0" s="1"/>
  <c r="F71185" i="20"/>
  <c r="C71185" i="20" s="1"/>
  <c r="F71186" i="20"/>
  <c r="C71186" i="20" s="1"/>
  <c r="F71187" i="20"/>
  <c r="C71187" i="20" s="1"/>
  <c r="F71188" i="20"/>
  <c r="C71188" i="20" s="1"/>
  <c r="F71189" i="20"/>
  <c r="C71189" i="20" s="1"/>
  <c r="F71190" i="20"/>
  <c r="C71190" i="20" s="1"/>
  <c r="F71191" i="20"/>
  <c r="C71191" i="20" s="1"/>
  <c r="F71192" i="20"/>
  <c r="C71192" i="20" s="1"/>
  <c r="F71193" i="20"/>
  <c r="C71193" i="20" s="1"/>
  <c r="F71194" i="20"/>
  <c r="C71194" i="20" s="1"/>
  <c r="F71195" i="20"/>
  <c r="C71195" i="20" s="1"/>
  <c r="F71196" i="20"/>
  <c r="C71196" i="20" s="1"/>
  <c r="F71197" i="20"/>
  <c r="C71197" i="20" s="1"/>
  <c r="F71198" i="20"/>
  <c r="C71198" i="20" s="1"/>
  <c r="F71199" i="20"/>
  <c r="C71199" i="20" s="1"/>
  <c r="F71200" i="20"/>
  <c r="C71200" i="20" s="1"/>
  <c r="F71201" i="20"/>
  <c r="C71201" i="20" s="1"/>
  <c r="F71202" i="20"/>
  <c r="C71202" i="20" s="1"/>
  <c r="F71203" i="20"/>
  <c r="C71203" i="20" s="1"/>
  <c r="F71204" i="20"/>
  <c r="C71204" i="20" s="1"/>
  <c r="F71205" i="20"/>
  <c r="C71205" i="20" s="1"/>
  <c r="F71206" i="20"/>
  <c r="C71206" i="20" s="1"/>
  <c r="F71207" i="20"/>
  <c r="C71207" i="20" s="1"/>
  <c r="F71208" i="20"/>
  <c r="C71208" i="20" s="1"/>
  <c r="F71209" i="20"/>
  <c r="C71209" i="20" s="1"/>
  <c r="F71210" i="20"/>
  <c r="C71210" i="20" s="1"/>
  <c r="F71211" i="20"/>
  <c r="C71211" i="20" s="1"/>
  <c r="F71212" i="20"/>
  <c r="C71212" i="20" s="1"/>
  <c r="F71213" i="20"/>
  <c r="C71213" i="20" s="1"/>
  <c r="F71214" i="20"/>
  <c r="C71214" i="20" s="1"/>
  <c r="F71215" i="20"/>
  <c r="C71215" i="20" s="1"/>
  <c r="F71216" i="20"/>
  <c r="C71216" i="20" s="1"/>
  <c r="F71217" i="20"/>
  <c r="C71217" i="20" s="1"/>
  <c r="F71218" i="20"/>
  <c r="C71218" i="20" s="1"/>
  <c r="F71219" i="20"/>
  <c r="C71219" i="20" s="1"/>
  <c r="F71220" i="20"/>
  <c r="C71220" i="20" s="1"/>
  <c r="F71221" i="20"/>
  <c r="C71221" i="20" s="1"/>
  <c r="F71222" i="20"/>
  <c r="C71222" i="20" s="1"/>
  <c r="F71223" i="20"/>
  <c r="C71223" i="20" s="1"/>
  <c r="F71224" i="20"/>
  <c r="C71224" i="20" s="1"/>
  <c r="F71225" i="20"/>
  <c r="C71225" i="20" s="1"/>
  <c r="F71226" i="20"/>
  <c r="C71226" i="20" s="1"/>
  <c r="F71227" i="20"/>
  <c r="C71227" i="20" s="1"/>
  <c r="F71228" i="20"/>
  <c r="C71228" i="20" s="1"/>
  <c r="F71229" i="20"/>
  <c r="C71229" i="20" s="1"/>
  <c r="F71230" i="20"/>
  <c r="C71230" i="20" s="1"/>
  <c r="F71231" i="20"/>
  <c r="C71231" i="20" s="1"/>
  <c r="F71232" i="20"/>
  <c r="C71232" i="20" s="1"/>
  <c r="F71233" i="20"/>
  <c r="C71233" i="20" s="1"/>
  <c r="F71234" i="20"/>
  <c r="C71234" i="20" s="1"/>
  <c r="F71235" i="20"/>
  <c r="C71235" i="20" s="1"/>
  <c r="F71236" i="20"/>
  <c r="C71236" i="20" s="1"/>
  <c r="F71237" i="20"/>
  <c r="C71237" i="20" s="1"/>
  <c r="F71238" i="20"/>
  <c r="C71238" i="20" s="1"/>
  <c r="F71239" i="20"/>
  <c r="C71239" i="20" s="1"/>
  <c r="F71240" i="20"/>
  <c r="C71240" i="20" s="1"/>
  <c r="F71241" i="20"/>
  <c r="C71241" i="20" s="1"/>
  <c r="F71242" i="20"/>
  <c r="C71242" i="20" s="1"/>
  <c r="F71243" i="20"/>
  <c r="C71243" i="20" s="1"/>
  <c r="F71244" i="20"/>
  <c r="C71244" i="20" s="1"/>
  <c r="F71245" i="20"/>
  <c r="C71245" i="20" s="1"/>
  <c r="F71246" i="20"/>
  <c r="C71246" i="20" s="1"/>
  <c r="F71247" i="20"/>
  <c r="C71247" i="20" s="1"/>
  <c r="F71248" i="20"/>
  <c r="C71248" i="20" s="1"/>
  <c r="F71249" i="20"/>
  <c r="C71249" i="20" s="1"/>
  <c r="F71250" i="20"/>
  <c r="C71250" i="20" s="1"/>
  <c r="F71251" i="20"/>
  <c r="C71251" i="20" s="1"/>
  <c r="F71252" i="20"/>
  <c r="C71252" i="20" s="1"/>
  <c r="F71253" i="20"/>
  <c r="C71253" i="20" s="1"/>
  <c r="F71254" i="20"/>
  <c r="C71254" i="20" s="1"/>
  <c r="F71255" i="20"/>
  <c r="C71255" i="20" s="1"/>
  <c r="F71256" i="20"/>
  <c r="C71256" i="20" s="1"/>
  <c r="F71257" i="20"/>
  <c r="C71257" i="20" s="1"/>
  <c r="F71258" i="20"/>
  <c r="C71258" i="20" s="1"/>
  <c r="F71259" i="20"/>
  <c r="C71259" i="20" s="1"/>
  <c r="F71260" i="20"/>
  <c r="C71260" i="20" s="1"/>
  <c r="F71261" i="20"/>
  <c r="C71261" i="20" s="1"/>
  <c r="F71262" i="20"/>
  <c r="C71262" i="20" s="1"/>
  <c r="F71263" i="20"/>
  <c r="C71263" i="20" s="1"/>
  <c r="F71264" i="20"/>
  <c r="C71264" i="20" s="1"/>
  <c r="F71265" i="20"/>
  <c r="C71265" i="20" s="1"/>
  <c r="F71266" i="20"/>
  <c r="C71266" i="20" s="1"/>
  <c r="F71267" i="20"/>
  <c r="C71267" i="20" s="1"/>
  <c r="F71268" i="20"/>
  <c r="C71268" i="20" s="1"/>
  <c r="F71269" i="20"/>
  <c r="C71269" i="20" s="1"/>
  <c r="F71270" i="20"/>
  <c r="C71270" i="20" s="1"/>
  <c r="F71271" i="20"/>
  <c r="C71271" i="20" s="1"/>
  <c r="F71272" i="20"/>
  <c r="C71272" i="20" s="1"/>
  <c r="F71273" i="20"/>
  <c r="C71273" i="20" s="1"/>
  <c r="F71274" i="20"/>
  <c r="C71274" i="20" s="1"/>
  <c r="F71275" i="20"/>
  <c r="C71275" i="20" s="1"/>
  <c r="F71276" i="20"/>
  <c r="C71276" i="20" s="1"/>
  <c r="F71277" i="20"/>
  <c r="C71277" i="20" s="1"/>
  <c r="F71278" i="20"/>
  <c r="C71278" i="20" s="1"/>
  <c r="F71279" i="20"/>
  <c r="C71279" i="20" s="1"/>
  <c r="F71280" i="20"/>
  <c r="C71280" i="20" s="1"/>
  <c r="F71281" i="20"/>
  <c r="C71281" i="20" s="1"/>
  <c r="F71282" i="20"/>
  <c r="C71282" i="20" s="1"/>
  <c r="F71283" i="20"/>
  <c r="C71283" i="20" s="1"/>
  <c r="F71284" i="20"/>
  <c r="C71284" i="20" s="1"/>
  <c r="F71285" i="20"/>
  <c r="C71285" i="20" s="1"/>
  <c r="F71286" i="20"/>
  <c r="C71286" i="20" s="1"/>
  <c r="F71287" i="20"/>
  <c r="C71287" i="20" s="1"/>
  <c r="F71288" i="20"/>
  <c r="C71288" i="20" s="1"/>
  <c r="F71289" i="20"/>
  <c r="C71289" i="20" s="1"/>
  <c r="F71290" i="20"/>
  <c r="C71290" i="20" s="1"/>
  <c r="F71291" i="20"/>
  <c r="C71291" i="20" s="1"/>
  <c r="F71292" i="20"/>
  <c r="C71292" i="20" s="1"/>
  <c r="F71293" i="20"/>
  <c r="C71293" i="20" s="1"/>
  <c r="F71294" i="20"/>
  <c r="C71294" i="20" s="1"/>
  <c r="F71295" i="20"/>
  <c r="C71295" i="20" s="1"/>
  <c r="F71296" i="20"/>
  <c r="C71296" i="20" s="1"/>
  <c r="F71297" i="20"/>
  <c r="C71297" i="20" s="1"/>
  <c r="F71298" i="20"/>
  <c r="C71298" i="20" s="1"/>
  <c r="F71299" i="20"/>
  <c r="C71299" i="20" s="1"/>
  <c r="F71300" i="20"/>
  <c r="C71300" i="20" s="1"/>
  <c r="F71301" i="20"/>
  <c r="C71301" i="20" s="1"/>
  <c r="F71302" i="20"/>
  <c r="C71302" i="20" s="1"/>
  <c r="F71303" i="20"/>
  <c r="C71303" i="20" s="1"/>
  <c r="F71304" i="20"/>
  <c r="C71304" i="20" s="1"/>
  <c r="F71305" i="20"/>
  <c r="C71305" i="20" s="1"/>
  <c r="F71306" i="20"/>
  <c r="C71306" i="20" s="1"/>
  <c r="F71307" i="20"/>
  <c r="C71307" i="20" s="1"/>
  <c r="F71308" i="20"/>
  <c r="C71308" i="20" s="1"/>
  <c r="F71309" i="20"/>
  <c r="C71309" i="20" s="1"/>
  <c r="F71310" i="20"/>
  <c r="C71310" i="20" s="1"/>
  <c r="F71311" i="20"/>
  <c r="C71311" i="20" s="1"/>
  <c r="F71312" i="20"/>
  <c r="C71312" i="20" s="1"/>
  <c r="F71313" i="20"/>
  <c r="C71313" i="20" s="1"/>
  <c r="F71314" i="20"/>
  <c r="C71314" i="20" s="1"/>
  <c r="F71315" i="20"/>
  <c r="C71315" i="20" s="1"/>
  <c r="F71316" i="20"/>
  <c r="C71316" i="20" s="1"/>
  <c r="F71317" i="20"/>
  <c r="C71317" i="20" s="1"/>
  <c r="F71318" i="20"/>
  <c r="C71318" i="20" s="1"/>
  <c r="F71319" i="20"/>
  <c r="C71319" i="20" s="1"/>
  <c r="F71320" i="20"/>
  <c r="C71320" i="20" s="1"/>
  <c r="F71321" i="20"/>
  <c r="C71321" i="20" s="1"/>
  <c r="F71322" i="20"/>
  <c r="C71322" i="20" s="1"/>
  <c r="F71323" i="20"/>
  <c r="C71323" i="20" s="1"/>
  <c r="F71324" i="20"/>
  <c r="C71324" i="20" s="1"/>
  <c r="F71325" i="20"/>
  <c r="C71325" i="20" s="1"/>
  <c r="F71326" i="20"/>
  <c r="C71326" i="20" s="1"/>
  <c r="F71327" i="20"/>
  <c r="C71327" i="20" s="1"/>
  <c r="F71328" i="20"/>
  <c r="C71328" i="20" s="1"/>
  <c r="F71329" i="20"/>
  <c r="C71329" i="20" s="1"/>
  <c r="F71330" i="20"/>
  <c r="C71330" i="20" s="1"/>
  <c r="F71331" i="20"/>
  <c r="C71331" i="20" s="1"/>
  <c r="F71332" i="20"/>
  <c r="C71332" i="20" s="1"/>
  <c r="F71333" i="20"/>
  <c r="C71333" i="20" s="1"/>
  <c r="F71334" i="20"/>
  <c r="C71334" i="20" s="1"/>
  <c r="F71335" i="20"/>
  <c r="C71335" i="20" s="1"/>
  <c r="F71336" i="20"/>
  <c r="C71336" i="20" s="1"/>
  <c r="F71337" i="20"/>
  <c r="C71337" i="20" s="1"/>
  <c r="F71338" i="20"/>
  <c r="C71338" i="20" s="1"/>
  <c r="F71339" i="20"/>
  <c r="C71339" i="20" s="1"/>
  <c r="F71340" i="20"/>
  <c r="C71340" i="20" s="1"/>
  <c r="F71341" i="20"/>
  <c r="C71341" i="20" s="1"/>
  <c r="F71342" i="20"/>
  <c r="C71342" i="20" s="1"/>
  <c r="F71343" i="20"/>
  <c r="C71343" i="20" s="1"/>
  <c r="F71344" i="20"/>
  <c r="C71344" i="20" s="1"/>
  <c r="F71345" i="20"/>
  <c r="C71345" i="20" s="1"/>
  <c r="F71346" i="20"/>
  <c r="C71346" i="20" s="1"/>
  <c r="F71347" i="20"/>
  <c r="C71347" i="20" s="1"/>
  <c r="F71348" i="20"/>
  <c r="C71348" i="20" s="1"/>
  <c r="F71349" i="20"/>
  <c r="C71349" i="20" s="1"/>
  <c r="F71350" i="20"/>
  <c r="C71350" i="20" s="1"/>
  <c r="F71351" i="20"/>
  <c r="C71351" i="20" s="1"/>
  <c r="F71352" i="20"/>
  <c r="C71352" i="20" s="1"/>
  <c r="F71353" i="20"/>
  <c r="C71353" i="20" s="1"/>
  <c r="F71354" i="20"/>
  <c r="C71354" i="20" s="1"/>
  <c r="F71355" i="20"/>
  <c r="C71355" i="20" s="1"/>
  <c r="F71356" i="20"/>
  <c r="C71356" i="20" s="1"/>
  <c r="F71357" i="20"/>
  <c r="C71357" i="20" s="1"/>
  <c r="F71358" i="20"/>
  <c r="C71358" i="20" s="1"/>
  <c r="F71359" i="20"/>
  <c r="C71359" i="20" s="1"/>
  <c r="F71360" i="20"/>
  <c r="C71360" i="20" s="1"/>
  <c r="F71361" i="20"/>
  <c r="C71361" i="20" s="1"/>
  <c r="F71362" i="20"/>
  <c r="C71362" i="20" s="1"/>
  <c r="F71363" i="20"/>
  <c r="C71363" i="20" s="1"/>
  <c r="F71364" i="20"/>
  <c r="C71364" i="20" s="1"/>
  <c r="F71365" i="20"/>
  <c r="C71365" i="20" s="1"/>
  <c r="F71366" i="20"/>
  <c r="C71366" i="20" s="1"/>
  <c r="F71367" i="20"/>
  <c r="C71367" i="20" s="1"/>
  <c r="F71368" i="20"/>
  <c r="C71368" i="20" s="1"/>
  <c r="F71369" i="20"/>
  <c r="C71369" i="20" s="1"/>
  <c r="F71370" i="20"/>
  <c r="C71370" i="20" s="1"/>
  <c r="F71371" i="20"/>
  <c r="C71371" i="20" s="1"/>
  <c r="F71372" i="20"/>
  <c r="C71372" i="20" s="1"/>
  <c r="F71373" i="20"/>
  <c r="C71373" i="20" s="1"/>
  <c r="F71374" i="20"/>
  <c r="C71374" i="20" s="1"/>
  <c r="F71375" i="20"/>
  <c r="C71375" i="20" s="1"/>
  <c r="F71376" i="20"/>
  <c r="C71376" i="20" s="1"/>
  <c r="F71377" i="20"/>
  <c r="C71377" i="20" s="1"/>
  <c r="F71378" i="20"/>
  <c r="C71378" i="20" s="1"/>
  <c r="F71379" i="20"/>
  <c r="C71379" i="20" s="1"/>
  <c r="F71380" i="20"/>
  <c r="C71380" i="20" s="1"/>
  <c r="F71381" i="20"/>
  <c r="C71381" i="20" s="1"/>
  <c r="F71382" i="20"/>
  <c r="C71382" i="20" s="1"/>
  <c r="F71383" i="20"/>
  <c r="C71383" i="20" s="1"/>
  <c r="F71384" i="20"/>
  <c r="C71384" i="20" s="1"/>
  <c r="F71385" i="20"/>
  <c r="C71385" i="20" s="1"/>
  <c r="F71386" i="20"/>
  <c r="C71386" i="20" s="1"/>
  <c r="F71387" i="20"/>
  <c r="C71387" i="20" s="1"/>
  <c r="F71388" i="20"/>
  <c r="C71388" i="20" s="1"/>
  <c r="F71389" i="20"/>
  <c r="C71389" i="20" s="1"/>
  <c r="F71390" i="20"/>
  <c r="C71390" i="20" s="1"/>
  <c r="F71391" i="20"/>
  <c r="C71391" i="20" s="1"/>
  <c r="F71392" i="20"/>
  <c r="C71392" i="20" s="1"/>
  <c r="F71393" i="20"/>
  <c r="C71393" i="20" s="1"/>
  <c r="F71394" i="20"/>
  <c r="C71394" i="20" s="1"/>
  <c r="F71395" i="20"/>
  <c r="C71395" i="20" s="1"/>
  <c r="F71396" i="20"/>
  <c r="C71396" i="20" s="1"/>
  <c r="F71397" i="20"/>
  <c r="C71397" i="20" s="1"/>
  <c r="F71398" i="20"/>
  <c r="C71398" i="20" s="1"/>
  <c r="F71399" i="20"/>
  <c r="C71399" i="20" s="1"/>
  <c r="F71400" i="20"/>
  <c r="C71400" i="20" s="1"/>
  <c r="F71401" i="20"/>
  <c r="C71401" i="20" s="1"/>
  <c r="F71402" i="20"/>
  <c r="C71402" i="20" s="1"/>
  <c r="F71403" i="20"/>
  <c r="C71403" i="20" s="1"/>
  <c r="F71404" i="20"/>
  <c r="C71404" i="20" s="1"/>
  <c r="F71405" i="20"/>
  <c r="C71405" i="20" s="1"/>
  <c r="F71406" i="20"/>
  <c r="C71406" i="20" s="1"/>
  <c r="F71407" i="20"/>
  <c r="C71407" i="20" s="1"/>
  <c r="F71408" i="20"/>
  <c r="C71408" i="20" s="1"/>
  <c r="F71409" i="20"/>
  <c r="C71409" i="20" s="1"/>
  <c r="F71410" i="20"/>
  <c r="C71410" i="20" s="1"/>
  <c r="F71411" i="20"/>
  <c r="C71411" i="20" s="1"/>
  <c r="F71412" i="20"/>
  <c r="C71412" i="20" s="1"/>
  <c r="F71413" i="20"/>
  <c r="C71413" i="20" s="1"/>
  <c r="F71414" i="20"/>
  <c r="C71414" i="20" s="1"/>
  <c r="F71415" i="20"/>
  <c r="C71415" i="20" s="1"/>
  <c r="F71416" i="20"/>
  <c r="C71416" i="20" s="1"/>
  <c r="F71417" i="20"/>
  <c r="C71417" i="20" s="1"/>
  <c r="F71418" i="20"/>
  <c r="C71418" i="20" s="1"/>
  <c r="F71419" i="20"/>
  <c r="C71419" i="20" s="1"/>
  <c r="F71420" i="20"/>
  <c r="C71420" i="20" s="1"/>
  <c r="F71421" i="20"/>
  <c r="C71421" i="20" s="1"/>
  <c r="F71422" i="20"/>
  <c r="C71422" i="20" s="1"/>
  <c r="F71423" i="20"/>
  <c r="C71423" i="20" s="1"/>
  <c r="F71424" i="20"/>
  <c r="C71424" i="20" s="1"/>
  <c r="F71425" i="20"/>
  <c r="C71425" i="20" s="1"/>
  <c r="F71426" i="20"/>
  <c r="C71426" i="20" s="1"/>
  <c r="F71427" i="20"/>
  <c r="C71427" i="20" s="1"/>
  <c r="F71428" i="20"/>
  <c r="C71428" i="20" s="1"/>
  <c r="F71429" i="20"/>
  <c r="C71429" i="20" s="1"/>
  <c r="F71430" i="20"/>
  <c r="C71430" i="20" s="1"/>
  <c r="F71431" i="20"/>
  <c r="C71431" i="20" s="1"/>
  <c r="F71432" i="20"/>
  <c r="C71432" i="20" s="1"/>
  <c r="F71433" i="20"/>
  <c r="C71433" i="20" s="1"/>
  <c r="F71434" i="20"/>
  <c r="C71434" i="20" s="1"/>
  <c r="F71435" i="20"/>
  <c r="C71435" i="20" s="1"/>
  <c r="F71436" i="20"/>
  <c r="C71436" i="20" s="1"/>
  <c r="F71437" i="20"/>
  <c r="C71437" i="20" s="1"/>
  <c r="F71438" i="20"/>
  <c r="C71438" i="20" s="1"/>
  <c r="F71439" i="20"/>
  <c r="C71439" i="20" s="1"/>
  <c r="F71440" i="20"/>
  <c r="C71440" i="20" s="1"/>
  <c r="F71441" i="20"/>
  <c r="C71441" i="20" s="1"/>
  <c r="F71442" i="20"/>
  <c r="C71442" i="20" s="1"/>
  <c r="F71443" i="20"/>
  <c r="C71443" i="20" s="1"/>
  <c r="F71444" i="20"/>
  <c r="C71444" i="20" s="1"/>
  <c r="F71445" i="20"/>
  <c r="C71445" i="20" s="1"/>
  <c r="F71446" i="20"/>
  <c r="C71446" i="20" s="1"/>
  <c r="F71447" i="20"/>
  <c r="C71447" i="20" s="1"/>
  <c r="F71448" i="20"/>
  <c r="C71448" i="20" s="1"/>
  <c r="F71449" i="20"/>
  <c r="C71449" i="20" s="1"/>
  <c r="F71450" i="20"/>
  <c r="C71450" i="20" s="1"/>
  <c r="F71451" i="20"/>
  <c r="C71451" i="20" s="1"/>
  <c r="F71452" i="20"/>
  <c r="C71452" i="20" s="1"/>
  <c r="F71453" i="20"/>
  <c r="C71453" i="20" s="1"/>
  <c r="F71454" i="20"/>
  <c r="C71454" i="20" s="1"/>
  <c r="F71455" i="20"/>
  <c r="C71455" i="20" s="1"/>
  <c r="F71456" i="20"/>
  <c r="C71456" i="20" s="1"/>
  <c r="F71457" i="20"/>
  <c r="C71457" i="20" s="1"/>
  <c r="F71458" i="20"/>
  <c r="C71458" i="20" s="1"/>
  <c r="F71459" i="20"/>
  <c r="C71459" i="20" s="1"/>
  <c r="F71460" i="20"/>
  <c r="C71460" i="20" s="1"/>
  <c r="F71461" i="20"/>
  <c r="C71461" i="20" s="1"/>
  <c r="F71462" i="20"/>
  <c r="C71462" i="20" s="1"/>
  <c r="F71463" i="20"/>
  <c r="C71463" i="20" s="1"/>
  <c r="F71464" i="20"/>
  <c r="C71464" i="20" s="1"/>
  <c r="F71465" i="20"/>
  <c r="C71465" i="20" s="1"/>
  <c r="F71466" i="20"/>
  <c r="C71466" i="20" s="1"/>
  <c r="F71467" i="20"/>
  <c r="C71467" i="20" s="1"/>
  <c r="F71468" i="20"/>
  <c r="C71468" i="20" s="1"/>
  <c r="F71469" i="20"/>
  <c r="C71469" i="20" s="1"/>
  <c r="F71470" i="20"/>
  <c r="C71470" i="20" s="1"/>
  <c r="F71471" i="20"/>
  <c r="C71471" i="20" s="1"/>
  <c r="F71472" i="20"/>
  <c r="C71472" i="20" s="1"/>
  <c r="F71473" i="20"/>
  <c r="C71473" i="20" s="1"/>
  <c r="F71474" i="20"/>
  <c r="C71474" i="20" s="1"/>
  <c r="F71475" i="20"/>
  <c r="C71475" i="20" s="1"/>
  <c r="F71476" i="20"/>
  <c r="C71476" i="20" s="1"/>
  <c r="F71477" i="20"/>
  <c r="C71477" i="20" s="1"/>
  <c r="F71478" i="20"/>
  <c r="C71478" i="20" s="1"/>
  <c r="F71479" i="20"/>
  <c r="C71479" i="20" s="1"/>
  <c r="F71480" i="20"/>
  <c r="C71480" i="20" s="1"/>
  <c r="F71481" i="20"/>
  <c r="C71481" i="20" s="1"/>
  <c r="F71482" i="20"/>
  <c r="C71482" i="20" s="1"/>
  <c r="F71483" i="20"/>
  <c r="C71483" i="20" s="1"/>
  <c r="F71484" i="20"/>
  <c r="C71484" i="20" s="1"/>
  <c r="F71485" i="20"/>
  <c r="C71485" i="20" s="1"/>
  <c r="F71486" i="20"/>
  <c r="C71486" i="20" s="1"/>
  <c r="F71487" i="20"/>
  <c r="C71487" i="20" s="1"/>
  <c r="F71488" i="20"/>
  <c r="C71488" i="20" s="1"/>
  <c r="F71489" i="20"/>
  <c r="C71489" i="20" s="1"/>
  <c r="F71490" i="20"/>
  <c r="C71490" i="20" s="1"/>
  <c r="F71491" i="20"/>
  <c r="C71491" i="20" s="1"/>
  <c r="F71492" i="20"/>
  <c r="C71492" i="20" s="1"/>
  <c r="F71493" i="20"/>
  <c r="C71493" i="20" s="1"/>
  <c r="F71494" i="20"/>
  <c r="C71494" i="20" s="1"/>
  <c r="F71495" i="20"/>
  <c r="C71495" i="20" s="1"/>
  <c r="F71496" i="20"/>
  <c r="C71496" i="20" s="1"/>
  <c r="F71497" i="20"/>
  <c r="C71497" i="20" s="1"/>
  <c r="F71498" i="20"/>
  <c r="C71498" i="20" s="1"/>
  <c r="F71499" i="20"/>
  <c r="C71499" i="20" s="1"/>
  <c r="F71500" i="20"/>
  <c r="C71500" i="20" s="1"/>
  <c r="F71501" i="20"/>
  <c r="C71501" i="20" s="1"/>
  <c r="F71502" i="20"/>
  <c r="C71502" i="20" s="1"/>
  <c r="F71503" i="20"/>
  <c r="C71503" i="20" s="1"/>
  <c r="F71504" i="20"/>
  <c r="C71504" i="20" s="1"/>
  <c r="F71505" i="20"/>
  <c r="C71505" i="20" s="1"/>
  <c r="F71506" i="20"/>
  <c r="C71506" i="20" s="1"/>
  <c r="F71507" i="20"/>
  <c r="C71507" i="20" s="1"/>
  <c r="F71508" i="20"/>
  <c r="C71508" i="20" s="1"/>
  <c r="F71509" i="20"/>
  <c r="C71509" i="20" s="1"/>
  <c r="F71510" i="20"/>
  <c r="C71510" i="20" s="1"/>
  <c r="F71511" i="20"/>
  <c r="C71511" i="20" s="1"/>
  <c r="F71512" i="20"/>
  <c r="C71512" i="20" s="1"/>
  <c r="F71513" i="20"/>
  <c r="C71513" i="20" s="1"/>
  <c r="F71514" i="20"/>
  <c r="C71514" i="20" s="1"/>
  <c r="F71515" i="20"/>
  <c r="C71515" i="20" s="1"/>
  <c r="F71516" i="20"/>
  <c r="C71516" i="20" s="1"/>
  <c r="F71517" i="20"/>
  <c r="C71517" i="20" s="1"/>
  <c r="F71518" i="20"/>
  <c r="C71518" i="20" s="1"/>
  <c r="F71519" i="20"/>
  <c r="C71519" i="20" s="1"/>
  <c r="F71520" i="20"/>
  <c r="C71520" i="20" s="1"/>
  <c r="F71521" i="20"/>
  <c r="C71521" i="20" s="1"/>
  <c r="F71522" i="20"/>
  <c r="C71522" i="20" s="1"/>
  <c r="F71523" i="20"/>
  <c r="C71523" i="20" s="1"/>
  <c r="F71524" i="20"/>
  <c r="C71524" i="20" s="1"/>
  <c r="F71525" i="20"/>
  <c r="C71525" i="20" s="1"/>
  <c r="F71526" i="20"/>
  <c r="C71526" i="20" s="1"/>
  <c r="F71527" i="20"/>
  <c r="C71527" i="20" s="1"/>
  <c r="F71528" i="20"/>
  <c r="C71528" i="20" s="1"/>
  <c r="F71529" i="20"/>
  <c r="C71529" i="20" s="1"/>
  <c r="F71530" i="20"/>
  <c r="C71530" i="20" s="1"/>
  <c r="F71531" i="20"/>
  <c r="C71531" i="20" s="1"/>
  <c r="F71532" i="20"/>
  <c r="C71532" i="20" s="1"/>
  <c r="F71533" i="20"/>
  <c r="C71533" i="20" s="1"/>
  <c r="F71534" i="20"/>
  <c r="C71534" i="20" s="1"/>
  <c r="F71535" i="20"/>
  <c r="C71535" i="20" s="1"/>
  <c r="F71536" i="20"/>
  <c r="C71536" i="20" s="1"/>
  <c r="F71537" i="20"/>
  <c r="C71537" i="20" s="1"/>
  <c r="F71538" i="20"/>
  <c r="C71538" i="20" s="1"/>
  <c r="F71539" i="20"/>
  <c r="C71539" i="20" s="1"/>
  <c r="F71540" i="20"/>
  <c r="C71540" i="20" s="1"/>
  <c r="F71541" i="20"/>
  <c r="C71541" i="20" s="1"/>
  <c r="F71542" i="20"/>
  <c r="C71542" i="20" s="1"/>
  <c r="F71543" i="20"/>
  <c r="C71543" i="20" s="1"/>
  <c r="F71544" i="20"/>
  <c r="C71544" i="20" s="1"/>
  <c r="F71545" i="20"/>
  <c r="C71545" i="20" s="1"/>
  <c r="F71546" i="20"/>
  <c r="C71546" i="20" s="1"/>
  <c r="F71547" i="20"/>
  <c r="C71547" i="20" s="1"/>
  <c r="F71548" i="20"/>
  <c r="C71548" i="20" s="1"/>
  <c r="F71549" i="20"/>
  <c r="C71549" i="20" s="1"/>
  <c r="F71550" i="20"/>
  <c r="C71550" i="20" s="1"/>
  <c r="F71551" i="20"/>
  <c r="C71551" i="20" s="1"/>
  <c r="F71552" i="20"/>
  <c r="C71552" i="20" s="1"/>
  <c r="F71553" i="20"/>
  <c r="C71553" i="20" s="1"/>
  <c r="F71554" i="20"/>
  <c r="C71554" i="20" s="1"/>
  <c r="F71555" i="20"/>
  <c r="C71555" i="20" s="1"/>
  <c r="F71556" i="20"/>
  <c r="C71556" i="20" s="1"/>
  <c r="F71557" i="20"/>
  <c r="C71557" i="20" s="1"/>
  <c r="F71558" i="20"/>
  <c r="C71558" i="20" s="1"/>
  <c r="F71559" i="20"/>
  <c r="C71559" i="20" s="1"/>
  <c r="F71560" i="20"/>
  <c r="C71560" i="20" s="1"/>
  <c r="F71561" i="20"/>
  <c r="C71561" i="20" s="1"/>
  <c r="F71562" i="20"/>
  <c r="C71562" i="20" s="1"/>
  <c r="F71563" i="20"/>
  <c r="C71563" i="20" s="1"/>
  <c r="F71564" i="20"/>
  <c r="C71564" i="20" s="1"/>
  <c r="F71565" i="20"/>
  <c r="C71565" i="20" s="1"/>
  <c r="F71566" i="20"/>
  <c r="C71566" i="20" s="1"/>
  <c r="F71567" i="20"/>
  <c r="C71567" i="20" s="1"/>
  <c r="F71568" i="20"/>
  <c r="C71568" i="20" s="1"/>
  <c r="F71569" i="20"/>
  <c r="C71569" i="20" s="1"/>
  <c r="F71570" i="20"/>
  <c r="C71570" i="20" s="1"/>
  <c r="F71571" i="20"/>
  <c r="C71571" i="20" s="1"/>
  <c r="F71572" i="20"/>
  <c r="C71572" i="20" s="1"/>
  <c r="F71573" i="20"/>
  <c r="C71573" i="20" s="1"/>
  <c r="F71574" i="20"/>
  <c r="C71574" i="20" s="1"/>
  <c r="F71575" i="20"/>
  <c r="C71575" i="20" s="1"/>
  <c r="F71576" i="20"/>
  <c r="C71576" i="20" s="1"/>
  <c r="F71577" i="20"/>
  <c r="C71577" i="20" s="1"/>
  <c r="F71578" i="20"/>
  <c r="C71578" i="20" s="1"/>
  <c r="F71579" i="20"/>
  <c r="C71579" i="20" s="1"/>
  <c r="F71580" i="20"/>
  <c r="C71580" i="20" s="1"/>
  <c r="F71581" i="20"/>
  <c r="C71581" i="20" s="1"/>
  <c r="F71582" i="20"/>
  <c r="C71582" i="20" s="1"/>
  <c r="F71583" i="20"/>
  <c r="C71583" i="20" s="1"/>
  <c r="F71584" i="20"/>
  <c r="C71584" i="20" s="1"/>
  <c r="F71585" i="20"/>
  <c r="C71585" i="20" s="1"/>
  <c r="F71586" i="20"/>
  <c r="C71586" i="20" s="1"/>
  <c r="F71587" i="20"/>
  <c r="C71587" i="20" s="1"/>
  <c r="F71588" i="20"/>
  <c r="C71588" i="20" s="1"/>
  <c r="F71589" i="20"/>
  <c r="C71589" i="20" s="1"/>
  <c r="F71590" i="20"/>
  <c r="C71590" i="20" s="1"/>
  <c r="F71591" i="20"/>
  <c r="C71591" i="20" s="1"/>
  <c r="F71592" i="20"/>
  <c r="C71592" i="20" s="1"/>
  <c r="F71593" i="20"/>
  <c r="C71593" i="20" s="1"/>
  <c r="F71594" i="20"/>
  <c r="C71594" i="20" s="1"/>
  <c r="F71595" i="20"/>
  <c r="C71595" i="20" s="1"/>
  <c r="F71596" i="20"/>
  <c r="C71596" i="20" s="1"/>
  <c r="F71597" i="20"/>
  <c r="C71597" i="20" s="1"/>
  <c r="F71598" i="20"/>
  <c r="C71598" i="20" s="1"/>
  <c r="F71599" i="20"/>
  <c r="C71599" i="20" s="1"/>
  <c r="F71600" i="20"/>
  <c r="C71600" i="20" s="1"/>
  <c r="F71601" i="20"/>
  <c r="C71601" i="20" s="1"/>
  <c r="F71602" i="20"/>
  <c r="C71602" i="20" s="1"/>
  <c r="F71603" i="20"/>
  <c r="C71603" i="20" s="1"/>
  <c r="F71604" i="20"/>
  <c r="C71604" i="20" s="1"/>
  <c r="F71605" i="20"/>
  <c r="C71605" i="20" s="1"/>
  <c r="F71606" i="20"/>
  <c r="C71606" i="20" s="1"/>
  <c r="F71607" i="20"/>
  <c r="C71607" i="20" s="1"/>
  <c r="F71608" i="20"/>
  <c r="C71608" i="20" s="1"/>
  <c r="F71609" i="20"/>
  <c r="C71609" i="20" s="1"/>
  <c r="F71610" i="20"/>
  <c r="C71610" i="20" s="1"/>
  <c r="F71611" i="20"/>
  <c r="C71611" i="20" s="1"/>
  <c r="F71612" i="20"/>
  <c r="C71612" i="20" s="1"/>
  <c r="F71613" i="20"/>
  <c r="C71613" i="20" s="1"/>
  <c r="F71614" i="20"/>
  <c r="C71614" i="20" s="1"/>
  <c r="F71615" i="20"/>
  <c r="C71615" i="20" s="1"/>
  <c r="F71616" i="20"/>
  <c r="C71616" i="20" s="1"/>
  <c r="F71617" i="20"/>
  <c r="C71617" i="20" s="1"/>
  <c r="F71618" i="20"/>
  <c r="C71618" i="20" s="1"/>
  <c r="F71619" i="20"/>
  <c r="C71619" i="20" s="1"/>
  <c r="F71620" i="20"/>
  <c r="C71620" i="20" s="1"/>
  <c r="F71621" i="20"/>
  <c r="C71621" i="20" s="1"/>
  <c r="F71622" i="20"/>
  <c r="C71622" i="20" s="1"/>
  <c r="F71623" i="20"/>
  <c r="C71623" i="20" s="1"/>
  <c r="F71624" i="20"/>
  <c r="C71624" i="20" s="1"/>
  <c r="F71625" i="20"/>
  <c r="C71625" i="20" s="1"/>
  <c r="F71626" i="20"/>
  <c r="C71626" i="20" s="1"/>
  <c r="F71627" i="20"/>
  <c r="C71627" i="20" s="1"/>
  <c r="F71628" i="20"/>
  <c r="C71628" i="20" s="1"/>
  <c r="F71629" i="20"/>
  <c r="C71629" i="20" s="1"/>
  <c r="F71630" i="20"/>
  <c r="C71630" i="20" s="1"/>
  <c r="F71631" i="20"/>
  <c r="C71631" i="20" s="1"/>
  <c r="F71632" i="20"/>
  <c r="C71632" i="20" s="1"/>
  <c r="F71633" i="20"/>
  <c r="C71633" i="20" s="1"/>
  <c r="F71634" i="20"/>
  <c r="C71634" i="20" s="1"/>
  <c r="F71635" i="20"/>
  <c r="C71635" i="20" s="1"/>
  <c r="F71636" i="20"/>
  <c r="C71636" i="20" s="1"/>
  <c r="F71637" i="20"/>
  <c r="C71637" i="20" s="1"/>
  <c r="F71638" i="20"/>
  <c r="C71638" i="20" s="1"/>
  <c r="F71639" i="20"/>
  <c r="C71639" i="20" s="1"/>
  <c r="F71640" i="20"/>
  <c r="C71640" i="20" s="1"/>
  <c r="F71641" i="20"/>
  <c r="C71641" i="20" s="1"/>
  <c r="F71642" i="20"/>
  <c r="C71642" i="20" s="1"/>
  <c r="F71643" i="20"/>
  <c r="C71643" i="20" s="1"/>
  <c r="F71644" i="20"/>
  <c r="C71644" i="20" s="1"/>
  <c r="F71645" i="20"/>
  <c r="C71645" i="20" s="1"/>
  <c r="F71646" i="20"/>
  <c r="C71646" i="20" s="1"/>
  <c r="F71647" i="20"/>
  <c r="C71647" i="20" s="1"/>
  <c r="F71648" i="20"/>
  <c r="C71648" i="20" s="1"/>
  <c r="F71649" i="20"/>
  <c r="C71649" i="20" s="1"/>
  <c r="F71650" i="20"/>
  <c r="C71650" i="20" s="1"/>
  <c r="F71651" i="20"/>
  <c r="C71651" i="20" s="1"/>
  <c r="F71652" i="20"/>
  <c r="C71652" i="20" s="1"/>
  <c r="F71653" i="20"/>
  <c r="C71653" i="20" s="1"/>
  <c r="F71654" i="20"/>
  <c r="C71654" i="20" s="1"/>
  <c r="F71655" i="20"/>
  <c r="C71655" i="20" s="1"/>
  <c r="F71656" i="20"/>
  <c r="C71656" i="20" s="1"/>
  <c r="F71657" i="20"/>
  <c r="C71657" i="20" s="1"/>
  <c r="F71658" i="20"/>
  <c r="C71658" i="20" s="1"/>
  <c r="F71659" i="20"/>
  <c r="C71659" i="20" s="1"/>
  <c r="F71660" i="20"/>
  <c r="C71660" i="20" s="1"/>
  <c r="F71661" i="20"/>
  <c r="C71661" i="20" s="1"/>
  <c r="F71662" i="20"/>
  <c r="C71662" i="20" s="1"/>
  <c r="F71663" i="20"/>
  <c r="C71663" i="20" s="1"/>
  <c r="F71664" i="20"/>
  <c r="C71664" i="20" s="1"/>
  <c r="F71665" i="20"/>
  <c r="C71665" i="20" s="1"/>
  <c r="F71666" i="20"/>
  <c r="C71666" i="20" s="1"/>
  <c r="F71667" i="20"/>
  <c r="C71667" i="20" s="1"/>
  <c r="F71668" i="20"/>
  <c r="C71668" i="20" s="1"/>
  <c r="F71669" i="20"/>
  <c r="C71669" i="20" s="1"/>
  <c r="F71670" i="20"/>
  <c r="C71670" i="20" s="1"/>
  <c r="F71671" i="20"/>
  <c r="C71671" i="20" s="1"/>
  <c r="F71672" i="20"/>
  <c r="C71672" i="20" s="1"/>
  <c r="F71673" i="20"/>
  <c r="C71673" i="20" s="1"/>
  <c r="F71674" i="20"/>
  <c r="C71674" i="20" s="1"/>
  <c r="F71675" i="20"/>
  <c r="C71675" i="20" s="1"/>
  <c r="F71676" i="20"/>
  <c r="C71676" i="20" s="1"/>
  <c r="F71677" i="20"/>
  <c r="C71677" i="20" s="1"/>
  <c r="F71678" i="20"/>
  <c r="C71678" i="20" s="1"/>
  <c r="F71679" i="20"/>
  <c r="C71679" i="20" s="1"/>
  <c r="F71680" i="20"/>
  <c r="C71680" i="20" s="1"/>
  <c r="F71681" i="20"/>
  <c r="C71681" i="20" s="1"/>
  <c r="F71682" i="20"/>
  <c r="C71682" i="20" s="1"/>
  <c r="F71683" i="20"/>
  <c r="C71683" i="20" s="1"/>
  <c r="F71684" i="20"/>
  <c r="C71684" i="20" s="1"/>
  <c r="F71685" i="20"/>
  <c r="C71685" i="20" s="1"/>
  <c r="F71686" i="20"/>
  <c r="C71686" i="20" s="1"/>
  <c r="F71687" i="20"/>
  <c r="C71687" i="20" s="1"/>
  <c r="F71688" i="20"/>
  <c r="C71688" i="20" s="1"/>
  <c r="F71689" i="20"/>
  <c r="C71689" i="20" s="1"/>
  <c r="F71690" i="20"/>
  <c r="C71690" i="20" s="1"/>
  <c r="F71691" i="20"/>
  <c r="C71691" i="20" s="1"/>
  <c r="F71692" i="20"/>
  <c r="C71692" i="20" s="1"/>
  <c r="F71693" i="20"/>
  <c r="C71693" i="20" s="1"/>
  <c r="F71694" i="20"/>
  <c r="C71694" i="20" s="1"/>
  <c r="F71695" i="20"/>
  <c r="C71695" i="20" s="1"/>
  <c r="F71696" i="20"/>
  <c r="C71696" i="20" s="1"/>
  <c r="F71697" i="20"/>
  <c r="C71697" i="20" s="1"/>
  <c r="F71698" i="20"/>
  <c r="C71698" i="20" s="1"/>
  <c r="F71699" i="20"/>
  <c r="C71699" i="20" s="1"/>
  <c r="F71700" i="20"/>
  <c r="C71700" i="20" s="1"/>
  <c r="F71701" i="20"/>
  <c r="C71701" i="20" s="1"/>
  <c r="F71702" i="20"/>
  <c r="C71702" i="20" s="1"/>
  <c r="F71703" i="20"/>
  <c r="C71703" i="20" s="1"/>
  <c r="F71704" i="20"/>
  <c r="C71704" i="20" s="1"/>
  <c r="F71705" i="20"/>
  <c r="C71705" i="20" s="1"/>
  <c r="F71706" i="20"/>
  <c r="C71706" i="20" s="1"/>
  <c r="F71707" i="20"/>
  <c r="C71707" i="20" s="1"/>
  <c r="F71708" i="20"/>
  <c r="C71708" i="20" s="1"/>
  <c r="F71709" i="20"/>
  <c r="C71709" i="20" s="1"/>
  <c r="F71710" i="20"/>
  <c r="C71710" i="20" s="1"/>
  <c r="F71711" i="20"/>
  <c r="C71711" i="20" s="1"/>
  <c r="F71712" i="20"/>
  <c r="C71712" i="20" s="1"/>
  <c r="F71713" i="20"/>
  <c r="C71713" i="20" s="1"/>
  <c r="F71714" i="20"/>
  <c r="C71714" i="20" s="1"/>
  <c r="F71715" i="20"/>
  <c r="C71715" i="20" s="1"/>
  <c r="F71716" i="20"/>
  <c r="C71716" i="20" s="1"/>
  <c r="F71717" i="20"/>
  <c r="C71717" i="20" s="1"/>
  <c r="F71718" i="20"/>
  <c r="C71718" i="20" s="1"/>
  <c r="F71719" i="20"/>
  <c r="C71719" i="20" s="1"/>
  <c r="F71720" i="20"/>
  <c r="C71720" i="20" s="1"/>
  <c r="F71721" i="20"/>
  <c r="C71721" i="20" s="1"/>
  <c r="F71722" i="20"/>
  <c r="C71722" i="20" s="1"/>
  <c r="F71723" i="20"/>
  <c r="C71723" i="20" s="1"/>
  <c r="F71724" i="20"/>
  <c r="C71724" i="20" s="1"/>
  <c r="F71725" i="20"/>
  <c r="C71725" i="20" s="1"/>
  <c r="F71726" i="20"/>
  <c r="C71726" i="20" s="1"/>
  <c r="F71727" i="20"/>
  <c r="C71727" i="20" s="1"/>
  <c r="F71728" i="20"/>
  <c r="C71728" i="20" s="1"/>
  <c r="F71729" i="20"/>
  <c r="C71729" i="20" s="1"/>
  <c r="F71730" i="20"/>
  <c r="C71730" i="20" s="1"/>
  <c r="F71731" i="20"/>
  <c r="C71731" i="20" s="1"/>
  <c r="F71732" i="20"/>
  <c r="C71732" i="20" s="1"/>
  <c r="F71733" i="20"/>
  <c r="C71733" i="20" s="1"/>
  <c r="F71734" i="20"/>
  <c r="C71734" i="20" s="1"/>
  <c r="F71735" i="20"/>
  <c r="C71735" i="20" s="1"/>
  <c r="F71736" i="20"/>
  <c r="C71736" i="20" s="1"/>
  <c r="F71737" i="20"/>
  <c r="C71737" i="20" s="1"/>
  <c r="F71738" i="20"/>
  <c r="C71738" i="20" s="1"/>
  <c r="F71739" i="20"/>
  <c r="C71739" i="20" s="1"/>
  <c r="F71740" i="20"/>
  <c r="C71740" i="20" s="1"/>
  <c r="F71741" i="20"/>
  <c r="C71741" i="20" s="1"/>
  <c r="F71742" i="20"/>
  <c r="C71742" i="20" s="1"/>
  <c r="F71743" i="20"/>
  <c r="C71743" i="20" s="1"/>
  <c r="F71744" i="20"/>
  <c r="C71744" i="20" s="1"/>
  <c r="F71745" i="20"/>
  <c r="C71745" i="20" s="1"/>
  <c r="F71746" i="20"/>
  <c r="C71746" i="20" s="1"/>
  <c r="F71747" i="20"/>
  <c r="C71747" i="20" s="1"/>
  <c r="F71748" i="20"/>
  <c r="C71748" i="20" s="1"/>
  <c r="F71749" i="20"/>
  <c r="C71749" i="20" s="1"/>
  <c r="F71750" i="20"/>
  <c r="C71750" i="20" s="1"/>
  <c r="F71751" i="20"/>
  <c r="C71751" i="20" s="1"/>
  <c r="F71752" i="20"/>
  <c r="C71752" i="20" s="1"/>
  <c r="F71753" i="20"/>
  <c r="C71753" i="20" s="1"/>
  <c r="F71754" i="20"/>
  <c r="C71754" i="20" s="1"/>
  <c r="F71755" i="20"/>
  <c r="C71755" i="20" s="1"/>
  <c r="F71756" i="20"/>
  <c r="C71756" i="20" s="1"/>
  <c r="F71757" i="20"/>
  <c r="C71757" i="20" s="1"/>
  <c r="F71758" i="20"/>
  <c r="C71758" i="20" s="1"/>
  <c r="F71759" i="20"/>
  <c r="C71759" i="20" s="1"/>
  <c r="F71760" i="20"/>
  <c r="C71760" i="20" s="1"/>
  <c r="F71761" i="20"/>
  <c r="C71761" i="20" s="1"/>
  <c r="F71762" i="20"/>
  <c r="C71762" i="20" s="1"/>
  <c r="F71763" i="20"/>
  <c r="C71763" i="20" s="1"/>
  <c r="F71764" i="20"/>
  <c r="C71764" i="20" s="1"/>
  <c r="F71765" i="20"/>
  <c r="C71765" i="20" s="1"/>
  <c r="F71766" i="20"/>
  <c r="C71766" i="20" s="1"/>
  <c r="F71767" i="20"/>
  <c r="C71767" i="20" s="1"/>
  <c r="F71768" i="20"/>
  <c r="C71768" i="20" s="1"/>
  <c r="F71769" i="20"/>
  <c r="C71769" i="20" s="1"/>
  <c r="F71770" i="20"/>
  <c r="C71770" i="20" s="1"/>
  <c r="F71771" i="20"/>
  <c r="C71771" i="20" s="1"/>
  <c r="F71772" i="20"/>
  <c r="C71772" i="20" s="1"/>
  <c r="F71773" i="20"/>
  <c r="C71773" i="20" s="1"/>
  <c r="F71774" i="20"/>
  <c r="C71774" i="20" s="1"/>
  <c r="F71775" i="20"/>
  <c r="C71775" i="20" s="1"/>
  <c r="F71776" i="20"/>
  <c r="C71776" i="20" s="1"/>
  <c r="F71777" i="20"/>
  <c r="C71777" i="20" s="1"/>
  <c r="F71778" i="20"/>
  <c r="C71778" i="20" s="1"/>
  <c r="F71779" i="20"/>
  <c r="C71779" i="20" s="1"/>
  <c r="F71780" i="20"/>
  <c r="C71780" i="20" s="1"/>
  <c r="F71781" i="20"/>
  <c r="C71781" i="20" s="1"/>
  <c r="F71782" i="20"/>
  <c r="C71782" i="20" s="1"/>
  <c r="F71783" i="20"/>
  <c r="C71783" i="20" s="1"/>
  <c r="F71784" i="20"/>
  <c r="C71784" i="20" s="1"/>
  <c r="F71785" i="20"/>
  <c r="C71785" i="20" s="1"/>
  <c r="F71786" i="20"/>
  <c r="C71786" i="20" s="1"/>
  <c r="F71787" i="20"/>
  <c r="C71787" i="20" s="1"/>
  <c r="F71788" i="20"/>
  <c r="C71788" i="20" s="1"/>
  <c r="F71789" i="20"/>
  <c r="C71789" i="20" s="1"/>
  <c r="F71790" i="20"/>
  <c r="C71790" i="20" s="1"/>
  <c r="F71791" i="20"/>
  <c r="C71791" i="20" s="1"/>
  <c r="F71792" i="20"/>
  <c r="C71792" i="20" s="1"/>
  <c r="F71793" i="20"/>
  <c r="C71793" i="20" s="1"/>
  <c r="F71794" i="20"/>
  <c r="C71794" i="20" s="1"/>
  <c r="F71795" i="20"/>
  <c r="C71795" i="20" s="1"/>
  <c r="F71796" i="20"/>
  <c r="C71796" i="20" s="1"/>
  <c r="F71797" i="20"/>
  <c r="C71797" i="20" s="1"/>
  <c r="F71798" i="20"/>
  <c r="C71798" i="20" s="1"/>
  <c r="F71799" i="20"/>
  <c r="C71799" i="20" s="1"/>
  <c r="F71800" i="20"/>
  <c r="C71800" i="20" s="1"/>
  <c r="F71801" i="20"/>
  <c r="C71801" i="20" s="1"/>
  <c r="F71802" i="20"/>
  <c r="C71802" i="20" s="1"/>
  <c r="F71803" i="20"/>
  <c r="C71803" i="20" s="1"/>
  <c r="F71804" i="20"/>
  <c r="C71804" i="20" s="1"/>
  <c r="F71805" i="20"/>
  <c r="C71805" i="20" s="1"/>
  <c r="F71806" i="20"/>
  <c r="C71806" i="20" s="1"/>
  <c r="F71807" i="20"/>
  <c r="C71807" i="20" s="1"/>
  <c r="F71808" i="20"/>
  <c r="C71808" i="20" s="1"/>
  <c r="F71809" i="20"/>
  <c r="C71809" i="20" s="1"/>
  <c r="F71810" i="20"/>
  <c r="C71810" i="20" s="1"/>
  <c r="F71811" i="20"/>
  <c r="C71811" i="20" s="1"/>
  <c r="F71812" i="20"/>
  <c r="C71812" i="20" s="1"/>
  <c r="F71813" i="20"/>
  <c r="C71813" i="20" s="1"/>
  <c r="F71814" i="20"/>
  <c r="C71814" i="20" s="1"/>
  <c r="F71815" i="20"/>
  <c r="C71815" i="20" s="1"/>
  <c r="F71816" i="20"/>
  <c r="C71816" i="20" s="1"/>
  <c r="F71817" i="20"/>
  <c r="C71817" i="20" s="1"/>
  <c r="F71818" i="20"/>
  <c r="C71818" i="20" s="1"/>
  <c r="F71819" i="20"/>
  <c r="C71819" i="20" s="1"/>
  <c r="F71820" i="20"/>
  <c r="C71820" i="20" s="1"/>
  <c r="F71821" i="20"/>
  <c r="C71821" i="20" s="1"/>
  <c r="F71822" i="20"/>
  <c r="C71822" i="20" s="1"/>
  <c r="F71823" i="20"/>
  <c r="C71823" i="20" s="1"/>
  <c r="F71824" i="20"/>
  <c r="C71824" i="20" s="1"/>
  <c r="F71825" i="20"/>
  <c r="C71825" i="20" s="1"/>
  <c r="F71826" i="20"/>
  <c r="C71826" i="20" s="1"/>
  <c r="F71827" i="20"/>
  <c r="C71827" i="20" s="1"/>
  <c r="F71828" i="20"/>
  <c r="C71828" i="20" s="1"/>
  <c r="F71829" i="20"/>
  <c r="C71829" i="20" s="1"/>
  <c r="F71830" i="20"/>
  <c r="C71830" i="20" s="1"/>
  <c r="F71831" i="20"/>
  <c r="C71831" i="20" s="1"/>
  <c r="F71832" i="20"/>
  <c r="C71832" i="20" s="1"/>
  <c r="F71833" i="20"/>
  <c r="C71833" i="20" s="1"/>
  <c r="F71834" i="20"/>
  <c r="C71834" i="20" s="1"/>
  <c r="F71835" i="20"/>
  <c r="C71835" i="20" s="1"/>
  <c r="F71836" i="20"/>
  <c r="C71836" i="20" s="1"/>
  <c r="F71837" i="20"/>
  <c r="C71837" i="20" s="1"/>
  <c r="F71838" i="20"/>
  <c r="C71838" i="20" s="1"/>
  <c r="F71839" i="20"/>
  <c r="C71839" i="20" s="1"/>
  <c r="F71840" i="20"/>
  <c r="C71840" i="20" s="1"/>
  <c r="F71841" i="20"/>
  <c r="C71841" i="20" s="1"/>
  <c r="F71842" i="20"/>
  <c r="C71842" i="20" s="1"/>
  <c r="F71843" i="20"/>
  <c r="C71843" i="20" s="1"/>
  <c r="F71844" i="20"/>
  <c r="C71844" i="20" s="1"/>
  <c r="F71845" i="20"/>
  <c r="C71845" i="20" s="1"/>
  <c r="F71846" i="20"/>
  <c r="C71846" i="20" s="1"/>
  <c r="F71847" i="20"/>
  <c r="C71847" i="20" s="1"/>
  <c r="F71848" i="20"/>
  <c r="C71848" i="20" s="1"/>
  <c r="F71849" i="20"/>
  <c r="C71849" i="20" s="1"/>
  <c r="F71850" i="20"/>
  <c r="C71850" i="20" s="1"/>
  <c r="F71851" i="20"/>
  <c r="C71851" i="20" s="1"/>
  <c r="F71852" i="20"/>
  <c r="C71852" i="20" s="1"/>
  <c r="F71853" i="20"/>
  <c r="C71853" i="20" s="1"/>
  <c r="F71854" i="20"/>
  <c r="C71854" i="20" s="1"/>
  <c r="F71855" i="20"/>
  <c r="C71855" i="20" s="1"/>
  <c r="F71856" i="20"/>
  <c r="C71856" i="20" s="1"/>
  <c r="F71857" i="20"/>
  <c r="C71857" i="20" s="1"/>
  <c r="F71858" i="20"/>
  <c r="C71858" i="20" s="1"/>
  <c r="F71859" i="20"/>
  <c r="C71859" i="20" s="1"/>
  <c r="F71860" i="20"/>
  <c r="C71860" i="20" s="1"/>
  <c r="F71861" i="20"/>
  <c r="C71861" i="20" s="1"/>
  <c r="F71862" i="20"/>
  <c r="C71862" i="20" s="1"/>
  <c r="F71863" i="20"/>
  <c r="C71863" i="20" s="1"/>
  <c r="F71864" i="20"/>
  <c r="C71864" i="20" s="1"/>
  <c r="F71865" i="20"/>
  <c r="C71865" i="20" s="1"/>
  <c r="F71866" i="20"/>
  <c r="C71866" i="20" s="1"/>
  <c r="F71867" i="20"/>
  <c r="C71867" i="20" s="1"/>
  <c r="F71868" i="20"/>
  <c r="C71868" i="20" s="1"/>
  <c r="F71869" i="20"/>
  <c r="C71869" i="20" s="1"/>
  <c r="F71870" i="20"/>
  <c r="C71870" i="20" s="1"/>
  <c r="F71871" i="20"/>
  <c r="C71871" i="20" s="1"/>
  <c r="F71872" i="20"/>
  <c r="C71872" i="20" s="1"/>
  <c r="F71873" i="20"/>
  <c r="C71873" i="20" s="1"/>
  <c r="F71874" i="20"/>
  <c r="C71874" i="20" s="1"/>
  <c r="F71875" i="20"/>
  <c r="C71875" i="20" s="1"/>
  <c r="F71876" i="20"/>
  <c r="C71876" i="20" s="1"/>
  <c r="F71877" i="20"/>
  <c r="C71877" i="20" s="1"/>
  <c r="F71878" i="20"/>
  <c r="C71878" i="20" s="1"/>
  <c r="F71879" i="20"/>
  <c r="C71879" i="20" s="1"/>
  <c r="F71880" i="20"/>
  <c r="C71880" i="20" s="1"/>
  <c r="F71881" i="20"/>
  <c r="C71881" i="20" s="1"/>
  <c r="F71882" i="20"/>
  <c r="C71882" i="20" s="1"/>
  <c r="F71883" i="20"/>
  <c r="C71883" i="20" s="1"/>
  <c r="F71884" i="20"/>
  <c r="C71884" i="20" s="1"/>
  <c r="F71885" i="20"/>
  <c r="C71885" i="20" s="1"/>
  <c r="F71886" i="20"/>
  <c r="C71886" i="20" s="1"/>
  <c r="F71887" i="20"/>
  <c r="C71887" i="20" s="1"/>
  <c r="F71888" i="20"/>
  <c r="C71888" i="20" s="1"/>
  <c r="F71889" i="20"/>
  <c r="C71889" i="20" s="1"/>
  <c r="F71890" i="20"/>
  <c r="C71890" i="20" s="1"/>
  <c r="F71891" i="20"/>
  <c r="C71891" i="20" s="1"/>
  <c r="F71892" i="20"/>
  <c r="C71892" i="20" s="1"/>
  <c r="F71893" i="20"/>
  <c r="C71893" i="20" s="1"/>
  <c r="F71894" i="20"/>
  <c r="C71894" i="20" s="1"/>
  <c r="F71895" i="20"/>
  <c r="C71895" i="20" s="1"/>
  <c r="F71896" i="20"/>
  <c r="C71896" i="20" s="1"/>
  <c r="F71897" i="20"/>
  <c r="C71897" i="20" s="1"/>
  <c r="F71898" i="20"/>
  <c r="C71898" i="20" s="1"/>
  <c r="F71899" i="20"/>
  <c r="C71899" i="20" s="1"/>
  <c r="F71900" i="20"/>
  <c r="C71900" i="20" s="1"/>
  <c r="F71901" i="20"/>
  <c r="C71901" i="20" s="1"/>
  <c r="F71902" i="20"/>
  <c r="C71902" i="20" s="1"/>
  <c r="F71903" i="20"/>
  <c r="C71903" i="20" s="1"/>
  <c r="F71904" i="20"/>
  <c r="C71904" i="20" s="1"/>
  <c r="F71905" i="20"/>
  <c r="C71905" i="20" s="1"/>
  <c r="F71906" i="20"/>
  <c r="C71906" i="20" s="1"/>
  <c r="F71907" i="20"/>
  <c r="C71907" i="20" s="1"/>
  <c r="F71908" i="20"/>
  <c r="C71908" i="20" s="1"/>
  <c r="F71909" i="20"/>
  <c r="C71909" i="20" s="1"/>
  <c r="F71910" i="20"/>
  <c r="C71910" i="20" s="1"/>
  <c r="F71911" i="20"/>
  <c r="C71911" i="20" s="1"/>
  <c r="F71912" i="20"/>
  <c r="C71912" i="20" s="1"/>
  <c r="F71913" i="20"/>
  <c r="C71913" i="20" s="1"/>
  <c r="F71914" i="20"/>
  <c r="C71914" i="20" s="1"/>
  <c r="F71915" i="20"/>
  <c r="C71915" i="20" s="1"/>
  <c r="F71916" i="20"/>
  <c r="C71916" i="20" s="1"/>
  <c r="F71917" i="20"/>
  <c r="C71917" i="20" s="1"/>
  <c r="F71918" i="20"/>
  <c r="C71918" i="20" s="1"/>
  <c r="F71919" i="20"/>
  <c r="C71919" i="20" s="1"/>
  <c r="F71920" i="20"/>
  <c r="C71920" i="20" s="1"/>
  <c r="F71921" i="20"/>
  <c r="C71921" i="20" s="1"/>
  <c r="F71922" i="20"/>
  <c r="C71922" i="20" s="1"/>
  <c r="F71923" i="20"/>
  <c r="C71923" i="20" s="1"/>
  <c r="F71924" i="20"/>
  <c r="C71924" i="20" s="1"/>
  <c r="F71925" i="20"/>
  <c r="C71925" i="20" s="1"/>
  <c r="F71926" i="20"/>
  <c r="C71926" i="20" s="1"/>
  <c r="F71927" i="20"/>
  <c r="C71927" i="20" s="1"/>
  <c r="F71928" i="20"/>
  <c r="C71928" i="20" s="1"/>
  <c r="F71929" i="20"/>
  <c r="C71929" i="20" s="1"/>
  <c r="F71930" i="20"/>
  <c r="C71930" i="20" s="1"/>
  <c r="F71931" i="20"/>
  <c r="C71931" i="20" s="1"/>
  <c r="F71932" i="20"/>
  <c r="C71932" i="20" s="1"/>
  <c r="F71933" i="20"/>
  <c r="C71933" i="20" s="1"/>
  <c r="F71934" i="20"/>
  <c r="C71934" i="20" s="1"/>
  <c r="F71935" i="20"/>
  <c r="C71935" i="20" s="1"/>
  <c r="F71936" i="20"/>
  <c r="C71936" i="20" s="1"/>
  <c r="F71937" i="20"/>
  <c r="C71937" i="20" s="1"/>
  <c r="F71938" i="20"/>
  <c r="C71938" i="20" s="1"/>
  <c r="F71939" i="20"/>
  <c r="C71939" i="20" s="1"/>
  <c r="F71940" i="20"/>
  <c r="C71940" i="20" s="1"/>
  <c r="F71941" i="20"/>
  <c r="C71941" i="20" s="1"/>
  <c r="F71942" i="20"/>
  <c r="C71942" i="20" s="1"/>
  <c r="F71943" i="20"/>
  <c r="C71943" i="20" s="1"/>
  <c r="F71944" i="20"/>
  <c r="C71944" i="20" s="1"/>
  <c r="F71945" i="20"/>
  <c r="C71945" i="20" s="1"/>
  <c r="F71946" i="20"/>
  <c r="C71946" i="20" s="1"/>
  <c r="F71947" i="20"/>
  <c r="C71947" i="20" s="1"/>
  <c r="F71948" i="20"/>
  <c r="C71948" i="20" s="1"/>
  <c r="F71949" i="20"/>
  <c r="C71949" i="20" s="1"/>
  <c r="F71950" i="20"/>
  <c r="C71950" i="20" s="1"/>
  <c r="F71951" i="20"/>
  <c r="C71951" i="20" s="1"/>
  <c r="F71952" i="20"/>
  <c r="C71952" i="20" s="1"/>
  <c r="F71953" i="20"/>
  <c r="C71953" i="20" s="1"/>
  <c r="F71954" i="20"/>
  <c r="C71954" i="20" s="1"/>
  <c r="F71955" i="20"/>
  <c r="C71955" i="20" s="1"/>
  <c r="F71956" i="20"/>
  <c r="C71956" i="20" s="1"/>
  <c r="F71957" i="20"/>
  <c r="C71957" i="20" s="1"/>
  <c r="F71958" i="20"/>
  <c r="C71958" i="20" s="1"/>
  <c r="F71959" i="20"/>
  <c r="C71959" i="20" s="1"/>
  <c r="F71960" i="20"/>
  <c r="C71960" i="20" s="1"/>
  <c r="F71961" i="20"/>
  <c r="C71961" i="20" s="1"/>
  <c r="F71962" i="20"/>
  <c r="C71962" i="20" s="1"/>
  <c r="F71963" i="20"/>
  <c r="C71963" i="20" s="1"/>
  <c r="F71964" i="20"/>
  <c r="C71964" i="20" s="1"/>
  <c r="F71965" i="20"/>
  <c r="C71965" i="20" s="1"/>
  <c r="F71966" i="20"/>
  <c r="C71966" i="20" s="1"/>
  <c r="F71967" i="20"/>
  <c r="C71967" i="20" s="1"/>
  <c r="F71968" i="20"/>
  <c r="C71968" i="20" s="1"/>
  <c r="F71969" i="20"/>
  <c r="C71969" i="20" s="1"/>
  <c r="F71970" i="20"/>
  <c r="C71970" i="20" s="1"/>
  <c r="F71971" i="20"/>
  <c r="C71971" i="20" s="1"/>
  <c r="F71972" i="20"/>
  <c r="C71972" i="20" s="1"/>
  <c r="F71973" i="20"/>
  <c r="C71973" i="20" s="1"/>
  <c r="F71974" i="20"/>
  <c r="C71974" i="20" s="1"/>
  <c r="F71975" i="20"/>
  <c r="C71975" i="20" s="1"/>
  <c r="F71976" i="20"/>
  <c r="C71976" i="20" s="1"/>
  <c r="F71977" i="20"/>
  <c r="C71977" i="20" s="1"/>
  <c r="F71978" i="20"/>
  <c r="C71978" i="20" s="1"/>
  <c r="F71979" i="20"/>
  <c r="C71979" i="20" s="1"/>
  <c r="F71980" i="20"/>
  <c r="C71980" i="20" s="1"/>
  <c r="F71981" i="20"/>
  <c r="C71981" i="20" s="1"/>
  <c r="F71982" i="20"/>
  <c r="C71982" i="20" s="1"/>
  <c r="F71983" i="20"/>
  <c r="C71983" i="20" s="1"/>
  <c r="F71984" i="20"/>
  <c r="C71984" i="20" s="1"/>
  <c r="F71985" i="20"/>
  <c r="C71985" i="20" s="1"/>
  <c r="F71986" i="20"/>
  <c r="C71986" i="20" s="1"/>
  <c r="F71987" i="20"/>
  <c r="C71987" i="20" s="1"/>
  <c r="F71988" i="20"/>
  <c r="C71988" i="20" s="1"/>
  <c r="F71989" i="20"/>
  <c r="C71989" i="20" s="1"/>
  <c r="F71990" i="20"/>
  <c r="C71990" i="20" s="1"/>
  <c r="F71991" i="20"/>
  <c r="C71991" i="20" s="1"/>
  <c r="F71992" i="20"/>
  <c r="C71992" i="20" s="1"/>
  <c r="F71993" i="20"/>
  <c r="C71993" i="20" s="1"/>
  <c r="F71994" i="20"/>
  <c r="C71994" i="20" s="1"/>
  <c r="F71995" i="20"/>
  <c r="C71995" i="20" s="1"/>
  <c r="F71996" i="20"/>
  <c r="C71996" i="20" s="1"/>
  <c r="F71997" i="20"/>
  <c r="C71997" i="20" s="1"/>
  <c r="F71998" i="20"/>
  <c r="C71998" i="20" s="1"/>
  <c r="F71999" i="20"/>
  <c r="C71999" i="20" s="1"/>
  <c r="F72000" i="20"/>
  <c r="C72000" i="20" s="1"/>
  <c r="F72001" i="20"/>
  <c r="C72001" i="20" s="1"/>
  <c r="F72002" i="20"/>
  <c r="C72002" i="20" s="1"/>
  <c r="F72003" i="20"/>
  <c r="C72003" i="20" s="1"/>
  <c r="F72004" i="20"/>
  <c r="C72004" i="20" s="1"/>
  <c r="F72005" i="20"/>
  <c r="C72005" i="20" s="1"/>
  <c r="F72006" i="20"/>
  <c r="C72006" i="20" s="1"/>
  <c r="F72007" i="20"/>
  <c r="C72007" i="20" s="1"/>
  <c r="F72008" i="20"/>
  <c r="C72008" i="20" s="1"/>
  <c r="F72009" i="20"/>
  <c r="C72009" i="20" s="1"/>
  <c r="F72010" i="20"/>
  <c r="C72010" i="20" s="1"/>
  <c r="F72011" i="20"/>
  <c r="C72011" i="20" s="1"/>
  <c r="F72012" i="20"/>
  <c r="C72012" i="20" s="1"/>
  <c r="F72013" i="20"/>
  <c r="C72013" i="20" s="1"/>
  <c r="F72014" i="20"/>
  <c r="C72014" i="20" s="1"/>
  <c r="F72015" i="20"/>
  <c r="C72015" i="20" s="1"/>
  <c r="F72016" i="20"/>
  <c r="C72016" i="20" s="1"/>
  <c r="F72017" i="20"/>
  <c r="C72017" i="20" s="1"/>
  <c r="F72018" i="20"/>
  <c r="C72018" i="20" s="1"/>
  <c r="F72019" i="20"/>
  <c r="C72019" i="20" s="1"/>
  <c r="F72020" i="20"/>
  <c r="C72020" i="20" s="1"/>
  <c r="F72021" i="20"/>
  <c r="C72021" i="20" s="1"/>
  <c r="F72022" i="20"/>
  <c r="C72022" i="20" s="1"/>
  <c r="F72023" i="20"/>
  <c r="C72023" i="20" s="1"/>
  <c r="F72024" i="20"/>
  <c r="C72024" i="20" s="1"/>
  <c r="F72025" i="20"/>
  <c r="C72025" i="20" s="1"/>
  <c r="F72026" i="20"/>
  <c r="C72026" i="20" s="1"/>
  <c r="F72027" i="20"/>
  <c r="C72027" i="20" s="1"/>
  <c r="F72028" i="20"/>
  <c r="C72028" i="20" s="1"/>
  <c r="F72029" i="20"/>
  <c r="C72029" i="20" s="1"/>
  <c r="F72030" i="20"/>
  <c r="C72030" i="20" s="1"/>
  <c r="F72031" i="20"/>
  <c r="C72031" i="20" s="1"/>
  <c r="F72032" i="20"/>
  <c r="C72032" i="20" s="1"/>
  <c r="F72033" i="20"/>
  <c r="C72033" i="20" s="1"/>
  <c r="F72034" i="20"/>
  <c r="C72034" i="20" s="1"/>
  <c r="F72035" i="20"/>
  <c r="C72035" i="20" s="1"/>
  <c r="F72036" i="20"/>
  <c r="C72036" i="20" s="1"/>
  <c r="F72037" i="20"/>
  <c r="C72037" i="20" s="1"/>
  <c r="F72038" i="20"/>
  <c r="C72038" i="20" s="1"/>
  <c r="F72039" i="20"/>
  <c r="C72039" i="20" s="1"/>
  <c r="F72040" i="20"/>
  <c r="C72040" i="20" s="1"/>
  <c r="F72041" i="20"/>
  <c r="C72041" i="20" s="1"/>
  <c r="F72042" i="20"/>
  <c r="C72042" i="20" s="1"/>
  <c r="F72043" i="20"/>
  <c r="C72043" i="20" s="1"/>
  <c r="F72044" i="20"/>
  <c r="C72044" i="20" s="1"/>
  <c r="F72045" i="20"/>
  <c r="C72045" i="20" s="1"/>
  <c r="F72046" i="20"/>
  <c r="C72046" i="20" s="1"/>
  <c r="F72047" i="20"/>
  <c r="C72047" i="20" s="1"/>
  <c r="F72048" i="20"/>
  <c r="C72048" i="20" s="1"/>
  <c r="F72049" i="20"/>
  <c r="C72049" i="20" s="1"/>
  <c r="F72050" i="20"/>
  <c r="C72050" i="20" s="1"/>
  <c r="F72051" i="20"/>
  <c r="C72051" i="20" s="1"/>
  <c r="F72052" i="20"/>
  <c r="C72052" i="20" s="1"/>
  <c r="F72053" i="20"/>
  <c r="C72053" i="20" s="1"/>
  <c r="F72054" i="20"/>
  <c r="C72054" i="20" s="1"/>
  <c r="F72055" i="20"/>
  <c r="C72055" i="20" s="1"/>
  <c r="F72056" i="20"/>
  <c r="C72056" i="20" s="1"/>
  <c r="F72057" i="20"/>
  <c r="C72057" i="20" s="1"/>
  <c r="F72058" i="20"/>
  <c r="C72058" i="20" s="1"/>
  <c r="F72059" i="20"/>
  <c r="C72059" i="20" s="1"/>
  <c r="F72060" i="20"/>
  <c r="C72060" i="20" s="1"/>
  <c r="F72061" i="20"/>
  <c r="C72061" i="20" s="1"/>
  <c r="F72062" i="20"/>
  <c r="C72062" i="20" s="1"/>
  <c r="F72063" i="20"/>
  <c r="C72063" i="20" s="1"/>
  <c r="F72064" i="20"/>
  <c r="C72064" i="20" s="1"/>
  <c r="F72065" i="20"/>
  <c r="C72065" i="20" s="1"/>
  <c r="F72066" i="20"/>
  <c r="C72066" i="20" s="1"/>
  <c r="F72067" i="20"/>
  <c r="C72067" i="20" s="1"/>
  <c r="F72068" i="20"/>
  <c r="C72068" i="20" s="1"/>
  <c r="F72069" i="20"/>
  <c r="C72069" i="20" s="1"/>
  <c r="F72070" i="20"/>
  <c r="C72070" i="20" s="1"/>
  <c r="F72071" i="20"/>
  <c r="C72071" i="20" s="1"/>
  <c r="F72072" i="20"/>
  <c r="C72072" i="20" s="1"/>
  <c r="F72073" i="20"/>
  <c r="C72073" i="20" s="1"/>
  <c r="F72074" i="20"/>
  <c r="C72074" i="20" s="1"/>
  <c r="F72075" i="20"/>
  <c r="C72075" i="20" s="1"/>
  <c r="F72076" i="20"/>
  <c r="C72076" i="20" s="1"/>
  <c r="F72077" i="20"/>
  <c r="C72077" i="20" s="1"/>
  <c r="F72078" i="20"/>
  <c r="C72078" i="20" s="1"/>
  <c r="F72079" i="20"/>
  <c r="C72079" i="20" s="1"/>
  <c r="F72080" i="20"/>
  <c r="C72080" i="20" s="1"/>
  <c r="F72081" i="20"/>
  <c r="C72081" i="20" s="1"/>
  <c r="F72082" i="20"/>
  <c r="C72082" i="20" s="1"/>
  <c r="F72083" i="20"/>
  <c r="C72083" i="20" s="1"/>
  <c r="F72084" i="20"/>
  <c r="C72084" i="20" s="1"/>
  <c r="F72085" i="20"/>
  <c r="C72085" i="20" s="1"/>
  <c r="F72086" i="20"/>
  <c r="C72086" i="20" s="1"/>
  <c r="F72087" i="20"/>
  <c r="C72087" i="20" s="1"/>
  <c r="F72088" i="20"/>
  <c r="C72088" i="20" s="1"/>
  <c r="F72089" i="20"/>
  <c r="C72089" i="20" s="1"/>
  <c r="F72090" i="20"/>
  <c r="C72090" i="20" s="1"/>
  <c r="F72091" i="20"/>
  <c r="C72091" i="20" s="1"/>
  <c r="F72092" i="20"/>
  <c r="C72092" i="20" s="1"/>
  <c r="F72093" i="20"/>
  <c r="C72093" i="20" s="1"/>
  <c r="F72094" i="20"/>
  <c r="C72094" i="20" s="1"/>
  <c r="F72095" i="20"/>
  <c r="C72095" i="20" s="1"/>
  <c r="F72096" i="20"/>
  <c r="C72096" i="20" s="1"/>
  <c r="F72097" i="20"/>
  <c r="C72097" i="20" s="1"/>
  <c r="F72098" i="20"/>
  <c r="C72098" i="20" s="1"/>
  <c r="F72099" i="20"/>
  <c r="C72099" i="20" s="1"/>
  <c r="F72100" i="20"/>
  <c r="C72100" i="20" s="1"/>
  <c r="F72101" i="20"/>
  <c r="C72101" i="20" s="1"/>
  <c r="F72102" i="20"/>
  <c r="C72102" i="20" s="1"/>
  <c r="F72103" i="20"/>
  <c r="C72103" i="20" s="1"/>
  <c r="F72104" i="20"/>
  <c r="C72104" i="20" s="1"/>
  <c r="F72105" i="20"/>
  <c r="C72105" i="20" s="1"/>
  <c r="F72106" i="20"/>
  <c r="C72106" i="20" s="1"/>
  <c r="F72107" i="20"/>
  <c r="C72107" i="20" s="1"/>
  <c r="F72108" i="20"/>
  <c r="C72108" i="20" s="1"/>
  <c r="F72109" i="20"/>
  <c r="C72109" i="20" s="1"/>
  <c r="F72110" i="20"/>
  <c r="C72110" i="20" s="1"/>
  <c r="F72111" i="20"/>
  <c r="C72111" i="20" s="1"/>
  <c r="F72112" i="20"/>
  <c r="C72112" i="20" s="1"/>
  <c r="F72113" i="20"/>
  <c r="C72113" i="20" s="1"/>
  <c r="F72114" i="20"/>
  <c r="C72114" i="20" s="1"/>
  <c r="F72115" i="20"/>
  <c r="C72115" i="20" s="1"/>
  <c r="F72116" i="20"/>
  <c r="C72116" i="20" s="1"/>
  <c r="F72117" i="20"/>
  <c r="C72117" i="20" s="1"/>
  <c r="F72118" i="20"/>
  <c r="C72118" i="20" s="1"/>
  <c r="F72119" i="20"/>
  <c r="C72119" i="20" s="1"/>
  <c r="F72120" i="20"/>
  <c r="C72120" i="20" s="1"/>
  <c r="F72121" i="20"/>
  <c r="C72121" i="20" s="1"/>
  <c r="F72122" i="20"/>
  <c r="C72122" i="20" s="1"/>
  <c r="F72123" i="20"/>
  <c r="C72123" i="20" s="1"/>
  <c r="F72124" i="20"/>
  <c r="C72124" i="20" s="1"/>
  <c r="F72125" i="20"/>
  <c r="C72125" i="20" s="1"/>
  <c r="F72126" i="20"/>
  <c r="C72126" i="20" s="1"/>
  <c r="F72127" i="20"/>
  <c r="C72127" i="20" s="1"/>
  <c r="F72128" i="20"/>
  <c r="C72128" i="20" s="1"/>
  <c r="F72129" i="20"/>
  <c r="C72129" i="20" s="1"/>
  <c r="F72130" i="20"/>
  <c r="C72130" i="20" s="1"/>
  <c r="F72131" i="20"/>
  <c r="C72131" i="20" s="1"/>
  <c r="F72132" i="20"/>
  <c r="C72132" i="20" s="1"/>
  <c r="F72133" i="20"/>
  <c r="C72133" i="20" s="1"/>
  <c r="F72134" i="20"/>
  <c r="C72134" i="20" s="1"/>
  <c r="F72135" i="20"/>
  <c r="C72135" i="20" s="1"/>
  <c r="F72136" i="20"/>
  <c r="C72136" i="20" s="1"/>
  <c r="F72137" i="20"/>
  <c r="C72137" i="20" s="1"/>
  <c r="F72138" i="20"/>
  <c r="C72138" i="20" s="1"/>
  <c r="F72139" i="20"/>
  <c r="C72139" i="20" s="1"/>
  <c r="F72140" i="20"/>
  <c r="C72140" i="20" s="1"/>
  <c r="F72141" i="20"/>
  <c r="C72141" i="20" s="1"/>
  <c r="F72142" i="20"/>
  <c r="C72142" i="20" s="1"/>
  <c r="F72143" i="20"/>
  <c r="C72143" i="20" s="1"/>
  <c r="F72144" i="20"/>
  <c r="C72144" i="20" s="1"/>
  <c r="F72145" i="20"/>
  <c r="C72145" i="20" s="1"/>
  <c r="F72146" i="20"/>
  <c r="C72146" i="20" s="1"/>
  <c r="F72147" i="20"/>
  <c r="C72147" i="20" s="1"/>
  <c r="F72148" i="20"/>
  <c r="C72148" i="20" s="1"/>
  <c r="F72149" i="20"/>
  <c r="C72149" i="20" s="1"/>
  <c r="F72150" i="20"/>
  <c r="C72150" i="20" s="1"/>
  <c r="F72151" i="20"/>
  <c r="C72151" i="20" s="1"/>
  <c r="F72152" i="20"/>
  <c r="C72152" i="20" s="1"/>
  <c r="F72153" i="20"/>
  <c r="C72153" i="20" s="1"/>
  <c r="F72154" i="20"/>
  <c r="C72154" i="20" s="1"/>
  <c r="F72155" i="20"/>
  <c r="C72155" i="20" s="1"/>
  <c r="F72156" i="20"/>
  <c r="C72156" i="20" s="1"/>
  <c r="F72157" i="20"/>
  <c r="C72157" i="20" s="1"/>
  <c r="F72158" i="20"/>
  <c r="C72158" i="20" s="1"/>
  <c r="F72159" i="20"/>
  <c r="C72159" i="20" s="1"/>
  <c r="F72160" i="20"/>
  <c r="C72160" i="20" s="1"/>
  <c r="F72161" i="20"/>
  <c r="C72161" i="20" s="1"/>
  <c r="F72162" i="20"/>
  <c r="C72162" i="20" s="1"/>
  <c r="F72163" i="20"/>
  <c r="C72163" i="20" s="1"/>
  <c r="F72164" i="20"/>
  <c r="C72164" i="20" s="1"/>
  <c r="F72165" i="20"/>
  <c r="C72165" i="20" s="1"/>
  <c r="F72166" i="20"/>
  <c r="C72166" i="20" s="1"/>
  <c r="F72167" i="20"/>
  <c r="C72167" i="20" s="1"/>
  <c r="F72168" i="20"/>
  <c r="C72168" i="20" s="1"/>
  <c r="F72169" i="20"/>
  <c r="C72169" i="20" s="1"/>
  <c r="F72170" i="20"/>
  <c r="C72170" i="20" s="1"/>
  <c r="F72171" i="20"/>
  <c r="C72171" i="20" s="1"/>
  <c r="F72172" i="20"/>
  <c r="C72172" i="20" s="1"/>
  <c r="F72173" i="20"/>
  <c r="C72173" i="20" s="1"/>
  <c r="F72174" i="20"/>
  <c r="C72174" i="20" s="1"/>
  <c r="F72175" i="20"/>
  <c r="C72175" i="20" s="1"/>
  <c r="F72176" i="20"/>
  <c r="C72176" i="20" s="1"/>
  <c r="F72177" i="20"/>
  <c r="C72177" i="20" s="1"/>
  <c r="F72178" i="20"/>
  <c r="C72178" i="20" s="1"/>
  <c r="F72179" i="20"/>
  <c r="C72179" i="20" s="1"/>
  <c r="F72180" i="20"/>
  <c r="C72180" i="20" s="1"/>
  <c r="F72181" i="20"/>
  <c r="C72181" i="20" s="1"/>
  <c r="F72182" i="20"/>
  <c r="C72182" i="20" s="1"/>
  <c r="F72183" i="20"/>
  <c r="C72183" i="20" s="1"/>
  <c r="F72184" i="20"/>
  <c r="C72184" i="20" s="1"/>
  <c r="F72185" i="20"/>
  <c r="C72185" i="20" s="1"/>
  <c r="F72186" i="20"/>
  <c r="C72186" i="20" s="1"/>
  <c r="F72187" i="20"/>
  <c r="C72187" i="20" s="1"/>
  <c r="F72188" i="20"/>
  <c r="C72188" i="20" s="1"/>
  <c r="F72189" i="20"/>
  <c r="C72189" i="20" s="1"/>
  <c r="F72190" i="20"/>
  <c r="C72190" i="20" s="1"/>
  <c r="F72191" i="20"/>
  <c r="C72191" i="20" s="1"/>
  <c r="F72192" i="20"/>
  <c r="C72192" i="20" s="1"/>
  <c r="F72193" i="20"/>
  <c r="C72193" i="20" s="1"/>
  <c r="F72194" i="20"/>
  <c r="C72194" i="20" s="1"/>
  <c r="F72195" i="20"/>
  <c r="C72195" i="20" s="1"/>
  <c r="F72196" i="20"/>
  <c r="C72196" i="20" s="1"/>
  <c r="F72197" i="20"/>
  <c r="C72197" i="20" s="1"/>
  <c r="F72198" i="20"/>
  <c r="C72198" i="20" s="1"/>
  <c r="F72199" i="20"/>
  <c r="C72199" i="20" s="1"/>
  <c r="F72200" i="20"/>
  <c r="C72200" i="20" s="1"/>
  <c r="F72201" i="20"/>
  <c r="C72201" i="20" s="1"/>
  <c r="F72202" i="20"/>
  <c r="C72202" i="20" s="1"/>
  <c r="F72203" i="20"/>
  <c r="C72203" i="20" s="1"/>
  <c r="F72204" i="20"/>
  <c r="C72204" i="20" s="1"/>
  <c r="F72205" i="20"/>
  <c r="C72205" i="20" s="1"/>
  <c r="F72206" i="20"/>
  <c r="C72206" i="20" s="1"/>
  <c r="F72207" i="20"/>
  <c r="C72207" i="20" s="1"/>
  <c r="F72208" i="20"/>
  <c r="C72208" i="20" s="1"/>
  <c r="F72209" i="20"/>
  <c r="C72209" i="20" s="1"/>
  <c r="F72210" i="20"/>
  <c r="C72210" i="20" s="1"/>
  <c r="F72211" i="20"/>
  <c r="C72211" i="20" s="1"/>
  <c r="F72212" i="20"/>
  <c r="C72212" i="20" s="1"/>
  <c r="F72213" i="20"/>
  <c r="C72213" i="20" s="1"/>
  <c r="F72214" i="20"/>
  <c r="C72214" i="20" s="1"/>
  <c r="F72215" i="20"/>
  <c r="C72215" i="20" s="1"/>
  <c r="F72216" i="20"/>
  <c r="C72216" i="20" s="1"/>
  <c r="F72217" i="20"/>
  <c r="C72217" i="20" s="1"/>
  <c r="F72218" i="20"/>
  <c r="C72218" i="20" s="1"/>
  <c r="F72219" i="20"/>
  <c r="C72219" i="20" s="1"/>
  <c r="F72220" i="20"/>
  <c r="C72220" i="20" s="1"/>
  <c r="F72221" i="20"/>
  <c r="C72221" i="20" s="1"/>
  <c r="F72222" i="20"/>
  <c r="C72222" i="20" s="1"/>
  <c r="F72223" i="20"/>
  <c r="C72223" i="20" s="1"/>
  <c r="F72224" i="20"/>
  <c r="C72224" i="20" s="1"/>
  <c r="F72225" i="20"/>
  <c r="C72225" i="20" s="1"/>
  <c r="F72226" i="20"/>
  <c r="C72226" i="20" s="1"/>
  <c r="F72227" i="20"/>
  <c r="C72227" i="20" s="1"/>
  <c r="F72228" i="20"/>
  <c r="C72228" i="20" s="1"/>
  <c r="F72229" i="20"/>
  <c r="C72229" i="20" s="1"/>
  <c r="F72230" i="20"/>
  <c r="C72230" i="20" s="1"/>
  <c r="F72231" i="20"/>
  <c r="C72231" i="20" s="1"/>
  <c r="F72232" i="20"/>
  <c r="C72232" i="20" s="1"/>
  <c r="F72233" i="20"/>
  <c r="C72233" i="20" s="1"/>
  <c r="F72234" i="20"/>
  <c r="C72234" i="20" s="1"/>
  <c r="F72235" i="20"/>
  <c r="C72235" i="20" s="1"/>
  <c r="F72236" i="20"/>
  <c r="C72236" i="20" s="1"/>
  <c r="F72237" i="20"/>
  <c r="C72237" i="20" s="1"/>
  <c r="F72238" i="20"/>
  <c r="C72238" i="20" s="1"/>
  <c r="F72239" i="20"/>
  <c r="C72239" i="20" s="1"/>
  <c r="F72240" i="20"/>
  <c r="C72240" i="20" s="1"/>
  <c r="F72241" i="20"/>
  <c r="C72241" i="20" s="1"/>
  <c r="F72242" i="20"/>
  <c r="C72242" i="20" s="1"/>
  <c r="F72243" i="20"/>
  <c r="C72243" i="20" s="1"/>
  <c r="F72244" i="20"/>
  <c r="C72244" i="20" s="1"/>
  <c r="F72245" i="20"/>
  <c r="C72245" i="20" s="1"/>
  <c r="F72246" i="20"/>
  <c r="C72246" i="20" s="1"/>
  <c r="F72247" i="20"/>
  <c r="C72247" i="20" s="1"/>
  <c r="F72248" i="20"/>
  <c r="C72248" i="20" s="1"/>
  <c r="F72249" i="20"/>
  <c r="C72249" i="20" s="1"/>
  <c r="F72250" i="20"/>
  <c r="C72250" i="20" s="1"/>
  <c r="F72251" i="20"/>
  <c r="C72251" i="20" s="1"/>
  <c r="F72252" i="20"/>
  <c r="C72252" i="20" s="1"/>
  <c r="F72253" i="20"/>
  <c r="C72253" i="20" s="1"/>
  <c r="F72254" i="20"/>
  <c r="C72254" i="20" s="1"/>
  <c r="F72255" i="20"/>
  <c r="C72255" i="20" s="1"/>
  <c r="F72256" i="20"/>
  <c r="C72256" i="20" s="1"/>
  <c r="F72257" i="20"/>
  <c r="C72257" i="20" s="1"/>
  <c r="F72258" i="20"/>
  <c r="C72258" i="20" s="1"/>
  <c r="F72259" i="20"/>
  <c r="C72259" i="20" s="1"/>
  <c r="F72260" i="20"/>
  <c r="C72260" i="20" s="1"/>
  <c r="F72261" i="20"/>
  <c r="C72261" i="20" s="1"/>
  <c r="F72262" i="20"/>
  <c r="C72262" i="20" s="1"/>
  <c r="F72263" i="20"/>
  <c r="C72263" i="20" s="1"/>
  <c r="F72264" i="20"/>
  <c r="C72264" i="20" s="1"/>
  <c r="F72265" i="20"/>
  <c r="C72265" i="20" s="1"/>
  <c r="F72266" i="20"/>
  <c r="C72266" i="20" s="1"/>
  <c r="F72267" i="20"/>
  <c r="C72267" i="20" s="1"/>
  <c r="F72268" i="20"/>
  <c r="C72268" i="20" s="1"/>
  <c r="F72269" i="20"/>
  <c r="C72269" i="20" s="1"/>
  <c r="F72270" i="20"/>
  <c r="C72270" i="20" s="1"/>
  <c r="F72271" i="20"/>
  <c r="C72271" i="20" s="1"/>
  <c r="F72272" i="20"/>
  <c r="C72272" i="20" s="1"/>
  <c r="F72273" i="20"/>
  <c r="C72273" i="20" s="1"/>
  <c r="F72274" i="20"/>
  <c r="C72274" i="20" s="1"/>
  <c r="F72275" i="20"/>
  <c r="C72275" i="20" s="1"/>
  <c r="F72276" i="20"/>
  <c r="C72276" i="20" s="1"/>
  <c r="F72277" i="20"/>
  <c r="C72277" i="20" s="1"/>
  <c r="F72278" i="20"/>
  <c r="C72278" i="20" s="1"/>
  <c r="F72279" i="20"/>
  <c r="C72279" i="20" s="1"/>
  <c r="F72280" i="20"/>
  <c r="C72280" i="20" s="1"/>
  <c r="F72281" i="20"/>
  <c r="C72281" i="20" s="1"/>
  <c r="F72282" i="20"/>
  <c r="C72282" i="20" s="1"/>
  <c r="F72283" i="20"/>
  <c r="C72283" i="20" s="1"/>
  <c r="F72284" i="20"/>
  <c r="C72284" i="20" s="1"/>
  <c r="F72285" i="20"/>
  <c r="C72285" i="20" s="1"/>
  <c r="F72286" i="20"/>
  <c r="C72286" i="20" s="1"/>
  <c r="F72287" i="20"/>
  <c r="C72287" i="20" s="1"/>
  <c r="F72288" i="20"/>
  <c r="C72288" i="20" s="1"/>
  <c r="F72289" i="20"/>
  <c r="C72289" i="20" s="1"/>
  <c r="F72290" i="20"/>
  <c r="C72290" i="20" s="1"/>
  <c r="F72291" i="20"/>
  <c r="C72291" i="20" s="1"/>
  <c r="F72292" i="20"/>
  <c r="C72292" i="20" s="1"/>
  <c r="F72293" i="20"/>
  <c r="C72293" i="20" s="1"/>
  <c r="F72294" i="20"/>
  <c r="C72294" i="20" s="1"/>
  <c r="F72295" i="20"/>
  <c r="C72295" i="20" s="1"/>
  <c r="F72296" i="20"/>
  <c r="C72296" i="20" s="1"/>
  <c r="F72297" i="20"/>
  <c r="C72297" i="20" s="1"/>
  <c r="F72298" i="20"/>
  <c r="C72298" i="20" s="1"/>
  <c r="F72299" i="20"/>
  <c r="C72299" i="20" s="1"/>
  <c r="F72300" i="20"/>
  <c r="C72300" i="20" s="1"/>
  <c r="F72301" i="20"/>
  <c r="C72301" i="20" s="1"/>
  <c r="F72302" i="20"/>
  <c r="C72302" i="20" s="1"/>
  <c r="F72303" i="20"/>
  <c r="C72303" i="20" s="1"/>
  <c r="F72304" i="20"/>
  <c r="C72304" i="20" s="1"/>
  <c r="F72305" i="20"/>
  <c r="C72305" i="20" s="1"/>
  <c r="F72306" i="20"/>
  <c r="C72306" i="20" s="1"/>
  <c r="F72307" i="20"/>
  <c r="C72307" i="20" s="1"/>
  <c r="F72308" i="20"/>
  <c r="C72308" i="20" s="1"/>
  <c r="F72309" i="20"/>
  <c r="C72309" i="20" s="1"/>
  <c r="F72310" i="20"/>
  <c r="C72310" i="20" s="1"/>
  <c r="F72311" i="20"/>
  <c r="C72311" i="20" s="1"/>
  <c r="F72312" i="20"/>
  <c r="C72312" i="20" s="1"/>
  <c r="F72313" i="20"/>
  <c r="C72313" i="20" s="1"/>
  <c r="F72314" i="20"/>
  <c r="C72314" i="20" s="1"/>
  <c r="F72315" i="20"/>
  <c r="C72315" i="20" s="1"/>
  <c r="F72316" i="20"/>
  <c r="C72316" i="20" s="1"/>
  <c r="F72317" i="20"/>
  <c r="C72317" i="20" s="1"/>
  <c r="F72318" i="20"/>
  <c r="C72318" i="20" s="1"/>
  <c r="F72319" i="20"/>
  <c r="C72319" i="20" s="1"/>
  <c r="F72320" i="20"/>
  <c r="C72320" i="20" s="1"/>
  <c r="F72321" i="20"/>
  <c r="C72321" i="20" s="1"/>
  <c r="F72322" i="20"/>
  <c r="C72322" i="20" s="1"/>
  <c r="F72323" i="20"/>
  <c r="C72323" i="20" s="1"/>
  <c r="F72324" i="20"/>
  <c r="C72324" i="20" s="1"/>
  <c r="F72325" i="20"/>
  <c r="C72325" i="20" s="1"/>
  <c r="F72326" i="20"/>
  <c r="C72326" i="20" s="1"/>
  <c r="F72327" i="20"/>
  <c r="C72327" i="20" s="1"/>
  <c r="F72328" i="20"/>
  <c r="C72328" i="20" s="1"/>
  <c r="F72329" i="20"/>
  <c r="C72329" i="20" s="1"/>
  <c r="F72330" i="20"/>
  <c r="C72330" i="20" s="1"/>
  <c r="F72331" i="20"/>
  <c r="C72331" i="20" s="1"/>
  <c r="F72332" i="20"/>
  <c r="C72332" i="20" s="1"/>
  <c r="F72333" i="20"/>
  <c r="C72333" i="20" s="1"/>
  <c r="F72334" i="20"/>
  <c r="C72334" i="20" s="1"/>
  <c r="F72335" i="20"/>
  <c r="C72335" i="20" s="1"/>
  <c r="F72336" i="20"/>
  <c r="C72336" i="20" s="1"/>
  <c r="F72337" i="20"/>
  <c r="C72337" i="20" s="1"/>
  <c r="F72338" i="20"/>
  <c r="C72338" i="20" s="1"/>
  <c r="F72339" i="20"/>
  <c r="C72339" i="20" s="1"/>
  <c r="F72340" i="20"/>
  <c r="C72340" i="20" s="1"/>
  <c r="F72341" i="20"/>
  <c r="C72341" i="20" s="1"/>
  <c r="F72342" i="20"/>
  <c r="C72342" i="20" s="1"/>
  <c r="F72343" i="20"/>
  <c r="C72343" i="20" s="1"/>
  <c r="F72344" i="20"/>
  <c r="C72344" i="20" s="1"/>
  <c r="F72345" i="20"/>
  <c r="C72345" i="20" s="1"/>
  <c r="F72346" i="20"/>
  <c r="C72346" i="20" s="1"/>
  <c r="F72347" i="20"/>
  <c r="C72347" i="20" s="1"/>
  <c r="F72348" i="20"/>
  <c r="C72348" i="20" s="1"/>
  <c r="F72349" i="20"/>
  <c r="C72349" i="20" s="1"/>
  <c r="F72350" i="20"/>
  <c r="C72350" i="20" s="1"/>
  <c r="F72351" i="20"/>
  <c r="C72351" i="20" s="1"/>
  <c r="F72352" i="20"/>
  <c r="C72352" i="20" s="1"/>
  <c r="F72353" i="20"/>
  <c r="C72353" i="20" s="1"/>
  <c r="F72354" i="20"/>
  <c r="C72354" i="20" s="1"/>
  <c r="F72355" i="20"/>
  <c r="C72355" i="20" s="1"/>
  <c r="F72356" i="20"/>
  <c r="C72356" i="20" s="1"/>
  <c r="F72357" i="20"/>
  <c r="C72357" i="20" s="1"/>
  <c r="F72358" i="20"/>
  <c r="C72358" i="20" s="1"/>
  <c r="F72359" i="20"/>
  <c r="C72359" i="20" s="1"/>
  <c r="F72360" i="20"/>
  <c r="C72360" i="20" s="1"/>
  <c r="F72361" i="20"/>
  <c r="C72361" i="20" s="1"/>
  <c r="F72362" i="20"/>
  <c r="C72362" i="20" s="1"/>
  <c r="F72363" i="20"/>
  <c r="C72363" i="20" s="1"/>
  <c r="F72364" i="20"/>
  <c r="C72364" i="20" s="1"/>
  <c r="F72365" i="20"/>
  <c r="C72365" i="20" s="1"/>
  <c r="F72366" i="20"/>
  <c r="C72366" i="20" s="1"/>
  <c r="F72367" i="20"/>
  <c r="C72367" i="20" s="1"/>
  <c r="F72368" i="20"/>
  <c r="C72368" i="20" s="1"/>
  <c r="F72369" i="20"/>
  <c r="C72369" i="20" s="1"/>
  <c r="F72370" i="20"/>
  <c r="C72370" i="20" s="1"/>
  <c r="F72371" i="20"/>
  <c r="C72371" i="20" s="1"/>
  <c r="F72372" i="20"/>
  <c r="C72372" i="20" s="1"/>
  <c r="F72373" i="20"/>
  <c r="C72373" i="20" s="1"/>
  <c r="F72374" i="20"/>
  <c r="C72374" i="20" s="1"/>
  <c r="F72375" i="20"/>
  <c r="C72375" i="20" s="1"/>
  <c r="F72376" i="20"/>
  <c r="C72376" i="20" s="1"/>
  <c r="F72377" i="20"/>
  <c r="C72377" i="20" s="1"/>
  <c r="F72378" i="20"/>
  <c r="C72378" i="20" s="1"/>
  <c r="F72379" i="20"/>
  <c r="C72379" i="20" s="1"/>
  <c r="F72380" i="20"/>
  <c r="C72380" i="20" s="1"/>
  <c r="F72381" i="20"/>
  <c r="C72381" i="20" s="1"/>
  <c r="F72382" i="20"/>
  <c r="C72382" i="20" s="1"/>
  <c r="F72383" i="20"/>
  <c r="C72383" i="20" s="1"/>
  <c r="F72384" i="20"/>
  <c r="C72384" i="20" s="1"/>
  <c r="F72385" i="20"/>
  <c r="C72385" i="20" s="1"/>
  <c r="F72386" i="20"/>
  <c r="C72386" i="20" s="1"/>
  <c r="F72387" i="20"/>
  <c r="C72387" i="20" s="1"/>
  <c r="F72388" i="20"/>
  <c r="C72388" i="20" s="1"/>
  <c r="F72389" i="20"/>
  <c r="C72389" i="20" s="1"/>
  <c r="F72390" i="20"/>
  <c r="C72390" i="20" s="1"/>
  <c r="F72391" i="20"/>
  <c r="C72391" i="20" s="1"/>
  <c r="F72392" i="20"/>
  <c r="C72392" i="20" s="1"/>
  <c r="F72393" i="20"/>
  <c r="C72393" i="20" s="1"/>
  <c r="F72394" i="20"/>
  <c r="C72394" i="20" s="1"/>
  <c r="F72395" i="20"/>
  <c r="C72395" i="20" s="1"/>
  <c r="F72396" i="20"/>
  <c r="C72396" i="20" s="1"/>
  <c r="F72397" i="20"/>
  <c r="C72397" i="20" s="1"/>
  <c r="F72398" i="20"/>
  <c r="C72398" i="20" s="1"/>
  <c r="F72399" i="20"/>
  <c r="C72399" i="20" s="1"/>
  <c r="F72400" i="20"/>
  <c r="C72400" i="20" s="1"/>
  <c r="F72401" i="20"/>
  <c r="C72401" i="20" s="1"/>
  <c r="F72402" i="20"/>
  <c r="C72402" i="20" s="1"/>
  <c r="F72403" i="20"/>
  <c r="C72403" i="20" s="1"/>
  <c r="F72404" i="20"/>
  <c r="C72404" i="20" s="1"/>
  <c r="F72405" i="20"/>
  <c r="C72405" i="20" s="1"/>
  <c r="F72406" i="20"/>
  <c r="C72406" i="20" s="1"/>
  <c r="F72407" i="20"/>
  <c r="C72407" i="20" s="1"/>
  <c r="F72408" i="20"/>
  <c r="C72408" i="20" s="1"/>
  <c r="F72409" i="20"/>
  <c r="C72409" i="20" s="1"/>
  <c r="F72410" i="20"/>
  <c r="C72410" i="20" s="1"/>
  <c r="F72411" i="20"/>
  <c r="C72411" i="20" s="1"/>
  <c r="F72412" i="20"/>
  <c r="C72412" i="20" s="1"/>
  <c r="F72413" i="20"/>
  <c r="C72413" i="20" s="1"/>
  <c r="F72414" i="20"/>
  <c r="C72414" i="20" s="1"/>
  <c r="F72415" i="20"/>
  <c r="C72415" i="20" s="1"/>
  <c r="F72416" i="20"/>
  <c r="C72416" i="20" s="1"/>
  <c r="F72417" i="20"/>
  <c r="C72417" i="20" s="1"/>
  <c r="F72418" i="20"/>
  <c r="C72418" i="20" s="1"/>
  <c r="F72419" i="20"/>
  <c r="C72419" i="20" s="1"/>
  <c r="F72420" i="20"/>
  <c r="C72420" i="20" s="1"/>
  <c r="F72421" i="20"/>
  <c r="C72421" i="20" s="1"/>
  <c r="F72422" i="20"/>
  <c r="C72422" i="20" s="1"/>
  <c r="F72423" i="20"/>
  <c r="C72423" i="20" s="1"/>
  <c r="F72424" i="20"/>
  <c r="C72424" i="20" s="1"/>
  <c r="F72425" i="20"/>
  <c r="C72425" i="20" s="1"/>
  <c r="F72426" i="20"/>
  <c r="C72426" i="20" s="1"/>
  <c r="F72427" i="20"/>
  <c r="C72427" i="20" s="1"/>
  <c r="F72428" i="20"/>
  <c r="C72428" i="20" s="1"/>
  <c r="F72429" i="20"/>
  <c r="C72429" i="20" s="1"/>
  <c r="F72430" i="20"/>
  <c r="C72430" i="20" s="1"/>
  <c r="F72431" i="20"/>
  <c r="C72431" i="20" s="1"/>
  <c r="F72432" i="20"/>
  <c r="C72432" i="20" s="1"/>
  <c r="F72433" i="20"/>
  <c r="C72433" i="20" s="1"/>
  <c r="F72434" i="20"/>
  <c r="C72434" i="20" s="1"/>
  <c r="F72435" i="20"/>
  <c r="C72435" i="20" s="1"/>
  <c r="F72436" i="20"/>
  <c r="C72436" i="20" s="1"/>
  <c r="F72437" i="20"/>
  <c r="C72437" i="20" s="1"/>
  <c r="F72438" i="20"/>
  <c r="C72438" i="20" s="1"/>
  <c r="F72439" i="20"/>
  <c r="C72439" i="20" s="1"/>
  <c r="F72440" i="20"/>
  <c r="C72440" i="20" s="1"/>
  <c r="F72441" i="20"/>
  <c r="C72441" i="20" s="1"/>
  <c r="F72442" i="20"/>
  <c r="C72442" i="20" s="1"/>
  <c r="F72443" i="20"/>
  <c r="C72443" i="20" s="1"/>
  <c r="F72444" i="20"/>
  <c r="C72444" i="20" s="1"/>
  <c r="F72445" i="20"/>
  <c r="C72445" i="20" s="1"/>
  <c r="F72446" i="20"/>
  <c r="C72446" i="20" s="1"/>
  <c r="F72447" i="20"/>
  <c r="C72447" i="20" s="1"/>
  <c r="F72448" i="20"/>
  <c r="C72448" i="20" s="1"/>
  <c r="F72449" i="20"/>
  <c r="C72449" i="20" s="1"/>
  <c r="F72450" i="20"/>
  <c r="C72450" i="20" s="1"/>
  <c r="F72451" i="20"/>
  <c r="C72451" i="20" s="1"/>
  <c r="F72452" i="20"/>
  <c r="C72452" i="20" s="1"/>
  <c r="F72453" i="20"/>
  <c r="C72453" i="20" s="1"/>
  <c r="F72454" i="20"/>
  <c r="C72454" i="20" s="1"/>
  <c r="F72455" i="20"/>
  <c r="C72455" i="20" s="1"/>
  <c r="F72456" i="20"/>
  <c r="C72456" i="20" s="1"/>
  <c r="F72457" i="20"/>
  <c r="C72457" i="20" s="1"/>
  <c r="F72458" i="20"/>
  <c r="C72458" i="20" s="1"/>
  <c r="F72459" i="20"/>
  <c r="C72459" i="20" s="1"/>
  <c r="F72460" i="20"/>
  <c r="C72460" i="20" s="1"/>
  <c r="F72461" i="20"/>
  <c r="C72461" i="20" s="1"/>
  <c r="F72462" i="20"/>
  <c r="C72462" i="20" s="1"/>
  <c r="F72463" i="20"/>
  <c r="C72463" i="20" s="1"/>
  <c r="F72464" i="20"/>
  <c r="C72464" i="20" s="1"/>
  <c r="F72465" i="20"/>
  <c r="C72465" i="20" s="1"/>
  <c r="F72466" i="20"/>
  <c r="C72466" i="20" s="1"/>
  <c r="F72467" i="20"/>
  <c r="C72467" i="20" s="1"/>
  <c r="F72468" i="20"/>
  <c r="C72468" i="20" s="1"/>
  <c r="F72469" i="20"/>
  <c r="C72469" i="20" s="1"/>
  <c r="F72470" i="20"/>
  <c r="C72470" i="20" s="1"/>
  <c r="F72471" i="20"/>
  <c r="C72471" i="20" s="1"/>
  <c r="F72472" i="20"/>
  <c r="C72472" i="20" s="1"/>
  <c r="F72473" i="20"/>
  <c r="C72473" i="20" s="1"/>
  <c r="F72474" i="20"/>
  <c r="C72474" i="20" s="1"/>
  <c r="F72475" i="20"/>
  <c r="C72475" i="20" s="1"/>
  <c r="F72476" i="20"/>
  <c r="C72476" i="20" s="1"/>
  <c r="F72477" i="20"/>
  <c r="C72477" i="20" s="1"/>
  <c r="F72478" i="20"/>
  <c r="C72478" i="20" s="1"/>
  <c r="F72479" i="20"/>
  <c r="C72479" i="20" s="1"/>
  <c r="F72480" i="20"/>
  <c r="C72480" i="20" s="1"/>
  <c r="F72481" i="20"/>
  <c r="C72481" i="20" s="1"/>
  <c r="F72482" i="20"/>
  <c r="C72482" i="20" s="1"/>
  <c r="F72483" i="20"/>
  <c r="C72483" i="20" s="1"/>
  <c r="F72484" i="20"/>
  <c r="C72484" i="20" s="1"/>
  <c r="F72485" i="20"/>
  <c r="C72485" i="20" s="1"/>
  <c r="F72486" i="20"/>
  <c r="C72486" i="20" s="1"/>
  <c r="F72487" i="20"/>
  <c r="C72487" i="20" s="1"/>
  <c r="F72488" i="20"/>
  <c r="C72488" i="20" s="1"/>
  <c r="F72489" i="20"/>
  <c r="C72489" i="20" s="1"/>
  <c r="F72490" i="20"/>
  <c r="C72490" i="20" s="1"/>
  <c r="F72491" i="20"/>
  <c r="C72491" i="20" s="1"/>
  <c r="F72492" i="20"/>
  <c r="C72492" i="20" s="1"/>
  <c r="F72493" i="20"/>
  <c r="C72493" i="20" s="1"/>
  <c r="F72494" i="20"/>
  <c r="C72494" i="20" s="1"/>
  <c r="F72495" i="20"/>
  <c r="C72495" i="20" s="1"/>
  <c r="F72496" i="20"/>
  <c r="C72496" i="20" s="1"/>
  <c r="F72497" i="20"/>
  <c r="C72497" i="20" s="1"/>
  <c r="F72498" i="20"/>
  <c r="C72498" i="20" s="1"/>
  <c r="F72499" i="20"/>
  <c r="C72499" i="20" s="1"/>
  <c r="F72500" i="20"/>
  <c r="C72500" i="20" s="1"/>
  <c r="F72501" i="20"/>
  <c r="C72501" i="20" s="1"/>
  <c r="F72502" i="20"/>
  <c r="C72502" i="20" s="1"/>
  <c r="F72503" i="20"/>
  <c r="C72503" i="20" s="1"/>
  <c r="F72504" i="20"/>
  <c r="C72504" i="20" s="1"/>
  <c r="F72505" i="20"/>
  <c r="C72505" i="20" s="1"/>
  <c r="F72506" i="20"/>
  <c r="C72506" i="20" s="1"/>
  <c r="F72507" i="20"/>
  <c r="C72507" i="20" s="1"/>
  <c r="F72508" i="20"/>
  <c r="C72508" i="20" s="1"/>
  <c r="F72509" i="20"/>
  <c r="C72509" i="20" s="1"/>
  <c r="F72510" i="20"/>
  <c r="C72510" i="20" s="1"/>
  <c r="F72511" i="20"/>
  <c r="C72511" i="20" s="1"/>
  <c r="F72512" i="20"/>
  <c r="C72512" i="20" s="1"/>
  <c r="F72513" i="20"/>
  <c r="C72513" i="20" s="1"/>
  <c r="F72514" i="20"/>
  <c r="C72514" i="20" s="1"/>
  <c r="F72515" i="20"/>
  <c r="C72515" i="20" s="1"/>
  <c r="F72516" i="20"/>
  <c r="C72516" i="20" s="1"/>
  <c r="F72517" i="20"/>
  <c r="C72517" i="20" s="1"/>
  <c r="F72518" i="20"/>
  <c r="C72518" i="20" s="1"/>
  <c r="F72519" i="20"/>
  <c r="C72519" i="20" s="1"/>
  <c r="F72520" i="20"/>
  <c r="C72520" i="20" s="1"/>
  <c r="F72521" i="20"/>
  <c r="C72521" i="20" s="1"/>
  <c r="F72522" i="20"/>
  <c r="C72522" i="20" s="1"/>
  <c r="F72523" i="20"/>
  <c r="C72523" i="20" s="1"/>
  <c r="F72524" i="20"/>
  <c r="C72524" i="20" s="1"/>
  <c r="F72525" i="20"/>
  <c r="C72525" i="20" s="1"/>
  <c r="F72526" i="20"/>
  <c r="C72526" i="20" s="1"/>
  <c r="F72527" i="20"/>
  <c r="C72527" i="20" s="1"/>
  <c r="F72528" i="20"/>
  <c r="C72528" i="20" s="1"/>
  <c r="F72529" i="20"/>
  <c r="C72529" i="20" s="1"/>
  <c r="F72530" i="20"/>
  <c r="C72530" i="20" s="1"/>
  <c r="F72531" i="20"/>
  <c r="C72531" i="20" s="1"/>
  <c r="F72532" i="20"/>
  <c r="C72532" i="20" s="1"/>
  <c r="F72533" i="20"/>
  <c r="C72533" i="20" s="1"/>
  <c r="F72534" i="20"/>
  <c r="C72534" i="20" s="1"/>
  <c r="F72535" i="20"/>
  <c r="C72535" i="20" s="1"/>
  <c r="F72536" i="20"/>
  <c r="C72536" i="20" s="1"/>
  <c r="F72537" i="20"/>
  <c r="C72537" i="20" s="1"/>
  <c r="F72538" i="20"/>
  <c r="C72538" i="20" s="1"/>
  <c r="F72539" i="20"/>
  <c r="C72539" i="20" s="1"/>
  <c r="F72540" i="20"/>
  <c r="C72540" i="20" s="1"/>
  <c r="F72541" i="20"/>
  <c r="C72541" i="20" s="1"/>
  <c r="F72542" i="20"/>
  <c r="C72542" i="20" s="1"/>
  <c r="F72543" i="20"/>
  <c r="C72543" i="20" s="1"/>
  <c r="F72544" i="20"/>
  <c r="C72544" i="20" s="1"/>
  <c r="F72545" i="20"/>
  <c r="C72545" i="20" s="1"/>
  <c r="F72546" i="20"/>
  <c r="C72546" i="20" s="1"/>
  <c r="F72547" i="20"/>
  <c r="C72547" i="20" s="1"/>
  <c r="F72548" i="20"/>
  <c r="C72548" i="20" s="1"/>
  <c r="F72549" i="20"/>
  <c r="C72549" i="20" s="1"/>
  <c r="F72550" i="20"/>
  <c r="C72550" i="20" s="1"/>
  <c r="F72551" i="20"/>
  <c r="C72551" i="20" s="1"/>
  <c r="F72552" i="20"/>
  <c r="C72552" i="20" s="1"/>
  <c r="F72553" i="20"/>
  <c r="C72553" i="20" s="1"/>
  <c r="F72554" i="20"/>
  <c r="C72554" i="20" s="1"/>
  <c r="F72555" i="20"/>
  <c r="C72555" i="20" s="1"/>
  <c r="F72556" i="20"/>
  <c r="C72556" i="20" s="1"/>
  <c r="F72557" i="20"/>
  <c r="C72557" i="20" s="1"/>
  <c r="F72558" i="20"/>
  <c r="C72558" i="20" s="1"/>
  <c r="F72559" i="20"/>
  <c r="C72559" i="20" s="1"/>
  <c r="F72560" i="20"/>
  <c r="C72560" i="20" s="1"/>
  <c r="F72561" i="20"/>
  <c r="C72561" i="20" s="1"/>
  <c r="F72562" i="20"/>
  <c r="C72562" i="20" s="1"/>
  <c r="F72563" i="20"/>
  <c r="C72563" i="20" s="1"/>
  <c r="F72564" i="20"/>
  <c r="C72564" i="20" s="1"/>
  <c r="F72565" i="20"/>
  <c r="C72565" i="20" s="1"/>
  <c r="F72566" i="20"/>
  <c r="C72566" i="20" s="1"/>
  <c r="F72567" i="20"/>
  <c r="C72567" i="20" s="1"/>
  <c r="F72568" i="20"/>
  <c r="C72568" i="20" s="1"/>
  <c r="F72569" i="20"/>
  <c r="C72569" i="20" s="1"/>
  <c r="F72570" i="20"/>
  <c r="C72570" i="20" s="1"/>
  <c r="F72571" i="20"/>
  <c r="C72571" i="20" s="1"/>
  <c r="F72572" i="20"/>
  <c r="C72572" i="20" s="1"/>
  <c r="F72573" i="20"/>
  <c r="C72573" i="20" s="1"/>
  <c r="F72574" i="20"/>
  <c r="C72574" i="20" s="1"/>
  <c r="F72575" i="20"/>
  <c r="C72575" i="20" s="1"/>
  <c r="F72576" i="20"/>
  <c r="C72576" i="20" s="1"/>
  <c r="F72577" i="20"/>
  <c r="C72577" i="20" s="1"/>
  <c r="F72578" i="20"/>
  <c r="C72578" i="20" s="1"/>
  <c r="F72579" i="20"/>
  <c r="C72579" i="20" s="1"/>
  <c r="F72580" i="20"/>
  <c r="C72580" i="20" s="1"/>
  <c r="F72581" i="20"/>
  <c r="C72581" i="20" s="1"/>
  <c r="F72582" i="20"/>
  <c r="C72582" i="20" s="1"/>
  <c r="F72583" i="20"/>
  <c r="C72583" i="20" s="1"/>
  <c r="F72584" i="20"/>
  <c r="C72584" i="20" s="1"/>
  <c r="F72585" i="20"/>
  <c r="C72585" i="20" s="1"/>
  <c r="F72586" i="20"/>
  <c r="C72586" i="20" s="1"/>
  <c r="F72587" i="20"/>
  <c r="C72587" i="20" s="1"/>
  <c r="F72588" i="20"/>
  <c r="C72588" i="20" s="1"/>
  <c r="F72589" i="20"/>
  <c r="C72589" i="20" s="1"/>
  <c r="F72590" i="20"/>
  <c r="C72590" i="20" s="1"/>
  <c r="F72591" i="20"/>
  <c r="C72591" i="20" s="1"/>
  <c r="F72592" i="20"/>
  <c r="C72592" i="20" s="1"/>
  <c r="F72593" i="20"/>
  <c r="C72593" i="20" s="1"/>
  <c r="F72594" i="20"/>
  <c r="C72594" i="20" s="1"/>
  <c r="F72595" i="20"/>
  <c r="C72595" i="20" s="1"/>
  <c r="F72596" i="20"/>
  <c r="C72596" i="20" s="1"/>
  <c r="F72597" i="20"/>
  <c r="C72597" i="20" s="1"/>
  <c r="F72598" i="20"/>
  <c r="C72598" i="20" s="1"/>
  <c r="F72599" i="20"/>
  <c r="C72599" i="20" s="1"/>
  <c r="F72600" i="20"/>
  <c r="C72600" i="20" s="1"/>
  <c r="F72601" i="20"/>
  <c r="C72601" i="20" s="1"/>
  <c r="F72602" i="20"/>
  <c r="C72602" i="20" s="1"/>
  <c r="F72603" i="20"/>
  <c r="C72603" i="20" s="1"/>
  <c r="F72604" i="20"/>
  <c r="C72604" i="20" s="1"/>
  <c r="F72605" i="20"/>
  <c r="C72605" i="20" s="1"/>
  <c r="F72606" i="20"/>
  <c r="C72606" i="20" s="1"/>
  <c r="F72607" i="20"/>
  <c r="C72607" i="20" s="1"/>
  <c r="F72608" i="20"/>
  <c r="C72608" i="20" s="1"/>
  <c r="F72609" i="20"/>
  <c r="C72609" i="20" s="1"/>
  <c r="F72610" i="20"/>
  <c r="C72610" i="20" s="1"/>
  <c r="F72611" i="20"/>
  <c r="C72611" i="20" s="1"/>
  <c r="F72612" i="20"/>
  <c r="C72612" i="20" s="1"/>
  <c r="F72613" i="20"/>
  <c r="C72613" i="20" s="1"/>
  <c r="F72614" i="20"/>
  <c r="C72614" i="20" s="1"/>
  <c r="F72615" i="20"/>
  <c r="C72615" i="20" s="1"/>
  <c r="F72616" i="20"/>
  <c r="C72616" i="20" s="1"/>
  <c r="F72617" i="20"/>
  <c r="C72617" i="20" s="1"/>
  <c r="F72618" i="20"/>
  <c r="C72618" i="20" s="1"/>
  <c r="F72619" i="20"/>
  <c r="C72619" i="20" s="1"/>
  <c r="F72620" i="20"/>
  <c r="C72620" i="20" s="1"/>
  <c r="F72621" i="20"/>
  <c r="C72621" i="20" s="1"/>
  <c r="F72622" i="20"/>
  <c r="C72622" i="20" s="1"/>
  <c r="F72623" i="20"/>
  <c r="C72623" i="20" s="1"/>
  <c r="F72624" i="20"/>
  <c r="C72624" i="20" s="1"/>
  <c r="F72625" i="20"/>
  <c r="C72625" i="20" s="1"/>
  <c r="F72626" i="20"/>
  <c r="C72626" i="20" s="1"/>
  <c r="F72627" i="20"/>
  <c r="C72627" i="20" s="1"/>
  <c r="F72628" i="20"/>
  <c r="C72628" i="20" s="1"/>
  <c r="F72629" i="20"/>
  <c r="C72629" i="20" s="1"/>
  <c r="F72630" i="20"/>
  <c r="C72630" i="20" s="1"/>
  <c r="F72631" i="20"/>
  <c r="C72631" i="20" s="1"/>
  <c r="F72632" i="20"/>
  <c r="C72632" i="20" s="1"/>
  <c r="F72633" i="20"/>
  <c r="C72633" i="20" s="1"/>
  <c r="F72634" i="20"/>
  <c r="C72634" i="20" s="1"/>
  <c r="F72635" i="20"/>
  <c r="C72635" i="20" s="1"/>
  <c r="F72636" i="20"/>
  <c r="C72636" i="20" s="1"/>
  <c r="F72637" i="20"/>
  <c r="C72637" i="20" s="1"/>
  <c r="F72638" i="20"/>
  <c r="C72638" i="20" s="1"/>
  <c r="F72639" i="20"/>
  <c r="C72639" i="20" s="1"/>
  <c r="F72640" i="20"/>
  <c r="C72640" i="20" s="1"/>
  <c r="F72641" i="20"/>
  <c r="C72641" i="20" s="1"/>
  <c r="F72642" i="20"/>
  <c r="C72642" i="20" s="1"/>
  <c r="F72643" i="20"/>
  <c r="C72643" i="20" s="1"/>
  <c r="F72644" i="20"/>
  <c r="C72644" i="20" s="1"/>
  <c r="F72645" i="20"/>
  <c r="C72645" i="20" s="1"/>
  <c r="F72646" i="20"/>
  <c r="C72646" i="20" s="1"/>
  <c r="F72647" i="20"/>
  <c r="C72647" i="20" s="1"/>
  <c r="F72648" i="20"/>
  <c r="C72648" i="20" s="1"/>
  <c r="F72649" i="20"/>
  <c r="C72649" i="20" s="1"/>
  <c r="F72650" i="20"/>
  <c r="C72650" i="20" s="1"/>
  <c r="F72651" i="20"/>
  <c r="C72651" i="20" s="1"/>
  <c r="F72652" i="20"/>
  <c r="C72652" i="20" s="1"/>
  <c r="F72653" i="20"/>
  <c r="C72653" i="20" s="1"/>
  <c r="F72654" i="20"/>
  <c r="C72654" i="20" s="1"/>
  <c r="F72655" i="20"/>
  <c r="C72655" i="20" s="1"/>
  <c r="F72656" i="20"/>
  <c r="C72656" i="20" s="1"/>
  <c r="F72657" i="20"/>
  <c r="C72657" i="20" s="1"/>
  <c r="F72658" i="20"/>
  <c r="C72658" i="20" s="1"/>
  <c r="F72659" i="20"/>
  <c r="C72659" i="20" s="1"/>
  <c r="F72660" i="20"/>
  <c r="C72660" i="20" s="1"/>
  <c r="F72661" i="20"/>
  <c r="C72661" i="20" s="1"/>
  <c r="F72662" i="20"/>
  <c r="C72662" i="20" s="1"/>
  <c r="F72663" i="20"/>
  <c r="C72663" i="20" s="1"/>
  <c r="F72664" i="20"/>
  <c r="C72664" i="20" s="1"/>
  <c r="F72665" i="20"/>
  <c r="C72665" i="20" s="1"/>
  <c r="F72666" i="20"/>
  <c r="C72666" i="20" s="1"/>
  <c r="F72667" i="20"/>
  <c r="C72667" i="20" s="1"/>
  <c r="F72668" i="20"/>
  <c r="C72668" i="20" s="1"/>
  <c r="F72669" i="20"/>
  <c r="C72669" i="20" s="1"/>
  <c r="F72670" i="20"/>
  <c r="C72670" i="20" s="1"/>
  <c r="F72671" i="20"/>
  <c r="C72671" i="20" s="1"/>
  <c r="F72672" i="20"/>
  <c r="C72672" i="20" s="1"/>
  <c r="F72673" i="20"/>
  <c r="C72673" i="20" s="1"/>
  <c r="F72674" i="20"/>
  <c r="C72674" i="20" s="1"/>
  <c r="F72675" i="20"/>
  <c r="C72675" i="20" s="1"/>
  <c r="F72676" i="20"/>
  <c r="C72676" i="20" s="1"/>
  <c r="F72677" i="20"/>
  <c r="C72677" i="20" s="1"/>
  <c r="F72678" i="20"/>
  <c r="C72678" i="20" s="1"/>
  <c r="F72679" i="20"/>
  <c r="C72679" i="20" s="1"/>
  <c r="F72680" i="20"/>
  <c r="C72680" i="20" s="1"/>
  <c r="F72681" i="20"/>
  <c r="C72681" i="20" s="1"/>
  <c r="F72682" i="20"/>
  <c r="C72682" i="20" s="1"/>
  <c r="F72683" i="20"/>
  <c r="C72683" i="20" s="1"/>
  <c r="F72684" i="20"/>
  <c r="C72684" i="20" s="1"/>
  <c r="F72685" i="20"/>
  <c r="C72685" i="20" s="1"/>
  <c r="F72686" i="20"/>
  <c r="C72686" i="20" s="1"/>
  <c r="F72687" i="20"/>
  <c r="C72687" i="20" s="1"/>
  <c r="F72688" i="20"/>
  <c r="C72688" i="20" s="1"/>
  <c r="F72689" i="20"/>
  <c r="C72689" i="20" s="1"/>
  <c r="F72690" i="20"/>
  <c r="C72690" i="20" s="1"/>
  <c r="F72691" i="20"/>
  <c r="C72691" i="20" s="1"/>
  <c r="F72692" i="20"/>
  <c r="C72692" i="20" s="1"/>
  <c r="F72693" i="20"/>
  <c r="C72693" i="20" s="1"/>
  <c r="F72694" i="20"/>
  <c r="C72694" i="20" s="1"/>
  <c r="F72695" i="20"/>
  <c r="C72695" i="20" s="1"/>
  <c r="F72696" i="20"/>
  <c r="C72696" i="20" s="1"/>
  <c r="F72697" i="20"/>
  <c r="C72697" i="20" s="1"/>
  <c r="F72698" i="20"/>
  <c r="C72698" i="20" s="1"/>
  <c r="F72699" i="20"/>
  <c r="C72699" i="20" s="1"/>
  <c r="F72700" i="20"/>
  <c r="C72700" i="20" s="1"/>
  <c r="F72701" i="20"/>
  <c r="C72701" i="20" s="1"/>
  <c r="F72702" i="20"/>
  <c r="C72702" i="20" s="1"/>
  <c r="F72703" i="20"/>
  <c r="C72703" i="20" s="1"/>
  <c r="F72704" i="20"/>
  <c r="C72704" i="20" s="1"/>
  <c r="F72705" i="20"/>
  <c r="C72705" i="20" s="1"/>
  <c r="F72706" i="20"/>
  <c r="C72706" i="20" s="1"/>
  <c r="F72707" i="20"/>
  <c r="C72707" i="20" s="1"/>
  <c r="F72708" i="20"/>
  <c r="C72708" i="20" s="1"/>
  <c r="F72709" i="20"/>
  <c r="C72709" i="20" s="1"/>
  <c r="F72710" i="20"/>
  <c r="C72710" i="20" s="1"/>
  <c r="F72711" i="20"/>
  <c r="C72711" i="20" s="1"/>
  <c r="F72712" i="20"/>
  <c r="C72712" i="20" s="1"/>
  <c r="F72713" i="20"/>
  <c r="C72713" i="20" s="1"/>
  <c r="F72714" i="20"/>
  <c r="C72714" i="20" s="1"/>
  <c r="F72715" i="20"/>
  <c r="C72715" i="20" s="1"/>
  <c r="F72716" i="20"/>
  <c r="C72716" i="20" s="1"/>
  <c r="F72717" i="20"/>
  <c r="C72717" i="20" s="1"/>
  <c r="F72718" i="20"/>
  <c r="C72718" i="20" s="1"/>
  <c r="F72719" i="20"/>
  <c r="C72719" i="20" s="1"/>
  <c r="F72720" i="20"/>
  <c r="C72720" i="20" s="1"/>
  <c r="F72721" i="20"/>
  <c r="C72721" i="20" s="1"/>
  <c r="F72722" i="20"/>
  <c r="C72722" i="20" s="1"/>
  <c r="F72723" i="20"/>
  <c r="C72723" i="20" s="1"/>
  <c r="F72724" i="20"/>
  <c r="C72724" i="20" s="1"/>
  <c r="F72725" i="20"/>
  <c r="C72725" i="20" s="1"/>
  <c r="F72726" i="20"/>
  <c r="C72726" i="20" s="1"/>
  <c r="F72727" i="20"/>
  <c r="C72727" i="20" s="1"/>
  <c r="F72728" i="20"/>
  <c r="C72728" i="20" s="1"/>
  <c r="F72729" i="20"/>
  <c r="C72729" i="20" s="1"/>
  <c r="F72730" i="20"/>
  <c r="C72730" i="20" s="1"/>
  <c r="F72731" i="20"/>
  <c r="C72731" i="20" s="1"/>
  <c r="F72732" i="20"/>
  <c r="C72732" i="20" s="1"/>
  <c r="F72733" i="20"/>
  <c r="C72733" i="20" s="1"/>
  <c r="F72734" i="20"/>
  <c r="C72734" i="20" s="1"/>
  <c r="F72735" i="20"/>
  <c r="C72735" i="20" s="1"/>
  <c r="F72736" i="20"/>
  <c r="C72736" i="20" s="1"/>
  <c r="F72737" i="20"/>
  <c r="C72737" i="20" s="1"/>
  <c r="F72738" i="20"/>
  <c r="C72738" i="20" s="1"/>
  <c r="F72739" i="20"/>
  <c r="C72739" i="20" s="1"/>
  <c r="F72740" i="20"/>
  <c r="C72740" i="20" s="1"/>
  <c r="F72741" i="20"/>
  <c r="C72741" i="20" s="1"/>
  <c r="F72742" i="20"/>
  <c r="C72742" i="20" s="1"/>
  <c r="F72743" i="20"/>
  <c r="C72743" i="20" s="1"/>
  <c r="F72744" i="20"/>
  <c r="C72744" i="20" s="1"/>
  <c r="F72745" i="20"/>
  <c r="C72745" i="20" s="1"/>
  <c r="F72746" i="20"/>
  <c r="C72746" i="20" s="1"/>
  <c r="F72747" i="20"/>
  <c r="C72747" i="20" s="1"/>
  <c r="F72748" i="20"/>
  <c r="C72748" i="20" s="1"/>
  <c r="F72749" i="20"/>
  <c r="C72749" i="20" s="1"/>
  <c r="F72750" i="20"/>
  <c r="C72750" i="20" s="1"/>
  <c r="F72751" i="20"/>
  <c r="C72751" i="20" s="1"/>
  <c r="F72752" i="20"/>
  <c r="C72752" i="20" s="1"/>
  <c r="F72753" i="20"/>
  <c r="C72753" i="20" s="1"/>
  <c r="F72754" i="20"/>
  <c r="C72754" i="20" s="1"/>
  <c r="F72755" i="20"/>
  <c r="C72755" i="20" s="1"/>
  <c r="F72756" i="20"/>
  <c r="C72756" i="20" s="1"/>
  <c r="F72757" i="20"/>
  <c r="C72757" i="20" s="1"/>
  <c r="F72758" i="20"/>
  <c r="C72758" i="20" s="1"/>
  <c r="F72759" i="20"/>
  <c r="C72759" i="20" s="1"/>
  <c r="F72760" i="20"/>
  <c r="C72760" i="20" s="1"/>
  <c r="F72761" i="20"/>
  <c r="C72761" i="20" s="1"/>
  <c r="F72762" i="20"/>
  <c r="C72762" i="20" s="1"/>
  <c r="F72763" i="20"/>
  <c r="C72763" i="20" s="1"/>
  <c r="F72764" i="20"/>
  <c r="C72764" i="20" s="1"/>
  <c r="F72765" i="20"/>
  <c r="C72765" i="20" s="1"/>
  <c r="F72766" i="20"/>
  <c r="C72766" i="20" s="1"/>
  <c r="F72767" i="20"/>
  <c r="C72767" i="20" s="1"/>
  <c r="F72768" i="20"/>
  <c r="C72768" i="20" s="1"/>
  <c r="F72769" i="20"/>
  <c r="C72769" i="20" s="1"/>
  <c r="F72770" i="20"/>
  <c r="C72770" i="20" s="1"/>
  <c r="F72771" i="20"/>
  <c r="C72771" i="20" s="1"/>
  <c r="F72772" i="20"/>
  <c r="C72772" i="20" s="1"/>
  <c r="F72773" i="20"/>
  <c r="C72773" i="20" s="1"/>
  <c r="F72774" i="20"/>
  <c r="C72774" i="20" s="1"/>
  <c r="F72775" i="20"/>
  <c r="C72775" i="20" s="1"/>
  <c r="F72776" i="20"/>
  <c r="C72776" i="20" s="1"/>
  <c r="F72777" i="20"/>
  <c r="C72777" i="20" s="1"/>
  <c r="F72778" i="20"/>
  <c r="C72778" i="20" s="1"/>
  <c r="F72779" i="20"/>
  <c r="C72779" i="20" s="1"/>
  <c r="F72780" i="20"/>
  <c r="C72780" i="20" s="1"/>
  <c r="F72781" i="20"/>
  <c r="C72781" i="20" s="1"/>
  <c r="F72782" i="20"/>
  <c r="C72782" i="20" s="1"/>
  <c r="F72783" i="20"/>
  <c r="C72783" i="20" s="1"/>
  <c r="F72784" i="20"/>
  <c r="C72784" i="20" s="1"/>
  <c r="F72785" i="20"/>
  <c r="C72785" i="20" s="1"/>
  <c r="F72786" i="20"/>
  <c r="C72786" i="20" s="1"/>
  <c r="F72787" i="20"/>
  <c r="C72787" i="20" s="1"/>
  <c r="F72788" i="20"/>
  <c r="C72788" i="20" s="1"/>
  <c r="F72789" i="20"/>
  <c r="C72789" i="20" s="1"/>
  <c r="F72790" i="20"/>
  <c r="C72790" i="20" s="1"/>
  <c r="F72791" i="20"/>
  <c r="C72791" i="20" s="1"/>
  <c r="F72792" i="20"/>
  <c r="C72792" i="20" s="1"/>
  <c r="F72793" i="20"/>
  <c r="C72793" i="20" s="1"/>
  <c r="F72794" i="20"/>
  <c r="C72794" i="20" s="1"/>
  <c r="F72795" i="20"/>
  <c r="C72795" i="20" s="1"/>
  <c r="F72796" i="20"/>
  <c r="C72796" i="20" s="1"/>
  <c r="F72797" i="20"/>
  <c r="C72797" i="20" s="1"/>
  <c r="F72798" i="20"/>
  <c r="C72798" i="20" s="1"/>
  <c r="F72799" i="20"/>
  <c r="C72799" i="20" s="1"/>
  <c r="F72800" i="20"/>
  <c r="C72800" i="20" s="1"/>
  <c r="F72801" i="20"/>
  <c r="C72801" i="20" s="1"/>
  <c r="F72802" i="20"/>
  <c r="C72802" i="20" s="1"/>
  <c r="F72803" i="20"/>
  <c r="C72803" i="20" s="1"/>
  <c r="F72804" i="20"/>
  <c r="C72804" i="20" s="1"/>
  <c r="F72805" i="20"/>
  <c r="C72805" i="20" s="1"/>
  <c r="F72806" i="20"/>
  <c r="C72806" i="20" s="1"/>
  <c r="F72807" i="20"/>
  <c r="C72807" i="20" s="1"/>
  <c r="F72808" i="20"/>
  <c r="C72808" i="20" s="1"/>
  <c r="F72809" i="20"/>
  <c r="C72809" i="20" s="1"/>
  <c r="F72810" i="20"/>
  <c r="C72810" i="20" s="1"/>
  <c r="F72811" i="20"/>
  <c r="C72811" i="20" s="1"/>
  <c r="F72812" i="20"/>
  <c r="C72812" i="20" s="1"/>
  <c r="F72813" i="20"/>
  <c r="C72813" i="20" s="1"/>
  <c r="F72814" i="20"/>
  <c r="C72814" i="20" s="1"/>
  <c r="F72815" i="20"/>
  <c r="C72815" i="20" s="1"/>
  <c r="F72816" i="20"/>
  <c r="C72816" i="20" s="1"/>
  <c r="F72817" i="20"/>
  <c r="C72817" i="20" s="1"/>
  <c r="F72818" i="20"/>
  <c r="C72818" i="20" s="1"/>
  <c r="F72819" i="20"/>
  <c r="C72819" i="20" s="1"/>
  <c r="F72820" i="20"/>
  <c r="C72820" i="20" s="1"/>
  <c r="F72821" i="20"/>
  <c r="C72821" i="20" s="1"/>
  <c r="F72822" i="20"/>
  <c r="C72822" i="20" s="1"/>
  <c r="F72823" i="20"/>
  <c r="C72823" i="20" s="1"/>
  <c r="F72824" i="20"/>
  <c r="C72824" i="20" s="1"/>
  <c r="F72825" i="20"/>
  <c r="C72825" i="20" s="1"/>
  <c r="F72826" i="20"/>
  <c r="C72826" i="20" s="1"/>
  <c r="F72827" i="20"/>
  <c r="C72827" i="20" s="1"/>
  <c r="F72828" i="20"/>
  <c r="C72828" i="20" s="1"/>
  <c r="F72829" i="20"/>
  <c r="C72829" i="20" s="1"/>
  <c r="F72830" i="20"/>
  <c r="C72830" i="20" s="1"/>
  <c r="F72831" i="20"/>
  <c r="C72831" i="20" s="1"/>
  <c r="F72832" i="20"/>
  <c r="C72832" i="20" s="1"/>
  <c r="F72833" i="20"/>
  <c r="C72833" i="20" s="1"/>
  <c r="F72834" i="20"/>
  <c r="C72834" i="20" s="1"/>
  <c r="F72835" i="20"/>
  <c r="C72835" i="20" s="1"/>
  <c r="F72836" i="20"/>
  <c r="C72836" i="20" s="1"/>
  <c r="F72837" i="20"/>
  <c r="C72837" i="20" s="1"/>
  <c r="F72838" i="20"/>
  <c r="C72838" i="20" s="1"/>
  <c r="F72839" i="20"/>
  <c r="C72839" i="20" s="1"/>
  <c r="F72840" i="20"/>
  <c r="C72840" i="20" s="1"/>
  <c r="F72841" i="20"/>
  <c r="C72841" i="20" s="1"/>
  <c r="F72842" i="20"/>
  <c r="C72842" i="20" s="1"/>
  <c r="F72843" i="20"/>
  <c r="C72843" i="20" s="1"/>
  <c r="F72844" i="20"/>
  <c r="C72844" i="20" s="1"/>
  <c r="F72845" i="20"/>
  <c r="C72845" i="20" s="1"/>
  <c r="F72846" i="20"/>
  <c r="C72846" i="20" s="1"/>
  <c r="F72847" i="20"/>
  <c r="C72847" i="20" s="1"/>
  <c r="F72848" i="20"/>
  <c r="C72848" i="20" s="1"/>
  <c r="F72849" i="20"/>
  <c r="C72849" i="20" s="1"/>
  <c r="F72850" i="20"/>
  <c r="C72850" i="20" s="1"/>
  <c r="F72851" i="20"/>
  <c r="C72851" i="20" s="1"/>
  <c r="F72852" i="20"/>
  <c r="C72852" i="20" s="1"/>
  <c r="F72853" i="20"/>
  <c r="C72853" i="20" s="1"/>
  <c r="F72854" i="20"/>
  <c r="C72854" i="20" s="1"/>
  <c r="F72855" i="20"/>
  <c r="C72855" i="20" s="1"/>
  <c r="F72856" i="20"/>
  <c r="C72856" i="20" s="1"/>
  <c r="F72857" i="20"/>
  <c r="C72857" i="20" s="1"/>
  <c r="F72858" i="20"/>
  <c r="C72858" i="20" s="1"/>
  <c r="F72859" i="20"/>
  <c r="C72859" i="20" s="1"/>
  <c r="F72860" i="20"/>
  <c r="C72860" i="20" s="1"/>
  <c r="F72861" i="20"/>
  <c r="C72861" i="20" s="1"/>
  <c r="F72862" i="20"/>
  <c r="C72862" i="20" s="1"/>
  <c r="F72863" i="20"/>
  <c r="C72863" i="20" s="1"/>
  <c r="F72864" i="20"/>
  <c r="C72864" i="20" s="1"/>
  <c r="F72865" i="20"/>
  <c r="C72865" i="20" s="1"/>
  <c r="F72866" i="20"/>
  <c r="C72866" i="20" s="1"/>
  <c r="F72867" i="20"/>
  <c r="C72867" i="20" s="1"/>
  <c r="F72868" i="20"/>
  <c r="C72868" i="20" s="1"/>
  <c r="F72869" i="20"/>
  <c r="C72869" i="20" s="1"/>
  <c r="F72870" i="20"/>
  <c r="C72870" i="20" s="1"/>
  <c r="F72871" i="20"/>
  <c r="C72871" i="20" s="1"/>
  <c r="F72872" i="20"/>
  <c r="C72872" i="20" s="1"/>
  <c r="F72873" i="20"/>
  <c r="C72873" i="20" s="1"/>
  <c r="F72874" i="20"/>
  <c r="C72874" i="20" s="1"/>
  <c r="F72875" i="20"/>
  <c r="C72875" i="20" s="1"/>
  <c r="F72876" i="20"/>
  <c r="C72876" i="20" s="1"/>
  <c r="F72877" i="20"/>
  <c r="C72877" i="20" s="1"/>
  <c r="F72878" i="20"/>
  <c r="C72878" i="20" s="1"/>
  <c r="F72879" i="20"/>
  <c r="C72879" i="20" s="1"/>
  <c r="F72880" i="20"/>
  <c r="C72880" i="20" s="1"/>
  <c r="F72881" i="20"/>
  <c r="C72881" i="20" s="1"/>
  <c r="F72882" i="20"/>
  <c r="C72882" i="20" s="1"/>
  <c r="F72883" i="20"/>
  <c r="C72883" i="20" s="1"/>
  <c r="F72884" i="20"/>
  <c r="C72884" i="20" s="1"/>
  <c r="F72885" i="20"/>
  <c r="C72885" i="20" s="1"/>
  <c r="F72886" i="20"/>
  <c r="C72886" i="20" s="1"/>
  <c r="F72887" i="20"/>
  <c r="C72887" i="20" s="1"/>
  <c r="F72888" i="20"/>
  <c r="C72888" i="20" s="1"/>
  <c r="F72889" i="20"/>
  <c r="C72889" i="20" s="1"/>
  <c r="F72890" i="20"/>
  <c r="C72890" i="20" s="1"/>
  <c r="F72891" i="20"/>
  <c r="C72891" i="20" s="1"/>
  <c r="F72892" i="20"/>
  <c r="C72892" i="20" s="1"/>
  <c r="F72893" i="20"/>
  <c r="C72893" i="20" s="1"/>
  <c r="F72894" i="20"/>
  <c r="C72894" i="20" s="1"/>
  <c r="F72895" i="20"/>
  <c r="C72895" i="20" s="1"/>
  <c r="F72896" i="20"/>
  <c r="C72896" i="20" s="1"/>
  <c r="F72897" i="20"/>
  <c r="C72897" i="20" s="1"/>
  <c r="F72898" i="20"/>
  <c r="C72898" i="20" s="1"/>
  <c r="F72899" i="20"/>
  <c r="C72899" i="20" s="1"/>
  <c r="F72900" i="20"/>
  <c r="C72900" i="20" s="1"/>
  <c r="F72901" i="20"/>
  <c r="C72901" i="20" s="1"/>
  <c r="F72902" i="20"/>
  <c r="C72902" i="20" s="1"/>
  <c r="F72903" i="20"/>
  <c r="C72903" i="20" s="1"/>
  <c r="F72904" i="20"/>
  <c r="C72904" i="20" s="1"/>
  <c r="F72905" i="20"/>
  <c r="C72905" i="20" s="1"/>
  <c r="F72906" i="20"/>
  <c r="C72906" i="20" s="1"/>
  <c r="F72907" i="20"/>
  <c r="C72907" i="20" s="1"/>
  <c r="F72908" i="20"/>
  <c r="C72908" i="20" s="1"/>
  <c r="F72909" i="20"/>
  <c r="C72909" i="20" s="1"/>
  <c r="F72910" i="20"/>
  <c r="C72910" i="20" s="1"/>
  <c r="F72911" i="20"/>
  <c r="C72911" i="20" s="1"/>
  <c r="F72912" i="20"/>
  <c r="C72912" i="20" s="1"/>
  <c r="F72913" i="20"/>
  <c r="C72913" i="20" s="1"/>
  <c r="F72914" i="20"/>
  <c r="C72914" i="20" s="1"/>
  <c r="F72915" i="20"/>
  <c r="C72915" i="20" s="1"/>
  <c r="F72916" i="20"/>
  <c r="C72916" i="20" s="1"/>
  <c r="F72917" i="20"/>
  <c r="C72917" i="20" s="1"/>
  <c r="F72918" i="20"/>
  <c r="C72918" i="20" s="1"/>
  <c r="F72919" i="20"/>
  <c r="C72919" i="20" s="1"/>
  <c r="F72920" i="20"/>
  <c r="C72920" i="20" s="1"/>
  <c r="F72921" i="20"/>
  <c r="C72921" i="20" s="1"/>
  <c r="F72922" i="20"/>
  <c r="C72922" i="20" s="1"/>
  <c r="F72923" i="20"/>
  <c r="C72923" i="20" s="1"/>
  <c r="F72924" i="20"/>
  <c r="C72924" i="20" s="1"/>
  <c r="F72925" i="20"/>
  <c r="C72925" i="20" s="1"/>
  <c r="F72926" i="20"/>
  <c r="C72926" i="20" s="1"/>
  <c r="F72927" i="20"/>
  <c r="C72927" i="20" s="1"/>
  <c r="F72928" i="20"/>
  <c r="C72928" i="20" s="1"/>
  <c r="F72929" i="20"/>
  <c r="C72929" i="20" s="1"/>
  <c r="F72930" i="20"/>
  <c r="C72930" i="20" s="1"/>
  <c r="F72931" i="20"/>
  <c r="C72931" i="20" s="1"/>
  <c r="F72932" i="20"/>
  <c r="C72932" i="20" s="1"/>
  <c r="F72933" i="20"/>
  <c r="C72933" i="20" s="1"/>
  <c r="F72934" i="20"/>
  <c r="C72934" i="20" s="1"/>
  <c r="F72935" i="20"/>
  <c r="C72935" i="20" s="1"/>
  <c r="F72936" i="20"/>
  <c r="C72936" i="20" s="1"/>
  <c r="F72937" i="20"/>
  <c r="C72937" i="20" s="1"/>
  <c r="F72938" i="20"/>
  <c r="C72938" i="20" s="1"/>
  <c r="F72939" i="20"/>
  <c r="C72939" i="20" s="1"/>
  <c r="F72940" i="20"/>
  <c r="C72940" i="20" s="1"/>
  <c r="F72941" i="20"/>
  <c r="C72941" i="20" s="1"/>
  <c r="F72942" i="20"/>
  <c r="C72942" i="20" s="1"/>
  <c r="F72943" i="20"/>
  <c r="C72943" i="20" s="1"/>
  <c r="F72944" i="20"/>
  <c r="C72944" i="20" s="1"/>
  <c r="F72945" i="20"/>
  <c r="C72945" i="20" s="1"/>
  <c r="F72946" i="20"/>
  <c r="C72946" i="20" s="1"/>
  <c r="F72947" i="20"/>
  <c r="C72947" i="20" s="1"/>
  <c r="F72948" i="20"/>
  <c r="C72948" i="20" s="1"/>
  <c r="F72949" i="20"/>
  <c r="C72949" i="20" s="1"/>
  <c r="F72950" i="20"/>
  <c r="C72950" i="20" s="1"/>
  <c r="F72951" i="20"/>
  <c r="C72951" i="20" s="1"/>
  <c r="F72952" i="20"/>
  <c r="C72952" i="20" s="1"/>
  <c r="F72953" i="20"/>
  <c r="C72953" i="20" s="1"/>
  <c r="F72954" i="20"/>
  <c r="C72954" i="20" s="1"/>
  <c r="F72955" i="20"/>
  <c r="C72955" i="20" s="1"/>
  <c r="F72956" i="20"/>
  <c r="C72956" i="20" s="1"/>
  <c r="F72957" i="20"/>
  <c r="C72957" i="20" s="1"/>
  <c r="F72958" i="20"/>
  <c r="C72958" i="20" s="1"/>
  <c r="F72959" i="20"/>
  <c r="C72959" i="20" s="1"/>
  <c r="F72960" i="20"/>
  <c r="C72960" i="20" s="1"/>
  <c r="F72961" i="20"/>
  <c r="C72961" i="20" s="1"/>
  <c r="F72962" i="20"/>
  <c r="C72962" i="20" s="1"/>
  <c r="F72963" i="20"/>
  <c r="C72963" i="20" s="1"/>
  <c r="F72964" i="20"/>
  <c r="C72964" i="20" s="1"/>
  <c r="F72965" i="20"/>
  <c r="C72965" i="20" s="1"/>
  <c r="F72966" i="20"/>
  <c r="C72966" i="20" s="1"/>
  <c r="F72967" i="20"/>
  <c r="C72967" i="20" s="1"/>
  <c r="F72968" i="20"/>
  <c r="C72968" i="20" s="1"/>
  <c r="F72969" i="20"/>
  <c r="C72969" i="20" s="1"/>
  <c r="F72970" i="20"/>
  <c r="C72970" i="20" s="1"/>
  <c r="F72971" i="20"/>
  <c r="C72971" i="20" s="1"/>
  <c r="F72972" i="20"/>
  <c r="C72972" i="20" s="1"/>
  <c r="F72973" i="20"/>
  <c r="C72973" i="20" s="1"/>
  <c r="F72974" i="20"/>
  <c r="C72974" i="20" s="1"/>
  <c r="F72975" i="20"/>
  <c r="C72975" i="20" s="1"/>
  <c r="F72976" i="20"/>
  <c r="C72976" i="20" s="1"/>
  <c r="F72977" i="20"/>
  <c r="C72977" i="20" s="1"/>
  <c r="F72978" i="20"/>
  <c r="C72978" i="20" s="1"/>
  <c r="F72979" i="20"/>
  <c r="C72979" i="20" s="1"/>
  <c r="F72980" i="20"/>
  <c r="C72980" i="20" s="1"/>
  <c r="F72981" i="20"/>
  <c r="C72981" i="20" s="1"/>
  <c r="F72982" i="20"/>
  <c r="C72982" i="20" s="1"/>
  <c r="F72983" i="20"/>
  <c r="C72983" i="20" s="1"/>
  <c r="F72984" i="20"/>
  <c r="C72984" i="20" s="1"/>
  <c r="F72985" i="20"/>
  <c r="C72985" i="20" s="1"/>
  <c r="F72986" i="20"/>
  <c r="C72986" i="20" s="1"/>
  <c r="F72987" i="20"/>
  <c r="C72987" i="20" s="1"/>
  <c r="F72988" i="20"/>
  <c r="C72988" i="20" s="1"/>
  <c r="F72989" i="20"/>
  <c r="C72989" i="20" s="1"/>
  <c r="F72990" i="20"/>
  <c r="C72990" i="20" s="1"/>
  <c r="F72991" i="20"/>
  <c r="C72991" i="20" s="1"/>
  <c r="F72992" i="20"/>
  <c r="C72992" i="20" s="1"/>
  <c r="F72993" i="20"/>
  <c r="C72993" i="20" s="1"/>
  <c r="F72994" i="20"/>
  <c r="C72994" i="20" s="1"/>
  <c r="F72995" i="20"/>
  <c r="C72995" i="20" s="1"/>
  <c r="F72996" i="20"/>
  <c r="C72996" i="20" s="1"/>
  <c r="F72997" i="20"/>
  <c r="C72997" i="20" s="1"/>
  <c r="F72998" i="20"/>
  <c r="C72998" i="20" s="1"/>
  <c r="F72999" i="20"/>
  <c r="C72999" i="20" s="1"/>
  <c r="F73000" i="20"/>
  <c r="C73000" i="20" s="1"/>
  <c r="F73001" i="20"/>
  <c r="C73001" i="20" s="1"/>
  <c r="F73002" i="20"/>
  <c r="C73002" i="20" s="1"/>
  <c r="F73003" i="20"/>
  <c r="C73003" i="20" s="1"/>
  <c r="F73004" i="20"/>
  <c r="C73004" i="20" s="1"/>
  <c r="F73005" i="20"/>
  <c r="C73005" i="20" s="1"/>
  <c r="F73006" i="20"/>
  <c r="C73006" i="20" s="1"/>
  <c r="F73007" i="20"/>
  <c r="C73007" i="20" s="1"/>
  <c r="F73008" i="20"/>
  <c r="C73008" i="20" s="1"/>
  <c r="F73009" i="20"/>
  <c r="C73009" i="20" s="1"/>
  <c r="F73010" i="20"/>
  <c r="C73010" i="20" s="1"/>
  <c r="F73011" i="20"/>
  <c r="C73011" i="20" s="1"/>
  <c r="F73012" i="20"/>
  <c r="C73012" i="20" s="1"/>
  <c r="F73013" i="20"/>
  <c r="C73013" i="20" s="1"/>
  <c r="F73014" i="20"/>
  <c r="C73014" i="20" s="1"/>
  <c r="F73015" i="20"/>
  <c r="C73015" i="20" s="1"/>
  <c r="F73016" i="20"/>
  <c r="C73016" i="20" s="1"/>
  <c r="F73017" i="20"/>
  <c r="C73017" i="20" s="1"/>
  <c r="F73018" i="20"/>
  <c r="C73018" i="20" s="1"/>
  <c r="F73019" i="20"/>
  <c r="C73019" i="20" s="1"/>
  <c r="F73020" i="20"/>
  <c r="C73020" i="20" s="1"/>
  <c r="F73021" i="20"/>
  <c r="C73021" i="20" s="1"/>
  <c r="F73022" i="20"/>
  <c r="C73022" i="20" s="1"/>
  <c r="F73023" i="20"/>
  <c r="C73023" i="20" s="1"/>
  <c r="F73024" i="20"/>
  <c r="C73024" i="20" s="1"/>
  <c r="F73025" i="20"/>
  <c r="C73025" i="20" s="1"/>
  <c r="F73026" i="20"/>
  <c r="C73026" i="20" s="1"/>
  <c r="F73027" i="20"/>
  <c r="C73027" i="20" s="1"/>
  <c r="F73028" i="20"/>
  <c r="C73028" i="20" s="1"/>
  <c r="F73029" i="20"/>
  <c r="C73029" i="20" s="1"/>
  <c r="F73030" i="20"/>
  <c r="C73030" i="20" s="1"/>
  <c r="F73031" i="20"/>
  <c r="C73031" i="20" s="1"/>
  <c r="F73032" i="20"/>
  <c r="C73032" i="20" s="1"/>
  <c r="F73033" i="20"/>
  <c r="C73033" i="20" s="1"/>
  <c r="F73034" i="20"/>
  <c r="C73034" i="20" s="1"/>
  <c r="F73035" i="20"/>
  <c r="C73035" i="20" s="1"/>
  <c r="F73036" i="20"/>
  <c r="C73036" i="20" s="1"/>
  <c r="F73037" i="20"/>
  <c r="C73037" i="20" s="1"/>
  <c r="F73038" i="20"/>
  <c r="C73038" i="20" s="1"/>
  <c r="F73039" i="20"/>
  <c r="C73039" i="20" s="1"/>
  <c r="F73040" i="20"/>
  <c r="C73040" i="20" s="1"/>
  <c r="F73041" i="20"/>
  <c r="C73041" i="20" s="1"/>
  <c r="F73042" i="20"/>
  <c r="C73042" i="20" s="1"/>
  <c r="F73043" i="20"/>
  <c r="C73043" i="20" s="1"/>
  <c r="F73044" i="20"/>
  <c r="C73044" i="20" s="1"/>
  <c r="F73045" i="20"/>
  <c r="C73045" i="20" s="1"/>
  <c r="F73046" i="20"/>
  <c r="C73046" i="20" s="1"/>
  <c r="F73047" i="20"/>
  <c r="C73047" i="20" s="1"/>
  <c r="F73048" i="20"/>
  <c r="C73048" i="20" s="1"/>
  <c r="F73049" i="20"/>
  <c r="C73049" i="20" s="1"/>
  <c r="F73050" i="20"/>
  <c r="C73050" i="20" s="1"/>
  <c r="F73051" i="20"/>
  <c r="C73051" i="20" s="1"/>
  <c r="F73052" i="20"/>
  <c r="C73052" i="20" s="1"/>
  <c r="F73053" i="20"/>
  <c r="C73053" i="20" s="1"/>
  <c r="F73054" i="20"/>
  <c r="C73054" i="20" s="1"/>
  <c r="F73055" i="20"/>
  <c r="C73055" i="20" s="1"/>
  <c r="F73056" i="20"/>
  <c r="C73056" i="20" s="1"/>
  <c r="F73057" i="20"/>
  <c r="C73057" i="20" s="1"/>
  <c r="F73058" i="20"/>
  <c r="C73058" i="20" s="1"/>
  <c r="F73059" i="20"/>
  <c r="C73059" i="20" s="1"/>
  <c r="F73060" i="20"/>
  <c r="C73060" i="20" s="1"/>
  <c r="F73061" i="20"/>
  <c r="C73061" i="20" s="1"/>
  <c r="F73062" i="20"/>
  <c r="C73062" i="20" s="1"/>
  <c r="F73063" i="20"/>
  <c r="C73063" i="20" s="1"/>
  <c r="F73064" i="20"/>
  <c r="C73064" i="20" s="1"/>
  <c r="F73065" i="20"/>
  <c r="C73065" i="20" s="1"/>
  <c r="F73066" i="20"/>
  <c r="C73066" i="20" s="1"/>
  <c r="F73067" i="20"/>
  <c r="C73067" i="20" s="1"/>
  <c r="F73068" i="20"/>
  <c r="C73068" i="20" s="1"/>
  <c r="F73069" i="20"/>
  <c r="C73069" i="20" s="1"/>
  <c r="F73070" i="20"/>
  <c r="C73070" i="20" s="1"/>
  <c r="F73071" i="20"/>
  <c r="C73071" i="20" s="1"/>
  <c r="F73072" i="20"/>
  <c r="C73072" i="20" s="1"/>
  <c r="F73073" i="20"/>
  <c r="C73073" i="20" s="1"/>
  <c r="F73074" i="20"/>
  <c r="C73074" i="20" s="1"/>
  <c r="F73075" i="20"/>
  <c r="C73075" i="20" s="1"/>
  <c r="F73076" i="20"/>
  <c r="C73076" i="20" s="1"/>
  <c r="F73077" i="20"/>
  <c r="C73077" i="20" s="1"/>
  <c r="F73078" i="20"/>
  <c r="C73078" i="20" s="1"/>
  <c r="F73079" i="20"/>
  <c r="C73079" i="20" s="1"/>
  <c r="F73080" i="20"/>
  <c r="C73080" i="20" s="1"/>
  <c r="F73081" i="20"/>
  <c r="C73081" i="20" s="1"/>
  <c r="F73082" i="20"/>
  <c r="C73082" i="20" s="1"/>
  <c r="F73083" i="20"/>
  <c r="C73083" i="20" s="1"/>
  <c r="F73084" i="20"/>
  <c r="C73084" i="20" s="1"/>
  <c r="F73085" i="20"/>
  <c r="C73085" i="20" s="1"/>
  <c r="F73086" i="20"/>
  <c r="C73086" i="20" s="1"/>
  <c r="F73087" i="20"/>
  <c r="C73087" i="20" s="1"/>
  <c r="F73088" i="20"/>
  <c r="C73088" i="20" s="1"/>
  <c r="F73089" i="20"/>
  <c r="C73089" i="20" s="1"/>
  <c r="F73090" i="20"/>
  <c r="C73090" i="20" s="1"/>
  <c r="F73091" i="20"/>
  <c r="C73091" i="20" s="1"/>
  <c r="F73092" i="20"/>
  <c r="C73092" i="20" s="1"/>
  <c r="F73093" i="20"/>
  <c r="C73093" i="20" s="1"/>
  <c r="F73094" i="20"/>
  <c r="C73094" i="20" s="1"/>
  <c r="F73095" i="20"/>
  <c r="C73095" i="20" s="1"/>
  <c r="F73096" i="20"/>
  <c r="C73096" i="20" s="1"/>
  <c r="F73097" i="20"/>
  <c r="C73097" i="20" s="1"/>
  <c r="F73098" i="20"/>
  <c r="C73098" i="20" s="1"/>
  <c r="F73099" i="20"/>
  <c r="C73099" i="20" s="1"/>
  <c r="F73100" i="20"/>
  <c r="C73100" i="20" s="1"/>
  <c r="F73101" i="20"/>
  <c r="C73101" i="20" s="1"/>
  <c r="F73102" i="20"/>
  <c r="C73102" i="20" s="1"/>
  <c r="F73103" i="20"/>
  <c r="C73103" i="20" s="1"/>
  <c r="F73104" i="20"/>
  <c r="C73104" i="20" s="1"/>
  <c r="F73105" i="20"/>
  <c r="C73105" i="20" s="1"/>
  <c r="F73106" i="20"/>
  <c r="C73106" i="20" s="1"/>
  <c r="F73107" i="20"/>
  <c r="C73107" i="20" s="1"/>
  <c r="F73108" i="20"/>
  <c r="C73108" i="20" s="1"/>
  <c r="F73109" i="20"/>
  <c r="C73109" i="20" s="1"/>
  <c r="F73110" i="20"/>
  <c r="C73110" i="20" s="1"/>
  <c r="F73111" i="20"/>
  <c r="C73111" i="20" s="1"/>
  <c r="F73112" i="20"/>
  <c r="C73112" i="20" s="1"/>
  <c r="F73113" i="20"/>
  <c r="C73113" i="20" s="1"/>
  <c r="F73114" i="20"/>
  <c r="C73114" i="20" s="1"/>
  <c r="F73115" i="20"/>
  <c r="C73115" i="20" s="1"/>
  <c r="F73116" i="20"/>
  <c r="C73116" i="20" s="1"/>
  <c r="F73117" i="20"/>
  <c r="C73117" i="20" s="1"/>
  <c r="F73118" i="20"/>
  <c r="C73118" i="20" s="1"/>
  <c r="F73119" i="20"/>
  <c r="C73119" i="20" s="1"/>
  <c r="F73120" i="20"/>
  <c r="C73120" i="20" s="1"/>
  <c r="F73121" i="20"/>
  <c r="C73121" i="20" s="1"/>
  <c r="F73122" i="20"/>
  <c r="C73122" i="20" s="1"/>
  <c r="F73123" i="20"/>
  <c r="C73123" i="20" s="1"/>
  <c r="F73124" i="20"/>
  <c r="C73124" i="20" s="1"/>
  <c r="F73125" i="20"/>
  <c r="C73125" i="20" s="1"/>
  <c r="F73126" i="20"/>
  <c r="C73126" i="20" s="1"/>
  <c r="F73127" i="20"/>
  <c r="C73127" i="20" s="1"/>
  <c r="F73128" i="20"/>
  <c r="C73128" i="20" s="1"/>
  <c r="F73129" i="20"/>
  <c r="C73129" i="20" s="1"/>
  <c r="F73130" i="20"/>
  <c r="C73130" i="20" s="1"/>
  <c r="F73131" i="20"/>
  <c r="C73131" i="20" s="1"/>
  <c r="F73132" i="20"/>
  <c r="C73132" i="20" s="1"/>
  <c r="F73133" i="20"/>
  <c r="C73133" i="20" s="1"/>
  <c r="F73134" i="20"/>
  <c r="C73134" i="20" s="1"/>
  <c r="F73135" i="20"/>
  <c r="C73135" i="20" s="1"/>
  <c r="F73136" i="20"/>
  <c r="C73136" i="20" s="1"/>
  <c r="F73137" i="20"/>
  <c r="C73137" i="20" s="1"/>
  <c r="F73138" i="20"/>
  <c r="C73138" i="20" s="1"/>
  <c r="F73139" i="20"/>
  <c r="C73139" i="20" s="1"/>
  <c r="F73140" i="20"/>
  <c r="C73140" i="20" s="1"/>
  <c r="F73141" i="20"/>
  <c r="C73141" i="20" s="1"/>
  <c r="F73142" i="20"/>
  <c r="C73142" i="20" s="1"/>
  <c r="F73143" i="20"/>
  <c r="C73143" i="20" s="1"/>
  <c r="F73144" i="20"/>
  <c r="C73144" i="20" s="1"/>
  <c r="F73145" i="20"/>
  <c r="C73145" i="20" s="1"/>
  <c r="F73146" i="20"/>
  <c r="C73146" i="20" s="1"/>
  <c r="F73147" i="20"/>
  <c r="C73147" i="20" s="1"/>
  <c r="F73148" i="20"/>
  <c r="C73148" i="20" s="1"/>
  <c r="F73149" i="20"/>
  <c r="C73149" i="20" s="1"/>
  <c r="F73150" i="20"/>
  <c r="C73150" i="20" s="1"/>
  <c r="F73151" i="20"/>
  <c r="C73151" i="20" s="1"/>
  <c r="F73152" i="20"/>
  <c r="C73152" i="20" s="1"/>
  <c r="F73153" i="20"/>
  <c r="C73153" i="20" s="1"/>
  <c r="F73154" i="20"/>
  <c r="C73154" i="20" s="1"/>
  <c r="F73155" i="20"/>
  <c r="C73155" i="20" s="1"/>
  <c r="F73156" i="20"/>
  <c r="C73156" i="20" s="1"/>
  <c r="F73157" i="20"/>
  <c r="C73157" i="20" s="1"/>
  <c r="F73158" i="20"/>
  <c r="C73158" i="20" s="1"/>
  <c r="F73159" i="20"/>
  <c r="C73159" i="20" s="1"/>
  <c r="F73160" i="20"/>
  <c r="C73160" i="20" s="1"/>
  <c r="F73161" i="20"/>
  <c r="C73161" i="20" s="1"/>
  <c r="F73162" i="20"/>
  <c r="C73162" i="20" s="1"/>
  <c r="F73163" i="20"/>
  <c r="C73163" i="20" s="1"/>
  <c r="F73164" i="20"/>
  <c r="C73164" i="20" s="1"/>
  <c r="F73165" i="20"/>
  <c r="C73165" i="20" s="1"/>
  <c r="F73166" i="20"/>
  <c r="C73166" i="20" s="1"/>
  <c r="F73167" i="20"/>
  <c r="C73167" i="20" s="1"/>
  <c r="F73168" i="20"/>
  <c r="C73168" i="20" s="1"/>
  <c r="F73169" i="20"/>
  <c r="C73169" i="20" s="1"/>
  <c r="F73170" i="20"/>
  <c r="C73170" i="20" s="1"/>
  <c r="F73171" i="20"/>
  <c r="C73171" i="20" s="1"/>
  <c r="F73172" i="20"/>
  <c r="C73172" i="20" s="1"/>
  <c r="F73173" i="20"/>
  <c r="C73173" i="20" s="1"/>
  <c r="F73174" i="20"/>
  <c r="C73174" i="20" s="1"/>
  <c r="F73175" i="20"/>
  <c r="C73175" i="20" s="1"/>
  <c r="F73176" i="20"/>
  <c r="C73176" i="20" s="1"/>
  <c r="F73177" i="20"/>
  <c r="C73177" i="20" s="1"/>
  <c r="F73178" i="20"/>
  <c r="C73178" i="20" s="1"/>
  <c r="F73179" i="20"/>
  <c r="C73179" i="20" s="1"/>
  <c r="F73180" i="20"/>
  <c r="C73180" i="20" s="1"/>
  <c r="F73181" i="20"/>
  <c r="C73181" i="20" s="1"/>
  <c r="F73182" i="20"/>
  <c r="C73182" i="20" s="1"/>
  <c r="F73183" i="20"/>
  <c r="C73183" i="20" s="1"/>
  <c r="F73184" i="20"/>
  <c r="C73184" i="20" s="1"/>
  <c r="F73185" i="20"/>
  <c r="C73185" i="20" s="1"/>
  <c r="F73186" i="20"/>
  <c r="C73186" i="20" s="1"/>
  <c r="F73187" i="20"/>
  <c r="C73187" i="20" s="1"/>
  <c r="F73188" i="20"/>
  <c r="C73188" i="20" s="1"/>
  <c r="F73189" i="20"/>
  <c r="C73189" i="20" s="1"/>
  <c r="F73190" i="20"/>
  <c r="C73190" i="20" s="1"/>
  <c r="F73191" i="20"/>
  <c r="C73191" i="20" s="1"/>
  <c r="F73192" i="20"/>
  <c r="C73192" i="20" s="1"/>
  <c r="F73193" i="20"/>
  <c r="C73193" i="20" s="1"/>
  <c r="F73194" i="20"/>
  <c r="C73194" i="20" s="1"/>
  <c r="F73195" i="20"/>
  <c r="C73195" i="20" s="1"/>
  <c r="F73196" i="20"/>
  <c r="C73196" i="20" s="1"/>
  <c r="F73197" i="20"/>
  <c r="C73197" i="20" s="1"/>
  <c r="F73198" i="20"/>
  <c r="C73198" i="20" s="1"/>
  <c r="F73199" i="20"/>
  <c r="C73199" i="20" s="1"/>
  <c r="F73200" i="20"/>
  <c r="C73200" i="20" s="1"/>
  <c r="F73201" i="20"/>
  <c r="C73201" i="20" s="1"/>
  <c r="F73202" i="20"/>
  <c r="C73202" i="20" s="1"/>
  <c r="F73203" i="20"/>
  <c r="C73203" i="20" s="1"/>
  <c r="F73204" i="20"/>
  <c r="C73204" i="20" s="1"/>
  <c r="F73205" i="20"/>
  <c r="C73205" i="20" s="1"/>
  <c r="F73206" i="20"/>
  <c r="C73206" i="20" s="1"/>
  <c r="F73207" i="20"/>
  <c r="C73207" i="20" s="1"/>
  <c r="F73208" i="20"/>
  <c r="C73208" i="20" s="1"/>
  <c r="F73209" i="20"/>
  <c r="C73209" i="20" s="1"/>
  <c r="F73210" i="20"/>
  <c r="C73210" i="20" s="1"/>
  <c r="F73211" i="20"/>
  <c r="C73211" i="20" s="1"/>
  <c r="F73212" i="20"/>
  <c r="C73212" i="20" s="1"/>
  <c r="F73213" i="20"/>
  <c r="C73213" i="20" s="1"/>
  <c r="F73214" i="20"/>
  <c r="C73214" i="20" s="1"/>
  <c r="F73215" i="20"/>
  <c r="C73215" i="20" s="1"/>
  <c r="F73216" i="20"/>
  <c r="C73216" i="20" s="1"/>
  <c r="F73217" i="20"/>
  <c r="C73217" i="20" s="1"/>
  <c r="F73218" i="20"/>
  <c r="C73218" i="20" s="1"/>
  <c r="F73219" i="20"/>
  <c r="C73219" i="20" s="1"/>
  <c r="F73220" i="20"/>
  <c r="C73220" i="20" s="1"/>
  <c r="F73221" i="20"/>
  <c r="C73221" i="20" s="1"/>
  <c r="F73222" i="20"/>
  <c r="C73222" i="20" s="1"/>
  <c r="F73223" i="20"/>
  <c r="C73223" i="20" s="1"/>
  <c r="F73224" i="20"/>
  <c r="C73224" i="20" s="1"/>
  <c r="F73225" i="20"/>
  <c r="C73225" i="20" s="1"/>
  <c r="F73226" i="20"/>
  <c r="C73226" i="20" s="1"/>
  <c r="F73227" i="20"/>
  <c r="C73227" i="20" s="1"/>
  <c r="F73228" i="20"/>
  <c r="C73228" i="20" s="1"/>
  <c r="F73229" i="20"/>
  <c r="C73229" i="20" s="1"/>
  <c r="F73230" i="20"/>
  <c r="C73230" i="20" s="1"/>
  <c r="F73231" i="20"/>
  <c r="C73231" i="20" s="1"/>
  <c r="F73232" i="20"/>
  <c r="C73232" i="20" s="1"/>
  <c r="F73233" i="20"/>
  <c r="C73233" i="20" s="1"/>
  <c r="F73234" i="20"/>
  <c r="C73234" i="20" s="1"/>
  <c r="F73235" i="20"/>
  <c r="C73235" i="20" s="1"/>
  <c r="F73236" i="20"/>
  <c r="C73236" i="20" s="1"/>
  <c r="F73237" i="20"/>
  <c r="C73237" i="20" s="1"/>
  <c r="F73238" i="20"/>
  <c r="C73238" i="20" s="1"/>
  <c r="F73239" i="20"/>
  <c r="C73239" i="20" s="1"/>
  <c r="F73240" i="20"/>
  <c r="C73240" i="20" s="1"/>
  <c r="F73241" i="20"/>
  <c r="C73241" i="20" s="1"/>
  <c r="F73242" i="20"/>
  <c r="C73242" i="20" s="1"/>
  <c r="F73243" i="20"/>
  <c r="C73243" i="20" s="1"/>
  <c r="F73244" i="20"/>
  <c r="C73244" i="20" s="1"/>
  <c r="F73245" i="20"/>
  <c r="C73245" i="20" s="1"/>
  <c r="F73246" i="20"/>
  <c r="C73246" i="20" s="1"/>
  <c r="F73247" i="20"/>
  <c r="C73247" i="20" s="1"/>
  <c r="F73248" i="20"/>
  <c r="C73248" i="20" s="1"/>
  <c r="F73249" i="20"/>
  <c r="C73249" i="20" s="1"/>
  <c r="F73250" i="20"/>
  <c r="C73250" i="20" s="1"/>
  <c r="F73251" i="20"/>
  <c r="C73251" i="20" s="1"/>
  <c r="F73252" i="20"/>
  <c r="C73252" i="20" s="1"/>
  <c r="F73253" i="20"/>
  <c r="C73253" i="20" s="1"/>
  <c r="F73254" i="20"/>
  <c r="C73254" i="20" s="1"/>
  <c r="F73255" i="20"/>
  <c r="C73255" i="20" s="1"/>
  <c r="F73256" i="20"/>
  <c r="C73256" i="20" s="1"/>
  <c r="F73257" i="20"/>
  <c r="C73257" i="20" s="1"/>
  <c r="F73258" i="20"/>
  <c r="C73258" i="20" s="1"/>
  <c r="F73259" i="20"/>
  <c r="C73259" i="20" s="1"/>
  <c r="F73260" i="20"/>
  <c r="C73260" i="20" s="1"/>
  <c r="F73261" i="20"/>
  <c r="C73261" i="20" s="1"/>
  <c r="F73262" i="20"/>
  <c r="C73262" i="20" s="1"/>
  <c r="F73263" i="20"/>
  <c r="C73263" i="20" s="1"/>
  <c r="F73264" i="20"/>
  <c r="C73264" i="20" s="1"/>
  <c r="F73265" i="20"/>
  <c r="C73265" i="20" s="1"/>
  <c r="F73266" i="20"/>
  <c r="C73266" i="20" s="1"/>
  <c r="F73267" i="20"/>
  <c r="C73267" i="20" s="1"/>
  <c r="F73268" i="20"/>
  <c r="C73268" i="20" s="1"/>
  <c r="F73269" i="20"/>
  <c r="C73269" i="20" s="1"/>
  <c r="F73270" i="20"/>
  <c r="C73270" i="20" s="1"/>
  <c r="F73271" i="20"/>
  <c r="C73271" i="20" s="1"/>
  <c r="F73272" i="20"/>
  <c r="C73272" i="20" s="1"/>
  <c r="F73273" i="20"/>
  <c r="C73273" i="20" s="1"/>
  <c r="F73274" i="20"/>
  <c r="C73274" i="20" s="1"/>
  <c r="F73275" i="20"/>
  <c r="C73275" i="20" s="1"/>
  <c r="F73276" i="20"/>
  <c r="C73276" i="20" s="1"/>
  <c r="F73277" i="20"/>
  <c r="C73277" i="20" s="1"/>
  <c r="F73278" i="20"/>
  <c r="C73278" i="20" s="1"/>
  <c r="F73279" i="20"/>
  <c r="C73279" i="20" s="1"/>
  <c r="F73280" i="20"/>
  <c r="C73280" i="20" s="1"/>
  <c r="F73281" i="20"/>
  <c r="C73281" i="20" s="1"/>
  <c r="F73282" i="20"/>
  <c r="C73282" i="20" s="1"/>
  <c r="F73283" i="20"/>
  <c r="C73283" i="20" s="1"/>
  <c r="F73284" i="20"/>
  <c r="C73284" i="20" s="1"/>
  <c r="F73285" i="20"/>
  <c r="C73285" i="20" s="1"/>
  <c r="F73286" i="20"/>
  <c r="C73286" i="20" s="1"/>
  <c r="F73287" i="20"/>
  <c r="C73287" i="20" s="1"/>
  <c r="F73288" i="20"/>
  <c r="C73288" i="20" s="1"/>
  <c r="F73289" i="20"/>
  <c r="C73289" i="20" s="1"/>
  <c r="F73290" i="20"/>
  <c r="C73290" i="20" s="1"/>
  <c r="F73291" i="20"/>
  <c r="C73291" i="20" s="1"/>
  <c r="F73292" i="20"/>
  <c r="C73292" i="20" s="1"/>
  <c r="F73293" i="20"/>
  <c r="C73293" i="20" s="1"/>
  <c r="F73294" i="20"/>
  <c r="C73294" i="20" s="1"/>
  <c r="F73295" i="20"/>
  <c r="C73295" i="20" s="1"/>
  <c r="F73296" i="20"/>
  <c r="C73296" i="20" s="1"/>
  <c r="F73297" i="20"/>
  <c r="C73297" i="20" s="1"/>
  <c r="F73298" i="20"/>
  <c r="C73298" i="20" s="1"/>
  <c r="F73299" i="20"/>
  <c r="C73299" i="20" s="1"/>
  <c r="F73300" i="20"/>
  <c r="C73300" i="20" s="1"/>
  <c r="F73301" i="20"/>
  <c r="C73301" i="20" s="1"/>
  <c r="F73302" i="20"/>
  <c r="C73302" i="20" s="1"/>
  <c r="F73303" i="20"/>
  <c r="C73303" i="20" s="1"/>
  <c r="F73304" i="20"/>
  <c r="C73304" i="20" s="1"/>
  <c r="F73305" i="20"/>
  <c r="C73305" i="20" s="1"/>
  <c r="F73306" i="20"/>
  <c r="C73306" i="20" s="1"/>
  <c r="F73307" i="20"/>
  <c r="C73307" i="20" s="1"/>
  <c r="F73308" i="20"/>
  <c r="C73308" i="20" s="1"/>
  <c r="F73309" i="20"/>
  <c r="C73309" i="20" s="1"/>
  <c r="F73310" i="20"/>
  <c r="C73310" i="20" s="1"/>
  <c r="F73311" i="20"/>
  <c r="C73311" i="20" s="1"/>
  <c r="F73312" i="20"/>
  <c r="C73312" i="20" s="1"/>
  <c r="F73313" i="20"/>
  <c r="C73313" i="20" s="1"/>
  <c r="F73314" i="20"/>
  <c r="C73314" i="20" s="1"/>
  <c r="F73315" i="20"/>
  <c r="C73315" i="20" s="1"/>
  <c r="F73316" i="20"/>
  <c r="C73316" i="20" s="1"/>
  <c r="F73317" i="20"/>
  <c r="C73317" i="20" s="1"/>
  <c r="F73318" i="20"/>
  <c r="C73318" i="20" s="1"/>
  <c r="F73319" i="20"/>
  <c r="C73319" i="20" s="1"/>
  <c r="F73320" i="20"/>
  <c r="C73320" i="20" s="1"/>
  <c r="F73321" i="20"/>
  <c r="C73321" i="20" s="1"/>
  <c r="F73322" i="20"/>
  <c r="C73322" i="20" s="1"/>
  <c r="F73323" i="20"/>
  <c r="C73323" i="20" s="1"/>
  <c r="F73324" i="20"/>
  <c r="C73324" i="20" s="1"/>
  <c r="F73325" i="20"/>
  <c r="C73325" i="20" s="1"/>
  <c r="F73326" i="20"/>
  <c r="C73326" i="20" s="1"/>
  <c r="F73327" i="20"/>
  <c r="C73327" i="20" s="1"/>
  <c r="F73328" i="20"/>
  <c r="C73328" i="20" s="1"/>
  <c r="F73329" i="20"/>
  <c r="C73329" i="20" s="1"/>
  <c r="F73330" i="20"/>
  <c r="C73330" i="20" s="1"/>
  <c r="F73331" i="20"/>
  <c r="C73331" i="20" s="1"/>
  <c r="F73332" i="20"/>
  <c r="C73332" i="20" s="1"/>
  <c r="F73333" i="20"/>
  <c r="C73333" i="20" s="1"/>
  <c r="F73334" i="20"/>
  <c r="C73334" i="20" s="1"/>
  <c r="F73335" i="20"/>
  <c r="C73335" i="20" s="1"/>
  <c r="F73336" i="20"/>
  <c r="C73336" i="20" s="1"/>
  <c r="F73337" i="20"/>
  <c r="C73337" i="20" s="1"/>
  <c r="F73338" i="20"/>
  <c r="C73338" i="20" s="1"/>
  <c r="F73339" i="20"/>
  <c r="C73339" i="20" s="1"/>
  <c r="F73340" i="20"/>
  <c r="C73340" i="20" s="1"/>
  <c r="F73341" i="20"/>
  <c r="C73341" i="20" s="1"/>
  <c r="F73342" i="20"/>
  <c r="C73342" i="20" s="1"/>
  <c r="F73343" i="20"/>
  <c r="C73343" i="20" s="1"/>
  <c r="F73344" i="20"/>
  <c r="C73344" i="20" s="1"/>
  <c r="F73345" i="20"/>
  <c r="C73345" i="20" s="1"/>
  <c r="F73346" i="20"/>
  <c r="C73346" i="20" s="1"/>
  <c r="F73347" i="20"/>
  <c r="C73347" i="20" s="1"/>
  <c r="F73348" i="20"/>
  <c r="C73348" i="20" s="1"/>
  <c r="F73349" i="20"/>
  <c r="C73349" i="20" s="1"/>
  <c r="F73350" i="20"/>
  <c r="C73350" i="20" s="1"/>
  <c r="F73351" i="20"/>
  <c r="C73351" i="20" s="1"/>
  <c r="F73352" i="20"/>
  <c r="C73352" i="20" s="1"/>
  <c r="F73353" i="20"/>
  <c r="C73353" i="20" s="1"/>
  <c r="F73354" i="20"/>
  <c r="C73354" i="20" s="1"/>
  <c r="F73355" i="20"/>
  <c r="C73355" i="20" s="1"/>
  <c r="F73356" i="20"/>
  <c r="C73356" i="20" s="1"/>
  <c r="F73357" i="20"/>
  <c r="C73357" i="20" s="1"/>
  <c r="F73358" i="20"/>
  <c r="C73358" i="20" s="1"/>
  <c r="F73359" i="20"/>
  <c r="C73359" i="20" s="1"/>
  <c r="F73360" i="20"/>
  <c r="C73360" i="20" s="1"/>
  <c r="F73361" i="20"/>
  <c r="C73361" i="20" s="1"/>
  <c r="F73362" i="20"/>
  <c r="C73362" i="20" s="1"/>
  <c r="F73363" i="20"/>
  <c r="C73363" i="20" s="1"/>
  <c r="F73364" i="20"/>
  <c r="C73364" i="20" s="1"/>
  <c r="F73365" i="20"/>
  <c r="C73365" i="20" s="1"/>
  <c r="F73366" i="20"/>
  <c r="C73366" i="20" s="1"/>
  <c r="F73367" i="20"/>
  <c r="C73367" i="20" s="1"/>
  <c r="F73368" i="20"/>
  <c r="C73368" i="20" s="1"/>
  <c r="F73369" i="20"/>
  <c r="C73369" i="20" s="1"/>
  <c r="F73370" i="20"/>
  <c r="C73370" i="20" s="1"/>
  <c r="F73371" i="20"/>
  <c r="C73371" i="20" s="1"/>
  <c r="F73372" i="20"/>
  <c r="C73372" i="20" s="1"/>
  <c r="F73373" i="20"/>
  <c r="C73373" i="20" s="1"/>
  <c r="F73374" i="20"/>
  <c r="C73374" i="20" s="1"/>
  <c r="F73375" i="20"/>
  <c r="C73375" i="20" s="1"/>
  <c r="F73376" i="20"/>
  <c r="C73376" i="20" s="1"/>
  <c r="F73377" i="20"/>
  <c r="C73377" i="20" s="1"/>
  <c r="F73378" i="20"/>
  <c r="C73378" i="20" s="1"/>
  <c r="F73379" i="20"/>
  <c r="C73379" i="20" s="1"/>
  <c r="F73380" i="20"/>
  <c r="C73380" i="20" s="1"/>
  <c r="F73381" i="20"/>
  <c r="C73381" i="20" s="1"/>
  <c r="F73382" i="20"/>
  <c r="C73382" i="20" s="1"/>
  <c r="F73383" i="20"/>
  <c r="C73383" i="20" s="1"/>
  <c r="F73384" i="20"/>
  <c r="C73384" i="20" s="1"/>
  <c r="F73385" i="20"/>
  <c r="C73385" i="20" s="1"/>
  <c r="F73386" i="20"/>
  <c r="C73386" i="20" s="1"/>
  <c r="F73387" i="20"/>
  <c r="C73387" i="20" s="1"/>
  <c r="F73388" i="20"/>
  <c r="C73388" i="20" s="1"/>
  <c r="F73389" i="20"/>
  <c r="C73389" i="20" s="1"/>
  <c r="F73390" i="20"/>
  <c r="C73390" i="20" s="1"/>
  <c r="F73391" i="20"/>
  <c r="C73391" i="20" s="1"/>
  <c r="F73392" i="20"/>
  <c r="C73392" i="20" s="1"/>
  <c r="F73393" i="20"/>
  <c r="C73393" i="20" s="1"/>
  <c r="F73394" i="20"/>
  <c r="C73394" i="20" s="1"/>
  <c r="F73395" i="20"/>
  <c r="C73395" i="20" s="1"/>
  <c r="F73396" i="20"/>
  <c r="C73396" i="20" s="1"/>
  <c r="F73397" i="20"/>
  <c r="C73397" i="20" s="1"/>
  <c r="F73398" i="20"/>
  <c r="C73398" i="20" s="1"/>
  <c r="F73399" i="20"/>
  <c r="C73399" i="20" s="1"/>
  <c r="F73400" i="20"/>
  <c r="C73400" i="20" s="1"/>
  <c r="F73401" i="20"/>
  <c r="C73401" i="20" s="1"/>
  <c r="F73402" i="20"/>
  <c r="C73402" i="20" s="1"/>
  <c r="F73403" i="20"/>
  <c r="C73403" i="20" s="1"/>
  <c r="F73404" i="20"/>
  <c r="C73404" i="20" s="1"/>
  <c r="F73405" i="20"/>
  <c r="C73405" i="20" s="1"/>
  <c r="F73406" i="20"/>
  <c r="C73406" i="20" s="1"/>
  <c r="F73407" i="20"/>
  <c r="C73407" i="20" s="1"/>
  <c r="F73408" i="20"/>
  <c r="C73408" i="20" s="1"/>
  <c r="F73409" i="20"/>
  <c r="C73409" i="20" s="1"/>
  <c r="F73410" i="20"/>
  <c r="C73410" i="20" s="1"/>
  <c r="F73411" i="20"/>
  <c r="C73411" i="20" s="1"/>
  <c r="F73412" i="20"/>
  <c r="C73412" i="20" s="1"/>
  <c r="F73413" i="20"/>
  <c r="C73413" i="20" s="1"/>
  <c r="F73414" i="20"/>
  <c r="C73414" i="20" s="1"/>
  <c r="F73415" i="20"/>
  <c r="C73415" i="20" s="1"/>
  <c r="F73416" i="20"/>
  <c r="C73416" i="20" s="1"/>
  <c r="F73417" i="20"/>
  <c r="C73417" i="20" s="1"/>
  <c r="F73418" i="20"/>
  <c r="C73418" i="20" s="1"/>
  <c r="F73419" i="20"/>
  <c r="C73419" i="20" s="1"/>
  <c r="F73420" i="20"/>
  <c r="C73420" i="20" s="1"/>
  <c r="F73421" i="20"/>
  <c r="C73421" i="20" s="1"/>
  <c r="F73422" i="20"/>
  <c r="C73422" i="20" s="1"/>
  <c r="F73423" i="20"/>
  <c r="C73423" i="20" s="1"/>
  <c r="F73424" i="20"/>
  <c r="C73424" i="20" s="1"/>
  <c r="F73425" i="20"/>
  <c r="C73425" i="20" s="1"/>
  <c r="F73426" i="20"/>
  <c r="C73426" i="20" s="1"/>
  <c r="F73427" i="20"/>
  <c r="C73427" i="20" s="1"/>
  <c r="F73428" i="20"/>
  <c r="C73428" i="20" s="1"/>
  <c r="F73429" i="20"/>
  <c r="C73429" i="20" s="1"/>
  <c r="F73430" i="20"/>
  <c r="C73430" i="20" s="1"/>
  <c r="F73431" i="20"/>
  <c r="C73431" i="20" s="1"/>
  <c r="F73432" i="20"/>
  <c r="C73432" i="20" s="1"/>
  <c r="F73433" i="20"/>
  <c r="C73433" i="20" s="1"/>
  <c r="F73434" i="20"/>
  <c r="C73434" i="20" s="1"/>
  <c r="F73435" i="20"/>
  <c r="C73435" i="20" s="1"/>
  <c r="F73436" i="20"/>
  <c r="C73436" i="20" s="1"/>
  <c r="F73437" i="20"/>
  <c r="C73437" i="20" s="1"/>
  <c r="F73438" i="20"/>
  <c r="C73438" i="20" s="1"/>
  <c r="F73439" i="20"/>
  <c r="C73439" i="20" s="1"/>
  <c r="F73440" i="20"/>
  <c r="C73440" i="20" s="1"/>
  <c r="F73441" i="20"/>
  <c r="C73441" i="20" s="1"/>
  <c r="F73442" i="20"/>
  <c r="C73442" i="20" s="1"/>
  <c r="F73443" i="20"/>
  <c r="C73443" i="20" s="1"/>
  <c r="F73444" i="20"/>
  <c r="C73444" i="20" s="1"/>
  <c r="F73445" i="20"/>
  <c r="C73445" i="20" s="1"/>
  <c r="F73446" i="20"/>
  <c r="C73446" i="20" s="1"/>
  <c r="F73447" i="20"/>
  <c r="C73447" i="20" s="1"/>
  <c r="F73448" i="20"/>
  <c r="C73448" i="20" s="1"/>
  <c r="F73449" i="20"/>
  <c r="C73449" i="20" s="1"/>
  <c r="F73450" i="20"/>
  <c r="C73450" i="20" s="1"/>
  <c r="F73451" i="20"/>
  <c r="C73451" i="20" s="1"/>
  <c r="F73452" i="20"/>
  <c r="C73452" i="20" s="1"/>
  <c r="F73453" i="20"/>
  <c r="C73453" i="20" s="1"/>
  <c r="F73454" i="20"/>
  <c r="C73454" i="20" s="1"/>
  <c r="F73455" i="20"/>
  <c r="C73455" i="20" s="1"/>
  <c r="F73456" i="20"/>
  <c r="C73456" i="20" s="1"/>
  <c r="F73457" i="20"/>
  <c r="C73457" i="20" s="1"/>
  <c r="F73458" i="20"/>
  <c r="C73458" i="20" s="1"/>
  <c r="F73459" i="20"/>
  <c r="C73459" i="20" s="1"/>
  <c r="F73460" i="20"/>
  <c r="C73460" i="20" s="1"/>
  <c r="F73461" i="20"/>
  <c r="C73461" i="20" s="1"/>
  <c r="F73462" i="20"/>
  <c r="C73462" i="20" s="1"/>
  <c r="F73463" i="20"/>
  <c r="C73463" i="20" s="1"/>
  <c r="F73464" i="20"/>
  <c r="C73464" i="20" s="1"/>
  <c r="F73465" i="20"/>
  <c r="C73465" i="20" s="1"/>
  <c r="F73466" i="20"/>
  <c r="C73466" i="20" s="1"/>
  <c r="F73467" i="20"/>
  <c r="C73467" i="20" s="1"/>
  <c r="F73468" i="20"/>
  <c r="C73468" i="20" s="1"/>
  <c r="F73469" i="20"/>
  <c r="C73469" i="20" s="1"/>
  <c r="F73470" i="20"/>
  <c r="C73470" i="20" s="1"/>
  <c r="F73471" i="20"/>
  <c r="C73471" i="20" s="1"/>
  <c r="F73472" i="20"/>
  <c r="C73472" i="20" s="1"/>
  <c r="F73473" i="20"/>
  <c r="C73473" i="20" s="1"/>
  <c r="F73474" i="20"/>
  <c r="C73474" i="20" s="1"/>
  <c r="F73475" i="20"/>
  <c r="C73475" i="20" s="1"/>
  <c r="F73476" i="20"/>
  <c r="C73476" i="20" s="1"/>
  <c r="F73477" i="20"/>
  <c r="C73477" i="20" s="1"/>
  <c r="F73478" i="20"/>
  <c r="C73478" i="20" s="1"/>
  <c r="F73479" i="20"/>
  <c r="C73479" i="20" s="1"/>
  <c r="F73480" i="20"/>
  <c r="C73480" i="20" s="1"/>
  <c r="F73481" i="20"/>
  <c r="C73481" i="20" s="1"/>
  <c r="F73482" i="20"/>
  <c r="C73482" i="20" s="1"/>
  <c r="F73483" i="20"/>
  <c r="C73483" i="20" s="1"/>
  <c r="F73484" i="20"/>
  <c r="C73484" i="20" s="1"/>
  <c r="F73485" i="20"/>
  <c r="C73485" i="20" s="1"/>
  <c r="F73486" i="20"/>
  <c r="C73486" i="20" s="1"/>
  <c r="F73487" i="20"/>
  <c r="C73487" i="20" s="1"/>
  <c r="F73488" i="20"/>
  <c r="C73488" i="20" s="1"/>
  <c r="F73489" i="20"/>
  <c r="C73489" i="20" s="1"/>
  <c r="F73490" i="20"/>
  <c r="C73490" i="20" s="1"/>
  <c r="F73491" i="20"/>
  <c r="C73491" i="20" s="1"/>
  <c r="F73492" i="20"/>
  <c r="C73492" i="20" s="1"/>
  <c r="F73493" i="20"/>
  <c r="C73493" i="20" s="1"/>
  <c r="F73494" i="20"/>
  <c r="C73494" i="20" s="1"/>
  <c r="F73495" i="20"/>
  <c r="C73495" i="20" s="1"/>
  <c r="F73496" i="20"/>
  <c r="C73496" i="20" s="1"/>
  <c r="F73497" i="20"/>
  <c r="C73497" i="20" s="1"/>
  <c r="F73498" i="20"/>
  <c r="C73498" i="20" s="1"/>
  <c r="F73499" i="20"/>
  <c r="C73499" i="20" s="1"/>
  <c r="F73500" i="20"/>
  <c r="C73500" i="20" s="1"/>
  <c r="F73501" i="20"/>
  <c r="C73501" i="20" s="1"/>
  <c r="F73502" i="20"/>
  <c r="C73502" i="20" s="1"/>
  <c r="F73503" i="20"/>
  <c r="C73503" i="20" s="1"/>
  <c r="F73504" i="20"/>
  <c r="C73504" i="20" s="1"/>
  <c r="F73505" i="20"/>
  <c r="C73505" i="20" s="1"/>
  <c r="F73506" i="20"/>
  <c r="C73506" i="20" s="1"/>
  <c r="F73507" i="20"/>
  <c r="C73507" i="20" s="1"/>
  <c r="F73508" i="20"/>
  <c r="C73508" i="20" s="1"/>
  <c r="F73509" i="20"/>
  <c r="C73509" i="20" s="1"/>
  <c r="F73510" i="20"/>
  <c r="C73510" i="20" s="1"/>
  <c r="F73511" i="20"/>
  <c r="C73511" i="20" s="1"/>
  <c r="F73512" i="20"/>
  <c r="C73512" i="20" s="1"/>
  <c r="F73513" i="20"/>
  <c r="C73513" i="20" s="1"/>
  <c r="F73514" i="20"/>
  <c r="C73514" i="20" s="1"/>
  <c r="F73515" i="20"/>
  <c r="C73515" i="20" s="1"/>
  <c r="F73516" i="20"/>
  <c r="C73516" i="20" s="1"/>
  <c r="F73517" i="20"/>
  <c r="C73517" i="20" s="1"/>
  <c r="F73518" i="20"/>
  <c r="C73518" i="20" s="1"/>
  <c r="F73519" i="20"/>
  <c r="C73519" i="20" s="1"/>
  <c r="F73520" i="20"/>
  <c r="C73520" i="20" s="1"/>
  <c r="F73521" i="20"/>
  <c r="C73521" i="20" s="1"/>
  <c r="F73522" i="20"/>
  <c r="C73522" i="20" s="1"/>
  <c r="F73523" i="20"/>
  <c r="C73523" i="20" s="1"/>
  <c r="F73524" i="20"/>
  <c r="C73524" i="20" s="1"/>
  <c r="F73525" i="20"/>
  <c r="C73525" i="20" s="1"/>
  <c r="F73526" i="20"/>
  <c r="C73526" i="20" s="1"/>
  <c r="F73527" i="20"/>
  <c r="C73527" i="20" s="1"/>
  <c r="F73528" i="20"/>
  <c r="C73528" i="20" s="1"/>
  <c r="F73529" i="20"/>
  <c r="C73529" i="20" s="1"/>
  <c r="F73530" i="20"/>
  <c r="C73530" i="20" s="1"/>
  <c r="F73531" i="20"/>
  <c r="C73531" i="20" s="1"/>
  <c r="F73532" i="20"/>
  <c r="C73532" i="20" s="1"/>
  <c r="F73533" i="20"/>
  <c r="C73533" i="20" s="1"/>
  <c r="F73534" i="20"/>
  <c r="C73534" i="20" s="1"/>
  <c r="F73535" i="20"/>
  <c r="C73535" i="20" s="1"/>
  <c r="F73536" i="20"/>
  <c r="C73536" i="20" s="1"/>
  <c r="F73537" i="20"/>
  <c r="C73537" i="20" s="1"/>
  <c r="F73538" i="20"/>
  <c r="C73538" i="20" s="1"/>
  <c r="F73539" i="20"/>
  <c r="C73539" i="20" s="1"/>
  <c r="F73540" i="20"/>
  <c r="C73540" i="20" s="1"/>
  <c r="F73541" i="20"/>
  <c r="C73541" i="20" s="1"/>
  <c r="F73542" i="20"/>
  <c r="C73542" i="20" s="1"/>
  <c r="F73543" i="20"/>
  <c r="C73543" i="20" s="1"/>
  <c r="F73544" i="20"/>
  <c r="C73544" i="20" s="1"/>
  <c r="F73545" i="20"/>
  <c r="C73545" i="20" s="1"/>
  <c r="F73546" i="20"/>
  <c r="C73546" i="20" s="1"/>
  <c r="F73547" i="20"/>
  <c r="C73547" i="20" s="1"/>
  <c r="F73548" i="20"/>
  <c r="C73548" i="20" s="1"/>
  <c r="F73549" i="20"/>
  <c r="C73549" i="20" s="1"/>
  <c r="F73550" i="20"/>
  <c r="C73550" i="20" s="1"/>
  <c r="F73551" i="20"/>
  <c r="C73551" i="20" s="1"/>
  <c r="F73552" i="20"/>
  <c r="C73552" i="20" s="1"/>
  <c r="F73553" i="20"/>
  <c r="C73553" i="20" s="1"/>
  <c r="F73554" i="20"/>
  <c r="C73554" i="20" s="1"/>
  <c r="F73555" i="20"/>
  <c r="C73555" i="20" s="1"/>
  <c r="F73556" i="20"/>
  <c r="C73556" i="20" s="1"/>
  <c r="F73557" i="20"/>
  <c r="C73557" i="20" s="1"/>
  <c r="F73558" i="20"/>
  <c r="C73558" i="20" s="1"/>
  <c r="F73559" i="20"/>
  <c r="C73559" i="20" s="1"/>
  <c r="F73560" i="20"/>
  <c r="C73560" i="20" s="1"/>
  <c r="F73561" i="20"/>
  <c r="C73561" i="20" s="1"/>
  <c r="F73562" i="20"/>
  <c r="C73562" i="20" s="1"/>
  <c r="F73563" i="20"/>
  <c r="C73563" i="20" s="1"/>
  <c r="F73564" i="20"/>
  <c r="C73564" i="20" s="1"/>
  <c r="F73565" i="20"/>
  <c r="C73565" i="20" s="1"/>
  <c r="F73566" i="20"/>
  <c r="C73566" i="20" s="1"/>
  <c r="F73567" i="20"/>
  <c r="C73567" i="20" s="1"/>
  <c r="F73568" i="20"/>
  <c r="C73568" i="20" s="1"/>
  <c r="F73569" i="20"/>
  <c r="C73569" i="20" s="1"/>
  <c r="F73570" i="20"/>
  <c r="C73570" i="20" s="1"/>
  <c r="F73571" i="20"/>
  <c r="C73571" i="20" s="1"/>
  <c r="F73572" i="20"/>
  <c r="C73572" i="20" s="1"/>
  <c r="F73573" i="20"/>
  <c r="C73573" i="20" s="1"/>
  <c r="F73574" i="20"/>
  <c r="C73574" i="20" s="1"/>
  <c r="F73575" i="20"/>
  <c r="C73575" i="20" s="1"/>
  <c r="F73576" i="20"/>
  <c r="C73576" i="20" s="1"/>
  <c r="F73577" i="20"/>
  <c r="C73577" i="20" s="1"/>
  <c r="F73578" i="20"/>
  <c r="C73578" i="20" s="1"/>
  <c r="F73579" i="20"/>
  <c r="C73579" i="20" s="1"/>
  <c r="F73580" i="20"/>
  <c r="C73580" i="20" s="1"/>
  <c r="F73581" i="20"/>
  <c r="C73581" i="20" s="1"/>
  <c r="F73582" i="20"/>
  <c r="C73582" i="20" s="1"/>
  <c r="F73583" i="20"/>
  <c r="C73583" i="20" s="1"/>
  <c r="F73584" i="20"/>
  <c r="C73584" i="20" s="1"/>
  <c r="F73585" i="20"/>
  <c r="C73585" i="20" s="1"/>
  <c r="F73586" i="20"/>
  <c r="C73586" i="20" s="1"/>
  <c r="F73587" i="20"/>
  <c r="C73587" i="20" s="1"/>
  <c r="F73588" i="20"/>
  <c r="C73588" i="20" s="1"/>
  <c r="F73589" i="20"/>
  <c r="C73589" i="20" s="1"/>
  <c r="F73590" i="20"/>
  <c r="C73590" i="20" s="1"/>
  <c r="F73591" i="20"/>
  <c r="C73591" i="20" s="1"/>
  <c r="F73592" i="20"/>
  <c r="C73592" i="20" s="1"/>
  <c r="F73593" i="20"/>
  <c r="C73593" i="20" s="1"/>
  <c r="F73594" i="20"/>
  <c r="C73594" i="20" s="1"/>
  <c r="F73595" i="20"/>
  <c r="C73595" i="20" s="1"/>
  <c r="F73596" i="20"/>
  <c r="C73596" i="20" s="1"/>
  <c r="F73597" i="20"/>
  <c r="C73597" i="20" s="1"/>
  <c r="F73598" i="20"/>
  <c r="C73598" i="20" s="1"/>
  <c r="F73599" i="20"/>
  <c r="C73599" i="20" s="1"/>
  <c r="F73600" i="20"/>
  <c r="C73600" i="20" s="1"/>
  <c r="F73601" i="20"/>
  <c r="C73601" i="20" s="1"/>
  <c r="F73602" i="20"/>
  <c r="C73602" i="20" s="1"/>
  <c r="F73603" i="20"/>
  <c r="C73603" i="20" s="1"/>
  <c r="F73604" i="20"/>
  <c r="C73604" i="20" s="1"/>
  <c r="F73605" i="20"/>
  <c r="C73605" i="20" s="1"/>
  <c r="F73606" i="20"/>
  <c r="C73606" i="20" s="1"/>
  <c r="F73607" i="20"/>
  <c r="C73607" i="20" s="1"/>
  <c r="F73608" i="20"/>
  <c r="C73608" i="20" s="1"/>
  <c r="F73609" i="20"/>
  <c r="C73609" i="20" s="1"/>
  <c r="F73610" i="20"/>
  <c r="C73610" i="20" s="1"/>
  <c r="F73611" i="20"/>
  <c r="C73611" i="20" s="1"/>
  <c r="F73612" i="20"/>
  <c r="C73612" i="20" s="1"/>
  <c r="F73613" i="20"/>
  <c r="C73613" i="20" s="1"/>
  <c r="F73614" i="20"/>
  <c r="C73614" i="20" s="1"/>
  <c r="F73615" i="20"/>
  <c r="C73615" i="20" s="1"/>
  <c r="F73616" i="20"/>
  <c r="C73616" i="20" s="1"/>
  <c r="F73617" i="20"/>
  <c r="C73617" i="20" s="1"/>
  <c r="F73618" i="20"/>
  <c r="C73618" i="20" s="1"/>
  <c r="F73619" i="20"/>
  <c r="C73619" i="20" s="1"/>
  <c r="F73620" i="20"/>
  <c r="C73620" i="20" s="1"/>
  <c r="F73621" i="20"/>
  <c r="C73621" i="20" s="1"/>
  <c r="F73622" i="20"/>
  <c r="C73622" i="20" s="1"/>
  <c r="F73623" i="20"/>
  <c r="C73623" i="20" s="1"/>
  <c r="F73624" i="20"/>
  <c r="C73624" i="20" s="1"/>
  <c r="F73625" i="20"/>
  <c r="C73625" i="20" s="1"/>
  <c r="F73626" i="20"/>
  <c r="C73626" i="20" s="1"/>
  <c r="F73627" i="20"/>
  <c r="C73627" i="20" s="1"/>
  <c r="F73628" i="20"/>
  <c r="C73628" i="20" s="1"/>
  <c r="F73629" i="20"/>
  <c r="C73629" i="20" s="1"/>
  <c r="F73630" i="20"/>
  <c r="C73630" i="20" s="1"/>
  <c r="F73631" i="20"/>
  <c r="C73631" i="20" s="1"/>
  <c r="F73632" i="20"/>
  <c r="C73632" i="20" s="1"/>
  <c r="F73633" i="20"/>
  <c r="C73633" i="20" s="1"/>
  <c r="F73634" i="20"/>
  <c r="C73634" i="20" s="1"/>
  <c r="F73635" i="20"/>
  <c r="C73635" i="20" s="1"/>
  <c r="F73636" i="20"/>
  <c r="C73636" i="20" s="1"/>
  <c r="F73637" i="20"/>
  <c r="C73637" i="20" s="1"/>
  <c r="F73638" i="20"/>
  <c r="C73638" i="20" s="1"/>
  <c r="F73639" i="20"/>
  <c r="C73639" i="20" s="1"/>
  <c r="F73640" i="20"/>
  <c r="C73640" i="20" s="1"/>
  <c r="F73641" i="20"/>
  <c r="C73641" i="20" s="1"/>
  <c r="F73642" i="20"/>
  <c r="C73642" i="20" s="1"/>
  <c r="F73643" i="20"/>
  <c r="C73643" i="20" s="1"/>
  <c r="F73644" i="20"/>
  <c r="C73644" i="20" s="1"/>
  <c r="F73645" i="20"/>
  <c r="C73645" i="20" s="1"/>
  <c r="F73646" i="20"/>
  <c r="C73646" i="20" s="1"/>
  <c r="F73647" i="20"/>
  <c r="C73647" i="20" s="1"/>
  <c r="F73648" i="20"/>
  <c r="C73648" i="20" s="1"/>
  <c r="F73649" i="20"/>
  <c r="C73649" i="20" s="1"/>
  <c r="F73650" i="20"/>
  <c r="C73650" i="20" s="1"/>
  <c r="F73651" i="20"/>
  <c r="C73651" i="20" s="1"/>
  <c r="F73652" i="20"/>
  <c r="C73652" i="20" s="1"/>
  <c r="F73653" i="20"/>
  <c r="C73653" i="20" s="1"/>
  <c r="F73654" i="20"/>
  <c r="C73654" i="20" s="1"/>
  <c r="F73655" i="20"/>
  <c r="C73655" i="20" s="1"/>
  <c r="F73656" i="20"/>
  <c r="C73656" i="20" s="1"/>
  <c r="F73657" i="20"/>
  <c r="C73657" i="20" s="1"/>
  <c r="F73658" i="20"/>
  <c r="C73658" i="20" s="1"/>
  <c r="F73659" i="20"/>
  <c r="C73659" i="20" s="1"/>
  <c r="F73660" i="20"/>
  <c r="C73660" i="20" s="1"/>
  <c r="F73661" i="20"/>
  <c r="C73661" i="20" s="1"/>
  <c r="F73662" i="20"/>
  <c r="C73662" i="20" s="1"/>
  <c r="F73663" i="20"/>
  <c r="C73663" i="20" s="1"/>
  <c r="F73664" i="20"/>
  <c r="C73664" i="20" s="1"/>
  <c r="F73665" i="20"/>
  <c r="C73665" i="20" s="1"/>
  <c r="F73666" i="20"/>
  <c r="C73666" i="20" s="1"/>
  <c r="F73667" i="20"/>
  <c r="C73667" i="20" s="1"/>
  <c r="F73668" i="20"/>
  <c r="C73668" i="20" s="1"/>
  <c r="F73669" i="20"/>
  <c r="C73669" i="20" s="1"/>
  <c r="F73670" i="20"/>
  <c r="C73670" i="20" s="1"/>
  <c r="F73671" i="20"/>
  <c r="C73671" i="20" s="1"/>
  <c r="F73672" i="20"/>
  <c r="C73672" i="20" s="1"/>
  <c r="F73673" i="20"/>
  <c r="C73673" i="20" s="1"/>
  <c r="F73674" i="20"/>
  <c r="C73674" i="20" s="1"/>
  <c r="F73675" i="20"/>
  <c r="C73675" i="20" s="1"/>
  <c r="F73676" i="20"/>
  <c r="C73676" i="20" s="1"/>
  <c r="F73677" i="20"/>
  <c r="C73677" i="20" s="1"/>
  <c r="F73678" i="20"/>
  <c r="C73678" i="20" s="1"/>
  <c r="F73679" i="20"/>
  <c r="C73679" i="20" s="1"/>
  <c r="F73680" i="20"/>
  <c r="C73680" i="20" s="1"/>
  <c r="F73681" i="20"/>
  <c r="C73681" i="20" s="1"/>
  <c r="F73682" i="20"/>
  <c r="C73682" i="20" s="1"/>
  <c r="F73683" i="20"/>
  <c r="C73683" i="20" s="1"/>
  <c r="F73684" i="20"/>
  <c r="C73684" i="20" s="1"/>
  <c r="F73685" i="20"/>
  <c r="C73685" i="20" s="1"/>
  <c r="F73686" i="20"/>
  <c r="C73686" i="20" s="1"/>
  <c r="F73687" i="20"/>
  <c r="C73687" i="20" s="1"/>
  <c r="F73688" i="20"/>
  <c r="C73688" i="20" s="1"/>
  <c r="F73689" i="20"/>
  <c r="C73689" i="20" s="1"/>
  <c r="F73690" i="20"/>
  <c r="C73690" i="20" s="1"/>
  <c r="F73691" i="20"/>
  <c r="C73691" i="20" s="1"/>
  <c r="F73692" i="20"/>
  <c r="C73692" i="20" s="1"/>
  <c r="F73693" i="20"/>
  <c r="C73693" i="20" s="1"/>
  <c r="F73694" i="20"/>
  <c r="C73694" i="20" s="1"/>
  <c r="F73695" i="20"/>
  <c r="C73695" i="20" s="1"/>
  <c r="F73696" i="20"/>
  <c r="C73696" i="20" s="1"/>
  <c r="F73697" i="20"/>
  <c r="C73697" i="20" s="1"/>
  <c r="F73698" i="20"/>
  <c r="C73698" i="20" s="1"/>
  <c r="F73699" i="20"/>
  <c r="C73699" i="20" s="1"/>
  <c r="F73700" i="20"/>
  <c r="C73700" i="20" s="1"/>
  <c r="F73701" i="20"/>
  <c r="C73701" i="20" s="1"/>
  <c r="F73702" i="20"/>
  <c r="C73702" i="20" s="1"/>
  <c r="F73703" i="20"/>
  <c r="C73703" i="20" s="1"/>
  <c r="F73704" i="20"/>
  <c r="C73704" i="20" s="1"/>
  <c r="F73705" i="20"/>
  <c r="C73705" i="20" s="1"/>
  <c r="F73706" i="20"/>
  <c r="C73706" i="20" s="1"/>
  <c r="F73707" i="20"/>
  <c r="C73707" i="20" s="1"/>
  <c r="F73708" i="20"/>
  <c r="C73708" i="20" s="1"/>
  <c r="F73709" i="20"/>
  <c r="C73709" i="20" s="1"/>
  <c r="F73710" i="20"/>
  <c r="C73710" i="20" s="1"/>
  <c r="F73711" i="20"/>
  <c r="C73711" i="20" s="1"/>
  <c r="F73712" i="20"/>
  <c r="C73712" i="20" s="1"/>
  <c r="F73713" i="20"/>
  <c r="C73713" i="20" s="1"/>
  <c r="F73714" i="20"/>
  <c r="C73714" i="20" s="1"/>
  <c r="F73715" i="20"/>
  <c r="C73715" i="20" s="1"/>
  <c r="F73716" i="20"/>
  <c r="C73716" i="20" s="1"/>
  <c r="F73717" i="20"/>
  <c r="C73717" i="20" s="1"/>
  <c r="F73718" i="20"/>
  <c r="C73718" i="20" s="1"/>
  <c r="F73719" i="20"/>
  <c r="C73719" i="20" s="1"/>
  <c r="F73720" i="20"/>
  <c r="C73720" i="20" s="1"/>
  <c r="F73721" i="20"/>
  <c r="C73721" i="20" s="1"/>
  <c r="F73722" i="20"/>
  <c r="C73722" i="20" s="1"/>
  <c r="F73723" i="20"/>
  <c r="C73723" i="20" s="1"/>
  <c r="F73724" i="20"/>
  <c r="C73724" i="20" s="1"/>
  <c r="F73725" i="20"/>
  <c r="C73725" i="20" s="1"/>
  <c r="F73726" i="20"/>
  <c r="C73726" i="20" s="1"/>
  <c r="F73727" i="20"/>
  <c r="C73727" i="20" s="1"/>
  <c r="F73728" i="20"/>
  <c r="C73728" i="20" s="1"/>
  <c r="F73729" i="20"/>
  <c r="C73729" i="20" s="1"/>
  <c r="F73730" i="20"/>
  <c r="C73730" i="20" s="1"/>
  <c r="F73731" i="20"/>
  <c r="C73731" i="20" s="1"/>
  <c r="F73732" i="20"/>
  <c r="C73732" i="20" s="1"/>
  <c r="F73733" i="20"/>
  <c r="C73733" i="20" s="1"/>
  <c r="F73734" i="20"/>
  <c r="C73734" i="20" s="1"/>
  <c r="F73735" i="20"/>
  <c r="C73735" i="20" s="1"/>
  <c r="F73736" i="20"/>
  <c r="C73736" i="20" s="1"/>
  <c r="F73737" i="20"/>
  <c r="C73737" i="20" s="1"/>
  <c r="F73738" i="20"/>
  <c r="C73738" i="20" s="1"/>
  <c r="F73739" i="20"/>
  <c r="C73739" i="20" s="1"/>
  <c r="F73740" i="20"/>
  <c r="C73740" i="20" s="1"/>
  <c r="F73741" i="20"/>
  <c r="C73741" i="20" s="1"/>
  <c r="F73742" i="20"/>
  <c r="C73742" i="20" s="1"/>
  <c r="F73743" i="20"/>
  <c r="C73743" i="20" s="1"/>
  <c r="F73744" i="20"/>
  <c r="C73744" i="20" s="1"/>
  <c r="F73745" i="20"/>
  <c r="C73745" i="20" s="1"/>
  <c r="F73746" i="20"/>
  <c r="C73746" i="20" s="1"/>
  <c r="F73747" i="20"/>
  <c r="C73747" i="20" s="1"/>
  <c r="F73748" i="20"/>
  <c r="C73748" i="20" s="1"/>
  <c r="F73749" i="20"/>
  <c r="C73749" i="20" s="1"/>
  <c r="F73750" i="20"/>
  <c r="C73750" i="20" s="1"/>
  <c r="F73751" i="20"/>
  <c r="C73751" i="20" s="1"/>
  <c r="F73752" i="20"/>
  <c r="C73752" i="20" s="1"/>
  <c r="F73753" i="20"/>
  <c r="C73753" i="20" s="1"/>
  <c r="F73754" i="20"/>
  <c r="C73754" i="20" s="1"/>
  <c r="F73755" i="20"/>
  <c r="C73755" i="20" s="1"/>
  <c r="F73756" i="20"/>
  <c r="C73756" i="20" s="1"/>
  <c r="F73757" i="20"/>
  <c r="C73757" i="20" s="1"/>
  <c r="F73758" i="20"/>
  <c r="C73758" i="20" s="1"/>
  <c r="F73759" i="20"/>
  <c r="C73759" i="20" s="1"/>
  <c r="F73760" i="20"/>
  <c r="C73760" i="20" s="1"/>
  <c r="F73761" i="20"/>
  <c r="C73761" i="20" s="1"/>
  <c r="F73762" i="20"/>
  <c r="C73762" i="20" s="1"/>
  <c r="F73763" i="20"/>
  <c r="C73763" i="20" s="1"/>
  <c r="F73764" i="20"/>
  <c r="C73764" i="20" s="1"/>
  <c r="F73765" i="20"/>
  <c r="C73765" i="20" s="1"/>
  <c r="F73766" i="20"/>
  <c r="C73766" i="20" s="1"/>
  <c r="F73767" i="20"/>
  <c r="C73767" i="20" s="1"/>
  <c r="F73768" i="20"/>
  <c r="C73768" i="20" s="1"/>
  <c r="F73769" i="20"/>
  <c r="C73769" i="20" s="1"/>
  <c r="F73770" i="20"/>
  <c r="C73770" i="20" s="1"/>
  <c r="F73771" i="20"/>
  <c r="C73771" i="20" s="1"/>
  <c r="F73772" i="20"/>
  <c r="C73772" i="20" s="1"/>
  <c r="F73773" i="20"/>
  <c r="C73773" i="20" s="1"/>
  <c r="F73774" i="20"/>
  <c r="C73774" i="20" s="1"/>
  <c r="F73775" i="20"/>
  <c r="C73775" i="20" s="1"/>
  <c r="F73776" i="20"/>
  <c r="C73776" i="20" s="1"/>
  <c r="F73777" i="20"/>
  <c r="C73777" i="20" s="1"/>
  <c r="F73778" i="20"/>
  <c r="C73778" i="20" s="1"/>
  <c r="F73779" i="20"/>
  <c r="C73779" i="20" s="1"/>
  <c r="F73780" i="20"/>
  <c r="C73780" i="20" s="1"/>
  <c r="F73781" i="20"/>
  <c r="C73781" i="20" s="1"/>
  <c r="F73782" i="20"/>
  <c r="C73782" i="20" s="1"/>
  <c r="F73783" i="20"/>
  <c r="C73783" i="20" s="1"/>
  <c r="F73784" i="20"/>
  <c r="C73784" i="20" s="1"/>
  <c r="F73785" i="20"/>
  <c r="C73785" i="20" s="1"/>
  <c r="F73786" i="20"/>
  <c r="C73786" i="20" s="1"/>
  <c r="F73787" i="20"/>
  <c r="C73787" i="20" s="1"/>
  <c r="F73788" i="20"/>
  <c r="C73788" i="20" s="1"/>
  <c r="F73789" i="20"/>
  <c r="C73789" i="20" s="1"/>
  <c r="F73790" i="20"/>
  <c r="C73790" i="20" s="1"/>
  <c r="F73791" i="20"/>
  <c r="C73791" i="20" s="1"/>
  <c r="F73792" i="20"/>
  <c r="C73792" i="20" s="1"/>
  <c r="F73793" i="20"/>
  <c r="C73793" i="20" s="1"/>
  <c r="F73794" i="20"/>
  <c r="C73794" i="20" s="1"/>
  <c r="F73795" i="20"/>
  <c r="C73795" i="20" s="1"/>
  <c r="F73796" i="20"/>
  <c r="C73796" i="20" s="1"/>
  <c r="F73797" i="20"/>
  <c r="C73797" i="20" s="1"/>
  <c r="F73798" i="20"/>
  <c r="C73798" i="20" s="1"/>
  <c r="F73799" i="20"/>
  <c r="C73799" i="20" s="1"/>
  <c r="F73800" i="20"/>
  <c r="C73800" i="20" s="1"/>
  <c r="F73801" i="20"/>
  <c r="C73801" i="20" s="1"/>
  <c r="F73802" i="20"/>
  <c r="C73802" i="20" s="1"/>
  <c r="F73803" i="20"/>
  <c r="C73803" i="20" s="1"/>
  <c r="F73804" i="20"/>
  <c r="C73804" i="20" s="1"/>
  <c r="F73805" i="20"/>
  <c r="C73805" i="20" s="1"/>
  <c r="F73806" i="20"/>
  <c r="C73806" i="20" s="1"/>
  <c r="F73807" i="20"/>
  <c r="C73807" i="20" s="1"/>
  <c r="F73808" i="20"/>
  <c r="C73808" i="20" s="1"/>
  <c r="F73809" i="20"/>
  <c r="C73809" i="20" s="1"/>
  <c r="F73810" i="20"/>
  <c r="C73810" i="20" s="1"/>
  <c r="F73811" i="20"/>
  <c r="C73811" i="20" s="1"/>
  <c r="F73812" i="20"/>
  <c r="C73812" i="20" s="1"/>
  <c r="F73813" i="20"/>
  <c r="C73813" i="20" s="1"/>
  <c r="F73814" i="20"/>
  <c r="C73814" i="20" s="1"/>
  <c r="F73815" i="20"/>
  <c r="C73815" i="20" s="1"/>
  <c r="F73816" i="20"/>
  <c r="C73816" i="20" s="1"/>
  <c r="F73817" i="20"/>
  <c r="C73817" i="20" s="1"/>
  <c r="F73818" i="20"/>
  <c r="C73818" i="20" s="1"/>
  <c r="F73819" i="20"/>
  <c r="C73819" i="20" s="1"/>
  <c r="F73820" i="20"/>
  <c r="C73820" i="20" s="1"/>
  <c r="F73821" i="20"/>
  <c r="C73821" i="20" s="1"/>
  <c r="F73822" i="20"/>
  <c r="C73822" i="20" s="1"/>
  <c r="F73823" i="20"/>
  <c r="C73823" i="20" s="1"/>
  <c r="F73824" i="20"/>
  <c r="C73824" i="20" s="1"/>
  <c r="F73825" i="20"/>
  <c r="C73825" i="20" s="1"/>
  <c r="F73826" i="20"/>
  <c r="C73826" i="20" s="1"/>
  <c r="F73827" i="20"/>
  <c r="C73827" i="20" s="1"/>
  <c r="F73828" i="20"/>
  <c r="C73828" i="20" s="1"/>
  <c r="F73829" i="20"/>
  <c r="C73829" i="20" s="1"/>
  <c r="F73830" i="20"/>
  <c r="C73830" i="20" s="1"/>
  <c r="F73831" i="20"/>
  <c r="C73831" i="20" s="1"/>
  <c r="F73832" i="20"/>
  <c r="C73832" i="20" s="1"/>
  <c r="F73833" i="20"/>
  <c r="C73833" i="20" s="1"/>
  <c r="F73834" i="20"/>
  <c r="C73834" i="20" s="1"/>
  <c r="F73835" i="20"/>
  <c r="C73835" i="20" s="1"/>
  <c r="F73836" i="20"/>
  <c r="C73836" i="20" s="1"/>
  <c r="F73837" i="20"/>
  <c r="C73837" i="20" s="1"/>
  <c r="F73838" i="20"/>
  <c r="C73838" i="20" s="1"/>
  <c r="F73839" i="20"/>
  <c r="C73839" i="20" s="1"/>
  <c r="F73840" i="20"/>
  <c r="C73840" i="20" s="1"/>
  <c r="F73841" i="20"/>
  <c r="C73841" i="20" s="1"/>
  <c r="F73842" i="20"/>
  <c r="C73842" i="20" s="1"/>
  <c r="F73843" i="20"/>
  <c r="C73843" i="20" s="1"/>
  <c r="F73844" i="20"/>
  <c r="C73844" i="20" s="1"/>
  <c r="F73845" i="20"/>
  <c r="C73845" i="20" s="1"/>
  <c r="F73846" i="20"/>
  <c r="C73846" i="20" s="1"/>
  <c r="F73847" i="20"/>
  <c r="C73847" i="20" s="1"/>
  <c r="F73848" i="20"/>
  <c r="C73848" i="20" s="1"/>
  <c r="F73849" i="20"/>
  <c r="C73849" i="20" s="1"/>
  <c r="F73850" i="20"/>
  <c r="C73850" i="20" s="1"/>
  <c r="F73851" i="20"/>
  <c r="C73851" i="20" s="1"/>
  <c r="F73852" i="20"/>
  <c r="C73852" i="20" s="1"/>
  <c r="F73853" i="20"/>
  <c r="C73853" i="20" s="1"/>
  <c r="F73854" i="20"/>
  <c r="C73854" i="20" s="1"/>
  <c r="F73855" i="20"/>
  <c r="C73855" i="20" s="1"/>
  <c r="F73856" i="20"/>
  <c r="C73856" i="20" s="1"/>
  <c r="F73857" i="20"/>
  <c r="C73857" i="20" s="1"/>
  <c r="F73858" i="20"/>
  <c r="C73858" i="20" s="1"/>
  <c r="F73859" i="20"/>
  <c r="C73859" i="20" s="1"/>
  <c r="F73860" i="20"/>
  <c r="C73860" i="20" s="1"/>
  <c r="F73861" i="20"/>
  <c r="C73861" i="20" s="1"/>
  <c r="F73862" i="20"/>
  <c r="C73862" i="20" s="1"/>
  <c r="F73863" i="20"/>
  <c r="C73863" i="20" s="1"/>
  <c r="F73864" i="20"/>
  <c r="C73864" i="20" s="1"/>
  <c r="F73865" i="20"/>
  <c r="C73865" i="20" s="1"/>
  <c r="F73866" i="20"/>
  <c r="C73866" i="20" s="1"/>
  <c r="F73867" i="20"/>
  <c r="C73867" i="20" s="1"/>
  <c r="F73868" i="20"/>
  <c r="C73868" i="20" s="1"/>
  <c r="F73869" i="20"/>
  <c r="C73869" i="20" s="1"/>
  <c r="F73870" i="20"/>
  <c r="C73870" i="20" s="1"/>
  <c r="F73871" i="20"/>
  <c r="C73871" i="20" s="1"/>
  <c r="F73872" i="20"/>
  <c r="C73872" i="20" s="1"/>
  <c r="F73873" i="20"/>
  <c r="C73873" i="20" s="1"/>
  <c r="F73874" i="20"/>
  <c r="C73874" i="20" s="1"/>
  <c r="F73875" i="20"/>
  <c r="C73875" i="20" s="1"/>
  <c r="F73876" i="20"/>
  <c r="C73876" i="20" s="1"/>
  <c r="F73877" i="20"/>
  <c r="C73877" i="20" s="1"/>
  <c r="F73878" i="20"/>
  <c r="C73878" i="20" s="1"/>
  <c r="F73879" i="20"/>
  <c r="C73879" i="20" s="1"/>
  <c r="F73880" i="20"/>
  <c r="C73880" i="20" s="1"/>
  <c r="F73881" i="20"/>
  <c r="C73881" i="20" s="1"/>
  <c r="F73882" i="20"/>
  <c r="C73882" i="20" s="1"/>
  <c r="F73883" i="20"/>
  <c r="C73883" i="20" s="1"/>
  <c r="F73884" i="20"/>
  <c r="C73884" i="20" s="1"/>
  <c r="F73885" i="20"/>
  <c r="C73885" i="20" s="1"/>
  <c r="F73886" i="20"/>
  <c r="C73886" i="20" s="1"/>
  <c r="F73887" i="20"/>
  <c r="C73887" i="20" s="1"/>
  <c r="F73888" i="20"/>
  <c r="C73888" i="20" s="1"/>
  <c r="F73889" i="20"/>
  <c r="C73889" i="20" s="1"/>
  <c r="F73890" i="20"/>
  <c r="C73890" i="20" s="1"/>
  <c r="F73891" i="20"/>
  <c r="C73891" i="20" s="1"/>
  <c r="F73892" i="20"/>
  <c r="C73892" i="20" s="1"/>
  <c r="F73893" i="20"/>
  <c r="C73893" i="20" s="1"/>
  <c r="F73894" i="20"/>
  <c r="C73894" i="20" s="1"/>
  <c r="F73895" i="20"/>
  <c r="C73895" i="20" s="1"/>
  <c r="F73896" i="20"/>
  <c r="C73896" i="20" s="1"/>
  <c r="F73897" i="20"/>
  <c r="C73897" i="20" s="1"/>
  <c r="F73898" i="20"/>
  <c r="C73898" i="20" s="1"/>
  <c r="F73899" i="20"/>
  <c r="C73899" i="20" s="1"/>
  <c r="F73900" i="20"/>
  <c r="C73900" i="20" s="1"/>
  <c r="F73901" i="20"/>
  <c r="C73901" i="20" s="1"/>
  <c r="F73902" i="20"/>
  <c r="C73902" i="20" s="1"/>
  <c r="F73903" i="20"/>
  <c r="C73903" i="20" s="1"/>
  <c r="F73904" i="20"/>
  <c r="C73904" i="20" s="1"/>
  <c r="F73905" i="20"/>
  <c r="C73905" i="20" s="1"/>
  <c r="F73906" i="20"/>
  <c r="C73906" i="20" s="1"/>
  <c r="F73907" i="20"/>
  <c r="C73907" i="20" s="1"/>
  <c r="F73908" i="20"/>
  <c r="C73908" i="20" s="1"/>
  <c r="F73909" i="20"/>
  <c r="C73909" i="20" s="1"/>
  <c r="F73910" i="20"/>
  <c r="C73910" i="20" s="1"/>
  <c r="F73911" i="20"/>
  <c r="C73911" i="20" s="1"/>
  <c r="F73912" i="20"/>
  <c r="C73912" i="20" s="1"/>
  <c r="F73913" i="20"/>
  <c r="C73913" i="20" s="1"/>
  <c r="F73914" i="20"/>
  <c r="C73914" i="20" s="1"/>
  <c r="F73915" i="20"/>
  <c r="C73915" i="20" s="1"/>
  <c r="F73916" i="20"/>
  <c r="C73916" i="20" s="1"/>
  <c r="F73917" i="20"/>
  <c r="C73917" i="20" s="1"/>
  <c r="F73918" i="20"/>
  <c r="C73918" i="20" s="1"/>
  <c r="F73919" i="20"/>
  <c r="C73919" i="20" s="1"/>
  <c r="F73920" i="20"/>
  <c r="C73920" i="20" s="1"/>
  <c r="F73921" i="20"/>
  <c r="C73921" i="20" s="1"/>
  <c r="F73922" i="20"/>
  <c r="C73922" i="20" s="1"/>
  <c r="F73923" i="20"/>
  <c r="C73923" i="20" s="1"/>
  <c r="F73924" i="20"/>
  <c r="C73924" i="20" s="1"/>
  <c r="F73925" i="20"/>
  <c r="C73925" i="20" s="1"/>
  <c r="F73926" i="20"/>
  <c r="C73926" i="20" s="1"/>
  <c r="F73927" i="20"/>
  <c r="C73927" i="20" s="1"/>
  <c r="F73928" i="20"/>
  <c r="C73928" i="20" s="1"/>
  <c r="F73929" i="20"/>
  <c r="C73929" i="20" s="1"/>
  <c r="F73930" i="20"/>
  <c r="C73930" i="20" s="1"/>
  <c r="F73931" i="20"/>
  <c r="C73931" i="20" s="1"/>
  <c r="F73932" i="20"/>
  <c r="C73932" i="20" s="1"/>
  <c r="F73933" i="20"/>
  <c r="C73933" i="20" s="1"/>
  <c r="F73934" i="20"/>
  <c r="C73934" i="20" s="1"/>
  <c r="F73935" i="20"/>
  <c r="C73935" i="20" s="1"/>
  <c r="F73936" i="20"/>
  <c r="C73936" i="20" s="1"/>
  <c r="F73937" i="20"/>
  <c r="C73937" i="20" s="1"/>
  <c r="F73938" i="20"/>
  <c r="C73938" i="20" s="1"/>
  <c r="F73939" i="20"/>
  <c r="C73939" i="20" s="1"/>
  <c r="F73940" i="20"/>
  <c r="C73940" i="20" s="1"/>
  <c r="F73941" i="20"/>
  <c r="C73941" i="20" s="1"/>
  <c r="F73942" i="20"/>
  <c r="C73942" i="20" s="1"/>
  <c r="F73943" i="20"/>
  <c r="C73943" i="20" s="1"/>
  <c r="F73944" i="20"/>
  <c r="C73944" i="20" s="1"/>
  <c r="F73945" i="20"/>
  <c r="C73945" i="20" s="1"/>
  <c r="F73946" i="20"/>
  <c r="C73946" i="20" s="1"/>
  <c r="F73947" i="20"/>
  <c r="C73947" i="20" s="1"/>
  <c r="F73948" i="20"/>
  <c r="C73948" i="20" s="1"/>
  <c r="F73949" i="20"/>
  <c r="C73949" i="20" s="1"/>
  <c r="F73950" i="20"/>
  <c r="C73950" i="20" s="1"/>
  <c r="F73951" i="20"/>
  <c r="C73951" i="20" s="1"/>
  <c r="F73952" i="20"/>
  <c r="C73952" i="20" s="1"/>
  <c r="F73953" i="20"/>
  <c r="C73953" i="20" s="1"/>
  <c r="F73954" i="20"/>
  <c r="C73954" i="20" s="1"/>
  <c r="F73955" i="20"/>
  <c r="C73955" i="20" s="1"/>
  <c r="F73956" i="20"/>
  <c r="C73956" i="20" s="1"/>
  <c r="F73957" i="20"/>
  <c r="C73957" i="20" s="1"/>
  <c r="F73958" i="20"/>
  <c r="C73958" i="20" s="1"/>
  <c r="F73959" i="20"/>
  <c r="C73959" i="20" s="1"/>
  <c r="F73960" i="20"/>
  <c r="C73960" i="20" s="1"/>
  <c r="F73961" i="20"/>
  <c r="C73961" i="20" s="1"/>
  <c r="F73962" i="20"/>
  <c r="C73962" i="20" s="1"/>
  <c r="F73963" i="20"/>
  <c r="C73963" i="20" s="1"/>
  <c r="F73964" i="20"/>
  <c r="C73964" i="20" s="1"/>
  <c r="F73965" i="20"/>
  <c r="C73965" i="20" s="1"/>
  <c r="F73966" i="20"/>
  <c r="C73966" i="20" s="1"/>
  <c r="F73967" i="20"/>
  <c r="C73967" i="20" s="1"/>
  <c r="F73968" i="20"/>
  <c r="C73968" i="20" s="1"/>
  <c r="F73969" i="20"/>
  <c r="C73969" i="20" s="1"/>
  <c r="F73970" i="20"/>
  <c r="C73970" i="20" s="1"/>
  <c r="F73971" i="20"/>
  <c r="C73971" i="20" s="1"/>
  <c r="F73972" i="20"/>
  <c r="C73972" i="20" s="1"/>
  <c r="F73973" i="20"/>
  <c r="C73973" i="20" s="1"/>
  <c r="F73974" i="20"/>
  <c r="C73974" i="20" s="1"/>
  <c r="F73975" i="20"/>
  <c r="C73975" i="20" s="1"/>
  <c r="F73976" i="20"/>
  <c r="C73976" i="20" s="1"/>
  <c r="F73977" i="20"/>
  <c r="C73977" i="20" s="1"/>
  <c r="F73978" i="20"/>
  <c r="C73978" i="20" s="1"/>
  <c r="F73979" i="20"/>
  <c r="C73979" i="20" s="1"/>
  <c r="F73980" i="20"/>
  <c r="C73980" i="20" s="1"/>
  <c r="F73981" i="20"/>
  <c r="C73981" i="20" s="1"/>
  <c r="F73982" i="20"/>
  <c r="C73982" i="20" s="1"/>
  <c r="F73983" i="20"/>
  <c r="C73983" i="20" s="1"/>
  <c r="F73984" i="20"/>
  <c r="C73984" i="20" s="1"/>
  <c r="F73985" i="20"/>
  <c r="C73985" i="20" s="1"/>
  <c r="F73986" i="20"/>
  <c r="C73986" i="20" s="1"/>
  <c r="F73987" i="20"/>
  <c r="C73987" i="20" s="1"/>
  <c r="F73988" i="20"/>
  <c r="C73988" i="20" s="1"/>
  <c r="F73989" i="20"/>
  <c r="C73989" i="20" s="1"/>
  <c r="F73990" i="20"/>
  <c r="C73990" i="20" s="1"/>
  <c r="F73991" i="20"/>
  <c r="C73991" i="20" s="1"/>
  <c r="F73992" i="20"/>
  <c r="C73992" i="20" s="1"/>
  <c r="F73993" i="20"/>
  <c r="C73993" i="20" s="1"/>
  <c r="F73994" i="20"/>
  <c r="C73994" i="20" s="1"/>
  <c r="F73995" i="20"/>
  <c r="C73995" i="20" s="1"/>
  <c r="F73996" i="20"/>
  <c r="C73996" i="20" s="1"/>
  <c r="F73997" i="20"/>
  <c r="C73997" i="20" s="1"/>
  <c r="F73998" i="20"/>
  <c r="C73998" i="20" s="1"/>
  <c r="F73999" i="20"/>
  <c r="C73999" i="20" s="1"/>
  <c r="F74000" i="20"/>
  <c r="C74000" i="20" s="1"/>
  <c r="F74001" i="20"/>
  <c r="C74001" i="20" s="1"/>
  <c r="F74002" i="20"/>
  <c r="C74002" i="20" s="1"/>
  <c r="F74003" i="20"/>
  <c r="C74003" i="20" s="1"/>
  <c r="F74004" i="20"/>
  <c r="C74004" i="20" s="1"/>
  <c r="F74005" i="20"/>
  <c r="C74005" i="20" s="1"/>
  <c r="F74006" i="20"/>
  <c r="C74006" i="20" s="1"/>
  <c r="F74007" i="20"/>
  <c r="C74007" i="20" s="1"/>
  <c r="F74008" i="20"/>
  <c r="C74008" i="20" s="1"/>
  <c r="F74009" i="20"/>
  <c r="C74009" i="20" s="1"/>
  <c r="F74010" i="20"/>
  <c r="C74010" i="20" s="1"/>
  <c r="F74011" i="20"/>
  <c r="C74011" i="20" s="1"/>
  <c r="F74012" i="20"/>
  <c r="C74012" i="20" s="1"/>
  <c r="F74013" i="20"/>
  <c r="C74013" i="20" s="1"/>
  <c r="F74014" i="20"/>
  <c r="C74014" i="20" s="1"/>
  <c r="F74015" i="20"/>
  <c r="C74015" i="20" s="1"/>
  <c r="F74016" i="20"/>
  <c r="C74016" i="20" s="1"/>
  <c r="F74017" i="20"/>
  <c r="C74017" i="20" s="1"/>
  <c r="F74018" i="20"/>
  <c r="C74018" i="20" s="1"/>
  <c r="F74019" i="20"/>
  <c r="C74019" i="20" s="1"/>
  <c r="F74020" i="20"/>
  <c r="C74020" i="20" s="1"/>
  <c r="F74021" i="20"/>
  <c r="C74021" i="20" s="1"/>
  <c r="F74022" i="20"/>
  <c r="C74022" i="20" s="1"/>
  <c r="F74023" i="20"/>
  <c r="C74023" i="20" s="1"/>
  <c r="F74024" i="20"/>
  <c r="C74024" i="20" s="1"/>
  <c r="F74025" i="20"/>
  <c r="C74025" i="20" s="1"/>
  <c r="F74026" i="20"/>
  <c r="C74026" i="20" s="1"/>
  <c r="F74027" i="20"/>
  <c r="C74027" i="20" s="1"/>
  <c r="F74028" i="20"/>
  <c r="C74028" i="20" s="1"/>
  <c r="F74029" i="20"/>
  <c r="C74029" i="20" s="1"/>
  <c r="F74030" i="20"/>
  <c r="C74030" i="20" s="1"/>
  <c r="F74031" i="20"/>
  <c r="C74031" i="20" s="1"/>
  <c r="F74032" i="20"/>
  <c r="C74032" i="20" s="1"/>
  <c r="F74033" i="20"/>
  <c r="C74033" i="20" s="1"/>
  <c r="F74034" i="20"/>
  <c r="C74034" i="20" s="1"/>
  <c r="F74035" i="20"/>
  <c r="C74035" i="20" s="1"/>
  <c r="F74036" i="20"/>
  <c r="C74036" i="20" s="1"/>
  <c r="F74037" i="20"/>
  <c r="C74037" i="20" s="1"/>
  <c r="F74038" i="20"/>
  <c r="C74038" i="20" s="1"/>
  <c r="F74039" i="20"/>
  <c r="C74039" i="20" s="1"/>
  <c r="F74040" i="20"/>
  <c r="C74040" i="20" s="1"/>
  <c r="F74041" i="20"/>
  <c r="C74041" i="20" s="1"/>
  <c r="F74042" i="20"/>
  <c r="C74042" i="20" s="1"/>
  <c r="F74043" i="20"/>
  <c r="C74043" i="20" s="1"/>
  <c r="F74044" i="20"/>
  <c r="C74044" i="20" s="1"/>
  <c r="F74045" i="20"/>
  <c r="C74045" i="20" s="1"/>
  <c r="F74046" i="20"/>
  <c r="C74046" i="20" s="1"/>
  <c r="F74047" i="20"/>
  <c r="C74047" i="20" s="1"/>
  <c r="F74048" i="20"/>
  <c r="C74048" i="20" s="1"/>
  <c r="F74049" i="20"/>
  <c r="C74049" i="20" s="1"/>
  <c r="F74050" i="20"/>
  <c r="C74050" i="20" s="1"/>
  <c r="F74051" i="20"/>
  <c r="C74051" i="20" s="1"/>
  <c r="F74052" i="20"/>
  <c r="C74052" i="20" s="1"/>
  <c r="F74053" i="20"/>
  <c r="C74053" i="20" s="1"/>
  <c r="F74054" i="20"/>
  <c r="C74054" i="20" s="1"/>
  <c r="F74055" i="20"/>
  <c r="C74055" i="20" s="1"/>
  <c r="F74056" i="20"/>
  <c r="C74056" i="20" s="1"/>
  <c r="F74057" i="20"/>
  <c r="C74057" i="20" s="1"/>
  <c r="F74058" i="20"/>
  <c r="C74058" i="20" s="1"/>
  <c r="F74059" i="20"/>
  <c r="C74059" i="20" s="1"/>
  <c r="F74060" i="20"/>
  <c r="C74060" i="20" s="1"/>
  <c r="F74061" i="20"/>
  <c r="C74061" i="20" s="1"/>
  <c r="F74062" i="20"/>
  <c r="C74062" i="20" s="1"/>
  <c r="F74063" i="20"/>
  <c r="C74063" i="20" s="1"/>
  <c r="F74064" i="20"/>
  <c r="C74064" i="20" s="1"/>
  <c r="F74065" i="20"/>
  <c r="C74065" i="20" s="1"/>
  <c r="F74066" i="20"/>
  <c r="C74066" i="20" s="1"/>
  <c r="F74067" i="20"/>
  <c r="C74067" i="20" s="1"/>
  <c r="F74068" i="20"/>
  <c r="C74068" i="20" s="1"/>
  <c r="F74069" i="20"/>
  <c r="C74069" i="20" s="1"/>
  <c r="F74070" i="20"/>
  <c r="C74070" i="20" s="1"/>
  <c r="F74071" i="20"/>
  <c r="C74071" i="20" s="1"/>
  <c r="F74072" i="20"/>
  <c r="C74072" i="20" s="1"/>
  <c r="F74073" i="20"/>
  <c r="C74073" i="20" s="1"/>
  <c r="F74074" i="20"/>
  <c r="C74074" i="20" s="1"/>
  <c r="F74075" i="20"/>
  <c r="C74075" i="20" s="1"/>
  <c r="F74076" i="20"/>
  <c r="C74076" i="20" s="1"/>
  <c r="F74077" i="20"/>
  <c r="C74077" i="20" s="1"/>
  <c r="F74078" i="20"/>
  <c r="C74078" i="20" s="1"/>
  <c r="F74079" i="20"/>
  <c r="C74079" i="20" s="1"/>
  <c r="F74080" i="20"/>
  <c r="C74080" i="20" s="1"/>
  <c r="F74081" i="20"/>
  <c r="C74081" i="20" s="1"/>
  <c r="F74082" i="20"/>
  <c r="C74082" i="20" s="1"/>
  <c r="F74083" i="20"/>
  <c r="C74083" i="20" s="1"/>
  <c r="F74084" i="20"/>
  <c r="C74084" i="20" s="1"/>
  <c r="F74085" i="20"/>
  <c r="C74085" i="20" s="1"/>
  <c r="F74086" i="20"/>
  <c r="C74086" i="20" s="1"/>
  <c r="F74087" i="20"/>
  <c r="C74087" i="20" s="1"/>
  <c r="F74088" i="20"/>
  <c r="C74088" i="20" s="1"/>
  <c r="F74089" i="20"/>
  <c r="C74089" i="20" s="1"/>
  <c r="F74090" i="20"/>
  <c r="C74090" i="20" s="1"/>
  <c r="F74091" i="20"/>
  <c r="C74091" i="20" s="1"/>
  <c r="F74092" i="20"/>
  <c r="C74092" i="20" s="1"/>
  <c r="F74093" i="20"/>
  <c r="C74093" i="20" s="1"/>
  <c r="F74094" i="20"/>
  <c r="C74094" i="20" s="1"/>
  <c r="F74095" i="20"/>
  <c r="C74095" i="20" s="1"/>
  <c r="F74096" i="20"/>
  <c r="C74096" i="20" s="1"/>
  <c r="F74097" i="20"/>
  <c r="C74097" i="20" s="1"/>
  <c r="F74098" i="20"/>
  <c r="C74098" i="20" s="1"/>
  <c r="F74099" i="20"/>
  <c r="C74099" i="20" s="1"/>
  <c r="F74100" i="20"/>
  <c r="C74100" i="20" s="1"/>
  <c r="F74101" i="20"/>
  <c r="C74101" i="20" s="1"/>
  <c r="F74102" i="20"/>
  <c r="C74102" i="20" s="1"/>
  <c r="F74103" i="20"/>
  <c r="C74103" i="20" s="1"/>
  <c r="F74104" i="20"/>
  <c r="C74104" i="20" s="1"/>
  <c r="F74105" i="20"/>
  <c r="C74105" i="20" s="1"/>
  <c r="F74106" i="20"/>
  <c r="C74106" i="20" s="1"/>
  <c r="F74107" i="20"/>
  <c r="C74107" i="20" s="1"/>
  <c r="F74108" i="20"/>
  <c r="C74108" i="20" s="1"/>
  <c r="F74109" i="20"/>
  <c r="C74109" i="20" s="1"/>
  <c r="F74110" i="20"/>
  <c r="C74110" i="20" s="1"/>
  <c r="F74111" i="20"/>
  <c r="C74111" i="20" s="1"/>
  <c r="F74112" i="20"/>
  <c r="C74112" i="20" s="1"/>
  <c r="F74113" i="20"/>
  <c r="C74113" i="20" s="1"/>
  <c r="F74114" i="20"/>
  <c r="C74114" i="20" s="1"/>
  <c r="F74115" i="20"/>
  <c r="C74115" i="20" s="1"/>
  <c r="F74116" i="20"/>
  <c r="C74116" i="20" s="1"/>
  <c r="F74117" i="20"/>
  <c r="C74117" i="20" s="1"/>
  <c r="F74118" i="20"/>
  <c r="C74118" i="20" s="1"/>
  <c r="F74119" i="20"/>
  <c r="C74119" i="20" s="1"/>
  <c r="F74120" i="20"/>
  <c r="C74120" i="20" s="1"/>
  <c r="F74121" i="20"/>
  <c r="C74121" i="20" s="1"/>
  <c r="F74122" i="20"/>
  <c r="C74122" i="20" s="1"/>
  <c r="F74123" i="20"/>
  <c r="C74123" i="20" s="1"/>
  <c r="F74124" i="20"/>
  <c r="C74124" i="20" s="1"/>
  <c r="F74125" i="20"/>
  <c r="C74125" i="20" s="1"/>
  <c r="F74126" i="20"/>
  <c r="C74126" i="20" s="1"/>
  <c r="F74127" i="20"/>
  <c r="C74127" i="20" s="1"/>
  <c r="F74128" i="20"/>
  <c r="C74128" i="20" s="1"/>
  <c r="F74129" i="20"/>
  <c r="C74129" i="20" s="1"/>
  <c r="F74130" i="20"/>
  <c r="C74130" i="20" s="1"/>
  <c r="F74131" i="20"/>
  <c r="C74131" i="20" s="1"/>
  <c r="F74132" i="20"/>
  <c r="C74132" i="20" s="1"/>
  <c r="F74133" i="20"/>
  <c r="C74133" i="20" s="1"/>
  <c r="F74134" i="20"/>
  <c r="C74134" i="20" s="1"/>
  <c r="F74135" i="20"/>
  <c r="C74135" i="20" s="1"/>
  <c r="F74136" i="20"/>
  <c r="C74136" i="20" s="1"/>
  <c r="F74137" i="20"/>
  <c r="C74137" i="20" s="1"/>
  <c r="F74138" i="20"/>
  <c r="C74138" i="20" s="1"/>
  <c r="F74139" i="20"/>
  <c r="C74139" i="20" s="1"/>
  <c r="F74140" i="20"/>
  <c r="C74140" i="20" s="1"/>
  <c r="F74141" i="20"/>
  <c r="C74141" i="20" s="1"/>
  <c r="F74142" i="20"/>
  <c r="C74142" i="20" s="1"/>
  <c r="F74143" i="20"/>
  <c r="C74143" i="20" s="1"/>
  <c r="F74144" i="20"/>
  <c r="C74144" i="20" s="1"/>
  <c r="F74145" i="20"/>
  <c r="C74145" i="20" s="1"/>
  <c r="F74146" i="20"/>
  <c r="C74146" i="20" s="1"/>
  <c r="F74147" i="20"/>
  <c r="C74147" i="20" s="1"/>
  <c r="F74148" i="20"/>
  <c r="C74148" i="20" s="1"/>
  <c r="F74149" i="20"/>
  <c r="C74149" i="20" s="1"/>
  <c r="F74150" i="20"/>
  <c r="C74150" i="20" s="1"/>
  <c r="F74151" i="20"/>
  <c r="C74151" i="20" s="1"/>
  <c r="F74152" i="20"/>
  <c r="C74152" i="20" s="1"/>
  <c r="F74153" i="20"/>
  <c r="C74153" i="20" s="1"/>
  <c r="F74154" i="20"/>
  <c r="C74154" i="20" s="1"/>
  <c r="F74155" i="20"/>
  <c r="C74155" i="20" s="1"/>
  <c r="F74156" i="20"/>
  <c r="C74156" i="20" s="1"/>
  <c r="F74157" i="20"/>
  <c r="C74157" i="20" s="1"/>
  <c r="F74158" i="20"/>
  <c r="C74158" i="20" s="1"/>
  <c r="F74159" i="20"/>
  <c r="C74159" i="20" s="1"/>
  <c r="F74160" i="20"/>
  <c r="C74160" i="20" s="1"/>
  <c r="F74161" i="20"/>
  <c r="C74161" i="20" s="1"/>
  <c r="F74162" i="20"/>
  <c r="C74162" i="20" s="1"/>
  <c r="F74163" i="20"/>
  <c r="C74163" i="20" s="1"/>
  <c r="F74164" i="20"/>
  <c r="C74164" i="20" s="1"/>
  <c r="F74165" i="20"/>
  <c r="C74165" i="20" s="1"/>
  <c r="F74166" i="20"/>
  <c r="C74166" i="20" s="1"/>
  <c r="F74167" i="20"/>
  <c r="C74167" i="20" s="1"/>
  <c r="F74168" i="20"/>
  <c r="C74168" i="20" s="1"/>
  <c r="F74169" i="20"/>
  <c r="C74169" i="20" s="1"/>
  <c r="F74170" i="20"/>
  <c r="C74170" i="20" s="1"/>
  <c r="F74171" i="20"/>
  <c r="C74171" i="20" s="1"/>
  <c r="F74172" i="20"/>
  <c r="C74172" i="20" s="1"/>
  <c r="F74173" i="20"/>
  <c r="C74173" i="20" s="1"/>
  <c r="F74174" i="20"/>
  <c r="C74174" i="20" s="1"/>
  <c r="F74175" i="20"/>
  <c r="C74175" i="20" s="1"/>
  <c r="F74176" i="20"/>
  <c r="C74176" i="20" s="1"/>
  <c r="F74177" i="20"/>
  <c r="C74177" i="20" s="1"/>
  <c r="F74178" i="20"/>
  <c r="C74178" i="20" s="1"/>
  <c r="F74179" i="20"/>
  <c r="C74179" i="20" s="1"/>
  <c r="F74180" i="20"/>
  <c r="C74180" i="20" s="1"/>
  <c r="F74181" i="20"/>
  <c r="C74181" i="20" s="1"/>
  <c r="F74182" i="20"/>
  <c r="C74182" i="20" s="1"/>
  <c r="F74183" i="20"/>
  <c r="C74183" i="20" s="1"/>
  <c r="F74184" i="20"/>
  <c r="C74184" i="20" s="1"/>
  <c r="F74185" i="20"/>
  <c r="C74185" i="20" s="1"/>
  <c r="F74186" i="20"/>
  <c r="C74186" i="20" s="1"/>
  <c r="F74187" i="20"/>
  <c r="C74187" i="20" s="1"/>
  <c r="F74188" i="20"/>
  <c r="C74188" i="20" s="1"/>
  <c r="F74189" i="20"/>
  <c r="C74189" i="20" s="1"/>
  <c r="F74190" i="20"/>
  <c r="C74190" i="20" s="1"/>
  <c r="F74191" i="20"/>
  <c r="C74191" i="20" s="1"/>
  <c r="F74192" i="20"/>
  <c r="C74192" i="20" s="1"/>
  <c r="F74193" i="20"/>
  <c r="C74193" i="20" s="1"/>
  <c r="F74194" i="20"/>
  <c r="C74194" i="20" s="1"/>
  <c r="F74195" i="20"/>
  <c r="C74195" i="20" s="1"/>
  <c r="F74196" i="20"/>
  <c r="C74196" i="20" s="1"/>
  <c r="F74197" i="20"/>
  <c r="C74197" i="20" s="1"/>
  <c r="F74198" i="20"/>
  <c r="C74198" i="20" s="1"/>
  <c r="F74199" i="20"/>
  <c r="C74199" i="20" s="1"/>
  <c r="F74200" i="20"/>
  <c r="C74200" i="20" s="1"/>
  <c r="F74201" i="20"/>
  <c r="C74201" i="20" s="1"/>
  <c r="F74202" i="20"/>
  <c r="C74202" i="20" s="1"/>
  <c r="F74203" i="20"/>
  <c r="C74203" i="20" s="1"/>
  <c r="F74204" i="20"/>
  <c r="C74204" i="20" s="1"/>
  <c r="F74205" i="20"/>
  <c r="C74205" i="20" s="1"/>
  <c r="F74206" i="20"/>
  <c r="C74206" i="20" s="1"/>
  <c r="F74207" i="20"/>
  <c r="C74207" i="20" s="1"/>
  <c r="F74208" i="20"/>
  <c r="C74208" i="20" s="1"/>
  <c r="F74209" i="20"/>
  <c r="C74209" i="20" s="1"/>
  <c r="F74210" i="20"/>
  <c r="C74210" i="20" s="1"/>
  <c r="F74211" i="20"/>
  <c r="C74211" i="20" s="1"/>
  <c r="F74212" i="20"/>
  <c r="C74212" i="20" s="1"/>
  <c r="F74213" i="20"/>
  <c r="C74213" i="20" s="1"/>
  <c r="F74214" i="20"/>
  <c r="C74214" i="20" s="1"/>
  <c r="F74215" i="20"/>
  <c r="C74215" i="20" s="1"/>
  <c r="F74216" i="20"/>
  <c r="C74216" i="20" s="1"/>
  <c r="F74217" i="20"/>
  <c r="C74217" i="20" s="1"/>
  <c r="F74218" i="20"/>
  <c r="C74218" i="20" s="1"/>
  <c r="F74219" i="20"/>
  <c r="C74219" i="20" s="1"/>
  <c r="F74220" i="20"/>
  <c r="C74220" i="20" s="1"/>
  <c r="F74221" i="20"/>
  <c r="C74221" i="20" s="1"/>
  <c r="F74222" i="20"/>
  <c r="C74222" i="20" s="1"/>
  <c r="F74223" i="20"/>
  <c r="C74223" i="20" s="1"/>
  <c r="F74224" i="20"/>
  <c r="C74224" i="20" s="1"/>
  <c r="F74225" i="20"/>
  <c r="C74225" i="20" s="1"/>
  <c r="F74226" i="20"/>
  <c r="C74226" i="20" s="1"/>
  <c r="F74227" i="20"/>
  <c r="C74227" i="20" s="1"/>
  <c r="F74228" i="20"/>
  <c r="C74228" i="20" s="1"/>
  <c r="F74229" i="20"/>
  <c r="C74229" i="20" s="1"/>
  <c r="F74230" i="20"/>
  <c r="C74230" i="20" s="1"/>
  <c r="F74231" i="20"/>
  <c r="C74231" i="20" s="1"/>
  <c r="F74232" i="20"/>
  <c r="C74232" i="20" s="1"/>
  <c r="F74233" i="20"/>
  <c r="C74233" i="20" s="1"/>
  <c r="F74234" i="20"/>
  <c r="C74234" i="20" s="1"/>
  <c r="F74235" i="20"/>
  <c r="C74235" i="20" s="1"/>
  <c r="F74236" i="20"/>
  <c r="C74236" i="20" s="1"/>
  <c r="F74237" i="20"/>
  <c r="C74237" i="20" s="1"/>
  <c r="F74238" i="20"/>
  <c r="C74238" i="20" s="1"/>
  <c r="F74239" i="20"/>
  <c r="C74239" i="20" s="1"/>
  <c r="F74240" i="20"/>
  <c r="C74240" i="20" s="1"/>
  <c r="F74241" i="20"/>
  <c r="C74241" i="20" s="1"/>
  <c r="F74242" i="20"/>
  <c r="C74242" i="20" s="1"/>
  <c r="F74243" i="20"/>
  <c r="C74243" i="20" s="1"/>
  <c r="F74244" i="20"/>
  <c r="C74244" i="20" s="1"/>
  <c r="F74245" i="20"/>
  <c r="C74245" i="20" s="1"/>
  <c r="F74246" i="20"/>
  <c r="C74246" i="20" s="1"/>
  <c r="F74247" i="20"/>
  <c r="C74247" i="20" s="1"/>
  <c r="F74248" i="20"/>
  <c r="C74248" i="20" s="1"/>
  <c r="F74249" i="20"/>
  <c r="C74249" i="20" s="1"/>
  <c r="F74250" i="20"/>
  <c r="C74250" i="20" s="1"/>
  <c r="F74251" i="20"/>
  <c r="C74251" i="20" s="1"/>
  <c r="F74252" i="20"/>
  <c r="C74252" i="20" s="1"/>
  <c r="F74253" i="20"/>
  <c r="C74253" i="20" s="1"/>
  <c r="F74254" i="20"/>
  <c r="C74254" i="20" s="1"/>
  <c r="F74255" i="20"/>
  <c r="C74255" i="20" s="1"/>
  <c r="F74256" i="20"/>
  <c r="C74256" i="20" s="1"/>
  <c r="F74257" i="20"/>
  <c r="C74257" i="20" s="1"/>
  <c r="F74258" i="20"/>
  <c r="C74258" i="20" s="1"/>
  <c r="F74259" i="20"/>
  <c r="C74259" i="20" s="1"/>
  <c r="F74260" i="20"/>
  <c r="C74260" i="20" s="1"/>
  <c r="F74261" i="20"/>
  <c r="C74261" i="20" s="1"/>
  <c r="F74262" i="20"/>
  <c r="C74262" i="20" s="1"/>
  <c r="F74263" i="20"/>
  <c r="C74263" i="20" s="1"/>
  <c r="F74264" i="20"/>
  <c r="C74264" i="20" s="1"/>
  <c r="F74265" i="20"/>
  <c r="C74265" i="20" s="1"/>
  <c r="F74266" i="20"/>
  <c r="C74266" i="20" s="1"/>
  <c r="F74267" i="20"/>
  <c r="C74267" i="20" s="1"/>
  <c r="F74268" i="20"/>
  <c r="C74268" i="20" s="1"/>
  <c r="F74269" i="20"/>
  <c r="C74269" i="20" s="1"/>
  <c r="F74270" i="20"/>
  <c r="C74270" i="20" s="1"/>
  <c r="F74271" i="20"/>
  <c r="C74271" i="20" s="1"/>
  <c r="F74272" i="20"/>
  <c r="C74272" i="20" s="1"/>
  <c r="F74273" i="20"/>
  <c r="C74273" i="20" s="1"/>
  <c r="F74274" i="20"/>
  <c r="C74274" i="20" s="1"/>
  <c r="F74275" i="20"/>
  <c r="C74275" i="20" s="1"/>
  <c r="F74276" i="20"/>
  <c r="C74276" i="20" s="1"/>
  <c r="F74277" i="20"/>
  <c r="C74277" i="20" s="1"/>
  <c r="F74278" i="20"/>
  <c r="C74278" i="20" s="1"/>
  <c r="F74279" i="20"/>
  <c r="C74279" i="20" s="1"/>
  <c r="F74280" i="20"/>
  <c r="C74280" i="20" s="1"/>
  <c r="F74281" i="20"/>
  <c r="C74281" i="20" s="1"/>
  <c r="F74282" i="20"/>
  <c r="C74282" i="20" s="1"/>
  <c r="F74283" i="20"/>
  <c r="C74283" i="20" s="1"/>
  <c r="F74284" i="20"/>
  <c r="C74284" i="20" s="1"/>
  <c r="F74285" i="20"/>
  <c r="C74285" i="20" s="1"/>
  <c r="F74286" i="20"/>
  <c r="C74286" i="20" s="1"/>
  <c r="F74287" i="20"/>
  <c r="C74287" i="20" s="1"/>
  <c r="F74288" i="20"/>
  <c r="C74288" i="20" s="1"/>
  <c r="F74289" i="20"/>
  <c r="C74289" i="20" s="1"/>
  <c r="F74290" i="20"/>
  <c r="C74290" i="20" s="1"/>
  <c r="F74291" i="20"/>
  <c r="C74291" i="20" s="1"/>
  <c r="F74292" i="20"/>
  <c r="C74292" i="20" s="1"/>
  <c r="F74293" i="20"/>
  <c r="C74293" i="20" s="1"/>
  <c r="F74294" i="20"/>
  <c r="C74294" i="20" s="1"/>
  <c r="F74295" i="20"/>
  <c r="C74295" i="20" s="1"/>
  <c r="F74296" i="20"/>
  <c r="C74296" i="20" s="1"/>
  <c r="F74297" i="20"/>
  <c r="C74297" i="20" s="1"/>
  <c r="F74298" i="20"/>
  <c r="C74298" i="20" s="1"/>
  <c r="F74299" i="20"/>
  <c r="C74299" i="20" s="1"/>
  <c r="F74300" i="20"/>
  <c r="C74300" i="20" s="1"/>
  <c r="F74301" i="20"/>
  <c r="C74301" i="20" s="1"/>
  <c r="F74302" i="20"/>
  <c r="C74302" i="20" s="1"/>
  <c r="F74303" i="20"/>
  <c r="C74303" i="20" s="1"/>
  <c r="F74304" i="20"/>
  <c r="C74304" i="20" s="1"/>
  <c r="F74305" i="20"/>
  <c r="C74305" i="20" s="1"/>
  <c r="F74306" i="20"/>
  <c r="C74306" i="20" s="1"/>
  <c r="F74307" i="20"/>
  <c r="C74307" i="20" s="1"/>
  <c r="F74308" i="20"/>
  <c r="C74308" i="20" s="1"/>
  <c r="F74309" i="20"/>
  <c r="C74309" i="20" s="1"/>
  <c r="F74310" i="20"/>
  <c r="C74310" i="20" s="1"/>
  <c r="F74311" i="20"/>
  <c r="C74311" i="20" s="1"/>
  <c r="F74312" i="20"/>
  <c r="C74312" i="20" s="1"/>
  <c r="F74313" i="20"/>
  <c r="C74313" i="20" s="1"/>
  <c r="F74314" i="20"/>
  <c r="C74314" i="20" s="1"/>
  <c r="F74315" i="20"/>
  <c r="C74315" i="20" s="1"/>
  <c r="F74316" i="20"/>
  <c r="C74316" i="20" s="1"/>
  <c r="F74317" i="20"/>
  <c r="C74317" i="20" s="1"/>
  <c r="F74318" i="20"/>
  <c r="C74318" i="20" s="1"/>
  <c r="F74319" i="20"/>
  <c r="C74319" i="20" s="1"/>
  <c r="F74320" i="20"/>
  <c r="C74320" i="20" s="1"/>
  <c r="F74321" i="20"/>
  <c r="C74321" i="20" s="1"/>
  <c r="F74322" i="20"/>
  <c r="C74322" i="20" s="1"/>
  <c r="F74323" i="20"/>
  <c r="C74323" i="20" s="1"/>
  <c r="F74324" i="20"/>
  <c r="C74324" i="20" s="1"/>
  <c r="F74325" i="20"/>
  <c r="C74325" i="20" s="1"/>
  <c r="F74326" i="20"/>
  <c r="C74326" i="20" s="1"/>
  <c r="F74327" i="20"/>
  <c r="C74327" i="20" s="1"/>
  <c r="F74328" i="20"/>
  <c r="C74328" i="20" s="1"/>
  <c r="F74329" i="20"/>
  <c r="C74329" i="20" s="1"/>
  <c r="F74330" i="20"/>
  <c r="C74330" i="20" s="1"/>
  <c r="F74331" i="20"/>
  <c r="C74331" i="20" s="1"/>
  <c r="F74332" i="20"/>
  <c r="C74332" i="20" s="1"/>
  <c r="F74333" i="20"/>
  <c r="C74333" i="20" s="1"/>
  <c r="F74334" i="20"/>
  <c r="C74334" i="20" s="1"/>
  <c r="F74335" i="20"/>
  <c r="C74335" i="20" s="1"/>
  <c r="F74336" i="20"/>
  <c r="C74336" i="20" s="1"/>
  <c r="F74337" i="20"/>
  <c r="C74337" i="20" s="1"/>
  <c r="F74338" i="20"/>
  <c r="C74338" i="20" s="1"/>
  <c r="F74339" i="20"/>
  <c r="C74339" i="20" s="1"/>
  <c r="F74340" i="20"/>
  <c r="C74340" i="20" s="1"/>
  <c r="F74341" i="20"/>
  <c r="C74341" i="20" s="1"/>
  <c r="F74342" i="20"/>
  <c r="C74342" i="20" s="1"/>
  <c r="F74343" i="20"/>
  <c r="C74343" i="20" s="1"/>
  <c r="F74344" i="20"/>
  <c r="C74344" i="20" s="1"/>
  <c r="F74345" i="20"/>
  <c r="C74345" i="20" s="1"/>
  <c r="F74346" i="20"/>
  <c r="C74346" i="20" s="1"/>
  <c r="F74347" i="20"/>
  <c r="C74347" i="20" s="1"/>
  <c r="F74348" i="20"/>
  <c r="C74348" i="20" s="1"/>
  <c r="F74349" i="20"/>
  <c r="C74349" i="20" s="1"/>
  <c r="F74350" i="20"/>
  <c r="C74350" i="20" s="1"/>
  <c r="F74351" i="20"/>
  <c r="C74351" i="20" s="1"/>
  <c r="F74352" i="20"/>
  <c r="C74352" i="20" s="1"/>
  <c r="F74353" i="20"/>
  <c r="C74353" i="20" s="1"/>
  <c r="F74354" i="20"/>
  <c r="C74354" i="20" s="1"/>
  <c r="F74355" i="20"/>
  <c r="C74355" i="20" s="1"/>
  <c r="F74356" i="20"/>
  <c r="C74356" i="20" s="1"/>
  <c r="F74357" i="20"/>
  <c r="C74357" i="20" s="1"/>
  <c r="F74358" i="20"/>
  <c r="C74358" i="20" s="1"/>
  <c r="F74359" i="20"/>
  <c r="C74359" i="20" s="1"/>
  <c r="F74360" i="20"/>
  <c r="C74360" i="20" s="1"/>
  <c r="F74361" i="20"/>
  <c r="C74361" i="20" s="1"/>
  <c r="F74362" i="20"/>
  <c r="C74362" i="20" s="1"/>
  <c r="F74363" i="20"/>
  <c r="C74363" i="20" s="1"/>
  <c r="F74364" i="20"/>
  <c r="C74364" i="20" s="1"/>
  <c r="F74365" i="20"/>
  <c r="C74365" i="20" s="1"/>
  <c r="F74366" i="20"/>
  <c r="C74366" i="20" s="1"/>
  <c r="F74367" i="20"/>
  <c r="C74367" i="20" s="1"/>
  <c r="F74368" i="20"/>
  <c r="C74368" i="20" s="1"/>
  <c r="F74369" i="20"/>
  <c r="C74369" i="20" s="1"/>
  <c r="F74370" i="20"/>
  <c r="C74370" i="20" s="1"/>
  <c r="F74371" i="20"/>
  <c r="C74371" i="20" s="1"/>
  <c r="F74372" i="20"/>
  <c r="C74372" i="20" s="1"/>
  <c r="F74373" i="20"/>
  <c r="C74373" i="20" s="1"/>
  <c r="F74374" i="20"/>
  <c r="C74374" i="20" s="1"/>
  <c r="F74375" i="20"/>
  <c r="C74375" i="20" s="1"/>
  <c r="F74376" i="20"/>
  <c r="C74376" i="20" s="1"/>
  <c r="F74377" i="20"/>
  <c r="C74377" i="20" s="1"/>
  <c r="F74378" i="20"/>
  <c r="C74378" i="20" s="1"/>
  <c r="F74379" i="20"/>
  <c r="C74379" i="20" s="1"/>
  <c r="F74380" i="20"/>
  <c r="C74380" i="20" s="1"/>
  <c r="F74381" i="20"/>
  <c r="C74381" i="20" s="1"/>
  <c r="F74382" i="20"/>
  <c r="C74382" i="20" s="1"/>
  <c r="F74383" i="20"/>
  <c r="C74383" i="20" s="1"/>
  <c r="F74384" i="20"/>
  <c r="C74384" i="20" s="1"/>
  <c r="F74385" i="20"/>
  <c r="C74385" i="20" s="1"/>
  <c r="F74386" i="20"/>
  <c r="C74386" i="20" s="1"/>
  <c r="F74387" i="20"/>
  <c r="C74387" i="20" s="1"/>
  <c r="F74388" i="20"/>
  <c r="C74388" i="20" s="1"/>
  <c r="F74389" i="20"/>
  <c r="C74389" i="20" s="1"/>
  <c r="F74390" i="20"/>
  <c r="C74390" i="20" s="1"/>
  <c r="F74391" i="20"/>
  <c r="C74391" i="20" s="1"/>
  <c r="F74392" i="20"/>
  <c r="C74392" i="20" s="1"/>
  <c r="F74393" i="20"/>
  <c r="C74393" i="20" s="1"/>
  <c r="F74394" i="20"/>
  <c r="C74394" i="20" s="1"/>
  <c r="F74395" i="20"/>
  <c r="C74395" i="20" s="1"/>
  <c r="F74396" i="20"/>
  <c r="C74396" i="20" s="1"/>
  <c r="F74397" i="20"/>
  <c r="C74397" i="20" s="1"/>
  <c r="F74398" i="20"/>
  <c r="C74398" i="20" s="1"/>
  <c r="F74399" i="20"/>
  <c r="C74399" i="20" s="1"/>
  <c r="F74400" i="20"/>
  <c r="C74400" i="20" s="1"/>
  <c r="F74401" i="20"/>
  <c r="C74401" i="20" s="1"/>
  <c r="F74402" i="20"/>
  <c r="C74402" i="20" s="1"/>
  <c r="F74403" i="20"/>
  <c r="C74403" i="20" s="1"/>
  <c r="F74404" i="20"/>
  <c r="C74404" i="20" s="1"/>
  <c r="F74405" i="20"/>
  <c r="C74405" i="20" s="1"/>
  <c r="F74406" i="20"/>
  <c r="C74406" i="20" s="1"/>
  <c r="F74407" i="20"/>
  <c r="C74407" i="20" s="1"/>
  <c r="F74408" i="20"/>
  <c r="C74408" i="20" s="1"/>
  <c r="F74409" i="20"/>
  <c r="C74409" i="20" s="1"/>
  <c r="F74410" i="20"/>
  <c r="C74410" i="20" s="1"/>
  <c r="F74411" i="20"/>
  <c r="C74411" i="20" s="1"/>
  <c r="F74412" i="20"/>
  <c r="C74412" i="20" s="1"/>
  <c r="F74413" i="20"/>
  <c r="C74413" i="20" s="1"/>
  <c r="F74414" i="20"/>
  <c r="C74414" i="20" s="1"/>
  <c r="F74415" i="20"/>
  <c r="C74415" i="20" s="1"/>
  <c r="F74416" i="20"/>
  <c r="C74416" i="20" s="1"/>
  <c r="F74417" i="20"/>
  <c r="C74417" i="20" s="1"/>
  <c r="F74418" i="20"/>
  <c r="C74418" i="20" s="1"/>
  <c r="F74419" i="20"/>
  <c r="C74419" i="20" s="1"/>
  <c r="F74420" i="20"/>
  <c r="C74420" i="20" s="1"/>
  <c r="F74421" i="20"/>
  <c r="C74421" i="20" s="1"/>
  <c r="F74422" i="20"/>
  <c r="C74422" i="20" s="1"/>
  <c r="F74423" i="20"/>
  <c r="C74423" i="20" s="1"/>
  <c r="F74424" i="20"/>
  <c r="C74424" i="20" s="1"/>
  <c r="F74425" i="20"/>
  <c r="C74425" i="20" s="1"/>
  <c r="F74426" i="20"/>
  <c r="C74426" i="20" s="1"/>
  <c r="F74427" i="20"/>
  <c r="C74427" i="20" s="1"/>
  <c r="F74428" i="20"/>
  <c r="C74428" i="20" s="1"/>
  <c r="F74429" i="20"/>
  <c r="C74429" i="20" s="1"/>
  <c r="F74430" i="20"/>
  <c r="C74430" i="20" s="1"/>
  <c r="F74431" i="20"/>
  <c r="C74431" i="20" s="1"/>
  <c r="F74432" i="20"/>
  <c r="C74432" i="20" s="1"/>
  <c r="F74433" i="20"/>
  <c r="C74433" i="20" s="1"/>
  <c r="F74434" i="20"/>
  <c r="C74434" i="20" s="1"/>
  <c r="F74435" i="20"/>
  <c r="C74435" i="20" s="1"/>
  <c r="F74436" i="20"/>
  <c r="C74436" i="20" s="1"/>
  <c r="F74437" i="20"/>
  <c r="C74437" i="20" s="1"/>
  <c r="F74438" i="20"/>
  <c r="C74438" i="20" s="1"/>
  <c r="F74439" i="20"/>
  <c r="C74439" i="20" s="1"/>
  <c r="F74440" i="20"/>
  <c r="C74440" i="20" s="1"/>
  <c r="F74441" i="20"/>
  <c r="C74441" i="20" s="1"/>
  <c r="F74442" i="20"/>
  <c r="C74442" i="20" s="1"/>
  <c r="F74443" i="20"/>
  <c r="C74443" i="20" s="1"/>
  <c r="F74444" i="20"/>
  <c r="C74444" i="20" s="1"/>
  <c r="F74445" i="20"/>
  <c r="C74445" i="20" s="1"/>
  <c r="F74446" i="20"/>
  <c r="C74446" i="20" s="1"/>
  <c r="F74447" i="20"/>
  <c r="C74447" i="20" s="1"/>
  <c r="F74448" i="20"/>
  <c r="C74448" i="20" s="1"/>
  <c r="F74449" i="20"/>
  <c r="C74449" i="20" s="1"/>
  <c r="F74450" i="20"/>
  <c r="C74450" i="20" s="1"/>
  <c r="F74451" i="20"/>
  <c r="C74451" i="20" s="1"/>
  <c r="F74452" i="20"/>
  <c r="C74452" i="20" s="1"/>
  <c r="F74453" i="20"/>
  <c r="C74453" i="20" s="1"/>
  <c r="F74454" i="20"/>
  <c r="C74454" i="20" s="1"/>
  <c r="F74455" i="20"/>
  <c r="C74455" i="20" s="1"/>
  <c r="F74456" i="20"/>
  <c r="C74456" i="20" s="1"/>
  <c r="F74457" i="20"/>
  <c r="C74457" i="20" s="1"/>
  <c r="F74458" i="20"/>
  <c r="C74458" i="20" s="1"/>
  <c r="F74459" i="20"/>
  <c r="C74459" i="20" s="1"/>
  <c r="F74460" i="20"/>
  <c r="C74460" i="20" s="1"/>
  <c r="F74461" i="20"/>
  <c r="C74461" i="20" s="1"/>
  <c r="F74462" i="20"/>
  <c r="C74462" i="20" s="1"/>
  <c r="F74463" i="20"/>
  <c r="C74463" i="20" s="1"/>
  <c r="F74464" i="20"/>
  <c r="C74464" i="20" s="1"/>
  <c r="F74465" i="20"/>
  <c r="C74465" i="20" s="1"/>
  <c r="F74466" i="20"/>
  <c r="C74466" i="20" s="1"/>
  <c r="F74467" i="20"/>
  <c r="C74467" i="20" s="1"/>
  <c r="F74468" i="20"/>
  <c r="C74468" i="20" s="1"/>
  <c r="F74469" i="20"/>
  <c r="C74469" i="20" s="1"/>
  <c r="F74470" i="20"/>
  <c r="C74470" i="20" s="1"/>
  <c r="F74471" i="20"/>
  <c r="C74471" i="20" s="1"/>
  <c r="F74472" i="20"/>
  <c r="C74472" i="20" s="1"/>
  <c r="F74473" i="20"/>
  <c r="C74473" i="20" s="1"/>
  <c r="F74474" i="20"/>
  <c r="C74474" i="20" s="1"/>
  <c r="F74475" i="20"/>
  <c r="C74475" i="20" s="1"/>
  <c r="F74476" i="20"/>
  <c r="C74476" i="20" s="1"/>
  <c r="F74477" i="20"/>
  <c r="C74477" i="20" s="1"/>
  <c r="F74478" i="20"/>
  <c r="C74478" i="20" s="1"/>
  <c r="F74479" i="20"/>
  <c r="C74479" i="20" s="1"/>
  <c r="F74480" i="20"/>
  <c r="C74480" i="20" s="1"/>
  <c r="F74481" i="20"/>
  <c r="C74481" i="20" s="1"/>
  <c r="F74482" i="20"/>
  <c r="C74482" i="20" s="1"/>
  <c r="F74483" i="20"/>
  <c r="C74483" i="20" s="1"/>
  <c r="F74484" i="20"/>
  <c r="C74484" i="20" s="1"/>
  <c r="F74485" i="20"/>
  <c r="C74485" i="20" s="1"/>
  <c r="F74486" i="20"/>
  <c r="C74486" i="20" s="1"/>
  <c r="F74487" i="20"/>
  <c r="C74487" i="20" s="1"/>
  <c r="F74488" i="20"/>
  <c r="C74488" i="20" s="1"/>
  <c r="F74489" i="20"/>
  <c r="C74489" i="20" s="1"/>
  <c r="F74490" i="20"/>
  <c r="C74490" i="20" s="1"/>
  <c r="F74491" i="20"/>
  <c r="C74491" i="20" s="1"/>
  <c r="F74492" i="20"/>
  <c r="C74492" i="20" s="1"/>
  <c r="F74493" i="20"/>
  <c r="C74493" i="20" s="1"/>
  <c r="F74494" i="20"/>
  <c r="C74494" i="20" s="1"/>
  <c r="F74495" i="20"/>
  <c r="C74495" i="20" s="1"/>
  <c r="F74496" i="20"/>
  <c r="C74496" i="20" s="1"/>
  <c r="F74497" i="20"/>
  <c r="C74497" i="20" s="1"/>
  <c r="F74498" i="20"/>
  <c r="C74498" i="20" s="1"/>
  <c r="F74499" i="20"/>
  <c r="C74499" i="20" s="1"/>
  <c r="F74500" i="20"/>
  <c r="C74500" i="20" s="1"/>
  <c r="F74501" i="20"/>
  <c r="C74501" i="20" s="1"/>
  <c r="F74502" i="20"/>
  <c r="C74502" i="20" s="1"/>
  <c r="F74503" i="20"/>
  <c r="C74503" i="20" s="1"/>
  <c r="F74504" i="20"/>
  <c r="C74504" i="20" s="1"/>
  <c r="F74505" i="20"/>
  <c r="C74505" i="20" s="1"/>
  <c r="F74506" i="20"/>
  <c r="C74506" i="20" s="1"/>
  <c r="F74507" i="20"/>
  <c r="C74507" i="20" s="1"/>
  <c r="F74508" i="20"/>
  <c r="C74508" i="20" s="1"/>
  <c r="F74509" i="20"/>
  <c r="C74509" i="20" s="1"/>
  <c r="F74510" i="20"/>
  <c r="C74510" i="20" s="1"/>
  <c r="F74511" i="20"/>
  <c r="C74511" i="20" s="1"/>
  <c r="F74512" i="20"/>
  <c r="C74512" i="20" s="1"/>
  <c r="F74513" i="20"/>
  <c r="C74513" i="20" s="1"/>
  <c r="F74514" i="20"/>
  <c r="C74514" i="20" s="1"/>
  <c r="F74515" i="20"/>
  <c r="C74515" i="20" s="1"/>
  <c r="F74516" i="20"/>
  <c r="C74516" i="20" s="1"/>
  <c r="F74517" i="20"/>
  <c r="C74517" i="20" s="1"/>
  <c r="F74518" i="20"/>
  <c r="C74518" i="20" s="1"/>
  <c r="F74519" i="20"/>
  <c r="C74519" i="20" s="1"/>
  <c r="F74520" i="20"/>
  <c r="C74520" i="20" s="1"/>
  <c r="F74521" i="20"/>
  <c r="C74521" i="20" s="1"/>
  <c r="F74522" i="20"/>
  <c r="C74522" i="20" s="1"/>
  <c r="F74523" i="20"/>
  <c r="C74523" i="20" s="1"/>
  <c r="F74524" i="20"/>
  <c r="C74524" i="20" s="1"/>
  <c r="F74525" i="20"/>
  <c r="C74525" i="20" s="1"/>
  <c r="F74526" i="20"/>
  <c r="C74526" i="20" s="1"/>
  <c r="F74527" i="20"/>
  <c r="C74527" i="20" s="1"/>
  <c r="F74528" i="20"/>
  <c r="C74528" i="20" s="1"/>
  <c r="F74529" i="20"/>
  <c r="C74529" i="20" s="1"/>
  <c r="F74530" i="20"/>
  <c r="C74530" i="20" s="1"/>
  <c r="F74531" i="20"/>
  <c r="C74531" i="20" s="1"/>
  <c r="F74532" i="20"/>
  <c r="C74532" i="20" s="1"/>
  <c r="F74533" i="20"/>
  <c r="C74533" i="20" s="1"/>
  <c r="F74534" i="20"/>
  <c r="C74534" i="20" s="1"/>
  <c r="F74535" i="20"/>
  <c r="C74535" i="20" s="1"/>
  <c r="F74536" i="20"/>
  <c r="C74536" i="20" s="1"/>
  <c r="F74537" i="20"/>
  <c r="C74537" i="20" s="1"/>
  <c r="F74538" i="20"/>
  <c r="C74538" i="20" s="1"/>
  <c r="F74539" i="20"/>
  <c r="C74539" i="20" s="1"/>
  <c r="F74540" i="20"/>
  <c r="C74540" i="20" s="1"/>
  <c r="F74541" i="20"/>
  <c r="C74541" i="20" s="1"/>
  <c r="F74542" i="20"/>
  <c r="C74542" i="20" s="1"/>
  <c r="F74543" i="20"/>
  <c r="C74543" i="20" s="1"/>
  <c r="F74544" i="20"/>
  <c r="C74544" i="20" s="1"/>
  <c r="F74545" i="20"/>
  <c r="C74545" i="20" s="1"/>
  <c r="F74546" i="20"/>
  <c r="C74546" i="20" s="1"/>
  <c r="F74547" i="20"/>
  <c r="C74547" i="20" s="1"/>
  <c r="F74548" i="20"/>
  <c r="C74548" i="20" s="1"/>
  <c r="F74549" i="20"/>
  <c r="C74549" i="20" s="1"/>
  <c r="F74550" i="20"/>
  <c r="C74550" i="20" s="1"/>
  <c r="F74551" i="20"/>
  <c r="C74551" i="20" s="1"/>
  <c r="F74552" i="20"/>
  <c r="C74552" i="20" s="1"/>
  <c r="F74553" i="20"/>
  <c r="C74553" i="20" s="1"/>
  <c r="F74554" i="20"/>
  <c r="C74554" i="20" s="1"/>
  <c r="F74555" i="20"/>
  <c r="C74555" i="20" s="1"/>
  <c r="F74556" i="20"/>
  <c r="C74556" i="20" s="1"/>
  <c r="F74557" i="20"/>
  <c r="C74557" i="20" s="1"/>
  <c r="F74558" i="20"/>
  <c r="C74558" i="20" s="1"/>
  <c r="F74559" i="20"/>
  <c r="C74559" i="20" s="1"/>
  <c r="F74560" i="20"/>
  <c r="C74560" i="20" s="1"/>
  <c r="F74561" i="20"/>
  <c r="C74561" i="20" s="1"/>
  <c r="F74562" i="20"/>
  <c r="C74562" i="20" s="1"/>
  <c r="F74563" i="20"/>
  <c r="C74563" i="20" s="1"/>
  <c r="F74564" i="20"/>
  <c r="C74564" i="20" s="1"/>
  <c r="F74565" i="20"/>
  <c r="C74565" i="20" s="1"/>
  <c r="F74566" i="20"/>
  <c r="C74566" i="20" s="1"/>
  <c r="F74567" i="20"/>
  <c r="C74567" i="20" s="1"/>
  <c r="F74568" i="20"/>
  <c r="C74568" i="20" s="1"/>
  <c r="F74569" i="20"/>
  <c r="C74569" i="20" s="1"/>
  <c r="F74570" i="20"/>
  <c r="C74570" i="20" s="1"/>
  <c r="F74571" i="20"/>
  <c r="C74571" i="20" s="1"/>
  <c r="F74572" i="20"/>
  <c r="C74572" i="20" s="1"/>
  <c r="F74573" i="20"/>
  <c r="C74573" i="20" s="1"/>
  <c r="F74574" i="20"/>
  <c r="C74574" i="20" s="1"/>
  <c r="F74575" i="20"/>
  <c r="C74575" i="20" s="1"/>
  <c r="F74576" i="20"/>
  <c r="C74576" i="20" s="1"/>
  <c r="F74577" i="20"/>
  <c r="C74577" i="20" s="1"/>
  <c r="F74578" i="20"/>
  <c r="C74578" i="20" s="1"/>
  <c r="F74579" i="20"/>
  <c r="C74579" i="20" s="1"/>
  <c r="F74580" i="20"/>
  <c r="C74580" i="20" s="1"/>
  <c r="F74581" i="20"/>
  <c r="C74581" i="20" s="1"/>
  <c r="F74582" i="20"/>
  <c r="C74582" i="20" s="1"/>
  <c r="F74583" i="20"/>
  <c r="C74583" i="20" s="1"/>
  <c r="F74584" i="20"/>
  <c r="C74584" i="20" s="1"/>
  <c r="F74585" i="20"/>
  <c r="C74585" i="20" s="1"/>
  <c r="F74586" i="20"/>
  <c r="C74586" i="20" s="1"/>
  <c r="F74587" i="20"/>
  <c r="C74587" i="20" s="1"/>
  <c r="F74588" i="20"/>
  <c r="C74588" i="20" s="1"/>
  <c r="F74589" i="20"/>
  <c r="C74589" i="20" s="1"/>
  <c r="F74590" i="20"/>
  <c r="C74590" i="20" s="1"/>
  <c r="F74591" i="20"/>
  <c r="C74591" i="20" s="1"/>
  <c r="F74592" i="20"/>
  <c r="C74592" i="20" s="1"/>
  <c r="F74593" i="20"/>
  <c r="C74593" i="20" s="1"/>
  <c r="F74594" i="20"/>
  <c r="C74594" i="20" s="1"/>
  <c r="F74595" i="20"/>
  <c r="C74595" i="20" s="1"/>
  <c r="F74596" i="20"/>
  <c r="C74596" i="20" s="1"/>
  <c r="F74597" i="20"/>
  <c r="C74597" i="20" s="1"/>
  <c r="F74598" i="20"/>
  <c r="C74598" i="20" s="1"/>
  <c r="F74599" i="20"/>
  <c r="C74599" i="20" s="1"/>
  <c r="F74600" i="20"/>
  <c r="C74600" i="20" s="1"/>
  <c r="F74601" i="20"/>
  <c r="C74601" i="20" s="1"/>
  <c r="F74602" i="20"/>
  <c r="C74602" i="20" s="1"/>
  <c r="F74603" i="20"/>
  <c r="C74603" i="20" s="1"/>
  <c r="F74604" i="20"/>
  <c r="C74604" i="20" s="1"/>
  <c r="F74605" i="20"/>
  <c r="C74605" i="20" s="1"/>
  <c r="F74606" i="20"/>
  <c r="C74606" i="20" s="1"/>
  <c r="F74607" i="20"/>
  <c r="C74607" i="20" s="1"/>
  <c r="F74608" i="20"/>
  <c r="C74608" i="20" s="1"/>
  <c r="F74609" i="20"/>
  <c r="C74609" i="20" s="1"/>
  <c r="F74610" i="20"/>
  <c r="C74610" i="20" s="1"/>
  <c r="F74611" i="20"/>
  <c r="C74611" i="20" s="1"/>
  <c r="F74612" i="20"/>
  <c r="C74612" i="20" s="1"/>
  <c r="F74613" i="20"/>
  <c r="C74613" i="20" s="1"/>
  <c r="F74614" i="20"/>
  <c r="C74614" i="20" s="1"/>
  <c r="F74615" i="20"/>
  <c r="C74615" i="20" s="1"/>
  <c r="F74616" i="20"/>
  <c r="C74616" i="20" s="1"/>
  <c r="F74617" i="20"/>
  <c r="C74617" i="20" s="1"/>
  <c r="F74618" i="20"/>
  <c r="C74618" i="20" s="1"/>
  <c r="F74619" i="20"/>
  <c r="C74619" i="20" s="1"/>
  <c r="F74620" i="20"/>
  <c r="C74620" i="20" s="1"/>
  <c r="F74621" i="20"/>
  <c r="C74621" i="20" s="1"/>
  <c r="F74622" i="20"/>
  <c r="C74622" i="20" s="1"/>
  <c r="F74623" i="20"/>
  <c r="C74623" i="20" s="1"/>
  <c r="F74624" i="20"/>
  <c r="C74624" i="20" s="1"/>
  <c r="F74625" i="20"/>
  <c r="C74625" i="20" s="1"/>
  <c r="F74626" i="20"/>
  <c r="C74626" i="20" s="1"/>
  <c r="F74627" i="20"/>
  <c r="C74627" i="20" s="1"/>
  <c r="F74628" i="20"/>
  <c r="C74628" i="20" s="1"/>
  <c r="F74629" i="20"/>
  <c r="C74629" i="20" s="1"/>
  <c r="F74630" i="20"/>
  <c r="C74630" i="20" s="1"/>
  <c r="F74631" i="20"/>
  <c r="C74631" i="20" s="1"/>
  <c r="F74632" i="20"/>
  <c r="C74632" i="20" s="1"/>
  <c r="F74633" i="20"/>
  <c r="C74633" i="20" s="1"/>
  <c r="F74634" i="20"/>
  <c r="C74634" i="20" s="1"/>
  <c r="F74635" i="20"/>
  <c r="C74635" i="20" s="1"/>
  <c r="F74636" i="20"/>
  <c r="C74636" i="20" s="1"/>
  <c r="F74637" i="20"/>
  <c r="C74637" i="20" s="1"/>
  <c r="F74638" i="20"/>
  <c r="C74638" i="20" s="1"/>
  <c r="F74639" i="20"/>
  <c r="C74639" i="20" s="1"/>
  <c r="F74640" i="20"/>
  <c r="C74640" i="20" s="1"/>
  <c r="F74641" i="20"/>
  <c r="C74641" i="20" s="1"/>
  <c r="F74642" i="20"/>
  <c r="C74642" i="20" s="1"/>
  <c r="F74643" i="20"/>
  <c r="C74643" i="20" s="1"/>
  <c r="F74644" i="20"/>
  <c r="C74644" i="20" s="1"/>
  <c r="F74645" i="20"/>
  <c r="C74645" i="20" s="1"/>
  <c r="F74646" i="20"/>
  <c r="C74646" i="20" s="1"/>
  <c r="F74647" i="20"/>
  <c r="C74647" i="20" s="1"/>
  <c r="F74648" i="20"/>
  <c r="C74648" i="20" s="1"/>
  <c r="F74649" i="20"/>
  <c r="C74649" i="20" s="1"/>
  <c r="F74650" i="20"/>
  <c r="C74650" i="20" s="1"/>
  <c r="F74651" i="20"/>
  <c r="C74651" i="20" s="1"/>
  <c r="F74652" i="20"/>
  <c r="C74652" i="20" s="1"/>
  <c r="F74653" i="20"/>
  <c r="C74653" i="20" s="1"/>
  <c r="F74654" i="20"/>
  <c r="C74654" i="20" s="1"/>
  <c r="F74655" i="20"/>
  <c r="C74655" i="20" s="1"/>
  <c r="F74656" i="20"/>
  <c r="C74656" i="20" s="1"/>
  <c r="F74657" i="20"/>
  <c r="C74657" i="20" s="1"/>
  <c r="F74658" i="20"/>
  <c r="C74658" i="20" s="1"/>
  <c r="F74659" i="20"/>
  <c r="C74659" i="20" s="1"/>
  <c r="F74660" i="20"/>
  <c r="C74660" i="20" s="1"/>
  <c r="F74661" i="20"/>
  <c r="C74661" i="20" s="1"/>
  <c r="F74662" i="20"/>
  <c r="C74662" i="20" s="1"/>
  <c r="F74663" i="20"/>
  <c r="C74663" i="20" s="1"/>
  <c r="F74664" i="20"/>
  <c r="C74664" i="20" s="1"/>
  <c r="F74665" i="20"/>
  <c r="C74665" i="20" s="1"/>
  <c r="F74666" i="20"/>
  <c r="C74666" i="20" s="1"/>
  <c r="F74667" i="20"/>
  <c r="C74667" i="20" s="1"/>
  <c r="F74668" i="20"/>
  <c r="C74668" i="20" s="1"/>
  <c r="F74669" i="20"/>
  <c r="C74669" i="20" s="1"/>
  <c r="F74670" i="20"/>
  <c r="C74670" i="20" s="1"/>
  <c r="F74671" i="20"/>
  <c r="C74671" i="20" s="1"/>
  <c r="F74672" i="20"/>
  <c r="C74672" i="20" s="1"/>
  <c r="F74673" i="20"/>
  <c r="C74673" i="20" s="1"/>
  <c r="F74674" i="20"/>
  <c r="C74674" i="20" s="1"/>
  <c r="F74675" i="20"/>
  <c r="C74675" i="20" s="1"/>
  <c r="F74676" i="20"/>
  <c r="C74676" i="20" s="1"/>
  <c r="F74677" i="20"/>
  <c r="C74677" i="20" s="1"/>
  <c r="F74678" i="20"/>
  <c r="C74678" i="20" s="1"/>
  <c r="F74679" i="20"/>
  <c r="C74679" i="20" s="1"/>
  <c r="F74680" i="20"/>
  <c r="C74680" i="20" s="1"/>
  <c r="F74681" i="20"/>
  <c r="C74681" i="20" s="1"/>
  <c r="F74682" i="20"/>
  <c r="C74682" i="20" s="1"/>
  <c r="F74683" i="20"/>
  <c r="C74683" i="20" s="1"/>
  <c r="F74684" i="20"/>
  <c r="C74684" i="20" s="1"/>
  <c r="F74685" i="20"/>
  <c r="C74685" i="20" s="1"/>
  <c r="F74686" i="20"/>
  <c r="C74686" i="20" s="1"/>
  <c r="F74687" i="20"/>
  <c r="C74687" i="20" s="1"/>
  <c r="F74688" i="20"/>
  <c r="C74688" i="20" s="1"/>
  <c r="F74689" i="20"/>
  <c r="C74689" i="20" s="1"/>
  <c r="F74690" i="20"/>
  <c r="C74690" i="20" s="1"/>
  <c r="F74691" i="20"/>
  <c r="C74691" i="20" s="1"/>
  <c r="F74692" i="20"/>
  <c r="C74692" i="20" s="1"/>
  <c r="F74693" i="20"/>
  <c r="C74693" i="20" s="1"/>
  <c r="F74694" i="20"/>
  <c r="C74694" i="20" s="1"/>
  <c r="F74695" i="20"/>
  <c r="C74695" i="20" s="1"/>
  <c r="F74696" i="20"/>
  <c r="C74696" i="20" s="1"/>
  <c r="F74697" i="20"/>
  <c r="C74697" i="20" s="1"/>
  <c r="F74698" i="20"/>
  <c r="C74698" i="20" s="1"/>
  <c r="F74699" i="20"/>
  <c r="C74699" i="20" s="1"/>
  <c r="F74700" i="20"/>
  <c r="C74700" i="20" s="1"/>
  <c r="F74701" i="20"/>
  <c r="C74701" i="20" s="1"/>
  <c r="F74702" i="20"/>
  <c r="C74702" i="20" s="1"/>
  <c r="F74703" i="20"/>
  <c r="C74703" i="20" s="1"/>
  <c r="F74704" i="20"/>
  <c r="C74704" i="20" s="1"/>
  <c r="F74705" i="20"/>
  <c r="C74705" i="20" s="1"/>
  <c r="F74706" i="20"/>
  <c r="C74706" i="20" s="1"/>
  <c r="F74707" i="20"/>
  <c r="C74707" i="20" s="1"/>
  <c r="F74708" i="20"/>
  <c r="C74708" i="20" s="1"/>
  <c r="F74709" i="20"/>
  <c r="C74709" i="20" s="1"/>
  <c r="F74710" i="20"/>
  <c r="C74710" i="20" s="1"/>
  <c r="F74711" i="20"/>
  <c r="C74711" i="20" s="1"/>
  <c r="F74712" i="20"/>
  <c r="C74712" i="20" s="1"/>
  <c r="F74713" i="20"/>
  <c r="C74713" i="20" s="1"/>
  <c r="F74714" i="20"/>
  <c r="C74714" i="20" s="1"/>
  <c r="F74715" i="20"/>
  <c r="C74715" i="20" s="1"/>
  <c r="F74716" i="20"/>
  <c r="C74716" i="20" s="1"/>
  <c r="F74717" i="20"/>
  <c r="C74717" i="20" s="1"/>
  <c r="F74718" i="20"/>
  <c r="C74718" i="20" s="1"/>
  <c r="F74719" i="20"/>
  <c r="C74719" i="20" s="1"/>
  <c r="F74720" i="20"/>
  <c r="C74720" i="20" s="1"/>
  <c r="F74721" i="20"/>
  <c r="C74721" i="20" s="1"/>
  <c r="F74722" i="20"/>
  <c r="C74722" i="20" s="1"/>
  <c r="F74723" i="20"/>
  <c r="C74723" i="20" s="1"/>
  <c r="F74724" i="20"/>
  <c r="C74724" i="20" s="1"/>
  <c r="F74725" i="20"/>
  <c r="C74725" i="20" s="1"/>
  <c r="F74726" i="20"/>
  <c r="C74726" i="20" s="1"/>
  <c r="F74727" i="20"/>
  <c r="C74727" i="20" s="1"/>
  <c r="F74728" i="20"/>
  <c r="C74728" i="20" s="1"/>
  <c r="F74729" i="20"/>
  <c r="C74729" i="20" s="1"/>
  <c r="F74730" i="20"/>
  <c r="C74730" i="20" s="1"/>
  <c r="F74731" i="20"/>
  <c r="C74731" i="20" s="1"/>
  <c r="F74732" i="20"/>
  <c r="C74732" i="20" s="1"/>
  <c r="F74733" i="20"/>
  <c r="C74733" i="20" s="1"/>
  <c r="F74734" i="20"/>
  <c r="C74734" i="20" s="1"/>
  <c r="F74735" i="20"/>
  <c r="C74735" i="20" s="1"/>
  <c r="F74736" i="20"/>
  <c r="C74736" i="20" s="1"/>
  <c r="F74737" i="20"/>
  <c r="C74737" i="20" s="1"/>
  <c r="F74738" i="20"/>
  <c r="C74738" i="20" s="1"/>
  <c r="F74739" i="20"/>
  <c r="C74739" i="20" s="1"/>
  <c r="F74740" i="20"/>
  <c r="C74740" i="20" s="1"/>
  <c r="F74741" i="20"/>
  <c r="C74741" i="20" s="1"/>
  <c r="F74742" i="20"/>
  <c r="C74742" i="20" s="1"/>
  <c r="F74743" i="20"/>
  <c r="C74743" i="20" s="1"/>
  <c r="F74744" i="20"/>
  <c r="C74744" i="20" s="1"/>
  <c r="F74745" i="20"/>
  <c r="C74745" i="20" s="1"/>
  <c r="F74746" i="20"/>
  <c r="C74746" i="20" s="1"/>
  <c r="F74747" i="20"/>
  <c r="C74747" i="20" s="1"/>
  <c r="F74748" i="20"/>
  <c r="C74748" i="20" s="1"/>
  <c r="F74749" i="20"/>
  <c r="C74749" i="20" s="1"/>
  <c r="F74750" i="20"/>
  <c r="C74750" i="20" s="1"/>
  <c r="F74751" i="20"/>
  <c r="C74751" i="20" s="1"/>
  <c r="F74752" i="20"/>
  <c r="C74752" i="20" s="1"/>
  <c r="F74753" i="20"/>
  <c r="C74753" i="20" s="1"/>
  <c r="F74754" i="20"/>
  <c r="C74754" i="20" s="1"/>
  <c r="F74755" i="20"/>
  <c r="C74755" i="20" s="1"/>
  <c r="F74756" i="20"/>
  <c r="C74756" i="20" s="1"/>
  <c r="F74757" i="20"/>
  <c r="C74757" i="20" s="1"/>
  <c r="F74758" i="20"/>
  <c r="C74758" i="20" s="1"/>
  <c r="F74759" i="20"/>
  <c r="C74759" i="20" s="1"/>
  <c r="F74760" i="20"/>
  <c r="C74760" i="20" s="1"/>
  <c r="F74761" i="20"/>
  <c r="C74761" i="20" s="1"/>
  <c r="F74762" i="20"/>
  <c r="C74762" i="20" s="1"/>
  <c r="F74763" i="20"/>
  <c r="C74763" i="20" s="1"/>
  <c r="F74764" i="20"/>
  <c r="C74764" i="20" s="1"/>
  <c r="F74765" i="20"/>
  <c r="C74765" i="20" s="1"/>
  <c r="F74766" i="20"/>
  <c r="C74766" i="20" s="1"/>
  <c r="F74767" i="20"/>
  <c r="C74767" i="20" s="1"/>
  <c r="F74768" i="20"/>
  <c r="C74768" i="20" s="1"/>
  <c r="F74769" i="20"/>
  <c r="C74769" i="20" s="1"/>
  <c r="F74770" i="20"/>
  <c r="C74770" i="20" s="1"/>
  <c r="F74771" i="20"/>
  <c r="C74771" i="20" s="1"/>
  <c r="F74772" i="20"/>
  <c r="C74772" i="20" s="1"/>
  <c r="F74773" i="20"/>
  <c r="C74773" i="20" s="1"/>
  <c r="F74774" i="20"/>
  <c r="C74774" i="20" s="1"/>
  <c r="F74775" i="20"/>
  <c r="C74775" i="20" s="1"/>
  <c r="F74776" i="20"/>
  <c r="C74776" i="20" s="1"/>
  <c r="F74777" i="20"/>
  <c r="C74777" i="20" s="1"/>
  <c r="F74778" i="20"/>
  <c r="C74778" i="20" s="1"/>
  <c r="F74779" i="20"/>
  <c r="C74779" i="20" s="1"/>
  <c r="F74780" i="20"/>
  <c r="C74780" i="20" s="1"/>
  <c r="F74781" i="20"/>
  <c r="C74781" i="20" s="1"/>
  <c r="F74782" i="20"/>
  <c r="C74782" i="20" s="1"/>
  <c r="F74783" i="20"/>
  <c r="C74783" i="20" s="1"/>
  <c r="F74784" i="20"/>
  <c r="C74784" i="20" s="1"/>
  <c r="F74785" i="20"/>
  <c r="C74785" i="20" s="1"/>
  <c r="F74786" i="20"/>
  <c r="C74786" i="20" s="1"/>
  <c r="F74787" i="20"/>
  <c r="C74787" i="20" s="1"/>
  <c r="F74788" i="20"/>
  <c r="C74788" i="20" s="1"/>
  <c r="F74789" i="20"/>
  <c r="C74789" i="20" s="1"/>
  <c r="F74790" i="20"/>
  <c r="C74790" i="20" s="1"/>
  <c r="F74791" i="20"/>
  <c r="C74791" i="20" s="1"/>
  <c r="F74792" i="20"/>
  <c r="C74792" i="20" s="1"/>
  <c r="F74793" i="20"/>
  <c r="C74793" i="20" s="1"/>
  <c r="F74794" i="20"/>
  <c r="C74794" i="20" s="1"/>
  <c r="F74795" i="20"/>
  <c r="C74795" i="20" s="1"/>
  <c r="F74796" i="20"/>
  <c r="C74796" i="20" s="1"/>
  <c r="F74797" i="20"/>
  <c r="C74797" i="20" s="1"/>
  <c r="F74798" i="20"/>
  <c r="C74798" i="20" s="1"/>
  <c r="F74799" i="20"/>
  <c r="C74799" i="20" s="1"/>
  <c r="F74800" i="20"/>
  <c r="C74800" i="20" s="1"/>
  <c r="F74801" i="20"/>
  <c r="C74801" i="20" s="1"/>
  <c r="F74802" i="20"/>
  <c r="C74802" i="20" s="1"/>
  <c r="F74803" i="20"/>
  <c r="C74803" i="20" s="1"/>
  <c r="F74804" i="20"/>
  <c r="C74804" i="20" s="1"/>
  <c r="F74805" i="20"/>
  <c r="C74805" i="20" s="1"/>
  <c r="F74806" i="20"/>
  <c r="C74806" i="20" s="1"/>
  <c r="F74807" i="20"/>
  <c r="C74807" i="20" s="1"/>
  <c r="F74808" i="20"/>
  <c r="C74808" i="20" s="1"/>
  <c r="F74809" i="20"/>
  <c r="C74809" i="20" s="1"/>
  <c r="F74810" i="20"/>
  <c r="C74810" i="20" s="1"/>
  <c r="F74811" i="20"/>
  <c r="C74811" i="20" s="1"/>
  <c r="F74812" i="20"/>
  <c r="C74812" i="20" s="1"/>
  <c r="F74813" i="20"/>
  <c r="C74813" i="20" s="1"/>
  <c r="F74814" i="20"/>
  <c r="C74814" i="20" s="1"/>
  <c r="F74815" i="20"/>
  <c r="C74815" i="20" s="1"/>
  <c r="F74816" i="20"/>
  <c r="C74816" i="20" s="1"/>
  <c r="F74817" i="20"/>
  <c r="C74817" i="20" s="1"/>
  <c r="F74818" i="20"/>
  <c r="C74818" i="20" s="1"/>
  <c r="F74819" i="20"/>
  <c r="C74819" i="20" s="1"/>
  <c r="F74820" i="20"/>
  <c r="C74820" i="20" s="1"/>
  <c r="F74821" i="20"/>
  <c r="C74821" i="20" s="1"/>
  <c r="F74822" i="20"/>
  <c r="C74822" i="20" s="1"/>
  <c r="F74823" i="20"/>
  <c r="C74823" i="20" s="1"/>
  <c r="F74824" i="20"/>
  <c r="C74824" i="20" s="1"/>
  <c r="F74825" i="20"/>
  <c r="C74825" i="20" s="1"/>
  <c r="F74826" i="20"/>
  <c r="C74826" i="20" s="1"/>
  <c r="F74827" i="20"/>
  <c r="C74827" i="20" s="1"/>
  <c r="F74828" i="20"/>
  <c r="C74828" i="20" s="1"/>
  <c r="F74829" i="20"/>
  <c r="C74829" i="20" s="1"/>
  <c r="F74830" i="20"/>
  <c r="C74830" i="20" s="1"/>
  <c r="F74831" i="20"/>
  <c r="C74831" i="20" s="1"/>
  <c r="F74832" i="20"/>
  <c r="C74832" i="20" s="1"/>
  <c r="F74833" i="20"/>
  <c r="C74833" i="20" s="1"/>
  <c r="F74834" i="20"/>
  <c r="C74834" i="20" s="1"/>
  <c r="F74835" i="20"/>
  <c r="C74835" i="20" s="1"/>
  <c r="F74836" i="20"/>
  <c r="C74836" i="20" s="1"/>
  <c r="F74837" i="20"/>
  <c r="C74837" i="20" s="1"/>
  <c r="F74838" i="20"/>
  <c r="C74838" i="20" s="1"/>
  <c r="F74839" i="20"/>
  <c r="C74839" i="20" s="1"/>
  <c r="F74840" i="20"/>
  <c r="C74840" i="20" s="1"/>
  <c r="F74841" i="20"/>
  <c r="C74841" i="20" s="1"/>
  <c r="F74842" i="20"/>
  <c r="C74842" i="20" s="1"/>
  <c r="F74843" i="20"/>
  <c r="C74843" i="20" s="1"/>
  <c r="F74844" i="20"/>
  <c r="C74844" i="20" s="1"/>
  <c r="F74845" i="20"/>
  <c r="C74845" i="20" s="1"/>
  <c r="F74846" i="20"/>
  <c r="C74846" i="20" s="1"/>
  <c r="F74847" i="20"/>
  <c r="C74847" i="20" s="1"/>
  <c r="F74848" i="20"/>
  <c r="C74848" i="20" s="1"/>
  <c r="F74849" i="20"/>
  <c r="C74849" i="20" s="1"/>
  <c r="F74850" i="20"/>
  <c r="C74850" i="20" s="1"/>
  <c r="F74851" i="20"/>
  <c r="C74851" i="20" s="1"/>
  <c r="F74852" i="20"/>
  <c r="C74852" i="20" s="1"/>
  <c r="F74853" i="20"/>
  <c r="C74853" i="20" s="1"/>
  <c r="F74854" i="20"/>
  <c r="C74854" i="20" s="1"/>
  <c r="F74855" i="20"/>
  <c r="C74855" i="20" s="1"/>
  <c r="F74856" i="20"/>
  <c r="C74856" i="20" s="1"/>
  <c r="F74857" i="20"/>
  <c r="C74857" i="20" s="1"/>
  <c r="F74858" i="20"/>
  <c r="C74858" i="20" s="1"/>
  <c r="F74859" i="20"/>
  <c r="C74859" i="20" s="1"/>
  <c r="F74860" i="20"/>
  <c r="C74860" i="20" s="1"/>
  <c r="F74861" i="20"/>
  <c r="C74861" i="20" s="1"/>
  <c r="F74862" i="20"/>
  <c r="C74862" i="20" s="1"/>
  <c r="F74863" i="20"/>
  <c r="C74863" i="20" s="1"/>
  <c r="F74864" i="20"/>
  <c r="C74864" i="20" s="1"/>
  <c r="F74865" i="20"/>
  <c r="C74865" i="20" s="1"/>
  <c r="F74866" i="20"/>
  <c r="C74866" i="20" s="1"/>
  <c r="F74867" i="20"/>
  <c r="C74867" i="20" s="1"/>
  <c r="F74868" i="20"/>
  <c r="C74868" i="20" s="1"/>
  <c r="F74869" i="20"/>
  <c r="C74869" i="20" s="1"/>
  <c r="F74870" i="20"/>
  <c r="C74870" i="20" s="1"/>
  <c r="F74871" i="20"/>
  <c r="C74871" i="20" s="1"/>
  <c r="F74872" i="20"/>
  <c r="C74872" i="20" s="1"/>
  <c r="F74873" i="20"/>
  <c r="C74873" i="20" s="1"/>
  <c r="F74874" i="20"/>
  <c r="C74874" i="20" s="1"/>
  <c r="F74875" i="20"/>
  <c r="C74875" i="20" s="1"/>
  <c r="F74876" i="20"/>
  <c r="C74876" i="20" s="1"/>
  <c r="F74877" i="20"/>
  <c r="C74877" i="20" s="1"/>
  <c r="F74878" i="20"/>
  <c r="C74878" i="20" s="1"/>
  <c r="F74879" i="20"/>
  <c r="C74879" i="20" s="1"/>
  <c r="F74880" i="20"/>
  <c r="C74880" i="20" s="1"/>
  <c r="F74881" i="20"/>
  <c r="C74881" i="20" s="1"/>
  <c r="F74882" i="20"/>
  <c r="C74882" i="20" s="1"/>
  <c r="F74883" i="20"/>
  <c r="C74883" i="20" s="1"/>
  <c r="F74884" i="20"/>
  <c r="C74884" i="20" s="1"/>
  <c r="F74885" i="20"/>
  <c r="C74885" i="20" s="1"/>
  <c r="F74886" i="20"/>
  <c r="C74886" i="20" s="1"/>
  <c r="F74887" i="20"/>
  <c r="C74887" i="20" s="1"/>
  <c r="F74888" i="20"/>
  <c r="C74888" i="20" s="1"/>
  <c r="F74889" i="20"/>
  <c r="C74889" i="20" s="1"/>
  <c r="F74890" i="20"/>
  <c r="C74890" i="20" s="1"/>
  <c r="F74891" i="20"/>
  <c r="C74891" i="20" s="1"/>
  <c r="F74892" i="20"/>
  <c r="C74892" i="20" s="1"/>
  <c r="F74893" i="20"/>
  <c r="C74893" i="20" s="1"/>
  <c r="F74894" i="20"/>
  <c r="C74894" i="20" s="1"/>
  <c r="F74895" i="20"/>
  <c r="C74895" i="20" s="1"/>
  <c r="F74896" i="20"/>
  <c r="C74896" i="20" s="1"/>
  <c r="F74897" i="20"/>
  <c r="C74897" i="20" s="1"/>
  <c r="F74898" i="20"/>
  <c r="C74898" i="20" s="1"/>
  <c r="F74899" i="20"/>
  <c r="C74899" i="20" s="1"/>
  <c r="F74900" i="20"/>
  <c r="C74900" i="20" s="1"/>
  <c r="F74901" i="20"/>
  <c r="C74901" i="20" s="1"/>
  <c r="F74902" i="20"/>
  <c r="C74902" i="20" s="1"/>
  <c r="F74903" i="20"/>
  <c r="C74903" i="20" s="1"/>
  <c r="F74904" i="20"/>
  <c r="C74904" i="20" s="1"/>
  <c r="F74905" i="20"/>
  <c r="C74905" i="20" s="1"/>
  <c r="F74906" i="20"/>
  <c r="C74906" i="20" s="1"/>
  <c r="F74907" i="20"/>
  <c r="C74907" i="20" s="1"/>
  <c r="F74908" i="20"/>
  <c r="C74908" i="20" s="1"/>
  <c r="F74909" i="20"/>
  <c r="C74909" i="20" s="1"/>
  <c r="F74910" i="20"/>
  <c r="C74910" i="20" s="1"/>
  <c r="F74911" i="20"/>
  <c r="C74911" i="20" s="1"/>
  <c r="F74912" i="20"/>
  <c r="C74912" i="20" s="1"/>
  <c r="F74913" i="20"/>
  <c r="C74913" i="20" s="1"/>
  <c r="F74914" i="20"/>
  <c r="C74914" i="20" s="1"/>
  <c r="F74915" i="20"/>
  <c r="C74915" i="20" s="1"/>
  <c r="F74916" i="20"/>
  <c r="C74916" i="20" s="1"/>
  <c r="F74917" i="20"/>
  <c r="C74917" i="20" s="1"/>
  <c r="F74918" i="20"/>
  <c r="C74918" i="20" s="1"/>
  <c r="F74919" i="20"/>
  <c r="C74919" i="20" s="1"/>
  <c r="F74920" i="20"/>
  <c r="C74920" i="20" s="1"/>
  <c r="F74921" i="20"/>
  <c r="C74921" i="20" s="1"/>
  <c r="F74922" i="20"/>
  <c r="C74922" i="20" s="1"/>
  <c r="F74923" i="20"/>
  <c r="C74923" i="20" s="1"/>
  <c r="F74924" i="20"/>
  <c r="C74924" i="20" s="1"/>
  <c r="F74925" i="20"/>
  <c r="C74925" i="20" s="1"/>
  <c r="F74926" i="20"/>
  <c r="C74926" i="20" s="1"/>
  <c r="F74927" i="20"/>
  <c r="C74927" i="20" s="1"/>
  <c r="F74928" i="20"/>
  <c r="C74928" i="20" s="1"/>
  <c r="F74929" i="20"/>
  <c r="C74929" i="20" s="1"/>
  <c r="F74930" i="20"/>
  <c r="C74930" i="20" s="1"/>
  <c r="F74931" i="20"/>
  <c r="C74931" i="20" s="1"/>
  <c r="F74932" i="20"/>
  <c r="C74932" i="20" s="1"/>
  <c r="F74933" i="20"/>
  <c r="C74933" i="20" s="1"/>
  <c r="F74934" i="20"/>
  <c r="C74934" i="20" s="1"/>
  <c r="F74935" i="20"/>
  <c r="C74935" i="20" s="1"/>
  <c r="F74936" i="20"/>
  <c r="C74936" i="20" s="1"/>
  <c r="F74937" i="20"/>
  <c r="C74937" i="20" s="1"/>
  <c r="F74938" i="20"/>
  <c r="C74938" i="20" s="1"/>
  <c r="F74939" i="20"/>
  <c r="C74939" i="20" s="1"/>
  <c r="F74940" i="20"/>
  <c r="C74940" i="20" s="1"/>
  <c r="F74941" i="20"/>
  <c r="C74941" i="20" s="1"/>
  <c r="F74942" i="20"/>
  <c r="C74942" i="20" s="1"/>
  <c r="F74943" i="20"/>
  <c r="C74943" i="20" s="1"/>
  <c r="F74944" i="20"/>
  <c r="C74944" i="20" s="1"/>
  <c r="F74945" i="20"/>
  <c r="C74945" i="20" s="1"/>
  <c r="F74946" i="20"/>
  <c r="C74946" i="20" s="1"/>
  <c r="F74947" i="20"/>
  <c r="C74947" i="20" s="1"/>
  <c r="F74948" i="20"/>
  <c r="C74948" i="20" s="1"/>
  <c r="F74949" i="20"/>
  <c r="C74949" i="20" s="1"/>
  <c r="F74950" i="20"/>
  <c r="C74950" i="20" s="1"/>
  <c r="F74951" i="20"/>
  <c r="C74951" i="20" s="1"/>
  <c r="F74952" i="20"/>
  <c r="C74952" i="20" s="1"/>
  <c r="F74953" i="20"/>
  <c r="C74953" i="20" s="1"/>
  <c r="F74954" i="20"/>
  <c r="C74954" i="20" s="1"/>
  <c r="F74955" i="20"/>
  <c r="C74955" i="20" s="1"/>
  <c r="F74956" i="20"/>
  <c r="C74956" i="20" s="1"/>
  <c r="F74957" i="20"/>
  <c r="C74957" i="20" s="1"/>
  <c r="F74958" i="20"/>
  <c r="C74958" i="20" s="1"/>
  <c r="F74959" i="20"/>
  <c r="C74959" i="20" s="1"/>
  <c r="F74960" i="20"/>
  <c r="C74960" i="20" s="1"/>
  <c r="F74961" i="20"/>
  <c r="C74961" i="20" s="1"/>
  <c r="F74962" i="20"/>
  <c r="C74962" i="20" s="1"/>
  <c r="F74963" i="20"/>
  <c r="C74963" i="20" s="1"/>
  <c r="F74964" i="20"/>
  <c r="C74964" i="20" s="1"/>
  <c r="F74965" i="20"/>
  <c r="C74965" i="20" s="1"/>
  <c r="F74966" i="20"/>
  <c r="C74966" i="20" s="1"/>
  <c r="F74967" i="20"/>
  <c r="C74967" i="20" s="1"/>
  <c r="F74968" i="20"/>
  <c r="C74968" i="20" s="1"/>
  <c r="F74969" i="20"/>
  <c r="C74969" i="20" s="1"/>
  <c r="F74970" i="20"/>
  <c r="C74970" i="20" s="1"/>
  <c r="F74971" i="20"/>
  <c r="C74971" i="20" s="1"/>
  <c r="F74972" i="20"/>
  <c r="C74972" i="20" s="1"/>
  <c r="F74973" i="20"/>
  <c r="C74973" i="20" s="1"/>
  <c r="F74974" i="20"/>
  <c r="C74974" i="20" s="1"/>
  <c r="F74975" i="20"/>
  <c r="C74975" i="20" s="1"/>
  <c r="F74976" i="20"/>
  <c r="C74976" i="20" s="1"/>
  <c r="F74977" i="20"/>
  <c r="C74977" i="20" s="1"/>
  <c r="F74978" i="20"/>
  <c r="C74978" i="20" s="1"/>
  <c r="F74979" i="20"/>
  <c r="C74979" i="20" s="1"/>
  <c r="F74980" i="20"/>
  <c r="C74980" i="20" s="1"/>
  <c r="F74981" i="20"/>
  <c r="C74981" i="20" s="1"/>
  <c r="F74982" i="20"/>
  <c r="C74982" i="20" s="1"/>
  <c r="F74983" i="20"/>
  <c r="C74983" i="20" s="1"/>
  <c r="F74984" i="20"/>
  <c r="C74984" i="20" s="1"/>
  <c r="F74985" i="20"/>
  <c r="C74985" i="20" s="1"/>
  <c r="F74986" i="20"/>
  <c r="C74986" i="20" s="1"/>
  <c r="F74987" i="20"/>
  <c r="C74987" i="20" s="1"/>
  <c r="F74988" i="20"/>
  <c r="C74988" i="20" s="1"/>
  <c r="F74989" i="20"/>
  <c r="C74989" i="20" s="1"/>
  <c r="F74990" i="20"/>
  <c r="C74990" i="20" s="1"/>
  <c r="F74991" i="20"/>
  <c r="C74991" i="20" s="1"/>
  <c r="F74992" i="20"/>
  <c r="C74992" i="20" s="1"/>
  <c r="F74993" i="20"/>
  <c r="C74993" i="20" s="1"/>
  <c r="F74994" i="20"/>
  <c r="C74994" i="20" s="1"/>
  <c r="F74995" i="20"/>
  <c r="C74995" i="20" s="1"/>
  <c r="F74996" i="20"/>
  <c r="C74996" i="20" s="1"/>
  <c r="F74997" i="20"/>
  <c r="C74997" i="20" s="1"/>
  <c r="F74998" i="20"/>
  <c r="C74998" i="20" s="1"/>
  <c r="F74999" i="20"/>
  <c r="C74999" i="20" s="1"/>
  <c r="F75000" i="20"/>
  <c r="C75000" i="20" s="1"/>
  <c r="F75001" i="20"/>
  <c r="C75001" i="20" s="1"/>
  <c r="F75002" i="20"/>
  <c r="C75002" i="20" s="1"/>
  <c r="F75003" i="20"/>
  <c r="C75003" i="20" s="1"/>
  <c r="F75004" i="20"/>
  <c r="C75004" i="20" s="1"/>
  <c r="F75005" i="20"/>
  <c r="C75005" i="20" s="1"/>
  <c r="F75006" i="20"/>
  <c r="C75006" i="20" s="1"/>
  <c r="F75007" i="20"/>
  <c r="C75007" i="20" s="1"/>
  <c r="F75008" i="20"/>
  <c r="C75008" i="20" s="1"/>
  <c r="F75009" i="20"/>
  <c r="C75009" i="20" s="1"/>
  <c r="F75010" i="20"/>
  <c r="C75010" i="20" s="1"/>
  <c r="F75011" i="20"/>
  <c r="C75011" i="20" s="1"/>
  <c r="F75012" i="20"/>
  <c r="C75012" i="20" s="1"/>
  <c r="F75013" i="20"/>
  <c r="C75013" i="20" s="1"/>
  <c r="F75014" i="20"/>
  <c r="C75014" i="20" s="1"/>
  <c r="F75015" i="20"/>
  <c r="C75015" i="20" s="1"/>
  <c r="F75016" i="20"/>
  <c r="C75016" i="20" s="1"/>
  <c r="F75017" i="20"/>
  <c r="C75017" i="20" s="1"/>
  <c r="F75018" i="20"/>
  <c r="C75018" i="20" s="1"/>
  <c r="F75019" i="20"/>
  <c r="C75019" i="20" s="1"/>
  <c r="F75020" i="20"/>
  <c r="C75020" i="20" s="1"/>
  <c r="F75021" i="20"/>
  <c r="C75021" i="20" s="1"/>
  <c r="F75022" i="20"/>
  <c r="C75022" i="20" s="1"/>
  <c r="F75023" i="20"/>
  <c r="C75023" i="20" s="1"/>
  <c r="F75024" i="20"/>
  <c r="C75024" i="20" s="1"/>
  <c r="F75025" i="20"/>
  <c r="C75025" i="20" s="1"/>
  <c r="F75026" i="20"/>
  <c r="C75026" i="20" s="1"/>
  <c r="F75027" i="20"/>
  <c r="C75027" i="20" s="1"/>
  <c r="F75028" i="20"/>
  <c r="C75028" i="20" s="1"/>
  <c r="F75029" i="20"/>
  <c r="C75029" i="20" s="1"/>
  <c r="F75030" i="20"/>
  <c r="C75030" i="20" s="1"/>
  <c r="F75031" i="20"/>
  <c r="C75031" i="20" s="1"/>
  <c r="F75032" i="20"/>
  <c r="C75032" i="20" s="1"/>
  <c r="F75033" i="20"/>
  <c r="C75033" i="20" s="1"/>
  <c r="F75034" i="20"/>
  <c r="C75034" i="20" s="1"/>
  <c r="F75035" i="20"/>
  <c r="C75035" i="20" s="1"/>
  <c r="F75036" i="20"/>
  <c r="C75036" i="20" s="1"/>
  <c r="F75037" i="20"/>
  <c r="C75037" i="20" s="1"/>
  <c r="F75038" i="20"/>
  <c r="C75038" i="20" s="1"/>
  <c r="F75039" i="20"/>
  <c r="C75039" i="20" s="1"/>
  <c r="F75040" i="20"/>
  <c r="C75040" i="20" s="1"/>
  <c r="F75041" i="20"/>
  <c r="C75041" i="20" s="1"/>
  <c r="F75042" i="20"/>
  <c r="C75042" i="20" s="1"/>
  <c r="F75043" i="20"/>
  <c r="C75043" i="20" s="1"/>
  <c r="F75044" i="20"/>
  <c r="C75044" i="20" s="1"/>
  <c r="F75045" i="20"/>
  <c r="C75045" i="20" s="1"/>
  <c r="F75046" i="20"/>
  <c r="C75046" i="20" s="1"/>
  <c r="F75047" i="20"/>
  <c r="C75047" i="20" s="1"/>
  <c r="F75048" i="20"/>
  <c r="C75048" i="20" s="1"/>
  <c r="F75049" i="20"/>
  <c r="C75049" i="20" s="1"/>
  <c r="F75050" i="20"/>
  <c r="C75050" i="20" s="1"/>
  <c r="F75051" i="20"/>
  <c r="C75051" i="20" s="1"/>
  <c r="F75052" i="20"/>
  <c r="C75052" i="20" s="1"/>
  <c r="F75053" i="20"/>
  <c r="C75053" i="20" s="1"/>
  <c r="F75054" i="20"/>
  <c r="C75054" i="20" s="1"/>
  <c r="F75055" i="20"/>
  <c r="C75055" i="20" s="1"/>
  <c r="F75056" i="20"/>
  <c r="C75056" i="20" s="1"/>
  <c r="F75057" i="20"/>
  <c r="C75057" i="20" s="1"/>
  <c r="F75058" i="20"/>
  <c r="C75058" i="20" s="1"/>
  <c r="F75059" i="20"/>
  <c r="C75059" i="20" s="1"/>
  <c r="F75060" i="20"/>
  <c r="C75060" i="20" s="1"/>
  <c r="F75061" i="20"/>
  <c r="C75061" i="20" s="1"/>
  <c r="F75062" i="20"/>
  <c r="C75062" i="20" s="1"/>
  <c r="F75063" i="20"/>
  <c r="C75063" i="20" s="1"/>
  <c r="F75064" i="20"/>
  <c r="C75064" i="20" s="1"/>
  <c r="F75065" i="20"/>
  <c r="C75065" i="20" s="1"/>
  <c r="F75066" i="20"/>
  <c r="C75066" i="20" s="1"/>
  <c r="F75067" i="20"/>
  <c r="C75067" i="20" s="1"/>
  <c r="F75068" i="20"/>
  <c r="C75068" i="20" s="1"/>
  <c r="F75069" i="20"/>
  <c r="C75069" i="20" s="1"/>
  <c r="F75070" i="20"/>
  <c r="C75070" i="20" s="1"/>
  <c r="F75071" i="20"/>
  <c r="C75071" i="20" s="1"/>
  <c r="F75072" i="20"/>
  <c r="C75072" i="20" s="1"/>
  <c r="F75073" i="20"/>
  <c r="C75073" i="20" s="1"/>
  <c r="F75074" i="20"/>
  <c r="C75074" i="20" s="1"/>
  <c r="F75075" i="20"/>
  <c r="C75075" i="20" s="1"/>
  <c r="F75076" i="20"/>
  <c r="C75076" i="20" s="1"/>
  <c r="F75077" i="20"/>
  <c r="C75077" i="20" s="1"/>
  <c r="F75078" i="20"/>
  <c r="C75078" i="20" s="1"/>
  <c r="F75079" i="20"/>
  <c r="C75079" i="20" s="1"/>
  <c r="F75080" i="20"/>
  <c r="C75080" i="20" s="1"/>
  <c r="F75081" i="20"/>
  <c r="C75081" i="20" s="1"/>
  <c r="F75082" i="20"/>
  <c r="C75082" i="20" s="1"/>
  <c r="F75083" i="20"/>
  <c r="C75083" i="20" s="1"/>
  <c r="F75084" i="20"/>
  <c r="C75084" i="20" s="1"/>
  <c r="F75085" i="20"/>
  <c r="C75085" i="20" s="1"/>
  <c r="F75086" i="20"/>
  <c r="C75086" i="20" s="1"/>
  <c r="F75087" i="20"/>
  <c r="C75087" i="20" s="1"/>
  <c r="F75088" i="20"/>
  <c r="C75088" i="20" s="1"/>
  <c r="F75089" i="20"/>
  <c r="C75089" i="20" s="1"/>
  <c r="F75090" i="20"/>
  <c r="C75090" i="20" s="1"/>
  <c r="F75091" i="20"/>
  <c r="C75091" i="20" s="1"/>
  <c r="F75092" i="20"/>
  <c r="C75092" i="20" s="1"/>
  <c r="F75093" i="20"/>
  <c r="C75093" i="20" s="1"/>
  <c r="F75094" i="20"/>
  <c r="C75094" i="20" s="1"/>
  <c r="F75095" i="20"/>
  <c r="C75095" i="20" s="1"/>
  <c r="F75096" i="20"/>
  <c r="C75096" i="20" s="1"/>
  <c r="F75097" i="20"/>
  <c r="C75097" i="20" s="1"/>
  <c r="F75098" i="20"/>
  <c r="C75098" i="20" s="1"/>
  <c r="F75099" i="20"/>
  <c r="C75099" i="20" s="1"/>
  <c r="F75100" i="20"/>
  <c r="C75100" i="20" s="1"/>
  <c r="F75101" i="20"/>
  <c r="C75101" i="20" s="1"/>
  <c r="F75102" i="20"/>
  <c r="C75102" i="20" s="1"/>
  <c r="F75103" i="20"/>
  <c r="C75103" i="20" s="1"/>
  <c r="F75104" i="20"/>
  <c r="C75104" i="20" s="1"/>
  <c r="F75105" i="20"/>
  <c r="C75105" i="20" s="1"/>
  <c r="F75106" i="20"/>
  <c r="C75106" i="20" s="1"/>
  <c r="F75107" i="20"/>
  <c r="C75107" i="20" s="1"/>
  <c r="F75108" i="20"/>
  <c r="C75108" i="20" s="1"/>
  <c r="F75109" i="20"/>
  <c r="C75109" i="20" s="1"/>
  <c r="F75110" i="20"/>
  <c r="C75110" i="20" s="1"/>
  <c r="F75111" i="20"/>
  <c r="C75111" i="20" s="1"/>
  <c r="F75112" i="20"/>
  <c r="C75112" i="20" s="1"/>
  <c r="F75113" i="20"/>
  <c r="C75113" i="20" s="1"/>
  <c r="F75114" i="20"/>
  <c r="C75114" i="20" s="1"/>
  <c r="F75115" i="20"/>
  <c r="C75115" i="20" s="1"/>
  <c r="F75116" i="20"/>
  <c r="C75116" i="20" s="1"/>
  <c r="F75117" i="20"/>
  <c r="C75117" i="20" s="1"/>
  <c r="F75118" i="20"/>
  <c r="C75118" i="20" s="1"/>
  <c r="F75119" i="20"/>
  <c r="C75119" i="20" s="1"/>
  <c r="F75120" i="20"/>
  <c r="C75120" i="20" s="1"/>
  <c r="F75121" i="20"/>
  <c r="C75121" i="20" s="1"/>
  <c r="F75122" i="20"/>
  <c r="C75122" i="20" s="1"/>
  <c r="F75123" i="20"/>
  <c r="C75123" i="20" s="1"/>
  <c r="F75124" i="20"/>
  <c r="C75124" i="20" s="1"/>
  <c r="F75125" i="20"/>
  <c r="C75125" i="20" s="1"/>
  <c r="F75126" i="20"/>
  <c r="C75126" i="20" s="1"/>
  <c r="F75127" i="20"/>
  <c r="C75127" i="20" s="1"/>
  <c r="F75128" i="20"/>
  <c r="C75128" i="20" s="1"/>
  <c r="F75129" i="20"/>
  <c r="C75129" i="20" s="1"/>
  <c r="F75130" i="20"/>
  <c r="C75130" i="20" s="1"/>
  <c r="F75131" i="20"/>
  <c r="C75131" i="20" s="1"/>
  <c r="F75132" i="20"/>
  <c r="C75132" i="20" s="1"/>
  <c r="F75133" i="20"/>
  <c r="C75133" i="20" s="1"/>
  <c r="F75134" i="20"/>
  <c r="C75134" i="20" s="1"/>
  <c r="F75135" i="20"/>
  <c r="C75135" i="20" s="1"/>
  <c r="F75136" i="20"/>
  <c r="C75136" i="20" s="1"/>
  <c r="F75137" i="20"/>
  <c r="C75137" i="20" s="1"/>
  <c r="F75138" i="20"/>
  <c r="C75138" i="20" s="1"/>
  <c r="F75139" i="20"/>
  <c r="C75139" i="20" s="1"/>
  <c r="F75140" i="20"/>
  <c r="C75140" i="20" s="1"/>
  <c r="F75141" i="20"/>
  <c r="C75141" i="20" s="1"/>
  <c r="F75142" i="20"/>
  <c r="C75142" i="20" s="1"/>
  <c r="F75143" i="20"/>
  <c r="C75143" i="20" s="1"/>
  <c r="F75144" i="20"/>
  <c r="C75144" i="20" s="1"/>
  <c r="F75145" i="20"/>
  <c r="C75145" i="20" s="1"/>
  <c r="F75146" i="20"/>
  <c r="C75146" i="20" s="1"/>
  <c r="F75147" i="20"/>
  <c r="C75147" i="20" s="1"/>
  <c r="F75148" i="20"/>
  <c r="C75148" i="20" s="1"/>
  <c r="F75149" i="20"/>
  <c r="C75149" i="20" s="1"/>
  <c r="F75150" i="20"/>
  <c r="C75150" i="20" s="1"/>
  <c r="F75151" i="20"/>
  <c r="C75151" i="20" s="1"/>
  <c r="F75152" i="20"/>
  <c r="C75152" i="20" s="1"/>
  <c r="F75153" i="20"/>
  <c r="C75153" i="20" s="1"/>
  <c r="F75154" i="20"/>
  <c r="C75154" i="20" s="1"/>
  <c r="F75155" i="20"/>
  <c r="C75155" i="20" s="1"/>
  <c r="F75156" i="20"/>
  <c r="C75156" i="20" s="1"/>
  <c r="F75157" i="20"/>
  <c r="C75157" i="20" s="1"/>
  <c r="F75158" i="20"/>
  <c r="C75158" i="20" s="1"/>
  <c r="F75159" i="20"/>
  <c r="C75159" i="20" s="1"/>
  <c r="F75160" i="20"/>
  <c r="C75160" i="20" s="1"/>
  <c r="F75161" i="20"/>
  <c r="C75161" i="20" s="1"/>
  <c r="F75162" i="20"/>
  <c r="C75162" i="20" s="1"/>
  <c r="F75163" i="20"/>
  <c r="C75163" i="20" s="1"/>
  <c r="F75164" i="20"/>
  <c r="C75164" i="20" s="1"/>
  <c r="F75165" i="20"/>
  <c r="C75165" i="20" s="1"/>
  <c r="F75166" i="20"/>
  <c r="C75166" i="20" s="1"/>
  <c r="F75167" i="20"/>
  <c r="C75167" i="20" s="1"/>
  <c r="F75168" i="20"/>
  <c r="C75168" i="20" s="1"/>
  <c r="F75169" i="20"/>
  <c r="C75169" i="20" s="1"/>
  <c r="F75170" i="20"/>
  <c r="C75170" i="20" s="1"/>
  <c r="F75171" i="20"/>
  <c r="C75171" i="20" s="1"/>
  <c r="F75172" i="20"/>
  <c r="C75172" i="20" s="1"/>
  <c r="F75173" i="20"/>
  <c r="C75173" i="20" s="1"/>
  <c r="F75174" i="20"/>
  <c r="C75174" i="20" s="1"/>
  <c r="F75175" i="20"/>
  <c r="C75175" i="20" s="1"/>
  <c r="F75176" i="20"/>
  <c r="C75176" i="20" s="1"/>
  <c r="F75177" i="20"/>
  <c r="C75177" i="20" s="1"/>
  <c r="F75178" i="20"/>
  <c r="C75178" i="20" s="1"/>
  <c r="F75179" i="20"/>
  <c r="C75179" i="20" s="1"/>
  <c r="F75180" i="20"/>
  <c r="C75180" i="20" s="1"/>
  <c r="F75181" i="20"/>
  <c r="C75181" i="20" s="1"/>
  <c r="F75182" i="20"/>
  <c r="C75182" i="20" s="1"/>
  <c r="F75183" i="20"/>
  <c r="C75183" i="20" s="1"/>
  <c r="F75184" i="20"/>
  <c r="C75184" i="20" s="1"/>
  <c r="F75185" i="20"/>
  <c r="C75185" i="20" s="1"/>
  <c r="F75186" i="20"/>
  <c r="C75186" i="20" s="1"/>
  <c r="F75187" i="20"/>
  <c r="C75187" i="20" s="1"/>
  <c r="F75188" i="20"/>
  <c r="C75188" i="20" s="1"/>
  <c r="F75189" i="20"/>
  <c r="C75189" i="20" s="1"/>
  <c r="F75190" i="20"/>
  <c r="C75190" i="20" s="1"/>
  <c r="F75191" i="20"/>
  <c r="C75191" i="20" s="1"/>
  <c r="F75192" i="20"/>
  <c r="C75192" i="20" s="1"/>
  <c r="F75193" i="20"/>
  <c r="C75193" i="20" s="1"/>
  <c r="F75194" i="20"/>
  <c r="C75194" i="20" s="1"/>
  <c r="F75195" i="20"/>
  <c r="C75195" i="20" s="1"/>
  <c r="F75196" i="20"/>
  <c r="C75196" i="20" s="1"/>
  <c r="F75197" i="20"/>
  <c r="C75197" i="20" s="1"/>
  <c r="F75198" i="20"/>
  <c r="C75198" i="20" s="1"/>
  <c r="F75199" i="20"/>
  <c r="C75199" i="20" s="1"/>
  <c r="F75200" i="20"/>
  <c r="C75200" i="20" s="1"/>
  <c r="F75201" i="20"/>
  <c r="C75201" i="20" s="1"/>
  <c r="F75202" i="20"/>
  <c r="C75202" i="20" s="1"/>
  <c r="F75203" i="20"/>
  <c r="C75203" i="20" s="1"/>
  <c r="F75204" i="20"/>
  <c r="C75204" i="20" s="1"/>
  <c r="F75205" i="20"/>
  <c r="C75205" i="20" s="1"/>
  <c r="F75206" i="20"/>
  <c r="C75206" i="20" s="1"/>
  <c r="F75207" i="20"/>
  <c r="C75207" i="20" s="1"/>
  <c r="F75208" i="20"/>
  <c r="C75208" i="20" s="1"/>
  <c r="F75209" i="20"/>
  <c r="C75209" i="20" s="1"/>
  <c r="F75210" i="20"/>
  <c r="C75210" i="20" s="1"/>
  <c r="F75211" i="20"/>
  <c r="C75211" i="20" s="1"/>
  <c r="F75212" i="20"/>
  <c r="C75212" i="20" s="1"/>
  <c r="F75213" i="20"/>
  <c r="C75213" i="20" s="1"/>
  <c r="F75214" i="20"/>
  <c r="C75214" i="20" s="1"/>
  <c r="F75215" i="20"/>
  <c r="C75215" i="20" s="1"/>
  <c r="F75216" i="20"/>
  <c r="C75216" i="20" s="1"/>
  <c r="F75217" i="20"/>
  <c r="C75217" i="20" s="1"/>
  <c r="F75218" i="20"/>
  <c r="C75218" i="20" s="1"/>
  <c r="F75219" i="20"/>
  <c r="C75219" i="20" s="1"/>
  <c r="F75220" i="20"/>
  <c r="C75220" i="20" s="1"/>
  <c r="F75221" i="20"/>
  <c r="C75221" i="20" s="1"/>
  <c r="F75222" i="20"/>
  <c r="C75222" i="20" s="1"/>
  <c r="F75223" i="20"/>
  <c r="C75223" i="20" s="1"/>
  <c r="F75224" i="20"/>
  <c r="C75224" i="20" s="1"/>
  <c r="F75225" i="20"/>
  <c r="C75225" i="20" s="1"/>
  <c r="F75226" i="20"/>
  <c r="C75226" i="20" s="1"/>
  <c r="F75227" i="20"/>
  <c r="C75227" i="20" s="1"/>
  <c r="F75228" i="20"/>
  <c r="C75228" i="20" s="1"/>
  <c r="F75229" i="20"/>
  <c r="C75229" i="20" s="1"/>
  <c r="F75230" i="20"/>
  <c r="C75230" i="20" s="1"/>
  <c r="F75231" i="20"/>
  <c r="C75231" i="20" s="1"/>
  <c r="F75232" i="20"/>
  <c r="C75232" i="20" s="1"/>
  <c r="F75233" i="20"/>
  <c r="C75233" i="20" s="1"/>
  <c r="F75234" i="20"/>
  <c r="C75234" i="20" s="1"/>
  <c r="F75235" i="20"/>
  <c r="C75235" i="20" s="1"/>
  <c r="F75236" i="20"/>
  <c r="C75236" i="20" s="1"/>
  <c r="F75237" i="20"/>
  <c r="C75237" i="20" s="1"/>
  <c r="F75238" i="20"/>
  <c r="C75238" i="20" s="1"/>
  <c r="F75239" i="20"/>
  <c r="C75239" i="20" s="1"/>
  <c r="F75240" i="20"/>
  <c r="C75240" i="20" s="1"/>
  <c r="F75241" i="20"/>
  <c r="C75241" i="20" s="1"/>
  <c r="F75242" i="20"/>
  <c r="C75242" i="20" s="1"/>
  <c r="F75243" i="20"/>
  <c r="C75243" i="20" s="1"/>
  <c r="F75244" i="20"/>
  <c r="C75244" i="20" s="1"/>
  <c r="F75245" i="20"/>
  <c r="C75245" i="20" s="1"/>
  <c r="F75246" i="20"/>
  <c r="C75246" i="20" s="1"/>
  <c r="F75247" i="20"/>
  <c r="C75247" i="20" s="1"/>
  <c r="F75248" i="20"/>
  <c r="C75248" i="20" s="1"/>
  <c r="F75249" i="20"/>
  <c r="C75249" i="20" s="1"/>
  <c r="F75250" i="20"/>
  <c r="C75250" i="20" s="1"/>
  <c r="F75251" i="20"/>
  <c r="C75251" i="20" s="1"/>
  <c r="F75252" i="20"/>
  <c r="C75252" i="20" s="1"/>
  <c r="F75253" i="20"/>
  <c r="C75253" i="20" s="1"/>
  <c r="F75254" i="20"/>
  <c r="C75254" i="20" s="1"/>
  <c r="F75255" i="20"/>
  <c r="C75255" i="20" s="1"/>
  <c r="F75256" i="20"/>
  <c r="C75256" i="20" s="1"/>
  <c r="F75257" i="20"/>
  <c r="C75257" i="20" s="1"/>
  <c r="F75258" i="20"/>
  <c r="C75258" i="20" s="1"/>
  <c r="F75259" i="20"/>
  <c r="C75259" i="20" s="1"/>
  <c r="F75260" i="20"/>
  <c r="C75260" i="20" s="1"/>
  <c r="F75261" i="20"/>
  <c r="C75261" i="20" s="1"/>
  <c r="F75262" i="20"/>
  <c r="C75262" i="20" s="1"/>
  <c r="F75263" i="20"/>
  <c r="C75263" i="20" s="1"/>
  <c r="F75264" i="20"/>
  <c r="C75264" i="20" s="1"/>
  <c r="F75265" i="20"/>
  <c r="C75265" i="20" s="1"/>
  <c r="F75266" i="20"/>
  <c r="C75266" i="20" s="1"/>
  <c r="F75267" i="20"/>
  <c r="C75267" i="20" s="1"/>
  <c r="F75268" i="20"/>
  <c r="C75268" i="20" s="1"/>
  <c r="F75269" i="20"/>
  <c r="C75269" i="20" s="1"/>
  <c r="F75270" i="20"/>
  <c r="C75270" i="20" s="1"/>
  <c r="F75271" i="20"/>
  <c r="C75271" i="20" s="1"/>
  <c r="F75272" i="20"/>
  <c r="C75272" i="20" s="1"/>
  <c r="F75273" i="20"/>
  <c r="C75273" i="20" s="1"/>
  <c r="F75274" i="20"/>
  <c r="C75274" i="20" s="1"/>
  <c r="F75275" i="20"/>
  <c r="C75275" i="20" s="1"/>
  <c r="F75276" i="20"/>
  <c r="C75276" i="20" s="1"/>
  <c r="F75277" i="20"/>
  <c r="C75277" i="20" s="1"/>
  <c r="F75278" i="20"/>
  <c r="C75278" i="20" s="1"/>
  <c r="F75279" i="20"/>
  <c r="C75279" i="20" s="1"/>
  <c r="F75280" i="20"/>
  <c r="C75280" i="20" s="1"/>
  <c r="F75281" i="20"/>
  <c r="C75281" i="20" s="1"/>
  <c r="F75282" i="20"/>
  <c r="C75282" i="20" s="1"/>
  <c r="F75283" i="20"/>
  <c r="C75283" i="20" s="1"/>
  <c r="F75284" i="20"/>
  <c r="C75284" i="20" s="1"/>
  <c r="F75285" i="20"/>
  <c r="C75285" i="20" s="1"/>
  <c r="F75286" i="20"/>
  <c r="C75286" i="20" s="1"/>
  <c r="F75287" i="20"/>
  <c r="C75287" i="20" s="1"/>
  <c r="F75288" i="20"/>
  <c r="C75288" i="20" s="1"/>
  <c r="F75289" i="20"/>
  <c r="C75289" i="20" s="1"/>
  <c r="F75290" i="20"/>
  <c r="C75290" i="20" s="1"/>
  <c r="F75291" i="20"/>
  <c r="C75291" i="20" s="1"/>
  <c r="F75292" i="20"/>
  <c r="C75292" i="20" s="1"/>
  <c r="F75293" i="20"/>
  <c r="C75293" i="20" s="1"/>
  <c r="F75294" i="20"/>
  <c r="C75294" i="20" s="1"/>
  <c r="F75295" i="20"/>
  <c r="C75295" i="20" s="1"/>
  <c r="F75296" i="20"/>
  <c r="C75296" i="20" s="1"/>
  <c r="F75297" i="20"/>
  <c r="C75297" i="20" s="1"/>
  <c r="F75298" i="20"/>
  <c r="C75298" i="20" s="1"/>
  <c r="F75299" i="20"/>
  <c r="C75299" i="20" s="1"/>
  <c r="F75300" i="20"/>
  <c r="C75300" i="20" s="1"/>
  <c r="F75301" i="20"/>
  <c r="C75301" i="20" s="1"/>
  <c r="F75302" i="20"/>
  <c r="C75302" i="20" s="1"/>
  <c r="F75303" i="20"/>
  <c r="C75303" i="20" s="1"/>
  <c r="F75304" i="20"/>
  <c r="C75304" i="20" s="1"/>
  <c r="F75305" i="20"/>
  <c r="C75305" i="20" s="1"/>
  <c r="F75306" i="20"/>
  <c r="C75306" i="20" s="1"/>
  <c r="F75307" i="20"/>
  <c r="C75307" i="20" s="1"/>
  <c r="F75308" i="20"/>
  <c r="C75308" i="20" s="1"/>
  <c r="F75309" i="20"/>
  <c r="C75309" i="20" s="1"/>
  <c r="F75310" i="20"/>
  <c r="C75310" i="20" s="1"/>
  <c r="F75311" i="20"/>
  <c r="C75311" i="20" s="1"/>
  <c r="F75312" i="20"/>
  <c r="C75312" i="20" s="1"/>
  <c r="F75313" i="20"/>
  <c r="C75313" i="20" s="1"/>
  <c r="F75314" i="20"/>
  <c r="C75314" i="20" s="1"/>
  <c r="F75315" i="20"/>
  <c r="C75315" i="20" s="1"/>
  <c r="F75316" i="20"/>
  <c r="C75316" i="20" s="1"/>
  <c r="F75317" i="20"/>
  <c r="C75317" i="20" s="1"/>
  <c r="F75318" i="20"/>
  <c r="C75318" i="20" s="1"/>
  <c r="F75319" i="20"/>
  <c r="C75319" i="20" s="1"/>
  <c r="F75320" i="20"/>
  <c r="C75320" i="20" s="1"/>
  <c r="F75321" i="20"/>
  <c r="C75321" i="20" s="1"/>
  <c r="F75322" i="20"/>
  <c r="C75322" i="20" s="1"/>
  <c r="F75323" i="20"/>
  <c r="C75323" i="20" s="1"/>
  <c r="F75324" i="20"/>
  <c r="C75324" i="20" s="1"/>
  <c r="F75325" i="20"/>
  <c r="C75325" i="20" s="1"/>
  <c r="F75326" i="20"/>
  <c r="C75326" i="20" s="1"/>
  <c r="F75327" i="20"/>
  <c r="C75327" i="20" s="1"/>
  <c r="F75328" i="20"/>
  <c r="C75328" i="20" s="1"/>
  <c r="F75329" i="20"/>
  <c r="C75329" i="20" s="1"/>
  <c r="F75330" i="20"/>
  <c r="C75330" i="20" s="1"/>
  <c r="F75331" i="20"/>
  <c r="C75331" i="20" s="1"/>
  <c r="F75332" i="20"/>
  <c r="C75332" i="20" s="1"/>
  <c r="F75333" i="20"/>
  <c r="C75333" i="20" s="1"/>
  <c r="F75334" i="20"/>
  <c r="C75334" i="20" s="1"/>
  <c r="F75335" i="20"/>
  <c r="C75335" i="20" s="1"/>
  <c r="F75336" i="20"/>
  <c r="C75336" i="20" s="1"/>
  <c r="F75337" i="20"/>
  <c r="C75337" i="20" s="1"/>
  <c r="F75338" i="20"/>
  <c r="C75338" i="20" s="1"/>
  <c r="F75339" i="20"/>
  <c r="C75339" i="20" s="1"/>
  <c r="F75340" i="20"/>
  <c r="C75340" i="20" s="1"/>
  <c r="F75341" i="20"/>
  <c r="C75341" i="20" s="1"/>
  <c r="F75342" i="20"/>
  <c r="C75342" i="20" s="1"/>
  <c r="F75343" i="20"/>
  <c r="C75343" i="20" s="1"/>
  <c r="F75344" i="20"/>
  <c r="C75344" i="20" s="1"/>
  <c r="F75345" i="20"/>
  <c r="C75345" i="20" s="1"/>
  <c r="F75346" i="20"/>
  <c r="C75346" i="20" s="1"/>
  <c r="F75347" i="20"/>
  <c r="C75347" i="20" s="1"/>
  <c r="F75348" i="20"/>
  <c r="C75348" i="20" s="1"/>
  <c r="F75349" i="20"/>
  <c r="C75349" i="20" s="1"/>
  <c r="F75350" i="20"/>
  <c r="C75350" i="20" s="1"/>
  <c r="F75351" i="20"/>
  <c r="C75351" i="20" s="1"/>
  <c r="F75352" i="20"/>
  <c r="C75352" i="20" s="1"/>
  <c r="F75353" i="20"/>
  <c r="C75353" i="20" s="1"/>
  <c r="F75354" i="20"/>
  <c r="C75354" i="20" s="1"/>
  <c r="F75355" i="20"/>
  <c r="C75355" i="20" s="1"/>
  <c r="F75356" i="20"/>
  <c r="C75356" i="20" s="1"/>
  <c r="F75357" i="20"/>
  <c r="C75357" i="20" s="1"/>
  <c r="F75358" i="20"/>
  <c r="C75358" i="20" s="1"/>
  <c r="F75359" i="20"/>
  <c r="C75359" i="20" s="1"/>
  <c r="F75360" i="20"/>
  <c r="C75360" i="20" s="1"/>
  <c r="F75361" i="20"/>
  <c r="C75361" i="20" s="1"/>
  <c r="F75362" i="20"/>
  <c r="C75362" i="20" s="1"/>
  <c r="F75363" i="20"/>
  <c r="C75363" i="20" s="1"/>
  <c r="F75364" i="20"/>
  <c r="C75364" i="20" s="1"/>
  <c r="F75365" i="20"/>
  <c r="C75365" i="20" s="1"/>
  <c r="F75366" i="20"/>
  <c r="C75366" i="20" s="1"/>
  <c r="F75367" i="20"/>
  <c r="C75367" i="20" s="1"/>
  <c r="F75368" i="20"/>
  <c r="C75368" i="20" s="1"/>
  <c r="F75369" i="20"/>
  <c r="C75369" i="20" s="1"/>
  <c r="F75370" i="20"/>
  <c r="C75370" i="20" s="1"/>
  <c r="F75371" i="20"/>
  <c r="C75371" i="20" s="1"/>
  <c r="F75372" i="20"/>
  <c r="C75372" i="20" s="1"/>
  <c r="F75373" i="20"/>
  <c r="C75373" i="20" s="1"/>
  <c r="F75374" i="20"/>
  <c r="C75374" i="20" s="1"/>
  <c r="F75375" i="20"/>
  <c r="C75375" i="20" s="1"/>
  <c r="F75376" i="20"/>
  <c r="C75376" i="20" s="1"/>
  <c r="F75377" i="20"/>
  <c r="C75377" i="20" s="1"/>
  <c r="F75378" i="20"/>
  <c r="C75378" i="20" s="1"/>
  <c r="F75379" i="20"/>
  <c r="C75379" i="20" s="1"/>
  <c r="F75380" i="20"/>
  <c r="C75380" i="20" s="1"/>
  <c r="F75381" i="20"/>
  <c r="C75381" i="20" s="1"/>
  <c r="F75382" i="20"/>
  <c r="C75382" i="20" s="1"/>
  <c r="F75383" i="20"/>
  <c r="C75383" i="20" s="1"/>
  <c r="F75384" i="20"/>
  <c r="C75384" i="20" s="1"/>
  <c r="F75385" i="20"/>
  <c r="C75385" i="20" s="1"/>
  <c r="F75386" i="20"/>
  <c r="C75386" i="20" s="1"/>
  <c r="F75387" i="20"/>
  <c r="C75387" i="20" s="1"/>
  <c r="F75388" i="20"/>
  <c r="C75388" i="20" s="1"/>
  <c r="F75389" i="20"/>
  <c r="C75389" i="20" s="1"/>
  <c r="F75390" i="20"/>
  <c r="C75390" i="20" s="1"/>
  <c r="F75391" i="20"/>
  <c r="C75391" i="20" s="1"/>
  <c r="F75392" i="20"/>
  <c r="C75392" i="20" s="1"/>
  <c r="F75393" i="20"/>
  <c r="C75393" i="20" s="1"/>
  <c r="F75394" i="20"/>
  <c r="C75394" i="20" s="1"/>
  <c r="F75395" i="20"/>
  <c r="C75395" i="20" s="1"/>
  <c r="F75396" i="20"/>
  <c r="C75396" i="20" s="1"/>
  <c r="F75397" i="20"/>
  <c r="C75397" i="20" s="1"/>
  <c r="F75398" i="20"/>
  <c r="C75398" i="20" s="1"/>
  <c r="F75399" i="20"/>
  <c r="C75399" i="20" s="1"/>
  <c r="F75400" i="20"/>
  <c r="C75400" i="20" s="1"/>
  <c r="F75401" i="20"/>
  <c r="C75401" i="20" s="1"/>
  <c r="F75402" i="20"/>
  <c r="C75402" i="20" s="1"/>
  <c r="F75403" i="20"/>
  <c r="C75403" i="20" s="1"/>
  <c r="F75404" i="20"/>
  <c r="C75404" i="20" s="1"/>
  <c r="F75405" i="20"/>
  <c r="C75405" i="20" s="1"/>
  <c r="F75406" i="20"/>
  <c r="C75406" i="20" s="1"/>
  <c r="F75407" i="20"/>
  <c r="C75407" i="20" s="1"/>
  <c r="F75408" i="20"/>
  <c r="C75408" i="20" s="1"/>
  <c r="F75409" i="20"/>
  <c r="C75409" i="20" s="1"/>
  <c r="F75410" i="20"/>
  <c r="C75410" i="20" s="1"/>
  <c r="F75411" i="20"/>
  <c r="C75411" i="20" s="1"/>
  <c r="F75412" i="20"/>
  <c r="C75412" i="20" s="1"/>
  <c r="F75413" i="20"/>
  <c r="C75413" i="20" s="1"/>
  <c r="F75414" i="20"/>
  <c r="C75414" i="20" s="1"/>
  <c r="F75415" i="20"/>
  <c r="C75415" i="20" s="1"/>
  <c r="F75416" i="20"/>
  <c r="C75416" i="20" s="1"/>
  <c r="F75417" i="20"/>
  <c r="C75417" i="20" s="1"/>
  <c r="F75418" i="20"/>
  <c r="C75418" i="20" s="1"/>
  <c r="F75419" i="20"/>
  <c r="C75419" i="20" s="1"/>
  <c r="F75420" i="20"/>
  <c r="C75420" i="20" s="1"/>
  <c r="F75421" i="20"/>
  <c r="C75421" i="20" s="1"/>
  <c r="F75422" i="20"/>
  <c r="C75422" i="20" s="1"/>
  <c r="F75423" i="20"/>
  <c r="C75423" i="20" s="1"/>
  <c r="F75424" i="20"/>
  <c r="C75424" i="20" s="1"/>
  <c r="F75425" i="20"/>
  <c r="C75425" i="20" s="1"/>
  <c r="F75426" i="20"/>
  <c r="C75426" i="20" s="1"/>
  <c r="F75427" i="20"/>
  <c r="C75427" i="20" s="1"/>
  <c r="F75428" i="20"/>
  <c r="C75428" i="20" s="1"/>
  <c r="F75429" i="20"/>
  <c r="C75429" i="20" s="1"/>
  <c r="F75430" i="20"/>
  <c r="C75430" i="20" s="1"/>
  <c r="F75431" i="20"/>
  <c r="C75431" i="20" s="1"/>
  <c r="F75432" i="20"/>
  <c r="C75432" i="20" s="1"/>
  <c r="F75433" i="20"/>
  <c r="C75433" i="20" s="1"/>
  <c r="F75434" i="20"/>
  <c r="C75434" i="20" s="1"/>
  <c r="F75435" i="20"/>
  <c r="C75435" i="20" s="1"/>
  <c r="F75436" i="20"/>
  <c r="C75436" i="20" s="1"/>
  <c r="F75437" i="20"/>
  <c r="C75437" i="20" s="1"/>
  <c r="F75438" i="20"/>
  <c r="C75438" i="20" s="1"/>
  <c r="F75439" i="20"/>
  <c r="C75439" i="20" s="1"/>
  <c r="F75440" i="20"/>
  <c r="C75440" i="20" s="1"/>
  <c r="F75441" i="20"/>
  <c r="C75441" i="20" s="1"/>
  <c r="F75442" i="20"/>
  <c r="C75442" i="20" s="1"/>
  <c r="F75443" i="20"/>
  <c r="C75443" i="20" s="1"/>
  <c r="F75444" i="20"/>
  <c r="C75444" i="20" s="1"/>
  <c r="F75445" i="20"/>
  <c r="C75445" i="20" s="1"/>
  <c r="F75446" i="20"/>
  <c r="C75446" i="20" s="1"/>
  <c r="F75447" i="20"/>
  <c r="C75447" i="20" s="1"/>
  <c r="F75448" i="20"/>
  <c r="C75448" i="20" s="1"/>
  <c r="F75449" i="20"/>
  <c r="C75449" i="20" s="1"/>
  <c r="F75450" i="20"/>
  <c r="C75450" i="20" s="1"/>
  <c r="F75451" i="20"/>
  <c r="C75451" i="20" s="1"/>
  <c r="F75452" i="20"/>
  <c r="C75452" i="20" s="1"/>
  <c r="F75453" i="20"/>
  <c r="C75453" i="20" s="1"/>
  <c r="F75454" i="20"/>
  <c r="C75454" i="20" s="1"/>
  <c r="F75455" i="20"/>
  <c r="C75455" i="20" s="1"/>
  <c r="F75456" i="20"/>
  <c r="C75456" i="20" s="1"/>
  <c r="F75457" i="20"/>
  <c r="C75457" i="20" s="1"/>
  <c r="F75458" i="20"/>
  <c r="C75458" i="20" s="1"/>
  <c r="F75459" i="20"/>
  <c r="C75459" i="20" s="1"/>
  <c r="F75460" i="20"/>
  <c r="C75460" i="20" s="1"/>
  <c r="F75461" i="20"/>
  <c r="C75461" i="20" s="1"/>
  <c r="F75462" i="20"/>
  <c r="C75462" i="20" s="1"/>
  <c r="F75463" i="20"/>
  <c r="C75463" i="20" s="1"/>
  <c r="F75464" i="20"/>
  <c r="C75464" i="20" s="1"/>
  <c r="F75465" i="20"/>
  <c r="C75465" i="20" s="1"/>
  <c r="F75466" i="20"/>
  <c r="C75466" i="20" s="1"/>
  <c r="F75467" i="20"/>
  <c r="C75467" i="20" s="1"/>
  <c r="F75468" i="20"/>
  <c r="C75468" i="20" s="1"/>
  <c r="F75469" i="20"/>
  <c r="C75469" i="20" s="1"/>
  <c r="F75470" i="20"/>
  <c r="C75470" i="20" s="1"/>
  <c r="F75471" i="20"/>
  <c r="C75471" i="20" s="1"/>
  <c r="F75472" i="20"/>
  <c r="C75472" i="20" s="1"/>
  <c r="F75473" i="20"/>
  <c r="C75473" i="20" s="1"/>
  <c r="F75474" i="20"/>
  <c r="C75474" i="20" s="1"/>
  <c r="F75475" i="20"/>
  <c r="C75475" i="20" s="1"/>
  <c r="F75476" i="20"/>
  <c r="C75476" i="20" s="1"/>
  <c r="F75477" i="20"/>
  <c r="C75477" i="20" s="1"/>
  <c r="F75478" i="20"/>
  <c r="C75478" i="20" s="1"/>
  <c r="F75479" i="20"/>
  <c r="C75479" i="20" s="1"/>
  <c r="F75480" i="20"/>
  <c r="C75480" i="20" s="1"/>
  <c r="F75481" i="20"/>
  <c r="C75481" i="20" s="1"/>
  <c r="F75482" i="20"/>
  <c r="C75482" i="20" s="1"/>
  <c r="F75483" i="20"/>
  <c r="C75483" i="20" s="1"/>
  <c r="F75484" i="20"/>
  <c r="C75484" i="20" s="1"/>
  <c r="F75485" i="20"/>
  <c r="C75485" i="20" s="1"/>
  <c r="F75486" i="20"/>
  <c r="C75486" i="20" s="1"/>
  <c r="F75487" i="20"/>
  <c r="C75487" i="20" s="1"/>
  <c r="F75488" i="20"/>
  <c r="C75488" i="20" s="1"/>
  <c r="F75489" i="20"/>
  <c r="C75489" i="20" s="1"/>
  <c r="F75490" i="20"/>
  <c r="C75490" i="20" s="1"/>
  <c r="F75491" i="20"/>
  <c r="C75491" i="20" s="1"/>
  <c r="F75492" i="20"/>
  <c r="C75492" i="20" s="1"/>
  <c r="F75493" i="20"/>
  <c r="C75493" i="20" s="1"/>
  <c r="F75494" i="20"/>
  <c r="C75494" i="20" s="1"/>
  <c r="F75495" i="20"/>
  <c r="C75495" i="20" s="1"/>
  <c r="F75496" i="20"/>
  <c r="C75496" i="20" s="1"/>
  <c r="F75497" i="20"/>
  <c r="C75497" i="20" s="1"/>
  <c r="F75498" i="20"/>
  <c r="C75498" i="20" s="1"/>
  <c r="F75499" i="20"/>
  <c r="C75499" i="20" s="1"/>
  <c r="F75500" i="20"/>
  <c r="C75500" i="20" s="1"/>
  <c r="F75501" i="20"/>
  <c r="C75501" i="20" s="1"/>
  <c r="F75502" i="20"/>
  <c r="C75502" i="20" s="1"/>
  <c r="F75503" i="20"/>
  <c r="C75503" i="20" s="1"/>
  <c r="F75504" i="20"/>
  <c r="C75504" i="20" s="1"/>
  <c r="F75505" i="20"/>
  <c r="C75505" i="20" s="1"/>
  <c r="F75506" i="20"/>
  <c r="C75506" i="20" s="1"/>
  <c r="F75507" i="20"/>
  <c r="C75507" i="20" s="1"/>
  <c r="F75508" i="20"/>
  <c r="C75508" i="20" s="1"/>
  <c r="F75509" i="20"/>
  <c r="C75509" i="20" s="1"/>
  <c r="F75510" i="20"/>
  <c r="C75510" i="20" s="1"/>
  <c r="F75511" i="20"/>
  <c r="C75511" i="20" s="1"/>
  <c r="F75512" i="20"/>
  <c r="C75512" i="20" s="1"/>
  <c r="F75513" i="20"/>
  <c r="C75513" i="20" s="1"/>
  <c r="F75514" i="20"/>
  <c r="C75514" i="20" s="1"/>
  <c r="F75515" i="20"/>
  <c r="C75515" i="20" s="1"/>
  <c r="F75516" i="20"/>
  <c r="C75516" i="20" s="1"/>
  <c r="F75517" i="20"/>
  <c r="C75517" i="20" s="1"/>
  <c r="F75518" i="20"/>
  <c r="C75518" i="20" s="1"/>
  <c r="F75519" i="20"/>
  <c r="C75519" i="20" s="1"/>
  <c r="F75520" i="20"/>
  <c r="C75520" i="20" s="1"/>
  <c r="F75521" i="20"/>
  <c r="C75521" i="20" s="1"/>
  <c r="F75522" i="20"/>
  <c r="C75522" i="20" s="1"/>
  <c r="F75523" i="20"/>
  <c r="C75523" i="20" s="1"/>
  <c r="F75524" i="20"/>
  <c r="C75524" i="20" s="1"/>
  <c r="F75525" i="20"/>
  <c r="C75525" i="20" s="1"/>
  <c r="F75526" i="20"/>
  <c r="C75526" i="20" s="1"/>
  <c r="F75527" i="20"/>
  <c r="C75527" i="20" s="1"/>
  <c r="F75528" i="20"/>
  <c r="C75528" i="20" s="1"/>
  <c r="F75529" i="20"/>
  <c r="C75529" i="20" s="1"/>
  <c r="F75530" i="20"/>
  <c r="C75530" i="20" s="1"/>
  <c r="F75531" i="20"/>
  <c r="C75531" i="20" s="1"/>
  <c r="F75532" i="20"/>
  <c r="C75532" i="20" s="1"/>
  <c r="F75533" i="20"/>
  <c r="C75533" i="20" s="1"/>
  <c r="F75534" i="20"/>
  <c r="C75534" i="20" s="1"/>
  <c r="F75535" i="20"/>
  <c r="C75535" i="20" s="1"/>
  <c r="F75536" i="20"/>
  <c r="C75536" i="20" s="1"/>
  <c r="F75537" i="20"/>
  <c r="C75537" i="20" s="1"/>
  <c r="F75538" i="20"/>
  <c r="C75538" i="20" s="1"/>
  <c r="F75539" i="20"/>
  <c r="C75539" i="20" s="1"/>
  <c r="F75540" i="20"/>
  <c r="C75540" i="20" s="1"/>
  <c r="F75541" i="20"/>
  <c r="C75541" i="20" s="1"/>
  <c r="F75542" i="20"/>
  <c r="C75542" i="20" s="1"/>
  <c r="F75543" i="20"/>
  <c r="C75543" i="20" s="1"/>
  <c r="F75544" i="20"/>
  <c r="C75544" i="20" s="1"/>
  <c r="F75545" i="20"/>
  <c r="C75545" i="20" s="1"/>
  <c r="F75546" i="20"/>
  <c r="C75546" i="20" s="1"/>
  <c r="F75547" i="20"/>
  <c r="C75547" i="20" s="1"/>
  <c r="F75548" i="20"/>
  <c r="C75548" i="20" s="1"/>
  <c r="F75549" i="20"/>
  <c r="C75549" i="20" s="1"/>
  <c r="F75550" i="20"/>
  <c r="C75550" i="20" s="1"/>
  <c r="F75551" i="20"/>
  <c r="C75551" i="20" s="1"/>
  <c r="F75552" i="20"/>
  <c r="C75552" i="20" s="1"/>
  <c r="F75553" i="20"/>
  <c r="C75553" i="20" s="1"/>
  <c r="F75554" i="20"/>
  <c r="C75554" i="20" s="1"/>
  <c r="F75555" i="20"/>
  <c r="C75555" i="20" s="1"/>
  <c r="F75556" i="20"/>
  <c r="C75556" i="20" s="1"/>
  <c r="F75557" i="20"/>
  <c r="C75557" i="20" s="1"/>
  <c r="F75558" i="20"/>
  <c r="C75558" i="20" s="1"/>
  <c r="F75559" i="20"/>
  <c r="C75559" i="20" s="1"/>
  <c r="F75560" i="20"/>
  <c r="C75560" i="20" s="1"/>
  <c r="F75561" i="20"/>
  <c r="C75561" i="20" s="1"/>
  <c r="F75562" i="20"/>
  <c r="C75562" i="20" s="1"/>
  <c r="F75563" i="20"/>
  <c r="C75563" i="20" s="1"/>
  <c r="F75564" i="20"/>
  <c r="C75564" i="20" s="1"/>
  <c r="F75565" i="20"/>
  <c r="C75565" i="20" s="1"/>
  <c r="F75566" i="20"/>
  <c r="C75566" i="20" s="1"/>
  <c r="F75567" i="20"/>
  <c r="C75567" i="20" s="1"/>
  <c r="F75568" i="20"/>
  <c r="C75568" i="20" s="1"/>
  <c r="F75569" i="20"/>
  <c r="C75569" i="20" s="1"/>
  <c r="F75570" i="20"/>
  <c r="C75570" i="20" s="1"/>
  <c r="F75571" i="20"/>
  <c r="C75571" i="20" s="1"/>
  <c r="F75572" i="20"/>
  <c r="C75572" i="20" s="1"/>
  <c r="F75573" i="20"/>
  <c r="C75573" i="20" s="1"/>
  <c r="F75574" i="20"/>
  <c r="C75574" i="20" s="1"/>
  <c r="F75575" i="20"/>
  <c r="C75575" i="20" s="1"/>
  <c r="F75576" i="20"/>
  <c r="C75576" i="20" s="1"/>
  <c r="F75577" i="20"/>
  <c r="C75577" i="20" s="1"/>
  <c r="F75578" i="20"/>
  <c r="C75578" i="20" s="1"/>
  <c r="F75579" i="20"/>
  <c r="C75579" i="20" s="1"/>
  <c r="F75580" i="20"/>
  <c r="C75580" i="20" s="1"/>
  <c r="F75581" i="20"/>
  <c r="C75581" i="20" s="1"/>
  <c r="F75582" i="20"/>
  <c r="C75582" i="20" s="1"/>
  <c r="F75583" i="20"/>
  <c r="C75583" i="20" s="1"/>
  <c r="F75584" i="20"/>
  <c r="C75584" i="20" s="1"/>
  <c r="F75585" i="20"/>
  <c r="C75585" i="20" s="1"/>
  <c r="F75586" i="20"/>
  <c r="C75586" i="20" s="1"/>
  <c r="F75587" i="20"/>
  <c r="C75587" i="20" s="1"/>
  <c r="F75588" i="20"/>
  <c r="C75588" i="20" s="1"/>
  <c r="F75589" i="20"/>
  <c r="C75589" i="20" s="1"/>
  <c r="F75590" i="20"/>
  <c r="C75590" i="20" s="1"/>
  <c r="F75591" i="20"/>
  <c r="C75591" i="20" s="1"/>
  <c r="F75592" i="20"/>
  <c r="C75592" i="20" s="1"/>
  <c r="F75593" i="20"/>
  <c r="C75593" i="20" s="1"/>
  <c r="F75594" i="20"/>
  <c r="C75594" i="20" s="1"/>
  <c r="F75595" i="20"/>
  <c r="C75595" i="20" s="1"/>
  <c r="F75596" i="20"/>
  <c r="C75596" i="20" s="1"/>
  <c r="F75597" i="20"/>
  <c r="C75597" i="20" s="1"/>
  <c r="F75598" i="20"/>
  <c r="C75598" i="20" s="1"/>
  <c r="F75599" i="20"/>
  <c r="C75599" i="20" s="1"/>
  <c r="F75600" i="20"/>
  <c r="C75600" i="20" s="1"/>
  <c r="F75601" i="20"/>
  <c r="C75601" i="20" s="1"/>
  <c r="F75602" i="20"/>
  <c r="C75602" i="20" s="1"/>
  <c r="F75603" i="20"/>
  <c r="C75603" i="20" s="1"/>
  <c r="F75604" i="20"/>
  <c r="C75604" i="20" s="1"/>
  <c r="F75605" i="20"/>
  <c r="C75605" i="20" s="1"/>
  <c r="F75606" i="20"/>
  <c r="C75606" i="20" s="1"/>
  <c r="F75607" i="20"/>
  <c r="C75607" i="20" s="1"/>
  <c r="F75608" i="20"/>
  <c r="C75608" i="20" s="1"/>
  <c r="F75609" i="20"/>
  <c r="C75609" i="20" s="1"/>
  <c r="F75610" i="20"/>
  <c r="C75610" i="20" s="1"/>
  <c r="F75611" i="20"/>
  <c r="C75611" i="20" s="1"/>
  <c r="F75612" i="20"/>
  <c r="C75612" i="20" s="1"/>
  <c r="F75613" i="20"/>
  <c r="C75613" i="20" s="1"/>
  <c r="F75614" i="20"/>
  <c r="C75614" i="20" s="1"/>
  <c r="F75615" i="20"/>
  <c r="C75615" i="20" s="1"/>
  <c r="F75616" i="20"/>
  <c r="C75616" i="20" s="1"/>
  <c r="F75617" i="20"/>
  <c r="C75617" i="20" s="1"/>
  <c r="F75618" i="20"/>
  <c r="C75618" i="20" s="1"/>
  <c r="F75619" i="20"/>
  <c r="C75619" i="20" s="1"/>
  <c r="F75620" i="20"/>
  <c r="C75620" i="20" s="1"/>
  <c r="F75621" i="20"/>
  <c r="C75621" i="20" s="1"/>
  <c r="F75622" i="20"/>
  <c r="C75622" i="20" s="1"/>
  <c r="F75623" i="20"/>
  <c r="C75623" i="20" s="1"/>
  <c r="F75624" i="20"/>
  <c r="C75624" i="20" s="1"/>
  <c r="F75625" i="20"/>
  <c r="C75625" i="20" s="1"/>
  <c r="F75626" i="20"/>
  <c r="C75626" i="20" s="1"/>
  <c r="F75627" i="20"/>
  <c r="C75627" i="20" s="1"/>
  <c r="F75628" i="20"/>
  <c r="C75628" i="20" s="1"/>
  <c r="F75629" i="20"/>
  <c r="C75629" i="20" s="1"/>
  <c r="F75630" i="20"/>
  <c r="C75630" i="20" s="1"/>
  <c r="F75631" i="20"/>
  <c r="C75631" i="20" s="1"/>
  <c r="F75632" i="20"/>
  <c r="C75632" i="20" s="1"/>
  <c r="F75633" i="20"/>
  <c r="C75633" i="20" s="1"/>
  <c r="F75634" i="20"/>
  <c r="C75634" i="20" s="1"/>
  <c r="F75635" i="20"/>
  <c r="C75635" i="20" s="1"/>
  <c r="F75636" i="20"/>
  <c r="C75636" i="20" s="1"/>
  <c r="F75637" i="20"/>
  <c r="C75637" i="20" s="1"/>
  <c r="F75638" i="20"/>
  <c r="C75638" i="20" s="1"/>
  <c r="F75639" i="20"/>
  <c r="C75639" i="20" s="1"/>
  <c r="F75640" i="20"/>
  <c r="C75640" i="20" s="1"/>
  <c r="F75641" i="20"/>
  <c r="C75641" i="20" s="1"/>
  <c r="F75642" i="20"/>
  <c r="C75642" i="20" s="1"/>
  <c r="F75643" i="20"/>
  <c r="C75643" i="20" s="1"/>
  <c r="F75644" i="20"/>
  <c r="C75644" i="20" s="1"/>
  <c r="F75645" i="20"/>
  <c r="C75645" i="20" s="1"/>
  <c r="F75646" i="20"/>
  <c r="C75646" i="20" s="1"/>
  <c r="F75647" i="20"/>
  <c r="C75647" i="20" s="1"/>
  <c r="F75648" i="20"/>
  <c r="C75648" i="20" s="1"/>
  <c r="F75649" i="20"/>
  <c r="C75649" i="20" s="1"/>
  <c r="F75650" i="20"/>
  <c r="C75650" i="20" s="1"/>
  <c r="F75651" i="20"/>
  <c r="C75651" i="20" s="1"/>
  <c r="F75652" i="20"/>
  <c r="C75652" i="20" s="1"/>
  <c r="F75653" i="20"/>
  <c r="C75653" i="20" s="1"/>
  <c r="F75654" i="20"/>
  <c r="C75654" i="20" s="1"/>
  <c r="F75655" i="20"/>
  <c r="C75655" i="20" s="1"/>
  <c r="F75656" i="20"/>
  <c r="C75656" i="20" s="1"/>
  <c r="F75657" i="20"/>
  <c r="C75657" i="20" s="1"/>
  <c r="F75658" i="20"/>
  <c r="C75658" i="20" s="1"/>
  <c r="F75659" i="20"/>
  <c r="C75659" i="20" s="1"/>
  <c r="F75660" i="20"/>
  <c r="C75660" i="20" s="1"/>
  <c r="F75661" i="20"/>
  <c r="C75661" i="20" s="1"/>
  <c r="F75662" i="20"/>
  <c r="C75662" i="20" s="1"/>
  <c r="F75663" i="20"/>
  <c r="C75663" i="20" s="1"/>
  <c r="F75664" i="20"/>
  <c r="C75664" i="20" s="1"/>
  <c r="F75665" i="20"/>
  <c r="C75665" i="20" s="1"/>
  <c r="F75666" i="20"/>
  <c r="C75666" i="20" s="1"/>
  <c r="F75667" i="20"/>
  <c r="C75667" i="20" s="1"/>
  <c r="F75668" i="20"/>
  <c r="C75668" i="20" s="1"/>
  <c r="F75669" i="20"/>
  <c r="C75669" i="20" s="1"/>
  <c r="F75670" i="20"/>
  <c r="C75670" i="20" s="1"/>
  <c r="F75671" i="20"/>
  <c r="C75671" i="20" s="1"/>
  <c r="F75672" i="20"/>
  <c r="C75672" i="20" s="1"/>
  <c r="F75673" i="20"/>
  <c r="C75673" i="20" s="1"/>
  <c r="F75674" i="20"/>
  <c r="C75674" i="20" s="1"/>
  <c r="F75675" i="20"/>
  <c r="C75675" i="20" s="1"/>
  <c r="F75676" i="20"/>
  <c r="C75676" i="20" s="1"/>
  <c r="F75677" i="20"/>
  <c r="C75677" i="20" s="1"/>
  <c r="F75678" i="20"/>
  <c r="C75678" i="20" s="1"/>
  <c r="F75679" i="20"/>
  <c r="C75679" i="20" s="1"/>
  <c r="F75680" i="20"/>
  <c r="C75680" i="20" s="1"/>
  <c r="F75681" i="20"/>
  <c r="C75681" i="20" s="1"/>
  <c r="F75682" i="20"/>
  <c r="C75682" i="20" s="1"/>
  <c r="F75683" i="20"/>
  <c r="C75683" i="20" s="1"/>
  <c r="F75684" i="20"/>
  <c r="C75684" i="20" s="1"/>
  <c r="F75685" i="20"/>
  <c r="C75685" i="20" s="1"/>
  <c r="F75686" i="20"/>
  <c r="C75686" i="20" s="1"/>
  <c r="F75687" i="20"/>
  <c r="C75687" i="20" s="1"/>
  <c r="F75688" i="20"/>
  <c r="C75688" i="20" s="1"/>
  <c r="F75689" i="20"/>
  <c r="C75689" i="20" s="1"/>
  <c r="F75690" i="20"/>
  <c r="C75690" i="20" s="1"/>
  <c r="F75691" i="20"/>
  <c r="C75691" i="20" s="1"/>
  <c r="F75692" i="20"/>
  <c r="C75692" i="20" s="1"/>
  <c r="F75693" i="20"/>
  <c r="C75693" i="20" s="1"/>
  <c r="F75694" i="20"/>
  <c r="C75694" i="20" s="1"/>
  <c r="F75695" i="20"/>
  <c r="C75695" i="20" s="1"/>
  <c r="F75696" i="20"/>
  <c r="C75696" i="20" s="1"/>
  <c r="F75697" i="20"/>
  <c r="C75697" i="20" s="1"/>
  <c r="F75698" i="20"/>
  <c r="C75698" i="20" s="1"/>
  <c r="F75699" i="20"/>
  <c r="C75699" i="20" s="1"/>
  <c r="F75700" i="20"/>
  <c r="C75700" i="20" s="1"/>
  <c r="F75701" i="20"/>
  <c r="C75701" i="20" s="1"/>
  <c r="F75702" i="20"/>
  <c r="C75702" i="20" s="1"/>
  <c r="F75703" i="20"/>
  <c r="C75703" i="20" s="1"/>
  <c r="F75704" i="20"/>
  <c r="C75704" i="20" s="1"/>
  <c r="F75705" i="20"/>
  <c r="C75705" i="20" s="1"/>
  <c r="F75706" i="20"/>
  <c r="C75706" i="20" s="1"/>
  <c r="F75707" i="20"/>
  <c r="C75707" i="20" s="1"/>
  <c r="F75708" i="20"/>
  <c r="C75708" i="20" s="1"/>
  <c r="F75709" i="20"/>
  <c r="C75709" i="20" s="1"/>
  <c r="F75710" i="20"/>
  <c r="C75710" i="20" s="1"/>
  <c r="F75711" i="20"/>
  <c r="C75711" i="20" s="1"/>
  <c r="F75712" i="20"/>
  <c r="C75712" i="20" s="1"/>
  <c r="F75713" i="20"/>
  <c r="C75713" i="20" s="1"/>
  <c r="F75714" i="20"/>
  <c r="C75714" i="20" s="1"/>
  <c r="F75715" i="20"/>
  <c r="C75715" i="20" s="1"/>
  <c r="F75716" i="20"/>
  <c r="C75716" i="20" s="1"/>
  <c r="F75717" i="20"/>
  <c r="C75717" i="20" s="1"/>
  <c r="F75718" i="20"/>
  <c r="C75718" i="20" s="1"/>
  <c r="F75719" i="20"/>
  <c r="C75719" i="20" s="1"/>
  <c r="F75720" i="20"/>
  <c r="C75720" i="20" s="1"/>
  <c r="F75721" i="20"/>
  <c r="C75721" i="20" s="1"/>
  <c r="F75722" i="20"/>
  <c r="C75722" i="20" s="1"/>
  <c r="F75723" i="20"/>
  <c r="C75723" i="20" s="1"/>
  <c r="F75724" i="20"/>
  <c r="C75724" i="20" s="1"/>
  <c r="F75725" i="20"/>
  <c r="C75725" i="20" s="1"/>
  <c r="F75726" i="20"/>
  <c r="C75726" i="20" s="1"/>
  <c r="F75727" i="20"/>
  <c r="C75727" i="20" s="1"/>
  <c r="F75728" i="20"/>
  <c r="C75728" i="20" s="1"/>
  <c r="F75729" i="20"/>
  <c r="C75729" i="20" s="1"/>
  <c r="F75730" i="20"/>
  <c r="C75730" i="20" s="1"/>
  <c r="F75731" i="20"/>
  <c r="C75731" i="20" s="1"/>
  <c r="F75732" i="20"/>
  <c r="C75732" i="20" s="1"/>
  <c r="F75733" i="20"/>
  <c r="C75733" i="20" s="1"/>
  <c r="F75734" i="20"/>
  <c r="C75734" i="20" s="1"/>
  <c r="F75735" i="20"/>
  <c r="C75735" i="20" s="1"/>
  <c r="F75736" i="20"/>
  <c r="C75736" i="20" s="1"/>
  <c r="F75737" i="20"/>
  <c r="C75737" i="20" s="1"/>
  <c r="F75738" i="20"/>
  <c r="C75738" i="20" s="1"/>
  <c r="F75739" i="20"/>
  <c r="C75739" i="20" s="1"/>
  <c r="F75740" i="20"/>
  <c r="C75740" i="20" s="1"/>
  <c r="F75741" i="20"/>
  <c r="C75741" i="20" s="1"/>
  <c r="F75742" i="20"/>
  <c r="C75742" i="20" s="1"/>
  <c r="F75743" i="20"/>
  <c r="C75743" i="20" s="1"/>
  <c r="F75744" i="20"/>
  <c r="C75744" i="20" s="1"/>
  <c r="F75745" i="20"/>
  <c r="C75745" i="20" s="1"/>
  <c r="F75746" i="20"/>
  <c r="C75746" i="20" s="1"/>
  <c r="F75747" i="20"/>
  <c r="C75747" i="20" s="1"/>
  <c r="F75748" i="20"/>
  <c r="C75748" i="20" s="1"/>
  <c r="F75749" i="20"/>
  <c r="C75749" i="20" s="1"/>
  <c r="F75750" i="20"/>
  <c r="C75750" i="20" s="1"/>
  <c r="F75751" i="20"/>
  <c r="C75751" i="20" s="1"/>
  <c r="F75752" i="20"/>
  <c r="C75752" i="20" s="1"/>
  <c r="F75753" i="20"/>
  <c r="C75753" i="20" s="1"/>
  <c r="F75754" i="20"/>
  <c r="C75754" i="20" s="1"/>
  <c r="F75755" i="20"/>
  <c r="C75755" i="20" s="1"/>
  <c r="F75756" i="20"/>
  <c r="C75756" i="20" s="1"/>
  <c r="F75757" i="20"/>
  <c r="C75757" i="20" s="1"/>
  <c r="F75758" i="20"/>
  <c r="C75758" i="20" s="1"/>
  <c r="F75759" i="20"/>
  <c r="C75759" i="20" s="1"/>
  <c r="F75760" i="20"/>
  <c r="C75760" i="20" s="1"/>
  <c r="F75761" i="20"/>
  <c r="C75761" i="20" s="1"/>
  <c r="F75762" i="20"/>
  <c r="C75762" i="20" s="1"/>
  <c r="F75763" i="20"/>
  <c r="C75763" i="20" s="1"/>
  <c r="F75764" i="20"/>
  <c r="C75764" i="20" s="1"/>
  <c r="F75765" i="20"/>
  <c r="C75765" i="20" s="1"/>
  <c r="F75766" i="20"/>
  <c r="C75766" i="20" s="1"/>
  <c r="F75767" i="20"/>
  <c r="C75767" i="20" s="1"/>
  <c r="F75768" i="20"/>
  <c r="C75768" i="20" s="1"/>
  <c r="F75769" i="20"/>
  <c r="C75769" i="20" s="1"/>
  <c r="F75770" i="20"/>
  <c r="C75770" i="20" s="1"/>
  <c r="F75771" i="20"/>
  <c r="C75771" i="20" s="1"/>
  <c r="F75772" i="20"/>
  <c r="C75772" i="20" s="1"/>
  <c r="F75773" i="20"/>
  <c r="C75773" i="20" s="1"/>
  <c r="F75774" i="20"/>
  <c r="C75774" i="20" s="1"/>
  <c r="F75775" i="20"/>
  <c r="C75775" i="20" s="1"/>
  <c r="F75776" i="20"/>
  <c r="C75776" i="20" s="1"/>
  <c r="F75777" i="20"/>
  <c r="C75777" i="20" s="1"/>
  <c r="F75778" i="20"/>
  <c r="C75778" i="20" s="1"/>
  <c r="F75779" i="20"/>
  <c r="C75779" i="20" s="1"/>
  <c r="F75780" i="20"/>
  <c r="C75780" i="20" s="1"/>
  <c r="F75781" i="20"/>
  <c r="C75781" i="20" s="1"/>
  <c r="F75782" i="20"/>
  <c r="C75782" i="20" s="1"/>
  <c r="F75783" i="20"/>
  <c r="C75783" i="20" s="1"/>
  <c r="F75784" i="20"/>
  <c r="C75784" i="20" s="1"/>
  <c r="F75785" i="20"/>
  <c r="C75785" i="20" s="1"/>
  <c r="F75786" i="20"/>
  <c r="C75786" i="20" s="1"/>
  <c r="F75787" i="20"/>
  <c r="C75787" i="20" s="1"/>
  <c r="F75788" i="20"/>
  <c r="C75788" i="20" s="1"/>
  <c r="F75789" i="20"/>
  <c r="C75789" i="20" s="1"/>
  <c r="F75790" i="20"/>
  <c r="C75790" i="20" s="1"/>
  <c r="F75791" i="20"/>
  <c r="C75791" i="20" s="1"/>
  <c r="F75792" i="20"/>
  <c r="C75792" i="20" s="1"/>
  <c r="F75793" i="20"/>
  <c r="C75793" i="20" s="1"/>
  <c r="F75794" i="20"/>
  <c r="C75794" i="20" s="1"/>
  <c r="F75795" i="20"/>
  <c r="C75795" i="20" s="1"/>
  <c r="F75796" i="20"/>
  <c r="C75796" i="20" s="1"/>
  <c r="F75797" i="20"/>
  <c r="C75797" i="20" s="1"/>
  <c r="F75798" i="20"/>
  <c r="C75798" i="20" s="1"/>
  <c r="F75799" i="20"/>
  <c r="C75799" i="20" s="1"/>
  <c r="F75800" i="20"/>
  <c r="C75800" i="20" s="1"/>
  <c r="F75801" i="20"/>
  <c r="C75801" i="20" s="1"/>
  <c r="F75802" i="20"/>
  <c r="C75802" i="20" s="1"/>
  <c r="F75803" i="20"/>
  <c r="C75803" i="20" s="1"/>
  <c r="F75804" i="20"/>
  <c r="C75804" i="20" s="1"/>
  <c r="F75805" i="20"/>
  <c r="C75805" i="20" s="1"/>
  <c r="F75806" i="20"/>
  <c r="C75806" i="20" s="1"/>
  <c r="F75807" i="20"/>
  <c r="C75807" i="20" s="1"/>
  <c r="F75808" i="20"/>
  <c r="C75808" i="20" s="1"/>
  <c r="F75809" i="20"/>
  <c r="C75809" i="20" s="1"/>
  <c r="F75810" i="20"/>
  <c r="C75810" i="20" s="1"/>
  <c r="F75811" i="20"/>
  <c r="C75811" i="20" s="1"/>
  <c r="F75812" i="20"/>
  <c r="C75812" i="20" s="1"/>
  <c r="F75813" i="20"/>
  <c r="C75813" i="20" s="1"/>
  <c r="F75814" i="20"/>
  <c r="C75814" i="20" s="1"/>
  <c r="F75815" i="20"/>
  <c r="C75815" i="20" s="1"/>
  <c r="F75816" i="20"/>
  <c r="C75816" i="20" s="1"/>
  <c r="F75817" i="20"/>
  <c r="C75817" i="20" s="1"/>
  <c r="F75818" i="20"/>
  <c r="C75818" i="20" s="1"/>
  <c r="F75819" i="20"/>
  <c r="C75819" i="20" s="1"/>
  <c r="F75820" i="20"/>
  <c r="C75820" i="20" s="1"/>
  <c r="F75821" i="20"/>
  <c r="C75821" i="20" s="1"/>
  <c r="F75822" i="20"/>
  <c r="C75822" i="20" s="1"/>
  <c r="F75823" i="20"/>
  <c r="C75823" i="20" s="1"/>
  <c r="F75824" i="20"/>
  <c r="C75824" i="20" s="1"/>
  <c r="F75825" i="20"/>
  <c r="C75825" i="20" s="1"/>
  <c r="F75826" i="20"/>
  <c r="C75826" i="20" s="1"/>
  <c r="F75827" i="20"/>
  <c r="C75827" i="20" s="1"/>
  <c r="F75828" i="20"/>
  <c r="C75828" i="20" s="1"/>
  <c r="F75829" i="20"/>
  <c r="C75829" i="20" s="1"/>
  <c r="F75830" i="20"/>
  <c r="C75830" i="20" s="1"/>
  <c r="F75831" i="20"/>
  <c r="C75831" i="20" s="1"/>
  <c r="F75832" i="20"/>
  <c r="C75832" i="20" s="1"/>
  <c r="F75833" i="20"/>
  <c r="C75833" i="20" s="1"/>
  <c r="F75834" i="20"/>
  <c r="C75834" i="20" s="1"/>
  <c r="F75835" i="20"/>
  <c r="C75835" i="20" s="1"/>
  <c r="F75836" i="20"/>
  <c r="C75836" i="20" s="1"/>
  <c r="F75837" i="20"/>
  <c r="C75837" i="20" s="1"/>
  <c r="F75838" i="20"/>
  <c r="C75838" i="20" s="1"/>
  <c r="F75839" i="20"/>
  <c r="C75839" i="20" s="1"/>
  <c r="F75840" i="20"/>
  <c r="C75840" i="20" s="1"/>
  <c r="F75841" i="20"/>
  <c r="C75841" i="20" s="1"/>
  <c r="F75842" i="20"/>
  <c r="C75842" i="20" s="1"/>
  <c r="F75843" i="20"/>
  <c r="C75843" i="20" s="1"/>
  <c r="F75844" i="20"/>
  <c r="C75844" i="20" s="1"/>
  <c r="F75845" i="20"/>
  <c r="C75845" i="20" s="1"/>
  <c r="F75846" i="20"/>
  <c r="C75846" i="20" s="1"/>
  <c r="F75847" i="20"/>
  <c r="C75847" i="20" s="1"/>
  <c r="F75848" i="20"/>
  <c r="C75848" i="20" s="1"/>
  <c r="F75849" i="20"/>
  <c r="C75849" i="20" s="1"/>
  <c r="F75850" i="20"/>
  <c r="C75850" i="20" s="1"/>
  <c r="F75851" i="20"/>
  <c r="C75851" i="20" s="1"/>
  <c r="F75852" i="20"/>
  <c r="C75852" i="20" s="1"/>
  <c r="F75853" i="20"/>
  <c r="C75853" i="20" s="1"/>
  <c r="F75854" i="20"/>
  <c r="C75854" i="20" s="1"/>
  <c r="F75855" i="20"/>
  <c r="C75855" i="20" s="1"/>
  <c r="F75856" i="20"/>
  <c r="C75856" i="20" s="1"/>
  <c r="F75857" i="20"/>
  <c r="C75857" i="20" s="1"/>
  <c r="F75858" i="20"/>
  <c r="C75858" i="20" s="1"/>
  <c r="F75859" i="20"/>
  <c r="C75859" i="20" s="1"/>
  <c r="F75860" i="20"/>
  <c r="C75860" i="20" s="1"/>
  <c r="F75861" i="20"/>
  <c r="C75861" i="20" s="1"/>
  <c r="F75862" i="20"/>
  <c r="C75862" i="20" s="1"/>
  <c r="F75863" i="20"/>
  <c r="C75863" i="20" s="1"/>
  <c r="F75864" i="20"/>
  <c r="C75864" i="20" s="1"/>
  <c r="F75865" i="20"/>
  <c r="C75865" i="20" s="1"/>
  <c r="F75866" i="20"/>
  <c r="C75866" i="20" s="1"/>
  <c r="F75867" i="20"/>
  <c r="C75867" i="20" s="1"/>
  <c r="F75868" i="20"/>
  <c r="C75868" i="20" s="1"/>
  <c r="F75869" i="20"/>
  <c r="C75869" i="20" s="1"/>
  <c r="F75870" i="20"/>
  <c r="C75870" i="20" s="1"/>
  <c r="F75871" i="20"/>
  <c r="C75871" i="20" s="1"/>
  <c r="F75872" i="20"/>
  <c r="C75872" i="20" s="1"/>
  <c r="F75873" i="20"/>
  <c r="C75873" i="20" s="1"/>
  <c r="F75874" i="20"/>
  <c r="C75874" i="20" s="1"/>
  <c r="F75875" i="20"/>
  <c r="C75875" i="20" s="1"/>
  <c r="F75876" i="20"/>
  <c r="C75876" i="20" s="1"/>
  <c r="F75877" i="20"/>
  <c r="C75877" i="20" s="1"/>
  <c r="F75878" i="20"/>
  <c r="C75878" i="20" s="1"/>
  <c r="F75879" i="20"/>
  <c r="C75879" i="20" s="1"/>
  <c r="F75880" i="20"/>
  <c r="C75880" i="20" s="1"/>
  <c r="F75881" i="20"/>
  <c r="C75881" i="20" s="1"/>
  <c r="F75882" i="20"/>
  <c r="C75882" i="20" s="1"/>
  <c r="F75883" i="20"/>
  <c r="C75883" i="20" s="1"/>
  <c r="F75884" i="20"/>
  <c r="C75884" i="20" s="1"/>
  <c r="F75885" i="20"/>
  <c r="C75885" i="20" s="1"/>
  <c r="F75886" i="20"/>
  <c r="C75886" i="20" s="1"/>
  <c r="F75887" i="20"/>
  <c r="C75887" i="20" s="1"/>
  <c r="F75888" i="20"/>
  <c r="C75888" i="20" s="1"/>
  <c r="F75889" i="20"/>
  <c r="C75889" i="20" s="1"/>
  <c r="F75890" i="20"/>
  <c r="C75890" i="20" s="1"/>
  <c r="F75891" i="20"/>
  <c r="C75891" i="20" s="1"/>
  <c r="F75892" i="20"/>
  <c r="C75892" i="20" s="1"/>
  <c r="F75893" i="20"/>
  <c r="C75893" i="20" s="1"/>
  <c r="F75894" i="20"/>
  <c r="C75894" i="20" s="1"/>
  <c r="F75895" i="20"/>
  <c r="C75895" i="20" s="1"/>
  <c r="F75896" i="20"/>
  <c r="C75896" i="20" s="1"/>
  <c r="F75897" i="20"/>
  <c r="C75897" i="20" s="1"/>
  <c r="F75898" i="20"/>
  <c r="C75898" i="20" s="1"/>
  <c r="F75899" i="20"/>
  <c r="C75899" i="20" s="1"/>
  <c r="F75900" i="20"/>
  <c r="C75900" i="20" s="1"/>
  <c r="F75901" i="20"/>
  <c r="C75901" i="20" s="1"/>
  <c r="F75902" i="20"/>
  <c r="C75902" i="20" s="1"/>
  <c r="F75903" i="20"/>
  <c r="C75903" i="20" s="1"/>
  <c r="F75904" i="20"/>
  <c r="C75904" i="20" s="1"/>
  <c r="F75905" i="20"/>
  <c r="C75905" i="20" s="1"/>
  <c r="F75906" i="20"/>
  <c r="C75906" i="20" s="1"/>
  <c r="F75907" i="20"/>
  <c r="C75907" i="20" s="1"/>
  <c r="F75908" i="20"/>
  <c r="C75908" i="20" s="1"/>
  <c r="F75909" i="20"/>
  <c r="C75909" i="20" s="1"/>
  <c r="F75910" i="20"/>
  <c r="C75910" i="20" s="1"/>
  <c r="F75911" i="20"/>
  <c r="C75911" i="20" s="1"/>
  <c r="F75912" i="20"/>
  <c r="C75912" i="20" s="1"/>
  <c r="F75913" i="20"/>
  <c r="C75913" i="20" s="1"/>
  <c r="F75914" i="20"/>
  <c r="C75914" i="20" s="1"/>
  <c r="F75915" i="20"/>
  <c r="C75915" i="20" s="1"/>
  <c r="F75916" i="20"/>
  <c r="C75916" i="20" s="1"/>
  <c r="F75917" i="20"/>
  <c r="C75917" i="20" s="1"/>
  <c r="F75918" i="20"/>
  <c r="C75918" i="20" s="1"/>
  <c r="F75919" i="20"/>
  <c r="C75919" i="20" s="1"/>
  <c r="F75920" i="20"/>
  <c r="C75920" i="20" s="1"/>
  <c r="F75921" i="20"/>
  <c r="C75921" i="20" s="1"/>
  <c r="F75922" i="20"/>
  <c r="C75922" i="20" s="1"/>
  <c r="F75923" i="20"/>
  <c r="C75923" i="20" s="1"/>
  <c r="F75924" i="20"/>
  <c r="C75924" i="20" s="1"/>
  <c r="F75925" i="20"/>
  <c r="C75925" i="20" s="1"/>
  <c r="F75926" i="20"/>
  <c r="C75926" i="20" s="1"/>
  <c r="F75927" i="20"/>
  <c r="C75927" i="20" s="1"/>
  <c r="F75928" i="20"/>
  <c r="C75928" i="20" s="1"/>
  <c r="F75929" i="20"/>
  <c r="C75929" i="20" s="1"/>
  <c r="F75930" i="20"/>
  <c r="C75930" i="20" s="1"/>
  <c r="F75931" i="20"/>
  <c r="C75931" i="20" s="1"/>
  <c r="F75932" i="20"/>
  <c r="C75932" i="20" s="1"/>
  <c r="F75933" i="20"/>
  <c r="C75933" i="20" s="1"/>
  <c r="F75934" i="20"/>
  <c r="C75934" i="20" s="1"/>
  <c r="F75935" i="20"/>
  <c r="C75935" i="20" s="1"/>
  <c r="F75936" i="20"/>
  <c r="C75936" i="20" s="1"/>
  <c r="F75937" i="20"/>
  <c r="C75937" i="20" s="1"/>
  <c r="F75938" i="20"/>
  <c r="C75938" i="20" s="1"/>
  <c r="F75939" i="20"/>
  <c r="C75939" i="20" s="1"/>
  <c r="F75940" i="20"/>
  <c r="C75940" i="20" s="1"/>
  <c r="F75941" i="20"/>
  <c r="C75941" i="20" s="1"/>
  <c r="F75942" i="20"/>
  <c r="C75942" i="20" s="1"/>
  <c r="F75943" i="20"/>
  <c r="C75943" i="20" s="1"/>
  <c r="F75944" i="20"/>
  <c r="C75944" i="20" s="1"/>
  <c r="F75945" i="20"/>
  <c r="C75945" i="20" s="1"/>
  <c r="F75946" i="20"/>
  <c r="C75946" i="20" s="1"/>
  <c r="F75947" i="20"/>
  <c r="C75947" i="20" s="1"/>
  <c r="F75948" i="20"/>
  <c r="C75948" i="20" s="1"/>
  <c r="F75949" i="20"/>
  <c r="C75949" i="20" s="1"/>
  <c r="F75950" i="20"/>
  <c r="C75950" i="20" s="1"/>
  <c r="F75951" i="20"/>
  <c r="C75951" i="20" s="1"/>
  <c r="F75952" i="20"/>
  <c r="C75952" i="20" s="1"/>
  <c r="F75953" i="20"/>
  <c r="C75953" i="20" s="1"/>
  <c r="F75954" i="20"/>
  <c r="C75954" i="20" s="1"/>
  <c r="F75955" i="20"/>
  <c r="C75955" i="20" s="1"/>
  <c r="F75956" i="20"/>
  <c r="C75956" i="20" s="1"/>
  <c r="F75957" i="20"/>
  <c r="C75957" i="20" s="1"/>
  <c r="F75958" i="20"/>
  <c r="C75958" i="20" s="1"/>
  <c r="F75959" i="20"/>
  <c r="C75959" i="20" s="1"/>
  <c r="F75960" i="20"/>
  <c r="C75960" i="20" s="1"/>
  <c r="F75961" i="20"/>
  <c r="C75961" i="20" s="1"/>
  <c r="F75962" i="20"/>
  <c r="C75962" i="20" s="1"/>
  <c r="F75963" i="20"/>
  <c r="C75963" i="20" s="1"/>
  <c r="F75964" i="20"/>
  <c r="C75964" i="20" s="1"/>
  <c r="F75965" i="20"/>
  <c r="C75965" i="20" s="1"/>
  <c r="F75966" i="20"/>
  <c r="C75966" i="20" s="1"/>
  <c r="F75967" i="20"/>
  <c r="C75967" i="20" s="1"/>
  <c r="F75968" i="20"/>
  <c r="C75968" i="20" s="1"/>
  <c r="F75969" i="20"/>
  <c r="C75969" i="20" s="1"/>
  <c r="F75970" i="20"/>
  <c r="C75970" i="20" s="1"/>
  <c r="F75971" i="20"/>
  <c r="C75971" i="20" s="1"/>
  <c r="F75972" i="20"/>
  <c r="C75972" i="20" s="1"/>
  <c r="F75973" i="20"/>
  <c r="C75973" i="20" s="1"/>
  <c r="F75974" i="20"/>
  <c r="C75974" i="20" s="1"/>
  <c r="F75975" i="20"/>
  <c r="C75975" i="20" s="1"/>
  <c r="F75976" i="20"/>
  <c r="C75976" i="20" s="1"/>
  <c r="F75977" i="20"/>
  <c r="C75977" i="20" s="1"/>
  <c r="F75978" i="20"/>
  <c r="C75978" i="20" s="1"/>
  <c r="F75979" i="20"/>
  <c r="C75979" i="20" s="1"/>
  <c r="F75980" i="20"/>
  <c r="C75980" i="20" s="1"/>
  <c r="F75981" i="20"/>
  <c r="C75981" i="20" s="1"/>
  <c r="F75982" i="20"/>
  <c r="C75982" i="20" s="1"/>
  <c r="F75983" i="20"/>
  <c r="C75983" i="20" s="1"/>
  <c r="F75984" i="20"/>
  <c r="C75984" i="20" s="1"/>
  <c r="F75985" i="20"/>
  <c r="C75985" i="20" s="1"/>
  <c r="F75986" i="20"/>
  <c r="C75986" i="20" s="1"/>
  <c r="F75987" i="20"/>
  <c r="C75987" i="20" s="1"/>
  <c r="F75988" i="20"/>
  <c r="C75988" i="20" s="1"/>
  <c r="F75989" i="20"/>
  <c r="C75989" i="20" s="1"/>
  <c r="F75990" i="20"/>
  <c r="C75990" i="20" s="1"/>
  <c r="F75991" i="20"/>
  <c r="C75991" i="20" s="1"/>
  <c r="F75992" i="20"/>
  <c r="C75992" i="20" s="1"/>
  <c r="F75993" i="20"/>
  <c r="C75993" i="20" s="1"/>
  <c r="F75994" i="20"/>
  <c r="C75994" i="20" s="1"/>
  <c r="F75995" i="20"/>
  <c r="C75995" i="20" s="1"/>
  <c r="F75996" i="20"/>
  <c r="C75996" i="20" s="1"/>
  <c r="F75997" i="20"/>
  <c r="C75997" i="20" s="1"/>
  <c r="F75998" i="20"/>
  <c r="C75998" i="20" s="1"/>
  <c r="F75999" i="20"/>
  <c r="C75999" i="20" s="1"/>
  <c r="F76000" i="20"/>
  <c r="C76000" i="20" s="1"/>
  <c r="F76001" i="20"/>
  <c r="C76001" i="20" s="1"/>
  <c r="F76002" i="20"/>
  <c r="C76002" i="20" s="1"/>
  <c r="F76003" i="20"/>
  <c r="C76003" i="20" s="1"/>
  <c r="F76004" i="20"/>
  <c r="C76004" i="20" s="1"/>
  <c r="F76005" i="20"/>
  <c r="C76005" i="20" s="1"/>
  <c r="F76006" i="20"/>
  <c r="C76006" i="20" s="1"/>
  <c r="F76007" i="20"/>
  <c r="C76007" i="20" s="1"/>
  <c r="F76008" i="20"/>
  <c r="C76008" i="20" s="1"/>
  <c r="F76009" i="20"/>
  <c r="C76009" i="20" s="1"/>
  <c r="F76010" i="20"/>
  <c r="C76010" i="20" s="1"/>
  <c r="F76011" i="20"/>
  <c r="C76011" i="20" s="1"/>
  <c r="F76012" i="20"/>
  <c r="C76012" i="20" s="1"/>
  <c r="F76013" i="20"/>
  <c r="C76013" i="20" s="1"/>
  <c r="F76014" i="20"/>
  <c r="C76014" i="20" s="1"/>
  <c r="F76015" i="20"/>
  <c r="C76015" i="20" s="1"/>
  <c r="F76016" i="20"/>
  <c r="C76016" i="20" s="1"/>
  <c r="F76017" i="20"/>
  <c r="C76017" i="20" s="1"/>
  <c r="F76018" i="20"/>
  <c r="C76018" i="20" s="1"/>
  <c r="F76019" i="20"/>
  <c r="C76019" i="20" s="1"/>
  <c r="F76020" i="20"/>
  <c r="C76020" i="20" s="1"/>
  <c r="F76021" i="20"/>
  <c r="C76021" i="20" s="1"/>
  <c r="F76022" i="20"/>
  <c r="C76022" i="20" s="1"/>
  <c r="F76023" i="20"/>
  <c r="C76023" i="20" s="1"/>
  <c r="F76024" i="20"/>
  <c r="C76024" i="20" s="1"/>
  <c r="F76025" i="20"/>
  <c r="C76025" i="20" s="1"/>
  <c r="F76026" i="20"/>
  <c r="C76026" i="20" s="1"/>
  <c r="F76027" i="20"/>
  <c r="C76027" i="20" s="1"/>
  <c r="F76028" i="20"/>
  <c r="C76028" i="20" s="1"/>
  <c r="F76029" i="20"/>
  <c r="C76029" i="20" s="1"/>
  <c r="F76030" i="20"/>
  <c r="C76030" i="20" s="1"/>
  <c r="F76031" i="20"/>
  <c r="C76031" i="20" s="1"/>
  <c r="F76032" i="20"/>
  <c r="C76032" i="20" s="1"/>
  <c r="F76033" i="20"/>
  <c r="C76033" i="20" s="1"/>
  <c r="F76034" i="20"/>
  <c r="C76034" i="20" s="1"/>
  <c r="F76035" i="20"/>
  <c r="C76035" i="20" s="1"/>
  <c r="F76036" i="20"/>
  <c r="C76036" i="20" s="1"/>
  <c r="F76037" i="20"/>
  <c r="C76037" i="20" s="1"/>
  <c r="F76038" i="20"/>
  <c r="C76038" i="20" s="1"/>
  <c r="F76039" i="20"/>
  <c r="C76039" i="20" s="1"/>
  <c r="F76040" i="20"/>
  <c r="C76040" i="20" s="1"/>
  <c r="F76041" i="20"/>
  <c r="C76041" i="20" s="1"/>
  <c r="F76042" i="20"/>
  <c r="C76042" i="20" s="1"/>
  <c r="F76043" i="20"/>
  <c r="C76043" i="20" s="1"/>
  <c r="F76044" i="20"/>
  <c r="C76044" i="20" s="1"/>
  <c r="F76045" i="20"/>
  <c r="C76045" i="20" s="1"/>
  <c r="F76046" i="20"/>
  <c r="C76046" i="20" s="1"/>
  <c r="F76047" i="20"/>
  <c r="C76047" i="20" s="1"/>
  <c r="F76048" i="20"/>
  <c r="C76048" i="20" s="1"/>
  <c r="F76049" i="20"/>
  <c r="C76049" i="20" s="1"/>
  <c r="F76050" i="20"/>
  <c r="C76050" i="20" s="1"/>
  <c r="F76051" i="20"/>
  <c r="C76051" i="20" s="1"/>
  <c r="F76052" i="20"/>
  <c r="C76052" i="20" s="1"/>
  <c r="F76053" i="20"/>
  <c r="C76053" i="20" s="1"/>
  <c r="F76054" i="20"/>
  <c r="C76054" i="20" s="1"/>
  <c r="F76055" i="20"/>
  <c r="C76055" i="20" s="1"/>
  <c r="F76056" i="20"/>
  <c r="C76056" i="20" s="1"/>
  <c r="F76057" i="20"/>
  <c r="C76057" i="20" s="1"/>
  <c r="F76058" i="20"/>
  <c r="C76058" i="20" s="1"/>
  <c r="F76059" i="20"/>
  <c r="C76059" i="20" s="1"/>
  <c r="F76060" i="20"/>
  <c r="C76060" i="20" s="1"/>
  <c r="F76061" i="20"/>
  <c r="C76061" i="20" s="1"/>
  <c r="F76062" i="20"/>
  <c r="C76062" i="20" s="1"/>
  <c r="F76063" i="20"/>
  <c r="C76063" i="20" s="1"/>
  <c r="F76064" i="20"/>
  <c r="C76064" i="20" s="1"/>
  <c r="F76065" i="20"/>
  <c r="C76065" i="20" s="1"/>
  <c r="F76066" i="20"/>
  <c r="C76066" i="20" s="1"/>
  <c r="F76067" i="20"/>
  <c r="C76067" i="20" s="1"/>
  <c r="F76068" i="20"/>
  <c r="C76068" i="20" s="1"/>
  <c r="F76069" i="20"/>
  <c r="C76069" i="20" s="1"/>
  <c r="F76070" i="20"/>
  <c r="C76070" i="20" s="1"/>
  <c r="F76071" i="20"/>
  <c r="C76071" i="20" s="1"/>
  <c r="F76072" i="20"/>
  <c r="C76072" i="20" s="1"/>
  <c r="F76073" i="20"/>
  <c r="C76073" i="20" s="1"/>
  <c r="F76074" i="20"/>
  <c r="C76074" i="20" s="1"/>
  <c r="F76075" i="20"/>
  <c r="C76075" i="20" s="1"/>
  <c r="F76076" i="20"/>
  <c r="C76076" i="20" s="1"/>
  <c r="F76077" i="20"/>
  <c r="C76077" i="20" s="1"/>
  <c r="F76078" i="20"/>
  <c r="C76078" i="20" s="1"/>
  <c r="F76079" i="20"/>
  <c r="C76079" i="20" s="1"/>
  <c r="F76080" i="20"/>
  <c r="C76080" i="20" s="1"/>
  <c r="F76081" i="20"/>
  <c r="C76081" i="20" s="1"/>
  <c r="F76082" i="20"/>
  <c r="C76082" i="20" s="1"/>
  <c r="F76083" i="20"/>
  <c r="C76083" i="20" s="1"/>
  <c r="F76084" i="20"/>
  <c r="C76084" i="20" s="1"/>
  <c r="F76085" i="20"/>
  <c r="C76085" i="20" s="1"/>
  <c r="F76086" i="20"/>
  <c r="C76086" i="20" s="1"/>
  <c r="F76087" i="20"/>
  <c r="C76087" i="20" s="1"/>
  <c r="F76088" i="20"/>
  <c r="C76088" i="20" s="1"/>
  <c r="F76089" i="20"/>
  <c r="C76089" i="20" s="1"/>
  <c r="F76090" i="20"/>
  <c r="C76090" i="20" s="1"/>
  <c r="F76091" i="20"/>
  <c r="C76091" i="20" s="1"/>
  <c r="F76092" i="20"/>
  <c r="C76092" i="20" s="1"/>
  <c r="F76093" i="20"/>
  <c r="C76093" i="20" s="1"/>
  <c r="F76094" i="20"/>
  <c r="C76094" i="20" s="1"/>
  <c r="F76095" i="20"/>
  <c r="C76095" i="20" s="1"/>
  <c r="F76096" i="20"/>
  <c r="C76096" i="20" s="1"/>
  <c r="F76097" i="20"/>
  <c r="C76097" i="20" s="1"/>
  <c r="F76098" i="20"/>
  <c r="C76098" i="20" s="1"/>
  <c r="F76099" i="20"/>
  <c r="C76099" i="20" s="1"/>
  <c r="F76100" i="20"/>
  <c r="C76100" i="20" s="1"/>
  <c r="F76101" i="20"/>
  <c r="C76101" i="20" s="1"/>
  <c r="F76102" i="20"/>
  <c r="C76102" i="20" s="1"/>
  <c r="F76103" i="20"/>
  <c r="C76103" i="20" s="1"/>
  <c r="F76104" i="20"/>
  <c r="C76104" i="20" s="1"/>
  <c r="F76105" i="20"/>
  <c r="C76105" i="20" s="1"/>
  <c r="F76106" i="20"/>
  <c r="C76106" i="20" s="1"/>
  <c r="F76107" i="20"/>
  <c r="C76107" i="20" s="1"/>
  <c r="F76108" i="20"/>
  <c r="C76108" i="20" s="1"/>
  <c r="F76109" i="20"/>
  <c r="C76109" i="20" s="1"/>
  <c r="F76110" i="20"/>
  <c r="C76110" i="20" s="1"/>
  <c r="F76111" i="20"/>
  <c r="C76111" i="20" s="1"/>
  <c r="F76112" i="20"/>
  <c r="C76112" i="20" s="1"/>
  <c r="F76113" i="20"/>
  <c r="C76113" i="20" s="1"/>
  <c r="F76114" i="20"/>
  <c r="C76114" i="20" s="1"/>
  <c r="F76115" i="20"/>
  <c r="C76115" i="20" s="1"/>
  <c r="F76116" i="20"/>
  <c r="C76116" i="20" s="1"/>
  <c r="F76117" i="20"/>
  <c r="C76117" i="20" s="1"/>
  <c r="F76118" i="20"/>
  <c r="C76118" i="20" s="1"/>
  <c r="F76119" i="20"/>
  <c r="C76119" i="20" s="1"/>
  <c r="F76120" i="20"/>
  <c r="C76120" i="20" s="1"/>
  <c r="F76121" i="20"/>
  <c r="C76121" i="20" s="1"/>
  <c r="F76122" i="20"/>
  <c r="C76122" i="20" s="1"/>
  <c r="F76123" i="20"/>
  <c r="C76123" i="20" s="1"/>
  <c r="F76124" i="20"/>
  <c r="C76124" i="20" s="1"/>
  <c r="F76125" i="20"/>
  <c r="C76125" i="20" s="1"/>
  <c r="F76126" i="20"/>
  <c r="C76126" i="20" s="1"/>
  <c r="F76127" i="20"/>
  <c r="C76127" i="20" s="1"/>
  <c r="F76128" i="20"/>
  <c r="C76128" i="20" s="1"/>
  <c r="F76129" i="20"/>
  <c r="C76129" i="20" s="1"/>
  <c r="F76130" i="20"/>
  <c r="C76130" i="20" s="1"/>
  <c r="F76131" i="20"/>
  <c r="C76131" i="20" s="1"/>
  <c r="F76132" i="20"/>
  <c r="C76132" i="20" s="1"/>
  <c r="F76133" i="20"/>
  <c r="C76133" i="20" s="1"/>
  <c r="F76134" i="20"/>
  <c r="C76134" i="20" s="1"/>
  <c r="F76135" i="20"/>
  <c r="C76135" i="20" s="1"/>
  <c r="F76136" i="20"/>
  <c r="C76136" i="20" s="1"/>
  <c r="F76137" i="20"/>
  <c r="C76137" i="20" s="1"/>
  <c r="F76138" i="20"/>
  <c r="C76138" i="20" s="1"/>
  <c r="F76139" i="20"/>
  <c r="C76139" i="20" s="1"/>
  <c r="F76140" i="20"/>
  <c r="C76140" i="20" s="1"/>
  <c r="F76141" i="20"/>
  <c r="C76141" i="20" s="1"/>
  <c r="F76142" i="20"/>
  <c r="C76142" i="20" s="1"/>
  <c r="F76143" i="20"/>
  <c r="C76143" i="20" s="1"/>
  <c r="F76144" i="20"/>
  <c r="C76144" i="20" s="1"/>
  <c r="F76145" i="20"/>
  <c r="C76145" i="20" s="1"/>
  <c r="F76146" i="20"/>
  <c r="C76146" i="20" s="1"/>
  <c r="F76147" i="20"/>
  <c r="C76147" i="20" s="1"/>
  <c r="F76148" i="20"/>
  <c r="C76148" i="20" s="1"/>
  <c r="F76149" i="20"/>
  <c r="C76149" i="20" s="1"/>
  <c r="F76150" i="20"/>
  <c r="C76150" i="20" s="1"/>
  <c r="F76151" i="20"/>
  <c r="C76151" i="20" s="1"/>
  <c r="F76152" i="20"/>
  <c r="C76152" i="20" s="1"/>
  <c r="F76153" i="20"/>
  <c r="C76153" i="20" s="1"/>
  <c r="F76154" i="20"/>
  <c r="C76154" i="20" s="1"/>
  <c r="F76155" i="20"/>
  <c r="C76155" i="20" s="1"/>
  <c r="F76156" i="20"/>
  <c r="C76156" i="20" s="1"/>
  <c r="F76157" i="20"/>
  <c r="C76157" i="20" s="1"/>
  <c r="F76158" i="20"/>
  <c r="C76158" i="20" s="1"/>
  <c r="F76159" i="20"/>
  <c r="C76159" i="20" s="1"/>
  <c r="F76160" i="20"/>
  <c r="C76160" i="20" s="1"/>
  <c r="F76161" i="20"/>
  <c r="C76161" i="20" s="1"/>
  <c r="F76162" i="20"/>
  <c r="C76162" i="20" s="1"/>
  <c r="F76163" i="20"/>
  <c r="C76163" i="20" s="1"/>
  <c r="F76164" i="20"/>
  <c r="C76164" i="20" s="1"/>
  <c r="F76165" i="20"/>
  <c r="C76165" i="20" s="1"/>
  <c r="F76166" i="20"/>
  <c r="C76166" i="20" s="1"/>
  <c r="F76167" i="20"/>
  <c r="C76167" i="20" s="1"/>
  <c r="F76168" i="20"/>
  <c r="C76168" i="20" s="1"/>
  <c r="F76169" i="20"/>
  <c r="C76169" i="20" s="1"/>
  <c r="F76170" i="20"/>
  <c r="C76170" i="20" s="1"/>
  <c r="F76171" i="20"/>
  <c r="C76171" i="20" s="1"/>
  <c r="F76172" i="20"/>
  <c r="C76172" i="20" s="1"/>
  <c r="F76173" i="20"/>
  <c r="C76173" i="20" s="1"/>
  <c r="F76174" i="20"/>
  <c r="C76174" i="20" s="1"/>
  <c r="F76175" i="20"/>
  <c r="C76175" i="20" s="1"/>
  <c r="F76176" i="20"/>
  <c r="C76176" i="20" s="1"/>
  <c r="F76177" i="20"/>
  <c r="C76177" i="20" s="1"/>
  <c r="F76178" i="20"/>
  <c r="C76178" i="20" s="1"/>
  <c r="F76179" i="20"/>
  <c r="C76179" i="20" s="1"/>
  <c r="F76180" i="20"/>
  <c r="C76180" i="20" s="1"/>
  <c r="F76181" i="20"/>
  <c r="C76181" i="20" s="1"/>
  <c r="F76182" i="20"/>
  <c r="C76182" i="20" s="1"/>
  <c r="F76183" i="20"/>
  <c r="C76183" i="20" s="1"/>
  <c r="F76184" i="20"/>
  <c r="C76184" i="20" s="1"/>
  <c r="F76185" i="20"/>
  <c r="C76185" i="20" s="1"/>
  <c r="F76186" i="20"/>
  <c r="C76186" i="20" s="1"/>
  <c r="F76187" i="20"/>
  <c r="C76187" i="20" s="1"/>
  <c r="F76188" i="20"/>
  <c r="C76188" i="20" s="1"/>
  <c r="F76189" i="20"/>
  <c r="C76189" i="20" s="1"/>
  <c r="F76190" i="20"/>
  <c r="C76190" i="20" s="1"/>
  <c r="F76191" i="20"/>
  <c r="C76191" i="20" s="1"/>
  <c r="F76192" i="20"/>
  <c r="C76192" i="20" s="1"/>
  <c r="F76193" i="20"/>
  <c r="C76193" i="20" s="1"/>
  <c r="F76194" i="20"/>
  <c r="C76194" i="20" s="1"/>
  <c r="F76195" i="20"/>
  <c r="C76195" i="20" s="1"/>
  <c r="F76196" i="20"/>
  <c r="C76196" i="20" s="1"/>
  <c r="F76197" i="20"/>
  <c r="C76197" i="20" s="1"/>
  <c r="F76198" i="20"/>
  <c r="C76198" i="20" s="1"/>
  <c r="F76199" i="20"/>
  <c r="C76199" i="20" s="1"/>
  <c r="F76200" i="20"/>
  <c r="C76200" i="20" s="1"/>
  <c r="F76201" i="20"/>
  <c r="C76201" i="20" s="1"/>
  <c r="F76202" i="20"/>
  <c r="C76202" i="20" s="1"/>
  <c r="F76203" i="20"/>
  <c r="C76203" i="20" s="1"/>
  <c r="F76204" i="20"/>
  <c r="C76204" i="20" s="1"/>
  <c r="F76205" i="20"/>
  <c r="C76205" i="20" s="1"/>
  <c r="F76206" i="20"/>
  <c r="C76206" i="20" s="1"/>
  <c r="F76207" i="20"/>
  <c r="C76207" i="20" s="1"/>
  <c r="F76208" i="20"/>
  <c r="C76208" i="20" s="1"/>
  <c r="F76209" i="20"/>
  <c r="C76209" i="20" s="1"/>
  <c r="F76210" i="20"/>
  <c r="C76210" i="20" s="1"/>
  <c r="F76211" i="20"/>
  <c r="C76211" i="20" s="1"/>
  <c r="F76212" i="20"/>
  <c r="C76212" i="20" s="1"/>
  <c r="F76213" i="20"/>
  <c r="C76213" i="20" s="1"/>
  <c r="F76214" i="20"/>
  <c r="C76214" i="20" s="1"/>
  <c r="F76215" i="20"/>
  <c r="C76215" i="20" s="1"/>
  <c r="F76216" i="20"/>
  <c r="C76216" i="20" s="1"/>
  <c r="F76217" i="20"/>
  <c r="C76217" i="20" s="1"/>
  <c r="F76218" i="20"/>
  <c r="C76218" i="20" s="1"/>
  <c r="F76219" i="20"/>
  <c r="C76219" i="20" s="1"/>
  <c r="F76220" i="20"/>
  <c r="C76220" i="20" s="1"/>
  <c r="F76221" i="20"/>
  <c r="C76221" i="20" s="1"/>
  <c r="F76222" i="20"/>
  <c r="C76222" i="20" s="1"/>
  <c r="F76223" i="20"/>
  <c r="C76223" i="20" s="1"/>
  <c r="F76224" i="20"/>
  <c r="C76224" i="20" s="1"/>
  <c r="F76225" i="20"/>
  <c r="C76225" i="20" s="1"/>
  <c r="F76226" i="20"/>
  <c r="C76226" i="20" s="1"/>
  <c r="F76227" i="20"/>
  <c r="C76227" i="20" s="1"/>
  <c r="F76228" i="20"/>
  <c r="C76228" i="20" s="1"/>
  <c r="F76229" i="20"/>
  <c r="C76229" i="20" s="1"/>
  <c r="F76230" i="20"/>
  <c r="C76230" i="20" s="1"/>
  <c r="F76231" i="20"/>
  <c r="C76231" i="20" s="1"/>
  <c r="F76232" i="20"/>
  <c r="C76232" i="20" s="1"/>
  <c r="F76233" i="20"/>
  <c r="C76233" i="20" s="1"/>
  <c r="F76234" i="20"/>
  <c r="C76234" i="20" s="1"/>
  <c r="F76235" i="20"/>
  <c r="C76235" i="20" s="1"/>
  <c r="F76236" i="20"/>
  <c r="C76236" i="20" s="1"/>
  <c r="F76237" i="20"/>
  <c r="C76237" i="20" s="1"/>
  <c r="F76238" i="20"/>
  <c r="C76238" i="20" s="1"/>
  <c r="F76239" i="20"/>
  <c r="C76239" i="20" s="1"/>
  <c r="F76240" i="20"/>
  <c r="C76240" i="20" s="1"/>
  <c r="F76241" i="20"/>
  <c r="C76241" i="20" s="1"/>
  <c r="F76242" i="20"/>
  <c r="C76242" i="20" s="1"/>
  <c r="F76243" i="20"/>
  <c r="C76243" i="20" s="1"/>
  <c r="F76244" i="20"/>
  <c r="C76244" i="20" s="1"/>
  <c r="F76245" i="20"/>
  <c r="C76245" i="20" s="1"/>
  <c r="F76246" i="20"/>
  <c r="C76246" i="20" s="1"/>
  <c r="F76247" i="20"/>
  <c r="C76247" i="20" s="1"/>
  <c r="F76248" i="20"/>
  <c r="C76248" i="20" s="1"/>
  <c r="F76249" i="20"/>
  <c r="C76249" i="20" s="1"/>
  <c r="F76250" i="20"/>
  <c r="C76250" i="20" s="1"/>
  <c r="F76251" i="20"/>
  <c r="C76251" i="20" s="1"/>
  <c r="F76252" i="20"/>
  <c r="C76252" i="20" s="1"/>
  <c r="F76253" i="20"/>
  <c r="C76253" i="20" s="1"/>
  <c r="F76254" i="20"/>
  <c r="C76254" i="20" s="1"/>
  <c r="F76255" i="20"/>
  <c r="C76255" i="20" s="1"/>
  <c r="F76256" i="20"/>
  <c r="C76256" i="20" s="1"/>
  <c r="F76257" i="20"/>
  <c r="C76257" i="20" s="1"/>
  <c r="F76258" i="20"/>
  <c r="C76258" i="20" s="1"/>
  <c r="F76259" i="20"/>
  <c r="C76259" i="20" s="1"/>
  <c r="F76260" i="20"/>
  <c r="C76260" i="20" s="1"/>
  <c r="F76261" i="20"/>
  <c r="C76261" i="20" s="1"/>
  <c r="F76262" i="20"/>
  <c r="C76262" i="20" s="1"/>
  <c r="F76263" i="20"/>
  <c r="C76263" i="20" s="1"/>
  <c r="F76264" i="20"/>
  <c r="C76264" i="20" s="1"/>
  <c r="F76265" i="20"/>
  <c r="C76265" i="20" s="1"/>
  <c r="F76266" i="20"/>
  <c r="C76266" i="20" s="1"/>
  <c r="F76267" i="20"/>
  <c r="C76267" i="20" s="1"/>
  <c r="F76268" i="20"/>
  <c r="C76268" i="20" s="1"/>
  <c r="F76269" i="20"/>
  <c r="C76269" i="20" s="1"/>
  <c r="F76270" i="20"/>
  <c r="C76270" i="20" s="1"/>
  <c r="F76271" i="20"/>
  <c r="C76271" i="20" s="1"/>
  <c r="F76272" i="20"/>
  <c r="C76272" i="20" s="1"/>
  <c r="F76273" i="20"/>
  <c r="C76273" i="20" s="1"/>
  <c r="F76274" i="20"/>
  <c r="C76274" i="20" s="1"/>
  <c r="F76275" i="20"/>
  <c r="C76275" i="20" s="1"/>
  <c r="F76276" i="20"/>
  <c r="C76276" i="20" s="1"/>
  <c r="F76277" i="20"/>
  <c r="C76277" i="20" s="1"/>
  <c r="F76278" i="20"/>
  <c r="C76278" i="20" s="1"/>
  <c r="F76279" i="20"/>
  <c r="C76279" i="20" s="1"/>
  <c r="F76280" i="20"/>
  <c r="C76280" i="20" s="1"/>
  <c r="F76281" i="20"/>
  <c r="C76281" i="20" s="1"/>
  <c r="F76282" i="20"/>
  <c r="C76282" i="20" s="1"/>
  <c r="F76283" i="20"/>
  <c r="C76283" i="20" s="1"/>
  <c r="F76284" i="20"/>
  <c r="C76284" i="20" s="1"/>
  <c r="F76285" i="20"/>
  <c r="C76285" i="20" s="1"/>
  <c r="F76286" i="20"/>
  <c r="C76286" i="20" s="1"/>
  <c r="F76287" i="20"/>
  <c r="C76287" i="20" s="1"/>
  <c r="F76288" i="20"/>
  <c r="C76288" i="20" s="1"/>
  <c r="F76289" i="20"/>
  <c r="C76289" i="20" s="1"/>
  <c r="F76290" i="20"/>
  <c r="C76290" i="20" s="1"/>
  <c r="F76291" i="20"/>
  <c r="C76291" i="20" s="1"/>
  <c r="F76292" i="20"/>
  <c r="C76292" i="20" s="1"/>
  <c r="F76293" i="20"/>
  <c r="C76293" i="20" s="1"/>
  <c r="F76294" i="20"/>
  <c r="C76294" i="20" s="1"/>
  <c r="F76295" i="20"/>
  <c r="C76295" i="20" s="1"/>
  <c r="F76296" i="20"/>
  <c r="C76296" i="20" s="1"/>
  <c r="F76297" i="20"/>
  <c r="C76297" i="20" s="1"/>
  <c r="F76298" i="20"/>
  <c r="C76298" i="20" s="1"/>
  <c r="F76299" i="20"/>
  <c r="C76299" i="20" s="1"/>
  <c r="F76300" i="20"/>
  <c r="C76300" i="20" s="1"/>
  <c r="F76301" i="20"/>
  <c r="C76301" i="20" s="1"/>
  <c r="F76302" i="20"/>
  <c r="C76302" i="20" s="1"/>
  <c r="F76303" i="20"/>
  <c r="C76303" i="20" s="1"/>
  <c r="F76304" i="20"/>
  <c r="C76304" i="20" s="1"/>
  <c r="F76305" i="20"/>
  <c r="C76305" i="20" s="1"/>
  <c r="F76306" i="20"/>
  <c r="C76306" i="20" s="1"/>
  <c r="F76307" i="20"/>
  <c r="C76307" i="20" s="1"/>
  <c r="F76308" i="20"/>
  <c r="C76308" i="20" s="1"/>
  <c r="F76309" i="20"/>
  <c r="C76309" i="20" s="1"/>
  <c r="F76310" i="20"/>
  <c r="C76310" i="20" s="1"/>
  <c r="F76311" i="20"/>
  <c r="C76311" i="20" s="1"/>
  <c r="F76312" i="20"/>
  <c r="C76312" i="20" s="1"/>
  <c r="F76313" i="20"/>
  <c r="C76313" i="20" s="1"/>
  <c r="F76314" i="20"/>
  <c r="C76314" i="20" s="1"/>
  <c r="F76315" i="20"/>
  <c r="C76315" i="20" s="1"/>
  <c r="F76316" i="20"/>
  <c r="C76316" i="20" s="1"/>
  <c r="F76317" i="20"/>
  <c r="C76317" i="20" s="1"/>
  <c r="F76318" i="20"/>
  <c r="C76318" i="20" s="1"/>
  <c r="F76319" i="20"/>
  <c r="C76319" i="20" s="1"/>
  <c r="F76320" i="20"/>
  <c r="C76320" i="20" s="1"/>
  <c r="F76321" i="20"/>
  <c r="C76321" i="20" s="1"/>
  <c r="F76322" i="20"/>
  <c r="C76322" i="20" s="1"/>
  <c r="F76323" i="20"/>
  <c r="C76323" i="20" s="1"/>
  <c r="F76324" i="20"/>
  <c r="C76324" i="20" s="1"/>
  <c r="F76325" i="20"/>
  <c r="C76325" i="20" s="1"/>
  <c r="F76326" i="20"/>
  <c r="C76326" i="20" s="1"/>
  <c r="F76327" i="20"/>
  <c r="C76327" i="20" s="1"/>
  <c r="F76328" i="20"/>
  <c r="C76328" i="20" s="1"/>
  <c r="F76329" i="20"/>
  <c r="C76329" i="20" s="1"/>
  <c r="F76330" i="20"/>
  <c r="C76330" i="20" s="1"/>
  <c r="F76331" i="20"/>
  <c r="C76331" i="20" s="1"/>
  <c r="F76332" i="20"/>
  <c r="C76332" i="20" s="1"/>
  <c r="F76333" i="20"/>
  <c r="C76333" i="20" s="1"/>
  <c r="F76334" i="20"/>
  <c r="C76334" i="20" s="1"/>
  <c r="F76335" i="20"/>
  <c r="C76335" i="20" s="1"/>
  <c r="F76336" i="20"/>
  <c r="C76336" i="20" s="1"/>
  <c r="F76337" i="20"/>
  <c r="C76337" i="20" s="1"/>
  <c r="F76338" i="20"/>
  <c r="C76338" i="20" s="1"/>
  <c r="F76339" i="20"/>
  <c r="C76339" i="20" s="1"/>
  <c r="F76340" i="20"/>
  <c r="C76340" i="20" s="1"/>
  <c r="F76341" i="20"/>
  <c r="C76341" i="20" s="1"/>
  <c r="F76342" i="20"/>
  <c r="C76342" i="20" s="1"/>
  <c r="F76343" i="20"/>
  <c r="C76343" i="20" s="1"/>
  <c r="F76344" i="20"/>
  <c r="C76344" i="20" s="1"/>
  <c r="F76345" i="20"/>
  <c r="C76345" i="20" s="1"/>
  <c r="F76346" i="20"/>
  <c r="C76346" i="20" s="1"/>
  <c r="F76347" i="20"/>
  <c r="C76347" i="20" s="1"/>
  <c r="F76348" i="20"/>
  <c r="C76348" i="20" s="1"/>
  <c r="F76349" i="20"/>
  <c r="C76349" i="20" s="1"/>
  <c r="F76350" i="20"/>
  <c r="C76350" i="20" s="1"/>
  <c r="F76351" i="20"/>
  <c r="C76351" i="20" s="1"/>
  <c r="F76352" i="20"/>
  <c r="C76352" i="20" s="1"/>
  <c r="F76353" i="20"/>
  <c r="C76353" i="20" s="1"/>
  <c r="F76354" i="20"/>
  <c r="C76354" i="20" s="1"/>
  <c r="F76355" i="20"/>
  <c r="C76355" i="20" s="1"/>
  <c r="F76356" i="20"/>
  <c r="C76356" i="20" s="1"/>
  <c r="F76357" i="20"/>
  <c r="C76357" i="20" s="1"/>
  <c r="F76358" i="20"/>
  <c r="C76358" i="20" s="1"/>
  <c r="F76359" i="20"/>
  <c r="C76359" i="20" s="1"/>
  <c r="F76360" i="20"/>
  <c r="C76360" i="20" s="1"/>
  <c r="F76361" i="20"/>
  <c r="C76361" i="20" s="1"/>
  <c r="F76362" i="20"/>
  <c r="C76362" i="20" s="1"/>
  <c r="F76363" i="20"/>
  <c r="C76363" i="20" s="1"/>
  <c r="F76364" i="20"/>
  <c r="C76364" i="20" s="1"/>
  <c r="F76365" i="20"/>
  <c r="C76365" i="20" s="1"/>
  <c r="F76366" i="20"/>
  <c r="C76366" i="20" s="1"/>
  <c r="F76367" i="20"/>
  <c r="C76367" i="20" s="1"/>
  <c r="F76368" i="20"/>
  <c r="C76368" i="20" s="1"/>
  <c r="F76369" i="20"/>
  <c r="C76369" i="20" s="1"/>
  <c r="F76370" i="20"/>
  <c r="C76370" i="20" s="1"/>
  <c r="F76371" i="20"/>
  <c r="C76371" i="20" s="1"/>
  <c r="F76372" i="20"/>
  <c r="C76372" i="20" s="1"/>
  <c r="F76373" i="20"/>
  <c r="C76373" i="20" s="1"/>
  <c r="F76374" i="20"/>
  <c r="C76374" i="20" s="1"/>
  <c r="F76375" i="20"/>
  <c r="C76375" i="20" s="1"/>
  <c r="F76376" i="20"/>
  <c r="C76376" i="20" s="1"/>
  <c r="F76377" i="20"/>
  <c r="C76377" i="20" s="1"/>
  <c r="F76378" i="20"/>
  <c r="C76378" i="20" s="1"/>
  <c r="F76379" i="20"/>
  <c r="C76379" i="20" s="1"/>
  <c r="F76380" i="20"/>
  <c r="C76380" i="20" s="1"/>
  <c r="F76381" i="20"/>
  <c r="C76381" i="20" s="1"/>
  <c r="F76382" i="20"/>
  <c r="C76382" i="20" s="1"/>
  <c r="F76383" i="20"/>
  <c r="C76383" i="20" s="1"/>
  <c r="F76384" i="20"/>
  <c r="C76384" i="20" s="1"/>
  <c r="F76385" i="20"/>
  <c r="C76385" i="20" s="1"/>
  <c r="F76386" i="20"/>
  <c r="C76386" i="20" s="1"/>
  <c r="F76387" i="20"/>
  <c r="C76387" i="20" s="1"/>
  <c r="F76388" i="20"/>
  <c r="C76388" i="20" s="1"/>
  <c r="F76389" i="20"/>
  <c r="C76389" i="20" s="1"/>
  <c r="F76390" i="20"/>
  <c r="C76390" i="20" s="1"/>
  <c r="F76391" i="20"/>
  <c r="C76391" i="20" s="1"/>
  <c r="F76392" i="20"/>
  <c r="C76392" i="20" s="1"/>
  <c r="F76393" i="20"/>
  <c r="C76393" i="20" s="1"/>
  <c r="F76394" i="20"/>
  <c r="C76394" i="20" s="1"/>
  <c r="F76395" i="20"/>
  <c r="C76395" i="20" s="1"/>
  <c r="F76396" i="20"/>
  <c r="C76396" i="20" s="1"/>
  <c r="F76397" i="20"/>
  <c r="C76397" i="20" s="1"/>
  <c r="F76398" i="20"/>
  <c r="C76398" i="20" s="1"/>
  <c r="F76399" i="20"/>
  <c r="C76399" i="20" s="1"/>
  <c r="F76400" i="20"/>
  <c r="C76400" i="20" s="1"/>
  <c r="F76401" i="20"/>
  <c r="C76401" i="20" s="1"/>
  <c r="F76402" i="20"/>
  <c r="C76402" i="20" s="1"/>
  <c r="F76403" i="20"/>
  <c r="C76403" i="20" s="1"/>
  <c r="F76404" i="20"/>
  <c r="C76404" i="20" s="1"/>
  <c r="F76405" i="20"/>
  <c r="C76405" i="20" s="1"/>
  <c r="F76406" i="20"/>
  <c r="C76406" i="20" s="1"/>
  <c r="F76407" i="20"/>
  <c r="C76407" i="20" s="1"/>
  <c r="F76408" i="20"/>
  <c r="C76408" i="20" s="1"/>
  <c r="F76409" i="20"/>
  <c r="C76409" i="20" s="1"/>
  <c r="F76410" i="20"/>
  <c r="C76410" i="20" s="1"/>
  <c r="F76411" i="20"/>
  <c r="C76411" i="20" s="1"/>
  <c r="F76412" i="20"/>
  <c r="C76412" i="20" s="1"/>
  <c r="F76413" i="20"/>
  <c r="C76413" i="20" s="1"/>
  <c r="F76414" i="20"/>
  <c r="C76414" i="20" s="1"/>
  <c r="F76415" i="20"/>
  <c r="C76415" i="20" s="1"/>
  <c r="F76416" i="20"/>
  <c r="C76416" i="20" s="1"/>
  <c r="F76417" i="20"/>
  <c r="C76417" i="20" s="1"/>
  <c r="F76418" i="20"/>
  <c r="C76418" i="20" s="1"/>
  <c r="F76419" i="20"/>
  <c r="C76419" i="20" s="1"/>
  <c r="F76420" i="20"/>
  <c r="C76420" i="20" s="1"/>
  <c r="F76421" i="20"/>
  <c r="C76421" i="20" s="1"/>
  <c r="F76422" i="20"/>
  <c r="C76422" i="20" s="1"/>
  <c r="F76423" i="20"/>
  <c r="C76423" i="20" s="1"/>
  <c r="F76424" i="20"/>
  <c r="C76424" i="20" s="1"/>
  <c r="F76425" i="20"/>
  <c r="C76425" i="20" s="1"/>
  <c r="F76426" i="20"/>
  <c r="C76426" i="20" s="1"/>
  <c r="F76427" i="20"/>
  <c r="C76427" i="20" s="1"/>
  <c r="F76428" i="20"/>
  <c r="C76428" i="20" s="1"/>
  <c r="F76429" i="20"/>
  <c r="C76429" i="20" s="1"/>
  <c r="F76430" i="20"/>
  <c r="C76430" i="20" s="1"/>
  <c r="F76431" i="20"/>
  <c r="C76431" i="20" s="1"/>
  <c r="F76432" i="20"/>
  <c r="C76432" i="20" s="1"/>
  <c r="F76433" i="20"/>
  <c r="C76433" i="20" s="1"/>
  <c r="F76434" i="20"/>
  <c r="C76434" i="20" s="1"/>
  <c r="F76435" i="20"/>
  <c r="C76435" i="20" s="1"/>
  <c r="F76436" i="20"/>
  <c r="C76436" i="20" s="1"/>
  <c r="F76437" i="20"/>
  <c r="C76437" i="20" s="1"/>
  <c r="F76438" i="20"/>
  <c r="C76438" i="20" s="1"/>
  <c r="F76439" i="20"/>
  <c r="C76439" i="20" s="1"/>
  <c r="F76440" i="20"/>
  <c r="C76440" i="20" s="1"/>
  <c r="F76441" i="20"/>
  <c r="C76441" i="20" s="1"/>
  <c r="F76442" i="20"/>
  <c r="C76442" i="20" s="1"/>
  <c r="F76443" i="20"/>
  <c r="C76443" i="20" s="1"/>
  <c r="F76444" i="20"/>
  <c r="C76444" i="20" s="1"/>
  <c r="F76445" i="20"/>
  <c r="C76445" i="20" s="1"/>
  <c r="F76446" i="20"/>
  <c r="C76446" i="20" s="1"/>
  <c r="F76447" i="20"/>
  <c r="C76447" i="20" s="1"/>
  <c r="F76448" i="20"/>
  <c r="C76448" i="20" s="1"/>
  <c r="F76449" i="20"/>
  <c r="C76449" i="20" s="1"/>
  <c r="F76450" i="20"/>
  <c r="C76450" i="20" s="1"/>
  <c r="F76451" i="20"/>
  <c r="C76451" i="20" s="1"/>
  <c r="F76452" i="20"/>
  <c r="C76452" i="20" s="1"/>
  <c r="F76453" i="20"/>
  <c r="C76453" i="20" s="1"/>
  <c r="F76454" i="20"/>
  <c r="C76454" i="20" s="1"/>
  <c r="F76455" i="20"/>
  <c r="C76455" i="20" s="1"/>
  <c r="F76456" i="20"/>
  <c r="C76456" i="20" s="1"/>
  <c r="F76457" i="20"/>
  <c r="C76457" i="20" s="1"/>
  <c r="F76458" i="20"/>
  <c r="C76458" i="20" s="1"/>
  <c r="F76459" i="20"/>
  <c r="C76459" i="20" s="1"/>
  <c r="F76460" i="20"/>
  <c r="C76460" i="20" s="1"/>
  <c r="F76461" i="20"/>
  <c r="C76461" i="20" s="1"/>
  <c r="F76462" i="20"/>
  <c r="C76462" i="20" s="1"/>
  <c r="F76463" i="20"/>
  <c r="C76463" i="20" s="1"/>
  <c r="F76464" i="20"/>
  <c r="C76464" i="20" s="1"/>
  <c r="F76465" i="20"/>
  <c r="C76465" i="20" s="1"/>
  <c r="F76466" i="20"/>
  <c r="C76466" i="20" s="1"/>
  <c r="F76467" i="20"/>
  <c r="C76467" i="20" s="1"/>
  <c r="F76468" i="20"/>
  <c r="C76468" i="20" s="1"/>
  <c r="F76469" i="20"/>
  <c r="C76469" i="20" s="1"/>
  <c r="F76470" i="20"/>
  <c r="C76470" i="20" s="1"/>
  <c r="F76471" i="20"/>
  <c r="C76471" i="20" s="1"/>
  <c r="F76472" i="20"/>
  <c r="C76472" i="20" s="1"/>
  <c r="F76473" i="20"/>
  <c r="C76473" i="20" s="1"/>
  <c r="F76474" i="20"/>
  <c r="C76474" i="20" s="1"/>
  <c r="F76475" i="20"/>
  <c r="C76475" i="20" s="1"/>
  <c r="F76476" i="20"/>
  <c r="C76476" i="20" s="1"/>
  <c r="F76477" i="20"/>
  <c r="C76477" i="20" s="1"/>
  <c r="F76478" i="20"/>
  <c r="C76478" i="20" s="1"/>
  <c r="F76479" i="20"/>
  <c r="C76479" i="20" s="1"/>
  <c r="F76480" i="20"/>
  <c r="C76480" i="20" s="1"/>
  <c r="F76481" i="20"/>
  <c r="C76481" i="20" s="1"/>
  <c r="F76482" i="20"/>
  <c r="C76482" i="20" s="1"/>
  <c r="F76483" i="20"/>
  <c r="C76483" i="20" s="1"/>
  <c r="F76484" i="20"/>
  <c r="C76484" i="20" s="1"/>
  <c r="F76485" i="20"/>
  <c r="C76485" i="20" s="1"/>
  <c r="F76486" i="20"/>
  <c r="C76486" i="20" s="1"/>
  <c r="F76487" i="20"/>
  <c r="C76487" i="20" s="1"/>
  <c r="F76488" i="20"/>
  <c r="C76488" i="20" s="1"/>
  <c r="F76489" i="20"/>
  <c r="C76489" i="20" s="1"/>
  <c r="F76490" i="20"/>
  <c r="C76490" i="20" s="1"/>
  <c r="F76491" i="20"/>
  <c r="C76491" i="20" s="1"/>
  <c r="F76492" i="20"/>
  <c r="C76492" i="20" s="1"/>
  <c r="F76493" i="20"/>
  <c r="C76493" i="20" s="1"/>
  <c r="F76494" i="20"/>
  <c r="C76494" i="20" s="1"/>
  <c r="F76495" i="20"/>
  <c r="C76495" i="20" s="1"/>
  <c r="F76496" i="20"/>
  <c r="C76496" i="20" s="1"/>
  <c r="F76497" i="20"/>
  <c r="C76497" i="20" s="1"/>
  <c r="F76498" i="20"/>
  <c r="C76498" i="20" s="1"/>
  <c r="F76499" i="20"/>
  <c r="C76499" i="20" s="1"/>
  <c r="F76500" i="20"/>
  <c r="C76500" i="20" s="1"/>
  <c r="F76501" i="20"/>
  <c r="C76501" i="20" s="1"/>
  <c r="F76502" i="20"/>
  <c r="C76502" i="20" s="1"/>
  <c r="F76503" i="20"/>
  <c r="C76503" i="20" s="1"/>
  <c r="F76504" i="20"/>
  <c r="C76504" i="20" s="1"/>
  <c r="F76505" i="20"/>
  <c r="C76505" i="20" s="1"/>
  <c r="F76506" i="20"/>
  <c r="C76506" i="20" s="1"/>
  <c r="F76507" i="20"/>
  <c r="C76507" i="20" s="1"/>
  <c r="F76508" i="20"/>
  <c r="C76508" i="20" s="1"/>
  <c r="F76509" i="20"/>
  <c r="C76509" i="20" s="1"/>
  <c r="F76510" i="20"/>
  <c r="C76510" i="20" s="1"/>
  <c r="F76511" i="20"/>
  <c r="C76511" i="20" s="1"/>
  <c r="F76512" i="20"/>
  <c r="C76512" i="20" s="1"/>
  <c r="F76513" i="20"/>
  <c r="C76513" i="20" s="1"/>
  <c r="F76514" i="20"/>
  <c r="C76514" i="20" s="1"/>
  <c r="F76515" i="20"/>
  <c r="C76515" i="20" s="1"/>
  <c r="F76516" i="20"/>
  <c r="C76516" i="20" s="1"/>
  <c r="F76517" i="20"/>
  <c r="C76517" i="20" s="1"/>
  <c r="F76518" i="20"/>
  <c r="C76518" i="20" s="1"/>
  <c r="F76519" i="20"/>
  <c r="C76519" i="20" s="1"/>
  <c r="F76520" i="20"/>
  <c r="C76520" i="20" s="1"/>
  <c r="F76521" i="20"/>
  <c r="C76521" i="20" s="1"/>
  <c r="F76522" i="20"/>
  <c r="C76522" i="20" s="1"/>
  <c r="F76523" i="20"/>
  <c r="C76523" i="20" s="1"/>
  <c r="F76524" i="20"/>
  <c r="C76524" i="20" s="1"/>
  <c r="F76525" i="20"/>
  <c r="C76525" i="20" s="1"/>
  <c r="F76526" i="20"/>
  <c r="C76526" i="20" s="1"/>
  <c r="F76527" i="20"/>
  <c r="C76527" i="20" s="1"/>
  <c r="F76528" i="20"/>
  <c r="C76528" i="20" s="1"/>
  <c r="F76529" i="20"/>
  <c r="C76529" i="20" s="1"/>
  <c r="F76530" i="20"/>
  <c r="C76530" i="20" s="1"/>
  <c r="F76531" i="20"/>
  <c r="C76531" i="20" s="1"/>
  <c r="F76532" i="20"/>
  <c r="C76532" i="20" s="1"/>
  <c r="F76533" i="20"/>
  <c r="C76533" i="20" s="1"/>
  <c r="F76534" i="20"/>
  <c r="C76534" i="20" s="1"/>
  <c r="F76535" i="20"/>
  <c r="C76535" i="20" s="1"/>
  <c r="F76536" i="20"/>
  <c r="C76536" i="20" s="1"/>
  <c r="F76537" i="20"/>
  <c r="C76537" i="20" s="1"/>
  <c r="F76538" i="20"/>
  <c r="C76538" i="20" s="1"/>
  <c r="F76539" i="20"/>
  <c r="C76539" i="20" s="1"/>
  <c r="F76540" i="20"/>
  <c r="C76540" i="20" s="1"/>
  <c r="F76541" i="20"/>
  <c r="C76541" i="20" s="1"/>
  <c r="F76542" i="20"/>
  <c r="C76542" i="20" s="1"/>
  <c r="F76543" i="20"/>
  <c r="C76543" i="20" s="1"/>
  <c r="F76544" i="20"/>
  <c r="C76544" i="20" s="1"/>
  <c r="F76545" i="20"/>
  <c r="C76545" i="20" s="1"/>
  <c r="F76546" i="20"/>
  <c r="C76546" i="20" s="1"/>
  <c r="F76547" i="20"/>
  <c r="C76547" i="20" s="1"/>
  <c r="F76548" i="20"/>
  <c r="C76548" i="20" s="1"/>
  <c r="F76549" i="20"/>
  <c r="C76549" i="20" s="1"/>
  <c r="F76550" i="20"/>
  <c r="C76550" i="20" s="1"/>
  <c r="F76551" i="20"/>
  <c r="C76551" i="20" s="1"/>
  <c r="F76552" i="20"/>
  <c r="C76552" i="20" s="1"/>
  <c r="F76553" i="20"/>
  <c r="C76553" i="20" s="1"/>
  <c r="F76554" i="20"/>
  <c r="C76554" i="20" s="1"/>
  <c r="F76555" i="20"/>
  <c r="C76555" i="20" s="1"/>
  <c r="F76556" i="20"/>
  <c r="C76556" i="20" s="1"/>
  <c r="F76557" i="20"/>
  <c r="C76557" i="20" s="1"/>
  <c r="F76558" i="20"/>
  <c r="C76558" i="20" s="1"/>
  <c r="F76559" i="20"/>
  <c r="C76559" i="20" s="1"/>
  <c r="F76560" i="20"/>
  <c r="C76560" i="20" s="1"/>
  <c r="F76561" i="20"/>
  <c r="C76561" i="20" s="1"/>
  <c r="F76562" i="20"/>
  <c r="C76562" i="20" s="1"/>
  <c r="F76563" i="20"/>
  <c r="C76563" i="20" s="1"/>
  <c r="F76564" i="20"/>
  <c r="C76564" i="20" s="1"/>
  <c r="F76565" i="20"/>
  <c r="C76565" i="20" s="1"/>
  <c r="F76566" i="20"/>
  <c r="C76566" i="20" s="1"/>
  <c r="F76567" i="20"/>
  <c r="C76567" i="20" s="1"/>
  <c r="F76568" i="20"/>
  <c r="C76568" i="20" s="1"/>
  <c r="F76569" i="20"/>
  <c r="C76569" i="20" s="1"/>
  <c r="F76570" i="20"/>
  <c r="C76570" i="20" s="1"/>
  <c r="F76571" i="20"/>
  <c r="C76571" i="20" s="1"/>
  <c r="F76572" i="20"/>
  <c r="C76572" i="20" s="1"/>
  <c r="F76573" i="20"/>
  <c r="C76573" i="20" s="1"/>
  <c r="F76574" i="20"/>
  <c r="C76574" i="20" s="1"/>
  <c r="F76575" i="20"/>
  <c r="C76575" i="20" s="1"/>
  <c r="F76576" i="20"/>
  <c r="C76576" i="20" s="1"/>
  <c r="F76577" i="20"/>
  <c r="C76577" i="20" s="1"/>
  <c r="F76578" i="20"/>
  <c r="C76578" i="20" s="1"/>
  <c r="F76579" i="20"/>
  <c r="C76579" i="20" s="1"/>
  <c r="F76580" i="20"/>
  <c r="C76580" i="20" s="1"/>
  <c r="F76581" i="20"/>
  <c r="C76581" i="20" s="1"/>
  <c r="F76582" i="20"/>
  <c r="C76582" i="20" s="1"/>
  <c r="F76583" i="20"/>
  <c r="C76583" i="20" s="1"/>
  <c r="F76584" i="20"/>
  <c r="C76584" i="20" s="1"/>
  <c r="F76585" i="20"/>
  <c r="C76585" i="20" s="1"/>
  <c r="F76586" i="20"/>
  <c r="C76586" i="20" s="1"/>
  <c r="F76587" i="20"/>
  <c r="C76587" i="20" s="1"/>
  <c r="F76588" i="20"/>
  <c r="C76588" i="20" s="1"/>
  <c r="F76589" i="20"/>
  <c r="C76589" i="20" s="1"/>
  <c r="F76590" i="20"/>
  <c r="C76590" i="20" s="1"/>
  <c r="F76591" i="20"/>
  <c r="C76591" i="20" s="1"/>
  <c r="F76592" i="20"/>
  <c r="C76592" i="20" s="1"/>
  <c r="F76593" i="20"/>
  <c r="C76593" i="20" s="1"/>
  <c r="F76594" i="20"/>
  <c r="C76594" i="20" s="1"/>
  <c r="F76595" i="20"/>
  <c r="C76595" i="20" s="1"/>
  <c r="F76596" i="20"/>
  <c r="C76596" i="20" s="1"/>
  <c r="F76597" i="20"/>
  <c r="C76597" i="20" s="1"/>
  <c r="F76598" i="20"/>
  <c r="C76598" i="20" s="1"/>
  <c r="F76599" i="20"/>
  <c r="C76599" i="20" s="1"/>
  <c r="F76600" i="20"/>
  <c r="C76600" i="20" s="1"/>
  <c r="F76601" i="20"/>
  <c r="C76601" i="20" s="1"/>
  <c r="F76602" i="20"/>
  <c r="C76602" i="20" s="1"/>
  <c r="F76603" i="20"/>
  <c r="C76603" i="20" s="1"/>
  <c r="F76604" i="20"/>
  <c r="C76604" i="20" s="1"/>
  <c r="F76605" i="20"/>
  <c r="C76605" i="20" s="1"/>
  <c r="F76606" i="20"/>
  <c r="C76606" i="20" s="1"/>
  <c r="F76607" i="20"/>
  <c r="C76607" i="20" s="1"/>
  <c r="F76608" i="20"/>
  <c r="C76608" i="20" s="1"/>
  <c r="F76609" i="20"/>
  <c r="C76609" i="20" s="1"/>
  <c r="F76610" i="20"/>
  <c r="C76610" i="20" s="1"/>
  <c r="F76611" i="20"/>
  <c r="C76611" i="20" s="1"/>
  <c r="F76612" i="20"/>
  <c r="C76612" i="20" s="1"/>
  <c r="F76613" i="20"/>
  <c r="C76613" i="20" s="1"/>
  <c r="F76614" i="20"/>
  <c r="C76614" i="20" s="1"/>
  <c r="F76615" i="20"/>
  <c r="C76615" i="20" s="1"/>
  <c r="F76616" i="20"/>
  <c r="C76616" i="20" s="1"/>
  <c r="F76617" i="20"/>
  <c r="C76617" i="20" s="1"/>
  <c r="F76618" i="20"/>
  <c r="C76618" i="20" s="1"/>
  <c r="F76619" i="20"/>
  <c r="C76619" i="20" s="1"/>
  <c r="F76620" i="20"/>
  <c r="C76620" i="20" s="1"/>
  <c r="F76621" i="20"/>
  <c r="C76621" i="20" s="1"/>
  <c r="F76622" i="20"/>
  <c r="C76622" i="20" s="1"/>
  <c r="F76623" i="20"/>
  <c r="C76623" i="20" s="1"/>
  <c r="F76624" i="20"/>
  <c r="C76624" i="20" s="1"/>
  <c r="F76625" i="20"/>
  <c r="C76625" i="20" s="1"/>
  <c r="F76626" i="20"/>
  <c r="C76626" i="20" s="1"/>
  <c r="F76627" i="20"/>
  <c r="C76627" i="20" s="1"/>
  <c r="F76628" i="20"/>
  <c r="C76628" i="20" s="1"/>
  <c r="F76629" i="20"/>
  <c r="C76629" i="20" s="1"/>
  <c r="F76630" i="20"/>
  <c r="C76630" i="20" s="1"/>
  <c r="F76631" i="20"/>
  <c r="C76631" i="20" s="1"/>
  <c r="F76632" i="20"/>
  <c r="C76632" i="20" s="1"/>
  <c r="F76633" i="20"/>
  <c r="C76633" i="20" s="1"/>
  <c r="F76634" i="20"/>
  <c r="C76634" i="20" s="1"/>
  <c r="F76635" i="20"/>
  <c r="C76635" i="20" s="1"/>
  <c r="F76636" i="20"/>
  <c r="C76636" i="20" s="1"/>
  <c r="F76637" i="20"/>
  <c r="C76637" i="20" s="1"/>
  <c r="F76638" i="20"/>
  <c r="C76638" i="20" s="1"/>
  <c r="F76639" i="20"/>
  <c r="C76639" i="20" s="1"/>
  <c r="F76640" i="20"/>
  <c r="C76640" i="20" s="1"/>
  <c r="F76641" i="20"/>
  <c r="C76641" i="20" s="1"/>
  <c r="F76642" i="20"/>
  <c r="C76642" i="20" s="1"/>
  <c r="F76643" i="20"/>
  <c r="C76643" i="20" s="1"/>
  <c r="F76644" i="20"/>
  <c r="C76644" i="20" s="1"/>
  <c r="F76645" i="20"/>
  <c r="C76645" i="20" s="1"/>
  <c r="F76646" i="20"/>
  <c r="C76646" i="20" s="1"/>
  <c r="F76647" i="20"/>
  <c r="C76647" i="20" s="1"/>
  <c r="F76648" i="20"/>
  <c r="C76648" i="20" s="1"/>
  <c r="F76649" i="20"/>
  <c r="C76649" i="20" s="1"/>
  <c r="F76650" i="20"/>
  <c r="C76650" i="20" s="1"/>
  <c r="F76651" i="20"/>
  <c r="C76651" i="20" s="1"/>
  <c r="F76652" i="20"/>
  <c r="C76652" i="20" s="1"/>
  <c r="F76653" i="20"/>
  <c r="C76653" i="20" s="1"/>
  <c r="F76654" i="20"/>
  <c r="C76654" i="20" s="1"/>
  <c r="F76655" i="20"/>
  <c r="C76655" i="20" s="1"/>
  <c r="F76656" i="20"/>
  <c r="C76656" i="20" s="1"/>
  <c r="F76657" i="20"/>
  <c r="C76657" i="20" s="1"/>
  <c r="F76658" i="20"/>
  <c r="C76658" i="20" s="1"/>
  <c r="F76659" i="20"/>
  <c r="C76659" i="20" s="1"/>
  <c r="F76660" i="20"/>
  <c r="C76660" i="20" s="1"/>
  <c r="F76661" i="20"/>
  <c r="C76661" i="20" s="1"/>
  <c r="F76662" i="20"/>
  <c r="C76662" i="20" s="1"/>
  <c r="F76663" i="20"/>
  <c r="C76663" i="20" s="1"/>
  <c r="F76664" i="20"/>
  <c r="C76664" i="20" s="1"/>
  <c r="F76665" i="20"/>
  <c r="C76665" i="20" s="1"/>
  <c r="F76666" i="20"/>
  <c r="C76666" i="20" s="1"/>
  <c r="F76667" i="20"/>
  <c r="C76667" i="20" s="1"/>
  <c r="F76668" i="20"/>
  <c r="C76668" i="20" s="1"/>
  <c r="F76669" i="20"/>
  <c r="C76669" i="20" s="1"/>
  <c r="F76670" i="20"/>
  <c r="C76670" i="20" s="1"/>
  <c r="F76671" i="20"/>
  <c r="C76671" i="20" s="1"/>
  <c r="F76672" i="20"/>
  <c r="C76672" i="20" s="1"/>
  <c r="F76673" i="20"/>
  <c r="C76673" i="20" s="1"/>
  <c r="F76674" i="20"/>
  <c r="C76674" i="20" s="1"/>
  <c r="F76675" i="20"/>
  <c r="C76675" i="20" s="1"/>
  <c r="F76676" i="20"/>
  <c r="C76676" i="20" s="1"/>
  <c r="F76677" i="20"/>
  <c r="C76677" i="20" s="1"/>
  <c r="F76678" i="20"/>
  <c r="C76678" i="20" s="1"/>
  <c r="F76679" i="20"/>
  <c r="C76679" i="20" s="1"/>
  <c r="F76680" i="20"/>
  <c r="C76680" i="20" s="1"/>
  <c r="F76681" i="20"/>
  <c r="C76681" i="20" s="1"/>
  <c r="F76682" i="20"/>
  <c r="C76682" i="20" s="1"/>
  <c r="F76683" i="20"/>
  <c r="C76683" i="20" s="1"/>
  <c r="F76684" i="20"/>
  <c r="C76684" i="20" s="1"/>
  <c r="F76685" i="20"/>
  <c r="C76685" i="20" s="1"/>
  <c r="F76686" i="20"/>
  <c r="C76686" i="20" s="1"/>
  <c r="F76687" i="20"/>
  <c r="C76687" i="20" s="1"/>
  <c r="F76688" i="20"/>
  <c r="C76688" i="20" s="1"/>
  <c r="F76689" i="20"/>
  <c r="C76689" i="20" s="1"/>
  <c r="F76690" i="20"/>
  <c r="C76690" i="20" s="1"/>
  <c r="F76691" i="20"/>
  <c r="C76691" i="20" s="1"/>
  <c r="F76692" i="20"/>
  <c r="C76692" i="20" s="1"/>
  <c r="F76693" i="20"/>
  <c r="C76693" i="20" s="1"/>
  <c r="F76694" i="20"/>
  <c r="C76694" i="20" s="1"/>
  <c r="F76695" i="20"/>
  <c r="C76695" i="20" s="1"/>
  <c r="F76696" i="20"/>
  <c r="C76696" i="20" s="1"/>
  <c r="F76697" i="20"/>
  <c r="C76697" i="20" s="1"/>
  <c r="F76698" i="20"/>
  <c r="C76698" i="20" s="1"/>
  <c r="F76699" i="20"/>
  <c r="C76699" i="20" s="1"/>
  <c r="F76700" i="20"/>
  <c r="C76700" i="20" s="1"/>
  <c r="F76701" i="20"/>
  <c r="C76701" i="20" s="1"/>
  <c r="F76702" i="20"/>
  <c r="C76702" i="20" s="1"/>
  <c r="F76703" i="20"/>
  <c r="C76703" i="20" s="1"/>
  <c r="F76704" i="20"/>
  <c r="C76704" i="20" s="1"/>
  <c r="F76705" i="20"/>
  <c r="C76705" i="20" s="1"/>
  <c r="F76706" i="20"/>
  <c r="C76706" i="20" s="1"/>
  <c r="F76707" i="20"/>
  <c r="C76707" i="20" s="1"/>
  <c r="F76708" i="20"/>
  <c r="C76708" i="20" s="1"/>
  <c r="F76709" i="20"/>
  <c r="C76709" i="20" s="1"/>
  <c r="F76710" i="20"/>
  <c r="C76710" i="20" s="1"/>
  <c r="F76711" i="20"/>
  <c r="C76711" i="20" s="1"/>
  <c r="F76712" i="20"/>
  <c r="C76712" i="20" s="1"/>
  <c r="F76713" i="20"/>
  <c r="C76713" i="20" s="1"/>
  <c r="F76714" i="20"/>
  <c r="C76714" i="20" s="1"/>
  <c r="F76715" i="20"/>
  <c r="C76715" i="20" s="1"/>
  <c r="F76716" i="20"/>
  <c r="C76716" i="20" s="1"/>
  <c r="F76717" i="20"/>
  <c r="C76717" i="20" s="1"/>
  <c r="F76718" i="20"/>
  <c r="C76718" i="20" s="1"/>
  <c r="F76719" i="20"/>
  <c r="C76719" i="20" s="1"/>
  <c r="F76720" i="20"/>
  <c r="C76720" i="20" s="1"/>
  <c r="F76721" i="20"/>
  <c r="C76721" i="20" s="1"/>
  <c r="F76722" i="20"/>
  <c r="C76722" i="20" s="1"/>
  <c r="F76723" i="20"/>
  <c r="C76723" i="20" s="1"/>
  <c r="F76724" i="20"/>
  <c r="C76724" i="20" s="1"/>
  <c r="F76725" i="20"/>
  <c r="C76725" i="20" s="1"/>
  <c r="F76726" i="20"/>
  <c r="C76726" i="20" s="1"/>
  <c r="F76727" i="20"/>
  <c r="C76727" i="20" s="1"/>
  <c r="F76728" i="20"/>
  <c r="C76728" i="20" s="1"/>
  <c r="F76729" i="20"/>
  <c r="C76729" i="20" s="1"/>
  <c r="F76730" i="20"/>
  <c r="C76730" i="20" s="1"/>
  <c r="F76731" i="20"/>
  <c r="C76731" i="20" s="1"/>
  <c r="F76732" i="20"/>
  <c r="C76732" i="20" s="1"/>
  <c r="F76733" i="20"/>
  <c r="C76733" i="20" s="1"/>
  <c r="F76734" i="20"/>
  <c r="C76734" i="20" s="1"/>
  <c r="F76735" i="20"/>
  <c r="C76735" i="20" s="1"/>
  <c r="F76736" i="20"/>
  <c r="C76736" i="20" s="1"/>
  <c r="F76737" i="20"/>
  <c r="C76737" i="20" s="1"/>
  <c r="F76738" i="20"/>
  <c r="C76738" i="20" s="1"/>
  <c r="F76739" i="20"/>
  <c r="C76739" i="20" s="1"/>
  <c r="F76740" i="20"/>
  <c r="C76740" i="20" s="1"/>
  <c r="F76741" i="20"/>
  <c r="C76741" i="20" s="1"/>
  <c r="F76742" i="20"/>
  <c r="C76742" i="20" s="1"/>
  <c r="F76743" i="20"/>
  <c r="C76743" i="20" s="1"/>
  <c r="F76744" i="20"/>
  <c r="C76744" i="20" s="1"/>
  <c r="F76745" i="20"/>
  <c r="C76745" i="20" s="1"/>
  <c r="F76746" i="20"/>
  <c r="C76746" i="20" s="1"/>
  <c r="F76747" i="20"/>
  <c r="C76747" i="20" s="1"/>
  <c r="F76748" i="20"/>
  <c r="C76748" i="20" s="1"/>
  <c r="F76749" i="20"/>
  <c r="C76749" i="20" s="1"/>
  <c r="F76750" i="20"/>
  <c r="C76750" i="20" s="1"/>
  <c r="F76751" i="20"/>
  <c r="C76751" i="20" s="1"/>
  <c r="F76752" i="20"/>
  <c r="C76752" i="20" s="1"/>
  <c r="F76753" i="20"/>
  <c r="C76753" i="20" s="1"/>
  <c r="F76754" i="20"/>
  <c r="C76754" i="20" s="1"/>
  <c r="F76755" i="20"/>
  <c r="C76755" i="20" s="1"/>
  <c r="F76756" i="20"/>
  <c r="C76756" i="20" s="1"/>
  <c r="F76757" i="20"/>
  <c r="C76757" i="20" s="1"/>
  <c r="F76758" i="20"/>
  <c r="C76758" i="20" s="1"/>
  <c r="F76759" i="20"/>
  <c r="C76759" i="20" s="1"/>
  <c r="F76760" i="20"/>
  <c r="C76760" i="20" s="1"/>
  <c r="F76761" i="20"/>
  <c r="C76761" i="20" s="1"/>
  <c r="F76762" i="20"/>
  <c r="C76762" i="20" s="1"/>
  <c r="F76763" i="20"/>
  <c r="C76763" i="20" s="1"/>
  <c r="F76764" i="20"/>
  <c r="C76764" i="20" s="1"/>
  <c r="F76765" i="20"/>
  <c r="C76765" i="20" s="1"/>
  <c r="F76766" i="20"/>
  <c r="C76766" i="20" s="1"/>
  <c r="F76767" i="20"/>
  <c r="C76767" i="20" s="1"/>
  <c r="F76768" i="20"/>
  <c r="C76768" i="20" s="1"/>
  <c r="F76769" i="20"/>
  <c r="C76769" i="20" s="1"/>
  <c r="F76770" i="20"/>
  <c r="C76770" i="20" s="1"/>
  <c r="F76771" i="20"/>
  <c r="C76771" i="20" s="1"/>
  <c r="F76772" i="20"/>
  <c r="C76772" i="20" s="1"/>
  <c r="F76773" i="20"/>
  <c r="C76773" i="20" s="1"/>
  <c r="F76774" i="20"/>
  <c r="C76774" i="20" s="1"/>
  <c r="F76775" i="20"/>
  <c r="C76775" i="20" s="1"/>
  <c r="F76776" i="20"/>
  <c r="C76776" i="20" s="1"/>
  <c r="F76777" i="20"/>
  <c r="C76777" i="20" s="1"/>
  <c r="F76778" i="20"/>
  <c r="C76778" i="20" s="1"/>
  <c r="F76779" i="20"/>
  <c r="C76779" i="20" s="1"/>
  <c r="F76780" i="20"/>
  <c r="C76780" i="20" s="1"/>
  <c r="F76781" i="20"/>
  <c r="C76781" i="20" s="1"/>
  <c r="F76782" i="20"/>
  <c r="C76782" i="20" s="1"/>
  <c r="F76783" i="20"/>
  <c r="C76783" i="20" s="1"/>
  <c r="F76784" i="20"/>
  <c r="C76784" i="20" s="1"/>
  <c r="F76785" i="20"/>
  <c r="C76785" i="20" s="1"/>
  <c r="F76786" i="20"/>
  <c r="C76786" i="20" s="1"/>
  <c r="F76787" i="20"/>
  <c r="C76787" i="20" s="1"/>
  <c r="F76788" i="20"/>
  <c r="C76788" i="20" s="1"/>
  <c r="F76789" i="20"/>
  <c r="C76789" i="20" s="1"/>
  <c r="F76790" i="20"/>
  <c r="C76790" i="20" s="1"/>
  <c r="F76791" i="20"/>
  <c r="C76791" i="20" s="1"/>
  <c r="F76792" i="20"/>
  <c r="C76792" i="20" s="1"/>
  <c r="F76793" i="20"/>
  <c r="C76793" i="20" s="1"/>
  <c r="F76794" i="20"/>
  <c r="C76794" i="20" s="1"/>
  <c r="F76795" i="20"/>
  <c r="C76795" i="20" s="1"/>
  <c r="F76796" i="20"/>
  <c r="C76796" i="20" s="1"/>
  <c r="F76797" i="20"/>
  <c r="C76797" i="20" s="1"/>
  <c r="F76798" i="20"/>
  <c r="C76798" i="20" s="1"/>
  <c r="F76799" i="20"/>
  <c r="C76799" i="20" s="1"/>
  <c r="F76800" i="20"/>
  <c r="C76800" i="20" s="1"/>
  <c r="F76801" i="20"/>
  <c r="C76801" i="20" s="1"/>
  <c r="F76802" i="20"/>
  <c r="C76802" i="20" s="1"/>
  <c r="F76803" i="20"/>
  <c r="C76803" i="20" s="1"/>
  <c r="F76804" i="20"/>
  <c r="C76804" i="20" s="1"/>
  <c r="F76805" i="20"/>
  <c r="C76805" i="20" s="1"/>
  <c r="F76806" i="20"/>
  <c r="C76806" i="20" s="1"/>
  <c r="F76807" i="20"/>
  <c r="C76807" i="20" s="1"/>
  <c r="F76808" i="20"/>
  <c r="C76808" i="20" s="1"/>
  <c r="F76809" i="20"/>
  <c r="C76809" i="20" s="1"/>
  <c r="F76810" i="20"/>
  <c r="C76810" i="20" s="1"/>
  <c r="F76811" i="20"/>
  <c r="C76811" i="20" s="1"/>
  <c r="F76812" i="20"/>
  <c r="C76812" i="20" s="1"/>
  <c r="F76813" i="20"/>
  <c r="C76813" i="20" s="1"/>
  <c r="F76814" i="20"/>
  <c r="C76814" i="20" s="1"/>
  <c r="F76815" i="20"/>
  <c r="C76815" i="20" s="1"/>
  <c r="F76816" i="20"/>
  <c r="C76816" i="20" s="1"/>
  <c r="F76817" i="20"/>
  <c r="C76817" i="20" s="1"/>
  <c r="F76818" i="20"/>
  <c r="C76818" i="20" s="1"/>
  <c r="F76819" i="20"/>
  <c r="C76819" i="20" s="1"/>
  <c r="F76820" i="20"/>
  <c r="C76820" i="20" s="1"/>
  <c r="F76821" i="20"/>
  <c r="C76821" i="20" s="1"/>
  <c r="F76822" i="20"/>
  <c r="C76822" i="20" s="1"/>
  <c r="F76823" i="20"/>
  <c r="C76823" i="20" s="1"/>
  <c r="F76824" i="20"/>
  <c r="C76824" i="20" s="1"/>
  <c r="F76825" i="20"/>
  <c r="C76825" i="20" s="1"/>
  <c r="F76826" i="20"/>
  <c r="C76826" i="20" s="1"/>
  <c r="F76827" i="20"/>
  <c r="C76827" i="20" s="1"/>
  <c r="F76828" i="20"/>
  <c r="C76828" i="20" s="1"/>
  <c r="F76829" i="20"/>
  <c r="C76829" i="20" s="1"/>
  <c r="F76830" i="20"/>
  <c r="C76830" i="20" s="1"/>
  <c r="F76831" i="20"/>
  <c r="C76831" i="20" s="1"/>
  <c r="F76832" i="20"/>
  <c r="C76832" i="20" s="1"/>
  <c r="F76833" i="20"/>
  <c r="C76833" i="20" s="1"/>
  <c r="F76834" i="20"/>
  <c r="C76834" i="20" s="1"/>
  <c r="F76835" i="20"/>
  <c r="C76835" i="20" s="1"/>
  <c r="F76836" i="20"/>
  <c r="C76836" i="20" s="1"/>
  <c r="F76837" i="20"/>
  <c r="C76837" i="20" s="1"/>
  <c r="F76838" i="20"/>
  <c r="C76838" i="20" s="1"/>
  <c r="F76839" i="20"/>
  <c r="C76839" i="20" s="1"/>
  <c r="F76840" i="20"/>
  <c r="C76840" i="20" s="1"/>
  <c r="F76841" i="20"/>
  <c r="C76841" i="20" s="1"/>
  <c r="F76842" i="20"/>
  <c r="C76842" i="20" s="1"/>
  <c r="F76843" i="20"/>
  <c r="C76843" i="20" s="1"/>
  <c r="F76844" i="20"/>
  <c r="C76844" i="20" s="1"/>
  <c r="F76845" i="20"/>
  <c r="C76845" i="20" s="1"/>
  <c r="F76846" i="20"/>
  <c r="C76846" i="20" s="1"/>
  <c r="F76847" i="20"/>
  <c r="C76847" i="20" s="1"/>
  <c r="F76848" i="20"/>
  <c r="C76848" i="20" s="1"/>
  <c r="F76849" i="20"/>
  <c r="C76849" i="20" s="1"/>
  <c r="F76850" i="20"/>
  <c r="C76850" i="20" s="1"/>
  <c r="F76851" i="20"/>
  <c r="C76851" i="20" s="1"/>
  <c r="F76852" i="20"/>
  <c r="C76852" i="20" s="1"/>
  <c r="F76853" i="20"/>
  <c r="C76853" i="20" s="1"/>
  <c r="F76854" i="20"/>
  <c r="C76854" i="20" s="1"/>
  <c r="F76855" i="20"/>
  <c r="C76855" i="20" s="1"/>
  <c r="F76856" i="20"/>
  <c r="C76856" i="20" s="1"/>
  <c r="F76857" i="20"/>
  <c r="C76857" i="20" s="1"/>
  <c r="F76858" i="20"/>
  <c r="C76858" i="20" s="1"/>
  <c r="F76859" i="20"/>
  <c r="C76859" i="20" s="1"/>
  <c r="F76860" i="20"/>
  <c r="C76860" i="20" s="1"/>
  <c r="F76861" i="20"/>
  <c r="C76861" i="20" s="1"/>
  <c r="F76862" i="20"/>
  <c r="C76862" i="20" s="1"/>
  <c r="F76863" i="20"/>
  <c r="C76863" i="20" s="1"/>
  <c r="F76864" i="20"/>
  <c r="C76864" i="20" s="1"/>
  <c r="F76865" i="20"/>
  <c r="C76865" i="20" s="1"/>
  <c r="F76866" i="20"/>
  <c r="C76866" i="20" s="1"/>
  <c r="F76867" i="20"/>
  <c r="C76867" i="20" s="1"/>
  <c r="F76868" i="20"/>
  <c r="C76868" i="20" s="1"/>
  <c r="F76869" i="20"/>
  <c r="C76869" i="20" s="1"/>
  <c r="F76870" i="20"/>
  <c r="C76870" i="20" s="1"/>
  <c r="F76871" i="20"/>
  <c r="C76871" i="20" s="1"/>
  <c r="F76872" i="20"/>
  <c r="C76872" i="20" s="1"/>
  <c r="F76873" i="20"/>
  <c r="C76873" i="20" s="1"/>
  <c r="F76874" i="20"/>
  <c r="C76874" i="20" s="1"/>
  <c r="F76875" i="20"/>
  <c r="C76875" i="20" s="1"/>
  <c r="F76876" i="20"/>
  <c r="C76876" i="20" s="1"/>
  <c r="F76877" i="20"/>
  <c r="C76877" i="20" s="1"/>
  <c r="F76878" i="20"/>
  <c r="C76878" i="20" s="1"/>
  <c r="F76879" i="20"/>
  <c r="C76879" i="20" s="1"/>
  <c r="F76880" i="20"/>
  <c r="C76880" i="20" s="1"/>
  <c r="F76881" i="20"/>
  <c r="C76881" i="20" s="1"/>
  <c r="F76882" i="20"/>
  <c r="C76882" i="20" s="1"/>
  <c r="F76883" i="20"/>
  <c r="C76883" i="20" s="1"/>
  <c r="F76884" i="20"/>
  <c r="C76884" i="20" s="1"/>
  <c r="F76885" i="20"/>
  <c r="C76885" i="20" s="1"/>
  <c r="F76886" i="20"/>
  <c r="C76886" i="20" s="1"/>
  <c r="F76887" i="20"/>
  <c r="C76887" i="20" s="1"/>
  <c r="F76888" i="20"/>
  <c r="C76888" i="20" s="1"/>
  <c r="F76889" i="20"/>
  <c r="C76889" i="20" s="1"/>
  <c r="F76890" i="20"/>
  <c r="C76890" i="20" s="1"/>
  <c r="F76891" i="20"/>
  <c r="C76891" i="20" s="1"/>
  <c r="F76892" i="20"/>
  <c r="C76892" i="20" s="1"/>
  <c r="F76893" i="20"/>
  <c r="C76893" i="20" s="1"/>
  <c r="F76894" i="20"/>
  <c r="C76894" i="20" s="1"/>
  <c r="F76895" i="20"/>
  <c r="C76895" i="20" s="1"/>
  <c r="F76896" i="20"/>
  <c r="C76896" i="20" s="1"/>
  <c r="F76897" i="20"/>
  <c r="C76897" i="20" s="1"/>
  <c r="F76898" i="20"/>
  <c r="C76898" i="20" s="1"/>
  <c r="F76899" i="20"/>
  <c r="C76899" i="20" s="1"/>
  <c r="F76900" i="20"/>
  <c r="C76900" i="20" s="1"/>
  <c r="F76901" i="20"/>
  <c r="C76901" i="20" s="1"/>
  <c r="F76902" i="20"/>
  <c r="C76902" i="20" s="1"/>
  <c r="F76903" i="20"/>
  <c r="C76903" i="20" s="1"/>
  <c r="F76904" i="20"/>
  <c r="C76904" i="20" s="1"/>
  <c r="F76905" i="20"/>
  <c r="C76905" i="20" s="1"/>
  <c r="F76906" i="20"/>
  <c r="C76906" i="20" s="1"/>
  <c r="F76907" i="20"/>
  <c r="C76907" i="20" s="1"/>
  <c r="F76908" i="20"/>
  <c r="C76908" i="20" s="1"/>
  <c r="F76909" i="20"/>
  <c r="C76909" i="20" s="1"/>
  <c r="F76910" i="20"/>
  <c r="C76910" i="20" s="1"/>
  <c r="F76911" i="20"/>
  <c r="C76911" i="20" s="1"/>
  <c r="F76912" i="20"/>
  <c r="C76912" i="20" s="1"/>
  <c r="F76913" i="20"/>
  <c r="C76913" i="20" s="1"/>
  <c r="F76914" i="20"/>
  <c r="C76914" i="20" s="1"/>
  <c r="F76915" i="20"/>
  <c r="C76915" i="20" s="1"/>
  <c r="F76916" i="20"/>
  <c r="C76916" i="20" s="1"/>
  <c r="F76917" i="20"/>
  <c r="C76917" i="20" s="1"/>
  <c r="F76918" i="20"/>
  <c r="C76918" i="20" s="1"/>
  <c r="F76919" i="20"/>
  <c r="C76919" i="20" s="1"/>
  <c r="F76920" i="20"/>
  <c r="C76920" i="20" s="1"/>
  <c r="F76921" i="20"/>
  <c r="C76921" i="20" s="1"/>
  <c r="F76922" i="20"/>
  <c r="C76922" i="20" s="1"/>
  <c r="F76923" i="20"/>
  <c r="C76923" i="20" s="1"/>
  <c r="F76924" i="20"/>
  <c r="C76924" i="20" s="1"/>
  <c r="F76925" i="20"/>
  <c r="C76925" i="20" s="1"/>
  <c r="F76926" i="20"/>
  <c r="C76926" i="20" s="1"/>
  <c r="F76927" i="20"/>
  <c r="C76927" i="20" s="1"/>
  <c r="F76928" i="20"/>
  <c r="C76928" i="20" s="1"/>
  <c r="F76929" i="20"/>
  <c r="C76929" i="20" s="1"/>
  <c r="F76930" i="20"/>
  <c r="C76930" i="20" s="1"/>
  <c r="F76931" i="20"/>
  <c r="C76931" i="20" s="1"/>
  <c r="F76932" i="20"/>
  <c r="C76932" i="20" s="1"/>
  <c r="F76933" i="20"/>
  <c r="C76933" i="20" s="1"/>
  <c r="F76934" i="20"/>
  <c r="C76934" i="20" s="1"/>
  <c r="F76935" i="20"/>
  <c r="C76935" i="20" s="1"/>
  <c r="F76936" i="20"/>
  <c r="C76936" i="20" s="1"/>
  <c r="F76937" i="20"/>
  <c r="C76937" i="20" s="1"/>
  <c r="F76938" i="20"/>
  <c r="C76938" i="20" s="1"/>
  <c r="F76939" i="20"/>
  <c r="C76939" i="20" s="1"/>
  <c r="F76940" i="20"/>
  <c r="C76940" i="20" s="1"/>
  <c r="F76941" i="20"/>
  <c r="C76941" i="20" s="1"/>
  <c r="F76942" i="20"/>
  <c r="C76942" i="20" s="1"/>
  <c r="F76943" i="20"/>
  <c r="C76943" i="20" s="1"/>
  <c r="F76944" i="20"/>
  <c r="C76944" i="20" s="1"/>
  <c r="F76945" i="20"/>
  <c r="C76945" i="20" s="1"/>
  <c r="F76946" i="20"/>
  <c r="C76946" i="20" s="1"/>
  <c r="F76947" i="20"/>
  <c r="C76947" i="20" s="1"/>
  <c r="F76948" i="20"/>
  <c r="C76948" i="20" s="1"/>
  <c r="F76949" i="20"/>
  <c r="C76949" i="20" s="1"/>
  <c r="F76950" i="20"/>
  <c r="C76950" i="20" s="1"/>
  <c r="F76951" i="20"/>
  <c r="C76951" i="20" s="1"/>
  <c r="F76952" i="20"/>
  <c r="C76952" i="20" s="1"/>
  <c r="F76953" i="20"/>
  <c r="C76953" i="20" s="1"/>
  <c r="F76954" i="20"/>
  <c r="C76954" i="20" s="1"/>
  <c r="F76955" i="20"/>
  <c r="C76955" i="20" s="1"/>
  <c r="F76956" i="20"/>
  <c r="C76956" i="20" s="1"/>
  <c r="F76957" i="20"/>
  <c r="C76957" i="20" s="1"/>
  <c r="F76958" i="20"/>
  <c r="C76958" i="20" s="1"/>
  <c r="F76959" i="20"/>
  <c r="C76959" i="20" s="1"/>
  <c r="F76960" i="20"/>
  <c r="C76960" i="20" s="1"/>
  <c r="F76961" i="20"/>
  <c r="C76961" i="20" s="1"/>
  <c r="F76962" i="20"/>
  <c r="C76962" i="20" s="1"/>
  <c r="F76963" i="20"/>
  <c r="C76963" i="20" s="1"/>
  <c r="F76964" i="20"/>
  <c r="C76964" i="20" s="1"/>
  <c r="F76965" i="20"/>
  <c r="C76965" i="20" s="1"/>
  <c r="F76966" i="20"/>
  <c r="C76966" i="20" s="1"/>
  <c r="F76967" i="20"/>
  <c r="C76967" i="20" s="1"/>
  <c r="F76968" i="20"/>
  <c r="C76968" i="20" s="1"/>
  <c r="F76969" i="20"/>
  <c r="C76969" i="20" s="1"/>
  <c r="F76970" i="20"/>
  <c r="C76970" i="20" s="1"/>
  <c r="F76971" i="20"/>
  <c r="C76971" i="20" s="1"/>
  <c r="F76972" i="20"/>
  <c r="C76972" i="20" s="1"/>
  <c r="F76973" i="20"/>
  <c r="C76973" i="20" s="1"/>
  <c r="F76974" i="20"/>
  <c r="C76974" i="20" s="1"/>
  <c r="F76975" i="20"/>
  <c r="C76975" i="20" s="1"/>
  <c r="F76976" i="20"/>
  <c r="C76976" i="20" s="1"/>
  <c r="F76977" i="20"/>
  <c r="C76977" i="20" s="1"/>
  <c r="F76978" i="20"/>
  <c r="C76978" i="20" s="1"/>
  <c r="F76979" i="20"/>
  <c r="C76979" i="20" s="1"/>
  <c r="F76980" i="20"/>
  <c r="C76980" i="20" s="1"/>
  <c r="F76981" i="20"/>
  <c r="C76981" i="20" s="1"/>
  <c r="F76982" i="20"/>
  <c r="C76982" i="20" s="1"/>
  <c r="F76983" i="20"/>
  <c r="C76983" i="20" s="1"/>
  <c r="F76984" i="20"/>
  <c r="C76984" i="20" s="1"/>
  <c r="F76985" i="20"/>
  <c r="C76985" i="20" s="1"/>
  <c r="F76986" i="20"/>
  <c r="C76986" i="20" s="1"/>
  <c r="F76987" i="20"/>
  <c r="C76987" i="20" s="1"/>
  <c r="F76988" i="20"/>
  <c r="C76988" i="20" s="1"/>
  <c r="F76989" i="20"/>
  <c r="C76989" i="20" s="1"/>
  <c r="F76990" i="20"/>
  <c r="C76990" i="20" s="1"/>
  <c r="F76991" i="20"/>
  <c r="C76991" i="20" s="1"/>
  <c r="F76992" i="20"/>
  <c r="C76992" i="20" s="1"/>
  <c r="F76993" i="20"/>
  <c r="C76993" i="20" s="1"/>
  <c r="F76994" i="20"/>
  <c r="C76994" i="20" s="1"/>
  <c r="F76995" i="20"/>
  <c r="C76995" i="20" s="1"/>
  <c r="F76996" i="20"/>
  <c r="C76996" i="20" s="1"/>
  <c r="F76997" i="20"/>
  <c r="C76997" i="20" s="1"/>
  <c r="F76998" i="20"/>
  <c r="C76998" i="20" s="1"/>
  <c r="F76999" i="20"/>
  <c r="C76999" i="20" s="1"/>
  <c r="F77000" i="20"/>
  <c r="C77000" i="20" s="1"/>
  <c r="F77001" i="20"/>
  <c r="C77001" i="20" s="1"/>
  <c r="F77002" i="20"/>
  <c r="C77002" i="20" s="1"/>
  <c r="F77003" i="20"/>
  <c r="C77003" i="20" s="1"/>
  <c r="F77004" i="20"/>
  <c r="C77004" i="20" s="1"/>
  <c r="F77005" i="20"/>
  <c r="C77005" i="20" s="1"/>
  <c r="F77006" i="20"/>
  <c r="C77006" i="20" s="1"/>
  <c r="F77007" i="20"/>
  <c r="C77007" i="20" s="1"/>
  <c r="F77008" i="20"/>
  <c r="C77008" i="20" s="1"/>
  <c r="F77009" i="20"/>
  <c r="C77009" i="20" s="1"/>
  <c r="F77010" i="20"/>
  <c r="C77010" i="20" s="1"/>
  <c r="F77011" i="20"/>
  <c r="C77011" i="20" s="1"/>
  <c r="F77012" i="20"/>
  <c r="C77012" i="20" s="1"/>
  <c r="F77013" i="20"/>
  <c r="C77013" i="20" s="1"/>
  <c r="F77014" i="20"/>
  <c r="C77014" i="20" s="1"/>
  <c r="F77015" i="20"/>
  <c r="C77015" i="20" s="1"/>
  <c r="F77016" i="20"/>
  <c r="C77016" i="20" s="1"/>
  <c r="F77017" i="20"/>
  <c r="C77017" i="20" s="1"/>
  <c r="F77018" i="20"/>
  <c r="C77018" i="20" s="1"/>
  <c r="F77019" i="20"/>
  <c r="C77019" i="20" s="1"/>
  <c r="F77020" i="20"/>
  <c r="C77020" i="20" s="1"/>
  <c r="F77021" i="20"/>
  <c r="C77021" i="20" s="1"/>
  <c r="F77022" i="20"/>
  <c r="C77022" i="20" s="1"/>
  <c r="F77023" i="20"/>
  <c r="C77023" i="20" s="1"/>
  <c r="F77024" i="20"/>
  <c r="C77024" i="20" s="1"/>
  <c r="F77025" i="20"/>
  <c r="C77025" i="20" s="1"/>
  <c r="F77026" i="20"/>
  <c r="C77026" i="20" s="1"/>
  <c r="F77027" i="20"/>
  <c r="C77027" i="20" s="1"/>
  <c r="F77028" i="20"/>
  <c r="C77028" i="20" s="1"/>
  <c r="F77029" i="20"/>
  <c r="C77029" i="20" s="1"/>
  <c r="F77030" i="20"/>
  <c r="C77030" i="20" s="1"/>
  <c r="F77031" i="20"/>
  <c r="C77031" i="20" s="1"/>
  <c r="F77032" i="20"/>
  <c r="C77032" i="20" s="1"/>
  <c r="F77033" i="20"/>
  <c r="C77033" i="20" s="1"/>
  <c r="F77034" i="20"/>
  <c r="C77034" i="20" s="1"/>
  <c r="F77035" i="20"/>
  <c r="C77035" i="20" s="1"/>
  <c r="F77036" i="20"/>
  <c r="C77036" i="20" s="1"/>
  <c r="F77037" i="20"/>
  <c r="C77037" i="20" s="1"/>
  <c r="F77038" i="20"/>
  <c r="C77038" i="20" s="1"/>
  <c r="F77039" i="20"/>
  <c r="C77039" i="20" s="1"/>
  <c r="F77040" i="20"/>
  <c r="C77040" i="20" s="1"/>
  <c r="F77041" i="20"/>
  <c r="C77041" i="20" s="1"/>
  <c r="F77042" i="20"/>
  <c r="C77042" i="20" s="1"/>
  <c r="F77043" i="20"/>
  <c r="C77043" i="20" s="1"/>
  <c r="F77044" i="20"/>
  <c r="C77044" i="20" s="1"/>
  <c r="F77045" i="20"/>
  <c r="C77045" i="20" s="1"/>
  <c r="F77046" i="20"/>
  <c r="C77046" i="20" s="1"/>
  <c r="F77047" i="20"/>
  <c r="C77047" i="20" s="1"/>
  <c r="F77048" i="20"/>
  <c r="C77048" i="20" s="1"/>
  <c r="F77049" i="20"/>
  <c r="C77049" i="20" s="1"/>
  <c r="F77050" i="20"/>
  <c r="C77050" i="20" s="1"/>
  <c r="F77051" i="20"/>
  <c r="C77051" i="20" s="1"/>
  <c r="F77052" i="20"/>
  <c r="C77052" i="20" s="1"/>
  <c r="F77053" i="20"/>
  <c r="C77053" i="20" s="1"/>
  <c r="F77054" i="20"/>
  <c r="C77054" i="20" s="1"/>
  <c r="F77055" i="20"/>
  <c r="C77055" i="20" s="1"/>
  <c r="F77056" i="20"/>
  <c r="C77056" i="20" s="1"/>
  <c r="F77057" i="20"/>
  <c r="C77057" i="20" s="1"/>
  <c r="F77058" i="20"/>
  <c r="C77058" i="20" s="1"/>
  <c r="F77059" i="20"/>
  <c r="C77059" i="20" s="1"/>
  <c r="F77060" i="20"/>
  <c r="C77060" i="20" s="1"/>
  <c r="F77061" i="20"/>
  <c r="C77061" i="20" s="1"/>
  <c r="F77062" i="20"/>
  <c r="C77062" i="20" s="1"/>
  <c r="F77063" i="20"/>
  <c r="C77063" i="20" s="1"/>
  <c r="F77064" i="20"/>
  <c r="C77064" i="20" s="1"/>
  <c r="F77065" i="20"/>
  <c r="C77065" i="20" s="1"/>
  <c r="F77066" i="20"/>
  <c r="C77066" i="20" s="1"/>
  <c r="F77067" i="20"/>
  <c r="C77067" i="20" s="1"/>
  <c r="F77068" i="20"/>
  <c r="C77068" i="20" s="1"/>
  <c r="F77069" i="20"/>
  <c r="C77069" i="20" s="1"/>
  <c r="F77070" i="20"/>
  <c r="C77070" i="20" s="1"/>
  <c r="F77071" i="20"/>
  <c r="C77071" i="20" s="1"/>
  <c r="F77072" i="20"/>
  <c r="C77072" i="20" s="1"/>
  <c r="F77073" i="20"/>
  <c r="C77073" i="20" s="1"/>
  <c r="F77074" i="20"/>
  <c r="C77074" i="20" s="1"/>
  <c r="F77075" i="20"/>
  <c r="C77075" i="20" s="1"/>
  <c r="F77076" i="20"/>
  <c r="C77076" i="20" s="1"/>
  <c r="F77077" i="20"/>
  <c r="C77077" i="20" s="1"/>
  <c r="F77078" i="20"/>
  <c r="C77078" i="20" s="1"/>
  <c r="F77079" i="20"/>
  <c r="C77079" i="20" s="1"/>
  <c r="F77080" i="20"/>
  <c r="C77080" i="20" s="1"/>
  <c r="F77081" i="20"/>
  <c r="C77081" i="20" s="1"/>
  <c r="F77082" i="20"/>
  <c r="C77082" i="20" s="1"/>
  <c r="F77083" i="20"/>
  <c r="C77083" i="20" s="1"/>
  <c r="F77084" i="20"/>
  <c r="C77084" i="20" s="1"/>
  <c r="F77085" i="20"/>
  <c r="C77085" i="20" s="1"/>
  <c r="F77086" i="20"/>
  <c r="C77086" i="20" s="1"/>
  <c r="F77087" i="20"/>
  <c r="C77087" i="20" s="1"/>
  <c r="F77088" i="20"/>
  <c r="C77088" i="20" s="1"/>
  <c r="F77089" i="20"/>
  <c r="C77089" i="20" s="1"/>
  <c r="F77090" i="20"/>
  <c r="C77090" i="20" s="1"/>
  <c r="F77091" i="20"/>
  <c r="C77091" i="20" s="1"/>
  <c r="F77092" i="20"/>
  <c r="C77092" i="20" s="1"/>
  <c r="F77093" i="20"/>
  <c r="C77093" i="20" s="1"/>
  <c r="F77094" i="20"/>
  <c r="C77094" i="20" s="1"/>
  <c r="F77095" i="20"/>
  <c r="C77095" i="20" s="1"/>
  <c r="F77096" i="20"/>
  <c r="C77096" i="20" s="1"/>
  <c r="F77097" i="20"/>
  <c r="C77097" i="20" s="1"/>
  <c r="F77098" i="20"/>
  <c r="C77098" i="20" s="1"/>
  <c r="F77099" i="20"/>
  <c r="C77099" i="20" s="1"/>
  <c r="F77100" i="20"/>
  <c r="C77100" i="20" s="1"/>
  <c r="F77101" i="20"/>
  <c r="C77101" i="20" s="1"/>
  <c r="F77102" i="20"/>
  <c r="C77102" i="20" s="1"/>
  <c r="F77103" i="20"/>
  <c r="C77103" i="20" s="1"/>
  <c r="F77104" i="20"/>
  <c r="C77104" i="20" s="1"/>
  <c r="F77105" i="20"/>
  <c r="C77105" i="20" s="1"/>
  <c r="F77106" i="20"/>
  <c r="C77106" i="20" s="1"/>
  <c r="F77107" i="20"/>
  <c r="C77107" i="20" s="1"/>
  <c r="F77108" i="20"/>
  <c r="C77108" i="20" s="1"/>
  <c r="F77109" i="20"/>
  <c r="C77109" i="20" s="1"/>
  <c r="F77110" i="20"/>
  <c r="C77110" i="20" s="1"/>
  <c r="F77111" i="20"/>
  <c r="C77111" i="20" s="1"/>
  <c r="F77112" i="20"/>
  <c r="C77112" i="20" s="1"/>
  <c r="F77113" i="20"/>
  <c r="C77113" i="20" s="1"/>
  <c r="F77114" i="20"/>
  <c r="C77114" i="20" s="1"/>
  <c r="F77115" i="20"/>
  <c r="C77115" i="20" s="1"/>
  <c r="F77116" i="20"/>
  <c r="C77116" i="20" s="1"/>
  <c r="F77117" i="20"/>
  <c r="C77117" i="20" s="1"/>
  <c r="F77118" i="20"/>
  <c r="C77118" i="20" s="1"/>
  <c r="F77119" i="20"/>
  <c r="C77119" i="20" s="1"/>
  <c r="F77120" i="20"/>
  <c r="C77120" i="20" s="1"/>
  <c r="F77121" i="20"/>
  <c r="C77121" i="20" s="1"/>
  <c r="F77122" i="20"/>
  <c r="C77122" i="20" s="1"/>
  <c r="F77123" i="20"/>
  <c r="C77123" i="20" s="1"/>
  <c r="F77124" i="20"/>
  <c r="C77124" i="20" s="1"/>
  <c r="F77125" i="20"/>
  <c r="C77125" i="20" s="1"/>
  <c r="F77126" i="20"/>
  <c r="C77126" i="20" s="1"/>
  <c r="F77127" i="20"/>
  <c r="C77127" i="20" s="1"/>
  <c r="F77128" i="20"/>
  <c r="C77128" i="20" s="1"/>
  <c r="F77129" i="20"/>
  <c r="C77129" i="20" s="1"/>
  <c r="F77130" i="20"/>
  <c r="C77130" i="20" s="1"/>
  <c r="F77131" i="20"/>
  <c r="C77131" i="20" s="1"/>
  <c r="F77132" i="20"/>
  <c r="C77132" i="20" s="1"/>
  <c r="F77133" i="20"/>
  <c r="C77133" i="20" s="1"/>
  <c r="F77134" i="20"/>
  <c r="C77134" i="20" s="1"/>
  <c r="F77135" i="20"/>
  <c r="C77135" i="20" s="1"/>
  <c r="F77136" i="20"/>
  <c r="C77136" i="20" s="1"/>
  <c r="F77137" i="20"/>
  <c r="C77137" i="20" s="1"/>
  <c r="F77138" i="20"/>
  <c r="C77138" i="20" s="1"/>
  <c r="F77139" i="20"/>
  <c r="C77139" i="20" s="1"/>
  <c r="F77140" i="20"/>
  <c r="C77140" i="20" s="1"/>
  <c r="F77141" i="20"/>
  <c r="C77141" i="20" s="1"/>
  <c r="F77142" i="20"/>
  <c r="C77142" i="20" s="1"/>
  <c r="F77143" i="20"/>
  <c r="C77143" i="20" s="1"/>
  <c r="F77144" i="20"/>
  <c r="C77144" i="20" s="1"/>
  <c r="F77145" i="20"/>
  <c r="C77145" i="20" s="1"/>
  <c r="F77146" i="20"/>
  <c r="C77146" i="20" s="1"/>
  <c r="F77147" i="20"/>
  <c r="C77147" i="20" s="1"/>
  <c r="F77148" i="20"/>
  <c r="C77148" i="20" s="1"/>
  <c r="F77149" i="20"/>
  <c r="C77149" i="20" s="1"/>
  <c r="F77150" i="20"/>
  <c r="C77150" i="20" s="1"/>
  <c r="F77151" i="20"/>
  <c r="C77151" i="20" s="1"/>
  <c r="F77152" i="20"/>
  <c r="C77152" i="20" s="1"/>
  <c r="F77153" i="20"/>
  <c r="C77153" i="20" s="1"/>
  <c r="F77154" i="20"/>
  <c r="C77154" i="20" s="1"/>
  <c r="F77155" i="20"/>
  <c r="C77155" i="20" s="1"/>
  <c r="F77156" i="20"/>
  <c r="C77156" i="20" s="1"/>
  <c r="F77157" i="20"/>
  <c r="C77157" i="20" s="1"/>
  <c r="F77158" i="20"/>
  <c r="C77158" i="20" s="1"/>
  <c r="F77159" i="20"/>
  <c r="C77159" i="20" s="1"/>
  <c r="F77160" i="20"/>
  <c r="C77160" i="20" s="1"/>
  <c r="F77161" i="20"/>
  <c r="C77161" i="20" s="1"/>
  <c r="F77162" i="20"/>
  <c r="C77162" i="20" s="1"/>
  <c r="F77163" i="20"/>
  <c r="C77163" i="20" s="1"/>
  <c r="F77164" i="20"/>
  <c r="C77164" i="20" s="1"/>
  <c r="F77165" i="20"/>
  <c r="C77165" i="20" s="1"/>
  <c r="F77166" i="20"/>
  <c r="C77166" i="20" s="1"/>
  <c r="F77167" i="20"/>
  <c r="C77167" i="20" s="1"/>
  <c r="F77168" i="20"/>
  <c r="C77168" i="20" s="1"/>
  <c r="F77169" i="20"/>
  <c r="C77169" i="20" s="1"/>
  <c r="F77170" i="20"/>
  <c r="C77170" i="20" s="1"/>
  <c r="F77171" i="20"/>
  <c r="C77171" i="20" s="1"/>
  <c r="F77172" i="20"/>
  <c r="C77172" i="20" s="1"/>
  <c r="F77173" i="20"/>
  <c r="C77173" i="20" s="1"/>
  <c r="F77174" i="20"/>
  <c r="C77174" i="20" s="1"/>
  <c r="F77175" i="20"/>
  <c r="C77175" i="20" s="1"/>
  <c r="F77176" i="20"/>
  <c r="C77176" i="20" s="1"/>
  <c r="F77177" i="20"/>
  <c r="C77177" i="20" s="1"/>
  <c r="F77178" i="20"/>
  <c r="C77178" i="20" s="1"/>
  <c r="F77179" i="20"/>
  <c r="C77179" i="20" s="1"/>
  <c r="F77180" i="20"/>
  <c r="C77180" i="20" s="1"/>
  <c r="F77181" i="20"/>
  <c r="C77181" i="20" s="1"/>
  <c r="F77182" i="20"/>
  <c r="C77182" i="20" s="1"/>
  <c r="F77183" i="20"/>
  <c r="C77183" i="20" s="1"/>
  <c r="F77184" i="20"/>
  <c r="C77184" i="20" s="1"/>
  <c r="F77185" i="20"/>
  <c r="C77185" i="20" s="1"/>
  <c r="F77186" i="20"/>
  <c r="C77186" i="20" s="1"/>
  <c r="F77187" i="20"/>
  <c r="C77187" i="20" s="1"/>
  <c r="F77188" i="20"/>
  <c r="C77188" i="20" s="1"/>
  <c r="F77189" i="20"/>
  <c r="C77189" i="20" s="1"/>
  <c r="F77190" i="20"/>
  <c r="C77190" i="20" s="1"/>
  <c r="F77191" i="20"/>
  <c r="C77191" i="20" s="1"/>
  <c r="F77192" i="20"/>
  <c r="C77192" i="20" s="1"/>
  <c r="F77193" i="20"/>
  <c r="C77193" i="20" s="1"/>
  <c r="F77194" i="20"/>
  <c r="C77194" i="20" s="1"/>
  <c r="F77195" i="20"/>
  <c r="C77195" i="20" s="1"/>
  <c r="F77196" i="20"/>
  <c r="C77196" i="20" s="1"/>
  <c r="F77197" i="20"/>
  <c r="C77197" i="20" s="1"/>
  <c r="F77198" i="20"/>
  <c r="C77198" i="20" s="1"/>
  <c r="F77199" i="20"/>
  <c r="C77199" i="20" s="1"/>
  <c r="F77200" i="20"/>
  <c r="C77200" i="20" s="1"/>
  <c r="F77201" i="20"/>
  <c r="C77201" i="20" s="1"/>
  <c r="F77202" i="20"/>
  <c r="C77202" i="20" s="1"/>
  <c r="F77203" i="20"/>
  <c r="C77203" i="20" s="1"/>
  <c r="F77204" i="20"/>
  <c r="C77204" i="20" s="1"/>
  <c r="F77205" i="20"/>
  <c r="C77205" i="20" s="1"/>
  <c r="F77206" i="20"/>
  <c r="C77206" i="20" s="1"/>
  <c r="F77207" i="20"/>
  <c r="C77207" i="20" s="1"/>
  <c r="F77208" i="20"/>
  <c r="C77208" i="20" s="1"/>
  <c r="F77209" i="20"/>
  <c r="C77209" i="20" s="1"/>
  <c r="F77210" i="20"/>
  <c r="C77210" i="20" s="1"/>
  <c r="F77211" i="20"/>
  <c r="C77211" i="20" s="1"/>
  <c r="F77212" i="20"/>
  <c r="C77212" i="20" s="1"/>
  <c r="F77213" i="20"/>
  <c r="C77213" i="20" s="1"/>
  <c r="F77214" i="20"/>
  <c r="C77214" i="20" s="1"/>
  <c r="F77215" i="20"/>
  <c r="C77215" i="20" s="1"/>
  <c r="F77216" i="20"/>
  <c r="C77216" i="20" s="1"/>
  <c r="F77217" i="20"/>
  <c r="C77217" i="20" s="1"/>
  <c r="F77218" i="20"/>
  <c r="C77218" i="20" s="1"/>
  <c r="F77219" i="20"/>
  <c r="C77219" i="20" s="1"/>
  <c r="F77220" i="20"/>
  <c r="C77220" i="20" s="1"/>
  <c r="F77221" i="20"/>
  <c r="C77221" i="20" s="1"/>
  <c r="F77222" i="20"/>
  <c r="C77222" i="20" s="1"/>
  <c r="F77223" i="20"/>
  <c r="C77223" i="20" s="1"/>
  <c r="F77224" i="20"/>
  <c r="C77224" i="20" s="1"/>
  <c r="F77225" i="20"/>
  <c r="C77225" i="20" s="1"/>
  <c r="F77226" i="20"/>
  <c r="C77226" i="20" s="1"/>
  <c r="F77227" i="20"/>
  <c r="C77227" i="20" s="1"/>
  <c r="F77228" i="20"/>
  <c r="C77228" i="20" s="1"/>
  <c r="F77229" i="20"/>
  <c r="C77229" i="20" s="1"/>
  <c r="F77230" i="20"/>
  <c r="C77230" i="20" s="1"/>
  <c r="F77231" i="20"/>
  <c r="C77231" i="20" s="1"/>
  <c r="F77232" i="20"/>
  <c r="C77232" i="20" s="1"/>
  <c r="F77233" i="20"/>
  <c r="C77233" i="20" s="1"/>
  <c r="F77234" i="20"/>
  <c r="C77234" i="20" s="1"/>
  <c r="F77235" i="20"/>
  <c r="C77235" i="20" s="1"/>
  <c r="F77236" i="20"/>
  <c r="C77236" i="20" s="1"/>
  <c r="F77237" i="20"/>
  <c r="C77237" i="20" s="1"/>
  <c r="F77238" i="20"/>
  <c r="C77238" i="20" s="1"/>
  <c r="F77239" i="20"/>
  <c r="C77239" i="20" s="1"/>
  <c r="F77240" i="20"/>
  <c r="C77240" i="20" s="1"/>
  <c r="F77241" i="20"/>
  <c r="C77241" i="20" s="1"/>
  <c r="F77242" i="20"/>
  <c r="C77242" i="20" s="1"/>
  <c r="F77243" i="20"/>
  <c r="C77243" i="20" s="1"/>
  <c r="F77244" i="20"/>
  <c r="C77244" i="20" s="1"/>
  <c r="F77245" i="20"/>
  <c r="C77245" i="20" s="1"/>
  <c r="F77246" i="20"/>
  <c r="C77246" i="20" s="1"/>
  <c r="F77247" i="20"/>
  <c r="C77247" i="20" s="1"/>
  <c r="F77248" i="20"/>
  <c r="C77248" i="20" s="1"/>
  <c r="F77249" i="20"/>
  <c r="C77249" i="20" s="1"/>
  <c r="F77250" i="20"/>
  <c r="C77250" i="20" s="1"/>
  <c r="F77251" i="20"/>
  <c r="C77251" i="20" s="1"/>
  <c r="F77252" i="20"/>
  <c r="C77252" i="20" s="1"/>
  <c r="F77253" i="20"/>
  <c r="C77253" i="20" s="1"/>
  <c r="F77254" i="20"/>
  <c r="C77254" i="20" s="1"/>
  <c r="F77255" i="20"/>
  <c r="C77255" i="20" s="1"/>
  <c r="F77256" i="20"/>
  <c r="C77256" i="20" s="1"/>
  <c r="F77257" i="20"/>
  <c r="C77257" i="20" s="1"/>
  <c r="F77258" i="20"/>
  <c r="C77258" i="20" s="1"/>
  <c r="F77259" i="20"/>
  <c r="C77259" i="20" s="1"/>
  <c r="F77260" i="20"/>
  <c r="C77260" i="20" s="1"/>
  <c r="F77261" i="20"/>
  <c r="C77261" i="20" s="1"/>
  <c r="F77262" i="20"/>
  <c r="C77262" i="20" s="1"/>
  <c r="F77263" i="20"/>
  <c r="C77263" i="20" s="1"/>
  <c r="F77264" i="20"/>
  <c r="C77264" i="20" s="1"/>
  <c r="F77265" i="20"/>
  <c r="C77265" i="20" s="1"/>
  <c r="F77266" i="20"/>
  <c r="C77266" i="20" s="1"/>
  <c r="F77267" i="20"/>
  <c r="C77267" i="20" s="1"/>
  <c r="F77268" i="20"/>
  <c r="C77268" i="20" s="1"/>
  <c r="F77269" i="20"/>
  <c r="C77269" i="20" s="1"/>
  <c r="F77270" i="20"/>
  <c r="C77270" i="20" s="1"/>
  <c r="F77271" i="20"/>
  <c r="C77271" i="20" s="1"/>
  <c r="F77272" i="20"/>
  <c r="C77272" i="20" s="1"/>
  <c r="F77273" i="20"/>
  <c r="C77273" i="20" s="1"/>
  <c r="F77274" i="20"/>
  <c r="C77274" i="20" s="1"/>
  <c r="F77275" i="20"/>
  <c r="C77275" i="20" s="1"/>
  <c r="F77276" i="20"/>
  <c r="C77276" i="20" s="1"/>
  <c r="F77277" i="20"/>
  <c r="C77277" i="20" s="1"/>
  <c r="F77278" i="20"/>
  <c r="C77278" i="20" s="1"/>
  <c r="F77279" i="20"/>
  <c r="C77279" i="20" s="1"/>
  <c r="F77280" i="20"/>
  <c r="C77280" i="20" s="1"/>
  <c r="F77281" i="20"/>
  <c r="C77281" i="20" s="1"/>
  <c r="F77282" i="20"/>
  <c r="C77282" i="20" s="1"/>
  <c r="F77283" i="20"/>
  <c r="C77283" i="20" s="1"/>
  <c r="F77284" i="20"/>
  <c r="C77284" i="20" s="1"/>
  <c r="F77285" i="20"/>
  <c r="C77285" i="20" s="1"/>
  <c r="F77286" i="20"/>
  <c r="C77286" i="20" s="1"/>
  <c r="F77287" i="20"/>
  <c r="C77287" i="20" s="1"/>
  <c r="F77288" i="20"/>
  <c r="C77288" i="20" s="1"/>
  <c r="F77289" i="20"/>
  <c r="C77289" i="20" s="1"/>
  <c r="F77290" i="20"/>
  <c r="C77290" i="20" s="1"/>
  <c r="F77291" i="20"/>
  <c r="C77291" i="20" s="1"/>
  <c r="F77292" i="20"/>
  <c r="C77292" i="20" s="1"/>
  <c r="F77293" i="20"/>
  <c r="C77293" i="20" s="1"/>
  <c r="F77294" i="20"/>
  <c r="C77294" i="20" s="1"/>
  <c r="F77295" i="20"/>
  <c r="C77295" i="20" s="1"/>
  <c r="F77296" i="20"/>
  <c r="C77296" i="20" s="1"/>
  <c r="F77297" i="20"/>
  <c r="C77297" i="20" s="1"/>
  <c r="F77298" i="20"/>
  <c r="C77298" i="20" s="1"/>
  <c r="F77299" i="20"/>
  <c r="C77299" i="20" s="1"/>
  <c r="F77300" i="20"/>
  <c r="C77300" i="20" s="1"/>
  <c r="F77301" i="20"/>
  <c r="C77301" i="20" s="1"/>
  <c r="F77302" i="20"/>
  <c r="C77302" i="20" s="1"/>
  <c r="F77303" i="20"/>
  <c r="C77303" i="20" s="1"/>
  <c r="F77304" i="20"/>
  <c r="C77304" i="20" s="1"/>
  <c r="F77305" i="20"/>
  <c r="C77305" i="20" s="1"/>
  <c r="F77306" i="20"/>
  <c r="C77306" i="20" s="1"/>
  <c r="F77307" i="20"/>
  <c r="C77307" i="20" s="1"/>
  <c r="F77308" i="20"/>
  <c r="C77308" i="20" s="1"/>
  <c r="F77309" i="20"/>
  <c r="C77309" i="20" s="1"/>
  <c r="F77310" i="20"/>
  <c r="C77310" i="20" s="1"/>
  <c r="F77311" i="20"/>
  <c r="C77311" i="20" s="1"/>
  <c r="F77312" i="20"/>
  <c r="C77312" i="20" s="1"/>
  <c r="F77313" i="20"/>
  <c r="C77313" i="20" s="1"/>
  <c r="F77314" i="20"/>
  <c r="C77314" i="20" s="1"/>
  <c r="F77315" i="20"/>
  <c r="C77315" i="20" s="1"/>
  <c r="F77316" i="20"/>
  <c r="C77316" i="20" s="1"/>
  <c r="F77317" i="20"/>
  <c r="C77317" i="20" s="1"/>
  <c r="F77318" i="20"/>
  <c r="C77318" i="20" s="1"/>
  <c r="F77319" i="20"/>
  <c r="C77319" i="20" s="1"/>
  <c r="F77320" i="20"/>
  <c r="C77320" i="20" s="1"/>
  <c r="F77321" i="20"/>
  <c r="C77321" i="20" s="1"/>
  <c r="F77322" i="20"/>
  <c r="C77322" i="20" s="1"/>
  <c r="F77323" i="20"/>
  <c r="C77323" i="20" s="1"/>
  <c r="F77324" i="20"/>
  <c r="C77324" i="20" s="1"/>
  <c r="F77325" i="20"/>
  <c r="C77325" i="20" s="1"/>
  <c r="F77326" i="20"/>
  <c r="C77326" i="20" s="1"/>
  <c r="F77327" i="20"/>
  <c r="C77327" i="20" s="1"/>
  <c r="F77328" i="20"/>
  <c r="C77328" i="20" s="1"/>
  <c r="F77329" i="20"/>
  <c r="C77329" i="20" s="1"/>
  <c r="F77330" i="20"/>
  <c r="C77330" i="20" s="1"/>
  <c r="F77331" i="20"/>
  <c r="C77331" i="20" s="1"/>
  <c r="F77332" i="20"/>
  <c r="C77332" i="20" s="1"/>
  <c r="F77333" i="20"/>
  <c r="C77333" i="20" s="1"/>
  <c r="F77334" i="20"/>
  <c r="C77334" i="20" s="1"/>
  <c r="F77335" i="20"/>
  <c r="C77335" i="20" s="1"/>
  <c r="F77336" i="20"/>
  <c r="C77336" i="20" s="1"/>
  <c r="F77337" i="20"/>
  <c r="C77337" i="20" s="1"/>
  <c r="F77338" i="20"/>
  <c r="C77338" i="20" s="1"/>
  <c r="F77339" i="20"/>
  <c r="C77339" i="20" s="1"/>
  <c r="F77340" i="20"/>
  <c r="C77340" i="20" s="1"/>
  <c r="F77341" i="20"/>
  <c r="C77341" i="20" s="1"/>
  <c r="F77342" i="20"/>
  <c r="C77342" i="20" s="1"/>
  <c r="F77343" i="20"/>
  <c r="C77343" i="20" s="1"/>
  <c r="F77344" i="20"/>
  <c r="C77344" i="20" s="1"/>
  <c r="F77345" i="20"/>
  <c r="C77345" i="20" s="1"/>
  <c r="F77346" i="20"/>
  <c r="C77346" i="20" s="1"/>
  <c r="F77347" i="20"/>
  <c r="C77347" i="20" s="1"/>
  <c r="F77348" i="20"/>
  <c r="C77348" i="20" s="1"/>
  <c r="F77349" i="20"/>
  <c r="C77349" i="20" s="1"/>
  <c r="F77350" i="20"/>
  <c r="C77350" i="20" s="1"/>
  <c r="F77351" i="20"/>
  <c r="C77351" i="20" s="1"/>
  <c r="F77352" i="20"/>
  <c r="C77352" i="20" s="1"/>
  <c r="F77353" i="20"/>
  <c r="C77353" i="20" s="1"/>
  <c r="F77354" i="20"/>
  <c r="C77354" i="20" s="1"/>
  <c r="F77355" i="20"/>
  <c r="C77355" i="20" s="1"/>
  <c r="F77356" i="20"/>
  <c r="C77356" i="20" s="1"/>
  <c r="F77357" i="20"/>
  <c r="C77357" i="20" s="1"/>
  <c r="F77358" i="20"/>
  <c r="C77358" i="20" s="1"/>
  <c r="F77359" i="20"/>
  <c r="C77359" i="20" s="1"/>
  <c r="F77360" i="20"/>
  <c r="C77360" i="20" s="1"/>
  <c r="F77361" i="20"/>
  <c r="C77361" i="20" s="1"/>
  <c r="F77362" i="20"/>
  <c r="C77362" i="20" s="1"/>
  <c r="F77363" i="20"/>
  <c r="C77363" i="20" s="1"/>
  <c r="F77364" i="20"/>
  <c r="C77364" i="20" s="1"/>
  <c r="F77365" i="20"/>
  <c r="C77365" i="20" s="1"/>
  <c r="F77366" i="20"/>
  <c r="C77366" i="20" s="1"/>
  <c r="F77367" i="20"/>
  <c r="C77367" i="20" s="1"/>
  <c r="F77368" i="20"/>
  <c r="C77368" i="20" s="1"/>
  <c r="F77369" i="20"/>
  <c r="C77369" i="20" s="1"/>
  <c r="F77370" i="20"/>
  <c r="C77370" i="20" s="1"/>
  <c r="F77371" i="20"/>
  <c r="C77371" i="20" s="1"/>
  <c r="F77372" i="20"/>
  <c r="C77372" i="20" s="1"/>
  <c r="F77373" i="20"/>
  <c r="C77373" i="20" s="1"/>
  <c r="F77374" i="20"/>
  <c r="C77374" i="20" s="1"/>
  <c r="F77375" i="20"/>
  <c r="C77375" i="20" s="1"/>
  <c r="F77376" i="20"/>
  <c r="C77376" i="20" s="1"/>
  <c r="F77377" i="20"/>
  <c r="C77377" i="20" s="1"/>
  <c r="F77378" i="20"/>
  <c r="C77378" i="20" s="1"/>
  <c r="F77379" i="20"/>
  <c r="C77379" i="20" s="1"/>
  <c r="F77380" i="20"/>
  <c r="C77380" i="20" s="1"/>
  <c r="F77381" i="20"/>
  <c r="C77381" i="20" s="1"/>
  <c r="F77382" i="20"/>
  <c r="C77382" i="20" s="1"/>
  <c r="F77383" i="20"/>
  <c r="C77383" i="20" s="1"/>
  <c r="F77384" i="20"/>
  <c r="C77384" i="20" s="1"/>
  <c r="F77385" i="20"/>
  <c r="C77385" i="20" s="1"/>
  <c r="F77386" i="20"/>
  <c r="C77386" i="20" s="1"/>
  <c r="F77387" i="20"/>
  <c r="C77387" i="20" s="1"/>
  <c r="F77388" i="20"/>
  <c r="C77388" i="20" s="1"/>
  <c r="F77389" i="20"/>
  <c r="C77389" i="20" s="1"/>
  <c r="F77390" i="20"/>
  <c r="C77390" i="20" s="1"/>
  <c r="F77391" i="20"/>
  <c r="C77391" i="20" s="1"/>
  <c r="F77392" i="20"/>
  <c r="C77392" i="20" s="1"/>
  <c r="F77393" i="20"/>
  <c r="C77393" i="20" s="1"/>
  <c r="F77394" i="20"/>
  <c r="C77394" i="20" s="1"/>
  <c r="F77395" i="20"/>
  <c r="C77395" i="20" s="1"/>
  <c r="F77396" i="20"/>
  <c r="C77396" i="20" s="1"/>
  <c r="F77397" i="20"/>
  <c r="C77397" i="20" s="1"/>
  <c r="F77398" i="20"/>
  <c r="C77398" i="20" s="1"/>
  <c r="F77399" i="20"/>
  <c r="C77399" i="20" s="1"/>
  <c r="F77400" i="20"/>
  <c r="C77400" i="20" s="1"/>
  <c r="F77401" i="20"/>
  <c r="C77401" i="20" s="1"/>
  <c r="F77402" i="20"/>
  <c r="C77402" i="20" s="1"/>
  <c r="F77403" i="20"/>
  <c r="C77403" i="20" s="1"/>
  <c r="F77404" i="20"/>
  <c r="C77404" i="20" s="1"/>
  <c r="F77405" i="20"/>
  <c r="C77405" i="20" s="1"/>
  <c r="F77406" i="20"/>
  <c r="C77406" i="20" s="1"/>
  <c r="F77407" i="20"/>
  <c r="C77407" i="20" s="1"/>
  <c r="F77408" i="20"/>
  <c r="C77408" i="20" s="1"/>
  <c r="F77409" i="20"/>
  <c r="C77409" i="20" s="1"/>
  <c r="F77410" i="20"/>
  <c r="C77410" i="20" s="1"/>
  <c r="F77411" i="20"/>
  <c r="C77411" i="20" s="1"/>
  <c r="F77412" i="20"/>
  <c r="C77412" i="20" s="1"/>
  <c r="F77413" i="20"/>
  <c r="C77413" i="20" s="1"/>
  <c r="F77414" i="20"/>
  <c r="C77414" i="20" s="1"/>
  <c r="F77415" i="20"/>
  <c r="C77415" i="20" s="1"/>
  <c r="F77416" i="20"/>
  <c r="C77416" i="20" s="1"/>
  <c r="F77417" i="20"/>
  <c r="C77417" i="20" s="1"/>
  <c r="F77418" i="20"/>
  <c r="C77418" i="20" s="1"/>
  <c r="F77419" i="20"/>
  <c r="C77419" i="20" s="1"/>
  <c r="F77420" i="20"/>
  <c r="C77420" i="20" s="1"/>
  <c r="F77421" i="20"/>
  <c r="C77421" i="20" s="1"/>
  <c r="F77422" i="20"/>
  <c r="C77422" i="20" s="1"/>
  <c r="F77423" i="20"/>
  <c r="C77423" i="20" s="1"/>
  <c r="F77424" i="20"/>
  <c r="C77424" i="20" s="1"/>
  <c r="F77425" i="20"/>
  <c r="C77425" i="20" s="1"/>
  <c r="F77426" i="20"/>
  <c r="C77426" i="20" s="1"/>
  <c r="F77427" i="20"/>
  <c r="C77427" i="20" s="1"/>
  <c r="F77428" i="20"/>
  <c r="C77428" i="20" s="1"/>
  <c r="F77429" i="20"/>
  <c r="C77429" i="20" s="1"/>
  <c r="F77430" i="20"/>
  <c r="C77430" i="20" s="1"/>
  <c r="F77431" i="20"/>
  <c r="C77431" i="20" s="1"/>
  <c r="F77432" i="20"/>
  <c r="C77432" i="20" s="1"/>
  <c r="F77433" i="20"/>
  <c r="C77433" i="20" s="1"/>
  <c r="F77434" i="20"/>
  <c r="C77434" i="20" s="1"/>
  <c r="F77435" i="20"/>
  <c r="C77435" i="20" s="1"/>
  <c r="F77436" i="20"/>
  <c r="C77436" i="20" s="1"/>
  <c r="F77437" i="20"/>
  <c r="C77437" i="20" s="1"/>
  <c r="F77438" i="20"/>
  <c r="C77438" i="20" s="1"/>
  <c r="F77439" i="20"/>
  <c r="C77439" i="20" s="1"/>
  <c r="F77440" i="20"/>
  <c r="C77440" i="20" s="1"/>
  <c r="F77441" i="20"/>
  <c r="C77441" i="20" s="1"/>
  <c r="F77442" i="20"/>
  <c r="C77442" i="20" s="1"/>
  <c r="F77443" i="20"/>
  <c r="C77443" i="20" s="1"/>
  <c r="F77444" i="20"/>
  <c r="C77444" i="20" s="1"/>
  <c r="F77445" i="20"/>
  <c r="C77445" i="20" s="1"/>
  <c r="F77446" i="20"/>
  <c r="C77446" i="20" s="1"/>
  <c r="F77447" i="20"/>
  <c r="C77447" i="20" s="1"/>
  <c r="F77448" i="20"/>
  <c r="C77448" i="20" s="1"/>
  <c r="F77449" i="20"/>
  <c r="C77449" i="20" s="1"/>
  <c r="F77450" i="20"/>
  <c r="C77450" i="20" s="1"/>
  <c r="F77451" i="20"/>
  <c r="C77451" i="20" s="1"/>
  <c r="F77452" i="20"/>
  <c r="C77452" i="20" s="1"/>
  <c r="F77453" i="20"/>
  <c r="C77453" i="20" s="1"/>
  <c r="F77454" i="20"/>
  <c r="C77454" i="20" s="1"/>
  <c r="F77455" i="20"/>
  <c r="C77455" i="20" s="1"/>
  <c r="F77456" i="20"/>
  <c r="C77456" i="20" s="1"/>
  <c r="F77457" i="20"/>
  <c r="C77457" i="20" s="1"/>
  <c r="F77458" i="20"/>
  <c r="C77458" i="20" s="1"/>
  <c r="F77459" i="20"/>
  <c r="C77459" i="20" s="1"/>
  <c r="F77460" i="20"/>
  <c r="C77460" i="20" s="1"/>
  <c r="F77461" i="20"/>
  <c r="C77461" i="20" s="1"/>
  <c r="F77462" i="20"/>
  <c r="C77462" i="20" s="1"/>
  <c r="F77463" i="20"/>
  <c r="C77463" i="20" s="1"/>
  <c r="F77464" i="20"/>
  <c r="C77464" i="20" s="1"/>
  <c r="F77465" i="20"/>
  <c r="C77465" i="20" s="1"/>
  <c r="F77466" i="20"/>
  <c r="C77466" i="20" s="1"/>
  <c r="F77467" i="20"/>
  <c r="C77467" i="20" s="1"/>
  <c r="F77468" i="20"/>
  <c r="C77468" i="20" s="1"/>
  <c r="F77469" i="20"/>
  <c r="C77469" i="20" s="1"/>
  <c r="F77470" i="20"/>
  <c r="C77470" i="20" s="1"/>
  <c r="F77471" i="20"/>
  <c r="C77471" i="20" s="1"/>
  <c r="F77472" i="20"/>
  <c r="C77472" i="20" s="1"/>
  <c r="F77473" i="20"/>
  <c r="C77473" i="20" s="1"/>
  <c r="F77474" i="20"/>
  <c r="C77474" i="20" s="1"/>
  <c r="F77475" i="20"/>
  <c r="C77475" i="20" s="1"/>
  <c r="F77476" i="20"/>
  <c r="C77476" i="20" s="1"/>
  <c r="F77477" i="20"/>
  <c r="C77477" i="20" s="1"/>
  <c r="F77478" i="20"/>
  <c r="C77478" i="20" s="1"/>
  <c r="F77479" i="20"/>
  <c r="C77479" i="20" s="1"/>
  <c r="F77480" i="20"/>
  <c r="C77480" i="20" s="1"/>
  <c r="F77481" i="20"/>
  <c r="C77481" i="20" s="1"/>
  <c r="F77482" i="20"/>
  <c r="C77482" i="20" s="1"/>
  <c r="F77483" i="20"/>
  <c r="C77483" i="20" s="1"/>
  <c r="F77484" i="20"/>
  <c r="C77484" i="20" s="1"/>
  <c r="F77485" i="20"/>
  <c r="C77485" i="20" s="1"/>
  <c r="F77486" i="20"/>
  <c r="C77486" i="20" s="1"/>
  <c r="F77487" i="20"/>
  <c r="C77487" i="20" s="1"/>
  <c r="F77488" i="20"/>
  <c r="C77488" i="20" s="1"/>
  <c r="F77489" i="20"/>
  <c r="C77489" i="20" s="1"/>
  <c r="F77490" i="20"/>
  <c r="C77490" i="20" s="1"/>
  <c r="F77491" i="20"/>
  <c r="C77491" i="20" s="1"/>
  <c r="F77492" i="20"/>
  <c r="C77492" i="20" s="1"/>
  <c r="F77493" i="20"/>
  <c r="C77493" i="20" s="1"/>
  <c r="F77494" i="20"/>
  <c r="C77494" i="20" s="1"/>
  <c r="F77495" i="20"/>
  <c r="C77495" i="20" s="1"/>
  <c r="F77496" i="20"/>
  <c r="C77496" i="20" s="1"/>
  <c r="F77497" i="20"/>
  <c r="C77497" i="20" s="1"/>
  <c r="F77498" i="20"/>
  <c r="C77498" i="20" s="1"/>
  <c r="F77499" i="20"/>
  <c r="C77499" i="20" s="1"/>
  <c r="F77500" i="20"/>
  <c r="C77500" i="20" s="1"/>
  <c r="F77501" i="20"/>
  <c r="C77501" i="20" s="1"/>
  <c r="F77502" i="20"/>
  <c r="C77502" i="20" s="1"/>
  <c r="F77503" i="20"/>
  <c r="C77503" i="20" s="1"/>
  <c r="F77504" i="20"/>
  <c r="C77504" i="20" s="1"/>
  <c r="F77505" i="20"/>
  <c r="C77505" i="20" s="1"/>
  <c r="F77506" i="20"/>
  <c r="C77506" i="20" s="1"/>
  <c r="F77507" i="20"/>
  <c r="C77507" i="20" s="1"/>
  <c r="F77508" i="20"/>
  <c r="C77508" i="20" s="1"/>
  <c r="F77509" i="20"/>
  <c r="C77509" i="20" s="1"/>
  <c r="F77510" i="20"/>
  <c r="C77510" i="20" s="1"/>
  <c r="F77511" i="20"/>
  <c r="C77511" i="20" s="1"/>
  <c r="F77512" i="20"/>
  <c r="C77512" i="20" s="1"/>
  <c r="F77513" i="20"/>
  <c r="C77513" i="20" s="1"/>
  <c r="F77514" i="20"/>
  <c r="C77514" i="20" s="1"/>
  <c r="F77515" i="20"/>
  <c r="C77515" i="20" s="1"/>
  <c r="F77516" i="20"/>
  <c r="C77516" i="20" s="1"/>
  <c r="F77517" i="20"/>
  <c r="C77517" i="20" s="1"/>
  <c r="F77518" i="20"/>
  <c r="C77518" i="20" s="1"/>
  <c r="F77519" i="20"/>
  <c r="C77519" i="20" s="1"/>
  <c r="F77520" i="20"/>
  <c r="C77520" i="20" s="1"/>
  <c r="F77521" i="20"/>
  <c r="C77521" i="20" s="1"/>
  <c r="F77522" i="20"/>
  <c r="C77522" i="20" s="1"/>
  <c r="F77523" i="20"/>
  <c r="C77523" i="20" s="1"/>
  <c r="F77524" i="20"/>
  <c r="C77524" i="20" s="1"/>
  <c r="F77525" i="20"/>
  <c r="C77525" i="20" s="1"/>
  <c r="F77526" i="20"/>
  <c r="C77526" i="20" s="1"/>
  <c r="F77527" i="20"/>
  <c r="C77527" i="20" s="1"/>
  <c r="F77528" i="20"/>
  <c r="C77528" i="20" s="1"/>
  <c r="F77529" i="20"/>
  <c r="C77529" i="20" s="1"/>
  <c r="F77530" i="20"/>
  <c r="C77530" i="20" s="1"/>
  <c r="F77531" i="20"/>
  <c r="C77531" i="20" s="1"/>
  <c r="F77532" i="20"/>
  <c r="C77532" i="20" s="1"/>
  <c r="F77533" i="20"/>
  <c r="C77533" i="20" s="1"/>
  <c r="F77534" i="20"/>
  <c r="C77534" i="20" s="1"/>
  <c r="F77535" i="20"/>
  <c r="C77535" i="20" s="1"/>
  <c r="F77536" i="20"/>
  <c r="C77536" i="20" s="1"/>
  <c r="F77537" i="20"/>
  <c r="C77537" i="20" s="1"/>
  <c r="F77538" i="20"/>
  <c r="C77538" i="20" s="1"/>
  <c r="F77539" i="20"/>
  <c r="C77539" i="20" s="1"/>
  <c r="F77540" i="20"/>
  <c r="C77540" i="20" s="1"/>
  <c r="F77541" i="20"/>
  <c r="C77541" i="20" s="1"/>
  <c r="F77542" i="20"/>
  <c r="C77542" i="20" s="1"/>
  <c r="F77543" i="20"/>
  <c r="C77543" i="20" s="1"/>
  <c r="F77544" i="20"/>
  <c r="C77544" i="20" s="1"/>
  <c r="F77545" i="20"/>
  <c r="C77545" i="20" s="1"/>
  <c r="F77546" i="20"/>
  <c r="C77546" i="20" s="1"/>
  <c r="F77547" i="20"/>
  <c r="C77547" i="20" s="1"/>
  <c r="F77548" i="20"/>
  <c r="C77548" i="20" s="1"/>
  <c r="F77549" i="20"/>
  <c r="C77549" i="20" s="1"/>
  <c r="F77550" i="20"/>
  <c r="C77550" i="20" s="1"/>
  <c r="F77551" i="20"/>
  <c r="C77551" i="20" s="1"/>
  <c r="F77552" i="20"/>
  <c r="C77552" i="20" s="1"/>
  <c r="F77553" i="20"/>
  <c r="C77553" i="20" s="1"/>
  <c r="F77554" i="20"/>
  <c r="C77554" i="20" s="1"/>
  <c r="F77555" i="20"/>
  <c r="C77555" i="20" s="1"/>
  <c r="F77556" i="20"/>
  <c r="C77556" i="20" s="1"/>
  <c r="F77557" i="20"/>
  <c r="C77557" i="20" s="1"/>
  <c r="F77558" i="20"/>
  <c r="C77558" i="20" s="1"/>
  <c r="F77559" i="20"/>
  <c r="C77559" i="20" s="1"/>
  <c r="F77560" i="20"/>
  <c r="C77560" i="20" s="1"/>
  <c r="F77561" i="20"/>
  <c r="C77561" i="20" s="1"/>
  <c r="F77562" i="20"/>
  <c r="C77562" i="20" s="1"/>
  <c r="F77563" i="20"/>
  <c r="C77563" i="20" s="1"/>
  <c r="F77564" i="20"/>
  <c r="C77564" i="20" s="1"/>
  <c r="F77565" i="20"/>
  <c r="C77565" i="20" s="1"/>
  <c r="F77566" i="20"/>
  <c r="C77566" i="20" s="1"/>
  <c r="F77567" i="20"/>
  <c r="C77567" i="20" s="1"/>
  <c r="F77568" i="20"/>
  <c r="C77568" i="20" s="1"/>
  <c r="F77569" i="20"/>
  <c r="C77569" i="20" s="1"/>
  <c r="F77570" i="20"/>
  <c r="C77570" i="20" s="1"/>
  <c r="F77571" i="20"/>
  <c r="C77571" i="20" s="1"/>
  <c r="F77572" i="20"/>
  <c r="C77572" i="20" s="1"/>
  <c r="F77573" i="20"/>
  <c r="C77573" i="20" s="1"/>
  <c r="F77574" i="20"/>
  <c r="C77574" i="20" s="1"/>
  <c r="F77575" i="20"/>
  <c r="C77575" i="20" s="1"/>
  <c r="F77576" i="20"/>
  <c r="C77576" i="20" s="1"/>
  <c r="F77577" i="20"/>
  <c r="C77577" i="20" s="1"/>
  <c r="F77578" i="20"/>
  <c r="C77578" i="20" s="1"/>
  <c r="F77579" i="20"/>
  <c r="C77579" i="20" s="1"/>
  <c r="F77580" i="20"/>
  <c r="C77580" i="20" s="1"/>
  <c r="F77581" i="20"/>
  <c r="C77581" i="20" s="1"/>
  <c r="F77582" i="20"/>
  <c r="C77582" i="20" s="1"/>
  <c r="F77583" i="20"/>
  <c r="C77583" i="20" s="1"/>
  <c r="F77584" i="20"/>
  <c r="C77584" i="20" s="1"/>
  <c r="F77585" i="20"/>
  <c r="C77585" i="20" s="1"/>
  <c r="F77586" i="20"/>
  <c r="C77586" i="20" s="1"/>
  <c r="F77587" i="20"/>
  <c r="C77587" i="20" s="1"/>
  <c r="F77588" i="20"/>
  <c r="C77588" i="20" s="1"/>
  <c r="F77589" i="20"/>
  <c r="C77589" i="20" s="1"/>
  <c r="F77590" i="20"/>
  <c r="C77590" i="20" s="1"/>
  <c r="F77591" i="20"/>
  <c r="C77591" i="20" s="1"/>
  <c r="F77592" i="20"/>
  <c r="C77592" i="20" s="1"/>
  <c r="F77593" i="20"/>
  <c r="C77593" i="20" s="1"/>
  <c r="F77594" i="20"/>
  <c r="C77594" i="20" s="1"/>
  <c r="F77595" i="20"/>
  <c r="C77595" i="20" s="1"/>
  <c r="F77596" i="20"/>
  <c r="C77596" i="20" s="1"/>
  <c r="F77597" i="20"/>
  <c r="C77597" i="20" s="1"/>
  <c r="F77598" i="20"/>
  <c r="C77598" i="20" s="1"/>
  <c r="F77599" i="20"/>
  <c r="C77599" i="20" s="1"/>
  <c r="F77600" i="20"/>
  <c r="C77600" i="20" s="1"/>
  <c r="F77601" i="20"/>
  <c r="C77601" i="20" s="1"/>
  <c r="F77602" i="20"/>
  <c r="C77602" i="20" s="1"/>
  <c r="F77603" i="20"/>
  <c r="C77603" i="20" s="1"/>
  <c r="F77604" i="20"/>
  <c r="C77604" i="20" s="1"/>
  <c r="F77605" i="20"/>
  <c r="C77605" i="20" s="1"/>
  <c r="F77606" i="20"/>
  <c r="C77606" i="20" s="1"/>
  <c r="F77607" i="20"/>
  <c r="C77607" i="20" s="1"/>
  <c r="F77608" i="20"/>
  <c r="C77608" i="20" s="1"/>
  <c r="F77609" i="20"/>
  <c r="C77609" i="20" s="1"/>
  <c r="F77610" i="20"/>
  <c r="C77610" i="20" s="1"/>
  <c r="F77611" i="20"/>
  <c r="C77611" i="20" s="1"/>
  <c r="F77612" i="20"/>
  <c r="C77612" i="20" s="1"/>
  <c r="F77613" i="20"/>
  <c r="C77613" i="20" s="1"/>
  <c r="F77614" i="20"/>
  <c r="C77614" i="20" s="1"/>
  <c r="F77615" i="20"/>
  <c r="C77615" i="20" s="1"/>
  <c r="F77616" i="20"/>
  <c r="C77616" i="20" s="1"/>
  <c r="F77617" i="20"/>
  <c r="C77617" i="20" s="1"/>
  <c r="F77618" i="20"/>
  <c r="C77618" i="20" s="1"/>
  <c r="F77619" i="20"/>
  <c r="C77619" i="20" s="1"/>
  <c r="F77620" i="20"/>
  <c r="C77620" i="20" s="1"/>
  <c r="F77621" i="20"/>
  <c r="C77621" i="20" s="1"/>
  <c r="F77622" i="20"/>
  <c r="C77622" i="20" s="1"/>
  <c r="F77623" i="20"/>
  <c r="C77623" i="20" s="1"/>
  <c r="F77624" i="20"/>
  <c r="C77624" i="20" s="1"/>
  <c r="F77625" i="20"/>
  <c r="C77625" i="20" s="1"/>
  <c r="F77626" i="20"/>
  <c r="C77626" i="20" s="1"/>
  <c r="F77627" i="20"/>
  <c r="C77627" i="20" s="1"/>
  <c r="F77628" i="20"/>
  <c r="C77628" i="20" s="1"/>
  <c r="F77629" i="20"/>
  <c r="C77629" i="20" s="1"/>
  <c r="F77630" i="20"/>
  <c r="C77630" i="20" s="1"/>
  <c r="F77631" i="20"/>
  <c r="C77631" i="20" s="1"/>
  <c r="F77632" i="20"/>
  <c r="C77632" i="20" s="1"/>
  <c r="F77633" i="20"/>
  <c r="C77633" i="20" s="1"/>
  <c r="F77634" i="20"/>
  <c r="C77634" i="20" s="1"/>
  <c r="F77635" i="20"/>
  <c r="C77635" i="20" s="1"/>
  <c r="F77636" i="20"/>
  <c r="C77636" i="20" s="1"/>
  <c r="F77637" i="20"/>
  <c r="C77637" i="20" s="1"/>
  <c r="F77638" i="20"/>
  <c r="C77638" i="20" s="1"/>
  <c r="F77639" i="20"/>
  <c r="C77639" i="20" s="1"/>
  <c r="F77640" i="20"/>
  <c r="C77640" i="20" s="1"/>
  <c r="F77641" i="20"/>
  <c r="C77641" i="20" s="1"/>
  <c r="F77642" i="20"/>
  <c r="C77642" i="20" s="1"/>
  <c r="F77643" i="20"/>
  <c r="C77643" i="20" s="1"/>
  <c r="F77644" i="20"/>
  <c r="C77644" i="20" s="1"/>
  <c r="F77645" i="20"/>
  <c r="C77645" i="20" s="1"/>
  <c r="F77646" i="20"/>
  <c r="C77646" i="20" s="1"/>
  <c r="F77647" i="20"/>
  <c r="C77647" i="20" s="1"/>
  <c r="F77648" i="20"/>
  <c r="C77648" i="20" s="1"/>
  <c r="F77649" i="20"/>
  <c r="C77649" i="20" s="1"/>
  <c r="F77650" i="20"/>
  <c r="C77650" i="20" s="1"/>
  <c r="F77651" i="20"/>
  <c r="C77651" i="20" s="1"/>
  <c r="F77652" i="20"/>
  <c r="C77652" i="20" s="1"/>
  <c r="F77653" i="20"/>
  <c r="C77653" i="20" s="1"/>
  <c r="F77654" i="20"/>
  <c r="C77654" i="20" s="1"/>
  <c r="F77655" i="20"/>
  <c r="C77655" i="20" s="1"/>
  <c r="F77656" i="20"/>
  <c r="C77656" i="20" s="1"/>
  <c r="F77657" i="20"/>
  <c r="C77657" i="20" s="1"/>
  <c r="F77658" i="20"/>
  <c r="C77658" i="20" s="1"/>
  <c r="F77659" i="20"/>
  <c r="C77659" i="20" s="1"/>
  <c r="F77660" i="20"/>
  <c r="C77660" i="20" s="1"/>
  <c r="F77661" i="20"/>
  <c r="C77661" i="20" s="1"/>
  <c r="F77662" i="20"/>
  <c r="C77662" i="20" s="1"/>
  <c r="F77663" i="20"/>
  <c r="C77663" i="20" s="1"/>
  <c r="F77664" i="20"/>
  <c r="C77664" i="20" s="1"/>
  <c r="F77665" i="20"/>
  <c r="C77665" i="20" s="1"/>
  <c r="F77666" i="20"/>
  <c r="C77666" i="20" s="1"/>
  <c r="F77667" i="20"/>
  <c r="C77667" i="20" s="1"/>
  <c r="F77668" i="20"/>
  <c r="C77668" i="20" s="1"/>
  <c r="F77669" i="20"/>
  <c r="C77669" i="20" s="1"/>
  <c r="F77670" i="20"/>
  <c r="C77670" i="20" s="1"/>
  <c r="F77671" i="20"/>
  <c r="C77671" i="20" s="1"/>
  <c r="F77672" i="20"/>
  <c r="C77672" i="20" s="1"/>
  <c r="F77673" i="20"/>
  <c r="C77673" i="20" s="1"/>
  <c r="F77674" i="20"/>
  <c r="C77674" i="20" s="1"/>
  <c r="F77675" i="20"/>
  <c r="C77675" i="20" s="1"/>
  <c r="F77676" i="20"/>
  <c r="C77676" i="20" s="1"/>
  <c r="F77677" i="20"/>
  <c r="C77677" i="20" s="1"/>
  <c r="F77678" i="20"/>
  <c r="C77678" i="20" s="1"/>
  <c r="F77679" i="20"/>
  <c r="C77679" i="20" s="1"/>
  <c r="F77680" i="20"/>
  <c r="C77680" i="20" s="1"/>
  <c r="F77681" i="20"/>
  <c r="C77681" i="20" s="1"/>
  <c r="F77682" i="20"/>
  <c r="C77682" i="20" s="1"/>
  <c r="F77683" i="20"/>
  <c r="C77683" i="20" s="1"/>
  <c r="F77684" i="20"/>
  <c r="C77684" i="20" s="1"/>
  <c r="F77685" i="20"/>
  <c r="C77685" i="20" s="1"/>
  <c r="F77686" i="20"/>
  <c r="C77686" i="20" s="1"/>
  <c r="F77687" i="20"/>
  <c r="C77687" i="20" s="1"/>
  <c r="F77688" i="20"/>
  <c r="C77688" i="20" s="1"/>
  <c r="F77689" i="20"/>
  <c r="C77689" i="20" s="1"/>
  <c r="F77690" i="20"/>
  <c r="C77690" i="20" s="1"/>
  <c r="F77691" i="20"/>
  <c r="C77691" i="20" s="1"/>
  <c r="F77692" i="20"/>
  <c r="C77692" i="20" s="1"/>
  <c r="F77693" i="20"/>
  <c r="C77693" i="20" s="1"/>
  <c r="F77694" i="20"/>
  <c r="C77694" i="20" s="1"/>
  <c r="F77695" i="20"/>
  <c r="C77695" i="20" s="1"/>
  <c r="F77696" i="20"/>
  <c r="C77696" i="20" s="1"/>
  <c r="F77697" i="20"/>
  <c r="C77697" i="20" s="1"/>
  <c r="F77698" i="20"/>
  <c r="C77698" i="20" s="1"/>
  <c r="F77699" i="20"/>
  <c r="C77699" i="20" s="1"/>
  <c r="F77700" i="20"/>
  <c r="C77700" i="20" s="1"/>
  <c r="F77701" i="20"/>
  <c r="C77701" i="20" s="1"/>
  <c r="F77702" i="20"/>
  <c r="C77702" i="20" s="1"/>
  <c r="F77703" i="20"/>
  <c r="C77703" i="20" s="1"/>
  <c r="F77704" i="20"/>
  <c r="C77704" i="20" s="1"/>
  <c r="F77705" i="20"/>
  <c r="C77705" i="20" s="1"/>
  <c r="F77706" i="20"/>
  <c r="C77706" i="20" s="1"/>
  <c r="F77707" i="20"/>
  <c r="C77707" i="20" s="1"/>
  <c r="F77708" i="20"/>
  <c r="C77708" i="20" s="1"/>
  <c r="F77709" i="20"/>
  <c r="C77709" i="20" s="1"/>
  <c r="F77710" i="20"/>
  <c r="C77710" i="20" s="1"/>
  <c r="F77711" i="20"/>
  <c r="C77711" i="20" s="1"/>
  <c r="F77712" i="20"/>
  <c r="C77712" i="20" s="1"/>
  <c r="F77713" i="20"/>
  <c r="C77713" i="20" s="1"/>
  <c r="F77714" i="20"/>
  <c r="C77714" i="20" s="1"/>
  <c r="F77715" i="20"/>
  <c r="C77715" i="20" s="1"/>
  <c r="F77716" i="20"/>
  <c r="C77716" i="20" s="1"/>
  <c r="F77717" i="20"/>
  <c r="C77717" i="20" s="1"/>
  <c r="F77718" i="20"/>
  <c r="C77718" i="20" s="1"/>
  <c r="F77719" i="20"/>
  <c r="C77719" i="20" s="1"/>
  <c r="F77720" i="20"/>
  <c r="C77720" i="20" s="1"/>
  <c r="F77721" i="20"/>
  <c r="C77721" i="20" s="1"/>
  <c r="F77722" i="20"/>
  <c r="C77722" i="20" s="1"/>
  <c r="F77723" i="20"/>
  <c r="C77723" i="20" s="1"/>
  <c r="F77724" i="20"/>
  <c r="C77724" i="20" s="1"/>
  <c r="F77725" i="20"/>
  <c r="C77725" i="20" s="1"/>
  <c r="F77726" i="20"/>
  <c r="C77726" i="20" s="1"/>
  <c r="F77727" i="20"/>
  <c r="C77727" i="20" s="1"/>
  <c r="F77728" i="20"/>
  <c r="C77728" i="20" s="1"/>
  <c r="F77729" i="20"/>
  <c r="C77729" i="20" s="1"/>
  <c r="F77730" i="20"/>
  <c r="C77730" i="20" s="1"/>
  <c r="F77731" i="20"/>
  <c r="C77731" i="20" s="1"/>
  <c r="F77732" i="20"/>
  <c r="C77732" i="20" s="1"/>
  <c r="F77733" i="20"/>
  <c r="C77733" i="20" s="1"/>
  <c r="F77734" i="20"/>
  <c r="C77734" i="20" s="1"/>
  <c r="F77735" i="20"/>
  <c r="C77735" i="20" s="1"/>
  <c r="F77736" i="20"/>
  <c r="C77736" i="20" s="1"/>
  <c r="F77737" i="20"/>
  <c r="C77737" i="20" s="1"/>
  <c r="F77738" i="20"/>
  <c r="C77738" i="20" s="1"/>
  <c r="F77739" i="20"/>
  <c r="C77739" i="20" s="1"/>
  <c r="F77740" i="20"/>
  <c r="C77740" i="20" s="1"/>
  <c r="F77741" i="20"/>
  <c r="C77741" i="20" s="1"/>
  <c r="F77742" i="20"/>
  <c r="C77742" i="20" s="1"/>
  <c r="F77743" i="20"/>
  <c r="C77743" i="20" s="1"/>
  <c r="F77744" i="20"/>
  <c r="C77744" i="20" s="1"/>
  <c r="F77745" i="20"/>
  <c r="C77745" i="20" s="1"/>
  <c r="F77746" i="20"/>
  <c r="C77746" i="20" s="1"/>
  <c r="F77747" i="20"/>
  <c r="C77747" i="20" s="1"/>
  <c r="F77748" i="20"/>
  <c r="C77748" i="20" s="1"/>
  <c r="F77749" i="20"/>
  <c r="C77749" i="20" s="1"/>
  <c r="F77750" i="20"/>
  <c r="C77750" i="20" s="1"/>
  <c r="F77751" i="20"/>
  <c r="C77751" i="20" s="1"/>
  <c r="F77752" i="20"/>
  <c r="C77752" i="20" s="1"/>
  <c r="F77753" i="20"/>
  <c r="C77753" i="20" s="1"/>
  <c r="F77754" i="20"/>
  <c r="C77754" i="20" s="1"/>
  <c r="F77755" i="20"/>
  <c r="C77755" i="20" s="1"/>
  <c r="F77756" i="20"/>
  <c r="C77756" i="20" s="1"/>
  <c r="F77757" i="20"/>
  <c r="C77757" i="20" s="1"/>
  <c r="F77758" i="20"/>
  <c r="C77758" i="20" s="1"/>
  <c r="F77759" i="20"/>
  <c r="C77759" i="20" s="1"/>
  <c r="F77760" i="20"/>
  <c r="C77760" i="20" s="1"/>
  <c r="F77761" i="20"/>
  <c r="C77761" i="20" s="1"/>
  <c r="F77762" i="20"/>
  <c r="C77762" i="20" s="1"/>
  <c r="F77763" i="20"/>
  <c r="C77763" i="20" s="1"/>
  <c r="F77764" i="20"/>
  <c r="C77764" i="20" s="1"/>
  <c r="F77765" i="20"/>
  <c r="C77765" i="20" s="1"/>
  <c r="F77766" i="20"/>
  <c r="C77766" i="20" s="1"/>
  <c r="F77767" i="20"/>
  <c r="C77767" i="20" s="1"/>
  <c r="F77768" i="20"/>
  <c r="C77768" i="20" s="1"/>
  <c r="F77769" i="20"/>
  <c r="C77769" i="20" s="1"/>
  <c r="F77770" i="20"/>
  <c r="C77770" i="20" s="1"/>
  <c r="F77771" i="20"/>
  <c r="C77771" i="20" s="1"/>
  <c r="F77772" i="20"/>
  <c r="C77772" i="20" s="1"/>
  <c r="F77773" i="20"/>
  <c r="C77773" i="20" s="1"/>
  <c r="F77774" i="20"/>
  <c r="C77774" i="20" s="1"/>
  <c r="F77775" i="20"/>
  <c r="C77775" i="20" s="1"/>
  <c r="F77776" i="20"/>
  <c r="C77776" i="20" s="1"/>
  <c r="F77777" i="20"/>
  <c r="C77777" i="20" s="1"/>
  <c r="F77778" i="20"/>
  <c r="C77778" i="20" s="1"/>
  <c r="F77779" i="20"/>
  <c r="C77779" i="20" s="1"/>
  <c r="F77780" i="20"/>
  <c r="C77780" i="20" s="1"/>
  <c r="F77781" i="20"/>
  <c r="C77781" i="20" s="1"/>
  <c r="F77782" i="20"/>
  <c r="C77782" i="20" s="1"/>
  <c r="F77783" i="20"/>
  <c r="C77783" i="20" s="1"/>
  <c r="F77784" i="20"/>
  <c r="C77784" i="20" s="1"/>
  <c r="F77785" i="20"/>
  <c r="C77785" i="20" s="1"/>
  <c r="F77786" i="20"/>
  <c r="C77786" i="20" s="1"/>
  <c r="F77787" i="20"/>
  <c r="C77787" i="20" s="1"/>
  <c r="F77788" i="20"/>
  <c r="C77788" i="20" s="1"/>
  <c r="F77789" i="20"/>
  <c r="C77789" i="20" s="1"/>
  <c r="F77790" i="20"/>
  <c r="C77790" i="20" s="1"/>
  <c r="F77791" i="20"/>
  <c r="C77791" i="20" s="1"/>
  <c r="F77792" i="20"/>
  <c r="C77792" i="20" s="1"/>
  <c r="F77793" i="20"/>
  <c r="C77793" i="20" s="1"/>
  <c r="F77794" i="20"/>
  <c r="C77794" i="20" s="1"/>
  <c r="F77795" i="20"/>
  <c r="C77795" i="20" s="1"/>
  <c r="F77796" i="20"/>
  <c r="C77796" i="20" s="1"/>
  <c r="F77797" i="20"/>
  <c r="C77797" i="20" s="1"/>
  <c r="F77798" i="20"/>
  <c r="C77798" i="20" s="1"/>
  <c r="F77799" i="20"/>
  <c r="C77799" i="20" s="1"/>
  <c r="F77800" i="20"/>
  <c r="C77800" i="20" s="1"/>
  <c r="F77801" i="20"/>
  <c r="C77801" i="20" s="1"/>
  <c r="F77802" i="20"/>
  <c r="C77802" i="20" s="1"/>
  <c r="F77803" i="20"/>
  <c r="C77803" i="20" s="1"/>
  <c r="F77804" i="20"/>
  <c r="C77804" i="20" s="1"/>
  <c r="F77805" i="20"/>
  <c r="C77805" i="20" s="1"/>
  <c r="F77806" i="20"/>
  <c r="C77806" i="20" s="1"/>
  <c r="F77807" i="20"/>
  <c r="C77807" i="20" s="1"/>
  <c r="F77808" i="20"/>
  <c r="C77808" i="20" s="1"/>
  <c r="F77809" i="20"/>
  <c r="C77809" i="20" s="1"/>
  <c r="F77810" i="20"/>
  <c r="C77810" i="20" s="1"/>
  <c r="F77811" i="20"/>
  <c r="C77811" i="20" s="1"/>
  <c r="F77812" i="20"/>
  <c r="C77812" i="20" s="1"/>
  <c r="F77813" i="20"/>
  <c r="C77813" i="20" s="1"/>
  <c r="F77814" i="20"/>
  <c r="C77814" i="20" s="1"/>
  <c r="F77815" i="20"/>
  <c r="C77815" i="20" s="1"/>
  <c r="F77816" i="20"/>
  <c r="C77816" i="20" s="1"/>
  <c r="F77817" i="20"/>
  <c r="C77817" i="20" s="1"/>
  <c r="F77818" i="20"/>
  <c r="C77818" i="20" s="1"/>
  <c r="F77819" i="20"/>
  <c r="C77819" i="20" s="1"/>
  <c r="F77820" i="20"/>
  <c r="C77820" i="20" s="1"/>
  <c r="F77821" i="20"/>
  <c r="C77821" i="20" s="1"/>
  <c r="F77822" i="20"/>
  <c r="C77822" i="20" s="1"/>
  <c r="F77823" i="20"/>
  <c r="C77823" i="20" s="1"/>
  <c r="F77824" i="20"/>
  <c r="C77824" i="20" s="1"/>
  <c r="F77825" i="20"/>
  <c r="C77825" i="20" s="1"/>
  <c r="F77826" i="20"/>
  <c r="C77826" i="20" s="1"/>
  <c r="F77827" i="20"/>
  <c r="C77827" i="20" s="1"/>
  <c r="F77828" i="20"/>
  <c r="C77828" i="20" s="1"/>
  <c r="F77829" i="20"/>
  <c r="C77829" i="20" s="1"/>
  <c r="F77830" i="20"/>
  <c r="C77830" i="20" s="1"/>
  <c r="F77831" i="20"/>
  <c r="C77831" i="20" s="1"/>
  <c r="F77832" i="20"/>
  <c r="C77832" i="20" s="1"/>
  <c r="F77833" i="20"/>
  <c r="C77833" i="20" s="1"/>
  <c r="F77834" i="20"/>
  <c r="C77834" i="20" s="1"/>
  <c r="F77835" i="20"/>
  <c r="C77835" i="20" s="1"/>
  <c r="F77836" i="20"/>
  <c r="C77836" i="20" s="1"/>
  <c r="F77837" i="20"/>
  <c r="C77837" i="20" s="1"/>
  <c r="F77838" i="20"/>
  <c r="C77838" i="20" s="1"/>
  <c r="F77839" i="20"/>
  <c r="C77839" i="20" s="1"/>
  <c r="F77840" i="20"/>
  <c r="C77840" i="20" s="1"/>
  <c r="F77841" i="20"/>
  <c r="C77841" i="20" s="1"/>
  <c r="F77842" i="20"/>
  <c r="C77842" i="20" s="1"/>
  <c r="F77843" i="20"/>
  <c r="C77843" i="20" s="1"/>
  <c r="F77844" i="20"/>
  <c r="C77844" i="20" s="1"/>
  <c r="F77845" i="20"/>
  <c r="C77845" i="20" s="1"/>
  <c r="F77846" i="20"/>
  <c r="C77846" i="20" s="1"/>
  <c r="F77847" i="20"/>
  <c r="C77847" i="20" s="1"/>
  <c r="F77848" i="20"/>
  <c r="C77848" i="20" s="1"/>
  <c r="F77849" i="20"/>
  <c r="C77849" i="20" s="1"/>
  <c r="F77850" i="20"/>
  <c r="C77850" i="20" s="1"/>
  <c r="F77851" i="20"/>
  <c r="C77851" i="20" s="1"/>
  <c r="F77852" i="20"/>
  <c r="C77852" i="20" s="1"/>
  <c r="F77853" i="20"/>
  <c r="C77853" i="20" s="1"/>
  <c r="F77854" i="20"/>
  <c r="C77854" i="20" s="1"/>
  <c r="F77855" i="20"/>
  <c r="C77855" i="20" s="1"/>
  <c r="F77856" i="20"/>
  <c r="C77856" i="20" s="1"/>
  <c r="F77857" i="20"/>
  <c r="C77857" i="20" s="1"/>
  <c r="F77858" i="20"/>
  <c r="C77858" i="20" s="1"/>
  <c r="F77859" i="20"/>
  <c r="C77859" i="20" s="1"/>
  <c r="F77860" i="20"/>
  <c r="C77860" i="20" s="1"/>
  <c r="F77861" i="20"/>
  <c r="C77861" i="20" s="1"/>
  <c r="F77862" i="20"/>
  <c r="C77862" i="20" s="1"/>
  <c r="F77863" i="20"/>
  <c r="C77863" i="20" s="1"/>
  <c r="F77864" i="20"/>
  <c r="C77864" i="20" s="1"/>
  <c r="F77865" i="20"/>
  <c r="C77865" i="20" s="1"/>
  <c r="F77866" i="20"/>
  <c r="C77866" i="20" s="1"/>
  <c r="F77867" i="20"/>
  <c r="C77867" i="20" s="1"/>
  <c r="F77868" i="20"/>
  <c r="C77868" i="20" s="1"/>
  <c r="F77869" i="20"/>
  <c r="C77869" i="20" s="1"/>
  <c r="F77870" i="20"/>
  <c r="C77870" i="20" s="1"/>
  <c r="F77871" i="20"/>
  <c r="C77871" i="20" s="1"/>
  <c r="F77872" i="20"/>
  <c r="C77872" i="20" s="1"/>
  <c r="F77873" i="20"/>
  <c r="C77873" i="20" s="1"/>
  <c r="F77874" i="20"/>
  <c r="C77874" i="20" s="1"/>
  <c r="F77875" i="20"/>
  <c r="C77875" i="20" s="1"/>
  <c r="F77876" i="20"/>
  <c r="C77876" i="20" s="1"/>
  <c r="F77877" i="20"/>
  <c r="C77877" i="20" s="1"/>
  <c r="F77878" i="20"/>
  <c r="C77878" i="20" s="1"/>
  <c r="F77879" i="20"/>
  <c r="C77879" i="20" s="1"/>
  <c r="F77880" i="20"/>
  <c r="C77880" i="20" s="1"/>
  <c r="F77881" i="20"/>
  <c r="C77881" i="20" s="1"/>
  <c r="F77882" i="20"/>
  <c r="C77882" i="20" s="1"/>
  <c r="F77883" i="20"/>
  <c r="C77883" i="20" s="1"/>
  <c r="F77884" i="20"/>
  <c r="C77884" i="20" s="1"/>
  <c r="F77885" i="20"/>
  <c r="C77885" i="20" s="1"/>
  <c r="F77886" i="20"/>
  <c r="C77886" i="20" s="1"/>
  <c r="F77887" i="20"/>
  <c r="C77887" i="20" s="1"/>
  <c r="F77888" i="20"/>
  <c r="C77888" i="20" s="1"/>
  <c r="F77889" i="20"/>
  <c r="C77889" i="20" s="1"/>
  <c r="F77890" i="20"/>
  <c r="C77890" i="20" s="1"/>
  <c r="F77891" i="20"/>
  <c r="C77891" i="20" s="1"/>
  <c r="F77892" i="20"/>
  <c r="C77892" i="20" s="1"/>
  <c r="F77893" i="20"/>
  <c r="C77893" i="20" s="1"/>
  <c r="F77894" i="20"/>
  <c r="C77894" i="20" s="1"/>
  <c r="F77895" i="20"/>
  <c r="C77895" i="20" s="1"/>
  <c r="F77896" i="20"/>
  <c r="C77896" i="20" s="1"/>
  <c r="F77897" i="20"/>
  <c r="C77897" i="20" s="1"/>
  <c r="F77898" i="20"/>
  <c r="C77898" i="20" s="1"/>
  <c r="F77899" i="20"/>
  <c r="C77899" i="20" s="1"/>
  <c r="F77900" i="20"/>
  <c r="C77900" i="20" s="1"/>
  <c r="F77901" i="20"/>
  <c r="C77901" i="20" s="1"/>
  <c r="F77902" i="20"/>
  <c r="C77902" i="20" s="1"/>
  <c r="F77903" i="20"/>
  <c r="C77903" i="20" s="1"/>
  <c r="F77904" i="20"/>
  <c r="C77904" i="20" s="1"/>
  <c r="F77905" i="20"/>
  <c r="C77905" i="20" s="1"/>
  <c r="F77906" i="20"/>
  <c r="C77906" i="20" s="1"/>
  <c r="F77907" i="20"/>
  <c r="C77907" i="20" s="1"/>
  <c r="F77908" i="20"/>
  <c r="C77908" i="20" s="1"/>
  <c r="F77909" i="20"/>
  <c r="C77909" i="20" s="1"/>
  <c r="F77910" i="20"/>
  <c r="C77910" i="20" s="1"/>
  <c r="F77911" i="20"/>
  <c r="C77911" i="20" s="1"/>
  <c r="F77912" i="20"/>
  <c r="C77912" i="20" s="1"/>
  <c r="F77913" i="20"/>
  <c r="C77913" i="20" s="1"/>
  <c r="F77914" i="20"/>
  <c r="C77914" i="20" s="1"/>
  <c r="F77915" i="20"/>
  <c r="C77915" i="20" s="1"/>
  <c r="F77916" i="20"/>
  <c r="C77916" i="20" s="1"/>
  <c r="F77917" i="20"/>
  <c r="C77917" i="20" s="1"/>
  <c r="F77918" i="20"/>
  <c r="C77918" i="20" s="1"/>
  <c r="F77919" i="20"/>
  <c r="C77919" i="20" s="1"/>
  <c r="F77920" i="20"/>
  <c r="C77920" i="20" s="1"/>
  <c r="F77921" i="20"/>
  <c r="C77921" i="20" s="1"/>
  <c r="F77922" i="20"/>
  <c r="C77922" i="20" s="1"/>
  <c r="F77923" i="20"/>
  <c r="C77923" i="20" s="1"/>
  <c r="F77924" i="20"/>
  <c r="C77924" i="20" s="1"/>
  <c r="F77925" i="20"/>
  <c r="C77925" i="20" s="1"/>
  <c r="F77926" i="20"/>
  <c r="C77926" i="20" s="1"/>
  <c r="F77927" i="20"/>
  <c r="C77927" i="20" s="1"/>
  <c r="F77928" i="20"/>
  <c r="C77928" i="20" s="1"/>
  <c r="F77929" i="20"/>
  <c r="C77929" i="20" s="1"/>
  <c r="F77930" i="20"/>
  <c r="C77930" i="20" s="1"/>
  <c r="F77931" i="20"/>
  <c r="C77931" i="20" s="1"/>
  <c r="F77932" i="20"/>
  <c r="C77932" i="20" s="1"/>
  <c r="F77933" i="20"/>
  <c r="C77933" i="20" s="1"/>
  <c r="F77934" i="20"/>
  <c r="C77934" i="20" s="1"/>
  <c r="F77935" i="20"/>
  <c r="C77935" i="20" s="1"/>
  <c r="F77936" i="20"/>
  <c r="C77936" i="20" s="1"/>
  <c r="F77937" i="20"/>
  <c r="C77937" i="20" s="1"/>
  <c r="F77938" i="20"/>
  <c r="C77938" i="20" s="1"/>
  <c r="F77939" i="20"/>
  <c r="C77939" i="20" s="1"/>
  <c r="F77940" i="20"/>
  <c r="C77940" i="20" s="1"/>
  <c r="F77941" i="20"/>
  <c r="C77941" i="20" s="1"/>
  <c r="F77942" i="20"/>
  <c r="C77942" i="20" s="1"/>
  <c r="F77943" i="20"/>
  <c r="C77943" i="20" s="1"/>
  <c r="F77944" i="20"/>
  <c r="C77944" i="20" s="1"/>
  <c r="F77945" i="20"/>
  <c r="C77945" i="20" s="1"/>
  <c r="F77946" i="20"/>
  <c r="C77946" i="20" s="1"/>
  <c r="F77947" i="20"/>
  <c r="C77947" i="20" s="1"/>
  <c r="F77948" i="20"/>
  <c r="C77948" i="20" s="1"/>
  <c r="F77949" i="20"/>
  <c r="C77949" i="20" s="1"/>
  <c r="F77950" i="20"/>
  <c r="C77950" i="20" s="1"/>
  <c r="F77951" i="20"/>
  <c r="C77951" i="20" s="1"/>
  <c r="F77952" i="20"/>
  <c r="C77952" i="20" s="1"/>
  <c r="F77953" i="20"/>
  <c r="C77953" i="20" s="1"/>
  <c r="F77954" i="20"/>
  <c r="C77954" i="20" s="1"/>
  <c r="F77955" i="20"/>
  <c r="C77955" i="20" s="1"/>
  <c r="F77956" i="20"/>
  <c r="C77956" i="20" s="1"/>
  <c r="F77957" i="20"/>
  <c r="C77957" i="20" s="1"/>
  <c r="F77958" i="20"/>
  <c r="C77958" i="20" s="1"/>
  <c r="F77959" i="20"/>
  <c r="C77959" i="20" s="1"/>
  <c r="F77960" i="20"/>
  <c r="C77960" i="20" s="1"/>
  <c r="F77961" i="20"/>
  <c r="C77961" i="20" s="1"/>
  <c r="F77962" i="20"/>
  <c r="C77962" i="20" s="1"/>
  <c r="F77963" i="20"/>
  <c r="C77963" i="20" s="1"/>
  <c r="F77964" i="20"/>
  <c r="C77964" i="20" s="1"/>
  <c r="F77965" i="20"/>
  <c r="C77965" i="20" s="1"/>
  <c r="F77966" i="20"/>
  <c r="C77966" i="20" s="1"/>
  <c r="F77967" i="20"/>
  <c r="C77967" i="20" s="1"/>
  <c r="F77968" i="20"/>
  <c r="C77968" i="20" s="1"/>
  <c r="F77969" i="20"/>
  <c r="C77969" i="20" s="1"/>
  <c r="F77970" i="20"/>
  <c r="C77970" i="20" s="1"/>
  <c r="F77971" i="20"/>
  <c r="C77971" i="20" s="1"/>
  <c r="F77972" i="20"/>
  <c r="C77972" i="20" s="1"/>
  <c r="F77973" i="20"/>
  <c r="C77973" i="20" s="1"/>
  <c r="F77974" i="20"/>
  <c r="C77974" i="20" s="1"/>
  <c r="F77975" i="20"/>
  <c r="C77975" i="20" s="1"/>
  <c r="F77976" i="20"/>
  <c r="C77976" i="20" s="1"/>
  <c r="F77977" i="20"/>
  <c r="C77977" i="20" s="1"/>
  <c r="F77978" i="20"/>
  <c r="C77978" i="20" s="1"/>
  <c r="F77979" i="20"/>
  <c r="C77979" i="20" s="1"/>
  <c r="F77980" i="20"/>
  <c r="C77980" i="20" s="1"/>
  <c r="F77981" i="20"/>
  <c r="C77981" i="20" s="1"/>
  <c r="F77982" i="20"/>
  <c r="C77982" i="20" s="1"/>
  <c r="F77983" i="20"/>
  <c r="C77983" i="20" s="1"/>
  <c r="F77984" i="20"/>
  <c r="C77984" i="20" s="1"/>
  <c r="F77985" i="20"/>
  <c r="C77985" i="20" s="1"/>
  <c r="F77986" i="20"/>
  <c r="C77986" i="20" s="1"/>
  <c r="F77987" i="20"/>
  <c r="C77987" i="20" s="1"/>
  <c r="F77988" i="20"/>
  <c r="C77988" i="20" s="1"/>
  <c r="F77989" i="20"/>
  <c r="C77989" i="20" s="1"/>
  <c r="F77990" i="20"/>
  <c r="C77990" i="20" s="1"/>
  <c r="F77991" i="20"/>
  <c r="C77991" i="20" s="1"/>
  <c r="F77992" i="20"/>
  <c r="C77992" i="20" s="1"/>
  <c r="F77993" i="20"/>
  <c r="C77993" i="20" s="1"/>
  <c r="F77994" i="20"/>
  <c r="C77994" i="20" s="1"/>
  <c r="F77995" i="20"/>
  <c r="C77995" i="20" s="1"/>
  <c r="F77996" i="20"/>
  <c r="C77996" i="20" s="1"/>
  <c r="F77997" i="20"/>
  <c r="C77997" i="20" s="1"/>
  <c r="F77998" i="20"/>
  <c r="C77998" i="20" s="1"/>
  <c r="F77999" i="20"/>
  <c r="C77999" i="20" s="1"/>
  <c r="F78000" i="20"/>
  <c r="C78000" i="20" s="1"/>
  <c r="F78001" i="20"/>
  <c r="C78001" i="20" s="1"/>
  <c r="F78002" i="20"/>
  <c r="C78002" i="20" s="1"/>
  <c r="F78003" i="20"/>
  <c r="C78003" i="20" s="1"/>
  <c r="F78004" i="20"/>
  <c r="C78004" i="20" s="1"/>
  <c r="F78005" i="20"/>
  <c r="C78005" i="20" s="1"/>
  <c r="F78006" i="20"/>
  <c r="C78006" i="20" s="1"/>
  <c r="F78007" i="20"/>
  <c r="C78007" i="20" s="1"/>
  <c r="F78008" i="20"/>
  <c r="C78008" i="20" s="1"/>
  <c r="F78009" i="20"/>
  <c r="C78009" i="20" s="1"/>
  <c r="F78010" i="20"/>
  <c r="C78010" i="20" s="1"/>
  <c r="F78011" i="20"/>
  <c r="C78011" i="20" s="1"/>
  <c r="F78012" i="20"/>
  <c r="C78012" i="20" s="1"/>
  <c r="F78013" i="20"/>
  <c r="C78013" i="20" s="1"/>
  <c r="F78014" i="20"/>
  <c r="C78014" i="20" s="1"/>
  <c r="F78015" i="20"/>
  <c r="C78015" i="20" s="1"/>
  <c r="F78016" i="20"/>
  <c r="C78016" i="20" s="1"/>
  <c r="F78017" i="20"/>
  <c r="C78017" i="20" s="1"/>
  <c r="F78018" i="20"/>
  <c r="C78018" i="20" s="1"/>
  <c r="F78019" i="20"/>
  <c r="C78019" i="20" s="1"/>
  <c r="F78020" i="20"/>
  <c r="C78020" i="20" s="1"/>
  <c r="F78021" i="20"/>
  <c r="C78021" i="20" s="1"/>
  <c r="F78022" i="20"/>
  <c r="C78022" i="20" s="1"/>
  <c r="F78023" i="20"/>
  <c r="C78023" i="20" s="1"/>
  <c r="F78024" i="20"/>
  <c r="C78024" i="20" s="1"/>
  <c r="F78025" i="20"/>
  <c r="C78025" i="20" s="1"/>
  <c r="F78026" i="20"/>
  <c r="C78026" i="20" s="1"/>
  <c r="F78027" i="20"/>
  <c r="C78027" i="20" s="1"/>
  <c r="F78028" i="20"/>
  <c r="C78028" i="20" s="1"/>
  <c r="F78029" i="20"/>
  <c r="C78029" i="20" s="1"/>
  <c r="F78030" i="20"/>
  <c r="C78030" i="20" s="1"/>
  <c r="F78031" i="20"/>
  <c r="C78031" i="20" s="1"/>
  <c r="F78032" i="20"/>
  <c r="C78032" i="20" s="1"/>
  <c r="F78033" i="20"/>
  <c r="C78033" i="20" s="1"/>
  <c r="F78034" i="20"/>
  <c r="C78034" i="20" s="1"/>
  <c r="F78035" i="20"/>
  <c r="C78035" i="20" s="1"/>
  <c r="F78036" i="20"/>
  <c r="C78036" i="20" s="1"/>
  <c r="F78037" i="20"/>
  <c r="C78037" i="20" s="1"/>
  <c r="F78038" i="20"/>
  <c r="C78038" i="20" s="1"/>
  <c r="F78039" i="20"/>
  <c r="C78039" i="20" s="1"/>
  <c r="F78040" i="20"/>
  <c r="C78040" i="20" s="1"/>
  <c r="F78041" i="20"/>
  <c r="C78041" i="20" s="1"/>
  <c r="F78042" i="20"/>
  <c r="C78042" i="20" s="1"/>
  <c r="F78043" i="20"/>
  <c r="C78043" i="20" s="1"/>
  <c r="F78044" i="20"/>
  <c r="C78044" i="20" s="1"/>
  <c r="F78045" i="20"/>
  <c r="C78045" i="20" s="1"/>
  <c r="F78046" i="20"/>
  <c r="C78046" i="20" s="1"/>
  <c r="F78047" i="20"/>
  <c r="C78047" i="20" s="1"/>
  <c r="F78048" i="20"/>
  <c r="C78048" i="20" s="1"/>
  <c r="F78049" i="20"/>
  <c r="C78049" i="20" s="1"/>
  <c r="F78050" i="20"/>
  <c r="C78050" i="20" s="1"/>
  <c r="F78051" i="20"/>
  <c r="C78051" i="20" s="1"/>
  <c r="F78052" i="20"/>
  <c r="C78052" i="20" s="1"/>
  <c r="F78053" i="20"/>
  <c r="C78053" i="20" s="1"/>
  <c r="F78054" i="20"/>
  <c r="C78054" i="20" s="1"/>
  <c r="F78055" i="20"/>
  <c r="C78055" i="20" s="1"/>
  <c r="F78056" i="20"/>
  <c r="C78056" i="20" s="1"/>
  <c r="F78057" i="20"/>
  <c r="C78057" i="20" s="1"/>
  <c r="F78058" i="20"/>
  <c r="C78058" i="20" s="1"/>
  <c r="F78059" i="20"/>
  <c r="C78059" i="20" s="1"/>
  <c r="F78060" i="20"/>
  <c r="C78060" i="20" s="1"/>
  <c r="F78061" i="20"/>
  <c r="C78061" i="20" s="1"/>
  <c r="F78062" i="20"/>
  <c r="C78062" i="20" s="1"/>
  <c r="F78063" i="20"/>
  <c r="C78063" i="20" s="1"/>
  <c r="F78064" i="20"/>
  <c r="C78064" i="20" s="1"/>
  <c r="F78065" i="20"/>
  <c r="C78065" i="20" s="1"/>
  <c r="F78066" i="20"/>
  <c r="C78066" i="20" s="1"/>
  <c r="F78067" i="20"/>
  <c r="C78067" i="20" s="1"/>
  <c r="F78068" i="20"/>
  <c r="C78068" i="20" s="1"/>
  <c r="F78069" i="20"/>
  <c r="C78069" i="20" s="1"/>
  <c r="F78070" i="20"/>
  <c r="C78070" i="20" s="1"/>
  <c r="F78071" i="20"/>
  <c r="C78071" i="20" s="1"/>
  <c r="F78072" i="20"/>
  <c r="C78072" i="20" s="1"/>
  <c r="F78073" i="20"/>
  <c r="C78073" i="20" s="1"/>
  <c r="F78074" i="20"/>
  <c r="C78074" i="20" s="1"/>
  <c r="F78075" i="20"/>
  <c r="C78075" i="20" s="1"/>
  <c r="F78076" i="20"/>
  <c r="C78076" i="20" s="1"/>
  <c r="F78077" i="20"/>
  <c r="C78077" i="20" s="1"/>
  <c r="F78078" i="20"/>
  <c r="C78078" i="20" s="1"/>
  <c r="F78079" i="20"/>
  <c r="C78079" i="20" s="1"/>
  <c r="F78080" i="20"/>
  <c r="C78080" i="20" s="1"/>
  <c r="F78081" i="20"/>
  <c r="C78081" i="20" s="1"/>
  <c r="F78082" i="20"/>
  <c r="C78082" i="20" s="1"/>
  <c r="F78083" i="20"/>
  <c r="C78083" i="20" s="1"/>
  <c r="F78084" i="20"/>
  <c r="C78084" i="20" s="1"/>
  <c r="F78085" i="20"/>
  <c r="C78085" i="20" s="1"/>
  <c r="F78086" i="20"/>
  <c r="C78086" i="20" s="1"/>
  <c r="F78087" i="20"/>
  <c r="C78087" i="20" s="1"/>
  <c r="F78088" i="20"/>
  <c r="C78088" i="20" s="1"/>
  <c r="F78089" i="20"/>
  <c r="C78089" i="20" s="1"/>
  <c r="F78090" i="20"/>
  <c r="C78090" i="20" s="1"/>
  <c r="F78091" i="20"/>
  <c r="C78091" i="20" s="1"/>
  <c r="F78092" i="20"/>
  <c r="C78092" i="20" s="1"/>
  <c r="F78093" i="20"/>
  <c r="C78093" i="20" s="1"/>
  <c r="F78094" i="20"/>
  <c r="C78094" i="20" s="1"/>
  <c r="F78095" i="20"/>
  <c r="C78095" i="20" s="1"/>
  <c r="F78096" i="20"/>
  <c r="C78096" i="20" s="1"/>
  <c r="F78097" i="20"/>
  <c r="C78097" i="20" s="1"/>
  <c r="F78098" i="20"/>
  <c r="C78098" i="20" s="1"/>
  <c r="F78099" i="20"/>
  <c r="C78099" i="20" s="1"/>
  <c r="F78100" i="20"/>
  <c r="C78100" i="20" s="1"/>
  <c r="F78101" i="20"/>
  <c r="C78101" i="20" s="1"/>
  <c r="F78102" i="20"/>
  <c r="C78102" i="20" s="1"/>
  <c r="F78103" i="20"/>
  <c r="C78103" i="20" s="1"/>
  <c r="F78104" i="20"/>
  <c r="C78104" i="20" s="1"/>
  <c r="F78105" i="20"/>
  <c r="C78105" i="20" s="1"/>
  <c r="F78106" i="20"/>
  <c r="C78106" i="20" s="1"/>
  <c r="F78107" i="20"/>
  <c r="C78107" i="20" s="1"/>
  <c r="F78108" i="20"/>
  <c r="C78108" i="20" s="1"/>
  <c r="F78109" i="20"/>
  <c r="C78109" i="20" s="1"/>
  <c r="F78110" i="20"/>
  <c r="C78110" i="20" s="1"/>
  <c r="F78111" i="20"/>
  <c r="C78111" i="20" s="1"/>
  <c r="F78112" i="20"/>
  <c r="C78112" i="20" s="1"/>
  <c r="F78113" i="20"/>
  <c r="C78113" i="20" s="1"/>
  <c r="F78114" i="20"/>
  <c r="C78114" i="20" s="1"/>
  <c r="F78115" i="20"/>
  <c r="C78115" i="20" s="1"/>
  <c r="F78116" i="20"/>
  <c r="C78116" i="20" s="1"/>
  <c r="F78117" i="20"/>
  <c r="C78117" i="20" s="1"/>
  <c r="F78118" i="20"/>
  <c r="C78118" i="20" s="1"/>
  <c r="F78119" i="20"/>
  <c r="C78119" i="20" s="1"/>
  <c r="F78120" i="20"/>
  <c r="C78120" i="20" s="1"/>
  <c r="F78121" i="20"/>
  <c r="C78121" i="20" s="1"/>
  <c r="F78122" i="20"/>
  <c r="C78122" i="20" s="1"/>
  <c r="F78123" i="20"/>
  <c r="C78123" i="20" s="1"/>
  <c r="F78124" i="20"/>
  <c r="C78124" i="20" s="1"/>
  <c r="F78125" i="20"/>
  <c r="C78125" i="20" s="1"/>
  <c r="F78126" i="20"/>
  <c r="C78126" i="20" s="1"/>
  <c r="F78127" i="20"/>
  <c r="C78127" i="20" s="1"/>
  <c r="F78128" i="20"/>
  <c r="C78128" i="20" s="1"/>
  <c r="F78129" i="20"/>
  <c r="C78129" i="20" s="1"/>
  <c r="F78130" i="20"/>
  <c r="C78130" i="20" s="1"/>
  <c r="F78131" i="20"/>
  <c r="C78131" i="20" s="1"/>
  <c r="F78132" i="20"/>
  <c r="C78132" i="20" s="1"/>
  <c r="F78133" i="20"/>
  <c r="C78133" i="20" s="1"/>
  <c r="F78134" i="20"/>
  <c r="C78134" i="20" s="1"/>
  <c r="F78135" i="20"/>
  <c r="C78135" i="20" s="1"/>
  <c r="F78136" i="20"/>
  <c r="C78136" i="20" s="1"/>
  <c r="F78137" i="20"/>
  <c r="C78137" i="20" s="1"/>
  <c r="F78138" i="20"/>
  <c r="C78138" i="20" s="1"/>
  <c r="F78139" i="20"/>
  <c r="C78139" i="20" s="1"/>
  <c r="F78140" i="20"/>
  <c r="C78140" i="20" s="1"/>
  <c r="F78141" i="20"/>
  <c r="C78141" i="20" s="1"/>
  <c r="F78142" i="20"/>
  <c r="C78142" i="20" s="1"/>
  <c r="F78143" i="20"/>
  <c r="C78143" i="20" s="1"/>
  <c r="F78144" i="20"/>
  <c r="C78144" i="20" s="1"/>
  <c r="F78145" i="20"/>
  <c r="C78145" i="20" s="1"/>
  <c r="F78146" i="20"/>
  <c r="C78146" i="20" s="1"/>
  <c r="F78147" i="20"/>
  <c r="C78147" i="20" s="1"/>
  <c r="F78148" i="20"/>
  <c r="C78148" i="20" s="1"/>
  <c r="F78149" i="20"/>
  <c r="C78149" i="20" s="1"/>
  <c r="F78150" i="20"/>
  <c r="C78150" i="20" s="1"/>
  <c r="F78151" i="20"/>
  <c r="C78151" i="20" s="1"/>
  <c r="F78152" i="20"/>
  <c r="C78152" i="20" s="1"/>
  <c r="F78153" i="20"/>
  <c r="C78153" i="20" s="1"/>
  <c r="F78154" i="20"/>
  <c r="C78154" i="20" s="1"/>
  <c r="F78155" i="20"/>
  <c r="C78155" i="20" s="1"/>
  <c r="F78156" i="20"/>
  <c r="C78156" i="20" s="1"/>
  <c r="F78157" i="20"/>
  <c r="C78157" i="20" s="1"/>
  <c r="F78158" i="20"/>
  <c r="C78158" i="20" s="1"/>
  <c r="F78159" i="20"/>
  <c r="C78159" i="20" s="1"/>
  <c r="F78160" i="20"/>
  <c r="C78160" i="20" s="1"/>
  <c r="F78161" i="20"/>
  <c r="C78161" i="20" s="1"/>
  <c r="F78162" i="20"/>
  <c r="C78162" i="20" s="1"/>
  <c r="F78163" i="20"/>
  <c r="C78163" i="20" s="1"/>
  <c r="F78164" i="20"/>
  <c r="C78164" i="20" s="1"/>
  <c r="F78165" i="20"/>
  <c r="C78165" i="20" s="1"/>
  <c r="F78166" i="20"/>
  <c r="C78166" i="20" s="1"/>
  <c r="F78167" i="20"/>
  <c r="C78167" i="20" s="1"/>
  <c r="F78168" i="20"/>
  <c r="C78168" i="20" s="1"/>
  <c r="F78169" i="20"/>
  <c r="C78169" i="20" s="1"/>
  <c r="F78170" i="20"/>
  <c r="C78170" i="20" s="1"/>
  <c r="F78171" i="20"/>
  <c r="C78171" i="20" s="1"/>
  <c r="F78172" i="20"/>
  <c r="C78172" i="20" s="1"/>
  <c r="F78173" i="20"/>
  <c r="C78173" i="20" s="1"/>
  <c r="F78174" i="20"/>
  <c r="C78174" i="20" s="1"/>
  <c r="F78175" i="20"/>
  <c r="C78175" i="20" s="1"/>
  <c r="F78176" i="20"/>
  <c r="C78176" i="20" s="1"/>
  <c r="F78177" i="20"/>
  <c r="C78177" i="20" s="1"/>
  <c r="F78178" i="20"/>
  <c r="C78178" i="20" s="1"/>
  <c r="F78179" i="20"/>
  <c r="C78179" i="20" s="1"/>
  <c r="F78180" i="20"/>
  <c r="C78180" i="20" s="1"/>
  <c r="F78181" i="20"/>
  <c r="C78181" i="20" s="1"/>
  <c r="F78182" i="20"/>
  <c r="C78182" i="20" s="1"/>
  <c r="F78183" i="20"/>
  <c r="C78183" i="20" s="1"/>
  <c r="F78184" i="20"/>
  <c r="C78184" i="20" s="1"/>
  <c r="F78185" i="20"/>
  <c r="C78185" i="20" s="1"/>
  <c r="F78186" i="20"/>
  <c r="C78186" i="20" s="1"/>
  <c r="F78187" i="20"/>
  <c r="C78187" i="20" s="1"/>
  <c r="F78188" i="20"/>
  <c r="C78188" i="20" s="1"/>
  <c r="F78189" i="20"/>
  <c r="C78189" i="20" s="1"/>
  <c r="F78190" i="20"/>
  <c r="C78190" i="20" s="1"/>
  <c r="F78191" i="20"/>
  <c r="C78191" i="20" s="1"/>
  <c r="F78192" i="20"/>
  <c r="C78192" i="20" s="1"/>
  <c r="F78193" i="20"/>
  <c r="C78193" i="20" s="1"/>
  <c r="F78194" i="20"/>
  <c r="C78194" i="20" s="1"/>
  <c r="F78195" i="20"/>
  <c r="C78195" i="20" s="1"/>
  <c r="F78196" i="20"/>
  <c r="C78196" i="20" s="1"/>
  <c r="F78197" i="20"/>
  <c r="C78197" i="20" s="1"/>
  <c r="F78198" i="20"/>
  <c r="C78198" i="20" s="1"/>
  <c r="F78199" i="20"/>
  <c r="C78199" i="20" s="1"/>
  <c r="F78200" i="20"/>
  <c r="C78200" i="20" s="1"/>
  <c r="F78201" i="20"/>
  <c r="C78201" i="20" s="1"/>
  <c r="F78202" i="20"/>
  <c r="C78202" i="20" s="1"/>
  <c r="F78203" i="20"/>
  <c r="C78203" i="20" s="1"/>
  <c r="F78204" i="20"/>
  <c r="C78204" i="20" s="1"/>
  <c r="F78205" i="20"/>
  <c r="C78205" i="20" s="1"/>
  <c r="F78206" i="20"/>
  <c r="C78206" i="20" s="1"/>
  <c r="F78207" i="20"/>
  <c r="C78207" i="20" s="1"/>
  <c r="F78208" i="20"/>
  <c r="C78208" i="20" s="1"/>
  <c r="F78209" i="20"/>
  <c r="C78209" i="20" s="1"/>
  <c r="F78210" i="20"/>
  <c r="C78210" i="20" s="1"/>
  <c r="F78211" i="20"/>
  <c r="C78211" i="20" s="1"/>
  <c r="F78212" i="20"/>
  <c r="C78212" i="20" s="1"/>
  <c r="F78213" i="20"/>
  <c r="C78213" i="20" s="1"/>
  <c r="F78214" i="20"/>
  <c r="C78214" i="20" s="1"/>
  <c r="F78215" i="20"/>
  <c r="C78215" i="20" s="1"/>
  <c r="F78216" i="20"/>
  <c r="C78216" i="20" s="1"/>
  <c r="F78217" i="20"/>
  <c r="C78217" i="20" s="1"/>
  <c r="F78218" i="20"/>
  <c r="C78218" i="20" s="1"/>
  <c r="F78219" i="20"/>
  <c r="C78219" i="20" s="1"/>
  <c r="F78220" i="20"/>
  <c r="C78220" i="20" s="1"/>
  <c r="F78221" i="20"/>
  <c r="C78221" i="20" s="1"/>
  <c r="F78222" i="20"/>
  <c r="C78222" i="20" s="1"/>
  <c r="F78223" i="20"/>
  <c r="C78223" i="20" s="1"/>
  <c r="F78224" i="20"/>
  <c r="C78224" i="20" s="1"/>
  <c r="F78225" i="20"/>
  <c r="C78225" i="20" s="1"/>
  <c r="F78226" i="20"/>
  <c r="C78226" i="20" s="1"/>
  <c r="F78227" i="20"/>
  <c r="C78227" i="20" s="1"/>
  <c r="F78228" i="20"/>
  <c r="C78228" i="20" s="1"/>
  <c r="F78229" i="20"/>
  <c r="C78229" i="20" s="1"/>
  <c r="F78230" i="20"/>
  <c r="C78230" i="20" s="1"/>
  <c r="F78231" i="20"/>
  <c r="C78231" i="20" s="1"/>
  <c r="F78232" i="20"/>
  <c r="C78232" i="20" s="1"/>
  <c r="F78233" i="20"/>
  <c r="C78233" i="20" s="1"/>
  <c r="F78234" i="20"/>
  <c r="C78234" i="20" s="1"/>
  <c r="F78235" i="20"/>
  <c r="C78235" i="20" s="1"/>
  <c r="F78236" i="20"/>
  <c r="C78236" i="20" s="1"/>
  <c r="F78237" i="20"/>
  <c r="C78237" i="20" s="1"/>
  <c r="F78238" i="20"/>
  <c r="C78238" i="20" s="1"/>
  <c r="F78239" i="20"/>
  <c r="C78239" i="20" s="1"/>
  <c r="F78240" i="20"/>
  <c r="C78240" i="20" s="1"/>
  <c r="F78241" i="20"/>
  <c r="C78241" i="20" s="1"/>
  <c r="F78242" i="20"/>
  <c r="C78242" i="20" s="1"/>
  <c r="F78243" i="20"/>
  <c r="C78243" i="20" s="1"/>
  <c r="F78244" i="20"/>
  <c r="C78244" i="20" s="1"/>
  <c r="F78245" i="20"/>
  <c r="C78245" i="20" s="1"/>
  <c r="F78246" i="20"/>
  <c r="C78246" i="20" s="1"/>
  <c r="F78247" i="20"/>
  <c r="C78247" i="20" s="1"/>
  <c r="F78248" i="20"/>
  <c r="C78248" i="20" s="1"/>
  <c r="F78249" i="20"/>
  <c r="C78249" i="20" s="1"/>
  <c r="F78250" i="20"/>
  <c r="C78250" i="20" s="1"/>
  <c r="F78251" i="20"/>
  <c r="C78251" i="20" s="1"/>
  <c r="F78252" i="20"/>
  <c r="C78252" i="20" s="1"/>
  <c r="F78253" i="20"/>
  <c r="C78253" i="20" s="1"/>
  <c r="F78254" i="20"/>
  <c r="C78254" i="20" s="1"/>
  <c r="F78255" i="20"/>
  <c r="C78255" i="20" s="1"/>
  <c r="F78256" i="20"/>
  <c r="C78256" i="20" s="1"/>
  <c r="F78257" i="20"/>
  <c r="C78257" i="20" s="1"/>
  <c r="F78258" i="20"/>
  <c r="C78258" i="20" s="1"/>
  <c r="F78259" i="20"/>
  <c r="C78259" i="20" s="1"/>
  <c r="F78260" i="20"/>
  <c r="C78260" i="20" s="1"/>
  <c r="F78261" i="20"/>
  <c r="C78261" i="20" s="1"/>
  <c r="F78262" i="20"/>
  <c r="C78262" i="20" s="1"/>
  <c r="F78263" i="20"/>
  <c r="C78263" i="20" s="1"/>
  <c r="F78264" i="20"/>
  <c r="C78264" i="20" s="1"/>
  <c r="F78265" i="20"/>
  <c r="C78265" i="20" s="1"/>
  <c r="F78266" i="20"/>
  <c r="C78266" i="20" s="1"/>
  <c r="F78267" i="20"/>
  <c r="C78267" i="20" s="1"/>
  <c r="F78268" i="20"/>
  <c r="C78268" i="20" s="1"/>
  <c r="F78269" i="20"/>
  <c r="C78269" i="20" s="1"/>
  <c r="F78270" i="20"/>
  <c r="C78270" i="20" s="1"/>
  <c r="F78271" i="20"/>
  <c r="C78271" i="20" s="1"/>
  <c r="F78272" i="20"/>
  <c r="C78272" i="20" s="1"/>
  <c r="F78273" i="20"/>
  <c r="C78273" i="20" s="1"/>
  <c r="F78274" i="20"/>
  <c r="C78274" i="20" s="1"/>
  <c r="F78275" i="20"/>
  <c r="C78275" i="20" s="1"/>
  <c r="F78276" i="20"/>
  <c r="C78276" i="20" s="1"/>
  <c r="F78277" i="20"/>
  <c r="C78277" i="20" s="1"/>
  <c r="F78278" i="20"/>
  <c r="C78278" i="20" s="1"/>
  <c r="F78279" i="20"/>
  <c r="C78279" i="20" s="1"/>
  <c r="F78280" i="20"/>
  <c r="C78280" i="20" s="1"/>
  <c r="F78281" i="20"/>
  <c r="C78281" i="20" s="1"/>
  <c r="F78282" i="20"/>
  <c r="C78282" i="20" s="1"/>
  <c r="F78283" i="20"/>
  <c r="C78283" i="20" s="1"/>
  <c r="F78284" i="20"/>
  <c r="C78284" i="20" s="1"/>
  <c r="F78285" i="20"/>
  <c r="C78285" i="20" s="1"/>
  <c r="F78286" i="20"/>
  <c r="C78286" i="20" s="1"/>
  <c r="F78287" i="20"/>
  <c r="C78287" i="20" s="1"/>
  <c r="F78288" i="20"/>
  <c r="C78288" i="20" s="1"/>
  <c r="F78289" i="20"/>
  <c r="C78289" i="20" s="1"/>
  <c r="F78290" i="20"/>
  <c r="C78290" i="20" s="1"/>
  <c r="F78291" i="20"/>
  <c r="C78291" i="20" s="1"/>
  <c r="F78292" i="20"/>
  <c r="C78292" i="20" s="1"/>
  <c r="F78293" i="20"/>
  <c r="C78293" i="20" s="1"/>
  <c r="F78294" i="20"/>
  <c r="C78294" i="20" s="1"/>
  <c r="F78295" i="20"/>
  <c r="C78295" i="20" s="1"/>
  <c r="F78296" i="20"/>
  <c r="C78296" i="20" s="1"/>
  <c r="F78297" i="20"/>
  <c r="C78297" i="20" s="1"/>
  <c r="F78298" i="20"/>
  <c r="C78298" i="20" s="1"/>
  <c r="F78299" i="20"/>
  <c r="C78299" i="20" s="1"/>
  <c r="F78300" i="20"/>
  <c r="C78300" i="20" s="1"/>
  <c r="F78301" i="20"/>
  <c r="C78301" i="20" s="1"/>
  <c r="F78302" i="20"/>
  <c r="C78302" i="20" s="1"/>
  <c r="F78303" i="20"/>
  <c r="C78303" i="20" s="1"/>
  <c r="F78304" i="20"/>
  <c r="C78304" i="20" s="1"/>
  <c r="F78305" i="20"/>
  <c r="C78305" i="20" s="1"/>
  <c r="F78306" i="20"/>
  <c r="C78306" i="20" s="1"/>
  <c r="F78307" i="20"/>
  <c r="C78307" i="20" s="1"/>
  <c r="F78308" i="20"/>
  <c r="C78308" i="20" s="1"/>
  <c r="F78309" i="20"/>
  <c r="C78309" i="20" s="1"/>
  <c r="F78310" i="20"/>
  <c r="C78310" i="20" s="1"/>
  <c r="F78311" i="20"/>
  <c r="C78311" i="20" s="1"/>
  <c r="F78312" i="20"/>
  <c r="C78312" i="20" s="1"/>
  <c r="F78313" i="20"/>
  <c r="C78313" i="20" s="1"/>
  <c r="F78314" i="20"/>
  <c r="C78314" i="20" s="1"/>
  <c r="F78315" i="20"/>
  <c r="C78315" i="20" s="1"/>
  <c r="F78316" i="20"/>
  <c r="C78316" i="20" s="1"/>
  <c r="F78317" i="20"/>
  <c r="C78317" i="20" s="1"/>
  <c r="F78318" i="20"/>
  <c r="C78318" i="20" s="1"/>
  <c r="F78319" i="20"/>
  <c r="C78319" i="20" s="1"/>
  <c r="F78320" i="20"/>
  <c r="C78320" i="20" s="1"/>
  <c r="F78321" i="20"/>
  <c r="C78321" i="20" s="1"/>
  <c r="F78322" i="20"/>
  <c r="C78322" i="20" s="1"/>
  <c r="F78323" i="20"/>
  <c r="C78323" i="20" s="1"/>
  <c r="F78324" i="20"/>
  <c r="C78324" i="20" s="1"/>
  <c r="F78325" i="20"/>
  <c r="C78325" i="20" s="1"/>
  <c r="F78326" i="20"/>
  <c r="C78326" i="20" s="1"/>
  <c r="F78327" i="20"/>
  <c r="C78327" i="20" s="1"/>
  <c r="F78328" i="20"/>
  <c r="C78328" i="20" s="1"/>
  <c r="F78329" i="20"/>
  <c r="C78329" i="20" s="1"/>
  <c r="F78330" i="20"/>
  <c r="C78330" i="20" s="1"/>
  <c r="F78331" i="20"/>
  <c r="C78331" i="20" s="1"/>
  <c r="F78332" i="20"/>
  <c r="C78332" i="20" s="1"/>
  <c r="F78333" i="20"/>
  <c r="C78333" i="20" s="1"/>
  <c r="F78334" i="20"/>
  <c r="C78334" i="20" s="1"/>
  <c r="F78335" i="20"/>
  <c r="C78335" i="20" s="1"/>
  <c r="F78336" i="20"/>
  <c r="C78336" i="20" s="1"/>
  <c r="F78337" i="20"/>
  <c r="C78337" i="20" s="1"/>
  <c r="F78338" i="20"/>
  <c r="C78338" i="20" s="1"/>
  <c r="F78339" i="20"/>
  <c r="C78339" i="20" s="1"/>
  <c r="F78340" i="20"/>
  <c r="C78340" i="20" s="1"/>
  <c r="F78341" i="20"/>
  <c r="C78341" i="20" s="1"/>
  <c r="F78342" i="20"/>
  <c r="C78342" i="20" s="1"/>
  <c r="F78343" i="20"/>
  <c r="C78343" i="20" s="1"/>
  <c r="F78344" i="20"/>
  <c r="C78344" i="20" s="1"/>
  <c r="F78345" i="20"/>
  <c r="C78345" i="20" s="1"/>
  <c r="F78346" i="20"/>
  <c r="C78346" i="20" s="1"/>
  <c r="F78347" i="20"/>
  <c r="C78347" i="20" s="1"/>
  <c r="F78348" i="20"/>
  <c r="C78348" i="20" s="1"/>
  <c r="F78349" i="20"/>
  <c r="C78349" i="20" s="1"/>
  <c r="F78350" i="20"/>
  <c r="C78350" i="20" s="1"/>
  <c r="F78351" i="20"/>
  <c r="C78351" i="20" s="1"/>
  <c r="F78352" i="20"/>
  <c r="C78352" i="20" s="1"/>
  <c r="F78353" i="20"/>
  <c r="C78353" i="20" s="1"/>
  <c r="F78354" i="20"/>
  <c r="C78354" i="20" s="1"/>
  <c r="F78355" i="20"/>
  <c r="C78355" i="20" s="1"/>
  <c r="F78356" i="20"/>
  <c r="C78356" i="20" s="1"/>
  <c r="F78357" i="20"/>
  <c r="C78357" i="20" s="1"/>
  <c r="F78358" i="20"/>
  <c r="C78358" i="20" s="1"/>
  <c r="F78359" i="20"/>
  <c r="C78359" i="20" s="1"/>
  <c r="F78360" i="20"/>
  <c r="C78360" i="20" s="1"/>
  <c r="F78361" i="20"/>
  <c r="C78361" i="20" s="1"/>
  <c r="F78362" i="20"/>
  <c r="C78362" i="20" s="1"/>
  <c r="F78363" i="20"/>
  <c r="C78363" i="20" s="1"/>
  <c r="F78364" i="20"/>
  <c r="C78364" i="20" s="1"/>
  <c r="F78365" i="20"/>
  <c r="C78365" i="20" s="1"/>
  <c r="F78366" i="20"/>
  <c r="C78366" i="20" s="1"/>
  <c r="F78367" i="20"/>
  <c r="C78367" i="20" s="1"/>
  <c r="F78368" i="20"/>
  <c r="C78368" i="20" s="1"/>
  <c r="F78369" i="20"/>
  <c r="C78369" i="20" s="1"/>
  <c r="F78370" i="20"/>
  <c r="C78370" i="20" s="1"/>
  <c r="F78371" i="20"/>
  <c r="C78371" i="20" s="1"/>
  <c r="F78372" i="20"/>
  <c r="C78372" i="20" s="1"/>
  <c r="F78373" i="20"/>
  <c r="C78373" i="20" s="1"/>
  <c r="F78374" i="20"/>
  <c r="C78374" i="20" s="1"/>
  <c r="F78375" i="20"/>
  <c r="C78375" i="20" s="1"/>
  <c r="F78376" i="20"/>
  <c r="C78376" i="20" s="1"/>
  <c r="F78377" i="20"/>
  <c r="C78377" i="20" s="1"/>
  <c r="F78378" i="20"/>
  <c r="C78378" i="20" s="1"/>
  <c r="F78379" i="20"/>
  <c r="C78379" i="20" s="1"/>
  <c r="F78380" i="20"/>
  <c r="C78380" i="20" s="1"/>
  <c r="F78381" i="20"/>
  <c r="C78381" i="20" s="1"/>
  <c r="F78382" i="20"/>
  <c r="C78382" i="20" s="1"/>
  <c r="F78383" i="20"/>
  <c r="C78383" i="20" s="1"/>
  <c r="F78384" i="20"/>
  <c r="C78384" i="20" s="1"/>
  <c r="F78385" i="20"/>
  <c r="C78385" i="20" s="1"/>
  <c r="F78386" i="20"/>
  <c r="C78386" i="20" s="1"/>
  <c r="F78387" i="20"/>
  <c r="C78387" i="20" s="1"/>
  <c r="F78388" i="20"/>
  <c r="C78388" i="20" s="1"/>
  <c r="F78389" i="20"/>
  <c r="C78389" i="20" s="1"/>
  <c r="F78390" i="20"/>
  <c r="C78390" i="20" s="1"/>
  <c r="F78391" i="20"/>
  <c r="C78391" i="20" s="1"/>
  <c r="F78392" i="20"/>
  <c r="C78392" i="20" s="1"/>
  <c r="F78393" i="20"/>
  <c r="C78393" i="20" s="1"/>
  <c r="F78394" i="20"/>
  <c r="C78394" i="20" s="1"/>
  <c r="F78395" i="20"/>
  <c r="C78395" i="20" s="1"/>
  <c r="F78396" i="20"/>
  <c r="C78396" i="20" s="1"/>
  <c r="F78397" i="20"/>
  <c r="C78397" i="20" s="1"/>
  <c r="F78398" i="20"/>
  <c r="C78398" i="20" s="1"/>
  <c r="F78399" i="20"/>
  <c r="C78399" i="20" s="1"/>
  <c r="F78400" i="20"/>
  <c r="C78400" i="20" s="1"/>
  <c r="F78401" i="20"/>
  <c r="C78401" i="20" s="1"/>
  <c r="F78402" i="20"/>
  <c r="C78402" i="20" s="1"/>
  <c r="F78403" i="20"/>
  <c r="C78403" i="20" s="1"/>
  <c r="F78404" i="20"/>
  <c r="C78404" i="20" s="1"/>
  <c r="F78405" i="20"/>
  <c r="C78405" i="20" s="1"/>
  <c r="F78406" i="20"/>
  <c r="C78406" i="20" s="1"/>
  <c r="F78407" i="20"/>
  <c r="C78407" i="20" s="1"/>
  <c r="F78408" i="20"/>
  <c r="C78408" i="20" s="1"/>
  <c r="F78409" i="20"/>
  <c r="C78409" i="20" s="1"/>
  <c r="F78410" i="20"/>
  <c r="C78410" i="20" s="1"/>
  <c r="F78411" i="20"/>
  <c r="C78411" i="20" s="1"/>
  <c r="F78412" i="20"/>
  <c r="C78412" i="20" s="1"/>
  <c r="F78413" i="20"/>
  <c r="C78413" i="20" s="1"/>
  <c r="F78414" i="20"/>
  <c r="C78414" i="20" s="1"/>
  <c r="F78415" i="20"/>
  <c r="C78415" i="20" s="1"/>
  <c r="F78416" i="20"/>
  <c r="C78416" i="20" s="1"/>
  <c r="F78417" i="20"/>
  <c r="C78417" i="20" s="1"/>
  <c r="F78418" i="20"/>
  <c r="C78418" i="20" s="1"/>
  <c r="F78419" i="20"/>
  <c r="C78419" i="20" s="1"/>
  <c r="F78420" i="20"/>
  <c r="C78420" i="20" s="1"/>
  <c r="F78421" i="20"/>
  <c r="C78421" i="20" s="1"/>
  <c r="F78422" i="20"/>
  <c r="C78422" i="20" s="1"/>
  <c r="F78423" i="20"/>
  <c r="C78423" i="20" s="1"/>
  <c r="F78424" i="20"/>
  <c r="C78424" i="20" s="1"/>
  <c r="F78425" i="20"/>
  <c r="C78425" i="20" s="1"/>
  <c r="F78426" i="20"/>
  <c r="C78426" i="20" s="1"/>
  <c r="F78427" i="20"/>
  <c r="C78427" i="20" s="1"/>
  <c r="F78428" i="20"/>
  <c r="C78428" i="20" s="1"/>
  <c r="F78429" i="20"/>
  <c r="C78429" i="20" s="1"/>
  <c r="F78430" i="20"/>
  <c r="C78430" i="20" s="1"/>
  <c r="F78431" i="20"/>
  <c r="C78431" i="20" s="1"/>
  <c r="F78432" i="20"/>
  <c r="C78432" i="20" s="1"/>
  <c r="F78433" i="20"/>
  <c r="C78433" i="20" s="1"/>
  <c r="F78434" i="20"/>
  <c r="C78434" i="20" s="1"/>
  <c r="F78435" i="20"/>
  <c r="C78435" i="20" s="1"/>
  <c r="F78436" i="20"/>
  <c r="C78436" i="20" s="1"/>
  <c r="F78437" i="20"/>
  <c r="C78437" i="20" s="1"/>
  <c r="F78438" i="20"/>
  <c r="C78438" i="20" s="1"/>
  <c r="F78439" i="20"/>
  <c r="C78439" i="20" s="1"/>
  <c r="F78440" i="20"/>
  <c r="C78440" i="20" s="1"/>
  <c r="F78441" i="20"/>
  <c r="C78441" i="20" s="1"/>
  <c r="F78442" i="20"/>
  <c r="C78442" i="20" s="1"/>
  <c r="F78443" i="20"/>
  <c r="C78443" i="20" s="1"/>
  <c r="F78444" i="20"/>
  <c r="C78444" i="20" s="1"/>
  <c r="F78445" i="20"/>
  <c r="C78445" i="20" s="1"/>
  <c r="F78446" i="20"/>
  <c r="C78446" i="20" s="1"/>
  <c r="F78447" i="20"/>
  <c r="C78447" i="20" s="1"/>
  <c r="F78448" i="20"/>
  <c r="C78448" i="20" s="1"/>
  <c r="F78449" i="20"/>
  <c r="C78449" i="20" s="1"/>
  <c r="F78450" i="20"/>
  <c r="C78450" i="20" s="1"/>
  <c r="F78451" i="20"/>
  <c r="C78451" i="20" s="1"/>
  <c r="F78452" i="20"/>
  <c r="C78452" i="20" s="1"/>
  <c r="F78453" i="20"/>
  <c r="C78453" i="20" s="1"/>
  <c r="F78454" i="20"/>
  <c r="C78454" i="20" s="1"/>
  <c r="F78455" i="20"/>
  <c r="C78455" i="20" s="1"/>
  <c r="F78456" i="20"/>
  <c r="C78456" i="20" s="1"/>
  <c r="F78457" i="20"/>
  <c r="C78457" i="20" s="1"/>
  <c r="F78458" i="20"/>
  <c r="C78458" i="20" s="1"/>
  <c r="F78459" i="20"/>
  <c r="C78459" i="20" s="1"/>
  <c r="F78460" i="20"/>
  <c r="C78460" i="20" s="1"/>
  <c r="F78461" i="20"/>
  <c r="C78461" i="20" s="1"/>
  <c r="F78462" i="20"/>
  <c r="C78462" i="20" s="1"/>
  <c r="F78463" i="20"/>
  <c r="C78463" i="20" s="1"/>
  <c r="F78464" i="20"/>
  <c r="C78464" i="20" s="1"/>
  <c r="F78465" i="20"/>
  <c r="C78465" i="20" s="1"/>
  <c r="F78466" i="20"/>
  <c r="C78466" i="20" s="1"/>
  <c r="F78467" i="20"/>
  <c r="C78467" i="20" s="1"/>
  <c r="F78468" i="20"/>
  <c r="C78468" i="20" s="1"/>
  <c r="F78469" i="20"/>
  <c r="C78469" i="20" s="1"/>
  <c r="F78470" i="20"/>
  <c r="C78470" i="20" s="1"/>
  <c r="F78471" i="20"/>
  <c r="C78471" i="20" s="1"/>
  <c r="F78472" i="20"/>
  <c r="C78472" i="20" s="1"/>
  <c r="F78473" i="20"/>
  <c r="C78473" i="20" s="1"/>
  <c r="F78474" i="20"/>
  <c r="C78474" i="20" s="1"/>
  <c r="F78475" i="20"/>
  <c r="C78475" i="20" s="1"/>
  <c r="F78476" i="20"/>
  <c r="C78476" i="20" s="1"/>
  <c r="F78477" i="20"/>
  <c r="C78477" i="20" s="1"/>
  <c r="F78478" i="20"/>
  <c r="C78478" i="20" s="1"/>
  <c r="F78479" i="20"/>
  <c r="C78479" i="20" s="1"/>
  <c r="F78480" i="20"/>
  <c r="C78480" i="20" s="1"/>
  <c r="F78481" i="20"/>
  <c r="C78481" i="20" s="1"/>
  <c r="F78482" i="20"/>
  <c r="C78482" i="20" s="1"/>
  <c r="F78483" i="20"/>
  <c r="C78483" i="20" s="1"/>
  <c r="F78484" i="20"/>
  <c r="C78484" i="20" s="1"/>
  <c r="F78485" i="20"/>
  <c r="C78485" i="20" s="1"/>
  <c r="F78486" i="20"/>
  <c r="C78486" i="20" s="1"/>
  <c r="F78487" i="20"/>
  <c r="C78487" i="20" s="1"/>
  <c r="F78488" i="20"/>
  <c r="C78488" i="20" s="1"/>
  <c r="F78489" i="20"/>
  <c r="C78489" i="20" s="1"/>
  <c r="F78490" i="20"/>
  <c r="C78490" i="20" s="1"/>
  <c r="F78491" i="20"/>
  <c r="C78491" i="20" s="1"/>
  <c r="F78492" i="20"/>
  <c r="C78492" i="20" s="1"/>
  <c r="F78493" i="20"/>
  <c r="C78493" i="20" s="1"/>
  <c r="F78494" i="20"/>
  <c r="C78494" i="20" s="1"/>
  <c r="F78495" i="20"/>
  <c r="C78495" i="20" s="1"/>
  <c r="F78496" i="20"/>
  <c r="C78496" i="20" s="1"/>
  <c r="F78497" i="20"/>
  <c r="C78497" i="20" s="1"/>
  <c r="F78498" i="20"/>
  <c r="C78498" i="20" s="1"/>
  <c r="F78499" i="20"/>
  <c r="C78499" i="20" s="1"/>
  <c r="F78500" i="20"/>
  <c r="C78500" i="20" s="1"/>
  <c r="F78501" i="20"/>
  <c r="C78501" i="20" s="1"/>
  <c r="F78502" i="20"/>
  <c r="C78502" i="20" s="1"/>
  <c r="F78503" i="20"/>
  <c r="C78503" i="20" s="1"/>
  <c r="F78504" i="20"/>
  <c r="C78504" i="20" s="1"/>
  <c r="F78505" i="20"/>
  <c r="C78505" i="20" s="1"/>
  <c r="F78506" i="20"/>
  <c r="C78506" i="20" s="1"/>
  <c r="F78507" i="20"/>
  <c r="C78507" i="20" s="1"/>
  <c r="F78508" i="20"/>
  <c r="C78508" i="20" s="1"/>
  <c r="F78509" i="20"/>
  <c r="C78509" i="20" s="1"/>
  <c r="F78510" i="20"/>
  <c r="C78510" i="20" s="1"/>
  <c r="F78511" i="20"/>
  <c r="C78511" i="20" s="1"/>
  <c r="F78512" i="20"/>
  <c r="C78512" i="20" s="1"/>
  <c r="F78513" i="20"/>
  <c r="C78513" i="20" s="1"/>
  <c r="F78514" i="20"/>
  <c r="C78514" i="20" s="1"/>
  <c r="F78515" i="20"/>
  <c r="C78515" i="20" s="1"/>
  <c r="F78516" i="20"/>
  <c r="C78516" i="20" s="1"/>
  <c r="F78517" i="20"/>
  <c r="C78517" i="20" s="1"/>
  <c r="F78518" i="20"/>
  <c r="C78518" i="20" s="1"/>
  <c r="F78519" i="20"/>
  <c r="C78519" i="20" s="1"/>
  <c r="F78520" i="20"/>
  <c r="C78520" i="20" s="1"/>
  <c r="F78521" i="20"/>
  <c r="C78521" i="20" s="1"/>
  <c r="F78522" i="20"/>
  <c r="C78522" i="20" s="1"/>
  <c r="F78523" i="20"/>
  <c r="C78523" i="20" s="1"/>
  <c r="F78524" i="20"/>
  <c r="C78524" i="20" s="1"/>
  <c r="F78525" i="20"/>
  <c r="C78525" i="20" s="1"/>
  <c r="F78526" i="20"/>
  <c r="C78526" i="20" s="1"/>
  <c r="F78527" i="20"/>
  <c r="C78527" i="20" s="1"/>
  <c r="F78528" i="20"/>
  <c r="C78528" i="20" s="1"/>
  <c r="F78529" i="20"/>
  <c r="C78529" i="20" s="1"/>
  <c r="F78530" i="20"/>
  <c r="C78530" i="20" s="1"/>
  <c r="F78531" i="20"/>
  <c r="C78531" i="20" s="1"/>
  <c r="F78532" i="20"/>
  <c r="C78532" i="20" s="1"/>
  <c r="F78533" i="20"/>
  <c r="C78533" i="20" s="1"/>
  <c r="F78534" i="20"/>
  <c r="C78534" i="20" s="1"/>
  <c r="F78535" i="20"/>
  <c r="C78535" i="20" s="1"/>
  <c r="F78536" i="20"/>
  <c r="C78536" i="20" s="1"/>
  <c r="F78537" i="20"/>
  <c r="C78537" i="20" s="1"/>
  <c r="F78538" i="20"/>
  <c r="C78538" i="20" s="1"/>
  <c r="F78539" i="20"/>
  <c r="C78539" i="20" s="1"/>
  <c r="F78540" i="20"/>
  <c r="C78540" i="20" s="1"/>
  <c r="F78541" i="20"/>
  <c r="C78541" i="20" s="1"/>
  <c r="F78542" i="20"/>
  <c r="C78542" i="20" s="1"/>
  <c r="F78543" i="20"/>
  <c r="C78543" i="20" s="1"/>
  <c r="F78544" i="20"/>
  <c r="C78544" i="20" s="1"/>
  <c r="F78545" i="20"/>
  <c r="C78545" i="20" s="1"/>
  <c r="F78546" i="20"/>
  <c r="C78546" i="20" s="1"/>
  <c r="F78547" i="20"/>
  <c r="C78547" i="20" s="1"/>
  <c r="F78548" i="20"/>
  <c r="C78548" i="20" s="1"/>
  <c r="F78549" i="20"/>
  <c r="C78549" i="20" s="1"/>
  <c r="F78550" i="20"/>
  <c r="C78550" i="20" s="1"/>
  <c r="F78551" i="20"/>
  <c r="C78551" i="20" s="1"/>
  <c r="F78552" i="20"/>
  <c r="C78552" i="20" s="1"/>
  <c r="F78553" i="20"/>
  <c r="C78553" i="20" s="1"/>
  <c r="F78554" i="20"/>
  <c r="C78554" i="20" s="1"/>
  <c r="F78555" i="20"/>
  <c r="C78555" i="20" s="1"/>
  <c r="F78556" i="20"/>
  <c r="C78556" i="20" s="1"/>
  <c r="F78557" i="20"/>
  <c r="C78557" i="20" s="1"/>
  <c r="F78558" i="20"/>
  <c r="C78558" i="20" s="1"/>
  <c r="F78559" i="20"/>
  <c r="C78559" i="20" s="1"/>
  <c r="F78560" i="20"/>
  <c r="C78560" i="20" s="1"/>
  <c r="F78561" i="20"/>
  <c r="C78561" i="20" s="1"/>
  <c r="F78562" i="20"/>
  <c r="C78562" i="20" s="1"/>
  <c r="F78563" i="20"/>
  <c r="C78563" i="20" s="1"/>
  <c r="F78564" i="20"/>
  <c r="C78564" i="20" s="1"/>
  <c r="F78565" i="20"/>
  <c r="C78565" i="20" s="1"/>
  <c r="F78566" i="20"/>
  <c r="C78566" i="20" s="1"/>
  <c r="F78567" i="20"/>
  <c r="C78567" i="20" s="1"/>
  <c r="F78568" i="20"/>
  <c r="C78568" i="20" s="1"/>
  <c r="F78569" i="20"/>
  <c r="C78569" i="20" s="1"/>
  <c r="F78570" i="20"/>
  <c r="C78570" i="20" s="1"/>
  <c r="F78571" i="20"/>
  <c r="C78571" i="20" s="1"/>
  <c r="F78572" i="20"/>
  <c r="C78572" i="20" s="1"/>
  <c r="F78573" i="20"/>
  <c r="C78573" i="20" s="1"/>
  <c r="F78574" i="20"/>
  <c r="C78574" i="20" s="1"/>
  <c r="F78575" i="20"/>
  <c r="C78575" i="20" s="1"/>
  <c r="F78576" i="20"/>
  <c r="C78576" i="20" s="1"/>
  <c r="F78577" i="20"/>
  <c r="C78577" i="20" s="1"/>
  <c r="F78578" i="20"/>
  <c r="C78578" i="20" s="1"/>
  <c r="F78579" i="20"/>
  <c r="C78579" i="20" s="1"/>
  <c r="F78580" i="20"/>
  <c r="C78580" i="20" s="1"/>
  <c r="F78581" i="20"/>
  <c r="C78581" i="20" s="1"/>
  <c r="F78582" i="20"/>
  <c r="C78582" i="20" s="1"/>
  <c r="F78583" i="20"/>
  <c r="C78583" i="20" s="1"/>
  <c r="F78584" i="20"/>
  <c r="C78584" i="20" s="1"/>
  <c r="F78585" i="20"/>
  <c r="C78585" i="20" s="1"/>
  <c r="F78586" i="20"/>
  <c r="C78586" i="20" s="1"/>
  <c r="F78587" i="20"/>
  <c r="C78587" i="20" s="1"/>
  <c r="F78588" i="20"/>
  <c r="C78588" i="20" s="1"/>
  <c r="F78589" i="20"/>
  <c r="C78589" i="20" s="1"/>
  <c r="F78590" i="20"/>
  <c r="C78590" i="20" s="1"/>
  <c r="F78591" i="20"/>
  <c r="C78591" i="20" s="1"/>
  <c r="F78592" i="20"/>
  <c r="C78592" i="20" s="1"/>
  <c r="F78593" i="20"/>
  <c r="C78593" i="20" s="1"/>
  <c r="F78594" i="20"/>
  <c r="C78594" i="20" s="1"/>
  <c r="F78595" i="20"/>
  <c r="C78595" i="20" s="1"/>
  <c r="F78596" i="20"/>
  <c r="C78596" i="20" s="1"/>
  <c r="F78597" i="20"/>
  <c r="C78597" i="20" s="1"/>
  <c r="F78598" i="20"/>
  <c r="C78598" i="20" s="1"/>
  <c r="F78599" i="20"/>
  <c r="C78599" i="20" s="1"/>
  <c r="F78600" i="20"/>
  <c r="C78600" i="20" s="1"/>
  <c r="F78601" i="20"/>
  <c r="C78601" i="20" s="1"/>
  <c r="F78602" i="20"/>
  <c r="C78602" i="20" s="1"/>
  <c r="F78603" i="20"/>
  <c r="C78603" i="20" s="1"/>
  <c r="F78604" i="20"/>
  <c r="C78604" i="20" s="1"/>
  <c r="F78605" i="20"/>
  <c r="C78605" i="20" s="1"/>
  <c r="F78606" i="20"/>
  <c r="C78606" i="20" s="1"/>
  <c r="F78607" i="20"/>
  <c r="C78607" i="20" s="1"/>
  <c r="F78608" i="20"/>
  <c r="C78608" i="20" s="1"/>
  <c r="F78609" i="20"/>
  <c r="C78609" i="20" s="1"/>
  <c r="F78610" i="20"/>
  <c r="C78610" i="20" s="1"/>
  <c r="F78611" i="20"/>
  <c r="C78611" i="20" s="1"/>
  <c r="F78612" i="20"/>
  <c r="C78612" i="20" s="1"/>
  <c r="F78613" i="20"/>
  <c r="C78613" i="20" s="1"/>
  <c r="F78614" i="20"/>
  <c r="C78614" i="20" s="1"/>
  <c r="F78615" i="20"/>
  <c r="C78615" i="20" s="1"/>
  <c r="F78616" i="20"/>
  <c r="C78616" i="20" s="1"/>
  <c r="F78617" i="20"/>
  <c r="C78617" i="20" s="1"/>
  <c r="F78618" i="20"/>
  <c r="C78618" i="20" s="1"/>
  <c r="F78619" i="20"/>
  <c r="C78619" i="20" s="1"/>
  <c r="F78620" i="20"/>
  <c r="C78620" i="20" s="1"/>
  <c r="F78621" i="20"/>
  <c r="C78621" i="20" s="1"/>
  <c r="F78622" i="20"/>
  <c r="C78622" i="20" s="1"/>
  <c r="F78623" i="20"/>
  <c r="C78623" i="20" s="1"/>
  <c r="F78624" i="20"/>
  <c r="C78624" i="20" s="1"/>
  <c r="F78625" i="20"/>
  <c r="C78625" i="20" s="1"/>
  <c r="F78626" i="20"/>
  <c r="C78626" i="20" s="1"/>
  <c r="F78627" i="20"/>
  <c r="C78627" i="20" s="1"/>
  <c r="F78628" i="20"/>
  <c r="C78628" i="20" s="1"/>
  <c r="F78629" i="20"/>
  <c r="C78629" i="20" s="1"/>
  <c r="F78630" i="20"/>
  <c r="C78630" i="20" s="1"/>
  <c r="F78631" i="20"/>
  <c r="C78631" i="20" s="1"/>
  <c r="F78632" i="20"/>
  <c r="C78632" i="20" s="1"/>
  <c r="F78633" i="20"/>
  <c r="C78633" i="20" s="1"/>
  <c r="F78634" i="20"/>
  <c r="C78634" i="20" s="1"/>
  <c r="F78635" i="20"/>
  <c r="C78635" i="20" s="1"/>
  <c r="F78636" i="20"/>
  <c r="C78636" i="20" s="1"/>
  <c r="F78637" i="20"/>
  <c r="C78637" i="20" s="1"/>
  <c r="F78638" i="20"/>
  <c r="C78638" i="20" s="1"/>
  <c r="F78639" i="20"/>
  <c r="C78639" i="20" s="1"/>
  <c r="F78640" i="20"/>
  <c r="C78640" i="20" s="1"/>
  <c r="F78641" i="20"/>
  <c r="C78641" i="20" s="1"/>
  <c r="F78642" i="20"/>
  <c r="C78642" i="20" s="1"/>
  <c r="F78643" i="20"/>
  <c r="C78643" i="20" s="1"/>
  <c r="F78644" i="20"/>
  <c r="C78644" i="20" s="1"/>
  <c r="F78645" i="20"/>
  <c r="C78645" i="20" s="1"/>
  <c r="F78646" i="20"/>
  <c r="C78646" i="20" s="1"/>
  <c r="F78647" i="20"/>
  <c r="C78647" i="20" s="1"/>
  <c r="F78648" i="20"/>
  <c r="C78648" i="20" s="1"/>
  <c r="F78649" i="20"/>
  <c r="C78649" i="20" s="1"/>
  <c r="F78650" i="20"/>
  <c r="C78650" i="20" s="1"/>
  <c r="F78651" i="20"/>
  <c r="C78651" i="20" s="1"/>
  <c r="F78652" i="20"/>
  <c r="C78652" i="20" s="1"/>
  <c r="F78653" i="20"/>
  <c r="C78653" i="20" s="1"/>
  <c r="F78654" i="20"/>
  <c r="C78654" i="20" s="1"/>
  <c r="F78655" i="20"/>
  <c r="C78655" i="20" s="1"/>
  <c r="F78656" i="20"/>
  <c r="C78656" i="20" s="1"/>
  <c r="F78657" i="20"/>
  <c r="C78657" i="20" s="1"/>
  <c r="F78658" i="20"/>
  <c r="C78658" i="20" s="1"/>
  <c r="F78659" i="20"/>
  <c r="C78659" i="20" s="1"/>
  <c r="F78660" i="20"/>
  <c r="C78660" i="20" s="1"/>
  <c r="F78661" i="20"/>
  <c r="C78661" i="20" s="1"/>
  <c r="F78662" i="20"/>
  <c r="C78662" i="20" s="1"/>
  <c r="F78663" i="20"/>
  <c r="C78663" i="20" s="1"/>
  <c r="F78664" i="20"/>
  <c r="C78664" i="20" s="1"/>
  <c r="F78665" i="20"/>
  <c r="C78665" i="20" s="1"/>
  <c r="F78666" i="20"/>
  <c r="C78666" i="20" s="1"/>
  <c r="F78667" i="20"/>
  <c r="C78667" i="20" s="1"/>
  <c r="F78668" i="20"/>
  <c r="C78668" i="20" s="1"/>
  <c r="F78669" i="20"/>
  <c r="C78669" i="20" s="1"/>
  <c r="F78670" i="20"/>
  <c r="C78670" i="20" s="1"/>
  <c r="F78671" i="20"/>
  <c r="C78671" i="20" s="1"/>
  <c r="F78672" i="20"/>
  <c r="C78672" i="20" s="1"/>
  <c r="F78673" i="20"/>
  <c r="C78673" i="20" s="1"/>
  <c r="F78674" i="20"/>
  <c r="C78674" i="20" s="1"/>
  <c r="F78675" i="20"/>
  <c r="C78675" i="20" s="1"/>
  <c r="F78676" i="20"/>
  <c r="C78676" i="20" s="1"/>
  <c r="F78677" i="20"/>
  <c r="C78677" i="20" s="1"/>
  <c r="F78678" i="20"/>
  <c r="C78678" i="20" s="1"/>
  <c r="F78679" i="20"/>
  <c r="C78679" i="20" s="1"/>
  <c r="F78680" i="20"/>
  <c r="C78680" i="20" s="1"/>
  <c r="F78681" i="20"/>
  <c r="C78681" i="20" s="1"/>
  <c r="F78682" i="20"/>
  <c r="C78682" i="20" s="1"/>
  <c r="F78683" i="20"/>
  <c r="C78683" i="20" s="1"/>
  <c r="F78684" i="20"/>
  <c r="C78684" i="20" s="1"/>
  <c r="F78685" i="20"/>
  <c r="C78685" i="20" s="1"/>
  <c r="F78686" i="20"/>
  <c r="C78686" i="20" s="1"/>
  <c r="F78687" i="20"/>
  <c r="C78687" i="20" s="1"/>
  <c r="F78688" i="20"/>
  <c r="C78688" i="20" s="1"/>
  <c r="F78689" i="20"/>
  <c r="C78689" i="20" s="1"/>
  <c r="F78690" i="20"/>
  <c r="C78690" i="20" s="1"/>
  <c r="F78691" i="20"/>
  <c r="C78691" i="20" s="1"/>
  <c r="F78692" i="20"/>
  <c r="C78692" i="20" s="1"/>
  <c r="F78693" i="20"/>
  <c r="C78693" i="20" s="1"/>
  <c r="F78694" i="20"/>
  <c r="C78694" i="20" s="1"/>
  <c r="F78695" i="20"/>
  <c r="C78695" i="20" s="1"/>
  <c r="F78696" i="20"/>
  <c r="C78696" i="20" s="1"/>
  <c r="F78697" i="20"/>
  <c r="C78697" i="20" s="1"/>
  <c r="F78698" i="20"/>
  <c r="C78698" i="20" s="1"/>
  <c r="F78699" i="20"/>
  <c r="C78699" i="20" s="1"/>
  <c r="F78700" i="20"/>
  <c r="C78700" i="20" s="1"/>
  <c r="F78701" i="20"/>
  <c r="C78701" i="20" s="1"/>
  <c r="F78702" i="20"/>
  <c r="C78702" i="20" s="1"/>
  <c r="F78703" i="20"/>
  <c r="C78703" i="20" s="1"/>
  <c r="F78704" i="20"/>
  <c r="C78704" i="20" s="1"/>
  <c r="F78705" i="20"/>
  <c r="C78705" i="20" s="1"/>
  <c r="F78706" i="20"/>
  <c r="C78706" i="20" s="1"/>
  <c r="F78707" i="20"/>
  <c r="C78707" i="20" s="1"/>
  <c r="F78708" i="20"/>
  <c r="C78708" i="20" s="1"/>
  <c r="F78709" i="20"/>
  <c r="C78709" i="20" s="1"/>
  <c r="F78710" i="20"/>
  <c r="C78710" i="20" s="1"/>
  <c r="F78711" i="20"/>
  <c r="C78711" i="20" s="1"/>
  <c r="F78712" i="20"/>
  <c r="C78712" i="20" s="1"/>
  <c r="F78713" i="20"/>
  <c r="C78713" i="20" s="1"/>
  <c r="F78714" i="20"/>
  <c r="C78714" i="20" s="1"/>
  <c r="F78715" i="20"/>
  <c r="C78715" i="20" s="1"/>
  <c r="F78716" i="20"/>
  <c r="C78716" i="20" s="1"/>
  <c r="F78717" i="20"/>
  <c r="C78717" i="20" s="1"/>
  <c r="F78718" i="20"/>
  <c r="C78718" i="20" s="1"/>
  <c r="F78719" i="20"/>
  <c r="C78719" i="20" s="1"/>
  <c r="F78720" i="20"/>
  <c r="C78720" i="20" s="1"/>
  <c r="F78721" i="20"/>
  <c r="C78721" i="20" s="1"/>
  <c r="F78722" i="20"/>
  <c r="C78722" i="20" s="1"/>
  <c r="F78723" i="20"/>
  <c r="C78723" i="20" s="1"/>
  <c r="F78724" i="20"/>
  <c r="C78724" i="20" s="1"/>
  <c r="F78725" i="20"/>
  <c r="C78725" i="20" s="1"/>
  <c r="F78726" i="20"/>
  <c r="C78726" i="20" s="1"/>
  <c r="F78727" i="20"/>
  <c r="C78727" i="20" s="1"/>
  <c r="F78728" i="20"/>
  <c r="C78728" i="20" s="1"/>
  <c r="F78729" i="20"/>
  <c r="C78729" i="20" s="1"/>
  <c r="F78730" i="20"/>
  <c r="C78730" i="20" s="1"/>
  <c r="F78731" i="20"/>
  <c r="C78731" i="20" s="1"/>
  <c r="F78732" i="20"/>
  <c r="C78732" i="20" s="1"/>
  <c r="F78733" i="20"/>
  <c r="C78733" i="20" s="1"/>
  <c r="F78734" i="20"/>
  <c r="C78734" i="20" s="1"/>
  <c r="F78735" i="20"/>
  <c r="C78735" i="20" s="1"/>
  <c r="F78736" i="20"/>
  <c r="C78736" i="20" s="1"/>
  <c r="F78737" i="20"/>
  <c r="C78737" i="20" s="1"/>
  <c r="F78738" i="20"/>
  <c r="C78738" i="20" s="1"/>
  <c r="F78739" i="20"/>
  <c r="C78739" i="20" s="1"/>
  <c r="F78740" i="20"/>
  <c r="C78740" i="20" s="1"/>
  <c r="F78741" i="20"/>
  <c r="C78741" i="20" s="1"/>
  <c r="F78742" i="20"/>
  <c r="C78742" i="20" s="1"/>
  <c r="F78743" i="20"/>
  <c r="C78743" i="20" s="1"/>
  <c r="F78744" i="20"/>
  <c r="C78744" i="20" s="1"/>
  <c r="F78745" i="20"/>
  <c r="C78745" i="20" s="1"/>
  <c r="F78746" i="20"/>
  <c r="C78746" i="20" s="1"/>
  <c r="F78747" i="20"/>
  <c r="C78747" i="20" s="1"/>
  <c r="F78748" i="20"/>
  <c r="C78748" i="20" s="1"/>
  <c r="F78749" i="20"/>
  <c r="C78749" i="20" s="1"/>
  <c r="F78750" i="20"/>
  <c r="C78750" i="20" s="1"/>
  <c r="F78751" i="20"/>
  <c r="C78751" i="20" s="1"/>
  <c r="F78752" i="20"/>
  <c r="C78752" i="20" s="1"/>
  <c r="F78753" i="20"/>
  <c r="C78753" i="20" s="1"/>
  <c r="F78754" i="20"/>
  <c r="C78754" i="20" s="1"/>
  <c r="F78755" i="20"/>
  <c r="C78755" i="20" s="1"/>
  <c r="F78756" i="20"/>
  <c r="C78756" i="20" s="1"/>
  <c r="F78757" i="20"/>
  <c r="C78757" i="20" s="1"/>
  <c r="F78758" i="20"/>
  <c r="C78758" i="20" s="1"/>
  <c r="F78759" i="20"/>
  <c r="C78759" i="20" s="1"/>
  <c r="F78760" i="20"/>
  <c r="C78760" i="20" s="1"/>
  <c r="F78761" i="20"/>
  <c r="C78761" i="20" s="1"/>
  <c r="F78762" i="20"/>
  <c r="C78762" i="20" s="1"/>
  <c r="F78763" i="20"/>
  <c r="C78763" i="20" s="1"/>
  <c r="F78764" i="20"/>
  <c r="C78764" i="20" s="1"/>
  <c r="F78765" i="20"/>
  <c r="C78765" i="20" s="1"/>
  <c r="F78766" i="20"/>
  <c r="C78766" i="20" s="1"/>
  <c r="F78767" i="20"/>
  <c r="C78767" i="20" s="1"/>
  <c r="F78768" i="20"/>
  <c r="C78768" i="20" s="1"/>
  <c r="F78769" i="20"/>
  <c r="C78769" i="20" s="1"/>
  <c r="F78770" i="20"/>
  <c r="C78770" i="20" s="1"/>
  <c r="F78771" i="20"/>
  <c r="C78771" i="20" s="1"/>
  <c r="F78772" i="20"/>
  <c r="C78772" i="20" s="1"/>
  <c r="F78773" i="20"/>
  <c r="C78773" i="20" s="1"/>
  <c r="F78774" i="20"/>
  <c r="C78774" i="20" s="1"/>
  <c r="F78775" i="20"/>
  <c r="C78775" i="20" s="1"/>
  <c r="F78776" i="20"/>
  <c r="C78776" i="20" s="1"/>
  <c r="F78777" i="20"/>
  <c r="C78777" i="20" s="1"/>
  <c r="F78778" i="20"/>
  <c r="C78778" i="20" s="1"/>
  <c r="F78779" i="20"/>
  <c r="C78779" i="20" s="1"/>
  <c r="F78780" i="20"/>
  <c r="C78780" i="20" s="1"/>
  <c r="F78781" i="20"/>
  <c r="C78781" i="20" s="1"/>
  <c r="F78782" i="20"/>
  <c r="C78782" i="20" s="1"/>
  <c r="F78783" i="20"/>
  <c r="C78783" i="20" s="1"/>
  <c r="F78784" i="20"/>
  <c r="C78784" i="20" s="1"/>
  <c r="F78785" i="20"/>
  <c r="C78785" i="20" s="1"/>
  <c r="F78786" i="20"/>
  <c r="C78786" i="20" s="1"/>
  <c r="F78787" i="20"/>
  <c r="C78787" i="20" s="1"/>
  <c r="F78788" i="20"/>
  <c r="C78788" i="20" s="1"/>
  <c r="F78789" i="20"/>
  <c r="C78789" i="20" s="1"/>
  <c r="F78790" i="20"/>
  <c r="C78790" i="20" s="1"/>
  <c r="F78791" i="20"/>
  <c r="C78791" i="20" s="1"/>
  <c r="F78792" i="20"/>
  <c r="C78792" i="20" s="1"/>
  <c r="F78793" i="20"/>
  <c r="C78793" i="20" s="1"/>
  <c r="F78794" i="20"/>
  <c r="C78794" i="20" s="1"/>
  <c r="F78795" i="20"/>
  <c r="C78795" i="20" s="1"/>
  <c r="F78796" i="20"/>
  <c r="C78796" i="20" s="1"/>
  <c r="F78797" i="20"/>
  <c r="C78797" i="20" s="1"/>
  <c r="F78798" i="20"/>
  <c r="C78798" i="20" s="1"/>
  <c r="F78799" i="20"/>
  <c r="C78799" i="20" s="1"/>
  <c r="F78800" i="20"/>
  <c r="C78800" i="20" s="1"/>
  <c r="F78801" i="20"/>
  <c r="C78801" i="20" s="1"/>
  <c r="F78802" i="20"/>
  <c r="C78802" i="20" s="1"/>
  <c r="F78803" i="20"/>
  <c r="C78803" i="20" s="1"/>
  <c r="F78804" i="20"/>
  <c r="C78804" i="20" s="1"/>
  <c r="F78805" i="20"/>
  <c r="C78805" i="20" s="1"/>
  <c r="F78806" i="20"/>
  <c r="C78806" i="20" s="1"/>
  <c r="F78807" i="20"/>
  <c r="C78807" i="20" s="1"/>
  <c r="F78808" i="20"/>
  <c r="C78808" i="20" s="1"/>
  <c r="F78809" i="20"/>
  <c r="C78809" i="20" s="1"/>
  <c r="F78810" i="20"/>
  <c r="C78810" i="20" s="1"/>
  <c r="F78811" i="20"/>
  <c r="C78811" i="20" s="1"/>
  <c r="F78812" i="20"/>
  <c r="C78812" i="20" s="1"/>
  <c r="F78813" i="20"/>
  <c r="C78813" i="20" s="1"/>
  <c r="F78814" i="20"/>
  <c r="C78814" i="20" s="1"/>
  <c r="F78815" i="20"/>
  <c r="C78815" i="20" s="1"/>
  <c r="F78816" i="20"/>
  <c r="C78816" i="20" s="1"/>
  <c r="F78817" i="20"/>
  <c r="C78817" i="20" s="1"/>
  <c r="F78818" i="20"/>
  <c r="C78818" i="20" s="1"/>
  <c r="F78819" i="20"/>
  <c r="C78819" i="20" s="1"/>
  <c r="F78820" i="20"/>
  <c r="C78820" i="20" s="1"/>
  <c r="F78821" i="20"/>
  <c r="C78821" i="20" s="1"/>
  <c r="F78822" i="20"/>
  <c r="C78822" i="20" s="1"/>
  <c r="F78823" i="20"/>
  <c r="C78823" i="20" s="1"/>
  <c r="F78824" i="20"/>
  <c r="C78824" i="20" s="1"/>
  <c r="F78825" i="20"/>
  <c r="C78825" i="20" s="1"/>
  <c r="F78826" i="20"/>
  <c r="C78826" i="20" s="1"/>
  <c r="F78827" i="20"/>
  <c r="C78827" i="20" s="1"/>
  <c r="F78828" i="20"/>
  <c r="C78828" i="20" s="1"/>
  <c r="F78829" i="20"/>
  <c r="C78829" i="20" s="1"/>
  <c r="F78830" i="20"/>
  <c r="C78830" i="20" s="1"/>
  <c r="F78831" i="20"/>
  <c r="C78831" i="20" s="1"/>
  <c r="F78832" i="20"/>
  <c r="C78832" i="20" s="1"/>
  <c r="F78833" i="20"/>
  <c r="C78833" i="20" s="1"/>
  <c r="F78834" i="20"/>
  <c r="C78834" i="20" s="1"/>
  <c r="F78835" i="20"/>
  <c r="C78835" i="20" s="1"/>
  <c r="F78836" i="20"/>
  <c r="C78836" i="20" s="1"/>
  <c r="F78837" i="20"/>
  <c r="C78837" i="20" s="1"/>
  <c r="F78838" i="20"/>
  <c r="C78838" i="20" s="1"/>
  <c r="F78839" i="20"/>
  <c r="C78839" i="20" s="1"/>
  <c r="F78840" i="20"/>
  <c r="C78840" i="20" s="1"/>
  <c r="F78841" i="20"/>
  <c r="C78841" i="20" s="1"/>
  <c r="F78842" i="20"/>
  <c r="C78842" i="20" s="1"/>
  <c r="F78843" i="20"/>
  <c r="C78843" i="20" s="1"/>
  <c r="F78844" i="20"/>
  <c r="C78844" i="20" s="1"/>
  <c r="F78845" i="20"/>
  <c r="C78845" i="20" s="1"/>
  <c r="F78846" i="20"/>
  <c r="C78846" i="20" s="1"/>
  <c r="F78847" i="20"/>
  <c r="C78847" i="20" s="1"/>
  <c r="F78848" i="20"/>
  <c r="C78848" i="20" s="1"/>
  <c r="F78849" i="20"/>
  <c r="C78849" i="20" s="1"/>
  <c r="F78850" i="20"/>
  <c r="C78850" i="20" s="1"/>
  <c r="F78851" i="20"/>
  <c r="C78851" i="20" s="1"/>
  <c r="F78852" i="20"/>
  <c r="C78852" i="20" s="1"/>
  <c r="F78853" i="20"/>
  <c r="C78853" i="20" s="1"/>
  <c r="F78854" i="20"/>
  <c r="C78854" i="20" s="1"/>
  <c r="F78855" i="20"/>
  <c r="C78855" i="20" s="1"/>
  <c r="F78856" i="20"/>
  <c r="C78856" i="20" s="1"/>
  <c r="F78857" i="20"/>
  <c r="C78857" i="20" s="1"/>
  <c r="F78858" i="20"/>
  <c r="C78858" i="20" s="1"/>
  <c r="F78859" i="20"/>
  <c r="C78859" i="20" s="1"/>
  <c r="F78860" i="20"/>
  <c r="C78860" i="20" s="1"/>
  <c r="F78861" i="20"/>
  <c r="C78861" i="20" s="1"/>
  <c r="F78862" i="20"/>
  <c r="C78862" i="20" s="1"/>
  <c r="F78863" i="20"/>
  <c r="C78863" i="20" s="1"/>
  <c r="F78864" i="20"/>
  <c r="C78864" i="20" s="1"/>
  <c r="F78865" i="20"/>
  <c r="C78865" i="20" s="1"/>
  <c r="F78866" i="20"/>
  <c r="C78866" i="20" s="1"/>
  <c r="F78867" i="20"/>
  <c r="C78867" i="20" s="1"/>
  <c r="F78868" i="20"/>
  <c r="C78868" i="20" s="1"/>
  <c r="F78869" i="20"/>
  <c r="C78869" i="20" s="1"/>
  <c r="F78870" i="20"/>
  <c r="C78870" i="20" s="1"/>
  <c r="F78871" i="20"/>
  <c r="C78871" i="20" s="1"/>
  <c r="F78872" i="20"/>
  <c r="C78872" i="20" s="1"/>
  <c r="F78873" i="20"/>
  <c r="C78873" i="20" s="1"/>
  <c r="F78874" i="20"/>
  <c r="C78874" i="20" s="1"/>
  <c r="F78875" i="20"/>
  <c r="C78875" i="20" s="1"/>
  <c r="F78876" i="20"/>
  <c r="C78876" i="20" s="1"/>
  <c r="F78877" i="20"/>
  <c r="C78877" i="20" s="1"/>
  <c r="F78878" i="20"/>
  <c r="C78878" i="20" s="1"/>
  <c r="F78879" i="20"/>
  <c r="C78879" i="20" s="1"/>
  <c r="F78880" i="20"/>
  <c r="C78880" i="20" s="1"/>
  <c r="F78881" i="20"/>
  <c r="C78881" i="20" s="1"/>
  <c r="F78882" i="20"/>
  <c r="C78882" i="20" s="1"/>
  <c r="F78883" i="20"/>
  <c r="C78883" i="20" s="1"/>
  <c r="F78884" i="20"/>
  <c r="C78884" i="20" s="1"/>
  <c r="F78885" i="20"/>
  <c r="C78885" i="20" s="1"/>
  <c r="F78886" i="20"/>
  <c r="C78886" i="20" s="1"/>
  <c r="F78887" i="20"/>
  <c r="C78887" i="20" s="1"/>
  <c r="F78888" i="20"/>
  <c r="C78888" i="20" s="1"/>
  <c r="F78889" i="20"/>
  <c r="C78889" i="20" s="1"/>
  <c r="F78890" i="20"/>
  <c r="C78890" i="20" s="1"/>
  <c r="F78891" i="20"/>
  <c r="C78891" i="20" s="1"/>
  <c r="F78892" i="20"/>
  <c r="C78892" i="20" s="1"/>
  <c r="F78893" i="20"/>
  <c r="C78893" i="20" s="1"/>
  <c r="F78894" i="20"/>
  <c r="C78894" i="20" s="1"/>
  <c r="F78895" i="20"/>
  <c r="C78895" i="20" s="1"/>
  <c r="F78896" i="20"/>
  <c r="C78896" i="20" s="1"/>
  <c r="F78897" i="20"/>
  <c r="C78897" i="20" s="1"/>
  <c r="F78898" i="20"/>
  <c r="C78898" i="20" s="1"/>
  <c r="F78899" i="20"/>
  <c r="C78899" i="20" s="1"/>
  <c r="F78900" i="20"/>
  <c r="C78900" i="20" s="1"/>
  <c r="F78901" i="20"/>
  <c r="C78901" i="20" s="1"/>
  <c r="F78902" i="20"/>
  <c r="C78902" i="20" s="1"/>
  <c r="F78903" i="20"/>
  <c r="C78903" i="20" s="1"/>
  <c r="F78904" i="20"/>
  <c r="C78904" i="20" s="1"/>
  <c r="F78905" i="20"/>
  <c r="C78905" i="20" s="1"/>
  <c r="F78906" i="20"/>
  <c r="C78906" i="20" s="1"/>
  <c r="F78907" i="20"/>
  <c r="C78907" i="20" s="1"/>
  <c r="F78908" i="20"/>
  <c r="C78908" i="20" s="1"/>
  <c r="F78909" i="20"/>
  <c r="C78909" i="20" s="1"/>
  <c r="F78910" i="20"/>
  <c r="C78910" i="20" s="1"/>
  <c r="F78911" i="20"/>
  <c r="C78911" i="20" s="1"/>
  <c r="F78912" i="20"/>
  <c r="C78912" i="20" s="1"/>
  <c r="F78913" i="20"/>
  <c r="C78913" i="20" s="1"/>
  <c r="F78914" i="20"/>
  <c r="C78914" i="20" s="1"/>
  <c r="F78915" i="20"/>
  <c r="C78915" i="20" s="1"/>
  <c r="F78916" i="20"/>
  <c r="C78916" i="20" s="1"/>
  <c r="F78917" i="20"/>
  <c r="C78917" i="20" s="1"/>
  <c r="F78918" i="20"/>
  <c r="C78918" i="20" s="1"/>
  <c r="F78919" i="20"/>
  <c r="C78919" i="20" s="1"/>
  <c r="F78920" i="20"/>
  <c r="C78920" i="20" s="1"/>
  <c r="F78921" i="20"/>
  <c r="C78921" i="20" s="1"/>
  <c r="F78922" i="20"/>
  <c r="C78922" i="20" s="1"/>
  <c r="F78923" i="20"/>
  <c r="C78923" i="20" s="1"/>
  <c r="F78924" i="20"/>
  <c r="C78924" i="20" s="1"/>
  <c r="F78925" i="20"/>
  <c r="C78925" i="20" s="1"/>
  <c r="F78926" i="20"/>
  <c r="C78926" i="20" s="1"/>
  <c r="F78927" i="20"/>
  <c r="C78927" i="20" s="1"/>
  <c r="F78928" i="20"/>
  <c r="C78928" i="20" s="1"/>
  <c r="F78929" i="20"/>
  <c r="C78929" i="20" s="1"/>
  <c r="F78930" i="20"/>
  <c r="C78930" i="20" s="1"/>
  <c r="F78931" i="20"/>
  <c r="C78931" i="20" s="1"/>
  <c r="F78932" i="20"/>
  <c r="C78932" i="20" s="1"/>
  <c r="F78933" i="20"/>
  <c r="C78933" i="20" s="1"/>
  <c r="F78934" i="20"/>
  <c r="C78934" i="20" s="1"/>
  <c r="F78935" i="20"/>
  <c r="C78935" i="20" s="1"/>
  <c r="F78936" i="20"/>
  <c r="C78936" i="20" s="1"/>
  <c r="F78937" i="20"/>
  <c r="C78937" i="20" s="1"/>
  <c r="F78938" i="20"/>
  <c r="C78938" i="20" s="1"/>
  <c r="F78939" i="20"/>
  <c r="C78939" i="20" s="1"/>
  <c r="F78940" i="20"/>
  <c r="C78940" i="20" s="1"/>
  <c r="F78941" i="20"/>
  <c r="C78941" i="20" s="1"/>
  <c r="F78942" i="20"/>
  <c r="C78942" i="20" s="1"/>
  <c r="F78943" i="20"/>
  <c r="C78943" i="20" s="1"/>
  <c r="F78944" i="20"/>
  <c r="C78944" i="20" s="1"/>
  <c r="F78945" i="20"/>
  <c r="C78945" i="20" s="1"/>
  <c r="F78946" i="20"/>
  <c r="C78946" i="20" s="1"/>
  <c r="F78947" i="20"/>
  <c r="C78947" i="20" s="1"/>
  <c r="F78948" i="20"/>
  <c r="C78948" i="20" s="1"/>
  <c r="F78949" i="20"/>
  <c r="C78949" i="20" s="1"/>
  <c r="F78950" i="20"/>
  <c r="C78950" i="20" s="1"/>
  <c r="F78951" i="20"/>
  <c r="C78951" i="20" s="1"/>
  <c r="F78952" i="20"/>
  <c r="C78952" i="20" s="1"/>
  <c r="F78953" i="20"/>
  <c r="C78953" i="20" s="1"/>
  <c r="F78954" i="20"/>
  <c r="C78954" i="20" s="1"/>
  <c r="F78955" i="20"/>
  <c r="C78955" i="20" s="1"/>
  <c r="F78956" i="20"/>
  <c r="C78956" i="20" s="1"/>
  <c r="F78957" i="20"/>
  <c r="C78957" i="20" s="1"/>
  <c r="F78958" i="20"/>
  <c r="C78958" i="20" s="1"/>
  <c r="F78959" i="20"/>
  <c r="C78959" i="20" s="1"/>
  <c r="F78960" i="20"/>
  <c r="C78960" i="20" s="1"/>
  <c r="F78961" i="20"/>
  <c r="C78961" i="20" s="1"/>
  <c r="F78962" i="20"/>
  <c r="C78962" i="20" s="1"/>
  <c r="F78963" i="20"/>
  <c r="C78963" i="20" s="1"/>
  <c r="F78964" i="20"/>
  <c r="C78964" i="20" s="1"/>
  <c r="F78965" i="20"/>
  <c r="C78965" i="20" s="1"/>
  <c r="F78966" i="20"/>
  <c r="C78966" i="20" s="1"/>
  <c r="F78967" i="20"/>
  <c r="C78967" i="20" s="1"/>
  <c r="F78968" i="20"/>
  <c r="C78968" i="20" s="1"/>
  <c r="F78969" i="20"/>
  <c r="C78969" i="20" s="1"/>
  <c r="F78970" i="20"/>
  <c r="C78970" i="20" s="1"/>
  <c r="F78971" i="20"/>
  <c r="C78971" i="20" s="1"/>
  <c r="F78972" i="20"/>
  <c r="C78972" i="20" s="1"/>
  <c r="F78973" i="20"/>
  <c r="C78973" i="20" s="1"/>
  <c r="F78974" i="20"/>
  <c r="C78974" i="20" s="1"/>
  <c r="F78975" i="20"/>
  <c r="C78975" i="20" s="1"/>
  <c r="F78976" i="20"/>
  <c r="C78976" i="20" s="1"/>
  <c r="F78977" i="20"/>
  <c r="C78977" i="20" s="1"/>
  <c r="F78978" i="20"/>
  <c r="C78978" i="20" s="1"/>
  <c r="F78979" i="20"/>
  <c r="C78979" i="20" s="1"/>
  <c r="F78980" i="20"/>
  <c r="C78980" i="20" s="1"/>
  <c r="F78981" i="20"/>
  <c r="C78981" i="20" s="1"/>
  <c r="F78982" i="20"/>
  <c r="C78982" i="20" s="1"/>
  <c r="F78983" i="20"/>
  <c r="C78983" i="20" s="1"/>
  <c r="F78984" i="20"/>
  <c r="C78984" i="20" s="1"/>
  <c r="F78985" i="20"/>
  <c r="C78985" i="20" s="1"/>
  <c r="F78986" i="20"/>
  <c r="C78986" i="20" s="1"/>
  <c r="F78987" i="20"/>
  <c r="C78987" i="20" s="1"/>
  <c r="F78988" i="20"/>
  <c r="C78988" i="20" s="1"/>
  <c r="F78989" i="20"/>
  <c r="C78989" i="20" s="1"/>
  <c r="F78990" i="20"/>
  <c r="C78990" i="20" s="1"/>
  <c r="F78991" i="20"/>
  <c r="C78991" i="20" s="1"/>
  <c r="F78992" i="20"/>
  <c r="C78992" i="20" s="1"/>
  <c r="F78993" i="20"/>
  <c r="C78993" i="20" s="1"/>
  <c r="F78994" i="20"/>
  <c r="C78994" i="20" s="1"/>
  <c r="F78995" i="20"/>
  <c r="C78995" i="20" s="1"/>
  <c r="F78996" i="20"/>
  <c r="C78996" i="20" s="1"/>
  <c r="F78997" i="20"/>
  <c r="C78997" i="20" s="1"/>
  <c r="F78998" i="20"/>
  <c r="C78998" i="20" s="1"/>
  <c r="F78999" i="20"/>
  <c r="C78999" i="20" s="1"/>
  <c r="F79000" i="20"/>
  <c r="C79000" i="20" s="1"/>
  <c r="F79001" i="20"/>
  <c r="C79001" i="20" s="1"/>
  <c r="F79002" i="20"/>
  <c r="C79002" i="20" s="1"/>
  <c r="F79003" i="20"/>
  <c r="C79003" i="20" s="1"/>
  <c r="F79004" i="20"/>
  <c r="C79004" i="20" s="1"/>
  <c r="F79005" i="20"/>
  <c r="C79005" i="20" s="1"/>
  <c r="F79006" i="20"/>
  <c r="C79006" i="20" s="1"/>
  <c r="F79007" i="20"/>
  <c r="C79007" i="20" s="1"/>
  <c r="F79008" i="20"/>
  <c r="C79008" i="20" s="1"/>
  <c r="F79009" i="20"/>
  <c r="C79009" i="20" s="1"/>
  <c r="F79010" i="20"/>
  <c r="C79010" i="20" s="1"/>
  <c r="F79011" i="20"/>
  <c r="C79011" i="20" s="1"/>
  <c r="F79012" i="20"/>
  <c r="C79012" i="20" s="1"/>
  <c r="F79013" i="20"/>
  <c r="C79013" i="20" s="1"/>
  <c r="F79014" i="20"/>
  <c r="C79014" i="20" s="1"/>
  <c r="F79015" i="20"/>
  <c r="C79015" i="20" s="1"/>
  <c r="F79016" i="20"/>
  <c r="C79016" i="20" s="1"/>
  <c r="F79017" i="20"/>
  <c r="C79017" i="20" s="1"/>
  <c r="F79018" i="20"/>
  <c r="C79018" i="20" s="1"/>
  <c r="F79019" i="20"/>
  <c r="C79019" i="20" s="1"/>
  <c r="F79020" i="20"/>
  <c r="C79020" i="20" s="1"/>
  <c r="F79021" i="20"/>
  <c r="C79021" i="20" s="1"/>
  <c r="F79022" i="20"/>
  <c r="C79022" i="20" s="1"/>
  <c r="F79023" i="20"/>
  <c r="C79023" i="20" s="1"/>
  <c r="F79024" i="20"/>
  <c r="C79024" i="20" s="1"/>
  <c r="F79025" i="20"/>
  <c r="C79025" i="20" s="1"/>
  <c r="F79026" i="20"/>
  <c r="C79026" i="20" s="1"/>
  <c r="F79027" i="20"/>
  <c r="C79027" i="20" s="1"/>
  <c r="F79028" i="20"/>
  <c r="C79028" i="20" s="1"/>
  <c r="F79029" i="20"/>
  <c r="C79029" i="20" s="1"/>
  <c r="F79030" i="20"/>
  <c r="C79030" i="20" s="1"/>
  <c r="F79031" i="20"/>
  <c r="C79031" i="20" s="1"/>
  <c r="F79032" i="20"/>
  <c r="C79032" i="20" s="1"/>
  <c r="F79033" i="20"/>
  <c r="C79033" i="20" s="1"/>
  <c r="F79034" i="20"/>
  <c r="C79034" i="20" s="1"/>
  <c r="F79035" i="20"/>
  <c r="C79035" i="20" s="1"/>
  <c r="F79036" i="20"/>
  <c r="C79036" i="20" s="1"/>
  <c r="F79037" i="20"/>
  <c r="C79037" i="20" s="1"/>
  <c r="F79038" i="20"/>
  <c r="C79038" i="20" s="1"/>
  <c r="F79039" i="20"/>
  <c r="C79039" i="20" s="1"/>
  <c r="F79040" i="20"/>
  <c r="C79040" i="20" s="1"/>
  <c r="F79041" i="20"/>
  <c r="C79041" i="20" s="1"/>
  <c r="F79042" i="20"/>
  <c r="C79042" i="20" s="1"/>
  <c r="F79043" i="20"/>
  <c r="C79043" i="20" s="1"/>
  <c r="F79044" i="20"/>
  <c r="C79044" i="20" s="1"/>
  <c r="F79045" i="20"/>
  <c r="C79045" i="20" s="1"/>
  <c r="F79046" i="20"/>
  <c r="C79046" i="20" s="1"/>
  <c r="F79047" i="20"/>
  <c r="C79047" i="20" s="1"/>
  <c r="F79048" i="20"/>
  <c r="C79048" i="20" s="1"/>
  <c r="F79049" i="20"/>
  <c r="C79049" i="20" s="1"/>
  <c r="F79050" i="20"/>
  <c r="C79050" i="20" s="1"/>
  <c r="F79051" i="20"/>
  <c r="C79051" i="20" s="1"/>
  <c r="F79052" i="20"/>
  <c r="C79052" i="20" s="1"/>
  <c r="F79053" i="20"/>
  <c r="C79053" i="20" s="1"/>
  <c r="F79054" i="20"/>
  <c r="C79054" i="20" s="1"/>
  <c r="F79055" i="20"/>
  <c r="C79055" i="20" s="1"/>
  <c r="F79056" i="20"/>
  <c r="C79056" i="20" s="1"/>
  <c r="F79057" i="20"/>
  <c r="C79057" i="20" s="1"/>
  <c r="F79058" i="20"/>
  <c r="C79058" i="20" s="1"/>
  <c r="F79059" i="20"/>
  <c r="C79059" i="20" s="1"/>
  <c r="F79060" i="20"/>
  <c r="C79060" i="20" s="1"/>
  <c r="F79061" i="20"/>
  <c r="C79061" i="20" s="1"/>
  <c r="F79062" i="20"/>
  <c r="C79062" i="20" s="1"/>
  <c r="F79063" i="20"/>
  <c r="C79063" i="20" s="1"/>
  <c r="F79064" i="20"/>
  <c r="C79064" i="20" s="1"/>
  <c r="F79065" i="20"/>
  <c r="C79065" i="20" s="1"/>
  <c r="F79066" i="20"/>
  <c r="C79066" i="20" s="1"/>
  <c r="F79067" i="20"/>
  <c r="C79067" i="20" s="1"/>
  <c r="F79068" i="20"/>
  <c r="C79068" i="20" s="1"/>
  <c r="F79069" i="20"/>
  <c r="C79069" i="20" s="1"/>
  <c r="F79070" i="20"/>
  <c r="C79070" i="20" s="1"/>
  <c r="F79071" i="20"/>
  <c r="C79071" i="20" s="1"/>
  <c r="F79072" i="20"/>
  <c r="C79072" i="20" s="1"/>
  <c r="F79073" i="20"/>
  <c r="C79073" i="20" s="1"/>
  <c r="F79074" i="20"/>
  <c r="C79074" i="20" s="1"/>
  <c r="F79075" i="20"/>
  <c r="C79075" i="20" s="1"/>
  <c r="F79076" i="20"/>
  <c r="C79076" i="20" s="1"/>
  <c r="F79077" i="20"/>
  <c r="C79077" i="20" s="1"/>
  <c r="F79078" i="20"/>
  <c r="C79078" i="20" s="1"/>
  <c r="F79079" i="20"/>
  <c r="C79079" i="20" s="1"/>
  <c r="F79080" i="20"/>
  <c r="C79080" i="20" s="1"/>
  <c r="F79081" i="20"/>
  <c r="C79081" i="20" s="1"/>
  <c r="F79082" i="20"/>
  <c r="C79082" i="20" s="1"/>
  <c r="F79083" i="20"/>
  <c r="C79083" i="20" s="1"/>
  <c r="F79084" i="20"/>
  <c r="C79084" i="20" s="1"/>
  <c r="F79085" i="20"/>
  <c r="C79085" i="20" s="1"/>
  <c r="F79086" i="20"/>
  <c r="C79086" i="20" s="1"/>
  <c r="F79087" i="20"/>
  <c r="C79087" i="20" s="1"/>
  <c r="F79088" i="20"/>
  <c r="C79088" i="20" s="1"/>
  <c r="F79089" i="20"/>
  <c r="C79089" i="20" s="1"/>
  <c r="F79090" i="20"/>
  <c r="C79090" i="20" s="1"/>
  <c r="F79091" i="20"/>
  <c r="C79091" i="20" s="1"/>
  <c r="F79092" i="20"/>
  <c r="C79092" i="20" s="1"/>
  <c r="F79093" i="20"/>
  <c r="C79093" i="20" s="1"/>
  <c r="F79094" i="20"/>
  <c r="C79094" i="20" s="1"/>
  <c r="F79095" i="20"/>
  <c r="C79095" i="20" s="1"/>
  <c r="F79096" i="20"/>
  <c r="C79096" i="20" s="1"/>
  <c r="F79097" i="20"/>
  <c r="C79097" i="20" s="1"/>
  <c r="F79098" i="20"/>
  <c r="C79098" i="20" s="1"/>
  <c r="F79099" i="20"/>
  <c r="C79099" i="20" s="1"/>
  <c r="F79100" i="20"/>
  <c r="C79100" i="20" s="1"/>
  <c r="F79101" i="20"/>
  <c r="C79101" i="20" s="1"/>
  <c r="F79102" i="20"/>
  <c r="C79102" i="20" s="1"/>
  <c r="F79103" i="20"/>
  <c r="C79103" i="20" s="1"/>
  <c r="F79104" i="20"/>
  <c r="C79104" i="20" s="1"/>
  <c r="F79105" i="20"/>
  <c r="C79105" i="20" s="1"/>
  <c r="F79106" i="20"/>
  <c r="C79106" i="20" s="1"/>
  <c r="F79107" i="20"/>
  <c r="C79107" i="20" s="1"/>
  <c r="F79108" i="20"/>
  <c r="C79108" i="20" s="1"/>
  <c r="F79109" i="20"/>
  <c r="C79109" i="20" s="1"/>
  <c r="F79110" i="20"/>
  <c r="C79110" i="20" s="1"/>
  <c r="F79111" i="20"/>
  <c r="C79111" i="20" s="1"/>
  <c r="F79112" i="20"/>
  <c r="C79112" i="20" s="1"/>
  <c r="F79113" i="20"/>
  <c r="C79113" i="20" s="1"/>
  <c r="F79114" i="20"/>
  <c r="C79114" i="20" s="1"/>
  <c r="F79115" i="20"/>
  <c r="C79115" i="20" s="1"/>
  <c r="F79116" i="20"/>
  <c r="C79116" i="20" s="1"/>
  <c r="F79117" i="20"/>
  <c r="C79117" i="20" s="1"/>
  <c r="F79118" i="20"/>
  <c r="C79118" i="20" s="1"/>
  <c r="F79119" i="20"/>
  <c r="C79119" i="20" s="1"/>
  <c r="F79120" i="20"/>
  <c r="C79120" i="20" s="1"/>
  <c r="F79121" i="20"/>
  <c r="C79121" i="20" s="1"/>
  <c r="F79122" i="20"/>
  <c r="C79122" i="20" s="1"/>
  <c r="F79123" i="20"/>
  <c r="C79123" i="20" s="1"/>
  <c r="F79124" i="20"/>
  <c r="C79124" i="20" s="1"/>
  <c r="F79125" i="20"/>
  <c r="C79125" i="20" s="1"/>
  <c r="F79126" i="20"/>
  <c r="C79126" i="20" s="1"/>
  <c r="F79127" i="20"/>
  <c r="C79127" i="20" s="1"/>
  <c r="F79128" i="20"/>
  <c r="C79128" i="20" s="1"/>
  <c r="F79129" i="20"/>
  <c r="C79129" i="20" s="1"/>
  <c r="F79130" i="20"/>
  <c r="C79130" i="20" s="1"/>
  <c r="F79131" i="20"/>
  <c r="C79131" i="20" s="1"/>
  <c r="F79132" i="20"/>
  <c r="C79132" i="20" s="1"/>
  <c r="F79133" i="20"/>
  <c r="C79133" i="20" s="1"/>
  <c r="F79134" i="20"/>
  <c r="C79134" i="20" s="1"/>
  <c r="F79135" i="20"/>
  <c r="C79135" i="20" s="1"/>
  <c r="F79136" i="20"/>
  <c r="C79136" i="20" s="1"/>
  <c r="F79137" i="20"/>
  <c r="C79137" i="20" s="1"/>
  <c r="F79138" i="20"/>
  <c r="C79138" i="20" s="1"/>
  <c r="F79139" i="20"/>
  <c r="C79139" i="20" s="1"/>
  <c r="F79140" i="20"/>
  <c r="C79140" i="20" s="1"/>
  <c r="F79141" i="20"/>
  <c r="C79141" i="20" s="1"/>
  <c r="F79142" i="20"/>
  <c r="C79142" i="20" s="1"/>
  <c r="F79143" i="20"/>
  <c r="C79143" i="20" s="1"/>
  <c r="F79144" i="20"/>
  <c r="C79144" i="20" s="1"/>
  <c r="F79145" i="20"/>
  <c r="C79145" i="20" s="1"/>
  <c r="F79146" i="20"/>
  <c r="C79146" i="20" s="1"/>
  <c r="F79147" i="20"/>
  <c r="C79147" i="20" s="1"/>
  <c r="F79148" i="20"/>
  <c r="C79148" i="20" s="1"/>
  <c r="F79149" i="20"/>
  <c r="C79149" i="20" s="1"/>
  <c r="F79150" i="20"/>
  <c r="C79150" i="20" s="1"/>
  <c r="F79151" i="20"/>
  <c r="C79151" i="20" s="1"/>
  <c r="F79152" i="20"/>
  <c r="C79152" i="20" s="1"/>
  <c r="F79153" i="20"/>
  <c r="C79153" i="20" s="1"/>
  <c r="F79154" i="20"/>
  <c r="C79154" i="20" s="1"/>
  <c r="F79155" i="20"/>
  <c r="C79155" i="20" s="1"/>
  <c r="F79156" i="20"/>
  <c r="C79156" i="20" s="1"/>
  <c r="F79157" i="20"/>
  <c r="C79157" i="20" s="1"/>
  <c r="F79158" i="20"/>
  <c r="C79158" i="20" s="1"/>
  <c r="F79159" i="20"/>
  <c r="C79159" i="20" s="1"/>
  <c r="F79160" i="20"/>
  <c r="C79160" i="20" s="1"/>
  <c r="F79161" i="20"/>
  <c r="C79161" i="20" s="1"/>
  <c r="F79162" i="20"/>
  <c r="C79162" i="20" s="1"/>
  <c r="F79163" i="20"/>
  <c r="C79163" i="20" s="1"/>
  <c r="F79164" i="20"/>
  <c r="C79164" i="20" s="1"/>
  <c r="F79165" i="20"/>
  <c r="C79165" i="20" s="1"/>
  <c r="F79166" i="20"/>
  <c r="C79166" i="20" s="1"/>
  <c r="F79167" i="20"/>
  <c r="C79167" i="20" s="1"/>
  <c r="F79168" i="20"/>
  <c r="C79168" i="20" s="1"/>
  <c r="F79169" i="20"/>
  <c r="C79169" i="20" s="1"/>
  <c r="F79170" i="20"/>
  <c r="C79170" i="20" s="1"/>
  <c r="F79171" i="20"/>
  <c r="C79171" i="20" s="1"/>
  <c r="F79172" i="20"/>
  <c r="C79172" i="20" s="1"/>
  <c r="F79173" i="20"/>
  <c r="C79173" i="20" s="1"/>
  <c r="F79174" i="20"/>
  <c r="C79174" i="20" s="1"/>
  <c r="F79175" i="20"/>
  <c r="C79175" i="20" s="1"/>
  <c r="F79176" i="20"/>
  <c r="C79176" i="20" s="1"/>
  <c r="F79177" i="20"/>
  <c r="C79177" i="20" s="1"/>
  <c r="F79178" i="20"/>
  <c r="C79178" i="20" s="1"/>
  <c r="F79179" i="20"/>
  <c r="C79179" i="20" s="1"/>
  <c r="F79180" i="20"/>
  <c r="C79180" i="20" s="1"/>
  <c r="F79181" i="20"/>
  <c r="C79181" i="20" s="1"/>
  <c r="F79182" i="20"/>
  <c r="C79182" i="20" s="1"/>
  <c r="F79183" i="20"/>
  <c r="C79183" i="20" s="1"/>
  <c r="F79184" i="20"/>
  <c r="C79184" i="20" s="1"/>
  <c r="F79185" i="20"/>
  <c r="C79185" i="20" s="1"/>
  <c r="F79186" i="20"/>
  <c r="C79186" i="20" s="1"/>
  <c r="F79187" i="20"/>
  <c r="C79187" i="20" s="1"/>
  <c r="F79188" i="20"/>
  <c r="C79188" i="20" s="1"/>
  <c r="F79189" i="20"/>
  <c r="C79189" i="20" s="1"/>
  <c r="F79190" i="20"/>
  <c r="C79190" i="20" s="1"/>
  <c r="F79191" i="20"/>
  <c r="C79191" i="20" s="1"/>
  <c r="F79192" i="20"/>
  <c r="C79192" i="20" s="1"/>
  <c r="F79193" i="20"/>
  <c r="C79193" i="20" s="1"/>
  <c r="F79194" i="20"/>
  <c r="C79194" i="20" s="1"/>
  <c r="F79195" i="20"/>
  <c r="C79195" i="20" s="1"/>
  <c r="F79196" i="20"/>
  <c r="C79196" i="20" s="1"/>
  <c r="F79197" i="20"/>
  <c r="C79197" i="20" s="1"/>
  <c r="F79198" i="20"/>
  <c r="C79198" i="20" s="1"/>
  <c r="F79199" i="20"/>
  <c r="C79199" i="20" s="1"/>
  <c r="F79200" i="20"/>
  <c r="C79200" i="20" s="1"/>
  <c r="F79201" i="20"/>
  <c r="C79201" i="20" s="1"/>
  <c r="F79202" i="20"/>
  <c r="C79202" i="20" s="1"/>
  <c r="F79203" i="20"/>
  <c r="C79203" i="20" s="1"/>
  <c r="F79204" i="20"/>
  <c r="C79204" i="20" s="1"/>
  <c r="F79205" i="20"/>
  <c r="C79205" i="20" s="1"/>
  <c r="F79206" i="20"/>
  <c r="C79206" i="20" s="1"/>
  <c r="F79207" i="20"/>
  <c r="C79207" i="20" s="1"/>
  <c r="F79208" i="20"/>
  <c r="C79208" i="20" s="1"/>
  <c r="F79209" i="20"/>
  <c r="C79209" i="20" s="1"/>
  <c r="F79210" i="20"/>
  <c r="C79210" i="20" s="1"/>
  <c r="F79211" i="20"/>
  <c r="C79211" i="20" s="1"/>
  <c r="F79212" i="20"/>
  <c r="C79212" i="20" s="1"/>
  <c r="F79213" i="20"/>
  <c r="C79213" i="20" s="1"/>
  <c r="F79214" i="20"/>
  <c r="C79214" i="20" s="1"/>
  <c r="F79215" i="20"/>
  <c r="C79215" i="20" s="1"/>
  <c r="F79216" i="20"/>
  <c r="C79216" i="20" s="1"/>
  <c r="F79217" i="20"/>
  <c r="C79217" i="20" s="1"/>
  <c r="F79218" i="20"/>
  <c r="C79218" i="20" s="1"/>
  <c r="F79219" i="20"/>
  <c r="C79219" i="20" s="1"/>
  <c r="F79220" i="20"/>
  <c r="C79220" i="20" s="1"/>
  <c r="F79221" i="20"/>
  <c r="C79221" i="20" s="1"/>
  <c r="F79222" i="20"/>
  <c r="C79222" i="20" s="1"/>
  <c r="F79223" i="20"/>
  <c r="C79223" i="20" s="1"/>
  <c r="F79224" i="20"/>
  <c r="C79224" i="20" s="1"/>
  <c r="F79225" i="20"/>
  <c r="C79225" i="20" s="1"/>
  <c r="F79226" i="20"/>
  <c r="C79226" i="20" s="1"/>
  <c r="F79227" i="20"/>
  <c r="C79227" i="20" s="1"/>
  <c r="F79228" i="20"/>
  <c r="C79228" i="20" s="1"/>
  <c r="F79229" i="20"/>
  <c r="C79229" i="20" s="1"/>
  <c r="F79230" i="20"/>
  <c r="C79230" i="20" s="1"/>
  <c r="F79231" i="20"/>
  <c r="C79231" i="20" s="1"/>
  <c r="F79232" i="20"/>
  <c r="C79232" i="20" s="1"/>
  <c r="F79233" i="20"/>
  <c r="C79233" i="20" s="1"/>
  <c r="F79234" i="20"/>
  <c r="C79234" i="20" s="1"/>
  <c r="F79235" i="20"/>
  <c r="C79235" i="20" s="1"/>
  <c r="F79236" i="20"/>
  <c r="C79236" i="20" s="1"/>
  <c r="F79237" i="20"/>
  <c r="C79237" i="20" s="1"/>
  <c r="F79238" i="20"/>
  <c r="C79238" i="20" s="1"/>
  <c r="F79239" i="20"/>
  <c r="C79239" i="20" s="1"/>
  <c r="F79240" i="20"/>
  <c r="C79240" i="20" s="1"/>
  <c r="F79241" i="20"/>
  <c r="C79241" i="20" s="1"/>
  <c r="F79242" i="20"/>
  <c r="C79242" i="20" s="1"/>
  <c r="F79243" i="20"/>
  <c r="C79243" i="20" s="1"/>
  <c r="F79244" i="20"/>
  <c r="C79244" i="20" s="1"/>
  <c r="F79245" i="20"/>
  <c r="C79245" i="20" s="1"/>
  <c r="F79246" i="20"/>
  <c r="C79246" i="20" s="1"/>
  <c r="F79247" i="20"/>
  <c r="C79247" i="20" s="1"/>
  <c r="F79248" i="20"/>
  <c r="C79248" i="20" s="1"/>
  <c r="F79249" i="20"/>
  <c r="C79249" i="20" s="1"/>
  <c r="F79250" i="20"/>
  <c r="C79250" i="20" s="1"/>
  <c r="F79251" i="20"/>
  <c r="C79251" i="20" s="1"/>
  <c r="F79252" i="20"/>
  <c r="C79252" i="20" s="1"/>
  <c r="F79253" i="20"/>
  <c r="C79253" i="20" s="1"/>
  <c r="F79254" i="20"/>
  <c r="C79254" i="20" s="1"/>
  <c r="F79255" i="20"/>
  <c r="C79255" i="20" s="1"/>
  <c r="F79256" i="20"/>
  <c r="C79256" i="20" s="1"/>
  <c r="F79257" i="20"/>
  <c r="C79257" i="20" s="1"/>
  <c r="F79258" i="20"/>
  <c r="C79258" i="20" s="1"/>
  <c r="F79259" i="20"/>
  <c r="C79259" i="20" s="1"/>
  <c r="F79260" i="20"/>
  <c r="C79260" i="20" s="1"/>
  <c r="F79261" i="20"/>
  <c r="C79261" i="20" s="1"/>
  <c r="F79262" i="20"/>
  <c r="C79262" i="20" s="1"/>
  <c r="F79263" i="20"/>
  <c r="C79263" i="20" s="1"/>
  <c r="F79264" i="20"/>
  <c r="C79264" i="20" s="1"/>
  <c r="F79265" i="20"/>
  <c r="C79265" i="20" s="1"/>
  <c r="F79266" i="20"/>
  <c r="C79266" i="20" s="1"/>
  <c r="F79267" i="20"/>
  <c r="C79267" i="20" s="1"/>
  <c r="F79268" i="20"/>
  <c r="C79268" i="20" s="1"/>
  <c r="F79269" i="20"/>
  <c r="C79269" i="20" s="1"/>
  <c r="F79270" i="20"/>
  <c r="C79270" i="20" s="1"/>
  <c r="F79271" i="20"/>
  <c r="C79271" i="20" s="1"/>
  <c r="F79272" i="20"/>
  <c r="C79272" i="20" s="1"/>
  <c r="F79273" i="20"/>
  <c r="C79273" i="20" s="1"/>
  <c r="F79274" i="20"/>
  <c r="C79274" i="20" s="1"/>
  <c r="F79275" i="20"/>
  <c r="C79275" i="20" s="1"/>
  <c r="F79276" i="20"/>
  <c r="C79276" i="20" s="1"/>
  <c r="F79277" i="20"/>
  <c r="C79277" i="20" s="1"/>
  <c r="F79278" i="20"/>
  <c r="C79278" i="20" s="1"/>
  <c r="F79279" i="20"/>
  <c r="C79279" i="20" s="1"/>
  <c r="F79280" i="20"/>
  <c r="C79280" i="20" s="1"/>
  <c r="F79281" i="20"/>
  <c r="C79281" i="20" s="1"/>
  <c r="F79282" i="20"/>
  <c r="C79282" i="20" s="1"/>
  <c r="F79283" i="20"/>
  <c r="C79283" i="20" s="1"/>
  <c r="F79284" i="20"/>
  <c r="C79284" i="20" s="1"/>
  <c r="F79285" i="20"/>
  <c r="C79285" i="20" s="1"/>
  <c r="F79286" i="20"/>
  <c r="C79286" i="20" s="1"/>
  <c r="F79287" i="20"/>
  <c r="C79287" i="20" s="1"/>
  <c r="F79288" i="20"/>
  <c r="C79288" i="20" s="1"/>
  <c r="F79289" i="20"/>
  <c r="C79289" i="20" s="1"/>
  <c r="F79290" i="20"/>
  <c r="C79290" i="20" s="1"/>
  <c r="F79291" i="20"/>
  <c r="C79291" i="20" s="1"/>
  <c r="F79292" i="20"/>
  <c r="C79292" i="20" s="1"/>
  <c r="F79293" i="20"/>
  <c r="C79293" i="20" s="1"/>
  <c r="F79294" i="20"/>
  <c r="C79294" i="20" s="1"/>
  <c r="F79295" i="20"/>
  <c r="C79295" i="20" s="1"/>
  <c r="F79296" i="20"/>
  <c r="C79296" i="20" s="1"/>
  <c r="F79297" i="20"/>
  <c r="C79297" i="20" s="1"/>
  <c r="F79298" i="20"/>
  <c r="C79298" i="20" s="1"/>
  <c r="F79299" i="20"/>
  <c r="C79299" i="20" s="1"/>
  <c r="F79300" i="20"/>
  <c r="C79300" i="20" s="1"/>
  <c r="F79301" i="20"/>
  <c r="C79301" i="20" s="1"/>
  <c r="F79302" i="20"/>
  <c r="C79302" i="20" s="1"/>
  <c r="F79303" i="20"/>
  <c r="C79303" i="20" s="1"/>
  <c r="F79304" i="20"/>
  <c r="C79304" i="20" s="1"/>
  <c r="F79305" i="20"/>
  <c r="C79305" i="20" s="1"/>
  <c r="F79306" i="20"/>
  <c r="C79306" i="20" s="1"/>
  <c r="F79307" i="20"/>
  <c r="C79307" i="20" s="1"/>
  <c r="F79308" i="20"/>
  <c r="C79308" i="20" s="1"/>
  <c r="F79309" i="20"/>
  <c r="C79309" i="20" s="1"/>
  <c r="F79310" i="20"/>
  <c r="C79310" i="20" s="1"/>
  <c r="F79311" i="20"/>
  <c r="C79311" i="20" s="1"/>
  <c r="F79312" i="20"/>
  <c r="C79312" i="20" s="1"/>
  <c r="F79313" i="20"/>
  <c r="C79313" i="20" s="1"/>
  <c r="F79314" i="20"/>
  <c r="C79314" i="20" s="1"/>
  <c r="F79315" i="20"/>
  <c r="C79315" i="20" s="1"/>
  <c r="F79316" i="20"/>
  <c r="C79316" i="20" s="1"/>
  <c r="F79317" i="20"/>
  <c r="C79317" i="20" s="1"/>
  <c r="F79318" i="20"/>
  <c r="C79318" i="20" s="1"/>
  <c r="F79319" i="20"/>
  <c r="C79319" i="20" s="1"/>
  <c r="F79320" i="20"/>
  <c r="C79320" i="20" s="1"/>
  <c r="F79321" i="20"/>
  <c r="C79321" i="20" s="1"/>
  <c r="F79322" i="20"/>
  <c r="C79322" i="20" s="1"/>
  <c r="F79323" i="20"/>
  <c r="C79323" i="20" s="1"/>
  <c r="F79324" i="20"/>
  <c r="C79324" i="20" s="1"/>
  <c r="F79325" i="20"/>
  <c r="C79325" i="20" s="1"/>
  <c r="F79326" i="20"/>
  <c r="C79326" i="20" s="1"/>
  <c r="F79327" i="20"/>
  <c r="C79327" i="20" s="1"/>
  <c r="F79328" i="20"/>
  <c r="C79328" i="20" s="1"/>
  <c r="F79329" i="20"/>
  <c r="C79329" i="20" s="1"/>
  <c r="F79330" i="20"/>
  <c r="C79330" i="20" s="1"/>
  <c r="F79331" i="20"/>
  <c r="C79331" i="20" s="1"/>
  <c r="F79332" i="20"/>
  <c r="C79332" i="20" s="1"/>
  <c r="F79333" i="20"/>
  <c r="C79333" i="20" s="1"/>
  <c r="F79334" i="20"/>
  <c r="C79334" i="20" s="1"/>
  <c r="F79335" i="20"/>
  <c r="C79335" i="20" s="1"/>
  <c r="F79336" i="20"/>
  <c r="C79336" i="20" s="1"/>
  <c r="F79337" i="20"/>
  <c r="C79337" i="20" s="1"/>
  <c r="F79338" i="20"/>
  <c r="C79338" i="20" s="1"/>
  <c r="F79339" i="20"/>
  <c r="C79339" i="20" s="1"/>
  <c r="F79340" i="20"/>
  <c r="C79340" i="20" s="1"/>
  <c r="F79341" i="20"/>
  <c r="C79341" i="20" s="1"/>
  <c r="F79342" i="20"/>
  <c r="C79342" i="20" s="1"/>
  <c r="F79343" i="20"/>
  <c r="C79343" i="20" s="1"/>
  <c r="F79344" i="20"/>
  <c r="C79344" i="20" s="1"/>
  <c r="F79345" i="20"/>
  <c r="C79345" i="20" s="1"/>
  <c r="F79346" i="20"/>
  <c r="C79346" i="20" s="1"/>
  <c r="F79347" i="20"/>
  <c r="C79347" i="20" s="1"/>
  <c r="F79348" i="20"/>
  <c r="C79348" i="20" s="1"/>
  <c r="F79349" i="20"/>
  <c r="C79349" i="20" s="1"/>
  <c r="F79350" i="20"/>
  <c r="C79350" i="20" s="1"/>
  <c r="F79351" i="20"/>
  <c r="C79351" i="20" s="1"/>
  <c r="F79352" i="20"/>
  <c r="C79352" i="20" s="1"/>
  <c r="F79353" i="20"/>
  <c r="C79353" i="20" s="1"/>
  <c r="F79354" i="20"/>
  <c r="C79354" i="20" s="1"/>
  <c r="F79355" i="20"/>
  <c r="C79355" i="20" s="1"/>
  <c r="F79356" i="20"/>
  <c r="C79356" i="20" s="1"/>
  <c r="F79357" i="20"/>
  <c r="C79357" i="20" s="1"/>
  <c r="F79358" i="20"/>
  <c r="C79358" i="20" s="1"/>
  <c r="F79359" i="20"/>
  <c r="C79359" i="20" s="1"/>
  <c r="F79360" i="20"/>
  <c r="C79360" i="20" s="1"/>
  <c r="F79361" i="20"/>
  <c r="C79361" i="20" s="1"/>
  <c r="F79362" i="20"/>
  <c r="C79362" i="20" s="1"/>
  <c r="F79363" i="20"/>
  <c r="C79363" i="20" s="1"/>
  <c r="F79364" i="20"/>
  <c r="C79364" i="20" s="1"/>
  <c r="F79365" i="20"/>
  <c r="C79365" i="20" s="1"/>
  <c r="F79366" i="20"/>
  <c r="C79366" i="20" s="1"/>
  <c r="F79367" i="20"/>
  <c r="C79367" i="20" s="1"/>
  <c r="F79368" i="20"/>
  <c r="C79368" i="20" s="1"/>
  <c r="F79369" i="20"/>
  <c r="C79369" i="20" s="1"/>
  <c r="F79370" i="20"/>
  <c r="C79370" i="20" s="1"/>
  <c r="F79371" i="20"/>
  <c r="C79371" i="20" s="1"/>
  <c r="F79372" i="20"/>
  <c r="C79372" i="20" s="1"/>
  <c r="F79373" i="20"/>
  <c r="C79373" i="20" s="1"/>
  <c r="F79374" i="20"/>
  <c r="C79374" i="20" s="1"/>
  <c r="F79375" i="20"/>
  <c r="C79375" i="20" s="1"/>
  <c r="F79376" i="20"/>
  <c r="C79376" i="20" s="1"/>
  <c r="F79377" i="20"/>
  <c r="C79377" i="20" s="1"/>
  <c r="F79378" i="20"/>
  <c r="C79378" i="20" s="1"/>
  <c r="F79379" i="20"/>
  <c r="C79379" i="20" s="1"/>
  <c r="F79380" i="20"/>
  <c r="C79380" i="20" s="1"/>
  <c r="F79381" i="20"/>
  <c r="C79381" i="20" s="1"/>
  <c r="F79382" i="20"/>
  <c r="C79382" i="20" s="1"/>
  <c r="F79383" i="20"/>
  <c r="C79383" i="20" s="1"/>
  <c r="F79384" i="20"/>
  <c r="C79384" i="20" s="1"/>
  <c r="F79385" i="20"/>
  <c r="C79385" i="20" s="1"/>
  <c r="F79386" i="20"/>
  <c r="C79386" i="20" s="1"/>
  <c r="F79387" i="20"/>
  <c r="C79387" i="20" s="1"/>
  <c r="F79388" i="20"/>
  <c r="C79388" i="20" s="1"/>
  <c r="F79389" i="20"/>
  <c r="C79389" i="20" s="1"/>
  <c r="F79390" i="20"/>
  <c r="C79390" i="20" s="1"/>
  <c r="F79391" i="20"/>
  <c r="C79391" i="20" s="1"/>
  <c r="F79392" i="20"/>
  <c r="C79392" i="20" s="1"/>
  <c r="F79393" i="20"/>
  <c r="C79393" i="20" s="1"/>
  <c r="F79394" i="20"/>
  <c r="C79394" i="20" s="1"/>
  <c r="F79395" i="20"/>
  <c r="C79395" i="20" s="1"/>
  <c r="F79396" i="20"/>
  <c r="C79396" i="20" s="1"/>
  <c r="F79397" i="20"/>
  <c r="C79397" i="20" s="1"/>
  <c r="F79398" i="20"/>
  <c r="C79398" i="20" s="1"/>
  <c r="F79399" i="20"/>
  <c r="C79399" i="20" s="1"/>
  <c r="F79400" i="20"/>
  <c r="C79400" i="20" s="1"/>
  <c r="F79401" i="20"/>
  <c r="C79401" i="20" s="1"/>
  <c r="F79402" i="20"/>
  <c r="C79402" i="20" s="1"/>
  <c r="F79403" i="20"/>
  <c r="C79403" i="20" s="1"/>
  <c r="F79404" i="20"/>
  <c r="C79404" i="20" s="1"/>
  <c r="F79405" i="20"/>
  <c r="C79405" i="20" s="1"/>
  <c r="F79406" i="20"/>
  <c r="C79406" i="20" s="1"/>
  <c r="F79407" i="20"/>
  <c r="C79407" i="20" s="1"/>
  <c r="F79408" i="20"/>
  <c r="C79408" i="20" s="1"/>
  <c r="F79409" i="20"/>
  <c r="C79409" i="20" s="1"/>
  <c r="F79410" i="20"/>
  <c r="C79410" i="20" s="1"/>
  <c r="F79411" i="20"/>
  <c r="C79411" i="20" s="1"/>
  <c r="F79412" i="20"/>
  <c r="C79412" i="20" s="1"/>
  <c r="F79413" i="20"/>
  <c r="C79413" i="20" s="1"/>
  <c r="F79414" i="20"/>
  <c r="C79414" i="20" s="1"/>
  <c r="F79415" i="20"/>
  <c r="C79415" i="20" s="1"/>
  <c r="F79416" i="20"/>
  <c r="C79416" i="20" s="1"/>
  <c r="F79417" i="20"/>
  <c r="C79417" i="20" s="1"/>
  <c r="F79418" i="20"/>
  <c r="C79418" i="20" s="1"/>
  <c r="F79419" i="20"/>
  <c r="C79419" i="20" s="1"/>
  <c r="F79420" i="20"/>
  <c r="C79420" i="20" s="1"/>
  <c r="F79421" i="20"/>
  <c r="C79421" i="20" s="1"/>
  <c r="F79422" i="20"/>
  <c r="C79422" i="20" s="1"/>
  <c r="F79423" i="20"/>
  <c r="C79423" i="20" s="1"/>
  <c r="F79424" i="20"/>
  <c r="C79424" i="20" s="1"/>
  <c r="F79425" i="20"/>
  <c r="C79425" i="20" s="1"/>
  <c r="F79426" i="20"/>
  <c r="C79426" i="20" s="1"/>
  <c r="F79427" i="20"/>
  <c r="C79427" i="20" s="1"/>
  <c r="F79428" i="20"/>
  <c r="C79428" i="20" s="1"/>
  <c r="F79429" i="20"/>
  <c r="C79429" i="20" s="1"/>
  <c r="F79430" i="20"/>
  <c r="C79430" i="20" s="1"/>
  <c r="F79431" i="20"/>
  <c r="C79431" i="20" s="1"/>
  <c r="F79432" i="20"/>
  <c r="C79432" i="20" s="1"/>
  <c r="F79433" i="20"/>
  <c r="C79433" i="20" s="1"/>
  <c r="F79434" i="20"/>
  <c r="C79434" i="20" s="1"/>
  <c r="F79435" i="20"/>
  <c r="C79435" i="20" s="1"/>
  <c r="F79436" i="20"/>
  <c r="C79436" i="20" s="1"/>
  <c r="F79437" i="20"/>
  <c r="C79437" i="20" s="1"/>
  <c r="F79438" i="20"/>
  <c r="C79438" i="20" s="1"/>
  <c r="F79439" i="20"/>
  <c r="C79439" i="20" s="1"/>
  <c r="F79440" i="20"/>
  <c r="C79440" i="20" s="1"/>
  <c r="F79441" i="20"/>
  <c r="C79441" i="20" s="1"/>
  <c r="F79442" i="20"/>
  <c r="C79442" i="20" s="1"/>
  <c r="F79443" i="20"/>
  <c r="C79443" i="20" s="1"/>
  <c r="F79444" i="20"/>
  <c r="C79444" i="20" s="1"/>
  <c r="F79445" i="20"/>
  <c r="C79445" i="20" s="1"/>
  <c r="F79446" i="20"/>
  <c r="C79446" i="20" s="1"/>
  <c r="F79447" i="20"/>
  <c r="C79447" i="20" s="1"/>
  <c r="F79448" i="20"/>
  <c r="C79448" i="20" s="1"/>
  <c r="F79449" i="20"/>
  <c r="C79449" i="20" s="1"/>
  <c r="F79450" i="20"/>
  <c r="C79450" i="20" s="1"/>
  <c r="F79451" i="20"/>
  <c r="C79451" i="20" s="1"/>
  <c r="F79452" i="20"/>
  <c r="C79452" i="20" s="1"/>
  <c r="F79453" i="20"/>
  <c r="C79453" i="20" s="1"/>
  <c r="F79454" i="20"/>
  <c r="C79454" i="20" s="1"/>
  <c r="F79455" i="20"/>
  <c r="C79455" i="20" s="1"/>
  <c r="F79456" i="20"/>
  <c r="C79456" i="20" s="1"/>
  <c r="F79457" i="20"/>
  <c r="C79457" i="20" s="1"/>
  <c r="F79458" i="20"/>
  <c r="C79458" i="20" s="1"/>
  <c r="F79459" i="20"/>
  <c r="C79459" i="20" s="1"/>
  <c r="F79460" i="20"/>
  <c r="C79460" i="20" s="1"/>
  <c r="F79461" i="20"/>
  <c r="C79461" i="20" s="1"/>
  <c r="F79462" i="20"/>
  <c r="C79462" i="20" s="1"/>
  <c r="F79463" i="20"/>
  <c r="C79463" i="20" s="1"/>
  <c r="F79464" i="20"/>
  <c r="C79464" i="20" s="1"/>
  <c r="F79465" i="20"/>
  <c r="C79465" i="20" s="1"/>
  <c r="F79466" i="20"/>
  <c r="C79466" i="20" s="1"/>
  <c r="F79467" i="20"/>
  <c r="C79467" i="20" s="1"/>
  <c r="F79468" i="20"/>
  <c r="C79468" i="20" s="1"/>
  <c r="F79469" i="20"/>
  <c r="C79469" i="20" s="1"/>
  <c r="F79470" i="20"/>
  <c r="C79470" i="20" s="1"/>
  <c r="F79471" i="20"/>
  <c r="C79471" i="20" s="1"/>
  <c r="F79472" i="20"/>
  <c r="C79472" i="20" s="1"/>
  <c r="F79473" i="20"/>
  <c r="C79473" i="20" s="1"/>
  <c r="F79474" i="20"/>
  <c r="C79474" i="20" s="1"/>
  <c r="F79475" i="20"/>
  <c r="C79475" i="20" s="1"/>
  <c r="F79476" i="20"/>
  <c r="C79476" i="20" s="1"/>
  <c r="F79477" i="20"/>
  <c r="C79477" i="20" s="1"/>
  <c r="F79478" i="20"/>
  <c r="C79478" i="20" s="1"/>
  <c r="F79479" i="20"/>
  <c r="C79479" i="20" s="1"/>
  <c r="F79480" i="20"/>
  <c r="C79480" i="20" s="1"/>
  <c r="F79481" i="20"/>
  <c r="C79481" i="20" s="1"/>
  <c r="F79482" i="20"/>
  <c r="C79482" i="20" s="1"/>
  <c r="F79483" i="20"/>
  <c r="C79483" i="20" s="1"/>
  <c r="F79484" i="20"/>
  <c r="C79484" i="20" s="1"/>
  <c r="F79485" i="20"/>
  <c r="C79485" i="20" s="1"/>
  <c r="F79486" i="20"/>
  <c r="C79486" i="20" s="1"/>
  <c r="F79487" i="20"/>
  <c r="C79487" i="20" s="1"/>
  <c r="F79488" i="20"/>
  <c r="C79488" i="20" s="1"/>
  <c r="F79489" i="20"/>
  <c r="C79489" i="20" s="1"/>
  <c r="F79490" i="20"/>
  <c r="C79490" i="20" s="1"/>
  <c r="F79491" i="20"/>
  <c r="C79491" i="20" s="1"/>
  <c r="F79492" i="20"/>
  <c r="C79492" i="20" s="1"/>
  <c r="F79493" i="20"/>
  <c r="C79493" i="20" s="1"/>
  <c r="F79494" i="20"/>
  <c r="C79494" i="20" s="1"/>
  <c r="F79495" i="20"/>
  <c r="C79495" i="20" s="1"/>
  <c r="F79496" i="20"/>
  <c r="C79496" i="20" s="1"/>
  <c r="F79497" i="20"/>
  <c r="C79497" i="20" s="1"/>
  <c r="F79498" i="20"/>
  <c r="C79498" i="20" s="1"/>
  <c r="F79499" i="20"/>
  <c r="C79499" i="20" s="1"/>
  <c r="F79500" i="20"/>
  <c r="C79500" i="20" s="1"/>
  <c r="F79501" i="20"/>
  <c r="C79501" i="20" s="1"/>
  <c r="F79502" i="20"/>
  <c r="C79502" i="20" s="1"/>
  <c r="F79503" i="20"/>
  <c r="C79503" i="20" s="1"/>
  <c r="F79504" i="20"/>
  <c r="C79504" i="20" s="1"/>
  <c r="F79505" i="20"/>
  <c r="C79505" i="20" s="1"/>
  <c r="F79506" i="20"/>
  <c r="C79506" i="20" s="1"/>
  <c r="F79507" i="20"/>
  <c r="C79507" i="20" s="1"/>
  <c r="F79508" i="20"/>
  <c r="C79508" i="20" s="1"/>
  <c r="F79509" i="20"/>
  <c r="C79509" i="20" s="1"/>
  <c r="F79510" i="20"/>
  <c r="C79510" i="20" s="1"/>
  <c r="F79511" i="20"/>
  <c r="C79511" i="20" s="1"/>
  <c r="F79512" i="20"/>
  <c r="C79512" i="20" s="1"/>
  <c r="F79513" i="20"/>
  <c r="C79513" i="20" s="1"/>
  <c r="F79514" i="20"/>
  <c r="C79514" i="20" s="1"/>
  <c r="F79515" i="20"/>
  <c r="C79515" i="20" s="1"/>
  <c r="F79516" i="20"/>
  <c r="C79516" i="20" s="1"/>
  <c r="F79517" i="20"/>
  <c r="C79517" i="20" s="1"/>
  <c r="F79518" i="20"/>
  <c r="C79518" i="20" s="1"/>
  <c r="F79519" i="20"/>
  <c r="C79519" i="20" s="1"/>
  <c r="F79520" i="20"/>
  <c r="C79520" i="20" s="1"/>
  <c r="F79521" i="20"/>
  <c r="C79521" i="20" s="1"/>
  <c r="F79522" i="20"/>
  <c r="C79522" i="20" s="1"/>
  <c r="F79523" i="20"/>
  <c r="C79523" i="20" s="1"/>
  <c r="F79524" i="20"/>
  <c r="C79524" i="20" s="1"/>
  <c r="F79525" i="20"/>
  <c r="C79525" i="20" s="1"/>
  <c r="F79526" i="20"/>
  <c r="C79526" i="20" s="1"/>
  <c r="F79527" i="20"/>
  <c r="C79527" i="20" s="1"/>
  <c r="F79528" i="20"/>
  <c r="C79528" i="20" s="1"/>
  <c r="F79529" i="20"/>
  <c r="C79529" i="20" s="1"/>
  <c r="F79530" i="20"/>
  <c r="C79530" i="20" s="1"/>
  <c r="F79531" i="20"/>
  <c r="C79531" i="20" s="1"/>
  <c r="F79532" i="20"/>
  <c r="C79532" i="20" s="1"/>
  <c r="F79533" i="20"/>
  <c r="C79533" i="20" s="1"/>
  <c r="F79534" i="20"/>
  <c r="C79534" i="20" s="1"/>
  <c r="F79535" i="20"/>
  <c r="C79535" i="20" s="1"/>
  <c r="F79536" i="20"/>
  <c r="C79536" i="20" s="1"/>
  <c r="F79537" i="20"/>
  <c r="C79537" i="20" s="1"/>
  <c r="F79538" i="20"/>
  <c r="C79538" i="20" s="1"/>
  <c r="F79539" i="20"/>
  <c r="C79539" i="20" s="1"/>
  <c r="F79540" i="20"/>
  <c r="C79540" i="20" s="1"/>
  <c r="F79541" i="20"/>
  <c r="C79541" i="20" s="1"/>
  <c r="F79542" i="20"/>
  <c r="C79542" i="20" s="1"/>
  <c r="F79543" i="20"/>
  <c r="C79543" i="20" s="1"/>
  <c r="F79544" i="20"/>
  <c r="C79544" i="20" s="1"/>
  <c r="F79545" i="20"/>
  <c r="C79545" i="20" s="1"/>
  <c r="F79546" i="20"/>
  <c r="C79546" i="20" s="1"/>
  <c r="F79547" i="20"/>
  <c r="C79547" i="20" s="1"/>
  <c r="F79548" i="20"/>
  <c r="C79548" i="20" s="1"/>
  <c r="F79549" i="20"/>
  <c r="C79549" i="20" s="1"/>
  <c r="F79550" i="20"/>
  <c r="C79550" i="20" s="1"/>
  <c r="F79551" i="20"/>
  <c r="C79551" i="20" s="1"/>
  <c r="F79552" i="20"/>
  <c r="C79552" i="20" s="1"/>
  <c r="F79553" i="20"/>
  <c r="C79553" i="20" s="1"/>
  <c r="F79554" i="20"/>
  <c r="C79554" i="20" s="1"/>
  <c r="F79555" i="20"/>
  <c r="C79555" i="20" s="1"/>
  <c r="F79556" i="20"/>
  <c r="C79556" i="20" s="1"/>
  <c r="F79557" i="20"/>
  <c r="C79557" i="20" s="1"/>
  <c r="F79558" i="20"/>
  <c r="C79558" i="20" s="1"/>
  <c r="F79559" i="20"/>
  <c r="C79559" i="20" s="1"/>
  <c r="F79560" i="20"/>
  <c r="C79560" i="20" s="1"/>
  <c r="F79561" i="20"/>
  <c r="C79561" i="20" s="1"/>
  <c r="F79562" i="20"/>
  <c r="C79562" i="20" s="1"/>
  <c r="F79563" i="20"/>
  <c r="C79563" i="20" s="1"/>
  <c r="F79564" i="20"/>
  <c r="C79564" i="20" s="1"/>
  <c r="F79565" i="20"/>
  <c r="C79565" i="20" s="1"/>
  <c r="F79566" i="20"/>
  <c r="C79566" i="20" s="1"/>
  <c r="F79567" i="20"/>
  <c r="C79567" i="20" s="1"/>
  <c r="F79568" i="20"/>
  <c r="C79568" i="20" s="1"/>
  <c r="F79569" i="20"/>
  <c r="C79569" i="20" s="1"/>
  <c r="F79570" i="20"/>
  <c r="C79570" i="20" s="1"/>
  <c r="F79571" i="20"/>
  <c r="C79571" i="20" s="1"/>
  <c r="F79572" i="20"/>
  <c r="C79572" i="20" s="1"/>
  <c r="F79573" i="20"/>
  <c r="C79573" i="20" s="1"/>
  <c r="F79574" i="20"/>
  <c r="C79574" i="20" s="1"/>
  <c r="F79575" i="20"/>
  <c r="C79575" i="20" s="1"/>
  <c r="F79576" i="20"/>
  <c r="C79576" i="20" s="1"/>
  <c r="F79577" i="20"/>
  <c r="C79577" i="20" s="1"/>
  <c r="F79578" i="20"/>
  <c r="C79578" i="20" s="1"/>
  <c r="F79579" i="20"/>
  <c r="C79579" i="20" s="1"/>
  <c r="F79580" i="20"/>
  <c r="C79580" i="20" s="1"/>
  <c r="F79581" i="20"/>
  <c r="C79581" i="20" s="1"/>
  <c r="F79582" i="20"/>
  <c r="C79582" i="20" s="1"/>
  <c r="F79583" i="20"/>
  <c r="C79583" i="20" s="1"/>
  <c r="F79584" i="20"/>
  <c r="C79584" i="20" s="1"/>
  <c r="F79585" i="20"/>
  <c r="C79585" i="20" s="1"/>
  <c r="F79586" i="20"/>
  <c r="C79586" i="20" s="1"/>
  <c r="F79587" i="20"/>
  <c r="C79587" i="20" s="1"/>
  <c r="F79588" i="20"/>
  <c r="C79588" i="20" s="1"/>
  <c r="F79589" i="20"/>
  <c r="C79589" i="20" s="1"/>
  <c r="F79590" i="20"/>
  <c r="C79590" i="20" s="1"/>
  <c r="F79591" i="20"/>
  <c r="C79591" i="20" s="1"/>
  <c r="F79592" i="20"/>
  <c r="C79592" i="20" s="1"/>
  <c r="F79593" i="20"/>
  <c r="C79593" i="20" s="1"/>
  <c r="F79594" i="20"/>
  <c r="C79594" i="20" s="1"/>
  <c r="F79595" i="20"/>
  <c r="C79595" i="20" s="1"/>
  <c r="F79596" i="20"/>
  <c r="C79596" i="20" s="1"/>
  <c r="F79597" i="20"/>
  <c r="C79597" i="20" s="1"/>
  <c r="F79598" i="20"/>
  <c r="C79598" i="20" s="1"/>
  <c r="F79599" i="20"/>
  <c r="C79599" i="20" s="1"/>
  <c r="F79600" i="20"/>
  <c r="C79600" i="20" s="1"/>
  <c r="F79601" i="20"/>
  <c r="C79601" i="20" s="1"/>
  <c r="F79602" i="20"/>
  <c r="C79602" i="20" s="1"/>
  <c r="F79603" i="20"/>
  <c r="C79603" i="20" s="1"/>
  <c r="F79604" i="20"/>
  <c r="C79604" i="20" s="1"/>
  <c r="F79605" i="20"/>
  <c r="C79605" i="20" s="1"/>
  <c r="F79606" i="20"/>
  <c r="C79606" i="20" s="1"/>
  <c r="F79607" i="20"/>
  <c r="C79607" i="20" s="1"/>
  <c r="F79608" i="20"/>
  <c r="C79608" i="20" s="1"/>
  <c r="F79609" i="20"/>
  <c r="C79609" i="20" s="1"/>
  <c r="F79610" i="20"/>
  <c r="C79610" i="20" s="1"/>
  <c r="F79611" i="20"/>
  <c r="C79611" i="20" s="1"/>
  <c r="F79612" i="20"/>
  <c r="C79612" i="20" s="1"/>
  <c r="F79613" i="20"/>
  <c r="C79613" i="20" s="1"/>
  <c r="F79614" i="20"/>
  <c r="C79614" i="20" s="1"/>
  <c r="F79615" i="20"/>
  <c r="C79615" i="20" s="1"/>
  <c r="F79616" i="20"/>
  <c r="C79616" i="20" s="1"/>
  <c r="F79617" i="20"/>
  <c r="C79617" i="20" s="1"/>
  <c r="F79618" i="20"/>
  <c r="C79618" i="20" s="1"/>
  <c r="F79619" i="20"/>
  <c r="C79619" i="20" s="1"/>
  <c r="F79620" i="20"/>
  <c r="C79620" i="20" s="1"/>
  <c r="F79621" i="20"/>
  <c r="C79621" i="20" s="1"/>
  <c r="F79622" i="20"/>
  <c r="C79622" i="20" s="1"/>
  <c r="F79623" i="20"/>
  <c r="C79623" i="20" s="1"/>
  <c r="F79624" i="20"/>
  <c r="C79624" i="20" s="1"/>
  <c r="F79625" i="20"/>
  <c r="C79625" i="20" s="1"/>
  <c r="F79626" i="20"/>
  <c r="C79626" i="20" s="1"/>
  <c r="F79627" i="20"/>
  <c r="C79627" i="20" s="1"/>
  <c r="F79628" i="20"/>
  <c r="C79628" i="20" s="1"/>
  <c r="F79629" i="20"/>
  <c r="C79629" i="20" s="1"/>
  <c r="F79630" i="20"/>
  <c r="C79630" i="20" s="1"/>
  <c r="F79631" i="20"/>
  <c r="C79631" i="20" s="1"/>
  <c r="F79632" i="20"/>
  <c r="C79632" i="20" s="1"/>
  <c r="F79633" i="20"/>
  <c r="C79633" i="20" s="1"/>
  <c r="F79634" i="20"/>
  <c r="C79634" i="20" s="1"/>
  <c r="F79635" i="20"/>
  <c r="C79635" i="20" s="1"/>
  <c r="F79636" i="20"/>
  <c r="C79636" i="20" s="1"/>
  <c r="F79637" i="20"/>
  <c r="C79637" i="20" s="1"/>
  <c r="F79638" i="20"/>
  <c r="C79638" i="20" s="1"/>
  <c r="F79639" i="20"/>
  <c r="C79639" i="20" s="1"/>
  <c r="F79640" i="20"/>
  <c r="C79640" i="20" s="1"/>
  <c r="F79641" i="20"/>
  <c r="C79641" i="20" s="1"/>
  <c r="F79642" i="20"/>
  <c r="C79642" i="20" s="1"/>
  <c r="F79643" i="20"/>
  <c r="C79643" i="20" s="1"/>
  <c r="F79644" i="20"/>
  <c r="C79644" i="20" s="1"/>
  <c r="F79645" i="20"/>
  <c r="C79645" i="20" s="1"/>
  <c r="F79646" i="20"/>
  <c r="C79646" i="20" s="1"/>
  <c r="F79647" i="20"/>
  <c r="C79647" i="20" s="1"/>
  <c r="F79648" i="20"/>
  <c r="C79648" i="20" s="1"/>
  <c r="F79649" i="20"/>
  <c r="C79649" i="20" s="1"/>
  <c r="F79650" i="20"/>
  <c r="C79650" i="20" s="1"/>
  <c r="F79651" i="20"/>
  <c r="C79651" i="20" s="1"/>
  <c r="F79652" i="20"/>
  <c r="C79652" i="20" s="1"/>
  <c r="F79653" i="20"/>
  <c r="C79653" i="20" s="1"/>
  <c r="F79654" i="20"/>
  <c r="C79654" i="20" s="1"/>
  <c r="F79655" i="20"/>
  <c r="C79655" i="20" s="1"/>
  <c r="F79656" i="20"/>
  <c r="C79656" i="20" s="1"/>
  <c r="F79657" i="20"/>
  <c r="C79657" i="20" s="1"/>
  <c r="F79658" i="20"/>
  <c r="C79658" i="20" s="1"/>
  <c r="F79659" i="20"/>
  <c r="C79659" i="20" s="1"/>
  <c r="F79660" i="20"/>
  <c r="C79660" i="20" s="1"/>
  <c r="F79661" i="20"/>
  <c r="C79661" i="20" s="1"/>
  <c r="F79662" i="20"/>
  <c r="C79662" i="20" s="1"/>
  <c r="F79663" i="20"/>
  <c r="C79663" i="20" s="1"/>
  <c r="F79664" i="20"/>
  <c r="C79664" i="20" s="1"/>
  <c r="F79665" i="20"/>
  <c r="C79665" i="20" s="1"/>
  <c r="F79666" i="20"/>
  <c r="C79666" i="20" s="1"/>
  <c r="F79667" i="20"/>
  <c r="C79667" i="20" s="1"/>
  <c r="F79668" i="20"/>
  <c r="C79668" i="20" s="1"/>
  <c r="F79669" i="20"/>
  <c r="C79669" i="20" s="1"/>
  <c r="F79670" i="20"/>
  <c r="C79670" i="20" s="1"/>
  <c r="F79671" i="20"/>
  <c r="C79671" i="20" s="1"/>
  <c r="F79672" i="20"/>
  <c r="C79672" i="20" s="1"/>
  <c r="F79673" i="20"/>
  <c r="C79673" i="20" s="1"/>
  <c r="F79674" i="20"/>
  <c r="C79674" i="20" s="1"/>
  <c r="F79675" i="20"/>
  <c r="C79675" i="20" s="1"/>
  <c r="F79676" i="20"/>
  <c r="C79676" i="20" s="1"/>
  <c r="F79677" i="20"/>
  <c r="C79677" i="20" s="1"/>
  <c r="F79678" i="20"/>
  <c r="C79678" i="20" s="1"/>
  <c r="F79679" i="20"/>
  <c r="C79679" i="20" s="1"/>
  <c r="F79680" i="20"/>
  <c r="C79680" i="20" s="1"/>
  <c r="F79681" i="20"/>
  <c r="C79681" i="20" s="1"/>
  <c r="F79682" i="20"/>
  <c r="C79682" i="20" s="1"/>
  <c r="F79683" i="20"/>
  <c r="C79683" i="20" s="1"/>
  <c r="F79684" i="20"/>
  <c r="C79684" i="20" s="1"/>
  <c r="F79685" i="20"/>
  <c r="C79685" i="20" s="1"/>
  <c r="F79686" i="20"/>
  <c r="C79686" i="20" s="1"/>
  <c r="F79687" i="20"/>
  <c r="C79687" i="20" s="1"/>
  <c r="F79688" i="20"/>
  <c r="C79688" i="20" s="1"/>
  <c r="F79689" i="20"/>
  <c r="C79689" i="20" s="1"/>
  <c r="F79690" i="20"/>
  <c r="C79690" i="20" s="1"/>
  <c r="F79691" i="20"/>
  <c r="C79691" i="20" s="1"/>
  <c r="F79692" i="20"/>
  <c r="C79692" i="20" s="1"/>
  <c r="F79693" i="20"/>
  <c r="C79693" i="20" s="1"/>
  <c r="F79694" i="20"/>
  <c r="C79694" i="20" s="1"/>
  <c r="F79695" i="20"/>
  <c r="C79695" i="20" s="1"/>
  <c r="F79696" i="20"/>
  <c r="C79696" i="20" s="1"/>
  <c r="F79697" i="20"/>
  <c r="C79697" i="20" s="1"/>
  <c r="F79698" i="20"/>
  <c r="C79698" i="20" s="1"/>
  <c r="F79699" i="20"/>
  <c r="C79699" i="20" s="1"/>
  <c r="F79700" i="20"/>
  <c r="C79700" i="20" s="1"/>
  <c r="F79701" i="20"/>
  <c r="C79701" i="20" s="1"/>
  <c r="F79702" i="20"/>
  <c r="C79702" i="20" s="1"/>
  <c r="F79703" i="20"/>
  <c r="C79703" i="20" s="1"/>
  <c r="F79704" i="20"/>
  <c r="C79704" i="20" s="1"/>
  <c r="F79705" i="20"/>
  <c r="C79705" i="20" s="1"/>
  <c r="F79706" i="20"/>
  <c r="C79706" i="20" s="1"/>
  <c r="F79707" i="20"/>
  <c r="C79707" i="20" s="1"/>
  <c r="F79708" i="20"/>
  <c r="C79708" i="20" s="1"/>
  <c r="F79709" i="20"/>
  <c r="C79709" i="20" s="1"/>
  <c r="F79710" i="20"/>
  <c r="C79710" i="20" s="1"/>
  <c r="F79711" i="20"/>
  <c r="C79711" i="20" s="1"/>
  <c r="F79712" i="20"/>
  <c r="C79712" i="20" s="1"/>
  <c r="F79713" i="20"/>
  <c r="C79713" i="20" s="1"/>
  <c r="F79714" i="20"/>
  <c r="C79714" i="20" s="1"/>
  <c r="F79715" i="20"/>
  <c r="C79715" i="20" s="1"/>
  <c r="F79716" i="20"/>
  <c r="C79716" i="20" s="1"/>
  <c r="F79717" i="20"/>
  <c r="C79717" i="20" s="1"/>
  <c r="F79718" i="20"/>
  <c r="C79718" i="20" s="1"/>
  <c r="F79719" i="20"/>
  <c r="C79719" i="20" s="1"/>
  <c r="F79720" i="20"/>
  <c r="C79720" i="20" s="1"/>
  <c r="F79721" i="20"/>
  <c r="C79721" i="20" s="1"/>
  <c r="F79722" i="20"/>
  <c r="C79722" i="20" s="1"/>
  <c r="F79723" i="20"/>
  <c r="C79723" i="20" s="1"/>
  <c r="F79724" i="20"/>
  <c r="C79724" i="20" s="1"/>
  <c r="F79725" i="20"/>
  <c r="C79725" i="20" s="1"/>
  <c r="F79726" i="20"/>
  <c r="C79726" i="20" s="1"/>
  <c r="F79727" i="20"/>
  <c r="C79727" i="20" s="1"/>
  <c r="F79728" i="20"/>
  <c r="C79728" i="20" s="1"/>
  <c r="F79729" i="20"/>
  <c r="C79729" i="20" s="1"/>
  <c r="F79730" i="20"/>
  <c r="C79730" i="20" s="1"/>
  <c r="F79731" i="20"/>
  <c r="C79731" i="20" s="1"/>
  <c r="F79732" i="20"/>
  <c r="C79732" i="20" s="1"/>
  <c r="F79733" i="20"/>
  <c r="C79733" i="20" s="1"/>
  <c r="F79734" i="20"/>
  <c r="C79734" i="20" s="1"/>
  <c r="F79735" i="20"/>
  <c r="C79735" i="20" s="1"/>
  <c r="F79736" i="20"/>
  <c r="C79736" i="20" s="1"/>
  <c r="F79737" i="20"/>
  <c r="C79737" i="20" s="1"/>
  <c r="F79738" i="20"/>
  <c r="C79738" i="20" s="1"/>
  <c r="F79739" i="20"/>
  <c r="C79739" i="20" s="1"/>
  <c r="F79740" i="20"/>
  <c r="C79740" i="20" s="1"/>
  <c r="F79741" i="20"/>
  <c r="C79741" i="20" s="1"/>
  <c r="F79742" i="20"/>
  <c r="C79742" i="20" s="1"/>
  <c r="F79743" i="20"/>
  <c r="C79743" i="20" s="1"/>
  <c r="F79744" i="20"/>
  <c r="C79744" i="20" s="1"/>
  <c r="F79745" i="20"/>
  <c r="C79745" i="20" s="1"/>
  <c r="F79746" i="20"/>
  <c r="C79746" i="20" s="1"/>
  <c r="F79747" i="20"/>
  <c r="C79747" i="20" s="1"/>
  <c r="F79748" i="20"/>
  <c r="C79748" i="20" s="1"/>
  <c r="F79749" i="20"/>
  <c r="C79749" i="20" s="1"/>
  <c r="F79750" i="20"/>
  <c r="C79750" i="20" s="1"/>
  <c r="F79751" i="20"/>
  <c r="C79751" i="20" s="1"/>
  <c r="F79752" i="20"/>
  <c r="C79752" i="20" s="1"/>
  <c r="F79753" i="20"/>
  <c r="C79753" i="20" s="1"/>
  <c r="F79754" i="20"/>
  <c r="C79754" i="20" s="1"/>
  <c r="F79755" i="20"/>
  <c r="C79755" i="20" s="1"/>
  <c r="F79756" i="20"/>
  <c r="C79756" i="20" s="1"/>
  <c r="F79757" i="20"/>
  <c r="C79757" i="20" s="1"/>
  <c r="F79758" i="20"/>
  <c r="C79758" i="20" s="1"/>
  <c r="F79759" i="20"/>
  <c r="C79759" i="20" s="1"/>
  <c r="F79760" i="20"/>
  <c r="C79760" i="20" s="1"/>
  <c r="F79761" i="20"/>
  <c r="C79761" i="20" s="1"/>
  <c r="F79762" i="20"/>
  <c r="C79762" i="20" s="1"/>
  <c r="F79763" i="20"/>
  <c r="C79763" i="20" s="1"/>
  <c r="F79764" i="20"/>
  <c r="C79764" i="20" s="1"/>
  <c r="F79765" i="20"/>
  <c r="C79765" i="20" s="1"/>
  <c r="F79766" i="20"/>
  <c r="C79766" i="20" s="1"/>
  <c r="F79767" i="20"/>
  <c r="C79767" i="20" s="1"/>
  <c r="F79768" i="20"/>
  <c r="C79768" i="20" s="1"/>
  <c r="F79769" i="20"/>
  <c r="C79769" i="20" s="1"/>
  <c r="F79770" i="20"/>
  <c r="C79770" i="20" s="1"/>
  <c r="F79771" i="20"/>
  <c r="C79771" i="20" s="1"/>
  <c r="F79772" i="20"/>
  <c r="C79772" i="20" s="1"/>
  <c r="F79773" i="20"/>
  <c r="C79773" i="20" s="1"/>
  <c r="F79774" i="20"/>
  <c r="C79774" i="20" s="1"/>
  <c r="F79775" i="20"/>
  <c r="C79775" i="20" s="1"/>
  <c r="F79776" i="20"/>
  <c r="C79776" i="20" s="1"/>
  <c r="F79777" i="20"/>
  <c r="C79777" i="20" s="1"/>
  <c r="F79778" i="20"/>
  <c r="C79778" i="20" s="1"/>
  <c r="F79779" i="20"/>
  <c r="C79779" i="20" s="1"/>
  <c r="F79780" i="20"/>
  <c r="C79780" i="20" s="1"/>
  <c r="F79781" i="20"/>
  <c r="C79781" i="20" s="1"/>
  <c r="F79782" i="20"/>
  <c r="C79782" i="20" s="1"/>
  <c r="F79783" i="20"/>
  <c r="C79783" i="20" s="1"/>
  <c r="F79784" i="20"/>
  <c r="C79784" i="20" s="1"/>
  <c r="F79785" i="20"/>
  <c r="C79785" i="20" s="1"/>
  <c r="F79786" i="20"/>
  <c r="C79786" i="20" s="1"/>
  <c r="F79787" i="20"/>
  <c r="C79787" i="20" s="1"/>
  <c r="F79788" i="20"/>
  <c r="C79788" i="20" s="1"/>
  <c r="F79789" i="20"/>
  <c r="C79789" i="20" s="1"/>
  <c r="F79790" i="20"/>
  <c r="C79790" i="20" s="1"/>
  <c r="F79791" i="20"/>
  <c r="C79791" i="20" s="1"/>
  <c r="F79792" i="20"/>
  <c r="C79792" i="20" s="1"/>
  <c r="F79793" i="20"/>
  <c r="C79793" i="20" s="1"/>
  <c r="F79794" i="20"/>
  <c r="C79794" i="20" s="1"/>
  <c r="F79795" i="20"/>
  <c r="C79795" i="20" s="1"/>
  <c r="F79796" i="20"/>
  <c r="C79796" i="20" s="1"/>
  <c r="F79797" i="20"/>
  <c r="C79797" i="20" s="1"/>
  <c r="F79798" i="20"/>
  <c r="C79798" i="20" s="1"/>
  <c r="F79799" i="20"/>
  <c r="C79799" i="20" s="1"/>
  <c r="F79800" i="20"/>
  <c r="C79800" i="20" s="1"/>
  <c r="F79801" i="20"/>
  <c r="C79801" i="20" s="1"/>
  <c r="F79802" i="20"/>
  <c r="C79802" i="20" s="1"/>
  <c r="F79803" i="20"/>
  <c r="C79803" i="20" s="1"/>
  <c r="F79804" i="20"/>
  <c r="C79804" i="20" s="1"/>
  <c r="F79805" i="20"/>
  <c r="C79805" i="20" s="1"/>
  <c r="F79806" i="20"/>
  <c r="C79806" i="20" s="1"/>
  <c r="F79807" i="20"/>
  <c r="C79807" i="20" s="1"/>
  <c r="F79808" i="20"/>
  <c r="C79808" i="20" s="1"/>
  <c r="F79809" i="20"/>
  <c r="C79809" i="20" s="1"/>
  <c r="F79810" i="20"/>
  <c r="C79810" i="20" s="1"/>
  <c r="F79811" i="20"/>
  <c r="C79811" i="20" s="1"/>
  <c r="F79812" i="20"/>
  <c r="C79812" i="20" s="1"/>
  <c r="F79813" i="20"/>
  <c r="C79813" i="20" s="1"/>
  <c r="F79814" i="20"/>
  <c r="C79814" i="20" s="1"/>
  <c r="F79815" i="20"/>
  <c r="C79815" i="20" s="1"/>
  <c r="F79816" i="20"/>
  <c r="C79816" i="20" s="1"/>
  <c r="F79817" i="20"/>
  <c r="C79817" i="20" s="1"/>
  <c r="F79818" i="20"/>
  <c r="C79818" i="20" s="1"/>
  <c r="F79819" i="20"/>
  <c r="C79819" i="20" s="1"/>
  <c r="F79820" i="20"/>
  <c r="C79820" i="20" s="1"/>
  <c r="F79821" i="20"/>
  <c r="C79821" i="20" s="1"/>
  <c r="F79822" i="20"/>
  <c r="C79822" i="20" s="1"/>
  <c r="F79823" i="20"/>
  <c r="C79823" i="20" s="1"/>
  <c r="F79824" i="20"/>
  <c r="C79824" i="20" s="1"/>
  <c r="F79825" i="20"/>
  <c r="C79825" i="20" s="1"/>
  <c r="F79826" i="20"/>
  <c r="C79826" i="20" s="1"/>
  <c r="F79827" i="20"/>
  <c r="C79827" i="20" s="1"/>
  <c r="F79828" i="20"/>
  <c r="C79828" i="20" s="1"/>
  <c r="F79829" i="20"/>
  <c r="C79829" i="20" s="1"/>
  <c r="F79830" i="20"/>
  <c r="C79830" i="20" s="1"/>
  <c r="F79831" i="20"/>
  <c r="C79831" i="20" s="1"/>
  <c r="F79832" i="20"/>
  <c r="C79832" i="20" s="1"/>
  <c r="F79833" i="20"/>
  <c r="C79833" i="20" s="1"/>
  <c r="F79834" i="20"/>
  <c r="C79834" i="20" s="1"/>
  <c r="F79835" i="20"/>
  <c r="C79835" i="20" s="1"/>
  <c r="F79836" i="20"/>
  <c r="C79836" i="20" s="1"/>
  <c r="F79837" i="20"/>
  <c r="C79837" i="20" s="1"/>
  <c r="F79838" i="20"/>
  <c r="C79838" i="20" s="1"/>
  <c r="F79839" i="20"/>
  <c r="C79839" i="20" s="1"/>
  <c r="F79840" i="20"/>
  <c r="C79840" i="20" s="1"/>
  <c r="F79841" i="20"/>
  <c r="C79841" i="20" s="1"/>
  <c r="F79842" i="20"/>
  <c r="C79842" i="20" s="1"/>
  <c r="F79843" i="20"/>
  <c r="C79843" i="20" s="1"/>
  <c r="F79844" i="20"/>
  <c r="C79844" i="20" s="1"/>
  <c r="F79845" i="20"/>
  <c r="C79845" i="20" s="1"/>
  <c r="F79846" i="20"/>
  <c r="C79846" i="20" s="1"/>
  <c r="F79847" i="20"/>
  <c r="C79847" i="20" s="1"/>
  <c r="F79848" i="20"/>
  <c r="C79848" i="20" s="1"/>
  <c r="F79849" i="20"/>
  <c r="C79849" i="20" s="1"/>
  <c r="F79850" i="20"/>
  <c r="C79850" i="20" s="1"/>
  <c r="F79851" i="20"/>
  <c r="C79851" i="20" s="1"/>
  <c r="F79852" i="20"/>
  <c r="C79852" i="20" s="1"/>
  <c r="F79853" i="20"/>
  <c r="C79853" i="20" s="1"/>
  <c r="F79854" i="20"/>
  <c r="C79854" i="20" s="1"/>
  <c r="F79855" i="20"/>
  <c r="C79855" i="20" s="1"/>
  <c r="F79856" i="20"/>
  <c r="C79856" i="20" s="1"/>
  <c r="F79857" i="20"/>
  <c r="C79857" i="20" s="1"/>
  <c r="F79858" i="20"/>
  <c r="C79858" i="20" s="1"/>
  <c r="F79859" i="20"/>
  <c r="C79859" i="20" s="1"/>
  <c r="F79860" i="20"/>
  <c r="C79860" i="20" s="1"/>
  <c r="F79861" i="20"/>
  <c r="C79861" i="20" s="1"/>
  <c r="F79862" i="20"/>
  <c r="C79862" i="20" s="1"/>
  <c r="F79863" i="20"/>
  <c r="C79863" i="20" s="1"/>
  <c r="F79864" i="20"/>
  <c r="C79864" i="20" s="1"/>
  <c r="F79865" i="20"/>
  <c r="C79865" i="20" s="1"/>
  <c r="F79866" i="20"/>
  <c r="C79866" i="20" s="1"/>
  <c r="F79867" i="20"/>
  <c r="C79867" i="20" s="1"/>
  <c r="F79868" i="20"/>
  <c r="C79868" i="20" s="1"/>
  <c r="F79869" i="20"/>
  <c r="C79869" i="20" s="1"/>
  <c r="F79870" i="20"/>
  <c r="C79870" i="20" s="1"/>
  <c r="F79871" i="20"/>
  <c r="C79871" i="20" s="1"/>
  <c r="F79872" i="20"/>
  <c r="C79872" i="20" s="1"/>
  <c r="F79873" i="20"/>
  <c r="C79873" i="20" s="1"/>
  <c r="F79874" i="20"/>
  <c r="C79874" i="20" s="1"/>
  <c r="F79875" i="20"/>
  <c r="C79875" i="20" s="1"/>
  <c r="F79876" i="20"/>
  <c r="C79876" i="20" s="1"/>
  <c r="F79877" i="20"/>
  <c r="C79877" i="20" s="1"/>
  <c r="F79878" i="20"/>
  <c r="C79878" i="20" s="1"/>
  <c r="F79879" i="20"/>
  <c r="C79879" i="20" s="1"/>
  <c r="F79880" i="20"/>
  <c r="C79880" i="20" s="1"/>
  <c r="F79881" i="20"/>
  <c r="C79881" i="20" s="1"/>
  <c r="F79882" i="20"/>
  <c r="C79882" i="20" s="1"/>
  <c r="F79883" i="20"/>
  <c r="C79883" i="20" s="1"/>
  <c r="F79884" i="20"/>
  <c r="C79884" i="20" s="1"/>
  <c r="F79885" i="20"/>
  <c r="C79885" i="20" s="1"/>
  <c r="F79886" i="20"/>
  <c r="C79886" i="20" s="1"/>
  <c r="F79887" i="20"/>
  <c r="C79887" i="20" s="1"/>
  <c r="F79888" i="20"/>
  <c r="C79888" i="20" s="1"/>
  <c r="F79889" i="20"/>
  <c r="C79889" i="20" s="1"/>
  <c r="F79890" i="20"/>
  <c r="C79890" i="20" s="1"/>
  <c r="F79891" i="20"/>
  <c r="C79891" i="20" s="1"/>
  <c r="F79892" i="20"/>
  <c r="C79892" i="20" s="1"/>
  <c r="F79893" i="20"/>
  <c r="C79893" i="20" s="1"/>
  <c r="F79894" i="20"/>
  <c r="C79894" i="20" s="1"/>
  <c r="F79895" i="20"/>
  <c r="C79895" i="20" s="1"/>
  <c r="F79896" i="20"/>
  <c r="C79896" i="20" s="1"/>
  <c r="F79897" i="20"/>
  <c r="C79897" i="20" s="1"/>
  <c r="F79898" i="20"/>
  <c r="C79898" i="20" s="1"/>
  <c r="F79899" i="20"/>
  <c r="C79899" i="20" s="1"/>
  <c r="F79900" i="20"/>
  <c r="C79900" i="20" s="1"/>
  <c r="F79901" i="20"/>
  <c r="C79901" i="20" s="1"/>
  <c r="F79902" i="20"/>
  <c r="C79902" i="20" s="1"/>
  <c r="F79903" i="20"/>
  <c r="C79903" i="20" s="1"/>
  <c r="F79904" i="20"/>
  <c r="C79904" i="20" s="1"/>
  <c r="F79905" i="20"/>
  <c r="C79905" i="20" s="1"/>
  <c r="F79906" i="20"/>
  <c r="C79906" i="20" s="1"/>
  <c r="F79907" i="20"/>
  <c r="C79907" i="20" s="1"/>
  <c r="F79908" i="20"/>
  <c r="C79908" i="20" s="1"/>
  <c r="F79909" i="20"/>
  <c r="C79909" i="20" s="1"/>
  <c r="F79910" i="20"/>
  <c r="C79910" i="20" s="1"/>
  <c r="F79911" i="20"/>
  <c r="C79911" i="20" s="1"/>
  <c r="F79912" i="20"/>
  <c r="C79912" i="20" s="1"/>
  <c r="F79913" i="20"/>
  <c r="C79913" i="20" s="1"/>
  <c r="F79914" i="20"/>
  <c r="C79914" i="20" s="1"/>
  <c r="F79915" i="20"/>
  <c r="C79915" i="20" s="1"/>
  <c r="F79916" i="20"/>
  <c r="C79916" i="20" s="1"/>
  <c r="F79917" i="20"/>
  <c r="C79917" i="20" s="1"/>
  <c r="F79918" i="20"/>
  <c r="C79918" i="20" s="1"/>
  <c r="F79919" i="20"/>
  <c r="C79919" i="20" s="1"/>
  <c r="F79920" i="20"/>
  <c r="C79920" i="20" s="1"/>
  <c r="F79921" i="20"/>
  <c r="C79921" i="20" s="1"/>
  <c r="F79922" i="20"/>
  <c r="C79922" i="20" s="1"/>
  <c r="F79923" i="20"/>
  <c r="C79923" i="20" s="1"/>
  <c r="F79924" i="20"/>
  <c r="C79924" i="20" s="1"/>
  <c r="F79925" i="20"/>
  <c r="C79925" i="20" s="1"/>
  <c r="F79926" i="20"/>
  <c r="C79926" i="20" s="1"/>
  <c r="F79927" i="20"/>
  <c r="C79927" i="20" s="1"/>
  <c r="F79928" i="20"/>
  <c r="C79928" i="20" s="1"/>
  <c r="F79929" i="20"/>
  <c r="C79929" i="20" s="1"/>
  <c r="F79930" i="20"/>
  <c r="C79930" i="20" s="1"/>
  <c r="F79931" i="20"/>
  <c r="C79931" i="20" s="1"/>
  <c r="F79932" i="20"/>
  <c r="C79932" i="20" s="1"/>
  <c r="F79933" i="20"/>
  <c r="C79933" i="20" s="1"/>
  <c r="F79934" i="20"/>
  <c r="C79934" i="20" s="1"/>
  <c r="F79935" i="20"/>
  <c r="C79935" i="20" s="1"/>
  <c r="F79936" i="20"/>
  <c r="C79936" i="20" s="1"/>
  <c r="F79937" i="20"/>
  <c r="C79937" i="20" s="1"/>
  <c r="F79938" i="20"/>
  <c r="C79938" i="20" s="1"/>
  <c r="F79939" i="20"/>
  <c r="C79939" i="20" s="1"/>
  <c r="F79940" i="20"/>
  <c r="C79940" i="20" s="1"/>
  <c r="F79941" i="20"/>
  <c r="C79941" i="20" s="1"/>
  <c r="F79942" i="20"/>
  <c r="C79942" i="20" s="1"/>
  <c r="F79943" i="20"/>
  <c r="C79943" i="20" s="1"/>
  <c r="F79944" i="20"/>
  <c r="C79944" i="20" s="1"/>
  <c r="F79945" i="20"/>
  <c r="C79945" i="20" s="1"/>
  <c r="F79946" i="20"/>
  <c r="C79946" i="20" s="1"/>
  <c r="F79947" i="20"/>
  <c r="C79947" i="20" s="1"/>
  <c r="F79948" i="20"/>
  <c r="C79948" i="20" s="1"/>
  <c r="F79949" i="20"/>
  <c r="C79949" i="20" s="1"/>
  <c r="F79950" i="20"/>
  <c r="C79950" i="20" s="1"/>
  <c r="F79951" i="20"/>
  <c r="C79951" i="20" s="1"/>
  <c r="F79952" i="20"/>
  <c r="C79952" i="20" s="1"/>
  <c r="F79953" i="20"/>
  <c r="C79953" i="20" s="1"/>
  <c r="F79954" i="20"/>
  <c r="C79954" i="20" s="1"/>
  <c r="F79955" i="20"/>
  <c r="C79955" i="20" s="1"/>
  <c r="F79956" i="20"/>
  <c r="C79956" i="20" s="1"/>
  <c r="F79957" i="20"/>
  <c r="C79957" i="20" s="1"/>
  <c r="F79958" i="20"/>
  <c r="C79958" i="20" s="1"/>
  <c r="F79959" i="20"/>
  <c r="C79959" i="20" s="1"/>
  <c r="F79960" i="20"/>
  <c r="C79960" i="20" s="1"/>
  <c r="F79961" i="20"/>
  <c r="C79961" i="20" s="1"/>
  <c r="F79962" i="20"/>
  <c r="C79962" i="20" s="1"/>
  <c r="F79963" i="20"/>
  <c r="C79963" i="20" s="1"/>
  <c r="F79964" i="20"/>
  <c r="C79964" i="20" s="1"/>
  <c r="F79965" i="20"/>
  <c r="C79965" i="20" s="1"/>
  <c r="F79966" i="20"/>
  <c r="C79966" i="20" s="1"/>
  <c r="F79967" i="20"/>
  <c r="C79967" i="20" s="1"/>
  <c r="F79968" i="20"/>
  <c r="C79968" i="20" s="1"/>
  <c r="F79969" i="20"/>
  <c r="C79969" i="20" s="1"/>
  <c r="F79970" i="20"/>
  <c r="C79970" i="20" s="1"/>
  <c r="F79971" i="20"/>
  <c r="C79971" i="20" s="1"/>
  <c r="F79972" i="20"/>
  <c r="C79972" i="20" s="1"/>
  <c r="F79973" i="20"/>
  <c r="C79973" i="20" s="1"/>
  <c r="F79974" i="20"/>
  <c r="C79974" i="20" s="1"/>
  <c r="F79975" i="20"/>
  <c r="C79975" i="20" s="1"/>
  <c r="F79976" i="20"/>
  <c r="C79976" i="20" s="1"/>
  <c r="F79977" i="20"/>
  <c r="C79977" i="20" s="1"/>
  <c r="F79978" i="20"/>
  <c r="C79978" i="20" s="1"/>
  <c r="F79979" i="20"/>
  <c r="C79979" i="20" s="1"/>
  <c r="F79980" i="20"/>
  <c r="C79980" i="20" s="1"/>
  <c r="F79981" i="20"/>
  <c r="C79981" i="20" s="1"/>
  <c r="F79982" i="20"/>
  <c r="C79982" i="20" s="1"/>
  <c r="F79983" i="20"/>
  <c r="C79983" i="20" s="1"/>
  <c r="F79984" i="20"/>
  <c r="C79984" i="20" s="1"/>
  <c r="F79985" i="20"/>
  <c r="C79985" i="20" s="1"/>
  <c r="F79986" i="20"/>
  <c r="C79986" i="20" s="1"/>
  <c r="F79987" i="20"/>
  <c r="C79987" i="20" s="1"/>
  <c r="F79988" i="20"/>
  <c r="C79988" i="20" s="1"/>
  <c r="F79989" i="20"/>
  <c r="C79989" i="20" s="1"/>
  <c r="F79990" i="20"/>
  <c r="C79990" i="20" s="1"/>
  <c r="F79991" i="20"/>
  <c r="C79991" i="20" s="1"/>
  <c r="F79992" i="20"/>
  <c r="C79992" i="20" s="1"/>
  <c r="F79993" i="20"/>
  <c r="C79993" i="20" s="1"/>
  <c r="F79994" i="20"/>
  <c r="C79994" i="20" s="1"/>
  <c r="F79995" i="20"/>
  <c r="C79995" i="20" s="1"/>
  <c r="F79996" i="20"/>
  <c r="C79996" i="20" s="1"/>
  <c r="F79997" i="20"/>
  <c r="C79997" i="20" s="1"/>
  <c r="F79998" i="20"/>
  <c r="C79998" i="20" s="1"/>
  <c r="F79999" i="20"/>
  <c r="C79999" i="20" s="1"/>
  <c r="F80000" i="20"/>
  <c r="C80000" i="20" s="1"/>
  <c r="F80001" i="20"/>
  <c r="C80001" i="20" s="1"/>
  <c r="F80002" i="20"/>
  <c r="C80002" i="20" s="1"/>
  <c r="F80003" i="20"/>
  <c r="C80003" i="20" s="1"/>
  <c r="F80004" i="20"/>
  <c r="C80004" i="20" s="1"/>
  <c r="F80005" i="20"/>
  <c r="C80005" i="20" s="1"/>
  <c r="F80006" i="20"/>
  <c r="C80006" i="20" s="1"/>
  <c r="F80007" i="20"/>
  <c r="C80007" i="20" s="1"/>
  <c r="F80008" i="20"/>
  <c r="C80008" i="20" s="1"/>
  <c r="F80009" i="20"/>
  <c r="C80009" i="20" s="1"/>
  <c r="F80010" i="20"/>
  <c r="C80010" i="20" s="1"/>
  <c r="F80011" i="20"/>
  <c r="C80011" i="20" s="1"/>
  <c r="F80012" i="20"/>
  <c r="C80012" i="20" s="1"/>
  <c r="F80013" i="20"/>
  <c r="C80013" i="20" s="1"/>
  <c r="F80014" i="20"/>
  <c r="C80014" i="20" s="1"/>
  <c r="F80015" i="20"/>
  <c r="C80015" i="20" s="1"/>
  <c r="F80016" i="20"/>
  <c r="C80016" i="20" s="1"/>
  <c r="F80017" i="20"/>
  <c r="C80017" i="20" s="1"/>
  <c r="F80018" i="20"/>
  <c r="C80018" i="20" s="1"/>
  <c r="F80019" i="20"/>
  <c r="C80019" i="20" s="1"/>
  <c r="F80020" i="20"/>
  <c r="C80020" i="20" s="1"/>
  <c r="F80021" i="20"/>
  <c r="C80021" i="20" s="1"/>
  <c r="F80022" i="20"/>
  <c r="C80022" i="20" s="1"/>
  <c r="F80023" i="20"/>
  <c r="C80023" i="20" s="1"/>
  <c r="F80024" i="20"/>
  <c r="C80024" i="20" s="1"/>
  <c r="F80025" i="20"/>
  <c r="C80025" i="20" s="1"/>
  <c r="F80026" i="20"/>
  <c r="C80026" i="20" s="1"/>
  <c r="F80027" i="20"/>
  <c r="C80027" i="20" s="1"/>
  <c r="F80028" i="20"/>
  <c r="C80028" i="20" s="1"/>
  <c r="F80029" i="20"/>
  <c r="C80029" i="20" s="1"/>
  <c r="F80030" i="20"/>
  <c r="C80030" i="20" s="1"/>
  <c r="F80031" i="20"/>
  <c r="C80031" i="20" s="1"/>
  <c r="F80032" i="20"/>
  <c r="C80032" i="20" s="1"/>
  <c r="F80033" i="20"/>
  <c r="C80033" i="20" s="1"/>
  <c r="F80034" i="20"/>
  <c r="C80034" i="20" s="1"/>
  <c r="F80035" i="20"/>
  <c r="C80035" i="20" s="1"/>
  <c r="F80036" i="20"/>
  <c r="C80036" i="20" s="1"/>
  <c r="F80037" i="20"/>
  <c r="C80037" i="20" s="1"/>
  <c r="F80038" i="20"/>
  <c r="C80038" i="20" s="1"/>
  <c r="F80039" i="20"/>
  <c r="C80039" i="20" s="1"/>
  <c r="F80040" i="20"/>
  <c r="C80040" i="20" s="1"/>
  <c r="F80041" i="20"/>
  <c r="C80041" i="20" s="1"/>
  <c r="F80042" i="20"/>
  <c r="C80042" i="20" s="1"/>
  <c r="F80043" i="20"/>
  <c r="C80043" i="20" s="1"/>
  <c r="F80044" i="20"/>
  <c r="C80044" i="20" s="1"/>
  <c r="F80045" i="20"/>
  <c r="C80045" i="20" s="1"/>
  <c r="F80046" i="20"/>
  <c r="C80046" i="20" s="1"/>
  <c r="F80047" i="20"/>
  <c r="C80047" i="20" s="1"/>
  <c r="F80048" i="20"/>
  <c r="C80048" i="20" s="1"/>
  <c r="F80049" i="20"/>
  <c r="C80049" i="20" s="1"/>
  <c r="F80050" i="20"/>
  <c r="C80050" i="20" s="1"/>
  <c r="F80051" i="20"/>
  <c r="C80051" i="20" s="1"/>
  <c r="F80052" i="20"/>
  <c r="C80052" i="20" s="1"/>
  <c r="F80053" i="20"/>
  <c r="C80053" i="20" s="1"/>
  <c r="F80054" i="20"/>
  <c r="C80054" i="20" s="1"/>
  <c r="F80055" i="20"/>
  <c r="C80055" i="20" s="1"/>
  <c r="F80056" i="20"/>
  <c r="C80056" i="20" s="1"/>
  <c r="F80057" i="20"/>
  <c r="C80057" i="20" s="1"/>
  <c r="F80058" i="20"/>
  <c r="C80058" i="20" s="1"/>
  <c r="F80059" i="20"/>
  <c r="C80059" i="20" s="1"/>
  <c r="F80060" i="20"/>
  <c r="C80060" i="20" s="1"/>
  <c r="F80061" i="20"/>
  <c r="C80061" i="20" s="1"/>
  <c r="F80062" i="20"/>
  <c r="C80062" i="20" s="1"/>
  <c r="F80063" i="20"/>
  <c r="C80063" i="20" s="1"/>
  <c r="F80064" i="20"/>
  <c r="C80064" i="20" s="1"/>
  <c r="F80065" i="20"/>
  <c r="C80065" i="20" s="1"/>
  <c r="F80066" i="20"/>
  <c r="C80066" i="20" s="1"/>
  <c r="F80067" i="20"/>
  <c r="C80067" i="20" s="1"/>
  <c r="F80068" i="20"/>
  <c r="C80068" i="20" s="1"/>
  <c r="F80069" i="20"/>
  <c r="C80069" i="20" s="1"/>
  <c r="F80070" i="20"/>
  <c r="C80070" i="20" s="1"/>
  <c r="F80071" i="20"/>
  <c r="C80071" i="20" s="1"/>
  <c r="F80072" i="20"/>
  <c r="C80072" i="20" s="1"/>
  <c r="F80073" i="20"/>
  <c r="C80073" i="20" s="1"/>
  <c r="F80074" i="20"/>
  <c r="C80074" i="20" s="1"/>
  <c r="F80075" i="20"/>
  <c r="C80075" i="20" s="1"/>
  <c r="F80076" i="20"/>
  <c r="C80076" i="20" s="1"/>
  <c r="F80077" i="20"/>
  <c r="C80077" i="20" s="1"/>
  <c r="F80078" i="20"/>
  <c r="C80078" i="20" s="1"/>
  <c r="F80079" i="20"/>
  <c r="C80079" i="20" s="1"/>
  <c r="F80080" i="20"/>
  <c r="C80080" i="20" s="1"/>
  <c r="F80081" i="20"/>
  <c r="C80081" i="20" s="1"/>
  <c r="F80082" i="20"/>
  <c r="C80082" i="20" s="1"/>
  <c r="F80083" i="20"/>
  <c r="C80083" i="20" s="1"/>
  <c r="F80084" i="20"/>
  <c r="C80084" i="20" s="1"/>
  <c r="F80085" i="20"/>
  <c r="C80085" i="20" s="1"/>
  <c r="F80086" i="20"/>
  <c r="C80086" i="20" s="1"/>
  <c r="F80087" i="20"/>
  <c r="C80087" i="20" s="1"/>
  <c r="F80088" i="20"/>
  <c r="C80088" i="20" s="1"/>
  <c r="F80089" i="20"/>
  <c r="C80089" i="20" s="1"/>
  <c r="F80090" i="20"/>
  <c r="C80090" i="20" s="1"/>
  <c r="F80091" i="20"/>
  <c r="C80091" i="20" s="1"/>
  <c r="F80092" i="20"/>
  <c r="C80092" i="20" s="1"/>
  <c r="F80093" i="20"/>
  <c r="C80093" i="20" s="1"/>
  <c r="F80094" i="20"/>
  <c r="C80094" i="20" s="1"/>
  <c r="F80095" i="20"/>
  <c r="C80095" i="20" s="1"/>
  <c r="F80096" i="20"/>
  <c r="C80096" i="20" s="1"/>
  <c r="F80097" i="20"/>
  <c r="C80097" i="20" s="1"/>
  <c r="F80098" i="20"/>
  <c r="C80098" i="20" s="1"/>
  <c r="F80099" i="20"/>
  <c r="C80099" i="20" s="1"/>
  <c r="F80100" i="20"/>
  <c r="C80100" i="20" s="1"/>
  <c r="F80101" i="20"/>
  <c r="C80101" i="20" s="1"/>
  <c r="F80102" i="20"/>
  <c r="C80102" i="20" s="1"/>
  <c r="F80103" i="20"/>
  <c r="C80103" i="20" s="1"/>
  <c r="F80104" i="20"/>
  <c r="C80104" i="20" s="1"/>
  <c r="F80105" i="20"/>
  <c r="C80105" i="20" s="1"/>
  <c r="F80106" i="20"/>
  <c r="C80106" i="20" s="1"/>
  <c r="F80107" i="20"/>
  <c r="C80107" i="20" s="1"/>
  <c r="F80108" i="20"/>
  <c r="C80108" i="20" s="1"/>
  <c r="F80109" i="20"/>
  <c r="C80109" i="20" s="1"/>
  <c r="F80110" i="20"/>
  <c r="C80110" i="20" s="1"/>
  <c r="F80111" i="20"/>
  <c r="C80111" i="20" s="1"/>
  <c r="F80112" i="20"/>
  <c r="C80112" i="20" s="1"/>
  <c r="F80113" i="20"/>
  <c r="C80113" i="20" s="1"/>
  <c r="F80114" i="20"/>
  <c r="C80114" i="20" s="1"/>
  <c r="F80115" i="20"/>
  <c r="C80115" i="20" s="1"/>
  <c r="F80116" i="20"/>
  <c r="C80116" i="20" s="1"/>
  <c r="F80117" i="20"/>
  <c r="C80117" i="20" s="1"/>
  <c r="F80118" i="20"/>
  <c r="C80118" i="20" s="1"/>
  <c r="F80119" i="20"/>
  <c r="C80119" i="20" s="1"/>
  <c r="F80120" i="20"/>
  <c r="C80120" i="20" s="1"/>
  <c r="F80121" i="20"/>
  <c r="C80121" i="20" s="1"/>
  <c r="F80122" i="20"/>
  <c r="C80122" i="20" s="1"/>
  <c r="F80123" i="20"/>
  <c r="C80123" i="20" s="1"/>
  <c r="F80124" i="20"/>
  <c r="C80124" i="20" s="1"/>
  <c r="F80125" i="20"/>
  <c r="C80125" i="20" s="1"/>
  <c r="F80126" i="20"/>
  <c r="C80126" i="20" s="1"/>
  <c r="F80127" i="20"/>
  <c r="C80127" i="20" s="1"/>
  <c r="F80128" i="20"/>
  <c r="C80128" i="20" s="1"/>
  <c r="F80129" i="20"/>
  <c r="C80129" i="20" s="1"/>
  <c r="F80130" i="20"/>
  <c r="C80130" i="20" s="1"/>
  <c r="F80131" i="20"/>
  <c r="C80131" i="20" s="1"/>
  <c r="F80132" i="20"/>
  <c r="C80132" i="20" s="1"/>
  <c r="F80133" i="20"/>
  <c r="C80133" i="20" s="1"/>
  <c r="F80134" i="20"/>
  <c r="C80134" i="20" s="1"/>
  <c r="F80135" i="20"/>
  <c r="C80135" i="20" s="1"/>
  <c r="F80136" i="20"/>
  <c r="C80136" i="20" s="1"/>
  <c r="F80137" i="20"/>
  <c r="C80137" i="20" s="1"/>
  <c r="F80138" i="20"/>
  <c r="C80138" i="20" s="1"/>
  <c r="F80139" i="20"/>
  <c r="C80139" i="20" s="1"/>
  <c r="F80140" i="20"/>
  <c r="C80140" i="20" s="1"/>
  <c r="F80141" i="20"/>
  <c r="C80141" i="20" s="1"/>
  <c r="F80142" i="20"/>
  <c r="C80142" i="20" s="1"/>
  <c r="F80143" i="20"/>
  <c r="C80143" i="20" s="1"/>
  <c r="F80144" i="20"/>
  <c r="C80144" i="20" s="1"/>
  <c r="F80145" i="20"/>
  <c r="C80145" i="20" s="1"/>
  <c r="F80146" i="20"/>
  <c r="C80146" i="20" s="1"/>
  <c r="F80147" i="20"/>
  <c r="C80147" i="20" s="1"/>
  <c r="F80148" i="20"/>
  <c r="C80148" i="20" s="1"/>
  <c r="F80149" i="20"/>
  <c r="C80149" i="20" s="1"/>
  <c r="F80150" i="20"/>
  <c r="C80150" i="20" s="1"/>
  <c r="F80151" i="20"/>
  <c r="C80151" i="20" s="1"/>
  <c r="F80152" i="20"/>
  <c r="C80152" i="20" s="1"/>
  <c r="F80153" i="20"/>
  <c r="C80153" i="20" s="1"/>
  <c r="F80154" i="20"/>
  <c r="C80154" i="20" s="1"/>
  <c r="F80155" i="20"/>
  <c r="C80155" i="20" s="1"/>
  <c r="F80156" i="20"/>
  <c r="C80156" i="20" s="1"/>
  <c r="F80157" i="20"/>
  <c r="C80157" i="20" s="1"/>
  <c r="F80158" i="20"/>
  <c r="C80158" i="20" s="1"/>
  <c r="F80159" i="20"/>
  <c r="C80159" i="20" s="1"/>
  <c r="F80160" i="20"/>
  <c r="C80160" i="20" s="1"/>
  <c r="F80161" i="20"/>
  <c r="C80161" i="20" s="1"/>
  <c r="F80162" i="20"/>
  <c r="C80162" i="20" s="1"/>
  <c r="F80163" i="20"/>
  <c r="C80163" i="20" s="1"/>
  <c r="F80164" i="20"/>
  <c r="C80164" i="20" s="1"/>
  <c r="F80165" i="20"/>
  <c r="C80165" i="20" s="1"/>
  <c r="F80166" i="20"/>
  <c r="C80166" i="20" s="1"/>
  <c r="F80167" i="20"/>
  <c r="C80167" i="20" s="1"/>
  <c r="F80168" i="20"/>
  <c r="C80168" i="20" s="1"/>
  <c r="F80169" i="20"/>
  <c r="C80169" i="20" s="1"/>
  <c r="F80170" i="20"/>
  <c r="C80170" i="20" s="1"/>
  <c r="F80171" i="20"/>
  <c r="C80171" i="20" s="1"/>
  <c r="F80172" i="20"/>
  <c r="C80172" i="20" s="1"/>
  <c r="F80173" i="20"/>
  <c r="C80173" i="20" s="1"/>
  <c r="F80174" i="20"/>
  <c r="C80174" i="20" s="1"/>
  <c r="F80175" i="20"/>
  <c r="C80175" i="20" s="1"/>
  <c r="F80176" i="20"/>
  <c r="C80176" i="20" s="1"/>
  <c r="F80177" i="20"/>
  <c r="C80177" i="20" s="1"/>
  <c r="F80178" i="20"/>
  <c r="C80178" i="20" s="1"/>
  <c r="F80179" i="20"/>
  <c r="C80179" i="20" s="1"/>
  <c r="F80180" i="20"/>
  <c r="C80180" i="20" s="1"/>
  <c r="F80181" i="20"/>
  <c r="C80181" i="20" s="1"/>
  <c r="F80182" i="20"/>
  <c r="C80182" i="20" s="1"/>
  <c r="F80183" i="20"/>
  <c r="C80183" i="20" s="1"/>
  <c r="F80184" i="20"/>
  <c r="C80184" i="20" s="1"/>
  <c r="F80185" i="20"/>
  <c r="C80185" i="20" s="1"/>
  <c r="F80186" i="20"/>
  <c r="C80186" i="20" s="1"/>
  <c r="F80187" i="20"/>
  <c r="C80187" i="20" s="1"/>
  <c r="F80188" i="20"/>
  <c r="C80188" i="20" s="1"/>
  <c r="F80189" i="20"/>
  <c r="C80189" i="20" s="1"/>
  <c r="F80190" i="20"/>
  <c r="C80190" i="20" s="1"/>
  <c r="F80191" i="20"/>
  <c r="C80191" i="20" s="1"/>
  <c r="F80192" i="20"/>
  <c r="C80192" i="20" s="1"/>
  <c r="F80193" i="20"/>
  <c r="C80193" i="20" s="1"/>
  <c r="F80194" i="20"/>
  <c r="C80194" i="20" s="1"/>
  <c r="F80195" i="20"/>
  <c r="C80195" i="20" s="1"/>
  <c r="F80196" i="20"/>
  <c r="C80196" i="20" s="1"/>
  <c r="F80197" i="20"/>
  <c r="C80197" i="20" s="1"/>
  <c r="F80198" i="20"/>
  <c r="C80198" i="20" s="1"/>
  <c r="F80199" i="20"/>
  <c r="C80199" i="20" s="1"/>
  <c r="F80200" i="20"/>
  <c r="C80200" i="20" s="1"/>
  <c r="F80201" i="20"/>
  <c r="C80201" i="20" s="1"/>
  <c r="F80202" i="20"/>
  <c r="C80202" i="20" s="1"/>
  <c r="F80203" i="20"/>
  <c r="C80203" i="20" s="1"/>
  <c r="F80204" i="20"/>
  <c r="C80204" i="20" s="1"/>
  <c r="F80205" i="20"/>
  <c r="C80205" i="20" s="1"/>
  <c r="F80206" i="20"/>
  <c r="C80206" i="20" s="1"/>
  <c r="F80207" i="20"/>
  <c r="C80207" i="20" s="1"/>
  <c r="F80208" i="20"/>
  <c r="C80208" i="20" s="1"/>
  <c r="F80209" i="20"/>
  <c r="C80209" i="20" s="1"/>
  <c r="F80210" i="20"/>
  <c r="C80210" i="20" s="1"/>
  <c r="F80211" i="20"/>
  <c r="C80211" i="20" s="1"/>
  <c r="F80212" i="20"/>
  <c r="C80212" i="20" s="1"/>
  <c r="F80213" i="20"/>
  <c r="C80213" i="20" s="1"/>
  <c r="F80214" i="20"/>
  <c r="C80214" i="20" s="1"/>
  <c r="F80215" i="20"/>
  <c r="C80215" i="20" s="1"/>
  <c r="F80216" i="20"/>
  <c r="C80216" i="20" s="1"/>
  <c r="F80217" i="20"/>
  <c r="C80217" i="20" s="1"/>
  <c r="F80218" i="20"/>
  <c r="C80218" i="20" s="1"/>
  <c r="F80219" i="20"/>
  <c r="C80219" i="20" s="1"/>
  <c r="F80220" i="20"/>
  <c r="C80220" i="20" s="1"/>
  <c r="F80221" i="20"/>
  <c r="C80221" i="20" s="1"/>
  <c r="F80222" i="20"/>
  <c r="C80222" i="20" s="1"/>
  <c r="F80223" i="20"/>
  <c r="C80223" i="20" s="1"/>
  <c r="F80224" i="20"/>
  <c r="C80224" i="20" s="1"/>
  <c r="F80225" i="20"/>
  <c r="C80225" i="20" s="1"/>
  <c r="F80226" i="20"/>
  <c r="C80226" i="20" s="1"/>
  <c r="F80227" i="20"/>
  <c r="C80227" i="20" s="1"/>
  <c r="F80228" i="20"/>
  <c r="C80228" i="20" s="1"/>
  <c r="F80229" i="20"/>
  <c r="C80229" i="20" s="1"/>
  <c r="F80230" i="20"/>
  <c r="C80230" i="20" s="1"/>
  <c r="F80231" i="20"/>
  <c r="C80231" i="20" s="1"/>
  <c r="F80232" i="20"/>
  <c r="C80232" i="20" s="1"/>
  <c r="F80233" i="20"/>
  <c r="C80233" i="20" s="1"/>
  <c r="F80234" i="20"/>
  <c r="C80234" i="20" s="1"/>
  <c r="F80235" i="20"/>
  <c r="C80235" i="20" s="1"/>
  <c r="F80236" i="20"/>
  <c r="C80236" i="20" s="1"/>
  <c r="F80237" i="20"/>
  <c r="C80237" i="20" s="1"/>
  <c r="F80238" i="20"/>
  <c r="C80238" i="20" s="1"/>
  <c r="F80239" i="20"/>
  <c r="C80239" i="20" s="1"/>
  <c r="F80240" i="20"/>
  <c r="C80240" i="20" s="1"/>
  <c r="F80241" i="20"/>
  <c r="C80241" i="20" s="1"/>
  <c r="F80242" i="20"/>
  <c r="C80242" i="20" s="1"/>
  <c r="F80243" i="20"/>
  <c r="C80243" i="20" s="1"/>
  <c r="F80244" i="20"/>
  <c r="C80244" i="20" s="1"/>
  <c r="F80245" i="20"/>
  <c r="C80245" i="20" s="1"/>
  <c r="F80246" i="20"/>
  <c r="C80246" i="20" s="1"/>
  <c r="F80247" i="20"/>
  <c r="C80247" i="20" s="1"/>
  <c r="F80248" i="20"/>
  <c r="C80248" i="20" s="1"/>
  <c r="F80249" i="20"/>
  <c r="C80249" i="20" s="1"/>
  <c r="F80250" i="20"/>
  <c r="C80250" i="20" s="1"/>
  <c r="F80251" i="20"/>
  <c r="C80251" i="20" s="1"/>
  <c r="F80252" i="20"/>
  <c r="C80252" i="20" s="1"/>
  <c r="F80253" i="20"/>
  <c r="C80253" i="20" s="1"/>
  <c r="F80254" i="20"/>
  <c r="C80254" i="20" s="1"/>
  <c r="F80255" i="20"/>
  <c r="C80255" i="20" s="1"/>
  <c r="F80256" i="20"/>
  <c r="C80256" i="20" s="1"/>
  <c r="F80257" i="20"/>
  <c r="C80257" i="20" s="1"/>
  <c r="F80258" i="20"/>
  <c r="C80258" i="20" s="1"/>
  <c r="F80259" i="20"/>
  <c r="C80259" i="20" s="1"/>
  <c r="F80260" i="20"/>
  <c r="C80260" i="20" s="1"/>
  <c r="F80261" i="20"/>
  <c r="C80261" i="20" s="1"/>
  <c r="F80262" i="20"/>
  <c r="C80262" i="20" s="1"/>
  <c r="F80263" i="20"/>
  <c r="C80263" i="20" s="1"/>
  <c r="F80264" i="20"/>
  <c r="C80264" i="20" s="1"/>
  <c r="F80265" i="20"/>
  <c r="C80265" i="20" s="1"/>
  <c r="F80266" i="20"/>
  <c r="C80266" i="20" s="1"/>
  <c r="F80267" i="20"/>
  <c r="C80267" i="20" s="1"/>
  <c r="F80268" i="20"/>
  <c r="C80268" i="20" s="1"/>
  <c r="F80269" i="20"/>
  <c r="C80269" i="20" s="1"/>
  <c r="F80270" i="20"/>
  <c r="C80270" i="20" s="1"/>
  <c r="F80271" i="20"/>
  <c r="C80271" i="20" s="1"/>
  <c r="F80272" i="20"/>
  <c r="C80272" i="20" s="1"/>
  <c r="F80273" i="20"/>
  <c r="C80273" i="20" s="1"/>
  <c r="F80274" i="20"/>
  <c r="C80274" i="20" s="1"/>
  <c r="F80275" i="20"/>
  <c r="C80275" i="20" s="1"/>
  <c r="F80276" i="20"/>
  <c r="C80276" i="20" s="1"/>
  <c r="F80277" i="20"/>
  <c r="C80277" i="20" s="1"/>
  <c r="F80278" i="20"/>
  <c r="C80278" i="20" s="1"/>
  <c r="F80279" i="20"/>
  <c r="C80279" i="20" s="1"/>
  <c r="F80280" i="20"/>
  <c r="C80280" i="20" s="1"/>
  <c r="F80281" i="20"/>
  <c r="C80281" i="20" s="1"/>
  <c r="F80282" i="20"/>
  <c r="C80282" i="20" s="1"/>
  <c r="F80283" i="20"/>
  <c r="C80283" i="20" s="1"/>
  <c r="F80284" i="20"/>
  <c r="C80284" i="20" s="1"/>
  <c r="F80285" i="20"/>
  <c r="C80285" i="20" s="1"/>
  <c r="F80286" i="20"/>
  <c r="C80286" i="20" s="1"/>
  <c r="F80287" i="20"/>
  <c r="C80287" i="20" s="1"/>
  <c r="F80288" i="20"/>
  <c r="C80288" i="20" s="1"/>
  <c r="F80289" i="20"/>
  <c r="C80289" i="20" s="1"/>
  <c r="F80290" i="20"/>
  <c r="C80290" i="20" s="1"/>
  <c r="F80291" i="20"/>
  <c r="C80291" i="20" s="1"/>
  <c r="F80292" i="20"/>
  <c r="C80292" i="20" s="1"/>
  <c r="F80293" i="20"/>
  <c r="C80293" i="20" s="1"/>
  <c r="F80294" i="20"/>
  <c r="C80294" i="20" s="1"/>
  <c r="F80295" i="20"/>
  <c r="C80295" i="20" s="1"/>
  <c r="F80296" i="20"/>
  <c r="C80296" i="20" s="1"/>
  <c r="F80297" i="20"/>
  <c r="C80297" i="20" s="1"/>
  <c r="F80298" i="20"/>
  <c r="C80298" i="20" s="1"/>
  <c r="F80299" i="20"/>
  <c r="C80299" i="20" s="1"/>
  <c r="F80300" i="20"/>
  <c r="C80300" i="20" s="1"/>
  <c r="F80301" i="20"/>
  <c r="C80301" i="20" s="1"/>
  <c r="F80302" i="20"/>
  <c r="C80302" i="20" s="1"/>
  <c r="F80303" i="20"/>
  <c r="C80303" i="20" s="1"/>
  <c r="F80304" i="20"/>
  <c r="C80304" i="20" s="1"/>
  <c r="F80305" i="20"/>
  <c r="C80305" i="20" s="1"/>
  <c r="F80306" i="20"/>
  <c r="C80306" i="20" s="1"/>
  <c r="F80307" i="20"/>
  <c r="C80307" i="20" s="1"/>
  <c r="F80308" i="20"/>
  <c r="C80308" i="20" s="1"/>
  <c r="F80309" i="20"/>
  <c r="C80309" i="20" s="1"/>
  <c r="F80310" i="20"/>
  <c r="C80310" i="20" s="1"/>
  <c r="F80311" i="20"/>
  <c r="C80311" i="20" s="1"/>
  <c r="F80312" i="20"/>
  <c r="C80312" i="20" s="1"/>
  <c r="F80313" i="20"/>
  <c r="C80313" i="20" s="1"/>
  <c r="F80314" i="20"/>
  <c r="C80314" i="20" s="1"/>
  <c r="F80315" i="20"/>
  <c r="C80315" i="20" s="1"/>
  <c r="F80316" i="20"/>
  <c r="C80316" i="20" s="1"/>
  <c r="F80317" i="20"/>
  <c r="C80317" i="20" s="1"/>
  <c r="F80318" i="20"/>
  <c r="C80318" i="20" s="1"/>
  <c r="F80319" i="20"/>
  <c r="C80319" i="20" s="1"/>
  <c r="F80320" i="20"/>
  <c r="C80320" i="20" s="1"/>
  <c r="F80321" i="20"/>
  <c r="C80321" i="20" s="1"/>
  <c r="F80322" i="20"/>
  <c r="C80322" i="20" s="1"/>
  <c r="F80323" i="20"/>
  <c r="C80323" i="20" s="1"/>
  <c r="F80324" i="20"/>
  <c r="C80324" i="20" s="1"/>
  <c r="F80325" i="20"/>
  <c r="C80325" i="20" s="1"/>
  <c r="F80326" i="20"/>
  <c r="C80326" i="20" s="1"/>
  <c r="F80327" i="20"/>
  <c r="C80327" i="20" s="1"/>
  <c r="F80328" i="20"/>
  <c r="C80328" i="20" s="1"/>
  <c r="F80329" i="20"/>
  <c r="C80329" i="20" s="1"/>
  <c r="F80330" i="20"/>
  <c r="C80330" i="20" s="1"/>
  <c r="F80331" i="20"/>
  <c r="C80331" i="20" s="1"/>
  <c r="F80332" i="20"/>
  <c r="C80332" i="20" s="1"/>
  <c r="F80333" i="20"/>
  <c r="C80333" i="20" s="1"/>
  <c r="F80334" i="20"/>
  <c r="C80334" i="20" s="1"/>
  <c r="F80335" i="20"/>
  <c r="C80335" i="20" s="1"/>
  <c r="F80336" i="20"/>
  <c r="C80336" i="20" s="1"/>
  <c r="F80337" i="20"/>
  <c r="C80337" i="20" s="1"/>
  <c r="F80338" i="20"/>
  <c r="C80338" i="20" s="1"/>
  <c r="F80339" i="20"/>
  <c r="C80339" i="20" s="1"/>
  <c r="F80340" i="20"/>
  <c r="C80340" i="20" s="1"/>
  <c r="F80341" i="20"/>
  <c r="C80341" i="20" s="1"/>
  <c r="F80342" i="20"/>
  <c r="C80342" i="20" s="1"/>
  <c r="F80343" i="20"/>
  <c r="C80343" i="20" s="1"/>
  <c r="F80344" i="20"/>
  <c r="C80344" i="20" s="1"/>
  <c r="F80345" i="20"/>
  <c r="C80345" i="20" s="1"/>
  <c r="F80346" i="20"/>
  <c r="C80346" i="20" s="1"/>
  <c r="F80347" i="20"/>
  <c r="C80347" i="20" s="1"/>
  <c r="F80348" i="20"/>
  <c r="C80348" i="20" s="1"/>
  <c r="F80349" i="20"/>
  <c r="C80349" i="20" s="1"/>
  <c r="F80350" i="20"/>
  <c r="C80350" i="20" s="1"/>
  <c r="F80351" i="20"/>
  <c r="C80351" i="20" s="1"/>
  <c r="F80352" i="20"/>
  <c r="C80352" i="20" s="1"/>
  <c r="F80353" i="20"/>
  <c r="C80353" i="20" s="1"/>
  <c r="F80354" i="20"/>
  <c r="C80354" i="20" s="1"/>
  <c r="F80355" i="20"/>
  <c r="C80355" i="20" s="1"/>
  <c r="F80356" i="20"/>
  <c r="C80356" i="20" s="1"/>
  <c r="F80357" i="20"/>
  <c r="C80357" i="20" s="1"/>
  <c r="F80358" i="20"/>
  <c r="C80358" i="20" s="1"/>
  <c r="F80359" i="20"/>
  <c r="C80359" i="20" s="1"/>
  <c r="F80360" i="20"/>
  <c r="C80360" i="20" s="1"/>
  <c r="F80361" i="20"/>
  <c r="C80361" i="20" s="1"/>
  <c r="F80362" i="20"/>
  <c r="C80362" i="20" s="1"/>
  <c r="F80363" i="20"/>
  <c r="C80363" i="20" s="1"/>
  <c r="F80364" i="20"/>
  <c r="C80364" i="20" s="1"/>
  <c r="F80365" i="20"/>
  <c r="C80365" i="20" s="1"/>
  <c r="F80366" i="20"/>
  <c r="C80366" i="20" s="1"/>
  <c r="F80367" i="20"/>
  <c r="C80367" i="20" s="1"/>
  <c r="F80368" i="20"/>
  <c r="C80368" i="20" s="1"/>
  <c r="F80369" i="20"/>
  <c r="C80369" i="20" s="1"/>
  <c r="F80370" i="20"/>
  <c r="C80370" i="20" s="1"/>
  <c r="F80371" i="20"/>
  <c r="C80371" i="20" s="1"/>
  <c r="F80372" i="20"/>
  <c r="C80372" i="20" s="1"/>
  <c r="F80373" i="20"/>
  <c r="C80373" i="20" s="1"/>
  <c r="F80374" i="20"/>
  <c r="C80374" i="20" s="1"/>
  <c r="F80375" i="20"/>
  <c r="C80375" i="20" s="1"/>
  <c r="F80376" i="20"/>
  <c r="C80376" i="20" s="1"/>
  <c r="F80377" i="20"/>
  <c r="C80377" i="20" s="1"/>
  <c r="F80378" i="20"/>
  <c r="C80378" i="20" s="1"/>
  <c r="F80379" i="20"/>
  <c r="C80379" i="20" s="1"/>
  <c r="F80380" i="20"/>
  <c r="C80380" i="20" s="1"/>
  <c r="F80381" i="20"/>
  <c r="C80381" i="20" s="1"/>
  <c r="F80382" i="20"/>
  <c r="C80382" i="20" s="1"/>
  <c r="F80383" i="20"/>
  <c r="C80383" i="20" s="1"/>
  <c r="F80384" i="20"/>
  <c r="C80384" i="20" s="1"/>
  <c r="F80385" i="20"/>
  <c r="C80385" i="20" s="1"/>
  <c r="F80386" i="20"/>
  <c r="C80386" i="20" s="1"/>
  <c r="F80387" i="20"/>
  <c r="C80387" i="20" s="1"/>
  <c r="F80388" i="20"/>
  <c r="C80388" i="20" s="1"/>
  <c r="F80389" i="20"/>
  <c r="C80389" i="20" s="1"/>
  <c r="F80390" i="20"/>
  <c r="C80390" i="20" s="1"/>
  <c r="F80391" i="20"/>
  <c r="C80391" i="20" s="1"/>
  <c r="F80392" i="20"/>
  <c r="C80392" i="20" s="1"/>
  <c r="F80393" i="20"/>
  <c r="C80393" i="20" s="1"/>
  <c r="F80394" i="20"/>
  <c r="C80394" i="20" s="1"/>
  <c r="F80395" i="20"/>
  <c r="C80395" i="20" s="1"/>
  <c r="F80396" i="20"/>
  <c r="C80396" i="20" s="1"/>
  <c r="F80397" i="20"/>
  <c r="C80397" i="20" s="1"/>
  <c r="F80398" i="20"/>
  <c r="C80398" i="20" s="1"/>
  <c r="F80399" i="20"/>
  <c r="C80399" i="20" s="1"/>
  <c r="F80400" i="20"/>
  <c r="C80400" i="20" s="1"/>
  <c r="F80401" i="20"/>
  <c r="C80401" i="20" s="1"/>
  <c r="F80402" i="20"/>
  <c r="C80402" i="20" s="1"/>
  <c r="F80403" i="20"/>
  <c r="C80403" i="20" s="1"/>
  <c r="F80404" i="20"/>
  <c r="C80404" i="20" s="1"/>
  <c r="F80405" i="20"/>
  <c r="C80405" i="20" s="1"/>
  <c r="F80406" i="20"/>
  <c r="C80406" i="20" s="1"/>
  <c r="F80407" i="20"/>
  <c r="C80407" i="20" s="1"/>
  <c r="F80408" i="20"/>
  <c r="C80408" i="20" s="1"/>
  <c r="F80409" i="20"/>
  <c r="C80409" i="20" s="1"/>
  <c r="F80410" i="20"/>
  <c r="C80410" i="20" s="1"/>
  <c r="F80411" i="20"/>
  <c r="C80411" i="20" s="1"/>
  <c r="F80412" i="20"/>
  <c r="C80412" i="20" s="1"/>
  <c r="F80413" i="20"/>
  <c r="C80413" i="20" s="1"/>
  <c r="F80414" i="20"/>
  <c r="C80414" i="20" s="1"/>
  <c r="F80415" i="20"/>
  <c r="C80415" i="20" s="1"/>
  <c r="F80416" i="20"/>
  <c r="C80416" i="20" s="1"/>
  <c r="F80417" i="20"/>
  <c r="C80417" i="20" s="1"/>
  <c r="F80418" i="20"/>
  <c r="C80418" i="20" s="1"/>
  <c r="F80419" i="20"/>
  <c r="C80419" i="20" s="1"/>
  <c r="F80420" i="20"/>
  <c r="C80420" i="20" s="1"/>
  <c r="F80421" i="20"/>
  <c r="C80421" i="20" s="1"/>
  <c r="F80422" i="20"/>
  <c r="C80422" i="20" s="1"/>
  <c r="F80423" i="20"/>
  <c r="C80423" i="20" s="1"/>
  <c r="F80424" i="20"/>
  <c r="C80424" i="20" s="1"/>
  <c r="F80425" i="20"/>
  <c r="C80425" i="20" s="1"/>
  <c r="F80426" i="20"/>
  <c r="C80426" i="20" s="1"/>
  <c r="F80427" i="20"/>
  <c r="C80427" i="20" s="1"/>
  <c r="F80428" i="20"/>
  <c r="C80428" i="20" s="1"/>
  <c r="F80429" i="20"/>
  <c r="C80429" i="20" s="1"/>
  <c r="F80430" i="20"/>
  <c r="C80430" i="20" s="1"/>
  <c r="F80431" i="20"/>
  <c r="C80431" i="20" s="1"/>
  <c r="F80432" i="20"/>
  <c r="C80432" i="20" s="1"/>
  <c r="F80433" i="20"/>
  <c r="C80433" i="20" s="1"/>
  <c r="F80434" i="20"/>
  <c r="C80434" i="20" s="1"/>
  <c r="F80435" i="20"/>
  <c r="C80435" i="20" s="1"/>
  <c r="F80436" i="20"/>
  <c r="C80436" i="20" s="1"/>
  <c r="F80437" i="20"/>
  <c r="C80437" i="20" s="1"/>
  <c r="F80438" i="20"/>
  <c r="C80438" i="20" s="1"/>
  <c r="F80439" i="20"/>
  <c r="C80439" i="20" s="1"/>
  <c r="F80440" i="20"/>
  <c r="C80440" i="20" s="1"/>
  <c r="F80441" i="20"/>
  <c r="C80441" i="20" s="1"/>
  <c r="F80442" i="20"/>
  <c r="C80442" i="20" s="1"/>
  <c r="F80443" i="20"/>
  <c r="C80443" i="20" s="1"/>
  <c r="F80444" i="20"/>
  <c r="C80444" i="20" s="1"/>
  <c r="F80445" i="20"/>
  <c r="C80445" i="20" s="1"/>
  <c r="F80446" i="20"/>
  <c r="C80446" i="20" s="1"/>
  <c r="F80447" i="20"/>
  <c r="C80447" i="20" s="1"/>
  <c r="F80448" i="20"/>
  <c r="C80448" i="20" s="1"/>
  <c r="F80449" i="20"/>
  <c r="C80449" i="20" s="1"/>
  <c r="F80450" i="20"/>
  <c r="C80450" i="20" s="1"/>
  <c r="F80451" i="20"/>
  <c r="C80451" i="20" s="1"/>
  <c r="F80452" i="20"/>
  <c r="C80452" i="20" s="1"/>
  <c r="F80453" i="20"/>
  <c r="C80453" i="20" s="1"/>
  <c r="F80454" i="20"/>
  <c r="C80454" i="20" s="1"/>
  <c r="F80455" i="20"/>
  <c r="C80455" i="20" s="1"/>
  <c r="F80456" i="20"/>
  <c r="C80456" i="20" s="1"/>
  <c r="F80457" i="20"/>
  <c r="C80457" i="20" s="1"/>
  <c r="F80458" i="20"/>
  <c r="C80458" i="20" s="1"/>
  <c r="F80459" i="20"/>
  <c r="C80459" i="20" s="1"/>
  <c r="F80460" i="20"/>
  <c r="C80460" i="20" s="1"/>
  <c r="F80461" i="20"/>
  <c r="C80461" i="20" s="1"/>
  <c r="F80462" i="20"/>
  <c r="C80462" i="20" s="1"/>
  <c r="F80463" i="20"/>
  <c r="C80463" i="20" s="1"/>
  <c r="F80464" i="20"/>
  <c r="C80464" i="20" s="1"/>
  <c r="F80465" i="20"/>
  <c r="C80465" i="20" s="1"/>
  <c r="F80466" i="20"/>
  <c r="C80466" i="20" s="1"/>
  <c r="F80467" i="20"/>
  <c r="C80467" i="20" s="1"/>
  <c r="F80468" i="20"/>
  <c r="C80468" i="20" s="1"/>
  <c r="F80469" i="20"/>
  <c r="C80469" i="20" s="1"/>
  <c r="F80470" i="20"/>
  <c r="C80470" i="20" s="1"/>
  <c r="F80471" i="20"/>
  <c r="C80471" i="20" s="1"/>
  <c r="F80472" i="20"/>
  <c r="C80472" i="20" s="1"/>
  <c r="F80473" i="20"/>
  <c r="C80473" i="20" s="1"/>
  <c r="F80474" i="20"/>
  <c r="C80474" i="20" s="1"/>
  <c r="F80475" i="20"/>
  <c r="C80475" i="20" s="1"/>
  <c r="F80476" i="20"/>
  <c r="C80476" i="20" s="1"/>
  <c r="F80477" i="20"/>
  <c r="C80477" i="20" s="1"/>
  <c r="F80478" i="20"/>
  <c r="C80478" i="20" s="1"/>
  <c r="F80479" i="20"/>
  <c r="C80479" i="20" s="1"/>
  <c r="F80480" i="20"/>
  <c r="C80480" i="20" s="1"/>
  <c r="F80481" i="20"/>
  <c r="C80481" i="20" s="1"/>
  <c r="F80482" i="20"/>
  <c r="C80482" i="20" s="1"/>
  <c r="F80483" i="20"/>
  <c r="C80483" i="20" s="1"/>
  <c r="F80484" i="20"/>
  <c r="C80484" i="20" s="1"/>
  <c r="F80485" i="20"/>
  <c r="C80485" i="20" s="1"/>
  <c r="F80486" i="20"/>
  <c r="C80486" i="20" s="1"/>
  <c r="F80487" i="20"/>
  <c r="C80487" i="20" s="1"/>
  <c r="F80488" i="20"/>
  <c r="C80488" i="20" s="1"/>
  <c r="F80489" i="20"/>
  <c r="C80489" i="20" s="1"/>
  <c r="F80490" i="20"/>
  <c r="C80490" i="20" s="1"/>
  <c r="F80491" i="20"/>
  <c r="C80491" i="20" s="1"/>
  <c r="F80492" i="20"/>
  <c r="C80492" i="20" s="1"/>
  <c r="F80493" i="20"/>
  <c r="C80493" i="20" s="1"/>
  <c r="F80494" i="20"/>
  <c r="C80494" i="20" s="1"/>
  <c r="F80495" i="20"/>
  <c r="C80495" i="20" s="1"/>
  <c r="F80496" i="20"/>
  <c r="C80496" i="20" s="1"/>
  <c r="F80497" i="20"/>
  <c r="C80497" i="20" s="1"/>
  <c r="F80498" i="20"/>
  <c r="C80498" i="20" s="1"/>
  <c r="F80499" i="20"/>
  <c r="C80499" i="20" s="1"/>
  <c r="F80500" i="20"/>
  <c r="C80500" i="20" s="1"/>
  <c r="F80501" i="20"/>
  <c r="C80501" i="20" s="1"/>
  <c r="F80502" i="20"/>
  <c r="C80502" i="20" s="1"/>
  <c r="F80503" i="20"/>
  <c r="C80503" i="20" s="1"/>
  <c r="F80504" i="20"/>
  <c r="C80504" i="20" s="1"/>
  <c r="F80505" i="20"/>
  <c r="C80505" i="20" s="1"/>
  <c r="F80506" i="20"/>
  <c r="C80506" i="20" s="1"/>
  <c r="F80507" i="20"/>
  <c r="C80507" i="20" s="1"/>
  <c r="F80508" i="20"/>
  <c r="C80508" i="20" s="1"/>
  <c r="F80509" i="20"/>
  <c r="C80509" i="20" s="1"/>
  <c r="F80510" i="20"/>
  <c r="C80510" i="20" s="1"/>
  <c r="F80511" i="20"/>
  <c r="C80511" i="20" s="1"/>
  <c r="F80512" i="20"/>
  <c r="C80512" i="20" s="1"/>
  <c r="F80513" i="20"/>
  <c r="C80513" i="20" s="1"/>
  <c r="F80514" i="20"/>
  <c r="C80514" i="20" s="1"/>
  <c r="F80515" i="20"/>
  <c r="C80515" i="20" s="1"/>
  <c r="F80516" i="20"/>
  <c r="C80516" i="20" s="1"/>
  <c r="F80517" i="20"/>
  <c r="C80517" i="20" s="1"/>
  <c r="F80518" i="20"/>
  <c r="C80518" i="20" s="1"/>
  <c r="F80519" i="20"/>
  <c r="C80519" i="20" s="1"/>
  <c r="F80520" i="20"/>
  <c r="C80520" i="20" s="1"/>
  <c r="F80521" i="20"/>
  <c r="C80521" i="20" s="1"/>
  <c r="F80522" i="20"/>
  <c r="C80522" i="20" s="1"/>
  <c r="F80523" i="20"/>
  <c r="C80523" i="20" s="1"/>
  <c r="F80524" i="20"/>
  <c r="C80524" i="20" s="1"/>
  <c r="F80525" i="20"/>
  <c r="C80525" i="20" s="1"/>
  <c r="F80526" i="20"/>
  <c r="C80526" i="20" s="1"/>
  <c r="F80527" i="20"/>
  <c r="C80527" i="20" s="1"/>
  <c r="F80528" i="20"/>
  <c r="C80528" i="20" s="1"/>
  <c r="F80529" i="20"/>
  <c r="C80529" i="20" s="1"/>
  <c r="F80530" i="20"/>
  <c r="C80530" i="20" s="1"/>
  <c r="F80531" i="20"/>
  <c r="C80531" i="20" s="1"/>
  <c r="F80532" i="20"/>
  <c r="C80532" i="20" s="1"/>
  <c r="F80533" i="20"/>
  <c r="C80533" i="20" s="1"/>
  <c r="F80534" i="20"/>
  <c r="C80534" i="20" s="1"/>
  <c r="F80535" i="20"/>
  <c r="C80535" i="20" s="1"/>
  <c r="F80536" i="20"/>
  <c r="C80536" i="20" s="1"/>
  <c r="F80537" i="20"/>
  <c r="C80537" i="20" s="1"/>
  <c r="F80538" i="20"/>
  <c r="C80538" i="20" s="1"/>
  <c r="F80539" i="20"/>
  <c r="C80539" i="20" s="1"/>
  <c r="F80540" i="20"/>
  <c r="C80540" i="20" s="1"/>
  <c r="F80541" i="20"/>
  <c r="C80541" i="20" s="1"/>
  <c r="F80542" i="20"/>
  <c r="C80542" i="20" s="1"/>
  <c r="F80543" i="20"/>
  <c r="C80543" i="20" s="1"/>
  <c r="F80544" i="20"/>
  <c r="C80544" i="20" s="1"/>
  <c r="F80545" i="20"/>
  <c r="C80545" i="20" s="1"/>
  <c r="F80546" i="20"/>
  <c r="C80546" i="20" s="1"/>
  <c r="F80547" i="20"/>
  <c r="C80547" i="20" s="1"/>
  <c r="F80548" i="20"/>
  <c r="C80548" i="20" s="1"/>
  <c r="F80549" i="20"/>
  <c r="C80549" i="20" s="1"/>
  <c r="F80550" i="20"/>
  <c r="C80550" i="20" s="1"/>
  <c r="F80551" i="20"/>
  <c r="C80551" i="20" s="1"/>
  <c r="F80552" i="20"/>
  <c r="C80552" i="20" s="1"/>
  <c r="F80553" i="20"/>
  <c r="C80553" i="20" s="1"/>
  <c r="F80554" i="20"/>
  <c r="C80554" i="20" s="1"/>
  <c r="F80555" i="20"/>
  <c r="C80555" i="20" s="1"/>
  <c r="F80556" i="20"/>
  <c r="C80556" i="20" s="1"/>
  <c r="F80557" i="20"/>
  <c r="C80557" i="20" s="1"/>
  <c r="F80558" i="20"/>
  <c r="C80558" i="20" s="1"/>
  <c r="F80559" i="20"/>
  <c r="C80559" i="20" s="1"/>
  <c r="F80560" i="20"/>
  <c r="C80560" i="20" s="1"/>
  <c r="F80561" i="20"/>
  <c r="C80561" i="20" s="1"/>
  <c r="F80562" i="20"/>
  <c r="C80562" i="20" s="1"/>
  <c r="F80563" i="20"/>
  <c r="C80563" i="20" s="1"/>
  <c r="F80564" i="20"/>
  <c r="C80564" i="20" s="1"/>
  <c r="F80565" i="20"/>
  <c r="C80565" i="20" s="1"/>
  <c r="F80566" i="20"/>
  <c r="C80566" i="20" s="1"/>
  <c r="F80567" i="20"/>
  <c r="C80567" i="20" s="1"/>
  <c r="F80568" i="20"/>
  <c r="C80568" i="20" s="1"/>
  <c r="F80569" i="20"/>
  <c r="C80569" i="20" s="1"/>
  <c r="F80570" i="20"/>
  <c r="C80570" i="20" s="1"/>
  <c r="F80571" i="20"/>
  <c r="C80571" i="20" s="1"/>
  <c r="F80572" i="20"/>
  <c r="C80572" i="20" s="1"/>
  <c r="F80573" i="20"/>
  <c r="C80573" i="20" s="1"/>
  <c r="F80574" i="20"/>
  <c r="C80574" i="20" s="1"/>
  <c r="F80575" i="20"/>
  <c r="C80575" i="20" s="1"/>
  <c r="F80576" i="20"/>
  <c r="C80576" i="20" s="1"/>
  <c r="F80577" i="20"/>
  <c r="C80577" i="20" s="1"/>
  <c r="F80578" i="20"/>
  <c r="C80578" i="20" s="1"/>
  <c r="F80579" i="20"/>
  <c r="C80579" i="20" s="1"/>
  <c r="F80580" i="20"/>
  <c r="C80580" i="20" s="1"/>
  <c r="F80581" i="20"/>
  <c r="C80581" i="20" s="1"/>
  <c r="F80582" i="20"/>
  <c r="C80582" i="20" s="1"/>
  <c r="F80583" i="20"/>
  <c r="C80583" i="20" s="1"/>
  <c r="F80584" i="20"/>
  <c r="C80584" i="20" s="1"/>
  <c r="F80585" i="20"/>
  <c r="C80585" i="20" s="1"/>
  <c r="F80586" i="20"/>
  <c r="C80586" i="20" s="1"/>
  <c r="F80587" i="20"/>
  <c r="C80587" i="20" s="1"/>
  <c r="F80588" i="20"/>
  <c r="C80588" i="20" s="1"/>
  <c r="F80589" i="20"/>
  <c r="C80589" i="20" s="1"/>
  <c r="F80590" i="20"/>
  <c r="C80590" i="20" s="1"/>
  <c r="F80591" i="20"/>
  <c r="C80591" i="20" s="1"/>
  <c r="F80592" i="20"/>
  <c r="C80592" i="20" s="1"/>
  <c r="F80593" i="20"/>
  <c r="C80593" i="20" s="1"/>
  <c r="F80594" i="20"/>
  <c r="C80594" i="20" s="1"/>
  <c r="F80595" i="20"/>
  <c r="C80595" i="20" s="1"/>
  <c r="F80596" i="20"/>
  <c r="C80596" i="20" s="1"/>
  <c r="F80597" i="20"/>
  <c r="C80597" i="20" s="1"/>
  <c r="F80598" i="20"/>
  <c r="C80598" i="20" s="1"/>
  <c r="F80599" i="20"/>
  <c r="C80599" i="20" s="1"/>
  <c r="F80600" i="20"/>
  <c r="C80600" i="20" s="1"/>
  <c r="F80601" i="20"/>
  <c r="C80601" i="20" s="1"/>
  <c r="F80602" i="20"/>
  <c r="C80602" i="20" s="1"/>
  <c r="F80603" i="20"/>
  <c r="C80603" i="20" s="1"/>
  <c r="F80604" i="20"/>
  <c r="C80604" i="20" s="1"/>
  <c r="F80605" i="20"/>
  <c r="C80605" i="20" s="1"/>
  <c r="F80606" i="20"/>
  <c r="C80606" i="20" s="1"/>
  <c r="F80607" i="20"/>
  <c r="C80607" i="20" s="1"/>
  <c r="F80608" i="20"/>
  <c r="C80608" i="20" s="1"/>
  <c r="F80609" i="20"/>
  <c r="C80609" i="20" s="1"/>
  <c r="F80610" i="20"/>
  <c r="C80610" i="20" s="1"/>
  <c r="F80611" i="20"/>
  <c r="C80611" i="20" s="1"/>
  <c r="F80612" i="20"/>
  <c r="C80612" i="20" s="1"/>
  <c r="F80613" i="20"/>
  <c r="C80613" i="20" s="1"/>
  <c r="F80614" i="20"/>
  <c r="C80614" i="20" s="1"/>
  <c r="F80615" i="20"/>
  <c r="C80615" i="20" s="1"/>
  <c r="F80616" i="20"/>
  <c r="C80616" i="20" s="1"/>
  <c r="F80617" i="20"/>
  <c r="C80617" i="20" s="1"/>
  <c r="F80618" i="20"/>
  <c r="C80618" i="20" s="1"/>
  <c r="F80619" i="20"/>
  <c r="C80619" i="20" s="1"/>
  <c r="F80620" i="20"/>
  <c r="C80620" i="20" s="1"/>
  <c r="F80621" i="20"/>
  <c r="C80621" i="20" s="1"/>
  <c r="F80622" i="20"/>
  <c r="C80622" i="20" s="1"/>
  <c r="F80623" i="20"/>
  <c r="C80623" i="20" s="1"/>
  <c r="F80624" i="20"/>
  <c r="C80624" i="20" s="1"/>
  <c r="F80625" i="20"/>
  <c r="C80625" i="20" s="1"/>
  <c r="F80626" i="20"/>
  <c r="C80626" i="20" s="1"/>
  <c r="F80627" i="20"/>
  <c r="C80627" i="20" s="1"/>
  <c r="F80628" i="20"/>
  <c r="C80628" i="20" s="1"/>
  <c r="F80629" i="20"/>
  <c r="C80629" i="20" s="1"/>
  <c r="F80630" i="20"/>
  <c r="C80630" i="20" s="1"/>
  <c r="F80631" i="20"/>
  <c r="C80631" i="20" s="1"/>
  <c r="F80632" i="20"/>
  <c r="C80632" i="20" s="1"/>
  <c r="F80633" i="20"/>
  <c r="C80633" i="20" s="1"/>
  <c r="F80634" i="20"/>
  <c r="C80634" i="20" s="1"/>
  <c r="F80635" i="20"/>
  <c r="C80635" i="20" s="1"/>
  <c r="F80636" i="20"/>
  <c r="C80636" i="20" s="1"/>
  <c r="F80637" i="20"/>
  <c r="C80637" i="20" s="1"/>
  <c r="F80638" i="20"/>
  <c r="C80638" i="20" s="1"/>
  <c r="F80639" i="20"/>
  <c r="C80639" i="20" s="1"/>
  <c r="F80640" i="20"/>
  <c r="C80640" i="20" s="1"/>
  <c r="F80641" i="20"/>
  <c r="C80641" i="20" s="1"/>
  <c r="F80642" i="20"/>
  <c r="C80642" i="20" s="1"/>
  <c r="F80643" i="20"/>
  <c r="C80643" i="20" s="1"/>
  <c r="F80644" i="20"/>
  <c r="C80644" i="20" s="1"/>
  <c r="F80645" i="20"/>
  <c r="C80645" i="20" s="1"/>
  <c r="F80646" i="20"/>
  <c r="C80646" i="20" s="1"/>
  <c r="F80647" i="20"/>
  <c r="C80647" i="20" s="1"/>
  <c r="F80648" i="20"/>
  <c r="C80648" i="20" s="1"/>
  <c r="F80649" i="20"/>
  <c r="C80649" i="20" s="1"/>
  <c r="F80650" i="20"/>
  <c r="C80650" i="20" s="1"/>
  <c r="F80651" i="20"/>
  <c r="C80651" i="20" s="1"/>
  <c r="F80652" i="20"/>
  <c r="C80652" i="20" s="1"/>
  <c r="F80653" i="20"/>
  <c r="C80653" i="20" s="1"/>
  <c r="F80654" i="20"/>
  <c r="C80654" i="20" s="1"/>
  <c r="F80655" i="20"/>
  <c r="C80655" i="20" s="1"/>
  <c r="F80656" i="20"/>
  <c r="C80656" i="20" s="1"/>
  <c r="F80657" i="20"/>
  <c r="C80657" i="20" s="1"/>
  <c r="F80658" i="20"/>
  <c r="C80658" i="20" s="1"/>
  <c r="F80659" i="20"/>
  <c r="C80659" i="20" s="1"/>
  <c r="F80660" i="20"/>
  <c r="C80660" i="20" s="1"/>
  <c r="F80661" i="20"/>
  <c r="C80661" i="20" s="1"/>
  <c r="F80662" i="20"/>
  <c r="C80662" i="20" s="1"/>
  <c r="F80663" i="20"/>
  <c r="C80663" i="20" s="1"/>
  <c r="F80664" i="20"/>
  <c r="C80664" i="20" s="1"/>
  <c r="F80665" i="20"/>
  <c r="C80665" i="20" s="1"/>
  <c r="F80666" i="20"/>
  <c r="C80666" i="20" s="1"/>
  <c r="F80667" i="20"/>
  <c r="C80667" i="20" s="1"/>
  <c r="F80668" i="20"/>
  <c r="C80668" i="20" s="1"/>
  <c r="F80669" i="20"/>
  <c r="C80669" i="20" s="1"/>
  <c r="F80670" i="20"/>
  <c r="C80670" i="20" s="1"/>
  <c r="F80671" i="20"/>
  <c r="C80671" i="20" s="1"/>
  <c r="F80672" i="20"/>
  <c r="C80672" i="20" s="1"/>
  <c r="F80673" i="20"/>
  <c r="C80673" i="20" s="1"/>
  <c r="F80674" i="20"/>
  <c r="C80674" i="20" s="1"/>
  <c r="F80675" i="20"/>
  <c r="C80675" i="20" s="1"/>
  <c r="F80676" i="20"/>
  <c r="C80676" i="20" s="1"/>
  <c r="F80677" i="20"/>
  <c r="C80677" i="20" s="1"/>
  <c r="F80678" i="20"/>
  <c r="C80678" i="20" s="1"/>
  <c r="F80679" i="20"/>
  <c r="C80679" i="20" s="1"/>
  <c r="F80680" i="20"/>
  <c r="C80680" i="20" s="1"/>
  <c r="F80681" i="20"/>
  <c r="C80681" i="20" s="1"/>
  <c r="F80682" i="20"/>
  <c r="C80682" i="20" s="1"/>
  <c r="F80683" i="20"/>
  <c r="C80683" i="20" s="1"/>
  <c r="F80684" i="20"/>
  <c r="C80684" i="20" s="1"/>
  <c r="F80685" i="20"/>
  <c r="C80685" i="20" s="1"/>
  <c r="F80686" i="20"/>
  <c r="C80686" i="20" s="1"/>
  <c r="F80687" i="20"/>
  <c r="C80687" i="20" s="1"/>
  <c r="F80688" i="20"/>
  <c r="C80688" i="20" s="1"/>
  <c r="F80689" i="20"/>
  <c r="C80689" i="20" s="1"/>
  <c r="F80690" i="20"/>
  <c r="C80690" i="20" s="1"/>
  <c r="F80691" i="20"/>
  <c r="C80691" i="20" s="1"/>
  <c r="F80692" i="20"/>
  <c r="C80692" i="20" s="1"/>
  <c r="F80693" i="20"/>
  <c r="C80693" i="20" s="1"/>
  <c r="F80694" i="20"/>
  <c r="C80694" i="20" s="1"/>
  <c r="F80695" i="20"/>
  <c r="C80695" i="20" s="1"/>
  <c r="F80696" i="20"/>
  <c r="C80696" i="20" s="1"/>
  <c r="F80697" i="20"/>
  <c r="C80697" i="20" s="1"/>
  <c r="F80698" i="20"/>
  <c r="C80698" i="20" s="1"/>
  <c r="F80699" i="20"/>
  <c r="C80699" i="20" s="1"/>
  <c r="F80700" i="20"/>
  <c r="C80700" i="20" s="1"/>
  <c r="F80701" i="20"/>
  <c r="C80701" i="20" s="1"/>
  <c r="F80702" i="20"/>
  <c r="C80702" i="20" s="1"/>
  <c r="F80703" i="20"/>
  <c r="C80703" i="20" s="1"/>
  <c r="F80704" i="20"/>
  <c r="C80704" i="20" s="1"/>
  <c r="F80705" i="20"/>
  <c r="C80705" i="20" s="1"/>
  <c r="F80706" i="20"/>
  <c r="C80706" i="20" s="1"/>
  <c r="F80707" i="20"/>
  <c r="C80707" i="20" s="1"/>
  <c r="F80708" i="20"/>
  <c r="C80708" i="20" s="1"/>
  <c r="F80709" i="20"/>
  <c r="C80709" i="20" s="1"/>
  <c r="F80710" i="20"/>
  <c r="C80710" i="20" s="1"/>
  <c r="F80711" i="20"/>
  <c r="C80711" i="20" s="1"/>
  <c r="F80712" i="20"/>
  <c r="C80712" i="20" s="1"/>
  <c r="F80713" i="20"/>
  <c r="C80713" i="20" s="1"/>
  <c r="F80714" i="20"/>
  <c r="C80714" i="20" s="1"/>
  <c r="F80715" i="20"/>
  <c r="C80715" i="20" s="1"/>
  <c r="F80716" i="20"/>
  <c r="C80716" i="20" s="1"/>
  <c r="F80717" i="20"/>
  <c r="C80717" i="20" s="1"/>
  <c r="F80718" i="20"/>
  <c r="C80718" i="20" s="1"/>
  <c r="F80719" i="20"/>
  <c r="C80719" i="20" s="1"/>
  <c r="F80720" i="20"/>
  <c r="C80720" i="20" s="1"/>
  <c r="F80721" i="20"/>
  <c r="C80721" i="20" s="1"/>
  <c r="F80722" i="20"/>
  <c r="C80722" i="20" s="1"/>
  <c r="F80723" i="20"/>
  <c r="C80723" i="20" s="1"/>
  <c r="F80724" i="20"/>
  <c r="C80724" i="20" s="1"/>
  <c r="F80725" i="20"/>
  <c r="C80725" i="20" s="1"/>
  <c r="F80726" i="20"/>
  <c r="C80726" i="20" s="1"/>
  <c r="F80727" i="20"/>
  <c r="C80727" i="20" s="1"/>
  <c r="F80728" i="20"/>
  <c r="C80728" i="20" s="1"/>
  <c r="F80729" i="20"/>
  <c r="C80729" i="20" s="1"/>
  <c r="F80730" i="20"/>
  <c r="C80730" i="20" s="1"/>
  <c r="F80731" i="20"/>
  <c r="C80731" i="20" s="1"/>
  <c r="F80732" i="20"/>
  <c r="C80732" i="20" s="1"/>
  <c r="F80733" i="20"/>
  <c r="C80733" i="20" s="1"/>
  <c r="F80734" i="20"/>
  <c r="C80734" i="20" s="1"/>
  <c r="F80735" i="20"/>
  <c r="C80735" i="20" s="1"/>
  <c r="F80736" i="20"/>
  <c r="C80736" i="20" s="1"/>
  <c r="F80737" i="20"/>
  <c r="C80737" i="20" s="1"/>
  <c r="F80738" i="20"/>
  <c r="C80738" i="20" s="1"/>
  <c r="F80739" i="20"/>
  <c r="C80739" i="20" s="1"/>
  <c r="F80740" i="20"/>
  <c r="C80740" i="20" s="1"/>
  <c r="F80741" i="20"/>
  <c r="C80741" i="20" s="1"/>
  <c r="F80742" i="20"/>
  <c r="C80742" i="20" s="1"/>
  <c r="F80743" i="20"/>
  <c r="C80743" i="20" s="1"/>
  <c r="F80744" i="20"/>
  <c r="C80744" i="20" s="1"/>
  <c r="F80745" i="20"/>
  <c r="C80745" i="20" s="1"/>
  <c r="F80746" i="20"/>
  <c r="C80746" i="20" s="1"/>
  <c r="F80747" i="20"/>
  <c r="C80747" i="20" s="1"/>
  <c r="F80748" i="20"/>
  <c r="C80748" i="20" s="1"/>
  <c r="F80749" i="20"/>
  <c r="C80749" i="20" s="1"/>
  <c r="F80750" i="20"/>
  <c r="C80750" i="20" s="1"/>
  <c r="F80751" i="20"/>
  <c r="C80751" i="20" s="1"/>
  <c r="F80752" i="20"/>
  <c r="C80752" i="20" s="1"/>
  <c r="F80753" i="20"/>
  <c r="C80753" i="20" s="1"/>
  <c r="F80754" i="20"/>
  <c r="C80754" i="20" s="1"/>
  <c r="F80755" i="20"/>
  <c r="C80755" i="20" s="1"/>
  <c r="F80756" i="20"/>
  <c r="C80756" i="20" s="1"/>
  <c r="F80757" i="20"/>
  <c r="C80757" i="20" s="1"/>
  <c r="F80758" i="20"/>
  <c r="C80758" i="20" s="1"/>
  <c r="F80759" i="20"/>
  <c r="C80759" i="20" s="1"/>
  <c r="F80760" i="20"/>
  <c r="C80760" i="20" s="1"/>
  <c r="F80761" i="20"/>
  <c r="C80761" i="20" s="1"/>
  <c r="F80762" i="20"/>
  <c r="C80762" i="20" s="1"/>
  <c r="F80763" i="20"/>
  <c r="C80763" i="20" s="1"/>
  <c r="F80764" i="20"/>
  <c r="C80764" i="20" s="1"/>
  <c r="F80765" i="20"/>
  <c r="C80765" i="20" s="1"/>
  <c r="F80766" i="20"/>
  <c r="C80766" i="20" s="1"/>
  <c r="F80767" i="20"/>
  <c r="C80767" i="20" s="1"/>
  <c r="F80768" i="20"/>
  <c r="C80768" i="20" s="1"/>
  <c r="F80769" i="20"/>
  <c r="C80769" i="20" s="1"/>
  <c r="F80770" i="20"/>
  <c r="C80770" i="20" s="1"/>
  <c r="F80771" i="20"/>
  <c r="C80771" i="20" s="1"/>
  <c r="F80772" i="20"/>
  <c r="C80772" i="20" s="1"/>
  <c r="F80773" i="20"/>
  <c r="C80773" i="20" s="1"/>
  <c r="F80774" i="20"/>
  <c r="C80774" i="20" s="1"/>
  <c r="F80775" i="20"/>
  <c r="C80775" i="20" s="1"/>
  <c r="F80776" i="20"/>
  <c r="C80776" i="20" s="1"/>
  <c r="F80777" i="20"/>
  <c r="C80777" i="20" s="1"/>
  <c r="F80778" i="20"/>
  <c r="C80778" i="20" s="1"/>
  <c r="F80779" i="20"/>
  <c r="C80779" i="20" s="1"/>
  <c r="F80780" i="20"/>
  <c r="C80780" i="20" s="1"/>
  <c r="F80781" i="20"/>
  <c r="C80781" i="20" s="1"/>
  <c r="F80782" i="20"/>
  <c r="C80782" i="20" s="1"/>
  <c r="F80783" i="20"/>
  <c r="C80783" i="20" s="1"/>
  <c r="F80784" i="20"/>
  <c r="C80784" i="20" s="1"/>
  <c r="F80785" i="20"/>
  <c r="C80785" i="20" s="1"/>
  <c r="F80786" i="20"/>
  <c r="C80786" i="20" s="1"/>
  <c r="F80787" i="20"/>
  <c r="C80787" i="20" s="1"/>
  <c r="F80788" i="20"/>
  <c r="C80788" i="20" s="1"/>
  <c r="F80789" i="20"/>
  <c r="C80789" i="20" s="1"/>
  <c r="F80790" i="20"/>
  <c r="C80790" i="20" s="1"/>
  <c r="F80791" i="20"/>
  <c r="C80791" i="20" s="1"/>
  <c r="F80792" i="20"/>
  <c r="C80792" i="20" s="1"/>
  <c r="F80793" i="20"/>
  <c r="C80793" i="20" s="1"/>
  <c r="F80794" i="20"/>
  <c r="C80794" i="20" s="1"/>
  <c r="F80795" i="20"/>
  <c r="C80795" i="20" s="1"/>
  <c r="F80796" i="20"/>
  <c r="C80796" i="20" s="1"/>
  <c r="F80797" i="20"/>
  <c r="C80797" i="20" s="1"/>
  <c r="F80798" i="20"/>
  <c r="C80798" i="20" s="1"/>
  <c r="F80799" i="20"/>
  <c r="C80799" i="20" s="1"/>
  <c r="F80800" i="20"/>
  <c r="C80800" i="20" s="1"/>
  <c r="F80801" i="20"/>
  <c r="C80801" i="20" s="1"/>
  <c r="F80802" i="20"/>
  <c r="C80802" i="20" s="1"/>
  <c r="F80803" i="20"/>
  <c r="C80803" i="20" s="1"/>
  <c r="F80804" i="20"/>
  <c r="C80804" i="20" s="1"/>
  <c r="F80805" i="20"/>
  <c r="C80805" i="20" s="1"/>
  <c r="F80806" i="20"/>
  <c r="C80806" i="20" s="1"/>
  <c r="F80807" i="20"/>
  <c r="C80807" i="20" s="1"/>
  <c r="F80808" i="20"/>
  <c r="C80808" i="20" s="1"/>
  <c r="F80809" i="20"/>
  <c r="C80809" i="20" s="1"/>
  <c r="F80810" i="20"/>
  <c r="C80810" i="20" s="1"/>
  <c r="F80811" i="20"/>
  <c r="C80811" i="20" s="1"/>
  <c r="F80812" i="20"/>
  <c r="C80812" i="20" s="1"/>
  <c r="F80813" i="20"/>
  <c r="C80813" i="20" s="1"/>
  <c r="F80814" i="20"/>
  <c r="C80814" i="20" s="1"/>
  <c r="F80815" i="20"/>
  <c r="C80815" i="20" s="1"/>
  <c r="F80816" i="20"/>
  <c r="C80816" i="20" s="1"/>
  <c r="F80817" i="20"/>
  <c r="C80817" i="20" s="1"/>
  <c r="F80818" i="20"/>
  <c r="C80818" i="20" s="1"/>
  <c r="F80819" i="20"/>
  <c r="C80819" i="20" s="1"/>
  <c r="F80820" i="20"/>
  <c r="C80820" i="20" s="1"/>
  <c r="F80821" i="20"/>
  <c r="C80821" i="20" s="1"/>
  <c r="F80822" i="20"/>
  <c r="C80822" i="20" s="1"/>
  <c r="F80823" i="20"/>
  <c r="C80823" i="20" s="1"/>
  <c r="F80824" i="20"/>
  <c r="C80824" i="20" s="1"/>
  <c r="F80825" i="20"/>
  <c r="C80825" i="20" s="1"/>
  <c r="F80826" i="20"/>
  <c r="C80826" i="20" s="1"/>
  <c r="F80827" i="20"/>
  <c r="C80827" i="20" s="1"/>
  <c r="F80828" i="20"/>
  <c r="C80828" i="20" s="1"/>
  <c r="F80829" i="20"/>
  <c r="C80829" i="20" s="1"/>
  <c r="F80830" i="20"/>
  <c r="C80830" i="20" s="1"/>
  <c r="F80831" i="20"/>
  <c r="C80831" i="20" s="1"/>
  <c r="F80832" i="20"/>
  <c r="C80832" i="20" s="1"/>
  <c r="F80833" i="20"/>
  <c r="C80833" i="20" s="1"/>
  <c r="F80834" i="20"/>
  <c r="C80834" i="20" s="1"/>
  <c r="F80835" i="20"/>
  <c r="C80835" i="20" s="1"/>
  <c r="F80836" i="20"/>
  <c r="C80836" i="20" s="1"/>
  <c r="F80837" i="20"/>
  <c r="C80837" i="20" s="1"/>
  <c r="F80838" i="20"/>
  <c r="C80838" i="20" s="1"/>
  <c r="F80839" i="20"/>
  <c r="C80839" i="20" s="1"/>
  <c r="F80840" i="20"/>
  <c r="C80840" i="20" s="1"/>
  <c r="F80841" i="20"/>
  <c r="C80841" i="20" s="1"/>
  <c r="F80842" i="20"/>
  <c r="C80842" i="20" s="1"/>
  <c r="F80843" i="20"/>
  <c r="C80843" i="20" s="1"/>
  <c r="F80844" i="20"/>
  <c r="C80844" i="20" s="1"/>
  <c r="F80845" i="20"/>
  <c r="C80845" i="20" s="1"/>
  <c r="F80846" i="20"/>
  <c r="C80846" i="20" s="1"/>
  <c r="F80847" i="20"/>
  <c r="C80847" i="20" s="1"/>
  <c r="F80848" i="20"/>
  <c r="C80848" i="20" s="1"/>
  <c r="F80849" i="20"/>
  <c r="C80849" i="20" s="1"/>
  <c r="F80850" i="20"/>
  <c r="C80850" i="20" s="1"/>
  <c r="F80851" i="20"/>
  <c r="C80851" i="20" s="1"/>
  <c r="F80852" i="20"/>
  <c r="C80852" i="20" s="1"/>
  <c r="F80853" i="20"/>
  <c r="C80853" i="20" s="1"/>
  <c r="F80854" i="20"/>
  <c r="C80854" i="20" s="1"/>
  <c r="F80855" i="20"/>
  <c r="C80855" i="20" s="1"/>
  <c r="F80856" i="20"/>
  <c r="C80856" i="20" s="1"/>
  <c r="F80857" i="20"/>
  <c r="C80857" i="20" s="1"/>
  <c r="F80858" i="20"/>
  <c r="C80858" i="20" s="1"/>
  <c r="F80859" i="20"/>
  <c r="C80859" i="20" s="1"/>
  <c r="F80860" i="20"/>
  <c r="C80860" i="20" s="1"/>
  <c r="F80861" i="20"/>
  <c r="C80861" i="20" s="1"/>
  <c r="F80862" i="20"/>
  <c r="C80862" i="20" s="1"/>
  <c r="F80863" i="20"/>
  <c r="C80863" i="20" s="1"/>
  <c r="F80864" i="20"/>
  <c r="C80864" i="20" s="1"/>
  <c r="F80865" i="20"/>
  <c r="C80865" i="20" s="1"/>
  <c r="F80866" i="20"/>
  <c r="C80866" i="20" s="1"/>
  <c r="F80867" i="20"/>
  <c r="C80867" i="20" s="1"/>
  <c r="F80868" i="20"/>
  <c r="C80868" i="20" s="1"/>
  <c r="F80869" i="20"/>
  <c r="C80869" i="20" s="1"/>
  <c r="F80870" i="20"/>
  <c r="C80870" i="20" s="1"/>
  <c r="F80871" i="20"/>
  <c r="C80871" i="20" s="1"/>
  <c r="F80872" i="20"/>
  <c r="C80872" i="20" s="1"/>
  <c r="F80873" i="20"/>
  <c r="C80873" i="20" s="1"/>
  <c r="F80874" i="20"/>
  <c r="C80874" i="20" s="1"/>
  <c r="F80875" i="20"/>
  <c r="C80875" i="20" s="1"/>
  <c r="F80876" i="20"/>
  <c r="C80876" i="20" s="1"/>
  <c r="F80877" i="20"/>
  <c r="C80877" i="20" s="1"/>
  <c r="F80878" i="20"/>
  <c r="C80878" i="20" s="1"/>
  <c r="F80879" i="20"/>
  <c r="C80879" i="20" s="1"/>
  <c r="F80880" i="20"/>
  <c r="C80880" i="20" s="1"/>
  <c r="F80881" i="20"/>
  <c r="C80881" i="20" s="1"/>
  <c r="F80882" i="20"/>
  <c r="C80882" i="20" s="1"/>
  <c r="F80883" i="20"/>
  <c r="C80883" i="20" s="1"/>
  <c r="F80884" i="20"/>
  <c r="C80884" i="20" s="1"/>
  <c r="F80885" i="20"/>
  <c r="C80885" i="20" s="1"/>
  <c r="F80886" i="20"/>
  <c r="C80886" i="20" s="1"/>
  <c r="F80887" i="20"/>
  <c r="C80887" i="20" s="1"/>
  <c r="F80888" i="20"/>
  <c r="C80888" i="20" s="1"/>
  <c r="F80889" i="20"/>
  <c r="C80889" i="20" s="1"/>
  <c r="F80890" i="20"/>
  <c r="C80890" i="20" s="1"/>
  <c r="F80891" i="20"/>
  <c r="C80891" i="20" s="1"/>
  <c r="F80892" i="20"/>
  <c r="C80892" i="20" s="1"/>
  <c r="F80893" i="20"/>
  <c r="C80893" i="20" s="1"/>
  <c r="F80894" i="20"/>
  <c r="C80894" i="20" s="1"/>
  <c r="F80895" i="20"/>
  <c r="C80895" i="20" s="1"/>
  <c r="F80896" i="20"/>
  <c r="C80896" i="20" s="1"/>
  <c r="F80897" i="20"/>
  <c r="C80897" i="20" s="1"/>
  <c r="F80898" i="20"/>
  <c r="C80898" i="20" s="1"/>
  <c r="F80899" i="20"/>
  <c r="C80899" i="20" s="1"/>
  <c r="F80900" i="20"/>
  <c r="C80900" i="20" s="1"/>
  <c r="F80901" i="20"/>
  <c r="C80901" i="20" s="1"/>
  <c r="F80902" i="20"/>
  <c r="C80902" i="20" s="1"/>
  <c r="F80903" i="20"/>
  <c r="C80903" i="20" s="1"/>
  <c r="F80904" i="20"/>
  <c r="C80904" i="20" s="1"/>
  <c r="F80905" i="20"/>
  <c r="C80905" i="20" s="1"/>
  <c r="F80906" i="20"/>
  <c r="C80906" i="20" s="1"/>
  <c r="F80907" i="20"/>
  <c r="C80907" i="20" s="1"/>
  <c r="F80908" i="20"/>
  <c r="C80908" i="20" s="1"/>
  <c r="F80909" i="20"/>
  <c r="C80909" i="20" s="1"/>
  <c r="F80910" i="20"/>
  <c r="C80910" i="20" s="1"/>
  <c r="F80911" i="20"/>
  <c r="C80911" i="20" s="1"/>
  <c r="F80912" i="20"/>
  <c r="C80912" i="20" s="1"/>
  <c r="F80913" i="20"/>
  <c r="C80913" i="20" s="1"/>
  <c r="F80914" i="20"/>
  <c r="C80914" i="20" s="1"/>
  <c r="F80915" i="20"/>
  <c r="C80915" i="20" s="1"/>
  <c r="F80916" i="20"/>
  <c r="C80916" i="20" s="1"/>
  <c r="F80917" i="20"/>
  <c r="C80917" i="20" s="1"/>
  <c r="F80918" i="20"/>
  <c r="C80918" i="20" s="1"/>
  <c r="F80919" i="20"/>
  <c r="C80919" i="20" s="1"/>
  <c r="F80920" i="20"/>
  <c r="C80920" i="20" s="1"/>
  <c r="F80921" i="20"/>
  <c r="C80921" i="20" s="1"/>
  <c r="F80922" i="20"/>
  <c r="C80922" i="20" s="1"/>
  <c r="F80923" i="20"/>
  <c r="C80923" i="20" s="1"/>
  <c r="F80924" i="20"/>
  <c r="C80924" i="20" s="1"/>
  <c r="F80925" i="20"/>
  <c r="C80925" i="20" s="1"/>
  <c r="F80926" i="20"/>
  <c r="C80926" i="20" s="1"/>
  <c r="F80927" i="20"/>
  <c r="C80927" i="20" s="1"/>
  <c r="F80928" i="20"/>
  <c r="C80928" i="20" s="1"/>
  <c r="F80929" i="20"/>
  <c r="C80929" i="20" s="1"/>
  <c r="F80930" i="20"/>
  <c r="C80930" i="20" s="1"/>
  <c r="F80931" i="20"/>
  <c r="C80931" i="20" s="1"/>
  <c r="F80932" i="20"/>
  <c r="C80932" i="20" s="1"/>
  <c r="F80933" i="20"/>
  <c r="C80933" i="20" s="1"/>
  <c r="F80934" i="20"/>
  <c r="C80934" i="20" s="1"/>
  <c r="F80935" i="20"/>
  <c r="C80935" i="20" s="1"/>
  <c r="F80936" i="20"/>
  <c r="C80936" i="20" s="1"/>
  <c r="F80937" i="20"/>
  <c r="C80937" i="20" s="1"/>
  <c r="F80938" i="20"/>
  <c r="C80938" i="20" s="1"/>
  <c r="F80939" i="20"/>
  <c r="C80939" i="20" s="1"/>
  <c r="F80940" i="20"/>
  <c r="C80940" i="20" s="1"/>
  <c r="F80941" i="20"/>
  <c r="C80941" i="20" s="1"/>
  <c r="F80942" i="20"/>
  <c r="C80942" i="20" s="1"/>
  <c r="F80943" i="20"/>
  <c r="C80943" i="20" s="1"/>
  <c r="F80944" i="20"/>
  <c r="C80944" i="20" s="1"/>
  <c r="F80945" i="20"/>
  <c r="C80945" i="20" s="1"/>
  <c r="F80946" i="20"/>
  <c r="C80946" i="20" s="1"/>
  <c r="F80947" i="20"/>
  <c r="C80947" i="20" s="1"/>
  <c r="F80948" i="20"/>
  <c r="C80948" i="20" s="1"/>
  <c r="F80949" i="20"/>
  <c r="C80949" i="20" s="1"/>
  <c r="F80950" i="20"/>
  <c r="C80950" i="20" s="1"/>
  <c r="F80951" i="20"/>
  <c r="C80951" i="20" s="1"/>
  <c r="F80952" i="20"/>
  <c r="C80952" i="20" s="1"/>
  <c r="F80953" i="20"/>
  <c r="C80953" i="20" s="1"/>
  <c r="F80954" i="20"/>
  <c r="C80954" i="20" s="1"/>
  <c r="F80955" i="20"/>
  <c r="C80955" i="20" s="1"/>
  <c r="F80956" i="20"/>
  <c r="C80956" i="20" s="1"/>
  <c r="F80957" i="20"/>
  <c r="C80957" i="20" s="1"/>
  <c r="F80958" i="20"/>
  <c r="C80958" i="20" s="1"/>
  <c r="F80959" i="20"/>
  <c r="C80959" i="20" s="1"/>
  <c r="F80960" i="20"/>
  <c r="C80960" i="20" s="1"/>
  <c r="F80961" i="20"/>
  <c r="C80961" i="20" s="1"/>
  <c r="F80962" i="20"/>
  <c r="C80962" i="20" s="1"/>
  <c r="F80963" i="20"/>
  <c r="C80963" i="20" s="1"/>
  <c r="F80964" i="20"/>
  <c r="C80964" i="20" s="1"/>
  <c r="F80965" i="20"/>
  <c r="C80965" i="20" s="1"/>
  <c r="F80966" i="20"/>
  <c r="C80966" i="20" s="1"/>
  <c r="F80967" i="20"/>
  <c r="C80967" i="20" s="1"/>
  <c r="F80968" i="20"/>
  <c r="C80968" i="20" s="1"/>
  <c r="F80969" i="20"/>
  <c r="C80969" i="20" s="1"/>
  <c r="F80970" i="20"/>
  <c r="C80970" i="20" s="1"/>
  <c r="F80971" i="20"/>
  <c r="C80971" i="20" s="1"/>
  <c r="F80972" i="20"/>
  <c r="C80972" i="20" s="1"/>
  <c r="F80973" i="20"/>
  <c r="C80973" i="20" s="1"/>
  <c r="F80974" i="20"/>
  <c r="C80974" i="20" s="1"/>
  <c r="F80975" i="20"/>
  <c r="C80975" i="20" s="1"/>
  <c r="F80976" i="20"/>
  <c r="C80976" i="20" s="1"/>
  <c r="F80977" i="20"/>
  <c r="C80977" i="20" s="1"/>
  <c r="F80978" i="20"/>
  <c r="C80978" i="20" s="1"/>
  <c r="F80979" i="20"/>
  <c r="C80979" i="20" s="1"/>
  <c r="F80980" i="20"/>
  <c r="C80980" i="20" s="1"/>
  <c r="F80981" i="20"/>
  <c r="C80981" i="20" s="1"/>
  <c r="F80982" i="20"/>
  <c r="C80982" i="20" s="1"/>
  <c r="F80983" i="20"/>
  <c r="C80983" i="20" s="1"/>
  <c r="F80984" i="20"/>
  <c r="C80984" i="20" s="1"/>
  <c r="F80985" i="20"/>
  <c r="C80985" i="20" s="1"/>
  <c r="F80986" i="20"/>
  <c r="C80986" i="20" s="1"/>
  <c r="F80987" i="20"/>
  <c r="C80987" i="20" s="1"/>
  <c r="F80988" i="20"/>
  <c r="C80988" i="20" s="1"/>
  <c r="F80989" i="20"/>
  <c r="C80989" i="20" s="1"/>
  <c r="F80990" i="20"/>
  <c r="C80990" i="20" s="1"/>
  <c r="F80991" i="20"/>
  <c r="C80991" i="20" s="1"/>
  <c r="F80992" i="20"/>
  <c r="C80992" i="20" s="1"/>
  <c r="F80993" i="20"/>
  <c r="C80993" i="20" s="1"/>
  <c r="F80994" i="20"/>
  <c r="C80994" i="20" s="1"/>
  <c r="F80995" i="20"/>
  <c r="C80995" i="20" s="1"/>
  <c r="F80996" i="20"/>
  <c r="C80996" i="20" s="1"/>
  <c r="F80997" i="20"/>
  <c r="C80997" i="20" s="1"/>
  <c r="F80998" i="20"/>
  <c r="C80998" i="20" s="1"/>
  <c r="F80999" i="20"/>
  <c r="C80999" i="20" s="1"/>
  <c r="F81000" i="20"/>
  <c r="C81000" i="20" s="1"/>
  <c r="F81001" i="20"/>
  <c r="C81001" i="20" s="1"/>
  <c r="F81002" i="20"/>
  <c r="C81002" i="20" s="1"/>
  <c r="F81003" i="20"/>
  <c r="C81003" i="20" s="1"/>
  <c r="F81004" i="20"/>
  <c r="C81004" i="20" s="1"/>
  <c r="F81005" i="20"/>
  <c r="C81005" i="20" s="1"/>
  <c r="F81006" i="20"/>
  <c r="C81006" i="20" s="1"/>
  <c r="F81007" i="20"/>
  <c r="C81007" i="20" s="1"/>
  <c r="F81008" i="20"/>
  <c r="C81008" i="20" s="1"/>
  <c r="F81009" i="20"/>
  <c r="C81009" i="20" s="1"/>
  <c r="F81010" i="20"/>
  <c r="C81010" i="20" s="1"/>
  <c r="F81011" i="20"/>
  <c r="C81011" i="20" s="1"/>
  <c r="F81012" i="20"/>
  <c r="C81012" i="20" s="1"/>
  <c r="F81013" i="20"/>
  <c r="C81013" i="20" s="1"/>
  <c r="F81014" i="20"/>
  <c r="C81014" i="20" s="1"/>
  <c r="F81015" i="20"/>
  <c r="C81015" i="20" s="1"/>
  <c r="F81016" i="20"/>
  <c r="C81016" i="20" s="1"/>
  <c r="F81017" i="20"/>
  <c r="C81017" i="20" s="1"/>
  <c r="F81018" i="20"/>
  <c r="C81018" i="20" s="1"/>
  <c r="F81019" i="20"/>
  <c r="C81019" i="20" s="1"/>
  <c r="F81020" i="20"/>
  <c r="C81020" i="20" s="1"/>
  <c r="F81021" i="20"/>
  <c r="C81021" i="20" s="1"/>
  <c r="F81022" i="20"/>
  <c r="C81022" i="20" s="1"/>
  <c r="F81023" i="20"/>
  <c r="C81023" i="20" s="1"/>
  <c r="F81024" i="20"/>
  <c r="C81024" i="20" s="1"/>
  <c r="F81025" i="20"/>
  <c r="C81025" i="20" s="1"/>
  <c r="F81026" i="20"/>
  <c r="C81026" i="20" s="1"/>
  <c r="F81027" i="20"/>
  <c r="C81027" i="20" s="1"/>
  <c r="F81028" i="20"/>
  <c r="C81028" i="20" s="1"/>
  <c r="F81029" i="20"/>
  <c r="C81029" i="20" s="1"/>
  <c r="F81030" i="20"/>
  <c r="C81030" i="20" s="1"/>
  <c r="F81031" i="20"/>
  <c r="C81031" i="20" s="1"/>
  <c r="F81032" i="20"/>
  <c r="C81032" i="20" s="1"/>
  <c r="F81033" i="20"/>
  <c r="C81033" i="20" s="1"/>
  <c r="F81034" i="20"/>
  <c r="C81034" i="20" s="1"/>
  <c r="F81035" i="20"/>
  <c r="C81035" i="20" s="1"/>
  <c r="F81036" i="20"/>
  <c r="C81036" i="20" s="1"/>
  <c r="F81037" i="20"/>
  <c r="C81037" i="20" s="1"/>
  <c r="F81038" i="20"/>
  <c r="C81038" i="20" s="1"/>
  <c r="F81039" i="20"/>
  <c r="C81039" i="20" s="1"/>
  <c r="F81040" i="20"/>
  <c r="C81040" i="20" s="1"/>
  <c r="F81041" i="20"/>
  <c r="C81041" i="20" s="1"/>
  <c r="F81042" i="20"/>
  <c r="C81042" i="20" s="1"/>
  <c r="F81043" i="20"/>
  <c r="C81043" i="20" s="1"/>
  <c r="F81044" i="20"/>
  <c r="C81044" i="20" s="1"/>
  <c r="F81045" i="20"/>
  <c r="C81045" i="20" s="1"/>
  <c r="F81046" i="20"/>
  <c r="C81046" i="20" s="1"/>
  <c r="F81047" i="20"/>
  <c r="C81047" i="20" s="1"/>
  <c r="F81048" i="20"/>
  <c r="C81048" i="20" s="1"/>
  <c r="F81049" i="20"/>
  <c r="C81049" i="20" s="1"/>
  <c r="F81050" i="20"/>
  <c r="C81050" i="20" s="1"/>
  <c r="F81051" i="20"/>
  <c r="C81051" i="20" s="1"/>
  <c r="F81052" i="20"/>
  <c r="C81052" i="20" s="1"/>
  <c r="F81053" i="20"/>
  <c r="C81053" i="20" s="1"/>
  <c r="F81054" i="20"/>
  <c r="C81054" i="20" s="1"/>
  <c r="F81055" i="20"/>
  <c r="C81055" i="20" s="1"/>
  <c r="F81056" i="20"/>
  <c r="C81056" i="20" s="1"/>
  <c r="F81057" i="20"/>
  <c r="C81057" i="20" s="1"/>
  <c r="F81058" i="20"/>
  <c r="C81058" i="20" s="1"/>
  <c r="F81059" i="20"/>
  <c r="C81059" i="20" s="1"/>
  <c r="F81060" i="20"/>
  <c r="C81060" i="20" s="1"/>
  <c r="F81061" i="20"/>
  <c r="C81061" i="20" s="1"/>
  <c r="F81062" i="20"/>
  <c r="C81062" i="20" s="1"/>
  <c r="F81063" i="20"/>
  <c r="C81063" i="20" s="1"/>
  <c r="F81064" i="20"/>
  <c r="C81064" i="20" s="1"/>
  <c r="F81065" i="20"/>
  <c r="C81065" i="20" s="1"/>
  <c r="F81066" i="20"/>
  <c r="C81066" i="20" s="1"/>
  <c r="F81067" i="20"/>
  <c r="C81067" i="20" s="1"/>
  <c r="F81068" i="20"/>
  <c r="C81068" i="20" s="1"/>
  <c r="F81069" i="20"/>
  <c r="C81069" i="20" s="1"/>
  <c r="F81070" i="20"/>
  <c r="C81070" i="20" s="1"/>
  <c r="F81071" i="20"/>
  <c r="C81071" i="20" s="1"/>
  <c r="F81072" i="20"/>
  <c r="C81072" i="20" s="1"/>
  <c r="F81073" i="20"/>
  <c r="C81073" i="20" s="1"/>
  <c r="F81074" i="20"/>
  <c r="C81074" i="20" s="1"/>
  <c r="F81075" i="20"/>
  <c r="C81075" i="20" s="1"/>
  <c r="F81076" i="20"/>
  <c r="C81076" i="20" s="1"/>
  <c r="F81077" i="20"/>
  <c r="C81077" i="20" s="1"/>
  <c r="F81078" i="20"/>
  <c r="C81078" i="20" s="1"/>
  <c r="F81079" i="20"/>
  <c r="C81079" i="20" s="1"/>
  <c r="F81080" i="20"/>
  <c r="C81080" i="20" s="1"/>
  <c r="F81081" i="20"/>
  <c r="C81081" i="20" s="1"/>
  <c r="F81082" i="20"/>
  <c r="C81082" i="20" s="1"/>
  <c r="F81083" i="20"/>
  <c r="C81083" i="20" s="1"/>
  <c r="F81084" i="20"/>
  <c r="C81084" i="20" s="1"/>
  <c r="F81085" i="20"/>
  <c r="C81085" i="20" s="1"/>
  <c r="F81086" i="20"/>
  <c r="C81086" i="20" s="1"/>
  <c r="F81087" i="20"/>
  <c r="C81087" i="20" s="1"/>
  <c r="F81088" i="20"/>
  <c r="C81088" i="20" s="1"/>
  <c r="F81089" i="20"/>
  <c r="C81089" i="20" s="1"/>
  <c r="F81090" i="20"/>
  <c r="C81090" i="20" s="1"/>
  <c r="F81091" i="20"/>
  <c r="C81091" i="20" s="1"/>
  <c r="F81092" i="20"/>
  <c r="C81092" i="20" s="1"/>
  <c r="F81093" i="20"/>
  <c r="C81093" i="20" s="1"/>
  <c r="F81094" i="20"/>
  <c r="C81094" i="20" s="1"/>
  <c r="F81095" i="20"/>
  <c r="C81095" i="20" s="1"/>
  <c r="F81096" i="20"/>
  <c r="C81096" i="20" s="1"/>
  <c r="F81097" i="20"/>
  <c r="C81097" i="20" s="1"/>
  <c r="F81098" i="20"/>
  <c r="C81098" i="20" s="1"/>
  <c r="F81099" i="20"/>
  <c r="C81099" i="20" s="1"/>
  <c r="F81100" i="20"/>
  <c r="C81100" i="20" s="1"/>
  <c r="F81101" i="20"/>
  <c r="C81101" i="20" s="1"/>
  <c r="F81102" i="20"/>
  <c r="C81102" i="20" s="1"/>
  <c r="F81103" i="20"/>
  <c r="C81103" i="20" s="1"/>
  <c r="F81104" i="20"/>
  <c r="C81104" i="20" s="1"/>
  <c r="F81105" i="20"/>
  <c r="C81105" i="20" s="1"/>
  <c r="F81106" i="20"/>
  <c r="C81106" i="20" s="1"/>
  <c r="F81107" i="20"/>
  <c r="C81107" i="20" s="1"/>
  <c r="F81108" i="20"/>
  <c r="C81108" i="20" s="1"/>
  <c r="F81109" i="20"/>
  <c r="C81109" i="20" s="1"/>
  <c r="F81110" i="20"/>
  <c r="C81110" i="20" s="1"/>
  <c r="F81111" i="20"/>
  <c r="C81111" i="20" s="1"/>
  <c r="F81112" i="20"/>
  <c r="C81112" i="20" s="1"/>
  <c r="F81113" i="20"/>
  <c r="C81113" i="20" s="1"/>
  <c r="F81114" i="20"/>
  <c r="C81114" i="20" s="1"/>
  <c r="F81115" i="20"/>
  <c r="C81115" i="20" s="1"/>
  <c r="F81116" i="20"/>
  <c r="C81116" i="20" s="1"/>
  <c r="F81117" i="20"/>
  <c r="C81117" i="20" s="1"/>
  <c r="F81118" i="20"/>
  <c r="C81118" i="20" s="1"/>
  <c r="F81119" i="20"/>
  <c r="C81119" i="20" s="1"/>
  <c r="F81120" i="20"/>
  <c r="C81120" i="20" s="1"/>
  <c r="F81121" i="20"/>
  <c r="C81121" i="20" s="1"/>
  <c r="F81122" i="20"/>
  <c r="C81122" i="20" s="1"/>
  <c r="F81123" i="20"/>
  <c r="C81123" i="20" s="1"/>
  <c r="F81124" i="20"/>
  <c r="C81124" i="20" s="1"/>
  <c r="F81125" i="20"/>
  <c r="C81125" i="20" s="1"/>
  <c r="F81126" i="20"/>
  <c r="C81126" i="20" s="1"/>
  <c r="F81127" i="20"/>
  <c r="C81127" i="20" s="1"/>
  <c r="F81128" i="20"/>
  <c r="C81128" i="20" s="1"/>
  <c r="F81129" i="20"/>
  <c r="C81129" i="20" s="1"/>
  <c r="F81130" i="20"/>
  <c r="C81130" i="20" s="1"/>
  <c r="F81131" i="20"/>
  <c r="C81131" i="20" s="1"/>
  <c r="F81132" i="20"/>
  <c r="C81132" i="20" s="1"/>
  <c r="F81133" i="20"/>
  <c r="C81133" i="20" s="1"/>
  <c r="F81134" i="20"/>
  <c r="C81134" i="20" s="1"/>
  <c r="F81135" i="20"/>
  <c r="C81135" i="20" s="1"/>
  <c r="F81136" i="20"/>
  <c r="C81136" i="20" s="1"/>
  <c r="F81137" i="20"/>
  <c r="C81137" i="20" s="1"/>
  <c r="F81138" i="20"/>
  <c r="C81138" i="20" s="1"/>
  <c r="F81139" i="20"/>
  <c r="C81139" i="20" s="1"/>
  <c r="F81140" i="20"/>
  <c r="C81140" i="20" s="1"/>
  <c r="F81141" i="20"/>
  <c r="C81141" i="20" s="1"/>
  <c r="F81142" i="20"/>
  <c r="C81142" i="20" s="1"/>
  <c r="F81143" i="20"/>
  <c r="C81143" i="20" s="1"/>
  <c r="F81144" i="20"/>
  <c r="C81144" i="20" s="1"/>
  <c r="F81145" i="20"/>
  <c r="C81145" i="20" s="1"/>
  <c r="F81146" i="20"/>
  <c r="C81146" i="20" s="1"/>
  <c r="F81147" i="20"/>
  <c r="C81147" i="20" s="1"/>
  <c r="F81148" i="20"/>
  <c r="C81148" i="20" s="1"/>
  <c r="F81149" i="20"/>
  <c r="C81149" i="20" s="1"/>
  <c r="F81150" i="20"/>
  <c r="C81150" i="20" s="1"/>
  <c r="F81151" i="20"/>
  <c r="C81151" i="20" s="1"/>
  <c r="F81152" i="20"/>
  <c r="C81152" i="20" s="1"/>
  <c r="F81153" i="20"/>
  <c r="C81153" i="20" s="1"/>
  <c r="F81154" i="20"/>
  <c r="C81154" i="20" s="1"/>
  <c r="F81155" i="20"/>
  <c r="C81155" i="20" s="1"/>
  <c r="F81156" i="20"/>
  <c r="C81156" i="20" s="1"/>
  <c r="F81157" i="20"/>
  <c r="C81157" i="20" s="1"/>
  <c r="F81158" i="20"/>
  <c r="C81158" i="20" s="1"/>
  <c r="F81159" i="20"/>
  <c r="C81159" i="20" s="1"/>
  <c r="F81160" i="20"/>
  <c r="C81160" i="20" s="1"/>
  <c r="F81161" i="20"/>
  <c r="C81161" i="20" s="1"/>
  <c r="F81162" i="20"/>
  <c r="C81162" i="20" s="1"/>
  <c r="F81163" i="20"/>
  <c r="C81163" i="20" s="1"/>
  <c r="F81164" i="20"/>
  <c r="C81164" i="20" s="1"/>
  <c r="F81165" i="20"/>
  <c r="C81165" i="20" s="1"/>
  <c r="F81166" i="20"/>
  <c r="C81166" i="20" s="1"/>
  <c r="F81167" i="20"/>
  <c r="C81167" i="20" s="1"/>
  <c r="F81168" i="20"/>
  <c r="C81168" i="20" s="1"/>
  <c r="F81169" i="20"/>
  <c r="C81169" i="20" s="1"/>
  <c r="F81170" i="20"/>
  <c r="C81170" i="20" s="1"/>
  <c r="F81171" i="20"/>
  <c r="C81171" i="20" s="1"/>
  <c r="F81172" i="20"/>
  <c r="C81172" i="20" s="1"/>
  <c r="F81173" i="20"/>
  <c r="C81173" i="20" s="1"/>
  <c r="F81174" i="20"/>
  <c r="C81174" i="20" s="1"/>
  <c r="F81175" i="20"/>
  <c r="C81175" i="20" s="1"/>
  <c r="F81176" i="20"/>
  <c r="C81176" i="20" s="1"/>
  <c r="F81177" i="20"/>
  <c r="C81177" i="20" s="1"/>
  <c r="F81178" i="20"/>
  <c r="C81178" i="20" s="1"/>
  <c r="F81179" i="20"/>
  <c r="C81179" i="20" s="1"/>
  <c r="F81180" i="20"/>
  <c r="C81180" i="20" s="1"/>
  <c r="F81181" i="20"/>
  <c r="C81181" i="20" s="1"/>
  <c r="F81182" i="20"/>
  <c r="C81182" i="20" s="1"/>
  <c r="F81183" i="20"/>
  <c r="C81183" i="20" s="1"/>
  <c r="F81184" i="20"/>
  <c r="C81184" i="20" s="1"/>
  <c r="F81185" i="20"/>
  <c r="C81185" i="20" s="1"/>
  <c r="F81186" i="20"/>
  <c r="C81186" i="20" s="1"/>
  <c r="F81187" i="20"/>
  <c r="C81187" i="20" s="1"/>
  <c r="F81188" i="20"/>
  <c r="C81188" i="20" s="1"/>
  <c r="F81189" i="20"/>
  <c r="C81189" i="20" s="1"/>
  <c r="F81190" i="20"/>
  <c r="C81190" i="20" s="1"/>
  <c r="F81191" i="20"/>
  <c r="C81191" i="20" s="1"/>
  <c r="F81192" i="20"/>
  <c r="C81192" i="20" s="1"/>
  <c r="F81193" i="20"/>
  <c r="C81193" i="20" s="1"/>
  <c r="F81194" i="20"/>
  <c r="C81194" i="20" s="1"/>
  <c r="F81195" i="20"/>
  <c r="C81195" i="20" s="1"/>
  <c r="F81196" i="20"/>
  <c r="C81196" i="20" s="1"/>
  <c r="F81197" i="20"/>
  <c r="C81197" i="20" s="1"/>
  <c r="F81198" i="20"/>
  <c r="C81198" i="20" s="1"/>
  <c r="F81199" i="20"/>
  <c r="C81199" i="20" s="1"/>
  <c r="F81200" i="20"/>
  <c r="C81200" i="20" s="1"/>
  <c r="F81201" i="20"/>
  <c r="C81201" i="20" s="1"/>
  <c r="F81202" i="20"/>
  <c r="C81202" i="20" s="1"/>
  <c r="F81203" i="20"/>
  <c r="C81203" i="20" s="1"/>
  <c r="F81204" i="20"/>
  <c r="C81204" i="20" s="1"/>
  <c r="F81205" i="20"/>
  <c r="C81205" i="20" s="1"/>
  <c r="F81206" i="20"/>
  <c r="C81206" i="20" s="1"/>
  <c r="F81207" i="20"/>
  <c r="C81207" i="20" s="1"/>
  <c r="F81208" i="20"/>
  <c r="C81208" i="20" s="1"/>
  <c r="F81209" i="20"/>
  <c r="C81209" i="20" s="1"/>
  <c r="F81210" i="20"/>
  <c r="C81210" i="20" s="1"/>
  <c r="F81211" i="20"/>
  <c r="C81211" i="20" s="1"/>
  <c r="F81212" i="20"/>
  <c r="C81212" i="20" s="1"/>
  <c r="F81213" i="20"/>
  <c r="C81213" i="20" s="1"/>
  <c r="F81214" i="20"/>
  <c r="C81214" i="20" s="1"/>
  <c r="F81215" i="20"/>
  <c r="C81215" i="20" s="1"/>
  <c r="F81216" i="20"/>
  <c r="C81216" i="20" s="1"/>
  <c r="F81217" i="20"/>
  <c r="C81217" i="20" s="1"/>
  <c r="F81218" i="20"/>
  <c r="C81218" i="20" s="1"/>
  <c r="F81219" i="20"/>
  <c r="C81219" i="20" s="1"/>
  <c r="F81220" i="20"/>
  <c r="C81220" i="20" s="1"/>
  <c r="F81221" i="20"/>
  <c r="C81221" i="20" s="1"/>
  <c r="F81222" i="20"/>
  <c r="C81222" i="20" s="1"/>
  <c r="F81223" i="20"/>
  <c r="C81223" i="20" s="1"/>
  <c r="F81224" i="20"/>
  <c r="C81224" i="20" s="1"/>
  <c r="F81225" i="20"/>
  <c r="C81225" i="20" s="1"/>
  <c r="F81226" i="20"/>
  <c r="C81226" i="20" s="1"/>
  <c r="F81227" i="20"/>
  <c r="C81227" i="20" s="1"/>
  <c r="F81228" i="20"/>
  <c r="C81228" i="20" s="1"/>
  <c r="F81229" i="20"/>
  <c r="C81229" i="20" s="1"/>
  <c r="F81230" i="20"/>
  <c r="C81230" i="20" s="1"/>
  <c r="F81231" i="20"/>
  <c r="C81231" i="20" s="1"/>
  <c r="F81232" i="20"/>
  <c r="C81232" i="20" s="1"/>
  <c r="F81233" i="20"/>
  <c r="C81233" i="20" s="1"/>
  <c r="F81234" i="20"/>
  <c r="C81234" i="20" s="1"/>
  <c r="F81235" i="20"/>
  <c r="C81235" i="20" s="1"/>
  <c r="F81236" i="20"/>
  <c r="C81236" i="20" s="1"/>
  <c r="F81237" i="20"/>
  <c r="C81237" i="20" s="1"/>
  <c r="F81238" i="20"/>
  <c r="C81238" i="20" s="1"/>
  <c r="F81239" i="20"/>
  <c r="C81239" i="20" s="1"/>
  <c r="F81240" i="20"/>
  <c r="C81240" i="20" s="1"/>
  <c r="F81241" i="20"/>
  <c r="C81241" i="20" s="1"/>
  <c r="F81242" i="20"/>
  <c r="C81242" i="20" s="1"/>
  <c r="F81243" i="20"/>
  <c r="C81243" i="20" s="1"/>
  <c r="F81244" i="20"/>
  <c r="C81244" i="20" s="1"/>
  <c r="F81245" i="20"/>
  <c r="C81245" i="20" s="1"/>
  <c r="F81246" i="20"/>
  <c r="C81246" i="20" s="1"/>
  <c r="F81247" i="20"/>
  <c r="C81247" i="20" s="1"/>
  <c r="F81248" i="20"/>
  <c r="C81248" i="20" s="1"/>
  <c r="F81249" i="20"/>
  <c r="C81249" i="20" s="1"/>
  <c r="F81250" i="20"/>
  <c r="C81250" i="20" s="1"/>
  <c r="F81251" i="20"/>
  <c r="C81251" i="20" s="1"/>
  <c r="F81252" i="20"/>
  <c r="C81252" i="20" s="1"/>
  <c r="F81253" i="20"/>
  <c r="C81253" i="20" s="1"/>
  <c r="F81254" i="20"/>
  <c r="C81254" i="20" s="1"/>
  <c r="F81255" i="20"/>
  <c r="C81255" i="20" s="1"/>
  <c r="F81256" i="20"/>
  <c r="C81256" i="20" s="1"/>
  <c r="F81257" i="20"/>
  <c r="C81257" i="20" s="1"/>
  <c r="F81258" i="20"/>
  <c r="C81258" i="20" s="1"/>
  <c r="F81259" i="20"/>
  <c r="C81259" i="20" s="1"/>
  <c r="F81260" i="20"/>
  <c r="C81260" i="20" s="1"/>
  <c r="F81261" i="20"/>
  <c r="C81261" i="20" s="1"/>
  <c r="F81262" i="20"/>
  <c r="C81262" i="20" s="1"/>
  <c r="F81263" i="20"/>
  <c r="C81263" i="20" s="1"/>
  <c r="F81264" i="20"/>
  <c r="C81264" i="20" s="1"/>
  <c r="F81265" i="20"/>
  <c r="C81265" i="20" s="1"/>
  <c r="F81266" i="20"/>
  <c r="C81266" i="20" s="1"/>
  <c r="F81267" i="20"/>
  <c r="C81267" i="20" s="1"/>
  <c r="F81268" i="20"/>
  <c r="C81268" i="20" s="1"/>
  <c r="F81269" i="20"/>
  <c r="C81269" i="20" s="1"/>
  <c r="F81270" i="20"/>
  <c r="C81270" i="20" s="1"/>
  <c r="F81271" i="20"/>
  <c r="C81271" i="20" s="1"/>
  <c r="F81272" i="20"/>
  <c r="C81272" i="20" s="1"/>
  <c r="F81273" i="20"/>
  <c r="C81273" i="20" s="1"/>
  <c r="F81274" i="20"/>
  <c r="C81274" i="20" s="1"/>
  <c r="F81275" i="20"/>
  <c r="C81275" i="20" s="1"/>
  <c r="F81276" i="20"/>
  <c r="C81276" i="20" s="1"/>
  <c r="F81277" i="20"/>
  <c r="C81277" i="20" s="1"/>
  <c r="F81278" i="20"/>
  <c r="C81278" i="20" s="1"/>
  <c r="F81279" i="20"/>
  <c r="C81279" i="20" s="1"/>
  <c r="F81280" i="20"/>
  <c r="C81280" i="20" s="1"/>
  <c r="F81281" i="20"/>
  <c r="C81281" i="20" s="1"/>
  <c r="F81282" i="20"/>
  <c r="C81282" i="20" s="1"/>
  <c r="F81283" i="20"/>
  <c r="C81283" i="20" s="1"/>
  <c r="F81284" i="20"/>
  <c r="C81284" i="20" s="1"/>
  <c r="F81285" i="20"/>
  <c r="C81285" i="20" s="1"/>
  <c r="F81286" i="20"/>
  <c r="C81286" i="20" s="1"/>
  <c r="F81287" i="20"/>
  <c r="C81287" i="20" s="1"/>
  <c r="F81288" i="20"/>
  <c r="C81288" i="20" s="1"/>
  <c r="F81289" i="20"/>
  <c r="C81289" i="20" s="1"/>
  <c r="F81290" i="20"/>
  <c r="C81290" i="20" s="1"/>
  <c r="F81291" i="20"/>
  <c r="C81291" i="20" s="1"/>
  <c r="F81292" i="20"/>
  <c r="C81292" i="20" s="1"/>
  <c r="F81293" i="20"/>
  <c r="C81293" i="20" s="1"/>
  <c r="F81294" i="20"/>
  <c r="C81294" i="20" s="1"/>
  <c r="F81295" i="20"/>
  <c r="C81295" i="20" s="1"/>
  <c r="F81296" i="20"/>
  <c r="C81296" i="20" s="1"/>
  <c r="F81297" i="20"/>
  <c r="C81297" i="20" s="1"/>
  <c r="F81298" i="20"/>
  <c r="C81298" i="20" s="1"/>
  <c r="F81299" i="20"/>
  <c r="C81299" i="20" s="1"/>
  <c r="F81300" i="20"/>
  <c r="C81300" i="20" s="1"/>
  <c r="F81301" i="20"/>
  <c r="C81301" i="20" s="1"/>
  <c r="F81302" i="20"/>
  <c r="C81302" i="20" s="1"/>
  <c r="F81303" i="20"/>
  <c r="C81303" i="20" s="1"/>
  <c r="F81304" i="20"/>
  <c r="C81304" i="20" s="1"/>
  <c r="F81305" i="20"/>
  <c r="C81305" i="20" s="1"/>
  <c r="F81306" i="20"/>
  <c r="C81306" i="20" s="1"/>
  <c r="F81307" i="20"/>
  <c r="C81307" i="20" s="1"/>
  <c r="F81308" i="20"/>
  <c r="C81308" i="20" s="1"/>
  <c r="F81309" i="20"/>
  <c r="C81309" i="20" s="1"/>
  <c r="F81310" i="20"/>
  <c r="C81310" i="20" s="1"/>
  <c r="F81311" i="20"/>
  <c r="C81311" i="20" s="1"/>
  <c r="F81312" i="20"/>
  <c r="C81312" i="20" s="1"/>
  <c r="F81313" i="20"/>
  <c r="C81313" i="20" s="1"/>
  <c r="F81314" i="20"/>
  <c r="C81314" i="20" s="1"/>
  <c r="F81315" i="20"/>
  <c r="C81315" i="20" s="1"/>
  <c r="F81316" i="20"/>
  <c r="C81316" i="20" s="1"/>
  <c r="F81317" i="20"/>
  <c r="C81317" i="20" s="1"/>
  <c r="F81318" i="20"/>
  <c r="C81318" i="20" s="1"/>
  <c r="F81319" i="20"/>
  <c r="C81319" i="20" s="1"/>
  <c r="F81320" i="20"/>
  <c r="C81320" i="20" s="1"/>
  <c r="F81321" i="20"/>
  <c r="C81321" i="20" s="1"/>
  <c r="F81322" i="20"/>
  <c r="C81322" i="20" s="1"/>
  <c r="F81323" i="20"/>
  <c r="C81323" i="20" s="1"/>
  <c r="F81324" i="20"/>
  <c r="C81324" i="20" s="1"/>
  <c r="F81325" i="20"/>
  <c r="C81325" i="20" s="1"/>
  <c r="F81326" i="20"/>
  <c r="C81326" i="20" s="1"/>
  <c r="F81327" i="20"/>
  <c r="C81327" i="20" s="1"/>
  <c r="F81328" i="20"/>
  <c r="C81328" i="20" s="1"/>
  <c r="F81329" i="20"/>
  <c r="C81329" i="20" s="1"/>
  <c r="F81330" i="20"/>
  <c r="C81330" i="20" s="1"/>
  <c r="F81331" i="20"/>
  <c r="C81331" i="20" s="1"/>
  <c r="F81332" i="20"/>
  <c r="C81332" i="20" s="1"/>
  <c r="F81333" i="20"/>
  <c r="C81333" i="20" s="1"/>
  <c r="F81334" i="20"/>
  <c r="C81334" i="20" s="1"/>
  <c r="F81335" i="20"/>
  <c r="C81335" i="20" s="1"/>
  <c r="F81336" i="20"/>
  <c r="C81336" i="20" s="1"/>
  <c r="F81337" i="20"/>
  <c r="C81337" i="20" s="1"/>
  <c r="F81338" i="20"/>
  <c r="C81338" i="20" s="1"/>
  <c r="F81339" i="20"/>
  <c r="C81339" i="20" s="1"/>
  <c r="F81340" i="20"/>
  <c r="C81340" i="20" s="1"/>
  <c r="F81341" i="20"/>
  <c r="C81341" i="20" s="1"/>
  <c r="F81342" i="20"/>
  <c r="C81342" i="20" s="1"/>
  <c r="F81343" i="20"/>
  <c r="C81343" i="20" s="1"/>
  <c r="F81344" i="20"/>
  <c r="C81344" i="20" s="1"/>
  <c r="F81345" i="20"/>
  <c r="C81345" i="20" s="1"/>
  <c r="F81346" i="20"/>
  <c r="C81346" i="20" s="1"/>
  <c r="F81347" i="20"/>
  <c r="C81347" i="20" s="1"/>
  <c r="F81348" i="20"/>
  <c r="C81348" i="20" s="1"/>
  <c r="F81349" i="20"/>
  <c r="C81349" i="20" s="1"/>
  <c r="F81350" i="20"/>
  <c r="C81350" i="20" s="1"/>
  <c r="F81351" i="20"/>
  <c r="C81351" i="20" s="1"/>
  <c r="F81352" i="20"/>
  <c r="C81352" i="20" s="1"/>
  <c r="F81353" i="20"/>
  <c r="C81353" i="20" s="1"/>
  <c r="F81354" i="20"/>
  <c r="C81354" i="20" s="1"/>
  <c r="F81355" i="20"/>
  <c r="C81355" i="20" s="1"/>
  <c r="F81356" i="20"/>
  <c r="C81356" i="20" s="1"/>
  <c r="F81357" i="20"/>
  <c r="C81357" i="20" s="1"/>
  <c r="F81358" i="20"/>
  <c r="C81358" i="20" s="1"/>
  <c r="F81359" i="20"/>
  <c r="C81359" i="20" s="1"/>
  <c r="F81360" i="20"/>
  <c r="C81360" i="20" s="1"/>
  <c r="F81361" i="20"/>
  <c r="C81361" i="20" s="1"/>
  <c r="F81362" i="20"/>
  <c r="C81362" i="20" s="1"/>
  <c r="F81363" i="20"/>
  <c r="C81363" i="20" s="1"/>
  <c r="F81364" i="20"/>
  <c r="C81364" i="20" s="1"/>
  <c r="F81365" i="20"/>
  <c r="C81365" i="20" s="1"/>
  <c r="F81366" i="20"/>
  <c r="C81366" i="20" s="1"/>
  <c r="F81367" i="20"/>
  <c r="C81367" i="20" s="1"/>
  <c r="F81368" i="20"/>
  <c r="C81368" i="20" s="1"/>
  <c r="F81369" i="20"/>
  <c r="C81369" i="20" s="1"/>
  <c r="F81370" i="20"/>
  <c r="C81370" i="20" s="1"/>
  <c r="F81371" i="20"/>
  <c r="C81371" i="20" s="1"/>
  <c r="F81372" i="20"/>
  <c r="C81372" i="20" s="1"/>
  <c r="F81373" i="20"/>
  <c r="C81373" i="20" s="1"/>
  <c r="F81374" i="20"/>
  <c r="C81374" i="20" s="1"/>
  <c r="F81375" i="20"/>
  <c r="C81375" i="20" s="1"/>
  <c r="F81376" i="20"/>
  <c r="C81376" i="20" s="1"/>
  <c r="F81377" i="20"/>
  <c r="C81377" i="20" s="1"/>
  <c r="F81378" i="20"/>
  <c r="C81378" i="20" s="1"/>
  <c r="F81379" i="20"/>
  <c r="C81379" i="20" s="1"/>
  <c r="F81380" i="20"/>
  <c r="C81380" i="20" s="1"/>
  <c r="F81381" i="20"/>
  <c r="C81381" i="20" s="1"/>
  <c r="F81382" i="20"/>
  <c r="C81382" i="20" s="1"/>
  <c r="F81383" i="20"/>
  <c r="C81383" i="20" s="1"/>
  <c r="F81384" i="20"/>
  <c r="C81384" i="20" s="1"/>
  <c r="F81385" i="20"/>
  <c r="C81385" i="20" s="1"/>
  <c r="F81386" i="20"/>
  <c r="C81386" i="20" s="1"/>
  <c r="F81387" i="20"/>
  <c r="C81387" i="20" s="1"/>
  <c r="F81388" i="20"/>
  <c r="C81388" i="20" s="1"/>
  <c r="F81389" i="20"/>
  <c r="C81389" i="20" s="1"/>
  <c r="F81390" i="20"/>
  <c r="C81390" i="20" s="1"/>
  <c r="F81391" i="20"/>
  <c r="C81391" i="20" s="1"/>
  <c r="F81392" i="20"/>
  <c r="C81392" i="20" s="1"/>
  <c r="F81393" i="20"/>
  <c r="C81393" i="20" s="1"/>
  <c r="F81394" i="20"/>
  <c r="C81394" i="20" s="1"/>
  <c r="F81395" i="20"/>
  <c r="C81395" i="20" s="1"/>
  <c r="F81396" i="20"/>
  <c r="C81396" i="20" s="1"/>
  <c r="F81397" i="20"/>
  <c r="C81397" i="20" s="1"/>
  <c r="F81398" i="20"/>
  <c r="C81398" i="20" s="1"/>
  <c r="F81399" i="20"/>
  <c r="C81399" i="20" s="1"/>
  <c r="F81400" i="20"/>
  <c r="C81400" i="20" s="1"/>
  <c r="F81401" i="20"/>
  <c r="C81401" i="20" s="1"/>
  <c r="F81402" i="20"/>
  <c r="C81402" i="20" s="1"/>
  <c r="F81403" i="20"/>
  <c r="C81403" i="20" s="1"/>
  <c r="F81404" i="20"/>
  <c r="C81404" i="20" s="1"/>
  <c r="F81405" i="20"/>
  <c r="C81405" i="20" s="1"/>
  <c r="F81406" i="20"/>
  <c r="C81406" i="20" s="1"/>
  <c r="F81407" i="20"/>
  <c r="C81407" i="20" s="1"/>
  <c r="F81408" i="20"/>
  <c r="C81408" i="20" s="1"/>
  <c r="F81409" i="20"/>
  <c r="C81409" i="20" s="1"/>
  <c r="F81410" i="20"/>
  <c r="C81410" i="20" s="1"/>
  <c r="F81411" i="20"/>
  <c r="C81411" i="20" s="1"/>
  <c r="F81412" i="20"/>
  <c r="C81412" i="20" s="1"/>
  <c r="F81413" i="20"/>
  <c r="C81413" i="20" s="1"/>
  <c r="F81414" i="20"/>
  <c r="C81414" i="20" s="1"/>
  <c r="F81415" i="20"/>
  <c r="C81415" i="20" s="1"/>
  <c r="F81416" i="20"/>
  <c r="C81416" i="20" s="1"/>
  <c r="F81417" i="20"/>
  <c r="C81417" i="20" s="1"/>
  <c r="F81418" i="20"/>
  <c r="C81418" i="20" s="1"/>
  <c r="F81419" i="20"/>
  <c r="C81419" i="20" s="1"/>
  <c r="F81420" i="20"/>
  <c r="C81420" i="20" s="1"/>
  <c r="F81421" i="20"/>
  <c r="C81421" i="20" s="1"/>
  <c r="F81422" i="20"/>
  <c r="C81422" i="20" s="1"/>
  <c r="F81423" i="20"/>
  <c r="C81423" i="20" s="1"/>
  <c r="F81424" i="20"/>
  <c r="C81424" i="20" s="1"/>
  <c r="F81425" i="20"/>
  <c r="C81425" i="20" s="1"/>
  <c r="F81426" i="20"/>
  <c r="C81426" i="20" s="1"/>
  <c r="F81427" i="20"/>
  <c r="C81427" i="20" s="1"/>
  <c r="F81428" i="20"/>
  <c r="C81428" i="20" s="1"/>
  <c r="F81429" i="20"/>
  <c r="C81429" i="20" s="1"/>
  <c r="F81430" i="20"/>
  <c r="C81430" i="20" s="1"/>
  <c r="F81431" i="20"/>
  <c r="C81431" i="20" s="1"/>
  <c r="F81432" i="20"/>
  <c r="C81432" i="20" s="1"/>
  <c r="F81433" i="20"/>
  <c r="C81433" i="20" s="1"/>
  <c r="F81434" i="20"/>
  <c r="C81434" i="20" s="1"/>
  <c r="F81435" i="20"/>
  <c r="C81435" i="20" s="1"/>
  <c r="F81436" i="20"/>
  <c r="C81436" i="20" s="1"/>
  <c r="F81437" i="20"/>
  <c r="C81437" i="20" s="1"/>
  <c r="F81438" i="20"/>
  <c r="C81438" i="20" s="1"/>
  <c r="F81439" i="20"/>
  <c r="C81439" i="20" s="1"/>
  <c r="F81440" i="20"/>
  <c r="C81440" i="20" s="1"/>
  <c r="F81441" i="20"/>
  <c r="C81441" i="20" s="1"/>
  <c r="F81442" i="20"/>
  <c r="C81442" i="20" s="1"/>
  <c r="F81443" i="20"/>
  <c r="C81443" i="20" s="1"/>
  <c r="F81444" i="20"/>
  <c r="C81444" i="20" s="1"/>
  <c r="F81445" i="20"/>
  <c r="C81445" i="20" s="1"/>
  <c r="F81446" i="20"/>
  <c r="C81446" i="20" s="1"/>
  <c r="F81447" i="20"/>
  <c r="C81447" i="20" s="1"/>
  <c r="F81448" i="20"/>
  <c r="C81448" i="20" s="1"/>
  <c r="F81449" i="20"/>
  <c r="C81449" i="20" s="1"/>
  <c r="F81450" i="20"/>
  <c r="C81450" i="20" s="1"/>
  <c r="F81451" i="20"/>
  <c r="C81451" i="20" s="1"/>
  <c r="F81452" i="20"/>
  <c r="C81452" i="20" s="1"/>
  <c r="F81453" i="20"/>
  <c r="C81453" i="20" s="1"/>
  <c r="F81454" i="20"/>
  <c r="C81454" i="20" s="1"/>
  <c r="F81455" i="20"/>
  <c r="C81455" i="20" s="1"/>
  <c r="F81456" i="20"/>
  <c r="C81456" i="20" s="1"/>
  <c r="F81457" i="20"/>
  <c r="C81457" i="20" s="1"/>
  <c r="F81458" i="20"/>
  <c r="C81458" i="20" s="1"/>
  <c r="F81459" i="20"/>
  <c r="C81459" i="20" s="1"/>
  <c r="F81460" i="20"/>
  <c r="C81460" i="20" s="1"/>
  <c r="F81461" i="20"/>
  <c r="C81461" i="20" s="1"/>
  <c r="F81462" i="20"/>
  <c r="C81462" i="20" s="1"/>
  <c r="F81463" i="20"/>
  <c r="C81463" i="20" s="1"/>
  <c r="F81464" i="20"/>
  <c r="C81464" i="20" s="1"/>
  <c r="F81465" i="20"/>
  <c r="C81465" i="20" s="1"/>
  <c r="F81466" i="20"/>
  <c r="C81466" i="20" s="1"/>
  <c r="F81467" i="20"/>
  <c r="C81467" i="20" s="1"/>
  <c r="F81468" i="20"/>
  <c r="C81468" i="20" s="1"/>
  <c r="F81469" i="20"/>
  <c r="C81469" i="20" s="1"/>
  <c r="F81470" i="20"/>
  <c r="C81470" i="20" s="1"/>
  <c r="F81471" i="20"/>
  <c r="C81471" i="20" s="1"/>
  <c r="F81472" i="20"/>
  <c r="C81472" i="20" s="1"/>
  <c r="F81473" i="20"/>
  <c r="C81473" i="20" s="1"/>
  <c r="F81474" i="20"/>
  <c r="C81474" i="20" s="1"/>
  <c r="F81475" i="20"/>
  <c r="C81475" i="20" s="1"/>
  <c r="F81476" i="20"/>
  <c r="C81476" i="20" s="1"/>
  <c r="F81477" i="20"/>
  <c r="C81477" i="20" s="1"/>
  <c r="F81478" i="20"/>
  <c r="C81478" i="20" s="1"/>
  <c r="F81479" i="20"/>
  <c r="C81479" i="20" s="1"/>
  <c r="F81480" i="20"/>
  <c r="C81480" i="20" s="1"/>
  <c r="F81481" i="20"/>
  <c r="C81481" i="20" s="1"/>
  <c r="F81482" i="20"/>
  <c r="C81482" i="20" s="1"/>
  <c r="F81483" i="20"/>
  <c r="C81483" i="20" s="1"/>
  <c r="F81484" i="20"/>
  <c r="C81484" i="20" s="1"/>
  <c r="F81485" i="20"/>
  <c r="C81485" i="20" s="1"/>
  <c r="F81486" i="20"/>
  <c r="C81486" i="20" s="1"/>
  <c r="F81487" i="20"/>
  <c r="C81487" i="20" s="1"/>
  <c r="F81488" i="20"/>
  <c r="C81488" i="20" s="1"/>
  <c r="F81489" i="20"/>
  <c r="C81489" i="20" s="1"/>
  <c r="F81490" i="20"/>
  <c r="C81490" i="20" s="1"/>
  <c r="F81491" i="20"/>
  <c r="C81491" i="20" s="1"/>
  <c r="F81492" i="20"/>
  <c r="C81492" i="20" s="1"/>
  <c r="F81493" i="20"/>
  <c r="C81493" i="20" s="1"/>
  <c r="F81494" i="20"/>
  <c r="C81494" i="20" s="1"/>
  <c r="F81495" i="20"/>
  <c r="C81495" i="20" s="1"/>
  <c r="F81496" i="20"/>
  <c r="C81496" i="20" s="1"/>
  <c r="F81497" i="20"/>
  <c r="C81497" i="20" s="1"/>
  <c r="F81498" i="20"/>
  <c r="C81498" i="20" s="1"/>
  <c r="F81499" i="20"/>
  <c r="C81499" i="20" s="1"/>
  <c r="F81500" i="20"/>
  <c r="C81500" i="20" s="1"/>
  <c r="F81501" i="20"/>
  <c r="C81501" i="20" s="1"/>
  <c r="F81502" i="20"/>
  <c r="C81502" i="20" s="1"/>
  <c r="F81503" i="20"/>
  <c r="C81503" i="20" s="1"/>
  <c r="F81504" i="20"/>
  <c r="C81504" i="20" s="1"/>
  <c r="F81505" i="20"/>
  <c r="C81505" i="20" s="1"/>
  <c r="F81506" i="20"/>
  <c r="C81506" i="20" s="1"/>
  <c r="F81507" i="20"/>
  <c r="C81507" i="20" s="1"/>
  <c r="F81508" i="20"/>
  <c r="C81508" i="20" s="1"/>
  <c r="F81509" i="20"/>
  <c r="C81509" i="20" s="1"/>
  <c r="F81510" i="20"/>
  <c r="C81510" i="20" s="1"/>
  <c r="F81511" i="20"/>
  <c r="C81511" i="20" s="1"/>
  <c r="F81512" i="20"/>
  <c r="C81512" i="20" s="1"/>
  <c r="F81513" i="20"/>
  <c r="C81513" i="20" s="1"/>
  <c r="F81514" i="20"/>
  <c r="C81514" i="20" s="1"/>
  <c r="F81515" i="20"/>
  <c r="C81515" i="20" s="1"/>
  <c r="F81516" i="20"/>
  <c r="C81516" i="20" s="1"/>
  <c r="F81517" i="20"/>
  <c r="C81517" i="20" s="1"/>
  <c r="F81518" i="20"/>
  <c r="C81518" i="20" s="1"/>
  <c r="F81519" i="20"/>
  <c r="C81519" i="20" s="1"/>
  <c r="F81520" i="20"/>
  <c r="C81520" i="20" s="1"/>
  <c r="F81521" i="20"/>
  <c r="C81521" i="20" s="1"/>
  <c r="F81522" i="20"/>
  <c r="C81522" i="20" s="1"/>
  <c r="F81523" i="20"/>
  <c r="C81523" i="20" s="1"/>
  <c r="F81524" i="20"/>
  <c r="C81524" i="20" s="1"/>
  <c r="F81525" i="20"/>
  <c r="C81525" i="20" s="1"/>
  <c r="F81526" i="20"/>
  <c r="C81526" i="20" s="1"/>
  <c r="F81527" i="20"/>
  <c r="C81527" i="20" s="1"/>
  <c r="F81528" i="20"/>
  <c r="C81528" i="20" s="1"/>
  <c r="F81529" i="20"/>
  <c r="C81529" i="20" s="1"/>
  <c r="F81530" i="20"/>
  <c r="C81530" i="20" s="1"/>
  <c r="F81531" i="20"/>
  <c r="C81531" i="20" s="1"/>
  <c r="F81532" i="20"/>
  <c r="C81532" i="20" s="1"/>
  <c r="F81533" i="20"/>
  <c r="C81533" i="20" s="1"/>
  <c r="F81534" i="20"/>
  <c r="C81534" i="20" s="1"/>
  <c r="F81535" i="20"/>
  <c r="C81535" i="20" s="1"/>
  <c r="F81536" i="20"/>
  <c r="C81536" i="20" s="1"/>
  <c r="F81537" i="20"/>
  <c r="C81537" i="20" s="1"/>
  <c r="F81538" i="20"/>
  <c r="C81538" i="20" s="1"/>
  <c r="F81539" i="20"/>
  <c r="C81539" i="20" s="1"/>
  <c r="F81540" i="20"/>
  <c r="C81540" i="20" s="1"/>
  <c r="F81541" i="20"/>
  <c r="C81541" i="20" s="1"/>
  <c r="F81542" i="20"/>
  <c r="C81542" i="20" s="1"/>
  <c r="F81543" i="20"/>
  <c r="C81543" i="20" s="1"/>
  <c r="F81544" i="20"/>
  <c r="C81544" i="20" s="1"/>
  <c r="F81545" i="20"/>
  <c r="C81545" i="20" s="1"/>
  <c r="F81546" i="20"/>
  <c r="C81546" i="20" s="1"/>
  <c r="F81547" i="20"/>
  <c r="C81547" i="20" s="1"/>
  <c r="F81548" i="20"/>
  <c r="C81548" i="20" s="1"/>
  <c r="F81549" i="20"/>
  <c r="C81549" i="20" s="1"/>
  <c r="F81550" i="20"/>
  <c r="C81550" i="20" s="1"/>
  <c r="F81551" i="20"/>
  <c r="C81551" i="20" s="1"/>
  <c r="F81552" i="20"/>
  <c r="C81552" i="20" s="1"/>
  <c r="F81553" i="20"/>
  <c r="C81553" i="20" s="1"/>
  <c r="F81554" i="20"/>
  <c r="C81554" i="20" s="1"/>
  <c r="F81555" i="20"/>
  <c r="C81555" i="20" s="1"/>
  <c r="F81556" i="20"/>
  <c r="C81556" i="20" s="1"/>
  <c r="F81557" i="20"/>
  <c r="C81557" i="20" s="1"/>
  <c r="F81558" i="20"/>
  <c r="C81558" i="20" s="1"/>
  <c r="F81559" i="20"/>
  <c r="C81559" i="20" s="1"/>
  <c r="F81560" i="20"/>
  <c r="C81560" i="20" s="1"/>
  <c r="F81561" i="20"/>
  <c r="C81561" i="20" s="1"/>
  <c r="F81562" i="20"/>
  <c r="C81562" i="20" s="1"/>
  <c r="F81563" i="20"/>
  <c r="C81563" i="20" s="1"/>
  <c r="F81564" i="20"/>
  <c r="C81564" i="20" s="1"/>
  <c r="F81565" i="20"/>
  <c r="C81565" i="20" s="1"/>
  <c r="F81566" i="20"/>
  <c r="C81566" i="20" s="1"/>
  <c r="F81567" i="20"/>
  <c r="C81567" i="20" s="1"/>
  <c r="F81568" i="20"/>
  <c r="C81568" i="20" s="1"/>
  <c r="F81569" i="20"/>
  <c r="C81569" i="20" s="1"/>
  <c r="F81570" i="20"/>
  <c r="C81570" i="20" s="1"/>
  <c r="F81571" i="20"/>
  <c r="C81571" i="20" s="1"/>
  <c r="F81572" i="20"/>
  <c r="C81572" i="20" s="1"/>
  <c r="F81573" i="20"/>
  <c r="C81573" i="20" s="1"/>
  <c r="F81574" i="20"/>
  <c r="C81574" i="20" s="1"/>
  <c r="F81575" i="20"/>
  <c r="C81575" i="20" s="1"/>
  <c r="F81576" i="20"/>
  <c r="C81576" i="20" s="1"/>
  <c r="F81577" i="20"/>
  <c r="C81577" i="20" s="1"/>
  <c r="F81578" i="20"/>
  <c r="C81578" i="20" s="1"/>
  <c r="F81579" i="20"/>
  <c r="C81579" i="20" s="1"/>
  <c r="F81580" i="20"/>
  <c r="C81580" i="20" s="1"/>
  <c r="F81581" i="20"/>
  <c r="C81581" i="20" s="1"/>
  <c r="F81582" i="20"/>
  <c r="C81582" i="20" s="1"/>
  <c r="F81583" i="20"/>
  <c r="C81583" i="20" s="1"/>
  <c r="F81584" i="20"/>
  <c r="C81584" i="20" s="1"/>
  <c r="F81585" i="20"/>
  <c r="C81585" i="20" s="1"/>
  <c r="F81586" i="20"/>
  <c r="C81586" i="20" s="1"/>
  <c r="F81587" i="20"/>
  <c r="C81587" i="20" s="1"/>
  <c r="F81588" i="20"/>
  <c r="C81588" i="20" s="1"/>
  <c r="F81589" i="20"/>
  <c r="C81589" i="20" s="1"/>
  <c r="F81590" i="20"/>
  <c r="C81590" i="20" s="1"/>
  <c r="F81591" i="20"/>
  <c r="C81591" i="20" s="1"/>
  <c r="F81592" i="20"/>
  <c r="C81592" i="20" s="1"/>
  <c r="F81593" i="20"/>
  <c r="C81593" i="20" s="1"/>
  <c r="F81594" i="20"/>
  <c r="C81594" i="20" s="1"/>
  <c r="F81595" i="20"/>
  <c r="C81595" i="20" s="1"/>
  <c r="F81596" i="20"/>
  <c r="C81596" i="20" s="1"/>
  <c r="F81597" i="20"/>
  <c r="C81597" i="20" s="1"/>
  <c r="F81598" i="20"/>
  <c r="C81598" i="20" s="1"/>
  <c r="F81599" i="20"/>
  <c r="C81599" i="20" s="1"/>
  <c r="F81600" i="20"/>
  <c r="C81600" i="20" s="1"/>
  <c r="F81601" i="20"/>
  <c r="C81601" i="20" s="1"/>
  <c r="F81602" i="20"/>
  <c r="C81602" i="20" s="1"/>
  <c r="F81603" i="20"/>
  <c r="C81603" i="20" s="1"/>
  <c r="F81604" i="20"/>
  <c r="C81604" i="20" s="1"/>
  <c r="F81605" i="20"/>
  <c r="C81605" i="20" s="1"/>
  <c r="F81606" i="20"/>
  <c r="C81606" i="20" s="1"/>
  <c r="F81607" i="20"/>
  <c r="C81607" i="20" s="1"/>
  <c r="F81608" i="20"/>
  <c r="C81608" i="20" s="1"/>
  <c r="F81609" i="20"/>
  <c r="C81609" i="20" s="1"/>
  <c r="F81610" i="20"/>
  <c r="C81610" i="20" s="1"/>
  <c r="F81611" i="20"/>
  <c r="C81611" i="20" s="1"/>
  <c r="F81612" i="20"/>
  <c r="C81612" i="20" s="1"/>
  <c r="F81613" i="20"/>
  <c r="C81613" i="20" s="1"/>
  <c r="F81614" i="20"/>
  <c r="C81614" i="20" s="1"/>
  <c r="F81615" i="20"/>
  <c r="C81615" i="20" s="1"/>
  <c r="F81616" i="20"/>
  <c r="C81616" i="20" s="1"/>
  <c r="F81617" i="20"/>
  <c r="C81617" i="20" s="1"/>
  <c r="F81618" i="20"/>
  <c r="C81618" i="20" s="1"/>
  <c r="F81619" i="20"/>
  <c r="C81619" i="20" s="1"/>
  <c r="F81620" i="20"/>
  <c r="C81620" i="20" s="1"/>
  <c r="F81621" i="20"/>
  <c r="C81621" i="20" s="1"/>
  <c r="F81622" i="20"/>
  <c r="C81622" i="20" s="1"/>
  <c r="F81623" i="20"/>
  <c r="C81623" i="20" s="1"/>
  <c r="F81624" i="20"/>
  <c r="C81624" i="20" s="1"/>
  <c r="F81625" i="20"/>
  <c r="C81625" i="20" s="1"/>
  <c r="F81626" i="20"/>
  <c r="C81626" i="20" s="1"/>
  <c r="F81627" i="20"/>
  <c r="C81627" i="20" s="1"/>
  <c r="F81628" i="20"/>
  <c r="C81628" i="20" s="1"/>
  <c r="F81629" i="20"/>
  <c r="C81629" i="20" s="1"/>
  <c r="F81630" i="20"/>
  <c r="C81630" i="20" s="1"/>
  <c r="F81631" i="20"/>
  <c r="C81631" i="20" s="1"/>
  <c r="F81632" i="20"/>
  <c r="C81632" i="20" s="1"/>
  <c r="F81633" i="20"/>
  <c r="C81633" i="20" s="1"/>
  <c r="F81634" i="20"/>
  <c r="C81634" i="20" s="1"/>
  <c r="F81635" i="20"/>
  <c r="C81635" i="20" s="1"/>
  <c r="F81636" i="20"/>
  <c r="C81636" i="20" s="1"/>
  <c r="F81637" i="20"/>
  <c r="C81637" i="20" s="1"/>
  <c r="F81638" i="20"/>
  <c r="C81638" i="20" s="1"/>
  <c r="F81639" i="20"/>
  <c r="C81639" i="20" s="1"/>
  <c r="F81640" i="20"/>
  <c r="C81640" i="20" s="1"/>
  <c r="F81641" i="20"/>
  <c r="C81641" i="20" s="1"/>
  <c r="F81642" i="20"/>
  <c r="C81642" i="20" s="1"/>
  <c r="F81643" i="20"/>
  <c r="C81643" i="20" s="1"/>
  <c r="F81644" i="20"/>
  <c r="C81644" i="20" s="1"/>
  <c r="F81645" i="20"/>
  <c r="C81645" i="20" s="1"/>
  <c r="F81646" i="20"/>
  <c r="C81646" i="20" s="1"/>
  <c r="F81647" i="20"/>
  <c r="C81647" i="20" s="1"/>
  <c r="F81648" i="20"/>
  <c r="C81648" i="20" s="1"/>
  <c r="F81649" i="20"/>
  <c r="C81649" i="20" s="1"/>
  <c r="F81650" i="20"/>
  <c r="C81650" i="20" s="1"/>
  <c r="F81651" i="20"/>
  <c r="C81651" i="20" s="1"/>
  <c r="F81652" i="20"/>
  <c r="C81652" i="20" s="1"/>
  <c r="F81653" i="20"/>
  <c r="C81653" i="20" s="1"/>
  <c r="F81654" i="20"/>
  <c r="C81654" i="20" s="1"/>
  <c r="F81655" i="20"/>
  <c r="C81655" i="20" s="1"/>
  <c r="F81656" i="20"/>
  <c r="C81656" i="20" s="1"/>
  <c r="F81657" i="20"/>
  <c r="C81657" i="20" s="1"/>
  <c r="F81658" i="20"/>
  <c r="C81658" i="20" s="1"/>
  <c r="F81659" i="20"/>
  <c r="C81659" i="20" s="1"/>
  <c r="F81660" i="20"/>
  <c r="C81660" i="20" s="1"/>
  <c r="F81661" i="20"/>
  <c r="C81661" i="20" s="1"/>
  <c r="F81662" i="20"/>
  <c r="C81662" i="20" s="1"/>
  <c r="F81663" i="20"/>
  <c r="C81663" i="20" s="1"/>
  <c r="F81664" i="20"/>
  <c r="C81664" i="20" s="1"/>
  <c r="F81665" i="20"/>
  <c r="C81665" i="20" s="1"/>
  <c r="F81666" i="20"/>
  <c r="C81666" i="20" s="1"/>
  <c r="F81667" i="20"/>
  <c r="C81667" i="20" s="1"/>
  <c r="F81668" i="20"/>
  <c r="C81668" i="20" s="1"/>
  <c r="F81669" i="20"/>
  <c r="C81669" i="20" s="1"/>
  <c r="F81670" i="20"/>
  <c r="C81670" i="20" s="1"/>
  <c r="F81671" i="20"/>
  <c r="C81671" i="20" s="1"/>
  <c r="F81672" i="20"/>
  <c r="C81672" i="20" s="1"/>
  <c r="F81673" i="20"/>
  <c r="C81673" i="20" s="1"/>
  <c r="F81674" i="20"/>
  <c r="C81674" i="20" s="1"/>
  <c r="F81675" i="20"/>
  <c r="C81675" i="20" s="1"/>
  <c r="F81676" i="20"/>
  <c r="C81676" i="20" s="1"/>
  <c r="F81677" i="20"/>
  <c r="C81677" i="20" s="1"/>
  <c r="F81678" i="20"/>
  <c r="C81678" i="20" s="1"/>
  <c r="F81679" i="20"/>
  <c r="C81679" i="20" s="1"/>
  <c r="F81680" i="20"/>
  <c r="C81680" i="20" s="1"/>
  <c r="F81681" i="20"/>
  <c r="C81681" i="20" s="1"/>
  <c r="F81682" i="20"/>
  <c r="C81682" i="20" s="1"/>
  <c r="F81683" i="20"/>
  <c r="C81683" i="20" s="1"/>
  <c r="F81684" i="20"/>
  <c r="C81684" i="20" s="1"/>
  <c r="F81685" i="20"/>
  <c r="C81685" i="20" s="1"/>
  <c r="F81686" i="20"/>
  <c r="C81686" i="20" s="1"/>
  <c r="F81687" i="20"/>
  <c r="C81687" i="20" s="1"/>
  <c r="F81688" i="20"/>
  <c r="C81688" i="20" s="1"/>
  <c r="F81689" i="20"/>
  <c r="C81689" i="20" s="1"/>
  <c r="F81690" i="20"/>
  <c r="C81690" i="20" s="1"/>
  <c r="F81691" i="20"/>
  <c r="C81691" i="20" s="1"/>
  <c r="F81692" i="20"/>
  <c r="C81692" i="20" s="1"/>
  <c r="F81693" i="20"/>
  <c r="C81693" i="20" s="1"/>
  <c r="F81694" i="20"/>
  <c r="C81694" i="20" s="1"/>
  <c r="F81695" i="20"/>
  <c r="C81695" i="20" s="1"/>
  <c r="F81696" i="20"/>
  <c r="C81696" i="20" s="1"/>
  <c r="F81697" i="20"/>
  <c r="C81697" i="20" s="1"/>
  <c r="F81698" i="20"/>
  <c r="C81698" i="20" s="1"/>
  <c r="F81699" i="20"/>
  <c r="C81699" i="20" s="1"/>
  <c r="F81700" i="20"/>
  <c r="C81700" i="20" s="1"/>
  <c r="F81701" i="20"/>
  <c r="C81701" i="20" s="1"/>
  <c r="F81702" i="20"/>
  <c r="C81702" i="20" s="1"/>
  <c r="F81703" i="20"/>
  <c r="C81703" i="20" s="1"/>
  <c r="F81704" i="20"/>
  <c r="C81704" i="20" s="1"/>
  <c r="F81705" i="20"/>
  <c r="C81705" i="20" s="1"/>
  <c r="F81706" i="20"/>
  <c r="C81706" i="20" s="1"/>
  <c r="F81707" i="20"/>
  <c r="C81707" i="20" s="1"/>
  <c r="F81708" i="20"/>
  <c r="C81708" i="20" s="1"/>
  <c r="F81709" i="20"/>
  <c r="C81709" i="20" s="1"/>
  <c r="F81710" i="20"/>
  <c r="C81710" i="20" s="1"/>
  <c r="F81711" i="20"/>
  <c r="C81711" i="20" s="1"/>
  <c r="F81712" i="20"/>
  <c r="C81712" i="20" s="1"/>
  <c r="F81713" i="20"/>
  <c r="C81713" i="20" s="1"/>
  <c r="F81714" i="20"/>
  <c r="C81714" i="20" s="1"/>
  <c r="F81715" i="20"/>
  <c r="C81715" i="20" s="1"/>
  <c r="F81716" i="20"/>
  <c r="C81716" i="20" s="1"/>
  <c r="F81717" i="20"/>
  <c r="C81717" i="20" s="1"/>
  <c r="F81718" i="20"/>
  <c r="C81718" i="20" s="1"/>
  <c r="F81719" i="20"/>
  <c r="C81719" i="20" s="1"/>
  <c r="F81720" i="20"/>
  <c r="C81720" i="20" s="1"/>
  <c r="F81721" i="20"/>
  <c r="C81721" i="20" s="1"/>
  <c r="F81722" i="20"/>
  <c r="C81722" i="20" s="1"/>
  <c r="F81723" i="20"/>
  <c r="C81723" i="20" s="1"/>
  <c r="F81724" i="20"/>
  <c r="C81724" i="20" s="1"/>
  <c r="F81725" i="20"/>
  <c r="C81725" i="20" s="1"/>
  <c r="F81726" i="20"/>
  <c r="C81726" i="20" s="1"/>
  <c r="F81727" i="20"/>
  <c r="C81727" i="20" s="1"/>
  <c r="F81728" i="20"/>
  <c r="C81728" i="20" s="1"/>
  <c r="F81729" i="20"/>
  <c r="C81729" i="20" s="1"/>
  <c r="F81730" i="20"/>
  <c r="C81730" i="20" s="1"/>
  <c r="F81731" i="20"/>
  <c r="C81731" i="20" s="1"/>
  <c r="F81732" i="20"/>
  <c r="C81732" i="20" s="1"/>
  <c r="F81733" i="20"/>
  <c r="C81733" i="20" s="1"/>
  <c r="F81734" i="20"/>
  <c r="C81734" i="20" s="1"/>
  <c r="F81735" i="20"/>
  <c r="C81735" i="20" s="1"/>
  <c r="F81736" i="20"/>
  <c r="C81736" i="20" s="1"/>
  <c r="F81737" i="20"/>
  <c r="C81737" i="20" s="1"/>
  <c r="F81738" i="20"/>
  <c r="C81738" i="20" s="1"/>
  <c r="F81739" i="20"/>
  <c r="C81739" i="20" s="1"/>
  <c r="F81740" i="20"/>
  <c r="C81740" i="20" s="1"/>
  <c r="F81741" i="20"/>
  <c r="C81741" i="20" s="1"/>
  <c r="F81742" i="20"/>
  <c r="C81742" i="20" s="1"/>
  <c r="F81743" i="20"/>
  <c r="C81743" i="20" s="1"/>
  <c r="F81744" i="20"/>
  <c r="C81744" i="20" s="1"/>
  <c r="F81745" i="20"/>
  <c r="C81745" i="20" s="1"/>
  <c r="F81746" i="20"/>
  <c r="C81746" i="20" s="1"/>
  <c r="F81747" i="20"/>
  <c r="C81747" i="20" s="1"/>
  <c r="F81748" i="20"/>
  <c r="C81748" i="20" s="1"/>
  <c r="F81749" i="20"/>
  <c r="C81749" i="20" s="1"/>
  <c r="F81750" i="20"/>
  <c r="C81750" i="20" s="1"/>
  <c r="F81751" i="20"/>
  <c r="C81751" i="20" s="1"/>
  <c r="F81752" i="20"/>
  <c r="C81752" i="20" s="1"/>
  <c r="F81753" i="20"/>
  <c r="C81753" i="20" s="1"/>
  <c r="F81754" i="20"/>
  <c r="C81754" i="20" s="1"/>
  <c r="F81755" i="20"/>
  <c r="C81755" i="20" s="1"/>
  <c r="F81756" i="20"/>
  <c r="C81756" i="20" s="1"/>
  <c r="F81757" i="20"/>
  <c r="C81757" i="20" s="1"/>
  <c r="F81758" i="20"/>
  <c r="C81758" i="20" s="1"/>
  <c r="F81759" i="20"/>
  <c r="C81759" i="20" s="1"/>
  <c r="F81760" i="20"/>
  <c r="C81760" i="20" s="1"/>
  <c r="F81761" i="20"/>
  <c r="C81761" i="20" s="1"/>
  <c r="F81762" i="20"/>
  <c r="C81762" i="20" s="1"/>
  <c r="F81763" i="20"/>
  <c r="C81763" i="20" s="1"/>
  <c r="F81764" i="20"/>
  <c r="C81764" i="20" s="1"/>
  <c r="F81765" i="20"/>
  <c r="C81765" i="20" s="1"/>
  <c r="F81766" i="20"/>
  <c r="C81766" i="20" s="1"/>
  <c r="F81767" i="20"/>
  <c r="C81767" i="20" s="1"/>
  <c r="F81768" i="20"/>
  <c r="C81768" i="20" s="1"/>
  <c r="F81769" i="20"/>
  <c r="C81769" i="20" s="1"/>
  <c r="F81770" i="20"/>
  <c r="C81770" i="20" s="1"/>
  <c r="F81771" i="20"/>
  <c r="C81771" i="20" s="1"/>
  <c r="F81772" i="20"/>
  <c r="C81772" i="20" s="1"/>
  <c r="F81773" i="20"/>
  <c r="C81773" i="20" s="1"/>
  <c r="F81774" i="20"/>
  <c r="C81774" i="20" s="1"/>
  <c r="F81775" i="20"/>
  <c r="C81775" i="20" s="1"/>
  <c r="F81776" i="20"/>
  <c r="C81776" i="20" s="1"/>
  <c r="F81777" i="20"/>
  <c r="C81777" i="20" s="1"/>
  <c r="F81778" i="20"/>
  <c r="C81778" i="20" s="1"/>
  <c r="F81779" i="20"/>
  <c r="C81779" i="20" s="1"/>
  <c r="F81780" i="20"/>
  <c r="C81780" i="20" s="1"/>
  <c r="F81781" i="20"/>
  <c r="C81781" i="20" s="1"/>
  <c r="F81782" i="20"/>
  <c r="C81782" i="20" s="1"/>
  <c r="F81783" i="20"/>
  <c r="C81783" i="20" s="1"/>
  <c r="F81784" i="20"/>
  <c r="C81784" i="20" s="1"/>
  <c r="F81785" i="20"/>
  <c r="C81785" i="20" s="1"/>
  <c r="F81786" i="20"/>
  <c r="C81786" i="20" s="1"/>
  <c r="F81787" i="20"/>
  <c r="C81787" i="20" s="1"/>
  <c r="F81788" i="20"/>
  <c r="C81788" i="20" s="1"/>
  <c r="F81789" i="20"/>
  <c r="C81789" i="20" s="1"/>
  <c r="F81790" i="20"/>
  <c r="C81790" i="20" s="1"/>
  <c r="F81791" i="20"/>
  <c r="C81791" i="20" s="1"/>
  <c r="F81792" i="20"/>
  <c r="C81792" i="20" s="1"/>
  <c r="F81793" i="20"/>
  <c r="C81793" i="20" s="1"/>
  <c r="F81794" i="20"/>
  <c r="C81794" i="20" s="1"/>
  <c r="F81795" i="20"/>
  <c r="C81795" i="20" s="1"/>
  <c r="F81796" i="20"/>
  <c r="C81796" i="20" s="1"/>
  <c r="F81797" i="20"/>
  <c r="C81797" i="20" s="1"/>
  <c r="F81798" i="20"/>
  <c r="C81798" i="20" s="1"/>
  <c r="F81799" i="20"/>
  <c r="C81799" i="20" s="1"/>
  <c r="F81800" i="20"/>
  <c r="C81800" i="20" s="1"/>
  <c r="F81801" i="20"/>
  <c r="C81801" i="20" s="1"/>
  <c r="F81802" i="20"/>
  <c r="C81802" i="20" s="1"/>
  <c r="F81803" i="20"/>
  <c r="C81803" i="20" s="1"/>
  <c r="F81804" i="20"/>
  <c r="C81804" i="20" s="1"/>
  <c r="F81805" i="20"/>
  <c r="C81805" i="20" s="1"/>
  <c r="F81806" i="20"/>
  <c r="C81806" i="20" s="1"/>
  <c r="F81807" i="20"/>
  <c r="C81807" i="20" s="1"/>
  <c r="F81808" i="20"/>
  <c r="C81808" i="20" s="1"/>
  <c r="F81809" i="20"/>
  <c r="C81809" i="20" s="1"/>
  <c r="F81810" i="20"/>
  <c r="C81810" i="20" s="1"/>
  <c r="F81811" i="20"/>
  <c r="C81811" i="20" s="1"/>
  <c r="F81812" i="20"/>
  <c r="C81812" i="20" s="1"/>
  <c r="F81813" i="20"/>
  <c r="C81813" i="20" s="1"/>
  <c r="F81814" i="20"/>
  <c r="C81814" i="20" s="1"/>
  <c r="F81815" i="20"/>
  <c r="C81815" i="20" s="1"/>
  <c r="F81816" i="20"/>
  <c r="C81816" i="20" s="1"/>
  <c r="F81817" i="20"/>
  <c r="C81817" i="20" s="1"/>
  <c r="F81818" i="20"/>
  <c r="C81818" i="20" s="1"/>
  <c r="F81819" i="20"/>
  <c r="C81819" i="20" s="1"/>
  <c r="F81820" i="20"/>
  <c r="C81820" i="20" s="1"/>
  <c r="F81821" i="20"/>
  <c r="C81821" i="20" s="1"/>
  <c r="F81822" i="20"/>
  <c r="C81822" i="20" s="1"/>
  <c r="F81823" i="20"/>
  <c r="C81823" i="20" s="1"/>
  <c r="F81824" i="20"/>
  <c r="C81824" i="20" s="1"/>
  <c r="F81825" i="20"/>
  <c r="C81825" i="20" s="1"/>
  <c r="F81826" i="20"/>
  <c r="C81826" i="20" s="1"/>
  <c r="F81827" i="20"/>
  <c r="C81827" i="20" s="1"/>
  <c r="F81828" i="20"/>
  <c r="C81828" i="20" s="1"/>
  <c r="F81829" i="20"/>
  <c r="C81829" i="20" s="1"/>
  <c r="F81830" i="20"/>
  <c r="C81830" i="20" s="1"/>
  <c r="F81831" i="20"/>
  <c r="C81831" i="20" s="1"/>
  <c r="F81832" i="20"/>
  <c r="C81832" i="20" s="1"/>
  <c r="F81833" i="20"/>
  <c r="C81833" i="20" s="1"/>
  <c r="F81834" i="20"/>
  <c r="C81834" i="20" s="1"/>
  <c r="F81835" i="20"/>
  <c r="C81835" i="20" s="1"/>
  <c r="F81836" i="20"/>
  <c r="C81836" i="20" s="1"/>
  <c r="F81837" i="20"/>
  <c r="C81837" i="20" s="1"/>
  <c r="F81838" i="20"/>
  <c r="C81838" i="20" s="1"/>
  <c r="F81839" i="20"/>
  <c r="C81839" i="20" s="1"/>
  <c r="F81840" i="20"/>
  <c r="C81840" i="20" s="1"/>
  <c r="F81841" i="20"/>
  <c r="C81841" i="20" s="1"/>
  <c r="F81842" i="20"/>
  <c r="C81842" i="20" s="1"/>
  <c r="F81843" i="20"/>
  <c r="C81843" i="20" s="1"/>
  <c r="F81844" i="20"/>
  <c r="C81844" i="20" s="1"/>
  <c r="F81845" i="20"/>
  <c r="C81845" i="20" s="1"/>
  <c r="F81846" i="20"/>
  <c r="C81846" i="20" s="1"/>
  <c r="F81847" i="20"/>
  <c r="C81847" i="20" s="1"/>
  <c r="F81848" i="20"/>
  <c r="C81848" i="20" s="1"/>
  <c r="F81849" i="20"/>
  <c r="C81849" i="20" s="1"/>
  <c r="F81850" i="20"/>
  <c r="C81850" i="20" s="1"/>
  <c r="F81851" i="20"/>
  <c r="C81851" i="20" s="1"/>
  <c r="F81852" i="20"/>
  <c r="C81852" i="20" s="1"/>
  <c r="F81853" i="20"/>
  <c r="C81853" i="20" s="1"/>
  <c r="F81854" i="20"/>
  <c r="C81854" i="20" s="1"/>
  <c r="F81855" i="20"/>
  <c r="C81855" i="20" s="1"/>
  <c r="F81856" i="20"/>
  <c r="C81856" i="20" s="1"/>
  <c r="F81857" i="20"/>
  <c r="C81857" i="20" s="1"/>
  <c r="F81858" i="20"/>
  <c r="C81858" i="20" s="1"/>
  <c r="F81859" i="20"/>
  <c r="C81859" i="20" s="1"/>
  <c r="F81860" i="20"/>
  <c r="C81860" i="20" s="1"/>
  <c r="F81861" i="20"/>
  <c r="C81861" i="20" s="1"/>
  <c r="F81862" i="20"/>
  <c r="C81862" i="20" s="1"/>
  <c r="F81863" i="20"/>
  <c r="C81863" i="20" s="1"/>
  <c r="F81864" i="20"/>
  <c r="C81864" i="20" s="1"/>
  <c r="F81865" i="20"/>
  <c r="C81865" i="20" s="1"/>
  <c r="F81866" i="20"/>
  <c r="C81866" i="20" s="1"/>
  <c r="F81867" i="20"/>
  <c r="C81867" i="20" s="1"/>
  <c r="F81868" i="20"/>
  <c r="C81868" i="20" s="1"/>
  <c r="F81869" i="20"/>
  <c r="C81869" i="20" s="1"/>
  <c r="F81870" i="20"/>
  <c r="C81870" i="20" s="1"/>
  <c r="F81871" i="20"/>
  <c r="C81871" i="20" s="1"/>
  <c r="F81872" i="20"/>
  <c r="C81872" i="20" s="1"/>
  <c r="F81873" i="20"/>
  <c r="C81873" i="20" s="1"/>
  <c r="F81874" i="20"/>
  <c r="C81874" i="20" s="1"/>
  <c r="F81875" i="20"/>
  <c r="C81875" i="20" s="1"/>
  <c r="F81876" i="20"/>
  <c r="C81876" i="20" s="1"/>
  <c r="F81877" i="20"/>
  <c r="C81877" i="20" s="1"/>
  <c r="F81878" i="20"/>
  <c r="C81878" i="20" s="1"/>
  <c r="F81879" i="20"/>
  <c r="C81879" i="20" s="1"/>
  <c r="F81880" i="20"/>
  <c r="C81880" i="20" s="1"/>
  <c r="F81881" i="20"/>
  <c r="C81881" i="20" s="1"/>
  <c r="F81882" i="20"/>
  <c r="C81882" i="20" s="1"/>
  <c r="F81883" i="20"/>
  <c r="C81883" i="20" s="1"/>
  <c r="F81884" i="20"/>
  <c r="C81884" i="20" s="1"/>
  <c r="F81885" i="20"/>
  <c r="C81885" i="20" s="1"/>
  <c r="F81886" i="20"/>
  <c r="C81886" i="20" s="1"/>
  <c r="F81887" i="20"/>
  <c r="C81887" i="20" s="1"/>
  <c r="F81888" i="20"/>
  <c r="C81888" i="20" s="1"/>
  <c r="F81889" i="20"/>
  <c r="C81889" i="20" s="1"/>
  <c r="F81890" i="20"/>
  <c r="C81890" i="20" s="1"/>
  <c r="F81891" i="20"/>
  <c r="C81891" i="20" s="1"/>
  <c r="F81892" i="20"/>
  <c r="C81892" i="20" s="1"/>
  <c r="F81893" i="20"/>
  <c r="C81893" i="20" s="1"/>
  <c r="F81894" i="20"/>
  <c r="C81894" i="20" s="1"/>
  <c r="F81895" i="20"/>
  <c r="C81895" i="20" s="1"/>
  <c r="F81896" i="20"/>
  <c r="C81896" i="20" s="1"/>
  <c r="F81897" i="20"/>
  <c r="C81897" i="20" s="1"/>
  <c r="F81898" i="20"/>
  <c r="C81898" i="20" s="1"/>
  <c r="F81899" i="20"/>
  <c r="C81899" i="20" s="1"/>
  <c r="F81900" i="20"/>
  <c r="C81900" i="20" s="1"/>
  <c r="F81901" i="20"/>
  <c r="C81901" i="20" s="1"/>
  <c r="F81902" i="20"/>
  <c r="C81902" i="20" s="1"/>
  <c r="F81903" i="20"/>
  <c r="C81903" i="20" s="1"/>
  <c r="F81904" i="20"/>
  <c r="C81904" i="20" s="1"/>
  <c r="F81905" i="20"/>
  <c r="C81905" i="20" s="1"/>
  <c r="F81906" i="20"/>
  <c r="C81906" i="20" s="1"/>
  <c r="F81907" i="20"/>
  <c r="C81907" i="20" s="1"/>
  <c r="F81908" i="20"/>
  <c r="C81908" i="20" s="1"/>
  <c r="F81909" i="20"/>
  <c r="C81909" i="20" s="1"/>
  <c r="F81910" i="20"/>
  <c r="C81910" i="20" s="1"/>
  <c r="F81911" i="20"/>
  <c r="C81911" i="20" s="1"/>
  <c r="F81912" i="20"/>
  <c r="C81912" i="20" s="1"/>
  <c r="F81913" i="20"/>
  <c r="C81913" i="20" s="1"/>
  <c r="F81914" i="20"/>
  <c r="C81914" i="20" s="1"/>
  <c r="F81915" i="20"/>
  <c r="C81915" i="20" s="1"/>
  <c r="F81916" i="20"/>
  <c r="C81916" i="20" s="1"/>
  <c r="F81917" i="20"/>
  <c r="C81917" i="20" s="1"/>
  <c r="F81918" i="20"/>
  <c r="C81918" i="20" s="1"/>
  <c r="F81919" i="20"/>
  <c r="C81919" i="20" s="1"/>
  <c r="F81920" i="20"/>
  <c r="C81920" i="20" s="1"/>
  <c r="F81921" i="20"/>
  <c r="C81921" i="20" s="1"/>
  <c r="F81922" i="20"/>
  <c r="C81922" i="20" s="1"/>
  <c r="F81923" i="20"/>
  <c r="C81923" i="20" s="1"/>
  <c r="F81924" i="20"/>
  <c r="C81924" i="20" s="1"/>
  <c r="F81925" i="20"/>
  <c r="C81925" i="20" s="1"/>
  <c r="F81926" i="20"/>
  <c r="C81926" i="20" s="1"/>
  <c r="F81927" i="20"/>
  <c r="C81927" i="20" s="1"/>
  <c r="F81928" i="20"/>
  <c r="C81928" i="20" s="1"/>
  <c r="F81929" i="20"/>
  <c r="C81929" i="20" s="1"/>
  <c r="F81930" i="20"/>
  <c r="C81930" i="20" s="1"/>
  <c r="F81931" i="20"/>
  <c r="C81931" i="20" s="1"/>
  <c r="F81932" i="20"/>
  <c r="C81932" i="20" s="1"/>
  <c r="F81933" i="20"/>
  <c r="C81933" i="20" s="1"/>
  <c r="F81934" i="20"/>
  <c r="C81934" i="20" s="1"/>
  <c r="F81935" i="20"/>
  <c r="C81935" i="20" s="1"/>
  <c r="F81936" i="20"/>
  <c r="C81936" i="20" s="1"/>
  <c r="F81937" i="20"/>
  <c r="C81937" i="20" s="1"/>
  <c r="F81938" i="20"/>
  <c r="C81938" i="20" s="1"/>
  <c r="F81939" i="20"/>
  <c r="C81939" i="20" s="1"/>
  <c r="F81940" i="20"/>
  <c r="C81940" i="20" s="1"/>
  <c r="F81941" i="20"/>
  <c r="C81941" i="20" s="1"/>
  <c r="F81942" i="20"/>
  <c r="C81942" i="20" s="1"/>
  <c r="F81943" i="20"/>
  <c r="C81943" i="20" s="1"/>
  <c r="F81944" i="20"/>
  <c r="C81944" i="20" s="1"/>
  <c r="F81945" i="20"/>
  <c r="C81945" i="20" s="1"/>
  <c r="F81946" i="20"/>
  <c r="C81946" i="20" s="1"/>
  <c r="F81947" i="20"/>
  <c r="C81947" i="20" s="1"/>
  <c r="F81948" i="20"/>
  <c r="C81948" i="20" s="1"/>
  <c r="F81949" i="20"/>
  <c r="C81949" i="20" s="1"/>
  <c r="F81950" i="20"/>
  <c r="C81950" i="20" s="1"/>
  <c r="F81951" i="20"/>
  <c r="C81951" i="20" s="1"/>
  <c r="F81952" i="20"/>
  <c r="C81952" i="20" s="1"/>
  <c r="F81953" i="20"/>
  <c r="C81953" i="20" s="1"/>
  <c r="F81954" i="20"/>
  <c r="C81954" i="20" s="1"/>
  <c r="F81955" i="20"/>
  <c r="C81955" i="20" s="1"/>
  <c r="F81956" i="20"/>
  <c r="C81956" i="20" s="1"/>
  <c r="F81957" i="20"/>
  <c r="C81957" i="20" s="1"/>
  <c r="F81958" i="20"/>
  <c r="C81958" i="20" s="1"/>
  <c r="F81959" i="20"/>
  <c r="C81959" i="20" s="1"/>
  <c r="F81960" i="20"/>
  <c r="C81960" i="20" s="1"/>
  <c r="F81961" i="20"/>
  <c r="C81961" i="20" s="1"/>
  <c r="F81962" i="20"/>
  <c r="C81962" i="20" s="1"/>
  <c r="F81963" i="20"/>
  <c r="C81963" i="20" s="1"/>
  <c r="F81964" i="20"/>
  <c r="C81964" i="20" s="1"/>
  <c r="F81965" i="20"/>
  <c r="C81965" i="20" s="1"/>
  <c r="F81966" i="20"/>
  <c r="C81966" i="20" s="1"/>
  <c r="F81967" i="20"/>
  <c r="C81967" i="20" s="1"/>
  <c r="F81968" i="20"/>
  <c r="C81968" i="20" s="1"/>
  <c r="F81969" i="20"/>
  <c r="C81969" i="20" s="1"/>
  <c r="F81970" i="20"/>
  <c r="C81970" i="20" s="1"/>
  <c r="F81971" i="20"/>
  <c r="C81971" i="20" s="1"/>
  <c r="F81972" i="20"/>
  <c r="C81972" i="20" s="1"/>
  <c r="F81973" i="20"/>
  <c r="C81973" i="20" s="1"/>
  <c r="F81974" i="20"/>
  <c r="C81974" i="20" s="1"/>
  <c r="F81975" i="20"/>
  <c r="C81975" i="20" s="1"/>
  <c r="F81976" i="20"/>
  <c r="C81976" i="20" s="1"/>
  <c r="F81977" i="20"/>
  <c r="C81977" i="20" s="1"/>
  <c r="F81978" i="20"/>
  <c r="C81978" i="20" s="1"/>
  <c r="F81979" i="20"/>
  <c r="C81979" i="20" s="1"/>
  <c r="F81980" i="20"/>
  <c r="C81980" i="20" s="1"/>
  <c r="F81981" i="20"/>
  <c r="C81981" i="20" s="1"/>
  <c r="F81982" i="20"/>
  <c r="C81982" i="20" s="1"/>
  <c r="F81983" i="20"/>
  <c r="C81983" i="20" s="1"/>
  <c r="F81984" i="20"/>
  <c r="C81984" i="20" s="1"/>
  <c r="F81985" i="20"/>
  <c r="C81985" i="20" s="1"/>
  <c r="F81986" i="20"/>
  <c r="C81986" i="20" s="1"/>
  <c r="F81987" i="20"/>
  <c r="C81987" i="20" s="1"/>
  <c r="F81988" i="20"/>
  <c r="C81988" i="20" s="1"/>
  <c r="F81989" i="20"/>
  <c r="C81989" i="20" s="1"/>
  <c r="F81990" i="20"/>
  <c r="C81990" i="20" s="1"/>
  <c r="F81991" i="20"/>
  <c r="C81991" i="20" s="1"/>
  <c r="F81992" i="20"/>
  <c r="C81992" i="20" s="1"/>
  <c r="F81993" i="20"/>
  <c r="C81993" i="20" s="1"/>
  <c r="F81994" i="20"/>
  <c r="C81994" i="20" s="1"/>
  <c r="F81995" i="20"/>
  <c r="C81995" i="20" s="1"/>
  <c r="F81996" i="20"/>
  <c r="C81996" i="20" s="1"/>
  <c r="F81997" i="20"/>
  <c r="C81997" i="20" s="1"/>
  <c r="F81998" i="20"/>
  <c r="C81998" i="20" s="1"/>
  <c r="F81999" i="20"/>
  <c r="C81999" i="20" s="1"/>
  <c r="F82000" i="20"/>
  <c r="C82000" i="20" s="1"/>
  <c r="F82001" i="20"/>
  <c r="C82001" i="20" s="1"/>
  <c r="F82002" i="20"/>
  <c r="C82002" i="20" s="1"/>
  <c r="F82003" i="20"/>
  <c r="C82003" i="20" s="1"/>
  <c r="F82004" i="20"/>
  <c r="C82004" i="20" s="1"/>
  <c r="F82005" i="20"/>
  <c r="C82005" i="20" s="1"/>
  <c r="F82006" i="20"/>
  <c r="C82006" i="20" s="1"/>
  <c r="F82007" i="20"/>
  <c r="C82007" i="20" s="1"/>
  <c r="F82008" i="20"/>
  <c r="C82008" i="20" s="1"/>
  <c r="F82009" i="20"/>
  <c r="C82009" i="20" s="1"/>
  <c r="F82010" i="20"/>
  <c r="C82010" i="20" s="1"/>
  <c r="F82011" i="20"/>
  <c r="C82011" i="20" s="1"/>
  <c r="F82012" i="20"/>
  <c r="C82012" i="20" s="1"/>
  <c r="F82013" i="20"/>
  <c r="C82013" i="20" s="1"/>
  <c r="F82014" i="20"/>
  <c r="C82014" i="20" s="1"/>
  <c r="F82015" i="20"/>
  <c r="C82015" i="20" s="1"/>
  <c r="F82016" i="20"/>
  <c r="C82016" i="20" s="1"/>
  <c r="F82017" i="20"/>
  <c r="C82017" i="20" s="1"/>
  <c r="F82018" i="20"/>
  <c r="C82018" i="20" s="1"/>
  <c r="F82019" i="20"/>
  <c r="C82019" i="20" s="1"/>
  <c r="F82020" i="20"/>
  <c r="C82020" i="20" s="1"/>
  <c r="F82021" i="20"/>
  <c r="C82021" i="20" s="1"/>
  <c r="F82022" i="20"/>
  <c r="C82022" i="20" s="1"/>
  <c r="F82023" i="20"/>
  <c r="C82023" i="20" s="1"/>
  <c r="F82024" i="20"/>
  <c r="C82024" i="20" s="1"/>
  <c r="F82025" i="20"/>
  <c r="C82025" i="20" s="1"/>
  <c r="F82026" i="20"/>
  <c r="C82026" i="20" s="1"/>
  <c r="F82027" i="20"/>
  <c r="C82027" i="20" s="1"/>
  <c r="F82028" i="20"/>
  <c r="C82028" i="20" s="1"/>
  <c r="F82029" i="20"/>
  <c r="C82029" i="20" s="1"/>
  <c r="F82030" i="20"/>
  <c r="C82030" i="20" s="1"/>
  <c r="F82031" i="20"/>
  <c r="C82031" i="20" s="1"/>
  <c r="F82032" i="20"/>
  <c r="C82032" i="20" s="1"/>
  <c r="F82033" i="20"/>
  <c r="C82033" i="20" s="1"/>
  <c r="F82034" i="20"/>
  <c r="C82034" i="20" s="1"/>
  <c r="F82035" i="20"/>
  <c r="C82035" i="20" s="1"/>
  <c r="F82036" i="20"/>
  <c r="C82036" i="20" s="1"/>
  <c r="F82037" i="20"/>
  <c r="C82037" i="20" s="1"/>
  <c r="F82038" i="20"/>
  <c r="C82038" i="20" s="1"/>
  <c r="F82039" i="20"/>
  <c r="C82039" i="20" s="1"/>
  <c r="F82040" i="20"/>
  <c r="C82040" i="20" s="1"/>
  <c r="F82041" i="20"/>
  <c r="C82041" i="20" s="1"/>
  <c r="F82042" i="20"/>
  <c r="C82042" i="20" s="1"/>
  <c r="F82043" i="20"/>
  <c r="C82043" i="20" s="1"/>
  <c r="F82044" i="20"/>
  <c r="C82044" i="20" s="1"/>
  <c r="F82045" i="20"/>
  <c r="C82045" i="20" s="1"/>
  <c r="F82046" i="20"/>
  <c r="C82046" i="20" s="1"/>
  <c r="F82047" i="20"/>
  <c r="C82047" i="20" s="1"/>
  <c r="F82048" i="20"/>
  <c r="C82048" i="20" s="1"/>
  <c r="F82049" i="20"/>
  <c r="C82049" i="20" s="1"/>
  <c r="F82050" i="20"/>
  <c r="C82050" i="20" s="1"/>
  <c r="F82051" i="20"/>
  <c r="C82051" i="20" s="1"/>
  <c r="F82052" i="20"/>
  <c r="C82052" i="20" s="1"/>
  <c r="F82053" i="20"/>
  <c r="C82053" i="20" s="1"/>
  <c r="F82054" i="20"/>
  <c r="C82054" i="20" s="1"/>
  <c r="F82055" i="20"/>
  <c r="C82055" i="20" s="1"/>
  <c r="F82056" i="20"/>
  <c r="C82056" i="20" s="1"/>
  <c r="F82057" i="20"/>
  <c r="C82057" i="20" s="1"/>
  <c r="F82058" i="20"/>
  <c r="C82058" i="20" s="1"/>
  <c r="F82059" i="20"/>
  <c r="C82059" i="20" s="1"/>
  <c r="F82060" i="20"/>
  <c r="C82060" i="20" s="1"/>
  <c r="F82061" i="20"/>
  <c r="C82061" i="20" s="1"/>
  <c r="F82062" i="20"/>
  <c r="C82062" i="20" s="1"/>
  <c r="F82063" i="20"/>
  <c r="C82063" i="20" s="1"/>
  <c r="F82064" i="20"/>
  <c r="C82064" i="20" s="1"/>
  <c r="F82065" i="20"/>
  <c r="C82065" i="20" s="1"/>
  <c r="F82066" i="20"/>
  <c r="C82066" i="20" s="1"/>
  <c r="F82067" i="20"/>
  <c r="C82067" i="20" s="1"/>
  <c r="F82068" i="20"/>
  <c r="C82068" i="20" s="1"/>
  <c r="F82069" i="20"/>
  <c r="C82069" i="20" s="1"/>
  <c r="F82070" i="20"/>
  <c r="C82070" i="20" s="1"/>
  <c r="F82071" i="20"/>
  <c r="C82071" i="20" s="1"/>
  <c r="F82072" i="20"/>
  <c r="C82072" i="20" s="1"/>
  <c r="F82073" i="20"/>
  <c r="C82073" i="20" s="1"/>
  <c r="F82074" i="20"/>
  <c r="C82074" i="20" s="1"/>
  <c r="F82075" i="20"/>
  <c r="C82075" i="20" s="1"/>
  <c r="F82076" i="20"/>
  <c r="C82076" i="20" s="1"/>
  <c r="F82077" i="20"/>
  <c r="C82077" i="20" s="1"/>
  <c r="F82078" i="20"/>
  <c r="C82078" i="20" s="1"/>
  <c r="F82079" i="20"/>
  <c r="C82079" i="20" s="1"/>
  <c r="F82080" i="20"/>
  <c r="C82080" i="20" s="1"/>
  <c r="F82081" i="20"/>
  <c r="C82081" i="20" s="1"/>
  <c r="F82082" i="20"/>
  <c r="C82082" i="20" s="1"/>
  <c r="F82083" i="20"/>
  <c r="C82083" i="20" s="1"/>
  <c r="F82084" i="20"/>
  <c r="C82084" i="20" s="1"/>
  <c r="F82085" i="20"/>
  <c r="C82085" i="20" s="1"/>
  <c r="F82086" i="20"/>
  <c r="C82086" i="20" s="1"/>
  <c r="F82087" i="20"/>
  <c r="C82087" i="20" s="1"/>
  <c r="F82088" i="20"/>
  <c r="C82088" i="20" s="1"/>
  <c r="F82089" i="20"/>
  <c r="C82089" i="20" s="1"/>
  <c r="F82090" i="20"/>
  <c r="C82090" i="20" s="1"/>
  <c r="F82091" i="20"/>
  <c r="C82091" i="20" s="1"/>
  <c r="F82092" i="20"/>
  <c r="C82092" i="20" s="1"/>
  <c r="F82093" i="20"/>
  <c r="C82093" i="20" s="1"/>
  <c r="F82094" i="20"/>
  <c r="C82094" i="20" s="1"/>
  <c r="F82095" i="20"/>
  <c r="C82095" i="20" s="1"/>
  <c r="F82096" i="20"/>
  <c r="C82096" i="20" s="1"/>
  <c r="F82097" i="20"/>
  <c r="C82097" i="20" s="1"/>
  <c r="F82098" i="20"/>
  <c r="C82098" i="20" s="1"/>
  <c r="F82099" i="20"/>
  <c r="C82099" i="20" s="1"/>
  <c r="F82100" i="20"/>
  <c r="C82100" i="20" s="1"/>
  <c r="F82101" i="20"/>
  <c r="C82101" i="20" s="1"/>
  <c r="F82102" i="20"/>
  <c r="C82102" i="20" s="1"/>
  <c r="F82103" i="20"/>
  <c r="C82103" i="20" s="1"/>
  <c r="F82104" i="20"/>
  <c r="C82104" i="20" s="1"/>
  <c r="F82105" i="20"/>
  <c r="C82105" i="20" s="1"/>
  <c r="F82106" i="20"/>
  <c r="C82106" i="20" s="1"/>
  <c r="F82107" i="20"/>
  <c r="C82107" i="20" s="1"/>
  <c r="F82108" i="20"/>
  <c r="C82108" i="20" s="1"/>
  <c r="F82109" i="20"/>
  <c r="C82109" i="20" s="1"/>
  <c r="F82110" i="20"/>
  <c r="C82110" i="20" s="1"/>
  <c r="F82111" i="20"/>
  <c r="C82111" i="20" s="1"/>
  <c r="F82112" i="20"/>
  <c r="C82112" i="20" s="1"/>
  <c r="F82113" i="20"/>
  <c r="C82113" i="20" s="1"/>
  <c r="F82114" i="20"/>
  <c r="C82114" i="20" s="1"/>
  <c r="F82115" i="20"/>
  <c r="C82115" i="20" s="1"/>
  <c r="F82116" i="20"/>
  <c r="C82116" i="20" s="1"/>
  <c r="F82117" i="20"/>
  <c r="C82117" i="20" s="1"/>
  <c r="F82118" i="20"/>
  <c r="C82118" i="20" s="1"/>
  <c r="F82119" i="20"/>
  <c r="C82119" i="20" s="1"/>
  <c r="F82120" i="20"/>
  <c r="C82120" i="20" s="1"/>
  <c r="F82121" i="20"/>
  <c r="C82121" i="20" s="1"/>
  <c r="F82122" i="20"/>
  <c r="C82122" i="20" s="1"/>
  <c r="F82123" i="20"/>
  <c r="C82123" i="20" s="1"/>
  <c r="F82124" i="20"/>
  <c r="C82124" i="20" s="1"/>
  <c r="F82125" i="20"/>
  <c r="C82125" i="20" s="1"/>
  <c r="F82126" i="20"/>
  <c r="C82126" i="20" s="1"/>
  <c r="F82127" i="20"/>
  <c r="C82127" i="20" s="1"/>
  <c r="F82128" i="20"/>
  <c r="C82128" i="20" s="1"/>
  <c r="F82129" i="20"/>
  <c r="C82129" i="20" s="1"/>
  <c r="F82130" i="20"/>
  <c r="C82130" i="20" s="1"/>
  <c r="F82131" i="20"/>
  <c r="C82131" i="20" s="1"/>
  <c r="F82132" i="20"/>
  <c r="C82132" i="20" s="1"/>
  <c r="F82133" i="20"/>
  <c r="C82133" i="20" s="1"/>
  <c r="F82134" i="20"/>
  <c r="C82134" i="20" s="1"/>
  <c r="F82135" i="20"/>
  <c r="C82135" i="20" s="1"/>
  <c r="F82136" i="20"/>
  <c r="C82136" i="20" s="1"/>
  <c r="F82137" i="20"/>
  <c r="C82137" i="20" s="1"/>
  <c r="F82138" i="20"/>
  <c r="C82138" i="20" s="1"/>
  <c r="F82139" i="20"/>
  <c r="C82139" i="20" s="1"/>
  <c r="F82140" i="20"/>
  <c r="C82140" i="20" s="1"/>
  <c r="F82141" i="20"/>
  <c r="C82141" i="20" s="1"/>
  <c r="F82142" i="20"/>
  <c r="C82142" i="20" s="1"/>
  <c r="F82143" i="20"/>
  <c r="C82143" i="20" s="1"/>
  <c r="F82144" i="20"/>
  <c r="C82144" i="20" s="1"/>
  <c r="F82145" i="20"/>
  <c r="C82145" i="20" s="1"/>
  <c r="F82146" i="20"/>
  <c r="C82146" i="20" s="1"/>
  <c r="F82147" i="20"/>
  <c r="C82147" i="20" s="1"/>
  <c r="F82148" i="20"/>
  <c r="C82148" i="20" s="1"/>
  <c r="F82149" i="20"/>
  <c r="C82149" i="20" s="1"/>
  <c r="F82150" i="20"/>
  <c r="C82150" i="20" s="1"/>
  <c r="F82151" i="20"/>
  <c r="C82151" i="20" s="1"/>
  <c r="F82152" i="20"/>
  <c r="C82152" i="20" s="1"/>
  <c r="F82153" i="20"/>
  <c r="C82153" i="20" s="1"/>
  <c r="F82154" i="20"/>
  <c r="C82154" i="20" s="1"/>
  <c r="F82155" i="20"/>
  <c r="C82155" i="20" s="1"/>
  <c r="F82156" i="20"/>
  <c r="C82156" i="20" s="1"/>
  <c r="F82157" i="20"/>
  <c r="C82157" i="20" s="1"/>
  <c r="F82158" i="20"/>
  <c r="C82158" i="20" s="1"/>
  <c r="F82159" i="20"/>
  <c r="C82159" i="20" s="1"/>
  <c r="F82160" i="20"/>
  <c r="C82160" i="20" s="1"/>
  <c r="F82161" i="20"/>
  <c r="C82161" i="20" s="1"/>
  <c r="F82162" i="20"/>
  <c r="C82162" i="20" s="1"/>
  <c r="F82163" i="20"/>
  <c r="C82163" i="20" s="1"/>
  <c r="F82164" i="20"/>
  <c r="C82164" i="20" s="1"/>
  <c r="F82165" i="20"/>
  <c r="C82165" i="20" s="1"/>
  <c r="F82166" i="20"/>
  <c r="C82166" i="20" s="1"/>
  <c r="F82167" i="20"/>
  <c r="C82167" i="20" s="1"/>
  <c r="F82168" i="20"/>
  <c r="C82168" i="20" s="1"/>
  <c r="F82169" i="20"/>
  <c r="C82169" i="20" s="1"/>
  <c r="F82170" i="20"/>
  <c r="C82170" i="20" s="1"/>
  <c r="F82171" i="20"/>
  <c r="C82171" i="20" s="1"/>
  <c r="F82172" i="20"/>
  <c r="C82172" i="20" s="1"/>
  <c r="F82173" i="20"/>
  <c r="C82173" i="20" s="1"/>
  <c r="F82174" i="20"/>
  <c r="C82174" i="20" s="1"/>
  <c r="F82175" i="20"/>
  <c r="C82175" i="20" s="1"/>
  <c r="F82176" i="20"/>
  <c r="C82176" i="20" s="1"/>
  <c r="F82177" i="20"/>
  <c r="C82177" i="20" s="1"/>
  <c r="F82178" i="20"/>
  <c r="C82178" i="20" s="1"/>
  <c r="F82179" i="20"/>
  <c r="C82179" i="20" s="1"/>
  <c r="F82180" i="20"/>
  <c r="C82180" i="20" s="1"/>
  <c r="F82181" i="20"/>
  <c r="C82181" i="20" s="1"/>
  <c r="F82182" i="20"/>
  <c r="C82182" i="20" s="1"/>
  <c r="F82183" i="20"/>
  <c r="C82183" i="20" s="1"/>
  <c r="F82184" i="20"/>
  <c r="C82184" i="20" s="1"/>
  <c r="F82185" i="20"/>
  <c r="C82185" i="20" s="1"/>
  <c r="F82186" i="20"/>
  <c r="C82186" i="20" s="1"/>
  <c r="F82187" i="20"/>
  <c r="C82187" i="20" s="1"/>
  <c r="F82188" i="20"/>
  <c r="C82188" i="20" s="1"/>
  <c r="F82189" i="20"/>
  <c r="C82189" i="20" s="1"/>
  <c r="F82190" i="20"/>
  <c r="C82190" i="20" s="1"/>
  <c r="F82191" i="20"/>
  <c r="C82191" i="20" s="1"/>
  <c r="F82192" i="20"/>
  <c r="C82192" i="20" s="1"/>
  <c r="F82193" i="20"/>
  <c r="C82193" i="20" s="1"/>
  <c r="F82194" i="20"/>
  <c r="C82194" i="20" s="1"/>
  <c r="F82195" i="20"/>
  <c r="C82195" i="20" s="1"/>
  <c r="F82196" i="20"/>
  <c r="C82196" i="20" s="1"/>
  <c r="F82197" i="20"/>
  <c r="C82197" i="20" s="1"/>
  <c r="F82198" i="20"/>
  <c r="C82198" i="20" s="1"/>
  <c r="F82199" i="20"/>
  <c r="C82199" i="20" s="1"/>
  <c r="F82200" i="20"/>
  <c r="C82200" i="20" s="1"/>
  <c r="F82201" i="20"/>
  <c r="C82201" i="20" s="1"/>
  <c r="F82202" i="20"/>
  <c r="C82202" i="20" s="1"/>
  <c r="F82203" i="20"/>
  <c r="C82203" i="20" s="1"/>
  <c r="F82204" i="20"/>
  <c r="C82204" i="20" s="1"/>
  <c r="F82205" i="20"/>
  <c r="C82205" i="20" s="1"/>
  <c r="F82206" i="20"/>
  <c r="C82206" i="20" s="1"/>
  <c r="F82207" i="20"/>
  <c r="C82207" i="20" s="1"/>
  <c r="F82208" i="20"/>
  <c r="C82208" i="20" s="1"/>
  <c r="F82209" i="20"/>
  <c r="C82209" i="20" s="1"/>
  <c r="F82210" i="20"/>
  <c r="C82210" i="20" s="1"/>
  <c r="F82211" i="20"/>
  <c r="C82211" i="20" s="1"/>
  <c r="F82212" i="20"/>
  <c r="C82212" i="20" s="1"/>
  <c r="F82213" i="20"/>
  <c r="C82213" i="20" s="1"/>
  <c r="F82214" i="20"/>
  <c r="C82214" i="20" s="1"/>
  <c r="F82215" i="20"/>
  <c r="C82215" i="20" s="1"/>
  <c r="F82216" i="20"/>
  <c r="C82216" i="20" s="1"/>
  <c r="F82217" i="20"/>
  <c r="C82217" i="20" s="1"/>
  <c r="F82218" i="20"/>
  <c r="C82218" i="20" s="1"/>
  <c r="F82219" i="20"/>
  <c r="C82219" i="20" s="1"/>
  <c r="F82220" i="20"/>
  <c r="C82220" i="20" s="1"/>
  <c r="F82221" i="20"/>
  <c r="C82221" i="20" s="1"/>
  <c r="F82222" i="20"/>
  <c r="C82222" i="20" s="1"/>
  <c r="F82223" i="20"/>
  <c r="C82223" i="20" s="1"/>
  <c r="F82224" i="20"/>
  <c r="C82224" i="20" s="1"/>
  <c r="F82225" i="20"/>
  <c r="C82225" i="20" s="1"/>
  <c r="F82226" i="20"/>
  <c r="C82226" i="20" s="1"/>
  <c r="F82227" i="20"/>
  <c r="C82227" i="20" s="1"/>
  <c r="F82228" i="20"/>
  <c r="C82228" i="20" s="1"/>
  <c r="F82229" i="20"/>
  <c r="C82229" i="20" s="1"/>
  <c r="F82230" i="20"/>
  <c r="C82230" i="20" s="1"/>
  <c r="F82231" i="20"/>
  <c r="C82231" i="20" s="1"/>
  <c r="F82232" i="20"/>
  <c r="C82232" i="20" s="1"/>
  <c r="F82233" i="20"/>
  <c r="C82233" i="20" s="1"/>
  <c r="F82234" i="20"/>
  <c r="C82234" i="20" s="1"/>
  <c r="F82235" i="20"/>
  <c r="C82235" i="20" s="1"/>
  <c r="F82236" i="20"/>
  <c r="C82236" i="20" s="1"/>
  <c r="F82237" i="20"/>
  <c r="C82237" i="20" s="1"/>
  <c r="F82238" i="20"/>
  <c r="C82238" i="20" s="1"/>
  <c r="F82239" i="20"/>
  <c r="C82239" i="20" s="1"/>
  <c r="F82240" i="20"/>
  <c r="C82240" i="20" s="1"/>
  <c r="F82241" i="20"/>
  <c r="C82241" i="20" s="1"/>
  <c r="F82242" i="20"/>
  <c r="C82242" i="20" s="1"/>
  <c r="F82243" i="20"/>
  <c r="C82243" i="20" s="1"/>
  <c r="F82244" i="20"/>
  <c r="C82244" i="20" s="1"/>
  <c r="F82245" i="20"/>
  <c r="C82245" i="20" s="1"/>
  <c r="F82246" i="20"/>
  <c r="C82246" i="20" s="1"/>
  <c r="F82247" i="20"/>
  <c r="C82247" i="20" s="1"/>
  <c r="F82248" i="20"/>
  <c r="C82248" i="20" s="1"/>
  <c r="F82249" i="20"/>
  <c r="C82249" i="20" s="1"/>
  <c r="F82250" i="20"/>
  <c r="C82250" i="20" s="1"/>
  <c r="F82251" i="20"/>
  <c r="C82251" i="20" s="1"/>
  <c r="F82252" i="20"/>
  <c r="C82252" i="20" s="1"/>
  <c r="F82253" i="20"/>
  <c r="C82253" i="20" s="1"/>
  <c r="F82254" i="20"/>
  <c r="C82254" i="20" s="1"/>
  <c r="F82255" i="20"/>
  <c r="C82255" i="20" s="1"/>
  <c r="F82256" i="20"/>
  <c r="C82256" i="20" s="1"/>
  <c r="F82257" i="20"/>
  <c r="C82257" i="20" s="1"/>
  <c r="F82258" i="20"/>
  <c r="C82258" i="20" s="1"/>
  <c r="F82259" i="20"/>
  <c r="C82259" i="20" s="1"/>
  <c r="F82260" i="20"/>
  <c r="C82260" i="20" s="1"/>
  <c r="F82261" i="20"/>
  <c r="C82261" i="20" s="1"/>
  <c r="F82262" i="20"/>
  <c r="C82262" i="20" s="1"/>
  <c r="F82263" i="20"/>
  <c r="C82263" i="20" s="1"/>
  <c r="F82264" i="20"/>
  <c r="C82264" i="20" s="1"/>
  <c r="F82265" i="20"/>
  <c r="C82265" i="20" s="1"/>
  <c r="F82266" i="20"/>
  <c r="C82266" i="20" s="1"/>
  <c r="F82267" i="20"/>
  <c r="C82267" i="20" s="1"/>
  <c r="F82268" i="20"/>
  <c r="C82268" i="20" s="1"/>
  <c r="F82269" i="20"/>
  <c r="C82269" i="20" s="1"/>
  <c r="F82270" i="20"/>
  <c r="C82270" i="20" s="1"/>
  <c r="F82271" i="20"/>
  <c r="C82271" i="20" s="1"/>
  <c r="F82272" i="20"/>
  <c r="C82272" i="20" s="1"/>
  <c r="F82273" i="20"/>
  <c r="C82273" i="20" s="1"/>
  <c r="F82274" i="20"/>
  <c r="C82274" i="20" s="1"/>
  <c r="F82275" i="20"/>
  <c r="C82275" i="20" s="1"/>
  <c r="F82276" i="20"/>
  <c r="C82276" i="20" s="1"/>
  <c r="F82277" i="20"/>
  <c r="C82277" i="20" s="1"/>
  <c r="F82278" i="20"/>
  <c r="C82278" i="20" s="1"/>
  <c r="F82279" i="20"/>
  <c r="C82279" i="20" s="1"/>
  <c r="F82280" i="20"/>
  <c r="C82280" i="20" s="1"/>
  <c r="F82281" i="20"/>
  <c r="C82281" i="20" s="1"/>
  <c r="F82282" i="20"/>
  <c r="C82282" i="20" s="1"/>
  <c r="F82283" i="20"/>
  <c r="C82283" i="20" s="1"/>
  <c r="F82284" i="20"/>
  <c r="C82284" i="20" s="1"/>
  <c r="F82285" i="20"/>
  <c r="C82285" i="20" s="1"/>
  <c r="F82286" i="20"/>
  <c r="C82286" i="20" s="1"/>
  <c r="F82287" i="20"/>
  <c r="C82287" i="20" s="1"/>
  <c r="F82288" i="20"/>
  <c r="C82288" i="20" s="1"/>
  <c r="F82289" i="20"/>
  <c r="C82289" i="20" s="1"/>
  <c r="F82290" i="20"/>
  <c r="C82290" i="20" s="1"/>
  <c r="F82291" i="20"/>
  <c r="C82291" i="20" s="1"/>
  <c r="F82292" i="20"/>
  <c r="C82292" i="20" s="1"/>
  <c r="F82293" i="20"/>
  <c r="C82293" i="20" s="1"/>
  <c r="F82294" i="20"/>
  <c r="C82294" i="20" s="1"/>
  <c r="F82295" i="20"/>
  <c r="C82295" i="20" s="1"/>
  <c r="F82296" i="20"/>
  <c r="C82296" i="20" s="1"/>
  <c r="F82297" i="20"/>
  <c r="C82297" i="20" s="1"/>
  <c r="F82298" i="20"/>
  <c r="C82298" i="20" s="1"/>
  <c r="F82299" i="20"/>
  <c r="C82299" i="20" s="1"/>
  <c r="F82300" i="20"/>
  <c r="C82300" i="20" s="1"/>
  <c r="F82301" i="20"/>
  <c r="C82301" i="20" s="1"/>
  <c r="F82302" i="20"/>
  <c r="C82302" i="20" s="1"/>
  <c r="F82303" i="20"/>
  <c r="C82303" i="20" s="1"/>
  <c r="F82304" i="20"/>
  <c r="C82304" i="20" s="1"/>
  <c r="F82305" i="20"/>
  <c r="C82305" i="20" s="1"/>
  <c r="F82306" i="20"/>
  <c r="C82306" i="20" s="1"/>
  <c r="F82307" i="20"/>
  <c r="C82307" i="20" s="1"/>
  <c r="F82308" i="20"/>
  <c r="C82308" i="20" s="1"/>
  <c r="F82309" i="20"/>
  <c r="C82309" i="20" s="1"/>
  <c r="F82310" i="20"/>
  <c r="C82310" i="20" s="1"/>
  <c r="F82311" i="20"/>
  <c r="C82311" i="20" s="1"/>
  <c r="F82312" i="20"/>
  <c r="C82312" i="20" s="1"/>
  <c r="F82313" i="20"/>
  <c r="C82313" i="20" s="1"/>
  <c r="F82314" i="20"/>
  <c r="C82314" i="20" s="1"/>
  <c r="F82315" i="20"/>
  <c r="C82315" i="20" s="1"/>
  <c r="F82316" i="20"/>
  <c r="C82316" i="20" s="1"/>
  <c r="F82317" i="20"/>
  <c r="C82317" i="20" s="1"/>
  <c r="F82318" i="20"/>
  <c r="C82318" i="20" s="1"/>
  <c r="F82319" i="20"/>
  <c r="C82319" i="20" s="1"/>
  <c r="F82320" i="20"/>
  <c r="C82320" i="20" s="1"/>
  <c r="F82321" i="20"/>
  <c r="C82321" i="20" s="1"/>
  <c r="F82322" i="20"/>
  <c r="C82322" i="20" s="1"/>
  <c r="F82323" i="20"/>
  <c r="C82323" i="20" s="1"/>
  <c r="F82324" i="20"/>
  <c r="C82324" i="20" s="1"/>
  <c r="F82325" i="20"/>
  <c r="C82325" i="20" s="1"/>
  <c r="F82326" i="20"/>
  <c r="C82326" i="20" s="1"/>
  <c r="F82327" i="20"/>
  <c r="C82327" i="20" s="1"/>
  <c r="F82328" i="20"/>
  <c r="C82328" i="20" s="1"/>
  <c r="F82329" i="20"/>
  <c r="C82329" i="20" s="1"/>
  <c r="F82330" i="20"/>
  <c r="C82330" i="20" s="1"/>
  <c r="F82331" i="20"/>
  <c r="C82331" i="20" s="1"/>
  <c r="F82332" i="20"/>
  <c r="C82332" i="20" s="1"/>
  <c r="F82333" i="20"/>
  <c r="C82333" i="20" s="1"/>
  <c r="F82334" i="20"/>
  <c r="C82334" i="20" s="1"/>
  <c r="F82335" i="20"/>
  <c r="C82335" i="20" s="1"/>
  <c r="F82336" i="20"/>
  <c r="C82336" i="20" s="1"/>
  <c r="F82337" i="20"/>
  <c r="C82337" i="20" s="1"/>
  <c r="F82338" i="20"/>
  <c r="C82338" i="20" s="1"/>
  <c r="F82339" i="20"/>
  <c r="C82339" i="20" s="1"/>
  <c r="F82340" i="20"/>
  <c r="C82340" i="20" s="1"/>
  <c r="F82341" i="20"/>
  <c r="C82341" i="20" s="1"/>
  <c r="F82342" i="20"/>
  <c r="C82342" i="20" s="1"/>
  <c r="F82343" i="20"/>
  <c r="C82343" i="20" s="1"/>
  <c r="F82344" i="20"/>
  <c r="C82344" i="20" s="1"/>
  <c r="F82345" i="20"/>
  <c r="C82345" i="20" s="1"/>
  <c r="F82346" i="20"/>
  <c r="C82346" i="20" s="1"/>
  <c r="F82347" i="20"/>
  <c r="C82347" i="20" s="1"/>
  <c r="F82348" i="20"/>
  <c r="C82348" i="20" s="1"/>
  <c r="F82349" i="20"/>
  <c r="C82349" i="20" s="1"/>
  <c r="F82350" i="20"/>
  <c r="C82350" i="20" s="1"/>
  <c r="F82351" i="20"/>
  <c r="C82351" i="20" s="1"/>
  <c r="F82352" i="20"/>
  <c r="C82352" i="20" s="1"/>
  <c r="F82353" i="20"/>
  <c r="C82353" i="20" s="1"/>
  <c r="F82354" i="20"/>
  <c r="C82354" i="20" s="1"/>
  <c r="F82355" i="20"/>
  <c r="C82355" i="20" s="1"/>
  <c r="F82356" i="20"/>
  <c r="C82356" i="20" s="1"/>
  <c r="F82357" i="20"/>
  <c r="C82357" i="20" s="1"/>
  <c r="F82358" i="20"/>
  <c r="C82358" i="20" s="1"/>
  <c r="F82359" i="20"/>
  <c r="C82359" i="20" s="1"/>
  <c r="F82360" i="20"/>
  <c r="C82360" i="20" s="1"/>
  <c r="F82361" i="20"/>
  <c r="C82361" i="20" s="1"/>
  <c r="F82362" i="20"/>
  <c r="C82362" i="20" s="1"/>
  <c r="F82363" i="20"/>
  <c r="C82363" i="20" s="1"/>
  <c r="F82364" i="20"/>
  <c r="C82364" i="20" s="1"/>
  <c r="F82365" i="20"/>
  <c r="C82365" i="20" s="1"/>
  <c r="F82366" i="20"/>
  <c r="C82366" i="20" s="1"/>
  <c r="F82367" i="20"/>
  <c r="C82367" i="20" s="1"/>
  <c r="F82368" i="20"/>
  <c r="C82368" i="20" s="1"/>
  <c r="F82369" i="20"/>
  <c r="C82369" i="20" s="1"/>
  <c r="F82370" i="20"/>
  <c r="C82370" i="20" s="1"/>
  <c r="F82371" i="20"/>
  <c r="C82371" i="20" s="1"/>
  <c r="F82372" i="20"/>
  <c r="C82372" i="20" s="1"/>
  <c r="F82373" i="20"/>
  <c r="C82373" i="20" s="1"/>
  <c r="F82374" i="20"/>
  <c r="C82374" i="20" s="1"/>
  <c r="F82375" i="20"/>
  <c r="C82375" i="20" s="1"/>
  <c r="F82376" i="20"/>
  <c r="C82376" i="20" s="1"/>
  <c r="F82377" i="20"/>
  <c r="C82377" i="20" s="1"/>
  <c r="F82378" i="20"/>
  <c r="C82378" i="20" s="1"/>
  <c r="F82379" i="20"/>
  <c r="C82379" i="20" s="1"/>
  <c r="F82380" i="20"/>
  <c r="C82380" i="20" s="1"/>
  <c r="F82381" i="20"/>
  <c r="C82381" i="20" s="1"/>
  <c r="F82382" i="20"/>
  <c r="C82382" i="20" s="1"/>
  <c r="F82383" i="20"/>
  <c r="C82383" i="20" s="1"/>
  <c r="F82384" i="20"/>
  <c r="C82384" i="20" s="1"/>
  <c r="F82385" i="20"/>
  <c r="C82385" i="20" s="1"/>
  <c r="F82386" i="20"/>
  <c r="C82386" i="20" s="1"/>
  <c r="F82387" i="20"/>
  <c r="C82387" i="20" s="1"/>
  <c r="F82388" i="20"/>
  <c r="C82388" i="20" s="1"/>
  <c r="F82389" i="20"/>
  <c r="C82389" i="20" s="1"/>
  <c r="F82390" i="20"/>
  <c r="C82390" i="20" s="1"/>
  <c r="F82391" i="20"/>
  <c r="C82391" i="20" s="1"/>
  <c r="F82392" i="20"/>
  <c r="C82392" i="20" s="1"/>
  <c r="F82393" i="20"/>
  <c r="C82393" i="20" s="1"/>
  <c r="F82394" i="20"/>
  <c r="C82394" i="20" s="1"/>
  <c r="F82395" i="20"/>
  <c r="C82395" i="20" s="1"/>
  <c r="F82396" i="20"/>
  <c r="C82396" i="20" s="1"/>
  <c r="F82397" i="20"/>
  <c r="C82397" i="20" s="1"/>
  <c r="F82398" i="20"/>
  <c r="C82398" i="20" s="1"/>
  <c r="F82399" i="20"/>
  <c r="C82399" i="20" s="1"/>
  <c r="F82400" i="20"/>
  <c r="C82400" i="20" s="1"/>
  <c r="F82401" i="20"/>
  <c r="C82401" i="20" s="1"/>
  <c r="F82402" i="20"/>
  <c r="C82402" i="20" s="1"/>
  <c r="F82403" i="20"/>
  <c r="C82403" i="20" s="1"/>
  <c r="F82404" i="20"/>
  <c r="C82404" i="20" s="1"/>
  <c r="F82405" i="20"/>
  <c r="C82405" i="20" s="1"/>
  <c r="F82406" i="20"/>
  <c r="C82406" i="20" s="1"/>
  <c r="F82407" i="20"/>
  <c r="C82407" i="20" s="1"/>
  <c r="F82408" i="20"/>
  <c r="C82408" i="20" s="1"/>
  <c r="F82409" i="20"/>
  <c r="C82409" i="20" s="1"/>
  <c r="F82410" i="20"/>
  <c r="C82410" i="20" s="1"/>
  <c r="F82411" i="20"/>
  <c r="C82411" i="20" s="1"/>
  <c r="F82412" i="20"/>
  <c r="C82412" i="20" s="1"/>
  <c r="F82413" i="20"/>
  <c r="C82413" i="20" s="1"/>
  <c r="F82414" i="20"/>
  <c r="C82414" i="20" s="1"/>
  <c r="F82415" i="20"/>
  <c r="C82415" i="20" s="1"/>
  <c r="F82416" i="20"/>
  <c r="C82416" i="20" s="1"/>
  <c r="F82417" i="20"/>
  <c r="C82417" i="20" s="1"/>
  <c r="F82418" i="20"/>
  <c r="C82418" i="20" s="1"/>
  <c r="F82419" i="20"/>
  <c r="C82419" i="20" s="1"/>
  <c r="F82420" i="20"/>
  <c r="C82420" i="20" s="1"/>
  <c r="F82421" i="20"/>
  <c r="C82421" i="20" s="1"/>
  <c r="F82422" i="20"/>
  <c r="C82422" i="20" s="1"/>
  <c r="F82423" i="20"/>
  <c r="C82423" i="20" s="1"/>
  <c r="F82424" i="20"/>
  <c r="C82424" i="20" s="1"/>
  <c r="F82425" i="20"/>
  <c r="C82425" i="20" s="1"/>
  <c r="F82426" i="20"/>
  <c r="C82426" i="20" s="1"/>
  <c r="F82427" i="20"/>
  <c r="C82427" i="20" s="1"/>
  <c r="F82428" i="20"/>
  <c r="C82428" i="20" s="1"/>
  <c r="F82429" i="20"/>
  <c r="C82429" i="20" s="1"/>
  <c r="F82430" i="20"/>
  <c r="C82430" i="20" s="1"/>
  <c r="F82431" i="20"/>
  <c r="C82431" i="20" s="1"/>
  <c r="F82432" i="20"/>
  <c r="C82432" i="20" s="1"/>
  <c r="F82433" i="20"/>
  <c r="C82433" i="20" s="1"/>
  <c r="F82434" i="20"/>
  <c r="C82434" i="20" s="1"/>
  <c r="F82435" i="20"/>
  <c r="C82435" i="20" s="1"/>
  <c r="F82436" i="20"/>
  <c r="C82436" i="20" s="1"/>
  <c r="F82437" i="20"/>
  <c r="C82437" i="20" s="1"/>
  <c r="F82438" i="20"/>
  <c r="C82438" i="20" s="1"/>
  <c r="F82439" i="20"/>
  <c r="C82439" i="20" s="1"/>
  <c r="F82440" i="20"/>
  <c r="C82440" i="20" s="1"/>
  <c r="F82441" i="20"/>
  <c r="C82441" i="20" s="1"/>
  <c r="F82442" i="20"/>
  <c r="C82442" i="20" s="1"/>
  <c r="F82443" i="20"/>
  <c r="C82443" i="20" s="1"/>
  <c r="F82444" i="20"/>
  <c r="C82444" i="20" s="1"/>
  <c r="F82445" i="20"/>
  <c r="C82445" i="20" s="1"/>
  <c r="F82446" i="20"/>
  <c r="C82446" i="20" s="1"/>
  <c r="F82447" i="20"/>
  <c r="C82447" i="20" s="1"/>
  <c r="F82448" i="20"/>
  <c r="C82448" i="20" s="1"/>
  <c r="F82449" i="20"/>
  <c r="C82449" i="20" s="1"/>
  <c r="F82450" i="20"/>
  <c r="C82450" i="20" s="1"/>
  <c r="F82451" i="20"/>
  <c r="C82451" i="20" s="1"/>
  <c r="F82452" i="20"/>
  <c r="C82452" i="20" s="1"/>
  <c r="F82453" i="20"/>
  <c r="C82453" i="20" s="1"/>
  <c r="F82454" i="20"/>
  <c r="C82454" i="20" s="1"/>
  <c r="F82455" i="20"/>
  <c r="C82455" i="20" s="1"/>
  <c r="F82456" i="20"/>
  <c r="C82456" i="20" s="1"/>
  <c r="F82457" i="20"/>
  <c r="C82457" i="20" s="1"/>
  <c r="F82458" i="20"/>
  <c r="C82458" i="20" s="1"/>
  <c r="F82459" i="20"/>
  <c r="C82459" i="20" s="1"/>
  <c r="F82460" i="20"/>
  <c r="C82460" i="20" s="1"/>
  <c r="F82461" i="20"/>
  <c r="C82461" i="20" s="1"/>
  <c r="F82462" i="20"/>
  <c r="C82462" i="20" s="1"/>
  <c r="F82463" i="20"/>
  <c r="C82463" i="20" s="1"/>
  <c r="F82464" i="20"/>
  <c r="C82464" i="20" s="1"/>
  <c r="F82465" i="20"/>
  <c r="C82465" i="20" s="1"/>
  <c r="F82466" i="20"/>
  <c r="C82466" i="20" s="1"/>
  <c r="F82467" i="20"/>
  <c r="C82467" i="20" s="1"/>
  <c r="F82468" i="20"/>
  <c r="C82468" i="20" s="1"/>
  <c r="F82469" i="20"/>
  <c r="C82469" i="20" s="1"/>
  <c r="F82470" i="20"/>
  <c r="C82470" i="20" s="1"/>
  <c r="F82471" i="20"/>
  <c r="C82471" i="20" s="1"/>
  <c r="F82472" i="20"/>
  <c r="C82472" i="20" s="1"/>
  <c r="F82473" i="20"/>
  <c r="C82473" i="20" s="1"/>
  <c r="F82474" i="20"/>
  <c r="C82474" i="20" s="1"/>
  <c r="F82475" i="20"/>
  <c r="C82475" i="20" s="1"/>
  <c r="F82476" i="20"/>
  <c r="C82476" i="20" s="1"/>
  <c r="F82477" i="20"/>
  <c r="C82477" i="20" s="1"/>
  <c r="F82478" i="20"/>
  <c r="C82478" i="20" s="1"/>
  <c r="F82479" i="20"/>
  <c r="C82479" i="20" s="1"/>
  <c r="F82480" i="20"/>
  <c r="C82480" i="20" s="1"/>
  <c r="F82481" i="20"/>
  <c r="C82481" i="20" s="1"/>
  <c r="F82482" i="20"/>
  <c r="C82482" i="20" s="1"/>
  <c r="F82483" i="20"/>
  <c r="C82483" i="20" s="1"/>
  <c r="F82484" i="20"/>
  <c r="C82484" i="20" s="1"/>
  <c r="F82485" i="20"/>
  <c r="C82485" i="20" s="1"/>
  <c r="F82486" i="20"/>
  <c r="C82486" i="20" s="1"/>
  <c r="F82487" i="20"/>
  <c r="C82487" i="20" s="1"/>
  <c r="F82488" i="20"/>
  <c r="C82488" i="20" s="1"/>
  <c r="F82489" i="20"/>
  <c r="C82489" i="20" s="1"/>
  <c r="F82490" i="20"/>
  <c r="C82490" i="20" s="1"/>
  <c r="F82491" i="20"/>
  <c r="C82491" i="20" s="1"/>
  <c r="F82492" i="20"/>
  <c r="C82492" i="20" s="1"/>
  <c r="F82493" i="20"/>
  <c r="C82493" i="20" s="1"/>
  <c r="F82494" i="20"/>
  <c r="C82494" i="20" s="1"/>
  <c r="F82495" i="20"/>
  <c r="C82495" i="20" s="1"/>
  <c r="F82496" i="20"/>
  <c r="C82496" i="20" s="1"/>
  <c r="F82497" i="20"/>
  <c r="C82497" i="20" s="1"/>
  <c r="F82498" i="20"/>
  <c r="C82498" i="20" s="1"/>
  <c r="F82499" i="20"/>
  <c r="C82499" i="20" s="1"/>
  <c r="F82500" i="20"/>
  <c r="C82500" i="20" s="1"/>
  <c r="F82501" i="20"/>
  <c r="C82501" i="20" s="1"/>
  <c r="F82502" i="20"/>
  <c r="C82502" i="20" s="1"/>
  <c r="F82503" i="20"/>
  <c r="C82503" i="20" s="1"/>
  <c r="F82504" i="20"/>
  <c r="C82504" i="20" s="1"/>
  <c r="F82505" i="20"/>
  <c r="C82505" i="20" s="1"/>
  <c r="F82506" i="20"/>
  <c r="C82506" i="20" s="1"/>
  <c r="F82507" i="20"/>
  <c r="C82507" i="20" s="1"/>
  <c r="F82508" i="20"/>
  <c r="C82508" i="20" s="1"/>
  <c r="F82509" i="20"/>
  <c r="C82509" i="20" s="1"/>
  <c r="F82510" i="20"/>
  <c r="C82510" i="20" s="1"/>
  <c r="F82511" i="20"/>
  <c r="C82511" i="20" s="1"/>
  <c r="F82512" i="20"/>
  <c r="C82512" i="20" s="1"/>
  <c r="F82513" i="20"/>
  <c r="C82513" i="20" s="1"/>
  <c r="F82514" i="20"/>
  <c r="C82514" i="20" s="1"/>
  <c r="F82515" i="20"/>
  <c r="C82515" i="20" s="1"/>
  <c r="F82516" i="20"/>
  <c r="C82516" i="20" s="1"/>
  <c r="F82517" i="20"/>
  <c r="C82517" i="20" s="1"/>
  <c r="F82518" i="20"/>
  <c r="C82518" i="20" s="1"/>
  <c r="F82519" i="20"/>
  <c r="C82519" i="20" s="1"/>
  <c r="F82520" i="20"/>
  <c r="C82520" i="20" s="1"/>
  <c r="F82521" i="20"/>
  <c r="C82521" i="20" s="1"/>
  <c r="F82522" i="20"/>
  <c r="C82522" i="20" s="1"/>
  <c r="F82523" i="20"/>
  <c r="C82523" i="20" s="1"/>
  <c r="F82524" i="20"/>
  <c r="C82524" i="20" s="1"/>
  <c r="F82525" i="20"/>
  <c r="C82525" i="20" s="1"/>
  <c r="F82526" i="20"/>
  <c r="C82526" i="20" s="1"/>
  <c r="F82527" i="20"/>
  <c r="C82527" i="20" s="1"/>
  <c r="F82528" i="20"/>
  <c r="C82528" i="20" s="1"/>
  <c r="F82529" i="20"/>
  <c r="C82529" i="20" s="1"/>
  <c r="F82530" i="20"/>
  <c r="C82530" i="20" s="1"/>
  <c r="F82531" i="20"/>
  <c r="C82531" i="20" s="1"/>
  <c r="F82532" i="20"/>
  <c r="C82532" i="20" s="1"/>
  <c r="F82533" i="20"/>
  <c r="C82533" i="20" s="1"/>
  <c r="F82534" i="20"/>
  <c r="C82534" i="20" s="1"/>
  <c r="F82535" i="20"/>
  <c r="C82535" i="20" s="1"/>
  <c r="F82536" i="20"/>
  <c r="C82536" i="20" s="1"/>
  <c r="F82537" i="20"/>
  <c r="C82537" i="20" s="1"/>
  <c r="F82538" i="20"/>
  <c r="C82538" i="20" s="1"/>
  <c r="F82539" i="20"/>
  <c r="C82539" i="20" s="1"/>
  <c r="F82540" i="20"/>
  <c r="C82540" i="20" s="1"/>
  <c r="F82541" i="20"/>
  <c r="C82541" i="20" s="1"/>
  <c r="F82542" i="20"/>
  <c r="C82542" i="20" s="1"/>
  <c r="F82543" i="20"/>
  <c r="C82543" i="20" s="1"/>
  <c r="F82544" i="20"/>
  <c r="C82544" i="20" s="1"/>
  <c r="F82545" i="20"/>
  <c r="C82545" i="20" s="1"/>
  <c r="F82546" i="20"/>
  <c r="C82546" i="20" s="1"/>
  <c r="F82547" i="20"/>
  <c r="C82547" i="20" s="1"/>
  <c r="F82548" i="20"/>
  <c r="C82548" i="20" s="1"/>
  <c r="F82549" i="20"/>
  <c r="C82549" i="20" s="1"/>
  <c r="F82550" i="20"/>
  <c r="C82550" i="20" s="1"/>
  <c r="F82551" i="20"/>
  <c r="C82551" i="20" s="1"/>
  <c r="F82552" i="20"/>
  <c r="C82552" i="20" s="1"/>
  <c r="F82553" i="20"/>
  <c r="C82553" i="20" s="1"/>
  <c r="F82554" i="20"/>
  <c r="C82554" i="20" s="1"/>
  <c r="F82555" i="20"/>
  <c r="C82555" i="20" s="1"/>
  <c r="F82556" i="20"/>
  <c r="C82556" i="20" s="1"/>
  <c r="F82557" i="20"/>
  <c r="C82557" i="20" s="1"/>
  <c r="F82558" i="20"/>
  <c r="C82558" i="20" s="1"/>
  <c r="F82559" i="20"/>
  <c r="C82559" i="20" s="1"/>
  <c r="F82560" i="20"/>
  <c r="C82560" i="20" s="1"/>
  <c r="F82561" i="20"/>
  <c r="C82561" i="20" s="1"/>
  <c r="F82562" i="20"/>
  <c r="C82562" i="20" s="1"/>
  <c r="F82563" i="20"/>
  <c r="C82563" i="20" s="1"/>
  <c r="F82564" i="20"/>
  <c r="C82564" i="20" s="1"/>
  <c r="F82565" i="20"/>
  <c r="C82565" i="20" s="1"/>
  <c r="F82566" i="20"/>
  <c r="C82566" i="20" s="1"/>
  <c r="F82567" i="20"/>
  <c r="C82567" i="20" s="1"/>
  <c r="F82568" i="20"/>
  <c r="C82568" i="20" s="1"/>
  <c r="F82569" i="20"/>
  <c r="C82569" i="20" s="1"/>
  <c r="F82570" i="20"/>
  <c r="C82570" i="20" s="1"/>
  <c r="F82571" i="20"/>
  <c r="C82571" i="20" s="1"/>
  <c r="F82572" i="20"/>
  <c r="C82572" i="20" s="1"/>
  <c r="F82573" i="20"/>
  <c r="C82573" i="20" s="1"/>
  <c r="F82574" i="20"/>
  <c r="C82574" i="20" s="1"/>
  <c r="F82575" i="20"/>
  <c r="C82575" i="20" s="1"/>
  <c r="F82576" i="20"/>
  <c r="C82576" i="20" s="1"/>
  <c r="F82577" i="20"/>
  <c r="C82577" i="20" s="1"/>
  <c r="F82578" i="20"/>
  <c r="C82578" i="20" s="1"/>
  <c r="F82579" i="20"/>
  <c r="C82579" i="20" s="1"/>
  <c r="F82580" i="20"/>
  <c r="C82580" i="20" s="1"/>
  <c r="F82581" i="20"/>
  <c r="C82581" i="20" s="1"/>
  <c r="F82582" i="20"/>
  <c r="C82582" i="20" s="1"/>
  <c r="F82583" i="20"/>
  <c r="C82583" i="20" s="1"/>
  <c r="F82584" i="20"/>
  <c r="C82584" i="20" s="1"/>
  <c r="F82585" i="20"/>
  <c r="C82585" i="20" s="1"/>
  <c r="F82586" i="20"/>
  <c r="C82586" i="20" s="1"/>
  <c r="F82587" i="20"/>
  <c r="C82587" i="20" s="1"/>
  <c r="F82588" i="20"/>
  <c r="C82588" i="20" s="1"/>
  <c r="F82589" i="20"/>
  <c r="C82589" i="20" s="1"/>
  <c r="F82590" i="20"/>
  <c r="C82590" i="20" s="1"/>
  <c r="F82591" i="20"/>
  <c r="C82591" i="20" s="1"/>
  <c r="F82592" i="20"/>
  <c r="C82592" i="20" s="1"/>
  <c r="F82593" i="20"/>
  <c r="C82593" i="20" s="1"/>
  <c r="F82594" i="20"/>
  <c r="C82594" i="20" s="1"/>
  <c r="F82595" i="20"/>
  <c r="C82595" i="20" s="1"/>
  <c r="F82596" i="20"/>
  <c r="C82596" i="20" s="1"/>
  <c r="F82597" i="20"/>
  <c r="C82597" i="20" s="1"/>
  <c r="F82598" i="20"/>
  <c r="C82598" i="20" s="1"/>
  <c r="F82599" i="20"/>
  <c r="C82599" i="20" s="1"/>
  <c r="F82600" i="20"/>
  <c r="C82600" i="20" s="1"/>
  <c r="F82601" i="20"/>
  <c r="C82601" i="20" s="1"/>
  <c r="F82602" i="20"/>
  <c r="C82602" i="20" s="1"/>
  <c r="F82603" i="20"/>
  <c r="C82603" i="20" s="1"/>
  <c r="F82604" i="20"/>
  <c r="C82604" i="20" s="1"/>
  <c r="F82605" i="20"/>
  <c r="C82605" i="20" s="1"/>
  <c r="F82606" i="20"/>
  <c r="C82606" i="20" s="1"/>
  <c r="F82607" i="20"/>
  <c r="C82607" i="20" s="1"/>
  <c r="F82608" i="20"/>
  <c r="C82608" i="20" s="1"/>
  <c r="F82609" i="20"/>
  <c r="C82609" i="20" s="1"/>
  <c r="F82610" i="20"/>
  <c r="C82610" i="20" s="1"/>
  <c r="F82611" i="20"/>
  <c r="C82611" i="20" s="1"/>
  <c r="F82612" i="20"/>
  <c r="C82612" i="20" s="1"/>
  <c r="F82613" i="20"/>
  <c r="C82613" i="20" s="1"/>
  <c r="F82614" i="20"/>
  <c r="C82614" i="20" s="1"/>
  <c r="F82615" i="20"/>
  <c r="C82615" i="20" s="1"/>
  <c r="F82616" i="20"/>
  <c r="C82616" i="20" s="1"/>
  <c r="F82617" i="20"/>
  <c r="C82617" i="20" s="1"/>
  <c r="F82618" i="20"/>
  <c r="C82618" i="20" s="1"/>
  <c r="F82619" i="20"/>
  <c r="C82619" i="20" s="1"/>
  <c r="F82620" i="20"/>
  <c r="C82620" i="20" s="1"/>
  <c r="F82621" i="20"/>
  <c r="C82621" i="20" s="1"/>
  <c r="F82622" i="20"/>
  <c r="C82622" i="20" s="1"/>
  <c r="F82623" i="20"/>
  <c r="C82623" i="20" s="1"/>
  <c r="F82624" i="20"/>
  <c r="C82624" i="20" s="1"/>
  <c r="F82625" i="20"/>
  <c r="C82625" i="20" s="1"/>
  <c r="F82626" i="20"/>
  <c r="C82626" i="20" s="1"/>
  <c r="F82627" i="20"/>
  <c r="C82627" i="20" s="1"/>
  <c r="F82628" i="20"/>
  <c r="C82628" i="20" s="1"/>
  <c r="F82629" i="20"/>
  <c r="C82629" i="20" s="1"/>
  <c r="F82630" i="20"/>
  <c r="C82630" i="20" s="1"/>
  <c r="F82631" i="20"/>
  <c r="C82631" i="20" s="1"/>
  <c r="F82632" i="20"/>
  <c r="C82632" i="20" s="1"/>
  <c r="F82633" i="20"/>
  <c r="C82633" i="20" s="1"/>
  <c r="F82634" i="20"/>
  <c r="C82634" i="20" s="1"/>
  <c r="F82635" i="20"/>
  <c r="C82635" i="20" s="1"/>
  <c r="F82636" i="20"/>
  <c r="C82636" i="20" s="1"/>
  <c r="F82637" i="20"/>
  <c r="C82637" i="20" s="1"/>
  <c r="F82638" i="20"/>
  <c r="C82638" i="20" s="1"/>
  <c r="F82639" i="20"/>
  <c r="C82639" i="20" s="1"/>
  <c r="F82640" i="20"/>
  <c r="C82640" i="20" s="1"/>
  <c r="F82641" i="20"/>
  <c r="C82641" i="20" s="1"/>
  <c r="F82642" i="20"/>
  <c r="C82642" i="20" s="1"/>
  <c r="F82643" i="20"/>
  <c r="C82643" i="20" s="1"/>
  <c r="F82644" i="20"/>
  <c r="C82644" i="20" s="1"/>
  <c r="F82645" i="20"/>
  <c r="C82645" i="20" s="1"/>
  <c r="F82646" i="20"/>
  <c r="C82646" i="20" s="1"/>
  <c r="F82647" i="20"/>
  <c r="C82647" i="20" s="1"/>
  <c r="F82648" i="20"/>
  <c r="C82648" i="20" s="1"/>
  <c r="F82649" i="20"/>
  <c r="C82649" i="20" s="1"/>
  <c r="F82650" i="20"/>
  <c r="C82650" i="20" s="1"/>
  <c r="F82651" i="20"/>
  <c r="C82651" i="20" s="1"/>
  <c r="F82652" i="20"/>
  <c r="C82652" i="20" s="1"/>
  <c r="F82653" i="20"/>
  <c r="C82653" i="20" s="1"/>
  <c r="F82654" i="20"/>
  <c r="C82654" i="20" s="1"/>
  <c r="F82655" i="20"/>
  <c r="C82655" i="20" s="1"/>
  <c r="F82656" i="20"/>
  <c r="C82656" i="20" s="1"/>
  <c r="F82657" i="20"/>
  <c r="C82657" i="20" s="1"/>
  <c r="F82658" i="20"/>
  <c r="C82658" i="20" s="1"/>
  <c r="F82659" i="20"/>
  <c r="C82659" i="20" s="1"/>
  <c r="F82660" i="20"/>
  <c r="C82660" i="20" s="1"/>
  <c r="F82661" i="20"/>
  <c r="C82661" i="20" s="1"/>
  <c r="F82662" i="20"/>
  <c r="C82662" i="20" s="1"/>
  <c r="F82663" i="20"/>
  <c r="C82663" i="20" s="1"/>
  <c r="F82664" i="20"/>
  <c r="C82664" i="20" s="1"/>
  <c r="F82665" i="20"/>
  <c r="C82665" i="20" s="1"/>
  <c r="F82666" i="20"/>
  <c r="C82666" i="20" s="1"/>
  <c r="F82667" i="20"/>
  <c r="C82667" i="20" s="1"/>
  <c r="F82668" i="20"/>
  <c r="C82668" i="20" s="1"/>
  <c r="F82669" i="20"/>
  <c r="C82669" i="20" s="1"/>
  <c r="F82670" i="20"/>
  <c r="C82670" i="20" s="1"/>
  <c r="F82671" i="20"/>
  <c r="C82671" i="20" s="1"/>
  <c r="F82672" i="20"/>
  <c r="C82672" i="20" s="1"/>
  <c r="F82673" i="20"/>
  <c r="C82673" i="20" s="1"/>
  <c r="F82674" i="20"/>
  <c r="C82674" i="20" s="1"/>
  <c r="F82675" i="20"/>
  <c r="C82675" i="20" s="1"/>
  <c r="F82676" i="20"/>
  <c r="C82676" i="20" s="1"/>
  <c r="F82677" i="20"/>
  <c r="C82677" i="20" s="1"/>
  <c r="F82678" i="20"/>
  <c r="C82678" i="20" s="1"/>
  <c r="F82679" i="20"/>
  <c r="C82679" i="20" s="1"/>
  <c r="F82680" i="20"/>
  <c r="C82680" i="20" s="1"/>
  <c r="F82681" i="20"/>
  <c r="C82681" i="20" s="1"/>
  <c r="F82682" i="20"/>
  <c r="C82682" i="20" s="1"/>
  <c r="F82683" i="20"/>
  <c r="C82683" i="20" s="1"/>
  <c r="F82684" i="20"/>
  <c r="C82684" i="20" s="1"/>
  <c r="F82685" i="20"/>
  <c r="C82685" i="20" s="1"/>
  <c r="F82686" i="20"/>
  <c r="C82686" i="20" s="1"/>
  <c r="F82687" i="20"/>
  <c r="C82687" i="20" s="1"/>
  <c r="F82688" i="20"/>
  <c r="C82688" i="20" s="1"/>
  <c r="F82689" i="20"/>
  <c r="C82689" i="20" s="1"/>
  <c r="F82690" i="20"/>
  <c r="C82690" i="20" s="1"/>
  <c r="F82691" i="20"/>
  <c r="C82691" i="20" s="1"/>
  <c r="F82692" i="20"/>
  <c r="C82692" i="20" s="1"/>
  <c r="F82693" i="20"/>
  <c r="C82693" i="20" s="1"/>
  <c r="F82694" i="20"/>
  <c r="C82694" i="20" s="1"/>
  <c r="F82695" i="20"/>
  <c r="C82695" i="20" s="1"/>
  <c r="F82696" i="20"/>
  <c r="C82696" i="20" s="1"/>
  <c r="F82697" i="20"/>
  <c r="C82697" i="20" s="1"/>
  <c r="F82698" i="20"/>
  <c r="C82698" i="20" s="1"/>
  <c r="F82699" i="20"/>
  <c r="C82699" i="20" s="1"/>
  <c r="F82700" i="20"/>
  <c r="C82700" i="20" s="1"/>
  <c r="F82701" i="20"/>
  <c r="C82701" i="20" s="1"/>
  <c r="F82702" i="20"/>
  <c r="C82702" i="20" s="1"/>
  <c r="F82703" i="20"/>
  <c r="C82703" i="20" s="1"/>
  <c r="F82704" i="20"/>
  <c r="C82704" i="20" s="1"/>
  <c r="F82705" i="20"/>
  <c r="C82705" i="20" s="1"/>
  <c r="F82706" i="20"/>
  <c r="C82706" i="20" s="1"/>
  <c r="F82707" i="20"/>
  <c r="C82707" i="20" s="1"/>
  <c r="F82708" i="20"/>
  <c r="C82708" i="20" s="1"/>
  <c r="F82709" i="20"/>
  <c r="C82709" i="20" s="1"/>
  <c r="F82710" i="20"/>
  <c r="C82710" i="20" s="1"/>
  <c r="F82711" i="20"/>
  <c r="C82711" i="20" s="1"/>
  <c r="F82712" i="20"/>
  <c r="C82712" i="20" s="1"/>
  <c r="F82713" i="20"/>
  <c r="C82713" i="20" s="1"/>
  <c r="F82714" i="20"/>
  <c r="C82714" i="20" s="1"/>
  <c r="F82715" i="20"/>
  <c r="C82715" i="20" s="1"/>
  <c r="F82716" i="20"/>
  <c r="C82716" i="20" s="1"/>
  <c r="F82717" i="20"/>
  <c r="C82717" i="20" s="1"/>
  <c r="F82718" i="20"/>
  <c r="C82718" i="20" s="1"/>
  <c r="F82719" i="20"/>
  <c r="C82719" i="20" s="1"/>
  <c r="F82720" i="20"/>
  <c r="C82720" i="20" s="1"/>
  <c r="F82721" i="20"/>
  <c r="C82721" i="20" s="1"/>
  <c r="F82722" i="20"/>
  <c r="C82722" i="20" s="1"/>
  <c r="F82723" i="20"/>
  <c r="C82723" i="20" s="1"/>
  <c r="F82724" i="20"/>
  <c r="C82724" i="20" s="1"/>
  <c r="F82725" i="20"/>
  <c r="C82725" i="20" s="1"/>
  <c r="F82726" i="20"/>
  <c r="C82726" i="20" s="1"/>
  <c r="F82727" i="20"/>
  <c r="C82727" i="20" s="1"/>
  <c r="F82728" i="20"/>
  <c r="C82728" i="20" s="1"/>
  <c r="F82729" i="20"/>
  <c r="C82729" i="20" s="1"/>
  <c r="F82730" i="20"/>
  <c r="C82730" i="20" s="1"/>
  <c r="F82731" i="20"/>
  <c r="C82731" i="20" s="1"/>
  <c r="F82732" i="20"/>
  <c r="C82732" i="20" s="1"/>
  <c r="F82733" i="20"/>
  <c r="C82733" i="20" s="1"/>
  <c r="F82734" i="20"/>
  <c r="C82734" i="20" s="1"/>
  <c r="F82735" i="20"/>
  <c r="C82735" i="20" s="1"/>
  <c r="F82736" i="20"/>
  <c r="C82736" i="20" s="1"/>
  <c r="F82737" i="20"/>
  <c r="C82737" i="20" s="1"/>
  <c r="F82738" i="20"/>
  <c r="C82738" i="20" s="1"/>
  <c r="F82739" i="20"/>
  <c r="C82739" i="20" s="1"/>
  <c r="F82740" i="20"/>
  <c r="C82740" i="20" s="1"/>
  <c r="F82741" i="20"/>
  <c r="C82741" i="20" s="1"/>
  <c r="F82742" i="20"/>
  <c r="C82742" i="20" s="1"/>
  <c r="F82743" i="20"/>
  <c r="C82743" i="20" s="1"/>
  <c r="F82744" i="20"/>
  <c r="C82744" i="20" s="1"/>
  <c r="F82745" i="20"/>
  <c r="C82745" i="20" s="1"/>
  <c r="F82746" i="20"/>
  <c r="C82746" i="20" s="1"/>
  <c r="F82747" i="20"/>
  <c r="C82747" i="20" s="1"/>
  <c r="F82748" i="20"/>
  <c r="C82748" i="20" s="1"/>
  <c r="F82749" i="20"/>
  <c r="C82749" i="20" s="1"/>
  <c r="F82750" i="20"/>
  <c r="C82750" i="20" s="1"/>
  <c r="F82751" i="20"/>
  <c r="C82751" i="20" s="1"/>
  <c r="F82752" i="20"/>
  <c r="C82752" i="20" s="1"/>
  <c r="F82753" i="20"/>
  <c r="C82753" i="20" s="1"/>
  <c r="F82754" i="20"/>
  <c r="C82754" i="20" s="1"/>
  <c r="F82755" i="20"/>
  <c r="C82755" i="20" s="1"/>
  <c r="F82756" i="20"/>
  <c r="C82756" i="20" s="1"/>
  <c r="F82757" i="20"/>
  <c r="C82757" i="20" s="1"/>
  <c r="F82758" i="20"/>
  <c r="C82758" i="20" s="1"/>
  <c r="F82759" i="20"/>
  <c r="C82759" i="20" s="1"/>
  <c r="F82760" i="20"/>
  <c r="C82760" i="20" s="1"/>
  <c r="F82761" i="20"/>
  <c r="C82761" i="20" s="1"/>
  <c r="F82762" i="20"/>
  <c r="C82762" i="20" s="1"/>
  <c r="F82763" i="20"/>
  <c r="C82763" i="20" s="1"/>
  <c r="F82764" i="20"/>
  <c r="C82764" i="20" s="1"/>
  <c r="F82765" i="20"/>
  <c r="C82765" i="20" s="1"/>
  <c r="F82766" i="20"/>
  <c r="C82766" i="20" s="1"/>
  <c r="F82767" i="20"/>
  <c r="C82767" i="20" s="1"/>
  <c r="F82768" i="20"/>
  <c r="C82768" i="20" s="1"/>
  <c r="F82769" i="20"/>
  <c r="C82769" i="20" s="1"/>
  <c r="F82770" i="20"/>
  <c r="C82770" i="20" s="1"/>
  <c r="F82771" i="20"/>
  <c r="C82771" i="20" s="1"/>
  <c r="F82772" i="20"/>
  <c r="C82772" i="20" s="1"/>
  <c r="F82773" i="20"/>
  <c r="C82773" i="20" s="1"/>
  <c r="F82774" i="20"/>
  <c r="C82774" i="20" s="1"/>
  <c r="F82775" i="20"/>
  <c r="C82775" i="20" s="1"/>
  <c r="F82776" i="20"/>
  <c r="C82776" i="20" s="1"/>
  <c r="F82777" i="20"/>
  <c r="C82777" i="20" s="1"/>
  <c r="F82778" i="20"/>
  <c r="C82778" i="20" s="1"/>
  <c r="F82779" i="20"/>
  <c r="C82779" i="20" s="1"/>
  <c r="F82780" i="20"/>
  <c r="C82780" i="20" s="1"/>
  <c r="F82781" i="20"/>
  <c r="C82781" i="20" s="1"/>
  <c r="F82782" i="20"/>
  <c r="C82782" i="20" s="1"/>
  <c r="F82783" i="20"/>
  <c r="C82783" i="20" s="1"/>
  <c r="F82784" i="20"/>
  <c r="C82784" i="20" s="1"/>
  <c r="F82785" i="20"/>
  <c r="C82785" i="20" s="1"/>
  <c r="F82786" i="20"/>
  <c r="C82786" i="20" s="1"/>
  <c r="F82787" i="20"/>
  <c r="C82787" i="20" s="1"/>
  <c r="F82788" i="20"/>
  <c r="C82788" i="20" s="1"/>
  <c r="F82789" i="20"/>
  <c r="C82789" i="20" s="1"/>
  <c r="F82790" i="20"/>
  <c r="C82790" i="20" s="1"/>
  <c r="F82791" i="20"/>
  <c r="C82791" i="20" s="1"/>
  <c r="F82792" i="20"/>
  <c r="C82792" i="20" s="1"/>
  <c r="F82793" i="20"/>
  <c r="C82793" i="20" s="1"/>
  <c r="F82794" i="20"/>
  <c r="C82794" i="20" s="1"/>
  <c r="F82795" i="20"/>
  <c r="C82795" i="20" s="1"/>
  <c r="F82796" i="20"/>
  <c r="C82796" i="20" s="1"/>
  <c r="F82797" i="20"/>
  <c r="C82797" i="20" s="1"/>
  <c r="F82798" i="20"/>
  <c r="C82798" i="20" s="1"/>
  <c r="F82799" i="20"/>
  <c r="C82799" i="20" s="1"/>
  <c r="F82800" i="20"/>
  <c r="C82800" i="20" s="1"/>
  <c r="F82801" i="20"/>
  <c r="C82801" i="20" s="1"/>
  <c r="F82802" i="20"/>
  <c r="C82802" i="20" s="1"/>
  <c r="F82803" i="20"/>
  <c r="C82803" i="20" s="1"/>
  <c r="F82804" i="20"/>
  <c r="C82804" i="20" s="1"/>
  <c r="F82805" i="20"/>
  <c r="C82805" i="20" s="1"/>
  <c r="F82806" i="20"/>
  <c r="C82806" i="20" s="1"/>
  <c r="F82807" i="20"/>
  <c r="C82807" i="20" s="1"/>
  <c r="F82808" i="20"/>
  <c r="C82808" i="20" s="1"/>
  <c r="F82809" i="20"/>
  <c r="C82809" i="20" s="1"/>
  <c r="F82810" i="20"/>
  <c r="C82810" i="20" s="1"/>
  <c r="F82811" i="20"/>
  <c r="C82811" i="20" s="1"/>
  <c r="F82812" i="20"/>
  <c r="C82812" i="20" s="1"/>
  <c r="F82813" i="20"/>
  <c r="C82813" i="20" s="1"/>
  <c r="F82814" i="20"/>
  <c r="C82814" i="20" s="1"/>
  <c r="F82815" i="20"/>
  <c r="C82815" i="20" s="1"/>
  <c r="F82816" i="20"/>
  <c r="C82816" i="20" s="1"/>
  <c r="F82817" i="20"/>
  <c r="C82817" i="20" s="1"/>
  <c r="F82818" i="20"/>
  <c r="C82818" i="20" s="1"/>
  <c r="F82819" i="20"/>
  <c r="C82819" i="20" s="1"/>
  <c r="F82820" i="20"/>
  <c r="C82820" i="20" s="1"/>
  <c r="F82821" i="20"/>
  <c r="C82821" i="20" s="1"/>
  <c r="F82822" i="20"/>
  <c r="C82822" i="20" s="1"/>
  <c r="F82823" i="20"/>
  <c r="C82823" i="20" s="1"/>
  <c r="F82824" i="20"/>
  <c r="C82824" i="20" s="1"/>
  <c r="F82825" i="20"/>
  <c r="C82825" i="20" s="1"/>
  <c r="F82826" i="20"/>
  <c r="C82826" i="20" s="1"/>
  <c r="F82827" i="20"/>
  <c r="C82827" i="20" s="1"/>
  <c r="F82828" i="20"/>
  <c r="C82828" i="20" s="1"/>
  <c r="F82829" i="20"/>
  <c r="C82829" i="20" s="1"/>
  <c r="F82830" i="20"/>
  <c r="C82830" i="20" s="1"/>
  <c r="F82831" i="20"/>
  <c r="C82831" i="20" s="1"/>
  <c r="F82832" i="20"/>
  <c r="C82832" i="20" s="1"/>
  <c r="F82833" i="20"/>
  <c r="C82833" i="20" s="1"/>
  <c r="F82834" i="20"/>
  <c r="C82834" i="20" s="1"/>
  <c r="F82835" i="20"/>
  <c r="C82835" i="20" s="1"/>
  <c r="F82836" i="20"/>
  <c r="C82836" i="20" s="1"/>
  <c r="F82837" i="20"/>
  <c r="C82837" i="20" s="1"/>
  <c r="F82838" i="20"/>
  <c r="C82838" i="20" s="1"/>
  <c r="F82839" i="20"/>
  <c r="C82839" i="20" s="1"/>
  <c r="F82840" i="20"/>
  <c r="C82840" i="20" s="1"/>
  <c r="F82841" i="20"/>
  <c r="C82841" i="20" s="1"/>
  <c r="F82842" i="20"/>
  <c r="C82842" i="20" s="1"/>
  <c r="F82843" i="20"/>
  <c r="C82843" i="20" s="1"/>
  <c r="F82844" i="20"/>
  <c r="C82844" i="20" s="1"/>
  <c r="F82845" i="20"/>
  <c r="C82845" i="20" s="1"/>
  <c r="F82846" i="20"/>
  <c r="C82846" i="20" s="1"/>
  <c r="F82847" i="20"/>
  <c r="C82847" i="20" s="1"/>
  <c r="F82848" i="20"/>
  <c r="C82848" i="20" s="1"/>
  <c r="F82849" i="20"/>
  <c r="C82849" i="20" s="1"/>
  <c r="F82850" i="20"/>
  <c r="C82850" i="20" s="1"/>
  <c r="F82851" i="20"/>
  <c r="C82851" i="20" s="1"/>
  <c r="F82852" i="20"/>
  <c r="C82852" i="20" s="1"/>
  <c r="F82853" i="20"/>
  <c r="C82853" i="20" s="1"/>
  <c r="F82854" i="20"/>
  <c r="C82854" i="20" s="1"/>
  <c r="F82855" i="20"/>
  <c r="C82855" i="20" s="1"/>
  <c r="F82856" i="20"/>
  <c r="C82856" i="20" s="1"/>
  <c r="F82857" i="20"/>
  <c r="C82857" i="20" s="1"/>
  <c r="F82858" i="20"/>
  <c r="C82858" i="20" s="1"/>
  <c r="F82859" i="20"/>
  <c r="C82859" i="20" s="1"/>
  <c r="F82860" i="20"/>
  <c r="C82860" i="20" s="1"/>
  <c r="F82861" i="20"/>
  <c r="C82861" i="20" s="1"/>
  <c r="F82862" i="20"/>
  <c r="C82862" i="20" s="1"/>
  <c r="F82863" i="20"/>
  <c r="C82863" i="20" s="1"/>
  <c r="F82864" i="20"/>
  <c r="C82864" i="20" s="1"/>
  <c r="F82865" i="20"/>
  <c r="C82865" i="20" s="1"/>
  <c r="F82866" i="20"/>
  <c r="C82866" i="20" s="1"/>
  <c r="F82867" i="20"/>
  <c r="C82867" i="20" s="1"/>
  <c r="F82868" i="20"/>
  <c r="C82868" i="20" s="1"/>
  <c r="F82869" i="20"/>
  <c r="C82869" i="20" s="1"/>
  <c r="F82870" i="20"/>
  <c r="C82870" i="20" s="1"/>
  <c r="F82871" i="20"/>
  <c r="C82871" i="20" s="1"/>
  <c r="F82872" i="20"/>
  <c r="C82872" i="20" s="1"/>
  <c r="F82873" i="20"/>
  <c r="C82873" i="20" s="1"/>
  <c r="F82874" i="20"/>
  <c r="C82874" i="20" s="1"/>
  <c r="F82875" i="20"/>
  <c r="C82875" i="20" s="1"/>
  <c r="F82876" i="20"/>
  <c r="C82876" i="20" s="1"/>
  <c r="F82877" i="20"/>
  <c r="C82877" i="20" s="1"/>
  <c r="F82878" i="20"/>
  <c r="C82878" i="20" s="1"/>
  <c r="F82879" i="20"/>
  <c r="C82879" i="20" s="1"/>
  <c r="F82880" i="20"/>
  <c r="C82880" i="20" s="1"/>
  <c r="F82881" i="20"/>
  <c r="C82881" i="20" s="1"/>
  <c r="F82882" i="20"/>
  <c r="C82882" i="20" s="1"/>
  <c r="F82883" i="20"/>
  <c r="C82883" i="20" s="1"/>
  <c r="F82884" i="20"/>
  <c r="C82884" i="20" s="1"/>
  <c r="F82885" i="20"/>
  <c r="C82885" i="20" s="1"/>
  <c r="F82886" i="20"/>
  <c r="C82886" i="20" s="1"/>
  <c r="F82887" i="20"/>
  <c r="C82887" i="20" s="1"/>
  <c r="F82888" i="20"/>
  <c r="C82888" i="20" s="1"/>
  <c r="F82889" i="20"/>
  <c r="C82889" i="20" s="1"/>
  <c r="F82890" i="20"/>
  <c r="C82890" i="20" s="1"/>
  <c r="F82891" i="20"/>
  <c r="C82891" i="20" s="1"/>
  <c r="F82892" i="20"/>
  <c r="C82892" i="20" s="1"/>
  <c r="F82893" i="20"/>
  <c r="C82893" i="20" s="1"/>
  <c r="F82894" i="20"/>
  <c r="C82894" i="20" s="1"/>
  <c r="F82895" i="20"/>
  <c r="C82895" i="20" s="1"/>
  <c r="F82896" i="20"/>
  <c r="C82896" i="20" s="1"/>
  <c r="F82897" i="20"/>
  <c r="C82897" i="20" s="1"/>
  <c r="F82898" i="20"/>
  <c r="C82898" i="20" s="1"/>
  <c r="F82899" i="20"/>
  <c r="C82899" i="20" s="1"/>
  <c r="F82900" i="20"/>
  <c r="C82900" i="20" s="1"/>
  <c r="F82901" i="20"/>
  <c r="C82901" i="20" s="1"/>
  <c r="F82902" i="20"/>
  <c r="C82902" i="20" s="1"/>
  <c r="F82903" i="20"/>
  <c r="C82903" i="20" s="1"/>
  <c r="F82904" i="20"/>
  <c r="C82904" i="20" s="1"/>
  <c r="F82905" i="20"/>
  <c r="C82905" i="20" s="1"/>
  <c r="F82906" i="20"/>
  <c r="C82906" i="20" s="1"/>
  <c r="F82907" i="20"/>
  <c r="C82907" i="20" s="1"/>
  <c r="F82908" i="20"/>
  <c r="C82908" i="20" s="1"/>
  <c r="F82909" i="20"/>
  <c r="C82909" i="20" s="1"/>
  <c r="F82910" i="20"/>
  <c r="C82910" i="20" s="1"/>
  <c r="F82911" i="20"/>
  <c r="C82911" i="20" s="1"/>
  <c r="F82912" i="20"/>
  <c r="C82912" i="20" s="1"/>
  <c r="F82913" i="20"/>
  <c r="C82913" i="20" s="1"/>
  <c r="F82914" i="20"/>
  <c r="C82914" i="20" s="1"/>
  <c r="F82915" i="20"/>
  <c r="C82915" i="20" s="1"/>
  <c r="F82916" i="20"/>
  <c r="C82916" i="20" s="1"/>
  <c r="F82917" i="20"/>
  <c r="C82917" i="20" s="1"/>
  <c r="F82918" i="20"/>
  <c r="C82918" i="20" s="1"/>
  <c r="F82919" i="20"/>
  <c r="C82919" i="20" s="1"/>
  <c r="F82920" i="20"/>
  <c r="C82920" i="20" s="1"/>
  <c r="F82921" i="20"/>
  <c r="C82921" i="20" s="1"/>
  <c r="F82922" i="20"/>
  <c r="C82922" i="20" s="1"/>
  <c r="F82923" i="20"/>
  <c r="C82923" i="20" s="1"/>
  <c r="F82924" i="20"/>
  <c r="C82924" i="20" s="1"/>
  <c r="F82925" i="20"/>
  <c r="C82925" i="20" s="1"/>
  <c r="F82926" i="20"/>
  <c r="C82926" i="20" s="1"/>
  <c r="F82927" i="20"/>
  <c r="C82927" i="20" s="1"/>
  <c r="F82928" i="20"/>
  <c r="C82928" i="20" s="1"/>
  <c r="F82929" i="20"/>
  <c r="C82929" i="20" s="1"/>
  <c r="F82930" i="20"/>
  <c r="C82930" i="20" s="1"/>
  <c r="F82931" i="20"/>
  <c r="C82931" i="20" s="1"/>
  <c r="F82932" i="20"/>
  <c r="C82932" i="20" s="1"/>
  <c r="F82933" i="20"/>
  <c r="C82933" i="20" s="1"/>
  <c r="F82934" i="20"/>
  <c r="C82934" i="20" s="1"/>
  <c r="F82935" i="20"/>
  <c r="C82935" i="20" s="1"/>
  <c r="F82936" i="20"/>
  <c r="C82936" i="20" s="1"/>
  <c r="F82937" i="20"/>
  <c r="C82937" i="20" s="1"/>
  <c r="F82938" i="20"/>
  <c r="C82938" i="20" s="1"/>
  <c r="F82939" i="20"/>
  <c r="C82939" i="20" s="1"/>
  <c r="F82940" i="20"/>
  <c r="C82940" i="20" s="1"/>
  <c r="F82941" i="20"/>
  <c r="C82941" i="20" s="1"/>
  <c r="F82942" i="20"/>
  <c r="C82942" i="20" s="1"/>
  <c r="F82943" i="20"/>
  <c r="C82943" i="20" s="1"/>
  <c r="F82944" i="20"/>
  <c r="C82944" i="20" s="1"/>
  <c r="F82945" i="20"/>
  <c r="C82945" i="20" s="1"/>
  <c r="F82946" i="20"/>
  <c r="C82946" i="20" s="1"/>
  <c r="F82947" i="20"/>
  <c r="C82947" i="20" s="1"/>
  <c r="F82948" i="20"/>
  <c r="C82948" i="20" s="1"/>
  <c r="F82949" i="20"/>
  <c r="C82949" i="20" s="1"/>
  <c r="F82950" i="20"/>
  <c r="C82950" i="20" s="1"/>
  <c r="F82951" i="20"/>
  <c r="C82951" i="20" s="1"/>
  <c r="F82952" i="20"/>
  <c r="C82952" i="20" s="1"/>
  <c r="F82953" i="20"/>
  <c r="C82953" i="20" s="1"/>
  <c r="F82954" i="20"/>
  <c r="C82954" i="20" s="1"/>
  <c r="F82955" i="20"/>
  <c r="C82955" i="20" s="1"/>
  <c r="F82956" i="20"/>
  <c r="C82956" i="20" s="1"/>
  <c r="F82957" i="20"/>
  <c r="C82957" i="20" s="1"/>
  <c r="F82958" i="20"/>
  <c r="C82958" i="20" s="1"/>
  <c r="F82959" i="20"/>
  <c r="C82959" i="20" s="1"/>
  <c r="F82960" i="20"/>
  <c r="C82960" i="20" s="1"/>
  <c r="F82961" i="20"/>
  <c r="C82961" i="20" s="1"/>
  <c r="F82962" i="20"/>
  <c r="C82962" i="20" s="1"/>
  <c r="F82963" i="20"/>
  <c r="C82963" i="20" s="1"/>
  <c r="F82964" i="20"/>
  <c r="C82964" i="20" s="1"/>
  <c r="F82965" i="20"/>
  <c r="C82965" i="20" s="1"/>
  <c r="F82966" i="20"/>
  <c r="C82966" i="20" s="1"/>
  <c r="F82967" i="20"/>
  <c r="C82967" i="20" s="1"/>
  <c r="F82968" i="20"/>
  <c r="C82968" i="20" s="1"/>
  <c r="F82969" i="20"/>
  <c r="C82969" i="20" s="1"/>
  <c r="F82970" i="20"/>
  <c r="C82970" i="20" s="1"/>
  <c r="F82971" i="20"/>
  <c r="C82971" i="20" s="1"/>
  <c r="F82972" i="20"/>
  <c r="C82972" i="20" s="1"/>
  <c r="F82973" i="20"/>
  <c r="C82973" i="20" s="1"/>
  <c r="F82974" i="20"/>
  <c r="C82974" i="20" s="1"/>
  <c r="F82975" i="20"/>
  <c r="C82975" i="20" s="1"/>
  <c r="F82976" i="20"/>
  <c r="C82976" i="20" s="1"/>
  <c r="F82977" i="20"/>
  <c r="C82977" i="20" s="1"/>
  <c r="F82978" i="20"/>
  <c r="C82978" i="20" s="1"/>
  <c r="F82979" i="20"/>
  <c r="C82979" i="20" s="1"/>
  <c r="F82980" i="20"/>
  <c r="C82980" i="20" s="1"/>
  <c r="F82981" i="20"/>
  <c r="C82981" i="20" s="1"/>
  <c r="F82982" i="20"/>
  <c r="C82982" i="20" s="1"/>
  <c r="F82983" i="20"/>
  <c r="C82983" i="20" s="1"/>
  <c r="F82984" i="20"/>
  <c r="C82984" i="20" s="1"/>
  <c r="F82985" i="20"/>
  <c r="C82985" i="20" s="1"/>
  <c r="F82986" i="20"/>
  <c r="C82986" i="20" s="1"/>
  <c r="F82987" i="20"/>
  <c r="C82987" i="20" s="1"/>
  <c r="F82988" i="20"/>
  <c r="C82988" i="20" s="1"/>
  <c r="F82989" i="20"/>
  <c r="C82989" i="20" s="1"/>
  <c r="F82990" i="20"/>
  <c r="C82990" i="20" s="1"/>
  <c r="F82991" i="20"/>
  <c r="C82991" i="20" s="1"/>
  <c r="F82992" i="20"/>
  <c r="C82992" i="20" s="1"/>
  <c r="F82993" i="20"/>
  <c r="C82993" i="20" s="1"/>
  <c r="F82994" i="20"/>
  <c r="C82994" i="20" s="1"/>
  <c r="F82995" i="20"/>
  <c r="C82995" i="20" s="1"/>
  <c r="F82996" i="20"/>
  <c r="C82996" i="20" s="1"/>
  <c r="F82997" i="20"/>
  <c r="C82997" i="20" s="1"/>
  <c r="F82998" i="20"/>
  <c r="C82998" i="20" s="1"/>
  <c r="F82999" i="20"/>
  <c r="C82999" i="20" s="1"/>
  <c r="F83000" i="20"/>
  <c r="C83000" i="20" s="1"/>
  <c r="F83001" i="20"/>
  <c r="C83001" i="20" s="1"/>
  <c r="F83002" i="20"/>
  <c r="C83002" i="20" s="1"/>
  <c r="F83003" i="20"/>
  <c r="C83003" i="20" s="1"/>
  <c r="F83004" i="20"/>
  <c r="C83004" i="20" s="1"/>
  <c r="F83005" i="20"/>
  <c r="C83005" i="20" s="1"/>
  <c r="F83006" i="20"/>
  <c r="C83006" i="20" s="1"/>
  <c r="F83007" i="20"/>
  <c r="C83007" i="20" s="1"/>
  <c r="F83008" i="20"/>
  <c r="C83008" i="20" s="1"/>
  <c r="F83009" i="20"/>
  <c r="C83009" i="20" s="1"/>
  <c r="F83010" i="20"/>
  <c r="C83010" i="20" s="1"/>
  <c r="F83011" i="20"/>
  <c r="C83011" i="20" s="1"/>
  <c r="F83012" i="20"/>
  <c r="C83012" i="20" s="1"/>
  <c r="F83013" i="20"/>
  <c r="C83013" i="20" s="1"/>
  <c r="F83014" i="20"/>
  <c r="C83014" i="20" s="1"/>
  <c r="F83015" i="20"/>
  <c r="C83015" i="20" s="1"/>
  <c r="F83016" i="20"/>
  <c r="C83016" i="20" s="1"/>
  <c r="F83017" i="20"/>
  <c r="C83017" i="20" s="1"/>
  <c r="F83018" i="20"/>
  <c r="C83018" i="20" s="1"/>
  <c r="F83019" i="20"/>
  <c r="C83019" i="20" s="1"/>
  <c r="F83020" i="20"/>
  <c r="C83020" i="20" s="1"/>
  <c r="F83021" i="20"/>
  <c r="C83021" i="20" s="1"/>
  <c r="F83022" i="20"/>
  <c r="C83022" i="20" s="1"/>
  <c r="F83023" i="20"/>
  <c r="C83023" i="20" s="1"/>
  <c r="F83024" i="20"/>
  <c r="C83024" i="20" s="1"/>
  <c r="F83025" i="20"/>
  <c r="C83025" i="20" s="1"/>
  <c r="F83026" i="20"/>
  <c r="C83026" i="20" s="1"/>
  <c r="F83027" i="20"/>
  <c r="C83027" i="20" s="1"/>
  <c r="F83028" i="20"/>
  <c r="C83028" i="20" s="1"/>
  <c r="F83029" i="20"/>
  <c r="C83029" i="20" s="1"/>
  <c r="F83030" i="20"/>
  <c r="C83030" i="20" s="1"/>
  <c r="F83031" i="20"/>
  <c r="C83031" i="20" s="1"/>
  <c r="F83032" i="20"/>
  <c r="C83032" i="20" s="1"/>
  <c r="F83033" i="20"/>
  <c r="C83033" i="20" s="1"/>
  <c r="F83034" i="20"/>
  <c r="C83034" i="20" s="1"/>
  <c r="F83035" i="20"/>
  <c r="C83035" i="20" s="1"/>
  <c r="F83036" i="20"/>
  <c r="C83036" i="20" s="1"/>
  <c r="F83037" i="20"/>
  <c r="C83037" i="20" s="1"/>
  <c r="F83038" i="20"/>
  <c r="C83038" i="20" s="1"/>
  <c r="F83039" i="20"/>
  <c r="C83039" i="20" s="1"/>
  <c r="F83040" i="20"/>
  <c r="C83040" i="20" s="1"/>
  <c r="F83041" i="20"/>
  <c r="C83041" i="20" s="1"/>
  <c r="F83042" i="20"/>
  <c r="C83042" i="20" s="1"/>
  <c r="F83043" i="20"/>
  <c r="C83043" i="20" s="1"/>
  <c r="F83044" i="20"/>
  <c r="C83044" i="20" s="1"/>
  <c r="F83045" i="20"/>
  <c r="C83045" i="20" s="1"/>
  <c r="F83046" i="20"/>
  <c r="C83046" i="20" s="1"/>
  <c r="F83047" i="20"/>
  <c r="C83047" i="20" s="1"/>
  <c r="F83048" i="20"/>
  <c r="C83048" i="20" s="1"/>
  <c r="F83049" i="20"/>
  <c r="C83049" i="20" s="1"/>
  <c r="F83050" i="20"/>
  <c r="C83050" i="20" s="1"/>
  <c r="F83051" i="20"/>
  <c r="C83051" i="20" s="1"/>
  <c r="F83052" i="20"/>
  <c r="C83052" i="20" s="1"/>
  <c r="F83053" i="20"/>
  <c r="C83053" i="20" s="1"/>
  <c r="F83054" i="20"/>
  <c r="C83054" i="20" s="1"/>
  <c r="F83055" i="20"/>
  <c r="C83055" i="20" s="1"/>
  <c r="F83056" i="20"/>
  <c r="C83056" i="20" s="1"/>
  <c r="F83057" i="20"/>
  <c r="C83057" i="20" s="1"/>
  <c r="F83058" i="20"/>
  <c r="C83058" i="20" s="1"/>
  <c r="F83059" i="20"/>
  <c r="C83059" i="20" s="1"/>
  <c r="F83060" i="20"/>
  <c r="C83060" i="20" s="1"/>
  <c r="F83061" i="20"/>
  <c r="C83061" i="20" s="1"/>
  <c r="F83062" i="20"/>
  <c r="C83062" i="20" s="1"/>
  <c r="F83063" i="20"/>
  <c r="C83063" i="20" s="1"/>
  <c r="F83064" i="20"/>
  <c r="C83064" i="20" s="1"/>
  <c r="F83065" i="20"/>
  <c r="C83065" i="20" s="1"/>
  <c r="F83066" i="20"/>
  <c r="C83066" i="20" s="1"/>
  <c r="F83067" i="20"/>
  <c r="C83067" i="20" s="1"/>
  <c r="F83068" i="20"/>
  <c r="C83068" i="20" s="1"/>
  <c r="F83069" i="20"/>
  <c r="C83069" i="20" s="1"/>
  <c r="F83070" i="20"/>
  <c r="C83070" i="20" s="1"/>
  <c r="F83071" i="20"/>
  <c r="C83071" i="20" s="1"/>
  <c r="F83072" i="20"/>
  <c r="C83072" i="20" s="1"/>
  <c r="F83073" i="20"/>
  <c r="C83073" i="20" s="1"/>
  <c r="F83074" i="20"/>
  <c r="C83074" i="20" s="1"/>
  <c r="F83075" i="20"/>
  <c r="C83075" i="20" s="1"/>
  <c r="F83076" i="20"/>
  <c r="C83076" i="20" s="1"/>
  <c r="F83077" i="20"/>
  <c r="C83077" i="20" s="1"/>
  <c r="F83078" i="20"/>
  <c r="C83078" i="20" s="1"/>
  <c r="F83079" i="20"/>
  <c r="C83079" i="20" s="1"/>
  <c r="F83080" i="20"/>
  <c r="C83080" i="20" s="1"/>
  <c r="F83081" i="20"/>
  <c r="C83081" i="20" s="1"/>
  <c r="F83082" i="20"/>
  <c r="C83082" i="20" s="1"/>
  <c r="F83083" i="20"/>
  <c r="C83083" i="20" s="1"/>
  <c r="F83084" i="20"/>
  <c r="C83084" i="20" s="1"/>
  <c r="F83085" i="20"/>
  <c r="C83085" i="20" s="1"/>
  <c r="F83086" i="20"/>
  <c r="C83086" i="20" s="1"/>
  <c r="F83087" i="20"/>
  <c r="C83087" i="20" s="1"/>
  <c r="F83088" i="20"/>
  <c r="C83088" i="20" s="1"/>
  <c r="F83089" i="20"/>
  <c r="C83089" i="20" s="1"/>
  <c r="F83090" i="20"/>
  <c r="C83090" i="20" s="1"/>
  <c r="F83091" i="20"/>
  <c r="C83091" i="20" s="1"/>
  <c r="F83092" i="20"/>
  <c r="C83092" i="20" s="1"/>
  <c r="F83093" i="20"/>
  <c r="C83093" i="20" s="1"/>
  <c r="F83094" i="20"/>
  <c r="C83094" i="20" s="1"/>
  <c r="F83095" i="20"/>
  <c r="C83095" i="20" s="1"/>
  <c r="F83096" i="20"/>
  <c r="C83096" i="20" s="1"/>
  <c r="F83097" i="20"/>
  <c r="C83097" i="20" s="1"/>
  <c r="F83098" i="20"/>
  <c r="C83098" i="20" s="1"/>
  <c r="F83099" i="20"/>
  <c r="C83099" i="20" s="1"/>
  <c r="F83100" i="20"/>
  <c r="C83100" i="20" s="1"/>
  <c r="F83101" i="20"/>
  <c r="C83101" i="20" s="1"/>
  <c r="F83102" i="20"/>
  <c r="C83102" i="20" s="1"/>
  <c r="F83103" i="20"/>
  <c r="C83103" i="20" s="1"/>
  <c r="F83104" i="20"/>
  <c r="C83104" i="20" s="1"/>
  <c r="F83105" i="20"/>
  <c r="C83105" i="20" s="1"/>
  <c r="F83106" i="20"/>
  <c r="C83106" i="20" s="1"/>
  <c r="F83107" i="20"/>
  <c r="C83107" i="20" s="1"/>
  <c r="F83108" i="20"/>
  <c r="C83108" i="20" s="1"/>
  <c r="F83109" i="20"/>
  <c r="C83109" i="20" s="1"/>
  <c r="F83110" i="20"/>
  <c r="C83110" i="20" s="1"/>
  <c r="F83111" i="20"/>
  <c r="C83111" i="20" s="1"/>
  <c r="F83112" i="20"/>
  <c r="C83112" i="20" s="1"/>
  <c r="F83113" i="20"/>
  <c r="C83113" i="20" s="1"/>
  <c r="F83114" i="20"/>
  <c r="C83114" i="20" s="1"/>
  <c r="F83115" i="20"/>
  <c r="C83115" i="20" s="1"/>
  <c r="F83116" i="20"/>
  <c r="C83116" i="20" s="1"/>
  <c r="F83117" i="20"/>
  <c r="C83117" i="20" s="1"/>
  <c r="F83118" i="20"/>
  <c r="C83118" i="20" s="1"/>
  <c r="F83119" i="20"/>
  <c r="C83119" i="20" s="1"/>
  <c r="F83120" i="20"/>
  <c r="C83120" i="20" s="1"/>
  <c r="F83121" i="20"/>
  <c r="C83121" i="20" s="1"/>
  <c r="F83122" i="20"/>
  <c r="C83122" i="20" s="1"/>
  <c r="F83123" i="20"/>
  <c r="C83123" i="20" s="1"/>
  <c r="F83124" i="20"/>
  <c r="C83124" i="20" s="1"/>
  <c r="F83125" i="20"/>
  <c r="C83125" i="20" s="1"/>
  <c r="F83126" i="20"/>
  <c r="C83126" i="20" s="1"/>
  <c r="F83127" i="20"/>
  <c r="C83127" i="20" s="1"/>
  <c r="F83128" i="20"/>
  <c r="C83128" i="20" s="1"/>
  <c r="F83129" i="20"/>
  <c r="C83129" i="20" s="1"/>
  <c r="F83130" i="20"/>
  <c r="C83130" i="20" s="1"/>
  <c r="F83131" i="20"/>
  <c r="C83131" i="20" s="1"/>
  <c r="F83132" i="20"/>
  <c r="C83132" i="20" s="1"/>
  <c r="F83133" i="20"/>
  <c r="C83133" i="20" s="1"/>
  <c r="F83134" i="20"/>
  <c r="C83134" i="20" s="1"/>
  <c r="F83135" i="20"/>
  <c r="C83135" i="20" s="1"/>
  <c r="F83136" i="20"/>
  <c r="C83136" i="20" s="1"/>
  <c r="F83137" i="20"/>
  <c r="C83137" i="20" s="1"/>
  <c r="F83138" i="20"/>
  <c r="C83138" i="20" s="1"/>
  <c r="F83139" i="20"/>
  <c r="C83139" i="20" s="1"/>
  <c r="F83140" i="20"/>
  <c r="C83140" i="20" s="1"/>
  <c r="F83141" i="20"/>
  <c r="C83141" i="20" s="1"/>
  <c r="F83142" i="20"/>
  <c r="C83142" i="20" s="1"/>
  <c r="F83143" i="20"/>
  <c r="C83143" i="20" s="1"/>
  <c r="F83144" i="20"/>
  <c r="C83144" i="20" s="1"/>
  <c r="F83145" i="20"/>
  <c r="C83145" i="20" s="1"/>
  <c r="F83146" i="20"/>
  <c r="C83146" i="20" s="1"/>
  <c r="F83147" i="20"/>
  <c r="C83147" i="20" s="1"/>
  <c r="F83148" i="20"/>
  <c r="C83148" i="20" s="1"/>
  <c r="F83149" i="20"/>
  <c r="C83149" i="20" s="1"/>
  <c r="F83150" i="20"/>
  <c r="C83150" i="20" s="1"/>
  <c r="F83151" i="20"/>
  <c r="C83151" i="20" s="1"/>
  <c r="F83152" i="20"/>
  <c r="C83152" i="20" s="1"/>
  <c r="F83153" i="20"/>
  <c r="C83153" i="20" s="1"/>
  <c r="F83154" i="20"/>
  <c r="C83154" i="20" s="1"/>
  <c r="F83155" i="20"/>
  <c r="C83155" i="20" s="1"/>
  <c r="F83156" i="20"/>
  <c r="C83156" i="20" s="1"/>
  <c r="F83157" i="20"/>
  <c r="C83157" i="20" s="1"/>
  <c r="F83158" i="20"/>
  <c r="C83158" i="20" s="1"/>
  <c r="F83159" i="20"/>
  <c r="C83159" i="20" s="1"/>
  <c r="F83160" i="20"/>
  <c r="C83160" i="20" s="1"/>
  <c r="F83161" i="20"/>
  <c r="C83161" i="20" s="1"/>
  <c r="F83162" i="20"/>
  <c r="C83162" i="20" s="1"/>
  <c r="F83163" i="20"/>
  <c r="C83163" i="20" s="1"/>
  <c r="F83164" i="20"/>
  <c r="C83164" i="20" s="1"/>
  <c r="F83165" i="20"/>
  <c r="C83165" i="20" s="1"/>
  <c r="F83166" i="20"/>
  <c r="C83166" i="20" s="1"/>
  <c r="F83167" i="20"/>
  <c r="C83167" i="20" s="1"/>
  <c r="F83168" i="20"/>
  <c r="C83168" i="20" s="1"/>
  <c r="F83169" i="20"/>
  <c r="C83169" i="20" s="1"/>
  <c r="F83170" i="20"/>
  <c r="C83170" i="20" s="1"/>
  <c r="F83171" i="20"/>
  <c r="C83171" i="20" s="1"/>
  <c r="F83172" i="20"/>
  <c r="C83172" i="20" s="1"/>
  <c r="F83173" i="20"/>
  <c r="C83173" i="20" s="1"/>
  <c r="F83174" i="20"/>
  <c r="C83174" i="20" s="1"/>
  <c r="F83175" i="20"/>
  <c r="C83175" i="20" s="1"/>
  <c r="F83176" i="20"/>
  <c r="C83176" i="20" s="1"/>
  <c r="F83177" i="20"/>
  <c r="C83177" i="20" s="1"/>
  <c r="F83178" i="20"/>
  <c r="C83178" i="20" s="1"/>
  <c r="F83179" i="20"/>
  <c r="C83179" i="20" s="1"/>
  <c r="F83180" i="20"/>
  <c r="C83180" i="20" s="1"/>
  <c r="F83181" i="20"/>
  <c r="C83181" i="20" s="1"/>
  <c r="F83182" i="20"/>
  <c r="C83182" i="20" s="1"/>
  <c r="F83183" i="20"/>
  <c r="C83183" i="20" s="1"/>
  <c r="F83184" i="20"/>
  <c r="C83184" i="20" s="1"/>
  <c r="F83185" i="20"/>
  <c r="C83185" i="20" s="1"/>
  <c r="F83186" i="20"/>
  <c r="C83186" i="20" s="1"/>
  <c r="F83187" i="20"/>
  <c r="C83187" i="20" s="1"/>
  <c r="F83188" i="20"/>
  <c r="C83188" i="20" s="1"/>
  <c r="F83189" i="20"/>
  <c r="C83189" i="20" s="1"/>
  <c r="F83190" i="20"/>
  <c r="C83190" i="20" s="1"/>
  <c r="F83191" i="20"/>
  <c r="C83191" i="20" s="1"/>
  <c r="F83192" i="20"/>
  <c r="C83192" i="20" s="1"/>
  <c r="F83193" i="20"/>
  <c r="C83193" i="20" s="1"/>
  <c r="F83194" i="20"/>
  <c r="C83194" i="20" s="1"/>
  <c r="F83195" i="20"/>
  <c r="C83195" i="20" s="1"/>
  <c r="F83196" i="20"/>
  <c r="C83196" i="20" s="1"/>
  <c r="F83197" i="20"/>
  <c r="C83197" i="20" s="1"/>
  <c r="F83198" i="20"/>
  <c r="C83198" i="20" s="1"/>
  <c r="F83199" i="20"/>
  <c r="C83199" i="20" s="1"/>
  <c r="F83200" i="20"/>
  <c r="C83200" i="20" s="1"/>
  <c r="F83201" i="20"/>
  <c r="C83201" i="20" s="1"/>
  <c r="F83202" i="20"/>
  <c r="C83202" i="20" s="1"/>
  <c r="F83203" i="20"/>
  <c r="C83203" i="20" s="1"/>
  <c r="F83204" i="20"/>
  <c r="C83204" i="20" s="1"/>
  <c r="F83205" i="20"/>
  <c r="C83205" i="20" s="1"/>
  <c r="F83206" i="20"/>
  <c r="C83206" i="20" s="1"/>
  <c r="F83207" i="20"/>
  <c r="C83207" i="20" s="1"/>
  <c r="F83208" i="20"/>
  <c r="C83208" i="20" s="1"/>
  <c r="F83209" i="20"/>
  <c r="C83209" i="20" s="1"/>
  <c r="F83210" i="20"/>
  <c r="C83210" i="20" s="1"/>
  <c r="F83211" i="20"/>
  <c r="C83211" i="20" s="1"/>
  <c r="F83212" i="20"/>
  <c r="C83212" i="20" s="1"/>
  <c r="F83213" i="20"/>
  <c r="C83213" i="20" s="1"/>
  <c r="F83214" i="20"/>
  <c r="C83214" i="20" s="1"/>
  <c r="F83215" i="20"/>
  <c r="C83215" i="20" s="1"/>
  <c r="F83216" i="20"/>
  <c r="C83216" i="20" s="1"/>
  <c r="F83217" i="20"/>
  <c r="C83217" i="20" s="1"/>
  <c r="F83218" i="20"/>
  <c r="C83218" i="20" s="1"/>
  <c r="F83219" i="20"/>
  <c r="C83219" i="20" s="1"/>
  <c r="F83220" i="20"/>
  <c r="C83220" i="20" s="1"/>
  <c r="F83221" i="20"/>
  <c r="C83221" i="20" s="1"/>
  <c r="F83222" i="20"/>
  <c r="C83222" i="20" s="1"/>
  <c r="F83223" i="20"/>
  <c r="C83223" i="20" s="1"/>
  <c r="F83224" i="20"/>
  <c r="C83224" i="20" s="1"/>
  <c r="F83225" i="20"/>
  <c r="C83225" i="20" s="1"/>
  <c r="F83226" i="20"/>
  <c r="C83226" i="20" s="1"/>
  <c r="F83227" i="20"/>
  <c r="C83227" i="20" s="1"/>
  <c r="F83228" i="20"/>
  <c r="C83228" i="20" s="1"/>
  <c r="F83229" i="20"/>
  <c r="C83229" i="20" s="1"/>
  <c r="F83230" i="20"/>
  <c r="C83230" i="20" s="1"/>
  <c r="F83231" i="20"/>
  <c r="C83231" i="20" s="1"/>
  <c r="F83232" i="20"/>
  <c r="C83232" i="20" s="1"/>
  <c r="F83233" i="20"/>
  <c r="C83233" i="20" s="1"/>
  <c r="F83234" i="20"/>
  <c r="C83234" i="20" s="1"/>
  <c r="F83235" i="20"/>
  <c r="C83235" i="20" s="1"/>
  <c r="F83236" i="20"/>
  <c r="C83236" i="20" s="1"/>
  <c r="F83237" i="20"/>
  <c r="C83237" i="20" s="1"/>
  <c r="F83238" i="20"/>
  <c r="C83238" i="20" s="1"/>
  <c r="F83239" i="20"/>
  <c r="C83239" i="20" s="1"/>
  <c r="F83240" i="20"/>
  <c r="C83240" i="20" s="1"/>
  <c r="F83241" i="20"/>
  <c r="C83241" i="20" s="1"/>
  <c r="F83242" i="20"/>
  <c r="C83242" i="20" s="1"/>
  <c r="F83243" i="20"/>
  <c r="C83243" i="20" s="1"/>
  <c r="F83244" i="20"/>
  <c r="C83244" i="20" s="1"/>
  <c r="F83245" i="20"/>
  <c r="C83245" i="20" s="1"/>
  <c r="F83246" i="20"/>
  <c r="C83246" i="20" s="1"/>
  <c r="F83247" i="20"/>
  <c r="C83247" i="20" s="1"/>
  <c r="F83248" i="20"/>
  <c r="C83248" i="20" s="1"/>
  <c r="F83249" i="20"/>
  <c r="C83249" i="20" s="1"/>
  <c r="F83250" i="20"/>
  <c r="C83250" i="20" s="1"/>
  <c r="F83251" i="20"/>
  <c r="C83251" i="20" s="1"/>
  <c r="F83252" i="20"/>
  <c r="C83252" i="20" s="1"/>
  <c r="F83253" i="20"/>
  <c r="C83253" i="20" s="1"/>
  <c r="F83254" i="20"/>
  <c r="C83254" i="20" s="1"/>
  <c r="F83255" i="20"/>
  <c r="C83255" i="20" s="1"/>
  <c r="F83256" i="20"/>
  <c r="C83256" i="20" s="1"/>
  <c r="F83257" i="20"/>
  <c r="C83257" i="20" s="1"/>
  <c r="F83258" i="20"/>
  <c r="C83258" i="20" s="1"/>
  <c r="F83259" i="20"/>
  <c r="C83259" i="20" s="1"/>
  <c r="F83260" i="20"/>
  <c r="C83260" i="20" s="1"/>
  <c r="F83261" i="20"/>
  <c r="C83261" i="20" s="1"/>
  <c r="F83262" i="20"/>
  <c r="C83262" i="20" s="1"/>
  <c r="F83263" i="20"/>
  <c r="C83263" i="20" s="1"/>
  <c r="F83264" i="20"/>
  <c r="C83264" i="20" s="1"/>
  <c r="F83265" i="20"/>
  <c r="C83265" i="20" s="1"/>
  <c r="F83266" i="20"/>
  <c r="C83266" i="20" s="1"/>
  <c r="F83267" i="20"/>
  <c r="C83267" i="20" s="1"/>
  <c r="F83268" i="20"/>
  <c r="C83268" i="20" s="1"/>
  <c r="F83269" i="20"/>
  <c r="C83269" i="20" s="1"/>
  <c r="F83270" i="20"/>
  <c r="C83270" i="20" s="1"/>
  <c r="F83271" i="20"/>
  <c r="C83271" i="20" s="1"/>
  <c r="F83272" i="20"/>
  <c r="C83272" i="20" s="1"/>
  <c r="F83273" i="20"/>
  <c r="C83273" i="20" s="1"/>
  <c r="F83274" i="20"/>
  <c r="C83274" i="20" s="1"/>
  <c r="F83275" i="20"/>
  <c r="C83275" i="20" s="1"/>
  <c r="F83276" i="20"/>
  <c r="C83276" i="20" s="1"/>
  <c r="F83277" i="20"/>
  <c r="C83277" i="20" s="1"/>
  <c r="F83278" i="20"/>
  <c r="C83278" i="20" s="1"/>
  <c r="F83279" i="20"/>
  <c r="C83279" i="20" s="1"/>
  <c r="F83280" i="20"/>
  <c r="C83280" i="20" s="1"/>
  <c r="F83281" i="20"/>
  <c r="C83281" i="20" s="1"/>
  <c r="F83282" i="20"/>
  <c r="C83282" i="20" s="1"/>
  <c r="F83283" i="20"/>
  <c r="C83283" i="20" s="1"/>
  <c r="F83284" i="20"/>
  <c r="C83284" i="20" s="1"/>
  <c r="F83285" i="20"/>
  <c r="C83285" i="20" s="1"/>
  <c r="F83286" i="20"/>
  <c r="C83286" i="20" s="1"/>
  <c r="F83287" i="20"/>
  <c r="C83287" i="20" s="1"/>
  <c r="F83288" i="20"/>
  <c r="C83288" i="20" s="1"/>
  <c r="F83289" i="20"/>
  <c r="C83289" i="20" s="1"/>
  <c r="F83290" i="20"/>
  <c r="C83290" i="20" s="1"/>
  <c r="F83291" i="20"/>
  <c r="C83291" i="20" s="1"/>
  <c r="F83292" i="20"/>
  <c r="C83292" i="20" s="1"/>
  <c r="F83293" i="20"/>
  <c r="C83293" i="20" s="1"/>
  <c r="F83294" i="20"/>
  <c r="C83294" i="20" s="1"/>
  <c r="F83295" i="20"/>
  <c r="C83295" i="20" s="1"/>
  <c r="F83296" i="20"/>
  <c r="C83296" i="20" s="1"/>
  <c r="F83297" i="20"/>
  <c r="C83297" i="20" s="1"/>
  <c r="F83298" i="20"/>
  <c r="C83298" i="20" s="1"/>
  <c r="F83299" i="20"/>
  <c r="C83299" i="20" s="1"/>
  <c r="F83300" i="20"/>
  <c r="C83300" i="20" s="1"/>
  <c r="F83301" i="20"/>
  <c r="C83301" i="20" s="1"/>
  <c r="F83302" i="20"/>
  <c r="C83302" i="20" s="1"/>
  <c r="F83303" i="20"/>
  <c r="C83303" i="20" s="1"/>
  <c r="F83304" i="20"/>
  <c r="C83304" i="20" s="1"/>
  <c r="F83305" i="20"/>
  <c r="C83305" i="20" s="1"/>
  <c r="F83306" i="20"/>
  <c r="C83306" i="20" s="1"/>
  <c r="F83307" i="20"/>
  <c r="C83307" i="20" s="1"/>
  <c r="F83308" i="20"/>
  <c r="C83308" i="20" s="1"/>
  <c r="F83309" i="20"/>
  <c r="C83309" i="20" s="1"/>
  <c r="F83310" i="20"/>
  <c r="C83310" i="20" s="1"/>
  <c r="F83311" i="20"/>
  <c r="C83311" i="20" s="1"/>
  <c r="F83312" i="20"/>
  <c r="C83312" i="20" s="1"/>
  <c r="F83313" i="20"/>
  <c r="C83313" i="20" s="1"/>
  <c r="F83314" i="20"/>
  <c r="C83314" i="20" s="1"/>
  <c r="F83315" i="20"/>
  <c r="C83315" i="20" s="1"/>
  <c r="F83316" i="20"/>
  <c r="C83316" i="20" s="1"/>
  <c r="F83317" i="20"/>
  <c r="C83317" i="20" s="1"/>
  <c r="F83318" i="20"/>
  <c r="C83318" i="20" s="1"/>
  <c r="F83319" i="20"/>
  <c r="C83319" i="20" s="1"/>
  <c r="F83320" i="20"/>
  <c r="C83320" i="20" s="1"/>
  <c r="F83321" i="20"/>
  <c r="C83321" i="20" s="1"/>
  <c r="F83322" i="20"/>
  <c r="C83322" i="20" s="1"/>
  <c r="F83323" i="20"/>
  <c r="C83323" i="20" s="1"/>
  <c r="F83324" i="20"/>
  <c r="C83324" i="20" s="1"/>
  <c r="F83325" i="20"/>
  <c r="C83325" i="20" s="1"/>
  <c r="F83326" i="20"/>
  <c r="C83326" i="20" s="1"/>
  <c r="F83327" i="20"/>
  <c r="C83327" i="20" s="1"/>
  <c r="F83328" i="20"/>
  <c r="C83328" i="20" s="1"/>
  <c r="F83329" i="20"/>
  <c r="C83329" i="20" s="1"/>
  <c r="F83330" i="20"/>
  <c r="C83330" i="20" s="1"/>
  <c r="F83331" i="20"/>
  <c r="C83331" i="20" s="1"/>
  <c r="F83332" i="20"/>
  <c r="C83332" i="20" s="1"/>
  <c r="F83333" i="20"/>
  <c r="C83333" i="20" s="1"/>
  <c r="F83334" i="20"/>
  <c r="C83334" i="20" s="1"/>
  <c r="F83335" i="20"/>
  <c r="C83335" i="20" s="1"/>
  <c r="F83336" i="20"/>
  <c r="C83336" i="20" s="1"/>
  <c r="F83337" i="20"/>
  <c r="C83337" i="20" s="1"/>
  <c r="F83338" i="20"/>
  <c r="C83338" i="20" s="1"/>
  <c r="F83339" i="20"/>
  <c r="C83339" i="20" s="1"/>
  <c r="F83340" i="20"/>
  <c r="C83340" i="20" s="1"/>
  <c r="F83341" i="20"/>
  <c r="C83341" i="20" s="1"/>
  <c r="F83342" i="20"/>
  <c r="C83342" i="20" s="1"/>
  <c r="F83343" i="20"/>
  <c r="C83343" i="20" s="1"/>
  <c r="F83344" i="20"/>
  <c r="C83344" i="20" s="1"/>
  <c r="F83345" i="20"/>
  <c r="C83345" i="20" s="1"/>
  <c r="F83346" i="20"/>
  <c r="C83346" i="20" s="1"/>
  <c r="F83347" i="20"/>
  <c r="C83347" i="20" s="1"/>
  <c r="F83348" i="20"/>
  <c r="C83348" i="20" s="1"/>
  <c r="F83349" i="20"/>
  <c r="C83349" i="20" s="1"/>
  <c r="F83350" i="20"/>
  <c r="C83350" i="20" s="1"/>
  <c r="F83351" i="20"/>
  <c r="C83351" i="20" s="1"/>
  <c r="F83352" i="20"/>
  <c r="C83352" i="20" s="1"/>
  <c r="F83353" i="20"/>
  <c r="C83353" i="20" s="1"/>
  <c r="F83354" i="20"/>
  <c r="C83354" i="20" s="1"/>
  <c r="F83355" i="20"/>
  <c r="C83355" i="20" s="1"/>
  <c r="F83356" i="20"/>
  <c r="C83356" i="20" s="1"/>
  <c r="F83357" i="20"/>
  <c r="C83357" i="20" s="1"/>
  <c r="F83358" i="20"/>
  <c r="C83358" i="20" s="1"/>
  <c r="F83359" i="20"/>
  <c r="C83359" i="20" s="1"/>
  <c r="F83360" i="20"/>
  <c r="C83360" i="20" s="1"/>
  <c r="F83361" i="20"/>
  <c r="C83361" i="20" s="1"/>
  <c r="F83362" i="20"/>
  <c r="C83362" i="20" s="1"/>
  <c r="F83363" i="20"/>
  <c r="C83363" i="20" s="1"/>
  <c r="F83364" i="20"/>
  <c r="C83364" i="20" s="1"/>
  <c r="F83365" i="20"/>
  <c r="C83365" i="20" s="1"/>
  <c r="F83366" i="20"/>
  <c r="C83366" i="20" s="1"/>
  <c r="F83367" i="20"/>
  <c r="C83367" i="20" s="1"/>
  <c r="F83368" i="20"/>
  <c r="C83368" i="20" s="1"/>
  <c r="F83369" i="20"/>
  <c r="C83369" i="20" s="1"/>
  <c r="F83370" i="20"/>
  <c r="C83370" i="20" s="1"/>
  <c r="F83371" i="20"/>
  <c r="C83371" i="20" s="1"/>
  <c r="F83372" i="20"/>
  <c r="C83372" i="20" s="1"/>
  <c r="F83373" i="20"/>
  <c r="C83373" i="20" s="1"/>
  <c r="F83374" i="20"/>
  <c r="C83374" i="20" s="1"/>
  <c r="F83375" i="20"/>
  <c r="C83375" i="20" s="1"/>
  <c r="F83376" i="20"/>
  <c r="C83376" i="20" s="1"/>
  <c r="F83377" i="20"/>
  <c r="C83377" i="20" s="1"/>
  <c r="F83378" i="20"/>
  <c r="C83378" i="20" s="1"/>
  <c r="F83379" i="20"/>
  <c r="C83379" i="20" s="1"/>
  <c r="F83380" i="20"/>
  <c r="C83380" i="20" s="1"/>
  <c r="F83381" i="20"/>
  <c r="C83381" i="20" s="1"/>
  <c r="F83382" i="20"/>
  <c r="C83382" i="20" s="1"/>
  <c r="F83383" i="20"/>
  <c r="C83383" i="20" s="1"/>
  <c r="F83384" i="20"/>
  <c r="C83384" i="20" s="1"/>
  <c r="F83385" i="20"/>
  <c r="C83385" i="20" s="1"/>
  <c r="F83386" i="20"/>
  <c r="C83386" i="20" s="1"/>
  <c r="F83387" i="20"/>
  <c r="C83387" i="20" s="1"/>
  <c r="F83388" i="20"/>
  <c r="C83388" i="20" s="1"/>
  <c r="F83389" i="20"/>
  <c r="C83389" i="20" s="1"/>
  <c r="F83390" i="20"/>
  <c r="C83390" i="20" s="1"/>
  <c r="F83391" i="20"/>
  <c r="C83391" i="20" s="1"/>
  <c r="F83392" i="20"/>
  <c r="C83392" i="20" s="1"/>
  <c r="F83393" i="20"/>
  <c r="C83393" i="20" s="1"/>
  <c r="F83394" i="20"/>
  <c r="C83394" i="20" s="1"/>
  <c r="F83395" i="20"/>
  <c r="C83395" i="20" s="1"/>
  <c r="F83396" i="20"/>
  <c r="C83396" i="20" s="1"/>
  <c r="F83397" i="20"/>
  <c r="C83397" i="20" s="1"/>
  <c r="F83398" i="20"/>
  <c r="C83398" i="20" s="1"/>
  <c r="F83399" i="20"/>
  <c r="C83399" i="20" s="1"/>
  <c r="F83400" i="20"/>
  <c r="C83400" i="20" s="1"/>
  <c r="F83401" i="20"/>
  <c r="C83401" i="20" s="1"/>
  <c r="F83402" i="20"/>
  <c r="C83402" i="20" s="1"/>
  <c r="F83403" i="20"/>
  <c r="C83403" i="20" s="1"/>
  <c r="F83404" i="20"/>
  <c r="C83404" i="20" s="1"/>
  <c r="F83405" i="20"/>
  <c r="C83405" i="20" s="1"/>
  <c r="F83406" i="20"/>
  <c r="C83406" i="20" s="1"/>
  <c r="F83407" i="20"/>
  <c r="C83407" i="20" s="1"/>
  <c r="F83408" i="20"/>
  <c r="C83408" i="20" s="1"/>
  <c r="F83409" i="20"/>
  <c r="C83409" i="20" s="1"/>
  <c r="F83410" i="20"/>
  <c r="C83410" i="20" s="1"/>
  <c r="F83411" i="20"/>
  <c r="C83411" i="20" s="1"/>
  <c r="F83412" i="20"/>
  <c r="C83412" i="20" s="1"/>
  <c r="F83413" i="20"/>
  <c r="C83413" i="20" s="1"/>
  <c r="F83414" i="20"/>
  <c r="C83414" i="20" s="1"/>
  <c r="F83415" i="20"/>
  <c r="C83415" i="20" s="1"/>
  <c r="F83416" i="20"/>
  <c r="C83416" i="20" s="1"/>
  <c r="F83417" i="20"/>
  <c r="C83417" i="20" s="1"/>
  <c r="F83418" i="20"/>
  <c r="C83418" i="20" s="1"/>
  <c r="F83419" i="20"/>
  <c r="C83419" i="20" s="1"/>
  <c r="F83420" i="20"/>
  <c r="C83420" i="20" s="1"/>
  <c r="F83421" i="20"/>
  <c r="C83421" i="20" s="1"/>
  <c r="F83422" i="20"/>
  <c r="C83422" i="20" s="1"/>
  <c r="F83423" i="20"/>
  <c r="C83423" i="20" s="1"/>
  <c r="F83424" i="20"/>
  <c r="C83424" i="20" s="1"/>
  <c r="F83425" i="20"/>
  <c r="C83425" i="20" s="1"/>
  <c r="F83426" i="20"/>
  <c r="C83426" i="20" s="1"/>
  <c r="F83427" i="20"/>
  <c r="C83427" i="20" s="1"/>
  <c r="F83428" i="20"/>
  <c r="C83428" i="20" s="1"/>
  <c r="F83429" i="20"/>
  <c r="C83429" i="20" s="1"/>
  <c r="F83430" i="20"/>
  <c r="C83430" i="20" s="1"/>
  <c r="F83431" i="20"/>
  <c r="C83431" i="20" s="1"/>
  <c r="F83432" i="20"/>
  <c r="C83432" i="20" s="1"/>
  <c r="F83433" i="20"/>
  <c r="C83433" i="20" s="1"/>
  <c r="F83434" i="20"/>
  <c r="C83434" i="20" s="1"/>
  <c r="F83435" i="20"/>
  <c r="C83435" i="20" s="1"/>
  <c r="F83436" i="20"/>
  <c r="C83436" i="20" s="1"/>
  <c r="F83437" i="20"/>
  <c r="C83437" i="20" s="1"/>
  <c r="F83438" i="20"/>
  <c r="C83438" i="20" s="1"/>
  <c r="F83439" i="20"/>
  <c r="C83439" i="20" s="1"/>
  <c r="F83440" i="20"/>
  <c r="C83440" i="20" s="1"/>
  <c r="F83441" i="20"/>
  <c r="C83441" i="20" s="1"/>
  <c r="F83442" i="20"/>
  <c r="C83442" i="20" s="1"/>
  <c r="F83443" i="20"/>
  <c r="C83443" i="20" s="1"/>
  <c r="F83444" i="20"/>
  <c r="C83444" i="20" s="1"/>
  <c r="F83445" i="20"/>
  <c r="C83445" i="20" s="1"/>
  <c r="F83446" i="20"/>
  <c r="C83446" i="20" s="1"/>
  <c r="F83447" i="20"/>
  <c r="C83447" i="20" s="1"/>
  <c r="F83448" i="20"/>
  <c r="C83448" i="20" s="1"/>
  <c r="F83449" i="20"/>
  <c r="C83449" i="20" s="1"/>
  <c r="F83450" i="20"/>
  <c r="C83450" i="20" s="1"/>
  <c r="F83451" i="20"/>
  <c r="C83451" i="20" s="1"/>
  <c r="F83452" i="20"/>
  <c r="C83452" i="20" s="1"/>
  <c r="F83453" i="20"/>
  <c r="C83453" i="20" s="1"/>
  <c r="F83454" i="20"/>
  <c r="C83454" i="20" s="1"/>
  <c r="F83455" i="20"/>
  <c r="C83455" i="20" s="1"/>
  <c r="F83456" i="20"/>
  <c r="C83456" i="20" s="1"/>
  <c r="F83457" i="20"/>
  <c r="C83457" i="20" s="1"/>
  <c r="F83458" i="20"/>
  <c r="C83458" i="20" s="1"/>
  <c r="F83459" i="20"/>
  <c r="C83459" i="20" s="1"/>
  <c r="F83460" i="20"/>
  <c r="C83460" i="20" s="1"/>
  <c r="F83461" i="20"/>
  <c r="C83461" i="20" s="1"/>
  <c r="F83462" i="20"/>
  <c r="C83462" i="20" s="1"/>
  <c r="F83463" i="20"/>
  <c r="C83463" i="20" s="1"/>
  <c r="F83464" i="20"/>
  <c r="C83464" i="20" s="1"/>
  <c r="F83465" i="20"/>
  <c r="C83465" i="20" s="1"/>
  <c r="F83466" i="20"/>
  <c r="C83466" i="20" s="1"/>
  <c r="F83467" i="20"/>
  <c r="C83467" i="20" s="1"/>
  <c r="F83468" i="20"/>
  <c r="C83468" i="20" s="1"/>
  <c r="F83469" i="20"/>
  <c r="C83469" i="20" s="1"/>
  <c r="F83470" i="20"/>
  <c r="C83470" i="20" s="1"/>
  <c r="F83471" i="20"/>
  <c r="C83471" i="20" s="1"/>
  <c r="F83472" i="20"/>
  <c r="C83472" i="20" s="1"/>
  <c r="F83473" i="20"/>
  <c r="C83473" i="20" s="1"/>
  <c r="F83474" i="20"/>
  <c r="C83474" i="20" s="1"/>
  <c r="F83475" i="20"/>
  <c r="C83475" i="20" s="1"/>
  <c r="F83476" i="20"/>
  <c r="C83476" i="20" s="1"/>
  <c r="F83477" i="20"/>
  <c r="C83477" i="20" s="1"/>
  <c r="F83478" i="20"/>
  <c r="C83478" i="20" s="1"/>
  <c r="F83479" i="20"/>
  <c r="C83479" i="20" s="1"/>
  <c r="F83480" i="20"/>
  <c r="C83480" i="20" s="1"/>
  <c r="F83481" i="20"/>
  <c r="C83481" i="20" s="1"/>
  <c r="F83482" i="20"/>
  <c r="C83482" i="20" s="1"/>
  <c r="F83483" i="20"/>
  <c r="C83483" i="20" s="1"/>
  <c r="F83484" i="20"/>
  <c r="C83484" i="20" s="1"/>
  <c r="F83485" i="20"/>
  <c r="C83485" i="20" s="1"/>
  <c r="F83486" i="20"/>
  <c r="C83486" i="20" s="1"/>
  <c r="F83487" i="20"/>
  <c r="C83487" i="20" s="1"/>
  <c r="F83488" i="20"/>
  <c r="C83488" i="20" s="1"/>
  <c r="F83489" i="20"/>
  <c r="C83489" i="20" s="1"/>
  <c r="F83490" i="20"/>
  <c r="C83490" i="20" s="1"/>
  <c r="F83491" i="20"/>
  <c r="C83491" i="20" s="1"/>
  <c r="F83492" i="20"/>
  <c r="C83492" i="20" s="1"/>
  <c r="F83493" i="20"/>
  <c r="C83493" i="20" s="1"/>
  <c r="F83494" i="20"/>
  <c r="C83494" i="20" s="1"/>
  <c r="F83495" i="20"/>
  <c r="C83495" i="20" s="1"/>
  <c r="F83496" i="20"/>
  <c r="C83496" i="20" s="1"/>
  <c r="F83497" i="20"/>
  <c r="C83497" i="20" s="1"/>
  <c r="F83498" i="20"/>
  <c r="C83498" i="20" s="1"/>
  <c r="F83499" i="20"/>
  <c r="C83499" i="20" s="1"/>
  <c r="F83500" i="20"/>
  <c r="C83500" i="20" s="1"/>
  <c r="F83501" i="20"/>
  <c r="C83501" i="20" s="1"/>
  <c r="F83502" i="20"/>
  <c r="C83502" i="20" s="1"/>
  <c r="F83503" i="20"/>
  <c r="C83503" i="20" s="1"/>
  <c r="F83504" i="20"/>
  <c r="C83504" i="20" s="1"/>
  <c r="F83505" i="20"/>
  <c r="C83505" i="20" s="1"/>
  <c r="F83506" i="20"/>
  <c r="C83506" i="20" s="1"/>
  <c r="F83507" i="20"/>
  <c r="C83507" i="20" s="1"/>
  <c r="F83508" i="20"/>
  <c r="C83508" i="20" s="1"/>
  <c r="F83509" i="20"/>
  <c r="C83509" i="20" s="1"/>
  <c r="F83510" i="20"/>
  <c r="C83510" i="20" s="1"/>
  <c r="F83511" i="20"/>
  <c r="C83511" i="20" s="1"/>
  <c r="F83512" i="20"/>
  <c r="C83512" i="20" s="1"/>
  <c r="F83513" i="20"/>
  <c r="C83513" i="20" s="1"/>
  <c r="F83514" i="20"/>
  <c r="C83514" i="20" s="1"/>
  <c r="F83515" i="20"/>
  <c r="C83515" i="20" s="1"/>
  <c r="F83516" i="20"/>
  <c r="C83516" i="20" s="1"/>
  <c r="F83517" i="20"/>
  <c r="C83517" i="20" s="1"/>
  <c r="F83518" i="20"/>
  <c r="C83518" i="20" s="1"/>
  <c r="F83519" i="20"/>
  <c r="C83519" i="20" s="1"/>
  <c r="F83520" i="20"/>
  <c r="C83520" i="20" s="1"/>
  <c r="F83521" i="20"/>
  <c r="C83521" i="20" s="1"/>
  <c r="F83522" i="20"/>
  <c r="C83522" i="20" s="1"/>
  <c r="F83523" i="20"/>
  <c r="C83523" i="20" s="1"/>
  <c r="F83524" i="20"/>
  <c r="C83524" i="20" s="1"/>
  <c r="F83525" i="20"/>
  <c r="C83525" i="20" s="1"/>
  <c r="F83526" i="20"/>
  <c r="C83526" i="20" s="1"/>
  <c r="F83527" i="20"/>
  <c r="C83527" i="20" s="1"/>
  <c r="F83528" i="20"/>
  <c r="C83528" i="20" s="1"/>
  <c r="F83529" i="20"/>
  <c r="C83529" i="20" s="1"/>
  <c r="F83530" i="20"/>
  <c r="C83530" i="20" s="1"/>
  <c r="F83531" i="20"/>
  <c r="C83531" i="20" s="1"/>
  <c r="F83532" i="20"/>
  <c r="C83532" i="20" s="1"/>
  <c r="F83533" i="20"/>
  <c r="C83533" i="20" s="1"/>
  <c r="F83534" i="20"/>
  <c r="C83534" i="20" s="1"/>
  <c r="F83535" i="20"/>
  <c r="C83535" i="20" s="1"/>
  <c r="F83536" i="20"/>
  <c r="C83536" i="20" s="1"/>
  <c r="F83537" i="20"/>
  <c r="C83537" i="20" s="1"/>
  <c r="F83538" i="20"/>
  <c r="C83538" i="20" s="1"/>
  <c r="F83539" i="20"/>
  <c r="C83539" i="20" s="1"/>
  <c r="F83540" i="20"/>
  <c r="C83540" i="20" s="1"/>
  <c r="F83541" i="20"/>
  <c r="C83541" i="20" s="1"/>
  <c r="F83542" i="20"/>
  <c r="C83542" i="20" s="1"/>
  <c r="F83543" i="20"/>
  <c r="C83543" i="20" s="1"/>
  <c r="F83544" i="20"/>
  <c r="C83544" i="20" s="1"/>
  <c r="F83545" i="20"/>
  <c r="C83545" i="20" s="1"/>
  <c r="F83546" i="20"/>
  <c r="C83546" i="20" s="1"/>
  <c r="F83547" i="20"/>
  <c r="C83547" i="20" s="1"/>
  <c r="F83548" i="20"/>
  <c r="C83548" i="20" s="1"/>
  <c r="F83549" i="20"/>
  <c r="C83549" i="20" s="1"/>
  <c r="F83550" i="20"/>
  <c r="C83550" i="20" s="1"/>
  <c r="F83551" i="20"/>
  <c r="C83551" i="20" s="1"/>
  <c r="F83552" i="20"/>
  <c r="C83552" i="20" s="1"/>
  <c r="F83553" i="20"/>
  <c r="C83553" i="20" s="1"/>
  <c r="F83554" i="20"/>
  <c r="C83554" i="20" s="1"/>
  <c r="F83555" i="20"/>
  <c r="C83555" i="20" s="1"/>
  <c r="F83556" i="20"/>
  <c r="C83556" i="20" s="1"/>
  <c r="F83557" i="20"/>
  <c r="C83557" i="20" s="1"/>
  <c r="F83558" i="20"/>
  <c r="C83558" i="20" s="1"/>
  <c r="F83559" i="20"/>
  <c r="C83559" i="20" s="1"/>
  <c r="F83560" i="20"/>
  <c r="C83560" i="20" s="1"/>
  <c r="F83561" i="20"/>
  <c r="C83561" i="20" s="1"/>
  <c r="F83562" i="20"/>
  <c r="C83562" i="20" s="1"/>
  <c r="F83563" i="20"/>
  <c r="C83563" i="20" s="1"/>
  <c r="F83564" i="20"/>
  <c r="C83564" i="20" s="1"/>
  <c r="F83565" i="20"/>
  <c r="C83565" i="20" s="1"/>
  <c r="F83566" i="20"/>
  <c r="C83566" i="20" s="1"/>
  <c r="F83567" i="20"/>
  <c r="C83567" i="20" s="1"/>
  <c r="F83568" i="20"/>
  <c r="C83568" i="20" s="1"/>
  <c r="F83569" i="20"/>
  <c r="C83569" i="20" s="1"/>
  <c r="F83570" i="20"/>
  <c r="C83570" i="20" s="1"/>
  <c r="F83571" i="20"/>
  <c r="C83571" i="20" s="1"/>
  <c r="F83572" i="20"/>
  <c r="C83572" i="20" s="1"/>
  <c r="F83573" i="20"/>
  <c r="C83573" i="20" s="1"/>
  <c r="F83574" i="20"/>
  <c r="C83574" i="20" s="1"/>
  <c r="F83575" i="20"/>
  <c r="C83575" i="20" s="1"/>
  <c r="F83576" i="20"/>
  <c r="C83576" i="20" s="1"/>
  <c r="F83577" i="20"/>
  <c r="C83577" i="20" s="1"/>
  <c r="F83578" i="20"/>
  <c r="C83578" i="20" s="1"/>
  <c r="F83579" i="20"/>
  <c r="C83579" i="20" s="1"/>
  <c r="F83580" i="20"/>
  <c r="C83580" i="20" s="1"/>
  <c r="F83581" i="20"/>
  <c r="C83581" i="20" s="1"/>
  <c r="F83582" i="20"/>
  <c r="C83582" i="20" s="1"/>
  <c r="F83583" i="20"/>
  <c r="C83583" i="20" s="1"/>
  <c r="F83584" i="20"/>
  <c r="C83584" i="20" s="1"/>
  <c r="F83585" i="20"/>
  <c r="C83585" i="20" s="1"/>
  <c r="F83586" i="20"/>
  <c r="C83586" i="20" s="1"/>
  <c r="F83587" i="20"/>
  <c r="C83587" i="20" s="1"/>
  <c r="F83588" i="20"/>
  <c r="C83588" i="20" s="1"/>
  <c r="F83589" i="20"/>
  <c r="C83589" i="20" s="1"/>
  <c r="F83590" i="20"/>
  <c r="C83590" i="20" s="1"/>
  <c r="F83591" i="20"/>
  <c r="C83591" i="20" s="1"/>
  <c r="F83592" i="20"/>
  <c r="C83592" i="20" s="1"/>
  <c r="F83593" i="20"/>
  <c r="C83593" i="20" s="1"/>
  <c r="F83594" i="20"/>
  <c r="C83594" i="20" s="1"/>
  <c r="F83595" i="20"/>
  <c r="C83595" i="20" s="1"/>
  <c r="F83596" i="20"/>
  <c r="C83596" i="20" s="1"/>
  <c r="F83597" i="20"/>
  <c r="C83597" i="20" s="1"/>
  <c r="F83598" i="20"/>
  <c r="C83598" i="20" s="1"/>
  <c r="F83599" i="20"/>
  <c r="C83599" i="20" s="1"/>
  <c r="F83600" i="20"/>
  <c r="C83600" i="20" s="1"/>
  <c r="F83601" i="20"/>
  <c r="C83601" i="20" s="1"/>
  <c r="F83602" i="20"/>
  <c r="C83602" i="20" s="1"/>
  <c r="F83603" i="20"/>
  <c r="C83603" i="20" s="1"/>
  <c r="F83604" i="20"/>
  <c r="C83604" i="20" s="1"/>
  <c r="F83605" i="20"/>
  <c r="C83605" i="20" s="1"/>
  <c r="F83606" i="20"/>
  <c r="C83606" i="20" s="1"/>
  <c r="F83607" i="20"/>
  <c r="C83607" i="20" s="1"/>
  <c r="F83608" i="20"/>
  <c r="C83608" i="20" s="1"/>
  <c r="F83609" i="20"/>
  <c r="C83609" i="20" s="1"/>
  <c r="F83610" i="20"/>
  <c r="C83610" i="20" s="1"/>
  <c r="F83611" i="20"/>
  <c r="C83611" i="20" s="1"/>
  <c r="F83612" i="20"/>
  <c r="C83612" i="20" s="1"/>
  <c r="F83613" i="20"/>
  <c r="C83613" i="20" s="1"/>
  <c r="F83614" i="20"/>
  <c r="C83614" i="20" s="1"/>
  <c r="F83615" i="20"/>
  <c r="C83615" i="20" s="1"/>
  <c r="F83616" i="20"/>
  <c r="C83616" i="20" s="1"/>
  <c r="F83617" i="20"/>
  <c r="C83617" i="20" s="1"/>
  <c r="F83618" i="20"/>
  <c r="C83618" i="20" s="1"/>
  <c r="F83619" i="20"/>
  <c r="C83619" i="20" s="1"/>
  <c r="F83620" i="20"/>
  <c r="C83620" i="20" s="1"/>
  <c r="F83621" i="20"/>
  <c r="C83621" i="20" s="1"/>
  <c r="F83622" i="20"/>
  <c r="C83622" i="20" s="1"/>
  <c r="F83623" i="20"/>
  <c r="C83623" i="20" s="1"/>
  <c r="F83624" i="20"/>
  <c r="C83624" i="20" s="1"/>
  <c r="F83625" i="20"/>
  <c r="C83625" i="20" s="1"/>
  <c r="F83626" i="20"/>
  <c r="C83626" i="20" s="1"/>
  <c r="F83627" i="20"/>
  <c r="C83627" i="20" s="1"/>
  <c r="F83628" i="20"/>
  <c r="C83628" i="20" s="1"/>
  <c r="F83629" i="20"/>
  <c r="C83629" i="20" s="1"/>
  <c r="F83630" i="20"/>
  <c r="C83630" i="20" s="1"/>
  <c r="F83631" i="20"/>
  <c r="C83631" i="20" s="1"/>
  <c r="F83632" i="20"/>
  <c r="C83632" i="20" s="1"/>
  <c r="F83633" i="20"/>
  <c r="C83633" i="20" s="1"/>
  <c r="F83634" i="20"/>
  <c r="C83634" i="20" s="1"/>
  <c r="F83635" i="20"/>
  <c r="C83635" i="20" s="1"/>
  <c r="F83636" i="20"/>
  <c r="C83636" i="20" s="1"/>
  <c r="F83637" i="20"/>
  <c r="C83637" i="20" s="1"/>
  <c r="F83638" i="20"/>
  <c r="C83638" i="20" s="1"/>
  <c r="F83639" i="20"/>
  <c r="C83639" i="20" s="1"/>
  <c r="F83640" i="20"/>
  <c r="C83640" i="20" s="1"/>
  <c r="F83641" i="20"/>
  <c r="C83641" i="20" s="1"/>
  <c r="F83642" i="20"/>
  <c r="C83642" i="20" s="1"/>
  <c r="F83643" i="20"/>
  <c r="C83643" i="20" s="1"/>
  <c r="F83644" i="20"/>
  <c r="C83644" i="20" s="1"/>
  <c r="F83645" i="20"/>
  <c r="C83645" i="20" s="1"/>
  <c r="F83646" i="20"/>
  <c r="C83646" i="20" s="1"/>
  <c r="F83647" i="20"/>
  <c r="C83647" i="20" s="1"/>
  <c r="F83648" i="20"/>
  <c r="C83648" i="20" s="1"/>
  <c r="F83649" i="20"/>
  <c r="C83649" i="20" s="1"/>
  <c r="F83650" i="20"/>
  <c r="C83650" i="20" s="1"/>
  <c r="F83651" i="20"/>
  <c r="C83651" i="20" s="1"/>
  <c r="F83652" i="20"/>
  <c r="C83652" i="20" s="1"/>
  <c r="F83653" i="20"/>
  <c r="C83653" i="20" s="1"/>
  <c r="F83654" i="20"/>
  <c r="C83654" i="20" s="1"/>
  <c r="F83655" i="20"/>
  <c r="C83655" i="20" s="1"/>
  <c r="F83656" i="20"/>
  <c r="C83656" i="20" s="1"/>
  <c r="F83657" i="20"/>
  <c r="C83657" i="20" s="1"/>
  <c r="F83658" i="20"/>
  <c r="C83658" i="20" s="1"/>
  <c r="F83659" i="20"/>
  <c r="C83659" i="20" s="1"/>
  <c r="F83660" i="20"/>
  <c r="C83660" i="20" s="1"/>
  <c r="F83661" i="20"/>
  <c r="C83661" i="20" s="1"/>
  <c r="F83662" i="20"/>
  <c r="C83662" i="20" s="1"/>
  <c r="F83663" i="20"/>
  <c r="C83663" i="20" s="1"/>
  <c r="F83664" i="20"/>
  <c r="C83664" i="20" s="1"/>
  <c r="F83665" i="20"/>
  <c r="C83665" i="20" s="1"/>
  <c r="F83666" i="20"/>
  <c r="C83666" i="20" s="1"/>
  <c r="F83667" i="20"/>
  <c r="C83667" i="20" s="1"/>
  <c r="F83668" i="20"/>
  <c r="C83668" i="20" s="1"/>
  <c r="F83669" i="20"/>
  <c r="C83669" i="20" s="1"/>
  <c r="F83670" i="20"/>
  <c r="C83670" i="20" s="1"/>
  <c r="F83671" i="20"/>
  <c r="C83671" i="20" s="1"/>
  <c r="F83672" i="20"/>
  <c r="C83672" i="20" s="1"/>
  <c r="F83673" i="20"/>
  <c r="C83673" i="20" s="1"/>
  <c r="F83674" i="20"/>
  <c r="C83674" i="20" s="1"/>
  <c r="F83675" i="20"/>
  <c r="C83675" i="20" s="1"/>
  <c r="F83676" i="20"/>
  <c r="C83676" i="20" s="1"/>
  <c r="F83677" i="20"/>
  <c r="C83677" i="20" s="1"/>
  <c r="F83678" i="20"/>
  <c r="C83678" i="20" s="1"/>
  <c r="F83679" i="20"/>
  <c r="C83679" i="20" s="1"/>
  <c r="F83680" i="20"/>
  <c r="C83680" i="20" s="1"/>
  <c r="F83681" i="20"/>
  <c r="C83681" i="20" s="1"/>
  <c r="F83682" i="20"/>
  <c r="C83682" i="20" s="1"/>
  <c r="F83683" i="20"/>
  <c r="C83683" i="20" s="1"/>
  <c r="F83684" i="20"/>
  <c r="C83684" i="20" s="1"/>
  <c r="F83685" i="20"/>
  <c r="C83685" i="20" s="1"/>
  <c r="F83686" i="20"/>
  <c r="C83686" i="20" s="1"/>
  <c r="F83687" i="20"/>
  <c r="C83687" i="20" s="1"/>
  <c r="F83688" i="20"/>
  <c r="C83688" i="20" s="1"/>
  <c r="F83689" i="20"/>
  <c r="C83689" i="20" s="1"/>
  <c r="F83690" i="20"/>
  <c r="C83690" i="20" s="1"/>
  <c r="F83691" i="20"/>
  <c r="C83691" i="20" s="1"/>
  <c r="F83692" i="20"/>
  <c r="C83692" i="20" s="1"/>
  <c r="F83693" i="20"/>
  <c r="C83693" i="20" s="1"/>
  <c r="F83694" i="20"/>
  <c r="C83694" i="20" s="1"/>
  <c r="F83695" i="20"/>
  <c r="C83695" i="20" s="1"/>
  <c r="F83696" i="20"/>
  <c r="C83696" i="20" s="1"/>
  <c r="F83697" i="20"/>
  <c r="C83697" i="20" s="1"/>
  <c r="F83698" i="20"/>
  <c r="C83698" i="20" s="1"/>
  <c r="F83699" i="20"/>
  <c r="C83699" i="20" s="1"/>
  <c r="F83700" i="20"/>
  <c r="C83700" i="20" s="1"/>
  <c r="F83701" i="20"/>
  <c r="C83701" i="20" s="1"/>
  <c r="F83702" i="20"/>
  <c r="C83702" i="20" s="1"/>
  <c r="F83703" i="20"/>
  <c r="C83703" i="20" s="1"/>
  <c r="F83704" i="20"/>
  <c r="C83704" i="20" s="1"/>
  <c r="F83705" i="20"/>
  <c r="C83705" i="20" s="1"/>
  <c r="F83706" i="20"/>
  <c r="C83706" i="20" s="1"/>
  <c r="F83707" i="20"/>
  <c r="C83707" i="20" s="1"/>
  <c r="F83708" i="20"/>
  <c r="C83708" i="20" s="1"/>
  <c r="F83709" i="20"/>
  <c r="C83709" i="20" s="1"/>
  <c r="F83710" i="20"/>
  <c r="C83710" i="20" s="1"/>
  <c r="F83711" i="20"/>
  <c r="C83711" i="20" s="1"/>
  <c r="F83712" i="20"/>
  <c r="C83712" i="20" s="1"/>
  <c r="F83713" i="20"/>
  <c r="C83713" i="20" s="1"/>
  <c r="F83714" i="20"/>
  <c r="C83714" i="20" s="1"/>
  <c r="F83715" i="20"/>
  <c r="C83715" i="20" s="1"/>
  <c r="F83716" i="20"/>
  <c r="C83716" i="20" s="1"/>
  <c r="F83717" i="20"/>
  <c r="C83717" i="20" s="1"/>
  <c r="F83718" i="20"/>
  <c r="C83718" i="20" s="1"/>
  <c r="F83719" i="20"/>
  <c r="C83719" i="20" s="1"/>
  <c r="F83720" i="20"/>
  <c r="C83720" i="20" s="1"/>
  <c r="F83721" i="20"/>
  <c r="C83721" i="20" s="1"/>
  <c r="F83722" i="20"/>
  <c r="C83722" i="20" s="1"/>
  <c r="F83723" i="20"/>
  <c r="C83723" i="20" s="1"/>
  <c r="F83724" i="20"/>
  <c r="C83724" i="20" s="1"/>
  <c r="F83725" i="20"/>
  <c r="C83725" i="20" s="1"/>
  <c r="F83726" i="20"/>
  <c r="C83726" i="20" s="1"/>
  <c r="F83727" i="20"/>
  <c r="C83727" i="20" s="1"/>
  <c r="F83728" i="20"/>
  <c r="C83728" i="20" s="1"/>
  <c r="F83729" i="20"/>
  <c r="C83729" i="20" s="1"/>
  <c r="F83730" i="20"/>
  <c r="C83730" i="20" s="1"/>
  <c r="F83731" i="20"/>
  <c r="C83731" i="20" s="1"/>
  <c r="F83732" i="20"/>
  <c r="C83732" i="20" s="1"/>
  <c r="F83733" i="20"/>
  <c r="C83733" i="20" s="1"/>
  <c r="F83734" i="20"/>
  <c r="C83734" i="20" s="1"/>
  <c r="F83735" i="20"/>
  <c r="C83735" i="20" s="1"/>
  <c r="F83736" i="20"/>
  <c r="C83736" i="20" s="1"/>
  <c r="F83737" i="20"/>
  <c r="C83737" i="20" s="1"/>
  <c r="F83738" i="20"/>
  <c r="C83738" i="20" s="1"/>
  <c r="F83739" i="20"/>
  <c r="C83739" i="20" s="1"/>
  <c r="F83740" i="20"/>
  <c r="C83740" i="20" s="1"/>
  <c r="F83741" i="20"/>
  <c r="C83741" i="20" s="1"/>
  <c r="F83742" i="20"/>
  <c r="C83742" i="20" s="1"/>
  <c r="F83743" i="20"/>
  <c r="C83743" i="20" s="1"/>
  <c r="F83744" i="20"/>
  <c r="C83744" i="20" s="1"/>
  <c r="F83745" i="20"/>
  <c r="C83745" i="20" s="1"/>
  <c r="F83746" i="20"/>
  <c r="C83746" i="20" s="1"/>
  <c r="F83747" i="20"/>
  <c r="C83747" i="20" s="1"/>
  <c r="F83748" i="20"/>
  <c r="C83748" i="20" s="1"/>
  <c r="F83749" i="20"/>
  <c r="C83749" i="20" s="1"/>
  <c r="F83750" i="20"/>
  <c r="C83750" i="20" s="1"/>
  <c r="F83751" i="20"/>
  <c r="C83751" i="20" s="1"/>
  <c r="F83752" i="20"/>
  <c r="C83752" i="20" s="1"/>
  <c r="F83753" i="20"/>
  <c r="C83753" i="20" s="1"/>
  <c r="F83754" i="20"/>
  <c r="C83754" i="20" s="1"/>
  <c r="F83755" i="20"/>
  <c r="C83755" i="20" s="1"/>
  <c r="F83756" i="20"/>
  <c r="C83756" i="20" s="1"/>
  <c r="F83757" i="20"/>
  <c r="C83757" i="20" s="1"/>
  <c r="F83758" i="20"/>
  <c r="C83758" i="20" s="1"/>
  <c r="F83759" i="20"/>
  <c r="C83759" i="20" s="1"/>
  <c r="F83760" i="20"/>
  <c r="C83760" i="20" s="1"/>
  <c r="F83761" i="20"/>
  <c r="C83761" i="20" s="1"/>
  <c r="F83762" i="20"/>
  <c r="C83762" i="20" s="1"/>
  <c r="F83763" i="20"/>
  <c r="C83763" i="20" s="1"/>
  <c r="F83764" i="20"/>
  <c r="C83764" i="20" s="1"/>
  <c r="F83765" i="20"/>
  <c r="C83765" i="20" s="1"/>
  <c r="F83766" i="20"/>
  <c r="C83766" i="20" s="1"/>
  <c r="F83767" i="20"/>
  <c r="C83767" i="20" s="1"/>
  <c r="F83768" i="20"/>
  <c r="C83768" i="20" s="1"/>
  <c r="F83769" i="20"/>
  <c r="C83769" i="20" s="1"/>
  <c r="F83770" i="20"/>
  <c r="C83770" i="20" s="1"/>
  <c r="F83771" i="20"/>
  <c r="C83771" i="20" s="1"/>
  <c r="F83772" i="20"/>
  <c r="C83772" i="20" s="1"/>
  <c r="F83773" i="20"/>
  <c r="C83773" i="20" s="1"/>
  <c r="F83774" i="20"/>
  <c r="C83774" i="20" s="1"/>
  <c r="F83775" i="20"/>
  <c r="C83775" i="20" s="1"/>
  <c r="F83776" i="20"/>
  <c r="C83776" i="20" s="1"/>
  <c r="F83777" i="20"/>
  <c r="C83777" i="20" s="1"/>
  <c r="F83778" i="20"/>
  <c r="C83778" i="20" s="1"/>
  <c r="F83779" i="20"/>
  <c r="C83779" i="20" s="1"/>
  <c r="F83780" i="20"/>
  <c r="C83780" i="20" s="1"/>
  <c r="F83781" i="20"/>
  <c r="C83781" i="20" s="1"/>
  <c r="F83782" i="20"/>
  <c r="C83782" i="20" s="1"/>
  <c r="F83783" i="20"/>
  <c r="C83783" i="20" s="1"/>
  <c r="F83784" i="20"/>
  <c r="C83784" i="20" s="1"/>
  <c r="F83785" i="20"/>
  <c r="C83785" i="20" s="1"/>
  <c r="F83786" i="20"/>
  <c r="C83786" i="20" s="1"/>
  <c r="F83787" i="20"/>
  <c r="C83787" i="20" s="1"/>
  <c r="F83788" i="20"/>
  <c r="C83788" i="20" s="1"/>
  <c r="F83789" i="20"/>
  <c r="C83789" i="20" s="1"/>
  <c r="F83790" i="20"/>
  <c r="C83790" i="20" s="1"/>
  <c r="F83791" i="20"/>
  <c r="C83791" i="20" s="1"/>
  <c r="F83792" i="20"/>
  <c r="C83792" i="20" s="1"/>
  <c r="F83793" i="20"/>
  <c r="C83793" i="20" s="1"/>
  <c r="F83794" i="20"/>
  <c r="C83794" i="20" s="1"/>
  <c r="F83795" i="20"/>
  <c r="C83795" i="20" s="1"/>
  <c r="F83796" i="20"/>
  <c r="C83796" i="20" s="1"/>
  <c r="F83797" i="20"/>
  <c r="C83797" i="20" s="1"/>
  <c r="F83798" i="20"/>
  <c r="C83798" i="20" s="1"/>
  <c r="F83799" i="20"/>
  <c r="C83799" i="20" s="1"/>
  <c r="F83800" i="20"/>
  <c r="C83800" i="20" s="1"/>
  <c r="F83801" i="20"/>
  <c r="C83801" i="20" s="1"/>
  <c r="F83802" i="20"/>
  <c r="C83802" i="20" s="1"/>
  <c r="F83803" i="20"/>
  <c r="C83803" i="20" s="1"/>
  <c r="F83804" i="20"/>
  <c r="C83804" i="20" s="1"/>
  <c r="F83805" i="20"/>
  <c r="C83805" i="20" s="1"/>
  <c r="F83806" i="20"/>
  <c r="C83806" i="20" s="1"/>
  <c r="F83807" i="20"/>
  <c r="C83807" i="20" s="1"/>
  <c r="F83808" i="20"/>
  <c r="C83808" i="20" s="1"/>
  <c r="F83809" i="20"/>
  <c r="C83809" i="20" s="1"/>
  <c r="F83810" i="20"/>
  <c r="C83810" i="20" s="1"/>
  <c r="F83811" i="20"/>
  <c r="C83811" i="20" s="1"/>
  <c r="F83812" i="20"/>
  <c r="C83812" i="20" s="1"/>
  <c r="F83813" i="20"/>
  <c r="C83813" i="20" s="1"/>
  <c r="F83814" i="20"/>
  <c r="C83814" i="20" s="1"/>
  <c r="F83815" i="20"/>
  <c r="C83815" i="20" s="1"/>
  <c r="F83816" i="20"/>
  <c r="C83816" i="20" s="1"/>
  <c r="F83817" i="20"/>
  <c r="C83817" i="20" s="1"/>
  <c r="F83818" i="20"/>
  <c r="C83818" i="20" s="1"/>
  <c r="F83819" i="20"/>
  <c r="C83819" i="20" s="1"/>
  <c r="F83820" i="20"/>
  <c r="C83820" i="20" s="1"/>
  <c r="F83821" i="20"/>
  <c r="C83821" i="20" s="1"/>
  <c r="F83822" i="20"/>
  <c r="C83822" i="20" s="1"/>
  <c r="F83823" i="20"/>
  <c r="C83823" i="20" s="1"/>
  <c r="F83824" i="20"/>
  <c r="C83824" i="20" s="1"/>
  <c r="F83825" i="20"/>
  <c r="C83825" i="20" s="1"/>
  <c r="F83826" i="20"/>
  <c r="C83826" i="20" s="1"/>
  <c r="F83827" i="20"/>
  <c r="C83827" i="20" s="1"/>
  <c r="F83828" i="20"/>
  <c r="C83828" i="20" s="1"/>
  <c r="F83829" i="20"/>
  <c r="C83829" i="20" s="1"/>
  <c r="F83830" i="20"/>
  <c r="C83830" i="20" s="1"/>
  <c r="F83831" i="20"/>
  <c r="C83831" i="20" s="1"/>
  <c r="F83832" i="20"/>
  <c r="C83832" i="20" s="1"/>
  <c r="F83833" i="20"/>
  <c r="C83833" i="20" s="1"/>
  <c r="F83834" i="20"/>
  <c r="C83834" i="20" s="1"/>
  <c r="F83835" i="20"/>
  <c r="C83835" i="20" s="1"/>
  <c r="F83836" i="20"/>
  <c r="C83836" i="20" s="1"/>
  <c r="F83837" i="20"/>
  <c r="C83837" i="20" s="1"/>
  <c r="F83838" i="20"/>
  <c r="C83838" i="20" s="1"/>
  <c r="F83839" i="20"/>
  <c r="C83839" i="20" s="1"/>
  <c r="F83840" i="20"/>
  <c r="C83840" i="20" s="1"/>
  <c r="F83841" i="20"/>
  <c r="C83841" i="20" s="1"/>
  <c r="F83842" i="20"/>
  <c r="C83842" i="20" s="1"/>
  <c r="F83843" i="20"/>
  <c r="C83843" i="20" s="1"/>
  <c r="F83844" i="20"/>
  <c r="C83844" i="20" s="1"/>
  <c r="F83845" i="20"/>
  <c r="C83845" i="20" s="1"/>
  <c r="F83846" i="20"/>
  <c r="C83846" i="20" s="1"/>
  <c r="F83847" i="20"/>
  <c r="C83847" i="20" s="1"/>
  <c r="F83848" i="20"/>
  <c r="C83848" i="20" s="1"/>
  <c r="F83849" i="20"/>
  <c r="C83849" i="20" s="1"/>
  <c r="F83850" i="20"/>
  <c r="C83850" i="20" s="1"/>
  <c r="F83851" i="20"/>
  <c r="C83851" i="20" s="1"/>
  <c r="F83852" i="20"/>
  <c r="C83852" i="20" s="1"/>
  <c r="F83853" i="20"/>
  <c r="C83853" i="20" s="1"/>
  <c r="F83854" i="20"/>
  <c r="C83854" i="20" s="1"/>
  <c r="F83855" i="20"/>
  <c r="C83855" i="20" s="1"/>
  <c r="F83856" i="20"/>
  <c r="C83856" i="20" s="1"/>
  <c r="F83857" i="20"/>
  <c r="C83857" i="20" s="1"/>
  <c r="F83858" i="20"/>
  <c r="C83858" i="20" s="1"/>
  <c r="F83859" i="20"/>
  <c r="C83859" i="20" s="1"/>
  <c r="F83860" i="20"/>
  <c r="C83860" i="20" s="1"/>
  <c r="F83861" i="20"/>
  <c r="C83861" i="20" s="1"/>
  <c r="F83862" i="20"/>
  <c r="C83862" i="20" s="1"/>
  <c r="F83863" i="20"/>
  <c r="C83863" i="20" s="1"/>
  <c r="F83864" i="20"/>
  <c r="C83864" i="20" s="1"/>
  <c r="F83865" i="20"/>
  <c r="C83865" i="20" s="1"/>
  <c r="F83866" i="20"/>
  <c r="C83866" i="20" s="1"/>
  <c r="F83867" i="20"/>
  <c r="C83867" i="20" s="1"/>
  <c r="F83868" i="20"/>
  <c r="C83868" i="20" s="1"/>
  <c r="F83869" i="20"/>
  <c r="C83869" i="20" s="1"/>
  <c r="F83870" i="20"/>
  <c r="C83870" i="20" s="1"/>
  <c r="F83871" i="20"/>
  <c r="C83871" i="20" s="1"/>
  <c r="F83872" i="20"/>
  <c r="C83872" i="20" s="1"/>
  <c r="F83873" i="20"/>
  <c r="C83873" i="20" s="1"/>
  <c r="F83874" i="20"/>
  <c r="C83874" i="20" s="1"/>
  <c r="F83875" i="20"/>
  <c r="C83875" i="20" s="1"/>
  <c r="F83876" i="20"/>
  <c r="C83876" i="20" s="1"/>
  <c r="F83877" i="20"/>
  <c r="C83877" i="20" s="1"/>
  <c r="F83878" i="20"/>
  <c r="C83878" i="20" s="1"/>
  <c r="F83879" i="20"/>
  <c r="C83879" i="20" s="1"/>
  <c r="F83880" i="20"/>
  <c r="C83880" i="20" s="1"/>
  <c r="F83881" i="20"/>
  <c r="C83881" i="20" s="1"/>
  <c r="F83882" i="20"/>
  <c r="C83882" i="20" s="1"/>
  <c r="F83883" i="20"/>
  <c r="C83883" i="20" s="1"/>
  <c r="F83884" i="20"/>
  <c r="C83884" i="20" s="1"/>
  <c r="F83885" i="20"/>
  <c r="C83885" i="20" s="1"/>
  <c r="F83886" i="20"/>
  <c r="C83886" i="20" s="1"/>
  <c r="F83887" i="20"/>
  <c r="C83887" i="20" s="1"/>
  <c r="F83888" i="20"/>
  <c r="C83888" i="20" s="1"/>
  <c r="F83889" i="20"/>
  <c r="C83889" i="20" s="1"/>
  <c r="F83890" i="20"/>
  <c r="C83890" i="20" s="1"/>
  <c r="F83891" i="20"/>
  <c r="C83891" i="20" s="1"/>
  <c r="F83892" i="20"/>
  <c r="C83892" i="20" s="1"/>
  <c r="F83893" i="20"/>
  <c r="C83893" i="20" s="1"/>
  <c r="F83894" i="20"/>
  <c r="C83894" i="20" s="1"/>
  <c r="F83895" i="20"/>
  <c r="C83895" i="20" s="1"/>
  <c r="F83896" i="20"/>
  <c r="C83896" i="20" s="1"/>
  <c r="F83897" i="20"/>
  <c r="C83897" i="20" s="1"/>
  <c r="F83898" i="20"/>
  <c r="C83898" i="20" s="1"/>
  <c r="F83899" i="20"/>
  <c r="C83899" i="20" s="1"/>
  <c r="F83900" i="20"/>
  <c r="C83900" i="20" s="1"/>
  <c r="F83901" i="20"/>
  <c r="C83901" i="20" s="1"/>
  <c r="F83902" i="20"/>
  <c r="C83902" i="20" s="1"/>
  <c r="F83903" i="20"/>
  <c r="C83903" i="20" s="1"/>
  <c r="F83904" i="20"/>
  <c r="C83904" i="20" s="1"/>
  <c r="F83905" i="20"/>
  <c r="C83905" i="20" s="1"/>
  <c r="F83906" i="20"/>
  <c r="C83906" i="20" s="1"/>
  <c r="F83907" i="20"/>
  <c r="C83907" i="20" s="1"/>
  <c r="F83908" i="20"/>
  <c r="C83908" i="20" s="1"/>
  <c r="F83909" i="20"/>
  <c r="C83909" i="20" s="1"/>
  <c r="F83910" i="20"/>
  <c r="C83910" i="20" s="1"/>
  <c r="F83911" i="20"/>
  <c r="C83911" i="20" s="1"/>
  <c r="F83912" i="20"/>
  <c r="C83912" i="20" s="1"/>
  <c r="F83913" i="20"/>
  <c r="C83913" i="20" s="1"/>
  <c r="F83914" i="20"/>
  <c r="C83914" i="20" s="1"/>
  <c r="F83915" i="20"/>
  <c r="C83915" i="20" s="1"/>
  <c r="F83916" i="20"/>
  <c r="C83916" i="20" s="1"/>
  <c r="F83917" i="20"/>
  <c r="C83917" i="20" s="1"/>
  <c r="F83918" i="20"/>
  <c r="C83918" i="20" s="1"/>
  <c r="F83919" i="20"/>
  <c r="C83919" i="20" s="1"/>
  <c r="F83920" i="20"/>
  <c r="C83920" i="20" s="1"/>
  <c r="F83921" i="20"/>
  <c r="C83921" i="20" s="1"/>
  <c r="F83922" i="20"/>
  <c r="C83922" i="20" s="1"/>
  <c r="F83923" i="20"/>
  <c r="C83923" i="20" s="1"/>
  <c r="F83924" i="20"/>
  <c r="C83924" i="20" s="1"/>
  <c r="F83925" i="20"/>
  <c r="C83925" i="20" s="1"/>
  <c r="F83926" i="20"/>
  <c r="C83926" i="20" s="1"/>
  <c r="F83927" i="20"/>
  <c r="C83927" i="20" s="1"/>
  <c r="F83928" i="20"/>
  <c r="C83928" i="20" s="1"/>
  <c r="F83929" i="20"/>
  <c r="C83929" i="20" s="1"/>
  <c r="F83930" i="20"/>
  <c r="C83930" i="20" s="1"/>
  <c r="F83931" i="20"/>
  <c r="C83931" i="20" s="1"/>
  <c r="F83932" i="20"/>
  <c r="C83932" i="20" s="1"/>
  <c r="F83933" i="20"/>
  <c r="C83933" i="20" s="1"/>
  <c r="F83934" i="20"/>
  <c r="C83934" i="20" s="1"/>
  <c r="F83935" i="20"/>
  <c r="C83935" i="20" s="1"/>
  <c r="F83936" i="20"/>
  <c r="C83936" i="20" s="1"/>
  <c r="F83937" i="20"/>
  <c r="C83937" i="20" s="1"/>
  <c r="F83938" i="20"/>
  <c r="C83938" i="20" s="1"/>
  <c r="F83939" i="20"/>
  <c r="C83939" i="20" s="1"/>
  <c r="F83940" i="20"/>
  <c r="C83940" i="20" s="1"/>
  <c r="F83941" i="20"/>
  <c r="C83941" i="20" s="1"/>
  <c r="F83942" i="20"/>
  <c r="C83942" i="20" s="1"/>
  <c r="F83943" i="20"/>
  <c r="C83943" i="20" s="1"/>
  <c r="F83944" i="20"/>
  <c r="C83944" i="20" s="1"/>
  <c r="F83945" i="20"/>
  <c r="C83945" i="20" s="1"/>
  <c r="F83946" i="20"/>
  <c r="C83946" i="20" s="1"/>
  <c r="F83947" i="20"/>
  <c r="C83947" i="20" s="1"/>
  <c r="F83948" i="20"/>
  <c r="C83948" i="20" s="1"/>
  <c r="F83949" i="20"/>
  <c r="C83949" i="20" s="1"/>
  <c r="F83950" i="20"/>
  <c r="C83950" i="20" s="1"/>
  <c r="F83951" i="20"/>
  <c r="C83951" i="20" s="1"/>
  <c r="F83952" i="20"/>
  <c r="C83952" i="20" s="1"/>
  <c r="F83953" i="20"/>
  <c r="C83953" i="20" s="1"/>
  <c r="F83954" i="20"/>
  <c r="C83954" i="20" s="1"/>
  <c r="F83955" i="20"/>
  <c r="C83955" i="20" s="1"/>
  <c r="F83956" i="20"/>
  <c r="C83956" i="20" s="1"/>
  <c r="F83957" i="20"/>
  <c r="C83957" i="20" s="1"/>
  <c r="F83958" i="20"/>
  <c r="C83958" i="20" s="1"/>
  <c r="F83959" i="20"/>
  <c r="C83959" i="20" s="1"/>
  <c r="F83960" i="20"/>
  <c r="C83960" i="20" s="1"/>
  <c r="F83961" i="20"/>
  <c r="C83961" i="20" s="1"/>
  <c r="F83962" i="20"/>
  <c r="C83962" i="20" s="1"/>
  <c r="F83963" i="20"/>
  <c r="C83963" i="20" s="1"/>
  <c r="F83964" i="20"/>
  <c r="C83964" i="20" s="1"/>
  <c r="F83965" i="20"/>
  <c r="C83965" i="20" s="1"/>
  <c r="F83966" i="20"/>
  <c r="C83966" i="20" s="1"/>
  <c r="F83967" i="20"/>
  <c r="C83967" i="20" s="1"/>
  <c r="F83968" i="20"/>
  <c r="C83968" i="20" s="1"/>
  <c r="F83969" i="20"/>
  <c r="C83969" i="20" s="1"/>
  <c r="F83970" i="20"/>
  <c r="C83970" i="20" s="1"/>
  <c r="F83971" i="20"/>
  <c r="C83971" i="20" s="1"/>
  <c r="F83972" i="20"/>
  <c r="C83972" i="20" s="1"/>
  <c r="F83973" i="20"/>
  <c r="C83973" i="20" s="1"/>
  <c r="F83974" i="20"/>
  <c r="C83974" i="20" s="1"/>
  <c r="F83975" i="20"/>
  <c r="C83975" i="20" s="1"/>
  <c r="F83976" i="20"/>
  <c r="C83976" i="20" s="1"/>
  <c r="F83977" i="20"/>
  <c r="C83977" i="20" s="1"/>
  <c r="F83978" i="20"/>
  <c r="C83978" i="20" s="1"/>
  <c r="F83979" i="20"/>
  <c r="C83979" i="20" s="1"/>
  <c r="F83980" i="20"/>
  <c r="C83980" i="20" s="1"/>
  <c r="F83981" i="20"/>
  <c r="C83981" i="20" s="1"/>
  <c r="F83982" i="20"/>
  <c r="C83982" i="20" s="1"/>
  <c r="F83983" i="20"/>
  <c r="C83983" i="20" s="1"/>
  <c r="F83984" i="20"/>
  <c r="C83984" i="20" s="1"/>
  <c r="F83985" i="20"/>
  <c r="C83985" i="20" s="1"/>
  <c r="F83986" i="20"/>
  <c r="C83986" i="20" s="1"/>
  <c r="F83987" i="20"/>
  <c r="C83987" i="20" s="1"/>
  <c r="F83988" i="20"/>
  <c r="C83988" i="20" s="1"/>
  <c r="F83989" i="20"/>
  <c r="C83989" i="20" s="1"/>
  <c r="F83990" i="20"/>
  <c r="C83990" i="20" s="1"/>
  <c r="F83991" i="20"/>
  <c r="C83991" i="20" s="1"/>
  <c r="F83992" i="20"/>
  <c r="C83992" i="20" s="1"/>
  <c r="F83993" i="20"/>
  <c r="C83993" i="20" s="1"/>
  <c r="F83994" i="20"/>
  <c r="C83994" i="20" s="1"/>
  <c r="F83995" i="20"/>
  <c r="C83995" i="20" s="1"/>
  <c r="F83996" i="20"/>
  <c r="C83996" i="20" s="1"/>
  <c r="F83997" i="20"/>
  <c r="C83997" i="20" s="1"/>
  <c r="F83998" i="20"/>
  <c r="C83998" i="20" s="1"/>
  <c r="F83999" i="20"/>
  <c r="C83999" i="20" s="1"/>
  <c r="F84000" i="20"/>
  <c r="C84000" i="20" s="1"/>
  <c r="F84001" i="20"/>
  <c r="C84001" i="20" s="1"/>
  <c r="F84002" i="20"/>
  <c r="C84002" i="20" s="1"/>
  <c r="F84003" i="20"/>
  <c r="C84003" i="20" s="1"/>
  <c r="F84004" i="20"/>
  <c r="C84004" i="20" s="1"/>
  <c r="F84005" i="20"/>
  <c r="C84005" i="20" s="1"/>
  <c r="F84006" i="20"/>
  <c r="C84006" i="20" s="1"/>
  <c r="F84007" i="20"/>
  <c r="C84007" i="20" s="1"/>
  <c r="F84008" i="20"/>
  <c r="C84008" i="20" s="1"/>
  <c r="F84009" i="20"/>
  <c r="C84009" i="20" s="1"/>
  <c r="F84010" i="20"/>
  <c r="C84010" i="20" s="1"/>
  <c r="F84011" i="20"/>
  <c r="C84011" i="20" s="1"/>
  <c r="F84012" i="20"/>
  <c r="C84012" i="20" s="1"/>
  <c r="F84013" i="20"/>
  <c r="C84013" i="20" s="1"/>
  <c r="F84014" i="20"/>
  <c r="C84014" i="20" s="1"/>
  <c r="F84015" i="20"/>
  <c r="C84015" i="20" s="1"/>
  <c r="F84016" i="20"/>
  <c r="C84016" i="20" s="1"/>
  <c r="F84017" i="20"/>
  <c r="C84017" i="20" s="1"/>
  <c r="F84018" i="20"/>
  <c r="C84018" i="20" s="1"/>
  <c r="F84019" i="20"/>
  <c r="C84019" i="20" s="1"/>
  <c r="F84020" i="20"/>
  <c r="C84020" i="20" s="1"/>
  <c r="F84021" i="20"/>
  <c r="C84021" i="20" s="1"/>
  <c r="F84022" i="20"/>
  <c r="C84022" i="20" s="1"/>
  <c r="F84023" i="20"/>
  <c r="C84023" i="20" s="1"/>
  <c r="F84024" i="20"/>
  <c r="C84024" i="20" s="1"/>
  <c r="F84025" i="20"/>
  <c r="C84025" i="20" s="1"/>
  <c r="F84026" i="20"/>
  <c r="C84026" i="20" s="1"/>
  <c r="F84027" i="20"/>
  <c r="C84027" i="20" s="1"/>
  <c r="F84028" i="20"/>
  <c r="C84028" i="20" s="1"/>
  <c r="F84029" i="20"/>
  <c r="C84029" i="20" s="1"/>
  <c r="F84030" i="20"/>
  <c r="C84030" i="20" s="1"/>
  <c r="F84031" i="20"/>
  <c r="C84031" i="20" s="1"/>
  <c r="F84032" i="20"/>
  <c r="C84032" i="20" s="1"/>
  <c r="F84033" i="20"/>
  <c r="C84033" i="20" s="1"/>
  <c r="F84034" i="20"/>
  <c r="C84034" i="20" s="1"/>
  <c r="F84035" i="20"/>
  <c r="C84035" i="20" s="1"/>
  <c r="F84036" i="20"/>
  <c r="C84036" i="20" s="1"/>
  <c r="F84037" i="20"/>
  <c r="C84037" i="20" s="1"/>
  <c r="F84038" i="20"/>
  <c r="C84038" i="20" s="1"/>
  <c r="F84039" i="20"/>
  <c r="C84039" i="20" s="1"/>
  <c r="F84040" i="20"/>
  <c r="C84040" i="20" s="1"/>
  <c r="F84041" i="20"/>
  <c r="C84041" i="20" s="1"/>
  <c r="F84042" i="20"/>
  <c r="C84042" i="20" s="1"/>
  <c r="F84043" i="20"/>
  <c r="C84043" i="20" s="1"/>
  <c r="F84044" i="20"/>
  <c r="C84044" i="20" s="1"/>
  <c r="F84045" i="20"/>
  <c r="C84045" i="20" s="1"/>
  <c r="F84046" i="20"/>
  <c r="C84046" i="20" s="1"/>
  <c r="F84047" i="20"/>
  <c r="C84047" i="20" s="1"/>
  <c r="F84048" i="20"/>
  <c r="C84048" i="20" s="1"/>
  <c r="F84049" i="20"/>
  <c r="C84049" i="20" s="1"/>
  <c r="F84050" i="20"/>
  <c r="C84050" i="20" s="1"/>
  <c r="F84051" i="20"/>
  <c r="C84051" i="20" s="1"/>
  <c r="F84052" i="20"/>
  <c r="C84052" i="20" s="1"/>
  <c r="F84053" i="20"/>
  <c r="C84053" i="20" s="1"/>
  <c r="F84054" i="20"/>
  <c r="C84054" i="20" s="1"/>
  <c r="F84055" i="20"/>
  <c r="C84055" i="20" s="1"/>
  <c r="F84056" i="20"/>
  <c r="C84056" i="20" s="1"/>
  <c r="F84057" i="20"/>
  <c r="C84057" i="20" s="1"/>
  <c r="F84058" i="20"/>
  <c r="C84058" i="20" s="1"/>
  <c r="F84059" i="20"/>
  <c r="C84059" i="20" s="1"/>
  <c r="F84060" i="20"/>
  <c r="C84060" i="20" s="1"/>
  <c r="F84061" i="20"/>
  <c r="C84061" i="20" s="1"/>
  <c r="F84062" i="20"/>
  <c r="C84062" i="20" s="1"/>
  <c r="F84063" i="20"/>
  <c r="C84063" i="20" s="1"/>
  <c r="F84064" i="20"/>
  <c r="C84064" i="20" s="1"/>
  <c r="F84065" i="20"/>
  <c r="C84065" i="20" s="1"/>
  <c r="F84066" i="20"/>
  <c r="C84066" i="20" s="1"/>
  <c r="F84067" i="20"/>
  <c r="C84067" i="20" s="1"/>
  <c r="F84068" i="20"/>
  <c r="C84068" i="20" s="1"/>
  <c r="F84069" i="20"/>
  <c r="C84069" i="20" s="1"/>
  <c r="F84070" i="20"/>
  <c r="C84070" i="20" s="1"/>
  <c r="F84071" i="20"/>
  <c r="C84071" i="20" s="1"/>
  <c r="F84072" i="20"/>
  <c r="C84072" i="20" s="1"/>
  <c r="F84073" i="20"/>
  <c r="C84073" i="20" s="1"/>
  <c r="F84074" i="20"/>
  <c r="C84074" i="20" s="1"/>
  <c r="F84075" i="20"/>
  <c r="C84075" i="20" s="1"/>
  <c r="F84076" i="20"/>
  <c r="C84076" i="20" s="1"/>
  <c r="F84077" i="20"/>
  <c r="C84077" i="20" s="1"/>
  <c r="F84078" i="20"/>
  <c r="C84078" i="20" s="1"/>
  <c r="F84079" i="20"/>
  <c r="C84079" i="20" s="1"/>
  <c r="F84080" i="20"/>
  <c r="C84080" i="20" s="1"/>
  <c r="F84081" i="20"/>
  <c r="C84081" i="20" s="1"/>
  <c r="F84082" i="20"/>
  <c r="C84082" i="20" s="1"/>
  <c r="F84083" i="20"/>
  <c r="C84083" i="20" s="1"/>
  <c r="F84084" i="20"/>
  <c r="C84084" i="20" s="1"/>
  <c r="F84085" i="20"/>
  <c r="C84085" i="20" s="1"/>
  <c r="F84086" i="20"/>
  <c r="C84086" i="20" s="1"/>
  <c r="F84087" i="20"/>
  <c r="C84087" i="20" s="1"/>
  <c r="F84088" i="20"/>
  <c r="C84088" i="20" s="1"/>
  <c r="F84089" i="20"/>
  <c r="C84089" i="20" s="1"/>
  <c r="F84090" i="20"/>
  <c r="C84090" i="20" s="1"/>
  <c r="F84091" i="20"/>
  <c r="C84091" i="20" s="1"/>
  <c r="F84092" i="20"/>
  <c r="C84092" i="20" s="1"/>
  <c r="F84093" i="20"/>
  <c r="C84093" i="20" s="1"/>
  <c r="F84094" i="20"/>
  <c r="C84094" i="20" s="1"/>
  <c r="F84095" i="20"/>
  <c r="C84095" i="20" s="1"/>
  <c r="F84096" i="20"/>
  <c r="C84096" i="20" s="1"/>
  <c r="F84097" i="20"/>
  <c r="C84097" i="20" s="1"/>
  <c r="F84098" i="20"/>
  <c r="C84098" i="20" s="1"/>
  <c r="F84099" i="20"/>
  <c r="C84099" i="20" s="1"/>
  <c r="F84100" i="20"/>
  <c r="C84100" i="20" s="1"/>
  <c r="F84101" i="20"/>
  <c r="C84101" i="20" s="1"/>
  <c r="F84102" i="20"/>
  <c r="C84102" i="20" s="1"/>
  <c r="F84103" i="20"/>
  <c r="C84103" i="20" s="1"/>
  <c r="F84104" i="20"/>
  <c r="C84104" i="20" s="1"/>
  <c r="F84105" i="20"/>
  <c r="C84105" i="20" s="1"/>
  <c r="F84106" i="20"/>
  <c r="C84106" i="20" s="1"/>
  <c r="F84107" i="20"/>
  <c r="C84107" i="20" s="1"/>
  <c r="F84108" i="20"/>
  <c r="C84108" i="20" s="1"/>
  <c r="F84109" i="20"/>
  <c r="C84109" i="20" s="1"/>
  <c r="F84110" i="20"/>
  <c r="C84110" i="20" s="1"/>
  <c r="F84111" i="20"/>
  <c r="C84111" i="20" s="1"/>
  <c r="F84112" i="20"/>
  <c r="C84112" i="20" s="1"/>
  <c r="F84113" i="20"/>
  <c r="C84113" i="20" s="1"/>
  <c r="F84114" i="20"/>
  <c r="C84114" i="20" s="1"/>
  <c r="F84115" i="20"/>
  <c r="C84115" i="20" s="1"/>
  <c r="F84116" i="20"/>
  <c r="C84116" i="20" s="1"/>
  <c r="F84117" i="20"/>
  <c r="C84117" i="20" s="1"/>
  <c r="F84118" i="20"/>
  <c r="C84118" i="20" s="1"/>
  <c r="F84119" i="20"/>
  <c r="C84119" i="20" s="1"/>
  <c r="F84120" i="20"/>
  <c r="C84120" i="20" s="1"/>
  <c r="F84121" i="20"/>
  <c r="C84121" i="20" s="1"/>
  <c r="F84122" i="20"/>
  <c r="C84122" i="20" s="1"/>
  <c r="F84123" i="20"/>
  <c r="C84123" i="20" s="1"/>
  <c r="F84124" i="20"/>
  <c r="C84124" i="20" s="1"/>
  <c r="F84125" i="20"/>
  <c r="C84125" i="20" s="1"/>
  <c r="F84126" i="20"/>
  <c r="C84126" i="20" s="1"/>
  <c r="F84127" i="20"/>
  <c r="C84127" i="20" s="1"/>
  <c r="F84128" i="20"/>
  <c r="C84128" i="20" s="1"/>
  <c r="F84129" i="20"/>
  <c r="C84129" i="20" s="1"/>
  <c r="F84130" i="20"/>
  <c r="C84130" i="20" s="1"/>
  <c r="F84131" i="20"/>
  <c r="C84131" i="20" s="1"/>
  <c r="F84132" i="20"/>
  <c r="C84132" i="20" s="1"/>
  <c r="F84133" i="20"/>
  <c r="C84133" i="20" s="1"/>
  <c r="F84134" i="20"/>
  <c r="C84134" i="20" s="1"/>
  <c r="F84135" i="20"/>
  <c r="C84135" i="20" s="1"/>
  <c r="F84136" i="20"/>
  <c r="C84136" i="20" s="1"/>
  <c r="F84137" i="20"/>
  <c r="C84137" i="20" s="1"/>
  <c r="F84138" i="20"/>
  <c r="C84138" i="20" s="1"/>
  <c r="F84139" i="20"/>
  <c r="C84139" i="20" s="1"/>
  <c r="F84140" i="20"/>
  <c r="C84140" i="20" s="1"/>
  <c r="F84141" i="20"/>
  <c r="C84141" i="20" s="1"/>
  <c r="F84142" i="20"/>
  <c r="C84142" i="20" s="1"/>
  <c r="F84143" i="20"/>
  <c r="C84143" i="20" s="1"/>
  <c r="F84144" i="20"/>
  <c r="C84144" i="20" s="1"/>
  <c r="F84145" i="20"/>
  <c r="C84145" i="20" s="1"/>
  <c r="F84146" i="20"/>
  <c r="C84146" i="20" s="1"/>
  <c r="F84147" i="20"/>
  <c r="C84147" i="20" s="1"/>
  <c r="F84148" i="20"/>
  <c r="C84148" i="20" s="1"/>
  <c r="F84149" i="20"/>
  <c r="C84149" i="20" s="1"/>
  <c r="F84150" i="20"/>
  <c r="C84150" i="20" s="1"/>
  <c r="F84151" i="20"/>
  <c r="C84151" i="20" s="1"/>
  <c r="F84152" i="20"/>
  <c r="C84152" i="20" s="1"/>
  <c r="F84153" i="20"/>
  <c r="C84153" i="20" s="1"/>
  <c r="F84154" i="20"/>
  <c r="C84154" i="20" s="1"/>
  <c r="F84155" i="20"/>
  <c r="C84155" i="20" s="1"/>
  <c r="F84156" i="20"/>
  <c r="C84156" i="20" s="1"/>
  <c r="F84157" i="20"/>
  <c r="C84157" i="20" s="1"/>
  <c r="F84158" i="20"/>
  <c r="C84158" i="20" s="1"/>
  <c r="F84159" i="20"/>
  <c r="C84159" i="20" s="1"/>
  <c r="F84160" i="20"/>
  <c r="C84160" i="20" s="1"/>
  <c r="F84161" i="20"/>
  <c r="C84161" i="20" s="1"/>
  <c r="F84162" i="20"/>
  <c r="C84162" i="20" s="1"/>
  <c r="F84163" i="20"/>
  <c r="C84163" i="20" s="1"/>
  <c r="F84164" i="20"/>
  <c r="C84164" i="20" s="1"/>
  <c r="F84165" i="20"/>
  <c r="C84165" i="20" s="1"/>
  <c r="F84166" i="20"/>
  <c r="C84166" i="20" s="1"/>
  <c r="F84167" i="20"/>
  <c r="C84167" i="20" s="1"/>
  <c r="F84168" i="20"/>
  <c r="C84168" i="20" s="1"/>
  <c r="F84169" i="20"/>
  <c r="C84169" i="20" s="1"/>
  <c r="F84170" i="20"/>
  <c r="C84170" i="20" s="1"/>
  <c r="F84171" i="20"/>
  <c r="C84171" i="20" s="1"/>
  <c r="F84172" i="20"/>
  <c r="C84172" i="20" s="1"/>
  <c r="F84173" i="20"/>
  <c r="C84173" i="20" s="1"/>
  <c r="F84174" i="20"/>
  <c r="C84174" i="20" s="1"/>
  <c r="F84175" i="20"/>
  <c r="C84175" i="20" s="1"/>
  <c r="F84176" i="20"/>
  <c r="C84176" i="20" s="1"/>
  <c r="F84177" i="20"/>
  <c r="C84177" i="20" s="1"/>
  <c r="F84178" i="20"/>
  <c r="C84178" i="20" s="1"/>
  <c r="F84179" i="20"/>
  <c r="C84179" i="20" s="1"/>
  <c r="F84180" i="20"/>
  <c r="C84180" i="20" s="1"/>
  <c r="F84181" i="20"/>
  <c r="C84181" i="20" s="1"/>
  <c r="F84182" i="20"/>
  <c r="C84182" i="20" s="1"/>
  <c r="F84183" i="20"/>
  <c r="C84183" i="20" s="1"/>
  <c r="F84184" i="20"/>
  <c r="C84184" i="20" s="1"/>
  <c r="F84185" i="20"/>
  <c r="C84185" i="20" s="1"/>
  <c r="F84186" i="20"/>
  <c r="C84186" i="20" s="1"/>
  <c r="F84187" i="20"/>
  <c r="C84187" i="20" s="1"/>
  <c r="F84188" i="20"/>
  <c r="C84188" i="20" s="1"/>
  <c r="F84189" i="20"/>
  <c r="C84189" i="20" s="1"/>
  <c r="F84190" i="20"/>
  <c r="C84190" i="20" s="1"/>
  <c r="F84191" i="20"/>
  <c r="C84191" i="20" s="1"/>
  <c r="F84192" i="20"/>
  <c r="C84192" i="20" s="1"/>
  <c r="F84193" i="20"/>
  <c r="C84193" i="20" s="1"/>
  <c r="F84194" i="20"/>
  <c r="C84194" i="20" s="1"/>
  <c r="F84195" i="20"/>
  <c r="C84195" i="20" s="1"/>
  <c r="F84196" i="20"/>
  <c r="C84196" i="20" s="1"/>
  <c r="F84197" i="20"/>
  <c r="C84197" i="20" s="1"/>
  <c r="F84198" i="20"/>
  <c r="C84198" i="20" s="1"/>
  <c r="F84199" i="20"/>
  <c r="C84199" i="20" s="1"/>
  <c r="F84200" i="20"/>
  <c r="C84200" i="20" s="1"/>
  <c r="F84201" i="20"/>
  <c r="C84201" i="20" s="1"/>
  <c r="F84202" i="20"/>
  <c r="C84202" i="20" s="1"/>
  <c r="F84203" i="20"/>
  <c r="C84203" i="20" s="1"/>
  <c r="F84204" i="20"/>
  <c r="C84204" i="20" s="1"/>
  <c r="F84205" i="20"/>
  <c r="C84205" i="20" s="1"/>
  <c r="F84206" i="20"/>
  <c r="C84206" i="20" s="1"/>
  <c r="F84207" i="20"/>
  <c r="C84207" i="20" s="1"/>
  <c r="F84208" i="20"/>
  <c r="C84208" i="20" s="1"/>
  <c r="F84209" i="20"/>
  <c r="C84209" i="20" s="1"/>
  <c r="F84210" i="20"/>
  <c r="C84210" i="20" s="1"/>
  <c r="F84211" i="20"/>
  <c r="C84211" i="20" s="1"/>
  <c r="F84212" i="20"/>
  <c r="C84212" i="20" s="1"/>
  <c r="F84213" i="20"/>
  <c r="C84213" i="20" s="1"/>
  <c r="F84214" i="20"/>
  <c r="C84214" i="20" s="1"/>
  <c r="F84215" i="20"/>
  <c r="C84215" i="20" s="1"/>
  <c r="F84216" i="20"/>
  <c r="C84216" i="20" s="1"/>
  <c r="F84217" i="20"/>
  <c r="C84217" i="20" s="1"/>
  <c r="F84218" i="20"/>
  <c r="C84218" i="20" s="1"/>
  <c r="F84219" i="20"/>
  <c r="C84219" i="20" s="1"/>
  <c r="F84220" i="20"/>
  <c r="C84220" i="20" s="1"/>
  <c r="F84221" i="20"/>
  <c r="C84221" i="20" s="1"/>
  <c r="F84222" i="20"/>
  <c r="C84222" i="20" s="1"/>
  <c r="F84223" i="20"/>
  <c r="C84223" i="20" s="1"/>
  <c r="F84224" i="20"/>
  <c r="C84224" i="20" s="1"/>
  <c r="F84225" i="20"/>
  <c r="C84225" i="20" s="1"/>
  <c r="F84226" i="20"/>
  <c r="C84226" i="20" s="1"/>
  <c r="F84227" i="20"/>
  <c r="C84227" i="20" s="1"/>
  <c r="F84228" i="20"/>
  <c r="C84228" i="20" s="1"/>
  <c r="F84229" i="20"/>
  <c r="C84229" i="20" s="1"/>
  <c r="F84230" i="20"/>
  <c r="C84230" i="20" s="1"/>
  <c r="F84231" i="20"/>
  <c r="C84231" i="20" s="1"/>
  <c r="F84232" i="20"/>
  <c r="C84232" i="20" s="1"/>
  <c r="F84233" i="20"/>
  <c r="C84233" i="20" s="1"/>
  <c r="F84234" i="20"/>
  <c r="C84234" i="20" s="1"/>
  <c r="F84235" i="20"/>
  <c r="C84235" i="20" s="1"/>
  <c r="F84236" i="20"/>
  <c r="C84236" i="20" s="1"/>
  <c r="F84237" i="20"/>
  <c r="C84237" i="20" s="1"/>
  <c r="F84238" i="20"/>
  <c r="C84238" i="20" s="1"/>
  <c r="F84239" i="20"/>
  <c r="C84239" i="20" s="1"/>
  <c r="F84240" i="20"/>
  <c r="C84240" i="20" s="1"/>
  <c r="F84241" i="20"/>
  <c r="C84241" i="20" s="1"/>
  <c r="F84242" i="20"/>
  <c r="C84242" i="20" s="1"/>
  <c r="F84243" i="20"/>
  <c r="C84243" i="20" s="1"/>
  <c r="F84244" i="20"/>
  <c r="C84244" i="20" s="1"/>
  <c r="F84245" i="20"/>
  <c r="C84245" i="20" s="1"/>
  <c r="F84246" i="20"/>
  <c r="C84246" i="20" s="1"/>
  <c r="F84247" i="20"/>
  <c r="C84247" i="20" s="1"/>
  <c r="F84248" i="20"/>
  <c r="C84248" i="20" s="1"/>
  <c r="F84249" i="20"/>
  <c r="C84249" i="20" s="1"/>
  <c r="F84250" i="20"/>
  <c r="C84250" i="20" s="1"/>
  <c r="F84251" i="20"/>
  <c r="C84251" i="20" s="1"/>
  <c r="F84252" i="20"/>
  <c r="C84252" i="20" s="1"/>
  <c r="F84253" i="20"/>
  <c r="C84253" i="20" s="1"/>
  <c r="F84254" i="20"/>
  <c r="C84254" i="20" s="1"/>
  <c r="F84255" i="20"/>
  <c r="C84255" i="20" s="1"/>
  <c r="F84256" i="20"/>
  <c r="C84256" i="20" s="1"/>
  <c r="F84257" i="20"/>
  <c r="C84257" i="20" s="1"/>
  <c r="F84258" i="20"/>
  <c r="C84258" i="20" s="1"/>
  <c r="F84259" i="20"/>
  <c r="C84259" i="20" s="1"/>
  <c r="F84260" i="20"/>
  <c r="C84260" i="20" s="1"/>
  <c r="F84261" i="20"/>
  <c r="C84261" i="20" s="1"/>
  <c r="F84262" i="20"/>
  <c r="C84262" i="20" s="1"/>
  <c r="F84263" i="20"/>
  <c r="C84263" i="20" s="1"/>
  <c r="F84264" i="20"/>
  <c r="C84264" i="20" s="1"/>
  <c r="F84265" i="20"/>
  <c r="C84265" i="20" s="1"/>
  <c r="F84266" i="20"/>
  <c r="C84266" i="20" s="1"/>
  <c r="F84267" i="20"/>
  <c r="C84267" i="20" s="1"/>
  <c r="F84268" i="20"/>
  <c r="C84268" i="20" s="1"/>
  <c r="F84269" i="20"/>
  <c r="C84269" i="20" s="1"/>
  <c r="F84270" i="20"/>
  <c r="C84270" i="20" s="1"/>
  <c r="F84271" i="20"/>
  <c r="C84271" i="20" s="1"/>
  <c r="F84272" i="20"/>
  <c r="C84272" i="20" s="1"/>
  <c r="F84273" i="20"/>
  <c r="C84273" i="20" s="1"/>
  <c r="F84274" i="20"/>
  <c r="C84274" i="20" s="1"/>
  <c r="F84275" i="20"/>
  <c r="C84275" i="20" s="1"/>
  <c r="F84276" i="20"/>
  <c r="C84276" i="20" s="1"/>
  <c r="F84277" i="20"/>
  <c r="C84277" i="20" s="1"/>
  <c r="F84278" i="20"/>
  <c r="C84278" i="20" s="1"/>
  <c r="F84279" i="20"/>
  <c r="C84279" i="20" s="1"/>
  <c r="F84280" i="20"/>
  <c r="C84280" i="20" s="1"/>
  <c r="F84281" i="20"/>
  <c r="C84281" i="20" s="1"/>
  <c r="F84282" i="20"/>
  <c r="C84282" i="20" s="1"/>
  <c r="F84283" i="20"/>
  <c r="C84283" i="20" s="1"/>
  <c r="F84284" i="20"/>
  <c r="C84284" i="20" s="1"/>
  <c r="F84285" i="20"/>
  <c r="C84285" i="20" s="1"/>
  <c r="F84286" i="20"/>
  <c r="C84286" i="20" s="1"/>
  <c r="F84287" i="20"/>
  <c r="C84287" i="20" s="1"/>
  <c r="F84288" i="20"/>
  <c r="C84288" i="20" s="1"/>
  <c r="F84289" i="20"/>
  <c r="C84289" i="20" s="1"/>
  <c r="F84290" i="20"/>
  <c r="C84290" i="20" s="1"/>
  <c r="F84291" i="20"/>
  <c r="C84291" i="20" s="1"/>
  <c r="F84292" i="20"/>
  <c r="C84292" i="20" s="1"/>
  <c r="F84293" i="20"/>
  <c r="C84293" i="20" s="1"/>
  <c r="F84294" i="20"/>
  <c r="C84294" i="20" s="1"/>
  <c r="F84295" i="20"/>
  <c r="C84295" i="20" s="1"/>
  <c r="F84296" i="20"/>
  <c r="C84296" i="20" s="1"/>
  <c r="F84297" i="20"/>
  <c r="C84297" i="20" s="1"/>
  <c r="F84298" i="20"/>
  <c r="C84298" i="20" s="1"/>
  <c r="F84299" i="20"/>
  <c r="C84299" i="20" s="1"/>
  <c r="F84300" i="20"/>
  <c r="C84300" i="20" s="1"/>
  <c r="F84301" i="20"/>
  <c r="C84301" i="20" s="1"/>
  <c r="F84302" i="20"/>
  <c r="C84302" i="20" s="1"/>
  <c r="F84303" i="20"/>
  <c r="C84303" i="20" s="1"/>
  <c r="F84304" i="20"/>
  <c r="C84304" i="20" s="1"/>
  <c r="F84305" i="20"/>
  <c r="C84305" i="20" s="1"/>
  <c r="F84306" i="20"/>
  <c r="C84306" i="20" s="1"/>
  <c r="F84307" i="20"/>
  <c r="C84307" i="20" s="1"/>
  <c r="F84308" i="20"/>
  <c r="C84308" i="20" s="1"/>
  <c r="F84309" i="20"/>
  <c r="C84309" i="20" s="1"/>
  <c r="F84310" i="20"/>
  <c r="C84310" i="20" s="1"/>
  <c r="F84311" i="20"/>
  <c r="C84311" i="20" s="1"/>
  <c r="F84312" i="20"/>
  <c r="C84312" i="20" s="1"/>
  <c r="F84313" i="20"/>
  <c r="C84313" i="20" s="1"/>
  <c r="F84314" i="20"/>
  <c r="C84314" i="20" s="1"/>
  <c r="F84315" i="20"/>
  <c r="C84315" i="20" s="1"/>
  <c r="F84316" i="20"/>
  <c r="C84316" i="20" s="1"/>
  <c r="F84317" i="20"/>
  <c r="C84317" i="20" s="1"/>
  <c r="F84318" i="20"/>
  <c r="C84318" i="20" s="1"/>
  <c r="F84319" i="20"/>
  <c r="C84319" i="20" s="1"/>
  <c r="F84320" i="20"/>
  <c r="C84320" i="20" s="1"/>
  <c r="F84321" i="20"/>
  <c r="C84321" i="20" s="1"/>
  <c r="F84322" i="20"/>
  <c r="C84322" i="20" s="1"/>
  <c r="F84323" i="20"/>
  <c r="C84323" i="20" s="1"/>
  <c r="F84324" i="20"/>
  <c r="C84324" i="20" s="1"/>
  <c r="F84325" i="20"/>
  <c r="C84325" i="20" s="1"/>
  <c r="F84326" i="20"/>
  <c r="C84326" i="20" s="1"/>
  <c r="F84327" i="20"/>
  <c r="C84327" i="20" s="1"/>
  <c r="F84328" i="20"/>
  <c r="C84328" i="20" s="1"/>
  <c r="F84329" i="20"/>
  <c r="C84329" i="20" s="1"/>
  <c r="F84330" i="20"/>
  <c r="C84330" i="20" s="1"/>
  <c r="F84331" i="20"/>
  <c r="C84331" i="20" s="1"/>
  <c r="F84332" i="20"/>
  <c r="C84332" i="20" s="1"/>
  <c r="F84333" i="20"/>
  <c r="C84333" i="20" s="1"/>
  <c r="F84334" i="20"/>
  <c r="C84334" i="20" s="1"/>
  <c r="F84335" i="20"/>
  <c r="C84335" i="20" s="1"/>
  <c r="F84336" i="20"/>
  <c r="C84336" i="20" s="1"/>
  <c r="F84337" i="20"/>
  <c r="C84337" i="20" s="1"/>
  <c r="F84338" i="20"/>
  <c r="C84338" i="20" s="1"/>
  <c r="F84339" i="20"/>
  <c r="C84339" i="20" s="1"/>
  <c r="F84340" i="20"/>
  <c r="C84340" i="20" s="1"/>
  <c r="F84341" i="20"/>
  <c r="C84341" i="20" s="1"/>
  <c r="F84342" i="20"/>
  <c r="C84342" i="20" s="1"/>
  <c r="F84343" i="20"/>
  <c r="C84343" i="20" s="1"/>
  <c r="F84344" i="20"/>
  <c r="C84344" i="20" s="1"/>
  <c r="F84345" i="20"/>
  <c r="C84345" i="20" s="1"/>
  <c r="F84346" i="20"/>
  <c r="C84346" i="20" s="1"/>
  <c r="F84347" i="20"/>
  <c r="C84347" i="20" s="1"/>
  <c r="F84348" i="20"/>
  <c r="C84348" i="20" s="1"/>
  <c r="F84349" i="20"/>
  <c r="C84349" i="20" s="1"/>
  <c r="F84350" i="20"/>
  <c r="C84350" i="20" s="1"/>
  <c r="F84351" i="20"/>
  <c r="C84351" i="20" s="1"/>
  <c r="F84352" i="20"/>
  <c r="C84352" i="20" s="1"/>
  <c r="F84353" i="20"/>
  <c r="C84353" i="20" s="1"/>
  <c r="F84354" i="20"/>
  <c r="C84354" i="20" s="1"/>
  <c r="F84355" i="20"/>
  <c r="C84355" i="20" s="1"/>
  <c r="F84356" i="20"/>
  <c r="C84356" i="20" s="1"/>
  <c r="F84357" i="20"/>
  <c r="C84357" i="20" s="1"/>
  <c r="F84358" i="20"/>
  <c r="C84358" i="20" s="1"/>
  <c r="F84359" i="20"/>
  <c r="C84359" i="20" s="1"/>
  <c r="F84360" i="20"/>
  <c r="C84360" i="20" s="1"/>
  <c r="F84361" i="20"/>
  <c r="C84361" i="20" s="1"/>
  <c r="F84362" i="20"/>
  <c r="C84362" i="20" s="1"/>
  <c r="F84363" i="20"/>
  <c r="C84363" i="20" s="1"/>
  <c r="F84364" i="20"/>
  <c r="C84364" i="20" s="1"/>
  <c r="F84365" i="20"/>
  <c r="C84365" i="20" s="1"/>
  <c r="F84366" i="20"/>
  <c r="C84366" i="20" s="1"/>
  <c r="F84367" i="20"/>
  <c r="C84367" i="20" s="1"/>
  <c r="F84368" i="20"/>
  <c r="C84368" i="20" s="1"/>
  <c r="F84369" i="20"/>
  <c r="C84369" i="20" s="1"/>
  <c r="F84370" i="20"/>
  <c r="C84370" i="20" s="1"/>
  <c r="F84371" i="20"/>
  <c r="C84371" i="20" s="1"/>
  <c r="F84372" i="20"/>
  <c r="C84372" i="20" s="1"/>
  <c r="F84373" i="20"/>
  <c r="C84373" i="20" s="1"/>
  <c r="F84374" i="20"/>
  <c r="C84374" i="20" s="1"/>
  <c r="F84375" i="20"/>
  <c r="C84375" i="20" s="1"/>
  <c r="F84376" i="20"/>
  <c r="C84376" i="20" s="1"/>
  <c r="F84377" i="20"/>
  <c r="C84377" i="20" s="1"/>
  <c r="F84378" i="20"/>
  <c r="C84378" i="20" s="1"/>
  <c r="F84379" i="20"/>
  <c r="C84379" i="20" s="1"/>
  <c r="F84380" i="20"/>
  <c r="C84380" i="20" s="1"/>
  <c r="F84381" i="20"/>
  <c r="C84381" i="20" s="1"/>
  <c r="F84382" i="20"/>
  <c r="C84382" i="20" s="1"/>
  <c r="F84383" i="20"/>
  <c r="C84383" i="20" s="1"/>
  <c r="F84384" i="20"/>
  <c r="C84384" i="20" s="1"/>
  <c r="F84385" i="20"/>
  <c r="C84385" i="20" s="1"/>
  <c r="F84386" i="20"/>
  <c r="C84386" i="20" s="1"/>
  <c r="F84387" i="20"/>
  <c r="C84387" i="20" s="1"/>
  <c r="F84388" i="20"/>
  <c r="C84388" i="20" s="1"/>
  <c r="F84389" i="20"/>
  <c r="C84389" i="20" s="1"/>
  <c r="F84390" i="20"/>
  <c r="C84390" i="20" s="1"/>
  <c r="F84391" i="20"/>
  <c r="C84391" i="20" s="1"/>
  <c r="F84392" i="20"/>
  <c r="C84392" i="20" s="1"/>
  <c r="F84393" i="20"/>
  <c r="C84393" i="20" s="1"/>
  <c r="F84394" i="20"/>
  <c r="C84394" i="20" s="1"/>
  <c r="F84395" i="20"/>
  <c r="C84395" i="20" s="1"/>
  <c r="F84396" i="20"/>
  <c r="C84396" i="20" s="1"/>
  <c r="F84397" i="20"/>
  <c r="C84397" i="20" s="1"/>
  <c r="F84398" i="20"/>
  <c r="C84398" i="20" s="1"/>
  <c r="F84399" i="20"/>
  <c r="C84399" i="20" s="1"/>
  <c r="F84400" i="20"/>
  <c r="C84400" i="20" s="1"/>
  <c r="F84401" i="20"/>
  <c r="C84401" i="20" s="1"/>
  <c r="F84402" i="20"/>
  <c r="C84402" i="20" s="1"/>
  <c r="F84403" i="20"/>
  <c r="C84403" i="20" s="1"/>
  <c r="F84404" i="20"/>
  <c r="C84404" i="20" s="1"/>
  <c r="F84405" i="20"/>
  <c r="C84405" i="20" s="1"/>
  <c r="F84406" i="20"/>
  <c r="C84406" i="20" s="1"/>
  <c r="F84407" i="20"/>
  <c r="C84407" i="20" s="1"/>
  <c r="F84408" i="20"/>
  <c r="C84408" i="20" s="1"/>
  <c r="F84409" i="20"/>
  <c r="C84409" i="20" s="1"/>
  <c r="F84410" i="20"/>
  <c r="C84410" i="20" s="1"/>
  <c r="F84411" i="20"/>
  <c r="C84411" i="20" s="1"/>
  <c r="F84412" i="20"/>
  <c r="C84412" i="20" s="1"/>
  <c r="F84413" i="20"/>
  <c r="C84413" i="20" s="1"/>
  <c r="F84414" i="20"/>
  <c r="C84414" i="20" s="1"/>
  <c r="F84415" i="20"/>
  <c r="C84415" i="20" s="1"/>
  <c r="F84416" i="20"/>
  <c r="C84416" i="20" s="1"/>
  <c r="F84417" i="20"/>
  <c r="C84417" i="20" s="1"/>
  <c r="F84418" i="20"/>
  <c r="C84418" i="20" s="1"/>
  <c r="F84419" i="20"/>
  <c r="C84419" i="20" s="1"/>
  <c r="F84420" i="20"/>
  <c r="C84420" i="20" s="1"/>
  <c r="F84421" i="20"/>
  <c r="C84421" i="20" s="1"/>
  <c r="F84422" i="20"/>
  <c r="C84422" i="20" s="1"/>
  <c r="F84423" i="20"/>
  <c r="C84423" i="20" s="1"/>
  <c r="F84424" i="20"/>
  <c r="C84424" i="20" s="1"/>
  <c r="F84425" i="20"/>
  <c r="C84425" i="20" s="1"/>
  <c r="F84426" i="20"/>
  <c r="C84426" i="20" s="1"/>
  <c r="F84427" i="20"/>
  <c r="C84427" i="20" s="1"/>
  <c r="F84428" i="20"/>
  <c r="C84428" i="20" s="1"/>
  <c r="F84429" i="20"/>
  <c r="C84429" i="20" s="1"/>
  <c r="F84430" i="20"/>
  <c r="C84430" i="20" s="1"/>
  <c r="F84431" i="20"/>
  <c r="C84431" i="20" s="1"/>
  <c r="F84432" i="20"/>
  <c r="C84432" i="20" s="1"/>
  <c r="F84433" i="20"/>
  <c r="C84433" i="20" s="1"/>
  <c r="F84434" i="20"/>
  <c r="C84434" i="20" s="1"/>
  <c r="F84435" i="20"/>
  <c r="C84435" i="20" s="1"/>
  <c r="F84436" i="20"/>
  <c r="C84436" i="20" s="1"/>
  <c r="F84437" i="20"/>
  <c r="C84437" i="20" s="1"/>
  <c r="F84438" i="20"/>
  <c r="C84438" i="20" s="1"/>
  <c r="F84439" i="20"/>
  <c r="C84439" i="20" s="1"/>
  <c r="F84440" i="20"/>
  <c r="C84440" i="20" s="1"/>
  <c r="F84441" i="20"/>
  <c r="C84441" i="20" s="1"/>
  <c r="F84442" i="20"/>
  <c r="C84442" i="20" s="1"/>
  <c r="F84443" i="20"/>
  <c r="C84443" i="20" s="1"/>
  <c r="F84444" i="20"/>
  <c r="C84444" i="20" s="1"/>
  <c r="F84445" i="20"/>
  <c r="C84445" i="20" s="1"/>
  <c r="F84446" i="20"/>
  <c r="C84446" i="20" s="1"/>
  <c r="F84447" i="20"/>
  <c r="C84447" i="20" s="1"/>
  <c r="F84448" i="20"/>
  <c r="C84448" i="20" s="1"/>
  <c r="F84449" i="20"/>
  <c r="C84449" i="20" s="1"/>
  <c r="F84450" i="20"/>
  <c r="C84450" i="20" s="1"/>
  <c r="F84451" i="20"/>
  <c r="C84451" i="20" s="1"/>
  <c r="F84452" i="20"/>
  <c r="C84452" i="20" s="1"/>
  <c r="F84453" i="20"/>
  <c r="C84453" i="20" s="1"/>
  <c r="F84454" i="20"/>
  <c r="C84454" i="20" s="1"/>
  <c r="F84455" i="20"/>
  <c r="C84455" i="20" s="1"/>
  <c r="F84456" i="20"/>
  <c r="C84456" i="20" s="1"/>
  <c r="F84457" i="20"/>
  <c r="C84457" i="20" s="1"/>
  <c r="F84458" i="20"/>
  <c r="C84458" i="20" s="1"/>
  <c r="F84459" i="20"/>
  <c r="C84459" i="20" s="1"/>
  <c r="F84460" i="20"/>
  <c r="C84460" i="20" s="1"/>
  <c r="F84461" i="20"/>
  <c r="C84461" i="20" s="1"/>
  <c r="F84462" i="20"/>
  <c r="C84462" i="20" s="1"/>
  <c r="F84463" i="20"/>
  <c r="C84463" i="20" s="1"/>
  <c r="F84464" i="20"/>
  <c r="C84464" i="20" s="1"/>
  <c r="F84465" i="20"/>
  <c r="C84465" i="20" s="1"/>
  <c r="F84466" i="20"/>
  <c r="C84466" i="20" s="1"/>
  <c r="F84467" i="20"/>
  <c r="C84467" i="20" s="1"/>
  <c r="F84468" i="20"/>
  <c r="C84468" i="20" s="1"/>
  <c r="F84469" i="20"/>
  <c r="C84469" i="20" s="1"/>
  <c r="F84470" i="20"/>
  <c r="C84470" i="20" s="1"/>
  <c r="F84471" i="20"/>
  <c r="C84471" i="20" s="1"/>
  <c r="F84472" i="20"/>
  <c r="C84472" i="20" s="1"/>
  <c r="F84473" i="20"/>
  <c r="C84473" i="20" s="1"/>
  <c r="F84474" i="20"/>
  <c r="C84474" i="20" s="1"/>
  <c r="F84475" i="20"/>
  <c r="C84475" i="20" s="1"/>
  <c r="F84476" i="20"/>
  <c r="C84476" i="20" s="1"/>
  <c r="F84477" i="20"/>
  <c r="C84477" i="20" s="1"/>
  <c r="F84478" i="20"/>
  <c r="C84478" i="20" s="1"/>
  <c r="F84479" i="20"/>
  <c r="C84479" i="20" s="1"/>
  <c r="F84480" i="20"/>
  <c r="C84480" i="20" s="1"/>
  <c r="F84481" i="20"/>
  <c r="C84481" i="20" s="1"/>
  <c r="F84482" i="20"/>
  <c r="C84482" i="20" s="1"/>
  <c r="F84483" i="20"/>
  <c r="C84483" i="20" s="1"/>
  <c r="F84484" i="20"/>
  <c r="C84484" i="20" s="1"/>
  <c r="F84485" i="20"/>
  <c r="C84485" i="20" s="1"/>
  <c r="F84486" i="20"/>
  <c r="C84486" i="20" s="1"/>
  <c r="F84487" i="20"/>
  <c r="C84487" i="20" s="1"/>
  <c r="F84488" i="20"/>
  <c r="C84488" i="20" s="1"/>
  <c r="F84489" i="20"/>
  <c r="C84489" i="20" s="1"/>
  <c r="F84490" i="20"/>
  <c r="C84490" i="20" s="1"/>
  <c r="F84491" i="20"/>
  <c r="C84491" i="20" s="1"/>
  <c r="F84492" i="20"/>
  <c r="C84492" i="20" s="1"/>
  <c r="F84493" i="20"/>
  <c r="C84493" i="20" s="1"/>
  <c r="F84494" i="20"/>
  <c r="C84494" i="20" s="1"/>
  <c r="F84495" i="20"/>
  <c r="C84495" i="20" s="1"/>
  <c r="F84496" i="20"/>
  <c r="C84496" i="20" s="1"/>
  <c r="F84497" i="20"/>
  <c r="C84497" i="20" s="1"/>
  <c r="F84498" i="20"/>
  <c r="C84498" i="20" s="1"/>
  <c r="F84499" i="20"/>
  <c r="C84499" i="20" s="1"/>
  <c r="F84500" i="20"/>
  <c r="C84500" i="20" s="1"/>
  <c r="F84501" i="20"/>
  <c r="C84501" i="20" s="1"/>
  <c r="F84502" i="20"/>
  <c r="C84502" i="20" s="1"/>
  <c r="F84503" i="20"/>
  <c r="C84503" i="20" s="1"/>
  <c r="F84504" i="20"/>
  <c r="C84504" i="20" s="1"/>
  <c r="F84505" i="20"/>
  <c r="C84505" i="20" s="1"/>
  <c r="F84506" i="20"/>
  <c r="C84506" i="20" s="1"/>
  <c r="F84507" i="20"/>
  <c r="C84507" i="20" s="1"/>
  <c r="F84508" i="20"/>
  <c r="C84508" i="20" s="1"/>
  <c r="F84509" i="20"/>
  <c r="C84509" i="20" s="1"/>
  <c r="F84510" i="20"/>
  <c r="C84510" i="20" s="1"/>
  <c r="F84511" i="20"/>
  <c r="C84511" i="20" s="1"/>
  <c r="F84512" i="20"/>
  <c r="C84512" i="20" s="1"/>
  <c r="F84513" i="20"/>
  <c r="C84513" i="20" s="1"/>
  <c r="F84514" i="20"/>
  <c r="C84514" i="20" s="1"/>
  <c r="F84515" i="20"/>
  <c r="C84515" i="20" s="1"/>
  <c r="F84516" i="20"/>
  <c r="C84516" i="20" s="1"/>
  <c r="F84517" i="20"/>
  <c r="C84517" i="20" s="1"/>
  <c r="F84518" i="20"/>
  <c r="C84518" i="20" s="1"/>
  <c r="F84519" i="20"/>
  <c r="C84519" i="20" s="1"/>
  <c r="F84520" i="20"/>
  <c r="C84520" i="20" s="1"/>
  <c r="F84521" i="20"/>
  <c r="C84521" i="20" s="1"/>
  <c r="F84522" i="20"/>
  <c r="C84522" i="20" s="1"/>
  <c r="F84523" i="20"/>
  <c r="C84523" i="20" s="1"/>
  <c r="F84524" i="20"/>
  <c r="C84524" i="20" s="1"/>
  <c r="F84525" i="20"/>
  <c r="C84525" i="20" s="1"/>
  <c r="F84526" i="20"/>
  <c r="C84526" i="20" s="1"/>
  <c r="F84527" i="20"/>
  <c r="C84527" i="20" s="1"/>
  <c r="F84528" i="20"/>
  <c r="C84528" i="20" s="1"/>
  <c r="F84529" i="20"/>
  <c r="C84529" i="20" s="1"/>
  <c r="F84530" i="20"/>
  <c r="C84530" i="20" s="1"/>
  <c r="F84531" i="20"/>
  <c r="C84531" i="20" s="1"/>
  <c r="F84532" i="20"/>
  <c r="C84532" i="20" s="1"/>
  <c r="F84533" i="20"/>
  <c r="C84533" i="20" s="1"/>
  <c r="F84534" i="20"/>
  <c r="C84534" i="20" s="1"/>
  <c r="F84535" i="20"/>
  <c r="C84535" i="20" s="1"/>
  <c r="F84536" i="20"/>
  <c r="C84536" i="20" s="1"/>
  <c r="F84537" i="20"/>
  <c r="C84537" i="20" s="1"/>
  <c r="F84538" i="20"/>
  <c r="C84538" i="20" s="1"/>
  <c r="F84539" i="20"/>
  <c r="C84539" i="20" s="1"/>
  <c r="F84540" i="20"/>
  <c r="C84540" i="20" s="1"/>
  <c r="F84541" i="20"/>
  <c r="C84541" i="20" s="1"/>
  <c r="F84542" i="20"/>
  <c r="C84542" i="20" s="1"/>
  <c r="F84543" i="20"/>
  <c r="C84543" i="20" s="1"/>
  <c r="F84544" i="20"/>
  <c r="C84544" i="20" s="1"/>
  <c r="F84545" i="20"/>
  <c r="C84545" i="20" s="1"/>
  <c r="F84546" i="20"/>
  <c r="C84546" i="20" s="1"/>
  <c r="F84547" i="20"/>
  <c r="C84547" i="20" s="1"/>
  <c r="F84548" i="20"/>
  <c r="C84548" i="20" s="1"/>
  <c r="F84549" i="20"/>
  <c r="C84549" i="20" s="1"/>
  <c r="F84550" i="20"/>
  <c r="C84550" i="20" s="1"/>
  <c r="F84551" i="20"/>
  <c r="C84551" i="20" s="1"/>
  <c r="F84552" i="20"/>
  <c r="C84552" i="20" s="1"/>
  <c r="F84553" i="20"/>
  <c r="C84553" i="20" s="1"/>
  <c r="F84554" i="20"/>
  <c r="C84554" i="20" s="1"/>
  <c r="F84555" i="20"/>
  <c r="C84555" i="20" s="1"/>
  <c r="F84556" i="20"/>
  <c r="C84556" i="20" s="1"/>
  <c r="F84557" i="20"/>
  <c r="C84557" i="20" s="1"/>
  <c r="F84558" i="20"/>
  <c r="C84558" i="20" s="1"/>
  <c r="F84559" i="20"/>
  <c r="C84559" i="20" s="1"/>
  <c r="F84560" i="20"/>
  <c r="C84560" i="20" s="1"/>
  <c r="F84561" i="20"/>
  <c r="C84561" i="20" s="1"/>
  <c r="F84562" i="20"/>
  <c r="C84562" i="20" s="1"/>
  <c r="F84563" i="20"/>
  <c r="C84563" i="20" s="1"/>
  <c r="F84564" i="20"/>
  <c r="C84564" i="20" s="1"/>
  <c r="F84565" i="20"/>
  <c r="C84565" i="20" s="1"/>
  <c r="F84566" i="20"/>
  <c r="C84566" i="20" s="1"/>
  <c r="F84567" i="20"/>
  <c r="C84567" i="20" s="1"/>
  <c r="F84568" i="20"/>
  <c r="C84568" i="20" s="1"/>
  <c r="F84569" i="20"/>
  <c r="C84569" i="20" s="1"/>
  <c r="F84570" i="20"/>
  <c r="C84570" i="20" s="1"/>
  <c r="F84571" i="20"/>
  <c r="C84571" i="20" s="1"/>
  <c r="F84572" i="20"/>
  <c r="C84572" i="20" s="1"/>
  <c r="F84573" i="20"/>
  <c r="C84573" i="20" s="1"/>
  <c r="F84574" i="20"/>
  <c r="C84574" i="20" s="1"/>
  <c r="F84575" i="20"/>
  <c r="C84575" i="20" s="1"/>
  <c r="F84576" i="20"/>
  <c r="C84576" i="20" s="1"/>
  <c r="F84577" i="20"/>
  <c r="C84577" i="20" s="1"/>
  <c r="F84578" i="20"/>
  <c r="C84578" i="20" s="1"/>
  <c r="F84579" i="20"/>
  <c r="C84579" i="20" s="1"/>
  <c r="F84580" i="20"/>
  <c r="C84580" i="20" s="1"/>
  <c r="F84581" i="20"/>
  <c r="C84581" i="20" s="1"/>
  <c r="F84582" i="20"/>
  <c r="C84582" i="20" s="1"/>
  <c r="F84583" i="20"/>
  <c r="C84583" i="20" s="1"/>
  <c r="F84584" i="20"/>
  <c r="C84584" i="20" s="1"/>
  <c r="F84585" i="20"/>
  <c r="C84585" i="20" s="1"/>
  <c r="F84586" i="20"/>
  <c r="C84586" i="20" s="1"/>
  <c r="F84587" i="20"/>
  <c r="C84587" i="20" s="1"/>
  <c r="F84588" i="20"/>
  <c r="C84588" i="20" s="1"/>
  <c r="F84589" i="20"/>
  <c r="C84589" i="20" s="1"/>
  <c r="F84590" i="20"/>
  <c r="C84590" i="20" s="1"/>
  <c r="F84591" i="20"/>
  <c r="C84591" i="20" s="1"/>
  <c r="F84592" i="20"/>
  <c r="C84592" i="20" s="1"/>
  <c r="F84593" i="20"/>
  <c r="C84593" i="20" s="1"/>
  <c r="F84594" i="20"/>
  <c r="C84594" i="20" s="1"/>
  <c r="F84595" i="20"/>
  <c r="C84595" i="20" s="1"/>
  <c r="F84596" i="20"/>
  <c r="C84596" i="20" s="1"/>
  <c r="F84597" i="20"/>
  <c r="C84597" i="20" s="1"/>
  <c r="F84598" i="20"/>
  <c r="C84598" i="20" s="1"/>
  <c r="F84599" i="20"/>
  <c r="C84599" i="20" s="1"/>
  <c r="F84600" i="20"/>
  <c r="C84600" i="20" s="1"/>
  <c r="F84601" i="20"/>
  <c r="C84601" i="20" s="1"/>
  <c r="F84602" i="20"/>
  <c r="C84602" i="20" s="1"/>
  <c r="F84603" i="20"/>
  <c r="C84603" i="20" s="1"/>
  <c r="F84604" i="20"/>
  <c r="C84604" i="20" s="1"/>
  <c r="F84605" i="20"/>
  <c r="C84605" i="20" s="1"/>
  <c r="F84606" i="20"/>
  <c r="C84606" i="20" s="1"/>
  <c r="F84607" i="20"/>
  <c r="C84607" i="20" s="1"/>
  <c r="F84608" i="20"/>
  <c r="C84608" i="20" s="1"/>
  <c r="F84609" i="20"/>
  <c r="C84609" i="20" s="1"/>
  <c r="F84610" i="20"/>
  <c r="C84610" i="20" s="1"/>
  <c r="F84611" i="20"/>
  <c r="C84611" i="20" s="1"/>
  <c r="F84612" i="20"/>
  <c r="C84612" i="20" s="1"/>
  <c r="F84613" i="20"/>
  <c r="C84613" i="20" s="1"/>
  <c r="F84614" i="20"/>
  <c r="C84614" i="20" s="1"/>
  <c r="F84615" i="20"/>
  <c r="C84615" i="20" s="1"/>
  <c r="F84616" i="20"/>
  <c r="C84616" i="20" s="1"/>
  <c r="F84617" i="20"/>
  <c r="C84617" i="20" s="1"/>
  <c r="F84618" i="20"/>
  <c r="C84618" i="20" s="1"/>
  <c r="F84619" i="20"/>
  <c r="C84619" i="20" s="1"/>
  <c r="F84620" i="20"/>
  <c r="C84620" i="20" s="1"/>
  <c r="F84621" i="20"/>
  <c r="C84621" i="20" s="1"/>
  <c r="F84622" i="20"/>
  <c r="C84622" i="20" s="1"/>
  <c r="F84623" i="20"/>
  <c r="C84623" i="20" s="1"/>
  <c r="F84624" i="20"/>
  <c r="C84624" i="20" s="1"/>
  <c r="F84625" i="20"/>
  <c r="C84625" i="20" s="1"/>
  <c r="F84626" i="20"/>
  <c r="C84626" i="20" s="1"/>
  <c r="F84627" i="20"/>
  <c r="C84627" i="20" s="1"/>
  <c r="F84628" i="20"/>
  <c r="C84628" i="20" s="1"/>
  <c r="F84629" i="20"/>
  <c r="C84629" i="20" s="1"/>
  <c r="F84630" i="20"/>
  <c r="C84630" i="20" s="1"/>
  <c r="F84631" i="20"/>
  <c r="C84631" i="20" s="1"/>
  <c r="F84632" i="20"/>
  <c r="C84632" i="20" s="1"/>
  <c r="F84633" i="20"/>
  <c r="C84633" i="20" s="1"/>
  <c r="F84634" i="20"/>
  <c r="C84634" i="20" s="1"/>
  <c r="F84635" i="20"/>
  <c r="C84635" i="20" s="1"/>
  <c r="F84636" i="20"/>
  <c r="C84636" i="20" s="1"/>
  <c r="F84637" i="20"/>
  <c r="C84637" i="20" s="1"/>
  <c r="F84638" i="20"/>
  <c r="C84638" i="20" s="1"/>
  <c r="F84639" i="20"/>
  <c r="C84639" i="20" s="1"/>
  <c r="F84640" i="20"/>
  <c r="C84640" i="20" s="1"/>
  <c r="F84641" i="20"/>
  <c r="C84641" i="20" s="1"/>
  <c r="F84642" i="20"/>
  <c r="C84642" i="20" s="1"/>
  <c r="F84643" i="20"/>
  <c r="C84643" i="20" s="1"/>
  <c r="F84644" i="20"/>
  <c r="C84644" i="20" s="1"/>
  <c r="F84645" i="20"/>
  <c r="C84645" i="20" s="1"/>
  <c r="F84646" i="20"/>
  <c r="C84646" i="20" s="1"/>
  <c r="F84647" i="20"/>
  <c r="C84647" i="20" s="1"/>
  <c r="F84648" i="20"/>
  <c r="C84648" i="20" s="1"/>
  <c r="F84649" i="20"/>
  <c r="C84649" i="20" s="1"/>
  <c r="F84650" i="20"/>
  <c r="C84650" i="20" s="1"/>
  <c r="F84651" i="20"/>
  <c r="C84651" i="20" s="1"/>
  <c r="F84652" i="20"/>
  <c r="C84652" i="20" s="1"/>
  <c r="F84653" i="20"/>
  <c r="C84653" i="20" s="1"/>
  <c r="F84654" i="20"/>
  <c r="C84654" i="20" s="1"/>
  <c r="F84655" i="20"/>
  <c r="C84655" i="20" s="1"/>
  <c r="F84656" i="20"/>
  <c r="C84656" i="20" s="1"/>
  <c r="F84657" i="20"/>
  <c r="C84657" i="20" s="1"/>
  <c r="F84658" i="20"/>
  <c r="C84658" i="20" s="1"/>
  <c r="F84659" i="20"/>
  <c r="C84659" i="20" s="1"/>
  <c r="F84660" i="20"/>
  <c r="C84660" i="20" s="1"/>
  <c r="F84661" i="20"/>
  <c r="C84661" i="20" s="1"/>
  <c r="F84662" i="20"/>
  <c r="C84662" i="20" s="1"/>
  <c r="F84663" i="20"/>
  <c r="C84663" i="20" s="1"/>
  <c r="F84664" i="20"/>
  <c r="C84664" i="20" s="1"/>
  <c r="F84665" i="20"/>
  <c r="C84665" i="20" s="1"/>
  <c r="F84666" i="20"/>
  <c r="C84666" i="20" s="1"/>
  <c r="F84667" i="20"/>
  <c r="C84667" i="20" s="1"/>
  <c r="F84668" i="20"/>
  <c r="C84668" i="20" s="1"/>
  <c r="F84669" i="20"/>
  <c r="C84669" i="20" s="1"/>
  <c r="F84670" i="20"/>
  <c r="C84670" i="20" s="1"/>
  <c r="F84671" i="20"/>
  <c r="C84671" i="20" s="1"/>
  <c r="F84672" i="20"/>
  <c r="C84672" i="20" s="1"/>
  <c r="F84673" i="20"/>
  <c r="C84673" i="20" s="1"/>
  <c r="F84674" i="20"/>
  <c r="C84674" i="20" s="1"/>
  <c r="F84675" i="20"/>
  <c r="C84675" i="20" s="1"/>
  <c r="F84676" i="20"/>
  <c r="C84676" i="20" s="1"/>
  <c r="F84677" i="20"/>
  <c r="C84677" i="20" s="1"/>
  <c r="F84678" i="20"/>
  <c r="C84678" i="20" s="1"/>
  <c r="F84679" i="20"/>
  <c r="C84679" i="20" s="1"/>
  <c r="F84680" i="20"/>
  <c r="C84680" i="20" s="1"/>
  <c r="F84681" i="20"/>
  <c r="C84681" i="20" s="1"/>
  <c r="F84682" i="20"/>
  <c r="C84682" i="20" s="1"/>
  <c r="F84683" i="20"/>
  <c r="C84683" i="20" s="1"/>
  <c r="F84684" i="20"/>
  <c r="C84684" i="20" s="1"/>
  <c r="F84685" i="20"/>
  <c r="C84685" i="20" s="1"/>
  <c r="F84686" i="20"/>
  <c r="C84686" i="20" s="1"/>
  <c r="F84687" i="20"/>
  <c r="C84687" i="20" s="1"/>
  <c r="F84688" i="20"/>
  <c r="C84688" i="20" s="1"/>
  <c r="F84689" i="20"/>
  <c r="C84689" i="20" s="1"/>
  <c r="F84690" i="20"/>
  <c r="C84690" i="20" s="1"/>
  <c r="F84691" i="20"/>
  <c r="C84691" i="20" s="1"/>
  <c r="F84692" i="20"/>
  <c r="C84692" i="20" s="1"/>
  <c r="F84693" i="20"/>
  <c r="C84693" i="20" s="1"/>
  <c r="F84694" i="20"/>
  <c r="C84694" i="20" s="1"/>
  <c r="F84695" i="20"/>
  <c r="C84695" i="20" s="1"/>
  <c r="F84696" i="20"/>
  <c r="C84696" i="20" s="1"/>
  <c r="F84697" i="20"/>
  <c r="C84697" i="20" s="1"/>
  <c r="F84698" i="20"/>
  <c r="C84698" i="20" s="1"/>
  <c r="F84699" i="20"/>
  <c r="C84699" i="20" s="1"/>
  <c r="F84700" i="20"/>
  <c r="C84700" i="20" s="1"/>
  <c r="F84701" i="20"/>
  <c r="C84701" i="20" s="1"/>
  <c r="F84702" i="20"/>
  <c r="C84702" i="20" s="1"/>
  <c r="F84703" i="20"/>
  <c r="C84703" i="20" s="1"/>
  <c r="F84704" i="20"/>
  <c r="C84704" i="20" s="1"/>
  <c r="F84705" i="20"/>
  <c r="C84705" i="20" s="1"/>
  <c r="F84706" i="20"/>
  <c r="C84706" i="20" s="1"/>
  <c r="F84707" i="20"/>
  <c r="C84707" i="20" s="1"/>
  <c r="F84708" i="20"/>
  <c r="C84708" i="20" s="1"/>
  <c r="F84709" i="20"/>
  <c r="C84709" i="20" s="1"/>
  <c r="F84710" i="20"/>
  <c r="C84710" i="20" s="1"/>
  <c r="F84711" i="20"/>
  <c r="C84711" i="20" s="1"/>
  <c r="F84712" i="20"/>
  <c r="C84712" i="20" s="1"/>
  <c r="F84713" i="20"/>
  <c r="C84713" i="20" s="1"/>
  <c r="F84714" i="20"/>
  <c r="C84714" i="20" s="1"/>
  <c r="F84715" i="20"/>
  <c r="C84715" i="20" s="1"/>
  <c r="F84716" i="20"/>
  <c r="C84716" i="20" s="1"/>
  <c r="F84717" i="20"/>
  <c r="C84717" i="20" s="1"/>
  <c r="F84718" i="20"/>
  <c r="C84718" i="20" s="1"/>
  <c r="F84719" i="20"/>
  <c r="C84719" i="20" s="1"/>
  <c r="F84720" i="20"/>
  <c r="C84720" i="20" s="1"/>
  <c r="F84721" i="20"/>
  <c r="C84721" i="20" s="1"/>
  <c r="F84722" i="20"/>
  <c r="C84722" i="20" s="1"/>
  <c r="F84723" i="20"/>
  <c r="C84723" i="20" s="1"/>
  <c r="F84724" i="20"/>
  <c r="C84724" i="20" s="1"/>
  <c r="F84725" i="20"/>
  <c r="C84725" i="20" s="1"/>
  <c r="F84726" i="20"/>
  <c r="C84726" i="20" s="1"/>
  <c r="F84727" i="20"/>
  <c r="C84727" i="20" s="1"/>
  <c r="F84728" i="20"/>
  <c r="C84728" i="20" s="1"/>
  <c r="F84729" i="20"/>
  <c r="C84729" i="20" s="1"/>
  <c r="F84730" i="20"/>
  <c r="C84730" i="20" s="1"/>
  <c r="F84731" i="20"/>
  <c r="C84731" i="20" s="1"/>
  <c r="F84732" i="20"/>
  <c r="C84732" i="20" s="1"/>
  <c r="F84733" i="20"/>
  <c r="C84733" i="20" s="1"/>
  <c r="F84734" i="20"/>
  <c r="C84734" i="20" s="1"/>
  <c r="F84735" i="20"/>
  <c r="C84735" i="20" s="1"/>
  <c r="F84736" i="20"/>
  <c r="C84736" i="20" s="1"/>
  <c r="F84737" i="20"/>
  <c r="C84737" i="20" s="1"/>
  <c r="F84738" i="20"/>
  <c r="C84738" i="20" s="1"/>
  <c r="F84739" i="20"/>
  <c r="C84739" i="20" s="1"/>
  <c r="F84740" i="20"/>
  <c r="C84740" i="20" s="1"/>
  <c r="F84741" i="20"/>
  <c r="C84741" i="20" s="1"/>
  <c r="F84742" i="20"/>
  <c r="C84742" i="20" s="1"/>
  <c r="F84743" i="20"/>
  <c r="C84743" i="20" s="1"/>
  <c r="F84744" i="20"/>
  <c r="C84744" i="20" s="1"/>
  <c r="F84745" i="20"/>
  <c r="C84745" i="20" s="1"/>
  <c r="F84746" i="20"/>
  <c r="C84746" i="20" s="1"/>
  <c r="F84747" i="20"/>
  <c r="C84747" i="20" s="1"/>
  <c r="F84748" i="20"/>
  <c r="C84748" i="20" s="1"/>
  <c r="F84749" i="20"/>
  <c r="C84749" i="20" s="1"/>
  <c r="F84750" i="20"/>
  <c r="C84750" i="20" s="1"/>
  <c r="F84751" i="20"/>
  <c r="C84751" i="20" s="1"/>
  <c r="F84752" i="20"/>
  <c r="C84752" i="20" s="1"/>
  <c r="F84753" i="20"/>
  <c r="C84753" i="20" s="1"/>
  <c r="F84754" i="20"/>
  <c r="C84754" i="20" s="1"/>
  <c r="F84755" i="20"/>
  <c r="C84755" i="20" s="1"/>
  <c r="F84756" i="20"/>
  <c r="C84756" i="20" s="1"/>
  <c r="F84757" i="20"/>
  <c r="C84757" i="20" s="1"/>
  <c r="F84758" i="20"/>
  <c r="C84758" i="20" s="1"/>
  <c r="F84759" i="20"/>
  <c r="C84759" i="20" s="1"/>
  <c r="F84760" i="20"/>
  <c r="C84760" i="20" s="1"/>
  <c r="F84761" i="20"/>
  <c r="C84761" i="20" s="1"/>
  <c r="F84762" i="20"/>
  <c r="C84762" i="20" s="1"/>
  <c r="F84763" i="20"/>
  <c r="C84763" i="20" s="1"/>
  <c r="F84764" i="20"/>
  <c r="C84764" i="20" s="1"/>
  <c r="F84765" i="20"/>
  <c r="C84765" i="20" s="1"/>
  <c r="F84766" i="20"/>
  <c r="C84766" i="20" s="1"/>
  <c r="F84767" i="20"/>
  <c r="C84767" i="20" s="1"/>
  <c r="F84768" i="20"/>
  <c r="C84768" i="20" s="1"/>
  <c r="F84769" i="20"/>
  <c r="C84769" i="20" s="1"/>
  <c r="F84770" i="20"/>
  <c r="C84770" i="20" s="1"/>
  <c r="F84771" i="20"/>
  <c r="C84771" i="20" s="1"/>
  <c r="F84772" i="20"/>
  <c r="C84772" i="20" s="1"/>
  <c r="F84773" i="20"/>
  <c r="C84773" i="20" s="1"/>
  <c r="F84774" i="20"/>
  <c r="C84774" i="20" s="1"/>
  <c r="F84775" i="20"/>
  <c r="C84775" i="20" s="1"/>
  <c r="F84776" i="20"/>
  <c r="C84776" i="20" s="1"/>
  <c r="F84777" i="20"/>
  <c r="C84777" i="20" s="1"/>
  <c r="F84778" i="20"/>
  <c r="C84778" i="20" s="1"/>
  <c r="F84779" i="20"/>
  <c r="C84779" i="20" s="1"/>
  <c r="F84780" i="20"/>
  <c r="C84780" i="20" s="1"/>
  <c r="F84781" i="20"/>
  <c r="C84781" i="20" s="1"/>
  <c r="F84782" i="20"/>
  <c r="C84782" i="20" s="1"/>
  <c r="F84783" i="20"/>
  <c r="C84783" i="20" s="1"/>
  <c r="F84784" i="20"/>
  <c r="C84784" i="20" s="1"/>
  <c r="F84785" i="20"/>
  <c r="C84785" i="20" s="1"/>
  <c r="F84786" i="20"/>
  <c r="C84786" i="20" s="1"/>
  <c r="F84787" i="20"/>
  <c r="C84787" i="20" s="1"/>
  <c r="F84788" i="20"/>
  <c r="C84788" i="20" s="1"/>
  <c r="F84789" i="20"/>
  <c r="C84789" i="20" s="1"/>
  <c r="F84790" i="20"/>
  <c r="C84790" i="20" s="1"/>
  <c r="F84791" i="20"/>
  <c r="C84791" i="20" s="1"/>
  <c r="F84792" i="20"/>
  <c r="C84792" i="20" s="1"/>
  <c r="F84793" i="20"/>
  <c r="C84793" i="20" s="1"/>
  <c r="F84794" i="20"/>
  <c r="C84794" i="20" s="1"/>
  <c r="F84795" i="20"/>
  <c r="C84795" i="20" s="1"/>
  <c r="F84796" i="20"/>
  <c r="C84796" i="20" s="1"/>
  <c r="F84797" i="20"/>
  <c r="C84797" i="20" s="1"/>
  <c r="F84798" i="20"/>
  <c r="C84798" i="20" s="1"/>
  <c r="F84799" i="20"/>
  <c r="C84799" i="20" s="1"/>
  <c r="F84800" i="20"/>
  <c r="C84800" i="20" s="1"/>
  <c r="F84801" i="20"/>
  <c r="C84801" i="20" s="1"/>
  <c r="F84802" i="20"/>
  <c r="C84802" i="20" s="1"/>
  <c r="F84803" i="20"/>
  <c r="C84803" i="20" s="1"/>
  <c r="F84804" i="20"/>
  <c r="C84804" i="20" s="1"/>
  <c r="F84805" i="20"/>
  <c r="C84805" i="20" s="1"/>
  <c r="F84806" i="20"/>
  <c r="C84806" i="20" s="1"/>
  <c r="F84807" i="20"/>
  <c r="C84807" i="20" s="1"/>
  <c r="F84808" i="20"/>
  <c r="C84808" i="20" s="1"/>
  <c r="F84809" i="20"/>
  <c r="C84809" i="20" s="1"/>
  <c r="F84810" i="20"/>
  <c r="C84810" i="20" s="1"/>
  <c r="F84811" i="20"/>
  <c r="C84811" i="20" s="1"/>
  <c r="F84812" i="20"/>
  <c r="C84812" i="20" s="1"/>
  <c r="F84813" i="20"/>
  <c r="C84813" i="20" s="1"/>
  <c r="F84814" i="20"/>
  <c r="C84814" i="20" s="1"/>
  <c r="F84815" i="20"/>
  <c r="C84815" i="20" s="1"/>
  <c r="F84816" i="20"/>
  <c r="C84816" i="20" s="1"/>
  <c r="F84817" i="20"/>
  <c r="C84817" i="20" s="1"/>
  <c r="F84818" i="20"/>
  <c r="C84818" i="20" s="1"/>
  <c r="F84819" i="20"/>
  <c r="C84819" i="20" s="1"/>
  <c r="F84820" i="20"/>
  <c r="C84820" i="20" s="1"/>
  <c r="F84821" i="20"/>
  <c r="C84821" i="20" s="1"/>
  <c r="F84822" i="20"/>
  <c r="C84822" i="20" s="1"/>
  <c r="F84823" i="20"/>
  <c r="C84823" i="20" s="1"/>
  <c r="F84824" i="20"/>
  <c r="C84824" i="20" s="1"/>
  <c r="F84825" i="20"/>
  <c r="C84825" i="20" s="1"/>
  <c r="F84826" i="20"/>
  <c r="C84826" i="20" s="1"/>
  <c r="F84827" i="20"/>
  <c r="C84827" i="20" s="1"/>
  <c r="F84828" i="20"/>
  <c r="C84828" i="20" s="1"/>
  <c r="F84829" i="20"/>
  <c r="C84829" i="20" s="1"/>
  <c r="F84830" i="20"/>
  <c r="C84830" i="20" s="1"/>
  <c r="F84831" i="20"/>
  <c r="C84831" i="20" s="1"/>
  <c r="F84832" i="20"/>
  <c r="C84832" i="20" s="1"/>
  <c r="F84833" i="20"/>
  <c r="C84833" i="20" s="1"/>
  <c r="F84834" i="20"/>
  <c r="C84834" i="20" s="1"/>
  <c r="F84835" i="20"/>
  <c r="C84835" i="20" s="1"/>
  <c r="F84836" i="20"/>
  <c r="C84836" i="20" s="1"/>
  <c r="F84837" i="20"/>
  <c r="C84837" i="20" s="1"/>
  <c r="F84838" i="20"/>
  <c r="C84838" i="20" s="1"/>
  <c r="F84839" i="20"/>
  <c r="C84839" i="20" s="1"/>
  <c r="F84840" i="20"/>
  <c r="C84840" i="20" s="1"/>
  <c r="F84841" i="20"/>
  <c r="C84841" i="20" s="1"/>
  <c r="F84842" i="20"/>
  <c r="C84842" i="20" s="1"/>
  <c r="F84843" i="20"/>
  <c r="C84843" i="20" s="1"/>
  <c r="F84844" i="20"/>
  <c r="C84844" i="20" s="1"/>
  <c r="F84845" i="20"/>
  <c r="C84845" i="20" s="1"/>
  <c r="F84846" i="20"/>
  <c r="C84846" i="20" s="1"/>
  <c r="F84847" i="20"/>
  <c r="C84847" i="20" s="1"/>
  <c r="F84848" i="20"/>
  <c r="C84848" i="20" s="1"/>
  <c r="F84849" i="20"/>
  <c r="C84849" i="20" s="1"/>
  <c r="F84850" i="20"/>
  <c r="C84850" i="20" s="1"/>
  <c r="F84851" i="20"/>
  <c r="C84851" i="20" s="1"/>
  <c r="F84852" i="20"/>
  <c r="C84852" i="20" s="1"/>
  <c r="F84853" i="20"/>
  <c r="C84853" i="20" s="1"/>
  <c r="F84854" i="20"/>
  <c r="C84854" i="20" s="1"/>
  <c r="F84855" i="20"/>
  <c r="C84855" i="20" s="1"/>
  <c r="F84856" i="20"/>
  <c r="C84856" i="20" s="1"/>
  <c r="F84857" i="20"/>
  <c r="C84857" i="20" s="1"/>
  <c r="F84858" i="20"/>
  <c r="C84858" i="20" s="1"/>
  <c r="F84859" i="20"/>
  <c r="C84859" i="20" s="1"/>
  <c r="F84860" i="20"/>
  <c r="C84860" i="20" s="1"/>
  <c r="F84861" i="20"/>
  <c r="C84861" i="20" s="1"/>
  <c r="F84862" i="20"/>
  <c r="C84862" i="20" s="1"/>
  <c r="F84863" i="20"/>
  <c r="C84863" i="20" s="1"/>
  <c r="F84864" i="20"/>
  <c r="C84864" i="20" s="1"/>
  <c r="F84865" i="20"/>
  <c r="C84865" i="20" s="1"/>
  <c r="F84866" i="20"/>
  <c r="C84866" i="20" s="1"/>
  <c r="F84867" i="20"/>
  <c r="C84867" i="20" s="1"/>
  <c r="F84868" i="20"/>
  <c r="C84868" i="20" s="1"/>
  <c r="F84869" i="20"/>
  <c r="C84869" i="20" s="1"/>
  <c r="F84870" i="20"/>
  <c r="C84870" i="20" s="1"/>
  <c r="F84871" i="20"/>
  <c r="C84871" i="20" s="1"/>
  <c r="F84872" i="20"/>
  <c r="C84872" i="20" s="1"/>
  <c r="F84873" i="20"/>
  <c r="C84873" i="20" s="1"/>
  <c r="F84874" i="20"/>
  <c r="C84874" i="20" s="1"/>
  <c r="F84875" i="20"/>
  <c r="C84875" i="20" s="1"/>
  <c r="F84876" i="20"/>
  <c r="C84876" i="20" s="1"/>
  <c r="F84877" i="20"/>
  <c r="C84877" i="20" s="1"/>
  <c r="F84878" i="20"/>
  <c r="C84878" i="20" s="1"/>
  <c r="F84879" i="20"/>
  <c r="C84879" i="20" s="1"/>
  <c r="F84880" i="20"/>
  <c r="C84880" i="20" s="1"/>
  <c r="F84881" i="20"/>
  <c r="C84881" i="20" s="1"/>
  <c r="F84882" i="20"/>
  <c r="C84882" i="20" s="1"/>
  <c r="F84883" i="20"/>
  <c r="C84883" i="20" s="1"/>
  <c r="F84884" i="20"/>
  <c r="C84884" i="20" s="1"/>
  <c r="F84885" i="20"/>
  <c r="C84885" i="20" s="1"/>
  <c r="F84886" i="20"/>
  <c r="C84886" i="20" s="1"/>
  <c r="F84887" i="20"/>
  <c r="C84887" i="20" s="1"/>
  <c r="F84888" i="20"/>
  <c r="C84888" i="20" s="1"/>
  <c r="F84889" i="20"/>
  <c r="C84889" i="20" s="1"/>
  <c r="F84890" i="20"/>
  <c r="C84890" i="20" s="1"/>
  <c r="F84891" i="20"/>
  <c r="C84891" i="20" s="1"/>
  <c r="F84892" i="20"/>
  <c r="C84892" i="20" s="1"/>
  <c r="F84893" i="20"/>
  <c r="C84893" i="20" s="1"/>
  <c r="F84894" i="20"/>
  <c r="C84894" i="20" s="1"/>
  <c r="F84895" i="20"/>
  <c r="C84895" i="20" s="1"/>
  <c r="F84896" i="20"/>
  <c r="C84896" i="20" s="1"/>
  <c r="F84897" i="20"/>
  <c r="C84897" i="20" s="1"/>
  <c r="F84898" i="20"/>
  <c r="C84898" i="20" s="1"/>
  <c r="F84899" i="20"/>
  <c r="C84899" i="20" s="1"/>
  <c r="F84900" i="20"/>
  <c r="C84900" i="20" s="1"/>
  <c r="F84901" i="20"/>
  <c r="C84901" i="20" s="1"/>
  <c r="F84902" i="20"/>
  <c r="C84902" i="20" s="1"/>
  <c r="F84903" i="20"/>
  <c r="C84903" i="20" s="1"/>
  <c r="F84904" i="20"/>
  <c r="C84904" i="20" s="1"/>
  <c r="F84905" i="20"/>
  <c r="C84905" i="20" s="1"/>
  <c r="F84906" i="20"/>
  <c r="C84906" i="20" s="1"/>
  <c r="F84907" i="20"/>
  <c r="C84907" i="20" s="1"/>
  <c r="F84908" i="20"/>
  <c r="C84908" i="20" s="1"/>
  <c r="F84909" i="20"/>
  <c r="C84909" i="20" s="1"/>
  <c r="F84910" i="20"/>
  <c r="C84910" i="20" s="1"/>
  <c r="F84911" i="20"/>
  <c r="C84911" i="20" s="1"/>
  <c r="F84912" i="20"/>
  <c r="C84912" i="20" s="1"/>
  <c r="F84913" i="20"/>
  <c r="C84913" i="20" s="1"/>
  <c r="F84914" i="20"/>
  <c r="C84914" i="20" s="1"/>
  <c r="F84915" i="20"/>
  <c r="C84915" i="20" s="1"/>
  <c r="F84916" i="20"/>
  <c r="C84916" i="20" s="1"/>
  <c r="F84917" i="20"/>
  <c r="C84917" i="20" s="1"/>
  <c r="F84918" i="20"/>
  <c r="C84918" i="20" s="1"/>
  <c r="F84919" i="20"/>
  <c r="C84919" i="20" s="1"/>
  <c r="F84920" i="20"/>
  <c r="C84920" i="20" s="1"/>
  <c r="F84921" i="20"/>
  <c r="C84921" i="20" s="1"/>
  <c r="F84922" i="20"/>
  <c r="C84922" i="20" s="1"/>
  <c r="F84923" i="20"/>
  <c r="C84923" i="20" s="1"/>
  <c r="F84924" i="20"/>
  <c r="C84924" i="20" s="1"/>
  <c r="F84925" i="20"/>
  <c r="C84925" i="20" s="1"/>
  <c r="F84926" i="20"/>
  <c r="C84926" i="20" s="1"/>
  <c r="F84927" i="20"/>
  <c r="C84927" i="20" s="1"/>
  <c r="F84928" i="20"/>
  <c r="C84928" i="20" s="1"/>
  <c r="F84929" i="20"/>
  <c r="C84929" i="20" s="1"/>
  <c r="F84930" i="20"/>
  <c r="C84930" i="20" s="1"/>
  <c r="F84931" i="20"/>
  <c r="C84931" i="20" s="1"/>
  <c r="F84932" i="20"/>
  <c r="C84932" i="20" s="1"/>
  <c r="F84933" i="20"/>
  <c r="C84933" i="20" s="1"/>
  <c r="F84934" i="20"/>
  <c r="C84934" i="20" s="1"/>
  <c r="F84935" i="20"/>
  <c r="C84935" i="20" s="1"/>
  <c r="F84936" i="20"/>
  <c r="C84936" i="20" s="1"/>
  <c r="F84937" i="20"/>
  <c r="C84937" i="20" s="1"/>
  <c r="F84938" i="20"/>
  <c r="C84938" i="20" s="1"/>
  <c r="F84939" i="20"/>
  <c r="C84939" i="20" s="1"/>
  <c r="F84940" i="20"/>
  <c r="C84940" i="20" s="1"/>
  <c r="F84941" i="20"/>
  <c r="C84941" i="20" s="1"/>
  <c r="F84942" i="20"/>
  <c r="C84942" i="20" s="1"/>
  <c r="F84943" i="20"/>
  <c r="C84943" i="20" s="1"/>
  <c r="F84944" i="20"/>
  <c r="C84944" i="20" s="1"/>
  <c r="F84945" i="20"/>
  <c r="C84945" i="20" s="1"/>
  <c r="F84946" i="20"/>
  <c r="C84946" i="20" s="1"/>
  <c r="F84947" i="20"/>
  <c r="C84947" i="20" s="1"/>
  <c r="F84948" i="20"/>
  <c r="C84948" i="20" s="1"/>
  <c r="F84949" i="20"/>
  <c r="C84949" i="20" s="1"/>
  <c r="F84950" i="20"/>
  <c r="C84950" i="20" s="1"/>
  <c r="F84951" i="20"/>
  <c r="C84951" i="20" s="1"/>
  <c r="F84952" i="20"/>
  <c r="C84952" i="20" s="1"/>
  <c r="F84953" i="20"/>
  <c r="C84953" i="20" s="1"/>
  <c r="F84954" i="20"/>
  <c r="C84954" i="20" s="1"/>
  <c r="F84955" i="20"/>
  <c r="C84955" i="20" s="1"/>
  <c r="F84956" i="20"/>
  <c r="C84956" i="20" s="1"/>
  <c r="F84957" i="20"/>
  <c r="C84957" i="20" s="1"/>
  <c r="F84958" i="20"/>
  <c r="C84958" i="20" s="1"/>
  <c r="F84959" i="20"/>
  <c r="C84959" i="20" s="1"/>
  <c r="F84960" i="20"/>
  <c r="C84960" i="20" s="1"/>
  <c r="F84961" i="20"/>
  <c r="C84961" i="20" s="1"/>
  <c r="F84962" i="20"/>
  <c r="C84962" i="20" s="1"/>
  <c r="F84963" i="20"/>
  <c r="C84963" i="20" s="1"/>
  <c r="F84964" i="20"/>
  <c r="C84964" i="20" s="1"/>
  <c r="F84965" i="20"/>
  <c r="C84965" i="20" s="1"/>
  <c r="F84966" i="20"/>
  <c r="C84966" i="20" s="1"/>
  <c r="F84967" i="20"/>
  <c r="C84967" i="20" s="1"/>
  <c r="F84968" i="20"/>
  <c r="C84968" i="20" s="1"/>
  <c r="F84969" i="20"/>
  <c r="C84969" i="20" s="1"/>
  <c r="F84970" i="20"/>
  <c r="C84970" i="20" s="1"/>
  <c r="F84971" i="20"/>
  <c r="C84971" i="20" s="1"/>
  <c r="F84972" i="20"/>
  <c r="C84972" i="20" s="1"/>
  <c r="F84973" i="20"/>
  <c r="C84973" i="20" s="1"/>
  <c r="F84974" i="20"/>
  <c r="C84974" i="20" s="1"/>
  <c r="F84975" i="20"/>
  <c r="C84975" i="20" s="1"/>
  <c r="F84976" i="20"/>
  <c r="C84976" i="20" s="1"/>
  <c r="F84977" i="20"/>
  <c r="C84977" i="20" s="1"/>
  <c r="F84978" i="20"/>
  <c r="C84978" i="20" s="1"/>
  <c r="F84979" i="20"/>
  <c r="C84979" i="20" s="1"/>
  <c r="F84980" i="20"/>
  <c r="C84980" i="20" s="1"/>
  <c r="F84981" i="20"/>
  <c r="C84981" i="20" s="1"/>
  <c r="F84982" i="20"/>
  <c r="C84982" i="20" s="1"/>
  <c r="F84983" i="20"/>
  <c r="C84983" i="20" s="1"/>
  <c r="F84984" i="20"/>
  <c r="C84984" i="20" s="1"/>
  <c r="F84985" i="20"/>
  <c r="C84985" i="20" s="1"/>
  <c r="F84986" i="20"/>
  <c r="C84986" i="20" s="1"/>
  <c r="F84987" i="20"/>
  <c r="C84987" i="20" s="1"/>
  <c r="F84988" i="20"/>
  <c r="C84988" i="20" s="1"/>
  <c r="F84989" i="20"/>
  <c r="C84989" i="20" s="1"/>
  <c r="F84990" i="20"/>
  <c r="C84990" i="20" s="1"/>
  <c r="F84991" i="20"/>
  <c r="C84991" i="20" s="1"/>
  <c r="F84992" i="20"/>
  <c r="C84992" i="20" s="1"/>
  <c r="F84993" i="20"/>
  <c r="C84993" i="20" s="1"/>
  <c r="F84994" i="20"/>
  <c r="C84994" i="20" s="1"/>
  <c r="F84995" i="20"/>
  <c r="C84995" i="20" s="1"/>
  <c r="F84996" i="20"/>
  <c r="C84996" i="20" s="1"/>
  <c r="F84997" i="20"/>
  <c r="C84997" i="20" s="1"/>
  <c r="F84998" i="20"/>
  <c r="C84998" i="20" s="1"/>
  <c r="F84999" i="20"/>
  <c r="C84999" i="20" s="1"/>
  <c r="F85000" i="20"/>
  <c r="C85000" i="20" s="1"/>
  <c r="F85001" i="20"/>
  <c r="C85001" i="20" s="1"/>
  <c r="F85002" i="20"/>
  <c r="C85002" i="20" s="1"/>
  <c r="F85003" i="20"/>
  <c r="C85003" i="20" s="1"/>
  <c r="F85004" i="20"/>
  <c r="C85004" i="20" s="1"/>
  <c r="F85005" i="20"/>
  <c r="C85005" i="20" s="1"/>
  <c r="F85006" i="20"/>
  <c r="C85006" i="20" s="1"/>
  <c r="F85007" i="20"/>
  <c r="C85007" i="20" s="1"/>
  <c r="F85008" i="20"/>
  <c r="C85008" i="20" s="1"/>
  <c r="F85009" i="20"/>
  <c r="C85009" i="20" s="1"/>
  <c r="F85010" i="20"/>
  <c r="C85010" i="20" s="1"/>
  <c r="F85011" i="20"/>
  <c r="C85011" i="20" s="1"/>
  <c r="F85012" i="20"/>
  <c r="C85012" i="20" s="1"/>
  <c r="F85013" i="20"/>
  <c r="C85013" i="20" s="1"/>
  <c r="F85014" i="20"/>
  <c r="C85014" i="20" s="1"/>
  <c r="F85015" i="20"/>
  <c r="C85015" i="20" s="1"/>
  <c r="F85016" i="20"/>
  <c r="C85016" i="20" s="1"/>
  <c r="F85017" i="20"/>
  <c r="C85017" i="20" s="1"/>
  <c r="F85018" i="20"/>
  <c r="C85018" i="20" s="1"/>
  <c r="F85019" i="20"/>
  <c r="C85019" i="20" s="1"/>
  <c r="F85020" i="20"/>
  <c r="C85020" i="20" s="1"/>
  <c r="F85021" i="20"/>
  <c r="C85021" i="20" s="1"/>
  <c r="F85022" i="20"/>
  <c r="C85022" i="20" s="1"/>
  <c r="F85023" i="20"/>
  <c r="C85023" i="20" s="1"/>
  <c r="F85024" i="20"/>
  <c r="C85024" i="20" s="1"/>
  <c r="F85025" i="20"/>
  <c r="C85025" i="20" s="1"/>
  <c r="F85026" i="20"/>
  <c r="C85026" i="20" s="1"/>
  <c r="F85027" i="20"/>
  <c r="C85027" i="20" s="1"/>
  <c r="F85028" i="20"/>
  <c r="C85028" i="20" s="1"/>
  <c r="F85029" i="20"/>
  <c r="C85029" i="20" s="1"/>
  <c r="F85030" i="20"/>
  <c r="C85030" i="20" s="1"/>
  <c r="F85031" i="20"/>
  <c r="C85031" i="20" s="1"/>
  <c r="F85032" i="20"/>
  <c r="C85032" i="20" s="1"/>
  <c r="F85033" i="20"/>
  <c r="C85033" i="20" s="1"/>
  <c r="F85034" i="20"/>
  <c r="C85034" i="20" s="1"/>
  <c r="F85035" i="20"/>
  <c r="C85035" i="20" s="1"/>
  <c r="F85036" i="20"/>
  <c r="C85036" i="20" s="1"/>
  <c r="F85037" i="20"/>
  <c r="C85037" i="20" s="1"/>
  <c r="F85038" i="20"/>
  <c r="C85038" i="20" s="1"/>
  <c r="F85039" i="20"/>
  <c r="C85039" i="20" s="1"/>
  <c r="F85040" i="20"/>
  <c r="C85040" i="20" s="1"/>
  <c r="F85041" i="20"/>
  <c r="C85041" i="20" s="1"/>
  <c r="F85042" i="20"/>
  <c r="C85042" i="20" s="1"/>
  <c r="F85043" i="20"/>
  <c r="C85043" i="20" s="1"/>
  <c r="F85044" i="20"/>
  <c r="C85044" i="20" s="1"/>
  <c r="F85045" i="20"/>
  <c r="C85045" i="20" s="1"/>
  <c r="F85046" i="20"/>
  <c r="C85046" i="20" s="1"/>
  <c r="F85047" i="20"/>
  <c r="C85047" i="20" s="1"/>
  <c r="F85048" i="20"/>
  <c r="C85048" i="20" s="1"/>
  <c r="F85049" i="20"/>
  <c r="C85049" i="20" s="1"/>
  <c r="F85050" i="20"/>
  <c r="C85050" i="20" s="1"/>
  <c r="F85051" i="20"/>
  <c r="C85051" i="20" s="1"/>
  <c r="F85052" i="20"/>
  <c r="C85052" i="20" s="1"/>
  <c r="F85053" i="20"/>
  <c r="C85053" i="20" s="1"/>
  <c r="F85054" i="20"/>
  <c r="C85054" i="20" s="1"/>
  <c r="F85055" i="20"/>
  <c r="C85055" i="20" s="1"/>
  <c r="F85056" i="20"/>
  <c r="C85056" i="20" s="1"/>
  <c r="F85057" i="20"/>
  <c r="C85057" i="20" s="1"/>
  <c r="F85058" i="20"/>
  <c r="C85058" i="20" s="1"/>
  <c r="F85059" i="20"/>
  <c r="C85059" i="20" s="1"/>
  <c r="F85060" i="20"/>
  <c r="C85060" i="20" s="1"/>
  <c r="F85061" i="20"/>
  <c r="C85061" i="20" s="1"/>
  <c r="F85062" i="20"/>
  <c r="C85062" i="20" s="1"/>
  <c r="F85063" i="20"/>
  <c r="C85063" i="20" s="1"/>
  <c r="F85064" i="20"/>
  <c r="C85064" i="20" s="1"/>
  <c r="F85065" i="20"/>
  <c r="C85065" i="20" s="1"/>
  <c r="F85066" i="20"/>
  <c r="C85066" i="20" s="1"/>
  <c r="F85067" i="20"/>
  <c r="C85067" i="20" s="1"/>
  <c r="F85068" i="20"/>
  <c r="C85068" i="20" s="1"/>
  <c r="F85069" i="20"/>
  <c r="C85069" i="20" s="1"/>
  <c r="F85070" i="20"/>
  <c r="C85070" i="20" s="1"/>
  <c r="F85071" i="20"/>
  <c r="C85071" i="20" s="1"/>
  <c r="F85072" i="20"/>
  <c r="C85072" i="20" s="1"/>
  <c r="F85073" i="20"/>
  <c r="C85073" i="20" s="1"/>
  <c r="F85074" i="20"/>
  <c r="C85074" i="20" s="1"/>
  <c r="F85075" i="20"/>
  <c r="C85075" i="20" s="1"/>
  <c r="F85076" i="20"/>
  <c r="C85076" i="20" s="1"/>
  <c r="F85077" i="20"/>
  <c r="C85077" i="20" s="1"/>
  <c r="F85078" i="20"/>
  <c r="C85078" i="20" s="1"/>
  <c r="F85079" i="20"/>
  <c r="C85079" i="20" s="1"/>
  <c r="F85080" i="20"/>
  <c r="C85080" i="20" s="1"/>
  <c r="F85081" i="20"/>
  <c r="C85081" i="20" s="1"/>
  <c r="F85082" i="20"/>
  <c r="C85082" i="20" s="1"/>
  <c r="F85083" i="20"/>
  <c r="C85083" i="20" s="1"/>
  <c r="F85084" i="20"/>
  <c r="C85084" i="20" s="1"/>
  <c r="F85085" i="20"/>
  <c r="C85085" i="20" s="1"/>
  <c r="F85086" i="20"/>
  <c r="C85086" i="20" s="1"/>
  <c r="F85087" i="20"/>
  <c r="C85087" i="20" s="1"/>
  <c r="F85088" i="20"/>
  <c r="C85088" i="20" s="1"/>
  <c r="F85089" i="20"/>
  <c r="C85089" i="20" s="1"/>
  <c r="F85090" i="20"/>
  <c r="C85090" i="20" s="1"/>
  <c r="F85091" i="20"/>
  <c r="C85091" i="20" s="1"/>
  <c r="F85092" i="20"/>
  <c r="C85092" i="20" s="1"/>
  <c r="F85093" i="20"/>
  <c r="C85093" i="20" s="1"/>
  <c r="F85094" i="20"/>
  <c r="C85094" i="20" s="1"/>
  <c r="F85095" i="20"/>
  <c r="C85095" i="20" s="1"/>
  <c r="F85096" i="20"/>
  <c r="C85096" i="20" s="1"/>
  <c r="F85097" i="20"/>
  <c r="C85097" i="20" s="1"/>
  <c r="F85098" i="20"/>
  <c r="C85098" i="20" s="1"/>
  <c r="F85099" i="20"/>
  <c r="C85099" i="20" s="1"/>
  <c r="F85100" i="20"/>
  <c r="C85100" i="20" s="1"/>
  <c r="F85101" i="20"/>
  <c r="C85101" i="20" s="1"/>
  <c r="F85102" i="20"/>
  <c r="C85102" i="20" s="1"/>
  <c r="F85103" i="20"/>
  <c r="C85103" i="20" s="1"/>
  <c r="F85104" i="20"/>
  <c r="C85104" i="20" s="1"/>
  <c r="F85105" i="20"/>
  <c r="C85105" i="20" s="1"/>
  <c r="F85106" i="20"/>
  <c r="C85106" i="20" s="1"/>
  <c r="F85107" i="20"/>
  <c r="C85107" i="20" s="1"/>
  <c r="F85108" i="20"/>
  <c r="C85108" i="20" s="1"/>
  <c r="F85109" i="20"/>
  <c r="C85109" i="20" s="1"/>
  <c r="F85110" i="20"/>
  <c r="C85110" i="20" s="1"/>
  <c r="F85111" i="20"/>
  <c r="C85111" i="20" s="1"/>
  <c r="F85112" i="20"/>
  <c r="C85112" i="20" s="1"/>
  <c r="F85113" i="20"/>
  <c r="C85113" i="20" s="1"/>
  <c r="F85114" i="20"/>
  <c r="C85114" i="20" s="1"/>
  <c r="F85115" i="20"/>
  <c r="C85115" i="20" s="1"/>
  <c r="F85116" i="20"/>
  <c r="C85116" i="20" s="1"/>
  <c r="F85117" i="20"/>
  <c r="C85117" i="20" s="1"/>
  <c r="F85118" i="20"/>
  <c r="C85118" i="20" s="1"/>
  <c r="F85119" i="20"/>
  <c r="C85119" i="20" s="1"/>
  <c r="F85120" i="20"/>
  <c r="C85120" i="20" s="1"/>
  <c r="F85121" i="20"/>
  <c r="C85121" i="20" s="1"/>
  <c r="F85122" i="20"/>
  <c r="C85122" i="20" s="1"/>
  <c r="F85123" i="20"/>
  <c r="C85123" i="20" s="1"/>
  <c r="F85124" i="20"/>
  <c r="C85124" i="20" s="1"/>
  <c r="F85125" i="20"/>
  <c r="C85125" i="20" s="1"/>
  <c r="F85126" i="20"/>
  <c r="C85126" i="20" s="1"/>
  <c r="F85127" i="20"/>
  <c r="C85127" i="20" s="1"/>
  <c r="F85128" i="20"/>
  <c r="C85128" i="20" s="1"/>
  <c r="F85129" i="20"/>
  <c r="C85129" i="20" s="1"/>
  <c r="F85130" i="20"/>
  <c r="C85130" i="20" s="1"/>
  <c r="F85131" i="20"/>
  <c r="C85131" i="20" s="1"/>
  <c r="F85132" i="20"/>
  <c r="C85132" i="20" s="1"/>
  <c r="F85133" i="20"/>
  <c r="C85133" i="20" s="1"/>
  <c r="F85134" i="20"/>
  <c r="C85134" i="20" s="1"/>
  <c r="F85135" i="20"/>
  <c r="C85135" i="20" s="1"/>
  <c r="F85136" i="20"/>
  <c r="C85136" i="20" s="1"/>
  <c r="F85137" i="20"/>
  <c r="C85137" i="20" s="1"/>
  <c r="F85138" i="20"/>
  <c r="C85138" i="20" s="1"/>
  <c r="F85139" i="20"/>
  <c r="C85139" i="20" s="1"/>
  <c r="F85140" i="20"/>
  <c r="C85140" i="20" s="1"/>
  <c r="F85141" i="20"/>
  <c r="C85141" i="20" s="1"/>
  <c r="F85142" i="20"/>
  <c r="C85142" i="20" s="1"/>
  <c r="F85143" i="20"/>
  <c r="C85143" i="20" s="1"/>
  <c r="F85144" i="20"/>
  <c r="C85144" i="20" s="1"/>
  <c r="F85145" i="20"/>
  <c r="C85145" i="20" s="1"/>
  <c r="F85146" i="20"/>
  <c r="C85146" i="20" s="1"/>
  <c r="F85147" i="20"/>
  <c r="C85147" i="20" s="1"/>
  <c r="F85148" i="20"/>
  <c r="C85148" i="20" s="1"/>
  <c r="F85149" i="20"/>
  <c r="C85149" i="20" s="1"/>
  <c r="F85150" i="20"/>
  <c r="C85150" i="20" s="1"/>
  <c r="F85151" i="20"/>
  <c r="C85151" i="20" s="1"/>
  <c r="F85152" i="20"/>
  <c r="C85152" i="20" s="1"/>
  <c r="F85153" i="20"/>
  <c r="C85153" i="20" s="1"/>
  <c r="F85154" i="20"/>
  <c r="C85154" i="20" s="1"/>
  <c r="F85155" i="20"/>
  <c r="C85155" i="20" s="1"/>
  <c r="F85156" i="20"/>
  <c r="C85156" i="20" s="1"/>
  <c r="F85157" i="20"/>
  <c r="C85157" i="20" s="1"/>
  <c r="F85158" i="20"/>
  <c r="C85158" i="20" s="1"/>
  <c r="F85159" i="20"/>
  <c r="C85159" i="20" s="1"/>
  <c r="F85160" i="20"/>
  <c r="C85160" i="20" s="1"/>
  <c r="F85161" i="20"/>
  <c r="C85161" i="20" s="1"/>
  <c r="F85162" i="20"/>
  <c r="C85162" i="20" s="1"/>
  <c r="F85163" i="20"/>
  <c r="C85163" i="20" s="1"/>
  <c r="F85164" i="20"/>
  <c r="C85164" i="20" s="1"/>
  <c r="F85165" i="20"/>
  <c r="C85165" i="20" s="1"/>
  <c r="F85166" i="20"/>
  <c r="C85166" i="20" s="1"/>
  <c r="F85167" i="20"/>
  <c r="C85167" i="20" s="1"/>
  <c r="F85168" i="20"/>
  <c r="C85168" i="20" s="1"/>
  <c r="F85169" i="20"/>
  <c r="C85169" i="20" s="1"/>
  <c r="F85170" i="20"/>
  <c r="C85170" i="20" s="1"/>
  <c r="F85171" i="20"/>
  <c r="C85171" i="20" s="1"/>
  <c r="F85172" i="20"/>
  <c r="C85172" i="20" s="1"/>
  <c r="F85173" i="20"/>
  <c r="C85173" i="20" s="1"/>
  <c r="F85174" i="20"/>
  <c r="C85174" i="20" s="1"/>
  <c r="F85175" i="20"/>
  <c r="C85175" i="20" s="1"/>
  <c r="F85176" i="20"/>
  <c r="C85176" i="20" s="1"/>
  <c r="F85177" i="20"/>
  <c r="C85177" i="20" s="1"/>
  <c r="F85178" i="20"/>
  <c r="C85178" i="20" s="1"/>
  <c r="F85179" i="20"/>
  <c r="C85179" i="20" s="1"/>
  <c r="F85180" i="20"/>
  <c r="C85180" i="20" s="1"/>
  <c r="F85181" i="20"/>
  <c r="C85181" i="20" s="1"/>
  <c r="F85182" i="20"/>
  <c r="C85182" i="20" s="1"/>
  <c r="F85183" i="20"/>
  <c r="C85183" i="20" s="1"/>
  <c r="F85184" i="20"/>
  <c r="C85184" i="20" s="1"/>
  <c r="F85185" i="20"/>
  <c r="C85185" i="20" s="1"/>
  <c r="F85186" i="20"/>
  <c r="C85186" i="20" s="1"/>
  <c r="F85187" i="20"/>
  <c r="C85187" i="20" s="1"/>
  <c r="F85188" i="20"/>
  <c r="C85188" i="20" s="1"/>
  <c r="F85189" i="20"/>
  <c r="C85189" i="20" s="1"/>
  <c r="F85190" i="20"/>
  <c r="C85190" i="20" s="1"/>
  <c r="F85191" i="20"/>
  <c r="C85191" i="20" s="1"/>
  <c r="F85192" i="20"/>
  <c r="C85192" i="20" s="1"/>
  <c r="F85193" i="20"/>
  <c r="C85193" i="20" s="1"/>
  <c r="F85194" i="20"/>
  <c r="C85194" i="20" s="1"/>
  <c r="F85195" i="20"/>
  <c r="C85195" i="20" s="1"/>
  <c r="F85196" i="20"/>
  <c r="C85196" i="20" s="1"/>
  <c r="F85197" i="20"/>
  <c r="C85197" i="20" s="1"/>
  <c r="F85198" i="20"/>
  <c r="C85198" i="20" s="1"/>
  <c r="F85199" i="20"/>
  <c r="C85199" i="20" s="1"/>
  <c r="F85200" i="20"/>
  <c r="C85200" i="20" s="1"/>
  <c r="F85201" i="20"/>
  <c r="C85201" i="20" s="1"/>
  <c r="F85202" i="20"/>
  <c r="C85202" i="20" s="1"/>
  <c r="F85203" i="20"/>
  <c r="C85203" i="20" s="1"/>
  <c r="F85204" i="20"/>
  <c r="C85204" i="20" s="1"/>
  <c r="F85205" i="20"/>
  <c r="C85205" i="20" s="1"/>
  <c r="F85206" i="20"/>
  <c r="C85206" i="20" s="1"/>
  <c r="F85207" i="20"/>
  <c r="C85207" i="20" s="1"/>
  <c r="F85208" i="20"/>
  <c r="C85208" i="20" s="1"/>
  <c r="F85209" i="20"/>
  <c r="C85209" i="20" s="1"/>
  <c r="F85210" i="20"/>
  <c r="C85210" i="20" s="1"/>
  <c r="F85211" i="20"/>
  <c r="C85211" i="20" s="1"/>
  <c r="F85212" i="20"/>
  <c r="C85212" i="20" s="1"/>
  <c r="F85213" i="20"/>
  <c r="C85213" i="20" s="1"/>
  <c r="F85214" i="20"/>
  <c r="C85214" i="20" s="1"/>
  <c r="F85215" i="20"/>
  <c r="C85215" i="20" s="1"/>
  <c r="F85216" i="20"/>
  <c r="C85216" i="20" s="1"/>
  <c r="F85217" i="20"/>
  <c r="C85217" i="20" s="1"/>
  <c r="F85218" i="20"/>
  <c r="C85218" i="20" s="1"/>
  <c r="F85219" i="20"/>
  <c r="C85219" i="20" s="1"/>
  <c r="F85220" i="20"/>
  <c r="C85220" i="20" s="1"/>
  <c r="F85221" i="20"/>
  <c r="C85221" i="20" s="1"/>
  <c r="F85222" i="20"/>
  <c r="C85222" i="20" s="1"/>
  <c r="F85223" i="20"/>
  <c r="C85223" i="20" s="1"/>
  <c r="F85224" i="20"/>
  <c r="C85224" i="20" s="1"/>
  <c r="F85225" i="20"/>
  <c r="C85225" i="20" s="1"/>
  <c r="F85226" i="20"/>
  <c r="C85226" i="20" s="1"/>
  <c r="F85227" i="20"/>
  <c r="C85227" i="20" s="1"/>
  <c r="F85228" i="20"/>
  <c r="C85228" i="20" s="1"/>
  <c r="F85229" i="20"/>
  <c r="C85229" i="20" s="1"/>
  <c r="F85230" i="20"/>
  <c r="C85230" i="20" s="1"/>
  <c r="F85231" i="20"/>
  <c r="C85231" i="20" s="1"/>
  <c r="F85232" i="20"/>
  <c r="C85232" i="20" s="1"/>
  <c r="F85233" i="20"/>
  <c r="C85233" i="20" s="1"/>
  <c r="F85234" i="20"/>
  <c r="C85234" i="20" s="1"/>
  <c r="F85235" i="20"/>
  <c r="C85235" i="20" s="1"/>
  <c r="F85236" i="20"/>
  <c r="C85236" i="20" s="1"/>
  <c r="F85237" i="20"/>
  <c r="C85237" i="20" s="1"/>
  <c r="F85238" i="20"/>
  <c r="C85238" i="20" s="1"/>
  <c r="F85239" i="20"/>
  <c r="C85239" i="20" s="1"/>
  <c r="F85240" i="20"/>
  <c r="C85240" i="20" s="1"/>
  <c r="F85241" i="20"/>
  <c r="C85241" i="20" s="1"/>
  <c r="F85242" i="20"/>
  <c r="C85242" i="20" s="1"/>
  <c r="F85243" i="20"/>
  <c r="C85243" i="20" s="1"/>
  <c r="F85244" i="20"/>
  <c r="C85244" i="20" s="1"/>
  <c r="F85245" i="20"/>
  <c r="C85245" i="20" s="1"/>
  <c r="F85246" i="20"/>
  <c r="C85246" i="20" s="1"/>
  <c r="F85247" i="20"/>
  <c r="C85247" i="20" s="1"/>
  <c r="F85248" i="20"/>
  <c r="C85248" i="20" s="1"/>
  <c r="F85249" i="20"/>
  <c r="C85249" i="20" s="1"/>
  <c r="F85250" i="20"/>
  <c r="C85250" i="20" s="1"/>
  <c r="F85251" i="20"/>
  <c r="C85251" i="20" s="1"/>
  <c r="F85252" i="20"/>
  <c r="C85252" i="20" s="1"/>
  <c r="F85253" i="20"/>
  <c r="C85253" i="20" s="1"/>
  <c r="F85254" i="20"/>
  <c r="C85254" i="20" s="1"/>
  <c r="F85255" i="20"/>
  <c r="C85255" i="20" s="1"/>
  <c r="F85256" i="20"/>
  <c r="C85256" i="20" s="1"/>
  <c r="F85257" i="20"/>
  <c r="C85257" i="20" s="1"/>
  <c r="F85258" i="20"/>
  <c r="C85258" i="20" s="1"/>
  <c r="F85259" i="20"/>
  <c r="C85259" i="20" s="1"/>
  <c r="F85260" i="20"/>
  <c r="C85260" i="20" s="1"/>
  <c r="F85261" i="20"/>
  <c r="C85261" i="20" s="1"/>
  <c r="F85262" i="20"/>
  <c r="C85262" i="20" s="1"/>
  <c r="F85263" i="20"/>
  <c r="C85263" i="20" s="1"/>
  <c r="F85264" i="20"/>
  <c r="C85264" i="20" s="1"/>
  <c r="F85265" i="20"/>
  <c r="C85265" i="20" s="1"/>
  <c r="F85266" i="20"/>
  <c r="C85266" i="20" s="1"/>
  <c r="F85267" i="20"/>
  <c r="C85267" i="20" s="1"/>
  <c r="F85268" i="20"/>
  <c r="C85268" i="20" s="1"/>
  <c r="F85269" i="20"/>
  <c r="C85269" i="20" s="1"/>
  <c r="F85270" i="20"/>
  <c r="C85270" i="20" s="1"/>
  <c r="F85271" i="20"/>
  <c r="C85271" i="20" s="1"/>
  <c r="F85272" i="20"/>
  <c r="C85272" i="20" s="1"/>
  <c r="F85273" i="20"/>
  <c r="C85273" i="20" s="1"/>
  <c r="F85274" i="20"/>
  <c r="C85274" i="20" s="1"/>
  <c r="F85275" i="20"/>
  <c r="C85275" i="20" s="1"/>
  <c r="F85276" i="20"/>
  <c r="C85276" i="20" s="1"/>
  <c r="F85277" i="20"/>
  <c r="C85277" i="20" s="1"/>
  <c r="F85278" i="20"/>
  <c r="C85278" i="20" s="1"/>
  <c r="F85279" i="20"/>
  <c r="C85279" i="20" s="1"/>
  <c r="F85280" i="20"/>
  <c r="C85280" i="20" s="1"/>
  <c r="F85281" i="20"/>
  <c r="C85281" i="20" s="1"/>
  <c r="F85282" i="20"/>
  <c r="C85282" i="20" s="1"/>
  <c r="F85283" i="20"/>
  <c r="C85283" i="20" s="1"/>
  <c r="F85284" i="20"/>
  <c r="C85284" i="20" s="1"/>
  <c r="F85285" i="20"/>
  <c r="C85285" i="20" s="1"/>
  <c r="F85286" i="20"/>
  <c r="C85286" i="20" s="1"/>
  <c r="F85287" i="20"/>
  <c r="C85287" i="20" s="1"/>
  <c r="F85288" i="20"/>
  <c r="C85288" i="20" s="1"/>
  <c r="F85289" i="20"/>
  <c r="C85289" i="20" s="1"/>
  <c r="F85290" i="20"/>
  <c r="C85290" i="20" s="1"/>
  <c r="F85291" i="20"/>
  <c r="C85291" i="20" s="1"/>
  <c r="F85292" i="20"/>
  <c r="C85292" i="20" s="1"/>
  <c r="F85293" i="20"/>
  <c r="C85293" i="20" s="1"/>
  <c r="F85294" i="20"/>
  <c r="C85294" i="20" s="1"/>
  <c r="F85295" i="20"/>
  <c r="C85295" i="20" s="1"/>
  <c r="F85296" i="20"/>
  <c r="C85296" i="20" s="1"/>
  <c r="F85297" i="20"/>
  <c r="C85297" i="20" s="1"/>
  <c r="F85298" i="20"/>
  <c r="C85298" i="20" s="1"/>
  <c r="F85299" i="20"/>
  <c r="C85299" i="20" s="1"/>
  <c r="F85300" i="20"/>
  <c r="C85300" i="20" s="1"/>
  <c r="F85301" i="20"/>
  <c r="C85301" i="20" s="1"/>
  <c r="F85302" i="20"/>
  <c r="C85302" i="20" s="1"/>
  <c r="F85303" i="20"/>
  <c r="C85303" i="20" s="1"/>
  <c r="F85304" i="20"/>
  <c r="C85304" i="20" s="1"/>
  <c r="F85305" i="20"/>
  <c r="C85305" i="20" s="1"/>
  <c r="F85306" i="20"/>
  <c r="C85306" i="20" s="1"/>
  <c r="F85307" i="20"/>
  <c r="C85307" i="20" s="1"/>
  <c r="F85308" i="20"/>
  <c r="C85308" i="20" s="1"/>
  <c r="F85309" i="20"/>
  <c r="C85309" i="20" s="1"/>
  <c r="F85310" i="20"/>
  <c r="C85310" i="20" s="1"/>
  <c r="F85311" i="20"/>
  <c r="C85311" i="20" s="1"/>
  <c r="F85312" i="20"/>
  <c r="C85312" i="20" s="1"/>
  <c r="F85313" i="20"/>
  <c r="C85313" i="20" s="1"/>
  <c r="F85314" i="20"/>
  <c r="C85314" i="20" s="1"/>
  <c r="F85315" i="20"/>
  <c r="C85315" i="20" s="1"/>
  <c r="F85316" i="20"/>
  <c r="C85316" i="20" s="1"/>
  <c r="F85317" i="20"/>
  <c r="C85317" i="20" s="1"/>
  <c r="F85318" i="20"/>
  <c r="C85318" i="20" s="1"/>
  <c r="F85319" i="20"/>
  <c r="C85319" i="20" s="1"/>
  <c r="F85320" i="20"/>
  <c r="C85320" i="20" s="1"/>
  <c r="F85321" i="20"/>
  <c r="C85321" i="20" s="1"/>
  <c r="F85322" i="20"/>
  <c r="C85322" i="20" s="1"/>
  <c r="F85323" i="20"/>
  <c r="C85323" i="20" s="1"/>
  <c r="F85324" i="20"/>
  <c r="C85324" i="20" s="1"/>
  <c r="F85325" i="20"/>
  <c r="C85325" i="20" s="1"/>
  <c r="F85326" i="20"/>
  <c r="C85326" i="20" s="1"/>
  <c r="F85327" i="20"/>
  <c r="C85327" i="20" s="1"/>
  <c r="F85328" i="20"/>
  <c r="C85328" i="20" s="1"/>
  <c r="F85329" i="20"/>
  <c r="C85329" i="20" s="1"/>
  <c r="F85330" i="20"/>
  <c r="C85330" i="20" s="1"/>
  <c r="F85331" i="20"/>
  <c r="C85331" i="20" s="1"/>
  <c r="F85332" i="20"/>
  <c r="C85332" i="20" s="1"/>
  <c r="F85333" i="20"/>
  <c r="C85333" i="20" s="1"/>
  <c r="F85334" i="20"/>
  <c r="C85334" i="20" s="1"/>
  <c r="F85335" i="20"/>
  <c r="C85335" i="20" s="1"/>
  <c r="F85336" i="20"/>
  <c r="C85336" i="20" s="1"/>
  <c r="F85337" i="20"/>
  <c r="C85337" i="20" s="1"/>
  <c r="F85338" i="20"/>
  <c r="C85338" i="20" s="1"/>
  <c r="F85339" i="20"/>
  <c r="C85339" i="20" s="1"/>
  <c r="F85340" i="20"/>
  <c r="C85340" i="20" s="1"/>
  <c r="F85341" i="20"/>
  <c r="C85341" i="20" s="1"/>
  <c r="F85342" i="20"/>
  <c r="C85342" i="20" s="1"/>
  <c r="F85343" i="20"/>
  <c r="C85343" i="20" s="1"/>
  <c r="F85344" i="20"/>
  <c r="C85344" i="20" s="1"/>
  <c r="F85345" i="20"/>
  <c r="C85345" i="20" s="1"/>
  <c r="F85346" i="20"/>
  <c r="C85346" i="20" s="1"/>
  <c r="F85347" i="20"/>
  <c r="C85347" i="20" s="1"/>
  <c r="F85348" i="20"/>
  <c r="C85348" i="20" s="1"/>
  <c r="F85349" i="20"/>
  <c r="C85349" i="20" s="1"/>
  <c r="F85350" i="20"/>
  <c r="C85350" i="20" s="1"/>
  <c r="F85351" i="20"/>
  <c r="C85351" i="20" s="1"/>
  <c r="F85352" i="20"/>
  <c r="C85352" i="20" s="1"/>
  <c r="F85353" i="20"/>
  <c r="C85353" i="20" s="1"/>
  <c r="F85354" i="20"/>
  <c r="C85354" i="20" s="1"/>
  <c r="F85355" i="20"/>
  <c r="C85355" i="20" s="1"/>
  <c r="F85356" i="20"/>
  <c r="C85356" i="20" s="1"/>
  <c r="F85357" i="20"/>
  <c r="C85357" i="20" s="1"/>
  <c r="F85358" i="20"/>
  <c r="C85358" i="20" s="1"/>
  <c r="F85359" i="20"/>
  <c r="C85359" i="20" s="1"/>
  <c r="F85360" i="20"/>
  <c r="C85360" i="20" s="1"/>
  <c r="F85361" i="20"/>
  <c r="C85361" i="20" s="1"/>
  <c r="F85362" i="20"/>
  <c r="C85362" i="20" s="1"/>
  <c r="F85363" i="20"/>
  <c r="C85363" i="20" s="1"/>
  <c r="F85364" i="20"/>
  <c r="C85364" i="20" s="1"/>
  <c r="F85365" i="20"/>
  <c r="C85365" i="20" s="1"/>
  <c r="F85366" i="20"/>
  <c r="C85366" i="20" s="1"/>
  <c r="F85367" i="20"/>
  <c r="C85367" i="20" s="1"/>
  <c r="F85368" i="20"/>
  <c r="C85368" i="20" s="1"/>
  <c r="F85369" i="20"/>
  <c r="C85369" i="20" s="1"/>
  <c r="F85370" i="20"/>
  <c r="C85370" i="20" s="1"/>
  <c r="F85371" i="20"/>
  <c r="C85371" i="20" s="1"/>
  <c r="F85372" i="20"/>
  <c r="C85372" i="20" s="1"/>
  <c r="F85373" i="20"/>
  <c r="C85373" i="20" s="1"/>
  <c r="F85374" i="20"/>
  <c r="C85374" i="20" s="1"/>
  <c r="F85375" i="20"/>
  <c r="C85375" i="20" s="1"/>
  <c r="F85376" i="20"/>
  <c r="C85376" i="20" s="1"/>
  <c r="F85377" i="20"/>
  <c r="C85377" i="20" s="1"/>
  <c r="F85378" i="20"/>
  <c r="C85378" i="20" s="1"/>
  <c r="F85379" i="20"/>
  <c r="C85379" i="20" s="1"/>
  <c r="F85380" i="20"/>
  <c r="C85380" i="20" s="1"/>
  <c r="F85381" i="20"/>
  <c r="C85381" i="20" s="1"/>
  <c r="F85382" i="20"/>
  <c r="C85382" i="20" s="1"/>
  <c r="F85383" i="20"/>
  <c r="C85383" i="20" s="1"/>
  <c r="F85384" i="20"/>
  <c r="C85384" i="20" s="1"/>
  <c r="F85385" i="20"/>
  <c r="C85385" i="20" s="1"/>
  <c r="F85386" i="20"/>
  <c r="C85386" i="20" s="1"/>
  <c r="F85387" i="20"/>
  <c r="C85387" i="20" s="1"/>
  <c r="F85388" i="20"/>
  <c r="C85388" i="20" s="1"/>
  <c r="F85389" i="20"/>
  <c r="C85389" i="20" s="1"/>
  <c r="F85390" i="20"/>
  <c r="C85390" i="20" s="1"/>
  <c r="F85391" i="20"/>
  <c r="C85391" i="20" s="1"/>
  <c r="F85392" i="20"/>
  <c r="C85392" i="20" s="1"/>
  <c r="F85393" i="20"/>
  <c r="C85393" i="20" s="1"/>
  <c r="F85394" i="20"/>
  <c r="C85394" i="20" s="1"/>
  <c r="F85395" i="20"/>
  <c r="C85395" i="20" s="1"/>
  <c r="F85396" i="20"/>
  <c r="C85396" i="20" s="1"/>
  <c r="F85397" i="20"/>
  <c r="C85397" i="20" s="1"/>
  <c r="F85398" i="20"/>
  <c r="C85398" i="20" s="1"/>
  <c r="F85399" i="20"/>
  <c r="C85399" i="20" s="1"/>
  <c r="F85400" i="20"/>
  <c r="C85400" i="20" s="1"/>
  <c r="F85401" i="20"/>
  <c r="C85401" i="20" s="1"/>
  <c r="F85402" i="20"/>
  <c r="C85402" i="20" s="1"/>
  <c r="F85403" i="20"/>
  <c r="C85403" i="20" s="1"/>
  <c r="F85404" i="20"/>
  <c r="C85404" i="20" s="1"/>
  <c r="F85405" i="20"/>
  <c r="C85405" i="20" s="1"/>
  <c r="F85406" i="20"/>
  <c r="C85406" i="20" s="1"/>
  <c r="F85407" i="20"/>
  <c r="C85407" i="20" s="1"/>
  <c r="F85408" i="20"/>
  <c r="C85408" i="20" s="1"/>
  <c r="F85409" i="20"/>
  <c r="C85409" i="20" s="1"/>
  <c r="F85410" i="20"/>
  <c r="C85410" i="20" s="1"/>
  <c r="F85411" i="20"/>
  <c r="C85411" i="20" s="1"/>
  <c r="F85412" i="20"/>
  <c r="C85412" i="20" s="1"/>
  <c r="F85413" i="20"/>
  <c r="C85413" i="20" s="1"/>
  <c r="F85414" i="20"/>
  <c r="C85414" i="20" s="1"/>
  <c r="F85415" i="20"/>
  <c r="C85415" i="20" s="1"/>
  <c r="F85416" i="20"/>
  <c r="C85416" i="20" s="1"/>
  <c r="F85417" i="20"/>
  <c r="C85417" i="20" s="1"/>
  <c r="F85418" i="20"/>
  <c r="C85418" i="20" s="1"/>
  <c r="F85419" i="20"/>
  <c r="C85419" i="20" s="1"/>
  <c r="F85420" i="20"/>
  <c r="C85420" i="20" s="1"/>
  <c r="F85421" i="20"/>
  <c r="C85421" i="20" s="1"/>
  <c r="F85422" i="20"/>
  <c r="C85422" i="20" s="1"/>
  <c r="F85423" i="20"/>
  <c r="C85423" i="20" s="1"/>
  <c r="F85424" i="20"/>
  <c r="C85424" i="20" s="1"/>
  <c r="F85425" i="20"/>
  <c r="C85425" i="20" s="1"/>
  <c r="F85426" i="20"/>
  <c r="C85426" i="20" s="1"/>
  <c r="F85427" i="20"/>
  <c r="C85427" i="20" s="1"/>
  <c r="F85428" i="20"/>
  <c r="C85428" i="20" s="1"/>
  <c r="F85429" i="20"/>
  <c r="C85429" i="20" s="1"/>
  <c r="F85430" i="20"/>
  <c r="C85430" i="20" s="1"/>
  <c r="F85431" i="20"/>
  <c r="C85431" i="20" s="1"/>
  <c r="F85432" i="20"/>
  <c r="C85432" i="20" s="1"/>
  <c r="F85433" i="20"/>
  <c r="C85433" i="20" s="1"/>
  <c r="F85434" i="20"/>
  <c r="C85434" i="20" s="1"/>
  <c r="F85435" i="20"/>
  <c r="C85435" i="20" s="1"/>
  <c r="F85436" i="20"/>
  <c r="C85436" i="20" s="1"/>
  <c r="F85437" i="20"/>
  <c r="C85437" i="20" s="1"/>
  <c r="F85438" i="20"/>
  <c r="C85438" i="20" s="1"/>
  <c r="F85439" i="20"/>
  <c r="C85439" i="20" s="1"/>
  <c r="F85440" i="20"/>
  <c r="C85440" i="20" s="1"/>
  <c r="F85441" i="20"/>
  <c r="C85441" i="20" s="1"/>
  <c r="F85442" i="20"/>
  <c r="C85442" i="20" s="1"/>
  <c r="F85443" i="20"/>
  <c r="C85443" i="20" s="1"/>
  <c r="F85444" i="20"/>
  <c r="C85444" i="20" s="1"/>
  <c r="F85445" i="20"/>
  <c r="C85445" i="20" s="1"/>
  <c r="F85446" i="20"/>
  <c r="C85446" i="20" s="1"/>
  <c r="F85447" i="20"/>
  <c r="C85447" i="20" s="1"/>
  <c r="F85448" i="20"/>
  <c r="C85448" i="20" s="1"/>
  <c r="F85449" i="20"/>
  <c r="C85449" i="20" s="1"/>
  <c r="F85450" i="20"/>
  <c r="C85450" i="20" s="1"/>
  <c r="F85451" i="20"/>
  <c r="C85451" i="20" s="1"/>
  <c r="F85452" i="20"/>
  <c r="C85452" i="20" s="1"/>
  <c r="F85453" i="20"/>
  <c r="C85453" i="20" s="1"/>
  <c r="F85454" i="20"/>
  <c r="C85454" i="20" s="1"/>
  <c r="F85455" i="20"/>
  <c r="C85455" i="20" s="1"/>
  <c r="F85456" i="20"/>
  <c r="C85456" i="20" s="1"/>
  <c r="F85457" i="20"/>
  <c r="C85457" i="20" s="1"/>
  <c r="F85458" i="20"/>
  <c r="C85458" i="20" s="1"/>
  <c r="F85459" i="20"/>
  <c r="C85459" i="20" s="1"/>
  <c r="F85460" i="20"/>
  <c r="C85460" i="20" s="1"/>
  <c r="F85461" i="20"/>
  <c r="C85461" i="20" s="1"/>
  <c r="F85462" i="20"/>
  <c r="C85462" i="20" s="1"/>
  <c r="F85463" i="20"/>
  <c r="C85463" i="20" s="1"/>
  <c r="F85464" i="20"/>
  <c r="C85464" i="20" s="1"/>
  <c r="F85465" i="20"/>
  <c r="C85465" i="20" s="1"/>
  <c r="F85466" i="20"/>
  <c r="C85466" i="20" s="1"/>
  <c r="F85467" i="20"/>
  <c r="C85467" i="20" s="1"/>
  <c r="F85468" i="20"/>
  <c r="C85468" i="20" s="1"/>
  <c r="F85469" i="20"/>
  <c r="C85469" i="20" s="1"/>
  <c r="F85470" i="20"/>
  <c r="C85470" i="20" s="1"/>
  <c r="F85471" i="20"/>
  <c r="C85471" i="20" s="1"/>
  <c r="F85472" i="20"/>
  <c r="C85472" i="20" s="1"/>
  <c r="F85473" i="20"/>
  <c r="C85473" i="20" s="1"/>
  <c r="F85474" i="20"/>
  <c r="C85474" i="20" s="1"/>
  <c r="F85475" i="20"/>
  <c r="C85475" i="20" s="1"/>
  <c r="F85476" i="20"/>
  <c r="C85476" i="20" s="1"/>
  <c r="F85477" i="20"/>
  <c r="C85477" i="20" s="1"/>
  <c r="F85478" i="20"/>
  <c r="C85478" i="20" s="1"/>
  <c r="F85479" i="20"/>
  <c r="C85479" i="20" s="1"/>
  <c r="F85480" i="20"/>
  <c r="C85480" i="20" s="1"/>
  <c r="F85481" i="20"/>
  <c r="C85481" i="20" s="1"/>
  <c r="F85482" i="20"/>
  <c r="C85482" i="20" s="1"/>
  <c r="F85483" i="20"/>
  <c r="C85483" i="20" s="1"/>
  <c r="F85484" i="20"/>
  <c r="C85484" i="20" s="1"/>
  <c r="F85485" i="20"/>
  <c r="C85485" i="20" s="1"/>
  <c r="F85486" i="20"/>
  <c r="C85486" i="20" s="1"/>
  <c r="F85487" i="20"/>
  <c r="C85487" i="20" s="1"/>
  <c r="F85488" i="20"/>
  <c r="C85488" i="20" s="1"/>
  <c r="F85489" i="20"/>
  <c r="C85489" i="20" s="1"/>
  <c r="F85490" i="20"/>
  <c r="C85490" i="20" s="1"/>
  <c r="F85491" i="20"/>
  <c r="C85491" i="20" s="1"/>
  <c r="F85492" i="20"/>
  <c r="C85492" i="20" s="1"/>
  <c r="F85493" i="20"/>
  <c r="C85493" i="20" s="1"/>
  <c r="F85494" i="20"/>
  <c r="C85494" i="20" s="1"/>
  <c r="F85495" i="20"/>
  <c r="C85495" i="20" s="1"/>
  <c r="F85496" i="20"/>
  <c r="C85496" i="20" s="1"/>
  <c r="F85497" i="20"/>
  <c r="C85497" i="20" s="1"/>
  <c r="F85498" i="20"/>
  <c r="C85498" i="20" s="1"/>
  <c r="F85499" i="20"/>
  <c r="C85499" i="20" s="1"/>
  <c r="F85500" i="20"/>
  <c r="C85500" i="20" s="1"/>
  <c r="F85501" i="20"/>
  <c r="C85501" i="20" s="1"/>
  <c r="F85502" i="20"/>
  <c r="C85502" i="20" s="1"/>
  <c r="F85503" i="20"/>
  <c r="C85503" i="20" s="1"/>
  <c r="F85504" i="20"/>
  <c r="C85504" i="20" s="1"/>
  <c r="F85505" i="20"/>
  <c r="C85505" i="20" s="1"/>
  <c r="F85506" i="20"/>
  <c r="C85506" i="20" s="1"/>
  <c r="F85507" i="20"/>
  <c r="C85507" i="20" s="1"/>
  <c r="F85508" i="20"/>
  <c r="C85508" i="20" s="1"/>
  <c r="F85509" i="20"/>
  <c r="C85509" i="20" s="1"/>
  <c r="F85510" i="20"/>
  <c r="C85510" i="20" s="1"/>
  <c r="F85511" i="20"/>
  <c r="C85511" i="20" s="1"/>
  <c r="F85512" i="20"/>
  <c r="C85512" i="20" s="1"/>
  <c r="F85513" i="20"/>
  <c r="C85513" i="20" s="1"/>
  <c r="F85514" i="20"/>
  <c r="C85514" i="20" s="1"/>
  <c r="F85515" i="20"/>
  <c r="C85515" i="20" s="1"/>
  <c r="F85516" i="20"/>
  <c r="C85516" i="20" s="1"/>
  <c r="F85517" i="20"/>
  <c r="C85517" i="20" s="1"/>
  <c r="F85518" i="20"/>
  <c r="C85518" i="20" s="1"/>
  <c r="F85519" i="20"/>
  <c r="C85519" i="20" s="1"/>
  <c r="F85520" i="20"/>
  <c r="C85520" i="20" s="1"/>
  <c r="F85521" i="20"/>
  <c r="C85521" i="20" s="1"/>
  <c r="F85522" i="20"/>
  <c r="C85522" i="20" s="1"/>
  <c r="F85523" i="20"/>
  <c r="C85523" i="20" s="1"/>
  <c r="F85524" i="20"/>
  <c r="C85524" i="20" s="1"/>
  <c r="F85525" i="20"/>
  <c r="C85525" i="20" s="1"/>
  <c r="F85526" i="20"/>
  <c r="C85526" i="20" s="1"/>
  <c r="F85527" i="20"/>
  <c r="C85527" i="20" s="1"/>
  <c r="F85528" i="20"/>
  <c r="C85528" i="20" s="1"/>
  <c r="F85529" i="20"/>
  <c r="C85529" i="20" s="1"/>
  <c r="F85530" i="20"/>
  <c r="C85530" i="20" s="1"/>
  <c r="F85531" i="20"/>
  <c r="C85531" i="20" s="1"/>
  <c r="F85532" i="20"/>
  <c r="C85532" i="20" s="1"/>
  <c r="F85533" i="20"/>
  <c r="C85533" i="20" s="1"/>
  <c r="F85534" i="20"/>
  <c r="C85534" i="20" s="1"/>
  <c r="F85535" i="20"/>
  <c r="C85535" i="20" s="1"/>
  <c r="F85536" i="20"/>
  <c r="C85536" i="20" s="1"/>
  <c r="F85537" i="20"/>
  <c r="C85537" i="20" s="1"/>
  <c r="F85538" i="20"/>
  <c r="C85538" i="20" s="1"/>
  <c r="F85539" i="20"/>
  <c r="C85539" i="20" s="1"/>
  <c r="F85540" i="20"/>
  <c r="C85540" i="20" s="1"/>
  <c r="F85541" i="20"/>
  <c r="C85541" i="20" s="1"/>
  <c r="F85542" i="20"/>
  <c r="C85542" i="20" s="1"/>
  <c r="F85543" i="20"/>
  <c r="C85543" i="20" s="1"/>
  <c r="F85544" i="20"/>
  <c r="C85544" i="20" s="1"/>
  <c r="F85545" i="20"/>
  <c r="C85545" i="20" s="1"/>
  <c r="F85546" i="20"/>
  <c r="C85546" i="20" s="1"/>
  <c r="F85547" i="20"/>
  <c r="C85547" i="20" s="1"/>
  <c r="F85548" i="20"/>
  <c r="C85548" i="20" s="1"/>
  <c r="F85549" i="20"/>
  <c r="C85549" i="20" s="1"/>
  <c r="F85550" i="20"/>
  <c r="C85550" i="20" s="1"/>
  <c r="F85551" i="20"/>
  <c r="C85551" i="20" s="1"/>
  <c r="F85552" i="20"/>
  <c r="C85552" i="20" s="1"/>
  <c r="F85553" i="20"/>
  <c r="C85553" i="20" s="1"/>
  <c r="F85554" i="20"/>
  <c r="C85554" i="20" s="1"/>
  <c r="F85555" i="20"/>
  <c r="C85555" i="20" s="1"/>
  <c r="F85556" i="20"/>
  <c r="C85556" i="20" s="1"/>
  <c r="F85557" i="20"/>
  <c r="C85557" i="20" s="1"/>
  <c r="F85558" i="20"/>
  <c r="C85558" i="20" s="1"/>
  <c r="F85559" i="20"/>
  <c r="C85559" i="20" s="1"/>
  <c r="F85560" i="20"/>
  <c r="C85560" i="20" s="1"/>
  <c r="F85561" i="20"/>
  <c r="C85561" i="20" s="1"/>
  <c r="F85562" i="20"/>
  <c r="C85562" i="20" s="1"/>
  <c r="F85563" i="20"/>
  <c r="C85563" i="20" s="1"/>
  <c r="F85564" i="20"/>
  <c r="C85564" i="20" s="1"/>
  <c r="F85565" i="20"/>
  <c r="C85565" i="20" s="1"/>
  <c r="F85566" i="20"/>
  <c r="C85566" i="20" s="1"/>
  <c r="F85567" i="20"/>
  <c r="C85567" i="20" s="1"/>
  <c r="F85568" i="20"/>
  <c r="C85568" i="20" s="1"/>
  <c r="F85569" i="20"/>
  <c r="C85569" i="20" s="1"/>
  <c r="F85570" i="20"/>
  <c r="C85570" i="20" s="1"/>
  <c r="F85571" i="20"/>
  <c r="C85571" i="20" s="1"/>
  <c r="F85572" i="20"/>
  <c r="C85572" i="20" s="1"/>
  <c r="F85573" i="20"/>
  <c r="C85573" i="20" s="1"/>
  <c r="F85574" i="20"/>
  <c r="C85574" i="20" s="1"/>
  <c r="F85575" i="20"/>
  <c r="C85575" i="20" s="1"/>
  <c r="F85576" i="20"/>
  <c r="C85576" i="20" s="1"/>
  <c r="F85577" i="20"/>
  <c r="C85577" i="20" s="1"/>
  <c r="F85578" i="20"/>
  <c r="C85578" i="20" s="1"/>
  <c r="F85579" i="20"/>
  <c r="C85579" i="20" s="1"/>
  <c r="F85580" i="20"/>
  <c r="C85580" i="20" s="1"/>
  <c r="F85581" i="20"/>
  <c r="C85581" i="20" s="1"/>
  <c r="F85582" i="20"/>
  <c r="C85582" i="20" s="1"/>
  <c r="F85583" i="20"/>
  <c r="C85583" i="20" s="1"/>
  <c r="F85584" i="20"/>
  <c r="C85584" i="20" s="1"/>
  <c r="F85585" i="20"/>
  <c r="C85585" i="20" s="1"/>
  <c r="F85586" i="20"/>
  <c r="C85586" i="20" s="1"/>
  <c r="F85587" i="20"/>
  <c r="C85587" i="20" s="1"/>
  <c r="F85588" i="20"/>
  <c r="C85588" i="20" s="1"/>
  <c r="F85589" i="20"/>
  <c r="C85589" i="20" s="1"/>
  <c r="F85590" i="20"/>
  <c r="C85590" i="20" s="1"/>
  <c r="F85591" i="20"/>
  <c r="C85591" i="20" s="1"/>
  <c r="F85592" i="20"/>
  <c r="C85592" i="20" s="1"/>
  <c r="F85593" i="20"/>
  <c r="C85593" i="20" s="1"/>
  <c r="F85594" i="20"/>
  <c r="C85594" i="20" s="1"/>
  <c r="F85595" i="20"/>
  <c r="C85595" i="20" s="1"/>
  <c r="F85596" i="20"/>
  <c r="C85596" i="20" s="1"/>
  <c r="F85597" i="20"/>
  <c r="C85597" i="20" s="1"/>
  <c r="F85598" i="20"/>
  <c r="C85598" i="20" s="1"/>
  <c r="F85599" i="20"/>
  <c r="C85599" i="20" s="1"/>
  <c r="F85600" i="20"/>
  <c r="C85600" i="20" s="1"/>
  <c r="F85601" i="20"/>
  <c r="C85601" i="20" s="1"/>
  <c r="F85602" i="20"/>
  <c r="C85602" i="20" s="1"/>
  <c r="F85603" i="20"/>
  <c r="C85603" i="20" s="1"/>
  <c r="F85604" i="20"/>
  <c r="C85604" i="20" s="1"/>
  <c r="F85605" i="20"/>
  <c r="C85605" i="20" s="1"/>
  <c r="F85606" i="20"/>
  <c r="C85606" i="20" s="1"/>
  <c r="F85607" i="20"/>
  <c r="C85607" i="20" s="1"/>
  <c r="F85608" i="20"/>
  <c r="C85608" i="20" s="1"/>
  <c r="F85609" i="20"/>
  <c r="C85609" i="20" s="1"/>
  <c r="F85610" i="20"/>
  <c r="C85610" i="20" s="1"/>
  <c r="F85611" i="20"/>
  <c r="C85611" i="20" s="1"/>
  <c r="F85612" i="20"/>
  <c r="C85612" i="20" s="1"/>
  <c r="F85613" i="20"/>
  <c r="C85613" i="20" s="1"/>
  <c r="F85614" i="20"/>
  <c r="C85614" i="20" s="1"/>
  <c r="F85615" i="20"/>
  <c r="C85615" i="20" s="1"/>
  <c r="F85616" i="20"/>
  <c r="C85616" i="20" s="1"/>
  <c r="F85617" i="20"/>
  <c r="C85617" i="20" s="1"/>
  <c r="F85618" i="20"/>
  <c r="C85618" i="20" s="1"/>
  <c r="F85619" i="20"/>
  <c r="C85619" i="20" s="1"/>
  <c r="F85620" i="20"/>
  <c r="C85620" i="20" s="1"/>
  <c r="F85621" i="20"/>
  <c r="C85621" i="20" s="1"/>
  <c r="F85622" i="20"/>
  <c r="C85622" i="20" s="1"/>
  <c r="F85623" i="20"/>
  <c r="C85623" i="20" s="1"/>
  <c r="F85624" i="20"/>
  <c r="C85624" i="20" s="1"/>
  <c r="F85625" i="20"/>
  <c r="C85625" i="20" s="1"/>
  <c r="F85626" i="20"/>
  <c r="C85626" i="20" s="1"/>
  <c r="F85627" i="20"/>
  <c r="C85627" i="20" s="1"/>
  <c r="F85628" i="20"/>
  <c r="C85628" i="20" s="1"/>
  <c r="F85629" i="20"/>
  <c r="C85629" i="20" s="1"/>
  <c r="F85630" i="20"/>
  <c r="C85630" i="20" s="1"/>
  <c r="F85631" i="20"/>
  <c r="C85631" i="20" s="1"/>
  <c r="F85632" i="20"/>
  <c r="C85632" i="20" s="1"/>
  <c r="F85633" i="20"/>
  <c r="C85633" i="20" s="1"/>
  <c r="F85634" i="20"/>
  <c r="C85634" i="20" s="1"/>
  <c r="F85635" i="20"/>
  <c r="C85635" i="20" s="1"/>
  <c r="F85636" i="20"/>
  <c r="C85636" i="20" s="1"/>
  <c r="F85637" i="20"/>
  <c r="C85637" i="20" s="1"/>
  <c r="F85638" i="20"/>
  <c r="C85638" i="20" s="1"/>
  <c r="F85639" i="20"/>
  <c r="C85639" i="20" s="1"/>
  <c r="F85640" i="20"/>
  <c r="C85640" i="20" s="1"/>
  <c r="F85641" i="20"/>
  <c r="C85641" i="20" s="1"/>
  <c r="F85642" i="20"/>
  <c r="C85642" i="20" s="1"/>
  <c r="F85643" i="20"/>
  <c r="C85643" i="20" s="1"/>
  <c r="F85644" i="20"/>
  <c r="C85644" i="20" s="1"/>
  <c r="F85645" i="20"/>
  <c r="C85645" i="20" s="1"/>
  <c r="F85646" i="20"/>
  <c r="C85646" i="20" s="1"/>
  <c r="F85647" i="20"/>
  <c r="C85647" i="20" s="1"/>
  <c r="F85648" i="20"/>
  <c r="C85648" i="20" s="1"/>
  <c r="F85649" i="20"/>
  <c r="C85649" i="20" s="1"/>
  <c r="F85650" i="20"/>
  <c r="C85650" i="20" s="1"/>
  <c r="F85651" i="20"/>
  <c r="C85651" i="20" s="1"/>
  <c r="F85652" i="20"/>
  <c r="C85652" i="20" s="1"/>
  <c r="F85653" i="20"/>
  <c r="C85653" i="20" s="1"/>
  <c r="F85654" i="20"/>
  <c r="C85654" i="20" s="1"/>
  <c r="F85655" i="20"/>
  <c r="C85655" i="20" s="1"/>
  <c r="F85656" i="20"/>
  <c r="C85656" i="20" s="1"/>
  <c r="F85657" i="20"/>
  <c r="C85657" i="20" s="1"/>
  <c r="F85658" i="20"/>
  <c r="C85658" i="20" s="1"/>
  <c r="F85659" i="20"/>
  <c r="C85659" i="20" s="1"/>
  <c r="F85660" i="20"/>
  <c r="C85660" i="20" s="1"/>
  <c r="F85661" i="20"/>
  <c r="C85661" i="20" s="1"/>
  <c r="F85662" i="20"/>
  <c r="C85662" i="20" s="1"/>
  <c r="F85663" i="20"/>
  <c r="C85663" i="20" s="1"/>
  <c r="F85664" i="20"/>
  <c r="C85664" i="20" s="1"/>
  <c r="F85665" i="20"/>
  <c r="C85665" i="20" s="1"/>
  <c r="F85666" i="20"/>
  <c r="C85666" i="20" s="1"/>
  <c r="F85667" i="20"/>
  <c r="C85667" i="20" s="1"/>
  <c r="F85668" i="20"/>
  <c r="C85668" i="20" s="1"/>
  <c r="F85669" i="20"/>
  <c r="C85669" i="20" s="1"/>
  <c r="F85670" i="20"/>
  <c r="C85670" i="20" s="1"/>
  <c r="F85671" i="20"/>
  <c r="C85671" i="20" s="1"/>
  <c r="F85672" i="20"/>
  <c r="C85672" i="20" s="1"/>
  <c r="F85673" i="20"/>
  <c r="C85673" i="20" s="1"/>
  <c r="F85674" i="20"/>
  <c r="C85674" i="20" s="1"/>
  <c r="F85675" i="20"/>
  <c r="C85675" i="20" s="1"/>
  <c r="F85676" i="20"/>
  <c r="C85676" i="20" s="1"/>
  <c r="F85677" i="20"/>
  <c r="C85677" i="20" s="1"/>
  <c r="F85678" i="20"/>
  <c r="C85678" i="20" s="1"/>
  <c r="F85679" i="20"/>
  <c r="C85679" i="20" s="1"/>
  <c r="F85680" i="20"/>
  <c r="C85680" i="20" s="1"/>
  <c r="F85681" i="20"/>
  <c r="C85681" i="20" s="1"/>
  <c r="F85682" i="20"/>
  <c r="C85682" i="20" s="1"/>
  <c r="F85683" i="20"/>
  <c r="C85683" i="20" s="1"/>
  <c r="F85684" i="20"/>
  <c r="C85684" i="20" s="1"/>
  <c r="F85685" i="20"/>
  <c r="C85685" i="20" s="1"/>
  <c r="F85686" i="20"/>
  <c r="C85686" i="20" s="1"/>
  <c r="F85687" i="20"/>
  <c r="C85687" i="20" s="1"/>
  <c r="F85688" i="20"/>
  <c r="C85688" i="20" s="1"/>
  <c r="F85689" i="20"/>
  <c r="C85689" i="20" s="1"/>
  <c r="F85690" i="20"/>
  <c r="C85690" i="20" s="1"/>
  <c r="F85691" i="20"/>
  <c r="C85691" i="20" s="1"/>
  <c r="F85692" i="20"/>
  <c r="C85692" i="20" s="1"/>
  <c r="F85693" i="20"/>
  <c r="C85693" i="20" s="1"/>
  <c r="F85694" i="20"/>
  <c r="C85694" i="20" s="1"/>
  <c r="F85695" i="20"/>
  <c r="C85695" i="20" s="1"/>
  <c r="F85696" i="20"/>
  <c r="C85696" i="20" s="1"/>
  <c r="F85697" i="20"/>
  <c r="C85697" i="20" s="1"/>
  <c r="F85698" i="20"/>
  <c r="C85698" i="20" s="1"/>
  <c r="F85699" i="20"/>
  <c r="C85699" i="20" s="1"/>
  <c r="F85700" i="20"/>
  <c r="C85700" i="20" s="1"/>
  <c r="F85701" i="20"/>
  <c r="C85701" i="20" s="1"/>
  <c r="F85702" i="20"/>
  <c r="C85702" i="20" s="1"/>
  <c r="F85703" i="20"/>
  <c r="C85703" i="20" s="1"/>
  <c r="F85704" i="20"/>
  <c r="C85704" i="20" s="1"/>
  <c r="F85705" i="20"/>
  <c r="C85705" i="20" s="1"/>
  <c r="F85706" i="20"/>
  <c r="C85706" i="20" s="1"/>
  <c r="F85707" i="20"/>
  <c r="C85707" i="20" s="1"/>
  <c r="F85708" i="20"/>
  <c r="C85708" i="20" s="1"/>
  <c r="F85709" i="20"/>
  <c r="C85709" i="20" s="1"/>
  <c r="F85710" i="20"/>
  <c r="C85710" i="20" s="1"/>
  <c r="F85711" i="20"/>
  <c r="C85711" i="20" s="1"/>
  <c r="F85712" i="20"/>
  <c r="C85712" i="20" s="1"/>
  <c r="F85713" i="20"/>
  <c r="C85713" i="20" s="1"/>
  <c r="F85714" i="20"/>
  <c r="C85714" i="20" s="1"/>
  <c r="F85715" i="20"/>
  <c r="C85715" i="20" s="1"/>
  <c r="F85716" i="20"/>
  <c r="C85716" i="20" s="1"/>
  <c r="F85717" i="20"/>
  <c r="C85717" i="20" s="1"/>
  <c r="F85718" i="20"/>
  <c r="C85718" i="20" s="1"/>
  <c r="F85719" i="20"/>
  <c r="C85719" i="20" s="1"/>
  <c r="F85720" i="20"/>
  <c r="C85720" i="20" s="1"/>
  <c r="F85721" i="20"/>
  <c r="C85721" i="20" s="1"/>
  <c r="F85722" i="20"/>
  <c r="C85722" i="20" s="1"/>
  <c r="F85723" i="20"/>
  <c r="C85723" i="20" s="1"/>
  <c r="F85724" i="20"/>
  <c r="C85724" i="20" s="1"/>
  <c r="F85725" i="20"/>
  <c r="C85725" i="20" s="1"/>
  <c r="F85726" i="20"/>
  <c r="C85726" i="20" s="1"/>
  <c r="F85727" i="20"/>
  <c r="C85727" i="20" s="1"/>
  <c r="F85728" i="20"/>
  <c r="C85728" i="20" s="1"/>
  <c r="F85729" i="20"/>
  <c r="C85729" i="20" s="1"/>
  <c r="F85730" i="20"/>
  <c r="C85730" i="20" s="1"/>
  <c r="F85731" i="20"/>
  <c r="C85731" i="20" s="1"/>
  <c r="F85732" i="20"/>
  <c r="C85732" i="20" s="1"/>
  <c r="F85733" i="20"/>
  <c r="C85733" i="20" s="1"/>
  <c r="F85734" i="20"/>
  <c r="C85734" i="20" s="1"/>
  <c r="F85735" i="20"/>
  <c r="C85735" i="20" s="1"/>
  <c r="F85736" i="20"/>
  <c r="C85736" i="20" s="1"/>
  <c r="F85737" i="20"/>
  <c r="C85737" i="20" s="1"/>
  <c r="F85738" i="20"/>
  <c r="C85738" i="20" s="1"/>
  <c r="F85739" i="20"/>
  <c r="C85739" i="20" s="1"/>
  <c r="F85740" i="20"/>
  <c r="C85740" i="20" s="1"/>
  <c r="F85741" i="20"/>
  <c r="C85741" i="20" s="1"/>
  <c r="F85742" i="20"/>
  <c r="C85742" i="20" s="1"/>
  <c r="F85743" i="20"/>
  <c r="C85743" i="20" s="1"/>
  <c r="F85744" i="20"/>
  <c r="C85744" i="20" s="1"/>
  <c r="F85745" i="20"/>
  <c r="C85745" i="20" s="1"/>
  <c r="F85746" i="20"/>
  <c r="C85746" i="20" s="1"/>
  <c r="F85747" i="20"/>
  <c r="C85747" i="20" s="1"/>
  <c r="F85748" i="20"/>
  <c r="C85748" i="20" s="1"/>
  <c r="F85749" i="20"/>
  <c r="C85749" i="20" s="1"/>
  <c r="F85750" i="20"/>
  <c r="C85750" i="20" s="1"/>
  <c r="F85751" i="20"/>
  <c r="C85751" i="20" s="1"/>
  <c r="F85752" i="20"/>
  <c r="C85752" i="20" s="1"/>
  <c r="F85753" i="20"/>
  <c r="C85753" i="20" s="1"/>
  <c r="F85754" i="20"/>
  <c r="C85754" i="20" s="1"/>
  <c r="F85755" i="20"/>
  <c r="C85755" i="20" s="1"/>
  <c r="F85756" i="20"/>
  <c r="C85756" i="20" s="1"/>
  <c r="F85757" i="20"/>
  <c r="C85757" i="20" s="1"/>
  <c r="F85758" i="20"/>
  <c r="C85758" i="20" s="1"/>
  <c r="F85759" i="20"/>
  <c r="C85759" i="20" s="1"/>
  <c r="F85760" i="20"/>
  <c r="C85760" i="20" s="1"/>
  <c r="F85761" i="20"/>
  <c r="C85761" i="20" s="1"/>
  <c r="F85762" i="20"/>
  <c r="C85762" i="20" s="1"/>
  <c r="F85763" i="20"/>
  <c r="C85763" i="20" s="1"/>
  <c r="F85764" i="20"/>
  <c r="C85764" i="20" s="1"/>
  <c r="F85765" i="20"/>
  <c r="C85765" i="20" s="1"/>
  <c r="F85766" i="20"/>
  <c r="C85766" i="20" s="1"/>
  <c r="F85767" i="20"/>
  <c r="C85767" i="20" s="1"/>
  <c r="F85768" i="20"/>
  <c r="C85768" i="20" s="1"/>
  <c r="F85769" i="20"/>
  <c r="C85769" i="20" s="1"/>
  <c r="F85770" i="20"/>
  <c r="C85770" i="20" s="1"/>
  <c r="F85771" i="20"/>
  <c r="C85771" i="20" s="1"/>
  <c r="F85772" i="20"/>
  <c r="C85772" i="20" s="1"/>
  <c r="F85773" i="20"/>
  <c r="C85773" i="20" s="1"/>
  <c r="F85774" i="20"/>
  <c r="C85774" i="20" s="1"/>
  <c r="F85775" i="20"/>
  <c r="C85775" i="20" s="1"/>
  <c r="F85776" i="20"/>
  <c r="C85776" i="20" s="1"/>
  <c r="F85777" i="20"/>
  <c r="C85777" i="20" s="1"/>
  <c r="F85778" i="20"/>
  <c r="C85778" i="20" s="1"/>
  <c r="F85779" i="20"/>
  <c r="C85779" i="20" s="1"/>
  <c r="F85780" i="20"/>
  <c r="C85780" i="20" s="1"/>
  <c r="F85781" i="20"/>
  <c r="C85781" i="20" s="1"/>
  <c r="F85782" i="20"/>
  <c r="C85782" i="20" s="1"/>
  <c r="F85783" i="20"/>
  <c r="C85783" i="20" s="1"/>
  <c r="F85784" i="20"/>
  <c r="C85784" i="20" s="1"/>
  <c r="F85785" i="20"/>
  <c r="C85785" i="20" s="1"/>
  <c r="F85786" i="20"/>
  <c r="C85786" i="20" s="1"/>
  <c r="F85787" i="20"/>
  <c r="C85787" i="20" s="1"/>
  <c r="F85788" i="20"/>
  <c r="C85788" i="20" s="1"/>
  <c r="F85789" i="20"/>
  <c r="C85789" i="20" s="1"/>
  <c r="F85790" i="20"/>
  <c r="C85790" i="20" s="1"/>
  <c r="F85791" i="20"/>
  <c r="C85791" i="20" s="1"/>
  <c r="F85792" i="20"/>
  <c r="C85792" i="20" s="1"/>
  <c r="F85793" i="20"/>
  <c r="C85793" i="20" s="1"/>
  <c r="F85794" i="20"/>
  <c r="C85794" i="20" s="1"/>
  <c r="F85795" i="20"/>
  <c r="C85795" i="20" s="1"/>
  <c r="F85796" i="20"/>
  <c r="C85796" i="20" s="1"/>
  <c r="F85797" i="20"/>
  <c r="C85797" i="20" s="1"/>
  <c r="F85798" i="20"/>
  <c r="C85798" i="20" s="1"/>
  <c r="F85799" i="20"/>
  <c r="C85799" i="20" s="1"/>
  <c r="F85800" i="20"/>
  <c r="C85800" i="20" s="1"/>
  <c r="F85801" i="20"/>
  <c r="C85801" i="20" s="1"/>
  <c r="F85802" i="20"/>
  <c r="C85802" i="20" s="1"/>
  <c r="F85803" i="20"/>
  <c r="C85803" i="20" s="1"/>
  <c r="F85804" i="20"/>
  <c r="C85804" i="20" s="1"/>
  <c r="F85805" i="20"/>
  <c r="C85805" i="20" s="1"/>
  <c r="F85806" i="20"/>
  <c r="C85806" i="20" s="1"/>
  <c r="F85807" i="20"/>
  <c r="C85807" i="20" s="1"/>
  <c r="F85808" i="20"/>
  <c r="C85808" i="20" s="1"/>
  <c r="F85809" i="20"/>
  <c r="C85809" i="20" s="1"/>
  <c r="F85810" i="20"/>
  <c r="C85810" i="20" s="1"/>
  <c r="F85811" i="20"/>
  <c r="C85811" i="20" s="1"/>
  <c r="F85812" i="20"/>
  <c r="C85812" i="20" s="1"/>
  <c r="F85813" i="20"/>
  <c r="C85813" i="20" s="1"/>
  <c r="F85814" i="20"/>
  <c r="C85814" i="20" s="1"/>
  <c r="F85815" i="20"/>
  <c r="C85815" i="20" s="1"/>
  <c r="F85816" i="20"/>
  <c r="C85816" i="20" s="1"/>
  <c r="F85817" i="20"/>
  <c r="C85817" i="20" s="1"/>
  <c r="F85818" i="20"/>
  <c r="C85818" i="20" s="1"/>
  <c r="F85819" i="20"/>
  <c r="C85819" i="20" s="1"/>
  <c r="F85820" i="20"/>
  <c r="C85820" i="20" s="1"/>
  <c r="F85821" i="20"/>
  <c r="C85821" i="20" s="1"/>
  <c r="F85822" i="20"/>
  <c r="C85822" i="20" s="1"/>
  <c r="F85823" i="20"/>
  <c r="C85823" i="20" s="1"/>
  <c r="F85824" i="20"/>
  <c r="C85824" i="20" s="1"/>
  <c r="F85825" i="20"/>
  <c r="C85825" i="20" s="1"/>
  <c r="F85826" i="20"/>
  <c r="C85826" i="20" s="1"/>
  <c r="F85827" i="20"/>
  <c r="C85827" i="20" s="1"/>
  <c r="F85828" i="20"/>
  <c r="C85828" i="20" s="1"/>
  <c r="F85829" i="20"/>
  <c r="C85829" i="20" s="1"/>
  <c r="F85830" i="20"/>
  <c r="C85830" i="20" s="1"/>
  <c r="F85831" i="20"/>
  <c r="C85831" i="20" s="1"/>
  <c r="F85832" i="20"/>
  <c r="C85832" i="20" s="1"/>
  <c r="F85833" i="20"/>
  <c r="C85833" i="20" s="1"/>
  <c r="F85834" i="20"/>
  <c r="C85834" i="20" s="1"/>
  <c r="F85835" i="20"/>
  <c r="C85835" i="20" s="1"/>
  <c r="F85836" i="20"/>
  <c r="C85836" i="20" s="1"/>
  <c r="F85837" i="20"/>
  <c r="C85837" i="20" s="1"/>
  <c r="F85838" i="20"/>
  <c r="C85838" i="20" s="1"/>
  <c r="F85839" i="20"/>
  <c r="C85839" i="20" s="1"/>
  <c r="F85840" i="20"/>
  <c r="C85840" i="20" s="1"/>
  <c r="F85841" i="20"/>
  <c r="C85841" i="20" s="1"/>
  <c r="F85842" i="20"/>
  <c r="C85842" i="20" s="1"/>
  <c r="F85843" i="20"/>
  <c r="C85843" i="20" s="1"/>
  <c r="F85844" i="20"/>
  <c r="C85844" i="20" s="1"/>
  <c r="F85845" i="20"/>
  <c r="C85845" i="20" s="1"/>
  <c r="F85846" i="20"/>
  <c r="C85846" i="20" s="1"/>
  <c r="F85847" i="20"/>
  <c r="C85847" i="20" s="1"/>
  <c r="F85848" i="20"/>
  <c r="C85848" i="20" s="1"/>
  <c r="F85849" i="20"/>
  <c r="C85849" i="20" s="1"/>
  <c r="F85850" i="20"/>
  <c r="C85850" i="20" s="1"/>
  <c r="F85851" i="20"/>
  <c r="C85851" i="20" s="1"/>
  <c r="F85852" i="20"/>
  <c r="C85852" i="20" s="1"/>
  <c r="F85853" i="20"/>
  <c r="C85853" i="20" s="1"/>
  <c r="F85854" i="20"/>
  <c r="C85854" i="20" s="1"/>
  <c r="F85855" i="20"/>
  <c r="C85855" i="20" s="1"/>
  <c r="F85856" i="20"/>
  <c r="C85856" i="20" s="1"/>
  <c r="F85857" i="20"/>
  <c r="C85857" i="20" s="1"/>
  <c r="F85858" i="20"/>
  <c r="C85858" i="20" s="1"/>
  <c r="F85859" i="20"/>
  <c r="C85859" i="20" s="1"/>
  <c r="F85860" i="20"/>
  <c r="C85860" i="20" s="1"/>
  <c r="F85861" i="20"/>
  <c r="C85861" i="20" s="1"/>
  <c r="F85862" i="20"/>
  <c r="C85862" i="20" s="1"/>
  <c r="F85863" i="20"/>
  <c r="C85863" i="20" s="1"/>
  <c r="F85864" i="20"/>
  <c r="C85864" i="20" s="1"/>
  <c r="F85865" i="20"/>
  <c r="C85865" i="20" s="1"/>
  <c r="F85866" i="20"/>
  <c r="C85866" i="20" s="1"/>
  <c r="F85867" i="20"/>
  <c r="C85867" i="20" s="1"/>
  <c r="F85868" i="20"/>
  <c r="C85868" i="20" s="1"/>
  <c r="F85869" i="20"/>
  <c r="C85869" i="20" s="1"/>
  <c r="F85870" i="20"/>
  <c r="C85870" i="20" s="1"/>
  <c r="F85871" i="20"/>
  <c r="C85871" i="20" s="1"/>
  <c r="F85872" i="20"/>
  <c r="C85872" i="20" s="1"/>
  <c r="F85873" i="20"/>
  <c r="C85873" i="20" s="1"/>
  <c r="F85874" i="20"/>
  <c r="C85874" i="20" s="1"/>
  <c r="F85875" i="20"/>
  <c r="C85875" i="20" s="1"/>
  <c r="F85876" i="20"/>
  <c r="C85876" i="20" s="1"/>
  <c r="F85877" i="20"/>
  <c r="C85877" i="20" s="1"/>
  <c r="F85878" i="20"/>
  <c r="C85878" i="20" s="1"/>
  <c r="F85879" i="20"/>
  <c r="C85879" i="20" s="1"/>
  <c r="F85880" i="20"/>
  <c r="C85880" i="20" s="1"/>
  <c r="F85881" i="20"/>
  <c r="C85881" i="20" s="1"/>
  <c r="F85882" i="20"/>
  <c r="C85882" i="20" s="1"/>
  <c r="F85883" i="20"/>
  <c r="C85883" i="20" s="1"/>
  <c r="F85884" i="20"/>
  <c r="C85884" i="20" s="1"/>
  <c r="F85885" i="20"/>
  <c r="C85885" i="20" s="1"/>
  <c r="F85886" i="20"/>
  <c r="C85886" i="20" s="1"/>
  <c r="F85887" i="20"/>
  <c r="C85887" i="20" s="1"/>
  <c r="F85888" i="20"/>
  <c r="C85888" i="20" s="1"/>
  <c r="F85889" i="20"/>
  <c r="C85889" i="20" s="1"/>
  <c r="F85890" i="20"/>
  <c r="C85890" i="20" s="1"/>
  <c r="F85891" i="20"/>
  <c r="C85891" i="20" s="1"/>
  <c r="F85892" i="20"/>
  <c r="C85892" i="20" s="1"/>
  <c r="F85893" i="20"/>
  <c r="C85893" i="20" s="1"/>
  <c r="F85894" i="20"/>
  <c r="C85894" i="20" s="1"/>
  <c r="F85895" i="20"/>
  <c r="C85895" i="20" s="1"/>
  <c r="F85896" i="20"/>
  <c r="C85896" i="20" s="1"/>
  <c r="F85897" i="20"/>
  <c r="C85897" i="20" s="1"/>
  <c r="F85898" i="20"/>
  <c r="C85898" i="20" s="1"/>
  <c r="F85899" i="20"/>
  <c r="C85899" i="20" s="1"/>
  <c r="F85900" i="20"/>
  <c r="C85900" i="20" s="1"/>
  <c r="F85901" i="20"/>
  <c r="C85901" i="20" s="1"/>
  <c r="F85902" i="20"/>
  <c r="C85902" i="20" s="1"/>
  <c r="F85903" i="20"/>
  <c r="C85903" i="20" s="1"/>
  <c r="F85904" i="20"/>
  <c r="C85904" i="20" s="1"/>
  <c r="F85905" i="20"/>
  <c r="C85905" i="20" s="1"/>
  <c r="F85906" i="20"/>
  <c r="C85906" i="20" s="1"/>
  <c r="F85907" i="20"/>
  <c r="C85907" i="20" s="1"/>
  <c r="F85908" i="20"/>
  <c r="C85908" i="20" s="1"/>
  <c r="F85909" i="20"/>
  <c r="C85909" i="20" s="1"/>
  <c r="F85910" i="20"/>
  <c r="C85910" i="20" s="1"/>
  <c r="F85911" i="20"/>
  <c r="C85911" i="20" s="1"/>
  <c r="F85912" i="20"/>
  <c r="C85912" i="20" s="1"/>
  <c r="F85913" i="20"/>
  <c r="C85913" i="20" s="1"/>
  <c r="F85914" i="20"/>
  <c r="C85914" i="20" s="1"/>
  <c r="F85915" i="20"/>
  <c r="C85915" i="20" s="1"/>
  <c r="F85916" i="20"/>
  <c r="C85916" i="20" s="1"/>
  <c r="F85917" i="20"/>
  <c r="C85917" i="20" s="1"/>
  <c r="F85918" i="20"/>
  <c r="C85918" i="20" s="1"/>
  <c r="F85919" i="20"/>
  <c r="C85919" i="20" s="1"/>
  <c r="F85920" i="20"/>
  <c r="C85920" i="20" s="1"/>
  <c r="F85921" i="20"/>
  <c r="C85921" i="20" s="1"/>
  <c r="F85922" i="20"/>
  <c r="C85922" i="20" s="1"/>
  <c r="F85923" i="20"/>
  <c r="C85923" i="20" s="1"/>
  <c r="F85924" i="20"/>
  <c r="C85924" i="20" s="1"/>
  <c r="F85925" i="20"/>
  <c r="C85925" i="20" s="1"/>
  <c r="F85926" i="20"/>
  <c r="C85926" i="20" s="1"/>
  <c r="F85927" i="20"/>
  <c r="C85927" i="20" s="1"/>
  <c r="F85928" i="20"/>
  <c r="C85928" i="20" s="1"/>
  <c r="F85929" i="20"/>
  <c r="C85929" i="20" s="1"/>
  <c r="F85930" i="20"/>
  <c r="C85930" i="20" s="1"/>
  <c r="F85931" i="20"/>
  <c r="C85931" i="20" s="1"/>
  <c r="F85932" i="20"/>
  <c r="C85932" i="20" s="1"/>
  <c r="F85933" i="20"/>
  <c r="C85933" i="20" s="1"/>
  <c r="F85934" i="20"/>
  <c r="C85934" i="20" s="1"/>
  <c r="F85935" i="20"/>
  <c r="C85935" i="20" s="1"/>
  <c r="F85936" i="20"/>
  <c r="C85936" i="20" s="1"/>
  <c r="F85937" i="20"/>
  <c r="C85937" i="20" s="1"/>
  <c r="F85938" i="20"/>
  <c r="C85938" i="20" s="1"/>
  <c r="F85939" i="20"/>
  <c r="C85939" i="20" s="1"/>
  <c r="F85940" i="20"/>
  <c r="C85940" i="20" s="1"/>
  <c r="F85941" i="20"/>
  <c r="C85941" i="20" s="1"/>
  <c r="F85942" i="20"/>
  <c r="C85942" i="20" s="1"/>
  <c r="F85943" i="20"/>
  <c r="C85943" i="20" s="1"/>
  <c r="F85944" i="20"/>
  <c r="C85944" i="20" s="1"/>
  <c r="F85945" i="20"/>
  <c r="C85945" i="20" s="1"/>
  <c r="F85946" i="20"/>
  <c r="C85946" i="20" s="1"/>
  <c r="F85947" i="20"/>
  <c r="C85947" i="20" s="1"/>
  <c r="F85948" i="20"/>
  <c r="C85948" i="20" s="1"/>
  <c r="F85949" i="20"/>
  <c r="C85949" i="20" s="1"/>
  <c r="F85950" i="20"/>
  <c r="C85950" i="20" s="1"/>
  <c r="F85951" i="20"/>
  <c r="C85951" i="20" s="1"/>
  <c r="F85952" i="20"/>
  <c r="C85952" i="20" s="1"/>
  <c r="F85953" i="20"/>
  <c r="C85953" i="20" s="1"/>
  <c r="F85954" i="20"/>
  <c r="C85954" i="20" s="1"/>
  <c r="F85955" i="20"/>
  <c r="C85955" i="20" s="1"/>
  <c r="F85956" i="20"/>
  <c r="C85956" i="20" s="1"/>
  <c r="F85957" i="20"/>
  <c r="C85957" i="20" s="1"/>
  <c r="F85958" i="20"/>
  <c r="C85958" i="20" s="1"/>
  <c r="F85959" i="20"/>
  <c r="C85959" i="20" s="1"/>
  <c r="F85960" i="20"/>
  <c r="C85960" i="20" s="1"/>
  <c r="F85961" i="20"/>
  <c r="C85961" i="20" s="1"/>
  <c r="F85962" i="20"/>
  <c r="C85962" i="20" s="1"/>
  <c r="F85963" i="20"/>
  <c r="C85963" i="20" s="1"/>
  <c r="F85964" i="20"/>
  <c r="C85964" i="20" s="1"/>
  <c r="F85965" i="20"/>
  <c r="C85965" i="20" s="1"/>
  <c r="F85966" i="20"/>
  <c r="C85966" i="20" s="1"/>
  <c r="F85967" i="20"/>
  <c r="C85967" i="20" s="1"/>
  <c r="F85968" i="20"/>
  <c r="C85968" i="20" s="1"/>
  <c r="F85969" i="20"/>
  <c r="C85969" i="20" s="1"/>
  <c r="F85970" i="20"/>
  <c r="C85970" i="20" s="1"/>
  <c r="F85971" i="20"/>
  <c r="C85971" i="20" s="1"/>
  <c r="F85972" i="20"/>
  <c r="C85972" i="20" s="1"/>
  <c r="F85973" i="20"/>
  <c r="C85973" i="20" s="1"/>
  <c r="F85974" i="20"/>
  <c r="C85974" i="20" s="1"/>
  <c r="F85975" i="20"/>
  <c r="C85975" i="20" s="1"/>
  <c r="F85976" i="20"/>
  <c r="C85976" i="20" s="1"/>
  <c r="F85977" i="20"/>
  <c r="C85977" i="20" s="1"/>
  <c r="F85978" i="20"/>
  <c r="C85978" i="20" s="1"/>
  <c r="F85979" i="20"/>
  <c r="C85979" i="20" s="1"/>
  <c r="F85980" i="20"/>
  <c r="C85980" i="20" s="1"/>
  <c r="F85981" i="20"/>
  <c r="C85981" i="20" s="1"/>
  <c r="F85982" i="20"/>
  <c r="C85982" i="20" s="1"/>
  <c r="F85983" i="20"/>
  <c r="C85983" i="20" s="1"/>
  <c r="F85984" i="20"/>
  <c r="C85984" i="20" s="1"/>
  <c r="F85985" i="20"/>
  <c r="C85985" i="20" s="1"/>
  <c r="F85986" i="20"/>
  <c r="C85986" i="20" s="1"/>
  <c r="F85987" i="20"/>
  <c r="C85987" i="20" s="1"/>
  <c r="F85988" i="20"/>
  <c r="C85988" i="20" s="1"/>
  <c r="F85989" i="20"/>
  <c r="C85989" i="20" s="1"/>
  <c r="F85990" i="20"/>
  <c r="C85990" i="20" s="1"/>
  <c r="F85991" i="20"/>
  <c r="C85991" i="20" s="1"/>
  <c r="F85992" i="20"/>
  <c r="C85992" i="20" s="1"/>
  <c r="F85993" i="20"/>
  <c r="C85993" i="20" s="1"/>
  <c r="F85994" i="20"/>
  <c r="C85994" i="20" s="1"/>
  <c r="F85995" i="20"/>
  <c r="C85995" i="20" s="1"/>
  <c r="F85996" i="20"/>
  <c r="C85996" i="20" s="1"/>
  <c r="F85997" i="20"/>
  <c r="C85997" i="20" s="1"/>
  <c r="F85998" i="20"/>
  <c r="C85998" i="20" s="1"/>
  <c r="F85999" i="20"/>
  <c r="C85999" i="20" s="1"/>
  <c r="F86000" i="20"/>
  <c r="C86000" i="20" s="1"/>
  <c r="F86001" i="20"/>
  <c r="C86001" i="20" s="1"/>
  <c r="F86002" i="20"/>
  <c r="C86002" i="20" s="1"/>
  <c r="F86003" i="20"/>
  <c r="C86003" i="20" s="1"/>
  <c r="F86004" i="20"/>
  <c r="C86004" i="20" s="1"/>
  <c r="F86005" i="20"/>
  <c r="C86005" i="20" s="1"/>
  <c r="F86006" i="20"/>
  <c r="C86006" i="20" s="1"/>
  <c r="F86007" i="20"/>
  <c r="C86007" i="20" s="1"/>
  <c r="F86008" i="20"/>
  <c r="C86008" i="20" s="1"/>
  <c r="F86009" i="20"/>
  <c r="C86009" i="20" s="1"/>
  <c r="F86010" i="20"/>
  <c r="C86010" i="20" s="1"/>
  <c r="F86011" i="20"/>
  <c r="C86011" i="20" s="1"/>
  <c r="F86012" i="20"/>
  <c r="C86012" i="20" s="1"/>
  <c r="F86013" i="20"/>
  <c r="C86013" i="20" s="1"/>
  <c r="F86014" i="20"/>
  <c r="C86014" i="20" s="1"/>
  <c r="F86015" i="20"/>
  <c r="C86015" i="20" s="1"/>
  <c r="F86016" i="20"/>
  <c r="C86016" i="20" s="1"/>
  <c r="F86017" i="20"/>
  <c r="C86017" i="20" s="1"/>
  <c r="F86018" i="20"/>
  <c r="C86018" i="20" s="1"/>
  <c r="F86019" i="20"/>
  <c r="C86019" i="20" s="1"/>
  <c r="F86020" i="20"/>
  <c r="C86020" i="20" s="1"/>
  <c r="F86021" i="20"/>
  <c r="C86021" i="20" s="1"/>
  <c r="F86022" i="20"/>
  <c r="C86022" i="20" s="1"/>
  <c r="F86023" i="20"/>
  <c r="C86023" i="20" s="1"/>
  <c r="F86024" i="20"/>
  <c r="C86024" i="20" s="1"/>
  <c r="F86025" i="20"/>
  <c r="C86025" i="20" s="1"/>
  <c r="F86026" i="20"/>
  <c r="C86026" i="20" s="1"/>
  <c r="F86027" i="20"/>
  <c r="C86027" i="20" s="1"/>
  <c r="F86028" i="20"/>
  <c r="C86028" i="20" s="1"/>
  <c r="F86029" i="20"/>
  <c r="C86029" i="20" s="1"/>
  <c r="F86030" i="20"/>
  <c r="C86030" i="20" s="1"/>
  <c r="F86031" i="20"/>
  <c r="C86031" i="20" s="1"/>
  <c r="F86032" i="20"/>
  <c r="C86032" i="20" s="1"/>
  <c r="F86033" i="20"/>
  <c r="C86033" i="20" s="1"/>
  <c r="F86034" i="20"/>
  <c r="C86034" i="20" s="1"/>
  <c r="F86035" i="20"/>
  <c r="C86035" i="20" s="1"/>
  <c r="F86036" i="20"/>
  <c r="C86036" i="20" s="1"/>
  <c r="F86037" i="20"/>
  <c r="C86037" i="20" s="1"/>
  <c r="F86038" i="20"/>
  <c r="C86038" i="20" s="1"/>
  <c r="F86039" i="20"/>
  <c r="C86039" i="20" s="1"/>
  <c r="F86040" i="20"/>
  <c r="C86040" i="20" s="1"/>
  <c r="F86041" i="20"/>
  <c r="C86041" i="20" s="1"/>
  <c r="F86042" i="20"/>
  <c r="C86042" i="20" s="1"/>
  <c r="F86043" i="20"/>
  <c r="C86043" i="20" s="1"/>
  <c r="F86044" i="20"/>
  <c r="C86044" i="20" s="1"/>
  <c r="F86045" i="20"/>
  <c r="C86045" i="20" s="1"/>
  <c r="F86046" i="20"/>
  <c r="C86046" i="20" s="1"/>
  <c r="F86047" i="20"/>
  <c r="C86047" i="20" s="1"/>
  <c r="F86048" i="20"/>
  <c r="C86048" i="20" s="1"/>
  <c r="F86049" i="20"/>
  <c r="C86049" i="20" s="1"/>
  <c r="F86050" i="20"/>
  <c r="C86050" i="20" s="1"/>
  <c r="F86051" i="20"/>
  <c r="C86051" i="20" s="1"/>
  <c r="F86052" i="20"/>
  <c r="C86052" i="20" s="1"/>
  <c r="F86053" i="20"/>
  <c r="C86053" i="20" s="1"/>
  <c r="F86054" i="20"/>
  <c r="C86054" i="20" s="1"/>
  <c r="F86055" i="20"/>
  <c r="C86055" i="20" s="1"/>
  <c r="F86056" i="20"/>
  <c r="C86056" i="20" s="1"/>
  <c r="F86057" i="20"/>
  <c r="C86057" i="20" s="1"/>
  <c r="F86058" i="20"/>
  <c r="C86058" i="20" s="1"/>
  <c r="F86059" i="20"/>
  <c r="C86059" i="20" s="1"/>
  <c r="F86060" i="20"/>
  <c r="C86060" i="20" s="1"/>
  <c r="F86061" i="20"/>
  <c r="C86061" i="20" s="1"/>
  <c r="F86062" i="20"/>
  <c r="C86062" i="20" s="1"/>
  <c r="F86063" i="20"/>
  <c r="C86063" i="20" s="1"/>
  <c r="F86064" i="20"/>
  <c r="C86064" i="20" s="1"/>
  <c r="F86065" i="20"/>
  <c r="C86065" i="20" s="1"/>
  <c r="F86066" i="20"/>
  <c r="C86066" i="20" s="1"/>
  <c r="F86067" i="20"/>
  <c r="C86067" i="20" s="1"/>
  <c r="F86068" i="20"/>
  <c r="C86068" i="20" s="1"/>
  <c r="F86069" i="20"/>
  <c r="C86069" i="20" s="1"/>
  <c r="F86070" i="20"/>
  <c r="C86070" i="20" s="1"/>
  <c r="F86071" i="20"/>
  <c r="C86071" i="20" s="1"/>
  <c r="F86072" i="20"/>
  <c r="C86072" i="20" s="1"/>
  <c r="F86073" i="20"/>
  <c r="C86073" i="20" s="1"/>
  <c r="F86074" i="20"/>
  <c r="C86074" i="20" s="1"/>
  <c r="F86075" i="20"/>
  <c r="C86075" i="20" s="1"/>
  <c r="F86076" i="20"/>
  <c r="C86076" i="20" s="1"/>
  <c r="F86077" i="20"/>
  <c r="C86077" i="20" s="1"/>
  <c r="F86078" i="20"/>
  <c r="C86078" i="20" s="1"/>
  <c r="F86079" i="20"/>
  <c r="C86079" i="20" s="1"/>
  <c r="F86080" i="20"/>
  <c r="C86080" i="20" s="1"/>
  <c r="F86081" i="20"/>
  <c r="C86081" i="20" s="1"/>
  <c r="F86082" i="20"/>
  <c r="C86082" i="20" s="1"/>
  <c r="F86083" i="20"/>
  <c r="C86083" i="20" s="1"/>
  <c r="F86084" i="20"/>
  <c r="C86084" i="20" s="1"/>
  <c r="F86085" i="20"/>
  <c r="C86085" i="20" s="1"/>
  <c r="F86086" i="20"/>
  <c r="C86086" i="20" s="1"/>
  <c r="F86087" i="20"/>
  <c r="C86087" i="20" s="1"/>
  <c r="F86088" i="20"/>
  <c r="C86088" i="20" s="1"/>
  <c r="F86089" i="20"/>
  <c r="C86089" i="20" s="1"/>
  <c r="F86090" i="20"/>
  <c r="C86090" i="20" s="1"/>
  <c r="F86091" i="20"/>
  <c r="C86091" i="20" s="1"/>
  <c r="F86092" i="20"/>
  <c r="C86092" i="20" s="1"/>
  <c r="F86093" i="20"/>
  <c r="C86093" i="20" s="1"/>
  <c r="F86094" i="20"/>
  <c r="C86094" i="20" s="1"/>
  <c r="F86095" i="20"/>
  <c r="C86095" i="20" s="1"/>
  <c r="F86096" i="20"/>
  <c r="C86096" i="20" s="1"/>
  <c r="F86097" i="20"/>
  <c r="C86097" i="20" s="1"/>
  <c r="F86098" i="20"/>
  <c r="C86098" i="20" s="1"/>
  <c r="F86099" i="20"/>
  <c r="C86099" i="20" s="1"/>
  <c r="F86100" i="20"/>
  <c r="C86100" i="20" s="1"/>
  <c r="F86101" i="20"/>
  <c r="C86101" i="20" s="1"/>
  <c r="F86102" i="20"/>
  <c r="C86102" i="20" s="1"/>
  <c r="F86103" i="20"/>
  <c r="C86103" i="20" s="1"/>
  <c r="F86104" i="20"/>
  <c r="C86104" i="20" s="1"/>
  <c r="F86105" i="20"/>
  <c r="C86105" i="20" s="1"/>
  <c r="F86106" i="20"/>
  <c r="C86106" i="20" s="1"/>
  <c r="F86107" i="20"/>
  <c r="C86107" i="20" s="1"/>
  <c r="F86108" i="20"/>
  <c r="C86108" i="20" s="1"/>
  <c r="F86109" i="20"/>
  <c r="C86109" i="20" s="1"/>
  <c r="F86110" i="20"/>
  <c r="C86110" i="20" s="1"/>
  <c r="F86111" i="20"/>
  <c r="C86111" i="20" s="1"/>
  <c r="F86112" i="20"/>
  <c r="C86112" i="20" s="1"/>
  <c r="F86113" i="20"/>
  <c r="C86113" i="20" s="1"/>
  <c r="F86114" i="20"/>
  <c r="C86114" i="20" s="1"/>
  <c r="F86115" i="20"/>
  <c r="C86115" i="20" s="1"/>
  <c r="F86116" i="20"/>
  <c r="C86116" i="20" s="1"/>
  <c r="F86117" i="20"/>
  <c r="C86117" i="20" s="1"/>
  <c r="F86118" i="20"/>
  <c r="C86118" i="20" s="1"/>
  <c r="F86119" i="20"/>
  <c r="C86119" i="20" s="1"/>
  <c r="F86120" i="20"/>
  <c r="C86120" i="20" s="1"/>
  <c r="F86121" i="20"/>
  <c r="C86121" i="20" s="1"/>
  <c r="F86122" i="20"/>
  <c r="C86122" i="20" s="1"/>
  <c r="F86123" i="20"/>
  <c r="C86123" i="20" s="1"/>
  <c r="F86124" i="20"/>
  <c r="C86124" i="20" s="1"/>
  <c r="F86125" i="20"/>
  <c r="C86125" i="20" s="1"/>
  <c r="F86126" i="20"/>
  <c r="C86126" i="20" s="1"/>
  <c r="F86127" i="20"/>
  <c r="C86127" i="20" s="1"/>
  <c r="F86128" i="20"/>
  <c r="C86128" i="20" s="1"/>
  <c r="F86129" i="20"/>
  <c r="C86129" i="20" s="1"/>
  <c r="F86130" i="20"/>
  <c r="C86130" i="20" s="1"/>
  <c r="F86131" i="20"/>
  <c r="C86131" i="20" s="1"/>
  <c r="F86132" i="20"/>
  <c r="C86132" i="20" s="1"/>
  <c r="F86133" i="20"/>
  <c r="C86133" i="20" s="1"/>
  <c r="F86134" i="20"/>
  <c r="C86134" i="20" s="1"/>
  <c r="F86135" i="20"/>
  <c r="C86135" i="20" s="1"/>
  <c r="F86136" i="20"/>
  <c r="C86136" i="20" s="1"/>
  <c r="F86137" i="20"/>
  <c r="C86137" i="20" s="1"/>
  <c r="F86138" i="20"/>
  <c r="C86138" i="20" s="1"/>
  <c r="F86139" i="20"/>
  <c r="C86139" i="20" s="1"/>
  <c r="F86140" i="20"/>
  <c r="C86140" i="20" s="1"/>
  <c r="F86141" i="20"/>
  <c r="C86141" i="20" s="1"/>
  <c r="F86142" i="20"/>
  <c r="C86142" i="20" s="1"/>
  <c r="F86143" i="20"/>
  <c r="C86143" i="20" s="1"/>
  <c r="F86144" i="20"/>
  <c r="C86144" i="20" s="1"/>
  <c r="F86145" i="20"/>
  <c r="C86145" i="20" s="1"/>
  <c r="F86146" i="20"/>
  <c r="C86146" i="20" s="1"/>
  <c r="F86147" i="20"/>
  <c r="C86147" i="20" s="1"/>
  <c r="F86148" i="20"/>
  <c r="C86148" i="20" s="1"/>
  <c r="F86149" i="20"/>
  <c r="C86149" i="20" s="1"/>
  <c r="F86150" i="20"/>
  <c r="C86150" i="20" s="1"/>
  <c r="F86151" i="20"/>
  <c r="C86151" i="20" s="1"/>
  <c r="F86152" i="20"/>
  <c r="C86152" i="20" s="1"/>
  <c r="F86153" i="20"/>
  <c r="C86153" i="20" s="1"/>
  <c r="F86154" i="20"/>
  <c r="C86154" i="20" s="1"/>
  <c r="F86155" i="20"/>
  <c r="C86155" i="20" s="1"/>
  <c r="F86156" i="20"/>
  <c r="C86156" i="20" s="1"/>
  <c r="F86157" i="20"/>
  <c r="C86157" i="20" s="1"/>
  <c r="F86158" i="20"/>
  <c r="C86158" i="20" s="1"/>
  <c r="F86159" i="20"/>
  <c r="C86159" i="20" s="1"/>
  <c r="F86160" i="20"/>
  <c r="C86160" i="20" s="1"/>
  <c r="F86161" i="20"/>
  <c r="C86161" i="20" s="1"/>
  <c r="F86162" i="20"/>
  <c r="C86162" i="20" s="1"/>
  <c r="F86163" i="20"/>
  <c r="C86163" i="20" s="1"/>
  <c r="F86164" i="20"/>
  <c r="C86164" i="20" s="1"/>
  <c r="F86165" i="20"/>
  <c r="C86165" i="20" s="1"/>
  <c r="F86166" i="20"/>
  <c r="C86166" i="20" s="1"/>
  <c r="F86167" i="20"/>
  <c r="C86167" i="20" s="1"/>
  <c r="F86168" i="20"/>
  <c r="C86168" i="20" s="1"/>
  <c r="F86169" i="20"/>
  <c r="C86169" i="20" s="1"/>
  <c r="F86170" i="20"/>
  <c r="C86170" i="20" s="1"/>
  <c r="F86171" i="20"/>
  <c r="C86171" i="20" s="1"/>
  <c r="F86172" i="20"/>
  <c r="C86172" i="20" s="1"/>
  <c r="F86173" i="20"/>
  <c r="C86173" i="20" s="1"/>
  <c r="F86174" i="20"/>
  <c r="C86174" i="20" s="1"/>
  <c r="F86175" i="20"/>
  <c r="C86175" i="20" s="1"/>
  <c r="F86176" i="20"/>
  <c r="C86176" i="20" s="1"/>
  <c r="F86177" i="20"/>
  <c r="C86177" i="20" s="1"/>
  <c r="F86178" i="20"/>
  <c r="C86178" i="20" s="1"/>
  <c r="F86179" i="20"/>
  <c r="C86179" i="20" s="1"/>
  <c r="F86180" i="20"/>
  <c r="C86180" i="20" s="1"/>
  <c r="F86181" i="20"/>
  <c r="C86181" i="20" s="1"/>
  <c r="F86182" i="20"/>
  <c r="C86182" i="20" s="1"/>
  <c r="F86183" i="20"/>
  <c r="C86183" i="20" s="1"/>
  <c r="F86184" i="20"/>
  <c r="C86184" i="20" s="1"/>
  <c r="F86185" i="20"/>
  <c r="C86185" i="20" s="1"/>
  <c r="F86186" i="20"/>
  <c r="C86186" i="20" s="1"/>
  <c r="F86187" i="20"/>
  <c r="C86187" i="20" s="1"/>
  <c r="F86188" i="20"/>
  <c r="C86188" i="20" s="1"/>
  <c r="F86189" i="20"/>
  <c r="C86189" i="20" s="1"/>
  <c r="F86190" i="20"/>
  <c r="C86190" i="20" s="1"/>
  <c r="F86191" i="20"/>
  <c r="C86191" i="20" s="1"/>
  <c r="F86192" i="20"/>
  <c r="C86192" i="20" s="1"/>
  <c r="F86193" i="20"/>
  <c r="C86193" i="20" s="1"/>
  <c r="F86194" i="20"/>
  <c r="C86194" i="20" s="1"/>
  <c r="F86195" i="20"/>
  <c r="C86195" i="20" s="1"/>
  <c r="F86196" i="20"/>
  <c r="C86196" i="20" s="1"/>
  <c r="F86197" i="20"/>
  <c r="C86197" i="20" s="1"/>
  <c r="F86198" i="20"/>
  <c r="C86198" i="20" s="1"/>
  <c r="F86199" i="20"/>
  <c r="C86199" i="20" s="1"/>
  <c r="F86200" i="20"/>
  <c r="C86200" i="20" s="1"/>
  <c r="F86201" i="20"/>
  <c r="C86201" i="20" s="1"/>
  <c r="F86202" i="20"/>
  <c r="C86202" i="20" s="1"/>
  <c r="F86203" i="20"/>
  <c r="C86203" i="20" s="1"/>
  <c r="F86204" i="20"/>
  <c r="C86204" i="20" s="1"/>
  <c r="F86205" i="20"/>
  <c r="C86205" i="20" s="1"/>
  <c r="F86206" i="20"/>
  <c r="C86206" i="20" s="1"/>
  <c r="F86207" i="20"/>
  <c r="C86207" i="20" s="1"/>
  <c r="F86208" i="20"/>
  <c r="C86208" i="20" s="1"/>
  <c r="F86209" i="20"/>
  <c r="C86209" i="20" s="1"/>
  <c r="F86210" i="20"/>
  <c r="C86210" i="20" s="1"/>
  <c r="F86211" i="20"/>
  <c r="C86211" i="20" s="1"/>
  <c r="F86212" i="20"/>
  <c r="C86212" i="20" s="1"/>
  <c r="F86213" i="20"/>
  <c r="C86213" i="20" s="1"/>
  <c r="F86214" i="20"/>
  <c r="C86214" i="20" s="1"/>
  <c r="F86215" i="20"/>
  <c r="C86215" i="20" s="1"/>
  <c r="F86216" i="20"/>
  <c r="C86216" i="20" s="1"/>
  <c r="F86217" i="20"/>
  <c r="C86217" i="20" s="1"/>
  <c r="F86218" i="20"/>
  <c r="C86218" i="20" s="1"/>
  <c r="F86219" i="20"/>
  <c r="C86219" i="20" s="1"/>
  <c r="F86220" i="20"/>
  <c r="C86220" i="20" s="1"/>
  <c r="F86221" i="20"/>
  <c r="C86221" i="20" s="1"/>
  <c r="F86222" i="20"/>
  <c r="C86222" i="20" s="1"/>
  <c r="F86223" i="20"/>
  <c r="C86223" i="20" s="1"/>
  <c r="F86224" i="20"/>
  <c r="C86224" i="20" s="1"/>
  <c r="F86225" i="20"/>
  <c r="C86225" i="20" s="1"/>
  <c r="F86226" i="20"/>
  <c r="C86226" i="20" s="1"/>
  <c r="F86227" i="20"/>
  <c r="C86227" i="20" s="1"/>
  <c r="F86228" i="20"/>
  <c r="C86228" i="20" s="1"/>
  <c r="F86229" i="20"/>
  <c r="C86229" i="20" s="1"/>
  <c r="F86230" i="20"/>
  <c r="C86230" i="20" s="1"/>
  <c r="F86231" i="20"/>
  <c r="C86231" i="20" s="1"/>
  <c r="F86232" i="20"/>
  <c r="C86232" i="20" s="1"/>
  <c r="F86233" i="20"/>
  <c r="C86233" i="20" s="1"/>
  <c r="F86234" i="20"/>
  <c r="C86234" i="20" s="1"/>
  <c r="F86235" i="20"/>
  <c r="C86235" i="20" s="1"/>
  <c r="F86236" i="20"/>
  <c r="C86236" i="20" s="1"/>
  <c r="F86237" i="20"/>
  <c r="C86237" i="20" s="1"/>
  <c r="F86238" i="20"/>
  <c r="C86238" i="20" s="1"/>
  <c r="F86239" i="20"/>
  <c r="C86239" i="20" s="1"/>
  <c r="F86240" i="20"/>
  <c r="C86240" i="20" s="1"/>
  <c r="F86241" i="20"/>
  <c r="C86241" i="20" s="1"/>
  <c r="F86242" i="20"/>
  <c r="C86242" i="20" s="1"/>
  <c r="F86243" i="20"/>
  <c r="C86243" i="20" s="1"/>
  <c r="F86244" i="20"/>
  <c r="C86244" i="20" s="1"/>
  <c r="F86245" i="20"/>
  <c r="C86245" i="20" s="1"/>
  <c r="F86246" i="20"/>
  <c r="C86246" i="20" s="1"/>
  <c r="F86247" i="20"/>
  <c r="C86247" i="20" s="1"/>
  <c r="F86248" i="20"/>
  <c r="C86248" i="20" s="1"/>
  <c r="F86249" i="20"/>
  <c r="C86249" i="20" s="1"/>
  <c r="F86250" i="20"/>
  <c r="C86250" i="20" s="1"/>
  <c r="F86251" i="20"/>
  <c r="C86251" i="20" s="1"/>
  <c r="F86252" i="20"/>
  <c r="C86252" i="20" s="1"/>
  <c r="F86253" i="20"/>
  <c r="C86253" i="20" s="1"/>
  <c r="F86254" i="20"/>
  <c r="C86254" i="20" s="1"/>
  <c r="F86255" i="20"/>
  <c r="C86255" i="20" s="1"/>
  <c r="F86256" i="20"/>
  <c r="C86256" i="20" s="1"/>
  <c r="F86257" i="20"/>
  <c r="C86257" i="20" s="1"/>
  <c r="F86258" i="20"/>
  <c r="C86258" i="20" s="1"/>
  <c r="F86259" i="20"/>
  <c r="C86259" i="20" s="1"/>
  <c r="F86260" i="20"/>
  <c r="C86260" i="20" s="1"/>
  <c r="F86261" i="20"/>
  <c r="C86261" i="20" s="1"/>
  <c r="F86262" i="20"/>
  <c r="C86262" i="20" s="1"/>
  <c r="F86263" i="20"/>
  <c r="C86263" i="20" s="1"/>
  <c r="F86264" i="20"/>
  <c r="C86264" i="20" s="1"/>
  <c r="F86265" i="20"/>
  <c r="C86265" i="20" s="1"/>
  <c r="F86266" i="20"/>
  <c r="C86266" i="20" s="1"/>
  <c r="F86267" i="20"/>
  <c r="C86267" i="20" s="1"/>
  <c r="F86268" i="20"/>
  <c r="C86268" i="20" s="1"/>
  <c r="F86269" i="20"/>
  <c r="C86269" i="20" s="1"/>
  <c r="F86270" i="20"/>
  <c r="C86270" i="20" s="1"/>
  <c r="F86271" i="20"/>
  <c r="C86271" i="20" s="1"/>
  <c r="F86272" i="20"/>
  <c r="C86272" i="20" s="1"/>
  <c r="F86273" i="20"/>
  <c r="C86273" i="20" s="1"/>
  <c r="F86274" i="20"/>
  <c r="C86274" i="20" s="1"/>
  <c r="F86275" i="20"/>
  <c r="C86275" i="20" s="1"/>
  <c r="F86276" i="20"/>
  <c r="C86276" i="20" s="1"/>
  <c r="F86277" i="20"/>
  <c r="C86277" i="20" s="1"/>
  <c r="F86278" i="20"/>
  <c r="C86278" i="20" s="1"/>
  <c r="F86279" i="20"/>
  <c r="C86279" i="20" s="1"/>
  <c r="F86280" i="20"/>
  <c r="C86280" i="20" s="1"/>
  <c r="F86281" i="20"/>
  <c r="C86281" i="20" s="1"/>
  <c r="F86282" i="20"/>
  <c r="C86282" i="20" s="1"/>
  <c r="F86283" i="20"/>
  <c r="C86283" i="20" s="1"/>
  <c r="F86284" i="20"/>
  <c r="C86284" i="20" s="1"/>
  <c r="F86285" i="20"/>
  <c r="C86285" i="20" s="1"/>
  <c r="F86286" i="20"/>
  <c r="C86286" i="20" s="1"/>
  <c r="F86287" i="20"/>
  <c r="C86287" i="20" s="1"/>
  <c r="F86288" i="20"/>
  <c r="C86288" i="20" s="1"/>
  <c r="F86289" i="20"/>
  <c r="C86289" i="20" s="1"/>
  <c r="F86290" i="20"/>
  <c r="C86290" i="20" s="1"/>
  <c r="F86291" i="20"/>
  <c r="C86291" i="20" s="1"/>
  <c r="F86292" i="20"/>
  <c r="C86292" i="20" s="1"/>
  <c r="F86293" i="20"/>
  <c r="C86293" i="20" s="1"/>
  <c r="F86294" i="20"/>
  <c r="C86294" i="20" s="1"/>
  <c r="F86295" i="20"/>
  <c r="C86295" i="20" s="1"/>
  <c r="F86296" i="20"/>
  <c r="C86296" i="20" s="1"/>
  <c r="F86297" i="20"/>
  <c r="C86297" i="20" s="1"/>
  <c r="F86298" i="20"/>
  <c r="C86298" i="20" s="1"/>
  <c r="F86299" i="20"/>
  <c r="C86299" i="20" s="1"/>
  <c r="F86300" i="20"/>
  <c r="C86300" i="20" s="1"/>
  <c r="F86301" i="20"/>
  <c r="C86301" i="20" s="1"/>
  <c r="F86302" i="20"/>
  <c r="C86302" i="20" s="1"/>
  <c r="F86303" i="20"/>
  <c r="C86303" i="20" s="1"/>
  <c r="F86304" i="20"/>
  <c r="C86304" i="20" s="1"/>
  <c r="F86305" i="20"/>
  <c r="C86305" i="20" s="1"/>
  <c r="F86306" i="20"/>
  <c r="C86306" i="20" s="1"/>
  <c r="F86307" i="20"/>
  <c r="C86307" i="20" s="1"/>
  <c r="F86308" i="20"/>
  <c r="C86308" i="20" s="1"/>
  <c r="F86309" i="20"/>
  <c r="C86309" i="20" s="1"/>
  <c r="F86310" i="20"/>
  <c r="C86310" i="20" s="1"/>
  <c r="F86311" i="20"/>
  <c r="C86311" i="20" s="1"/>
  <c r="F86312" i="20"/>
  <c r="C86312" i="20" s="1"/>
  <c r="F86313" i="20"/>
  <c r="C86313" i="20" s="1"/>
  <c r="F86314" i="20"/>
  <c r="C86314" i="20" s="1"/>
  <c r="F86315" i="20"/>
  <c r="C86315" i="20" s="1"/>
  <c r="F86316" i="20"/>
  <c r="C86316" i="20" s="1"/>
  <c r="F86317" i="20"/>
  <c r="C86317" i="20" s="1"/>
  <c r="F86318" i="20"/>
  <c r="C86318" i="20" s="1"/>
  <c r="F86319" i="20"/>
  <c r="C86319" i="20" s="1"/>
  <c r="F86320" i="20"/>
  <c r="C86320" i="20" s="1"/>
  <c r="F86321" i="20"/>
  <c r="C86321" i="20" s="1"/>
  <c r="F86322" i="20"/>
  <c r="C86322" i="20" s="1"/>
  <c r="F86323" i="20"/>
  <c r="C86323" i="20" s="1"/>
  <c r="F86324" i="20"/>
  <c r="C86324" i="20" s="1"/>
  <c r="F86325" i="20"/>
  <c r="C86325" i="20" s="1"/>
  <c r="F86326" i="20"/>
  <c r="C86326" i="20" s="1"/>
  <c r="F86327" i="20"/>
  <c r="C86327" i="20" s="1"/>
  <c r="F86328" i="20"/>
  <c r="C86328" i="20" s="1"/>
  <c r="F86329" i="20"/>
  <c r="C86329" i="20" s="1"/>
  <c r="F86330" i="20"/>
  <c r="C86330" i="20" s="1"/>
  <c r="F86331" i="20"/>
  <c r="C86331" i="20" s="1"/>
  <c r="F86332" i="20"/>
  <c r="C86332" i="20" s="1"/>
  <c r="F86333" i="20"/>
  <c r="C86333" i="20" s="1"/>
  <c r="F86334" i="20"/>
  <c r="C86334" i="20" s="1"/>
  <c r="F86335" i="20"/>
  <c r="C86335" i="20" s="1"/>
  <c r="F86336" i="20"/>
  <c r="C86336" i="20" s="1"/>
  <c r="F86337" i="20"/>
  <c r="C86337" i="20" s="1"/>
  <c r="F86338" i="20"/>
  <c r="C86338" i="20" s="1"/>
  <c r="F86339" i="20"/>
  <c r="C86339" i="20" s="1"/>
  <c r="F86340" i="20"/>
  <c r="C86340" i="20" s="1"/>
  <c r="F86341" i="20"/>
  <c r="C86341" i="20" s="1"/>
  <c r="F86342" i="20"/>
  <c r="C86342" i="20" s="1"/>
  <c r="F86343" i="20"/>
  <c r="C86343" i="20" s="1"/>
  <c r="F86344" i="20"/>
  <c r="C86344" i="20" s="1"/>
  <c r="F86345" i="20"/>
  <c r="C86345" i="20" s="1"/>
  <c r="F86346" i="20"/>
  <c r="C86346" i="20" s="1"/>
  <c r="F86347" i="20"/>
  <c r="C86347" i="20" s="1"/>
  <c r="F86348" i="20"/>
  <c r="C86348" i="20" s="1"/>
  <c r="F86349" i="20"/>
  <c r="C86349" i="20" s="1"/>
  <c r="F86350" i="20"/>
  <c r="C86350" i="20" s="1"/>
  <c r="F86351" i="20"/>
  <c r="C86351" i="20" s="1"/>
  <c r="F86352" i="20"/>
  <c r="C86352" i="20" s="1"/>
  <c r="F86353" i="20"/>
  <c r="C86353" i="20" s="1"/>
  <c r="F86354" i="20"/>
  <c r="C86354" i="20" s="1"/>
  <c r="F86355" i="20"/>
  <c r="C86355" i="20" s="1"/>
  <c r="F86356" i="20"/>
  <c r="C86356" i="20" s="1"/>
  <c r="F86357" i="20"/>
  <c r="C86357" i="20" s="1"/>
  <c r="F86358" i="20"/>
  <c r="C86358" i="20" s="1"/>
  <c r="F86359" i="20"/>
  <c r="C86359" i="20" s="1"/>
  <c r="F86360" i="20"/>
  <c r="C86360" i="20" s="1"/>
  <c r="F86361" i="20"/>
  <c r="C86361" i="20" s="1"/>
  <c r="F86362" i="20"/>
  <c r="C86362" i="20" s="1"/>
  <c r="F86363" i="20"/>
  <c r="C86363" i="20" s="1"/>
  <c r="F86364" i="20"/>
  <c r="C86364" i="20" s="1"/>
  <c r="F86365" i="20"/>
  <c r="C86365" i="20" s="1"/>
  <c r="F86366" i="20"/>
  <c r="C86366" i="20" s="1"/>
  <c r="F86367" i="20"/>
  <c r="C86367" i="20" s="1"/>
  <c r="F86368" i="20"/>
  <c r="C86368" i="20" s="1"/>
  <c r="F86369" i="20"/>
  <c r="C86369" i="20" s="1"/>
  <c r="F86370" i="20"/>
  <c r="C86370" i="20" s="1"/>
  <c r="F86371" i="20"/>
  <c r="C86371" i="20" s="1"/>
  <c r="F86372" i="20"/>
  <c r="C86372" i="20" s="1"/>
  <c r="F86373" i="20"/>
  <c r="C86373" i="20" s="1"/>
  <c r="F86374" i="20"/>
  <c r="C86374" i="20" s="1"/>
  <c r="F86375" i="20"/>
  <c r="C86375" i="20" s="1"/>
  <c r="F86376" i="20"/>
  <c r="C86376" i="20" s="1"/>
  <c r="F86377" i="20"/>
  <c r="C86377" i="20" s="1"/>
  <c r="F86378" i="20"/>
  <c r="C86378" i="20" s="1"/>
  <c r="F86379" i="20"/>
  <c r="C86379" i="20" s="1"/>
  <c r="F86380" i="20"/>
  <c r="C86380" i="20" s="1"/>
  <c r="F86381" i="20"/>
  <c r="C86381" i="20" s="1"/>
  <c r="F86382" i="20"/>
  <c r="C86382" i="20" s="1"/>
  <c r="F86383" i="20"/>
  <c r="C86383" i="20" s="1"/>
  <c r="F86384" i="20"/>
  <c r="C86384" i="20" s="1"/>
  <c r="F86385" i="20"/>
  <c r="C86385" i="20" s="1"/>
  <c r="F86386" i="20"/>
  <c r="C86386" i="20" s="1"/>
  <c r="F86387" i="20"/>
  <c r="C86387" i="20" s="1"/>
  <c r="F86388" i="20"/>
  <c r="C86388" i="20" s="1"/>
  <c r="F86389" i="20"/>
  <c r="C86389" i="20" s="1"/>
  <c r="F86390" i="20"/>
  <c r="C86390" i="20" s="1"/>
  <c r="F86391" i="20"/>
  <c r="C86391" i="20" s="1"/>
  <c r="F86392" i="20"/>
  <c r="C86392" i="20" s="1"/>
  <c r="F86393" i="20"/>
  <c r="C86393" i="20" s="1"/>
  <c r="F86394" i="20"/>
  <c r="C86394" i="20" s="1"/>
  <c r="F86395" i="20"/>
  <c r="C86395" i="20" s="1"/>
  <c r="F86396" i="20"/>
  <c r="C86396" i="20" s="1"/>
  <c r="F86397" i="20"/>
  <c r="C86397" i="20" s="1"/>
  <c r="F86398" i="20"/>
  <c r="C86398" i="20" s="1"/>
  <c r="F86399" i="20"/>
  <c r="C86399" i="20" s="1"/>
  <c r="F86400" i="20"/>
  <c r="C86400" i="20" s="1"/>
  <c r="F86401" i="20"/>
  <c r="C86401" i="20" s="1"/>
  <c r="F86402" i="20"/>
  <c r="C86402" i="20" s="1"/>
  <c r="F86403" i="20"/>
  <c r="C86403" i="20" s="1"/>
  <c r="F86404" i="20"/>
  <c r="C86404" i="20" s="1"/>
  <c r="F86405" i="20"/>
  <c r="C86405" i="20" s="1"/>
  <c r="F86406" i="20"/>
  <c r="C86406" i="20" s="1"/>
  <c r="F86407" i="20"/>
  <c r="C86407" i="20" s="1"/>
  <c r="F86408" i="20"/>
  <c r="C86408" i="20" s="1"/>
  <c r="F86409" i="20"/>
  <c r="C86409" i="20" s="1"/>
  <c r="F86410" i="20"/>
  <c r="C86410" i="20" s="1"/>
  <c r="F86411" i="20"/>
  <c r="C86411" i="20" s="1"/>
  <c r="F86412" i="20"/>
  <c r="C86412" i="20" s="1"/>
  <c r="F86413" i="20"/>
  <c r="C86413" i="20" s="1"/>
  <c r="F86414" i="20"/>
  <c r="C86414" i="20" s="1"/>
  <c r="F86415" i="20"/>
  <c r="C86415" i="20" s="1"/>
  <c r="F86416" i="20"/>
  <c r="C86416" i="20" s="1"/>
  <c r="F86417" i="20"/>
  <c r="C86417" i="20" s="1"/>
  <c r="F86418" i="20"/>
  <c r="C86418" i="20" s="1"/>
  <c r="F86419" i="20"/>
  <c r="C86419" i="20" s="1"/>
  <c r="F86420" i="20"/>
  <c r="C86420" i="20" s="1"/>
  <c r="F86421" i="20"/>
  <c r="C86421" i="20" s="1"/>
  <c r="F86422" i="20"/>
  <c r="C86422" i="20" s="1"/>
  <c r="F86423" i="20"/>
  <c r="C86423" i="20" s="1"/>
  <c r="F86424" i="20"/>
  <c r="C86424" i="20" s="1"/>
  <c r="F86425" i="20"/>
  <c r="C86425" i="20" s="1"/>
  <c r="F86426" i="20"/>
  <c r="C86426" i="20" s="1"/>
  <c r="F86427" i="20"/>
  <c r="C86427" i="20" s="1"/>
  <c r="F86428" i="20"/>
  <c r="C86428" i="20" s="1"/>
  <c r="F86429" i="20"/>
  <c r="C86429" i="20" s="1"/>
  <c r="F86430" i="20"/>
  <c r="C86430" i="20" s="1"/>
  <c r="F86431" i="20"/>
  <c r="C86431" i="20" s="1"/>
  <c r="F86432" i="20"/>
  <c r="C86432" i="20" s="1"/>
  <c r="F86433" i="20"/>
  <c r="C86433" i="20" s="1"/>
  <c r="F86434" i="20"/>
  <c r="C86434" i="20" s="1"/>
  <c r="F86435" i="20"/>
  <c r="C86435" i="20" s="1"/>
  <c r="F86436" i="20"/>
  <c r="C86436" i="20" s="1"/>
  <c r="F86437" i="20"/>
  <c r="C86437" i="20" s="1"/>
  <c r="F86438" i="20"/>
  <c r="C86438" i="20" s="1"/>
  <c r="F86439" i="20"/>
  <c r="C86439" i="20" s="1"/>
  <c r="F86440" i="20"/>
  <c r="C86440" i="20" s="1"/>
  <c r="F86441" i="20"/>
  <c r="C86441" i="20" s="1"/>
  <c r="F86442" i="20"/>
  <c r="C86442" i="20" s="1"/>
  <c r="F86443" i="20"/>
  <c r="C86443" i="20" s="1"/>
  <c r="F86444" i="20"/>
  <c r="C86444" i="20" s="1"/>
  <c r="F86445" i="20"/>
  <c r="C86445" i="20" s="1"/>
  <c r="F86446" i="20"/>
  <c r="C86446" i="20" s="1"/>
  <c r="F86447" i="20"/>
  <c r="C86447" i="20" s="1"/>
  <c r="F86448" i="20"/>
  <c r="C86448" i="20" s="1"/>
  <c r="F86449" i="20"/>
  <c r="C86449" i="20" s="1"/>
  <c r="F86450" i="20"/>
  <c r="C86450" i="20" s="1"/>
  <c r="F86451" i="20"/>
  <c r="C86451" i="20" s="1"/>
  <c r="F86452" i="20"/>
  <c r="C86452" i="20" s="1"/>
  <c r="F86453" i="20"/>
  <c r="C86453" i="20" s="1"/>
  <c r="F86454" i="20"/>
  <c r="C86454" i="20" s="1"/>
  <c r="F86455" i="20"/>
  <c r="C86455" i="20" s="1"/>
  <c r="F86456" i="20"/>
  <c r="C86456" i="20" s="1"/>
  <c r="F86457" i="20"/>
  <c r="C86457" i="20" s="1"/>
  <c r="F86458" i="20"/>
  <c r="C86458" i="20" s="1"/>
  <c r="F86459" i="20"/>
  <c r="C86459" i="20" s="1"/>
  <c r="F86460" i="20"/>
  <c r="C86460" i="20" s="1"/>
  <c r="F86461" i="20"/>
  <c r="C86461" i="20" s="1"/>
  <c r="F86462" i="20"/>
  <c r="C86462" i="20" s="1"/>
  <c r="F86463" i="20"/>
  <c r="C86463" i="20" s="1"/>
  <c r="F86464" i="20"/>
  <c r="C86464" i="20" s="1"/>
  <c r="F86465" i="20"/>
  <c r="C86465" i="20" s="1"/>
  <c r="F86466" i="20"/>
  <c r="C86466" i="20" s="1"/>
  <c r="F86467" i="20"/>
  <c r="C86467" i="20" s="1"/>
  <c r="F86468" i="20"/>
  <c r="C86468" i="20" s="1"/>
  <c r="F86469" i="20"/>
  <c r="C86469" i="20" s="1"/>
  <c r="F86470" i="20"/>
  <c r="C86470" i="20" s="1"/>
  <c r="F86471" i="20"/>
  <c r="C86471" i="20" s="1"/>
  <c r="F86472" i="20"/>
  <c r="C86472" i="20" s="1"/>
  <c r="F86473" i="20"/>
  <c r="C86473" i="20" s="1"/>
  <c r="F86474" i="20"/>
  <c r="C86474" i="20" s="1"/>
  <c r="F86475" i="20"/>
  <c r="C86475" i="20" s="1"/>
  <c r="F86476" i="20"/>
  <c r="C86476" i="20" s="1"/>
  <c r="F86477" i="20"/>
  <c r="C86477" i="20" s="1"/>
  <c r="F86478" i="20"/>
  <c r="C86478" i="20" s="1"/>
  <c r="F86479" i="20"/>
  <c r="C86479" i="20" s="1"/>
  <c r="F86480" i="20"/>
  <c r="C86480" i="20" s="1"/>
  <c r="F86481" i="20"/>
  <c r="C86481" i="20" s="1"/>
  <c r="F86482" i="20"/>
  <c r="C86482" i="20" s="1"/>
  <c r="F86483" i="20"/>
  <c r="C86483" i="20" s="1"/>
  <c r="F86484" i="20"/>
  <c r="C86484" i="20" s="1"/>
  <c r="F86485" i="20"/>
  <c r="C86485" i="20" s="1"/>
  <c r="F86486" i="20"/>
  <c r="C86486" i="20" s="1"/>
  <c r="F86487" i="20"/>
  <c r="C86487" i="20" s="1"/>
  <c r="F86488" i="20"/>
  <c r="C86488" i="20" s="1"/>
  <c r="F86489" i="20"/>
  <c r="C86489" i="20" s="1"/>
  <c r="F86490" i="20"/>
  <c r="C86490" i="20" s="1"/>
  <c r="F86491" i="20"/>
  <c r="C86491" i="20" s="1"/>
  <c r="F86492" i="20"/>
  <c r="C86492" i="20" s="1"/>
  <c r="F86493" i="20"/>
  <c r="C86493" i="20" s="1"/>
  <c r="F86494" i="20"/>
  <c r="C86494" i="20" s="1"/>
  <c r="F86495" i="20"/>
  <c r="C86495" i="20" s="1"/>
  <c r="F86496" i="20"/>
  <c r="C86496" i="20" s="1"/>
  <c r="F86497" i="20"/>
  <c r="C86497" i="20" s="1"/>
  <c r="F86498" i="20"/>
  <c r="C86498" i="20" s="1"/>
  <c r="F86499" i="20"/>
  <c r="C86499" i="20" s="1"/>
  <c r="F86500" i="20"/>
  <c r="C86500" i="20" s="1"/>
  <c r="F86501" i="20"/>
  <c r="C86501" i="20" s="1"/>
  <c r="F86502" i="20"/>
  <c r="C86502" i="20" s="1"/>
  <c r="F86503" i="20"/>
  <c r="C86503" i="20" s="1"/>
  <c r="F86504" i="20"/>
  <c r="C86504" i="20" s="1"/>
  <c r="F86505" i="20"/>
  <c r="C86505" i="20" s="1"/>
  <c r="F86506" i="20"/>
  <c r="C86506" i="20" s="1"/>
  <c r="F86507" i="20"/>
  <c r="C86507" i="20" s="1"/>
  <c r="F86508" i="20"/>
  <c r="C86508" i="20" s="1"/>
  <c r="F86509" i="20"/>
  <c r="C86509" i="20" s="1"/>
  <c r="F86510" i="20"/>
  <c r="C86510" i="20" s="1"/>
  <c r="F86511" i="20"/>
  <c r="C86511" i="20" s="1"/>
  <c r="F86512" i="20"/>
  <c r="C86512" i="20" s="1"/>
  <c r="F86513" i="20"/>
  <c r="C86513" i="20" s="1"/>
  <c r="F86514" i="20"/>
  <c r="C86514" i="20" s="1"/>
  <c r="F86515" i="20"/>
  <c r="C86515" i="20" s="1"/>
  <c r="F86516" i="20"/>
  <c r="C86516" i="20" s="1"/>
  <c r="F86517" i="20"/>
  <c r="C86517" i="20" s="1"/>
  <c r="F86518" i="20"/>
  <c r="C86518" i="20" s="1"/>
  <c r="F86519" i="20"/>
  <c r="C86519" i="20" s="1"/>
  <c r="F86520" i="20"/>
  <c r="C86520" i="20" s="1"/>
  <c r="F86521" i="20"/>
  <c r="C86521" i="20" s="1"/>
  <c r="F86522" i="20"/>
  <c r="C86522" i="20" s="1"/>
  <c r="F86523" i="20"/>
  <c r="C86523" i="20" s="1"/>
  <c r="F86524" i="20"/>
  <c r="C86524" i="20" s="1"/>
  <c r="F86525" i="20"/>
  <c r="C86525" i="20" s="1"/>
  <c r="F86526" i="20"/>
  <c r="C86526" i="20" s="1"/>
  <c r="F86527" i="20"/>
  <c r="C86527" i="20" s="1"/>
  <c r="F86528" i="20"/>
  <c r="C86528" i="20" s="1"/>
  <c r="F86529" i="20"/>
  <c r="C86529" i="20" s="1"/>
  <c r="F86530" i="20"/>
  <c r="C86530" i="20" s="1"/>
  <c r="F86531" i="20"/>
  <c r="C86531" i="20" s="1"/>
  <c r="F86532" i="20"/>
  <c r="C86532" i="20" s="1"/>
  <c r="F86533" i="20"/>
  <c r="C86533" i="20" s="1"/>
  <c r="F86534" i="20"/>
  <c r="C86534" i="20" s="1"/>
  <c r="F86535" i="20"/>
  <c r="C86535" i="20" s="1"/>
  <c r="F86536" i="20"/>
  <c r="C86536" i="20" s="1"/>
  <c r="F86537" i="20"/>
  <c r="C86537" i="20" s="1"/>
  <c r="F86538" i="20"/>
  <c r="C86538" i="20" s="1"/>
  <c r="F86539" i="20"/>
  <c r="C86539" i="20" s="1"/>
  <c r="F86540" i="20"/>
  <c r="C86540" i="20" s="1"/>
  <c r="F86541" i="20"/>
  <c r="C86541" i="20" s="1"/>
  <c r="F86542" i="20"/>
  <c r="C86542" i="20" s="1"/>
  <c r="F86543" i="20"/>
  <c r="C86543" i="20" s="1"/>
  <c r="F86544" i="20"/>
  <c r="C86544" i="20" s="1"/>
  <c r="F86545" i="20"/>
  <c r="C86545" i="20" s="1"/>
  <c r="F86546" i="20"/>
  <c r="C86546" i="20" s="1"/>
  <c r="F86547" i="20"/>
  <c r="C86547" i="20" s="1"/>
  <c r="F86548" i="20"/>
  <c r="C86548" i="20" s="1"/>
  <c r="F86549" i="20"/>
  <c r="C86549" i="20" s="1"/>
  <c r="F86550" i="20"/>
  <c r="C86550" i="20" s="1"/>
  <c r="F86551" i="20"/>
  <c r="C86551" i="20" s="1"/>
  <c r="F86552" i="20"/>
  <c r="C86552" i="20" s="1"/>
  <c r="F86553" i="20"/>
  <c r="C86553" i="20" s="1"/>
  <c r="F86554" i="20"/>
  <c r="C86554" i="20" s="1"/>
  <c r="F86555" i="20"/>
  <c r="C86555" i="20" s="1"/>
  <c r="F86556" i="20"/>
  <c r="C86556" i="20" s="1"/>
  <c r="F86557" i="20"/>
  <c r="C86557" i="20" s="1"/>
  <c r="F86558" i="20"/>
  <c r="C86558" i="20" s="1"/>
  <c r="F86559" i="20"/>
  <c r="C86559" i="20" s="1"/>
  <c r="F86560" i="20"/>
  <c r="C86560" i="20" s="1"/>
  <c r="F86561" i="20"/>
  <c r="C86561" i="20" s="1"/>
  <c r="F86562" i="20"/>
  <c r="C86562" i="20" s="1"/>
  <c r="F86563" i="20"/>
  <c r="C86563" i="20" s="1"/>
  <c r="F86564" i="20"/>
  <c r="C86564" i="20" s="1"/>
  <c r="F86565" i="20"/>
  <c r="C86565" i="20" s="1"/>
  <c r="F86566" i="20"/>
  <c r="C86566" i="20" s="1"/>
  <c r="F86567" i="20"/>
  <c r="C86567" i="20" s="1"/>
  <c r="F86568" i="20"/>
  <c r="C86568" i="20" s="1"/>
  <c r="F86569" i="20"/>
  <c r="C86569" i="20" s="1"/>
  <c r="F86570" i="20"/>
  <c r="C86570" i="20" s="1"/>
  <c r="F86571" i="20"/>
  <c r="C86571" i="20" s="1"/>
  <c r="F86572" i="20"/>
  <c r="C86572" i="20" s="1"/>
  <c r="F86573" i="20"/>
  <c r="C86573" i="20" s="1"/>
  <c r="F86574" i="20"/>
  <c r="C86574" i="20" s="1"/>
  <c r="F86575" i="20"/>
  <c r="C86575" i="20" s="1"/>
  <c r="F86576" i="20"/>
  <c r="C86576" i="20" s="1"/>
  <c r="F86577" i="20"/>
  <c r="C86577" i="20" s="1"/>
  <c r="F86578" i="20"/>
  <c r="C86578" i="20" s="1"/>
  <c r="F86579" i="20"/>
  <c r="C86579" i="20" s="1"/>
  <c r="F86580" i="20"/>
  <c r="C86580" i="20" s="1"/>
  <c r="F86581" i="20"/>
  <c r="C86581" i="20" s="1"/>
  <c r="F86582" i="20"/>
  <c r="C86582" i="20" s="1"/>
  <c r="F86583" i="20"/>
  <c r="C86583" i="20" s="1"/>
  <c r="F86584" i="20"/>
  <c r="C86584" i="20" s="1"/>
  <c r="F86585" i="20"/>
  <c r="C86585" i="20" s="1"/>
  <c r="F86586" i="20"/>
  <c r="C86586" i="20" s="1"/>
  <c r="F86587" i="20"/>
  <c r="C86587" i="20" s="1"/>
  <c r="F86588" i="20"/>
  <c r="C86588" i="20" s="1"/>
  <c r="F86589" i="20"/>
  <c r="C86589" i="20" s="1"/>
  <c r="F86590" i="20"/>
  <c r="C86590" i="20" s="1"/>
  <c r="F86591" i="20"/>
  <c r="C86591" i="20" s="1"/>
  <c r="F86592" i="20"/>
  <c r="C86592" i="20" s="1"/>
  <c r="F86593" i="20"/>
  <c r="C86593" i="20" s="1"/>
  <c r="F86594" i="20"/>
  <c r="C86594" i="20" s="1"/>
  <c r="F86595" i="20"/>
  <c r="C86595" i="20" s="1"/>
  <c r="F86596" i="20"/>
  <c r="C86596" i="20" s="1"/>
  <c r="F86597" i="20"/>
  <c r="C86597" i="20" s="1"/>
  <c r="F86598" i="20"/>
  <c r="C86598" i="20" s="1"/>
  <c r="F86599" i="20"/>
  <c r="C86599" i="20" s="1"/>
  <c r="F86600" i="20"/>
  <c r="C86600" i="20" s="1"/>
  <c r="F86601" i="20"/>
  <c r="C86601" i="20" s="1"/>
  <c r="F86602" i="20"/>
  <c r="C86602" i="20" s="1"/>
  <c r="F86603" i="20"/>
  <c r="C86603" i="20" s="1"/>
  <c r="F86604" i="20"/>
  <c r="C86604" i="20" s="1"/>
  <c r="F86605" i="20"/>
  <c r="C86605" i="20" s="1"/>
  <c r="F86606" i="20"/>
  <c r="C86606" i="20" s="1"/>
  <c r="F86607" i="20"/>
  <c r="C86607" i="20" s="1"/>
  <c r="F86608" i="20"/>
  <c r="C86608" i="20" s="1"/>
  <c r="F86609" i="20"/>
  <c r="C86609" i="20" s="1"/>
  <c r="F86610" i="20"/>
  <c r="C86610" i="20" s="1"/>
  <c r="F86611" i="20"/>
  <c r="C86611" i="20" s="1"/>
  <c r="F86612" i="20"/>
  <c r="C86612" i="20" s="1"/>
  <c r="F86613" i="20"/>
  <c r="C86613" i="20" s="1"/>
  <c r="F86614" i="20"/>
  <c r="C86614" i="20" s="1"/>
  <c r="F86615" i="20"/>
  <c r="C86615" i="20" s="1"/>
  <c r="F86616" i="20"/>
  <c r="C86616" i="20" s="1"/>
  <c r="F86617" i="20"/>
  <c r="C86617" i="20" s="1"/>
  <c r="F86618" i="20"/>
  <c r="C86618" i="20" s="1"/>
  <c r="F86619" i="20"/>
  <c r="C86619" i="20" s="1"/>
  <c r="F86620" i="20"/>
  <c r="C86620" i="20" s="1"/>
  <c r="F86621" i="20"/>
  <c r="C86621" i="20" s="1"/>
  <c r="F86622" i="20"/>
  <c r="C86622" i="20" s="1"/>
  <c r="F86623" i="20"/>
  <c r="C86623" i="20" s="1"/>
  <c r="F86624" i="20"/>
  <c r="C86624" i="20" s="1"/>
  <c r="F86625" i="20"/>
  <c r="C86625" i="20" s="1"/>
  <c r="F86626" i="20"/>
  <c r="C86626" i="20" s="1"/>
  <c r="F86627" i="20"/>
  <c r="C86627" i="20" s="1"/>
  <c r="F86628" i="20"/>
  <c r="C86628" i="20" s="1"/>
  <c r="F86629" i="20"/>
  <c r="C86629" i="20" s="1"/>
  <c r="F86630" i="20"/>
  <c r="C86630" i="20" s="1"/>
  <c r="F86631" i="20"/>
  <c r="C86631" i="20" s="1"/>
  <c r="F86632" i="20"/>
  <c r="C86632" i="20" s="1"/>
  <c r="F86633" i="20"/>
  <c r="C86633" i="20" s="1"/>
  <c r="F86634" i="20"/>
  <c r="C86634" i="20" s="1"/>
  <c r="F86635" i="20"/>
  <c r="C86635" i="20" s="1"/>
  <c r="F86636" i="20"/>
  <c r="C86636" i="20" s="1"/>
  <c r="F86637" i="20"/>
  <c r="C86637" i="20" s="1"/>
  <c r="F86638" i="20"/>
  <c r="C86638" i="20" s="1"/>
  <c r="F86639" i="20"/>
  <c r="C86639" i="20" s="1"/>
  <c r="F86640" i="20"/>
  <c r="C86640" i="20" s="1"/>
  <c r="F86641" i="20"/>
  <c r="C86641" i="20" s="1"/>
  <c r="F86642" i="20"/>
  <c r="C86642" i="20" s="1"/>
  <c r="F86643" i="20"/>
  <c r="C86643" i="20" s="1"/>
  <c r="F86644" i="20"/>
  <c r="C86644" i="20" s="1"/>
  <c r="F86645" i="20"/>
  <c r="C86645" i="20" s="1"/>
  <c r="F86646" i="20"/>
  <c r="C86646" i="20" s="1"/>
  <c r="F86647" i="20"/>
  <c r="C86647" i="20" s="1"/>
  <c r="F86648" i="20"/>
  <c r="C86648" i="20" s="1"/>
  <c r="F86649" i="20"/>
  <c r="C86649" i="20" s="1"/>
  <c r="F86650" i="20"/>
  <c r="C86650" i="20" s="1"/>
  <c r="F86651" i="20"/>
  <c r="C86651" i="20" s="1"/>
  <c r="F86652" i="20"/>
  <c r="C86652" i="20" s="1"/>
  <c r="F86653" i="20"/>
  <c r="C86653" i="20" s="1"/>
  <c r="F86654" i="20"/>
  <c r="C86654" i="20" s="1"/>
  <c r="F86655" i="20"/>
  <c r="C86655" i="20" s="1"/>
  <c r="F86656" i="20"/>
  <c r="C86656" i="20" s="1"/>
  <c r="F86657" i="20"/>
  <c r="C86657" i="20" s="1"/>
  <c r="F86658" i="20"/>
  <c r="C86658" i="20" s="1"/>
  <c r="F86659" i="20"/>
  <c r="C86659" i="20" s="1"/>
  <c r="F86660" i="20"/>
  <c r="C86660" i="20" s="1"/>
  <c r="F86661" i="20"/>
  <c r="C86661" i="20" s="1"/>
  <c r="F86662" i="20"/>
  <c r="C86662" i="20" s="1"/>
  <c r="F86663" i="20"/>
  <c r="C86663" i="20" s="1"/>
  <c r="F86664" i="20"/>
  <c r="C86664" i="20" s="1"/>
  <c r="F86665" i="20"/>
  <c r="C86665" i="20" s="1"/>
  <c r="F86666" i="20"/>
  <c r="C86666" i="20" s="1"/>
  <c r="F86667" i="20"/>
  <c r="C86667" i="20" s="1"/>
  <c r="F86668" i="20"/>
  <c r="C86668" i="20" s="1"/>
  <c r="F86669" i="20"/>
  <c r="C86669" i="20" s="1"/>
  <c r="F86670" i="20"/>
  <c r="C86670" i="20" s="1"/>
  <c r="F86671" i="20"/>
  <c r="C86671" i="20" s="1"/>
  <c r="F86672" i="20"/>
  <c r="C86672" i="20" s="1"/>
  <c r="F86673" i="20"/>
  <c r="C86673" i="20" s="1"/>
  <c r="F86674" i="20"/>
  <c r="C86674" i="20" s="1"/>
  <c r="F86675" i="20"/>
  <c r="C86675" i="20" s="1"/>
  <c r="F86676" i="20"/>
  <c r="C86676" i="20" s="1"/>
  <c r="F86677" i="20"/>
  <c r="C86677" i="20" s="1"/>
  <c r="F86678" i="20"/>
  <c r="C86678" i="20" s="1"/>
  <c r="F86679" i="20"/>
  <c r="C86679" i="20" s="1"/>
  <c r="F86680" i="20"/>
  <c r="C86680" i="20" s="1"/>
  <c r="F86681" i="20"/>
  <c r="C86681" i="20" s="1"/>
  <c r="F86682" i="20"/>
  <c r="C86682" i="20" s="1"/>
  <c r="F86683" i="20"/>
  <c r="C86683" i="20" s="1"/>
  <c r="F86684" i="20"/>
  <c r="C86684" i="20" s="1"/>
  <c r="F86685" i="20"/>
  <c r="C86685" i="20" s="1"/>
  <c r="F86686" i="20"/>
  <c r="C86686" i="20" s="1"/>
  <c r="F86687" i="20"/>
  <c r="C86687" i="20" s="1"/>
  <c r="F86688" i="20"/>
  <c r="C86688" i="20" s="1"/>
  <c r="F86689" i="20"/>
  <c r="C86689" i="20" s="1"/>
  <c r="F86690" i="20"/>
  <c r="C86690" i="20" s="1"/>
  <c r="F86691" i="20"/>
  <c r="C86691" i="20" s="1"/>
  <c r="F86692" i="20"/>
  <c r="C86692" i="20" s="1"/>
  <c r="F86693" i="20"/>
  <c r="C86693" i="20" s="1"/>
  <c r="F86694" i="20"/>
  <c r="C86694" i="20" s="1"/>
  <c r="F86695" i="20"/>
  <c r="C86695" i="20" s="1"/>
  <c r="F86696" i="20"/>
  <c r="C86696" i="20" s="1"/>
  <c r="F86697" i="20"/>
  <c r="C86697" i="20" s="1"/>
  <c r="F86698" i="20"/>
  <c r="C86698" i="20" s="1"/>
  <c r="F86699" i="20"/>
  <c r="C86699" i="20" s="1"/>
  <c r="F86700" i="20"/>
  <c r="C86700" i="20" s="1"/>
  <c r="F86701" i="20"/>
  <c r="C86701" i="20" s="1"/>
  <c r="F86702" i="20"/>
  <c r="C86702" i="20" s="1"/>
  <c r="F86703" i="20"/>
  <c r="C86703" i="20" s="1"/>
  <c r="F86704" i="20"/>
  <c r="C86704" i="20" s="1"/>
  <c r="F86705" i="20"/>
  <c r="C86705" i="20" s="1"/>
  <c r="F86706" i="20"/>
  <c r="C86706" i="20" s="1"/>
  <c r="F86707" i="20"/>
  <c r="C86707" i="20" s="1"/>
  <c r="F86708" i="20"/>
  <c r="C86708" i="20" s="1"/>
  <c r="F86709" i="20"/>
  <c r="C86709" i="20" s="1"/>
  <c r="F86710" i="20"/>
  <c r="C86710" i="20" s="1"/>
  <c r="F86711" i="20"/>
  <c r="C86711" i="20" s="1"/>
  <c r="F86712" i="20"/>
  <c r="C86712" i="20" s="1"/>
  <c r="F86713" i="20"/>
  <c r="C86713" i="20" s="1"/>
  <c r="F86714" i="20"/>
  <c r="C86714" i="20" s="1"/>
  <c r="F86715" i="20"/>
  <c r="C86715" i="20" s="1"/>
  <c r="F86716" i="20"/>
  <c r="C86716" i="20" s="1"/>
  <c r="F86717" i="20"/>
  <c r="C86717" i="20" s="1"/>
  <c r="F86718" i="20"/>
  <c r="C86718" i="20" s="1"/>
  <c r="F86719" i="20"/>
  <c r="C86719" i="20" s="1"/>
  <c r="F86720" i="20"/>
  <c r="C86720" i="20" s="1"/>
  <c r="F86721" i="20"/>
  <c r="C86721" i="20" s="1"/>
  <c r="F86722" i="20"/>
  <c r="C86722" i="20" s="1"/>
  <c r="F86723" i="20"/>
  <c r="C86723" i="20" s="1"/>
  <c r="F86724" i="20"/>
  <c r="C86724" i="20" s="1"/>
  <c r="F86725" i="20"/>
  <c r="C86725" i="20" s="1"/>
  <c r="F86726" i="20"/>
  <c r="C86726" i="20" s="1"/>
  <c r="F86727" i="20"/>
  <c r="C86727" i="20" s="1"/>
  <c r="F86728" i="20"/>
  <c r="C86728" i="20" s="1"/>
  <c r="F86729" i="20"/>
  <c r="C86729" i="20" s="1"/>
  <c r="F86730" i="20"/>
  <c r="C86730" i="20" s="1"/>
  <c r="F86731" i="20"/>
  <c r="C86731" i="20" s="1"/>
  <c r="F86732" i="20"/>
  <c r="C86732" i="20" s="1"/>
  <c r="F86733" i="20"/>
  <c r="C86733" i="20" s="1"/>
  <c r="F86734" i="20"/>
  <c r="C86734" i="20" s="1"/>
  <c r="F86735" i="20"/>
  <c r="C86735" i="20" s="1"/>
  <c r="F86736" i="20"/>
  <c r="C86736" i="20" s="1"/>
  <c r="F86737" i="20"/>
  <c r="C86737" i="20" s="1"/>
  <c r="F86738" i="20"/>
  <c r="C86738" i="20" s="1"/>
  <c r="F86739" i="20"/>
  <c r="C86739" i="20" s="1"/>
  <c r="F86740" i="20"/>
  <c r="C86740" i="20" s="1"/>
  <c r="F86741" i="20"/>
  <c r="C86741" i="20" s="1"/>
  <c r="F86742" i="20"/>
  <c r="C86742" i="20" s="1"/>
  <c r="F86743" i="20"/>
  <c r="C86743" i="20" s="1"/>
  <c r="F86744" i="20"/>
  <c r="C86744" i="20" s="1"/>
  <c r="F86745" i="20"/>
  <c r="C86745" i="20" s="1"/>
  <c r="F86746" i="20"/>
  <c r="C86746" i="20" s="1"/>
  <c r="F86747" i="20"/>
  <c r="C86747" i="20" s="1"/>
  <c r="F86748" i="20"/>
  <c r="C86748" i="20" s="1"/>
  <c r="F86749" i="20"/>
  <c r="C86749" i="20" s="1"/>
  <c r="F86750" i="20"/>
  <c r="C86750" i="20" s="1"/>
  <c r="F86751" i="20"/>
  <c r="C86751" i="20" s="1"/>
  <c r="F86752" i="20"/>
  <c r="C86752" i="20" s="1"/>
  <c r="F86753" i="20"/>
  <c r="C86753" i="20" s="1"/>
  <c r="F86754" i="20"/>
  <c r="C86754" i="20" s="1"/>
  <c r="F86755" i="20"/>
  <c r="C86755" i="20" s="1"/>
  <c r="F86756" i="20"/>
  <c r="C86756" i="20" s="1"/>
  <c r="F86757" i="20"/>
  <c r="C86757" i="20" s="1"/>
  <c r="F86758" i="20"/>
  <c r="C86758" i="20" s="1"/>
  <c r="F86759" i="20"/>
  <c r="C86759" i="20" s="1"/>
  <c r="F86760" i="20"/>
  <c r="C86760" i="20" s="1"/>
  <c r="F86761" i="20"/>
  <c r="C86761" i="20" s="1"/>
  <c r="F86762" i="20"/>
  <c r="C86762" i="20" s="1"/>
  <c r="F86763" i="20"/>
  <c r="C86763" i="20" s="1"/>
  <c r="F86764" i="20"/>
  <c r="C86764" i="20" s="1"/>
  <c r="F86765" i="20"/>
  <c r="C86765" i="20" s="1"/>
  <c r="F86766" i="20"/>
  <c r="C86766" i="20" s="1"/>
  <c r="F86767" i="20"/>
  <c r="C86767" i="20" s="1"/>
  <c r="F86768" i="20"/>
  <c r="C86768" i="20" s="1"/>
  <c r="F86769" i="20"/>
  <c r="C86769" i="20" s="1"/>
  <c r="F86770" i="20"/>
  <c r="C86770" i="20" s="1"/>
  <c r="F86771" i="20"/>
  <c r="C86771" i="20" s="1"/>
  <c r="F86772" i="20"/>
  <c r="C86772" i="20" s="1"/>
  <c r="F86773" i="20"/>
  <c r="C86773" i="20" s="1"/>
  <c r="F86774" i="20"/>
  <c r="C86774" i="20" s="1"/>
  <c r="F86775" i="20"/>
  <c r="C86775" i="20" s="1"/>
  <c r="F86776" i="20"/>
  <c r="C86776" i="20" s="1"/>
  <c r="F86777" i="20"/>
  <c r="C86777" i="20" s="1"/>
  <c r="F86778" i="20"/>
  <c r="C86778" i="20" s="1"/>
  <c r="F86779" i="20"/>
  <c r="C86779" i="20" s="1"/>
  <c r="F86780" i="20"/>
  <c r="C86780" i="20" s="1"/>
  <c r="F86781" i="20"/>
  <c r="C86781" i="20" s="1"/>
  <c r="F86782" i="20"/>
  <c r="C86782" i="20" s="1"/>
  <c r="F86783" i="20"/>
  <c r="C86783" i="20" s="1"/>
  <c r="F86784" i="20"/>
  <c r="C86784" i="20" s="1"/>
  <c r="F86785" i="20"/>
  <c r="C86785" i="20" s="1"/>
  <c r="F86786" i="20"/>
  <c r="C86786" i="20" s="1"/>
  <c r="F86787" i="20"/>
  <c r="C86787" i="20" s="1"/>
  <c r="F86788" i="20"/>
  <c r="C86788" i="20" s="1"/>
  <c r="F86789" i="20"/>
  <c r="C86789" i="20" s="1"/>
  <c r="F86790" i="20"/>
  <c r="C86790" i="20" s="1"/>
  <c r="F86791" i="20"/>
  <c r="C86791" i="20" s="1"/>
  <c r="F86792" i="20"/>
  <c r="C86792" i="20" s="1"/>
  <c r="F86793" i="20"/>
  <c r="C86793" i="20" s="1"/>
  <c r="F86794" i="20"/>
  <c r="C86794" i="20" s="1"/>
  <c r="F86795" i="20"/>
  <c r="C86795" i="20" s="1"/>
  <c r="F86796" i="20"/>
  <c r="C86796" i="20" s="1"/>
  <c r="F86797" i="20"/>
  <c r="C86797" i="20" s="1"/>
  <c r="F86798" i="20"/>
  <c r="C86798" i="20" s="1"/>
  <c r="F86799" i="20"/>
  <c r="C86799" i="20" s="1"/>
  <c r="F86800" i="20"/>
  <c r="C86800" i="20" s="1"/>
  <c r="F86801" i="20"/>
  <c r="C86801" i="20" s="1"/>
  <c r="F86802" i="20"/>
  <c r="C86802" i="20" s="1"/>
  <c r="F86803" i="20"/>
  <c r="C86803" i="20" s="1"/>
  <c r="F86804" i="20"/>
  <c r="C86804" i="20" s="1"/>
  <c r="F86805" i="20"/>
  <c r="C86805" i="20" s="1"/>
  <c r="F86806" i="20"/>
  <c r="C86806" i="20" s="1"/>
  <c r="F86807" i="20"/>
  <c r="C86807" i="20" s="1"/>
  <c r="F86808" i="20"/>
  <c r="C86808" i="20" s="1"/>
  <c r="F86809" i="20"/>
  <c r="C86809" i="20" s="1"/>
  <c r="F86810" i="20"/>
  <c r="C86810" i="20" s="1"/>
  <c r="F86811" i="20"/>
  <c r="C86811" i="20" s="1"/>
  <c r="F86812" i="20"/>
  <c r="C86812" i="20" s="1"/>
  <c r="F86813" i="20"/>
  <c r="C86813" i="20" s="1"/>
  <c r="F86814" i="20"/>
  <c r="C86814" i="20" s="1"/>
  <c r="F86815" i="20"/>
  <c r="C86815" i="20" s="1"/>
  <c r="F86816" i="20"/>
  <c r="C86816" i="20" s="1"/>
  <c r="F86817" i="20"/>
  <c r="C86817" i="20" s="1"/>
  <c r="F86818" i="20"/>
  <c r="C86818" i="20" s="1"/>
  <c r="F86819" i="20"/>
  <c r="C86819" i="20" s="1"/>
  <c r="F86820" i="20"/>
  <c r="C86820" i="20" s="1"/>
  <c r="F86821" i="20"/>
  <c r="C86821" i="20" s="1"/>
  <c r="F86822" i="20"/>
  <c r="C86822" i="20" s="1"/>
  <c r="F86823" i="20"/>
  <c r="C86823" i="20" s="1"/>
  <c r="F86824" i="20"/>
  <c r="C86824" i="20" s="1"/>
  <c r="F86825" i="20"/>
  <c r="C86825" i="20" s="1"/>
  <c r="F86826" i="20"/>
  <c r="C86826" i="20" s="1"/>
  <c r="F86827" i="20"/>
  <c r="C86827" i="20" s="1"/>
  <c r="F86828" i="20"/>
  <c r="C86828" i="20" s="1"/>
  <c r="F86829" i="20"/>
  <c r="C86829" i="20" s="1"/>
  <c r="F86830" i="20"/>
  <c r="C86830" i="20" s="1"/>
  <c r="F86831" i="20"/>
  <c r="C86831" i="20" s="1"/>
  <c r="F86832" i="20"/>
  <c r="C86832" i="20" s="1"/>
  <c r="F86833" i="20"/>
  <c r="C86833" i="20" s="1"/>
  <c r="F86834" i="20"/>
  <c r="C86834" i="20" s="1"/>
  <c r="F86835" i="20"/>
  <c r="C86835" i="20" s="1"/>
  <c r="F86836" i="20"/>
  <c r="C86836" i="20" s="1"/>
  <c r="F86837" i="20"/>
  <c r="C86837" i="20" s="1"/>
  <c r="F86838" i="20"/>
  <c r="C86838" i="20" s="1"/>
  <c r="F86839" i="20"/>
  <c r="C86839" i="20" s="1"/>
  <c r="F86840" i="20"/>
  <c r="C86840" i="20" s="1"/>
  <c r="F86841" i="20"/>
  <c r="C86841" i="20" s="1"/>
  <c r="F86842" i="20"/>
  <c r="C86842" i="20" s="1"/>
  <c r="F86843" i="20"/>
  <c r="C86843" i="20" s="1"/>
  <c r="F86844" i="20"/>
  <c r="C86844" i="20" s="1"/>
  <c r="F86845" i="20"/>
  <c r="C86845" i="20" s="1"/>
  <c r="F86846" i="20"/>
  <c r="C86846" i="20" s="1"/>
  <c r="F86847" i="20"/>
  <c r="C86847" i="20" s="1"/>
  <c r="F86848" i="20"/>
  <c r="C86848" i="20" s="1"/>
  <c r="F86849" i="20"/>
  <c r="C86849" i="20" s="1"/>
  <c r="F86850" i="20"/>
  <c r="C86850" i="20" s="1"/>
  <c r="F86851" i="20"/>
  <c r="C86851" i="20" s="1"/>
  <c r="F86852" i="20"/>
  <c r="C86852" i="20" s="1"/>
  <c r="F86853" i="20"/>
  <c r="C86853" i="20" s="1"/>
  <c r="F86854" i="20"/>
  <c r="C86854" i="20" s="1"/>
  <c r="F86855" i="20"/>
  <c r="C86855" i="20" s="1"/>
  <c r="F86856" i="20"/>
  <c r="C86856" i="20" s="1"/>
  <c r="F86857" i="20"/>
  <c r="C86857" i="20" s="1"/>
  <c r="F86858" i="20"/>
  <c r="C86858" i="20" s="1"/>
  <c r="F86859" i="20"/>
  <c r="C86859" i="20" s="1"/>
  <c r="F86860" i="20"/>
  <c r="C86860" i="20" s="1"/>
  <c r="F86861" i="20"/>
  <c r="C86861" i="20" s="1"/>
  <c r="F86862" i="20"/>
  <c r="C86862" i="20" s="1"/>
  <c r="F86863" i="20"/>
  <c r="C86863" i="20" s="1"/>
  <c r="F86864" i="20"/>
  <c r="C86864" i="20" s="1"/>
  <c r="F86865" i="20"/>
  <c r="C86865" i="20" s="1"/>
  <c r="F86866" i="20"/>
  <c r="C86866" i="20" s="1"/>
  <c r="F86867" i="20"/>
  <c r="C86867" i="20" s="1"/>
  <c r="F86868" i="20"/>
  <c r="C86868" i="20" s="1"/>
  <c r="F86869" i="20"/>
  <c r="C86869" i="20" s="1"/>
  <c r="F86870" i="20"/>
  <c r="C86870" i="20" s="1"/>
  <c r="F86871" i="20"/>
  <c r="C86871" i="20" s="1"/>
  <c r="F86872" i="20"/>
  <c r="C86872" i="20" s="1"/>
  <c r="F86873" i="20"/>
  <c r="C86873" i="20" s="1"/>
  <c r="F86874" i="20"/>
  <c r="C86874" i="20" s="1"/>
  <c r="F86875" i="20"/>
  <c r="C86875" i="20" s="1"/>
  <c r="F86876" i="20"/>
  <c r="C86876" i="20" s="1"/>
  <c r="F86877" i="20"/>
  <c r="C86877" i="20" s="1"/>
  <c r="F86878" i="20"/>
  <c r="C86878" i="20" s="1"/>
  <c r="F86879" i="20"/>
  <c r="C86879" i="20" s="1"/>
  <c r="F86880" i="20"/>
  <c r="C86880" i="20" s="1"/>
  <c r="F86881" i="20"/>
  <c r="C86881" i="20" s="1"/>
  <c r="F86882" i="20"/>
  <c r="C86882" i="20" s="1"/>
  <c r="F86883" i="20"/>
  <c r="C86883" i="20" s="1"/>
  <c r="F86884" i="20"/>
  <c r="C86884" i="20" s="1"/>
  <c r="F86885" i="20"/>
  <c r="C86885" i="20" s="1"/>
  <c r="F86886" i="20"/>
  <c r="C86886" i="20" s="1"/>
  <c r="F86887" i="20"/>
  <c r="C86887" i="20" s="1"/>
  <c r="F86888" i="20"/>
  <c r="C86888" i="20" s="1"/>
  <c r="F86889" i="20"/>
  <c r="C86889" i="20" s="1"/>
  <c r="F86890" i="20"/>
  <c r="C86890" i="20" s="1"/>
  <c r="F86891" i="20"/>
  <c r="C86891" i="20" s="1"/>
  <c r="F86892" i="20"/>
  <c r="C86892" i="20" s="1"/>
  <c r="F86893" i="20"/>
  <c r="C86893" i="20" s="1"/>
  <c r="F86894" i="20"/>
  <c r="C86894" i="20" s="1"/>
  <c r="F86895" i="20"/>
  <c r="C86895" i="20" s="1"/>
  <c r="F86896" i="20"/>
  <c r="C86896" i="20" s="1"/>
  <c r="F86897" i="20"/>
  <c r="C86897" i="20" s="1"/>
  <c r="F86898" i="20"/>
  <c r="C86898" i="20" s="1"/>
  <c r="F86899" i="20"/>
  <c r="C86899" i="20" s="1"/>
  <c r="F86900" i="20"/>
  <c r="C86900" i="20" s="1"/>
  <c r="F86901" i="20"/>
  <c r="C86901" i="20" s="1"/>
  <c r="F86902" i="20"/>
  <c r="C86902" i="20" s="1"/>
  <c r="F86903" i="20"/>
  <c r="C86903" i="20" s="1"/>
  <c r="F86904" i="20"/>
  <c r="C86904" i="20" s="1"/>
  <c r="F86905" i="20"/>
  <c r="C86905" i="20" s="1"/>
  <c r="F86906" i="20"/>
  <c r="C86906" i="20" s="1"/>
  <c r="F86907" i="20"/>
  <c r="C86907" i="20" s="1"/>
  <c r="F86908" i="20"/>
  <c r="C86908" i="20" s="1"/>
  <c r="F86909" i="20"/>
  <c r="C86909" i="20" s="1"/>
  <c r="F86910" i="20"/>
  <c r="C86910" i="20" s="1"/>
  <c r="F86911" i="20"/>
  <c r="C86911" i="20" s="1"/>
  <c r="F86912" i="20"/>
  <c r="C86912" i="20" s="1"/>
  <c r="F86913" i="20"/>
  <c r="C86913" i="20" s="1"/>
  <c r="F86914" i="20"/>
  <c r="C86914" i="20" s="1"/>
  <c r="F86915" i="20"/>
  <c r="C86915" i="20" s="1"/>
  <c r="F86916" i="20"/>
  <c r="C86916" i="20" s="1"/>
  <c r="F86917" i="20"/>
  <c r="C86917" i="20" s="1"/>
  <c r="F86918" i="20"/>
  <c r="C86918" i="20" s="1"/>
  <c r="F86919" i="20"/>
  <c r="C86919" i="20" s="1"/>
  <c r="F86920" i="20"/>
  <c r="C86920" i="20" s="1"/>
  <c r="F86921" i="20"/>
  <c r="C86921" i="20" s="1"/>
  <c r="F86922" i="20"/>
  <c r="C86922" i="20" s="1"/>
  <c r="F86923" i="20"/>
  <c r="C86923" i="20" s="1"/>
  <c r="F86924" i="20"/>
  <c r="C86924" i="20" s="1"/>
  <c r="F86925" i="20"/>
  <c r="C86925" i="20" s="1"/>
  <c r="F86926" i="20"/>
  <c r="C86926" i="20" s="1"/>
  <c r="F86927" i="20"/>
  <c r="C86927" i="20" s="1"/>
  <c r="F86928" i="20"/>
  <c r="C86928" i="20" s="1"/>
  <c r="F86929" i="20"/>
  <c r="C86929" i="20" s="1"/>
  <c r="F86930" i="20"/>
  <c r="C86930" i="20" s="1"/>
  <c r="F86931" i="20"/>
  <c r="C86931" i="20" s="1"/>
  <c r="F86932" i="20"/>
  <c r="C86932" i="20" s="1"/>
  <c r="F86933" i="20"/>
  <c r="C86933" i="20" s="1"/>
  <c r="F86934" i="20"/>
  <c r="C86934" i="20" s="1"/>
  <c r="F86935" i="20"/>
  <c r="C86935" i="20" s="1"/>
  <c r="F86936" i="20"/>
  <c r="C86936" i="20" s="1"/>
  <c r="F86937" i="20"/>
  <c r="C86937" i="20" s="1"/>
  <c r="F86938" i="20"/>
  <c r="C86938" i="20" s="1"/>
  <c r="F86939" i="20"/>
  <c r="C86939" i="20" s="1"/>
  <c r="F86940" i="20"/>
  <c r="C86940" i="20" s="1"/>
  <c r="F86941" i="20"/>
  <c r="C86941" i="20" s="1"/>
  <c r="F86942" i="20"/>
  <c r="C86942" i="20" s="1"/>
  <c r="F86943" i="20"/>
  <c r="C86943" i="20" s="1"/>
  <c r="F86944" i="20"/>
  <c r="C86944" i="20" s="1"/>
  <c r="F86945" i="20"/>
  <c r="C86945" i="20" s="1"/>
  <c r="F86946" i="20"/>
  <c r="C86946" i="20" s="1"/>
  <c r="F86947" i="20"/>
  <c r="C86947" i="20" s="1"/>
  <c r="F86948" i="20"/>
  <c r="C86948" i="20" s="1"/>
  <c r="F86949" i="20"/>
  <c r="C86949" i="20" s="1"/>
  <c r="F86950" i="20"/>
  <c r="C86950" i="20" s="1"/>
  <c r="F86951" i="20"/>
  <c r="C86951" i="20" s="1"/>
  <c r="F86952" i="20"/>
  <c r="C86952" i="20" s="1"/>
  <c r="F86953" i="20"/>
  <c r="C86953" i="20" s="1"/>
  <c r="F86954" i="20"/>
  <c r="C86954" i="20" s="1"/>
  <c r="F86955" i="20"/>
  <c r="C86955" i="20" s="1"/>
  <c r="F86956" i="20"/>
  <c r="C86956" i="20" s="1"/>
  <c r="F86957" i="20"/>
  <c r="C86957" i="20" s="1"/>
  <c r="F86958" i="20"/>
  <c r="C86958" i="20" s="1"/>
  <c r="F86959" i="20"/>
  <c r="C86959" i="20" s="1"/>
  <c r="F86960" i="20"/>
  <c r="C86960" i="20" s="1"/>
  <c r="F86961" i="20"/>
  <c r="C86961" i="20" s="1"/>
  <c r="F86962" i="20"/>
  <c r="C86962" i="20" s="1"/>
  <c r="F86963" i="20"/>
  <c r="C86963" i="20" s="1"/>
  <c r="F86964" i="20"/>
  <c r="C86964" i="20" s="1"/>
  <c r="F86965" i="20"/>
  <c r="C86965" i="20" s="1"/>
  <c r="F86966" i="20"/>
  <c r="C86966" i="20" s="1"/>
  <c r="F86967" i="20"/>
  <c r="C86967" i="20" s="1"/>
  <c r="F86968" i="20"/>
  <c r="C86968" i="20" s="1"/>
  <c r="F86969" i="20"/>
  <c r="C86969" i="20" s="1"/>
  <c r="F86970" i="20"/>
  <c r="C86970" i="20" s="1"/>
  <c r="F86971" i="20"/>
  <c r="C86971" i="20" s="1"/>
  <c r="F86972" i="20"/>
  <c r="C86972" i="20" s="1"/>
  <c r="F86973" i="20"/>
  <c r="C86973" i="20" s="1"/>
  <c r="F86974" i="20"/>
  <c r="C86974" i="20" s="1"/>
  <c r="F86975" i="20"/>
  <c r="C86975" i="20" s="1"/>
  <c r="F86976" i="20"/>
  <c r="C86976" i="20" s="1"/>
  <c r="F86977" i="20"/>
  <c r="C86977" i="20" s="1"/>
  <c r="F86978" i="20"/>
  <c r="C86978" i="20" s="1"/>
  <c r="F86979" i="20"/>
  <c r="C86979" i="20" s="1"/>
  <c r="F86980" i="20"/>
  <c r="C86980" i="20" s="1"/>
  <c r="F86981" i="20"/>
  <c r="C86981" i="20" s="1"/>
  <c r="F86982" i="20"/>
  <c r="C86982" i="20" s="1"/>
  <c r="F86983" i="20"/>
  <c r="C86983" i="20" s="1"/>
  <c r="F86984" i="20"/>
  <c r="C86984" i="20" s="1"/>
  <c r="F86985" i="20"/>
  <c r="C86985" i="20" s="1"/>
  <c r="F86986" i="20"/>
  <c r="C86986" i="20" s="1"/>
  <c r="F86987" i="20"/>
  <c r="C86987" i="20" s="1"/>
  <c r="F86988" i="20"/>
  <c r="C86988" i="20" s="1"/>
  <c r="F86989" i="20"/>
  <c r="C86989" i="20" s="1"/>
  <c r="F86990" i="20"/>
  <c r="C86990" i="20" s="1"/>
  <c r="F86991" i="20"/>
  <c r="C86991" i="20" s="1"/>
  <c r="F86992" i="20"/>
  <c r="C86992" i="20" s="1"/>
  <c r="F86993" i="20"/>
  <c r="C86993" i="20" s="1"/>
  <c r="F86994" i="20"/>
  <c r="C86994" i="20" s="1"/>
  <c r="F86995" i="20"/>
  <c r="C86995" i="20" s="1"/>
  <c r="F86996" i="20"/>
  <c r="C86996" i="20" s="1"/>
  <c r="F86997" i="20"/>
  <c r="C86997" i="20" s="1"/>
  <c r="F86998" i="20"/>
  <c r="C86998" i="20" s="1"/>
  <c r="F86999" i="20"/>
  <c r="C86999" i="20" s="1"/>
  <c r="F87000" i="20"/>
  <c r="C87000" i="20" s="1"/>
  <c r="F87001" i="20"/>
  <c r="C87001" i="20" s="1"/>
  <c r="F87002" i="20"/>
  <c r="C87002" i="20" s="1"/>
  <c r="F87003" i="20"/>
  <c r="C87003" i="20" s="1"/>
  <c r="F87004" i="20"/>
  <c r="C87004" i="20" s="1"/>
  <c r="F87005" i="20"/>
  <c r="C87005" i="20" s="1"/>
  <c r="F87006" i="20"/>
  <c r="C87006" i="20" s="1"/>
  <c r="F87007" i="20"/>
  <c r="C87007" i="20" s="1"/>
  <c r="F87008" i="20"/>
  <c r="C87008" i="20" s="1"/>
  <c r="F87009" i="20"/>
  <c r="C87009" i="20" s="1"/>
  <c r="F87010" i="20"/>
  <c r="C87010" i="20" s="1"/>
  <c r="F87011" i="20"/>
  <c r="C87011" i="20" s="1"/>
  <c r="F87012" i="20"/>
  <c r="C87012" i="20" s="1"/>
  <c r="F87013" i="20"/>
  <c r="C87013" i="20" s="1"/>
  <c r="F87014" i="20"/>
  <c r="C87014" i="20" s="1"/>
  <c r="F87015" i="20"/>
  <c r="C87015" i="20" s="1"/>
  <c r="F87016" i="20"/>
  <c r="C87016" i="20" s="1"/>
  <c r="F87017" i="20"/>
  <c r="C87017" i="20" s="1"/>
  <c r="F87018" i="20"/>
  <c r="C87018" i="20" s="1"/>
  <c r="F87019" i="20"/>
  <c r="C87019" i="20" s="1"/>
  <c r="F87020" i="20"/>
  <c r="C87020" i="20" s="1"/>
  <c r="F87021" i="20"/>
  <c r="C87021" i="20" s="1"/>
  <c r="F87022" i="20"/>
  <c r="C87022" i="20" s="1"/>
  <c r="F87023" i="20"/>
  <c r="C87023" i="20" s="1"/>
  <c r="F87024" i="20"/>
  <c r="C87024" i="20" s="1"/>
  <c r="F87025" i="20"/>
  <c r="C87025" i="20" s="1"/>
  <c r="F87026" i="20"/>
  <c r="C87026" i="20" s="1"/>
  <c r="F87027" i="20"/>
  <c r="C87027" i="20" s="1"/>
  <c r="F87028" i="20"/>
  <c r="C87028" i="20" s="1"/>
  <c r="F87029" i="20"/>
  <c r="C87029" i="20" s="1"/>
  <c r="F87030" i="20"/>
  <c r="C87030" i="20" s="1"/>
  <c r="F87031" i="20"/>
  <c r="C87031" i="20" s="1"/>
  <c r="F87032" i="20"/>
  <c r="C87032" i="20" s="1"/>
  <c r="F87033" i="20"/>
  <c r="C87033" i="20" s="1"/>
  <c r="F87034" i="20"/>
  <c r="C87034" i="20" s="1"/>
  <c r="F87035" i="20"/>
  <c r="C87035" i="20" s="1"/>
  <c r="F87036" i="20"/>
  <c r="C87036" i="20" s="1"/>
  <c r="F87037" i="20"/>
  <c r="C87037" i="20" s="1"/>
  <c r="F87038" i="20"/>
  <c r="C87038" i="20" s="1"/>
  <c r="F87039" i="20"/>
  <c r="C87039" i="20" s="1"/>
  <c r="F87040" i="20"/>
  <c r="C87040" i="20" s="1"/>
  <c r="F87041" i="20"/>
  <c r="C87041" i="20" s="1"/>
  <c r="F87042" i="20"/>
  <c r="C87042" i="20" s="1"/>
  <c r="F87043" i="20"/>
  <c r="C87043" i="20" s="1"/>
  <c r="F87044" i="20"/>
  <c r="C87044" i="20" s="1"/>
  <c r="F87045" i="20"/>
  <c r="C87045" i="20" s="1"/>
  <c r="F87046" i="20"/>
  <c r="C87046" i="20" s="1"/>
  <c r="F87047" i="20"/>
  <c r="C87047" i="20" s="1"/>
  <c r="F87048" i="20"/>
  <c r="C87048" i="20" s="1"/>
  <c r="F87049" i="20"/>
  <c r="C87049" i="20" s="1"/>
  <c r="F87050" i="20"/>
  <c r="C87050" i="20" s="1"/>
  <c r="F87051" i="20"/>
  <c r="C87051" i="20" s="1"/>
  <c r="F87052" i="20"/>
  <c r="C87052" i="20" s="1"/>
  <c r="F87053" i="20"/>
  <c r="C87053" i="20" s="1"/>
  <c r="F87054" i="20"/>
  <c r="C87054" i="20" s="1"/>
  <c r="F87055" i="20"/>
  <c r="C87055" i="20" s="1"/>
  <c r="F87056" i="20"/>
  <c r="C87056" i="20" s="1"/>
  <c r="F87057" i="20"/>
  <c r="C87057" i="20" s="1"/>
  <c r="F87058" i="20"/>
  <c r="C87058" i="20" s="1"/>
  <c r="F87059" i="20"/>
  <c r="C87059" i="20" s="1"/>
  <c r="F87060" i="20"/>
  <c r="C87060" i="20" s="1"/>
  <c r="F87061" i="20"/>
  <c r="C87061" i="20" s="1"/>
  <c r="F87062" i="20"/>
  <c r="C87062" i="20" s="1"/>
  <c r="F87063" i="20"/>
  <c r="C87063" i="20" s="1"/>
  <c r="F87064" i="20"/>
  <c r="C87064" i="20" s="1"/>
  <c r="F87065" i="20"/>
  <c r="C87065" i="20" s="1"/>
  <c r="F87066" i="20"/>
  <c r="C87066" i="20" s="1"/>
  <c r="F87067" i="20"/>
  <c r="C87067" i="20" s="1"/>
  <c r="F87068" i="20"/>
  <c r="C87068" i="20" s="1"/>
  <c r="F87069" i="20"/>
  <c r="C87069" i="20" s="1"/>
  <c r="F87070" i="20"/>
  <c r="C87070" i="20" s="1"/>
  <c r="F87071" i="20"/>
  <c r="C87071" i="20" s="1"/>
  <c r="F87072" i="20"/>
  <c r="C87072" i="20" s="1"/>
  <c r="F87073" i="20"/>
  <c r="C87073" i="20" s="1"/>
  <c r="F87074" i="20"/>
  <c r="C87074" i="20" s="1"/>
  <c r="F87075" i="20"/>
  <c r="C87075" i="20" s="1"/>
  <c r="F87076" i="20"/>
  <c r="C87076" i="20" s="1"/>
  <c r="F87077" i="20"/>
  <c r="C87077" i="20" s="1"/>
  <c r="F87078" i="20"/>
  <c r="C87078" i="20" s="1"/>
  <c r="F87079" i="20"/>
  <c r="C87079" i="20" s="1"/>
  <c r="F87080" i="20"/>
  <c r="C87080" i="20" s="1"/>
  <c r="F87081" i="20"/>
  <c r="C87081" i="20" s="1"/>
  <c r="F87082" i="20"/>
  <c r="C87082" i="20" s="1"/>
  <c r="F87083" i="20"/>
  <c r="C87083" i="20" s="1"/>
  <c r="F87084" i="20"/>
  <c r="C87084" i="20" s="1"/>
  <c r="F87085" i="20"/>
  <c r="C87085" i="20" s="1"/>
  <c r="F87086" i="20"/>
  <c r="C87086" i="20" s="1"/>
  <c r="F87087" i="20"/>
  <c r="C87087" i="20" s="1"/>
  <c r="F87088" i="20"/>
  <c r="C87088" i="20" s="1"/>
  <c r="F87089" i="20"/>
  <c r="C87089" i="20" s="1"/>
  <c r="F87090" i="20"/>
  <c r="C87090" i="20" s="1"/>
  <c r="F87091" i="20"/>
  <c r="C87091" i="20" s="1"/>
  <c r="F87092" i="20"/>
  <c r="C87092" i="20" s="1"/>
  <c r="F87093" i="20"/>
  <c r="C87093" i="20" s="1"/>
  <c r="F87094" i="20"/>
  <c r="C87094" i="20" s="1"/>
  <c r="F87095" i="20"/>
  <c r="C87095" i="20" s="1"/>
  <c r="F87096" i="20"/>
  <c r="C87096" i="20" s="1"/>
  <c r="F87097" i="20"/>
  <c r="C87097" i="20" s="1"/>
  <c r="F87098" i="20"/>
  <c r="C87098" i="20" s="1"/>
  <c r="F87099" i="20"/>
  <c r="C87099" i="20" s="1"/>
  <c r="F87100" i="20"/>
  <c r="C87100" i="20" s="1"/>
  <c r="F87101" i="20"/>
  <c r="C87101" i="20" s="1"/>
  <c r="F87102" i="20"/>
  <c r="C87102" i="20" s="1"/>
  <c r="F87103" i="20"/>
  <c r="C87103" i="20" s="1"/>
  <c r="F87104" i="20"/>
  <c r="C87104" i="20" s="1"/>
  <c r="F87105" i="20"/>
  <c r="C87105" i="20" s="1"/>
  <c r="F87106" i="20"/>
  <c r="C87106" i="20" s="1"/>
  <c r="F87107" i="20"/>
  <c r="C87107" i="20" s="1"/>
  <c r="F87108" i="20"/>
  <c r="C87108" i="20" s="1"/>
  <c r="F87109" i="20"/>
  <c r="C87109" i="20" s="1"/>
  <c r="F87110" i="20"/>
  <c r="C87110" i="20" s="1"/>
  <c r="F87111" i="20"/>
  <c r="C87111" i="20" s="1"/>
  <c r="F87112" i="20"/>
  <c r="C87112" i="20" s="1"/>
  <c r="F87113" i="20"/>
  <c r="C87113" i="20" s="1"/>
  <c r="F87114" i="20"/>
  <c r="C87114" i="20" s="1"/>
  <c r="F87115" i="20"/>
  <c r="C87115" i="20" s="1"/>
  <c r="F87116" i="20"/>
  <c r="C87116" i="20" s="1"/>
  <c r="F87117" i="20"/>
  <c r="C87117" i="20" s="1"/>
  <c r="F87118" i="20"/>
  <c r="C87118" i="20" s="1"/>
  <c r="F87119" i="20"/>
  <c r="C87119" i="20" s="1"/>
  <c r="F87120" i="20"/>
  <c r="C87120" i="20" s="1"/>
  <c r="F87121" i="20"/>
  <c r="C87121" i="20" s="1"/>
  <c r="F87122" i="20"/>
  <c r="C87122" i="20" s="1"/>
  <c r="F87123" i="20"/>
  <c r="C87123" i="20" s="1"/>
  <c r="F87124" i="20"/>
  <c r="C87124" i="20" s="1"/>
  <c r="F87125" i="20"/>
  <c r="C87125" i="20" s="1"/>
  <c r="F87126" i="20"/>
  <c r="C87126" i="20" s="1"/>
  <c r="F87127" i="20"/>
  <c r="C87127" i="20" s="1"/>
  <c r="F87128" i="20"/>
  <c r="C87128" i="20" s="1"/>
  <c r="F87129" i="20"/>
  <c r="C87129" i="20" s="1"/>
  <c r="F87130" i="20"/>
  <c r="C87130" i="20" s="1"/>
  <c r="F87131" i="20"/>
  <c r="C87131" i="20" s="1"/>
  <c r="F87132" i="20"/>
  <c r="C87132" i="20" s="1"/>
  <c r="F87133" i="20"/>
  <c r="C87133" i="20" s="1"/>
  <c r="F87134" i="20"/>
  <c r="C87134" i="20" s="1"/>
  <c r="F87135" i="20"/>
  <c r="C87135" i="20" s="1"/>
  <c r="F87136" i="20"/>
  <c r="C87136" i="20" s="1"/>
  <c r="F87137" i="20"/>
  <c r="C87137" i="20" s="1"/>
  <c r="F87138" i="20"/>
  <c r="C87138" i="20" s="1"/>
  <c r="F87139" i="20"/>
  <c r="C87139" i="20" s="1"/>
  <c r="F87140" i="20"/>
  <c r="C87140" i="20" s="1"/>
  <c r="F87141" i="20"/>
  <c r="C87141" i="20" s="1"/>
  <c r="F87142" i="20"/>
  <c r="C87142" i="20" s="1"/>
  <c r="F87143" i="20"/>
  <c r="C87143" i="20" s="1"/>
  <c r="F87144" i="20"/>
  <c r="C87144" i="20" s="1"/>
  <c r="F87145" i="20"/>
  <c r="C87145" i="20" s="1"/>
  <c r="F87146" i="20"/>
  <c r="C87146" i="20" s="1"/>
  <c r="F87147" i="20"/>
  <c r="C87147" i="20" s="1"/>
  <c r="F87148" i="20"/>
  <c r="C87148" i="20" s="1"/>
  <c r="F87149" i="20"/>
  <c r="C87149" i="20" s="1"/>
  <c r="F87150" i="20"/>
  <c r="C87150" i="20" s="1"/>
  <c r="F87151" i="20"/>
  <c r="C87151" i="20" s="1"/>
  <c r="F87152" i="20"/>
  <c r="C87152" i="20" s="1"/>
  <c r="F87153" i="20"/>
  <c r="C87153" i="20" s="1"/>
  <c r="F87154" i="20"/>
  <c r="C87154" i="20" s="1"/>
  <c r="F87155" i="20"/>
  <c r="C87155" i="20" s="1"/>
  <c r="F87156" i="20"/>
  <c r="C87156" i="20" s="1"/>
  <c r="F87157" i="20"/>
  <c r="C87157" i="20" s="1"/>
  <c r="F87158" i="20"/>
  <c r="C87158" i="20" s="1"/>
  <c r="F87159" i="20"/>
  <c r="C87159" i="20" s="1"/>
  <c r="F87160" i="20"/>
  <c r="C87160" i="20" s="1"/>
  <c r="F87161" i="20"/>
  <c r="C87161" i="20" s="1"/>
  <c r="F87162" i="20"/>
  <c r="C87162" i="20" s="1"/>
  <c r="F87163" i="20"/>
  <c r="C87163" i="20" s="1"/>
  <c r="F87164" i="20"/>
  <c r="C87164" i="20" s="1"/>
  <c r="F87165" i="20"/>
  <c r="C87165" i="20" s="1"/>
  <c r="F87166" i="20"/>
  <c r="C87166" i="20" s="1"/>
  <c r="F87167" i="20"/>
  <c r="C87167" i="20" s="1"/>
  <c r="F87168" i="20"/>
  <c r="C87168" i="20" s="1"/>
  <c r="F87169" i="20"/>
  <c r="C87169" i="20" s="1"/>
  <c r="F87170" i="20"/>
  <c r="C87170" i="20" s="1"/>
  <c r="F87171" i="20"/>
  <c r="C87171" i="20" s="1"/>
  <c r="F87172" i="20"/>
  <c r="C87172" i="20" s="1"/>
  <c r="F87173" i="20"/>
  <c r="C87173" i="20" s="1"/>
  <c r="F87174" i="20"/>
  <c r="C87174" i="20" s="1"/>
  <c r="F87175" i="20"/>
  <c r="C87175" i="20" s="1"/>
  <c r="F87176" i="20"/>
  <c r="C87176" i="20" s="1"/>
  <c r="F87177" i="20"/>
  <c r="C87177" i="20" s="1"/>
  <c r="F87178" i="20"/>
  <c r="C87178" i="20" s="1"/>
  <c r="F87179" i="20"/>
  <c r="C87179" i="20" s="1"/>
  <c r="F87180" i="20"/>
  <c r="C87180" i="20" s="1"/>
  <c r="F87181" i="20"/>
  <c r="C87181" i="20" s="1"/>
  <c r="F87182" i="20"/>
  <c r="C87182" i="20" s="1"/>
  <c r="F87183" i="20"/>
  <c r="C87183" i="20" s="1"/>
  <c r="F87184" i="20"/>
  <c r="C87184" i="20" s="1"/>
  <c r="F87185" i="20"/>
  <c r="C87185" i="20" s="1"/>
  <c r="F87186" i="20"/>
  <c r="C87186" i="20" s="1"/>
  <c r="F87187" i="20"/>
  <c r="C87187" i="20" s="1"/>
  <c r="F87188" i="20"/>
  <c r="C87188" i="20" s="1"/>
  <c r="F87189" i="20"/>
  <c r="C87189" i="20" s="1"/>
  <c r="F87190" i="20"/>
  <c r="C87190" i="20" s="1"/>
  <c r="F87191" i="20"/>
  <c r="C87191" i="20" s="1"/>
  <c r="F87192" i="20"/>
  <c r="C87192" i="20" s="1"/>
  <c r="F87193" i="20"/>
  <c r="C87193" i="20" s="1"/>
  <c r="F87194" i="20"/>
  <c r="C87194" i="20" s="1"/>
  <c r="F87195" i="20"/>
  <c r="C87195" i="20" s="1"/>
  <c r="F87196" i="20"/>
  <c r="C87196" i="20" s="1"/>
  <c r="F87197" i="20"/>
  <c r="C87197" i="20" s="1"/>
  <c r="F87198" i="20"/>
  <c r="C87198" i="20" s="1"/>
  <c r="F87199" i="20"/>
  <c r="C87199" i="20" s="1"/>
  <c r="F87200" i="20"/>
  <c r="C87200" i="20" s="1"/>
  <c r="F87201" i="20"/>
  <c r="C87201" i="20" s="1"/>
  <c r="F87202" i="20"/>
  <c r="C87202" i="20" s="1"/>
  <c r="F87203" i="20"/>
  <c r="C87203" i="20" s="1"/>
  <c r="F87204" i="20"/>
  <c r="C87204" i="20" s="1"/>
  <c r="F87205" i="20"/>
  <c r="C87205" i="20" s="1"/>
  <c r="F87206" i="20"/>
  <c r="C87206" i="20" s="1"/>
  <c r="F87207" i="20"/>
  <c r="C87207" i="20" s="1"/>
  <c r="F87208" i="20"/>
  <c r="C87208" i="20" s="1"/>
  <c r="F87209" i="20"/>
  <c r="C87209" i="20" s="1"/>
  <c r="F87210" i="20"/>
  <c r="C87210" i="20" s="1"/>
  <c r="F87211" i="20"/>
  <c r="C87211" i="20" s="1"/>
  <c r="F87212" i="20"/>
  <c r="C87212" i="20" s="1"/>
  <c r="F87213" i="20"/>
  <c r="C87213" i="20" s="1"/>
  <c r="F87214" i="20"/>
  <c r="C87214" i="20" s="1"/>
  <c r="F87215" i="20"/>
  <c r="C87215" i="20" s="1"/>
  <c r="F87216" i="20"/>
  <c r="C87216" i="20" s="1"/>
  <c r="F87217" i="20"/>
  <c r="C87217" i="20" s="1"/>
  <c r="F87218" i="20"/>
  <c r="C87218" i="20" s="1"/>
  <c r="F87219" i="20"/>
  <c r="C87219" i="20" s="1"/>
  <c r="F87220" i="20"/>
  <c r="C87220" i="20" s="1"/>
  <c r="F87221" i="20"/>
  <c r="C87221" i="20" s="1"/>
  <c r="F87222" i="20"/>
  <c r="C87222" i="20" s="1"/>
  <c r="F87223" i="20"/>
  <c r="C87223" i="20" s="1"/>
  <c r="F87224" i="20"/>
  <c r="C87224" i="20" s="1"/>
  <c r="F87225" i="20"/>
  <c r="C87225" i="20" s="1"/>
  <c r="F87226" i="20"/>
  <c r="C87226" i="20" s="1"/>
  <c r="F87227" i="20"/>
  <c r="C87227" i="20" s="1"/>
  <c r="F87228" i="20"/>
  <c r="C87228" i="20" s="1"/>
  <c r="F87229" i="20"/>
  <c r="C87229" i="20" s="1"/>
  <c r="F87230" i="20"/>
  <c r="C87230" i="20" s="1"/>
  <c r="F87231" i="20"/>
  <c r="C87231" i="20" s="1"/>
  <c r="F87232" i="20"/>
  <c r="C87232" i="20" s="1"/>
  <c r="F87233" i="20"/>
  <c r="C87233" i="20" s="1"/>
  <c r="F87234" i="20"/>
  <c r="C87234" i="20" s="1"/>
  <c r="F87235" i="20"/>
  <c r="C87235" i="20" s="1"/>
  <c r="F87236" i="20"/>
  <c r="C87236" i="20" s="1"/>
  <c r="F87237" i="20"/>
  <c r="C87237" i="20" s="1"/>
  <c r="F87238" i="20"/>
  <c r="C87238" i="20" s="1"/>
  <c r="F87239" i="20"/>
  <c r="C87239" i="20" s="1"/>
  <c r="F87240" i="20"/>
  <c r="C87240" i="20" s="1"/>
  <c r="F87241" i="20"/>
  <c r="C87241" i="20" s="1"/>
  <c r="F87242" i="20"/>
  <c r="C87242" i="20" s="1"/>
  <c r="F87243" i="20"/>
  <c r="C87243" i="20" s="1"/>
  <c r="F87244" i="20"/>
  <c r="C87244" i="20" s="1"/>
  <c r="F87245" i="20"/>
  <c r="C87245" i="20" s="1"/>
  <c r="F87246" i="20"/>
  <c r="C87246" i="20" s="1"/>
  <c r="F87247" i="20"/>
  <c r="C87247" i="20" s="1"/>
  <c r="F87248" i="20"/>
  <c r="C87248" i="20" s="1"/>
  <c r="F87249" i="20"/>
  <c r="C87249" i="20" s="1"/>
  <c r="F87250" i="20"/>
  <c r="C87250" i="20" s="1"/>
  <c r="F87251" i="20"/>
  <c r="C87251" i="20" s="1"/>
  <c r="F87252" i="20"/>
  <c r="C87252" i="20" s="1"/>
  <c r="F87253" i="20"/>
  <c r="C87253" i="20" s="1"/>
  <c r="F87254" i="20"/>
  <c r="C87254" i="20" s="1"/>
  <c r="F87255" i="20"/>
  <c r="C87255" i="20" s="1"/>
  <c r="F87256" i="20"/>
  <c r="C87256" i="20" s="1"/>
  <c r="F87257" i="20"/>
  <c r="C87257" i="20" s="1"/>
  <c r="F87258" i="20"/>
  <c r="C87258" i="20" s="1"/>
  <c r="F87259" i="20"/>
  <c r="C87259" i="20" s="1"/>
  <c r="F87260" i="20"/>
  <c r="C87260" i="20" s="1"/>
  <c r="F87261" i="20"/>
  <c r="C87261" i="20" s="1"/>
  <c r="F87262" i="20"/>
  <c r="C87262" i="20" s="1"/>
  <c r="F87263" i="20"/>
  <c r="C87263" i="20" s="1"/>
  <c r="F87264" i="20"/>
  <c r="C87264" i="20" s="1"/>
  <c r="F87265" i="20"/>
  <c r="C87265" i="20" s="1"/>
  <c r="F87266" i="20"/>
  <c r="C87266" i="20" s="1"/>
  <c r="F87267" i="20"/>
  <c r="C87267" i="20" s="1"/>
  <c r="F87268" i="20"/>
  <c r="C87268" i="20" s="1"/>
  <c r="F87269" i="20"/>
  <c r="C87269" i="20" s="1"/>
  <c r="F87270" i="20"/>
  <c r="C87270" i="20" s="1"/>
  <c r="F87271" i="20"/>
  <c r="C87271" i="20" s="1"/>
  <c r="F87272" i="20"/>
  <c r="C87272" i="20" s="1"/>
  <c r="F87273" i="20"/>
  <c r="C87273" i="20" s="1"/>
  <c r="F87274" i="20"/>
  <c r="C87274" i="20" s="1"/>
  <c r="F87275" i="20"/>
  <c r="C87275" i="20" s="1"/>
  <c r="F87276" i="20"/>
  <c r="C87276" i="20" s="1"/>
  <c r="F87277" i="20"/>
  <c r="C87277" i="20" s="1"/>
  <c r="F87278" i="20"/>
  <c r="C87278" i="20" s="1"/>
  <c r="F87279" i="20"/>
  <c r="C87279" i="20" s="1"/>
  <c r="F87280" i="20"/>
  <c r="C87280" i="20" s="1"/>
  <c r="F87281" i="20"/>
  <c r="C87281" i="20" s="1"/>
  <c r="F87282" i="20"/>
  <c r="C87282" i="20" s="1"/>
  <c r="F87283" i="20"/>
  <c r="C87283" i="20" s="1"/>
  <c r="F87284" i="20"/>
  <c r="C87284" i="20" s="1"/>
  <c r="F87285" i="20"/>
  <c r="C87285" i="20" s="1"/>
  <c r="F87286" i="20"/>
  <c r="C87286" i="20" s="1"/>
  <c r="F87287" i="20"/>
  <c r="C87287" i="20" s="1"/>
  <c r="F87288" i="20"/>
  <c r="C87288" i="20" s="1"/>
  <c r="F87289" i="20"/>
  <c r="C87289" i="20" s="1"/>
  <c r="F87290" i="20"/>
  <c r="C87290" i="20" s="1"/>
  <c r="F87291" i="20"/>
  <c r="C87291" i="20" s="1"/>
  <c r="F87292" i="20"/>
  <c r="C87292" i="20" s="1"/>
  <c r="F87293" i="20"/>
  <c r="C87293" i="20" s="1"/>
  <c r="F87294" i="20"/>
  <c r="C87294" i="20" s="1"/>
  <c r="F87295" i="20"/>
  <c r="C87295" i="20" s="1"/>
  <c r="F87296" i="20"/>
  <c r="C87296" i="20" s="1"/>
  <c r="F87297" i="20"/>
  <c r="C87297" i="20" s="1"/>
  <c r="F87298" i="20"/>
  <c r="C87298" i="20" s="1"/>
  <c r="F87299" i="20"/>
  <c r="C87299" i="20" s="1"/>
  <c r="F87300" i="20"/>
  <c r="C87300" i="20" s="1"/>
  <c r="F87301" i="20"/>
  <c r="C87301" i="20" s="1"/>
  <c r="F87302" i="20"/>
  <c r="C87302" i="20" s="1"/>
  <c r="F87303" i="20"/>
  <c r="C87303" i="20" s="1"/>
  <c r="F87304" i="20"/>
  <c r="C87304" i="20" s="1"/>
  <c r="F87305" i="20"/>
  <c r="C87305" i="20" s="1"/>
  <c r="F87306" i="20"/>
  <c r="C87306" i="20" s="1"/>
  <c r="F87307" i="20"/>
  <c r="C87307" i="20" s="1"/>
  <c r="F87308" i="20"/>
  <c r="C87308" i="20" s="1"/>
  <c r="F87309" i="20"/>
  <c r="C87309" i="20" s="1"/>
  <c r="F87310" i="20"/>
  <c r="C87310" i="20" s="1"/>
  <c r="F87311" i="20"/>
  <c r="C87311" i="20" s="1"/>
  <c r="F87312" i="20"/>
  <c r="C87312" i="20" s="1"/>
  <c r="F87313" i="20"/>
  <c r="C87313" i="20" s="1"/>
  <c r="F87314" i="20"/>
  <c r="C87314" i="20" s="1"/>
  <c r="F87315" i="20"/>
  <c r="C87315" i="20" s="1"/>
  <c r="F87316" i="20"/>
  <c r="C87316" i="20" s="1"/>
  <c r="F87317" i="20"/>
  <c r="C87317" i="20" s="1"/>
  <c r="F87318" i="20"/>
  <c r="C87318" i="20" s="1"/>
  <c r="F87319" i="20"/>
  <c r="C87319" i="20" s="1"/>
  <c r="F87320" i="20"/>
  <c r="C87320" i="20" s="1"/>
  <c r="F87321" i="20"/>
  <c r="C87321" i="20" s="1"/>
  <c r="F87322" i="20"/>
  <c r="C87322" i="20" s="1"/>
  <c r="F87323" i="20"/>
  <c r="C87323" i="20" s="1"/>
  <c r="F87324" i="20"/>
  <c r="C87324" i="20" s="1"/>
  <c r="F87325" i="20"/>
  <c r="C87325" i="20" s="1"/>
  <c r="F87326" i="20"/>
  <c r="C87326" i="20" s="1"/>
  <c r="F87327" i="20"/>
  <c r="C87327" i="20" s="1"/>
  <c r="F87328" i="20"/>
  <c r="C87328" i="20" s="1"/>
  <c r="F87329" i="20"/>
  <c r="C87329" i="20" s="1"/>
  <c r="F87330" i="20"/>
  <c r="C87330" i="20" s="1"/>
  <c r="F87331" i="20"/>
  <c r="C87331" i="20" s="1"/>
  <c r="F87332" i="20"/>
  <c r="C87332" i="20" s="1"/>
  <c r="F87333" i="20"/>
  <c r="C87333" i="20" s="1"/>
  <c r="F87334" i="20"/>
  <c r="C87334" i="20" s="1"/>
  <c r="F87335" i="20"/>
  <c r="C87335" i="20" s="1"/>
  <c r="F87336" i="20"/>
  <c r="C87336" i="20" s="1"/>
  <c r="F87337" i="20"/>
  <c r="C87337" i="20" s="1"/>
  <c r="F87338" i="20"/>
  <c r="C87338" i="20" s="1"/>
  <c r="F87339" i="20"/>
  <c r="C87339" i="20" s="1"/>
  <c r="F87340" i="20"/>
  <c r="C87340" i="20" s="1"/>
  <c r="F87341" i="20"/>
  <c r="C87341" i="20" s="1"/>
  <c r="F87342" i="20"/>
  <c r="C87342" i="20" s="1"/>
  <c r="F87343" i="20"/>
  <c r="C87343" i="20" s="1"/>
  <c r="F87344" i="20"/>
  <c r="C87344" i="20" s="1"/>
  <c r="F87345" i="20"/>
  <c r="C87345" i="20" s="1"/>
  <c r="F87346" i="20"/>
  <c r="C87346" i="20" s="1"/>
  <c r="F87347" i="20"/>
  <c r="C87347" i="20" s="1"/>
  <c r="F87348" i="20"/>
  <c r="C87348" i="20" s="1"/>
  <c r="F87349" i="20"/>
  <c r="C87349" i="20" s="1"/>
  <c r="F87350" i="20"/>
  <c r="C87350" i="20" s="1"/>
  <c r="F87351" i="20"/>
  <c r="C87351" i="20" s="1"/>
  <c r="F87352" i="20"/>
  <c r="C87352" i="20" s="1"/>
  <c r="F87353" i="20"/>
  <c r="C87353" i="20" s="1"/>
  <c r="F87354" i="20"/>
  <c r="C87354" i="20" s="1"/>
  <c r="F87355" i="20"/>
  <c r="C87355" i="20" s="1"/>
  <c r="F87356" i="20"/>
  <c r="C87356" i="20" s="1"/>
  <c r="F87357" i="20"/>
  <c r="C87357" i="20" s="1"/>
  <c r="F87358" i="20"/>
  <c r="C87358" i="20" s="1"/>
  <c r="F87359" i="20"/>
  <c r="C87359" i="20" s="1"/>
  <c r="F87360" i="20"/>
  <c r="C87360" i="20" s="1"/>
  <c r="F87361" i="20"/>
  <c r="C87361" i="20" s="1"/>
  <c r="F87362" i="20"/>
  <c r="C87362" i="20" s="1"/>
  <c r="F87363" i="20"/>
  <c r="C87363" i="20" s="1"/>
  <c r="F87364" i="20"/>
  <c r="C87364" i="20" s="1"/>
  <c r="F87365" i="20"/>
  <c r="C87365" i="20" s="1"/>
  <c r="F87366" i="20"/>
  <c r="C87366" i="20" s="1"/>
  <c r="F87367" i="20"/>
  <c r="C87367" i="20" s="1"/>
  <c r="F87368" i="20"/>
  <c r="C87368" i="20" s="1"/>
  <c r="F87369" i="20"/>
  <c r="C87369" i="20" s="1"/>
  <c r="F87370" i="20"/>
  <c r="C87370" i="20" s="1"/>
  <c r="F87371" i="20"/>
  <c r="C87371" i="20" s="1"/>
  <c r="F87372" i="20"/>
  <c r="C87372" i="20" s="1"/>
  <c r="F87373" i="20"/>
  <c r="C87373" i="20" s="1"/>
  <c r="F87374" i="20"/>
  <c r="C87374" i="20" s="1"/>
  <c r="F87375" i="20"/>
  <c r="C87375" i="20" s="1"/>
  <c r="F87376" i="20"/>
  <c r="C87376" i="20" s="1"/>
  <c r="F87377" i="20"/>
  <c r="C87377" i="20" s="1"/>
  <c r="F87378" i="20"/>
  <c r="C87378" i="20" s="1"/>
  <c r="F87379" i="20"/>
  <c r="C87379" i="20" s="1"/>
  <c r="F87380" i="20"/>
  <c r="C87380" i="20" s="1"/>
  <c r="F87381" i="20"/>
  <c r="C87381" i="20" s="1"/>
  <c r="F87382" i="20"/>
  <c r="C87382" i="20" s="1"/>
  <c r="F87383" i="20"/>
  <c r="C87383" i="20" s="1"/>
  <c r="F87384" i="20"/>
  <c r="C87384" i="20" s="1"/>
  <c r="F87385" i="20"/>
  <c r="C87385" i="20" s="1"/>
  <c r="F87386" i="20"/>
  <c r="C87386" i="20" s="1"/>
  <c r="F87387" i="20"/>
  <c r="C87387" i="20" s="1"/>
  <c r="F87388" i="20"/>
  <c r="C87388" i="20" s="1"/>
  <c r="F87389" i="20"/>
  <c r="C87389" i="20" s="1"/>
  <c r="F87390" i="20"/>
  <c r="C87390" i="20" s="1"/>
  <c r="F87391" i="20"/>
  <c r="C87391" i="20" s="1"/>
  <c r="F87392" i="20"/>
  <c r="C87392" i="20" s="1"/>
  <c r="F87393" i="20"/>
  <c r="C87393" i="20" s="1"/>
  <c r="F87394" i="20"/>
  <c r="C87394" i="20" s="1"/>
  <c r="F87395" i="20"/>
  <c r="C87395" i="20" s="1"/>
  <c r="F87396" i="20"/>
  <c r="C87396" i="20" s="1"/>
  <c r="F87397" i="20"/>
  <c r="C87397" i="20" s="1"/>
  <c r="F87398" i="20"/>
  <c r="C87398" i="20" s="1"/>
  <c r="F87399" i="20"/>
  <c r="C87399" i="20" s="1"/>
  <c r="F87400" i="20"/>
  <c r="C87400" i="20" s="1"/>
  <c r="F87401" i="20"/>
  <c r="C87401" i="20" s="1"/>
  <c r="F87402" i="20"/>
  <c r="C87402" i="20" s="1"/>
  <c r="F87403" i="20"/>
  <c r="C87403" i="20" s="1"/>
  <c r="F87404" i="20"/>
  <c r="C87404" i="20" s="1"/>
  <c r="F87405" i="20"/>
  <c r="C87405" i="20" s="1"/>
  <c r="F87406" i="20"/>
  <c r="C87406" i="20" s="1"/>
  <c r="F87407" i="20"/>
  <c r="C87407" i="20" s="1"/>
  <c r="F87408" i="20"/>
  <c r="C87408" i="20" s="1"/>
  <c r="F87409" i="20"/>
  <c r="C87409" i="20" s="1"/>
  <c r="F87410" i="20"/>
  <c r="C87410" i="20" s="1"/>
  <c r="F87411" i="20"/>
  <c r="C87411" i="20" s="1"/>
  <c r="F87412" i="20"/>
  <c r="C87412" i="20" s="1"/>
  <c r="F87413" i="20"/>
  <c r="C87413" i="20" s="1"/>
  <c r="F87414" i="20"/>
  <c r="C87414" i="20" s="1"/>
  <c r="F87415" i="20"/>
  <c r="C87415" i="20" s="1"/>
  <c r="F87416" i="20"/>
  <c r="C87416" i="20" s="1"/>
  <c r="F87417" i="20"/>
  <c r="C87417" i="20" s="1"/>
  <c r="F87418" i="20"/>
  <c r="C87418" i="20" s="1"/>
  <c r="F87419" i="20"/>
  <c r="C87419" i="20" s="1"/>
  <c r="F87420" i="20"/>
  <c r="C87420" i="20" s="1"/>
  <c r="F87421" i="20"/>
  <c r="C87421" i="20" s="1"/>
  <c r="F87422" i="20"/>
  <c r="C87422" i="20" s="1"/>
  <c r="F87423" i="20"/>
  <c r="C87423" i="20" s="1"/>
  <c r="F87424" i="20"/>
  <c r="C87424" i="20" s="1"/>
  <c r="F87425" i="20"/>
  <c r="C87425" i="20" s="1"/>
  <c r="F87426" i="20"/>
  <c r="C87426" i="20" s="1"/>
  <c r="F87427" i="20"/>
  <c r="C87427" i="20" s="1"/>
  <c r="F87428" i="20"/>
  <c r="C87428" i="20" s="1"/>
  <c r="F87429" i="20"/>
  <c r="C87429" i="20" s="1"/>
  <c r="F87430" i="20"/>
  <c r="C87430" i="20" s="1"/>
  <c r="F87431" i="20"/>
  <c r="C87431" i="20" s="1"/>
  <c r="F87432" i="20"/>
  <c r="C87432" i="20" s="1"/>
  <c r="F87433" i="20"/>
  <c r="C87433" i="20" s="1"/>
  <c r="F87434" i="20"/>
  <c r="C87434" i="20" s="1"/>
  <c r="F87435" i="20"/>
  <c r="C87435" i="20" s="1"/>
  <c r="F87436" i="20"/>
  <c r="C87436" i="20" s="1"/>
  <c r="F87437" i="20"/>
  <c r="C87437" i="20" s="1"/>
  <c r="F87438" i="20"/>
  <c r="C87438" i="20" s="1"/>
  <c r="F87439" i="20"/>
  <c r="C87439" i="20" s="1"/>
  <c r="F87440" i="20"/>
  <c r="C87440" i="20" s="1"/>
  <c r="F87441" i="20"/>
  <c r="C87441" i="20" s="1"/>
  <c r="F87442" i="20"/>
  <c r="C87442" i="20" s="1"/>
  <c r="F87443" i="20"/>
  <c r="C87443" i="20" s="1"/>
  <c r="F87444" i="20"/>
  <c r="C87444" i="20" s="1"/>
  <c r="F87445" i="20"/>
  <c r="C87445" i="20" s="1"/>
  <c r="F87446" i="20"/>
  <c r="C87446" i="20" s="1"/>
  <c r="F87447" i="20"/>
  <c r="C87447" i="20" s="1"/>
  <c r="F87448" i="20"/>
  <c r="C87448" i="20" s="1"/>
  <c r="F87449" i="20"/>
  <c r="C87449" i="20" s="1"/>
  <c r="F87450" i="20"/>
  <c r="C87450" i="20" s="1"/>
  <c r="F87451" i="20"/>
  <c r="C87451" i="20" s="1"/>
  <c r="F87452" i="20"/>
  <c r="C87452" i="20" s="1"/>
  <c r="F87453" i="20"/>
  <c r="C87453" i="20" s="1"/>
  <c r="F87454" i="20"/>
  <c r="C87454" i="20" s="1"/>
  <c r="F87455" i="20"/>
  <c r="C87455" i="20" s="1"/>
  <c r="F87456" i="20"/>
  <c r="C87456" i="20" s="1"/>
  <c r="F87457" i="20"/>
  <c r="C87457" i="20" s="1"/>
  <c r="F87458" i="20"/>
  <c r="C87458" i="20" s="1"/>
  <c r="F87459" i="20"/>
  <c r="C87459" i="20" s="1"/>
  <c r="F87460" i="20"/>
  <c r="C87460" i="20" s="1"/>
  <c r="F87461" i="20"/>
  <c r="C87461" i="20" s="1"/>
  <c r="F87462" i="20"/>
  <c r="C87462" i="20" s="1"/>
  <c r="F87463" i="20"/>
  <c r="C87463" i="20" s="1"/>
  <c r="F87464" i="20"/>
  <c r="C87464" i="20" s="1"/>
  <c r="F87465" i="20"/>
  <c r="C87465" i="20" s="1"/>
  <c r="F87466" i="20"/>
  <c r="C87466" i="20" s="1"/>
  <c r="F87467" i="20"/>
  <c r="C87467" i="20" s="1"/>
  <c r="F87468" i="20"/>
  <c r="C87468" i="20" s="1"/>
  <c r="F87469" i="20"/>
  <c r="C87469" i="20" s="1"/>
  <c r="F87470" i="20"/>
  <c r="C87470" i="20" s="1"/>
  <c r="F87471" i="20"/>
  <c r="C87471" i="20" s="1"/>
  <c r="F87472" i="20"/>
  <c r="C87472" i="20" s="1"/>
  <c r="F87473" i="20"/>
  <c r="C87473" i="20" s="1"/>
  <c r="F87474" i="20"/>
  <c r="C87474" i="20" s="1"/>
  <c r="F87475" i="20"/>
  <c r="C87475" i="20" s="1"/>
  <c r="F87476" i="20"/>
  <c r="C87476" i="20" s="1"/>
  <c r="F87477" i="20"/>
  <c r="C87477" i="20" s="1"/>
  <c r="F87478" i="20"/>
  <c r="C87478" i="20" s="1"/>
  <c r="F87479" i="20"/>
  <c r="C87479" i="20" s="1"/>
  <c r="F87480" i="20"/>
  <c r="C87480" i="20" s="1"/>
  <c r="F87481" i="20"/>
  <c r="C87481" i="20" s="1"/>
  <c r="F87482" i="20"/>
  <c r="C87482" i="20" s="1"/>
  <c r="F87483" i="20"/>
  <c r="C87483" i="20" s="1"/>
  <c r="F87484" i="20"/>
  <c r="C87484" i="20" s="1"/>
  <c r="F87485" i="20"/>
  <c r="C87485" i="20" s="1"/>
  <c r="F87486" i="20"/>
  <c r="C87486" i="20" s="1"/>
  <c r="F87487" i="20"/>
  <c r="C87487" i="20" s="1"/>
  <c r="F87488" i="20"/>
  <c r="C87488" i="20" s="1"/>
  <c r="F87489" i="20"/>
  <c r="C87489" i="20" s="1"/>
  <c r="F87490" i="20"/>
  <c r="C87490" i="20" s="1"/>
  <c r="F87491" i="20"/>
  <c r="C87491" i="20" s="1"/>
  <c r="F87492" i="20"/>
  <c r="C87492" i="20" s="1"/>
  <c r="F87493" i="20"/>
  <c r="C87493" i="20" s="1"/>
  <c r="F87494" i="20"/>
  <c r="C87494" i="20" s="1"/>
  <c r="F87495" i="20"/>
  <c r="C87495" i="20" s="1"/>
  <c r="F87496" i="20"/>
  <c r="C87496" i="20" s="1"/>
  <c r="F87497" i="20"/>
  <c r="C87497" i="20" s="1"/>
  <c r="F87498" i="20"/>
  <c r="C87498" i="20" s="1"/>
  <c r="F87499" i="20"/>
  <c r="C87499" i="20" s="1"/>
  <c r="F87500" i="20"/>
  <c r="C87500" i="20" s="1"/>
  <c r="F87501" i="20"/>
  <c r="C87501" i="20" s="1"/>
  <c r="F87502" i="20"/>
  <c r="C87502" i="20" s="1"/>
  <c r="F87503" i="20"/>
  <c r="C87503" i="20" s="1"/>
  <c r="F87504" i="20"/>
  <c r="C87504" i="20" s="1"/>
  <c r="F87505" i="20"/>
  <c r="C87505" i="20" s="1"/>
  <c r="F87506" i="20"/>
  <c r="C87506" i="20" s="1"/>
  <c r="F87507" i="20"/>
  <c r="C87507" i="20" s="1"/>
  <c r="F87508" i="20"/>
  <c r="C87508" i="20" s="1"/>
  <c r="F87509" i="20"/>
  <c r="C87509" i="20" s="1"/>
  <c r="F87510" i="20"/>
  <c r="C87510" i="20" s="1"/>
  <c r="F87511" i="20"/>
  <c r="C87511" i="20" s="1"/>
  <c r="F87512" i="20"/>
  <c r="C87512" i="20" s="1"/>
  <c r="F87513" i="20"/>
  <c r="C87513" i="20" s="1"/>
  <c r="F87514" i="20"/>
  <c r="C87514" i="20" s="1"/>
  <c r="F87515" i="20"/>
  <c r="C87515" i="20" s="1"/>
  <c r="F87516" i="20"/>
  <c r="C87516" i="20" s="1"/>
  <c r="F87517" i="20"/>
  <c r="C87517" i="20" s="1"/>
  <c r="F87518" i="20"/>
  <c r="C87518" i="20" s="1"/>
  <c r="F87519" i="20"/>
  <c r="C87519" i="20" s="1"/>
  <c r="F87520" i="20"/>
  <c r="C87520" i="20" s="1"/>
  <c r="F87521" i="20"/>
  <c r="C87521" i="20" s="1"/>
  <c r="F87522" i="20"/>
  <c r="C87522" i="20" s="1"/>
  <c r="F87523" i="20"/>
  <c r="C87523" i="20" s="1"/>
  <c r="F87524" i="20"/>
  <c r="C87524" i="20" s="1"/>
  <c r="F87525" i="20"/>
  <c r="C87525" i="20" s="1"/>
  <c r="F87526" i="20"/>
  <c r="C87526" i="20" s="1"/>
  <c r="F87527" i="20"/>
  <c r="C87527" i="20" s="1"/>
  <c r="F87528" i="20"/>
  <c r="C87528" i="20" s="1"/>
  <c r="F87529" i="20"/>
  <c r="C87529" i="20" s="1"/>
  <c r="F87530" i="20"/>
  <c r="C87530" i="20" s="1"/>
  <c r="F87531" i="20"/>
  <c r="C87531" i="20" s="1"/>
  <c r="F87532" i="20"/>
  <c r="C87532" i="20" s="1"/>
  <c r="F87533" i="20"/>
  <c r="C87533" i="20" s="1"/>
  <c r="F87534" i="20"/>
  <c r="C87534" i="20" s="1"/>
  <c r="F87535" i="20"/>
  <c r="C87535" i="20" s="1"/>
  <c r="F87536" i="20"/>
  <c r="C87536" i="20" s="1"/>
  <c r="F87537" i="20"/>
  <c r="C87537" i="20" s="1"/>
  <c r="F87538" i="20"/>
  <c r="C87538" i="20" s="1"/>
  <c r="F87539" i="20"/>
  <c r="C87539" i="20" s="1"/>
  <c r="F87540" i="20"/>
  <c r="C87540" i="20" s="1"/>
  <c r="F87541" i="20"/>
  <c r="C87541" i="20" s="1"/>
  <c r="F87542" i="20"/>
  <c r="C87542" i="20" s="1"/>
  <c r="F87543" i="20"/>
  <c r="C87543" i="20" s="1"/>
  <c r="F87544" i="20"/>
  <c r="C87544" i="20" s="1"/>
  <c r="F87545" i="20"/>
  <c r="C87545" i="20" s="1"/>
  <c r="F87546" i="20"/>
  <c r="C87546" i="20" s="1"/>
  <c r="F87547" i="20"/>
  <c r="C87547" i="20" s="1"/>
  <c r="F87548" i="20"/>
  <c r="C87548" i="20" s="1"/>
  <c r="F87549" i="20"/>
  <c r="C87549" i="20" s="1"/>
  <c r="F87550" i="20"/>
  <c r="C87550" i="20" s="1"/>
  <c r="F87551" i="20"/>
  <c r="C87551" i="20" s="1"/>
  <c r="F87552" i="20"/>
  <c r="C87552" i="20" s="1"/>
  <c r="F87553" i="20"/>
  <c r="C87553" i="20" s="1"/>
  <c r="F87554" i="20"/>
  <c r="C87554" i="20" s="1"/>
  <c r="F87555" i="20"/>
  <c r="C87555" i="20" s="1"/>
  <c r="F87556" i="20"/>
  <c r="C87556" i="20" s="1"/>
  <c r="F87557" i="20"/>
  <c r="C87557" i="20" s="1"/>
  <c r="F87558" i="20"/>
  <c r="C87558" i="20" s="1"/>
  <c r="F87559" i="20"/>
  <c r="C87559" i="20" s="1"/>
  <c r="F87560" i="20"/>
  <c r="C87560" i="20" s="1"/>
  <c r="F87561" i="20"/>
  <c r="C87561" i="20" s="1"/>
  <c r="F87562" i="20"/>
  <c r="C87562" i="20" s="1"/>
  <c r="F87563" i="20"/>
  <c r="C87563" i="20" s="1"/>
  <c r="F87564" i="20"/>
  <c r="C87564" i="20" s="1"/>
  <c r="F87565" i="20"/>
  <c r="C87565" i="20" s="1"/>
  <c r="F87566" i="20"/>
  <c r="C87566" i="20" s="1"/>
  <c r="F87567" i="20"/>
  <c r="C87567" i="20" s="1"/>
  <c r="F87568" i="20"/>
  <c r="C87568" i="20" s="1"/>
  <c r="F87569" i="20"/>
  <c r="C87569" i="20" s="1"/>
  <c r="F87570" i="20"/>
  <c r="C87570" i="20" s="1"/>
  <c r="F87571" i="20"/>
  <c r="C87571" i="20" s="1"/>
  <c r="F87572" i="20"/>
  <c r="C87572" i="20" s="1"/>
  <c r="F87573" i="20"/>
  <c r="C87573" i="20" s="1"/>
  <c r="F87574" i="20"/>
  <c r="C87574" i="20" s="1"/>
  <c r="F87575" i="20"/>
  <c r="C87575" i="20" s="1"/>
  <c r="F87576" i="20"/>
  <c r="C87576" i="20" s="1"/>
  <c r="F87577" i="20"/>
  <c r="C87577" i="20" s="1"/>
  <c r="F87578" i="20"/>
  <c r="C87578" i="20" s="1"/>
  <c r="F87579" i="20"/>
  <c r="C87579" i="20" s="1"/>
  <c r="F87580" i="20"/>
  <c r="C87580" i="20" s="1"/>
  <c r="F87581" i="20"/>
  <c r="C87581" i="20" s="1"/>
  <c r="F87582" i="20"/>
  <c r="C87582" i="20" s="1"/>
  <c r="F87583" i="20"/>
  <c r="C87583" i="20" s="1"/>
  <c r="F87584" i="20"/>
  <c r="C87584" i="20" s="1"/>
  <c r="F87585" i="20"/>
  <c r="C87585" i="20" s="1"/>
  <c r="F87586" i="20"/>
  <c r="C87586" i="20" s="1"/>
  <c r="F87587" i="20"/>
  <c r="C87587" i="20" s="1"/>
  <c r="F87588" i="20"/>
  <c r="C87588" i="20" s="1"/>
  <c r="F87589" i="20"/>
  <c r="C87589" i="20" s="1"/>
  <c r="F87590" i="20"/>
  <c r="C87590" i="20" s="1"/>
  <c r="F87591" i="20"/>
  <c r="C87591" i="20" s="1"/>
  <c r="F87592" i="20"/>
  <c r="C87592" i="20" s="1"/>
  <c r="F87593" i="20"/>
  <c r="C87593" i="20" s="1"/>
  <c r="F87594" i="20"/>
  <c r="C87594" i="20" s="1"/>
  <c r="F87595" i="20"/>
  <c r="C87595" i="20" s="1"/>
  <c r="F87596" i="20"/>
  <c r="C87596" i="20" s="1"/>
  <c r="F87597" i="20"/>
  <c r="C87597" i="20" s="1"/>
  <c r="F87598" i="20"/>
  <c r="C87598" i="20" s="1"/>
  <c r="F87599" i="20"/>
  <c r="C87599" i="20" s="1"/>
  <c r="F87600" i="20"/>
  <c r="C87600" i="20" s="1"/>
  <c r="F87601" i="20"/>
  <c r="C87601" i="20" s="1"/>
  <c r="F87602" i="20"/>
  <c r="C87602" i="20" s="1"/>
  <c r="F87603" i="20"/>
  <c r="C87603" i="20" s="1"/>
  <c r="F87604" i="20"/>
  <c r="C87604" i="20" s="1"/>
  <c r="F87605" i="20"/>
  <c r="C87605" i="20" s="1"/>
  <c r="F87606" i="20"/>
  <c r="C87606" i="20" s="1"/>
  <c r="F87607" i="20"/>
  <c r="C87607" i="20" s="1"/>
  <c r="F87608" i="20"/>
  <c r="C87608" i="20" s="1"/>
  <c r="F87609" i="20"/>
  <c r="C87609" i="20" s="1"/>
  <c r="F87610" i="20"/>
  <c r="C87610" i="20" s="1"/>
  <c r="F87611" i="20"/>
  <c r="C87611" i="20" s="1"/>
  <c r="F87612" i="20"/>
  <c r="C87612" i="20" s="1"/>
  <c r="F87613" i="20"/>
  <c r="C87613" i="20" s="1"/>
  <c r="F87614" i="20"/>
  <c r="C87614" i="20" s="1"/>
  <c r="F87615" i="20"/>
  <c r="C87615" i="20" s="1"/>
  <c r="F87616" i="20"/>
  <c r="C87616" i="20" s="1"/>
  <c r="F87617" i="20"/>
  <c r="C87617" i="20" s="1"/>
  <c r="F87618" i="20"/>
  <c r="C87618" i="20" s="1"/>
  <c r="F87619" i="20"/>
  <c r="C87619" i="20" s="1"/>
  <c r="F87620" i="20"/>
  <c r="C87620" i="20" s="1"/>
  <c r="F87621" i="20"/>
  <c r="C87621" i="20" s="1"/>
  <c r="F87622" i="20"/>
  <c r="C87622" i="20" s="1"/>
  <c r="F87623" i="20"/>
  <c r="C87623" i="20" s="1"/>
  <c r="F87624" i="20"/>
  <c r="C87624" i="20" s="1"/>
  <c r="F87625" i="20"/>
  <c r="C87625" i="20" s="1"/>
  <c r="F87626" i="20"/>
  <c r="C87626" i="20" s="1"/>
  <c r="F87627" i="20"/>
  <c r="C87627" i="20" s="1"/>
  <c r="F87628" i="20"/>
  <c r="C87628" i="20" s="1"/>
  <c r="F87629" i="20"/>
  <c r="C87629" i="20" s="1"/>
  <c r="F87630" i="20"/>
  <c r="C87630" i="20" s="1"/>
  <c r="F87631" i="20"/>
  <c r="C87631" i="20" s="1"/>
  <c r="F87632" i="20"/>
  <c r="C87632" i="20" s="1"/>
  <c r="F87633" i="20"/>
  <c r="C87633" i="20" s="1"/>
  <c r="F87634" i="20"/>
  <c r="C87634" i="20" s="1"/>
  <c r="F87635" i="20"/>
  <c r="C87635" i="20" s="1"/>
  <c r="F87636" i="20"/>
  <c r="C87636" i="20" s="1"/>
  <c r="F87637" i="20"/>
  <c r="C87637" i="20" s="1"/>
  <c r="F87638" i="20"/>
  <c r="C87638" i="20" s="1"/>
  <c r="F87639" i="20"/>
  <c r="C87639" i="20" s="1"/>
  <c r="F87640" i="20"/>
  <c r="C87640" i="20" s="1"/>
  <c r="F87641" i="20"/>
  <c r="C87641" i="20" s="1"/>
  <c r="F87642" i="20"/>
  <c r="C87642" i="20" s="1"/>
  <c r="F87643" i="20"/>
  <c r="C87643" i="20" s="1"/>
  <c r="F87644" i="20"/>
  <c r="C87644" i="20" s="1"/>
  <c r="F87645" i="20"/>
  <c r="C87645" i="20" s="1"/>
  <c r="F87646" i="20"/>
  <c r="C87646" i="20" s="1"/>
  <c r="F87647" i="20"/>
  <c r="C87647" i="20" s="1"/>
  <c r="F87648" i="20"/>
  <c r="C87648" i="20" s="1"/>
  <c r="F87649" i="20"/>
  <c r="C87649" i="20" s="1"/>
  <c r="F87650" i="20"/>
  <c r="C87650" i="20" s="1"/>
  <c r="F87651" i="20"/>
  <c r="C87651" i="20" s="1"/>
  <c r="F87652" i="20"/>
  <c r="C87652" i="20" s="1"/>
  <c r="F87653" i="20"/>
  <c r="C87653" i="20" s="1"/>
  <c r="F87654" i="20"/>
  <c r="C87654" i="20" s="1"/>
  <c r="F87655" i="20"/>
  <c r="C87655" i="20" s="1"/>
  <c r="F87656" i="20"/>
  <c r="C87656" i="20" s="1"/>
  <c r="F87657" i="20"/>
  <c r="C87657" i="20" s="1"/>
  <c r="F87658" i="20"/>
  <c r="C87658" i="20" s="1"/>
  <c r="F87659" i="20"/>
  <c r="C87659" i="20" s="1"/>
  <c r="F87660" i="20"/>
  <c r="C87660" i="20" s="1"/>
  <c r="F87661" i="20"/>
  <c r="C87661" i="20" s="1"/>
  <c r="F87662" i="20"/>
  <c r="C87662" i="20" s="1"/>
  <c r="F87663" i="20"/>
  <c r="C87663" i="20" s="1"/>
  <c r="F87664" i="20"/>
  <c r="C87664" i="20" s="1"/>
  <c r="F87665" i="20"/>
  <c r="C87665" i="20" s="1"/>
  <c r="F87666" i="20"/>
  <c r="C87666" i="20" s="1"/>
  <c r="F87667" i="20"/>
  <c r="C87667" i="20" s="1"/>
  <c r="F87668" i="20"/>
  <c r="C87668" i="20" s="1"/>
  <c r="F87669" i="20"/>
  <c r="C87669" i="20" s="1"/>
  <c r="F87670" i="20"/>
  <c r="C87670" i="20" s="1"/>
  <c r="F87671" i="20"/>
  <c r="C87671" i="20" s="1"/>
  <c r="F87672" i="20"/>
  <c r="C87672" i="20" s="1"/>
  <c r="F87673" i="20"/>
  <c r="C87673" i="20" s="1"/>
  <c r="F87674" i="20"/>
  <c r="C87674" i="20" s="1"/>
  <c r="F87675" i="20"/>
  <c r="C87675" i="20" s="1"/>
  <c r="F87676" i="20"/>
  <c r="C87676" i="20" s="1"/>
  <c r="F87677" i="20"/>
  <c r="C87677" i="20" s="1"/>
  <c r="F87678" i="20"/>
  <c r="C87678" i="20" s="1"/>
  <c r="F87679" i="20"/>
  <c r="C87679" i="20" s="1"/>
  <c r="F87680" i="20"/>
  <c r="C87680" i="20" s="1"/>
  <c r="F87681" i="20"/>
  <c r="C87681" i="20" s="1"/>
  <c r="F87682" i="20"/>
  <c r="C87682" i="20" s="1"/>
  <c r="F87683" i="20"/>
  <c r="C87683" i="20" s="1"/>
  <c r="F87684" i="20"/>
  <c r="C87684" i="20" s="1"/>
  <c r="F87685" i="20"/>
  <c r="C87685" i="20" s="1"/>
  <c r="F87686" i="20"/>
  <c r="C87686" i="20" s="1"/>
  <c r="F87687" i="20"/>
  <c r="C87687" i="20" s="1"/>
  <c r="F87688" i="20"/>
  <c r="C87688" i="20" s="1"/>
  <c r="F87689" i="20"/>
  <c r="C87689" i="20" s="1"/>
  <c r="F87690" i="20"/>
  <c r="C87690" i="20" s="1"/>
  <c r="F87691" i="20"/>
  <c r="C87691" i="20" s="1"/>
  <c r="F87692" i="20"/>
  <c r="C87692" i="20" s="1"/>
  <c r="F87693" i="20"/>
  <c r="C87693" i="20" s="1"/>
  <c r="F87694" i="20"/>
  <c r="C87694" i="20" s="1"/>
  <c r="F87695" i="20"/>
  <c r="C87695" i="20" s="1"/>
  <c r="F87696" i="20"/>
  <c r="C87696" i="20" s="1"/>
  <c r="F87697" i="20"/>
  <c r="C87697" i="20" s="1"/>
  <c r="F87698" i="20"/>
  <c r="C87698" i="20" s="1"/>
  <c r="F87699" i="20"/>
  <c r="C87699" i="20" s="1"/>
  <c r="F87700" i="20"/>
  <c r="C87700" i="20" s="1"/>
  <c r="F87701" i="20"/>
  <c r="C87701" i="20" s="1"/>
  <c r="F87702" i="20"/>
  <c r="C87702" i="20" s="1"/>
  <c r="F87703" i="20"/>
  <c r="C87703" i="20" s="1"/>
  <c r="F87704" i="20"/>
  <c r="C87704" i="20" s="1"/>
  <c r="F87705" i="20"/>
  <c r="C87705" i="20" s="1"/>
  <c r="F87706" i="20"/>
  <c r="C87706" i="20" s="1"/>
  <c r="F87707" i="20"/>
  <c r="C87707" i="20" s="1"/>
  <c r="F87708" i="20"/>
  <c r="C87708" i="20" s="1"/>
  <c r="F87709" i="20"/>
  <c r="C87709" i="20" s="1"/>
  <c r="F87710" i="20"/>
  <c r="C87710" i="20" s="1"/>
  <c r="F87711" i="20"/>
  <c r="C87711" i="20" s="1"/>
  <c r="F87712" i="20"/>
  <c r="C87712" i="20" s="1"/>
  <c r="F87713" i="20"/>
  <c r="C87713" i="20" s="1"/>
  <c r="F87714" i="20"/>
  <c r="C87714" i="20" s="1"/>
  <c r="F87715" i="20"/>
  <c r="C87715" i="20" s="1"/>
  <c r="F87716" i="20"/>
  <c r="C87716" i="20" s="1"/>
  <c r="F87717" i="20"/>
  <c r="C87717" i="20" s="1"/>
  <c r="F87718" i="20"/>
  <c r="C87718" i="20" s="1"/>
  <c r="F87719" i="20"/>
  <c r="C87719" i="20" s="1"/>
  <c r="F87720" i="20"/>
  <c r="C87720" i="20" s="1"/>
  <c r="F87721" i="20"/>
  <c r="C87721" i="20" s="1"/>
  <c r="F87722" i="20"/>
  <c r="C87722" i="20" s="1"/>
  <c r="F87723" i="20"/>
  <c r="C87723" i="20" s="1"/>
  <c r="F87724" i="20"/>
  <c r="C87724" i="20" s="1"/>
  <c r="F87725" i="20"/>
  <c r="C87725" i="20" s="1"/>
  <c r="F87726" i="20"/>
  <c r="C87726" i="20" s="1"/>
  <c r="F87727" i="20"/>
  <c r="C87727" i="20" s="1"/>
  <c r="F87728" i="20"/>
  <c r="C87728" i="20" s="1"/>
  <c r="F87729" i="20"/>
  <c r="C87729" i="20" s="1"/>
  <c r="F87730" i="20"/>
  <c r="C87730" i="20" s="1"/>
  <c r="F87731" i="20"/>
  <c r="C87731" i="20" s="1"/>
  <c r="F87732" i="20"/>
  <c r="C87732" i="20" s="1"/>
  <c r="F87733" i="20"/>
  <c r="C87733" i="20" s="1"/>
  <c r="F87734" i="20"/>
  <c r="C87734" i="20" s="1"/>
  <c r="F87735" i="20"/>
  <c r="C87735" i="20" s="1"/>
  <c r="F87736" i="20"/>
  <c r="C87736" i="20" s="1"/>
  <c r="F87737" i="20"/>
  <c r="C87737" i="20" s="1"/>
  <c r="F87738" i="20"/>
  <c r="C87738" i="20" s="1"/>
  <c r="F87739" i="20"/>
  <c r="C87739" i="20" s="1"/>
  <c r="F87740" i="20"/>
  <c r="C87740" i="20" s="1"/>
  <c r="F87741" i="20"/>
  <c r="C87741" i="20" s="1"/>
  <c r="F87742" i="20"/>
  <c r="C87742" i="20" s="1"/>
  <c r="F87743" i="20"/>
  <c r="C87743" i="20" s="1"/>
  <c r="F87744" i="20"/>
  <c r="C87744" i="20" s="1"/>
  <c r="F87745" i="20"/>
  <c r="C87745" i="20" s="1"/>
  <c r="F87746" i="20"/>
  <c r="C87746" i="20" s="1"/>
  <c r="F87747" i="20"/>
  <c r="C87747" i="20" s="1"/>
  <c r="F87748" i="20"/>
  <c r="C87748" i="20" s="1"/>
  <c r="F87749" i="20"/>
  <c r="C87749" i="20" s="1"/>
  <c r="F87750" i="20"/>
  <c r="C87750" i="20" s="1"/>
  <c r="F87751" i="20"/>
  <c r="C87751" i="20" s="1"/>
  <c r="F87752" i="20"/>
  <c r="C87752" i="20" s="1"/>
  <c r="F87753" i="20"/>
  <c r="C87753" i="20" s="1"/>
  <c r="F87754" i="20"/>
  <c r="C87754" i="20" s="1"/>
  <c r="F87755" i="20"/>
  <c r="C87755" i="20" s="1"/>
  <c r="F87756" i="20"/>
  <c r="C87756" i="20" s="1"/>
  <c r="F87757" i="20"/>
  <c r="C87757" i="20" s="1"/>
  <c r="F87758" i="20"/>
  <c r="C87758" i="20" s="1"/>
  <c r="F87759" i="20"/>
  <c r="C87759" i="20" s="1"/>
  <c r="F87760" i="20"/>
  <c r="C87760" i="20" s="1"/>
  <c r="F87761" i="20"/>
  <c r="C87761" i="20" s="1"/>
  <c r="F87762" i="20"/>
  <c r="C87762" i="20" s="1"/>
  <c r="F87763" i="20"/>
  <c r="C87763" i="20" s="1"/>
  <c r="F87764" i="20"/>
  <c r="C87764" i="20" s="1"/>
  <c r="F87765" i="20"/>
  <c r="C87765" i="20" s="1"/>
  <c r="F87766" i="20"/>
  <c r="C87766" i="20" s="1"/>
  <c r="F87767" i="20"/>
  <c r="C87767" i="20" s="1"/>
  <c r="F87768" i="20"/>
  <c r="C87768" i="20" s="1"/>
  <c r="F87769" i="20"/>
  <c r="C87769" i="20" s="1"/>
  <c r="F87770" i="20"/>
  <c r="C87770" i="20" s="1"/>
  <c r="F87771" i="20"/>
  <c r="C87771" i="20" s="1"/>
  <c r="F87772" i="20"/>
  <c r="C87772" i="20" s="1"/>
  <c r="F87773" i="20"/>
  <c r="C87773" i="20" s="1"/>
  <c r="F87774" i="20"/>
  <c r="C87774" i="20" s="1"/>
  <c r="F87775" i="20"/>
  <c r="C87775" i="20" s="1"/>
  <c r="F87776" i="20"/>
  <c r="C87776" i="20" s="1"/>
  <c r="F87777" i="20"/>
  <c r="C87777" i="20" s="1"/>
  <c r="F87778" i="20"/>
  <c r="C87778" i="20" s="1"/>
  <c r="F87779" i="20"/>
  <c r="C87779" i="20" s="1"/>
  <c r="F87780" i="20"/>
  <c r="C87780" i="20" s="1"/>
  <c r="F87781" i="20"/>
  <c r="C87781" i="20" s="1"/>
  <c r="F87782" i="20"/>
  <c r="C87782" i="20" s="1"/>
  <c r="F87783" i="20"/>
  <c r="C87783" i="20" s="1"/>
  <c r="F87784" i="20"/>
  <c r="C87784" i="20" s="1"/>
  <c r="F87785" i="20"/>
  <c r="C87785" i="20" s="1"/>
  <c r="F87786" i="20"/>
  <c r="C87786" i="20" s="1"/>
  <c r="F87787" i="20"/>
  <c r="C87787" i="20" s="1"/>
  <c r="F87788" i="20"/>
  <c r="C87788" i="20" s="1"/>
  <c r="F87789" i="20"/>
  <c r="C87789" i="20" s="1"/>
  <c r="F87790" i="20"/>
  <c r="C87790" i="20" s="1"/>
  <c r="F87791" i="20"/>
  <c r="C87791" i="20" s="1"/>
  <c r="F87792" i="20"/>
  <c r="C87792" i="20" s="1"/>
  <c r="F87793" i="20"/>
  <c r="C87793" i="20" s="1"/>
  <c r="F87794" i="20"/>
  <c r="C87794" i="20" s="1"/>
  <c r="F87795" i="20"/>
  <c r="C87795" i="20" s="1"/>
  <c r="F87796" i="20"/>
  <c r="C87796" i="20" s="1"/>
  <c r="F87797" i="20"/>
  <c r="C87797" i="20" s="1"/>
  <c r="F87798" i="20"/>
  <c r="C87798" i="20" s="1"/>
  <c r="F87799" i="20"/>
  <c r="C87799" i="20" s="1"/>
  <c r="F87800" i="20"/>
  <c r="C87800" i="20" s="1"/>
  <c r="F87801" i="20"/>
  <c r="C87801" i="20" s="1"/>
  <c r="F87802" i="20"/>
  <c r="C87802" i="20" s="1"/>
  <c r="F87803" i="20"/>
  <c r="C87803" i="20" s="1"/>
  <c r="F87804" i="20"/>
  <c r="C87804" i="20" s="1"/>
  <c r="F87805" i="20"/>
  <c r="C87805" i="20" s="1"/>
  <c r="F87806" i="20"/>
  <c r="C87806" i="20" s="1"/>
  <c r="F87807" i="20"/>
  <c r="C87807" i="20" s="1"/>
  <c r="F87808" i="20"/>
  <c r="C87808" i="20" s="1"/>
  <c r="F87809" i="20"/>
  <c r="C87809" i="20" s="1"/>
  <c r="F87810" i="20"/>
  <c r="C87810" i="20" s="1"/>
  <c r="F87811" i="20"/>
  <c r="C87811" i="20" s="1"/>
  <c r="F87812" i="20"/>
  <c r="C87812" i="20" s="1"/>
  <c r="F87813" i="20"/>
  <c r="C87813" i="20" s="1"/>
  <c r="F87814" i="20"/>
  <c r="C87814" i="20" s="1"/>
  <c r="F87815" i="20"/>
  <c r="C87815" i="20" s="1"/>
  <c r="F87816" i="20"/>
  <c r="C87816" i="20" s="1"/>
  <c r="F87817" i="20"/>
  <c r="C87817" i="20" s="1"/>
  <c r="F87818" i="20"/>
  <c r="C87818" i="20" s="1"/>
  <c r="F87819" i="20"/>
  <c r="C87819" i="20" s="1"/>
  <c r="F87820" i="20"/>
  <c r="C87820" i="20" s="1"/>
  <c r="F87821" i="20"/>
  <c r="C87821" i="20" s="1"/>
  <c r="F87822" i="20"/>
  <c r="C87822" i="20" s="1"/>
  <c r="F87823" i="20"/>
  <c r="C87823" i="20" s="1"/>
  <c r="F87824" i="20"/>
  <c r="C87824" i="20" s="1"/>
  <c r="F87825" i="20"/>
  <c r="C87825" i="20" s="1"/>
  <c r="F87826" i="20"/>
  <c r="C87826" i="20" s="1"/>
  <c r="F87827" i="20"/>
  <c r="C87827" i="20" s="1"/>
  <c r="F87828" i="20"/>
  <c r="C87828" i="20" s="1"/>
  <c r="F87829" i="20"/>
  <c r="C87829" i="20" s="1"/>
  <c r="F87830" i="20"/>
  <c r="C87830" i="20" s="1"/>
  <c r="F87831" i="20"/>
  <c r="C87831" i="20" s="1"/>
  <c r="F87832" i="20"/>
  <c r="C87832" i="20" s="1"/>
  <c r="F87833" i="20"/>
  <c r="C87833" i="20" s="1"/>
  <c r="F87834" i="20"/>
  <c r="C87834" i="20" s="1"/>
  <c r="F87835" i="20"/>
  <c r="C87835" i="20" s="1"/>
  <c r="F87836" i="20"/>
  <c r="C87836" i="20" s="1"/>
  <c r="F87837" i="20"/>
  <c r="C87837" i="20" s="1"/>
  <c r="F87838" i="20"/>
  <c r="C87838" i="20" s="1"/>
  <c r="F87839" i="20"/>
  <c r="C87839" i="20" s="1"/>
  <c r="F87840" i="20"/>
  <c r="C87840" i="20" s="1"/>
  <c r="F87841" i="20"/>
  <c r="C87841" i="20" s="1"/>
  <c r="F87842" i="20"/>
  <c r="C87842" i="20" s="1"/>
  <c r="F87843" i="20"/>
  <c r="C87843" i="20" s="1"/>
  <c r="F87844" i="20"/>
  <c r="C87844" i="20" s="1"/>
  <c r="F87845" i="20"/>
  <c r="C87845" i="20" s="1"/>
  <c r="F87846" i="20"/>
  <c r="C87846" i="20" s="1"/>
  <c r="F87847" i="20"/>
  <c r="C87847" i="20" s="1"/>
  <c r="F87848" i="20"/>
  <c r="C87848" i="20" s="1"/>
  <c r="F87849" i="20"/>
  <c r="C87849" i="20" s="1"/>
  <c r="F87850" i="20"/>
  <c r="C87850" i="20" s="1"/>
  <c r="F87851" i="20"/>
  <c r="C87851" i="20" s="1"/>
  <c r="F87852" i="20"/>
  <c r="C87852" i="20" s="1"/>
  <c r="F87853" i="20"/>
  <c r="C87853" i="20" s="1"/>
  <c r="F87854" i="20"/>
  <c r="C87854" i="20" s="1"/>
  <c r="F87855" i="20"/>
  <c r="C87855" i="20" s="1"/>
  <c r="F87856" i="20"/>
  <c r="C87856" i="20" s="1"/>
  <c r="F87857" i="20"/>
  <c r="C87857" i="20" s="1"/>
  <c r="F87858" i="20"/>
  <c r="C87858" i="20" s="1"/>
  <c r="F87859" i="20"/>
  <c r="C87859" i="20" s="1"/>
  <c r="F87860" i="20"/>
  <c r="C87860" i="20" s="1"/>
  <c r="F87861" i="20"/>
  <c r="C87861" i="20" s="1"/>
  <c r="F87862" i="20"/>
  <c r="C87862" i="20" s="1"/>
  <c r="F87863" i="20"/>
  <c r="C87863" i="20" s="1"/>
  <c r="F87864" i="20"/>
  <c r="C87864" i="20" s="1"/>
  <c r="F87865" i="20"/>
  <c r="C87865" i="20" s="1"/>
  <c r="F87866" i="20"/>
  <c r="C87866" i="20" s="1"/>
  <c r="F87867" i="20"/>
  <c r="C87867" i="20" s="1"/>
  <c r="F87868" i="20"/>
  <c r="C87868" i="20" s="1"/>
  <c r="F87869" i="20"/>
  <c r="C87869" i="20" s="1"/>
  <c r="F87870" i="20"/>
  <c r="C87870" i="20" s="1"/>
  <c r="F87871" i="20"/>
  <c r="C87871" i="20" s="1"/>
  <c r="F87872" i="20"/>
  <c r="C87872" i="20" s="1"/>
  <c r="F87873" i="20"/>
  <c r="C87873" i="20" s="1"/>
  <c r="F87874" i="20"/>
  <c r="C87874" i="20" s="1"/>
  <c r="F87875" i="20"/>
  <c r="C87875" i="20" s="1"/>
  <c r="F87876" i="20"/>
  <c r="C87876" i="20" s="1"/>
  <c r="F87877" i="20"/>
  <c r="C87877" i="20" s="1"/>
  <c r="F87878" i="20"/>
  <c r="C87878" i="20" s="1"/>
  <c r="F87879" i="20"/>
  <c r="C87879" i="20" s="1"/>
  <c r="F87880" i="20"/>
  <c r="C87880" i="20" s="1"/>
  <c r="F87881" i="20"/>
  <c r="C87881" i="20" s="1"/>
  <c r="F87882" i="20"/>
  <c r="C87882" i="20" s="1"/>
  <c r="F87883" i="20"/>
  <c r="C87883" i="20" s="1"/>
  <c r="F87884" i="20"/>
  <c r="C87884" i="20" s="1"/>
  <c r="F87885" i="20"/>
  <c r="C87885" i="20" s="1"/>
  <c r="F87886" i="20"/>
  <c r="C87886" i="20" s="1"/>
  <c r="F87887" i="20"/>
  <c r="C87887" i="20" s="1"/>
  <c r="F87888" i="20"/>
  <c r="C87888" i="20" s="1"/>
  <c r="F87889" i="20"/>
  <c r="C87889" i="20" s="1"/>
  <c r="F87890" i="20"/>
  <c r="C87890" i="20" s="1"/>
  <c r="F87891" i="20"/>
  <c r="C87891" i="20" s="1"/>
  <c r="F87892" i="20"/>
  <c r="C87892" i="20" s="1"/>
  <c r="F87893" i="20"/>
  <c r="C87893" i="20" s="1"/>
  <c r="F87894" i="20"/>
  <c r="C87894" i="20" s="1"/>
  <c r="F87895" i="20"/>
  <c r="C87895" i="20" s="1"/>
  <c r="F87896" i="20"/>
  <c r="C87896" i="20" s="1"/>
  <c r="F87897" i="20"/>
  <c r="C87897" i="20" s="1"/>
  <c r="F87898" i="20"/>
  <c r="C87898" i="20" s="1"/>
  <c r="F87899" i="20"/>
  <c r="C87899" i="20" s="1"/>
  <c r="F87900" i="20"/>
  <c r="C87900" i="20" s="1"/>
  <c r="F87901" i="20"/>
  <c r="C87901" i="20" s="1"/>
  <c r="F87902" i="20"/>
  <c r="C87902" i="20" s="1"/>
  <c r="F87903" i="20"/>
  <c r="C87903" i="20" s="1"/>
  <c r="F87904" i="20"/>
  <c r="C87904" i="20" s="1"/>
  <c r="F87905" i="20"/>
  <c r="C87905" i="20" s="1"/>
  <c r="F87906" i="20"/>
  <c r="C87906" i="20" s="1"/>
  <c r="F87907" i="20"/>
  <c r="C87907" i="20" s="1"/>
  <c r="F87908" i="20"/>
  <c r="C87908" i="20" s="1"/>
  <c r="F87909" i="20"/>
  <c r="C87909" i="20" s="1"/>
  <c r="F87910" i="20"/>
  <c r="C87910" i="20" s="1"/>
  <c r="F87911" i="20"/>
  <c r="C87911" i="20" s="1"/>
  <c r="F87912" i="20"/>
  <c r="C87912" i="20" s="1"/>
  <c r="F87913" i="20"/>
  <c r="C87913" i="20" s="1"/>
  <c r="F87914" i="20"/>
  <c r="C87914" i="20" s="1"/>
  <c r="F87915" i="20"/>
  <c r="C87915" i="20" s="1"/>
  <c r="F87916" i="20"/>
  <c r="C87916" i="20" s="1"/>
  <c r="F87917" i="20"/>
  <c r="C87917" i="20" s="1"/>
  <c r="F87918" i="20"/>
  <c r="C87918" i="20" s="1"/>
  <c r="F87919" i="20"/>
  <c r="C87919" i="20" s="1"/>
  <c r="F87920" i="20"/>
  <c r="C87920" i="20" s="1"/>
  <c r="F87921" i="20"/>
  <c r="C87921" i="20" s="1"/>
  <c r="F87922" i="20"/>
  <c r="C87922" i="20" s="1"/>
  <c r="F87923" i="20"/>
  <c r="C87923" i="20" s="1"/>
  <c r="F87924" i="20"/>
  <c r="C87924" i="20" s="1"/>
  <c r="F87925" i="20"/>
  <c r="C87925" i="20" s="1"/>
  <c r="F87926" i="20"/>
  <c r="C87926" i="20" s="1"/>
  <c r="F87927" i="20"/>
  <c r="C87927" i="20" s="1"/>
  <c r="F87928" i="20"/>
  <c r="C87928" i="20" s="1"/>
  <c r="F87929" i="20"/>
  <c r="C87929" i="20" s="1"/>
  <c r="F87930" i="20"/>
  <c r="C87930" i="20" s="1"/>
  <c r="F87931" i="20"/>
  <c r="C87931" i="20" s="1"/>
  <c r="F87932" i="20"/>
  <c r="C87932" i="20" s="1"/>
  <c r="F87933" i="20"/>
  <c r="C87933" i="20" s="1"/>
  <c r="F87934" i="20"/>
  <c r="C87934" i="20" s="1"/>
  <c r="F87935" i="20"/>
  <c r="C87935" i="20" s="1"/>
  <c r="F87936" i="20"/>
  <c r="C87936" i="20" s="1"/>
  <c r="F87937" i="20"/>
  <c r="C87937" i="20" s="1"/>
  <c r="F87938" i="20"/>
  <c r="C87938" i="20" s="1"/>
  <c r="F87939" i="20"/>
  <c r="C87939" i="20" s="1"/>
  <c r="F87940" i="20"/>
  <c r="C87940" i="20" s="1"/>
  <c r="F87941" i="20"/>
  <c r="C87941" i="20" s="1"/>
  <c r="F87942" i="20"/>
  <c r="C87942" i="20" s="1"/>
  <c r="F87943" i="20"/>
  <c r="C87943" i="20" s="1"/>
  <c r="F87944" i="20"/>
  <c r="C87944" i="20" s="1"/>
  <c r="F87945" i="20"/>
  <c r="C87945" i="20" s="1"/>
  <c r="F87946" i="20"/>
  <c r="C87946" i="20" s="1"/>
  <c r="F87947" i="20"/>
  <c r="C87947" i="20" s="1"/>
  <c r="F87948" i="20"/>
  <c r="C87948" i="20" s="1"/>
  <c r="F87949" i="20"/>
  <c r="C87949" i="20" s="1"/>
  <c r="F87950" i="20"/>
  <c r="C87950" i="20" s="1"/>
  <c r="F87951" i="20"/>
  <c r="C87951" i="20" s="1"/>
  <c r="F87952" i="20"/>
  <c r="C87952" i="20" s="1"/>
  <c r="F87953" i="20"/>
  <c r="C87953" i="20" s="1"/>
  <c r="F87954" i="20"/>
  <c r="C87954" i="20" s="1"/>
  <c r="F87955" i="20"/>
  <c r="C87955" i="20" s="1"/>
  <c r="F87956" i="20"/>
  <c r="C87956" i="20" s="1"/>
  <c r="F87957" i="20"/>
  <c r="C87957" i="20" s="1"/>
  <c r="F87958" i="20"/>
  <c r="C87958" i="20" s="1"/>
  <c r="F87959" i="20"/>
  <c r="C87959" i="20" s="1"/>
  <c r="F87960" i="20"/>
  <c r="C87960" i="20" s="1"/>
  <c r="F87961" i="20"/>
  <c r="C87961" i="20" s="1"/>
  <c r="F87962" i="20"/>
  <c r="C87962" i="20" s="1"/>
  <c r="F87963" i="20"/>
  <c r="C87963" i="20" s="1"/>
  <c r="F87964" i="20"/>
  <c r="C87964" i="20" s="1"/>
  <c r="F87965" i="20"/>
  <c r="C87965" i="20" s="1"/>
  <c r="F87966" i="20"/>
  <c r="C87966" i="20" s="1"/>
  <c r="F87967" i="20"/>
  <c r="C87967" i="20" s="1"/>
  <c r="F87968" i="20"/>
  <c r="C87968" i="20" s="1"/>
  <c r="F87969" i="20"/>
  <c r="C87969" i="20" s="1"/>
  <c r="F87970" i="20"/>
  <c r="C87970" i="20" s="1"/>
  <c r="F87971" i="20"/>
  <c r="C87971" i="20" s="1"/>
  <c r="F87972" i="20"/>
  <c r="C87972" i="20" s="1"/>
  <c r="F87973" i="20"/>
  <c r="C87973" i="20" s="1"/>
  <c r="F87974" i="20"/>
  <c r="C87974" i="20" s="1"/>
  <c r="F87975" i="20"/>
  <c r="C87975" i="20" s="1"/>
  <c r="F87976" i="20"/>
  <c r="C87976" i="20" s="1"/>
  <c r="F87977" i="20"/>
  <c r="C87977" i="20" s="1"/>
  <c r="F87978" i="20"/>
  <c r="C87978" i="20" s="1"/>
  <c r="F87979" i="20"/>
  <c r="C87979" i="20" s="1"/>
  <c r="F87980" i="20"/>
  <c r="C87980" i="20" s="1"/>
  <c r="F87981" i="20"/>
  <c r="C87981" i="20" s="1"/>
  <c r="F87982" i="20"/>
  <c r="C87982" i="20" s="1"/>
  <c r="F87983" i="20"/>
  <c r="C87983" i="20" s="1"/>
  <c r="F87984" i="20"/>
  <c r="C87984" i="20" s="1"/>
  <c r="F87985" i="20"/>
  <c r="C87985" i="20" s="1"/>
  <c r="F87986" i="20"/>
  <c r="C87986" i="20" s="1"/>
  <c r="F87987" i="20"/>
  <c r="C87987" i="20" s="1"/>
  <c r="F87988" i="20"/>
  <c r="C87988" i="20" s="1"/>
  <c r="F87989" i="20"/>
  <c r="C87989" i="20" s="1"/>
  <c r="F87990" i="20"/>
  <c r="C87990" i="20" s="1"/>
  <c r="F87991" i="20"/>
  <c r="C87991" i="20" s="1"/>
  <c r="F87992" i="20"/>
  <c r="C87992" i="20" s="1"/>
  <c r="F87993" i="20"/>
  <c r="C87993" i="20" s="1"/>
  <c r="F87994" i="20"/>
  <c r="C87994" i="20" s="1"/>
  <c r="F87995" i="20"/>
  <c r="C87995" i="20" s="1"/>
  <c r="F87996" i="20"/>
  <c r="C87996" i="20" s="1"/>
  <c r="F87997" i="20"/>
  <c r="C87997" i="20" s="1"/>
  <c r="F87998" i="20"/>
  <c r="C87998" i="20" s="1"/>
  <c r="F87999" i="20"/>
  <c r="C87999" i="20" s="1"/>
  <c r="F88000" i="20"/>
  <c r="C88000" i="20" s="1"/>
  <c r="F88001" i="20"/>
  <c r="C88001" i="20" s="1"/>
  <c r="F88002" i="20"/>
  <c r="C88002" i="20" s="1"/>
  <c r="F88003" i="20"/>
  <c r="C88003" i="20" s="1"/>
  <c r="F88004" i="20"/>
  <c r="C88004" i="20" s="1"/>
  <c r="F88005" i="20"/>
  <c r="C88005" i="20" s="1"/>
  <c r="F88006" i="20"/>
  <c r="C88006" i="20" s="1"/>
  <c r="F88007" i="20"/>
  <c r="C88007" i="20" s="1"/>
  <c r="F88008" i="20"/>
  <c r="C88008" i="20" s="1"/>
  <c r="F88009" i="20"/>
  <c r="C88009" i="20" s="1"/>
  <c r="F88010" i="20"/>
  <c r="C88010" i="20" s="1"/>
  <c r="F88011" i="20"/>
  <c r="C88011" i="20" s="1"/>
  <c r="F88012" i="20"/>
  <c r="C88012" i="20" s="1"/>
  <c r="F88013" i="20"/>
  <c r="C88013" i="20" s="1"/>
  <c r="F88014" i="20"/>
  <c r="C88014" i="20" s="1"/>
  <c r="F88015" i="20"/>
  <c r="C88015" i="20" s="1"/>
  <c r="F88016" i="20"/>
  <c r="C88016" i="20" s="1"/>
  <c r="F88017" i="20"/>
  <c r="C88017" i="20" s="1"/>
  <c r="F88018" i="20"/>
  <c r="C88018" i="20" s="1"/>
  <c r="F88019" i="20"/>
  <c r="C88019" i="20" s="1"/>
  <c r="F88020" i="20"/>
  <c r="C88020" i="20" s="1"/>
  <c r="F88021" i="20"/>
  <c r="C88021" i="20" s="1"/>
  <c r="F88022" i="20"/>
  <c r="C88022" i="20" s="1"/>
  <c r="F88023" i="20"/>
  <c r="C88023" i="20" s="1"/>
  <c r="F88024" i="20"/>
  <c r="C88024" i="20" s="1"/>
  <c r="F88025" i="20"/>
  <c r="C88025" i="20" s="1"/>
  <c r="F88026" i="20"/>
  <c r="C88026" i="20" s="1"/>
  <c r="F88027" i="20"/>
  <c r="C88027" i="20" s="1"/>
  <c r="F88028" i="20"/>
  <c r="C88028" i="20" s="1"/>
  <c r="F88029" i="20"/>
  <c r="C88029" i="20" s="1"/>
  <c r="F88030" i="20"/>
  <c r="C88030" i="20" s="1"/>
  <c r="F88031" i="20"/>
  <c r="C88031" i="20" s="1"/>
  <c r="F88032" i="20"/>
  <c r="C88032" i="20" s="1"/>
  <c r="F88033" i="20"/>
  <c r="C88033" i="20" s="1"/>
  <c r="F88034" i="20"/>
  <c r="C88034" i="20" s="1"/>
  <c r="F88035" i="20"/>
  <c r="C88035" i="20" s="1"/>
  <c r="F88036" i="20"/>
  <c r="C88036" i="20" s="1"/>
  <c r="F88037" i="20"/>
  <c r="C88037" i="20" s="1"/>
  <c r="F88038" i="20"/>
  <c r="C88038" i="20" s="1"/>
  <c r="F88039" i="20"/>
  <c r="C88039" i="20" s="1"/>
  <c r="F88040" i="20"/>
  <c r="C88040" i="20" s="1"/>
  <c r="F88041" i="20"/>
  <c r="C88041" i="20" s="1"/>
  <c r="F88042" i="20"/>
  <c r="C88042" i="20" s="1"/>
  <c r="F88043" i="20"/>
  <c r="C88043" i="20" s="1"/>
  <c r="F88044" i="20"/>
  <c r="C88044" i="20" s="1"/>
  <c r="F88045" i="20"/>
  <c r="C88045" i="20" s="1"/>
  <c r="F88046" i="20"/>
  <c r="C88046" i="20" s="1"/>
  <c r="F88047" i="20"/>
  <c r="C88047" i="20" s="1"/>
  <c r="F88048" i="20"/>
  <c r="C88048" i="20" s="1"/>
  <c r="F88049" i="20"/>
  <c r="C88049" i="20" s="1"/>
  <c r="F88050" i="20"/>
  <c r="C88050" i="20" s="1"/>
  <c r="F88051" i="20"/>
  <c r="C88051" i="20" s="1"/>
  <c r="F88052" i="20"/>
  <c r="C88052" i="20" s="1"/>
  <c r="F88053" i="20"/>
  <c r="C88053" i="20" s="1"/>
  <c r="F88054" i="20"/>
  <c r="C88054" i="20" s="1"/>
  <c r="F88055" i="20"/>
  <c r="C88055" i="20" s="1"/>
  <c r="F88056" i="20"/>
  <c r="C88056" i="20" s="1"/>
  <c r="F88057" i="20"/>
  <c r="C88057" i="20" s="1"/>
  <c r="F88058" i="20"/>
  <c r="C88058" i="20" s="1"/>
  <c r="F88059" i="20"/>
  <c r="C88059" i="20" s="1"/>
  <c r="F88060" i="20"/>
  <c r="C88060" i="20" s="1"/>
  <c r="F88061" i="20"/>
  <c r="C88061" i="20" s="1"/>
  <c r="F88062" i="20"/>
  <c r="C88062" i="20" s="1"/>
  <c r="F88063" i="20"/>
  <c r="C88063" i="20" s="1"/>
  <c r="F88064" i="20"/>
  <c r="C88064" i="20" s="1"/>
  <c r="F88065" i="20"/>
  <c r="C88065" i="20" s="1"/>
  <c r="F88066" i="20"/>
  <c r="C88066" i="20" s="1"/>
  <c r="F88067" i="20"/>
  <c r="C88067" i="20" s="1"/>
  <c r="F88068" i="20"/>
  <c r="C88068" i="20" s="1"/>
  <c r="F88069" i="20"/>
  <c r="C88069" i="20" s="1"/>
  <c r="F88070" i="20"/>
  <c r="C88070" i="20" s="1"/>
  <c r="F88071" i="20"/>
  <c r="C88071" i="20" s="1"/>
  <c r="F88072" i="20"/>
  <c r="C88072" i="20" s="1"/>
  <c r="F88073" i="20"/>
  <c r="C88073" i="20" s="1"/>
  <c r="F88074" i="20"/>
  <c r="C88074" i="20" s="1"/>
  <c r="F88075" i="20"/>
  <c r="C88075" i="20" s="1"/>
  <c r="F88076" i="20"/>
  <c r="C88076" i="20" s="1"/>
  <c r="F88077" i="20"/>
  <c r="C88077" i="20" s="1"/>
  <c r="F88078" i="20"/>
  <c r="C88078" i="20" s="1"/>
  <c r="F88079" i="20"/>
  <c r="C88079" i="20" s="1"/>
  <c r="F88080" i="20"/>
  <c r="C88080" i="20" s="1"/>
  <c r="F88081" i="20"/>
  <c r="C88081" i="20" s="1"/>
  <c r="F88082" i="20"/>
  <c r="C88082" i="20" s="1"/>
  <c r="F88083" i="20"/>
  <c r="C88083" i="20" s="1"/>
  <c r="F88084" i="20"/>
  <c r="C88084" i="20" s="1"/>
  <c r="F88085" i="20"/>
  <c r="C88085" i="20" s="1"/>
  <c r="F88086" i="20"/>
  <c r="C88086" i="20" s="1"/>
  <c r="F88087" i="20"/>
  <c r="C88087" i="20" s="1"/>
  <c r="F88088" i="20"/>
  <c r="C88088" i="20" s="1"/>
  <c r="F88089" i="20"/>
  <c r="C88089" i="20" s="1"/>
  <c r="F88090" i="20"/>
  <c r="C88090" i="20" s="1"/>
  <c r="F88091" i="20"/>
  <c r="C88091" i="20" s="1"/>
  <c r="F88092" i="20"/>
  <c r="C88092" i="20" s="1"/>
  <c r="F88093" i="20"/>
  <c r="C88093" i="20" s="1"/>
  <c r="F88094" i="20"/>
  <c r="C88094" i="20" s="1"/>
  <c r="F88095" i="20"/>
  <c r="C88095" i="20" s="1"/>
  <c r="F88096" i="20"/>
  <c r="C88096" i="20" s="1"/>
  <c r="F88097" i="20"/>
  <c r="C88097" i="20" s="1"/>
  <c r="F88098" i="20"/>
  <c r="C88098" i="20" s="1"/>
  <c r="F88099" i="20"/>
  <c r="C88099" i="20" s="1"/>
  <c r="F88100" i="20"/>
  <c r="C88100" i="20" s="1"/>
  <c r="F88101" i="20"/>
  <c r="C88101" i="20" s="1"/>
  <c r="F88102" i="20"/>
  <c r="C88102" i="20" s="1"/>
  <c r="F88103" i="20"/>
  <c r="C88103" i="20" s="1"/>
  <c r="F88104" i="20"/>
  <c r="C88104" i="20" s="1"/>
  <c r="F88105" i="20"/>
  <c r="C88105" i="20" s="1"/>
  <c r="F88106" i="20"/>
  <c r="C88106" i="20" s="1"/>
  <c r="F88107" i="20"/>
  <c r="C88107" i="20" s="1"/>
  <c r="F88108" i="20"/>
  <c r="C88108" i="20" s="1"/>
  <c r="F88109" i="20"/>
  <c r="C88109" i="20" s="1"/>
  <c r="F88110" i="20"/>
  <c r="C88110" i="20" s="1"/>
  <c r="F88111" i="20"/>
  <c r="C88111" i="20" s="1"/>
  <c r="F88112" i="20"/>
  <c r="C88112" i="20" s="1"/>
  <c r="F88113" i="20"/>
  <c r="C88113" i="20" s="1"/>
  <c r="F88114" i="20"/>
  <c r="C88114" i="20" s="1"/>
  <c r="F88115" i="20"/>
  <c r="C88115" i="20" s="1"/>
  <c r="F88116" i="20"/>
  <c r="C88116" i="20" s="1"/>
  <c r="F88117" i="20"/>
  <c r="C88117" i="20" s="1"/>
  <c r="F88118" i="20"/>
  <c r="C88118" i="20" s="1"/>
  <c r="F88119" i="20"/>
  <c r="C88119" i="20" s="1"/>
  <c r="F88120" i="20"/>
  <c r="C88120" i="20" s="1"/>
  <c r="F88121" i="20"/>
  <c r="C88121" i="20" s="1"/>
  <c r="F88122" i="20"/>
  <c r="C88122" i="20" s="1"/>
  <c r="F88123" i="20"/>
  <c r="C88123" i="20" s="1"/>
  <c r="F88124" i="20"/>
  <c r="C88124" i="20" s="1"/>
  <c r="F88125" i="20"/>
  <c r="C88125" i="20" s="1"/>
  <c r="F88126" i="20"/>
  <c r="C88126" i="20" s="1"/>
  <c r="F88127" i="20"/>
  <c r="C88127" i="20" s="1"/>
  <c r="F88128" i="20"/>
  <c r="C88128" i="20" s="1"/>
  <c r="F88129" i="20"/>
  <c r="C88129" i="20" s="1"/>
  <c r="F88130" i="20"/>
  <c r="C88130" i="20" s="1"/>
  <c r="F88131" i="20"/>
  <c r="C88131" i="20" s="1"/>
  <c r="F88132" i="20"/>
  <c r="C88132" i="20" s="1"/>
  <c r="F88133" i="20"/>
  <c r="C88133" i="20" s="1"/>
  <c r="F88134" i="20"/>
  <c r="C88134" i="20" s="1"/>
  <c r="F88135" i="20"/>
  <c r="C88135" i="20" s="1"/>
  <c r="F88136" i="20"/>
  <c r="C88136" i="20" s="1"/>
  <c r="F88137" i="20"/>
  <c r="C88137" i="20" s="1"/>
  <c r="F88138" i="20"/>
  <c r="C88138" i="20" s="1"/>
  <c r="F88139" i="20"/>
  <c r="C88139" i="20" s="1"/>
  <c r="F88140" i="20"/>
  <c r="C88140" i="20" s="1"/>
  <c r="F88141" i="20"/>
  <c r="C88141" i="20" s="1"/>
  <c r="F88142" i="20"/>
  <c r="C88142" i="20" s="1"/>
  <c r="F88143" i="20"/>
  <c r="C88143" i="20" s="1"/>
  <c r="F88144" i="20"/>
  <c r="C88144" i="20" s="1"/>
  <c r="F88145" i="20"/>
  <c r="C88145" i="20" s="1"/>
  <c r="F88146" i="20"/>
  <c r="C88146" i="20" s="1"/>
  <c r="F88147" i="20"/>
  <c r="C88147" i="20" s="1"/>
  <c r="F88148" i="20"/>
  <c r="C88148" i="20" s="1"/>
  <c r="F88149" i="20"/>
  <c r="C88149" i="20" s="1"/>
  <c r="F88150" i="20"/>
  <c r="C88150" i="20" s="1"/>
  <c r="F88151" i="20"/>
  <c r="C88151" i="20" s="1"/>
  <c r="F88152" i="20"/>
  <c r="C88152" i="20" s="1"/>
  <c r="F88153" i="20"/>
  <c r="C88153" i="20" s="1"/>
  <c r="F88154" i="20"/>
  <c r="C88154" i="20" s="1"/>
  <c r="F88155" i="20"/>
  <c r="C88155" i="20" s="1"/>
  <c r="F88156" i="20"/>
  <c r="C88156" i="20" s="1"/>
  <c r="F88157" i="20"/>
  <c r="C88157" i="20" s="1"/>
  <c r="F88158" i="20"/>
  <c r="C88158" i="20" s="1"/>
  <c r="F88159" i="20"/>
  <c r="C88159" i="20" s="1"/>
  <c r="F88160" i="20"/>
  <c r="C88160" i="20" s="1"/>
  <c r="F88161" i="20"/>
  <c r="C88161" i="20" s="1"/>
  <c r="F88162" i="20"/>
  <c r="C88162" i="20" s="1"/>
  <c r="F88163" i="20"/>
  <c r="C88163" i="20" s="1"/>
  <c r="F88164" i="20"/>
  <c r="C88164" i="20" s="1"/>
  <c r="F88165" i="20"/>
  <c r="C88165" i="20" s="1"/>
  <c r="F88166" i="20"/>
  <c r="C88166" i="20" s="1"/>
  <c r="F88167" i="20"/>
  <c r="C88167" i="20" s="1"/>
  <c r="F88168" i="20"/>
  <c r="C88168" i="20" s="1"/>
  <c r="F88169" i="20"/>
  <c r="C88169" i="20" s="1"/>
  <c r="F88170" i="20"/>
  <c r="C88170" i="20" s="1"/>
  <c r="F88171" i="20"/>
  <c r="C88171" i="20" s="1"/>
  <c r="F88172" i="20"/>
  <c r="C88172" i="20" s="1"/>
  <c r="F88173" i="20"/>
  <c r="C88173" i="20" s="1"/>
  <c r="F88174" i="20"/>
  <c r="C88174" i="20" s="1"/>
  <c r="F88175" i="20"/>
  <c r="C88175" i="20" s="1"/>
  <c r="F88176" i="20"/>
  <c r="C88176" i="20" s="1"/>
  <c r="F88177" i="20"/>
  <c r="C88177" i="20" s="1"/>
  <c r="F88178" i="20"/>
  <c r="C88178" i="20" s="1"/>
  <c r="F88179" i="20"/>
  <c r="C88179" i="20" s="1"/>
  <c r="F88180" i="20"/>
  <c r="C88180" i="20" s="1"/>
  <c r="F88181" i="20"/>
  <c r="C88181" i="20" s="1"/>
  <c r="F88182" i="20"/>
  <c r="C88182" i="20" s="1"/>
  <c r="F88183" i="20"/>
  <c r="C88183" i="20" s="1"/>
  <c r="F88184" i="20"/>
  <c r="C88184" i="20" s="1"/>
  <c r="F88185" i="20"/>
  <c r="C88185" i="20" s="1"/>
  <c r="F88186" i="20"/>
  <c r="C88186" i="20" s="1"/>
  <c r="F88187" i="20"/>
  <c r="C88187" i="20" s="1"/>
  <c r="F88188" i="20"/>
  <c r="C88188" i="20" s="1"/>
  <c r="F88189" i="20"/>
  <c r="C88189" i="20" s="1"/>
  <c r="F88190" i="20"/>
  <c r="C88190" i="20" s="1"/>
  <c r="F88191" i="20"/>
  <c r="C88191" i="20" s="1"/>
  <c r="F88192" i="20"/>
  <c r="C88192" i="20" s="1"/>
  <c r="F88193" i="20"/>
  <c r="C88193" i="20" s="1"/>
  <c r="F88194" i="20"/>
  <c r="C88194" i="20" s="1"/>
  <c r="F88195" i="20"/>
  <c r="C88195" i="20" s="1"/>
  <c r="F88196" i="20"/>
  <c r="C88196" i="20" s="1"/>
  <c r="F88197" i="20"/>
  <c r="C88197" i="20" s="1"/>
  <c r="F88198" i="20"/>
  <c r="C88198" i="20" s="1"/>
  <c r="F88199" i="20"/>
  <c r="C88199" i="20" s="1"/>
  <c r="F88200" i="20"/>
  <c r="C88200" i="20" s="1"/>
  <c r="F88201" i="20"/>
  <c r="C88201" i="20" s="1"/>
  <c r="F88202" i="20"/>
  <c r="C88202" i="20" s="1"/>
  <c r="F88203" i="20"/>
  <c r="C88203" i="20" s="1"/>
  <c r="F88204" i="20"/>
  <c r="C88204" i="20" s="1"/>
  <c r="F88205" i="20"/>
  <c r="C88205" i="20" s="1"/>
  <c r="F88206" i="20"/>
  <c r="C88206" i="20" s="1"/>
  <c r="F88207" i="20"/>
  <c r="C88207" i="20" s="1"/>
  <c r="F88208" i="20"/>
  <c r="C88208" i="20" s="1"/>
  <c r="F88209" i="20"/>
  <c r="C88209" i="20" s="1"/>
  <c r="F88210" i="20"/>
  <c r="C88210" i="20" s="1"/>
  <c r="F88211" i="20"/>
  <c r="C88211" i="20" s="1"/>
  <c r="F88212" i="20"/>
  <c r="C88212" i="20" s="1"/>
  <c r="F88213" i="20"/>
  <c r="C88213" i="20" s="1"/>
  <c r="F88214" i="20"/>
  <c r="C88214" i="20" s="1"/>
  <c r="F88215" i="20"/>
  <c r="C88215" i="20" s="1"/>
  <c r="F88216" i="20"/>
  <c r="C88216" i="20" s="1"/>
  <c r="F88217" i="20"/>
  <c r="C88217" i="20" s="1"/>
  <c r="F88218" i="20"/>
  <c r="C88218" i="20" s="1"/>
  <c r="F88219" i="20"/>
  <c r="C88219" i="20" s="1"/>
  <c r="F88220" i="20"/>
  <c r="C88220" i="20" s="1"/>
  <c r="F88221" i="20"/>
  <c r="C88221" i="20" s="1"/>
  <c r="F88222" i="20"/>
  <c r="C88222" i="20" s="1"/>
  <c r="F88223" i="20"/>
  <c r="C88223" i="20" s="1"/>
  <c r="F88224" i="20"/>
  <c r="C88224" i="20" s="1"/>
  <c r="F88225" i="20"/>
  <c r="C88225" i="20" s="1"/>
  <c r="F88226" i="20"/>
  <c r="C88226" i="20" s="1"/>
  <c r="F88227" i="20"/>
  <c r="C88227" i="20" s="1"/>
  <c r="F88228" i="20"/>
  <c r="C88228" i="20" s="1"/>
  <c r="F88229" i="20"/>
  <c r="C88229" i="20" s="1"/>
  <c r="F88230" i="20"/>
  <c r="C88230" i="20" s="1"/>
  <c r="F88231" i="20"/>
  <c r="C88231" i="20" s="1"/>
  <c r="F88232" i="20"/>
  <c r="C88232" i="20" s="1"/>
  <c r="F88233" i="20"/>
  <c r="C88233" i="20" s="1"/>
  <c r="F88234" i="20"/>
  <c r="C88234" i="20" s="1"/>
  <c r="F88235" i="20"/>
  <c r="C88235" i="20" s="1"/>
  <c r="F88236" i="20"/>
  <c r="C88236" i="20" s="1"/>
  <c r="F88237" i="20"/>
  <c r="C88237" i="20" s="1"/>
  <c r="F88238" i="20"/>
  <c r="C88238" i="20" s="1"/>
  <c r="F88239" i="20"/>
  <c r="C88239" i="20" s="1"/>
  <c r="F88240" i="20"/>
  <c r="C88240" i="20" s="1"/>
  <c r="F88241" i="20"/>
  <c r="C88241" i="20" s="1"/>
  <c r="F88242" i="20"/>
  <c r="C88242" i="20" s="1"/>
  <c r="F88243" i="20"/>
  <c r="C88243" i="20" s="1"/>
  <c r="F88244" i="20"/>
  <c r="C88244" i="20" s="1"/>
  <c r="F88245" i="20"/>
  <c r="C88245" i="20" s="1"/>
  <c r="F88246" i="20"/>
  <c r="C88246" i="20" s="1"/>
  <c r="F88247" i="20"/>
  <c r="C88247" i="20" s="1"/>
  <c r="F88248" i="20"/>
  <c r="C88248" i="20" s="1"/>
  <c r="F88249" i="20"/>
  <c r="C88249" i="20" s="1"/>
  <c r="F88250" i="20"/>
  <c r="C88250" i="20" s="1"/>
  <c r="F88251" i="20"/>
  <c r="C88251" i="20" s="1"/>
  <c r="F88252" i="20"/>
  <c r="C88252" i="20" s="1"/>
  <c r="F88253" i="20"/>
  <c r="C88253" i="20" s="1"/>
  <c r="F88254" i="20"/>
  <c r="C88254" i="20" s="1"/>
  <c r="F88255" i="20"/>
  <c r="C88255" i="20" s="1"/>
  <c r="F88256" i="20"/>
  <c r="C88256" i="20" s="1"/>
  <c r="F88257" i="20"/>
  <c r="C88257" i="20" s="1"/>
  <c r="F88258" i="20"/>
  <c r="C88258" i="20" s="1"/>
  <c r="F88259" i="20"/>
  <c r="C88259" i="20" s="1"/>
  <c r="F88260" i="20"/>
  <c r="C88260" i="20" s="1"/>
  <c r="F88261" i="20"/>
  <c r="C88261" i="20" s="1"/>
  <c r="F88262" i="20"/>
  <c r="C88262" i="20" s="1"/>
  <c r="F88263" i="20"/>
  <c r="C88263" i="20" s="1"/>
  <c r="F88264" i="20"/>
  <c r="C88264" i="20" s="1"/>
  <c r="F88265" i="20"/>
  <c r="C88265" i="20" s="1"/>
  <c r="F88266" i="20"/>
  <c r="C88266" i="20" s="1"/>
  <c r="F88267" i="20"/>
  <c r="C88267" i="20" s="1"/>
  <c r="F88268" i="20"/>
  <c r="C88268" i="20" s="1"/>
  <c r="F88269" i="20"/>
  <c r="C88269" i="20" s="1"/>
  <c r="F88270" i="20"/>
  <c r="C88270" i="20" s="1"/>
  <c r="F88271" i="20"/>
  <c r="C88271" i="20" s="1"/>
  <c r="F88272" i="20"/>
  <c r="C88272" i="20" s="1"/>
  <c r="F88273" i="20"/>
  <c r="C88273" i="20" s="1"/>
  <c r="F88274" i="20"/>
  <c r="C88274" i="20" s="1"/>
  <c r="F88275" i="20"/>
  <c r="C88275" i="20" s="1"/>
  <c r="F88276" i="20"/>
  <c r="C88276" i="20" s="1"/>
  <c r="F88277" i="20"/>
  <c r="C88277" i="20" s="1"/>
  <c r="F88278" i="20"/>
  <c r="C88278" i="20" s="1"/>
  <c r="F88279" i="20"/>
  <c r="C88279" i="20" s="1"/>
  <c r="F88280" i="20"/>
  <c r="C88280" i="20" s="1"/>
  <c r="F88281" i="20"/>
  <c r="C88281" i="20" s="1"/>
  <c r="F88282" i="20"/>
  <c r="C88282" i="20" s="1"/>
  <c r="F88283" i="20"/>
  <c r="C88283" i="20" s="1"/>
  <c r="F88284" i="20"/>
  <c r="C88284" i="20" s="1"/>
  <c r="F88285" i="20"/>
  <c r="C88285" i="20" s="1"/>
  <c r="F88286" i="20"/>
  <c r="C88286" i="20" s="1"/>
  <c r="F88287" i="20"/>
  <c r="C88287" i="20" s="1"/>
  <c r="F88288" i="20"/>
  <c r="C88288" i="20" s="1"/>
  <c r="F88289" i="20"/>
  <c r="C88289" i="20" s="1"/>
  <c r="F88290" i="20"/>
  <c r="C88290" i="20" s="1"/>
  <c r="F88291" i="20"/>
  <c r="C88291" i="20" s="1"/>
  <c r="F88292" i="20"/>
  <c r="C88292" i="20" s="1"/>
  <c r="F88293" i="20"/>
  <c r="C88293" i="20" s="1"/>
  <c r="F88294" i="20"/>
  <c r="C88294" i="20" s="1"/>
  <c r="F88295" i="20"/>
  <c r="C88295" i="20" s="1"/>
  <c r="F88296" i="20"/>
  <c r="C88296" i="20" s="1"/>
  <c r="F88297" i="20"/>
  <c r="C88297" i="20" s="1"/>
  <c r="F88298" i="20"/>
  <c r="C88298" i="20" s="1"/>
  <c r="F88299" i="20"/>
  <c r="C88299" i="20" s="1"/>
  <c r="F88300" i="20"/>
  <c r="C88300" i="20" s="1"/>
  <c r="F88301" i="20"/>
  <c r="C88301" i="20" s="1"/>
  <c r="F88302" i="20"/>
  <c r="C88302" i="20" s="1"/>
  <c r="F88303" i="20"/>
  <c r="C88303" i="20" s="1"/>
  <c r="F88304" i="20"/>
  <c r="C88304" i="20" s="1"/>
  <c r="F88305" i="20"/>
  <c r="C88305" i="20" s="1"/>
  <c r="F88306" i="20"/>
  <c r="C88306" i="20" s="1"/>
  <c r="F88307" i="20"/>
  <c r="C88307" i="20" s="1"/>
  <c r="F88308" i="20"/>
  <c r="C88308" i="20" s="1"/>
  <c r="F88309" i="20"/>
  <c r="C88309" i="20" s="1"/>
  <c r="F88310" i="20"/>
  <c r="C88310" i="20" s="1"/>
  <c r="F88311" i="20"/>
  <c r="C88311" i="20" s="1"/>
  <c r="F88312" i="20"/>
  <c r="C88312" i="20" s="1"/>
  <c r="F88313" i="20"/>
  <c r="C88313" i="20" s="1"/>
  <c r="F88314" i="20"/>
  <c r="C88314" i="20" s="1"/>
  <c r="F88315" i="20"/>
  <c r="C88315" i="20" s="1"/>
  <c r="F88316" i="20"/>
  <c r="C88316" i="20" s="1"/>
  <c r="F88317" i="20"/>
  <c r="C88317" i="20" s="1"/>
  <c r="F88318" i="20"/>
  <c r="C88318" i="20" s="1"/>
  <c r="F88319" i="20"/>
  <c r="C88319" i="20" s="1"/>
  <c r="F88320" i="20"/>
  <c r="C88320" i="20" s="1"/>
  <c r="F88321" i="20"/>
  <c r="C88321" i="20" s="1"/>
  <c r="F88322" i="20"/>
  <c r="C88322" i="20" s="1"/>
  <c r="F88323" i="20"/>
  <c r="C88323" i="20" s="1"/>
  <c r="F88324" i="20"/>
  <c r="C88324" i="20" s="1"/>
  <c r="F88325" i="20"/>
  <c r="C88325" i="20" s="1"/>
  <c r="F88326" i="20"/>
  <c r="C88326" i="20" s="1"/>
  <c r="F88327" i="20"/>
  <c r="C88327" i="20" s="1"/>
  <c r="F88328" i="20"/>
  <c r="C88328" i="20" s="1"/>
  <c r="F88329" i="20"/>
  <c r="C88329" i="20" s="1"/>
  <c r="F88330" i="20"/>
  <c r="C88330" i="20" s="1"/>
  <c r="F88331" i="20"/>
  <c r="C88331" i="20" s="1"/>
  <c r="F88332" i="20"/>
  <c r="C88332" i="20" s="1"/>
  <c r="F88333" i="20"/>
  <c r="C88333" i="20" s="1"/>
  <c r="F88334" i="20"/>
  <c r="C88334" i="20" s="1"/>
  <c r="F88335" i="20"/>
  <c r="C88335" i="20" s="1"/>
  <c r="F88336" i="20"/>
  <c r="C88336" i="20" s="1"/>
  <c r="F88337" i="20"/>
  <c r="C88337" i="20" s="1"/>
  <c r="F88338" i="20"/>
  <c r="C88338" i="20" s="1"/>
  <c r="F88339" i="20"/>
  <c r="C88339" i="20" s="1"/>
  <c r="F88340" i="20"/>
  <c r="C88340" i="20" s="1"/>
  <c r="F88341" i="20"/>
  <c r="C88341" i="20" s="1"/>
  <c r="F88342" i="20"/>
  <c r="C88342" i="20" s="1"/>
  <c r="F88343" i="20"/>
  <c r="C88343" i="20" s="1"/>
  <c r="F88344" i="20"/>
  <c r="C88344" i="20" s="1"/>
  <c r="F88345" i="20"/>
  <c r="C88345" i="20" s="1"/>
  <c r="F88346" i="20"/>
  <c r="C88346" i="20" s="1"/>
  <c r="F88347" i="20"/>
  <c r="C88347" i="20" s="1"/>
  <c r="F88348" i="20"/>
  <c r="C88348" i="20" s="1"/>
  <c r="F88349" i="20"/>
  <c r="C88349" i="20" s="1"/>
  <c r="F88350" i="20"/>
  <c r="C88350" i="20" s="1"/>
  <c r="F88351" i="20"/>
  <c r="C88351" i="20" s="1"/>
  <c r="F88352" i="20"/>
  <c r="C88352" i="20" s="1"/>
  <c r="F88353" i="20"/>
  <c r="C88353" i="20" s="1"/>
  <c r="F88354" i="20"/>
  <c r="C88354" i="20" s="1"/>
  <c r="F88355" i="20"/>
  <c r="C88355" i="20" s="1"/>
  <c r="F88356" i="20"/>
  <c r="C88356" i="20" s="1"/>
  <c r="F88357" i="20"/>
  <c r="C88357" i="20" s="1"/>
  <c r="F88358" i="20"/>
  <c r="C88358" i="20" s="1"/>
  <c r="F88359" i="20"/>
  <c r="C88359" i="20" s="1"/>
  <c r="F88360" i="20"/>
  <c r="C88360" i="20" s="1"/>
  <c r="F88361" i="20"/>
  <c r="C88361" i="20" s="1"/>
  <c r="F88362" i="20"/>
  <c r="C88362" i="20" s="1"/>
  <c r="F88363" i="20"/>
  <c r="C88363" i="20" s="1"/>
  <c r="F88364" i="20"/>
  <c r="C88364" i="20" s="1"/>
  <c r="F88365" i="20"/>
  <c r="C88365" i="20" s="1"/>
  <c r="F88366" i="20"/>
  <c r="C88366" i="20" s="1"/>
  <c r="F88367" i="20"/>
  <c r="C88367" i="20" s="1"/>
  <c r="F88368" i="20"/>
  <c r="C88368" i="20" s="1"/>
  <c r="F88369" i="20"/>
  <c r="C88369" i="20" s="1"/>
  <c r="F88370" i="20"/>
  <c r="C88370" i="20" s="1"/>
  <c r="F88371" i="20"/>
  <c r="C88371" i="20" s="1"/>
  <c r="F88372" i="20"/>
  <c r="C88372" i="20" s="1"/>
  <c r="F88373" i="20"/>
  <c r="C88373" i="20" s="1"/>
  <c r="F88374" i="20"/>
  <c r="C88374" i="20" s="1"/>
  <c r="F88375" i="20"/>
  <c r="C88375" i="20" s="1"/>
  <c r="F88376" i="20"/>
  <c r="C88376" i="20" s="1"/>
  <c r="F88377" i="20"/>
  <c r="C88377" i="20" s="1"/>
  <c r="F88378" i="20"/>
  <c r="C88378" i="20" s="1"/>
  <c r="F88379" i="20"/>
  <c r="C88379" i="20" s="1"/>
  <c r="F88380" i="20"/>
  <c r="C88380" i="20" s="1"/>
  <c r="F88381" i="20"/>
  <c r="C88381" i="20" s="1"/>
  <c r="F88382" i="20"/>
  <c r="C88382" i="20" s="1"/>
  <c r="F88383" i="20"/>
  <c r="C88383" i="20" s="1"/>
  <c r="F88384" i="20"/>
  <c r="C88384" i="20" s="1"/>
  <c r="F88385" i="20"/>
  <c r="C88385" i="20" s="1"/>
  <c r="F88386" i="20"/>
  <c r="C88386" i="20" s="1"/>
  <c r="F88387" i="20"/>
  <c r="C88387" i="20" s="1"/>
  <c r="F88388" i="20"/>
  <c r="C88388" i="20" s="1"/>
  <c r="F88389" i="20"/>
  <c r="C88389" i="20" s="1"/>
  <c r="F88390" i="20"/>
  <c r="C88390" i="20" s="1"/>
  <c r="F88391" i="20"/>
  <c r="C88391" i="20" s="1"/>
  <c r="F88392" i="20"/>
  <c r="C88392" i="20" s="1"/>
  <c r="F88393" i="20"/>
  <c r="C88393" i="20" s="1"/>
  <c r="F88394" i="20"/>
  <c r="C88394" i="20" s="1"/>
  <c r="F88395" i="20"/>
  <c r="C88395" i="20" s="1"/>
  <c r="F88396" i="20"/>
  <c r="C88396" i="20" s="1"/>
  <c r="F88397" i="20"/>
  <c r="C88397" i="20" s="1"/>
  <c r="F88398" i="20"/>
  <c r="C88398" i="20" s="1"/>
  <c r="F88399" i="20"/>
  <c r="C88399" i="20" s="1"/>
  <c r="F88400" i="20"/>
  <c r="C88400" i="20" s="1"/>
  <c r="F88401" i="20"/>
  <c r="C88401" i="20" s="1"/>
  <c r="F88402" i="20"/>
  <c r="C88402" i="20" s="1"/>
  <c r="F88403" i="20"/>
  <c r="C88403" i="20" s="1"/>
  <c r="F88404" i="20"/>
  <c r="C88404" i="20" s="1"/>
  <c r="F88405" i="20"/>
  <c r="C88405" i="20" s="1"/>
  <c r="F88406" i="20"/>
  <c r="C88406" i="20" s="1"/>
  <c r="F88407" i="20"/>
  <c r="C88407" i="20" s="1"/>
  <c r="F88408" i="20"/>
  <c r="C88408" i="20" s="1"/>
  <c r="F88409" i="20"/>
  <c r="C88409" i="20" s="1"/>
  <c r="F88410" i="20"/>
  <c r="C88410" i="20" s="1"/>
  <c r="F88411" i="20"/>
  <c r="C88411" i="20" s="1"/>
  <c r="F88412" i="20"/>
  <c r="C88412" i="20" s="1"/>
  <c r="F88413" i="20"/>
  <c r="C88413" i="20" s="1"/>
  <c r="F88414" i="20"/>
  <c r="C88414" i="20" s="1"/>
  <c r="F88415" i="20"/>
  <c r="C88415" i="20" s="1"/>
  <c r="F88416" i="20"/>
  <c r="C88416" i="20" s="1"/>
  <c r="F88417" i="20"/>
  <c r="C88417" i="20" s="1"/>
  <c r="F88418" i="20"/>
  <c r="C88418" i="20" s="1"/>
  <c r="F88419" i="20"/>
  <c r="C88419" i="20" s="1"/>
  <c r="F88420" i="20"/>
  <c r="C88420" i="20" s="1"/>
  <c r="F88421" i="20"/>
  <c r="C88421" i="20" s="1"/>
  <c r="F88422" i="20"/>
  <c r="C88422" i="20" s="1"/>
  <c r="F88423" i="20"/>
  <c r="C88423" i="20" s="1"/>
  <c r="F88424" i="20"/>
  <c r="C88424" i="20" s="1"/>
  <c r="F88425" i="20"/>
  <c r="C88425" i="20" s="1"/>
  <c r="F88426" i="20"/>
  <c r="C88426" i="20" s="1"/>
  <c r="F88427" i="20"/>
  <c r="C88427" i="20" s="1"/>
  <c r="F88428" i="20"/>
  <c r="C88428" i="20" s="1"/>
  <c r="F88429" i="20"/>
  <c r="C88429" i="20" s="1"/>
  <c r="F88430" i="20"/>
  <c r="C88430" i="20" s="1"/>
  <c r="F88431" i="20"/>
  <c r="C88431" i="20" s="1"/>
  <c r="F88432" i="20"/>
  <c r="C88432" i="20" s="1"/>
  <c r="F88433" i="20"/>
  <c r="C88433" i="20" s="1"/>
  <c r="F88434" i="20"/>
  <c r="C88434" i="20" s="1"/>
  <c r="F88435" i="20"/>
  <c r="C88435" i="20" s="1"/>
  <c r="F88436" i="20"/>
  <c r="C88436" i="20" s="1"/>
  <c r="F88437" i="20"/>
  <c r="C88437" i="20" s="1"/>
  <c r="F88438" i="20"/>
  <c r="C88438" i="20" s="1"/>
  <c r="F88439" i="20"/>
  <c r="C88439" i="20" s="1"/>
  <c r="F88440" i="20"/>
  <c r="C88440" i="20" s="1"/>
  <c r="F88441" i="20"/>
  <c r="C88441" i="20" s="1"/>
  <c r="F88442" i="20"/>
  <c r="C88442" i="20" s="1"/>
  <c r="F88443" i="20"/>
  <c r="C88443" i="20" s="1"/>
  <c r="F88444" i="20"/>
  <c r="C88444" i="20" s="1"/>
  <c r="F88445" i="20"/>
  <c r="C88445" i="20" s="1"/>
  <c r="F88446" i="20"/>
  <c r="C88446" i="20" s="1"/>
  <c r="F88447" i="20"/>
  <c r="C88447" i="20" s="1"/>
  <c r="F88448" i="20"/>
  <c r="C88448" i="20" s="1"/>
  <c r="F88449" i="20"/>
  <c r="C88449" i="20" s="1"/>
  <c r="F88450" i="20"/>
  <c r="C88450" i="20" s="1"/>
  <c r="F88451" i="20"/>
  <c r="C88451" i="20" s="1"/>
  <c r="F88452" i="20"/>
  <c r="C88452" i="20" s="1"/>
  <c r="F88453" i="20"/>
  <c r="C88453" i="20" s="1"/>
  <c r="F88454" i="20"/>
  <c r="C88454" i="20" s="1"/>
  <c r="F88455" i="20"/>
  <c r="C88455" i="20" s="1"/>
  <c r="F88456" i="20"/>
  <c r="C88456" i="20" s="1"/>
  <c r="F88457" i="20"/>
  <c r="C88457" i="20" s="1"/>
  <c r="F88458" i="20"/>
  <c r="C88458" i="20" s="1"/>
  <c r="F88459" i="20"/>
  <c r="C88459" i="20" s="1"/>
  <c r="F88460" i="20"/>
  <c r="C88460" i="20" s="1"/>
  <c r="F88461" i="20"/>
  <c r="C88461" i="20" s="1"/>
  <c r="F88462" i="20"/>
  <c r="C88462" i="20" s="1"/>
  <c r="F88463" i="20"/>
  <c r="C88463" i="20" s="1"/>
  <c r="F88464" i="20"/>
  <c r="C88464" i="20" s="1"/>
  <c r="F88465" i="20"/>
  <c r="C88465" i="20" s="1"/>
  <c r="F88466" i="20"/>
  <c r="C88466" i="20" s="1"/>
  <c r="F88467" i="20"/>
  <c r="C88467" i="20" s="1"/>
  <c r="F88468" i="20"/>
  <c r="C88468" i="20" s="1"/>
  <c r="F88469" i="20"/>
  <c r="C88469" i="20" s="1"/>
  <c r="F88470" i="20"/>
  <c r="C88470" i="20" s="1"/>
  <c r="F88471" i="20"/>
  <c r="C88471" i="20" s="1"/>
  <c r="F88472" i="20"/>
  <c r="C88472" i="20" s="1"/>
  <c r="F88473" i="20"/>
  <c r="C88473" i="20" s="1"/>
  <c r="F88474" i="20"/>
  <c r="C88474" i="20" s="1"/>
  <c r="F88475" i="20"/>
  <c r="C88475" i="20" s="1"/>
  <c r="F88476" i="20"/>
  <c r="C88476" i="20" s="1"/>
  <c r="F88477" i="20"/>
  <c r="C88477" i="20" s="1"/>
  <c r="F88478" i="20"/>
  <c r="C88478" i="20" s="1"/>
  <c r="F88479" i="20"/>
  <c r="C88479" i="20" s="1"/>
  <c r="F88480" i="20"/>
  <c r="C88480" i="20" s="1"/>
  <c r="F88481" i="20"/>
  <c r="C88481" i="20" s="1"/>
  <c r="F88482" i="20"/>
  <c r="C88482" i="20" s="1"/>
  <c r="F88483" i="20"/>
  <c r="C88483" i="20" s="1"/>
  <c r="F88484" i="20"/>
  <c r="C88484" i="20" s="1"/>
  <c r="F88485" i="20"/>
  <c r="C88485" i="20" s="1"/>
  <c r="F88486" i="20"/>
  <c r="C88486" i="20" s="1"/>
  <c r="F88487" i="20"/>
  <c r="C88487" i="20" s="1"/>
  <c r="F88488" i="20"/>
  <c r="C88488" i="20" s="1"/>
  <c r="F88489" i="20"/>
  <c r="C88489" i="20" s="1"/>
  <c r="F88490" i="20"/>
  <c r="C88490" i="20" s="1"/>
  <c r="F88491" i="20"/>
  <c r="C88491" i="20" s="1"/>
  <c r="F88492" i="20"/>
  <c r="C88492" i="20" s="1"/>
  <c r="F88493" i="20"/>
  <c r="C88493" i="20" s="1"/>
  <c r="F88494" i="20"/>
  <c r="C88494" i="20" s="1"/>
  <c r="F88495" i="20"/>
  <c r="C88495" i="20" s="1"/>
  <c r="F88496" i="20"/>
  <c r="C88496" i="20" s="1"/>
  <c r="F88497" i="20"/>
  <c r="C88497" i="20" s="1"/>
  <c r="F88498" i="20"/>
  <c r="C88498" i="20" s="1"/>
  <c r="F88499" i="20"/>
  <c r="C88499" i="20" s="1"/>
  <c r="F88500" i="20"/>
  <c r="C88500" i="20" s="1"/>
  <c r="F88501" i="20"/>
  <c r="C88501" i="20" s="1"/>
  <c r="F88502" i="20"/>
  <c r="C88502" i="20" s="1"/>
  <c r="F88503" i="20"/>
  <c r="C88503" i="20" s="1"/>
  <c r="F88504" i="20"/>
  <c r="C88504" i="20" s="1"/>
  <c r="F88505" i="20"/>
  <c r="C88505" i="20" s="1"/>
  <c r="F88506" i="20"/>
  <c r="C88506" i="20" s="1"/>
  <c r="F88507" i="20"/>
  <c r="C88507" i="20" s="1"/>
  <c r="F88508" i="20"/>
  <c r="C88508" i="20" s="1"/>
  <c r="F88509" i="20"/>
  <c r="C88509" i="20" s="1"/>
  <c r="F88510" i="20"/>
  <c r="C88510" i="20" s="1"/>
  <c r="F88511" i="20"/>
  <c r="C88511" i="20" s="1"/>
  <c r="F88512" i="20"/>
  <c r="C88512" i="20" s="1"/>
  <c r="F88513" i="20"/>
  <c r="C88513" i="20" s="1"/>
  <c r="F88514" i="20"/>
  <c r="C88514" i="20" s="1"/>
  <c r="F88515" i="20"/>
  <c r="C88515" i="20" s="1"/>
  <c r="F88516" i="20"/>
  <c r="C88516" i="20" s="1"/>
  <c r="F88517" i="20"/>
  <c r="C88517" i="20" s="1"/>
  <c r="F88518" i="20"/>
  <c r="C88518" i="20" s="1"/>
  <c r="F88519" i="20"/>
  <c r="C88519" i="20" s="1"/>
  <c r="F88520" i="20"/>
  <c r="C88520" i="20" s="1"/>
  <c r="F88521" i="20"/>
  <c r="C88521" i="20" s="1"/>
  <c r="F88522" i="20"/>
  <c r="C88522" i="20" s="1"/>
  <c r="F88523" i="20"/>
  <c r="C88523" i="20" s="1"/>
  <c r="F88524" i="20"/>
  <c r="C88524" i="20" s="1"/>
  <c r="F88525" i="20"/>
  <c r="C88525" i="20" s="1"/>
  <c r="F88526" i="20"/>
  <c r="C88526" i="20" s="1"/>
  <c r="F88527" i="20"/>
  <c r="C88527" i="20" s="1"/>
  <c r="F88528" i="20"/>
  <c r="C88528" i="20" s="1"/>
  <c r="F88529" i="20"/>
  <c r="C88529" i="20" s="1"/>
  <c r="F88530" i="20"/>
  <c r="C88530" i="20" s="1"/>
  <c r="F88531" i="20"/>
  <c r="C88531" i="20" s="1"/>
  <c r="F88532" i="20"/>
  <c r="C88532" i="20" s="1"/>
  <c r="F88533" i="20"/>
  <c r="C88533" i="20" s="1"/>
  <c r="F88534" i="20"/>
  <c r="C88534" i="20" s="1"/>
  <c r="F88535" i="20"/>
  <c r="C88535" i="20" s="1"/>
  <c r="F88536" i="20"/>
  <c r="C88536" i="20" s="1"/>
  <c r="F88537" i="20"/>
  <c r="C88537" i="20" s="1"/>
  <c r="F88538" i="20"/>
  <c r="C88538" i="20" s="1"/>
  <c r="F88539" i="20"/>
  <c r="C88539" i="20" s="1"/>
  <c r="F88540" i="20"/>
  <c r="C88540" i="20" s="1"/>
  <c r="F88541" i="20"/>
  <c r="C88541" i="20" s="1"/>
  <c r="F88542" i="20"/>
  <c r="C88542" i="20" s="1"/>
  <c r="F88543" i="20"/>
  <c r="C88543" i="20" s="1"/>
  <c r="F88544" i="20"/>
  <c r="C88544" i="20" s="1"/>
  <c r="F88545" i="20"/>
  <c r="C88545" i="20" s="1"/>
  <c r="F88546" i="20"/>
  <c r="C88546" i="20" s="1"/>
  <c r="F88547" i="20"/>
  <c r="C88547" i="20" s="1"/>
  <c r="F88548" i="20"/>
  <c r="C88548" i="20" s="1"/>
  <c r="F88549" i="20"/>
  <c r="C88549" i="20" s="1"/>
  <c r="F88550" i="20"/>
  <c r="C88550" i="20" s="1"/>
  <c r="F88551" i="20"/>
  <c r="C88551" i="20" s="1"/>
  <c r="F88552" i="20"/>
  <c r="C88552" i="20" s="1"/>
  <c r="F88553" i="20"/>
  <c r="C88553" i="20" s="1"/>
  <c r="F88554" i="20"/>
  <c r="C88554" i="20" s="1"/>
  <c r="F88555" i="20"/>
  <c r="C88555" i="20" s="1"/>
  <c r="F88556" i="20"/>
  <c r="C88556" i="20" s="1"/>
  <c r="F88557" i="20"/>
  <c r="C88557" i="20" s="1"/>
  <c r="F88558" i="20"/>
  <c r="C88558" i="20" s="1"/>
  <c r="F88559" i="20"/>
  <c r="C88559" i="20" s="1"/>
  <c r="F88560" i="20"/>
  <c r="C88560" i="20" s="1"/>
  <c r="F88561" i="20"/>
  <c r="C88561" i="20" s="1"/>
  <c r="F88562" i="20"/>
  <c r="C88562" i="20" s="1"/>
  <c r="F88563" i="20"/>
  <c r="C88563" i="20" s="1"/>
  <c r="F88564" i="20"/>
  <c r="C88564" i="20" s="1"/>
  <c r="F88565" i="20"/>
  <c r="C88565" i="20" s="1"/>
  <c r="F88566" i="20"/>
  <c r="C88566" i="20" s="1"/>
  <c r="F88567" i="20"/>
  <c r="C88567" i="20" s="1"/>
  <c r="F88568" i="20"/>
  <c r="C88568" i="20" s="1"/>
  <c r="F88569" i="20"/>
  <c r="C88569" i="20" s="1"/>
  <c r="F88570" i="20"/>
  <c r="C88570" i="20" s="1"/>
  <c r="F88571" i="20"/>
  <c r="C88571" i="20" s="1"/>
  <c r="F88572" i="20"/>
  <c r="C88572" i="20" s="1"/>
  <c r="F88573" i="20"/>
  <c r="C88573" i="20" s="1"/>
  <c r="F88574" i="20"/>
  <c r="C88574" i="20" s="1"/>
  <c r="F88575" i="20"/>
  <c r="C88575" i="20" s="1"/>
  <c r="F88576" i="20"/>
  <c r="C88576" i="20" s="1"/>
  <c r="F88577" i="20"/>
  <c r="C88577" i="20" s="1"/>
  <c r="F88578" i="20"/>
  <c r="C88578" i="20" s="1"/>
  <c r="F88579" i="20"/>
  <c r="C88579" i="20" s="1"/>
  <c r="F88580" i="20"/>
  <c r="C88580" i="20" s="1"/>
  <c r="F88581" i="20"/>
  <c r="C88581" i="20" s="1"/>
  <c r="F88582" i="20"/>
  <c r="C88582" i="20" s="1"/>
  <c r="F88583" i="20"/>
  <c r="C88583" i="20" s="1"/>
  <c r="F88584" i="20"/>
  <c r="C88584" i="20" s="1"/>
  <c r="F88585" i="20"/>
  <c r="C88585" i="20" s="1"/>
  <c r="F88586" i="20"/>
  <c r="C88586" i="20" s="1"/>
  <c r="F88587" i="20"/>
  <c r="C88587" i="20" s="1"/>
  <c r="F88588" i="20"/>
  <c r="C88588" i="20" s="1"/>
  <c r="F88589" i="20"/>
  <c r="C88589" i="20" s="1"/>
  <c r="F88590" i="20"/>
  <c r="C88590" i="20" s="1"/>
  <c r="F88591" i="20"/>
  <c r="C88591" i="20" s="1"/>
  <c r="F88592" i="20"/>
  <c r="C88592" i="20" s="1"/>
  <c r="F88593" i="20"/>
  <c r="C88593" i="20" s="1"/>
  <c r="F88594" i="20"/>
  <c r="C88594" i="20" s="1"/>
  <c r="F88595" i="20"/>
  <c r="C88595" i="20" s="1"/>
  <c r="F88596" i="20"/>
  <c r="C88596" i="20" s="1"/>
  <c r="F88597" i="20"/>
  <c r="C88597" i="20" s="1"/>
  <c r="F88598" i="20"/>
  <c r="C88598" i="20" s="1"/>
  <c r="F88599" i="20"/>
  <c r="C88599" i="20" s="1"/>
  <c r="F88600" i="20"/>
  <c r="C88600" i="20" s="1"/>
  <c r="F88601" i="20"/>
  <c r="C88601" i="20" s="1"/>
  <c r="F88602" i="20"/>
  <c r="C88602" i="20" s="1"/>
  <c r="F88603" i="20"/>
  <c r="C88603" i="20" s="1"/>
  <c r="F88604" i="20"/>
  <c r="C88604" i="20" s="1"/>
  <c r="F88605" i="20"/>
  <c r="C88605" i="20" s="1"/>
  <c r="F88606" i="20"/>
  <c r="C88606" i="20" s="1"/>
  <c r="F88607" i="20"/>
  <c r="C88607" i="20" s="1"/>
  <c r="F88608" i="20"/>
  <c r="C88608" i="20" s="1"/>
  <c r="F88609" i="20"/>
  <c r="C88609" i="20" s="1"/>
  <c r="F88610" i="20"/>
  <c r="C88610" i="20" s="1"/>
  <c r="F88611" i="20"/>
  <c r="C88611" i="20" s="1"/>
  <c r="F88612" i="20"/>
  <c r="C88612" i="20" s="1"/>
  <c r="F88613" i="20"/>
  <c r="C88613" i="20" s="1"/>
  <c r="F88614" i="20"/>
  <c r="C88614" i="20" s="1"/>
  <c r="F88615" i="20"/>
  <c r="C88615" i="20" s="1"/>
  <c r="F88616" i="20"/>
  <c r="C88616" i="20" s="1"/>
  <c r="F88617" i="20"/>
  <c r="C88617" i="20" s="1"/>
  <c r="F88618" i="20"/>
  <c r="C88618" i="20" s="1"/>
  <c r="F88619" i="20"/>
  <c r="C88619" i="20" s="1"/>
  <c r="F88620" i="20"/>
  <c r="C88620" i="20" s="1"/>
  <c r="F88621" i="20"/>
  <c r="C88621" i="20" s="1"/>
  <c r="F88622" i="20"/>
  <c r="C88622" i="20" s="1"/>
  <c r="F88623" i="20"/>
  <c r="C88623" i="20" s="1"/>
  <c r="F88624" i="20"/>
  <c r="C88624" i="20" s="1"/>
  <c r="F88625" i="20"/>
  <c r="C88625" i="20" s="1"/>
  <c r="F88626" i="20"/>
  <c r="C88626" i="20" s="1"/>
  <c r="F88627" i="20"/>
  <c r="C88627" i="20" s="1"/>
  <c r="F88628" i="20"/>
  <c r="C88628" i="20" s="1"/>
  <c r="F88629" i="20"/>
  <c r="C88629" i="20" s="1"/>
  <c r="F88630" i="20"/>
  <c r="C88630" i="20" s="1"/>
  <c r="F88631" i="20"/>
  <c r="C88631" i="20" s="1"/>
  <c r="F88632" i="20"/>
  <c r="C88632" i="20" s="1"/>
  <c r="F88633" i="20"/>
  <c r="C88633" i="20" s="1"/>
  <c r="F88634" i="20"/>
  <c r="C88634" i="20" s="1"/>
  <c r="F88635" i="20"/>
  <c r="C88635" i="20" s="1"/>
  <c r="F88636" i="20"/>
  <c r="C88636" i="20" s="1"/>
  <c r="F88637" i="20"/>
  <c r="C88637" i="20" s="1"/>
  <c r="F88638" i="20"/>
  <c r="C88638" i="20" s="1"/>
  <c r="F88639" i="20"/>
  <c r="C88639" i="20" s="1"/>
  <c r="F88640" i="20"/>
  <c r="C88640" i="20" s="1"/>
  <c r="F88641" i="20"/>
  <c r="C88641" i="20" s="1"/>
  <c r="F88642" i="20"/>
  <c r="C88642" i="20" s="1"/>
  <c r="F88643" i="20"/>
  <c r="C88643" i="20" s="1"/>
  <c r="F88644" i="20"/>
  <c r="C88644" i="20" s="1"/>
  <c r="F88645" i="20"/>
  <c r="C88645" i="20" s="1"/>
  <c r="F88646" i="20"/>
  <c r="C88646" i="20" s="1"/>
  <c r="F88647" i="20"/>
  <c r="C88647" i="20" s="1"/>
  <c r="F88648" i="20"/>
  <c r="C88648" i="20" s="1"/>
  <c r="F88649" i="20"/>
  <c r="C88649" i="20" s="1"/>
  <c r="F88650" i="20"/>
  <c r="C88650" i="20" s="1"/>
  <c r="F88651" i="20"/>
  <c r="C88651" i="20" s="1"/>
  <c r="F88652" i="20"/>
  <c r="C88652" i="20" s="1"/>
  <c r="F88653" i="20"/>
  <c r="C88653" i="20" s="1"/>
  <c r="F88654" i="20"/>
  <c r="C88654" i="20" s="1"/>
  <c r="F88655" i="20"/>
  <c r="C88655" i="20" s="1"/>
  <c r="F88656" i="20"/>
  <c r="C88656" i="20" s="1"/>
  <c r="F88657" i="20"/>
  <c r="C88657" i="20" s="1"/>
  <c r="F88658" i="20"/>
  <c r="C88658" i="20" s="1"/>
  <c r="F88659" i="20"/>
  <c r="C88659" i="20" s="1"/>
  <c r="F88660" i="20"/>
  <c r="C88660" i="20" s="1"/>
  <c r="F88661" i="20"/>
  <c r="C88661" i="20" s="1"/>
  <c r="F88662" i="20"/>
  <c r="C88662" i="20" s="1"/>
  <c r="F88663" i="20"/>
  <c r="C88663" i="20" s="1"/>
  <c r="F88664" i="20"/>
  <c r="C88664" i="20" s="1"/>
  <c r="F88665" i="20"/>
  <c r="C88665" i="20" s="1"/>
  <c r="F88666" i="20"/>
  <c r="C88666" i="20" s="1"/>
  <c r="F88667" i="20"/>
  <c r="C88667" i="20" s="1"/>
  <c r="F88668" i="20"/>
  <c r="C88668" i="20" s="1"/>
  <c r="F88669" i="20"/>
  <c r="C88669" i="20" s="1"/>
  <c r="F88670" i="20"/>
  <c r="C88670" i="20" s="1"/>
  <c r="F88671" i="20"/>
  <c r="C88671" i="20" s="1"/>
  <c r="F88672" i="20"/>
  <c r="C88672" i="20" s="1"/>
  <c r="F88673" i="20"/>
  <c r="C88673" i="20" s="1"/>
  <c r="F88674" i="20"/>
  <c r="C88674" i="20" s="1"/>
  <c r="F88675" i="20"/>
  <c r="C88675" i="20" s="1"/>
  <c r="F88676" i="20"/>
  <c r="C88676" i="20" s="1"/>
  <c r="F88677" i="20"/>
  <c r="C88677" i="20" s="1"/>
  <c r="F88678" i="20"/>
  <c r="C88678" i="20" s="1"/>
  <c r="F88679" i="20"/>
  <c r="C88679" i="20" s="1"/>
  <c r="F88680" i="20"/>
  <c r="C88680" i="20" s="1"/>
  <c r="F88681" i="20"/>
  <c r="C88681" i="20" s="1"/>
  <c r="F88682" i="20"/>
  <c r="C88682" i="20" s="1"/>
  <c r="F88683" i="20"/>
  <c r="C88683" i="20" s="1"/>
  <c r="F88684" i="20"/>
  <c r="C88684" i="20" s="1"/>
  <c r="F88685" i="20"/>
  <c r="C88685" i="20" s="1"/>
  <c r="F88686" i="20"/>
  <c r="C88686" i="20" s="1"/>
  <c r="F88687" i="20"/>
  <c r="C88687" i="20" s="1"/>
  <c r="F88688" i="20"/>
  <c r="C88688" i="20" s="1"/>
  <c r="F88689" i="20"/>
  <c r="C88689" i="20" s="1"/>
  <c r="F88690" i="20"/>
  <c r="C88690" i="20" s="1"/>
  <c r="F88691" i="20"/>
  <c r="C88691" i="20" s="1"/>
  <c r="F88692" i="20"/>
  <c r="C88692" i="20" s="1"/>
  <c r="F88693" i="20"/>
  <c r="C88693" i="20" s="1"/>
  <c r="F88694" i="20"/>
  <c r="C88694" i="20" s="1"/>
  <c r="F88695" i="20"/>
  <c r="C88695" i="20" s="1"/>
  <c r="F88696" i="20"/>
  <c r="C88696" i="20" s="1"/>
  <c r="F88697" i="20"/>
  <c r="C88697" i="20" s="1"/>
  <c r="F88698" i="20"/>
  <c r="C88698" i="20" s="1"/>
  <c r="F88699" i="20"/>
  <c r="C88699" i="20" s="1"/>
  <c r="F88700" i="20"/>
  <c r="C88700" i="20" s="1"/>
  <c r="F88701" i="20"/>
  <c r="C88701" i="20" s="1"/>
  <c r="F88702" i="20"/>
  <c r="C88702" i="20" s="1"/>
  <c r="F88703" i="20"/>
  <c r="C88703" i="20" s="1"/>
  <c r="F88704" i="20"/>
  <c r="C88704" i="20" s="1"/>
  <c r="F88705" i="20"/>
  <c r="C88705" i="20" s="1"/>
  <c r="F88706" i="20"/>
  <c r="C88706" i="20" s="1"/>
  <c r="F88707" i="20"/>
  <c r="C88707" i="20" s="1"/>
  <c r="F88708" i="20"/>
  <c r="C88708" i="20" s="1"/>
  <c r="F88709" i="20"/>
  <c r="C88709" i="20" s="1"/>
  <c r="F88710" i="20"/>
  <c r="C88710" i="20" s="1"/>
  <c r="F88711" i="20"/>
  <c r="C88711" i="20" s="1"/>
  <c r="F88712" i="20"/>
  <c r="C88712" i="20" s="1"/>
  <c r="F88713" i="20"/>
  <c r="C88713" i="20" s="1"/>
  <c r="F88714" i="20"/>
  <c r="C88714" i="20" s="1"/>
  <c r="F88715" i="20"/>
  <c r="C88715" i="20" s="1"/>
  <c r="F88716" i="20"/>
  <c r="C88716" i="20" s="1"/>
  <c r="F88717" i="20"/>
  <c r="C88717" i="20" s="1"/>
  <c r="F88718" i="20"/>
  <c r="C88718" i="20" s="1"/>
  <c r="F88719" i="20"/>
  <c r="C88719" i="20" s="1"/>
  <c r="F88720" i="20"/>
  <c r="C88720" i="20" s="1"/>
  <c r="F88721" i="20"/>
  <c r="C88721" i="20" s="1"/>
  <c r="F88722" i="20"/>
  <c r="C88722" i="20" s="1"/>
  <c r="F88723" i="20"/>
  <c r="C88723" i="20" s="1"/>
  <c r="F88724" i="20"/>
  <c r="C88724" i="20" s="1"/>
  <c r="F88725" i="20"/>
  <c r="C88725" i="20" s="1"/>
  <c r="F88726" i="20"/>
  <c r="C88726" i="20" s="1"/>
  <c r="F88727" i="20"/>
  <c r="C88727" i="20" s="1"/>
  <c r="F88728" i="20"/>
  <c r="C88728" i="20" s="1"/>
  <c r="F88729" i="20"/>
  <c r="C88729" i="20" s="1"/>
  <c r="F88730" i="20"/>
  <c r="C88730" i="20" s="1"/>
  <c r="F88731" i="20"/>
  <c r="C88731" i="20" s="1"/>
  <c r="F88732" i="20"/>
  <c r="C88732" i="20" s="1"/>
  <c r="F88733" i="20"/>
  <c r="C88733" i="20" s="1"/>
  <c r="F88734" i="20"/>
  <c r="C88734" i="20" s="1"/>
  <c r="F88735" i="20"/>
  <c r="C88735" i="20" s="1"/>
  <c r="F88736" i="20"/>
  <c r="C88736" i="20" s="1"/>
  <c r="F88737" i="20"/>
  <c r="C88737" i="20" s="1"/>
  <c r="F88738" i="20"/>
  <c r="C88738" i="20" s="1"/>
  <c r="F88739" i="20"/>
  <c r="C88739" i="20" s="1"/>
  <c r="F88740" i="20"/>
  <c r="C88740" i="20" s="1"/>
  <c r="F88741" i="20"/>
  <c r="C88741" i="20" s="1"/>
  <c r="F88742" i="20"/>
  <c r="C88742" i="20" s="1"/>
  <c r="F88743" i="20"/>
  <c r="C88743" i="20" s="1"/>
  <c r="F88744" i="20"/>
  <c r="C88744" i="20" s="1"/>
  <c r="F88745" i="20"/>
  <c r="C88745" i="20" s="1"/>
  <c r="F88746" i="20"/>
  <c r="C88746" i="20" s="1"/>
  <c r="F88747" i="20"/>
  <c r="C88747" i="20" s="1"/>
  <c r="F88748" i="20"/>
  <c r="C88748" i="20" s="1"/>
  <c r="F88749" i="20"/>
  <c r="C88749" i="20" s="1"/>
  <c r="F88750" i="20"/>
  <c r="C88750" i="20" s="1"/>
  <c r="F88751" i="20"/>
  <c r="C88751" i="20" s="1"/>
  <c r="F88752" i="20"/>
  <c r="C88752" i="20" s="1"/>
  <c r="F88753" i="20"/>
  <c r="C88753" i="20" s="1"/>
  <c r="F88754" i="20"/>
  <c r="C88754" i="20" s="1"/>
  <c r="F88755" i="20"/>
  <c r="C88755" i="20" s="1"/>
  <c r="F88756" i="20"/>
  <c r="C88756" i="20" s="1"/>
  <c r="F88757" i="20"/>
  <c r="C88757" i="20" s="1"/>
  <c r="F88758" i="20"/>
  <c r="C88758" i="20" s="1"/>
  <c r="F88759" i="20"/>
  <c r="C88759" i="20" s="1"/>
  <c r="F88760" i="20"/>
  <c r="C88760" i="20" s="1"/>
  <c r="F88761" i="20"/>
  <c r="C88761" i="20" s="1"/>
  <c r="F88762" i="20"/>
  <c r="C88762" i="20" s="1"/>
  <c r="F88763" i="20"/>
  <c r="C88763" i="20" s="1"/>
  <c r="F88764" i="20"/>
  <c r="C88764" i="20" s="1"/>
  <c r="F88765" i="20"/>
  <c r="C88765" i="20" s="1"/>
  <c r="F88766" i="20"/>
  <c r="C88766" i="20" s="1"/>
  <c r="F88767" i="20"/>
  <c r="C88767" i="20" s="1"/>
  <c r="F88768" i="20"/>
  <c r="C88768" i="20" s="1"/>
  <c r="F88769" i="20"/>
  <c r="C88769" i="20" s="1"/>
  <c r="F88770" i="20"/>
  <c r="C88770" i="20" s="1"/>
  <c r="F88771" i="20"/>
  <c r="C88771" i="20" s="1"/>
  <c r="F88772" i="20"/>
  <c r="C88772" i="20" s="1"/>
  <c r="F88773" i="20"/>
  <c r="C88773" i="20" s="1"/>
  <c r="F88774" i="20"/>
  <c r="C88774" i="20" s="1"/>
  <c r="F88775" i="20"/>
  <c r="C88775" i="20" s="1"/>
  <c r="F88776" i="20"/>
  <c r="C88776" i="20" s="1"/>
  <c r="F88777" i="20"/>
  <c r="C88777" i="20" s="1"/>
  <c r="F88778" i="20"/>
  <c r="C88778" i="20" s="1"/>
  <c r="F88779" i="20"/>
  <c r="C88779" i="20" s="1"/>
  <c r="F88780" i="20"/>
  <c r="C88780" i="20" s="1"/>
  <c r="F88781" i="20"/>
  <c r="C88781" i="20" s="1"/>
  <c r="F88782" i="20"/>
  <c r="C88782" i="20" s="1"/>
  <c r="F88783" i="20"/>
  <c r="C88783" i="20" s="1"/>
  <c r="F88784" i="20"/>
  <c r="C88784" i="20" s="1"/>
  <c r="F88785" i="20"/>
  <c r="C88785" i="20" s="1"/>
  <c r="F88786" i="20"/>
  <c r="C88786" i="20" s="1"/>
  <c r="F88787" i="20"/>
  <c r="C88787" i="20" s="1"/>
  <c r="F88788" i="20"/>
  <c r="C88788" i="20" s="1"/>
  <c r="F88789" i="20"/>
  <c r="C88789" i="20" s="1"/>
  <c r="F88790" i="20"/>
  <c r="C88790" i="20" s="1"/>
  <c r="F88791" i="20"/>
  <c r="C88791" i="20" s="1"/>
  <c r="F88792" i="20"/>
  <c r="C88792" i="20" s="1"/>
  <c r="F88793" i="20"/>
  <c r="C88793" i="20" s="1"/>
  <c r="F88794" i="20"/>
  <c r="C88794" i="20" s="1"/>
  <c r="F88795" i="20"/>
  <c r="C88795" i="20" s="1"/>
  <c r="F88796" i="20"/>
  <c r="C88796" i="20" s="1"/>
  <c r="F88797" i="20"/>
  <c r="C88797" i="20" s="1"/>
  <c r="F88798" i="20"/>
  <c r="C88798" i="20" s="1"/>
  <c r="F88799" i="20"/>
  <c r="C88799" i="20" s="1"/>
  <c r="F88800" i="20"/>
  <c r="C88800" i="20" s="1"/>
  <c r="F88801" i="20"/>
  <c r="C88801" i="20" s="1"/>
  <c r="F88802" i="20"/>
  <c r="C88802" i="20" s="1"/>
  <c r="F88803" i="20"/>
  <c r="C88803" i="20" s="1"/>
  <c r="F88804" i="20"/>
  <c r="C88804" i="20" s="1"/>
  <c r="F88805" i="20"/>
  <c r="C88805" i="20" s="1"/>
  <c r="F88806" i="20"/>
  <c r="C88806" i="20" s="1"/>
  <c r="F88807" i="20"/>
  <c r="C88807" i="20" s="1"/>
  <c r="F88808" i="20"/>
  <c r="C88808" i="20" s="1"/>
  <c r="F88809" i="20"/>
  <c r="C88809" i="20" s="1"/>
  <c r="F88810" i="20"/>
  <c r="C88810" i="20" s="1"/>
  <c r="F88811" i="20"/>
  <c r="C88811" i="20" s="1"/>
  <c r="F88812" i="20"/>
  <c r="C88812" i="20" s="1"/>
  <c r="F88813" i="20"/>
  <c r="C88813" i="20" s="1"/>
  <c r="F88814" i="20"/>
  <c r="C88814" i="20" s="1"/>
  <c r="F88815" i="20"/>
  <c r="C88815" i="20" s="1"/>
  <c r="F88816" i="20"/>
  <c r="C88816" i="20" s="1"/>
  <c r="F88817" i="20"/>
  <c r="C88817" i="20" s="1"/>
  <c r="F88818" i="20"/>
  <c r="C88818" i="20" s="1"/>
  <c r="F88819" i="20"/>
  <c r="C88819" i="20" s="1"/>
  <c r="F88820" i="20"/>
  <c r="C88820" i="20" s="1"/>
  <c r="F88821" i="20"/>
  <c r="C88821" i="20" s="1"/>
  <c r="F88822" i="20"/>
  <c r="C88822" i="20" s="1"/>
  <c r="F88823" i="20"/>
  <c r="C88823" i="20" s="1"/>
  <c r="F88824" i="20"/>
  <c r="C88824" i="20" s="1"/>
  <c r="F88825" i="20"/>
  <c r="C88825" i="20" s="1"/>
  <c r="F88826" i="20"/>
  <c r="C88826" i="20" s="1"/>
  <c r="F88827" i="20"/>
  <c r="C88827" i="20" s="1"/>
  <c r="F88828" i="20"/>
  <c r="C88828" i="20" s="1"/>
  <c r="F88829" i="20"/>
  <c r="C88829" i="20" s="1"/>
  <c r="F88830" i="20"/>
  <c r="C88830" i="20" s="1"/>
  <c r="F88831" i="20"/>
  <c r="C88831" i="20" s="1"/>
  <c r="F88832" i="20"/>
  <c r="C88832" i="20" s="1"/>
  <c r="F88833" i="20"/>
  <c r="C88833" i="20" s="1"/>
  <c r="F88834" i="20"/>
  <c r="C88834" i="20" s="1"/>
  <c r="F88835" i="20"/>
  <c r="C88835" i="20" s="1"/>
  <c r="F88836" i="20"/>
  <c r="C88836" i="20" s="1"/>
  <c r="F88837" i="20"/>
  <c r="C88837" i="20" s="1"/>
  <c r="F88838" i="20"/>
  <c r="C88838" i="20" s="1"/>
  <c r="F88839" i="20"/>
  <c r="C88839" i="20" s="1"/>
  <c r="F88840" i="20"/>
  <c r="C88840" i="20" s="1"/>
  <c r="F88841" i="20"/>
  <c r="C88841" i="20" s="1"/>
  <c r="F88842" i="20"/>
  <c r="C88842" i="20" s="1"/>
  <c r="F88843" i="20"/>
  <c r="C88843" i="20" s="1"/>
  <c r="F88844" i="20"/>
  <c r="C88844" i="20" s="1"/>
  <c r="F88845" i="20"/>
  <c r="C88845" i="20" s="1"/>
  <c r="F88846" i="20"/>
  <c r="C88846" i="20" s="1"/>
  <c r="F88847" i="20"/>
  <c r="C88847" i="20" s="1"/>
  <c r="F88848" i="20"/>
  <c r="C88848" i="20" s="1"/>
  <c r="F88849" i="20"/>
  <c r="C88849" i="20" s="1"/>
  <c r="F88850" i="20"/>
  <c r="C88850" i="20" s="1"/>
  <c r="F88851" i="20"/>
  <c r="C88851" i="20" s="1"/>
  <c r="F88852" i="20"/>
  <c r="C88852" i="20" s="1"/>
  <c r="F88853" i="20"/>
  <c r="C88853" i="20" s="1"/>
  <c r="F88854" i="20"/>
  <c r="C88854" i="20" s="1"/>
  <c r="F88855" i="20"/>
  <c r="C88855" i="20" s="1"/>
  <c r="F88856" i="20"/>
  <c r="C88856" i="20" s="1"/>
  <c r="F88857" i="20"/>
  <c r="C88857" i="20" s="1"/>
  <c r="F88858" i="20"/>
  <c r="C88858" i="20" s="1"/>
  <c r="F88859" i="20"/>
  <c r="C88859" i="20" s="1"/>
  <c r="F88860" i="20"/>
  <c r="C88860" i="20" s="1"/>
  <c r="F88861" i="20"/>
  <c r="C88861" i="20" s="1"/>
  <c r="F88862" i="20"/>
  <c r="C88862" i="20" s="1"/>
  <c r="F88863" i="20"/>
  <c r="C88863" i="20" s="1"/>
  <c r="F88864" i="20"/>
  <c r="C88864" i="20" s="1"/>
  <c r="F88865" i="20"/>
  <c r="C88865" i="20" s="1"/>
  <c r="F88866" i="20"/>
  <c r="C88866" i="20" s="1"/>
  <c r="F88867" i="20"/>
  <c r="C88867" i="20" s="1"/>
  <c r="F88868" i="20"/>
  <c r="C88868" i="20" s="1"/>
  <c r="F88869" i="20"/>
  <c r="C88869" i="20" s="1"/>
  <c r="F88870" i="20"/>
  <c r="C88870" i="20" s="1"/>
  <c r="F88871" i="20"/>
  <c r="C88871" i="20" s="1"/>
  <c r="F88872" i="20"/>
  <c r="C88872" i="20" s="1"/>
  <c r="F88873" i="20"/>
  <c r="C88873" i="20" s="1"/>
  <c r="F88874" i="20"/>
  <c r="C88874" i="20" s="1"/>
  <c r="F88875" i="20"/>
  <c r="C88875" i="20" s="1"/>
  <c r="F88876" i="20"/>
  <c r="C88876" i="20" s="1"/>
  <c r="F88877" i="20"/>
  <c r="C88877" i="20" s="1"/>
  <c r="F88878" i="20"/>
  <c r="C88878" i="20" s="1"/>
  <c r="F88879" i="20"/>
  <c r="C88879" i="20" s="1"/>
  <c r="F88880" i="20"/>
  <c r="C88880" i="20" s="1"/>
  <c r="F88881" i="20"/>
  <c r="C88881" i="20" s="1"/>
  <c r="F88882" i="20"/>
  <c r="C88882" i="20" s="1"/>
  <c r="F88883" i="20"/>
  <c r="C88883" i="20" s="1"/>
  <c r="F88884" i="20"/>
  <c r="C88884" i="20" s="1"/>
  <c r="F88885" i="20"/>
  <c r="C88885" i="20" s="1"/>
  <c r="F88886" i="20"/>
  <c r="C88886" i="20" s="1"/>
  <c r="F88887" i="20"/>
  <c r="C88887" i="20" s="1"/>
  <c r="F88888" i="20"/>
  <c r="C88888" i="20" s="1"/>
  <c r="F88889" i="20"/>
  <c r="C88889" i="20" s="1"/>
  <c r="F88890" i="20"/>
  <c r="C88890" i="20" s="1"/>
  <c r="F88891" i="20"/>
  <c r="C88891" i="20" s="1"/>
  <c r="F88892" i="20"/>
  <c r="C88892" i="20" s="1"/>
  <c r="F88893" i="20"/>
  <c r="C88893" i="20" s="1"/>
  <c r="F88894" i="20"/>
  <c r="C88894" i="20" s="1"/>
  <c r="F88895" i="20"/>
  <c r="C88895" i="20" s="1"/>
  <c r="F88896" i="20"/>
  <c r="C88896" i="20" s="1"/>
  <c r="F88897" i="20"/>
  <c r="C88897" i="20" s="1"/>
  <c r="F88898" i="20"/>
  <c r="C88898" i="20" s="1"/>
  <c r="F88899" i="20"/>
  <c r="C88899" i="20" s="1"/>
  <c r="F88900" i="20"/>
  <c r="C88900" i="20" s="1"/>
  <c r="F88901" i="20"/>
  <c r="C88901" i="20" s="1"/>
  <c r="F88902" i="20"/>
  <c r="C88902" i="20" s="1"/>
  <c r="F88903" i="20"/>
  <c r="C88903" i="20" s="1"/>
  <c r="F88904" i="20"/>
  <c r="C88904" i="20" s="1"/>
  <c r="F88905" i="20"/>
  <c r="C88905" i="20" s="1"/>
  <c r="F88906" i="20"/>
  <c r="C88906" i="20" s="1"/>
  <c r="F88907" i="20"/>
  <c r="C88907" i="20" s="1"/>
  <c r="F88908" i="20"/>
  <c r="C88908" i="20" s="1"/>
  <c r="F88909" i="20"/>
  <c r="C88909" i="20" s="1"/>
  <c r="F88910" i="20"/>
  <c r="C88910" i="20" s="1"/>
  <c r="F88911" i="20"/>
  <c r="C88911" i="20" s="1"/>
  <c r="F88912" i="20"/>
  <c r="C88912" i="20" s="1"/>
  <c r="F88913" i="20"/>
  <c r="C88913" i="20" s="1"/>
  <c r="F88914" i="20"/>
  <c r="C88914" i="20" s="1"/>
  <c r="F88915" i="20"/>
  <c r="C88915" i="20" s="1"/>
  <c r="F88916" i="20"/>
  <c r="C88916" i="20" s="1"/>
  <c r="F88917" i="20"/>
  <c r="C88917" i="20" s="1"/>
  <c r="F88918" i="20"/>
  <c r="C88918" i="20" s="1"/>
  <c r="F88919" i="20"/>
  <c r="C88919" i="20" s="1"/>
  <c r="F88920" i="20"/>
  <c r="C88920" i="20" s="1"/>
  <c r="F88921" i="20"/>
  <c r="C88921" i="20" s="1"/>
  <c r="F88922" i="20"/>
  <c r="C88922" i="20" s="1"/>
  <c r="F88923" i="20"/>
  <c r="C88923" i="20" s="1"/>
  <c r="F88924" i="20"/>
  <c r="C88924" i="20" s="1"/>
  <c r="F88925" i="20"/>
  <c r="C88925" i="20" s="1"/>
  <c r="F88926" i="20"/>
  <c r="C88926" i="20" s="1"/>
  <c r="F88927" i="20"/>
  <c r="C88927" i="20" s="1"/>
  <c r="F88928" i="20"/>
  <c r="C88928" i="20" s="1"/>
  <c r="F88929" i="20"/>
  <c r="C88929" i="20" s="1"/>
  <c r="F88930" i="20"/>
  <c r="C88930" i="20" s="1"/>
  <c r="F88931" i="20"/>
  <c r="C88931" i="20" s="1"/>
  <c r="F88932" i="20"/>
  <c r="C88932" i="20" s="1"/>
  <c r="F88933" i="20"/>
  <c r="C88933" i="20" s="1"/>
  <c r="F88934" i="20"/>
  <c r="C88934" i="20" s="1"/>
  <c r="F88935" i="20"/>
  <c r="C88935" i="20" s="1"/>
  <c r="F88936" i="20"/>
  <c r="C88936" i="20" s="1"/>
  <c r="F88937" i="20"/>
  <c r="C88937" i="20" s="1"/>
  <c r="F88938" i="20"/>
  <c r="C88938" i="20" s="1"/>
  <c r="F88939" i="20"/>
  <c r="C88939" i="20" s="1"/>
  <c r="F88940" i="20"/>
  <c r="C88940" i="20" s="1"/>
  <c r="F88941" i="20"/>
  <c r="C88941" i="20" s="1"/>
  <c r="F88942" i="20"/>
  <c r="C88942" i="20" s="1"/>
  <c r="F88943" i="20"/>
  <c r="C88943" i="20" s="1"/>
  <c r="F88944" i="20"/>
  <c r="C88944" i="20" s="1"/>
  <c r="F88945" i="20"/>
  <c r="C88945" i="20" s="1"/>
  <c r="F88946" i="20"/>
  <c r="C88946" i="20" s="1"/>
  <c r="F88947" i="20"/>
  <c r="C88947" i="20" s="1"/>
  <c r="F88948" i="20"/>
  <c r="C88948" i="20" s="1"/>
  <c r="F88949" i="20"/>
  <c r="C88949" i="20" s="1"/>
  <c r="F88950" i="20"/>
  <c r="C88950" i="20" s="1"/>
  <c r="F88951" i="20"/>
  <c r="C88951" i="20" s="1"/>
  <c r="F88952" i="20"/>
  <c r="C88952" i="20" s="1"/>
  <c r="F88953" i="20"/>
  <c r="C88953" i="20" s="1"/>
  <c r="F88954" i="20"/>
  <c r="C88954" i="20" s="1"/>
  <c r="F88955" i="20"/>
  <c r="C88955" i="20" s="1"/>
  <c r="F88956" i="20"/>
  <c r="C88956" i="20" s="1"/>
  <c r="F88957" i="20"/>
  <c r="C88957" i="20" s="1"/>
  <c r="F88958" i="20"/>
  <c r="C88958" i="20" s="1"/>
  <c r="F88959" i="20"/>
  <c r="C88959" i="20" s="1"/>
  <c r="F88960" i="20"/>
  <c r="C88960" i="20" s="1"/>
  <c r="F88961" i="20"/>
  <c r="C88961" i="20" s="1"/>
  <c r="F88962" i="20"/>
  <c r="C88962" i="20" s="1"/>
  <c r="F88963" i="20"/>
  <c r="C88963" i="20" s="1"/>
  <c r="F88964" i="20"/>
  <c r="C88964" i="20" s="1"/>
  <c r="F88965" i="20"/>
  <c r="C88965" i="20" s="1"/>
  <c r="F88966" i="20"/>
  <c r="C88966" i="20" s="1"/>
  <c r="F88967" i="20"/>
  <c r="C88967" i="20" s="1"/>
  <c r="F88968" i="20"/>
  <c r="C88968" i="20" s="1"/>
  <c r="F88969" i="20"/>
  <c r="C88969" i="20" s="1"/>
  <c r="F88970" i="20"/>
  <c r="C88970" i="20" s="1"/>
  <c r="F88971" i="20"/>
  <c r="C88971" i="20" s="1"/>
  <c r="F88972" i="20"/>
  <c r="C88972" i="20" s="1"/>
  <c r="F88973" i="20"/>
  <c r="C88973" i="20" s="1"/>
  <c r="F88974" i="20"/>
  <c r="C88974" i="20" s="1"/>
  <c r="F88975" i="20"/>
  <c r="C88975" i="20" s="1"/>
  <c r="F88976" i="20"/>
  <c r="C88976" i="20" s="1"/>
  <c r="F88977" i="20"/>
  <c r="C88977" i="20" s="1"/>
  <c r="F88978" i="20"/>
  <c r="C88978" i="20" s="1"/>
  <c r="F88979" i="20"/>
  <c r="C88979" i="20" s="1"/>
  <c r="F88980" i="20"/>
  <c r="C88980" i="20" s="1"/>
  <c r="F88981" i="20"/>
  <c r="C88981" i="20" s="1"/>
  <c r="F88982" i="20"/>
  <c r="C88982" i="20" s="1"/>
  <c r="F88983" i="20"/>
  <c r="C88983" i="20" s="1"/>
  <c r="F88984" i="20"/>
  <c r="C88984" i="20" s="1"/>
  <c r="F88985" i="20"/>
  <c r="C88985" i="20" s="1"/>
  <c r="F88986" i="20"/>
  <c r="C88986" i="20" s="1"/>
  <c r="F88987" i="20"/>
  <c r="C88987" i="20" s="1"/>
  <c r="F88988" i="20"/>
  <c r="C88988" i="20" s="1"/>
  <c r="F88989" i="20"/>
  <c r="C88989" i="20" s="1"/>
  <c r="F88990" i="20"/>
  <c r="C88990" i="20" s="1"/>
  <c r="F88991" i="20"/>
  <c r="C88991" i="20" s="1"/>
  <c r="F88992" i="20"/>
  <c r="C88992" i="20" s="1"/>
  <c r="F88993" i="20"/>
  <c r="C88993" i="20" s="1"/>
  <c r="F88994" i="20"/>
  <c r="C88994" i="20" s="1"/>
  <c r="F88995" i="20"/>
  <c r="C88995" i="20" s="1"/>
  <c r="F88996" i="20"/>
  <c r="C88996" i="20" s="1"/>
  <c r="F88997" i="20"/>
  <c r="C88997" i="20" s="1"/>
  <c r="F88998" i="20"/>
  <c r="C88998" i="20" s="1"/>
  <c r="F88999" i="20"/>
  <c r="C88999" i="20" s="1"/>
  <c r="F89000" i="20"/>
  <c r="C89000" i="20" s="1"/>
  <c r="F89001" i="20"/>
  <c r="C89001" i="20" s="1"/>
  <c r="F89002" i="20"/>
  <c r="C89002" i="20" s="1"/>
  <c r="F89003" i="20"/>
  <c r="C89003" i="20" s="1"/>
  <c r="F89004" i="20"/>
  <c r="C89004" i="20" s="1"/>
  <c r="F89005" i="20"/>
  <c r="C89005" i="20" s="1"/>
  <c r="F89006" i="20"/>
  <c r="C89006" i="20" s="1"/>
  <c r="F89007" i="20"/>
  <c r="C89007" i="20" s="1"/>
  <c r="F89008" i="20"/>
  <c r="C89008" i="20" s="1"/>
  <c r="F89009" i="20"/>
  <c r="C89009" i="20" s="1"/>
  <c r="F89010" i="20"/>
  <c r="C89010" i="20" s="1"/>
  <c r="F89011" i="20"/>
  <c r="C89011" i="20" s="1"/>
  <c r="F89012" i="20"/>
  <c r="C89012" i="20" s="1"/>
  <c r="F89013" i="20"/>
  <c r="C89013" i="20" s="1"/>
  <c r="F89014" i="20"/>
  <c r="C89014" i="20" s="1"/>
  <c r="F89015" i="20"/>
  <c r="C89015" i="20" s="1"/>
  <c r="F89016" i="20"/>
  <c r="C89016" i="20" s="1"/>
  <c r="F89017" i="20"/>
  <c r="C89017" i="20" s="1"/>
  <c r="F89018" i="20"/>
  <c r="C89018" i="20" s="1"/>
  <c r="F89019" i="20"/>
  <c r="C89019" i="20" s="1"/>
  <c r="F89020" i="20"/>
  <c r="C89020" i="20" s="1"/>
  <c r="F89021" i="20"/>
  <c r="C89021" i="20" s="1"/>
  <c r="F89022" i="20"/>
  <c r="C89022" i="20" s="1"/>
  <c r="F89023" i="20"/>
  <c r="C89023" i="20" s="1"/>
  <c r="F89024" i="20"/>
  <c r="C89024" i="20" s="1"/>
  <c r="F89025" i="20"/>
  <c r="C89025" i="20" s="1"/>
  <c r="F89026" i="20"/>
  <c r="C89026" i="20" s="1"/>
  <c r="F89027" i="20"/>
  <c r="C89027" i="20" s="1"/>
  <c r="F89028" i="20"/>
  <c r="C89028" i="20" s="1"/>
  <c r="F89029" i="20"/>
  <c r="C89029" i="20" s="1"/>
  <c r="F89030" i="20"/>
  <c r="C89030" i="20" s="1"/>
  <c r="F89031" i="20"/>
  <c r="C89031" i="20" s="1"/>
  <c r="F89032" i="20"/>
  <c r="C89032" i="20" s="1"/>
  <c r="F89033" i="20"/>
  <c r="C89033" i="20" s="1"/>
  <c r="F89034" i="20"/>
  <c r="C89034" i="20" s="1"/>
  <c r="F89035" i="20"/>
  <c r="C89035" i="20" s="1"/>
  <c r="F89036" i="20"/>
  <c r="C89036" i="20" s="1"/>
  <c r="F89037" i="20"/>
  <c r="C89037" i="20" s="1"/>
  <c r="F89038" i="20"/>
  <c r="C89038" i="20" s="1"/>
  <c r="F89039" i="20"/>
  <c r="C89039" i="20" s="1"/>
  <c r="F89040" i="20"/>
  <c r="C89040" i="20" s="1"/>
  <c r="F89041" i="20"/>
  <c r="C89041" i="20" s="1"/>
  <c r="F89042" i="20"/>
  <c r="C89042" i="20" s="1"/>
  <c r="F89043" i="20"/>
  <c r="C89043" i="20" s="1"/>
  <c r="F89044" i="20"/>
  <c r="C89044" i="20" s="1"/>
  <c r="F89045" i="20"/>
  <c r="C89045" i="20" s="1"/>
  <c r="F89046" i="20"/>
  <c r="C89046" i="20" s="1"/>
  <c r="F89047" i="20"/>
  <c r="C89047" i="20" s="1"/>
  <c r="F89048" i="20"/>
  <c r="C89048" i="20" s="1"/>
  <c r="F89049" i="20"/>
  <c r="C89049" i="20" s="1"/>
  <c r="F89050" i="20"/>
  <c r="C89050" i="20" s="1"/>
  <c r="F89051" i="20"/>
  <c r="C89051" i="20" s="1"/>
  <c r="F89052" i="20"/>
  <c r="C89052" i="20" s="1"/>
  <c r="F89053" i="20"/>
  <c r="C89053" i="20" s="1"/>
  <c r="F89054" i="20"/>
  <c r="C89054" i="20" s="1"/>
  <c r="F89055" i="20"/>
  <c r="C89055" i="20" s="1"/>
  <c r="F89056" i="20"/>
  <c r="C89056" i="20" s="1"/>
  <c r="F89057" i="20"/>
  <c r="C89057" i="20" s="1"/>
  <c r="F89058" i="20"/>
  <c r="C89058" i="20" s="1"/>
  <c r="F89059" i="20"/>
  <c r="C89059" i="20" s="1"/>
  <c r="F89060" i="20"/>
  <c r="C89060" i="20" s="1"/>
  <c r="F89061" i="20"/>
  <c r="C89061" i="20" s="1"/>
  <c r="F89062" i="20"/>
  <c r="C89062" i="20" s="1"/>
  <c r="F89063" i="20"/>
  <c r="C89063" i="20" s="1"/>
  <c r="F89064" i="20"/>
  <c r="C89064" i="20" s="1"/>
  <c r="F89065" i="20"/>
  <c r="C89065" i="20" s="1"/>
  <c r="F89066" i="20"/>
  <c r="C89066" i="20" s="1"/>
  <c r="F89067" i="20"/>
  <c r="C89067" i="20" s="1"/>
  <c r="F89068" i="20"/>
  <c r="C89068" i="20" s="1"/>
  <c r="F89069" i="20"/>
  <c r="C89069" i="20" s="1"/>
  <c r="F89070" i="20"/>
  <c r="C89070" i="20" s="1"/>
  <c r="F89071" i="20"/>
  <c r="C89071" i="20" s="1"/>
  <c r="F89072" i="20"/>
  <c r="C89072" i="20" s="1"/>
  <c r="F89073" i="20"/>
  <c r="C89073" i="20" s="1"/>
  <c r="F89074" i="20"/>
  <c r="C89074" i="20" s="1"/>
  <c r="F89075" i="20"/>
  <c r="C89075" i="20" s="1"/>
  <c r="F89076" i="20"/>
  <c r="C89076" i="20" s="1"/>
  <c r="F89077" i="20"/>
  <c r="C89077" i="20" s="1"/>
  <c r="F89078" i="20"/>
  <c r="C89078" i="20" s="1"/>
  <c r="F89079" i="20"/>
  <c r="C89079" i="20" s="1"/>
  <c r="F89080" i="20"/>
  <c r="C89080" i="20" s="1"/>
  <c r="F89081" i="20"/>
  <c r="C89081" i="20" s="1"/>
  <c r="F89082" i="20"/>
  <c r="C89082" i="20" s="1"/>
  <c r="F89083" i="20"/>
  <c r="C89083" i="20" s="1"/>
  <c r="F89084" i="20"/>
  <c r="C89084" i="20" s="1"/>
  <c r="F89085" i="20"/>
  <c r="C89085" i="20" s="1"/>
  <c r="F89086" i="20"/>
  <c r="C89086" i="20" s="1"/>
  <c r="F89087" i="20"/>
  <c r="C89087" i="20" s="1"/>
  <c r="F89088" i="20"/>
  <c r="C89088" i="20" s="1"/>
  <c r="F89089" i="20"/>
  <c r="C89089" i="20" s="1"/>
  <c r="F89090" i="20"/>
  <c r="C89090" i="20" s="1"/>
  <c r="F89091" i="20"/>
  <c r="C89091" i="20" s="1"/>
  <c r="F89092" i="20"/>
  <c r="C89092" i="20" s="1"/>
  <c r="F89093" i="20"/>
  <c r="C89093" i="20" s="1"/>
  <c r="F89094" i="20"/>
  <c r="C89094" i="20" s="1"/>
  <c r="F89095" i="20"/>
  <c r="C89095" i="20" s="1"/>
  <c r="F89096" i="20"/>
  <c r="C89096" i="20" s="1"/>
  <c r="F89097" i="20"/>
  <c r="C89097" i="20" s="1"/>
  <c r="F89098" i="20"/>
  <c r="C89098" i="20" s="1"/>
  <c r="F89099" i="20"/>
  <c r="C89099" i="20" s="1"/>
  <c r="F89100" i="20"/>
  <c r="C89100" i="20" s="1"/>
  <c r="F89101" i="20"/>
  <c r="C89101" i="20" s="1"/>
  <c r="F89102" i="20"/>
  <c r="C89102" i="20" s="1"/>
  <c r="F89103" i="20"/>
  <c r="C89103" i="20" s="1"/>
  <c r="F89104" i="20"/>
  <c r="C89104" i="20" s="1"/>
  <c r="F89105" i="20"/>
  <c r="C89105" i="20" s="1"/>
  <c r="F89106" i="20"/>
  <c r="C89106" i="20" s="1"/>
  <c r="F89107" i="20"/>
  <c r="C89107" i="20" s="1"/>
  <c r="F89108" i="20"/>
  <c r="C89108" i="20" s="1"/>
  <c r="F89109" i="20"/>
  <c r="C89109" i="20" s="1"/>
  <c r="F89110" i="20"/>
  <c r="C89110" i="20" s="1"/>
  <c r="F89111" i="20"/>
  <c r="C89111" i="20" s="1"/>
  <c r="F89112" i="20"/>
  <c r="C89112" i="20" s="1"/>
  <c r="F89113" i="20"/>
  <c r="C89113" i="20" s="1"/>
  <c r="F89114" i="20"/>
  <c r="C89114" i="20" s="1"/>
  <c r="F89115" i="20"/>
  <c r="C89115" i="20" s="1"/>
  <c r="F89116" i="20"/>
  <c r="C89116" i="20" s="1"/>
  <c r="F89117" i="20"/>
  <c r="C89117" i="20" s="1"/>
  <c r="F89118" i="20"/>
  <c r="C89118" i="20" s="1"/>
  <c r="F89119" i="20"/>
  <c r="C89119" i="20" s="1"/>
  <c r="F89120" i="20"/>
  <c r="C89120" i="20" s="1"/>
  <c r="F89121" i="20"/>
  <c r="C89121" i="20" s="1"/>
  <c r="F89122" i="20"/>
  <c r="C89122" i="20" s="1"/>
  <c r="F89123" i="20"/>
  <c r="C89123" i="20" s="1"/>
  <c r="F89124" i="20"/>
  <c r="C89124" i="20" s="1"/>
  <c r="F89125" i="20"/>
  <c r="C89125" i="20" s="1"/>
  <c r="F89126" i="20"/>
  <c r="C89126" i="20" s="1"/>
  <c r="F89127" i="20"/>
  <c r="C89127" i="20" s="1"/>
  <c r="F89128" i="20"/>
  <c r="C89128" i="20" s="1"/>
  <c r="F89129" i="20"/>
  <c r="C89129" i="20" s="1"/>
  <c r="F89130" i="20"/>
  <c r="C89130" i="20" s="1"/>
  <c r="F89131" i="20"/>
  <c r="C89131" i="20" s="1"/>
  <c r="F89132" i="20"/>
  <c r="C89132" i="20" s="1"/>
  <c r="F89133" i="20"/>
  <c r="C89133" i="20" s="1"/>
  <c r="F89134" i="20"/>
  <c r="C89134" i="20" s="1"/>
  <c r="F89135" i="20"/>
  <c r="C89135" i="20" s="1"/>
  <c r="F89136" i="20"/>
  <c r="C89136" i="20" s="1"/>
  <c r="F89137" i="20"/>
  <c r="C89137" i="20" s="1"/>
  <c r="F89138" i="20"/>
  <c r="C89138" i="20" s="1"/>
  <c r="F89139" i="20"/>
  <c r="C89139" i="20" s="1"/>
  <c r="F89140" i="20"/>
  <c r="C89140" i="20" s="1"/>
  <c r="F89141" i="20"/>
  <c r="C89141" i="20" s="1"/>
  <c r="F89142" i="20"/>
  <c r="C89142" i="20" s="1"/>
  <c r="F89143" i="20"/>
  <c r="C89143" i="20" s="1"/>
  <c r="F89144" i="20"/>
  <c r="C89144" i="20" s="1"/>
  <c r="F89145" i="20"/>
  <c r="C89145" i="20" s="1"/>
  <c r="F89146" i="20"/>
  <c r="C89146" i="20" s="1"/>
  <c r="F89147" i="20"/>
  <c r="C89147" i="20" s="1"/>
  <c r="F89148" i="20"/>
  <c r="C89148" i="20" s="1"/>
  <c r="F89149" i="20"/>
  <c r="C89149" i="20" s="1"/>
  <c r="F89150" i="20"/>
  <c r="C89150" i="20" s="1"/>
  <c r="F89151" i="20"/>
  <c r="C89151" i="20" s="1"/>
  <c r="F89152" i="20"/>
  <c r="C89152" i="20" s="1"/>
  <c r="F89153" i="20"/>
  <c r="C89153" i="20" s="1"/>
  <c r="F89154" i="20"/>
  <c r="C89154" i="20" s="1"/>
  <c r="F89155" i="20"/>
  <c r="C89155" i="20" s="1"/>
  <c r="F89156" i="20"/>
  <c r="C89156" i="20" s="1"/>
  <c r="F89157" i="20"/>
  <c r="C89157" i="20" s="1"/>
  <c r="F89158" i="20"/>
  <c r="C89158" i="20" s="1"/>
  <c r="F89159" i="20"/>
  <c r="C89159" i="20" s="1"/>
  <c r="F89160" i="20"/>
  <c r="C89160" i="20" s="1"/>
  <c r="F89161" i="20"/>
  <c r="C89161" i="20" s="1"/>
  <c r="F89162" i="20"/>
  <c r="C89162" i="20" s="1"/>
  <c r="F89163" i="20"/>
  <c r="C89163" i="20" s="1"/>
  <c r="F89164" i="20"/>
  <c r="C89164" i="20" s="1"/>
  <c r="F89165" i="20"/>
  <c r="C89165" i="20" s="1"/>
  <c r="F89166" i="20"/>
  <c r="C89166" i="20" s="1"/>
  <c r="F89167" i="20"/>
  <c r="C89167" i="20" s="1"/>
  <c r="F89168" i="20"/>
  <c r="C89168" i="20" s="1"/>
  <c r="F89169" i="20"/>
  <c r="C89169" i="20" s="1"/>
  <c r="F89170" i="20"/>
  <c r="C89170" i="20" s="1"/>
  <c r="F89171" i="20"/>
  <c r="C89171" i="20" s="1"/>
  <c r="F89172" i="20"/>
  <c r="C89172" i="20" s="1"/>
  <c r="F89173" i="20"/>
  <c r="C89173" i="20" s="1"/>
  <c r="F89174" i="20"/>
  <c r="C89174" i="20" s="1"/>
  <c r="F89175" i="20"/>
  <c r="C89175" i="20" s="1"/>
  <c r="F89176" i="20"/>
  <c r="C89176" i="20" s="1"/>
  <c r="F89177" i="20"/>
  <c r="C89177" i="20" s="1"/>
  <c r="F89178" i="20"/>
  <c r="C89178" i="20" s="1"/>
  <c r="F89179" i="20"/>
  <c r="C89179" i="20" s="1"/>
  <c r="F89180" i="20"/>
  <c r="C89180" i="20" s="1"/>
  <c r="F89181" i="20"/>
  <c r="C89181" i="20" s="1"/>
  <c r="F89182" i="20"/>
  <c r="C89182" i="20" s="1"/>
  <c r="F89183" i="20"/>
  <c r="C89183" i="20" s="1"/>
  <c r="F89184" i="20"/>
  <c r="C89184" i="20" s="1"/>
  <c r="F89185" i="20"/>
  <c r="C89185" i="20" s="1"/>
  <c r="F89186" i="20"/>
  <c r="C89186" i="20" s="1"/>
  <c r="F89187" i="20"/>
  <c r="C89187" i="20" s="1"/>
  <c r="F89188" i="20"/>
  <c r="C89188" i="20" s="1"/>
  <c r="F89189" i="20"/>
  <c r="C89189" i="20" s="1"/>
  <c r="F89190" i="20"/>
  <c r="C89190" i="20" s="1"/>
  <c r="F89191" i="20"/>
  <c r="C89191" i="20" s="1"/>
  <c r="F89192" i="20"/>
  <c r="C89192" i="20" s="1"/>
  <c r="F89193" i="20"/>
  <c r="C89193" i="20" s="1"/>
  <c r="F89194" i="20"/>
  <c r="C89194" i="20" s="1"/>
  <c r="F89195" i="20"/>
  <c r="C89195" i="20" s="1"/>
  <c r="F89196" i="20"/>
  <c r="C89196" i="20" s="1"/>
  <c r="F89197" i="20"/>
  <c r="C89197" i="20" s="1"/>
  <c r="F89198" i="20"/>
  <c r="C89198" i="20" s="1"/>
  <c r="F89199" i="20"/>
  <c r="C89199" i="20" s="1"/>
  <c r="F89200" i="20"/>
  <c r="C89200" i="20" s="1"/>
  <c r="F89201" i="20"/>
  <c r="C89201" i="20" s="1"/>
  <c r="F89202" i="20"/>
  <c r="C89202" i="20" s="1"/>
  <c r="F89203" i="20"/>
  <c r="C89203" i="20" s="1"/>
  <c r="F89204" i="20"/>
  <c r="C89204" i="20" s="1"/>
  <c r="F89205" i="20"/>
  <c r="C89205" i="20" s="1"/>
  <c r="F89206" i="20"/>
  <c r="C89206" i="20" s="1"/>
  <c r="F89207" i="20"/>
  <c r="C89207" i="20" s="1"/>
  <c r="F89208" i="20"/>
  <c r="C89208" i="20" s="1"/>
  <c r="F89209" i="20"/>
  <c r="C89209" i="20" s="1"/>
  <c r="F89210" i="20"/>
  <c r="C89210" i="20" s="1"/>
  <c r="F89211" i="20"/>
  <c r="C89211" i="20" s="1"/>
  <c r="F89212" i="20"/>
  <c r="C89212" i="20" s="1"/>
  <c r="F89213" i="20"/>
  <c r="C89213" i="20" s="1"/>
  <c r="F89214" i="20"/>
  <c r="C89214" i="20" s="1"/>
  <c r="F89215" i="20"/>
  <c r="C89215" i="20" s="1"/>
  <c r="F89216" i="20"/>
  <c r="C89216" i="20" s="1"/>
  <c r="F89217" i="20"/>
  <c r="C89217" i="20" s="1"/>
  <c r="F89218" i="20"/>
  <c r="C89218" i="20" s="1"/>
  <c r="F89219" i="20"/>
  <c r="C89219" i="20" s="1"/>
  <c r="F89220" i="20"/>
  <c r="C89220" i="20" s="1"/>
  <c r="F89221" i="20"/>
  <c r="C89221" i="20" s="1"/>
  <c r="F89222" i="20"/>
  <c r="C89222" i="20" s="1"/>
  <c r="F89223" i="20"/>
  <c r="C89223" i="20" s="1"/>
  <c r="F89224" i="20"/>
  <c r="C89224" i="20" s="1"/>
  <c r="F89225" i="20"/>
  <c r="C89225" i="20" s="1"/>
  <c r="F89226" i="20"/>
  <c r="C89226" i="20" s="1"/>
  <c r="F89227" i="20"/>
  <c r="C89227" i="20" s="1"/>
  <c r="F89228" i="20"/>
  <c r="C89228" i="20" s="1"/>
  <c r="F89229" i="20"/>
  <c r="C89229" i="20" s="1"/>
  <c r="F89230" i="20"/>
  <c r="C89230" i="20" s="1"/>
  <c r="F89231" i="20"/>
  <c r="C89231" i="20" s="1"/>
  <c r="F89232" i="20"/>
  <c r="C89232" i="20" s="1"/>
  <c r="F89233" i="20"/>
  <c r="C89233" i="20" s="1"/>
  <c r="F89234" i="20"/>
  <c r="C89234" i="20" s="1"/>
  <c r="F89235" i="20"/>
  <c r="C89235" i="20" s="1"/>
  <c r="F89236" i="20"/>
  <c r="C89236" i="20" s="1"/>
  <c r="F89237" i="20"/>
  <c r="C89237" i="20" s="1"/>
  <c r="F89238" i="20"/>
  <c r="C89238" i="20" s="1"/>
  <c r="F89239" i="20"/>
  <c r="C89239" i="20" s="1"/>
  <c r="F89240" i="20"/>
  <c r="C89240" i="20" s="1"/>
  <c r="F89241" i="20"/>
  <c r="C89241" i="20" s="1"/>
  <c r="F89242" i="20"/>
  <c r="C89242" i="20" s="1"/>
  <c r="F89243" i="20"/>
  <c r="C89243" i="20" s="1"/>
  <c r="F89244" i="20"/>
  <c r="C89244" i="20" s="1"/>
  <c r="F89245" i="20"/>
  <c r="C89245" i="20" s="1"/>
  <c r="F89246" i="20"/>
  <c r="C89246" i="20" s="1"/>
  <c r="F89247" i="20"/>
  <c r="C89247" i="20" s="1"/>
  <c r="F89248" i="20"/>
  <c r="C89248" i="20" s="1"/>
  <c r="F89249" i="20"/>
  <c r="C89249" i="20" s="1"/>
  <c r="F89250" i="20"/>
  <c r="C89250" i="20" s="1"/>
  <c r="F89251" i="20"/>
  <c r="C89251" i="20" s="1"/>
  <c r="F89252" i="20"/>
  <c r="C89252" i="20" s="1"/>
  <c r="F89253" i="20"/>
  <c r="C89253" i="20" s="1"/>
  <c r="F89254" i="20"/>
  <c r="C89254" i="20" s="1"/>
  <c r="F89255" i="20"/>
  <c r="C89255" i="20" s="1"/>
  <c r="F89256" i="20"/>
  <c r="C89256" i="20" s="1"/>
  <c r="F89257" i="20"/>
  <c r="C89257" i="20" s="1"/>
  <c r="F89258" i="20"/>
  <c r="C89258" i="20" s="1"/>
  <c r="F89259" i="20"/>
  <c r="C89259" i="20" s="1"/>
  <c r="F89260" i="20"/>
  <c r="C89260" i="20" s="1"/>
  <c r="F89261" i="20"/>
  <c r="C89261" i="20" s="1"/>
  <c r="F89262" i="20"/>
  <c r="C89262" i="20" s="1"/>
  <c r="F89263" i="20"/>
  <c r="C89263" i="20" s="1"/>
  <c r="F89264" i="20"/>
  <c r="C89264" i="20" s="1"/>
  <c r="F89265" i="20"/>
  <c r="C89265" i="20" s="1"/>
  <c r="F89266" i="20"/>
  <c r="C89266" i="20" s="1"/>
  <c r="F89267" i="20"/>
  <c r="C89267" i="20" s="1"/>
  <c r="F89268" i="20"/>
  <c r="C89268" i="20" s="1"/>
  <c r="F89269" i="20"/>
  <c r="C89269" i="20" s="1"/>
  <c r="F89270" i="20"/>
  <c r="C89270" i="20" s="1"/>
  <c r="F89271" i="20"/>
  <c r="C89271" i="20" s="1"/>
  <c r="F89272" i="20"/>
  <c r="C89272" i="20" s="1"/>
  <c r="F89273" i="20"/>
  <c r="C89273" i="20" s="1"/>
  <c r="F89274" i="20"/>
  <c r="C89274" i="20" s="1"/>
  <c r="F89275" i="20"/>
  <c r="C89275" i="20" s="1"/>
  <c r="F89276" i="20"/>
  <c r="C89276" i="20" s="1"/>
  <c r="F89277" i="20"/>
  <c r="C89277" i="20" s="1"/>
  <c r="F89278" i="20"/>
  <c r="C89278" i="20" s="1"/>
  <c r="F89279" i="20"/>
  <c r="C89279" i="20" s="1"/>
  <c r="F89280" i="20"/>
  <c r="C89280" i="20" s="1"/>
  <c r="F89281" i="20"/>
  <c r="C89281" i="20" s="1"/>
  <c r="F89282" i="20"/>
  <c r="C89282" i="20" s="1"/>
  <c r="F89283" i="20"/>
  <c r="C89283" i="20" s="1"/>
  <c r="F89284" i="20"/>
  <c r="C89284" i="20" s="1"/>
  <c r="F89285" i="20"/>
  <c r="C89285" i="20" s="1"/>
  <c r="F89286" i="20"/>
  <c r="C89286" i="20" s="1"/>
  <c r="F89287" i="20"/>
  <c r="C89287" i="20" s="1"/>
  <c r="F89288" i="20"/>
  <c r="C89288" i="20" s="1"/>
  <c r="F89289" i="20"/>
  <c r="C89289" i="20" s="1"/>
  <c r="F89290" i="20"/>
  <c r="C89290" i="20" s="1"/>
  <c r="F89291" i="20"/>
  <c r="C89291" i="20" s="1"/>
  <c r="F89292" i="20"/>
  <c r="C89292" i="20" s="1"/>
  <c r="F89293" i="20"/>
  <c r="C89293" i="20" s="1"/>
  <c r="F89294" i="20"/>
  <c r="C89294" i="20" s="1"/>
  <c r="F89295" i="20"/>
  <c r="C89295" i="20" s="1"/>
  <c r="F89296" i="20"/>
  <c r="C89296" i="20" s="1"/>
  <c r="F89297" i="20"/>
  <c r="C89297" i="20" s="1"/>
  <c r="F89298" i="20"/>
  <c r="C89298" i="20" s="1"/>
  <c r="F89299" i="20"/>
  <c r="C89299" i="20" s="1"/>
  <c r="F89300" i="20"/>
  <c r="C89300" i="20" s="1"/>
  <c r="F89301" i="20"/>
  <c r="C89301" i="20" s="1"/>
  <c r="F89302" i="20"/>
  <c r="C89302" i="20" s="1"/>
  <c r="F89303" i="20"/>
  <c r="C89303" i="20" s="1"/>
  <c r="F89304" i="20"/>
  <c r="C89304" i="20" s="1"/>
  <c r="F89305" i="20"/>
  <c r="C89305" i="20" s="1"/>
  <c r="F89306" i="20"/>
  <c r="C89306" i="20" s="1"/>
  <c r="F89307" i="20"/>
  <c r="C89307" i="20" s="1"/>
  <c r="F89308" i="20"/>
  <c r="C89308" i="20" s="1"/>
  <c r="F89309" i="20"/>
  <c r="C89309" i="20" s="1"/>
  <c r="F89310" i="20"/>
  <c r="C89310" i="20" s="1"/>
  <c r="F89311" i="20"/>
  <c r="C89311" i="20" s="1"/>
  <c r="F89312" i="20"/>
  <c r="C89312" i="20" s="1"/>
  <c r="F89313" i="20"/>
  <c r="C89313" i="20" s="1"/>
  <c r="F89314" i="20"/>
  <c r="C89314" i="20" s="1"/>
  <c r="F89315" i="20"/>
  <c r="C89315" i="20" s="1"/>
  <c r="F89316" i="20"/>
  <c r="C89316" i="20" s="1"/>
  <c r="F89317" i="20"/>
  <c r="C89317" i="20" s="1"/>
  <c r="F89318" i="20"/>
  <c r="C89318" i="20" s="1"/>
  <c r="F89319" i="20"/>
  <c r="C89319" i="20" s="1"/>
  <c r="F89320" i="20"/>
  <c r="C89320" i="20" s="1"/>
  <c r="F89321" i="20"/>
  <c r="C89321" i="20" s="1"/>
  <c r="F89322" i="20"/>
  <c r="C89322" i="20" s="1"/>
  <c r="F89323" i="20"/>
  <c r="C89323" i="20" s="1"/>
  <c r="F89324" i="20"/>
  <c r="C89324" i="20" s="1"/>
  <c r="F89325" i="20"/>
  <c r="C89325" i="20" s="1"/>
  <c r="F89326" i="20"/>
  <c r="C89326" i="20" s="1"/>
  <c r="F89327" i="20"/>
  <c r="C89327" i="20" s="1"/>
  <c r="F89328" i="20"/>
  <c r="C89328" i="20" s="1"/>
  <c r="F89329" i="20"/>
  <c r="C89329" i="20" s="1"/>
  <c r="F89330" i="20"/>
  <c r="C89330" i="20" s="1"/>
  <c r="F89331" i="20"/>
  <c r="C89331" i="20" s="1"/>
  <c r="F89332" i="20"/>
  <c r="C89332" i="20" s="1"/>
  <c r="F89333" i="20"/>
  <c r="C89333" i="20" s="1"/>
  <c r="F89334" i="20"/>
  <c r="C89334" i="20" s="1"/>
  <c r="F89335" i="20"/>
  <c r="C89335" i="20" s="1"/>
  <c r="F89336" i="20"/>
  <c r="C89336" i="20" s="1"/>
  <c r="F89337" i="20"/>
  <c r="C89337" i="20" s="1"/>
  <c r="F89338" i="20"/>
  <c r="C89338" i="20" s="1"/>
  <c r="F89339" i="20"/>
  <c r="C89339" i="20" s="1"/>
  <c r="F89340" i="20"/>
  <c r="C89340" i="20" s="1"/>
  <c r="F89341" i="20"/>
  <c r="C89341" i="20" s="1"/>
  <c r="F89342" i="20"/>
  <c r="C89342" i="20" s="1"/>
  <c r="F89343" i="20"/>
  <c r="C89343" i="20" s="1"/>
  <c r="F89344" i="20"/>
  <c r="C89344" i="20" s="1"/>
  <c r="F89345" i="20"/>
  <c r="C89345" i="20" s="1"/>
  <c r="F89346" i="20"/>
  <c r="C89346" i="20" s="1"/>
  <c r="F89347" i="20"/>
  <c r="C89347" i="20" s="1"/>
  <c r="F89348" i="20"/>
  <c r="C89348" i="20" s="1"/>
  <c r="F89349" i="20"/>
  <c r="C89349" i="20" s="1"/>
  <c r="F89350" i="20"/>
  <c r="C89350" i="20" s="1"/>
  <c r="F89351" i="20"/>
  <c r="C89351" i="20" s="1"/>
  <c r="F89352" i="20"/>
  <c r="C89352" i="20" s="1"/>
  <c r="F89353" i="20"/>
  <c r="C89353" i="20" s="1"/>
  <c r="F89354" i="20"/>
  <c r="C89354" i="20" s="1"/>
  <c r="F89355" i="20"/>
  <c r="C89355" i="20" s="1"/>
  <c r="F89356" i="20"/>
  <c r="C89356" i="20" s="1"/>
  <c r="F89357" i="20"/>
  <c r="C89357" i="20" s="1"/>
  <c r="F89358" i="20"/>
  <c r="C89358" i="20" s="1"/>
  <c r="F89359" i="20"/>
  <c r="C89359" i="20" s="1"/>
  <c r="F89360" i="20"/>
  <c r="C89360" i="20" s="1"/>
  <c r="F89361" i="20"/>
  <c r="C89361" i="20" s="1"/>
  <c r="F89362" i="20"/>
  <c r="C89362" i="20" s="1"/>
  <c r="F89363" i="20"/>
  <c r="C89363" i="20" s="1"/>
  <c r="F89364" i="20"/>
  <c r="C89364" i="20" s="1"/>
  <c r="F89365" i="20"/>
  <c r="C89365" i="20" s="1"/>
  <c r="F89366" i="20"/>
  <c r="C89366" i="20" s="1"/>
  <c r="F89367" i="20"/>
  <c r="C89367" i="20" s="1"/>
  <c r="F89368" i="20"/>
  <c r="C89368" i="20" s="1"/>
  <c r="F89369" i="20"/>
  <c r="C89369" i="20" s="1"/>
  <c r="F89370" i="20"/>
  <c r="C89370" i="20" s="1"/>
  <c r="F89371" i="20"/>
  <c r="C89371" i="20" s="1"/>
  <c r="F89372" i="20"/>
  <c r="C89372" i="20" s="1"/>
  <c r="F89373" i="20"/>
  <c r="C89373" i="20" s="1"/>
  <c r="F89374" i="20"/>
  <c r="C89374" i="20" s="1"/>
  <c r="F89375" i="20"/>
  <c r="C89375" i="20" s="1"/>
  <c r="F89376" i="20"/>
  <c r="C89376" i="20" s="1"/>
  <c r="F89377" i="20"/>
  <c r="C89377" i="20" s="1"/>
  <c r="F89378" i="20"/>
  <c r="C89378" i="20" s="1"/>
  <c r="F89379" i="20"/>
  <c r="C89379" i="20" s="1"/>
  <c r="F89380" i="20"/>
  <c r="C89380" i="20" s="1"/>
  <c r="F89381" i="20"/>
  <c r="C89381" i="20" s="1"/>
  <c r="F89382" i="20"/>
  <c r="C89382" i="20" s="1"/>
  <c r="F89383" i="20"/>
  <c r="C89383" i="20" s="1"/>
  <c r="F89384" i="20"/>
  <c r="C89384" i="20" s="1"/>
  <c r="F89385" i="20"/>
  <c r="C89385" i="20" s="1"/>
  <c r="F89386" i="20"/>
  <c r="C89386" i="20" s="1"/>
  <c r="F89387" i="20"/>
  <c r="C89387" i="20" s="1"/>
  <c r="F89388" i="20"/>
  <c r="C89388" i="20" s="1"/>
  <c r="F89389" i="20"/>
  <c r="C89389" i="20" s="1"/>
  <c r="F89390" i="20"/>
  <c r="C89390" i="20" s="1"/>
  <c r="F89391" i="20"/>
  <c r="C89391" i="20" s="1"/>
  <c r="F89392" i="20"/>
  <c r="C89392" i="20" s="1"/>
  <c r="F89393" i="20"/>
  <c r="C89393" i="20" s="1"/>
  <c r="F89394" i="20"/>
  <c r="C89394" i="20" s="1"/>
  <c r="F89395" i="20"/>
  <c r="C89395" i="20" s="1"/>
  <c r="F89396" i="20"/>
  <c r="C89396" i="20" s="1"/>
  <c r="F89397" i="20"/>
  <c r="C89397" i="20" s="1"/>
  <c r="F89398" i="20"/>
  <c r="C89398" i="20" s="1"/>
  <c r="F89399" i="20"/>
  <c r="C89399" i="20" s="1"/>
  <c r="F89400" i="20"/>
  <c r="C89400" i="20" s="1"/>
  <c r="F89401" i="20"/>
  <c r="C89401" i="20" s="1"/>
  <c r="F89402" i="20"/>
  <c r="C89402" i="20" s="1"/>
  <c r="F89403" i="20"/>
  <c r="C89403" i="20" s="1"/>
  <c r="F89404" i="20"/>
  <c r="C89404" i="20" s="1"/>
  <c r="F89405" i="20"/>
  <c r="C89405" i="20" s="1"/>
  <c r="F89406" i="20"/>
  <c r="C89406" i="20" s="1"/>
  <c r="F89407" i="20"/>
  <c r="C89407" i="20" s="1"/>
  <c r="F89408" i="20"/>
  <c r="C89408" i="20" s="1"/>
  <c r="F89409" i="20"/>
  <c r="C89409" i="20" s="1"/>
  <c r="F89410" i="20"/>
  <c r="C89410" i="20" s="1"/>
  <c r="F89411" i="20"/>
  <c r="C89411" i="20" s="1"/>
  <c r="F89412" i="20"/>
  <c r="C89412" i="20" s="1"/>
  <c r="F89413" i="20"/>
  <c r="C89413" i="20" s="1"/>
  <c r="F89414" i="20"/>
  <c r="C89414" i="20" s="1"/>
  <c r="F89415" i="20"/>
  <c r="C89415" i="20" s="1"/>
  <c r="F89416" i="20"/>
  <c r="C89416" i="20" s="1"/>
  <c r="F89417" i="20"/>
  <c r="C89417" i="20" s="1"/>
  <c r="F89418" i="20"/>
  <c r="C89418" i="20" s="1"/>
  <c r="F89419" i="20"/>
  <c r="C89419" i="20" s="1"/>
  <c r="F89420" i="20"/>
  <c r="C89420" i="20" s="1"/>
  <c r="F89421" i="20"/>
  <c r="C89421" i="20" s="1"/>
  <c r="F89422" i="20"/>
  <c r="C89422" i="20" s="1"/>
  <c r="F89423" i="20"/>
  <c r="C89423" i="20" s="1"/>
  <c r="F89424" i="20"/>
  <c r="C89424" i="20" s="1"/>
  <c r="F89425" i="20"/>
  <c r="C89425" i="20" s="1"/>
  <c r="F89426" i="20"/>
  <c r="C89426" i="20" s="1"/>
  <c r="F89427" i="20"/>
  <c r="C89427" i="20" s="1"/>
  <c r="F89428" i="20"/>
  <c r="C89428" i="20" s="1"/>
  <c r="F89429" i="20"/>
  <c r="C89429" i="20" s="1"/>
  <c r="F89430" i="20"/>
  <c r="C89430" i="20" s="1"/>
  <c r="F89431" i="20"/>
  <c r="C89431" i="20" s="1"/>
  <c r="F89432" i="20"/>
  <c r="C89432" i="20" s="1"/>
  <c r="F89433" i="20"/>
  <c r="C89433" i="20" s="1"/>
  <c r="F89434" i="20"/>
  <c r="C89434" i="20" s="1"/>
  <c r="F89435" i="20"/>
  <c r="C89435" i="20" s="1"/>
  <c r="F89436" i="20"/>
  <c r="C89436" i="20" s="1"/>
  <c r="F89437" i="20"/>
  <c r="C89437" i="20" s="1"/>
  <c r="F89438" i="20"/>
  <c r="C89438" i="20" s="1"/>
  <c r="F89439" i="20"/>
  <c r="C89439" i="20" s="1"/>
  <c r="F89440" i="20"/>
  <c r="C89440" i="20" s="1"/>
  <c r="F89441" i="20"/>
  <c r="C89441" i="20" s="1"/>
  <c r="F89442" i="20"/>
  <c r="C89442" i="20" s="1"/>
  <c r="F89443" i="20"/>
  <c r="C89443" i="20" s="1"/>
  <c r="F89444" i="20"/>
  <c r="C89444" i="20" s="1"/>
  <c r="F89445" i="20"/>
  <c r="C89445" i="20" s="1"/>
  <c r="F89446" i="20"/>
  <c r="C89446" i="20" s="1"/>
  <c r="F89447" i="20"/>
  <c r="C89447" i="20" s="1"/>
  <c r="F89448" i="20"/>
  <c r="C89448" i="20" s="1"/>
  <c r="F89449" i="20"/>
  <c r="C89449" i="20" s="1"/>
  <c r="F89450" i="20"/>
  <c r="C89450" i="20" s="1"/>
  <c r="F89451" i="20"/>
  <c r="C89451" i="20" s="1"/>
  <c r="F89452" i="20"/>
  <c r="C89452" i="20" s="1"/>
  <c r="F89453" i="20"/>
  <c r="C89453" i="20" s="1"/>
  <c r="F89454" i="20"/>
  <c r="C89454" i="20" s="1"/>
  <c r="F89455" i="20"/>
  <c r="C89455" i="20" s="1"/>
  <c r="F89456" i="20"/>
  <c r="C89456" i="20" s="1"/>
  <c r="F89457" i="20"/>
  <c r="C89457" i="20" s="1"/>
  <c r="F89458" i="20"/>
  <c r="C89458" i="20" s="1"/>
  <c r="F89459" i="20"/>
  <c r="C89459" i="20" s="1"/>
  <c r="F89460" i="20"/>
  <c r="C89460" i="20" s="1"/>
  <c r="F89461" i="20"/>
  <c r="C89461" i="20" s="1"/>
  <c r="F89462" i="20"/>
  <c r="C89462" i="20" s="1"/>
  <c r="F89463" i="20"/>
  <c r="C89463" i="20" s="1"/>
  <c r="F89464" i="20"/>
  <c r="C89464" i="20" s="1"/>
  <c r="F89465" i="20"/>
  <c r="C89465" i="20" s="1"/>
  <c r="F89466" i="20"/>
  <c r="C89466" i="20" s="1"/>
  <c r="F89467" i="20"/>
  <c r="C89467" i="20" s="1"/>
  <c r="F89468" i="20"/>
  <c r="C89468" i="20" s="1"/>
  <c r="F89469" i="20"/>
  <c r="C89469" i="20" s="1"/>
  <c r="F89470" i="20"/>
  <c r="C89470" i="20" s="1"/>
  <c r="F89471" i="20"/>
  <c r="C89471" i="20" s="1"/>
  <c r="F89472" i="20"/>
  <c r="C89472" i="20" s="1"/>
  <c r="F89473" i="20"/>
  <c r="C89473" i="20" s="1"/>
  <c r="F89474" i="20"/>
  <c r="C89474" i="20" s="1"/>
  <c r="F89475" i="20"/>
  <c r="C89475" i="20" s="1"/>
  <c r="F89476" i="20"/>
  <c r="C89476" i="20" s="1"/>
  <c r="F89477" i="20"/>
  <c r="C89477" i="20" s="1"/>
  <c r="F89478" i="20"/>
  <c r="C89478" i="20" s="1"/>
  <c r="F89479" i="20"/>
  <c r="C89479" i="20" s="1"/>
  <c r="F89480" i="20"/>
  <c r="C89480" i="20" s="1"/>
  <c r="F89481" i="20"/>
  <c r="C89481" i="20" s="1"/>
  <c r="F89482" i="20"/>
  <c r="C89482" i="20" s="1"/>
  <c r="F89483" i="20"/>
  <c r="C89483" i="20" s="1"/>
  <c r="F89484" i="20"/>
  <c r="C89484" i="20" s="1"/>
  <c r="F89485" i="20"/>
  <c r="C89485" i="20" s="1"/>
  <c r="F89486" i="20"/>
  <c r="C89486" i="20" s="1"/>
  <c r="F89487" i="20"/>
  <c r="C89487" i="20" s="1"/>
  <c r="F89488" i="20"/>
  <c r="C89488" i="20" s="1"/>
  <c r="F89489" i="20"/>
  <c r="C89489" i="20" s="1"/>
  <c r="F89490" i="20"/>
  <c r="C89490" i="20" s="1"/>
  <c r="F89491" i="20"/>
  <c r="C89491" i="20" s="1"/>
  <c r="F89492" i="20"/>
  <c r="C89492" i="20" s="1"/>
  <c r="F89493" i="20"/>
  <c r="C89493" i="20" s="1"/>
  <c r="F89494" i="20"/>
  <c r="C89494" i="20" s="1"/>
  <c r="F89495" i="20"/>
  <c r="C89495" i="20" s="1"/>
  <c r="F89496" i="20"/>
  <c r="C89496" i="20" s="1"/>
  <c r="F89497" i="20"/>
  <c r="C89497" i="20" s="1"/>
  <c r="F89498" i="20"/>
  <c r="C89498" i="20" s="1"/>
  <c r="F89499" i="20"/>
  <c r="C89499" i="20" s="1"/>
  <c r="F89500" i="20"/>
  <c r="C89500" i="20" s="1"/>
  <c r="F89501" i="20"/>
  <c r="C89501" i="20" s="1"/>
  <c r="F89502" i="20"/>
  <c r="C89502" i="20" s="1"/>
  <c r="F89503" i="20"/>
  <c r="C89503" i="20" s="1"/>
  <c r="F89504" i="20"/>
  <c r="C89504" i="20" s="1"/>
  <c r="F89505" i="20"/>
  <c r="C89505" i="20" s="1"/>
  <c r="F89506" i="20"/>
  <c r="C89506" i="20" s="1"/>
  <c r="F89507" i="20"/>
  <c r="C89507" i="20" s="1"/>
  <c r="F89508" i="20"/>
  <c r="C89508" i="20" s="1"/>
  <c r="F89509" i="20"/>
  <c r="C89509" i="20" s="1"/>
  <c r="F89510" i="20"/>
  <c r="C89510" i="20" s="1"/>
  <c r="F89511" i="20"/>
  <c r="C89511" i="20" s="1"/>
  <c r="F89512" i="20"/>
  <c r="C89512" i="20" s="1"/>
  <c r="F89513" i="20"/>
  <c r="C89513" i="20" s="1"/>
  <c r="F89514" i="20"/>
  <c r="C89514" i="20" s="1"/>
  <c r="F89515" i="20"/>
  <c r="C89515" i="20" s="1"/>
  <c r="F89516" i="20"/>
  <c r="C89516" i="20" s="1"/>
  <c r="F89517" i="20"/>
  <c r="C89517" i="20" s="1"/>
  <c r="F89518" i="20"/>
  <c r="C89518" i="20" s="1"/>
  <c r="F89519" i="20"/>
  <c r="C89519" i="20" s="1"/>
  <c r="F89520" i="20"/>
  <c r="C89520" i="20" s="1"/>
  <c r="F89521" i="20"/>
  <c r="C89521" i="20" s="1"/>
  <c r="F89522" i="20"/>
  <c r="C89522" i="20" s="1"/>
  <c r="F89523" i="20"/>
  <c r="C89523" i="20" s="1"/>
  <c r="F89524" i="20"/>
  <c r="C89524" i="20" s="1"/>
  <c r="F89525" i="20"/>
  <c r="C89525" i="20" s="1"/>
  <c r="F89526" i="20"/>
  <c r="C89526" i="20" s="1"/>
  <c r="F89527" i="20"/>
  <c r="C89527" i="20" s="1"/>
  <c r="F89528" i="20"/>
  <c r="C89528" i="20" s="1"/>
  <c r="F89529" i="20"/>
  <c r="C89529" i="20" s="1"/>
  <c r="F89530" i="20"/>
  <c r="C89530" i="20" s="1"/>
  <c r="F89531" i="20"/>
  <c r="C89531" i="20" s="1"/>
  <c r="F89532" i="20"/>
  <c r="C89532" i="20" s="1"/>
  <c r="F89533" i="20"/>
  <c r="C89533" i="20" s="1"/>
  <c r="F89534" i="20"/>
  <c r="C89534" i="20" s="1"/>
  <c r="F89535" i="20"/>
  <c r="C89535" i="20" s="1"/>
  <c r="F89536" i="20"/>
  <c r="C89536" i="20" s="1"/>
  <c r="F89537" i="20"/>
  <c r="C89537" i="20" s="1"/>
  <c r="F89538" i="20"/>
  <c r="C89538" i="20" s="1"/>
  <c r="F89539" i="20"/>
  <c r="C89539" i="20" s="1"/>
  <c r="F89540" i="20"/>
  <c r="C89540" i="20" s="1"/>
  <c r="F89541" i="20"/>
  <c r="C89541" i="20" s="1"/>
  <c r="F89542" i="20"/>
  <c r="C89542" i="20" s="1"/>
  <c r="F89543" i="20"/>
  <c r="C89543" i="20" s="1"/>
  <c r="F89544" i="20"/>
  <c r="C89544" i="20" s="1"/>
  <c r="F89545" i="20"/>
  <c r="C89545" i="20" s="1"/>
  <c r="F89546" i="20"/>
  <c r="C89546" i="20" s="1"/>
  <c r="F89547" i="20"/>
  <c r="C89547" i="20" s="1"/>
  <c r="F89548" i="20"/>
  <c r="C89548" i="20" s="1"/>
  <c r="F89549" i="20"/>
  <c r="C89549" i="20" s="1"/>
  <c r="F89550" i="20"/>
  <c r="C89550" i="20" s="1"/>
  <c r="F89551" i="20"/>
  <c r="C89551" i="20" s="1"/>
  <c r="F89552" i="20"/>
  <c r="C89552" i="20" s="1"/>
  <c r="F89553" i="20"/>
  <c r="C89553" i="20" s="1"/>
  <c r="F89554" i="20"/>
  <c r="C89554" i="20" s="1"/>
  <c r="F89555" i="20"/>
  <c r="C89555" i="20" s="1"/>
  <c r="F89556" i="20"/>
  <c r="C89556" i="20" s="1"/>
  <c r="F89557" i="20"/>
  <c r="C89557" i="20" s="1"/>
  <c r="F89558" i="20"/>
  <c r="C89558" i="20" s="1"/>
  <c r="F89559" i="20"/>
  <c r="C89559" i="20" s="1"/>
  <c r="F89560" i="20"/>
  <c r="C89560" i="20" s="1"/>
  <c r="F89561" i="20"/>
  <c r="C89561" i="20" s="1"/>
  <c r="F89562" i="20"/>
  <c r="C89562" i="20" s="1"/>
  <c r="F89563" i="20"/>
  <c r="C89563" i="20" s="1"/>
  <c r="F89564" i="20"/>
  <c r="C89564" i="20" s="1"/>
  <c r="F89565" i="20"/>
  <c r="C89565" i="20" s="1"/>
  <c r="F89566" i="20"/>
  <c r="C89566" i="20" s="1"/>
  <c r="F89567" i="20"/>
  <c r="C89567" i="20" s="1"/>
  <c r="F89568" i="20"/>
  <c r="C89568" i="20" s="1"/>
  <c r="F89569" i="20"/>
  <c r="C89569" i="20" s="1"/>
  <c r="F89570" i="20"/>
  <c r="C89570" i="20" s="1"/>
  <c r="F89571" i="20"/>
  <c r="C89571" i="20" s="1"/>
  <c r="F89572" i="20"/>
  <c r="C89572" i="20" s="1"/>
  <c r="F89573" i="20"/>
  <c r="C89573" i="20" s="1"/>
  <c r="F89574" i="20"/>
  <c r="C89574" i="20" s="1"/>
  <c r="F89575" i="20"/>
  <c r="C89575" i="20" s="1"/>
  <c r="F89576" i="20"/>
  <c r="C89576" i="20" s="1"/>
  <c r="F89577" i="20"/>
  <c r="C89577" i="20" s="1"/>
  <c r="F89578" i="20"/>
  <c r="C89578" i="20" s="1"/>
  <c r="F89579" i="20"/>
  <c r="C89579" i="20" s="1"/>
  <c r="F89580" i="20"/>
  <c r="C89580" i="20" s="1"/>
  <c r="F89581" i="20"/>
  <c r="C89581" i="20" s="1"/>
  <c r="F89582" i="20"/>
  <c r="C89582" i="20" s="1"/>
  <c r="F89583" i="20"/>
  <c r="C89583" i="20" s="1"/>
  <c r="F89584" i="20"/>
  <c r="C89584" i="20" s="1"/>
  <c r="F89585" i="20"/>
  <c r="C89585" i="20" s="1"/>
  <c r="F89586" i="20"/>
  <c r="C89586" i="20" s="1"/>
  <c r="F89587" i="20"/>
  <c r="C89587" i="20" s="1"/>
  <c r="F89588" i="20"/>
  <c r="C89588" i="20" s="1"/>
  <c r="F89589" i="20"/>
  <c r="C89589" i="20" s="1"/>
  <c r="F89590" i="20"/>
  <c r="C89590" i="20" s="1"/>
  <c r="F89591" i="20"/>
  <c r="C89591" i="20" s="1"/>
  <c r="F89592" i="20"/>
  <c r="C89592" i="20" s="1"/>
  <c r="F89593" i="20"/>
  <c r="C89593" i="20" s="1"/>
  <c r="F89594" i="20"/>
  <c r="C89594" i="20" s="1"/>
  <c r="F89595" i="20"/>
  <c r="C89595" i="20" s="1"/>
  <c r="F89596" i="20"/>
  <c r="C89596" i="20" s="1"/>
  <c r="F89597" i="20"/>
  <c r="C89597" i="20" s="1"/>
  <c r="F89598" i="20"/>
  <c r="C89598" i="20" s="1"/>
  <c r="F89599" i="20"/>
  <c r="C89599" i="20" s="1"/>
  <c r="F89600" i="20"/>
  <c r="C89600" i="20" s="1"/>
  <c r="F89601" i="20"/>
  <c r="C89601" i="20" s="1"/>
  <c r="F89602" i="20"/>
  <c r="C89602" i="20" s="1"/>
  <c r="F89603" i="20"/>
  <c r="C89603" i="20" s="1"/>
  <c r="F89604" i="20"/>
  <c r="C89604" i="20" s="1"/>
  <c r="F89605" i="20"/>
  <c r="C89605" i="20" s="1"/>
  <c r="F89606" i="20"/>
  <c r="C89606" i="20" s="1"/>
  <c r="F89607" i="20"/>
  <c r="C89607" i="20" s="1"/>
  <c r="F89608" i="20"/>
  <c r="C89608" i="20" s="1"/>
  <c r="F89609" i="20"/>
  <c r="C89609" i="20" s="1"/>
  <c r="F89610" i="20"/>
  <c r="C89610" i="20" s="1"/>
  <c r="F89611" i="20"/>
  <c r="C89611" i="20" s="1"/>
  <c r="F89612" i="20"/>
  <c r="C89612" i="20" s="1"/>
  <c r="F89613" i="20"/>
  <c r="C89613" i="20" s="1"/>
  <c r="F89614" i="20"/>
  <c r="C89614" i="20" s="1"/>
  <c r="F89615" i="20"/>
  <c r="C89615" i="20" s="1"/>
  <c r="F89616" i="20"/>
  <c r="C89616" i="20" s="1"/>
  <c r="F89617" i="20"/>
  <c r="C89617" i="20" s="1"/>
  <c r="F89618" i="20"/>
  <c r="C89618" i="20" s="1"/>
  <c r="F89619" i="20"/>
  <c r="C89619" i="20" s="1"/>
  <c r="F89620" i="20"/>
  <c r="C89620" i="20" s="1"/>
  <c r="F89621" i="20"/>
  <c r="C89621" i="20" s="1"/>
  <c r="F89622" i="20"/>
  <c r="C89622" i="20" s="1"/>
  <c r="F89623" i="20"/>
  <c r="C89623" i="20" s="1"/>
  <c r="F89624" i="20"/>
  <c r="C89624" i="20" s="1"/>
  <c r="F89625" i="20"/>
  <c r="C89625" i="20" s="1"/>
  <c r="F89626" i="20"/>
  <c r="C89626" i="20" s="1"/>
  <c r="F89627" i="20"/>
  <c r="C89627" i="20" s="1"/>
  <c r="F89628" i="20"/>
  <c r="C89628" i="20" s="1"/>
  <c r="F89629" i="20"/>
  <c r="C89629" i="20" s="1"/>
  <c r="F89630" i="20"/>
  <c r="C89630" i="20" s="1"/>
  <c r="F89631" i="20"/>
  <c r="C89631" i="20" s="1"/>
  <c r="F89632" i="20"/>
  <c r="C89632" i="20" s="1"/>
  <c r="F89633" i="20"/>
  <c r="C89633" i="20" s="1"/>
  <c r="F89634" i="20"/>
  <c r="C89634" i="20" s="1"/>
  <c r="F89635" i="20"/>
  <c r="C89635" i="20" s="1"/>
  <c r="F89636" i="20"/>
  <c r="C89636" i="20" s="1"/>
  <c r="F89637" i="20"/>
  <c r="C89637" i="20" s="1"/>
  <c r="F89638" i="20"/>
  <c r="C89638" i="20" s="1"/>
  <c r="F89639" i="20"/>
  <c r="C89639" i="20" s="1"/>
  <c r="F89640" i="20"/>
  <c r="C89640" i="20" s="1"/>
  <c r="F89641" i="20"/>
  <c r="C89641" i="20" s="1"/>
  <c r="F89642" i="20"/>
  <c r="C89642" i="20" s="1"/>
  <c r="F89643" i="20"/>
  <c r="C89643" i="20" s="1"/>
  <c r="F89644" i="20"/>
  <c r="C89644" i="20" s="1"/>
  <c r="F89645" i="20"/>
  <c r="C89645" i="20" s="1"/>
  <c r="F89646" i="20"/>
  <c r="C89646" i="20" s="1"/>
  <c r="F89647" i="20"/>
  <c r="C89647" i="20" s="1"/>
  <c r="F89648" i="20"/>
  <c r="C89648" i="20" s="1"/>
  <c r="F89649" i="20"/>
  <c r="C89649" i="20" s="1"/>
  <c r="F89650" i="20"/>
  <c r="C89650" i="20" s="1"/>
  <c r="F89651" i="20"/>
  <c r="C89651" i="20" s="1"/>
  <c r="F89652" i="20"/>
  <c r="C89652" i="20" s="1"/>
  <c r="F89653" i="20"/>
  <c r="C89653" i="20" s="1"/>
  <c r="F89654" i="20"/>
  <c r="C89654" i="20" s="1"/>
  <c r="F89655" i="20"/>
  <c r="C89655" i="20" s="1"/>
  <c r="F89656" i="20"/>
  <c r="C89656" i="20" s="1"/>
  <c r="F89657" i="20"/>
  <c r="C89657" i="20" s="1"/>
  <c r="F89658" i="20"/>
  <c r="C89658" i="20" s="1"/>
  <c r="F89659" i="20"/>
  <c r="C89659" i="20" s="1"/>
  <c r="F89660" i="20"/>
  <c r="C89660" i="20" s="1"/>
  <c r="F89661" i="20"/>
  <c r="C89661" i="20" s="1"/>
  <c r="F89662" i="20"/>
  <c r="C89662" i="20" s="1"/>
  <c r="F89663" i="20"/>
  <c r="C89663" i="20" s="1"/>
  <c r="F89664" i="20"/>
  <c r="C89664" i="20" s="1"/>
  <c r="F89665" i="20"/>
  <c r="C89665" i="20" s="1"/>
  <c r="F89666" i="20"/>
  <c r="C89666" i="20" s="1"/>
  <c r="F89667" i="20"/>
  <c r="C89667" i="20" s="1"/>
  <c r="F89668" i="20"/>
  <c r="C89668" i="20" s="1"/>
  <c r="F89669" i="20"/>
  <c r="C89669" i="20" s="1"/>
  <c r="F89670" i="20"/>
  <c r="C89670" i="20" s="1"/>
  <c r="F89671" i="20"/>
  <c r="C89671" i="20" s="1"/>
  <c r="F89672" i="20"/>
  <c r="C89672" i="20" s="1"/>
  <c r="F89673" i="20"/>
  <c r="C89673" i="20" s="1"/>
  <c r="F89674" i="20"/>
  <c r="C89674" i="20" s="1"/>
  <c r="F89675" i="20"/>
  <c r="C89675" i="20" s="1"/>
  <c r="F89676" i="20"/>
  <c r="C89676" i="20" s="1"/>
  <c r="F89677" i="20"/>
  <c r="C89677" i="20" s="1"/>
  <c r="F89678" i="20"/>
  <c r="C89678" i="20" s="1"/>
  <c r="F89679" i="20"/>
  <c r="C89679" i="20" s="1"/>
  <c r="F89680" i="20"/>
  <c r="C89680" i="20" s="1"/>
  <c r="F89681" i="20"/>
  <c r="C89681" i="20" s="1"/>
  <c r="F89682" i="20"/>
  <c r="C89682" i="20" s="1"/>
  <c r="F89683" i="20"/>
  <c r="C89683" i="20" s="1"/>
  <c r="F89684" i="20"/>
  <c r="C89684" i="20" s="1"/>
  <c r="F89685" i="20"/>
  <c r="C89685" i="20" s="1"/>
  <c r="F89686" i="20"/>
  <c r="C89686" i="20" s="1"/>
  <c r="F89687" i="20"/>
  <c r="C89687" i="20" s="1"/>
  <c r="F89688" i="20"/>
  <c r="C89688" i="20" s="1"/>
  <c r="F89689" i="20"/>
  <c r="C89689" i="20" s="1"/>
  <c r="F89690" i="20"/>
  <c r="C89690" i="20" s="1"/>
  <c r="F89691" i="20"/>
  <c r="C89691" i="20" s="1"/>
  <c r="F89692" i="20"/>
  <c r="C89692" i="20" s="1"/>
  <c r="F89693" i="20"/>
  <c r="C89693" i="20" s="1"/>
  <c r="F89694" i="20"/>
  <c r="C89694" i="20" s="1"/>
  <c r="F89695" i="20"/>
  <c r="C89695" i="20" s="1"/>
  <c r="F89696" i="20"/>
  <c r="C89696" i="20" s="1"/>
  <c r="F89697" i="20"/>
  <c r="C89697" i="20" s="1"/>
  <c r="F89698" i="20"/>
  <c r="C89698" i="20" s="1"/>
  <c r="F89699" i="20"/>
  <c r="C89699" i="20" s="1"/>
  <c r="F89700" i="20"/>
  <c r="C89700" i="20" s="1"/>
  <c r="F89701" i="20"/>
  <c r="C89701" i="20" s="1"/>
  <c r="F89702" i="20"/>
  <c r="C89702" i="20" s="1"/>
  <c r="F89703" i="20"/>
  <c r="C89703" i="20" s="1"/>
  <c r="F89704" i="20"/>
  <c r="C89704" i="20" s="1"/>
  <c r="F89705" i="20"/>
  <c r="C89705" i="20" s="1"/>
  <c r="F89706" i="20"/>
  <c r="C89706" i="20" s="1"/>
  <c r="F89707" i="20"/>
  <c r="C89707" i="20" s="1"/>
  <c r="F89708" i="20"/>
  <c r="C89708" i="20" s="1"/>
  <c r="F89709" i="20"/>
  <c r="C89709" i="20" s="1"/>
  <c r="F89710" i="20"/>
  <c r="C89710" i="20" s="1"/>
  <c r="F89711" i="20"/>
  <c r="C89711" i="20" s="1"/>
  <c r="F89712" i="20"/>
  <c r="C89712" i="20" s="1"/>
  <c r="F89713" i="20"/>
  <c r="C89713" i="20" s="1"/>
  <c r="F89714" i="20"/>
  <c r="C89714" i="20" s="1"/>
  <c r="F89715" i="20"/>
  <c r="C89715" i="20" s="1"/>
  <c r="F89716" i="20"/>
  <c r="C89716" i="20" s="1"/>
  <c r="F89717" i="20"/>
  <c r="C89717" i="20" s="1"/>
  <c r="F89718" i="20"/>
  <c r="C89718" i="20" s="1"/>
  <c r="F89719" i="20"/>
  <c r="C89719" i="20" s="1"/>
  <c r="F89720" i="20"/>
  <c r="C89720" i="20" s="1"/>
  <c r="F89721" i="20"/>
  <c r="C89721" i="20" s="1"/>
  <c r="F89722" i="20"/>
  <c r="C89722" i="20" s="1"/>
  <c r="F89723" i="20"/>
  <c r="C89723" i="20" s="1"/>
  <c r="F89724" i="20"/>
  <c r="C89724" i="20" s="1"/>
  <c r="F89725" i="20"/>
  <c r="C89725" i="20" s="1"/>
  <c r="F89726" i="20"/>
  <c r="C89726" i="20" s="1"/>
  <c r="F89727" i="20"/>
  <c r="C89727" i="20" s="1"/>
  <c r="F89728" i="20"/>
  <c r="C89728" i="20" s="1"/>
  <c r="F89729" i="20"/>
  <c r="C89729" i="20" s="1"/>
  <c r="F89730" i="20"/>
  <c r="C89730" i="20" s="1"/>
  <c r="F89731" i="20"/>
  <c r="C89731" i="20" s="1"/>
  <c r="F89732" i="20"/>
  <c r="C89732" i="20" s="1"/>
  <c r="F89733" i="20"/>
  <c r="C89733" i="20" s="1"/>
  <c r="F89734" i="20"/>
  <c r="C89734" i="20" s="1"/>
  <c r="F89735" i="20"/>
  <c r="C89735" i="20" s="1"/>
  <c r="F89736" i="20"/>
  <c r="C89736" i="20" s="1"/>
  <c r="F89737" i="20"/>
  <c r="C89737" i="20" s="1"/>
  <c r="F89738" i="20"/>
  <c r="C89738" i="20" s="1"/>
  <c r="F89739" i="20"/>
  <c r="C89739" i="20" s="1"/>
  <c r="F89740" i="20"/>
  <c r="C89740" i="20" s="1"/>
  <c r="F89741" i="20"/>
  <c r="C89741" i="20" s="1"/>
  <c r="F89742" i="20"/>
  <c r="C89742" i="20" s="1"/>
  <c r="F89743" i="20"/>
  <c r="C89743" i="20" s="1"/>
  <c r="F89744" i="20"/>
  <c r="C89744" i="20" s="1"/>
  <c r="F89745" i="20"/>
  <c r="C89745" i="20" s="1"/>
  <c r="F89746" i="20"/>
  <c r="C89746" i="20" s="1"/>
  <c r="F89747" i="20"/>
  <c r="C89747" i="20" s="1"/>
  <c r="F89748" i="20"/>
  <c r="C89748" i="20" s="1"/>
  <c r="F89749" i="20"/>
  <c r="C89749" i="20" s="1"/>
  <c r="F89750" i="20"/>
  <c r="C89750" i="20" s="1"/>
  <c r="F89751" i="20"/>
  <c r="C89751" i="20" s="1"/>
  <c r="F89752" i="20"/>
  <c r="C89752" i="20" s="1"/>
  <c r="F89753" i="20"/>
  <c r="C89753" i="20" s="1"/>
  <c r="F89754" i="20"/>
  <c r="C89754" i="20" s="1"/>
  <c r="F89755" i="20"/>
  <c r="C89755" i="20" s="1"/>
  <c r="F89756" i="20"/>
  <c r="C89756" i="20" s="1"/>
  <c r="F89757" i="20"/>
  <c r="C89757" i="20" s="1"/>
  <c r="F89758" i="20"/>
  <c r="C89758" i="20" s="1"/>
  <c r="F89759" i="20"/>
  <c r="C89759" i="20" s="1"/>
  <c r="F89760" i="20"/>
  <c r="C89760" i="20" s="1"/>
  <c r="F89761" i="20"/>
  <c r="C89761" i="20" s="1"/>
  <c r="F89762" i="20"/>
  <c r="C89762" i="20" s="1"/>
  <c r="F89763" i="20"/>
  <c r="C89763" i="20" s="1"/>
  <c r="F89764" i="20"/>
  <c r="C89764" i="20" s="1"/>
  <c r="F89765" i="20"/>
  <c r="C89765" i="20" s="1"/>
  <c r="F89766" i="20"/>
  <c r="C89766" i="20" s="1"/>
  <c r="F89767" i="20"/>
  <c r="C89767" i="20" s="1"/>
  <c r="F89768" i="20"/>
  <c r="C89768" i="20" s="1"/>
  <c r="F89769" i="20"/>
  <c r="C89769" i="20" s="1"/>
  <c r="F89770" i="20"/>
  <c r="C89770" i="20" s="1"/>
  <c r="F89771" i="20"/>
  <c r="C89771" i="20" s="1"/>
  <c r="F89772" i="20"/>
  <c r="C89772" i="20" s="1"/>
  <c r="F89773" i="20"/>
  <c r="C89773" i="20" s="1"/>
  <c r="F89774" i="20"/>
  <c r="C89774" i="20" s="1"/>
  <c r="F89775" i="20"/>
  <c r="C89775" i="20" s="1"/>
  <c r="F89776" i="20"/>
  <c r="C89776" i="20" s="1"/>
  <c r="F89777" i="20"/>
  <c r="C89777" i="20" s="1"/>
  <c r="F89778" i="20"/>
  <c r="C89778" i="20" s="1"/>
  <c r="F89779" i="20"/>
  <c r="C89779" i="20" s="1"/>
  <c r="F89780" i="20"/>
  <c r="C89780" i="20" s="1"/>
  <c r="F89781" i="20"/>
  <c r="C89781" i="20" s="1"/>
  <c r="F89782" i="20"/>
  <c r="C89782" i="20" s="1"/>
  <c r="F89783" i="20"/>
  <c r="C89783" i="20" s="1"/>
  <c r="F89784" i="20"/>
  <c r="C89784" i="20" s="1"/>
  <c r="F89785" i="20"/>
  <c r="C89785" i="20" s="1"/>
  <c r="F89786" i="20"/>
  <c r="C89786" i="20" s="1"/>
  <c r="F89787" i="20"/>
  <c r="C89787" i="20" s="1"/>
  <c r="F89788" i="20"/>
  <c r="C89788" i="20" s="1"/>
  <c r="F89789" i="20"/>
  <c r="C89789" i="20" s="1"/>
  <c r="F89790" i="20"/>
  <c r="C89790" i="20" s="1"/>
  <c r="F89791" i="20"/>
  <c r="C89791" i="20" s="1"/>
  <c r="F89792" i="20"/>
  <c r="C89792" i="20" s="1"/>
  <c r="F89793" i="20"/>
  <c r="C89793" i="20" s="1"/>
  <c r="F89794" i="20"/>
  <c r="C89794" i="20" s="1"/>
  <c r="F89795" i="20"/>
  <c r="C89795" i="20" s="1"/>
  <c r="F89796" i="20"/>
  <c r="C89796" i="20" s="1"/>
  <c r="F89797" i="20"/>
  <c r="C89797" i="20" s="1"/>
  <c r="F89798" i="20"/>
  <c r="C89798" i="20" s="1"/>
  <c r="F89799" i="20"/>
  <c r="C89799" i="20" s="1"/>
  <c r="F89800" i="20"/>
  <c r="C89800" i="20" s="1"/>
  <c r="F89801" i="20"/>
  <c r="C89801" i="20" s="1"/>
  <c r="F89802" i="20"/>
  <c r="C89802" i="20" s="1"/>
  <c r="F89803" i="20"/>
  <c r="C89803" i="20" s="1"/>
  <c r="F89804" i="20"/>
  <c r="C89804" i="20" s="1"/>
  <c r="F89805" i="20"/>
  <c r="C89805" i="20" s="1"/>
  <c r="F89806" i="20"/>
  <c r="C89806" i="20" s="1"/>
  <c r="F89807" i="20"/>
  <c r="C89807" i="20" s="1"/>
  <c r="F89808" i="20"/>
  <c r="C89808" i="20" s="1"/>
  <c r="F89809" i="20"/>
  <c r="C89809" i="20" s="1"/>
  <c r="F89810" i="20"/>
  <c r="C89810" i="20" s="1"/>
  <c r="F89811" i="20"/>
  <c r="C89811" i="20" s="1"/>
  <c r="F89812" i="20"/>
  <c r="C89812" i="20" s="1"/>
  <c r="F89813" i="20"/>
  <c r="C89813" i="20" s="1"/>
  <c r="F89814" i="20"/>
  <c r="C89814" i="20" s="1"/>
  <c r="F89815" i="20"/>
  <c r="C89815" i="20" s="1"/>
  <c r="F89816" i="20"/>
  <c r="C89816" i="20" s="1"/>
  <c r="F89817" i="20"/>
  <c r="C89817" i="20" s="1"/>
  <c r="F89818" i="20"/>
  <c r="C89818" i="20" s="1"/>
  <c r="F89819" i="20"/>
  <c r="C89819" i="20" s="1"/>
  <c r="F89820" i="20"/>
  <c r="C89820" i="20" s="1"/>
  <c r="F89821" i="20"/>
  <c r="C89821" i="20" s="1"/>
  <c r="F89822" i="20"/>
  <c r="C89822" i="20" s="1"/>
  <c r="F89823" i="20"/>
  <c r="C89823" i="20" s="1"/>
  <c r="F89824" i="20"/>
  <c r="C89824" i="20" s="1"/>
  <c r="F89825" i="20"/>
  <c r="C89825" i="20" s="1"/>
  <c r="F89826" i="20"/>
  <c r="C89826" i="20" s="1"/>
  <c r="F89827" i="20"/>
  <c r="C89827" i="20" s="1"/>
  <c r="F89828" i="20"/>
  <c r="C89828" i="20" s="1"/>
  <c r="F89829" i="20"/>
  <c r="C89829" i="20" s="1"/>
  <c r="F89830" i="20"/>
  <c r="C89830" i="20" s="1"/>
  <c r="F89831" i="20"/>
  <c r="C89831" i="20" s="1"/>
  <c r="F89832" i="20"/>
  <c r="C89832" i="20" s="1"/>
  <c r="F89833" i="20"/>
  <c r="C89833" i="20" s="1"/>
  <c r="F89834" i="20"/>
  <c r="C89834" i="20" s="1"/>
  <c r="F89835" i="20"/>
  <c r="C89835" i="20" s="1"/>
  <c r="F89836" i="20"/>
  <c r="C89836" i="20" s="1"/>
  <c r="F89837" i="20"/>
  <c r="C89837" i="20" s="1"/>
  <c r="F89838" i="20"/>
  <c r="C89838" i="20" s="1"/>
  <c r="F89839" i="20"/>
  <c r="C89839" i="20" s="1"/>
  <c r="F89840" i="20"/>
  <c r="C89840" i="20" s="1"/>
  <c r="F89841" i="20"/>
  <c r="C89841" i="20" s="1"/>
  <c r="F89842" i="20"/>
  <c r="C89842" i="20" s="1"/>
  <c r="F89843" i="20"/>
  <c r="C89843" i="20" s="1"/>
  <c r="F89844" i="20"/>
  <c r="C89844" i="20" s="1"/>
  <c r="F89845" i="20"/>
  <c r="C89845" i="20" s="1"/>
  <c r="F89846" i="20"/>
  <c r="C89846" i="20" s="1"/>
  <c r="F89847" i="20"/>
  <c r="C89847" i="20" s="1"/>
  <c r="F89848" i="20"/>
  <c r="C89848" i="20" s="1"/>
  <c r="F89849" i="20"/>
  <c r="C89849" i="20" s="1"/>
  <c r="F89850" i="20"/>
  <c r="C89850" i="20" s="1"/>
  <c r="F89851" i="20"/>
  <c r="C89851" i="20" s="1"/>
  <c r="F89852" i="20"/>
  <c r="C89852" i="20" s="1"/>
  <c r="F89853" i="20"/>
  <c r="C89853" i="20" s="1"/>
  <c r="F89854" i="20"/>
  <c r="C89854" i="20" s="1"/>
  <c r="F89855" i="20"/>
  <c r="C89855" i="20" s="1"/>
  <c r="F89856" i="20"/>
  <c r="C89856" i="20" s="1"/>
  <c r="F89857" i="20"/>
  <c r="C89857" i="20" s="1"/>
  <c r="F89858" i="20"/>
  <c r="C89858" i="20" s="1"/>
  <c r="F89859" i="20"/>
  <c r="C89859" i="20" s="1"/>
  <c r="F89860" i="20"/>
  <c r="C89860" i="20" s="1"/>
  <c r="F89861" i="20"/>
  <c r="C89861" i="20" s="1"/>
  <c r="F89862" i="20"/>
  <c r="C89862" i="20" s="1"/>
  <c r="F89863" i="20"/>
  <c r="C89863" i="20" s="1"/>
  <c r="F89864" i="20"/>
  <c r="C89864" i="20" s="1"/>
  <c r="F89865" i="20"/>
  <c r="C89865" i="20" s="1"/>
  <c r="F89866" i="20"/>
  <c r="C89866" i="20" s="1"/>
  <c r="F89867" i="20"/>
  <c r="C89867" i="20" s="1"/>
  <c r="F89868" i="20"/>
  <c r="C89868" i="20" s="1"/>
  <c r="F89869" i="20"/>
  <c r="C89869" i="20" s="1"/>
  <c r="F89870" i="20"/>
  <c r="C89870" i="20" s="1"/>
  <c r="F89871" i="20"/>
  <c r="C89871" i="20" s="1"/>
  <c r="F89872" i="20"/>
  <c r="C89872" i="20" s="1"/>
  <c r="F89873" i="20"/>
  <c r="C89873" i="20" s="1"/>
  <c r="F89874" i="20"/>
  <c r="C89874" i="20" s="1"/>
  <c r="F89875" i="20"/>
  <c r="C89875" i="20" s="1"/>
  <c r="F89876" i="20"/>
  <c r="C89876" i="20" s="1"/>
  <c r="F89877" i="20"/>
  <c r="C89877" i="20" s="1"/>
  <c r="F89878" i="20"/>
  <c r="C89878" i="20" s="1"/>
  <c r="F89879" i="20"/>
  <c r="C89879" i="20" s="1"/>
  <c r="F89880" i="20"/>
  <c r="C89880" i="20" s="1"/>
  <c r="F89881" i="20"/>
  <c r="C89881" i="20" s="1"/>
  <c r="F89882" i="20"/>
  <c r="C89882" i="20" s="1"/>
  <c r="F89883" i="20"/>
  <c r="C89883" i="20" s="1"/>
  <c r="F89884" i="20"/>
  <c r="C89884" i="20" s="1"/>
  <c r="F89885" i="20"/>
  <c r="C89885" i="20" s="1"/>
  <c r="F89886" i="20"/>
  <c r="C89886" i="20" s="1"/>
  <c r="F89887" i="20"/>
  <c r="C89887" i="20" s="1"/>
  <c r="F89888" i="20"/>
  <c r="C89888" i="20" s="1"/>
  <c r="F89889" i="20"/>
  <c r="C89889" i="20" s="1"/>
  <c r="F89890" i="20"/>
  <c r="C89890" i="20" s="1"/>
  <c r="F89891" i="20"/>
  <c r="C89891" i="20" s="1"/>
  <c r="F89892" i="20"/>
  <c r="C89892" i="20" s="1"/>
  <c r="F89893" i="20"/>
  <c r="C89893" i="20" s="1"/>
  <c r="F89894" i="20"/>
  <c r="C89894" i="20" s="1"/>
  <c r="F89895" i="20"/>
  <c r="C89895" i="20" s="1"/>
  <c r="F89896" i="20"/>
  <c r="C89896" i="20" s="1"/>
  <c r="F89897" i="20"/>
  <c r="C89897" i="20" s="1"/>
  <c r="F89898" i="20"/>
  <c r="C89898" i="20" s="1"/>
  <c r="F89899" i="20"/>
  <c r="C89899" i="20" s="1"/>
  <c r="F89900" i="20"/>
  <c r="C89900" i="20" s="1"/>
  <c r="F89901" i="20"/>
  <c r="C89901" i="20" s="1"/>
  <c r="F89902" i="20"/>
  <c r="C89902" i="20" s="1"/>
  <c r="F89903" i="20"/>
  <c r="C89903" i="20" s="1"/>
  <c r="F89904" i="20"/>
  <c r="C89904" i="20" s="1"/>
  <c r="F89905" i="20"/>
  <c r="C89905" i="20" s="1"/>
  <c r="F89906" i="20"/>
  <c r="C89906" i="20" s="1"/>
  <c r="F89907" i="20"/>
  <c r="C89907" i="20" s="1"/>
  <c r="F89908" i="20"/>
  <c r="C89908" i="20" s="1"/>
  <c r="F89909" i="20"/>
  <c r="C89909" i="20" s="1"/>
  <c r="F89910" i="20"/>
  <c r="C89910" i="20" s="1"/>
  <c r="F89911" i="20"/>
  <c r="C89911" i="20" s="1"/>
  <c r="F89912" i="20"/>
  <c r="C89912" i="20" s="1"/>
  <c r="F89913" i="20"/>
  <c r="C89913" i="20" s="1"/>
  <c r="F89914" i="20"/>
  <c r="C89914" i="20" s="1"/>
  <c r="F89915" i="20"/>
  <c r="C89915" i="20" s="1"/>
  <c r="F89916" i="20"/>
  <c r="C89916" i="20" s="1"/>
  <c r="F89917" i="20"/>
  <c r="C89917" i="20" s="1"/>
  <c r="F89918" i="20"/>
  <c r="C89918" i="20" s="1"/>
  <c r="F89919" i="20"/>
  <c r="C89919" i="20" s="1"/>
  <c r="F89920" i="20"/>
  <c r="C89920" i="20" s="1"/>
  <c r="F89921" i="20"/>
  <c r="C89921" i="20" s="1"/>
  <c r="F89922" i="20"/>
  <c r="C89922" i="20" s="1"/>
  <c r="F89923" i="20"/>
  <c r="C89923" i="20" s="1"/>
  <c r="F89924" i="20"/>
  <c r="C89924" i="20" s="1"/>
  <c r="F89925" i="20"/>
  <c r="C89925" i="20" s="1"/>
  <c r="F89926" i="20"/>
  <c r="C89926" i="20" s="1"/>
  <c r="F89927" i="20"/>
  <c r="C89927" i="20" s="1"/>
  <c r="F89928" i="20"/>
  <c r="C89928" i="20" s="1"/>
  <c r="F89929" i="20"/>
  <c r="C89929" i="20" s="1"/>
  <c r="F89930" i="20"/>
  <c r="C89930" i="20" s="1"/>
  <c r="F89931" i="20"/>
  <c r="C89931" i="20" s="1"/>
  <c r="F89932" i="20"/>
  <c r="C89932" i="20" s="1"/>
  <c r="F89933" i="20"/>
  <c r="C89933" i="20" s="1"/>
  <c r="F89934" i="20"/>
  <c r="C89934" i="20" s="1"/>
  <c r="F89935" i="20"/>
  <c r="C89935" i="20" s="1"/>
  <c r="F89936" i="20"/>
  <c r="C89936" i="20" s="1"/>
  <c r="F89937" i="20"/>
  <c r="C89937" i="20" s="1"/>
  <c r="F89938" i="20"/>
  <c r="C89938" i="20" s="1"/>
  <c r="F89939" i="20"/>
  <c r="C89939" i="20" s="1"/>
  <c r="F89940" i="20"/>
  <c r="C89940" i="20" s="1"/>
  <c r="F89941" i="20"/>
  <c r="C89941" i="20" s="1"/>
  <c r="F89942" i="20"/>
  <c r="C89942" i="20" s="1"/>
  <c r="F89943" i="20"/>
  <c r="C89943" i="20" s="1"/>
  <c r="F89944" i="20"/>
  <c r="C89944" i="20" s="1"/>
  <c r="F89945" i="20"/>
  <c r="C89945" i="20" s="1"/>
  <c r="F89946" i="20"/>
  <c r="C89946" i="20" s="1"/>
  <c r="F89947" i="20"/>
  <c r="C89947" i="20" s="1"/>
  <c r="F89948" i="20"/>
  <c r="C89948" i="20" s="1"/>
  <c r="F89949" i="20"/>
  <c r="C89949" i="20" s="1"/>
  <c r="F89950" i="20"/>
  <c r="C89950" i="20" s="1"/>
  <c r="F89951" i="20"/>
  <c r="C89951" i="20" s="1"/>
  <c r="F89952" i="20"/>
  <c r="C89952" i="20" s="1"/>
  <c r="F89953" i="20"/>
  <c r="C89953" i="20" s="1"/>
  <c r="F89954" i="20"/>
  <c r="C89954" i="20" s="1"/>
  <c r="F89955" i="20"/>
  <c r="C89955" i="20" s="1"/>
  <c r="F89956" i="20"/>
  <c r="C89956" i="20" s="1"/>
  <c r="F89957" i="20"/>
  <c r="C89957" i="20" s="1"/>
  <c r="F89958" i="20"/>
  <c r="C89958" i="20" s="1"/>
  <c r="F89959" i="20"/>
  <c r="C89959" i="20" s="1"/>
  <c r="F89960" i="20"/>
  <c r="C89960" i="20" s="1"/>
  <c r="F89961" i="20"/>
  <c r="C89961" i="20" s="1"/>
  <c r="F89962" i="20"/>
  <c r="C89962" i="20" s="1"/>
  <c r="F89963" i="20"/>
  <c r="C89963" i="20" s="1"/>
  <c r="F89964" i="20"/>
  <c r="C89964" i="20" s="1"/>
  <c r="F89965" i="20"/>
  <c r="C89965" i="20" s="1"/>
  <c r="F89966" i="20"/>
  <c r="C89966" i="20" s="1"/>
  <c r="F89967" i="20"/>
  <c r="C89967" i="20" s="1"/>
  <c r="F89968" i="20"/>
  <c r="C89968" i="20" s="1"/>
  <c r="F89969" i="20"/>
  <c r="C89969" i="20" s="1"/>
  <c r="F89970" i="20"/>
  <c r="C89970" i="20" s="1"/>
  <c r="F89971" i="20"/>
  <c r="C89971" i="20" s="1"/>
  <c r="F89972" i="20"/>
  <c r="C89972" i="20" s="1"/>
  <c r="F89973" i="20"/>
  <c r="C89973" i="20" s="1"/>
  <c r="F89974" i="20"/>
  <c r="C89974" i="20" s="1"/>
  <c r="F89975" i="20"/>
  <c r="C89975" i="20" s="1"/>
  <c r="F89976" i="20"/>
  <c r="C89976" i="20" s="1"/>
  <c r="F89977" i="20"/>
  <c r="C89977" i="20" s="1"/>
  <c r="F89978" i="20"/>
  <c r="C89978" i="20" s="1"/>
  <c r="F89979" i="20"/>
  <c r="C89979" i="20" s="1"/>
  <c r="F89980" i="20"/>
  <c r="C89980" i="20" s="1"/>
  <c r="F89981" i="20"/>
  <c r="C89981" i="20" s="1"/>
  <c r="F89982" i="20"/>
  <c r="C89982" i="20" s="1"/>
  <c r="F89983" i="20"/>
  <c r="C89983" i="20" s="1"/>
  <c r="F89984" i="20"/>
  <c r="C89984" i="20" s="1"/>
  <c r="F89985" i="20"/>
  <c r="C89985" i="20" s="1"/>
  <c r="F89986" i="20"/>
  <c r="C89986" i="20" s="1"/>
  <c r="F89987" i="20"/>
  <c r="C89987" i="20" s="1"/>
  <c r="F89988" i="20"/>
  <c r="C89988" i="20" s="1"/>
  <c r="F89989" i="20"/>
  <c r="C89989" i="20" s="1"/>
  <c r="F89990" i="20"/>
  <c r="C89990" i="20" s="1"/>
  <c r="F89991" i="20"/>
  <c r="C89991" i="20" s="1"/>
  <c r="F89992" i="20"/>
  <c r="C89992" i="20" s="1"/>
  <c r="F89993" i="20"/>
  <c r="C89993" i="20" s="1"/>
  <c r="F89994" i="20"/>
  <c r="C89994" i="20" s="1"/>
  <c r="F89995" i="20"/>
  <c r="C89995" i="20" s="1"/>
  <c r="F89996" i="20"/>
  <c r="C89996" i="20" s="1"/>
  <c r="F89997" i="20"/>
  <c r="C89997" i="20" s="1"/>
  <c r="F89998" i="20"/>
  <c r="C89998" i="20" s="1"/>
  <c r="F89999" i="20"/>
  <c r="C89999" i="20" s="1"/>
  <c r="F90000" i="20"/>
  <c r="C90000" i="20" s="1"/>
  <c r="F90001" i="20"/>
  <c r="C90001" i="20" s="1"/>
  <c r="F90002" i="20"/>
  <c r="C90002" i="20" s="1"/>
  <c r="F90003" i="20"/>
  <c r="C90003" i="20" s="1"/>
  <c r="F90004" i="20"/>
  <c r="C90004" i="20" s="1"/>
  <c r="F90005" i="20"/>
  <c r="C90005" i="20" s="1"/>
  <c r="F90006" i="20"/>
  <c r="C90006" i="20" s="1"/>
  <c r="F90007" i="20"/>
  <c r="C90007" i="20" s="1"/>
  <c r="F90008" i="20"/>
  <c r="C90008" i="20" s="1"/>
  <c r="F90009" i="20"/>
  <c r="C90009" i="20" s="1"/>
  <c r="F90010" i="20"/>
  <c r="C90010" i="20" s="1"/>
  <c r="F90011" i="20"/>
  <c r="C90011" i="20" s="1"/>
  <c r="F90012" i="20"/>
  <c r="C90012" i="20" s="1"/>
  <c r="F90013" i="20"/>
  <c r="C90013" i="20" s="1"/>
  <c r="F90014" i="20"/>
  <c r="C90014" i="20" s="1"/>
  <c r="F90015" i="20"/>
  <c r="C90015" i="20" s="1"/>
  <c r="F90016" i="20"/>
  <c r="C90016" i="20" s="1"/>
  <c r="F90017" i="20"/>
  <c r="C90017" i="20" s="1"/>
  <c r="F90018" i="20"/>
  <c r="C90018" i="20" s="1"/>
  <c r="F90019" i="20"/>
  <c r="C90019" i="20" s="1"/>
  <c r="F90020" i="20"/>
  <c r="C90020" i="20" s="1"/>
  <c r="F90021" i="20"/>
  <c r="C90021" i="20" s="1"/>
  <c r="F90022" i="20"/>
  <c r="C90022" i="20" s="1"/>
  <c r="F90023" i="20"/>
  <c r="C90023" i="20" s="1"/>
  <c r="F90024" i="20"/>
  <c r="C90024" i="20" s="1"/>
  <c r="F90025" i="20"/>
  <c r="C90025" i="20" s="1"/>
  <c r="F90026" i="20"/>
  <c r="C90026" i="20" s="1"/>
  <c r="F90027" i="20"/>
  <c r="C90027" i="20" s="1"/>
  <c r="F90028" i="20"/>
  <c r="C90028" i="20" s="1"/>
  <c r="F90029" i="20"/>
  <c r="C90029" i="20" s="1"/>
  <c r="F90030" i="20"/>
  <c r="C90030" i="20" s="1"/>
  <c r="F90031" i="20"/>
  <c r="C90031" i="20" s="1"/>
  <c r="F90032" i="20"/>
  <c r="C90032" i="20" s="1"/>
  <c r="F90033" i="20"/>
  <c r="C90033" i="20" s="1"/>
  <c r="F90034" i="20"/>
  <c r="C90034" i="20" s="1"/>
  <c r="F90035" i="20"/>
  <c r="C90035" i="20" s="1"/>
  <c r="F90036" i="20"/>
  <c r="C90036" i="20" s="1"/>
  <c r="F90037" i="20"/>
  <c r="C90037" i="20" s="1"/>
  <c r="F90038" i="20"/>
  <c r="C90038" i="20" s="1"/>
  <c r="F90039" i="20"/>
  <c r="C90039" i="20" s="1"/>
  <c r="F90040" i="20"/>
  <c r="C90040" i="20" s="1"/>
  <c r="F90041" i="20"/>
  <c r="C90041" i="20" s="1"/>
  <c r="F90042" i="20"/>
  <c r="C90042" i="20" s="1"/>
  <c r="F90043" i="20"/>
  <c r="C90043" i="20" s="1"/>
  <c r="F90044" i="20"/>
  <c r="C90044" i="20" s="1"/>
  <c r="F90045" i="20"/>
  <c r="C90045" i="20" s="1"/>
  <c r="F90046" i="20"/>
  <c r="C90046" i="20" s="1"/>
  <c r="F90047" i="20"/>
  <c r="C90047" i="20" s="1"/>
  <c r="F90048" i="20"/>
  <c r="C90048" i="20" s="1"/>
  <c r="F90049" i="20"/>
  <c r="C90049" i="20" s="1"/>
  <c r="F90050" i="20"/>
  <c r="C90050" i="20" s="1"/>
  <c r="F90051" i="20"/>
  <c r="C90051" i="20" s="1"/>
  <c r="F90052" i="20"/>
  <c r="C90052" i="20" s="1"/>
  <c r="F90053" i="20"/>
  <c r="C90053" i="20" s="1"/>
  <c r="F90054" i="20"/>
  <c r="C90054" i="20" s="1"/>
  <c r="F90055" i="20"/>
  <c r="C90055" i="20" s="1"/>
  <c r="F90056" i="20"/>
  <c r="C90056" i="20" s="1"/>
  <c r="F90057" i="20"/>
  <c r="C90057" i="20" s="1"/>
  <c r="F90058" i="20"/>
  <c r="C90058" i="20" s="1"/>
  <c r="F90059" i="20"/>
  <c r="C90059" i="20" s="1"/>
  <c r="F90060" i="20"/>
  <c r="C90060" i="20" s="1"/>
  <c r="F90061" i="20"/>
  <c r="C90061" i="20" s="1"/>
  <c r="F90062" i="20"/>
  <c r="C90062" i="20" s="1"/>
  <c r="F90063" i="20"/>
  <c r="C90063" i="20" s="1"/>
  <c r="F90064" i="20"/>
  <c r="C90064" i="20" s="1"/>
  <c r="F90065" i="20"/>
  <c r="C90065" i="20" s="1"/>
  <c r="F90066" i="20"/>
  <c r="C90066" i="20" s="1"/>
  <c r="F90067" i="20"/>
  <c r="C90067" i="20" s="1"/>
  <c r="F90068" i="20"/>
  <c r="C90068" i="20" s="1"/>
  <c r="F90069" i="20"/>
  <c r="C90069" i="20" s="1"/>
  <c r="F90070" i="20"/>
  <c r="C90070" i="20" s="1"/>
  <c r="F90071" i="20"/>
  <c r="C90071" i="20" s="1"/>
  <c r="F90072" i="20"/>
  <c r="C90072" i="20" s="1"/>
  <c r="F90073" i="20"/>
  <c r="C90073" i="20" s="1"/>
  <c r="F90074" i="20"/>
  <c r="C90074" i="20" s="1"/>
  <c r="F90075" i="20"/>
  <c r="C90075" i="20" s="1"/>
  <c r="F90076" i="20"/>
  <c r="C90076" i="20" s="1"/>
  <c r="F90077" i="20"/>
  <c r="C90077" i="20" s="1"/>
  <c r="F90078" i="20"/>
  <c r="C90078" i="20" s="1"/>
  <c r="F90079" i="20"/>
  <c r="C90079" i="20" s="1"/>
  <c r="F90080" i="20"/>
  <c r="C90080" i="20" s="1"/>
  <c r="F90081" i="20"/>
  <c r="C90081" i="20" s="1"/>
  <c r="F90082" i="20"/>
  <c r="C90082" i="20" s="1"/>
  <c r="F90083" i="20"/>
  <c r="C90083" i="20" s="1"/>
  <c r="F90084" i="20"/>
  <c r="C90084" i="20" s="1"/>
  <c r="F90085" i="20"/>
  <c r="C90085" i="20" s="1"/>
  <c r="F90086" i="20"/>
  <c r="C90086" i="20" s="1"/>
  <c r="F90087" i="20"/>
  <c r="C90087" i="20" s="1"/>
  <c r="F90088" i="20"/>
  <c r="C90088" i="20" s="1"/>
  <c r="F90089" i="20"/>
  <c r="C90089" i="20" s="1"/>
  <c r="F90090" i="20"/>
  <c r="C90090" i="20" s="1"/>
  <c r="F90091" i="20"/>
  <c r="C90091" i="20" s="1"/>
  <c r="F90092" i="20"/>
  <c r="C90092" i="20" s="1"/>
  <c r="F90093" i="20"/>
  <c r="C90093" i="20" s="1"/>
  <c r="F90094" i="20"/>
  <c r="C90094" i="20" s="1"/>
  <c r="F90095" i="20"/>
  <c r="C90095" i="20" s="1"/>
  <c r="F90096" i="20"/>
  <c r="C90096" i="20" s="1"/>
  <c r="F90097" i="20"/>
  <c r="C90097" i="20" s="1"/>
  <c r="F90098" i="20"/>
  <c r="C90098" i="20" s="1"/>
  <c r="F90099" i="20"/>
  <c r="C90099" i="20" s="1"/>
  <c r="F90100" i="20"/>
  <c r="C90100" i="20" s="1"/>
  <c r="F90101" i="20"/>
  <c r="C90101" i="20" s="1"/>
  <c r="F90102" i="20"/>
  <c r="C90102" i="20" s="1"/>
  <c r="F90103" i="20"/>
  <c r="C90103" i="20" s="1"/>
  <c r="F90104" i="20"/>
  <c r="C90104" i="20" s="1"/>
  <c r="F90105" i="20"/>
  <c r="C90105" i="20" s="1"/>
  <c r="F90106" i="20"/>
  <c r="C90106" i="20" s="1"/>
  <c r="F90107" i="20"/>
  <c r="C90107" i="20" s="1"/>
  <c r="F90108" i="20"/>
  <c r="C90108" i="20" s="1"/>
  <c r="F90109" i="20"/>
  <c r="C90109" i="20" s="1"/>
  <c r="F90110" i="20"/>
  <c r="C90110" i="20" s="1"/>
  <c r="F90111" i="20"/>
  <c r="C90111" i="20" s="1"/>
  <c r="F90112" i="20"/>
  <c r="C90112" i="20" s="1"/>
  <c r="F90113" i="20"/>
  <c r="C90113" i="20" s="1"/>
  <c r="F90114" i="20"/>
  <c r="C90114" i="20" s="1"/>
  <c r="F90115" i="20"/>
  <c r="C90115" i="20" s="1"/>
  <c r="F90116" i="20"/>
  <c r="C90116" i="20" s="1"/>
  <c r="F90117" i="20"/>
  <c r="C90117" i="20" s="1"/>
  <c r="F90118" i="20"/>
  <c r="C90118" i="20" s="1"/>
  <c r="F90119" i="20"/>
  <c r="C90119" i="20" s="1"/>
  <c r="F90120" i="20"/>
  <c r="C90120" i="20" s="1"/>
  <c r="F90121" i="20"/>
  <c r="C90121" i="20" s="1"/>
  <c r="F90122" i="20"/>
  <c r="C90122" i="20" s="1"/>
  <c r="F90123" i="20"/>
  <c r="C90123" i="20" s="1"/>
  <c r="F90124" i="20"/>
  <c r="C90124" i="20" s="1"/>
  <c r="F90125" i="20"/>
  <c r="C90125" i="20" s="1"/>
  <c r="F90126" i="20"/>
  <c r="C90126" i="20" s="1"/>
  <c r="F90127" i="20"/>
  <c r="C90127" i="20" s="1"/>
  <c r="F90128" i="20"/>
  <c r="C90128" i="20" s="1"/>
  <c r="F90129" i="20"/>
  <c r="C90129" i="20" s="1"/>
  <c r="F90130" i="20"/>
  <c r="C90130" i="20" s="1"/>
  <c r="F90131" i="20"/>
  <c r="C90131" i="20" s="1"/>
  <c r="F90132" i="20"/>
  <c r="C90132" i="20" s="1"/>
  <c r="F90133" i="20"/>
  <c r="C90133" i="20" s="1"/>
  <c r="F90134" i="20"/>
  <c r="C90134" i="20" s="1"/>
  <c r="F90135" i="20"/>
  <c r="C90135" i="20" s="1"/>
  <c r="F90136" i="20"/>
  <c r="C90136" i="20" s="1"/>
  <c r="F90137" i="20"/>
  <c r="C90137" i="20" s="1"/>
  <c r="F90138" i="20"/>
  <c r="C90138" i="20" s="1"/>
  <c r="F90139" i="20"/>
  <c r="C90139" i="20" s="1"/>
  <c r="F90140" i="20"/>
  <c r="C90140" i="20" s="1"/>
  <c r="F90141" i="20"/>
  <c r="C90141" i="20" s="1"/>
  <c r="F90142" i="20"/>
  <c r="C90142" i="20" s="1"/>
  <c r="F90143" i="20"/>
  <c r="C90143" i="20" s="1"/>
  <c r="F90144" i="20"/>
  <c r="C90144" i="20" s="1"/>
  <c r="F90145" i="20"/>
  <c r="C90145" i="20" s="1"/>
  <c r="F90146" i="20"/>
  <c r="C90146" i="20" s="1"/>
  <c r="F90147" i="20"/>
  <c r="C90147" i="20" s="1"/>
  <c r="F90148" i="20"/>
  <c r="C90148" i="20" s="1"/>
  <c r="F90149" i="20"/>
  <c r="C90149" i="20" s="1"/>
  <c r="F90150" i="20"/>
  <c r="C90150" i="20" s="1"/>
  <c r="F90151" i="20"/>
  <c r="C90151" i="20" s="1"/>
  <c r="F90152" i="20"/>
  <c r="C90152" i="20" s="1"/>
  <c r="F90153" i="20"/>
  <c r="C90153" i="20" s="1"/>
  <c r="F90154" i="20"/>
  <c r="C90154" i="20" s="1"/>
  <c r="F90155" i="20"/>
  <c r="C90155" i="20" s="1"/>
  <c r="F90156" i="20"/>
  <c r="C90156" i="20" s="1"/>
  <c r="F90157" i="20"/>
  <c r="C90157" i="20" s="1"/>
  <c r="F90158" i="20"/>
  <c r="C90158" i="20" s="1"/>
  <c r="F90159" i="20"/>
  <c r="C90159" i="20" s="1"/>
  <c r="F90160" i="20"/>
  <c r="C90160" i="20" s="1"/>
  <c r="F90161" i="20"/>
  <c r="C90161" i="20" s="1"/>
  <c r="F90162" i="20"/>
  <c r="C90162" i="20" s="1"/>
  <c r="F90163" i="20"/>
  <c r="C90163" i="20" s="1"/>
  <c r="F90164" i="20"/>
  <c r="C90164" i="20" s="1"/>
  <c r="F90165" i="20"/>
  <c r="C90165" i="20" s="1"/>
  <c r="F90166" i="20"/>
  <c r="C90166" i="20" s="1"/>
  <c r="F90167" i="20"/>
  <c r="C90167" i="20" s="1"/>
  <c r="F90168" i="20"/>
  <c r="C90168" i="20" s="1"/>
  <c r="F90169" i="20"/>
  <c r="C90169" i="20" s="1"/>
  <c r="F90170" i="20"/>
  <c r="C90170" i="20" s="1"/>
  <c r="F90171" i="20"/>
  <c r="C90171" i="20" s="1"/>
  <c r="F90172" i="20"/>
  <c r="C90172" i="20" s="1"/>
  <c r="F90173" i="20"/>
  <c r="C90173" i="20" s="1"/>
  <c r="F90174" i="20"/>
  <c r="C90174" i="20" s="1"/>
  <c r="F90175" i="20"/>
  <c r="C90175" i="20" s="1"/>
  <c r="F90176" i="20"/>
  <c r="C90176" i="20" s="1"/>
  <c r="F90177" i="20"/>
  <c r="C90177" i="20" s="1"/>
  <c r="F90178" i="20"/>
  <c r="C90178" i="20" s="1"/>
  <c r="F90179" i="20"/>
  <c r="C90179" i="20" s="1"/>
  <c r="F90180" i="20"/>
  <c r="C90180" i="20" s="1"/>
  <c r="F90181" i="20"/>
  <c r="C90181" i="20" s="1"/>
  <c r="F90182" i="20"/>
  <c r="C90182" i="20" s="1"/>
  <c r="F90183" i="20"/>
  <c r="C90183" i="20" s="1"/>
  <c r="F90184" i="20"/>
  <c r="C90184" i="20" s="1"/>
  <c r="F90185" i="20"/>
  <c r="C90185" i="20" s="1"/>
  <c r="F90186" i="20"/>
  <c r="C90186" i="20" s="1"/>
  <c r="F90187" i="20"/>
  <c r="C90187" i="20" s="1"/>
  <c r="F90188" i="20"/>
  <c r="C90188" i="20" s="1"/>
  <c r="F90189" i="20"/>
  <c r="C90189" i="20" s="1"/>
  <c r="F90190" i="20"/>
  <c r="C90190" i="20" s="1"/>
  <c r="F90191" i="20"/>
  <c r="C90191" i="20" s="1"/>
  <c r="F90192" i="20"/>
  <c r="C90192" i="20" s="1"/>
  <c r="F90193" i="20"/>
  <c r="C90193" i="20" s="1"/>
  <c r="F90194" i="20"/>
  <c r="C90194" i="20" s="1"/>
  <c r="F90195" i="20"/>
  <c r="C90195" i="20" s="1"/>
  <c r="F90196" i="20"/>
  <c r="C90196" i="20" s="1"/>
  <c r="F90197" i="20"/>
  <c r="C90197" i="20" s="1"/>
  <c r="F90198" i="20"/>
  <c r="C90198" i="20" s="1"/>
  <c r="F90199" i="20"/>
  <c r="C90199" i="20" s="1"/>
  <c r="F90200" i="20"/>
  <c r="C90200" i="20" s="1"/>
  <c r="F90201" i="20"/>
  <c r="C90201" i="20" s="1"/>
  <c r="F90202" i="20"/>
  <c r="C90202" i="20" s="1"/>
  <c r="F90203" i="20"/>
  <c r="C90203" i="20" s="1"/>
  <c r="F90204" i="20"/>
  <c r="C90204" i="20" s="1"/>
  <c r="F90205" i="20"/>
  <c r="C90205" i="20" s="1"/>
  <c r="F90206" i="20"/>
  <c r="C90206" i="20" s="1"/>
  <c r="F90207" i="20"/>
  <c r="C90207" i="20" s="1"/>
  <c r="F90208" i="20"/>
  <c r="C90208" i="20" s="1"/>
  <c r="F90209" i="20"/>
  <c r="C90209" i="20" s="1"/>
  <c r="F90210" i="20"/>
  <c r="C90210" i="20" s="1"/>
  <c r="F90211" i="20"/>
  <c r="C90211" i="20" s="1"/>
  <c r="F90212" i="20"/>
  <c r="C90212" i="20" s="1"/>
  <c r="F90213" i="20"/>
  <c r="C90213" i="20" s="1"/>
  <c r="F90214" i="20"/>
  <c r="C90214" i="20" s="1"/>
  <c r="F90215" i="20"/>
  <c r="C90215" i="20" s="1"/>
  <c r="F90216" i="20"/>
  <c r="C90216" i="20" s="1"/>
  <c r="F90217" i="20"/>
  <c r="C90217" i="20" s="1"/>
  <c r="F90218" i="20"/>
  <c r="C90218" i="20" s="1"/>
  <c r="F90219" i="20"/>
  <c r="C90219" i="20" s="1"/>
  <c r="F90220" i="20"/>
  <c r="C90220" i="20" s="1"/>
  <c r="F90221" i="20"/>
  <c r="C90221" i="20" s="1"/>
  <c r="F90222" i="20"/>
  <c r="C90222" i="20" s="1"/>
  <c r="F90223" i="20"/>
  <c r="C90223" i="20" s="1"/>
  <c r="F90224" i="20"/>
  <c r="C90224" i="20" s="1"/>
  <c r="F90225" i="20"/>
  <c r="C90225" i="20" s="1"/>
  <c r="F90226" i="20"/>
  <c r="C90226" i="20" s="1"/>
  <c r="F90227" i="20"/>
  <c r="C90227" i="20" s="1"/>
  <c r="F90228" i="20"/>
  <c r="C90228" i="20" s="1"/>
  <c r="F90229" i="20"/>
  <c r="C90229" i="20" s="1"/>
  <c r="F90230" i="20"/>
  <c r="C90230" i="20" s="1"/>
  <c r="F90231" i="20"/>
  <c r="C90231" i="20" s="1"/>
  <c r="F90232" i="20"/>
  <c r="C90232" i="20" s="1"/>
  <c r="F90233" i="20"/>
  <c r="C90233" i="20" s="1"/>
  <c r="F90234" i="20"/>
  <c r="C90234" i="20" s="1"/>
  <c r="F90235" i="20"/>
  <c r="C90235" i="20" s="1"/>
  <c r="F90236" i="20"/>
  <c r="C90236" i="20" s="1"/>
  <c r="F90237" i="20"/>
  <c r="C90237" i="20" s="1"/>
  <c r="F90238" i="20"/>
  <c r="C90238" i="20" s="1"/>
  <c r="F90239" i="20"/>
  <c r="C90239" i="20" s="1"/>
  <c r="F90240" i="20"/>
  <c r="C90240" i="20" s="1"/>
  <c r="F90241" i="20"/>
  <c r="C90241" i="20" s="1"/>
  <c r="F90242" i="20"/>
  <c r="C90242" i="20" s="1"/>
  <c r="F90243" i="20"/>
  <c r="C90243" i="20" s="1"/>
  <c r="F90244" i="20"/>
  <c r="C90244" i="20" s="1"/>
  <c r="F90245" i="20"/>
  <c r="C90245" i="20" s="1"/>
  <c r="F90246" i="20"/>
  <c r="C90246" i="20" s="1"/>
  <c r="F90247" i="20"/>
  <c r="C90247" i="20" s="1"/>
  <c r="F90248" i="20"/>
  <c r="C90248" i="20" s="1"/>
  <c r="F90249" i="20"/>
  <c r="C90249" i="20" s="1"/>
  <c r="F90250" i="20"/>
  <c r="C90250" i="20" s="1"/>
  <c r="F90251" i="20"/>
  <c r="C90251" i="20" s="1"/>
  <c r="F90252" i="20"/>
  <c r="C90252" i="20" s="1"/>
  <c r="F90253" i="20"/>
  <c r="C90253" i="20" s="1"/>
  <c r="F90254" i="20"/>
  <c r="C90254" i="20" s="1"/>
  <c r="F90255" i="20"/>
  <c r="C90255" i="20" s="1"/>
  <c r="F90256" i="20"/>
  <c r="C90256" i="20" s="1"/>
  <c r="F90257" i="20"/>
  <c r="C90257" i="20" s="1"/>
  <c r="F90258" i="20"/>
  <c r="C90258" i="20" s="1"/>
  <c r="F90259" i="20"/>
  <c r="C90259" i="20" s="1"/>
  <c r="F90260" i="20"/>
  <c r="C90260" i="20" s="1"/>
  <c r="F90261" i="20"/>
  <c r="C90261" i="20" s="1"/>
  <c r="F90262" i="20"/>
  <c r="C90262" i="20" s="1"/>
  <c r="F90263" i="20"/>
  <c r="C90263" i="20" s="1"/>
  <c r="F90264" i="20"/>
  <c r="C90264" i="20" s="1"/>
  <c r="F90265" i="20"/>
  <c r="C90265" i="20" s="1"/>
  <c r="F90266" i="20"/>
  <c r="C90266" i="20" s="1"/>
  <c r="F90267" i="20"/>
  <c r="C90267" i="20" s="1"/>
  <c r="F90268" i="20"/>
  <c r="C90268" i="20" s="1"/>
  <c r="F90269" i="20"/>
  <c r="C90269" i="20" s="1"/>
  <c r="F90270" i="20"/>
  <c r="C90270" i="20" s="1"/>
  <c r="F90271" i="20"/>
  <c r="C90271" i="20" s="1"/>
  <c r="F90272" i="20"/>
  <c r="C90272" i="20" s="1"/>
  <c r="F90273" i="20"/>
  <c r="C90273" i="20" s="1"/>
  <c r="F90274" i="20"/>
  <c r="C90274" i="20" s="1"/>
  <c r="F90275" i="20"/>
  <c r="C90275" i="20" s="1"/>
  <c r="F90276" i="20"/>
  <c r="C90276" i="20" s="1"/>
  <c r="F90277" i="20"/>
  <c r="C90277" i="20" s="1"/>
  <c r="F90278" i="20"/>
  <c r="C90278" i="20" s="1"/>
  <c r="F90279" i="20"/>
  <c r="C90279" i="20" s="1"/>
  <c r="F90280" i="20"/>
  <c r="C90280" i="20" s="1"/>
  <c r="F90281" i="20"/>
  <c r="C90281" i="20" s="1"/>
  <c r="F90282" i="20"/>
  <c r="C90282" i="20" s="1"/>
  <c r="F90283" i="20"/>
  <c r="C90283" i="20" s="1"/>
  <c r="F90284" i="20"/>
  <c r="C90284" i="20" s="1"/>
  <c r="F90285" i="20"/>
  <c r="C90285" i="20" s="1"/>
  <c r="F90286" i="20"/>
  <c r="C90286" i="20" s="1"/>
  <c r="F90287" i="20"/>
  <c r="C90287" i="20" s="1"/>
  <c r="F90288" i="20"/>
  <c r="C90288" i="20" s="1"/>
  <c r="F90289" i="20"/>
  <c r="C90289" i="20" s="1"/>
  <c r="F90290" i="20"/>
  <c r="C90290" i="20" s="1"/>
  <c r="F90291" i="20"/>
  <c r="C90291" i="20" s="1"/>
  <c r="F90292" i="20"/>
  <c r="C90292" i="20" s="1"/>
  <c r="F90293" i="20"/>
  <c r="C90293" i="20" s="1"/>
  <c r="F90294" i="20"/>
  <c r="C90294" i="20" s="1"/>
  <c r="F90295" i="20"/>
  <c r="C90295" i="20" s="1"/>
  <c r="F90296" i="20"/>
  <c r="C90296" i="20" s="1"/>
  <c r="F90297" i="20"/>
  <c r="C90297" i="20" s="1"/>
  <c r="F90298" i="20"/>
  <c r="C90298" i="20" s="1"/>
  <c r="F90299" i="20"/>
  <c r="C90299" i="20" s="1"/>
  <c r="F90300" i="20"/>
  <c r="C90300" i="20" s="1"/>
  <c r="F90301" i="20"/>
  <c r="C90301" i="20" s="1"/>
  <c r="F90302" i="20"/>
  <c r="C90302" i="20" s="1"/>
  <c r="F90303" i="20"/>
  <c r="C90303" i="20" s="1"/>
  <c r="F90304" i="20"/>
  <c r="C90304" i="20" s="1"/>
  <c r="F90305" i="20"/>
  <c r="C90305" i="20" s="1"/>
  <c r="F90306" i="20"/>
  <c r="C90306" i="20" s="1"/>
  <c r="F90307" i="20"/>
  <c r="C90307" i="20" s="1"/>
  <c r="F90308" i="20"/>
  <c r="C90308" i="20" s="1"/>
  <c r="F90309" i="20"/>
  <c r="C90309" i="20" s="1"/>
  <c r="F90310" i="20"/>
  <c r="C90310" i="20" s="1"/>
  <c r="F90311" i="20"/>
  <c r="C90311" i="20" s="1"/>
  <c r="F90312" i="20"/>
  <c r="C90312" i="20" s="1"/>
  <c r="F90313" i="20"/>
  <c r="C90313" i="20" s="1"/>
  <c r="F90314" i="20"/>
  <c r="C90314" i="20" s="1"/>
  <c r="F90315" i="20"/>
  <c r="C90315" i="20" s="1"/>
  <c r="F90316" i="20"/>
  <c r="C90316" i="20" s="1"/>
  <c r="F90317" i="20"/>
  <c r="C90317" i="20" s="1"/>
  <c r="F90318" i="20"/>
  <c r="C90318" i="20" s="1"/>
  <c r="F90319" i="20"/>
  <c r="C90319" i="20" s="1"/>
  <c r="F90320" i="20"/>
  <c r="C90320" i="20" s="1"/>
  <c r="F90321" i="20"/>
  <c r="C90321" i="20" s="1"/>
  <c r="F90322" i="20"/>
  <c r="C90322" i="20" s="1"/>
  <c r="F90323" i="20"/>
  <c r="C90323" i="20" s="1"/>
  <c r="F90324" i="20"/>
  <c r="C90324" i="20" s="1"/>
  <c r="F90325" i="20"/>
  <c r="C90325" i="20" s="1"/>
  <c r="F90326" i="20"/>
  <c r="C90326" i="20" s="1"/>
  <c r="F90327" i="20"/>
  <c r="C90327" i="20" s="1"/>
  <c r="F90328" i="20"/>
  <c r="C90328" i="20" s="1"/>
  <c r="F90329" i="20"/>
  <c r="C90329" i="20" s="1"/>
  <c r="F90330" i="20"/>
  <c r="C90330" i="20" s="1"/>
  <c r="F90331" i="20"/>
  <c r="C90331" i="20" s="1"/>
  <c r="F90332" i="20"/>
  <c r="C90332" i="20" s="1"/>
  <c r="F90333" i="20"/>
  <c r="C90333" i="20" s="1"/>
  <c r="F90334" i="20"/>
  <c r="C90334" i="20" s="1"/>
  <c r="F90335" i="20"/>
  <c r="C90335" i="20" s="1"/>
  <c r="F90336" i="20"/>
  <c r="C90336" i="20" s="1"/>
  <c r="F90337" i="20"/>
  <c r="C90337" i="20" s="1"/>
  <c r="F90338" i="20"/>
  <c r="C90338" i="20" s="1"/>
  <c r="F90339" i="20"/>
  <c r="C90339" i="20" s="1"/>
  <c r="F90340" i="20"/>
  <c r="C90340" i="20" s="1"/>
  <c r="F90341" i="20"/>
  <c r="C90341" i="20" s="1"/>
  <c r="F90342" i="20"/>
  <c r="C90342" i="20" s="1"/>
  <c r="F90343" i="20"/>
  <c r="C90343" i="20" s="1"/>
  <c r="F90344" i="20"/>
  <c r="C90344" i="20" s="1"/>
  <c r="F90345" i="20"/>
  <c r="C90345" i="20" s="1"/>
  <c r="F90346" i="20"/>
  <c r="C90346" i="20" s="1"/>
  <c r="F90347" i="20"/>
  <c r="C90347" i="20" s="1"/>
  <c r="F90348" i="20"/>
  <c r="C90348" i="20" s="1"/>
  <c r="F90349" i="20"/>
  <c r="C90349" i="20" s="1"/>
  <c r="F90350" i="20"/>
  <c r="C90350" i="20" s="1"/>
  <c r="F90351" i="20"/>
  <c r="C90351" i="20" s="1"/>
  <c r="F90352" i="20"/>
  <c r="C90352" i="20" s="1"/>
  <c r="F90353" i="20"/>
  <c r="C90353" i="20" s="1"/>
  <c r="F90354" i="20"/>
  <c r="C90354" i="20" s="1"/>
  <c r="F90355" i="20"/>
  <c r="C90355" i="20" s="1"/>
  <c r="F90356" i="20"/>
  <c r="C90356" i="20" s="1"/>
  <c r="F90357" i="20"/>
  <c r="C90357" i="20" s="1"/>
  <c r="F90358" i="20"/>
  <c r="C90358" i="20" s="1"/>
  <c r="F90359" i="20"/>
  <c r="C90359" i="20" s="1"/>
  <c r="F90360" i="20"/>
  <c r="C90360" i="20" s="1"/>
  <c r="F90361" i="20"/>
  <c r="C90361" i="20" s="1"/>
  <c r="F90362" i="20"/>
  <c r="C90362" i="20" s="1"/>
  <c r="F90363" i="20"/>
  <c r="C90363" i="20" s="1"/>
  <c r="F90364" i="20"/>
  <c r="C90364" i="20" s="1"/>
  <c r="F90365" i="20"/>
  <c r="C90365" i="20" s="1"/>
  <c r="F90366" i="20"/>
  <c r="C90366" i="20" s="1"/>
  <c r="F90367" i="20"/>
  <c r="C90367" i="20" s="1"/>
  <c r="F90368" i="20"/>
  <c r="C90368" i="20" s="1"/>
  <c r="F90369" i="20"/>
  <c r="C90369" i="20" s="1"/>
  <c r="F90370" i="20"/>
  <c r="C90370" i="20" s="1"/>
  <c r="F90371" i="20"/>
  <c r="C90371" i="20" s="1"/>
  <c r="F90372" i="20"/>
  <c r="C90372" i="20" s="1"/>
  <c r="F90373" i="20"/>
  <c r="C90373" i="20" s="1"/>
  <c r="F90374" i="20"/>
  <c r="C90374" i="20" s="1"/>
  <c r="F90375" i="20"/>
  <c r="C90375" i="20" s="1"/>
  <c r="F90376" i="20"/>
  <c r="C90376" i="20" s="1"/>
  <c r="F90377" i="20"/>
  <c r="C90377" i="20" s="1"/>
  <c r="F90378" i="20"/>
  <c r="C90378" i="20" s="1"/>
  <c r="F90379" i="20"/>
  <c r="C90379" i="20" s="1"/>
  <c r="F90380" i="20"/>
  <c r="C90380" i="20" s="1"/>
  <c r="F90381" i="20"/>
  <c r="C90381" i="20" s="1"/>
  <c r="F90382" i="20"/>
  <c r="C90382" i="20" s="1"/>
  <c r="F90383" i="20"/>
  <c r="C90383" i="20" s="1"/>
  <c r="F90384" i="20"/>
  <c r="C90384" i="20" s="1"/>
  <c r="F90385" i="20"/>
  <c r="C90385" i="20" s="1"/>
  <c r="F90386" i="20"/>
  <c r="C90386" i="20" s="1"/>
  <c r="F90387" i="20"/>
  <c r="C90387" i="20" s="1"/>
  <c r="F90388" i="20"/>
  <c r="C90388" i="20" s="1"/>
  <c r="F90389" i="20"/>
  <c r="C90389" i="20" s="1"/>
  <c r="F90390" i="20"/>
  <c r="C90390" i="20" s="1"/>
  <c r="F90391" i="20"/>
  <c r="C90391" i="20" s="1"/>
  <c r="F90392" i="20"/>
  <c r="C90392" i="20" s="1"/>
  <c r="F90393" i="20"/>
  <c r="C90393" i="20" s="1"/>
  <c r="F90394" i="20"/>
  <c r="C90394" i="20" s="1"/>
  <c r="F90395" i="20"/>
  <c r="C90395" i="20" s="1"/>
  <c r="F90396" i="20"/>
  <c r="C90396" i="20" s="1"/>
  <c r="F90397" i="20"/>
  <c r="C90397" i="20" s="1"/>
  <c r="F90398" i="20"/>
  <c r="C90398" i="20" s="1"/>
  <c r="F90399" i="20"/>
  <c r="C90399" i="20" s="1"/>
  <c r="F90400" i="20"/>
  <c r="C90400" i="20" s="1"/>
  <c r="F90401" i="20"/>
  <c r="C90401" i="20" s="1"/>
  <c r="F90402" i="20"/>
  <c r="C90402" i="20" s="1"/>
  <c r="F90403" i="20"/>
  <c r="C90403" i="20" s="1"/>
  <c r="F90404" i="20"/>
  <c r="C90404" i="20" s="1"/>
  <c r="F90405" i="20"/>
  <c r="C90405" i="20" s="1"/>
  <c r="F90406" i="20"/>
  <c r="C90406" i="20" s="1"/>
  <c r="F90407" i="20"/>
  <c r="C90407" i="20" s="1"/>
  <c r="F90408" i="20"/>
  <c r="C90408" i="20" s="1"/>
  <c r="F90409" i="20"/>
  <c r="C90409" i="20" s="1"/>
  <c r="F90410" i="20"/>
  <c r="C90410" i="20" s="1"/>
  <c r="F90411" i="20"/>
  <c r="C90411" i="20" s="1"/>
  <c r="F90412" i="20"/>
  <c r="C90412" i="20" s="1"/>
  <c r="F90413" i="20"/>
  <c r="C90413" i="20" s="1"/>
  <c r="F90414" i="20"/>
  <c r="C90414" i="20" s="1"/>
  <c r="F90415" i="20"/>
  <c r="C90415" i="20" s="1"/>
  <c r="F90416" i="20"/>
  <c r="C90416" i="20" s="1"/>
  <c r="F90417" i="20"/>
  <c r="C90417" i="20" s="1"/>
  <c r="F90418" i="20"/>
  <c r="C90418" i="20" s="1"/>
  <c r="F90419" i="20"/>
  <c r="C90419" i="20" s="1"/>
  <c r="F90420" i="20"/>
  <c r="C90420" i="20" s="1"/>
  <c r="F90421" i="20"/>
  <c r="C90421" i="20" s="1"/>
  <c r="F90422" i="20"/>
  <c r="C90422" i="20" s="1"/>
  <c r="F90423" i="20"/>
  <c r="C90423" i="20" s="1"/>
  <c r="F90424" i="20"/>
  <c r="C90424" i="20" s="1"/>
  <c r="F90425" i="20"/>
  <c r="C90425" i="20" s="1"/>
  <c r="F90426" i="20"/>
  <c r="C90426" i="20" s="1"/>
  <c r="F90427" i="20"/>
  <c r="C90427" i="20" s="1"/>
  <c r="F90428" i="20"/>
  <c r="C90428" i="20" s="1"/>
  <c r="F90429" i="20"/>
  <c r="C90429" i="20" s="1"/>
  <c r="F90430" i="20"/>
  <c r="C90430" i="20" s="1"/>
  <c r="F90431" i="20"/>
  <c r="C90431" i="20" s="1"/>
  <c r="F90432" i="20"/>
  <c r="C90432" i="20" s="1"/>
  <c r="F90433" i="20"/>
  <c r="C90433" i="20" s="1"/>
  <c r="F90434" i="20"/>
  <c r="C90434" i="20" s="1"/>
  <c r="F90435" i="20"/>
  <c r="C90435" i="20" s="1"/>
  <c r="F90436" i="20"/>
  <c r="C90436" i="20" s="1"/>
  <c r="F90437" i="20"/>
  <c r="C90437" i="20" s="1"/>
  <c r="F90438" i="20"/>
  <c r="C90438" i="20" s="1"/>
  <c r="F90439" i="20"/>
  <c r="C90439" i="20" s="1"/>
  <c r="F90440" i="20"/>
  <c r="C90440" i="20" s="1"/>
  <c r="F90441" i="20"/>
  <c r="C90441" i="20" s="1"/>
  <c r="F90442" i="20"/>
  <c r="C90442" i="20" s="1"/>
  <c r="F90443" i="20"/>
  <c r="C90443" i="20" s="1"/>
  <c r="F90444" i="20"/>
  <c r="C90444" i="20" s="1"/>
  <c r="F90445" i="20"/>
  <c r="C90445" i="20" s="1"/>
  <c r="F90446" i="20"/>
  <c r="C90446" i="20" s="1"/>
  <c r="F90447" i="20"/>
  <c r="C90447" i="20" s="1"/>
  <c r="F90448" i="20"/>
  <c r="C90448" i="20" s="1"/>
  <c r="F90449" i="20"/>
  <c r="C90449" i="20" s="1"/>
  <c r="F90450" i="20"/>
  <c r="C90450" i="20" s="1"/>
  <c r="F90451" i="20"/>
  <c r="C90451" i="20" s="1"/>
  <c r="F90452" i="20"/>
  <c r="C90452" i="20" s="1"/>
  <c r="F90453" i="20"/>
  <c r="C90453" i="20" s="1"/>
  <c r="F90454" i="20"/>
  <c r="C90454" i="20" s="1"/>
  <c r="F90455" i="20"/>
  <c r="C90455" i="20" s="1"/>
  <c r="F90456" i="20"/>
  <c r="C90456" i="20" s="1"/>
  <c r="F90457" i="20"/>
  <c r="C90457" i="20" s="1"/>
  <c r="F90458" i="20"/>
  <c r="C90458" i="20" s="1"/>
  <c r="F90459" i="20"/>
  <c r="C90459" i="20" s="1"/>
  <c r="F90460" i="20"/>
  <c r="C90460" i="20" s="1"/>
  <c r="F90461" i="20"/>
  <c r="C90461" i="20" s="1"/>
  <c r="F90462" i="20"/>
  <c r="C90462" i="20" s="1"/>
  <c r="F90463" i="20"/>
  <c r="C90463" i="20" s="1"/>
  <c r="F90464" i="20"/>
  <c r="C90464" i="20" s="1"/>
  <c r="F90465" i="20"/>
  <c r="C90465" i="20" s="1"/>
  <c r="F90466" i="20"/>
  <c r="C90466" i="20" s="1"/>
  <c r="F90467" i="20"/>
  <c r="C90467" i="20" s="1"/>
  <c r="F90468" i="20"/>
  <c r="C90468" i="20" s="1"/>
  <c r="F90469" i="20"/>
  <c r="C90469" i="20" s="1"/>
  <c r="F90470" i="20"/>
  <c r="C90470" i="20" s="1"/>
  <c r="F90471" i="20"/>
  <c r="C90471" i="20" s="1"/>
  <c r="F90472" i="20"/>
  <c r="C90472" i="20" s="1"/>
  <c r="F90473" i="20"/>
  <c r="C90473" i="20" s="1"/>
  <c r="F90474" i="20"/>
  <c r="C90474" i="20" s="1"/>
  <c r="F90475" i="20"/>
  <c r="C90475" i="20" s="1"/>
  <c r="F90476" i="20"/>
  <c r="C90476" i="20" s="1"/>
  <c r="F90477" i="20"/>
  <c r="C90477" i="20" s="1"/>
  <c r="F90478" i="20"/>
  <c r="C90478" i="20" s="1"/>
  <c r="F90479" i="20"/>
  <c r="C90479" i="20" s="1"/>
  <c r="F90480" i="20"/>
  <c r="C90480" i="20" s="1"/>
  <c r="F90481" i="20"/>
  <c r="C90481" i="20" s="1"/>
  <c r="F90482" i="20"/>
  <c r="C90482" i="20" s="1"/>
  <c r="F90483" i="20"/>
  <c r="C90483" i="20" s="1"/>
  <c r="F90484" i="20"/>
  <c r="C90484" i="20" s="1"/>
  <c r="F90485" i="20"/>
  <c r="C90485" i="20" s="1"/>
  <c r="F90486" i="20"/>
  <c r="C90486" i="20" s="1"/>
  <c r="F90487" i="20"/>
  <c r="C90487" i="20" s="1"/>
  <c r="F90488" i="20"/>
  <c r="C90488" i="20" s="1"/>
  <c r="F90489" i="20"/>
  <c r="C90489" i="20" s="1"/>
  <c r="F90490" i="20"/>
  <c r="C90490" i="20" s="1"/>
  <c r="F90491" i="20"/>
  <c r="C90491" i="20" s="1"/>
  <c r="F90492" i="20"/>
  <c r="C90492" i="20" s="1"/>
  <c r="F90493" i="20"/>
  <c r="C90493" i="20" s="1"/>
  <c r="F90494" i="20"/>
  <c r="C90494" i="20" s="1"/>
  <c r="F90495" i="20"/>
  <c r="C90495" i="20" s="1"/>
  <c r="F90496" i="20"/>
  <c r="C90496" i="20" s="1"/>
  <c r="F90497" i="20"/>
  <c r="C90497" i="20" s="1"/>
  <c r="F90498" i="20"/>
  <c r="C90498" i="20" s="1"/>
  <c r="F90499" i="20"/>
  <c r="C90499" i="20" s="1"/>
  <c r="F90500" i="20"/>
  <c r="C90500" i="20" s="1"/>
  <c r="F90501" i="20"/>
  <c r="C90501" i="20" s="1"/>
  <c r="F90502" i="20"/>
  <c r="C90502" i="20" s="1"/>
  <c r="F90503" i="20"/>
  <c r="C90503" i="20" s="1"/>
  <c r="F90504" i="20"/>
  <c r="C90504" i="20" s="1"/>
  <c r="F90505" i="20"/>
  <c r="C90505" i="20" s="1"/>
  <c r="F90506" i="20"/>
  <c r="C90506" i="20" s="1"/>
  <c r="F90507" i="20"/>
  <c r="C90507" i="20" s="1"/>
  <c r="F90508" i="20"/>
  <c r="C90508" i="20" s="1"/>
  <c r="F90509" i="20"/>
  <c r="C90509" i="20" s="1"/>
  <c r="F90510" i="20"/>
  <c r="C90510" i="20" s="1"/>
  <c r="F90511" i="20"/>
  <c r="C90511" i="20" s="1"/>
  <c r="F90512" i="20"/>
  <c r="C90512" i="20" s="1"/>
  <c r="F90513" i="20"/>
  <c r="C90513" i="20" s="1"/>
  <c r="F90514" i="20"/>
  <c r="C90514" i="20" s="1"/>
  <c r="F90515" i="20"/>
  <c r="C90515" i="20" s="1"/>
  <c r="F90516" i="20"/>
  <c r="C90516" i="20" s="1"/>
  <c r="F90517" i="20"/>
  <c r="C90517" i="20" s="1"/>
  <c r="F90518" i="20"/>
  <c r="C90518" i="20" s="1"/>
  <c r="F90519" i="20"/>
  <c r="C90519" i="20" s="1"/>
  <c r="F90520" i="20"/>
  <c r="C90520" i="20" s="1"/>
  <c r="F90521" i="20"/>
  <c r="C90521" i="20" s="1"/>
  <c r="F90522" i="20"/>
  <c r="C90522" i="20" s="1"/>
  <c r="F90523" i="20"/>
  <c r="C90523" i="20" s="1"/>
  <c r="F90524" i="20"/>
  <c r="C90524" i="20" s="1"/>
  <c r="F90525" i="20"/>
  <c r="C90525" i="20" s="1"/>
  <c r="F90526" i="20"/>
  <c r="C90526" i="20" s="1"/>
  <c r="F90527" i="20"/>
  <c r="C90527" i="20" s="1"/>
  <c r="F90528" i="20"/>
  <c r="C90528" i="20" s="1"/>
  <c r="F90529" i="20"/>
  <c r="C90529" i="20" s="1"/>
  <c r="F90530" i="20"/>
  <c r="C90530" i="20" s="1"/>
  <c r="F90531" i="20"/>
  <c r="C90531" i="20" s="1"/>
  <c r="F90532" i="20"/>
  <c r="C90532" i="20" s="1"/>
  <c r="F90533" i="20"/>
  <c r="C90533" i="20" s="1"/>
  <c r="F90534" i="20"/>
  <c r="C90534" i="20" s="1"/>
  <c r="F90535" i="20"/>
  <c r="C90535" i="20" s="1"/>
  <c r="F90536" i="20"/>
  <c r="C90536" i="20" s="1"/>
  <c r="F90537" i="20"/>
  <c r="C90537" i="20" s="1"/>
  <c r="F90538" i="20"/>
  <c r="C90538" i="20" s="1"/>
  <c r="F90539" i="20"/>
  <c r="C90539" i="20" s="1"/>
  <c r="F90540" i="20"/>
  <c r="C90540" i="20" s="1"/>
  <c r="F90541" i="20"/>
  <c r="C90541" i="20" s="1"/>
  <c r="F90542" i="20"/>
  <c r="C90542" i="20" s="1"/>
  <c r="F90543" i="20"/>
  <c r="C90543" i="20" s="1"/>
  <c r="F90544" i="20"/>
  <c r="C90544" i="20" s="1"/>
  <c r="F90545" i="20"/>
  <c r="C90545" i="20" s="1"/>
  <c r="F90546" i="20"/>
  <c r="C90546" i="20" s="1"/>
  <c r="F90547" i="20"/>
  <c r="C90547" i="20" s="1"/>
  <c r="F90548" i="20"/>
  <c r="C90548" i="20" s="1"/>
  <c r="F90549" i="20"/>
  <c r="C90549" i="20" s="1"/>
  <c r="F90550" i="20"/>
  <c r="C90550" i="20" s="1"/>
  <c r="F90551" i="20"/>
  <c r="C90551" i="20" s="1"/>
  <c r="F90552" i="20"/>
  <c r="C90552" i="20" s="1"/>
  <c r="F90553" i="20"/>
  <c r="C90553" i="20" s="1"/>
  <c r="F90554" i="20"/>
  <c r="C90554" i="20" s="1"/>
  <c r="F90555" i="20"/>
  <c r="C90555" i="20" s="1"/>
  <c r="F90556" i="20"/>
  <c r="C90556" i="20" s="1"/>
  <c r="F90557" i="20"/>
  <c r="C90557" i="20" s="1"/>
  <c r="F90558" i="20"/>
  <c r="C90558" i="20" s="1"/>
  <c r="F90559" i="20"/>
  <c r="C90559" i="20" s="1"/>
  <c r="F90560" i="20"/>
  <c r="C90560" i="20" s="1"/>
  <c r="F90561" i="20"/>
  <c r="C90561" i="20" s="1"/>
  <c r="F90562" i="20"/>
  <c r="C90562" i="20" s="1"/>
  <c r="F90563" i="20"/>
  <c r="C90563" i="20" s="1"/>
  <c r="F90564" i="20"/>
  <c r="C90564" i="20" s="1"/>
  <c r="F90565" i="20"/>
  <c r="C90565" i="20" s="1"/>
  <c r="F90566" i="20"/>
  <c r="C90566" i="20" s="1"/>
  <c r="F90567" i="20"/>
  <c r="C90567" i="20" s="1"/>
  <c r="F90568" i="20"/>
  <c r="C90568" i="20" s="1"/>
  <c r="F90569" i="20"/>
  <c r="C90569" i="20" s="1"/>
  <c r="F90570" i="20"/>
  <c r="C90570" i="20" s="1"/>
  <c r="F90571" i="20"/>
  <c r="C90571" i="20" s="1"/>
  <c r="F90572" i="20"/>
  <c r="C90572" i="20" s="1"/>
  <c r="F90573" i="20"/>
  <c r="C90573" i="20" s="1"/>
  <c r="F90574" i="20"/>
  <c r="C90574" i="20" s="1"/>
  <c r="F90575" i="20"/>
  <c r="C90575" i="20" s="1"/>
  <c r="F90576" i="20"/>
  <c r="C90576" i="20" s="1"/>
  <c r="F90577" i="20"/>
  <c r="C90577" i="20" s="1"/>
  <c r="F90578" i="20"/>
  <c r="C90578" i="20" s="1"/>
  <c r="F90579" i="20"/>
  <c r="C90579" i="20" s="1"/>
  <c r="F90580" i="20"/>
  <c r="C90580" i="20" s="1"/>
  <c r="F90581" i="20"/>
  <c r="C90581" i="20" s="1"/>
  <c r="F90582" i="20"/>
  <c r="C90582" i="20" s="1"/>
  <c r="F90583" i="20"/>
  <c r="C90583" i="20" s="1"/>
  <c r="F90584" i="20"/>
  <c r="C90584" i="20" s="1"/>
  <c r="F90585" i="20"/>
  <c r="C90585" i="20" s="1"/>
  <c r="F90586" i="20"/>
  <c r="C90586" i="20" s="1"/>
  <c r="F90587" i="20"/>
  <c r="C90587" i="20" s="1"/>
  <c r="F90588" i="20"/>
  <c r="C90588" i="20" s="1"/>
  <c r="F90589" i="20"/>
  <c r="C90589" i="20" s="1"/>
  <c r="F90590" i="20"/>
  <c r="C90590" i="20" s="1"/>
  <c r="F90591" i="20"/>
  <c r="C90591" i="20" s="1"/>
  <c r="F90592" i="20"/>
  <c r="C90592" i="20" s="1"/>
  <c r="F90593" i="20"/>
  <c r="C90593" i="20" s="1"/>
  <c r="F90594" i="20"/>
  <c r="C90594" i="20" s="1"/>
  <c r="F90595" i="20"/>
  <c r="C90595" i="20" s="1"/>
  <c r="F90596" i="20"/>
  <c r="C90596" i="20" s="1"/>
  <c r="F90597" i="20"/>
  <c r="C90597" i="20" s="1"/>
  <c r="F90598" i="20"/>
  <c r="C90598" i="20" s="1"/>
  <c r="F90599" i="20"/>
  <c r="C90599" i="20" s="1"/>
  <c r="F90600" i="20"/>
  <c r="C90600" i="20" s="1"/>
  <c r="F90601" i="20"/>
  <c r="C90601" i="20" s="1"/>
  <c r="F90602" i="20"/>
  <c r="C90602" i="20" s="1"/>
  <c r="F90603" i="20"/>
  <c r="C90603" i="20" s="1"/>
  <c r="F90604" i="20"/>
  <c r="C90604" i="20" s="1"/>
  <c r="F90605" i="20"/>
  <c r="C90605" i="20" s="1"/>
  <c r="F90606" i="20"/>
  <c r="C90606" i="20" s="1"/>
  <c r="F90607" i="20"/>
  <c r="C90607" i="20" s="1"/>
  <c r="F90608" i="20"/>
  <c r="C90608" i="20" s="1"/>
  <c r="F90609" i="20"/>
  <c r="C90609" i="20" s="1"/>
  <c r="F90610" i="20"/>
  <c r="C90610" i="20" s="1"/>
  <c r="F90611" i="20"/>
  <c r="C90611" i="20" s="1"/>
  <c r="F90612" i="20"/>
  <c r="C90612" i="20" s="1"/>
  <c r="F90613" i="20"/>
  <c r="C90613" i="20" s="1"/>
  <c r="F90614" i="20"/>
  <c r="C90614" i="20" s="1"/>
  <c r="F90615" i="20"/>
  <c r="C90615" i="20" s="1"/>
  <c r="F90616" i="20"/>
  <c r="C90616" i="20" s="1"/>
  <c r="F90617" i="20"/>
  <c r="C90617" i="20" s="1"/>
  <c r="F90618" i="20"/>
  <c r="C90618" i="20" s="1"/>
  <c r="F90619" i="20"/>
  <c r="C90619" i="20" s="1"/>
  <c r="F90620" i="20"/>
  <c r="C90620" i="20" s="1"/>
  <c r="F90621" i="20"/>
  <c r="C90621" i="20" s="1"/>
  <c r="F90622" i="20"/>
  <c r="C90622" i="20" s="1"/>
  <c r="F90623" i="20"/>
  <c r="C90623" i="20" s="1"/>
  <c r="F90624" i="20"/>
  <c r="C90624" i="20" s="1"/>
  <c r="F90625" i="20"/>
  <c r="C90625" i="20" s="1"/>
  <c r="F90626" i="20"/>
  <c r="C90626" i="20" s="1"/>
  <c r="F90627" i="20"/>
  <c r="C90627" i="20" s="1"/>
  <c r="F90628" i="20"/>
  <c r="C90628" i="20" s="1"/>
  <c r="F90629" i="20"/>
  <c r="C90629" i="20" s="1"/>
  <c r="F90630" i="20"/>
  <c r="C90630" i="20" s="1"/>
  <c r="F90631" i="20"/>
  <c r="C90631" i="20" s="1"/>
  <c r="F90632" i="20"/>
  <c r="C90632" i="20" s="1"/>
  <c r="F90633" i="20"/>
  <c r="C90633" i="20" s="1"/>
  <c r="F90634" i="20"/>
  <c r="C90634" i="20" s="1"/>
  <c r="F90635" i="20"/>
  <c r="C90635" i="20" s="1"/>
  <c r="F90636" i="20"/>
  <c r="C90636" i="20" s="1"/>
  <c r="F90637" i="20"/>
  <c r="C90637" i="20" s="1"/>
  <c r="F90638" i="20"/>
  <c r="C90638" i="20" s="1"/>
  <c r="F90639" i="20"/>
  <c r="C90639" i="20" s="1"/>
  <c r="F90640" i="20"/>
  <c r="C90640" i="20" s="1"/>
  <c r="F90641" i="20"/>
  <c r="C90641" i="20" s="1"/>
  <c r="F90642" i="20"/>
  <c r="C90642" i="20" s="1"/>
  <c r="F90643" i="20"/>
  <c r="C90643" i="20" s="1"/>
  <c r="F90644" i="20"/>
  <c r="C90644" i="20" s="1"/>
  <c r="F90645" i="20"/>
  <c r="C90645" i="20" s="1"/>
  <c r="F90646" i="20"/>
  <c r="C90646" i="20" s="1"/>
  <c r="F90647" i="20"/>
  <c r="C90647" i="20" s="1"/>
  <c r="F90648" i="20"/>
  <c r="C90648" i="20" s="1"/>
  <c r="F90649" i="20"/>
  <c r="C90649" i="20" s="1"/>
  <c r="F90650" i="20"/>
  <c r="C90650" i="20" s="1"/>
  <c r="F90651" i="20"/>
  <c r="C90651" i="20" s="1"/>
  <c r="F90652" i="20"/>
  <c r="C90652" i="20" s="1"/>
  <c r="F90653" i="20"/>
  <c r="C90653" i="20" s="1"/>
  <c r="F90654" i="20"/>
  <c r="C90654" i="20" s="1"/>
  <c r="F90655" i="20"/>
  <c r="C90655" i="20" s="1"/>
  <c r="F90656" i="20"/>
  <c r="C90656" i="20" s="1"/>
  <c r="F90657" i="20"/>
  <c r="C90657" i="20" s="1"/>
  <c r="F90658" i="20"/>
  <c r="C90658" i="20" s="1"/>
  <c r="F90659" i="20"/>
  <c r="C90659" i="20" s="1"/>
  <c r="F90660" i="20"/>
  <c r="C90660" i="20" s="1"/>
  <c r="F90661" i="20"/>
  <c r="C90661" i="20" s="1"/>
  <c r="F90662" i="20"/>
  <c r="C90662" i="20" s="1"/>
  <c r="F90663" i="20"/>
  <c r="C90663" i="20" s="1"/>
  <c r="F90664" i="20"/>
  <c r="C90664" i="20" s="1"/>
  <c r="F90665" i="20"/>
  <c r="C90665" i="20" s="1"/>
  <c r="F90666" i="20"/>
  <c r="C90666" i="20" s="1"/>
  <c r="F90667" i="20"/>
  <c r="C90667" i="20" s="1"/>
  <c r="F90668" i="20"/>
  <c r="C90668" i="20" s="1"/>
  <c r="F90669" i="20"/>
  <c r="C90669" i="20" s="1"/>
  <c r="F90670" i="20"/>
  <c r="C90670" i="20" s="1"/>
  <c r="F90671" i="20"/>
  <c r="C90671" i="20" s="1"/>
  <c r="F90672" i="20"/>
  <c r="C90672" i="20" s="1"/>
  <c r="F90673" i="20"/>
  <c r="C90673" i="20" s="1"/>
  <c r="F90674" i="20"/>
  <c r="C90674" i="20" s="1"/>
  <c r="F90675" i="20"/>
  <c r="C90675" i="20" s="1"/>
  <c r="F90676" i="20"/>
  <c r="C90676" i="20" s="1"/>
  <c r="F90677" i="20"/>
  <c r="C90677" i="20" s="1"/>
  <c r="F90678" i="20"/>
  <c r="C90678" i="20" s="1"/>
  <c r="F90679" i="20"/>
  <c r="C90679" i="20" s="1"/>
  <c r="F90680" i="20"/>
  <c r="C90680" i="20" s="1"/>
  <c r="F90681" i="20"/>
  <c r="C90681" i="20" s="1"/>
  <c r="F90682" i="20"/>
  <c r="C90682" i="20" s="1"/>
  <c r="F90683" i="20"/>
  <c r="C90683" i="20" s="1"/>
  <c r="F90684" i="20"/>
  <c r="C90684" i="20" s="1"/>
  <c r="F90685" i="20"/>
  <c r="C90685" i="20" s="1"/>
  <c r="F90686" i="20"/>
  <c r="C90686" i="20" s="1"/>
  <c r="F90687" i="20"/>
  <c r="C90687" i="20" s="1"/>
  <c r="F90688" i="20"/>
  <c r="C90688" i="20" s="1"/>
  <c r="F90689" i="20"/>
  <c r="C90689" i="20" s="1"/>
  <c r="F90690" i="20"/>
  <c r="C90690" i="20" s="1"/>
  <c r="F90691" i="20"/>
  <c r="C90691" i="20" s="1"/>
  <c r="F90692" i="20"/>
  <c r="C90692" i="20" s="1"/>
  <c r="F90693" i="20"/>
  <c r="C90693" i="20" s="1"/>
  <c r="F90694" i="20"/>
  <c r="C90694" i="20" s="1"/>
  <c r="F90695" i="20"/>
  <c r="C90695" i="20" s="1"/>
  <c r="F90696" i="20"/>
  <c r="C90696" i="20" s="1"/>
  <c r="F90697" i="20"/>
  <c r="C90697" i="20" s="1"/>
  <c r="F90698" i="20"/>
  <c r="C90698" i="20" s="1"/>
  <c r="F90699" i="20"/>
  <c r="C90699" i="20" s="1"/>
  <c r="F90700" i="20"/>
  <c r="C90700" i="20" s="1"/>
  <c r="F90701" i="20"/>
  <c r="C90701" i="20" s="1"/>
  <c r="F90702" i="20"/>
  <c r="C90702" i="20" s="1"/>
  <c r="F90703" i="20"/>
  <c r="C90703" i="20" s="1"/>
  <c r="F90704" i="20"/>
  <c r="C90704" i="20" s="1"/>
  <c r="F90705" i="20"/>
  <c r="C90705" i="20" s="1"/>
  <c r="F90706" i="20"/>
  <c r="C90706" i="20" s="1"/>
  <c r="F90707" i="20"/>
  <c r="C90707" i="20" s="1"/>
  <c r="F90708" i="20"/>
  <c r="C90708" i="20" s="1"/>
  <c r="F90709" i="20"/>
  <c r="C90709" i="20" s="1"/>
  <c r="F90710" i="20"/>
  <c r="C90710" i="20" s="1"/>
  <c r="F90711" i="20"/>
  <c r="C90711" i="20" s="1"/>
  <c r="F90712" i="20"/>
  <c r="C90712" i="20" s="1"/>
  <c r="F90713" i="20"/>
  <c r="C90713" i="20" s="1"/>
  <c r="F90714" i="20"/>
  <c r="C90714" i="20" s="1"/>
  <c r="F90715" i="20"/>
  <c r="C90715" i="20" s="1"/>
  <c r="F90716" i="20"/>
  <c r="C90716" i="20" s="1"/>
  <c r="F90717" i="20"/>
  <c r="C90717" i="20" s="1"/>
  <c r="F90718" i="20"/>
  <c r="C90718" i="20" s="1"/>
  <c r="F90719" i="20"/>
  <c r="C90719" i="20" s="1"/>
  <c r="F90720" i="20"/>
  <c r="C90720" i="20" s="1"/>
  <c r="F90721" i="20"/>
  <c r="C90721" i="20" s="1"/>
  <c r="F90722" i="20"/>
  <c r="C90722" i="20" s="1"/>
  <c r="F90723" i="20"/>
  <c r="C90723" i="20" s="1"/>
  <c r="F90724" i="20"/>
  <c r="C90724" i="20" s="1"/>
  <c r="F90725" i="20"/>
  <c r="C90725" i="20" s="1"/>
  <c r="F90726" i="20"/>
  <c r="C90726" i="20" s="1"/>
  <c r="F90727" i="20"/>
  <c r="C90727" i="20" s="1"/>
  <c r="F90728" i="20"/>
  <c r="C90728" i="20" s="1"/>
  <c r="F90729" i="20"/>
  <c r="C90729" i="20" s="1"/>
  <c r="F90730" i="20"/>
  <c r="C90730" i="20" s="1"/>
  <c r="F90731" i="20"/>
  <c r="C90731" i="20" s="1"/>
  <c r="F90732" i="20"/>
  <c r="C90732" i="20" s="1"/>
  <c r="F90733" i="20"/>
  <c r="C90733" i="20" s="1"/>
  <c r="F90734" i="20"/>
  <c r="C90734" i="20" s="1"/>
  <c r="F90735" i="20"/>
  <c r="C90735" i="20" s="1"/>
  <c r="F90736" i="20"/>
  <c r="C90736" i="20" s="1"/>
  <c r="F90737" i="20"/>
  <c r="C90737" i="20" s="1"/>
  <c r="F90738" i="20"/>
  <c r="C90738" i="20" s="1"/>
  <c r="F90739" i="20"/>
  <c r="C90739" i="20" s="1"/>
  <c r="F90740" i="20"/>
  <c r="C90740" i="20" s="1"/>
  <c r="F90741" i="20"/>
  <c r="C90741" i="20" s="1"/>
  <c r="F90742" i="20"/>
  <c r="C90742" i="20" s="1"/>
  <c r="F90743" i="20"/>
  <c r="C90743" i="20" s="1"/>
  <c r="F90744" i="20"/>
  <c r="C90744" i="20" s="1"/>
  <c r="F90745" i="20"/>
  <c r="C90745" i="20" s="1"/>
  <c r="F90746" i="20"/>
  <c r="C90746" i="20" s="1"/>
  <c r="F90747" i="20"/>
  <c r="C90747" i="20" s="1"/>
  <c r="F90748" i="20"/>
  <c r="C90748" i="20" s="1"/>
  <c r="F90749" i="20"/>
  <c r="C90749" i="20" s="1"/>
  <c r="F90750" i="20"/>
  <c r="C90750" i="20" s="1"/>
  <c r="F90751" i="20"/>
  <c r="C90751" i="20" s="1"/>
  <c r="F90752" i="20"/>
  <c r="C90752" i="20" s="1"/>
  <c r="F90753" i="20"/>
  <c r="C90753" i="20" s="1"/>
  <c r="F90754" i="20"/>
  <c r="C90754" i="20" s="1"/>
  <c r="F90755" i="20"/>
  <c r="C90755" i="20" s="1"/>
  <c r="F90756" i="20"/>
  <c r="C90756" i="20" s="1"/>
  <c r="F90757" i="20"/>
  <c r="C90757" i="20" s="1"/>
  <c r="F90758" i="20"/>
  <c r="C90758" i="20" s="1"/>
  <c r="F90759" i="20"/>
  <c r="C90759" i="20" s="1"/>
  <c r="F90760" i="20"/>
  <c r="C90760" i="20" s="1"/>
  <c r="F90761" i="20"/>
  <c r="C90761" i="20" s="1"/>
  <c r="F90762" i="20"/>
  <c r="C90762" i="20" s="1"/>
  <c r="F90763" i="20"/>
  <c r="C90763" i="20" s="1"/>
  <c r="F90764" i="20"/>
  <c r="C90764" i="20" s="1"/>
  <c r="F90765" i="20"/>
  <c r="C90765" i="20" s="1"/>
  <c r="F90766" i="20"/>
  <c r="C90766" i="20" s="1"/>
  <c r="F90767" i="20"/>
  <c r="C90767" i="20" s="1"/>
  <c r="F90768" i="20"/>
  <c r="C90768" i="20" s="1"/>
  <c r="F90769" i="20"/>
  <c r="C90769" i="20" s="1"/>
  <c r="F90770" i="20"/>
  <c r="C90770" i="20" s="1"/>
  <c r="F90771" i="20"/>
  <c r="C90771" i="20" s="1"/>
  <c r="F90772" i="20"/>
  <c r="C90772" i="20" s="1"/>
  <c r="F90773" i="20"/>
  <c r="C90773" i="20" s="1"/>
  <c r="F90774" i="20"/>
  <c r="C90774" i="20" s="1"/>
  <c r="F90775" i="20"/>
  <c r="C90775" i="20" s="1"/>
  <c r="F90776" i="20"/>
  <c r="C90776" i="20" s="1"/>
  <c r="F90777" i="20"/>
  <c r="C90777" i="20" s="1"/>
  <c r="F90778" i="20"/>
  <c r="C90778" i="20" s="1"/>
  <c r="F90779" i="20"/>
  <c r="C90779" i="20" s="1"/>
  <c r="F90780" i="20"/>
  <c r="C90780" i="20" s="1"/>
  <c r="F90781" i="20"/>
  <c r="C90781" i="20" s="1"/>
  <c r="F90782" i="20"/>
  <c r="C90782" i="20" s="1"/>
  <c r="F90783" i="20"/>
  <c r="C90783" i="20" s="1"/>
  <c r="F90784" i="20"/>
  <c r="C90784" i="20" s="1"/>
  <c r="F90785" i="20"/>
  <c r="C90785" i="20" s="1"/>
  <c r="F90786" i="20"/>
  <c r="C90786" i="20" s="1"/>
  <c r="F90787" i="20"/>
  <c r="C90787" i="20" s="1"/>
  <c r="F90788" i="20"/>
  <c r="C90788" i="20" s="1"/>
  <c r="F90789" i="20"/>
  <c r="C90789" i="20" s="1"/>
  <c r="F90790" i="20"/>
  <c r="C90790" i="20" s="1"/>
  <c r="F90791" i="20"/>
  <c r="C90791" i="20" s="1"/>
  <c r="F90792" i="20"/>
  <c r="C90792" i="20" s="1"/>
  <c r="F90793" i="20"/>
  <c r="C90793" i="20" s="1"/>
  <c r="F90794" i="20"/>
  <c r="C90794" i="20" s="1"/>
  <c r="F90795" i="20"/>
  <c r="C90795" i="20" s="1"/>
  <c r="F90796" i="20"/>
  <c r="C90796" i="20" s="1"/>
  <c r="F90797" i="20"/>
  <c r="C90797" i="20" s="1"/>
  <c r="F90798" i="20"/>
  <c r="C90798" i="20" s="1"/>
  <c r="F90799" i="20"/>
  <c r="C90799" i="20" s="1"/>
  <c r="F90800" i="20"/>
  <c r="C90800" i="20" s="1"/>
  <c r="F90801" i="20"/>
  <c r="C90801" i="20" s="1"/>
  <c r="F90802" i="20"/>
  <c r="C90802" i="20" s="1"/>
  <c r="F90803" i="20"/>
  <c r="C90803" i="20" s="1"/>
  <c r="F90804" i="20"/>
  <c r="C90804" i="20" s="1"/>
  <c r="F90805" i="20"/>
  <c r="C90805" i="20" s="1"/>
  <c r="F90806" i="20"/>
  <c r="C90806" i="20" s="1"/>
  <c r="F90807" i="20"/>
  <c r="C90807" i="20" s="1"/>
  <c r="F90808" i="20"/>
  <c r="C90808" i="20" s="1"/>
  <c r="F90809" i="20"/>
  <c r="C90809" i="20" s="1"/>
  <c r="F90810" i="20"/>
  <c r="C90810" i="20" s="1"/>
  <c r="F90811" i="20"/>
  <c r="C90811" i="20" s="1"/>
  <c r="F90812" i="20"/>
  <c r="C90812" i="20" s="1"/>
  <c r="F90813" i="20"/>
  <c r="C90813" i="20" s="1"/>
  <c r="F90814" i="20"/>
  <c r="C90814" i="20" s="1"/>
  <c r="F90815" i="20"/>
  <c r="C90815" i="20" s="1"/>
  <c r="F90816" i="20"/>
  <c r="C90816" i="20" s="1"/>
  <c r="F90817" i="20"/>
  <c r="C90817" i="20" s="1"/>
  <c r="F90818" i="20"/>
  <c r="C90818" i="20" s="1"/>
  <c r="F90819" i="20"/>
  <c r="C90819" i="20" s="1"/>
  <c r="F90820" i="20"/>
  <c r="C90820" i="20" s="1"/>
  <c r="F90821" i="20"/>
  <c r="C90821" i="20" s="1"/>
  <c r="F90822" i="20"/>
  <c r="C90822" i="20" s="1"/>
  <c r="F90823" i="20"/>
  <c r="C90823" i="20" s="1"/>
  <c r="F90824" i="20"/>
  <c r="C90824" i="20" s="1"/>
  <c r="F90825" i="20"/>
  <c r="C90825" i="20" s="1"/>
  <c r="F90826" i="20"/>
  <c r="C90826" i="20" s="1"/>
  <c r="F90827" i="20"/>
  <c r="C90827" i="20" s="1"/>
  <c r="F90828" i="20"/>
  <c r="C90828" i="20" s="1"/>
  <c r="F90829" i="20"/>
  <c r="C90829" i="20" s="1"/>
  <c r="F90830" i="20"/>
  <c r="C90830" i="20" s="1"/>
  <c r="F90831" i="20"/>
  <c r="C90831" i="20" s="1"/>
  <c r="F90832" i="20"/>
  <c r="C90832" i="20" s="1"/>
  <c r="F90833" i="20"/>
  <c r="C90833" i="20" s="1"/>
  <c r="F90834" i="20"/>
  <c r="C90834" i="20" s="1"/>
  <c r="F90835" i="20"/>
  <c r="C90835" i="20" s="1"/>
  <c r="F90836" i="20"/>
  <c r="C90836" i="20" s="1"/>
  <c r="F90837" i="20"/>
  <c r="C90837" i="20" s="1"/>
  <c r="F90838" i="20"/>
  <c r="C90838" i="20" s="1"/>
  <c r="F90839" i="20"/>
  <c r="C90839" i="20" s="1"/>
  <c r="F90840" i="20"/>
  <c r="C90840" i="20" s="1"/>
  <c r="F90841" i="20"/>
  <c r="C90841" i="20" s="1"/>
  <c r="F90842" i="20"/>
  <c r="C90842" i="20" s="1"/>
  <c r="F90843" i="20"/>
  <c r="C90843" i="20" s="1"/>
  <c r="F90844" i="20"/>
  <c r="C90844" i="20" s="1"/>
  <c r="F90845" i="20"/>
  <c r="C90845" i="20" s="1"/>
  <c r="F90846" i="20"/>
  <c r="C90846" i="20" s="1"/>
  <c r="F90847" i="20"/>
  <c r="C90847" i="20" s="1"/>
  <c r="F90848" i="20"/>
  <c r="C90848" i="20" s="1"/>
  <c r="F90849" i="20"/>
  <c r="C90849" i="20" s="1"/>
  <c r="F90850" i="20"/>
  <c r="C90850" i="20" s="1"/>
  <c r="F90851" i="20"/>
  <c r="C90851" i="20" s="1"/>
  <c r="F90852" i="20"/>
  <c r="C90852" i="20" s="1"/>
  <c r="F90853" i="20"/>
  <c r="C90853" i="20" s="1"/>
  <c r="F90854" i="20"/>
  <c r="C90854" i="20" s="1"/>
  <c r="F90855" i="20"/>
  <c r="C90855" i="20" s="1"/>
  <c r="F90856" i="20"/>
  <c r="C90856" i="20" s="1"/>
  <c r="F90857" i="20"/>
  <c r="C90857" i="20" s="1"/>
  <c r="F90858" i="20"/>
  <c r="C90858" i="20" s="1"/>
  <c r="F90859" i="20"/>
  <c r="C90859" i="20" s="1"/>
  <c r="F90860" i="20"/>
  <c r="C90860" i="20" s="1"/>
  <c r="F90861" i="20"/>
  <c r="C90861" i="20" s="1"/>
  <c r="F90862" i="20"/>
  <c r="C90862" i="20" s="1"/>
  <c r="F90863" i="20"/>
  <c r="C90863" i="20" s="1"/>
  <c r="F90864" i="20"/>
  <c r="C90864" i="20" s="1"/>
  <c r="F90865" i="20"/>
  <c r="C90865" i="20" s="1"/>
  <c r="F90866" i="20"/>
  <c r="C90866" i="20" s="1"/>
  <c r="F90867" i="20"/>
  <c r="C90867" i="20" s="1"/>
  <c r="F90868" i="20"/>
  <c r="C90868" i="20" s="1"/>
  <c r="F90869" i="20"/>
  <c r="C90869" i="20" s="1"/>
  <c r="F90870" i="20"/>
  <c r="C90870" i="20" s="1"/>
  <c r="F90871" i="20"/>
  <c r="C90871" i="20" s="1"/>
  <c r="F90872" i="20"/>
  <c r="C90872" i="20" s="1"/>
  <c r="F90873" i="20"/>
  <c r="C90873" i="20" s="1"/>
  <c r="F90874" i="20"/>
  <c r="C90874" i="20" s="1"/>
  <c r="F90875" i="20"/>
  <c r="C90875" i="20" s="1"/>
  <c r="F90876" i="20"/>
  <c r="C90876" i="20" s="1"/>
  <c r="F90877" i="20"/>
  <c r="C90877" i="20" s="1"/>
  <c r="F90878" i="20"/>
  <c r="C90878" i="20" s="1"/>
  <c r="F90879" i="20"/>
  <c r="C90879" i="20" s="1"/>
  <c r="F90880" i="20"/>
  <c r="C90880" i="20" s="1"/>
  <c r="F90881" i="20"/>
  <c r="C90881" i="20" s="1"/>
  <c r="F90882" i="20"/>
  <c r="C90882" i="20" s="1"/>
  <c r="F90883" i="20"/>
  <c r="C90883" i="20" s="1"/>
  <c r="F90884" i="20"/>
  <c r="C90884" i="20" s="1"/>
  <c r="F90885" i="20"/>
  <c r="C90885" i="20" s="1"/>
  <c r="F90886" i="20"/>
  <c r="C90886" i="20" s="1"/>
  <c r="F90887" i="20"/>
  <c r="C90887" i="20" s="1"/>
  <c r="F90888" i="20"/>
  <c r="C90888" i="20" s="1"/>
  <c r="F90889" i="20"/>
  <c r="C90889" i="20" s="1"/>
  <c r="F90890" i="20"/>
  <c r="C90890" i="20" s="1"/>
  <c r="F90891" i="20"/>
  <c r="C90891" i="20" s="1"/>
  <c r="F90892" i="20"/>
  <c r="C90892" i="20" s="1"/>
  <c r="F90893" i="20"/>
  <c r="C90893" i="20" s="1"/>
  <c r="F90894" i="20"/>
  <c r="C90894" i="20" s="1"/>
  <c r="F90895" i="20"/>
  <c r="C90895" i="20" s="1"/>
  <c r="F90896" i="20"/>
  <c r="C90896" i="20" s="1"/>
  <c r="F90897" i="20"/>
  <c r="C90897" i="20" s="1"/>
  <c r="F90898" i="20"/>
  <c r="C90898" i="20" s="1"/>
  <c r="F90899" i="20"/>
  <c r="C90899" i="20" s="1"/>
  <c r="F90900" i="20"/>
  <c r="C90900" i="20" s="1"/>
  <c r="F90901" i="20"/>
  <c r="C90901" i="20" s="1"/>
  <c r="F90902" i="20"/>
  <c r="C90902" i="20" s="1"/>
  <c r="F90903" i="20"/>
  <c r="C90903" i="20" s="1"/>
  <c r="F90904" i="20"/>
  <c r="C90904" i="20" s="1"/>
  <c r="F90905" i="20"/>
  <c r="C90905" i="20" s="1"/>
  <c r="F90906" i="20"/>
  <c r="C90906" i="20" s="1"/>
  <c r="F90907" i="20"/>
  <c r="C90907" i="20" s="1"/>
  <c r="F90908" i="20"/>
  <c r="C90908" i="20" s="1"/>
  <c r="F90909" i="20"/>
  <c r="C90909" i="20" s="1"/>
  <c r="F90910" i="20"/>
  <c r="C90910" i="20" s="1"/>
  <c r="F90911" i="20"/>
  <c r="C90911" i="20" s="1"/>
  <c r="F90912" i="20"/>
  <c r="C90912" i="20" s="1"/>
  <c r="F90913" i="20"/>
  <c r="C90913" i="20" s="1"/>
  <c r="F90914" i="20"/>
  <c r="C90914" i="20" s="1"/>
  <c r="F90915" i="20"/>
  <c r="C90915" i="20" s="1"/>
  <c r="F90916" i="20"/>
  <c r="C90916" i="20" s="1"/>
  <c r="F90917" i="20"/>
  <c r="C90917" i="20" s="1"/>
  <c r="F90918" i="20"/>
  <c r="C90918" i="20" s="1"/>
  <c r="F90919" i="20"/>
  <c r="C90919" i="20" s="1"/>
  <c r="F90920" i="20"/>
  <c r="C90920" i="20" s="1"/>
  <c r="F90921" i="20"/>
  <c r="C90921" i="20" s="1"/>
  <c r="F90922" i="20"/>
  <c r="C90922" i="20" s="1"/>
  <c r="F90923" i="20"/>
  <c r="C90923" i="20" s="1"/>
  <c r="F90924" i="20"/>
  <c r="C90924" i="20" s="1"/>
  <c r="F90925" i="20"/>
  <c r="C90925" i="20" s="1"/>
  <c r="F90926" i="20"/>
  <c r="C90926" i="20" s="1"/>
  <c r="F90927" i="20"/>
  <c r="C90927" i="20" s="1"/>
  <c r="F90928" i="20"/>
  <c r="C90928" i="20" s="1"/>
  <c r="F90929" i="20"/>
  <c r="C90929" i="20" s="1"/>
  <c r="F90930" i="20"/>
  <c r="C90930" i="20" s="1"/>
  <c r="F90931" i="20"/>
  <c r="C90931" i="20" s="1"/>
  <c r="F90932" i="20"/>
  <c r="C90932" i="20" s="1"/>
  <c r="F90933" i="20"/>
  <c r="C90933" i="20" s="1"/>
  <c r="F90934" i="20"/>
  <c r="C90934" i="20" s="1"/>
  <c r="F90935" i="20"/>
  <c r="C90935" i="20" s="1"/>
  <c r="F90936" i="20"/>
  <c r="C90936" i="20" s="1"/>
  <c r="F90937" i="20"/>
  <c r="C90937" i="20" s="1"/>
  <c r="F90938" i="20"/>
  <c r="C90938" i="20" s="1"/>
  <c r="F90939" i="20"/>
  <c r="C90939" i="20" s="1"/>
  <c r="F90940" i="20"/>
  <c r="C90940" i="20" s="1"/>
  <c r="F90941" i="20"/>
  <c r="C90941" i="20" s="1"/>
  <c r="F90942" i="20"/>
  <c r="C90942" i="20" s="1"/>
  <c r="F90943" i="20"/>
  <c r="C90943" i="20" s="1"/>
  <c r="F90944" i="20"/>
  <c r="C90944" i="20" s="1"/>
  <c r="F90945" i="20"/>
  <c r="C90945" i="20" s="1"/>
  <c r="F90946" i="20"/>
  <c r="C90946" i="20" s="1"/>
  <c r="F90947" i="20"/>
  <c r="C90947" i="20" s="1"/>
  <c r="F90948" i="20"/>
  <c r="C90948" i="20" s="1"/>
  <c r="F90949" i="20"/>
  <c r="C90949" i="20" s="1"/>
  <c r="F90950" i="20"/>
  <c r="C90950" i="20" s="1"/>
  <c r="F90951" i="20"/>
  <c r="C90951" i="20" s="1"/>
  <c r="F90952" i="20"/>
  <c r="C90952" i="20" s="1"/>
  <c r="F90953" i="20"/>
  <c r="C90953" i="20" s="1"/>
  <c r="F90954" i="20"/>
  <c r="C90954" i="20" s="1"/>
  <c r="F90955" i="20"/>
  <c r="C90955" i="20" s="1"/>
  <c r="F90956" i="20"/>
  <c r="C90956" i="20" s="1"/>
  <c r="F90957" i="20"/>
  <c r="C90957" i="20" s="1"/>
  <c r="F90958" i="20"/>
  <c r="C90958" i="20" s="1"/>
  <c r="F90959" i="20"/>
  <c r="C90959" i="20" s="1"/>
  <c r="F90960" i="20"/>
  <c r="C90960" i="20" s="1"/>
  <c r="F90961" i="20"/>
  <c r="C90961" i="20" s="1"/>
  <c r="F90962" i="20"/>
  <c r="C90962" i="20" s="1"/>
  <c r="F90963" i="20"/>
  <c r="C90963" i="20" s="1"/>
  <c r="F90964" i="20"/>
  <c r="C90964" i="20" s="1"/>
  <c r="F90965" i="20"/>
  <c r="C90965" i="20" s="1"/>
  <c r="F90966" i="20"/>
  <c r="C90966" i="20" s="1"/>
  <c r="F90967" i="20"/>
  <c r="C90967" i="20" s="1"/>
  <c r="F90968" i="20"/>
  <c r="C90968" i="20" s="1"/>
  <c r="F90969" i="20"/>
  <c r="C90969" i="20" s="1"/>
  <c r="F90970" i="20"/>
  <c r="C90970" i="20" s="1"/>
  <c r="F90971" i="20"/>
  <c r="C90971" i="20" s="1"/>
  <c r="F90972" i="20"/>
  <c r="C90972" i="20" s="1"/>
  <c r="F90973" i="20"/>
  <c r="C90973" i="20" s="1"/>
  <c r="F90974" i="20"/>
  <c r="C90974" i="20" s="1"/>
  <c r="F90975" i="20"/>
  <c r="C90975" i="20" s="1"/>
  <c r="F90976" i="20"/>
  <c r="C90976" i="20" s="1"/>
  <c r="F90977" i="20"/>
  <c r="C90977" i="20" s="1"/>
  <c r="F90978" i="20"/>
  <c r="C90978" i="20" s="1"/>
  <c r="F90979" i="20"/>
  <c r="C90979" i="20" s="1"/>
  <c r="F90980" i="20"/>
  <c r="C90980" i="20" s="1"/>
  <c r="F90981" i="20"/>
  <c r="C90981" i="20" s="1"/>
  <c r="F90982" i="20"/>
  <c r="C90982" i="20" s="1"/>
  <c r="F90983" i="20"/>
  <c r="C90983" i="20" s="1"/>
  <c r="F90984" i="20"/>
  <c r="C90984" i="20" s="1"/>
  <c r="F90985" i="20"/>
  <c r="C90985" i="20" s="1"/>
  <c r="F90986" i="20"/>
  <c r="C90986" i="20" s="1"/>
  <c r="F90987" i="20"/>
  <c r="C90987" i="20" s="1"/>
  <c r="F90988" i="20"/>
  <c r="C90988" i="20" s="1"/>
  <c r="F90989" i="20"/>
  <c r="C90989" i="20" s="1"/>
  <c r="F90990" i="20"/>
  <c r="C90990" i="20" s="1"/>
  <c r="F90991" i="20"/>
  <c r="C90991" i="20" s="1"/>
  <c r="F90992" i="20"/>
  <c r="C90992" i="20" s="1"/>
  <c r="F90993" i="20"/>
  <c r="C90993" i="20" s="1"/>
  <c r="F90994" i="20"/>
  <c r="C90994" i="20" s="1"/>
  <c r="F90995" i="20"/>
  <c r="C90995" i="20" s="1"/>
  <c r="F90996" i="20"/>
  <c r="C90996" i="20" s="1"/>
  <c r="F90997" i="20"/>
  <c r="C90997" i="20" s="1"/>
  <c r="F90998" i="20"/>
  <c r="C90998" i="20" s="1"/>
  <c r="F90999" i="20"/>
  <c r="C90999" i="20" s="1"/>
  <c r="F91000" i="20"/>
  <c r="C91000" i="20" s="1"/>
  <c r="F91001" i="20"/>
  <c r="C91001" i="20" s="1"/>
  <c r="F91002" i="20"/>
  <c r="C91002" i="20" s="1"/>
  <c r="F91003" i="20"/>
  <c r="C91003" i="20" s="1"/>
  <c r="F91004" i="20"/>
  <c r="C91004" i="20" s="1"/>
  <c r="F91005" i="20"/>
  <c r="C91005" i="20" s="1"/>
  <c r="F91006" i="20"/>
  <c r="C91006" i="20" s="1"/>
  <c r="F91007" i="20"/>
  <c r="C91007" i="20" s="1"/>
  <c r="F91008" i="20"/>
  <c r="C91008" i="20" s="1"/>
  <c r="F91009" i="20"/>
  <c r="C91009" i="20" s="1"/>
  <c r="F91010" i="20"/>
  <c r="C91010" i="20" s="1"/>
  <c r="F91011" i="20"/>
  <c r="C91011" i="20" s="1"/>
  <c r="F91012" i="20"/>
  <c r="C91012" i="20" s="1"/>
  <c r="F91013" i="20"/>
  <c r="C91013" i="20" s="1"/>
  <c r="F91014" i="20"/>
  <c r="C91014" i="20" s="1"/>
  <c r="F91015" i="20"/>
  <c r="C91015" i="20" s="1"/>
  <c r="F91016" i="20"/>
  <c r="C91016" i="20" s="1"/>
  <c r="F91017" i="20"/>
  <c r="C91017" i="20" s="1"/>
  <c r="F91018" i="20"/>
  <c r="C91018" i="20" s="1"/>
  <c r="F91019" i="20"/>
  <c r="C91019" i="20" s="1"/>
  <c r="F91020" i="20"/>
  <c r="C91020" i="20" s="1"/>
  <c r="F91021" i="20"/>
  <c r="C91021" i="20" s="1"/>
  <c r="F91022" i="20"/>
  <c r="C91022" i="20" s="1"/>
  <c r="F91023" i="20"/>
  <c r="C91023" i="20" s="1"/>
  <c r="F91024" i="20"/>
  <c r="C91024" i="20" s="1"/>
  <c r="F91025" i="20"/>
  <c r="C91025" i="20" s="1"/>
  <c r="F91026" i="20"/>
  <c r="C91026" i="20" s="1"/>
  <c r="F91027" i="20"/>
  <c r="C91027" i="20" s="1"/>
  <c r="F91028" i="20"/>
  <c r="C91028" i="20" s="1"/>
  <c r="F91029" i="20"/>
  <c r="C91029" i="20" s="1"/>
  <c r="F91030" i="20"/>
  <c r="C91030" i="20" s="1"/>
  <c r="F91031" i="20"/>
  <c r="C91031" i="20" s="1"/>
  <c r="F91032" i="20"/>
  <c r="C91032" i="20" s="1"/>
  <c r="F91033" i="20"/>
  <c r="C91033" i="20" s="1"/>
  <c r="F91034" i="20"/>
  <c r="C91034" i="20" s="1"/>
  <c r="F91035" i="20"/>
  <c r="C91035" i="20" s="1"/>
  <c r="F91036" i="20"/>
  <c r="C91036" i="20" s="1"/>
  <c r="F91037" i="20"/>
  <c r="C91037" i="20" s="1"/>
  <c r="F91038" i="20"/>
  <c r="C91038" i="20" s="1"/>
  <c r="F91039" i="20"/>
  <c r="C91039" i="20" s="1"/>
  <c r="F91040" i="20"/>
  <c r="C91040" i="20" s="1"/>
  <c r="F91041" i="20"/>
  <c r="C91041" i="20" s="1"/>
  <c r="F91042" i="20"/>
  <c r="C91042" i="20" s="1"/>
  <c r="F91043" i="20"/>
  <c r="C91043" i="20" s="1"/>
  <c r="F91044" i="20"/>
  <c r="C91044" i="20" s="1"/>
  <c r="F91045" i="20"/>
  <c r="C91045" i="20" s="1"/>
  <c r="F91046" i="20"/>
  <c r="C91046" i="20" s="1"/>
  <c r="F91047" i="20"/>
  <c r="C91047" i="20" s="1"/>
  <c r="F91048" i="20"/>
  <c r="C91048" i="20" s="1"/>
  <c r="F91049" i="20"/>
  <c r="C91049" i="20" s="1"/>
  <c r="F91050" i="20"/>
  <c r="C91050" i="20" s="1"/>
  <c r="F91051" i="20"/>
  <c r="C91051" i="20" s="1"/>
  <c r="F91052" i="20"/>
  <c r="C91052" i="20" s="1"/>
  <c r="F91053" i="20"/>
  <c r="C91053" i="20" s="1"/>
  <c r="F91054" i="20"/>
  <c r="C91054" i="20" s="1"/>
  <c r="F91055" i="20"/>
  <c r="C91055" i="20" s="1"/>
  <c r="F91056" i="20"/>
  <c r="C91056" i="20" s="1"/>
  <c r="F91057" i="20"/>
  <c r="C91057" i="20" s="1"/>
  <c r="F91058" i="20"/>
  <c r="C91058" i="20" s="1"/>
  <c r="F91059" i="20"/>
  <c r="C91059" i="20" s="1"/>
  <c r="F91060" i="20"/>
  <c r="C91060" i="20" s="1"/>
  <c r="F91061" i="20"/>
  <c r="C91061" i="20" s="1"/>
  <c r="F91062" i="20"/>
  <c r="C91062" i="20" s="1"/>
  <c r="F91063" i="20"/>
  <c r="C91063" i="20" s="1"/>
  <c r="F91064" i="20"/>
  <c r="C91064" i="20" s="1"/>
  <c r="F91065" i="20"/>
  <c r="C91065" i="20" s="1"/>
  <c r="F91066" i="20"/>
  <c r="C91066" i="20" s="1"/>
  <c r="F91067" i="20"/>
  <c r="C91067" i="20" s="1"/>
  <c r="F91068" i="20"/>
  <c r="C91068" i="20" s="1"/>
  <c r="F91069" i="20"/>
  <c r="C91069" i="20" s="1"/>
  <c r="F91070" i="20"/>
  <c r="C91070" i="20" s="1"/>
  <c r="F91071" i="20"/>
  <c r="C91071" i="20" s="1"/>
  <c r="F91072" i="20"/>
  <c r="C91072" i="20" s="1"/>
  <c r="F91073" i="20"/>
  <c r="C91073" i="20" s="1"/>
  <c r="F91074" i="20"/>
  <c r="C91074" i="20" s="1"/>
  <c r="F91075" i="20"/>
  <c r="C91075" i="20" s="1"/>
  <c r="F91076" i="20"/>
  <c r="C91076" i="20" s="1"/>
  <c r="F91077" i="20"/>
  <c r="C91077" i="20" s="1"/>
  <c r="F91078" i="20"/>
  <c r="C91078" i="20" s="1"/>
  <c r="F91079" i="20"/>
  <c r="C91079" i="20" s="1"/>
  <c r="F91080" i="20"/>
  <c r="C91080" i="20" s="1"/>
  <c r="F91081" i="20"/>
  <c r="C91081" i="20" s="1"/>
  <c r="F91082" i="20"/>
  <c r="C91082" i="20" s="1"/>
  <c r="F91083" i="20"/>
  <c r="C91083" i="20" s="1"/>
  <c r="F91084" i="20"/>
  <c r="C91084" i="20" s="1"/>
  <c r="F91085" i="20"/>
  <c r="C91085" i="20" s="1"/>
  <c r="F91086" i="20"/>
  <c r="C91086" i="20" s="1"/>
  <c r="F91087" i="20"/>
  <c r="C91087" i="20" s="1"/>
  <c r="F91088" i="20"/>
  <c r="C91088" i="20" s="1"/>
  <c r="F91089" i="20"/>
  <c r="C91089" i="20" s="1"/>
  <c r="F91090" i="20"/>
  <c r="C91090" i="20" s="1"/>
  <c r="F91091" i="20"/>
  <c r="C91091" i="20" s="1"/>
  <c r="F91092" i="20"/>
  <c r="C91092" i="20" s="1"/>
  <c r="F91093" i="20"/>
  <c r="C91093" i="20" s="1"/>
  <c r="F91094" i="20"/>
  <c r="C91094" i="20" s="1"/>
  <c r="F91095" i="20"/>
  <c r="C91095" i="20" s="1"/>
  <c r="F91096" i="20"/>
  <c r="C91096" i="20" s="1"/>
  <c r="F91097" i="20"/>
  <c r="C91097" i="20" s="1"/>
  <c r="F91098" i="20"/>
  <c r="C91098" i="20" s="1"/>
  <c r="F91099" i="20"/>
  <c r="C91099" i="20" s="1"/>
  <c r="F91100" i="20"/>
  <c r="C91100" i="20" s="1"/>
  <c r="F91101" i="20"/>
  <c r="C91101" i="20" s="1"/>
  <c r="F91102" i="20"/>
  <c r="C91102" i="20" s="1"/>
  <c r="F91103" i="20"/>
  <c r="C91103" i="20" s="1"/>
  <c r="F91104" i="20"/>
  <c r="C91104" i="20" s="1"/>
  <c r="F91105" i="20"/>
  <c r="C91105" i="20" s="1"/>
  <c r="F91106" i="20"/>
  <c r="C91106" i="20" s="1"/>
  <c r="F91107" i="20"/>
  <c r="C91107" i="20" s="1"/>
  <c r="F91108" i="20"/>
  <c r="C91108" i="20" s="1"/>
  <c r="F91109" i="20"/>
  <c r="C91109" i="20" s="1"/>
  <c r="F91110" i="20"/>
  <c r="C91110" i="20" s="1"/>
  <c r="F91111" i="20"/>
  <c r="C91111" i="20" s="1"/>
  <c r="F91112" i="20"/>
  <c r="C91112" i="20" s="1"/>
  <c r="F91113" i="20"/>
  <c r="C91113" i="20" s="1"/>
  <c r="F91114" i="20"/>
  <c r="C91114" i="20" s="1"/>
  <c r="F91115" i="20"/>
  <c r="C91115" i="20" s="1"/>
  <c r="F91116" i="20"/>
  <c r="C91116" i="20" s="1"/>
  <c r="F91117" i="20"/>
  <c r="C91117" i="20" s="1"/>
  <c r="F91118" i="20"/>
  <c r="C91118" i="20" s="1"/>
  <c r="F91119" i="20"/>
  <c r="C91119" i="20" s="1"/>
  <c r="F91120" i="20"/>
  <c r="C91120" i="20" s="1"/>
  <c r="F91121" i="20"/>
  <c r="C91121" i="20" s="1"/>
  <c r="F91122" i="20"/>
  <c r="C91122" i="20" s="1"/>
  <c r="F91123" i="20"/>
  <c r="C91123" i="20" s="1"/>
  <c r="F91124" i="20"/>
  <c r="C91124" i="20" s="1"/>
  <c r="F91125" i="20"/>
  <c r="C91125" i="20" s="1"/>
  <c r="F91126" i="20"/>
  <c r="C91126" i="20" s="1"/>
  <c r="F91127" i="20"/>
  <c r="C91127" i="20" s="1"/>
  <c r="F91128" i="20"/>
  <c r="C91128" i="20" s="1"/>
  <c r="F91129" i="20"/>
  <c r="C91129" i="20" s="1"/>
  <c r="F91130" i="20"/>
  <c r="C91130" i="20" s="1"/>
  <c r="F91131" i="20"/>
  <c r="C91131" i="20" s="1"/>
  <c r="F91132" i="20"/>
  <c r="C91132" i="20" s="1"/>
  <c r="F91133" i="20"/>
  <c r="C91133" i="20" s="1"/>
  <c r="F91134" i="20"/>
  <c r="C91134" i="20" s="1"/>
  <c r="F91135" i="20"/>
  <c r="C91135" i="20" s="1"/>
  <c r="F91136" i="20"/>
  <c r="C91136" i="20" s="1"/>
  <c r="F91137" i="20"/>
  <c r="C91137" i="20" s="1"/>
  <c r="F91138" i="20"/>
  <c r="C91138" i="20" s="1"/>
  <c r="F91139" i="20"/>
  <c r="C91139" i="20" s="1"/>
  <c r="F91140" i="20"/>
  <c r="C91140" i="20" s="1"/>
  <c r="F91141" i="20"/>
  <c r="C91141" i="20" s="1"/>
  <c r="F91142" i="20"/>
  <c r="C91142" i="20" s="1"/>
  <c r="F91143" i="20"/>
  <c r="C91143" i="20" s="1"/>
  <c r="F91144" i="20"/>
  <c r="C91144" i="20" s="1"/>
  <c r="F91145" i="20"/>
  <c r="C91145" i="20" s="1"/>
  <c r="F91146" i="20"/>
  <c r="C91146" i="20" s="1"/>
  <c r="F91147" i="20"/>
  <c r="C91147" i="20" s="1"/>
  <c r="F91148" i="20"/>
  <c r="C91148" i="20" s="1"/>
  <c r="F91149" i="20"/>
  <c r="C91149" i="20" s="1"/>
  <c r="F91150" i="20"/>
  <c r="C91150" i="20" s="1"/>
  <c r="F91151" i="20"/>
  <c r="C91151" i="20" s="1"/>
  <c r="F91152" i="20"/>
  <c r="C91152" i="20" s="1"/>
  <c r="F91153" i="20"/>
  <c r="C91153" i="20" s="1"/>
  <c r="F91154" i="20"/>
  <c r="C91154" i="20" s="1"/>
  <c r="F91155" i="20"/>
  <c r="C91155" i="20" s="1"/>
  <c r="F91156" i="20"/>
  <c r="C91156" i="20" s="1"/>
  <c r="F91157" i="20"/>
  <c r="C91157" i="20" s="1"/>
  <c r="F91158" i="20"/>
  <c r="C91158" i="20" s="1"/>
  <c r="F91159" i="20"/>
  <c r="C91159" i="20" s="1"/>
  <c r="F91160" i="20"/>
  <c r="C91160" i="20" s="1"/>
  <c r="F91161" i="20"/>
  <c r="C91161" i="20" s="1"/>
  <c r="F91162" i="20"/>
  <c r="C91162" i="20" s="1"/>
  <c r="F91163" i="20"/>
  <c r="C91163" i="20" s="1"/>
  <c r="F91164" i="20"/>
  <c r="C91164" i="20" s="1"/>
  <c r="F91165" i="20"/>
  <c r="C91165" i="20" s="1"/>
  <c r="F91166" i="20"/>
  <c r="C91166" i="20" s="1"/>
  <c r="F91167" i="20"/>
  <c r="C91167" i="20" s="1"/>
  <c r="F91168" i="20"/>
  <c r="C91168" i="20" s="1"/>
  <c r="F91169" i="20"/>
  <c r="C91169" i="20" s="1"/>
  <c r="F91170" i="20"/>
  <c r="C91170" i="20" s="1"/>
  <c r="F91171" i="20"/>
  <c r="C91171" i="20" s="1"/>
  <c r="F91172" i="20"/>
  <c r="C91172" i="20" s="1"/>
  <c r="F91173" i="20"/>
  <c r="C91173" i="20" s="1"/>
  <c r="F91174" i="20"/>
  <c r="C91174" i="20" s="1"/>
  <c r="F91175" i="20"/>
  <c r="C91175" i="20" s="1"/>
  <c r="F91176" i="20"/>
  <c r="C91176" i="20" s="1"/>
  <c r="F91177" i="20"/>
  <c r="C91177" i="20" s="1"/>
  <c r="F91178" i="20"/>
  <c r="C91178" i="20" s="1"/>
  <c r="F91179" i="20"/>
  <c r="C91179" i="20" s="1"/>
  <c r="F91180" i="20"/>
  <c r="C91180" i="20" s="1"/>
  <c r="F91181" i="20"/>
  <c r="C91181" i="20" s="1"/>
  <c r="F91182" i="20"/>
  <c r="C91182" i="20" s="1"/>
  <c r="F91183" i="20"/>
  <c r="C91183" i="20" s="1"/>
  <c r="F91184" i="20"/>
  <c r="C91184" i="20" s="1"/>
  <c r="F91185" i="20"/>
  <c r="C91185" i="20" s="1"/>
  <c r="F91186" i="20"/>
  <c r="C91186" i="20" s="1"/>
  <c r="F91187" i="20"/>
  <c r="C91187" i="20" s="1"/>
  <c r="F91188" i="20"/>
  <c r="C91188" i="20" s="1"/>
  <c r="F91189" i="20"/>
  <c r="C91189" i="20" s="1"/>
  <c r="F91190" i="20"/>
  <c r="C91190" i="20" s="1"/>
  <c r="F91191" i="20"/>
  <c r="C91191" i="20" s="1"/>
  <c r="F91192" i="20"/>
  <c r="C91192" i="20" s="1"/>
  <c r="F91193" i="20"/>
  <c r="C91193" i="20" s="1"/>
  <c r="F91194" i="20"/>
  <c r="C91194" i="20" s="1"/>
  <c r="F91195" i="20"/>
  <c r="C91195" i="20" s="1"/>
  <c r="F91196" i="20"/>
  <c r="C91196" i="20" s="1"/>
  <c r="F91197" i="20"/>
  <c r="C91197" i="20" s="1"/>
  <c r="F91198" i="20"/>
  <c r="C91198" i="20" s="1"/>
  <c r="F91199" i="20"/>
  <c r="C91199" i="20" s="1"/>
  <c r="F91200" i="20"/>
  <c r="C91200" i="20" s="1"/>
  <c r="F91201" i="20"/>
  <c r="C91201" i="20" s="1"/>
  <c r="F91202" i="20"/>
  <c r="C91202" i="20" s="1"/>
  <c r="F91203" i="20"/>
  <c r="C91203" i="20" s="1"/>
  <c r="F91204" i="20"/>
  <c r="C91204" i="20" s="1"/>
  <c r="F91205" i="20"/>
  <c r="C91205" i="20" s="1"/>
  <c r="F91206" i="20"/>
  <c r="C91206" i="20" s="1"/>
  <c r="F91207" i="20"/>
  <c r="C91207" i="20" s="1"/>
  <c r="F91208" i="20"/>
  <c r="C91208" i="20" s="1"/>
  <c r="F91209" i="20"/>
  <c r="C91209" i="20" s="1"/>
  <c r="F91210" i="20"/>
  <c r="C91210" i="20" s="1"/>
  <c r="F91211" i="20"/>
  <c r="C91211" i="20" s="1"/>
  <c r="F91212" i="20"/>
  <c r="C91212" i="20" s="1"/>
  <c r="F91213" i="20"/>
  <c r="C91213" i="20" s="1"/>
  <c r="F91214" i="20"/>
  <c r="C91214" i="20" s="1"/>
  <c r="F91215" i="20"/>
  <c r="C91215" i="20" s="1"/>
  <c r="F91216" i="20"/>
  <c r="C91216" i="20" s="1"/>
  <c r="F91217" i="20"/>
  <c r="C91217" i="20" s="1"/>
  <c r="F91218" i="20"/>
  <c r="C91218" i="20" s="1"/>
  <c r="F91219" i="20"/>
  <c r="C91219" i="20" s="1"/>
  <c r="F91220" i="20"/>
  <c r="C91220" i="20" s="1"/>
  <c r="F91221" i="20"/>
  <c r="C91221" i="20" s="1"/>
  <c r="F91222" i="20"/>
  <c r="C91222" i="20" s="1"/>
  <c r="F91223" i="20"/>
  <c r="C91223" i="20" s="1"/>
  <c r="F91224" i="20"/>
  <c r="C91224" i="20" s="1"/>
  <c r="F91225" i="20"/>
  <c r="C91225" i="20" s="1"/>
  <c r="F91226" i="20"/>
  <c r="C91226" i="20" s="1"/>
  <c r="F91227" i="20"/>
  <c r="C91227" i="20" s="1"/>
  <c r="F91228" i="20"/>
  <c r="C91228" i="20" s="1"/>
  <c r="F91229" i="20"/>
  <c r="C91229" i="20" s="1"/>
  <c r="F91230" i="20"/>
  <c r="C91230" i="20" s="1"/>
  <c r="F91231" i="20"/>
  <c r="C91231" i="20" s="1"/>
  <c r="F91232" i="20"/>
  <c r="C91232" i="20" s="1"/>
  <c r="F91233" i="20"/>
  <c r="C91233" i="20" s="1"/>
  <c r="F91234" i="20"/>
  <c r="C91234" i="20" s="1"/>
  <c r="F91235" i="20"/>
  <c r="C91235" i="20" s="1"/>
  <c r="F91236" i="20"/>
  <c r="C91236" i="20" s="1"/>
  <c r="F91237" i="20"/>
  <c r="C91237" i="20" s="1"/>
  <c r="F91238" i="20"/>
  <c r="C91238" i="20" s="1"/>
  <c r="F91239" i="20"/>
  <c r="C91239" i="20" s="1"/>
  <c r="F91240" i="20"/>
  <c r="C91240" i="20" s="1"/>
  <c r="F91241" i="20"/>
  <c r="C91241" i="20" s="1"/>
  <c r="F91242" i="20"/>
  <c r="C91242" i="20" s="1"/>
  <c r="F91243" i="20"/>
  <c r="C91243" i="20" s="1"/>
  <c r="F91244" i="20"/>
  <c r="C91244" i="20" s="1"/>
  <c r="F91245" i="20"/>
  <c r="C91245" i="20" s="1"/>
  <c r="F91246" i="20"/>
  <c r="C91246" i="20" s="1"/>
  <c r="F91247" i="20"/>
  <c r="C91247" i="20" s="1"/>
  <c r="F91248" i="20"/>
  <c r="C91248" i="20" s="1"/>
  <c r="F91249" i="20"/>
  <c r="C91249" i="20" s="1"/>
  <c r="F91250" i="20"/>
  <c r="C91250" i="20" s="1"/>
  <c r="F91251" i="20"/>
  <c r="C91251" i="20" s="1"/>
  <c r="F91252" i="20"/>
  <c r="C91252" i="20" s="1"/>
  <c r="F91253" i="20"/>
  <c r="C91253" i="20" s="1"/>
  <c r="F91254" i="20"/>
  <c r="C91254" i="20" s="1"/>
  <c r="F91255" i="20"/>
  <c r="C91255" i="20" s="1"/>
  <c r="F91256" i="20"/>
  <c r="C91256" i="20" s="1"/>
  <c r="F91257" i="20"/>
  <c r="C91257" i="20" s="1"/>
  <c r="F91258" i="20"/>
  <c r="C91258" i="20" s="1"/>
  <c r="F91259" i="20"/>
  <c r="C91259" i="20" s="1"/>
  <c r="F91260" i="20"/>
  <c r="C91260" i="20" s="1"/>
  <c r="F91261" i="20"/>
  <c r="C91261" i="20" s="1"/>
  <c r="F91262" i="20"/>
  <c r="C91262" i="20" s="1"/>
  <c r="F91263" i="20"/>
  <c r="C91263" i="20" s="1"/>
  <c r="F91264" i="20"/>
  <c r="C91264" i="20" s="1"/>
  <c r="F91265" i="20"/>
  <c r="C91265" i="20" s="1"/>
  <c r="F91266" i="20"/>
  <c r="C91266" i="20" s="1"/>
  <c r="F91267" i="20"/>
  <c r="C91267" i="20" s="1"/>
  <c r="F91268" i="20"/>
  <c r="C91268" i="20" s="1"/>
  <c r="F91269" i="20"/>
  <c r="C91269" i="20" s="1"/>
  <c r="F91270" i="20"/>
  <c r="C91270" i="20" s="1"/>
  <c r="F91271" i="20"/>
  <c r="C91271" i="20" s="1"/>
  <c r="F91272" i="20"/>
  <c r="C91272" i="20" s="1"/>
  <c r="F91273" i="20"/>
  <c r="C91273" i="20" s="1"/>
  <c r="F91274" i="20"/>
  <c r="C91274" i="20" s="1"/>
  <c r="F91275" i="20"/>
  <c r="C91275" i="20" s="1"/>
  <c r="F91276" i="20"/>
  <c r="C91276" i="20" s="1"/>
  <c r="F91277" i="20"/>
  <c r="C91277" i="20" s="1"/>
  <c r="F91278" i="20"/>
  <c r="C91278" i="20" s="1"/>
  <c r="F91279" i="20"/>
  <c r="C91279" i="20" s="1"/>
  <c r="F91280" i="20"/>
  <c r="C91280" i="20" s="1"/>
  <c r="F91281" i="20"/>
  <c r="C91281" i="20" s="1"/>
  <c r="F91282" i="20"/>
  <c r="C91282" i="20" s="1"/>
  <c r="F91283" i="20"/>
  <c r="C91283" i="20" s="1"/>
  <c r="F91284" i="20"/>
  <c r="C91284" i="20" s="1"/>
  <c r="F91285" i="20"/>
  <c r="C91285" i="20" s="1"/>
  <c r="F91286" i="20"/>
  <c r="C91286" i="20" s="1"/>
  <c r="F91287" i="20"/>
  <c r="C91287" i="20" s="1"/>
  <c r="F91288" i="20"/>
  <c r="C91288" i="20" s="1"/>
  <c r="F91289" i="20"/>
  <c r="C91289" i="20" s="1"/>
  <c r="F91290" i="20"/>
  <c r="C91290" i="20" s="1"/>
  <c r="F91291" i="20"/>
  <c r="C91291" i="20" s="1"/>
  <c r="F91292" i="20"/>
  <c r="C91292" i="20" s="1"/>
  <c r="F91293" i="20"/>
  <c r="C91293" i="20" s="1"/>
  <c r="F91294" i="20"/>
  <c r="C91294" i="20" s="1"/>
  <c r="F91295" i="20"/>
  <c r="C91295" i="20" s="1"/>
  <c r="F91296" i="20"/>
  <c r="C91296" i="20" s="1"/>
  <c r="F91297" i="20"/>
  <c r="C91297" i="20" s="1"/>
  <c r="F91298" i="20"/>
  <c r="C91298" i="20" s="1"/>
  <c r="F91299" i="20"/>
  <c r="C91299" i="20" s="1"/>
  <c r="F91300" i="20"/>
  <c r="C91300" i="20" s="1"/>
  <c r="F91301" i="20"/>
  <c r="C91301" i="20" s="1"/>
  <c r="F91302" i="20"/>
  <c r="C91302" i="20" s="1"/>
  <c r="F91303" i="20"/>
  <c r="C91303" i="20" s="1"/>
  <c r="F91304" i="20"/>
  <c r="C91304" i="20" s="1"/>
  <c r="F91305" i="20"/>
  <c r="C91305" i="20" s="1"/>
  <c r="F91306" i="20"/>
  <c r="C91306" i="20" s="1"/>
  <c r="F91307" i="20"/>
  <c r="C91307" i="20" s="1"/>
  <c r="F91308" i="20"/>
  <c r="C91308" i="20" s="1"/>
  <c r="F91309" i="20"/>
  <c r="C91309" i="20" s="1"/>
  <c r="F91310" i="20"/>
  <c r="C91310" i="20" s="1"/>
  <c r="F91311" i="20"/>
  <c r="C91311" i="20" s="1"/>
  <c r="F91312" i="20"/>
  <c r="C91312" i="20" s="1"/>
  <c r="F91313" i="20"/>
  <c r="C91313" i="20" s="1"/>
  <c r="F91314" i="20"/>
  <c r="C91314" i="20" s="1"/>
  <c r="F91315" i="20"/>
  <c r="C91315" i="20" s="1"/>
  <c r="F91316" i="20"/>
  <c r="C91316" i="20" s="1"/>
  <c r="F91317" i="20"/>
  <c r="C91317" i="20" s="1"/>
  <c r="F91318" i="20"/>
  <c r="C91318" i="20" s="1"/>
  <c r="F91319" i="20"/>
  <c r="C91319" i="20" s="1"/>
  <c r="F91320" i="20"/>
  <c r="C91320" i="20" s="1"/>
  <c r="F91321" i="20"/>
  <c r="C91321" i="20" s="1"/>
  <c r="F91322" i="20"/>
  <c r="C91322" i="20" s="1"/>
  <c r="F91323" i="20"/>
  <c r="C91323" i="20" s="1"/>
  <c r="F91324" i="20"/>
  <c r="C91324" i="20" s="1"/>
  <c r="F91325" i="20"/>
  <c r="C91325" i="20" s="1"/>
  <c r="F91326" i="20"/>
  <c r="C91326" i="20" s="1"/>
  <c r="F91327" i="20"/>
  <c r="C91327" i="20" s="1"/>
  <c r="F91328" i="20"/>
  <c r="C91328" i="20" s="1"/>
  <c r="F91329" i="20"/>
  <c r="C91329" i="20" s="1"/>
  <c r="F91330" i="20"/>
  <c r="C91330" i="20" s="1"/>
  <c r="F91331" i="20"/>
  <c r="C91331" i="20" s="1"/>
  <c r="F91332" i="20"/>
  <c r="C91332" i="20" s="1"/>
  <c r="F91333" i="20"/>
  <c r="C91333" i="20" s="1"/>
  <c r="F91334" i="20"/>
  <c r="C91334" i="20" s="1"/>
  <c r="F91335" i="20"/>
  <c r="C91335" i="20" s="1"/>
  <c r="F91336" i="20"/>
  <c r="C91336" i="20" s="1"/>
  <c r="F91337" i="20"/>
  <c r="C91337" i="20" s="1"/>
  <c r="F91338" i="20"/>
  <c r="C91338" i="20" s="1"/>
  <c r="F91339" i="20"/>
  <c r="C91339" i="20" s="1"/>
  <c r="F91340" i="20"/>
  <c r="C91340" i="20" s="1"/>
  <c r="F91341" i="20"/>
  <c r="C91341" i="20" s="1"/>
  <c r="F91342" i="20"/>
  <c r="C91342" i="20" s="1"/>
  <c r="F91343" i="20"/>
  <c r="C91343" i="20" s="1"/>
  <c r="F91344" i="20"/>
  <c r="C91344" i="20" s="1"/>
  <c r="F91345" i="20"/>
  <c r="C91345" i="20" s="1"/>
  <c r="F91346" i="20"/>
  <c r="C91346" i="20" s="1"/>
  <c r="F91347" i="20"/>
  <c r="C91347" i="20" s="1"/>
  <c r="F91348" i="20"/>
  <c r="C91348" i="20" s="1"/>
  <c r="F91349" i="20"/>
  <c r="C91349" i="20" s="1"/>
  <c r="F91350" i="20"/>
  <c r="C91350" i="20" s="1"/>
  <c r="F91351" i="20"/>
  <c r="C91351" i="20" s="1"/>
  <c r="F91352" i="20"/>
  <c r="C91352" i="20" s="1"/>
  <c r="F91353" i="20"/>
  <c r="C91353" i="20" s="1"/>
  <c r="F91354" i="20"/>
  <c r="C91354" i="20" s="1"/>
  <c r="F91355" i="20"/>
  <c r="C91355" i="20" s="1"/>
  <c r="F91356" i="20"/>
  <c r="C91356" i="20" s="1"/>
  <c r="F91357" i="20"/>
  <c r="C91357" i="20" s="1"/>
  <c r="F91358" i="20"/>
  <c r="C91358" i="20" s="1"/>
  <c r="F91359" i="20"/>
  <c r="C91359" i="20" s="1"/>
  <c r="F91360" i="20"/>
  <c r="C91360" i="20" s="1"/>
  <c r="F91361" i="20"/>
  <c r="C91361" i="20" s="1"/>
  <c r="F91362" i="20"/>
  <c r="C91362" i="20" s="1"/>
  <c r="F91363" i="20"/>
  <c r="C91363" i="20" s="1"/>
  <c r="F91364" i="20"/>
  <c r="C91364" i="20" s="1"/>
  <c r="F91365" i="20"/>
  <c r="C91365" i="20" s="1"/>
  <c r="F91366" i="20"/>
  <c r="C91366" i="20" s="1"/>
  <c r="F91367" i="20"/>
  <c r="C91367" i="20" s="1"/>
  <c r="F91368" i="20"/>
  <c r="C91368" i="20" s="1"/>
  <c r="F91369" i="20"/>
  <c r="C91369" i="20" s="1"/>
  <c r="F91370" i="20"/>
  <c r="C91370" i="20" s="1"/>
  <c r="F91371" i="20"/>
  <c r="C91371" i="20" s="1"/>
  <c r="F91372" i="20"/>
  <c r="C91372" i="20" s="1"/>
  <c r="F91373" i="20"/>
  <c r="C91373" i="20" s="1"/>
  <c r="F91374" i="20"/>
  <c r="C91374" i="20" s="1"/>
  <c r="F91375" i="20"/>
  <c r="C91375" i="20" s="1"/>
  <c r="F91376" i="20"/>
  <c r="C91376" i="20" s="1"/>
  <c r="F91377" i="20"/>
  <c r="C91377" i="20" s="1"/>
  <c r="F91378" i="20"/>
  <c r="C91378" i="20" s="1"/>
  <c r="F91379" i="20"/>
  <c r="C91379" i="20" s="1"/>
  <c r="F91380" i="20"/>
  <c r="C91380" i="20" s="1"/>
  <c r="F91381" i="20"/>
  <c r="C91381" i="20" s="1"/>
  <c r="F91382" i="20"/>
  <c r="C91382" i="20" s="1"/>
  <c r="F91383" i="20"/>
  <c r="C91383" i="20" s="1"/>
  <c r="F91384" i="20"/>
  <c r="C91384" i="20" s="1"/>
  <c r="F91385" i="20"/>
  <c r="C91385" i="20" s="1"/>
  <c r="F91386" i="20"/>
  <c r="C91386" i="20" s="1"/>
  <c r="F91387" i="20"/>
  <c r="C91387" i="20" s="1"/>
  <c r="F91388" i="20"/>
  <c r="C91388" i="20" s="1"/>
  <c r="F91389" i="20"/>
  <c r="C91389" i="20" s="1"/>
  <c r="F91390" i="20"/>
  <c r="C91390" i="20" s="1"/>
  <c r="F91391" i="20"/>
  <c r="C91391" i="20" s="1"/>
  <c r="F91392" i="20"/>
  <c r="C91392" i="20" s="1"/>
  <c r="F91393" i="20"/>
  <c r="C91393" i="20" s="1"/>
  <c r="F91394" i="20"/>
  <c r="C91394" i="20" s="1"/>
  <c r="F91395" i="20"/>
  <c r="C91395" i="20" s="1"/>
  <c r="F91396" i="20"/>
  <c r="C91396" i="20" s="1"/>
  <c r="F91397" i="20"/>
  <c r="C91397" i="20" s="1"/>
  <c r="F91398" i="20"/>
  <c r="C91398" i="20" s="1"/>
  <c r="F91399" i="20"/>
  <c r="C91399" i="20" s="1"/>
  <c r="F91400" i="20"/>
  <c r="C91400" i="20" s="1"/>
  <c r="F91401" i="20"/>
  <c r="C91401" i="20" s="1"/>
  <c r="F91402" i="20"/>
  <c r="C91402" i="20" s="1"/>
  <c r="F91403" i="20"/>
  <c r="C91403" i="20" s="1"/>
  <c r="F91404" i="20"/>
  <c r="C91404" i="20" s="1"/>
  <c r="F91405" i="20"/>
  <c r="C91405" i="20" s="1"/>
  <c r="F91406" i="20"/>
  <c r="C91406" i="20" s="1"/>
  <c r="F91407" i="20"/>
  <c r="C91407" i="20" s="1"/>
  <c r="F91408" i="20"/>
  <c r="C91408" i="20" s="1"/>
  <c r="F91409" i="20"/>
  <c r="C91409" i="20" s="1"/>
  <c r="F91410" i="20"/>
  <c r="C91410" i="20" s="1"/>
  <c r="F91411" i="20"/>
  <c r="C91411" i="20" s="1"/>
  <c r="F91412" i="20"/>
  <c r="C91412" i="20" s="1"/>
  <c r="F91413" i="20"/>
  <c r="C91413" i="20" s="1"/>
  <c r="F91414" i="20"/>
  <c r="C91414" i="20" s="1"/>
  <c r="F91415" i="20"/>
  <c r="C91415" i="20" s="1"/>
  <c r="F91416" i="20"/>
  <c r="C91416" i="20" s="1"/>
  <c r="F91417" i="20"/>
  <c r="C91417" i="20" s="1"/>
  <c r="F91418" i="20"/>
  <c r="C91418" i="20" s="1"/>
  <c r="F91419" i="20"/>
  <c r="C91419" i="20" s="1"/>
  <c r="F91420" i="20"/>
  <c r="C91420" i="20" s="1"/>
  <c r="F91421" i="20"/>
  <c r="C91421" i="20" s="1"/>
  <c r="F91422" i="20"/>
  <c r="C91422" i="20" s="1"/>
  <c r="F91423" i="20"/>
  <c r="C91423" i="20" s="1"/>
  <c r="F91424" i="20"/>
  <c r="C91424" i="20" s="1"/>
  <c r="F91425" i="20"/>
  <c r="C91425" i="20" s="1"/>
  <c r="F91426" i="20"/>
  <c r="C91426" i="20" s="1"/>
  <c r="F91427" i="20"/>
  <c r="C91427" i="20" s="1"/>
  <c r="F91428" i="20"/>
  <c r="C91428" i="20" s="1"/>
  <c r="F91429" i="20"/>
  <c r="C91429" i="20" s="1"/>
  <c r="F91430" i="20"/>
  <c r="C91430" i="20" s="1"/>
  <c r="F91431" i="20"/>
  <c r="C91431" i="20" s="1"/>
  <c r="F91432" i="20"/>
  <c r="C91432" i="20" s="1"/>
  <c r="F91433" i="20"/>
  <c r="C91433" i="20" s="1"/>
  <c r="F91434" i="20"/>
  <c r="C91434" i="20" s="1"/>
  <c r="F91435" i="20"/>
  <c r="C91435" i="20" s="1"/>
  <c r="F91436" i="20"/>
  <c r="C91436" i="20" s="1"/>
  <c r="F91437" i="20"/>
  <c r="C91437" i="20" s="1"/>
  <c r="F91438" i="20"/>
  <c r="C91438" i="20" s="1"/>
  <c r="F91439" i="20"/>
  <c r="C91439" i="20" s="1"/>
  <c r="F91440" i="20"/>
  <c r="C91440" i="20" s="1"/>
  <c r="F91441" i="20"/>
  <c r="C91441" i="20" s="1"/>
  <c r="F91442" i="20"/>
  <c r="C91442" i="20" s="1"/>
  <c r="F91443" i="20"/>
  <c r="C91443" i="20" s="1"/>
  <c r="F91444" i="20"/>
  <c r="C91444" i="20" s="1"/>
  <c r="F91445" i="20"/>
  <c r="C91445" i="20" s="1"/>
  <c r="F91446" i="20"/>
  <c r="C91446" i="20" s="1"/>
  <c r="F91447" i="20"/>
  <c r="C91447" i="20" s="1"/>
  <c r="F91448" i="20"/>
  <c r="C91448" i="20" s="1"/>
  <c r="F91449" i="20"/>
  <c r="C91449" i="20" s="1"/>
  <c r="F91450" i="20"/>
  <c r="C91450" i="20" s="1"/>
  <c r="F91451" i="20"/>
  <c r="C91451" i="20" s="1"/>
  <c r="F91452" i="20"/>
  <c r="C91452" i="20" s="1"/>
  <c r="F91453" i="20"/>
  <c r="C91453" i="20" s="1"/>
  <c r="F91454" i="20"/>
  <c r="C91454" i="20" s="1"/>
  <c r="F91455" i="20"/>
  <c r="C91455" i="20" s="1"/>
  <c r="F91456" i="20"/>
  <c r="C91456" i="20" s="1"/>
  <c r="F91457" i="20"/>
  <c r="C91457" i="20" s="1"/>
  <c r="F91458" i="20"/>
  <c r="C91458" i="20" s="1"/>
  <c r="F91459" i="20"/>
  <c r="C91459" i="20" s="1"/>
  <c r="F91460" i="20"/>
  <c r="C91460" i="20" s="1"/>
  <c r="F91461" i="20"/>
  <c r="C91461" i="20" s="1"/>
  <c r="F91462" i="20"/>
  <c r="C91462" i="20" s="1"/>
  <c r="F91463" i="20"/>
  <c r="C91463" i="20" s="1"/>
  <c r="F91464" i="20"/>
  <c r="C91464" i="20" s="1"/>
  <c r="F91465" i="20"/>
  <c r="C91465" i="20" s="1"/>
  <c r="F91466" i="20"/>
  <c r="C91466" i="20" s="1"/>
  <c r="F91467" i="20"/>
  <c r="C91467" i="20" s="1"/>
  <c r="F91468" i="20"/>
  <c r="C91468" i="20" s="1"/>
  <c r="F91469" i="20"/>
  <c r="C91469" i="20" s="1"/>
  <c r="F91470" i="20"/>
  <c r="C91470" i="20" s="1"/>
  <c r="F91471" i="20"/>
  <c r="C91471" i="20" s="1"/>
  <c r="F91472" i="20"/>
  <c r="C91472" i="20" s="1"/>
  <c r="F91473" i="20"/>
  <c r="C91473" i="20" s="1"/>
  <c r="F91474" i="20"/>
  <c r="C91474" i="20" s="1"/>
  <c r="F91475" i="20"/>
  <c r="C91475" i="20" s="1"/>
  <c r="F91476" i="20"/>
  <c r="C91476" i="20" s="1"/>
  <c r="F91477" i="20"/>
  <c r="C91477" i="20" s="1"/>
  <c r="F91478" i="20"/>
  <c r="C91478" i="20" s="1"/>
  <c r="F91479" i="20"/>
  <c r="C91479" i="20" s="1"/>
  <c r="F91480" i="20"/>
  <c r="C91480" i="20" s="1"/>
  <c r="F91481" i="20"/>
  <c r="C91481" i="20" s="1"/>
  <c r="F91482" i="20"/>
  <c r="C91482" i="20" s="1"/>
  <c r="F91483" i="20"/>
  <c r="C91483" i="20" s="1"/>
  <c r="F91484" i="20"/>
  <c r="C91484" i="20" s="1"/>
  <c r="F91485" i="20"/>
  <c r="C91485" i="20" s="1"/>
  <c r="F91486" i="20"/>
  <c r="C91486" i="20" s="1"/>
  <c r="F91487" i="20"/>
  <c r="C91487" i="20" s="1"/>
  <c r="F91488" i="20"/>
  <c r="C91488" i="20" s="1"/>
  <c r="F91489" i="20"/>
  <c r="C91489" i="20" s="1"/>
  <c r="F91490" i="20"/>
  <c r="C91490" i="20" s="1"/>
  <c r="F91491" i="20"/>
  <c r="C91491" i="20" s="1"/>
  <c r="F91492" i="20"/>
  <c r="C91492" i="20" s="1"/>
  <c r="F91493" i="20"/>
  <c r="C91493" i="20" s="1"/>
  <c r="F91494" i="20"/>
  <c r="C91494" i="20" s="1"/>
  <c r="F91495" i="20"/>
  <c r="C91495" i="20" s="1"/>
  <c r="F91496" i="20"/>
  <c r="C91496" i="20" s="1"/>
  <c r="F91497" i="20"/>
  <c r="C91497" i="20" s="1"/>
  <c r="F91498" i="20"/>
  <c r="C91498" i="20" s="1"/>
  <c r="F91499" i="20"/>
  <c r="C91499" i="20" s="1"/>
  <c r="F91500" i="20"/>
  <c r="C91500" i="20" s="1"/>
  <c r="F91501" i="20"/>
  <c r="C91501" i="20" s="1"/>
  <c r="F91502" i="20"/>
  <c r="C91502" i="20" s="1"/>
  <c r="F91503" i="20"/>
  <c r="C91503" i="20" s="1"/>
  <c r="F91504" i="20"/>
  <c r="C91504" i="20" s="1"/>
  <c r="F91505" i="20"/>
  <c r="C91505" i="20" s="1"/>
  <c r="F91506" i="20"/>
  <c r="C91506" i="20" s="1"/>
  <c r="F91507" i="20"/>
  <c r="C91507" i="20" s="1"/>
  <c r="F91508" i="20"/>
  <c r="C91508" i="20" s="1"/>
  <c r="F91509" i="20"/>
  <c r="C91509" i="20" s="1"/>
  <c r="F91510" i="20"/>
  <c r="C91510" i="20" s="1"/>
  <c r="F91511" i="20"/>
  <c r="C91511" i="20" s="1"/>
  <c r="F91512" i="20"/>
  <c r="C91512" i="20" s="1"/>
  <c r="F91513" i="20"/>
  <c r="C91513" i="20" s="1"/>
  <c r="F91514" i="20"/>
  <c r="C91514" i="20" s="1"/>
  <c r="F91515" i="20"/>
  <c r="C91515" i="20" s="1"/>
  <c r="F91516" i="20"/>
  <c r="C91516" i="20" s="1"/>
  <c r="F91517" i="20"/>
  <c r="C91517" i="20" s="1"/>
  <c r="F91518" i="20"/>
  <c r="C91518" i="20" s="1"/>
  <c r="F91519" i="20"/>
  <c r="C91519" i="20" s="1"/>
  <c r="F91520" i="20"/>
  <c r="C91520" i="20" s="1"/>
  <c r="F91521" i="20"/>
  <c r="C91521" i="20" s="1"/>
  <c r="F91522" i="20"/>
  <c r="C91522" i="20" s="1"/>
  <c r="F91523" i="20"/>
  <c r="C91523" i="20" s="1"/>
  <c r="F91524" i="20"/>
  <c r="C91524" i="20" s="1"/>
  <c r="F91525" i="20"/>
  <c r="C91525" i="20" s="1"/>
  <c r="F91526" i="20"/>
  <c r="C91526" i="20" s="1"/>
  <c r="F91527" i="20"/>
  <c r="C91527" i="20" s="1"/>
  <c r="F91528" i="20"/>
  <c r="C91528" i="20" s="1"/>
  <c r="F91529" i="20"/>
  <c r="C91529" i="20" s="1"/>
  <c r="F91530" i="20"/>
  <c r="C91530" i="20" s="1"/>
  <c r="F91531" i="20"/>
  <c r="C91531" i="20" s="1"/>
  <c r="F91532" i="20"/>
  <c r="C91532" i="20" s="1"/>
  <c r="F91533" i="20"/>
  <c r="C91533" i="20" s="1"/>
  <c r="F91534" i="20"/>
  <c r="C91534" i="20" s="1"/>
  <c r="F91535" i="20"/>
  <c r="C91535" i="20" s="1"/>
  <c r="F91536" i="20"/>
  <c r="C91536" i="20" s="1"/>
  <c r="F91537" i="20"/>
  <c r="C91537" i="20" s="1"/>
  <c r="F91538" i="20"/>
  <c r="C91538" i="20" s="1"/>
  <c r="F91539" i="20"/>
  <c r="C91539" i="20" s="1"/>
  <c r="F91540" i="20"/>
  <c r="C91540" i="20" s="1"/>
  <c r="F91541" i="20"/>
  <c r="C91541" i="20" s="1"/>
  <c r="F91542" i="20"/>
  <c r="C91542" i="20" s="1"/>
  <c r="F91543" i="20"/>
  <c r="C91543" i="20" s="1"/>
  <c r="F91544" i="20"/>
  <c r="C91544" i="20" s="1"/>
  <c r="F91545" i="20"/>
  <c r="C91545" i="20" s="1"/>
  <c r="F91546" i="20"/>
  <c r="C91546" i="20" s="1"/>
  <c r="F91547" i="20"/>
  <c r="C91547" i="20" s="1"/>
  <c r="F91548" i="20"/>
  <c r="C91548" i="20" s="1"/>
  <c r="F91549" i="20"/>
  <c r="C91549" i="20" s="1"/>
  <c r="F91550" i="20"/>
  <c r="C91550" i="20" s="1"/>
  <c r="F91551" i="20"/>
  <c r="C91551" i="20" s="1"/>
  <c r="F91552" i="20"/>
  <c r="C91552" i="20" s="1"/>
  <c r="F91553" i="20"/>
  <c r="C91553" i="20" s="1"/>
  <c r="F91554" i="20"/>
  <c r="C91554" i="20" s="1"/>
  <c r="F91555" i="20"/>
  <c r="C91555" i="20" s="1"/>
  <c r="F91556" i="20"/>
  <c r="C91556" i="20" s="1"/>
  <c r="F91557" i="20"/>
  <c r="C91557" i="20" s="1"/>
  <c r="F91558" i="20"/>
  <c r="C91558" i="20" s="1"/>
  <c r="F91559" i="20"/>
  <c r="C91559" i="20" s="1"/>
  <c r="F91560" i="20"/>
  <c r="C91560" i="20" s="1"/>
  <c r="F91561" i="20"/>
  <c r="C91561" i="20" s="1"/>
  <c r="F91562" i="20"/>
  <c r="C91562" i="20" s="1"/>
  <c r="F91563" i="20"/>
  <c r="C91563" i="20" s="1"/>
  <c r="F91564" i="20"/>
  <c r="C91564" i="20" s="1"/>
  <c r="F91565" i="20"/>
  <c r="C91565" i="20" s="1"/>
  <c r="F91566" i="20"/>
  <c r="C91566" i="20" s="1"/>
  <c r="F91567" i="20"/>
  <c r="C91567" i="20" s="1"/>
  <c r="F91568" i="20"/>
  <c r="C91568" i="20" s="1"/>
  <c r="F91569" i="20"/>
  <c r="C91569" i="20" s="1"/>
  <c r="F91570" i="20"/>
  <c r="C91570" i="20" s="1"/>
  <c r="F91571" i="20"/>
  <c r="C91571" i="20" s="1"/>
  <c r="F91572" i="20"/>
  <c r="C91572" i="20" s="1"/>
  <c r="F91573" i="20"/>
  <c r="C91573" i="20" s="1"/>
  <c r="F91574" i="20"/>
  <c r="C91574" i="20" s="1"/>
  <c r="F91575" i="20"/>
  <c r="C91575" i="20" s="1"/>
  <c r="F91576" i="20"/>
  <c r="C91576" i="20" s="1"/>
  <c r="F91577" i="20"/>
  <c r="C91577" i="20" s="1"/>
  <c r="F91578" i="20"/>
  <c r="C91578" i="20" s="1"/>
  <c r="F91579" i="20"/>
  <c r="C91579" i="20" s="1"/>
  <c r="F91580" i="20"/>
  <c r="C91580" i="20" s="1"/>
  <c r="F91581" i="20"/>
  <c r="C91581" i="20" s="1"/>
  <c r="F91582" i="20"/>
  <c r="C91582" i="20" s="1"/>
  <c r="F91583" i="20"/>
  <c r="C91583" i="20" s="1"/>
  <c r="F91584" i="20"/>
  <c r="C91584" i="20" s="1"/>
  <c r="F91585" i="20"/>
  <c r="C91585" i="20" s="1"/>
  <c r="F91586" i="20"/>
  <c r="C91586" i="20" s="1"/>
  <c r="F91587" i="20"/>
  <c r="C91587" i="20" s="1"/>
  <c r="F91588" i="20"/>
  <c r="C91588" i="20" s="1"/>
  <c r="F91589" i="20"/>
  <c r="C91589" i="20" s="1"/>
  <c r="F91590" i="20"/>
  <c r="C91590" i="20" s="1"/>
  <c r="F91591" i="20"/>
  <c r="C91591" i="20" s="1"/>
  <c r="F91592" i="20"/>
  <c r="C91592" i="20" s="1"/>
  <c r="F91593" i="20"/>
  <c r="C91593" i="20" s="1"/>
  <c r="F91594" i="20"/>
  <c r="C91594" i="20" s="1"/>
  <c r="F91595" i="20"/>
  <c r="C91595" i="20" s="1"/>
  <c r="F91596" i="20"/>
  <c r="C91596" i="20" s="1"/>
  <c r="F91597" i="20"/>
  <c r="C91597" i="20" s="1"/>
  <c r="F91598" i="20"/>
  <c r="C91598" i="20" s="1"/>
  <c r="F91599" i="20"/>
  <c r="C91599" i="20" s="1"/>
  <c r="F91600" i="20"/>
  <c r="C91600" i="20" s="1"/>
  <c r="F91601" i="20"/>
  <c r="C91601" i="20" s="1"/>
  <c r="F91602" i="20"/>
  <c r="C91602" i="20" s="1"/>
  <c r="F91603" i="20"/>
  <c r="C91603" i="20" s="1"/>
  <c r="F91604" i="20"/>
  <c r="C91604" i="20" s="1"/>
  <c r="F91605" i="20"/>
  <c r="C91605" i="20" s="1"/>
  <c r="F91606" i="20"/>
  <c r="C91606" i="20" s="1"/>
  <c r="F91607" i="20"/>
  <c r="C91607" i="20" s="1"/>
  <c r="F91608" i="20"/>
  <c r="C91608" i="20" s="1"/>
  <c r="F91609" i="20"/>
  <c r="C91609" i="20" s="1"/>
  <c r="F91610" i="20"/>
  <c r="C91610" i="20" s="1"/>
  <c r="F91611" i="20"/>
  <c r="C91611" i="20" s="1"/>
  <c r="F91612" i="20"/>
  <c r="C91612" i="20" s="1"/>
  <c r="F91613" i="20"/>
  <c r="C91613" i="20" s="1"/>
  <c r="F91614" i="20"/>
  <c r="C91614" i="20" s="1"/>
  <c r="F91615" i="20"/>
  <c r="C91615" i="20" s="1"/>
  <c r="F91616" i="20"/>
  <c r="C91616" i="20" s="1"/>
  <c r="F91617" i="20"/>
  <c r="C91617" i="20" s="1"/>
  <c r="F91618" i="20"/>
  <c r="C91618" i="20" s="1"/>
  <c r="F91619" i="20"/>
  <c r="C91619" i="20" s="1"/>
  <c r="F91620" i="20"/>
  <c r="C91620" i="20" s="1"/>
  <c r="F91621" i="20"/>
  <c r="C91621" i="20" s="1"/>
  <c r="F91622" i="20"/>
  <c r="C91622" i="20" s="1"/>
  <c r="F91623" i="20"/>
  <c r="C91623" i="20" s="1"/>
  <c r="F91624" i="20"/>
  <c r="C91624" i="20" s="1"/>
  <c r="F91625" i="20"/>
  <c r="C91625" i="20" s="1"/>
  <c r="F91626" i="20"/>
  <c r="C91626" i="20" s="1"/>
  <c r="F91627" i="20"/>
  <c r="C91627" i="20" s="1"/>
  <c r="F91628" i="20"/>
  <c r="C91628" i="20" s="1"/>
  <c r="F91629" i="20"/>
  <c r="C91629" i="20" s="1"/>
  <c r="F91630" i="20"/>
  <c r="C91630" i="20" s="1"/>
  <c r="F91631" i="20"/>
  <c r="C91631" i="20" s="1"/>
  <c r="F91632" i="20"/>
  <c r="C91632" i="20" s="1"/>
  <c r="F91633" i="20"/>
  <c r="C91633" i="20" s="1"/>
  <c r="F91634" i="20"/>
  <c r="C91634" i="20" s="1"/>
  <c r="F91635" i="20"/>
  <c r="C91635" i="20" s="1"/>
  <c r="F91636" i="20"/>
  <c r="C91636" i="20" s="1"/>
  <c r="F91637" i="20"/>
  <c r="C91637" i="20" s="1"/>
  <c r="F91638" i="20"/>
  <c r="C91638" i="20" s="1"/>
  <c r="F91639" i="20"/>
  <c r="C91639" i="20" s="1"/>
  <c r="F91640" i="20"/>
  <c r="C91640" i="20" s="1"/>
  <c r="F91641" i="20"/>
  <c r="C91641" i="20" s="1"/>
  <c r="F91642" i="20"/>
  <c r="C91642" i="20" s="1"/>
  <c r="F91643" i="20"/>
  <c r="C91643" i="20" s="1"/>
  <c r="F91644" i="20"/>
  <c r="C91644" i="20" s="1"/>
  <c r="F91645" i="20"/>
  <c r="C91645" i="20" s="1"/>
  <c r="F91646" i="20"/>
  <c r="C91646" i="20" s="1"/>
  <c r="F91647" i="20"/>
  <c r="C91647" i="20" s="1"/>
  <c r="F91648" i="20"/>
  <c r="C91648" i="20" s="1"/>
  <c r="F91649" i="20"/>
  <c r="C91649" i="20" s="1"/>
  <c r="F91650" i="20"/>
  <c r="C91650" i="20" s="1"/>
  <c r="F91651" i="20"/>
  <c r="C91651" i="20" s="1"/>
  <c r="F91652" i="20"/>
  <c r="C91652" i="20" s="1"/>
  <c r="F91653" i="20"/>
  <c r="C91653" i="20" s="1"/>
  <c r="F91654" i="20"/>
  <c r="C91654" i="20" s="1"/>
  <c r="F91655" i="20"/>
  <c r="C91655" i="20" s="1"/>
  <c r="F91656" i="20"/>
  <c r="C91656" i="20" s="1"/>
  <c r="F91657" i="20"/>
  <c r="C91657" i="20" s="1"/>
  <c r="F91658" i="20"/>
  <c r="C91658" i="20" s="1"/>
  <c r="F91659" i="20"/>
  <c r="C91659" i="20" s="1"/>
  <c r="F91660" i="20"/>
  <c r="C91660" i="20" s="1"/>
  <c r="F91661" i="20"/>
  <c r="C91661" i="20" s="1"/>
  <c r="F91662" i="20"/>
  <c r="C91662" i="20" s="1"/>
  <c r="F91663" i="20"/>
  <c r="C91663" i="20" s="1"/>
  <c r="F91664" i="20"/>
  <c r="C91664" i="20" s="1"/>
  <c r="F91665" i="20"/>
  <c r="C91665" i="20" s="1"/>
  <c r="F91666" i="20"/>
  <c r="C91666" i="20" s="1"/>
  <c r="F91667" i="20"/>
  <c r="C91667" i="20" s="1"/>
  <c r="F91668" i="20"/>
  <c r="C91668" i="20" s="1"/>
  <c r="F91669" i="20"/>
  <c r="C91669" i="20" s="1"/>
  <c r="F91670" i="20"/>
  <c r="C91670" i="20" s="1"/>
  <c r="F91671" i="20"/>
  <c r="C91671" i="20" s="1"/>
  <c r="F91672" i="20"/>
  <c r="C91672" i="20" s="1"/>
  <c r="F91673" i="20"/>
  <c r="C91673" i="20" s="1"/>
  <c r="F91674" i="20"/>
  <c r="C91674" i="20" s="1"/>
  <c r="F91675" i="20"/>
  <c r="C91675" i="20" s="1"/>
  <c r="F91676" i="20"/>
  <c r="C91676" i="20" s="1"/>
  <c r="F91677" i="20"/>
  <c r="C91677" i="20" s="1"/>
  <c r="F91678" i="20"/>
  <c r="C91678" i="20" s="1"/>
  <c r="F91679" i="20"/>
  <c r="C91679" i="20" s="1"/>
  <c r="F91680" i="20"/>
  <c r="C91680" i="20" s="1"/>
  <c r="F91681" i="20"/>
  <c r="C91681" i="20" s="1"/>
  <c r="F91682" i="20"/>
  <c r="C91682" i="20" s="1"/>
  <c r="F91683" i="20"/>
  <c r="C91683" i="20" s="1"/>
  <c r="F91684" i="20"/>
  <c r="C91684" i="20" s="1"/>
  <c r="F91685" i="20"/>
  <c r="C91685" i="20" s="1"/>
  <c r="F91686" i="20"/>
  <c r="C91686" i="20" s="1"/>
  <c r="F91687" i="20"/>
  <c r="C91687" i="20" s="1"/>
  <c r="F91688" i="20"/>
  <c r="C91688" i="20" s="1"/>
  <c r="F91689" i="20"/>
  <c r="C91689" i="20" s="1"/>
  <c r="F91690" i="20"/>
  <c r="C91690" i="20" s="1"/>
  <c r="F91691" i="20"/>
  <c r="C91691" i="20" s="1"/>
  <c r="F91692" i="20"/>
  <c r="C91692" i="20" s="1"/>
  <c r="F91693" i="20"/>
  <c r="C91693" i="20" s="1"/>
  <c r="F91694" i="20"/>
  <c r="C91694" i="20" s="1"/>
  <c r="F91695" i="20"/>
  <c r="C91695" i="20" s="1"/>
  <c r="F91696" i="20"/>
  <c r="C91696" i="20" s="1"/>
  <c r="F91697" i="20"/>
  <c r="C91697" i="20" s="1"/>
  <c r="F91698" i="20"/>
  <c r="C91698" i="20" s="1"/>
  <c r="F91699" i="20"/>
  <c r="C91699" i="20" s="1"/>
  <c r="F91700" i="20"/>
  <c r="C91700" i="20" s="1"/>
  <c r="F91701" i="20"/>
  <c r="C91701" i="20" s="1"/>
  <c r="F91702" i="20"/>
  <c r="C91702" i="20" s="1"/>
  <c r="F91703" i="20"/>
  <c r="C91703" i="20" s="1"/>
  <c r="F91704" i="20"/>
  <c r="C91704" i="20" s="1"/>
  <c r="F91705" i="20"/>
  <c r="C91705" i="20" s="1"/>
  <c r="F91706" i="20"/>
  <c r="C91706" i="20" s="1"/>
  <c r="F91707" i="20"/>
  <c r="C91707" i="20" s="1"/>
  <c r="F91708" i="20"/>
  <c r="C91708" i="20" s="1"/>
  <c r="F91709" i="20"/>
  <c r="C91709" i="20" s="1"/>
  <c r="F91710" i="20"/>
  <c r="C91710" i="20" s="1"/>
  <c r="F91711" i="20"/>
  <c r="C91711" i="20" s="1"/>
  <c r="F91712" i="20"/>
  <c r="C91712" i="20" s="1"/>
  <c r="F91713" i="20"/>
  <c r="C91713" i="20" s="1"/>
  <c r="F91714" i="20"/>
  <c r="C91714" i="20" s="1"/>
  <c r="F91715" i="20"/>
  <c r="C91715" i="20" s="1"/>
  <c r="F91716" i="20"/>
  <c r="C91716" i="20" s="1"/>
  <c r="F91717" i="20"/>
  <c r="C91717" i="20" s="1"/>
  <c r="F91718" i="20"/>
  <c r="C91718" i="20" s="1"/>
  <c r="F91719" i="20"/>
  <c r="C91719" i="20" s="1"/>
  <c r="F91720" i="20"/>
  <c r="C91720" i="20" s="1"/>
  <c r="F91721" i="20"/>
  <c r="C91721" i="20" s="1"/>
  <c r="F91722" i="20"/>
  <c r="C91722" i="20" s="1"/>
  <c r="F91723" i="20"/>
  <c r="C91723" i="20" s="1"/>
  <c r="F91724" i="20"/>
  <c r="C91724" i="20" s="1"/>
  <c r="F91725" i="20"/>
  <c r="C91725" i="20" s="1"/>
  <c r="F91726" i="20"/>
  <c r="C91726" i="20" s="1"/>
  <c r="F91727" i="20"/>
  <c r="C91727" i="20" s="1"/>
  <c r="F91728" i="20"/>
  <c r="C91728" i="20" s="1"/>
  <c r="F91729" i="20"/>
  <c r="C91729" i="20" s="1"/>
  <c r="F91730" i="20"/>
  <c r="C91730" i="20" s="1"/>
  <c r="F91731" i="20"/>
  <c r="C91731" i="20" s="1"/>
  <c r="F91732" i="20"/>
  <c r="C91732" i="20" s="1"/>
  <c r="F91733" i="20"/>
  <c r="C91733" i="20" s="1"/>
  <c r="F91734" i="20"/>
  <c r="C91734" i="20" s="1"/>
  <c r="F91735" i="20"/>
  <c r="C91735" i="20" s="1"/>
  <c r="F91736" i="20"/>
  <c r="C91736" i="20" s="1"/>
  <c r="F91737" i="20"/>
  <c r="C91737" i="20" s="1"/>
  <c r="F91738" i="20"/>
  <c r="C91738" i="20" s="1"/>
  <c r="F91739" i="20"/>
  <c r="C91739" i="20" s="1"/>
  <c r="F91740" i="20"/>
  <c r="C91740" i="20" s="1"/>
  <c r="F91741" i="20"/>
  <c r="C91741" i="20" s="1"/>
  <c r="F91742" i="20"/>
  <c r="C91742" i="20" s="1"/>
  <c r="F91743" i="20"/>
  <c r="C91743" i="20" s="1"/>
  <c r="F91744" i="20"/>
  <c r="C91744" i="20" s="1"/>
  <c r="F91745" i="20"/>
  <c r="C91745" i="20" s="1"/>
  <c r="F91746" i="20"/>
  <c r="C91746" i="20" s="1"/>
  <c r="F91747" i="20"/>
  <c r="C91747" i="20" s="1"/>
  <c r="F91748" i="20"/>
  <c r="C91748" i="20" s="1"/>
  <c r="F91749" i="20"/>
  <c r="C91749" i="20" s="1"/>
  <c r="F91750" i="20"/>
  <c r="C91750" i="20" s="1"/>
  <c r="F91751" i="20"/>
  <c r="C91751" i="20" s="1"/>
  <c r="F91752" i="20"/>
  <c r="C91752" i="20" s="1"/>
  <c r="F91753" i="20"/>
  <c r="C91753" i="20" s="1"/>
  <c r="F91754" i="20"/>
  <c r="C91754" i="20" s="1"/>
  <c r="F91755" i="20"/>
  <c r="C91755" i="20" s="1"/>
  <c r="F91756" i="20"/>
  <c r="C91756" i="20" s="1"/>
  <c r="F91757" i="20"/>
  <c r="C91757" i="20" s="1"/>
  <c r="F91758" i="20"/>
  <c r="C91758" i="20" s="1"/>
  <c r="F91759" i="20"/>
  <c r="C91759" i="20" s="1"/>
  <c r="F91760" i="20"/>
  <c r="C91760" i="20" s="1"/>
  <c r="F91761" i="20"/>
  <c r="C91761" i="20" s="1"/>
  <c r="F91762" i="20"/>
  <c r="C91762" i="20" s="1"/>
  <c r="F91763" i="20"/>
  <c r="C91763" i="20" s="1"/>
  <c r="F91764" i="20"/>
  <c r="C91764" i="20" s="1"/>
  <c r="F91765" i="20"/>
  <c r="C91765" i="20" s="1"/>
  <c r="F91766" i="20"/>
  <c r="C91766" i="20" s="1"/>
  <c r="F91767" i="20"/>
  <c r="C91767" i="20" s="1"/>
  <c r="F91768" i="20"/>
  <c r="C91768" i="20" s="1"/>
  <c r="F91769" i="20"/>
  <c r="C91769" i="20" s="1"/>
  <c r="F91770" i="20"/>
  <c r="C91770" i="20" s="1"/>
  <c r="F91771" i="20"/>
  <c r="C91771" i="20" s="1"/>
  <c r="F91772" i="20"/>
  <c r="C91772" i="20" s="1"/>
  <c r="F91773" i="20"/>
  <c r="C91773" i="20" s="1"/>
  <c r="F91774" i="20"/>
  <c r="C91774" i="20" s="1"/>
  <c r="F91775" i="20"/>
  <c r="C91775" i="20" s="1"/>
  <c r="F91776" i="20"/>
  <c r="C91776" i="20" s="1"/>
  <c r="F91777" i="20"/>
  <c r="C91777" i="20" s="1"/>
  <c r="F91778" i="20"/>
  <c r="C91778" i="20" s="1"/>
  <c r="F91779" i="20"/>
  <c r="C91779" i="20" s="1"/>
  <c r="F91780" i="20"/>
  <c r="C91780" i="20" s="1"/>
  <c r="F91781" i="20"/>
  <c r="C91781" i="20" s="1"/>
  <c r="F91782" i="20"/>
  <c r="C91782" i="20" s="1"/>
  <c r="F91783" i="20"/>
  <c r="C91783" i="20" s="1"/>
  <c r="F91784" i="20"/>
  <c r="C91784" i="20" s="1"/>
  <c r="F91785" i="20"/>
  <c r="C91785" i="20" s="1"/>
  <c r="F91786" i="20"/>
  <c r="C91786" i="20" s="1"/>
  <c r="F91787" i="20"/>
  <c r="C91787" i="20" s="1"/>
  <c r="F91788" i="20"/>
  <c r="C91788" i="20" s="1"/>
  <c r="F91789" i="20"/>
  <c r="C91789" i="20" s="1"/>
  <c r="F91790" i="20"/>
  <c r="C91790" i="20" s="1"/>
  <c r="F91791" i="20"/>
  <c r="C91791" i="20" s="1"/>
  <c r="F91792" i="20"/>
  <c r="C91792" i="20" s="1"/>
  <c r="F91793" i="20"/>
  <c r="C91793" i="20" s="1"/>
  <c r="F91794" i="20"/>
  <c r="C91794" i="20" s="1"/>
  <c r="F91795" i="20"/>
  <c r="C91795" i="20" s="1"/>
  <c r="F91796" i="20"/>
  <c r="C91796" i="20" s="1"/>
  <c r="F91797" i="20"/>
  <c r="C91797" i="20" s="1"/>
  <c r="F91798" i="20"/>
  <c r="C91798" i="20" s="1"/>
  <c r="F91799" i="20"/>
  <c r="C91799" i="20" s="1"/>
  <c r="F91800" i="20"/>
  <c r="C91800" i="20" s="1"/>
  <c r="F91801" i="20"/>
  <c r="C91801" i="20" s="1"/>
  <c r="F91802" i="20"/>
  <c r="C91802" i="20" s="1"/>
  <c r="F91803" i="20"/>
  <c r="C91803" i="20" s="1"/>
  <c r="F91804" i="20"/>
  <c r="C91804" i="20" s="1"/>
  <c r="F91805" i="20"/>
  <c r="C91805" i="20" s="1"/>
  <c r="F91806" i="20"/>
  <c r="C91806" i="20" s="1"/>
  <c r="F91807" i="20"/>
  <c r="C91807" i="20" s="1"/>
  <c r="F91808" i="20"/>
  <c r="C91808" i="20" s="1"/>
  <c r="F91809" i="20"/>
  <c r="C91809" i="20" s="1"/>
  <c r="F91810" i="20"/>
  <c r="C91810" i="20" s="1"/>
  <c r="F91811" i="20"/>
  <c r="C91811" i="20" s="1"/>
  <c r="F91812" i="20"/>
  <c r="C91812" i="20" s="1"/>
  <c r="F91813" i="20"/>
  <c r="C91813" i="20" s="1"/>
  <c r="F91814" i="20"/>
  <c r="C91814" i="20" s="1"/>
  <c r="F91815" i="20"/>
  <c r="C91815" i="20" s="1"/>
  <c r="F91816" i="20"/>
  <c r="C91816" i="20" s="1"/>
  <c r="F91817" i="20"/>
  <c r="C91817" i="20" s="1"/>
  <c r="F91818" i="20"/>
  <c r="C91818" i="20" s="1"/>
  <c r="F91819" i="20"/>
  <c r="C91819" i="20" s="1"/>
  <c r="F91820" i="20"/>
  <c r="C91820" i="20" s="1"/>
  <c r="F91821" i="20"/>
  <c r="C91821" i="20" s="1"/>
  <c r="F91822" i="20"/>
  <c r="C91822" i="20" s="1"/>
  <c r="F91823" i="20"/>
  <c r="C91823" i="20" s="1"/>
  <c r="F91824" i="20"/>
  <c r="C91824" i="20" s="1"/>
  <c r="F91825" i="20"/>
  <c r="C91825" i="20" s="1"/>
  <c r="F91826" i="20"/>
  <c r="C91826" i="20" s="1"/>
  <c r="F91827" i="20"/>
  <c r="C91827" i="20" s="1"/>
  <c r="F91828" i="20"/>
  <c r="C91828" i="20" s="1"/>
  <c r="F91829" i="20"/>
  <c r="C91829" i="20" s="1"/>
  <c r="F91830" i="20"/>
  <c r="C91830" i="20" s="1"/>
  <c r="F91831" i="20"/>
  <c r="C91831" i="20" s="1"/>
  <c r="F91832" i="20"/>
  <c r="C91832" i="20" s="1"/>
  <c r="F91833" i="20"/>
  <c r="C91833" i="20" s="1"/>
  <c r="F91834" i="20"/>
  <c r="C91834" i="20" s="1"/>
  <c r="F91835" i="20"/>
  <c r="C91835" i="20" s="1"/>
  <c r="F91836" i="20"/>
  <c r="C91836" i="20" s="1"/>
  <c r="F91837" i="20"/>
  <c r="C91837" i="20" s="1"/>
  <c r="F91838" i="20"/>
  <c r="C91838" i="20" s="1"/>
  <c r="F91839" i="20"/>
  <c r="C91839" i="20" s="1"/>
  <c r="F91840" i="20"/>
  <c r="C91840" i="20" s="1"/>
  <c r="F91841" i="20"/>
  <c r="C91841" i="20" s="1"/>
  <c r="F91842" i="20"/>
  <c r="C91842" i="20" s="1"/>
  <c r="F91843" i="20"/>
  <c r="C91843" i="20" s="1"/>
  <c r="F91844" i="20"/>
  <c r="C91844" i="20" s="1"/>
  <c r="F91845" i="20"/>
  <c r="C91845" i="20" s="1"/>
  <c r="F91846" i="20"/>
  <c r="C91846" i="20" s="1"/>
  <c r="F91847" i="20"/>
  <c r="C91847" i="20" s="1"/>
  <c r="F91848" i="20"/>
  <c r="C91848" i="20" s="1"/>
  <c r="F91849" i="20"/>
  <c r="C91849" i="20" s="1"/>
  <c r="F91850" i="20"/>
  <c r="C91850" i="20" s="1"/>
  <c r="F91851" i="20"/>
  <c r="C91851" i="20" s="1"/>
  <c r="F91852" i="20"/>
  <c r="C91852" i="20" s="1"/>
  <c r="F91853" i="20"/>
  <c r="C91853" i="20" s="1"/>
  <c r="F91854" i="20"/>
  <c r="C91854" i="20" s="1"/>
  <c r="F91855" i="20"/>
  <c r="C91855" i="20" s="1"/>
  <c r="F91856" i="20"/>
  <c r="C91856" i="20" s="1"/>
  <c r="F91857" i="20"/>
  <c r="C91857" i="20" s="1"/>
  <c r="F91858" i="20"/>
  <c r="C91858" i="20" s="1"/>
  <c r="F91859" i="20"/>
  <c r="C91859" i="20" s="1"/>
  <c r="F91860" i="20"/>
  <c r="C91860" i="20" s="1"/>
  <c r="F91861" i="20"/>
  <c r="C91861" i="20" s="1"/>
  <c r="F91862" i="20"/>
  <c r="C91862" i="20" s="1"/>
  <c r="F91863" i="20"/>
  <c r="C91863" i="20" s="1"/>
  <c r="F91864" i="20"/>
  <c r="C91864" i="20" s="1"/>
  <c r="F91865" i="20"/>
  <c r="C91865" i="20" s="1"/>
  <c r="F91866" i="20"/>
  <c r="C91866" i="20" s="1"/>
  <c r="F91867" i="20"/>
  <c r="C91867" i="20" s="1"/>
  <c r="F91868" i="20"/>
  <c r="C91868" i="20" s="1"/>
  <c r="F91869" i="20"/>
  <c r="C91869" i="20" s="1"/>
  <c r="F91870" i="20"/>
  <c r="C91870" i="20" s="1"/>
  <c r="F91871" i="20"/>
  <c r="C91871" i="20" s="1"/>
  <c r="F91872" i="20"/>
  <c r="C91872" i="20" s="1"/>
  <c r="F91873" i="20"/>
  <c r="C91873" i="20" s="1"/>
  <c r="F91874" i="20"/>
  <c r="C91874" i="20" s="1"/>
  <c r="F91875" i="20"/>
  <c r="C91875" i="20" s="1"/>
  <c r="F91876" i="20"/>
  <c r="C91876" i="20" s="1"/>
  <c r="F91877" i="20"/>
  <c r="C91877" i="20" s="1"/>
  <c r="F91878" i="20"/>
  <c r="C91878" i="20" s="1"/>
  <c r="F91879" i="20"/>
  <c r="C91879" i="20" s="1"/>
  <c r="F91880" i="20"/>
  <c r="C91880" i="20" s="1"/>
  <c r="F91881" i="20"/>
  <c r="C91881" i="20" s="1"/>
  <c r="F91882" i="20"/>
  <c r="C91882" i="20" s="1"/>
  <c r="F91883" i="20"/>
  <c r="C91883" i="20" s="1"/>
  <c r="F91884" i="20"/>
  <c r="C91884" i="20" s="1"/>
  <c r="F91885" i="20"/>
  <c r="C91885" i="20" s="1"/>
  <c r="F91886" i="20"/>
  <c r="C91886" i="20" s="1"/>
  <c r="F91887" i="20"/>
  <c r="C91887" i="20" s="1"/>
  <c r="F91888" i="20"/>
  <c r="C91888" i="20" s="1"/>
  <c r="F91889" i="20"/>
  <c r="C91889" i="20" s="1"/>
  <c r="F91890" i="20"/>
  <c r="C91890" i="20" s="1"/>
  <c r="F91891" i="20"/>
  <c r="C91891" i="20" s="1"/>
  <c r="F91892" i="20"/>
  <c r="C91892" i="20" s="1"/>
  <c r="F91893" i="20"/>
  <c r="C91893" i="20" s="1"/>
  <c r="F91894" i="20"/>
  <c r="C91894" i="20" s="1"/>
  <c r="F91895" i="20"/>
  <c r="C91895" i="20" s="1"/>
  <c r="F91896" i="20"/>
  <c r="C91896" i="20" s="1"/>
  <c r="F91897" i="20"/>
  <c r="C91897" i="20" s="1"/>
  <c r="F91898" i="20"/>
  <c r="C91898" i="20" s="1"/>
  <c r="F91899" i="20"/>
  <c r="C91899" i="20" s="1"/>
  <c r="F91900" i="20"/>
  <c r="C91900" i="20" s="1"/>
  <c r="F91901" i="20"/>
  <c r="C91901" i="20" s="1"/>
  <c r="F91902" i="20"/>
  <c r="C91902" i="20" s="1"/>
  <c r="F91903" i="20"/>
  <c r="C91903" i="20" s="1"/>
  <c r="F91904" i="20"/>
  <c r="C91904" i="20" s="1"/>
  <c r="F91905" i="20"/>
  <c r="C91905" i="20" s="1"/>
  <c r="F91906" i="20"/>
  <c r="C91906" i="20" s="1"/>
  <c r="F91907" i="20"/>
  <c r="C91907" i="20" s="1"/>
  <c r="F91908" i="20"/>
  <c r="C91908" i="20" s="1"/>
  <c r="F91909" i="20"/>
  <c r="C91909" i="20" s="1"/>
  <c r="F91910" i="20"/>
  <c r="C91910" i="20" s="1"/>
  <c r="F91911" i="20"/>
  <c r="C91911" i="20" s="1"/>
  <c r="F91912" i="20"/>
  <c r="C91912" i="20" s="1"/>
  <c r="F91913" i="20"/>
  <c r="C91913" i="20" s="1"/>
  <c r="F91914" i="20"/>
  <c r="C91914" i="20" s="1"/>
  <c r="F91915" i="20"/>
  <c r="C91915" i="20" s="1"/>
  <c r="F91916" i="20"/>
  <c r="C91916" i="20" s="1"/>
  <c r="F91917" i="20"/>
  <c r="C91917" i="20" s="1"/>
  <c r="F91918" i="20"/>
  <c r="C91918" i="20" s="1"/>
  <c r="F91919" i="20"/>
  <c r="C91919" i="20" s="1"/>
  <c r="F91920" i="20"/>
  <c r="C91920" i="20" s="1"/>
  <c r="F91921" i="20"/>
  <c r="C91921" i="20" s="1"/>
  <c r="F91922" i="20"/>
  <c r="C91922" i="20" s="1"/>
  <c r="F91923" i="20"/>
  <c r="C91923" i="20" s="1"/>
  <c r="F91924" i="20"/>
  <c r="C91924" i="20" s="1"/>
  <c r="F91925" i="20"/>
  <c r="C91925" i="20" s="1"/>
  <c r="F91926" i="20"/>
  <c r="C91926" i="20" s="1"/>
  <c r="F91927" i="20"/>
  <c r="C91927" i="20" s="1"/>
  <c r="F91928" i="20"/>
  <c r="C91928" i="20" s="1"/>
  <c r="F91929" i="20"/>
  <c r="C91929" i="20" s="1"/>
  <c r="F91930" i="20"/>
  <c r="C91930" i="20" s="1"/>
  <c r="F91931" i="20"/>
  <c r="C91931" i="20" s="1"/>
  <c r="F91932" i="20"/>
  <c r="C91932" i="20" s="1"/>
  <c r="F91933" i="20"/>
  <c r="C91933" i="20" s="1"/>
  <c r="F91934" i="20"/>
  <c r="C91934" i="20" s="1"/>
  <c r="F91935" i="20"/>
  <c r="C91935" i="20" s="1"/>
  <c r="F91936" i="20"/>
  <c r="C91936" i="20" s="1"/>
  <c r="F91937" i="20"/>
  <c r="C91937" i="20" s="1"/>
  <c r="F91938" i="20"/>
  <c r="C91938" i="20" s="1"/>
  <c r="F91939" i="20"/>
  <c r="C91939" i="20" s="1"/>
  <c r="F91940" i="20"/>
  <c r="C91940" i="20" s="1"/>
  <c r="F91941" i="20"/>
  <c r="C91941" i="20" s="1"/>
  <c r="F91942" i="20"/>
  <c r="C91942" i="20" s="1"/>
  <c r="F91943" i="20"/>
  <c r="C91943" i="20" s="1"/>
  <c r="F91944" i="20"/>
  <c r="C91944" i="20" s="1"/>
  <c r="F91945" i="20"/>
  <c r="C91945" i="20" s="1"/>
  <c r="F91946" i="20"/>
  <c r="C91946" i="20" s="1"/>
  <c r="F91947" i="20"/>
  <c r="C91947" i="20" s="1"/>
  <c r="F91948" i="20"/>
  <c r="C91948" i="20" s="1"/>
  <c r="F91949" i="20"/>
  <c r="C91949" i="20" s="1"/>
  <c r="F91950" i="20"/>
  <c r="C91950" i="20" s="1"/>
  <c r="F91951" i="20"/>
  <c r="C91951" i="20" s="1"/>
  <c r="F91952" i="20"/>
  <c r="C91952" i="20" s="1"/>
  <c r="F91953" i="20"/>
  <c r="C91953" i="20" s="1"/>
  <c r="F91954" i="20"/>
  <c r="C91954" i="20" s="1"/>
  <c r="F91955" i="20"/>
  <c r="C91955" i="20" s="1"/>
  <c r="F91956" i="20"/>
  <c r="C91956" i="20" s="1"/>
  <c r="F91957" i="20"/>
  <c r="C91957" i="20" s="1"/>
  <c r="F91958" i="20"/>
  <c r="C91958" i="20" s="1"/>
  <c r="F91959" i="20"/>
  <c r="C91959" i="20" s="1"/>
  <c r="F91960" i="20"/>
  <c r="C91960" i="20" s="1"/>
  <c r="F91961" i="20"/>
  <c r="C91961" i="20" s="1"/>
  <c r="F91962" i="20"/>
  <c r="C91962" i="20" s="1"/>
  <c r="F91963" i="20"/>
  <c r="C91963" i="20" s="1"/>
  <c r="F91964" i="20"/>
  <c r="C91964" i="20" s="1"/>
  <c r="F91965" i="20"/>
  <c r="C91965" i="20" s="1"/>
  <c r="F91966" i="20"/>
  <c r="C91966" i="20" s="1"/>
  <c r="F91967" i="20"/>
  <c r="C91967" i="20" s="1"/>
  <c r="F91968" i="20"/>
  <c r="C91968" i="20" s="1"/>
  <c r="F91969" i="20"/>
  <c r="C91969" i="20" s="1"/>
  <c r="F91970" i="20"/>
  <c r="C91970" i="20" s="1"/>
  <c r="F91971" i="20"/>
  <c r="C91971" i="20" s="1"/>
  <c r="F91972" i="20"/>
  <c r="C91972" i="20" s="1"/>
  <c r="F91973" i="20"/>
  <c r="C91973" i="20" s="1"/>
  <c r="F91974" i="20"/>
  <c r="C91974" i="20" s="1"/>
  <c r="F91975" i="20"/>
  <c r="C91975" i="20" s="1"/>
  <c r="F91976" i="20"/>
  <c r="C91976" i="20" s="1"/>
  <c r="F91977" i="20"/>
  <c r="C91977" i="20" s="1"/>
  <c r="F91978" i="20"/>
  <c r="C91978" i="20" s="1"/>
  <c r="F91979" i="20"/>
  <c r="C91979" i="20" s="1"/>
  <c r="F91980" i="20"/>
  <c r="C91980" i="20" s="1"/>
  <c r="F91981" i="20"/>
  <c r="C91981" i="20" s="1"/>
  <c r="F91982" i="20"/>
  <c r="C91982" i="20" s="1"/>
  <c r="F91983" i="20"/>
  <c r="C91983" i="20" s="1"/>
  <c r="F91984" i="20"/>
  <c r="C91984" i="20" s="1"/>
  <c r="F91985" i="20"/>
  <c r="C91985" i="20" s="1"/>
  <c r="F91986" i="20"/>
  <c r="C91986" i="20" s="1"/>
  <c r="F91987" i="20"/>
  <c r="C91987" i="20" s="1"/>
  <c r="F91988" i="20"/>
  <c r="C91988" i="20" s="1"/>
  <c r="F91989" i="20"/>
  <c r="C91989" i="20" s="1"/>
  <c r="F91990" i="20"/>
  <c r="C91990" i="20" s="1"/>
  <c r="F91991" i="20"/>
  <c r="C91991" i="20" s="1"/>
  <c r="F91992" i="20"/>
  <c r="C91992" i="20" s="1"/>
  <c r="F91993" i="20"/>
  <c r="C91993" i="20" s="1"/>
  <c r="F91994" i="20"/>
  <c r="C91994" i="20" s="1"/>
  <c r="F91995" i="20"/>
  <c r="C91995" i="20" s="1"/>
  <c r="F91996" i="20"/>
  <c r="C91996" i="20" s="1"/>
  <c r="F91997" i="20"/>
  <c r="C91997" i="20" s="1"/>
  <c r="F91998" i="20"/>
  <c r="C91998" i="20" s="1"/>
  <c r="F91999" i="20"/>
  <c r="C91999" i="20" s="1"/>
  <c r="F92000" i="20"/>
  <c r="C92000" i="20" s="1"/>
  <c r="F92001" i="20"/>
  <c r="C92001" i="20" s="1"/>
  <c r="F92002" i="20"/>
  <c r="C92002" i="20" s="1"/>
  <c r="F92003" i="20"/>
  <c r="C92003" i="20" s="1"/>
  <c r="F92004" i="20"/>
  <c r="C92004" i="20" s="1"/>
  <c r="F92005" i="20"/>
  <c r="C92005" i="20" s="1"/>
  <c r="F92006" i="20"/>
  <c r="C92006" i="20" s="1"/>
  <c r="F92007" i="20"/>
  <c r="C92007" i="20" s="1"/>
  <c r="F92008" i="20"/>
  <c r="C92008" i="20" s="1"/>
  <c r="F92009" i="20"/>
  <c r="C92009" i="20" s="1"/>
  <c r="F92010" i="20"/>
  <c r="C92010" i="20" s="1"/>
  <c r="F92011" i="20"/>
  <c r="C92011" i="20" s="1"/>
  <c r="F92012" i="20"/>
  <c r="C92012" i="20" s="1"/>
  <c r="F92013" i="20"/>
  <c r="C92013" i="20" s="1"/>
  <c r="F92014" i="20"/>
  <c r="C92014" i="20" s="1"/>
  <c r="F92015" i="20"/>
  <c r="C92015" i="20" s="1"/>
  <c r="F92016" i="20"/>
  <c r="C92016" i="20" s="1"/>
  <c r="F92017" i="20"/>
  <c r="C92017" i="20" s="1"/>
  <c r="F92018" i="20"/>
  <c r="C92018" i="20" s="1"/>
  <c r="F92019" i="20"/>
  <c r="C92019" i="20" s="1"/>
  <c r="F92020" i="20"/>
  <c r="C92020" i="20" s="1"/>
  <c r="F92021" i="20"/>
  <c r="C92021" i="20" s="1"/>
  <c r="F92022" i="20"/>
  <c r="C92022" i="20" s="1"/>
  <c r="F92023" i="20"/>
  <c r="C92023" i="20" s="1"/>
  <c r="F92024" i="20"/>
  <c r="C92024" i="20" s="1"/>
  <c r="F92025" i="20"/>
  <c r="C92025" i="20" s="1"/>
  <c r="F92026" i="20"/>
  <c r="C92026" i="20" s="1"/>
  <c r="F92027" i="20"/>
  <c r="C92027" i="20" s="1"/>
  <c r="F92028" i="20"/>
  <c r="C92028" i="20" s="1"/>
  <c r="F92029" i="20"/>
  <c r="C92029" i="20" s="1"/>
  <c r="F92030" i="20"/>
  <c r="C92030" i="20" s="1"/>
  <c r="F92031" i="20"/>
  <c r="C92031" i="20" s="1"/>
  <c r="F92032" i="20"/>
  <c r="C92032" i="20" s="1"/>
  <c r="F92033" i="20"/>
  <c r="C92033" i="20" s="1"/>
  <c r="F92034" i="20"/>
  <c r="C92034" i="20" s="1"/>
  <c r="F92035" i="20"/>
  <c r="C92035" i="20" s="1"/>
  <c r="F92036" i="20"/>
  <c r="C92036" i="20" s="1"/>
  <c r="F92037" i="20"/>
  <c r="C92037" i="20" s="1"/>
  <c r="F92038" i="20"/>
  <c r="C92038" i="20" s="1"/>
  <c r="F92039" i="20"/>
  <c r="C92039" i="20" s="1"/>
  <c r="F92040" i="20"/>
  <c r="C92040" i="20" s="1"/>
  <c r="F92041" i="20"/>
  <c r="C92041" i="20" s="1"/>
  <c r="F92042" i="20"/>
  <c r="C92042" i="20" s="1"/>
  <c r="F92043" i="20"/>
  <c r="C92043" i="20" s="1"/>
  <c r="F92044" i="20"/>
  <c r="C92044" i="20" s="1"/>
  <c r="F92045" i="20"/>
  <c r="C92045" i="20" s="1"/>
  <c r="F92046" i="20"/>
  <c r="C92046" i="20" s="1"/>
  <c r="F92047" i="20"/>
  <c r="C92047" i="20" s="1"/>
  <c r="F92048" i="20"/>
  <c r="C92048" i="20" s="1"/>
  <c r="F92049" i="20"/>
  <c r="C92049" i="20" s="1"/>
  <c r="F92050" i="20"/>
  <c r="C92050" i="20" s="1"/>
  <c r="F92051" i="20"/>
  <c r="C92051" i="20" s="1"/>
  <c r="F92052" i="20"/>
  <c r="C92052" i="20" s="1"/>
  <c r="F92053" i="20"/>
  <c r="C92053" i="20" s="1"/>
  <c r="F92054" i="20"/>
  <c r="C92054" i="20" s="1"/>
  <c r="F92055" i="20"/>
  <c r="C92055" i="20" s="1"/>
  <c r="F92056" i="20"/>
  <c r="C92056" i="20" s="1"/>
  <c r="F92057" i="20"/>
  <c r="C92057" i="20" s="1"/>
  <c r="F92058" i="20"/>
  <c r="C92058" i="20" s="1"/>
  <c r="F92059" i="20"/>
  <c r="C92059" i="20" s="1"/>
  <c r="F92060" i="20"/>
  <c r="C92060" i="20" s="1"/>
  <c r="F92061" i="20"/>
  <c r="C92061" i="20" s="1"/>
  <c r="F92062" i="20"/>
  <c r="C92062" i="20" s="1"/>
  <c r="F92063" i="20"/>
  <c r="C92063" i="20" s="1"/>
  <c r="F92064" i="20"/>
  <c r="C92064" i="20" s="1"/>
  <c r="F92065" i="20"/>
  <c r="C92065" i="20" s="1"/>
  <c r="F92066" i="20"/>
  <c r="C92066" i="20" s="1"/>
  <c r="F92067" i="20"/>
  <c r="C92067" i="20" s="1"/>
  <c r="F92068" i="20"/>
  <c r="C92068" i="20" s="1"/>
  <c r="F92069" i="20"/>
  <c r="C92069" i="20" s="1"/>
  <c r="F92070" i="20"/>
  <c r="C92070" i="20" s="1"/>
  <c r="F92071" i="20"/>
  <c r="C92071" i="20" s="1"/>
  <c r="F92072" i="20"/>
  <c r="C92072" i="20" s="1"/>
  <c r="F92073" i="20"/>
  <c r="C92073" i="20" s="1"/>
  <c r="F92074" i="20"/>
  <c r="C92074" i="20" s="1"/>
  <c r="F92075" i="20"/>
  <c r="C92075" i="20" s="1"/>
  <c r="F92076" i="20"/>
  <c r="C92076" i="20" s="1"/>
  <c r="F92077" i="20"/>
  <c r="C92077" i="20" s="1"/>
  <c r="F92078" i="20"/>
  <c r="C92078" i="20" s="1"/>
  <c r="F92079" i="20"/>
  <c r="C92079" i="20" s="1"/>
  <c r="F92080" i="20"/>
  <c r="C92080" i="20" s="1"/>
  <c r="F92081" i="20"/>
  <c r="C92081" i="20" s="1"/>
  <c r="F92082" i="20"/>
  <c r="C92082" i="20" s="1"/>
  <c r="F92083" i="20"/>
  <c r="C92083" i="20" s="1"/>
  <c r="F92084" i="20"/>
  <c r="C92084" i="20" s="1"/>
  <c r="F92085" i="20"/>
  <c r="C92085" i="20" s="1"/>
  <c r="F92086" i="20"/>
  <c r="C92086" i="20" s="1"/>
  <c r="F92087" i="20"/>
  <c r="C92087" i="20" s="1"/>
  <c r="F92088" i="20"/>
  <c r="C92088" i="20" s="1"/>
  <c r="F92089" i="20"/>
  <c r="C92089" i="20" s="1"/>
  <c r="F92090" i="20"/>
  <c r="C92090" i="20" s="1"/>
  <c r="F92091" i="20"/>
  <c r="C92091" i="20" s="1"/>
  <c r="F92092" i="20"/>
  <c r="C92092" i="20" s="1"/>
  <c r="F92093" i="20"/>
  <c r="C92093" i="20" s="1"/>
  <c r="F92094" i="20"/>
  <c r="C92094" i="20" s="1"/>
  <c r="F92095" i="20"/>
  <c r="C92095" i="20" s="1"/>
  <c r="F92096" i="20"/>
  <c r="C92096" i="20" s="1"/>
  <c r="F92097" i="20"/>
  <c r="C92097" i="20" s="1"/>
  <c r="F92098" i="20"/>
  <c r="C92098" i="20" s="1"/>
  <c r="F92099" i="20"/>
  <c r="C92099" i="20" s="1"/>
  <c r="F92100" i="20"/>
  <c r="C92100" i="20" s="1"/>
  <c r="F92101" i="20"/>
  <c r="C92101" i="20" s="1"/>
  <c r="F92102" i="20"/>
  <c r="C92102" i="20" s="1"/>
  <c r="F92103" i="20"/>
  <c r="C92103" i="20" s="1"/>
  <c r="F92104" i="20"/>
  <c r="C92104" i="20" s="1"/>
  <c r="F92105" i="20"/>
  <c r="C92105" i="20" s="1"/>
  <c r="F92106" i="20"/>
  <c r="C92106" i="20" s="1"/>
  <c r="F92107" i="20"/>
  <c r="C92107" i="20" s="1"/>
  <c r="F92108" i="20"/>
  <c r="C92108" i="20" s="1"/>
  <c r="F92109" i="20"/>
  <c r="C92109" i="20" s="1"/>
  <c r="F92110" i="20"/>
  <c r="C92110" i="20" s="1"/>
  <c r="F92111" i="20"/>
  <c r="C92111" i="20" s="1"/>
  <c r="F92112" i="20"/>
  <c r="C92112" i="20" s="1"/>
  <c r="F92113" i="20"/>
  <c r="C92113" i="20" s="1"/>
  <c r="F92114" i="20"/>
  <c r="C92114" i="20" s="1"/>
  <c r="F92115" i="20"/>
  <c r="C92115" i="20" s="1"/>
  <c r="F92116" i="20"/>
  <c r="C92116" i="20" s="1"/>
  <c r="F92117" i="20"/>
  <c r="C92117" i="20" s="1"/>
  <c r="F92118" i="20"/>
  <c r="C92118" i="20" s="1"/>
  <c r="F92119" i="20"/>
  <c r="C92119" i="20" s="1"/>
  <c r="F92120" i="20"/>
  <c r="C92120" i="20" s="1"/>
  <c r="F92121" i="20"/>
  <c r="C92121" i="20" s="1"/>
  <c r="F92122" i="20"/>
  <c r="C92122" i="20" s="1"/>
  <c r="F92123" i="20"/>
  <c r="C92123" i="20" s="1"/>
  <c r="F92124" i="20"/>
  <c r="C92124" i="20" s="1"/>
  <c r="F92125" i="20"/>
  <c r="C92125" i="20" s="1"/>
  <c r="F92126" i="20"/>
  <c r="C92126" i="20" s="1"/>
  <c r="F92127" i="20"/>
  <c r="C92127" i="20" s="1"/>
  <c r="F92128" i="20"/>
  <c r="C92128" i="20" s="1"/>
  <c r="F92129" i="20"/>
  <c r="C92129" i="20" s="1"/>
  <c r="F92130" i="20"/>
  <c r="C92130" i="20" s="1"/>
  <c r="F92131" i="20"/>
  <c r="C92131" i="20" s="1"/>
  <c r="F92132" i="20"/>
  <c r="C92132" i="20" s="1"/>
  <c r="F92133" i="20"/>
  <c r="C92133" i="20" s="1"/>
  <c r="F92134" i="20"/>
  <c r="C92134" i="20" s="1"/>
  <c r="F92135" i="20"/>
  <c r="C92135" i="20" s="1"/>
  <c r="F92136" i="20"/>
  <c r="C92136" i="20" s="1"/>
  <c r="F92137" i="20"/>
  <c r="C92137" i="20" s="1"/>
  <c r="F92138" i="20"/>
  <c r="C92138" i="20" s="1"/>
  <c r="F92139" i="20"/>
  <c r="C92139" i="20" s="1"/>
  <c r="F92140" i="20"/>
  <c r="C92140" i="20" s="1"/>
  <c r="F92141" i="20"/>
  <c r="C92141" i="20" s="1"/>
  <c r="F92142" i="20"/>
  <c r="C92142" i="20" s="1"/>
  <c r="F92143" i="20"/>
  <c r="C92143" i="20" s="1"/>
  <c r="F92144" i="20"/>
  <c r="C92144" i="20" s="1"/>
  <c r="F92145" i="20"/>
  <c r="C92145" i="20" s="1"/>
  <c r="F92146" i="20"/>
  <c r="C92146" i="20" s="1"/>
  <c r="F92147" i="20"/>
  <c r="C92147" i="20" s="1"/>
  <c r="F92148" i="20"/>
  <c r="C92148" i="20" s="1"/>
  <c r="F92149" i="20"/>
  <c r="C92149" i="20" s="1"/>
  <c r="F92150" i="20"/>
  <c r="C92150" i="20" s="1"/>
  <c r="F92151" i="20"/>
  <c r="C92151" i="20" s="1"/>
  <c r="F92152" i="20"/>
  <c r="C92152" i="20" s="1"/>
  <c r="F92153" i="20"/>
  <c r="C92153" i="20" s="1"/>
  <c r="F92154" i="20"/>
  <c r="C92154" i="20" s="1"/>
  <c r="F92155" i="20"/>
  <c r="C92155" i="20" s="1"/>
  <c r="F92156" i="20"/>
  <c r="C92156" i="20" s="1"/>
  <c r="F92157" i="20"/>
  <c r="C92157" i="20" s="1"/>
  <c r="F92158" i="20"/>
  <c r="C92158" i="20" s="1"/>
  <c r="F92159" i="20"/>
  <c r="C92159" i="20" s="1"/>
  <c r="F92160" i="20"/>
  <c r="C92160" i="20" s="1"/>
  <c r="F92161" i="20"/>
  <c r="C92161" i="20" s="1"/>
  <c r="F92162" i="20"/>
  <c r="C92162" i="20" s="1"/>
  <c r="F92163" i="20"/>
  <c r="C92163" i="20" s="1"/>
  <c r="F92164" i="20"/>
  <c r="C92164" i="20" s="1"/>
  <c r="F92165" i="20"/>
  <c r="C92165" i="20" s="1"/>
  <c r="F92166" i="20"/>
  <c r="C92166" i="20" s="1"/>
  <c r="F92167" i="20"/>
  <c r="C92167" i="20" s="1"/>
  <c r="F92168" i="20"/>
  <c r="C92168" i="20" s="1"/>
  <c r="F92169" i="20"/>
  <c r="C92169" i="20" s="1"/>
  <c r="F92170" i="20"/>
  <c r="C92170" i="20" s="1"/>
  <c r="F92171" i="20"/>
  <c r="C92171" i="20" s="1"/>
  <c r="F92172" i="20"/>
  <c r="C92172" i="20" s="1"/>
  <c r="F92173" i="20"/>
  <c r="C92173" i="20" s="1"/>
  <c r="F92174" i="20"/>
  <c r="C92174" i="20" s="1"/>
  <c r="F92175" i="20"/>
  <c r="C92175" i="20" s="1"/>
  <c r="F92176" i="20"/>
  <c r="C92176" i="20" s="1"/>
  <c r="F92177" i="20"/>
  <c r="C92177" i="20" s="1"/>
  <c r="F92178" i="20"/>
  <c r="C92178" i="20" s="1"/>
  <c r="F92179" i="20"/>
  <c r="C92179" i="20" s="1"/>
  <c r="F92180" i="20"/>
  <c r="C92180" i="20" s="1"/>
  <c r="F92181" i="20"/>
  <c r="C92181" i="20" s="1"/>
  <c r="F92182" i="20"/>
  <c r="C92182" i="20" s="1"/>
  <c r="F92183" i="20"/>
  <c r="C92183" i="20" s="1"/>
  <c r="F92184" i="20"/>
  <c r="C92184" i="20" s="1"/>
  <c r="F92185" i="20"/>
  <c r="C92185" i="20" s="1"/>
  <c r="F92186" i="20"/>
  <c r="C92186" i="20" s="1"/>
  <c r="F92187" i="20"/>
  <c r="C92187" i="20" s="1"/>
  <c r="F92188" i="20"/>
  <c r="C92188" i="20" s="1"/>
  <c r="F92189" i="20"/>
  <c r="C92189" i="20" s="1"/>
  <c r="F92190" i="20"/>
  <c r="C92190" i="20" s="1"/>
  <c r="F92191" i="20"/>
  <c r="C92191" i="20" s="1"/>
  <c r="F92192" i="20"/>
  <c r="C92192" i="20" s="1"/>
  <c r="F92193" i="20"/>
  <c r="C92193" i="20" s="1"/>
  <c r="F92194" i="20"/>
  <c r="C92194" i="20" s="1"/>
  <c r="F92195" i="20"/>
  <c r="C92195" i="20" s="1"/>
  <c r="F92196" i="20"/>
  <c r="C92196" i="20" s="1"/>
  <c r="F92197" i="20"/>
  <c r="C92197" i="20" s="1"/>
  <c r="F92198" i="20"/>
  <c r="C92198" i="20" s="1"/>
  <c r="F92199" i="20"/>
  <c r="C92199" i="20" s="1"/>
  <c r="F92200" i="20"/>
  <c r="C92200" i="20" s="1"/>
  <c r="F92201" i="20"/>
  <c r="C92201" i="20" s="1"/>
  <c r="F92202" i="20"/>
  <c r="C92202" i="20" s="1"/>
  <c r="F92203" i="20"/>
  <c r="C92203" i="20" s="1"/>
  <c r="F92204" i="20"/>
  <c r="C92204" i="20" s="1"/>
  <c r="F92205" i="20"/>
  <c r="C92205" i="20" s="1"/>
  <c r="F92206" i="20"/>
  <c r="C92206" i="20" s="1"/>
  <c r="F92207" i="20"/>
  <c r="C92207" i="20" s="1"/>
  <c r="F92208" i="20"/>
  <c r="C92208" i="20" s="1"/>
  <c r="F92209" i="20"/>
  <c r="C92209" i="20" s="1"/>
  <c r="F92210" i="20"/>
  <c r="C92210" i="20" s="1"/>
  <c r="F92211" i="20"/>
  <c r="C92211" i="20" s="1"/>
  <c r="F92212" i="20"/>
  <c r="C92212" i="20" s="1"/>
  <c r="F92213" i="20"/>
  <c r="C92213" i="20" s="1"/>
  <c r="F92214" i="20"/>
  <c r="C92214" i="20" s="1"/>
  <c r="F92215" i="20"/>
  <c r="C92215" i="20" s="1"/>
  <c r="F92216" i="20"/>
  <c r="C92216" i="20" s="1"/>
  <c r="F92217" i="20"/>
  <c r="C92217" i="20" s="1"/>
  <c r="F92218" i="20"/>
  <c r="C92218" i="20" s="1"/>
  <c r="F92219" i="20"/>
  <c r="C92219" i="20" s="1"/>
  <c r="F92220" i="20"/>
  <c r="C92220" i="20" s="1"/>
  <c r="F92221" i="20"/>
  <c r="C92221" i="20" s="1"/>
  <c r="F92222" i="20"/>
  <c r="C92222" i="20" s="1"/>
  <c r="F92223" i="20"/>
  <c r="C92223" i="20" s="1"/>
  <c r="F92224" i="20"/>
  <c r="C92224" i="20" s="1"/>
  <c r="F92225" i="20"/>
  <c r="C92225" i="20" s="1"/>
  <c r="F92226" i="20"/>
  <c r="C92226" i="20" s="1"/>
  <c r="F92227" i="20"/>
  <c r="C92227" i="20" s="1"/>
  <c r="F92228" i="20"/>
  <c r="C92228" i="20" s="1"/>
  <c r="F92229" i="20"/>
  <c r="C92229" i="20" s="1"/>
  <c r="F92230" i="20"/>
  <c r="C92230" i="20" s="1"/>
  <c r="F92231" i="20"/>
  <c r="C92231" i="20" s="1"/>
  <c r="F92232" i="20"/>
  <c r="C92232" i="20" s="1"/>
  <c r="F92233" i="20"/>
  <c r="C92233" i="20" s="1"/>
  <c r="F92234" i="20"/>
  <c r="C92234" i="20" s="1"/>
  <c r="F92235" i="20"/>
  <c r="C92235" i="20" s="1"/>
  <c r="F92236" i="20"/>
  <c r="C92236" i="20" s="1"/>
  <c r="F92237" i="20"/>
  <c r="C92237" i="20" s="1"/>
  <c r="F92238" i="20"/>
  <c r="C92238" i="20" s="1"/>
  <c r="F92239" i="20"/>
  <c r="C92239" i="20" s="1"/>
  <c r="F92240" i="20"/>
  <c r="C92240" i="20" s="1"/>
  <c r="F92241" i="20"/>
  <c r="C92241" i="20" s="1"/>
  <c r="F92242" i="20"/>
  <c r="C92242" i="20" s="1"/>
  <c r="F92243" i="20"/>
  <c r="C92243" i="20" s="1"/>
  <c r="F92244" i="20"/>
  <c r="C92244" i="20" s="1"/>
  <c r="F92245" i="20"/>
  <c r="C92245" i="20" s="1"/>
  <c r="F92246" i="20"/>
  <c r="C92246" i="20" s="1"/>
  <c r="F92247" i="20"/>
  <c r="C92247" i="20" s="1"/>
  <c r="F92248" i="20"/>
  <c r="C92248" i="20" s="1"/>
  <c r="F92249" i="20"/>
  <c r="C92249" i="20" s="1"/>
  <c r="F92250" i="20"/>
  <c r="C92250" i="20" s="1"/>
  <c r="F92251" i="20"/>
  <c r="C92251" i="20" s="1"/>
  <c r="F92252" i="20"/>
  <c r="C92252" i="20" s="1"/>
  <c r="F92253" i="20"/>
  <c r="C92253" i="20" s="1"/>
  <c r="F92254" i="20"/>
  <c r="C92254" i="20" s="1"/>
  <c r="F92255" i="20"/>
  <c r="C92255" i="20" s="1"/>
  <c r="F92256" i="20"/>
  <c r="C92256" i="20" s="1"/>
  <c r="F92257" i="20"/>
  <c r="C92257" i="20" s="1"/>
  <c r="F92258" i="20"/>
  <c r="C92258" i="20" s="1"/>
  <c r="F92259" i="20"/>
  <c r="C92259" i="20" s="1"/>
  <c r="F92260" i="20"/>
  <c r="C92260" i="20" s="1"/>
  <c r="F92261" i="20"/>
  <c r="C92261" i="20" s="1"/>
  <c r="F92262" i="20"/>
  <c r="C92262" i="20" s="1"/>
  <c r="F92263" i="20"/>
  <c r="C92263" i="20" s="1"/>
  <c r="F92264" i="20"/>
  <c r="C92264" i="20" s="1"/>
  <c r="F92265" i="20"/>
  <c r="C92265" i="20" s="1"/>
  <c r="F92266" i="20"/>
  <c r="C92266" i="20" s="1"/>
  <c r="F92267" i="20"/>
  <c r="C92267" i="20" s="1"/>
  <c r="F92268" i="20"/>
  <c r="C92268" i="20" s="1"/>
  <c r="F92269" i="20"/>
  <c r="C92269" i="20" s="1"/>
  <c r="F92270" i="20"/>
  <c r="C92270" i="20" s="1"/>
  <c r="F92271" i="20"/>
  <c r="C92271" i="20" s="1"/>
  <c r="F92272" i="20"/>
  <c r="C92272" i="20" s="1"/>
  <c r="F92273" i="20"/>
  <c r="C92273" i="20" s="1"/>
  <c r="F92274" i="20"/>
  <c r="C92274" i="20" s="1"/>
  <c r="F92275" i="20"/>
  <c r="C92275" i="20" s="1"/>
  <c r="F92276" i="20"/>
  <c r="C92276" i="20" s="1"/>
  <c r="F92277" i="20"/>
  <c r="C92277" i="20" s="1"/>
  <c r="F92278" i="20"/>
  <c r="C92278" i="20" s="1"/>
  <c r="F92279" i="20"/>
  <c r="C92279" i="20" s="1"/>
  <c r="F92280" i="20"/>
  <c r="C92280" i="20" s="1"/>
  <c r="F92281" i="20"/>
  <c r="C92281" i="20" s="1"/>
  <c r="F92282" i="20"/>
  <c r="C92282" i="20" s="1"/>
  <c r="F92283" i="20"/>
  <c r="C92283" i="20" s="1"/>
  <c r="F92284" i="20"/>
  <c r="C92284" i="20" s="1"/>
  <c r="F92285" i="20"/>
  <c r="C92285" i="20" s="1"/>
  <c r="F92286" i="20"/>
  <c r="C92286" i="20" s="1"/>
  <c r="F92287" i="20"/>
  <c r="C92287" i="20" s="1"/>
  <c r="F92288" i="20"/>
  <c r="C92288" i="20" s="1"/>
  <c r="F92289" i="20"/>
  <c r="C92289" i="20" s="1"/>
  <c r="F92290" i="20"/>
  <c r="C92290" i="20" s="1"/>
  <c r="F92291" i="20"/>
  <c r="C92291" i="20" s="1"/>
  <c r="F92292" i="20"/>
  <c r="C92292" i="20" s="1"/>
  <c r="F92293" i="20"/>
  <c r="C92293" i="20" s="1"/>
  <c r="F92294" i="20"/>
  <c r="C92294" i="20" s="1"/>
  <c r="F92295" i="20"/>
  <c r="C92295" i="20" s="1"/>
  <c r="F92296" i="20"/>
  <c r="C92296" i="20" s="1"/>
  <c r="F92297" i="20"/>
  <c r="C92297" i="20" s="1"/>
  <c r="F92298" i="20"/>
  <c r="C92298" i="20" s="1"/>
  <c r="F92299" i="20"/>
  <c r="C92299" i="20" s="1"/>
  <c r="F92300" i="20"/>
  <c r="C92300" i="20" s="1"/>
  <c r="F92301" i="20"/>
  <c r="C92301" i="20" s="1"/>
  <c r="F92302" i="20"/>
  <c r="C92302" i="20" s="1"/>
  <c r="F92303" i="20"/>
  <c r="C92303" i="20" s="1"/>
  <c r="F92304" i="20"/>
  <c r="C92304" i="20" s="1"/>
  <c r="F92305" i="20"/>
  <c r="C92305" i="20" s="1"/>
  <c r="F92306" i="20"/>
  <c r="C92306" i="20" s="1"/>
  <c r="F92307" i="20"/>
  <c r="C92307" i="20" s="1"/>
  <c r="F92308" i="20"/>
  <c r="C92308" i="20" s="1"/>
  <c r="F92309" i="20"/>
  <c r="C92309" i="20" s="1"/>
  <c r="F92310" i="20"/>
  <c r="C92310" i="20" s="1"/>
  <c r="F92311" i="20"/>
  <c r="C92311" i="20" s="1"/>
  <c r="F92312" i="20"/>
  <c r="C92312" i="20" s="1"/>
  <c r="F92313" i="20"/>
  <c r="C92313" i="20" s="1"/>
  <c r="F92314" i="20"/>
  <c r="C92314" i="20" s="1"/>
  <c r="F92315" i="20"/>
  <c r="C92315" i="20" s="1"/>
  <c r="F92316" i="20"/>
  <c r="C92316" i="20" s="1"/>
  <c r="F92317" i="20"/>
  <c r="C92317" i="20" s="1"/>
  <c r="F92318" i="20"/>
  <c r="C92318" i="20" s="1"/>
  <c r="F92319" i="20"/>
  <c r="C92319" i="20" s="1"/>
  <c r="F92320" i="20"/>
  <c r="C92320" i="20" s="1"/>
  <c r="F92321" i="20"/>
  <c r="C92321" i="20" s="1"/>
  <c r="F92322" i="20"/>
  <c r="C92322" i="20" s="1"/>
  <c r="F92323" i="20"/>
  <c r="C92323" i="20" s="1"/>
  <c r="F92324" i="20"/>
  <c r="C92324" i="20" s="1"/>
  <c r="F92325" i="20"/>
  <c r="C92325" i="20" s="1"/>
  <c r="F92326" i="20"/>
  <c r="C92326" i="20" s="1"/>
  <c r="F92327" i="20"/>
  <c r="C92327" i="20" s="1"/>
  <c r="F92328" i="20"/>
  <c r="C92328" i="20" s="1"/>
  <c r="F92329" i="20"/>
  <c r="C92329" i="20" s="1"/>
  <c r="F92330" i="20"/>
  <c r="C92330" i="20" s="1"/>
  <c r="F92331" i="20"/>
  <c r="C92331" i="20" s="1"/>
  <c r="F92332" i="20"/>
  <c r="C92332" i="20" s="1"/>
  <c r="F92333" i="20"/>
  <c r="C92333" i="20" s="1"/>
  <c r="F92334" i="20"/>
  <c r="C92334" i="20" s="1"/>
  <c r="F92335" i="20"/>
  <c r="C92335" i="20" s="1"/>
  <c r="F92336" i="20"/>
  <c r="C92336" i="20" s="1"/>
  <c r="F92337" i="20"/>
  <c r="C92337" i="20" s="1"/>
  <c r="F92338" i="20"/>
  <c r="C92338" i="20" s="1"/>
  <c r="F92339" i="20"/>
  <c r="C92339" i="20" s="1"/>
  <c r="F92340" i="20"/>
  <c r="C92340" i="20" s="1"/>
  <c r="F92341" i="20"/>
  <c r="C92341" i="20" s="1"/>
  <c r="F92342" i="20"/>
  <c r="C92342" i="20" s="1"/>
  <c r="F92343" i="20"/>
  <c r="C92343" i="20" s="1"/>
  <c r="F92344" i="20"/>
  <c r="C92344" i="20" s="1"/>
  <c r="F92345" i="20"/>
  <c r="C92345" i="20" s="1"/>
  <c r="F92346" i="20"/>
  <c r="C92346" i="20" s="1"/>
  <c r="F92347" i="20"/>
  <c r="C92347" i="20" s="1"/>
  <c r="F92348" i="20"/>
  <c r="C92348" i="20" s="1"/>
  <c r="F92349" i="20"/>
  <c r="C92349" i="20" s="1"/>
  <c r="F92350" i="20"/>
  <c r="C92350" i="20" s="1"/>
  <c r="F92351" i="20"/>
  <c r="C92351" i="20" s="1"/>
  <c r="F92352" i="20"/>
  <c r="C92352" i="20" s="1"/>
  <c r="F92353" i="20"/>
  <c r="C92353" i="20" s="1"/>
  <c r="F92354" i="20"/>
  <c r="C92354" i="20" s="1"/>
  <c r="F92355" i="20"/>
  <c r="C92355" i="20" s="1"/>
  <c r="F92356" i="20"/>
  <c r="C92356" i="20" s="1"/>
  <c r="F92357" i="20"/>
  <c r="C92357" i="20" s="1"/>
  <c r="F92358" i="20"/>
  <c r="C92358" i="20" s="1"/>
  <c r="F92359" i="20"/>
  <c r="C92359" i="20" s="1"/>
  <c r="F92360" i="20"/>
  <c r="C92360" i="20" s="1"/>
  <c r="F92361" i="20"/>
  <c r="C92361" i="20" s="1"/>
  <c r="F92362" i="20"/>
  <c r="C92362" i="20" s="1"/>
  <c r="F92363" i="20"/>
  <c r="C92363" i="20" s="1"/>
  <c r="F92364" i="20"/>
  <c r="C92364" i="20" s="1"/>
  <c r="F92365" i="20"/>
  <c r="C92365" i="20" s="1"/>
  <c r="F92366" i="20"/>
  <c r="C92366" i="20" s="1"/>
  <c r="F92367" i="20"/>
  <c r="C92367" i="20" s="1"/>
  <c r="F92368" i="20"/>
  <c r="C92368" i="20" s="1"/>
  <c r="F92369" i="20"/>
  <c r="C92369" i="20" s="1"/>
  <c r="F92370" i="20"/>
  <c r="C92370" i="20" s="1"/>
  <c r="F92371" i="20"/>
  <c r="C92371" i="20" s="1"/>
  <c r="F92372" i="20"/>
  <c r="C92372" i="20" s="1"/>
  <c r="F92373" i="20"/>
  <c r="C92373" i="20" s="1"/>
  <c r="F92374" i="20"/>
  <c r="C92374" i="20" s="1"/>
  <c r="F92375" i="20"/>
  <c r="C92375" i="20" s="1"/>
  <c r="F92376" i="20"/>
  <c r="C92376" i="20" s="1"/>
  <c r="F92377" i="20"/>
  <c r="C92377" i="20" s="1"/>
  <c r="F92378" i="20"/>
  <c r="C92378" i="20" s="1"/>
  <c r="F92379" i="20"/>
  <c r="C92379" i="20" s="1"/>
  <c r="F92380" i="20"/>
  <c r="C92380" i="20" s="1"/>
  <c r="F92381" i="20"/>
  <c r="C92381" i="20" s="1"/>
  <c r="F92382" i="20"/>
  <c r="C92382" i="20" s="1"/>
  <c r="F92383" i="20"/>
  <c r="C92383" i="20" s="1"/>
  <c r="F92384" i="20"/>
  <c r="C92384" i="20" s="1"/>
  <c r="F92385" i="20"/>
  <c r="C92385" i="20" s="1"/>
  <c r="F92386" i="20"/>
  <c r="C92386" i="20" s="1"/>
  <c r="F92387" i="20"/>
  <c r="C92387" i="20" s="1"/>
  <c r="F92388" i="20"/>
  <c r="C92388" i="20" s="1"/>
  <c r="F92389" i="20"/>
  <c r="C92389" i="20" s="1"/>
  <c r="F92390" i="20"/>
  <c r="C92390" i="20" s="1"/>
  <c r="F92391" i="20"/>
  <c r="C92391" i="20" s="1"/>
  <c r="F92392" i="20"/>
  <c r="C92392" i="20" s="1"/>
  <c r="F92393" i="20"/>
  <c r="C92393" i="20" s="1"/>
  <c r="F92394" i="20"/>
  <c r="C92394" i="20" s="1"/>
  <c r="F92395" i="20"/>
  <c r="C92395" i="20" s="1"/>
  <c r="F92396" i="20"/>
  <c r="C92396" i="20" s="1"/>
  <c r="F92397" i="20"/>
  <c r="C92397" i="20" s="1"/>
  <c r="F92398" i="20"/>
  <c r="C92398" i="20" s="1"/>
  <c r="F92399" i="20"/>
  <c r="C92399" i="20" s="1"/>
  <c r="F92400" i="20"/>
  <c r="C92400" i="20" s="1"/>
  <c r="F92401" i="20"/>
  <c r="C92401" i="20" s="1"/>
  <c r="F92402" i="20"/>
  <c r="C92402" i="20" s="1"/>
  <c r="F92403" i="20"/>
  <c r="C92403" i="20" s="1"/>
  <c r="F92404" i="20"/>
  <c r="C92404" i="20" s="1"/>
  <c r="F92405" i="20"/>
  <c r="C92405" i="20" s="1"/>
  <c r="F92406" i="20"/>
  <c r="C92406" i="20" s="1"/>
  <c r="F92407" i="20"/>
  <c r="C92407" i="20" s="1"/>
  <c r="F92408" i="20"/>
  <c r="C92408" i="20" s="1"/>
  <c r="F92409" i="20"/>
  <c r="C92409" i="20" s="1"/>
  <c r="F92410" i="20"/>
  <c r="C92410" i="20" s="1"/>
  <c r="F92411" i="20"/>
  <c r="C92411" i="20" s="1"/>
  <c r="F92412" i="20"/>
  <c r="C92412" i="20" s="1"/>
  <c r="F92413" i="20"/>
  <c r="C92413" i="20" s="1"/>
  <c r="F92414" i="20"/>
  <c r="C92414" i="20" s="1"/>
  <c r="F92415" i="20"/>
  <c r="C92415" i="20" s="1"/>
  <c r="F92416" i="20"/>
  <c r="C92416" i="20" s="1"/>
  <c r="F92417" i="20"/>
  <c r="C92417" i="20" s="1"/>
  <c r="F92418" i="20"/>
  <c r="C92418" i="20" s="1"/>
  <c r="F92419" i="20"/>
  <c r="C92419" i="20" s="1"/>
  <c r="F92420" i="20"/>
  <c r="C92420" i="20" s="1"/>
  <c r="F92421" i="20"/>
  <c r="C92421" i="20" s="1"/>
  <c r="F92422" i="20"/>
  <c r="C92422" i="20" s="1"/>
  <c r="F92423" i="20"/>
  <c r="C92423" i="20" s="1"/>
  <c r="F92424" i="20"/>
  <c r="C92424" i="20" s="1"/>
  <c r="F92425" i="20"/>
  <c r="C92425" i="20" s="1"/>
  <c r="F92426" i="20"/>
  <c r="C92426" i="20" s="1"/>
  <c r="F92427" i="20"/>
  <c r="C92427" i="20" s="1"/>
  <c r="F92428" i="20"/>
  <c r="C92428" i="20" s="1"/>
  <c r="F92429" i="20"/>
  <c r="C92429" i="20" s="1"/>
  <c r="F92430" i="20"/>
  <c r="C92430" i="20" s="1"/>
  <c r="F92431" i="20"/>
  <c r="C92431" i="20" s="1"/>
  <c r="F92432" i="20"/>
  <c r="C92432" i="20" s="1"/>
  <c r="F92433" i="20"/>
  <c r="C92433" i="20" s="1"/>
  <c r="F92434" i="20"/>
  <c r="C92434" i="20" s="1"/>
  <c r="F92435" i="20"/>
  <c r="C92435" i="20" s="1"/>
  <c r="F92436" i="20"/>
  <c r="C92436" i="20" s="1"/>
  <c r="F92437" i="20"/>
  <c r="C92437" i="20" s="1"/>
  <c r="F92438" i="20"/>
  <c r="C92438" i="20" s="1"/>
  <c r="F92439" i="20"/>
  <c r="C92439" i="20" s="1"/>
  <c r="F92440" i="20"/>
  <c r="C92440" i="20" s="1"/>
  <c r="F92441" i="20"/>
  <c r="C92441" i="20" s="1"/>
  <c r="F92442" i="20"/>
  <c r="C92442" i="20" s="1"/>
  <c r="F92443" i="20"/>
  <c r="C92443" i="20" s="1"/>
  <c r="F92444" i="20"/>
  <c r="C92444" i="20" s="1"/>
  <c r="F92445" i="20"/>
  <c r="C92445" i="20" s="1"/>
  <c r="F92446" i="20"/>
  <c r="C92446" i="20" s="1"/>
  <c r="F92447" i="20"/>
  <c r="C92447" i="20" s="1"/>
  <c r="F92448" i="20"/>
  <c r="C92448" i="20" s="1"/>
  <c r="F92449" i="20"/>
  <c r="C92449" i="20" s="1"/>
  <c r="F92450" i="20"/>
  <c r="C92450" i="20" s="1"/>
  <c r="F92451" i="20"/>
  <c r="C92451" i="20" s="1"/>
  <c r="F92452" i="20"/>
  <c r="C92452" i="20" s="1"/>
  <c r="F92453" i="20"/>
  <c r="C92453" i="20" s="1"/>
  <c r="F92454" i="20"/>
  <c r="C92454" i="20" s="1"/>
  <c r="F92455" i="20"/>
  <c r="C92455" i="20" s="1"/>
  <c r="F92456" i="20"/>
  <c r="C92456" i="20" s="1"/>
  <c r="F92457" i="20"/>
  <c r="C92457" i="20" s="1"/>
  <c r="F92458" i="20"/>
  <c r="C92458" i="20" s="1"/>
  <c r="F92459" i="20"/>
  <c r="C92459" i="20" s="1"/>
  <c r="F92460" i="20"/>
  <c r="C92460" i="20" s="1"/>
  <c r="F92461" i="20"/>
  <c r="C92461" i="20" s="1"/>
  <c r="F92462" i="20"/>
  <c r="C92462" i="20" s="1"/>
  <c r="F92463" i="20"/>
  <c r="C92463" i="20" s="1"/>
  <c r="F92464" i="20"/>
  <c r="C92464" i="20" s="1"/>
  <c r="F92465" i="20"/>
  <c r="C92465" i="20" s="1"/>
  <c r="F92466" i="20"/>
  <c r="C92466" i="20" s="1"/>
  <c r="F92467" i="20"/>
  <c r="C92467" i="20" s="1"/>
  <c r="F92468" i="20"/>
  <c r="C92468" i="20" s="1"/>
  <c r="F92469" i="20"/>
  <c r="C92469" i="20" s="1"/>
  <c r="F92470" i="20"/>
  <c r="C92470" i="20" s="1"/>
  <c r="F92471" i="20"/>
  <c r="C92471" i="20" s="1"/>
  <c r="F92472" i="20"/>
  <c r="C92472" i="20" s="1"/>
  <c r="F92473" i="20"/>
  <c r="C92473" i="20" s="1"/>
  <c r="F92474" i="20"/>
  <c r="C92474" i="20" s="1"/>
  <c r="F92475" i="20"/>
  <c r="C92475" i="20" s="1"/>
  <c r="F92476" i="20"/>
  <c r="C92476" i="20" s="1"/>
  <c r="F92477" i="20"/>
  <c r="C92477" i="20" s="1"/>
  <c r="F92478" i="20"/>
  <c r="C92478" i="20" s="1"/>
  <c r="F92479" i="20"/>
  <c r="C92479" i="20" s="1"/>
  <c r="F92480" i="20"/>
  <c r="C92480" i="20" s="1"/>
  <c r="F92481" i="20"/>
  <c r="C92481" i="20" s="1"/>
  <c r="F92482" i="20"/>
  <c r="C92482" i="20" s="1"/>
  <c r="F92483" i="20"/>
  <c r="C92483" i="20" s="1"/>
  <c r="F92484" i="20"/>
  <c r="C92484" i="20" s="1"/>
  <c r="F92485" i="20"/>
  <c r="C92485" i="20" s="1"/>
  <c r="F92486" i="20"/>
  <c r="C92486" i="20" s="1"/>
  <c r="F92487" i="20"/>
  <c r="C92487" i="20" s="1"/>
  <c r="F92488" i="20"/>
  <c r="C92488" i="20" s="1"/>
  <c r="F92489" i="20"/>
  <c r="C92489" i="20" s="1"/>
  <c r="F92490" i="20"/>
  <c r="C92490" i="20" s="1"/>
  <c r="F92491" i="20"/>
  <c r="C92491" i="20" s="1"/>
  <c r="F92492" i="20"/>
  <c r="C92492" i="20" s="1"/>
  <c r="F92493" i="20"/>
  <c r="C92493" i="20" s="1"/>
  <c r="F92494" i="20"/>
  <c r="C92494" i="20" s="1"/>
  <c r="F92495" i="20"/>
  <c r="C92495" i="20" s="1"/>
  <c r="F92496" i="20"/>
  <c r="C92496" i="20" s="1"/>
  <c r="F92497" i="20"/>
  <c r="C92497" i="20" s="1"/>
  <c r="F92498" i="20"/>
  <c r="C92498" i="20" s="1"/>
  <c r="F92499" i="20"/>
  <c r="C92499" i="20" s="1"/>
  <c r="F92500" i="20"/>
  <c r="C92500" i="20" s="1"/>
  <c r="F92501" i="20"/>
  <c r="C92501" i="20" s="1"/>
  <c r="F92502" i="20"/>
  <c r="C92502" i="20" s="1"/>
  <c r="F92503" i="20"/>
  <c r="C92503" i="20" s="1"/>
  <c r="F92504" i="20"/>
  <c r="C92504" i="20" s="1"/>
  <c r="F92505" i="20"/>
  <c r="C92505" i="20" s="1"/>
  <c r="F92506" i="20"/>
  <c r="C92506" i="20" s="1"/>
  <c r="F92507" i="20"/>
  <c r="C92507" i="20" s="1"/>
  <c r="F92508" i="20"/>
  <c r="C92508" i="20" s="1"/>
  <c r="F92509" i="20"/>
  <c r="C92509" i="20" s="1"/>
  <c r="F92510" i="20"/>
  <c r="C92510" i="20" s="1"/>
  <c r="F92511" i="20"/>
  <c r="C92511" i="20" s="1"/>
  <c r="F92512" i="20"/>
  <c r="C92512" i="20" s="1"/>
  <c r="F92513" i="20"/>
  <c r="C92513" i="20" s="1"/>
  <c r="F92514" i="20"/>
  <c r="C92514" i="20" s="1"/>
  <c r="F92515" i="20"/>
  <c r="C92515" i="20" s="1"/>
  <c r="F92516" i="20"/>
  <c r="C92516" i="20" s="1"/>
  <c r="F92517" i="20"/>
  <c r="C92517" i="20" s="1"/>
  <c r="F92518" i="20"/>
  <c r="C92518" i="20" s="1"/>
  <c r="F92519" i="20"/>
  <c r="C92519" i="20" s="1"/>
  <c r="F92520" i="20"/>
  <c r="C92520" i="20" s="1"/>
  <c r="F92521" i="20"/>
  <c r="C92521" i="20" s="1"/>
  <c r="F92522" i="20"/>
  <c r="C92522" i="20" s="1"/>
  <c r="F92523" i="20"/>
  <c r="C92523" i="20" s="1"/>
  <c r="F92524" i="20"/>
  <c r="C92524" i="20" s="1"/>
  <c r="F92525" i="20"/>
  <c r="C92525" i="20" s="1"/>
  <c r="F92526" i="20"/>
  <c r="C92526" i="20" s="1"/>
  <c r="F92527" i="20"/>
  <c r="C92527" i="20" s="1"/>
  <c r="F92528" i="20"/>
  <c r="C92528" i="20" s="1"/>
  <c r="F92529" i="20"/>
  <c r="C92529" i="20" s="1"/>
  <c r="F92530" i="20"/>
  <c r="C92530" i="20" s="1"/>
  <c r="F92531" i="20"/>
  <c r="C92531" i="20" s="1"/>
  <c r="F92532" i="20"/>
  <c r="C92532" i="20" s="1"/>
  <c r="F92533" i="20"/>
  <c r="C92533" i="20" s="1"/>
  <c r="F92534" i="20"/>
  <c r="C92534" i="20" s="1"/>
  <c r="F92535" i="20"/>
  <c r="C92535" i="20" s="1"/>
  <c r="F92536" i="20"/>
  <c r="C92536" i="20" s="1"/>
  <c r="F92537" i="20"/>
  <c r="C92537" i="20" s="1"/>
  <c r="F92538" i="20"/>
  <c r="C92538" i="20" s="1"/>
  <c r="F92539" i="20"/>
  <c r="C92539" i="20" s="1"/>
  <c r="F92540" i="20"/>
  <c r="C92540" i="20" s="1"/>
  <c r="F92541" i="20"/>
  <c r="C92541" i="20" s="1"/>
  <c r="F92542" i="20"/>
  <c r="C92542" i="20" s="1"/>
  <c r="F92543" i="20"/>
  <c r="C92543" i="20" s="1"/>
  <c r="F92544" i="20"/>
  <c r="C92544" i="20" s="1"/>
  <c r="F92545" i="20"/>
  <c r="C92545" i="20" s="1"/>
  <c r="F92546" i="20"/>
  <c r="C92546" i="20" s="1"/>
  <c r="F92547" i="20"/>
  <c r="C92547" i="20" s="1"/>
  <c r="F92548" i="20"/>
  <c r="C92548" i="20" s="1"/>
  <c r="F92549" i="20"/>
  <c r="C92549" i="20" s="1"/>
  <c r="F92550" i="20"/>
  <c r="C92550" i="20" s="1"/>
  <c r="F92551" i="20"/>
  <c r="C92551" i="20" s="1"/>
  <c r="F92552" i="20"/>
  <c r="C92552" i="20" s="1"/>
  <c r="F92553" i="20"/>
  <c r="C92553" i="20" s="1"/>
  <c r="F92554" i="20"/>
  <c r="C92554" i="20" s="1"/>
  <c r="F92555" i="20"/>
  <c r="C92555" i="20" s="1"/>
  <c r="F92556" i="20"/>
  <c r="C92556" i="20" s="1"/>
  <c r="F92557" i="20"/>
  <c r="C92557" i="20" s="1"/>
  <c r="F92558" i="20"/>
  <c r="C92558" i="20" s="1"/>
  <c r="F92559" i="20"/>
  <c r="C92559" i="20" s="1"/>
  <c r="F92560" i="20"/>
  <c r="C92560" i="20" s="1"/>
  <c r="F92561" i="20"/>
  <c r="C92561" i="20" s="1"/>
  <c r="F92562" i="20"/>
  <c r="C92562" i="20" s="1"/>
  <c r="F92563" i="20"/>
  <c r="C92563" i="20" s="1"/>
  <c r="F92564" i="20"/>
  <c r="C92564" i="20" s="1"/>
  <c r="F92565" i="20"/>
  <c r="C92565" i="20" s="1"/>
  <c r="F92566" i="20"/>
  <c r="C92566" i="20" s="1"/>
  <c r="F92567" i="20"/>
  <c r="C92567" i="20" s="1"/>
  <c r="F92568" i="20"/>
  <c r="C92568" i="20" s="1"/>
  <c r="F92569" i="20"/>
  <c r="C92569" i="20" s="1"/>
  <c r="F92570" i="20"/>
  <c r="C92570" i="20" s="1"/>
  <c r="F92571" i="20"/>
  <c r="C92571" i="20" s="1"/>
  <c r="F92572" i="20"/>
  <c r="C92572" i="20" s="1"/>
  <c r="F92573" i="20"/>
  <c r="C92573" i="20" s="1"/>
  <c r="F92574" i="20"/>
  <c r="C92574" i="20" s="1"/>
  <c r="F92575" i="20"/>
  <c r="C92575" i="20" s="1"/>
  <c r="F92576" i="20"/>
  <c r="C92576" i="20" s="1"/>
  <c r="F92577" i="20"/>
  <c r="C92577" i="20" s="1"/>
  <c r="F92578" i="20"/>
  <c r="C92578" i="20" s="1"/>
  <c r="F92579" i="20"/>
  <c r="C92579" i="20" s="1"/>
  <c r="F92580" i="20"/>
  <c r="C92580" i="20" s="1"/>
  <c r="F92581" i="20"/>
  <c r="C92581" i="20" s="1"/>
  <c r="F92582" i="20"/>
  <c r="C92582" i="20" s="1"/>
  <c r="F92583" i="20"/>
  <c r="C92583" i="20" s="1"/>
  <c r="F92584" i="20"/>
  <c r="C92584" i="20" s="1"/>
  <c r="F92585" i="20"/>
  <c r="C92585" i="20" s="1"/>
  <c r="F92586" i="20"/>
  <c r="C92586" i="20" s="1"/>
  <c r="F92587" i="20"/>
  <c r="C92587" i="20" s="1"/>
  <c r="F92588" i="20"/>
  <c r="C92588" i="20" s="1"/>
  <c r="F92589" i="20"/>
  <c r="C92589" i="20" s="1"/>
  <c r="F92590" i="20"/>
  <c r="C92590" i="20" s="1"/>
  <c r="F92591" i="20"/>
  <c r="C92591" i="20" s="1"/>
  <c r="F92592" i="20"/>
  <c r="C92592" i="20" s="1"/>
  <c r="F92593" i="20"/>
  <c r="C92593" i="20" s="1"/>
  <c r="F92594" i="20"/>
  <c r="C92594" i="20" s="1"/>
  <c r="F92595" i="20"/>
  <c r="C92595" i="20" s="1"/>
  <c r="F92596" i="20"/>
  <c r="C92596" i="20" s="1"/>
  <c r="F92597" i="20"/>
  <c r="C92597" i="20" s="1"/>
  <c r="F92598" i="20"/>
  <c r="C92598" i="20" s="1"/>
  <c r="F92599" i="20"/>
  <c r="C92599" i="20" s="1"/>
  <c r="F92600" i="20"/>
  <c r="C92600" i="20" s="1"/>
  <c r="F92601" i="20"/>
  <c r="C92601" i="20" s="1"/>
  <c r="F92602" i="20"/>
  <c r="C92602" i="20" s="1"/>
  <c r="F92603" i="20"/>
  <c r="C92603" i="20" s="1"/>
  <c r="F92604" i="20"/>
  <c r="C92604" i="20" s="1"/>
  <c r="F92605" i="20"/>
  <c r="C92605" i="20" s="1"/>
  <c r="F92606" i="20"/>
  <c r="C92606" i="20" s="1"/>
  <c r="F92607" i="20"/>
  <c r="C92607" i="20" s="1"/>
  <c r="F92608" i="20"/>
  <c r="C92608" i="20" s="1"/>
  <c r="F92609" i="20"/>
  <c r="C92609" i="20" s="1"/>
  <c r="F92610" i="20"/>
  <c r="C92610" i="20" s="1"/>
  <c r="F92611" i="20"/>
  <c r="C92611" i="20" s="1"/>
  <c r="F92612" i="20"/>
  <c r="C92612" i="20" s="1"/>
  <c r="F92613" i="20"/>
  <c r="C92613" i="20" s="1"/>
  <c r="F92614" i="20"/>
  <c r="C92614" i="20" s="1"/>
  <c r="F92615" i="20"/>
  <c r="C92615" i="20" s="1"/>
  <c r="F92616" i="20"/>
  <c r="C92616" i="20" s="1"/>
  <c r="F92617" i="20"/>
  <c r="C92617" i="20" s="1"/>
  <c r="F92618" i="20"/>
  <c r="C92618" i="20" s="1"/>
  <c r="F92619" i="20"/>
  <c r="C92619" i="20" s="1"/>
  <c r="F92620" i="20"/>
  <c r="C92620" i="20" s="1"/>
  <c r="F92621" i="20"/>
  <c r="C92621" i="20" s="1"/>
  <c r="F92622" i="20"/>
  <c r="C92622" i="20" s="1"/>
  <c r="F92623" i="20"/>
  <c r="C92623" i="20" s="1"/>
  <c r="F92624" i="20"/>
  <c r="C92624" i="20" s="1"/>
  <c r="F92625" i="20"/>
  <c r="C92625" i="20" s="1"/>
  <c r="F92626" i="20"/>
  <c r="C92626" i="20" s="1"/>
  <c r="F92627" i="20"/>
  <c r="C92627" i="20" s="1"/>
  <c r="F92628" i="20"/>
  <c r="C92628" i="20" s="1"/>
  <c r="F92629" i="20"/>
  <c r="C92629" i="20" s="1"/>
  <c r="F92630" i="20"/>
  <c r="C92630" i="20" s="1"/>
  <c r="F92631" i="20"/>
  <c r="C92631" i="20" s="1"/>
  <c r="F92632" i="20"/>
  <c r="C92632" i="20" s="1"/>
  <c r="F92633" i="20"/>
  <c r="C92633" i="20" s="1"/>
  <c r="F92634" i="20"/>
  <c r="C92634" i="20" s="1"/>
  <c r="F92635" i="20"/>
  <c r="C92635" i="20" s="1"/>
  <c r="F92636" i="20"/>
  <c r="C92636" i="20" s="1"/>
  <c r="F92637" i="20"/>
  <c r="C92637" i="20" s="1"/>
  <c r="F92638" i="20"/>
  <c r="C92638" i="20" s="1"/>
  <c r="F92639" i="20"/>
  <c r="C92639" i="20" s="1"/>
  <c r="F92640" i="20"/>
  <c r="C92640" i="20" s="1"/>
  <c r="F92641" i="20"/>
  <c r="C92641" i="20" s="1"/>
  <c r="F92642" i="20"/>
  <c r="C92642" i="20" s="1"/>
  <c r="F92643" i="20"/>
  <c r="C92643" i="20" s="1"/>
  <c r="F92644" i="20"/>
  <c r="C92644" i="20" s="1"/>
  <c r="F92645" i="20"/>
  <c r="C92645" i="20" s="1"/>
  <c r="F92646" i="20"/>
  <c r="C92646" i="20" s="1"/>
  <c r="F92647" i="20"/>
  <c r="C92647" i="20" s="1"/>
  <c r="F92648" i="20"/>
  <c r="C92648" i="20" s="1"/>
  <c r="F92649" i="20"/>
  <c r="C92649" i="20" s="1"/>
  <c r="F92650" i="20"/>
  <c r="C92650" i="20" s="1"/>
  <c r="F92651" i="20"/>
  <c r="C92651" i="20" s="1"/>
  <c r="F92652" i="20"/>
  <c r="C92652" i="20" s="1"/>
  <c r="F92653" i="20"/>
  <c r="C92653" i="20" s="1"/>
  <c r="F92654" i="20"/>
  <c r="C92654" i="20" s="1"/>
  <c r="F92655" i="20"/>
  <c r="C92655" i="20" s="1"/>
  <c r="F92656" i="20"/>
  <c r="C92656" i="20" s="1"/>
  <c r="F92657" i="20"/>
  <c r="C92657" i="20" s="1"/>
  <c r="F92658" i="20"/>
  <c r="C92658" i="20" s="1"/>
  <c r="F92659" i="20"/>
  <c r="C92659" i="20" s="1"/>
  <c r="F92660" i="20"/>
  <c r="C92660" i="20" s="1"/>
  <c r="F92661" i="20"/>
  <c r="C92661" i="20" s="1"/>
  <c r="F92662" i="20"/>
  <c r="C92662" i="20" s="1"/>
  <c r="F92663" i="20"/>
  <c r="C92663" i="20" s="1"/>
  <c r="F92664" i="20"/>
  <c r="C92664" i="20" s="1"/>
  <c r="F92665" i="20"/>
  <c r="C92665" i="20" s="1"/>
  <c r="F92666" i="20"/>
  <c r="C92666" i="20" s="1"/>
  <c r="F92667" i="20"/>
  <c r="C92667" i="20" s="1"/>
  <c r="F92668" i="20"/>
  <c r="C92668" i="20" s="1"/>
  <c r="F92669" i="20"/>
  <c r="C92669" i="20" s="1"/>
  <c r="F92670" i="20"/>
  <c r="C92670" i="20" s="1"/>
  <c r="F92671" i="20"/>
  <c r="C92671" i="20" s="1"/>
  <c r="F92672" i="20"/>
  <c r="C92672" i="20" s="1"/>
  <c r="F92673" i="20"/>
  <c r="C92673" i="20" s="1"/>
  <c r="F92674" i="20"/>
  <c r="C92674" i="20" s="1"/>
  <c r="F92675" i="20"/>
  <c r="C92675" i="20" s="1"/>
  <c r="F92676" i="20"/>
  <c r="C92676" i="20" s="1"/>
  <c r="F92677" i="20"/>
  <c r="C92677" i="20" s="1"/>
  <c r="F92678" i="20"/>
  <c r="C92678" i="20" s="1"/>
  <c r="F92679" i="20"/>
  <c r="C92679" i="20" s="1"/>
  <c r="F92680" i="20"/>
  <c r="C92680" i="20" s="1"/>
  <c r="F92681" i="20"/>
  <c r="C92681" i="20" s="1"/>
  <c r="F92682" i="20"/>
  <c r="C92682" i="20" s="1"/>
  <c r="F92683" i="20"/>
  <c r="C92683" i="20" s="1"/>
  <c r="F92684" i="20"/>
  <c r="C92684" i="20" s="1"/>
  <c r="F92685" i="20"/>
  <c r="C92685" i="20" s="1"/>
  <c r="F92686" i="20"/>
  <c r="C92686" i="20" s="1"/>
  <c r="F92687" i="20"/>
  <c r="C92687" i="20" s="1"/>
  <c r="F92688" i="20"/>
  <c r="C92688" i="20" s="1"/>
  <c r="F92689" i="20"/>
  <c r="C92689" i="20" s="1"/>
  <c r="F92690" i="20"/>
  <c r="C92690" i="20" s="1"/>
  <c r="F92691" i="20"/>
  <c r="C92691" i="20" s="1"/>
  <c r="F92692" i="20"/>
  <c r="C92692" i="20" s="1"/>
  <c r="F92693" i="20"/>
  <c r="C92693" i="20" s="1"/>
  <c r="F92694" i="20"/>
  <c r="C92694" i="20" s="1"/>
  <c r="F92695" i="20"/>
  <c r="C92695" i="20" s="1"/>
  <c r="F92696" i="20"/>
  <c r="C92696" i="20" s="1"/>
  <c r="F92697" i="20"/>
  <c r="C92697" i="20" s="1"/>
  <c r="F92698" i="20"/>
  <c r="C92698" i="20" s="1"/>
  <c r="F92699" i="20"/>
  <c r="C92699" i="20" s="1"/>
  <c r="F92700" i="20"/>
  <c r="C92700" i="20" s="1"/>
  <c r="F92701" i="20"/>
  <c r="C92701" i="20" s="1"/>
  <c r="F92702" i="20"/>
  <c r="C92702" i="20" s="1"/>
  <c r="F92703" i="20"/>
  <c r="C92703" i="20" s="1"/>
  <c r="F92704" i="20"/>
  <c r="C92704" i="20" s="1"/>
  <c r="F92705" i="20"/>
  <c r="C92705" i="20" s="1"/>
  <c r="F92706" i="20"/>
  <c r="C92706" i="20" s="1"/>
  <c r="F92707" i="20"/>
  <c r="C92707" i="20" s="1"/>
  <c r="F92708" i="20"/>
  <c r="C92708" i="20" s="1"/>
  <c r="F92709" i="20"/>
  <c r="C92709" i="20" s="1"/>
  <c r="F92710" i="20"/>
  <c r="C92710" i="20" s="1"/>
  <c r="F92711" i="20"/>
  <c r="C92711" i="20" s="1"/>
  <c r="F92712" i="20"/>
  <c r="C92712" i="20" s="1"/>
  <c r="F92713" i="20"/>
  <c r="C92713" i="20" s="1"/>
  <c r="F92714" i="20"/>
  <c r="C92714" i="20" s="1"/>
  <c r="F92715" i="20"/>
  <c r="C92715" i="20" s="1"/>
  <c r="F92716" i="20"/>
  <c r="C92716" i="20" s="1"/>
  <c r="F92717" i="20"/>
  <c r="C92717" i="20" s="1"/>
  <c r="F92718" i="20"/>
  <c r="C92718" i="20" s="1"/>
  <c r="F92719" i="20"/>
  <c r="C92719" i="20" s="1"/>
  <c r="F92720" i="20"/>
  <c r="C92720" i="20" s="1"/>
  <c r="F92721" i="20"/>
  <c r="C92721" i="20" s="1"/>
  <c r="F92722" i="20"/>
  <c r="C92722" i="20" s="1"/>
  <c r="F92723" i="20"/>
  <c r="C92723" i="20" s="1"/>
  <c r="F92724" i="20"/>
  <c r="C92724" i="20" s="1"/>
  <c r="F92725" i="20"/>
  <c r="C92725" i="20" s="1"/>
  <c r="F92726" i="20"/>
  <c r="C92726" i="20" s="1"/>
  <c r="F92727" i="20"/>
  <c r="C92727" i="20" s="1"/>
  <c r="F92728" i="20"/>
  <c r="C92728" i="20" s="1"/>
  <c r="F92729" i="20"/>
  <c r="C92729" i="20" s="1"/>
  <c r="F92730" i="20"/>
  <c r="C92730" i="20" s="1"/>
  <c r="F92731" i="20"/>
  <c r="C92731" i="20" s="1"/>
  <c r="F92732" i="20"/>
  <c r="C92732" i="20" s="1"/>
  <c r="F92733" i="20"/>
  <c r="C92733" i="20" s="1"/>
  <c r="F92734" i="20"/>
  <c r="C92734" i="20" s="1"/>
  <c r="F92735" i="20"/>
  <c r="C92735" i="20" s="1"/>
  <c r="F92736" i="20"/>
  <c r="C92736" i="20" s="1"/>
  <c r="F92737" i="20"/>
  <c r="C92737" i="20" s="1"/>
  <c r="F92738" i="20"/>
  <c r="C92738" i="20" s="1"/>
  <c r="F92739" i="20"/>
  <c r="C92739" i="20" s="1"/>
  <c r="F92740" i="20"/>
  <c r="C92740" i="20" s="1"/>
  <c r="F92741" i="20"/>
  <c r="C92741" i="20" s="1"/>
  <c r="F92742" i="20"/>
  <c r="C92742" i="20" s="1"/>
  <c r="F92743" i="20"/>
  <c r="C92743" i="20" s="1"/>
  <c r="F92744" i="20"/>
  <c r="C92744" i="20" s="1"/>
  <c r="F92745" i="20"/>
  <c r="C92745" i="20" s="1"/>
  <c r="F92746" i="20"/>
  <c r="C92746" i="20" s="1"/>
  <c r="F92747" i="20"/>
  <c r="C92747" i="20" s="1"/>
  <c r="F92748" i="20"/>
  <c r="C92748" i="20" s="1"/>
  <c r="F92749" i="20"/>
  <c r="C92749" i="20" s="1"/>
  <c r="F92750" i="20"/>
  <c r="C92750" i="20" s="1"/>
  <c r="F92751" i="20"/>
  <c r="C92751" i="20" s="1"/>
  <c r="F92752" i="20"/>
  <c r="C92752" i="20" s="1"/>
  <c r="F92753" i="20"/>
  <c r="C92753" i="20" s="1"/>
  <c r="F92754" i="20"/>
  <c r="C92754" i="20" s="1"/>
  <c r="F92755" i="20"/>
  <c r="C92755" i="20" s="1"/>
  <c r="F92756" i="20"/>
  <c r="C92756" i="20" s="1"/>
  <c r="F92757" i="20"/>
  <c r="C92757" i="20" s="1"/>
  <c r="F92758" i="20"/>
  <c r="C92758" i="20" s="1"/>
  <c r="F92759" i="20"/>
  <c r="C92759" i="20" s="1"/>
  <c r="F92760" i="20"/>
  <c r="C92760" i="20" s="1"/>
  <c r="F92761" i="20"/>
  <c r="C92761" i="20" s="1"/>
  <c r="F92762" i="20"/>
  <c r="C92762" i="20" s="1"/>
  <c r="F92763" i="20"/>
  <c r="C92763" i="20" s="1"/>
  <c r="F92764" i="20"/>
  <c r="C92764" i="20" s="1"/>
  <c r="F92765" i="20"/>
  <c r="C92765" i="20" s="1"/>
  <c r="F92766" i="20"/>
  <c r="C92766" i="20" s="1"/>
  <c r="F92767" i="20"/>
  <c r="C92767" i="20" s="1"/>
  <c r="F92768" i="20"/>
  <c r="C92768" i="20" s="1"/>
  <c r="F92769" i="20"/>
  <c r="C92769" i="20" s="1"/>
  <c r="F92770" i="20"/>
  <c r="C92770" i="20" s="1"/>
  <c r="F92771" i="20"/>
  <c r="C92771" i="20" s="1"/>
  <c r="F92772" i="20"/>
  <c r="C92772" i="20" s="1"/>
  <c r="F92773" i="20"/>
  <c r="C92773" i="20" s="1"/>
  <c r="F92774" i="20"/>
  <c r="C92774" i="20" s="1"/>
  <c r="F92775" i="20"/>
  <c r="C92775" i="20" s="1"/>
  <c r="F92776" i="20"/>
  <c r="C92776" i="20" s="1"/>
  <c r="F92777" i="20"/>
  <c r="C92777" i="20" s="1"/>
  <c r="F92778" i="20"/>
  <c r="C92778" i="20" s="1"/>
  <c r="F92779" i="20"/>
  <c r="C92779" i="20" s="1"/>
  <c r="F92780" i="20"/>
  <c r="C92780" i="20" s="1"/>
  <c r="F92781" i="20"/>
  <c r="C92781" i="20" s="1"/>
  <c r="F92782" i="20"/>
  <c r="C92782" i="20" s="1"/>
  <c r="F92783" i="20"/>
  <c r="C92783" i="20" s="1"/>
  <c r="F92784" i="20"/>
  <c r="C92784" i="20" s="1"/>
  <c r="F92785" i="20"/>
  <c r="C92785" i="20" s="1"/>
  <c r="F92786" i="20"/>
  <c r="C92786" i="20" s="1"/>
  <c r="F92787" i="20"/>
  <c r="C92787" i="20" s="1"/>
  <c r="F92788" i="20"/>
  <c r="C92788" i="20" s="1"/>
  <c r="F92789" i="20"/>
  <c r="C92789" i="20" s="1"/>
  <c r="F92790" i="20"/>
  <c r="C92790" i="20" s="1"/>
  <c r="F92791" i="20"/>
  <c r="C92791" i="20" s="1"/>
  <c r="F92792" i="20"/>
  <c r="C92792" i="20" s="1"/>
  <c r="F92793" i="20"/>
  <c r="C92793" i="20" s="1"/>
  <c r="F92794" i="20"/>
  <c r="C92794" i="20" s="1"/>
  <c r="F92795" i="20"/>
  <c r="C92795" i="20" s="1"/>
  <c r="F92796" i="20"/>
  <c r="C92796" i="20" s="1"/>
  <c r="F92797" i="20"/>
  <c r="C92797" i="20" s="1"/>
  <c r="F92798" i="20"/>
  <c r="C92798" i="20" s="1"/>
  <c r="F92799" i="20"/>
  <c r="C92799" i="20" s="1"/>
  <c r="F92800" i="20"/>
  <c r="C92800" i="20" s="1"/>
  <c r="F92801" i="20"/>
  <c r="C92801" i="20" s="1"/>
  <c r="F92802" i="20"/>
  <c r="C92802" i="20" s="1"/>
  <c r="F92803" i="20"/>
  <c r="C92803" i="20" s="1"/>
  <c r="F92804" i="20"/>
  <c r="C92804" i="20" s="1"/>
  <c r="F92805" i="20"/>
  <c r="C92805" i="20" s="1"/>
  <c r="F92806" i="20"/>
  <c r="C92806" i="20" s="1"/>
  <c r="F92807" i="20"/>
  <c r="C92807" i="20" s="1"/>
  <c r="F92808" i="20"/>
  <c r="C92808" i="20" s="1"/>
  <c r="F92809" i="20"/>
  <c r="C92809" i="20" s="1"/>
  <c r="F92810" i="20"/>
  <c r="C92810" i="20" s="1"/>
  <c r="F92811" i="20"/>
  <c r="C92811" i="20" s="1"/>
  <c r="F92812" i="20"/>
  <c r="C92812" i="20" s="1"/>
  <c r="F92813" i="20"/>
  <c r="C92813" i="20" s="1"/>
  <c r="F92814" i="20"/>
  <c r="C92814" i="20" s="1"/>
  <c r="F92815" i="20"/>
  <c r="C92815" i="20" s="1"/>
  <c r="F92816" i="20"/>
  <c r="C92816" i="20" s="1"/>
  <c r="F92817" i="20"/>
  <c r="C92817" i="20" s="1"/>
  <c r="F92818" i="20"/>
  <c r="C92818" i="20" s="1"/>
  <c r="F92819" i="20"/>
  <c r="C92819" i="20" s="1"/>
  <c r="F92820" i="20"/>
  <c r="C92820" i="20" s="1"/>
  <c r="F92821" i="20"/>
  <c r="C92821" i="20" s="1"/>
  <c r="F92822" i="20"/>
  <c r="C92822" i="20" s="1"/>
  <c r="F92823" i="20"/>
  <c r="C92823" i="20" s="1"/>
  <c r="F92824" i="20"/>
  <c r="C92824" i="20" s="1"/>
  <c r="F92825" i="20"/>
  <c r="C92825" i="20" s="1"/>
  <c r="F92826" i="20"/>
  <c r="C92826" i="20" s="1"/>
  <c r="F92827" i="20"/>
  <c r="C92827" i="20" s="1"/>
  <c r="F92828" i="20"/>
  <c r="C92828" i="20" s="1"/>
  <c r="F92829" i="20"/>
  <c r="C92829" i="20" s="1"/>
  <c r="F92830" i="20"/>
  <c r="C92830" i="20" s="1"/>
  <c r="F92831" i="20"/>
  <c r="C92831" i="20" s="1"/>
  <c r="F92832" i="20"/>
  <c r="C92832" i="20" s="1"/>
  <c r="F92833" i="20"/>
  <c r="C92833" i="20" s="1"/>
  <c r="F92834" i="20"/>
  <c r="C92834" i="20" s="1"/>
  <c r="F92835" i="20"/>
  <c r="C92835" i="20" s="1"/>
  <c r="F92836" i="20"/>
  <c r="C92836" i="20" s="1"/>
  <c r="F92837" i="20"/>
  <c r="C92837" i="20" s="1"/>
  <c r="F92838" i="20"/>
  <c r="C92838" i="20" s="1"/>
  <c r="F92839" i="20"/>
  <c r="C92839" i="20" s="1"/>
  <c r="F92840" i="20"/>
  <c r="C92840" i="20" s="1"/>
  <c r="F92841" i="20"/>
  <c r="C92841" i="20" s="1"/>
  <c r="F92842" i="20"/>
  <c r="C92842" i="20" s="1"/>
  <c r="F92843" i="20"/>
  <c r="C92843" i="20" s="1"/>
  <c r="F92844" i="20"/>
  <c r="C92844" i="20" s="1"/>
  <c r="F92845" i="20"/>
  <c r="C92845" i="20" s="1"/>
  <c r="F92846" i="20"/>
  <c r="C92846" i="20" s="1"/>
  <c r="F92847" i="20"/>
  <c r="C92847" i="20" s="1"/>
  <c r="F92848" i="20"/>
  <c r="C92848" i="20" s="1"/>
  <c r="F92849" i="20"/>
  <c r="C92849" i="20" s="1"/>
  <c r="F92850" i="20"/>
  <c r="C92850" i="20" s="1"/>
  <c r="F92851" i="20"/>
  <c r="C92851" i="20" s="1"/>
  <c r="F92852" i="20"/>
  <c r="C92852" i="20" s="1"/>
  <c r="F92853" i="20"/>
  <c r="C92853" i="20" s="1"/>
  <c r="F92854" i="20"/>
  <c r="C92854" i="20" s="1"/>
  <c r="F92855" i="20"/>
  <c r="C92855" i="20" s="1"/>
  <c r="F92856" i="20"/>
  <c r="C92856" i="20" s="1"/>
  <c r="F92857" i="20"/>
  <c r="C92857" i="20" s="1"/>
  <c r="F92858" i="20"/>
  <c r="C92858" i="20" s="1"/>
  <c r="F92859" i="20"/>
  <c r="C92859" i="20" s="1"/>
  <c r="F92860" i="20"/>
  <c r="C92860" i="20" s="1"/>
  <c r="F92861" i="20"/>
  <c r="C92861" i="20" s="1"/>
  <c r="F92862" i="20"/>
  <c r="C92862" i="20" s="1"/>
  <c r="F92863" i="20"/>
  <c r="C92863" i="20" s="1"/>
  <c r="F92864" i="20"/>
  <c r="C92864" i="20" s="1"/>
  <c r="F92865" i="20"/>
  <c r="C92865" i="20" s="1"/>
  <c r="F92866" i="20"/>
  <c r="C92866" i="20" s="1"/>
  <c r="F92867" i="20"/>
  <c r="C92867" i="20" s="1"/>
  <c r="F92868" i="20"/>
  <c r="C92868" i="20" s="1"/>
  <c r="F92869" i="20"/>
  <c r="C92869" i="20" s="1"/>
  <c r="F92870" i="20"/>
  <c r="C92870" i="20" s="1"/>
  <c r="F92871" i="20"/>
  <c r="C92871" i="20" s="1"/>
  <c r="F92872" i="20"/>
  <c r="C92872" i="20" s="1"/>
  <c r="F92873" i="20"/>
  <c r="C92873" i="20" s="1"/>
  <c r="F92874" i="20"/>
  <c r="C92874" i="20" s="1"/>
  <c r="F92875" i="20"/>
  <c r="C92875" i="20" s="1"/>
  <c r="F92876" i="20"/>
  <c r="C92876" i="20" s="1"/>
  <c r="F92877" i="20"/>
  <c r="C92877" i="20" s="1"/>
  <c r="F92878" i="20"/>
  <c r="C92878" i="20" s="1"/>
  <c r="F92879" i="20"/>
  <c r="C92879" i="20" s="1"/>
  <c r="F92880" i="20"/>
  <c r="C92880" i="20" s="1"/>
  <c r="F92881" i="20"/>
  <c r="C92881" i="20" s="1"/>
  <c r="F92882" i="20"/>
  <c r="C92882" i="20" s="1"/>
  <c r="F92883" i="20"/>
  <c r="C92883" i="20" s="1"/>
  <c r="F92884" i="20"/>
  <c r="C92884" i="20" s="1"/>
  <c r="F92885" i="20"/>
  <c r="C92885" i="20" s="1"/>
  <c r="F92886" i="20"/>
  <c r="C92886" i="20" s="1"/>
  <c r="F92887" i="20"/>
  <c r="C92887" i="20" s="1"/>
  <c r="F92888" i="20"/>
  <c r="C92888" i="20" s="1"/>
  <c r="F92889" i="20"/>
  <c r="C92889" i="20" s="1"/>
  <c r="F92890" i="20"/>
  <c r="C92890" i="20" s="1"/>
  <c r="F92891" i="20"/>
  <c r="C92891" i="20" s="1"/>
  <c r="F92892" i="20"/>
  <c r="C92892" i="20" s="1"/>
  <c r="F92893" i="20"/>
  <c r="C92893" i="20" s="1"/>
  <c r="F92894" i="20"/>
  <c r="C92894" i="20" s="1"/>
  <c r="F92895" i="20"/>
  <c r="C92895" i="20" s="1"/>
  <c r="F92896" i="20"/>
  <c r="C92896" i="20" s="1"/>
  <c r="F92897" i="20"/>
  <c r="C92897" i="20" s="1"/>
  <c r="F92898" i="20"/>
  <c r="C92898" i="20" s="1"/>
  <c r="F92899" i="20"/>
  <c r="C92899" i="20" s="1"/>
  <c r="F92900" i="20"/>
  <c r="C92900" i="20" s="1"/>
  <c r="F92901" i="20"/>
  <c r="C92901" i="20" s="1"/>
  <c r="F92902" i="20"/>
  <c r="C92902" i="20" s="1"/>
  <c r="F92903" i="20"/>
  <c r="C92903" i="20" s="1"/>
  <c r="F92904" i="20"/>
  <c r="C92904" i="20" s="1"/>
  <c r="F92905" i="20"/>
  <c r="C92905" i="20" s="1"/>
  <c r="F92906" i="20"/>
  <c r="C92906" i="20" s="1"/>
  <c r="F92907" i="20"/>
  <c r="C92907" i="20" s="1"/>
  <c r="F92908" i="20"/>
  <c r="C92908" i="20" s="1"/>
  <c r="F92909" i="20"/>
  <c r="C92909" i="20" s="1"/>
  <c r="F92910" i="20"/>
  <c r="C92910" i="20" s="1"/>
  <c r="F92911" i="20"/>
  <c r="C92911" i="20" s="1"/>
  <c r="F92912" i="20"/>
  <c r="C92912" i="20" s="1"/>
  <c r="F92913" i="20"/>
  <c r="C92913" i="20" s="1"/>
  <c r="F92914" i="20"/>
  <c r="C92914" i="20" s="1"/>
  <c r="F92915" i="20"/>
  <c r="C92915" i="20" s="1"/>
  <c r="F92916" i="20"/>
  <c r="C92916" i="20" s="1"/>
  <c r="F92917" i="20"/>
  <c r="C92917" i="20" s="1"/>
  <c r="F92918" i="20"/>
  <c r="C92918" i="20" s="1"/>
  <c r="F92919" i="20"/>
  <c r="C92919" i="20" s="1"/>
  <c r="F92920" i="20"/>
  <c r="C92920" i="20" s="1"/>
  <c r="F92921" i="20"/>
  <c r="C92921" i="20" s="1"/>
  <c r="F92922" i="20"/>
  <c r="C92922" i="20" s="1"/>
  <c r="F92923" i="20"/>
  <c r="C92923" i="20" s="1"/>
  <c r="F92924" i="20"/>
  <c r="C92924" i="20" s="1"/>
  <c r="F92925" i="20"/>
  <c r="C92925" i="20" s="1"/>
  <c r="F92926" i="20"/>
  <c r="C92926" i="20" s="1"/>
  <c r="F92927" i="20"/>
  <c r="C92927" i="20" s="1"/>
  <c r="F92928" i="20"/>
  <c r="C92928" i="20" s="1"/>
  <c r="F92929" i="20"/>
  <c r="C92929" i="20" s="1"/>
  <c r="F92930" i="20"/>
  <c r="C92930" i="20" s="1"/>
  <c r="F92931" i="20"/>
  <c r="C92931" i="20" s="1"/>
  <c r="F92932" i="20"/>
  <c r="C92932" i="20" s="1"/>
  <c r="F92933" i="20"/>
  <c r="C92933" i="20" s="1"/>
  <c r="F92934" i="20"/>
  <c r="C92934" i="20" s="1"/>
  <c r="F92935" i="20"/>
  <c r="C92935" i="20" s="1"/>
  <c r="F92936" i="20"/>
  <c r="C92936" i="20" s="1"/>
  <c r="F92937" i="20"/>
  <c r="C92937" i="20" s="1"/>
  <c r="F92938" i="20"/>
  <c r="C92938" i="20" s="1"/>
  <c r="F92939" i="20"/>
  <c r="C92939" i="20" s="1"/>
  <c r="F92940" i="20"/>
  <c r="C92940" i="20" s="1"/>
  <c r="F92941" i="20"/>
  <c r="C92941" i="20" s="1"/>
  <c r="F92942" i="20"/>
  <c r="C92942" i="20" s="1"/>
  <c r="F92943" i="20"/>
  <c r="C92943" i="20" s="1"/>
  <c r="F92944" i="20"/>
  <c r="C92944" i="20" s="1"/>
  <c r="F92945" i="20"/>
  <c r="C92945" i="20" s="1"/>
  <c r="F92946" i="20"/>
  <c r="C92946" i="20" s="1"/>
  <c r="F92947" i="20"/>
  <c r="C92947" i="20" s="1"/>
  <c r="F92948" i="20"/>
  <c r="C92948" i="20" s="1"/>
  <c r="F92949" i="20"/>
  <c r="C92949" i="20" s="1"/>
  <c r="F92950" i="20"/>
  <c r="C92950" i="20" s="1"/>
  <c r="F92951" i="20"/>
  <c r="C92951" i="20" s="1"/>
  <c r="F92952" i="20"/>
  <c r="C92952" i="20" s="1"/>
  <c r="F92953" i="20"/>
  <c r="C92953" i="20" s="1"/>
  <c r="F92954" i="20"/>
  <c r="C92954" i="20" s="1"/>
  <c r="F92955" i="20"/>
  <c r="C92955" i="20" s="1"/>
  <c r="F92956" i="20"/>
  <c r="C92956" i="20" s="1"/>
  <c r="F92957" i="20"/>
  <c r="C92957" i="20" s="1"/>
  <c r="F92958" i="20"/>
  <c r="C92958" i="20" s="1"/>
  <c r="F92959" i="20"/>
  <c r="C92959" i="20" s="1"/>
  <c r="F92960" i="20"/>
  <c r="C92960" i="20" s="1"/>
  <c r="F92961" i="20"/>
  <c r="C92961" i="20" s="1"/>
  <c r="F92962" i="20"/>
  <c r="C92962" i="20" s="1"/>
  <c r="F92963" i="20"/>
  <c r="C92963" i="20" s="1"/>
  <c r="F92964" i="20"/>
  <c r="C92964" i="20" s="1"/>
  <c r="F92965" i="20"/>
  <c r="C92965" i="20" s="1"/>
  <c r="F92966" i="20"/>
  <c r="C92966" i="20" s="1"/>
  <c r="F92967" i="20"/>
  <c r="C92967" i="20" s="1"/>
  <c r="F92968" i="20"/>
  <c r="C92968" i="20" s="1"/>
  <c r="F92969" i="20"/>
  <c r="C92969" i="20" s="1"/>
  <c r="F92970" i="20"/>
  <c r="C92970" i="20" s="1"/>
  <c r="F92971" i="20"/>
  <c r="C92971" i="20" s="1"/>
  <c r="F92972" i="20"/>
  <c r="C92972" i="20" s="1"/>
  <c r="F92973" i="20"/>
  <c r="C92973" i="20" s="1"/>
  <c r="F92974" i="20"/>
  <c r="C92974" i="20" s="1"/>
  <c r="F92975" i="20"/>
  <c r="C92975" i="20" s="1"/>
  <c r="F92976" i="20"/>
  <c r="C92976" i="20" s="1"/>
  <c r="F92977" i="20"/>
  <c r="C92977" i="20" s="1"/>
  <c r="F92978" i="20"/>
  <c r="C92978" i="20" s="1"/>
  <c r="F92979" i="20"/>
  <c r="C92979" i="20" s="1"/>
  <c r="F92980" i="20"/>
  <c r="C92980" i="20" s="1"/>
  <c r="F92981" i="20"/>
  <c r="C92981" i="20" s="1"/>
  <c r="F92982" i="20"/>
  <c r="C92982" i="20" s="1"/>
  <c r="F92983" i="20"/>
  <c r="C92983" i="20" s="1"/>
  <c r="F92984" i="20"/>
  <c r="C92984" i="20" s="1"/>
  <c r="F92985" i="20"/>
  <c r="C92985" i="20" s="1"/>
  <c r="F92986" i="20"/>
  <c r="C92986" i="20" s="1"/>
  <c r="F92987" i="20"/>
  <c r="C92987" i="20" s="1"/>
  <c r="F92988" i="20"/>
  <c r="C92988" i="20" s="1"/>
  <c r="F92989" i="20"/>
  <c r="C92989" i="20" s="1"/>
  <c r="F92990" i="20"/>
  <c r="C92990" i="20" s="1"/>
  <c r="F92991" i="20"/>
  <c r="C92991" i="20" s="1"/>
  <c r="F92992" i="20"/>
  <c r="C92992" i="20" s="1"/>
  <c r="F92993" i="20"/>
  <c r="C92993" i="20" s="1"/>
  <c r="F92994" i="20"/>
  <c r="C92994" i="20" s="1"/>
  <c r="F92995" i="20"/>
  <c r="C92995" i="20" s="1"/>
  <c r="F92996" i="20"/>
  <c r="C92996" i="20" s="1"/>
  <c r="F92997" i="20"/>
  <c r="C92997" i="20" s="1"/>
  <c r="F92998" i="20"/>
  <c r="C92998" i="20" s="1"/>
  <c r="F92999" i="20"/>
  <c r="C92999" i="20" s="1"/>
  <c r="F93000" i="20"/>
  <c r="C93000" i="20" s="1"/>
  <c r="F93001" i="20"/>
  <c r="C93001" i="20" s="1"/>
  <c r="F93002" i="20"/>
  <c r="C93002" i="20" s="1"/>
  <c r="F93003" i="20"/>
  <c r="C93003" i="20" s="1"/>
  <c r="F93004" i="20"/>
  <c r="C93004" i="20" s="1"/>
  <c r="F93005" i="20"/>
  <c r="C93005" i="20" s="1"/>
  <c r="F93006" i="20"/>
  <c r="C93006" i="20" s="1"/>
  <c r="F93007" i="20"/>
  <c r="C93007" i="20" s="1"/>
  <c r="F93008" i="20"/>
  <c r="C93008" i="20" s="1"/>
  <c r="F93009" i="20"/>
  <c r="C93009" i="20" s="1"/>
  <c r="F93010" i="20"/>
  <c r="C93010" i="20" s="1"/>
  <c r="F93011" i="20"/>
  <c r="C93011" i="20" s="1"/>
  <c r="F93012" i="20"/>
  <c r="C93012" i="20" s="1"/>
  <c r="F93013" i="20"/>
  <c r="C93013" i="20" s="1"/>
  <c r="F93014" i="20"/>
  <c r="C93014" i="20" s="1"/>
  <c r="F93015" i="20"/>
  <c r="C93015" i="20" s="1"/>
  <c r="F93016" i="20"/>
  <c r="C93016" i="20" s="1"/>
  <c r="F93017" i="20"/>
  <c r="C93017" i="20" s="1"/>
  <c r="F93018" i="20"/>
  <c r="C93018" i="20" s="1"/>
  <c r="F93019" i="20"/>
  <c r="C93019" i="20" s="1"/>
  <c r="F93020" i="20"/>
  <c r="C93020" i="20" s="1"/>
  <c r="F93021" i="20"/>
  <c r="C93021" i="20" s="1"/>
  <c r="F93022" i="20"/>
  <c r="C93022" i="20" s="1"/>
  <c r="F93023" i="20"/>
  <c r="C93023" i="20" s="1"/>
  <c r="F93024" i="20"/>
  <c r="C93024" i="20" s="1"/>
  <c r="F93025" i="20"/>
  <c r="C93025" i="20" s="1"/>
  <c r="F93026" i="20"/>
  <c r="C93026" i="20" s="1"/>
  <c r="F93027" i="20"/>
  <c r="C93027" i="20" s="1"/>
  <c r="F93028" i="20"/>
  <c r="C93028" i="20" s="1"/>
  <c r="F93029" i="20"/>
  <c r="C93029" i="20" s="1"/>
  <c r="F93030" i="20"/>
  <c r="C93030" i="20" s="1"/>
  <c r="F93031" i="20"/>
  <c r="C93031" i="20" s="1"/>
  <c r="F93032" i="20"/>
  <c r="C93032" i="20" s="1"/>
  <c r="F93033" i="20"/>
  <c r="C93033" i="20" s="1"/>
  <c r="F93034" i="20"/>
  <c r="C93034" i="20" s="1"/>
  <c r="F93035" i="20"/>
  <c r="C93035" i="20" s="1"/>
  <c r="F93036" i="20"/>
  <c r="C93036" i="20" s="1"/>
  <c r="F93037" i="20"/>
  <c r="C93037" i="20" s="1"/>
  <c r="F93038" i="20"/>
  <c r="C93038" i="20" s="1"/>
  <c r="F93039" i="20"/>
  <c r="C93039" i="20" s="1"/>
  <c r="F93040" i="20"/>
  <c r="C93040" i="20" s="1"/>
  <c r="F93041" i="20"/>
  <c r="C93041" i="20" s="1"/>
  <c r="F93042" i="20"/>
  <c r="C93042" i="20" s="1"/>
  <c r="F93043" i="20"/>
  <c r="C93043" i="20" s="1"/>
  <c r="F93044" i="20"/>
  <c r="C93044" i="20" s="1"/>
  <c r="F93045" i="20"/>
  <c r="C93045" i="20" s="1"/>
  <c r="F93046" i="20"/>
  <c r="C93046" i="20" s="1"/>
  <c r="F93047" i="20"/>
  <c r="C93047" i="20" s="1"/>
  <c r="F93048" i="20"/>
  <c r="C93048" i="20" s="1"/>
  <c r="F93049" i="20"/>
  <c r="C93049" i="20" s="1"/>
  <c r="F93050" i="20"/>
  <c r="C93050" i="20" s="1"/>
  <c r="F93051" i="20"/>
  <c r="C93051" i="20" s="1"/>
  <c r="F93052" i="20"/>
  <c r="C93052" i="20" s="1"/>
  <c r="F93053" i="20"/>
  <c r="C93053" i="20" s="1"/>
  <c r="F93054" i="20"/>
  <c r="C93054" i="20" s="1"/>
  <c r="F93055" i="20"/>
  <c r="C93055" i="20" s="1"/>
  <c r="F93056" i="20"/>
  <c r="C93056" i="20" s="1"/>
  <c r="F93057" i="20"/>
  <c r="C93057" i="20" s="1"/>
  <c r="F93058" i="20"/>
  <c r="C93058" i="20" s="1"/>
  <c r="F93059" i="20"/>
  <c r="C93059" i="20" s="1"/>
  <c r="F93060" i="20"/>
  <c r="C93060" i="20" s="1"/>
  <c r="F93061" i="20"/>
  <c r="C93061" i="20" s="1"/>
  <c r="F93062" i="20"/>
  <c r="C93062" i="20" s="1"/>
  <c r="F93063" i="20"/>
  <c r="C93063" i="20" s="1"/>
  <c r="F93064" i="20"/>
  <c r="C93064" i="20" s="1"/>
  <c r="F93065" i="20"/>
  <c r="C93065" i="20" s="1"/>
  <c r="F93066" i="20"/>
  <c r="C93066" i="20" s="1"/>
  <c r="F93067" i="20"/>
  <c r="C93067" i="20" s="1"/>
  <c r="F93068" i="20"/>
  <c r="C93068" i="20" s="1"/>
  <c r="F93069" i="20"/>
  <c r="C93069" i="20" s="1"/>
  <c r="F93070" i="20"/>
  <c r="C93070" i="20" s="1"/>
  <c r="F93071" i="20"/>
  <c r="C93071" i="20" s="1"/>
  <c r="F93072" i="20"/>
  <c r="C93072" i="20" s="1"/>
  <c r="F93073" i="20"/>
  <c r="C93073" i="20" s="1"/>
  <c r="F93074" i="20"/>
  <c r="C93074" i="20" s="1"/>
  <c r="F93075" i="20"/>
  <c r="C93075" i="20" s="1"/>
  <c r="F93076" i="20"/>
  <c r="C93076" i="20" s="1"/>
  <c r="F93077" i="20"/>
  <c r="C93077" i="20" s="1"/>
  <c r="F93078" i="20"/>
  <c r="C93078" i="20" s="1"/>
  <c r="F93079" i="20"/>
  <c r="C93079" i="20" s="1"/>
  <c r="F93080" i="20"/>
  <c r="C93080" i="20" s="1"/>
  <c r="F93081" i="20"/>
  <c r="C93081" i="20" s="1"/>
  <c r="F93082" i="20"/>
  <c r="C93082" i="20" s="1"/>
  <c r="F93083" i="20"/>
  <c r="C93083" i="20" s="1"/>
  <c r="F93084" i="20"/>
  <c r="C93084" i="20" s="1"/>
  <c r="F93085" i="20"/>
  <c r="C93085" i="20" s="1"/>
  <c r="F93086" i="20"/>
  <c r="C93086" i="20" s="1"/>
  <c r="F93087" i="20"/>
  <c r="C93087" i="20" s="1"/>
  <c r="F93088" i="20"/>
  <c r="C93088" i="20" s="1"/>
  <c r="F93089" i="20"/>
  <c r="C93089" i="20" s="1"/>
  <c r="F93090" i="20"/>
  <c r="C93090" i="20" s="1"/>
  <c r="F93091" i="20"/>
  <c r="C93091" i="20" s="1"/>
  <c r="F93092" i="20"/>
  <c r="C93092" i="20" s="1"/>
  <c r="F93093" i="20"/>
  <c r="C93093" i="20" s="1"/>
  <c r="F93094" i="20"/>
  <c r="C93094" i="20" s="1"/>
  <c r="F93095" i="20"/>
  <c r="C93095" i="20" s="1"/>
  <c r="F93096" i="20"/>
  <c r="C93096" i="20" s="1"/>
  <c r="F93097" i="20"/>
  <c r="C93097" i="20" s="1"/>
  <c r="F93098" i="20"/>
  <c r="C93098" i="20" s="1"/>
  <c r="F93099" i="20"/>
  <c r="C93099" i="20" s="1"/>
  <c r="F93100" i="20"/>
  <c r="C93100" i="20" s="1"/>
  <c r="F93101" i="20"/>
  <c r="C93101" i="20" s="1"/>
  <c r="F93102" i="20"/>
  <c r="C93102" i="20" s="1"/>
  <c r="F93103" i="20"/>
  <c r="C93103" i="20" s="1"/>
  <c r="F93104" i="20"/>
  <c r="C93104" i="20" s="1"/>
  <c r="F93105" i="20"/>
  <c r="C93105" i="20" s="1"/>
  <c r="F93106" i="20"/>
  <c r="C93106" i="20" s="1"/>
  <c r="F93107" i="20"/>
  <c r="C93107" i="20" s="1"/>
  <c r="F93108" i="20"/>
  <c r="C93108" i="20" s="1"/>
  <c r="F93109" i="20"/>
  <c r="C93109" i="20" s="1"/>
  <c r="F93110" i="20"/>
  <c r="C93110" i="20" s="1"/>
  <c r="F93111" i="20"/>
  <c r="C93111" i="20" s="1"/>
  <c r="F93112" i="20"/>
  <c r="C93112" i="20" s="1"/>
  <c r="F93113" i="20"/>
  <c r="C93113" i="20" s="1"/>
  <c r="F93114" i="20"/>
  <c r="C93114" i="20" s="1"/>
  <c r="F93115" i="20"/>
  <c r="C93115" i="20" s="1"/>
  <c r="F93116" i="20"/>
  <c r="C93116" i="20" s="1"/>
  <c r="F93117" i="20"/>
  <c r="C93117" i="20" s="1"/>
  <c r="F93118" i="20"/>
  <c r="C93118" i="20" s="1"/>
  <c r="F93119" i="20"/>
  <c r="C93119" i="20" s="1"/>
  <c r="F93120" i="20"/>
  <c r="C93120" i="20" s="1"/>
  <c r="F93121" i="20"/>
  <c r="C93121" i="20" s="1"/>
  <c r="F93122" i="20"/>
  <c r="C93122" i="20" s="1"/>
  <c r="F93123" i="20"/>
  <c r="C93123" i="20" s="1"/>
  <c r="F93124" i="20"/>
  <c r="C93124" i="20" s="1"/>
  <c r="F93125" i="20"/>
  <c r="C93125" i="20" s="1"/>
  <c r="F93126" i="20"/>
  <c r="C93126" i="20" s="1"/>
  <c r="F93127" i="20"/>
  <c r="C93127" i="20" s="1"/>
  <c r="F93128" i="20"/>
  <c r="C93128" i="20" s="1"/>
  <c r="F93129" i="20"/>
  <c r="C93129" i="20" s="1"/>
  <c r="F93130" i="20"/>
  <c r="C93130" i="20" s="1"/>
  <c r="F93131" i="20"/>
  <c r="C93131" i="20" s="1"/>
  <c r="F93132" i="20"/>
  <c r="C93132" i="20" s="1"/>
  <c r="F93133" i="20"/>
  <c r="C93133" i="20" s="1"/>
  <c r="F93134" i="20"/>
  <c r="C93134" i="20" s="1"/>
  <c r="F93135" i="20"/>
  <c r="C93135" i="20" s="1"/>
  <c r="F93136" i="20"/>
  <c r="C93136" i="20" s="1"/>
  <c r="F93137" i="20"/>
  <c r="C93137" i="20" s="1"/>
  <c r="F93138" i="20"/>
  <c r="C93138" i="20" s="1"/>
  <c r="F93139" i="20"/>
  <c r="C93139" i="20" s="1"/>
  <c r="F93140" i="20"/>
  <c r="C93140" i="20" s="1"/>
  <c r="F93141" i="20"/>
  <c r="C93141" i="20" s="1"/>
  <c r="F93142" i="20"/>
  <c r="C93142" i="20" s="1"/>
  <c r="F93143" i="20"/>
  <c r="C93143" i="20" s="1"/>
  <c r="F93144" i="20"/>
  <c r="C93144" i="20" s="1"/>
  <c r="F93145" i="20"/>
  <c r="C93145" i="20" s="1"/>
  <c r="F93146" i="20"/>
  <c r="C93146" i="20" s="1"/>
  <c r="F93147" i="20"/>
  <c r="C93147" i="20" s="1"/>
  <c r="F93148" i="20"/>
  <c r="C93148" i="20" s="1"/>
  <c r="F93149" i="20"/>
  <c r="C93149" i="20" s="1"/>
  <c r="F93150" i="20"/>
  <c r="C93150" i="20" s="1"/>
  <c r="F93151" i="20"/>
  <c r="C93151" i="20" s="1"/>
  <c r="F93152" i="20"/>
  <c r="C93152" i="20" s="1"/>
  <c r="F93153" i="20"/>
  <c r="C93153" i="20" s="1"/>
  <c r="F93154" i="20"/>
  <c r="C93154" i="20" s="1"/>
  <c r="F93155" i="20"/>
  <c r="C93155" i="20" s="1"/>
  <c r="F93156" i="20"/>
  <c r="C93156" i="20" s="1"/>
  <c r="F93157" i="20"/>
  <c r="C93157" i="20" s="1"/>
  <c r="F93158" i="20"/>
  <c r="C93158" i="20" s="1"/>
  <c r="F93159" i="20"/>
  <c r="C93159" i="20" s="1"/>
  <c r="F93160" i="20"/>
  <c r="C93160" i="20" s="1"/>
  <c r="F93161" i="20"/>
  <c r="C93161" i="20" s="1"/>
  <c r="F93162" i="20"/>
  <c r="C93162" i="20" s="1"/>
  <c r="F93163" i="20"/>
  <c r="C93163" i="20" s="1"/>
  <c r="F93164" i="20"/>
  <c r="C93164" i="20" s="1"/>
  <c r="F93165" i="20"/>
  <c r="C93165" i="20" s="1"/>
  <c r="F93166" i="20"/>
  <c r="C93166" i="20" s="1"/>
  <c r="F93167" i="20"/>
  <c r="C93167" i="20" s="1"/>
  <c r="F93168" i="20"/>
  <c r="C93168" i="20" s="1"/>
  <c r="F93169" i="20"/>
  <c r="C93169" i="20" s="1"/>
  <c r="F93170" i="20"/>
  <c r="C93170" i="20" s="1"/>
  <c r="F93171" i="20"/>
  <c r="C93171" i="20" s="1"/>
  <c r="F93172" i="20"/>
  <c r="C93172" i="20" s="1"/>
  <c r="F93173" i="20"/>
  <c r="C93173" i="20" s="1"/>
  <c r="F93174" i="20"/>
  <c r="C93174" i="20" s="1"/>
  <c r="F93175" i="20"/>
  <c r="C93175" i="20" s="1"/>
  <c r="F93176" i="20"/>
  <c r="C93176" i="20" s="1"/>
  <c r="F93177" i="20"/>
  <c r="C93177" i="20" s="1"/>
  <c r="F93178" i="20"/>
  <c r="C93178" i="20" s="1"/>
  <c r="F93179" i="20"/>
  <c r="C93179" i="20" s="1"/>
  <c r="F93180" i="20"/>
  <c r="C93180" i="20" s="1"/>
  <c r="F93181" i="20"/>
  <c r="C93181" i="20" s="1"/>
  <c r="F93182" i="20"/>
  <c r="C93182" i="20" s="1"/>
  <c r="F93183" i="20"/>
  <c r="C93183" i="20" s="1"/>
  <c r="F93184" i="20"/>
  <c r="C93184" i="20" s="1"/>
  <c r="F93185" i="20"/>
  <c r="C93185" i="20" s="1"/>
  <c r="F93186" i="20"/>
  <c r="C93186" i="20" s="1"/>
  <c r="F93187" i="20"/>
  <c r="C93187" i="20" s="1"/>
  <c r="F93188" i="20"/>
  <c r="C93188" i="20" s="1"/>
  <c r="F93189" i="20"/>
  <c r="C93189" i="20" s="1"/>
  <c r="F93190" i="20"/>
  <c r="C93190" i="20" s="1"/>
  <c r="F93191" i="20"/>
  <c r="C93191" i="20" s="1"/>
  <c r="F93192" i="20"/>
  <c r="C93192" i="20" s="1"/>
  <c r="F93193" i="20"/>
  <c r="C93193" i="20" s="1"/>
  <c r="F93194" i="20"/>
  <c r="C93194" i="20" s="1"/>
  <c r="F93195" i="20"/>
  <c r="C93195" i="20" s="1"/>
  <c r="F93196" i="20"/>
  <c r="C93196" i="20" s="1"/>
  <c r="F93197" i="20"/>
  <c r="C93197" i="20" s="1"/>
  <c r="F93198" i="20"/>
  <c r="C93198" i="20" s="1"/>
  <c r="F93199" i="20"/>
  <c r="C93199" i="20" s="1"/>
  <c r="F93200" i="20"/>
  <c r="C93200" i="20" s="1"/>
  <c r="F93201" i="20"/>
  <c r="C93201" i="20" s="1"/>
  <c r="F93202" i="20"/>
  <c r="C93202" i="20" s="1"/>
  <c r="F93203" i="20"/>
  <c r="C93203" i="20" s="1"/>
  <c r="F93204" i="20"/>
  <c r="C93204" i="20" s="1"/>
  <c r="F93205" i="20"/>
  <c r="C93205" i="20" s="1"/>
  <c r="F93206" i="20"/>
  <c r="C93206" i="20" s="1"/>
  <c r="F93207" i="20"/>
  <c r="C93207" i="20" s="1"/>
  <c r="F93208" i="20"/>
  <c r="C93208" i="20" s="1"/>
  <c r="F93209" i="20"/>
  <c r="C93209" i="20" s="1"/>
  <c r="F93210" i="20"/>
  <c r="C93210" i="20" s="1"/>
  <c r="F93211" i="20"/>
  <c r="C93211" i="20" s="1"/>
  <c r="F93212" i="20"/>
  <c r="C93212" i="20" s="1"/>
  <c r="F93213" i="20"/>
  <c r="C93213" i="20" s="1"/>
  <c r="F93214" i="20"/>
  <c r="C93214" i="20" s="1"/>
  <c r="F93215" i="20"/>
  <c r="C93215" i="20" s="1"/>
  <c r="F93216" i="20"/>
  <c r="C93216" i="20" s="1"/>
  <c r="F93217" i="20"/>
  <c r="C93217" i="20" s="1"/>
  <c r="F93218" i="20"/>
  <c r="C93218" i="20" s="1"/>
  <c r="F93219" i="20"/>
  <c r="C93219" i="20" s="1"/>
  <c r="F93220" i="20"/>
  <c r="C93220" i="20" s="1"/>
  <c r="F93221" i="20"/>
  <c r="C93221" i="20" s="1"/>
  <c r="F93222" i="20"/>
  <c r="C93222" i="20" s="1"/>
  <c r="F93223" i="20"/>
  <c r="C93223" i="20" s="1"/>
  <c r="F93224" i="20"/>
  <c r="C93224" i="20" s="1"/>
  <c r="F93225" i="20"/>
  <c r="C93225" i="20" s="1"/>
  <c r="F93226" i="20"/>
  <c r="C93226" i="20" s="1"/>
  <c r="F93227" i="20"/>
  <c r="C93227" i="20" s="1"/>
  <c r="F93228" i="20"/>
  <c r="C93228" i="20" s="1"/>
  <c r="F93229" i="20"/>
  <c r="C93229" i="20" s="1"/>
  <c r="F93230" i="20"/>
  <c r="C93230" i="20" s="1"/>
  <c r="F93231" i="20"/>
  <c r="C93231" i="20" s="1"/>
  <c r="F93232" i="20"/>
  <c r="C93232" i="20" s="1"/>
  <c r="F93233" i="20"/>
  <c r="C93233" i="20" s="1"/>
  <c r="F93234" i="20"/>
  <c r="C93234" i="20" s="1"/>
  <c r="F93235" i="20"/>
  <c r="C93235" i="20" s="1"/>
  <c r="F93236" i="20"/>
  <c r="C93236" i="20" s="1"/>
  <c r="F93237" i="20"/>
  <c r="C93237" i="20" s="1"/>
  <c r="F93238" i="20"/>
  <c r="C93238" i="20" s="1"/>
  <c r="F93239" i="20"/>
  <c r="C93239" i="20" s="1"/>
  <c r="F93240" i="20"/>
  <c r="C93240" i="20" s="1"/>
  <c r="F93241" i="20"/>
  <c r="C93241" i="20" s="1"/>
  <c r="F93242" i="20"/>
  <c r="C93242" i="20" s="1"/>
  <c r="F93243" i="20"/>
  <c r="C93243" i="20" s="1"/>
  <c r="F93244" i="20"/>
  <c r="C93244" i="20" s="1"/>
  <c r="F93245" i="20"/>
  <c r="C93245" i="20" s="1"/>
  <c r="F93246" i="20"/>
  <c r="C93246" i="20" s="1"/>
  <c r="F93247" i="20"/>
  <c r="C93247" i="20" s="1"/>
  <c r="F93248" i="20"/>
  <c r="C93248" i="20" s="1"/>
  <c r="F93249" i="20"/>
  <c r="C93249" i="20" s="1"/>
  <c r="F93250" i="20"/>
  <c r="C93250" i="20" s="1"/>
  <c r="F93251" i="20"/>
  <c r="C93251" i="20" s="1"/>
  <c r="F93252" i="20"/>
  <c r="C93252" i="20" s="1"/>
  <c r="F93253" i="20"/>
  <c r="C93253" i="20" s="1"/>
  <c r="F93254" i="20"/>
  <c r="C93254" i="20" s="1"/>
  <c r="F93255" i="20"/>
  <c r="C93255" i="20" s="1"/>
  <c r="F93256" i="20"/>
  <c r="C93256" i="20" s="1"/>
  <c r="F93257" i="20"/>
  <c r="C93257" i="20" s="1"/>
  <c r="F93258" i="20"/>
  <c r="C93258" i="20" s="1"/>
  <c r="F93259" i="20"/>
  <c r="C93259" i="20" s="1"/>
  <c r="F93260" i="20"/>
  <c r="C93260" i="20" s="1"/>
  <c r="F93261" i="20"/>
  <c r="C93261" i="20" s="1"/>
  <c r="F93262" i="20"/>
  <c r="C93262" i="20" s="1"/>
  <c r="F93263" i="20"/>
  <c r="C93263" i="20" s="1"/>
  <c r="F93264" i="20"/>
  <c r="C93264" i="20" s="1"/>
  <c r="F93265" i="20"/>
  <c r="C93265" i="20" s="1"/>
  <c r="F93266" i="20"/>
  <c r="C93266" i="20" s="1"/>
  <c r="F93267" i="20"/>
  <c r="C93267" i="20" s="1"/>
  <c r="F93268" i="20"/>
  <c r="C93268" i="20" s="1"/>
  <c r="F93269" i="20"/>
  <c r="C93269" i="20" s="1"/>
  <c r="F93270" i="20"/>
  <c r="C93270" i="20" s="1"/>
  <c r="F93271" i="20"/>
  <c r="C93271" i="20" s="1"/>
  <c r="F93272" i="20"/>
  <c r="C93272" i="20" s="1"/>
  <c r="F93273" i="20"/>
  <c r="C93273" i="20" s="1"/>
  <c r="F93274" i="20"/>
  <c r="C93274" i="20" s="1"/>
  <c r="F93275" i="20"/>
  <c r="C93275" i="20" s="1"/>
  <c r="F93276" i="20"/>
  <c r="C93276" i="20" s="1"/>
  <c r="F93277" i="20"/>
  <c r="C93277" i="20" s="1"/>
  <c r="F93278" i="20"/>
  <c r="C93278" i="20" s="1"/>
  <c r="F93279" i="20"/>
  <c r="C93279" i="20" s="1"/>
  <c r="F93280" i="20"/>
  <c r="C93280" i="20" s="1"/>
  <c r="F93281" i="20"/>
  <c r="C93281" i="20" s="1"/>
  <c r="F93282" i="20"/>
  <c r="C93282" i="20" s="1"/>
  <c r="F93283" i="20"/>
  <c r="C93283" i="20" s="1"/>
  <c r="F93284" i="20"/>
  <c r="C93284" i="20" s="1"/>
  <c r="F93285" i="20"/>
  <c r="C93285" i="20" s="1"/>
  <c r="F93286" i="20"/>
  <c r="C93286" i="20" s="1"/>
  <c r="F93287" i="20"/>
  <c r="C93287" i="20" s="1"/>
  <c r="F93288" i="20"/>
  <c r="C93288" i="20" s="1"/>
  <c r="F93289" i="20"/>
  <c r="C93289" i="20" s="1"/>
  <c r="F93290" i="20"/>
  <c r="C93290" i="20" s="1"/>
  <c r="F93291" i="20"/>
  <c r="C93291" i="20" s="1"/>
  <c r="F93292" i="20"/>
  <c r="C93292" i="20" s="1"/>
  <c r="F93293" i="20"/>
  <c r="C93293" i="20" s="1"/>
  <c r="F93294" i="20"/>
  <c r="C93294" i="20" s="1"/>
  <c r="F93295" i="20"/>
  <c r="C93295" i="20" s="1"/>
  <c r="F93296" i="20"/>
  <c r="C93296" i="20" s="1"/>
  <c r="F93297" i="20"/>
  <c r="C93297" i="20" s="1"/>
  <c r="F93298" i="20"/>
  <c r="C93298" i="20" s="1"/>
  <c r="F93299" i="20"/>
  <c r="C93299" i="20" s="1"/>
  <c r="F93300" i="20"/>
  <c r="C93300" i="20" s="1"/>
  <c r="F93301" i="20"/>
  <c r="C93301" i="20" s="1"/>
  <c r="F93302" i="20"/>
  <c r="C93302" i="20" s="1"/>
  <c r="F93303" i="20"/>
  <c r="C93303" i="20" s="1"/>
  <c r="F93304" i="20"/>
  <c r="C93304" i="20" s="1"/>
  <c r="F93305" i="20"/>
  <c r="C93305" i="20" s="1"/>
  <c r="F93306" i="20"/>
  <c r="C93306" i="20" s="1"/>
  <c r="F93307" i="20"/>
  <c r="C93307" i="20" s="1"/>
  <c r="F93308" i="20"/>
  <c r="C93308" i="20" s="1"/>
  <c r="F93309" i="20"/>
  <c r="C93309" i="20" s="1"/>
  <c r="F93310" i="20"/>
  <c r="C93310" i="20" s="1"/>
  <c r="F93311" i="20"/>
  <c r="C93311" i="20" s="1"/>
  <c r="F93312" i="20"/>
  <c r="C93312" i="20" s="1"/>
  <c r="F93313" i="20"/>
  <c r="C93313" i="20" s="1"/>
  <c r="F93314" i="20"/>
  <c r="C93314" i="20" s="1"/>
  <c r="F93315" i="20"/>
  <c r="C93315" i="20" s="1"/>
  <c r="F93316" i="20"/>
  <c r="C93316" i="20" s="1"/>
  <c r="F93317" i="20"/>
  <c r="C93317" i="20" s="1"/>
  <c r="F93318" i="20"/>
  <c r="C93318" i="20" s="1"/>
  <c r="F93319" i="20"/>
  <c r="C93319" i="20" s="1"/>
  <c r="F93320" i="20"/>
  <c r="C93320" i="20" s="1"/>
  <c r="F93321" i="20"/>
  <c r="C93321" i="20" s="1"/>
  <c r="F93322" i="20"/>
  <c r="C93322" i="20" s="1"/>
  <c r="F93323" i="20"/>
  <c r="C93323" i="20" s="1"/>
  <c r="F93324" i="20"/>
  <c r="C93324" i="20" s="1"/>
  <c r="F93325" i="20"/>
  <c r="C93325" i="20" s="1"/>
  <c r="F93326" i="20"/>
  <c r="C93326" i="20" s="1"/>
  <c r="F93327" i="20"/>
  <c r="C93327" i="20" s="1"/>
  <c r="F93328" i="20"/>
  <c r="C93328" i="20" s="1"/>
  <c r="F93329" i="20"/>
  <c r="C93329" i="20" s="1"/>
  <c r="F93330" i="20"/>
  <c r="C93330" i="20" s="1"/>
  <c r="F93331" i="20"/>
  <c r="C93331" i="20" s="1"/>
  <c r="F93332" i="20"/>
  <c r="C93332" i="20" s="1"/>
  <c r="F93333" i="20"/>
  <c r="C93333" i="20" s="1"/>
  <c r="F93334" i="20"/>
  <c r="C93334" i="20" s="1"/>
  <c r="F93335" i="20"/>
  <c r="C93335" i="20" s="1"/>
  <c r="F93336" i="20"/>
  <c r="C93336" i="20" s="1"/>
  <c r="F93337" i="20"/>
  <c r="C93337" i="20" s="1"/>
  <c r="F93338" i="20"/>
  <c r="C93338" i="20" s="1"/>
  <c r="F93339" i="20"/>
  <c r="C93339" i="20" s="1"/>
  <c r="F93340" i="20"/>
  <c r="C93340" i="20" s="1"/>
  <c r="F93341" i="20"/>
  <c r="C93341" i="20" s="1"/>
  <c r="F93342" i="20"/>
  <c r="C93342" i="20" s="1"/>
  <c r="F93343" i="20"/>
  <c r="C93343" i="20" s="1"/>
  <c r="F93344" i="20"/>
  <c r="C93344" i="20" s="1"/>
  <c r="F93345" i="20"/>
  <c r="C93345" i="20" s="1"/>
  <c r="F93346" i="20"/>
  <c r="C93346" i="20" s="1"/>
  <c r="F93347" i="20"/>
  <c r="C93347" i="20" s="1"/>
  <c r="F93348" i="20"/>
  <c r="C93348" i="20" s="1"/>
  <c r="F93349" i="20"/>
  <c r="C93349" i="20" s="1"/>
  <c r="F93350" i="20"/>
  <c r="C93350" i="20" s="1"/>
  <c r="F93351" i="20"/>
  <c r="C93351" i="20" s="1"/>
  <c r="F93352" i="20"/>
  <c r="C93352" i="20" s="1"/>
  <c r="F93353" i="20"/>
  <c r="C93353" i="20" s="1"/>
  <c r="F93354" i="20"/>
  <c r="C93354" i="20" s="1"/>
  <c r="F93355" i="20"/>
  <c r="C93355" i="20" s="1"/>
  <c r="F93356" i="20"/>
  <c r="C93356" i="20" s="1"/>
  <c r="F93357" i="20"/>
  <c r="C93357" i="20" s="1"/>
  <c r="F93358" i="20"/>
  <c r="C93358" i="20" s="1"/>
  <c r="F93359" i="20"/>
  <c r="C93359" i="20" s="1"/>
  <c r="F93360" i="20"/>
  <c r="C93360" i="20" s="1"/>
  <c r="F93361" i="20"/>
  <c r="C93361" i="20" s="1"/>
  <c r="F93362" i="20"/>
  <c r="C93362" i="20" s="1"/>
  <c r="F93363" i="20"/>
  <c r="C93363" i="20" s="1"/>
  <c r="F93364" i="20"/>
  <c r="C93364" i="20" s="1"/>
  <c r="F93365" i="20"/>
  <c r="C93365" i="20" s="1"/>
  <c r="F93366" i="20"/>
  <c r="C93366" i="20" s="1"/>
  <c r="F93367" i="20"/>
  <c r="C93367" i="20" s="1"/>
  <c r="F93368" i="20"/>
  <c r="C93368" i="20" s="1"/>
  <c r="F93369" i="20"/>
  <c r="C93369" i="20" s="1"/>
  <c r="F93370" i="20"/>
  <c r="C93370" i="20" s="1"/>
  <c r="F93371" i="20"/>
  <c r="C93371" i="20" s="1"/>
  <c r="F93372" i="20"/>
  <c r="C93372" i="20" s="1"/>
  <c r="F93373" i="20"/>
  <c r="C93373" i="20" s="1"/>
  <c r="F93374" i="20"/>
  <c r="C93374" i="20" s="1"/>
  <c r="F93375" i="20"/>
  <c r="C93375" i="20" s="1"/>
  <c r="F93376" i="20"/>
  <c r="C93376" i="20" s="1"/>
  <c r="F93377" i="20"/>
  <c r="C93377" i="20" s="1"/>
  <c r="F93378" i="20"/>
  <c r="C93378" i="20" s="1"/>
  <c r="F93379" i="20"/>
  <c r="C93379" i="20" s="1"/>
  <c r="F93380" i="20"/>
  <c r="C93380" i="20" s="1"/>
  <c r="F93381" i="20"/>
  <c r="C93381" i="20" s="1"/>
  <c r="F93382" i="20"/>
  <c r="C93382" i="20" s="1"/>
  <c r="F93383" i="20"/>
  <c r="C93383" i="20" s="1"/>
  <c r="F93384" i="20"/>
  <c r="C93384" i="20" s="1"/>
  <c r="F93385" i="20"/>
  <c r="C93385" i="20" s="1"/>
  <c r="F93386" i="20"/>
  <c r="C93386" i="20" s="1"/>
  <c r="F93387" i="20"/>
  <c r="C93387" i="20" s="1"/>
  <c r="F93388" i="20"/>
  <c r="C93388" i="20" s="1"/>
  <c r="F93389" i="20"/>
  <c r="C93389" i="20" s="1"/>
  <c r="F93390" i="20"/>
  <c r="C93390" i="20" s="1"/>
  <c r="F93391" i="20"/>
  <c r="C93391" i="20" s="1"/>
  <c r="F93392" i="20"/>
  <c r="C93392" i="20" s="1"/>
  <c r="F93393" i="20"/>
  <c r="C93393" i="20" s="1"/>
  <c r="F93394" i="20"/>
  <c r="C93394" i="20" s="1"/>
  <c r="F93395" i="20"/>
  <c r="C93395" i="20" s="1"/>
  <c r="F93396" i="20"/>
  <c r="C93396" i="20" s="1"/>
  <c r="F93397" i="20"/>
  <c r="C93397" i="20" s="1"/>
  <c r="F93398" i="20"/>
  <c r="C93398" i="20" s="1"/>
  <c r="F93399" i="20"/>
  <c r="C93399" i="20" s="1"/>
  <c r="F93400" i="20"/>
  <c r="C93400" i="20" s="1"/>
  <c r="F93401" i="20"/>
  <c r="C93401" i="20" s="1"/>
  <c r="F93402" i="20"/>
  <c r="C93402" i="20" s="1"/>
  <c r="F93403" i="20"/>
  <c r="C93403" i="20" s="1"/>
  <c r="F93404" i="20"/>
  <c r="C93404" i="20" s="1"/>
  <c r="F93405" i="20"/>
  <c r="C93405" i="20" s="1"/>
  <c r="F93406" i="20"/>
  <c r="C93406" i="20" s="1"/>
  <c r="F93407" i="20"/>
  <c r="C93407" i="20" s="1"/>
  <c r="F93408" i="20"/>
  <c r="C93408" i="20" s="1"/>
  <c r="F93409" i="20"/>
  <c r="C93409" i="20" s="1"/>
  <c r="F93410" i="20"/>
  <c r="C93410" i="20" s="1"/>
  <c r="F93411" i="20"/>
  <c r="C93411" i="20" s="1"/>
  <c r="F93412" i="20"/>
  <c r="C93412" i="20" s="1"/>
  <c r="F93413" i="20"/>
  <c r="C93413" i="20" s="1"/>
  <c r="F93414" i="20"/>
  <c r="C93414" i="20" s="1"/>
  <c r="F93415" i="20"/>
  <c r="C93415" i="20" s="1"/>
  <c r="F93416" i="20"/>
  <c r="C93416" i="20" s="1"/>
  <c r="F93417" i="20"/>
  <c r="C93417" i="20" s="1"/>
  <c r="F93418" i="20"/>
  <c r="C93418" i="20" s="1"/>
  <c r="F93419" i="20"/>
  <c r="C93419" i="20" s="1"/>
  <c r="F93420" i="20"/>
  <c r="C93420" i="20" s="1"/>
  <c r="F93421" i="20"/>
  <c r="C93421" i="20" s="1"/>
  <c r="F93422" i="20"/>
  <c r="C93422" i="20" s="1"/>
  <c r="F93423" i="20"/>
  <c r="C93423" i="20" s="1"/>
  <c r="F93424" i="20"/>
  <c r="C93424" i="20" s="1"/>
  <c r="F93425" i="20"/>
  <c r="C93425" i="20" s="1"/>
  <c r="F93426" i="20"/>
  <c r="C93426" i="20" s="1"/>
  <c r="F93427" i="20"/>
  <c r="C93427" i="20" s="1"/>
  <c r="F93428" i="20"/>
  <c r="C93428" i="20" s="1"/>
  <c r="F93429" i="20"/>
  <c r="C93429" i="20" s="1"/>
  <c r="F93430" i="20"/>
  <c r="C93430" i="20" s="1"/>
  <c r="F93431" i="20"/>
  <c r="C93431" i="20" s="1"/>
  <c r="F93432" i="20"/>
  <c r="C93432" i="20" s="1"/>
  <c r="F93433" i="20"/>
  <c r="C93433" i="20" s="1"/>
  <c r="F93434" i="20"/>
  <c r="C93434" i="20" s="1"/>
  <c r="F93435" i="20"/>
  <c r="C93435" i="20" s="1"/>
  <c r="F93436" i="20"/>
  <c r="C93436" i="20" s="1"/>
  <c r="F93437" i="20"/>
  <c r="C93437" i="20" s="1"/>
  <c r="F93438" i="20"/>
  <c r="C93438" i="20" s="1"/>
  <c r="F93439" i="20"/>
  <c r="C93439" i="20" s="1"/>
  <c r="F93440" i="20"/>
  <c r="C93440" i="20" s="1"/>
  <c r="F93441" i="20"/>
  <c r="C93441" i="20" s="1"/>
  <c r="F93442" i="20"/>
  <c r="C93442" i="20" s="1"/>
  <c r="F93443" i="20"/>
  <c r="C93443" i="20" s="1"/>
  <c r="F93444" i="20"/>
  <c r="C93444" i="20" s="1"/>
  <c r="F93445" i="20"/>
  <c r="C93445" i="20" s="1"/>
  <c r="F93446" i="20"/>
  <c r="C93446" i="20" s="1"/>
  <c r="F93447" i="20"/>
  <c r="C93447" i="20" s="1"/>
  <c r="F93448" i="20"/>
  <c r="C93448" i="20" s="1"/>
  <c r="F93449" i="20"/>
  <c r="C93449" i="20" s="1"/>
  <c r="F93450" i="20"/>
  <c r="C93450" i="20" s="1"/>
  <c r="F93451" i="20"/>
  <c r="C93451" i="20" s="1"/>
  <c r="F93452" i="20"/>
  <c r="C93452" i="20" s="1"/>
  <c r="F93453" i="20"/>
  <c r="C93453" i="20" s="1"/>
  <c r="F93454" i="20"/>
  <c r="C93454" i="20" s="1"/>
  <c r="F93455" i="20"/>
  <c r="C93455" i="20" s="1"/>
  <c r="F93456" i="20"/>
  <c r="C93456" i="20" s="1"/>
  <c r="F93457" i="20"/>
  <c r="C93457" i="20" s="1"/>
  <c r="F93458" i="20"/>
  <c r="C93458" i="20" s="1"/>
  <c r="F93459" i="20"/>
  <c r="C93459" i="20" s="1"/>
  <c r="F93460" i="20"/>
  <c r="C93460" i="20" s="1"/>
  <c r="F93461" i="20"/>
  <c r="C93461" i="20" s="1"/>
  <c r="F93462" i="20"/>
  <c r="C93462" i="20" s="1"/>
  <c r="F93463" i="20"/>
  <c r="C93463" i="20" s="1"/>
  <c r="F93464" i="20"/>
  <c r="C93464" i="20" s="1"/>
  <c r="F93465" i="20"/>
  <c r="C93465" i="20" s="1"/>
  <c r="F93466" i="20"/>
  <c r="C93466" i="20" s="1"/>
  <c r="F93467" i="20"/>
  <c r="C93467" i="20" s="1"/>
  <c r="F93468" i="20"/>
  <c r="C93468" i="20" s="1"/>
  <c r="F93469" i="20"/>
  <c r="C93469" i="20" s="1"/>
  <c r="F93470" i="20"/>
  <c r="C93470" i="20" s="1"/>
  <c r="F93471" i="20"/>
  <c r="C93471" i="20" s="1"/>
  <c r="F93472" i="20"/>
  <c r="C93472" i="20" s="1"/>
  <c r="F93473" i="20"/>
  <c r="C93473" i="20" s="1"/>
  <c r="F93474" i="20"/>
  <c r="C93474" i="20" s="1"/>
  <c r="F93475" i="20"/>
  <c r="C93475" i="20" s="1"/>
  <c r="F93476" i="20"/>
  <c r="C93476" i="20" s="1"/>
  <c r="F93477" i="20"/>
  <c r="C93477" i="20" s="1"/>
  <c r="F93478" i="20"/>
  <c r="C93478" i="20" s="1"/>
  <c r="F93479" i="20"/>
  <c r="C93479" i="20" s="1"/>
  <c r="F93480" i="20"/>
  <c r="C93480" i="20" s="1"/>
  <c r="F93481" i="20"/>
  <c r="C93481" i="20" s="1"/>
  <c r="F93482" i="20"/>
  <c r="C93482" i="20" s="1"/>
  <c r="F93483" i="20"/>
  <c r="C93483" i="20" s="1"/>
  <c r="F93484" i="20"/>
  <c r="C93484" i="20" s="1"/>
  <c r="F93485" i="20"/>
  <c r="C93485" i="20" s="1"/>
  <c r="F93486" i="20"/>
  <c r="C93486" i="20" s="1"/>
  <c r="F93487" i="20"/>
  <c r="C93487" i="20" s="1"/>
  <c r="F93488" i="20"/>
  <c r="C93488" i="20" s="1"/>
  <c r="F93489" i="20"/>
  <c r="C93489" i="20" s="1"/>
  <c r="F93490" i="20"/>
  <c r="C93490" i="20" s="1"/>
  <c r="F93491" i="20"/>
  <c r="C93491" i="20" s="1"/>
  <c r="F93492" i="20"/>
  <c r="C93492" i="20" s="1"/>
  <c r="F93493" i="20"/>
  <c r="C93493" i="20" s="1"/>
  <c r="F93494" i="20"/>
  <c r="C93494" i="20" s="1"/>
  <c r="F93495" i="20"/>
  <c r="C93495" i="20" s="1"/>
  <c r="F93496" i="20"/>
  <c r="C93496" i="20" s="1"/>
  <c r="F93497" i="20"/>
  <c r="C93497" i="20" s="1"/>
  <c r="F93498" i="20"/>
  <c r="C93498" i="20" s="1"/>
  <c r="F93499" i="20"/>
  <c r="C93499" i="20" s="1"/>
  <c r="F93500" i="20"/>
  <c r="C93500" i="20" s="1"/>
  <c r="F93501" i="20"/>
  <c r="C93501" i="20" s="1"/>
  <c r="F93502" i="20"/>
  <c r="C93502" i="20" s="1"/>
  <c r="F93503" i="20"/>
  <c r="C93503" i="20" s="1"/>
  <c r="F93504" i="20"/>
  <c r="C93504" i="20" s="1"/>
  <c r="F93505" i="20"/>
  <c r="C93505" i="20" s="1"/>
  <c r="F93506" i="20"/>
  <c r="C93506" i="20" s="1"/>
  <c r="F93507" i="20"/>
  <c r="C93507" i="20" s="1"/>
  <c r="F93508" i="20"/>
  <c r="C93508" i="20" s="1"/>
  <c r="F93509" i="20"/>
  <c r="C93509" i="20" s="1"/>
  <c r="F93510" i="20"/>
  <c r="C93510" i="20" s="1"/>
  <c r="F93511" i="20"/>
  <c r="C93511" i="20" s="1"/>
  <c r="F93512" i="20"/>
  <c r="C93512" i="20" s="1"/>
  <c r="F93513" i="20"/>
  <c r="C93513" i="20" s="1"/>
  <c r="F93514" i="20"/>
  <c r="C93514" i="20" s="1"/>
  <c r="F93515" i="20"/>
  <c r="C93515" i="20" s="1"/>
  <c r="F93516" i="20"/>
  <c r="C93516" i="20" s="1"/>
  <c r="F93517" i="20"/>
  <c r="C93517" i="20" s="1"/>
  <c r="F93518" i="20"/>
  <c r="C93518" i="20" s="1"/>
  <c r="F93519" i="20"/>
  <c r="C93519" i="20" s="1"/>
  <c r="F93520" i="20"/>
  <c r="C93520" i="20" s="1"/>
  <c r="F93521" i="20"/>
  <c r="C93521" i="20" s="1"/>
  <c r="F93522" i="20"/>
  <c r="C93522" i="20" s="1"/>
  <c r="F93523" i="20"/>
  <c r="C93523" i="20" s="1"/>
  <c r="F93524" i="20"/>
  <c r="C93524" i="20" s="1"/>
  <c r="F93525" i="20"/>
  <c r="C93525" i="20" s="1"/>
  <c r="F93526" i="20"/>
  <c r="C93526" i="20" s="1"/>
  <c r="F93527" i="20"/>
  <c r="C93527" i="20" s="1"/>
  <c r="F93528" i="20"/>
  <c r="C93528" i="20" s="1"/>
  <c r="F93529" i="20"/>
  <c r="C93529" i="20" s="1"/>
  <c r="F93530" i="20"/>
  <c r="C93530" i="20" s="1"/>
  <c r="F93531" i="20"/>
  <c r="C93531" i="20" s="1"/>
  <c r="F93532" i="20"/>
  <c r="C93532" i="20" s="1"/>
  <c r="F93533" i="20"/>
  <c r="C93533" i="20" s="1"/>
  <c r="F93534" i="20"/>
  <c r="C93534" i="20" s="1"/>
  <c r="F93535" i="20"/>
  <c r="C93535" i="20" s="1"/>
  <c r="F93536" i="20"/>
  <c r="C93536" i="20" s="1"/>
  <c r="F93537" i="20"/>
  <c r="C93537" i="20" s="1"/>
  <c r="F93538" i="20"/>
  <c r="C93538" i="20" s="1"/>
  <c r="F93539" i="20"/>
  <c r="C93539" i="20" s="1"/>
  <c r="F93540" i="20"/>
  <c r="C93540" i="20" s="1"/>
  <c r="F93541" i="20"/>
  <c r="C93541" i="20" s="1"/>
  <c r="F93542" i="20"/>
  <c r="C93542" i="20" s="1"/>
  <c r="F93543" i="20"/>
  <c r="C93543" i="20" s="1"/>
  <c r="F93544" i="20"/>
  <c r="C93544" i="20" s="1"/>
  <c r="F93545" i="20"/>
  <c r="C93545" i="20" s="1"/>
  <c r="F93546" i="20"/>
  <c r="C93546" i="20" s="1"/>
  <c r="F93547" i="20"/>
  <c r="C93547" i="20" s="1"/>
  <c r="F93548" i="20"/>
  <c r="C93548" i="20" s="1"/>
  <c r="F93549" i="20"/>
  <c r="C93549" i="20" s="1"/>
  <c r="F93550" i="20"/>
  <c r="C93550" i="20" s="1"/>
  <c r="F93551" i="20"/>
  <c r="C93551" i="20" s="1"/>
  <c r="F93552" i="20"/>
  <c r="C93552" i="20" s="1"/>
  <c r="F93553" i="20"/>
  <c r="C93553" i="20" s="1"/>
  <c r="F93554" i="20"/>
  <c r="C93554" i="20" s="1"/>
  <c r="F93555" i="20"/>
  <c r="C93555" i="20" s="1"/>
  <c r="F93556" i="20"/>
  <c r="C93556" i="20" s="1"/>
  <c r="F93557" i="20"/>
  <c r="C93557" i="20" s="1"/>
  <c r="F93558" i="20"/>
  <c r="C93558" i="20" s="1"/>
  <c r="F93559" i="20"/>
  <c r="C93559" i="20" s="1"/>
  <c r="F93560" i="20"/>
  <c r="C93560" i="20" s="1"/>
  <c r="F93561" i="20"/>
  <c r="C93561" i="20" s="1"/>
  <c r="F93562" i="20"/>
  <c r="C93562" i="20" s="1"/>
  <c r="F93563" i="20"/>
  <c r="C93563" i="20" s="1"/>
  <c r="F93564" i="20"/>
  <c r="C93564" i="20" s="1"/>
  <c r="F93565" i="20"/>
  <c r="C93565" i="20" s="1"/>
  <c r="F93566" i="20"/>
  <c r="C93566" i="20" s="1"/>
  <c r="F93567" i="20"/>
  <c r="C93567" i="20" s="1"/>
  <c r="F93568" i="20"/>
  <c r="C93568" i="20" s="1"/>
  <c r="F93569" i="20"/>
  <c r="C93569" i="20" s="1"/>
  <c r="F93570" i="20"/>
  <c r="C93570" i="20" s="1"/>
  <c r="F93571" i="20"/>
  <c r="C93571" i="20" s="1"/>
  <c r="F93572" i="20"/>
  <c r="C93572" i="20" s="1"/>
  <c r="F93573" i="20"/>
  <c r="C93573" i="20" s="1"/>
  <c r="F93574" i="20"/>
  <c r="C93574" i="20" s="1"/>
  <c r="F93575" i="20"/>
  <c r="C93575" i="20" s="1"/>
  <c r="F93576" i="20"/>
  <c r="C93576" i="20" s="1"/>
  <c r="F93577" i="20"/>
  <c r="C93577" i="20" s="1"/>
  <c r="F93578" i="20"/>
  <c r="C93578" i="20" s="1"/>
  <c r="F93579" i="20"/>
  <c r="C93579" i="20" s="1"/>
  <c r="F93580" i="20"/>
  <c r="C93580" i="20" s="1"/>
  <c r="F93581" i="20"/>
  <c r="C93581" i="20" s="1"/>
  <c r="F93582" i="20"/>
  <c r="C93582" i="20" s="1"/>
  <c r="F93583" i="20"/>
  <c r="C93583" i="20" s="1"/>
  <c r="F93584" i="20"/>
  <c r="C93584" i="20" s="1"/>
  <c r="F93585" i="20"/>
  <c r="C93585" i="20" s="1"/>
  <c r="F93586" i="20"/>
  <c r="C93586" i="20" s="1"/>
  <c r="F93587" i="20"/>
  <c r="C93587" i="20" s="1"/>
  <c r="F93588" i="20"/>
  <c r="C93588" i="20" s="1"/>
  <c r="F93589" i="20"/>
  <c r="C93589" i="20" s="1"/>
  <c r="F93590" i="20"/>
  <c r="C93590" i="20" s="1"/>
  <c r="F93591" i="20"/>
  <c r="C93591" i="20" s="1"/>
  <c r="F93592" i="20"/>
  <c r="C93592" i="20" s="1"/>
  <c r="F93593" i="20"/>
  <c r="C93593" i="20" s="1"/>
  <c r="F93594" i="20"/>
  <c r="C93594" i="20" s="1"/>
  <c r="F93595" i="20"/>
  <c r="C93595" i="20" s="1"/>
  <c r="F93596" i="20"/>
  <c r="C93596" i="20" s="1"/>
  <c r="F93597" i="20"/>
  <c r="C93597" i="20" s="1"/>
  <c r="F93598" i="20"/>
  <c r="C93598" i="20" s="1"/>
  <c r="F93599" i="20"/>
  <c r="C93599" i="20" s="1"/>
  <c r="F93600" i="20"/>
  <c r="C93600" i="20" s="1"/>
  <c r="F93601" i="20"/>
  <c r="C93601" i="20" s="1"/>
  <c r="F93602" i="20"/>
  <c r="C93602" i="20" s="1"/>
  <c r="F93603" i="20"/>
  <c r="C93603" i="20" s="1"/>
  <c r="F93604" i="20"/>
  <c r="C93604" i="20" s="1"/>
  <c r="F93605" i="20"/>
  <c r="C93605" i="20" s="1"/>
  <c r="F93606" i="20"/>
  <c r="C93606" i="20" s="1"/>
  <c r="F93607" i="20"/>
  <c r="C93607" i="20" s="1"/>
  <c r="F93608" i="20"/>
  <c r="C93608" i="20" s="1"/>
  <c r="F93609" i="20"/>
  <c r="C93609" i="20" s="1"/>
  <c r="F93610" i="20"/>
  <c r="C93610" i="20" s="1"/>
  <c r="F93611" i="20"/>
  <c r="C93611" i="20" s="1"/>
  <c r="F93612" i="20"/>
  <c r="C93612" i="20" s="1"/>
  <c r="F93613" i="20"/>
  <c r="C93613" i="20" s="1"/>
  <c r="F93614" i="20"/>
  <c r="C93614" i="20" s="1"/>
  <c r="F93615" i="20"/>
  <c r="C93615" i="20" s="1"/>
  <c r="F93616" i="20"/>
  <c r="C93616" i="20" s="1"/>
  <c r="F93617" i="20"/>
  <c r="C93617" i="20" s="1"/>
  <c r="F93618" i="20"/>
  <c r="C93618" i="20" s="1"/>
  <c r="F93619" i="20"/>
  <c r="C93619" i="20" s="1"/>
  <c r="F93620" i="20"/>
  <c r="C93620" i="20" s="1"/>
  <c r="F93621" i="20"/>
  <c r="C93621" i="20" s="1"/>
  <c r="F93622" i="20"/>
  <c r="C93622" i="20" s="1"/>
  <c r="F93623" i="20"/>
  <c r="C93623" i="20" s="1"/>
  <c r="F93624" i="20"/>
  <c r="C93624" i="20" s="1"/>
  <c r="F93625" i="20"/>
  <c r="C93625" i="20" s="1"/>
  <c r="F93626" i="20"/>
  <c r="C93626" i="20" s="1"/>
  <c r="F93627" i="20"/>
  <c r="C93627" i="20" s="1"/>
  <c r="F93628" i="20"/>
  <c r="C93628" i="20" s="1"/>
  <c r="F93629" i="20"/>
  <c r="C93629" i="20" s="1"/>
  <c r="F93630" i="20"/>
  <c r="C93630" i="20" s="1"/>
  <c r="F93631" i="20"/>
  <c r="C93631" i="20" s="1"/>
  <c r="F93632" i="20"/>
  <c r="C93632" i="20" s="1"/>
  <c r="F93633" i="20"/>
  <c r="C93633" i="20" s="1"/>
  <c r="F93634" i="20"/>
  <c r="C93634" i="20" s="1"/>
  <c r="F93635" i="20"/>
  <c r="C93635" i="20" s="1"/>
  <c r="F93636" i="20"/>
  <c r="C93636" i="20" s="1"/>
  <c r="F93637" i="20"/>
  <c r="C93637" i="20" s="1"/>
  <c r="F93638" i="20"/>
  <c r="C93638" i="20" s="1"/>
  <c r="F93639" i="20"/>
  <c r="C93639" i="20" s="1"/>
  <c r="F93640" i="20"/>
  <c r="C93640" i="20" s="1"/>
  <c r="F93641" i="20"/>
  <c r="C93641" i="20" s="1"/>
  <c r="F93642" i="20"/>
  <c r="C93642" i="20" s="1"/>
  <c r="F93643" i="20"/>
  <c r="C93643" i="20" s="1"/>
  <c r="F93644" i="20"/>
  <c r="C93644" i="20" s="1"/>
  <c r="F93645" i="20"/>
  <c r="C93645" i="20" s="1"/>
  <c r="F93646" i="20"/>
  <c r="C93646" i="20" s="1"/>
  <c r="F93647" i="20"/>
  <c r="C93647" i="20" s="1"/>
  <c r="F93648" i="20"/>
  <c r="C93648" i="20" s="1"/>
  <c r="F93649" i="20"/>
  <c r="C93649" i="20" s="1"/>
  <c r="F93650" i="20"/>
  <c r="C93650" i="20" s="1"/>
  <c r="F93651" i="20"/>
  <c r="C93651" i="20" s="1"/>
  <c r="F93652" i="20"/>
  <c r="C93652" i="20" s="1"/>
  <c r="F93653" i="20"/>
  <c r="C93653" i="20" s="1"/>
  <c r="F93654" i="20"/>
  <c r="C93654" i="20" s="1"/>
  <c r="F93655" i="20"/>
  <c r="C93655" i="20" s="1"/>
  <c r="F93656" i="20"/>
  <c r="C93656" i="20" s="1"/>
  <c r="F93657" i="20"/>
  <c r="C93657" i="20" s="1"/>
  <c r="F93658" i="20"/>
  <c r="C93658" i="20" s="1"/>
  <c r="F93659" i="20"/>
  <c r="C93659" i="20" s="1"/>
  <c r="F93660" i="20"/>
  <c r="C93660" i="20" s="1"/>
  <c r="F93661" i="20"/>
  <c r="C93661" i="20" s="1"/>
  <c r="F93662" i="20"/>
  <c r="C93662" i="20" s="1"/>
  <c r="F93663" i="20"/>
  <c r="C93663" i="20" s="1"/>
  <c r="F93664" i="20"/>
  <c r="C93664" i="20" s="1"/>
  <c r="F93665" i="20"/>
  <c r="C93665" i="20" s="1"/>
  <c r="F93666" i="20"/>
  <c r="C93666" i="20" s="1"/>
  <c r="F93667" i="20"/>
  <c r="C93667" i="20" s="1"/>
  <c r="F93668" i="20"/>
  <c r="C93668" i="20" s="1"/>
  <c r="F93669" i="20"/>
  <c r="C93669" i="20" s="1"/>
  <c r="F93670" i="20"/>
  <c r="C93670" i="20" s="1"/>
  <c r="F93671" i="20"/>
  <c r="C93671" i="20" s="1"/>
  <c r="F93672" i="20"/>
  <c r="C93672" i="20" s="1"/>
  <c r="F93673" i="20"/>
  <c r="C93673" i="20" s="1"/>
  <c r="F93674" i="20"/>
  <c r="C93674" i="20" s="1"/>
  <c r="F93675" i="20"/>
  <c r="C93675" i="20" s="1"/>
  <c r="F93676" i="20"/>
  <c r="C93676" i="20" s="1"/>
  <c r="F93677" i="20"/>
  <c r="C93677" i="20" s="1"/>
  <c r="F93678" i="20"/>
  <c r="C93678" i="20" s="1"/>
  <c r="F93679" i="20"/>
  <c r="C93679" i="20" s="1"/>
  <c r="F93680" i="20"/>
  <c r="C93680" i="20" s="1"/>
  <c r="F93681" i="20"/>
  <c r="C93681" i="20" s="1"/>
  <c r="F93682" i="20"/>
  <c r="C93682" i="20" s="1"/>
  <c r="F93683" i="20"/>
  <c r="C93683" i="20" s="1"/>
  <c r="F93684" i="20"/>
  <c r="C93684" i="20" s="1"/>
  <c r="F93685" i="20"/>
  <c r="C93685" i="20" s="1"/>
  <c r="F93686" i="20"/>
  <c r="C93686" i="20" s="1"/>
  <c r="F93687" i="20"/>
  <c r="C93687" i="20" s="1"/>
  <c r="F93688" i="20"/>
  <c r="C93688" i="20" s="1"/>
  <c r="F93689" i="20"/>
  <c r="C93689" i="20" s="1"/>
  <c r="F93690" i="20"/>
  <c r="C93690" i="20" s="1"/>
  <c r="F93691" i="20"/>
  <c r="C93691" i="20" s="1"/>
  <c r="F93692" i="20"/>
  <c r="C93692" i="20" s="1"/>
  <c r="F93693" i="20"/>
  <c r="C93693" i="20" s="1"/>
  <c r="F93694" i="20"/>
  <c r="C93694" i="20" s="1"/>
  <c r="F93695" i="20"/>
  <c r="C93695" i="20" s="1"/>
  <c r="F93696" i="20"/>
  <c r="C93696" i="20" s="1"/>
  <c r="F93697" i="20"/>
  <c r="C93697" i="20" s="1"/>
  <c r="F93698" i="20"/>
  <c r="C93698" i="20" s="1"/>
  <c r="F93699" i="20"/>
  <c r="C93699" i="20" s="1"/>
  <c r="F93700" i="20"/>
  <c r="C93700" i="20" s="1"/>
  <c r="F93701" i="20"/>
  <c r="C93701" i="20" s="1"/>
  <c r="F93702" i="20"/>
  <c r="C93702" i="20" s="1"/>
  <c r="F93703" i="20"/>
  <c r="C93703" i="20" s="1"/>
  <c r="F93704" i="20"/>
  <c r="C93704" i="20" s="1"/>
  <c r="F93705" i="20"/>
  <c r="C93705" i="20" s="1"/>
  <c r="F93706" i="20"/>
  <c r="C93706" i="20" s="1"/>
  <c r="F93707" i="20"/>
  <c r="C93707" i="20" s="1"/>
  <c r="F93708" i="20"/>
  <c r="C93708" i="20" s="1"/>
  <c r="F93709" i="20"/>
  <c r="C93709" i="20" s="1"/>
  <c r="F93710" i="20"/>
  <c r="C93710" i="20" s="1"/>
  <c r="F93711" i="20"/>
  <c r="C93711" i="20" s="1"/>
  <c r="F93712" i="20"/>
  <c r="C93712" i="20" s="1"/>
  <c r="F93713" i="20"/>
  <c r="C93713" i="20" s="1"/>
  <c r="F93714" i="20"/>
  <c r="C93714" i="20" s="1"/>
  <c r="F93715" i="20"/>
  <c r="C93715" i="20" s="1"/>
  <c r="F93716" i="20"/>
  <c r="C93716" i="20" s="1"/>
  <c r="F93717" i="20"/>
  <c r="C93717" i="20" s="1"/>
  <c r="F93718" i="20"/>
  <c r="C93718" i="20" s="1"/>
  <c r="F93719" i="20"/>
  <c r="C93719" i="20" s="1"/>
  <c r="F93720" i="20"/>
  <c r="C93720" i="20" s="1"/>
  <c r="F93721" i="20"/>
  <c r="C93721" i="20" s="1"/>
  <c r="F93722" i="20"/>
  <c r="C93722" i="20" s="1"/>
  <c r="F93723" i="20"/>
  <c r="C93723" i="20" s="1"/>
  <c r="F93724" i="20"/>
  <c r="C93724" i="20" s="1"/>
  <c r="F93725" i="20"/>
  <c r="C93725" i="20" s="1"/>
  <c r="F93726" i="20"/>
  <c r="C93726" i="20" s="1"/>
  <c r="F93727" i="20"/>
  <c r="C93727" i="20" s="1"/>
  <c r="F93728" i="20"/>
  <c r="C93728" i="20" s="1"/>
  <c r="F93729" i="20"/>
  <c r="C93729" i="20" s="1"/>
  <c r="F93730" i="20"/>
  <c r="C93730" i="20" s="1"/>
  <c r="F93731" i="20"/>
  <c r="C93731" i="20" s="1"/>
  <c r="F93732" i="20"/>
  <c r="C93732" i="20" s="1"/>
  <c r="F93733" i="20"/>
  <c r="C93733" i="20" s="1"/>
  <c r="F93734" i="20"/>
  <c r="C93734" i="20" s="1"/>
  <c r="F93735" i="20"/>
  <c r="C93735" i="20" s="1"/>
  <c r="F93736" i="20"/>
  <c r="C93736" i="20" s="1"/>
  <c r="F93737" i="20"/>
  <c r="C93737" i="20" s="1"/>
  <c r="F93738" i="20"/>
  <c r="C93738" i="20" s="1"/>
  <c r="F93739" i="20"/>
  <c r="C93739" i="20" s="1"/>
  <c r="F93740" i="20"/>
  <c r="C93740" i="20" s="1"/>
  <c r="F93741" i="20"/>
  <c r="C93741" i="20" s="1"/>
  <c r="F93742" i="20"/>
  <c r="C93742" i="20" s="1"/>
  <c r="F93743" i="20"/>
  <c r="C93743" i="20" s="1"/>
  <c r="F93744" i="20"/>
  <c r="C93744" i="20" s="1"/>
  <c r="F93745" i="20"/>
  <c r="C93745" i="20" s="1"/>
  <c r="F93746" i="20"/>
  <c r="C93746" i="20" s="1"/>
  <c r="F93747" i="20"/>
  <c r="C93747" i="20" s="1"/>
  <c r="F93748" i="20"/>
  <c r="C93748" i="20" s="1"/>
  <c r="F93749" i="20"/>
  <c r="C93749" i="20" s="1"/>
  <c r="F93750" i="20"/>
  <c r="C93750" i="20" s="1"/>
  <c r="F93751" i="20"/>
  <c r="C93751" i="20" s="1"/>
  <c r="F93752" i="20"/>
  <c r="C93752" i="20" s="1"/>
  <c r="F93753" i="20"/>
  <c r="C93753" i="20" s="1"/>
  <c r="F93754" i="20"/>
  <c r="C93754" i="20" s="1"/>
  <c r="F93755" i="20"/>
  <c r="C93755" i="20" s="1"/>
  <c r="F93756" i="20"/>
  <c r="C93756" i="20" s="1"/>
  <c r="F93757" i="20"/>
  <c r="C93757" i="20" s="1"/>
  <c r="F93758" i="20"/>
  <c r="C93758" i="20" s="1"/>
  <c r="F93759" i="20"/>
  <c r="C93759" i="20" s="1"/>
  <c r="F93760" i="20"/>
  <c r="C93760" i="20" s="1"/>
  <c r="F93761" i="20"/>
  <c r="C93761" i="20" s="1"/>
  <c r="F93762" i="20"/>
  <c r="C93762" i="20" s="1"/>
  <c r="F93763" i="20"/>
  <c r="C93763" i="20" s="1"/>
  <c r="F93764" i="20"/>
  <c r="C93764" i="20" s="1"/>
  <c r="F93765" i="20"/>
  <c r="C93765" i="20" s="1"/>
  <c r="F93766" i="20"/>
  <c r="C93766" i="20" s="1"/>
  <c r="F93767" i="20"/>
  <c r="C93767" i="20" s="1"/>
  <c r="F93768" i="20"/>
  <c r="C93768" i="20" s="1"/>
  <c r="F93769" i="20"/>
  <c r="C93769" i="20" s="1"/>
  <c r="F93770" i="20"/>
  <c r="C93770" i="20" s="1"/>
  <c r="F93771" i="20"/>
  <c r="C93771" i="20" s="1"/>
  <c r="F93772" i="20"/>
  <c r="C93772" i="20" s="1"/>
  <c r="F93773" i="20"/>
  <c r="C93773" i="20" s="1"/>
  <c r="F93774" i="20"/>
  <c r="C93774" i="20" s="1"/>
  <c r="F93775" i="20"/>
  <c r="C93775" i="20" s="1"/>
  <c r="F93776" i="20"/>
  <c r="C93776" i="20" s="1"/>
  <c r="F93777" i="20"/>
  <c r="C93777" i="20" s="1"/>
  <c r="F93778" i="20"/>
  <c r="C93778" i="20" s="1"/>
  <c r="F93779" i="20"/>
  <c r="C93779" i="20" s="1"/>
  <c r="F93780" i="20"/>
  <c r="C93780" i="20" s="1"/>
  <c r="F93781" i="20"/>
  <c r="C93781" i="20" s="1"/>
  <c r="F93782" i="20"/>
  <c r="C93782" i="20" s="1"/>
  <c r="F93783" i="20"/>
  <c r="C93783" i="20" s="1"/>
  <c r="F93784" i="20"/>
  <c r="C93784" i="20" s="1"/>
  <c r="F93785" i="20"/>
  <c r="C93785" i="20" s="1"/>
  <c r="F93786" i="20"/>
  <c r="C93786" i="20" s="1"/>
  <c r="F93787" i="20"/>
  <c r="C93787" i="20" s="1"/>
  <c r="F93788" i="20"/>
  <c r="C93788" i="20" s="1"/>
  <c r="F93789" i="20"/>
  <c r="C93789" i="20" s="1"/>
  <c r="F93790" i="20"/>
  <c r="C93790" i="20" s="1"/>
  <c r="F93791" i="20"/>
  <c r="C93791" i="20" s="1"/>
  <c r="F93792" i="20"/>
  <c r="C93792" i="20" s="1"/>
  <c r="F93793" i="20"/>
  <c r="C93793" i="20" s="1"/>
  <c r="F93794" i="20"/>
  <c r="C93794" i="20" s="1"/>
  <c r="F93795" i="20"/>
  <c r="C93795" i="20" s="1"/>
  <c r="F93796" i="20"/>
  <c r="C93796" i="20" s="1"/>
  <c r="F93797" i="20"/>
  <c r="C93797" i="20" s="1"/>
  <c r="F93798" i="20"/>
  <c r="C93798" i="20" s="1"/>
  <c r="F93799" i="20"/>
  <c r="C93799" i="20" s="1"/>
  <c r="F93800" i="20"/>
  <c r="C93800" i="20" s="1"/>
  <c r="F93801" i="20"/>
  <c r="C93801" i="20" s="1"/>
  <c r="F93802" i="20"/>
  <c r="C93802" i="20" s="1"/>
  <c r="F93803" i="20"/>
  <c r="C93803" i="20" s="1"/>
  <c r="F93804" i="20"/>
  <c r="C93804" i="20" s="1"/>
  <c r="F93805" i="20"/>
  <c r="C93805" i="20" s="1"/>
  <c r="F93806" i="20"/>
  <c r="C93806" i="20" s="1"/>
  <c r="F93807" i="20"/>
  <c r="C93807" i="20" s="1"/>
  <c r="F93808" i="20"/>
  <c r="C93808" i="20" s="1"/>
  <c r="F93809" i="20"/>
  <c r="C93809" i="20" s="1"/>
  <c r="F93810" i="20"/>
  <c r="C93810" i="20" s="1"/>
  <c r="F93811" i="20"/>
  <c r="C93811" i="20" s="1"/>
  <c r="F93812" i="20"/>
  <c r="C93812" i="20" s="1"/>
  <c r="F93813" i="20"/>
  <c r="C93813" i="20" s="1"/>
  <c r="F93814" i="20"/>
  <c r="C93814" i="20" s="1"/>
  <c r="F93815" i="20"/>
  <c r="C93815" i="20" s="1"/>
  <c r="F93816" i="20"/>
  <c r="C93816" i="20" s="1"/>
  <c r="F93817" i="20"/>
  <c r="C93817" i="20" s="1"/>
  <c r="F93818" i="20"/>
  <c r="C93818" i="20" s="1"/>
  <c r="F93819" i="20"/>
  <c r="C93819" i="20" s="1"/>
  <c r="F93820" i="20"/>
  <c r="C93820" i="20" s="1"/>
  <c r="F93821" i="20"/>
  <c r="C93821" i="20" s="1"/>
  <c r="F93822" i="20"/>
  <c r="C93822" i="20" s="1"/>
  <c r="F93823" i="20"/>
  <c r="C93823" i="20" s="1"/>
  <c r="F93824" i="20"/>
  <c r="C93824" i="20" s="1"/>
  <c r="F93825" i="20"/>
  <c r="C93825" i="20" s="1"/>
  <c r="F93826" i="20"/>
  <c r="C93826" i="20" s="1"/>
  <c r="F93827" i="20"/>
  <c r="C93827" i="20" s="1"/>
  <c r="F93828" i="20"/>
  <c r="C93828" i="20" s="1"/>
  <c r="F93829" i="20"/>
  <c r="C93829" i="20" s="1"/>
  <c r="F93830" i="20"/>
  <c r="C93830" i="20" s="1"/>
  <c r="F93831" i="20"/>
  <c r="C93831" i="20" s="1"/>
  <c r="F93832" i="20"/>
  <c r="C93832" i="20" s="1"/>
  <c r="F93833" i="20"/>
  <c r="C93833" i="20" s="1"/>
  <c r="F93834" i="20"/>
  <c r="C93834" i="20" s="1"/>
  <c r="F93835" i="20"/>
  <c r="C93835" i="20" s="1"/>
  <c r="F93836" i="20"/>
  <c r="C93836" i="20" s="1"/>
  <c r="F93837" i="20"/>
  <c r="C93837" i="20" s="1"/>
  <c r="F93838" i="20"/>
  <c r="C93838" i="20" s="1"/>
  <c r="F93839" i="20"/>
  <c r="C93839" i="20" s="1"/>
  <c r="F93840" i="20"/>
  <c r="C93840" i="20" s="1"/>
  <c r="F93841" i="20"/>
  <c r="C93841" i="20" s="1"/>
  <c r="F93842" i="20"/>
  <c r="C93842" i="20" s="1"/>
  <c r="F93843" i="20"/>
  <c r="C93843" i="20" s="1"/>
  <c r="F93844" i="20"/>
  <c r="C93844" i="20" s="1"/>
  <c r="F93845" i="20"/>
  <c r="C93845" i="20" s="1"/>
  <c r="F93846" i="20"/>
  <c r="C93846" i="20" s="1"/>
  <c r="F93847" i="20"/>
  <c r="C93847" i="20" s="1"/>
  <c r="F93848" i="20"/>
  <c r="C93848" i="20" s="1"/>
  <c r="F93849" i="20"/>
  <c r="C93849" i="20" s="1"/>
  <c r="F93850" i="20"/>
  <c r="C93850" i="20" s="1"/>
  <c r="F93851" i="20"/>
  <c r="C93851" i="20" s="1"/>
  <c r="F93852" i="20"/>
  <c r="C93852" i="20" s="1"/>
  <c r="F93853" i="20"/>
  <c r="C93853" i="20" s="1"/>
  <c r="F93854" i="20"/>
  <c r="C93854" i="20" s="1"/>
  <c r="F93855" i="20"/>
  <c r="C93855" i="20" s="1"/>
  <c r="F93856" i="20"/>
  <c r="C93856" i="20" s="1"/>
  <c r="F93857" i="20"/>
  <c r="C93857" i="20" s="1"/>
  <c r="F93858" i="20"/>
  <c r="C93858" i="20" s="1"/>
  <c r="F93859" i="20"/>
  <c r="C93859" i="20" s="1"/>
  <c r="F93860" i="20"/>
  <c r="C93860" i="20" s="1"/>
  <c r="F93861" i="20"/>
  <c r="C93861" i="20" s="1"/>
  <c r="F93862" i="20"/>
  <c r="C93862" i="20" s="1"/>
  <c r="F93863" i="20"/>
  <c r="C93863" i="20" s="1"/>
  <c r="F93864" i="20"/>
  <c r="C93864" i="20" s="1"/>
  <c r="F93865" i="20"/>
  <c r="C93865" i="20" s="1"/>
  <c r="F93866" i="20"/>
  <c r="C93866" i="20" s="1"/>
  <c r="F93867" i="20"/>
  <c r="C93867" i="20" s="1"/>
  <c r="F93868" i="20"/>
  <c r="C93868" i="20" s="1"/>
  <c r="F93869" i="20"/>
  <c r="C93869" i="20" s="1"/>
  <c r="F93870" i="20"/>
  <c r="C93870" i="20" s="1"/>
  <c r="F93871" i="20"/>
  <c r="C93871" i="20" s="1"/>
  <c r="F93872" i="20"/>
  <c r="C93872" i="20" s="1"/>
  <c r="F93873" i="20"/>
  <c r="C93873" i="20" s="1"/>
  <c r="F93874" i="20"/>
  <c r="C93874" i="20" s="1"/>
  <c r="F93875" i="20"/>
  <c r="C93875" i="20" s="1"/>
  <c r="F93876" i="20"/>
  <c r="C93876" i="20" s="1"/>
  <c r="F93877" i="20"/>
  <c r="C93877" i="20" s="1"/>
  <c r="F93878" i="20"/>
  <c r="C93878" i="20" s="1"/>
  <c r="F93879" i="20"/>
  <c r="C93879" i="20" s="1"/>
  <c r="F93880" i="20"/>
  <c r="C93880" i="20" s="1"/>
  <c r="F93881" i="20"/>
  <c r="C93881" i="20" s="1"/>
  <c r="F93882" i="20"/>
  <c r="C93882" i="20" s="1"/>
  <c r="F93883" i="20"/>
  <c r="C93883" i="20" s="1"/>
  <c r="F93884" i="20"/>
  <c r="C93884" i="20" s="1"/>
  <c r="F93885" i="20"/>
  <c r="C93885" i="20" s="1"/>
  <c r="F93886" i="20"/>
  <c r="C93886" i="20" s="1"/>
  <c r="F93887" i="20"/>
  <c r="C93887" i="20" s="1"/>
  <c r="F93888" i="20"/>
  <c r="C93888" i="20" s="1"/>
  <c r="F93889" i="20"/>
  <c r="C93889" i="20" s="1"/>
  <c r="F93890" i="20"/>
  <c r="C93890" i="20" s="1"/>
  <c r="F93891" i="20"/>
  <c r="C93891" i="20" s="1"/>
  <c r="F93892" i="20"/>
  <c r="C93892" i="20" s="1"/>
  <c r="F93893" i="20"/>
  <c r="C93893" i="20" s="1"/>
  <c r="F93894" i="20"/>
  <c r="C93894" i="20" s="1"/>
  <c r="F93895" i="20"/>
  <c r="C93895" i="20" s="1"/>
  <c r="F93896" i="20"/>
  <c r="C93896" i="20" s="1"/>
  <c r="F93897" i="20"/>
  <c r="C93897" i="20" s="1"/>
  <c r="F93898" i="20"/>
  <c r="C93898" i="20" s="1"/>
  <c r="F93899" i="20"/>
  <c r="C93899" i="20" s="1"/>
  <c r="F93900" i="20"/>
  <c r="C93900" i="20" s="1"/>
  <c r="F93901" i="20"/>
  <c r="C93901" i="20" s="1"/>
  <c r="F93902" i="20"/>
  <c r="C93902" i="20" s="1"/>
  <c r="F93903" i="20"/>
  <c r="C93903" i="20" s="1"/>
  <c r="F93904" i="20"/>
  <c r="C93904" i="20" s="1"/>
  <c r="F93905" i="20"/>
  <c r="C93905" i="20" s="1"/>
  <c r="F93906" i="20"/>
  <c r="C93906" i="20" s="1"/>
  <c r="F93907" i="20"/>
  <c r="C93907" i="20" s="1"/>
  <c r="F93908" i="20"/>
  <c r="C93908" i="20" s="1"/>
  <c r="F93909" i="20"/>
  <c r="C93909" i="20" s="1"/>
  <c r="F93910" i="20"/>
  <c r="C93910" i="20" s="1"/>
  <c r="F93911" i="20"/>
  <c r="C93911" i="20" s="1"/>
  <c r="F93912" i="20"/>
  <c r="C93912" i="20" s="1"/>
  <c r="F93913" i="20"/>
  <c r="C93913" i="20" s="1"/>
  <c r="F93914" i="20"/>
  <c r="C93914" i="20" s="1"/>
  <c r="F93915" i="20"/>
  <c r="C93915" i="20" s="1"/>
  <c r="F93916" i="20"/>
  <c r="C93916" i="20" s="1"/>
  <c r="F93917" i="20"/>
  <c r="C93917" i="20" s="1"/>
  <c r="F93918" i="20"/>
  <c r="C93918" i="20" s="1"/>
  <c r="F93919" i="20"/>
  <c r="C93919" i="20" s="1"/>
  <c r="F93920" i="20"/>
  <c r="C93920" i="20" s="1"/>
  <c r="F93921" i="20"/>
  <c r="C93921" i="20" s="1"/>
  <c r="F93922" i="20"/>
  <c r="C93922" i="20" s="1"/>
  <c r="F93923" i="20"/>
  <c r="C93923" i="20" s="1"/>
  <c r="F93924" i="20"/>
  <c r="C93924" i="20" s="1"/>
  <c r="F93925" i="20"/>
  <c r="C93925" i="20" s="1"/>
  <c r="F93926" i="20"/>
  <c r="C93926" i="20" s="1"/>
  <c r="F93927" i="20"/>
  <c r="C93927" i="20" s="1"/>
  <c r="F93928" i="20"/>
  <c r="C93928" i="20" s="1"/>
  <c r="F93929" i="20"/>
  <c r="C93929" i="20" s="1"/>
  <c r="F93930" i="20"/>
  <c r="C93930" i="20" s="1"/>
  <c r="F93931" i="20"/>
  <c r="C93931" i="20" s="1"/>
  <c r="F93932" i="20"/>
  <c r="C93932" i="20" s="1"/>
  <c r="F93933" i="20"/>
  <c r="C93933" i="20" s="1"/>
  <c r="F93934" i="20"/>
  <c r="C93934" i="20" s="1"/>
  <c r="F93935" i="20"/>
  <c r="C93935" i="20" s="1"/>
  <c r="F93936" i="20"/>
  <c r="C93936" i="20" s="1"/>
  <c r="F93937" i="20"/>
  <c r="C93937" i="20" s="1"/>
  <c r="F93938" i="20"/>
  <c r="C93938" i="20" s="1"/>
  <c r="F93939" i="20"/>
  <c r="C93939" i="20" s="1"/>
  <c r="F93940" i="20"/>
  <c r="C93940" i="20" s="1"/>
  <c r="F93941" i="20"/>
  <c r="C93941" i="20" s="1"/>
  <c r="F93942" i="20"/>
  <c r="C93942" i="20" s="1"/>
  <c r="F93943" i="20"/>
  <c r="C93943" i="20" s="1"/>
  <c r="F93944" i="20"/>
  <c r="C93944" i="20" s="1"/>
  <c r="F93945" i="20"/>
  <c r="C93945" i="20" s="1"/>
  <c r="F93946" i="20"/>
  <c r="C93946" i="20" s="1"/>
  <c r="F93947" i="20"/>
  <c r="C93947" i="20" s="1"/>
  <c r="F93948" i="20"/>
  <c r="C93948" i="20" s="1"/>
  <c r="F93949" i="20"/>
  <c r="C93949" i="20" s="1"/>
  <c r="F93950" i="20"/>
  <c r="C93950" i="20" s="1"/>
  <c r="F93951" i="20"/>
  <c r="C93951" i="20" s="1"/>
  <c r="F93952" i="20"/>
  <c r="C93952" i="20" s="1"/>
  <c r="F93953" i="20"/>
  <c r="C93953" i="20" s="1"/>
  <c r="F93954" i="20"/>
  <c r="C93954" i="20" s="1"/>
  <c r="F93955" i="20"/>
  <c r="C93955" i="20" s="1"/>
  <c r="F93956" i="20"/>
  <c r="C93956" i="20" s="1"/>
  <c r="F93957" i="20"/>
  <c r="C93957" i="20" s="1"/>
  <c r="F93958" i="20"/>
  <c r="C93958" i="20" s="1"/>
  <c r="F93959" i="20"/>
  <c r="C93959" i="20" s="1"/>
  <c r="F93960" i="20"/>
  <c r="C93960" i="20" s="1"/>
  <c r="F93961" i="20"/>
  <c r="C93961" i="20" s="1"/>
  <c r="F93962" i="20"/>
  <c r="C93962" i="20" s="1"/>
  <c r="F93963" i="20"/>
  <c r="C93963" i="20" s="1"/>
  <c r="F93964" i="20"/>
  <c r="C93964" i="20" s="1"/>
  <c r="F93965" i="20"/>
  <c r="C93965" i="20" s="1"/>
  <c r="F93966" i="20"/>
  <c r="C93966" i="20" s="1"/>
  <c r="F93967" i="20"/>
  <c r="C93967" i="20" s="1"/>
  <c r="F93968" i="20"/>
  <c r="C93968" i="20" s="1"/>
  <c r="F93969" i="20"/>
  <c r="C93969" i="20" s="1"/>
  <c r="F93970" i="20"/>
  <c r="C93970" i="20" s="1"/>
  <c r="F93971" i="20"/>
  <c r="C93971" i="20" s="1"/>
  <c r="F93972" i="20"/>
  <c r="C93972" i="20" s="1"/>
  <c r="F93973" i="20"/>
  <c r="C93973" i="20" s="1"/>
  <c r="F93974" i="20"/>
  <c r="C93974" i="20" s="1"/>
  <c r="F93975" i="20"/>
  <c r="C93975" i="20" s="1"/>
  <c r="F93976" i="20"/>
  <c r="C93976" i="20" s="1"/>
  <c r="F93977" i="20"/>
  <c r="C93977" i="20" s="1"/>
  <c r="F93978" i="20"/>
  <c r="C93978" i="20" s="1"/>
  <c r="F93979" i="20"/>
  <c r="C93979" i="20" s="1"/>
  <c r="F93980" i="20"/>
  <c r="C93980" i="20" s="1"/>
  <c r="F93981" i="20"/>
  <c r="C93981" i="20" s="1"/>
  <c r="F93982" i="20"/>
  <c r="C93982" i="20" s="1"/>
  <c r="F93983" i="20"/>
  <c r="C93983" i="20" s="1"/>
  <c r="F93984" i="20"/>
  <c r="C93984" i="20" s="1"/>
  <c r="F93985" i="20"/>
  <c r="C93985" i="20" s="1"/>
  <c r="F93986" i="20"/>
  <c r="C93986" i="20" s="1"/>
  <c r="F93987" i="20"/>
  <c r="C93987" i="20" s="1"/>
  <c r="F93988" i="20"/>
  <c r="C93988" i="20" s="1"/>
  <c r="F93989" i="20"/>
  <c r="C93989" i="20" s="1"/>
  <c r="F93990" i="20"/>
  <c r="C93990" i="20" s="1"/>
  <c r="F93991" i="20"/>
  <c r="C93991" i="20" s="1"/>
  <c r="F93992" i="20"/>
  <c r="C93992" i="20" s="1"/>
  <c r="F93993" i="20"/>
  <c r="C93993" i="20" s="1"/>
  <c r="F93994" i="20"/>
  <c r="C93994" i="20" s="1"/>
  <c r="F93995" i="20"/>
  <c r="C93995" i="20" s="1"/>
  <c r="F93996" i="20"/>
  <c r="C93996" i="20" s="1"/>
  <c r="F93997" i="20"/>
  <c r="C93997" i="20" s="1"/>
  <c r="F93998" i="20"/>
  <c r="C93998" i="20" s="1"/>
  <c r="F93999" i="20"/>
  <c r="C93999" i="20" s="1"/>
  <c r="F94000" i="20"/>
  <c r="C94000" i="20" s="1"/>
  <c r="F94001" i="20"/>
  <c r="C94001" i="20" s="1"/>
  <c r="F94002" i="20"/>
  <c r="C94002" i="20" s="1"/>
  <c r="F94003" i="20"/>
  <c r="C94003" i="20" s="1"/>
  <c r="F94004" i="20"/>
  <c r="C94004" i="20" s="1"/>
  <c r="F94005" i="20"/>
  <c r="C94005" i="20" s="1"/>
  <c r="F94006" i="20"/>
  <c r="C94006" i="20" s="1"/>
  <c r="F94007" i="20"/>
  <c r="C94007" i="20" s="1"/>
  <c r="F94008" i="20"/>
  <c r="C94008" i="20" s="1"/>
  <c r="F94009" i="20"/>
  <c r="C94009" i="20" s="1"/>
  <c r="F94010" i="20"/>
  <c r="C94010" i="20" s="1"/>
  <c r="F94011" i="20"/>
  <c r="C94011" i="20" s="1"/>
  <c r="F94012" i="20"/>
  <c r="C94012" i="20" s="1"/>
  <c r="F94013" i="20"/>
  <c r="C94013" i="20" s="1"/>
  <c r="F94014" i="20"/>
  <c r="C94014" i="20" s="1"/>
  <c r="F94015" i="20"/>
  <c r="C94015" i="20" s="1"/>
  <c r="F94016" i="20"/>
  <c r="C94016" i="20" s="1"/>
  <c r="F94017" i="20"/>
  <c r="C94017" i="20" s="1"/>
  <c r="F94018" i="20"/>
  <c r="C94018" i="20" s="1"/>
  <c r="F94019" i="20"/>
  <c r="C94019" i="20" s="1"/>
  <c r="F94020" i="20"/>
  <c r="C94020" i="20" s="1"/>
  <c r="F94021" i="20"/>
  <c r="C94021" i="20" s="1"/>
  <c r="F94022" i="20"/>
  <c r="C94022" i="20" s="1"/>
  <c r="F94023" i="20"/>
  <c r="C94023" i="20" s="1"/>
  <c r="F94024" i="20"/>
  <c r="C94024" i="20" s="1"/>
  <c r="F94025" i="20"/>
  <c r="C94025" i="20" s="1"/>
  <c r="F94026" i="20"/>
  <c r="C94026" i="20" s="1"/>
  <c r="F94027" i="20"/>
  <c r="C94027" i="20" s="1"/>
  <c r="F94028" i="20"/>
  <c r="C94028" i="20" s="1"/>
  <c r="F94029" i="20"/>
  <c r="C94029" i="20" s="1"/>
  <c r="F94030" i="20"/>
  <c r="C94030" i="20" s="1"/>
  <c r="F94031" i="20"/>
  <c r="C94031" i="20" s="1"/>
  <c r="F94032" i="20"/>
  <c r="C94032" i="20" s="1"/>
  <c r="F94033" i="20"/>
  <c r="C94033" i="20" s="1"/>
  <c r="F94034" i="20"/>
  <c r="C94034" i="20" s="1"/>
  <c r="F94035" i="20"/>
  <c r="C94035" i="20" s="1"/>
  <c r="F94036" i="20"/>
  <c r="C94036" i="20" s="1"/>
  <c r="F94037" i="20"/>
  <c r="C94037" i="20" s="1"/>
  <c r="F94038" i="20"/>
  <c r="C94038" i="20" s="1"/>
  <c r="F94039" i="20"/>
  <c r="C94039" i="20" s="1"/>
  <c r="F94040" i="20"/>
  <c r="C94040" i="20" s="1"/>
  <c r="F94041" i="20"/>
  <c r="C94041" i="20" s="1"/>
  <c r="F94042" i="20"/>
  <c r="C94042" i="20" s="1"/>
  <c r="F94043" i="20"/>
  <c r="C94043" i="20" s="1"/>
  <c r="F94044" i="20"/>
  <c r="C94044" i="20" s="1"/>
  <c r="F94045" i="20"/>
  <c r="C94045" i="20" s="1"/>
  <c r="F94046" i="20"/>
  <c r="C94046" i="20" s="1"/>
  <c r="F94047" i="20"/>
  <c r="C94047" i="20" s="1"/>
  <c r="F94048" i="20"/>
  <c r="C94048" i="20" s="1"/>
  <c r="F94049" i="20"/>
  <c r="C94049" i="20" s="1"/>
  <c r="F94050" i="20"/>
  <c r="C94050" i="20" s="1"/>
  <c r="F94051" i="20"/>
  <c r="C94051" i="20" s="1"/>
  <c r="F94052" i="20"/>
  <c r="C94052" i="20" s="1"/>
  <c r="F94053" i="20"/>
  <c r="C94053" i="20" s="1"/>
  <c r="F94054" i="20"/>
  <c r="C94054" i="20" s="1"/>
  <c r="F94055" i="20"/>
  <c r="C94055" i="20" s="1"/>
  <c r="F94056" i="20"/>
  <c r="C94056" i="20" s="1"/>
  <c r="F94057" i="20"/>
  <c r="C94057" i="20" s="1"/>
  <c r="F94058" i="20"/>
  <c r="C94058" i="20" s="1"/>
  <c r="F94059" i="20"/>
  <c r="C94059" i="20" s="1"/>
  <c r="F94060" i="20"/>
  <c r="C94060" i="20" s="1"/>
  <c r="F94061" i="20"/>
  <c r="C94061" i="20" s="1"/>
  <c r="F94062" i="20"/>
  <c r="C94062" i="20" s="1"/>
  <c r="F94063" i="20"/>
  <c r="C94063" i="20" s="1"/>
  <c r="F94064" i="20"/>
  <c r="C94064" i="20" s="1"/>
  <c r="F94065" i="20"/>
  <c r="C94065" i="20" s="1"/>
  <c r="F94066" i="20"/>
  <c r="C94066" i="20" s="1"/>
  <c r="F94067" i="20"/>
  <c r="C94067" i="20" s="1"/>
  <c r="F94068" i="20"/>
  <c r="C94068" i="20" s="1"/>
  <c r="F94069" i="20"/>
  <c r="C94069" i="20" s="1"/>
  <c r="F94070" i="20"/>
  <c r="C94070" i="20" s="1"/>
  <c r="F94071" i="20"/>
  <c r="C94071" i="20" s="1"/>
  <c r="F94072" i="20"/>
  <c r="C94072" i="20" s="1"/>
  <c r="F94073" i="20"/>
  <c r="C94073" i="20" s="1"/>
  <c r="F94074" i="20"/>
  <c r="C94074" i="20" s="1"/>
  <c r="F94075" i="20"/>
  <c r="C94075" i="20" s="1"/>
  <c r="F94076" i="20"/>
  <c r="C94076" i="20" s="1"/>
  <c r="F94077" i="20"/>
  <c r="C94077" i="20" s="1"/>
  <c r="F94078" i="20"/>
  <c r="C94078" i="20" s="1"/>
  <c r="F94079" i="20"/>
  <c r="C94079" i="20" s="1"/>
  <c r="F94080" i="20"/>
  <c r="C94080" i="20" s="1"/>
  <c r="F94081" i="20"/>
  <c r="C94081" i="20" s="1"/>
  <c r="F94082" i="20"/>
  <c r="C94082" i="20" s="1"/>
  <c r="F94083" i="20"/>
  <c r="C94083" i="20" s="1"/>
  <c r="F94084" i="20"/>
  <c r="C94084" i="20" s="1"/>
  <c r="F94085" i="20"/>
  <c r="C94085" i="20" s="1"/>
  <c r="F94086" i="20"/>
  <c r="C94086" i="20" s="1"/>
  <c r="F94087" i="20"/>
  <c r="C94087" i="20" s="1"/>
  <c r="F94088" i="20"/>
  <c r="C94088" i="20" s="1"/>
  <c r="F94089" i="20"/>
  <c r="C94089" i="20" s="1"/>
  <c r="F94090" i="20"/>
  <c r="C94090" i="20" s="1"/>
  <c r="F94091" i="20"/>
  <c r="C94091" i="20" s="1"/>
  <c r="F94092" i="20"/>
  <c r="C94092" i="20" s="1"/>
  <c r="F94093" i="20"/>
  <c r="C94093" i="20" s="1"/>
  <c r="F94094" i="20"/>
  <c r="C94094" i="20" s="1"/>
  <c r="F94095" i="20"/>
  <c r="C94095" i="20" s="1"/>
  <c r="F94096" i="20"/>
  <c r="C94096" i="20" s="1"/>
  <c r="F94097" i="20"/>
  <c r="C94097" i="20" s="1"/>
  <c r="F94098" i="20"/>
  <c r="C94098" i="20" s="1"/>
  <c r="F94099" i="20"/>
  <c r="C94099" i="20" s="1"/>
  <c r="F94100" i="20"/>
  <c r="C94100" i="20" s="1"/>
  <c r="F94101" i="20"/>
  <c r="C94101" i="20" s="1"/>
  <c r="F94102" i="20"/>
  <c r="C94102" i="20" s="1"/>
  <c r="F94103" i="20"/>
  <c r="C94103" i="20" s="1"/>
  <c r="F94104" i="20"/>
  <c r="C94104" i="20" s="1"/>
  <c r="F94105" i="20"/>
  <c r="C94105" i="20" s="1"/>
  <c r="F94106" i="20"/>
  <c r="C94106" i="20" s="1"/>
  <c r="F94107" i="20"/>
  <c r="C94107" i="20" s="1"/>
  <c r="F94108" i="20"/>
  <c r="C94108" i="20" s="1"/>
  <c r="F94109" i="20"/>
  <c r="C94109" i="20" s="1"/>
  <c r="F94110" i="20"/>
  <c r="C94110" i="20" s="1"/>
  <c r="F94111" i="20"/>
  <c r="C94111" i="20" s="1"/>
  <c r="F94112" i="20"/>
  <c r="C94112" i="20" s="1"/>
  <c r="F94113" i="20"/>
  <c r="C94113" i="20" s="1"/>
  <c r="F94114" i="20"/>
  <c r="C94114" i="20" s="1"/>
  <c r="F94115" i="20"/>
  <c r="C94115" i="20" s="1"/>
  <c r="F94116" i="20"/>
  <c r="C94116" i="20" s="1"/>
  <c r="F94117" i="20"/>
  <c r="C94117" i="20" s="1"/>
  <c r="F94118" i="20"/>
  <c r="C94118" i="20" s="1"/>
  <c r="F94119" i="20"/>
  <c r="C94119" i="20" s="1"/>
  <c r="F94120" i="20"/>
  <c r="C94120" i="20" s="1"/>
  <c r="F94121" i="20"/>
  <c r="C94121" i="20" s="1"/>
  <c r="F94122" i="20"/>
  <c r="C94122" i="20" s="1"/>
  <c r="F94123" i="20"/>
  <c r="C94123" i="20" s="1"/>
  <c r="F94124" i="20"/>
  <c r="C94124" i="20" s="1"/>
  <c r="F94125" i="20"/>
  <c r="C94125" i="20" s="1"/>
  <c r="F94126" i="20"/>
  <c r="C94126" i="20" s="1"/>
  <c r="F94127" i="20"/>
  <c r="C94127" i="20" s="1"/>
  <c r="F94128" i="20"/>
  <c r="C94128" i="20" s="1"/>
  <c r="F94129" i="20"/>
  <c r="C94129" i="20" s="1"/>
  <c r="F94130" i="20"/>
  <c r="C94130" i="20" s="1"/>
  <c r="F94131" i="20"/>
  <c r="C94131" i="20" s="1"/>
  <c r="F94132" i="20"/>
  <c r="C94132" i="20" s="1"/>
  <c r="F94133" i="20"/>
  <c r="C94133" i="20" s="1"/>
  <c r="F94134" i="20"/>
  <c r="C94134" i="20" s="1"/>
  <c r="F94135" i="20"/>
  <c r="C94135" i="20" s="1"/>
  <c r="F94136" i="20"/>
  <c r="C94136" i="20" s="1"/>
  <c r="F94137" i="20"/>
  <c r="C94137" i="20" s="1"/>
  <c r="F94138" i="20"/>
  <c r="C94138" i="20" s="1"/>
  <c r="F94139" i="20"/>
  <c r="C94139" i="20" s="1"/>
  <c r="F94140" i="20"/>
  <c r="C94140" i="20" s="1"/>
  <c r="F94141" i="20"/>
  <c r="C94141" i="20" s="1"/>
  <c r="F94142" i="20"/>
  <c r="C94142" i="20" s="1"/>
  <c r="F94143" i="20"/>
  <c r="C94143" i="20" s="1"/>
  <c r="F94144" i="20"/>
  <c r="C94144" i="20" s="1"/>
  <c r="F94145" i="20"/>
  <c r="C94145" i="20" s="1"/>
  <c r="F94146" i="20"/>
  <c r="C94146" i="20" s="1"/>
  <c r="F94147" i="20"/>
  <c r="C94147" i="20" s="1"/>
  <c r="F94148" i="20"/>
  <c r="C94148" i="20" s="1"/>
  <c r="F94149" i="20"/>
  <c r="C94149" i="20" s="1"/>
  <c r="F94150" i="20"/>
  <c r="C94150" i="20" s="1"/>
  <c r="F94151" i="20"/>
  <c r="C94151" i="20" s="1"/>
  <c r="F94152" i="20"/>
  <c r="C94152" i="20" s="1"/>
  <c r="F94153" i="20"/>
  <c r="C94153" i="20" s="1"/>
  <c r="F94154" i="20"/>
  <c r="C94154" i="20" s="1"/>
  <c r="F94155" i="20"/>
  <c r="C94155" i="20" s="1"/>
  <c r="F94156" i="20"/>
  <c r="C94156" i="20" s="1"/>
  <c r="F94157" i="20"/>
  <c r="C94157" i="20" s="1"/>
  <c r="F94158" i="20"/>
  <c r="C94158" i="20" s="1"/>
  <c r="F94159" i="20"/>
  <c r="C94159" i="20" s="1"/>
  <c r="F94160" i="20"/>
  <c r="C94160" i="20" s="1"/>
  <c r="F94161" i="20"/>
  <c r="C94161" i="20" s="1"/>
  <c r="F94162" i="20"/>
  <c r="C94162" i="20" s="1"/>
  <c r="F94163" i="20"/>
  <c r="C94163" i="20" s="1"/>
  <c r="F94164" i="20"/>
  <c r="C94164" i="20" s="1"/>
  <c r="F94165" i="20"/>
  <c r="C94165" i="20" s="1"/>
  <c r="F94166" i="20"/>
  <c r="C94166" i="20" s="1"/>
  <c r="F94167" i="20"/>
  <c r="C94167" i="20" s="1"/>
  <c r="F94168" i="20"/>
  <c r="C94168" i="20" s="1"/>
  <c r="F94169" i="20"/>
  <c r="C94169" i="20" s="1"/>
  <c r="F94170" i="20"/>
  <c r="C94170" i="20" s="1"/>
  <c r="F94171" i="20"/>
  <c r="C94171" i="20" s="1"/>
  <c r="F94172" i="20"/>
  <c r="C94172" i="20" s="1"/>
  <c r="F94173" i="20"/>
  <c r="C94173" i="20" s="1"/>
  <c r="F94174" i="20"/>
  <c r="C94174" i="20" s="1"/>
  <c r="F94175" i="20"/>
  <c r="C94175" i="20" s="1"/>
  <c r="F94176" i="20"/>
  <c r="C94176" i="20" s="1"/>
  <c r="F94177" i="20"/>
  <c r="C94177" i="20" s="1"/>
  <c r="F94178" i="20"/>
  <c r="C94178" i="20" s="1"/>
  <c r="F94179" i="20"/>
  <c r="C94179" i="20" s="1"/>
  <c r="F94180" i="20"/>
  <c r="C94180" i="20" s="1"/>
  <c r="F94181" i="20"/>
  <c r="C94181" i="20" s="1"/>
  <c r="F94182" i="20"/>
  <c r="C94182" i="20" s="1"/>
  <c r="F94183" i="20"/>
  <c r="C94183" i="20" s="1"/>
  <c r="F94184" i="20"/>
  <c r="C94184" i="20" s="1"/>
  <c r="F94185" i="20"/>
  <c r="C94185" i="20" s="1"/>
  <c r="F94186" i="20"/>
  <c r="C94186" i="20" s="1"/>
  <c r="F94187" i="20"/>
  <c r="C94187" i="20" s="1"/>
  <c r="F94188" i="20"/>
  <c r="C94188" i="20" s="1"/>
  <c r="F94189" i="20"/>
  <c r="C94189" i="20" s="1"/>
  <c r="F94190" i="20"/>
  <c r="C94190" i="20" s="1"/>
  <c r="F94191" i="20"/>
  <c r="C94191" i="20" s="1"/>
  <c r="F94192" i="20"/>
  <c r="C94192" i="20" s="1"/>
  <c r="F94193" i="20"/>
  <c r="C94193" i="20" s="1"/>
  <c r="F94194" i="20"/>
  <c r="C94194" i="20" s="1"/>
  <c r="F94195" i="20"/>
  <c r="C94195" i="20" s="1"/>
  <c r="F94196" i="20"/>
  <c r="C94196" i="20" s="1"/>
  <c r="F94197" i="20"/>
  <c r="C94197" i="20" s="1"/>
  <c r="F94198" i="20"/>
  <c r="C94198" i="20" s="1"/>
  <c r="F94199" i="20"/>
  <c r="C94199" i="20" s="1"/>
  <c r="F94200" i="20"/>
  <c r="C94200" i="20" s="1"/>
  <c r="F94201" i="20"/>
  <c r="C94201" i="20" s="1"/>
  <c r="F94202" i="20"/>
  <c r="C94202" i="20" s="1"/>
  <c r="F94203" i="20"/>
  <c r="C94203" i="20" s="1"/>
  <c r="F94204" i="20"/>
  <c r="C94204" i="20" s="1"/>
  <c r="F94205" i="20"/>
  <c r="C94205" i="20" s="1"/>
  <c r="F94206" i="20"/>
  <c r="C94206" i="20" s="1"/>
  <c r="F94207" i="20"/>
  <c r="C94207" i="20" s="1"/>
  <c r="F94208" i="20"/>
  <c r="C94208" i="20" s="1"/>
  <c r="F94209" i="20"/>
  <c r="C94209" i="20" s="1"/>
  <c r="F94210" i="20"/>
  <c r="C94210" i="20" s="1"/>
  <c r="F94211" i="20"/>
  <c r="C94211" i="20" s="1"/>
  <c r="F94212" i="20"/>
  <c r="C94212" i="20" s="1"/>
  <c r="F94213" i="20"/>
  <c r="C94213" i="20" s="1"/>
  <c r="F94214" i="20"/>
  <c r="C94214" i="20" s="1"/>
  <c r="F94215" i="20"/>
  <c r="C94215" i="20" s="1"/>
  <c r="F94216" i="20"/>
  <c r="C94216" i="20" s="1"/>
  <c r="F94217" i="20"/>
  <c r="C94217" i="20" s="1"/>
  <c r="F94218" i="20"/>
  <c r="C94218" i="20" s="1"/>
  <c r="F94219" i="20"/>
  <c r="C94219" i="20" s="1"/>
  <c r="F94220" i="20"/>
  <c r="C94220" i="20" s="1"/>
  <c r="F94221" i="20"/>
  <c r="C94221" i="20" s="1"/>
  <c r="F94222" i="20"/>
  <c r="C94222" i="20" s="1"/>
  <c r="F94223" i="20"/>
  <c r="C94223" i="20" s="1"/>
  <c r="F94224" i="20"/>
  <c r="C94224" i="20" s="1"/>
  <c r="F94225" i="20"/>
  <c r="C94225" i="20" s="1"/>
  <c r="F94226" i="20"/>
  <c r="C94226" i="20" s="1"/>
  <c r="F94227" i="20"/>
  <c r="C94227" i="20" s="1"/>
  <c r="F94228" i="20"/>
  <c r="C94228" i="20" s="1"/>
  <c r="F94229" i="20"/>
  <c r="C94229" i="20" s="1"/>
  <c r="F94230" i="20"/>
  <c r="C94230" i="20" s="1"/>
  <c r="F94231" i="20"/>
  <c r="C94231" i="20" s="1"/>
  <c r="F94232" i="20"/>
  <c r="C94232" i="20" s="1"/>
  <c r="F94233" i="20"/>
  <c r="C94233" i="20" s="1"/>
  <c r="F94234" i="20"/>
  <c r="C94234" i="20" s="1"/>
  <c r="F94235" i="20"/>
  <c r="C94235" i="20" s="1"/>
  <c r="F94236" i="20"/>
  <c r="C94236" i="20" s="1"/>
  <c r="F94237" i="20"/>
  <c r="C94237" i="20" s="1"/>
  <c r="F94238" i="20"/>
  <c r="C94238" i="20" s="1"/>
  <c r="F94239" i="20"/>
  <c r="C94239" i="20" s="1"/>
  <c r="F94240" i="20"/>
  <c r="C94240" i="20" s="1"/>
  <c r="F94241" i="20"/>
  <c r="C94241" i="20" s="1"/>
  <c r="F94242" i="20"/>
  <c r="C94242" i="20" s="1"/>
  <c r="F94243" i="20"/>
  <c r="C94243" i="20" s="1"/>
  <c r="F94244" i="20"/>
  <c r="C94244" i="20" s="1"/>
  <c r="F94245" i="20"/>
  <c r="C94245" i="20" s="1"/>
  <c r="F94246" i="20"/>
  <c r="C94246" i="20" s="1"/>
  <c r="F94247" i="20"/>
  <c r="C94247" i="20" s="1"/>
  <c r="F94248" i="20"/>
  <c r="C94248" i="20" s="1"/>
  <c r="F94249" i="20"/>
  <c r="C94249" i="20" s="1"/>
  <c r="F94250" i="20"/>
  <c r="C94250" i="20" s="1"/>
  <c r="F94251" i="20"/>
  <c r="C94251" i="20" s="1"/>
  <c r="F94252" i="20"/>
  <c r="C94252" i="20" s="1"/>
  <c r="F94253" i="20"/>
  <c r="C94253" i="20" s="1"/>
  <c r="F94254" i="20"/>
  <c r="C94254" i="20" s="1"/>
  <c r="F94255" i="20"/>
  <c r="C94255" i="20" s="1"/>
  <c r="F94256" i="20"/>
  <c r="C94256" i="20" s="1"/>
  <c r="F94257" i="20"/>
  <c r="C94257" i="20" s="1"/>
  <c r="F94258" i="20"/>
  <c r="C94258" i="20" s="1"/>
  <c r="F94259" i="20"/>
  <c r="C94259" i="20" s="1"/>
  <c r="F94260" i="20"/>
  <c r="C94260" i="20" s="1"/>
  <c r="F94261" i="20"/>
  <c r="C94261" i="20" s="1"/>
  <c r="F94262" i="20"/>
  <c r="C94262" i="20" s="1"/>
  <c r="F94263" i="20"/>
  <c r="C94263" i="20" s="1"/>
  <c r="F94264" i="20"/>
  <c r="C94264" i="20" s="1"/>
  <c r="F94265" i="20"/>
  <c r="C94265" i="20" s="1"/>
  <c r="F94266" i="20"/>
  <c r="C94266" i="20" s="1"/>
  <c r="F94267" i="20"/>
  <c r="C94267" i="20" s="1"/>
  <c r="F94268" i="20"/>
  <c r="C94268" i="20" s="1"/>
  <c r="F94269" i="20"/>
  <c r="C94269" i="20" s="1"/>
  <c r="F94270" i="20"/>
  <c r="C94270" i="20" s="1"/>
  <c r="F94271" i="20"/>
  <c r="C94271" i="20" s="1"/>
  <c r="F94272" i="20"/>
  <c r="C94272" i="20" s="1"/>
  <c r="F94273" i="20"/>
  <c r="C94273" i="20" s="1"/>
  <c r="F94274" i="20"/>
  <c r="C94274" i="20" s="1"/>
  <c r="F94275" i="20"/>
  <c r="C94275" i="20" s="1"/>
  <c r="F94276" i="20"/>
  <c r="C94276" i="20" s="1"/>
  <c r="F94277" i="20"/>
  <c r="C94277" i="20" s="1"/>
  <c r="F94278" i="20"/>
  <c r="C94278" i="20" s="1"/>
  <c r="F94279" i="20"/>
  <c r="C94279" i="20" s="1"/>
  <c r="F94280" i="20"/>
  <c r="C94280" i="20" s="1"/>
  <c r="F94281" i="20"/>
  <c r="C94281" i="20" s="1"/>
  <c r="F94282" i="20"/>
  <c r="C94282" i="20" s="1"/>
  <c r="F94283" i="20"/>
  <c r="C94283" i="20" s="1"/>
  <c r="F94284" i="20"/>
  <c r="C94284" i="20" s="1"/>
  <c r="F94285" i="20"/>
  <c r="C94285" i="20" s="1"/>
  <c r="F94286" i="20"/>
  <c r="C94286" i="20" s="1"/>
  <c r="F94287" i="20"/>
  <c r="C94287" i="20" s="1"/>
  <c r="F94288" i="20"/>
  <c r="C94288" i="20" s="1"/>
  <c r="F94289" i="20"/>
  <c r="C94289" i="20" s="1"/>
  <c r="F94290" i="20"/>
  <c r="C94290" i="20" s="1"/>
  <c r="F94291" i="20"/>
  <c r="C94291" i="20" s="1"/>
  <c r="F94292" i="20"/>
  <c r="C94292" i="20" s="1"/>
  <c r="F94293" i="20"/>
  <c r="C94293" i="20" s="1"/>
  <c r="F94294" i="20"/>
  <c r="C94294" i="20" s="1"/>
  <c r="F94295" i="20"/>
  <c r="C94295" i="20" s="1"/>
  <c r="F94296" i="20"/>
  <c r="C94296" i="20" s="1"/>
  <c r="F94297" i="20"/>
  <c r="C94297" i="20" s="1"/>
  <c r="F94298" i="20"/>
  <c r="C94298" i="20" s="1"/>
  <c r="F94299" i="20"/>
  <c r="C94299" i="20" s="1"/>
  <c r="F94300" i="20"/>
  <c r="C94300" i="20" s="1"/>
  <c r="F94301" i="20"/>
  <c r="C94301" i="20" s="1"/>
  <c r="F94302" i="20"/>
  <c r="C94302" i="20" s="1"/>
  <c r="F94303" i="20"/>
  <c r="C94303" i="20" s="1"/>
  <c r="F94304" i="20"/>
  <c r="C94304" i="20" s="1"/>
  <c r="F94305" i="20"/>
  <c r="C94305" i="20" s="1"/>
  <c r="F94306" i="20"/>
  <c r="C94306" i="20" s="1"/>
  <c r="F94307" i="20"/>
  <c r="C94307" i="20" s="1"/>
  <c r="F94308" i="20"/>
  <c r="C94308" i="20" s="1"/>
  <c r="F94309" i="20"/>
  <c r="C94309" i="20" s="1"/>
  <c r="F94310" i="20"/>
  <c r="C94310" i="20" s="1"/>
  <c r="F94311" i="20"/>
  <c r="C94311" i="20" s="1"/>
  <c r="F94312" i="20"/>
  <c r="C94312" i="20" s="1"/>
  <c r="F94313" i="20"/>
  <c r="C94313" i="20" s="1"/>
  <c r="F94314" i="20"/>
  <c r="C94314" i="20" s="1"/>
  <c r="F94315" i="20"/>
  <c r="C94315" i="20" s="1"/>
  <c r="F94316" i="20"/>
  <c r="C94316" i="20" s="1"/>
  <c r="F94317" i="20"/>
  <c r="C94317" i="20" s="1"/>
  <c r="F94318" i="20"/>
  <c r="C94318" i="20" s="1"/>
  <c r="F94319" i="20"/>
  <c r="C94319" i="20" s="1"/>
  <c r="F94320" i="20"/>
  <c r="C94320" i="20" s="1"/>
  <c r="F94321" i="20"/>
  <c r="C94321" i="20" s="1"/>
  <c r="F94322" i="20"/>
  <c r="C94322" i="20" s="1"/>
  <c r="F94323" i="20"/>
  <c r="C94323" i="20" s="1"/>
  <c r="F94324" i="20"/>
  <c r="C94324" i="20" s="1"/>
  <c r="F94325" i="20"/>
  <c r="C94325" i="20" s="1"/>
  <c r="F94326" i="20"/>
  <c r="C94326" i="20" s="1"/>
  <c r="F94327" i="20"/>
  <c r="C94327" i="20" s="1"/>
  <c r="F94328" i="20"/>
  <c r="C94328" i="20" s="1"/>
  <c r="F94329" i="20"/>
  <c r="C94329" i="20" s="1"/>
  <c r="F94330" i="20"/>
  <c r="C94330" i="20" s="1"/>
  <c r="F94331" i="20"/>
  <c r="C94331" i="20" s="1"/>
  <c r="F94332" i="20"/>
  <c r="C94332" i="20" s="1"/>
  <c r="F94333" i="20"/>
  <c r="C94333" i="20" s="1"/>
  <c r="F94334" i="20"/>
  <c r="C94334" i="20" s="1"/>
  <c r="F94335" i="20"/>
  <c r="C94335" i="20" s="1"/>
  <c r="F94336" i="20"/>
  <c r="C94336" i="20" s="1"/>
  <c r="F94337" i="20"/>
  <c r="C94337" i="20" s="1"/>
  <c r="F94338" i="20"/>
  <c r="C94338" i="20" s="1"/>
  <c r="F94339" i="20"/>
  <c r="C94339" i="20" s="1"/>
  <c r="F94340" i="20"/>
  <c r="C94340" i="20" s="1"/>
  <c r="F94341" i="20"/>
  <c r="C94341" i="20" s="1"/>
  <c r="F94342" i="20"/>
  <c r="C94342" i="20" s="1"/>
  <c r="F94343" i="20"/>
  <c r="C94343" i="20" s="1"/>
  <c r="F94344" i="20"/>
  <c r="C94344" i="20" s="1"/>
  <c r="F94345" i="20"/>
  <c r="C94345" i="20" s="1"/>
  <c r="F94346" i="20"/>
  <c r="C94346" i="20" s="1"/>
  <c r="F94347" i="20"/>
  <c r="C94347" i="20" s="1"/>
  <c r="F94348" i="20"/>
  <c r="C94348" i="20" s="1"/>
  <c r="F94349" i="20"/>
  <c r="C94349" i="20" s="1"/>
  <c r="F94350" i="20"/>
  <c r="C94350" i="20" s="1"/>
  <c r="F94351" i="20"/>
  <c r="C94351" i="20" s="1"/>
  <c r="F94352" i="20"/>
  <c r="C94352" i="20" s="1"/>
  <c r="F94353" i="20"/>
  <c r="C94353" i="20" s="1"/>
  <c r="F94354" i="20"/>
  <c r="C94354" i="20" s="1"/>
  <c r="F94355" i="20"/>
  <c r="C94355" i="20" s="1"/>
  <c r="F94356" i="20"/>
  <c r="C94356" i="20" s="1"/>
  <c r="F94357" i="20"/>
  <c r="C94357" i="20" s="1"/>
  <c r="F94358" i="20"/>
  <c r="C94358" i="20" s="1"/>
  <c r="F94359" i="20"/>
  <c r="C94359" i="20" s="1"/>
  <c r="F94360" i="20"/>
  <c r="C94360" i="20" s="1"/>
  <c r="F94361" i="20"/>
  <c r="C94361" i="20" s="1"/>
  <c r="F94362" i="20"/>
  <c r="C94362" i="20" s="1"/>
  <c r="F94363" i="20"/>
  <c r="C94363" i="20" s="1"/>
  <c r="F94364" i="20"/>
  <c r="C94364" i="20" s="1"/>
  <c r="F94365" i="20"/>
  <c r="C94365" i="20" s="1"/>
  <c r="F94366" i="20"/>
  <c r="C94366" i="20" s="1"/>
  <c r="F94367" i="20"/>
  <c r="C94367" i="20" s="1"/>
  <c r="F94368" i="20"/>
  <c r="C94368" i="20" s="1"/>
  <c r="F94369" i="20"/>
  <c r="C94369" i="20" s="1"/>
  <c r="F94370" i="20"/>
  <c r="C94370" i="20" s="1"/>
  <c r="F94371" i="20"/>
  <c r="C94371" i="20" s="1"/>
  <c r="F94372" i="20"/>
  <c r="C94372" i="20" s="1"/>
  <c r="F94373" i="20"/>
  <c r="C94373" i="20" s="1"/>
  <c r="F94374" i="20"/>
  <c r="C94374" i="20" s="1"/>
  <c r="F94375" i="20"/>
  <c r="C94375" i="20" s="1"/>
  <c r="F94376" i="20"/>
  <c r="C94376" i="20" s="1"/>
  <c r="F94377" i="20"/>
  <c r="C94377" i="20" s="1"/>
  <c r="F94378" i="20"/>
  <c r="C94378" i="20" s="1"/>
  <c r="F94379" i="20"/>
  <c r="C94379" i="20" s="1"/>
  <c r="F94380" i="20"/>
  <c r="C94380" i="20" s="1"/>
  <c r="F94381" i="20"/>
  <c r="C94381" i="20" s="1"/>
  <c r="F94382" i="20"/>
  <c r="C94382" i="20" s="1"/>
  <c r="F94383" i="20"/>
  <c r="C94383" i="20" s="1"/>
  <c r="F94384" i="20"/>
  <c r="C94384" i="20" s="1"/>
  <c r="F94385" i="20"/>
  <c r="C94385" i="20" s="1"/>
  <c r="F94386" i="20"/>
  <c r="C94386" i="20" s="1"/>
  <c r="F94387" i="20"/>
  <c r="C94387" i="20" s="1"/>
  <c r="F94388" i="20"/>
  <c r="C94388" i="20" s="1"/>
  <c r="F94389" i="20"/>
  <c r="C94389" i="20" s="1"/>
  <c r="F94390" i="20"/>
  <c r="C94390" i="20" s="1"/>
  <c r="F94391" i="20"/>
  <c r="C94391" i="20" s="1"/>
  <c r="F94392" i="20"/>
  <c r="C94392" i="20" s="1"/>
  <c r="F94393" i="20"/>
  <c r="C94393" i="20" s="1"/>
  <c r="F94394" i="20"/>
  <c r="C94394" i="20" s="1"/>
  <c r="F94395" i="20"/>
  <c r="C94395" i="20" s="1"/>
  <c r="F94396" i="20"/>
  <c r="C94396" i="20" s="1"/>
  <c r="F94397" i="20"/>
  <c r="C94397" i="20" s="1"/>
  <c r="F94398" i="20"/>
  <c r="C94398" i="20" s="1"/>
  <c r="F94399" i="20"/>
  <c r="C94399" i="20" s="1"/>
  <c r="F94400" i="20"/>
  <c r="C94400" i="20" s="1"/>
  <c r="F94401" i="20"/>
  <c r="C94401" i="20" s="1"/>
  <c r="F94402" i="20"/>
  <c r="C94402" i="20" s="1"/>
  <c r="F94403" i="20"/>
  <c r="C94403" i="20" s="1"/>
  <c r="F94404" i="20"/>
  <c r="C94404" i="20" s="1"/>
  <c r="F94405" i="20"/>
  <c r="C94405" i="20" s="1"/>
  <c r="F94406" i="20"/>
  <c r="C94406" i="20" s="1"/>
  <c r="F94407" i="20"/>
  <c r="C94407" i="20" s="1"/>
  <c r="F94408" i="20"/>
  <c r="C94408" i="20" s="1"/>
  <c r="F94409" i="20"/>
  <c r="C94409" i="20" s="1"/>
  <c r="F94410" i="20"/>
  <c r="C94410" i="20" s="1"/>
  <c r="F94411" i="20"/>
  <c r="C94411" i="20" s="1"/>
  <c r="F94412" i="20"/>
  <c r="C94412" i="20" s="1"/>
  <c r="F94413" i="20"/>
  <c r="C94413" i="20" s="1"/>
  <c r="F94414" i="20"/>
  <c r="C94414" i="20" s="1"/>
  <c r="F94415" i="20"/>
  <c r="C94415" i="20" s="1"/>
  <c r="F94416" i="20"/>
  <c r="C94416" i="20" s="1"/>
  <c r="F94417" i="20"/>
  <c r="C94417" i="20" s="1"/>
  <c r="F94418" i="20"/>
  <c r="C94418" i="20" s="1"/>
  <c r="F94419" i="20"/>
  <c r="C94419" i="20" s="1"/>
  <c r="F94420" i="20"/>
  <c r="C94420" i="20" s="1"/>
  <c r="F94421" i="20"/>
  <c r="C94421" i="20" s="1"/>
  <c r="F94422" i="20"/>
  <c r="C94422" i="20" s="1"/>
  <c r="F94423" i="20"/>
  <c r="C94423" i="20" s="1"/>
  <c r="F94424" i="20"/>
  <c r="C94424" i="20" s="1"/>
  <c r="F94425" i="20"/>
  <c r="C94425" i="20" s="1"/>
  <c r="F94426" i="20"/>
  <c r="C94426" i="20" s="1"/>
  <c r="F94427" i="20"/>
  <c r="C94427" i="20" s="1"/>
  <c r="F94428" i="20"/>
  <c r="C94428" i="20" s="1"/>
  <c r="F94429" i="20"/>
  <c r="C94429" i="20" s="1"/>
  <c r="F94430" i="20"/>
  <c r="C94430" i="20" s="1"/>
  <c r="F94431" i="20"/>
  <c r="C94431" i="20" s="1"/>
  <c r="F94432" i="20"/>
  <c r="C94432" i="20" s="1"/>
  <c r="F94433" i="20"/>
  <c r="C94433" i="20" s="1"/>
  <c r="F94434" i="20"/>
  <c r="C94434" i="20" s="1"/>
  <c r="F94435" i="20"/>
  <c r="C94435" i="20" s="1"/>
  <c r="F94436" i="20"/>
  <c r="C94436" i="20" s="1"/>
  <c r="F94437" i="20"/>
  <c r="C94437" i="20" s="1"/>
  <c r="F94438" i="20"/>
  <c r="C94438" i="20" s="1"/>
  <c r="F94439" i="20"/>
  <c r="C94439" i="20" s="1"/>
  <c r="F94440" i="20"/>
  <c r="C94440" i="20" s="1"/>
  <c r="F94441" i="20"/>
  <c r="C94441" i="20" s="1"/>
  <c r="F94442" i="20"/>
  <c r="C94442" i="20" s="1"/>
  <c r="F94443" i="20"/>
  <c r="C94443" i="20" s="1"/>
  <c r="F94444" i="20"/>
  <c r="C94444" i="20" s="1"/>
  <c r="F94445" i="20"/>
  <c r="C94445" i="20" s="1"/>
  <c r="F94446" i="20"/>
  <c r="C94446" i="20" s="1"/>
  <c r="F94447" i="20"/>
  <c r="C94447" i="20" s="1"/>
  <c r="F94448" i="20"/>
  <c r="C94448" i="20" s="1"/>
  <c r="F94449" i="20"/>
  <c r="C94449" i="20" s="1"/>
  <c r="F94450" i="20"/>
  <c r="C94450" i="20" s="1"/>
  <c r="F94451" i="20"/>
  <c r="C94451" i="20" s="1"/>
  <c r="F94452" i="20"/>
  <c r="C94452" i="20" s="1"/>
  <c r="F94453" i="20"/>
  <c r="C94453" i="20" s="1"/>
  <c r="F94454" i="20"/>
  <c r="C94454" i="20" s="1"/>
  <c r="F94455" i="20"/>
  <c r="C94455" i="20" s="1"/>
  <c r="F94456" i="20"/>
  <c r="C94456" i="20" s="1"/>
  <c r="F94457" i="20"/>
  <c r="C94457" i="20" s="1"/>
  <c r="F94458" i="20"/>
  <c r="C94458" i="20" s="1"/>
  <c r="F94459" i="20"/>
  <c r="C94459" i="20" s="1"/>
  <c r="F94460" i="20"/>
  <c r="C94460" i="20" s="1"/>
  <c r="F94461" i="20"/>
  <c r="C94461" i="20" s="1"/>
  <c r="F94462" i="20"/>
  <c r="C94462" i="20" s="1"/>
  <c r="F94463" i="20"/>
  <c r="C94463" i="20" s="1"/>
  <c r="F94464" i="20"/>
  <c r="C94464" i="20" s="1"/>
  <c r="F94465" i="20"/>
  <c r="C94465" i="20" s="1"/>
  <c r="F94466" i="20"/>
  <c r="C94466" i="20" s="1"/>
  <c r="F94467" i="20"/>
  <c r="C94467" i="20" s="1"/>
  <c r="F94468" i="20"/>
  <c r="C94468" i="20" s="1"/>
  <c r="F94469" i="20"/>
  <c r="C94469" i="20" s="1"/>
  <c r="F94470" i="20"/>
  <c r="C94470" i="20" s="1"/>
  <c r="F94471" i="20"/>
  <c r="C94471" i="20" s="1"/>
  <c r="F94472" i="20"/>
  <c r="C94472" i="20" s="1"/>
  <c r="F94473" i="20"/>
  <c r="C94473" i="20" s="1"/>
  <c r="F94474" i="20"/>
  <c r="C94474" i="20" s="1"/>
  <c r="F94475" i="20"/>
  <c r="C94475" i="20" s="1"/>
  <c r="F94476" i="20"/>
  <c r="C94476" i="20" s="1"/>
  <c r="F94477" i="20"/>
  <c r="C94477" i="20" s="1"/>
  <c r="F94478" i="20"/>
  <c r="C94478" i="20" s="1"/>
  <c r="F94479" i="20"/>
  <c r="C94479" i="20" s="1"/>
  <c r="F94480" i="20"/>
  <c r="C94480" i="20" s="1"/>
  <c r="F94481" i="20"/>
  <c r="C94481" i="20" s="1"/>
  <c r="F94482" i="20"/>
  <c r="C94482" i="20" s="1"/>
  <c r="F94483" i="20"/>
  <c r="C94483" i="20" s="1"/>
  <c r="F94484" i="20"/>
  <c r="C94484" i="20" s="1"/>
  <c r="F94485" i="20"/>
  <c r="C94485" i="20" s="1"/>
  <c r="F94486" i="20"/>
  <c r="C94486" i="20" s="1"/>
  <c r="F94487" i="20"/>
  <c r="C94487" i="20" s="1"/>
  <c r="F94488" i="20"/>
  <c r="C94488" i="20" s="1"/>
  <c r="F94489" i="20"/>
  <c r="C94489" i="20" s="1"/>
  <c r="F94490" i="20"/>
  <c r="C94490" i="20" s="1"/>
  <c r="F94491" i="20"/>
  <c r="C94491" i="20" s="1"/>
  <c r="F94492" i="20"/>
  <c r="C94492" i="20" s="1"/>
  <c r="F94493" i="20"/>
  <c r="C94493" i="20" s="1"/>
  <c r="F94494" i="20"/>
  <c r="C94494" i="20" s="1"/>
  <c r="F94495" i="20"/>
  <c r="C94495" i="20" s="1"/>
  <c r="F94496" i="20"/>
  <c r="C94496" i="20" s="1"/>
  <c r="F94497" i="20"/>
  <c r="C94497" i="20" s="1"/>
  <c r="F94498" i="20"/>
  <c r="C94498" i="20" s="1"/>
  <c r="F94499" i="20"/>
  <c r="C94499" i="20" s="1"/>
  <c r="F94500" i="20"/>
  <c r="C94500" i="20" s="1"/>
  <c r="F94501" i="20"/>
  <c r="C94501" i="20" s="1"/>
  <c r="F94502" i="20"/>
  <c r="C94502" i="20" s="1"/>
  <c r="F94503" i="20"/>
  <c r="C94503" i="20" s="1"/>
  <c r="F94504" i="20"/>
  <c r="C94504" i="20" s="1"/>
  <c r="F94505" i="20"/>
  <c r="C94505" i="20" s="1"/>
  <c r="F94506" i="20"/>
  <c r="C94506" i="20" s="1"/>
  <c r="F94507" i="20"/>
  <c r="C94507" i="20" s="1"/>
  <c r="F94508" i="20"/>
  <c r="C94508" i="20" s="1"/>
  <c r="F94509" i="20"/>
  <c r="C94509" i="20" s="1"/>
  <c r="F94510" i="20"/>
  <c r="C94510" i="20" s="1"/>
  <c r="F94511" i="20"/>
  <c r="C94511" i="20" s="1"/>
  <c r="F94512" i="20"/>
  <c r="C94512" i="20" s="1"/>
  <c r="F94513" i="20"/>
  <c r="C94513" i="20" s="1"/>
  <c r="F94514" i="20"/>
  <c r="C94514" i="20" s="1"/>
  <c r="F94515" i="20"/>
  <c r="C94515" i="20" s="1"/>
  <c r="F94516" i="20"/>
  <c r="C94516" i="20" s="1"/>
  <c r="F94517" i="20"/>
  <c r="C94517" i="20" s="1"/>
  <c r="F94518" i="20"/>
  <c r="C94518" i="20" s="1"/>
  <c r="F94519" i="20"/>
  <c r="C94519" i="20" s="1"/>
  <c r="F94520" i="20"/>
  <c r="C94520" i="20" s="1"/>
  <c r="F94521" i="20"/>
  <c r="C94521" i="20" s="1"/>
  <c r="F94522" i="20"/>
  <c r="C94522" i="20" s="1"/>
  <c r="F94523" i="20"/>
  <c r="C94523" i="20" s="1"/>
  <c r="F94524" i="20"/>
  <c r="C94524" i="20" s="1"/>
  <c r="F94525" i="20"/>
  <c r="C94525" i="20" s="1"/>
  <c r="F94526" i="20"/>
  <c r="C94526" i="20" s="1"/>
  <c r="F94527" i="20"/>
  <c r="C94527" i="20" s="1"/>
  <c r="F94528" i="20"/>
  <c r="C94528" i="20" s="1"/>
  <c r="F94529" i="20"/>
  <c r="C94529" i="20" s="1"/>
  <c r="F94530" i="20"/>
  <c r="C94530" i="20" s="1"/>
  <c r="F94531" i="20"/>
  <c r="C94531" i="20" s="1"/>
  <c r="F94532" i="20"/>
  <c r="C94532" i="20" s="1"/>
  <c r="F94533" i="20"/>
  <c r="C94533" i="20" s="1"/>
  <c r="F94534" i="20"/>
  <c r="C94534" i="20" s="1"/>
  <c r="F94535" i="20"/>
  <c r="C94535" i="20" s="1"/>
  <c r="F94536" i="20"/>
  <c r="C94536" i="20" s="1"/>
  <c r="F94537" i="20"/>
  <c r="C94537" i="20" s="1"/>
  <c r="F94538" i="20"/>
  <c r="C94538" i="20" s="1"/>
  <c r="F94539" i="20"/>
  <c r="C94539" i="20" s="1"/>
  <c r="F94540" i="20"/>
  <c r="C94540" i="20" s="1"/>
  <c r="F94541" i="20"/>
  <c r="C94541" i="20" s="1"/>
  <c r="F94542" i="20"/>
  <c r="C94542" i="20" s="1"/>
  <c r="F94543" i="20"/>
  <c r="C94543" i="20" s="1"/>
  <c r="F94544" i="20"/>
  <c r="C94544" i="20" s="1"/>
  <c r="F94545" i="20"/>
  <c r="C94545" i="20" s="1"/>
  <c r="F94546" i="20"/>
  <c r="C94546" i="20" s="1"/>
  <c r="F94547" i="20"/>
  <c r="C94547" i="20" s="1"/>
  <c r="F94548" i="20"/>
  <c r="C94548" i="20" s="1"/>
  <c r="F94549" i="20"/>
  <c r="C94549" i="20" s="1"/>
  <c r="F94550" i="20"/>
  <c r="C94550" i="20" s="1"/>
  <c r="F94551" i="20"/>
  <c r="C94551" i="20" s="1"/>
  <c r="F94552" i="20"/>
  <c r="C94552" i="20" s="1"/>
  <c r="F94553" i="20"/>
  <c r="C94553" i="20" s="1"/>
  <c r="F94554" i="20"/>
  <c r="C94554" i="20" s="1"/>
  <c r="F94555" i="20"/>
  <c r="C94555" i="20" s="1"/>
  <c r="F94556" i="20"/>
  <c r="C94556" i="20" s="1"/>
  <c r="F94557" i="20"/>
  <c r="C94557" i="20" s="1"/>
  <c r="F94558" i="20"/>
  <c r="C94558" i="20" s="1"/>
  <c r="F94559" i="20"/>
  <c r="C94559" i="20" s="1"/>
  <c r="F94560" i="20"/>
  <c r="C94560" i="20" s="1"/>
  <c r="F94561" i="20"/>
  <c r="C94561" i="20" s="1"/>
  <c r="F94562" i="20"/>
  <c r="C94562" i="20" s="1"/>
  <c r="F94563" i="20"/>
  <c r="C94563" i="20" s="1"/>
  <c r="F94564" i="20"/>
  <c r="C94564" i="20" s="1"/>
  <c r="F94565" i="20"/>
  <c r="C94565" i="20" s="1"/>
  <c r="F94566" i="20"/>
  <c r="C94566" i="20" s="1"/>
  <c r="F94567" i="20"/>
  <c r="C94567" i="20" s="1"/>
  <c r="F94568" i="20"/>
  <c r="C94568" i="20" s="1"/>
  <c r="F94569" i="20"/>
  <c r="C94569" i="20" s="1"/>
  <c r="F94570" i="20"/>
  <c r="C94570" i="20" s="1"/>
  <c r="F94571" i="20"/>
  <c r="C94571" i="20" s="1"/>
  <c r="F94572" i="20"/>
  <c r="C94572" i="20" s="1"/>
  <c r="F94573" i="20"/>
  <c r="C94573" i="20" s="1"/>
  <c r="F94574" i="20"/>
  <c r="C94574" i="20" s="1"/>
  <c r="F94575" i="20"/>
  <c r="C94575" i="20" s="1"/>
  <c r="F94576" i="20"/>
  <c r="C94576" i="20" s="1"/>
  <c r="F94577" i="20"/>
  <c r="C94577" i="20" s="1"/>
  <c r="F94578" i="20"/>
  <c r="C94578" i="20" s="1"/>
  <c r="F94579" i="20"/>
  <c r="C94579" i="20" s="1"/>
  <c r="F94580" i="20"/>
  <c r="C94580" i="20" s="1"/>
  <c r="F94581" i="20"/>
  <c r="C94581" i="20" s="1"/>
  <c r="F94582" i="20"/>
  <c r="C94582" i="20" s="1"/>
  <c r="F94583" i="20"/>
  <c r="C94583" i="20" s="1"/>
  <c r="F94584" i="20"/>
  <c r="C94584" i="20" s="1"/>
  <c r="F94585" i="20"/>
  <c r="C94585" i="20" s="1"/>
  <c r="F94586" i="20"/>
  <c r="C94586" i="20" s="1"/>
  <c r="F94587" i="20"/>
  <c r="C94587" i="20" s="1"/>
  <c r="F94588" i="20"/>
  <c r="C94588" i="20" s="1"/>
  <c r="F94589" i="20"/>
  <c r="C94589" i="20" s="1"/>
  <c r="F94590" i="20"/>
  <c r="C94590" i="20" s="1"/>
  <c r="F94591" i="20"/>
  <c r="C94591" i="20" s="1"/>
  <c r="F94592" i="20"/>
  <c r="C94592" i="20" s="1"/>
  <c r="F94593" i="20"/>
  <c r="C94593" i="20" s="1"/>
  <c r="F94594" i="20"/>
  <c r="C94594" i="20" s="1"/>
  <c r="F94595" i="20"/>
  <c r="C94595" i="20" s="1"/>
  <c r="F94596" i="20"/>
  <c r="C94596" i="20" s="1"/>
  <c r="F94597" i="20"/>
  <c r="C94597" i="20" s="1"/>
  <c r="F94598" i="20"/>
  <c r="C94598" i="20" s="1"/>
  <c r="F94599" i="20"/>
  <c r="C94599" i="20" s="1"/>
  <c r="F94600" i="20"/>
  <c r="C94600" i="20" s="1"/>
  <c r="F94601" i="20"/>
  <c r="C94601" i="20" s="1"/>
  <c r="F94602" i="20"/>
  <c r="C94602" i="20" s="1"/>
  <c r="F94603" i="20"/>
  <c r="C94603" i="20" s="1"/>
  <c r="F94604" i="20"/>
  <c r="C94604" i="20" s="1"/>
  <c r="F94605" i="20"/>
  <c r="C94605" i="20" s="1"/>
  <c r="F94606" i="20"/>
  <c r="C94606" i="20" s="1"/>
  <c r="F94607" i="20"/>
  <c r="C94607" i="20" s="1"/>
  <c r="F94608" i="20"/>
  <c r="C94608" i="20" s="1"/>
  <c r="F94609" i="20"/>
  <c r="C94609" i="20" s="1"/>
  <c r="F94610" i="20"/>
  <c r="C94610" i="20" s="1"/>
  <c r="F94611" i="20"/>
  <c r="C94611" i="20" s="1"/>
  <c r="F94612" i="20"/>
  <c r="C94612" i="20" s="1"/>
  <c r="F94613" i="20"/>
  <c r="C94613" i="20" s="1"/>
  <c r="F94614" i="20"/>
  <c r="C94614" i="20" s="1"/>
  <c r="F94615" i="20"/>
  <c r="C94615" i="20" s="1"/>
  <c r="F94616" i="20"/>
  <c r="C94616" i="20" s="1"/>
  <c r="F94617" i="20"/>
  <c r="C94617" i="20" s="1"/>
  <c r="F94618" i="20"/>
  <c r="C94618" i="20" s="1"/>
  <c r="F94619" i="20"/>
  <c r="C94619" i="20" s="1"/>
  <c r="F94620" i="20"/>
  <c r="C94620" i="20" s="1"/>
  <c r="F94621" i="20"/>
  <c r="C94621" i="20" s="1"/>
  <c r="F94622" i="20"/>
  <c r="C94622" i="20" s="1"/>
  <c r="F94623" i="20"/>
  <c r="C94623" i="20" s="1"/>
  <c r="F94624" i="20"/>
  <c r="C94624" i="20" s="1"/>
  <c r="F94625" i="20"/>
  <c r="C94625" i="20" s="1"/>
  <c r="F94626" i="20"/>
  <c r="C94626" i="20" s="1"/>
  <c r="F94627" i="20"/>
  <c r="C94627" i="20" s="1"/>
  <c r="F94628" i="20"/>
  <c r="C94628" i="20" s="1"/>
  <c r="F94629" i="20"/>
  <c r="C94629" i="20" s="1"/>
  <c r="F94630" i="20"/>
  <c r="C94630" i="20" s="1"/>
  <c r="F94631" i="20"/>
  <c r="C94631" i="20" s="1"/>
  <c r="F94632" i="20"/>
  <c r="C94632" i="20" s="1"/>
  <c r="F94633" i="20"/>
  <c r="C94633" i="20" s="1"/>
  <c r="F94634" i="20"/>
  <c r="C94634" i="20" s="1"/>
  <c r="F94635" i="20"/>
  <c r="C94635" i="20" s="1"/>
  <c r="F94636" i="20"/>
  <c r="C94636" i="20" s="1"/>
  <c r="F94637" i="20"/>
  <c r="C94637" i="20" s="1"/>
  <c r="F94638" i="20"/>
  <c r="C94638" i="20" s="1"/>
  <c r="F94639" i="20"/>
  <c r="C94639" i="20" s="1"/>
  <c r="F94640" i="20"/>
  <c r="C94640" i="20" s="1"/>
  <c r="F94641" i="20"/>
  <c r="C94641" i="20" s="1"/>
  <c r="F94642" i="20"/>
  <c r="C94642" i="20" s="1"/>
  <c r="F94643" i="20"/>
  <c r="C94643" i="20" s="1"/>
  <c r="F94644" i="20"/>
  <c r="C94644" i="20" s="1"/>
  <c r="F94645" i="20"/>
  <c r="C94645" i="20" s="1"/>
  <c r="F94646" i="20"/>
  <c r="C94646" i="20" s="1"/>
  <c r="F94647" i="20"/>
  <c r="C94647" i="20" s="1"/>
  <c r="F94648" i="20"/>
  <c r="C94648" i="20" s="1"/>
  <c r="F94649" i="20"/>
  <c r="C94649" i="20" s="1"/>
  <c r="F94650" i="20"/>
  <c r="C94650" i="20" s="1"/>
  <c r="F94651" i="20"/>
  <c r="C94651" i="20" s="1"/>
  <c r="F94652" i="20"/>
  <c r="C94652" i="20" s="1"/>
  <c r="F94653" i="20"/>
  <c r="C94653" i="20" s="1"/>
  <c r="F94654" i="20"/>
  <c r="C94654" i="20" s="1"/>
  <c r="F94655" i="20"/>
  <c r="C94655" i="20" s="1"/>
  <c r="F94656" i="20"/>
  <c r="C94656" i="20" s="1"/>
  <c r="F94657" i="20"/>
  <c r="C94657" i="20" s="1"/>
  <c r="F94658" i="20"/>
  <c r="C94658" i="20" s="1"/>
  <c r="F94659" i="20"/>
  <c r="C94659" i="20" s="1"/>
  <c r="F94660" i="20"/>
  <c r="C94660" i="20" s="1"/>
  <c r="F94661" i="20"/>
  <c r="C94661" i="20" s="1"/>
  <c r="F94662" i="20"/>
  <c r="C94662" i="20" s="1"/>
  <c r="F94663" i="20"/>
  <c r="C94663" i="20" s="1"/>
  <c r="F94664" i="20"/>
  <c r="C94664" i="20" s="1"/>
  <c r="F94665" i="20"/>
  <c r="C94665" i="20" s="1"/>
  <c r="F94666" i="20"/>
  <c r="C94666" i="20" s="1"/>
  <c r="F94667" i="20"/>
  <c r="C94667" i="20" s="1"/>
  <c r="F94668" i="20"/>
  <c r="C94668" i="20" s="1"/>
  <c r="F94669" i="20"/>
  <c r="C94669" i="20" s="1"/>
  <c r="F94670" i="20"/>
  <c r="C94670" i="20" s="1"/>
  <c r="F94671" i="20"/>
  <c r="C94671" i="20" s="1"/>
  <c r="F94672" i="20"/>
  <c r="C94672" i="20" s="1"/>
  <c r="F94673" i="20"/>
  <c r="C94673" i="20" s="1"/>
  <c r="F94674" i="20"/>
  <c r="C94674" i="20" s="1"/>
  <c r="F94675" i="20"/>
  <c r="C94675" i="20" s="1"/>
  <c r="F94676" i="20"/>
  <c r="C94676" i="20" s="1"/>
  <c r="F94677" i="20"/>
  <c r="C94677" i="20" s="1"/>
  <c r="F94678" i="20"/>
  <c r="C94678" i="20" s="1"/>
  <c r="F94679" i="20"/>
  <c r="C94679" i="20" s="1"/>
  <c r="F94680" i="20"/>
  <c r="C94680" i="20" s="1"/>
  <c r="F94681" i="20"/>
  <c r="C94681" i="20" s="1"/>
  <c r="F94682" i="20"/>
  <c r="C94682" i="20" s="1"/>
  <c r="F94683" i="20"/>
  <c r="C94683" i="20" s="1"/>
  <c r="F94684" i="20"/>
  <c r="C94684" i="20" s="1"/>
  <c r="F94685" i="20"/>
  <c r="C94685" i="20" s="1"/>
  <c r="F94686" i="20"/>
  <c r="C94686" i="20" s="1"/>
  <c r="F94687" i="20"/>
  <c r="C94687" i="20" s="1"/>
  <c r="F94688" i="20"/>
  <c r="C94688" i="20" s="1"/>
  <c r="F94689" i="20"/>
  <c r="C94689" i="20" s="1"/>
  <c r="F94690" i="20"/>
  <c r="C94690" i="20" s="1"/>
  <c r="F94691" i="20"/>
  <c r="C94691" i="20" s="1"/>
  <c r="F94692" i="20"/>
  <c r="C94692" i="20" s="1"/>
  <c r="F94693" i="20"/>
  <c r="C94693" i="20" s="1"/>
  <c r="F94694" i="20"/>
  <c r="C94694" i="20" s="1"/>
  <c r="F94695" i="20"/>
  <c r="C94695" i="20" s="1"/>
  <c r="F94696" i="20"/>
  <c r="C94696" i="20" s="1"/>
  <c r="F94697" i="20"/>
  <c r="C94697" i="20" s="1"/>
  <c r="F94698" i="20"/>
  <c r="C94698" i="20" s="1"/>
  <c r="F94699" i="20"/>
  <c r="C94699" i="20" s="1"/>
  <c r="F94700" i="20"/>
  <c r="C94700" i="20" s="1"/>
  <c r="F94701" i="20"/>
  <c r="C94701" i="20" s="1"/>
  <c r="F94702" i="20"/>
  <c r="C94702" i="20" s="1"/>
  <c r="F94703" i="20"/>
  <c r="C94703" i="20" s="1"/>
  <c r="F94704" i="20"/>
  <c r="C94704" i="20" s="1"/>
  <c r="F94705" i="20"/>
  <c r="C94705" i="20" s="1"/>
  <c r="F94706" i="20"/>
  <c r="C94706" i="20" s="1"/>
  <c r="F94707" i="20"/>
  <c r="C94707" i="20" s="1"/>
  <c r="F94708" i="20"/>
  <c r="C94708" i="20" s="1"/>
  <c r="F94709" i="20"/>
  <c r="C94709" i="20" s="1"/>
  <c r="F94710" i="20"/>
  <c r="C94710" i="20" s="1"/>
  <c r="F94711" i="20"/>
  <c r="C94711" i="20" s="1"/>
  <c r="F94712" i="20"/>
  <c r="C94712" i="20" s="1"/>
  <c r="F94713" i="20"/>
  <c r="C94713" i="20" s="1"/>
  <c r="F94714" i="20"/>
  <c r="C94714" i="20" s="1"/>
  <c r="F94715" i="20"/>
  <c r="C94715" i="20" s="1"/>
  <c r="F94716" i="20"/>
  <c r="C94716" i="20" s="1"/>
  <c r="F94717" i="20"/>
  <c r="C94717" i="20" s="1"/>
  <c r="F94718" i="20"/>
  <c r="C94718" i="20" s="1"/>
  <c r="F94719" i="20"/>
  <c r="C94719" i="20" s="1"/>
  <c r="F94720" i="20"/>
  <c r="C94720" i="20" s="1"/>
  <c r="F94721" i="20"/>
  <c r="C94721" i="20" s="1"/>
  <c r="F94722" i="20"/>
  <c r="C94722" i="20" s="1"/>
  <c r="F94723" i="20"/>
  <c r="C94723" i="20" s="1"/>
  <c r="F94724" i="20"/>
  <c r="C94724" i="20" s="1"/>
  <c r="F94725" i="20"/>
  <c r="C94725" i="20" s="1"/>
  <c r="F94726" i="20"/>
  <c r="C94726" i="20" s="1"/>
  <c r="F94727" i="20"/>
  <c r="C94727" i="20" s="1"/>
  <c r="F94728" i="20"/>
  <c r="C94728" i="20" s="1"/>
  <c r="F94729" i="20"/>
  <c r="C94729" i="20" s="1"/>
  <c r="F94730" i="20"/>
  <c r="C94730" i="20" s="1"/>
  <c r="F94731" i="20"/>
  <c r="C94731" i="20" s="1"/>
  <c r="F94732" i="20"/>
  <c r="C94732" i="20" s="1"/>
  <c r="F94733" i="20"/>
  <c r="C94733" i="20" s="1"/>
  <c r="F94734" i="20"/>
  <c r="C94734" i="20" s="1"/>
  <c r="F94735" i="20"/>
  <c r="C94735" i="20" s="1"/>
  <c r="F94736" i="20"/>
  <c r="C94736" i="20" s="1"/>
  <c r="F94737" i="20"/>
  <c r="C94737" i="20" s="1"/>
  <c r="F94738" i="20"/>
  <c r="C94738" i="20" s="1"/>
  <c r="F94739" i="20"/>
  <c r="C94739" i="20" s="1"/>
  <c r="F94740" i="20"/>
  <c r="C94740" i="20" s="1"/>
  <c r="F94741" i="20"/>
  <c r="C94741" i="20" s="1"/>
  <c r="F94742" i="20"/>
  <c r="C94742" i="20" s="1"/>
  <c r="F94743" i="20"/>
  <c r="C94743" i="20" s="1"/>
  <c r="F94744" i="20"/>
  <c r="C94744" i="20" s="1"/>
  <c r="F94745" i="20"/>
  <c r="C94745" i="20" s="1"/>
  <c r="F94746" i="20"/>
  <c r="C94746" i="20" s="1"/>
  <c r="F94747" i="20"/>
  <c r="C94747" i="20" s="1"/>
  <c r="F94748" i="20"/>
  <c r="C94748" i="20" s="1"/>
  <c r="F94749" i="20"/>
  <c r="C94749" i="20" s="1"/>
  <c r="F94750" i="20"/>
  <c r="C94750" i="20" s="1"/>
  <c r="F94751" i="20"/>
  <c r="C94751" i="20" s="1"/>
  <c r="F94752" i="20"/>
  <c r="C94752" i="20" s="1"/>
  <c r="F94753" i="20"/>
  <c r="C94753" i="20" s="1"/>
  <c r="F94754" i="20"/>
  <c r="C94754" i="20" s="1"/>
  <c r="F94755" i="20"/>
  <c r="C94755" i="20" s="1"/>
  <c r="F94756" i="20"/>
  <c r="C94756" i="20" s="1"/>
  <c r="F94757" i="20"/>
  <c r="C94757" i="20" s="1"/>
  <c r="F94758" i="20"/>
  <c r="C94758" i="20" s="1"/>
  <c r="F94759" i="20"/>
  <c r="C94759" i="20" s="1"/>
  <c r="F94760" i="20"/>
  <c r="C94760" i="20" s="1"/>
  <c r="F94761" i="20"/>
  <c r="C94761" i="20" s="1"/>
  <c r="F94762" i="20"/>
  <c r="C94762" i="20" s="1"/>
  <c r="F94763" i="20"/>
  <c r="C94763" i="20" s="1"/>
  <c r="F94764" i="20"/>
  <c r="C94764" i="20" s="1"/>
  <c r="F94765" i="20"/>
  <c r="C94765" i="20" s="1"/>
  <c r="F94766" i="20"/>
  <c r="C94766" i="20" s="1"/>
  <c r="F94767" i="20"/>
  <c r="C94767" i="20" s="1"/>
  <c r="F94768" i="20"/>
  <c r="C94768" i="20" s="1"/>
  <c r="F94769" i="20"/>
  <c r="C94769" i="20" s="1"/>
  <c r="F94770" i="20"/>
  <c r="C94770" i="20" s="1"/>
  <c r="F94771" i="20"/>
  <c r="C94771" i="20" s="1"/>
  <c r="F94772" i="20"/>
  <c r="C94772" i="20" s="1"/>
  <c r="F94773" i="20"/>
  <c r="C94773" i="20" s="1"/>
  <c r="F94774" i="20"/>
  <c r="C94774" i="20" s="1"/>
  <c r="F94775" i="20"/>
  <c r="C94775" i="20" s="1"/>
  <c r="F94776" i="20"/>
  <c r="C94776" i="20" s="1"/>
  <c r="F94777" i="20"/>
  <c r="C94777" i="20" s="1"/>
  <c r="F94778" i="20"/>
  <c r="C94778" i="20" s="1"/>
  <c r="F94779" i="20"/>
  <c r="C94779" i="20" s="1"/>
  <c r="F94780" i="20"/>
  <c r="C94780" i="20" s="1"/>
  <c r="F94781" i="20"/>
  <c r="C94781" i="20" s="1"/>
  <c r="F94782" i="20"/>
  <c r="C94782" i="20" s="1"/>
  <c r="F94783" i="20"/>
  <c r="C94783" i="20" s="1"/>
  <c r="F94784" i="20"/>
  <c r="C94784" i="20" s="1"/>
  <c r="F94785" i="20"/>
  <c r="C94785" i="20" s="1"/>
  <c r="F94786" i="20"/>
  <c r="C94786" i="20" s="1"/>
  <c r="F94787" i="20"/>
  <c r="C94787" i="20" s="1"/>
  <c r="F94788" i="20"/>
  <c r="C94788" i="20" s="1"/>
  <c r="F94789" i="20"/>
  <c r="C94789" i="20" s="1"/>
  <c r="F94790" i="20"/>
  <c r="C94790" i="20" s="1"/>
  <c r="F94791" i="20"/>
  <c r="C94791" i="20" s="1"/>
  <c r="F94792" i="20"/>
  <c r="C94792" i="20" s="1"/>
  <c r="F94793" i="20"/>
  <c r="C94793" i="20" s="1"/>
  <c r="F94794" i="20"/>
  <c r="C94794" i="20" s="1"/>
  <c r="F94795" i="20"/>
  <c r="C94795" i="20" s="1"/>
  <c r="F94796" i="20"/>
  <c r="C94796" i="20" s="1"/>
  <c r="F94797" i="20"/>
  <c r="C94797" i="20" s="1"/>
  <c r="F94798" i="20"/>
  <c r="C94798" i="20" s="1"/>
  <c r="F94799" i="20"/>
  <c r="C94799" i="20" s="1"/>
  <c r="F94800" i="20"/>
  <c r="C94800" i="20" s="1"/>
  <c r="F94801" i="20"/>
  <c r="C94801" i="20" s="1"/>
  <c r="F94802" i="20"/>
  <c r="C94802" i="20" s="1"/>
  <c r="F94803" i="20"/>
  <c r="C94803" i="20" s="1"/>
  <c r="F94804" i="20"/>
  <c r="C94804" i="20" s="1"/>
  <c r="F94805" i="20"/>
  <c r="C94805" i="20" s="1"/>
  <c r="F94806" i="20"/>
  <c r="C94806" i="20" s="1"/>
  <c r="F94807" i="20"/>
  <c r="C94807" i="20" s="1"/>
  <c r="F94808" i="20"/>
  <c r="C94808" i="20" s="1"/>
  <c r="F94809" i="20"/>
  <c r="C94809" i="20" s="1"/>
  <c r="F94810" i="20"/>
  <c r="C94810" i="20" s="1"/>
  <c r="F94811" i="20"/>
  <c r="C94811" i="20" s="1"/>
  <c r="F94812" i="20"/>
  <c r="C94812" i="20" s="1"/>
  <c r="F94813" i="20"/>
  <c r="C94813" i="20" s="1"/>
  <c r="F94814" i="20"/>
  <c r="C94814" i="20" s="1"/>
  <c r="F94815" i="20"/>
  <c r="C94815" i="20" s="1"/>
  <c r="F94816" i="20"/>
  <c r="C94816" i="20" s="1"/>
  <c r="F94817" i="20"/>
  <c r="C94817" i="20" s="1"/>
  <c r="F94818" i="20"/>
  <c r="C94818" i="20" s="1"/>
  <c r="F94819" i="20"/>
  <c r="C94819" i="20" s="1"/>
  <c r="F94820" i="20"/>
  <c r="C94820" i="20" s="1"/>
  <c r="F94821" i="20"/>
  <c r="C94821" i="20" s="1"/>
  <c r="F94822" i="20"/>
  <c r="C94822" i="20" s="1"/>
  <c r="F94823" i="20"/>
  <c r="C94823" i="20" s="1"/>
  <c r="F94824" i="20"/>
  <c r="C94824" i="20" s="1"/>
  <c r="F94825" i="20"/>
  <c r="C94825" i="20" s="1"/>
  <c r="F94826" i="20"/>
  <c r="C94826" i="20" s="1"/>
  <c r="F94827" i="20"/>
  <c r="C94827" i="20" s="1"/>
  <c r="F94828" i="20"/>
  <c r="C94828" i="20" s="1"/>
  <c r="F94829" i="20"/>
  <c r="C94829" i="20" s="1"/>
  <c r="F94830" i="20"/>
  <c r="C94830" i="20" s="1"/>
  <c r="F94831" i="20"/>
  <c r="C94831" i="20" s="1"/>
  <c r="F94832" i="20"/>
  <c r="C94832" i="20" s="1"/>
  <c r="F94833" i="20"/>
  <c r="C94833" i="20" s="1"/>
  <c r="F94834" i="20"/>
  <c r="C94834" i="20" s="1"/>
  <c r="F94835" i="20"/>
  <c r="C94835" i="20" s="1"/>
  <c r="F94836" i="20"/>
  <c r="C94836" i="20" s="1"/>
  <c r="F94837" i="20"/>
  <c r="C94837" i="20" s="1"/>
  <c r="F94838" i="20"/>
  <c r="C94838" i="20" s="1"/>
  <c r="F94839" i="20"/>
  <c r="C94839" i="20" s="1"/>
  <c r="F94840" i="20"/>
  <c r="C94840" i="20" s="1"/>
  <c r="F94841" i="20"/>
  <c r="C94841" i="20" s="1"/>
  <c r="F94842" i="20"/>
  <c r="C94842" i="20" s="1"/>
  <c r="F94843" i="20"/>
  <c r="C94843" i="20" s="1"/>
  <c r="F94844" i="20"/>
  <c r="C94844" i="20" s="1"/>
  <c r="F94845" i="20"/>
  <c r="C94845" i="20" s="1"/>
  <c r="F94846" i="20"/>
  <c r="C94846" i="20" s="1"/>
  <c r="F94847" i="20"/>
  <c r="C94847" i="20" s="1"/>
  <c r="F94848" i="20"/>
  <c r="C94848" i="20" s="1"/>
  <c r="F94849" i="20"/>
  <c r="C94849" i="20" s="1"/>
  <c r="F94850" i="20"/>
  <c r="C94850" i="20" s="1"/>
  <c r="F94851" i="20"/>
  <c r="C94851" i="20" s="1"/>
  <c r="F94852" i="20"/>
  <c r="C94852" i="20" s="1"/>
  <c r="F94853" i="20"/>
  <c r="C94853" i="20" s="1"/>
  <c r="F94854" i="20"/>
  <c r="C94854" i="20" s="1"/>
  <c r="F94855" i="20"/>
  <c r="C94855" i="20" s="1"/>
  <c r="F94856" i="20"/>
  <c r="C94856" i="20" s="1"/>
  <c r="F94857" i="20"/>
  <c r="C94857" i="20" s="1"/>
  <c r="F94858" i="20"/>
  <c r="C94858" i="20" s="1"/>
  <c r="F94859" i="20"/>
  <c r="C94859" i="20" s="1"/>
  <c r="F94860" i="20"/>
  <c r="C94860" i="20" s="1"/>
  <c r="F94861" i="20"/>
  <c r="C94861" i="20" s="1"/>
  <c r="F94862" i="20"/>
  <c r="C94862" i="20" s="1"/>
  <c r="F94863" i="20"/>
  <c r="C94863" i="20" s="1"/>
  <c r="F94864" i="20"/>
  <c r="C94864" i="20" s="1"/>
  <c r="F94865" i="20"/>
  <c r="C94865" i="20" s="1"/>
  <c r="F94866" i="20"/>
  <c r="C94866" i="20" s="1"/>
  <c r="F94867" i="20"/>
  <c r="C94867" i="20" s="1"/>
  <c r="F94868" i="20"/>
  <c r="C94868" i="20" s="1"/>
  <c r="F94869" i="20"/>
  <c r="C94869" i="20" s="1"/>
  <c r="F94870" i="20"/>
  <c r="C94870" i="20" s="1"/>
  <c r="F94871" i="20"/>
  <c r="C94871" i="20" s="1"/>
  <c r="F94872" i="20"/>
  <c r="C94872" i="20" s="1"/>
  <c r="F94873" i="20"/>
  <c r="C94873" i="20" s="1"/>
  <c r="F94874" i="20"/>
  <c r="C94874" i="20" s="1"/>
  <c r="F94875" i="20"/>
  <c r="C94875" i="20" s="1"/>
  <c r="F94876" i="20"/>
  <c r="C94876" i="20" s="1"/>
  <c r="F94877" i="20"/>
  <c r="C94877" i="20" s="1"/>
  <c r="F94878" i="20"/>
  <c r="C94878" i="20" s="1"/>
  <c r="F94879" i="20"/>
  <c r="C94879" i="20" s="1"/>
  <c r="F94880" i="20"/>
  <c r="C94880" i="20" s="1"/>
  <c r="F94881" i="20"/>
  <c r="C94881" i="20" s="1"/>
  <c r="F94882" i="20"/>
  <c r="C94882" i="20" s="1"/>
  <c r="F94883" i="20"/>
  <c r="C94883" i="20" s="1"/>
  <c r="F94884" i="20"/>
  <c r="C94884" i="20" s="1"/>
  <c r="F94885" i="20"/>
  <c r="C94885" i="20" s="1"/>
  <c r="F94886" i="20"/>
  <c r="C94886" i="20" s="1"/>
  <c r="F94887" i="20"/>
  <c r="C94887" i="20" s="1"/>
  <c r="F94888" i="20"/>
  <c r="C94888" i="20" s="1"/>
  <c r="F94889" i="20"/>
  <c r="C94889" i="20" s="1"/>
  <c r="F94890" i="20"/>
  <c r="C94890" i="20" s="1"/>
  <c r="F94891" i="20"/>
  <c r="C94891" i="20" s="1"/>
  <c r="F94892" i="20"/>
  <c r="C94892" i="20" s="1"/>
  <c r="F94893" i="20"/>
  <c r="C94893" i="20" s="1"/>
  <c r="F94894" i="20"/>
  <c r="C94894" i="20" s="1"/>
  <c r="F94895" i="20"/>
  <c r="C94895" i="20" s="1"/>
  <c r="F94896" i="20"/>
  <c r="C94896" i="20" s="1"/>
  <c r="F94897" i="20"/>
  <c r="C94897" i="20" s="1"/>
  <c r="F94898" i="20"/>
  <c r="C94898" i="20" s="1"/>
  <c r="F94899" i="20"/>
  <c r="C94899" i="20" s="1"/>
  <c r="F94900" i="20"/>
  <c r="C94900" i="20" s="1"/>
  <c r="F94901" i="20"/>
  <c r="C94901" i="20" s="1"/>
  <c r="F94902" i="20"/>
  <c r="C94902" i="20" s="1"/>
  <c r="F94903" i="20"/>
  <c r="C94903" i="20" s="1"/>
  <c r="F94904" i="20"/>
  <c r="C94904" i="20" s="1"/>
  <c r="F94905" i="20"/>
  <c r="C94905" i="20" s="1"/>
  <c r="F94906" i="20"/>
  <c r="C94906" i="20" s="1"/>
  <c r="F94907" i="20"/>
  <c r="C94907" i="20" s="1"/>
  <c r="F94908" i="20"/>
  <c r="C94908" i="20" s="1"/>
  <c r="F94909" i="20"/>
  <c r="C94909" i="20" s="1"/>
  <c r="F94910" i="20"/>
  <c r="C94910" i="20" s="1"/>
  <c r="F94911" i="20"/>
  <c r="C94911" i="20" s="1"/>
  <c r="F94912" i="20"/>
  <c r="C94912" i="20" s="1"/>
  <c r="F94913" i="20"/>
  <c r="C94913" i="20" s="1"/>
  <c r="F94914" i="20"/>
  <c r="C94914" i="20" s="1"/>
  <c r="F94915" i="20"/>
  <c r="C94915" i="20" s="1"/>
  <c r="F94916" i="20"/>
  <c r="C94916" i="20" s="1"/>
  <c r="F94917" i="20"/>
  <c r="C94917" i="20" s="1"/>
  <c r="F94918" i="20"/>
  <c r="C94918" i="20" s="1"/>
  <c r="F94919" i="20"/>
  <c r="C94919" i="20" s="1"/>
  <c r="F94920" i="20"/>
  <c r="C94920" i="20" s="1"/>
  <c r="F94921" i="20"/>
  <c r="C94921" i="20" s="1"/>
  <c r="F94922" i="20"/>
  <c r="C94922" i="20" s="1"/>
  <c r="F94923" i="20"/>
  <c r="C94923" i="20" s="1"/>
  <c r="F94924" i="20"/>
  <c r="C94924" i="20" s="1"/>
  <c r="F94925" i="20"/>
  <c r="C94925" i="20" s="1"/>
  <c r="F94926" i="20"/>
  <c r="C94926" i="20" s="1"/>
  <c r="F94927" i="20"/>
  <c r="C94927" i="20" s="1"/>
  <c r="F94928" i="20"/>
  <c r="C94928" i="20" s="1"/>
  <c r="F94929" i="20"/>
  <c r="C94929" i="20" s="1"/>
  <c r="F94930" i="20"/>
  <c r="C94930" i="20" s="1"/>
  <c r="F94931" i="20"/>
  <c r="C94931" i="20" s="1"/>
  <c r="F94932" i="20"/>
  <c r="C94932" i="20" s="1"/>
  <c r="F94933" i="20"/>
  <c r="C94933" i="20" s="1"/>
  <c r="F94934" i="20"/>
  <c r="C94934" i="20" s="1"/>
  <c r="F94935" i="20"/>
  <c r="C94935" i="20" s="1"/>
  <c r="F94936" i="20"/>
  <c r="C94936" i="20" s="1"/>
  <c r="F94937" i="20"/>
  <c r="C94937" i="20" s="1"/>
  <c r="F94938" i="20"/>
  <c r="C94938" i="20" s="1"/>
  <c r="F94939" i="20"/>
  <c r="C94939" i="20" s="1"/>
  <c r="F94940" i="20"/>
  <c r="C94940" i="20" s="1"/>
  <c r="F94941" i="20"/>
  <c r="C94941" i="20" s="1"/>
  <c r="F94942" i="20"/>
  <c r="C94942" i="20" s="1"/>
  <c r="F94943" i="20"/>
  <c r="C94943" i="20" s="1"/>
  <c r="F94944" i="20"/>
  <c r="C94944" i="20" s="1"/>
  <c r="F94945" i="20"/>
  <c r="C94945" i="20" s="1"/>
  <c r="F94946" i="20"/>
  <c r="C94946" i="20" s="1"/>
  <c r="F94947" i="20"/>
  <c r="C94947" i="20" s="1"/>
  <c r="F94948" i="20"/>
  <c r="C94948" i="20" s="1"/>
  <c r="F94949" i="20"/>
  <c r="C94949" i="20" s="1"/>
  <c r="F94950" i="20"/>
  <c r="C94950" i="20" s="1"/>
  <c r="F94951" i="20"/>
  <c r="C94951" i="20" s="1"/>
  <c r="F94952" i="20"/>
  <c r="C94952" i="20" s="1"/>
  <c r="F94953" i="20"/>
  <c r="C94953" i="20" s="1"/>
  <c r="F94954" i="20"/>
  <c r="C94954" i="20" s="1"/>
  <c r="F94955" i="20"/>
  <c r="C94955" i="20" s="1"/>
  <c r="F94956" i="20"/>
  <c r="C94956" i="20" s="1"/>
  <c r="F94957" i="20"/>
  <c r="C94957" i="20" s="1"/>
  <c r="F94958" i="20"/>
  <c r="C94958" i="20" s="1"/>
  <c r="F94959" i="20"/>
  <c r="C94959" i="20" s="1"/>
  <c r="F94960" i="20"/>
  <c r="C94960" i="20" s="1"/>
  <c r="F94961" i="20"/>
  <c r="C94961" i="20" s="1"/>
  <c r="F94962" i="20"/>
  <c r="C94962" i="20" s="1"/>
  <c r="F94963" i="20"/>
  <c r="C94963" i="20" s="1"/>
  <c r="F94964" i="20"/>
  <c r="C94964" i="20" s="1"/>
  <c r="F94965" i="20"/>
  <c r="C94965" i="20" s="1"/>
  <c r="F94966" i="20"/>
  <c r="C94966" i="20" s="1"/>
  <c r="F94967" i="20"/>
  <c r="C94967" i="20" s="1"/>
  <c r="F94968" i="20"/>
  <c r="C94968" i="20" s="1"/>
  <c r="F94969" i="20"/>
  <c r="C94969" i="20" s="1"/>
  <c r="F94970" i="20"/>
  <c r="C94970" i="20" s="1"/>
  <c r="F94971" i="20"/>
  <c r="C94971" i="20" s="1"/>
  <c r="F94972" i="20"/>
  <c r="C94972" i="20" s="1"/>
  <c r="F94973" i="20"/>
  <c r="C94973" i="20" s="1"/>
  <c r="F94974" i="20"/>
  <c r="C94974" i="20" s="1"/>
  <c r="F94975" i="20"/>
  <c r="C94975" i="20" s="1"/>
  <c r="F94976" i="20"/>
  <c r="C94976" i="20" s="1"/>
  <c r="F94977" i="20"/>
  <c r="C94977" i="20" s="1"/>
  <c r="F94978" i="20"/>
  <c r="C94978" i="20" s="1"/>
  <c r="F94979" i="20"/>
  <c r="C94979" i="20" s="1"/>
  <c r="F94980" i="20"/>
  <c r="C94980" i="20" s="1"/>
  <c r="F94981" i="20"/>
  <c r="C94981" i="20" s="1"/>
  <c r="F94982" i="20"/>
  <c r="C94982" i="20" s="1"/>
  <c r="F94983" i="20"/>
  <c r="C94983" i="20" s="1"/>
  <c r="F94984" i="20"/>
  <c r="C94984" i="20" s="1"/>
  <c r="F94985" i="20"/>
  <c r="C94985" i="20" s="1"/>
  <c r="F94986" i="20"/>
  <c r="C94986" i="20" s="1"/>
  <c r="F94987" i="20"/>
  <c r="C94987" i="20" s="1"/>
  <c r="F94988" i="20"/>
  <c r="C94988" i="20" s="1"/>
  <c r="F94989" i="20"/>
  <c r="C94989" i="20" s="1"/>
  <c r="F94990" i="20"/>
  <c r="C94990" i="20" s="1"/>
  <c r="F94991" i="20"/>
  <c r="C94991" i="20" s="1"/>
  <c r="F94992" i="20"/>
  <c r="C94992" i="20" s="1"/>
  <c r="F94993" i="20"/>
  <c r="C94993" i="20" s="1"/>
  <c r="F94994" i="20"/>
  <c r="C94994" i="20" s="1"/>
  <c r="F94995" i="20"/>
  <c r="C94995" i="20" s="1"/>
  <c r="F94996" i="20"/>
  <c r="C94996" i="20" s="1"/>
  <c r="F94997" i="20"/>
  <c r="C94997" i="20" s="1"/>
  <c r="F94998" i="20"/>
  <c r="C94998" i="20" s="1"/>
  <c r="F94999" i="20"/>
  <c r="C94999" i="20" s="1"/>
  <c r="F95000" i="20"/>
  <c r="C95000" i="20" s="1"/>
  <c r="F95001" i="20"/>
  <c r="C95001" i="20" s="1"/>
  <c r="F95002" i="20"/>
  <c r="C95002" i="20" s="1"/>
  <c r="F95003" i="20"/>
  <c r="C95003" i="20" s="1"/>
  <c r="F95004" i="20"/>
  <c r="C95004" i="20" s="1"/>
  <c r="F95005" i="20"/>
  <c r="C95005" i="20" s="1"/>
  <c r="F95006" i="20"/>
  <c r="C95006" i="20" s="1"/>
  <c r="F95007" i="20"/>
  <c r="C95007" i="20" s="1"/>
  <c r="F95008" i="20"/>
  <c r="C95008" i="20" s="1"/>
  <c r="F95009" i="20"/>
  <c r="C95009" i="20" s="1"/>
  <c r="F95010" i="20"/>
  <c r="C95010" i="20" s="1"/>
  <c r="F95011" i="20"/>
  <c r="C95011" i="20" s="1"/>
  <c r="F95012" i="20"/>
  <c r="C95012" i="20" s="1"/>
  <c r="F95013" i="20"/>
  <c r="C95013" i="20" s="1"/>
  <c r="F95014" i="20"/>
  <c r="C95014" i="20" s="1"/>
  <c r="F95015" i="20"/>
  <c r="C95015" i="20" s="1"/>
  <c r="F95016" i="20"/>
  <c r="C95016" i="20" s="1"/>
  <c r="F95017" i="20"/>
  <c r="C95017" i="20" s="1"/>
  <c r="F95018" i="20"/>
  <c r="C95018" i="20" s="1"/>
  <c r="F95019" i="20"/>
  <c r="C95019" i="20" s="1"/>
  <c r="F95020" i="20"/>
  <c r="C95020" i="20" s="1"/>
  <c r="F95021" i="20"/>
  <c r="C95021" i="20" s="1"/>
  <c r="F95022" i="20"/>
  <c r="C95022" i="20" s="1"/>
  <c r="F95023" i="20"/>
  <c r="C95023" i="20" s="1"/>
  <c r="F95024" i="20"/>
  <c r="C95024" i="20" s="1"/>
  <c r="F95025" i="20"/>
  <c r="C95025" i="20" s="1"/>
  <c r="F95026" i="20"/>
  <c r="C95026" i="20" s="1"/>
  <c r="F95027" i="20"/>
  <c r="C95027" i="20" s="1"/>
  <c r="F95028" i="20"/>
  <c r="C95028" i="20" s="1"/>
  <c r="F95029" i="20"/>
  <c r="C95029" i="20" s="1"/>
  <c r="F95030" i="20"/>
  <c r="C95030" i="20" s="1"/>
  <c r="F95031" i="20"/>
  <c r="C95031" i="20" s="1"/>
  <c r="F95032" i="20"/>
  <c r="C95032" i="20" s="1"/>
  <c r="F95033" i="20"/>
  <c r="C95033" i="20" s="1"/>
  <c r="F95034" i="20"/>
  <c r="C95034" i="20" s="1"/>
  <c r="F95035" i="20"/>
  <c r="C95035" i="20" s="1"/>
  <c r="F95036" i="20"/>
  <c r="C95036" i="20" s="1"/>
  <c r="F95037" i="20"/>
  <c r="C95037" i="20" s="1"/>
  <c r="F95038" i="20"/>
  <c r="C95038" i="20" s="1"/>
  <c r="F95039" i="20"/>
  <c r="C95039" i="20" s="1"/>
  <c r="F95040" i="20"/>
  <c r="C95040" i="20" s="1"/>
  <c r="F95041" i="20"/>
  <c r="C95041" i="20" s="1"/>
  <c r="F95042" i="20"/>
  <c r="C95042" i="20" s="1"/>
  <c r="F95043" i="20"/>
  <c r="C95043" i="20" s="1"/>
  <c r="F95044" i="20"/>
  <c r="C95044" i="20" s="1"/>
  <c r="F95045" i="20"/>
  <c r="C95045" i="20" s="1"/>
  <c r="F95046" i="20"/>
  <c r="C95046" i="20" s="1"/>
  <c r="F95047" i="20"/>
  <c r="C95047" i="20" s="1"/>
  <c r="F95048" i="20"/>
  <c r="C95048" i="20" s="1"/>
  <c r="F95049" i="20"/>
  <c r="C95049" i="20" s="1"/>
  <c r="F95050" i="20"/>
  <c r="C95050" i="20" s="1"/>
  <c r="F95051" i="20"/>
  <c r="C95051" i="20" s="1"/>
  <c r="F95052" i="20"/>
  <c r="C95052" i="20" s="1"/>
  <c r="F95053" i="20"/>
  <c r="C95053" i="20" s="1"/>
  <c r="F95054" i="20"/>
  <c r="C95054" i="20" s="1"/>
  <c r="F95055" i="20"/>
  <c r="C95055" i="20" s="1"/>
  <c r="F95056" i="20"/>
  <c r="C95056" i="20" s="1"/>
  <c r="F95057" i="20"/>
  <c r="C95057" i="20" s="1"/>
  <c r="F95058" i="20"/>
  <c r="C95058" i="20" s="1"/>
  <c r="F95059" i="20"/>
  <c r="C95059" i="20" s="1"/>
  <c r="F95060" i="20"/>
  <c r="C95060" i="20" s="1"/>
  <c r="F95061" i="20"/>
  <c r="C95061" i="20" s="1"/>
  <c r="F95062" i="20"/>
  <c r="C95062" i="20" s="1"/>
  <c r="F95063" i="20"/>
  <c r="C95063" i="20" s="1"/>
  <c r="F95064" i="20"/>
  <c r="C95064" i="20" s="1"/>
  <c r="F95065" i="20"/>
  <c r="C95065" i="20" s="1"/>
  <c r="F95066" i="20"/>
  <c r="C95066" i="20" s="1"/>
  <c r="F95067" i="20"/>
  <c r="C95067" i="20" s="1"/>
  <c r="F95068" i="20"/>
  <c r="C95068" i="20" s="1"/>
  <c r="F95069" i="20"/>
  <c r="C95069" i="20" s="1"/>
  <c r="F95070" i="20"/>
  <c r="C95070" i="20" s="1"/>
  <c r="F95071" i="20"/>
  <c r="C95071" i="20" s="1"/>
  <c r="F95072" i="20"/>
  <c r="C95072" i="20" s="1"/>
  <c r="F95073" i="20"/>
  <c r="C95073" i="20" s="1"/>
  <c r="F95074" i="20"/>
  <c r="C95074" i="20" s="1"/>
  <c r="F95075" i="20"/>
  <c r="C95075" i="20" s="1"/>
  <c r="F95076" i="20"/>
  <c r="C95076" i="20" s="1"/>
  <c r="F95077" i="20"/>
  <c r="C95077" i="20" s="1"/>
  <c r="F95078" i="20"/>
  <c r="C95078" i="20" s="1"/>
  <c r="F95079" i="20"/>
  <c r="C95079" i="20" s="1"/>
  <c r="F95080" i="20"/>
  <c r="C95080" i="20" s="1"/>
  <c r="F95081" i="20"/>
  <c r="C95081" i="20" s="1"/>
  <c r="F95082" i="20"/>
  <c r="C95082" i="20" s="1"/>
  <c r="F95083" i="20"/>
  <c r="C95083" i="20" s="1"/>
  <c r="F95084" i="20"/>
  <c r="C95084" i="20" s="1"/>
  <c r="F95085" i="20"/>
  <c r="C95085" i="20" s="1"/>
  <c r="F95086" i="20"/>
  <c r="C95086" i="20" s="1"/>
  <c r="F95087" i="20"/>
  <c r="C95087" i="20" s="1"/>
  <c r="F95088" i="20"/>
  <c r="C95088" i="20" s="1"/>
  <c r="F95089" i="20"/>
  <c r="C95089" i="20" s="1"/>
  <c r="F95090" i="20"/>
  <c r="C95090" i="20" s="1"/>
  <c r="F95091" i="20"/>
  <c r="C95091" i="20" s="1"/>
  <c r="F95092" i="20"/>
  <c r="C95092" i="20" s="1"/>
  <c r="F95093" i="20"/>
  <c r="C95093" i="20" s="1"/>
  <c r="F95094" i="20"/>
  <c r="C95094" i="20" s="1"/>
  <c r="F95095" i="20"/>
  <c r="C95095" i="20" s="1"/>
  <c r="F95096" i="20"/>
  <c r="C95096" i="20" s="1"/>
  <c r="F95097" i="20"/>
  <c r="C95097" i="20" s="1"/>
  <c r="F95098" i="20"/>
  <c r="C95098" i="20" s="1"/>
  <c r="F95099" i="20"/>
  <c r="C95099" i="20" s="1"/>
  <c r="F95100" i="20"/>
  <c r="C95100" i="20" s="1"/>
  <c r="F95101" i="20"/>
  <c r="C95101" i="20" s="1"/>
  <c r="F95102" i="20"/>
  <c r="C95102" i="20" s="1"/>
  <c r="F95103" i="20"/>
  <c r="C95103" i="20" s="1"/>
  <c r="F95104" i="20"/>
  <c r="C95104" i="20" s="1"/>
  <c r="F95105" i="20"/>
  <c r="C95105" i="20" s="1"/>
  <c r="F95106" i="20"/>
  <c r="C95106" i="20" s="1"/>
  <c r="F95107" i="20"/>
  <c r="C95107" i="20" s="1"/>
  <c r="F95108" i="20"/>
  <c r="C95108" i="20" s="1"/>
  <c r="F95109" i="20"/>
  <c r="C95109" i="20" s="1"/>
  <c r="F95110" i="20"/>
  <c r="C95110" i="20" s="1"/>
  <c r="F95111" i="20"/>
  <c r="C95111" i="20" s="1"/>
  <c r="F95112" i="20"/>
  <c r="C95112" i="20" s="1"/>
  <c r="F95113" i="20"/>
  <c r="C95113" i="20" s="1"/>
  <c r="F95114" i="20"/>
  <c r="C95114" i="20" s="1"/>
  <c r="F95115" i="20"/>
  <c r="C95115" i="20" s="1"/>
  <c r="F95116" i="20"/>
  <c r="C95116" i="20" s="1"/>
  <c r="F95117" i="20"/>
  <c r="C95117" i="20" s="1"/>
  <c r="F95118" i="20"/>
  <c r="C95118" i="20" s="1"/>
  <c r="F95119" i="20"/>
  <c r="C95119" i="20" s="1"/>
  <c r="F95120" i="20"/>
  <c r="C95120" i="20" s="1"/>
  <c r="F95121" i="20"/>
  <c r="C95121" i="20" s="1"/>
  <c r="F95122" i="20"/>
  <c r="C95122" i="20" s="1"/>
  <c r="F95123" i="20"/>
  <c r="C95123" i="20" s="1"/>
  <c r="F95124" i="20"/>
  <c r="C95124" i="20" s="1"/>
  <c r="F95125" i="20"/>
  <c r="C95125" i="20" s="1"/>
  <c r="F95126" i="20"/>
  <c r="C95126" i="20" s="1"/>
  <c r="F95127" i="20"/>
  <c r="C95127" i="20" s="1"/>
  <c r="F95128" i="20"/>
  <c r="C95128" i="20" s="1"/>
  <c r="F95129" i="20"/>
  <c r="C95129" i="20" s="1"/>
  <c r="F95130" i="20"/>
  <c r="C95130" i="20" s="1"/>
  <c r="F95131" i="20"/>
  <c r="C95131" i="20" s="1"/>
  <c r="F95132" i="20"/>
  <c r="C95132" i="20" s="1"/>
  <c r="F95133" i="20"/>
  <c r="C95133" i="20" s="1"/>
  <c r="F95134" i="20"/>
  <c r="C95134" i="20" s="1"/>
  <c r="F95135" i="20"/>
  <c r="C95135" i="20" s="1"/>
  <c r="F95136" i="20"/>
  <c r="C95136" i="20" s="1"/>
  <c r="F95137" i="20"/>
  <c r="C95137" i="20" s="1"/>
  <c r="F95138" i="20"/>
  <c r="C95138" i="20" s="1"/>
  <c r="F95139" i="20"/>
  <c r="C95139" i="20" s="1"/>
  <c r="F95140" i="20"/>
  <c r="C95140" i="20" s="1"/>
  <c r="F95141" i="20"/>
  <c r="C95141" i="20" s="1"/>
  <c r="F95142" i="20"/>
  <c r="C95142" i="20" s="1"/>
  <c r="F95143" i="20"/>
  <c r="C95143" i="20" s="1"/>
  <c r="F95144" i="20"/>
  <c r="C95144" i="20" s="1"/>
  <c r="F95145" i="20"/>
  <c r="C95145" i="20" s="1"/>
  <c r="F95146" i="20"/>
  <c r="C95146" i="20" s="1"/>
  <c r="F95147" i="20"/>
  <c r="C95147" i="20" s="1"/>
  <c r="F95148" i="20"/>
  <c r="C95148" i="20" s="1"/>
  <c r="F95149" i="20"/>
  <c r="C95149" i="20" s="1"/>
  <c r="F95150" i="20"/>
  <c r="C95150" i="20" s="1"/>
  <c r="F95151" i="20"/>
  <c r="C95151" i="20" s="1"/>
  <c r="F95152" i="20"/>
  <c r="C95152" i="20" s="1"/>
  <c r="F95153" i="20"/>
  <c r="C95153" i="20" s="1"/>
  <c r="F95154" i="20"/>
  <c r="C95154" i="20" s="1"/>
  <c r="F95155" i="20"/>
  <c r="C95155" i="20" s="1"/>
  <c r="F95156" i="20"/>
  <c r="C95156" i="20" s="1"/>
  <c r="F95157" i="20"/>
  <c r="C95157" i="20" s="1"/>
  <c r="F95158" i="20"/>
  <c r="C95158" i="20" s="1"/>
  <c r="F95159" i="20"/>
  <c r="C95159" i="20" s="1"/>
  <c r="F95160" i="20"/>
  <c r="C95160" i="20" s="1"/>
  <c r="F95161" i="20"/>
  <c r="C95161" i="20" s="1"/>
  <c r="F95162" i="20"/>
  <c r="C95162" i="20" s="1"/>
  <c r="F95163" i="20"/>
  <c r="C95163" i="20" s="1"/>
  <c r="F95164" i="20"/>
  <c r="C95164" i="20" s="1"/>
  <c r="F95165" i="20"/>
  <c r="C95165" i="20" s="1"/>
  <c r="F95166" i="20"/>
  <c r="C95166" i="20" s="1"/>
  <c r="F95167" i="20"/>
  <c r="C95167" i="20" s="1"/>
  <c r="F95168" i="20"/>
  <c r="C95168" i="20" s="1"/>
  <c r="F95169" i="20"/>
  <c r="C95169" i="20" s="1"/>
  <c r="F95170" i="20"/>
  <c r="C95170" i="20" s="1"/>
  <c r="F95171" i="20"/>
  <c r="C95171" i="20" s="1"/>
  <c r="F95172" i="20"/>
  <c r="C95172" i="20" s="1"/>
  <c r="F95173" i="20"/>
  <c r="C95173" i="20" s="1"/>
  <c r="F95174" i="20"/>
  <c r="C95174" i="20" s="1"/>
  <c r="F95175" i="20"/>
  <c r="C95175" i="20" s="1"/>
  <c r="F95176" i="20"/>
  <c r="C95176" i="20" s="1"/>
  <c r="F95177" i="20"/>
  <c r="C95177" i="20" s="1"/>
  <c r="F95178" i="20"/>
  <c r="C95178" i="20" s="1"/>
  <c r="F95179" i="20"/>
  <c r="C95179" i="20" s="1"/>
  <c r="F95180" i="20"/>
  <c r="C95180" i="20" s="1"/>
  <c r="F95181" i="20"/>
  <c r="C95181" i="20" s="1"/>
  <c r="F95182" i="20"/>
  <c r="C95182" i="20" s="1"/>
  <c r="F95183" i="20"/>
  <c r="C95183" i="20" s="1"/>
  <c r="F95184" i="20"/>
  <c r="C95184" i="20" s="1"/>
  <c r="F95185" i="20"/>
  <c r="C95185" i="20" s="1"/>
  <c r="F95186" i="20"/>
  <c r="C95186" i="20" s="1"/>
  <c r="F95187" i="20"/>
  <c r="C95187" i="20" s="1"/>
  <c r="F95188" i="20"/>
  <c r="C95188" i="20" s="1"/>
  <c r="F95189" i="20"/>
  <c r="C95189" i="20" s="1"/>
  <c r="F95190" i="20"/>
  <c r="C95190" i="20" s="1"/>
  <c r="F95191" i="20"/>
  <c r="C95191" i="20" s="1"/>
  <c r="F95192" i="20"/>
  <c r="C95192" i="20" s="1"/>
  <c r="F95193" i="20"/>
  <c r="C95193" i="20" s="1"/>
  <c r="F95194" i="20"/>
  <c r="C95194" i="20" s="1"/>
  <c r="F95195" i="20"/>
  <c r="C95195" i="20" s="1"/>
  <c r="F95196" i="20"/>
  <c r="C95196" i="20" s="1"/>
  <c r="F95197" i="20"/>
  <c r="C95197" i="20" s="1"/>
  <c r="F95198" i="20"/>
  <c r="C95198" i="20" s="1"/>
  <c r="F95199" i="20"/>
  <c r="C95199" i="20" s="1"/>
  <c r="F95200" i="20"/>
  <c r="C95200" i="20" s="1"/>
  <c r="F95201" i="20"/>
  <c r="C95201" i="20" s="1"/>
  <c r="F95202" i="20"/>
  <c r="C95202" i="20" s="1"/>
  <c r="F95203" i="20"/>
  <c r="C95203" i="20" s="1"/>
  <c r="F95204" i="20"/>
  <c r="C95204" i="20" s="1"/>
  <c r="F95205" i="20"/>
  <c r="C95205" i="20" s="1"/>
  <c r="F95206" i="20"/>
  <c r="C95206" i="20" s="1"/>
  <c r="F95207" i="20"/>
  <c r="C95207" i="20" s="1"/>
  <c r="F95208" i="20"/>
  <c r="C95208" i="20" s="1"/>
  <c r="F95209" i="20"/>
  <c r="C95209" i="20" s="1"/>
  <c r="F95210" i="20"/>
  <c r="C95210" i="20" s="1"/>
  <c r="F95211" i="20"/>
  <c r="C95211" i="20" s="1"/>
  <c r="F95212" i="20"/>
  <c r="C95212" i="20" s="1"/>
  <c r="F95213" i="20"/>
  <c r="C95213" i="20" s="1"/>
  <c r="F95214" i="20"/>
  <c r="C95214" i="20" s="1"/>
  <c r="F95215" i="20"/>
  <c r="C95215" i="20" s="1"/>
  <c r="F95216" i="20"/>
  <c r="C95216" i="20" s="1"/>
  <c r="F95217" i="20"/>
  <c r="C95217" i="20" s="1"/>
  <c r="F95218" i="20"/>
  <c r="C95218" i="20" s="1"/>
  <c r="F95219" i="20"/>
  <c r="C95219" i="20" s="1"/>
  <c r="F95220" i="20"/>
  <c r="C95220" i="20" s="1"/>
  <c r="F95221" i="20"/>
  <c r="C95221" i="20" s="1"/>
  <c r="F95222" i="20"/>
  <c r="C95222" i="20" s="1"/>
  <c r="F95223" i="20"/>
  <c r="C95223" i="20" s="1"/>
  <c r="F95224" i="20"/>
  <c r="C95224" i="20" s="1"/>
  <c r="F95225" i="20"/>
  <c r="C95225" i="20" s="1"/>
  <c r="F95226" i="20"/>
  <c r="C95226" i="20" s="1"/>
  <c r="F95227" i="20"/>
  <c r="C95227" i="20" s="1"/>
  <c r="F95228" i="20"/>
  <c r="C95228" i="20" s="1"/>
  <c r="F95229" i="20"/>
  <c r="C95229" i="20" s="1"/>
  <c r="F95230" i="20"/>
  <c r="C95230" i="20" s="1"/>
  <c r="F95231" i="20"/>
  <c r="C95231" i="20" s="1"/>
  <c r="F95232" i="20"/>
  <c r="C95232" i="20" s="1"/>
  <c r="F95233" i="20"/>
  <c r="C95233" i="20" s="1"/>
  <c r="F95234" i="20"/>
  <c r="C95234" i="20" s="1"/>
  <c r="F95235" i="20"/>
  <c r="C95235" i="20" s="1"/>
  <c r="F95236" i="20"/>
  <c r="C95236" i="20" s="1"/>
  <c r="F95237" i="20"/>
  <c r="C95237" i="20" s="1"/>
  <c r="F95238" i="20"/>
  <c r="C95238" i="20" s="1"/>
  <c r="F95239" i="20"/>
  <c r="C95239" i="20" s="1"/>
  <c r="F95240" i="20"/>
  <c r="C95240" i="20" s="1"/>
  <c r="F95241" i="20"/>
  <c r="C95241" i="20" s="1"/>
  <c r="F95242" i="20"/>
  <c r="C95242" i="20" s="1"/>
  <c r="F95243" i="20"/>
  <c r="C95243" i="20" s="1"/>
  <c r="F95244" i="20"/>
  <c r="C95244" i="20" s="1"/>
  <c r="F95245" i="20"/>
  <c r="C95245" i="20" s="1"/>
  <c r="F95246" i="20"/>
  <c r="C95246" i="20" s="1"/>
  <c r="F95247" i="20"/>
  <c r="C95247" i="20" s="1"/>
  <c r="F95248" i="20"/>
  <c r="C95248" i="20" s="1"/>
  <c r="F95249" i="20"/>
  <c r="C95249" i="20" s="1"/>
  <c r="F95250" i="20"/>
  <c r="C95250" i="20" s="1"/>
  <c r="F95251" i="20"/>
  <c r="C95251" i="20" s="1"/>
  <c r="F95252" i="20"/>
  <c r="C95252" i="20" s="1"/>
  <c r="F95253" i="20"/>
  <c r="C95253" i="20" s="1"/>
  <c r="F95254" i="20"/>
  <c r="C95254" i="20" s="1"/>
  <c r="F95255" i="20"/>
  <c r="C95255" i="20" s="1"/>
  <c r="F95256" i="20"/>
  <c r="C95256" i="20" s="1"/>
  <c r="F95257" i="20"/>
  <c r="C95257" i="20" s="1"/>
  <c r="F95258" i="20"/>
  <c r="C95258" i="20" s="1"/>
  <c r="F95259" i="20"/>
  <c r="C95259" i="20" s="1"/>
  <c r="F95260" i="20"/>
  <c r="C95260" i="20" s="1"/>
  <c r="F95261" i="20"/>
  <c r="C95261" i="20" s="1"/>
  <c r="F95262" i="20"/>
  <c r="C95262" i="20" s="1"/>
  <c r="F95263" i="20"/>
  <c r="C95263" i="20" s="1"/>
  <c r="F95264" i="20"/>
  <c r="C95264" i="20" s="1"/>
  <c r="F95265" i="20"/>
  <c r="C95265" i="20" s="1"/>
  <c r="F95266" i="20"/>
  <c r="C95266" i="20" s="1"/>
  <c r="F95267" i="20"/>
  <c r="C95267" i="20" s="1"/>
  <c r="F95268" i="20"/>
  <c r="C95268" i="20" s="1"/>
  <c r="F95269" i="20"/>
  <c r="C95269" i="20" s="1"/>
  <c r="F95270" i="20"/>
  <c r="C95270" i="20" s="1"/>
  <c r="F95271" i="20"/>
  <c r="C95271" i="20" s="1"/>
  <c r="F95272" i="20"/>
  <c r="C95272" i="20" s="1"/>
  <c r="F95273" i="20"/>
  <c r="C95273" i="20" s="1"/>
  <c r="F95274" i="20"/>
  <c r="C95274" i="20" s="1"/>
  <c r="F95275" i="20"/>
  <c r="C95275" i="20" s="1"/>
  <c r="F95276" i="20"/>
  <c r="C95276" i="20" s="1"/>
  <c r="F95277" i="20"/>
  <c r="C95277" i="20" s="1"/>
  <c r="F95278" i="20"/>
  <c r="C95278" i="20" s="1"/>
  <c r="F95279" i="20"/>
  <c r="C95279" i="20" s="1"/>
  <c r="F95280" i="20"/>
  <c r="C95280" i="20" s="1"/>
  <c r="F95281" i="20"/>
  <c r="C95281" i="20" s="1"/>
  <c r="F95282" i="20"/>
  <c r="C95282" i="20" s="1"/>
  <c r="F95283" i="20"/>
  <c r="C95283" i="20" s="1"/>
  <c r="F95284" i="20"/>
  <c r="C95284" i="20" s="1"/>
  <c r="F95285" i="20"/>
  <c r="C95285" i="20" s="1"/>
  <c r="F95286" i="20"/>
  <c r="C95286" i="20" s="1"/>
  <c r="F95287" i="20"/>
  <c r="C95287" i="20" s="1"/>
  <c r="F95288" i="20"/>
  <c r="C95288" i="20" s="1"/>
  <c r="F95289" i="20"/>
  <c r="C95289" i="20" s="1"/>
  <c r="F95290" i="20"/>
  <c r="C95290" i="20" s="1"/>
  <c r="F95291" i="20"/>
  <c r="C95291" i="20" s="1"/>
  <c r="F95292" i="20"/>
  <c r="C95292" i="20" s="1"/>
  <c r="F95293" i="20"/>
  <c r="C95293" i="20" s="1"/>
  <c r="F95294" i="20"/>
  <c r="C95294" i="20" s="1"/>
  <c r="F95295" i="20"/>
  <c r="C95295" i="20" s="1"/>
  <c r="F95296" i="20"/>
  <c r="C95296" i="20" s="1"/>
  <c r="F95297" i="20"/>
  <c r="C95297" i="20" s="1"/>
  <c r="F95298" i="20"/>
  <c r="C95298" i="20" s="1"/>
  <c r="F95299" i="20"/>
  <c r="C95299" i="20" s="1"/>
  <c r="F95300" i="20"/>
  <c r="C95300" i="20" s="1"/>
  <c r="F95301" i="20"/>
  <c r="C95301" i="20" s="1"/>
  <c r="F95302" i="20"/>
  <c r="C95302" i="20" s="1"/>
  <c r="F95303" i="20"/>
  <c r="C95303" i="20" s="1"/>
  <c r="F95304" i="20"/>
  <c r="C95304" i="20" s="1"/>
  <c r="F95305" i="20"/>
  <c r="C95305" i="20" s="1"/>
  <c r="F95306" i="20"/>
  <c r="C95306" i="20" s="1"/>
  <c r="F95307" i="20"/>
  <c r="C95307" i="20" s="1"/>
  <c r="F95308" i="20"/>
  <c r="C95308" i="20" s="1"/>
  <c r="F95309" i="20"/>
  <c r="C95309" i="20" s="1"/>
  <c r="F95310" i="20"/>
  <c r="C95310" i="20" s="1"/>
  <c r="F95311" i="20"/>
  <c r="C95311" i="20" s="1"/>
  <c r="F95312" i="20"/>
  <c r="C95312" i="20" s="1"/>
  <c r="F95313" i="20"/>
  <c r="C95313" i="20" s="1"/>
  <c r="F95314" i="20"/>
  <c r="C95314" i="20" s="1"/>
  <c r="F95315" i="20"/>
  <c r="C95315" i="20" s="1"/>
  <c r="F95316" i="20"/>
  <c r="C95316" i="20" s="1"/>
  <c r="F95317" i="20"/>
  <c r="C95317" i="20" s="1"/>
  <c r="F95318" i="20"/>
  <c r="C95318" i="20" s="1"/>
  <c r="F95319" i="20"/>
  <c r="C95319" i="20" s="1"/>
  <c r="F95320" i="20"/>
  <c r="C95320" i="20" s="1"/>
  <c r="F95321" i="20"/>
  <c r="C95321" i="20" s="1"/>
  <c r="F95322" i="20"/>
  <c r="C95322" i="20" s="1"/>
  <c r="F95323" i="20"/>
  <c r="C95323" i="20" s="1"/>
  <c r="F95324" i="20"/>
  <c r="C95324" i="20" s="1"/>
  <c r="F95325" i="20"/>
  <c r="C95325" i="20" s="1"/>
  <c r="F95326" i="20"/>
  <c r="C95326" i="20" s="1"/>
  <c r="F95327" i="20"/>
  <c r="C95327" i="20" s="1"/>
  <c r="F95328" i="20"/>
  <c r="C95328" i="20" s="1"/>
  <c r="F95329" i="20"/>
  <c r="C95329" i="20" s="1"/>
  <c r="F95330" i="20"/>
  <c r="C95330" i="20" s="1"/>
  <c r="F95331" i="20"/>
  <c r="C95331" i="20" s="1"/>
  <c r="F95332" i="20"/>
  <c r="C95332" i="20" s="1"/>
  <c r="F95333" i="20"/>
  <c r="C95333" i="20" s="1"/>
  <c r="F95334" i="20"/>
  <c r="C95334" i="20" s="1"/>
  <c r="F95335" i="20"/>
  <c r="C95335" i="20" s="1"/>
  <c r="F95336" i="20"/>
  <c r="C95336" i="20" s="1"/>
  <c r="F95337" i="20"/>
  <c r="C95337" i="20" s="1"/>
  <c r="F95338" i="20"/>
  <c r="C95338" i="20" s="1"/>
  <c r="F95339" i="20"/>
  <c r="C95339" i="20" s="1"/>
  <c r="F95340" i="20"/>
  <c r="C95340" i="20" s="1"/>
  <c r="F95341" i="20"/>
  <c r="C95341" i="20" s="1"/>
  <c r="F95342" i="20"/>
  <c r="C95342" i="20" s="1"/>
  <c r="F95343" i="20"/>
  <c r="C95343" i="20" s="1"/>
  <c r="F95344" i="20"/>
  <c r="C95344" i="20" s="1"/>
  <c r="F95345" i="20"/>
  <c r="C95345" i="20" s="1"/>
  <c r="F95346" i="20"/>
  <c r="C95346" i="20" s="1"/>
  <c r="F95347" i="20"/>
  <c r="C95347" i="20" s="1"/>
  <c r="F95348" i="20"/>
  <c r="C95348" i="20" s="1"/>
  <c r="F95349" i="20"/>
  <c r="C95349" i="20" s="1"/>
  <c r="F95350" i="20"/>
  <c r="C95350" i="20" s="1"/>
  <c r="F95351" i="20"/>
  <c r="C95351" i="20" s="1"/>
  <c r="F95352" i="20"/>
  <c r="C95352" i="20" s="1"/>
  <c r="F95353" i="20"/>
  <c r="C95353" i="20" s="1"/>
  <c r="F95354" i="20"/>
  <c r="C95354" i="20" s="1"/>
  <c r="F95355" i="20"/>
  <c r="C95355" i="20" s="1"/>
  <c r="F95356" i="20"/>
  <c r="C95356" i="20" s="1"/>
  <c r="F95357" i="20"/>
  <c r="C95357" i="20" s="1"/>
  <c r="F95358" i="20"/>
  <c r="C95358" i="20" s="1"/>
  <c r="F95359" i="20"/>
  <c r="C95359" i="20" s="1"/>
  <c r="F95360" i="20"/>
  <c r="C95360" i="20" s="1"/>
  <c r="F95361" i="20"/>
  <c r="C95361" i="20" s="1"/>
  <c r="F95362" i="20"/>
  <c r="C95362" i="20" s="1"/>
  <c r="F95363" i="20"/>
  <c r="C95363" i="20" s="1"/>
  <c r="F95364" i="20"/>
  <c r="C95364" i="20" s="1"/>
  <c r="F95365" i="20"/>
  <c r="C95365" i="20" s="1"/>
  <c r="F95366" i="20"/>
  <c r="C95366" i="20" s="1"/>
  <c r="F95367" i="20"/>
  <c r="C95367" i="20" s="1"/>
  <c r="F95368" i="20"/>
  <c r="C95368" i="20" s="1"/>
  <c r="F95369" i="20"/>
  <c r="C95369" i="20" s="1"/>
  <c r="F95370" i="20"/>
  <c r="C95370" i="20" s="1"/>
  <c r="F95371" i="20"/>
  <c r="C95371" i="20" s="1"/>
  <c r="F95372" i="20"/>
  <c r="C95372" i="20" s="1"/>
  <c r="F95373" i="20"/>
  <c r="C95373" i="20" s="1"/>
  <c r="F95374" i="20"/>
  <c r="C95374" i="20" s="1"/>
  <c r="F95375" i="20"/>
  <c r="C95375" i="20" s="1"/>
  <c r="F95376" i="20"/>
  <c r="C95376" i="20" s="1"/>
  <c r="F95377" i="20"/>
  <c r="C95377" i="20" s="1"/>
  <c r="F95378" i="20"/>
  <c r="C95378" i="20" s="1"/>
  <c r="F95379" i="20"/>
  <c r="C95379" i="20" s="1"/>
  <c r="F95380" i="20"/>
  <c r="C95380" i="20" s="1"/>
  <c r="F95381" i="20"/>
  <c r="C95381" i="20" s="1"/>
  <c r="F95382" i="20"/>
  <c r="C95382" i="20" s="1"/>
  <c r="F95383" i="20"/>
  <c r="C95383" i="20" s="1"/>
  <c r="F95384" i="20"/>
  <c r="C95384" i="20" s="1"/>
  <c r="F95385" i="20"/>
  <c r="C95385" i="20" s="1"/>
  <c r="F95386" i="20"/>
  <c r="C95386" i="20" s="1"/>
  <c r="F95387" i="20"/>
  <c r="C95387" i="20" s="1"/>
  <c r="F95388" i="20"/>
  <c r="C95388" i="20" s="1"/>
  <c r="F95389" i="20"/>
  <c r="C95389" i="20" s="1"/>
  <c r="F95390" i="20"/>
  <c r="C95390" i="20" s="1"/>
  <c r="F95391" i="20"/>
  <c r="C95391" i="20" s="1"/>
  <c r="F95392" i="20"/>
  <c r="C95392" i="20" s="1"/>
  <c r="F95393" i="20"/>
  <c r="C95393" i="20" s="1"/>
  <c r="F95394" i="20"/>
  <c r="C95394" i="20" s="1"/>
  <c r="F95395" i="20"/>
  <c r="C95395" i="20" s="1"/>
  <c r="F95396" i="20"/>
  <c r="C95396" i="20" s="1"/>
  <c r="F95397" i="20"/>
  <c r="C95397" i="20" s="1"/>
  <c r="F95398" i="20"/>
  <c r="C95398" i="20" s="1"/>
  <c r="F95399" i="20"/>
  <c r="C95399" i="20" s="1"/>
  <c r="F95400" i="20"/>
  <c r="C95400" i="20" s="1"/>
  <c r="F95401" i="20"/>
  <c r="C95401" i="20" s="1"/>
  <c r="F95402" i="20"/>
  <c r="C95402" i="20" s="1"/>
  <c r="F95403" i="20"/>
  <c r="C95403" i="20" s="1"/>
  <c r="F95404" i="20"/>
  <c r="C95404" i="20" s="1"/>
  <c r="F95405" i="20"/>
  <c r="C95405" i="20" s="1"/>
  <c r="F95406" i="20"/>
  <c r="C95406" i="20" s="1"/>
  <c r="F95407" i="20"/>
  <c r="C95407" i="20" s="1"/>
  <c r="F95408" i="20"/>
  <c r="C95408" i="20" s="1"/>
  <c r="F95409" i="20"/>
  <c r="C95409" i="20" s="1"/>
  <c r="F95410" i="20"/>
  <c r="C95410" i="20" s="1"/>
  <c r="F95411" i="20"/>
  <c r="C95411" i="20" s="1"/>
  <c r="F95412" i="20"/>
  <c r="C95412" i="20" s="1"/>
  <c r="F95413" i="20"/>
  <c r="C95413" i="20" s="1"/>
  <c r="F95414" i="20"/>
  <c r="C95414" i="20" s="1"/>
  <c r="F95415" i="20"/>
  <c r="C95415" i="20" s="1"/>
  <c r="F95416" i="20"/>
  <c r="C95416" i="20" s="1"/>
  <c r="F95417" i="20"/>
  <c r="C95417" i="20" s="1"/>
  <c r="F95418" i="20"/>
  <c r="C95418" i="20" s="1"/>
  <c r="F95419" i="20"/>
  <c r="C95419" i="20" s="1"/>
  <c r="F95420" i="20"/>
  <c r="C95420" i="20" s="1"/>
  <c r="F95421" i="20"/>
  <c r="C95421" i="20" s="1"/>
  <c r="F95422" i="20"/>
  <c r="C95422" i="20" s="1"/>
  <c r="F95423" i="20"/>
  <c r="C95423" i="20" s="1"/>
  <c r="F95424" i="20"/>
  <c r="C95424" i="20" s="1"/>
  <c r="F95425" i="20"/>
  <c r="C95425" i="20" s="1"/>
  <c r="F95426" i="20"/>
  <c r="C95426" i="20" s="1"/>
  <c r="F95427" i="20"/>
  <c r="C95427" i="20" s="1"/>
  <c r="F95428" i="20"/>
  <c r="C95428" i="20" s="1"/>
  <c r="F95429" i="20"/>
  <c r="C95429" i="20" s="1"/>
  <c r="F95430" i="20"/>
  <c r="C95430" i="20" s="1"/>
  <c r="F95431" i="20"/>
  <c r="C95431" i="20" s="1"/>
  <c r="F95432" i="20"/>
  <c r="C95432" i="20" s="1"/>
  <c r="F95433" i="20"/>
  <c r="C95433" i="20" s="1"/>
  <c r="F95434" i="20"/>
  <c r="C95434" i="20" s="1"/>
  <c r="F95435" i="20"/>
  <c r="C95435" i="20" s="1"/>
  <c r="F95436" i="20"/>
  <c r="C95436" i="20" s="1"/>
  <c r="F95437" i="20"/>
  <c r="C95437" i="20" s="1"/>
  <c r="F95438" i="20"/>
  <c r="C95438" i="20" s="1"/>
  <c r="F95439" i="20"/>
  <c r="C95439" i="20" s="1"/>
  <c r="F95440" i="20"/>
  <c r="C95440" i="20" s="1"/>
  <c r="F95441" i="20"/>
  <c r="C95441" i="20" s="1"/>
  <c r="F95442" i="20"/>
  <c r="C95442" i="20" s="1"/>
  <c r="F95443" i="20"/>
  <c r="C95443" i="20" s="1"/>
  <c r="F95444" i="20"/>
  <c r="C95444" i="20" s="1"/>
  <c r="F95445" i="20"/>
  <c r="C95445" i="20" s="1"/>
  <c r="F95446" i="20"/>
  <c r="C95446" i="20" s="1"/>
  <c r="F95447" i="20"/>
  <c r="C95447" i="20" s="1"/>
  <c r="F95448" i="20"/>
  <c r="C95448" i="20" s="1"/>
  <c r="F95449" i="20"/>
  <c r="C95449" i="20" s="1"/>
  <c r="F95450" i="20"/>
  <c r="C95450" i="20" s="1"/>
  <c r="F95451" i="20"/>
  <c r="C95451" i="20" s="1"/>
  <c r="F95452" i="20"/>
  <c r="C95452" i="20" s="1"/>
  <c r="F95453" i="20"/>
  <c r="C95453" i="20" s="1"/>
  <c r="F95454" i="20"/>
  <c r="C95454" i="20" s="1"/>
  <c r="F95455" i="20"/>
  <c r="C95455" i="20" s="1"/>
  <c r="F95456" i="20"/>
  <c r="C95456" i="20" s="1"/>
  <c r="F95457" i="20"/>
  <c r="C95457" i="20" s="1"/>
  <c r="F95458" i="20"/>
  <c r="C95458" i="20" s="1"/>
  <c r="F95459" i="20"/>
  <c r="C95459" i="20" s="1"/>
  <c r="F95460" i="20"/>
  <c r="C95460" i="20" s="1"/>
  <c r="F95461" i="20"/>
  <c r="C95461" i="20" s="1"/>
  <c r="F95462" i="20"/>
  <c r="C95462" i="20" s="1"/>
  <c r="F95463" i="20"/>
  <c r="C95463" i="20" s="1"/>
  <c r="F95464" i="20"/>
  <c r="C95464" i="20" s="1"/>
  <c r="F95465" i="20"/>
  <c r="C95465" i="20" s="1"/>
  <c r="F95466" i="20"/>
  <c r="C95466" i="20" s="1"/>
  <c r="F95467" i="20"/>
  <c r="C95467" i="20" s="1"/>
  <c r="F95468" i="20"/>
  <c r="C95468" i="20" s="1"/>
  <c r="F95469" i="20"/>
  <c r="C95469" i="20" s="1"/>
  <c r="F95470" i="20"/>
  <c r="C95470" i="20" s="1"/>
  <c r="F95471" i="20"/>
  <c r="C95471" i="20" s="1"/>
  <c r="F95472" i="20"/>
  <c r="C95472" i="20" s="1"/>
  <c r="F95473" i="20"/>
  <c r="C95473" i="20" s="1"/>
  <c r="F95474" i="20"/>
  <c r="C95474" i="20" s="1"/>
  <c r="F95475" i="20"/>
  <c r="C95475" i="20" s="1"/>
  <c r="F95476" i="20"/>
  <c r="C95476" i="20" s="1"/>
  <c r="F95477" i="20"/>
  <c r="C95477" i="20" s="1"/>
  <c r="F95478" i="20"/>
  <c r="C95478" i="20" s="1"/>
  <c r="F95479" i="20"/>
  <c r="C95479" i="20" s="1"/>
  <c r="F95480" i="20"/>
  <c r="C95480" i="20" s="1"/>
  <c r="F95481" i="20"/>
  <c r="C95481" i="20" s="1"/>
  <c r="F95482" i="20"/>
  <c r="C95482" i="20" s="1"/>
  <c r="F95483" i="20"/>
  <c r="C95483" i="20" s="1"/>
  <c r="F95484" i="20"/>
  <c r="C95484" i="20" s="1"/>
  <c r="F95485" i="20"/>
  <c r="C95485" i="20" s="1"/>
  <c r="F95486" i="20"/>
  <c r="C95486" i="20" s="1"/>
  <c r="F95487" i="20"/>
  <c r="C95487" i="20" s="1"/>
  <c r="F95488" i="20"/>
  <c r="C95488" i="20" s="1"/>
  <c r="F95489" i="20"/>
  <c r="C95489" i="20" s="1"/>
  <c r="F95490" i="20"/>
  <c r="C95490" i="20" s="1"/>
  <c r="F95491" i="20"/>
  <c r="C95491" i="20" s="1"/>
  <c r="F95492" i="20"/>
  <c r="C95492" i="20" s="1"/>
  <c r="F95493" i="20"/>
  <c r="C95493" i="20" s="1"/>
  <c r="F95494" i="20"/>
  <c r="C95494" i="20" s="1"/>
  <c r="F95495" i="20"/>
  <c r="C95495" i="20" s="1"/>
  <c r="F95496" i="20"/>
  <c r="C95496" i="20" s="1"/>
  <c r="F95497" i="20"/>
  <c r="C95497" i="20" s="1"/>
  <c r="F95498" i="20"/>
  <c r="C95498" i="20" s="1"/>
  <c r="F95499" i="20"/>
  <c r="C95499" i="20" s="1"/>
  <c r="F95500" i="20"/>
  <c r="C95500" i="20" s="1"/>
  <c r="F95501" i="20"/>
  <c r="C95501" i="20" s="1"/>
  <c r="F95502" i="20"/>
  <c r="C95502" i="20" s="1"/>
  <c r="F95503" i="20"/>
  <c r="C95503" i="20" s="1"/>
  <c r="F95504" i="20"/>
  <c r="C95504" i="20" s="1"/>
  <c r="F95505" i="20"/>
  <c r="C95505" i="20" s="1"/>
  <c r="F95506" i="20"/>
  <c r="C95506" i="20" s="1"/>
  <c r="F95507" i="20"/>
  <c r="C95507" i="20" s="1"/>
  <c r="F95508" i="20"/>
  <c r="C95508" i="20" s="1"/>
  <c r="F95509" i="20"/>
  <c r="C95509" i="20" s="1"/>
  <c r="F95510" i="20"/>
  <c r="C95510" i="20" s="1"/>
  <c r="F95511" i="20"/>
  <c r="C95511" i="20" s="1"/>
  <c r="F95512" i="20"/>
  <c r="C95512" i="20" s="1"/>
  <c r="F95513" i="20"/>
  <c r="C95513" i="20" s="1"/>
  <c r="F95514" i="20"/>
  <c r="C95514" i="20" s="1"/>
  <c r="F95515" i="20"/>
  <c r="C95515" i="20" s="1"/>
  <c r="F95516" i="20"/>
  <c r="C95516" i="20" s="1"/>
  <c r="F95517" i="20"/>
  <c r="C95517" i="20" s="1"/>
  <c r="F95518" i="20"/>
  <c r="C95518" i="20" s="1"/>
  <c r="F95519" i="20"/>
  <c r="C95519" i="20" s="1"/>
  <c r="F95520" i="20"/>
  <c r="C95520" i="20" s="1"/>
  <c r="F95521" i="20"/>
  <c r="C95521" i="20" s="1"/>
  <c r="F95522" i="20"/>
  <c r="C95522" i="20" s="1"/>
  <c r="F95523" i="20"/>
  <c r="C95523" i="20" s="1"/>
  <c r="F95524" i="20"/>
  <c r="C95524" i="20" s="1"/>
  <c r="F95525" i="20"/>
  <c r="C95525" i="20" s="1"/>
  <c r="F95526" i="20"/>
  <c r="C95526" i="20" s="1"/>
  <c r="F95527" i="20"/>
  <c r="C95527" i="20" s="1"/>
  <c r="F95528" i="20"/>
  <c r="C95528" i="20" s="1"/>
  <c r="F95529" i="20"/>
  <c r="C95529" i="20" s="1"/>
  <c r="F95530" i="20"/>
  <c r="C95530" i="20" s="1"/>
  <c r="F95531" i="20"/>
  <c r="C95531" i="20" s="1"/>
  <c r="F95532" i="20"/>
  <c r="C95532" i="20" s="1"/>
  <c r="F95533" i="20"/>
  <c r="C95533" i="20" s="1"/>
  <c r="F95534" i="20"/>
  <c r="C95534" i="20" s="1"/>
  <c r="F95535" i="20"/>
  <c r="C95535" i="20" s="1"/>
  <c r="F95536" i="20"/>
  <c r="C95536" i="20" s="1"/>
  <c r="F95537" i="20"/>
  <c r="C95537" i="20" s="1"/>
  <c r="F95538" i="20"/>
  <c r="C95538" i="20" s="1"/>
  <c r="F95539" i="20"/>
  <c r="C95539" i="20" s="1"/>
  <c r="F95540" i="20"/>
  <c r="C95540" i="20" s="1"/>
  <c r="F95541" i="20"/>
  <c r="C95541" i="20" s="1"/>
  <c r="F95542" i="20"/>
  <c r="C95542" i="20" s="1"/>
  <c r="F95543" i="20"/>
  <c r="C95543" i="20" s="1"/>
  <c r="F95544" i="20"/>
  <c r="C95544" i="20" s="1"/>
  <c r="F95545" i="20"/>
  <c r="C95545" i="20" s="1"/>
  <c r="F95546" i="20"/>
  <c r="C95546" i="20" s="1"/>
  <c r="F95547" i="20"/>
  <c r="C95547" i="20" s="1"/>
  <c r="F95548" i="20"/>
  <c r="C95548" i="20" s="1"/>
  <c r="F95549" i="20"/>
  <c r="C95549" i="20" s="1"/>
  <c r="F95550" i="20"/>
  <c r="C95550" i="20" s="1"/>
  <c r="F95551" i="20"/>
  <c r="C95551" i="20" s="1"/>
  <c r="F95552" i="20"/>
  <c r="C95552" i="20" s="1"/>
  <c r="F95553" i="20"/>
  <c r="C95553" i="20" s="1"/>
  <c r="F95554" i="20"/>
  <c r="C95554" i="20" s="1"/>
  <c r="F95555" i="20"/>
  <c r="C95555" i="20" s="1"/>
  <c r="F95556" i="20"/>
  <c r="C95556" i="20" s="1"/>
  <c r="F95557" i="20"/>
  <c r="C95557" i="20" s="1"/>
  <c r="F95558" i="20"/>
  <c r="C95558" i="20" s="1"/>
  <c r="F95559" i="20"/>
  <c r="C95559" i="20" s="1"/>
  <c r="F95560" i="20"/>
  <c r="C95560" i="20" s="1"/>
  <c r="F95561" i="20"/>
  <c r="C95561" i="20" s="1"/>
  <c r="F95562" i="20"/>
  <c r="C95562" i="20" s="1"/>
  <c r="F95563" i="20"/>
  <c r="C95563" i="20" s="1"/>
  <c r="F95564" i="20"/>
  <c r="C95564" i="20" s="1"/>
  <c r="F95565" i="20"/>
  <c r="C95565" i="20" s="1"/>
  <c r="F95566" i="20"/>
  <c r="C95566" i="20" s="1"/>
  <c r="F95567" i="20"/>
  <c r="C95567" i="20" s="1"/>
  <c r="F95568" i="20"/>
  <c r="C95568" i="20" s="1"/>
  <c r="F95569" i="20"/>
  <c r="C95569" i="20" s="1"/>
  <c r="F95570" i="20"/>
  <c r="C95570" i="20" s="1"/>
  <c r="F95571" i="20"/>
  <c r="C95571" i="20" s="1"/>
  <c r="F95572" i="20"/>
  <c r="C95572" i="20" s="1"/>
  <c r="F95573" i="20"/>
  <c r="C95573" i="20" s="1"/>
  <c r="F95574" i="20"/>
  <c r="C95574" i="20" s="1"/>
  <c r="F95575" i="20"/>
  <c r="C95575" i="20" s="1"/>
  <c r="F95576" i="20"/>
  <c r="C95576" i="20" s="1"/>
  <c r="F95577" i="20"/>
  <c r="C95577" i="20" s="1"/>
  <c r="F95578" i="20"/>
  <c r="C95578" i="20" s="1"/>
  <c r="F95579" i="20"/>
  <c r="C95579" i="20" s="1"/>
  <c r="F95580" i="20"/>
  <c r="C95580" i="20" s="1"/>
  <c r="F95581" i="20"/>
  <c r="C95581" i="20" s="1"/>
  <c r="F95582" i="20"/>
  <c r="C95582" i="20" s="1"/>
  <c r="F95583" i="20"/>
  <c r="C95583" i="20" s="1"/>
  <c r="F95584" i="20"/>
  <c r="C95584" i="20" s="1"/>
  <c r="F95585" i="20"/>
  <c r="C95585" i="20" s="1"/>
  <c r="F95586" i="20"/>
  <c r="C95586" i="20" s="1"/>
  <c r="F95587" i="20"/>
  <c r="C95587" i="20" s="1"/>
  <c r="F95588" i="20"/>
  <c r="C95588" i="20" s="1"/>
  <c r="F95589" i="20"/>
  <c r="C95589" i="20" s="1"/>
  <c r="F95590" i="20"/>
  <c r="C95590" i="20" s="1"/>
  <c r="F95591" i="20"/>
  <c r="C95591" i="20" s="1"/>
  <c r="F95592" i="20"/>
  <c r="C95592" i="20" s="1"/>
  <c r="F95593" i="20"/>
  <c r="C95593" i="20" s="1"/>
  <c r="F95594" i="20"/>
  <c r="C95594" i="20" s="1"/>
  <c r="F95595" i="20"/>
  <c r="C95595" i="20" s="1"/>
  <c r="F95596" i="20"/>
  <c r="C95596" i="20" s="1"/>
  <c r="F95597" i="20"/>
  <c r="C95597" i="20" s="1"/>
  <c r="F95598" i="20"/>
  <c r="C95598" i="20" s="1"/>
  <c r="F95599" i="20"/>
  <c r="C95599" i="20" s="1"/>
  <c r="F95600" i="20"/>
  <c r="C95600" i="20" s="1"/>
  <c r="F95601" i="20"/>
  <c r="C95601" i="20" s="1"/>
  <c r="F95602" i="20"/>
  <c r="C95602" i="20" s="1"/>
  <c r="F95603" i="20"/>
  <c r="C95603" i="20" s="1"/>
  <c r="F95604" i="20"/>
  <c r="C95604" i="20" s="1"/>
  <c r="F95605" i="20"/>
  <c r="C95605" i="20" s="1"/>
  <c r="F95606" i="20"/>
  <c r="C95606" i="20" s="1"/>
  <c r="F95607" i="20"/>
  <c r="C95607" i="20" s="1"/>
  <c r="F95608" i="20"/>
  <c r="C95608" i="20" s="1"/>
  <c r="F95609" i="20"/>
  <c r="C95609" i="20" s="1"/>
  <c r="F95610" i="20"/>
  <c r="C95610" i="20" s="1"/>
  <c r="F95611" i="20"/>
  <c r="C95611" i="20" s="1"/>
  <c r="F95612" i="20"/>
  <c r="C95612" i="20" s="1"/>
  <c r="F95613" i="20"/>
  <c r="C95613" i="20" s="1"/>
  <c r="F95614" i="20"/>
  <c r="C95614" i="20" s="1"/>
  <c r="F95615" i="20"/>
  <c r="C95615" i="20" s="1"/>
  <c r="F95616" i="20"/>
  <c r="C95616" i="20" s="1"/>
  <c r="F95617" i="20"/>
  <c r="C95617" i="20" s="1"/>
  <c r="F95618" i="20"/>
  <c r="C95618" i="20" s="1"/>
  <c r="F95619" i="20"/>
  <c r="C95619" i="20" s="1"/>
  <c r="F95620" i="20"/>
  <c r="C95620" i="20" s="1"/>
  <c r="F95621" i="20"/>
  <c r="C95621" i="20" s="1"/>
  <c r="F95622" i="20"/>
  <c r="C95622" i="20" s="1"/>
  <c r="F95623" i="20"/>
  <c r="C95623" i="20" s="1"/>
  <c r="F95624" i="20"/>
  <c r="C95624" i="20" s="1"/>
  <c r="F95625" i="20"/>
  <c r="C95625" i="20" s="1"/>
  <c r="F95626" i="20"/>
  <c r="C95626" i="20" s="1"/>
  <c r="F95627" i="20"/>
  <c r="C95627" i="20" s="1"/>
  <c r="F95628" i="20"/>
  <c r="C95628" i="20" s="1"/>
  <c r="F95629" i="20"/>
  <c r="C95629" i="20" s="1"/>
  <c r="F95630" i="20"/>
  <c r="C95630" i="20" s="1"/>
  <c r="F95631" i="20"/>
  <c r="C95631" i="20" s="1"/>
  <c r="F95632" i="20"/>
  <c r="C95632" i="20" s="1"/>
  <c r="F95633" i="20"/>
  <c r="C95633" i="20" s="1"/>
  <c r="F95634" i="20"/>
  <c r="C95634" i="20" s="1"/>
  <c r="F95635" i="20"/>
  <c r="C95635" i="20" s="1"/>
  <c r="F95636" i="20"/>
  <c r="C95636" i="20" s="1"/>
  <c r="F95637" i="20"/>
  <c r="C95637" i="20" s="1"/>
  <c r="F95638" i="20"/>
  <c r="C95638" i="20" s="1"/>
  <c r="F95639" i="20"/>
  <c r="C95639" i="20" s="1"/>
  <c r="F95640" i="20"/>
  <c r="C95640" i="20" s="1"/>
  <c r="F95641" i="20"/>
  <c r="C95641" i="20" s="1"/>
  <c r="F95642" i="20"/>
  <c r="C95642" i="20" s="1"/>
  <c r="F95643" i="20"/>
  <c r="C95643" i="20" s="1"/>
  <c r="F95644" i="20"/>
  <c r="C95644" i="20" s="1"/>
  <c r="F95645" i="20"/>
  <c r="C95645" i="20" s="1"/>
  <c r="F95646" i="20"/>
  <c r="C95646" i="20" s="1"/>
  <c r="F95647" i="20"/>
  <c r="C95647" i="20" s="1"/>
  <c r="F95648" i="20"/>
  <c r="C95648" i="20" s="1"/>
  <c r="F95649" i="20"/>
  <c r="C95649" i="20" s="1"/>
  <c r="F95650" i="20"/>
  <c r="C95650" i="20" s="1"/>
  <c r="F95651" i="20"/>
  <c r="C95651" i="20" s="1"/>
  <c r="F95652" i="20"/>
  <c r="C95652" i="20" s="1"/>
  <c r="F95653" i="20"/>
  <c r="C95653" i="20" s="1"/>
  <c r="F95654" i="20"/>
  <c r="C95654" i="20" s="1"/>
  <c r="F95655" i="20"/>
  <c r="C95655" i="20" s="1"/>
  <c r="F95656" i="20"/>
  <c r="C95656" i="20" s="1"/>
  <c r="F95657" i="20"/>
  <c r="C95657" i="20" s="1"/>
  <c r="F95658" i="20"/>
  <c r="C95658" i="20" s="1"/>
  <c r="F95659" i="20"/>
  <c r="C95659" i="20" s="1"/>
  <c r="F95660" i="20"/>
  <c r="C95660" i="20" s="1"/>
  <c r="F95661" i="20"/>
  <c r="C95661" i="20" s="1"/>
  <c r="F95662" i="20"/>
  <c r="C95662" i="20" s="1"/>
  <c r="F95663" i="20"/>
  <c r="C95663" i="20" s="1"/>
  <c r="F95664" i="20"/>
  <c r="C95664" i="20" s="1"/>
  <c r="F95665" i="20"/>
  <c r="C95665" i="20" s="1"/>
  <c r="F95666" i="20"/>
  <c r="C95666" i="20" s="1"/>
  <c r="F95667" i="20"/>
  <c r="C95667" i="20" s="1"/>
  <c r="F95668" i="20"/>
  <c r="C95668" i="20" s="1"/>
  <c r="F95669" i="20"/>
  <c r="C95669" i="20" s="1"/>
  <c r="F95670" i="20"/>
  <c r="C95670" i="20" s="1"/>
  <c r="F95671" i="20"/>
  <c r="C95671" i="20" s="1"/>
  <c r="F95672" i="20"/>
  <c r="C95672" i="20" s="1"/>
  <c r="F95673" i="20"/>
  <c r="C95673" i="20" s="1"/>
  <c r="F95674" i="20"/>
  <c r="C95674" i="20" s="1"/>
  <c r="F95675" i="20"/>
  <c r="C95675" i="20" s="1"/>
  <c r="F95676" i="20"/>
  <c r="C95676" i="20" s="1"/>
  <c r="F95677" i="20"/>
  <c r="C95677" i="20" s="1"/>
  <c r="F95678" i="20"/>
  <c r="C95678" i="20" s="1"/>
  <c r="F95679" i="20"/>
  <c r="C95679" i="20" s="1"/>
  <c r="F95680" i="20"/>
  <c r="C95680" i="20" s="1"/>
  <c r="F95681" i="20"/>
  <c r="C95681" i="20" s="1"/>
  <c r="F95682" i="20"/>
  <c r="C95682" i="20" s="1"/>
  <c r="F95683" i="20"/>
  <c r="C95683" i="20" s="1"/>
  <c r="F95684" i="20"/>
  <c r="C95684" i="20" s="1"/>
  <c r="F95685" i="20"/>
  <c r="C95685" i="20" s="1"/>
  <c r="F95686" i="20"/>
  <c r="C95686" i="20" s="1"/>
  <c r="F95687" i="20"/>
  <c r="C95687" i="20" s="1"/>
  <c r="F95688" i="20"/>
  <c r="C95688" i="20" s="1"/>
  <c r="F95689" i="20"/>
  <c r="C95689" i="20" s="1"/>
  <c r="F95690" i="20"/>
  <c r="C95690" i="20" s="1"/>
  <c r="F95691" i="20"/>
  <c r="C95691" i="20" s="1"/>
  <c r="F95692" i="20"/>
  <c r="C95692" i="20" s="1"/>
  <c r="F95693" i="20"/>
  <c r="C95693" i="20" s="1"/>
  <c r="F95694" i="20"/>
  <c r="C95694" i="20" s="1"/>
  <c r="F95695" i="20"/>
  <c r="C95695" i="20" s="1"/>
  <c r="F95696" i="20"/>
  <c r="C95696" i="20" s="1"/>
  <c r="F95697" i="20"/>
  <c r="C95697" i="20" s="1"/>
  <c r="F95698" i="20"/>
  <c r="C95698" i="20" s="1"/>
  <c r="F95699" i="20"/>
  <c r="C95699" i="20" s="1"/>
  <c r="F95700" i="20"/>
  <c r="C95700" i="20" s="1"/>
  <c r="F95701" i="20"/>
  <c r="C95701" i="20" s="1"/>
  <c r="F95702" i="20"/>
  <c r="C95702" i="20" s="1"/>
  <c r="F95703" i="20"/>
  <c r="C95703" i="20" s="1"/>
  <c r="F95704" i="20"/>
  <c r="C95704" i="20" s="1"/>
  <c r="F95705" i="20"/>
  <c r="C95705" i="20" s="1"/>
  <c r="F95706" i="20"/>
  <c r="C95706" i="20" s="1"/>
  <c r="F95707" i="20"/>
  <c r="C95707" i="20" s="1"/>
  <c r="F95708" i="20"/>
  <c r="C95708" i="20" s="1"/>
  <c r="F95709" i="20"/>
  <c r="C95709" i="20" s="1"/>
  <c r="F95710" i="20"/>
  <c r="C95710" i="20" s="1"/>
  <c r="F95711" i="20"/>
  <c r="C95711" i="20" s="1"/>
  <c r="F95712" i="20"/>
  <c r="C95712" i="20" s="1"/>
  <c r="F95713" i="20"/>
  <c r="C95713" i="20" s="1"/>
  <c r="F95714" i="20"/>
  <c r="C95714" i="20" s="1"/>
  <c r="F95715" i="20"/>
  <c r="C95715" i="20" s="1"/>
  <c r="F95716" i="20"/>
  <c r="C95716" i="20" s="1"/>
  <c r="F95717" i="20"/>
  <c r="C95717" i="20" s="1"/>
  <c r="F95718" i="20"/>
  <c r="C95718" i="20" s="1"/>
  <c r="F95719" i="20"/>
  <c r="C95719" i="20" s="1"/>
  <c r="F95720" i="20"/>
  <c r="C95720" i="20" s="1"/>
  <c r="F95721" i="20"/>
  <c r="C95721" i="20" s="1"/>
  <c r="F95722" i="20"/>
  <c r="C95722" i="20" s="1"/>
  <c r="F95723" i="20"/>
  <c r="C95723" i="20" s="1"/>
  <c r="F95724" i="20"/>
  <c r="C95724" i="20" s="1"/>
  <c r="F95725" i="20"/>
  <c r="C95725" i="20" s="1"/>
  <c r="F95726" i="20"/>
  <c r="C95726" i="20" s="1"/>
  <c r="F95727" i="20"/>
  <c r="C95727" i="20" s="1"/>
  <c r="F95728" i="20"/>
  <c r="C95728" i="20" s="1"/>
  <c r="F95729" i="20"/>
  <c r="C95729" i="20" s="1"/>
  <c r="F95730" i="20"/>
  <c r="C95730" i="20" s="1"/>
  <c r="F95731" i="20"/>
  <c r="C95731" i="20" s="1"/>
  <c r="F95732" i="20"/>
  <c r="C95732" i="20" s="1"/>
  <c r="F95733" i="20"/>
  <c r="C95733" i="20" s="1"/>
  <c r="F95734" i="20"/>
  <c r="C95734" i="20" s="1"/>
  <c r="F95735" i="20"/>
  <c r="C95735" i="20" s="1"/>
  <c r="F95736" i="20"/>
  <c r="C95736" i="20" s="1"/>
  <c r="F95737" i="20"/>
  <c r="C95737" i="20" s="1"/>
  <c r="F95738" i="20"/>
  <c r="C95738" i="20" s="1"/>
  <c r="F95739" i="20"/>
  <c r="C95739" i="20" s="1"/>
  <c r="F95740" i="20"/>
  <c r="C95740" i="20" s="1"/>
  <c r="F95741" i="20"/>
  <c r="C95741" i="20" s="1"/>
  <c r="F95742" i="20"/>
  <c r="C95742" i="20" s="1"/>
  <c r="F95743" i="20"/>
  <c r="C95743" i="20" s="1"/>
  <c r="F95744" i="20"/>
  <c r="C95744" i="20" s="1"/>
  <c r="F95745" i="20"/>
  <c r="C95745" i="20" s="1"/>
  <c r="F95746" i="20"/>
  <c r="C95746" i="20" s="1"/>
  <c r="F95747" i="20"/>
  <c r="C95747" i="20" s="1"/>
  <c r="F95748" i="20"/>
  <c r="C95748" i="20" s="1"/>
  <c r="F95749" i="20"/>
  <c r="C95749" i="20" s="1"/>
  <c r="F95750" i="20"/>
  <c r="C95750" i="20" s="1"/>
  <c r="F95751" i="20"/>
  <c r="C95751" i="20" s="1"/>
  <c r="F95752" i="20"/>
  <c r="C95752" i="20" s="1"/>
  <c r="F95753" i="20"/>
  <c r="C95753" i="20" s="1"/>
  <c r="F95754" i="20"/>
  <c r="C95754" i="20" s="1"/>
  <c r="F95755" i="20"/>
  <c r="C95755" i="20" s="1"/>
  <c r="F95756" i="20"/>
  <c r="C95756" i="20" s="1"/>
  <c r="F95757" i="20"/>
  <c r="C95757" i="20" s="1"/>
  <c r="F95758" i="20"/>
  <c r="C95758" i="20" s="1"/>
  <c r="F95759" i="20"/>
  <c r="C95759" i="20" s="1"/>
  <c r="F95760" i="20"/>
  <c r="C95760" i="20" s="1"/>
  <c r="F95761" i="20"/>
  <c r="C95761" i="20" s="1"/>
  <c r="F95762" i="20"/>
  <c r="C95762" i="20" s="1"/>
  <c r="F95763" i="20"/>
  <c r="C95763" i="20" s="1"/>
  <c r="F95764" i="20"/>
  <c r="C95764" i="20" s="1"/>
  <c r="F95765" i="20"/>
  <c r="C95765" i="20" s="1"/>
  <c r="F95766" i="20"/>
  <c r="C95766" i="20" s="1"/>
  <c r="F95767" i="20"/>
  <c r="C95767" i="20" s="1"/>
  <c r="F95768" i="20"/>
  <c r="C95768" i="20" s="1"/>
  <c r="F95769" i="20"/>
  <c r="C95769" i="20" s="1"/>
  <c r="F95770" i="20"/>
  <c r="C95770" i="20" s="1"/>
  <c r="F95771" i="20"/>
  <c r="C95771" i="20" s="1"/>
  <c r="F95772" i="20"/>
  <c r="C95772" i="20" s="1"/>
  <c r="F95773" i="20"/>
  <c r="C95773" i="20" s="1"/>
  <c r="F95774" i="20"/>
  <c r="C95774" i="20" s="1"/>
  <c r="F95775" i="20"/>
  <c r="C95775" i="20" s="1"/>
  <c r="F95776" i="20"/>
  <c r="C95776" i="20" s="1"/>
  <c r="F95777" i="20"/>
  <c r="C95777" i="20" s="1"/>
  <c r="F95778" i="20"/>
  <c r="C95778" i="20" s="1"/>
  <c r="F95779" i="20"/>
  <c r="C95779" i="20" s="1"/>
  <c r="F95780" i="20"/>
  <c r="C95780" i="20" s="1"/>
  <c r="F95781" i="20"/>
  <c r="C95781" i="20" s="1"/>
  <c r="F95782" i="20"/>
  <c r="C95782" i="20" s="1"/>
  <c r="F95783" i="20"/>
  <c r="C95783" i="20" s="1"/>
  <c r="F95784" i="20"/>
  <c r="C95784" i="20" s="1"/>
  <c r="F95785" i="20"/>
  <c r="C95785" i="20" s="1"/>
  <c r="F95786" i="20"/>
  <c r="C95786" i="20" s="1"/>
  <c r="F95787" i="20"/>
  <c r="C95787" i="20" s="1"/>
  <c r="F95788" i="20"/>
  <c r="C95788" i="20" s="1"/>
  <c r="F95789" i="20"/>
  <c r="C95789" i="20" s="1"/>
  <c r="F95790" i="20"/>
  <c r="C95790" i="20" s="1"/>
  <c r="F95791" i="20"/>
  <c r="C95791" i="20" s="1"/>
  <c r="F95792" i="20"/>
  <c r="C95792" i="20" s="1"/>
  <c r="F95793" i="20"/>
  <c r="C95793" i="20" s="1"/>
  <c r="F95794" i="20"/>
  <c r="C95794" i="20" s="1"/>
  <c r="F95795" i="20"/>
  <c r="C95795" i="20" s="1"/>
  <c r="F95796" i="20"/>
  <c r="C95796" i="20" s="1"/>
  <c r="F95797" i="20"/>
  <c r="C95797" i="20" s="1"/>
  <c r="F95798" i="20"/>
  <c r="C95798" i="20" s="1"/>
  <c r="F95799" i="20"/>
  <c r="C95799" i="20" s="1"/>
  <c r="F95800" i="20"/>
  <c r="C95800" i="20" s="1"/>
  <c r="F95801" i="20"/>
  <c r="C95801" i="20" s="1"/>
  <c r="F95802" i="20"/>
  <c r="C95802" i="20" s="1"/>
  <c r="F95803" i="20"/>
  <c r="C95803" i="20" s="1"/>
  <c r="F95804" i="20"/>
  <c r="C95804" i="20" s="1"/>
  <c r="F95805" i="20"/>
  <c r="C95805" i="20" s="1"/>
  <c r="F95806" i="20"/>
  <c r="C95806" i="20" s="1"/>
  <c r="F95807" i="20"/>
  <c r="C95807" i="20" s="1"/>
  <c r="F95808" i="20"/>
  <c r="C95808" i="20" s="1"/>
  <c r="F95809" i="20"/>
  <c r="C95809" i="20" s="1"/>
  <c r="F95810" i="20"/>
  <c r="C95810" i="20" s="1"/>
  <c r="F95811" i="20"/>
  <c r="C95811" i="20" s="1"/>
  <c r="F95812" i="20"/>
  <c r="C95812" i="20" s="1"/>
  <c r="F95813" i="20"/>
  <c r="C95813" i="20" s="1"/>
  <c r="F95814" i="20"/>
  <c r="C95814" i="20" s="1"/>
  <c r="F95815" i="20"/>
  <c r="C95815" i="20" s="1"/>
  <c r="F95816" i="20"/>
  <c r="C95816" i="20" s="1"/>
  <c r="F95817" i="20"/>
  <c r="C95817" i="20" s="1"/>
  <c r="F95818" i="20"/>
  <c r="C95818" i="20" s="1"/>
  <c r="F95819" i="20"/>
  <c r="C95819" i="20" s="1"/>
  <c r="F95820" i="20"/>
  <c r="C95820" i="20" s="1"/>
  <c r="F95821" i="20"/>
  <c r="C95821" i="20" s="1"/>
  <c r="F95822" i="20"/>
  <c r="C95822" i="20" s="1"/>
  <c r="F95823" i="20"/>
  <c r="C95823" i="20" s="1"/>
  <c r="F95824" i="20"/>
  <c r="C95824" i="20" s="1"/>
  <c r="F95825" i="20"/>
  <c r="C95825" i="20" s="1"/>
  <c r="F95826" i="20"/>
  <c r="C95826" i="20" s="1"/>
  <c r="F95827" i="20"/>
  <c r="C95827" i="20" s="1"/>
  <c r="F95828" i="20"/>
  <c r="C95828" i="20" s="1"/>
  <c r="F95829" i="20"/>
  <c r="C95829" i="20" s="1"/>
  <c r="F95830" i="20"/>
  <c r="C95830" i="20" s="1"/>
  <c r="F95831" i="20"/>
  <c r="C95831" i="20" s="1"/>
  <c r="F95832" i="20"/>
  <c r="C95832" i="20" s="1"/>
  <c r="F95833" i="20"/>
  <c r="C95833" i="20" s="1"/>
  <c r="F95834" i="20"/>
  <c r="C95834" i="20" s="1"/>
  <c r="F95835" i="20"/>
  <c r="C95835" i="20" s="1"/>
  <c r="F95836" i="20"/>
  <c r="C95836" i="20" s="1"/>
  <c r="F95837" i="20"/>
  <c r="C95837" i="20" s="1"/>
  <c r="F95838" i="20"/>
  <c r="C95838" i="20" s="1"/>
  <c r="F95839" i="20"/>
  <c r="C95839" i="20" s="1"/>
  <c r="F95840" i="20"/>
  <c r="C95840" i="20" s="1"/>
  <c r="F95841" i="20"/>
  <c r="C95841" i="20" s="1"/>
  <c r="F95842" i="20"/>
  <c r="C95842" i="20" s="1"/>
  <c r="F95843" i="20"/>
  <c r="C95843" i="20" s="1"/>
  <c r="F95844" i="20"/>
  <c r="C95844" i="20" s="1"/>
  <c r="F95845" i="20"/>
  <c r="C95845" i="20" s="1"/>
  <c r="F95846" i="20"/>
  <c r="C95846" i="20" s="1"/>
  <c r="F95847" i="20"/>
  <c r="C95847" i="20" s="1"/>
  <c r="F95848" i="20"/>
  <c r="C95848" i="20" s="1"/>
  <c r="F95849" i="20"/>
  <c r="C95849" i="20" s="1"/>
  <c r="F95850" i="20"/>
  <c r="C95850" i="20" s="1"/>
  <c r="F95851" i="20"/>
  <c r="C95851" i="20" s="1"/>
  <c r="F95852" i="20"/>
  <c r="C95852" i="20" s="1"/>
  <c r="F95853" i="20"/>
  <c r="C95853" i="20" s="1"/>
  <c r="F95854" i="20"/>
  <c r="C95854" i="20" s="1"/>
  <c r="F95855" i="20"/>
  <c r="C95855" i="20" s="1"/>
  <c r="F95856" i="20"/>
  <c r="C95856" i="20" s="1"/>
  <c r="F95857" i="20"/>
  <c r="C95857" i="20" s="1"/>
  <c r="F95858" i="20"/>
  <c r="C95858" i="20" s="1"/>
  <c r="F95859" i="20"/>
  <c r="C95859" i="20" s="1"/>
  <c r="F95860" i="20"/>
  <c r="C95860" i="20" s="1"/>
  <c r="F95861" i="20"/>
  <c r="C95861" i="20" s="1"/>
  <c r="F95862" i="20"/>
  <c r="C95862" i="20" s="1"/>
  <c r="F95863" i="20"/>
  <c r="C95863" i="20" s="1"/>
  <c r="F95864" i="20"/>
  <c r="C95864" i="20" s="1"/>
  <c r="F95865" i="20"/>
  <c r="C95865" i="20" s="1"/>
  <c r="F95866" i="20"/>
  <c r="C95866" i="20" s="1"/>
  <c r="F95867" i="20"/>
  <c r="C95867" i="20" s="1"/>
  <c r="F95868" i="20"/>
  <c r="C95868" i="20" s="1"/>
  <c r="F95869" i="20"/>
  <c r="C95869" i="20" s="1"/>
  <c r="F95870" i="20"/>
  <c r="C95870" i="20" s="1"/>
  <c r="F95871" i="20"/>
  <c r="C95871" i="20" s="1"/>
  <c r="F95872" i="20"/>
  <c r="C95872" i="20" s="1"/>
  <c r="F95873" i="20"/>
  <c r="C95873" i="20" s="1"/>
  <c r="F95874" i="20"/>
  <c r="C95874" i="20" s="1"/>
  <c r="F95875" i="20"/>
  <c r="C95875" i="20" s="1"/>
  <c r="F95876" i="20"/>
  <c r="C95876" i="20" s="1"/>
  <c r="F95877" i="20"/>
  <c r="C95877" i="20" s="1"/>
  <c r="F95878" i="20"/>
  <c r="C95878" i="20" s="1"/>
  <c r="F95879" i="20"/>
  <c r="C95879" i="20" s="1"/>
  <c r="F95880" i="20"/>
  <c r="C95880" i="20" s="1"/>
  <c r="F95881" i="20"/>
  <c r="C95881" i="20" s="1"/>
  <c r="F95882" i="20"/>
  <c r="C95882" i="20" s="1"/>
  <c r="F95883" i="20"/>
  <c r="C95883" i="20" s="1"/>
  <c r="F95884" i="20"/>
  <c r="C95884" i="20" s="1"/>
  <c r="F95885" i="20"/>
  <c r="C95885" i="20" s="1"/>
  <c r="F95886" i="20"/>
  <c r="C95886" i="20" s="1"/>
  <c r="F95887" i="20"/>
  <c r="C95887" i="20" s="1"/>
  <c r="F95888" i="20"/>
  <c r="C95888" i="20" s="1"/>
  <c r="F95889" i="20"/>
  <c r="C95889" i="20" s="1"/>
  <c r="F95890" i="20"/>
  <c r="C95890" i="20" s="1"/>
  <c r="F95891" i="20"/>
  <c r="C95891" i="20" s="1"/>
  <c r="F95892" i="20"/>
  <c r="C95892" i="20" s="1"/>
  <c r="F95893" i="20"/>
  <c r="C95893" i="20" s="1"/>
  <c r="F95894" i="20"/>
  <c r="C95894" i="20" s="1"/>
  <c r="F95895" i="20"/>
  <c r="C95895" i="20" s="1"/>
  <c r="F95896" i="20"/>
  <c r="C95896" i="20" s="1"/>
  <c r="F95897" i="20"/>
  <c r="C95897" i="20" s="1"/>
  <c r="F95898" i="20"/>
  <c r="C95898" i="20" s="1"/>
  <c r="F95899" i="20"/>
  <c r="C95899" i="20" s="1"/>
  <c r="F95900" i="20"/>
  <c r="C95900" i="20" s="1"/>
  <c r="F95901" i="20"/>
  <c r="C95901" i="20" s="1"/>
  <c r="F95902" i="20"/>
  <c r="C95902" i="20" s="1"/>
  <c r="F95903" i="20"/>
  <c r="C95903" i="20" s="1"/>
  <c r="F95904" i="20"/>
  <c r="C95904" i="20" s="1"/>
  <c r="F95905" i="20"/>
  <c r="C95905" i="20" s="1"/>
  <c r="F95906" i="20"/>
  <c r="C95906" i="20" s="1"/>
  <c r="F95907" i="20"/>
  <c r="C95907" i="20" s="1"/>
  <c r="F95908" i="20"/>
  <c r="C95908" i="20" s="1"/>
  <c r="F95909" i="20"/>
  <c r="C95909" i="20" s="1"/>
  <c r="F95910" i="20"/>
  <c r="C95910" i="20" s="1"/>
  <c r="F95911" i="20"/>
  <c r="C95911" i="20" s="1"/>
  <c r="F95912" i="20"/>
  <c r="C95912" i="20" s="1"/>
  <c r="F95913" i="20"/>
  <c r="C95913" i="20" s="1"/>
  <c r="F95914" i="20"/>
  <c r="C95914" i="20" s="1"/>
  <c r="F95915" i="20"/>
  <c r="C95915" i="20" s="1"/>
  <c r="F95916" i="20"/>
  <c r="C95916" i="20" s="1"/>
  <c r="F95917" i="20"/>
  <c r="C95917" i="20" s="1"/>
  <c r="F95918" i="20"/>
  <c r="C95918" i="20" s="1"/>
  <c r="F95919" i="20"/>
  <c r="C95919" i="20" s="1"/>
  <c r="F95920" i="20"/>
  <c r="C95920" i="20" s="1"/>
  <c r="F95921" i="20"/>
  <c r="C95921" i="20" s="1"/>
  <c r="F95922" i="20"/>
  <c r="C95922" i="20" s="1"/>
  <c r="F95923" i="20"/>
  <c r="C95923" i="20" s="1"/>
  <c r="F95924" i="20"/>
  <c r="C95924" i="20" s="1"/>
  <c r="F95925" i="20"/>
  <c r="C95925" i="20" s="1"/>
  <c r="F95926" i="20"/>
  <c r="C95926" i="20" s="1"/>
  <c r="F95927" i="20"/>
  <c r="C95927" i="20" s="1"/>
  <c r="F95928" i="20"/>
  <c r="C95928" i="20" s="1"/>
  <c r="F95929" i="20"/>
  <c r="C95929" i="20" s="1"/>
  <c r="F95930" i="20"/>
  <c r="C95930" i="20" s="1"/>
  <c r="F95931" i="20"/>
  <c r="C95931" i="20" s="1"/>
  <c r="F95932" i="20"/>
  <c r="C95932" i="20" s="1"/>
  <c r="F95933" i="20"/>
  <c r="C95933" i="20" s="1"/>
  <c r="F95934" i="20"/>
  <c r="C95934" i="20" s="1"/>
  <c r="F95935" i="20"/>
  <c r="C95935" i="20" s="1"/>
  <c r="F95936" i="20"/>
  <c r="C95936" i="20" s="1"/>
  <c r="F95937" i="20"/>
  <c r="C95937" i="20" s="1"/>
  <c r="F95938" i="20"/>
  <c r="C95938" i="20" s="1"/>
  <c r="F95939" i="20"/>
  <c r="C95939" i="20" s="1"/>
  <c r="F95940" i="20"/>
  <c r="C95940" i="20" s="1"/>
  <c r="F95941" i="20"/>
  <c r="C95941" i="20" s="1"/>
  <c r="F95942" i="20"/>
  <c r="C95942" i="20" s="1"/>
  <c r="F95943" i="20"/>
  <c r="C95943" i="20" s="1"/>
  <c r="F95944" i="20"/>
  <c r="C95944" i="20" s="1"/>
  <c r="F95945" i="20"/>
  <c r="C95945" i="20" s="1"/>
  <c r="F95946" i="20"/>
  <c r="C95946" i="20" s="1"/>
  <c r="F95947" i="20"/>
  <c r="C95947" i="20" s="1"/>
  <c r="F95948" i="20"/>
  <c r="C95948" i="20" s="1"/>
  <c r="F95949" i="20"/>
  <c r="C95949" i="20" s="1"/>
  <c r="F95950" i="20"/>
  <c r="C95950" i="20" s="1"/>
  <c r="F95951" i="20"/>
  <c r="C95951" i="20" s="1"/>
  <c r="F95952" i="20"/>
  <c r="C95952" i="20" s="1"/>
  <c r="F95953" i="20"/>
  <c r="C95953" i="20" s="1"/>
  <c r="F95954" i="20"/>
  <c r="C95954" i="20" s="1"/>
  <c r="F95955" i="20"/>
  <c r="C95955" i="20" s="1"/>
  <c r="F95956" i="20"/>
  <c r="C95956" i="20" s="1"/>
  <c r="F95957" i="20"/>
  <c r="C95957" i="20" s="1"/>
  <c r="F95958" i="20"/>
  <c r="C95958" i="20" s="1"/>
  <c r="F95959" i="20"/>
  <c r="C95959" i="20" s="1"/>
  <c r="F95960" i="20"/>
  <c r="C95960" i="20" s="1"/>
  <c r="F95961" i="20"/>
  <c r="C95961" i="20" s="1"/>
  <c r="F95962" i="20"/>
  <c r="C95962" i="20" s="1"/>
  <c r="F95963" i="20"/>
  <c r="C95963" i="20" s="1"/>
  <c r="F95964" i="20"/>
  <c r="C95964" i="20" s="1"/>
  <c r="F95965" i="20"/>
  <c r="C95965" i="20" s="1"/>
  <c r="F95966" i="20"/>
  <c r="C95966" i="20" s="1"/>
  <c r="F95967" i="20"/>
  <c r="C95967" i="20" s="1"/>
  <c r="F95968" i="20"/>
  <c r="C95968" i="20" s="1"/>
  <c r="F95969" i="20"/>
  <c r="C95969" i="20" s="1"/>
  <c r="F95970" i="20"/>
  <c r="C95970" i="20" s="1"/>
  <c r="F95971" i="20"/>
  <c r="C95971" i="20" s="1"/>
  <c r="F95972" i="20"/>
  <c r="C95972" i="20" s="1"/>
  <c r="F95973" i="20"/>
  <c r="C95973" i="20" s="1"/>
  <c r="F95974" i="20"/>
  <c r="C95974" i="20" s="1"/>
  <c r="F95975" i="20"/>
  <c r="C95975" i="20" s="1"/>
  <c r="F95976" i="20"/>
  <c r="C95976" i="20" s="1"/>
  <c r="F95977" i="20"/>
  <c r="C95977" i="20" s="1"/>
  <c r="F95978" i="20"/>
  <c r="C95978" i="20" s="1"/>
  <c r="F95979" i="20"/>
  <c r="C95979" i="20" s="1"/>
  <c r="F95980" i="20"/>
  <c r="C95980" i="20" s="1"/>
  <c r="F95981" i="20"/>
  <c r="C95981" i="20" s="1"/>
  <c r="F95982" i="20"/>
  <c r="C95982" i="20" s="1"/>
  <c r="F95983" i="20"/>
  <c r="C95983" i="20" s="1"/>
  <c r="F95984" i="20"/>
  <c r="C95984" i="20" s="1"/>
  <c r="F95985" i="20"/>
  <c r="C95985" i="20" s="1"/>
  <c r="F95986" i="20"/>
  <c r="C95986" i="20" s="1"/>
  <c r="F95987" i="20"/>
  <c r="C95987" i="20" s="1"/>
  <c r="F95988" i="20"/>
  <c r="C95988" i="20" s="1"/>
  <c r="F95989" i="20"/>
  <c r="C95989" i="20" s="1"/>
  <c r="F95990" i="20"/>
  <c r="C95990" i="20" s="1"/>
  <c r="F95991" i="20"/>
  <c r="C95991" i="20" s="1"/>
  <c r="F95992" i="20"/>
  <c r="C95992" i="20" s="1"/>
  <c r="F95993" i="20"/>
  <c r="C95993" i="20" s="1"/>
  <c r="F95994" i="20"/>
  <c r="C95994" i="20" s="1"/>
  <c r="F95995" i="20"/>
  <c r="C95995" i="20" s="1"/>
  <c r="F95996" i="20"/>
  <c r="C95996" i="20" s="1"/>
  <c r="F95997" i="20"/>
  <c r="C95997" i="20" s="1"/>
  <c r="F95998" i="20"/>
  <c r="C95998" i="20" s="1"/>
  <c r="F95999" i="20"/>
  <c r="C95999" i="20" s="1"/>
  <c r="F96000" i="20"/>
  <c r="C96000" i="20" s="1"/>
  <c r="F96001" i="20"/>
  <c r="C96001" i="20" s="1"/>
  <c r="F96002" i="20"/>
  <c r="C96002" i="20" s="1"/>
  <c r="F96003" i="20"/>
  <c r="C96003" i="20" s="1"/>
  <c r="F96004" i="20"/>
  <c r="C96004" i="20" s="1"/>
  <c r="F96005" i="20"/>
  <c r="C96005" i="20" s="1"/>
  <c r="F96006" i="20"/>
  <c r="C96006" i="20" s="1"/>
  <c r="F96007" i="20"/>
  <c r="C96007" i="20" s="1"/>
  <c r="F96008" i="20"/>
  <c r="C96008" i="20" s="1"/>
  <c r="F96009" i="20"/>
  <c r="C96009" i="20" s="1"/>
  <c r="F96010" i="20"/>
  <c r="C96010" i="20" s="1"/>
  <c r="F96011" i="20"/>
  <c r="C96011" i="20" s="1"/>
  <c r="F96012" i="20"/>
  <c r="C96012" i="20" s="1"/>
  <c r="F96013" i="20"/>
  <c r="C96013" i="20" s="1"/>
  <c r="F96014" i="20"/>
  <c r="C96014" i="20" s="1"/>
  <c r="F96015" i="20"/>
  <c r="C96015" i="20" s="1"/>
  <c r="F96016" i="20"/>
  <c r="C96016" i="20" s="1"/>
  <c r="F96017" i="20"/>
  <c r="C96017" i="20" s="1"/>
  <c r="F96018" i="20"/>
  <c r="C96018" i="20" s="1"/>
  <c r="F96019" i="20"/>
  <c r="C96019" i="20" s="1"/>
  <c r="F96020" i="20"/>
  <c r="C96020" i="20" s="1"/>
  <c r="F96021" i="20"/>
  <c r="C96021" i="20" s="1"/>
  <c r="F96022" i="20"/>
  <c r="C96022" i="20" s="1"/>
  <c r="F96023" i="20"/>
  <c r="C96023" i="20" s="1"/>
  <c r="F96024" i="20"/>
  <c r="C96024" i="20" s="1"/>
  <c r="F96025" i="20"/>
  <c r="C96025" i="20" s="1"/>
  <c r="F96026" i="20"/>
  <c r="C96026" i="20" s="1"/>
  <c r="F96027" i="20"/>
  <c r="C96027" i="20" s="1"/>
  <c r="F96028" i="20"/>
  <c r="C96028" i="20" s="1"/>
  <c r="F96029" i="20"/>
  <c r="C96029" i="20" s="1"/>
  <c r="F96030" i="20"/>
  <c r="C96030" i="20" s="1"/>
  <c r="F96031" i="20"/>
  <c r="C96031" i="20" s="1"/>
  <c r="F96032" i="20"/>
  <c r="C96032" i="20" s="1"/>
  <c r="F96033" i="20"/>
  <c r="C96033" i="20" s="1"/>
  <c r="F96034" i="20"/>
  <c r="C96034" i="20" s="1"/>
  <c r="F96035" i="20"/>
  <c r="C96035" i="20" s="1"/>
  <c r="F96036" i="20"/>
  <c r="C96036" i="20" s="1"/>
  <c r="F96037" i="20"/>
  <c r="C96037" i="20" s="1"/>
  <c r="F96038" i="20"/>
  <c r="C96038" i="20" s="1"/>
  <c r="F96039" i="20"/>
  <c r="C96039" i="20" s="1"/>
  <c r="F96040" i="20"/>
  <c r="C96040" i="20" s="1"/>
  <c r="F96041" i="20"/>
  <c r="C96041" i="20" s="1"/>
  <c r="F96042" i="20"/>
  <c r="C96042" i="20" s="1"/>
  <c r="F96043" i="20"/>
  <c r="C96043" i="20" s="1"/>
  <c r="F96044" i="20"/>
  <c r="C96044" i="20" s="1"/>
  <c r="F96045" i="20"/>
  <c r="C96045" i="20" s="1"/>
  <c r="F96046" i="20"/>
  <c r="C96046" i="20" s="1"/>
  <c r="F96047" i="20"/>
  <c r="C96047" i="20" s="1"/>
  <c r="F96048" i="20"/>
  <c r="C96048" i="20" s="1"/>
  <c r="F96049" i="20"/>
  <c r="C96049" i="20" s="1"/>
  <c r="F96050" i="20"/>
  <c r="C96050" i="20" s="1"/>
  <c r="F96051" i="20"/>
  <c r="C96051" i="20" s="1"/>
  <c r="F96052" i="20"/>
  <c r="C96052" i="20" s="1"/>
  <c r="F96053" i="20"/>
  <c r="C96053" i="20" s="1"/>
  <c r="F96054" i="20"/>
  <c r="C96054" i="20" s="1"/>
  <c r="F96055" i="20"/>
  <c r="C96055" i="20" s="1"/>
  <c r="F96056" i="20"/>
  <c r="C96056" i="20" s="1"/>
  <c r="F96057" i="20"/>
  <c r="C96057" i="20" s="1"/>
  <c r="F96058" i="20"/>
  <c r="C96058" i="20" s="1"/>
  <c r="F96059" i="20"/>
  <c r="C96059" i="20" s="1"/>
  <c r="F96060" i="20"/>
  <c r="C96060" i="20" s="1"/>
  <c r="F96061" i="20"/>
  <c r="C96061" i="20" s="1"/>
  <c r="F96062" i="20"/>
  <c r="C96062" i="20" s="1"/>
  <c r="F96063" i="20"/>
  <c r="C96063" i="20" s="1"/>
  <c r="F96064" i="20"/>
  <c r="C96064" i="20" s="1"/>
  <c r="F96065" i="20"/>
  <c r="C96065" i="20" s="1"/>
  <c r="F96066" i="20"/>
  <c r="C96066" i="20" s="1"/>
  <c r="F96067" i="20"/>
  <c r="C96067" i="20" s="1"/>
  <c r="F96068" i="20"/>
  <c r="C96068" i="20" s="1"/>
  <c r="F96069" i="20"/>
  <c r="C96069" i="20" s="1"/>
  <c r="F96070" i="20"/>
  <c r="C96070" i="20" s="1"/>
  <c r="F96071" i="20"/>
  <c r="C96071" i="20" s="1"/>
  <c r="F96072" i="20"/>
  <c r="C96072" i="20" s="1"/>
  <c r="F96073" i="20"/>
  <c r="C96073" i="20" s="1"/>
  <c r="F96074" i="20"/>
  <c r="C96074" i="20" s="1"/>
  <c r="F96075" i="20"/>
  <c r="C96075" i="20" s="1"/>
  <c r="F96076" i="20"/>
  <c r="C96076" i="20" s="1"/>
  <c r="F96077" i="20"/>
  <c r="C96077" i="20" s="1"/>
  <c r="F96078" i="20"/>
  <c r="C96078" i="20" s="1"/>
  <c r="F96079" i="20"/>
  <c r="C96079" i="20" s="1"/>
  <c r="F96080" i="20"/>
  <c r="C96080" i="20" s="1"/>
  <c r="F96081" i="20"/>
  <c r="C96081" i="20" s="1"/>
  <c r="F96082" i="20"/>
  <c r="C96082" i="20" s="1"/>
  <c r="F96083" i="20"/>
  <c r="C96083" i="20" s="1"/>
  <c r="F96084" i="20"/>
  <c r="C96084" i="20" s="1"/>
  <c r="F96085" i="20"/>
  <c r="C96085" i="20" s="1"/>
  <c r="F96086" i="20"/>
  <c r="C96086" i="20" s="1"/>
  <c r="F96087" i="20"/>
  <c r="C96087" i="20" s="1"/>
  <c r="F96088" i="20"/>
  <c r="C96088" i="20" s="1"/>
  <c r="F96089" i="20"/>
  <c r="C96089" i="20" s="1"/>
  <c r="F96090" i="20"/>
  <c r="C96090" i="20" s="1"/>
  <c r="F96091" i="20"/>
  <c r="C96091" i="20" s="1"/>
  <c r="F96092" i="20"/>
  <c r="C96092" i="20" s="1"/>
  <c r="F96093" i="20"/>
  <c r="C96093" i="20" s="1"/>
  <c r="F96094" i="20"/>
  <c r="C96094" i="20" s="1"/>
  <c r="F96095" i="20"/>
  <c r="C96095" i="20" s="1"/>
  <c r="F96096" i="20"/>
  <c r="C96096" i="20" s="1"/>
  <c r="F96097" i="20"/>
  <c r="C96097" i="20" s="1"/>
  <c r="F96098" i="20"/>
  <c r="C96098" i="20" s="1"/>
  <c r="F96099" i="20"/>
  <c r="C96099" i="20" s="1"/>
  <c r="F96100" i="20"/>
  <c r="C96100" i="20" s="1"/>
  <c r="F96101" i="20"/>
  <c r="C96101" i="20" s="1"/>
  <c r="F96102" i="20"/>
  <c r="C96102" i="20" s="1"/>
  <c r="F96103" i="20"/>
  <c r="C96103" i="20" s="1"/>
  <c r="F96104" i="20"/>
  <c r="C96104" i="20" s="1"/>
  <c r="F96105" i="20"/>
  <c r="C96105" i="20" s="1"/>
  <c r="F96106" i="20"/>
  <c r="C96106" i="20" s="1"/>
  <c r="F96107" i="20"/>
  <c r="C96107" i="20" s="1"/>
  <c r="F96108" i="20"/>
  <c r="C96108" i="20" s="1"/>
  <c r="F96109" i="20"/>
  <c r="C96109" i="20" s="1"/>
  <c r="F96110" i="20"/>
  <c r="C96110" i="20" s="1"/>
  <c r="F96111" i="20"/>
  <c r="C96111" i="20" s="1"/>
  <c r="F96112" i="20"/>
  <c r="C96112" i="20" s="1"/>
  <c r="F96113" i="20"/>
  <c r="C96113" i="20" s="1"/>
  <c r="F96114" i="20"/>
  <c r="C96114" i="20" s="1"/>
  <c r="F96115" i="20"/>
  <c r="C96115" i="20" s="1"/>
  <c r="F96116" i="20"/>
  <c r="C96116" i="20" s="1"/>
  <c r="F96117" i="20"/>
  <c r="C96117" i="20" s="1"/>
  <c r="F96118" i="20"/>
  <c r="C96118" i="20" s="1"/>
  <c r="F96119" i="20"/>
  <c r="C96119" i="20" s="1"/>
  <c r="F96120" i="20"/>
  <c r="C96120" i="20" s="1"/>
  <c r="F96121" i="20"/>
  <c r="C96121" i="20" s="1"/>
  <c r="F96122" i="20"/>
  <c r="C96122" i="20" s="1"/>
  <c r="F96123" i="20"/>
  <c r="C96123" i="20" s="1"/>
  <c r="F96124" i="20"/>
  <c r="C96124" i="20" s="1"/>
  <c r="F96125" i="20"/>
  <c r="C96125" i="20" s="1"/>
  <c r="F96126" i="20"/>
  <c r="C96126" i="20" s="1"/>
  <c r="F96127" i="20"/>
  <c r="C96127" i="20" s="1"/>
  <c r="F96128" i="20"/>
  <c r="C96128" i="20" s="1"/>
  <c r="F96129" i="20"/>
  <c r="C96129" i="20" s="1"/>
  <c r="F96130" i="20"/>
  <c r="C96130" i="20" s="1"/>
  <c r="F96131" i="20"/>
  <c r="C96131" i="20" s="1"/>
  <c r="F96132" i="20"/>
  <c r="C96132" i="20" s="1"/>
  <c r="F96133" i="20"/>
  <c r="C96133" i="20" s="1"/>
  <c r="F96134" i="20"/>
  <c r="C96134" i="20" s="1"/>
  <c r="F96135" i="20"/>
  <c r="C96135" i="20" s="1"/>
  <c r="F96136" i="20"/>
  <c r="C96136" i="20" s="1"/>
  <c r="F96137" i="20"/>
  <c r="C96137" i="20" s="1"/>
  <c r="F96138" i="20"/>
  <c r="C96138" i="20" s="1"/>
  <c r="F96139" i="20"/>
  <c r="C96139" i="20" s="1"/>
  <c r="F96140" i="20"/>
  <c r="C96140" i="20" s="1"/>
  <c r="F96141" i="20"/>
  <c r="C96141" i="20" s="1"/>
  <c r="F96142" i="20"/>
  <c r="C96142" i="20" s="1"/>
  <c r="F96143" i="20"/>
  <c r="C96143" i="20" s="1"/>
  <c r="F96144" i="20"/>
  <c r="C96144" i="20" s="1"/>
  <c r="F96145" i="20"/>
  <c r="C96145" i="20" s="1"/>
  <c r="F96146" i="20"/>
  <c r="C96146" i="20" s="1"/>
  <c r="F96147" i="20"/>
  <c r="C96147" i="20" s="1"/>
  <c r="F96148" i="20"/>
  <c r="C96148" i="20" s="1"/>
  <c r="F96149" i="20"/>
  <c r="C96149" i="20" s="1"/>
  <c r="F96150" i="20"/>
  <c r="C96150" i="20" s="1"/>
  <c r="F96151" i="20"/>
  <c r="C96151" i="20" s="1"/>
  <c r="F96152" i="20"/>
  <c r="C96152" i="20" s="1"/>
  <c r="F96153" i="20"/>
  <c r="C96153" i="20" s="1"/>
  <c r="F96154" i="20"/>
  <c r="C96154" i="20" s="1"/>
  <c r="F96155" i="20"/>
  <c r="C96155" i="20" s="1"/>
  <c r="F96156" i="20"/>
  <c r="C96156" i="20" s="1"/>
  <c r="F96157" i="20"/>
  <c r="C96157" i="20" s="1"/>
  <c r="F96158" i="20"/>
  <c r="C96158" i="20" s="1"/>
  <c r="F96159" i="20"/>
  <c r="C96159" i="20" s="1"/>
  <c r="F96160" i="20"/>
  <c r="C96160" i="20" s="1"/>
  <c r="F96161" i="20"/>
  <c r="C96161" i="20" s="1"/>
  <c r="F96162" i="20"/>
  <c r="C96162" i="20" s="1"/>
  <c r="F96163" i="20"/>
  <c r="C96163" i="20" s="1"/>
  <c r="F96164" i="20"/>
  <c r="C96164" i="20" s="1"/>
  <c r="F96165" i="20"/>
  <c r="C96165" i="20" s="1"/>
  <c r="F96166" i="20"/>
  <c r="C96166" i="20" s="1"/>
  <c r="F96167" i="20"/>
  <c r="C96167" i="20" s="1"/>
  <c r="F96168" i="20"/>
  <c r="C96168" i="20" s="1"/>
  <c r="F96169" i="20"/>
  <c r="C96169" i="20" s="1"/>
  <c r="F96170" i="20"/>
  <c r="C96170" i="20" s="1"/>
  <c r="F96171" i="20"/>
  <c r="C96171" i="20" s="1"/>
  <c r="F96172" i="20"/>
  <c r="C96172" i="20" s="1"/>
  <c r="F96173" i="20"/>
  <c r="C96173" i="20" s="1"/>
  <c r="F96174" i="20"/>
  <c r="C96174" i="20" s="1"/>
  <c r="F96175" i="20"/>
  <c r="C96175" i="20" s="1"/>
  <c r="F96176" i="20"/>
  <c r="C96176" i="20" s="1"/>
  <c r="F96177" i="20"/>
  <c r="C96177" i="20" s="1"/>
  <c r="F96178" i="20"/>
  <c r="C96178" i="20" s="1"/>
  <c r="F96179" i="20"/>
  <c r="C96179" i="20" s="1"/>
  <c r="F96180" i="20"/>
  <c r="C96180" i="20" s="1"/>
  <c r="F96181" i="20"/>
  <c r="C96181" i="20" s="1"/>
  <c r="F96182" i="20"/>
  <c r="C96182" i="20" s="1"/>
  <c r="F96183" i="20"/>
  <c r="C96183" i="20" s="1"/>
  <c r="F96184" i="20"/>
  <c r="C96184" i="20" s="1"/>
  <c r="F96185" i="20"/>
  <c r="C96185" i="20" s="1"/>
  <c r="F96186" i="20"/>
  <c r="C96186" i="20" s="1"/>
  <c r="F96187" i="20"/>
  <c r="C96187" i="20" s="1"/>
  <c r="F96188" i="20"/>
  <c r="C96188" i="20" s="1"/>
  <c r="F96189" i="20"/>
  <c r="C96189" i="20" s="1"/>
  <c r="F96190" i="20"/>
  <c r="C96190" i="20" s="1"/>
  <c r="F96191" i="20"/>
  <c r="C96191" i="20" s="1"/>
  <c r="F96192" i="20"/>
  <c r="C96192" i="20" s="1"/>
  <c r="F96193" i="20"/>
  <c r="C96193" i="20" s="1"/>
  <c r="F96194" i="20"/>
  <c r="C96194" i="20" s="1"/>
  <c r="F96195" i="20"/>
  <c r="C96195" i="20" s="1"/>
  <c r="F96196" i="20"/>
  <c r="C96196" i="20" s="1"/>
  <c r="F96197" i="20"/>
  <c r="C96197" i="20" s="1"/>
  <c r="F96198" i="20"/>
  <c r="C96198" i="20" s="1"/>
  <c r="F96199" i="20"/>
  <c r="C96199" i="20" s="1"/>
  <c r="F96200" i="20"/>
  <c r="C96200" i="20" s="1"/>
  <c r="F96201" i="20"/>
  <c r="C96201" i="20" s="1"/>
  <c r="F96202" i="20"/>
  <c r="C96202" i="20" s="1"/>
  <c r="F96203" i="20"/>
  <c r="C96203" i="20" s="1"/>
  <c r="F96204" i="20"/>
  <c r="C96204" i="20" s="1"/>
  <c r="F96205" i="20"/>
  <c r="C96205" i="20" s="1"/>
  <c r="F96206" i="20"/>
  <c r="C96206" i="20" s="1"/>
  <c r="F96207" i="20"/>
  <c r="C96207" i="20" s="1"/>
  <c r="F96208" i="20"/>
  <c r="C96208" i="20" s="1"/>
  <c r="F96209" i="20"/>
  <c r="C96209" i="20" s="1"/>
  <c r="F96210" i="20"/>
  <c r="C96210" i="20" s="1"/>
  <c r="F96211" i="20"/>
  <c r="C96211" i="20" s="1"/>
  <c r="F96212" i="20"/>
  <c r="C96212" i="20" s="1"/>
  <c r="F96213" i="20"/>
  <c r="C96213" i="20" s="1"/>
  <c r="F96214" i="20"/>
  <c r="C96214" i="20" s="1"/>
  <c r="F96215" i="20"/>
  <c r="C96215" i="20" s="1"/>
  <c r="F96216" i="20"/>
  <c r="C96216" i="20" s="1"/>
  <c r="F96217" i="20"/>
  <c r="C96217" i="20" s="1"/>
  <c r="F96218" i="20"/>
  <c r="C96218" i="20" s="1"/>
  <c r="F96219" i="20"/>
  <c r="C96219" i="20" s="1"/>
  <c r="F96220" i="20"/>
  <c r="C96220" i="20" s="1"/>
  <c r="F96221" i="20"/>
  <c r="C96221" i="20" s="1"/>
  <c r="F96222" i="20"/>
  <c r="C96222" i="20" s="1"/>
  <c r="F96223" i="20"/>
  <c r="C96223" i="20" s="1"/>
  <c r="F96224" i="20"/>
  <c r="C96224" i="20" s="1"/>
  <c r="F96225" i="20"/>
  <c r="C96225" i="20" s="1"/>
  <c r="F96226" i="20"/>
  <c r="C96226" i="20" s="1"/>
  <c r="F96227" i="20"/>
  <c r="C96227" i="20" s="1"/>
  <c r="F96228" i="20"/>
  <c r="C96228" i="20" s="1"/>
  <c r="F96229" i="20"/>
  <c r="C96229" i="20" s="1"/>
  <c r="F96230" i="20"/>
  <c r="C96230" i="20" s="1"/>
  <c r="F96231" i="20"/>
  <c r="C96231" i="20" s="1"/>
  <c r="F96232" i="20"/>
  <c r="C96232" i="20" s="1"/>
  <c r="F96233" i="20"/>
  <c r="C96233" i="20" s="1"/>
  <c r="F96234" i="20"/>
  <c r="C96234" i="20" s="1"/>
  <c r="F96235" i="20"/>
  <c r="C96235" i="20" s="1"/>
  <c r="F96236" i="20"/>
  <c r="C96236" i="20" s="1"/>
  <c r="F96237" i="20"/>
  <c r="C96237" i="20" s="1"/>
  <c r="F96238" i="20"/>
  <c r="C96238" i="20" s="1"/>
  <c r="F96239" i="20"/>
  <c r="C96239" i="20" s="1"/>
  <c r="F96240" i="20"/>
  <c r="C96240" i="20" s="1"/>
  <c r="F96241" i="20"/>
  <c r="C96241" i="20" s="1"/>
  <c r="F96242" i="20"/>
  <c r="C96242" i="20" s="1"/>
  <c r="F96243" i="20"/>
  <c r="C96243" i="20" s="1"/>
  <c r="F96244" i="20"/>
  <c r="C96244" i="20" s="1"/>
  <c r="F96245" i="20"/>
  <c r="C96245" i="20" s="1"/>
  <c r="F96246" i="20"/>
  <c r="C96246" i="20" s="1"/>
  <c r="F96247" i="20"/>
  <c r="C96247" i="20" s="1"/>
  <c r="F96248" i="20"/>
  <c r="C96248" i="20" s="1"/>
  <c r="F96249" i="20"/>
  <c r="C96249" i="20" s="1"/>
  <c r="F96250" i="20"/>
  <c r="C96250" i="20" s="1"/>
  <c r="F96251" i="20"/>
  <c r="C96251" i="20" s="1"/>
  <c r="F96252" i="20"/>
  <c r="C96252" i="20" s="1"/>
  <c r="F96253" i="20"/>
  <c r="C96253" i="20" s="1"/>
  <c r="F96254" i="20"/>
  <c r="C96254" i="20" s="1"/>
  <c r="F96255" i="20"/>
  <c r="C96255" i="20" s="1"/>
  <c r="F96256" i="20"/>
  <c r="C96256" i="20" s="1"/>
  <c r="F96257" i="20"/>
  <c r="C96257" i="20" s="1"/>
  <c r="F96258" i="20"/>
  <c r="C96258" i="20" s="1"/>
  <c r="F96259" i="20"/>
  <c r="C96259" i="20" s="1"/>
  <c r="F96260" i="20"/>
  <c r="C96260" i="20" s="1"/>
  <c r="F96261" i="20"/>
  <c r="C96261" i="20" s="1"/>
  <c r="F96262" i="20"/>
  <c r="C96262" i="20" s="1"/>
  <c r="F96263" i="20"/>
  <c r="C96263" i="20" s="1"/>
  <c r="F96264" i="20"/>
  <c r="C96264" i="20" s="1"/>
  <c r="F96265" i="20"/>
  <c r="C96265" i="20" s="1"/>
  <c r="F96266" i="20"/>
  <c r="C96266" i="20" s="1"/>
  <c r="F96267" i="20"/>
  <c r="C96267" i="20" s="1"/>
  <c r="F96268" i="20"/>
  <c r="C96268" i="20" s="1"/>
  <c r="F96269" i="20"/>
  <c r="C96269" i="20" s="1"/>
  <c r="F96270" i="20"/>
  <c r="C96270" i="20" s="1"/>
  <c r="F96271" i="20"/>
  <c r="C96271" i="20" s="1"/>
  <c r="F96272" i="20"/>
  <c r="C96272" i="20" s="1"/>
  <c r="F96273" i="20"/>
  <c r="C96273" i="20" s="1"/>
  <c r="F96274" i="20"/>
  <c r="C96274" i="20" s="1"/>
  <c r="F96275" i="20"/>
  <c r="C96275" i="20" s="1"/>
  <c r="F96276" i="20"/>
  <c r="C96276" i="20" s="1"/>
  <c r="F96277" i="20"/>
  <c r="C96277" i="20" s="1"/>
  <c r="F96278" i="20"/>
  <c r="C96278" i="20" s="1"/>
  <c r="F96279" i="20"/>
  <c r="C96279" i="20" s="1"/>
  <c r="F96280" i="20"/>
  <c r="C96280" i="20" s="1"/>
  <c r="F96281" i="20"/>
  <c r="C96281" i="20" s="1"/>
  <c r="F96282" i="20"/>
  <c r="C96282" i="20" s="1"/>
  <c r="F96283" i="20"/>
  <c r="C96283" i="20" s="1"/>
  <c r="F96284" i="20"/>
  <c r="C96284" i="20" s="1"/>
  <c r="F96285" i="20"/>
  <c r="C96285" i="20" s="1"/>
  <c r="F96286" i="20"/>
  <c r="C96286" i="20" s="1"/>
  <c r="F96287" i="20"/>
  <c r="C96287" i="20" s="1"/>
  <c r="F96288" i="20"/>
  <c r="C96288" i="20" s="1"/>
  <c r="F96289" i="20"/>
  <c r="C96289" i="20" s="1"/>
  <c r="F96290" i="20"/>
  <c r="C96290" i="20" s="1"/>
  <c r="F96291" i="20"/>
  <c r="C96291" i="20" s="1"/>
  <c r="F96292" i="20"/>
  <c r="C96292" i="20" s="1"/>
  <c r="F96293" i="20"/>
  <c r="C96293" i="20" s="1"/>
  <c r="F96294" i="20"/>
  <c r="C96294" i="20" s="1"/>
  <c r="F96295" i="20"/>
  <c r="C96295" i="20" s="1"/>
  <c r="F96296" i="20"/>
  <c r="C96296" i="20" s="1"/>
  <c r="F96297" i="20"/>
  <c r="C96297" i="20" s="1"/>
  <c r="F96298" i="20"/>
  <c r="C96298" i="20" s="1"/>
  <c r="F96299" i="20"/>
  <c r="C96299" i="20" s="1"/>
  <c r="F96300" i="20"/>
  <c r="C96300" i="20" s="1"/>
  <c r="F96301" i="20"/>
  <c r="C96301" i="20" s="1"/>
  <c r="F96302" i="20"/>
  <c r="C96302" i="20" s="1"/>
  <c r="F96303" i="20"/>
  <c r="C96303" i="20" s="1"/>
  <c r="F96304" i="20"/>
  <c r="C96304" i="20" s="1"/>
  <c r="F96305" i="20"/>
  <c r="C96305" i="20" s="1"/>
  <c r="F96306" i="20"/>
  <c r="C96306" i="20" s="1"/>
  <c r="F96307" i="20"/>
  <c r="C96307" i="20" s="1"/>
  <c r="F96308" i="20"/>
  <c r="C96308" i="20" s="1"/>
  <c r="F96309" i="20"/>
  <c r="C96309" i="20" s="1"/>
  <c r="F96310" i="20"/>
  <c r="C96310" i="20" s="1"/>
  <c r="F96311" i="20"/>
  <c r="C96311" i="20" s="1"/>
  <c r="F96312" i="20"/>
  <c r="C96312" i="20" s="1"/>
  <c r="F96313" i="20"/>
  <c r="C96313" i="20" s="1"/>
  <c r="F96314" i="20"/>
  <c r="C96314" i="20" s="1"/>
  <c r="F96315" i="20"/>
  <c r="C96315" i="20" s="1"/>
  <c r="F96316" i="20"/>
  <c r="C96316" i="20" s="1"/>
  <c r="F96317" i="20"/>
  <c r="C96317" i="20" s="1"/>
  <c r="F96318" i="20"/>
  <c r="C96318" i="20" s="1"/>
  <c r="F96319" i="20"/>
  <c r="C96319" i="20" s="1"/>
  <c r="F96320" i="20"/>
  <c r="C96320" i="20" s="1"/>
  <c r="F96321" i="20"/>
  <c r="C96321" i="20" s="1"/>
  <c r="F96322" i="20"/>
  <c r="C96322" i="20" s="1"/>
  <c r="F96323" i="20"/>
  <c r="C96323" i="20" s="1"/>
  <c r="F96324" i="20"/>
  <c r="C96324" i="20" s="1"/>
  <c r="F96325" i="20"/>
  <c r="C96325" i="20" s="1"/>
  <c r="F96326" i="20"/>
  <c r="C96326" i="20" s="1"/>
  <c r="F96327" i="20"/>
  <c r="C96327" i="20" s="1"/>
  <c r="F96328" i="20"/>
  <c r="C96328" i="20" s="1"/>
  <c r="F96329" i="20"/>
  <c r="C96329" i="20" s="1"/>
  <c r="F96330" i="20"/>
  <c r="C96330" i="20" s="1"/>
  <c r="F96331" i="20"/>
  <c r="C96331" i="20" s="1"/>
  <c r="F96332" i="20"/>
  <c r="C96332" i="20" s="1"/>
  <c r="F96333" i="20"/>
  <c r="C96333" i="20" s="1"/>
  <c r="F96334" i="20"/>
  <c r="C96334" i="20" s="1"/>
  <c r="F96335" i="20"/>
  <c r="C96335" i="20" s="1"/>
  <c r="F96336" i="20"/>
  <c r="C96336" i="20" s="1"/>
  <c r="F96337" i="20"/>
  <c r="C96337" i="20" s="1"/>
  <c r="F96338" i="20"/>
  <c r="C96338" i="20" s="1"/>
  <c r="F96339" i="20"/>
  <c r="C96339" i="20" s="1"/>
  <c r="F96340" i="20"/>
  <c r="C96340" i="20" s="1"/>
  <c r="F96341" i="20"/>
  <c r="C96341" i="20" s="1"/>
  <c r="F96342" i="20"/>
  <c r="C96342" i="20" s="1"/>
  <c r="F96343" i="20"/>
  <c r="C96343" i="20" s="1"/>
  <c r="F96344" i="20"/>
  <c r="C96344" i="20" s="1"/>
  <c r="F96345" i="20"/>
  <c r="C96345" i="20" s="1"/>
  <c r="F96346" i="20"/>
  <c r="C96346" i="20" s="1"/>
  <c r="F96347" i="20"/>
  <c r="C96347" i="20" s="1"/>
  <c r="F96348" i="20"/>
  <c r="C96348" i="20" s="1"/>
  <c r="F96349" i="20"/>
  <c r="C96349" i="20" s="1"/>
  <c r="F96350" i="20"/>
  <c r="C96350" i="20" s="1"/>
  <c r="F96351" i="20"/>
  <c r="C96351" i="20" s="1"/>
  <c r="F96352" i="20"/>
  <c r="C96352" i="20" s="1"/>
  <c r="F96353" i="20"/>
  <c r="C96353" i="20" s="1"/>
  <c r="F96354" i="20"/>
  <c r="C96354" i="20" s="1"/>
  <c r="F96355" i="20"/>
  <c r="C96355" i="20" s="1"/>
  <c r="F96356" i="20"/>
  <c r="C96356" i="20" s="1"/>
  <c r="F96357" i="20"/>
  <c r="C96357" i="20" s="1"/>
  <c r="F96358" i="20"/>
  <c r="C96358" i="20" s="1"/>
  <c r="F96359" i="20"/>
  <c r="C96359" i="20" s="1"/>
  <c r="F96360" i="20"/>
  <c r="C96360" i="20" s="1"/>
  <c r="F96361" i="20"/>
  <c r="C96361" i="20" s="1"/>
  <c r="F96362" i="20"/>
  <c r="C96362" i="20" s="1"/>
  <c r="F96363" i="20"/>
  <c r="C96363" i="20" s="1"/>
  <c r="F96364" i="20"/>
  <c r="C96364" i="20" s="1"/>
  <c r="F96365" i="20"/>
  <c r="C96365" i="20" s="1"/>
  <c r="F96366" i="20"/>
  <c r="C96366" i="20" s="1"/>
  <c r="F96367" i="20"/>
  <c r="C96367" i="20" s="1"/>
  <c r="F96368" i="20"/>
  <c r="C96368" i="20" s="1"/>
  <c r="F96369" i="20"/>
  <c r="C96369" i="20" s="1"/>
  <c r="F96370" i="20"/>
  <c r="C96370" i="20" s="1"/>
  <c r="F96371" i="20"/>
  <c r="C96371" i="20" s="1"/>
  <c r="F96372" i="20"/>
  <c r="C96372" i="20" s="1"/>
  <c r="F96373" i="20"/>
  <c r="C96373" i="20" s="1"/>
  <c r="F96374" i="20"/>
  <c r="C96374" i="20" s="1"/>
  <c r="F96375" i="20"/>
  <c r="C96375" i="20" s="1"/>
  <c r="F96376" i="20"/>
  <c r="C96376" i="20" s="1"/>
  <c r="F96377" i="20"/>
  <c r="C96377" i="20" s="1"/>
  <c r="F96378" i="20"/>
  <c r="C96378" i="20" s="1"/>
  <c r="F96379" i="20"/>
  <c r="C96379" i="20" s="1"/>
  <c r="F96380" i="20"/>
  <c r="C96380" i="20" s="1"/>
  <c r="F96381" i="20"/>
  <c r="C96381" i="20" s="1"/>
  <c r="F96382" i="20"/>
  <c r="C96382" i="20" s="1"/>
  <c r="F96383" i="20"/>
  <c r="C96383" i="20" s="1"/>
  <c r="F96384" i="20"/>
  <c r="C96384" i="20" s="1"/>
  <c r="F96385" i="20"/>
  <c r="C96385" i="20" s="1"/>
  <c r="F96386" i="20"/>
  <c r="C96386" i="20" s="1"/>
  <c r="F96387" i="20"/>
  <c r="C96387" i="20" s="1"/>
  <c r="F96388" i="20"/>
  <c r="C96388" i="20" s="1"/>
  <c r="F96389" i="20"/>
  <c r="C96389" i="20" s="1"/>
  <c r="F96390" i="20"/>
  <c r="C96390" i="20" s="1"/>
  <c r="F96391" i="20"/>
  <c r="C96391" i="20" s="1"/>
  <c r="F96392" i="20"/>
  <c r="C96392" i="20" s="1"/>
  <c r="F96393" i="20"/>
  <c r="C96393" i="20" s="1"/>
  <c r="F96394" i="20"/>
  <c r="C96394" i="20" s="1"/>
  <c r="F96395" i="20"/>
  <c r="C96395" i="20" s="1"/>
  <c r="F96396" i="20"/>
  <c r="C96396" i="20" s="1"/>
  <c r="F96397" i="20"/>
  <c r="C96397" i="20" s="1"/>
  <c r="F96398" i="20"/>
  <c r="C96398" i="20" s="1"/>
  <c r="F96399" i="20"/>
  <c r="C96399" i="20" s="1"/>
  <c r="F96400" i="20"/>
  <c r="C96400" i="20" s="1"/>
  <c r="F96401" i="20"/>
  <c r="C96401" i="20" s="1"/>
  <c r="F96402" i="20"/>
  <c r="C96402" i="20" s="1"/>
  <c r="F96403" i="20"/>
  <c r="C96403" i="20" s="1"/>
  <c r="F96404" i="20"/>
  <c r="C96404" i="20" s="1"/>
  <c r="F96405" i="20"/>
  <c r="C96405" i="20" s="1"/>
  <c r="F96406" i="20"/>
  <c r="C96406" i="20" s="1"/>
  <c r="F96407" i="20"/>
  <c r="C96407" i="20" s="1"/>
  <c r="F96408" i="20"/>
  <c r="C96408" i="20" s="1"/>
  <c r="F96409" i="20"/>
  <c r="C96409" i="20" s="1"/>
  <c r="F96410" i="20"/>
  <c r="C96410" i="20" s="1"/>
  <c r="F96411" i="20"/>
  <c r="C96411" i="20" s="1"/>
  <c r="F96412" i="20"/>
  <c r="C96412" i="20" s="1"/>
  <c r="F96413" i="20"/>
  <c r="C96413" i="20" s="1"/>
  <c r="F96414" i="20"/>
  <c r="C96414" i="20" s="1"/>
  <c r="F96415" i="20"/>
  <c r="C96415" i="20" s="1"/>
  <c r="F96416" i="20"/>
  <c r="C96416" i="20" s="1"/>
  <c r="F96417" i="20"/>
  <c r="C96417" i="20" s="1"/>
  <c r="F96418" i="20"/>
  <c r="C96418" i="20" s="1"/>
  <c r="F96419" i="20"/>
  <c r="C96419" i="20" s="1"/>
  <c r="F96420" i="20"/>
  <c r="C96420" i="20" s="1"/>
  <c r="F96421" i="20"/>
  <c r="C96421" i="20" s="1"/>
  <c r="F96422" i="20"/>
  <c r="C96422" i="20" s="1"/>
  <c r="F96423" i="20"/>
  <c r="C96423" i="20" s="1"/>
  <c r="F96424" i="20"/>
  <c r="C96424" i="20" s="1"/>
  <c r="F96425" i="20"/>
  <c r="C96425" i="20" s="1"/>
  <c r="F96426" i="20"/>
  <c r="C96426" i="20" s="1"/>
  <c r="F96427" i="20"/>
  <c r="C96427" i="20" s="1"/>
  <c r="F96428" i="20"/>
  <c r="C96428" i="20" s="1"/>
  <c r="F96429" i="20"/>
  <c r="C96429" i="20" s="1"/>
  <c r="F96430" i="20"/>
  <c r="C96430" i="20" s="1"/>
  <c r="F96431" i="20"/>
  <c r="C96431" i="20" s="1"/>
  <c r="F96432" i="20"/>
  <c r="C96432" i="20" s="1"/>
  <c r="F96433" i="20"/>
  <c r="C96433" i="20" s="1"/>
  <c r="F96434" i="20"/>
  <c r="C96434" i="20" s="1"/>
  <c r="F96435" i="20"/>
  <c r="C96435" i="20" s="1"/>
  <c r="F96436" i="20"/>
  <c r="C96436" i="20" s="1"/>
  <c r="F96437" i="20"/>
  <c r="C96437" i="20" s="1"/>
  <c r="F96438" i="20"/>
  <c r="C96438" i="20" s="1"/>
  <c r="F96439" i="20"/>
  <c r="C96439" i="20" s="1"/>
  <c r="F96440" i="20"/>
  <c r="C96440" i="20" s="1"/>
  <c r="F96441" i="20"/>
  <c r="C96441" i="20" s="1"/>
  <c r="F96442" i="20"/>
  <c r="C96442" i="20" s="1"/>
  <c r="F96443" i="20"/>
  <c r="C96443" i="20" s="1"/>
  <c r="F96444" i="20"/>
  <c r="C96444" i="20" s="1"/>
  <c r="F96445" i="20"/>
  <c r="C96445" i="20" s="1"/>
  <c r="F96446" i="20"/>
  <c r="C96446" i="20" s="1"/>
  <c r="F96447" i="20"/>
  <c r="C96447" i="20" s="1"/>
  <c r="F96448" i="20"/>
  <c r="C96448" i="20" s="1"/>
  <c r="F96449" i="20"/>
  <c r="C96449" i="20" s="1"/>
  <c r="F96450" i="20"/>
  <c r="C96450" i="20" s="1"/>
  <c r="F96451" i="20"/>
  <c r="C96451" i="20" s="1"/>
  <c r="F96452" i="20"/>
  <c r="C96452" i="20" s="1"/>
  <c r="F96453" i="20"/>
  <c r="C96453" i="20" s="1"/>
  <c r="F96454" i="20"/>
  <c r="C96454" i="20" s="1"/>
  <c r="F96455" i="20"/>
  <c r="C96455" i="20" s="1"/>
  <c r="F96456" i="20"/>
  <c r="C96456" i="20" s="1"/>
  <c r="F96457" i="20"/>
  <c r="C96457" i="20" s="1"/>
  <c r="F96458" i="20"/>
  <c r="C96458" i="20" s="1"/>
  <c r="F96459" i="20"/>
  <c r="C96459" i="20" s="1"/>
  <c r="F96460" i="20"/>
  <c r="C96460" i="20" s="1"/>
  <c r="F96461" i="20"/>
  <c r="C96461" i="20" s="1"/>
  <c r="F96462" i="20"/>
  <c r="C96462" i="20" s="1"/>
  <c r="F96463" i="20"/>
  <c r="C96463" i="20" s="1"/>
  <c r="F96464" i="20"/>
  <c r="C96464" i="20" s="1"/>
  <c r="F96465" i="20"/>
  <c r="C96465" i="20" s="1"/>
  <c r="F96466" i="20"/>
  <c r="C96466" i="20" s="1"/>
  <c r="F96467" i="20"/>
  <c r="C96467" i="20" s="1"/>
  <c r="F96468" i="20"/>
  <c r="C96468" i="20" s="1"/>
  <c r="F96469" i="20"/>
  <c r="C96469" i="20" s="1"/>
  <c r="F96470" i="20"/>
  <c r="C96470" i="20" s="1"/>
  <c r="F96471" i="20"/>
  <c r="C96471" i="20" s="1"/>
  <c r="F96472" i="20"/>
  <c r="C96472" i="20" s="1"/>
  <c r="F96473" i="20"/>
  <c r="C96473" i="20" s="1"/>
  <c r="F96474" i="20"/>
  <c r="C96474" i="20" s="1"/>
  <c r="F96475" i="20"/>
  <c r="C96475" i="20" s="1"/>
  <c r="F96476" i="20"/>
  <c r="C96476" i="20" s="1"/>
  <c r="F96477" i="20"/>
  <c r="C96477" i="20" s="1"/>
  <c r="F96478" i="20"/>
  <c r="C96478" i="20" s="1"/>
  <c r="F96479" i="20"/>
  <c r="C96479" i="20" s="1"/>
  <c r="F96480" i="20"/>
  <c r="C96480" i="20" s="1"/>
  <c r="F96481" i="20"/>
  <c r="C96481" i="20" s="1"/>
  <c r="F96482" i="20"/>
  <c r="C96482" i="20" s="1"/>
  <c r="F96483" i="20"/>
  <c r="C96483" i="20" s="1"/>
  <c r="F96484" i="20"/>
  <c r="C96484" i="20" s="1"/>
  <c r="F96485" i="20"/>
  <c r="C96485" i="20" s="1"/>
  <c r="F96486" i="20"/>
  <c r="C96486" i="20" s="1"/>
  <c r="F96487" i="20"/>
  <c r="C96487" i="20" s="1"/>
  <c r="F96488" i="20"/>
  <c r="C96488" i="20" s="1"/>
  <c r="F96489" i="20"/>
  <c r="C96489" i="20" s="1"/>
  <c r="F96490" i="20"/>
  <c r="C96490" i="20" s="1"/>
  <c r="F96491" i="20"/>
  <c r="C96491" i="20" s="1"/>
  <c r="F96492" i="20"/>
  <c r="C96492" i="20" s="1"/>
  <c r="F96493" i="20"/>
  <c r="C96493" i="20" s="1"/>
  <c r="F96494" i="20"/>
  <c r="C96494" i="20" s="1"/>
  <c r="F96495" i="20"/>
  <c r="C96495" i="20" s="1"/>
  <c r="F96496" i="20"/>
  <c r="C96496" i="20" s="1"/>
  <c r="F96497" i="20"/>
  <c r="C96497" i="20" s="1"/>
  <c r="F96498" i="20"/>
  <c r="C96498" i="20" s="1"/>
  <c r="F96499" i="20"/>
  <c r="C96499" i="20" s="1"/>
  <c r="F96500" i="20"/>
  <c r="C96500" i="20" s="1"/>
  <c r="F96501" i="20"/>
  <c r="C96501" i="20" s="1"/>
  <c r="F96502" i="20"/>
  <c r="C96502" i="20" s="1"/>
  <c r="F96503" i="20"/>
  <c r="C96503" i="20" s="1"/>
  <c r="F96504" i="20"/>
  <c r="C96504" i="20" s="1"/>
  <c r="F96505" i="20"/>
  <c r="C96505" i="20" s="1"/>
  <c r="F96506" i="20"/>
  <c r="C96506" i="20" s="1"/>
  <c r="F96507" i="20"/>
  <c r="C96507" i="20" s="1"/>
  <c r="F96508" i="20"/>
  <c r="C96508" i="20" s="1"/>
  <c r="F96509" i="20"/>
  <c r="C96509" i="20" s="1"/>
  <c r="F96510" i="20"/>
  <c r="C96510" i="20" s="1"/>
  <c r="F96511" i="20"/>
  <c r="C96511" i="20" s="1"/>
  <c r="F96512" i="20"/>
  <c r="C96512" i="20" s="1"/>
  <c r="F96513" i="20"/>
  <c r="C96513" i="20" s="1"/>
  <c r="F96514" i="20"/>
  <c r="C96514" i="20" s="1"/>
  <c r="F96515" i="20"/>
  <c r="C96515" i="20" s="1"/>
  <c r="F96516" i="20"/>
  <c r="C96516" i="20" s="1"/>
  <c r="F96517" i="20"/>
  <c r="C96517" i="20" s="1"/>
  <c r="F96518" i="20"/>
  <c r="C96518" i="20" s="1"/>
  <c r="F96519" i="20"/>
  <c r="C96519" i="20" s="1"/>
  <c r="F96520" i="20"/>
  <c r="C96520" i="20" s="1"/>
  <c r="F96521" i="20"/>
  <c r="C96521" i="20" s="1"/>
  <c r="F96522" i="20"/>
  <c r="C96522" i="20" s="1"/>
  <c r="F96523" i="20"/>
  <c r="C96523" i="20" s="1"/>
  <c r="F96524" i="20"/>
  <c r="C96524" i="20" s="1"/>
  <c r="F96525" i="20"/>
  <c r="C96525" i="20" s="1"/>
  <c r="F96526" i="20"/>
  <c r="C96526" i="20" s="1"/>
  <c r="F96527" i="20"/>
  <c r="C96527" i="20" s="1"/>
  <c r="F96528" i="20"/>
  <c r="C96528" i="20" s="1"/>
  <c r="F96529" i="20"/>
  <c r="C96529" i="20" s="1"/>
  <c r="F96530" i="20"/>
  <c r="C96530" i="20" s="1"/>
  <c r="F96531" i="20"/>
  <c r="C96531" i="20" s="1"/>
  <c r="F96532" i="20"/>
  <c r="C96532" i="20" s="1"/>
  <c r="F96533" i="20"/>
  <c r="C96533" i="20" s="1"/>
  <c r="F96534" i="20"/>
  <c r="C96534" i="20" s="1"/>
  <c r="F96535" i="20"/>
  <c r="C96535" i="20" s="1"/>
  <c r="F96536" i="20"/>
  <c r="C96536" i="20" s="1"/>
  <c r="F96537" i="20"/>
  <c r="C96537" i="20" s="1"/>
  <c r="F96538" i="20"/>
  <c r="C96538" i="20" s="1"/>
  <c r="F96539" i="20"/>
  <c r="C96539" i="20" s="1"/>
  <c r="F96540" i="20"/>
  <c r="C96540" i="20" s="1"/>
  <c r="F96541" i="20"/>
  <c r="C96541" i="20" s="1"/>
  <c r="F96542" i="20"/>
  <c r="C96542" i="20" s="1"/>
  <c r="F96543" i="20"/>
  <c r="C96543" i="20" s="1"/>
  <c r="F96544" i="20"/>
  <c r="C96544" i="20" s="1"/>
  <c r="F96545" i="20"/>
  <c r="C96545" i="20" s="1"/>
  <c r="F96546" i="20"/>
  <c r="C96546" i="20" s="1"/>
  <c r="F96547" i="20"/>
  <c r="C96547" i="20" s="1"/>
  <c r="F96548" i="20"/>
  <c r="C96548" i="20" s="1"/>
  <c r="F96549" i="20"/>
  <c r="C96549" i="20" s="1"/>
  <c r="F96550" i="20"/>
  <c r="C96550" i="20" s="1"/>
  <c r="F96551" i="20"/>
  <c r="C96551" i="20" s="1"/>
  <c r="F96552" i="20"/>
  <c r="C96552" i="20" s="1"/>
  <c r="F96553" i="20"/>
  <c r="C96553" i="20" s="1"/>
  <c r="F96554" i="20"/>
  <c r="C96554" i="20" s="1"/>
  <c r="F96555" i="20"/>
  <c r="C96555" i="20" s="1"/>
  <c r="F96556" i="20"/>
  <c r="C96556" i="20" s="1"/>
  <c r="F96557" i="20"/>
  <c r="C96557" i="20" s="1"/>
  <c r="F96558" i="20"/>
  <c r="C96558" i="20" s="1"/>
  <c r="F96559" i="20"/>
  <c r="C96559" i="20" s="1"/>
  <c r="F96560" i="20"/>
  <c r="C96560" i="20" s="1"/>
  <c r="F96561" i="20"/>
  <c r="C96561" i="20" s="1"/>
  <c r="F96562" i="20"/>
  <c r="C96562" i="20" s="1"/>
  <c r="F96563" i="20"/>
  <c r="C96563" i="20" s="1"/>
  <c r="F96564" i="20"/>
  <c r="C96564" i="20" s="1"/>
  <c r="F96565" i="20"/>
  <c r="C96565" i="20" s="1"/>
  <c r="F96566" i="20"/>
  <c r="C96566" i="20" s="1"/>
  <c r="F96567" i="20"/>
  <c r="C96567" i="20" s="1"/>
  <c r="F96568" i="20"/>
  <c r="C96568" i="20" s="1"/>
  <c r="F96569" i="20"/>
  <c r="C96569" i="20" s="1"/>
  <c r="F96570" i="20"/>
  <c r="C96570" i="20" s="1"/>
  <c r="F96571" i="20"/>
  <c r="C96571" i="20" s="1"/>
  <c r="F96572" i="20"/>
  <c r="C96572" i="20" s="1"/>
  <c r="F96573" i="20"/>
  <c r="C96573" i="20" s="1"/>
  <c r="F96574" i="20"/>
  <c r="C96574" i="20" s="1"/>
  <c r="F96575" i="20"/>
  <c r="C96575" i="20" s="1"/>
  <c r="F96576" i="20"/>
  <c r="C96576" i="20" s="1"/>
  <c r="F96577" i="20"/>
  <c r="C96577" i="20" s="1"/>
  <c r="F96578" i="20"/>
  <c r="C96578" i="20" s="1"/>
  <c r="F96579" i="20"/>
  <c r="C96579" i="20" s="1"/>
  <c r="F96580" i="20"/>
  <c r="C96580" i="20" s="1"/>
  <c r="F96581" i="20"/>
  <c r="C96581" i="20" s="1"/>
  <c r="F96582" i="20"/>
  <c r="C96582" i="20" s="1"/>
  <c r="F96583" i="20"/>
  <c r="C96583" i="20" s="1"/>
  <c r="F96584" i="20"/>
  <c r="C96584" i="20" s="1"/>
  <c r="F96585" i="20"/>
  <c r="C96585" i="20" s="1"/>
  <c r="F96586" i="20"/>
  <c r="C96586" i="20" s="1"/>
  <c r="F96587" i="20"/>
  <c r="C96587" i="20" s="1"/>
  <c r="F96588" i="20"/>
  <c r="C96588" i="20" s="1"/>
  <c r="F96589" i="20"/>
  <c r="C96589" i="20" s="1"/>
  <c r="F96590" i="20"/>
  <c r="C96590" i="20" s="1"/>
  <c r="F96591" i="20"/>
  <c r="C96591" i="20" s="1"/>
  <c r="F96592" i="20"/>
  <c r="C96592" i="20" s="1"/>
  <c r="F96593" i="20"/>
  <c r="C96593" i="20" s="1"/>
  <c r="F96594" i="20"/>
  <c r="C96594" i="20" s="1"/>
  <c r="F96595" i="20"/>
  <c r="C96595" i="20" s="1"/>
  <c r="F96596" i="20"/>
  <c r="C96596" i="20" s="1"/>
  <c r="F96597" i="20"/>
  <c r="C96597" i="20" s="1"/>
  <c r="F96598" i="20"/>
  <c r="C96598" i="20" s="1"/>
  <c r="F96599" i="20"/>
  <c r="C96599" i="20" s="1"/>
  <c r="F96600" i="20"/>
  <c r="C96600" i="20" s="1"/>
  <c r="F96601" i="20"/>
  <c r="C96601" i="20" s="1"/>
  <c r="F96602" i="20"/>
  <c r="C96602" i="20" s="1"/>
  <c r="F96603" i="20"/>
  <c r="C96603" i="20" s="1"/>
  <c r="F96604" i="20"/>
  <c r="C96604" i="20" s="1"/>
  <c r="F96605" i="20"/>
  <c r="C96605" i="20" s="1"/>
  <c r="F96606" i="20"/>
  <c r="C96606" i="20" s="1"/>
  <c r="F96607" i="20"/>
  <c r="C96607" i="20" s="1"/>
  <c r="F96608" i="20"/>
  <c r="C96608" i="20" s="1"/>
  <c r="F96609" i="20"/>
  <c r="C96609" i="20" s="1"/>
  <c r="F96610" i="20"/>
  <c r="C96610" i="20" s="1"/>
  <c r="F96611" i="20"/>
  <c r="C96611" i="20" s="1"/>
  <c r="F96612" i="20"/>
  <c r="C96612" i="20" s="1"/>
  <c r="F96613" i="20"/>
  <c r="C96613" i="20" s="1"/>
  <c r="F96614" i="20"/>
  <c r="C96614" i="20" s="1"/>
  <c r="F96615" i="20"/>
  <c r="C96615" i="20" s="1"/>
  <c r="F96616" i="20"/>
  <c r="C96616" i="20" s="1"/>
  <c r="F96617" i="20"/>
  <c r="C96617" i="20" s="1"/>
  <c r="F96618" i="20"/>
  <c r="C96618" i="20" s="1"/>
  <c r="F96619" i="20"/>
  <c r="C96619" i="20" s="1"/>
  <c r="F96620" i="20"/>
  <c r="C96620" i="20" s="1"/>
  <c r="F96621" i="20"/>
  <c r="C96621" i="20" s="1"/>
  <c r="F96622" i="20"/>
  <c r="C96622" i="20" s="1"/>
  <c r="F96623" i="20"/>
  <c r="C96623" i="20" s="1"/>
  <c r="F96624" i="20"/>
  <c r="C96624" i="20" s="1"/>
  <c r="F96625" i="20"/>
  <c r="C96625" i="20" s="1"/>
  <c r="F96626" i="20"/>
  <c r="C96626" i="20" s="1"/>
  <c r="F96627" i="20"/>
  <c r="C96627" i="20" s="1"/>
  <c r="F96628" i="20"/>
  <c r="C96628" i="20" s="1"/>
  <c r="F96629" i="20"/>
  <c r="C96629" i="20" s="1"/>
  <c r="F96630" i="20"/>
  <c r="C96630" i="20" s="1"/>
  <c r="F96631" i="20"/>
  <c r="C96631" i="20" s="1"/>
  <c r="F96632" i="20"/>
  <c r="C96632" i="20" s="1"/>
  <c r="F96633" i="20"/>
  <c r="C96633" i="20" s="1"/>
  <c r="F96634" i="20"/>
  <c r="C96634" i="20" s="1"/>
  <c r="F96635" i="20"/>
  <c r="C96635" i="20" s="1"/>
  <c r="F96636" i="20"/>
  <c r="C96636" i="20" s="1"/>
  <c r="F96637" i="20"/>
  <c r="C96637" i="20" s="1"/>
  <c r="F96638" i="20"/>
  <c r="C96638" i="20" s="1"/>
  <c r="F96639" i="20"/>
  <c r="C96639" i="20" s="1"/>
  <c r="F96640" i="20"/>
  <c r="C96640" i="20" s="1"/>
  <c r="F96641" i="20"/>
  <c r="C96641" i="20" s="1"/>
  <c r="F96642" i="20"/>
  <c r="C96642" i="20" s="1"/>
  <c r="F96643" i="20"/>
  <c r="C96643" i="20" s="1"/>
  <c r="F96644" i="20"/>
  <c r="C96644" i="20" s="1"/>
  <c r="F96645" i="20"/>
  <c r="C96645" i="20" s="1"/>
  <c r="F96646" i="20"/>
  <c r="C96646" i="20" s="1"/>
  <c r="F96647" i="20"/>
  <c r="C96647" i="20" s="1"/>
  <c r="F96648" i="20"/>
  <c r="C96648" i="20" s="1"/>
  <c r="F96649" i="20"/>
  <c r="C96649" i="20" s="1"/>
  <c r="F96650" i="20"/>
  <c r="C96650" i="20" s="1"/>
  <c r="F96651" i="20"/>
  <c r="C96651" i="20" s="1"/>
  <c r="F96652" i="20"/>
  <c r="C96652" i="20" s="1"/>
  <c r="F96653" i="20"/>
  <c r="C96653" i="20" s="1"/>
  <c r="F96654" i="20"/>
  <c r="C96654" i="20" s="1"/>
  <c r="F96655" i="20"/>
  <c r="C96655" i="20" s="1"/>
  <c r="F96656" i="20"/>
  <c r="C96656" i="20" s="1"/>
  <c r="F96657" i="20"/>
  <c r="C96657" i="20" s="1"/>
  <c r="F96658" i="20"/>
  <c r="C96658" i="20" s="1"/>
  <c r="F96659" i="20"/>
  <c r="C96659" i="20" s="1"/>
  <c r="F96660" i="20"/>
  <c r="C96660" i="20" s="1"/>
  <c r="F96661" i="20"/>
  <c r="C96661" i="20" s="1"/>
  <c r="F96662" i="20"/>
  <c r="C96662" i="20" s="1"/>
  <c r="F96663" i="20"/>
  <c r="C96663" i="20" s="1"/>
  <c r="F96664" i="20"/>
  <c r="C96664" i="20" s="1"/>
  <c r="F96665" i="20"/>
  <c r="C96665" i="20" s="1"/>
  <c r="F96666" i="20"/>
  <c r="C96666" i="20" s="1"/>
  <c r="F96667" i="20"/>
  <c r="C96667" i="20" s="1"/>
  <c r="F96668" i="20"/>
  <c r="C96668" i="20" s="1"/>
  <c r="F96669" i="20"/>
  <c r="C96669" i="20" s="1"/>
  <c r="F96670" i="20"/>
  <c r="C96670" i="20" s="1"/>
  <c r="F96671" i="20"/>
  <c r="C96671" i="20" s="1"/>
  <c r="F96672" i="20"/>
  <c r="C96672" i="20" s="1"/>
  <c r="F96673" i="20"/>
  <c r="C96673" i="20" s="1"/>
  <c r="F96674" i="20"/>
  <c r="C96674" i="20" s="1"/>
  <c r="F96675" i="20"/>
  <c r="C96675" i="20" s="1"/>
  <c r="F96676" i="20"/>
  <c r="C96676" i="20" s="1"/>
  <c r="F96677" i="20"/>
  <c r="C96677" i="20" s="1"/>
  <c r="F96678" i="20"/>
  <c r="C96678" i="20" s="1"/>
  <c r="F96679" i="20"/>
  <c r="C96679" i="20" s="1"/>
  <c r="F96680" i="20"/>
  <c r="C96680" i="20" s="1"/>
  <c r="F96681" i="20"/>
  <c r="C96681" i="20" s="1"/>
  <c r="F96682" i="20"/>
  <c r="C96682" i="20" s="1"/>
  <c r="F96683" i="20"/>
  <c r="C96683" i="20" s="1"/>
  <c r="F96684" i="20"/>
  <c r="C96684" i="20" s="1"/>
  <c r="F96685" i="20"/>
  <c r="C96685" i="20" s="1"/>
  <c r="F96686" i="20"/>
  <c r="C96686" i="20" s="1"/>
  <c r="F96687" i="20"/>
  <c r="C96687" i="20" s="1"/>
  <c r="F96688" i="20"/>
  <c r="C96688" i="20" s="1"/>
  <c r="F96689" i="20"/>
  <c r="C96689" i="20" s="1"/>
  <c r="F96690" i="20"/>
  <c r="C96690" i="20" s="1"/>
  <c r="F96691" i="20"/>
  <c r="C96691" i="20" s="1"/>
  <c r="F96692" i="20"/>
  <c r="C96692" i="20" s="1"/>
  <c r="F96693" i="20"/>
  <c r="C96693" i="20" s="1"/>
  <c r="F96694" i="20"/>
  <c r="C96694" i="20" s="1"/>
  <c r="F96695" i="20"/>
  <c r="C96695" i="20" s="1"/>
  <c r="F96696" i="20"/>
  <c r="C96696" i="20" s="1"/>
  <c r="F96697" i="20"/>
  <c r="C96697" i="20" s="1"/>
  <c r="F96698" i="20"/>
  <c r="C96698" i="20" s="1"/>
  <c r="F96699" i="20"/>
  <c r="C96699" i="20" s="1"/>
  <c r="F96700" i="20"/>
  <c r="C96700" i="20" s="1"/>
  <c r="F96701" i="20"/>
  <c r="C96701" i="20" s="1"/>
  <c r="F96702" i="20"/>
  <c r="C96702" i="20" s="1"/>
  <c r="F96703" i="20"/>
  <c r="C96703" i="20" s="1"/>
  <c r="F96704" i="20"/>
  <c r="C96704" i="20" s="1"/>
  <c r="F96705" i="20"/>
  <c r="C96705" i="20" s="1"/>
  <c r="F96706" i="20"/>
  <c r="C96706" i="20" s="1"/>
  <c r="F96707" i="20"/>
  <c r="C96707" i="20" s="1"/>
  <c r="F96708" i="20"/>
  <c r="C96708" i="20" s="1"/>
  <c r="F96709" i="20"/>
  <c r="C96709" i="20" s="1"/>
  <c r="F96710" i="20"/>
  <c r="C96710" i="20" s="1"/>
  <c r="F96711" i="20"/>
  <c r="C96711" i="20" s="1"/>
  <c r="F96712" i="20"/>
  <c r="C96712" i="20" s="1"/>
  <c r="F96713" i="20"/>
  <c r="C96713" i="20" s="1"/>
  <c r="F96714" i="20"/>
  <c r="C96714" i="20" s="1"/>
  <c r="F96715" i="20"/>
  <c r="C96715" i="20" s="1"/>
  <c r="F96716" i="20"/>
  <c r="C96716" i="20" s="1"/>
  <c r="F96717" i="20"/>
  <c r="C96717" i="20" s="1"/>
  <c r="F96718" i="20"/>
  <c r="C96718" i="20" s="1"/>
  <c r="F96719" i="20"/>
  <c r="C96719" i="20" s="1"/>
  <c r="F96720" i="20"/>
  <c r="C96720" i="20" s="1"/>
  <c r="F96721" i="20"/>
  <c r="C96721" i="20" s="1"/>
  <c r="F96722" i="20"/>
  <c r="C96722" i="20" s="1"/>
  <c r="F96723" i="20"/>
  <c r="C96723" i="20" s="1"/>
  <c r="F96724" i="20"/>
  <c r="C96724" i="20" s="1"/>
  <c r="F96725" i="20"/>
  <c r="C96725" i="20" s="1"/>
  <c r="F96726" i="20"/>
  <c r="C96726" i="20" s="1"/>
  <c r="F96727" i="20"/>
  <c r="C96727" i="20" s="1"/>
  <c r="F96728" i="20"/>
  <c r="C96728" i="20" s="1"/>
  <c r="F96729" i="20"/>
  <c r="C96729" i="20" s="1"/>
  <c r="F96730" i="20"/>
  <c r="C96730" i="20" s="1"/>
  <c r="F96731" i="20"/>
  <c r="C96731" i="20" s="1"/>
  <c r="F96732" i="20"/>
  <c r="C96732" i="20" s="1"/>
  <c r="F96733" i="20"/>
  <c r="C96733" i="20" s="1"/>
  <c r="F96734" i="20"/>
  <c r="C96734" i="20" s="1"/>
  <c r="F96735" i="20"/>
  <c r="C96735" i="20" s="1"/>
  <c r="F96736" i="20"/>
  <c r="C96736" i="20" s="1"/>
  <c r="F96737" i="20"/>
  <c r="C96737" i="20" s="1"/>
  <c r="F96738" i="20"/>
  <c r="C96738" i="20" s="1"/>
  <c r="F96739" i="20"/>
  <c r="C96739" i="20" s="1"/>
  <c r="F96740" i="20"/>
  <c r="C96740" i="20" s="1"/>
  <c r="F96741" i="20"/>
  <c r="C96741" i="20" s="1"/>
  <c r="F96742" i="20"/>
  <c r="C96742" i="20" s="1"/>
  <c r="F96743" i="20"/>
  <c r="C96743" i="20" s="1"/>
  <c r="F96744" i="20"/>
  <c r="C96744" i="20" s="1"/>
  <c r="F96745" i="20"/>
  <c r="C96745" i="20" s="1"/>
  <c r="F96746" i="20"/>
  <c r="C96746" i="20" s="1"/>
  <c r="F96747" i="20"/>
  <c r="C96747" i="20" s="1"/>
  <c r="F96748" i="20"/>
  <c r="C96748" i="20" s="1"/>
  <c r="F96749" i="20"/>
  <c r="C96749" i="20" s="1"/>
  <c r="F96750" i="20"/>
  <c r="C96750" i="20" s="1"/>
  <c r="F96751" i="20"/>
  <c r="C96751" i="20" s="1"/>
  <c r="F96752" i="20"/>
  <c r="C96752" i="20" s="1"/>
  <c r="F96753" i="20"/>
  <c r="C96753" i="20" s="1"/>
  <c r="F96754" i="20"/>
  <c r="C96754" i="20" s="1"/>
  <c r="F96755" i="20"/>
  <c r="C96755" i="20" s="1"/>
  <c r="F96756" i="20"/>
  <c r="C96756" i="20" s="1"/>
  <c r="F96757" i="20"/>
  <c r="C96757" i="20" s="1"/>
  <c r="F96758" i="20"/>
  <c r="C96758" i="20" s="1"/>
  <c r="F96759" i="20"/>
  <c r="C96759" i="20" s="1"/>
  <c r="F96760" i="20"/>
  <c r="C96760" i="20" s="1"/>
  <c r="F96761" i="20"/>
  <c r="C96761" i="20" s="1"/>
  <c r="F96762" i="20"/>
  <c r="C96762" i="20" s="1"/>
  <c r="F96763" i="20"/>
  <c r="C96763" i="20" s="1"/>
  <c r="F96764" i="20"/>
  <c r="C96764" i="20" s="1"/>
  <c r="F96765" i="20"/>
  <c r="C96765" i="20" s="1"/>
  <c r="F96766" i="20"/>
  <c r="C96766" i="20" s="1"/>
  <c r="F96767" i="20"/>
  <c r="C96767" i="20" s="1"/>
  <c r="F96768" i="20"/>
  <c r="C96768" i="20" s="1"/>
  <c r="F96769" i="20"/>
  <c r="C96769" i="20" s="1"/>
  <c r="F96770" i="20"/>
  <c r="C96770" i="20" s="1"/>
  <c r="F96771" i="20"/>
  <c r="C96771" i="20" s="1"/>
  <c r="F96772" i="20"/>
  <c r="C96772" i="20" s="1"/>
  <c r="F96773" i="20"/>
  <c r="C96773" i="20" s="1"/>
  <c r="F96774" i="20"/>
  <c r="C96774" i="20" s="1"/>
  <c r="F96775" i="20"/>
  <c r="C96775" i="20" s="1"/>
  <c r="F96776" i="20"/>
  <c r="C96776" i="20" s="1"/>
  <c r="F96777" i="20"/>
  <c r="C96777" i="20" s="1"/>
  <c r="F96778" i="20"/>
  <c r="C96778" i="20" s="1"/>
  <c r="F96779" i="20"/>
  <c r="C96779" i="20" s="1"/>
  <c r="F96780" i="20"/>
  <c r="C96780" i="20" s="1"/>
  <c r="F96781" i="20"/>
  <c r="C96781" i="20" s="1"/>
  <c r="F96782" i="20"/>
  <c r="C96782" i="20" s="1"/>
  <c r="F96783" i="20"/>
  <c r="C96783" i="20" s="1"/>
  <c r="F96784" i="20"/>
  <c r="C96784" i="20" s="1"/>
  <c r="F96785" i="20"/>
  <c r="C96785" i="20" s="1"/>
  <c r="F96786" i="20"/>
  <c r="C96786" i="20" s="1"/>
  <c r="F96787" i="20"/>
  <c r="C96787" i="20" s="1"/>
  <c r="F96788" i="20"/>
  <c r="C96788" i="20" s="1"/>
  <c r="F96789" i="20"/>
  <c r="C96789" i="20" s="1"/>
  <c r="F96790" i="20"/>
  <c r="C96790" i="20" s="1"/>
  <c r="F96791" i="20"/>
  <c r="C96791" i="20" s="1"/>
  <c r="F96792" i="20"/>
  <c r="C96792" i="20" s="1"/>
  <c r="F96793" i="20"/>
  <c r="C96793" i="20" s="1"/>
  <c r="F96794" i="20"/>
  <c r="C96794" i="20" s="1"/>
  <c r="F96795" i="20"/>
  <c r="C96795" i="20" s="1"/>
  <c r="F96796" i="20"/>
  <c r="C96796" i="20" s="1"/>
  <c r="F96797" i="20"/>
  <c r="C96797" i="20" s="1"/>
  <c r="F96798" i="20"/>
  <c r="C96798" i="20" s="1"/>
  <c r="F96799" i="20"/>
  <c r="C96799" i="20" s="1"/>
  <c r="F96800" i="20"/>
  <c r="C96800" i="20" s="1"/>
  <c r="F96801" i="20"/>
  <c r="C96801" i="20" s="1"/>
  <c r="F96802" i="20"/>
  <c r="C96802" i="20" s="1"/>
  <c r="F96803" i="20"/>
  <c r="C96803" i="20" s="1"/>
  <c r="F96804" i="20"/>
  <c r="C96804" i="20" s="1"/>
  <c r="F96805" i="20"/>
  <c r="C96805" i="20" s="1"/>
  <c r="F96806" i="20"/>
  <c r="C96806" i="20" s="1"/>
  <c r="F96807" i="20"/>
  <c r="C96807" i="20" s="1"/>
  <c r="F96808" i="20"/>
  <c r="C96808" i="20" s="1"/>
  <c r="F96809" i="20"/>
  <c r="C96809" i="20" s="1"/>
  <c r="F96810" i="20"/>
  <c r="C96810" i="20" s="1"/>
  <c r="F96811" i="20"/>
  <c r="C96811" i="20" s="1"/>
  <c r="F96812" i="20"/>
  <c r="C96812" i="20" s="1"/>
  <c r="F96813" i="20"/>
  <c r="C96813" i="20" s="1"/>
  <c r="F96814" i="20"/>
  <c r="C96814" i="20" s="1"/>
  <c r="F96815" i="20"/>
  <c r="C96815" i="20" s="1"/>
  <c r="F96816" i="20"/>
  <c r="C96816" i="20" s="1"/>
  <c r="F96817" i="20"/>
  <c r="C96817" i="20" s="1"/>
  <c r="F96818" i="20"/>
  <c r="C96818" i="20" s="1"/>
  <c r="F96819" i="20"/>
  <c r="C96819" i="20" s="1"/>
  <c r="F96820" i="20"/>
  <c r="C96820" i="20" s="1"/>
  <c r="F96821" i="20"/>
  <c r="C96821" i="20" s="1"/>
  <c r="F96822" i="20"/>
  <c r="C96822" i="20" s="1"/>
  <c r="F96823" i="20"/>
  <c r="C96823" i="20" s="1"/>
  <c r="F96824" i="20"/>
  <c r="C96824" i="20" s="1"/>
  <c r="F96825" i="20"/>
  <c r="C96825" i="20" s="1"/>
  <c r="F96826" i="20"/>
  <c r="C96826" i="20" s="1"/>
  <c r="F96827" i="20"/>
  <c r="C96827" i="20" s="1"/>
  <c r="F96828" i="20"/>
  <c r="C96828" i="20" s="1"/>
  <c r="F96829" i="20"/>
  <c r="C96829" i="20" s="1"/>
  <c r="F96830" i="20"/>
  <c r="C96830" i="20" s="1"/>
  <c r="F96831" i="20"/>
  <c r="C96831" i="20" s="1"/>
  <c r="F96832" i="20"/>
  <c r="C96832" i="20" s="1"/>
  <c r="F96833" i="20"/>
  <c r="C96833" i="20" s="1"/>
  <c r="F96834" i="20"/>
  <c r="C96834" i="20" s="1"/>
  <c r="F96835" i="20"/>
  <c r="C96835" i="20" s="1"/>
  <c r="F96836" i="20"/>
  <c r="C96836" i="20" s="1"/>
  <c r="F96837" i="20"/>
  <c r="C96837" i="20" s="1"/>
  <c r="F96838" i="20"/>
  <c r="C96838" i="20" s="1"/>
  <c r="F96839" i="20"/>
  <c r="C96839" i="20" s="1"/>
  <c r="F96840" i="20"/>
  <c r="C96840" i="20" s="1"/>
  <c r="F96841" i="20"/>
  <c r="C96841" i="20" s="1"/>
  <c r="F96842" i="20"/>
  <c r="C96842" i="20" s="1"/>
  <c r="F96843" i="20"/>
  <c r="C96843" i="20" s="1"/>
  <c r="F96844" i="20"/>
  <c r="C96844" i="20" s="1"/>
  <c r="F96845" i="20"/>
  <c r="C96845" i="20" s="1"/>
  <c r="F96846" i="20"/>
  <c r="C96846" i="20" s="1"/>
  <c r="F96847" i="20"/>
  <c r="C96847" i="20" s="1"/>
  <c r="F96848" i="20"/>
  <c r="C96848" i="20" s="1"/>
  <c r="F96849" i="20"/>
  <c r="C96849" i="20" s="1"/>
  <c r="F96850" i="20"/>
  <c r="C96850" i="20" s="1"/>
  <c r="F96851" i="20"/>
  <c r="C96851" i="20" s="1"/>
  <c r="F96852" i="20"/>
  <c r="C96852" i="20" s="1"/>
  <c r="F96853" i="20"/>
  <c r="C96853" i="20" s="1"/>
  <c r="F96854" i="20"/>
  <c r="C96854" i="20" s="1"/>
  <c r="F96855" i="20"/>
  <c r="C96855" i="20" s="1"/>
  <c r="F96856" i="20"/>
  <c r="C96856" i="20" s="1"/>
  <c r="F96857" i="20"/>
  <c r="C96857" i="20" s="1"/>
  <c r="F96858" i="20"/>
  <c r="C96858" i="20" s="1"/>
  <c r="F96859" i="20"/>
  <c r="C96859" i="20" s="1"/>
  <c r="F96860" i="20"/>
  <c r="C96860" i="20" s="1"/>
  <c r="F96861" i="20"/>
  <c r="C96861" i="20" s="1"/>
  <c r="F96862" i="20"/>
  <c r="C96862" i="20" s="1"/>
  <c r="F96863" i="20"/>
  <c r="C96863" i="20" s="1"/>
  <c r="F96864" i="20"/>
  <c r="C96864" i="20" s="1"/>
  <c r="F96865" i="20"/>
  <c r="C96865" i="20" s="1"/>
  <c r="F96866" i="20"/>
  <c r="C96866" i="20" s="1"/>
  <c r="F96867" i="20"/>
  <c r="C96867" i="20" s="1"/>
  <c r="F96868" i="20"/>
  <c r="C96868" i="20" s="1"/>
  <c r="F96869" i="20"/>
  <c r="C96869" i="20" s="1"/>
  <c r="F96870" i="20"/>
  <c r="C96870" i="20" s="1"/>
  <c r="F96871" i="20"/>
  <c r="C96871" i="20" s="1"/>
  <c r="F96872" i="20"/>
  <c r="C96872" i="20" s="1"/>
  <c r="F96873" i="20"/>
  <c r="C96873" i="20" s="1"/>
  <c r="F96874" i="20"/>
  <c r="C96874" i="20" s="1"/>
  <c r="F96875" i="20"/>
  <c r="C96875" i="20" s="1"/>
  <c r="F96876" i="20"/>
  <c r="C96876" i="20" s="1"/>
  <c r="F96877" i="20"/>
  <c r="C96877" i="20" s="1"/>
  <c r="F96878" i="20"/>
  <c r="C96878" i="20" s="1"/>
  <c r="F96879" i="20"/>
  <c r="C96879" i="20" s="1"/>
  <c r="F96880" i="20"/>
  <c r="C96880" i="20" s="1"/>
  <c r="F96881" i="20"/>
  <c r="C96881" i="20" s="1"/>
  <c r="F96882" i="20"/>
  <c r="C96882" i="20" s="1"/>
  <c r="F96883" i="20"/>
  <c r="C96883" i="20" s="1"/>
  <c r="F96884" i="20"/>
  <c r="C96884" i="20" s="1"/>
  <c r="F96885" i="20"/>
  <c r="C96885" i="20" s="1"/>
  <c r="F96886" i="20"/>
  <c r="C96886" i="20" s="1"/>
  <c r="F96887" i="20"/>
  <c r="C96887" i="20" s="1"/>
  <c r="F96888" i="20"/>
  <c r="C96888" i="20" s="1"/>
  <c r="F96889" i="20"/>
  <c r="C96889" i="20" s="1"/>
  <c r="F96890" i="20"/>
  <c r="C96890" i="20" s="1"/>
  <c r="F96891" i="20"/>
  <c r="C96891" i="20" s="1"/>
  <c r="F96892" i="20"/>
  <c r="C96892" i="20" s="1"/>
  <c r="F96893" i="20"/>
  <c r="C96893" i="20" s="1"/>
  <c r="F96894" i="20"/>
  <c r="C96894" i="20" s="1"/>
  <c r="F96895" i="20"/>
  <c r="C96895" i="20" s="1"/>
  <c r="F96896" i="20"/>
  <c r="C96896" i="20" s="1"/>
  <c r="F96897" i="20"/>
  <c r="C96897" i="20" s="1"/>
  <c r="F96898" i="20"/>
  <c r="C96898" i="20" s="1"/>
  <c r="F96899" i="20"/>
  <c r="C96899" i="20" s="1"/>
  <c r="F96900" i="20"/>
  <c r="C96900" i="20" s="1"/>
  <c r="F96901" i="20"/>
  <c r="C96901" i="20" s="1"/>
  <c r="F96902" i="20"/>
  <c r="C96902" i="20" s="1"/>
  <c r="F96903" i="20"/>
  <c r="C96903" i="20" s="1"/>
  <c r="F96904" i="20"/>
  <c r="C96904" i="20" s="1"/>
  <c r="F96905" i="20"/>
  <c r="C96905" i="20" s="1"/>
  <c r="F96906" i="20"/>
  <c r="C96906" i="20" s="1"/>
  <c r="F96907" i="20"/>
  <c r="C96907" i="20" s="1"/>
  <c r="F96908" i="20"/>
  <c r="C96908" i="20" s="1"/>
  <c r="F96909" i="20"/>
  <c r="C96909" i="20" s="1"/>
  <c r="F96910" i="20"/>
  <c r="C96910" i="20" s="1"/>
  <c r="F96911" i="20"/>
  <c r="C96911" i="20" s="1"/>
  <c r="F96912" i="20"/>
  <c r="C96912" i="20" s="1"/>
  <c r="F96913" i="20"/>
  <c r="C96913" i="20" s="1"/>
  <c r="F96914" i="20"/>
  <c r="C96914" i="20" s="1"/>
  <c r="F96915" i="20"/>
  <c r="C96915" i="20" s="1"/>
  <c r="F96916" i="20"/>
  <c r="C96916" i="20" s="1"/>
  <c r="F96917" i="20"/>
  <c r="C96917" i="20" s="1"/>
  <c r="F96918" i="20"/>
  <c r="C96918" i="20" s="1"/>
  <c r="F96919" i="20"/>
  <c r="C96919" i="20" s="1"/>
  <c r="F96920" i="20"/>
  <c r="C96920" i="20" s="1"/>
  <c r="F96921" i="20"/>
  <c r="C96921" i="20" s="1"/>
  <c r="F96922" i="20"/>
  <c r="C96922" i="20" s="1"/>
  <c r="F96923" i="20"/>
  <c r="C96923" i="20" s="1"/>
  <c r="F96924" i="20"/>
  <c r="C96924" i="20" s="1"/>
  <c r="F96925" i="20"/>
  <c r="C96925" i="20" s="1"/>
  <c r="F96926" i="20"/>
  <c r="C96926" i="20" s="1"/>
  <c r="F96927" i="20"/>
  <c r="C96927" i="20" s="1"/>
  <c r="F96928" i="20"/>
  <c r="C96928" i="20" s="1"/>
  <c r="F96929" i="20"/>
  <c r="C96929" i="20" s="1"/>
  <c r="F96930" i="20"/>
  <c r="C96930" i="20" s="1"/>
  <c r="F96931" i="20"/>
  <c r="C96931" i="20" s="1"/>
  <c r="F96932" i="20"/>
  <c r="C96932" i="20" s="1"/>
  <c r="F96933" i="20"/>
  <c r="C96933" i="20" s="1"/>
  <c r="F96934" i="20"/>
  <c r="C96934" i="20" s="1"/>
  <c r="F96935" i="20"/>
  <c r="C96935" i="20" s="1"/>
  <c r="F96936" i="20"/>
  <c r="C96936" i="20" s="1"/>
  <c r="F96937" i="20"/>
  <c r="C96937" i="20" s="1"/>
  <c r="F96938" i="20"/>
  <c r="C96938" i="20" s="1"/>
  <c r="F96939" i="20"/>
  <c r="C96939" i="20" s="1"/>
  <c r="F96940" i="20"/>
  <c r="C96940" i="20" s="1"/>
  <c r="F96941" i="20"/>
  <c r="C96941" i="20" s="1"/>
  <c r="F96942" i="20"/>
  <c r="C96942" i="20" s="1"/>
  <c r="F96943" i="20"/>
  <c r="C96943" i="20" s="1"/>
  <c r="F96944" i="20"/>
  <c r="C96944" i="20" s="1"/>
  <c r="F96945" i="20"/>
  <c r="C96945" i="20" s="1"/>
  <c r="F96946" i="20"/>
  <c r="C96946" i="20" s="1"/>
  <c r="F96947" i="20"/>
  <c r="C96947" i="20" s="1"/>
  <c r="F96948" i="20"/>
  <c r="C96948" i="20" s="1"/>
  <c r="F96949" i="20"/>
  <c r="C96949" i="20" s="1"/>
  <c r="F96950" i="20"/>
  <c r="C96950" i="20" s="1"/>
  <c r="F96951" i="20"/>
  <c r="C96951" i="20" s="1"/>
  <c r="F96952" i="20"/>
  <c r="C96952" i="20" s="1"/>
  <c r="F96953" i="20"/>
  <c r="C96953" i="20" s="1"/>
  <c r="F96954" i="20"/>
  <c r="C96954" i="20" s="1"/>
  <c r="F96955" i="20"/>
  <c r="C96955" i="20" s="1"/>
  <c r="F96956" i="20"/>
  <c r="C96956" i="20" s="1"/>
  <c r="F96957" i="20"/>
  <c r="C96957" i="20" s="1"/>
  <c r="F96958" i="20"/>
  <c r="C96958" i="20" s="1"/>
  <c r="F96959" i="20"/>
  <c r="C96959" i="20" s="1"/>
  <c r="F96960" i="20"/>
  <c r="C96960" i="20" s="1"/>
  <c r="F96961" i="20"/>
  <c r="C96961" i="20" s="1"/>
  <c r="F96962" i="20"/>
  <c r="C96962" i="20" s="1"/>
  <c r="F96963" i="20"/>
  <c r="C96963" i="20" s="1"/>
  <c r="F96964" i="20"/>
  <c r="C96964" i="20" s="1"/>
  <c r="F96965" i="20"/>
  <c r="C96965" i="20" s="1"/>
  <c r="F96966" i="20"/>
  <c r="C96966" i="20" s="1"/>
  <c r="F96967" i="20"/>
  <c r="C96967" i="20" s="1"/>
  <c r="F96968" i="20"/>
  <c r="C96968" i="20" s="1"/>
  <c r="F96969" i="20"/>
  <c r="C96969" i="20" s="1"/>
  <c r="F96970" i="20"/>
  <c r="C96970" i="20" s="1"/>
  <c r="F96971" i="20"/>
  <c r="C96971" i="20" s="1"/>
  <c r="F96972" i="20"/>
  <c r="C96972" i="20" s="1"/>
  <c r="F96973" i="20"/>
  <c r="C96973" i="20" s="1"/>
  <c r="F96974" i="20"/>
  <c r="C96974" i="20" s="1"/>
  <c r="F96975" i="20"/>
  <c r="C96975" i="20" s="1"/>
  <c r="F96976" i="20"/>
  <c r="C96976" i="20" s="1"/>
  <c r="F96977" i="20"/>
  <c r="C96977" i="20" s="1"/>
  <c r="F96978" i="20"/>
  <c r="C96978" i="20" s="1"/>
  <c r="F96979" i="20"/>
  <c r="C96979" i="20" s="1"/>
  <c r="F96980" i="20"/>
  <c r="C96980" i="20" s="1"/>
  <c r="F96981" i="20"/>
  <c r="C96981" i="20" s="1"/>
  <c r="F96982" i="20"/>
  <c r="C96982" i="20" s="1"/>
  <c r="F96983" i="20"/>
  <c r="C96983" i="20" s="1"/>
  <c r="F96984" i="20"/>
  <c r="C96984" i="20" s="1"/>
  <c r="F96985" i="20"/>
  <c r="C96985" i="20" s="1"/>
  <c r="F96986" i="20"/>
  <c r="C96986" i="20" s="1"/>
  <c r="F96987" i="20"/>
  <c r="C96987" i="20" s="1"/>
  <c r="F96988" i="20"/>
  <c r="C96988" i="20" s="1"/>
  <c r="F96989" i="20"/>
  <c r="C96989" i="20" s="1"/>
  <c r="F96990" i="20"/>
  <c r="C96990" i="20" s="1"/>
  <c r="F96991" i="20"/>
  <c r="C96991" i="20" s="1"/>
  <c r="F96992" i="20"/>
  <c r="C96992" i="20" s="1"/>
  <c r="F96993" i="20"/>
  <c r="C96993" i="20" s="1"/>
  <c r="F96994" i="20"/>
  <c r="C96994" i="20" s="1"/>
  <c r="F96995" i="20"/>
  <c r="C96995" i="20" s="1"/>
  <c r="F96996" i="20"/>
  <c r="C96996" i="20" s="1"/>
  <c r="F96997" i="20"/>
  <c r="C96997" i="20" s="1"/>
  <c r="F96998" i="20"/>
  <c r="C96998" i="20" s="1"/>
  <c r="F96999" i="20"/>
  <c r="C96999" i="20" s="1"/>
  <c r="F97000" i="20"/>
  <c r="C97000" i="20" s="1"/>
  <c r="F97001" i="20"/>
  <c r="C97001" i="20" s="1"/>
  <c r="F97002" i="20"/>
  <c r="C97002" i="20" s="1"/>
  <c r="F97003" i="20"/>
  <c r="C97003" i="20" s="1"/>
  <c r="F97004" i="20"/>
  <c r="C97004" i="20" s="1"/>
  <c r="F97005" i="20"/>
  <c r="C97005" i="20" s="1"/>
  <c r="F97006" i="20"/>
  <c r="C97006" i="20" s="1"/>
  <c r="F97007" i="20"/>
  <c r="C97007" i="20" s="1"/>
  <c r="F97008" i="20"/>
  <c r="C97008" i="20" s="1"/>
  <c r="F97009" i="20"/>
  <c r="C97009" i="20" s="1"/>
  <c r="F97010" i="20"/>
  <c r="C97010" i="20" s="1"/>
  <c r="F97011" i="20"/>
  <c r="C97011" i="20" s="1"/>
  <c r="F97012" i="20"/>
  <c r="C97012" i="20" s="1"/>
  <c r="F97013" i="20"/>
  <c r="C97013" i="20" s="1"/>
  <c r="F97014" i="20"/>
  <c r="C97014" i="20" s="1"/>
  <c r="F97015" i="20"/>
  <c r="C97015" i="20" s="1"/>
  <c r="F97016" i="20"/>
  <c r="C97016" i="20" s="1"/>
  <c r="F97017" i="20"/>
  <c r="C97017" i="20" s="1"/>
  <c r="F97018" i="20"/>
  <c r="C97018" i="20" s="1"/>
  <c r="F97019" i="20"/>
  <c r="C97019" i="20" s="1"/>
  <c r="F97020" i="20"/>
  <c r="C97020" i="20" s="1"/>
  <c r="F97021" i="20"/>
  <c r="C97021" i="20" s="1"/>
  <c r="F97022" i="20"/>
  <c r="C97022" i="20" s="1"/>
  <c r="F97023" i="20"/>
  <c r="C97023" i="20" s="1"/>
  <c r="F97024" i="20"/>
  <c r="C97024" i="20" s="1"/>
  <c r="F97025" i="20"/>
  <c r="C97025" i="20" s="1"/>
  <c r="F97026" i="20"/>
  <c r="C97026" i="20" s="1"/>
  <c r="F97027" i="20"/>
  <c r="C97027" i="20" s="1"/>
  <c r="F97028" i="20"/>
  <c r="C97028" i="20" s="1"/>
  <c r="F97029" i="20"/>
  <c r="C97029" i="20" s="1"/>
  <c r="F97030" i="20"/>
  <c r="C97030" i="20" s="1"/>
  <c r="F97031" i="20"/>
  <c r="C97031" i="20" s="1"/>
  <c r="F97032" i="20"/>
  <c r="C97032" i="20" s="1"/>
  <c r="F97033" i="20"/>
  <c r="C97033" i="20" s="1"/>
  <c r="F97034" i="20"/>
  <c r="C97034" i="20" s="1"/>
  <c r="F97035" i="20"/>
  <c r="C97035" i="20" s="1"/>
  <c r="F97036" i="20"/>
  <c r="C97036" i="20" s="1"/>
  <c r="F97037" i="20"/>
  <c r="C97037" i="20" s="1"/>
  <c r="F97038" i="20"/>
  <c r="C97038" i="20" s="1"/>
  <c r="F97039" i="20"/>
  <c r="C97039" i="20" s="1"/>
  <c r="F97040" i="20"/>
  <c r="C97040" i="20" s="1"/>
  <c r="F97041" i="20"/>
  <c r="C97041" i="20" s="1"/>
  <c r="F97042" i="20"/>
  <c r="C97042" i="20" s="1"/>
  <c r="F97043" i="20"/>
  <c r="C97043" i="20" s="1"/>
  <c r="F97044" i="20"/>
  <c r="C97044" i="20" s="1"/>
  <c r="F97045" i="20"/>
  <c r="C97045" i="20" s="1"/>
  <c r="F97046" i="20"/>
  <c r="C97046" i="20" s="1"/>
  <c r="F97047" i="20"/>
  <c r="C97047" i="20" s="1"/>
  <c r="F97048" i="20"/>
  <c r="C97048" i="20" s="1"/>
  <c r="F97049" i="20"/>
  <c r="C97049" i="20" s="1"/>
  <c r="F97050" i="20"/>
  <c r="C97050" i="20" s="1"/>
  <c r="F97051" i="20"/>
  <c r="C97051" i="20" s="1"/>
  <c r="F97052" i="20"/>
  <c r="C97052" i="20" s="1"/>
  <c r="F97053" i="20"/>
  <c r="C97053" i="20" s="1"/>
  <c r="F97054" i="20"/>
  <c r="C97054" i="20" s="1"/>
  <c r="F97055" i="20"/>
  <c r="C97055" i="20" s="1"/>
  <c r="F97056" i="20"/>
  <c r="C97056" i="20" s="1"/>
  <c r="F97057" i="20"/>
  <c r="C97057" i="20" s="1"/>
  <c r="F97058" i="20"/>
  <c r="C97058" i="20" s="1"/>
  <c r="F97059" i="20"/>
  <c r="C97059" i="20" s="1"/>
  <c r="F97060" i="20"/>
  <c r="C97060" i="20" s="1"/>
  <c r="F97061" i="20"/>
  <c r="C97061" i="20" s="1"/>
  <c r="F97062" i="20"/>
  <c r="C97062" i="20" s="1"/>
  <c r="F97063" i="20"/>
  <c r="C97063" i="20" s="1"/>
  <c r="F97064" i="20"/>
  <c r="C97064" i="20" s="1"/>
  <c r="F97065" i="20"/>
  <c r="C97065" i="20" s="1"/>
  <c r="F97066" i="20"/>
  <c r="C97066" i="20" s="1"/>
  <c r="F97067" i="20"/>
  <c r="C97067" i="20" s="1"/>
  <c r="F97068" i="20"/>
  <c r="C97068" i="20" s="1"/>
  <c r="F97069" i="20"/>
  <c r="C97069" i="20" s="1"/>
  <c r="F97070" i="20"/>
  <c r="C97070" i="20" s="1"/>
  <c r="F97071" i="20"/>
  <c r="C97071" i="20" s="1"/>
  <c r="F97072" i="20"/>
  <c r="C97072" i="20" s="1"/>
  <c r="F97073" i="20"/>
  <c r="C97073" i="20" s="1"/>
  <c r="F97074" i="20"/>
  <c r="C97074" i="20" s="1"/>
  <c r="F97075" i="20"/>
  <c r="C97075" i="20" s="1"/>
  <c r="F97076" i="20"/>
  <c r="C97076" i="20" s="1"/>
  <c r="F97077" i="20"/>
  <c r="C97077" i="20" s="1"/>
  <c r="F97078" i="20"/>
  <c r="C97078" i="20" s="1"/>
  <c r="F97079" i="20"/>
  <c r="C97079" i="20" s="1"/>
  <c r="F97080" i="20"/>
  <c r="C97080" i="20" s="1"/>
  <c r="F97081" i="20"/>
  <c r="C97081" i="20" s="1"/>
  <c r="F97082" i="20"/>
  <c r="C97082" i="20" s="1"/>
  <c r="F97083" i="20"/>
  <c r="C97083" i="20" s="1"/>
  <c r="F97084" i="20"/>
  <c r="C97084" i="20" s="1"/>
  <c r="F97085" i="20"/>
  <c r="C97085" i="20" s="1"/>
  <c r="F97086" i="20"/>
  <c r="C97086" i="20" s="1"/>
  <c r="F97087" i="20"/>
  <c r="C97087" i="20" s="1"/>
  <c r="F97088" i="20"/>
  <c r="C97088" i="20" s="1"/>
  <c r="F97089" i="20"/>
  <c r="C97089" i="20" s="1"/>
  <c r="F97090" i="20"/>
  <c r="C97090" i="20" s="1"/>
  <c r="F97091" i="20"/>
  <c r="C97091" i="20" s="1"/>
  <c r="F97092" i="20"/>
  <c r="C97092" i="20" s="1"/>
  <c r="F97093" i="20"/>
  <c r="C97093" i="20" s="1"/>
  <c r="F97094" i="20"/>
  <c r="C97094" i="20" s="1"/>
  <c r="F97095" i="20"/>
  <c r="C97095" i="20" s="1"/>
  <c r="F97096" i="20"/>
  <c r="C97096" i="20" s="1"/>
  <c r="F97097" i="20"/>
  <c r="C97097" i="20" s="1"/>
  <c r="F97098" i="20"/>
  <c r="C97098" i="20" s="1"/>
  <c r="F97099" i="20"/>
  <c r="C97099" i="20" s="1"/>
  <c r="F97100" i="20"/>
  <c r="C97100" i="20" s="1"/>
  <c r="F97101" i="20"/>
  <c r="C97101" i="20" s="1"/>
  <c r="F97102" i="20"/>
  <c r="C97102" i="20" s="1"/>
  <c r="F97103" i="20"/>
  <c r="C97103" i="20" s="1"/>
  <c r="F97104" i="20"/>
  <c r="C97104" i="20" s="1"/>
  <c r="F97105" i="20"/>
  <c r="C97105" i="20" s="1"/>
  <c r="F97106" i="20"/>
  <c r="C97106" i="20" s="1"/>
  <c r="F97107" i="20"/>
  <c r="C97107" i="20" s="1"/>
  <c r="F97108" i="20"/>
  <c r="C97108" i="20" s="1"/>
  <c r="F97109" i="20"/>
  <c r="C97109" i="20" s="1"/>
  <c r="F97110" i="20"/>
  <c r="C97110" i="20" s="1"/>
  <c r="F97111" i="20"/>
  <c r="C97111" i="20" s="1"/>
  <c r="F97112" i="20"/>
  <c r="C97112" i="20" s="1"/>
  <c r="F97113" i="20"/>
  <c r="C97113" i="20" s="1"/>
  <c r="F97114" i="20"/>
  <c r="C97114" i="20" s="1"/>
  <c r="F97115" i="20"/>
  <c r="C97115" i="20" s="1"/>
  <c r="F97116" i="20"/>
  <c r="C97116" i="20" s="1"/>
  <c r="F97117" i="20"/>
  <c r="C97117" i="20" s="1"/>
  <c r="F97118" i="20"/>
  <c r="C97118" i="20" s="1"/>
  <c r="F97119" i="20"/>
  <c r="C97119" i="20" s="1"/>
  <c r="F97120" i="20"/>
  <c r="C97120" i="20" s="1"/>
  <c r="F97121" i="20"/>
  <c r="C97121" i="20" s="1"/>
  <c r="F97122" i="20"/>
  <c r="C97122" i="20" s="1"/>
  <c r="F97123" i="20"/>
  <c r="C97123" i="20" s="1"/>
  <c r="F97124" i="20"/>
  <c r="C97124" i="20" s="1"/>
  <c r="F97125" i="20"/>
  <c r="C97125" i="20" s="1"/>
  <c r="F97126" i="20"/>
  <c r="C97126" i="20" s="1"/>
  <c r="F97127" i="20"/>
  <c r="C97127" i="20" s="1"/>
  <c r="F97128" i="20"/>
  <c r="C97128" i="20" s="1"/>
  <c r="F97129" i="20"/>
  <c r="C97129" i="20" s="1"/>
  <c r="F97130" i="20"/>
  <c r="C97130" i="20" s="1"/>
  <c r="F97131" i="20"/>
  <c r="C97131" i="20" s="1"/>
  <c r="F97132" i="20"/>
  <c r="C97132" i="20" s="1"/>
  <c r="F97133" i="20"/>
  <c r="C97133" i="20" s="1"/>
  <c r="F97134" i="20"/>
  <c r="C97134" i="20" s="1"/>
  <c r="F97135" i="20"/>
  <c r="C97135" i="20" s="1"/>
  <c r="F97136" i="20"/>
  <c r="C97136" i="20" s="1"/>
  <c r="F97137" i="20"/>
  <c r="C97137" i="20" s="1"/>
  <c r="F97138" i="20"/>
  <c r="C97138" i="20" s="1"/>
  <c r="F97139" i="20"/>
  <c r="C97139" i="20" s="1"/>
  <c r="F97140" i="20"/>
  <c r="C97140" i="20" s="1"/>
  <c r="F97141" i="20"/>
  <c r="C97141" i="20" s="1"/>
  <c r="F97142" i="20"/>
  <c r="C97142" i="20" s="1"/>
  <c r="F97143" i="20"/>
  <c r="C97143" i="20" s="1"/>
  <c r="F97144" i="20"/>
  <c r="C97144" i="20" s="1"/>
  <c r="F97145" i="20"/>
  <c r="C97145" i="20" s="1"/>
  <c r="F97146" i="20"/>
  <c r="C97146" i="20" s="1"/>
  <c r="F97147" i="20"/>
  <c r="C97147" i="20" s="1"/>
  <c r="F97148" i="20"/>
  <c r="C97148" i="20" s="1"/>
  <c r="F97149" i="20"/>
  <c r="C97149" i="20" s="1"/>
  <c r="F97150" i="20"/>
  <c r="C97150" i="20" s="1"/>
  <c r="F97151" i="20"/>
  <c r="C97151" i="20" s="1"/>
  <c r="F97152" i="20"/>
  <c r="C97152" i="20" s="1"/>
  <c r="F97153" i="20"/>
  <c r="C97153" i="20" s="1"/>
  <c r="F97154" i="20"/>
  <c r="C97154" i="20" s="1"/>
  <c r="F97155" i="20"/>
  <c r="C97155" i="20" s="1"/>
  <c r="F97156" i="20"/>
  <c r="C97156" i="20" s="1"/>
  <c r="F97157" i="20"/>
  <c r="C97157" i="20" s="1"/>
  <c r="F97158" i="20"/>
  <c r="C97158" i="20" s="1"/>
  <c r="F97159" i="20"/>
  <c r="C97159" i="20" s="1"/>
  <c r="F97160" i="20"/>
  <c r="C97160" i="20" s="1"/>
  <c r="F97161" i="20"/>
  <c r="C97161" i="20" s="1"/>
  <c r="F97162" i="20"/>
  <c r="C97162" i="20" s="1"/>
  <c r="F97163" i="20"/>
  <c r="C97163" i="20" s="1"/>
  <c r="F97164" i="20"/>
  <c r="C97164" i="20" s="1"/>
  <c r="F97165" i="20"/>
  <c r="C97165" i="20" s="1"/>
  <c r="F97166" i="20"/>
  <c r="C97166" i="20" s="1"/>
  <c r="F97167" i="20"/>
  <c r="C97167" i="20" s="1"/>
  <c r="F97168" i="20"/>
  <c r="C97168" i="20" s="1"/>
  <c r="F97169" i="20"/>
  <c r="C97169" i="20" s="1"/>
  <c r="F97170" i="20"/>
  <c r="C97170" i="20" s="1"/>
  <c r="F97171" i="20"/>
  <c r="C97171" i="20" s="1"/>
  <c r="F97172" i="20"/>
  <c r="C97172" i="20" s="1"/>
  <c r="F97173" i="20"/>
  <c r="C97173" i="20" s="1"/>
  <c r="F97174" i="20"/>
  <c r="C97174" i="20" s="1"/>
  <c r="F97175" i="20"/>
  <c r="C97175" i="20" s="1"/>
  <c r="F97176" i="20"/>
  <c r="C97176" i="20" s="1"/>
  <c r="F97177" i="20"/>
  <c r="C97177" i="20" s="1"/>
  <c r="F97178" i="20"/>
  <c r="C97178" i="20" s="1"/>
  <c r="F97179" i="20"/>
  <c r="C97179" i="20" s="1"/>
  <c r="F97180" i="20"/>
  <c r="C97180" i="20" s="1"/>
  <c r="F97181" i="20"/>
  <c r="C97181" i="20" s="1"/>
  <c r="F97182" i="20"/>
  <c r="C97182" i="20" s="1"/>
  <c r="F97183" i="20"/>
  <c r="C97183" i="20" s="1"/>
  <c r="F97184" i="20"/>
  <c r="C97184" i="20" s="1"/>
  <c r="F97185" i="20"/>
  <c r="C97185" i="20" s="1"/>
  <c r="F97186" i="20"/>
  <c r="C97186" i="20" s="1"/>
  <c r="F97187" i="20"/>
  <c r="C97187" i="20" s="1"/>
  <c r="F97188" i="20"/>
  <c r="C97188" i="20" s="1"/>
  <c r="F97189" i="20"/>
  <c r="C97189" i="20" s="1"/>
  <c r="F97190" i="20"/>
  <c r="C97190" i="20" s="1"/>
  <c r="F97191" i="20"/>
  <c r="C97191" i="20" s="1"/>
  <c r="F97192" i="20"/>
  <c r="C97192" i="20" s="1"/>
  <c r="F97193" i="20"/>
  <c r="C97193" i="20" s="1"/>
  <c r="F97194" i="20"/>
  <c r="C97194" i="20" s="1"/>
  <c r="F97195" i="20"/>
  <c r="C97195" i="20" s="1"/>
  <c r="F97196" i="20"/>
  <c r="C97196" i="20" s="1"/>
  <c r="F97197" i="20"/>
  <c r="C97197" i="20" s="1"/>
  <c r="F97198" i="20"/>
  <c r="C97198" i="20" s="1"/>
  <c r="F97199" i="20"/>
  <c r="C97199" i="20" s="1"/>
  <c r="F97200" i="20"/>
  <c r="C97200" i="20" s="1"/>
  <c r="F97201" i="20"/>
  <c r="C97201" i="20" s="1"/>
  <c r="F97202" i="20"/>
  <c r="C97202" i="20" s="1"/>
  <c r="F97203" i="20"/>
  <c r="C97203" i="20" s="1"/>
  <c r="F97204" i="20"/>
  <c r="C97204" i="20" s="1"/>
  <c r="F97205" i="20"/>
  <c r="C97205" i="20" s="1"/>
  <c r="F97206" i="20"/>
  <c r="C97206" i="20" s="1"/>
  <c r="F97207" i="20"/>
  <c r="C97207" i="20" s="1"/>
  <c r="F97208" i="20"/>
  <c r="C97208" i="20" s="1"/>
  <c r="F97209" i="20"/>
  <c r="C97209" i="20" s="1"/>
  <c r="F97210" i="20"/>
  <c r="C97210" i="20" s="1"/>
  <c r="F97211" i="20"/>
  <c r="C97211" i="20" s="1"/>
  <c r="F97212" i="20"/>
  <c r="C97212" i="20" s="1"/>
  <c r="F97213" i="20"/>
  <c r="C97213" i="20" s="1"/>
  <c r="F97214" i="20"/>
  <c r="C97214" i="20" s="1"/>
  <c r="F97215" i="20"/>
  <c r="C97215" i="20" s="1"/>
  <c r="F97216" i="20"/>
  <c r="C97216" i="20" s="1"/>
  <c r="F97217" i="20"/>
  <c r="C97217" i="20" s="1"/>
  <c r="F97218" i="20"/>
  <c r="C97218" i="20" s="1"/>
  <c r="F97219" i="20"/>
  <c r="C97219" i="20" s="1"/>
  <c r="F97220" i="20"/>
  <c r="C97220" i="20" s="1"/>
  <c r="F97221" i="20"/>
  <c r="C97221" i="20" s="1"/>
  <c r="F97222" i="20"/>
  <c r="C97222" i="20" s="1"/>
  <c r="F97223" i="20"/>
  <c r="C97223" i="20" s="1"/>
  <c r="F97224" i="20"/>
  <c r="C97224" i="20" s="1"/>
  <c r="F97225" i="20"/>
  <c r="C97225" i="20" s="1"/>
  <c r="F97226" i="20"/>
  <c r="C97226" i="20" s="1"/>
  <c r="F97227" i="20"/>
  <c r="C97227" i="20" s="1"/>
  <c r="F97228" i="20"/>
  <c r="C97228" i="20" s="1"/>
  <c r="F97229" i="20"/>
  <c r="C97229" i="20" s="1"/>
  <c r="F97230" i="20"/>
  <c r="C97230" i="20" s="1"/>
  <c r="F97231" i="20"/>
  <c r="C97231" i="20" s="1"/>
  <c r="F97232" i="20"/>
  <c r="C97232" i="20" s="1"/>
  <c r="F97233" i="20"/>
  <c r="C97233" i="20" s="1"/>
  <c r="F97234" i="20"/>
  <c r="C97234" i="20" s="1"/>
  <c r="F97235" i="20"/>
  <c r="C97235" i="20" s="1"/>
  <c r="F97236" i="20"/>
  <c r="C97236" i="20" s="1"/>
  <c r="F97237" i="20"/>
  <c r="C97237" i="20" s="1"/>
  <c r="F97238" i="20"/>
  <c r="C97238" i="20" s="1"/>
  <c r="F97239" i="20"/>
  <c r="C97239" i="20" s="1"/>
  <c r="F97240" i="20"/>
  <c r="C97240" i="20" s="1"/>
  <c r="F97241" i="20"/>
  <c r="C97241" i="20" s="1"/>
  <c r="F97242" i="20"/>
  <c r="C97242" i="20" s="1"/>
  <c r="F97243" i="20"/>
  <c r="C97243" i="20" s="1"/>
  <c r="F97244" i="20"/>
  <c r="C97244" i="20" s="1"/>
  <c r="F97245" i="20"/>
  <c r="C97245" i="20" s="1"/>
  <c r="F97246" i="20"/>
  <c r="C97246" i="20" s="1"/>
  <c r="F97247" i="20"/>
  <c r="C97247" i="20" s="1"/>
  <c r="F97248" i="20"/>
  <c r="C97248" i="20" s="1"/>
  <c r="F97249" i="20"/>
  <c r="C97249" i="20" s="1"/>
  <c r="F97250" i="20"/>
  <c r="C97250" i="20" s="1"/>
  <c r="F97251" i="20"/>
  <c r="C97251" i="20" s="1"/>
  <c r="F97252" i="20"/>
  <c r="C97252" i="20" s="1"/>
  <c r="F97253" i="20"/>
  <c r="C97253" i="20" s="1"/>
  <c r="F97254" i="20"/>
  <c r="C97254" i="20" s="1"/>
  <c r="F97255" i="20"/>
  <c r="C97255" i="20" s="1"/>
  <c r="F97256" i="20"/>
  <c r="C97256" i="20" s="1"/>
  <c r="F97257" i="20"/>
  <c r="C97257" i="20" s="1"/>
  <c r="F97258" i="20"/>
  <c r="C97258" i="20" s="1"/>
  <c r="F97259" i="20"/>
  <c r="C97259" i="20" s="1"/>
  <c r="F97260" i="20"/>
  <c r="C97260" i="20" s="1"/>
  <c r="F97261" i="20"/>
  <c r="C97261" i="20" s="1"/>
  <c r="F97262" i="20"/>
  <c r="C97262" i="20" s="1"/>
  <c r="F97263" i="20"/>
  <c r="C97263" i="20" s="1"/>
  <c r="F97264" i="20"/>
  <c r="C97264" i="20" s="1"/>
  <c r="F97265" i="20"/>
  <c r="C97265" i="20" s="1"/>
  <c r="F97266" i="20"/>
  <c r="C97266" i="20" s="1"/>
  <c r="F97267" i="20"/>
  <c r="C97267" i="20" s="1"/>
  <c r="F97268" i="20"/>
  <c r="C97268" i="20" s="1"/>
  <c r="F97269" i="20"/>
  <c r="C97269" i="20" s="1"/>
  <c r="F97270" i="20"/>
  <c r="C97270" i="20" s="1"/>
  <c r="F97271" i="20"/>
  <c r="C97271" i="20" s="1"/>
  <c r="F97272" i="20"/>
  <c r="C97272" i="20" s="1"/>
  <c r="F97273" i="20"/>
  <c r="C97273" i="20" s="1"/>
  <c r="F97274" i="20"/>
  <c r="C97274" i="20" s="1"/>
  <c r="F97275" i="20"/>
  <c r="C97275" i="20" s="1"/>
  <c r="F97276" i="20"/>
  <c r="C97276" i="20" s="1"/>
  <c r="F97277" i="20"/>
  <c r="C97277" i="20" s="1"/>
  <c r="F97278" i="20"/>
  <c r="C97278" i="20" s="1"/>
  <c r="F97279" i="20"/>
  <c r="C97279" i="20" s="1"/>
  <c r="F97280" i="20"/>
  <c r="C97280" i="20" s="1"/>
  <c r="F97281" i="20"/>
  <c r="C97281" i="20" s="1"/>
  <c r="F97282" i="20"/>
  <c r="C97282" i="20" s="1"/>
  <c r="F97283" i="20"/>
  <c r="C97283" i="20" s="1"/>
  <c r="F97284" i="20"/>
  <c r="C97284" i="20" s="1"/>
  <c r="F97285" i="20"/>
  <c r="C97285" i="20" s="1"/>
  <c r="F97286" i="20"/>
  <c r="C97286" i="20" s="1"/>
  <c r="F97287" i="20"/>
  <c r="C97287" i="20" s="1"/>
  <c r="F97288" i="20"/>
  <c r="C97288" i="20" s="1"/>
  <c r="F97289" i="20"/>
  <c r="C97289" i="20" s="1"/>
  <c r="F97290" i="20"/>
  <c r="C97290" i="20" s="1"/>
  <c r="F97291" i="20"/>
  <c r="C97291" i="20" s="1"/>
  <c r="F97292" i="20"/>
  <c r="C97292" i="20" s="1"/>
  <c r="F97293" i="20"/>
  <c r="C97293" i="20" s="1"/>
  <c r="F97294" i="20"/>
  <c r="C97294" i="20" s="1"/>
  <c r="F97295" i="20"/>
  <c r="C97295" i="20" s="1"/>
  <c r="F97296" i="20"/>
  <c r="C97296" i="20" s="1"/>
  <c r="F97297" i="20"/>
  <c r="C97297" i="20" s="1"/>
  <c r="F97298" i="20"/>
  <c r="C97298" i="20" s="1"/>
  <c r="F97299" i="20"/>
  <c r="C97299" i="20" s="1"/>
  <c r="F97300" i="20"/>
  <c r="C97300" i="20" s="1"/>
  <c r="F97301" i="20"/>
  <c r="C97301" i="20" s="1"/>
  <c r="F97302" i="20"/>
  <c r="C97302" i="20" s="1"/>
  <c r="F97303" i="20"/>
  <c r="C97303" i="20" s="1"/>
  <c r="F97304" i="20"/>
  <c r="C97304" i="20" s="1"/>
  <c r="F97305" i="20"/>
  <c r="C97305" i="20" s="1"/>
  <c r="F97306" i="20"/>
  <c r="C97306" i="20" s="1"/>
  <c r="F97307" i="20"/>
  <c r="C97307" i="20" s="1"/>
  <c r="F97308" i="20"/>
  <c r="C97308" i="20" s="1"/>
  <c r="F97309" i="20"/>
  <c r="C97309" i="20" s="1"/>
  <c r="F97310" i="20"/>
  <c r="C97310" i="20" s="1"/>
  <c r="F97311" i="20"/>
  <c r="C97311" i="20" s="1"/>
  <c r="F97312" i="20"/>
  <c r="C97312" i="20" s="1"/>
  <c r="F97313" i="20"/>
  <c r="C97313" i="20" s="1"/>
  <c r="F97314" i="20"/>
  <c r="C97314" i="20" s="1"/>
  <c r="F97315" i="20"/>
  <c r="C97315" i="20" s="1"/>
  <c r="F97316" i="20"/>
  <c r="C97316" i="20" s="1"/>
  <c r="F97317" i="20"/>
  <c r="C97317" i="20" s="1"/>
  <c r="F97318" i="20"/>
  <c r="C97318" i="20" s="1"/>
  <c r="F97319" i="20"/>
  <c r="C97319" i="20" s="1"/>
  <c r="F97320" i="20"/>
  <c r="C97320" i="20" s="1"/>
  <c r="F97321" i="20"/>
  <c r="C97321" i="20" s="1"/>
  <c r="F97322" i="20"/>
  <c r="C97322" i="20" s="1"/>
  <c r="F97323" i="20"/>
  <c r="C97323" i="20" s="1"/>
  <c r="F97324" i="20"/>
  <c r="C97324" i="20" s="1"/>
  <c r="F97325" i="20"/>
  <c r="C97325" i="20" s="1"/>
  <c r="F97326" i="20"/>
  <c r="C97326" i="20" s="1"/>
  <c r="F97327" i="20"/>
  <c r="C97327" i="20" s="1"/>
  <c r="F97328" i="20"/>
  <c r="C97328" i="20" s="1"/>
  <c r="F97329" i="20"/>
  <c r="C97329" i="20" s="1"/>
  <c r="F97330" i="20"/>
  <c r="C97330" i="20" s="1"/>
  <c r="F97331" i="20"/>
  <c r="C97331" i="20" s="1"/>
  <c r="F97332" i="20"/>
  <c r="C97332" i="20" s="1"/>
  <c r="F97333" i="20"/>
  <c r="C97333" i="20" s="1"/>
  <c r="F97334" i="20"/>
  <c r="C97334" i="20" s="1"/>
  <c r="F97335" i="20"/>
  <c r="C97335" i="20" s="1"/>
  <c r="F97336" i="20"/>
  <c r="C97336" i="20" s="1"/>
  <c r="F97337" i="20"/>
  <c r="C97337" i="20" s="1"/>
  <c r="F97338" i="20"/>
  <c r="C97338" i="20" s="1"/>
  <c r="F97339" i="20"/>
  <c r="C97339" i="20" s="1"/>
  <c r="F97340" i="20"/>
  <c r="C97340" i="20" s="1"/>
  <c r="F97341" i="20"/>
  <c r="C97341" i="20" s="1"/>
  <c r="F97342" i="20"/>
  <c r="C97342" i="20" s="1"/>
  <c r="F97343" i="20"/>
  <c r="C97343" i="20" s="1"/>
  <c r="F97344" i="20"/>
  <c r="C97344" i="20" s="1"/>
  <c r="F97345" i="20"/>
  <c r="C97345" i="20" s="1"/>
  <c r="F97346" i="20"/>
  <c r="C97346" i="20" s="1"/>
  <c r="F97347" i="20"/>
  <c r="C97347" i="20" s="1"/>
  <c r="F97348" i="20"/>
  <c r="C97348" i="20" s="1"/>
  <c r="F97349" i="20"/>
  <c r="C97349" i="20" s="1"/>
  <c r="F97350" i="20"/>
  <c r="C97350" i="20" s="1"/>
  <c r="F97351" i="20"/>
  <c r="C97351" i="20" s="1"/>
  <c r="F97352" i="20"/>
  <c r="C97352" i="20" s="1"/>
  <c r="F97353" i="20"/>
  <c r="C97353" i="20" s="1"/>
  <c r="F97354" i="20"/>
  <c r="C97354" i="20" s="1"/>
  <c r="F97355" i="20"/>
  <c r="C97355" i="20" s="1"/>
  <c r="F97356" i="20"/>
  <c r="C97356" i="20" s="1"/>
  <c r="F97357" i="20"/>
  <c r="C97357" i="20" s="1"/>
  <c r="F97358" i="20"/>
  <c r="C97358" i="20" s="1"/>
  <c r="F97359" i="20"/>
  <c r="C97359" i="20" s="1"/>
  <c r="F97360" i="20"/>
  <c r="C97360" i="20" s="1"/>
  <c r="F97361" i="20"/>
  <c r="C97361" i="20" s="1"/>
  <c r="F97362" i="20"/>
  <c r="C97362" i="20" s="1"/>
  <c r="F97363" i="20"/>
  <c r="C97363" i="20" s="1"/>
  <c r="F97364" i="20"/>
  <c r="C97364" i="20" s="1"/>
  <c r="F97365" i="20"/>
  <c r="C97365" i="20" s="1"/>
  <c r="F97366" i="20"/>
  <c r="C97366" i="20" s="1"/>
  <c r="F97367" i="20"/>
  <c r="C97367" i="20" s="1"/>
  <c r="F97368" i="20"/>
  <c r="C97368" i="20" s="1"/>
  <c r="F97369" i="20"/>
  <c r="C97369" i="20" s="1"/>
  <c r="F97370" i="20"/>
  <c r="C97370" i="20" s="1"/>
  <c r="F97371" i="20"/>
  <c r="C97371" i="20" s="1"/>
  <c r="F97372" i="20"/>
  <c r="C97372" i="20" s="1"/>
  <c r="F97373" i="20"/>
  <c r="C97373" i="20" s="1"/>
  <c r="F97374" i="20"/>
  <c r="C97374" i="20" s="1"/>
  <c r="F97375" i="20"/>
  <c r="C97375" i="20" s="1"/>
  <c r="F97376" i="20"/>
  <c r="C97376" i="20" s="1"/>
  <c r="F97377" i="20"/>
  <c r="C97377" i="20" s="1"/>
  <c r="F97378" i="20"/>
  <c r="C97378" i="20" s="1"/>
  <c r="F97379" i="20"/>
  <c r="C97379" i="20" s="1"/>
  <c r="F97380" i="20"/>
  <c r="C97380" i="20" s="1"/>
  <c r="F97381" i="20"/>
  <c r="C97381" i="20" s="1"/>
  <c r="F97382" i="20"/>
  <c r="C97382" i="20" s="1"/>
  <c r="F97383" i="20"/>
  <c r="C97383" i="20" s="1"/>
  <c r="F97384" i="20"/>
  <c r="C97384" i="20" s="1"/>
  <c r="F97385" i="20"/>
  <c r="C97385" i="20" s="1"/>
  <c r="F97386" i="20"/>
  <c r="C97386" i="20" s="1"/>
  <c r="F97387" i="20"/>
  <c r="C97387" i="20" s="1"/>
  <c r="F97388" i="20"/>
  <c r="C97388" i="20" s="1"/>
  <c r="F97389" i="20"/>
  <c r="C97389" i="20" s="1"/>
  <c r="F97390" i="20"/>
  <c r="C97390" i="20" s="1"/>
  <c r="F97391" i="20"/>
  <c r="C97391" i="20" s="1"/>
  <c r="F97392" i="20"/>
  <c r="C97392" i="20" s="1"/>
  <c r="F97393" i="20"/>
  <c r="C97393" i="20" s="1"/>
  <c r="F97394" i="20"/>
  <c r="C97394" i="20" s="1"/>
  <c r="F97395" i="20"/>
  <c r="C97395" i="20" s="1"/>
  <c r="F97396" i="20"/>
  <c r="C97396" i="20" s="1"/>
  <c r="F97397" i="20"/>
  <c r="C97397" i="20" s="1"/>
  <c r="F97398" i="20"/>
  <c r="C97398" i="20" s="1"/>
  <c r="F97399" i="20"/>
  <c r="C97399" i="20" s="1"/>
  <c r="F97400" i="20"/>
  <c r="C97400" i="20" s="1"/>
  <c r="F97401" i="20"/>
  <c r="C97401" i="20" s="1"/>
  <c r="F97402" i="20"/>
  <c r="C97402" i="20" s="1"/>
  <c r="F97403" i="20"/>
  <c r="C97403" i="20" s="1"/>
  <c r="F97404" i="20"/>
  <c r="C97404" i="20" s="1"/>
  <c r="F97405" i="20"/>
  <c r="C97405" i="20" s="1"/>
  <c r="F97406" i="20"/>
  <c r="C97406" i="20" s="1"/>
  <c r="F97407" i="20"/>
  <c r="C97407" i="20" s="1"/>
  <c r="F97408" i="20"/>
  <c r="C97408" i="20" s="1"/>
  <c r="F97409" i="20"/>
  <c r="C97409" i="20" s="1"/>
  <c r="F97410" i="20"/>
  <c r="C97410" i="20" s="1"/>
  <c r="F97411" i="20"/>
  <c r="C97411" i="20" s="1"/>
  <c r="F97412" i="20"/>
  <c r="C97412" i="20" s="1"/>
  <c r="F97413" i="20"/>
  <c r="C97413" i="20" s="1"/>
  <c r="F97414" i="20"/>
  <c r="C97414" i="20" s="1"/>
  <c r="F97415" i="20"/>
  <c r="C97415" i="20" s="1"/>
  <c r="F97416" i="20"/>
  <c r="C97416" i="20" s="1"/>
  <c r="F97417" i="20"/>
  <c r="C97417" i="20" s="1"/>
  <c r="F97418" i="20"/>
  <c r="C97418" i="20" s="1"/>
  <c r="F97419" i="20"/>
  <c r="C97419" i="20" s="1"/>
  <c r="F97420" i="20"/>
  <c r="C97420" i="20" s="1"/>
  <c r="F97421" i="20"/>
  <c r="C97421" i="20" s="1"/>
  <c r="F97422" i="20"/>
  <c r="C97422" i="20" s="1"/>
  <c r="F97423" i="20"/>
  <c r="C97423" i="20" s="1"/>
  <c r="F97424" i="20"/>
  <c r="C97424" i="20" s="1"/>
  <c r="F97425" i="20"/>
  <c r="C97425" i="20" s="1"/>
  <c r="F97426" i="20"/>
  <c r="C97426" i="20" s="1"/>
  <c r="F97427" i="20"/>
  <c r="C97427" i="20" s="1"/>
  <c r="F97428" i="20"/>
  <c r="C97428" i="20" s="1"/>
  <c r="F97429" i="20"/>
  <c r="C97429" i="20" s="1"/>
  <c r="F97430" i="20"/>
  <c r="C97430" i="20" s="1"/>
  <c r="F97431" i="20"/>
  <c r="C97431" i="20" s="1"/>
  <c r="F97432" i="20"/>
  <c r="C97432" i="20" s="1"/>
  <c r="F97433" i="20"/>
  <c r="C97433" i="20" s="1"/>
  <c r="F97434" i="20"/>
  <c r="C97434" i="20" s="1"/>
  <c r="F97435" i="20"/>
  <c r="C97435" i="20" s="1"/>
  <c r="F97436" i="20"/>
  <c r="C97436" i="20" s="1"/>
  <c r="F97437" i="20"/>
  <c r="C97437" i="20" s="1"/>
  <c r="F97438" i="20"/>
  <c r="C97438" i="20" s="1"/>
  <c r="F97439" i="20"/>
  <c r="C97439" i="20" s="1"/>
  <c r="F97440" i="20"/>
  <c r="C97440" i="20" s="1"/>
  <c r="F97441" i="20"/>
  <c r="C97441" i="20" s="1"/>
  <c r="F97442" i="20"/>
  <c r="C97442" i="20" s="1"/>
  <c r="F97443" i="20"/>
  <c r="C97443" i="20" s="1"/>
  <c r="F97444" i="20"/>
  <c r="C97444" i="20" s="1"/>
  <c r="F97445" i="20"/>
  <c r="C97445" i="20" s="1"/>
  <c r="F97446" i="20"/>
  <c r="C97446" i="20" s="1"/>
  <c r="F97447" i="20"/>
  <c r="C97447" i="20" s="1"/>
  <c r="F97448" i="20"/>
  <c r="C97448" i="20" s="1"/>
  <c r="F97449" i="20"/>
  <c r="C97449" i="20" s="1"/>
  <c r="F97450" i="20"/>
  <c r="C97450" i="20" s="1"/>
  <c r="F97451" i="20"/>
  <c r="C97451" i="20" s="1"/>
  <c r="F97452" i="20"/>
  <c r="C97452" i="20" s="1"/>
  <c r="F97453" i="20"/>
  <c r="C97453" i="20" s="1"/>
  <c r="F97454" i="20"/>
  <c r="C97454" i="20" s="1"/>
  <c r="F97455" i="20"/>
  <c r="C97455" i="20" s="1"/>
  <c r="F97456" i="20"/>
  <c r="C97456" i="20" s="1"/>
  <c r="F97457" i="20"/>
  <c r="C97457" i="20" s="1"/>
  <c r="F97458" i="20"/>
  <c r="C97458" i="20" s="1"/>
  <c r="F97459" i="20"/>
  <c r="C97459" i="20" s="1"/>
  <c r="F97460" i="20"/>
  <c r="C97460" i="20" s="1"/>
  <c r="F97461" i="20"/>
  <c r="C97461" i="20" s="1"/>
  <c r="F97462" i="20"/>
  <c r="C97462" i="20" s="1"/>
  <c r="F97463" i="20"/>
  <c r="C97463" i="20" s="1"/>
  <c r="F97464" i="20"/>
  <c r="C97464" i="20" s="1"/>
  <c r="F97465" i="20"/>
  <c r="C97465" i="20" s="1"/>
  <c r="F97466" i="20"/>
  <c r="C97466" i="20" s="1"/>
  <c r="F97467" i="20"/>
  <c r="C97467" i="20" s="1"/>
  <c r="F97468" i="20"/>
  <c r="C97468" i="20" s="1"/>
  <c r="F97469" i="20"/>
  <c r="C97469" i="20" s="1"/>
  <c r="F97470" i="20"/>
  <c r="C97470" i="20" s="1"/>
  <c r="F97471" i="20"/>
  <c r="C97471" i="20" s="1"/>
  <c r="F97472" i="20"/>
  <c r="C97472" i="20" s="1"/>
  <c r="F97473" i="20"/>
  <c r="C97473" i="20" s="1"/>
  <c r="F97474" i="20"/>
  <c r="C97474" i="20" s="1"/>
  <c r="F97475" i="20"/>
  <c r="C97475" i="20" s="1"/>
  <c r="F97476" i="20"/>
  <c r="C97476" i="20" s="1"/>
  <c r="F97477" i="20"/>
  <c r="C97477" i="20" s="1"/>
  <c r="F97478" i="20"/>
  <c r="C97478" i="20" s="1"/>
  <c r="F97479" i="20"/>
  <c r="C97479" i="20" s="1"/>
  <c r="F97480" i="20"/>
  <c r="C97480" i="20" s="1"/>
  <c r="F97481" i="20"/>
  <c r="C97481" i="20" s="1"/>
  <c r="F97482" i="20"/>
  <c r="C97482" i="20" s="1"/>
  <c r="F97483" i="20"/>
  <c r="C97483" i="20" s="1"/>
  <c r="F97484" i="20"/>
  <c r="C97484" i="20" s="1"/>
  <c r="F97485" i="20"/>
  <c r="C97485" i="20" s="1"/>
  <c r="F97486" i="20"/>
  <c r="C97486" i="20" s="1"/>
  <c r="F97487" i="20"/>
  <c r="C97487" i="20" s="1"/>
  <c r="F97488" i="20"/>
  <c r="C97488" i="20" s="1"/>
  <c r="F97489" i="20"/>
  <c r="C97489" i="20" s="1"/>
  <c r="F97490" i="20"/>
  <c r="C97490" i="20" s="1"/>
  <c r="F97491" i="20"/>
  <c r="C97491" i="20" s="1"/>
  <c r="F97492" i="20"/>
  <c r="C97492" i="20" s="1"/>
  <c r="F97493" i="20"/>
  <c r="C97493" i="20" s="1"/>
  <c r="F97494" i="20"/>
  <c r="C97494" i="20" s="1"/>
  <c r="F97495" i="20"/>
  <c r="C97495" i="20" s="1"/>
  <c r="F97496" i="20"/>
  <c r="C97496" i="20" s="1"/>
  <c r="F97497" i="20"/>
  <c r="C97497" i="20" s="1"/>
  <c r="F97498" i="20"/>
  <c r="C97498" i="20" s="1"/>
  <c r="F97499" i="20"/>
  <c r="C97499" i="20" s="1"/>
  <c r="F97500" i="20"/>
  <c r="C97500" i="20" s="1"/>
  <c r="F97501" i="20"/>
  <c r="C97501" i="20" s="1"/>
  <c r="F97502" i="20"/>
  <c r="C97502" i="20" s="1"/>
  <c r="F97503" i="20"/>
  <c r="C97503" i="20" s="1"/>
  <c r="F97504" i="20"/>
  <c r="C97504" i="20" s="1"/>
  <c r="F97505" i="20"/>
  <c r="C97505" i="20" s="1"/>
  <c r="F97506" i="20"/>
  <c r="C97506" i="20" s="1"/>
  <c r="F97507" i="20"/>
  <c r="C97507" i="20" s="1"/>
  <c r="F97508" i="20"/>
  <c r="C97508" i="20" s="1"/>
  <c r="F97509" i="20"/>
  <c r="C97509" i="20" s="1"/>
  <c r="F97510" i="20"/>
  <c r="C97510" i="20" s="1"/>
  <c r="F97511" i="20"/>
  <c r="C97511" i="20" s="1"/>
  <c r="F97512" i="20"/>
  <c r="C97512" i="20" s="1"/>
  <c r="F97513" i="20"/>
  <c r="C97513" i="20" s="1"/>
  <c r="F97514" i="20"/>
  <c r="C97514" i="20" s="1"/>
  <c r="F97515" i="20"/>
  <c r="C97515" i="20" s="1"/>
  <c r="F97516" i="20"/>
  <c r="C97516" i="20" s="1"/>
  <c r="F97517" i="20"/>
  <c r="C97517" i="20" s="1"/>
  <c r="F97518" i="20"/>
  <c r="C97518" i="20" s="1"/>
  <c r="F97519" i="20"/>
  <c r="C97519" i="20" s="1"/>
  <c r="F97520" i="20"/>
  <c r="C97520" i="20" s="1"/>
  <c r="F97521" i="20"/>
  <c r="C97521" i="20" s="1"/>
  <c r="F97522" i="20"/>
  <c r="C97522" i="20" s="1"/>
  <c r="F97523" i="20"/>
  <c r="C97523" i="20" s="1"/>
  <c r="F97524" i="20"/>
  <c r="C97524" i="20" s="1"/>
  <c r="F97525" i="20"/>
  <c r="C97525" i="20" s="1"/>
  <c r="F97526" i="20"/>
  <c r="C97526" i="20" s="1"/>
  <c r="F97527" i="20"/>
  <c r="C97527" i="20" s="1"/>
  <c r="F97528" i="20"/>
  <c r="C97528" i="20" s="1"/>
  <c r="F97529" i="20"/>
  <c r="C97529" i="20" s="1"/>
  <c r="F97530" i="20"/>
  <c r="C97530" i="20" s="1"/>
  <c r="F97531" i="20"/>
  <c r="C97531" i="20" s="1"/>
  <c r="F97532" i="20"/>
  <c r="C97532" i="20" s="1"/>
  <c r="F97533" i="20"/>
  <c r="C97533" i="20" s="1"/>
  <c r="F97534" i="20"/>
  <c r="C97534" i="20" s="1"/>
  <c r="F97535" i="20"/>
  <c r="C97535" i="20" s="1"/>
  <c r="F97536" i="20"/>
  <c r="C97536" i="20" s="1"/>
  <c r="F97537" i="20"/>
  <c r="C97537" i="20" s="1"/>
  <c r="F97538" i="20"/>
  <c r="C97538" i="20" s="1"/>
  <c r="F97539" i="20"/>
  <c r="C97539" i="20" s="1"/>
  <c r="F97540" i="20"/>
  <c r="C97540" i="20" s="1"/>
  <c r="F97541" i="20"/>
  <c r="C97541" i="20" s="1"/>
  <c r="F97542" i="20"/>
  <c r="C97542" i="20" s="1"/>
  <c r="F97543" i="20"/>
  <c r="C97543" i="20" s="1"/>
  <c r="F97544" i="20"/>
  <c r="C97544" i="20" s="1"/>
  <c r="F97545" i="20"/>
  <c r="C97545" i="20" s="1"/>
  <c r="F97546" i="20"/>
  <c r="C97546" i="20" s="1"/>
  <c r="F97547" i="20"/>
  <c r="C97547" i="20" s="1"/>
  <c r="F97548" i="20"/>
  <c r="C97548" i="20" s="1"/>
  <c r="F97549" i="20"/>
  <c r="C97549" i="20" s="1"/>
  <c r="F97550" i="20"/>
  <c r="C97550" i="20" s="1"/>
  <c r="F97551" i="20"/>
  <c r="C97551" i="20" s="1"/>
  <c r="F97552" i="20"/>
  <c r="C97552" i="20" s="1"/>
  <c r="F97553" i="20"/>
  <c r="C97553" i="20" s="1"/>
  <c r="F97554" i="20"/>
  <c r="C97554" i="20" s="1"/>
  <c r="F97555" i="20"/>
  <c r="C97555" i="20" s="1"/>
  <c r="F97556" i="20"/>
  <c r="C97556" i="20" s="1"/>
  <c r="F97557" i="20"/>
  <c r="C97557" i="20" s="1"/>
  <c r="F97558" i="20"/>
  <c r="C97558" i="20" s="1"/>
  <c r="F97559" i="20"/>
  <c r="C97559" i="20" s="1"/>
  <c r="F97560" i="20"/>
  <c r="C97560" i="20" s="1"/>
  <c r="F97561" i="20"/>
  <c r="C97561" i="20" s="1"/>
  <c r="F97562" i="20"/>
  <c r="C97562" i="20" s="1"/>
  <c r="F97563" i="20"/>
  <c r="C97563" i="20" s="1"/>
  <c r="F97564" i="20"/>
  <c r="C97564" i="20" s="1"/>
  <c r="F97565" i="20"/>
  <c r="C97565" i="20" s="1"/>
  <c r="F97566" i="20"/>
  <c r="C97566" i="20" s="1"/>
  <c r="F97567" i="20"/>
  <c r="C97567" i="20" s="1"/>
  <c r="F97568" i="20"/>
  <c r="C97568" i="20" s="1"/>
  <c r="F97569" i="20"/>
  <c r="C97569" i="20" s="1"/>
  <c r="F97570" i="20"/>
  <c r="C97570" i="20" s="1"/>
  <c r="F97571" i="20"/>
  <c r="C97571" i="20" s="1"/>
  <c r="F97572" i="20"/>
  <c r="C97572" i="20" s="1"/>
  <c r="F97573" i="20"/>
  <c r="C97573" i="20" s="1"/>
  <c r="F97574" i="20"/>
  <c r="C97574" i="20" s="1"/>
  <c r="F97575" i="20"/>
  <c r="C97575" i="20" s="1"/>
  <c r="F97576" i="20"/>
  <c r="C97576" i="20" s="1"/>
  <c r="F97577" i="20"/>
  <c r="C97577" i="20" s="1"/>
  <c r="F97578" i="20"/>
  <c r="C97578" i="20" s="1"/>
  <c r="F97579" i="20"/>
  <c r="C97579" i="20" s="1"/>
  <c r="F97580" i="20"/>
  <c r="C97580" i="20" s="1"/>
  <c r="F97581" i="20"/>
  <c r="C97581" i="20" s="1"/>
  <c r="F97582" i="20"/>
  <c r="C97582" i="20" s="1"/>
  <c r="F97583" i="20"/>
  <c r="C97583" i="20" s="1"/>
  <c r="F97584" i="20"/>
  <c r="C97584" i="20" s="1"/>
  <c r="F97585" i="20"/>
  <c r="C97585" i="20" s="1"/>
  <c r="F97586" i="20"/>
  <c r="C97586" i="20" s="1"/>
  <c r="F97587" i="20"/>
  <c r="C97587" i="20" s="1"/>
  <c r="F97588" i="20"/>
  <c r="C97588" i="20" s="1"/>
  <c r="F97589" i="20"/>
  <c r="C97589" i="20" s="1"/>
  <c r="F97590" i="20"/>
  <c r="C97590" i="20" s="1"/>
  <c r="F97591" i="20"/>
  <c r="C97591" i="20" s="1"/>
  <c r="F97592" i="20"/>
  <c r="C97592" i="20" s="1"/>
  <c r="F97593" i="20"/>
  <c r="C97593" i="20" s="1"/>
  <c r="F97594" i="20"/>
  <c r="C97594" i="20" s="1"/>
  <c r="F97595" i="20"/>
  <c r="C97595" i="20" s="1"/>
  <c r="F97596" i="20"/>
  <c r="C97596" i="20" s="1"/>
  <c r="F97597" i="20"/>
  <c r="C97597" i="20" s="1"/>
  <c r="F97598" i="20"/>
  <c r="C97598" i="20" s="1"/>
  <c r="F97599" i="20"/>
  <c r="C97599" i="20" s="1"/>
  <c r="F97600" i="20"/>
  <c r="C97600" i="20" s="1"/>
  <c r="F97601" i="20"/>
  <c r="C97601" i="20" s="1"/>
  <c r="F97602" i="20"/>
  <c r="C97602" i="20" s="1"/>
  <c r="F97603" i="20"/>
  <c r="C97603" i="20" s="1"/>
  <c r="F97604" i="20"/>
  <c r="C97604" i="20" s="1"/>
  <c r="F97605" i="20"/>
  <c r="C97605" i="20" s="1"/>
  <c r="F97606" i="20"/>
  <c r="C97606" i="20" s="1"/>
  <c r="F97607" i="20"/>
  <c r="C97607" i="20" s="1"/>
  <c r="F97608" i="20"/>
  <c r="C97608" i="20" s="1"/>
  <c r="F97609" i="20"/>
  <c r="C97609" i="20" s="1"/>
  <c r="F97610" i="20"/>
  <c r="C97610" i="20" s="1"/>
  <c r="F97611" i="20"/>
  <c r="C97611" i="20" s="1"/>
  <c r="F97612" i="20"/>
  <c r="C97612" i="20" s="1"/>
  <c r="F97613" i="20"/>
  <c r="C97613" i="20" s="1"/>
  <c r="F97614" i="20"/>
  <c r="C97614" i="20" s="1"/>
  <c r="F97615" i="20"/>
  <c r="C97615" i="20" s="1"/>
  <c r="F97616" i="20"/>
  <c r="C97616" i="20" s="1"/>
  <c r="F97617" i="20"/>
  <c r="C97617" i="20" s="1"/>
  <c r="F97618" i="20"/>
  <c r="C97618" i="20" s="1"/>
  <c r="F97619" i="20"/>
  <c r="C97619" i="20" s="1"/>
  <c r="F97620" i="20"/>
  <c r="C97620" i="20" s="1"/>
  <c r="F97621" i="20"/>
  <c r="C97621" i="20" s="1"/>
  <c r="F97622" i="20"/>
  <c r="C97622" i="20" s="1"/>
  <c r="F97623" i="20"/>
  <c r="C97623" i="20" s="1"/>
  <c r="F97624" i="20"/>
  <c r="C97624" i="20" s="1"/>
  <c r="F97625" i="20"/>
  <c r="C97625" i="20" s="1"/>
  <c r="F97626" i="20"/>
  <c r="C97626" i="20" s="1"/>
  <c r="F97627" i="20"/>
  <c r="C97627" i="20" s="1"/>
  <c r="F97628" i="20"/>
  <c r="C97628" i="20" s="1"/>
  <c r="F97629" i="20"/>
  <c r="C97629" i="20" s="1"/>
  <c r="F97630" i="20"/>
  <c r="C97630" i="20" s="1"/>
  <c r="F97631" i="20"/>
  <c r="C97631" i="20" s="1"/>
  <c r="F97632" i="20"/>
  <c r="C97632" i="20" s="1"/>
  <c r="F97633" i="20"/>
  <c r="C97633" i="20" s="1"/>
  <c r="F97634" i="20"/>
  <c r="C97634" i="20" s="1"/>
  <c r="F97635" i="20"/>
  <c r="C97635" i="20" s="1"/>
  <c r="F97636" i="20"/>
  <c r="C97636" i="20" s="1"/>
  <c r="F97637" i="20"/>
  <c r="C97637" i="20" s="1"/>
  <c r="F97638" i="20"/>
  <c r="C97638" i="20" s="1"/>
  <c r="F97639" i="20"/>
  <c r="C97639" i="20" s="1"/>
  <c r="F97640" i="20"/>
  <c r="C97640" i="20" s="1"/>
  <c r="F97641" i="20"/>
  <c r="C97641" i="20" s="1"/>
  <c r="F97642" i="20"/>
  <c r="C97642" i="20" s="1"/>
  <c r="F97643" i="20"/>
  <c r="C97643" i="20" s="1"/>
  <c r="F97644" i="20"/>
  <c r="C97644" i="20" s="1"/>
  <c r="F97645" i="20"/>
  <c r="C97645" i="20" s="1"/>
  <c r="F97646" i="20"/>
  <c r="C97646" i="20" s="1"/>
  <c r="F97647" i="20"/>
  <c r="C97647" i="20" s="1"/>
  <c r="F97648" i="20"/>
  <c r="C97648" i="20" s="1"/>
  <c r="F97649" i="20"/>
  <c r="C97649" i="20" s="1"/>
  <c r="F97650" i="20"/>
  <c r="C97650" i="20" s="1"/>
  <c r="F97651" i="20"/>
  <c r="C97651" i="20" s="1"/>
  <c r="F97652" i="20"/>
  <c r="C97652" i="20" s="1"/>
  <c r="F97653" i="20"/>
  <c r="C97653" i="20" s="1"/>
  <c r="F97654" i="20"/>
  <c r="C97654" i="20" s="1"/>
  <c r="F97655" i="20"/>
  <c r="C97655" i="20" s="1"/>
  <c r="F97656" i="20"/>
  <c r="C97656" i="20" s="1"/>
  <c r="F97657" i="20"/>
  <c r="C97657" i="20" s="1"/>
  <c r="F97658" i="20"/>
  <c r="C97658" i="20" s="1"/>
  <c r="F97659" i="20"/>
  <c r="C97659" i="20" s="1"/>
  <c r="F97660" i="20"/>
  <c r="C97660" i="20" s="1"/>
  <c r="F97661" i="20"/>
  <c r="C97661" i="20" s="1"/>
  <c r="F97662" i="20"/>
  <c r="C97662" i="20" s="1"/>
  <c r="F97663" i="20"/>
  <c r="C97663" i="20" s="1"/>
  <c r="F97664" i="20"/>
  <c r="C97664" i="20" s="1"/>
  <c r="F97665" i="20"/>
  <c r="C97665" i="20" s="1"/>
  <c r="F97666" i="20"/>
  <c r="C97666" i="20" s="1"/>
  <c r="F97667" i="20"/>
  <c r="C97667" i="20" s="1"/>
  <c r="F97668" i="20"/>
  <c r="C97668" i="20" s="1"/>
  <c r="F97669" i="20"/>
  <c r="C97669" i="20" s="1"/>
  <c r="F97670" i="20"/>
  <c r="C97670" i="20" s="1"/>
  <c r="F97671" i="20"/>
  <c r="C97671" i="20" s="1"/>
  <c r="F97672" i="20"/>
  <c r="C97672" i="20" s="1"/>
  <c r="F97673" i="20"/>
  <c r="C97673" i="20" s="1"/>
  <c r="F97674" i="20"/>
  <c r="C97674" i="20" s="1"/>
  <c r="F97675" i="20"/>
  <c r="C97675" i="20" s="1"/>
  <c r="F97676" i="20"/>
  <c r="C97676" i="20" s="1"/>
  <c r="F97677" i="20"/>
  <c r="C97677" i="20" s="1"/>
  <c r="F97678" i="20"/>
  <c r="C97678" i="20" s="1"/>
  <c r="F97679" i="20"/>
  <c r="C97679" i="20" s="1"/>
  <c r="F97680" i="20"/>
  <c r="C97680" i="20" s="1"/>
  <c r="F97681" i="20"/>
  <c r="C97681" i="20" s="1"/>
  <c r="F97682" i="20"/>
  <c r="C97682" i="20" s="1"/>
  <c r="F97683" i="20"/>
  <c r="C97683" i="20" s="1"/>
  <c r="F97684" i="20"/>
  <c r="C97684" i="20" s="1"/>
  <c r="F97685" i="20"/>
  <c r="C97685" i="20" s="1"/>
  <c r="F97686" i="20"/>
  <c r="C97686" i="20" s="1"/>
  <c r="F97687" i="20"/>
  <c r="C97687" i="20" s="1"/>
  <c r="F97688" i="20"/>
  <c r="C97688" i="20" s="1"/>
  <c r="F97689" i="20"/>
  <c r="C97689" i="20" s="1"/>
  <c r="F97690" i="20"/>
  <c r="C97690" i="20" s="1"/>
  <c r="F97691" i="20"/>
  <c r="C97691" i="20" s="1"/>
  <c r="F97692" i="20"/>
  <c r="C97692" i="20" s="1"/>
  <c r="F97693" i="20"/>
  <c r="C97693" i="20" s="1"/>
  <c r="F97694" i="20"/>
  <c r="C97694" i="20" s="1"/>
  <c r="F97695" i="20"/>
  <c r="C97695" i="20" s="1"/>
  <c r="F97696" i="20"/>
  <c r="C97696" i="20" s="1"/>
  <c r="F97697" i="20"/>
  <c r="C97697" i="20" s="1"/>
  <c r="F97698" i="20"/>
  <c r="C97698" i="20" s="1"/>
  <c r="F97699" i="20"/>
  <c r="C97699" i="20" s="1"/>
  <c r="F97700" i="20"/>
  <c r="C97700" i="20" s="1"/>
  <c r="F97701" i="20"/>
  <c r="C97701" i="20" s="1"/>
  <c r="F97702" i="20"/>
  <c r="C97702" i="20" s="1"/>
  <c r="F97703" i="20"/>
  <c r="C97703" i="20" s="1"/>
  <c r="F97704" i="20"/>
  <c r="C97704" i="20" s="1"/>
  <c r="F97705" i="20"/>
  <c r="C97705" i="20" s="1"/>
  <c r="F97706" i="20"/>
  <c r="C97706" i="20" s="1"/>
  <c r="F97707" i="20"/>
  <c r="C97707" i="20" s="1"/>
  <c r="F97708" i="20"/>
  <c r="C97708" i="20" s="1"/>
  <c r="F97709" i="20"/>
  <c r="C97709" i="20" s="1"/>
  <c r="F97710" i="20"/>
  <c r="C97710" i="20" s="1"/>
  <c r="F97711" i="20"/>
  <c r="C97711" i="20" s="1"/>
  <c r="F97712" i="20"/>
  <c r="C97712" i="20" s="1"/>
  <c r="F97713" i="20"/>
  <c r="C97713" i="20" s="1"/>
  <c r="F97714" i="20"/>
  <c r="C97714" i="20" s="1"/>
  <c r="F97715" i="20"/>
  <c r="C97715" i="20" s="1"/>
  <c r="F97716" i="20"/>
  <c r="C97716" i="20" s="1"/>
  <c r="F97717" i="20"/>
  <c r="C97717" i="20" s="1"/>
  <c r="F97718" i="20"/>
  <c r="C97718" i="20" s="1"/>
  <c r="F97719" i="20"/>
  <c r="C97719" i="20" s="1"/>
  <c r="F97720" i="20"/>
  <c r="C97720" i="20" s="1"/>
  <c r="F97721" i="20"/>
  <c r="C97721" i="20" s="1"/>
  <c r="F97722" i="20"/>
  <c r="C97722" i="20" s="1"/>
  <c r="F97723" i="20"/>
  <c r="C97723" i="20" s="1"/>
  <c r="F97724" i="20"/>
  <c r="C97724" i="20" s="1"/>
  <c r="F97725" i="20"/>
  <c r="C97725" i="20" s="1"/>
  <c r="F97726" i="20"/>
  <c r="C97726" i="20" s="1"/>
  <c r="F97727" i="20"/>
  <c r="C97727" i="20" s="1"/>
  <c r="F97728" i="20"/>
  <c r="C97728" i="20" s="1"/>
  <c r="F97729" i="20"/>
  <c r="C97729" i="20" s="1"/>
  <c r="F97730" i="20"/>
  <c r="C97730" i="20" s="1"/>
  <c r="F97731" i="20"/>
  <c r="C97731" i="20" s="1"/>
  <c r="F97732" i="20"/>
  <c r="C97732" i="20" s="1"/>
  <c r="F97733" i="20"/>
  <c r="C97733" i="20" s="1"/>
  <c r="F97734" i="20"/>
  <c r="C97734" i="20" s="1"/>
  <c r="F97735" i="20"/>
  <c r="C97735" i="20" s="1"/>
  <c r="F97736" i="20"/>
  <c r="C97736" i="20" s="1"/>
  <c r="F97737" i="20"/>
  <c r="C97737" i="20" s="1"/>
  <c r="F97738" i="20"/>
  <c r="C97738" i="20" s="1"/>
  <c r="F97739" i="20"/>
  <c r="C97739" i="20" s="1"/>
  <c r="F97740" i="20"/>
  <c r="C97740" i="20" s="1"/>
  <c r="F97741" i="20"/>
  <c r="C97741" i="20" s="1"/>
  <c r="F97742" i="20"/>
  <c r="C97742" i="20" s="1"/>
  <c r="F97743" i="20"/>
  <c r="C97743" i="20" s="1"/>
  <c r="F97744" i="20"/>
  <c r="C97744" i="20" s="1"/>
  <c r="F97745" i="20"/>
  <c r="C97745" i="20" s="1"/>
  <c r="F97746" i="20"/>
  <c r="C97746" i="20" s="1"/>
  <c r="F97747" i="20"/>
  <c r="C97747" i="20" s="1"/>
  <c r="F97748" i="20"/>
  <c r="C97748" i="20" s="1"/>
  <c r="F97749" i="20"/>
  <c r="C97749" i="20" s="1"/>
  <c r="F97750" i="20"/>
  <c r="C97750" i="20" s="1"/>
  <c r="F97751" i="20"/>
  <c r="C97751" i="20" s="1"/>
  <c r="F97752" i="20"/>
  <c r="C97752" i="20" s="1"/>
  <c r="F97753" i="20"/>
  <c r="C97753" i="20" s="1"/>
  <c r="F97754" i="20"/>
  <c r="C97754" i="20" s="1"/>
  <c r="F97755" i="20"/>
  <c r="C97755" i="20" s="1"/>
  <c r="F97756" i="20"/>
  <c r="C97756" i="20" s="1"/>
  <c r="F97757" i="20"/>
  <c r="C97757" i="20" s="1"/>
  <c r="F97758" i="20"/>
  <c r="C97758" i="20" s="1"/>
  <c r="F97759" i="20"/>
  <c r="C97759" i="20" s="1"/>
  <c r="F97760" i="20"/>
  <c r="C97760" i="20" s="1"/>
  <c r="F97761" i="20"/>
  <c r="C97761" i="20" s="1"/>
  <c r="F97762" i="20"/>
  <c r="C97762" i="20" s="1"/>
  <c r="F97763" i="20"/>
  <c r="C97763" i="20" s="1"/>
  <c r="F97764" i="20"/>
  <c r="C97764" i="20" s="1"/>
  <c r="F97765" i="20"/>
  <c r="C97765" i="20" s="1"/>
  <c r="F97766" i="20"/>
  <c r="C97766" i="20" s="1"/>
  <c r="F97767" i="20"/>
  <c r="C97767" i="20" s="1"/>
  <c r="F97768" i="20"/>
  <c r="C97768" i="20" s="1"/>
  <c r="F97769" i="20"/>
  <c r="C97769" i="20" s="1"/>
  <c r="F97770" i="20"/>
  <c r="C97770" i="20" s="1"/>
  <c r="F97771" i="20"/>
  <c r="C97771" i="20" s="1"/>
  <c r="F97772" i="20"/>
  <c r="C97772" i="20" s="1"/>
  <c r="F97773" i="20"/>
  <c r="C97773" i="20" s="1"/>
  <c r="F97774" i="20"/>
  <c r="C97774" i="20" s="1"/>
  <c r="F97775" i="20"/>
  <c r="C97775" i="20" s="1"/>
  <c r="F97776" i="20"/>
  <c r="C97776" i="20" s="1"/>
  <c r="F97777" i="20"/>
  <c r="C97777" i="20" s="1"/>
  <c r="F97778" i="20"/>
  <c r="C97778" i="20" s="1"/>
  <c r="F97779" i="20"/>
  <c r="C97779" i="20" s="1"/>
  <c r="F97780" i="20"/>
  <c r="C97780" i="20" s="1"/>
  <c r="F97781" i="20"/>
  <c r="C97781" i="20" s="1"/>
  <c r="F97782" i="20"/>
  <c r="C97782" i="20" s="1"/>
  <c r="F97783" i="20"/>
  <c r="C97783" i="20" s="1"/>
  <c r="F97784" i="20"/>
  <c r="C97784" i="20" s="1"/>
  <c r="F97785" i="20"/>
  <c r="C97785" i="20" s="1"/>
  <c r="F97786" i="20"/>
  <c r="C97786" i="20" s="1"/>
  <c r="F97787" i="20"/>
  <c r="C97787" i="20" s="1"/>
  <c r="F97788" i="20"/>
  <c r="C97788" i="20" s="1"/>
  <c r="F97789" i="20"/>
  <c r="C97789" i="20" s="1"/>
  <c r="F97790" i="20"/>
  <c r="C97790" i="20" s="1"/>
  <c r="F97791" i="20"/>
  <c r="C97791" i="20" s="1"/>
  <c r="F97792" i="20"/>
  <c r="C97792" i="20" s="1"/>
  <c r="F97793" i="20"/>
  <c r="C97793" i="20" s="1"/>
  <c r="F97794" i="20"/>
  <c r="C97794" i="20" s="1"/>
  <c r="F97795" i="20"/>
  <c r="C97795" i="20" s="1"/>
  <c r="F97796" i="20"/>
  <c r="C97796" i="20" s="1"/>
  <c r="F97797" i="20"/>
  <c r="C97797" i="20" s="1"/>
  <c r="F97798" i="20"/>
  <c r="C97798" i="20" s="1"/>
  <c r="F97799" i="20"/>
  <c r="C97799" i="20" s="1"/>
  <c r="F97800" i="20"/>
  <c r="C97800" i="20" s="1"/>
  <c r="F97801" i="20"/>
  <c r="C97801" i="20" s="1"/>
  <c r="F97802" i="20"/>
  <c r="C97802" i="20" s="1"/>
  <c r="F97803" i="20"/>
  <c r="C97803" i="20" s="1"/>
  <c r="F97804" i="20"/>
  <c r="C97804" i="20" s="1"/>
  <c r="F97805" i="20"/>
  <c r="C97805" i="20" s="1"/>
  <c r="F97806" i="20"/>
  <c r="C97806" i="20" s="1"/>
  <c r="F97807" i="20"/>
  <c r="C97807" i="20" s="1"/>
  <c r="F97808" i="20"/>
  <c r="C97808" i="20" s="1"/>
  <c r="F97809" i="20"/>
  <c r="C97809" i="20" s="1"/>
  <c r="F97810" i="20"/>
  <c r="C97810" i="20" s="1"/>
  <c r="F97811" i="20"/>
  <c r="C97811" i="20" s="1"/>
  <c r="F97812" i="20"/>
  <c r="C97812" i="20" s="1"/>
  <c r="F97813" i="20"/>
  <c r="C97813" i="20" s="1"/>
  <c r="F97814" i="20"/>
  <c r="C97814" i="20" s="1"/>
  <c r="F97815" i="20"/>
  <c r="C97815" i="20" s="1"/>
  <c r="F97816" i="20"/>
  <c r="C97816" i="20" s="1"/>
  <c r="F97817" i="20"/>
  <c r="C97817" i="20" s="1"/>
  <c r="F97818" i="20"/>
  <c r="C97818" i="20" s="1"/>
  <c r="F97819" i="20"/>
  <c r="C97819" i="20" s="1"/>
  <c r="F97820" i="20"/>
  <c r="C97820" i="20" s="1"/>
  <c r="F97821" i="20"/>
  <c r="C97821" i="20" s="1"/>
  <c r="F97822" i="20"/>
  <c r="C97822" i="20" s="1"/>
  <c r="F97823" i="20"/>
  <c r="C97823" i="20" s="1"/>
  <c r="F97824" i="20"/>
  <c r="C97824" i="20" s="1"/>
  <c r="F97825" i="20"/>
  <c r="C97825" i="20" s="1"/>
  <c r="F97826" i="20"/>
  <c r="C97826" i="20" s="1"/>
  <c r="F97827" i="20"/>
  <c r="C97827" i="20" s="1"/>
  <c r="F97828" i="20"/>
  <c r="C97828" i="20" s="1"/>
  <c r="F97829" i="20"/>
  <c r="C97829" i="20" s="1"/>
  <c r="F97830" i="20"/>
  <c r="C97830" i="20" s="1"/>
  <c r="F97831" i="20"/>
  <c r="C97831" i="20" s="1"/>
  <c r="F97832" i="20"/>
  <c r="C97832" i="20" s="1"/>
  <c r="F97833" i="20"/>
  <c r="C97833" i="20" s="1"/>
  <c r="F97834" i="20"/>
  <c r="C97834" i="20" s="1"/>
  <c r="F97835" i="20"/>
  <c r="C97835" i="20" s="1"/>
  <c r="F97836" i="20"/>
  <c r="C97836" i="20" s="1"/>
  <c r="F97837" i="20"/>
  <c r="C97837" i="20" s="1"/>
  <c r="F97838" i="20"/>
  <c r="C97838" i="20" s="1"/>
  <c r="F97839" i="20"/>
  <c r="C97839" i="20" s="1"/>
  <c r="F97840" i="20"/>
  <c r="C97840" i="20" s="1"/>
  <c r="F97841" i="20"/>
  <c r="C97841" i="20" s="1"/>
  <c r="F97842" i="20"/>
  <c r="C97842" i="20" s="1"/>
  <c r="F97843" i="20"/>
  <c r="C97843" i="20" s="1"/>
  <c r="F97844" i="20"/>
  <c r="C97844" i="20" s="1"/>
  <c r="F97845" i="20"/>
  <c r="C97845" i="20" s="1"/>
  <c r="F97846" i="20"/>
  <c r="C97846" i="20" s="1"/>
  <c r="F97847" i="20"/>
  <c r="C97847" i="20" s="1"/>
  <c r="F97848" i="20"/>
  <c r="C97848" i="20" s="1"/>
  <c r="F97849" i="20"/>
  <c r="C97849" i="20" s="1"/>
  <c r="F97850" i="20"/>
  <c r="C97850" i="20" s="1"/>
  <c r="F97851" i="20"/>
  <c r="C97851" i="20" s="1"/>
  <c r="F97852" i="20"/>
  <c r="C97852" i="20" s="1"/>
  <c r="F97853" i="20"/>
  <c r="C97853" i="20" s="1"/>
  <c r="F97854" i="20"/>
  <c r="C97854" i="20" s="1"/>
  <c r="F97855" i="20"/>
  <c r="C97855" i="20" s="1"/>
  <c r="F97856" i="20"/>
  <c r="C97856" i="20" s="1"/>
  <c r="F97857" i="20"/>
  <c r="C97857" i="20" s="1"/>
  <c r="F97858" i="20"/>
  <c r="C97858" i="20" s="1"/>
  <c r="F97859" i="20"/>
  <c r="C97859" i="20" s="1"/>
  <c r="F97860" i="20"/>
  <c r="C97860" i="20" s="1"/>
  <c r="F97861" i="20"/>
  <c r="C97861" i="20" s="1"/>
  <c r="F97862" i="20"/>
  <c r="C97862" i="20" s="1"/>
  <c r="F97863" i="20"/>
  <c r="C97863" i="20" s="1"/>
  <c r="F97864" i="20"/>
  <c r="C97864" i="20" s="1"/>
  <c r="F97865" i="20"/>
  <c r="C97865" i="20" s="1"/>
  <c r="F97866" i="20"/>
  <c r="C97866" i="20" s="1"/>
  <c r="F97867" i="20"/>
  <c r="C97867" i="20" s="1"/>
  <c r="F97868" i="20"/>
  <c r="C97868" i="20" s="1"/>
  <c r="F97869" i="20"/>
  <c r="C97869" i="20" s="1"/>
  <c r="F97870" i="20"/>
  <c r="C97870" i="20" s="1"/>
  <c r="F97871" i="20"/>
  <c r="C97871" i="20" s="1"/>
  <c r="F97872" i="20"/>
  <c r="C97872" i="20" s="1"/>
  <c r="F97873" i="20"/>
  <c r="C97873" i="20" s="1"/>
  <c r="F97874" i="20"/>
  <c r="C97874" i="20" s="1"/>
  <c r="F97875" i="20"/>
  <c r="C97875" i="20" s="1"/>
  <c r="F97876" i="20"/>
  <c r="C97876" i="20" s="1"/>
  <c r="F97877" i="20"/>
  <c r="C97877" i="20" s="1"/>
  <c r="F97878" i="20"/>
  <c r="C97878" i="20" s="1"/>
  <c r="F97879" i="20"/>
  <c r="C97879" i="20" s="1"/>
  <c r="F97880" i="20"/>
  <c r="C97880" i="20" s="1"/>
  <c r="F97881" i="20"/>
  <c r="C97881" i="20" s="1"/>
  <c r="F97882" i="20"/>
  <c r="C97882" i="20" s="1"/>
  <c r="F97883" i="20"/>
  <c r="C97883" i="20" s="1"/>
  <c r="F97884" i="20"/>
  <c r="C97884" i="20" s="1"/>
  <c r="F97885" i="20"/>
  <c r="C97885" i="20" s="1"/>
  <c r="F97886" i="20"/>
  <c r="C97886" i="20" s="1"/>
  <c r="F97887" i="20"/>
  <c r="C97887" i="20" s="1"/>
  <c r="F97888" i="20"/>
  <c r="C97888" i="20" s="1"/>
  <c r="F97889" i="20"/>
  <c r="C97889" i="20" s="1"/>
  <c r="F97890" i="20"/>
  <c r="C97890" i="20" s="1"/>
  <c r="F97891" i="20"/>
  <c r="C97891" i="20" s="1"/>
  <c r="F97892" i="20"/>
  <c r="C97892" i="20" s="1"/>
  <c r="F97893" i="20"/>
  <c r="C97893" i="20" s="1"/>
  <c r="F97894" i="20"/>
  <c r="C97894" i="20" s="1"/>
  <c r="F97895" i="20"/>
  <c r="C97895" i="20" s="1"/>
  <c r="F97896" i="20"/>
  <c r="C97896" i="20" s="1"/>
  <c r="F97897" i="20"/>
  <c r="C97897" i="20" s="1"/>
  <c r="F97898" i="20"/>
  <c r="C97898" i="20" s="1"/>
  <c r="F97899" i="20"/>
  <c r="C97899" i="20" s="1"/>
  <c r="F97900" i="20"/>
  <c r="C97900" i="20" s="1"/>
  <c r="F97901" i="20"/>
  <c r="C97901" i="20" s="1"/>
  <c r="F97902" i="20"/>
  <c r="C97902" i="20" s="1"/>
  <c r="F97903" i="20"/>
  <c r="C97903" i="20" s="1"/>
  <c r="F97904" i="20"/>
  <c r="C97904" i="20" s="1"/>
  <c r="F97905" i="20"/>
  <c r="C97905" i="20" s="1"/>
  <c r="F97906" i="20"/>
  <c r="C97906" i="20" s="1"/>
  <c r="F97907" i="20"/>
  <c r="C97907" i="20" s="1"/>
  <c r="F97908" i="20"/>
  <c r="C97908" i="20" s="1"/>
  <c r="F97909" i="20"/>
  <c r="C97909" i="20" s="1"/>
  <c r="F97910" i="20"/>
  <c r="C97910" i="20" s="1"/>
  <c r="F97911" i="20"/>
  <c r="C97911" i="20" s="1"/>
  <c r="F97912" i="20"/>
  <c r="C97912" i="20" s="1"/>
  <c r="F97913" i="20"/>
  <c r="C97913" i="20" s="1"/>
  <c r="F97914" i="20"/>
  <c r="C97914" i="20" s="1"/>
  <c r="F97915" i="20"/>
  <c r="C97915" i="20" s="1"/>
  <c r="F97916" i="20"/>
  <c r="C97916" i="20" s="1"/>
  <c r="F97917" i="20"/>
  <c r="C97917" i="20" s="1"/>
  <c r="F97918" i="20"/>
  <c r="C97918" i="20" s="1"/>
  <c r="F97919" i="20"/>
  <c r="C97919" i="20" s="1"/>
  <c r="F97920" i="20"/>
  <c r="C97920" i="20" s="1"/>
  <c r="F97921" i="20"/>
  <c r="C97921" i="20" s="1"/>
  <c r="F97922" i="20"/>
  <c r="C97922" i="20" s="1"/>
  <c r="F97923" i="20"/>
  <c r="C97923" i="20" s="1"/>
  <c r="F97924" i="20"/>
  <c r="C97924" i="20" s="1"/>
  <c r="F97925" i="20"/>
  <c r="C97925" i="20" s="1"/>
  <c r="F97926" i="20"/>
  <c r="C97926" i="20" s="1"/>
  <c r="F97927" i="20"/>
  <c r="C97927" i="20" s="1"/>
  <c r="F97928" i="20"/>
  <c r="C97928" i="20" s="1"/>
  <c r="F97929" i="20"/>
  <c r="C97929" i="20" s="1"/>
  <c r="F97930" i="20"/>
  <c r="C97930" i="20" s="1"/>
  <c r="F97931" i="20"/>
  <c r="C97931" i="20" s="1"/>
  <c r="F97932" i="20"/>
  <c r="C97932" i="20" s="1"/>
  <c r="F97933" i="20"/>
  <c r="C97933" i="20" s="1"/>
  <c r="F97934" i="20"/>
  <c r="C97934" i="20" s="1"/>
  <c r="F97935" i="20"/>
  <c r="C97935" i="20" s="1"/>
  <c r="F97936" i="20"/>
  <c r="C97936" i="20" s="1"/>
  <c r="F97937" i="20"/>
  <c r="C97937" i="20" s="1"/>
  <c r="F97938" i="20"/>
  <c r="C97938" i="20" s="1"/>
  <c r="F97939" i="20"/>
  <c r="C97939" i="20" s="1"/>
  <c r="F97940" i="20"/>
  <c r="C97940" i="20" s="1"/>
  <c r="F97941" i="20"/>
  <c r="C97941" i="20" s="1"/>
  <c r="F97942" i="20"/>
  <c r="C97942" i="20" s="1"/>
  <c r="F97943" i="20"/>
  <c r="C97943" i="20" s="1"/>
  <c r="F97944" i="20"/>
  <c r="C97944" i="20" s="1"/>
  <c r="F97945" i="20"/>
  <c r="C97945" i="20" s="1"/>
  <c r="F97946" i="20"/>
  <c r="C97946" i="20" s="1"/>
  <c r="F97947" i="20"/>
  <c r="C97947" i="20" s="1"/>
  <c r="F97948" i="20"/>
  <c r="C97948" i="20" s="1"/>
  <c r="F97949" i="20"/>
  <c r="C97949" i="20" s="1"/>
  <c r="F97950" i="20"/>
  <c r="C97950" i="20" s="1"/>
  <c r="F97951" i="20"/>
  <c r="C97951" i="20" s="1"/>
  <c r="F97952" i="20"/>
  <c r="C97952" i="20" s="1"/>
  <c r="F97953" i="20"/>
  <c r="C97953" i="20" s="1"/>
  <c r="F97954" i="20"/>
  <c r="C97954" i="20" s="1"/>
  <c r="F97955" i="20"/>
  <c r="C97955" i="20" s="1"/>
  <c r="F97956" i="20"/>
  <c r="C97956" i="20" s="1"/>
  <c r="F97957" i="20"/>
  <c r="C97957" i="20" s="1"/>
  <c r="F97958" i="20"/>
  <c r="C97958" i="20" s="1"/>
  <c r="F97959" i="20"/>
  <c r="C97959" i="20" s="1"/>
  <c r="F97960" i="20"/>
  <c r="C97960" i="20" s="1"/>
  <c r="F97961" i="20"/>
  <c r="C97961" i="20" s="1"/>
  <c r="F97962" i="20"/>
  <c r="C97962" i="20" s="1"/>
  <c r="F97963" i="20"/>
  <c r="C97963" i="20" s="1"/>
  <c r="F97964" i="20"/>
  <c r="C97964" i="20" s="1"/>
  <c r="F97965" i="20"/>
  <c r="C97965" i="20" s="1"/>
  <c r="F97966" i="20"/>
  <c r="C97966" i="20" s="1"/>
  <c r="F97967" i="20"/>
  <c r="C97967" i="20" s="1"/>
  <c r="F97968" i="20"/>
  <c r="C97968" i="20" s="1"/>
  <c r="F97969" i="20"/>
  <c r="C97969" i="20" s="1"/>
  <c r="F97970" i="20"/>
  <c r="C97970" i="20" s="1"/>
  <c r="F97971" i="20"/>
  <c r="C97971" i="20" s="1"/>
  <c r="F97972" i="20"/>
  <c r="C97972" i="20" s="1"/>
  <c r="F97973" i="20"/>
  <c r="C97973" i="20" s="1"/>
  <c r="F97974" i="20"/>
  <c r="C97974" i="20" s="1"/>
  <c r="F97975" i="20"/>
  <c r="C97975" i="20" s="1"/>
  <c r="F97976" i="20"/>
  <c r="C97976" i="20" s="1"/>
  <c r="F97977" i="20"/>
  <c r="C97977" i="20" s="1"/>
  <c r="F97978" i="20"/>
  <c r="C97978" i="20" s="1"/>
  <c r="F97979" i="20"/>
  <c r="C97979" i="20" s="1"/>
  <c r="F97980" i="20"/>
  <c r="C97980" i="20" s="1"/>
  <c r="F97981" i="20"/>
  <c r="C97981" i="20" s="1"/>
  <c r="F97982" i="20"/>
  <c r="C97982" i="20" s="1"/>
  <c r="F97983" i="20"/>
  <c r="C97983" i="20" s="1"/>
  <c r="F97984" i="20"/>
  <c r="C97984" i="20" s="1"/>
  <c r="F97985" i="20"/>
  <c r="C97985" i="20" s="1"/>
  <c r="F97986" i="20"/>
  <c r="C97986" i="20" s="1"/>
  <c r="F97987" i="20"/>
  <c r="C97987" i="20" s="1"/>
  <c r="F97988" i="20"/>
  <c r="C97988" i="20" s="1"/>
  <c r="F97989" i="20"/>
  <c r="C97989" i="20" s="1"/>
  <c r="F97990" i="20"/>
  <c r="C97990" i="20" s="1"/>
  <c r="F97991" i="20"/>
  <c r="C97991" i="20" s="1"/>
  <c r="F97992" i="20"/>
  <c r="C97992" i="20" s="1"/>
  <c r="F97993" i="20"/>
  <c r="C97993" i="20" s="1"/>
  <c r="F97994" i="20"/>
  <c r="C97994" i="20" s="1"/>
  <c r="F97995" i="20"/>
  <c r="C97995" i="20" s="1"/>
  <c r="F97996" i="20"/>
  <c r="C97996" i="20" s="1"/>
  <c r="F97997" i="20"/>
  <c r="C97997" i="20" s="1"/>
  <c r="F97998" i="20"/>
  <c r="C97998" i="20" s="1"/>
  <c r="F97999" i="20"/>
  <c r="C97999" i="20" s="1"/>
  <c r="F98000" i="20"/>
  <c r="C98000" i="20" s="1"/>
  <c r="F98001" i="20"/>
  <c r="C98001" i="20" s="1"/>
  <c r="F98002" i="20"/>
  <c r="C98002" i="20" s="1"/>
  <c r="F98003" i="20"/>
  <c r="C98003" i="20" s="1"/>
  <c r="F98004" i="20"/>
  <c r="C98004" i="20" s="1"/>
  <c r="F98005" i="20"/>
  <c r="C98005" i="20" s="1"/>
  <c r="F98006" i="20"/>
  <c r="C98006" i="20" s="1"/>
  <c r="F98007" i="20"/>
  <c r="C98007" i="20" s="1"/>
  <c r="F98008" i="20"/>
  <c r="C98008" i="20" s="1"/>
  <c r="F98009" i="20"/>
  <c r="C98009" i="20" s="1"/>
  <c r="F98010" i="20"/>
  <c r="C98010" i="20" s="1"/>
  <c r="F98011" i="20"/>
  <c r="C98011" i="20" s="1"/>
  <c r="F98012" i="20"/>
  <c r="C98012" i="20" s="1"/>
  <c r="F98013" i="20"/>
  <c r="C98013" i="20" s="1"/>
  <c r="F98014" i="20"/>
  <c r="C98014" i="20" s="1"/>
  <c r="F98015" i="20"/>
  <c r="C98015" i="20" s="1"/>
  <c r="F98016" i="20"/>
  <c r="C98016" i="20" s="1"/>
  <c r="F98017" i="20"/>
  <c r="C98017" i="20" s="1"/>
  <c r="F98018" i="20"/>
  <c r="C98018" i="20" s="1"/>
  <c r="F98019" i="20"/>
  <c r="C98019" i="20" s="1"/>
  <c r="F98020" i="20"/>
  <c r="C98020" i="20" s="1"/>
  <c r="F98021" i="20"/>
  <c r="C98021" i="20" s="1"/>
  <c r="F98022" i="20"/>
  <c r="C98022" i="20" s="1"/>
  <c r="F98023" i="20"/>
  <c r="C98023" i="20" s="1"/>
  <c r="F98024" i="20"/>
  <c r="C98024" i="20" s="1"/>
  <c r="F98025" i="20"/>
  <c r="C98025" i="20" s="1"/>
  <c r="F98026" i="20"/>
  <c r="C98026" i="20" s="1"/>
  <c r="F98027" i="20"/>
  <c r="C98027" i="20" s="1"/>
  <c r="F98028" i="20"/>
  <c r="C98028" i="20" s="1"/>
  <c r="F98029" i="20"/>
  <c r="C98029" i="20" s="1"/>
  <c r="F98030" i="20"/>
  <c r="C98030" i="20" s="1"/>
  <c r="F98031" i="20"/>
  <c r="C98031" i="20" s="1"/>
  <c r="F98032" i="20"/>
  <c r="C98032" i="20" s="1"/>
  <c r="F98033" i="20"/>
  <c r="C98033" i="20" s="1"/>
  <c r="F98034" i="20"/>
  <c r="C98034" i="20" s="1"/>
  <c r="F98035" i="20"/>
  <c r="C98035" i="20" s="1"/>
  <c r="F98036" i="20"/>
  <c r="C98036" i="20" s="1"/>
  <c r="F98037" i="20"/>
  <c r="C98037" i="20" s="1"/>
  <c r="F98038" i="20"/>
  <c r="C98038" i="20" s="1"/>
  <c r="F98039" i="20"/>
  <c r="C98039" i="20" s="1"/>
  <c r="F98040" i="20"/>
  <c r="C98040" i="20" s="1"/>
  <c r="F98041" i="20"/>
  <c r="C98041" i="20" s="1"/>
  <c r="F98042" i="20"/>
  <c r="C98042" i="20" s="1"/>
  <c r="F98043" i="20"/>
  <c r="C98043" i="20" s="1"/>
  <c r="F98044" i="20"/>
  <c r="C98044" i="20" s="1"/>
  <c r="F98045" i="20"/>
  <c r="C98045" i="20" s="1"/>
  <c r="F98046" i="20"/>
  <c r="C98046" i="20" s="1"/>
  <c r="F98047" i="20"/>
  <c r="C98047" i="20" s="1"/>
  <c r="F98048" i="20"/>
  <c r="C98048" i="20" s="1"/>
  <c r="F98049" i="20"/>
  <c r="C98049" i="20" s="1"/>
  <c r="F98050" i="20"/>
  <c r="C98050" i="20" s="1"/>
  <c r="F98051" i="20"/>
  <c r="C98051" i="20" s="1"/>
  <c r="F98052" i="20"/>
  <c r="C98052" i="20" s="1"/>
  <c r="F98053" i="20"/>
  <c r="C98053" i="20" s="1"/>
  <c r="F98054" i="20"/>
  <c r="C98054" i="20" s="1"/>
  <c r="F98055" i="20"/>
  <c r="C98055" i="20" s="1"/>
  <c r="F98056" i="20"/>
  <c r="C98056" i="20" s="1"/>
  <c r="F98057" i="20"/>
  <c r="C98057" i="20" s="1"/>
  <c r="F98058" i="20"/>
  <c r="C98058" i="20" s="1"/>
  <c r="F98059" i="20"/>
  <c r="C98059" i="20" s="1"/>
  <c r="F98060" i="20"/>
  <c r="C98060" i="20" s="1"/>
  <c r="F98061" i="20"/>
  <c r="C98061" i="20" s="1"/>
  <c r="F98062" i="20"/>
  <c r="C98062" i="20" s="1"/>
  <c r="F98063" i="20"/>
  <c r="C98063" i="20" s="1"/>
  <c r="F98064" i="20"/>
  <c r="C98064" i="20" s="1"/>
  <c r="F98065" i="20"/>
  <c r="C98065" i="20" s="1"/>
  <c r="F98066" i="20"/>
  <c r="C98066" i="20" s="1"/>
  <c r="F98067" i="20"/>
  <c r="C98067" i="20" s="1"/>
  <c r="F98068" i="20"/>
  <c r="C98068" i="20" s="1"/>
  <c r="F98069" i="20"/>
  <c r="C98069" i="20" s="1"/>
  <c r="F98070" i="20"/>
  <c r="C98070" i="20" s="1"/>
  <c r="F98071" i="20"/>
  <c r="C98071" i="20" s="1"/>
  <c r="F98072" i="20"/>
  <c r="C98072" i="20" s="1"/>
  <c r="F98073" i="20"/>
  <c r="C98073" i="20" s="1"/>
  <c r="F98074" i="20"/>
  <c r="C98074" i="20" s="1"/>
  <c r="F98075" i="20"/>
  <c r="C98075" i="20" s="1"/>
  <c r="F98076" i="20"/>
  <c r="C98076" i="20" s="1"/>
  <c r="F98077" i="20"/>
  <c r="C98077" i="20" s="1"/>
  <c r="F98078" i="20"/>
  <c r="C98078" i="20" s="1"/>
  <c r="F98079" i="20"/>
  <c r="C98079" i="20" s="1"/>
  <c r="F98080" i="20"/>
  <c r="C98080" i="20" s="1"/>
  <c r="F98081" i="20"/>
  <c r="C98081" i="20" s="1"/>
  <c r="F98082" i="20"/>
  <c r="C98082" i="20" s="1"/>
  <c r="F98083" i="20"/>
  <c r="C98083" i="20" s="1"/>
  <c r="F98084" i="20"/>
  <c r="C98084" i="20" s="1"/>
  <c r="F98085" i="20"/>
  <c r="C98085" i="20" s="1"/>
  <c r="F98086" i="20"/>
  <c r="C98086" i="20" s="1"/>
  <c r="F98087" i="20"/>
  <c r="C98087" i="20" s="1"/>
  <c r="F98088" i="20"/>
  <c r="C98088" i="20" s="1"/>
  <c r="F98089" i="20"/>
  <c r="C98089" i="20" s="1"/>
  <c r="F98090" i="20"/>
  <c r="C98090" i="20" s="1"/>
  <c r="F98091" i="20"/>
  <c r="C98091" i="20" s="1"/>
  <c r="F98092" i="20"/>
  <c r="C98092" i="20" s="1"/>
  <c r="F98093" i="20"/>
  <c r="C98093" i="20" s="1"/>
  <c r="F98094" i="20"/>
  <c r="C98094" i="20" s="1"/>
  <c r="F98095" i="20"/>
  <c r="C98095" i="20" s="1"/>
  <c r="F98096" i="20"/>
  <c r="C98096" i="20" s="1"/>
  <c r="F98097" i="20"/>
  <c r="C98097" i="20" s="1"/>
  <c r="F98098" i="20"/>
  <c r="C98098" i="20" s="1"/>
  <c r="F98099" i="20"/>
  <c r="C98099" i="20" s="1"/>
  <c r="F98100" i="20"/>
  <c r="C98100" i="20" s="1"/>
  <c r="F98101" i="20"/>
  <c r="C98101" i="20" s="1"/>
  <c r="F98102" i="20"/>
  <c r="C98102" i="20" s="1"/>
  <c r="F98103" i="20"/>
  <c r="C98103" i="20" s="1"/>
  <c r="F98104" i="20"/>
  <c r="C98104" i="20" s="1"/>
  <c r="F98105" i="20"/>
  <c r="C98105" i="20" s="1"/>
  <c r="F98106" i="20"/>
  <c r="C98106" i="20" s="1"/>
  <c r="F98107" i="20"/>
  <c r="C98107" i="20" s="1"/>
  <c r="F98108" i="20"/>
  <c r="C98108" i="20" s="1"/>
  <c r="F98109" i="20"/>
  <c r="C98109" i="20" s="1"/>
  <c r="F98110" i="20"/>
  <c r="C98110" i="20" s="1"/>
  <c r="F98111" i="20"/>
  <c r="C98111" i="20" s="1"/>
  <c r="F98112" i="20"/>
  <c r="C98112" i="20" s="1"/>
  <c r="F98113" i="20"/>
  <c r="C98113" i="20" s="1"/>
  <c r="F98114" i="20"/>
  <c r="C98114" i="20" s="1"/>
  <c r="F98115" i="20"/>
  <c r="C98115" i="20" s="1"/>
  <c r="F98116" i="20"/>
  <c r="C98116" i="20" s="1"/>
  <c r="F98117" i="20"/>
  <c r="C98117" i="20" s="1"/>
  <c r="F98118" i="20"/>
  <c r="C98118" i="20" s="1"/>
  <c r="F98119" i="20"/>
  <c r="C98119" i="20" s="1"/>
  <c r="F98120" i="20"/>
  <c r="C98120" i="20" s="1"/>
  <c r="F98121" i="20"/>
  <c r="C98121" i="20" s="1"/>
  <c r="F98122" i="20"/>
  <c r="C98122" i="20" s="1"/>
  <c r="F98123" i="20"/>
  <c r="C98123" i="20" s="1"/>
  <c r="F98124" i="20"/>
  <c r="C98124" i="20" s="1"/>
  <c r="F98125" i="20"/>
  <c r="C98125" i="20" s="1"/>
  <c r="F98126" i="20"/>
  <c r="C98126" i="20" s="1"/>
  <c r="F98127" i="20"/>
  <c r="C98127" i="20" s="1"/>
  <c r="F98128" i="20"/>
  <c r="C98128" i="20" s="1"/>
  <c r="F98129" i="20"/>
  <c r="C98129" i="20" s="1"/>
  <c r="F98130" i="20"/>
  <c r="C98130" i="20" s="1"/>
  <c r="F98131" i="20"/>
  <c r="C98131" i="20" s="1"/>
  <c r="F98132" i="20"/>
  <c r="C98132" i="20" s="1"/>
  <c r="F98133" i="20"/>
  <c r="C98133" i="20" s="1"/>
  <c r="F98134" i="20"/>
  <c r="C98134" i="20" s="1"/>
  <c r="F98135" i="20"/>
  <c r="C98135" i="20" s="1"/>
  <c r="F98136" i="20"/>
  <c r="C98136" i="20" s="1"/>
  <c r="F98137" i="20"/>
  <c r="C98137" i="20" s="1"/>
  <c r="F98138" i="20"/>
  <c r="C98138" i="20" s="1"/>
  <c r="F98139" i="20"/>
  <c r="C98139" i="20" s="1"/>
  <c r="F98140" i="20"/>
  <c r="C98140" i="20" s="1"/>
  <c r="F98141" i="20"/>
  <c r="C98141" i="20" s="1"/>
  <c r="F98142" i="20"/>
  <c r="C98142" i="20" s="1"/>
  <c r="F98143" i="20"/>
  <c r="C98143" i="20" s="1"/>
  <c r="F98144" i="20"/>
  <c r="C98144" i="20" s="1"/>
  <c r="F98145" i="20"/>
  <c r="C98145" i="20" s="1"/>
  <c r="F98146" i="20"/>
  <c r="C98146" i="20" s="1"/>
  <c r="F98147" i="20"/>
  <c r="C98147" i="20" s="1"/>
  <c r="F98148" i="20"/>
  <c r="C98148" i="20" s="1"/>
  <c r="F98149" i="20"/>
  <c r="C98149" i="20" s="1"/>
  <c r="F98150" i="20"/>
  <c r="C98150" i="20" s="1"/>
  <c r="F98151" i="20"/>
  <c r="C98151" i="20" s="1"/>
  <c r="F98152" i="20"/>
  <c r="C98152" i="20" s="1"/>
  <c r="F98153" i="20"/>
  <c r="C98153" i="20" s="1"/>
  <c r="F98154" i="20"/>
  <c r="C98154" i="20" s="1"/>
  <c r="F98155" i="20"/>
  <c r="C98155" i="20" s="1"/>
  <c r="F98156" i="20"/>
  <c r="C98156" i="20" s="1"/>
  <c r="F98157" i="20"/>
  <c r="C98157" i="20" s="1"/>
  <c r="F98158" i="20"/>
  <c r="C98158" i="20" s="1"/>
  <c r="F98159" i="20"/>
  <c r="C98159" i="20" s="1"/>
  <c r="F98160" i="20"/>
  <c r="C98160" i="20" s="1"/>
  <c r="F98161" i="20"/>
  <c r="C98161" i="20" s="1"/>
  <c r="F98162" i="20"/>
  <c r="C98162" i="20" s="1"/>
  <c r="F98163" i="20"/>
  <c r="C98163" i="20" s="1"/>
  <c r="F98164" i="20"/>
  <c r="C98164" i="20" s="1"/>
  <c r="F98165" i="20"/>
  <c r="C98165" i="20" s="1"/>
  <c r="F98166" i="20"/>
  <c r="C98166" i="20" s="1"/>
  <c r="F98167" i="20"/>
  <c r="C98167" i="20" s="1"/>
  <c r="F98168" i="20"/>
  <c r="C98168" i="20" s="1"/>
  <c r="F98169" i="20"/>
  <c r="C98169" i="20" s="1"/>
  <c r="F98170" i="20"/>
  <c r="C98170" i="20" s="1"/>
  <c r="F98171" i="20"/>
  <c r="C98171" i="20" s="1"/>
  <c r="F98172" i="20"/>
  <c r="C98172" i="20" s="1"/>
  <c r="F98173" i="20"/>
  <c r="C98173" i="20" s="1"/>
  <c r="F98174" i="20"/>
  <c r="C98174" i="20" s="1"/>
  <c r="F98175" i="20"/>
  <c r="C98175" i="20" s="1"/>
  <c r="F98176" i="20"/>
  <c r="C98176" i="20" s="1"/>
  <c r="F98177" i="20"/>
  <c r="C98177" i="20" s="1"/>
  <c r="F98178" i="20"/>
  <c r="C98178" i="20" s="1"/>
  <c r="F98179" i="20"/>
  <c r="C98179" i="20" s="1"/>
  <c r="F98180" i="20"/>
  <c r="C98180" i="20" s="1"/>
  <c r="F98181" i="20"/>
  <c r="C98181" i="20" s="1"/>
  <c r="F98182" i="20"/>
  <c r="C98182" i="20" s="1"/>
  <c r="F98183" i="20"/>
  <c r="C98183" i="20" s="1"/>
  <c r="F98184" i="20"/>
  <c r="C98184" i="20" s="1"/>
  <c r="F98185" i="20"/>
  <c r="C98185" i="20" s="1"/>
  <c r="F98186" i="20"/>
  <c r="C98186" i="20" s="1"/>
  <c r="F98187" i="20"/>
  <c r="C98187" i="20" s="1"/>
  <c r="F98188" i="20"/>
  <c r="C98188" i="20" s="1"/>
  <c r="F98189" i="20"/>
  <c r="C98189" i="20" s="1"/>
  <c r="F98190" i="20"/>
  <c r="C98190" i="20" s="1"/>
  <c r="F98191" i="20"/>
  <c r="C98191" i="20" s="1"/>
  <c r="F98192" i="20"/>
  <c r="C98192" i="20" s="1"/>
  <c r="F98193" i="20"/>
  <c r="C98193" i="20" s="1"/>
  <c r="F98194" i="20"/>
  <c r="C98194" i="20" s="1"/>
  <c r="F98195" i="20"/>
  <c r="C98195" i="20" s="1"/>
  <c r="F98196" i="20"/>
  <c r="C98196" i="20" s="1"/>
  <c r="F98197" i="20"/>
  <c r="C98197" i="20" s="1"/>
  <c r="F98198" i="20"/>
  <c r="C98198" i="20" s="1"/>
  <c r="F98199" i="20"/>
  <c r="C98199" i="20" s="1"/>
  <c r="F98200" i="20"/>
  <c r="C98200" i="20" s="1"/>
  <c r="F98201" i="20"/>
  <c r="C98201" i="20" s="1"/>
  <c r="F98202" i="20"/>
  <c r="C98202" i="20" s="1"/>
  <c r="F98203" i="20"/>
  <c r="C98203" i="20" s="1"/>
  <c r="F98204" i="20"/>
  <c r="C98204" i="20" s="1"/>
  <c r="F98205" i="20"/>
  <c r="C98205" i="20" s="1"/>
  <c r="F98206" i="20"/>
  <c r="C98206" i="20" s="1"/>
  <c r="F98207" i="20"/>
  <c r="C98207" i="20" s="1"/>
  <c r="F98208" i="20"/>
  <c r="C98208" i="20" s="1"/>
  <c r="F98209" i="20"/>
  <c r="C98209" i="20" s="1"/>
  <c r="F98210" i="20"/>
  <c r="C98210" i="20" s="1"/>
  <c r="F98211" i="20"/>
  <c r="C98211" i="20" s="1"/>
  <c r="F98212" i="20"/>
  <c r="C98212" i="20" s="1"/>
  <c r="F98213" i="20"/>
  <c r="C98213" i="20" s="1"/>
  <c r="F98214" i="20"/>
  <c r="C98214" i="20" s="1"/>
  <c r="F98215" i="20"/>
  <c r="C98215" i="20" s="1"/>
  <c r="F98216" i="20"/>
  <c r="C98216" i="20" s="1"/>
  <c r="F98217" i="20"/>
  <c r="C98217" i="20" s="1"/>
  <c r="F98218" i="20"/>
  <c r="C98218" i="20" s="1"/>
  <c r="F98219" i="20"/>
  <c r="C98219" i="20" s="1"/>
  <c r="F98220" i="20"/>
  <c r="C98220" i="20" s="1"/>
  <c r="F98221" i="20"/>
  <c r="C98221" i="20" s="1"/>
  <c r="F98222" i="20"/>
  <c r="C98222" i="20" s="1"/>
  <c r="F98223" i="20"/>
  <c r="C98223" i="20" s="1"/>
  <c r="F98224" i="20"/>
  <c r="C98224" i="20" s="1"/>
  <c r="F98225" i="20"/>
  <c r="C98225" i="20" s="1"/>
  <c r="F98226" i="20"/>
  <c r="C98226" i="20" s="1"/>
  <c r="F98227" i="20"/>
  <c r="C98227" i="20" s="1"/>
  <c r="F98228" i="20"/>
  <c r="C98228" i="20" s="1"/>
  <c r="F98229" i="20"/>
  <c r="C98229" i="20" s="1"/>
  <c r="F98230" i="20"/>
  <c r="C98230" i="20" s="1"/>
  <c r="F98231" i="20"/>
  <c r="C98231" i="20" s="1"/>
  <c r="F98232" i="20"/>
  <c r="C98232" i="20" s="1"/>
  <c r="F98233" i="20"/>
  <c r="C98233" i="20" s="1"/>
  <c r="F98234" i="20"/>
  <c r="C98234" i="20" s="1"/>
  <c r="F98235" i="20"/>
  <c r="C98235" i="20" s="1"/>
  <c r="F98236" i="20"/>
  <c r="C98236" i="20" s="1"/>
  <c r="F98237" i="20"/>
  <c r="C98237" i="20" s="1"/>
  <c r="F98238" i="20"/>
  <c r="C98238" i="20" s="1"/>
  <c r="F98239" i="20"/>
  <c r="C98239" i="20" s="1"/>
  <c r="F98240" i="20"/>
  <c r="C98240" i="20" s="1"/>
  <c r="F98241" i="20"/>
  <c r="C98241" i="20" s="1"/>
  <c r="F98242" i="20"/>
  <c r="C98242" i="20" s="1"/>
  <c r="F98243" i="20"/>
  <c r="C98243" i="20" s="1"/>
  <c r="F98244" i="20"/>
  <c r="C98244" i="20" s="1"/>
  <c r="F98245" i="20"/>
  <c r="C98245" i="20" s="1"/>
  <c r="F98246" i="20"/>
  <c r="C98246" i="20" s="1"/>
  <c r="F98247" i="20"/>
  <c r="C98247" i="20" s="1"/>
  <c r="F98248" i="20"/>
  <c r="C98248" i="20" s="1"/>
  <c r="F98249" i="20"/>
  <c r="C98249" i="20" s="1"/>
  <c r="F98250" i="20"/>
  <c r="C98250" i="20" s="1"/>
  <c r="F98251" i="20"/>
  <c r="C98251" i="20" s="1"/>
  <c r="F98252" i="20"/>
  <c r="C98252" i="20" s="1"/>
  <c r="F98253" i="20"/>
  <c r="C98253" i="20" s="1"/>
  <c r="F98254" i="20"/>
  <c r="C98254" i="20" s="1"/>
  <c r="F98255" i="20"/>
  <c r="C98255" i="20" s="1"/>
  <c r="F98256" i="20"/>
  <c r="C98256" i="20" s="1"/>
  <c r="F98257" i="20"/>
  <c r="C98257" i="20" s="1"/>
  <c r="F98258" i="20"/>
  <c r="C98258" i="20" s="1"/>
  <c r="F98259" i="20"/>
  <c r="C98259" i="20" s="1"/>
  <c r="F98260" i="20"/>
  <c r="C98260" i="20" s="1"/>
  <c r="F98261" i="20"/>
  <c r="C98261" i="20" s="1"/>
  <c r="F98262" i="20"/>
  <c r="C98262" i="20" s="1"/>
  <c r="F98263" i="20"/>
  <c r="C98263" i="20" s="1"/>
  <c r="F98264" i="20"/>
  <c r="C98264" i="20" s="1"/>
  <c r="F98265" i="20"/>
  <c r="C98265" i="20" s="1"/>
  <c r="F98266" i="20"/>
  <c r="C98266" i="20" s="1"/>
  <c r="F98267" i="20"/>
  <c r="C98267" i="20" s="1"/>
  <c r="F98268" i="20"/>
  <c r="C98268" i="20" s="1"/>
  <c r="F98269" i="20"/>
  <c r="C98269" i="20" s="1"/>
  <c r="F98270" i="20"/>
  <c r="C98270" i="20" s="1"/>
  <c r="F98271" i="20"/>
  <c r="C98271" i="20" s="1"/>
  <c r="F98272" i="20"/>
  <c r="C98272" i="20" s="1"/>
  <c r="F98273" i="20"/>
  <c r="C98273" i="20" s="1"/>
  <c r="F98274" i="20"/>
  <c r="C98274" i="20" s="1"/>
  <c r="F98275" i="20"/>
  <c r="C98275" i="20" s="1"/>
  <c r="F98276" i="20"/>
  <c r="C98276" i="20" s="1"/>
  <c r="F98277" i="20"/>
  <c r="C98277" i="20" s="1"/>
  <c r="F98278" i="20"/>
  <c r="C98278" i="20" s="1"/>
  <c r="F98279" i="20"/>
  <c r="C98279" i="20" s="1"/>
  <c r="F98280" i="20"/>
  <c r="C98280" i="20" s="1"/>
  <c r="F98281" i="20"/>
  <c r="C98281" i="20" s="1"/>
  <c r="F98282" i="20"/>
  <c r="C98282" i="20" s="1"/>
  <c r="F98283" i="20"/>
  <c r="C98283" i="20" s="1"/>
  <c r="F98284" i="20"/>
  <c r="C98284" i="20" s="1"/>
  <c r="F98285" i="20"/>
  <c r="C98285" i="20" s="1"/>
  <c r="F98286" i="20"/>
  <c r="C98286" i="20" s="1"/>
  <c r="F98287" i="20"/>
  <c r="C98287" i="20" s="1"/>
  <c r="F98288" i="20"/>
  <c r="C98288" i="20" s="1"/>
  <c r="F98289" i="20"/>
  <c r="C98289" i="20" s="1"/>
  <c r="F98290" i="20"/>
  <c r="C98290" i="20" s="1"/>
  <c r="F98291" i="20"/>
  <c r="C98291" i="20" s="1"/>
  <c r="F98292" i="20"/>
  <c r="C98292" i="20" s="1"/>
  <c r="F98293" i="20"/>
  <c r="C98293" i="20" s="1"/>
  <c r="F98294" i="20"/>
  <c r="C98294" i="20" s="1"/>
  <c r="F98295" i="20"/>
  <c r="C98295" i="20" s="1"/>
  <c r="F98296" i="20"/>
  <c r="C98296" i="20" s="1"/>
  <c r="F98297" i="20"/>
  <c r="C98297" i="20" s="1"/>
  <c r="F98298" i="20"/>
  <c r="C98298" i="20" s="1"/>
  <c r="F98299" i="20"/>
  <c r="C98299" i="20" s="1"/>
  <c r="F98300" i="20"/>
  <c r="C98300" i="20" s="1"/>
  <c r="F98301" i="20"/>
  <c r="C98301" i="20" s="1"/>
  <c r="F98302" i="20"/>
  <c r="C98302" i="20" s="1"/>
  <c r="F98303" i="20"/>
  <c r="C98303" i="20" s="1"/>
  <c r="F98304" i="20"/>
  <c r="C98304" i="20" s="1"/>
  <c r="F98305" i="20"/>
  <c r="C98305" i="20" s="1"/>
  <c r="F98306" i="20"/>
  <c r="C98306" i="20" s="1"/>
  <c r="F98307" i="20"/>
  <c r="C98307" i="20" s="1"/>
  <c r="F98308" i="20"/>
  <c r="C98308" i="20" s="1"/>
  <c r="F98309" i="20"/>
  <c r="C98309" i="20" s="1"/>
  <c r="F98310" i="20"/>
  <c r="C98310" i="20" s="1"/>
  <c r="F98311" i="20"/>
  <c r="C98311" i="20" s="1"/>
  <c r="F98312" i="20"/>
  <c r="C98312" i="20" s="1"/>
  <c r="F98313" i="20"/>
  <c r="C98313" i="20" s="1"/>
  <c r="F98314" i="20"/>
  <c r="C98314" i="20" s="1"/>
  <c r="F98315" i="20"/>
  <c r="C98315" i="20" s="1"/>
  <c r="F98316" i="20"/>
  <c r="C98316" i="20" s="1"/>
  <c r="F98317" i="20"/>
  <c r="C98317" i="20" s="1"/>
  <c r="F98318" i="20"/>
  <c r="C98318" i="20" s="1"/>
  <c r="F98319" i="20"/>
  <c r="C98319" i="20" s="1"/>
  <c r="F98320" i="20"/>
  <c r="C98320" i="20" s="1"/>
  <c r="F98321" i="20"/>
  <c r="C98321" i="20" s="1"/>
  <c r="F98322" i="20"/>
  <c r="C98322" i="20" s="1"/>
  <c r="F98323" i="20"/>
  <c r="C98323" i="20" s="1"/>
  <c r="F98324" i="20"/>
  <c r="C98324" i="20" s="1"/>
  <c r="F98325" i="20"/>
  <c r="C98325" i="20" s="1"/>
  <c r="F98326" i="20"/>
  <c r="C98326" i="20" s="1"/>
  <c r="F98327" i="20"/>
  <c r="C98327" i="20" s="1"/>
  <c r="F98328" i="20"/>
  <c r="C98328" i="20" s="1"/>
  <c r="F98329" i="20"/>
  <c r="C98329" i="20" s="1"/>
  <c r="F98330" i="20"/>
  <c r="C98330" i="20" s="1"/>
  <c r="F98331" i="20"/>
  <c r="C98331" i="20" s="1"/>
  <c r="F98332" i="20"/>
  <c r="C98332" i="20" s="1"/>
  <c r="F98333" i="20"/>
  <c r="C98333" i="20" s="1"/>
  <c r="F98334" i="20"/>
  <c r="C98334" i="20" s="1"/>
  <c r="F98335" i="20"/>
  <c r="C98335" i="20" s="1"/>
  <c r="F98336" i="20"/>
  <c r="C98336" i="20" s="1"/>
  <c r="F98337" i="20"/>
  <c r="C98337" i="20" s="1"/>
  <c r="F98338" i="20"/>
  <c r="C98338" i="20" s="1"/>
  <c r="F98339" i="20"/>
  <c r="C98339" i="20" s="1"/>
  <c r="F98340" i="20"/>
  <c r="C98340" i="20" s="1"/>
  <c r="F98341" i="20"/>
  <c r="C98341" i="20" s="1"/>
  <c r="F98342" i="20"/>
  <c r="C98342" i="20" s="1"/>
  <c r="F98343" i="20"/>
  <c r="C98343" i="20" s="1"/>
  <c r="F98344" i="20"/>
  <c r="C98344" i="20" s="1"/>
  <c r="F98345" i="20"/>
  <c r="C98345" i="20" s="1"/>
  <c r="F98346" i="20"/>
  <c r="C98346" i="20" s="1"/>
  <c r="F98347" i="20"/>
  <c r="C98347" i="20" s="1"/>
  <c r="F98348" i="20"/>
  <c r="C98348" i="20" s="1"/>
  <c r="F98349" i="20"/>
  <c r="C98349" i="20" s="1"/>
  <c r="F98350" i="20"/>
  <c r="C98350" i="20" s="1"/>
  <c r="F98351" i="20"/>
  <c r="C98351" i="20" s="1"/>
  <c r="F98352" i="20"/>
  <c r="C98352" i="20" s="1"/>
  <c r="F98353" i="20"/>
  <c r="C98353" i="20" s="1"/>
  <c r="F98354" i="20"/>
  <c r="C98354" i="20" s="1"/>
  <c r="F98355" i="20"/>
  <c r="C98355" i="20" s="1"/>
  <c r="F98356" i="20"/>
  <c r="C98356" i="20" s="1"/>
  <c r="F98357" i="20"/>
  <c r="C98357" i="20" s="1"/>
  <c r="F98358" i="20"/>
  <c r="C98358" i="20" s="1"/>
  <c r="F98359" i="20"/>
  <c r="C98359" i="20" s="1"/>
  <c r="F98360" i="20"/>
  <c r="C98360" i="20" s="1"/>
  <c r="F98361" i="20"/>
  <c r="C98361" i="20" s="1"/>
  <c r="F98362" i="20"/>
  <c r="C98362" i="20" s="1"/>
  <c r="F98363" i="20"/>
  <c r="C98363" i="20" s="1"/>
  <c r="F98364" i="20"/>
  <c r="C98364" i="20" s="1"/>
  <c r="F98365" i="20"/>
  <c r="C98365" i="20" s="1"/>
  <c r="F98366" i="20"/>
  <c r="C98366" i="20" s="1"/>
  <c r="F98367" i="20"/>
  <c r="C98367" i="20" s="1"/>
  <c r="F98368" i="20"/>
  <c r="C98368" i="20" s="1"/>
  <c r="F98369" i="20"/>
  <c r="C98369" i="20" s="1"/>
  <c r="F98370" i="20"/>
  <c r="C98370" i="20" s="1"/>
  <c r="F98371" i="20"/>
  <c r="C98371" i="20" s="1"/>
  <c r="F98372" i="20"/>
  <c r="C98372" i="20" s="1"/>
  <c r="F98373" i="20"/>
  <c r="C98373" i="20" s="1"/>
  <c r="F98374" i="20"/>
  <c r="C98374" i="20" s="1"/>
  <c r="F98375" i="20"/>
  <c r="C98375" i="20" s="1"/>
  <c r="F98376" i="20"/>
  <c r="C98376" i="20" s="1"/>
  <c r="F98377" i="20"/>
  <c r="C98377" i="20" s="1"/>
  <c r="F98378" i="20"/>
  <c r="C98378" i="20" s="1"/>
  <c r="F98379" i="20"/>
  <c r="C98379" i="20" s="1"/>
  <c r="F98380" i="20"/>
  <c r="C98380" i="20" s="1"/>
  <c r="F98381" i="20"/>
  <c r="C98381" i="20" s="1"/>
  <c r="F98382" i="20"/>
  <c r="C98382" i="20" s="1"/>
  <c r="F98383" i="20"/>
  <c r="C98383" i="20" s="1"/>
  <c r="F98384" i="20"/>
  <c r="C98384" i="20" s="1"/>
  <c r="F98385" i="20"/>
  <c r="C98385" i="20" s="1"/>
  <c r="F98386" i="20"/>
  <c r="C98386" i="20" s="1"/>
  <c r="F98387" i="20"/>
  <c r="C98387" i="20" s="1"/>
  <c r="F98388" i="20"/>
  <c r="C98388" i="20" s="1"/>
  <c r="F98389" i="20"/>
  <c r="C98389" i="20" s="1"/>
  <c r="F98390" i="20"/>
  <c r="C98390" i="20" s="1"/>
  <c r="F98391" i="20"/>
  <c r="C98391" i="20" s="1"/>
  <c r="F98392" i="20"/>
  <c r="C98392" i="20" s="1"/>
  <c r="F98393" i="20"/>
  <c r="C98393" i="20" s="1"/>
  <c r="F98394" i="20"/>
  <c r="C98394" i="20" s="1"/>
  <c r="F98395" i="20"/>
  <c r="C98395" i="20" s="1"/>
  <c r="F98396" i="20"/>
  <c r="C98396" i="20" s="1"/>
  <c r="F98397" i="20"/>
  <c r="C98397" i="20" s="1"/>
  <c r="F98398" i="20"/>
  <c r="C98398" i="20" s="1"/>
  <c r="F98399" i="20"/>
  <c r="C98399" i="20" s="1"/>
  <c r="F98400" i="20"/>
  <c r="C98400" i="20" s="1"/>
  <c r="F98401" i="20"/>
  <c r="C98401" i="20" s="1"/>
  <c r="F98402" i="20"/>
  <c r="C98402" i="20" s="1"/>
  <c r="F98403" i="20"/>
  <c r="C98403" i="20" s="1"/>
  <c r="F98404" i="20"/>
  <c r="C98404" i="20" s="1"/>
  <c r="F98405" i="20"/>
  <c r="C98405" i="20" s="1"/>
  <c r="F98406" i="20"/>
  <c r="C98406" i="20" s="1"/>
  <c r="F98407" i="20"/>
  <c r="C98407" i="20" s="1"/>
  <c r="F98408" i="20"/>
  <c r="C98408" i="20" s="1"/>
  <c r="F98409" i="20"/>
  <c r="C98409" i="20" s="1"/>
  <c r="F98410" i="20"/>
  <c r="C98410" i="20" s="1"/>
  <c r="F98411" i="20"/>
  <c r="C98411" i="20" s="1"/>
  <c r="F98412" i="20"/>
  <c r="C98412" i="20" s="1"/>
  <c r="F98413" i="20"/>
  <c r="C98413" i="20" s="1"/>
  <c r="F98414" i="20"/>
  <c r="C98414" i="20" s="1"/>
  <c r="F98415" i="20"/>
  <c r="C98415" i="20" s="1"/>
  <c r="F98416" i="20"/>
  <c r="C98416" i="20" s="1"/>
  <c r="F98417" i="20"/>
  <c r="C98417" i="20" s="1"/>
  <c r="F98418" i="20"/>
  <c r="C98418" i="20" s="1"/>
  <c r="F98419" i="20"/>
  <c r="C98419" i="20" s="1"/>
  <c r="F98420" i="20"/>
  <c r="C98420" i="20" s="1"/>
  <c r="F98421" i="20"/>
  <c r="C98421" i="20" s="1"/>
  <c r="F98422" i="20"/>
  <c r="C98422" i="20" s="1"/>
  <c r="F98423" i="20"/>
  <c r="C98423" i="20" s="1"/>
  <c r="F98424" i="20"/>
  <c r="C98424" i="20" s="1"/>
  <c r="F98425" i="20"/>
  <c r="C98425" i="20" s="1"/>
  <c r="F98426" i="20"/>
  <c r="C98426" i="20" s="1"/>
  <c r="F98427" i="20"/>
  <c r="C98427" i="20" s="1"/>
  <c r="F98428" i="20"/>
  <c r="C98428" i="20" s="1"/>
  <c r="F98429" i="20"/>
  <c r="C98429" i="20" s="1"/>
  <c r="F98430" i="20"/>
  <c r="C98430" i="20" s="1"/>
  <c r="F98431" i="20"/>
  <c r="C98431" i="20" s="1"/>
  <c r="F98432" i="20"/>
  <c r="C98432" i="20" s="1"/>
  <c r="F98433" i="20"/>
  <c r="C98433" i="20" s="1"/>
  <c r="F98434" i="20"/>
  <c r="C98434" i="20" s="1"/>
  <c r="F98435" i="20"/>
  <c r="C98435" i="20" s="1"/>
  <c r="F98436" i="20"/>
  <c r="C98436" i="20" s="1"/>
  <c r="F98437" i="20"/>
  <c r="C98437" i="20" s="1"/>
  <c r="F98438" i="20"/>
  <c r="C98438" i="20" s="1"/>
  <c r="F98439" i="20"/>
  <c r="C98439" i="20" s="1"/>
  <c r="F98440" i="20"/>
  <c r="C98440" i="20" s="1"/>
  <c r="F98441" i="20"/>
  <c r="C98441" i="20" s="1"/>
  <c r="F98442" i="20"/>
  <c r="C98442" i="20" s="1"/>
  <c r="F98443" i="20"/>
  <c r="C98443" i="20" s="1"/>
  <c r="F98444" i="20"/>
  <c r="C98444" i="20" s="1"/>
  <c r="F98445" i="20"/>
  <c r="C98445" i="20" s="1"/>
  <c r="F98446" i="20"/>
  <c r="C98446" i="20" s="1"/>
  <c r="F98447" i="20"/>
  <c r="C98447" i="20" s="1"/>
  <c r="F98448" i="20"/>
  <c r="C98448" i="20" s="1"/>
  <c r="F98449" i="20"/>
  <c r="C98449" i="20" s="1"/>
  <c r="F98450" i="20"/>
  <c r="C98450" i="20" s="1"/>
  <c r="F98451" i="20"/>
  <c r="C98451" i="20" s="1"/>
  <c r="F98452" i="20"/>
  <c r="C98452" i="20" s="1"/>
  <c r="F98453" i="20"/>
  <c r="C98453" i="20" s="1"/>
  <c r="F98454" i="20"/>
  <c r="C98454" i="20" s="1"/>
  <c r="F98455" i="20"/>
  <c r="C98455" i="20" s="1"/>
  <c r="F98456" i="20"/>
  <c r="C98456" i="20" s="1"/>
  <c r="F98457" i="20"/>
  <c r="C98457" i="20" s="1"/>
  <c r="F98458" i="20"/>
  <c r="C98458" i="20" s="1"/>
  <c r="F98459" i="20"/>
  <c r="C98459" i="20" s="1"/>
  <c r="F98460" i="20"/>
  <c r="C98460" i="20" s="1"/>
  <c r="F98461" i="20"/>
  <c r="C98461" i="20" s="1"/>
  <c r="F98462" i="20"/>
  <c r="C98462" i="20" s="1"/>
  <c r="F98463" i="20"/>
  <c r="C98463" i="20" s="1"/>
  <c r="F98464" i="20"/>
  <c r="C98464" i="20" s="1"/>
  <c r="F98465" i="20"/>
  <c r="C98465" i="20" s="1"/>
  <c r="F98466" i="20"/>
  <c r="C98466" i="20" s="1"/>
  <c r="F98467" i="20"/>
  <c r="C98467" i="20" s="1"/>
  <c r="F98468" i="20"/>
  <c r="C98468" i="20" s="1"/>
  <c r="F98469" i="20"/>
  <c r="C98469" i="20" s="1"/>
  <c r="F98470" i="20"/>
  <c r="C98470" i="20" s="1"/>
  <c r="F98471" i="20"/>
  <c r="C98471" i="20" s="1"/>
  <c r="F98472" i="20"/>
  <c r="C98472" i="20" s="1"/>
  <c r="F98473" i="20"/>
  <c r="C98473" i="20" s="1"/>
  <c r="F98474" i="20"/>
  <c r="C98474" i="20" s="1"/>
  <c r="F98475" i="20"/>
  <c r="C98475" i="20" s="1"/>
  <c r="F98476" i="20"/>
  <c r="C98476" i="20" s="1"/>
  <c r="F98477" i="20"/>
  <c r="C98477" i="20" s="1"/>
  <c r="F98478" i="20"/>
  <c r="C98478" i="20" s="1"/>
  <c r="F98479" i="20"/>
  <c r="C98479" i="20" s="1"/>
  <c r="F98480" i="20"/>
  <c r="C98480" i="20" s="1"/>
  <c r="F98481" i="20"/>
  <c r="C98481" i="20" s="1"/>
  <c r="F98482" i="20"/>
  <c r="C98482" i="20" s="1"/>
  <c r="F98483" i="20"/>
  <c r="C98483" i="20" s="1"/>
  <c r="F98484" i="20"/>
  <c r="C98484" i="20" s="1"/>
  <c r="F98485" i="20"/>
  <c r="C98485" i="20" s="1"/>
  <c r="F98486" i="20"/>
  <c r="C98486" i="20" s="1"/>
  <c r="F98487" i="20"/>
  <c r="C98487" i="20" s="1"/>
  <c r="F98488" i="20"/>
  <c r="C98488" i="20" s="1"/>
  <c r="F98489" i="20"/>
  <c r="C98489" i="20" s="1"/>
  <c r="F98490" i="20"/>
  <c r="C98490" i="20" s="1"/>
  <c r="F98491" i="20"/>
  <c r="C98491" i="20" s="1"/>
  <c r="F98492" i="20"/>
  <c r="C98492" i="20" s="1"/>
  <c r="F98493" i="20"/>
  <c r="C98493" i="20" s="1"/>
  <c r="F98494" i="20"/>
  <c r="C98494" i="20" s="1"/>
  <c r="F98495" i="20"/>
  <c r="C98495" i="20" s="1"/>
  <c r="F98496" i="20"/>
  <c r="C98496" i="20" s="1"/>
  <c r="F98497" i="20"/>
  <c r="C98497" i="20" s="1"/>
  <c r="F98498" i="20"/>
  <c r="C98498" i="20" s="1"/>
  <c r="F98499" i="20"/>
  <c r="C98499" i="20" s="1"/>
  <c r="F98500" i="20"/>
  <c r="C98500" i="20" s="1"/>
  <c r="F98501" i="20"/>
  <c r="C98501" i="20" s="1"/>
  <c r="F98502" i="20"/>
  <c r="C98502" i="20" s="1"/>
  <c r="F98503" i="20"/>
  <c r="C98503" i="20" s="1"/>
  <c r="F98504" i="20"/>
  <c r="C98504" i="20" s="1"/>
  <c r="F98505" i="20"/>
  <c r="C98505" i="20" s="1"/>
  <c r="F98506" i="20"/>
  <c r="C98506" i="20" s="1"/>
  <c r="F98507" i="20"/>
  <c r="C98507" i="20" s="1"/>
  <c r="F98508" i="20"/>
  <c r="C98508" i="20" s="1"/>
  <c r="F98509" i="20"/>
  <c r="C98509" i="20" s="1"/>
  <c r="F98510" i="20"/>
  <c r="C98510" i="20" s="1"/>
  <c r="F98511" i="20"/>
  <c r="C98511" i="20" s="1"/>
  <c r="F98512" i="20"/>
  <c r="C98512" i="20" s="1"/>
  <c r="F98513" i="20"/>
  <c r="C98513" i="20" s="1"/>
  <c r="F98514" i="20"/>
  <c r="C98514" i="20" s="1"/>
  <c r="F98515" i="20"/>
  <c r="C98515" i="20" s="1"/>
  <c r="F98516" i="20"/>
  <c r="C98516" i="20" s="1"/>
  <c r="F98517" i="20"/>
  <c r="C98517" i="20" s="1"/>
  <c r="F98518" i="20"/>
  <c r="C98518" i="20" s="1"/>
  <c r="F98519" i="20"/>
  <c r="C98519" i="20" s="1"/>
  <c r="F98520" i="20"/>
  <c r="C98520" i="20" s="1"/>
  <c r="F98521" i="20"/>
  <c r="C98521" i="20" s="1"/>
  <c r="F98522" i="20"/>
  <c r="C98522" i="20" s="1"/>
  <c r="F98523" i="20"/>
  <c r="C98523" i="20" s="1"/>
  <c r="F98524" i="20"/>
  <c r="C98524" i="20" s="1"/>
  <c r="F98525" i="20"/>
  <c r="C98525" i="20" s="1"/>
  <c r="F98526" i="20"/>
  <c r="C98526" i="20" s="1"/>
  <c r="F98527" i="20"/>
  <c r="C98527" i="20" s="1"/>
  <c r="F98528" i="20"/>
  <c r="C98528" i="20" s="1"/>
  <c r="F98529" i="20"/>
  <c r="C98529" i="20" s="1"/>
  <c r="F98530" i="20"/>
  <c r="C98530" i="20" s="1"/>
  <c r="F98531" i="20"/>
  <c r="C98531" i="20" s="1"/>
  <c r="F98532" i="20"/>
  <c r="C98532" i="20" s="1"/>
  <c r="F98533" i="20"/>
  <c r="C98533" i="20" s="1"/>
  <c r="F98534" i="20"/>
  <c r="C98534" i="20" s="1"/>
  <c r="F98535" i="20"/>
  <c r="C98535" i="20" s="1"/>
  <c r="F98536" i="20"/>
  <c r="C98536" i="20" s="1"/>
  <c r="F98537" i="20"/>
  <c r="C98537" i="20" s="1"/>
  <c r="F98538" i="20"/>
  <c r="C98538" i="20" s="1"/>
  <c r="F98539" i="20"/>
  <c r="C98539" i="20" s="1"/>
  <c r="F98540" i="20"/>
  <c r="C98540" i="20" s="1"/>
  <c r="F98541" i="20"/>
  <c r="C98541" i="20" s="1"/>
  <c r="F98542" i="20"/>
  <c r="C98542" i="20" s="1"/>
  <c r="F98543" i="20"/>
  <c r="C98543" i="20" s="1"/>
  <c r="F98544" i="20"/>
  <c r="C98544" i="20" s="1"/>
  <c r="F98545" i="20"/>
  <c r="C98545" i="20" s="1"/>
  <c r="F98546" i="20"/>
  <c r="C98546" i="20" s="1"/>
  <c r="F98547" i="20"/>
  <c r="C98547" i="20" s="1"/>
  <c r="F98548" i="20"/>
  <c r="C98548" i="20" s="1"/>
  <c r="F98549" i="20"/>
  <c r="C98549" i="20" s="1"/>
  <c r="F98550" i="20"/>
  <c r="C98550" i="20" s="1"/>
  <c r="F98551" i="20"/>
  <c r="C98551" i="20" s="1"/>
  <c r="F98552" i="20"/>
  <c r="C98552" i="20" s="1"/>
  <c r="F98553" i="20"/>
  <c r="C98553" i="20" s="1"/>
  <c r="F98554" i="20"/>
  <c r="C98554" i="20" s="1"/>
  <c r="F98555" i="20"/>
  <c r="C98555" i="20" s="1"/>
  <c r="F98556" i="20"/>
  <c r="C98556" i="20" s="1"/>
  <c r="F98557" i="20"/>
  <c r="C98557" i="20" s="1"/>
  <c r="F98558" i="20"/>
  <c r="C98558" i="20" s="1"/>
  <c r="F98559" i="20"/>
  <c r="C98559" i="20" s="1"/>
  <c r="F98560" i="20"/>
  <c r="C98560" i="20" s="1"/>
  <c r="F98561" i="20"/>
  <c r="C98561" i="20" s="1"/>
  <c r="F98562" i="20"/>
  <c r="C98562" i="20" s="1"/>
  <c r="F98563" i="20"/>
  <c r="C98563" i="20" s="1"/>
  <c r="F98564" i="20"/>
  <c r="C98564" i="20" s="1"/>
  <c r="F98565" i="20"/>
  <c r="C98565" i="20" s="1"/>
  <c r="F98566" i="20"/>
  <c r="C98566" i="20" s="1"/>
  <c r="F98567" i="20"/>
  <c r="C98567" i="20" s="1"/>
  <c r="F98568" i="20"/>
  <c r="C98568" i="20" s="1"/>
  <c r="F98569" i="20"/>
  <c r="C98569" i="20" s="1"/>
  <c r="F98570" i="20"/>
  <c r="C98570" i="20" s="1"/>
  <c r="F98571" i="20"/>
  <c r="C98571" i="20" s="1"/>
  <c r="F98572" i="20"/>
  <c r="C98572" i="20" s="1"/>
  <c r="F98573" i="20"/>
  <c r="C98573" i="20" s="1"/>
  <c r="F98574" i="20"/>
  <c r="C98574" i="20" s="1"/>
  <c r="F98575" i="20"/>
  <c r="C98575" i="20" s="1"/>
  <c r="F98576" i="20"/>
  <c r="C98576" i="20" s="1"/>
  <c r="F98577" i="20"/>
  <c r="C98577" i="20" s="1"/>
  <c r="F98578" i="20"/>
  <c r="C98578" i="20" s="1"/>
  <c r="F98579" i="20"/>
  <c r="C98579" i="20" s="1"/>
  <c r="F98580" i="20"/>
  <c r="C98580" i="20" s="1"/>
  <c r="F98581" i="20"/>
  <c r="C98581" i="20" s="1"/>
  <c r="F98582" i="20"/>
  <c r="C98582" i="20" s="1"/>
  <c r="F98583" i="20"/>
  <c r="C98583" i="20" s="1"/>
  <c r="F98584" i="20"/>
  <c r="C98584" i="20" s="1"/>
  <c r="F98585" i="20"/>
  <c r="C98585" i="20" s="1"/>
  <c r="F98586" i="20"/>
  <c r="C98586" i="20" s="1"/>
  <c r="F98587" i="20"/>
  <c r="C98587" i="20" s="1"/>
  <c r="F98588" i="20"/>
  <c r="C98588" i="20" s="1"/>
  <c r="F98589" i="20"/>
  <c r="C98589" i="20" s="1"/>
  <c r="F98590" i="20"/>
  <c r="C98590" i="20" s="1"/>
  <c r="F98591" i="20"/>
  <c r="C98591" i="20" s="1"/>
  <c r="F98592" i="20"/>
  <c r="C98592" i="20" s="1"/>
  <c r="F98593" i="20"/>
  <c r="C98593" i="20" s="1"/>
  <c r="F98594" i="20"/>
  <c r="C98594" i="20" s="1"/>
  <c r="F98595" i="20"/>
  <c r="C98595" i="20" s="1"/>
  <c r="F98596" i="20"/>
  <c r="C98596" i="20" s="1"/>
  <c r="F98597" i="20"/>
  <c r="C98597" i="20" s="1"/>
  <c r="F98598" i="20"/>
  <c r="C98598" i="20" s="1"/>
  <c r="F98599" i="20"/>
  <c r="C98599" i="20" s="1"/>
  <c r="F98600" i="20"/>
  <c r="C98600" i="20" s="1"/>
  <c r="F98601" i="20"/>
  <c r="C98601" i="20" s="1"/>
  <c r="F98602" i="20"/>
  <c r="C98602" i="20" s="1"/>
  <c r="F98603" i="20"/>
  <c r="C98603" i="20" s="1"/>
  <c r="F98604" i="20"/>
  <c r="C98604" i="20" s="1"/>
  <c r="F98605" i="20"/>
  <c r="C98605" i="20" s="1"/>
  <c r="F98606" i="20"/>
  <c r="C98606" i="20" s="1"/>
  <c r="F98607" i="20"/>
  <c r="C98607" i="20" s="1"/>
  <c r="F98608" i="20"/>
  <c r="C98608" i="20" s="1"/>
  <c r="F98609" i="20"/>
  <c r="C98609" i="20" s="1"/>
  <c r="F98610" i="20"/>
  <c r="C98610" i="20" s="1"/>
  <c r="F98611" i="20"/>
  <c r="C98611" i="20" s="1"/>
  <c r="F98612" i="20"/>
  <c r="C98612" i="20" s="1"/>
  <c r="F98613" i="20"/>
  <c r="C98613" i="20" s="1"/>
  <c r="F98614" i="20"/>
  <c r="C98614" i="20" s="1"/>
  <c r="F98615" i="20"/>
  <c r="C98615" i="20" s="1"/>
  <c r="F98616" i="20"/>
  <c r="C98616" i="20" s="1"/>
  <c r="F98617" i="20"/>
  <c r="C98617" i="20" s="1"/>
  <c r="F98618" i="20"/>
  <c r="C98618" i="20" s="1"/>
  <c r="F98619" i="20"/>
  <c r="C98619" i="20" s="1"/>
  <c r="F98620" i="20"/>
  <c r="C98620" i="20" s="1"/>
  <c r="F98621" i="20"/>
  <c r="C98621" i="20" s="1"/>
  <c r="F98622" i="20"/>
  <c r="C98622" i="20" s="1"/>
  <c r="F98623" i="20"/>
  <c r="C98623" i="20" s="1"/>
  <c r="F98624" i="20"/>
  <c r="C98624" i="20" s="1"/>
  <c r="F98625" i="20"/>
  <c r="C98625" i="20" s="1"/>
  <c r="F98626" i="20"/>
  <c r="C98626" i="20" s="1"/>
  <c r="F98627" i="20"/>
  <c r="C98627" i="20" s="1"/>
  <c r="F98628" i="20"/>
  <c r="C98628" i="20" s="1"/>
  <c r="F98629" i="20"/>
  <c r="C98629" i="20" s="1"/>
  <c r="F98630" i="20"/>
  <c r="C98630" i="20" s="1"/>
  <c r="F98631" i="20"/>
  <c r="C98631" i="20" s="1"/>
  <c r="F98632" i="20"/>
  <c r="C98632" i="20" s="1"/>
  <c r="F98633" i="20"/>
  <c r="C98633" i="20" s="1"/>
  <c r="F98634" i="20"/>
  <c r="C98634" i="20" s="1"/>
  <c r="F98635" i="20"/>
  <c r="C98635" i="20" s="1"/>
  <c r="F98636" i="20"/>
  <c r="C98636" i="20" s="1"/>
  <c r="F98637" i="20"/>
  <c r="C98637" i="20" s="1"/>
  <c r="F98638" i="20"/>
  <c r="C98638" i="20" s="1"/>
  <c r="F98639" i="20"/>
  <c r="C98639" i="20" s="1"/>
  <c r="F98640" i="20"/>
  <c r="C98640" i="20" s="1"/>
  <c r="F98641" i="20"/>
  <c r="C98641" i="20" s="1"/>
  <c r="F98642" i="20"/>
  <c r="C98642" i="20" s="1"/>
  <c r="F98643" i="20"/>
  <c r="C98643" i="20" s="1"/>
  <c r="F98644" i="20"/>
  <c r="C98644" i="20" s="1"/>
  <c r="F98645" i="20"/>
  <c r="C98645" i="20" s="1"/>
  <c r="F98646" i="20"/>
  <c r="C98646" i="20" s="1"/>
  <c r="F98647" i="20"/>
  <c r="C98647" i="20" s="1"/>
  <c r="F98648" i="20"/>
  <c r="C98648" i="20" s="1"/>
  <c r="F98649" i="20"/>
  <c r="C98649" i="20" s="1"/>
  <c r="F98650" i="20"/>
  <c r="C98650" i="20" s="1"/>
  <c r="F98651" i="20"/>
  <c r="C98651" i="20" s="1"/>
  <c r="F98652" i="20"/>
  <c r="C98652" i="20" s="1"/>
  <c r="F98653" i="20"/>
  <c r="C98653" i="20" s="1"/>
  <c r="F98654" i="20"/>
  <c r="C98654" i="20" s="1"/>
  <c r="F98655" i="20"/>
  <c r="C98655" i="20" s="1"/>
  <c r="F98656" i="20"/>
  <c r="C98656" i="20" s="1"/>
  <c r="F98657" i="20"/>
  <c r="C98657" i="20" s="1"/>
  <c r="F98658" i="20"/>
  <c r="C98658" i="20" s="1"/>
  <c r="F98659" i="20"/>
  <c r="C98659" i="20" s="1"/>
  <c r="F98660" i="20"/>
  <c r="C98660" i="20" s="1"/>
  <c r="F98661" i="20"/>
  <c r="C98661" i="20" s="1"/>
  <c r="F98662" i="20"/>
  <c r="C98662" i="20" s="1"/>
  <c r="F98663" i="20"/>
  <c r="C98663" i="20" s="1"/>
  <c r="F98664" i="20"/>
  <c r="C98664" i="20" s="1"/>
  <c r="F98665" i="20"/>
  <c r="C98665" i="20" s="1"/>
  <c r="F98666" i="20"/>
  <c r="C98666" i="20" s="1"/>
  <c r="F98667" i="20"/>
  <c r="C98667" i="20" s="1"/>
  <c r="F98668" i="20"/>
  <c r="C98668" i="20" s="1"/>
  <c r="F98669" i="20"/>
  <c r="C98669" i="20" s="1"/>
  <c r="F98670" i="20"/>
  <c r="C98670" i="20" s="1"/>
  <c r="F98671" i="20"/>
  <c r="C98671" i="20" s="1"/>
  <c r="F98672" i="20"/>
  <c r="C98672" i="20" s="1"/>
  <c r="F98673" i="20"/>
  <c r="C98673" i="20" s="1"/>
  <c r="F98674" i="20"/>
  <c r="C98674" i="20" s="1"/>
  <c r="F98675" i="20"/>
  <c r="C98675" i="20" s="1"/>
  <c r="F98676" i="20"/>
  <c r="C98676" i="20" s="1"/>
  <c r="F98677" i="20"/>
  <c r="C98677" i="20" s="1"/>
  <c r="F98678" i="20"/>
  <c r="C98678" i="20" s="1"/>
  <c r="F98679" i="20"/>
  <c r="C98679" i="20" s="1"/>
  <c r="F98680" i="20"/>
  <c r="C98680" i="20" s="1"/>
  <c r="F98681" i="20"/>
  <c r="C98681" i="20" s="1"/>
  <c r="F98682" i="20"/>
  <c r="C98682" i="20" s="1"/>
  <c r="F98683" i="20"/>
  <c r="C98683" i="20" s="1"/>
  <c r="F98684" i="20"/>
  <c r="C98684" i="20" s="1"/>
  <c r="F98685" i="20"/>
  <c r="C98685" i="20" s="1"/>
  <c r="F98686" i="20"/>
  <c r="C98686" i="20" s="1"/>
  <c r="F98687" i="20"/>
  <c r="C98687" i="20" s="1"/>
  <c r="F98688" i="20"/>
  <c r="C98688" i="20" s="1"/>
  <c r="F98689" i="20"/>
  <c r="C98689" i="20" s="1"/>
  <c r="F98690" i="20"/>
  <c r="C98690" i="20" s="1"/>
  <c r="F98691" i="20"/>
  <c r="C98691" i="20" s="1"/>
  <c r="F98692" i="20"/>
  <c r="C98692" i="20" s="1"/>
  <c r="F98693" i="20"/>
  <c r="C98693" i="20" s="1"/>
  <c r="F98694" i="20"/>
  <c r="C98694" i="20" s="1"/>
  <c r="F98695" i="20"/>
  <c r="C98695" i="20" s="1"/>
  <c r="F98696" i="20"/>
  <c r="C98696" i="20" s="1"/>
  <c r="F98697" i="20"/>
  <c r="C98697" i="20" s="1"/>
  <c r="F98698" i="20"/>
  <c r="C98698" i="20" s="1"/>
  <c r="F98699" i="20"/>
  <c r="C98699" i="20" s="1"/>
  <c r="F98700" i="20"/>
  <c r="C98700" i="20" s="1"/>
  <c r="F98701" i="20"/>
  <c r="C98701" i="20" s="1"/>
  <c r="F98702" i="20"/>
  <c r="C98702" i="20" s="1"/>
  <c r="F98703" i="20"/>
  <c r="C98703" i="20" s="1"/>
  <c r="F98704" i="20"/>
  <c r="C98704" i="20" s="1"/>
  <c r="F98705" i="20"/>
  <c r="C98705" i="20" s="1"/>
  <c r="F98706" i="20"/>
  <c r="C98706" i="20" s="1"/>
  <c r="F98707" i="20"/>
  <c r="C98707" i="20" s="1"/>
  <c r="F98708" i="20"/>
  <c r="C98708" i="20" s="1"/>
  <c r="F98709" i="20"/>
  <c r="C98709" i="20" s="1"/>
  <c r="F98710" i="20"/>
  <c r="C98710" i="20" s="1"/>
  <c r="F98711" i="20"/>
  <c r="C98711" i="20" s="1"/>
  <c r="F98712" i="20"/>
  <c r="C98712" i="20" s="1"/>
  <c r="F98713" i="20"/>
  <c r="C98713" i="20" s="1"/>
  <c r="F98714" i="20"/>
  <c r="C98714" i="20" s="1"/>
  <c r="F98715" i="20"/>
  <c r="C98715" i="20" s="1"/>
  <c r="F98716" i="20"/>
  <c r="C98716" i="20" s="1"/>
  <c r="F98717" i="20"/>
  <c r="C98717" i="20" s="1"/>
  <c r="F98718" i="20"/>
  <c r="C98718" i="20" s="1"/>
  <c r="F98719" i="20"/>
  <c r="C98719" i="20" s="1"/>
  <c r="F98720" i="20"/>
  <c r="C98720" i="20" s="1"/>
  <c r="F98721" i="20"/>
  <c r="C98721" i="20" s="1"/>
  <c r="F98722" i="20"/>
  <c r="C98722" i="20" s="1"/>
  <c r="F98723" i="20"/>
  <c r="C98723" i="20" s="1"/>
  <c r="F98724" i="20"/>
  <c r="C98724" i="20" s="1"/>
  <c r="F98725" i="20"/>
  <c r="C98725" i="20" s="1"/>
  <c r="F98726" i="20"/>
  <c r="C98726" i="20" s="1"/>
  <c r="F98727" i="20"/>
  <c r="C98727" i="20" s="1"/>
  <c r="F98728" i="20"/>
  <c r="C98728" i="20" s="1"/>
  <c r="F98729" i="20"/>
  <c r="C98729" i="20" s="1"/>
  <c r="F98730" i="20"/>
  <c r="C98730" i="20" s="1"/>
  <c r="F98731" i="20"/>
  <c r="C98731" i="20" s="1"/>
  <c r="F98732" i="20"/>
  <c r="C98732" i="20" s="1"/>
  <c r="F98733" i="20"/>
  <c r="C98733" i="20" s="1"/>
  <c r="F98734" i="20"/>
  <c r="C98734" i="20" s="1"/>
  <c r="F98735" i="20"/>
  <c r="C98735" i="20" s="1"/>
  <c r="F98736" i="20"/>
  <c r="C98736" i="20" s="1"/>
  <c r="F98737" i="20"/>
  <c r="C98737" i="20" s="1"/>
  <c r="F98738" i="20"/>
  <c r="C98738" i="20" s="1"/>
  <c r="F98739" i="20"/>
  <c r="C98739" i="20" s="1"/>
  <c r="F98740" i="20"/>
  <c r="C98740" i="20" s="1"/>
  <c r="F98741" i="20"/>
  <c r="C98741" i="20" s="1"/>
  <c r="F98742" i="20"/>
  <c r="C98742" i="20" s="1"/>
  <c r="F98743" i="20"/>
  <c r="C98743" i="20" s="1"/>
  <c r="F98744" i="20"/>
  <c r="C98744" i="20" s="1"/>
  <c r="F98745" i="20"/>
  <c r="C98745" i="20" s="1"/>
  <c r="F98746" i="20"/>
  <c r="C98746" i="20" s="1"/>
  <c r="F98747" i="20"/>
  <c r="C98747" i="20" s="1"/>
  <c r="F98748" i="20"/>
  <c r="C98748" i="20" s="1"/>
  <c r="F98749" i="20"/>
  <c r="C98749" i="20" s="1"/>
  <c r="F98750" i="20"/>
  <c r="C98750" i="20" s="1"/>
  <c r="F98751" i="20"/>
  <c r="C98751" i="20" s="1"/>
  <c r="F98752" i="20"/>
  <c r="C98752" i="20" s="1"/>
  <c r="F98753" i="20"/>
  <c r="C98753" i="20" s="1"/>
  <c r="F98754" i="20"/>
  <c r="C98754" i="20" s="1"/>
  <c r="F98755" i="20"/>
  <c r="C98755" i="20" s="1"/>
  <c r="F98756" i="20"/>
  <c r="C98756" i="20" s="1"/>
  <c r="F98757" i="20"/>
  <c r="C98757" i="20" s="1"/>
  <c r="F98758" i="20"/>
  <c r="C98758" i="20" s="1"/>
  <c r="F98759" i="20"/>
  <c r="C98759" i="20" s="1"/>
  <c r="F98760" i="20"/>
  <c r="C98760" i="20" s="1"/>
  <c r="F98761" i="20"/>
  <c r="C98761" i="20" s="1"/>
  <c r="F98762" i="20"/>
  <c r="C98762" i="20" s="1"/>
  <c r="F98763" i="20"/>
  <c r="C98763" i="20" s="1"/>
  <c r="F98764" i="20"/>
  <c r="C98764" i="20" s="1"/>
  <c r="F98765" i="20"/>
  <c r="C98765" i="20" s="1"/>
  <c r="F98766" i="20"/>
  <c r="C98766" i="20" s="1"/>
  <c r="F98767" i="20"/>
  <c r="C98767" i="20" s="1"/>
  <c r="F98768" i="20"/>
  <c r="C98768" i="20" s="1"/>
  <c r="F98769" i="20"/>
  <c r="C98769" i="20" s="1"/>
  <c r="F98770" i="20"/>
  <c r="C98770" i="20" s="1"/>
  <c r="F98771" i="20"/>
  <c r="C98771" i="20" s="1"/>
  <c r="F98772" i="20"/>
  <c r="C98772" i="20" s="1"/>
  <c r="F98773" i="20"/>
  <c r="C98773" i="20" s="1"/>
  <c r="F98774" i="20"/>
  <c r="C98774" i="20" s="1"/>
  <c r="F98775" i="20"/>
  <c r="C98775" i="20" s="1"/>
  <c r="F98776" i="20"/>
  <c r="C98776" i="20" s="1"/>
  <c r="F98777" i="20"/>
  <c r="C98777" i="20" s="1"/>
  <c r="F98778" i="20"/>
  <c r="C98778" i="20" s="1"/>
  <c r="F98779" i="20"/>
  <c r="C98779" i="20" s="1"/>
  <c r="F98780" i="20"/>
  <c r="C98780" i="20" s="1"/>
  <c r="F98781" i="20"/>
  <c r="C98781" i="20" s="1"/>
  <c r="F98782" i="20"/>
  <c r="C98782" i="20" s="1"/>
  <c r="F98783" i="20"/>
  <c r="C98783" i="20" s="1"/>
  <c r="F98784" i="20"/>
  <c r="C98784" i="20" s="1"/>
  <c r="F98785" i="20"/>
  <c r="C98785" i="20" s="1"/>
  <c r="F98786" i="20"/>
  <c r="C98786" i="20" s="1"/>
  <c r="F98787" i="20"/>
  <c r="C98787" i="20" s="1"/>
  <c r="F98788" i="20"/>
  <c r="C98788" i="20" s="1"/>
  <c r="F98789" i="20"/>
  <c r="C98789" i="20" s="1"/>
  <c r="F98790" i="20"/>
  <c r="C98790" i="20" s="1"/>
  <c r="F98791" i="20"/>
  <c r="C98791" i="20" s="1"/>
  <c r="F98792" i="20"/>
  <c r="C98792" i="20" s="1"/>
  <c r="F98793" i="20"/>
  <c r="C98793" i="20" s="1"/>
  <c r="F98794" i="20"/>
  <c r="C98794" i="20" s="1"/>
  <c r="F98795" i="20"/>
  <c r="C98795" i="20" s="1"/>
  <c r="F98796" i="20"/>
  <c r="C98796" i="20" s="1"/>
  <c r="F98797" i="20"/>
  <c r="C98797" i="20" s="1"/>
  <c r="F98798" i="20"/>
  <c r="C98798" i="20" s="1"/>
  <c r="F98799" i="20"/>
  <c r="C98799" i="20" s="1"/>
  <c r="F98800" i="20"/>
  <c r="C98800" i="20" s="1"/>
  <c r="F98801" i="20"/>
  <c r="C98801" i="20" s="1"/>
  <c r="F98802" i="20"/>
  <c r="C98802" i="20" s="1"/>
  <c r="F98803" i="20"/>
  <c r="C98803" i="20" s="1"/>
  <c r="F98804" i="20"/>
  <c r="C98804" i="20" s="1"/>
  <c r="F98805" i="20"/>
  <c r="C98805" i="20" s="1"/>
  <c r="F98806" i="20"/>
  <c r="C98806" i="20" s="1"/>
  <c r="F98807" i="20"/>
  <c r="C98807" i="20" s="1"/>
  <c r="F98808" i="20"/>
  <c r="C98808" i="20" s="1"/>
  <c r="F98809" i="20"/>
  <c r="C98809" i="20" s="1"/>
  <c r="F98810" i="20"/>
  <c r="C98810" i="20" s="1"/>
  <c r="F98811" i="20"/>
  <c r="C98811" i="20" s="1"/>
  <c r="F98812" i="20"/>
  <c r="C98812" i="20" s="1"/>
  <c r="F98813" i="20"/>
  <c r="C98813" i="20" s="1"/>
  <c r="F98814" i="20"/>
  <c r="C98814" i="20" s="1"/>
  <c r="F98815" i="20"/>
  <c r="C98815" i="20" s="1"/>
  <c r="F98816" i="20"/>
  <c r="C98816" i="20" s="1"/>
  <c r="F98817" i="20"/>
  <c r="C98817" i="20" s="1"/>
  <c r="F98818" i="20"/>
  <c r="C98818" i="20" s="1"/>
  <c r="F98819" i="20"/>
  <c r="C98819" i="20" s="1"/>
  <c r="F98820" i="20"/>
  <c r="C98820" i="20" s="1"/>
  <c r="F98821" i="20"/>
  <c r="C98821" i="20" s="1"/>
  <c r="F98822" i="20"/>
  <c r="C98822" i="20" s="1"/>
  <c r="F98823" i="20"/>
  <c r="C98823" i="20" s="1"/>
  <c r="F98824" i="20"/>
  <c r="C98824" i="20" s="1"/>
  <c r="F98825" i="20"/>
  <c r="C98825" i="20" s="1"/>
  <c r="F98826" i="20"/>
  <c r="C98826" i="20" s="1"/>
  <c r="F98827" i="20"/>
  <c r="C98827" i="20" s="1"/>
  <c r="F98828" i="20"/>
  <c r="C98828" i="20" s="1"/>
  <c r="F98829" i="20"/>
  <c r="C98829" i="20" s="1"/>
  <c r="F98830" i="20"/>
  <c r="C98830" i="20" s="1"/>
  <c r="F98831" i="20"/>
  <c r="C98831" i="20" s="1"/>
  <c r="F98832" i="20"/>
  <c r="C98832" i="20" s="1"/>
  <c r="F98833" i="20"/>
  <c r="C98833" i="20" s="1"/>
  <c r="F98834" i="20"/>
  <c r="C98834" i="20" s="1"/>
  <c r="F98835" i="20"/>
  <c r="C98835" i="20" s="1"/>
  <c r="F98836" i="20"/>
  <c r="C98836" i="20" s="1"/>
  <c r="F98837" i="20"/>
  <c r="C98837" i="20" s="1"/>
  <c r="F98838" i="20"/>
  <c r="C98838" i="20" s="1"/>
  <c r="F98839" i="20"/>
  <c r="C98839" i="20" s="1"/>
  <c r="F98840" i="20"/>
  <c r="C98840" i="20" s="1"/>
  <c r="F98841" i="20"/>
  <c r="C98841" i="20" s="1"/>
  <c r="F98842" i="20"/>
  <c r="C98842" i="20" s="1"/>
  <c r="F98843" i="20"/>
  <c r="C98843" i="20" s="1"/>
  <c r="F98844" i="20"/>
  <c r="C98844" i="20" s="1"/>
  <c r="F98845" i="20"/>
  <c r="C98845" i="20" s="1"/>
  <c r="F98846" i="20"/>
  <c r="C98846" i="20" s="1"/>
  <c r="F98847" i="20"/>
  <c r="C98847" i="20" s="1"/>
  <c r="F98848" i="20"/>
  <c r="C98848" i="20" s="1"/>
  <c r="F98849" i="20"/>
  <c r="C98849" i="20" s="1"/>
  <c r="F98850" i="20"/>
  <c r="C98850" i="20" s="1"/>
  <c r="F98851" i="20"/>
  <c r="C98851" i="20" s="1"/>
  <c r="F98852" i="20"/>
  <c r="C98852" i="20" s="1"/>
  <c r="F98853" i="20"/>
  <c r="C98853" i="20" s="1"/>
  <c r="F98854" i="20"/>
  <c r="C98854" i="20" s="1"/>
  <c r="F98855" i="20"/>
  <c r="C98855" i="20" s="1"/>
  <c r="F98856" i="20"/>
  <c r="C98856" i="20" s="1"/>
  <c r="F98857" i="20"/>
  <c r="C98857" i="20" s="1"/>
  <c r="F98858" i="20"/>
  <c r="C98858" i="20" s="1"/>
  <c r="F98859" i="20"/>
  <c r="C98859" i="20" s="1"/>
  <c r="F98860" i="20"/>
  <c r="C98860" i="20" s="1"/>
  <c r="F98861" i="20"/>
  <c r="C98861" i="20" s="1"/>
  <c r="F98862" i="20"/>
  <c r="C98862" i="20" s="1"/>
  <c r="F98863" i="20"/>
  <c r="C98863" i="20" s="1"/>
  <c r="F98864" i="20"/>
  <c r="C98864" i="20" s="1"/>
  <c r="F98865" i="20"/>
  <c r="C98865" i="20" s="1"/>
  <c r="F98866" i="20"/>
  <c r="C98866" i="20" s="1"/>
  <c r="F98867" i="20"/>
  <c r="C98867" i="20" s="1"/>
  <c r="F98868" i="20"/>
  <c r="C98868" i="20" s="1"/>
  <c r="F98869" i="20"/>
  <c r="C98869" i="20" s="1"/>
  <c r="F98870" i="20"/>
  <c r="C98870" i="20" s="1"/>
  <c r="F98871" i="20"/>
  <c r="C98871" i="20" s="1"/>
  <c r="F98872" i="20"/>
  <c r="C98872" i="20" s="1"/>
  <c r="F98873" i="20"/>
  <c r="C98873" i="20" s="1"/>
  <c r="F98874" i="20"/>
  <c r="C98874" i="20" s="1"/>
  <c r="F98875" i="20"/>
  <c r="C98875" i="20" s="1"/>
  <c r="F98876" i="20"/>
  <c r="C98876" i="20" s="1"/>
  <c r="F98877" i="20"/>
  <c r="C98877" i="20" s="1"/>
  <c r="F98878" i="20"/>
  <c r="C98878" i="20" s="1"/>
  <c r="F98879" i="20"/>
  <c r="C98879" i="20" s="1"/>
  <c r="F98880" i="20"/>
  <c r="C98880" i="20" s="1"/>
  <c r="F98881" i="20"/>
  <c r="C98881" i="20" s="1"/>
  <c r="F98882" i="20"/>
  <c r="C98882" i="20" s="1"/>
  <c r="F98883" i="20"/>
  <c r="C98883" i="20" s="1"/>
  <c r="F98884" i="20"/>
  <c r="C98884" i="20" s="1"/>
  <c r="F98885" i="20"/>
  <c r="C98885" i="20" s="1"/>
  <c r="F98886" i="20"/>
  <c r="C98886" i="20" s="1"/>
  <c r="F98887" i="20"/>
  <c r="C98887" i="20" s="1"/>
  <c r="F98888" i="20"/>
  <c r="C98888" i="20" s="1"/>
  <c r="F98889" i="20"/>
  <c r="C98889" i="20" s="1"/>
  <c r="F98890" i="20"/>
  <c r="C98890" i="20" s="1"/>
  <c r="F98891" i="20"/>
  <c r="C98891" i="20" s="1"/>
  <c r="F98892" i="20"/>
  <c r="C98892" i="20" s="1"/>
  <c r="F98893" i="20"/>
  <c r="C98893" i="20" s="1"/>
  <c r="F98894" i="20"/>
  <c r="C98894" i="20" s="1"/>
  <c r="F98895" i="20"/>
  <c r="C98895" i="20" s="1"/>
  <c r="F98896" i="20"/>
  <c r="C98896" i="20" s="1"/>
  <c r="F98897" i="20"/>
  <c r="C98897" i="20" s="1"/>
  <c r="F98898" i="20"/>
  <c r="C98898" i="20" s="1"/>
  <c r="F98899" i="20"/>
  <c r="C98899" i="20" s="1"/>
  <c r="F98900" i="20"/>
  <c r="C98900" i="20" s="1"/>
  <c r="F98901" i="20"/>
  <c r="C98901" i="20" s="1"/>
  <c r="F98902" i="20"/>
  <c r="C98902" i="20" s="1"/>
  <c r="F98903" i="20"/>
  <c r="C98903" i="20" s="1"/>
  <c r="F98904" i="20"/>
  <c r="C98904" i="20" s="1"/>
  <c r="F98905" i="20"/>
  <c r="C98905" i="20" s="1"/>
  <c r="F98906" i="20"/>
  <c r="C98906" i="20" s="1"/>
  <c r="F98907" i="20"/>
  <c r="C98907" i="20" s="1"/>
  <c r="F98908" i="20"/>
  <c r="C98908" i="20" s="1"/>
  <c r="F98909" i="20"/>
  <c r="C98909" i="20" s="1"/>
  <c r="F98910" i="20"/>
  <c r="C98910" i="20" s="1"/>
  <c r="F98911" i="20"/>
  <c r="C98911" i="20" s="1"/>
  <c r="F98912" i="20"/>
  <c r="C98912" i="20" s="1"/>
  <c r="F98913" i="20"/>
  <c r="C98913" i="20" s="1"/>
  <c r="F98914" i="20"/>
  <c r="C98914" i="20" s="1"/>
  <c r="F98915" i="20"/>
  <c r="C98915" i="20" s="1"/>
  <c r="F98916" i="20"/>
  <c r="C98916" i="20" s="1"/>
  <c r="F98917" i="20"/>
  <c r="C98917" i="20" s="1"/>
  <c r="F98918" i="20"/>
  <c r="C98918" i="20" s="1"/>
  <c r="F98919" i="20"/>
  <c r="C98919" i="20" s="1"/>
  <c r="F98920" i="20"/>
  <c r="C98920" i="20" s="1"/>
  <c r="F98921" i="20"/>
  <c r="C98921" i="20" s="1"/>
  <c r="F98922" i="20"/>
  <c r="C98922" i="20" s="1"/>
  <c r="F98923" i="20"/>
  <c r="C98923" i="20" s="1"/>
  <c r="F98924" i="20"/>
  <c r="C98924" i="20" s="1"/>
  <c r="F98925" i="20"/>
  <c r="C98925" i="20" s="1"/>
  <c r="F98926" i="20"/>
  <c r="C98926" i="20" s="1"/>
  <c r="F98927" i="20"/>
  <c r="C98927" i="20" s="1"/>
  <c r="F98928" i="20"/>
  <c r="C98928" i="20" s="1"/>
  <c r="F98929" i="20"/>
  <c r="C98929" i="20" s="1"/>
  <c r="F98930" i="20"/>
  <c r="C98930" i="20" s="1"/>
  <c r="F98931" i="20"/>
  <c r="C98931" i="20" s="1"/>
  <c r="F98932" i="20"/>
  <c r="C98932" i="20" s="1"/>
  <c r="F98933" i="20"/>
  <c r="C98933" i="20" s="1"/>
  <c r="F98934" i="20"/>
  <c r="C98934" i="20" s="1"/>
  <c r="F98935" i="20"/>
  <c r="C98935" i="20" s="1"/>
  <c r="F98936" i="20"/>
  <c r="C98936" i="20" s="1"/>
  <c r="F98937" i="20"/>
  <c r="C98937" i="20" s="1"/>
  <c r="F98938" i="20"/>
  <c r="C98938" i="20" s="1"/>
  <c r="F98939" i="20"/>
  <c r="C98939" i="20" s="1"/>
  <c r="F98940" i="20"/>
  <c r="C98940" i="20" s="1"/>
  <c r="F98941" i="20"/>
  <c r="C98941" i="20" s="1"/>
  <c r="F98942" i="20"/>
  <c r="C98942" i="20" s="1"/>
  <c r="F98943" i="20"/>
  <c r="C98943" i="20" s="1"/>
  <c r="F98944" i="20"/>
  <c r="C98944" i="20" s="1"/>
  <c r="F98945" i="20"/>
  <c r="C98945" i="20" s="1"/>
  <c r="F98946" i="20"/>
  <c r="C98946" i="20" s="1"/>
  <c r="F98947" i="20"/>
  <c r="C98947" i="20" s="1"/>
  <c r="F98948" i="20"/>
  <c r="C98948" i="20" s="1"/>
  <c r="F98949" i="20"/>
  <c r="C98949" i="20" s="1"/>
  <c r="F98950" i="20"/>
  <c r="C98950" i="20" s="1"/>
  <c r="F98951" i="20"/>
  <c r="C98951" i="20" s="1"/>
  <c r="F98952" i="20"/>
  <c r="C98952" i="20" s="1"/>
  <c r="F98953" i="20"/>
  <c r="C98953" i="20" s="1"/>
  <c r="F98954" i="20"/>
  <c r="C98954" i="20" s="1"/>
  <c r="F98955" i="20"/>
  <c r="C98955" i="20" s="1"/>
  <c r="F98956" i="20"/>
  <c r="C98956" i="20" s="1"/>
  <c r="F98957" i="20"/>
  <c r="C98957" i="20" s="1"/>
  <c r="F98958" i="20"/>
  <c r="C98958" i="20" s="1"/>
  <c r="F98959" i="20"/>
  <c r="C98959" i="20" s="1"/>
  <c r="F98960" i="20"/>
  <c r="C98960" i="20" s="1"/>
  <c r="F98961" i="20"/>
  <c r="C98961" i="20" s="1"/>
  <c r="F98962" i="20"/>
  <c r="C98962" i="20" s="1"/>
  <c r="F98963" i="20"/>
  <c r="C98963" i="20" s="1"/>
  <c r="F98964" i="20"/>
  <c r="C98964" i="20" s="1"/>
  <c r="F98965" i="20"/>
  <c r="C98965" i="20" s="1"/>
  <c r="F98966" i="20"/>
  <c r="C98966" i="20" s="1"/>
  <c r="F98967" i="20"/>
  <c r="C98967" i="20" s="1"/>
  <c r="F98968" i="20"/>
  <c r="C98968" i="20" s="1"/>
  <c r="F98969" i="20"/>
  <c r="C98969" i="20" s="1"/>
  <c r="F98970" i="20"/>
  <c r="C98970" i="20" s="1"/>
  <c r="F98971" i="20"/>
  <c r="C98971" i="20" s="1"/>
  <c r="F98972" i="20"/>
  <c r="C98972" i="20" s="1"/>
  <c r="F98973" i="20"/>
  <c r="C98973" i="20" s="1"/>
  <c r="F98974" i="20"/>
  <c r="C98974" i="20" s="1"/>
  <c r="F98975" i="20"/>
  <c r="C98975" i="20" s="1"/>
  <c r="F98976" i="20"/>
  <c r="C98976" i="20" s="1"/>
  <c r="F98977" i="20"/>
  <c r="C98977" i="20" s="1"/>
  <c r="F98978" i="20"/>
  <c r="C98978" i="20" s="1"/>
  <c r="F98979" i="20"/>
  <c r="C98979" i="20" s="1"/>
  <c r="F98980" i="20"/>
  <c r="C98980" i="20" s="1"/>
  <c r="F98981" i="20"/>
  <c r="C98981" i="20" s="1"/>
  <c r="F98982" i="20"/>
  <c r="C98982" i="20" s="1"/>
  <c r="F98983" i="20"/>
  <c r="C98983" i="20" s="1"/>
  <c r="F98984" i="20"/>
  <c r="C98984" i="20" s="1"/>
  <c r="F98985" i="20"/>
  <c r="C98985" i="20" s="1"/>
  <c r="F98986" i="20"/>
  <c r="C98986" i="20" s="1"/>
  <c r="F98987" i="20"/>
  <c r="C98987" i="20" s="1"/>
  <c r="F98988" i="20"/>
  <c r="C98988" i="20" s="1"/>
  <c r="F98989" i="20"/>
  <c r="C98989" i="20" s="1"/>
  <c r="F98990" i="20"/>
  <c r="C98990" i="20" s="1"/>
  <c r="F98991" i="20"/>
  <c r="C98991" i="20" s="1"/>
  <c r="F98992" i="20"/>
  <c r="C98992" i="20" s="1"/>
  <c r="F98993" i="20"/>
  <c r="C98993" i="20" s="1"/>
  <c r="F98994" i="20"/>
  <c r="C98994" i="20" s="1"/>
  <c r="F98995" i="20"/>
  <c r="C98995" i="20" s="1"/>
  <c r="F98996" i="20"/>
  <c r="C98996" i="20" s="1"/>
  <c r="F98997" i="20"/>
  <c r="C98997" i="20" s="1"/>
  <c r="F98998" i="20"/>
  <c r="C98998" i="20" s="1"/>
  <c r="F98999" i="20"/>
  <c r="C98999" i="20" s="1"/>
  <c r="F99000" i="20"/>
  <c r="C99000" i="20" s="1"/>
  <c r="F99001" i="20"/>
  <c r="C99001" i="20" s="1"/>
  <c r="F99002" i="20"/>
  <c r="C99002" i="20" s="1"/>
  <c r="F99003" i="20"/>
  <c r="C99003" i="20" s="1"/>
  <c r="F99004" i="20"/>
  <c r="C99004" i="20" s="1"/>
  <c r="F99005" i="20"/>
  <c r="C99005" i="20" s="1"/>
  <c r="F99006" i="20"/>
  <c r="C99006" i="20" s="1"/>
  <c r="F99007" i="20"/>
  <c r="C99007" i="20" s="1"/>
  <c r="F99008" i="20"/>
  <c r="C99008" i="20" s="1"/>
  <c r="F99009" i="20"/>
  <c r="C99009" i="20" s="1"/>
  <c r="F99010" i="20"/>
  <c r="C99010" i="20" s="1"/>
  <c r="F99011" i="20"/>
  <c r="C99011" i="20" s="1"/>
  <c r="F99012" i="20"/>
  <c r="C99012" i="20" s="1"/>
  <c r="F99013" i="20"/>
  <c r="C99013" i="20" s="1"/>
  <c r="F99014" i="20"/>
  <c r="C99014" i="20" s="1"/>
  <c r="F99015" i="20"/>
  <c r="C99015" i="20" s="1"/>
  <c r="F99016" i="20"/>
  <c r="C99016" i="20" s="1"/>
  <c r="F99017" i="20"/>
  <c r="C99017" i="20" s="1"/>
  <c r="F99018" i="20"/>
  <c r="C99018" i="20" s="1"/>
  <c r="F99019" i="20"/>
  <c r="C99019" i="20" s="1"/>
  <c r="F99020" i="20"/>
  <c r="C99020" i="20" s="1"/>
  <c r="F99021" i="20"/>
  <c r="C99021" i="20" s="1"/>
  <c r="F99022" i="20"/>
  <c r="C99022" i="20" s="1"/>
  <c r="F99023" i="20"/>
  <c r="C99023" i="20" s="1"/>
  <c r="F99024" i="20"/>
  <c r="C99024" i="20" s="1"/>
  <c r="F99025" i="20"/>
  <c r="C99025" i="20" s="1"/>
  <c r="F99026" i="20"/>
  <c r="C99026" i="20" s="1"/>
  <c r="F99027" i="20"/>
  <c r="C99027" i="20" s="1"/>
  <c r="F99028" i="20"/>
  <c r="C99028" i="20" s="1"/>
  <c r="F99029" i="20"/>
  <c r="C99029" i="20" s="1"/>
  <c r="F99030" i="20"/>
  <c r="C99030" i="20" s="1"/>
  <c r="F99031" i="20"/>
  <c r="C99031" i="20" s="1"/>
  <c r="F99032" i="20"/>
  <c r="C99032" i="20" s="1"/>
  <c r="F99033" i="20"/>
  <c r="C99033" i="20" s="1"/>
  <c r="F99034" i="20"/>
  <c r="C99034" i="20" s="1"/>
  <c r="F99035" i="20"/>
  <c r="C99035" i="20" s="1"/>
  <c r="F99036" i="20"/>
  <c r="C99036" i="20" s="1"/>
  <c r="F99037" i="20"/>
  <c r="C99037" i="20" s="1"/>
  <c r="F99038" i="20"/>
  <c r="C99038" i="20" s="1"/>
  <c r="F99039" i="20"/>
  <c r="C99039" i="20" s="1"/>
  <c r="F99040" i="20"/>
  <c r="C99040" i="20" s="1"/>
  <c r="F99041" i="20"/>
  <c r="C99041" i="20" s="1"/>
  <c r="F99042" i="20"/>
  <c r="C99042" i="20" s="1"/>
  <c r="F99043" i="20"/>
  <c r="C99043" i="20" s="1"/>
  <c r="F99044" i="20"/>
  <c r="C99044" i="20" s="1"/>
  <c r="F99045" i="20"/>
  <c r="C99045" i="20" s="1"/>
  <c r="F99046" i="20"/>
  <c r="C99046" i="20" s="1"/>
  <c r="F99047" i="20"/>
  <c r="C99047" i="20" s="1"/>
  <c r="F99048" i="20"/>
  <c r="C99048" i="20" s="1"/>
  <c r="F99049" i="20"/>
  <c r="C99049" i="20" s="1"/>
  <c r="F99050" i="20"/>
  <c r="C99050" i="20" s="1"/>
  <c r="F99051" i="20"/>
  <c r="C99051" i="20" s="1"/>
  <c r="F99052" i="20"/>
  <c r="C99052" i="20" s="1"/>
  <c r="F99053" i="20"/>
  <c r="C99053" i="20" s="1"/>
  <c r="F99054" i="20"/>
  <c r="C99054" i="20" s="1"/>
  <c r="F99055" i="20"/>
  <c r="C99055" i="20" s="1"/>
  <c r="F99056" i="20"/>
  <c r="C99056" i="20" s="1"/>
  <c r="F99057" i="20"/>
  <c r="C99057" i="20" s="1"/>
  <c r="F99058" i="20"/>
  <c r="C99058" i="20" s="1"/>
  <c r="F99059" i="20"/>
  <c r="C99059" i="20" s="1"/>
  <c r="F99060" i="20"/>
  <c r="C99060" i="20" s="1"/>
  <c r="F99061" i="20"/>
  <c r="C99061" i="20" s="1"/>
  <c r="F99062" i="20"/>
  <c r="C99062" i="20" s="1"/>
  <c r="F99063" i="20"/>
  <c r="C99063" i="20" s="1"/>
  <c r="F99064" i="20"/>
  <c r="C99064" i="20" s="1"/>
  <c r="F99065" i="20"/>
  <c r="C99065" i="20" s="1"/>
  <c r="F99066" i="20"/>
  <c r="C99066" i="20" s="1"/>
  <c r="F99067" i="20"/>
  <c r="C99067" i="20" s="1"/>
  <c r="F99068" i="20"/>
  <c r="C99068" i="20" s="1"/>
  <c r="F99069" i="20"/>
  <c r="C99069" i="20" s="1"/>
  <c r="F99070" i="20"/>
  <c r="C99070" i="20" s="1"/>
  <c r="F99071" i="20"/>
  <c r="C99071" i="20" s="1"/>
  <c r="F99072" i="20"/>
  <c r="C99072" i="20" s="1"/>
  <c r="F99073" i="20"/>
  <c r="C99073" i="20" s="1"/>
  <c r="F99074" i="20"/>
  <c r="C99074" i="20" s="1"/>
  <c r="F99075" i="20"/>
  <c r="C99075" i="20" s="1"/>
  <c r="F99076" i="20"/>
  <c r="C99076" i="20" s="1"/>
  <c r="F99077" i="20"/>
  <c r="C99077" i="20" s="1"/>
  <c r="F99078" i="20"/>
  <c r="C99078" i="20" s="1"/>
  <c r="F99079" i="20"/>
  <c r="C99079" i="20" s="1"/>
  <c r="F99080" i="20"/>
  <c r="C99080" i="20" s="1"/>
  <c r="F99081" i="20"/>
  <c r="C99081" i="20" s="1"/>
  <c r="F99082" i="20"/>
  <c r="C99082" i="20" s="1"/>
  <c r="F99083" i="20"/>
  <c r="C99083" i="20" s="1"/>
  <c r="F99084" i="20"/>
  <c r="C99084" i="20" s="1"/>
  <c r="F99085" i="20"/>
  <c r="C99085" i="20" s="1"/>
  <c r="F99086" i="20"/>
  <c r="C99086" i="20" s="1"/>
  <c r="F99087" i="20"/>
  <c r="C99087" i="20" s="1"/>
  <c r="F99088" i="20"/>
  <c r="C99088" i="20" s="1"/>
  <c r="F99089" i="20"/>
  <c r="C99089" i="20" s="1"/>
  <c r="F99090" i="20"/>
  <c r="C99090" i="20" s="1"/>
  <c r="F99091" i="20"/>
  <c r="C99091" i="20" s="1"/>
  <c r="F99092" i="20"/>
  <c r="C99092" i="20" s="1"/>
  <c r="F99093" i="20"/>
  <c r="C99093" i="20" s="1"/>
  <c r="F99094" i="20"/>
  <c r="C99094" i="20" s="1"/>
  <c r="F99095" i="20"/>
  <c r="C99095" i="20" s="1"/>
  <c r="F99096" i="20"/>
  <c r="C99096" i="20" s="1"/>
  <c r="F99097" i="20"/>
  <c r="C99097" i="20" s="1"/>
  <c r="F99098" i="20"/>
  <c r="C99098" i="20" s="1"/>
  <c r="F99099" i="20"/>
  <c r="C99099" i="20" s="1"/>
  <c r="F99100" i="20"/>
  <c r="C99100" i="20" s="1"/>
  <c r="F99101" i="20"/>
  <c r="C99101" i="20" s="1"/>
  <c r="F99102" i="20"/>
  <c r="C99102" i="20" s="1"/>
  <c r="F99103" i="20"/>
  <c r="C99103" i="20" s="1"/>
  <c r="F99104" i="20"/>
  <c r="C99104" i="20" s="1"/>
  <c r="F99105" i="20"/>
  <c r="C99105" i="20" s="1"/>
  <c r="F99106" i="20"/>
  <c r="C99106" i="20" s="1"/>
  <c r="F99107" i="20"/>
  <c r="C99107" i="20" s="1"/>
  <c r="F99108" i="20"/>
  <c r="C99108" i="20" s="1"/>
  <c r="F99109" i="20"/>
  <c r="C99109" i="20" s="1"/>
  <c r="F99110" i="20"/>
  <c r="C99110" i="20" s="1"/>
  <c r="F99111" i="20"/>
  <c r="C99111" i="20" s="1"/>
  <c r="F99112" i="20"/>
  <c r="C99112" i="20" s="1"/>
  <c r="F99113" i="20"/>
  <c r="C99113" i="20" s="1"/>
  <c r="F99114" i="20"/>
  <c r="C99114" i="20" s="1"/>
  <c r="F99115" i="20"/>
  <c r="C99115" i="20" s="1"/>
  <c r="F99116" i="20"/>
  <c r="C99116" i="20" s="1"/>
  <c r="F99117" i="20"/>
  <c r="C99117" i="20" s="1"/>
  <c r="F99118" i="20"/>
  <c r="C99118" i="20" s="1"/>
  <c r="F99119" i="20"/>
  <c r="C99119" i="20" s="1"/>
  <c r="F99120" i="20"/>
  <c r="C99120" i="20" s="1"/>
  <c r="F99121" i="20"/>
  <c r="C99121" i="20" s="1"/>
  <c r="F99122" i="20"/>
  <c r="C99122" i="20" s="1"/>
  <c r="F99123" i="20"/>
  <c r="C99123" i="20" s="1"/>
  <c r="F99124" i="20"/>
  <c r="C99124" i="20" s="1"/>
  <c r="F99125" i="20"/>
  <c r="C99125" i="20" s="1"/>
  <c r="F99126" i="20"/>
  <c r="C99126" i="20" s="1"/>
  <c r="F99127" i="20"/>
  <c r="C99127" i="20" s="1"/>
  <c r="F99128" i="20"/>
  <c r="C99128" i="20" s="1"/>
  <c r="F99129" i="20"/>
  <c r="C99129" i="20" s="1"/>
  <c r="F99130" i="20"/>
  <c r="C99130" i="20" s="1"/>
  <c r="F99131" i="20"/>
  <c r="C99131" i="20" s="1"/>
  <c r="F99132" i="20"/>
  <c r="C99132" i="20" s="1"/>
  <c r="F99133" i="20"/>
  <c r="C99133" i="20" s="1"/>
  <c r="F99134" i="20"/>
  <c r="C99134" i="20" s="1"/>
  <c r="F99135" i="20"/>
  <c r="C99135" i="20" s="1"/>
  <c r="F99136" i="20"/>
  <c r="C99136" i="20" s="1"/>
  <c r="F99137" i="20"/>
  <c r="C99137" i="20" s="1"/>
  <c r="F99138" i="20"/>
  <c r="C99138" i="20" s="1"/>
  <c r="F99139" i="20"/>
  <c r="C99139" i="20" s="1"/>
  <c r="F99140" i="20"/>
  <c r="C99140" i="20" s="1"/>
  <c r="F99141" i="20"/>
  <c r="C99141" i="20" s="1"/>
  <c r="F99142" i="20"/>
  <c r="C99142" i="20" s="1"/>
  <c r="F99143" i="20"/>
  <c r="C99143" i="20" s="1"/>
  <c r="F99144" i="20"/>
  <c r="C99144" i="20" s="1"/>
  <c r="F99145" i="20"/>
  <c r="C99145" i="20" s="1"/>
  <c r="F99146" i="20"/>
  <c r="C99146" i="20" s="1"/>
  <c r="F99147" i="20"/>
  <c r="C99147" i="20" s="1"/>
  <c r="F99148" i="20"/>
  <c r="C99148" i="20" s="1"/>
  <c r="F99149" i="20"/>
  <c r="C99149" i="20" s="1"/>
  <c r="F99150" i="20"/>
  <c r="C99150" i="20" s="1"/>
  <c r="F99151" i="20"/>
  <c r="C99151" i="20" s="1"/>
  <c r="F99152" i="20"/>
  <c r="C99152" i="20" s="1"/>
  <c r="F99153" i="20"/>
  <c r="C99153" i="20" s="1"/>
  <c r="F99154" i="20"/>
  <c r="C99154" i="20" s="1"/>
  <c r="F99155" i="20"/>
  <c r="C99155" i="20" s="1"/>
  <c r="F99156" i="20"/>
  <c r="C99156" i="20" s="1"/>
  <c r="F99157" i="20"/>
  <c r="C99157" i="20" s="1"/>
  <c r="F99158" i="20"/>
  <c r="C99158" i="20" s="1"/>
  <c r="F99159" i="20"/>
  <c r="C99159" i="20" s="1"/>
  <c r="F99160" i="20"/>
  <c r="C99160" i="20" s="1"/>
  <c r="F99161" i="20"/>
  <c r="C99161" i="20" s="1"/>
  <c r="F99162" i="20"/>
  <c r="C99162" i="20" s="1"/>
  <c r="F99163" i="20"/>
  <c r="C99163" i="20" s="1"/>
  <c r="F99164" i="20"/>
  <c r="C99164" i="20" s="1"/>
  <c r="F99165" i="20"/>
  <c r="C99165" i="20" s="1"/>
  <c r="F99166" i="20"/>
  <c r="C99166" i="20" s="1"/>
  <c r="F99167" i="20"/>
  <c r="C99167" i="20" s="1"/>
  <c r="F99168" i="20"/>
  <c r="C99168" i="20" s="1"/>
  <c r="F99169" i="20"/>
  <c r="C99169" i="20" s="1"/>
  <c r="F99170" i="20"/>
  <c r="C99170" i="20" s="1"/>
  <c r="F99171" i="20"/>
  <c r="C99171" i="20" s="1"/>
  <c r="F99172" i="20"/>
  <c r="C99172" i="20" s="1"/>
  <c r="F99173" i="20"/>
  <c r="C99173" i="20" s="1"/>
  <c r="F99174" i="20"/>
  <c r="C99174" i="20" s="1"/>
  <c r="F99175" i="20"/>
  <c r="C99175" i="20" s="1"/>
  <c r="F99176" i="20"/>
  <c r="C99176" i="20" s="1"/>
  <c r="F99177" i="20"/>
  <c r="C99177" i="20" s="1"/>
  <c r="F99178" i="20"/>
  <c r="C99178" i="20" s="1"/>
  <c r="F99179" i="20"/>
  <c r="C99179" i="20" s="1"/>
  <c r="F99180" i="20"/>
  <c r="C99180" i="20" s="1"/>
  <c r="F99181" i="20"/>
  <c r="C99181" i="20" s="1"/>
  <c r="F99182" i="20"/>
  <c r="C99182" i="20" s="1"/>
  <c r="F99183" i="20"/>
  <c r="C99183" i="20" s="1"/>
  <c r="F99184" i="20"/>
  <c r="C99184" i="20" s="1"/>
  <c r="F99185" i="20"/>
  <c r="C99185" i="20" s="1"/>
  <c r="F99186" i="20"/>
  <c r="C99186" i="20" s="1"/>
  <c r="F99187" i="20"/>
  <c r="C99187" i="20" s="1"/>
  <c r="F99188" i="20"/>
  <c r="C99188" i="20" s="1"/>
  <c r="F99189" i="20"/>
  <c r="C99189" i="20" s="1"/>
  <c r="F99190" i="20"/>
  <c r="C99190" i="20" s="1"/>
  <c r="F99191" i="20"/>
  <c r="C99191" i="20" s="1"/>
  <c r="F99192" i="20"/>
  <c r="C99192" i="20" s="1"/>
  <c r="F99193" i="20"/>
  <c r="C99193" i="20" s="1"/>
  <c r="F99194" i="20"/>
  <c r="C99194" i="20" s="1"/>
  <c r="F99195" i="20"/>
  <c r="C99195" i="20" s="1"/>
  <c r="F99196" i="20"/>
  <c r="C99196" i="20" s="1"/>
  <c r="F99197" i="20"/>
  <c r="C99197" i="20" s="1"/>
  <c r="F99198" i="20"/>
  <c r="C99198" i="20" s="1"/>
  <c r="F99199" i="20"/>
  <c r="C99199" i="20" s="1"/>
  <c r="F99200" i="20"/>
  <c r="C99200" i="20" s="1"/>
  <c r="F99201" i="20"/>
  <c r="C99201" i="20" s="1"/>
  <c r="F99202" i="20"/>
  <c r="C99202" i="20" s="1"/>
  <c r="F99203" i="20"/>
  <c r="C99203" i="20" s="1"/>
  <c r="F99204" i="20"/>
  <c r="C99204" i="20" s="1"/>
  <c r="F99205" i="20"/>
  <c r="C99205" i="20" s="1"/>
  <c r="F99206" i="20"/>
  <c r="C99206" i="20" s="1"/>
  <c r="F99207" i="20"/>
  <c r="C99207" i="20" s="1"/>
  <c r="F99208" i="20"/>
  <c r="C99208" i="20" s="1"/>
  <c r="F99209" i="20"/>
  <c r="C99209" i="20" s="1"/>
  <c r="F99210" i="20"/>
  <c r="C99210" i="20" s="1"/>
  <c r="F99211" i="20"/>
  <c r="C99211" i="20" s="1"/>
  <c r="F99212" i="20"/>
  <c r="C99212" i="20" s="1"/>
  <c r="F99213" i="20"/>
  <c r="C99213" i="20" s="1"/>
  <c r="F99214" i="20"/>
  <c r="C99214" i="20" s="1"/>
  <c r="F99215" i="20"/>
  <c r="C99215" i="20" s="1"/>
  <c r="F99216" i="20"/>
  <c r="C99216" i="20" s="1"/>
  <c r="F99217" i="20"/>
  <c r="C99217" i="20" s="1"/>
  <c r="F99218" i="20"/>
  <c r="C99218" i="20" s="1"/>
  <c r="F99219" i="20"/>
  <c r="C99219" i="20" s="1"/>
  <c r="F99220" i="20"/>
  <c r="C99220" i="20" s="1"/>
  <c r="F99221" i="20"/>
  <c r="C99221" i="20" s="1"/>
  <c r="F99222" i="20"/>
  <c r="C99222" i="20" s="1"/>
  <c r="F99223" i="20"/>
  <c r="C99223" i="20" s="1"/>
  <c r="F99224" i="20"/>
  <c r="C99224" i="20" s="1"/>
  <c r="F99225" i="20"/>
  <c r="C99225" i="20" s="1"/>
  <c r="F99226" i="20"/>
  <c r="C99226" i="20" s="1"/>
  <c r="F99227" i="20"/>
  <c r="C99227" i="20" s="1"/>
  <c r="F99228" i="20"/>
  <c r="C99228" i="20" s="1"/>
  <c r="F99229" i="20"/>
  <c r="C99229" i="20" s="1"/>
  <c r="F99230" i="20"/>
  <c r="C99230" i="20" s="1"/>
  <c r="F99231" i="20"/>
  <c r="C99231" i="20" s="1"/>
  <c r="F99232" i="20"/>
  <c r="C99232" i="20" s="1"/>
  <c r="F99233" i="20"/>
  <c r="C99233" i="20" s="1"/>
  <c r="F99234" i="20"/>
  <c r="C99234" i="20" s="1"/>
  <c r="F99235" i="20"/>
  <c r="C99235" i="20" s="1"/>
  <c r="F99236" i="20"/>
  <c r="C99236" i="20" s="1"/>
  <c r="F99237" i="20"/>
  <c r="C99237" i="20" s="1"/>
  <c r="F99238" i="20"/>
  <c r="C99238" i="20" s="1"/>
  <c r="F99239" i="20"/>
  <c r="C99239" i="20" s="1"/>
  <c r="F99240" i="20"/>
  <c r="C99240" i="20" s="1"/>
  <c r="F99241" i="20"/>
  <c r="C99241" i="20" s="1"/>
  <c r="F99242" i="20"/>
  <c r="C99242" i="20" s="1"/>
  <c r="F99243" i="20"/>
  <c r="C99243" i="20" s="1"/>
  <c r="F99244" i="20"/>
  <c r="C99244" i="20" s="1"/>
  <c r="F99245" i="20"/>
  <c r="C99245" i="20" s="1"/>
  <c r="F99246" i="20"/>
  <c r="C99246" i="20" s="1"/>
  <c r="F99247" i="20"/>
  <c r="C99247" i="20" s="1"/>
  <c r="F99248" i="20"/>
  <c r="C99248" i="20" s="1"/>
  <c r="F99249" i="20"/>
  <c r="C99249" i="20" s="1"/>
  <c r="F99250" i="20"/>
  <c r="C99250" i="20" s="1"/>
  <c r="F99251" i="20"/>
  <c r="C99251" i="20" s="1"/>
  <c r="F99252" i="20"/>
  <c r="C99252" i="20" s="1"/>
  <c r="F99253" i="20"/>
  <c r="C99253" i="20" s="1"/>
  <c r="F99254" i="20"/>
  <c r="C99254" i="20" s="1"/>
  <c r="F99255" i="20"/>
  <c r="C99255" i="20" s="1"/>
  <c r="F99256" i="20"/>
  <c r="C99256" i="20" s="1"/>
  <c r="F99257" i="20"/>
  <c r="C99257" i="20" s="1"/>
  <c r="F99258" i="20"/>
  <c r="C99258" i="20" s="1"/>
  <c r="F99259" i="20"/>
  <c r="C99259" i="20" s="1"/>
  <c r="F99260" i="20"/>
  <c r="C99260" i="20" s="1"/>
  <c r="F99261" i="20"/>
  <c r="C99261" i="20" s="1"/>
  <c r="F99262" i="20"/>
  <c r="C99262" i="20" s="1"/>
  <c r="F99263" i="20"/>
  <c r="C99263" i="20" s="1"/>
  <c r="F99264" i="20"/>
  <c r="C99264" i="20" s="1"/>
  <c r="F99265" i="20"/>
  <c r="C99265" i="20" s="1"/>
  <c r="F99266" i="20"/>
  <c r="C99266" i="20" s="1"/>
  <c r="F99267" i="20"/>
  <c r="C99267" i="20" s="1"/>
  <c r="F99268" i="20"/>
  <c r="C99268" i="20" s="1"/>
  <c r="F99269" i="20"/>
  <c r="C99269" i="20" s="1"/>
  <c r="F99270" i="20"/>
  <c r="C99270" i="20" s="1"/>
  <c r="F99271" i="20"/>
  <c r="C99271" i="20" s="1"/>
  <c r="F99272" i="20"/>
  <c r="C99272" i="20" s="1"/>
  <c r="F99273" i="20"/>
  <c r="C99273" i="20" s="1"/>
  <c r="F99274" i="20"/>
  <c r="C99274" i="20" s="1"/>
  <c r="F99275" i="20"/>
  <c r="C99275" i="20" s="1"/>
  <c r="F99276" i="20"/>
  <c r="C99276" i="20" s="1"/>
  <c r="F99277" i="20"/>
  <c r="C99277" i="20" s="1"/>
  <c r="F99278" i="20"/>
  <c r="C99278" i="20" s="1"/>
  <c r="F99279" i="20"/>
  <c r="C99279" i="20" s="1"/>
  <c r="F99280" i="20"/>
  <c r="C99280" i="20" s="1"/>
  <c r="F99281" i="20"/>
  <c r="C99281" i="20" s="1"/>
  <c r="F99282" i="20"/>
  <c r="C99282" i="20" s="1"/>
  <c r="F99283" i="20"/>
  <c r="C99283" i="20" s="1"/>
  <c r="F99284" i="20"/>
  <c r="C99284" i="20" s="1"/>
  <c r="F99285" i="20"/>
  <c r="C99285" i="20" s="1"/>
  <c r="F99286" i="20"/>
  <c r="C99286" i="20" s="1"/>
  <c r="F99287" i="20"/>
  <c r="C99287" i="20" s="1"/>
  <c r="F99288" i="20"/>
  <c r="C99288" i="20" s="1"/>
  <c r="F99289" i="20"/>
  <c r="C99289" i="20" s="1"/>
  <c r="F99290" i="20"/>
  <c r="C99290" i="20" s="1"/>
  <c r="F99291" i="20"/>
  <c r="C99291" i="20" s="1"/>
  <c r="F99292" i="20"/>
  <c r="C99292" i="20" s="1"/>
  <c r="F99293" i="20"/>
  <c r="C99293" i="20" s="1"/>
  <c r="F99294" i="20"/>
  <c r="C99294" i="20" s="1"/>
  <c r="F99295" i="20"/>
  <c r="C99295" i="20" s="1"/>
  <c r="F99296" i="20"/>
  <c r="C99296" i="20" s="1"/>
  <c r="F99297" i="20"/>
  <c r="C99297" i="20" s="1"/>
  <c r="F99298" i="20"/>
  <c r="C99298" i="20" s="1"/>
  <c r="F99299" i="20"/>
  <c r="C99299" i="20" s="1"/>
  <c r="F99300" i="20"/>
  <c r="C99300" i="20" s="1"/>
  <c r="F99301" i="20"/>
  <c r="C99301" i="20" s="1"/>
  <c r="F99302" i="20"/>
  <c r="C99302" i="20" s="1"/>
  <c r="F99303" i="20"/>
  <c r="C99303" i="20" s="1"/>
  <c r="F99304" i="20"/>
  <c r="C99304" i="20" s="1"/>
  <c r="F99305" i="20"/>
  <c r="C99305" i="20" s="1"/>
  <c r="F99306" i="20"/>
  <c r="C99306" i="20" s="1"/>
  <c r="F99307" i="20"/>
  <c r="C99307" i="20" s="1"/>
  <c r="F99308" i="20"/>
  <c r="C99308" i="20" s="1"/>
  <c r="F99309" i="20"/>
  <c r="C99309" i="20" s="1"/>
  <c r="F99310" i="20"/>
  <c r="C99310" i="20" s="1"/>
  <c r="F99311" i="20"/>
  <c r="C99311" i="20" s="1"/>
  <c r="F99312" i="20"/>
  <c r="C99312" i="20" s="1"/>
  <c r="F99313" i="20"/>
  <c r="C99313" i="20" s="1"/>
  <c r="F99314" i="20"/>
  <c r="C99314" i="20" s="1"/>
  <c r="F99315" i="20"/>
  <c r="C99315" i="20" s="1"/>
  <c r="F99316" i="20"/>
  <c r="C99316" i="20" s="1"/>
  <c r="F99317" i="20"/>
  <c r="C99317" i="20" s="1"/>
  <c r="F99318" i="20"/>
  <c r="C99318" i="20" s="1"/>
  <c r="F99319" i="20"/>
  <c r="C99319" i="20" s="1"/>
  <c r="F99320" i="20"/>
  <c r="C99320" i="20" s="1"/>
  <c r="F99321" i="20"/>
  <c r="C99321" i="20" s="1"/>
  <c r="F99322" i="20"/>
  <c r="C99322" i="20" s="1"/>
  <c r="F99323" i="20"/>
  <c r="C99323" i="20" s="1"/>
  <c r="F99324" i="20"/>
  <c r="C99324" i="20" s="1"/>
  <c r="F99325" i="20"/>
  <c r="C99325" i="20" s="1"/>
  <c r="F99326" i="20"/>
  <c r="C99326" i="20" s="1"/>
  <c r="F99327" i="20"/>
  <c r="C99327" i="20" s="1"/>
  <c r="F99328" i="20"/>
  <c r="C99328" i="20" s="1"/>
  <c r="F99329" i="20"/>
  <c r="C99329" i="20" s="1"/>
  <c r="F99330" i="20"/>
  <c r="C99330" i="20" s="1"/>
  <c r="F99331" i="20"/>
  <c r="C99331" i="20" s="1"/>
  <c r="F99332" i="20"/>
  <c r="C99332" i="20" s="1"/>
  <c r="F99333" i="20"/>
  <c r="C99333" i="20" s="1"/>
  <c r="F99334" i="20"/>
  <c r="C99334" i="20" s="1"/>
  <c r="F99335" i="20"/>
  <c r="C99335" i="20" s="1"/>
  <c r="F99336" i="20"/>
  <c r="C99336" i="20" s="1"/>
  <c r="F99337" i="20"/>
  <c r="C99337" i="20" s="1"/>
  <c r="F99338" i="20"/>
  <c r="C99338" i="20" s="1"/>
  <c r="F99339" i="20"/>
  <c r="C99339" i="20" s="1"/>
  <c r="F99340" i="20"/>
  <c r="C99340" i="20" s="1"/>
  <c r="F99341" i="20"/>
  <c r="C99341" i="20" s="1"/>
  <c r="F99342" i="20"/>
  <c r="C99342" i="20" s="1"/>
  <c r="F99343" i="20"/>
  <c r="C99343" i="20" s="1"/>
  <c r="F99344" i="20"/>
  <c r="C99344" i="20" s="1"/>
  <c r="F99345" i="20"/>
  <c r="C99345" i="20" s="1"/>
  <c r="F99346" i="20"/>
  <c r="C99346" i="20" s="1"/>
  <c r="F99347" i="20"/>
  <c r="C99347" i="20" s="1"/>
  <c r="F99348" i="20"/>
  <c r="C99348" i="20" s="1"/>
  <c r="F99349" i="20"/>
  <c r="C99349" i="20" s="1"/>
  <c r="F99350" i="20"/>
  <c r="C99350" i="20" s="1"/>
  <c r="F99351" i="20"/>
  <c r="C99351" i="20" s="1"/>
  <c r="F99352" i="20"/>
  <c r="C99352" i="20" s="1"/>
  <c r="F99353" i="20"/>
  <c r="C99353" i="20" s="1"/>
  <c r="F99354" i="20"/>
  <c r="C99354" i="20" s="1"/>
  <c r="F99355" i="20"/>
  <c r="C99355" i="20" s="1"/>
  <c r="F99356" i="20"/>
  <c r="C99356" i="20" s="1"/>
  <c r="F99357" i="20"/>
  <c r="C99357" i="20" s="1"/>
  <c r="F99358" i="20"/>
  <c r="C99358" i="20" s="1"/>
  <c r="F99359" i="20"/>
  <c r="C99359" i="20" s="1"/>
  <c r="F99360" i="20"/>
  <c r="C99360" i="20" s="1"/>
  <c r="F99361" i="20"/>
  <c r="C99361" i="20" s="1"/>
  <c r="F99362" i="20"/>
  <c r="C99362" i="20" s="1"/>
  <c r="F99363" i="20"/>
  <c r="C99363" i="20" s="1"/>
  <c r="F99364" i="20"/>
  <c r="C99364" i="20" s="1"/>
  <c r="F99365" i="20"/>
  <c r="C99365" i="20" s="1"/>
  <c r="F99366" i="20"/>
  <c r="C99366" i="20" s="1"/>
  <c r="F99367" i="20"/>
  <c r="C99367" i="20" s="1"/>
  <c r="F99368" i="20"/>
  <c r="C99368" i="20" s="1"/>
  <c r="F99369" i="20"/>
  <c r="C99369" i="20" s="1"/>
  <c r="F99370" i="20"/>
  <c r="C99370" i="20" s="1"/>
  <c r="F99371" i="20"/>
  <c r="C99371" i="20" s="1"/>
  <c r="F99372" i="20"/>
  <c r="C99372" i="20" s="1"/>
  <c r="F99373" i="20"/>
  <c r="C99373" i="20" s="1"/>
  <c r="F99374" i="20"/>
  <c r="C99374" i="20" s="1"/>
  <c r="F99375" i="20"/>
  <c r="C99375" i="20" s="1"/>
  <c r="F99376" i="20"/>
  <c r="C99376" i="20" s="1"/>
  <c r="F99377" i="20"/>
  <c r="C99377" i="20" s="1"/>
  <c r="F99378" i="20"/>
  <c r="C99378" i="20" s="1"/>
  <c r="F99379" i="20"/>
  <c r="C99379" i="20" s="1"/>
  <c r="F99380" i="20"/>
  <c r="C99380" i="20" s="1"/>
  <c r="F99381" i="20"/>
  <c r="C99381" i="20" s="1"/>
  <c r="F99382" i="20"/>
  <c r="C99382" i="20" s="1"/>
  <c r="F99383" i="20"/>
  <c r="C99383" i="20" s="1"/>
  <c r="F99384" i="20"/>
  <c r="C99384" i="20" s="1"/>
  <c r="F99385" i="20"/>
  <c r="C99385" i="20" s="1"/>
  <c r="F99386" i="20"/>
  <c r="C99386" i="20" s="1"/>
  <c r="F99387" i="20"/>
  <c r="C99387" i="20" s="1"/>
  <c r="F99388" i="20"/>
  <c r="C99388" i="20" s="1"/>
  <c r="F99389" i="20"/>
  <c r="C99389" i="20" s="1"/>
  <c r="F99390" i="20"/>
  <c r="C99390" i="20" s="1"/>
  <c r="F99391" i="20"/>
  <c r="C99391" i="20" s="1"/>
  <c r="F99392" i="20"/>
  <c r="C99392" i="20" s="1"/>
  <c r="F99393" i="20"/>
  <c r="C99393" i="20" s="1"/>
  <c r="F99394" i="20"/>
  <c r="C99394" i="20" s="1"/>
  <c r="F99395" i="20"/>
  <c r="C99395" i="20" s="1"/>
  <c r="F99396" i="20"/>
  <c r="C99396" i="20" s="1"/>
  <c r="F99397" i="20"/>
  <c r="C99397" i="20" s="1"/>
  <c r="F99398" i="20"/>
  <c r="C99398" i="20" s="1"/>
  <c r="F99399" i="20"/>
  <c r="C99399" i="20" s="1"/>
  <c r="F99400" i="20"/>
  <c r="C99400" i="20" s="1"/>
  <c r="F99401" i="20"/>
  <c r="C99401" i="20" s="1"/>
  <c r="F99402" i="20"/>
  <c r="C99402" i="20" s="1"/>
  <c r="F99403" i="20"/>
  <c r="C99403" i="20" s="1"/>
  <c r="F99404" i="20"/>
  <c r="C99404" i="20" s="1"/>
  <c r="F99405" i="20"/>
  <c r="C99405" i="20" s="1"/>
  <c r="F99406" i="20"/>
  <c r="C99406" i="20" s="1"/>
  <c r="F99407" i="20"/>
  <c r="C99407" i="20" s="1"/>
  <c r="F99408" i="20"/>
  <c r="C99408" i="20" s="1"/>
  <c r="F99409" i="20"/>
  <c r="C99409" i="20" s="1"/>
  <c r="F99410" i="20"/>
  <c r="C99410" i="20" s="1"/>
  <c r="F99411" i="20"/>
  <c r="C99411" i="20" s="1"/>
  <c r="F99412" i="20"/>
  <c r="C99412" i="20" s="1"/>
  <c r="F99413" i="20"/>
  <c r="C99413" i="20" s="1"/>
  <c r="F99414" i="20"/>
  <c r="C99414" i="20" s="1"/>
  <c r="F99415" i="20"/>
  <c r="C99415" i="20" s="1"/>
  <c r="F99416" i="20"/>
  <c r="C99416" i="20" s="1"/>
  <c r="F99417" i="20"/>
  <c r="C99417" i="20" s="1"/>
  <c r="F99418" i="20"/>
  <c r="C99418" i="20" s="1"/>
  <c r="F99419" i="20"/>
  <c r="C99419" i="20" s="1"/>
  <c r="F99420" i="20"/>
  <c r="C99420" i="20" s="1"/>
  <c r="F99421" i="20"/>
  <c r="C99421" i="20" s="1"/>
  <c r="F99422" i="20"/>
  <c r="C99422" i="20" s="1"/>
  <c r="F99423" i="20"/>
  <c r="C99423" i="20" s="1"/>
  <c r="F99424" i="20"/>
  <c r="C99424" i="20" s="1"/>
  <c r="F99425" i="20"/>
  <c r="C99425" i="20" s="1"/>
  <c r="F99426" i="20"/>
  <c r="C99426" i="20" s="1"/>
  <c r="F99427" i="20"/>
  <c r="C99427" i="20" s="1"/>
  <c r="F99428" i="20"/>
  <c r="C99428" i="20" s="1"/>
  <c r="F99429" i="20"/>
  <c r="C99429" i="20" s="1"/>
  <c r="F99430" i="20"/>
  <c r="C99430" i="20" s="1"/>
  <c r="F99431" i="20"/>
  <c r="C99431" i="20" s="1"/>
  <c r="F99432" i="20"/>
  <c r="C99432" i="20" s="1"/>
  <c r="F99433" i="20"/>
  <c r="C99433" i="20" s="1"/>
  <c r="F99434" i="20"/>
  <c r="C99434" i="20" s="1"/>
  <c r="F99435" i="20"/>
  <c r="C99435" i="20" s="1"/>
  <c r="F99436" i="20"/>
  <c r="C99436" i="20" s="1"/>
  <c r="F99437" i="20"/>
  <c r="C99437" i="20" s="1"/>
  <c r="F99438" i="20"/>
  <c r="C99438" i="20" s="1"/>
  <c r="F99439" i="20"/>
  <c r="C99439" i="20" s="1"/>
  <c r="F99440" i="20"/>
  <c r="C99440" i="20" s="1"/>
  <c r="F99441" i="20"/>
  <c r="C99441" i="20" s="1"/>
  <c r="F99442" i="20"/>
  <c r="C99442" i="20" s="1"/>
  <c r="F99443" i="20"/>
  <c r="C99443" i="20" s="1"/>
  <c r="F99444" i="20"/>
  <c r="C99444" i="20" s="1"/>
  <c r="F99445" i="20"/>
  <c r="C99445" i="20" s="1"/>
  <c r="F99446" i="20"/>
  <c r="C99446" i="20" s="1"/>
  <c r="F99447" i="20"/>
  <c r="C99447" i="20" s="1"/>
  <c r="F99448" i="20"/>
  <c r="C99448" i="20" s="1"/>
  <c r="F99449" i="20"/>
  <c r="C99449" i="20" s="1"/>
  <c r="F99450" i="20"/>
  <c r="C99450" i="20" s="1"/>
  <c r="F99451" i="20"/>
  <c r="C99451" i="20" s="1"/>
  <c r="F99452" i="20"/>
  <c r="C99452" i="20" s="1"/>
  <c r="F99453" i="20"/>
  <c r="C99453" i="20" s="1"/>
  <c r="F99454" i="20"/>
  <c r="C99454" i="20" s="1"/>
  <c r="F99455" i="20"/>
  <c r="C99455" i="20" s="1"/>
  <c r="F99456" i="20"/>
  <c r="C99456" i="20" s="1"/>
  <c r="F99457" i="20"/>
  <c r="C99457" i="20" s="1"/>
  <c r="F99458" i="20"/>
  <c r="C99458" i="20" s="1"/>
  <c r="F99459" i="20"/>
  <c r="C99459" i="20" s="1"/>
  <c r="F99460" i="20"/>
  <c r="C99460" i="20" s="1"/>
  <c r="F99461" i="20"/>
  <c r="C99461" i="20" s="1"/>
  <c r="F99462" i="20"/>
  <c r="C99462" i="20" s="1"/>
  <c r="F99463" i="20"/>
  <c r="C99463" i="20" s="1"/>
  <c r="F99464" i="20"/>
  <c r="C99464" i="20" s="1"/>
  <c r="F99465" i="20"/>
  <c r="C99465" i="20" s="1"/>
  <c r="F99466" i="20"/>
  <c r="C99466" i="20" s="1"/>
  <c r="F99467" i="20"/>
  <c r="C99467" i="20" s="1"/>
  <c r="F99468" i="20"/>
  <c r="C99468" i="20" s="1"/>
  <c r="F99469" i="20"/>
  <c r="C99469" i="20" s="1"/>
  <c r="F99470" i="20"/>
  <c r="C99470" i="20" s="1"/>
  <c r="F99471" i="20"/>
  <c r="C99471" i="20" s="1"/>
  <c r="F99472" i="20"/>
  <c r="C99472" i="20" s="1"/>
  <c r="F99473" i="20"/>
  <c r="C99473" i="20" s="1"/>
  <c r="F99474" i="20"/>
  <c r="C99474" i="20" s="1"/>
  <c r="F99475" i="20"/>
  <c r="C99475" i="20" s="1"/>
  <c r="F99476" i="20"/>
  <c r="C99476" i="20" s="1"/>
  <c r="F99477" i="20"/>
  <c r="C99477" i="20" s="1"/>
  <c r="F99478" i="20"/>
  <c r="C99478" i="20" s="1"/>
  <c r="F99479" i="20"/>
  <c r="C99479" i="20" s="1"/>
  <c r="F99480" i="20"/>
  <c r="C99480" i="20" s="1"/>
  <c r="F99481" i="20"/>
  <c r="C99481" i="20" s="1"/>
  <c r="F99482" i="20"/>
  <c r="C99482" i="20" s="1"/>
  <c r="F99483" i="20"/>
  <c r="C99483" i="20" s="1"/>
  <c r="F99484" i="20"/>
  <c r="C99484" i="20" s="1"/>
  <c r="F99485" i="20"/>
  <c r="C99485" i="20" s="1"/>
  <c r="F99486" i="20"/>
  <c r="C99486" i="20" s="1"/>
  <c r="F99487" i="20"/>
  <c r="C99487" i="20" s="1"/>
  <c r="F99488" i="20"/>
  <c r="C99488" i="20" s="1"/>
  <c r="F99489" i="20"/>
  <c r="C99489" i="20" s="1"/>
  <c r="F99490" i="20"/>
  <c r="C99490" i="20" s="1"/>
  <c r="F99491" i="20"/>
  <c r="C99491" i="20" s="1"/>
  <c r="F99492" i="20"/>
  <c r="C99492" i="20" s="1"/>
  <c r="F99493" i="20"/>
  <c r="C99493" i="20" s="1"/>
  <c r="F99494" i="20"/>
  <c r="C99494" i="20" s="1"/>
  <c r="F99495" i="20"/>
  <c r="C99495" i="20" s="1"/>
  <c r="F99496" i="20"/>
  <c r="C99496" i="20" s="1"/>
  <c r="F99497" i="20"/>
  <c r="C99497" i="20" s="1"/>
  <c r="F99498" i="20"/>
  <c r="C99498" i="20" s="1"/>
  <c r="F99499" i="20"/>
  <c r="C99499" i="20" s="1"/>
  <c r="F99500" i="20"/>
  <c r="C99500" i="20" s="1"/>
  <c r="F99501" i="20"/>
  <c r="C99501" i="20" s="1"/>
  <c r="F99502" i="20"/>
  <c r="C99502" i="20" s="1"/>
  <c r="F99503" i="20"/>
  <c r="C99503" i="20" s="1"/>
  <c r="F99504" i="20"/>
  <c r="C99504" i="20" s="1"/>
  <c r="F99505" i="20"/>
  <c r="C99505" i="20" s="1"/>
  <c r="F99506" i="20"/>
  <c r="C99506" i="20" s="1"/>
  <c r="F99507" i="20"/>
  <c r="C99507" i="20" s="1"/>
  <c r="F99508" i="20"/>
  <c r="C99508" i="20" s="1"/>
  <c r="F99509" i="20"/>
  <c r="C99509" i="20" s="1"/>
  <c r="F99510" i="20"/>
  <c r="C99510" i="20" s="1"/>
  <c r="F99511" i="20"/>
  <c r="C99511" i="20" s="1"/>
  <c r="F99512" i="20"/>
  <c r="C99512" i="20" s="1"/>
  <c r="F99513" i="20"/>
  <c r="C99513" i="20" s="1"/>
  <c r="F99514" i="20"/>
  <c r="C99514" i="20" s="1"/>
  <c r="F99515" i="20"/>
  <c r="C99515" i="20" s="1"/>
  <c r="F99516" i="20"/>
  <c r="C99516" i="20" s="1"/>
  <c r="F99517" i="20"/>
  <c r="C99517" i="20" s="1"/>
  <c r="F99518" i="20"/>
  <c r="C99518" i="20" s="1"/>
  <c r="F99519" i="20"/>
  <c r="C99519" i="20" s="1"/>
  <c r="F99520" i="20"/>
  <c r="C99520" i="20" s="1"/>
  <c r="F99521" i="20"/>
  <c r="C99521" i="20" s="1"/>
  <c r="F99522" i="20"/>
  <c r="C99522" i="20" s="1"/>
  <c r="F99523" i="20"/>
  <c r="C99523" i="20" s="1"/>
  <c r="F99524" i="20"/>
  <c r="C99524" i="20" s="1"/>
  <c r="F99525" i="20"/>
  <c r="C99525" i="20" s="1"/>
  <c r="F99526" i="20"/>
  <c r="C99526" i="20" s="1"/>
  <c r="F99527" i="20"/>
  <c r="C99527" i="20" s="1"/>
  <c r="F99528" i="20"/>
  <c r="C99528" i="20" s="1"/>
  <c r="F99529" i="20"/>
  <c r="C99529" i="20" s="1"/>
  <c r="F99530" i="20"/>
  <c r="C99530" i="20" s="1"/>
  <c r="F99531" i="20"/>
  <c r="C99531" i="20" s="1"/>
  <c r="F99532" i="20"/>
  <c r="C99532" i="20" s="1"/>
  <c r="F99533" i="20"/>
  <c r="C99533" i="20" s="1"/>
  <c r="F99534" i="20"/>
  <c r="C99534" i="20" s="1"/>
  <c r="F99535" i="20"/>
  <c r="C99535" i="20" s="1"/>
  <c r="F99536" i="20"/>
  <c r="C99536" i="20" s="1"/>
  <c r="F99537" i="20"/>
  <c r="C99537" i="20" s="1"/>
  <c r="F99538" i="20"/>
  <c r="C99538" i="20" s="1"/>
  <c r="F99539" i="20"/>
  <c r="C99539" i="20" s="1"/>
  <c r="F99540" i="20"/>
  <c r="C99540" i="20" s="1"/>
  <c r="F99541" i="20"/>
  <c r="C99541" i="20" s="1"/>
  <c r="F99542" i="20"/>
  <c r="C99542" i="20" s="1"/>
  <c r="F99543" i="20"/>
  <c r="C99543" i="20" s="1"/>
  <c r="F99544" i="20"/>
  <c r="C99544" i="20" s="1"/>
  <c r="F99545" i="20"/>
  <c r="C99545" i="20" s="1"/>
  <c r="F99546" i="20"/>
  <c r="C99546" i="20" s="1"/>
  <c r="F99547" i="20"/>
  <c r="C99547" i="20" s="1"/>
  <c r="F99548" i="20"/>
  <c r="C99548" i="20" s="1"/>
  <c r="F99549" i="20"/>
  <c r="C99549" i="20" s="1"/>
  <c r="F99550" i="20"/>
  <c r="C99550" i="20" s="1"/>
  <c r="F99551" i="20"/>
  <c r="C99551" i="20" s="1"/>
  <c r="F99552" i="20"/>
  <c r="C99552" i="20" s="1"/>
  <c r="F99553" i="20"/>
  <c r="C99553" i="20" s="1"/>
  <c r="F99554" i="20"/>
  <c r="C99554" i="20" s="1"/>
  <c r="F99555" i="20"/>
  <c r="C99555" i="20" s="1"/>
  <c r="F99556" i="20"/>
  <c r="C99556" i="20" s="1"/>
  <c r="F99557" i="20"/>
  <c r="C99557" i="20" s="1"/>
  <c r="F99558" i="20"/>
  <c r="C99558" i="20" s="1"/>
  <c r="F99559" i="20"/>
  <c r="C99559" i="20" s="1"/>
  <c r="F99560" i="20"/>
  <c r="C99560" i="20" s="1"/>
  <c r="F99561" i="20"/>
  <c r="C99561" i="20" s="1"/>
  <c r="F99562" i="20"/>
  <c r="C99562" i="20" s="1"/>
  <c r="F99563" i="20"/>
  <c r="C99563" i="20" s="1"/>
  <c r="F99564" i="20"/>
  <c r="C99564" i="20" s="1"/>
  <c r="F99565" i="20"/>
  <c r="C99565" i="20" s="1"/>
  <c r="F99566" i="20"/>
  <c r="C99566" i="20" s="1"/>
  <c r="F99567" i="20"/>
  <c r="C99567" i="20" s="1"/>
  <c r="F99568" i="20"/>
  <c r="C99568" i="20" s="1"/>
  <c r="F99569" i="20"/>
  <c r="C99569" i="20" s="1"/>
  <c r="F99570" i="20"/>
  <c r="C99570" i="20" s="1"/>
  <c r="F99571" i="20"/>
  <c r="C99571" i="20" s="1"/>
  <c r="F99572" i="20"/>
  <c r="C99572" i="20" s="1"/>
  <c r="F99573" i="20"/>
  <c r="C99573" i="20" s="1"/>
  <c r="F99574" i="20"/>
  <c r="C99574" i="20" s="1"/>
  <c r="F99575" i="20"/>
  <c r="C99575" i="20" s="1"/>
  <c r="F99576" i="20"/>
  <c r="C99576" i="20" s="1"/>
  <c r="F99577" i="20"/>
  <c r="C99577" i="20" s="1"/>
  <c r="F99578" i="20"/>
  <c r="C99578" i="20" s="1"/>
  <c r="F99579" i="20"/>
  <c r="C99579" i="20" s="1"/>
  <c r="F99580" i="20"/>
  <c r="C99580" i="20" s="1"/>
  <c r="F99581" i="20"/>
  <c r="C99581" i="20" s="1"/>
  <c r="F99582" i="20"/>
  <c r="C99582" i="20" s="1"/>
  <c r="F99583" i="20"/>
  <c r="C99583" i="20" s="1"/>
  <c r="F99584" i="20"/>
  <c r="C99584" i="20" s="1"/>
  <c r="F99585" i="20"/>
  <c r="C99585" i="20" s="1"/>
  <c r="F99586" i="20"/>
  <c r="C99586" i="20" s="1"/>
  <c r="F99587" i="20"/>
  <c r="C99587" i="20" s="1"/>
  <c r="F99588" i="20"/>
  <c r="C99588" i="20" s="1"/>
  <c r="F99589" i="20"/>
  <c r="C99589" i="20" s="1"/>
  <c r="F99590" i="20"/>
  <c r="C99590" i="20" s="1"/>
  <c r="F99591" i="20"/>
  <c r="C99591" i="20" s="1"/>
  <c r="F99592" i="20"/>
  <c r="C99592" i="20" s="1"/>
  <c r="F99593" i="20"/>
  <c r="C99593" i="20" s="1"/>
  <c r="F99594" i="20"/>
  <c r="C99594" i="20" s="1"/>
  <c r="F99595" i="20"/>
  <c r="C99595" i="20" s="1"/>
  <c r="F99596" i="20"/>
  <c r="C99596" i="20" s="1"/>
  <c r="F99597" i="20"/>
  <c r="C99597" i="20" s="1"/>
  <c r="F99598" i="20"/>
  <c r="C99598" i="20" s="1"/>
  <c r="F99599" i="20"/>
  <c r="C99599" i="20" s="1"/>
  <c r="F99600" i="20"/>
  <c r="C99600" i="20" s="1"/>
  <c r="F99601" i="20"/>
  <c r="C99601" i="20" s="1"/>
  <c r="F99602" i="20"/>
  <c r="C99602" i="20" s="1"/>
  <c r="F99603" i="20"/>
  <c r="C99603" i="20" s="1"/>
  <c r="F99604" i="20"/>
  <c r="C99604" i="20" s="1"/>
  <c r="F99605" i="20"/>
  <c r="C99605" i="20" s="1"/>
  <c r="F99606" i="20"/>
  <c r="C99606" i="20" s="1"/>
  <c r="F99607" i="20"/>
  <c r="C99607" i="20" s="1"/>
  <c r="F99608" i="20"/>
  <c r="C99608" i="20" s="1"/>
  <c r="F99609" i="20"/>
  <c r="C99609" i="20" s="1"/>
  <c r="F99610" i="20"/>
  <c r="C99610" i="20" s="1"/>
  <c r="F99611" i="20"/>
  <c r="C99611" i="20" s="1"/>
  <c r="F99612" i="20"/>
  <c r="C99612" i="20" s="1"/>
  <c r="F99613" i="20"/>
  <c r="C99613" i="20" s="1"/>
  <c r="F99614" i="20"/>
  <c r="C99614" i="20" s="1"/>
  <c r="F99615" i="20"/>
  <c r="C99615" i="20" s="1"/>
  <c r="F99616" i="20"/>
  <c r="C99616" i="20" s="1"/>
  <c r="F99617" i="20"/>
  <c r="C99617" i="20" s="1"/>
  <c r="F99618" i="20"/>
  <c r="C99618" i="20" s="1"/>
  <c r="F99619" i="20"/>
  <c r="C99619" i="20" s="1"/>
  <c r="F99620" i="20"/>
  <c r="C99620" i="20" s="1"/>
  <c r="F99621" i="20"/>
  <c r="C99621" i="20" s="1"/>
  <c r="F99622" i="20"/>
  <c r="C99622" i="20" s="1"/>
  <c r="F99623" i="20"/>
  <c r="C99623" i="20" s="1"/>
  <c r="F99624" i="20"/>
  <c r="C99624" i="20" s="1"/>
  <c r="F99625" i="20"/>
  <c r="C99625" i="20" s="1"/>
  <c r="F99626" i="20"/>
  <c r="C99626" i="20" s="1"/>
  <c r="F99627" i="20"/>
  <c r="C99627" i="20" s="1"/>
  <c r="F99628" i="20"/>
  <c r="C99628" i="20" s="1"/>
  <c r="F99629" i="20"/>
  <c r="C99629" i="20" s="1"/>
  <c r="F99630" i="20"/>
  <c r="C99630" i="20" s="1"/>
  <c r="F99631" i="20"/>
  <c r="C99631" i="20" s="1"/>
  <c r="F99632" i="20"/>
  <c r="C99632" i="20" s="1"/>
  <c r="F99633" i="20"/>
  <c r="C99633" i="20" s="1"/>
  <c r="F99634" i="20"/>
  <c r="C99634" i="20" s="1"/>
  <c r="F99635" i="20"/>
  <c r="C99635" i="20" s="1"/>
  <c r="F99636" i="20"/>
  <c r="C99636" i="20" s="1"/>
  <c r="F99637" i="20"/>
  <c r="C99637" i="20" s="1"/>
  <c r="F99638" i="20"/>
  <c r="C99638" i="20" s="1"/>
  <c r="F99639" i="20"/>
  <c r="C99639" i="20" s="1"/>
  <c r="F99640" i="20"/>
  <c r="C99640" i="20" s="1"/>
  <c r="F99641" i="20"/>
  <c r="C99641" i="20" s="1"/>
  <c r="F99642" i="20"/>
  <c r="C99642" i="20" s="1"/>
  <c r="F99643" i="20"/>
  <c r="C99643" i="20" s="1"/>
  <c r="F99644" i="20"/>
  <c r="C99644" i="20" s="1"/>
  <c r="F99645" i="20"/>
  <c r="C99645" i="20" s="1"/>
  <c r="F99646" i="20"/>
  <c r="C99646" i="20" s="1"/>
  <c r="F99647" i="20"/>
  <c r="C99647" i="20" s="1"/>
  <c r="F99648" i="20"/>
  <c r="C99648" i="20" s="1"/>
  <c r="F99649" i="20"/>
  <c r="C99649" i="20" s="1"/>
  <c r="F99650" i="20"/>
  <c r="C99650" i="20" s="1"/>
  <c r="F99651" i="20"/>
  <c r="C99651" i="20" s="1"/>
  <c r="F99652" i="20"/>
  <c r="C99652" i="20" s="1"/>
  <c r="F99653" i="20"/>
  <c r="C99653" i="20" s="1"/>
  <c r="F99654" i="20"/>
  <c r="C99654" i="20" s="1"/>
  <c r="F99655" i="20"/>
  <c r="C99655" i="20" s="1"/>
  <c r="F99656" i="20"/>
  <c r="C99656" i="20" s="1"/>
  <c r="F99657" i="20"/>
  <c r="C99657" i="20" s="1"/>
  <c r="F99658" i="20"/>
  <c r="C99658" i="20" s="1"/>
  <c r="F99659" i="20"/>
  <c r="C99659" i="20" s="1"/>
  <c r="F99660" i="20"/>
  <c r="C99660" i="20" s="1"/>
  <c r="F99661" i="20"/>
  <c r="C99661" i="20" s="1"/>
  <c r="F99662" i="20"/>
  <c r="C99662" i="20" s="1"/>
  <c r="F99663" i="20"/>
  <c r="C99663" i="20" s="1"/>
  <c r="F99664" i="20"/>
  <c r="C99664" i="20" s="1"/>
  <c r="F99665" i="20"/>
  <c r="C99665" i="20" s="1"/>
  <c r="F99666" i="20"/>
  <c r="C99666" i="20" s="1"/>
  <c r="F99667" i="20"/>
  <c r="C99667" i="20" s="1"/>
  <c r="F99668" i="20"/>
  <c r="C99668" i="20" s="1"/>
  <c r="F99669" i="20"/>
  <c r="C99669" i="20" s="1"/>
  <c r="F99670" i="20"/>
  <c r="C99670" i="20" s="1"/>
  <c r="F99671" i="20"/>
  <c r="C99671" i="20" s="1"/>
  <c r="F99672" i="20"/>
  <c r="C99672" i="20" s="1"/>
  <c r="F99673" i="20"/>
  <c r="C99673" i="20" s="1"/>
  <c r="F99674" i="20"/>
  <c r="C99674" i="20" s="1"/>
  <c r="F99675" i="20"/>
  <c r="C99675" i="20" s="1"/>
  <c r="F99676" i="20"/>
  <c r="C99676" i="20" s="1"/>
  <c r="F99677" i="20"/>
  <c r="C99677" i="20" s="1"/>
  <c r="F99678" i="20"/>
  <c r="C99678" i="20" s="1"/>
  <c r="F99679" i="20"/>
  <c r="C99679" i="20" s="1"/>
  <c r="F99680" i="20"/>
  <c r="C99680" i="20" s="1"/>
  <c r="F99681" i="20"/>
  <c r="C99681" i="20" s="1"/>
  <c r="F99682" i="20"/>
  <c r="C99682" i="20" s="1"/>
  <c r="F99683" i="20"/>
  <c r="C99683" i="20" s="1"/>
  <c r="F99684" i="20"/>
  <c r="C99684" i="20" s="1"/>
  <c r="F99685" i="20"/>
  <c r="C99685" i="20" s="1"/>
  <c r="F99686" i="20"/>
  <c r="C99686" i="20" s="1"/>
  <c r="F99687" i="20"/>
  <c r="C99687" i="20" s="1"/>
  <c r="F99688" i="20"/>
  <c r="C99688" i="20" s="1"/>
  <c r="F99689" i="20"/>
  <c r="C99689" i="20" s="1"/>
  <c r="F99690" i="20"/>
  <c r="C99690" i="20" s="1"/>
  <c r="F99691" i="20"/>
  <c r="C99691" i="20" s="1"/>
  <c r="F99692" i="20"/>
  <c r="C99692" i="20" s="1"/>
  <c r="F99693" i="20"/>
  <c r="C99693" i="20" s="1"/>
  <c r="F99694" i="20"/>
  <c r="C99694" i="20" s="1"/>
  <c r="F99695" i="20"/>
  <c r="C99695" i="20" s="1"/>
  <c r="F99696" i="20"/>
  <c r="C99696" i="20" s="1"/>
  <c r="F99697" i="20"/>
  <c r="C99697" i="20" s="1"/>
  <c r="F99698" i="20"/>
  <c r="C99698" i="20" s="1"/>
  <c r="F99699" i="20"/>
  <c r="C99699" i="20" s="1"/>
  <c r="F99700" i="20"/>
  <c r="C99700" i="20" s="1"/>
  <c r="F99701" i="20"/>
  <c r="C99701" i="20" s="1"/>
  <c r="F99702" i="20"/>
  <c r="C99702" i="20" s="1"/>
  <c r="F99703" i="20"/>
  <c r="C99703" i="20" s="1"/>
  <c r="F99704" i="20"/>
  <c r="C99704" i="20" s="1"/>
  <c r="F99705" i="20"/>
  <c r="C99705" i="20" s="1"/>
  <c r="F99706" i="20"/>
  <c r="C99706" i="20" s="1"/>
  <c r="F99707" i="20"/>
  <c r="C99707" i="20" s="1"/>
  <c r="F99708" i="20"/>
  <c r="C99708" i="20" s="1"/>
  <c r="F99709" i="20"/>
  <c r="C99709" i="20" s="1"/>
  <c r="F99710" i="20"/>
  <c r="C99710" i="20" s="1"/>
  <c r="F99711" i="20"/>
  <c r="C99711" i="20" s="1"/>
  <c r="F99712" i="20"/>
  <c r="C99712" i="20" s="1"/>
  <c r="F99713" i="20"/>
  <c r="C99713" i="20" s="1"/>
  <c r="F99714" i="20"/>
  <c r="C99714" i="20" s="1"/>
  <c r="F99715" i="20"/>
  <c r="C99715" i="20" s="1"/>
  <c r="F99716" i="20"/>
  <c r="C99716" i="20" s="1"/>
  <c r="F99717" i="20"/>
  <c r="C99717" i="20" s="1"/>
  <c r="F99718" i="20"/>
  <c r="C99718" i="20" s="1"/>
  <c r="F99719" i="20"/>
  <c r="C99719" i="20" s="1"/>
  <c r="F99720" i="20"/>
  <c r="C99720" i="20" s="1"/>
  <c r="F99721" i="20"/>
  <c r="C99721" i="20" s="1"/>
  <c r="F99722" i="20"/>
  <c r="C99722" i="20" s="1"/>
  <c r="F99723" i="20"/>
  <c r="C99723" i="20" s="1"/>
  <c r="F99724" i="20"/>
  <c r="C99724" i="20" s="1"/>
  <c r="F99725" i="20"/>
  <c r="C99725" i="20" s="1"/>
  <c r="F99726" i="20"/>
  <c r="C99726" i="20" s="1"/>
  <c r="F99727" i="20"/>
  <c r="C99727" i="20" s="1"/>
  <c r="F99728" i="20"/>
  <c r="C99728" i="20" s="1"/>
  <c r="F99729" i="20"/>
  <c r="C99729" i="20" s="1"/>
  <c r="F99730" i="20"/>
  <c r="C99730" i="20" s="1"/>
  <c r="F99731" i="20"/>
  <c r="C99731" i="20" s="1"/>
  <c r="F99732" i="20"/>
  <c r="C99732" i="20" s="1"/>
  <c r="F99733" i="20"/>
  <c r="C99733" i="20" s="1"/>
  <c r="F99734" i="20"/>
  <c r="C99734" i="20" s="1"/>
  <c r="F99735" i="20"/>
  <c r="C99735" i="20" s="1"/>
  <c r="F99736" i="20"/>
  <c r="C99736" i="20" s="1"/>
  <c r="F99737" i="20"/>
  <c r="C99737" i="20" s="1"/>
  <c r="F99738" i="20"/>
  <c r="C99738" i="20" s="1"/>
  <c r="F99739" i="20"/>
  <c r="C99739" i="20" s="1"/>
  <c r="F99740" i="20"/>
  <c r="C99740" i="20" s="1"/>
  <c r="F99741" i="20"/>
  <c r="C99741" i="20" s="1"/>
  <c r="F99742" i="20"/>
  <c r="C99742" i="20" s="1"/>
  <c r="F99743" i="20"/>
  <c r="C99743" i="20" s="1"/>
  <c r="F99744" i="20"/>
  <c r="C99744" i="20" s="1"/>
  <c r="F99745" i="20"/>
  <c r="C99745" i="20" s="1"/>
  <c r="F99746" i="20"/>
  <c r="C99746" i="20" s="1"/>
  <c r="F99747" i="20"/>
  <c r="C99747" i="20" s="1"/>
  <c r="F99748" i="20"/>
  <c r="C99748" i="20" s="1"/>
  <c r="F99749" i="20"/>
  <c r="C99749" i="20" s="1"/>
  <c r="F99750" i="20"/>
  <c r="C99750" i="20" s="1"/>
  <c r="F99751" i="20"/>
  <c r="C99751" i="20" s="1"/>
  <c r="F99752" i="20"/>
  <c r="C99752" i="20" s="1"/>
  <c r="F99753" i="20"/>
  <c r="C99753" i="20" s="1"/>
  <c r="F99754" i="20"/>
  <c r="C99754" i="20" s="1"/>
  <c r="F99755" i="20"/>
  <c r="C99755" i="20" s="1"/>
  <c r="F99756" i="20"/>
  <c r="C99756" i="20" s="1"/>
  <c r="F99757" i="20"/>
  <c r="C99757" i="20" s="1"/>
  <c r="F99758" i="20"/>
  <c r="C99758" i="20" s="1"/>
  <c r="F99759" i="20"/>
  <c r="C99759" i="20" s="1"/>
  <c r="F99760" i="20"/>
  <c r="C99760" i="20" s="1"/>
  <c r="F99761" i="20"/>
  <c r="C99761" i="20" s="1"/>
  <c r="F99762" i="20"/>
  <c r="C99762" i="20" s="1"/>
  <c r="F99763" i="20"/>
  <c r="C99763" i="20" s="1"/>
  <c r="F99764" i="20"/>
  <c r="C99764" i="20" s="1"/>
  <c r="F99765" i="20"/>
  <c r="C99765" i="20" s="1"/>
  <c r="F99766" i="20"/>
  <c r="C99766" i="20" s="1"/>
  <c r="F99767" i="20"/>
  <c r="C99767" i="20" s="1"/>
  <c r="F99768" i="20"/>
  <c r="C99768" i="20" s="1"/>
  <c r="F99769" i="20"/>
  <c r="C99769" i="20" s="1"/>
  <c r="F99770" i="20"/>
  <c r="C99770" i="20" s="1"/>
  <c r="F99771" i="20"/>
  <c r="C99771" i="20" s="1"/>
  <c r="F99772" i="20"/>
  <c r="C99772" i="20" s="1"/>
  <c r="F99773" i="20"/>
  <c r="C99773" i="20" s="1"/>
  <c r="F99774" i="20"/>
  <c r="C99774" i="20" s="1"/>
  <c r="F99775" i="20"/>
  <c r="C99775" i="20" s="1"/>
  <c r="F99776" i="20"/>
  <c r="C99776" i="20" s="1"/>
  <c r="F99777" i="20"/>
  <c r="C99777" i="20" s="1"/>
  <c r="F99778" i="20"/>
  <c r="C99778" i="20" s="1"/>
  <c r="F99779" i="20"/>
  <c r="C99779" i="20" s="1"/>
  <c r="F99780" i="20"/>
  <c r="C99780" i="20" s="1"/>
  <c r="F99781" i="20"/>
  <c r="C99781" i="20" s="1"/>
  <c r="F99782" i="20"/>
  <c r="C99782" i="20" s="1"/>
  <c r="F99783" i="20"/>
  <c r="C99783" i="20" s="1"/>
  <c r="F99784" i="20"/>
  <c r="C99784" i="20" s="1"/>
  <c r="F99785" i="20"/>
  <c r="C99785" i="20" s="1"/>
  <c r="F99786" i="20"/>
  <c r="C99786" i="20" s="1"/>
  <c r="F99787" i="20"/>
  <c r="C99787" i="20" s="1"/>
  <c r="F99788" i="20"/>
  <c r="C99788" i="20" s="1"/>
  <c r="F99789" i="20"/>
  <c r="C99789" i="20" s="1"/>
  <c r="F99790" i="20"/>
  <c r="C99790" i="20" s="1"/>
  <c r="F99791" i="20"/>
  <c r="C99791" i="20" s="1"/>
  <c r="F99792" i="20"/>
  <c r="C99792" i="20" s="1"/>
  <c r="F99793" i="20"/>
  <c r="C99793" i="20" s="1"/>
  <c r="F99794" i="20"/>
  <c r="C99794" i="20" s="1"/>
  <c r="F99795" i="20"/>
  <c r="C99795" i="20" s="1"/>
  <c r="F99796" i="20"/>
  <c r="C99796" i="20" s="1"/>
  <c r="F99797" i="20"/>
  <c r="C99797" i="20" s="1"/>
  <c r="F99798" i="20"/>
  <c r="C99798" i="20" s="1"/>
  <c r="F99799" i="20"/>
  <c r="C99799" i="20" s="1"/>
  <c r="F99800" i="20"/>
  <c r="C99800" i="20" s="1"/>
  <c r="F99801" i="20"/>
  <c r="C99801" i="20" s="1"/>
  <c r="F99802" i="20"/>
  <c r="C99802" i="20" s="1"/>
  <c r="F99803" i="20"/>
  <c r="C99803" i="20" s="1"/>
  <c r="F99804" i="20"/>
  <c r="C99804" i="20" s="1"/>
  <c r="F99805" i="20"/>
  <c r="C99805" i="20" s="1"/>
  <c r="F99806" i="20"/>
  <c r="C99806" i="20" s="1"/>
  <c r="F99807" i="20"/>
  <c r="C99807" i="20" s="1"/>
  <c r="F99808" i="20"/>
  <c r="C99808" i="20" s="1"/>
  <c r="F99809" i="20"/>
  <c r="C99809" i="20" s="1"/>
  <c r="F99810" i="20"/>
  <c r="C99810" i="20" s="1"/>
  <c r="F99811" i="20"/>
  <c r="C99811" i="20" s="1"/>
  <c r="F99812" i="20"/>
  <c r="C99812" i="20" s="1"/>
  <c r="F99813" i="20"/>
  <c r="C99813" i="20" s="1"/>
  <c r="F99814" i="20"/>
  <c r="C99814" i="20" s="1"/>
  <c r="F99815" i="20"/>
  <c r="C99815" i="20" s="1"/>
  <c r="F99816" i="20"/>
  <c r="C99816" i="20" s="1"/>
  <c r="F99817" i="20"/>
  <c r="C99817" i="20" s="1"/>
  <c r="F99818" i="20"/>
  <c r="C99818" i="20" s="1"/>
  <c r="F99819" i="20"/>
  <c r="C99819" i="20" s="1"/>
  <c r="F99820" i="20"/>
  <c r="C99820" i="20" s="1"/>
  <c r="F99821" i="20"/>
  <c r="C99821" i="20" s="1"/>
  <c r="F99822" i="20"/>
  <c r="C99822" i="20" s="1"/>
  <c r="F99823" i="20"/>
  <c r="C99823" i="20" s="1"/>
  <c r="F99824" i="20"/>
  <c r="C99824" i="20" s="1"/>
  <c r="F99825" i="20"/>
  <c r="C99825" i="20" s="1"/>
  <c r="F99826" i="20"/>
  <c r="C99826" i="20" s="1"/>
  <c r="F99827" i="20"/>
  <c r="C99827" i="20" s="1"/>
  <c r="F99828" i="20"/>
  <c r="C99828" i="20" s="1"/>
  <c r="F99829" i="20"/>
  <c r="C99829" i="20" s="1"/>
  <c r="F99830" i="20"/>
  <c r="C99830" i="20" s="1"/>
  <c r="F99831" i="20"/>
  <c r="C99831" i="20" s="1"/>
  <c r="F99832" i="20"/>
  <c r="C99832" i="20" s="1"/>
  <c r="F99833" i="20"/>
  <c r="C99833" i="20" s="1"/>
  <c r="F99834" i="20"/>
  <c r="C99834" i="20" s="1"/>
  <c r="F99835" i="20"/>
  <c r="C99835" i="20" s="1"/>
  <c r="F99836" i="20"/>
  <c r="C99836" i="20" s="1"/>
  <c r="F99837" i="20"/>
  <c r="C99837" i="20" s="1"/>
  <c r="F99838" i="20"/>
  <c r="C99838" i="20" s="1"/>
  <c r="F99839" i="20"/>
  <c r="C99839" i="20" s="1"/>
  <c r="F99840" i="20"/>
  <c r="C99840" i="20" s="1"/>
  <c r="F99841" i="20"/>
  <c r="C99841" i="20" s="1"/>
  <c r="F99842" i="20"/>
  <c r="C99842" i="20" s="1"/>
  <c r="F99843" i="20"/>
  <c r="C99843" i="20" s="1"/>
  <c r="F99844" i="20"/>
  <c r="C99844" i="20" s="1"/>
  <c r="F99845" i="20"/>
  <c r="C99845" i="20" s="1"/>
  <c r="F99846" i="20"/>
  <c r="C99846" i="20" s="1"/>
  <c r="F99847" i="20"/>
  <c r="C99847" i="20" s="1"/>
  <c r="F99848" i="20"/>
  <c r="C99848" i="20" s="1"/>
  <c r="F99849" i="20"/>
  <c r="C99849" i="20" s="1"/>
  <c r="F99850" i="20"/>
  <c r="C99850" i="20" s="1"/>
  <c r="F99851" i="20"/>
  <c r="C99851" i="20" s="1"/>
  <c r="F99852" i="20"/>
  <c r="C99852" i="20" s="1"/>
  <c r="F99853" i="20"/>
  <c r="C99853" i="20" s="1"/>
  <c r="F99854" i="20"/>
  <c r="C99854" i="20" s="1"/>
  <c r="F99855" i="20"/>
  <c r="C99855" i="20" s="1"/>
  <c r="F99856" i="20"/>
  <c r="C99856" i="20" s="1"/>
  <c r="F99857" i="20"/>
  <c r="C99857" i="20" s="1"/>
  <c r="F99858" i="20"/>
  <c r="C99858" i="20" s="1"/>
  <c r="F99859" i="20"/>
  <c r="C99859" i="20" s="1"/>
  <c r="F99860" i="20"/>
  <c r="C99860" i="20" s="1"/>
  <c r="F99861" i="20"/>
  <c r="C99861" i="20" s="1"/>
  <c r="F99862" i="20"/>
  <c r="C99862" i="20" s="1"/>
  <c r="F99863" i="20"/>
  <c r="C99863" i="20" s="1"/>
  <c r="F99864" i="20"/>
  <c r="C99864" i="20" s="1"/>
  <c r="F99865" i="20"/>
  <c r="C99865" i="20" s="1"/>
  <c r="F99866" i="20"/>
  <c r="C99866" i="20" s="1"/>
  <c r="F99867" i="20"/>
  <c r="C99867" i="20" s="1"/>
  <c r="F99868" i="20"/>
  <c r="C99868" i="20" s="1"/>
  <c r="F99869" i="20"/>
  <c r="C99869" i="20" s="1"/>
  <c r="F99870" i="20"/>
  <c r="C99870" i="20" s="1"/>
  <c r="F99871" i="20"/>
  <c r="C99871" i="20" s="1"/>
  <c r="F99872" i="20"/>
  <c r="C99872" i="20" s="1"/>
  <c r="F99873" i="20"/>
  <c r="C99873" i="20" s="1"/>
  <c r="F99874" i="20"/>
  <c r="C99874" i="20" s="1"/>
  <c r="F99875" i="20"/>
  <c r="C99875" i="20" s="1"/>
  <c r="F99876" i="20"/>
  <c r="C99876" i="20" s="1"/>
  <c r="F99877" i="20"/>
  <c r="C99877" i="20" s="1"/>
  <c r="F99878" i="20"/>
  <c r="C99878" i="20" s="1"/>
  <c r="F99879" i="20"/>
  <c r="C99879" i="20" s="1"/>
  <c r="F99880" i="20"/>
  <c r="C99880" i="20" s="1"/>
  <c r="F99881" i="20"/>
  <c r="C99881" i="20" s="1"/>
  <c r="F99882" i="20"/>
  <c r="C99882" i="20" s="1"/>
  <c r="F99883" i="20"/>
  <c r="C99883" i="20" s="1"/>
  <c r="F99884" i="20"/>
  <c r="C99884" i="20" s="1"/>
  <c r="F99885" i="20"/>
  <c r="C99885" i="20" s="1"/>
  <c r="F99886" i="20"/>
  <c r="C99886" i="20" s="1"/>
  <c r="F99887" i="20"/>
  <c r="C99887" i="20" s="1"/>
  <c r="F99888" i="20"/>
  <c r="C99888" i="20" s="1"/>
  <c r="F99889" i="20"/>
  <c r="C99889" i="20" s="1"/>
  <c r="F99890" i="20"/>
  <c r="C99890" i="20" s="1"/>
  <c r="F99891" i="20"/>
  <c r="C99891" i="20" s="1"/>
  <c r="F99892" i="20"/>
  <c r="C99892" i="20" s="1"/>
  <c r="F99893" i="20"/>
  <c r="C99893" i="20" s="1"/>
  <c r="F99894" i="20"/>
  <c r="C99894" i="20" s="1"/>
  <c r="F99895" i="20"/>
  <c r="C99895" i="20" s="1"/>
  <c r="F99896" i="20"/>
  <c r="C99896" i="20" s="1"/>
  <c r="F99897" i="20"/>
  <c r="C99897" i="20" s="1"/>
  <c r="F99898" i="20"/>
  <c r="C99898" i="20" s="1"/>
  <c r="F99899" i="20"/>
  <c r="C99899" i="20" s="1"/>
  <c r="F99900" i="20"/>
  <c r="C99900" i="20" s="1"/>
  <c r="F99901" i="20"/>
  <c r="C99901" i="20" s="1"/>
  <c r="F99902" i="20"/>
  <c r="C99902" i="20" s="1"/>
  <c r="F99903" i="20"/>
  <c r="C99903" i="20" s="1"/>
  <c r="F99904" i="20"/>
  <c r="C99904" i="20" s="1"/>
  <c r="F99905" i="20"/>
  <c r="C99905" i="20" s="1"/>
  <c r="F99906" i="20"/>
  <c r="C99906" i="20" s="1"/>
  <c r="F99907" i="20"/>
  <c r="C99907" i="20" s="1"/>
  <c r="F99908" i="20"/>
  <c r="C99908" i="20" s="1"/>
  <c r="F99909" i="20"/>
  <c r="C99909" i="20" s="1"/>
  <c r="F99910" i="20"/>
  <c r="C99910" i="20" s="1"/>
  <c r="F99911" i="20"/>
  <c r="C99911" i="20" s="1"/>
  <c r="F99912" i="20"/>
  <c r="C99912" i="20" s="1"/>
  <c r="F99913" i="20"/>
  <c r="C99913" i="20" s="1"/>
  <c r="F99914" i="20"/>
  <c r="C99914" i="20" s="1"/>
  <c r="F99915" i="20"/>
  <c r="C99915" i="20" s="1"/>
  <c r="F99916" i="20"/>
  <c r="C99916" i="20" s="1"/>
  <c r="F99917" i="20"/>
  <c r="C99917" i="20" s="1"/>
  <c r="F99918" i="20"/>
  <c r="C99918" i="20" s="1"/>
  <c r="F99919" i="20"/>
  <c r="C99919" i="20" s="1"/>
  <c r="F99920" i="20"/>
  <c r="C99920" i="20" s="1"/>
  <c r="F99921" i="20"/>
  <c r="C99921" i="20" s="1"/>
  <c r="F99922" i="20"/>
  <c r="C99922" i="20" s="1"/>
  <c r="F99923" i="20"/>
  <c r="C99923" i="20" s="1"/>
  <c r="F99924" i="20"/>
  <c r="C99924" i="20" s="1"/>
  <c r="F99925" i="20"/>
  <c r="C99925" i="20" s="1"/>
  <c r="F99926" i="20"/>
  <c r="C99926" i="20" s="1"/>
  <c r="F99927" i="20"/>
  <c r="C99927" i="20" s="1"/>
  <c r="F99928" i="20"/>
  <c r="C99928" i="20" s="1"/>
  <c r="F99929" i="20"/>
  <c r="C99929" i="20" s="1"/>
  <c r="F99930" i="20"/>
  <c r="C99930" i="20" s="1"/>
  <c r="F99931" i="20"/>
  <c r="C99931" i="20" s="1"/>
  <c r="F99932" i="20"/>
  <c r="C99932" i="20" s="1"/>
  <c r="F99933" i="20"/>
  <c r="C99933" i="20" s="1"/>
  <c r="F99934" i="20"/>
  <c r="C99934" i="20" s="1"/>
  <c r="F99935" i="20"/>
  <c r="C99935" i="20" s="1"/>
  <c r="F99936" i="20"/>
  <c r="C99936" i="20" s="1"/>
  <c r="F99937" i="20"/>
  <c r="C99937" i="20" s="1"/>
  <c r="F99938" i="20"/>
  <c r="C99938" i="20" s="1"/>
  <c r="F99939" i="20"/>
  <c r="C99939" i="20" s="1"/>
  <c r="F99940" i="20"/>
  <c r="C99940" i="20" s="1"/>
  <c r="F99941" i="20"/>
  <c r="C99941" i="20" s="1"/>
  <c r="F99942" i="20"/>
  <c r="C99942" i="20" s="1"/>
  <c r="F99943" i="20"/>
  <c r="C99943" i="20" s="1"/>
  <c r="F99944" i="20"/>
  <c r="C99944" i="20" s="1"/>
  <c r="F99945" i="20"/>
  <c r="C99945" i="20" s="1"/>
  <c r="F99946" i="20"/>
  <c r="C99946" i="20" s="1"/>
  <c r="F99947" i="20"/>
  <c r="C99947" i="20" s="1"/>
  <c r="F99948" i="20"/>
  <c r="C99948" i="20" s="1"/>
  <c r="F99949" i="20"/>
  <c r="C99949" i="20" s="1"/>
  <c r="F99950" i="20"/>
  <c r="C99950" i="20" s="1"/>
  <c r="F99951" i="20"/>
  <c r="C99951" i="20" s="1"/>
  <c r="F99952" i="20"/>
  <c r="C99952" i="20" s="1"/>
  <c r="F99953" i="20"/>
  <c r="C99953" i="20" s="1"/>
  <c r="F99954" i="20"/>
  <c r="C99954" i="20" s="1"/>
  <c r="F99955" i="20"/>
  <c r="C99955" i="20" s="1"/>
  <c r="F99956" i="20"/>
  <c r="C99956" i="20" s="1"/>
  <c r="F99957" i="20"/>
  <c r="C99957" i="20" s="1"/>
  <c r="F99958" i="20"/>
  <c r="C99958" i="20" s="1"/>
  <c r="F99959" i="20"/>
  <c r="C99959" i="20" s="1"/>
  <c r="F99960" i="20"/>
  <c r="C99960" i="20" s="1"/>
  <c r="F99961" i="20"/>
  <c r="C99961" i="20" s="1"/>
  <c r="F99962" i="20"/>
  <c r="C99962" i="20" s="1"/>
  <c r="F99963" i="20"/>
  <c r="C99963" i="20" s="1"/>
  <c r="F99964" i="20"/>
  <c r="C99964" i="20" s="1"/>
  <c r="F99965" i="20"/>
  <c r="C99965" i="20" s="1"/>
  <c r="F99966" i="20"/>
  <c r="C99966" i="20" s="1"/>
  <c r="F99967" i="20"/>
  <c r="C99967" i="20" s="1"/>
  <c r="F99968" i="20"/>
  <c r="C99968" i="20" s="1"/>
  <c r="F99969" i="20"/>
  <c r="C99969" i="20" s="1"/>
  <c r="F99970" i="20"/>
  <c r="C99970" i="20" s="1"/>
  <c r="F99971" i="20"/>
  <c r="C99971" i="20" s="1"/>
  <c r="F99972" i="20"/>
  <c r="C99972" i="20" s="1"/>
  <c r="F99973" i="20"/>
  <c r="C99973" i="20" s="1"/>
  <c r="F99974" i="20"/>
  <c r="C99974" i="20" s="1"/>
  <c r="F99975" i="20"/>
  <c r="C99975" i="20" s="1"/>
  <c r="F99976" i="20"/>
  <c r="C99976" i="20" s="1"/>
  <c r="F99977" i="20"/>
  <c r="C99977" i="20" s="1"/>
  <c r="F99978" i="20"/>
  <c r="C99978" i="20" s="1"/>
  <c r="F99979" i="20"/>
  <c r="C99979" i="20" s="1"/>
  <c r="F99980" i="20"/>
  <c r="C99980" i="20" s="1"/>
  <c r="F99981" i="20"/>
  <c r="C99981" i="20" s="1"/>
  <c r="F99982" i="20"/>
  <c r="C99982" i="20" s="1"/>
  <c r="F99983" i="20"/>
  <c r="C99983" i="20" s="1"/>
  <c r="F99984" i="20"/>
  <c r="C99984" i="20" s="1"/>
  <c r="F99985" i="20"/>
  <c r="C99985" i="20" s="1"/>
  <c r="F99986" i="20"/>
  <c r="C99986" i="20" s="1"/>
  <c r="F99987" i="20"/>
  <c r="C99987" i="20" s="1"/>
  <c r="F99988" i="20"/>
  <c r="C99988" i="20" s="1"/>
  <c r="F99989" i="20"/>
  <c r="C99989" i="20" s="1"/>
  <c r="F99990" i="20"/>
  <c r="C99990" i="20" s="1"/>
  <c r="F99991" i="20"/>
  <c r="C99991" i="20" s="1"/>
  <c r="F99992" i="20"/>
  <c r="C99992" i="20" s="1"/>
  <c r="F99993" i="20"/>
  <c r="C99993" i="20" s="1"/>
  <c r="F99994" i="20"/>
  <c r="C99994" i="20" s="1"/>
  <c r="F99995" i="20"/>
  <c r="C99995" i="20" s="1"/>
  <c r="F99996" i="20"/>
  <c r="C99996" i="20" s="1"/>
  <c r="F99997" i="20"/>
  <c r="C99997" i="20" s="1"/>
  <c r="F99998" i="20"/>
  <c r="C99998" i="20" s="1"/>
  <c r="F99999" i="20"/>
  <c r="C99999" i="20" s="1"/>
  <c r="F100000" i="20"/>
  <c r="C100000" i="20" s="1"/>
  <c r="F100001" i="20"/>
  <c r="C100001" i="20" s="1"/>
  <c r="F100002" i="20"/>
  <c r="C100002" i="20" s="1"/>
  <c r="F100003" i="20"/>
  <c r="C100003" i="20" s="1"/>
  <c r="F100004" i="20"/>
  <c r="C100004" i="20" s="1"/>
  <c r="F100005" i="20"/>
  <c r="C100005" i="20" s="1"/>
  <c r="F100006" i="20"/>
  <c r="C100006" i="20" s="1"/>
  <c r="F100007" i="20"/>
  <c r="C100007" i="20" s="1"/>
  <c r="F100008" i="20"/>
  <c r="C100008" i="20" s="1"/>
  <c r="F100009" i="20"/>
  <c r="C100009" i="20" s="1"/>
  <c r="F100010" i="20"/>
  <c r="C100010" i="20" s="1"/>
  <c r="F100011" i="20"/>
  <c r="C100011" i="20" s="1"/>
  <c r="F100012" i="20"/>
  <c r="C100012" i="20" s="1"/>
  <c r="F100013" i="20"/>
  <c r="C100013" i="20" s="1"/>
  <c r="F100014" i="20"/>
  <c r="C100014" i="20" s="1"/>
  <c r="F100015" i="20"/>
  <c r="C100015" i="20" s="1"/>
  <c r="F100016" i="20"/>
  <c r="C100016" i="20" s="1"/>
  <c r="F100017" i="20"/>
  <c r="C100017" i="20" s="1"/>
  <c r="F100018" i="20"/>
  <c r="C100018" i="20" s="1"/>
  <c r="F100019" i="20"/>
  <c r="C100019" i="20" s="1"/>
  <c r="F100020" i="20"/>
  <c r="C100020" i="20" s="1"/>
  <c r="F100021" i="20"/>
  <c r="C100021" i="20" s="1"/>
  <c r="F100022" i="20"/>
  <c r="C100022" i="20" s="1"/>
  <c r="F100023" i="20"/>
  <c r="C100023" i="20" s="1"/>
  <c r="F100024" i="20"/>
  <c r="C100024" i="20" s="1"/>
  <c r="F100025" i="20"/>
  <c r="C100025" i="20" s="1"/>
  <c r="F100026" i="20"/>
  <c r="C100026" i="20" s="1"/>
  <c r="F100027" i="20"/>
  <c r="C100027" i="20" s="1"/>
  <c r="F100028" i="20"/>
  <c r="C100028" i="20" s="1"/>
  <c r="F100029" i="20"/>
  <c r="C100029" i="20" s="1"/>
  <c r="F100030" i="20"/>
  <c r="C100030" i="20" s="1"/>
  <c r="F100031" i="20"/>
  <c r="C100031" i="20" s="1"/>
  <c r="F100032" i="20"/>
  <c r="C100032" i="20" s="1"/>
  <c r="F100033" i="20"/>
  <c r="C100033" i="20" s="1"/>
  <c r="F100034" i="20"/>
  <c r="C100034" i="20" s="1"/>
  <c r="F100035" i="20"/>
  <c r="C100035" i="20" s="1"/>
  <c r="F100036" i="20"/>
  <c r="C100036" i="20" s="1"/>
  <c r="F100037" i="20"/>
  <c r="C100037" i="20" s="1"/>
  <c r="F100038" i="20"/>
  <c r="C100038" i="20" s="1"/>
  <c r="F100039" i="20"/>
  <c r="C100039" i="20" s="1"/>
  <c r="F100040" i="20"/>
  <c r="C100040" i="20" s="1"/>
  <c r="F100041" i="20"/>
  <c r="C100041" i="20" s="1"/>
  <c r="F100042" i="20"/>
  <c r="C100042" i="20" s="1"/>
  <c r="F100043" i="20"/>
  <c r="C100043" i="20" s="1"/>
  <c r="F100044" i="20"/>
  <c r="C100044" i="20" s="1"/>
  <c r="F100045" i="20"/>
  <c r="C100045" i="20" s="1"/>
  <c r="F100046" i="20"/>
  <c r="C100046" i="20" s="1"/>
  <c r="F100047" i="20"/>
  <c r="C100047" i="20" s="1"/>
  <c r="F100048" i="20"/>
  <c r="C100048" i="20" s="1"/>
  <c r="F100049" i="20"/>
  <c r="C100049" i="20" s="1"/>
  <c r="F100050" i="20"/>
  <c r="C100050" i="20" s="1"/>
  <c r="F100051" i="20"/>
  <c r="C100051" i="20" s="1"/>
  <c r="F100052" i="20"/>
  <c r="C100052" i="20" s="1"/>
  <c r="F100053" i="20"/>
  <c r="C100053" i="20" s="1"/>
  <c r="F100054" i="20"/>
  <c r="C100054" i="20" s="1"/>
  <c r="F100055" i="20"/>
  <c r="C100055" i="20" s="1"/>
  <c r="F100056" i="20"/>
  <c r="C100056" i="20" s="1"/>
  <c r="F100057" i="20"/>
  <c r="C100057" i="20" s="1"/>
  <c r="F100058" i="20"/>
  <c r="C100058" i="20" s="1"/>
  <c r="F100059" i="20"/>
  <c r="C100059" i="20" s="1"/>
  <c r="F100060" i="20"/>
  <c r="C100060" i="20" s="1"/>
  <c r="F100061" i="20"/>
  <c r="C100061" i="20" s="1"/>
  <c r="F100062" i="20"/>
  <c r="C100062" i="20" s="1"/>
  <c r="F100063" i="20"/>
  <c r="C100063" i="20" s="1"/>
  <c r="F100064" i="20"/>
  <c r="C100064" i="20" s="1"/>
  <c r="F100065" i="20"/>
  <c r="C100065" i="20" s="1"/>
  <c r="F100066" i="20"/>
  <c r="C100066" i="20" s="1"/>
  <c r="F100067" i="20"/>
  <c r="C100067" i="20" s="1"/>
  <c r="F100068" i="20"/>
  <c r="C100068" i="20" s="1"/>
  <c r="F100069" i="20"/>
  <c r="C100069" i="20" s="1"/>
  <c r="F100070" i="20"/>
  <c r="C100070" i="20" s="1"/>
  <c r="F100071" i="20"/>
  <c r="C100071" i="20" s="1"/>
  <c r="F100072" i="20"/>
  <c r="C100072" i="20" s="1"/>
  <c r="F100073" i="20"/>
  <c r="C100073" i="20" s="1"/>
  <c r="F100074" i="20"/>
  <c r="C100074" i="20" s="1"/>
  <c r="F100075" i="20"/>
  <c r="C100075" i="20" s="1"/>
  <c r="F100076" i="20"/>
  <c r="C100076" i="20" s="1"/>
  <c r="F100077" i="20"/>
  <c r="C100077" i="20" s="1"/>
  <c r="F100078" i="20"/>
  <c r="C100078" i="20" s="1"/>
  <c r="F100079" i="20"/>
  <c r="C100079" i="20" s="1"/>
  <c r="F100080" i="20"/>
  <c r="C100080" i="20" s="1"/>
  <c r="F100081" i="20"/>
  <c r="C100081" i="20" s="1"/>
  <c r="F100082" i="20"/>
  <c r="C100082" i="20" s="1"/>
  <c r="F100083" i="20"/>
  <c r="C100083" i="20" s="1"/>
  <c r="F100084" i="20"/>
  <c r="C100084" i="20" s="1"/>
  <c r="F100085" i="20"/>
  <c r="C100085" i="20" s="1"/>
  <c r="F100086" i="20"/>
  <c r="C100086" i="20" s="1"/>
  <c r="F100087" i="20"/>
  <c r="C100087" i="20" s="1"/>
  <c r="F100088" i="20"/>
  <c r="C100088" i="20" s="1"/>
  <c r="F100089" i="20"/>
  <c r="C100089" i="20" s="1"/>
  <c r="F100090" i="20"/>
  <c r="C100090" i="20" s="1"/>
  <c r="F100091" i="20"/>
  <c r="C100091" i="20" s="1"/>
  <c r="F100092" i="20"/>
  <c r="C100092" i="20" s="1"/>
  <c r="F100093" i="20"/>
  <c r="C100093" i="20" s="1"/>
  <c r="F100094" i="20"/>
  <c r="C100094" i="20" s="1"/>
  <c r="F100095" i="20"/>
  <c r="C100095" i="20" s="1"/>
  <c r="F100096" i="20"/>
  <c r="C100096" i="20" s="1"/>
  <c r="F100097" i="20"/>
  <c r="C100097" i="20" s="1"/>
  <c r="F100098" i="20"/>
  <c r="C100098" i="20" s="1"/>
  <c r="F100099" i="20"/>
  <c r="C100099" i="20" s="1"/>
  <c r="F100100" i="20"/>
  <c r="C100100" i="20" s="1"/>
  <c r="F100101" i="20"/>
  <c r="C100101" i="20" s="1"/>
  <c r="F100102" i="20"/>
  <c r="C100102" i="20" s="1"/>
  <c r="F100103" i="20"/>
  <c r="C100103" i="20" s="1"/>
  <c r="F100104" i="20"/>
  <c r="C100104" i="20" s="1"/>
  <c r="F100105" i="20"/>
  <c r="C100105" i="20" s="1"/>
  <c r="F100106" i="20"/>
  <c r="C100106" i="20" s="1"/>
  <c r="F100107" i="20"/>
  <c r="C100107" i="20" s="1"/>
  <c r="F100108" i="20"/>
  <c r="C100108" i="20" s="1"/>
  <c r="F100109" i="20"/>
  <c r="C100109" i="20" s="1"/>
  <c r="F100110" i="20"/>
  <c r="C100110" i="20" s="1"/>
  <c r="F100111" i="20"/>
  <c r="C100111" i="20" s="1"/>
  <c r="F100112" i="20"/>
  <c r="C100112" i="20" s="1"/>
  <c r="F100113" i="20"/>
  <c r="C100113" i="20" s="1"/>
  <c r="F100114" i="20"/>
  <c r="C100114" i="20" s="1"/>
  <c r="F100115" i="20"/>
  <c r="C100115" i="20" s="1"/>
  <c r="F100116" i="20"/>
  <c r="C100116" i="20" s="1"/>
  <c r="F100117" i="20"/>
  <c r="C100117" i="20" s="1"/>
  <c r="F100118" i="20"/>
  <c r="C100118" i="20" s="1"/>
  <c r="F100119" i="20"/>
  <c r="C100119" i="20" s="1"/>
  <c r="F100120" i="20"/>
  <c r="C100120" i="20" s="1"/>
  <c r="F100121" i="20"/>
  <c r="C100121" i="20" s="1"/>
  <c r="F100122" i="20"/>
  <c r="C100122" i="20" s="1"/>
  <c r="F100123" i="20"/>
  <c r="C100123" i="20" s="1"/>
  <c r="F100124" i="20"/>
  <c r="C100124" i="20" s="1"/>
  <c r="F100125" i="20"/>
  <c r="C100125" i="20" s="1"/>
  <c r="F100126" i="20"/>
  <c r="C100126" i="20" s="1"/>
  <c r="F100127" i="20"/>
  <c r="C100127" i="20" s="1"/>
  <c r="F100128" i="20"/>
  <c r="C100128" i="20" s="1"/>
  <c r="F100129" i="20"/>
  <c r="C100129" i="20" s="1"/>
  <c r="F100130" i="20"/>
  <c r="C100130" i="20" s="1"/>
  <c r="F100131" i="20"/>
  <c r="C100131" i="20" s="1"/>
  <c r="F100132" i="20"/>
  <c r="C100132" i="20" s="1"/>
  <c r="F100133" i="20"/>
  <c r="C100133" i="20" s="1"/>
  <c r="F100134" i="20"/>
  <c r="C100134" i="20" s="1"/>
  <c r="F100135" i="20"/>
  <c r="C100135" i="20" s="1"/>
  <c r="F100136" i="20"/>
  <c r="C100136" i="20" s="1"/>
  <c r="F100137" i="20"/>
  <c r="C100137" i="20" s="1"/>
  <c r="F100138" i="20"/>
  <c r="C100138" i="20" s="1"/>
  <c r="F100139" i="20"/>
  <c r="C100139" i="20" s="1"/>
  <c r="F100140" i="20"/>
  <c r="C100140" i="20" s="1"/>
  <c r="F100141" i="20"/>
  <c r="C100141" i="20" s="1"/>
  <c r="F100142" i="20"/>
  <c r="C100142" i="20" s="1"/>
  <c r="F100143" i="20"/>
  <c r="C100143" i="20" s="1"/>
  <c r="F100144" i="20"/>
  <c r="C100144" i="20" s="1"/>
  <c r="F100145" i="20"/>
  <c r="C100145" i="20" s="1"/>
  <c r="F100146" i="20"/>
  <c r="C100146" i="20" s="1"/>
  <c r="F100147" i="20"/>
  <c r="C100147" i="20" s="1"/>
  <c r="F100148" i="20"/>
  <c r="C100148" i="20" s="1"/>
  <c r="F100149" i="20"/>
  <c r="C100149" i="20" s="1"/>
  <c r="F100150" i="20"/>
  <c r="C100150" i="20" s="1"/>
  <c r="F100151" i="20"/>
  <c r="C100151" i="20" s="1"/>
  <c r="F100152" i="20"/>
  <c r="C100152" i="20" s="1"/>
  <c r="F100153" i="20"/>
  <c r="C100153" i="20" s="1"/>
  <c r="F100154" i="20"/>
  <c r="C100154" i="20" s="1"/>
  <c r="F100155" i="20"/>
  <c r="C100155" i="20" s="1"/>
  <c r="F100156" i="20"/>
  <c r="C100156" i="20" s="1"/>
  <c r="F100157" i="20"/>
  <c r="C100157" i="20" s="1"/>
  <c r="F100158" i="20"/>
  <c r="C100158" i="20" s="1"/>
  <c r="F100159" i="20"/>
  <c r="C100159" i="20" s="1"/>
  <c r="F100160" i="20"/>
  <c r="C100160" i="20" s="1"/>
  <c r="F100161" i="20"/>
  <c r="C100161" i="20" s="1"/>
  <c r="F100162" i="20"/>
  <c r="C100162" i="20" s="1"/>
  <c r="F100163" i="20"/>
  <c r="C100163" i="20" s="1"/>
  <c r="F100164" i="20"/>
  <c r="C100164" i="20" s="1"/>
  <c r="F100165" i="20"/>
  <c r="C100165" i="20" s="1"/>
  <c r="F100166" i="20"/>
  <c r="C100166" i="20" s="1"/>
  <c r="F100167" i="20"/>
  <c r="C100167" i="20" s="1"/>
  <c r="F100168" i="20"/>
  <c r="C100168" i="20" s="1"/>
  <c r="F100169" i="20"/>
  <c r="C100169" i="20" s="1"/>
  <c r="F100170" i="20"/>
  <c r="C100170" i="20" s="1"/>
  <c r="F100171" i="20"/>
  <c r="C100171" i="20" s="1"/>
  <c r="F100172" i="20"/>
  <c r="C100172" i="20" s="1"/>
  <c r="F100173" i="20"/>
  <c r="C100173" i="20" s="1"/>
  <c r="F100174" i="20"/>
  <c r="C100174" i="20" s="1"/>
  <c r="F100175" i="20"/>
  <c r="C100175" i="20" s="1"/>
  <c r="F100176" i="20"/>
  <c r="C100176" i="20" s="1"/>
  <c r="F100177" i="20"/>
  <c r="C100177" i="20" s="1"/>
  <c r="F100178" i="20"/>
  <c r="C100178" i="20" s="1"/>
  <c r="F100179" i="20"/>
  <c r="C100179" i="20" s="1"/>
  <c r="F100180" i="20"/>
  <c r="C100180" i="20" s="1"/>
  <c r="F100181" i="20"/>
  <c r="C100181" i="20" s="1"/>
  <c r="F100182" i="20"/>
  <c r="C100182" i="20" s="1"/>
  <c r="F100183" i="20"/>
  <c r="C100183" i="20" s="1"/>
  <c r="F100184" i="20"/>
  <c r="C100184" i="20" s="1"/>
  <c r="F100185" i="20"/>
  <c r="C100185" i="20" s="1"/>
  <c r="F100186" i="20"/>
  <c r="C100186" i="20" s="1"/>
  <c r="F100187" i="20"/>
  <c r="C100187" i="20" s="1"/>
  <c r="F100188" i="20"/>
  <c r="C100188" i="20" s="1"/>
  <c r="F100189" i="20"/>
  <c r="C100189" i="20" s="1"/>
  <c r="F100190" i="20"/>
  <c r="C100190" i="20" s="1"/>
  <c r="F100191" i="20"/>
  <c r="C100191" i="20" s="1"/>
  <c r="F100192" i="20"/>
  <c r="C100192" i="20" s="1"/>
  <c r="F100193" i="20"/>
  <c r="C100193" i="20" s="1"/>
  <c r="F100194" i="20"/>
  <c r="C100194" i="20" s="1"/>
  <c r="F100195" i="20"/>
  <c r="C100195" i="20" s="1"/>
  <c r="F100196" i="20"/>
  <c r="C100196" i="20" s="1"/>
  <c r="F100197" i="20"/>
  <c r="C100197" i="20" s="1"/>
  <c r="F100198" i="20"/>
  <c r="C100198" i="20" s="1"/>
  <c r="F100199" i="20"/>
  <c r="C100199" i="20" s="1"/>
  <c r="F100200" i="20"/>
  <c r="C100200" i="20" s="1"/>
  <c r="F100201" i="20"/>
  <c r="C100201" i="20" s="1"/>
  <c r="F100202" i="20"/>
  <c r="C100202" i="20" s="1"/>
  <c r="F100203" i="20"/>
  <c r="C100203" i="20" s="1"/>
  <c r="F100204" i="20"/>
  <c r="C100204" i="20" s="1"/>
  <c r="F100205" i="20"/>
  <c r="C100205" i="20" s="1"/>
  <c r="F100206" i="20"/>
  <c r="C100206" i="20" s="1"/>
  <c r="F100207" i="20"/>
  <c r="C100207" i="20" s="1"/>
  <c r="F100208" i="20"/>
  <c r="C100208" i="20" s="1"/>
  <c r="F100209" i="20"/>
  <c r="C100209" i="20" s="1"/>
  <c r="F100210" i="20"/>
  <c r="C100210" i="20" s="1"/>
  <c r="F100211" i="20"/>
  <c r="C100211" i="20" s="1"/>
  <c r="F100212" i="20"/>
  <c r="C100212" i="20" s="1"/>
  <c r="F100213" i="20"/>
  <c r="C100213" i="20" s="1"/>
  <c r="F100214" i="20"/>
  <c r="C100214" i="20" s="1"/>
  <c r="F100215" i="20"/>
  <c r="C100215" i="20" s="1"/>
  <c r="F100216" i="20"/>
  <c r="C100216" i="20" s="1"/>
  <c r="F100217" i="20"/>
  <c r="C100217" i="20" s="1"/>
  <c r="F100218" i="20"/>
  <c r="C100218" i="20" s="1"/>
  <c r="F100219" i="20"/>
  <c r="C100219" i="20" s="1"/>
  <c r="F100220" i="20"/>
  <c r="C100220" i="20" s="1"/>
  <c r="F100221" i="20"/>
  <c r="C100221" i="20" s="1"/>
  <c r="F100222" i="20"/>
  <c r="C100222" i="20" s="1"/>
  <c r="F100223" i="20"/>
  <c r="C100223" i="20" s="1"/>
  <c r="F100224" i="20"/>
  <c r="C100224" i="20" s="1"/>
  <c r="F100225" i="20"/>
  <c r="C100225" i="20" s="1"/>
  <c r="F100226" i="20"/>
  <c r="C100226" i="20" s="1"/>
  <c r="F100227" i="20"/>
  <c r="C100227" i="20" s="1"/>
  <c r="F100228" i="20"/>
  <c r="C100228" i="20" s="1"/>
  <c r="F100229" i="20"/>
  <c r="C100229" i="20" s="1"/>
  <c r="F100230" i="20"/>
  <c r="C100230" i="20" s="1"/>
  <c r="F100231" i="20"/>
  <c r="C100231" i="20" s="1"/>
  <c r="F100232" i="20"/>
  <c r="C100232" i="20" s="1"/>
  <c r="F100233" i="20"/>
  <c r="C100233" i="20" s="1"/>
  <c r="F100234" i="20"/>
  <c r="C100234" i="20" s="1"/>
  <c r="F100235" i="20"/>
  <c r="C100235" i="20" s="1"/>
  <c r="F100236" i="20"/>
  <c r="C100236" i="20" s="1"/>
  <c r="F100237" i="20"/>
  <c r="C100237" i="20" s="1"/>
  <c r="F100238" i="20"/>
  <c r="C100238" i="20" s="1"/>
  <c r="F100239" i="20"/>
  <c r="C100239" i="20" s="1"/>
  <c r="F100240" i="20"/>
  <c r="C100240" i="20" s="1"/>
  <c r="F100241" i="20"/>
  <c r="C100241" i="20" s="1"/>
  <c r="F100242" i="20"/>
  <c r="C100242" i="20" s="1"/>
  <c r="F100243" i="20"/>
  <c r="C100243" i="20" s="1"/>
  <c r="F100244" i="20"/>
  <c r="C100244" i="20" s="1"/>
  <c r="F100245" i="20"/>
  <c r="C100245" i="20" s="1"/>
  <c r="F100246" i="20"/>
  <c r="C100246" i="20" s="1"/>
  <c r="F100247" i="20"/>
  <c r="C100247" i="20" s="1"/>
  <c r="F100248" i="20"/>
  <c r="C100248" i="20" s="1"/>
  <c r="F100249" i="20"/>
  <c r="C100249" i="20" s="1"/>
  <c r="F100250" i="20"/>
  <c r="C100250" i="20" s="1"/>
  <c r="F100251" i="20"/>
  <c r="C100251" i="20" s="1"/>
  <c r="F100252" i="20"/>
  <c r="C100252" i="20" s="1"/>
  <c r="F100253" i="20"/>
  <c r="C100253" i="20" s="1"/>
  <c r="F100254" i="20"/>
  <c r="C100254" i="20" s="1"/>
  <c r="F100255" i="20"/>
  <c r="C100255" i="20" s="1"/>
  <c r="F100256" i="20"/>
  <c r="C100256" i="20" s="1"/>
  <c r="F100257" i="20"/>
  <c r="C100257" i="20" s="1"/>
  <c r="F100258" i="20"/>
  <c r="C100258" i="20" s="1"/>
  <c r="F100259" i="20"/>
  <c r="C100259" i="20" s="1"/>
  <c r="F100260" i="20"/>
  <c r="C100260" i="20" s="1"/>
  <c r="F100261" i="20"/>
  <c r="C100261" i="20" s="1"/>
  <c r="F100262" i="20"/>
  <c r="C100262" i="20" s="1"/>
  <c r="F100263" i="20"/>
  <c r="C100263" i="20" s="1"/>
  <c r="F100264" i="20"/>
  <c r="C100264" i="20" s="1"/>
  <c r="F100265" i="20"/>
  <c r="C100265" i="20" s="1"/>
  <c r="F100266" i="20"/>
  <c r="C100266" i="20" s="1"/>
  <c r="F100267" i="20"/>
  <c r="C100267" i="20" s="1"/>
  <c r="F100268" i="20"/>
  <c r="C100268" i="20" s="1"/>
  <c r="F100269" i="20"/>
  <c r="C100269" i="20" s="1"/>
  <c r="F100270" i="20"/>
  <c r="C100270" i="20" s="1"/>
  <c r="F100271" i="20"/>
  <c r="C100271" i="20" s="1"/>
  <c r="F100272" i="20"/>
  <c r="C100272" i="20" s="1"/>
  <c r="F100273" i="20"/>
  <c r="C100273" i="20" s="1"/>
  <c r="F100274" i="20"/>
  <c r="C100274" i="20" s="1"/>
  <c r="F100275" i="20"/>
  <c r="C100275" i="20" s="1"/>
  <c r="F100276" i="20"/>
  <c r="C100276" i="20" s="1"/>
  <c r="F100277" i="20"/>
  <c r="C100277" i="20" s="1"/>
  <c r="F100278" i="20"/>
  <c r="C100278" i="20" s="1"/>
  <c r="F100279" i="20"/>
  <c r="C100279" i="20" s="1"/>
  <c r="F100280" i="20"/>
  <c r="C100280" i="20" s="1"/>
  <c r="F100281" i="20"/>
  <c r="C100281" i="20" s="1"/>
  <c r="F100282" i="20"/>
  <c r="C100282" i="20" s="1"/>
  <c r="F100283" i="20"/>
  <c r="C100283" i="20" s="1"/>
  <c r="F100284" i="20"/>
  <c r="C100284" i="20" s="1"/>
  <c r="F100285" i="20"/>
  <c r="C100285" i="20" s="1"/>
  <c r="F100286" i="20"/>
  <c r="C100286" i="20" s="1"/>
  <c r="F100287" i="20"/>
  <c r="C100287" i="20" s="1"/>
  <c r="F100288" i="20"/>
  <c r="C100288" i="20" s="1"/>
  <c r="F100289" i="20"/>
  <c r="C100289" i="20" s="1"/>
  <c r="F100290" i="20"/>
  <c r="C100290" i="20" s="1"/>
  <c r="F100291" i="20"/>
  <c r="C100291" i="20" s="1"/>
  <c r="F100292" i="20"/>
  <c r="C100292" i="20" s="1"/>
  <c r="F100293" i="20"/>
  <c r="C100293" i="20" s="1"/>
  <c r="F100294" i="20"/>
  <c r="C100294" i="20" s="1"/>
  <c r="F100295" i="20"/>
  <c r="C100295" i="20" s="1"/>
  <c r="F100296" i="20"/>
  <c r="C100296" i="20" s="1"/>
  <c r="F100297" i="20"/>
  <c r="C100297" i="20" s="1"/>
  <c r="F100298" i="20"/>
  <c r="C100298" i="20" s="1"/>
  <c r="F100299" i="20"/>
  <c r="C100299" i="20" s="1"/>
  <c r="F100300" i="20"/>
  <c r="C100300" i="20" s="1"/>
  <c r="F100301" i="20"/>
  <c r="C100301" i="20" s="1"/>
  <c r="F100302" i="20"/>
  <c r="C100302" i="20" s="1"/>
  <c r="F100303" i="20"/>
  <c r="C100303" i="20" s="1"/>
  <c r="F100304" i="20"/>
  <c r="C100304" i="20" s="1"/>
  <c r="F100305" i="20"/>
  <c r="C100305" i="20" s="1"/>
  <c r="F100306" i="20"/>
  <c r="C100306" i="20" s="1"/>
  <c r="F100307" i="20"/>
  <c r="C100307" i="20" s="1"/>
  <c r="F100308" i="20"/>
  <c r="C100308" i="20" s="1"/>
  <c r="F100309" i="20"/>
  <c r="C100309" i="20" s="1"/>
  <c r="F100310" i="20"/>
  <c r="C100310" i="20" s="1"/>
  <c r="F100311" i="20"/>
  <c r="C100311" i="20" s="1"/>
  <c r="F100312" i="20"/>
  <c r="C100312" i="20" s="1"/>
  <c r="F100313" i="20"/>
  <c r="C100313" i="20" s="1"/>
  <c r="F100314" i="20"/>
  <c r="C100314" i="20" s="1"/>
  <c r="F100315" i="20"/>
  <c r="C100315" i="20" s="1"/>
  <c r="F100316" i="20"/>
  <c r="C100316" i="20" s="1"/>
  <c r="F100317" i="20"/>
  <c r="C100317" i="20" s="1"/>
  <c r="F100318" i="20"/>
  <c r="C100318" i="20" s="1"/>
  <c r="F100319" i="20"/>
  <c r="C100319" i="20" s="1"/>
  <c r="F100320" i="20"/>
  <c r="C100320" i="20" s="1"/>
  <c r="F100321" i="20"/>
  <c r="C100321" i="20" s="1"/>
  <c r="F100322" i="20"/>
  <c r="C100322" i="20" s="1"/>
  <c r="F100323" i="20"/>
  <c r="C100323" i="20" s="1"/>
  <c r="F100324" i="20"/>
  <c r="C100324" i="20" s="1"/>
  <c r="F100325" i="20"/>
  <c r="C100325" i="20" s="1"/>
  <c r="F100326" i="20"/>
  <c r="C100326" i="20" s="1"/>
  <c r="F100327" i="20"/>
  <c r="C100327" i="20" s="1"/>
  <c r="F100328" i="20"/>
  <c r="C100328" i="20" s="1"/>
  <c r="F100329" i="20"/>
  <c r="C100329" i="20" s="1"/>
  <c r="F100330" i="20"/>
  <c r="C100330" i="20" s="1"/>
  <c r="F100331" i="20"/>
  <c r="C100331" i="20" s="1"/>
  <c r="F100332" i="20"/>
  <c r="C100332" i="20" s="1"/>
  <c r="F100333" i="20"/>
  <c r="C100333" i="20" s="1"/>
  <c r="F100334" i="20"/>
  <c r="C100334" i="20" s="1"/>
  <c r="F100335" i="20"/>
  <c r="C100335" i="20" s="1"/>
  <c r="F100336" i="20"/>
  <c r="C100336" i="20" s="1"/>
  <c r="F100337" i="20"/>
  <c r="C100337" i="20" s="1"/>
  <c r="F100338" i="20"/>
  <c r="C100338" i="20" s="1"/>
  <c r="F100339" i="20"/>
  <c r="C100339" i="20" s="1"/>
  <c r="F100340" i="20"/>
  <c r="C100340" i="20" s="1"/>
  <c r="F100341" i="20"/>
  <c r="C100341" i="20" s="1"/>
  <c r="F100342" i="20"/>
  <c r="C100342" i="20" s="1"/>
  <c r="F100343" i="20"/>
  <c r="C100343" i="20" s="1"/>
  <c r="F100344" i="20"/>
  <c r="C100344" i="20" s="1"/>
  <c r="F100345" i="20"/>
  <c r="C100345" i="20" s="1"/>
  <c r="F100346" i="20"/>
  <c r="C100346" i="20" s="1"/>
  <c r="F100347" i="20"/>
  <c r="C100347" i="20" s="1"/>
  <c r="F100348" i="20"/>
  <c r="C100348" i="20" s="1"/>
  <c r="F100349" i="20"/>
  <c r="C100349" i="20" s="1"/>
  <c r="F100350" i="20"/>
  <c r="C100350" i="20" s="1"/>
  <c r="F100351" i="20"/>
  <c r="C100351" i="20" s="1"/>
  <c r="F100352" i="20"/>
  <c r="C100352" i="20" s="1"/>
  <c r="F100353" i="20"/>
  <c r="C100353" i="20" s="1"/>
  <c r="F100354" i="20"/>
  <c r="C100354" i="20" s="1"/>
  <c r="F100355" i="20"/>
  <c r="C100355" i="20" s="1"/>
  <c r="F100356" i="20"/>
  <c r="C100356" i="20" s="1"/>
  <c r="F100357" i="20"/>
  <c r="C100357" i="20" s="1"/>
  <c r="F100358" i="20"/>
  <c r="C100358" i="20" s="1"/>
  <c r="F100359" i="20"/>
  <c r="C100359" i="20" s="1"/>
  <c r="F100360" i="20"/>
  <c r="C100360" i="20" s="1"/>
  <c r="F100361" i="20"/>
  <c r="C100361" i="20" s="1"/>
  <c r="F100362" i="20"/>
  <c r="C100362" i="20" s="1"/>
  <c r="F100363" i="20"/>
  <c r="C100363" i="20" s="1"/>
  <c r="F100364" i="20"/>
  <c r="C100364" i="20" s="1"/>
  <c r="F100365" i="20"/>
  <c r="C100365" i="20" s="1"/>
  <c r="F100366" i="20"/>
  <c r="C100366" i="20" s="1"/>
  <c r="F100367" i="20"/>
  <c r="C100367" i="20" s="1"/>
  <c r="F100368" i="20"/>
  <c r="C100368" i="20" s="1"/>
  <c r="F100369" i="20"/>
  <c r="C100369" i="20" s="1"/>
  <c r="F100370" i="20"/>
  <c r="C100370" i="20" s="1"/>
  <c r="F100371" i="20"/>
  <c r="C100371" i="20" s="1"/>
  <c r="F100372" i="20"/>
  <c r="C100372" i="20" s="1"/>
  <c r="F100373" i="20"/>
  <c r="C100373" i="20" s="1"/>
  <c r="F100374" i="20"/>
  <c r="C100374" i="20" s="1"/>
  <c r="F100375" i="20"/>
  <c r="C100375" i="20" s="1"/>
  <c r="F100376" i="20"/>
  <c r="C100376" i="20" s="1"/>
  <c r="F100377" i="20"/>
  <c r="C100377" i="20" s="1"/>
  <c r="F100378" i="20"/>
  <c r="C100378" i="20" s="1"/>
  <c r="F100379" i="20"/>
  <c r="C100379" i="20" s="1"/>
  <c r="F100380" i="20"/>
  <c r="C100380" i="20" s="1"/>
  <c r="F100381" i="20"/>
  <c r="C100381" i="20" s="1"/>
  <c r="F100382" i="20"/>
  <c r="C100382" i="20" s="1"/>
  <c r="F100383" i="20"/>
  <c r="C100383" i="20" s="1"/>
  <c r="F100384" i="20"/>
  <c r="C100384" i="20" s="1"/>
  <c r="F100385" i="20"/>
  <c r="C100385" i="20" s="1"/>
  <c r="F100386" i="20"/>
  <c r="C100386" i="20" s="1"/>
  <c r="F100387" i="20"/>
  <c r="C100387" i="20" s="1"/>
  <c r="F100388" i="20"/>
  <c r="C100388" i="20" s="1"/>
  <c r="F100389" i="20"/>
  <c r="C100389" i="20" s="1"/>
  <c r="F100390" i="20"/>
  <c r="C100390" i="20" s="1"/>
  <c r="F100391" i="20"/>
  <c r="C100391" i="20" s="1"/>
  <c r="F100392" i="20"/>
  <c r="C100392" i="20" s="1"/>
  <c r="F100393" i="20"/>
  <c r="C100393" i="20" s="1"/>
  <c r="F100394" i="20"/>
  <c r="C100394" i="20" s="1"/>
  <c r="F100395" i="20"/>
  <c r="C100395" i="20" s="1"/>
  <c r="F100396" i="20"/>
  <c r="C100396" i="20" s="1"/>
  <c r="F100397" i="20"/>
  <c r="C100397" i="20" s="1"/>
  <c r="F100398" i="20"/>
  <c r="C100398" i="20" s="1"/>
  <c r="F100399" i="20"/>
  <c r="C100399" i="20" s="1"/>
  <c r="F100400" i="20"/>
  <c r="C100400" i="20" s="1"/>
  <c r="F100401" i="20"/>
  <c r="C100401" i="20" s="1"/>
  <c r="F100402" i="20"/>
  <c r="C100402" i="20" s="1"/>
  <c r="F100403" i="20"/>
  <c r="C100403" i="20" s="1"/>
  <c r="F100404" i="20"/>
  <c r="C100404" i="20" s="1"/>
  <c r="F100405" i="20"/>
  <c r="C100405" i="20" s="1"/>
  <c r="F100406" i="20"/>
  <c r="C100406" i="20" s="1"/>
  <c r="F100407" i="20"/>
  <c r="C100407" i="20" s="1"/>
  <c r="F100408" i="20"/>
  <c r="C100408" i="20" s="1"/>
  <c r="F100409" i="20"/>
  <c r="C100409" i="20" s="1"/>
  <c r="F100410" i="20"/>
  <c r="C100410" i="20" s="1"/>
  <c r="F100411" i="20"/>
  <c r="C100411" i="20" s="1"/>
  <c r="F100412" i="20"/>
  <c r="C100412" i="20" s="1"/>
  <c r="F100413" i="20"/>
  <c r="C100413" i="20" s="1"/>
  <c r="F100414" i="20"/>
  <c r="C100414" i="20" s="1"/>
  <c r="F100415" i="20"/>
  <c r="C100415" i="20" s="1"/>
  <c r="F100416" i="20"/>
  <c r="C100416" i="20" s="1"/>
  <c r="F100417" i="20"/>
  <c r="C100417" i="20" s="1"/>
  <c r="F100418" i="20"/>
  <c r="C100418" i="20" s="1"/>
  <c r="F100419" i="20"/>
  <c r="C100419" i="20" s="1"/>
  <c r="F100420" i="20"/>
  <c r="C100420" i="20" s="1"/>
  <c r="F100421" i="20"/>
  <c r="C100421" i="20" s="1"/>
  <c r="F100422" i="20"/>
  <c r="C100422" i="20" s="1"/>
  <c r="F100423" i="20"/>
  <c r="C100423" i="20" s="1"/>
  <c r="F100424" i="20"/>
  <c r="C100424" i="20" s="1"/>
  <c r="F100425" i="20"/>
  <c r="C100425" i="20" s="1"/>
  <c r="F100426" i="20"/>
  <c r="C100426" i="20" s="1"/>
  <c r="F100427" i="20"/>
  <c r="C100427" i="20" s="1"/>
  <c r="F100428" i="20"/>
  <c r="C100428" i="20" s="1"/>
  <c r="F100429" i="20"/>
  <c r="C100429" i="20" s="1"/>
  <c r="F100430" i="20"/>
  <c r="C100430" i="20" s="1"/>
  <c r="F100431" i="20"/>
  <c r="C100431" i="20" s="1"/>
  <c r="F100432" i="20"/>
  <c r="C100432" i="20" s="1"/>
  <c r="F100433" i="20"/>
  <c r="C100433" i="20" s="1"/>
  <c r="F100434" i="20"/>
  <c r="C100434" i="20" s="1"/>
  <c r="F100435" i="20"/>
  <c r="C100435" i="20" s="1"/>
  <c r="F100436" i="20"/>
  <c r="C100436" i="20" s="1"/>
  <c r="F100437" i="20"/>
  <c r="C100437" i="20" s="1"/>
  <c r="F100438" i="20"/>
  <c r="C100438" i="20" s="1"/>
  <c r="F100439" i="20"/>
  <c r="C100439" i="20" s="1"/>
  <c r="F100440" i="20"/>
  <c r="C100440" i="20" s="1"/>
  <c r="F100441" i="20"/>
  <c r="C100441" i="20" s="1"/>
  <c r="F100442" i="20"/>
  <c r="C100442" i="20" s="1"/>
  <c r="F100443" i="20"/>
  <c r="C100443" i="20" s="1"/>
  <c r="F100444" i="20"/>
  <c r="C100444" i="20" s="1"/>
  <c r="F100445" i="20"/>
  <c r="C100445" i="20" s="1"/>
  <c r="F100446" i="20"/>
  <c r="C100446" i="20" s="1"/>
  <c r="F100447" i="20"/>
  <c r="C100447" i="20" s="1"/>
  <c r="F100448" i="20"/>
  <c r="C100448" i="20" s="1"/>
  <c r="F100449" i="20"/>
  <c r="C100449" i="20" s="1"/>
  <c r="F100450" i="20"/>
  <c r="C100450" i="20" s="1"/>
  <c r="F100451" i="20"/>
  <c r="C100451" i="20" s="1"/>
  <c r="F100452" i="20"/>
  <c r="C100452" i="20" s="1"/>
  <c r="F100453" i="20"/>
  <c r="C100453" i="20" s="1"/>
  <c r="F100454" i="20"/>
  <c r="C100454" i="20" s="1"/>
  <c r="F100455" i="20"/>
  <c r="C100455" i="20" s="1"/>
  <c r="F100456" i="20"/>
  <c r="C100456" i="20" s="1"/>
  <c r="F100457" i="20"/>
  <c r="C100457" i="20" s="1"/>
  <c r="F100458" i="20"/>
  <c r="C100458" i="20" s="1"/>
  <c r="F100459" i="20"/>
  <c r="C100459" i="20" s="1"/>
  <c r="F100460" i="20"/>
  <c r="C100460" i="20" s="1"/>
  <c r="F100461" i="20"/>
  <c r="C100461" i="20" s="1"/>
  <c r="F100462" i="20"/>
  <c r="C100462" i="20" s="1"/>
  <c r="F100463" i="20"/>
  <c r="C100463" i="20" s="1"/>
  <c r="F100464" i="20"/>
  <c r="C100464" i="20" s="1"/>
  <c r="F100465" i="20"/>
  <c r="C100465" i="20" s="1"/>
  <c r="F100466" i="20"/>
  <c r="C100466" i="20" s="1"/>
  <c r="F100467" i="20"/>
  <c r="C100467" i="20" s="1"/>
  <c r="F100468" i="20"/>
  <c r="C100468" i="20" s="1"/>
  <c r="F100469" i="20"/>
  <c r="C100469" i="20" s="1"/>
  <c r="F100470" i="20"/>
  <c r="C100470" i="20" s="1"/>
  <c r="F100471" i="20"/>
  <c r="C100471" i="20" s="1"/>
  <c r="F100472" i="20"/>
  <c r="C100472" i="20" s="1"/>
  <c r="F100473" i="20"/>
  <c r="C100473" i="20" s="1"/>
  <c r="F100474" i="20"/>
  <c r="C100474" i="20" s="1"/>
  <c r="F100475" i="20"/>
  <c r="C100475" i="20" s="1"/>
  <c r="F100476" i="20"/>
  <c r="C100476" i="20" s="1"/>
  <c r="F100477" i="20"/>
  <c r="C100477" i="20" s="1"/>
  <c r="F100478" i="20"/>
  <c r="C100478" i="20" s="1"/>
  <c r="F100479" i="20"/>
  <c r="C100479" i="20" s="1"/>
  <c r="F100480" i="20"/>
  <c r="C100480" i="20" s="1"/>
  <c r="F100481" i="20"/>
  <c r="C100481" i="20" s="1"/>
  <c r="F100482" i="20"/>
  <c r="C100482" i="20" s="1"/>
  <c r="F100483" i="20"/>
  <c r="C100483" i="20" s="1"/>
  <c r="F100484" i="20"/>
  <c r="C100484" i="20" s="1"/>
  <c r="F100485" i="20"/>
  <c r="C100485" i="20" s="1"/>
  <c r="F100486" i="20"/>
  <c r="C100486" i="20" s="1"/>
  <c r="F100487" i="20"/>
  <c r="C100487" i="20" s="1"/>
  <c r="F100488" i="20"/>
  <c r="C100488" i="20" s="1"/>
  <c r="F100489" i="20"/>
  <c r="C100489" i="20" s="1"/>
  <c r="F100490" i="20"/>
  <c r="C100490" i="20" s="1"/>
  <c r="F100491" i="20"/>
  <c r="C100491" i="20" s="1"/>
  <c r="F100492" i="20"/>
  <c r="C100492" i="20" s="1"/>
  <c r="F100493" i="20"/>
  <c r="C100493" i="20" s="1"/>
  <c r="F100494" i="20"/>
  <c r="C100494" i="20" s="1"/>
  <c r="F100495" i="20"/>
  <c r="C100495" i="20" s="1"/>
  <c r="F100496" i="20"/>
  <c r="C100496" i="20" s="1"/>
  <c r="F100497" i="20"/>
  <c r="C100497" i="20" s="1"/>
  <c r="F100498" i="20"/>
  <c r="C100498" i="20" s="1"/>
  <c r="F100499" i="20"/>
  <c r="C100499" i="20" s="1"/>
  <c r="F100500" i="20"/>
  <c r="C100500" i="20" s="1"/>
  <c r="F100501" i="20"/>
  <c r="C100501" i="20" s="1"/>
  <c r="F100502" i="20"/>
  <c r="C100502" i="20" s="1"/>
  <c r="F100503" i="20"/>
  <c r="C100503" i="20" s="1"/>
  <c r="F100504" i="20"/>
  <c r="C100504" i="20" s="1"/>
  <c r="F100505" i="20"/>
  <c r="C100505" i="20" s="1"/>
  <c r="F100506" i="20"/>
  <c r="C100506" i="20" s="1"/>
  <c r="F100507" i="20"/>
  <c r="C100507" i="20" s="1"/>
  <c r="F100508" i="20"/>
  <c r="C100508" i="20" s="1"/>
  <c r="F100509" i="20"/>
  <c r="C100509" i="20" s="1"/>
  <c r="F100510" i="20"/>
  <c r="C100510" i="20" s="1"/>
  <c r="F100511" i="20"/>
  <c r="C100511" i="20" s="1"/>
  <c r="F100512" i="20"/>
  <c r="C100512" i="20" s="1"/>
  <c r="F100513" i="20"/>
  <c r="C100513" i="20" s="1"/>
  <c r="F100514" i="20"/>
  <c r="C100514" i="20" s="1"/>
  <c r="F100515" i="20"/>
  <c r="C100515" i="20" s="1"/>
  <c r="F100516" i="20"/>
  <c r="C100516" i="20" s="1"/>
  <c r="F100517" i="20"/>
  <c r="C100517" i="20" s="1"/>
  <c r="F100518" i="20"/>
  <c r="C100518" i="20" s="1"/>
  <c r="F100519" i="20"/>
  <c r="C100519" i="20" s="1"/>
  <c r="F100520" i="20"/>
  <c r="C100520" i="20" s="1"/>
  <c r="F100521" i="20"/>
  <c r="C100521" i="20" s="1"/>
  <c r="F100522" i="20"/>
  <c r="C100522" i="20" s="1"/>
  <c r="F100523" i="20"/>
  <c r="C100523" i="20" s="1"/>
  <c r="F100524" i="20"/>
  <c r="C100524" i="20" s="1"/>
  <c r="F100525" i="20"/>
  <c r="C100525" i="20" s="1"/>
  <c r="F100526" i="20"/>
  <c r="C100526" i="20" s="1"/>
  <c r="F100527" i="20"/>
  <c r="C100527" i="20" s="1"/>
  <c r="F100528" i="20"/>
  <c r="C100528" i="20" s="1"/>
  <c r="F100529" i="20"/>
  <c r="C100529" i="20" s="1"/>
  <c r="F100530" i="20"/>
  <c r="C100530" i="20" s="1"/>
  <c r="F100531" i="20"/>
  <c r="C100531" i="20" s="1"/>
  <c r="F100532" i="20"/>
  <c r="C100532" i="20" s="1"/>
  <c r="F100533" i="20"/>
  <c r="C100533" i="20" s="1"/>
  <c r="F100534" i="20"/>
  <c r="C100534" i="20" s="1"/>
  <c r="F100535" i="20"/>
  <c r="C100535" i="20" s="1"/>
  <c r="F100536" i="20"/>
  <c r="C100536" i="20" s="1"/>
  <c r="F100537" i="20"/>
  <c r="C100537" i="20" s="1"/>
  <c r="F100538" i="20"/>
  <c r="C100538" i="20" s="1"/>
  <c r="F100539" i="20"/>
  <c r="C100539" i="20" s="1"/>
  <c r="F100540" i="20"/>
  <c r="C100540" i="20" s="1"/>
  <c r="F100541" i="20"/>
  <c r="C100541" i="20" s="1"/>
  <c r="F100542" i="20"/>
  <c r="C100542" i="20" s="1"/>
  <c r="F100543" i="20"/>
  <c r="C100543" i="20" s="1"/>
  <c r="F100544" i="20"/>
  <c r="C100544" i="20" s="1"/>
  <c r="F100545" i="20"/>
  <c r="C100545" i="20" s="1"/>
  <c r="F100546" i="20"/>
  <c r="C100546" i="20" s="1"/>
  <c r="F100547" i="20"/>
  <c r="C100547" i="20" s="1"/>
  <c r="F100548" i="20"/>
  <c r="C100548" i="20" s="1"/>
  <c r="F100549" i="20"/>
  <c r="C100549" i="20" s="1"/>
  <c r="F100550" i="20"/>
  <c r="C100550" i="20" s="1"/>
  <c r="F100551" i="20"/>
  <c r="C100551" i="20" s="1"/>
  <c r="F100552" i="20"/>
  <c r="C100552" i="20" s="1"/>
  <c r="F100553" i="20"/>
  <c r="C100553" i="20" s="1"/>
  <c r="F100554" i="20"/>
  <c r="C100554" i="20" s="1"/>
  <c r="F100555" i="20"/>
  <c r="C100555" i="20" s="1"/>
  <c r="F100556" i="20"/>
  <c r="C100556" i="20" s="1"/>
  <c r="F100557" i="20"/>
  <c r="C100557" i="20" s="1"/>
  <c r="F100558" i="20"/>
  <c r="C100558" i="20" s="1"/>
  <c r="F100559" i="20"/>
  <c r="C100559" i="20" s="1"/>
  <c r="F100560" i="20"/>
  <c r="C100560" i="20" s="1"/>
  <c r="F100561" i="20"/>
  <c r="C100561" i="20" s="1"/>
  <c r="F100562" i="20"/>
  <c r="C100562" i="20" s="1"/>
  <c r="F100563" i="20"/>
  <c r="C100563" i="20" s="1"/>
  <c r="F100564" i="20"/>
  <c r="C100564" i="20" s="1"/>
  <c r="F100565" i="20"/>
  <c r="C100565" i="20" s="1"/>
  <c r="F100566" i="20"/>
  <c r="C100566" i="20" s="1"/>
  <c r="F100567" i="20"/>
  <c r="C100567" i="20" s="1"/>
  <c r="F100568" i="20"/>
  <c r="C100568" i="20" s="1"/>
  <c r="F100569" i="20"/>
  <c r="C100569" i="20" s="1"/>
  <c r="F100570" i="20"/>
  <c r="C100570" i="20" s="1"/>
  <c r="F100571" i="20"/>
  <c r="C100571" i="20" s="1"/>
  <c r="F100572" i="20"/>
  <c r="C100572" i="20" s="1"/>
  <c r="F100573" i="20"/>
  <c r="C100573" i="20" s="1"/>
  <c r="F100574" i="20"/>
  <c r="C100574" i="20" s="1"/>
  <c r="F100575" i="20"/>
  <c r="C100575" i="20" s="1"/>
  <c r="F100576" i="20"/>
  <c r="C100576" i="20" s="1"/>
  <c r="F100577" i="20"/>
  <c r="C100577" i="20" s="1"/>
  <c r="F100578" i="20"/>
  <c r="C100578" i="20" s="1"/>
  <c r="F100579" i="20"/>
  <c r="C100579" i="20" s="1"/>
  <c r="F100580" i="20"/>
  <c r="C100580" i="20" s="1"/>
  <c r="F100581" i="20"/>
  <c r="C100581" i="20" s="1"/>
  <c r="F100582" i="20"/>
  <c r="C100582" i="20" s="1"/>
  <c r="F100583" i="20"/>
  <c r="C100583" i="20" s="1"/>
  <c r="F100584" i="20"/>
  <c r="C100584" i="20" s="1"/>
  <c r="F100585" i="20"/>
  <c r="C100585" i="20" s="1"/>
  <c r="F100586" i="20"/>
  <c r="C100586" i="20" s="1"/>
  <c r="F100587" i="20"/>
  <c r="C100587" i="20" s="1"/>
  <c r="F100588" i="20"/>
  <c r="C100588" i="20" s="1"/>
  <c r="F100589" i="20"/>
  <c r="C100589" i="20" s="1"/>
  <c r="F100590" i="20"/>
  <c r="C100590" i="20" s="1"/>
  <c r="F100591" i="20"/>
  <c r="C100591" i="20" s="1"/>
  <c r="F100592" i="20"/>
  <c r="C100592" i="20" s="1"/>
  <c r="F100593" i="20"/>
  <c r="C100593" i="20" s="1"/>
  <c r="F100594" i="20"/>
  <c r="C100594" i="20" s="1"/>
  <c r="F100595" i="20"/>
  <c r="C100595" i="20" s="1"/>
  <c r="F100596" i="20"/>
  <c r="C100596" i="20" s="1"/>
  <c r="F100597" i="20"/>
  <c r="C100597" i="20" s="1"/>
  <c r="F100598" i="20"/>
  <c r="C100598" i="20" s="1"/>
  <c r="F100599" i="20"/>
  <c r="C100599" i="20" s="1"/>
  <c r="F100600" i="20"/>
  <c r="C100600" i="20" s="1"/>
  <c r="F100601" i="20"/>
  <c r="C100601" i="20" s="1"/>
  <c r="F100602" i="20"/>
  <c r="C100602" i="20" s="1"/>
  <c r="F100603" i="20"/>
  <c r="C100603" i="20" s="1"/>
  <c r="F100604" i="20"/>
  <c r="C100604" i="20" s="1"/>
  <c r="F100605" i="20"/>
  <c r="C100605" i="20" s="1"/>
  <c r="F100606" i="20"/>
  <c r="C100606" i="20" s="1"/>
  <c r="F100607" i="20"/>
  <c r="C100607" i="20" s="1"/>
  <c r="F100608" i="20"/>
  <c r="C100608" i="20" s="1"/>
  <c r="F100609" i="20"/>
  <c r="C100609" i="20" s="1"/>
  <c r="F100610" i="20"/>
  <c r="C100610" i="20" s="1"/>
  <c r="F100611" i="20"/>
  <c r="C100611" i="20" s="1"/>
  <c r="F100612" i="20"/>
  <c r="C100612" i="20" s="1"/>
  <c r="F100613" i="20"/>
  <c r="C100613" i="20" s="1"/>
  <c r="F100614" i="20"/>
  <c r="C100614" i="20" s="1"/>
  <c r="F100615" i="20"/>
  <c r="C100615" i="20" s="1"/>
  <c r="F100616" i="20"/>
  <c r="C100616" i="20" s="1"/>
  <c r="F100617" i="20"/>
  <c r="C100617" i="20" s="1"/>
  <c r="F100618" i="20"/>
  <c r="C100618" i="20" s="1"/>
  <c r="F100619" i="20"/>
  <c r="C100619" i="20" s="1"/>
  <c r="F100620" i="20"/>
  <c r="C100620" i="20" s="1"/>
  <c r="F100621" i="20"/>
  <c r="C100621" i="20" s="1"/>
  <c r="F100622" i="20"/>
  <c r="C100622" i="20" s="1"/>
  <c r="F100623" i="20"/>
  <c r="C100623" i="20" s="1"/>
  <c r="F100624" i="20"/>
  <c r="C100624" i="20" s="1"/>
  <c r="F100625" i="20"/>
  <c r="C100625" i="20" s="1"/>
  <c r="F100626" i="20"/>
  <c r="C100626" i="20" s="1"/>
  <c r="F100627" i="20"/>
  <c r="C100627" i="20" s="1"/>
  <c r="F100628" i="20"/>
  <c r="C100628" i="20" s="1"/>
  <c r="F100629" i="20"/>
  <c r="C100629" i="20" s="1"/>
  <c r="F100630" i="20"/>
  <c r="C100630" i="20" s="1"/>
  <c r="F100631" i="20"/>
  <c r="C100631" i="20" s="1"/>
  <c r="F100632" i="20"/>
  <c r="C100632" i="20" s="1"/>
  <c r="F100633" i="20"/>
  <c r="C100633" i="20" s="1"/>
  <c r="F100634" i="20"/>
  <c r="C100634" i="20" s="1"/>
  <c r="F100635" i="20"/>
  <c r="C100635" i="20" s="1"/>
  <c r="F100636" i="20"/>
  <c r="C100636" i="20" s="1"/>
  <c r="F100637" i="20"/>
  <c r="C100637" i="20" s="1"/>
  <c r="F100638" i="20"/>
  <c r="C100638" i="20" s="1"/>
  <c r="F100639" i="20"/>
  <c r="C100639" i="20" s="1"/>
  <c r="F100640" i="20"/>
  <c r="C100640" i="20" s="1"/>
  <c r="F100641" i="20"/>
  <c r="C100641" i="20" s="1"/>
  <c r="F100642" i="20"/>
  <c r="C100642" i="20" s="1"/>
  <c r="F100643" i="20"/>
  <c r="C100643" i="20" s="1"/>
  <c r="F100644" i="20"/>
  <c r="C100644" i="20" s="1"/>
  <c r="F100645" i="20"/>
  <c r="C100645" i="20" s="1"/>
  <c r="F100646" i="20"/>
  <c r="C100646" i="20" s="1"/>
  <c r="F100647" i="20"/>
  <c r="C100647" i="20" s="1"/>
  <c r="F100648" i="20"/>
  <c r="C100648" i="20" s="1"/>
  <c r="F100649" i="20"/>
  <c r="C100649" i="20" s="1"/>
  <c r="F100650" i="20"/>
  <c r="C100650" i="20" s="1"/>
  <c r="F100651" i="20"/>
  <c r="C100651" i="20" s="1"/>
  <c r="F100652" i="20"/>
  <c r="C100652" i="20" s="1"/>
  <c r="F100653" i="20"/>
  <c r="C100653" i="20" s="1"/>
  <c r="F100654" i="20"/>
  <c r="C100654" i="20" s="1"/>
  <c r="F100655" i="20"/>
  <c r="C100655" i="20" s="1"/>
  <c r="F100656" i="20"/>
  <c r="C100656" i="20" s="1"/>
  <c r="F100657" i="20"/>
  <c r="C100657" i="20" s="1"/>
  <c r="F100658" i="20"/>
  <c r="C100658" i="20" s="1"/>
  <c r="F100659" i="20"/>
  <c r="C100659" i="20" s="1"/>
  <c r="F100660" i="20"/>
  <c r="C100660" i="20" s="1"/>
  <c r="F100661" i="20"/>
  <c r="C100661" i="20" s="1"/>
  <c r="F100662" i="20"/>
  <c r="C100662" i="20" s="1"/>
  <c r="F100663" i="20"/>
  <c r="C100663" i="20" s="1"/>
  <c r="F100664" i="20"/>
  <c r="C100664" i="20" s="1"/>
  <c r="F100665" i="20"/>
  <c r="C100665" i="20" s="1"/>
  <c r="F100666" i="20"/>
  <c r="C100666" i="20" s="1"/>
  <c r="F100667" i="20"/>
  <c r="C100667" i="20" s="1"/>
  <c r="F100668" i="20"/>
  <c r="C100668" i="20" s="1"/>
  <c r="F100669" i="20"/>
  <c r="C100669" i="20" s="1"/>
  <c r="F100670" i="20"/>
  <c r="C100670" i="20" s="1"/>
  <c r="F100671" i="20"/>
  <c r="C100671" i="20" s="1"/>
  <c r="F100672" i="20"/>
  <c r="C100672" i="20" s="1"/>
  <c r="F100673" i="20"/>
  <c r="C100673" i="20" s="1"/>
  <c r="F100674" i="20"/>
  <c r="C100674" i="20" s="1"/>
  <c r="F100675" i="20"/>
  <c r="C100675" i="20" s="1"/>
  <c r="F100676" i="20"/>
  <c r="C100676" i="20" s="1"/>
  <c r="F100677" i="20"/>
  <c r="C100677" i="20" s="1"/>
  <c r="F100678" i="20"/>
  <c r="C100678" i="20" s="1"/>
  <c r="F100679" i="20"/>
  <c r="C100679" i="20" s="1"/>
  <c r="F100680" i="20"/>
  <c r="C100680" i="20" s="1"/>
  <c r="F100681" i="20"/>
  <c r="C100681" i="20" s="1"/>
  <c r="F100682" i="20"/>
  <c r="C100682" i="20" s="1"/>
  <c r="F100683" i="20"/>
  <c r="C100683" i="20" s="1"/>
  <c r="F100684" i="20"/>
  <c r="C100684" i="20" s="1"/>
  <c r="F100685" i="20"/>
  <c r="C100685" i="20" s="1"/>
  <c r="F100686" i="20"/>
  <c r="C100686" i="20" s="1"/>
  <c r="F100687" i="20"/>
  <c r="C100687" i="20" s="1"/>
  <c r="F100688" i="20"/>
  <c r="C100688" i="20" s="1"/>
  <c r="F100689" i="20"/>
  <c r="C100689" i="20" s="1"/>
  <c r="F100690" i="20"/>
  <c r="C100690" i="20" s="1"/>
  <c r="F100691" i="20"/>
  <c r="C100691" i="20" s="1"/>
  <c r="F100692" i="20"/>
  <c r="C100692" i="20" s="1"/>
  <c r="F100693" i="20"/>
  <c r="C100693" i="20" s="1"/>
  <c r="F100694" i="20"/>
  <c r="C100694" i="20" s="1"/>
  <c r="F100695" i="20"/>
  <c r="C100695" i="20" s="1"/>
  <c r="F100696" i="20"/>
  <c r="C100696" i="20" s="1"/>
  <c r="F100697" i="20"/>
  <c r="C100697" i="20" s="1"/>
  <c r="F100698" i="20"/>
  <c r="C100698" i="20" s="1"/>
  <c r="F100699" i="20"/>
  <c r="C100699" i="20" s="1"/>
  <c r="F100700" i="20"/>
  <c r="C100700" i="20" s="1"/>
  <c r="F100701" i="20"/>
  <c r="C100701" i="20" s="1"/>
  <c r="F100702" i="20"/>
  <c r="C100702" i="20" s="1"/>
  <c r="F100703" i="20"/>
  <c r="C100703" i="20" s="1"/>
  <c r="F100704" i="20"/>
  <c r="C100704" i="20" s="1"/>
  <c r="F100705" i="20"/>
  <c r="C100705" i="20" s="1"/>
  <c r="F100706" i="20"/>
  <c r="C100706" i="20" s="1"/>
  <c r="F100707" i="20"/>
  <c r="C100707" i="20" s="1"/>
  <c r="F100708" i="20"/>
  <c r="C100708" i="20" s="1"/>
  <c r="F100709" i="20"/>
  <c r="C100709" i="20" s="1"/>
  <c r="F100710" i="20"/>
  <c r="C100710" i="20" s="1"/>
  <c r="F100711" i="20"/>
  <c r="C100711" i="20" s="1"/>
  <c r="F100712" i="20"/>
  <c r="C100712" i="20" s="1"/>
  <c r="F100713" i="20"/>
  <c r="C100713" i="20" s="1"/>
  <c r="F100714" i="20"/>
  <c r="C100714" i="20" s="1"/>
  <c r="F100715" i="20"/>
  <c r="C100715" i="20" s="1"/>
  <c r="F100716" i="20"/>
  <c r="C100716" i="20" s="1"/>
  <c r="F100717" i="20"/>
  <c r="C100717" i="20" s="1"/>
  <c r="F100718" i="20"/>
  <c r="C100718" i="20" s="1"/>
  <c r="F100719" i="20"/>
  <c r="C100719" i="20" s="1"/>
  <c r="F100720" i="20"/>
  <c r="C100720" i="20" s="1"/>
  <c r="F100721" i="20"/>
  <c r="C100721" i="20" s="1"/>
  <c r="F100722" i="20"/>
  <c r="C100722" i="20" s="1"/>
  <c r="F100723" i="20"/>
  <c r="C100723" i="20" s="1"/>
  <c r="F100724" i="20"/>
  <c r="C100724" i="20" s="1"/>
  <c r="F100725" i="20"/>
  <c r="C100725" i="20" s="1"/>
  <c r="F100726" i="20"/>
  <c r="C100726" i="20" s="1"/>
  <c r="F100727" i="20"/>
  <c r="C100727" i="20" s="1"/>
  <c r="F100728" i="20"/>
  <c r="C100728" i="20" s="1"/>
  <c r="F100729" i="20"/>
  <c r="C100729" i="20" s="1"/>
  <c r="F100730" i="20"/>
  <c r="C100730" i="20" s="1"/>
  <c r="F100731" i="20"/>
  <c r="C100731" i="20" s="1"/>
  <c r="F100732" i="20"/>
  <c r="C100732" i="20" s="1"/>
  <c r="F100733" i="20"/>
  <c r="C100733" i="20" s="1"/>
  <c r="F100734" i="20"/>
  <c r="C100734" i="20" s="1"/>
  <c r="F100735" i="20"/>
  <c r="C100735" i="20" s="1"/>
  <c r="F100736" i="20"/>
  <c r="C100736" i="20" s="1"/>
  <c r="F100737" i="20"/>
  <c r="C100737" i="20" s="1"/>
  <c r="F100738" i="20"/>
  <c r="C100738" i="20" s="1"/>
  <c r="F100739" i="20"/>
  <c r="C100739" i="20" s="1"/>
  <c r="F100740" i="20"/>
  <c r="C100740" i="20" s="1"/>
  <c r="F100741" i="20"/>
  <c r="C100741" i="20" s="1"/>
  <c r="F100742" i="20"/>
  <c r="C100742" i="20" s="1"/>
  <c r="F100743" i="20"/>
  <c r="C100743" i="20" s="1"/>
  <c r="F100744" i="20"/>
  <c r="C100744" i="20" s="1"/>
  <c r="F100745" i="20"/>
  <c r="C100745" i="20" s="1"/>
  <c r="F100746" i="20"/>
  <c r="C100746" i="20" s="1"/>
  <c r="F100747" i="20"/>
  <c r="C100747" i="20" s="1"/>
  <c r="F100748" i="20"/>
  <c r="C100748" i="20" s="1"/>
  <c r="F100749" i="20"/>
  <c r="C100749" i="20" s="1"/>
  <c r="F100750" i="20"/>
  <c r="C100750" i="20" s="1"/>
  <c r="F100751" i="20"/>
  <c r="C100751" i="20" s="1"/>
  <c r="F100752" i="20"/>
  <c r="C100752" i="20" s="1"/>
  <c r="F100753" i="20"/>
  <c r="C100753" i="20" s="1"/>
  <c r="F100754" i="20"/>
  <c r="C100754" i="20" s="1"/>
  <c r="F100755" i="20"/>
  <c r="C100755" i="20" s="1"/>
  <c r="F100756" i="20"/>
  <c r="C100756" i="20" s="1"/>
  <c r="F100757" i="20"/>
  <c r="C100757" i="20" s="1"/>
  <c r="F100758" i="20"/>
  <c r="C100758" i="20" s="1"/>
  <c r="F100759" i="20"/>
  <c r="C100759" i="20" s="1"/>
  <c r="F100760" i="20"/>
  <c r="C100760" i="20" s="1"/>
  <c r="F100761" i="20"/>
  <c r="C100761" i="20" s="1"/>
  <c r="F100762" i="20"/>
  <c r="C100762" i="20" s="1"/>
  <c r="F100763" i="20"/>
  <c r="C100763" i="20" s="1"/>
  <c r="F100764" i="20"/>
  <c r="C100764" i="20" s="1"/>
  <c r="F100765" i="20"/>
  <c r="C100765" i="20" s="1"/>
  <c r="F100766" i="20"/>
  <c r="C100766" i="20" s="1"/>
  <c r="F100767" i="20"/>
  <c r="C100767" i="20" s="1"/>
  <c r="F100768" i="20"/>
  <c r="C100768" i="20" s="1"/>
  <c r="F100769" i="20"/>
  <c r="C100769" i="20" s="1"/>
  <c r="F100770" i="20"/>
  <c r="C100770" i="20" s="1"/>
  <c r="F100771" i="20"/>
  <c r="C100771" i="20" s="1"/>
  <c r="F100772" i="20"/>
  <c r="C100772" i="20" s="1"/>
  <c r="F100773" i="20"/>
  <c r="C100773" i="20" s="1"/>
  <c r="F100774" i="20"/>
  <c r="C100774" i="20" s="1"/>
  <c r="F100775" i="20"/>
  <c r="C100775" i="20" s="1"/>
  <c r="F100776" i="20"/>
  <c r="C100776" i="20" s="1"/>
  <c r="F100777" i="20"/>
  <c r="C100777" i="20" s="1"/>
  <c r="F100778" i="20"/>
  <c r="C100778" i="20" s="1"/>
  <c r="F100779" i="20"/>
  <c r="C100779" i="20" s="1"/>
  <c r="F100780" i="20"/>
  <c r="C100780" i="20" s="1"/>
  <c r="F100781" i="20"/>
  <c r="C100781" i="20" s="1"/>
  <c r="F100782" i="20"/>
  <c r="C100782" i="20" s="1"/>
  <c r="F100783" i="20"/>
  <c r="C100783" i="20" s="1"/>
  <c r="F100784" i="20"/>
  <c r="C100784" i="20" s="1"/>
  <c r="F100785" i="20"/>
  <c r="C100785" i="20" s="1"/>
  <c r="F100786" i="20"/>
  <c r="C100786" i="20" s="1"/>
  <c r="F100787" i="20"/>
  <c r="C100787" i="20" s="1"/>
  <c r="F100788" i="20"/>
  <c r="C100788" i="20" s="1"/>
  <c r="F100789" i="20"/>
  <c r="C100789" i="20" s="1"/>
  <c r="F100790" i="20"/>
  <c r="C100790" i="20" s="1"/>
  <c r="F100791" i="20"/>
  <c r="C100791" i="20" s="1"/>
  <c r="F100792" i="20"/>
  <c r="C100792" i="20" s="1"/>
  <c r="F100793" i="20"/>
  <c r="C100793" i="20" s="1"/>
  <c r="F100794" i="20"/>
  <c r="C100794" i="20" s="1"/>
  <c r="F100795" i="20"/>
  <c r="C100795" i="20" s="1"/>
  <c r="F100796" i="20"/>
  <c r="C100796" i="20" s="1"/>
  <c r="F100797" i="20"/>
  <c r="C100797" i="20" s="1"/>
  <c r="F100798" i="20"/>
  <c r="C100798" i="20" s="1"/>
  <c r="F100799" i="20"/>
  <c r="C100799" i="20" s="1"/>
  <c r="F100800" i="20"/>
  <c r="C100800" i="20" s="1"/>
  <c r="F100801" i="20"/>
  <c r="C100801" i="20" s="1"/>
  <c r="F100802" i="20"/>
  <c r="C100802" i="20" s="1"/>
  <c r="F100803" i="20"/>
  <c r="C100803" i="20" s="1"/>
  <c r="F100804" i="20"/>
  <c r="C100804" i="20" s="1"/>
  <c r="F100805" i="20"/>
  <c r="C100805" i="20" s="1"/>
  <c r="F100806" i="20"/>
  <c r="C100806" i="20" s="1"/>
  <c r="F100807" i="20"/>
  <c r="C100807" i="20" s="1"/>
  <c r="F100808" i="20"/>
  <c r="C100808" i="20" s="1"/>
  <c r="F100809" i="20"/>
  <c r="C100809" i="20" s="1"/>
  <c r="F100810" i="20"/>
  <c r="C100810" i="20" s="1"/>
  <c r="F100811" i="20"/>
  <c r="C100811" i="20" s="1"/>
  <c r="F100812" i="20"/>
  <c r="C100812" i="20" s="1"/>
  <c r="F100813" i="20"/>
  <c r="C100813" i="20" s="1"/>
  <c r="F100814" i="20"/>
  <c r="C100814" i="20" s="1"/>
  <c r="F100815" i="20"/>
  <c r="C100815" i="20" s="1"/>
  <c r="F100816" i="20"/>
  <c r="C100816" i="20" s="1"/>
  <c r="F100817" i="20"/>
  <c r="C100817" i="20" s="1"/>
  <c r="F100818" i="20"/>
  <c r="C100818" i="20" s="1"/>
  <c r="F100819" i="20"/>
  <c r="C100819" i="20" s="1"/>
  <c r="F100820" i="20"/>
  <c r="C100820" i="20" s="1"/>
  <c r="F100821" i="20"/>
  <c r="C100821" i="20" s="1"/>
  <c r="F100822" i="20"/>
  <c r="C100822" i="20" s="1"/>
  <c r="F100823" i="20"/>
  <c r="C100823" i="20" s="1"/>
  <c r="F100824" i="20"/>
  <c r="C100824" i="20" s="1"/>
  <c r="F100825" i="20"/>
  <c r="C100825" i="20" s="1"/>
  <c r="F100826" i="20"/>
  <c r="C100826" i="20" s="1"/>
  <c r="F100827" i="20"/>
  <c r="C100827" i="20" s="1"/>
  <c r="F100828" i="20"/>
  <c r="C100828" i="20" s="1"/>
  <c r="F100829" i="20"/>
  <c r="C100829" i="20" s="1"/>
  <c r="F100830" i="20"/>
  <c r="C100830" i="20" s="1"/>
  <c r="F100831" i="20"/>
  <c r="C100831" i="20" s="1"/>
  <c r="F100832" i="20"/>
  <c r="C100832" i="20" s="1"/>
  <c r="F100833" i="20"/>
  <c r="C100833" i="20" s="1"/>
  <c r="F100834" i="20"/>
  <c r="C100834" i="20" s="1"/>
  <c r="F100835" i="20"/>
  <c r="C100835" i="20" s="1"/>
  <c r="F100836" i="20"/>
  <c r="C100836" i="20" s="1"/>
  <c r="F100837" i="20"/>
  <c r="C100837" i="20" s="1"/>
  <c r="F100838" i="20"/>
  <c r="C100838" i="20" s="1"/>
  <c r="F100839" i="20"/>
  <c r="C100839" i="20" s="1"/>
  <c r="F100840" i="20"/>
  <c r="C100840" i="20" s="1"/>
  <c r="F100841" i="20"/>
  <c r="C100841" i="20" s="1"/>
  <c r="F100842" i="20"/>
  <c r="C100842" i="20" s="1"/>
  <c r="F100843" i="20"/>
  <c r="C100843" i="20" s="1"/>
  <c r="F100844" i="20"/>
  <c r="C100844" i="20" s="1"/>
  <c r="F100845" i="20"/>
  <c r="C100845" i="20" s="1"/>
  <c r="F100846" i="20"/>
  <c r="C100846" i="20" s="1"/>
  <c r="F100847" i="20"/>
  <c r="C100847" i="20" s="1"/>
  <c r="F100848" i="20"/>
  <c r="C100848" i="20" s="1"/>
  <c r="F100849" i="20"/>
  <c r="C100849" i="20" s="1"/>
  <c r="F100850" i="20"/>
  <c r="C100850" i="20" s="1"/>
  <c r="F100851" i="20"/>
  <c r="C100851" i="20" s="1"/>
  <c r="F100852" i="20"/>
  <c r="C100852" i="20" s="1"/>
  <c r="F100853" i="20"/>
  <c r="C100853" i="20" s="1"/>
  <c r="F100854" i="20"/>
  <c r="C100854" i="20" s="1"/>
  <c r="F100855" i="20"/>
  <c r="C100855" i="20" s="1"/>
  <c r="F100856" i="20"/>
  <c r="C100856" i="20" s="1"/>
  <c r="F100857" i="20"/>
  <c r="C100857" i="20" s="1"/>
  <c r="F100858" i="20"/>
  <c r="C100858" i="20" s="1"/>
  <c r="F100859" i="20"/>
  <c r="C100859" i="20" s="1"/>
  <c r="F100860" i="20"/>
  <c r="C100860" i="20" s="1"/>
  <c r="F100861" i="20"/>
  <c r="C100861" i="20" s="1"/>
  <c r="F100862" i="20"/>
  <c r="C100862" i="20" s="1"/>
  <c r="F100863" i="20"/>
  <c r="C100863" i="20" s="1"/>
  <c r="F100864" i="20"/>
  <c r="C100864" i="20" s="1"/>
  <c r="F100865" i="20"/>
  <c r="C100865" i="20" s="1"/>
  <c r="F100866" i="20"/>
  <c r="C100866" i="20" s="1"/>
  <c r="F100867" i="20"/>
  <c r="C100867" i="20" s="1"/>
  <c r="F100868" i="20"/>
  <c r="C100868" i="20" s="1"/>
  <c r="F100869" i="20"/>
  <c r="C100869" i="20" s="1"/>
  <c r="F100870" i="20"/>
  <c r="C100870" i="20" s="1"/>
  <c r="F100871" i="20"/>
  <c r="C100871" i="20" s="1"/>
  <c r="F100872" i="20"/>
  <c r="C100872" i="20" s="1"/>
  <c r="F100873" i="20"/>
  <c r="C100873" i="20" s="1"/>
  <c r="F100874" i="20"/>
  <c r="C100874" i="20" s="1"/>
  <c r="F100875" i="20"/>
  <c r="C100875" i="20" s="1"/>
  <c r="F100876" i="20"/>
  <c r="C100876" i="20" s="1"/>
  <c r="F100877" i="20"/>
  <c r="C100877" i="20" s="1"/>
  <c r="F100878" i="20"/>
  <c r="C100878" i="20" s="1"/>
  <c r="F100879" i="20"/>
  <c r="C100879" i="20" s="1"/>
  <c r="F100880" i="20"/>
  <c r="C100880" i="20" s="1"/>
  <c r="F100881" i="20"/>
  <c r="C100881" i="20" s="1"/>
  <c r="F100882" i="20"/>
  <c r="C100882" i="20" s="1"/>
  <c r="F100883" i="20"/>
  <c r="C100883" i="20" s="1"/>
  <c r="F100884" i="20"/>
  <c r="C100884" i="20" s="1"/>
  <c r="F100885" i="20"/>
  <c r="C100885" i="20" s="1"/>
  <c r="F100886" i="20"/>
  <c r="C100886" i="20" s="1"/>
  <c r="F100887" i="20"/>
  <c r="C100887" i="20" s="1"/>
  <c r="F100888" i="20"/>
  <c r="C100888" i="20" s="1"/>
  <c r="F100889" i="20"/>
  <c r="C100889" i="20" s="1"/>
  <c r="F100890" i="20"/>
  <c r="C100890" i="20" s="1"/>
  <c r="F100891" i="20"/>
  <c r="C100891" i="20" s="1"/>
  <c r="F100892" i="20"/>
  <c r="C100892" i="20" s="1"/>
  <c r="F100893" i="20"/>
  <c r="C100893" i="20" s="1"/>
  <c r="F100894" i="20"/>
  <c r="C100894" i="20" s="1"/>
  <c r="F100895" i="20"/>
  <c r="C100895" i="20" s="1"/>
  <c r="F100896" i="20"/>
  <c r="C100896" i="20" s="1"/>
  <c r="F100897" i="20"/>
  <c r="C100897" i="20" s="1"/>
  <c r="F100898" i="20"/>
  <c r="C100898" i="20" s="1"/>
  <c r="F100899" i="20"/>
  <c r="C100899" i="20" s="1"/>
  <c r="F100900" i="20"/>
  <c r="C100900" i="20" s="1"/>
  <c r="F100901" i="20"/>
  <c r="C100901" i="20" s="1"/>
  <c r="F100902" i="20"/>
  <c r="C100902" i="20" s="1"/>
  <c r="F100903" i="20"/>
  <c r="C100903" i="20" s="1"/>
  <c r="F100904" i="20"/>
  <c r="C100904" i="20" s="1"/>
  <c r="F100905" i="20"/>
  <c r="C100905" i="20" s="1"/>
  <c r="F100906" i="20"/>
  <c r="C100906" i="20" s="1"/>
  <c r="F100907" i="20"/>
  <c r="C100907" i="20" s="1"/>
  <c r="F100908" i="20"/>
  <c r="C100908" i="20" s="1"/>
  <c r="F100909" i="20"/>
  <c r="C100909" i="20" s="1"/>
  <c r="F100910" i="20"/>
  <c r="C100910" i="20" s="1"/>
  <c r="F100911" i="20"/>
  <c r="C100911" i="20" s="1"/>
  <c r="F100912" i="20"/>
  <c r="C100912" i="20" s="1"/>
  <c r="F100913" i="20"/>
  <c r="C100913" i="20" s="1"/>
  <c r="F100914" i="20"/>
  <c r="C100914" i="20" s="1"/>
  <c r="F100915" i="20"/>
  <c r="C100915" i="20" s="1"/>
  <c r="F100916" i="20"/>
  <c r="C100916" i="20" s="1"/>
  <c r="F100917" i="20"/>
  <c r="C100917" i="20" s="1"/>
  <c r="F100918" i="20"/>
  <c r="C100918" i="20" s="1"/>
  <c r="F100919" i="20"/>
  <c r="C100919" i="20" s="1"/>
  <c r="F100920" i="20"/>
  <c r="C100920" i="20" s="1"/>
  <c r="F100921" i="20"/>
  <c r="C100921" i="20" s="1"/>
  <c r="F100922" i="20"/>
  <c r="C100922" i="20" s="1"/>
  <c r="F100923" i="20"/>
  <c r="C100923" i="20" s="1"/>
  <c r="F100924" i="20"/>
  <c r="C100924" i="20" s="1"/>
  <c r="F100925" i="20"/>
  <c r="C100925" i="20" s="1"/>
  <c r="F100926" i="20"/>
  <c r="C100926" i="20" s="1"/>
  <c r="F100927" i="20"/>
  <c r="C100927" i="20" s="1"/>
  <c r="F100928" i="20"/>
  <c r="C100928" i="20" s="1"/>
  <c r="F100929" i="20"/>
  <c r="C100929" i="20" s="1"/>
  <c r="F100930" i="20"/>
  <c r="C100930" i="20" s="1"/>
  <c r="F100931" i="20"/>
  <c r="C100931" i="20" s="1"/>
  <c r="F100932" i="20"/>
  <c r="C100932" i="20" s="1"/>
  <c r="F100933" i="20"/>
  <c r="C100933" i="20" s="1"/>
  <c r="F100934" i="20"/>
  <c r="C100934" i="20" s="1"/>
  <c r="F100935" i="20"/>
  <c r="C100935" i="20" s="1"/>
  <c r="F100936" i="20"/>
  <c r="C100936" i="20" s="1"/>
  <c r="F100937" i="20"/>
  <c r="C100937" i="20" s="1"/>
  <c r="F100938" i="20"/>
  <c r="C100938" i="20" s="1"/>
  <c r="F100939" i="20"/>
  <c r="C100939" i="20" s="1"/>
  <c r="F100940" i="20"/>
  <c r="C100940" i="20" s="1"/>
  <c r="F100941" i="20"/>
  <c r="C100941" i="20" s="1"/>
  <c r="F100942" i="20"/>
  <c r="C100942" i="20" s="1"/>
  <c r="F100943" i="20"/>
  <c r="C100943" i="20" s="1"/>
  <c r="F100944" i="20"/>
  <c r="C100944" i="20" s="1"/>
  <c r="F100945" i="20"/>
  <c r="C100945" i="20" s="1"/>
  <c r="F100946" i="20"/>
  <c r="C100946" i="20" s="1"/>
  <c r="F100947" i="20"/>
  <c r="C100947" i="20" s="1"/>
  <c r="F100948" i="20"/>
  <c r="C100948" i="20" s="1"/>
  <c r="F100949" i="20"/>
  <c r="C100949" i="20" s="1"/>
  <c r="F100950" i="20"/>
  <c r="C100950" i="20" s="1"/>
  <c r="F100951" i="20"/>
  <c r="C100951" i="20" s="1"/>
  <c r="F100952" i="20"/>
  <c r="C100952" i="20" s="1"/>
  <c r="F100953" i="20"/>
  <c r="C100953" i="20" s="1"/>
  <c r="F100954" i="20"/>
  <c r="C100954" i="20" s="1"/>
  <c r="F100955" i="20"/>
  <c r="C100955" i="20" s="1"/>
  <c r="F100956" i="20"/>
  <c r="C100956" i="20" s="1"/>
  <c r="F100957" i="20"/>
  <c r="C100957" i="20" s="1"/>
  <c r="F100958" i="20"/>
  <c r="C100958" i="20" s="1"/>
  <c r="F100959" i="20"/>
  <c r="C100959" i="20" s="1"/>
  <c r="F100960" i="20"/>
  <c r="C100960" i="20" s="1"/>
  <c r="F100961" i="20"/>
  <c r="C100961" i="20" s="1"/>
  <c r="F100962" i="20"/>
  <c r="C100962" i="20" s="1"/>
  <c r="F100963" i="20"/>
  <c r="C100963" i="20" s="1"/>
  <c r="F100964" i="20"/>
  <c r="C100964" i="20" s="1"/>
  <c r="F100965" i="20"/>
  <c r="C100965" i="20" s="1"/>
  <c r="F100966" i="20"/>
  <c r="C100966" i="20" s="1"/>
  <c r="F100967" i="20"/>
  <c r="C100967" i="20" s="1"/>
  <c r="F100968" i="20"/>
  <c r="C100968" i="20" s="1"/>
  <c r="F100969" i="20"/>
  <c r="C100969" i="20" s="1"/>
  <c r="F100970" i="20"/>
  <c r="C100970" i="20" s="1"/>
  <c r="F100971" i="20"/>
  <c r="C100971" i="20" s="1"/>
  <c r="F100972" i="20"/>
  <c r="C100972" i="20" s="1"/>
  <c r="F100973" i="20"/>
  <c r="C100973" i="20" s="1"/>
  <c r="F100974" i="20"/>
  <c r="C100974" i="20" s="1"/>
  <c r="F100975" i="20"/>
  <c r="C100975" i="20" s="1"/>
  <c r="F100976" i="20"/>
  <c r="C100976" i="20" s="1"/>
  <c r="F100977" i="20"/>
  <c r="C100977" i="20" s="1"/>
  <c r="F100978" i="20"/>
  <c r="C100978" i="20" s="1"/>
  <c r="F100979" i="20"/>
  <c r="C100979" i="20" s="1"/>
  <c r="F100980" i="20"/>
  <c r="C100980" i="20" s="1"/>
  <c r="F100981" i="20"/>
  <c r="C100981" i="20" s="1"/>
  <c r="F100982" i="20"/>
  <c r="C100982" i="20" s="1"/>
  <c r="F100983" i="20"/>
  <c r="C100983" i="20" s="1"/>
  <c r="F100984" i="20"/>
  <c r="C100984" i="20" s="1"/>
  <c r="F100985" i="20"/>
  <c r="C100985" i="20" s="1"/>
  <c r="F100986" i="20"/>
  <c r="C100986" i="20" s="1"/>
  <c r="F100987" i="20"/>
  <c r="C100987" i="20" s="1"/>
  <c r="F100988" i="20"/>
  <c r="C100988" i="20" s="1"/>
  <c r="F100989" i="20"/>
  <c r="C100989" i="20" s="1"/>
  <c r="F100990" i="20"/>
  <c r="C100990" i="20" s="1"/>
  <c r="F100991" i="20"/>
  <c r="C100991" i="20" s="1"/>
  <c r="F100992" i="20"/>
  <c r="C100992" i="20" s="1"/>
  <c r="F100993" i="20"/>
  <c r="C100993" i="20" s="1"/>
  <c r="F100994" i="20"/>
  <c r="C100994" i="20" s="1"/>
  <c r="F100995" i="20"/>
  <c r="C100995" i="20" s="1"/>
  <c r="F100996" i="20"/>
  <c r="C100996" i="20" s="1"/>
  <c r="F100997" i="20"/>
  <c r="C100997" i="20" s="1"/>
  <c r="F100998" i="20"/>
  <c r="C100998" i="20" s="1"/>
  <c r="F100999" i="20"/>
  <c r="C100999" i="20" s="1"/>
  <c r="F101000" i="20"/>
  <c r="C101000" i="20" s="1"/>
  <c r="F101001" i="20"/>
  <c r="C101001" i="20" s="1"/>
  <c r="F101002" i="20"/>
  <c r="C101002" i="20" s="1"/>
  <c r="F101003" i="20"/>
  <c r="C101003" i="20" s="1"/>
  <c r="F101004" i="20"/>
  <c r="C101004" i="20" s="1"/>
  <c r="F101005" i="20"/>
  <c r="C101005" i="20" s="1"/>
  <c r="F101006" i="20"/>
  <c r="C101006" i="20" s="1"/>
  <c r="F101007" i="20"/>
  <c r="C101007" i="20" s="1"/>
  <c r="F101008" i="20"/>
  <c r="C101008" i="20" s="1"/>
  <c r="F101009" i="20"/>
  <c r="C101009" i="20" s="1"/>
  <c r="F101010" i="20"/>
  <c r="C101010" i="20" s="1"/>
  <c r="F101011" i="20"/>
  <c r="C101011" i="20" s="1"/>
  <c r="F101012" i="20"/>
  <c r="C101012" i="20" s="1"/>
  <c r="F101013" i="20"/>
  <c r="C101013" i="20" s="1"/>
  <c r="F101014" i="20"/>
  <c r="C101014" i="20" s="1"/>
  <c r="F101015" i="20"/>
  <c r="C101015" i="20" s="1"/>
  <c r="F101016" i="20"/>
  <c r="C101016" i="20" s="1"/>
  <c r="F101017" i="20"/>
  <c r="C101017" i="20" s="1"/>
  <c r="F101018" i="20"/>
  <c r="C101018" i="20" s="1"/>
  <c r="F101019" i="20"/>
  <c r="C101019" i="20" s="1"/>
  <c r="F101020" i="20"/>
  <c r="C101020" i="20" s="1"/>
  <c r="F101021" i="20"/>
  <c r="C101021" i="20" s="1"/>
  <c r="F101022" i="20"/>
  <c r="C101022" i="20" s="1"/>
  <c r="F101023" i="20"/>
  <c r="C101023" i="20" s="1"/>
  <c r="F101024" i="20"/>
  <c r="C101024" i="20" s="1"/>
  <c r="F101025" i="20"/>
  <c r="C101025" i="20" s="1"/>
  <c r="F101026" i="20"/>
  <c r="C101026" i="20" s="1"/>
  <c r="F101027" i="20"/>
  <c r="C101027" i="20" s="1"/>
  <c r="F101028" i="20"/>
  <c r="C101028" i="20" s="1"/>
  <c r="F101029" i="20"/>
  <c r="C101029" i="20" s="1"/>
  <c r="F101030" i="20"/>
  <c r="C101030" i="20" s="1"/>
  <c r="F101031" i="20"/>
  <c r="C101031" i="20" s="1"/>
  <c r="F101032" i="20"/>
  <c r="C101032" i="20" s="1"/>
  <c r="F101033" i="20"/>
  <c r="C101033" i="20" s="1"/>
  <c r="F101034" i="20"/>
  <c r="C101034" i="20" s="1"/>
  <c r="F101035" i="20"/>
  <c r="C101035" i="20" s="1"/>
  <c r="F101036" i="20"/>
  <c r="C101036" i="20" s="1"/>
  <c r="F101037" i="20"/>
  <c r="C101037" i="20" s="1"/>
  <c r="F101038" i="20"/>
  <c r="C101038" i="20" s="1"/>
  <c r="F101039" i="20"/>
  <c r="C101039" i="20" s="1"/>
  <c r="F101040" i="20"/>
  <c r="C101040" i="20" s="1"/>
  <c r="F101041" i="20"/>
  <c r="C101041" i="20" s="1"/>
  <c r="F101042" i="20"/>
  <c r="C101042" i="20" s="1"/>
  <c r="F101043" i="20"/>
  <c r="C101043" i="20" s="1"/>
  <c r="F101044" i="20"/>
  <c r="C101044" i="20" s="1"/>
  <c r="F101045" i="20"/>
  <c r="C101045" i="20" s="1"/>
  <c r="F101046" i="20"/>
  <c r="C101046" i="20" s="1"/>
  <c r="F101047" i="20"/>
  <c r="C101047" i="20" s="1"/>
  <c r="F101048" i="20"/>
  <c r="C101048" i="20" s="1"/>
  <c r="F101049" i="20"/>
  <c r="C101049" i="20" s="1"/>
  <c r="F101050" i="20"/>
  <c r="C101050" i="20" s="1"/>
  <c r="F101051" i="20"/>
  <c r="C101051" i="20" s="1"/>
  <c r="F101052" i="20"/>
  <c r="C101052" i="20" s="1"/>
  <c r="F101053" i="20"/>
  <c r="C101053" i="20" s="1"/>
  <c r="F101054" i="20"/>
  <c r="C101054" i="20" s="1"/>
  <c r="F101055" i="20"/>
  <c r="C101055" i="20" s="1"/>
  <c r="F101056" i="20"/>
  <c r="C101056" i="20" s="1"/>
  <c r="F101057" i="20"/>
  <c r="C101057" i="20" s="1"/>
  <c r="F101058" i="20"/>
  <c r="C101058" i="20" s="1"/>
  <c r="F101059" i="20"/>
  <c r="C101059" i="20" s="1"/>
  <c r="F101060" i="20"/>
  <c r="C101060" i="20" s="1"/>
  <c r="F101061" i="20"/>
  <c r="C101061" i="20" s="1"/>
  <c r="F101062" i="20"/>
  <c r="C101062" i="20" s="1"/>
  <c r="F101063" i="20"/>
  <c r="C101063" i="20" s="1"/>
  <c r="F101064" i="20"/>
  <c r="C101064" i="20" s="1"/>
  <c r="F101065" i="20"/>
  <c r="C101065" i="20" s="1"/>
  <c r="F101066" i="20"/>
  <c r="C101066" i="20" s="1"/>
  <c r="F101067" i="20"/>
  <c r="C101067" i="20" s="1"/>
  <c r="F101068" i="20"/>
  <c r="C101068" i="20" s="1"/>
  <c r="F101069" i="20"/>
  <c r="C101069" i="20" s="1"/>
  <c r="F101070" i="20"/>
  <c r="C101070" i="20" s="1"/>
  <c r="F101071" i="20"/>
  <c r="C101071" i="20" s="1"/>
  <c r="F101072" i="20"/>
  <c r="C101072" i="20" s="1"/>
  <c r="F101073" i="20"/>
  <c r="C101073" i="20" s="1"/>
  <c r="F101074" i="20"/>
  <c r="C101074" i="20" s="1"/>
  <c r="F101075" i="20"/>
  <c r="C101075" i="20" s="1"/>
  <c r="F101076" i="20"/>
  <c r="C101076" i="20" s="1"/>
  <c r="F101077" i="20"/>
  <c r="C101077" i="20" s="1"/>
  <c r="F101078" i="20"/>
  <c r="C101078" i="20" s="1"/>
  <c r="F101079" i="20"/>
  <c r="C101079" i="20" s="1"/>
  <c r="F101080" i="20"/>
  <c r="C101080" i="20" s="1"/>
  <c r="F101081" i="20"/>
  <c r="C101081" i="20" s="1"/>
  <c r="F101082" i="20"/>
  <c r="C101082" i="20" s="1"/>
  <c r="F101083" i="20"/>
  <c r="C101083" i="20" s="1"/>
  <c r="F101084" i="20"/>
  <c r="C101084" i="20" s="1"/>
  <c r="F101085" i="20"/>
  <c r="C101085" i="20" s="1"/>
  <c r="F101086" i="20"/>
  <c r="C101086" i="20" s="1"/>
  <c r="F101087" i="20"/>
  <c r="C101087" i="20" s="1"/>
  <c r="F101088" i="20"/>
  <c r="C101088" i="20" s="1"/>
  <c r="F101089" i="20"/>
  <c r="C101089" i="20" s="1"/>
  <c r="F101090" i="20"/>
  <c r="C101090" i="20" s="1"/>
  <c r="F101091" i="20"/>
  <c r="C101091" i="20" s="1"/>
  <c r="F101092" i="20"/>
  <c r="C101092" i="20" s="1"/>
  <c r="F101093" i="20"/>
  <c r="C101093" i="20" s="1"/>
  <c r="F101094" i="20"/>
  <c r="C101094" i="20" s="1"/>
  <c r="F101095" i="20"/>
  <c r="C101095" i="20" s="1"/>
  <c r="F101096" i="20"/>
  <c r="C101096" i="20" s="1"/>
  <c r="F101097" i="20"/>
  <c r="C101097" i="20" s="1"/>
  <c r="F101098" i="20"/>
  <c r="C101098" i="20" s="1"/>
  <c r="F101099" i="20"/>
  <c r="C101099" i="20" s="1"/>
  <c r="F101100" i="20"/>
  <c r="C101100" i="20" s="1"/>
  <c r="F101101" i="20"/>
  <c r="C101101" i="20" s="1"/>
  <c r="F101102" i="20"/>
  <c r="C101102" i="20" s="1"/>
  <c r="F101103" i="20"/>
  <c r="C101103" i="20" s="1"/>
  <c r="F101104" i="20"/>
  <c r="C101104" i="20" s="1"/>
  <c r="F101105" i="20"/>
  <c r="C101105" i="20" s="1"/>
  <c r="F101106" i="20"/>
  <c r="C101106" i="20" s="1"/>
  <c r="F101107" i="20"/>
  <c r="C101107" i="20" s="1"/>
  <c r="F101108" i="20"/>
  <c r="C101108" i="20" s="1"/>
  <c r="F101109" i="20"/>
  <c r="C101109" i="20" s="1"/>
  <c r="F101110" i="20"/>
  <c r="C101110" i="20" s="1"/>
  <c r="F101111" i="20"/>
  <c r="C101111" i="20" s="1"/>
  <c r="F101112" i="20"/>
  <c r="C101112" i="20" s="1"/>
  <c r="F101113" i="20"/>
  <c r="C101113" i="20" s="1"/>
  <c r="F101114" i="20"/>
  <c r="C101114" i="20" s="1"/>
  <c r="F101115" i="20"/>
  <c r="C101115" i="20" s="1"/>
  <c r="F101116" i="20"/>
  <c r="C101116" i="20" s="1"/>
  <c r="F101117" i="20"/>
  <c r="C101117" i="20" s="1"/>
  <c r="F101118" i="20"/>
  <c r="C101118" i="20" s="1"/>
  <c r="F101119" i="20"/>
  <c r="C101119" i="20" s="1"/>
  <c r="F101120" i="20"/>
  <c r="C101120" i="20" s="1"/>
  <c r="F101121" i="20"/>
  <c r="C101121" i="20" s="1"/>
  <c r="F101122" i="20"/>
  <c r="C101122" i="20" s="1"/>
  <c r="F101123" i="20"/>
  <c r="C101123" i="20" s="1"/>
  <c r="F101124" i="20"/>
  <c r="C101124" i="20" s="1"/>
  <c r="F101125" i="20"/>
  <c r="C101125" i="20" s="1"/>
  <c r="F101126" i="20"/>
  <c r="C101126" i="20" s="1"/>
  <c r="F101127" i="20"/>
  <c r="C101127" i="20" s="1"/>
  <c r="F101128" i="20"/>
  <c r="C101128" i="20" s="1"/>
  <c r="F101129" i="20"/>
  <c r="C101129" i="20" s="1"/>
  <c r="F101130" i="20"/>
  <c r="C101130" i="20" s="1"/>
  <c r="F101131" i="20"/>
  <c r="C101131" i="20" s="1"/>
  <c r="F101132" i="20"/>
  <c r="C101132" i="20" s="1"/>
  <c r="F101133" i="20"/>
  <c r="C101133" i="20" s="1"/>
  <c r="F101134" i="20"/>
  <c r="C101134" i="20" s="1"/>
  <c r="F101135" i="20"/>
  <c r="C101135" i="20" s="1"/>
  <c r="F101136" i="20"/>
  <c r="C101136" i="20" s="1"/>
  <c r="F101137" i="20"/>
  <c r="C101137" i="20" s="1"/>
  <c r="F101138" i="20"/>
  <c r="C101138" i="20" s="1"/>
  <c r="F101139" i="20"/>
  <c r="C101139" i="20" s="1"/>
  <c r="F101140" i="20"/>
  <c r="C101140" i="20" s="1"/>
  <c r="F101141" i="20"/>
  <c r="C101141" i="20" s="1"/>
  <c r="F101142" i="20"/>
  <c r="C101142" i="20" s="1"/>
  <c r="F101143" i="20"/>
  <c r="C101143" i="20" s="1"/>
  <c r="F101144" i="20"/>
  <c r="C101144" i="20" s="1"/>
  <c r="F101145" i="20"/>
  <c r="C101145" i="20" s="1"/>
  <c r="F101146" i="20"/>
  <c r="C101146" i="20" s="1"/>
  <c r="F101147" i="20"/>
  <c r="C101147" i="20" s="1"/>
  <c r="F101148" i="20"/>
  <c r="C101148" i="20" s="1"/>
  <c r="F101149" i="20"/>
  <c r="C101149" i="20" s="1"/>
  <c r="F101150" i="20"/>
  <c r="C101150" i="20" s="1"/>
  <c r="F101151" i="20"/>
  <c r="C101151" i="20" s="1"/>
  <c r="F101152" i="20"/>
  <c r="C101152" i="20" s="1"/>
  <c r="F101153" i="20"/>
  <c r="C101153" i="20" s="1"/>
  <c r="F101154" i="20"/>
  <c r="C101154" i="20" s="1"/>
  <c r="F101155" i="20"/>
  <c r="C101155" i="20" s="1"/>
  <c r="F101156" i="20"/>
  <c r="C101156" i="20" s="1"/>
  <c r="F101157" i="20"/>
  <c r="C101157" i="20" s="1"/>
  <c r="F101158" i="20"/>
  <c r="C101158" i="20" s="1"/>
  <c r="F101159" i="20"/>
  <c r="C101159" i="20" s="1"/>
  <c r="F101160" i="20"/>
  <c r="C101160" i="20" s="1"/>
  <c r="F101161" i="20"/>
  <c r="C101161" i="20" s="1"/>
  <c r="F101162" i="20"/>
  <c r="C101162" i="20" s="1"/>
  <c r="F101163" i="20"/>
  <c r="C101163" i="20" s="1"/>
  <c r="F101164" i="20"/>
  <c r="C101164" i="20" s="1"/>
  <c r="F101165" i="20"/>
  <c r="C101165" i="20" s="1"/>
  <c r="F101166" i="20"/>
  <c r="C101166" i="20" s="1"/>
  <c r="F101167" i="20"/>
  <c r="C101167" i="20" s="1"/>
  <c r="F101168" i="20"/>
  <c r="C101168" i="20" s="1"/>
  <c r="F101169" i="20"/>
  <c r="C101169" i="20" s="1"/>
  <c r="F101170" i="20"/>
  <c r="C101170" i="20" s="1"/>
  <c r="F101171" i="20"/>
  <c r="C101171" i="20" s="1"/>
  <c r="F101172" i="20"/>
  <c r="C101172" i="20" s="1"/>
  <c r="F101173" i="20"/>
  <c r="C101173" i="20" s="1"/>
  <c r="F101174" i="20"/>
  <c r="C101174" i="20" s="1"/>
  <c r="F101175" i="20"/>
  <c r="C101175" i="20" s="1"/>
  <c r="F101176" i="20"/>
  <c r="C101176" i="20" s="1"/>
  <c r="F101177" i="20"/>
  <c r="C101177" i="20" s="1"/>
  <c r="F101178" i="20"/>
  <c r="C101178" i="20" s="1"/>
  <c r="F101179" i="20"/>
  <c r="C101179" i="20" s="1"/>
  <c r="F101180" i="20"/>
  <c r="C101180" i="20" s="1"/>
  <c r="F101181" i="20"/>
  <c r="C101181" i="20" s="1"/>
  <c r="F101182" i="20"/>
  <c r="C101182" i="20" s="1"/>
  <c r="F101183" i="20"/>
  <c r="C101183" i="20" s="1"/>
  <c r="F101184" i="20"/>
  <c r="C101184" i="20" s="1"/>
  <c r="F101185" i="20"/>
  <c r="C101185" i="20" s="1"/>
  <c r="F101186" i="20"/>
  <c r="C101186" i="20" s="1"/>
  <c r="F101187" i="20"/>
  <c r="C101187" i="20" s="1"/>
  <c r="F101188" i="20"/>
  <c r="C101188" i="20" s="1"/>
  <c r="F101189" i="20"/>
  <c r="C101189" i="20" s="1"/>
  <c r="F101190" i="20"/>
  <c r="C101190" i="20" s="1"/>
  <c r="F101191" i="20"/>
  <c r="C101191" i="20" s="1"/>
  <c r="F101192" i="20"/>
  <c r="C101192" i="20" s="1"/>
  <c r="F101193" i="20"/>
  <c r="C101193" i="20" s="1"/>
  <c r="F101194" i="20"/>
  <c r="C101194" i="20" s="1"/>
  <c r="F101195" i="20"/>
  <c r="C101195" i="20" s="1"/>
  <c r="F101196" i="20"/>
  <c r="C101196" i="20" s="1"/>
  <c r="F101197" i="20"/>
  <c r="C101197" i="20" s="1"/>
  <c r="F101198" i="20"/>
  <c r="C101198" i="20" s="1"/>
  <c r="F101199" i="20"/>
  <c r="C101199" i="20" s="1"/>
  <c r="F101200" i="20"/>
  <c r="C101200" i="20" s="1"/>
  <c r="F101201" i="20"/>
  <c r="C101201" i="20" s="1"/>
  <c r="F101202" i="20"/>
  <c r="C101202" i="20" s="1"/>
  <c r="F101203" i="20"/>
  <c r="C101203" i="20" s="1"/>
  <c r="F101204" i="20"/>
  <c r="C101204" i="20" s="1"/>
  <c r="F101205" i="20"/>
  <c r="C101205" i="20" s="1"/>
  <c r="F101206" i="20"/>
  <c r="C101206" i="20" s="1"/>
  <c r="F101207" i="20"/>
  <c r="C101207" i="20" s="1"/>
  <c r="F101208" i="20"/>
  <c r="C101208" i="20" s="1"/>
  <c r="F101209" i="20"/>
  <c r="C101209" i="20" s="1"/>
  <c r="F101210" i="20"/>
  <c r="C101210" i="20" s="1"/>
  <c r="F101211" i="20"/>
  <c r="C101211" i="20" s="1"/>
  <c r="F101212" i="20"/>
  <c r="C101212" i="20" s="1"/>
  <c r="F101213" i="20"/>
  <c r="C101213" i="20" s="1"/>
  <c r="F101214" i="20"/>
  <c r="C101214" i="20" s="1"/>
  <c r="F101215" i="20"/>
  <c r="C101215" i="20" s="1"/>
  <c r="F101216" i="20"/>
  <c r="C101216" i="20" s="1"/>
  <c r="F101217" i="20"/>
  <c r="C101217" i="20" s="1"/>
  <c r="F101218" i="20"/>
  <c r="C101218" i="20" s="1"/>
  <c r="F101219" i="20"/>
  <c r="C101219" i="20" s="1"/>
  <c r="F101220" i="20"/>
  <c r="C101220" i="20" s="1"/>
  <c r="F101221" i="20"/>
  <c r="C101221" i="20" s="1"/>
  <c r="F101222" i="20"/>
  <c r="C101222" i="20" s="1"/>
  <c r="F101223" i="20"/>
  <c r="C101223" i="20" s="1"/>
  <c r="F101224" i="20"/>
  <c r="C101224" i="20" s="1"/>
  <c r="F101225" i="20"/>
  <c r="C101225" i="20" s="1"/>
  <c r="F101226" i="20"/>
  <c r="C101226" i="20" s="1"/>
  <c r="F101227" i="20"/>
  <c r="C101227" i="20" s="1"/>
  <c r="F101228" i="20"/>
  <c r="C101228" i="20" s="1"/>
  <c r="F101229" i="20"/>
  <c r="C101229" i="20" s="1"/>
  <c r="F101230" i="20"/>
  <c r="C101230" i="20" s="1"/>
  <c r="F101231" i="20"/>
  <c r="C101231" i="20" s="1"/>
  <c r="F101232" i="20"/>
  <c r="C101232" i="20" s="1"/>
  <c r="F101233" i="20"/>
  <c r="C101233" i="20" s="1"/>
  <c r="F101234" i="20"/>
  <c r="C101234" i="20" s="1"/>
  <c r="F101235" i="20"/>
  <c r="C101235" i="20" s="1"/>
  <c r="F101236" i="20"/>
  <c r="C101236" i="20" s="1"/>
  <c r="F101237" i="20"/>
  <c r="C101237" i="20" s="1"/>
  <c r="F101238" i="20"/>
  <c r="C101238" i="20" s="1"/>
  <c r="F101239" i="20"/>
  <c r="C101239" i="20" s="1"/>
  <c r="F101240" i="20"/>
  <c r="C101240" i="20" s="1"/>
  <c r="F101241" i="20"/>
  <c r="C101241" i="20" s="1"/>
  <c r="F101242" i="20"/>
  <c r="C101242" i="20" s="1"/>
  <c r="F101243" i="20"/>
  <c r="C101243" i="20" s="1"/>
  <c r="F101244" i="20"/>
  <c r="C101244" i="20" s="1"/>
  <c r="F101245" i="20"/>
  <c r="C101245" i="20" s="1"/>
  <c r="F101246" i="20"/>
  <c r="C101246" i="20" s="1"/>
  <c r="F101247" i="20"/>
  <c r="C101247" i="20" s="1"/>
  <c r="F101248" i="20"/>
  <c r="C101248" i="20" s="1"/>
  <c r="F101249" i="20"/>
  <c r="C101249" i="20" s="1"/>
  <c r="F101250" i="20"/>
  <c r="C101250" i="20" s="1"/>
  <c r="F101251" i="20"/>
  <c r="C101251" i="20" s="1"/>
  <c r="F101252" i="20"/>
  <c r="C101252" i="20" s="1"/>
  <c r="F101253" i="20"/>
  <c r="C101253" i="20" s="1"/>
  <c r="F101254" i="20"/>
  <c r="C101254" i="20" s="1"/>
  <c r="F101255" i="20"/>
  <c r="C101255" i="20" s="1"/>
  <c r="F101256" i="20"/>
  <c r="C101256" i="20" s="1"/>
  <c r="F101257" i="20"/>
  <c r="C101257" i="20" s="1"/>
  <c r="F101258" i="20"/>
  <c r="C101258" i="20" s="1"/>
  <c r="F101259" i="20"/>
  <c r="C101259" i="20" s="1"/>
  <c r="F101260" i="20"/>
  <c r="C101260" i="20" s="1"/>
  <c r="F101261" i="20"/>
  <c r="C101261" i="20" s="1"/>
  <c r="F101262" i="20"/>
  <c r="C101262" i="20" s="1"/>
  <c r="F101263" i="20"/>
  <c r="C101263" i="20" s="1"/>
  <c r="F101264" i="20"/>
  <c r="C101264" i="20" s="1"/>
  <c r="F101265" i="20"/>
  <c r="C101265" i="20" s="1"/>
  <c r="F101266" i="20"/>
  <c r="C101266" i="20" s="1"/>
  <c r="F101267" i="20"/>
  <c r="C101267" i="20" s="1"/>
  <c r="F101268" i="20"/>
  <c r="C101268" i="20" s="1"/>
  <c r="F101269" i="20"/>
  <c r="C101269" i="20" s="1"/>
  <c r="F101270" i="20"/>
  <c r="C101270" i="20" s="1"/>
  <c r="F101271" i="20"/>
  <c r="C101271" i="20" s="1"/>
  <c r="F101272" i="20"/>
  <c r="C101272" i="20" s="1"/>
  <c r="F101273" i="20"/>
  <c r="C101273" i="20" s="1"/>
  <c r="F101274" i="20"/>
  <c r="C101274" i="20" s="1"/>
  <c r="F101275" i="20"/>
  <c r="C101275" i="20" s="1"/>
  <c r="F101276" i="20"/>
  <c r="C101276" i="20" s="1"/>
  <c r="F101277" i="20"/>
  <c r="C101277" i="20" s="1"/>
  <c r="F101278" i="20"/>
  <c r="C101278" i="20" s="1"/>
  <c r="F101279" i="20"/>
  <c r="C101279" i="20" s="1"/>
  <c r="F101280" i="20"/>
  <c r="C101280" i="20" s="1"/>
  <c r="F101281" i="20"/>
  <c r="C101281" i="20" s="1"/>
  <c r="F101282" i="20"/>
  <c r="C101282" i="20" s="1"/>
  <c r="F101283" i="20"/>
  <c r="C101283" i="20" s="1"/>
  <c r="F101284" i="20"/>
  <c r="C101284" i="20" s="1"/>
  <c r="F101285" i="20"/>
  <c r="C101285" i="20" s="1"/>
  <c r="F101286" i="20"/>
  <c r="C101286" i="20" s="1"/>
  <c r="F101287" i="20"/>
  <c r="C101287" i="20" s="1"/>
  <c r="F101288" i="20"/>
  <c r="C101288" i="20" s="1"/>
  <c r="F101289" i="20"/>
  <c r="C101289" i="20" s="1"/>
  <c r="F101290" i="20"/>
  <c r="C101290" i="20" s="1"/>
  <c r="F101291" i="20"/>
  <c r="C101291" i="20" s="1"/>
  <c r="F101292" i="20"/>
  <c r="C101292" i="20" s="1"/>
  <c r="F101293" i="20"/>
  <c r="C101293" i="20" s="1"/>
  <c r="F101294" i="20"/>
  <c r="C101294" i="20" s="1"/>
  <c r="F101295" i="20"/>
  <c r="C101295" i="20" s="1"/>
  <c r="F101296" i="20"/>
  <c r="C101296" i="20" s="1"/>
  <c r="F101297" i="20"/>
  <c r="C101297" i="20" s="1"/>
  <c r="F101298" i="20"/>
  <c r="C101298" i="20" s="1"/>
  <c r="F101299" i="20"/>
  <c r="C101299" i="20" s="1"/>
  <c r="F101300" i="20"/>
  <c r="C101300" i="20" s="1"/>
  <c r="F101301" i="20"/>
  <c r="C101301" i="20" s="1"/>
  <c r="F101302" i="20"/>
  <c r="C101302" i="20" s="1"/>
  <c r="F101303" i="20"/>
  <c r="C101303" i="20" s="1"/>
  <c r="F101304" i="20"/>
  <c r="C101304" i="20" s="1"/>
  <c r="F101305" i="20"/>
  <c r="C101305" i="20" s="1"/>
  <c r="F101306" i="20"/>
  <c r="C101306" i="20" s="1"/>
  <c r="F101307" i="20"/>
  <c r="C101307" i="20" s="1"/>
  <c r="F101308" i="20"/>
  <c r="C101308" i="20" s="1"/>
  <c r="F101309" i="20"/>
  <c r="C101309" i="20" s="1"/>
  <c r="F101310" i="20"/>
  <c r="C101310" i="20" s="1"/>
  <c r="F101311" i="20"/>
  <c r="C101311" i="20" s="1"/>
  <c r="F101312" i="20"/>
  <c r="C101312" i="20" s="1"/>
  <c r="F101313" i="20"/>
  <c r="C101313" i="20" s="1"/>
  <c r="F101314" i="20"/>
  <c r="C101314" i="20" s="1"/>
  <c r="F101315" i="20"/>
  <c r="C101315" i="20" s="1"/>
  <c r="F101316" i="20"/>
  <c r="C101316" i="20" s="1"/>
  <c r="F101317" i="20"/>
  <c r="C101317" i="20" s="1"/>
  <c r="F101318" i="20"/>
  <c r="C101318" i="20" s="1"/>
  <c r="F101319" i="20"/>
  <c r="C101319" i="20" s="1"/>
  <c r="F101320" i="20"/>
  <c r="C101320" i="20" s="1"/>
  <c r="F101321" i="20"/>
  <c r="C101321" i="20" s="1"/>
  <c r="F101322" i="20"/>
  <c r="C101322" i="20" s="1"/>
  <c r="F101323" i="20"/>
  <c r="C101323" i="20" s="1"/>
  <c r="F101324" i="20"/>
  <c r="C101324" i="20" s="1"/>
  <c r="F101325" i="20"/>
  <c r="C101325" i="20" s="1"/>
  <c r="F101326" i="20"/>
  <c r="C101326" i="20" s="1"/>
  <c r="F101327" i="20"/>
  <c r="C101327" i="20" s="1"/>
  <c r="F101328" i="20"/>
  <c r="C101328" i="20" s="1"/>
  <c r="F101329" i="20"/>
  <c r="C101329" i="20" s="1"/>
  <c r="F101330" i="20"/>
  <c r="C101330" i="20" s="1"/>
  <c r="F101331" i="20"/>
  <c r="C101331" i="20" s="1"/>
  <c r="F101332" i="20"/>
  <c r="C101332" i="20" s="1"/>
  <c r="F101333" i="20"/>
  <c r="C101333" i="20" s="1"/>
  <c r="F101334" i="20"/>
  <c r="C101334" i="20" s="1"/>
  <c r="F101335" i="20"/>
  <c r="C101335" i="20" s="1"/>
  <c r="F101336" i="20"/>
  <c r="C101336" i="20" s="1"/>
  <c r="F101337" i="20"/>
  <c r="C101337" i="20" s="1"/>
  <c r="F101338" i="20"/>
  <c r="C101338" i="20" s="1"/>
  <c r="F101339" i="20"/>
  <c r="C101339" i="20" s="1"/>
  <c r="F101340" i="20"/>
  <c r="C101340" i="20" s="1"/>
  <c r="F101341" i="20"/>
  <c r="C101341" i="20" s="1"/>
  <c r="F101342" i="20"/>
  <c r="C101342" i="20" s="1"/>
  <c r="F101343" i="20"/>
  <c r="C101343" i="20" s="1"/>
  <c r="F101344" i="20"/>
  <c r="C101344" i="20" s="1"/>
  <c r="F101345" i="20"/>
  <c r="C101345" i="20" s="1"/>
  <c r="F101346" i="20"/>
  <c r="C101346" i="20" s="1"/>
  <c r="F101347" i="20"/>
  <c r="C101347" i="20" s="1"/>
  <c r="F101348" i="20"/>
  <c r="C101348" i="20" s="1"/>
  <c r="F101349" i="20"/>
  <c r="C101349" i="20" s="1"/>
  <c r="F101350" i="20"/>
  <c r="C101350" i="20" s="1"/>
  <c r="F101351" i="20"/>
  <c r="C101351" i="20" s="1"/>
  <c r="F101352" i="20"/>
  <c r="C101352" i="20" s="1"/>
  <c r="F101353" i="20"/>
  <c r="C101353" i="20" s="1"/>
  <c r="F101354" i="20"/>
  <c r="C101354" i="20" s="1"/>
  <c r="F101355" i="20"/>
  <c r="C101355" i="20" s="1"/>
  <c r="F101356" i="20"/>
  <c r="C101356" i="20" s="1"/>
  <c r="F101357" i="20"/>
  <c r="C101357" i="20" s="1"/>
  <c r="F101358" i="20"/>
  <c r="C101358" i="20" s="1"/>
  <c r="F101359" i="20"/>
  <c r="C101359" i="20" s="1"/>
  <c r="F101360" i="20"/>
  <c r="C101360" i="20" s="1"/>
  <c r="F101361" i="20"/>
  <c r="C101361" i="20" s="1"/>
  <c r="F101362" i="20"/>
  <c r="C101362" i="20" s="1"/>
  <c r="F101363" i="20"/>
  <c r="C101363" i="20" s="1"/>
  <c r="F101364" i="20"/>
  <c r="C101364" i="20" s="1"/>
  <c r="F101365" i="20"/>
  <c r="C101365" i="20" s="1"/>
  <c r="F101366" i="20"/>
  <c r="C101366" i="20" s="1"/>
  <c r="F101367" i="20"/>
  <c r="C101367" i="20" s="1"/>
  <c r="F101368" i="20"/>
  <c r="C101368" i="20" s="1"/>
  <c r="F101369" i="20"/>
  <c r="C101369" i="20" s="1"/>
  <c r="F101370" i="20"/>
  <c r="C101370" i="20" s="1"/>
  <c r="F101371" i="20"/>
  <c r="C101371" i="20" s="1"/>
  <c r="F101372" i="20"/>
  <c r="C101372" i="20" s="1"/>
  <c r="F101373" i="20"/>
  <c r="C101373" i="20" s="1"/>
  <c r="F101374" i="20"/>
  <c r="C101374" i="20" s="1"/>
  <c r="F101375" i="20"/>
  <c r="C101375" i="20" s="1"/>
  <c r="F101376" i="20"/>
  <c r="C101376" i="20" s="1"/>
  <c r="F101377" i="20"/>
  <c r="C101377" i="20" s="1"/>
  <c r="F101378" i="20"/>
  <c r="C101378" i="20" s="1"/>
  <c r="F101379" i="20"/>
  <c r="C101379" i="20" s="1"/>
  <c r="F101380" i="20"/>
  <c r="C101380" i="20" s="1"/>
  <c r="F101381" i="20"/>
  <c r="C101381" i="20" s="1"/>
  <c r="F101382" i="20"/>
  <c r="C101382" i="20" s="1"/>
  <c r="F101383" i="20"/>
  <c r="C101383" i="20" s="1"/>
  <c r="F101384" i="20"/>
  <c r="C101384" i="20" s="1"/>
  <c r="F101385" i="20"/>
  <c r="C101385" i="20" s="1"/>
  <c r="F101386" i="20"/>
  <c r="C101386" i="20" s="1"/>
  <c r="F101387" i="20"/>
  <c r="C101387" i="20" s="1"/>
  <c r="F101388" i="20"/>
  <c r="C101388" i="20" s="1"/>
  <c r="F101389" i="20"/>
  <c r="C101389" i="20" s="1"/>
  <c r="F101390" i="20"/>
  <c r="C101390" i="20" s="1"/>
  <c r="F101391" i="20"/>
  <c r="C101391" i="20" s="1"/>
  <c r="F101392" i="20"/>
  <c r="C101392" i="20" s="1"/>
  <c r="F101393" i="20"/>
  <c r="C101393" i="20" s="1"/>
  <c r="F101394" i="20"/>
  <c r="C101394" i="20" s="1"/>
  <c r="F101395" i="20"/>
  <c r="C101395" i="20" s="1"/>
  <c r="F101396" i="20"/>
  <c r="C101396" i="20" s="1"/>
  <c r="F101397" i="20"/>
  <c r="C101397" i="20" s="1"/>
  <c r="F101398" i="20"/>
  <c r="C101398" i="20" s="1"/>
  <c r="F101399" i="20"/>
  <c r="C101399" i="20" s="1"/>
  <c r="F101400" i="20"/>
  <c r="C101400" i="20" s="1"/>
  <c r="F101401" i="20"/>
  <c r="C101401" i="20" s="1"/>
  <c r="F101402" i="20"/>
  <c r="C101402" i="20" s="1"/>
  <c r="F101403" i="20"/>
  <c r="C101403" i="20" s="1"/>
  <c r="F101404" i="20"/>
  <c r="C101404" i="20" s="1"/>
  <c r="F101405" i="20"/>
  <c r="C101405" i="20" s="1"/>
  <c r="F101406" i="20"/>
  <c r="C101406" i="20" s="1"/>
  <c r="F101407" i="20"/>
  <c r="C101407" i="20" s="1"/>
  <c r="F101408" i="20"/>
  <c r="C101408" i="20" s="1"/>
  <c r="F101409" i="20"/>
  <c r="C101409" i="20" s="1"/>
  <c r="F101410" i="20"/>
  <c r="C101410" i="20" s="1"/>
  <c r="F101411" i="20"/>
  <c r="C101411" i="20" s="1"/>
  <c r="F101412" i="20"/>
  <c r="C101412" i="20" s="1"/>
  <c r="F101413" i="20"/>
  <c r="C101413" i="20" s="1"/>
  <c r="F101414" i="20"/>
  <c r="C101414" i="20" s="1"/>
  <c r="F101415" i="20"/>
  <c r="C101415" i="20" s="1"/>
  <c r="F101416" i="20"/>
  <c r="C101416" i="20" s="1"/>
  <c r="F101417" i="20"/>
  <c r="C101417" i="20" s="1"/>
  <c r="F101418" i="20"/>
  <c r="C101418" i="20" s="1"/>
  <c r="F101419" i="20"/>
  <c r="C101419" i="20" s="1"/>
  <c r="F101420" i="20"/>
  <c r="C101420" i="20" s="1"/>
  <c r="F101421" i="20"/>
  <c r="C101421" i="20" s="1"/>
  <c r="F101422" i="20"/>
  <c r="C101422" i="20" s="1"/>
  <c r="F101423" i="20"/>
  <c r="C101423" i="20" s="1"/>
  <c r="F101424" i="20"/>
  <c r="C101424" i="20" s="1"/>
  <c r="F101425" i="20"/>
  <c r="C101425" i="20" s="1"/>
  <c r="F101426" i="20"/>
  <c r="C101426" i="20" s="1"/>
  <c r="F101427" i="20"/>
  <c r="C101427" i="20" s="1"/>
  <c r="F101428" i="20"/>
  <c r="C101428" i="20" s="1"/>
  <c r="F101429" i="20"/>
  <c r="C101429" i="20" s="1"/>
  <c r="F101430" i="20"/>
  <c r="C101430" i="20" s="1"/>
  <c r="F101431" i="20"/>
  <c r="C101431" i="20" s="1"/>
  <c r="F101432" i="20"/>
  <c r="C101432" i="20" s="1"/>
  <c r="F101433" i="20"/>
  <c r="C101433" i="20" s="1"/>
  <c r="F101434" i="20"/>
  <c r="C101434" i="20" s="1"/>
  <c r="F101435" i="20"/>
  <c r="C101435" i="20" s="1"/>
  <c r="F101436" i="20"/>
  <c r="C101436" i="20" s="1"/>
  <c r="F101437" i="20"/>
  <c r="C101437" i="20" s="1"/>
  <c r="F101438" i="20"/>
  <c r="C101438" i="20" s="1"/>
  <c r="F101439" i="20"/>
  <c r="C101439" i="20" s="1"/>
  <c r="F101440" i="20"/>
  <c r="C101440" i="20" s="1"/>
  <c r="F101441" i="20"/>
  <c r="C101441" i="20" s="1"/>
  <c r="F101442" i="20"/>
  <c r="C101442" i="20" s="1"/>
  <c r="F101443" i="20"/>
  <c r="C101443" i="20" s="1"/>
  <c r="F101444" i="20"/>
  <c r="C101444" i="20" s="1"/>
  <c r="F101445" i="20"/>
  <c r="C101445" i="20" s="1"/>
  <c r="F101446" i="20"/>
  <c r="C101446" i="20" s="1"/>
  <c r="F101447" i="20"/>
  <c r="C101447" i="20" s="1"/>
  <c r="F101448" i="20"/>
  <c r="C101448" i="20" s="1"/>
  <c r="F101449" i="20"/>
  <c r="C101449" i="20" s="1"/>
  <c r="F101450" i="20"/>
  <c r="C101450" i="20" s="1"/>
  <c r="F101451" i="20"/>
  <c r="C101451" i="20" s="1"/>
  <c r="F101452" i="20"/>
  <c r="C101452" i="20" s="1"/>
  <c r="F101453" i="20"/>
  <c r="C101453" i="20" s="1"/>
  <c r="F101454" i="20"/>
  <c r="C101454" i="20" s="1"/>
  <c r="F101455" i="20"/>
  <c r="C101455" i="20" s="1"/>
  <c r="F101456" i="20"/>
  <c r="C101456" i="20" s="1"/>
  <c r="F101457" i="20"/>
  <c r="C101457" i="20" s="1"/>
  <c r="F101458" i="20"/>
  <c r="C101458" i="20" s="1"/>
  <c r="F101459" i="20"/>
  <c r="C101459" i="20" s="1"/>
  <c r="F101460" i="20"/>
  <c r="C101460" i="20" s="1"/>
  <c r="F101461" i="20"/>
  <c r="C101461" i="20" s="1"/>
  <c r="F101462" i="20"/>
  <c r="C101462" i="20" s="1"/>
  <c r="F101463" i="20"/>
  <c r="C101463" i="20" s="1"/>
  <c r="F101464" i="20"/>
  <c r="C101464" i="20" s="1"/>
  <c r="F101465" i="20"/>
  <c r="C101465" i="20" s="1"/>
  <c r="F101466" i="20"/>
  <c r="C101466" i="20" s="1"/>
  <c r="F101467" i="20"/>
  <c r="C101467" i="20" s="1"/>
  <c r="F101468" i="20"/>
  <c r="C101468" i="20" s="1"/>
  <c r="F101469" i="20"/>
  <c r="C101469" i="20" s="1"/>
  <c r="F101470" i="20"/>
  <c r="C101470" i="20" s="1"/>
  <c r="F101471" i="20"/>
  <c r="C101471" i="20" s="1"/>
  <c r="F101472" i="20"/>
  <c r="C101472" i="20" s="1"/>
  <c r="F101473" i="20"/>
  <c r="C101473" i="20" s="1"/>
  <c r="F101474" i="20"/>
  <c r="C101474" i="20" s="1"/>
  <c r="F101475" i="20"/>
  <c r="C101475" i="20" s="1"/>
  <c r="F101476" i="20"/>
  <c r="C101476" i="20" s="1"/>
  <c r="F101477" i="20"/>
  <c r="C101477" i="20" s="1"/>
  <c r="F101478" i="20"/>
  <c r="C101478" i="20" s="1"/>
  <c r="F101479" i="20"/>
  <c r="C101479" i="20" s="1"/>
  <c r="F101480" i="20"/>
  <c r="C101480" i="20" s="1"/>
  <c r="F101481" i="20"/>
  <c r="C101481" i="20" s="1"/>
  <c r="F101482" i="20"/>
  <c r="C101482" i="20" s="1"/>
  <c r="F101483" i="20"/>
  <c r="C101483" i="20" s="1"/>
  <c r="F101484" i="20"/>
  <c r="C101484" i="20" s="1"/>
  <c r="F101485" i="20"/>
  <c r="C101485" i="20" s="1"/>
  <c r="F101486" i="20"/>
  <c r="C101486" i="20" s="1"/>
  <c r="F101487" i="20"/>
  <c r="C101487" i="20" s="1"/>
  <c r="F101488" i="20"/>
  <c r="C101488" i="20" s="1"/>
  <c r="F101489" i="20"/>
  <c r="C101489" i="20" s="1"/>
  <c r="F101490" i="20"/>
  <c r="C101490" i="20" s="1"/>
  <c r="F101491" i="20"/>
  <c r="C101491" i="20" s="1"/>
  <c r="F101492" i="20"/>
  <c r="C101492" i="20" s="1"/>
  <c r="F101493" i="20"/>
  <c r="C101493" i="20" s="1"/>
  <c r="F101494" i="20"/>
  <c r="C101494" i="20" s="1"/>
  <c r="F101495" i="20"/>
  <c r="C101495" i="20" s="1"/>
  <c r="F101496" i="20"/>
  <c r="C101496" i="20" s="1"/>
  <c r="F101497" i="20"/>
  <c r="C101497" i="20" s="1"/>
  <c r="F101498" i="20"/>
  <c r="C101498" i="20" s="1"/>
  <c r="F101499" i="20"/>
  <c r="C101499" i="20" s="1"/>
  <c r="F101500" i="20"/>
  <c r="C101500" i="20" s="1"/>
  <c r="F101501" i="20"/>
  <c r="C101501" i="20" s="1"/>
  <c r="F101502" i="20"/>
  <c r="C101502" i="20" s="1"/>
  <c r="F101503" i="20"/>
  <c r="C101503" i="20" s="1"/>
  <c r="F101504" i="20"/>
  <c r="C101504" i="20" s="1"/>
  <c r="F101505" i="20"/>
  <c r="C101505" i="20" s="1"/>
  <c r="F101506" i="20"/>
  <c r="C101506" i="20" s="1"/>
  <c r="F101507" i="20"/>
  <c r="C101507" i="20" s="1"/>
  <c r="F101508" i="20"/>
  <c r="C101508" i="20" s="1"/>
  <c r="F101509" i="20"/>
  <c r="C101509" i="20" s="1"/>
  <c r="F101510" i="20"/>
  <c r="C101510" i="20" s="1"/>
  <c r="F101511" i="20"/>
  <c r="C101511" i="20" s="1"/>
  <c r="F101512" i="20"/>
  <c r="C101512" i="20" s="1"/>
  <c r="F101513" i="20"/>
  <c r="C101513" i="20" s="1"/>
  <c r="F101514" i="20"/>
  <c r="C101514" i="20" s="1"/>
  <c r="F101515" i="20"/>
  <c r="C101515" i="20" s="1"/>
  <c r="F101516" i="20"/>
  <c r="C101516" i="20" s="1"/>
  <c r="F101517" i="20"/>
  <c r="C101517" i="20" s="1"/>
  <c r="F101518" i="20"/>
  <c r="C101518" i="20" s="1"/>
  <c r="F101519" i="20"/>
  <c r="C101519" i="20" s="1"/>
  <c r="F101520" i="20"/>
  <c r="C101520" i="20" s="1"/>
  <c r="F101521" i="20"/>
  <c r="C101521" i="20" s="1"/>
  <c r="F101522" i="20"/>
  <c r="C101522" i="20" s="1"/>
  <c r="F101523" i="20"/>
  <c r="C101523" i="20" s="1"/>
  <c r="F101524" i="20"/>
  <c r="C101524" i="20" s="1"/>
  <c r="F101525" i="20"/>
  <c r="C101525" i="20" s="1"/>
  <c r="F101526" i="20"/>
  <c r="C101526" i="20" s="1"/>
  <c r="F101527" i="20"/>
  <c r="C101527" i="20" s="1"/>
  <c r="F101528" i="20"/>
  <c r="C101528" i="20" s="1"/>
  <c r="F101529" i="20"/>
  <c r="C101529" i="20" s="1"/>
  <c r="F101530" i="20"/>
  <c r="C101530" i="20" s="1"/>
  <c r="F101531" i="20"/>
  <c r="C101531" i="20" s="1"/>
  <c r="F101532" i="20"/>
  <c r="C101532" i="20" s="1"/>
  <c r="F101533" i="20"/>
  <c r="C101533" i="20" s="1"/>
  <c r="F101534" i="20"/>
  <c r="C101534" i="20" s="1"/>
  <c r="F101535" i="20"/>
  <c r="C101535" i="20" s="1"/>
  <c r="F101536" i="20"/>
  <c r="C101536" i="20" s="1"/>
  <c r="F101537" i="20"/>
  <c r="C101537" i="20" s="1"/>
  <c r="F101538" i="20"/>
  <c r="C101538" i="20" s="1"/>
  <c r="F101539" i="20"/>
  <c r="C101539" i="20" s="1"/>
  <c r="F101540" i="20"/>
  <c r="C101540" i="20" s="1"/>
  <c r="F101541" i="20"/>
  <c r="C101541" i="20" s="1"/>
  <c r="F101542" i="20"/>
  <c r="C101542" i="20" s="1"/>
  <c r="F101543" i="20"/>
  <c r="C101543" i="20" s="1"/>
  <c r="F101544" i="20"/>
  <c r="C101544" i="20" s="1"/>
  <c r="F101545" i="20"/>
  <c r="C101545" i="20" s="1"/>
  <c r="F101546" i="20"/>
  <c r="C101546" i="20" s="1"/>
  <c r="F101547" i="20"/>
  <c r="C101547" i="20" s="1"/>
  <c r="F101548" i="20"/>
  <c r="C101548" i="20" s="1"/>
  <c r="F101549" i="20"/>
  <c r="C101549" i="20" s="1"/>
  <c r="F101550" i="20"/>
  <c r="C101550" i="20" s="1"/>
  <c r="F101551" i="20"/>
  <c r="C101551" i="20" s="1"/>
  <c r="F101552" i="20"/>
  <c r="C101552" i="20" s="1"/>
  <c r="F101553" i="20"/>
  <c r="C101553" i="20" s="1"/>
  <c r="F101554" i="20"/>
  <c r="C101554" i="20" s="1"/>
  <c r="F101555" i="20"/>
  <c r="C101555" i="20" s="1"/>
  <c r="F101556" i="20"/>
  <c r="C101556" i="20" s="1"/>
  <c r="F101557" i="20"/>
  <c r="C101557" i="20" s="1"/>
  <c r="F101558" i="20"/>
  <c r="C101558" i="20" s="1"/>
  <c r="F101559" i="20"/>
  <c r="C101559" i="20" s="1"/>
  <c r="F101560" i="20"/>
  <c r="C101560" i="20" s="1"/>
  <c r="F101561" i="20"/>
  <c r="C101561" i="20" s="1"/>
  <c r="F101562" i="20"/>
  <c r="C101562" i="20" s="1"/>
  <c r="F101563" i="20"/>
  <c r="C101563" i="20" s="1"/>
  <c r="F101564" i="20"/>
  <c r="C101564" i="20" s="1"/>
  <c r="F101565" i="20"/>
  <c r="C101565" i="20" s="1"/>
  <c r="F101566" i="20"/>
  <c r="C101566" i="20" s="1"/>
  <c r="F101567" i="20"/>
  <c r="C101567" i="20" s="1"/>
  <c r="F101568" i="20"/>
  <c r="C101568" i="20" s="1"/>
  <c r="F101569" i="20"/>
  <c r="C101569" i="20" s="1"/>
  <c r="F101570" i="20"/>
  <c r="C101570" i="20" s="1"/>
  <c r="F101571" i="20"/>
  <c r="C101571" i="20" s="1"/>
  <c r="F101572" i="20"/>
  <c r="C101572" i="20" s="1"/>
  <c r="F101573" i="20"/>
  <c r="C101573" i="20" s="1"/>
  <c r="F101574" i="20"/>
  <c r="C101574" i="20" s="1"/>
  <c r="F101575" i="20"/>
  <c r="C101575" i="20" s="1"/>
  <c r="F101576" i="20"/>
  <c r="C101576" i="20" s="1"/>
  <c r="F101577" i="20"/>
  <c r="C101577" i="20" s="1"/>
  <c r="F101578" i="20"/>
  <c r="C101578" i="20" s="1"/>
  <c r="F101579" i="20"/>
  <c r="C101579" i="20" s="1"/>
  <c r="F101580" i="20"/>
  <c r="C101580" i="20" s="1"/>
  <c r="F101581" i="20"/>
  <c r="C101581" i="20" s="1"/>
  <c r="F101582" i="20"/>
  <c r="C101582" i="20" s="1"/>
  <c r="F101583" i="20"/>
  <c r="C101583" i="20" s="1"/>
  <c r="F101584" i="20"/>
  <c r="C101584" i="20" s="1"/>
  <c r="F101585" i="20"/>
  <c r="C101585" i="20" s="1"/>
  <c r="F101586" i="20"/>
  <c r="C101586" i="20" s="1"/>
  <c r="F101587" i="20"/>
  <c r="C101587" i="20" s="1"/>
  <c r="F101588" i="20"/>
  <c r="C101588" i="20" s="1"/>
  <c r="F101589" i="20"/>
  <c r="C101589" i="20" s="1"/>
  <c r="F101590" i="20"/>
  <c r="C101590" i="20" s="1"/>
  <c r="F101591" i="20"/>
  <c r="C101591" i="20" s="1"/>
  <c r="F101592" i="20"/>
  <c r="C101592" i="20" s="1"/>
  <c r="F101593" i="20"/>
  <c r="C101593" i="20" s="1"/>
  <c r="F101594" i="20"/>
  <c r="C101594" i="20" s="1"/>
  <c r="F101595" i="20"/>
  <c r="C101595" i="20" s="1"/>
  <c r="F101596" i="20"/>
  <c r="C101596" i="20" s="1"/>
  <c r="F101597" i="20"/>
  <c r="C101597" i="20" s="1"/>
  <c r="F101598" i="20"/>
  <c r="C101598" i="20" s="1"/>
  <c r="F101599" i="20"/>
  <c r="C101599" i="20" s="1"/>
  <c r="F101600" i="20"/>
  <c r="C101600" i="20" s="1"/>
  <c r="F101601" i="20"/>
  <c r="C101601" i="20" s="1"/>
  <c r="F101602" i="20"/>
  <c r="C101602" i="20" s="1"/>
  <c r="F101603" i="20"/>
  <c r="C101603" i="20" s="1"/>
  <c r="F101604" i="20"/>
  <c r="C101604" i="20" s="1"/>
  <c r="F101605" i="20"/>
  <c r="C101605" i="20" s="1"/>
  <c r="F101606" i="20"/>
  <c r="C101606" i="20" s="1"/>
  <c r="F101607" i="20"/>
  <c r="C101607" i="20" s="1"/>
  <c r="F101608" i="20"/>
  <c r="C101608" i="20" s="1"/>
  <c r="F101609" i="20"/>
  <c r="C101609" i="20" s="1"/>
  <c r="F101610" i="20"/>
  <c r="C101610" i="20" s="1"/>
  <c r="F101611" i="20"/>
  <c r="C101611" i="20" s="1"/>
  <c r="F101612" i="20"/>
  <c r="C101612" i="20" s="1"/>
  <c r="F101613" i="20"/>
  <c r="C101613" i="20" s="1"/>
  <c r="F101614" i="20"/>
  <c r="C101614" i="20" s="1"/>
  <c r="F101615" i="20"/>
  <c r="C101615" i="20" s="1"/>
  <c r="F101616" i="20"/>
  <c r="C101616" i="20" s="1"/>
  <c r="F101617" i="20"/>
  <c r="C101617" i="20" s="1"/>
  <c r="F101618" i="20"/>
  <c r="C101618" i="20" s="1"/>
  <c r="F101619" i="20"/>
  <c r="C101619" i="20" s="1"/>
  <c r="F101620" i="20"/>
  <c r="C101620" i="20" s="1"/>
  <c r="F101621" i="20"/>
  <c r="C101621" i="20" s="1"/>
  <c r="F101622" i="20"/>
  <c r="C101622" i="20" s="1"/>
  <c r="F101623" i="20"/>
  <c r="C101623" i="20" s="1"/>
  <c r="F101624" i="20"/>
  <c r="C101624" i="20" s="1"/>
  <c r="F101625" i="20"/>
  <c r="C101625" i="20" s="1"/>
  <c r="F101626" i="20"/>
  <c r="C101626" i="20" s="1"/>
  <c r="F101627" i="20"/>
  <c r="C101627" i="20" s="1"/>
  <c r="F101628" i="20"/>
  <c r="C101628" i="20" s="1"/>
  <c r="F101629" i="20"/>
  <c r="C101629" i="20" s="1"/>
  <c r="F101630" i="20"/>
  <c r="C101630" i="20" s="1"/>
  <c r="F101631" i="20"/>
  <c r="C101631" i="20" s="1"/>
  <c r="F101632" i="20"/>
  <c r="C101632" i="20" s="1"/>
  <c r="F101633" i="20"/>
  <c r="C101633" i="20" s="1"/>
  <c r="F101634" i="20"/>
  <c r="C101634" i="20" s="1"/>
  <c r="F101635" i="20"/>
  <c r="C101635" i="20" s="1"/>
  <c r="F101636" i="20"/>
  <c r="C101636" i="20" s="1"/>
  <c r="F101637" i="20"/>
  <c r="C101637" i="20" s="1"/>
  <c r="F101638" i="20"/>
  <c r="C101638" i="20" s="1"/>
  <c r="F101639" i="20"/>
  <c r="C101639" i="20" s="1"/>
  <c r="F101640" i="20"/>
  <c r="C101640" i="20" s="1"/>
  <c r="F101641" i="20"/>
  <c r="C101641" i="20" s="1"/>
  <c r="F101642" i="20"/>
  <c r="C101642" i="20" s="1"/>
  <c r="F101643" i="20"/>
  <c r="C101643" i="20" s="1"/>
  <c r="F101644" i="20"/>
  <c r="C101644" i="20" s="1"/>
  <c r="F101645" i="20"/>
  <c r="C101645" i="20" s="1"/>
  <c r="F101646" i="20"/>
  <c r="C101646" i="20" s="1"/>
  <c r="F101647" i="20"/>
  <c r="C101647" i="20" s="1"/>
  <c r="F101648" i="20"/>
  <c r="C101648" i="20" s="1"/>
  <c r="F101649" i="20"/>
  <c r="C101649" i="20" s="1"/>
  <c r="F101650" i="20"/>
  <c r="C101650" i="20" s="1"/>
  <c r="F101651" i="20"/>
  <c r="C101651" i="20" s="1"/>
  <c r="F101652" i="20"/>
  <c r="C101652" i="20" s="1"/>
  <c r="F101653" i="20"/>
  <c r="C101653" i="20" s="1"/>
  <c r="F101654" i="20"/>
  <c r="C101654" i="20" s="1"/>
  <c r="F101655" i="20"/>
  <c r="C101655" i="20" s="1"/>
  <c r="F101656" i="20"/>
  <c r="C101656" i="20" s="1"/>
  <c r="F101657" i="20"/>
  <c r="C101657" i="20" s="1"/>
  <c r="F101658" i="20"/>
  <c r="C101658" i="20" s="1"/>
  <c r="F101659" i="20"/>
  <c r="C101659" i="20" s="1"/>
  <c r="F101660" i="20"/>
  <c r="C101660" i="20" s="1"/>
  <c r="F101661" i="20"/>
  <c r="C101661" i="20" s="1"/>
  <c r="F101662" i="20"/>
  <c r="C101662" i="20" s="1"/>
  <c r="F101663" i="20"/>
  <c r="C101663" i="20" s="1"/>
  <c r="F101664" i="20"/>
  <c r="C101664" i="20" s="1"/>
  <c r="F101665" i="20"/>
  <c r="C101665" i="20" s="1"/>
  <c r="F101666" i="20"/>
  <c r="C101666" i="20" s="1"/>
  <c r="F101667" i="20"/>
  <c r="C101667" i="20" s="1"/>
  <c r="F101668" i="20"/>
  <c r="C101668" i="20" s="1"/>
  <c r="F101669" i="20"/>
  <c r="C101669" i="20" s="1"/>
  <c r="F101670" i="20"/>
  <c r="C101670" i="20" s="1"/>
  <c r="F101671" i="20"/>
  <c r="C101671" i="20" s="1"/>
  <c r="F101672" i="20"/>
  <c r="C101672" i="20" s="1"/>
  <c r="F101673" i="20"/>
  <c r="C101673" i="20" s="1"/>
  <c r="F101674" i="20"/>
  <c r="C101674" i="20" s="1"/>
  <c r="F101675" i="20"/>
  <c r="C101675" i="20" s="1"/>
  <c r="F101676" i="20"/>
  <c r="C101676" i="20" s="1"/>
  <c r="F101677" i="20"/>
  <c r="C101677" i="20" s="1"/>
  <c r="F101678" i="20"/>
  <c r="C101678" i="20" s="1"/>
  <c r="F101679" i="20"/>
  <c r="C101679" i="20" s="1"/>
  <c r="F101680" i="20"/>
  <c r="C101680" i="20" s="1"/>
  <c r="F101681" i="20"/>
  <c r="C101681" i="20" s="1"/>
  <c r="F101682" i="20"/>
  <c r="C101682" i="20" s="1"/>
  <c r="F101683" i="20"/>
  <c r="C101683" i="20" s="1"/>
  <c r="F101684" i="20"/>
  <c r="C101684" i="20" s="1"/>
  <c r="F101685" i="20"/>
  <c r="C101685" i="20" s="1"/>
  <c r="F101686" i="20"/>
  <c r="C101686" i="20" s="1"/>
  <c r="F101687" i="20"/>
  <c r="C101687" i="20" s="1"/>
  <c r="F101688" i="20"/>
  <c r="C101688" i="20" s="1"/>
  <c r="F101689" i="20"/>
  <c r="C101689" i="20" s="1"/>
  <c r="F101690" i="20"/>
  <c r="C101690" i="20" s="1"/>
  <c r="F101691" i="20"/>
  <c r="C101691" i="20" s="1"/>
  <c r="F101692" i="20"/>
  <c r="C101692" i="20" s="1"/>
  <c r="F101693" i="20"/>
  <c r="C101693" i="20" s="1"/>
  <c r="F101694" i="20"/>
  <c r="C101694" i="20" s="1"/>
  <c r="F101695" i="20"/>
  <c r="C101695" i="20" s="1"/>
  <c r="F101696" i="20"/>
  <c r="C101696" i="20" s="1"/>
  <c r="F101697" i="20"/>
  <c r="C101697" i="20" s="1"/>
  <c r="F101698" i="20"/>
  <c r="C101698" i="20" s="1"/>
  <c r="F101699" i="20"/>
  <c r="C101699" i="20" s="1"/>
  <c r="F101700" i="20"/>
  <c r="C101700" i="20" s="1"/>
  <c r="F101701" i="20"/>
  <c r="C101701" i="20" s="1"/>
  <c r="F101702" i="20"/>
  <c r="C101702" i="20" s="1"/>
  <c r="F101703" i="20"/>
  <c r="C101703" i="20" s="1"/>
  <c r="F101704" i="20"/>
  <c r="C101704" i="20" s="1"/>
  <c r="F101705" i="20"/>
  <c r="C101705" i="20" s="1"/>
  <c r="F101706" i="20"/>
  <c r="C101706" i="20" s="1"/>
  <c r="F101707" i="20"/>
  <c r="C101707" i="20" s="1"/>
  <c r="F101708" i="20"/>
  <c r="C101708" i="20" s="1"/>
  <c r="F101709" i="20"/>
  <c r="C101709" i="20" s="1"/>
  <c r="F101710" i="20"/>
  <c r="C101710" i="20" s="1"/>
  <c r="F101711" i="20"/>
  <c r="C101711" i="20" s="1"/>
  <c r="F101712" i="20"/>
  <c r="C101712" i="20" s="1"/>
  <c r="F101713" i="20"/>
  <c r="C101713" i="20" s="1"/>
  <c r="F101714" i="20"/>
  <c r="C101714" i="20" s="1"/>
  <c r="F101715" i="20"/>
  <c r="C101715" i="20" s="1"/>
  <c r="F101716" i="20"/>
  <c r="C101716" i="20" s="1"/>
  <c r="F101717" i="20"/>
  <c r="C101717" i="20" s="1"/>
  <c r="F101718" i="20"/>
  <c r="C101718" i="20" s="1"/>
  <c r="F101719" i="20"/>
  <c r="C101719" i="20" s="1"/>
  <c r="F101720" i="20"/>
  <c r="C101720" i="20" s="1"/>
  <c r="F101721" i="20"/>
  <c r="C101721" i="20" s="1"/>
  <c r="F101722" i="20"/>
  <c r="C101722" i="20" s="1"/>
  <c r="F101723" i="20"/>
  <c r="C101723" i="20" s="1"/>
  <c r="F101724" i="20"/>
  <c r="C101724" i="20" s="1"/>
  <c r="F101725" i="20"/>
  <c r="C101725" i="20" s="1"/>
  <c r="F101726" i="20"/>
  <c r="C101726" i="20" s="1"/>
  <c r="F101727" i="20"/>
  <c r="C101727" i="20" s="1"/>
  <c r="F101728" i="20"/>
  <c r="C101728" i="20" s="1"/>
  <c r="F101729" i="20"/>
  <c r="C101729" i="20" s="1"/>
  <c r="F101730" i="20"/>
  <c r="C101730" i="20" s="1"/>
  <c r="F101731" i="20"/>
  <c r="C101731" i="20" s="1"/>
  <c r="F101732" i="20"/>
  <c r="C101732" i="20" s="1"/>
  <c r="F101733" i="20"/>
  <c r="C101733" i="20" s="1"/>
  <c r="F101734" i="20"/>
  <c r="C101734" i="20" s="1"/>
  <c r="F101735" i="20"/>
  <c r="C101735" i="20" s="1"/>
  <c r="F101736" i="20"/>
  <c r="C101736" i="20" s="1"/>
  <c r="F101737" i="20"/>
  <c r="C101737" i="20" s="1"/>
  <c r="F101738" i="20"/>
  <c r="C101738" i="20" s="1"/>
  <c r="F101739" i="20"/>
  <c r="C101739" i="20" s="1"/>
  <c r="F101740" i="20"/>
  <c r="C101740" i="20" s="1"/>
  <c r="F101741" i="20"/>
  <c r="C101741" i="20" s="1"/>
  <c r="F101742" i="20"/>
  <c r="C101742" i="20" s="1"/>
  <c r="F101743" i="20"/>
  <c r="C101743" i="20" s="1"/>
  <c r="F101744" i="20"/>
  <c r="C101744" i="20" s="1"/>
  <c r="F101745" i="20"/>
  <c r="C101745" i="20" s="1"/>
  <c r="F101746" i="20"/>
  <c r="C101746" i="20" s="1"/>
  <c r="F101747" i="20"/>
  <c r="C101747" i="20" s="1"/>
  <c r="F101748" i="20"/>
  <c r="C101748" i="20" s="1"/>
  <c r="F101749" i="20"/>
  <c r="C101749" i="20" s="1"/>
  <c r="F101750" i="20"/>
  <c r="C101750" i="20" s="1"/>
  <c r="F101751" i="20"/>
  <c r="C101751" i="20" s="1"/>
  <c r="F101752" i="20"/>
  <c r="C101752" i="20" s="1"/>
  <c r="F101753" i="20"/>
  <c r="C101753" i="20" s="1"/>
  <c r="F101754" i="20"/>
  <c r="C101754" i="20" s="1"/>
  <c r="F101755" i="20"/>
  <c r="C101755" i="20" s="1"/>
  <c r="F101756" i="20"/>
  <c r="C101756" i="20" s="1"/>
  <c r="F101757" i="20"/>
  <c r="C101757" i="20" s="1"/>
  <c r="F101758" i="20"/>
  <c r="C101758" i="20" s="1"/>
  <c r="F101759" i="20"/>
  <c r="C101759" i="20" s="1"/>
  <c r="F101760" i="20"/>
  <c r="C101760" i="20" s="1"/>
  <c r="F101761" i="20"/>
  <c r="C101761" i="20" s="1"/>
  <c r="F101762" i="20"/>
  <c r="C101762" i="20" s="1"/>
  <c r="F101763" i="20"/>
  <c r="C101763" i="20" s="1"/>
  <c r="F101764" i="20"/>
  <c r="C101764" i="20" s="1"/>
  <c r="F101765" i="20"/>
  <c r="C101765" i="20" s="1"/>
  <c r="F101766" i="20"/>
  <c r="C101766" i="20" s="1"/>
  <c r="F101767" i="20"/>
  <c r="C101767" i="20" s="1"/>
  <c r="F101768" i="20"/>
  <c r="C101768" i="20" s="1"/>
  <c r="F101769" i="20"/>
  <c r="C101769" i="20" s="1"/>
  <c r="F101770" i="20"/>
  <c r="C101770" i="20" s="1"/>
  <c r="F101771" i="20"/>
  <c r="C101771" i="20" s="1"/>
  <c r="F101772" i="20"/>
  <c r="C101772" i="20" s="1"/>
  <c r="F101773" i="20"/>
  <c r="C101773" i="20" s="1"/>
  <c r="F101774" i="20"/>
  <c r="C101774" i="20" s="1"/>
  <c r="F101775" i="20"/>
  <c r="C101775" i="20" s="1"/>
  <c r="F101776" i="20"/>
  <c r="C101776" i="20" s="1"/>
  <c r="F101777" i="20"/>
  <c r="C101777" i="20" s="1"/>
  <c r="F101778" i="20"/>
  <c r="C101778" i="20" s="1"/>
  <c r="F101779" i="20"/>
  <c r="C101779" i="20" s="1"/>
  <c r="F101780" i="20"/>
  <c r="C101780" i="20" s="1"/>
  <c r="F101781" i="20"/>
  <c r="C101781" i="20" s="1"/>
  <c r="F101782" i="20"/>
  <c r="C101782" i="20" s="1"/>
  <c r="F101783" i="20"/>
  <c r="C101783" i="20" s="1"/>
  <c r="F101784" i="20"/>
  <c r="C101784" i="20" s="1"/>
  <c r="F101785" i="20"/>
  <c r="C101785" i="20" s="1"/>
  <c r="F101786" i="20"/>
  <c r="C101786" i="20" s="1"/>
  <c r="F101787" i="20"/>
  <c r="C101787" i="20" s="1"/>
  <c r="F101788" i="20"/>
  <c r="C101788" i="20" s="1"/>
  <c r="F101789" i="20"/>
  <c r="C101789" i="20" s="1"/>
  <c r="F101790" i="20"/>
  <c r="C101790" i="20" s="1"/>
  <c r="F101791" i="20"/>
  <c r="C101791" i="20" s="1"/>
  <c r="F101792" i="20"/>
  <c r="C101792" i="20" s="1"/>
  <c r="F101793" i="20"/>
  <c r="C101793" i="20" s="1"/>
  <c r="F101794" i="20"/>
  <c r="C101794" i="20" s="1"/>
  <c r="F101795" i="20"/>
  <c r="C101795" i="20" s="1"/>
  <c r="F101796" i="20"/>
  <c r="C101796" i="20" s="1"/>
  <c r="F101797" i="20"/>
  <c r="C101797" i="20" s="1"/>
  <c r="F101798" i="20"/>
  <c r="C101798" i="20" s="1"/>
  <c r="F101799" i="20"/>
  <c r="C101799" i="20" s="1"/>
  <c r="F101800" i="20"/>
  <c r="C101800" i="20" s="1"/>
  <c r="F101801" i="20"/>
  <c r="C101801" i="20" s="1"/>
  <c r="F101802" i="20"/>
  <c r="C101802" i="20" s="1"/>
  <c r="F101803" i="20"/>
  <c r="C101803" i="20" s="1"/>
  <c r="F101804" i="20"/>
  <c r="C101804" i="20" s="1"/>
  <c r="F101805" i="20"/>
  <c r="C101805" i="20" s="1"/>
  <c r="F101806" i="20"/>
  <c r="C101806" i="20" s="1"/>
  <c r="F101807" i="20"/>
  <c r="C101807" i="20" s="1"/>
  <c r="F101808" i="20"/>
  <c r="C101808" i="20" s="1"/>
  <c r="F101809" i="20"/>
  <c r="C101809" i="20" s="1"/>
  <c r="F101810" i="20"/>
  <c r="C101810" i="20" s="1"/>
  <c r="F101811" i="20"/>
  <c r="C101811" i="20" s="1"/>
  <c r="F101812" i="20"/>
  <c r="C101812" i="20" s="1"/>
  <c r="F101813" i="20"/>
  <c r="C101813" i="20" s="1"/>
  <c r="F101814" i="20"/>
  <c r="C101814" i="20" s="1"/>
  <c r="F101815" i="20"/>
  <c r="C101815" i="20" s="1"/>
  <c r="F101816" i="20"/>
  <c r="C101816" i="20" s="1"/>
  <c r="F101817" i="20"/>
  <c r="C101817" i="20" s="1"/>
  <c r="F101818" i="20"/>
  <c r="C101818" i="20" s="1"/>
  <c r="F101819" i="20"/>
  <c r="C101819" i="20" s="1"/>
  <c r="F101820" i="20"/>
  <c r="C101820" i="20" s="1"/>
  <c r="F101821" i="20"/>
  <c r="C101821" i="20" s="1"/>
  <c r="F101822" i="20"/>
  <c r="C101822" i="20" s="1"/>
  <c r="F101823" i="20"/>
  <c r="C101823" i="20" s="1"/>
  <c r="F101824" i="20"/>
  <c r="C101824" i="20" s="1"/>
  <c r="F101825" i="20"/>
  <c r="C101825" i="20" s="1"/>
  <c r="F101826" i="20"/>
  <c r="C101826" i="20" s="1"/>
  <c r="F101827" i="20"/>
  <c r="C101827" i="20" s="1"/>
  <c r="F101828" i="20"/>
  <c r="C101828" i="20" s="1"/>
  <c r="F101829" i="20"/>
  <c r="C101829" i="20" s="1"/>
  <c r="F101830" i="20"/>
  <c r="C101830" i="20" s="1"/>
  <c r="F101831" i="20"/>
  <c r="C101831" i="20" s="1"/>
  <c r="F101832" i="20"/>
  <c r="C101832" i="20" s="1"/>
  <c r="F101833" i="20"/>
  <c r="C101833" i="20" s="1"/>
  <c r="F101834" i="20"/>
  <c r="C101834" i="20" s="1"/>
  <c r="F101835" i="20"/>
  <c r="C101835" i="20" s="1"/>
  <c r="F101836" i="20"/>
  <c r="C101836" i="20" s="1"/>
  <c r="F101837" i="20"/>
  <c r="C101837" i="20" s="1"/>
  <c r="F101838" i="20"/>
  <c r="C101838" i="20" s="1"/>
  <c r="F101839" i="20"/>
  <c r="C101839" i="20" s="1"/>
  <c r="F101840" i="20"/>
  <c r="C101840" i="20" s="1"/>
  <c r="F101841" i="20"/>
  <c r="C101841" i="20" s="1"/>
  <c r="F101842" i="20"/>
  <c r="C101842" i="20" s="1"/>
  <c r="F101843" i="20"/>
  <c r="C101843" i="20" s="1"/>
  <c r="F101844" i="20"/>
  <c r="C101844" i="20" s="1"/>
  <c r="F101845" i="20"/>
  <c r="C101845" i="20" s="1"/>
  <c r="F101846" i="20"/>
  <c r="C101846" i="20" s="1"/>
  <c r="F101847" i="20"/>
  <c r="C101847" i="20" s="1"/>
  <c r="F101848" i="20"/>
  <c r="C101848" i="20" s="1"/>
  <c r="F101849" i="20"/>
  <c r="C101849" i="20" s="1"/>
  <c r="F101850" i="20"/>
  <c r="C101850" i="20" s="1"/>
  <c r="F101851" i="20"/>
  <c r="C101851" i="20" s="1"/>
  <c r="F101852" i="20"/>
  <c r="C101852" i="20" s="1"/>
  <c r="F101853" i="20"/>
  <c r="C101853" i="20" s="1"/>
  <c r="F101854" i="20"/>
  <c r="C101854" i="20" s="1"/>
  <c r="F101855" i="20"/>
  <c r="C101855" i="20" s="1"/>
  <c r="F101856" i="20"/>
  <c r="C101856" i="20" s="1"/>
  <c r="F101857" i="20"/>
  <c r="C101857" i="20" s="1"/>
  <c r="F101858" i="20"/>
  <c r="C101858" i="20" s="1"/>
  <c r="F101859" i="20"/>
  <c r="C101859" i="20" s="1"/>
  <c r="F101860" i="20"/>
  <c r="C101860" i="20" s="1"/>
  <c r="F101861" i="20"/>
  <c r="C101861" i="20" s="1"/>
  <c r="F101862" i="20"/>
  <c r="C101862" i="20" s="1"/>
  <c r="F101863" i="20"/>
  <c r="C101863" i="20" s="1"/>
  <c r="F101864" i="20"/>
  <c r="C101864" i="20" s="1"/>
  <c r="F101865" i="20"/>
  <c r="C101865" i="20" s="1"/>
  <c r="F101866" i="20"/>
  <c r="C101866" i="20" s="1"/>
  <c r="F101867" i="20"/>
  <c r="C101867" i="20" s="1"/>
  <c r="F101868" i="20"/>
  <c r="C101868" i="20" s="1"/>
  <c r="F101869" i="20"/>
  <c r="C101869" i="20" s="1"/>
  <c r="F101870" i="20"/>
  <c r="C101870" i="20" s="1"/>
  <c r="F101871" i="20"/>
  <c r="C101871" i="20" s="1"/>
  <c r="F101872" i="20"/>
  <c r="C101872" i="20" s="1"/>
  <c r="F101873" i="20"/>
  <c r="C101873" i="20" s="1"/>
  <c r="F101874" i="20"/>
  <c r="C101874" i="20" s="1"/>
  <c r="F101875" i="20"/>
  <c r="C101875" i="20" s="1"/>
  <c r="F101876" i="20"/>
  <c r="C101876" i="20" s="1"/>
  <c r="F101877" i="20"/>
  <c r="C101877" i="20" s="1"/>
  <c r="F101878" i="20"/>
  <c r="C101878" i="20" s="1"/>
  <c r="F101879" i="20"/>
  <c r="C101879" i="20" s="1"/>
  <c r="F101880" i="20"/>
  <c r="C101880" i="20" s="1"/>
  <c r="F101881" i="20"/>
  <c r="C101881" i="20" s="1"/>
  <c r="F101882" i="20"/>
  <c r="C101882" i="20" s="1"/>
  <c r="F101883" i="20"/>
  <c r="C101883" i="20" s="1"/>
  <c r="F101884" i="20"/>
  <c r="C101884" i="20" s="1"/>
  <c r="F101885" i="20"/>
  <c r="C101885" i="20" s="1"/>
  <c r="F101886" i="20"/>
  <c r="C101886" i="20" s="1"/>
  <c r="F101887" i="20"/>
  <c r="C101887" i="20" s="1"/>
  <c r="F101888" i="20"/>
  <c r="C101888" i="20" s="1"/>
  <c r="F101889" i="20"/>
  <c r="C101889" i="20" s="1"/>
  <c r="F101890" i="20"/>
  <c r="C101890" i="20" s="1"/>
  <c r="F101891" i="20"/>
  <c r="C101891" i="20" s="1"/>
  <c r="F101892" i="20"/>
  <c r="C101892" i="20" s="1"/>
  <c r="F101893" i="20"/>
  <c r="C101893" i="20" s="1"/>
  <c r="F101894" i="20"/>
  <c r="C101894" i="20" s="1"/>
  <c r="F101895" i="20"/>
  <c r="C101895" i="20" s="1"/>
  <c r="F101896" i="20"/>
  <c r="C101896" i="20" s="1"/>
  <c r="F101897" i="20"/>
  <c r="C101897" i="20" s="1"/>
  <c r="F101898" i="20"/>
  <c r="C101898" i="20" s="1"/>
  <c r="F101899" i="20"/>
  <c r="C101899" i="20" s="1"/>
  <c r="F101900" i="20"/>
  <c r="C101900" i="20" s="1"/>
  <c r="F101901" i="20"/>
  <c r="C101901" i="20" s="1"/>
  <c r="F101902" i="20"/>
  <c r="C101902" i="20" s="1"/>
  <c r="F101903" i="20"/>
  <c r="C101903" i="20" s="1"/>
  <c r="F101904" i="20"/>
  <c r="C101904" i="20" s="1"/>
  <c r="F101905" i="20"/>
  <c r="C101905" i="20" s="1"/>
  <c r="F101906" i="20"/>
  <c r="C101906" i="20" s="1"/>
  <c r="F101907" i="20"/>
  <c r="C101907" i="20" s="1"/>
  <c r="F101908" i="20"/>
  <c r="C101908" i="20" s="1"/>
  <c r="F101909" i="20"/>
  <c r="C101909" i="20" s="1"/>
  <c r="F101910" i="20"/>
  <c r="C101910" i="20" s="1"/>
  <c r="F101911" i="20"/>
  <c r="C101911" i="20" s="1"/>
  <c r="F101912" i="20"/>
  <c r="C101912" i="20" s="1"/>
  <c r="F101913" i="20"/>
  <c r="C101913" i="20" s="1"/>
  <c r="F101914" i="20"/>
  <c r="C101914" i="20" s="1"/>
  <c r="F101915" i="20"/>
  <c r="C101915" i="20" s="1"/>
  <c r="F101916" i="20"/>
  <c r="C101916" i="20" s="1"/>
  <c r="F101917" i="20"/>
  <c r="C101917" i="20" s="1"/>
  <c r="F101918" i="20"/>
  <c r="C101918" i="20" s="1"/>
  <c r="F101919" i="20"/>
  <c r="C101919" i="20" s="1"/>
  <c r="F101920" i="20"/>
  <c r="C101920" i="20" s="1"/>
  <c r="F101921" i="20"/>
  <c r="C101921" i="20" s="1"/>
  <c r="F101922" i="20"/>
  <c r="C101922" i="20" s="1"/>
  <c r="F101923" i="20"/>
  <c r="C101923" i="20" s="1"/>
  <c r="F101924" i="20"/>
  <c r="C101924" i="20" s="1"/>
  <c r="F101925" i="20"/>
  <c r="C101925" i="20" s="1"/>
  <c r="F101926" i="20"/>
  <c r="C101926" i="20" s="1"/>
  <c r="F101927" i="20"/>
  <c r="C101927" i="20" s="1"/>
  <c r="F101928" i="20"/>
  <c r="C101928" i="20" s="1"/>
  <c r="F101929" i="20"/>
  <c r="C101929" i="20" s="1"/>
  <c r="F101930" i="20"/>
  <c r="C101930" i="20" s="1"/>
  <c r="F101931" i="20"/>
  <c r="C101931" i="20" s="1"/>
  <c r="F101932" i="20"/>
  <c r="C101932" i="20" s="1"/>
  <c r="F101933" i="20"/>
  <c r="C101933" i="20" s="1"/>
  <c r="F101934" i="20"/>
  <c r="C101934" i="20" s="1"/>
  <c r="F101935" i="20"/>
  <c r="C101935" i="20" s="1"/>
  <c r="F101936" i="20"/>
  <c r="C101936" i="20" s="1"/>
  <c r="F101937" i="20"/>
  <c r="C101937" i="20" s="1"/>
  <c r="F101938" i="20"/>
  <c r="C101938" i="20" s="1"/>
  <c r="F101939" i="20"/>
  <c r="C101939" i="20" s="1"/>
  <c r="F101940" i="20"/>
  <c r="C101940" i="20" s="1"/>
  <c r="F101941" i="20"/>
  <c r="C101941" i="20" s="1"/>
  <c r="F101942" i="20"/>
  <c r="C101942" i="20" s="1"/>
  <c r="F101943" i="20"/>
  <c r="C101943" i="20" s="1"/>
  <c r="F101944" i="20"/>
  <c r="C101944" i="20" s="1"/>
  <c r="F101945" i="20"/>
  <c r="C101945" i="20" s="1"/>
  <c r="F101946" i="20"/>
  <c r="C101946" i="20" s="1"/>
  <c r="F101947" i="20"/>
  <c r="C101947" i="20" s="1"/>
  <c r="F101948" i="20"/>
  <c r="C101948" i="20" s="1"/>
  <c r="F101949" i="20"/>
  <c r="C101949" i="20" s="1"/>
  <c r="F101950" i="20"/>
  <c r="C101950" i="20" s="1"/>
  <c r="F101951" i="20"/>
  <c r="C101951" i="20" s="1"/>
  <c r="F101952" i="20"/>
  <c r="C101952" i="20" s="1"/>
  <c r="F101953" i="20"/>
  <c r="C101953" i="20" s="1"/>
  <c r="F101954" i="20"/>
  <c r="C101954" i="20" s="1"/>
  <c r="F101955" i="20"/>
  <c r="C101955" i="20" s="1"/>
  <c r="F101956" i="20"/>
  <c r="C101956" i="20" s="1"/>
  <c r="F101957" i="20"/>
  <c r="C101957" i="20" s="1"/>
  <c r="F101958" i="20"/>
  <c r="C101958" i="20" s="1"/>
  <c r="F101959" i="20"/>
  <c r="C101959" i="20" s="1"/>
  <c r="F101960" i="20"/>
  <c r="C101960" i="20" s="1"/>
  <c r="F101961" i="20"/>
  <c r="C101961" i="20" s="1"/>
  <c r="F101962" i="20"/>
  <c r="C101962" i="20" s="1"/>
  <c r="F101963" i="20"/>
  <c r="C101963" i="20" s="1"/>
  <c r="F101964" i="20"/>
  <c r="C101964" i="20" s="1"/>
  <c r="F101965" i="20"/>
  <c r="C101965" i="20" s="1"/>
  <c r="F101966" i="20"/>
  <c r="C101966" i="20" s="1"/>
  <c r="F101967" i="20"/>
  <c r="C101967" i="20" s="1"/>
  <c r="F101968" i="20"/>
  <c r="C101968" i="20" s="1"/>
  <c r="F101969" i="20"/>
  <c r="C101969" i="20" s="1"/>
  <c r="F101970" i="20"/>
  <c r="C101970" i="20" s="1"/>
  <c r="F101971" i="20"/>
  <c r="C101971" i="20" s="1"/>
  <c r="F101972" i="20"/>
  <c r="C101972" i="20" s="1"/>
  <c r="F101973" i="20"/>
  <c r="C101973" i="20" s="1"/>
  <c r="F101974" i="20"/>
  <c r="C101974" i="20" s="1"/>
  <c r="F101975" i="20"/>
  <c r="C101975" i="20" s="1"/>
  <c r="F101976" i="20"/>
  <c r="C101976" i="20" s="1"/>
  <c r="F101977" i="20"/>
  <c r="C101977" i="20" s="1"/>
  <c r="F101978" i="20"/>
  <c r="C101978" i="20" s="1"/>
  <c r="F101979" i="20"/>
  <c r="C101979" i="20" s="1"/>
  <c r="F101980" i="20"/>
  <c r="C101980" i="20" s="1"/>
  <c r="F101981" i="20"/>
  <c r="C101981" i="20" s="1"/>
  <c r="F101982" i="20"/>
  <c r="C101982" i="20" s="1"/>
  <c r="F101983" i="20"/>
  <c r="C101983" i="20" s="1"/>
  <c r="F101984" i="20"/>
  <c r="C101984" i="20" s="1"/>
  <c r="F101985" i="20"/>
  <c r="C101985" i="20" s="1"/>
  <c r="F101986" i="20"/>
  <c r="C101986" i="20" s="1"/>
  <c r="F101987" i="20"/>
  <c r="C101987" i="20" s="1"/>
  <c r="F101988" i="20"/>
  <c r="C101988" i="20" s="1"/>
  <c r="F101989" i="20"/>
  <c r="C101989" i="20" s="1"/>
  <c r="F101990" i="20"/>
  <c r="C101990" i="20" s="1"/>
  <c r="F101991" i="20"/>
  <c r="C101991" i="20" s="1"/>
  <c r="F101992" i="20"/>
  <c r="C101992" i="20" s="1"/>
  <c r="F101993" i="20"/>
  <c r="C101993" i="20" s="1"/>
  <c r="F101994" i="20"/>
  <c r="C101994" i="20" s="1"/>
  <c r="F101995" i="20"/>
  <c r="C101995" i="20" s="1"/>
  <c r="F101996" i="20"/>
  <c r="C101996" i="20" s="1"/>
  <c r="F101997" i="20"/>
  <c r="C101997" i="20" s="1"/>
  <c r="F101998" i="20"/>
  <c r="C101998" i="20" s="1"/>
  <c r="F101999" i="20"/>
  <c r="C101999" i="20" s="1"/>
  <c r="F102000" i="20"/>
  <c r="C102000" i="20" s="1"/>
  <c r="F102001" i="20"/>
  <c r="C102001" i="20" s="1"/>
  <c r="F102002" i="20"/>
  <c r="C102002" i="20" s="1"/>
  <c r="F102003" i="20"/>
  <c r="C102003" i="20" s="1"/>
  <c r="F102004" i="20"/>
  <c r="C102004" i="20" s="1"/>
  <c r="F102005" i="20"/>
  <c r="C102005" i="20" s="1"/>
  <c r="F102006" i="20"/>
  <c r="C102006" i="20" s="1"/>
  <c r="F102007" i="20"/>
  <c r="C102007" i="20" s="1"/>
  <c r="F102008" i="20"/>
  <c r="C102008" i="20" s="1"/>
  <c r="F102009" i="20"/>
  <c r="C102009" i="20" s="1"/>
  <c r="F102010" i="20"/>
  <c r="C102010" i="20" s="1"/>
  <c r="F102011" i="20"/>
  <c r="C102011" i="20" s="1"/>
  <c r="F102012" i="20"/>
  <c r="C102012" i="20" s="1"/>
  <c r="F102013" i="20"/>
  <c r="C102013" i="20" s="1"/>
  <c r="F102014" i="20"/>
  <c r="C102014" i="20" s="1"/>
  <c r="F102015" i="20"/>
  <c r="C102015" i="20" s="1"/>
  <c r="F102016" i="20"/>
  <c r="C102016" i="20" s="1"/>
  <c r="F102017" i="20"/>
  <c r="C102017" i="20" s="1"/>
  <c r="F102018" i="20"/>
  <c r="C102018" i="20" s="1"/>
  <c r="F102019" i="20"/>
  <c r="C102019" i="20" s="1"/>
  <c r="F102020" i="20"/>
  <c r="C102020" i="20" s="1"/>
  <c r="F102021" i="20"/>
  <c r="C102021" i="20" s="1"/>
  <c r="F102022" i="20"/>
  <c r="C102022" i="20" s="1"/>
  <c r="F102023" i="20"/>
  <c r="C102023" i="20" s="1"/>
  <c r="F102024" i="20"/>
  <c r="C102024" i="20" s="1"/>
  <c r="F102025" i="20"/>
  <c r="C102025" i="20" s="1"/>
  <c r="F102026" i="20"/>
  <c r="C102026" i="20" s="1"/>
  <c r="F102027" i="20"/>
  <c r="C102027" i="20" s="1"/>
  <c r="F102028" i="20"/>
  <c r="C102028" i="20" s="1"/>
  <c r="F102029" i="20"/>
  <c r="C102029" i="20" s="1"/>
  <c r="F102030" i="20"/>
  <c r="C102030" i="20" s="1"/>
  <c r="F102031" i="20"/>
  <c r="C102031" i="20" s="1"/>
  <c r="F102032" i="20"/>
  <c r="C102032" i="20" s="1"/>
  <c r="F102033" i="20"/>
  <c r="C102033" i="20" s="1"/>
  <c r="F102034" i="20"/>
  <c r="C102034" i="20" s="1"/>
  <c r="F102035" i="20"/>
  <c r="C102035" i="20" s="1"/>
  <c r="F102036" i="20"/>
  <c r="C102036" i="20" s="1"/>
  <c r="F102037" i="20"/>
  <c r="C102037" i="20" s="1"/>
  <c r="F102038" i="20"/>
  <c r="C102038" i="20" s="1"/>
  <c r="F102039" i="20"/>
  <c r="C102039" i="20" s="1"/>
  <c r="F102040" i="20"/>
  <c r="C102040" i="20" s="1"/>
  <c r="F102041" i="20"/>
  <c r="C102041" i="20" s="1"/>
  <c r="F102042" i="20"/>
  <c r="C102042" i="20" s="1"/>
  <c r="F102043" i="20"/>
  <c r="C102043" i="20" s="1"/>
  <c r="F102044" i="20"/>
  <c r="C102044" i="20" s="1"/>
  <c r="F102045" i="20"/>
  <c r="C102045" i="20" s="1"/>
  <c r="F102046" i="20"/>
  <c r="C102046" i="20" s="1"/>
  <c r="F102047" i="20"/>
  <c r="C102047" i="20" s="1"/>
  <c r="F102048" i="20"/>
  <c r="C102048" i="20" s="1"/>
  <c r="F102049" i="20"/>
  <c r="C102049" i="20" s="1"/>
  <c r="F102050" i="20"/>
  <c r="C102050" i="20" s="1"/>
  <c r="F102051" i="20"/>
  <c r="C102051" i="20" s="1"/>
  <c r="F102052" i="20"/>
  <c r="C102052" i="20" s="1"/>
  <c r="F102053" i="20"/>
  <c r="C102053" i="20" s="1"/>
  <c r="F102054" i="20"/>
  <c r="C102054" i="20" s="1"/>
  <c r="F102055" i="20"/>
  <c r="C102055" i="20" s="1"/>
  <c r="F102056" i="20"/>
  <c r="C102056" i="20" s="1"/>
  <c r="F102057" i="20"/>
  <c r="C102057" i="20" s="1"/>
  <c r="F102058" i="20"/>
  <c r="C102058" i="20" s="1"/>
  <c r="F102059" i="20"/>
  <c r="C102059" i="20" s="1"/>
  <c r="F102060" i="20"/>
  <c r="C102060" i="20" s="1"/>
  <c r="F102061" i="20"/>
  <c r="C102061" i="20" s="1"/>
  <c r="F102062" i="20"/>
  <c r="C102062" i="20" s="1"/>
  <c r="F102063" i="20"/>
  <c r="C102063" i="20" s="1"/>
  <c r="F102064" i="20"/>
  <c r="C102064" i="20" s="1"/>
  <c r="F102065" i="20"/>
  <c r="C102065" i="20" s="1"/>
  <c r="F102066" i="20"/>
  <c r="C102066" i="20" s="1"/>
  <c r="F102067" i="20"/>
  <c r="C102067" i="20" s="1"/>
  <c r="F102068" i="20"/>
  <c r="C102068" i="20" s="1"/>
  <c r="F102069" i="20"/>
  <c r="C102069" i="20" s="1"/>
  <c r="F102070" i="20"/>
  <c r="C102070" i="20" s="1"/>
  <c r="F102071" i="20"/>
  <c r="C102071" i="20" s="1"/>
  <c r="F102072" i="20"/>
  <c r="C102072" i="20" s="1"/>
  <c r="F102073" i="20"/>
  <c r="C102073" i="20" s="1"/>
  <c r="F102074" i="20"/>
  <c r="C102074" i="20" s="1"/>
  <c r="F102075" i="20"/>
  <c r="C102075" i="20" s="1"/>
  <c r="F102076" i="20"/>
  <c r="C102076" i="20" s="1"/>
  <c r="F102077" i="20"/>
  <c r="C102077" i="20" s="1"/>
  <c r="F102078" i="20"/>
  <c r="C102078" i="20" s="1"/>
  <c r="F102079" i="20"/>
  <c r="C102079" i="20" s="1"/>
  <c r="F102080" i="20"/>
  <c r="C102080" i="20" s="1"/>
  <c r="F102081" i="20"/>
  <c r="C102081" i="20" s="1"/>
  <c r="F102082" i="20"/>
  <c r="C102082" i="20" s="1"/>
  <c r="F102083" i="20"/>
  <c r="C102083" i="20" s="1"/>
  <c r="F102084" i="20"/>
  <c r="C102084" i="20" s="1"/>
  <c r="F102085" i="20"/>
  <c r="C102085" i="20" s="1"/>
  <c r="F102086" i="20"/>
  <c r="C102086" i="20" s="1"/>
  <c r="F102087" i="20"/>
  <c r="C102087" i="20" s="1"/>
  <c r="F102088" i="20"/>
  <c r="C102088" i="20" s="1"/>
  <c r="F102089" i="20"/>
  <c r="C102089" i="20" s="1"/>
  <c r="F102090" i="20"/>
  <c r="C102090" i="20" s="1"/>
  <c r="F102091" i="20"/>
  <c r="C102091" i="20" s="1"/>
  <c r="F102092" i="20"/>
  <c r="C102092" i="20" s="1"/>
  <c r="F102093" i="20"/>
  <c r="C102093" i="20" s="1"/>
  <c r="F102094" i="20"/>
  <c r="C102094" i="20" s="1"/>
  <c r="F102095" i="20"/>
  <c r="C102095" i="20" s="1"/>
  <c r="F102096" i="20"/>
  <c r="C102096" i="20" s="1"/>
  <c r="F102097" i="20"/>
  <c r="C102097" i="20" s="1"/>
  <c r="F102098" i="20"/>
  <c r="C102098" i="20" s="1"/>
  <c r="F102099" i="20"/>
  <c r="C102099" i="20" s="1"/>
  <c r="F102100" i="20"/>
  <c r="C102100" i="20" s="1"/>
  <c r="F102101" i="20"/>
  <c r="C102101" i="20" s="1"/>
  <c r="F102102" i="20"/>
  <c r="C102102" i="20" s="1"/>
  <c r="F102103" i="20"/>
  <c r="C102103" i="20" s="1"/>
  <c r="F102104" i="20"/>
  <c r="C102104" i="20" s="1"/>
  <c r="F102105" i="20"/>
  <c r="C102105" i="20" s="1"/>
  <c r="F102106" i="20"/>
  <c r="C102106" i="20" s="1"/>
  <c r="F102107" i="20"/>
  <c r="C102107" i="20" s="1"/>
  <c r="F102108" i="20"/>
  <c r="C102108" i="20" s="1"/>
  <c r="F102109" i="20"/>
  <c r="C102109" i="20" s="1"/>
  <c r="F102110" i="20"/>
  <c r="C102110" i="20" s="1"/>
  <c r="F102111" i="20"/>
  <c r="C102111" i="20" s="1"/>
  <c r="F102112" i="20"/>
  <c r="C102112" i="20" s="1"/>
  <c r="F102113" i="20"/>
  <c r="C102113" i="20" s="1"/>
  <c r="F102114" i="20"/>
  <c r="C102114" i="20" s="1"/>
  <c r="F102115" i="20"/>
  <c r="C102115" i="20" s="1"/>
  <c r="F102116" i="20"/>
  <c r="C102116" i="20" s="1"/>
  <c r="F102117" i="20"/>
  <c r="C102117" i="20" s="1"/>
  <c r="F102118" i="20"/>
  <c r="C102118" i="20" s="1"/>
  <c r="F102119" i="20"/>
  <c r="C102119" i="20" s="1"/>
  <c r="F102120" i="20"/>
  <c r="C102120" i="20" s="1"/>
  <c r="F102121" i="20"/>
  <c r="C102121" i="20" s="1"/>
  <c r="F102122" i="20"/>
  <c r="C102122" i="20" s="1"/>
  <c r="F102123" i="20"/>
  <c r="C102123" i="20" s="1"/>
  <c r="F102124" i="20"/>
  <c r="C102124" i="20" s="1"/>
  <c r="F102125" i="20"/>
  <c r="C102125" i="20" s="1"/>
  <c r="F102126" i="20"/>
  <c r="C102126" i="20" s="1"/>
  <c r="F102127" i="20"/>
  <c r="C102127" i="20" s="1"/>
  <c r="F102128" i="20"/>
  <c r="C102128" i="20" s="1"/>
  <c r="F102129" i="20"/>
  <c r="C102129" i="20" s="1"/>
  <c r="F102130" i="20"/>
  <c r="C102130" i="20" s="1"/>
  <c r="F102131" i="20"/>
  <c r="C102131" i="20" s="1"/>
  <c r="F102132" i="20"/>
  <c r="C102132" i="20" s="1"/>
  <c r="F102133" i="20"/>
  <c r="C102133" i="20" s="1"/>
  <c r="F102134" i="20"/>
  <c r="C102134" i="20" s="1"/>
  <c r="F102135" i="20"/>
  <c r="C102135" i="20" s="1"/>
  <c r="F102136" i="20"/>
  <c r="C102136" i="20" s="1"/>
  <c r="F102137" i="20"/>
  <c r="C102137" i="20" s="1"/>
  <c r="F102138" i="20"/>
  <c r="C102138" i="20" s="1"/>
  <c r="F102139" i="20"/>
  <c r="C102139" i="20" s="1"/>
  <c r="F102140" i="20"/>
  <c r="C102140" i="20" s="1"/>
  <c r="F102141" i="20"/>
  <c r="C102141" i="20" s="1"/>
  <c r="F102142" i="20"/>
  <c r="C102142" i="20" s="1"/>
  <c r="F102143" i="20"/>
  <c r="C102143" i="20" s="1"/>
  <c r="F102144" i="20"/>
  <c r="C102144" i="20" s="1"/>
  <c r="F102145" i="20"/>
  <c r="C102145" i="20" s="1"/>
  <c r="F102146" i="20"/>
  <c r="C102146" i="20" s="1"/>
  <c r="F102147" i="20"/>
  <c r="C102147" i="20" s="1"/>
  <c r="F102148" i="20"/>
  <c r="C102148" i="20" s="1"/>
  <c r="F102149" i="20"/>
  <c r="C102149" i="20" s="1"/>
  <c r="F102150" i="20"/>
  <c r="C102150" i="20" s="1"/>
  <c r="F102151" i="20"/>
  <c r="C102151" i="20" s="1"/>
  <c r="F102152" i="20"/>
  <c r="C102152" i="20" s="1"/>
  <c r="F102153" i="20"/>
  <c r="C102153" i="20" s="1"/>
  <c r="F102154" i="20"/>
  <c r="C102154" i="20" s="1"/>
  <c r="F102155" i="20"/>
  <c r="C102155" i="20" s="1"/>
  <c r="F102156" i="20"/>
  <c r="C102156" i="20" s="1"/>
  <c r="F102157" i="20"/>
  <c r="C102157" i="20" s="1"/>
  <c r="F102158" i="20"/>
  <c r="C102158" i="20" s="1"/>
  <c r="F102159" i="20"/>
  <c r="C102159" i="20" s="1"/>
  <c r="F102160" i="20"/>
  <c r="C102160" i="20" s="1"/>
  <c r="F102161" i="20"/>
  <c r="C102161" i="20" s="1"/>
  <c r="F102162" i="20"/>
  <c r="C102162" i="20" s="1"/>
  <c r="F102163" i="20"/>
  <c r="C102163" i="20" s="1"/>
  <c r="F102164" i="20"/>
  <c r="C102164" i="20" s="1"/>
  <c r="F102165" i="20"/>
  <c r="C102165" i="20" s="1"/>
  <c r="F102166" i="20"/>
  <c r="C102166" i="20" s="1"/>
  <c r="F102167" i="20"/>
  <c r="C102167" i="20" s="1"/>
  <c r="F102168" i="20"/>
  <c r="C102168" i="20" s="1"/>
  <c r="F102169" i="20"/>
  <c r="C102169" i="20" s="1"/>
  <c r="F102170" i="20"/>
  <c r="C102170" i="20" s="1"/>
  <c r="F102171" i="20"/>
  <c r="C102171" i="20" s="1"/>
  <c r="F102172" i="20"/>
  <c r="C102172" i="20" s="1"/>
  <c r="F102173" i="20"/>
  <c r="C102173" i="20" s="1"/>
  <c r="F102174" i="20"/>
  <c r="C102174" i="20" s="1"/>
  <c r="F102175" i="20"/>
  <c r="C102175" i="20" s="1"/>
  <c r="F102176" i="20"/>
  <c r="C102176" i="20" s="1"/>
  <c r="F102177" i="20"/>
  <c r="C102177" i="20" s="1"/>
  <c r="F102178" i="20"/>
  <c r="C102178" i="20" s="1"/>
  <c r="F102179" i="20"/>
  <c r="C102179" i="20" s="1"/>
  <c r="F102180" i="20"/>
  <c r="C102180" i="20" s="1"/>
  <c r="F102181" i="20"/>
  <c r="C102181" i="20" s="1"/>
  <c r="F102182" i="20"/>
  <c r="C102182" i="20" s="1"/>
  <c r="F102183" i="20"/>
  <c r="C102183" i="20" s="1"/>
  <c r="F102184" i="20"/>
  <c r="C102184" i="20" s="1"/>
  <c r="F102185" i="20"/>
  <c r="C102185" i="20" s="1"/>
  <c r="F102186" i="20"/>
  <c r="C102186" i="20" s="1"/>
  <c r="F102187" i="20"/>
  <c r="C102187" i="20" s="1"/>
  <c r="F102188" i="20"/>
  <c r="C102188" i="20" s="1"/>
  <c r="F102189" i="20"/>
  <c r="C102189" i="20" s="1"/>
  <c r="F102190" i="20"/>
  <c r="C102190" i="20" s="1"/>
  <c r="F102191" i="20"/>
  <c r="C102191" i="20" s="1"/>
  <c r="F102192" i="20"/>
  <c r="C102192" i="20" s="1"/>
  <c r="F102193" i="20"/>
  <c r="C102193" i="20" s="1"/>
  <c r="F102194" i="20"/>
  <c r="C102194" i="20" s="1"/>
  <c r="F102195" i="20"/>
  <c r="C102195" i="20" s="1"/>
  <c r="F102196" i="20"/>
  <c r="C102196" i="20" s="1"/>
  <c r="F102197" i="20"/>
  <c r="C102197" i="20" s="1"/>
  <c r="F102198" i="20"/>
  <c r="C102198" i="20" s="1"/>
  <c r="F102199" i="20"/>
  <c r="C102199" i="20" s="1"/>
  <c r="F102200" i="20"/>
  <c r="C102200" i="20" s="1"/>
  <c r="F102201" i="20"/>
  <c r="C102201" i="20" s="1"/>
  <c r="F102202" i="20"/>
  <c r="C102202" i="20" s="1"/>
  <c r="F102203" i="20"/>
  <c r="C102203" i="20" s="1"/>
  <c r="F102204" i="20"/>
  <c r="C102204" i="20" s="1"/>
  <c r="F102205" i="20"/>
  <c r="C102205" i="20" s="1"/>
  <c r="F102206" i="20"/>
  <c r="C102206" i="20" s="1"/>
  <c r="F102207" i="20"/>
  <c r="C102207" i="20" s="1"/>
  <c r="F102208" i="20"/>
  <c r="C102208" i="20" s="1"/>
  <c r="F102209" i="20"/>
  <c r="C102209" i="20" s="1"/>
  <c r="F102210" i="20"/>
  <c r="C102210" i="20" s="1"/>
  <c r="F102211" i="20"/>
  <c r="C102211" i="20" s="1"/>
  <c r="F102212" i="20"/>
  <c r="C102212" i="20" s="1"/>
  <c r="F102213" i="20"/>
  <c r="C102213" i="20" s="1"/>
  <c r="F102214" i="20"/>
  <c r="C102214" i="20" s="1"/>
  <c r="F102215" i="20"/>
  <c r="C102215" i="20" s="1"/>
  <c r="F102216" i="20"/>
  <c r="C102216" i="20" s="1"/>
  <c r="F102217" i="20"/>
  <c r="C102217" i="20" s="1"/>
  <c r="F102218" i="20"/>
  <c r="C102218" i="20" s="1"/>
  <c r="F102219" i="20"/>
  <c r="C102219" i="20" s="1"/>
  <c r="F102220" i="20"/>
  <c r="C102220" i="20" s="1"/>
  <c r="F102221" i="20"/>
  <c r="C102221" i="20" s="1"/>
  <c r="F102222" i="20"/>
  <c r="C102222" i="20" s="1"/>
  <c r="F102223" i="20"/>
  <c r="C102223" i="20" s="1"/>
  <c r="F102224" i="20"/>
  <c r="C102224" i="20" s="1"/>
  <c r="F102225" i="20"/>
  <c r="C102225" i="20" s="1"/>
  <c r="F102226" i="20"/>
  <c r="C102226" i="20" s="1"/>
  <c r="F102227" i="20"/>
  <c r="C102227" i="20" s="1"/>
  <c r="F102228" i="20"/>
  <c r="C102228" i="20" s="1"/>
  <c r="F102229" i="20"/>
  <c r="C102229" i="20" s="1"/>
  <c r="F102230" i="20"/>
  <c r="C102230" i="20" s="1"/>
  <c r="F102231" i="20"/>
  <c r="C102231" i="20" s="1"/>
  <c r="F102232" i="20"/>
  <c r="C102232" i="20" s="1"/>
  <c r="F102233" i="20"/>
  <c r="C102233" i="20" s="1"/>
  <c r="F102234" i="20"/>
  <c r="C102234" i="20" s="1"/>
  <c r="F102235" i="20"/>
  <c r="C102235" i="20" s="1"/>
  <c r="F102236" i="20"/>
  <c r="C102236" i="20" s="1"/>
  <c r="F102237" i="20"/>
  <c r="C102237" i="20" s="1"/>
  <c r="F102238" i="20"/>
  <c r="C102238" i="20" s="1"/>
  <c r="F102239" i="20"/>
  <c r="C102239" i="20" s="1"/>
  <c r="F102240" i="20"/>
  <c r="C102240" i="20" s="1"/>
  <c r="F102241" i="20"/>
  <c r="C102241" i="20" s="1"/>
  <c r="F102242" i="20"/>
  <c r="C102242" i="20" s="1"/>
  <c r="F102243" i="20"/>
  <c r="C102243" i="20" s="1"/>
  <c r="F102244" i="20"/>
  <c r="C102244" i="20" s="1"/>
  <c r="F102245" i="20"/>
  <c r="C102245" i="20" s="1"/>
  <c r="F102246" i="20"/>
  <c r="C102246" i="20" s="1"/>
  <c r="F102247" i="20"/>
  <c r="C102247" i="20" s="1"/>
  <c r="F102248" i="20"/>
  <c r="C102248" i="20" s="1"/>
  <c r="F102249" i="20"/>
  <c r="C102249" i="20" s="1"/>
  <c r="F102250" i="20"/>
  <c r="C102250" i="20" s="1"/>
  <c r="F102251" i="20"/>
  <c r="C102251" i="20" s="1"/>
  <c r="F102252" i="20"/>
  <c r="C102252" i="20" s="1"/>
  <c r="F102253" i="20"/>
  <c r="C102253" i="20" s="1"/>
  <c r="F102254" i="20"/>
  <c r="C102254" i="20" s="1"/>
  <c r="F102255" i="20"/>
  <c r="C102255" i="20" s="1"/>
  <c r="F102256" i="20"/>
  <c r="C102256" i="20" s="1"/>
  <c r="F102257" i="20"/>
  <c r="C102257" i="20" s="1"/>
  <c r="F102258" i="20"/>
  <c r="C102258" i="20" s="1"/>
  <c r="F102259" i="20"/>
  <c r="C102259" i="20" s="1"/>
  <c r="F102260" i="20"/>
  <c r="C102260" i="20" s="1"/>
  <c r="F102261" i="20"/>
  <c r="C102261" i="20" s="1"/>
  <c r="F102262" i="20"/>
  <c r="C102262" i="20" s="1"/>
  <c r="F102263" i="20"/>
  <c r="C102263" i="20" s="1"/>
  <c r="F102264" i="20"/>
  <c r="C102264" i="20" s="1"/>
  <c r="F102265" i="20"/>
  <c r="C102265" i="20" s="1"/>
  <c r="F102266" i="20"/>
  <c r="C102266" i="20" s="1"/>
  <c r="F102267" i="20"/>
  <c r="C102267" i="20" s="1"/>
  <c r="F102268" i="20"/>
  <c r="C102268" i="20" s="1"/>
  <c r="F102269" i="20"/>
  <c r="C102269" i="20" s="1"/>
  <c r="F102270" i="20"/>
  <c r="C102270" i="20" s="1"/>
  <c r="F102271" i="20"/>
  <c r="C102271" i="20" s="1"/>
  <c r="F102272" i="20"/>
  <c r="C102272" i="20" s="1"/>
  <c r="F102273" i="20"/>
  <c r="C102273" i="20" s="1"/>
  <c r="F102274" i="20"/>
  <c r="C102274" i="20" s="1"/>
  <c r="F102275" i="20"/>
  <c r="C102275" i="20" s="1"/>
  <c r="F102276" i="20"/>
  <c r="C102276" i="20" s="1"/>
  <c r="F102277" i="20"/>
  <c r="C102277" i="20" s="1"/>
  <c r="F102278" i="20"/>
  <c r="C102278" i="20" s="1"/>
  <c r="F102279" i="20"/>
  <c r="C102279" i="20" s="1"/>
  <c r="F102280" i="20"/>
  <c r="C102280" i="20" s="1"/>
  <c r="F102281" i="20"/>
  <c r="C102281" i="20" s="1"/>
  <c r="F102282" i="20"/>
  <c r="C102282" i="20" s="1"/>
  <c r="F102283" i="20"/>
  <c r="C102283" i="20" s="1"/>
  <c r="F102284" i="20"/>
  <c r="C102284" i="20" s="1"/>
  <c r="F102285" i="20"/>
  <c r="C102285" i="20" s="1"/>
  <c r="F102286" i="20"/>
  <c r="C102286" i="20" s="1"/>
  <c r="F102287" i="20"/>
  <c r="C102287" i="20" s="1"/>
  <c r="F102288" i="20"/>
  <c r="C102288" i="20" s="1"/>
  <c r="F102289" i="20"/>
  <c r="C102289" i="20" s="1"/>
  <c r="F102290" i="20"/>
  <c r="C102290" i="20" s="1"/>
  <c r="F102291" i="20"/>
  <c r="C102291" i="20" s="1"/>
  <c r="F102292" i="20"/>
  <c r="C102292" i="20" s="1"/>
  <c r="F102293" i="20"/>
  <c r="C102293" i="20" s="1"/>
  <c r="F102294" i="20"/>
  <c r="C102294" i="20" s="1"/>
  <c r="F102295" i="20"/>
  <c r="C102295" i="20" s="1"/>
  <c r="F102296" i="20"/>
  <c r="C102296" i="20" s="1"/>
  <c r="F102297" i="20"/>
  <c r="C102297" i="20" s="1"/>
  <c r="F102298" i="20"/>
  <c r="C102298" i="20" s="1"/>
  <c r="F102299" i="20"/>
  <c r="C102299" i="20" s="1"/>
  <c r="F102300" i="20"/>
  <c r="C102300" i="20" s="1"/>
  <c r="F102301" i="20"/>
  <c r="C102301" i="20" s="1"/>
  <c r="F102302" i="20"/>
  <c r="C102302" i="20" s="1"/>
  <c r="F102303" i="20"/>
  <c r="C102303" i="20" s="1"/>
  <c r="F102304" i="20"/>
  <c r="C102304" i="20" s="1"/>
  <c r="F102305" i="20"/>
  <c r="C102305" i="20" s="1"/>
  <c r="F102306" i="20"/>
  <c r="C102306" i="20" s="1"/>
  <c r="F102307" i="20"/>
  <c r="C102307" i="20" s="1"/>
  <c r="F102308" i="20"/>
  <c r="C102308" i="20" s="1"/>
  <c r="F102309" i="20"/>
  <c r="C102309" i="20" s="1"/>
  <c r="F102310" i="20"/>
  <c r="C102310" i="20" s="1"/>
  <c r="F102311" i="20"/>
  <c r="C102311" i="20" s="1"/>
  <c r="F102312" i="20"/>
  <c r="C102312" i="20" s="1"/>
  <c r="F102313" i="20"/>
  <c r="C102313" i="20" s="1"/>
  <c r="F102314" i="20"/>
  <c r="C102314" i="20" s="1"/>
  <c r="F102315" i="20"/>
  <c r="C102315" i="20" s="1"/>
  <c r="F102316" i="20"/>
  <c r="C102316" i="20" s="1"/>
  <c r="F102317" i="20"/>
  <c r="C102317" i="20" s="1"/>
  <c r="F102318" i="20"/>
  <c r="C102318" i="20" s="1"/>
  <c r="F102319" i="20"/>
  <c r="C102319" i="20" s="1"/>
  <c r="F102320" i="20"/>
  <c r="C102320" i="20" s="1"/>
  <c r="F102321" i="20"/>
  <c r="C102321" i="20" s="1"/>
  <c r="F102322" i="20"/>
  <c r="C102322" i="20" s="1"/>
  <c r="F102323" i="20"/>
  <c r="C102323" i="20" s="1"/>
  <c r="F102324" i="20"/>
  <c r="C102324" i="20" s="1"/>
  <c r="F102325" i="20"/>
  <c r="C102325" i="20" s="1"/>
  <c r="F102326" i="20"/>
  <c r="C102326" i="20" s="1"/>
  <c r="F102327" i="20"/>
  <c r="C102327" i="20" s="1"/>
  <c r="F102328" i="20"/>
  <c r="C102328" i="20" s="1"/>
  <c r="F102329" i="20"/>
  <c r="C102329" i="20" s="1"/>
  <c r="F102330" i="20"/>
  <c r="C102330" i="20" s="1"/>
  <c r="F102331" i="20"/>
  <c r="C102331" i="20" s="1"/>
  <c r="F102332" i="20"/>
  <c r="C102332" i="20" s="1"/>
  <c r="F102333" i="20"/>
  <c r="C102333" i="20" s="1"/>
  <c r="F102334" i="20"/>
  <c r="C102334" i="20" s="1"/>
  <c r="F102335" i="20"/>
  <c r="C102335" i="20" s="1"/>
  <c r="F102336" i="20"/>
  <c r="C102336" i="20" s="1"/>
  <c r="F102337" i="20"/>
  <c r="C102337" i="20" s="1"/>
  <c r="F102338" i="20"/>
  <c r="C102338" i="20" s="1"/>
  <c r="F102339" i="20"/>
  <c r="C102339" i="20" s="1"/>
  <c r="F102340" i="20"/>
  <c r="C102340" i="20" s="1"/>
  <c r="F102341" i="20"/>
  <c r="C102341" i="20" s="1"/>
  <c r="F102342" i="20"/>
  <c r="C102342" i="20" s="1"/>
  <c r="F102343" i="20"/>
  <c r="C102343" i="20" s="1"/>
  <c r="F102344" i="20"/>
  <c r="C102344" i="20" s="1"/>
  <c r="F102345" i="20"/>
  <c r="C102345" i="20" s="1"/>
  <c r="F102346" i="20"/>
  <c r="C102346" i="20" s="1"/>
  <c r="F102347" i="20"/>
  <c r="C102347" i="20" s="1"/>
  <c r="F102348" i="20"/>
  <c r="C102348" i="20" s="1"/>
  <c r="F102349" i="20"/>
  <c r="C102349" i="20" s="1"/>
  <c r="F102350" i="20"/>
  <c r="C102350" i="20" s="1"/>
  <c r="F102351" i="20"/>
  <c r="C102351" i="20" s="1"/>
  <c r="F102352" i="20"/>
  <c r="C102352" i="20" s="1"/>
  <c r="F102353" i="20"/>
  <c r="C102353" i="20" s="1"/>
  <c r="F102354" i="20"/>
  <c r="C102354" i="20" s="1"/>
  <c r="F102355" i="20"/>
  <c r="C102355" i="20" s="1"/>
  <c r="F102356" i="20"/>
  <c r="C102356" i="20" s="1"/>
  <c r="F102357" i="20"/>
  <c r="C102357" i="20" s="1"/>
  <c r="F102358" i="20"/>
  <c r="C102358" i="20" s="1"/>
  <c r="F102359" i="20"/>
  <c r="C102359" i="20" s="1"/>
  <c r="F102360" i="20"/>
  <c r="C102360" i="20" s="1"/>
  <c r="F102361" i="20"/>
  <c r="C102361" i="20" s="1"/>
  <c r="F102362" i="20"/>
  <c r="C102362" i="20" s="1"/>
  <c r="F102363" i="20"/>
  <c r="C102363" i="20" s="1"/>
  <c r="F102364" i="20"/>
  <c r="C102364" i="20" s="1"/>
  <c r="F102365" i="20"/>
  <c r="C102365" i="20" s="1"/>
  <c r="F102366" i="20"/>
  <c r="C102366" i="20" s="1"/>
  <c r="F102367" i="20"/>
  <c r="C102367" i="20" s="1"/>
  <c r="F102368" i="20"/>
  <c r="C102368" i="20" s="1"/>
  <c r="F102369" i="20"/>
  <c r="C102369" i="20" s="1"/>
  <c r="F102370" i="20"/>
  <c r="C102370" i="20" s="1"/>
  <c r="F102371" i="20"/>
  <c r="C102371" i="20" s="1"/>
  <c r="F102372" i="20"/>
  <c r="C102372" i="20" s="1"/>
  <c r="F102373" i="20"/>
  <c r="C102373" i="20" s="1"/>
  <c r="F102374" i="20"/>
  <c r="C102374" i="20" s="1"/>
  <c r="F102375" i="20"/>
  <c r="C102375" i="20" s="1"/>
  <c r="F102376" i="20"/>
  <c r="C102376" i="20" s="1"/>
  <c r="F102377" i="20"/>
  <c r="C102377" i="20" s="1"/>
  <c r="F102378" i="20"/>
  <c r="C102378" i="20" s="1"/>
  <c r="F102379" i="20"/>
  <c r="C102379" i="20" s="1"/>
  <c r="F102380" i="20"/>
  <c r="C102380" i="20" s="1"/>
  <c r="F102381" i="20"/>
  <c r="C102381" i="20" s="1"/>
  <c r="F102382" i="20"/>
  <c r="C102382" i="20" s="1"/>
  <c r="F102383" i="20"/>
  <c r="C102383" i="20" s="1"/>
  <c r="F102384" i="20"/>
  <c r="C102384" i="20" s="1"/>
  <c r="F102385" i="20"/>
  <c r="C102385" i="20" s="1"/>
  <c r="F102386" i="20"/>
  <c r="C102386" i="20" s="1"/>
  <c r="F102387" i="20"/>
  <c r="C102387" i="20" s="1"/>
  <c r="F102388" i="20"/>
  <c r="C102388" i="20" s="1"/>
  <c r="F102389" i="20"/>
  <c r="C102389" i="20" s="1"/>
  <c r="F102390" i="20"/>
  <c r="C102390" i="20" s="1"/>
  <c r="F102391" i="20"/>
  <c r="C102391" i="20" s="1"/>
  <c r="F102392" i="20"/>
  <c r="C102392" i="20" s="1"/>
  <c r="F102393" i="20"/>
  <c r="C102393" i="20" s="1"/>
  <c r="F102394" i="20"/>
  <c r="C102394" i="20" s="1"/>
  <c r="F102395" i="20"/>
  <c r="C102395" i="20" s="1"/>
  <c r="F102396" i="20"/>
  <c r="C102396" i="20" s="1"/>
  <c r="F102397" i="20"/>
  <c r="C102397" i="20" s="1"/>
  <c r="F102398" i="20"/>
  <c r="C102398" i="20" s="1"/>
  <c r="F102399" i="20"/>
  <c r="C102399" i="20" s="1"/>
  <c r="F102400" i="20"/>
  <c r="C102400" i="20" s="1"/>
  <c r="F102401" i="20"/>
  <c r="C102401" i="20" s="1"/>
  <c r="F102402" i="20"/>
  <c r="C102402" i="20" s="1"/>
  <c r="F102403" i="20"/>
  <c r="C102403" i="20" s="1"/>
  <c r="F102404" i="20"/>
  <c r="C102404" i="20" s="1"/>
  <c r="F102405" i="20"/>
  <c r="C102405" i="20" s="1"/>
  <c r="F102406" i="20"/>
  <c r="C102406" i="20" s="1"/>
  <c r="F102407" i="20"/>
  <c r="C102407" i="20" s="1"/>
  <c r="F102408" i="20"/>
  <c r="C102408" i="20" s="1"/>
  <c r="F102409" i="20"/>
  <c r="C102409" i="20" s="1"/>
  <c r="F102410" i="20"/>
  <c r="C102410" i="20" s="1"/>
  <c r="F102411" i="20"/>
  <c r="C102411" i="20" s="1"/>
  <c r="F102412" i="20"/>
  <c r="C102412" i="20" s="1"/>
  <c r="F102413" i="20"/>
  <c r="C102413" i="20" s="1"/>
  <c r="F102414" i="20"/>
  <c r="C102414" i="20" s="1"/>
  <c r="F102415" i="20"/>
  <c r="C102415" i="20" s="1"/>
  <c r="F102416" i="20"/>
  <c r="C102416" i="20" s="1"/>
  <c r="F102417" i="20"/>
  <c r="C102417" i="20" s="1"/>
  <c r="F102418" i="20"/>
  <c r="C102418" i="20" s="1"/>
  <c r="F102419" i="20"/>
  <c r="C102419" i="20" s="1"/>
  <c r="F102420" i="20"/>
  <c r="C102420" i="20" s="1"/>
  <c r="F102421" i="20"/>
  <c r="C102421" i="20" s="1"/>
  <c r="F102422" i="20"/>
  <c r="C102422" i="20" s="1"/>
  <c r="F102423" i="20"/>
  <c r="C102423" i="20" s="1"/>
  <c r="F102424" i="20"/>
  <c r="C102424" i="20" s="1"/>
  <c r="F102425" i="20"/>
  <c r="C102425" i="20" s="1"/>
  <c r="F102426" i="20"/>
  <c r="C102426" i="20" s="1"/>
  <c r="F102427" i="20"/>
  <c r="C102427" i="20" s="1"/>
  <c r="F102428" i="20"/>
  <c r="C102428" i="20" s="1"/>
  <c r="F102429" i="20"/>
  <c r="C102429" i="20" s="1"/>
  <c r="F102430" i="20"/>
  <c r="C102430" i="20" s="1"/>
  <c r="F102431" i="20"/>
  <c r="C102431" i="20" s="1"/>
  <c r="F102432" i="20"/>
  <c r="C102432" i="20" s="1"/>
  <c r="F102433" i="20"/>
  <c r="C102433" i="20" s="1"/>
  <c r="F102434" i="20"/>
  <c r="C102434" i="20" s="1"/>
  <c r="F102435" i="20"/>
  <c r="C102435" i="20" s="1"/>
  <c r="F102436" i="20"/>
  <c r="C102436" i="20" s="1"/>
  <c r="F102437" i="20"/>
  <c r="C102437" i="20" s="1"/>
  <c r="F102438" i="20"/>
  <c r="C102438" i="20" s="1"/>
  <c r="F102439" i="20"/>
  <c r="C102439" i="20" s="1"/>
  <c r="F102440" i="20"/>
  <c r="C102440" i="20" s="1"/>
  <c r="F102441" i="20"/>
  <c r="C102441" i="20" s="1"/>
  <c r="F102442" i="20"/>
  <c r="C102442" i="20" s="1"/>
  <c r="F102443" i="20"/>
  <c r="C102443" i="20" s="1"/>
  <c r="F102444" i="20"/>
  <c r="C102444" i="20" s="1"/>
  <c r="F102445" i="20"/>
  <c r="C102445" i="20" s="1"/>
  <c r="F102446" i="20"/>
  <c r="C102446" i="20" s="1"/>
  <c r="F102447" i="20"/>
  <c r="C102447" i="20" s="1"/>
  <c r="F102448" i="20"/>
  <c r="C102448" i="20" s="1"/>
  <c r="F102449" i="20"/>
  <c r="C102449" i="20" s="1"/>
  <c r="F102450" i="20"/>
  <c r="C102450" i="20" s="1"/>
  <c r="F102451" i="20"/>
  <c r="C102451" i="20" s="1"/>
  <c r="F102452" i="20"/>
  <c r="C102452" i="20" s="1"/>
  <c r="F102453" i="20"/>
  <c r="C102453" i="20" s="1"/>
  <c r="F102454" i="20"/>
  <c r="C102454" i="20" s="1"/>
  <c r="F102455" i="20"/>
  <c r="C102455" i="20" s="1"/>
  <c r="F102456" i="20"/>
  <c r="C102456" i="20" s="1"/>
  <c r="F102457" i="20"/>
  <c r="C102457" i="20" s="1"/>
  <c r="F102458" i="20"/>
  <c r="C102458" i="20" s="1"/>
  <c r="F102459" i="20"/>
  <c r="C102459" i="20" s="1"/>
  <c r="F102460" i="20"/>
  <c r="C102460" i="20" s="1"/>
  <c r="F102461" i="20"/>
  <c r="C102461" i="20" s="1"/>
  <c r="F102462" i="20"/>
  <c r="C102462" i="20" s="1"/>
  <c r="F102463" i="20"/>
  <c r="C102463" i="20" s="1"/>
  <c r="F102464" i="20"/>
  <c r="C102464" i="20" s="1"/>
  <c r="F102465" i="20"/>
  <c r="C102465" i="20" s="1"/>
  <c r="F102466" i="20"/>
  <c r="C102466" i="20" s="1"/>
  <c r="F102467" i="20"/>
  <c r="C102467" i="20" s="1"/>
  <c r="F102468" i="20"/>
  <c r="C102468" i="20" s="1"/>
  <c r="F102469" i="20"/>
  <c r="C102469" i="20" s="1"/>
  <c r="F102470" i="20"/>
  <c r="C102470" i="20" s="1"/>
  <c r="F102471" i="20"/>
  <c r="C102471" i="20" s="1"/>
  <c r="F102472" i="20"/>
  <c r="C102472" i="20" s="1"/>
  <c r="F102473" i="20"/>
  <c r="C102473" i="20" s="1"/>
  <c r="F102474" i="20"/>
  <c r="C102474" i="20" s="1"/>
  <c r="F102475" i="20"/>
  <c r="C102475" i="20" s="1"/>
  <c r="F102476" i="20"/>
  <c r="C102476" i="20" s="1"/>
  <c r="F102477" i="20"/>
  <c r="C102477" i="20" s="1"/>
  <c r="F102478" i="20"/>
  <c r="C102478" i="20" s="1"/>
  <c r="F102479" i="20"/>
  <c r="C102479" i="20" s="1"/>
  <c r="F102480" i="20"/>
  <c r="C102480" i="20" s="1"/>
  <c r="F102481" i="20"/>
  <c r="C102481" i="20" s="1"/>
  <c r="F102482" i="20"/>
  <c r="C102482" i="20" s="1"/>
  <c r="F102483" i="20"/>
  <c r="C102483" i="20" s="1"/>
  <c r="F102484" i="20"/>
  <c r="C102484" i="20" s="1"/>
  <c r="F102485" i="20"/>
  <c r="C102485" i="20" s="1"/>
  <c r="F102486" i="20"/>
  <c r="C102486" i="20" s="1"/>
  <c r="F102487" i="20"/>
  <c r="C102487" i="20" s="1"/>
  <c r="F102488" i="20"/>
  <c r="C102488" i="20" s="1"/>
  <c r="F102489" i="20"/>
  <c r="C102489" i="20" s="1"/>
  <c r="F102490" i="20"/>
  <c r="C102490" i="20" s="1"/>
  <c r="F102491" i="20"/>
  <c r="C102491" i="20" s="1"/>
  <c r="F102492" i="20"/>
  <c r="C102492" i="20" s="1"/>
  <c r="F102493" i="20"/>
  <c r="C102493" i="20" s="1"/>
  <c r="F102494" i="20"/>
  <c r="C102494" i="20" s="1"/>
  <c r="F102495" i="20"/>
  <c r="C102495" i="20" s="1"/>
  <c r="F102496" i="20"/>
  <c r="C102496" i="20" s="1"/>
  <c r="F102497" i="20"/>
  <c r="C102497" i="20" s="1"/>
  <c r="F102498" i="20"/>
  <c r="C102498" i="20" s="1"/>
  <c r="F102499" i="20"/>
  <c r="C102499" i="20" s="1"/>
  <c r="F102500" i="20"/>
  <c r="C102500" i="20" s="1"/>
  <c r="F102501" i="20"/>
  <c r="C102501" i="20" s="1"/>
  <c r="F102502" i="20"/>
  <c r="C102502" i="20" s="1"/>
  <c r="F102503" i="20"/>
  <c r="C102503" i="20" s="1"/>
  <c r="F102504" i="20"/>
  <c r="C102504" i="20" s="1"/>
  <c r="F102505" i="20"/>
  <c r="C102505" i="20" s="1"/>
  <c r="F102506" i="20"/>
  <c r="C102506" i="20" s="1"/>
  <c r="F102507" i="20"/>
  <c r="C102507" i="20" s="1"/>
  <c r="F102508" i="20"/>
  <c r="C102508" i="20" s="1"/>
  <c r="F102509" i="20"/>
  <c r="C102509" i="20" s="1"/>
  <c r="F102510" i="20"/>
  <c r="C102510" i="20" s="1"/>
  <c r="F102511" i="20"/>
  <c r="C102511" i="20" s="1"/>
  <c r="F102512" i="20"/>
  <c r="C102512" i="20" s="1"/>
  <c r="F102513" i="20"/>
  <c r="C102513" i="20" s="1"/>
  <c r="F102514" i="20"/>
  <c r="C102514" i="20" s="1"/>
  <c r="F102515" i="20"/>
  <c r="C102515" i="20" s="1"/>
  <c r="F102516" i="20"/>
  <c r="C102516" i="20" s="1"/>
  <c r="F102517" i="20"/>
  <c r="C102517" i="20" s="1"/>
  <c r="F102518" i="20"/>
  <c r="C102518" i="20" s="1"/>
  <c r="F102519" i="20"/>
  <c r="C102519" i="20" s="1"/>
  <c r="F102520" i="20"/>
  <c r="C102520" i="20" s="1"/>
  <c r="F102521" i="20"/>
  <c r="C102521" i="20" s="1"/>
  <c r="F102522" i="20"/>
  <c r="C102522" i="20" s="1"/>
  <c r="F102523" i="20"/>
  <c r="C102523" i="20" s="1"/>
  <c r="F102524" i="20"/>
  <c r="C102524" i="20" s="1"/>
  <c r="F102525" i="20"/>
  <c r="C102525" i="20" s="1"/>
  <c r="F102526" i="20"/>
  <c r="C102526" i="20" s="1"/>
  <c r="F102527" i="20"/>
  <c r="C102527" i="20" s="1"/>
  <c r="F102528" i="20"/>
  <c r="C102528" i="20" s="1"/>
  <c r="F102529" i="20"/>
  <c r="C102529" i="20" s="1"/>
  <c r="F102530" i="20"/>
  <c r="C102530" i="20" s="1"/>
  <c r="F102531" i="20"/>
  <c r="C102531" i="20" s="1"/>
  <c r="F102532" i="20"/>
  <c r="C102532" i="20" s="1"/>
  <c r="F102533" i="20"/>
  <c r="C102533" i="20" s="1"/>
  <c r="F102534" i="20"/>
  <c r="C102534" i="20" s="1"/>
  <c r="F102535" i="20"/>
  <c r="C102535" i="20" s="1"/>
  <c r="F102536" i="20"/>
  <c r="C102536" i="20" s="1"/>
  <c r="F102537" i="20"/>
  <c r="C102537" i="20" s="1"/>
  <c r="F102538" i="20"/>
  <c r="C102538" i="20" s="1"/>
  <c r="F102539" i="20"/>
  <c r="C102539" i="20" s="1"/>
  <c r="F102540" i="20"/>
  <c r="C102540" i="20" s="1"/>
  <c r="F102541" i="20"/>
  <c r="C102541" i="20" s="1"/>
  <c r="F102542" i="20"/>
  <c r="C102542" i="20" s="1"/>
  <c r="F102543" i="20"/>
  <c r="C102543" i="20" s="1"/>
  <c r="F102544" i="20"/>
  <c r="C102544" i="20" s="1"/>
  <c r="F102545" i="20"/>
  <c r="C102545" i="20" s="1"/>
  <c r="F102546" i="20"/>
  <c r="C102546" i="20" s="1"/>
  <c r="F102547" i="20"/>
  <c r="C102547" i="20" s="1"/>
  <c r="F102548" i="20"/>
  <c r="C102548" i="20" s="1"/>
  <c r="F102549" i="20"/>
  <c r="C102549" i="20" s="1"/>
  <c r="F102550" i="20"/>
  <c r="C102550" i="20" s="1"/>
  <c r="F102551" i="20"/>
  <c r="C102551" i="20" s="1"/>
  <c r="F102552" i="20"/>
  <c r="C102552" i="20" s="1"/>
  <c r="F102553" i="20"/>
  <c r="C102553" i="20" s="1"/>
  <c r="F102554" i="20"/>
  <c r="C102554" i="20" s="1"/>
  <c r="F102555" i="20"/>
  <c r="C102555" i="20" s="1"/>
  <c r="F102556" i="20"/>
  <c r="C102556" i="20" s="1"/>
  <c r="F102557" i="20"/>
  <c r="C102557" i="20" s="1"/>
  <c r="F102558" i="20"/>
  <c r="C102558" i="20" s="1"/>
  <c r="F102559" i="20"/>
  <c r="C102559" i="20" s="1"/>
  <c r="F102560" i="20"/>
  <c r="C102560" i="20" s="1"/>
  <c r="F102561" i="20"/>
  <c r="C102561" i="20" s="1"/>
  <c r="F102562" i="20"/>
  <c r="C102562" i="20" s="1"/>
  <c r="F102563" i="20"/>
  <c r="C102563" i="20" s="1"/>
  <c r="F102564" i="20"/>
  <c r="C102564" i="20" s="1"/>
  <c r="F102565" i="20"/>
  <c r="C102565" i="20" s="1"/>
  <c r="F102566" i="20"/>
  <c r="C102566" i="20" s="1"/>
  <c r="F102567" i="20"/>
  <c r="C102567" i="20" s="1"/>
  <c r="F102568" i="20"/>
  <c r="C102568" i="20" s="1"/>
  <c r="F102569" i="20"/>
  <c r="C102569" i="20" s="1"/>
  <c r="F102570" i="20"/>
  <c r="C102570" i="20" s="1"/>
  <c r="F102571" i="20"/>
  <c r="C102571" i="20" s="1"/>
  <c r="F102572" i="20"/>
  <c r="C102572" i="20" s="1"/>
  <c r="F102573" i="20"/>
  <c r="C102573" i="20" s="1"/>
  <c r="F102574" i="20"/>
  <c r="C102574" i="20" s="1"/>
  <c r="F102575" i="20"/>
  <c r="C102575" i="20" s="1"/>
  <c r="F102576" i="20"/>
  <c r="C102576" i="20" s="1"/>
  <c r="F102577" i="20"/>
  <c r="C102577" i="20" s="1"/>
  <c r="F102578" i="20"/>
  <c r="C102578" i="20" s="1"/>
  <c r="F102579" i="20"/>
  <c r="C102579" i="20" s="1"/>
  <c r="F102580" i="20"/>
  <c r="C102580" i="20" s="1"/>
  <c r="F102581" i="20"/>
  <c r="C102581" i="20" s="1"/>
  <c r="F102582" i="20"/>
  <c r="C102582" i="20" s="1"/>
  <c r="F102583" i="20"/>
  <c r="C102583" i="20" s="1"/>
  <c r="F102584" i="20"/>
  <c r="C102584" i="20" s="1"/>
  <c r="F102585" i="20"/>
  <c r="C102585" i="20" s="1"/>
  <c r="F102586" i="20"/>
  <c r="C102586" i="20" s="1"/>
  <c r="F102587" i="20"/>
  <c r="C102587" i="20" s="1"/>
  <c r="F102588" i="20"/>
  <c r="C102588" i="20" s="1"/>
  <c r="F102589" i="20"/>
  <c r="C102589" i="20" s="1"/>
  <c r="F102590" i="20"/>
  <c r="C102590" i="20" s="1"/>
  <c r="F102591" i="20"/>
  <c r="C102591" i="20" s="1"/>
  <c r="F102592" i="20"/>
  <c r="C102592" i="20" s="1"/>
  <c r="F102593" i="20"/>
  <c r="C102593" i="20" s="1"/>
  <c r="F102594" i="20"/>
  <c r="C102594" i="20" s="1"/>
  <c r="F102595" i="20"/>
  <c r="C102595" i="20" s="1"/>
  <c r="F102596" i="20"/>
  <c r="C102596" i="20" s="1"/>
  <c r="F102597" i="20"/>
  <c r="C102597" i="20" s="1"/>
  <c r="F102598" i="20"/>
  <c r="C102598" i="20" s="1"/>
  <c r="F102599" i="20"/>
  <c r="C102599" i="20" s="1"/>
  <c r="F102600" i="20"/>
  <c r="C102600" i="20" s="1"/>
  <c r="F102601" i="20"/>
  <c r="C102601" i="20" s="1"/>
  <c r="F102602" i="20"/>
  <c r="C102602" i="20" s="1"/>
  <c r="F102603" i="20"/>
  <c r="C102603" i="20" s="1"/>
  <c r="F102604" i="20"/>
  <c r="C102604" i="20" s="1"/>
  <c r="F102605" i="20"/>
  <c r="C102605" i="20" s="1"/>
  <c r="F102606" i="20"/>
  <c r="C102606" i="20" s="1"/>
  <c r="F102607" i="20"/>
  <c r="C102607" i="20" s="1"/>
  <c r="F102608" i="20"/>
  <c r="C102608" i="20" s="1"/>
  <c r="F102609" i="20"/>
  <c r="C102609" i="20" s="1"/>
  <c r="F102610" i="20"/>
  <c r="C102610" i="20" s="1"/>
  <c r="F102611" i="20"/>
  <c r="C102611" i="20" s="1"/>
  <c r="F102612" i="20"/>
  <c r="C102612" i="20" s="1"/>
  <c r="F102613" i="20"/>
  <c r="C102613" i="20" s="1"/>
  <c r="F102614" i="20"/>
  <c r="C102614" i="20" s="1"/>
  <c r="F102615" i="20"/>
  <c r="C102615" i="20" s="1"/>
  <c r="F102616" i="20"/>
  <c r="C102616" i="20" s="1"/>
  <c r="F102617" i="20"/>
  <c r="C102617" i="20" s="1"/>
  <c r="F102618" i="20"/>
  <c r="C102618" i="20" s="1"/>
  <c r="F102619" i="20"/>
  <c r="C102619" i="20" s="1"/>
  <c r="F102620" i="20"/>
  <c r="C102620" i="20" s="1"/>
  <c r="F102621" i="20"/>
  <c r="C102621" i="20" s="1"/>
  <c r="F102622" i="20"/>
  <c r="C102622" i="20" s="1"/>
  <c r="F102623" i="20"/>
  <c r="C102623" i="20" s="1"/>
  <c r="F102624" i="20"/>
  <c r="C102624" i="20" s="1"/>
  <c r="F102625" i="20"/>
  <c r="C102625" i="20" s="1"/>
  <c r="F102626" i="20"/>
  <c r="C102626" i="20" s="1"/>
  <c r="F102627" i="20"/>
  <c r="C102627" i="20" s="1"/>
  <c r="F102628" i="20"/>
  <c r="C102628" i="20" s="1"/>
  <c r="F102629" i="20"/>
  <c r="C102629" i="20" s="1"/>
  <c r="F102630" i="20"/>
  <c r="C102630" i="20" s="1"/>
  <c r="F102631" i="20"/>
  <c r="C102631" i="20" s="1"/>
  <c r="F102632" i="20"/>
  <c r="C102632" i="20" s="1"/>
  <c r="F102633" i="20"/>
  <c r="C102633" i="20" s="1"/>
  <c r="F102634" i="20"/>
  <c r="C102634" i="20" s="1"/>
  <c r="F102635" i="20"/>
  <c r="C102635" i="20" s="1"/>
  <c r="F102636" i="20"/>
  <c r="C102636" i="20" s="1"/>
  <c r="F102637" i="20"/>
  <c r="C102637" i="20" s="1"/>
  <c r="F102638" i="20"/>
  <c r="C102638" i="20" s="1"/>
  <c r="F102639" i="20"/>
  <c r="C102639" i="20" s="1"/>
  <c r="F102640" i="20"/>
  <c r="C102640" i="20" s="1"/>
  <c r="F102641" i="20"/>
  <c r="C102641" i="20" s="1"/>
  <c r="F102642" i="20"/>
  <c r="C102642" i="20" s="1"/>
  <c r="F102643" i="20"/>
  <c r="C102643" i="20" s="1"/>
  <c r="F102644" i="20"/>
  <c r="C102644" i="20" s="1"/>
  <c r="F102645" i="20"/>
  <c r="C102645" i="20" s="1"/>
  <c r="F102646" i="20"/>
  <c r="C102646" i="20" s="1"/>
  <c r="F102647" i="20"/>
  <c r="C102647" i="20" s="1"/>
  <c r="F102648" i="20"/>
  <c r="C102648" i="20" s="1"/>
  <c r="F102649" i="20"/>
  <c r="C102649" i="20" s="1"/>
  <c r="F102650" i="20"/>
  <c r="C102650" i="20" s="1"/>
  <c r="F102651" i="20"/>
  <c r="C102651" i="20" s="1"/>
  <c r="F102652" i="20"/>
  <c r="C102652" i="20" s="1"/>
  <c r="F102653" i="20"/>
  <c r="C102653" i="20" s="1"/>
  <c r="F102654" i="20"/>
  <c r="C102654" i="20" s="1"/>
  <c r="F102655" i="20"/>
  <c r="C102655" i="20" s="1"/>
  <c r="F102656" i="20"/>
  <c r="C102656" i="20" s="1"/>
  <c r="F102657" i="20"/>
  <c r="C102657" i="20" s="1"/>
  <c r="F102658" i="20"/>
  <c r="C102658" i="20" s="1"/>
  <c r="F102659" i="20"/>
  <c r="C102659" i="20" s="1"/>
  <c r="F102660" i="20"/>
  <c r="C102660" i="20" s="1"/>
  <c r="F102661" i="20"/>
  <c r="C102661" i="20" s="1"/>
  <c r="F102662" i="20"/>
  <c r="C102662" i="20" s="1"/>
  <c r="F102663" i="20"/>
  <c r="C102663" i="20" s="1"/>
  <c r="F102664" i="20"/>
  <c r="C102664" i="20" s="1"/>
  <c r="F102665" i="20"/>
  <c r="C102665" i="20" s="1"/>
  <c r="F102666" i="20"/>
  <c r="C102666" i="20" s="1"/>
  <c r="F102667" i="20"/>
  <c r="C102667" i="20" s="1"/>
  <c r="F102668" i="20"/>
  <c r="C102668" i="20" s="1"/>
  <c r="F102669" i="20"/>
  <c r="C102669" i="20" s="1"/>
  <c r="F102670" i="20"/>
  <c r="C102670" i="20" s="1"/>
  <c r="F102671" i="20"/>
  <c r="C102671" i="20" s="1"/>
  <c r="F102672" i="20"/>
  <c r="C102672" i="20" s="1"/>
  <c r="F102673" i="20"/>
  <c r="C102673" i="20" s="1"/>
  <c r="F102674" i="20"/>
  <c r="C102674" i="20" s="1"/>
  <c r="F102675" i="20"/>
  <c r="C102675" i="20" s="1"/>
  <c r="F102676" i="20"/>
  <c r="C102676" i="20" s="1"/>
  <c r="F102677" i="20"/>
  <c r="C102677" i="20" s="1"/>
  <c r="F102678" i="20"/>
  <c r="C102678" i="20" s="1"/>
  <c r="F102679" i="20"/>
  <c r="C102679" i="20" s="1"/>
  <c r="F102680" i="20"/>
  <c r="C102680" i="20" s="1"/>
  <c r="F102681" i="20"/>
  <c r="C102681" i="20" s="1"/>
  <c r="F102682" i="20"/>
  <c r="C102682" i="20" s="1"/>
  <c r="F102683" i="20"/>
  <c r="C102683" i="20" s="1"/>
  <c r="F102684" i="20"/>
  <c r="C102684" i="20" s="1"/>
  <c r="F102685" i="20"/>
  <c r="C102685" i="20" s="1"/>
  <c r="F102686" i="20"/>
  <c r="C102686" i="20" s="1"/>
  <c r="F102687" i="20"/>
  <c r="C102687" i="20" s="1"/>
  <c r="F102688" i="20"/>
  <c r="C102688" i="20" s="1"/>
  <c r="F102689" i="20"/>
  <c r="C102689" i="20" s="1"/>
  <c r="F102690" i="20"/>
  <c r="C102690" i="20" s="1"/>
  <c r="F102691" i="20"/>
  <c r="C102691" i="20" s="1"/>
  <c r="F102692" i="20"/>
  <c r="C102692" i="20" s="1"/>
  <c r="F102693" i="20"/>
  <c r="C102693" i="20" s="1"/>
  <c r="F102694" i="20"/>
  <c r="C102694" i="20" s="1"/>
  <c r="F102695" i="20"/>
  <c r="C102695" i="20" s="1"/>
  <c r="F102696" i="20"/>
  <c r="C102696" i="20" s="1"/>
  <c r="F102697" i="20"/>
  <c r="C102697" i="20" s="1"/>
  <c r="F102698" i="20"/>
  <c r="C102698" i="20" s="1"/>
  <c r="F102699" i="20"/>
  <c r="C102699" i="20" s="1"/>
  <c r="F102700" i="20"/>
  <c r="C102700" i="20" s="1"/>
  <c r="F102701" i="20"/>
  <c r="C102701" i="20" s="1"/>
  <c r="F102702" i="20"/>
  <c r="C102702" i="20" s="1"/>
  <c r="F102703" i="20"/>
  <c r="C102703" i="20" s="1"/>
  <c r="F102704" i="20"/>
  <c r="C102704" i="20" s="1"/>
  <c r="F102705" i="20"/>
  <c r="C102705" i="20" s="1"/>
  <c r="F102706" i="20"/>
  <c r="C102706" i="20" s="1"/>
  <c r="F102707" i="20"/>
  <c r="C102707" i="20" s="1"/>
  <c r="F102708" i="20"/>
  <c r="C102708" i="20" s="1"/>
  <c r="F102709" i="20"/>
  <c r="C102709" i="20" s="1"/>
  <c r="F102710" i="20"/>
  <c r="C102710" i="20" s="1"/>
  <c r="F102711" i="20"/>
  <c r="C102711" i="20" s="1"/>
  <c r="F102712" i="20"/>
  <c r="C102712" i="20" s="1"/>
  <c r="F102713" i="20"/>
  <c r="C102713" i="20" s="1"/>
  <c r="F102714" i="20"/>
  <c r="C102714" i="20" s="1"/>
  <c r="F102715" i="20"/>
  <c r="C102715" i="20" s="1"/>
  <c r="F102716" i="20"/>
  <c r="C102716" i="20" s="1"/>
  <c r="F102717" i="20"/>
  <c r="C102717" i="20" s="1"/>
  <c r="F102718" i="20"/>
  <c r="C102718" i="20" s="1"/>
  <c r="F102719" i="20"/>
  <c r="C102719" i="20" s="1"/>
  <c r="F102720" i="20"/>
  <c r="C102720" i="20" s="1"/>
  <c r="F102721" i="20"/>
  <c r="C102721" i="20" s="1"/>
  <c r="F102722" i="20"/>
  <c r="C102722" i="20" s="1"/>
  <c r="F102723" i="20"/>
  <c r="C102723" i="20" s="1"/>
  <c r="F102724" i="20"/>
  <c r="C102724" i="20" s="1"/>
  <c r="F102725" i="20"/>
  <c r="C102725" i="20" s="1"/>
  <c r="F102726" i="20"/>
  <c r="C102726" i="20" s="1"/>
  <c r="F102727" i="20"/>
  <c r="C102727" i="20" s="1"/>
  <c r="F102728" i="20"/>
  <c r="C102728" i="20" s="1"/>
  <c r="F102729" i="20"/>
  <c r="C102729" i="20" s="1"/>
  <c r="F102730" i="20"/>
  <c r="C102730" i="20" s="1"/>
  <c r="F102731" i="20"/>
  <c r="C102731" i="20" s="1"/>
  <c r="F102732" i="20"/>
  <c r="C102732" i="20" s="1"/>
  <c r="F102733" i="20"/>
  <c r="C102733" i="20" s="1"/>
  <c r="F102734" i="20"/>
  <c r="C102734" i="20" s="1"/>
  <c r="F102735" i="20"/>
  <c r="C102735" i="20" s="1"/>
  <c r="F102736" i="20"/>
  <c r="C102736" i="20" s="1"/>
  <c r="F102737" i="20"/>
  <c r="C102737" i="20" s="1"/>
  <c r="F102738" i="20"/>
  <c r="C102738" i="20" s="1"/>
  <c r="F102739" i="20"/>
  <c r="C102739" i="20" s="1"/>
  <c r="F102740" i="20"/>
  <c r="C102740" i="20" s="1"/>
  <c r="F102741" i="20"/>
  <c r="C102741" i="20" s="1"/>
  <c r="F102742" i="20"/>
  <c r="C102742" i="20" s="1"/>
  <c r="F102743" i="20"/>
  <c r="C102743" i="20" s="1"/>
  <c r="F102744" i="20"/>
  <c r="C102744" i="20" s="1"/>
  <c r="F102745" i="20"/>
  <c r="C102745" i="20" s="1"/>
  <c r="F102746" i="20"/>
  <c r="C102746" i="20" s="1"/>
  <c r="F102747" i="20"/>
  <c r="C102747" i="20" s="1"/>
  <c r="F102748" i="20"/>
  <c r="C102748" i="20" s="1"/>
  <c r="F102749" i="20"/>
  <c r="C102749" i="20" s="1"/>
  <c r="F102750" i="20"/>
  <c r="C102750" i="20" s="1"/>
  <c r="F102751" i="20"/>
  <c r="C102751" i="20" s="1"/>
  <c r="F102752" i="20"/>
  <c r="C102752" i="20" s="1"/>
  <c r="F102753" i="20"/>
  <c r="C102753" i="20" s="1"/>
  <c r="F102754" i="20"/>
  <c r="C102754" i="20" s="1"/>
  <c r="F102755" i="20"/>
  <c r="C102755" i="20" s="1"/>
  <c r="F102756" i="20"/>
  <c r="C102756" i="20" s="1"/>
  <c r="F102757" i="20"/>
  <c r="C102757" i="20" s="1"/>
  <c r="F102758" i="20"/>
  <c r="C102758" i="20" s="1"/>
  <c r="F102759" i="20"/>
  <c r="C102759" i="20" s="1"/>
  <c r="F102760" i="20"/>
  <c r="C102760" i="20" s="1"/>
  <c r="F102761" i="20"/>
  <c r="C102761" i="20" s="1"/>
  <c r="F102762" i="20"/>
  <c r="C102762" i="20" s="1"/>
  <c r="F102763" i="20"/>
  <c r="C102763" i="20" s="1"/>
  <c r="F102764" i="20"/>
  <c r="C102764" i="20" s="1"/>
  <c r="F102765" i="20"/>
  <c r="C102765" i="20" s="1"/>
  <c r="F102766" i="20"/>
  <c r="C102766" i="20" s="1"/>
  <c r="F102767" i="20"/>
  <c r="C102767" i="20" s="1"/>
  <c r="F102768" i="20"/>
  <c r="C102768" i="20" s="1"/>
  <c r="F102769" i="20"/>
  <c r="C102769" i="20" s="1"/>
  <c r="F102770" i="20"/>
  <c r="C102770" i="20" s="1"/>
  <c r="F102771" i="20"/>
  <c r="C102771" i="20" s="1"/>
  <c r="F102772" i="20"/>
  <c r="C102772" i="20" s="1"/>
  <c r="F102773" i="20"/>
  <c r="C102773" i="20" s="1"/>
  <c r="F102774" i="20"/>
  <c r="C102774" i="20" s="1"/>
  <c r="F102775" i="20"/>
  <c r="C102775" i="20" s="1"/>
  <c r="F102776" i="20"/>
  <c r="C102776" i="20" s="1"/>
  <c r="F102777" i="20"/>
  <c r="C102777" i="20" s="1"/>
  <c r="F102778" i="20"/>
  <c r="C102778" i="20" s="1"/>
  <c r="F102779" i="20"/>
  <c r="C102779" i="20" s="1"/>
  <c r="F102780" i="20"/>
  <c r="C102780" i="20" s="1"/>
  <c r="F102781" i="20"/>
  <c r="C102781" i="20" s="1"/>
  <c r="F102782" i="20"/>
  <c r="C102782" i="20" s="1"/>
  <c r="F102783" i="20"/>
  <c r="C102783" i="20" s="1"/>
  <c r="F102784" i="20"/>
  <c r="C102784" i="20" s="1"/>
  <c r="F102785" i="20"/>
  <c r="C102785" i="20" s="1"/>
  <c r="F102786" i="20"/>
  <c r="C102786" i="20" s="1"/>
  <c r="F102787" i="20"/>
  <c r="C102787" i="20" s="1"/>
  <c r="F102788" i="20"/>
  <c r="C102788" i="20" s="1"/>
  <c r="F102789" i="20"/>
  <c r="C102789" i="20" s="1"/>
  <c r="F102790" i="20"/>
  <c r="C102790" i="20" s="1"/>
  <c r="F102791" i="20"/>
  <c r="C102791" i="20" s="1"/>
  <c r="F102792" i="20"/>
  <c r="C102792" i="20" s="1"/>
  <c r="F102793" i="20"/>
  <c r="C102793" i="20" s="1"/>
  <c r="F102794" i="20"/>
  <c r="C102794" i="20" s="1"/>
  <c r="F102795" i="20"/>
  <c r="C102795" i="20" s="1"/>
  <c r="F102796" i="20"/>
  <c r="C102796" i="20" s="1"/>
  <c r="F102797" i="20"/>
  <c r="C102797" i="20" s="1"/>
  <c r="F102798" i="20"/>
  <c r="C102798" i="20" s="1"/>
  <c r="F102799" i="20"/>
  <c r="C102799" i="20" s="1"/>
  <c r="F102800" i="20"/>
  <c r="C102800" i="20" s="1"/>
  <c r="F102801" i="20"/>
  <c r="C102801" i="20" s="1"/>
  <c r="F102802" i="20"/>
  <c r="C102802" i="20" s="1"/>
  <c r="F102803" i="20"/>
  <c r="C102803" i="20" s="1"/>
  <c r="F102804" i="20"/>
  <c r="C102804" i="20" s="1"/>
  <c r="F102805" i="20"/>
  <c r="C102805" i="20" s="1"/>
  <c r="F102806" i="20"/>
  <c r="C102806" i="20" s="1"/>
  <c r="F102807" i="20"/>
  <c r="C102807" i="20" s="1"/>
  <c r="F102808" i="20"/>
  <c r="C102808" i="20" s="1"/>
  <c r="F102809" i="20"/>
  <c r="C102809" i="20" s="1"/>
  <c r="F102810" i="20"/>
  <c r="C102810" i="20" s="1"/>
  <c r="F102811" i="20"/>
  <c r="C102811" i="20" s="1"/>
  <c r="F102812" i="20"/>
  <c r="C102812" i="20" s="1"/>
  <c r="F102813" i="20"/>
  <c r="C102813" i="20" s="1"/>
  <c r="F102814" i="20"/>
  <c r="C102814" i="20" s="1"/>
  <c r="F102815" i="20"/>
  <c r="C102815" i="20" s="1"/>
  <c r="F102816" i="20"/>
  <c r="C102816" i="20" s="1"/>
  <c r="F102817" i="20"/>
  <c r="C102817" i="20" s="1"/>
  <c r="F102818" i="20"/>
  <c r="C102818" i="20" s="1"/>
  <c r="F102819" i="20"/>
  <c r="C102819" i="20" s="1"/>
  <c r="F102820" i="20"/>
  <c r="C102820" i="20" s="1"/>
  <c r="F102821" i="20"/>
  <c r="C102821" i="20" s="1"/>
  <c r="F102822" i="20"/>
  <c r="C102822" i="20" s="1"/>
  <c r="F102823" i="20"/>
  <c r="C102823" i="20" s="1"/>
  <c r="F102824" i="20"/>
  <c r="C102824" i="20" s="1"/>
  <c r="F102825" i="20"/>
  <c r="C102825" i="20" s="1"/>
  <c r="F102826" i="20"/>
  <c r="C102826" i="20" s="1"/>
  <c r="F102827" i="20"/>
  <c r="C102827" i="20" s="1"/>
  <c r="F102828" i="20"/>
  <c r="C102828" i="20" s="1"/>
  <c r="F102829" i="20"/>
  <c r="C102829" i="20" s="1"/>
  <c r="F102830" i="20"/>
  <c r="C102830" i="20" s="1"/>
  <c r="F102831" i="20"/>
  <c r="C102831" i="20" s="1"/>
  <c r="F102832" i="20"/>
  <c r="C102832" i="20" s="1"/>
  <c r="F102833" i="20"/>
  <c r="C102833" i="20" s="1"/>
  <c r="F102834" i="20"/>
  <c r="C102834" i="20" s="1"/>
  <c r="F102835" i="20"/>
  <c r="C102835" i="20" s="1"/>
  <c r="F102836" i="20"/>
  <c r="C102836" i="20" s="1"/>
  <c r="F102837" i="20"/>
  <c r="C102837" i="20" s="1"/>
  <c r="F102838" i="20"/>
  <c r="C102838" i="20" s="1"/>
  <c r="F102839" i="20"/>
  <c r="C102839" i="20" s="1"/>
  <c r="F102840" i="20"/>
  <c r="C102840" i="20" s="1"/>
  <c r="F102841" i="20"/>
  <c r="C102841" i="20" s="1"/>
  <c r="F102842" i="20"/>
  <c r="C102842" i="20" s="1"/>
  <c r="F102843" i="20"/>
  <c r="C102843" i="20" s="1"/>
  <c r="F102844" i="20"/>
  <c r="C102844" i="20" s="1"/>
  <c r="F102845" i="20"/>
  <c r="C102845" i="20" s="1"/>
  <c r="F102846" i="20"/>
  <c r="C102846" i="20" s="1"/>
  <c r="F102847" i="20"/>
  <c r="C102847" i="20" s="1"/>
  <c r="F102848" i="20"/>
  <c r="C102848" i="20" s="1"/>
  <c r="F102849" i="20"/>
  <c r="C102849" i="20" s="1"/>
  <c r="F102850" i="20"/>
  <c r="C102850" i="20" s="1"/>
  <c r="F102851" i="20"/>
  <c r="C102851" i="20" s="1"/>
  <c r="F102852" i="20"/>
  <c r="C102852" i="20" s="1"/>
  <c r="F102853" i="20"/>
  <c r="C102853" i="20" s="1"/>
  <c r="F102854" i="20"/>
  <c r="C102854" i="20" s="1"/>
  <c r="F102855" i="20"/>
  <c r="C102855" i="20" s="1"/>
  <c r="F102856" i="20"/>
  <c r="C102856" i="20" s="1"/>
  <c r="F102857" i="20"/>
  <c r="C102857" i="20" s="1"/>
  <c r="F102858" i="20"/>
  <c r="C102858" i="20" s="1"/>
  <c r="F102859" i="20"/>
  <c r="C102859" i="20" s="1"/>
  <c r="F102860" i="20"/>
  <c r="C102860" i="20" s="1"/>
  <c r="F102861" i="20"/>
  <c r="C102861" i="20" s="1"/>
  <c r="F102862" i="20"/>
  <c r="C102862" i="20" s="1"/>
  <c r="F102863" i="20"/>
  <c r="C102863" i="20" s="1"/>
  <c r="F102864" i="20"/>
  <c r="C102864" i="20" s="1"/>
  <c r="F102865" i="20"/>
  <c r="C102865" i="20" s="1"/>
  <c r="F102866" i="20"/>
  <c r="C102866" i="20" s="1"/>
  <c r="F102867" i="20"/>
  <c r="C102867" i="20" s="1"/>
  <c r="F102868" i="20"/>
  <c r="C102868" i="20" s="1"/>
  <c r="F102869" i="20"/>
  <c r="C102869" i="20" s="1"/>
  <c r="F102870" i="20"/>
  <c r="C102870" i="20" s="1"/>
  <c r="F102871" i="20"/>
  <c r="C102871" i="20" s="1"/>
  <c r="F102872" i="20"/>
  <c r="C102872" i="20" s="1"/>
  <c r="F102873" i="20"/>
  <c r="C102873" i="20" s="1"/>
  <c r="F102874" i="20"/>
  <c r="C102874" i="20" s="1"/>
  <c r="F102875" i="20"/>
  <c r="C102875" i="20" s="1"/>
  <c r="F102876" i="20"/>
  <c r="C102876" i="20" s="1"/>
  <c r="F102877" i="20"/>
  <c r="C102877" i="20" s="1"/>
  <c r="F102878" i="20"/>
  <c r="C102878" i="20" s="1"/>
  <c r="F102879" i="20"/>
  <c r="C102879" i="20" s="1"/>
  <c r="F102880" i="20"/>
  <c r="C102880" i="20" s="1"/>
  <c r="F102881" i="20"/>
  <c r="C102881" i="20" s="1"/>
  <c r="F102882" i="20"/>
  <c r="C102882" i="20" s="1"/>
  <c r="F102883" i="20"/>
  <c r="C102883" i="20" s="1"/>
  <c r="F102884" i="20"/>
  <c r="C102884" i="20" s="1"/>
  <c r="F102885" i="20"/>
  <c r="C102885" i="20" s="1"/>
  <c r="F102886" i="20"/>
  <c r="C102886" i="20" s="1"/>
  <c r="F102887" i="20"/>
  <c r="C102887" i="20" s="1"/>
  <c r="F102888" i="20"/>
  <c r="C102888" i="20" s="1"/>
  <c r="F102889" i="20"/>
  <c r="C102889" i="20" s="1"/>
  <c r="F102890" i="20"/>
  <c r="C102890" i="20" s="1"/>
  <c r="F102891" i="20"/>
  <c r="C102891" i="20" s="1"/>
  <c r="F102892" i="20"/>
  <c r="C102892" i="20" s="1"/>
  <c r="F102893" i="20"/>
  <c r="C102893" i="20" s="1"/>
  <c r="F102894" i="20"/>
  <c r="C102894" i="20" s="1"/>
  <c r="F102895" i="20"/>
  <c r="C102895" i="20" s="1"/>
  <c r="F102896" i="20"/>
  <c r="C102896" i="20" s="1"/>
  <c r="F102897" i="20"/>
  <c r="C102897" i="20" s="1"/>
  <c r="F102898" i="20"/>
  <c r="C102898" i="20" s="1"/>
  <c r="F102899" i="20"/>
  <c r="C102899" i="20" s="1"/>
  <c r="F102900" i="20"/>
  <c r="C102900" i="20" s="1"/>
  <c r="F102901" i="20"/>
  <c r="C102901" i="20" s="1"/>
  <c r="F102902" i="20"/>
  <c r="C102902" i="20" s="1"/>
  <c r="F102903" i="20"/>
  <c r="C102903" i="20" s="1"/>
  <c r="F102904" i="20"/>
  <c r="C102904" i="20" s="1"/>
  <c r="F102905" i="20"/>
  <c r="C102905" i="20" s="1"/>
  <c r="F102906" i="20"/>
  <c r="C102906" i="20" s="1"/>
  <c r="F102907" i="20"/>
  <c r="C102907" i="20" s="1"/>
  <c r="F102908" i="20"/>
  <c r="C102908" i="20" s="1"/>
  <c r="F102909" i="20"/>
  <c r="C102909" i="20" s="1"/>
  <c r="F102910" i="20"/>
  <c r="C102910" i="20" s="1"/>
  <c r="F102911" i="20"/>
  <c r="C102911" i="20" s="1"/>
  <c r="F102912" i="20"/>
  <c r="C102912" i="20" s="1"/>
  <c r="F102913" i="20"/>
  <c r="C102913" i="20" s="1"/>
  <c r="F102914" i="20"/>
  <c r="C102914" i="20" s="1"/>
  <c r="F102915" i="20"/>
  <c r="C102915" i="20" s="1"/>
  <c r="F102916" i="20"/>
  <c r="C102916" i="20" s="1"/>
  <c r="F102917" i="20"/>
  <c r="C102917" i="20" s="1"/>
  <c r="F102918" i="20"/>
  <c r="C102918" i="20" s="1"/>
  <c r="F102919" i="20"/>
  <c r="C102919" i="20" s="1"/>
  <c r="F102920" i="20"/>
  <c r="C102920" i="20" s="1"/>
  <c r="F102921" i="20"/>
  <c r="C102921" i="20" s="1"/>
  <c r="F102922" i="20"/>
  <c r="C102922" i="20" s="1"/>
  <c r="F102923" i="20"/>
  <c r="C102923" i="20" s="1"/>
  <c r="F102924" i="20"/>
  <c r="C102924" i="20" s="1"/>
  <c r="F102925" i="20"/>
  <c r="C102925" i="20" s="1"/>
  <c r="F102926" i="20"/>
  <c r="C102926" i="20" s="1"/>
  <c r="F102927" i="20"/>
  <c r="C102927" i="20" s="1"/>
  <c r="F102928" i="20"/>
  <c r="C102928" i="20" s="1"/>
  <c r="F102929" i="20"/>
  <c r="C102929" i="20" s="1"/>
  <c r="F102930" i="20"/>
  <c r="C102930" i="20" s="1"/>
  <c r="F102931" i="20"/>
  <c r="C102931" i="20" s="1"/>
  <c r="F102932" i="20"/>
  <c r="C102932" i="20" s="1"/>
  <c r="F102933" i="20"/>
  <c r="C102933" i="20" s="1"/>
  <c r="F102934" i="20"/>
  <c r="C102934" i="20" s="1"/>
  <c r="F102935" i="20"/>
  <c r="C102935" i="20" s="1"/>
  <c r="F102936" i="20"/>
  <c r="C102936" i="20" s="1"/>
  <c r="F102937" i="20"/>
  <c r="C102937" i="20" s="1"/>
  <c r="F102938" i="20"/>
  <c r="C102938" i="20" s="1"/>
  <c r="F102939" i="20"/>
  <c r="C102939" i="20" s="1"/>
  <c r="F102940" i="20"/>
  <c r="C102940" i="20" s="1"/>
  <c r="F102941" i="20"/>
  <c r="C102941" i="20" s="1"/>
  <c r="F102942" i="20"/>
  <c r="C102942" i="20" s="1"/>
  <c r="F102943" i="20"/>
  <c r="C102943" i="20" s="1"/>
  <c r="F102944" i="20"/>
  <c r="C102944" i="20" s="1"/>
  <c r="F102945" i="20"/>
  <c r="C102945" i="20" s="1"/>
  <c r="F102946" i="20"/>
  <c r="C102946" i="20" s="1"/>
  <c r="F102947" i="20"/>
  <c r="C102947" i="20" s="1"/>
  <c r="F102948" i="20"/>
  <c r="C102948" i="20" s="1"/>
  <c r="F102949" i="20"/>
  <c r="C102949" i="20" s="1"/>
  <c r="F102950" i="20"/>
  <c r="C102950" i="20" s="1"/>
  <c r="F102951" i="20"/>
  <c r="C102951" i="20" s="1"/>
  <c r="F102952" i="20"/>
  <c r="C102952" i="20" s="1"/>
  <c r="F102953" i="20"/>
  <c r="C102953" i="20" s="1"/>
  <c r="F102954" i="20"/>
  <c r="C102954" i="20" s="1"/>
  <c r="F102955" i="20"/>
  <c r="C102955" i="20" s="1"/>
  <c r="F102956" i="20"/>
  <c r="C102956" i="20" s="1"/>
  <c r="F102957" i="20"/>
  <c r="C102957" i="20" s="1"/>
  <c r="F102958" i="20"/>
  <c r="C102958" i="20" s="1"/>
  <c r="F102959" i="20"/>
  <c r="C102959" i="20" s="1"/>
  <c r="F102960" i="20"/>
  <c r="C102960" i="20" s="1"/>
  <c r="F102961" i="20"/>
  <c r="C102961" i="20" s="1"/>
  <c r="F102962" i="20"/>
  <c r="C102962" i="20" s="1"/>
  <c r="F102963" i="20"/>
  <c r="C102963" i="20" s="1"/>
  <c r="F102964" i="20"/>
  <c r="C102964" i="20" s="1"/>
  <c r="F102965" i="20"/>
  <c r="C102965" i="20" s="1"/>
  <c r="F102966" i="20"/>
  <c r="C102966" i="20" s="1"/>
  <c r="F102967" i="20"/>
  <c r="C102967" i="20" s="1"/>
  <c r="F102968" i="20"/>
  <c r="C102968" i="20" s="1"/>
  <c r="F102969" i="20"/>
  <c r="C102969" i="20" s="1"/>
  <c r="F102970" i="20"/>
  <c r="C102970" i="20" s="1"/>
  <c r="F102971" i="20"/>
  <c r="C102971" i="20" s="1"/>
  <c r="F102972" i="20"/>
  <c r="C102972" i="20" s="1"/>
  <c r="F102973" i="20"/>
  <c r="C102973" i="20" s="1"/>
  <c r="F102974" i="20"/>
  <c r="C102974" i="20" s="1"/>
  <c r="F102975" i="20"/>
  <c r="C102975" i="20" s="1"/>
  <c r="F102976" i="20"/>
  <c r="C102976" i="20" s="1"/>
  <c r="F102977" i="20"/>
  <c r="C102977" i="20" s="1"/>
  <c r="F102978" i="20"/>
  <c r="C102978" i="20" s="1"/>
  <c r="F102979" i="20"/>
  <c r="C102979" i="20" s="1"/>
  <c r="F102980" i="20"/>
  <c r="C102980" i="20" s="1"/>
  <c r="F102981" i="20"/>
  <c r="C102981" i="20" s="1"/>
  <c r="F102982" i="20"/>
  <c r="C102982" i="20" s="1"/>
  <c r="F102983" i="20"/>
  <c r="C102983" i="20" s="1"/>
  <c r="F102984" i="20"/>
  <c r="C102984" i="20" s="1"/>
  <c r="F102985" i="20"/>
  <c r="C102985" i="20" s="1"/>
  <c r="F102986" i="20"/>
  <c r="C102986" i="20" s="1"/>
  <c r="F102987" i="20"/>
  <c r="C102987" i="20" s="1"/>
  <c r="F102988" i="20"/>
  <c r="C102988" i="20" s="1"/>
  <c r="F102989" i="20"/>
  <c r="C102989" i="20" s="1"/>
  <c r="F102990" i="20"/>
  <c r="C102990" i="20" s="1"/>
  <c r="F102991" i="20"/>
  <c r="C102991" i="20" s="1"/>
  <c r="F102992" i="20"/>
  <c r="C102992" i="20" s="1"/>
  <c r="F102993" i="20"/>
  <c r="C102993" i="20" s="1"/>
  <c r="F102994" i="20"/>
  <c r="C102994" i="20" s="1"/>
  <c r="F102995" i="20"/>
  <c r="C102995" i="20" s="1"/>
  <c r="F102996" i="20"/>
  <c r="C102996" i="20" s="1"/>
  <c r="F102997" i="20"/>
  <c r="C102997" i="20" s="1"/>
  <c r="F102998" i="20"/>
  <c r="C102998" i="20" s="1"/>
  <c r="F102999" i="20"/>
  <c r="C102999" i="20" s="1"/>
  <c r="F103000" i="20"/>
  <c r="C103000" i="20" s="1"/>
  <c r="F103001" i="20"/>
  <c r="C103001" i="20" s="1"/>
  <c r="F103002" i="20"/>
  <c r="C103002" i="20" s="1"/>
  <c r="F103003" i="20"/>
  <c r="C103003" i="20" s="1"/>
  <c r="F103004" i="20"/>
  <c r="C103004" i="20" s="1"/>
  <c r="F103005" i="20"/>
  <c r="C103005" i="20" s="1"/>
  <c r="F103006" i="20"/>
  <c r="C103006" i="20" s="1"/>
  <c r="F103007" i="20"/>
  <c r="C103007" i="20" s="1"/>
  <c r="F103008" i="20"/>
  <c r="C103008" i="20" s="1"/>
  <c r="F103009" i="20"/>
  <c r="C103009" i="20" s="1"/>
  <c r="F103010" i="20"/>
  <c r="C103010" i="20" s="1"/>
  <c r="F103011" i="20"/>
  <c r="C103011" i="20" s="1"/>
  <c r="F103012" i="20"/>
  <c r="C103012" i="20" s="1"/>
  <c r="F103013" i="20"/>
  <c r="C103013" i="20" s="1"/>
  <c r="F103014" i="20"/>
  <c r="C103014" i="20" s="1"/>
  <c r="F103015" i="20"/>
  <c r="C103015" i="20" s="1"/>
  <c r="F103016" i="20"/>
  <c r="C103016" i="20" s="1"/>
  <c r="F103017" i="20"/>
  <c r="C103017" i="20" s="1"/>
  <c r="F103018" i="20"/>
  <c r="C103018" i="20" s="1"/>
  <c r="F103019" i="20"/>
  <c r="C103019" i="20" s="1"/>
  <c r="F103020" i="20"/>
  <c r="C103020" i="20" s="1"/>
  <c r="F103021" i="20"/>
  <c r="C103021" i="20" s="1"/>
  <c r="F103022" i="20"/>
  <c r="C103022" i="20" s="1"/>
  <c r="F103023" i="20"/>
  <c r="C103023" i="20" s="1"/>
  <c r="F103024" i="20"/>
  <c r="C103024" i="20" s="1"/>
  <c r="F103025" i="20"/>
  <c r="C103025" i="20" s="1"/>
  <c r="F103026" i="20"/>
  <c r="C103026" i="20" s="1"/>
  <c r="F103027" i="20"/>
  <c r="C103027" i="20" s="1"/>
  <c r="F103028" i="20"/>
  <c r="C103028" i="20" s="1"/>
  <c r="F103029" i="20"/>
  <c r="C103029" i="20" s="1"/>
  <c r="F103030" i="20"/>
  <c r="C103030" i="20" s="1"/>
  <c r="F103031" i="20"/>
  <c r="C103031" i="20" s="1"/>
  <c r="F103032" i="20"/>
  <c r="C103032" i="20" s="1"/>
  <c r="F103033" i="20"/>
  <c r="C103033" i="20" s="1"/>
  <c r="F103034" i="20"/>
  <c r="C103034" i="20" s="1"/>
  <c r="F103035" i="20"/>
  <c r="C103035" i="20" s="1"/>
  <c r="F103036" i="20"/>
  <c r="C103036" i="20" s="1"/>
  <c r="F103037" i="20"/>
  <c r="C103037" i="20" s="1"/>
  <c r="F103038" i="20"/>
  <c r="C103038" i="20" s="1"/>
  <c r="F103039" i="20"/>
  <c r="C103039" i="20" s="1"/>
  <c r="F103040" i="20"/>
  <c r="C103040" i="20" s="1"/>
  <c r="F103041" i="20"/>
  <c r="C103041" i="20" s="1"/>
  <c r="F103042" i="20"/>
  <c r="C103042" i="20" s="1"/>
  <c r="F103043" i="20"/>
  <c r="C103043" i="20" s="1"/>
  <c r="F103044" i="20"/>
  <c r="C103044" i="20" s="1"/>
  <c r="F103045" i="20"/>
  <c r="C103045" i="20" s="1"/>
  <c r="F103046" i="20"/>
  <c r="C103046" i="20" s="1"/>
  <c r="F103047" i="20"/>
  <c r="C103047" i="20" s="1"/>
  <c r="F103048" i="20"/>
  <c r="C103048" i="20" s="1"/>
  <c r="F103049" i="20"/>
  <c r="C103049" i="20" s="1"/>
  <c r="F103050" i="20"/>
  <c r="C103050" i="20" s="1"/>
  <c r="F103051" i="20"/>
  <c r="C103051" i="20" s="1"/>
  <c r="F103052" i="20"/>
  <c r="C103052" i="20" s="1"/>
  <c r="F103053" i="20"/>
  <c r="C103053" i="20" s="1"/>
  <c r="F103054" i="20"/>
  <c r="C103054" i="20" s="1"/>
  <c r="F103055" i="20"/>
  <c r="C103055" i="20" s="1"/>
  <c r="F103056" i="20"/>
  <c r="C103056" i="20" s="1"/>
  <c r="F103057" i="20"/>
  <c r="C103057" i="20" s="1"/>
  <c r="F103058" i="20"/>
  <c r="C103058" i="20" s="1"/>
  <c r="F103059" i="20"/>
  <c r="C103059" i="20" s="1"/>
  <c r="F103060" i="20"/>
  <c r="C103060" i="20" s="1"/>
  <c r="F103061" i="20"/>
  <c r="C103061" i="20" s="1"/>
  <c r="F103062" i="20"/>
  <c r="C103062" i="20" s="1"/>
  <c r="F103063" i="20"/>
  <c r="C103063" i="20" s="1"/>
  <c r="F103064" i="20"/>
  <c r="C103064" i="20" s="1"/>
  <c r="F103065" i="20"/>
  <c r="C103065" i="20" s="1"/>
  <c r="F103066" i="20"/>
  <c r="C103066" i="20" s="1"/>
  <c r="F103067" i="20"/>
  <c r="C103067" i="20" s="1"/>
  <c r="F103068" i="20"/>
  <c r="C103068" i="20" s="1"/>
  <c r="F103069" i="20"/>
  <c r="C103069" i="20" s="1"/>
  <c r="F103070" i="20"/>
  <c r="C103070" i="20" s="1"/>
  <c r="F103071" i="20"/>
  <c r="C103071" i="20" s="1"/>
  <c r="F103072" i="20"/>
  <c r="C103072" i="20" s="1"/>
  <c r="F103073" i="20"/>
  <c r="C103073" i="20" s="1"/>
  <c r="F103074" i="20"/>
  <c r="C103074" i="20" s="1"/>
  <c r="F103075" i="20"/>
  <c r="C103075" i="20" s="1"/>
  <c r="F103076" i="20"/>
  <c r="C103076" i="20" s="1"/>
  <c r="F103077" i="20"/>
  <c r="C103077" i="20" s="1"/>
  <c r="F103078" i="20"/>
  <c r="C103078" i="20" s="1"/>
  <c r="F103079" i="20"/>
  <c r="C103079" i="20" s="1"/>
  <c r="F103080" i="20"/>
  <c r="C103080" i="20" s="1"/>
  <c r="F103081" i="20"/>
  <c r="C103081" i="20" s="1"/>
  <c r="F103082" i="20"/>
  <c r="C103082" i="20" s="1"/>
  <c r="F103083" i="20"/>
  <c r="C103083" i="20" s="1"/>
  <c r="F103084" i="20"/>
  <c r="C103084" i="20" s="1"/>
  <c r="F103085" i="20"/>
  <c r="C103085" i="20" s="1"/>
  <c r="F103086" i="20"/>
  <c r="C103086" i="20" s="1"/>
  <c r="F103087" i="20"/>
  <c r="C103087" i="20" s="1"/>
  <c r="F103088" i="20"/>
  <c r="C103088" i="20" s="1"/>
  <c r="F103089" i="20"/>
  <c r="C103089" i="20" s="1"/>
  <c r="F103090" i="20"/>
  <c r="C103090" i="20" s="1"/>
  <c r="F103091" i="20"/>
  <c r="C103091" i="20" s="1"/>
  <c r="F103092" i="20"/>
  <c r="C103092" i="20" s="1"/>
  <c r="F103093" i="20"/>
  <c r="C103093" i="20" s="1"/>
  <c r="F103094" i="20"/>
  <c r="C103094" i="20" s="1"/>
  <c r="F103095" i="20"/>
  <c r="C103095" i="20" s="1"/>
  <c r="F103096" i="20"/>
  <c r="C103096" i="20" s="1"/>
  <c r="F103097" i="20"/>
  <c r="C103097" i="20" s="1"/>
  <c r="F103098" i="20"/>
  <c r="C103098" i="20" s="1"/>
  <c r="F103099" i="20"/>
  <c r="C103099" i="20" s="1"/>
  <c r="F103100" i="20"/>
  <c r="C103100" i="20" s="1"/>
  <c r="F103101" i="20"/>
  <c r="C103101" i="20" s="1"/>
  <c r="F103102" i="20"/>
  <c r="C103102" i="20" s="1"/>
  <c r="F103103" i="20"/>
  <c r="C103103" i="20" s="1"/>
  <c r="F103104" i="20"/>
  <c r="C103104" i="20" s="1"/>
  <c r="F103105" i="20"/>
  <c r="C103105" i="20" s="1"/>
  <c r="F103106" i="20"/>
  <c r="C103106" i="20" s="1"/>
  <c r="F103107" i="20"/>
  <c r="C103107" i="20" s="1"/>
  <c r="F103108" i="20"/>
  <c r="C103108" i="20" s="1"/>
  <c r="F103109" i="20"/>
  <c r="C103109" i="20" s="1"/>
  <c r="F103110" i="20"/>
  <c r="C103110" i="20" s="1"/>
  <c r="F103111" i="20"/>
  <c r="C103111" i="20" s="1"/>
  <c r="F103112" i="20"/>
  <c r="C103112" i="20" s="1"/>
  <c r="F103113" i="20"/>
  <c r="C103113" i="20" s="1"/>
  <c r="F103114" i="20"/>
  <c r="C103114" i="20" s="1"/>
  <c r="F103115" i="20"/>
  <c r="C103115" i="20" s="1"/>
  <c r="F103116" i="20"/>
  <c r="C103116" i="20" s="1"/>
  <c r="F103117" i="20"/>
  <c r="C103117" i="20" s="1"/>
  <c r="F103118" i="20"/>
  <c r="C103118" i="20" s="1"/>
  <c r="F103119" i="20"/>
  <c r="C103119" i="20" s="1"/>
  <c r="F103120" i="20"/>
  <c r="C103120" i="20" s="1"/>
  <c r="F103121" i="20"/>
  <c r="C103121" i="20" s="1"/>
  <c r="F103122" i="20"/>
  <c r="C103122" i="20" s="1"/>
  <c r="F103123" i="20"/>
  <c r="C103123" i="20" s="1"/>
  <c r="F103124" i="20"/>
  <c r="C103124" i="20" s="1"/>
  <c r="F103125" i="20"/>
  <c r="C103125" i="20" s="1"/>
  <c r="F103126" i="20"/>
  <c r="C103126" i="20" s="1"/>
  <c r="F103127" i="20"/>
  <c r="C103127" i="20" s="1"/>
  <c r="F103128" i="20"/>
  <c r="C103128" i="20" s="1"/>
  <c r="F103129" i="20"/>
  <c r="C103129" i="20" s="1"/>
  <c r="F103130" i="20"/>
  <c r="C103130" i="20" s="1"/>
  <c r="F103131" i="20"/>
  <c r="C103131" i="20" s="1"/>
  <c r="F103132" i="20"/>
  <c r="C103132" i="20" s="1"/>
  <c r="F103133" i="20"/>
  <c r="C103133" i="20" s="1"/>
  <c r="F103134" i="20"/>
  <c r="C103134" i="20" s="1"/>
  <c r="F103135" i="20"/>
  <c r="C103135" i="20" s="1"/>
  <c r="F103136" i="20"/>
  <c r="C103136" i="20" s="1"/>
  <c r="F103137" i="20"/>
  <c r="C103137" i="20" s="1"/>
  <c r="F103138" i="20"/>
  <c r="C103138" i="20" s="1"/>
  <c r="F103139" i="20"/>
  <c r="C103139" i="20" s="1"/>
  <c r="F103140" i="20"/>
  <c r="C103140" i="20" s="1"/>
  <c r="F103141" i="20"/>
  <c r="C103141" i="20" s="1"/>
  <c r="F103142" i="20"/>
  <c r="C103142" i="20" s="1"/>
  <c r="F103143" i="20"/>
  <c r="C103143" i="20" s="1"/>
  <c r="F103144" i="20"/>
  <c r="C103144" i="20" s="1"/>
  <c r="F103145" i="20"/>
  <c r="C103145" i="20" s="1"/>
  <c r="F103146" i="20"/>
  <c r="C103146" i="20" s="1"/>
  <c r="F103147" i="20"/>
  <c r="C103147" i="20" s="1"/>
  <c r="F103148" i="20"/>
  <c r="C103148" i="20" s="1"/>
  <c r="F103149" i="20"/>
  <c r="C103149" i="20" s="1"/>
  <c r="F103150" i="20"/>
  <c r="C103150" i="20" s="1"/>
  <c r="F103151" i="20"/>
  <c r="C103151" i="20" s="1"/>
  <c r="F103152" i="20"/>
  <c r="C103152" i="20" s="1"/>
  <c r="F103153" i="20"/>
  <c r="C103153" i="20" s="1"/>
  <c r="F103154" i="20"/>
  <c r="C103154" i="20" s="1"/>
  <c r="F103155" i="20"/>
  <c r="C103155" i="20" s="1"/>
  <c r="F103156" i="20"/>
  <c r="C103156" i="20" s="1"/>
  <c r="F103157" i="20"/>
  <c r="C103157" i="20" s="1"/>
  <c r="F103158" i="20"/>
  <c r="C103158" i="20" s="1"/>
  <c r="F103159" i="20"/>
  <c r="C103159" i="20" s="1"/>
  <c r="F103160" i="20"/>
  <c r="C103160" i="20" s="1"/>
  <c r="F103161" i="20"/>
  <c r="C103161" i="20" s="1"/>
  <c r="F103162" i="20"/>
  <c r="C103162" i="20" s="1"/>
  <c r="F103163" i="20"/>
  <c r="C103163" i="20" s="1"/>
  <c r="F103164" i="20"/>
  <c r="C103164" i="20" s="1"/>
  <c r="F103165" i="20"/>
  <c r="C103165" i="20" s="1"/>
  <c r="F103166" i="20"/>
  <c r="C103166" i="20" s="1"/>
  <c r="F103167" i="20"/>
  <c r="C103167" i="20" s="1"/>
  <c r="F103168" i="20"/>
  <c r="C103168" i="20" s="1"/>
  <c r="F103169" i="20"/>
  <c r="C103169" i="20" s="1"/>
  <c r="F103170" i="20"/>
  <c r="C103170" i="20" s="1"/>
  <c r="F103171" i="20"/>
  <c r="C103171" i="20" s="1"/>
  <c r="F103172" i="20"/>
  <c r="C103172" i="20" s="1"/>
  <c r="F103173" i="20"/>
  <c r="C103173" i="20" s="1"/>
  <c r="F103174" i="20"/>
  <c r="C103174" i="20" s="1"/>
  <c r="F103175" i="20"/>
  <c r="C103175" i="20" s="1"/>
  <c r="F103176" i="20"/>
  <c r="C103176" i="20" s="1"/>
  <c r="F103177" i="20"/>
  <c r="C103177" i="20" s="1"/>
  <c r="F103178" i="20"/>
  <c r="C103178" i="20" s="1"/>
  <c r="F103179" i="20"/>
  <c r="C103179" i="20" s="1"/>
  <c r="F103180" i="20"/>
  <c r="C103180" i="20" s="1"/>
  <c r="F103181" i="20"/>
  <c r="C103181" i="20" s="1"/>
  <c r="F103182" i="20"/>
  <c r="C103182" i="20" s="1"/>
  <c r="F103183" i="20"/>
  <c r="C103183" i="20" s="1"/>
  <c r="F103184" i="20"/>
  <c r="C103184" i="20" s="1"/>
  <c r="F103185" i="20"/>
  <c r="C103185" i="20" s="1"/>
  <c r="F103186" i="20"/>
  <c r="C103186" i="20" s="1"/>
  <c r="F103187" i="20"/>
  <c r="C103187" i="20" s="1"/>
  <c r="F103188" i="20"/>
  <c r="C103188" i="20" s="1"/>
  <c r="F103189" i="20"/>
  <c r="C103189" i="20" s="1"/>
  <c r="F103190" i="20"/>
  <c r="C103190" i="20" s="1"/>
  <c r="F103191" i="20"/>
  <c r="C103191" i="20" s="1"/>
  <c r="F103192" i="20"/>
  <c r="C103192" i="20" s="1"/>
  <c r="F103193" i="20"/>
  <c r="C103193" i="20" s="1"/>
  <c r="F103194" i="20"/>
  <c r="C103194" i="20" s="1"/>
  <c r="F103195" i="20"/>
  <c r="C103195" i="20" s="1"/>
  <c r="F103196" i="20"/>
  <c r="C103196" i="20" s="1"/>
  <c r="F103197" i="20"/>
  <c r="C103197" i="20" s="1"/>
  <c r="F103198" i="20"/>
  <c r="C103198" i="20" s="1"/>
  <c r="F103199" i="20"/>
  <c r="C103199" i="20" s="1"/>
  <c r="F103200" i="20"/>
  <c r="C103200" i="20" s="1"/>
  <c r="F103201" i="20"/>
  <c r="C103201" i="20" s="1"/>
  <c r="F103202" i="20"/>
  <c r="C103202" i="20" s="1"/>
  <c r="F103203" i="20"/>
  <c r="C103203" i="20" s="1"/>
  <c r="F103204" i="20"/>
  <c r="C103204" i="20" s="1"/>
  <c r="F103205" i="20"/>
  <c r="C103205" i="20" s="1"/>
  <c r="F103206" i="20"/>
  <c r="C103206" i="20" s="1"/>
  <c r="F103207" i="20"/>
  <c r="C103207" i="20" s="1"/>
  <c r="F103208" i="20"/>
  <c r="C103208" i="20" s="1"/>
  <c r="F103209" i="20"/>
  <c r="C103209" i="20" s="1"/>
  <c r="F103210" i="20"/>
  <c r="C103210" i="20" s="1"/>
  <c r="F103211" i="20"/>
  <c r="C103211" i="20" s="1"/>
  <c r="F103212" i="20"/>
  <c r="C103212" i="20" s="1"/>
  <c r="F103213" i="20"/>
  <c r="C103213" i="20" s="1"/>
  <c r="F103214" i="20"/>
  <c r="C103214" i="20" s="1"/>
  <c r="F103215" i="20"/>
  <c r="C103215" i="20" s="1"/>
  <c r="F103216" i="20"/>
  <c r="C103216" i="20" s="1"/>
  <c r="F103217" i="20"/>
  <c r="C103217" i="20" s="1"/>
  <c r="F103218" i="20"/>
  <c r="C103218" i="20" s="1"/>
  <c r="F103219" i="20"/>
  <c r="C103219" i="20" s="1"/>
  <c r="F103220" i="20"/>
  <c r="C103220" i="20" s="1"/>
  <c r="F103221" i="20"/>
  <c r="C103221" i="20" s="1"/>
  <c r="F103222" i="20"/>
  <c r="C103222" i="20" s="1"/>
  <c r="F103223" i="20"/>
  <c r="C103223" i="20" s="1"/>
  <c r="F103224" i="20"/>
  <c r="C103224" i="20" s="1"/>
  <c r="F103225" i="20"/>
  <c r="C103225" i="20" s="1"/>
  <c r="F103226" i="20"/>
  <c r="C103226" i="20" s="1"/>
  <c r="F103227" i="20"/>
  <c r="C103227" i="20" s="1"/>
  <c r="F103228" i="20"/>
  <c r="C103228" i="20" s="1"/>
  <c r="F103229" i="20"/>
  <c r="C103229" i="20" s="1"/>
  <c r="F103230" i="20"/>
  <c r="C103230" i="20" s="1"/>
  <c r="F103231" i="20"/>
  <c r="C103231" i="20" s="1"/>
  <c r="F103232" i="20"/>
  <c r="C103232" i="20" s="1"/>
  <c r="F103233" i="20"/>
  <c r="C103233" i="20" s="1"/>
  <c r="F103234" i="20"/>
  <c r="C103234" i="20" s="1"/>
  <c r="F103235" i="20"/>
  <c r="C103235" i="20" s="1"/>
  <c r="F103236" i="20"/>
  <c r="C103236" i="20" s="1"/>
  <c r="F103237" i="20"/>
  <c r="C103237" i="20" s="1"/>
  <c r="F103238" i="20"/>
  <c r="C103238" i="20" s="1"/>
  <c r="F103239" i="20"/>
  <c r="C103239" i="20" s="1"/>
  <c r="F103240" i="20"/>
  <c r="C103240" i="20" s="1"/>
  <c r="F103241" i="20"/>
  <c r="C103241" i="20" s="1"/>
  <c r="F103242" i="20"/>
  <c r="C103242" i="20" s="1"/>
  <c r="F103243" i="20"/>
  <c r="C103243" i="20" s="1"/>
  <c r="F103244" i="20"/>
  <c r="C103244" i="20" s="1"/>
  <c r="F103245" i="20"/>
  <c r="C103245" i="20" s="1"/>
  <c r="F103246" i="20"/>
  <c r="C103246" i="20" s="1"/>
  <c r="F103247" i="20"/>
  <c r="C103247" i="20" s="1"/>
  <c r="F103248" i="20"/>
  <c r="C103248" i="20" s="1"/>
  <c r="F103249" i="20"/>
  <c r="C103249" i="20" s="1"/>
  <c r="F103250" i="20"/>
  <c r="C103250" i="20" s="1"/>
  <c r="F103251" i="20"/>
  <c r="C103251" i="20" s="1"/>
  <c r="F103252" i="20"/>
  <c r="C103252" i="20" s="1"/>
  <c r="F103253" i="20"/>
  <c r="C103253" i="20" s="1"/>
  <c r="F103254" i="20"/>
  <c r="C103254" i="20" s="1"/>
  <c r="F103255" i="20"/>
  <c r="C103255" i="20" s="1"/>
  <c r="F103256" i="20"/>
  <c r="C103256" i="20" s="1"/>
  <c r="F103257" i="20"/>
  <c r="C103257" i="20" s="1"/>
  <c r="F103258" i="20"/>
  <c r="C103258" i="20" s="1"/>
  <c r="F103259" i="20"/>
  <c r="C103259" i="20" s="1"/>
  <c r="F103260" i="20"/>
  <c r="C103260" i="20" s="1"/>
  <c r="F103261" i="20"/>
  <c r="C103261" i="20" s="1"/>
  <c r="F103262" i="20"/>
  <c r="C103262" i="20" s="1"/>
  <c r="F103263" i="20"/>
  <c r="C103263" i="20" s="1"/>
  <c r="F103264" i="20"/>
  <c r="C103264" i="20" s="1"/>
  <c r="F103265" i="20"/>
  <c r="C103265" i="20" s="1"/>
  <c r="F103266" i="20"/>
  <c r="C103266" i="20" s="1"/>
  <c r="F103267" i="20"/>
  <c r="C103267" i="20" s="1"/>
  <c r="F103268" i="20"/>
  <c r="C103268" i="20" s="1"/>
  <c r="F103269" i="20"/>
  <c r="C103269" i="20" s="1"/>
  <c r="F103270" i="20"/>
  <c r="C103270" i="20" s="1"/>
  <c r="F103271" i="20"/>
  <c r="C103271" i="20" s="1"/>
  <c r="F103272" i="20"/>
  <c r="C103272" i="20" s="1"/>
  <c r="F103273" i="20"/>
  <c r="C103273" i="20" s="1"/>
  <c r="F103274" i="20"/>
  <c r="C103274" i="20" s="1"/>
  <c r="F103275" i="20"/>
  <c r="C103275" i="20" s="1"/>
  <c r="F103276" i="20"/>
  <c r="C103276" i="20" s="1"/>
  <c r="F103277" i="20"/>
  <c r="C103277" i="20" s="1"/>
  <c r="F103278" i="20"/>
  <c r="C103278" i="20" s="1"/>
  <c r="F103279" i="20"/>
  <c r="C103279" i="20" s="1"/>
  <c r="F103280" i="20"/>
  <c r="C103280" i="20" s="1"/>
  <c r="F103281" i="20"/>
  <c r="C103281" i="20" s="1"/>
  <c r="F103282" i="20"/>
  <c r="C103282" i="20" s="1"/>
  <c r="F103283" i="20"/>
  <c r="C103283" i="20" s="1"/>
  <c r="F103284" i="20"/>
  <c r="C103284" i="20" s="1"/>
  <c r="F103285" i="20"/>
  <c r="C103285" i="20" s="1"/>
  <c r="F103286" i="20"/>
  <c r="C103286" i="20" s="1"/>
  <c r="F103287" i="20"/>
  <c r="C103287" i="20" s="1"/>
  <c r="F103288" i="20"/>
  <c r="C103288" i="20" s="1"/>
  <c r="F103289" i="20"/>
  <c r="C103289" i="20" s="1"/>
  <c r="F103290" i="20"/>
  <c r="C103290" i="20" s="1"/>
  <c r="F103291" i="20"/>
  <c r="C103291" i="20" s="1"/>
  <c r="F103292" i="20"/>
  <c r="C103292" i="20" s="1"/>
  <c r="F103293" i="20"/>
  <c r="C103293" i="20" s="1"/>
  <c r="F103294" i="20"/>
  <c r="C103294" i="20" s="1"/>
  <c r="F103295" i="20"/>
  <c r="C103295" i="20" s="1"/>
  <c r="F103296" i="20"/>
  <c r="C103296" i="20" s="1"/>
  <c r="F103297" i="20"/>
  <c r="C103297" i="20" s="1"/>
  <c r="F103298" i="20"/>
  <c r="C103298" i="20" s="1"/>
  <c r="F103299" i="20"/>
  <c r="C103299" i="20" s="1"/>
  <c r="F103300" i="20"/>
  <c r="C103300" i="20" s="1"/>
  <c r="F103301" i="20"/>
  <c r="C103301" i="20" s="1"/>
  <c r="F103302" i="20"/>
  <c r="C103302" i="20" s="1"/>
  <c r="F103303" i="20"/>
  <c r="C103303" i="20" s="1"/>
  <c r="F103304" i="20"/>
  <c r="C103304" i="20" s="1"/>
  <c r="F103305" i="20"/>
  <c r="C103305" i="20" s="1"/>
  <c r="F103306" i="20"/>
  <c r="C103306" i="20" s="1"/>
  <c r="F103307" i="20"/>
  <c r="C103307" i="20" s="1"/>
  <c r="F103308" i="20"/>
  <c r="C103308" i="20" s="1"/>
  <c r="F103309" i="20"/>
  <c r="C103309" i="20" s="1"/>
  <c r="F103310" i="20"/>
  <c r="C103310" i="20" s="1"/>
  <c r="F103311" i="20"/>
  <c r="C103311" i="20" s="1"/>
  <c r="F103312" i="20"/>
  <c r="C103312" i="20" s="1"/>
  <c r="F103313" i="20"/>
  <c r="C103313" i="20" s="1"/>
  <c r="F103314" i="20"/>
  <c r="C103314" i="20" s="1"/>
  <c r="F103315" i="20"/>
  <c r="C103315" i="20" s="1"/>
  <c r="F103316" i="20"/>
  <c r="C103316" i="20" s="1"/>
  <c r="F103317" i="20"/>
  <c r="C103317" i="20" s="1"/>
  <c r="F103318" i="20"/>
  <c r="C103318" i="20" s="1"/>
  <c r="F103319" i="20"/>
  <c r="C103319" i="20" s="1"/>
  <c r="F103320" i="20"/>
  <c r="C103320" i="20" s="1"/>
  <c r="F103321" i="20"/>
  <c r="C103321" i="20" s="1"/>
  <c r="F103322" i="20"/>
  <c r="C103322" i="20" s="1"/>
  <c r="F103323" i="20"/>
  <c r="C103323" i="20" s="1"/>
  <c r="F103324" i="20"/>
  <c r="C103324" i="20" s="1"/>
  <c r="F103325" i="20"/>
  <c r="C103325" i="20" s="1"/>
  <c r="F103326" i="20"/>
  <c r="C103326" i="20" s="1"/>
  <c r="F103327" i="20"/>
  <c r="C103327" i="20" s="1"/>
  <c r="F103328" i="20"/>
  <c r="C103328" i="20" s="1"/>
  <c r="F103329" i="20"/>
  <c r="C103329" i="20" s="1"/>
  <c r="F103330" i="20"/>
  <c r="C103330" i="20" s="1"/>
  <c r="F103331" i="20"/>
  <c r="C103331" i="20" s="1"/>
  <c r="F103332" i="20"/>
  <c r="C103332" i="20" s="1"/>
  <c r="F103333" i="20"/>
  <c r="C103333" i="20" s="1"/>
  <c r="F103334" i="20"/>
  <c r="C103334" i="20" s="1"/>
  <c r="F103335" i="20"/>
  <c r="C103335" i="20" s="1"/>
  <c r="F103336" i="20"/>
  <c r="C103336" i="20" s="1"/>
  <c r="F103337" i="20"/>
  <c r="C103337" i="20" s="1"/>
  <c r="F103338" i="20"/>
  <c r="C103338" i="20" s="1"/>
  <c r="F103339" i="20"/>
  <c r="C103339" i="20" s="1"/>
  <c r="F103340" i="20"/>
  <c r="C103340" i="20" s="1"/>
  <c r="F103341" i="20"/>
  <c r="C103341" i="20" s="1"/>
  <c r="F103342" i="20"/>
  <c r="C103342" i="20" s="1"/>
  <c r="F103343" i="20"/>
  <c r="C103343" i="20" s="1"/>
  <c r="F103344" i="20"/>
  <c r="C103344" i="20" s="1"/>
  <c r="F103345" i="20"/>
  <c r="C103345" i="20" s="1"/>
  <c r="F103346" i="20"/>
  <c r="C103346" i="20" s="1"/>
  <c r="F103347" i="20"/>
  <c r="C103347" i="20" s="1"/>
  <c r="F103348" i="20"/>
  <c r="C103348" i="20" s="1"/>
  <c r="F103349" i="20"/>
  <c r="C103349" i="20" s="1"/>
  <c r="F103350" i="20"/>
  <c r="C103350" i="20" s="1"/>
  <c r="F103351" i="20"/>
  <c r="C103351" i="20" s="1"/>
  <c r="F103352" i="20"/>
  <c r="C103352" i="20" s="1"/>
  <c r="F103353" i="20"/>
  <c r="C103353" i="20" s="1"/>
  <c r="F103354" i="20"/>
  <c r="C103354" i="20" s="1"/>
  <c r="F103355" i="20"/>
  <c r="C103355" i="20" s="1"/>
  <c r="F103356" i="20"/>
  <c r="C103356" i="20" s="1"/>
  <c r="F103357" i="20"/>
  <c r="C103357" i="20" s="1"/>
  <c r="F103358" i="20"/>
  <c r="C103358" i="20" s="1"/>
  <c r="F103359" i="20"/>
  <c r="C103359" i="20" s="1"/>
  <c r="F103360" i="20"/>
  <c r="C103360" i="20" s="1"/>
  <c r="F103361" i="20"/>
  <c r="C103361" i="20" s="1"/>
  <c r="F103362" i="20"/>
  <c r="C103362" i="20" s="1"/>
  <c r="F103363" i="20"/>
  <c r="C103363" i="20" s="1"/>
  <c r="F103364" i="20"/>
  <c r="C103364" i="20" s="1"/>
  <c r="F103365" i="20"/>
  <c r="C103365" i="20" s="1"/>
  <c r="F103366" i="20"/>
  <c r="C103366" i="20" s="1"/>
  <c r="F103367" i="20"/>
  <c r="C103367" i="20" s="1"/>
  <c r="F103368" i="20"/>
  <c r="C103368" i="20" s="1"/>
  <c r="F103369" i="20"/>
  <c r="C103369" i="20" s="1"/>
  <c r="F103370" i="20"/>
  <c r="C103370" i="20" s="1"/>
  <c r="F103371" i="20"/>
  <c r="C103371" i="20" s="1"/>
  <c r="F103372" i="20"/>
  <c r="C103372" i="20" s="1"/>
  <c r="F103373" i="20"/>
  <c r="C103373" i="20" s="1"/>
  <c r="F103374" i="20"/>
  <c r="C103374" i="20" s="1"/>
  <c r="F103375" i="20"/>
  <c r="C103375" i="20" s="1"/>
  <c r="F103376" i="20"/>
  <c r="C103376" i="20" s="1"/>
  <c r="F103377" i="20"/>
  <c r="C103377" i="20" s="1"/>
  <c r="F103378" i="20"/>
  <c r="C103378" i="20" s="1"/>
  <c r="F103379" i="20"/>
  <c r="C103379" i="20" s="1"/>
  <c r="F103380" i="20"/>
  <c r="C103380" i="20" s="1"/>
  <c r="F103381" i="20"/>
  <c r="C103381" i="20" s="1"/>
  <c r="F103382" i="20"/>
  <c r="C103382" i="20" s="1"/>
  <c r="F103383" i="20"/>
  <c r="C103383" i="20" s="1"/>
  <c r="F103384" i="20"/>
  <c r="C103384" i="20" s="1"/>
  <c r="F103385" i="20"/>
  <c r="C103385" i="20" s="1"/>
  <c r="F103386" i="20"/>
  <c r="C103386" i="20" s="1"/>
  <c r="F103387" i="20"/>
  <c r="C103387" i="20" s="1"/>
  <c r="F103388" i="20"/>
  <c r="C103388" i="20" s="1"/>
  <c r="F103389" i="20"/>
  <c r="C103389" i="20" s="1"/>
  <c r="F103390" i="20"/>
  <c r="C103390" i="20" s="1"/>
  <c r="F103391" i="20"/>
  <c r="C103391" i="20" s="1"/>
  <c r="F103392" i="20"/>
  <c r="C103392" i="20" s="1"/>
  <c r="F103393" i="20"/>
  <c r="C103393" i="20" s="1"/>
  <c r="F103394" i="20"/>
  <c r="C103394" i="20" s="1"/>
  <c r="F103395" i="20"/>
  <c r="C103395" i="20" s="1"/>
  <c r="F103396" i="20"/>
  <c r="C103396" i="20" s="1"/>
  <c r="F103397" i="20"/>
  <c r="C103397" i="20" s="1"/>
  <c r="F103398" i="20"/>
  <c r="C103398" i="20" s="1"/>
  <c r="F103399" i="20"/>
  <c r="C103399" i="20" s="1"/>
  <c r="F103400" i="20"/>
  <c r="C103400" i="20" s="1"/>
  <c r="F103401" i="20"/>
  <c r="C103401" i="20" s="1"/>
  <c r="F103402" i="20"/>
  <c r="C103402" i="20" s="1"/>
  <c r="F103403" i="20"/>
  <c r="C103403" i="20" s="1"/>
  <c r="F103404" i="20"/>
  <c r="C103404" i="20" s="1"/>
  <c r="F103405" i="20"/>
  <c r="C103405" i="20" s="1"/>
  <c r="F103406" i="20"/>
  <c r="C103406" i="20" s="1"/>
  <c r="F103407" i="20"/>
  <c r="C103407" i="20" s="1"/>
  <c r="F103408" i="20"/>
  <c r="C103408" i="20" s="1"/>
  <c r="F103409" i="20"/>
  <c r="C103409" i="20" s="1"/>
  <c r="F103410" i="20"/>
  <c r="C103410" i="20" s="1"/>
  <c r="F103411" i="20"/>
  <c r="C103411" i="20" s="1"/>
  <c r="F103412" i="20"/>
  <c r="C103412" i="20" s="1"/>
  <c r="F103413" i="20"/>
  <c r="C103413" i="20" s="1"/>
  <c r="F103414" i="20"/>
  <c r="C103414" i="20" s="1"/>
  <c r="F103415" i="20"/>
  <c r="C103415" i="20" s="1"/>
  <c r="F103416" i="20"/>
  <c r="C103416" i="20" s="1"/>
  <c r="F103417" i="20"/>
  <c r="C103417" i="20" s="1"/>
  <c r="F103418" i="20"/>
  <c r="C103418" i="20" s="1"/>
  <c r="F103419" i="20"/>
  <c r="C103419" i="20" s="1"/>
  <c r="F103420" i="20"/>
  <c r="C103420" i="20" s="1"/>
  <c r="F103421" i="20"/>
  <c r="C103421" i="20" s="1"/>
  <c r="F103422" i="20"/>
  <c r="C103422" i="20" s="1"/>
  <c r="F103423" i="20"/>
  <c r="C103423" i="20" s="1"/>
  <c r="F103424" i="20"/>
  <c r="C103424" i="20" s="1"/>
  <c r="F103425" i="20"/>
  <c r="C103425" i="20" s="1"/>
  <c r="F103426" i="20"/>
  <c r="C103426" i="20" s="1"/>
  <c r="F103427" i="20"/>
  <c r="C103427" i="20" s="1"/>
  <c r="F103428" i="20"/>
  <c r="C103428" i="20" s="1"/>
  <c r="F103429" i="20"/>
  <c r="C103429" i="20" s="1"/>
  <c r="F103430" i="20"/>
  <c r="C103430" i="20" s="1"/>
  <c r="F103431" i="20"/>
  <c r="C103431" i="20" s="1"/>
  <c r="F103432" i="20"/>
  <c r="C103432" i="20" s="1"/>
  <c r="F103433" i="20"/>
  <c r="C103433" i="20" s="1"/>
  <c r="F103434" i="20"/>
  <c r="C103434" i="20" s="1"/>
  <c r="F103435" i="20"/>
  <c r="C103435" i="20" s="1"/>
  <c r="F103436" i="20"/>
  <c r="C103436" i="20" s="1"/>
  <c r="F103437" i="20"/>
  <c r="C103437" i="20" s="1"/>
  <c r="F103438" i="20"/>
  <c r="C103438" i="20" s="1"/>
  <c r="F103439" i="20"/>
  <c r="C103439" i="20" s="1"/>
  <c r="F103440" i="20"/>
  <c r="C103440" i="20" s="1"/>
  <c r="F103441" i="20"/>
  <c r="C103441" i="20" s="1"/>
  <c r="F103442" i="20"/>
  <c r="C103442" i="20" s="1"/>
  <c r="F103443" i="20"/>
  <c r="C103443" i="20" s="1"/>
  <c r="F103444" i="20"/>
  <c r="C103444" i="20" s="1"/>
  <c r="F103445" i="20"/>
  <c r="C103445" i="20" s="1"/>
  <c r="F103446" i="20"/>
  <c r="C103446" i="20" s="1"/>
  <c r="F103447" i="20"/>
  <c r="C103447" i="20" s="1"/>
  <c r="F103448" i="20"/>
  <c r="C103448" i="20" s="1"/>
  <c r="F103449" i="20"/>
  <c r="C103449" i="20" s="1"/>
  <c r="F103450" i="20"/>
  <c r="C103450" i="20" s="1"/>
  <c r="F103451" i="20"/>
  <c r="C103451" i="20" s="1"/>
  <c r="F103452" i="20"/>
  <c r="C103452" i="20" s="1"/>
  <c r="F103453" i="20"/>
  <c r="C103453" i="20" s="1"/>
  <c r="F103454" i="20"/>
  <c r="C103454" i="20" s="1"/>
  <c r="F103455" i="20"/>
  <c r="C103455" i="20" s="1"/>
  <c r="F103456" i="20"/>
  <c r="C103456" i="20" s="1"/>
  <c r="F103457" i="20"/>
  <c r="C103457" i="20" s="1"/>
  <c r="F103458" i="20"/>
  <c r="C103458" i="20" s="1"/>
  <c r="F103459" i="20"/>
  <c r="C103459" i="20" s="1"/>
  <c r="F103460" i="20"/>
  <c r="C103460" i="20" s="1"/>
  <c r="F103461" i="20"/>
  <c r="C103461" i="20" s="1"/>
  <c r="F103462" i="20"/>
  <c r="C103462" i="20" s="1"/>
  <c r="F103463" i="20"/>
  <c r="C103463" i="20" s="1"/>
  <c r="F103464" i="20"/>
  <c r="C103464" i="20" s="1"/>
  <c r="F103465" i="20"/>
  <c r="C103465" i="20" s="1"/>
  <c r="F103466" i="20"/>
  <c r="C103466" i="20" s="1"/>
  <c r="F103467" i="20"/>
  <c r="C103467" i="20" s="1"/>
  <c r="F103468" i="20"/>
  <c r="C103468" i="20" s="1"/>
  <c r="F103469" i="20"/>
  <c r="C103469" i="20" s="1"/>
  <c r="F103470" i="20"/>
  <c r="C103470" i="20" s="1"/>
  <c r="F103471" i="20"/>
  <c r="C103471" i="20" s="1"/>
  <c r="F103472" i="20"/>
  <c r="C103472" i="20" s="1"/>
  <c r="F103473" i="20"/>
  <c r="C103473" i="20" s="1"/>
  <c r="F103474" i="20"/>
  <c r="C103474" i="20" s="1"/>
  <c r="F103475" i="20"/>
  <c r="C103475" i="20" s="1"/>
  <c r="F103476" i="20"/>
  <c r="C103476" i="20" s="1"/>
  <c r="F103477" i="20"/>
  <c r="C103477" i="20" s="1"/>
  <c r="F103478" i="20"/>
  <c r="C103478" i="20" s="1"/>
  <c r="F103479" i="20"/>
  <c r="C103479" i="20" s="1"/>
  <c r="F103480" i="20"/>
  <c r="C103480" i="20" s="1"/>
  <c r="F103481" i="20"/>
  <c r="C103481" i="20" s="1"/>
  <c r="F103482" i="20"/>
  <c r="C103482" i="20" s="1"/>
  <c r="F103483" i="20"/>
  <c r="C103483" i="20" s="1"/>
  <c r="F103484" i="20"/>
  <c r="C103484" i="20" s="1"/>
  <c r="F103485" i="20"/>
  <c r="C103485" i="20" s="1"/>
  <c r="F103486" i="20"/>
  <c r="C103486" i="20" s="1"/>
  <c r="F103487" i="20"/>
  <c r="C103487" i="20" s="1"/>
  <c r="F103488" i="20"/>
  <c r="C103488" i="20" s="1"/>
  <c r="F103489" i="20"/>
  <c r="C103489" i="20" s="1"/>
  <c r="F103490" i="20"/>
  <c r="C103490" i="20" s="1"/>
  <c r="F103491" i="20"/>
  <c r="C103491" i="20" s="1"/>
  <c r="F103492" i="20"/>
  <c r="C103492" i="20" s="1"/>
  <c r="F103493" i="20"/>
  <c r="C103493" i="20" s="1"/>
  <c r="F103494" i="20"/>
  <c r="C103494" i="20" s="1"/>
  <c r="F103495" i="20"/>
  <c r="C103495" i="20" s="1"/>
  <c r="F103496" i="20"/>
  <c r="C103496" i="20" s="1"/>
  <c r="F103497" i="20"/>
  <c r="C103497" i="20" s="1"/>
  <c r="F103498" i="20"/>
  <c r="C103498" i="20" s="1"/>
  <c r="F103499" i="20"/>
  <c r="C103499" i="20" s="1"/>
  <c r="F103500" i="20"/>
  <c r="C103500" i="20" s="1"/>
  <c r="F103501" i="20"/>
  <c r="C103501" i="20" s="1"/>
  <c r="F103502" i="20"/>
  <c r="C103502" i="20" s="1"/>
  <c r="F103503" i="20"/>
  <c r="C103503" i="20" s="1"/>
  <c r="F103504" i="20"/>
  <c r="C103504" i="20" s="1"/>
  <c r="F103505" i="20"/>
  <c r="C103505" i="20" s="1"/>
  <c r="F103506" i="20"/>
  <c r="C103506" i="20" s="1"/>
  <c r="F103507" i="20"/>
  <c r="C103507" i="20" s="1"/>
  <c r="F103508" i="20"/>
  <c r="C103508" i="20" s="1"/>
  <c r="F103509" i="20"/>
  <c r="C103509" i="20" s="1"/>
  <c r="F103510" i="20"/>
  <c r="C103510" i="20" s="1"/>
  <c r="F103511" i="20"/>
  <c r="C103511" i="20" s="1"/>
  <c r="F103512" i="20"/>
  <c r="C103512" i="20" s="1"/>
  <c r="F103513" i="20"/>
  <c r="C103513" i="20" s="1"/>
  <c r="F103514" i="20"/>
  <c r="C103514" i="20" s="1"/>
  <c r="F103515" i="20"/>
  <c r="C103515" i="20" s="1"/>
  <c r="F103516" i="20"/>
  <c r="C103516" i="20" s="1"/>
  <c r="F103517" i="20"/>
  <c r="C103517" i="20" s="1"/>
  <c r="F103518" i="20"/>
  <c r="C103518" i="20" s="1"/>
  <c r="F103519" i="20"/>
  <c r="C103519" i="20" s="1"/>
  <c r="F103520" i="20"/>
  <c r="C103520" i="20" s="1"/>
  <c r="F103521" i="20"/>
  <c r="C103521" i="20" s="1"/>
  <c r="F103522" i="20"/>
  <c r="C103522" i="20" s="1"/>
  <c r="F103523" i="20"/>
  <c r="C103523" i="20" s="1"/>
  <c r="F103524" i="20"/>
  <c r="C103524" i="20" s="1"/>
  <c r="F103525" i="20"/>
  <c r="C103525" i="20" s="1"/>
  <c r="F103526" i="20"/>
  <c r="C103526" i="20" s="1"/>
  <c r="F103527" i="20"/>
  <c r="C103527" i="20" s="1"/>
  <c r="F103528" i="20"/>
  <c r="C103528" i="20" s="1"/>
  <c r="F103529" i="20"/>
  <c r="C103529" i="20" s="1"/>
  <c r="F103530" i="20"/>
  <c r="C103530" i="20" s="1"/>
  <c r="F103531" i="20"/>
  <c r="C103531" i="20" s="1"/>
  <c r="F103532" i="20"/>
  <c r="C103532" i="20" s="1"/>
  <c r="F103533" i="20"/>
  <c r="C103533" i="20" s="1"/>
  <c r="F103534" i="20"/>
  <c r="C103534" i="20" s="1"/>
  <c r="F103535" i="20"/>
  <c r="C103535" i="20" s="1"/>
  <c r="F103536" i="20"/>
  <c r="C103536" i="20" s="1"/>
  <c r="F103537" i="20"/>
  <c r="C103537" i="20" s="1"/>
  <c r="F103538" i="20"/>
  <c r="C103538" i="20" s="1"/>
  <c r="F103539" i="20"/>
  <c r="C103539" i="20" s="1"/>
  <c r="F103540" i="20"/>
  <c r="C103540" i="20" s="1"/>
  <c r="F103541" i="20"/>
  <c r="C103541" i="20" s="1"/>
  <c r="F103542" i="20"/>
  <c r="C103542" i="20" s="1"/>
  <c r="F103543" i="20"/>
  <c r="C103543" i="20" s="1"/>
  <c r="F103544" i="20"/>
  <c r="C103544" i="20" s="1"/>
  <c r="F103545" i="20"/>
  <c r="C103545" i="20" s="1"/>
  <c r="F103546" i="20"/>
  <c r="C103546" i="20" s="1"/>
  <c r="F103547" i="20"/>
  <c r="C103547" i="20" s="1"/>
  <c r="F103548" i="20"/>
  <c r="C103548" i="20" s="1"/>
  <c r="F103549" i="20"/>
  <c r="C103549" i="20" s="1"/>
  <c r="F103550" i="20"/>
  <c r="C103550" i="20" s="1"/>
  <c r="F103551" i="20"/>
  <c r="C103551" i="20" s="1"/>
  <c r="F103552" i="20"/>
  <c r="C103552" i="20" s="1"/>
  <c r="F103553" i="20"/>
  <c r="C103553" i="20" s="1"/>
  <c r="F103554" i="20"/>
  <c r="C103554" i="20" s="1"/>
  <c r="F103555" i="20"/>
  <c r="C103555" i="20" s="1"/>
  <c r="F103556" i="20"/>
  <c r="C103556" i="20" s="1"/>
  <c r="F103557" i="20"/>
  <c r="C103557" i="20" s="1"/>
  <c r="F103558" i="20"/>
  <c r="C103558" i="20" s="1"/>
  <c r="F103559" i="20"/>
  <c r="C103559" i="20" s="1"/>
  <c r="F103560" i="20"/>
  <c r="C103560" i="20" s="1"/>
  <c r="F103561" i="20"/>
  <c r="C103561" i="20" s="1"/>
  <c r="F103562" i="20"/>
  <c r="C103562" i="20" s="1"/>
  <c r="F103563" i="20"/>
  <c r="C103563" i="20" s="1"/>
  <c r="F103564" i="20"/>
  <c r="C103564" i="20" s="1"/>
  <c r="F103565" i="20"/>
  <c r="C103565" i="20" s="1"/>
  <c r="F103566" i="20"/>
  <c r="C103566" i="20" s="1"/>
  <c r="F103567" i="20"/>
  <c r="C103567" i="20" s="1"/>
  <c r="F103568" i="20"/>
  <c r="C103568" i="20" s="1"/>
  <c r="F103569" i="20"/>
  <c r="C103569" i="20" s="1"/>
  <c r="F103570" i="20"/>
  <c r="C103570" i="20" s="1"/>
  <c r="F103571" i="20"/>
  <c r="C103571" i="20" s="1"/>
  <c r="F103572" i="20"/>
  <c r="C103572" i="20" s="1"/>
  <c r="F103573" i="20"/>
  <c r="C103573" i="20" s="1"/>
  <c r="F103574" i="20"/>
  <c r="C103574" i="20" s="1"/>
  <c r="F103575" i="20"/>
  <c r="C103575" i="20" s="1"/>
  <c r="F103576" i="20"/>
  <c r="C103576" i="20" s="1"/>
  <c r="F103577" i="20"/>
  <c r="C103577" i="20" s="1"/>
  <c r="F103578" i="20"/>
  <c r="C103578" i="20" s="1"/>
  <c r="F103579" i="20"/>
  <c r="C103579" i="20" s="1"/>
  <c r="F103580" i="20"/>
  <c r="C103580" i="20" s="1"/>
  <c r="F103581" i="20"/>
  <c r="C103581" i="20" s="1"/>
  <c r="F103582" i="20"/>
  <c r="C103582" i="20" s="1"/>
  <c r="F103583" i="20"/>
  <c r="C103583" i="20" s="1"/>
  <c r="F103584" i="20"/>
  <c r="C103584" i="20" s="1"/>
  <c r="F103585" i="20"/>
  <c r="C103585" i="20" s="1"/>
  <c r="F103586" i="20"/>
  <c r="C103586" i="20" s="1"/>
  <c r="F103587" i="20"/>
  <c r="C103587" i="20" s="1"/>
  <c r="F103588" i="20"/>
  <c r="C103588" i="20" s="1"/>
  <c r="F103589" i="20"/>
  <c r="C103589" i="20" s="1"/>
  <c r="F103590" i="20"/>
  <c r="C103590" i="20" s="1"/>
  <c r="F103591" i="20"/>
  <c r="C103591" i="20" s="1"/>
  <c r="F103592" i="20"/>
  <c r="C103592" i="20" s="1"/>
  <c r="F103593" i="20"/>
  <c r="C103593" i="20" s="1"/>
  <c r="F103594" i="20"/>
  <c r="C103594" i="20" s="1"/>
  <c r="F103595" i="20"/>
  <c r="C103595" i="20" s="1"/>
  <c r="F103596" i="20"/>
  <c r="C103596" i="20" s="1"/>
  <c r="F103597" i="20"/>
  <c r="C103597" i="20" s="1"/>
  <c r="F103598" i="20"/>
  <c r="C103598" i="20" s="1"/>
  <c r="F103599" i="20"/>
  <c r="C103599" i="20" s="1"/>
  <c r="F103600" i="20"/>
  <c r="C103600" i="20" s="1"/>
  <c r="F103601" i="20"/>
  <c r="C103601" i="20" s="1"/>
  <c r="F103602" i="20"/>
  <c r="C103602" i="20" s="1"/>
  <c r="F103603" i="20"/>
  <c r="C103603" i="20" s="1"/>
  <c r="F103604" i="20"/>
  <c r="C103604" i="20" s="1"/>
  <c r="F103605" i="20"/>
  <c r="C103605" i="20" s="1"/>
  <c r="F103606" i="20"/>
  <c r="C103606" i="20" s="1"/>
  <c r="F103607" i="20"/>
  <c r="C103607" i="20" s="1"/>
  <c r="F103608" i="20"/>
  <c r="C103608" i="20" s="1"/>
  <c r="F103609" i="20"/>
  <c r="C103609" i="20" s="1"/>
  <c r="F103610" i="20"/>
  <c r="C103610" i="20" s="1"/>
  <c r="F103611" i="20"/>
  <c r="C103611" i="20" s="1"/>
  <c r="F103612" i="20"/>
  <c r="C103612" i="20" s="1"/>
  <c r="F103613" i="20"/>
  <c r="C103613" i="20" s="1"/>
  <c r="F103614" i="20"/>
  <c r="C103614" i="20" s="1"/>
  <c r="F103615" i="20"/>
  <c r="C103615" i="20" s="1"/>
  <c r="F103616" i="20"/>
  <c r="C103616" i="20" s="1"/>
  <c r="F103617" i="20"/>
  <c r="C103617" i="20" s="1"/>
  <c r="F103618" i="20"/>
  <c r="C103618" i="20" s="1"/>
  <c r="F103619" i="20"/>
  <c r="C103619" i="20" s="1"/>
  <c r="F103620" i="20"/>
  <c r="C103620" i="20" s="1"/>
  <c r="F103621" i="20"/>
  <c r="C103621" i="20" s="1"/>
  <c r="F103622" i="20"/>
  <c r="C103622" i="20" s="1"/>
  <c r="F103623" i="20"/>
  <c r="C103623" i="20" s="1"/>
  <c r="F103624" i="20"/>
  <c r="C103624" i="20" s="1"/>
  <c r="F103625" i="20"/>
  <c r="C103625" i="20" s="1"/>
  <c r="F103626" i="20"/>
  <c r="C103626" i="20" s="1"/>
  <c r="F103627" i="20"/>
  <c r="C103627" i="20" s="1"/>
  <c r="F103628" i="20"/>
  <c r="C103628" i="20" s="1"/>
  <c r="F103629" i="20"/>
  <c r="C103629" i="20" s="1"/>
  <c r="F103630" i="20"/>
  <c r="C103630" i="20" s="1"/>
  <c r="F103631" i="20"/>
  <c r="C103631" i="20" s="1"/>
  <c r="F103632" i="20"/>
  <c r="C103632" i="20" s="1"/>
  <c r="F103633" i="20"/>
  <c r="C103633" i="20" s="1"/>
  <c r="F103634" i="20"/>
  <c r="C103634" i="20" s="1"/>
  <c r="F103635" i="20"/>
  <c r="C103635" i="20" s="1"/>
  <c r="F103636" i="20"/>
  <c r="C103636" i="20" s="1"/>
  <c r="F103637" i="20"/>
  <c r="C103637" i="20" s="1"/>
  <c r="F103638" i="20"/>
  <c r="C103638" i="20" s="1"/>
  <c r="F103639" i="20"/>
  <c r="C103639" i="20" s="1"/>
  <c r="F103640" i="20"/>
  <c r="C103640" i="20" s="1"/>
  <c r="F103641" i="20"/>
  <c r="C103641" i="20" s="1"/>
  <c r="F103642" i="20"/>
  <c r="C103642" i="20" s="1"/>
  <c r="F103643" i="20"/>
  <c r="C103643" i="20" s="1"/>
  <c r="F103644" i="20"/>
  <c r="C103644" i="20" s="1"/>
  <c r="F103645" i="20"/>
  <c r="C103645" i="20" s="1"/>
  <c r="F103646" i="20"/>
  <c r="C103646" i="20" s="1"/>
  <c r="F103647" i="20"/>
  <c r="C103647" i="20" s="1"/>
  <c r="F103648" i="20"/>
  <c r="C103648" i="20" s="1"/>
  <c r="F103649" i="20"/>
  <c r="C103649" i="20" s="1"/>
  <c r="F103650" i="20"/>
  <c r="C103650" i="20" s="1"/>
  <c r="F103651" i="20"/>
  <c r="C103651" i="20" s="1"/>
  <c r="F103652" i="20"/>
  <c r="C103652" i="20" s="1"/>
  <c r="F103653" i="20"/>
  <c r="C103653" i="20" s="1"/>
  <c r="F103654" i="20"/>
  <c r="C103654" i="20" s="1"/>
  <c r="F103655" i="20"/>
  <c r="C103655" i="20" s="1"/>
  <c r="F103656" i="20"/>
  <c r="C103656" i="20" s="1"/>
  <c r="F103657" i="20"/>
  <c r="C103657" i="20" s="1"/>
  <c r="F103658" i="20"/>
  <c r="C103658" i="20" s="1"/>
  <c r="F103659" i="20"/>
  <c r="C103659" i="20" s="1"/>
  <c r="F103660" i="20"/>
  <c r="C103660" i="20" s="1"/>
  <c r="F103661" i="20"/>
  <c r="C103661" i="20" s="1"/>
  <c r="F103662" i="20"/>
  <c r="C103662" i="20" s="1"/>
  <c r="F103663" i="20"/>
  <c r="C103663" i="20" s="1"/>
  <c r="F103664" i="20"/>
  <c r="C103664" i="20" s="1"/>
  <c r="F103665" i="20"/>
  <c r="C103665" i="20" s="1"/>
  <c r="F103666" i="20"/>
  <c r="C103666" i="20" s="1"/>
  <c r="F103667" i="20"/>
  <c r="C103667" i="20" s="1"/>
  <c r="F103668" i="20"/>
  <c r="C103668" i="20" s="1"/>
  <c r="F103669" i="20"/>
  <c r="C103669" i="20" s="1"/>
  <c r="F103670" i="20"/>
  <c r="C103670" i="20" s="1"/>
  <c r="F103671" i="20"/>
  <c r="C103671" i="20" s="1"/>
  <c r="F103672" i="20"/>
  <c r="C103672" i="20" s="1"/>
  <c r="F103673" i="20"/>
  <c r="C103673" i="20" s="1"/>
  <c r="F103674" i="20"/>
  <c r="C103674" i="20" s="1"/>
  <c r="F103675" i="20"/>
  <c r="C103675" i="20" s="1"/>
  <c r="F103676" i="20"/>
  <c r="C103676" i="20" s="1"/>
  <c r="F103677" i="20"/>
  <c r="C103677" i="20" s="1"/>
  <c r="F103678" i="20"/>
  <c r="C103678" i="20" s="1"/>
  <c r="F103679" i="20"/>
  <c r="C103679" i="20" s="1"/>
  <c r="F103680" i="20"/>
  <c r="C103680" i="20" s="1"/>
  <c r="F103681" i="20"/>
  <c r="C103681" i="20" s="1"/>
  <c r="F103682" i="20"/>
  <c r="C103682" i="20" s="1"/>
  <c r="F103683" i="20"/>
  <c r="C103683" i="20" s="1"/>
  <c r="F103684" i="20"/>
  <c r="C103684" i="20" s="1"/>
  <c r="F103685" i="20"/>
  <c r="C103685" i="20" s="1"/>
  <c r="F103686" i="20"/>
  <c r="C103686" i="20" s="1"/>
  <c r="F103687" i="20"/>
  <c r="C103687" i="20" s="1"/>
  <c r="F103688" i="20"/>
  <c r="C103688" i="20" s="1"/>
  <c r="F103689" i="20"/>
  <c r="C103689" i="20" s="1"/>
  <c r="F103690" i="20"/>
  <c r="C103690" i="20" s="1"/>
  <c r="F103691" i="20"/>
  <c r="C103691" i="20" s="1"/>
  <c r="F103692" i="20"/>
  <c r="C103692" i="20" s="1"/>
  <c r="F103693" i="20"/>
  <c r="C103693" i="20" s="1"/>
  <c r="F103694" i="20"/>
  <c r="C103694" i="20" s="1"/>
  <c r="F103695" i="20"/>
  <c r="C103695" i="20" s="1"/>
  <c r="F103696" i="20"/>
  <c r="C103696" i="20" s="1"/>
  <c r="F103697" i="20"/>
  <c r="C103697" i="20" s="1"/>
  <c r="F103698" i="20"/>
  <c r="C103698" i="20" s="1"/>
  <c r="F103699" i="20"/>
  <c r="C103699" i="20" s="1"/>
  <c r="F103700" i="20"/>
  <c r="C103700" i="20" s="1"/>
  <c r="F103701" i="20"/>
  <c r="C103701" i="20" s="1"/>
  <c r="F103702" i="20"/>
  <c r="C103702" i="20" s="1"/>
  <c r="F103703" i="20"/>
  <c r="C103703" i="20" s="1"/>
  <c r="F103704" i="20"/>
  <c r="C103704" i="20" s="1"/>
  <c r="F103705" i="20"/>
  <c r="C103705" i="20" s="1"/>
  <c r="F103706" i="20"/>
  <c r="C103706" i="20" s="1"/>
  <c r="F103707" i="20"/>
  <c r="C103707" i="20" s="1"/>
  <c r="F103708" i="20"/>
  <c r="C103708" i="20" s="1"/>
  <c r="F103709" i="20"/>
  <c r="C103709" i="20" s="1"/>
  <c r="F103710" i="20"/>
  <c r="C103710" i="20" s="1"/>
  <c r="F103711" i="20"/>
  <c r="C103711" i="20" s="1"/>
  <c r="F103712" i="20"/>
  <c r="C103712" i="20" s="1"/>
  <c r="F103713" i="20"/>
  <c r="C103713" i="20" s="1"/>
  <c r="F103714" i="20"/>
  <c r="C103714" i="20" s="1"/>
  <c r="F103715" i="20"/>
  <c r="C103715" i="20" s="1"/>
  <c r="F103716" i="20"/>
  <c r="C103716" i="20" s="1"/>
  <c r="F103717" i="20"/>
  <c r="C103717" i="20" s="1"/>
  <c r="F103718" i="20"/>
  <c r="C103718" i="20" s="1"/>
  <c r="F103719" i="20"/>
  <c r="C103719" i="20" s="1"/>
  <c r="F103720" i="20"/>
  <c r="C103720" i="20" s="1"/>
  <c r="F103721" i="20"/>
  <c r="C103721" i="20" s="1"/>
  <c r="F103722" i="20"/>
  <c r="C103722" i="20" s="1"/>
  <c r="F103723" i="20"/>
  <c r="C103723" i="20" s="1"/>
  <c r="F103724" i="20"/>
  <c r="C103724" i="20" s="1"/>
  <c r="F103725" i="20"/>
  <c r="C103725" i="20" s="1"/>
  <c r="F103726" i="20"/>
  <c r="C103726" i="20" s="1"/>
  <c r="F103727" i="20"/>
  <c r="C103727" i="20" s="1"/>
  <c r="F103728" i="20"/>
  <c r="C103728" i="20" s="1"/>
  <c r="F103729" i="20"/>
  <c r="C103729" i="20" s="1"/>
  <c r="F103730" i="20"/>
  <c r="C103730" i="20" s="1"/>
  <c r="F103731" i="20"/>
  <c r="C103731" i="20" s="1"/>
  <c r="F103732" i="20"/>
  <c r="C103732" i="20" s="1"/>
  <c r="F103733" i="20"/>
  <c r="C103733" i="20" s="1"/>
  <c r="F103734" i="20"/>
  <c r="C103734" i="20" s="1"/>
  <c r="F103735" i="20"/>
  <c r="C103735" i="20" s="1"/>
  <c r="F103736" i="20"/>
  <c r="C103736" i="20" s="1"/>
  <c r="F103737" i="20"/>
  <c r="C103737" i="20" s="1"/>
  <c r="F103738" i="20"/>
  <c r="C103738" i="20" s="1"/>
  <c r="F103739" i="20"/>
  <c r="C103739" i="20" s="1"/>
  <c r="F103740" i="20"/>
  <c r="C103740" i="20" s="1"/>
  <c r="F103741" i="20"/>
  <c r="C103741" i="20" s="1"/>
  <c r="F103742" i="20"/>
  <c r="C103742" i="20" s="1"/>
  <c r="F103743" i="20"/>
  <c r="C103743" i="20" s="1"/>
  <c r="F103744" i="20"/>
  <c r="C103744" i="20" s="1"/>
  <c r="F103745" i="20"/>
  <c r="C103745" i="20" s="1"/>
  <c r="F103746" i="20"/>
  <c r="C103746" i="20" s="1"/>
  <c r="F103747" i="20"/>
  <c r="C103747" i="20" s="1"/>
  <c r="F103748" i="20"/>
  <c r="C103748" i="20" s="1"/>
  <c r="F103749" i="20"/>
  <c r="C103749" i="20" s="1"/>
  <c r="F103750" i="20"/>
  <c r="C103750" i="20" s="1"/>
  <c r="F103751" i="20"/>
  <c r="C103751" i="20" s="1"/>
  <c r="F103752" i="20"/>
  <c r="C103752" i="20" s="1"/>
  <c r="F103753" i="20"/>
  <c r="C103753" i="20" s="1"/>
  <c r="F103754" i="20"/>
  <c r="C103754" i="20" s="1"/>
  <c r="F103755" i="20"/>
  <c r="C103755" i="20" s="1"/>
  <c r="F103756" i="20"/>
  <c r="C103756" i="20" s="1"/>
  <c r="F103757" i="20"/>
  <c r="C103757" i="20" s="1"/>
  <c r="F103758" i="20"/>
  <c r="C103758" i="20" s="1"/>
  <c r="F103759" i="20"/>
  <c r="C103759" i="20" s="1"/>
  <c r="F103760" i="20"/>
  <c r="C103760" i="20" s="1"/>
  <c r="F103761" i="20"/>
  <c r="C103761" i="20" s="1"/>
  <c r="F103762" i="20"/>
  <c r="C103762" i="20" s="1"/>
  <c r="F103763" i="20"/>
  <c r="C103763" i="20" s="1"/>
  <c r="F103764" i="20"/>
  <c r="C103764" i="20" s="1"/>
  <c r="F103765" i="20"/>
  <c r="C103765" i="20" s="1"/>
  <c r="F103766" i="20"/>
  <c r="C103766" i="20" s="1"/>
  <c r="F103767" i="20"/>
  <c r="C103767" i="20" s="1"/>
  <c r="F103768" i="20"/>
  <c r="C103768" i="20" s="1"/>
  <c r="F103769" i="20"/>
  <c r="C103769" i="20" s="1"/>
  <c r="F103770" i="20"/>
  <c r="C103770" i="20" s="1"/>
  <c r="F103771" i="20"/>
  <c r="C103771" i="20" s="1"/>
  <c r="F103772" i="20"/>
  <c r="C103772" i="20" s="1"/>
  <c r="F103773" i="20"/>
  <c r="C103773" i="20" s="1"/>
  <c r="F103774" i="20"/>
  <c r="C103774" i="20" s="1"/>
  <c r="F103775" i="20"/>
  <c r="C103775" i="20" s="1"/>
  <c r="F103776" i="20"/>
  <c r="C103776" i="20" s="1"/>
  <c r="F103777" i="20"/>
  <c r="C103777" i="20" s="1"/>
  <c r="F103778" i="20"/>
  <c r="C103778" i="20" s="1"/>
  <c r="F103779" i="20"/>
  <c r="C103779" i="20" s="1"/>
  <c r="F103780" i="20"/>
  <c r="C103780" i="20" s="1"/>
  <c r="F103781" i="20"/>
  <c r="C103781" i="20" s="1"/>
  <c r="F103782" i="20"/>
  <c r="C103782" i="20" s="1"/>
  <c r="F103783" i="20"/>
  <c r="C103783" i="20" s="1"/>
  <c r="F103784" i="20"/>
  <c r="C103784" i="20" s="1"/>
  <c r="F103785" i="20"/>
  <c r="C103785" i="20" s="1"/>
  <c r="F103786" i="20"/>
  <c r="C103786" i="20" s="1"/>
  <c r="F103787" i="20"/>
  <c r="C103787" i="20" s="1"/>
  <c r="F103788" i="20"/>
  <c r="C103788" i="20" s="1"/>
  <c r="F103789" i="20"/>
  <c r="C103789" i="20" s="1"/>
  <c r="F103790" i="20"/>
  <c r="C103790" i="20" s="1"/>
  <c r="F103791" i="20"/>
  <c r="C103791" i="20" s="1"/>
  <c r="F103792" i="20"/>
  <c r="C103792" i="20" s="1"/>
  <c r="F103793" i="20"/>
  <c r="C103793" i="20" s="1"/>
  <c r="F103794" i="20"/>
  <c r="C103794" i="20" s="1"/>
  <c r="F103795" i="20"/>
  <c r="C103795" i="20" s="1"/>
  <c r="F103796" i="20"/>
  <c r="C103796" i="20" s="1"/>
  <c r="F103797" i="20"/>
  <c r="C103797" i="20" s="1"/>
  <c r="F103798" i="20"/>
  <c r="C103798" i="20" s="1"/>
  <c r="F103799" i="20"/>
  <c r="C103799" i="20" s="1"/>
  <c r="F103800" i="20"/>
  <c r="C103800" i="20" s="1"/>
  <c r="F103801" i="20"/>
  <c r="C103801" i="20" s="1"/>
  <c r="F103802" i="20"/>
  <c r="C103802" i="20" s="1"/>
  <c r="F103803" i="20"/>
  <c r="C103803" i="20" s="1"/>
  <c r="F103804" i="20"/>
  <c r="C103804" i="20" s="1"/>
  <c r="F103805" i="20"/>
  <c r="C103805" i="20" s="1"/>
  <c r="F103806" i="20"/>
  <c r="C103806" i="20" s="1"/>
  <c r="F103807" i="20"/>
  <c r="C103807" i="20" s="1"/>
  <c r="F103808" i="20"/>
  <c r="C103808" i="20" s="1"/>
  <c r="F103809" i="20"/>
  <c r="C103809" i="20" s="1"/>
  <c r="F103810" i="20"/>
  <c r="C103810" i="20" s="1"/>
  <c r="F103811" i="20"/>
  <c r="C103811" i="20" s="1"/>
  <c r="F103812" i="20"/>
  <c r="C103812" i="20" s="1"/>
  <c r="F103813" i="20"/>
  <c r="C103813" i="20" s="1"/>
  <c r="F103814" i="20"/>
  <c r="C103814" i="20" s="1"/>
  <c r="F103815" i="20"/>
  <c r="C103815" i="20" s="1"/>
  <c r="F103816" i="20"/>
  <c r="C103816" i="20" s="1"/>
  <c r="F103817" i="20"/>
  <c r="C103817" i="20" s="1"/>
  <c r="F103818" i="20"/>
  <c r="C103818" i="20" s="1"/>
  <c r="F103819" i="20"/>
  <c r="C103819" i="20" s="1"/>
  <c r="F103820" i="20"/>
  <c r="C103820" i="20" s="1"/>
  <c r="F103821" i="20"/>
  <c r="C103821" i="20" s="1"/>
  <c r="F103822" i="20"/>
  <c r="C103822" i="20" s="1"/>
  <c r="F103823" i="20"/>
  <c r="C103823" i="20" s="1"/>
  <c r="F103824" i="20"/>
  <c r="C103824" i="20" s="1"/>
  <c r="F103825" i="20"/>
  <c r="C103825" i="20" s="1"/>
  <c r="F103826" i="20"/>
  <c r="C103826" i="20" s="1"/>
  <c r="F103827" i="20"/>
  <c r="C103827" i="20" s="1"/>
  <c r="F103828" i="20"/>
  <c r="C103828" i="20" s="1"/>
  <c r="F103829" i="20"/>
  <c r="C103829" i="20" s="1"/>
  <c r="F103830" i="20"/>
  <c r="C103830" i="20" s="1"/>
  <c r="F103831" i="20"/>
  <c r="C103831" i="20" s="1"/>
  <c r="F103832" i="20"/>
  <c r="C103832" i="20" s="1"/>
  <c r="F103833" i="20"/>
  <c r="C103833" i="20" s="1"/>
  <c r="F103834" i="20"/>
  <c r="C103834" i="20" s="1"/>
  <c r="F103835" i="20"/>
  <c r="C103835" i="20" s="1"/>
  <c r="F103836" i="20"/>
  <c r="C103836" i="20" s="1"/>
  <c r="F103837" i="20"/>
  <c r="C103837" i="20" s="1"/>
  <c r="F103838" i="20"/>
  <c r="C103838" i="20" s="1"/>
  <c r="F103839" i="20"/>
  <c r="C103839" i="20" s="1"/>
  <c r="F103840" i="20"/>
  <c r="C103840" i="20" s="1"/>
  <c r="F103841" i="20"/>
  <c r="C103841" i="20" s="1"/>
  <c r="F103842" i="20"/>
  <c r="C103842" i="20" s="1"/>
  <c r="F103843" i="20"/>
  <c r="C103843" i="20" s="1"/>
  <c r="F103844" i="20"/>
  <c r="C103844" i="20" s="1"/>
  <c r="F103845" i="20"/>
  <c r="C103845" i="20" s="1"/>
  <c r="F103846" i="20"/>
  <c r="C103846" i="20" s="1"/>
  <c r="F103847" i="20"/>
  <c r="C103847" i="20" s="1"/>
  <c r="F103848" i="20"/>
  <c r="C103848" i="20" s="1"/>
  <c r="F103849" i="20"/>
  <c r="C103849" i="20" s="1"/>
  <c r="F103850" i="20"/>
  <c r="C103850" i="20" s="1"/>
  <c r="F103851" i="20"/>
  <c r="C103851" i="20" s="1"/>
  <c r="F103852" i="20"/>
  <c r="C103852" i="20" s="1"/>
  <c r="F103853" i="20"/>
  <c r="C103853" i="20" s="1"/>
  <c r="F103854" i="20"/>
  <c r="C103854" i="20" s="1"/>
  <c r="F103855" i="20"/>
  <c r="C103855" i="20" s="1"/>
  <c r="F103856" i="20"/>
  <c r="C103856" i="20" s="1"/>
  <c r="F103857" i="20"/>
  <c r="C103857" i="20" s="1"/>
  <c r="F103858" i="20"/>
  <c r="C103858" i="20" s="1"/>
  <c r="F103859" i="20"/>
  <c r="C103859" i="20" s="1"/>
  <c r="F103860" i="20"/>
  <c r="C103860" i="20" s="1"/>
  <c r="F103861" i="20"/>
  <c r="C103861" i="20" s="1"/>
  <c r="F103862" i="20"/>
  <c r="C103862" i="20" s="1"/>
  <c r="F103863" i="20"/>
  <c r="C103863" i="20" s="1"/>
  <c r="F103864" i="20"/>
  <c r="C103864" i="20" s="1"/>
  <c r="F103865" i="20"/>
  <c r="C103865" i="20" s="1"/>
  <c r="F103866" i="20"/>
  <c r="C103866" i="20" s="1"/>
  <c r="F103867" i="20"/>
  <c r="C103867" i="20" s="1"/>
  <c r="F103868" i="20"/>
  <c r="C103868" i="20" s="1"/>
  <c r="F103869" i="20"/>
  <c r="C103869" i="20" s="1"/>
  <c r="F103870" i="20"/>
  <c r="C103870" i="20" s="1"/>
  <c r="F103871" i="20"/>
  <c r="C103871" i="20" s="1"/>
  <c r="F103872" i="20"/>
  <c r="C103872" i="20" s="1"/>
  <c r="F103873" i="20"/>
  <c r="C103873" i="20" s="1"/>
  <c r="F103874" i="20"/>
  <c r="C103874" i="20" s="1"/>
  <c r="F103875" i="20"/>
  <c r="C103875" i="20" s="1"/>
  <c r="F103876" i="20"/>
  <c r="C103876" i="20" s="1"/>
  <c r="F103877" i="20"/>
  <c r="C103877" i="20" s="1"/>
  <c r="F103878" i="20"/>
  <c r="C103878" i="20" s="1"/>
  <c r="F103879" i="20"/>
  <c r="C103879" i="20" s="1"/>
  <c r="F103880" i="20"/>
  <c r="C103880" i="20" s="1"/>
  <c r="F103881" i="20"/>
  <c r="C103881" i="20" s="1"/>
  <c r="F103882" i="20"/>
  <c r="C103882" i="20" s="1"/>
  <c r="F103883" i="20"/>
  <c r="C103883" i="20" s="1"/>
  <c r="F103884" i="20"/>
  <c r="C103884" i="20" s="1"/>
  <c r="F103885" i="20"/>
  <c r="C103885" i="20" s="1"/>
  <c r="F103886" i="20"/>
  <c r="C103886" i="20" s="1"/>
  <c r="F103887" i="20"/>
  <c r="C103887" i="20" s="1"/>
  <c r="F103888" i="20"/>
  <c r="C103888" i="20" s="1"/>
  <c r="F103889" i="20"/>
  <c r="C103889" i="20" s="1"/>
  <c r="F103890" i="20"/>
  <c r="C103890" i="20" s="1"/>
  <c r="F103891" i="20"/>
  <c r="C103891" i="20" s="1"/>
  <c r="F103892" i="20"/>
  <c r="C103892" i="20" s="1"/>
  <c r="F103893" i="20"/>
  <c r="C103893" i="20" s="1"/>
  <c r="F103894" i="20"/>
  <c r="C103894" i="20" s="1"/>
  <c r="F103895" i="20"/>
  <c r="C103895" i="20" s="1"/>
  <c r="F103896" i="20"/>
  <c r="C103896" i="20" s="1"/>
  <c r="F103897" i="20"/>
  <c r="C103897" i="20" s="1"/>
  <c r="F103898" i="20"/>
  <c r="C103898" i="20" s="1"/>
  <c r="F103899" i="20"/>
  <c r="C103899" i="20" s="1"/>
  <c r="F103900" i="20"/>
  <c r="C103900" i="20" s="1"/>
  <c r="F103901" i="20"/>
  <c r="C103901" i="20" s="1"/>
  <c r="F103902" i="20"/>
  <c r="C103902" i="20" s="1"/>
  <c r="F103903" i="20"/>
  <c r="C103903" i="20" s="1"/>
  <c r="F103904" i="20"/>
  <c r="C103904" i="20" s="1"/>
  <c r="F103905" i="20"/>
  <c r="C103905" i="20" s="1"/>
  <c r="F103906" i="20"/>
  <c r="C103906" i="20" s="1"/>
  <c r="F103907" i="20"/>
  <c r="C103907" i="20" s="1"/>
  <c r="F103908" i="20"/>
  <c r="C103908" i="20" s="1"/>
  <c r="F103909" i="20"/>
  <c r="C103909" i="20" s="1"/>
  <c r="F103910" i="20"/>
  <c r="C103910" i="20" s="1"/>
  <c r="F103911" i="20"/>
  <c r="C103911" i="20" s="1"/>
  <c r="F103912" i="20"/>
  <c r="C103912" i="20" s="1"/>
  <c r="F103913" i="20"/>
  <c r="C103913" i="20" s="1"/>
  <c r="F103914" i="20"/>
  <c r="C103914" i="20" s="1"/>
  <c r="F103915" i="20"/>
  <c r="C103915" i="20" s="1"/>
  <c r="F103916" i="20"/>
  <c r="C103916" i="20" s="1"/>
  <c r="F103917" i="20"/>
  <c r="C103917" i="20" s="1"/>
  <c r="F103918" i="20"/>
  <c r="C103918" i="20" s="1"/>
  <c r="F103919" i="20"/>
  <c r="C103919" i="20" s="1"/>
  <c r="F103920" i="20"/>
  <c r="C103920" i="20" s="1"/>
  <c r="F103921" i="20"/>
  <c r="C103921" i="20" s="1"/>
  <c r="F103922" i="20"/>
  <c r="C103922" i="20" s="1"/>
  <c r="F103923" i="20"/>
  <c r="C103923" i="20" s="1"/>
  <c r="F103924" i="20"/>
  <c r="C103924" i="20" s="1"/>
  <c r="F103925" i="20"/>
  <c r="C103925" i="20" s="1"/>
  <c r="F103926" i="20"/>
  <c r="C103926" i="20" s="1"/>
  <c r="F103927" i="20"/>
  <c r="C103927" i="20" s="1"/>
  <c r="F103928" i="20"/>
  <c r="C103928" i="20" s="1"/>
  <c r="F103929" i="20"/>
  <c r="C103929" i="20" s="1"/>
  <c r="F103930" i="20"/>
  <c r="C103930" i="20" s="1"/>
  <c r="F103931" i="20"/>
  <c r="C103931" i="20" s="1"/>
  <c r="F103932" i="20"/>
  <c r="C103932" i="20" s="1"/>
  <c r="F103933" i="20"/>
  <c r="C103933" i="20" s="1"/>
  <c r="F103934" i="20"/>
  <c r="C103934" i="20" s="1"/>
  <c r="F103935" i="20"/>
  <c r="C103935" i="20" s="1"/>
  <c r="F103936" i="20"/>
  <c r="C103936" i="20" s="1"/>
  <c r="F103937" i="20"/>
  <c r="C103937" i="20" s="1"/>
  <c r="F103938" i="20"/>
  <c r="C103938" i="20" s="1"/>
  <c r="F103939" i="20"/>
  <c r="C103939" i="20" s="1"/>
  <c r="F103940" i="20"/>
  <c r="C103940" i="20" s="1"/>
  <c r="F103941" i="20"/>
  <c r="C103941" i="20" s="1"/>
  <c r="F103942" i="20"/>
  <c r="C103942" i="20" s="1"/>
  <c r="F103943" i="20"/>
  <c r="C103943" i="20" s="1"/>
  <c r="F103944" i="20"/>
  <c r="C103944" i="20" s="1"/>
  <c r="F103945" i="20"/>
  <c r="C103945" i="20" s="1"/>
  <c r="F103946" i="20"/>
  <c r="C103946" i="20" s="1"/>
  <c r="F103947" i="20"/>
  <c r="C103947" i="20" s="1"/>
  <c r="F103948" i="20"/>
  <c r="C103948" i="20" s="1"/>
  <c r="F103949" i="20"/>
  <c r="C103949" i="20" s="1"/>
  <c r="F103950" i="20"/>
  <c r="C103950" i="20" s="1"/>
  <c r="F103951" i="20"/>
  <c r="C103951" i="20" s="1"/>
  <c r="F103952" i="20"/>
  <c r="C103952" i="20" s="1"/>
  <c r="F103953" i="20"/>
  <c r="C103953" i="20" s="1"/>
  <c r="F103954" i="20"/>
  <c r="C103954" i="20" s="1"/>
  <c r="F103955" i="20"/>
  <c r="C103955" i="20" s="1"/>
  <c r="F103956" i="20"/>
  <c r="C103956" i="20" s="1"/>
  <c r="F103957" i="20"/>
  <c r="C103957" i="20" s="1"/>
  <c r="F103958" i="20"/>
  <c r="C103958" i="20" s="1"/>
  <c r="F103959" i="20"/>
  <c r="C103959" i="20" s="1"/>
  <c r="F103960" i="20"/>
  <c r="C103960" i="20" s="1"/>
  <c r="F103961" i="20"/>
  <c r="C103961" i="20" s="1"/>
  <c r="F103962" i="20"/>
  <c r="C103962" i="20" s="1"/>
  <c r="F103963" i="20"/>
  <c r="C103963" i="20" s="1"/>
  <c r="F103964" i="20"/>
  <c r="C103964" i="20" s="1"/>
  <c r="F103965" i="20"/>
  <c r="C103965" i="20" s="1"/>
  <c r="F103966" i="20"/>
  <c r="C103966" i="20" s="1"/>
  <c r="F103967" i="20"/>
  <c r="C103967" i="20" s="1"/>
  <c r="F103968" i="20"/>
  <c r="C103968" i="20" s="1"/>
  <c r="F103969" i="20"/>
  <c r="C103969" i="20" s="1"/>
  <c r="F103970" i="20"/>
  <c r="C103970" i="20" s="1"/>
  <c r="F103971" i="20"/>
  <c r="C103971" i="20" s="1"/>
  <c r="F103972" i="20"/>
  <c r="C103972" i="20" s="1"/>
  <c r="F103973" i="20"/>
  <c r="C103973" i="20" s="1"/>
  <c r="F103974" i="20"/>
  <c r="C103974" i="20" s="1"/>
  <c r="F103975" i="20"/>
  <c r="C103975" i="20" s="1"/>
  <c r="F103976" i="20"/>
  <c r="C103976" i="20" s="1"/>
  <c r="F103977" i="20"/>
  <c r="C103977" i="20" s="1"/>
  <c r="F103978" i="20"/>
  <c r="C103978" i="20" s="1"/>
  <c r="F103979" i="20"/>
  <c r="C103979" i="20" s="1"/>
  <c r="F103980" i="20"/>
  <c r="C103980" i="20" s="1"/>
  <c r="F103981" i="20"/>
  <c r="C103981" i="20" s="1"/>
  <c r="F103982" i="20"/>
  <c r="C103982" i="20" s="1"/>
  <c r="F103983" i="20"/>
  <c r="C103983" i="20" s="1"/>
  <c r="F103984" i="20"/>
  <c r="C103984" i="20" s="1"/>
  <c r="F103985" i="20"/>
  <c r="C103985" i="20" s="1"/>
  <c r="F103986" i="20"/>
  <c r="C103986" i="20" s="1"/>
  <c r="F103987" i="20"/>
  <c r="C103987" i="20" s="1"/>
  <c r="F103988" i="20"/>
  <c r="C103988" i="20" s="1"/>
  <c r="F103989" i="20"/>
  <c r="C103989" i="20" s="1"/>
  <c r="F103990" i="20"/>
  <c r="C103990" i="20" s="1"/>
  <c r="F103991" i="20"/>
  <c r="C103991" i="20" s="1"/>
  <c r="F103992" i="20"/>
  <c r="C103992" i="20" s="1"/>
  <c r="F103993" i="20"/>
  <c r="C103993" i="20" s="1"/>
  <c r="F103994" i="20"/>
  <c r="C103994" i="20" s="1"/>
  <c r="F103995" i="20"/>
  <c r="C103995" i="20" s="1"/>
  <c r="F103996" i="20"/>
  <c r="C103996" i="20" s="1"/>
  <c r="F103997" i="20"/>
  <c r="C103997" i="20" s="1"/>
  <c r="F103998" i="20"/>
  <c r="C103998" i="20" s="1"/>
  <c r="F103999" i="20"/>
  <c r="C103999" i="20" s="1"/>
  <c r="F104000" i="20"/>
  <c r="C104000" i="20" s="1"/>
  <c r="F104001" i="20"/>
  <c r="C104001" i="20" s="1"/>
  <c r="F104002" i="20"/>
  <c r="C104002" i="20" s="1"/>
  <c r="F104003" i="20"/>
  <c r="C104003" i="20" s="1"/>
  <c r="F104004" i="20"/>
  <c r="C104004" i="20" s="1"/>
  <c r="F104005" i="20"/>
  <c r="C104005" i="20" s="1"/>
  <c r="F104006" i="20"/>
  <c r="C104006" i="20" s="1"/>
  <c r="F104007" i="20"/>
  <c r="C104007" i="20" s="1"/>
  <c r="F104008" i="20"/>
  <c r="C104008" i="20" s="1"/>
  <c r="F104009" i="20"/>
  <c r="C104009" i="20" s="1"/>
  <c r="F104010" i="20"/>
  <c r="C104010" i="20" s="1"/>
  <c r="F104011" i="20"/>
  <c r="C104011" i="20" s="1"/>
  <c r="F104012" i="20"/>
  <c r="C104012" i="20" s="1"/>
  <c r="F104013" i="20"/>
  <c r="C104013" i="20" s="1"/>
  <c r="F104014" i="20"/>
  <c r="C104014" i="20" s="1"/>
  <c r="F104015" i="20"/>
  <c r="C104015" i="20" s="1"/>
  <c r="F104016" i="20"/>
  <c r="C104016" i="20" s="1"/>
  <c r="F104017" i="20"/>
  <c r="C104017" i="20" s="1"/>
  <c r="F104018" i="20"/>
  <c r="C104018" i="20" s="1"/>
  <c r="F104019" i="20"/>
  <c r="C104019" i="20" s="1"/>
  <c r="F104020" i="20"/>
  <c r="C104020" i="20" s="1"/>
  <c r="F104021" i="20"/>
  <c r="C104021" i="20" s="1"/>
  <c r="F104022" i="20"/>
  <c r="C104022" i="20" s="1"/>
  <c r="F104023" i="20"/>
  <c r="C104023" i="20" s="1"/>
  <c r="F104024" i="20"/>
  <c r="C104024" i="20" s="1"/>
  <c r="F104025" i="20"/>
  <c r="C104025" i="20" s="1"/>
  <c r="F104026" i="20"/>
  <c r="C104026" i="20" s="1"/>
  <c r="F104027" i="20"/>
  <c r="C104027" i="20" s="1"/>
  <c r="F104028" i="20"/>
  <c r="C104028" i="20" s="1"/>
  <c r="F104029" i="20"/>
  <c r="C104029" i="20" s="1"/>
  <c r="F104030" i="20"/>
  <c r="C104030" i="20" s="1"/>
  <c r="F104031" i="20"/>
  <c r="C104031" i="20" s="1"/>
  <c r="F104032" i="20"/>
  <c r="C104032" i="20" s="1"/>
  <c r="F104033" i="20"/>
  <c r="C104033" i="20" s="1"/>
  <c r="F104034" i="20"/>
  <c r="C104034" i="20" s="1"/>
  <c r="F104035" i="20"/>
  <c r="C104035" i="20" s="1"/>
  <c r="F104036" i="20"/>
  <c r="C104036" i="20" s="1"/>
  <c r="F104037" i="20"/>
  <c r="C104037" i="20" s="1"/>
  <c r="F104038" i="20"/>
  <c r="C104038" i="20" s="1"/>
  <c r="F104039" i="20"/>
  <c r="C104039" i="20" s="1"/>
  <c r="F104040" i="20"/>
  <c r="C104040" i="20" s="1"/>
  <c r="F104041" i="20"/>
  <c r="C104041" i="20" s="1"/>
  <c r="F104042" i="20"/>
  <c r="C104042" i="20" s="1"/>
  <c r="F104043" i="20"/>
  <c r="C104043" i="20" s="1"/>
  <c r="F104044" i="20"/>
  <c r="C104044" i="20" s="1"/>
  <c r="F104045" i="20"/>
  <c r="C104045" i="20" s="1"/>
  <c r="F104046" i="20"/>
  <c r="C104046" i="20" s="1"/>
  <c r="F104047" i="20"/>
  <c r="C104047" i="20" s="1"/>
  <c r="F104048" i="20"/>
  <c r="C104048" i="20" s="1"/>
  <c r="F104049" i="20"/>
  <c r="C104049" i="20" s="1"/>
  <c r="F104050" i="20"/>
  <c r="C104050" i="20" s="1"/>
  <c r="F104051" i="20"/>
  <c r="C104051" i="20" s="1"/>
  <c r="F104052" i="20"/>
  <c r="C104052" i="20" s="1"/>
  <c r="F104053" i="20"/>
  <c r="C104053" i="20" s="1"/>
  <c r="F104054" i="20"/>
  <c r="C104054" i="20" s="1"/>
  <c r="F104055" i="20"/>
  <c r="C104055" i="20" s="1"/>
  <c r="F104056" i="20"/>
  <c r="C104056" i="20" s="1"/>
  <c r="F104057" i="20"/>
  <c r="C104057" i="20" s="1"/>
  <c r="F104058" i="20"/>
  <c r="C104058" i="20" s="1"/>
  <c r="F104059" i="20"/>
  <c r="C104059" i="20" s="1"/>
  <c r="F104060" i="20"/>
  <c r="C104060" i="20" s="1"/>
  <c r="F104061" i="20"/>
  <c r="C104061" i="20" s="1"/>
  <c r="F104062" i="20"/>
  <c r="C104062" i="20" s="1"/>
  <c r="F104063" i="20"/>
  <c r="C104063" i="20" s="1"/>
  <c r="F104064" i="20"/>
  <c r="C104064" i="20" s="1"/>
  <c r="F104065" i="20"/>
  <c r="C104065" i="20" s="1"/>
  <c r="F104066" i="20"/>
  <c r="C104066" i="20" s="1"/>
  <c r="F104067" i="20"/>
  <c r="C104067" i="20" s="1"/>
  <c r="F104068" i="20"/>
  <c r="C104068" i="20" s="1"/>
  <c r="F104069" i="20"/>
  <c r="C104069" i="20" s="1"/>
  <c r="F104070" i="20"/>
  <c r="C104070" i="20" s="1"/>
  <c r="F104071" i="20"/>
  <c r="C104071" i="20" s="1"/>
  <c r="F104072" i="20"/>
  <c r="C104072" i="20" s="1"/>
  <c r="F104073" i="20"/>
  <c r="C104073" i="20" s="1"/>
  <c r="F104074" i="20"/>
  <c r="C104074" i="20" s="1"/>
  <c r="F104075" i="20"/>
  <c r="C104075" i="20" s="1"/>
  <c r="F104076" i="20"/>
  <c r="C104076" i="20" s="1"/>
  <c r="F104077" i="20"/>
  <c r="C104077" i="20" s="1"/>
  <c r="F104078" i="20"/>
  <c r="C104078" i="20" s="1"/>
  <c r="F104079" i="20"/>
  <c r="C104079" i="20" s="1"/>
  <c r="F104080" i="20"/>
  <c r="C104080" i="20" s="1"/>
  <c r="F104081" i="20"/>
  <c r="C104081" i="20" s="1"/>
  <c r="F104082" i="20"/>
  <c r="C104082" i="20" s="1"/>
  <c r="F104083" i="20"/>
  <c r="C104083" i="20" s="1"/>
  <c r="F104084" i="20"/>
  <c r="C104084" i="20" s="1"/>
  <c r="F104085" i="20"/>
  <c r="C104085" i="20" s="1"/>
  <c r="F104086" i="20"/>
  <c r="C104086" i="20" s="1"/>
  <c r="F104087" i="20"/>
  <c r="C104087" i="20" s="1"/>
  <c r="F104088" i="20"/>
  <c r="C104088" i="20" s="1"/>
  <c r="F104089" i="20"/>
  <c r="C104089" i="20" s="1"/>
  <c r="F104090" i="20"/>
  <c r="C104090" i="20" s="1"/>
  <c r="F104091" i="20"/>
  <c r="C104091" i="20" s="1"/>
  <c r="F104092" i="20"/>
  <c r="C104092" i="20" s="1"/>
  <c r="F104093" i="20"/>
  <c r="C104093" i="20" s="1"/>
  <c r="F104094" i="20"/>
  <c r="C104094" i="20" s="1"/>
  <c r="F104095" i="20"/>
  <c r="C104095" i="20" s="1"/>
  <c r="F104096" i="20"/>
  <c r="C104096" i="20" s="1"/>
  <c r="F104097" i="20"/>
  <c r="C104097" i="20" s="1"/>
  <c r="F104098" i="20"/>
  <c r="C104098" i="20" s="1"/>
  <c r="F104099" i="20"/>
  <c r="C104099" i="20" s="1"/>
  <c r="F104100" i="20"/>
  <c r="C104100" i="20" s="1"/>
  <c r="F104101" i="20"/>
  <c r="C104101" i="20" s="1"/>
  <c r="F104102" i="20"/>
  <c r="C104102" i="20" s="1"/>
  <c r="F104103" i="20"/>
  <c r="C104103" i="20" s="1"/>
  <c r="F104104" i="20"/>
  <c r="C104104" i="20" s="1"/>
  <c r="F104105" i="20"/>
  <c r="C104105" i="20" s="1"/>
  <c r="F104106" i="20"/>
  <c r="C104106" i="20" s="1"/>
  <c r="F104107" i="20"/>
  <c r="C104107" i="20" s="1"/>
  <c r="F104108" i="20"/>
  <c r="C104108" i="20" s="1"/>
  <c r="F104109" i="20"/>
  <c r="C104109" i="20" s="1"/>
  <c r="F104110" i="20"/>
  <c r="C104110" i="20" s="1"/>
  <c r="F104111" i="20"/>
  <c r="C104111" i="20" s="1"/>
  <c r="F104112" i="20"/>
  <c r="C104112" i="20" s="1"/>
  <c r="F104113" i="20"/>
  <c r="C104113" i="20" s="1"/>
  <c r="F104114" i="20"/>
  <c r="C104114" i="20" s="1"/>
  <c r="F104115" i="20"/>
  <c r="C104115" i="20" s="1"/>
  <c r="F104116" i="20"/>
  <c r="C104116" i="20" s="1"/>
  <c r="F104117" i="20"/>
  <c r="C104117" i="20" s="1"/>
  <c r="F104118" i="20"/>
  <c r="C104118" i="20" s="1"/>
  <c r="F104119" i="20"/>
  <c r="C104119" i="20" s="1"/>
  <c r="F104120" i="20"/>
  <c r="C104120" i="20" s="1"/>
  <c r="F104121" i="20"/>
  <c r="C104121" i="20" s="1"/>
  <c r="F104122" i="20"/>
  <c r="C104122" i="20" s="1"/>
  <c r="F104123" i="20"/>
  <c r="C104123" i="20" s="1"/>
  <c r="F104124" i="20"/>
  <c r="C104124" i="20" s="1"/>
  <c r="F104125" i="20"/>
  <c r="C104125" i="20" s="1"/>
  <c r="F104126" i="20"/>
  <c r="C104126" i="20" s="1"/>
  <c r="F104127" i="20"/>
  <c r="C104127" i="20" s="1"/>
  <c r="F104128" i="20"/>
  <c r="C104128" i="20" s="1"/>
  <c r="F104129" i="20"/>
  <c r="C104129" i="20" s="1"/>
  <c r="F104130" i="20"/>
  <c r="C104130" i="20" s="1"/>
  <c r="F104131" i="20"/>
  <c r="C104131" i="20" s="1"/>
  <c r="F104132" i="20"/>
  <c r="C104132" i="20" s="1"/>
  <c r="F104133" i="20"/>
  <c r="C104133" i="20" s="1"/>
  <c r="F104134" i="20"/>
  <c r="C104134" i="20" s="1"/>
  <c r="F104135" i="20"/>
  <c r="C104135" i="20" s="1"/>
  <c r="F104136" i="20"/>
  <c r="C104136" i="20" s="1"/>
  <c r="F104137" i="20"/>
  <c r="C104137" i="20" s="1"/>
  <c r="F104138" i="20"/>
  <c r="C104138" i="20" s="1"/>
  <c r="F104139" i="20"/>
  <c r="C104139" i="20" s="1"/>
  <c r="F104140" i="20"/>
  <c r="C104140" i="20" s="1"/>
  <c r="F104141" i="20"/>
  <c r="C104141" i="20" s="1"/>
  <c r="F104142" i="20"/>
  <c r="C104142" i="20" s="1"/>
  <c r="F104143" i="20"/>
  <c r="C104143" i="20" s="1"/>
  <c r="F104144" i="20"/>
  <c r="C104144" i="20" s="1"/>
  <c r="F104145" i="20"/>
  <c r="C104145" i="20" s="1"/>
  <c r="F104146" i="20"/>
  <c r="C104146" i="20" s="1"/>
  <c r="F104147" i="20"/>
  <c r="C104147" i="20" s="1"/>
  <c r="F104148" i="20"/>
  <c r="C104148" i="20" s="1"/>
  <c r="F104149" i="20"/>
  <c r="C104149" i="20" s="1"/>
  <c r="F104150" i="20"/>
  <c r="C104150" i="20" s="1"/>
  <c r="F104151" i="20"/>
  <c r="C104151" i="20" s="1"/>
  <c r="F104152" i="20"/>
  <c r="C104152" i="20" s="1"/>
  <c r="F104153" i="20"/>
  <c r="C104153" i="20" s="1"/>
  <c r="F104154" i="20"/>
  <c r="C104154" i="20" s="1"/>
  <c r="F104155" i="20"/>
  <c r="C104155" i="20" s="1"/>
  <c r="F104156" i="20"/>
  <c r="C104156" i="20" s="1"/>
  <c r="F104157" i="20"/>
  <c r="C104157" i="20" s="1"/>
  <c r="F104158" i="20"/>
  <c r="C104158" i="20" s="1"/>
  <c r="F104159" i="20"/>
  <c r="C104159" i="20" s="1"/>
  <c r="F104160" i="20"/>
  <c r="C104160" i="20" s="1"/>
  <c r="F104161" i="20"/>
  <c r="C104161" i="20" s="1"/>
  <c r="F104162" i="20"/>
  <c r="C104162" i="20" s="1"/>
  <c r="F104163" i="20"/>
  <c r="C104163" i="20" s="1"/>
  <c r="F104164" i="20"/>
  <c r="C104164" i="20" s="1"/>
  <c r="F104165" i="20"/>
  <c r="C104165" i="20" s="1"/>
  <c r="F104166" i="20"/>
  <c r="C104166" i="20" s="1"/>
  <c r="F104167" i="20"/>
  <c r="C104167" i="20" s="1"/>
  <c r="F104168" i="20"/>
  <c r="C104168" i="20" s="1"/>
  <c r="F104169" i="20"/>
  <c r="C104169" i="20" s="1"/>
  <c r="F104170" i="20"/>
  <c r="C104170" i="20" s="1"/>
  <c r="F104171" i="20"/>
  <c r="C104171" i="20" s="1"/>
  <c r="F104172" i="20"/>
  <c r="C104172" i="20" s="1"/>
  <c r="F104173" i="20"/>
  <c r="C104173" i="20" s="1"/>
  <c r="F104174" i="20"/>
  <c r="C104174" i="20" s="1"/>
  <c r="F104175" i="20"/>
  <c r="C104175" i="20" s="1"/>
  <c r="F104176" i="20"/>
  <c r="C104176" i="20" s="1"/>
  <c r="F104177" i="20"/>
  <c r="C104177" i="20" s="1"/>
  <c r="F104178" i="20"/>
  <c r="C104178" i="20" s="1"/>
  <c r="F104179" i="20"/>
  <c r="C104179" i="20" s="1"/>
  <c r="F104180" i="20"/>
  <c r="C104180" i="20" s="1"/>
  <c r="F104181" i="20"/>
  <c r="C104181" i="20" s="1"/>
  <c r="F104182" i="20"/>
  <c r="C104182" i="20" s="1"/>
  <c r="F104183" i="20"/>
  <c r="C104183" i="20" s="1"/>
  <c r="F104184" i="20"/>
  <c r="C104184" i="20" s="1"/>
  <c r="F104185" i="20"/>
  <c r="C104185" i="20" s="1"/>
  <c r="F104186" i="20"/>
  <c r="C104186" i="20" s="1"/>
  <c r="F104187" i="20"/>
  <c r="C104187" i="20" s="1"/>
  <c r="F104188" i="20"/>
  <c r="C104188" i="20" s="1"/>
  <c r="F104189" i="20"/>
  <c r="C104189" i="20" s="1"/>
  <c r="F104190" i="20"/>
  <c r="C104190" i="20" s="1"/>
  <c r="F104191" i="20"/>
  <c r="C104191" i="20" s="1"/>
  <c r="F104192" i="20"/>
  <c r="C104192" i="20" s="1"/>
  <c r="F104193" i="20"/>
  <c r="C104193" i="20" s="1"/>
  <c r="F104194" i="20"/>
  <c r="C104194" i="20" s="1"/>
  <c r="F104195" i="20"/>
  <c r="C104195" i="20" s="1"/>
  <c r="F104196" i="20"/>
  <c r="C104196" i="20" s="1"/>
  <c r="F104197" i="20"/>
  <c r="C104197" i="20" s="1"/>
  <c r="F104198" i="20"/>
  <c r="C104198" i="20" s="1"/>
  <c r="F104199" i="20"/>
  <c r="C104199" i="20" s="1"/>
  <c r="F104200" i="20"/>
  <c r="C104200" i="20" s="1"/>
  <c r="F104201" i="20"/>
  <c r="C104201" i="20" s="1"/>
  <c r="F104202" i="20"/>
  <c r="C104202" i="20" s="1"/>
  <c r="F104203" i="20"/>
  <c r="C104203" i="20" s="1"/>
  <c r="F104204" i="20"/>
  <c r="C104204" i="20" s="1"/>
  <c r="F104205" i="20"/>
  <c r="C104205" i="20" s="1"/>
  <c r="F104206" i="20"/>
  <c r="C104206" i="20" s="1"/>
  <c r="F104207" i="20"/>
  <c r="C104207" i="20" s="1"/>
  <c r="F104208" i="20"/>
  <c r="C104208" i="20" s="1"/>
  <c r="F104209" i="20"/>
  <c r="C104209" i="20" s="1"/>
  <c r="F104210" i="20"/>
  <c r="C104210" i="20" s="1"/>
  <c r="F104211" i="20"/>
  <c r="C104211" i="20" s="1"/>
  <c r="F104212" i="20"/>
  <c r="C104212" i="20" s="1"/>
  <c r="F104213" i="20"/>
  <c r="C104213" i="20" s="1"/>
  <c r="F104214" i="20"/>
  <c r="C104214" i="20" s="1"/>
  <c r="F104215" i="20"/>
  <c r="C104215" i="20" s="1"/>
  <c r="F104216" i="20"/>
  <c r="C104216" i="20" s="1"/>
  <c r="F104217" i="20"/>
  <c r="C104217" i="20" s="1"/>
  <c r="F104218" i="20"/>
  <c r="C104218" i="20" s="1"/>
  <c r="F104219" i="20"/>
  <c r="C104219" i="20" s="1"/>
  <c r="F104220" i="20"/>
  <c r="C104220" i="20" s="1"/>
  <c r="F104221" i="20"/>
  <c r="C104221" i="20" s="1"/>
  <c r="F104222" i="20"/>
  <c r="C104222" i="20" s="1"/>
  <c r="F104223" i="20"/>
  <c r="C104223" i="20" s="1"/>
  <c r="F104224" i="20"/>
  <c r="C104224" i="20" s="1"/>
  <c r="F104225" i="20"/>
  <c r="C104225" i="20" s="1"/>
  <c r="F104226" i="20"/>
  <c r="C104226" i="20" s="1"/>
  <c r="F104227" i="20"/>
  <c r="C104227" i="20" s="1"/>
  <c r="F104228" i="20"/>
  <c r="C104228" i="20" s="1"/>
  <c r="F104229" i="20"/>
  <c r="C104229" i="20" s="1"/>
  <c r="F104230" i="20"/>
  <c r="C104230" i="20" s="1"/>
  <c r="F104231" i="20"/>
  <c r="C104231" i="20" s="1"/>
  <c r="F104232" i="20"/>
  <c r="C104232" i="20" s="1"/>
  <c r="F104233" i="20"/>
  <c r="C104233" i="20" s="1"/>
  <c r="F104234" i="20"/>
  <c r="C104234" i="20" s="1"/>
  <c r="F104235" i="20"/>
  <c r="C104235" i="20" s="1"/>
  <c r="F104236" i="20"/>
  <c r="C104236" i="20" s="1"/>
  <c r="F104237" i="20"/>
  <c r="C104237" i="20" s="1"/>
  <c r="F104238" i="20"/>
  <c r="C104238" i="20" s="1"/>
  <c r="F104239" i="20"/>
  <c r="C104239" i="20" s="1"/>
  <c r="F104240" i="20"/>
  <c r="C104240" i="20" s="1"/>
  <c r="F104241" i="20"/>
  <c r="C104241" i="20" s="1"/>
  <c r="F104242" i="20"/>
  <c r="C104242" i="20" s="1"/>
  <c r="F104243" i="20"/>
  <c r="C104243" i="20" s="1"/>
  <c r="F104244" i="20"/>
  <c r="C104244" i="20" s="1"/>
  <c r="F104245" i="20"/>
  <c r="C104245" i="20" s="1"/>
  <c r="F104246" i="20"/>
  <c r="C104246" i="20" s="1"/>
  <c r="F104247" i="20"/>
  <c r="C104247" i="20" s="1"/>
  <c r="F104248" i="20"/>
  <c r="C104248" i="20" s="1"/>
  <c r="F104249" i="20"/>
  <c r="C104249" i="20" s="1"/>
  <c r="F104250" i="20"/>
  <c r="C104250" i="20" s="1"/>
  <c r="F104251" i="20"/>
  <c r="C104251" i="20" s="1"/>
  <c r="F104252" i="20"/>
  <c r="C104252" i="20" s="1"/>
  <c r="F104253" i="20"/>
  <c r="C104253" i="20" s="1"/>
  <c r="F104254" i="20"/>
  <c r="C104254" i="20" s="1"/>
  <c r="F104255" i="20"/>
  <c r="C104255" i="20" s="1"/>
  <c r="F104256" i="20"/>
  <c r="C104256" i="20" s="1"/>
  <c r="F104257" i="20"/>
  <c r="C104257" i="20" s="1"/>
  <c r="F104258" i="20"/>
  <c r="C104258" i="20" s="1"/>
  <c r="F104259" i="20"/>
  <c r="C104259" i="20" s="1"/>
  <c r="F104260" i="20"/>
  <c r="C104260" i="20" s="1"/>
  <c r="F104261" i="20"/>
  <c r="C104261" i="20" s="1"/>
  <c r="F104262" i="20"/>
  <c r="C104262" i="20" s="1"/>
  <c r="F104263" i="20"/>
  <c r="C104263" i="20" s="1"/>
  <c r="F104264" i="20"/>
  <c r="C104264" i="20" s="1"/>
  <c r="F104265" i="20"/>
  <c r="C104265" i="20" s="1"/>
  <c r="F104266" i="20"/>
  <c r="C104266" i="20" s="1"/>
  <c r="F104267" i="20"/>
  <c r="C104267" i="20" s="1"/>
  <c r="F104268" i="20"/>
  <c r="C104268" i="20" s="1"/>
  <c r="F104269" i="20"/>
  <c r="C104269" i="20" s="1"/>
  <c r="F104270" i="20"/>
  <c r="C104270" i="20" s="1"/>
  <c r="F104271" i="20"/>
  <c r="C104271" i="20" s="1"/>
  <c r="F104272" i="20"/>
  <c r="C104272" i="20" s="1"/>
  <c r="F104273" i="20"/>
  <c r="C104273" i="20" s="1"/>
  <c r="F104274" i="20"/>
  <c r="C104274" i="20" s="1"/>
  <c r="F104275" i="20"/>
  <c r="C104275" i="20" s="1"/>
  <c r="F104276" i="20"/>
  <c r="C104276" i="20" s="1"/>
  <c r="F104277" i="20"/>
  <c r="C104277" i="20" s="1"/>
  <c r="F104278" i="20"/>
  <c r="C104278" i="20" s="1"/>
  <c r="F104279" i="20"/>
  <c r="C104279" i="20" s="1"/>
  <c r="F104280" i="20"/>
  <c r="C104280" i="20" s="1"/>
  <c r="F104281" i="20"/>
  <c r="C104281" i="20" s="1"/>
  <c r="F104282" i="20"/>
  <c r="C104282" i="20" s="1"/>
  <c r="F104283" i="20"/>
  <c r="C104283" i="20" s="1"/>
  <c r="F104284" i="20"/>
  <c r="C104284" i="20" s="1"/>
  <c r="F104285" i="20"/>
  <c r="C104285" i="20" s="1"/>
  <c r="F104286" i="20"/>
  <c r="C104286" i="20" s="1"/>
  <c r="F104287" i="20"/>
  <c r="C104287" i="20" s="1"/>
  <c r="F104288" i="20"/>
  <c r="C104288" i="20" s="1"/>
  <c r="F104289" i="20"/>
  <c r="C104289" i="20" s="1"/>
  <c r="F104290" i="20"/>
  <c r="C104290" i="20" s="1"/>
  <c r="F104291" i="20"/>
  <c r="C104291" i="20" s="1"/>
  <c r="F104292" i="20"/>
  <c r="C104292" i="20" s="1"/>
  <c r="F104293" i="20"/>
  <c r="C104293" i="20" s="1"/>
  <c r="F104294" i="20"/>
  <c r="C104294" i="20" s="1"/>
  <c r="F104295" i="20"/>
  <c r="C104295" i="20" s="1"/>
  <c r="F104296" i="20"/>
  <c r="C104296" i="20" s="1"/>
  <c r="F104297" i="20"/>
  <c r="C104297" i="20" s="1"/>
  <c r="F104298" i="20"/>
  <c r="C104298" i="20" s="1"/>
  <c r="F104299" i="20"/>
  <c r="C104299" i="20" s="1"/>
  <c r="F104300" i="20"/>
  <c r="C104300" i="20" s="1"/>
  <c r="F104301" i="20"/>
  <c r="C104301" i="20" s="1"/>
  <c r="F104302" i="20"/>
  <c r="C104302" i="20" s="1"/>
  <c r="F104303" i="20"/>
  <c r="C104303" i="20" s="1"/>
  <c r="F104304" i="20"/>
  <c r="C104304" i="20" s="1"/>
  <c r="F104305" i="20"/>
  <c r="C104305" i="20" s="1"/>
  <c r="F104306" i="20"/>
  <c r="C104306" i="20" s="1"/>
  <c r="F104307" i="20"/>
  <c r="C104307" i="20" s="1"/>
  <c r="F104308" i="20"/>
  <c r="C104308" i="20" s="1"/>
  <c r="F104309" i="20"/>
  <c r="C104309" i="20" s="1"/>
  <c r="F104310" i="20"/>
  <c r="C104310" i="20" s="1"/>
  <c r="F104311" i="20"/>
  <c r="C104311" i="20" s="1"/>
  <c r="F104312" i="20"/>
  <c r="C104312" i="20" s="1"/>
  <c r="F104313" i="20"/>
  <c r="C104313" i="20" s="1"/>
  <c r="F104314" i="20"/>
  <c r="C104314" i="20" s="1"/>
  <c r="F104315" i="20"/>
  <c r="C104315" i="20" s="1"/>
  <c r="F104316" i="20"/>
  <c r="C104316" i="20" s="1"/>
  <c r="F104317" i="20"/>
  <c r="C104317" i="20" s="1"/>
  <c r="F104318" i="20"/>
  <c r="C104318" i="20" s="1"/>
  <c r="F104319" i="20"/>
  <c r="C104319" i="20" s="1"/>
  <c r="F104320" i="20"/>
  <c r="C104320" i="20" s="1"/>
  <c r="F104321" i="20"/>
  <c r="C104321" i="20" s="1"/>
  <c r="F104322" i="20"/>
  <c r="C104322" i="20" s="1"/>
  <c r="F104323" i="20"/>
  <c r="C104323" i="20" s="1"/>
  <c r="F104324" i="20"/>
  <c r="C104324" i="20" s="1"/>
  <c r="F104325" i="20"/>
  <c r="C104325" i="20" s="1"/>
  <c r="F104326" i="20"/>
  <c r="C104326" i="20" s="1"/>
  <c r="F104327" i="20"/>
  <c r="C104327" i="20" s="1"/>
  <c r="F104328" i="20"/>
  <c r="C104328" i="20" s="1"/>
  <c r="F104329" i="20"/>
  <c r="C104329" i="20" s="1"/>
  <c r="F104330" i="20"/>
  <c r="C104330" i="20" s="1"/>
  <c r="F104331" i="20"/>
  <c r="C104331" i="20" s="1"/>
  <c r="F104332" i="20"/>
  <c r="C104332" i="20" s="1"/>
  <c r="F104333" i="20"/>
  <c r="C104333" i="20" s="1"/>
  <c r="F104334" i="20"/>
  <c r="C104334" i="20" s="1"/>
  <c r="F104335" i="20"/>
  <c r="C104335" i="20" s="1"/>
  <c r="F104336" i="20"/>
  <c r="C104336" i="20" s="1"/>
  <c r="F104337" i="20"/>
  <c r="C104337" i="20" s="1"/>
  <c r="F104338" i="20"/>
  <c r="C104338" i="20" s="1"/>
  <c r="F104339" i="20"/>
  <c r="C104339" i="20" s="1"/>
  <c r="F104340" i="20"/>
  <c r="C104340" i="20" s="1"/>
  <c r="F104341" i="20"/>
  <c r="C104341" i="20" s="1"/>
  <c r="F104342" i="20"/>
  <c r="C104342" i="20" s="1"/>
  <c r="F104343" i="20"/>
  <c r="C104343" i="20" s="1"/>
  <c r="F104344" i="20"/>
  <c r="C104344" i="20" s="1"/>
  <c r="F104345" i="20"/>
  <c r="C104345" i="20" s="1"/>
  <c r="F104346" i="20"/>
  <c r="C104346" i="20" s="1"/>
  <c r="F104347" i="20"/>
  <c r="C104347" i="20" s="1"/>
  <c r="F104348" i="20"/>
  <c r="C104348" i="20" s="1"/>
  <c r="F104349" i="20"/>
  <c r="C104349" i="20" s="1"/>
  <c r="F104350" i="20"/>
  <c r="C104350" i="20" s="1"/>
  <c r="F104351" i="20"/>
  <c r="C104351" i="20" s="1"/>
  <c r="F104352" i="20"/>
  <c r="C104352" i="20" s="1"/>
  <c r="F104353" i="20"/>
  <c r="C104353" i="20" s="1"/>
  <c r="F104354" i="20"/>
  <c r="C104354" i="20" s="1"/>
  <c r="F104355" i="20"/>
  <c r="C104355" i="20" s="1"/>
  <c r="F104356" i="20"/>
  <c r="C104356" i="20" s="1"/>
  <c r="F104357" i="20"/>
  <c r="C104357" i="20" s="1"/>
  <c r="F104358" i="20"/>
  <c r="C104358" i="20" s="1"/>
  <c r="F104359" i="20"/>
  <c r="C104359" i="20" s="1"/>
  <c r="F104360" i="20"/>
  <c r="C104360" i="20" s="1"/>
  <c r="F104361" i="20"/>
  <c r="C104361" i="20" s="1"/>
  <c r="F104362" i="20"/>
  <c r="C104362" i="20" s="1"/>
  <c r="F104363" i="20"/>
  <c r="C104363" i="20" s="1"/>
  <c r="F104364" i="20"/>
  <c r="C104364" i="20" s="1"/>
  <c r="F104365" i="20"/>
  <c r="C104365" i="20" s="1"/>
  <c r="F104366" i="20"/>
  <c r="C104366" i="20" s="1"/>
  <c r="F104367" i="20"/>
  <c r="C104367" i="20" s="1"/>
  <c r="F104368" i="20"/>
  <c r="C104368" i="20" s="1"/>
  <c r="F104369" i="20"/>
  <c r="C104369" i="20" s="1"/>
  <c r="F104370" i="20"/>
  <c r="C104370" i="20" s="1"/>
  <c r="F104371" i="20"/>
  <c r="C104371" i="20" s="1"/>
  <c r="F104372" i="20"/>
  <c r="C104372" i="20" s="1"/>
  <c r="F104373" i="20"/>
  <c r="C104373" i="20" s="1"/>
  <c r="F104374" i="20"/>
  <c r="C104374" i="20" s="1"/>
  <c r="F104375" i="20"/>
  <c r="C104375" i="20" s="1"/>
  <c r="F104376" i="20"/>
  <c r="C104376" i="20" s="1"/>
  <c r="F104377" i="20"/>
  <c r="C104377" i="20" s="1"/>
  <c r="F104378" i="20"/>
  <c r="C104378" i="20" s="1"/>
  <c r="F104379" i="20"/>
  <c r="C104379" i="20" s="1"/>
  <c r="F104380" i="20"/>
  <c r="C104380" i="20" s="1"/>
  <c r="F104381" i="20"/>
  <c r="C104381" i="20" s="1"/>
  <c r="F104382" i="20"/>
  <c r="C104382" i="20" s="1"/>
  <c r="F104383" i="20"/>
  <c r="C104383" i="20" s="1"/>
  <c r="F104384" i="20"/>
  <c r="C104384" i="20" s="1"/>
  <c r="F104385" i="20"/>
  <c r="C104385" i="20" s="1"/>
  <c r="F104386" i="20"/>
  <c r="C104386" i="20" s="1"/>
  <c r="F104387" i="20"/>
  <c r="C104387" i="20" s="1"/>
  <c r="F104388" i="20"/>
  <c r="C104388" i="20" s="1"/>
  <c r="F104389" i="20"/>
  <c r="C104389" i="20" s="1"/>
  <c r="F104390" i="20"/>
  <c r="C104390" i="20" s="1"/>
  <c r="F104391" i="20"/>
  <c r="C104391" i="20" s="1"/>
  <c r="F104392" i="20"/>
  <c r="C104392" i="20" s="1"/>
  <c r="F104393" i="20"/>
  <c r="C104393" i="20" s="1"/>
  <c r="F104394" i="20"/>
  <c r="C104394" i="20" s="1"/>
  <c r="F104395" i="20"/>
  <c r="C104395" i="20" s="1"/>
  <c r="F104396" i="20"/>
  <c r="C104396" i="20" s="1"/>
  <c r="F104397" i="20"/>
  <c r="C104397" i="20" s="1"/>
  <c r="F104398" i="20"/>
  <c r="C104398" i="20" s="1"/>
  <c r="F104399" i="20"/>
  <c r="C104399" i="20" s="1"/>
  <c r="F104400" i="20"/>
  <c r="C104400" i="20" s="1"/>
  <c r="F104401" i="20"/>
  <c r="C104401" i="20" s="1"/>
  <c r="F104402" i="20"/>
  <c r="C104402" i="20" s="1"/>
  <c r="F104403" i="20"/>
  <c r="C104403" i="20" s="1"/>
  <c r="F104404" i="20"/>
  <c r="C104404" i="20" s="1"/>
  <c r="F104405" i="20"/>
  <c r="C104405" i="20" s="1"/>
  <c r="F104406" i="20"/>
  <c r="C104406" i="20" s="1"/>
  <c r="F104407" i="20"/>
  <c r="C104407" i="20" s="1"/>
  <c r="F104408" i="20"/>
  <c r="C104408" i="20" s="1"/>
  <c r="F104409" i="20"/>
  <c r="C104409" i="20" s="1"/>
  <c r="F104410" i="20"/>
  <c r="C104410" i="20" s="1"/>
  <c r="F104411" i="20"/>
  <c r="C104411" i="20" s="1"/>
  <c r="F104412" i="20"/>
  <c r="C104412" i="20" s="1"/>
  <c r="F104413" i="20"/>
  <c r="C104413" i="20" s="1"/>
  <c r="F104414" i="20"/>
  <c r="C104414" i="20" s="1"/>
  <c r="F104415" i="20"/>
  <c r="C104415" i="20" s="1"/>
  <c r="F104416" i="20"/>
  <c r="C104416" i="20" s="1"/>
  <c r="F104417" i="20"/>
  <c r="C104417" i="20" s="1"/>
  <c r="F104418" i="20"/>
  <c r="C104418" i="20" s="1"/>
  <c r="F104419" i="20"/>
  <c r="C104419" i="20" s="1"/>
  <c r="F104420" i="20"/>
  <c r="C104420" i="20" s="1"/>
  <c r="F104421" i="20"/>
  <c r="C104421" i="20" s="1"/>
  <c r="F104422" i="20"/>
  <c r="C104422" i="20" s="1"/>
  <c r="F104423" i="20"/>
  <c r="C104423" i="20" s="1"/>
  <c r="F104424" i="20"/>
  <c r="C104424" i="20" s="1"/>
  <c r="F104425" i="20"/>
  <c r="C104425" i="20" s="1"/>
  <c r="F104426" i="20"/>
  <c r="C104426" i="20" s="1"/>
  <c r="F104427" i="20"/>
  <c r="C104427" i="20" s="1"/>
  <c r="F104428" i="20"/>
  <c r="C104428" i="20" s="1"/>
  <c r="F104429" i="20"/>
  <c r="C104429" i="20" s="1"/>
  <c r="F104430" i="20"/>
  <c r="C104430" i="20" s="1"/>
  <c r="F104431" i="20"/>
  <c r="C104431" i="20" s="1"/>
  <c r="F104432" i="20"/>
  <c r="C104432" i="20" s="1"/>
  <c r="F104433" i="20"/>
  <c r="C104433" i="20" s="1"/>
  <c r="F104434" i="20"/>
  <c r="C104434" i="20" s="1"/>
  <c r="F104435" i="20"/>
  <c r="C104435" i="20" s="1"/>
  <c r="F104436" i="20"/>
  <c r="C104436" i="20" s="1"/>
  <c r="F104437" i="20"/>
  <c r="C104437" i="20" s="1"/>
  <c r="F104438" i="20"/>
  <c r="C104438" i="20" s="1"/>
  <c r="F104439" i="20"/>
  <c r="C104439" i="20" s="1"/>
  <c r="F104440" i="20"/>
  <c r="C104440" i="20" s="1"/>
  <c r="F104441" i="20"/>
  <c r="C104441" i="20" s="1"/>
  <c r="F104442" i="20"/>
  <c r="C104442" i="20" s="1"/>
  <c r="F104443" i="20"/>
  <c r="C104443" i="20" s="1"/>
  <c r="F104444" i="20"/>
  <c r="C104444" i="20" s="1"/>
  <c r="F104445" i="20"/>
  <c r="C104445" i="20" s="1"/>
  <c r="F104446" i="20"/>
  <c r="C104446" i="20" s="1"/>
  <c r="F104447" i="20"/>
  <c r="C104447" i="20" s="1"/>
  <c r="F104448" i="20"/>
  <c r="C104448" i="20" s="1"/>
  <c r="F104449" i="20"/>
  <c r="C104449" i="20" s="1"/>
  <c r="F104450" i="20"/>
  <c r="C104450" i="20" s="1"/>
  <c r="F104451" i="20"/>
  <c r="C104451" i="20" s="1"/>
  <c r="F104452" i="20"/>
  <c r="C104452" i="20" s="1"/>
  <c r="F104453" i="20"/>
  <c r="C104453" i="20" s="1"/>
  <c r="F104454" i="20"/>
  <c r="C104454" i="20" s="1"/>
  <c r="F104455" i="20"/>
  <c r="C104455" i="20" s="1"/>
  <c r="F104456" i="20"/>
  <c r="C104456" i="20" s="1"/>
  <c r="F104457" i="20"/>
  <c r="C104457" i="20" s="1"/>
  <c r="F104458" i="20"/>
  <c r="C104458" i="20" s="1"/>
  <c r="F104459" i="20"/>
  <c r="C104459" i="20" s="1"/>
  <c r="F104460" i="20"/>
  <c r="C104460" i="20" s="1"/>
  <c r="F104461" i="20"/>
  <c r="C104461" i="20" s="1"/>
  <c r="F104462" i="20"/>
  <c r="C104462" i="20" s="1"/>
  <c r="F104463" i="20"/>
  <c r="C104463" i="20" s="1"/>
  <c r="F104464" i="20"/>
  <c r="C104464" i="20" s="1"/>
  <c r="F104465" i="20"/>
  <c r="C104465" i="20" s="1"/>
  <c r="F104466" i="20"/>
  <c r="C104466" i="20" s="1"/>
  <c r="F104467" i="20"/>
  <c r="C104467" i="20" s="1"/>
  <c r="F104468" i="20"/>
  <c r="C104468" i="20" s="1"/>
  <c r="F104469" i="20"/>
  <c r="C104469" i="20" s="1"/>
  <c r="F104470" i="20"/>
  <c r="C104470" i="20" s="1"/>
  <c r="F104471" i="20"/>
  <c r="C104471" i="20" s="1"/>
  <c r="F104472" i="20"/>
  <c r="C104472" i="20" s="1"/>
  <c r="F104473" i="20"/>
  <c r="C104473" i="20" s="1"/>
  <c r="F104474" i="20"/>
  <c r="C104474" i="20" s="1"/>
  <c r="F104475" i="20"/>
  <c r="C104475" i="20" s="1"/>
  <c r="F104476" i="20"/>
  <c r="C104476" i="20" s="1"/>
  <c r="F104477" i="20"/>
  <c r="C104477" i="20" s="1"/>
  <c r="F104478" i="20"/>
  <c r="C104478" i="20" s="1"/>
  <c r="F104479" i="20"/>
  <c r="C104479" i="20" s="1"/>
  <c r="F104480" i="20"/>
  <c r="C104480" i="20" s="1"/>
  <c r="F104481" i="20"/>
  <c r="C104481" i="20" s="1"/>
  <c r="F104482" i="20"/>
  <c r="C104482" i="20" s="1"/>
  <c r="F104483" i="20"/>
  <c r="C104483" i="20" s="1"/>
  <c r="F104484" i="20"/>
  <c r="C104484" i="20" s="1"/>
  <c r="F104485" i="20"/>
  <c r="C104485" i="20" s="1"/>
  <c r="F104486" i="20"/>
  <c r="C104486" i="20" s="1"/>
  <c r="F104487" i="20"/>
  <c r="C104487" i="20" s="1"/>
  <c r="F104488" i="20"/>
  <c r="C104488" i="20" s="1"/>
  <c r="F104489" i="20"/>
  <c r="C104489" i="20" s="1"/>
  <c r="F104490" i="20"/>
  <c r="C104490" i="20" s="1"/>
  <c r="F104491" i="20"/>
  <c r="C104491" i="20" s="1"/>
  <c r="F104492" i="20"/>
  <c r="C104492" i="20" s="1"/>
  <c r="F104493" i="20"/>
  <c r="C104493" i="20" s="1"/>
  <c r="F104494" i="20"/>
  <c r="C104494" i="20" s="1"/>
  <c r="F104495" i="20"/>
  <c r="C104495" i="20" s="1"/>
  <c r="F104496" i="20"/>
  <c r="C104496" i="20" s="1"/>
  <c r="F104497" i="20"/>
  <c r="C104497" i="20" s="1"/>
  <c r="F104498" i="20"/>
  <c r="C104498" i="20" s="1"/>
  <c r="F104499" i="20"/>
  <c r="C104499" i="20" s="1"/>
  <c r="F104500" i="20"/>
  <c r="C104500" i="20" s="1"/>
  <c r="F104501" i="20"/>
  <c r="C104501" i="20" s="1"/>
  <c r="F104502" i="20"/>
  <c r="C104502" i="20" s="1"/>
  <c r="F104503" i="20"/>
  <c r="C104503" i="20" s="1"/>
  <c r="F104504" i="20"/>
  <c r="C104504" i="20" s="1"/>
  <c r="F104505" i="20"/>
  <c r="C104505" i="20" s="1"/>
  <c r="F104506" i="20"/>
  <c r="C104506" i="20" s="1"/>
  <c r="F104507" i="20"/>
  <c r="C104507" i="20" s="1"/>
  <c r="F104508" i="20"/>
  <c r="C104508" i="20" s="1"/>
  <c r="F104509" i="20"/>
  <c r="C104509" i="20" s="1"/>
  <c r="F104510" i="20"/>
  <c r="C104510" i="20" s="1"/>
  <c r="F104511" i="20"/>
  <c r="C104511" i="20" s="1"/>
  <c r="F104512" i="20"/>
  <c r="C104512" i="20" s="1"/>
  <c r="F104513" i="20"/>
  <c r="C104513" i="20" s="1"/>
  <c r="F104514" i="20"/>
  <c r="C104514" i="20" s="1"/>
  <c r="F104515" i="20"/>
  <c r="C104515" i="20" s="1"/>
  <c r="F104516" i="20"/>
  <c r="C104516" i="20" s="1"/>
  <c r="F104517" i="20"/>
  <c r="C104517" i="20" s="1"/>
  <c r="F104518" i="20"/>
  <c r="C104518" i="20" s="1"/>
  <c r="F104519" i="20"/>
  <c r="C104519" i="20" s="1"/>
  <c r="F104520" i="20"/>
  <c r="C104520" i="20" s="1"/>
  <c r="F104521" i="20"/>
  <c r="C104521" i="20" s="1"/>
  <c r="F104522" i="20"/>
  <c r="C104522" i="20" s="1"/>
  <c r="F104523" i="20"/>
  <c r="C104523" i="20" s="1"/>
  <c r="F104524" i="20"/>
  <c r="C104524" i="20" s="1"/>
  <c r="F104525" i="20"/>
  <c r="C104525" i="20" s="1"/>
  <c r="F104526" i="20"/>
  <c r="C104526" i="20" s="1"/>
  <c r="F104527" i="20"/>
  <c r="C104527" i="20" s="1"/>
  <c r="F104528" i="20"/>
  <c r="C104528" i="20" s="1"/>
  <c r="F104529" i="20"/>
  <c r="C104529" i="20" s="1"/>
  <c r="F104530" i="20"/>
  <c r="C104530" i="20" s="1"/>
  <c r="F104531" i="20"/>
  <c r="C104531" i="20" s="1"/>
  <c r="F104532" i="20"/>
  <c r="C104532" i="20" s="1"/>
  <c r="F104533" i="20"/>
  <c r="C104533" i="20" s="1"/>
  <c r="F104534" i="20"/>
  <c r="C104534" i="20" s="1"/>
  <c r="F104535" i="20"/>
  <c r="C104535" i="20" s="1"/>
  <c r="F104536" i="20"/>
  <c r="C104536" i="20" s="1"/>
  <c r="F104537" i="20"/>
  <c r="C104537" i="20" s="1"/>
  <c r="F104538" i="20"/>
  <c r="C104538" i="20" s="1"/>
  <c r="F104539" i="20"/>
  <c r="C104539" i="20" s="1"/>
  <c r="F104540" i="20"/>
  <c r="C104540" i="20" s="1"/>
  <c r="F104541" i="20"/>
  <c r="C104541" i="20" s="1"/>
  <c r="F104542" i="20"/>
  <c r="C104542" i="20" s="1"/>
  <c r="F104543" i="20"/>
  <c r="C104543" i="20" s="1"/>
  <c r="F104544" i="20"/>
  <c r="C104544" i="20" s="1"/>
  <c r="F104545" i="20"/>
  <c r="C104545" i="20" s="1"/>
  <c r="F104546" i="20"/>
  <c r="C104546" i="20" s="1"/>
  <c r="F104547" i="20"/>
  <c r="C104547" i="20" s="1"/>
  <c r="F104548" i="20"/>
  <c r="C104548" i="20" s="1"/>
  <c r="F104549" i="20"/>
  <c r="C104549" i="20" s="1"/>
  <c r="F104550" i="20"/>
  <c r="C104550" i="20" s="1"/>
  <c r="F104551" i="20"/>
  <c r="C104551" i="20" s="1"/>
  <c r="F104552" i="20"/>
  <c r="C104552" i="20" s="1"/>
  <c r="F104553" i="20"/>
  <c r="C104553" i="20" s="1"/>
  <c r="F104554" i="20"/>
  <c r="C104554" i="20" s="1"/>
  <c r="F104555" i="20"/>
  <c r="C104555" i="20" s="1"/>
  <c r="F104556" i="20"/>
  <c r="C104556" i="20" s="1"/>
  <c r="F104557" i="20"/>
  <c r="C104557" i="20" s="1"/>
  <c r="F104558" i="20"/>
  <c r="C104558" i="20" s="1"/>
  <c r="F104559" i="20"/>
  <c r="C104559" i="20" s="1"/>
  <c r="F104560" i="20"/>
  <c r="C104560" i="20" s="1"/>
  <c r="F104561" i="20"/>
  <c r="C104561" i="20" s="1"/>
  <c r="F104562" i="20"/>
  <c r="C104562" i="20" s="1"/>
  <c r="F104563" i="20"/>
  <c r="C104563" i="20" s="1"/>
  <c r="F104564" i="20"/>
  <c r="C104564" i="20" s="1"/>
  <c r="F104565" i="20"/>
  <c r="C104565" i="20" s="1"/>
  <c r="F104566" i="20"/>
  <c r="C104566" i="20" s="1"/>
  <c r="F104567" i="20"/>
  <c r="C104567" i="20" s="1"/>
  <c r="F104568" i="20"/>
  <c r="C104568" i="20" s="1"/>
  <c r="F104569" i="20"/>
  <c r="C104569" i="20" s="1"/>
  <c r="F104570" i="20"/>
  <c r="C104570" i="20" s="1"/>
  <c r="F104571" i="20"/>
  <c r="C104571" i="20" s="1"/>
  <c r="F104572" i="20"/>
  <c r="C104572" i="20" s="1"/>
  <c r="F104573" i="20"/>
  <c r="C104573" i="20" s="1"/>
  <c r="F104574" i="20"/>
  <c r="C104574" i="20" s="1"/>
  <c r="F104575" i="20"/>
  <c r="C104575" i="20" s="1"/>
  <c r="F104576" i="20"/>
  <c r="C104576" i="20" s="1"/>
  <c r="F104577" i="20"/>
  <c r="C104577" i="20" s="1"/>
  <c r="F104578" i="20"/>
  <c r="C104578" i="20" s="1"/>
  <c r="F104579" i="20"/>
  <c r="C104579" i="20" s="1"/>
  <c r="F104580" i="20"/>
  <c r="C104580" i="20" s="1"/>
  <c r="F104581" i="20"/>
  <c r="C104581" i="20" s="1"/>
  <c r="F104582" i="20"/>
  <c r="C104582" i="20" s="1"/>
  <c r="F104583" i="20"/>
  <c r="C104583" i="20" s="1"/>
  <c r="F104584" i="20"/>
  <c r="C104584" i="20" s="1"/>
  <c r="F104585" i="20"/>
  <c r="C104585" i="20" s="1"/>
  <c r="F104586" i="20"/>
  <c r="C104586" i="20" s="1"/>
  <c r="F104587" i="20"/>
  <c r="C104587" i="20" s="1"/>
  <c r="F104588" i="20"/>
  <c r="C104588" i="20" s="1"/>
  <c r="F104589" i="20"/>
  <c r="C104589" i="20" s="1"/>
  <c r="F104590" i="20"/>
  <c r="C104590" i="20" s="1"/>
  <c r="F104591" i="20"/>
  <c r="C104591" i="20" s="1"/>
  <c r="F104592" i="20"/>
  <c r="C104592" i="20" s="1"/>
  <c r="F104593" i="20"/>
  <c r="C104593" i="20" s="1"/>
  <c r="F104594" i="20"/>
  <c r="C104594" i="20" s="1"/>
  <c r="F104595" i="20"/>
  <c r="C104595" i="20" s="1"/>
  <c r="F104596" i="20"/>
  <c r="C104596" i="20" s="1"/>
  <c r="F104597" i="20"/>
  <c r="C104597" i="20" s="1"/>
  <c r="F104598" i="20"/>
  <c r="C104598" i="20" s="1"/>
  <c r="F104599" i="20"/>
  <c r="C104599" i="20" s="1"/>
  <c r="F104600" i="20"/>
  <c r="C104600" i="20" s="1"/>
  <c r="F104601" i="20"/>
  <c r="C104601" i="20" s="1"/>
  <c r="F104602" i="20"/>
  <c r="C104602" i="20" s="1"/>
  <c r="F104603" i="20"/>
  <c r="C104603" i="20" s="1"/>
  <c r="F104604" i="20"/>
  <c r="C104604" i="20" s="1"/>
  <c r="F104605" i="20"/>
  <c r="C104605" i="20" s="1"/>
  <c r="F104606" i="20"/>
  <c r="C104606" i="20" s="1"/>
  <c r="F104607" i="20"/>
  <c r="C104607" i="20" s="1"/>
  <c r="F104608" i="20"/>
  <c r="C104608" i="20" s="1"/>
  <c r="F104609" i="20"/>
  <c r="C104609" i="20" s="1"/>
  <c r="F104610" i="20"/>
  <c r="C104610" i="20" s="1"/>
  <c r="F104611" i="20"/>
  <c r="C104611" i="20" s="1"/>
  <c r="F104612" i="20"/>
  <c r="C104612" i="20" s="1"/>
  <c r="F104613" i="20"/>
  <c r="C104613" i="20" s="1"/>
  <c r="F104614" i="20"/>
  <c r="C104614" i="20" s="1"/>
  <c r="F104615" i="20"/>
  <c r="C104615" i="20" s="1"/>
  <c r="F104616" i="20"/>
  <c r="C104616" i="20" s="1"/>
  <c r="F104617" i="20"/>
  <c r="C104617" i="20" s="1"/>
  <c r="F104618" i="20"/>
  <c r="C104618" i="20" s="1"/>
  <c r="F104619" i="20"/>
  <c r="C104619" i="20" s="1"/>
  <c r="F104620" i="20"/>
  <c r="C104620" i="20" s="1"/>
  <c r="F104621" i="20"/>
  <c r="C104621" i="20" s="1"/>
  <c r="F104622" i="20"/>
  <c r="C104622" i="20" s="1"/>
  <c r="F104623" i="20"/>
  <c r="C104623" i="20" s="1"/>
  <c r="F104624" i="20"/>
  <c r="C104624" i="20" s="1"/>
  <c r="F104625" i="20"/>
  <c r="C104625" i="20" s="1"/>
  <c r="F104626" i="20"/>
  <c r="C104626" i="20" s="1"/>
  <c r="F104627" i="20"/>
  <c r="C104627" i="20" s="1"/>
  <c r="F104628" i="20"/>
  <c r="C104628" i="20" s="1"/>
  <c r="F104629" i="20"/>
  <c r="C104629" i="20" s="1"/>
  <c r="F104630" i="20"/>
  <c r="C104630" i="20" s="1"/>
  <c r="F104631" i="20"/>
  <c r="C104631" i="20" s="1"/>
  <c r="F104632" i="20"/>
  <c r="C104632" i="20" s="1"/>
  <c r="F104633" i="20"/>
  <c r="C104633" i="20" s="1"/>
  <c r="F104634" i="20"/>
  <c r="C104634" i="20" s="1"/>
  <c r="F104635" i="20"/>
  <c r="C104635" i="20" s="1"/>
  <c r="F104636" i="20"/>
  <c r="C104636" i="20" s="1"/>
  <c r="F104637" i="20"/>
  <c r="C104637" i="20" s="1"/>
  <c r="F104638" i="20"/>
  <c r="C104638" i="20" s="1"/>
  <c r="F104639" i="20"/>
  <c r="C104639" i="20" s="1"/>
  <c r="F104640" i="20"/>
  <c r="C104640" i="20" s="1"/>
  <c r="F104641" i="20"/>
  <c r="C104641" i="20" s="1"/>
  <c r="F104642" i="20"/>
  <c r="C104642" i="20" s="1"/>
  <c r="F104643" i="20"/>
  <c r="C104643" i="20" s="1"/>
  <c r="F104644" i="20"/>
  <c r="C104644" i="20" s="1"/>
  <c r="F104645" i="20"/>
  <c r="C104645" i="20" s="1"/>
  <c r="F104646" i="20"/>
  <c r="C104646" i="20" s="1"/>
  <c r="F104647" i="20"/>
  <c r="C104647" i="20" s="1"/>
  <c r="F104648" i="20"/>
  <c r="C104648" i="20" s="1"/>
  <c r="F104649" i="20"/>
  <c r="C104649" i="20" s="1"/>
  <c r="F104650" i="20"/>
  <c r="C104650" i="20" s="1"/>
  <c r="F104651" i="20"/>
  <c r="C104651" i="20" s="1"/>
  <c r="F104652" i="20"/>
  <c r="C104652" i="20" s="1"/>
  <c r="F104653" i="20"/>
  <c r="C104653" i="20" s="1"/>
  <c r="F104654" i="20"/>
  <c r="C104654" i="20" s="1"/>
  <c r="F104655" i="20"/>
  <c r="C104655" i="20" s="1"/>
  <c r="F104656" i="20"/>
  <c r="C104656" i="20" s="1"/>
  <c r="F104657" i="20"/>
  <c r="C104657" i="20" s="1"/>
  <c r="F104658" i="20"/>
  <c r="C104658" i="20" s="1"/>
  <c r="F104659" i="20"/>
  <c r="C104659" i="20" s="1"/>
  <c r="F104660" i="20"/>
  <c r="C104660" i="20" s="1"/>
  <c r="F104661" i="20"/>
  <c r="C104661" i="20" s="1"/>
  <c r="F104662" i="20"/>
  <c r="C104662" i="20" s="1"/>
  <c r="F104663" i="20"/>
  <c r="C104663" i="20" s="1"/>
  <c r="F104664" i="20"/>
  <c r="C104664" i="20" s="1"/>
  <c r="F104665" i="20"/>
  <c r="C104665" i="20" s="1"/>
  <c r="F104666" i="20"/>
  <c r="C104666" i="20" s="1"/>
  <c r="F104667" i="20"/>
  <c r="C104667" i="20" s="1"/>
  <c r="F104668" i="20"/>
  <c r="C104668" i="20" s="1"/>
  <c r="F104669" i="20"/>
  <c r="C104669" i="20" s="1"/>
  <c r="F104670" i="20"/>
  <c r="C104670" i="20" s="1"/>
  <c r="F104671" i="20"/>
  <c r="C104671" i="20" s="1"/>
  <c r="F104672" i="20"/>
  <c r="C104672" i="20" s="1"/>
  <c r="F104673" i="20"/>
  <c r="C104673" i="20" s="1"/>
  <c r="F104674" i="20"/>
  <c r="C104674" i="20" s="1"/>
  <c r="F104675" i="20"/>
  <c r="C104675" i="20" s="1"/>
  <c r="F104676" i="20"/>
  <c r="C104676" i="20" s="1"/>
  <c r="F104677" i="20"/>
  <c r="C104677" i="20" s="1"/>
  <c r="F104678" i="20"/>
  <c r="C104678" i="20" s="1"/>
  <c r="F104679" i="20"/>
  <c r="C104679" i="20" s="1"/>
  <c r="F104680" i="20"/>
  <c r="C104680" i="20" s="1"/>
  <c r="F104681" i="20"/>
  <c r="C104681" i="20" s="1"/>
  <c r="F104682" i="20"/>
  <c r="C104682" i="20" s="1"/>
  <c r="F104683" i="20"/>
  <c r="C104683" i="20" s="1"/>
  <c r="F104684" i="20"/>
  <c r="C104684" i="20" s="1"/>
  <c r="F104685" i="20"/>
  <c r="C104685" i="20" s="1"/>
  <c r="F104686" i="20"/>
  <c r="C104686" i="20" s="1"/>
  <c r="F104687" i="20"/>
  <c r="C104687" i="20" s="1"/>
  <c r="F104688" i="20"/>
  <c r="C104688" i="20" s="1"/>
  <c r="F104689" i="20"/>
  <c r="C104689" i="20" s="1"/>
  <c r="F104690" i="20"/>
  <c r="C104690" i="20" s="1"/>
  <c r="F104691" i="20"/>
  <c r="C104691" i="20" s="1"/>
  <c r="F104692" i="20"/>
  <c r="C104692" i="20" s="1"/>
  <c r="F104693" i="20"/>
  <c r="C104693" i="20" s="1"/>
  <c r="F104694" i="20"/>
  <c r="C104694" i="20" s="1"/>
  <c r="F104695" i="20"/>
  <c r="C104695" i="20" s="1"/>
  <c r="F104696" i="20"/>
  <c r="C104696" i="20" s="1"/>
  <c r="F104697" i="20"/>
  <c r="C104697" i="20" s="1"/>
  <c r="F104698" i="20"/>
  <c r="C104698" i="20" s="1"/>
  <c r="F104699" i="20"/>
  <c r="C104699" i="20" s="1"/>
  <c r="F104700" i="20"/>
  <c r="C104700" i="20" s="1"/>
  <c r="F104701" i="20"/>
  <c r="C104701" i="20" s="1"/>
  <c r="F104702" i="20"/>
  <c r="C104702" i="20" s="1"/>
  <c r="F104703" i="20"/>
  <c r="C104703" i="20" s="1"/>
  <c r="F104704" i="20"/>
  <c r="C104704" i="20" s="1"/>
  <c r="F104705" i="20"/>
  <c r="C104705" i="20" s="1"/>
  <c r="F104706" i="20"/>
  <c r="C104706" i="20" s="1"/>
  <c r="F104707" i="20"/>
  <c r="C104707" i="20" s="1"/>
  <c r="F104708" i="20"/>
  <c r="C104708" i="20" s="1"/>
  <c r="F104709" i="20"/>
  <c r="C104709" i="20" s="1"/>
  <c r="F104710" i="20"/>
  <c r="C104710" i="20" s="1"/>
  <c r="F104711" i="20"/>
  <c r="C104711" i="20" s="1"/>
  <c r="F104712" i="20"/>
  <c r="C104712" i="20" s="1"/>
  <c r="F104713" i="20"/>
  <c r="C104713" i="20" s="1"/>
  <c r="F104714" i="20"/>
  <c r="C104714" i="20" s="1"/>
  <c r="F104715" i="20"/>
  <c r="C104715" i="20" s="1"/>
  <c r="F104716" i="20"/>
  <c r="C104716" i="20" s="1"/>
  <c r="F104717" i="20"/>
  <c r="C104717" i="20" s="1"/>
  <c r="F104718" i="20"/>
  <c r="C104718" i="20" s="1"/>
  <c r="F104719" i="20"/>
  <c r="C104719" i="20" s="1"/>
  <c r="F104720" i="20"/>
  <c r="C104720" i="20" s="1"/>
  <c r="F104721" i="20"/>
  <c r="C104721" i="20" s="1"/>
  <c r="F104722" i="20"/>
  <c r="C104722" i="20" s="1"/>
  <c r="F104723" i="20"/>
  <c r="C104723" i="20" s="1"/>
  <c r="F104724" i="20"/>
  <c r="C104724" i="20" s="1"/>
  <c r="F104725" i="20"/>
  <c r="C104725" i="20" s="1"/>
  <c r="F104726" i="20"/>
  <c r="C104726" i="20" s="1"/>
  <c r="F104727" i="20"/>
  <c r="C104727" i="20" s="1"/>
  <c r="F104728" i="20"/>
  <c r="C104728" i="20" s="1"/>
  <c r="F104729" i="20"/>
  <c r="C104729" i="20" s="1"/>
  <c r="F104730" i="20"/>
  <c r="C104730" i="20" s="1"/>
  <c r="F104731" i="20"/>
  <c r="C104731" i="20" s="1"/>
  <c r="F104732" i="20"/>
  <c r="C104732" i="20" s="1"/>
  <c r="F104733" i="20"/>
  <c r="C104733" i="20" s="1"/>
  <c r="F104734" i="20"/>
  <c r="C104734" i="20" s="1"/>
  <c r="F104735" i="20"/>
  <c r="C104735" i="20" s="1"/>
  <c r="F104736" i="20"/>
  <c r="C104736" i="20" s="1"/>
  <c r="F104737" i="20"/>
  <c r="C104737" i="20" s="1"/>
  <c r="F104738" i="20"/>
  <c r="C104738" i="20" s="1"/>
  <c r="F104739" i="20"/>
  <c r="C104739" i="20" s="1"/>
  <c r="F104740" i="20"/>
  <c r="C104740" i="20" s="1"/>
  <c r="F104741" i="20"/>
  <c r="C104741" i="20" s="1"/>
  <c r="F104742" i="20"/>
  <c r="C104742" i="20" s="1"/>
  <c r="F104743" i="20"/>
  <c r="C104743" i="20" s="1"/>
  <c r="F104744" i="20"/>
  <c r="C104744" i="20" s="1"/>
  <c r="F104745" i="20"/>
  <c r="C104745" i="20" s="1"/>
  <c r="F104746" i="20"/>
  <c r="C104746" i="20" s="1"/>
  <c r="F104747" i="20"/>
  <c r="C104747" i="20" s="1"/>
  <c r="F104748" i="20"/>
  <c r="C104748" i="20" s="1"/>
  <c r="F104749" i="20"/>
  <c r="C104749" i="20" s="1"/>
  <c r="F104750" i="20"/>
  <c r="C104750" i="20" s="1"/>
  <c r="F104751" i="20"/>
  <c r="C104751" i="20" s="1"/>
  <c r="F104752" i="20"/>
  <c r="C104752" i="20" s="1"/>
  <c r="F104753" i="20"/>
  <c r="C104753" i="20" s="1"/>
  <c r="F104754" i="20"/>
  <c r="C104754" i="20" s="1"/>
  <c r="F104755" i="20"/>
  <c r="C104755" i="20" s="1"/>
  <c r="F104756" i="20"/>
  <c r="C104756" i="20" s="1"/>
  <c r="F104757" i="20"/>
  <c r="C104757" i="20" s="1"/>
  <c r="F104758" i="20"/>
  <c r="C104758" i="20" s="1"/>
  <c r="F104759" i="20"/>
  <c r="C104759" i="20" s="1"/>
  <c r="F104760" i="20"/>
  <c r="C104760" i="20" s="1"/>
  <c r="F104761" i="20"/>
  <c r="C104761" i="20" s="1"/>
  <c r="F104762" i="20"/>
  <c r="C104762" i="20" s="1"/>
  <c r="F104763" i="20"/>
  <c r="C104763" i="20" s="1"/>
  <c r="F104764" i="20"/>
  <c r="C104764" i="20" s="1"/>
  <c r="F104765" i="20"/>
  <c r="C104765" i="20" s="1"/>
  <c r="F104766" i="20"/>
  <c r="C104766" i="20" s="1"/>
  <c r="F104767" i="20"/>
  <c r="C104767" i="20" s="1"/>
  <c r="F104768" i="20"/>
  <c r="C104768" i="20" s="1"/>
  <c r="F104769" i="20"/>
  <c r="C104769" i="20" s="1"/>
  <c r="F104770" i="20"/>
  <c r="C104770" i="20" s="1"/>
  <c r="F104771" i="20"/>
  <c r="C104771" i="20" s="1"/>
  <c r="F104772" i="20"/>
  <c r="C104772" i="20" s="1"/>
  <c r="F104773" i="20"/>
  <c r="C104773" i="20" s="1"/>
  <c r="F104774" i="20"/>
  <c r="C104774" i="20" s="1"/>
  <c r="F104775" i="20"/>
  <c r="C104775" i="20" s="1"/>
  <c r="F104776" i="20"/>
  <c r="C104776" i="20" s="1"/>
  <c r="F104777" i="20"/>
  <c r="C104777" i="20" s="1"/>
  <c r="F104778" i="20"/>
  <c r="C104778" i="20" s="1"/>
  <c r="F104779" i="20"/>
  <c r="C104779" i="20" s="1"/>
  <c r="F104780" i="20"/>
  <c r="C104780" i="20" s="1"/>
  <c r="F104781" i="20"/>
  <c r="C104781" i="20" s="1"/>
  <c r="F104782" i="20"/>
  <c r="C104782" i="20" s="1"/>
  <c r="F104783" i="20"/>
  <c r="C104783" i="20" s="1"/>
  <c r="F104784" i="20"/>
  <c r="C104784" i="20" s="1"/>
  <c r="F104785" i="20"/>
  <c r="C104785" i="20" s="1"/>
  <c r="F104786" i="20"/>
  <c r="C104786" i="20" s="1"/>
  <c r="F104787" i="20"/>
  <c r="C104787" i="20" s="1"/>
  <c r="F104788" i="20"/>
  <c r="C104788" i="20" s="1"/>
  <c r="F104789" i="20"/>
  <c r="C104789" i="20" s="1"/>
  <c r="F104790" i="20"/>
  <c r="C104790" i="20" s="1"/>
  <c r="F104791" i="20"/>
  <c r="C104791" i="20" s="1"/>
  <c r="F104792" i="20"/>
  <c r="C104792" i="20" s="1"/>
  <c r="F104793" i="20"/>
  <c r="C104793" i="20" s="1"/>
  <c r="F104794" i="20"/>
  <c r="C104794" i="20" s="1"/>
  <c r="F104795" i="20"/>
  <c r="C104795" i="20" s="1"/>
  <c r="F104796" i="20"/>
  <c r="C104796" i="20" s="1"/>
  <c r="F104797" i="20"/>
  <c r="C104797" i="20" s="1"/>
  <c r="F104798" i="20"/>
  <c r="C104798" i="20" s="1"/>
  <c r="F104799" i="20"/>
  <c r="C104799" i="20" s="1"/>
  <c r="F104800" i="20"/>
  <c r="C104800" i="20" s="1"/>
  <c r="F104801" i="20"/>
  <c r="C104801" i="20" s="1"/>
  <c r="F104802" i="20"/>
  <c r="C104802" i="20" s="1"/>
  <c r="F104803" i="20"/>
  <c r="C104803" i="20" s="1"/>
  <c r="F104804" i="20"/>
  <c r="C104804" i="20" s="1"/>
  <c r="F104805" i="20"/>
  <c r="C104805" i="20" s="1"/>
  <c r="F104806" i="20"/>
  <c r="C104806" i="20" s="1"/>
  <c r="F104807" i="20"/>
  <c r="C104807" i="20" s="1"/>
  <c r="F104808" i="20"/>
  <c r="C104808" i="20" s="1"/>
  <c r="F104809" i="20"/>
  <c r="C104809" i="20" s="1"/>
  <c r="F104810" i="20"/>
  <c r="C104810" i="20" s="1"/>
  <c r="F104811" i="20"/>
  <c r="C104811" i="20" s="1"/>
  <c r="F104812" i="20"/>
  <c r="C104812" i="20" s="1"/>
  <c r="F104813" i="20"/>
  <c r="C104813" i="20" s="1"/>
  <c r="F104814" i="20"/>
  <c r="C104814" i="20" s="1"/>
  <c r="F104815" i="20"/>
  <c r="C104815" i="20" s="1"/>
  <c r="F104816" i="20"/>
  <c r="C104816" i="20" s="1"/>
  <c r="F104817" i="20"/>
  <c r="C104817" i="20" s="1"/>
  <c r="F104818" i="20"/>
  <c r="C104818" i="20" s="1"/>
  <c r="F104819" i="20"/>
  <c r="C104819" i="20" s="1"/>
  <c r="F104820" i="20"/>
  <c r="C104820" i="20" s="1"/>
  <c r="F104821" i="20"/>
  <c r="C104821" i="20" s="1"/>
  <c r="F104822" i="20"/>
  <c r="C104822" i="20" s="1"/>
  <c r="F104823" i="20"/>
  <c r="C104823" i="20" s="1"/>
  <c r="F104824" i="20"/>
  <c r="C104824" i="20" s="1"/>
  <c r="F104825" i="20"/>
  <c r="C104825" i="20" s="1"/>
  <c r="F104826" i="20"/>
  <c r="C104826" i="20" s="1"/>
  <c r="F104827" i="20"/>
  <c r="C104827" i="20" s="1"/>
  <c r="F104828" i="20"/>
  <c r="C104828" i="20" s="1"/>
  <c r="F104829" i="20"/>
  <c r="C104829" i="20" s="1"/>
  <c r="F104830" i="20"/>
  <c r="C104830" i="20" s="1"/>
  <c r="F104831" i="20"/>
  <c r="C104831" i="20" s="1"/>
  <c r="F104832" i="20"/>
  <c r="C104832" i="20" s="1"/>
  <c r="F104833" i="20"/>
  <c r="C104833" i="20" s="1"/>
  <c r="F104834" i="20"/>
  <c r="C104834" i="20" s="1"/>
  <c r="F104835" i="20"/>
  <c r="C104835" i="20" s="1"/>
  <c r="F104836" i="20"/>
  <c r="C104836" i="20" s="1"/>
  <c r="F104837" i="20"/>
  <c r="C104837" i="20" s="1"/>
  <c r="F104838" i="20"/>
  <c r="C104838" i="20" s="1"/>
  <c r="F104839" i="20"/>
  <c r="C104839" i="20" s="1"/>
  <c r="F104840" i="20"/>
  <c r="C104840" i="20" s="1"/>
  <c r="F104841" i="20"/>
  <c r="C104841" i="20" s="1"/>
  <c r="F104842" i="20"/>
  <c r="C104842" i="20" s="1"/>
  <c r="F104843" i="20"/>
  <c r="C104843" i="20" s="1"/>
  <c r="F104844" i="20"/>
  <c r="C104844" i="20" s="1"/>
  <c r="F104845" i="20"/>
  <c r="C104845" i="20" s="1"/>
  <c r="F104846" i="20"/>
  <c r="C104846" i="20" s="1"/>
  <c r="F104847" i="20"/>
  <c r="C104847" i="20" s="1"/>
  <c r="F104848" i="20"/>
  <c r="C104848" i="20" s="1"/>
  <c r="F104849" i="20"/>
  <c r="C104849" i="20" s="1"/>
  <c r="F104850" i="20"/>
  <c r="C104850" i="20" s="1"/>
  <c r="F104851" i="20"/>
  <c r="C104851" i="20" s="1"/>
  <c r="F104852" i="20"/>
  <c r="C104852" i="20" s="1"/>
  <c r="F104853" i="20"/>
  <c r="C104853" i="20" s="1"/>
  <c r="F104854" i="20"/>
  <c r="C104854" i="20" s="1"/>
  <c r="F104855" i="20"/>
  <c r="C104855" i="20" s="1"/>
  <c r="F104856" i="20"/>
  <c r="C104856" i="20" s="1"/>
  <c r="F104857" i="20"/>
  <c r="C104857" i="20" s="1"/>
  <c r="F104858" i="20"/>
  <c r="C104858" i="20" s="1"/>
  <c r="F104859" i="20"/>
  <c r="C104859" i="20" s="1"/>
  <c r="F104860" i="20"/>
  <c r="C104860" i="20" s="1"/>
  <c r="F104861" i="20"/>
  <c r="C104861" i="20" s="1"/>
  <c r="F104862" i="20"/>
  <c r="C104862" i="20" s="1"/>
  <c r="F104863" i="20"/>
  <c r="C104863" i="20" s="1"/>
  <c r="F104864" i="20"/>
  <c r="C104864" i="20" s="1"/>
  <c r="F104865" i="20"/>
  <c r="C104865" i="20" s="1"/>
  <c r="F104866" i="20"/>
  <c r="C104866" i="20" s="1"/>
  <c r="F104867" i="20"/>
  <c r="C104867" i="20" s="1"/>
  <c r="F104868" i="20"/>
  <c r="C104868" i="20" s="1"/>
  <c r="F104869" i="20"/>
  <c r="C104869" i="20" s="1"/>
  <c r="F104870" i="20"/>
  <c r="C104870" i="20" s="1"/>
  <c r="F104871" i="20"/>
  <c r="C104871" i="20" s="1"/>
  <c r="F104872" i="20"/>
  <c r="C104872" i="20" s="1"/>
  <c r="F104873" i="20"/>
  <c r="C104873" i="20" s="1"/>
  <c r="F104874" i="20"/>
  <c r="C104874" i="20" s="1"/>
  <c r="F104875" i="20"/>
  <c r="C104875" i="20" s="1"/>
  <c r="F104876" i="20"/>
  <c r="C104876" i="20" s="1"/>
  <c r="F104877" i="20"/>
  <c r="C104877" i="20" s="1"/>
  <c r="F104878" i="20"/>
  <c r="C104878" i="20" s="1"/>
  <c r="F104879" i="20"/>
  <c r="C104879" i="20" s="1"/>
  <c r="F104880" i="20"/>
  <c r="C104880" i="20" s="1"/>
  <c r="F104881" i="20"/>
  <c r="C104881" i="20" s="1"/>
  <c r="F104882" i="20"/>
  <c r="C104882" i="20" s="1"/>
  <c r="F104883" i="20"/>
  <c r="C104883" i="20" s="1"/>
  <c r="F104884" i="20"/>
  <c r="C104884" i="20" s="1"/>
  <c r="F104885" i="20"/>
  <c r="C104885" i="20" s="1"/>
  <c r="F104886" i="20"/>
  <c r="C104886" i="20" s="1"/>
  <c r="F104887" i="20"/>
  <c r="C104887" i="20" s="1"/>
  <c r="F104888" i="20"/>
  <c r="C104888" i="20" s="1"/>
  <c r="F104889" i="20"/>
  <c r="C104889" i="20" s="1"/>
  <c r="F104890" i="20"/>
  <c r="C104890" i="20" s="1"/>
  <c r="F104891" i="20"/>
  <c r="C104891" i="20" s="1"/>
  <c r="F104892" i="20"/>
  <c r="C104892" i="20" s="1"/>
  <c r="F104893" i="20"/>
  <c r="C104893" i="20" s="1"/>
  <c r="F104894" i="20"/>
  <c r="C104894" i="20" s="1"/>
  <c r="F104895" i="20"/>
  <c r="C104895" i="20" s="1"/>
  <c r="F104896" i="20"/>
  <c r="C104896" i="20" s="1"/>
  <c r="F104897" i="20"/>
  <c r="C104897" i="20" s="1"/>
  <c r="F104898" i="20"/>
  <c r="C104898" i="20" s="1"/>
  <c r="F104899" i="20"/>
  <c r="C104899" i="20" s="1"/>
  <c r="F104900" i="20"/>
  <c r="C104900" i="20" s="1"/>
  <c r="F104901" i="20"/>
  <c r="C104901" i="20" s="1"/>
  <c r="F104902" i="20"/>
  <c r="C104902" i="20" s="1"/>
  <c r="F104903" i="20"/>
  <c r="C104903" i="20" s="1"/>
  <c r="F104904" i="20"/>
  <c r="C104904" i="20" s="1"/>
  <c r="F104905" i="20"/>
  <c r="C104905" i="20" s="1"/>
  <c r="F104906" i="20"/>
  <c r="C104906" i="20" s="1"/>
  <c r="F104907" i="20"/>
  <c r="C104907" i="20" s="1"/>
  <c r="F104908" i="20"/>
  <c r="C104908" i="20" s="1"/>
  <c r="F104909" i="20"/>
  <c r="C104909" i="20" s="1"/>
  <c r="F104910" i="20"/>
  <c r="C104910" i="20" s="1"/>
  <c r="F104911" i="20"/>
  <c r="C104911" i="20" s="1"/>
  <c r="F104912" i="20"/>
  <c r="C104912" i="20" s="1"/>
  <c r="F104913" i="20"/>
  <c r="C104913" i="20" s="1"/>
  <c r="F104914" i="20"/>
  <c r="C104914" i="20" s="1"/>
  <c r="F104915" i="20"/>
  <c r="C104915" i="20" s="1"/>
  <c r="F104916" i="20"/>
  <c r="C104916" i="20" s="1"/>
  <c r="F104917" i="20"/>
  <c r="C104917" i="20" s="1"/>
  <c r="F104918" i="20"/>
  <c r="C104918" i="20" s="1"/>
  <c r="F104919" i="20"/>
  <c r="C104919" i="20" s="1"/>
  <c r="F104920" i="20"/>
  <c r="C104920" i="20" s="1"/>
  <c r="F104921" i="20"/>
  <c r="C104921" i="20" s="1"/>
  <c r="F104922" i="20"/>
  <c r="C104922" i="20" s="1"/>
  <c r="F104923" i="20"/>
  <c r="C104923" i="20" s="1"/>
  <c r="F104924" i="20"/>
  <c r="C104924" i="20" s="1"/>
  <c r="F104925" i="20"/>
  <c r="C104925" i="20" s="1"/>
  <c r="F104926" i="20"/>
  <c r="C104926" i="20" s="1"/>
  <c r="F104927" i="20"/>
  <c r="C104927" i="20" s="1"/>
  <c r="F104928" i="20"/>
  <c r="C104928" i="20" s="1"/>
  <c r="F104929" i="20"/>
  <c r="C104929" i="20" s="1"/>
  <c r="F104930" i="20"/>
  <c r="C104930" i="20" s="1"/>
  <c r="F104931" i="20"/>
  <c r="C104931" i="20" s="1"/>
  <c r="F104932" i="20"/>
  <c r="C104932" i="20" s="1"/>
  <c r="F104933" i="20"/>
  <c r="C104933" i="20" s="1"/>
  <c r="F104934" i="20"/>
  <c r="C104934" i="20" s="1"/>
  <c r="F104935" i="20"/>
  <c r="C104935" i="20" s="1"/>
  <c r="F104936" i="20"/>
  <c r="C104936" i="20" s="1"/>
  <c r="F104937" i="20"/>
  <c r="C104937" i="20" s="1"/>
  <c r="F104938" i="20"/>
  <c r="C104938" i="20" s="1"/>
  <c r="F104939" i="20"/>
  <c r="C104939" i="20" s="1"/>
  <c r="F104940" i="20"/>
  <c r="C104940" i="20" s="1"/>
  <c r="F104941" i="20"/>
  <c r="C104941" i="20" s="1"/>
  <c r="F104942" i="20"/>
  <c r="C104942" i="20" s="1"/>
  <c r="F104943" i="20"/>
  <c r="C104943" i="20" s="1"/>
  <c r="F104944" i="20"/>
  <c r="C104944" i="20" s="1"/>
  <c r="F104945" i="20"/>
  <c r="C104945" i="20" s="1"/>
  <c r="F104946" i="20"/>
  <c r="C104946" i="20" s="1"/>
  <c r="F104947" i="20"/>
  <c r="C104947" i="20" s="1"/>
  <c r="F104948" i="20"/>
  <c r="C104948" i="20" s="1"/>
  <c r="F104949" i="20"/>
  <c r="C104949" i="20" s="1"/>
  <c r="F104950" i="20"/>
  <c r="C104950" i="20" s="1"/>
  <c r="F104951" i="20"/>
  <c r="C104951" i="20" s="1"/>
  <c r="F104952" i="20"/>
  <c r="C104952" i="20" s="1"/>
  <c r="F104953" i="20"/>
  <c r="C104953" i="20" s="1"/>
  <c r="F104954" i="20"/>
  <c r="C104954" i="20" s="1"/>
  <c r="F104955" i="20"/>
  <c r="C104955" i="20" s="1"/>
  <c r="F104956" i="20"/>
  <c r="C104956" i="20" s="1"/>
  <c r="F104957" i="20"/>
  <c r="C104957" i="20" s="1"/>
  <c r="F104958" i="20"/>
  <c r="C104958" i="20" s="1"/>
  <c r="F104959" i="20"/>
  <c r="C104959" i="20" s="1"/>
  <c r="F104960" i="20"/>
  <c r="C104960" i="20" s="1"/>
  <c r="F104961" i="20"/>
  <c r="C104961" i="20" s="1"/>
  <c r="F104962" i="20"/>
  <c r="C104962" i="20" s="1"/>
  <c r="F104963" i="20"/>
  <c r="C104963" i="20" s="1"/>
  <c r="F104964" i="20"/>
  <c r="C104964" i="20" s="1"/>
  <c r="F104965" i="20"/>
  <c r="C104965" i="20" s="1"/>
  <c r="F104966" i="20"/>
  <c r="C104966" i="20" s="1"/>
  <c r="F104967" i="20"/>
  <c r="C104967" i="20" s="1"/>
  <c r="F104968" i="20"/>
  <c r="C104968" i="20" s="1"/>
  <c r="F104969" i="20"/>
  <c r="C104969" i="20" s="1"/>
  <c r="F104970" i="20"/>
  <c r="C104970" i="20" s="1"/>
  <c r="F104971" i="20"/>
  <c r="C104971" i="20" s="1"/>
  <c r="F104972" i="20"/>
  <c r="C104972" i="20" s="1"/>
  <c r="F104973" i="20"/>
  <c r="C104973" i="20" s="1"/>
  <c r="F104974" i="20"/>
  <c r="C104974" i="20" s="1"/>
  <c r="F104975" i="20"/>
  <c r="C104975" i="20" s="1"/>
  <c r="F104976" i="20"/>
  <c r="C104976" i="20" s="1"/>
  <c r="F104977" i="20"/>
  <c r="C104977" i="20" s="1"/>
  <c r="F104978" i="20"/>
  <c r="C104978" i="20" s="1"/>
  <c r="F104979" i="20"/>
  <c r="C104979" i="20" s="1"/>
  <c r="F104980" i="20"/>
  <c r="C104980" i="20" s="1"/>
  <c r="F104981" i="20"/>
  <c r="C104981" i="20" s="1"/>
  <c r="F104982" i="20"/>
  <c r="C104982" i="20" s="1"/>
  <c r="F104983" i="20"/>
  <c r="C104983" i="20" s="1"/>
  <c r="F104984" i="20"/>
  <c r="C104984" i="20" s="1"/>
  <c r="F104985" i="20"/>
  <c r="C104985" i="20" s="1"/>
  <c r="F104986" i="20"/>
  <c r="C104986" i="20" s="1"/>
  <c r="F104987" i="20"/>
  <c r="C104987" i="20" s="1"/>
  <c r="F104988" i="20"/>
  <c r="C104988" i="20" s="1"/>
  <c r="F104989" i="20"/>
  <c r="C104989" i="20" s="1"/>
  <c r="F104990" i="20"/>
  <c r="C104990" i="20" s="1"/>
  <c r="F104991" i="20"/>
  <c r="C104991" i="20" s="1"/>
  <c r="F104992" i="20"/>
  <c r="C104992" i="20" s="1"/>
  <c r="F104993" i="20"/>
  <c r="C104993" i="20" s="1"/>
  <c r="F104994" i="20"/>
  <c r="C104994" i="20" s="1"/>
  <c r="F104995" i="20"/>
  <c r="C104995" i="20" s="1"/>
  <c r="F104996" i="20"/>
  <c r="C104996" i="20" s="1"/>
  <c r="F104997" i="20"/>
  <c r="C104997" i="20" s="1"/>
  <c r="F104998" i="20"/>
  <c r="C104998" i="20" s="1"/>
  <c r="F104999" i="20"/>
  <c r="C104999" i="20" s="1"/>
  <c r="F105000" i="20"/>
  <c r="C105000" i="20" s="1"/>
  <c r="F105001" i="20"/>
  <c r="C105001" i="20" s="1"/>
  <c r="F105002" i="20"/>
  <c r="C105002" i="20" s="1"/>
  <c r="F105003" i="20"/>
  <c r="C105003" i="20" s="1"/>
  <c r="F105004" i="20"/>
  <c r="C105004" i="20" s="1"/>
  <c r="F105005" i="20"/>
  <c r="C105005" i="20" s="1"/>
  <c r="F105006" i="20"/>
  <c r="C105006" i="20" s="1"/>
  <c r="F105007" i="20"/>
  <c r="C105007" i="20" s="1"/>
  <c r="F105008" i="20"/>
  <c r="C105008" i="20" s="1"/>
  <c r="F105009" i="20"/>
  <c r="C105009" i="20" s="1"/>
  <c r="F105010" i="20"/>
  <c r="C105010" i="20" s="1"/>
  <c r="F105011" i="20"/>
  <c r="C105011" i="20" s="1"/>
  <c r="F105012" i="20"/>
  <c r="C105012" i="20" s="1"/>
  <c r="F105013" i="20"/>
  <c r="C105013" i="20" s="1"/>
  <c r="F105014" i="20"/>
  <c r="C105014" i="20" s="1"/>
  <c r="F105015" i="20"/>
  <c r="C105015" i="20" s="1"/>
  <c r="F105016" i="20"/>
  <c r="C105016" i="20" s="1"/>
  <c r="F105017" i="20"/>
  <c r="C105017" i="20" s="1"/>
  <c r="F105018" i="20"/>
  <c r="C105018" i="20" s="1"/>
  <c r="F105019" i="20"/>
  <c r="C105019" i="20" s="1"/>
  <c r="F105020" i="20"/>
  <c r="C105020" i="20" s="1"/>
  <c r="F105021" i="20"/>
  <c r="C105021" i="20" s="1"/>
  <c r="F105022" i="20"/>
  <c r="C105022" i="20" s="1"/>
  <c r="F105023" i="20"/>
  <c r="C105023" i="20" s="1"/>
  <c r="F105024" i="20"/>
  <c r="C105024" i="20" s="1"/>
  <c r="F105025" i="20"/>
  <c r="C105025" i="20" s="1"/>
  <c r="F105026" i="20"/>
  <c r="C105026" i="20" s="1"/>
  <c r="F105027" i="20"/>
  <c r="C105027" i="20" s="1"/>
  <c r="F105028" i="20"/>
  <c r="C105028" i="20" s="1"/>
  <c r="F105029" i="20"/>
  <c r="C105029" i="20" s="1"/>
  <c r="F105030" i="20"/>
  <c r="C105030" i="20" s="1"/>
  <c r="F105031" i="20"/>
  <c r="C105031" i="20" s="1"/>
  <c r="F105032" i="20"/>
  <c r="C105032" i="20" s="1"/>
  <c r="F105033" i="20"/>
  <c r="C105033" i="20" s="1"/>
  <c r="F105034" i="20"/>
  <c r="C105034" i="20" s="1"/>
  <c r="F105035" i="20"/>
  <c r="C105035" i="20" s="1"/>
  <c r="F105036" i="20"/>
  <c r="C105036" i="20" s="1"/>
  <c r="F105037" i="20"/>
  <c r="C105037" i="20" s="1"/>
  <c r="F105038" i="20"/>
  <c r="C105038" i="20" s="1"/>
  <c r="F105039" i="20"/>
  <c r="C105039" i="20" s="1"/>
  <c r="F105040" i="20"/>
  <c r="C105040" i="20" s="1"/>
  <c r="F105041" i="20"/>
  <c r="C105041" i="20" s="1"/>
  <c r="F105042" i="20"/>
  <c r="C105042" i="20" s="1"/>
  <c r="F105043" i="20"/>
  <c r="C105043" i="20" s="1"/>
  <c r="F105044" i="20"/>
  <c r="C105044" i="20" s="1"/>
  <c r="F105045" i="20"/>
  <c r="C105045" i="20" s="1"/>
  <c r="F105046" i="20"/>
  <c r="C105046" i="20" s="1"/>
  <c r="F105047" i="20"/>
  <c r="C105047" i="20" s="1"/>
  <c r="F105048" i="20"/>
  <c r="C105048" i="20" s="1"/>
  <c r="F105049" i="20"/>
  <c r="C105049" i="20" s="1"/>
  <c r="F105050" i="20"/>
  <c r="C105050" i="20" s="1"/>
  <c r="F105051" i="20"/>
  <c r="C105051" i="20" s="1"/>
  <c r="F105052" i="20"/>
  <c r="C105052" i="20" s="1"/>
  <c r="F105053" i="20"/>
  <c r="C105053" i="20" s="1"/>
  <c r="F105054" i="20"/>
  <c r="C105054" i="20" s="1"/>
  <c r="F105055" i="20"/>
  <c r="C105055" i="20" s="1"/>
  <c r="F105056" i="20"/>
  <c r="C105056" i="20" s="1"/>
  <c r="F105057" i="20"/>
  <c r="C105057" i="20" s="1"/>
  <c r="F105058" i="20"/>
  <c r="C105058" i="20" s="1"/>
  <c r="F105059" i="20"/>
  <c r="C105059" i="20" s="1"/>
  <c r="F105060" i="20"/>
  <c r="C105060" i="20" s="1"/>
  <c r="F105061" i="20"/>
  <c r="C105061" i="20" s="1"/>
  <c r="F105062" i="20"/>
  <c r="C105062" i="20" s="1"/>
  <c r="F105063" i="20"/>
  <c r="C105063" i="20" s="1"/>
  <c r="F105064" i="20"/>
  <c r="C105064" i="20" s="1"/>
  <c r="F105065" i="20"/>
  <c r="C105065" i="20" s="1"/>
  <c r="F105066" i="20"/>
  <c r="C105066" i="20" s="1"/>
  <c r="F105067" i="20"/>
  <c r="C105067" i="20" s="1"/>
  <c r="F105068" i="20"/>
  <c r="C105068" i="20" s="1"/>
  <c r="F105069" i="20"/>
  <c r="C105069" i="20" s="1"/>
  <c r="F105070" i="20"/>
  <c r="C105070" i="20" s="1"/>
  <c r="F105071" i="20"/>
  <c r="C105071" i="20" s="1"/>
  <c r="F105072" i="20"/>
  <c r="C105072" i="20" s="1"/>
  <c r="F105073" i="20"/>
  <c r="C105073" i="20" s="1"/>
  <c r="F105074" i="20"/>
  <c r="C105074" i="20" s="1"/>
  <c r="F105075" i="20"/>
  <c r="C105075" i="20" s="1"/>
  <c r="F105076" i="20"/>
  <c r="C105076" i="20" s="1"/>
  <c r="F105077" i="20"/>
  <c r="C105077" i="20" s="1"/>
  <c r="F105078" i="20"/>
  <c r="C105078" i="20" s="1"/>
  <c r="F105079" i="20"/>
  <c r="C105079" i="20" s="1"/>
  <c r="F105080" i="20"/>
  <c r="C105080" i="20" s="1"/>
  <c r="F105081" i="20"/>
  <c r="C105081" i="20" s="1"/>
  <c r="F105082" i="20"/>
  <c r="C105082" i="20" s="1"/>
  <c r="F105083" i="20"/>
  <c r="C105083" i="20" s="1"/>
  <c r="F105084" i="20"/>
  <c r="C105084" i="20" s="1"/>
  <c r="F105085" i="20"/>
  <c r="C105085" i="20" s="1"/>
  <c r="F105086" i="20"/>
  <c r="C105086" i="20" s="1"/>
  <c r="F105087" i="20"/>
  <c r="C105087" i="20" s="1"/>
  <c r="F105088" i="20"/>
  <c r="C105088" i="20" s="1"/>
  <c r="F105089" i="20"/>
  <c r="C105089" i="20" s="1"/>
  <c r="F105090" i="20"/>
  <c r="C105090" i="20" s="1"/>
  <c r="F105091" i="20"/>
  <c r="C105091" i="20" s="1"/>
  <c r="F105092" i="20"/>
  <c r="C105092" i="20" s="1"/>
  <c r="F105093" i="20"/>
  <c r="C105093" i="20" s="1"/>
  <c r="F105094" i="20"/>
  <c r="C105094" i="20" s="1"/>
  <c r="F105095" i="20"/>
  <c r="C105095" i="20" s="1"/>
  <c r="F105096" i="20"/>
  <c r="C105096" i="20" s="1"/>
  <c r="F105097" i="20"/>
  <c r="C105097" i="20" s="1"/>
  <c r="F105098" i="20"/>
  <c r="C105098" i="20" s="1"/>
  <c r="F105099" i="20"/>
  <c r="C105099" i="20" s="1"/>
  <c r="F105100" i="20"/>
  <c r="C105100" i="20" s="1"/>
  <c r="F105101" i="20"/>
  <c r="C105101" i="20" s="1"/>
  <c r="F105102" i="20"/>
  <c r="C105102" i="20" s="1"/>
  <c r="F105103" i="20"/>
  <c r="C105103" i="20" s="1"/>
  <c r="F105104" i="20"/>
  <c r="C105104" i="20" s="1"/>
  <c r="F105105" i="20"/>
  <c r="C105105" i="20" s="1"/>
  <c r="F105106" i="20"/>
  <c r="C105106" i="20" s="1"/>
  <c r="F105107" i="20"/>
  <c r="C105107" i="20" s="1"/>
  <c r="F105108" i="20"/>
  <c r="C105108" i="20" s="1"/>
  <c r="F105109" i="20"/>
  <c r="C105109" i="20" s="1"/>
  <c r="F105110" i="20"/>
  <c r="C105110" i="20" s="1"/>
  <c r="F105111" i="20"/>
  <c r="C105111" i="20" s="1"/>
  <c r="F105112" i="20"/>
  <c r="C105112" i="20" s="1"/>
  <c r="F105113" i="20"/>
  <c r="C105113" i="20" s="1"/>
  <c r="F105114" i="20"/>
  <c r="C105114" i="20" s="1"/>
  <c r="F105115" i="20"/>
  <c r="C105115" i="20" s="1"/>
  <c r="F105116" i="20"/>
  <c r="C105116" i="20" s="1"/>
  <c r="F105117" i="20"/>
  <c r="C105117" i="20" s="1"/>
  <c r="F105118" i="20"/>
  <c r="C105118" i="20" s="1"/>
  <c r="F105119" i="20"/>
  <c r="C105119" i="20" s="1"/>
  <c r="F105120" i="20"/>
  <c r="C105120" i="20" s="1"/>
  <c r="F105121" i="20"/>
  <c r="C105121" i="20" s="1"/>
  <c r="F105122" i="20"/>
  <c r="C105122" i="20" s="1"/>
  <c r="F105123" i="20"/>
  <c r="C105123" i="20" s="1"/>
  <c r="F105124" i="20"/>
  <c r="C105124" i="20" s="1"/>
  <c r="F105125" i="20"/>
  <c r="C105125" i="20" s="1"/>
  <c r="F105126" i="20"/>
  <c r="C105126" i="20" s="1"/>
  <c r="F105127" i="20"/>
  <c r="C105127" i="20" s="1"/>
  <c r="F105128" i="20"/>
  <c r="C105128" i="20" s="1"/>
  <c r="F105129" i="20"/>
  <c r="C105129" i="20" s="1"/>
  <c r="F105130" i="20"/>
  <c r="C105130" i="20" s="1"/>
  <c r="F105131" i="20"/>
  <c r="C105131" i="20" s="1"/>
  <c r="F105132" i="20"/>
  <c r="C105132" i="20" s="1"/>
  <c r="F105133" i="20"/>
  <c r="C105133" i="20" s="1"/>
  <c r="F105134" i="20"/>
  <c r="C105134" i="20" s="1"/>
  <c r="F105135" i="20"/>
  <c r="C105135" i="20" s="1"/>
  <c r="F105136" i="20"/>
  <c r="C105136" i="20" s="1"/>
  <c r="F105137" i="20"/>
  <c r="C105137" i="20" s="1"/>
  <c r="F105138" i="20"/>
  <c r="C105138" i="20" s="1"/>
  <c r="F105139" i="20"/>
  <c r="C105139" i="20" s="1"/>
  <c r="F105140" i="20"/>
  <c r="C105140" i="20" s="1"/>
  <c r="F105141" i="20"/>
  <c r="C105141" i="20" s="1"/>
  <c r="F105142" i="20"/>
  <c r="C105142" i="20" s="1"/>
  <c r="F105143" i="20"/>
  <c r="C105143" i="20" s="1"/>
  <c r="F105144" i="20"/>
  <c r="C105144" i="20" s="1"/>
  <c r="F105145" i="20"/>
  <c r="C105145" i="20" s="1"/>
  <c r="F105146" i="20"/>
  <c r="C105146" i="20" s="1"/>
  <c r="F105147" i="20"/>
  <c r="C105147" i="20" s="1"/>
  <c r="F105148" i="20"/>
  <c r="C105148" i="20" s="1"/>
  <c r="F105149" i="20"/>
  <c r="C105149" i="20" s="1"/>
  <c r="F105150" i="20"/>
  <c r="C105150" i="20" s="1"/>
  <c r="F105151" i="20"/>
  <c r="C105151" i="20" s="1"/>
  <c r="F105152" i="20"/>
  <c r="C105152" i="20" s="1"/>
  <c r="F105153" i="20"/>
  <c r="C105153" i="20" s="1"/>
  <c r="F105154" i="20"/>
  <c r="C105154" i="20" s="1"/>
  <c r="F105155" i="20"/>
  <c r="C105155" i="20" s="1"/>
  <c r="F105156" i="20"/>
  <c r="C105156" i="20" s="1"/>
  <c r="F105157" i="20"/>
  <c r="C105157" i="20" s="1"/>
  <c r="F105158" i="20"/>
  <c r="C105158" i="20" s="1"/>
  <c r="F105159" i="20"/>
  <c r="C105159" i="20" s="1"/>
  <c r="F105160" i="20"/>
  <c r="C105160" i="20" s="1"/>
  <c r="F105161" i="20"/>
  <c r="C105161" i="20" s="1"/>
  <c r="F105162" i="20"/>
  <c r="C105162" i="20" s="1"/>
  <c r="F105163" i="20"/>
  <c r="C105163" i="20" s="1"/>
  <c r="F105164" i="20"/>
  <c r="C105164" i="20" s="1"/>
  <c r="F105165" i="20"/>
  <c r="C105165" i="20" s="1"/>
  <c r="F105166" i="20"/>
  <c r="C105166" i="20" s="1"/>
  <c r="F105167" i="20"/>
  <c r="C105167" i="20" s="1"/>
  <c r="F105168" i="20"/>
  <c r="C105168" i="20" s="1"/>
  <c r="F105169" i="20"/>
  <c r="C105169" i="20" s="1"/>
  <c r="F105170" i="20"/>
  <c r="C105170" i="20" s="1"/>
  <c r="F105171" i="20"/>
  <c r="C105171" i="20" s="1"/>
  <c r="F105172" i="20"/>
  <c r="C105172" i="20" s="1"/>
  <c r="F105173" i="20"/>
  <c r="C105173" i="20" s="1"/>
  <c r="F105174" i="20"/>
  <c r="C105174" i="20" s="1"/>
  <c r="F105175" i="20"/>
  <c r="C105175" i="20" s="1"/>
  <c r="F105176" i="20"/>
  <c r="C105176" i="20" s="1"/>
  <c r="F105177" i="20"/>
  <c r="C105177" i="20" s="1"/>
  <c r="F105178" i="20"/>
  <c r="C105178" i="20" s="1"/>
  <c r="F105179" i="20"/>
  <c r="C105179" i="20" s="1"/>
  <c r="F105180" i="20"/>
  <c r="C105180" i="20" s="1"/>
  <c r="F105181" i="20"/>
  <c r="C105181" i="20" s="1"/>
  <c r="F105182" i="20"/>
  <c r="C105182" i="20" s="1"/>
  <c r="F105183" i="20"/>
  <c r="C105183" i="20" s="1"/>
  <c r="F105184" i="20"/>
  <c r="C105184" i="20" s="1"/>
  <c r="F105185" i="20"/>
  <c r="C105185" i="20" s="1"/>
  <c r="F105186" i="20"/>
  <c r="C105186" i="20" s="1"/>
  <c r="F105187" i="20"/>
  <c r="C105187" i="20" s="1"/>
  <c r="F105188" i="20"/>
  <c r="C105188" i="20" s="1"/>
  <c r="F105189" i="20"/>
  <c r="C105189" i="20" s="1"/>
  <c r="F105190" i="20"/>
  <c r="C105190" i="20" s="1"/>
  <c r="F105191" i="20"/>
  <c r="C105191" i="20" s="1"/>
  <c r="F105192" i="20"/>
  <c r="C105192" i="20" s="1"/>
  <c r="F105193" i="20"/>
  <c r="C105193" i="20" s="1"/>
  <c r="F105194" i="20"/>
  <c r="C105194" i="20" s="1"/>
  <c r="F105195" i="20"/>
  <c r="C105195" i="20" s="1"/>
  <c r="F105196" i="20"/>
  <c r="C105196" i="20" s="1"/>
  <c r="F105197" i="20"/>
  <c r="C105197" i="20" s="1"/>
  <c r="F105198" i="20"/>
  <c r="C105198" i="20" s="1"/>
  <c r="F105199" i="20"/>
  <c r="C105199" i="20" s="1"/>
  <c r="F105200" i="20"/>
  <c r="C105200" i="20" s="1"/>
  <c r="F105201" i="20"/>
  <c r="C105201" i="20" s="1"/>
  <c r="F105202" i="20"/>
  <c r="C105202" i="20" s="1"/>
  <c r="F105203" i="20"/>
  <c r="C105203" i="20" s="1"/>
  <c r="F105204" i="20"/>
  <c r="C105204" i="20" s="1"/>
  <c r="F105205" i="20"/>
  <c r="C105205" i="20" s="1"/>
  <c r="F105206" i="20"/>
  <c r="C105206" i="20" s="1"/>
  <c r="F105207" i="20"/>
  <c r="C105207" i="20" s="1"/>
  <c r="F105208" i="20"/>
  <c r="C105208" i="20" s="1"/>
  <c r="F105209" i="20"/>
  <c r="C105209" i="20" s="1"/>
  <c r="F105210" i="20"/>
  <c r="C105210" i="20" s="1"/>
  <c r="F105211" i="20"/>
  <c r="C105211" i="20" s="1"/>
  <c r="F105212" i="20"/>
  <c r="C105212" i="20" s="1"/>
  <c r="F105213" i="20"/>
  <c r="C105213" i="20" s="1"/>
  <c r="F105214" i="20"/>
  <c r="C105214" i="20" s="1"/>
  <c r="F105215" i="20"/>
  <c r="C105215" i="20" s="1"/>
  <c r="F105216" i="20"/>
  <c r="C105216" i="20" s="1"/>
  <c r="F105217" i="20"/>
  <c r="C105217" i="20" s="1"/>
  <c r="F105218" i="20"/>
  <c r="C105218" i="20" s="1"/>
  <c r="F105219" i="20"/>
  <c r="C105219" i="20" s="1"/>
  <c r="F105220" i="20"/>
  <c r="C105220" i="20" s="1"/>
  <c r="F105221" i="20"/>
  <c r="C105221" i="20" s="1"/>
  <c r="F105222" i="20"/>
  <c r="C105222" i="20" s="1"/>
  <c r="F105223" i="20"/>
  <c r="C105223" i="20" s="1"/>
  <c r="F105224" i="20"/>
  <c r="C105224" i="20" s="1"/>
  <c r="F105225" i="20"/>
  <c r="C105225" i="20" s="1"/>
  <c r="F105226" i="20"/>
  <c r="C105226" i="20" s="1"/>
  <c r="F105227" i="20"/>
  <c r="C105227" i="20" s="1"/>
  <c r="F105228" i="20"/>
  <c r="C105228" i="20" s="1"/>
  <c r="F105229" i="20"/>
  <c r="C105229" i="20" s="1"/>
  <c r="F105230" i="20"/>
  <c r="C105230" i="20" s="1"/>
  <c r="F105231" i="20"/>
  <c r="C105231" i="20" s="1"/>
  <c r="F105232" i="20"/>
  <c r="C105232" i="20" s="1"/>
  <c r="F105233" i="20"/>
  <c r="C105233" i="20" s="1"/>
  <c r="F105234" i="20"/>
  <c r="C105234" i="20" s="1"/>
  <c r="F105235" i="20"/>
  <c r="C105235" i="20" s="1"/>
  <c r="F105236" i="20"/>
  <c r="C105236" i="20" s="1"/>
  <c r="F105237" i="20"/>
  <c r="C105237" i="20" s="1"/>
  <c r="F105238" i="20"/>
  <c r="C105238" i="20" s="1"/>
  <c r="F105239" i="20"/>
  <c r="C105239" i="20" s="1"/>
  <c r="F105240" i="20"/>
  <c r="C105240" i="20" s="1"/>
  <c r="F105241" i="20"/>
  <c r="C105241" i="20" s="1"/>
  <c r="F105242" i="20"/>
  <c r="C105242" i="20" s="1"/>
  <c r="F105243" i="20"/>
  <c r="C105243" i="20" s="1"/>
  <c r="F105244" i="20"/>
  <c r="C105244" i="20" s="1"/>
  <c r="F105245" i="20"/>
  <c r="C105245" i="20" s="1"/>
  <c r="F105246" i="20"/>
  <c r="C105246" i="20" s="1"/>
  <c r="F105247" i="20"/>
  <c r="C105247" i="20" s="1"/>
  <c r="F105248" i="20"/>
  <c r="C105248" i="20" s="1"/>
  <c r="F105249" i="20"/>
  <c r="C105249" i="20" s="1"/>
  <c r="F105250" i="20"/>
  <c r="C105250" i="20" s="1"/>
  <c r="F105251" i="20"/>
  <c r="C105251" i="20" s="1"/>
  <c r="F105252" i="20"/>
  <c r="C105252" i="20" s="1"/>
  <c r="F105253" i="20"/>
  <c r="C105253" i="20" s="1"/>
  <c r="F105254" i="20"/>
  <c r="C105254" i="20" s="1"/>
  <c r="F105255" i="20"/>
  <c r="C105255" i="20" s="1"/>
  <c r="F105256" i="20"/>
  <c r="C105256" i="20" s="1"/>
  <c r="F105257" i="20"/>
  <c r="C105257" i="20" s="1"/>
  <c r="F105258" i="20"/>
  <c r="C105258" i="20" s="1"/>
  <c r="F105259" i="20"/>
  <c r="C105259" i="20" s="1"/>
  <c r="F105260" i="20"/>
  <c r="C105260" i="20" s="1"/>
  <c r="F105261" i="20"/>
  <c r="C105261" i="20" s="1"/>
  <c r="F105262" i="20"/>
  <c r="C105262" i="20" s="1"/>
  <c r="F105263" i="20"/>
  <c r="C105263" i="20" s="1"/>
  <c r="F105264" i="20"/>
  <c r="C105264" i="20" s="1"/>
  <c r="F105265" i="20"/>
  <c r="C105265" i="20" s="1"/>
  <c r="F105266" i="20"/>
  <c r="C105266" i="20" s="1"/>
  <c r="F105267" i="20"/>
  <c r="C105267" i="20" s="1"/>
  <c r="F105268" i="20"/>
  <c r="C105268" i="20" s="1"/>
  <c r="F105269" i="20"/>
  <c r="C105269" i="20" s="1"/>
  <c r="F105270" i="20"/>
  <c r="C105270" i="20" s="1"/>
  <c r="F105271" i="20"/>
  <c r="C105271" i="20" s="1"/>
  <c r="F105272" i="20"/>
  <c r="C105272" i="20" s="1"/>
  <c r="F105273" i="20"/>
  <c r="C105273" i="20" s="1"/>
  <c r="F105274" i="20"/>
  <c r="C105274" i="20" s="1"/>
  <c r="F105275" i="20"/>
  <c r="C105275" i="20" s="1"/>
  <c r="F105276" i="20"/>
  <c r="C105276" i="20" s="1"/>
  <c r="F105277" i="20"/>
  <c r="C105277" i="20" s="1"/>
  <c r="F105278" i="20"/>
  <c r="C105278" i="20" s="1"/>
  <c r="F105279" i="20"/>
  <c r="C105279" i="20" s="1"/>
  <c r="F105280" i="20"/>
  <c r="C105280" i="20" s="1"/>
  <c r="F105281" i="20"/>
  <c r="C105281" i="20" s="1"/>
  <c r="F105282" i="20"/>
  <c r="C105282" i="20" s="1"/>
  <c r="F105283" i="20"/>
  <c r="C105283" i="20" s="1"/>
  <c r="F105284" i="20"/>
  <c r="C105284" i="20" s="1"/>
  <c r="F105285" i="20"/>
  <c r="C105285" i="20" s="1"/>
  <c r="F105286" i="20"/>
  <c r="C105286" i="20" s="1"/>
  <c r="F105287" i="20"/>
  <c r="C105287" i="20" s="1"/>
  <c r="F105288" i="20"/>
  <c r="C105288" i="20" s="1"/>
  <c r="F105289" i="20"/>
  <c r="C105289" i="20" s="1"/>
  <c r="F105290" i="20"/>
  <c r="C105290" i="20" s="1"/>
  <c r="F105291" i="20"/>
  <c r="C105291" i="20" s="1"/>
  <c r="F105292" i="20"/>
  <c r="C105292" i="20" s="1"/>
  <c r="F105293" i="20"/>
  <c r="C105293" i="20" s="1"/>
  <c r="F105294" i="20"/>
  <c r="C105294" i="20" s="1"/>
  <c r="F105295" i="20"/>
  <c r="C105295" i="20" s="1"/>
  <c r="F105296" i="20"/>
  <c r="C105296" i="20" s="1"/>
  <c r="F105297" i="20"/>
  <c r="C105297" i="20" s="1"/>
  <c r="F105298" i="20"/>
  <c r="C105298" i="20" s="1"/>
  <c r="F105299" i="20"/>
  <c r="C105299" i="20" s="1"/>
  <c r="F105300" i="20"/>
  <c r="C105300" i="20" s="1"/>
  <c r="F105301" i="20"/>
  <c r="C105301" i="20" s="1"/>
  <c r="F105302" i="20"/>
  <c r="C105302" i="20" s="1"/>
  <c r="F105303" i="20"/>
  <c r="C105303" i="20" s="1"/>
  <c r="F105304" i="20"/>
  <c r="C105304" i="20" s="1"/>
  <c r="F105305" i="20"/>
  <c r="C105305" i="20" s="1"/>
  <c r="F105306" i="20"/>
  <c r="C105306" i="20" s="1"/>
  <c r="F105307" i="20"/>
  <c r="C105307" i="20" s="1"/>
  <c r="F105308" i="20"/>
  <c r="C105308" i="20" s="1"/>
  <c r="F105309" i="20"/>
  <c r="C105309" i="20" s="1"/>
  <c r="F105310" i="20"/>
  <c r="C105310" i="20" s="1"/>
  <c r="F105311" i="20"/>
  <c r="C105311" i="20" s="1"/>
  <c r="F105312" i="20"/>
  <c r="C105312" i="20" s="1"/>
  <c r="F105313" i="20"/>
  <c r="C105313" i="20" s="1"/>
  <c r="F105314" i="20"/>
  <c r="C105314" i="20" s="1"/>
  <c r="F105315" i="20"/>
  <c r="C105315" i="20" s="1"/>
  <c r="F105316" i="20"/>
  <c r="C105316" i="20" s="1"/>
  <c r="F105317" i="20"/>
  <c r="C105317" i="20" s="1"/>
  <c r="F105318" i="20"/>
  <c r="C105318" i="20" s="1"/>
  <c r="F105319" i="20"/>
  <c r="C105319" i="20" s="1"/>
  <c r="F105320" i="20"/>
  <c r="C105320" i="20" s="1"/>
  <c r="F105321" i="20"/>
  <c r="C105321" i="20" s="1"/>
  <c r="F105322" i="20"/>
  <c r="C105322" i="20" s="1"/>
  <c r="F105323" i="20"/>
  <c r="C105323" i="20" s="1"/>
  <c r="F105324" i="20"/>
  <c r="C105324" i="20" s="1"/>
  <c r="F105325" i="20"/>
  <c r="C105325" i="20" s="1"/>
  <c r="F105326" i="20"/>
  <c r="C105326" i="20" s="1"/>
  <c r="F105327" i="20"/>
  <c r="C105327" i="20" s="1"/>
  <c r="F105328" i="20"/>
  <c r="C105328" i="20" s="1"/>
  <c r="F105329" i="20"/>
  <c r="C105329" i="20" s="1"/>
  <c r="F105330" i="20"/>
  <c r="C105330" i="20" s="1"/>
  <c r="F105331" i="20"/>
  <c r="C105331" i="20" s="1"/>
  <c r="F105332" i="20"/>
  <c r="C105332" i="20" s="1"/>
  <c r="F105333" i="20"/>
  <c r="C105333" i="20" s="1"/>
  <c r="F105334" i="20"/>
  <c r="C105334" i="20" s="1"/>
  <c r="F105335" i="20"/>
  <c r="C105335" i="20" s="1"/>
  <c r="F105336" i="20"/>
  <c r="C105336" i="20" s="1"/>
  <c r="F105337" i="20"/>
  <c r="C105337" i="20" s="1"/>
  <c r="F105338" i="20"/>
  <c r="C105338" i="20" s="1"/>
  <c r="F105339" i="20"/>
  <c r="C105339" i="20" s="1"/>
  <c r="F105340" i="20"/>
  <c r="C105340" i="20" s="1"/>
  <c r="F105341" i="20"/>
  <c r="C105341" i="20" s="1"/>
  <c r="F105342" i="20"/>
  <c r="C105342" i="20" s="1"/>
  <c r="F105343" i="20"/>
  <c r="C105343" i="20" s="1"/>
  <c r="F105344" i="20"/>
  <c r="C105344" i="20" s="1"/>
  <c r="F105345" i="20"/>
  <c r="C105345" i="20" s="1"/>
  <c r="F105346" i="20"/>
  <c r="C105346" i="20" s="1"/>
  <c r="F105347" i="20"/>
  <c r="C105347" i="20" s="1"/>
  <c r="F105348" i="20"/>
  <c r="C105348" i="20" s="1"/>
  <c r="F105349" i="20"/>
  <c r="C105349" i="20" s="1"/>
  <c r="F105350" i="20"/>
  <c r="C105350" i="20" s="1"/>
  <c r="F105351" i="20"/>
  <c r="C105351" i="20" s="1"/>
  <c r="F105352" i="20"/>
  <c r="C105352" i="20" s="1"/>
  <c r="F105353" i="20"/>
  <c r="C105353" i="20" s="1"/>
  <c r="F105354" i="20"/>
  <c r="C105354" i="20" s="1"/>
  <c r="F105355" i="20"/>
  <c r="C105355" i="20" s="1"/>
  <c r="F105356" i="20"/>
  <c r="C105356" i="20" s="1"/>
  <c r="F105357" i="20"/>
  <c r="C105357" i="20" s="1"/>
  <c r="F105358" i="20"/>
  <c r="C105358" i="20" s="1"/>
  <c r="F105359" i="20"/>
  <c r="C105359" i="20" s="1"/>
  <c r="F105360" i="20"/>
  <c r="C105360" i="20" s="1"/>
  <c r="F105361" i="20"/>
  <c r="C105361" i="20" s="1"/>
  <c r="F105362" i="20"/>
  <c r="C105362" i="20" s="1"/>
  <c r="F105363" i="20"/>
  <c r="C105363" i="20" s="1"/>
  <c r="F105364" i="20"/>
  <c r="C105364" i="20" s="1"/>
  <c r="F105365" i="20"/>
  <c r="C105365" i="20" s="1"/>
  <c r="F105366" i="20"/>
  <c r="C105366" i="20" s="1"/>
  <c r="F105367" i="20"/>
  <c r="C105367" i="20" s="1"/>
  <c r="F105368" i="20"/>
  <c r="C105368" i="20" s="1"/>
  <c r="F105369" i="20"/>
  <c r="C105369" i="20" s="1"/>
  <c r="F105370" i="20"/>
  <c r="C105370" i="20" s="1"/>
  <c r="F105371" i="20"/>
  <c r="C105371" i="20" s="1"/>
  <c r="F105372" i="20"/>
  <c r="C105372" i="20" s="1"/>
  <c r="F105373" i="20"/>
  <c r="C105373" i="20" s="1"/>
  <c r="F105374" i="20"/>
  <c r="C105374" i="20" s="1"/>
  <c r="F105375" i="20"/>
  <c r="C105375" i="20" s="1"/>
  <c r="F105376" i="20"/>
  <c r="C105376" i="20" s="1"/>
  <c r="F105377" i="20"/>
  <c r="C105377" i="20" s="1"/>
  <c r="F105378" i="20"/>
  <c r="C105378" i="20" s="1"/>
  <c r="F105379" i="20"/>
  <c r="C105379" i="20" s="1"/>
  <c r="F105380" i="20"/>
  <c r="C105380" i="20" s="1"/>
  <c r="F105381" i="20"/>
  <c r="C105381" i="20" s="1"/>
  <c r="F105382" i="20"/>
  <c r="C105382" i="20" s="1"/>
  <c r="F105383" i="20"/>
  <c r="C105383" i="20" s="1"/>
  <c r="F105384" i="20"/>
  <c r="C105384" i="20" s="1"/>
  <c r="F105385" i="20"/>
  <c r="C105385" i="20" s="1"/>
  <c r="F105386" i="20"/>
  <c r="C105386" i="20" s="1"/>
  <c r="F105387" i="20"/>
  <c r="C105387" i="20" s="1"/>
  <c r="F105388" i="20"/>
  <c r="C105388" i="20" s="1"/>
  <c r="F105389" i="20"/>
  <c r="C105389" i="20" s="1"/>
  <c r="F105390" i="20"/>
  <c r="C105390" i="20" s="1"/>
  <c r="F105391" i="20"/>
  <c r="C105391" i="20" s="1"/>
  <c r="F105392" i="20"/>
  <c r="C105392" i="20" s="1"/>
  <c r="F105393" i="20"/>
  <c r="C105393" i="20" s="1"/>
  <c r="F105394" i="20"/>
  <c r="C105394" i="20" s="1"/>
  <c r="F105395" i="20"/>
  <c r="C105395" i="20" s="1"/>
  <c r="F105396" i="20"/>
  <c r="C105396" i="20" s="1"/>
  <c r="F105397" i="20"/>
  <c r="C105397" i="20" s="1"/>
  <c r="F105398" i="20"/>
  <c r="C105398" i="20" s="1"/>
  <c r="F105399" i="20"/>
  <c r="C105399" i="20" s="1"/>
  <c r="F105400" i="20"/>
  <c r="C105400" i="20" s="1"/>
  <c r="F105401" i="20"/>
  <c r="C105401" i="20" s="1"/>
  <c r="F105402" i="20"/>
  <c r="C105402" i="20" s="1"/>
  <c r="F105403" i="20"/>
  <c r="C105403" i="20" s="1"/>
  <c r="F105404" i="20"/>
  <c r="C105404" i="20" s="1"/>
  <c r="F105405" i="20"/>
  <c r="C105405" i="20" s="1"/>
  <c r="F105406" i="20"/>
  <c r="C105406" i="20" s="1"/>
  <c r="F105407" i="20"/>
  <c r="C105407" i="20" s="1"/>
  <c r="F105408" i="20"/>
  <c r="C105408" i="20" s="1"/>
  <c r="F105409" i="20"/>
  <c r="C105409" i="20" s="1"/>
  <c r="F105410" i="20"/>
  <c r="C105410" i="20" s="1"/>
  <c r="F105411" i="20"/>
  <c r="C105411" i="20" s="1"/>
  <c r="F105412" i="20"/>
  <c r="C105412" i="20" s="1"/>
  <c r="F105413" i="20"/>
  <c r="C105413" i="20" s="1"/>
  <c r="F105414" i="20"/>
  <c r="C105414" i="20" s="1"/>
  <c r="F105415" i="20"/>
  <c r="C105415" i="20" s="1"/>
  <c r="F105416" i="20"/>
  <c r="C105416" i="20" s="1"/>
  <c r="F105417" i="20"/>
  <c r="C105417" i="20" s="1"/>
  <c r="F105418" i="20"/>
  <c r="C105418" i="20" s="1"/>
  <c r="F105419" i="20"/>
  <c r="C105419" i="20" s="1"/>
  <c r="F105420" i="20"/>
  <c r="C105420" i="20" s="1"/>
  <c r="F105421" i="20"/>
  <c r="C105421" i="20" s="1"/>
  <c r="F105422" i="20"/>
  <c r="C105422" i="20" s="1"/>
  <c r="F105423" i="20"/>
  <c r="C105423" i="20" s="1"/>
  <c r="F105424" i="20"/>
  <c r="C105424" i="20" s="1"/>
  <c r="F105425" i="20"/>
  <c r="C105425" i="20" s="1"/>
  <c r="F105426" i="20"/>
  <c r="C105426" i="20" s="1"/>
  <c r="F105427" i="20"/>
  <c r="C105427" i="20" s="1"/>
  <c r="F105428" i="20"/>
  <c r="C105428" i="20" s="1"/>
  <c r="F105429" i="20"/>
  <c r="C105429" i="20" s="1"/>
  <c r="F105430" i="20"/>
  <c r="C105430" i="20" s="1"/>
  <c r="F105431" i="20"/>
  <c r="C105431" i="20" s="1"/>
  <c r="F105432" i="20"/>
  <c r="C105432" i="20" s="1"/>
  <c r="F105433" i="20"/>
  <c r="C105433" i="20" s="1"/>
  <c r="F105434" i="20"/>
  <c r="C105434" i="20" s="1"/>
  <c r="F105435" i="20"/>
  <c r="C105435" i="20" s="1"/>
  <c r="F105436" i="20"/>
  <c r="C105436" i="20" s="1"/>
  <c r="F105437" i="20"/>
  <c r="C105437" i="20" s="1"/>
  <c r="F105438" i="20"/>
  <c r="C105438" i="20" s="1"/>
  <c r="F105439" i="20"/>
  <c r="C105439" i="20" s="1"/>
  <c r="F105440" i="20"/>
  <c r="C105440" i="20" s="1"/>
  <c r="F105441" i="20"/>
  <c r="C105441" i="20" s="1"/>
  <c r="F105442" i="20"/>
  <c r="C105442" i="20" s="1"/>
  <c r="F105443" i="20"/>
  <c r="C105443" i="20" s="1"/>
  <c r="F105444" i="20"/>
  <c r="C105444" i="20" s="1"/>
  <c r="F105445" i="20"/>
  <c r="C105445" i="20" s="1"/>
  <c r="F105446" i="20"/>
  <c r="C105446" i="20" s="1"/>
  <c r="F105447" i="20"/>
  <c r="C105447" i="20" s="1"/>
  <c r="F105448" i="20"/>
  <c r="C105448" i="20" s="1"/>
  <c r="F105449" i="20"/>
  <c r="C105449" i="20" s="1"/>
  <c r="F105450" i="20"/>
  <c r="C105450" i="20" s="1"/>
  <c r="F105451" i="20"/>
  <c r="C105451" i="20" s="1"/>
  <c r="F105452" i="20"/>
  <c r="C105452" i="20" s="1"/>
  <c r="F105453" i="20"/>
  <c r="C105453" i="20" s="1"/>
  <c r="F105454" i="20"/>
  <c r="C105454" i="20" s="1"/>
  <c r="F105455" i="20"/>
  <c r="C105455" i="20" s="1"/>
  <c r="F105456" i="20"/>
  <c r="C105456" i="20" s="1"/>
  <c r="F105457" i="20"/>
  <c r="C105457" i="20" s="1"/>
  <c r="F105458" i="20"/>
  <c r="C105458" i="20" s="1"/>
  <c r="F105459" i="20"/>
  <c r="C105459" i="20" s="1"/>
  <c r="F105460" i="20"/>
  <c r="C105460" i="20" s="1"/>
  <c r="F105461" i="20"/>
  <c r="C105461" i="20" s="1"/>
  <c r="F105462" i="20"/>
  <c r="C105462" i="20" s="1"/>
  <c r="F105463" i="20"/>
  <c r="C105463" i="20" s="1"/>
  <c r="F105464" i="20"/>
  <c r="C105464" i="20" s="1"/>
  <c r="F105465" i="20"/>
  <c r="C105465" i="20" s="1"/>
  <c r="F105466" i="20"/>
  <c r="C105466" i="20" s="1"/>
  <c r="F105467" i="20"/>
  <c r="C105467" i="20" s="1"/>
  <c r="F105468" i="20"/>
  <c r="C105468" i="20" s="1"/>
  <c r="F105469" i="20"/>
  <c r="C105469" i="20" s="1"/>
  <c r="F105470" i="20"/>
  <c r="C105470" i="20" s="1"/>
  <c r="F105471" i="20"/>
  <c r="C105471" i="20" s="1"/>
  <c r="F105472" i="20"/>
  <c r="C105472" i="20" s="1"/>
  <c r="F105473" i="20"/>
  <c r="C105473" i="20" s="1"/>
  <c r="F105474" i="20"/>
  <c r="C105474" i="20" s="1"/>
  <c r="F105475" i="20"/>
  <c r="C105475" i="20" s="1"/>
  <c r="F105476" i="20"/>
  <c r="C105476" i="20" s="1"/>
  <c r="F105477" i="20"/>
  <c r="C105477" i="20" s="1"/>
  <c r="F105478" i="20"/>
  <c r="C105478" i="20" s="1"/>
  <c r="F105479" i="20"/>
  <c r="C105479" i="20" s="1"/>
  <c r="F105480" i="20"/>
  <c r="C105480" i="20" s="1"/>
  <c r="F105481" i="20"/>
  <c r="C105481" i="20" s="1"/>
  <c r="F105482" i="20"/>
  <c r="C105482" i="20" s="1"/>
  <c r="F105483" i="20"/>
  <c r="C105483" i="20" s="1"/>
  <c r="F105484" i="20"/>
  <c r="C105484" i="20" s="1"/>
  <c r="F105485" i="20"/>
  <c r="C105485" i="20" s="1"/>
  <c r="F105486" i="20"/>
  <c r="C105486" i="20" s="1"/>
  <c r="F105487" i="20"/>
  <c r="C105487" i="20" s="1"/>
  <c r="F105488" i="20"/>
  <c r="C105488" i="20" s="1"/>
  <c r="F105489" i="20"/>
  <c r="C105489" i="20" s="1"/>
  <c r="F105490" i="20"/>
  <c r="C105490" i="20" s="1"/>
  <c r="F105491" i="20"/>
  <c r="C105491" i="20" s="1"/>
  <c r="F105492" i="20"/>
  <c r="C105492" i="20" s="1"/>
  <c r="F105493" i="20"/>
  <c r="C105493" i="20" s="1"/>
  <c r="F105494" i="20"/>
  <c r="C105494" i="20" s="1"/>
  <c r="F105495" i="20"/>
  <c r="C105495" i="20" s="1"/>
  <c r="F105496" i="20"/>
  <c r="C105496" i="20" s="1"/>
  <c r="F105497" i="20"/>
  <c r="C105497" i="20" s="1"/>
  <c r="F105498" i="20"/>
  <c r="C105498" i="20" s="1"/>
  <c r="F105499" i="20"/>
  <c r="C105499" i="20" s="1"/>
  <c r="F105500" i="20"/>
  <c r="C105500" i="20" s="1"/>
  <c r="F105501" i="20"/>
  <c r="C105501" i="20" s="1"/>
  <c r="F105502" i="20"/>
  <c r="C105502" i="20" s="1"/>
  <c r="F105503" i="20"/>
  <c r="C105503" i="20" s="1"/>
  <c r="F105504" i="20"/>
  <c r="C105504" i="20" s="1"/>
  <c r="F105505" i="20"/>
  <c r="C105505" i="20" s="1"/>
  <c r="F105506" i="20"/>
  <c r="C105506" i="20" s="1"/>
  <c r="F105507" i="20"/>
  <c r="C105507" i="20" s="1"/>
  <c r="F105508" i="20"/>
  <c r="C105508" i="20" s="1"/>
  <c r="F105509" i="20"/>
  <c r="C105509" i="20" s="1"/>
  <c r="F105510" i="20"/>
  <c r="C105510" i="20" s="1"/>
  <c r="F105511" i="20"/>
  <c r="C105511" i="20" s="1"/>
  <c r="F105512" i="20"/>
  <c r="C105512" i="20" s="1"/>
  <c r="F105513" i="20"/>
  <c r="C105513" i="20" s="1"/>
  <c r="F105514" i="20"/>
  <c r="C105514" i="20" s="1"/>
  <c r="F105515" i="20"/>
  <c r="C105515" i="20" s="1"/>
  <c r="F105516" i="20"/>
  <c r="C105516" i="20" s="1"/>
  <c r="F105517" i="20"/>
  <c r="C105517" i="20" s="1"/>
  <c r="F105518" i="20"/>
  <c r="C105518" i="20" s="1"/>
  <c r="F105519" i="20"/>
  <c r="C105519" i="20" s="1"/>
  <c r="F105520" i="20"/>
  <c r="C105520" i="20" s="1"/>
  <c r="F105521" i="20"/>
  <c r="C105521" i="20" s="1"/>
  <c r="F105522" i="20"/>
  <c r="C105522" i="20" s="1"/>
  <c r="F105523" i="20"/>
  <c r="C105523" i="20" s="1"/>
  <c r="F105524" i="20"/>
  <c r="C105524" i="20" s="1"/>
  <c r="F105525" i="20"/>
  <c r="C105525" i="20" s="1"/>
  <c r="F105526" i="20"/>
  <c r="C105526" i="20" s="1"/>
  <c r="F105527" i="20"/>
  <c r="C105527" i="20" s="1"/>
  <c r="F105528" i="20"/>
  <c r="C105528" i="20" s="1"/>
  <c r="F105529" i="20"/>
  <c r="C105529" i="20" s="1"/>
  <c r="F105530" i="20"/>
  <c r="C105530" i="20" s="1"/>
  <c r="F105531" i="20"/>
  <c r="C105531" i="20" s="1"/>
  <c r="F105532" i="20"/>
  <c r="C105532" i="20" s="1"/>
  <c r="F105533" i="20"/>
  <c r="C105533" i="20" s="1"/>
  <c r="F105534" i="20"/>
  <c r="C105534" i="20" s="1"/>
  <c r="F105535" i="20"/>
  <c r="C105535" i="20" s="1"/>
  <c r="F105536" i="20"/>
  <c r="C105536" i="20" s="1"/>
  <c r="F105537" i="20"/>
  <c r="C105537" i="20" s="1"/>
  <c r="F105538" i="20"/>
  <c r="C105538" i="20" s="1"/>
  <c r="F105539" i="20"/>
  <c r="C105539" i="20" s="1"/>
  <c r="F105540" i="20"/>
  <c r="C105540" i="20" s="1"/>
  <c r="F105541" i="20"/>
  <c r="C105541" i="20" s="1"/>
  <c r="F105542" i="20"/>
  <c r="C105542" i="20" s="1"/>
  <c r="F105543" i="20"/>
  <c r="C105543" i="20" s="1"/>
  <c r="F105544" i="20"/>
  <c r="C105544" i="20" s="1"/>
  <c r="F105545" i="20"/>
  <c r="C105545" i="20" s="1"/>
  <c r="F105546" i="20"/>
  <c r="C105546" i="20" s="1"/>
  <c r="F105547" i="20"/>
  <c r="C105547" i="20" s="1"/>
  <c r="F105548" i="20"/>
  <c r="C105548" i="20" s="1"/>
  <c r="F105549" i="20"/>
  <c r="C105549" i="20" s="1"/>
  <c r="F105550" i="20"/>
  <c r="C105550" i="20" s="1"/>
  <c r="F105551" i="20"/>
  <c r="C105551" i="20" s="1"/>
  <c r="F105552" i="20"/>
  <c r="C105552" i="20" s="1"/>
  <c r="F105553" i="20"/>
  <c r="C105553" i="20" s="1"/>
  <c r="F105554" i="20"/>
  <c r="C105554" i="20" s="1"/>
  <c r="F105555" i="20"/>
  <c r="C105555" i="20" s="1"/>
  <c r="F105556" i="20"/>
  <c r="C105556" i="20" s="1"/>
  <c r="F105557" i="20"/>
  <c r="C105557" i="20" s="1"/>
  <c r="F105558" i="20"/>
  <c r="C105558" i="20" s="1"/>
  <c r="F105559" i="20"/>
  <c r="C105559" i="20" s="1"/>
  <c r="F105560" i="20"/>
  <c r="C105560" i="20" s="1"/>
  <c r="F105561" i="20"/>
  <c r="C105561" i="20" s="1"/>
  <c r="F105562" i="20"/>
  <c r="C105562" i="20" s="1"/>
  <c r="F105563" i="20"/>
  <c r="C105563" i="20" s="1"/>
  <c r="F105564" i="20"/>
  <c r="C105564" i="20" s="1"/>
  <c r="F105565" i="20"/>
  <c r="C105565" i="20" s="1"/>
  <c r="F105566" i="20"/>
  <c r="C105566" i="20" s="1"/>
  <c r="F105567" i="20"/>
  <c r="C105567" i="20" s="1"/>
  <c r="F105568" i="20"/>
  <c r="C105568" i="20" s="1"/>
  <c r="F105569" i="20"/>
  <c r="C105569" i="20" s="1"/>
  <c r="F105570" i="20"/>
  <c r="C105570" i="20" s="1"/>
  <c r="F105571" i="20"/>
  <c r="C105571" i="20" s="1"/>
  <c r="F105572" i="20"/>
  <c r="C105572" i="20" s="1"/>
  <c r="F105573" i="20"/>
  <c r="C105573" i="20" s="1"/>
  <c r="F105574" i="20"/>
  <c r="C105574" i="20" s="1"/>
  <c r="F105575" i="20"/>
  <c r="C105575" i="20" s="1"/>
  <c r="F105576" i="20"/>
  <c r="C105576" i="20" s="1"/>
  <c r="F105577" i="20"/>
  <c r="C105577" i="20" s="1"/>
  <c r="F105578" i="20"/>
  <c r="C105578" i="20" s="1"/>
  <c r="F105579" i="20"/>
  <c r="C105579" i="20" s="1"/>
  <c r="F105580" i="20"/>
  <c r="C105580" i="20" s="1"/>
  <c r="F105581" i="20"/>
  <c r="C105581" i="20" s="1"/>
  <c r="F105582" i="20"/>
  <c r="C105582" i="20" s="1"/>
  <c r="F105583" i="20"/>
  <c r="C105583" i="20" s="1"/>
  <c r="F105584" i="20"/>
  <c r="C105584" i="20" s="1"/>
  <c r="F105585" i="20"/>
  <c r="C105585" i="20" s="1"/>
  <c r="F105586" i="20"/>
  <c r="C105586" i="20" s="1"/>
  <c r="F105587" i="20"/>
  <c r="C105587" i="20" s="1"/>
  <c r="F105588" i="20"/>
  <c r="C105588" i="20" s="1"/>
  <c r="F105589" i="20"/>
  <c r="C105589" i="20" s="1"/>
  <c r="F105590" i="20"/>
  <c r="C105590" i="20" s="1"/>
  <c r="F105591" i="20"/>
  <c r="C105591" i="20" s="1"/>
  <c r="F105592" i="20"/>
  <c r="C105592" i="20" s="1"/>
  <c r="F105593" i="20"/>
  <c r="C105593" i="20" s="1"/>
  <c r="F105594" i="20"/>
  <c r="C105594" i="20" s="1"/>
  <c r="F105595" i="20"/>
  <c r="C105595" i="20" s="1"/>
  <c r="F105596" i="20"/>
  <c r="C105596" i="20" s="1"/>
  <c r="F105597" i="20"/>
  <c r="C105597" i="20" s="1"/>
  <c r="F105598" i="20"/>
  <c r="C105598" i="20" s="1"/>
  <c r="F105599" i="20"/>
  <c r="C105599" i="20" s="1"/>
  <c r="F105600" i="20"/>
  <c r="C105600" i="20" s="1"/>
  <c r="F105601" i="20"/>
  <c r="C105601" i="20" s="1"/>
  <c r="F105602" i="20"/>
  <c r="C105602" i="20" s="1"/>
  <c r="F105603" i="20"/>
  <c r="C105603" i="20" s="1"/>
  <c r="F105604" i="20"/>
  <c r="C105604" i="20" s="1"/>
  <c r="F105605" i="20"/>
  <c r="C105605" i="20" s="1"/>
  <c r="F105606" i="20"/>
  <c r="C105606" i="20" s="1"/>
  <c r="F105607" i="20"/>
  <c r="C105607" i="20" s="1"/>
  <c r="F105608" i="20"/>
  <c r="C105608" i="20" s="1"/>
  <c r="F105609" i="20"/>
  <c r="C105609" i="20" s="1"/>
  <c r="F105610" i="20"/>
  <c r="C105610" i="20" s="1"/>
  <c r="F105611" i="20"/>
  <c r="C105611" i="20" s="1"/>
  <c r="F105612" i="20"/>
  <c r="C105612" i="20" s="1"/>
  <c r="F105613" i="20"/>
  <c r="C105613" i="20" s="1"/>
  <c r="F105614" i="20"/>
  <c r="C105614" i="20" s="1"/>
  <c r="F105615" i="20"/>
  <c r="C105615" i="20" s="1"/>
  <c r="F105616" i="20"/>
  <c r="C105616" i="20" s="1"/>
  <c r="F105617" i="20"/>
  <c r="C105617" i="20" s="1"/>
  <c r="F105618" i="20"/>
  <c r="C105618" i="20" s="1"/>
  <c r="F105619" i="20"/>
  <c r="C105619" i="20" s="1"/>
  <c r="F105620" i="20"/>
  <c r="C105620" i="20" s="1"/>
  <c r="F105621" i="20"/>
  <c r="C105621" i="20" s="1"/>
  <c r="F105622" i="20"/>
  <c r="C105622" i="20" s="1"/>
  <c r="F105623" i="20"/>
  <c r="C105623" i="20" s="1"/>
  <c r="F105624" i="20"/>
  <c r="C105624" i="20" s="1"/>
  <c r="F105625" i="20"/>
  <c r="C105625" i="20" s="1"/>
  <c r="F105626" i="20"/>
  <c r="C105626" i="20" s="1"/>
  <c r="F105627" i="20"/>
  <c r="C105627" i="20" s="1"/>
  <c r="F105628" i="20"/>
  <c r="C105628" i="20" s="1"/>
  <c r="F105629" i="20"/>
  <c r="C105629" i="20" s="1"/>
  <c r="F105630" i="20"/>
  <c r="C105630" i="20" s="1"/>
  <c r="F105631" i="20"/>
  <c r="C105631" i="20" s="1"/>
  <c r="F105632" i="20"/>
  <c r="C105632" i="20" s="1"/>
  <c r="F105633" i="20"/>
  <c r="C105633" i="20" s="1"/>
  <c r="F105634" i="20"/>
  <c r="C105634" i="20" s="1"/>
  <c r="F105635" i="20"/>
  <c r="C105635" i="20" s="1"/>
  <c r="F105636" i="20"/>
  <c r="C105636" i="20" s="1"/>
  <c r="F105637" i="20"/>
  <c r="C105637" i="20" s="1"/>
  <c r="F105638" i="20"/>
  <c r="C105638" i="20" s="1"/>
  <c r="F105639" i="20"/>
  <c r="C105639" i="20" s="1"/>
  <c r="F105640" i="20"/>
  <c r="C105640" i="20" s="1"/>
  <c r="F105641" i="20"/>
  <c r="C105641" i="20" s="1"/>
  <c r="F105642" i="20"/>
  <c r="C105642" i="20" s="1"/>
  <c r="F105643" i="20"/>
  <c r="C105643" i="20" s="1"/>
  <c r="F105644" i="20"/>
  <c r="C105644" i="20" s="1"/>
  <c r="F105645" i="20"/>
  <c r="C105645" i="20" s="1"/>
  <c r="F105646" i="20"/>
  <c r="C105646" i="20" s="1"/>
  <c r="F105647" i="20"/>
  <c r="C105647" i="20" s="1"/>
  <c r="F105648" i="20"/>
  <c r="C105648" i="20" s="1"/>
  <c r="F105649" i="20"/>
  <c r="C105649" i="20" s="1"/>
  <c r="F105650" i="20"/>
  <c r="C105650" i="20" s="1"/>
  <c r="F105651" i="20"/>
  <c r="C105651" i="20" s="1"/>
  <c r="F105652" i="20"/>
  <c r="C105652" i="20" s="1"/>
  <c r="F105653" i="20"/>
  <c r="C105653" i="20" s="1"/>
  <c r="F105654" i="20"/>
  <c r="C105654" i="20" s="1"/>
  <c r="F105655" i="20"/>
  <c r="C105655" i="20" s="1"/>
  <c r="F105656" i="20"/>
  <c r="C105656" i="20" s="1"/>
  <c r="F105657" i="20"/>
  <c r="C105657" i="20" s="1"/>
  <c r="F105658" i="20"/>
  <c r="C105658" i="20" s="1"/>
  <c r="F105659" i="20"/>
  <c r="C105659" i="20" s="1"/>
  <c r="F105660" i="20"/>
  <c r="C105660" i="20" s="1"/>
  <c r="F105661" i="20"/>
  <c r="C105661" i="20" s="1"/>
  <c r="F105662" i="20"/>
  <c r="C105662" i="20" s="1"/>
  <c r="F105663" i="20"/>
  <c r="C105663" i="20" s="1"/>
  <c r="F105664" i="20"/>
  <c r="C105664" i="20" s="1"/>
  <c r="F105665" i="20"/>
  <c r="C105665" i="20" s="1"/>
  <c r="F105666" i="20"/>
  <c r="C105666" i="20" s="1"/>
  <c r="F105667" i="20"/>
  <c r="C105667" i="20" s="1"/>
  <c r="F105668" i="20"/>
  <c r="C105668" i="20" s="1"/>
  <c r="F105669" i="20"/>
  <c r="C105669" i="20" s="1"/>
  <c r="F105670" i="20"/>
  <c r="C105670" i="20" s="1"/>
  <c r="F105671" i="20"/>
  <c r="C105671" i="20" s="1"/>
  <c r="F105672" i="20"/>
  <c r="C105672" i="20" s="1"/>
  <c r="F105673" i="20"/>
  <c r="C105673" i="20" s="1"/>
  <c r="F105674" i="20"/>
  <c r="C105674" i="20" s="1"/>
  <c r="F105675" i="20"/>
  <c r="C105675" i="20" s="1"/>
  <c r="F105676" i="20"/>
  <c r="C105676" i="20" s="1"/>
  <c r="F105677" i="20"/>
  <c r="C105677" i="20" s="1"/>
  <c r="F105678" i="20"/>
  <c r="C105678" i="20" s="1"/>
  <c r="F105679" i="20"/>
  <c r="C105679" i="20" s="1"/>
  <c r="F105680" i="20"/>
  <c r="C105680" i="20" s="1"/>
  <c r="F105681" i="20"/>
  <c r="C105681" i="20" s="1"/>
  <c r="F105682" i="20"/>
  <c r="C105682" i="20" s="1"/>
  <c r="F105683" i="20"/>
  <c r="C105683" i="20" s="1"/>
  <c r="F105684" i="20"/>
  <c r="C105684" i="20" s="1"/>
  <c r="F105685" i="20"/>
  <c r="C105685" i="20" s="1"/>
  <c r="F105686" i="20"/>
  <c r="C105686" i="20" s="1"/>
  <c r="F105687" i="20"/>
  <c r="C105687" i="20" s="1"/>
  <c r="F105688" i="20"/>
  <c r="C105688" i="20" s="1"/>
  <c r="F105689" i="20"/>
  <c r="C105689" i="20" s="1"/>
  <c r="F105690" i="20"/>
  <c r="C105690" i="20" s="1"/>
  <c r="F105691" i="20"/>
  <c r="C105691" i="20" s="1"/>
  <c r="F105692" i="20"/>
  <c r="C105692" i="20" s="1"/>
  <c r="F105693" i="20"/>
  <c r="C105693" i="20" s="1"/>
  <c r="F105694" i="20"/>
  <c r="C105694" i="20" s="1"/>
  <c r="F105695" i="20"/>
  <c r="C105695" i="20" s="1"/>
  <c r="F105696" i="20"/>
  <c r="C105696" i="20" s="1"/>
  <c r="F105697" i="20"/>
  <c r="C105697" i="20" s="1"/>
  <c r="F105698" i="20"/>
  <c r="C105698" i="20" s="1"/>
  <c r="F105699" i="20"/>
  <c r="C105699" i="20" s="1"/>
  <c r="F105700" i="20"/>
  <c r="C105700" i="20" s="1"/>
  <c r="F105701" i="20"/>
  <c r="C105701" i="20" s="1"/>
  <c r="F105702" i="20"/>
  <c r="C105702" i="20" s="1"/>
  <c r="F105703" i="20"/>
  <c r="C105703" i="20" s="1"/>
  <c r="F105704" i="20"/>
  <c r="C105704" i="20" s="1"/>
  <c r="F105705" i="20"/>
  <c r="C105705" i="20" s="1"/>
  <c r="F105706" i="20"/>
  <c r="C105706" i="20" s="1"/>
  <c r="F105707" i="20"/>
  <c r="C105707" i="20" s="1"/>
  <c r="F105708" i="20"/>
  <c r="C105708" i="20" s="1"/>
  <c r="F105709" i="20"/>
  <c r="C105709" i="20" s="1"/>
  <c r="F105710" i="20"/>
  <c r="C105710" i="20" s="1"/>
  <c r="F105711" i="20"/>
  <c r="C105711" i="20" s="1"/>
  <c r="F105712" i="20"/>
  <c r="C105712" i="20" s="1"/>
  <c r="F105713" i="20"/>
  <c r="C105713" i="20" s="1"/>
  <c r="F105714" i="20"/>
  <c r="C105714" i="20" s="1"/>
  <c r="F105715" i="20"/>
  <c r="C105715" i="20" s="1"/>
  <c r="F105716" i="20"/>
  <c r="C105716" i="20" s="1"/>
  <c r="F105717" i="20"/>
  <c r="C105717" i="20" s="1"/>
  <c r="F105718" i="20"/>
  <c r="C105718" i="20" s="1"/>
  <c r="F105719" i="20"/>
  <c r="C105719" i="20" s="1"/>
  <c r="F105720" i="20"/>
  <c r="C105720" i="20" s="1"/>
  <c r="F105721" i="20"/>
  <c r="C105721" i="20" s="1"/>
  <c r="F105722" i="20"/>
  <c r="C105722" i="20" s="1"/>
  <c r="F105723" i="20"/>
  <c r="C105723" i="20" s="1"/>
  <c r="F105724" i="20"/>
  <c r="C105724" i="20" s="1"/>
  <c r="F105725" i="20"/>
  <c r="C105725" i="20" s="1"/>
  <c r="F105726" i="20"/>
  <c r="C105726" i="20" s="1"/>
  <c r="F105727" i="20"/>
  <c r="C105727" i="20" s="1"/>
  <c r="F105728" i="20"/>
  <c r="C105728" i="20" s="1"/>
  <c r="F105729" i="20"/>
  <c r="C105729" i="20" s="1"/>
  <c r="F105730" i="20"/>
  <c r="C105730" i="20" s="1"/>
  <c r="F105731" i="20"/>
  <c r="C105731" i="20" s="1"/>
  <c r="F105732" i="20"/>
  <c r="C105732" i="20" s="1"/>
  <c r="F105733" i="20"/>
  <c r="C105733" i="20" s="1"/>
  <c r="F105734" i="20"/>
  <c r="C105734" i="20" s="1"/>
  <c r="F105735" i="20"/>
  <c r="C105735" i="20" s="1"/>
  <c r="F105736" i="20"/>
  <c r="C105736" i="20" s="1"/>
  <c r="F105737" i="20"/>
  <c r="C105737" i="20" s="1"/>
  <c r="F105738" i="20"/>
  <c r="C105738" i="20" s="1"/>
  <c r="F105739" i="20"/>
  <c r="C105739" i="20" s="1"/>
  <c r="F105740" i="20"/>
  <c r="C105740" i="20" s="1"/>
  <c r="F105741" i="20"/>
  <c r="C105741" i="20" s="1"/>
  <c r="F105742" i="20"/>
  <c r="C105742" i="20" s="1"/>
  <c r="F105743" i="20"/>
  <c r="C105743" i="20" s="1"/>
  <c r="F105744" i="20"/>
  <c r="C105744" i="20" s="1"/>
  <c r="F105745" i="20"/>
  <c r="C105745" i="20" s="1"/>
  <c r="F105746" i="20"/>
  <c r="C105746" i="20" s="1"/>
  <c r="F105747" i="20"/>
  <c r="C105747" i="20" s="1"/>
  <c r="F105748" i="20"/>
  <c r="C105748" i="20" s="1"/>
  <c r="F105749" i="20"/>
  <c r="C105749" i="20" s="1"/>
  <c r="F105750" i="20"/>
  <c r="C105750" i="20" s="1"/>
  <c r="F105751" i="20"/>
  <c r="C105751" i="20" s="1"/>
  <c r="F105752" i="20"/>
  <c r="C105752" i="20" s="1"/>
  <c r="F105753" i="20"/>
  <c r="C105753" i="20" s="1"/>
  <c r="F105754" i="20"/>
  <c r="C105754" i="20" s="1"/>
  <c r="F105755" i="20"/>
  <c r="C105755" i="20" s="1"/>
  <c r="F105756" i="20"/>
  <c r="C105756" i="20" s="1"/>
  <c r="F105757" i="20"/>
  <c r="C105757" i="20" s="1"/>
  <c r="F105758" i="20"/>
  <c r="C105758" i="20" s="1"/>
  <c r="F105759" i="20"/>
  <c r="C105759" i="20" s="1"/>
  <c r="F105760" i="20"/>
  <c r="C105760" i="20" s="1"/>
  <c r="F105761" i="20"/>
  <c r="C105761" i="20" s="1"/>
  <c r="F105762" i="20"/>
  <c r="C105762" i="20" s="1"/>
  <c r="F105763" i="20"/>
  <c r="C105763" i="20" s="1"/>
  <c r="F105764" i="20"/>
  <c r="C105764" i="20" s="1"/>
  <c r="F105765" i="20"/>
  <c r="C105765" i="20" s="1"/>
  <c r="F105766" i="20"/>
  <c r="C105766" i="20" s="1"/>
  <c r="F105767" i="20"/>
  <c r="C105767" i="20" s="1"/>
  <c r="F105768" i="20"/>
  <c r="C105768" i="20" s="1"/>
  <c r="F105769" i="20"/>
  <c r="C105769" i="20" s="1"/>
  <c r="F105770" i="20"/>
  <c r="C105770" i="20" s="1"/>
  <c r="F105771" i="20"/>
  <c r="C105771" i="20" s="1"/>
  <c r="F105772" i="20"/>
  <c r="C105772" i="20" s="1"/>
  <c r="F105773" i="20"/>
  <c r="C105773" i="20" s="1"/>
  <c r="F105774" i="20"/>
  <c r="C105774" i="20" s="1"/>
  <c r="F105775" i="20"/>
  <c r="C105775" i="20" s="1"/>
  <c r="F105776" i="20"/>
  <c r="C105776" i="20" s="1"/>
  <c r="F105777" i="20"/>
  <c r="C105777" i="20" s="1"/>
  <c r="F105778" i="20"/>
  <c r="C105778" i="20" s="1"/>
  <c r="F105779" i="20"/>
  <c r="C105779" i="20" s="1"/>
  <c r="F105780" i="20"/>
  <c r="C105780" i="20" s="1"/>
  <c r="F105781" i="20"/>
  <c r="C105781" i="20" s="1"/>
  <c r="F105782" i="20"/>
  <c r="C105782" i="20" s="1"/>
  <c r="F105783" i="20"/>
  <c r="C105783" i="20" s="1"/>
  <c r="F105784" i="20"/>
  <c r="C105784" i="20" s="1"/>
  <c r="F105785" i="20"/>
  <c r="C105785" i="20" s="1"/>
  <c r="F105786" i="20"/>
  <c r="C105786" i="20" s="1"/>
  <c r="F105787" i="20"/>
  <c r="C105787" i="20" s="1"/>
  <c r="F105788" i="20"/>
  <c r="C105788" i="20" s="1"/>
  <c r="F105789" i="20"/>
  <c r="C105789" i="20" s="1"/>
  <c r="F105790" i="20"/>
  <c r="C105790" i="20" s="1"/>
  <c r="F105791" i="20"/>
  <c r="C105791" i="20" s="1"/>
  <c r="F105792" i="20"/>
  <c r="C105792" i="20" s="1"/>
  <c r="F105793" i="20"/>
  <c r="C105793" i="20" s="1"/>
  <c r="F105794" i="20"/>
  <c r="C105794" i="20" s="1"/>
  <c r="F105795" i="20"/>
  <c r="C105795" i="20" s="1"/>
  <c r="F105796" i="20"/>
  <c r="C105796" i="20" s="1"/>
  <c r="F105797" i="20"/>
  <c r="C105797" i="20" s="1"/>
  <c r="F105798" i="20"/>
  <c r="C105798" i="20" s="1"/>
  <c r="F105799" i="20"/>
  <c r="C105799" i="20" s="1"/>
  <c r="F105800" i="20"/>
  <c r="C105800" i="20" s="1"/>
  <c r="F105801" i="20"/>
  <c r="C105801" i="20" s="1"/>
  <c r="F105802" i="20"/>
  <c r="C105802" i="20" s="1"/>
  <c r="F105803" i="20"/>
  <c r="C105803" i="20" s="1"/>
  <c r="F105804" i="20"/>
  <c r="C105804" i="20" s="1"/>
  <c r="F105805" i="20"/>
  <c r="C105805" i="20" s="1"/>
  <c r="F105806" i="20"/>
  <c r="C105806" i="20" s="1"/>
  <c r="F105807" i="20"/>
  <c r="C105807" i="20" s="1"/>
  <c r="F105808" i="20"/>
  <c r="C105808" i="20" s="1"/>
  <c r="F105809" i="20"/>
  <c r="C105809" i="20" s="1"/>
  <c r="F105810" i="20"/>
  <c r="C105810" i="20" s="1"/>
  <c r="F105811" i="20"/>
  <c r="C105811" i="20" s="1"/>
  <c r="F105812" i="20"/>
  <c r="C105812" i="20" s="1"/>
  <c r="F105813" i="20"/>
  <c r="C105813" i="20" s="1"/>
  <c r="F105814" i="20"/>
  <c r="C105814" i="20" s="1"/>
  <c r="F105815" i="20"/>
  <c r="C105815" i="20" s="1"/>
  <c r="F105816" i="20"/>
  <c r="C105816" i="20" s="1"/>
  <c r="F105817" i="20"/>
  <c r="C105817" i="20" s="1"/>
  <c r="F105818" i="20"/>
  <c r="C105818" i="20" s="1"/>
  <c r="F105819" i="20"/>
  <c r="C105819" i="20" s="1"/>
  <c r="F105820" i="20"/>
  <c r="C105820" i="20" s="1"/>
  <c r="F105821" i="20"/>
  <c r="C105821" i="20" s="1"/>
  <c r="F105822" i="20"/>
  <c r="C105822" i="20" s="1"/>
  <c r="F105823" i="20"/>
  <c r="C105823" i="20" s="1"/>
  <c r="F105824" i="20"/>
  <c r="C105824" i="20" s="1"/>
  <c r="F105825" i="20"/>
  <c r="C105825" i="20" s="1"/>
  <c r="F105826" i="20"/>
  <c r="C105826" i="20" s="1"/>
  <c r="F105827" i="20"/>
  <c r="C105827" i="20" s="1"/>
  <c r="F105828" i="20"/>
  <c r="C105828" i="20" s="1"/>
  <c r="F105829" i="20"/>
  <c r="C105829" i="20" s="1"/>
  <c r="F105830" i="20"/>
  <c r="C105830" i="20" s="1"/>
  <c r="F105831" i="20"/>
  <c r="C105831" i="20" s="1"/>
  <c r="F105832" i="20"/>
  <c r="C105832" i="20" s="1"/>
  <c r="F105833" i="20"/>
  <c r="C105833" i="20" s="1"/>
  <c r="F105834" i="20"/>
  <c r="C105834" i="20" s="1"/>
  <c r="F105835" i="20"/>
  <c r="C105835" i="20" s="1"/>
  <c r="F105836" i="20"/>
  <c r="C105836" i="20" s="1"/>
  <c r="F105837" i="20"/>
  <c r="C105837" i="20" s="1"/>
  <c r="F105838" i="20"/>
  <c r="C105838" i="20" s="1"/>
  <c r="F105839" i="20"/>
  <c r="C105839" i="20" s="1"/>
  <c r="F105840" i="20"/>
  <c r="C105840" i="20" s="1"/>
  <c r="F105841" i="20"/>
  <c r="C105841" i="20" s="1"/>
  <c r="F105842" i="20"/>
  <c r="C105842" i="20" s="1"/>
  <c r="F105843" i="20"/>
  <c r="C105843" i="20" s="1"/>
  <c r="F105844" i="20"/>
  <c r="C105844" i="20" s="1"/>
  <c r="F105845" i="20"/>
  <c r="C105845" i="20" s="1"/>
  <c r="F105846" i="20"/>
  <c r="C105846" i="20" s="1"/>
  <c r="F105847" i="20"/>
  <c r="C105847" i="20" s="1"/>
  <c r="F105848" i="20"/>
  <c r="C105848" i="20" s="1"/>
  <c r="F105849" i="20"/>
  <c r="C105849" i="20" s="1"/>
  <c r="F105850" i="20"/>
  <c r="C105850" i="20" s="1"/>
  <c r="F105851" i="20"/>
  <c r="C105851" i="20" s="1"/>
  <c r="F105852" i="20"/>
  <c r="C105852" i="20" s="1"/>
  <c r="F105853" i="20"/>
  <c r="C105853" i="20" s="1"/>
  <c r="F105854" i="20"/>
  <c r="C105854" i="20" s="1"/>
  <c r="F105855" i="20"/>
  <c r="C105855" i="20" s="1"/>
  <c r="F105856" i="20"/>
  <c r="C105856" i="20" s="1"/>
  <c r="F105857" i="20"/>
  <c r="C105857" i="20" s="1"/>
  <c r="F105858" i="20"/>
  <c r="C105858" i="20" s="1"/>
  <c r="F105859" i="20"/>
  <c r="C105859" i="20" s="1"/>
  <c r="F105860" i="20"/>
  <c r="C105860" i="20" s="1"/>
  <c r="F105861" i="20"/>
  <c r="C105861" i="20" s="1"/>
  <c r="F105862" i="20"/>
  <c r="C105862" i="20" s="1"/>
  <c r="F105863" i="20"/>
  <c r="C105863" i="20" s="1"/>
  <c r="F105864" i="20"/>
  <c r="C105864" i="20" s="1"/>
  <c r="F105865" i="20"/>
  <c r="C105865" i="20" s="1"/>
  <c r="F105866" i="20"/>
  <c r="C105866" i="20" s="1"/>
  <c r="F105867" i="20"/>
  <c r="C105867" i="20" s="1"/>
  <c r="F105868" i="20"/>
  <c r="C105868" i="20" s="1"/>
  <c r="F105869" i="20"/>
  <c r="C105869" i="20" s="1"/>
  <c r="F105870" i="20"/>
  <c r="C105870" i="20" s="1"/>
  <c r="F105871" i="20"/>
  <c r="C105871" i="20" s="1"/>
  <c r="F105872" i="20"/>
  <c r="C105872" i="20" s="1"/>
  <c r="F105873" i="20"/>
  <c r="C105873" i="20" s="1"/>
  <c r="F105874" i="20"/>
  <c r="C105874" i="20" s="1"/>
  <c r="F105875" i="20"/>
  <c r="C105875" i="20" s="1"/>
  <c r="F105876" i="20"/>
  <c r="C105876" i="20" s="1"/>
  <c r="F105877" i="20"/>
  <c r="C105877" i="20" s="1"/>
  <c r="F105878" i="20"/>
  <c r="C105878" i="20" s="1"/>
  <c r="F105879" i="20"/>
  <c r="C105879" i="20" s="1"/>
  <c r="F105880" i="20"/>
  <c r="C105880" i="20" s="1"/>
  <c r="F105881" i="20"/>
  <c r="C105881" i="20" s="1"/>
  <c r="F105882" i="20"/>
  <c r="C105882" i="20" s="1"/>
  <c r="F105883" i="20"/>
  <c r="C105883" i="20" s="1"/>
  <c r="F105884" i="20"/>
  <c r="C105884" i="20" s="1"/>
  <c r="F105885" i="20"/>
  <c r="C105885" i="20" s="1"/>
  <c r="F105886" i="20"/>
  <c r="C105886" i="20" s="1"/>
  <c r="F105887" i="20"/>
  <c r="C105887" i="20" s="1"/>
  <c r="F105888" i="20"/>
  <c r="C105888" i="20" s="1"/>
  <c r="F105889" i="20"/>
  <c r="C105889" i="20" s="1"/>
  <c r="F105890" i="20"/>
  <c r="C105890" i="20" s="1"/>
  <c r="F105891" i="20"/>
  <c r="C105891" i="20" s="1"/>
  <c r="F105892" i="20"/>
  <c r="C105892" i="20" s="1"/>
  <c r="F105893" i="20"/>
  <c r="C105893" i="20" s="1"/>
  <c r="F105894" i="20"/>
  <c r="C105894" i="20" s="1"/>
  <c r="F105895" i="20"/>
  <c r="C105895" i="20" s="1"/>
  <c r="F105896" i="20"/>
  <c r="C105896" i="20" s="1"/>
  <c r="F105897" i="20"/>
  <c r="C105897" i="20" s="1"/>
  <c r="F105898" i="20"/>
  <c r="C105898" i="20" s="1"/>
  <c r="F105899" i="20"/>
  <c r="C105899" i="20" s="1"/>
  <c r="F105900" i="20"/>
  <c r="C105900" i="20" s="1"/>
  <c r="F105901" i="20"/>
  <c r="C105901" i="20" s="1"/>
  <c r="F105902" i="20"/>
  <c r="C105902" i="20" s="1"/>
  <c r="F105903" i="20"/>
  <c r="C105903" i="20" s="1"/>
  <c r="F105904" i="20"/>
  <c r="C105904" i="20" s="1"/>
  <c r="F105905" i="20"/>
  <c r="C105905" i="20" s="1"/>
  <c r="F105906" i="20"/>
  <c r="C105906" i="20" s="1"/>
  <c r="F105907" i="20"/>
  <c r="C105907" i="20" s="1"/>
  <c r="F105908" i="20"/>
  <c r="C105908" i="20" s="1"/>
  <c r="F105909" i="20"/>
  <c r="C105909" i="20" s="1"/>
  <c r="F105910" i="20"/>
  <c r="C105910" i="20" s="1"/>
  <c r="F105911" i="20"/>
  <c r="C105911" i="20" s="1"/>
  <c r="F105912" i="20"/>
  <c r="C105912" i="20" s="1"/>
  <c r="F105913" i="20"/>
  <c r="C105913" i="20" s="1"/>
  <c r="F105914" i="20"/>
  <c r="C105914" i="20" s="1"/>
  <c r="F105915" i="20"/>
  <c r="C105915" i="20" s="1"/>
  <c r="F105916" i="20"/>
  <c r="C105916" i="20" s="1"/>
  <c r="F105917" i="20"/>
  <c r="C105917" i="20" s="1"/>
  <c r="F105918" i="20"/>
  <c r="C105918" i="20" s="1"/>
  <c r="F105919" i="20"/>
  <c r="C105919" i="20" s="1"/>
  <c r="F105920" i="20"/>
  <c r="C105920" i="20" s="1"/>
  <c r="F105921" i="20"/>
  <c r="C105921" i="20" s="1"/>
  <c r="F105922" i="20"/>
  <c r="C105922" i="20" s="1"/>
  <c r="F105923" i="20"/>
  <c r="C105923" i="20" s="1"/>
  <c r="F105924" i="20"/>
  <c r="C105924" i="20" s="1"/>
  <c r="F105925" i="20"/>
  <c r="C105925" i="20" s="1"/>
  <c r="F105926" i="20"/>
  <c r="C105926" i="20" s="1"/>
  <c r="F105927" i="20"/>
  <c r="C105927" i="20" s="1"/>
  <c r="F105928" i="20"/>
  <c r="C105928" i="20" s="1"/>
  <c r="F105929" i="20"/>
  <c r="C105929" i="20" s="1"/>
  <c r="F105930" i="20"/>
  <c r="C105930" i="20" s="1"/>
  <c r="F105931" i="20"/>
  <c r="C105931" i="20" s="1"/>
  <c r="F105932" i="20"/>
  <c r="C105932" i="20" s="1"/>
  <c r="F105933" i="20"/>
  <c r="C105933" i="20" s="1"/>
  <c r="F105934" i="20"/>
  <c r="C105934" i="20" s="1"/>
  <c r="F105935" i="20"/>
  <c r="C105935" i="20" s="1"/>
  <c r="F105936" i="20"/>
  <c r="C105936" i="20" s="1"/>
  <c r="F105937" i="20"/>
  <c r="C105937" i="20" s="1"/>
  <c r="F105938" i="20"/>
  <c r="C105938" i="20" s="1"/>
  <c r="F105939" i="20"/>
  <c r="C105939" i="20" s="1"/>
  <c r="F105940" i="20"/>
  <c r="C105940" i="20" s="1"/>
  <c r="F105941" i="20"/>
  <c r="C105941" i="20" s="1"/>
  <c r="F105942" i="20"/>
  <c r="C105942" i="20" s="1"/>
  <c r="F105943" i="20"/>
  <c r="C105943" i="20" s="1"/>
  <c r="F105944" i="20"/>
  <c r="C105944" i="20" s="1"/>
  <c r="F105945" i="20"/>
  <c r="C105945" i="20" s="1"/>
  <c r="F105946" i="20"/>
  <c r="C105946" i="20" s="1"/>
  <c r="F105947" i="20"/>
  <c r="C105947" i="20" s="1"/>
  <c r="F105948" i="20"/>
  <c r="C105948" i="20" s="1"/>
  <c r="F105949" i="20"/>
  <c r="C105949" i="20" s="1"/>
  <c r="F105950" i="20"/>
  <c r="C105950" i="20" s="1"/>
  <c r="F105951" i="20"/>
  <c r="C105951" i="20" s="1"/>
  <c r="F105952" i="20"/>
  <c r="C105952" i="20" s="1"/>
  <c r="F105953" i="20"/>
  <c r="C105953" i="20" s="1"/>
  <c r="F105954" i="20"/>
  <c r="C105954" i="20" s="1"/>
  <c r="F105955" i="20"/>
  <c r="C105955" i="20" s="1"/>
  <c r="F105956" i="20"/>
  <c r="C105956" i="20" s="1"/>
  <c r="F105957" i="20"/>
  <c r="C105957" i="20" s="1"/>
  <c r="F105958" i="20"/>
  <c r="C105958" i="20" s="1"/>
  <c r="F105959" i="20"/>
  <c r="C105959" i="20" s="1"/>
  <c r="F105960" i="20"/>
  <c r="C105960" i="20" s="1"/>
  <c r="F105961" i="20"/>
  <c r="C105961" i="20" s="1"/>
  <c r="F105962" i="20"/>
  <c r="C105962" i="20" s="1"/>
  <c r="F105963" i="20"/>
  <c r="C105963" i="20" s="1"/>
  <c r="F105964" i="20"/>
  <c r="C105964" i="20" s="1"/>
  <c r="F105965" i="20"/>
  <c r="C105965" i="20" s="1"/>
  <c r="F105966" i="20"/>
  <c r="C105966" i="20" s="1"/>
  <c r="F105967" i="20"/>
  <c r="C105967" i="20" s="1"/>
  <c r="F105968" i="20"/>
  <c r="C105968" i="20" s="1"/>
  <c r="F105969" i="20"/>
  <c r="C105969" i="20" s="1"/>
  <c r="F105970" i="20"/>
  <c r="C105970" i="20" s="1"/>
  <c r="F105971" i="20"/>
  <c r="C105971" i="20" s="1"/>
  <c r="F105972" i="20"/>
  <c r="C105972" i="20" s="1"/>
  <c r="F105973" i="20"/>
  <c r="C105973" i="20" s="1"/>
  <c r="F105974" i="20"/>
  <c r="C105974" i="20" s="1"/>
  <c r="F105975" i="20"/>
  <c r="C105975" i="20" s="1"/>
  <c r="F105976" i="20"/>
  <c r="C105976" i="20" s="1"/>
  <c r="F105977" i="20"/>
  <c r="C105977" i="20" s="1"/>
  <c r="F105978" i="20"/>
  <c r="C105978" i="20" s="1"/>
  <c r="F105979" i="20"/>
  <c r="C105979" i="20" s="1"/>
  <c r="F105980" i="20"/>
  <c r="C105980" i="20" s="1"/>
  <c r="F105981" i="20"/>
  <c r="C105981" i="20" s="1"/>
  <c r="F105982" i="20"/>
  <c r="C105982" i="20" s="1"/>
  <c r="F105983" i="20"/>
  <c r="C105983" i="20" s="1"/>
  <c r="F105984" i="20"/>
  <c r="C105984" i="20" s="1"/>
  <c r="F105985" i="20"/>
  <c r="C105985" i="20" s="1"/>
  <c r="F105986" i="20"/>
  <c r="C105986" i="20" s="1"/>
  <c r="F105987" i="20"/>
  <c r="C105987" i="20" s="1"/>
  <c r="F105988" i="20"/>
  <c r="C105988" i="20" s="1"/>
  <c r="F105989" i="20"/>
  <c r="C105989" i="20" s="1"/>
  <c r="F105990" i="20"/>
  <c r="C105990" i="20" s="1"/>
  <c r="F105991" i="20"/>
  <c r="C105991" i="20" s="1"/>
  <c r="F105992" i="20"/>
  <c r="C105992" i="20" s="1"/>
  <c r="F105993" i="20"/>
  <c r="C105993" i="20" s="1"/>
  <c r="F105994" i="20"/>
  <c r="C105994" i="20" s="1"/>
  <c r="F105995" i="20"/>
  <c r="C105995" i="20" s="1"/>
  <c r="F105996" i="20"/>
  <c r="C105996" i="20" s="1"/>
  <c r="F105997" i="20"/>
  <c r="C105997" i="20" s="1"/>
  <c r="F105998" i="20"/>
  <c r="C105998" i="20" s="1"/>
  <c r="F105999" i="20"/>
  <c r="C105999" i="20" s="1"/>
  <c r="F106000" i="20"/>
  <c r="C106000" i="20" s="1"/>
  <c r="F106001" i="20"/>
  <c r="C106001" i="20" s="1"/>
  <c r="F106002" i="20"/>
  <c r="C106002" i="20" s="1"/>
  <c r="F106003" i="20"/>
  <c r="C106003" i="20" s="1"/>
  <c r="F106004" i="20"/>
  <c r="C106004" i="20" s="1"/>
  <c r="F106005" i="20"/>
  <c r="C106005" i="20" s="1"/>
  <c r="F106006" i="20"/>
  <c r="C106006" i="20" s="1"/>
  <c r="F106007" i="20"/>
  <c r="C106007" i="20" s="1"/>
  <c r="F106008" i="20"/>
  <c r="C106008" i="20" s="1"/>
  <c r="F106009" i="20"/>
  <c r="C106009" i="20" s="1"/>
  <c r="F106010" i="20"/>
  <c r="C106010" i="20" s="1"/>
  <c r="F106011" i="20"/>
  <c r="C106011" i="20" s="1"/>
  <c r="F106012" i="20"/>
  <c r="C106012" i="20" s="1"/>
  <c r="F106013" i="20"/>
  <c r="C106013" i="20" s="1"/>
  <c r="F106014" i="20"/>
  <c r="C106014" i="20" s="1"/>
  <c r="F106015" i="20"/>
  <c r="C106015" i="20" s="1"/>
  <c r="F106016" i="20"/>
  <c r="C106016" i="20" s="1"/>
  <c r="F106017" i="20"/>
  <c r="C106017" i="20" s="1"/>
  <c r="F106018" i="20"/>
  <c r="C106018" i="20" s="1"/>
  <c r="F106019" i="20"/>
  <c r="C106019" i="20" s="1"/>
  <c r="F106020" i="20"/>
  <c r="C106020" i="20" s="1"/>
  <c r="F106021" i="20"/>
  <c r="C106021" i="20" s="1"/>
  <c r="F106022" i="20"/>
  <c r="C106022" i="20" s="1"/>
  <c r="F106023" i="20"/>
  <c r="C106023" i="20" s="1"/>
  <c r="F106024" i="20"/>
  <c r="C106024" i="20" s="1"/>
  <c r="F106025" i="20"/>
  <c r="C106025" i="20" s="1"/>
  <c r="F106026" i="20"/>
  <c r="C106026" i="20" s="1"/>
  <c r="F106027" i="20"/>
  <c r="C106027" i="20" s="1"/>
  <c r="F106028" i="20"/>
  <c r="C106028" i="20" s="1"/>
  <c r="F106029" i="20"/>
  <c r="C106029" i="20" s="1"/>
  <c r="F106030" i="20"/>
  <c r="C106030" i="20" s="1"/>
  <c r="F106031" i="20"/>
  <c r="C106031" i="20" s="1"/>
  <c r="F106032" i="20"/>
  <c r="C106032" i="20" s="1"/>
  <c r="F106033" i="20"/>
  <c r="C106033" i="20" s="1"/>
  <c r="F106034" i="20"/>
  <c r="C106034" i="20" s="1"/>
  <c r="F106035" i="20"/>
  <c r="C106035" i="20" s="1"/>
  <c r="F106036" i="20"/>
  <c r="C106036" i="20" s="1"/>
  <c r="F106037" i="20"/>
  <c r="C106037" i="20" s="1"/>
  <c r="F106038" i="20"/>
  <c r="C106038" i="20" s="1"/>
  <c r="F106039" i="20"/>
  <c r="C106039" i="20" s="1"/>
  <c r="F106040" i="20"/>
  <c r="C106040" i="20" s="1"/>
  <c r="F106041" i="20"/>
  <c r="C106041" i="20" s="1"/>
  <c r="F106042" i="20"/>
  <c r="C106042" i="20" s="1"/>
  <c r="F106043" i="20"/>
  <c r="C106043" i="20" s="1"/>
  <c r="F106044" i="20"/>
  <c r="C106044" i="20" s="1"/>
  <c r="F106045" i="20"/>
  <c r="C106045" i="20" s="1"/>
  <c r="F106046" i="20"/>
  <c r="C106046" i="20" s="1"/>
  <c r="F106047" i="20"/>
  <c r="C106047" i="20" s="1"/>
  <c r="F106048" i="20"/>
  <c r="C106048" i="20" s="1"/>
  <c r="F106049" i="20"/>
  <c r="C106049" i="20" s="1"/>
  <c r="F106050" i="20"/>
  <c r="C106050" i="20" s="1"/>
  <c r="F106051" i="20"/>
  <c r="C106051" i="20" s="1"/>
  <c r="F106052" i="20"/>
  <c r="C106052" i="20" s="1"/>
  <c r="F106053" i="20"/>
  <c r="C106053" i="20" s="1"/>
  <c r="F106054" i="20"/>
  <c r="C106054" i="20" s="1"/>
  <c r="F106055" i="20"/>
  <c r="C106055" i="20" s="1"/>
  <c r="F106056" i="20"/>
  <c r="C106056" i="20" s="1"/>
  <c r="F106057" i="20"/>
  <c r="C106057" i="20" s="1"/>
  <c r="F106058" i="20"/>
  <c r="C106058" i="20" s="1"/>
  <c r="F106059" i="20"/>
  <c r="C106059" i="20" s="1"/>
  <c r="F106060" i="20"/>
  <c r="C106060" i="20" s="1"/>
  <c r="F106061" i="20"/>
  <c r="C106061" i="20" s="1"/>
  <c r="F106062" i="20"/>
  <c r="C106062" i="20" s="1"/>
  <c r="F106063" i="20"/>
  <c r="C106063" i="20" s="1"/>
  <c r="F106064" i="20"/>
  <c r="C106064" i="20" s="1"/>
  <c r="F106065" i="20"/>
  <c r="C106065" i="20" s="1"/>
  <c r="F106066" i="20"/>
  <c r="C106066" i="20" s="1"/>
  <c r="F106067" i="20"/>
  <c r="C106067" i="20" s="1"/>
  <c r="F106068" i="20"/>
  <c r="C106068" i="20" s="1"/>
  <c r="F106069" i="20"/>
  <c r="C106069" i="20" s="1"/>
  <c r="F106070" i="20"/>
  <c r="C106070" i="20" s="1"/>
  <c r="F106071" i="20"/>
  <c r="C106071" i="20" s="1"/>
  <c r="F106072" i="20"/>
  <c r="C106072" i="20" s="1"/>
  <c r="F106073" i="20"/>
  <c r="C106073" i="20" s="1"/>
  <c r="F106074" i="20"/>
  <c r="C106074" i="20" s="1"/>
  <c r="F106075" i="20"/>
  <c r="C106075" i="20" s="1"/>
  <c r="F106076" i="20"/>
  <c r="C106076" i="20" s="1"/>
  <c r="F106077" i="20"/>
  <c r="C106077" i="20" s="1"/>
  <c r="F106078" i="20"/>
  <c r="C106078" i="20" s="1"/>
  <c r="F106079" i="20"/>
  <c r="C106079" i="20" s="1"/>
  <c r="F106080" i="20"/>
  <c r="C106080" i="20" s="1"/>
  <c r="F106081" i="20"/>
  <c r="C106081" i="20" s="1"/>
  <c r="F106082" i="20"/>
  <c r="C106082" i="20" s="1"/>
  <c r="F106083" i="20"/>
  <c r="C106083" i="20" s="1"/>
  <c r="F106084" i="20"/>
  <c r="C106084" i="20" s="1"/>
  <c r="F106085" i="20"/>
  <c r="C106085" i="20" s="1"/>
  <c r="F106086" i="20"/>
  <c r="C106086" i="20" s="1"/>
  <c r="F106087" i="20"/>
  <c r="C106087" i="20" s="1"/>
  <c r="F106088" i="20"/>
  <c r="C106088" i="20" s="1"/>
  <c r="F106089" i="20"/>
  <c r="C106089" i="20" s="1"/>
  <c r="F106090" i="20"/>
  <c r="C106090" i="20" s="1"/>
  <c r="F106091" i="20"/>
  <c r="C106091" i="20" s="1"/>
  <c r="F106092" i="20"/>
  <c r="C106092" i="20" s="1"/>
  <c r="F106093" i="20"/>
  <c r="C106093" i="20" s="1"/>
  <c r="F106094" i="20"/>
  <c r="C106094" i="20" s="1"/>
  <c r="F106095" i="20"/>
  <c r="C106095" i="20" s="1"/>
  <c r="F106096" i="20"/>
  <c r="C106096" i="20" s="1"/>
  <c r="F106097" i="20"/>
  <c r="C106097" i="20" s="1"/>
  <c r="F106098" i="20"/>
  <c r="C106098" i="20" s="1"/>
  <c r="F106099" i="20"/>
  <c r="C106099" i="20" s="1"/>
  <c r="F106100" i="20"/>
  <c r="C106100" i="20" s="1"/>
  <c r="F106101" i="20"/>
  <c r="C106101" i="20" s="1"/>
  <c r="F106102" i="20"/>
  <c r="C106102" i="20" s="1"/>
  <c r="F106103" i="20"/>
  <c r="C106103" i="20" s="1"/>
  <c r="F106104" i="20"/>
  <c r="C106104" i="20" s="1"/>
  <c r="F106105" i="20"/>
  <c r="C106105" i="20" s="1"/>
  <c r="F106106" i="20"/>
  <c r="C106106" i="20" s="1"/>
  <c r="F106107" i="20"/>
  <c r="C106107" i="20" s="1"/>
  <c r="F106108" i="20"/>
  <c r="C106108" i="20" s="1"/>
  <c r="F106109" i="20"/>
  <c r="C106109" i="20" s="1"/>
  <c r="F106110" i="20"/>
  <c r="C106110" i="20" s="1"/>
  <c r="F106111" i="20"/>
  <c r="C106111" i="20" s="1"/>
  <c r="F106112" i="20"/>
  <c r="C106112" i="20" s="1"/>
  <c r="F106113" i="20"/>
  <c r="C106113" i="20" s="1"/>
  <c r="F106114" i="20"/>
  <c r="C106114" i="20" s="1"/>
  <c r="F106115" i="20"/>
  <c r="C106115" i="20" s="1"/>
  <c r="F106116" i="20"/>
  <c r="C106116" i="20" s="1"/>
  <c r="F106117" i="20"/>
  <c r="C106117" i="20" s="1"/>
  <c r="F106118" i="20"/>
  <c r="C106118" i="20" s="1"/>
  <c r="F106119" i="20"/>
  <c r="C106119" i="20" s="1"/>
  <c r="F106120" i="20"/>
  <c r="C106120" i="20" s="1"/>
  <c r="F106121" i="20"/>
  <c r="C106121" i="20" s="1"/>
  <c r="F106122" i="20"/>
  <c r="C106122" i="20" s="1"/>
  <c r="F106123" i="20"/>
  <c r="C106123" i="20" s="1"/>
  <c r="F106124" i="20"/>
  <c r="C106124" i="20" s="1"/>
  <c r="F106125" i="20"/>
  <c r="C106125" i="20" s="1"/>
  <c r="F106126" i="20"/>
  <c r="C106126" i="20" s="1"/>
  <c r="F106127" i="20"/>
  <c r="C106127" i="20" s="1"/>
  <c r="F106128" i="20"/>
  <c r="C106128" i="20" s="1"/>
  <c r="F106129" i="20"/>
  <c r="C106129" i="20" s="1"/>
  <c r="F106130" i="20"/>
  <c r="C106130" i="20" s="1"/>
  <c r="F106131" i="20"/>
  <c r="C106131" i="20" s="1"/>
  <c r="F106132" i="20"/>
  <c r="C106132" i="20" s="1"/>
  <c r="F106133" i="20"/>
  <c r="C106133" i="20" s="1"/>
  <c r="F106134" i="20"/>
  <c r="C106134" i="20" s="1"/>
  <c r="F106135" i="20"/>
  <c r="C106135" i="20" s="1"/>
  <c r="F106136" i="20"/>
  <c r="C106136" i="20" s="1"/>
  <c r="F106137" i="20"/>
  <c r="C106137" i="20" s="1"/>
  <c r="F106138" i="20"/>
  <c r="C106138" i="20" s="1"/>
  <c r="F106139" i="20"/>
  <c r="C106139" i="20" s="1"/>
  <c r="F106140" i="20"/>
  <c r="C106140" i="20" s="1"/>
  <c r="F106141" i="20"/>
  <c r="C106141" i="20" s="1"/>
  <c r="F106142" i="20"/>
  <c r="C106142" i="20" s="1"/>
  <c r="F106143" i="20"/>
  <c r="C106143" i="20" s="1"/>
  <c r="F106144" i="20"/>
  <c r="C106144" i="20" s="1"/>
  <c r="F106145" i="20"/>
  <c r="C106145" i="20" s="1"/>
  <c r="F106146" i="20"/>
  <c r="C106146" i="20" s="1"/>
  <c r="F106147" i="20"/>
  <c r="C106147" i="20" s="1"/>
  <c r="F106148" i="20"/>
  <c r="C106148" i="20" s="1"/>
  <c r="F106149" i="20"/>
  <c r="C106149" i="20" s="1"/>
  <c r="F106150" i="20"/>
  <c r="C106150" i="20" s="1"/>
  <c r="F106151" i="20"/>
  <c r="C106151" i="20" s="1"/>
  <c r="F106152" i="20"/>
  <c r="C106152" i="20" s="1"/>
  <c r="F106153" i="20"/>
  <c r="C106153" i="20" s="1"/>
  <c r="F106154" i="20"/>
  <c r="C106154" i="20" s="1"/>
  <c r="F106155" i="20"/>
  <c r="C106155" i="20" s="1"/>
  <c r="F106156" i="20"/>
  <c r="C106156" i="20" s="1"/>
  <c r="F106157" i="20"/>
  <c r="C106157" i="20" s="1"/>
  <c r="F106158" i="20"/>
  <c r="C106158" i="20" s="1"/>
  <c r="F106159" i="20"/>
  <c r="C106159" i="20" s="1"/>
  <c r="F106160" i="20"/>
  <c r="C106160" i="20" s="1"/>
  <c r="F106161" i="20"/>
  <c r="C106161" i="20" s="1"/>
  <c r="F106162" i="20"/>
  <c r="C106162" i="20" s="1"/>
  <c r="F106163" i="20"/>
  <c r="C106163" i="20" s="1"/>
  <c r="F106164" i="20"/>
  <c r="C106164" i="20" s="1"/>
  <c r="F106165" i="20"/>
  <c r="C106165" i="20" s="1"/>
  <c r="F106166" i="20"/>
  <c r="C106166" i="20" s="1"/>
  <c r="F106167" i="20"/>
  <c r="C106167" i="20" s="1"/>
  <c r="F106168" i="20"/>
  <c r="C106168" i="20" s="1"/>
  <c r="F106169" i="20"/>
  <c r="C106169" i="20" s="1"/>
  <c r="F106170" i="20"/>
  <c r="C106170" i="20" s="1"/>
  <c r="F106171" i="20"/>
  <c r="C106171" i="20" s="1"/>
  <c r="F106172" i="20"/>
  <c r="C106172" i="20" s="1"/>
  <c r="F106173" i="20"/>
  <c r="C106173" i="20" s="1"/>
  <c r="F106174" i="20"/>
  <c r="C106174" i="20" s="1"/>
  <c r="F106175" i="20"/>
  <c r="C106175" i="20" s="1"/>
  <c r="F106176" i="20"/>
  <c r="C106176" i="20" s="1"/>
  <c r="F106177" i="20"/>
  <c r="C106177" i="20" s="1"/>
  <c r="F106178" i="20"/>
  <c r="C106178" i="20" s="1"/>
  <c r="F106179" i="20"/>
  <c r="C106179" i="20" s="1"/>
  <c r="F106180" i="20"/>
  <c r="C106180" i="20" s="1"/>
  <c r="F106181" i="20"/>
  <c r="C106181" i="20" s="1"/>
  <c r="F106182" i="20"/>
  <c r="C106182" i="20" s="1"/>
  <c r="F106183" i="20"/>
  <c r="C106183" i="20" s="1"/>
  <c r="F106184" i="20"/>
  <c r="C106184" i="20" s="1"/>
  <c r="F106185" i="20"/>
  <c r="C106185" i="20" s="1"/>
  <c r="F106186" i="20"/>
  <c r="C106186" i="20" s="1"/>
  <c r="F106187" i="20"/>
  <c r="C106187" i="20" s="1"/>
  <c r="F106188" i="20"/>
  <c r="C106188" i="20" s="1"/>
  <c r="F106189" i="20"/>
  <c r="C106189" i="20" s="1"/>
  <c r="F106190" i="20"/>
  <c r="C106190" i="20" s="1"/>
  <c r="F106191" i="20"/>
  <c r="C106191" i="20" s="1"/>
  <c r="F106192" i="20"/>
  <c r="C106192" i="20" s="1"/>
  <c r="F106193" i="20"/>
  <c r="C106193" i="20" s="1"/>
  <c r="F106194" i="20"/>
  <c r="C106194" i="20" s="1"/>
  <c r="F106195" i="20"/>
  <c r="C106195" i="20" s="1"/>
  <c r="F106196" i="20"/>
  <c r="C106196" i="20" s="1"/>
  <c r="F106197" i="20"/>
  <c r="C106197" i="20" s="1"/>
  <c r="F106198" i="20"/>
  <c r="C106198" i="20" s="1"/>
  <c r="F106199" i="20"/>
  <c r="C106199" i="20" s="1"/>
  <c r="F106200" i="20"/>
  <c r="C106200" i="20" s="1"/>
  <c r="F106201" i="20"/>
  <c r="C106201" i="20" s="1"/>
  <c r="F106202" i="20"/>
  <c r="C106202" i="20" s="1"/>
  <c r="F106203" i="20"/>
  <c r="C106203" i="20" s="1"/>
  <c r="F106204" i="20"/>
  <c r="C106204" i="20" s="1"/>
  <c r="F106205" i="20"/>
  <c r="C106205" i="20" s="1"/>
  <c r="F106206" i="20"/>
  <c r="C106206" i="20" s="1"/>
  <c r="F106207" i="20"/>
  <c r="C106207" i="20" s="1"/>
  <c r="F106208" i="20"/>
  <c r="C106208" i="20" s="1"/>
  <c r="F106209" i="20"/>
  <c r="C106209" i="20" s="1"/>
  <c r="F106210" i="20"/>
  <c r="C106210" i="20" s="1"/>
  <c r="F106211" i="20"/>
  <c r="C106211" i="20" s="1"/>
  <c r="F106212" i="20"/>
  <c r="C106212" i="20" s="1"/>
  <c r="F106213" i="20"/>
  <c r="C106213" i="20" s="1"/>
  <c r="F106214" i="20"/>
  <c r="C106214" i="20" s="1"/>
  <c r="F106215" i="20"/>
  <c r="C106215" i="20" s="1"/>
  <c r="F106216" i="20"/>
  <c r="C106216" i="20" s="1"/>
  <c r="F106217" i="20"/>
  <c r="C106217" i="20" s="1"/>
  <c r="F106218" i="20"/>
  <c r="C106218" i="20" s="1"/>
  <c r="F106219" i="20"/>
  <c r="C106219" i="20" s="1"/>
  <c r="F106220" i="20"/>
  <c r="C106220" i="20" s="1"/>
  <c r="F106221" i="20"/>
  <c r="C106221" i="20" s="1"/>
  <c r="F106222" i="20"/>
  <c r="C106222" i="20" s="1"/>
  <c r="F106223" i="20"/>
  <c r="C106223" i="20" s="1"/>
  <c r="F106224" i="20"/>
  <c r="C106224" i="20" s="1"/>
  <c r="F106225" i="20"/>
  <c r="C106225" i="20" s="1"/>
  <c r="F106226" i="20"/>
  <c r="C106226" i="20" s="1"/>
  <c r="F106227" i="20"/>
  <c r="C106227" i="20" s="1"/>
  <c r="F106228" i="20"/>
  <c r="C106228" i="20" s="1"/>
  <c r="F106229" i="20"/>
  <c r="C106229" i="20" s="1"/>
  <c r="F106230" i="20"/>
  <c r="C106230" i="20" s="1"/>
  <c r="F106231" i="20"/>
  <c r="C106231" i="20" s="1"/>
  <c r="F106232" i="20"/>
  <c r="C106232" i="20" s="1"/>
  <c r="F106233" i="20"/>
  <c r="C106233" i="20" s="1"/>
  <c r="F106234" i="20"/>
  <c r="C106234" i="20" s="1"/>
  <c r="F106235" i="20"/>
  <c r="C106235" i="20" s="1"/>
  <c r="F106236" i="20"/>
  <c r="C106236" i="20" s="1"/>
  <c r="F106237" i="20"/>
  <c r="C106237" i="20" s="1"/>
  <c r="F106238" i="20"/>
  <c r="C106238" i="20" s="1"/>
  <c r="F106239" i="20"/>
  <c r="C106239" i="20" s="1"/>
  <c r="F106240" i="20"/>
  <c r="C106240" i="20" s="1"/>
  <c r="F106241" i="20"/>
  <c r="C106241" i="20" s="1"/>
  <c r="F106242" i="20"/>
  <c r="C106242" i="20" s="1"/>
  <c r="F106243" i="20"/>
  <c r="C106243" i="20" s="1"/>
  <c r="F106244" i="20"/>
  <c r="C106244" i="20" s="1"/>
  <c r="F106245" i="20"/>
  <c r="C106245" i="20" s="1"/>
  <c r="F106246" i="20"/>
  <c r="C106246" i="20" s="1"/>
  <c r="F106247" i="20"/>
  <c r="C106247" i="20" s="1"/>
  <c r="F106248" i="20"/>
  <c r="C106248" i="20" s="1"/>
  <c r="F106249" i="20"/>
  <c r="C106249" i="20" s="1"/>
  <c r="F106250" i="20"/>
  <c r="C106250" i="20" s="1"/>
  <c r="F106251" i="20"/>
  <c r="C106251" i="20" s="1"/>
  <c r="F106252" i="20"/>
  <c r="C106252" i="20" s="1"/>
  <c r="F106253" i="20"/>
  <c r="C106253" i="20" s="1"/>
  <c r="F106254" i="20"/>
  <c r="C106254" i="20" s="1"/>
  <c r="F106255" i="20"/>
  <c r="C106255" i="20" s="1"/>
  <c r="F106256" i="20"/>
  <c r="C106256" i="20" s="1"/>
  <c r="F106257" i="20"/>
  <c r="C106257" i="20" s="1"/>
  <c r="F106258" i="20"/>
  <c r="C106258" i="20" s="1"/>
  <c r="F106259" i="20"/>
  <c r="C106259" i="20" s="1"/>
  <c r="F106260" i="20"/>
  <c r="C106260" i="20" s="1"/>
  <c r="F106261" i="20"/>
  <c r="C106261" i="20" s="1"/>
  <c r="F106262" i="20"/>
  <c r="C106262" i="20" s="1"/>
  <c r="F106263" i="20"/>
  <c r="C106263" i="20" s="1"/>
  <c r="F106264" i="20"/>
  <c r="C106264" i="20" s="1"/>
  <c r="F106265" i="20"/>
  <c r="C106265" i="20" s="1"/>
  <c r="F106266" i="20"/>
  <c r="C106266" i="20" s="1"/>
  <c r="F106267" i="20"/>
  <c r="C106267" i="20" s="1"/>
  <c r="F106268" i="20"/>
  <c r="C106268" i="20" s="1"/>
  <c r="F106269" i="20"/>
  <c r="C106269" i="20" s="1"/>
  <c r="F106270" i="20"/>
  <c r="C106270" i="20" s="1"/>
  <c r="F106271" i="20"/>
  <c r="C106271" i="20" s="1"/>
  <c r="F106272" i="20"/>
  <c r="C106272" i="20" s="1"/>
  <c r="F106273" i="20"/>
  <c r="C106273" i="20" s="1"/>
  <c r="F106274" i="20"/>
  <c r="C106274" i="20" s="1"/>
  <c r="F106275" i="20"/>
  <c r="C106275" i="20" s="1"/>
  <c r="F106276" i="20"/>
  <c r="C106276" i="20" s="1"/>
  <c r="F106277" i="20"/>
  <c r="C106277" i="20" s="1"/>
  <c r="F106278" i="20"/>
  <c r="C106278" i="20" s="1"/>
  <c r="F106279" i="20"/>
  <c r="C106279" i="20" s="1"/>
  <c r="F106280" i="20"/>
  <c r="C106280" i="20" s="1"/>
  <c r="F106281" i="20"/>
  <c r="C106281" i="20" s="1"/>
  <c r="F106282" i="20"/>
  <c r="C106282" i="20" s="1"/>
  <c r="F106283" i="20"/>
  <c r="C106283" i="20" s="1"/>
  <c r="F106284" i="20"/>
  <c r="C106284" i="20" s="1"/>
  <c r="F106285" i="20"/>
  <c r="C106285" i="20" s="1"/>
  <c r="F106286" i="20"/>
  <c r="C106286" i="20" s="1"/>
  <c r="F106287" i="20"/>
  <c r="C106287" i="20" s="1"/>
  <c r="F106288" i="20"/>
  <c r="C106288" i="20" s="1"/>
  <c r="F106289" i="20"/>
  <c r="C106289" i="20" s="1"/>
  <c r="F106290" i="20"/>
  <c r="C106290" i="20" s="1"/>
  <c r="F106291" i="20"/>
  <c r="C106291" i="20" s="1"/>
  <c r="F106292" i="20"/>
  <c r="C106292" i="20" s="1"/>
  <c r="F106293" i="20"/>
  <c r="C106293" i="20" s="1"/>
  <c r="F106294" i="20"/>
  <c r="C106294" i="20" s="1"/>
  <c r="F106295" i="20"/>
  <c r="C106295" i="20" s="1"/>
  <c r="F106296" i="20"/>
  <c r="C106296" i="20" s="1"/>
  <c r="F106297" i="20"/>
  <c r="C106297" i="20" s="1"/>
  <c r="F106298" i="20"/>
  <c r="C106298" i="20" s="1"/>
  <c r="F106299" i="20"/>
  <c r="C106299" i="20" s="1"/>
  <c r="F106300" i="20"/>
  <c r="C106300" i="20" s="1"/>
  <c r="F106301" i="20"/>
  <c r="C106301" i="20" s="1"/>
  <c r="F106302" i="20"/>
  <c r="C106302" i="20" s="1"/>
  <c r="F106303" i="20"/>
  <c r="C106303" i="20" s="1"/>
  <c r="F106304" i="20"/>
  <c r="C106304" i="20" s="1"/>
  <c r="F106305" i="20"/>
  <c r="C106305" i="20" s="1"/>
  <c r="F106306" i="20"/>
  <c r="C106306" i="20" s="1"/>
  <c r="F106307" i="20"/>
  <c r="C106307" i="20" s="1"/>
  <c r="F106308" i="20"/>
  <c r="C106308" i="20" s="1"/>
  <c r="F106309" i="20"/>
  <c r="C106309" i="20" s="1"/>
  <c r="F106310" i="20"/>
  <c r="C106310" i="20" s="1"/>
  <c r="F106311" i="20"/>
  <c r="C106311" i="20" s="1"/>
  <c r="F106312" i="20"/>
  <c r="C106312" i="20" s="1"/>
  <c r="F106313" i="20"/>
  <c r="C106313" i="20" s="1"/>
  <c r="F106314" i="20"/>
  <c r="C106314" i="20" s="1"/>
  <c r="F106315" i="20"/>
  <c r="C106315" i="20" s="1"/>
  <c r="F106316" i="20"/>
  <c r="C106316" i="20" s="1"/>
  <c r="F106317" i="20"/>
  <c r="C106317" i="20" s="1"/>
  <c r="F106318" i="20"/>
  <c r="C106318" i="20" s="1"/>
  <c r="F106319" i="20"/>
  <c r="C106319" i="20" s="1"/>
  <c r="F106320" i="20"/>
  <c r="C106320" i="20" s="1"/>
  <c r="F106321" i="20"/>
  <c r="C106321" i="20" s="1"/>
  <c r="F106322" i="20"/>
  <c r="C106322" i="20" s="1"/>
  <c r="F106323" i="20"/>
  <c r="C106323" i="20" s="1"/>
  <c r="F106324" i="20"/>
  <c r="C106324" i="20" s="1"/>
  <c r="F106325" i="20"/>
  <c r="C106325" i="20" s="1"/>
  <c r="F106326" i="20"/>
  <c r="C106326" i="20" s="1"/>
  <c r="F106327" i="20"/>
  <c r="C106327" i="20" s="1"/>
  <c r="F106328" i="20"/>
  <c r="C106328" i="20" s="1"/>
  <c r="F106329" i="20"/>
  <c r="C106329" i="20" s="1"/>
  <c r="F106330" i="20"/>
  <c r="C106330" i="20" s="1"/>
  <c r="F106331" i="20"/>
  <c r="C106331" i="20" s="1"/>
  <c r="F106332" i="20"/>
  <c r="C106332" i="20" s="1"/>
  <c r="F106333" i="20"/>
  <c r="C106333" i="20" s="1"/>
  <c r="F106334" i="20"/>
  <c r="C106334" i="20" s="1"/>
  <c r="F106335" i="20"/>
  <c r="C106335" i="20" s="1"/>
  <c r="F106336" i="20"/>
  <c r="C106336" i="20" s="1"/>
  <c r="F106337" i="20"/>
  <c r="C106337" i="20" s="1"/>
  <c r="F106338" i="20"/>
  <c r="C106338" i="20" s="1"/>
  <c r="F106339" i="20"/>
  <c r="C106339" i="20" s="1"/>
  <c r="F106340" i="20"/>
  <c r="C106340" i="20" s="1"/>
  <c r="F106341" i="20"/>
  <c r="C106341" i="20" s="1"/>
  <c r="F106342" i="20"/>
  <c r="C106342" i="20" s="1"/>
  <c r="F106343" i="20"/>
  <c r="C106343" i="20" s="1"/>
  <c r="F106344" i="20"/>
  <c r="C106344" i="20" s="1"/>
  <c r="F106345" i="20"/>
  <c r="C106345" i="20" s="1"/>
  <c r="F106346" i="20"/>
  <c r="C106346" i="20" s="1"/>
  <c r="F106347" i="20"/>
  <c r="C106347" i="20" s="1"/>
  <c r="F106348" i="20"/>
  <c r="C106348" i="20" s="1"/>
  <c r="F106349" i="20"/>
  <c r="C106349" i="20" s="1"/>
  <c r="F106350" i="20"/>
  <c r="C106350" i="20" s="1"/>
  <c r="F106351" i="20"/>
  <c r="C106351" i="20" s="1"/>
  <c r="F106352" i="20"/>
  <c r="C106352" i="20" s="1"/>
  <c r="F106353" i="20"/>
  <c r="C106353" i="20" s="1"/>
  <c r="F106354" i="20"/>
  <c r="C106354" i="20" s="1"/>
  <c r="F106355" i="20"/>
  <c r="C106355" i="20" s="1"/>
  <c r="F106356" i="20"/>
  <c r="C106356" i="20" s="1"/>
  <c r="F106357" i="20"/>
  <c r="C106357" i="20" s="1"/>
  <c r="F106358" i="20"/>
  <c r="C106358" i="20" s="1"/>
  <c r="F106359" i="20"/>
  <c r="C106359" i="20" s="1"/>
  <c r="F106360" i="20"/>
  <c r="C106360" i="20" s="1"/>
  <c r="F106361" i="20"/>
  <c r="C106361" i="20" s="1"/>
  <c r="F106362" i="20"/>
  <c r="C106362" i="20" s="1"/>
  <c r="F106363" i="20"/>
  <c r="C106363" i="20" s="1"/>
  <c r="F106364" i="20"/>
  <c r="C106364" i="20" s="1"/>
  <c r="F106365" i="20"/>
  <c r="C106365" i="20" s="1"/>
  <c r="F106366" i="20"/>
  <c r="C106366" i="20" s="1"/>
  <c r="F106367" i="20"/>
  <c r="C106367" i="20" s="1"/>
  <c r="F106368" i="20"/>
  <c r="C106368" i="20" s="1"/>
  <c r="F106369" i="20"/>
  <c r="C106369" i="20" s="1"/>
  <c r="F106370" i="20"/>
  <c r="C106370" i="20" s="1"/>
  <c r="F106371" i="20"/>
  <c r="C106371" i="20" s="1"/>
  <c r="F106372" i="20"/>
  <c r="C106372" i="20" s="1"/>
  <c r="F106373" i="20"/>
  <c r="C106373" i="20" s="1"/>
  <c r="F106374" i="20"/>
  <c r="C106374" i="20" s="1"/>
  <c r="F106375" i="20"/>
  <c r="C106375" i="20" s="1"/>
  <c r="F106376" i="20"/>
  <c r="C106376" i="20" s="1"/>
  <c r="F106377" i="20"/>
  <c r="C106377" i="20" s="1"/>
  <c r="F106378" i="20"/>
  <c r="C106378" i="20" s="1"/>
  <c r="F106379" i="20"/>
  <c r="C106379" i="20" s="1"/>
  <c r="F106380" i="20"/>
  <c r="C106380" i="20" s="1"/>
  <c r="F106381" i="20"/>
  <c r="C106381" i="20" s="1"/>
  <c r="F106382" i="20"/>
  <c r="C106382" i="20" s="1"/>
  <c r="F106383" i="20"/>
  <c r="C106383" i="20" s="1"/>
  <c r="F106384" i="20"/>
  <c r="C106384" i="20" s="1"/>
  <c r="F106385" i="20"/>
  <c r="C106385" i="20" s="1"/>
  <c r="F106386" i="20"/>
  <c r="C106386" i="20" s="1"/>
  <c r="F106387" i="20"/>
  <c r="C106387" i="20" s="1"/>
  <c r="F106388" i="20"/>
  <c r="C106388" i="20" s="1"/>
  <c r="F106389" i="20"/>
  <c r="C106389" i="20" s="1"/>
  <c r="F106390" i="20"/>
  <c r="C106390" i="20" s="1"/>
  <c r="F106391" i="20"/>
  <c r="C106391" i="20" s="1"/>
  <c r="F106392" i="20"/>
  <c r="C106392" i="20" s="1"/>
  <c r="F106393" i="20"/>
  <c r="C106393" i="20" s="1"/>
  <c r="F106394" i="20"/>
  <c r="C106394" i="20" s="1"/>
  <c r="F106395" i="20"/>
  <c r="C106395" i="20" s="1"/>
  <c r="F106396" i="20"/>
  <c r="C106396" i="20" s="1"/>
  <c r="F106397" i="20"/>
  <c r="C106397" i="20" s="1"/>
  <c r="F106398" i="20"/>
  <c r="C106398" i="20" s="1"/>
  <c r="F106399" i="20"/>
  <c r="C106399" i="20" s="1"/>
  <c r="F106400" i="20"/>
  <c r="C106400" i="20" s="1"/>
  <c r="F106401" i="20"/>
  <c r="C106401" i="20" s="1"/>
  <c r="F106402" i="20"/>
  <c r="C106402" i="20" s="1"/>
  <c r="F106403" i="20"/>
  <c r="C106403" i="20" s="1"/>
  <c r="F106404" i="20"/>
  <c r="C106404" i="20" s="1"/>
  <c r="F106405" i="20"/>
  <c r="C106405" i="20" s="1"/>
  <c r="F106406" i="20"/>
  <c r="C106406" i="20" s="1"/>
  <c r="F106407" i="20"/>
  <c r="C106407" i="20" s="1"/>
  <c r="F106408" i="20"/>
  <c r="C106408" i="20" s="1"/>
  <c r="F106409" i="20"/>
  <c r="C106409" i="20" s="1"/>
  <c r="F106410" i="20"/>
  <c r="C106410" i="20" s="1"/>
  <c r="F106411" i="20"/>
  <c r="C106411" i="20" s="1"/>
  <c r="F106412" i="20"/>
  <c r="C106412" i="20" s="1"/>
  <c r="F106413" i="20"/>
  <c r="C106413" i="20" s="1"/>
  <c r="F106414" i="20"/>
  <c r="C106414" i="20" s="1"/>
  <c r="F106415" i="20"/>
  <c r="C106415" i="20" s="1"/>
  <c r="F106416" i="20"/>
  <c r="C106416" i="20" s="1"/>
  <c r="F106417" i="20"/>
  <c r="C106417" i="20" s="1"/>
  <c r="F106418" i="20"/>
  <c r="C106418" i="20" s="1"/>
  <c r="F106419" i="20"/>
  <c r="C106419" i="20" s="1"/>
  <c r="F106420" i="20"/>
  <c r="C106420" i="20" s="1"/>
  <c r="F106421" i="20"/>
  <c r="C106421" i="20" s="1"/>
  <c r="F106422" i="20"/>
  <c r="C106422" i="20" s="1"/>
  <c r="F106423" i="20"/>
  <c r="C106423" i="20" s="1"/>
  <c r="F106424" i="20"/>
  <c r="C106424" i="20" s="1"/>
  <c r="F106425" i="20"/>
  <c r="C106425" i="20" s="1"/>
  <c r="F106426" i="20"/>
  <c r="C106426" i="20" s="1"/>
  <c r="F106427" i="20"/>
  <c r="C106427" i="20" s="1"/>
  <c r="F106428" i="20"/>
  <c r="C106428" i="20" s="1"/>
  <c r="F106429" i="20"/>
  <c r="C106429" i="20" s="1"/>
  <c r="F106430" i="20"/>
  <c r="C106430" i="20" s="1"/>
  <c r="F106431" i="20"/>
  <c r="C106431" i="20" s="1"/>
  <c r="F106432" i="20"/>
  <c r="C106432" i="20" s="1"/>
  <c r="F106433" i="20"/>
  <c r="C106433" i="20" s="1"/>
  <c r="F106434" i="20"/>
  <c r="C106434" i="20" s="1"/>
  <c r="F106435" i="20"/>
  <c r="C106435" i="20" s="1"/>
  <c r="F106436" i="20"/>
  <c r="C106436" i="20" s="1"/>
  <c r="F106437" i="20"/>
  <c r="C106437" i="20" s="1"/>
  <c r="F106438" i="20"/>
  <c r="C106438" i="20" s="1"/>
  <c r="F106439" i="20"/>
  <c r="C106439" i="20" s="1"/>
  <c r="F106440" i="20"/>
  <c r="C106440" i="20" s="1"/>
  <c r="F106441" i="20"/>
  <c r="C106441" i="20" s="1"/>
  <c r="F106442" i="20"/>
  <c r="C106442" i="20" s="1"/>
  <c r="F106443" i="20"/>
  <c r="C106443" i="20" s="1"/>
  <c r="F106444" i="20"/>
  <c r="C106444" i="20" s="1"/>
  <c r="F106445" i="20"/>
  <c r="C106445" i="20" s="1"/>
  <c r="F106446" i="20"/>
  <c r="C106446" i="20" s="1"/>
  <c r="F106447" i="20"/>
  <c r="C106447" i="20" s="1"/>
  <c r="F106448" i="20"/>
  <c r="C106448" i="20" s="1"/>
  <c r="F106449" i="20"/>
  <c r="C106449" i="20" s="1"/>
  <c r="F106450" i="20"/>
  <c r="C106450" i="20" s="1"/>
  <c r="F106451" i="20"/>
  <c r="C106451" i="20" s="1"/>
  <c r="F106452" i="20"/>
  <c r="C106452" i="20" s="1"/>
  <c r="F106453" i="20"/>
  <c r="C106453" i="20" s="1"/>
  <c r="F106454" i="20"/>
  <c r="C106454" i="20" s="1"/>
  <c r="F106455" i="20"/>
  <c r="C106455" i="20" s="1"/>
  <c r="F106456" i="20"/>
  <c r="C106456" i="20" s="1"/>
  <c r="F106457" i="20"/>
  <c r="C106457" i="20" s="1"/>
  <c r="F106458" i="20"/>
  <c r="C106458" i="20" s="1"/>
  <c r="F106459" i="20"/>
  <c r="C106459" i="20" s="1"/>
  <c r="F106460" i="20"/>
  <c r="C106460" i="20" s="1"/>
  <c r="F106461" i="20"/>
  <c r="C106461" i="20" s="1"/>
  <c r="F106462" i="20"/>
  <c r="C106462" i="20" s="1"/>
  <c r="F106463" i="20"/>
  <c r="C106463" i="20" s="1"/>
  <c r="F106464" i="20"/>
  <c r="C106464" i="20" s="1"/>
  <c r="F106465" i="20"/>
  <c r="C106465" i="20" s="1"/>
  <c r="F106466" i="20"/>
  <c r="C106466" i="20" s="1"/>
  <c r="F106467" i="20"/>
  <c r="C106467" i="20" s="1"/>
  <c r="F106468" i="20"/>
  <c r="C106468" i="20" s="1"/>
  <c r="F106469" i="20"/>
  <c r="C106469" i="20" s="1"/>
  <c r="F106470" i="20"/>
  <c r="C106470" i="20" s="1"/>
  <c r="F106471" i="20"/>
  <c r="C106471" i="20" s="1"/>
  <c r="F106472" i="20"/>
  <c r="C106472" i="20" s="1"/>
  <c r="F106473" i="20"/>
  <c r="C106473" i="20" s="1"/>
  <c r="F106474" i="20"/>
  <c r="C106474" i="20" s="1"/>
  <c r="F106475" i="20"/>
  <c r="C106475" i="20" s="1"/>
  <c r="F106476" i="20"/>
  <c r="C106476" i="20" s="1"/>
  <c r="F106477" i="20"/>
  <c r="C106477" i="20" s="1"/>
  <c r="F106478" i="20"/>
  <c r="C106478" i="20" s="1"/>
  <c r="F106479" i="20"/>
  <c r="C106479" i="20" s="1"/>
  <c r="F106480" i="20"/>
  <c r="C106480" i="20" s="1"/>
  <c r="F106481" i="20"/>
  <c r="C106481" i="20" s="1"/>
  <c r="F106482" i="20"/>
  <c r="C106482" i="20" s="1"/>
  <c r="F106483" i="20"/>
  <c r="C106483" i="20" s="1"/>
  <c r="F106484" i="20"/>
  <c r="C106484" i="20" s="1"/>
  <c r="F106485" i="20"/>
  <c r="C106485" i="20" s="1"/>
  <c r="F106486" i="20"/>
  <c r="C106486" i="20" s="1"/>
  <c r="F106487" i="20"/>
  <c r="C106487" i="20" s="1"/>
  <c r="F106488" i="20"/>
  <c r="C106488" i="20" s="1"/>
  <c r="F106489" i="20"/>
  <c r="C106489" i="20" s="1"/>
  <c r="F106490" i="20"/>
  <c r="C106490" i="20" s="1"/>
  <c r="F106491" i="20"/>
  <c r="C106491" i="20" s="1"/>
  <c r="F106492" i="20"/>
  <c r="C106492" i="20" s="1"/>
  <c r="F106493" i="20"/>
  <c r="C106493" i="20" s="1"/>
  <c r="F106494" i="20"/>
  <c r="C106494" i="20" s="1"/>
  <c r="F106495" i="20"/>
  <c r="C106495" i="20" s="1"/>
  <c r="F106496" i="20"/>
  <c r="C106496" i="20" s="1"/>
  <c r="F106497" i="20"/>
  <c r="C106497" i="20" s="1"/>
  <c r="F106498" i="20"/>
  <c r="C106498" i="20" s="1"/>
  <c r="F106499" i="20"/>
  <c r="C106499" i="20" s="1"/>
  <c r="F106500" i="20"/>
  <c r="C106500" i="20" s="1"/>
  <c r="F106501" i="20"/>
  <c r="C106501" i="20" s="1"/>
  <c r="F106502" i="20"/>
  <c r="C106502" i="20" s="1"/>
  <c r="F106503" i="20"/>
  <c r="C106503" i="20" s="1"/>
  <c r="F106504" i="20"/>
  <c r="C106504" i="20" s="1"/>
  <c r="F106505" i="20"/>
  <c r="C106505" i="20" s="1"/>
  <c r="F106506" i="20"/>
  <c r="C106506" i="20" s="1"/>
  <c r="F106507" i="20"/>
  <c r="C106507" i="20" s="1"/>
  <c r="F106508" i="20"/>
  <c r="C106508" i="20" s="1"/>
  <c r="F106509" i="20"/>
  <c r="C106509" i="20" s="1"/>
  <c r="F106510" i="20"/>
  <c r="C106510" i="20" s="1"/>
  <c r="F106511" i="20"/>
  <c r="C106511" i="20" s="1"/>
  <c r="F106512" i="20"/>
  <c r="C106512" i="20" s="1"/>
  <c r="F106513" i="20"/>
  <c r="C106513" i="20" s="1"/>
  <c r="F106514" i="20"/>
  <c r="C106514" i="20" s="1"/>
  <c r="F106515" i="20"/>
  <c r="C106515" i="20" s="1"/>
  <c r="F106516" i="20"/>
  <c r="C106516" i="20" s="1"/>
  <c r="F106517" i="20"/>
  <c r="C106517" i="20" s="1"/>
  <c r="F106518" i="20"/>
  <c r="C106518" i="20" s="1"/>
  <c r="F106519" i="20"/>
  <c r="C106519" i="20" s="1"/>
  <c r="F106520" i="20"/>
  <c r="C106520" i="20" s="1"/>
  <c r="F106521" i="20"/>
  <c r="C106521" i="20" s="1"/>
  <c r="F106522" i="20"/>
  <c r="C106522" i="20" s="1"/>
  <c r="F106523" i="20"/>
  <c r="C106523" i="20" s="1"/>
  <c r="F106524" i="20"/>
  <c r="C106524" i="20" s="1"/>
  <c r="F106525" i="20"/>
  <c r="C106525" i="20" s="1"/>
  <c r="F106526" i="20"/>
  <c r="C106526" i="20" s="1"/>
  <c r="F106527" i="20"/>
  <c r="C106527" i="20" s="1"/>
  <c r="F106528" i="20"/>
  <c r="C106528" i="20" s="1"/>
  <c r="F106529" i="20"/>
  <c r="C106529" i="20" s="1"/>
  <c r="F106530" i="20"/>
  <c r="C106530" i="20" s="1"/>
  <c r="F106531" i="20"/>
  <c r="C106531" i="20" s="1"/>
  <c r="F106532" i="20"/>
  <c r="C106532" i="20" s="1"/>
  <c r="F106533" i="20"/>
  <c r="C106533" i="20" s="1"/>
  <c r="F106534" i="20"/>
  <c r="C106534" i="20" s="1"/>
  <c r="F106535" i="20"/>
  <c r="C106535" i="20" s="1"/>
  <c r="F106536" i="20"/>
  <c r="C106536" i="20" s="1"/>
  <c r="F106537" i="20"/>
  <c r="C106537" i="20" s="1"/>
  <c r="F106538" i="20"/>
  <c r="C106538" i="20" s="1"/>
  <c r="F106539" i="20"/>
  <c r="C106539" i="20" s="1"/>
  <c r="F106540" i="20"/>
  <c r="C106540" i="20" s="1"/>
  <c r="F106541" i="20"/>
  <c r="C106541" i="20" s="1"/>
  <c r="F106542" i="20"/>
  <c r="C106542" i="20" s="1"/>
  <c r="F106543" i="20"/>
  <c r="C106543" i="20" s="1"/>
  <c r="F106544" i="20"/>
  <c r="C106544" i="20" s="1"/>
  <c r="F106545" i="20"/>
  <c r="C106545" i="20" s="1"/>
  <c r="F106546" i="20"/>
  <c r="C106546" i="20" s="1"/>
  <c r="F106547" i="20"/>
  <c r="C106547" i="20" s="1"/>
  <c r="F106548" i="20"/>
  <c r="C106548" i="20" s="1"/>
  <c r="F106549" i="20"/>
  <c r="C106549" i="20" s="1"/>
  <c r="F106550" i="20"/>
  <c r="C106550" i="20" s="1"/>
  <c r="F106551" i="20"/>
  <c r="C106551" i="20" s="1"/>
  <c r="F106552" i="20"/>
  <c r="C106552" i="20" s="1"/>
  <c r="F106553" i="20"/>
  <c r="C106553" i="20" s="1"/>
  <c r="F106554" i="20"/>
  <c r="C106554" i="20" s="1"/>
  <c r="F106555" i="20"/>
  <c r="C106555" i="20" s="1"/>
  <c r="F106556" i="20"/>
  <c r="C106556" i="20" s="1"/>
  <c r="F106557" i="20"/>
  <c r="C106557" i="20" s="1"/>
  <c r="F106558" i="20"/>
  <c r="C106558" i="20" s="1"/>
  <c r="F106559" i="20"/>
  <c r="C106559" i="20" s="1"/>
  <c r="F106560" i="20"/>
  <c r="C106560" i="20" s="1"/>
  <c r="F106561" i="20"/>
  <c r="C106561" i="20" s="1"/>
  <c r="F106562" i="20"/>
  <c r="C106562" i="20" s="1"/>
  <c r="F106563" i="20"/>
  <c r="C106563" i="20" s="1"/>
  <c r="F106564" i="20"/>
  <c r="C106564" i="20" s="1"/>
  <c r="F106565" i="20"/>
  <c r="C106565" i="20" s="1"/>
  <c r="F106566" i="20"/>
  <c r="C106566" i="20" s="1"/>
  <c r="F106567" i="20"/>
  <c r="C106567" i="20" s="1"/>
  <c r="F106568" i="20"/>
  <c r="C106568" i="20" s="1"/>
  <c r="F106569" i="20"/>
  <c r="C106569" i="20" s="1"/>
  <c r="F106570" i="20"/>
  <c r="C106570" i="20" s="1"/>
  <c r="F106571" i="20"/>
  <c r="C106571" i="20" s="1"/>
  <c r="F106572" i="20"/>
  <c r="C106572" i="20" s="1"/>
  <c r="F106573" i="20"/>
  <c r="C106573" i="20" s="1"/>
  <c r="F106574" i="20"/>
  <c r="C106574" i="20" s="1"/>
  <c r="F106575" i="20"/>
  <c r="C106575" i="20" s="1"/>
  <c r="F106576" i="20"/>
  <c r="C106576" i="20" s="1"/>
  <c r="F106577" i="20"/>
  <c r="C106577" i="20" s="1"/>
  <c r="F106578" i="20"/>
  <c r="C106578" i="20" s="1"/>
  <c r="F106579" i="20"/>
  <c r="C106579" i="20" s="1"/>
  <c r="F106580" i="20"/>
  <c r="C106580" i="20" s="1"/>
  <c r="F106581" i="20"/>
  <c r="C106581" i="20" s="1"/>
  <c r="F106582" i="20"/>
  <c r="C106582" i="20" s="1"/>
  <c r="F106583" i="20"/>
  <c r="C106583" i="20" s="1"/>
  <c r="F106584" i="20"/>
  <c r="C106584" i="20" s="1"/>
  <c r="F106585" i="20"/>
  <c r="C106585" i="20" s="1"/>
  <c r="F106586" i="20"/>
  <c r="C106586" i="20" s="1"/>
  <c r="F106587" i="20"/>
  <c r="C106587" i="20" s="1"/>
  <c r="F106588" i="20"/>
  <c r="C106588" i="20" s="1"/>
  <c r="F106589" i="20"/>
  <c r="C106589" i="20" s="1"/>
  <c r="F106590" i="20"/>
  <c r="C106590" i="20" s="1"/>
  <c r="F106591" i="20"/>
  <c r="C106591" i="20" s="1"/>
  <c r="F106592" i="20"/>
  <c r="C106592" i="20" s="1"/>
  <c r="F106593" i="20"/>
  <c r="C106593" i="20" s="1"/>
  <c r="F106594" i="20"/>
  <c r="C106594" i="20" s="1"/>
  <c r="F106595" i="20"/>
  <c r="C106595" i="20" s="1"/>
  <c r="F106596" i="20"/>
  <c r="C106596" i="20" s="1"/>
  <c r="F106597" i="20"/>
  <c r="C106597" i="20" s="1"/>
  <c r="F106598" i="20"/>
  <c r="C106598" i="20" s="1"/>
  <c r="F106599" i="20"/>
  <c r="C106599" i="20" s="1"/>
  <c r="F106600" i="20"/>
  <c r="C106600" i="20" s="1"/>
  <c r="F106601" i="20"/>
  <c r="C106601" i="20" s="1"/>
  <c r="F106602" i="20"/>
  <c r="C106602" i="20" s="1"/>
  <c r="F106603" i="20"/>
  <c r="C106603" i="20" s="1"/>
  <c r="F106604" i="20"/>
  <c r="C106604" i="20" s="1"/>
  <c r="F106605" i="20"/>
  <c r="C106605" i="20" s="1"/>
  <c r="F106606" i="20"/>
  <c r="C106606" i="20" s="1"/>
  <c r="F106607" i="20"/>
  <c r="C106607" i="20" s="1"/>
  <c r="F106608" i="20"/>
  <c r="C106608" i="20" s="1"/>
  <c r="F106609" i="20"/>
  <c r="C106609" i="20" s="1"/>
  <c r="F106610" i="20"/>
  <c r="C106610" i="20" s="1"/>
  <c r="F106611" i="20"/>
  <c r="C106611" i="20" s="1"/>
  <c r="F106612" i="20"/>
  <c r="C106612" i="20" s="1"/>
  <c r="F106613" i="20"/>
  <c r="C106613" i="20" s="1"/>
  <c r="F106614" i="20"/>
  <c r="C106614" i="20" s="1"/>
  <c r="F106615" i="20"/>
  <c r="C106615" i="20" s="1"/>
  <c r="F106616" i="20"/>
  <c r="C106616" i="20" s="1"/>
  <c r="F106617" i="20"/>
  <c r="C106617" i="20" s="1"/>
  <c r="F106618" i="20"/>
  <c r="C106618" i="20" s="1"/>
  <c r="F106619" i="20"/>
  <c r="C106619" i="20" s="1"/>
  <c r="F106620" i="20"/>
  <c r="C106620" i="20" s="1"/>
  <c r="F106621" i="20"/>
  <c r="C106621" i="20" s="1"/>
  <c r="F106622" i="20"/>
  <c r="C106622" i="20" s="1"/>
  <c r="F106623" i="20"/>
  <c r="C106623" i="20" s="1"/>
  <c r="F106624" i="20"/>
  <c r="C106624" i="20" s="1"/>
  <c r="F106625" i="20"/>
  <c r="C106625" i="20" s="1"/>
  <c r="F106626" i="20"/>
  <c r="C106626" i="20" s="1"/>
  <c r="F106627" i="20"/>
  <c r="C106627" i="20" s="1"/>
  <c r="F106628" i="20"/>
  <c r="C106628" i="20" s="1"/>
  <c r="F106629" i="20"/>
  <c r="C106629" i="20" s="1"/>
  <c r="F106630" i="20"/>
  <c r="C106630" i="20" s="1"/>
  <c r="F106631" i="20"/>
  <c r="C106631" i="20" s="1"/>
  <c r="F106632" i="20"/>
  <c r="C106632" i="20" s="1"/>
  <c r="F106633" i="20"/>
  <c r="C106633" i="20" s="1"/>
  <c r="F106634" i="20"/>
  <c r="C106634" i="20" s="1"/>
  <c r="F106635" i="20"/>
  <c r="C106635" i="20" s="1"/>
  <c r="F106636" i="20"/>
  <c r="C106636" i="20" s="1"/>
  <c r="F106637" i="20"/>
  <c r="C106637" i="20" s="1"/>
  <c r="F106638" i="20"/>
  <c r="C106638" i="20" s="1"/>
  <c r="F106639" i="20"/>
  <c r="C106639" i="20" s="1"/>
  <c r="F106640" i="20"/>
  <c r="C106640" i="20" s="1"/>
  <c r="F106641" i="20"/>
  <c r="C106641" i="20" s="1"/>
  <c r="F106642" i="20"/>
  <c r="C106642" i="20" s="1"/>
  <c r="F106643" i="20"/>
  <c r="C106643" i="20" s="1"/>
  <c r="F106644" i="20"/>
  <c r="C106644" i="20" s="1"/>
  <c r="F106645" i="20"/>
  <c r="C106645" i="20" s="1"/>
  <c r="F106646" i="20"/>
  <c r="C106646" i="20" s="1"/>
  <c r="F106647" i="20"/>
  <c r="C106647" i="20" s="1"/>
  <c r="F106648" i="20"/>
  <c r="C106648" i="20" s="1"/>
  <c r="F106649" i="20"/>
  <c r="C106649" i="20" s="1"/>
  <c r="F106650" i="20"/>
  <c r="C106650" i="20" s="1"/>
  <c r="F106651" i="20"/>
  <c r="C106651" i="20" s="1"/>
  <c r="F106652" i="20"/>
  <c r="C106652" i="20" s="1"/>
  <c r="F106653" i="20"/>
  <c r="C106653" i="20" s="1"/>
  <c r="F106654" i="20"/>
  <c r="C106654" i="20" s="1"/>
  <c r="F106655" i="20"/>
  <c r="C106655" i="20" s="1"/>
  <c r="F106656" i="20"/>
  <c r="C106656" i="20" s="1"/>
  <c r="F106657" i="20"/>
  <c r="C106657" i="20" s="1"/>
  <c r="F106658" i="20"/>
  <c r="C106658" i="20" s="1"/>
  <c r="F106659" i="20"/>
  <c r="C106659" i="20" s="1"/>
  <c r="F106660" i="20"/>
  <c r="C106660" i="20" s="1"/>
  <c r="F106661" i="20"/>
  <c r="C106661" i="20" s="1"/>
  <c r="F106662" i="20"/>
  <c r="C106662" i="20" s="1"/>
  <c r="F106663" i="20"/>
  <c r="C106663" i="20" s="1"/>
  <c r="F106664" i="20"/>
  <c r="C106664" i="20" s="1"/>
  <c r="F106665" i="20"/>
  <c r="C106665" i="20" s="1"/>
  <c r="F106666" i="20"/>
  <c r="C106666" i="20" s="1"/>
  <c r="F106667" i="20"/>
  <c r="C106667" i="20" s="1"/>
  <c r="F106668" i="20"/>
  <c r="C106668" i="20" s="1"/>
  <c r="F106669" i="20"/>
  <c r="C106669" i="20" s="1"/>
  <c r="F106670" i="20"/>
  <c r="C106670" i="20" s="1"/>
  <c r="F106671" i="20"/>
  <c r="C106671" i="20" s="1"/>
  <c r="F106672" i="20"/>
  <c r="C106672" i="20" s="1"/>
  <c r="F106673" i="20"/>
  <c r="C106673" i="20" s="1"/>
  <c r="F106674" i="20"/>
  <c r="C106674" i="20" s="1"/>
  <c r="F106675" i="20"/>
  <c r="C106675" i="20" s="1"/>
  <c r="F106676" i="20"/>
  <c r="C106676" i="20" s="1"/>
  <c r="F106677" i="20"/>
  <c r="C106677" i="20" s="1"/>
  <c r="F106678" i="20"/>
  <c r="C106678" i="20" s="1"/>
  <c r="F106679" i="20"/>
  <c r="C106679" i="20" s="1"/>
  <c r="F106680" i="20"/>
  <c r="C106680" i="20" s="1"/>
  <c r="F106681" i="20"/>
  <c r="C106681" i="20" s="1"/>
  <c r="F106682" i="20"/>
  <c r="C106682" i="20" s="1"/>
  <c r="F106683" i="20"/>
  <c r="C106683" i="20" s="1"/>
  <c r="F106684" i="20"/>
  <c r="C106684" i="20" s="1"/>
  <c r="F106685" i="20"/>
  <c r="C106685" i="20" s="1"/>
  <c r="F106686" i="20"/>
  <c r="C106686" i="20" s="1"/>
  <c r="F106687" i="20"/>
  <c r="C106687" i="20" s="1"/>
  <c r="F106688" i="20"/>
  <c r="C106688" i="20" s="1"/>
  <c r="F106689" i="20"/>
  <c r="C106689" i="20" s="1"/>
  <c r="F106690" i="20"/>
  <c r="C106690" i="20" s="1"/>
  <c r="F106691" i="20"/>
  <c r="C106691" i="20" s="1"/>
  <c r="F106692" i="20"/>
  <c r="C106692" i="20" s="1"/>
  <c r="F106693" i="20"/>
  <c r="C106693" i="20" s="1"/>
  <c r="F106694" i="20"/>
  <c r="C106694" i="20" s="1"/>
  <c r="F106695" i="20"/>
  <c r="C106695" i="20" s="1"/>
  <c r="F106696" i="20"/>
  <c r="C106696" i="20" s="1"/>
  <c r="F106697" i="20"/>
  <c r="C106697" i="20" s="1"/>
  <c r="F106698" i="20"/>
  <c r="C106698" i="20" s="1"/>
  <c r="F106699" i="20"/>
  <c r="C106699" i="20" s="1"/>
  <c r="F106700" i="20"/>
  <c r="C106700" i="20" s="1"/>
  <c r="F106701" i="20"/>
  <c r="C106701" i="20" s="1"/>
  <c r="F106702" i="20"/>
  <c r="C106702" i="20" s="1"/>
  <c r="F106703" i="20"/>
  <c r="C106703" i="20" s="1"/>
  <c r="F106704" i="20"/>
  <c r="C106704" i="20" s="1"/>
  <c r="F106705" i="20"/>
  <c r="C106705" i="20" s="1"/>
  <c r="F106706" i="20"/>
  <c r="C106706" i="20" s="1"/>
  <c r="F106707" i="20"/>
  <c r="C106707" i="20" s="1"/>
  <c r="F106708" i="20"/>
  <c r="C106708" i="20" s="1"/>
  <c r="F106709" i="20"/>
  <c r="C106709" i="20" s="1"/>
  <c r="F106710" i="20"/>
  <c r="C106710" i="20" s="1"/>
  <c r="F106711" i="20"/>
  <c r="C106711" i="20" s="1"/>
  <c r="F106712" i="20"/>
  <c r="C106712" i="20" s="1"/>
  <c r="F106713" i="20"/>
  <c r="C106713" i="20" s="1"/>
  <c r="F106714" i="20"/>
  <c r="C106714" i="20" s="1"/>
  <c r="F106715" i="20"/>
  <c r="C106715" i="20" s="1"/>
  <c r="F106716" i="20"/>
  <c r="C106716" i="20" s="1"/>
  <c r="F106717" i="20"/>
  <c r="C106717" i="20" s="1"/>
  <c r="F106718" i="20"/>
  <c r="C106718" i="20" s="1"/>
  <c r="F106719" i="20"/>
  <c r="C106719" i="20" s="1"/>
  <c r="F106720" i="20"/>
  <c r="C106720" i="20" s="1"/>
  <c r="F106721" i="20"/>
  <c r="C106721" i="20" s="1"/>
  <c r="F106722" i="20"/>
  <c r="C106722" i="20" s="1"/>
  <c r="F106723" i="20"/>
  <c r="C106723" i="20" s="1"/>
  <c r="F106724" i="20"/>
  <c r="C106724" i="20" s="1"/>
  <c r="F106725" i="20"/>
  <c r="C106725" i="20" s="1"/>
  <c r="F106726" i="20"/>
  <c r="C106726" i="20" s="1"/>
  <c r="F106727" i="20"/>
  <c r="C106727" i="20" s="1"/>
  <c r="F106728" i="20"/>
  <c r="C106728" i="20" s="1"/>
  <c r="F106729" i="20"/>
  <c r="C106729" i="20" s="1"/>
  <c r="F106730" i="20"/>
  <c r="C106730" i="20" s="1"/>
  <c r="F106731" i="20"/>
  <c r="C106731" i="20" s="1"/>
  <c r="F106732" i="20"/>
  <c r="C106732" i="20" s="1"/>
  <c r="F106733" i="20"/>
  <c r="C106733" i="20" s="1"/>
  <c r="F106734" i="20"/>
  <c r="C106734" i="20" s="1"/>
  <c r="F106735" i="20"/>
  <c r="C106735" i="20" s="1"/>
  <c r="F106736" i="20"/>
  <c r="C106736" i="20" s="1"/>
  <c r="F106737" i="20"/>
  <c r="C106737" i="20" s="1"/>
  <c r="F106738" i="20"/>
  <c r="C106738" i="20" s="1"/>
  <c r="F106739" i="20"/>
  <c r="C106739" i="20" s="1"/>
  <c r="F106740" i="20"/>
  <c r="C106740" i="20" s="1"/>
  <c r="F106741" i="20"/>
  <c r="C106741" i="20" s="1"/>
  <c r="F106742" i="20"/>
  <c r="C106742" i="20" s="1"/>
  <c r="F106743" i="20"/>
  <c r="C106743" i="20" s="1"/>
  <c r="F106744" i="20"/>
  <c r="C106744" i="20" s="1"/>
  <c r="F106745" i="20"/>
  <c r="C106745" i="20" s="1"/>
  <c r="F106746" i="20"/>
  <c r="C106746" i="20" s="1"/>
  <c r="F106747" i="20"/>
  <c r="C106747" i="20" s="1"/>
  <c r="F106748" i="20"/>
  <c r="C106748" i="20" s="1"/>
  <c r="F106749" i="20"/>
  <c r="C106749" i="20" s="1"/>
  <c r="F106750" i="20"/>
  <c r="C106750" i="20" s="1"/>
  <c r="F106751" i="20"/>
  <c r="C106751" i="20" s="1"/>
  <c r="F106752" i="20"/>
  <c r="C106752" i="20" s="1"/>
  <c r="F106753" i="20"/>
  <c r="C106753" i="20" s="1"/>
  <c r="F106754" i="20"/>
  <c r="C106754" i="20" s="1"/>
  <c r="F106755" i="20"/>
  <c r="C106755" i="20" s="1"/>
  <c r="F106756" i="20"/>
  <c r="C106756" i="20" s="1"/>
  <c r="F106757" i="20"/>
  <c r="C106757" i="20" s="1"/>
  <c r="F106758" i="20"/>
  <c r="C106758" i="20" s="1"/>
  <c r="F106759" i="20"/>
  <c r="C106759" i="20" s="1"/>
  <c r="F106760" i="20"/>
  <c r="C106760" i="20" s="1"/>
  <c r="F106761" i="20"/>
  <c r="C106761" i="20" s="1"/>
  <c r="F106762" i="20"/>
  <c r="C106762" i="20" s="1"/>
  <c r="F106763" i="20"/>
  <c r="C106763" i="20" s="1"/>
  <c r="F106764" i="20"/>
  <c r="C106764" i="20" s="1"/>
  <c r="F106765" i="20"/>
  <c r="C106765" i="20" s="1"/>
  <c r="F106766" i="20"/>
  <c r="C106766" i="20" s="1"/>
  <c r="F106767" i="20"/>
  <c r="C106767" i="20" s="1"/>
  <c r="F106768" i="20"/>
  <c r="C106768" i="20" s="1"/>
  <c r="F106769" i="20"/>
  <c r="C106769" i="20" s="1"/>
  <c r="F106770" i="20"/>
  <c r="C106770" i="20" s="1"/>
  <c r="F106771" i="20"/>
  <c r="C106771" i="20" s="1"/>
  <c r="F106772" i="20"/>
  <c r="C106772" i="20" s="1"/>
  <c r="F106773" i="20"/>
  <c r="C106773" i="20" s="1"/>
  <c r="F106774" i="20"/>
  <c r="C106774" i="20" s="1"/>
  <c r="F106775" i="20"/>
  <c r="C106775" i="20" s="1"/>
  <c r="F106776" i="20"/>
  <c r="C106776" i="20" s="1"/>
  <c r="F106777" i="20"/>
  <c r="C106777" i="20" s="1"/>
  <c r="F106778" i="20"/>
  <c r="C106778" i="20" s="1"/>
  <c r="F106779" i="20"/>
  <c r="C106779" i="20" s="1"/>
  <c r="F106780" i="20"/>
  <c r="C106780" i="20" s="1"/>
  <c r="F106781" i="20"/>
  <c r="C106781" i="20" s="1"/>
  <c r="F106782" i="20"/>
  <c r="C106782" i="20" s="1"/>
  <c r="F106783" i="20"/>
  <c r="C106783" i="20" s="1"/>
  <c r="F106784" i="20"/>
  <c r="C106784" i="20" s="1"/>
  <c r="F106785" i="20"/>
  <c r="C106785" i="20" s="1"/>
  <c r="F106786" i="20"/>
  <c r="C106786" i="20" s="1"/>
  <c r="F106787" i="20"/>
  <c r="C106787" i="20" s="1"/>
  <c r="F106788" i="20"/>
  <c r="C106788" i="20" s="1"/>
  <c r="F106789" i="20"/>
  <c r="C106789" i="20" s="1"/>
  <c r="F106790" i="20"/>
  <c r="C106790" i="20" s="1"/>
  <c r="F106791" i="20"/>
  <c r="C106791" i="20" s="1"/>
  <c r="F106792" i="20"/>
  <c r="C106792" i="20" s="1"/>
  <c r="F106793" i="20"/>
  <c r="C106793" i="20" s="1"/>
  <c r="F106794" i="20"/>
  <c r="C106794" i="20" s="1"/>
  <c r="F106795" i="20"/>
  <c r="C106795" i="20" s="1"/>
  <c r="F106796" i="20"/>
  <c r="C106796" i="20" s="1"/>
  <c r="F106797" i="20"/>
  <c r="C106797" i="20" s="1"/>
  <c r="F106798" i="20"/>
  <c r="C106798" i="20" s="1"/>
  <c r="F106799" i="20"/>
  <c r="C106799" i="20" s="1"/>
  <c r="F106800" i="20"/>
  <c r="C106800" i="20" s="1"/>
  <c r="F106801" i="20"/>
  <c r="C106801" i="20" s="1"/>
  <c r="F106802" i="20"/>
  <c r="C106802" i="20" s="1"/>
  <c r="F106803" i="20"/>
  <c r="C106803" i="20" s="1"/>
  <c r="F106804" i="20"/>
  <c r="C106804" i="20" s="1"/>
  <c r="F106805" i="20"/>
  <c r="C106805" i="20" s="1"/>
  <c r="F106806" i="20"/>
  <c r="C106806" i="20" s="1"/>
  <c r="F106807" i="20"/>
  <c r="C106807" i="20" s="1"/>
  <c r="F106808" i="20"/>
  <c r="C106808" i="20" s="1"/>
  <c r="F106809" i="20"/>
  <c r="C106809" i="20" s="1"/>
  <c r="F106810" i="20"/>
  <c r="C106810" i="20" s="1"/>
  <c r="F106811" i="20"/>
  <c r="C106811" i="20" s="1"/>
  <c r="F106812" i="20"/>
  <c r="C106812" i="20" s="1"/>
  <c r="F106813" i="20"/>
  <c r="C106813" i="20" s="1"/>
  <c r="F106814" i="20"/>
  <c r="C106814" i="20" s="1"/>
  <c r="F106815" i="20"/>
  <c r="C106815" i="20" s="1"/>
  <c r="F106816" i="20"/>
  <c r="C106816" i="20" s="1"/>
  <c r="F106817" i="20"/>
  <c r="C106817" i="20" s="1"/>
  <c r="F106818" i="20"/>
  <c r="C106818" i="20" s="1"/>
  <c r="F106819" i="20"/>
  <c r="C106819" i="20" s="1"/>
  <c r="F106820" i="20"/>
  <c r="C106820" i="20" s="1"/>
  <c r="F106821" i="20"/>
  <c r="C106821" i="20" s="1"/>
  <c r="F106822" i="20"/>
  <c r="C106822" i="20" s="1"/>
  <c r="F106823" i="20"/>
  <c r="C106823" i="20" s="1"/>
  <c r="F106824" i="20"/>
  <c r="C106824" i="20" s="1"/>
  <c r="F106825" i="20"/>
  <c r="C106825" i="20" s="1"/>
  <c r="F106826" i="20"/>
  <c r="C106826" i="20" s="1"/>
  <c r="F106827" i="20"/>
  <c r="C106827" i="20" s="1"/>
  <c r="F106828" i="20"/>
  <c r="C106828" i="20" s="1"/>
  <c r="F106829" i="20"/>
  <c r="C106829" i="20" s="1"/>
  <c r="F106830" i="20"/>
  <c r="C106830" i="20" s="1"/>
  <c r="F106831" i="20"/>
  <c r="C106831" i="20" s="1"/>
  <c r="F106832" i="20"/>
  <c r="C106832" i="20" s="1"/>
  <c r="F106833" i="20"/>
  <c r="C106833" i="20" s="1"/>
  <c r="F106834" i="20"/>
  <c r="C106834" i="20" s="1"/>
  <c r="F106835" i="20"/>
  <c r="C106835" i="20" s="1"/>
  <c r="F106836" i="20"/>
  <c r="C106836" i="20" s="1"/>
  <c r="F106837" i="20"/>
  <c r="C106837" i="20" s="1"/>
  <c r="F106838" i="20"/>
  <c r="C106838" i="20" s="1"/>
  <c r="F106839" i="20"/>
  <c r="C106839" i="20" s="1"/>
  <c r="F106840" i="20"/>
  <c r="C106840" i="20" s="1"/>
  <c r="F106841" i="20"/>
  <c r="C106841" i="20" s="1"/>
  <c r="F106842" i="20"/>
  <c r="C106842" i="20" s="1"/>
  <c r="F106843" i="20"/>
  <c r="C106843" i="20" s="1"/>
  <c r="F106844" i="20"/>
  <c r="C106844" i="20" s="1"/>
  <c r="F106845" i="20"/>
  <c r="C106845" i="20" s="1"/>
  <c r="F106846" i="20"/>
  <c r="C106846" i="20" s="1"/>
  <c r="F106847" i="20"/>
  <c r="C106847" i="20" s="1"/>
  <c r="F106848" i="20"/>
  <c r="C106848" i="20" s="1"/>
  <c r="F106849" i="20"/>
  <c r="C106849" i="20" s="1"/>
  <c r="F106850" i="20"/>
  <c r="C106850" i="20" s="1"/>
  <c r="F106851" i="20"/>
  <c r="C106851" i="20" s="1"/>
  <c r="F106852" i="20"/>
  <c r="C106852" i="20" s="1"/>
  <c r="F106853" i="20"/>
  <c r="C106853" i="20" s="1"/>
  <c r="F106854" i="20"/>
  <c r="C106854" i="20" s="1"/>
  <c r="F106855" i="20"/>
  <c r="C106855" i="20" s="1"/>
  <c r="F106856" i="20"/>
  <c r="C106856" i="20" s="1"/>
  <c r="F106857" i="20"/>
  <c r="C106857" i="20" s="1"/>
  <c r="F106858" i="20"/>
  <c r="C106858" i="20" s="1"/>
  <c r="F106859" i="20"/>
  <c r="C106859" i="20" s="1"/>
  <c r="F106860" i="20"/>
  <c r="C106860" i="20" s="1"/>
  <c r="F106861" i="20"/>
  <c r="C106861" i="20" s="1"/>
  <c r="F106862" i="20"/>
  <c r="C106862" i="20" s="1"/>
  <c r="F106863" i="20"/>
  <c r="C106863" i="20" s="1"/>
  <c r="F106864" i="20"/>
  <c r="C106864" i="20" s="1"/>
  <c r="F106865" i="20"/>
  <c r="C106865" i="20" s="1"/>
  <c r="F106866" i="20"/>
  <c r="C106866" i="20" s="1"/>
  <c r="F106867" i="20"/>
  <c r="C106867" i="20" s="1"/>
  <c r="F106868" i="20"/>
  <c r="C106868" i="20" s="1"/>
  <c r="F106869" i="20"/>
  <c r="C106869" i="20" s="1"/>
  <c r="F106870" i="20"/>
  <c r="C106870" i="20" s="1"/>
  <c r="F106871" i="20"/>
  <c r="C106871" i="20" s="1"/>
  <c r="F106872" i="20"/>
  <c r="C106872" i="20" s="1"/>
  <c r="F106873" i="20"/>
  <c r="C106873" i="20" s="1"/>
  <c r="F106874" i="20"/>
  <c r="C106874" i="20" s="1"/>
  <c r="F106875" i="20"/>
  <c r="C106875" i="20" s="1"/>
  <c r="F106876" i="20"/>
  <c r="C106876" i="20" s="1"/>
  <c r="F106877" i="20"/>
  <c r="C106877" i="20" s="1"/>
  <c r="F106878" i="20"/>
  <c r="C106878" i="20" s="1"/>
  <c r="F106879" i="20"/>
  <c r="C106879" i="20" s="1"/>
  <c r="F106880" i="20"/>
  <c r="C106880" i="20" s="1"/>
  <c r="F106881" i="20"/>
  <c r="C106881" i="20" s="1"/>
  <c r="F106882" i="20"/>
  <c r="C106882" i="20" s="1"/>
  <c r="F106883" i="20"/>
  <c r="C106883" i="20" s="1"/>
  <c r="F106884" i="20"/>
  <c r="C106884" i="20" s="1"/>
  <c r="F106885" i="20"/>
  <c r="C106885" i="20" s="1"/>
  <c r="F106886" i="20"/>
  <c r="C106886" i="20" s="1"/>
  <c r="F106887" i="20"/>
  <c r="C106887" i="20" s="1"/>
  <c r="F106888" i="20"/>
  <c r="C106888" i="20" s="1"/>
  <c r="F106889" i="20"/>
  <c r="C106889" i="20" s="1"/>
  <c r="F106890" i="20"/>
  <c r="C106890" i="20" s="1"/>
  <c r="F106891" i="20"/>
  <c r="C106891" i="20" s="1"/>
  <c r="F106892" i="20"/>
  <c r="C106892" i="20" s="1"/>
  <c r="F106893" i="20"/>
  <c r="C106893" i="20" s="1"/>
  <c r="F106894" i="20"/>
  <c r="C106894" i="20" s="1"/>
  <c r="F106895" i="20"/>
  <c r="C106895" i="20" s="1"/>
  <c r="F106896" i="20"/>
  <c r="C106896" i="20" s="1"/>
  <c r="F106897" i="20"/>
  <c r="C106897" i="20" s="1"/>
  <c r="F106898" i="20"/>
  <c r="C106898" i="20" s="1"/>
  <c r="F106899" i="20"/>
  <c r="C106899" i="20" s="1"/>
  <c r="F106900" i="20"/>
  <c r="C106900" i="20" s="1"/>
  <c r="F106901" i="20"/>
  <c r="C106901" i="20" s="1"/>
  <c r="F106902" i="20"/>
  <c r="C106902" i="20" s="1"/>
  <c r="F106903" i="20"/>
  <c r="C106903" i="20" s="1"/>
  <c r="F106904" i="20"/>
  <c r="C106904" i="20" s="1"/>
  <c r="F106905" i="20"/>
  <c r="C106905" i="20" s="1"/>
  <c r="F106906" i="20"/>
  <c r="C106906" i="20" s="1"/>
  <c r="F106907" i="20"/>
  <c r="C106907" i="20" s="1"/>
  <c r="F106908" i="20"/>
  <c r="C106908" i="20" s="1"/>
  <c r="F106909" i="20"/>
  <c r="C106909" i="20" s="1"/>
  <c r="F106910" i="20"/>
  <c r="C106910" i="20" s="1"/>
  <c r="F106911" i="20"/>
  <c r="C106911" i="20" s="1"/>
  <c r="F106912" i="20"/>
  <c r="C106912" i="20" s="1"/>
  <c r="F106913" i="20"/>
  <c r="C106913" i="20" s="1"/>
  <c r="F106914" i="20"/>
  <c r="C106914" i="20" s="1"/>
  <c r="F106915" i="20"/>
  <c r="C106915" i="20" s="1"/>
  <c r="F106916" i="20"/>
  <c r="C106916" i="20" s="1"/>
  <c r="F106917" i="20"/>
  <c r="C106917" i="20" s="1"/>
  <c r="F106918" i="20"/>
  <c r="C106918" i="20" s="1"/>
  <c r="F106919" i="20"/>
  <c r="C106919" i="20" s="1"/>
  <c r="F106920" i="20"/>
  <c r="C106920" i="20" s="1"/>
  <c r="F106921" i="20"/>
  <c r="C106921" i="20" s="1"/>
  <c r="F106922" i="20"/>
  <c r="C106922" i="20" s="1"/>
  <c r="F106923" i="20"/>
  <c r="C106923" i="20" s="1"/>
  <c r="F106924" i="20"/>
  <c r="C106924" i="20" s="1"/>
  <c r="F106925" i="20"/>
  <c r="C106925" i="20" s="1"/>
  <c r="F106926" i="20"/>
  <c r="C106926" i="20" s="1"/>
  <c r="F106927" i="20"/>
  <c r="C106927" i="20" s="1"/>
  <c r="F106928" i="20"/>
  <c r="C106928" i="20" s="1"/>
  <c r="F106929" i="20"/>
  <c r="C106929" i="20" s="1"/>
  <c r="F106930" i="20"/>
  <c r="C106930" i="20" s="1"/>
  <c r="F106931" i="20"/>
  <c r="C106931" i="20" s="1"/>
  <c r="F106932" i="20"/>
  <c r="C106932" i="20" s="1"/>
  <c r="F106933" i="20"/>
  <c r="C106933" i="20" s="1"/>
  <c r="F106934" i="20"/>
  <c r="C106934" i="20" s="1"/>
  <c r="F106935" i="20"/>
  <c r="C106935" i="20" s="1"/>
  <c r="F106936" i="20"/>
  <c r="C106936" i="20" s="1"/>
  <c r="F106937" i="20"/>
  <c r="C106937" i="20" s="1"/>
  <c r="F106938" i="20"/>
  <c r="C106938" i="20" s="1"/>
  <c r="F106939" i="20"/>
  <c r="C106939" i="20" s="1"/>
  <c r="F106940" i="20"/>
  <c r="C106940" i="20" s="1"/>
  <c r="F106941" i="20"/>
  <c r="C106941" i="20" s="1"/>
  <c r="F106942" i="20"/>
  <c r="C106942" i="20" s="1"/>
  <c r="F106943" i="20"/>
  <c r="C106943" i="20" s="1"/>
  <c r="F106944" i="20"/>
  <c r="C106944" i="20" s="1"/>
  <c r="F106945" i="20"/>
  <c r="C106945" i="20" s="1"/>
  <c r="F106946" i="20"/>
  <c r="C106946" i="20" s="1"/>
  <c r="F106947" i="20"/>
  <c r="C106947" i="20" s="1"/>
  <c r="F106948" i="20"/>
  <c r="C106948" i="20" s="1"/>
  <c r="F106949" i="20"/>
  <c r="C106949" i="20" s="1"/>
  <c r="F106950" i="20"/>
  <c r="C106950" i="20" s="1"/>
  <c r="F106951" i="20"/>
  <c r="C106951" i="20" s="1"/>
  <c r="F106952" i="20"/>
  <c r="C106952" i="20" s="1"/>
  <c r="F106953" i="20"/>
  <c r="C106953" i="20" s="1"/>
  <c r="F106954" i="20"/>
  <c r="C106954" i="20" s="1"/>
  <c r="F106955" i="20"/>
  <c r="C106955" i="20" s="1"/>
  <c r="F106956" i="20"/>
  <c r="C106956" i="20" s="1"/>
  <c r="F106957" i="20"/>
  <c r="C106957" i="20" s="1"/>
  <c r="F106958" i="20"/>
  <c r="C106958" i="20" s="1"/>
  <c r="F106959" i="20"/>
  <c r="C106959" i="20" s="1"/>
  <c r="F106960" i="20"/>
  <c r="C106960" i="20" s="1"/>
  <c r="F106961" i="20"/>
  <c r="C106961" i="20" s="1"/>
  <c r="F106962" i="20"/>
  <c r="C106962" i="20" s="1"/>
  <c r="F106963" i="20"/>
  <c r="C106963" i="20" s="1"/>
  <c r="F106964" i="20"/>
  <c r="C106964" i="20" s="1"/>
  <c r="F106965" i="20"/>
  <c r="C106965" i="20" s="1"/>
  <c r="F106966" i="20"/>
  <c r="C106966" i="20" s="1"/>
  <c r="F106967" i="20"/>
  <c r="C106967" i="20" s="1"/>
  <c r="F106968" i="20"/>
  <c r="C106968" i="20" s="1"/>
  <c r="F106969" i="20"/>
  <c r="C106969" i="20" s="1"/>
  <c r="F106970" i="20"/>
  <c r="C106970" i="20" s="1"/>
  <c r="F106971" i="20"/>
  <c r="C106971" i="20" s="1"/>
  <c r="F106972" i="20"/>
  <c r="C106972" i="20" s="1"/>
  <c r="F106973" i="20"/>
  <c r="C106973" i="20" s="1"/>
  <c r="F106974" i="20"/>
  <c r="C106974" i="20" s="1"/>
  <c r="F106975" i="20"/>
  <c r="C106975" i="20" s="1"/>
  <c r="F106976" i="20"/>
  <c r="C106976" i="20" s="1"/>
  <c r="F106977" i="20"/>
  <c r="C106977" i="20" s="1"/>
  <c r="F106978" i="20"/>
  <c r="C106978" i="20" s="1"/>
  <c r="F106979" i="20"/>
  <c r="C106979" i="20" s="1"/>
  <c r="F106980" i="20"/>
  <c r="C106980" i="20" s="1"/>
  <c r="F106981" i="20"/>
  <c r="C106981" i="20" s="1"/>
  <c r="F106982" i="20"/>
  <c r="C106982" i="20" s="1"/>
  <c r="F106983" i="20"/>
  <c r="C106983" i="20" s="1"/>
  <c r="F106984" i="20"/>
  <c r="C106984" i="20" s="1"/>
  <c r="F106985" i="20"/>
  <c r="C106985" i="20" s="1"/>
  <c r="F106986" i="20"/>
  <c r="C106986" i="20" s="1"/>
  <c r="F106987" i="20"/>
  <c r="C106987" i="20" s="1"/>
  <c r="F106988" i="20"/>
  <c r="C106988" i="20" s="1"/>
  <c r="F106989" i="20"/>
  <c r="C106989" i="20" s="1"/>
  <c r="F106990" i="20"/>
  <c r="C106990" i="20" s="1"/>
  <c r="F106991" i="20"/>
  <c r="C106991" i="20" s="1"/>
  <c r="F106992" i="20"/>
  <c r="C106992" i="20" s="1"/>
  <c r="F106993" i="20"/>
  <c r="C106993" i="20" s="1"/>
  <c r="F106994" i="20"/>
  <c r="C106994" i="20" s="1"/>
  <c r="F106995" i="20"/>
  <c r="C106995" i="20" s="1"/>
  <c r="F106996" i="20"/>
  <c r="C106996" i="20" s="1"/>
  <c r="F106997" i="20"/>
  <c r="C106997" i="20" s="1"/>
  <c r="F106998" i="20"/>
  <c r="C106998" i="20" s="1"/>
  <c r="F106999" i="20"/>
  <c r="C106999" i="20" s="1"/>
  <c r="F107000" i="20"/>
  <c r="C107000" i="20" s="1"/>
  <c r="F107001" i="20"/>
  <c r="C107001" i="20" s="1"/>
  <c r="F107002" i="20"/>
  <c r="C107002" i="20" s="1"/>
  <c r="F107003" i="20"/>
  <c r="C107003" i="20" s="1"/>
  <c r="F107004" i="20"/>
  <c r="C107004" i="20" s="1"/>
  <c r="F107005" i="20"/>
  <c r="C107005" i="20" s="1"/>
  <c r="F107006" i="20"/>
  <c r="C107006" i="20" s="1"/>
  <c r="F107007" i="20"/>
  <c r="C107007" i="20" s="1"/>
  <c r="F107008" i="20"/>
  <c r="C107008" i="20" s="1"/>
  <c r="F107009" i="20"/>
  <c r="C107009" i="20" s="1"/>
  <c r="F107010" i="20"/>
  <c r="C107010" i="20" s="1"/>
  <c r="F107011" i="20"/>
  <c r="C107011" i="20" s="1"/>
  <c r="F107012" i="20"/>
  <c r="C107012" i="20" s="1"/>
  <c r="F107013" i="20"/>
  <c r="C107013" i="20" s="1"/>
  <c r="F107014" i="20"/>
  <c r="C107014" i="20" s="1"/>
  <c r="F107015" i="20"/>
  <c r="C107015" i="20" s="1"/>
  <c r="F107016" i="20"/>
  <c r="C107016" i="20" s="1"/>
  <c r="F107017" i="20"/>
  <c r="C107017" i="20" s="1"/>
  <c r="F107018" i="20"/>
  <c r="C107018" i="20" s="1"/>
  <c r="F107019" i="20"/>
  <c r="C107019" i="20" s="1"/>
  <c r="F107020" i="20"/>
  <c r="C107020" i="20" s="1"/>
  <c r="F107021" i="20"/>
  <c r="C107021" i="20" s="1"/>
  <c r="F107022" i="20"/>
  <c r="C107022" i="20" s="1"/>
  <c r="F107023" i="20"/>
  <c r="C107023" i="20" s="1"/>
  <c r="F107024" i="20"/>
  <c r="C107024" i="20" s="1"/>
  <c r="F107025" i="20"/>
  <c r="C107025" i="20" s="1"/>
  <c r="F107026" i="20"/>
  <c r="C107026" i="20" s="1"/>
  <c r="F107027" i="20"/>
  <c r="C107027" i="20" s="1"/>
  <c r="F107028" i="20"/>
  <c r="C107028" i="20" s="1"/>
  <c r="F107029" i="20"/>
  <c r="C107029" i="20" s="1"/>
  <c r="F107030" i="20"/>
  <c r="C107030" i="20" s="1"/>
  <c r="F107031" i="20"/>
  <c r="C107031" i="20" s="1"/>
  <c r="F107032" i="20"/>
  <c r="C107032" i="20" s="1"/>
  <c r="F107033" i="20"/>
  <c r="C107033" i="20" s="1"/>
  <c r="F107034" i="20"/>
  <c r="C107034" i="20" s="1"/>
  <c r="F107035" i="20"/>
  <c r="C107035" i="20" s="1"/>
  <c r="F107036" i="20"/>
  <c r="C107036" i="20" s="1"/>
  <c r="F107037" i="20"/>
  <c r="C107037" i="20" s="1"/>
  <c r="F107038" i="20"/>
  <c r="C107038" i="20" s="1"/>
  <c r="F107039" i="20"/>
  <c r="C107039" i="20" s="1"/>
  <c r="F107040" i="20"/>
  <c r="C107040" i="20" s="1"/>
  <c r="F107041" i="20"/>
  <c r="C107041" i="20" s="1"/>
  <c r="F107042" i="20"/>
  <c r="C107042" i="20" s="1"/>
  <c r="F107043" i="20"/>
  <c r="C107043" i="20" s="1"/>
  <c r="F107044" i="20"/>
  <c r="C107044" i="20" s="1"/>
  <c r="F107045" i="20"/>
  <c r="C107045" i="20" s="1"/>
  <c r="F107046" i="20"/>
  <c r="C107046" i="20" s="1"/>
  <c r="F107047" i="20"/>
  <c r="C107047" i="20" s="1"/>
  <c r="F107048" i="20"/>
  <c r="C107048" i="20" s="1"/>
  <c r="F107049" i="20"/>
  <c r="C107049" i="20" s="1"/>
  <c r="F107050" i="20"/>
  <c r="C107050" i="20" s="1"/>
  <c r="F107051" i="20"/>
  <c r="C107051" i="20" s="1"/>
  <c r="F107052" i="20"/>
  <c r="C107052" i="20" s="1"/>
  <c r="F107053" i="20"/>
  <c r="C107053" i="20" s="1"/>
  <c r="F107054" i="20"/>
  <c r="C107054" i="20" s="1"/>
  <c r="F107055" i="20"/>
  <c r="C107055" i="20" s="1"/>
  <c r="F107056" i="20"/>
  <c r="C107056" i="20" s="1"/>
  <c r="F107057" i="20"/>
  <c r="C107057" i="20" s="1"/>
  <c r="F107058" i="20"/>
  <c r="C107058" i="20" s="1"/>
  <c r="F107059" i="20"/>
  <c r="C107059" i="20" s="1"/>
  <c r="F107060" i="20"/>
  <c r="C107060" i="20" s="1"/>
  <c r="F107061" i="20"/>
  <c r="C107061" i="20" s="1"/>
  <c r="F107062" i="20"/>
  <c r="C107062" i="20" s="1"/>
  <c r="F107063" i="20"/>
  <c r="C107063" i="20" s="1"/>
  <c r="F107064" i="20"/>
  <c r="C107064" i="20" s="1"/>
  <c r="F107065" i="20"/>
  <c r="C107065" i="20" s="1"/>
  <c r="F107066" i="20"/>
  <c r="C107066" i="20" s="1"/>
  <c r="F107067" i="20"/>
  <c r="C107067" i="20" s="1"/>
  <c r="F107068" i="20"/>
  <c r="C107068" i="20" s="1"/>
  <c r="F107069" i="20"/>
  <c r="C107069" i="20" s="1"/>
  <c r="F107070" i="20"/>
  <c r="C107070" i="20" s="1"/>
  <c r="F107071" i="20"/>
  <c r="C107071" i="20" s="1"/>
  <c r="F107072" i="20"/>
  <c r="C107072" i="20" s="1"/>
  <c r="F107073" i="20"/>
  <c r="C107073" i="20" s="1"/>
  <c r="F107074" i="20"/>
  <c r="C107074" i="20" s="1"/>
  <c r="F107075" i="20"/>
  <c r="C107075" i="20" s="1"/>
  <c r="F107076" i="20"/>
  <c r="C107076" i="20" s="1"/>
  <c r="F107077" i="20"/>
  <c r="C107077" i="20" s="1"/>
  <c r="F107078" i="20"/>
  <c r="C107078" i="20" s="1"/>
  <c r="F107079" i="20"/>
  <c r="C107079" i="20" s="1"/>
  <c r="F107080" i="20"/>
  <c r="C107080" i="20" s="1"/>
  <c r="F107081" i="20"/>
  <c r="C107081" i="20" s="1"/>
  <c r="F107082" i="20"/>
  <c r="C107082" i="20" s="1"/>
  <c r="F107083" i="20"/>
  <c r="C107083" i="20" s="1"/>
  <c r="F107084" i="20"/>
  <c r="C107084" i="20" s="1"/>
  <c r="F107085" i="20"/>
  <c r="C107085" i="20" s="1"/>
  <c r="F107086" i="20"/>
  <c r="C107086" i="20" s="1"/>
  <c r="F107087" i="20"/>
  <c r="C107087" i="20" s="1"/>
  <c r="F107088" i="20"/>
  <c r="C107088" i="20" s="1"/>
  <c r="F107089" i="20"/>
  <c r="C107089" i="20" s="1"/>
  <c r="F107090" i="20"/>
  <c r="C107090" i="20" s="1"/>
  <c r="F107091" i="20"/>
  <c r="C107091" i="20" s="1"/>
  <c r="F107092" i="20"/>
  <c r="C107092" i="20" s="1"/>
  <c r="F107093" i="20"/>
  <c r="C107093" i="20" s="1"/>
  <c r="F107094" i="20"/>
  <c r="C107094" i="20" s="1"/>
  <c r="F107095" i="20"/>
  <c r="C107095" i="20" s="1"/>
  <c r="F107096" i="20"/>
  <c r="C107096" i="20" s="1"/>
  <c r="F107097" i="20"/>
  <c r="C107097" i="20" s="1"/>
  <c r="F107098" i="20"/>
  <c r="C107098" i="20" s="1"/>
  <c r="F107099" i="20"/>
  <c r="C107099" i="20" s="1"/>
  <c r="F107100" i="20"/>
  <c r="C107100" i="20" s="1"/>
  <c r="F107101" i="20"/>
  <c r="C107101" i="20" s="1"/>
  <c r="F107102" i="20"/>
  <c r="C107102" i="20" s="1"/>
  <c r="F107103" i="20"/>
  <c r="C107103" i="20" s="1"/>
  <c r="F107104" i="20"/>
  <c r="C107104" i="20" s="1"/>
  <c r="F107105" i="20"/>
  <c r="C107105" i="20" s="1"/>
  <c r="F107106" i="20"/>
  <c r="C107106" i="20" s="1"/>
  <c r="F107107" i="20"/>
  <c r="C107107" i="20" s="1"/>
  <c r="F107108" i="20"/>
  <c r="C107108" i="20" s="1"/>
  <c r="F107109" i="20"/>
  <c r="C107109" i="20" s="1"/>
  <c r="F107110" i="20"/>
  <c r="C107110" i="20" s="1"/>
  <c r="F107111" i="20"/>
  <c r="C107111" i="20" s="1"/>
  <c r="F107112" i="20"/>
  <c r="C107112" i="20" s="1"/>
  <c r="F107113" i="20"/>
  <c r="C107113" i="20" s="1"/>
  <c r="F107114" i="20"/>
  <c r="C107114" i="20" s="1"/>
  <c r="F107115" i="20"/>
  <c r="C107115" i="20" s="1"/>
  <c r="F107116" i="20"/>
  <c r="C107116" i="20" s="1"/>
  <c r="F107117" i="20"/>
  <c r="C107117" i="20" s="1"/>
  <c r="F107118" i="20"/>
  <c r="C107118" i="20" s="1"/>
  <c r="F107119" i="20"/>
  <c r="C107119" i="20" s="1"/>
  <c r="F107120" i="20"/>
  <c r="C107120" i="20" s="1"/>
  <c r="F107121" i="20"/>
  <c r="C107121" i="20" s="1"/>
  <c r="F107122" i="20"/>
  <c r="C107122" i="20" s="1"/>
  <c r="F107123" i="20"/>
  <c r="C107123" i="20" s="1"/>
  <c r="F107124" i="20"/>
  <c r="C107124" i="20" s="1"/>
  <c r="F107125" i="20"/>
  <c r="C107125" i="20" s="1"/>
  <c r="F107126" i="20"/>
  <c r="C107126" i="20" s="1"/>
  <c r="F107127" i="20"/>
  <c r="C107127" i="20" s="1"/>
  <c r="F107128" i="20"/>
  <c r="C107128" i="20" s="1"/>
  <c r="F107129" i="20"/>
  <c r="C107129" i="20" s="1"/>
  <c r="F107130" i="20"/>
  <c r="C107130" i="20" s="1"/>
  <c r="F107131" i="20"/>
  <c r="C107131" i="20" s="1"/>
  <c r="F107132" i="20"/>
  <c r="C107132" i="20" s="1"/>
  <c r="F107133" i="20"/>
  <c r="C107133" i="20" s="1"/>
  <c r="F107134" i="20"/>
  <c r="C107134" i="20" s="1"/>
  <c r="F107135" i="20"/>
  <c r="C107135" i="20" s="1"/>
  <c r="F107136" i="20"/>
  <c r="C107136" i="20" s="1"/>
  <c r="F107137" i="20"/>
  <c r="C107137" i="20" s="1"/>
  <c r="F107138" i="20"/>
  <c r="C107138" i="20" s="1"/>
  <c r="F107139" i="20"/>
  <c r="C107139" i="20" s="1"/>
  <c r="F107140" i="20"/>
  <c r="C107140" i="20" s="1"/>
  <c r="F107141" i="20"/>
  <c r="C107141" i="20" s="1"/>
  <c r="F107142" i="20"/>
  <c r="C107142" i="20" s="1"/>
  <c r="F107143" i="20"/>
  <c r="C107143" i="20" s="1"/>
  <c r="F107144" i="20"/>
  <c r="C107144" i="20" s="1"/>
  <c r="F107145" i="20"/>
  <c r="C107145" i="20" s="1"/>
  <c r="F107146" i="20"/>
  <c r="C107146" i="20" s="1"/>
  <c r="F107147" i="20"/>
  <c r="C107147" i="20" s="1"/>
  <c r="F107148" i="20"/>
  <c r="C107148" i="20" s="1"/>
  <c r="F107149" i="20"/>
  <c r="C107149" i="20" s="1"/>
  <c r="F107150" i="20"/>
  <c r="C107150" i="20" s="1"/>
  <c r="F107151" i="20"/>
  <c r="C107151" i="20" s="1"/>
  <c r="F107152" i="20"/>
  <c r="C107152" i="20" s="1"/>
  <c r="F107153" i="20"/>
  <c r="C107153" i="20" s="1"/>
  <c r="F107154" i="20"/>
  <c r="C107154" i="20" s="1"/>
  <c r="F107155" i="20"/>
  <c r="C107155" i="20" s="1"/>
  <c r="F107156" i="20"/>
  <c r="C107156" i="20" s="1"/>
  <c r="F107157" i="20"/>
  <c r="C107157" i="20" s="1"/>
  <c r="F107158" i="20"/>
  <c r="C107158" i="20" s="1"/>
  <c r="F107159" i="20"/>
  <c r="C107159" i="20" s="1"/>
  <c r="F107160" i="20"/>
  <c r="C107160" i="20" s="1"/>
  <c r="F107161" i="20"/>
  <c r="C107161" i="20" s="1"/>
  <c r="F107162" i="20"/>
  <c r="C107162" i="20" s="1"/>
  <c r="F107163" i="20"/>
  <c r="C107163" i="20" s="1"/>
  <c r="F107164" i="20"/>
  <c r="C107164" i="20" s="1"/>
  <c r="F107165" i="20"/>
  <c r="C107165" i="20" s="1"/>
  <c r="F107166" i="20"/>
  <c r="C107166" i="20" s="1"/>
  <c r="F107167" i="20"/>
  <c r="C107167" i="20" s="1"/>
  <c r="F107168" i="20"/>
  <c r="C107168" i="20" s="1"/>
  <c r="F107169" i="20"/>
  <c r="C107169" i="20" s="1"/>
  <c r="F107170" i="20"/>
  <c r="C107170" i="20" s="1"/>
  <c r="F107171" i="20"/>
  <c r="C107171" i="20" s="1"/>
  <c r="F107172" i="20"/>
  <c r="C107172" i="20" s="1"/>
  <c r="F107173" i="20"/>
  <c r="C107173" i="20" s="1"/>
  <c r="F107174" i="20"/>
  <c r="C107174" i="20" s="1"/>
  <c r="F107175" i="20"/>
  <c r="C107175" i="20" s="1"/>
  <c r="F107176" i="20"/>
  <c r="C107176" i="20" s="1"/>
  <c r="F107177" i="20"/>
  <c r="C107177" i="20" s="1"/>
  <c r="F107178" i="20"/>
  <c r="C107178" i="20" s="1"/>
  <c r="F107179" i="20"/>
  <c r="C107179" i="20" s="1"/>
  <c r="F107180" i="20"/>
  <c r="C107180" i="20" s="1"/>
  <c r="F107181" i="20"/>
  <c r="C107181" i="20" s="1"/>
  <c r="F107182" i="20"/>
  <c r="C107182" i="20" s="1"/>
  <c r="F107183" i="20"/>
  <c r="C107183" i="20" s="1"/>
  <c r="F107184" i="20"/>
  <c r="C107184" i="20" s="1"/>
  <c r="F107185" i="20"/>
  <c r="C107185" i="20" s="1"/>
  <c r="F107186" i="20"/>
  <c r="C107186" i="20" s="1"/>
  <c r="F107187" i="20"/>
  <c r="C107187" i="20" s="1"/>
  <c r="F107188" i="20"/>
  <c r="C107188" i="20" s="1"/>
  <c r="F107189" i="20"/>
  <c r="C107189" i="20" s="1"/>
  <c r="F107190" i="20"/>
  <c r="C107190" i="20" s="1"/>
  <c r="F107191" i="20"/>
  <c r="C107191" i="20" s="1"/>
  <c r="F107192" i="20"/>
  <c r="C107192" i="20" s="1"/>
  <c r="F107193" i="20"/>
  <c r="C107193" i="20" s="1"/>
  <c r="F107194" i="20"/>
  <c r="C107194" i="20" s="1"/>
  <c r="F107195" i="20"/>
  <c r="C107195" i="20" s="1"/>
  <c r="F107196" i="20"/>
  <c r="C107196" i="20" s="1"/>
  <c r="F107197" i="20"/>
  <c r="C107197" i="20" s="1"/>
  <c r="F107198" i="20"/>
  <c r="C107198" i="20" s="1"/>
  <c r="F107199" i="20"/>
  <c r="C107199" i="20" s="1"/>
  <c r="F107200" i="20"/>
  <c r="C107200" i="20" s="1"/>
  <c r="F107201" i="20"/>
  <c r="C107201" i="20" s="1"/>
  <c r="F107202" i="20"/>
  <c r="C107202" i="20" s="1"/>
  <c r="F107203" i="20"/>
  <c r="C107203" i="20" s="1"/>
  <c r="F107204" i="20"/>
  <c r="C107204" i="20" s="1"/>
  <c r="F107205" i="20"/>
  <c r="C107205" i="20" s="1"/>
  <c r="F107206" i="20"/>
  <c r="C107206" i="20" s="1"/>
  <c r="F107207" i="20"/>
  <c r="C107207" i="20" s="1"/>
  <c r="F107208" i="20"/>
  <c r="C107208" i="20" s="1"/>
  <c r="F107209" i="20"/>
  <c r="C107209" i="20" s="1"/>
  <c r="F107210" i="20"/>
  <c r="C107210" i="20" s="1"/>
  <c r="F107211" i="20"/>
  <c r="C107211" i="20" s="1"/>
  <c r="F107212" i="20"/>
  <c r="C107212" i="20" s="1"/>
  <c r="F107213" i="20"/>
  <c r="C107213" i="20" s="1"/>
  <c r="F107214" i="20"/>
  <c r="C107214" i="20" s="1"/>
  <c r="F107215" i="20"/>
  <c r="C107215" i="20" s="1"/>
  <c r="F107216" i="20"/>
  <c r="C107216" i="20" s="1"/>
  <c r="F107217" i="20"/>
  <c r="C107217" i="20" s="1"/>
  <c r="F107218" i="20"/>
  <c r="C107218" i="20" s="1"/>
  <c r="F107219" i="20"/>
  <c r="C107219" i="20" s="1"/>
  <c r="F107220" i="20"/>
  <c r="C107220" i="20" s="1"/>
  <c r="F107221" i="20"/>
  <c r="C107221" i="20" s="1"/>
  <c r="F107222" i="20"/>
  <c r="C107222" i="20" s="1"/>
  <c r="F107223" i="20"/>
  <c r="C107223" i="20" s="1"/>
  <c r="F107224" i="20"/>
  <c r="C107224" i="20" s="1"/>
  <c r="F107225" i="20"/>
  <c r="C107225" i="20" s="1"/>
  <c r="F107226" i="20"/>
  <c r="C107226" i="20" s="1"/>
  <c r="F107227" i="20"/>
  <c r="C107227" i="20" s="1"/>
  <c r="F107228" i="20"/>
  <c r="C107228" i="20" s="1"/>
  <c r="F107229" i="20"/>
  <c r="C107229" i="20" s="1"/>
  <c r="F107230" i="20"/>
  <c r="C107230" i="20" s="1"/>
  <c r="F107231" i="20"/>
  <c r="C107231" i="20" s="1"/>
  <c r="F107232" i="20"/>
  <c r="C107232" i="20" s="1"/>
  <c r="F107233" i="20"/>
  <c r="C107233" i="20" s="1"/>
  <c r="F107234" i="20"/>
  <c r="C107234" i="20" s="1"/>
  <c r="F107235" i="20"/>
  <c r="C107235" i="20" s="1"/>
  <c r="F107236" i="20"/>
  <c r="C107236" i="20" s="1"/>
  <c r="F107237" i="20"/>
  <c r="C107237" i="20" s="1"/>
  <c r="F107238" i="20"/>
  <c r="C107238" i="20" s="1"/>
  <c r="F107239" i="20"/>
  <c r="C107239" i="20" s="1"/>
  <c r="F107240" i="20"/>
  <c r="C107240" i="20" s="1"/>
  <c r="F107241" i="20"/>
  <c r="C107241" i="20" s="1"/>
  <c r="F107242" i="20"/>
  <c r="C107242" i="20" s="1"/>
  <c r="F107243" i="20"/>
  <c r="C107243" i="20" s="1"/>
  <c r="F107244" i="20"/>
  <c r="C107244" i="20" s="1"/>
  <c r="F107245" i="20"/>
  <c r="C107245" i="20" s="1"/>
  <c r="F107246" i="20"/>
  <c r="C107246" i="20" s="1"/>
  <c r="F107247" i="20"/>
  <c r="C107247" i="20" s="1"/>
  <c r="F107248" i="20"/>
  <c r="C107248" i="20" s="1"/>
  <c r="F107249" i="20"/>
  <c r="C107249" i="20" s="1"/>
  <c r="F107250" i="20"/>
  <c r="C107250" i="20" s="1"/>
  <c r="F107251" i="20"/>
  <c r="C107251" i="20" s="1"/>
  <c r="F107252" i="20"/>
  <c r="C107252" i="20" s="1"/>
  <c r="F107253" i="20"/>
  <c r="C107253" i="20" s="1"/>
  <c r="F107254" i="20"/>
  <c r="C107254" i="20" s="1"/>
  <c r="F107255" i="20"/>
  <c r="C107255" i="20" s="1"/>
  <c r="F107256" i="20"/>
  <c r="C107256" i="20" s="1"/>
  <c r="F107257" i="20"/>
  <c r="C107257" i="20" s="1"/>
  <c r="F107258" i="20"/>
  <c r="C107258" i="20" s="1"/>
  <c r="F107259" i="20"/>
  <c r="C107259" i="20" s="1"/>
  <c r="F107260" i="20"/>
  <c r="C107260" i="20" s="1"/>
  <c r="F107261" i="20"/>
  <c r="C107261" i="20" s="1"/>
  <c r="F107262" i="20"/>
  <c r="C107262" i="20" s="1"/>
  <c r="F107263" i="20"/>
  <c r="C107263" i="20" s="1"/>
  <c r="F107264" i="20"/>
  <c r="C107264" i="20" s="1"/>
  <c r="F107265" i="20"/>
  <c r="C107265" i="20" s="1"/>
  <c r="F107266" i="20"/>
  <c r="C107266" i="20" s="1"/>
  <c r="F107267" i="20"/>
  <c r="C107267" i="20" s="1"/>
  <c r="F107268" i="20"/>
  <c r="C107268" i="20" s="1"/>
  <c r="F107269" i="20"/>
  <c r="C107269" i="20" s="1"/>
  <c r="F107270" i="20"/>
  <c r="C107270" i="20" s="1"/>
  <c r="F107271" i="20"/>
  <c r="C107271" i="20" s="1"/>
  <c r="F107272" i="20"/>
  <c r="C107272" i="20" s="1"/>
  <c r="F107273" i="20"/>
  <c r="C107273" i="20" s="1"/>
  <c r="F107274" i="20"/>
  <c r="C107274" i="20" s="1"/>
  <c r="F107275" i="20"/>
  <c r="C107275" i="20" s="1"/>
  <c r="F107276" i="20"/>
  <c r="C107276" i="20" s="1"/>
  <c r="F107277" i="20"/>
  <c r="C107277" i="20" s="1"/>
  <c r="F107278" i="20"/>
  <c r="C107278" i="20" s="1"/>
  <c r="F107279" i="20"/>
  <c r="C107279" i="20" s="1"/>
  <c r="F107280" i="20"/>
  <c r="C107280" i="20" s="1"/>
  <c r="F107281" i="20"/>
  <c r="C107281" i="20" s="1"/>
  <c r="F107282" i="20"/>
  <c r="C107282" i="20" s="1"/>
  <c r="F107283" i="20"/>
  <c r="C107283" i="20" s="1"/>
  <c r="F107284" i="20"/>
  <c r="C107284" i="20" s="1"/>
  <c r="F107285" i="20"/>
  <c r="C107285" i="20" s="1"/>
  <c r="F107286" i="20"/>
  <c r="C107286" i="20" s="1"/>
  <c r="F107287" i="20"/>
  <c r="C107287" i="20" s="1"/>
  <c r="F107288" i="20"/>
  <c r="C107288" i="20" s="1"/>
  <c r="F107289" i="20"/>
  <c r="C107289" i="20" s="1"/>
  <c r="F107290" i="20"/>
  <c r="C107290" i="20" s="1"/>
  <c r="F107291" i="20"/>
  <c r="C107291" i="20" s="1"/>
  <c r="F107292" i="20"/>
  <c r="C107292" i="20" s="1"/>
  <c r="F107293" i="20"/>
  <c r="C107293" i="20" s="1"/>
  <c r="F107294" i="20"/>
  <c r="C107294" i="20" s="1"/>
  <c r="F107295" i="20"/>
  <c r="C107295" i="20" s="1"/>
  <c r="F107296" i="20"/>
  <c r="C107296" i="20" s="1"/>
  <c r="F107297" i="20"/>
  <c r="C107297" i="20" s="1"/>
  <c r="F107298" i="20"/>
  <c r="C107298" i="20" s="1"/>
  <c r="F107299" i="20"/>
  <c r="C107299" i="20" s="1"/>
  <c r="F107300" i="20"/>
  <c r="C107300" i="20" s="1"/>
  <c r="F107301" i="20"/>
  <c r="C107301" i="20" s="1"/>
  <c r="F107302" i="20"/>
  <c r="C107302" i="20" s="1"/>
  <c r="F107303" i="20"/>
  <c r="C107303" i="20" s="1"/>
  <c r="F107304" i="20"/>
  <c r="C107304" i="20" s="1"/>
  <c r="F107305" i="20"/>
  <c r="C107305" i="20" s="1"/>
  <c r="F107306" i="20"/>
  <c r="C107306" i="20" s="1"/>
  <c r="F107307" i="20"/>
  <c r="C107307" i="20" s="1"/>
  <c r="F107308" i="20"/>
  <c r="C107308" i="20" s="1"/>
  <c r="F107309" i="20"/>
  <c r="C107309" i="20" s="1"/>
  <c r="F107310" i="20"/>
  <c r="C107310" i="20" s="1"/>
  <c r="F107311" i="20"/>
  <c r="C107311" i="20" s="1"/>
  <c r="F107312" i="20"/>
  <c r="C107312" i="20" s="1"/>
  <c r="F107313" i="20"/>
  <c r="C107313" i="20" s="1"/>
  <c r="F107314" i="20"/>
  <c r="C107314" i="20" s="1"/>
  <c r="F107315" i="20"/>
  <c r="C107315" i="20" s="1"/>
  <c r="F107316" i="20"/>
  <c r="C107316" i="20" s="1"/>
  <c r="F107317" i="20"/>
  <c r="C107317" i="20" s="1"/>
  <c r="F107318" i="20"/>
  <c r="C107318" i="20" s="1"/>
  <c r="F107319" i="20"/>
  <c r="C107319" i="20" s="1"/>
  <c r="F107320" i="20"/>
  <c r="C107320" i="20" s="1"/>
  <c r="F107321" i="20"/>
  <c r="C107321" i="20" s="1"/>
  <c r="F107322" i="20"/>
  <c r="C107322" i="20" s="1"/>
  <c r="F107323" i="20"/>
  <c r="C107323" i="20" s="1"/>
  <c r="F107324" i="20"/>
  <c r="C107324" i="20" s="1"/>
  <c r="F107325" i="20"/>
  <c r="C107325" i="20" s="1"/>
  <c r="F107326" i="20"/>
  <c r="C107326" i="20" s="1"/>
  <c r="F107327" i="20"/>
  <c r="C107327" i="20" s="1"/>
  <c r="F107328" i="20"/>
  <c r="C107328" i="20" s="1"/>
  <c r="F107329" i="20"/>
  <c r="C107329" i="20" s="1"/>
  <c r="F107330" i="20"/>
  <c r="C107330" i="20" s="1"/>
  <c r="F107331" i="20"/>
  <c r="C107331" i="20" s="1"/>
  <c r="F107332" i="20"/>
  <c r="C107332" i="20" s="1"/>
  <c r="F107333" i="20"/>
  <c r="C107333" i="20" s="1"/>
  <c r="F107334" i="20"/>
  <c r="C107334" i="20" s="1"/>
  <c r="F107335" i="20"/>
  <c r="C107335" i="20" s="1"/>
  <c r="F107336" i="20"/>
  <c r="C107336" i="20" s="1"/>
  <c r="F107337" i="20"/>
  <c r="C107337" i="20" s="1"/>
  <c r="F107338" i="20"/>
  <c r="C107338" i="20" s="1"/>
  <c r="F107339" i="20"/>
  <c r="C107339" i="20" s="1"/>
  <c r="F107340" i="20"/>
  <c r="C107340" i="20" s="1"/>
  <c r="F107341" i="20"/>
  <c r="C107341" i="20" s="1"/>
  <c r="F107342" i="20"/>
  <c r="C107342" i="20" s="1"/>
  <c r="F107343" i="20"/>
  <c r="C107343" i="20" s="1"/>
  <c r="F107344" i="20"/>
  <c r="C107344" i="20" s="1"/>
  <c r="F107345" i="20"/>
  <c r="C107345" i="20" s="1"/>
  <c r="F107346" i="20"/>
  <c r="C107346" i="20" s="1"/>
  <c r="F107347" i="20"/>
  <c r="C107347" i="20" s="1"/>
  <c r="F107348" i="20"/>
  <c r="C107348" i="20" s="1"/>
  <c r="F107349" i="20"/>
  <c r="C107349" i="20" s="1"/>
  <c r="F107350" i="20"/>
  <c r="C107350" i="20" s="1"/>
  <c r="F107351" i="20"/>
  <c r="C107351" i="20" s="1"/>
  <c r="F107352" i="20"/>
  <c r="C107352" i="20" s="1"/>
  <c r="F107353" i="20"/>
  <c r="C107353" i="20" s="1"/>
  <c r="F107354" i="20"/>
  <c r="C107354" i="20" s="1"/>
  <c r="F107355" i="20"/>
  <c r="C107355" i="20" s="1"/>
  <c r="F107356" i="20"/>
  <c r="C107356" i="20" s="1"/>
  <c r="F107357" i="20"/>
  <c r="C107357" i="20" s="1"/>
  <c r="F107358" i="20"/>
  <c r="C107358" i="20" s="1"/>
  <c r="F107359" i="20"/>
  <c r="C107359" i="20" s="1"/>
  <c r="F107360" i="20"/>
  <c r="C107360" i="20" s="1"/>
  <c r="F107361" i="20"/>
  <c r="C107361" i="20" s="1"/>
  <c r="F107362" i="20"/>
  <c r="C107362" i="20" s="1"/>
  <c r="F107363" i="20"/>
  <c r="C107363" i="20" s="1"/>
  <c r="F107364" i="20"/>
  <c r="C107364" i="20" s="1"/>
  <c r="F107365" i="20"/>
  <c r="C107365" i="20" s="1"/>
  <c r="F107366" i="20"/>
  <c r="C107366" i="20" s="1"/>
  <c r="F107367" i="20"/>
  <c r="C107367" i="20" s="1"/>
  <c r="F107368" i="20"/>
  <c r="C107368" i="20" s="1"/>
  <c r="F107369" i="20"/>
  <c r="C107369" i="20" s="1"/>
  <c r="F107370" i="20"/>
  <c r="C107370" i="20" s="1"/>
  <c r="F107371" i="20"/>
  <c r="C107371" i="20" s="1"/>
  <c r="F107372" i="20"/>
  <c r="C107372" i="20" s="1"/>
  <c r="F107373" i="20"/>
  <c r="C107373" i="20" s="1"/>
  <c r="F107374" i="20"/>
  <c r="C107374" i="20" s="1"/>
  <c r="F107375" i="20"/>
  <c r="C107375" i="20" s="1"/>
  <c r="F107376" i="20"/>
  <c r="C107376" i="20" s="1"/>
  <c r="F107377" i="20"/>
  <c r="C107377" i="20" s="1"/>
  <c r="F107378" i="20"/>
  <c r="C107378" i="20" s="1"/>
  <c r="F107379" i="20"/>
  <c r="C107379" i="20" s="1"/>
  <c r="F107380" i="20"/>
  <c r="C107380" i="20" s="1"/>
  <c r="F107381" i="20"/>
  <c r="C107381" i="20" s="1"/>
  <c r="F107382" i="20"/>
  <c r="C107382" i="20" s="1"/>
  <c r="F107383" i="20"/>
  <c r="C107383" i="20" s="1"/>
  <c r="F107384" i="20"/>
  <c r="C107384" i="20" s="1"/>
  <c r="F107385" i="20"/>
  <c r="C107385" i="20" s="1"/>
  <c r="F107386" i="20"/>
  <c r="C107386" i="20" s="1"/>
  <c r="F107387" i="20"/>
  <c r="C107387" i="20" s="1"/>
  <c r="F107388" i="20"/>
  <c r="C107388" i="20" s="1"/>
  <c r="F107389" i="20"/>
  <c r="C107389" i="20" s="1"/>
  <c r="F107390" i="20"/>
  <c r="C107390" i="20" s="1"/>
  <c r="F107391" i="20"/>
  <c r="C107391" i="20" s="1"/>
  <c r="F107392" i="20"/>
  <c r="C107392" i="20" s="1"/>
  <c r="F107393" i="20"/>
  <c r="C107393" i="20" s="1"/>
  <c r="F107394" i="20"/>
  <c r="C107394" i="20" s="1"/>
  <c r="F107395" i="20"/>
  <c r="C107395" i="20" s="1"/>
  <c r="F107396" i="20"/>
  <c r="C107396" i="20" s="1"/>
  <c r="F107397" i="20"/>
  <c r="C107397" i="20" s="1"/>
  <c r="F107398" i="20"/>
  <c r="C107398" i="20" s="1"/>
  <c r="F107399" i="20"/>
  <c r="C107399" i="20" s="1"/>
  <c r="F107400" i="20"/>
  <c r="C107400" i="20" s="1"/>
  <c r="F107401" i="20"/>
  <c r="C107401" i="20" s="1"/>
  <c r="F107402" i="20"/>
  <c r="C107402" i="20" s="1"/>
  <c r="F107403" i="20"/>
  <c r="C107403" i="20" s="1"/>
  <c r="F107404" i="20"/>
  <c r="C107404" i="20" s="1"/>
  <c r="F107405" i="20"/>
  <c r="C107405" i="20" s="1"/>
  <c r="F107406" i="20"/>
  <c r="C107406" i="20" s="1"/>
  <c r="F107407" i="20"/>
  <c r="C107407" i="20" s="1"/>
  <c r="F107408" i="20"/>
  <c r="C107408" i="20" s="1"/>
  <c r="F107409" i="20"/>
  <c r="C107409" i="20" s="1"/>
  <c r="F107410" i="20"/>
  <c r="C107410" i="20" s="1"/>
  <c r="F107411" i="20"/>
  <c r="C107411" i="20" s="1"/>
  <c r="F107412" i="20"/>
  <c r="C107412" i="20" s="1"/>
  <c r="F107413" i="20"/>
  <c r="C107413" i="20" s="1"/>
  <c r="F107414" i="20"/>
  <c r="C107414" i="20" s="1"/>
  <c r="F107415" i="20"/>
  <c r="C107415" i="20" s="1"/>
  <c r="F107416" i="20"/>
  <c r="C107416" i="20" s="1"/>
  <c r="F107417" i="20"/>
  <c r="C107417" i="20" s="1"/>
  <c r="F107418" i="20"/>
  <c r="C107418" i="20" s="1"/>
  <c r="F107419" i="20"/>
  <c r="C107419" i="20" s="1"/>
  <c r="F107420" i="20"/>
  <c r="C107420" i="20" s="1"/>
  <c r="F107421" i="20"/>
  <c r="C107421" i="20" s="1"/>
  <c r="F107422" i="20"/>
  <c r="C107422" i="20" s="1"/>
  <c r="F107423" i="20"/>
  <c r="C107423" i="20" s="1"/>
  <c r="F107424" i="20"/>
  <c r="C107424" i="20" s="1"/>
  <c r="F107425" i="20"/>
  <c r="C107425" i="20" s="1"/>
  <c r="F107426" i="20"/>
  <c r="C107426" i="20" s="1"/>
  <c r="F107427" i="20"/>
  <c r="C107427" i="20" s="1"/>
  <c r="F107428" i="20"/>
  <c r="C107428" i="20" s="1"/>
  <c r="F107429" i="20"/>
  <c r="C107429" i="20" s="1"/>
  <c r="F107430" i="20"/>
  <c r="C107430" i="20" s="1"/>
  <c r="F107431" i="20"/>
  <c r="C107431" i="20" s="1"/>
  <c r="F107432" i="20"/>
  <c r="C107432" i="20" s="1"/>
  <c r="F107433" i="20"/>
  <c r="C107433" i="20" s="1"/>
  <c r="F107434" i="20"/>
  <c r="C107434" i="20" s="1"/>
  <c r="F107435" i="20"/>
  <c r="C107435" i="20" s="1"/>
  <c r="F107436" i="20"/>
  <c r="C107436" i="20" s="1"/>
  <c r="F107437" i="20"/>
  <c r="C107437" i="20" s="1"/>
  <c r="F107438" i="20"/>
  <c r="C107438" i="20" s="1"/>
  <c r="F107439" i="20"/>
  <c r="C107439" i="20" s="1"/>
  <c r="F107440" i="20"/>
  <c r="C107440" i="20" s="1"/>
  <c r="F107441" i="20"/>
  <c r="C107441" i="20" s="1"/>
  <c r="F107442" i="20"/>
  <c r="C107442" i="20" s="1"/>
  <c r="F107443" i="20"/>
  <c r="C107443" i="20" s="1"/>
  <c r="F107444" i="20"/>
  <c r="C107444" i="20" s="1"/>
  <c r="F107445" i="20"/>
  <c r="C107445" i="20" s="1"/>
  <c r="F107446" i="20"/>
  <c r="C107446" i="20" s="1"/>
  <c r="F107447" i="20"/>
  <c r="C107447" i="20" s="1"/>
  <c r="F107448" i="20"/>
  <c r="C107448" i="20" s="1"/>
  <c r="F107449" i="20"/>
  <c r="C107449" i="20" s="1"/>
  <c r="F107450" i="20"/>
  <c r="C107450" i="20" s="1"/>
  <c r="F107451" i="20"/>
  <c r="C107451" i="20" s="1"/>
  <c r="F107452" i="20"/>
  <c r="C107452" i="20" s="1"/>
  <c r="F107453" i="20"/>
  <c r="C107453" i="20" s="1"/>
  <c r="F107454" i="20"/>
  <c r="C107454" i="20" s="1"/>
  <c r="F107455" i="20"/>
  <c r="C107455" i="20" s="1"/>
  <c r="F107456" i="20"/>
  <c r="C107456" i="20" s="1"/>
  <c r="F107457" i="20"/>
  <c r="C107457" i="20" s="1"/>
  <c r="F107458" i="20"/>
  <c r="C107458" i="20" s="1"/>
  <c r="F107459" i="20"/>
  <c r="C107459" i="20" s="1"/>
  <c r="F107460" i="20"/>
  <c r="C107460" i="20" s="1"/>
  <c r="F107461" i="20"/>
  <c r="C107461" i="20" s="1"/>
  <c r="F107462" i="20"/>
  <c r="C107462" i="20" s="1"/>
  <c r="F107463" i="20"/>
  <c r="C107463" i="20" s="1"/>
  <c r="F107464" i="20"/>
  <c r="C107464" i="20" s="1"/>
  <c r="F107465" i="20"/>
  <c r="C107465" i="20" s="1"/>
  <c r="F107466" i="20"/>
  <c r="C107466" i="20" s="1"/>
  <c r="F107467" i="20"/>
  <c r="C107467" i="20" s="1"/>
  <c r="F107468" i="20"/>
  <c r="C107468" i="20" s="1"/>
  <c r="F107469" i="20"/>
  <c r="C107469" i="20" s="1"/>
  <c r="F107470" i="20"/>
  <c r="C107470" i="20" s="1"/>
  <c r="F107471" i="20"/>
  <c r="C107471" i="20" s="1"/>
  <c r="F107472" i="20"/>
  <c r="C107472" i="20" s="1"/>
  <c r="F107473" i="20"/>
  <c r="C107473" i="20" s="1"/>
  <c r="F107474" i="20"/>
  <c r="C107474" i="20" s="1"/>
  <c r="F107475" i="20"/>
  <c r="C107475" i="20" s="1"/>
  <c r="F107476" i="20"/>
  <c r="C107476" i="20" s="1"/>
  <c r="F107477" i="20"/>
  <c r="C107477" i="20" s="1"/>
  <c r="F107478" i="20"/>
  <c r="C107478" i="20" s="1"/>
  <c r="F107479" i="20"/>
  <c r="C107479" i="20" s="1"/>
  <c r="F107480" i="20"/>
  <c r="C107480" i="20" s="1"/>
  <c r="F107481" i="20"/>
  <c r="C107481" i="20" s="1"/>
  <c r="F107482" i="20"/>
  <c r="C107482" i="20" s="1"/>
  <c r="F107483" i="20"/>
  <c r="C107483" i="20" s="1"/>
  <c r="F107484" i="20"/>
  <c r="C107484" i="20" s="1"/>
  <c r="F107485" i="20"/>
  <c r="C107485" i="20" s="1"/>
  <c r="F107486" i="20"/>
  <c r="C107486" i="20" s="1"/>
  <c r="F107487" i="20"/>
  <c r="C107487" i="20" s="1"/>
  <c r="F107488" i="20"/>
  <c r="C107488" i="20" s="1"/>
  <c r="F107489" i="20"/>
  <c r="C107489" i="20" s="1"/>
  <c r="F107490" i="20"/>
  <c r="C107490" i="20" s="1"/>
  <c r="F107491" i="20"/>
  <c r="C107491" i="20" s="1"/>
  <c r="F107492" i="20"/>
  <c r="C107492" i="20" s="1"/>
  <c r="F107493" i="20"/>
  <c r="C107493" i="20" s="1"/>
  <c r="F107494" i="20"/>
  <c r="C107494" i="20" s="1"/>
  <c r="F107495" i="20"/>
  <c r="C107495" i="20" s="1"/>
  <c r="F107496" i="20"/>
  <c r="C107496" i="20" s="1"/>
  <c r="F107497" i="20"/>
  <c r="C107497" i="20" s="1"/>
  <c r="F107498" i="20"/>
  <c r="C107498" i="20" s="1"/>
  <c r="F107499" i="20"/>
  <c r="C107499" i="20" s="1"/>
  <c r="F107500" i="20"/>
  <c r="C107500" i="20" s="1"/>
  <c r="F107501" i="20"/>
  <c r="C107501" i="20" s="1"/>
  <c r="F107502" i="20"/>
  <c r="C107502" i="20" s="1"/>
  <c r="F107503" i="20"/>
  <c r="C107503" i="20" s="1"/>
  <c r="F107504" i="20"/>
  <c r="C107504" i="20" s="1"/>
  <c r="F107505" i="20"/>
  <c r="C107505" i="20" s="1"/>
  <c r="F107506" i="20"/>
  <c r="C107506" i="20" s="1"/>
  <c r="F107507" i="20"/>
  <c r="C107507" i="20" s="1"/>
  <c r="F107508" i="20"/>
  <c r="C107508" i="20" s="1"/>
  <c r="F107509" i="20"/>
  <c r="C107509" i="20" s="1"/>
  <c r="F107510" i="20"/>
  <c r="C107510" i="20" s="1"/>
  <c r="F107511" i="20"/>
  <c r="C107511" i="20" s="1"/>
  <c r="F107512" i="20"/>
  <c r="C107512" i="20" s="1"/>
  <c r="F107513" i="20"/>
  <c r="C107513" i="20" s="1"/>
  <c r="F107514" i="20"/>
  <c r="C107514" i="20" s="1"/>
  <c r="F107515" i="20"/>
  <c r="C107515" i="20" s="1"/>
  <c r="F107516" i="20"/>
  <c r="C107516" i="20" s="1"/>
  <c r="F107517" i="20"/>
  <c r="C107517" i="20" s="1"/>
  <c r="F107518" i="20"/>
  <c r="C107518" i="20" s="1"/>
  <c r="F107519" i="20"/>
  <c r="C107519" i="20" s="1"/>
  <c r="F107520" i="20"/>
  <c r="C107520" i="20" s="1"/>
  <c r="F107521" i="20"/>
  <c r="C107521" i="20" s="1"/>
  <c r="F107522" i="20"/>
  <c r="C107522" i="20" s="1"/>
  <c r="F107523" i="20"/>
  <c r="C107523" i="20" s="1"/>
  <c r="F107524" i="20"/>
  <c r="C107524" i="20" s="1"/>
  <c r="F107525" i="20"/>
  <c r="C107525" i="20" s="1"/>
  <c r="F107526" i="20"/>
  <c r="C107526" i="20" s="1"/>
  <c r="F107527" i="20"/>
  <c r="C107527" i="20" s="1"/>
  <c r="F107528" i="20"/>
  <c r="C107528" i="20" s="1"/>
  <c r="F107529" i="20"/>
  <c r="C107529" i="20" s="1"/>
  <c r="F107530" i="20"/>
  <c r="C107530" i="20" s="1"/>
  <c r="F107531" i="20"/>
  <c r="C107531" i="20" s="1"/>
  <c r="F107532" i="20"/>
  <c r="C107532" i="20" s="1"/>
  <c r="F107533" i="20"/>
  <c r="C107533" i="20" s="1"/>
  <c r="F107534" i="20"/>
  <c r="C107534" i="20" s="1"/>
  <c r="F107535" i="20"/>
  <c r="C107535" i="20" s="1"/>
  <c r="F107536" i="20"/>
  <c r="C107536" i="20" s="1"/>
  <c r="F107537" i="20"/>
  <c r="C107537" i="20" s="1"/>
  <c r="F107538" i="20"/>
  <c r="C107538" i="20" s="1"/>
  <c r="F107539" i="20"/>
  <c r="C107539" i="20" s="1"/>
  <c r="F107540" i="20"/>
  <c r="C107540" i="20" s="1"/>
  <c r="F107541" i="20"/>
  <c r="C107541" i="20" s="1"/>
  <c r="F107542" i="20"/>
  <c r="C107542" i="20" s="1"/>
  <c r="F107543" i="20"/>
  <c r="C107543" i="20" s="1"/>
  <c r="F107544" i="20"/>
  <c r="C107544" i="20" s="1"/>
  <c r="F107545" i="20"/>
  <c r="C107545" i="20" s="1"/>
  <c r="F107546" i="20"/>
  <c r="C107546" i="20" s="1"/>
  <c r="F107547" i="20"/>
  <c r="C107547" i="20" s="1"/>
  <c r="F107548" i="20"/>
  <c r="C107548" i="20" s="1"/>
  <c r="F107549" i="20"/>
  <c r="C107549" i="20" s="1"/>
  <c r="F107550" i="20"/>
  <c r="C107550" i="20" s="1"/>
  <c r="F107551" i="20"/>
  <c r="C107551" i="20" s="1"/>
  <c r="F107552" i="20"/>
  <c r="C107552" i="20" s="1"/>
  <c r="F107553" i="20"/>
  <c r="C107553" i="20" s="1"/>
  <c r="F107554" i="20"/>
  <c r="C107554" i="20" s="1"/>
  <c r="F107555" i="20"/>
  <c r="C107555" i="20" s="1"/>
  <c r="F107556" i="20"/>
  <c r="C107556" i="20" s="1"/>
  <c r="F107557" i="20"/>
  <c r="C107557" i="20" s="1"/>
  <c r="F107558" i="20"/>
  <c r="C107558" i="20" s="1"/>
  <c r="F107559" i="20"/>
  <c r="C107559" i="20" s="1"/>
  <c r="F107560" i="20"/>
  <c r="C107560" i="20" s="1"/>
  <c r="F107561" i="20"/>
  <c r="C107561" i="20" s="1"/>
  <c r="F107562" i="20"/>
  <c r="C107562" i="20" s="1"/>
  <c r="F107563" i="20"/>
  <c r="C107563" i="20" s="1"/>
  <c r="F107564" i="20"/>
  <c r="C107564" i="20" s="1"/>
  <c r="F107565" i="20"/>
  <c r="C107565" i="20" s="1"/>
  <c r="F107566" i="20"/>
  <c r="C107566" i="20" s="1"/>
  <c r="F107567" i="20"/>
  <c r="C107567" i="20" s="1"/>
  <c r="F107568" i="20"/>
  <c r="C107568" i="20" s="1"/>
  <c r="F107569" i="20"/>
  <c r="C107569" i="20" s="1"/>
  <c r="F107570" i="20"/>
  <c r="C107570" i="20" s="1"/>
  <c r="F107571" i="20"/>
  <c r="C107571" i="20" s="1"/>
  <c r="F107572" i="20"/>
  <c r="C107572" i="20" s="1"/>
  <c r="F107573" i="20"/>
  <c r="C107573" i="20" s="1"/>
  <c r="F107574" i="20"/>
  <c r="C107574" i="20" s="1"/>
  <c r="F107575" i="20"/>
  <c r="C107575" i="20" s="1"/>
  <c r="F107576" i="20"/>
  <c r="C107576" i="20" s="1"/>
  <c r="F107577" i="20"/>
  <c r="C107577" i="20" s="1"/>
  <c r="F107578" i="20"/>
  <c r="C107578" i="20" s="1"/>
  <c r="F107579" i="20"/>
  <c r="C107579" i="20" s="1"/>
  <c r="F107580" i="20"/>
  <c r="C107580" i="20" s="1"/>
  <c r="F107581" i="20"/>
  <c r="C107581" i="20" s="1"/>
  <c r="F107582" i="20"/>
  <c r="C107582" i="20" s="1"/>
  <c r="F107583" i="20"/>
  <c r="C107583" i="20" s="1"/>
  <c r="F107584" i="20"/>
  <c r="C107584" i="20" s="1"/>
  <c r="F107585" i="20"/>
  <c r="C107585" i="20" s="1"/>
  <c r="F107586" i="20"/>
  <c r="C107586" i="20" s="1"/>
  <c r="F107587" i="20"/>
  <c r="C107587" i="20" s="1"/>
  <c r="F107588" i="20"/>
  <c r="C107588" i="20" s="1"/>
  <c r="F107589" i="20"/>
  <c r="C107589" i="20" s="1"/>
  <c r="F107590" i="20"/>
  <c r="C107590" i="20" s="1"/>
  <c r="F107591" i="20"/>
  <c r="C107591" i="20" s="1"/>
  <c r="F107592" i="20"/>
  <c r="C107592" i="20" s="1"/>
  <c r="F107593" i="20"/>
  <c r="C107593" i="20" s="1"/>
  <c r="F107594" i="20"/>
  <c r="C107594" i="20" s="1"/>
  <c r="F107595" i="20"/>
  <c r="C107595" i="20" s="1"/>
  <c r="F107596" i="20"/>
  <c r="C107596" i="20" s="1"/>
  <c r="F107597" i="20"/>
  <c r="C107597" i="20" s="1"/>
  <c r="F107598" i="20"/>
  <c r="C107598" i="20" s="1"/>
  <c r="F107599" i="20"/>
  <c r="C107599" i="20" s="1"/>
  <c r="F107600" i="20"/>
  <c r="C107600" i="20" s="1"/>
  <c r="F107601" i="20"/>
  <c r="C107601" i="20" s="1"/>
  <c r="F107602" i="20"/>
  <c r="C107602" i="20" s="1"/>
  <c r="F107603" i="20"/>
  <c r="C107603" i="20" s="1"/>
  <c r="F107604" i="20"/>
  <c r="C107604" i="20" s="1"/>
  <c r="F107605" i="20"/>
  <c r="C107605" i="20" s="1"/>
  <c r="F107606" i="20"/>
  <c r="C107606" i="20" s="1"/>
  <c r="F107607" i="20"/>
  <c r="C107607" i="20" s="1"/>
  <c r="F107608" i="20"/>
  <c r="C107608" i="20" s="1"/>
  <c r="F107609" i="20"/>
  <c r="C107609" i="20" s="1"/>
  <c r="F107610" i="20"/>
  <c r="C107610" i="20" s="1"/>
  <c r="F107611" i="20"/>
  <c r="C107611" i="20" s="1"/>
  <c r="F107612" i="20"/>
  <c r="C107612" i="20" s="1"/>
  <c r="F107613" i="20"/>
  <c r="C107613" i="20" s="1"/>
  <c r="F107614" i="20"/>
  <c r="C107614" i="20" s="1"/>
  <c r="F107615" i="20"/>
  <c r="C107615" i="20" s="1"/>
  <c r="F107616" i="20"/>
  <c r="C107616" i="20" s="1"/>
  <c r="F107617" i="20"/>
  <c r="C107617" i="20" s="1"/>
  <c r="F107618" i="20"/>
  <c r="C107618" i="20" s="1"/>
  <c r="F107619" i="20"/>
  <c r="C107619" i="20" s="1"/>
  <c r="F107620" i="20"/>
  <c r="C107620" i="20" s="1"/>
  <c r="F107621" i="20"/>
  <c r="C107621" i="20" s="1"/>
  <c r="F107622" i="20"/>
  <c r="C107622" i="20" s="1"/>
  <c r="F107623" i="20"/>
  <c r="C107623" i="20" s="1"/>
  <c r="F107624" i="20"/>
  <c r="C107624" i="20" s="1"/>
  <c r="F107625" i="20"/>
  <c r="C107625" i="20" s="1"/>
  <c r="F107626" i="20"/>
  <c r="C107626" i="20" s="1"/>
  <c r="F107627" i="20"/>
  <c r="C107627" i="20" s="1"/>
  <c r="F107628" i="20"/>
  <c r="C107628" i="20" s="1"/>
  <c r="F107629" i="20"/>
  <c r="C107629" i="20" s="1"/>
  <c r="F107630" i="20"/>
  <c r="C107630" i="20" s="1"/>
  <c r="F107631" i="20"/>
  <c r="C107631" i="20" s="1"/>
  <c r="F107632" i="20"/>
  <c r="C107632" i="20" s="1"/>
  <c r="F107633" i="20"/>
  <c r="C107633" i="20" s="1"/>
  <c r="F107634" i="20"/>
  <c r="C107634" i="20" s="1"/>
  <c r="F107635" i="20"/>
  <c r="C107635" i="20" s="1"/>
  <c r="F107636" i="20"/>
  <c r="C107636" i="20" s="1"/>
  <c r="F107637" i="20"/>
  <c r="C107637" i="20" s="1"/>
  <c r="F107638" i="20"/>
  <c r="C107638" i="20" s="1"/>
  <c r="F107639" i="20"/>
  <c r="C107639" i="20" s="1"/>
  <c r="F107640" i="20"/>
  <c r="C107640" i="20" s="1"/>
  <c r="F107641" i="20"/>
  <c r="C107641" i="20" s="1"/>
  <c r="F107642" i="20"/>
  <c r="C107642" i="20" s="1"/>
  <c r="F107643" i="20"/>
  <c r="C107643" i="20" s="1"/>
  <c r="F107644" i="20"/>
  <c r="C107644" i="20" s="1"/>
  <c r="F107645" i="20"/>
  <c r="C107645" i="20" s="1"/>
  <c r="F107646" i="20"/>
  <c r="C107646" i="20" s="1"/>
  <c r="F107647" i="20"/>
  <c r="C107647" i="20" s="1"/>
  <c r="F107648" i="20"/>
  <c r="C107648" i="20" s="1"/>
  <c r="F107649" i="20"/>
  <c r="C107649" i="20" s="1"/>
  <c r="F107650" i="20"/>
  <c r="C107650" i="20" s="1"/>
  <c r="F107651" i="20"/>
  <c r="C107651" i="20" s="1"/>
  <c r="F107652" i="20"/>
  <c r="C107652" i="20" s="1"/>
  <c r="F107653" i="20"/>
  <c r="C107653" i="20" s="1"/>
  <c r="F107654" i="20"/>
  <c r="C107654" i="20" s="1"/>
  <c r="F107655" i="20"/>
  <c r="C107655" i="20" s="1"/>
  <c r="F107656" i="20"/>
  <c r="C107656" i="20" s="1"/>
  <c r="F107657" i="20"/>
  <c r="C107657" i="20" s="1"/>
  <c r="F107658" i="20"/>
  <c r="C107658" i="20" s="1"/>
  <c r="F107659" i="20"/>
  <c r="C107659" i="20" s="1"/>
  <c r="F107660" i="20"/>
  <c r="C107660" i="20" s="1"/>
  <c r="F107661" i="20"/>
  <c r="C107661" i="20" s="1"/>
  <c r="F107662" i="20"/>
  <c r="C107662" i="20" s="1"/>
  <c r="F107663" i="20"/>
  <c r="C107663" i="20" s="1"/>
  <c r="F107664" i="20"/>
  <c r="C107664" i="20" s="1"/>
  <c r="F107665" i="20"/>
  <c r="C107665" i="20" s="1"/>
  <c r="F107666" i="20"/>
  <c r="C107666" i="20" s="1"/>
  <c r="F107667" i="20"/>
  <c r="C107667" i="20" s="1"/>
  <c r="F107668" i="20"/>
  <c r="C107668" i="20" s="1"/>
  <c r="F107669" i="20"/>
  <c r="C107669" i="20" s="1"/>
  <c r="F107670" i="20"/>
  <c r="C107670" i="20" s="1"/>
  <c r="F107671" i="20"/>
  <c r="C107671" i="20" s="1"/>
  <c r="F107672" i="20"/>
  <c r="C107672" i="20" s="1"/>
  <c r="F107673" i="20"/>
  <c r="C107673" i="20" s="1"/>
  <c r="F107674" i="20"/>
  <c r="C107674" i="20" s="1"/>
  <c r="F107675" i="20"/>
  <c r="C107675" i="20" s="1"/>
  <c r="F107676" i="20"/>
  <c r="C107676" i="20" s="1"/>
  <c r="F107677" i="20"/>
  <c r="C107677" i="20" s="1"/>
  <c r="F107678" i="20"/>
  <c r="C107678" i="20" s="1"/>
  <c r="F107679" i="20"/>
  <c r="C107679" i="20" s="1"/>
  <c r="F107680" i="20"/>
  <c r="C107680" i="20" s="1"/>
  <c r="F107681" i="20"/>
  <c r="C107681" i="20" s="1"/>
  <c r="F107682" i="20"/>
  <c r="C107682" i="20" s="1"/>
  <c r="F107683" i="20"/>
  <c r="C107683" i="20" s="1"/>
  <c r="F107684" i="20"/>
  <c r="C107684" i="20" s="1"/>
  <c r="F107685" i="20"/>
  <c r="C107685" i="20" s="1"/>
  <c r="F107686" i="20"/>
  <c r="C107686" i="20" s="1"/>
  <c r="F107687" i="20"/>
  <c r="C107687" i="20" s="1"/>
  <c r="F107688" i="20"/>
  <c r="C107688" i="20" s="1"/>
  <c r="F107689" i="20"/>
  <c r="C107689" i="20" s="1"/>
  <c r="F107690" i="20"/>
  <c r="C107690" i="20" s="1"/>
  <c r="F107691" i="20"/>
  <c r="C107691" i="20" s="1"/>
  <c r="F107692" i="20"/>
  <c r="C107692" i="20" s="1"/>
  <c r="F107693" i="20"/>
  <c r="C107693" i="20" s="1"/>
  <c r="F107694" i="20"/>
  <c r="C107694" i="20" s="1"/>
  <c r="F107695" i="20"/>
  <c r="C107695" i="20" s="1"/>
  <c r="F107696" i="20"/>
  <c r="C107696" i="20" s="1"/>
  <c r="F107697" i="20"/>
  <c r="C107697" i="20" s="1"/>
  <c r="F107698" i="20"/>
  <c r="C107698" i="20" s="1"/>
  <c r="F107699" i="20"/>
  <c r="C107699" i="20" s="1"/>
  <c r="F107700" i="20"/>
  <c r="C107700" i="20" s="1"/>
  <c r="F107701" i="20"/>
  <c r="C107701" i="20" s="1"/>
  <c r="F107702" i="20"/>
  <c r="C107702" i="20" s="1"/>
  <c r="F107703" i="20"/>
  <c r="C107703" i="20" s="1"/>
  <c r="F107704" i="20"/>
  <c r="C107704" i="20" s="1"/>
  <c r="F107705" i="20"/>
  <c r="C107705" i="20" s="1"/>
  <c r="F107706" i="20"/>
  <c r="C107706" i="20" s="1"/>
  <c r="F107707" i="20"/>
  <c r="C107707" i="20" s="1"/>
  <c r="F107708" i="20"/>
  <c r="C107708" i="20" s="1"/>
  <c r="F107709" i="20"/>
  <c r="C107709" i="20" s="1"/>
  <c r="F107710" i="20"/>
  <c r="C107710" i="20" s="1"/>
  <c r="F107711" i="20"/>
  <c r="C107711" i="20" s="1"/>
  <c r="F107712" i="20"/>
  <c r="C107712" i="20" s="1"/>
  <c r="F107713" i="20"/>
  <c r="C107713" i="20" s="1"/>
  <c r="F107714" i="20"/>
  <c r="C107714" i="20" s="1"/>
  <c r="F107715" i="20"/>
  <c r="C107715" i="20" s="1"/>
  <c r="F107716" i="20"/>
  <c r="C107716" i="20" s="1"/>
  <c r="F107717" i="20"/>
  <c r="C107717" i="20" s="1"/>
  <c r="F107718" i="20"/>
  <c r="C107718" i="20" s="1"/>
  <c r="F107719" i="20"/>
  <c r="C107719" i="20" s="1"/>
  <c r="F107720" i="20"/>
  <c r="C107720" i="20" s="1"/>
  <c r="F107721" i="20"/>
  <c r="C107721" i="20" s="1"/>
  <c r="F107722" i="20"/>
  <c r="C107722" i="20" s="1"/>
  <c r="F107723" i="20"/>
  <c r="C107723" i="20" s="1"/>
  <c r="F107724" i="20"/>
  <c r="C107724" i="20" s="1"/>
  <c r="F107725" i="20"/>
  <c r="C107725" i="20" s="1"/>
  <c r="F107726" i="20"/>
  <c r="C107726" i="20" s="1"/>
  <c r="F107727" i="20"/>
  <c r="C107727" i="20" s="1"/>
  <c r="F107728" i="20"/>
  <c r="C107728" i="20" s="1"/>
  <c r="F107729" i="20"/>
  <c r="C107729" i="20" s="1"/>
  <c r="F107730" i="20"/>
  <c r="C107730" i="20" s="1"/>
  <c r="F107731" i="20"/>
  <c r="C107731" i="20" s="1"/>
  <c r="F107732" i="20"/>
  <c r="C107732" i="20" s="1"/>
  <c r="F107733" i="20"/>
  <c r="C107733" i="20" s="1"/>
  <c r="F107734" i="20"/>
  <c r="C107734" i="20" s="1"/>
  <c r="F107735" i="20"/>
  <c r="C107735" i="20" s="1"/>
  <c r="F107736" i="20"/>
  <c r="C107736" i="20" s="1"/>
  <c r="F107737" i="20"/>
  <c r="C107737" i="20" s="1"/>
  <c r="F107738" i="20"/>
  <c r="C107738" i="20" s="1"/>
  <c r="F107739" i="20"/>
  <c r="C107739" i="20" s="1"/>
  <c r="F107740" i="20"/>
  <c r="C107740" i="20" s="1"/>
  <c r="F107741" i="20"/>
  <c r="C107741" i="20" s="1"/>
  <c r="F107742" i="20"/>
  <c r="C107742" i="20" s="1"/>
  <c r="F107743" i="20"/>
  <c r="C107743" i="20" s="1"/>
  <c r="F107744" i="20"/>
  <c r="C107744" i="20" s="1"/>
  <c r="F107745" i="20"/>
  <c r="C107745" i="20" s="1"/>
  <c r="F107746" i="20"/>
  <c r="C107746" i="20" s="1"/>
  <c r="F107747" i="20"/>
  <c r="C107747" i="20" s="1"/>
  <c r="F107748" i="20"/>
  <c r="C107748" i="20" s="1"/>
  <c r="F107749" i="20"/>
  <c r="C107749" i="20" s="1"/>
  <c r="F107750" i="20"/>
  <c r="C107750" i="20" s="1"/>
  <c r="F107751" i="20"/>
  <c r="C107751" i="20" s="1"/>
  <c r="F107752" i="20"/>
  <c r="C107752" i="20" s="1"/>
  <c r="F107753" i="20"/>
  <c r="C107753" i="20" s="1"/>
  <c r="F107754" i="20"/>
  <c r="C107754" i="20" s="1"/>
  <c r="F107755" i="20"/>
  <c r="C107755" i="20" s="1"/>
  <c r="F107756" i="20"/>
  <c r="C107756" i="20" s="1"/>
  <c r="F107757" i="20"/>
  <c r="C107757" i="20" s="1"/>
  <c r="F107758" i="20"/>
  <c r="C107758" i="20" s="1"/>
  <c r="F107759" i="20"/>
  <c r="C107759" i="20" s="1"/>
  <c r="F107760" i="20"/>
  <c r="C107760" i="20" s="1"/>
  <c r="F107761" i="20"/>
  <c r="C107761" i="20" s="1"/>
  <c r="F107762" i="20"/>
  <c r="C107762" i="20" s="1"/>
  <c r="F107763" i="20"/>
  <c r="C107763" i="20" s="1"/>
  <c r="F107764" i="20"/>
  <c r="C107764" i="20" s="1"/>
  <c r="F107765" i="20"/>
  <c r="C107765" i="20" s="1"/>
  <c r="F107766" i="20"/>
  <c r="C107766" i="20" s="1"/>
  <c r="F107767" i="20"/>
  <c r="C107767" i="20" s="1"/>
  <c r="F107768" i="20"/>
  <c r="C107768" i="20" s="1"/>
  <c r="F107769" i="20"/>
  <c r="C107769" i="20" s="1"/>
  <c r="F107770" i="20"/>
  <c r="C107770" i="20" s="1"/>
  <c r="F107771" i="20"/>
  <c r="C107771" i="20" s="1"/>
  <c r="F107772" i="20"/>
  <c r="C107772" i="20" s="1"/>
  <c r="F107773" i="20"/>
  <c r="C107773" i="20" s="1"/>
  <c r="F107774" i="20"/>
  <c r="C107774" i="20" s="1"/>
  <c r="F107775" i="20"/>
  <c r="C107775" i="20" s="1"/>
  <c r="F107776" i="20"/>
  <c r="C107776" i="20" s="1"/>
  <c r="F107777" i="20"/>
  <c r="C107777" i="20" s="1"/>
  <c r="F107778" i="20"/>
  <c r="C107778" i="20" s="1"/>
  <c r="F107779" i="20"/>
  <c r="C107779" i="20" s="1"/>
  <c r="F107780" i="20"/>
  <c r="C107780" i="20" s="1"/>
  <c r="F107781" i="20"/>
  <c r="C107781" i="20" s="1"/>
  <c r="F107782" i="20"/>
  <c r="C107782" i="20" s="1"/>
  <c r="F107783" i="20"/>
  <c r="C107783" i="20" s="1"/>
  <c r="F107784" i="20"/>
  <c r="C107784" i="20" s="1"/>
  <c r="F107785" i="20"/>
  <c r="C107785" i="20" s="1"/>
  <c r="F107786" i="20"/>
  <c r="C107786" i="20" s="1"/>
  <c r="F107787" i="20"/>
  <c r="C107787" i="20" s="1"/>
  <c r="F107788" i="20"/>
  <c r="C107788" i="20" s="1"/>
  <c r="F107789" i="20"/>
  <c r="C107789" i="20" s="1"/>
  <c r="F107790" i="20"/>
  <c r="C107790" i="20" s="1"/>
  <c r="F107791" i="20"/>
  <c r="C107791" i="20" s="1"/>
  <c r="F107792" i="20"/>
  <c r="C107792" i="20" s="1"/>
  <c r="F107793" i="20"/>
  <c r="C107793" i="20" s="1"/>
  <c r="F107794" i="20"/>
  <c r="C107794" i="20" s="1"/>
  <c r="F107795" i="20"/>
  <c r="C107795" i="20" s="1"/>
  <c r="F107796" i="20"/>
  <c r="C107796" i="20" s="1"/>
  <c r="F107797" i="20"/>
  <c r="C107797" i="20" s="1"/>
  <c r="F107798" i="20"/>
  <c r="C107798" i="20" s="1"/>
  <c r="F107799" i="20"/>
  <c r="C107799" i="20" s="1"/>
  <c r="F107800" i="20"/>
  <c r="C107800" i="20" s="1"/>
  <c r="F107801" i="20"/>
  <c r="C107801" i="20" s="1"/>
  <c r="F107802" i="20"/>
  <c r="C107802" i="20" s="1"/>
  <c r="F107803" i="20"/>
  <c r="C107803" i="20" s="1"/>
  <c r="F107804" i="20"/>
  <c r="C107804" i="20" s="1"/>
  <c r="F107805" i="20"/>
  <c r="C107805" i="20" s="1"/>
  <c r="F107806" i="20"/>
  <c r="C107806" i="20" s="1"/>
  <c r="F107807" i="20"/>
  <c r="C107807" i="20" s="1"/>
  <c r="F107808" i="20"/>
  <c r="C107808" i="20" s="1"/>
  <c r="F107809" i="20"/>
  <c r="C107809" i="20" s="1"/>
  <c r="F107810" i="20"/>
  <c r="C107810" i="20" s="1"/>
  <c r="F107811" i="20"/>
  <c r="C107811" i="20" s="1"/>
  <c r="F107812" i="20"/>
  <c r="C107812" i="20" s="1"/>
  <c r="F107813" i="20"/>
  <c r="C107813" i="20" s="1"/>
  <c r="F107814" i="20"/>
  <c r="C107814" i="20" s="1"/>
  <c r="F107815" i="20"/>
  <c r="C107815" i="20" s="1"/>
  <c r="F107816" i="20"/>
  <c r="C107816" i="20" s="1"/>
  <c r="F107817" i="20"/>
  <c r="C107817" i="20" s="1"/>
  <c r="F107818" i="20"/>
  <c r="C107818" i="20" s="1"/>
  <c r="F107819" i="20"/>
  <c r="C107819" i="20" s="1"/>
  <c r="F107820" i="20"/>
  <c r="C107820" i="20" s="1"/>
  <c r="F107821" i="20"/>
  <c r="C107821" i="20" s="1"/>
  <c r="F107822" i="20"/>
  <c r="C107822" i="20" s="1"/>
  <c r="F107823" i="20"/>
  <c r="C107823" i="20" s="1"/>
  <c r="F107824" i="20"/>
  <c r="C107824" i="20" s="1"/>
  <c r="F107825" i="20"/>
  <c r="C107825" i="20" s="1"/>
  <c r="F107826" i="20"/>
  <c r="C107826" i="20" s="1"/>
  <c r="F107827" i="20"/>
  <c r="C107827" i="20" s="1"/>
  <c r="F107828" i="20"/>
  <c r="C107828" i="20" s="1"/>
  <c r="F107829" i="20"/>
  <c r="C107829" i="20" s="1"/>
  <c r="F107830" i="20"/>
  <c r="C107830" i="20" s="1"/>
  <c r="F107831" i="20"/>
  <c r="C107831" i="20" s="1"/>
  <c r="F107832" i="20"/>
  <c r="C107832" i="20" s="1"/>
  <c r="F107833" i="20"/>
  <c r="C107833" i="20" s="1"/>
  <c r="F107834" i="20"/>
  <c r="C107834" i="20" s="1"/>
  <c r="F107835" i="20"/>
  <c r="C107835" i="20" s="1"/>
  <c r="F107836" i="20"/>
  <c r="C107836" i="20" s="1"/>
  <c r="F107837" i="20"/>
  <c r="C107837" i="20" s="1"/>
  <c r="F107838" i="20"/>
  <c r="C107838" i="20" s="1"/>
  <c r="F107839" i="20"/>
  <c r="C107839" i="20" s="1"/>
  <c r="F107840" i="20"/>
  <c r="C107840" i="20" s="1"/>
  <c r="F107841" i="20"/>
  <c r="C107841" i="20" s="1"/>
  <c r="F107842" i="20"/>
  <c r="C107842" i="20" s="1"/>
  <c r="F107843" i="20"/>
  <c r="C107843" i="20" s="1"/>
  <c r="F107844" i="20"/>
  <c r="C107844" i="20" s="1"/>
  <c r="F107845" i="20"/>
  <c r="C107845" i="20" s="1"/>
  <c r="F107846" i="20"/>
  <c r="C107846" i="20" s="1"/>
  <c r="F107847" i="20"/>
  <c r="C107847" i="20" s="1"/>
  <c r="F107848" i="20"/>
  <c r="C107848" i="20" s="1"/>
  <c r="F107849" i="20"/>
  <c r="C107849" i="20" s="1"/>
  <c r="F107850" i="20"/>
  <c r="C107850" i="20" s="1"/>
  <c r="F107851" i="20"/>
  <c r="C107851" i="20" s="1"/>
  <c r="F107852" i="20"/>
  <c r="C107852" i="20" s="1"/>
  <c r="F107853" i="20"/>
  <c r="C107853" i="20" s="1"/>
  <c r="F107854" i="20"/>
  <c r="C107854" i="20" s="1"/>
  <c r="F107855" i="20"/>
  <c r="C107855" i="20" s="1"/>
  <c r="F107856" i="20"/>
  <c r="C107856" i="20" s="1"/>
  <c r="F107857" i="20"/>
  <c r="C107857" i="20" s="1"/>
  <c r="F107858" i="20"/>
  <c r="C107858" i="20" s="1"/>
  <c r="F107859" i="20"/>
  <c r="C107859" i="20" s="1"/>
  <c r="F107860" i="20"/>
  <c r="C107860" i="20" s="1"/>
  <c r="F107861" i="20"/>
  <c r="C107861" i="20" s="1"/>
  <c r="F107862" i="20"/>
  <c r="C107862" i="20" s="1"/>
  <c r="F107863" i="20"/>
  <c r="C107863" i="20" s="1"/>
  <c r="F107864" i="20"/>
  <c r="C107864" i="20" s="1"/>
  <c r="F107865" i="20"/>
  <c r="C107865" i="20" s="1"/>
  <c r="F107866" i="20"/>
  <c r="C107866" i="20" s="1"/>
  <c r="F107867" i="20"/>
  <c r="C107867" i="20" s="1"/>
  <c r="F107868" i="20"/>
  <c r="C107868" i="20" s="1"/>
  <c r="F107869" i="20"/>
  <c r="C107869" i="20" s="1"/>
  <c r="F107870" i="20"/>
  <c r="C107870" i="20" s="1"/>
  <c r="F107871" i="20"/>
  <c r="C107871" i="20" s="1"/>
  <c r="F107872" i="20"/>
  <c r="C107872" i="20" s="1"/>
  <c r="F107873" i="20"/>
  <c r="C107873" i="20" s="1"/>
  <c r="F107874" i="20"/>
  <c r="C107874" i="20" s="1"/>
  <c r="F107875" i="20"/>
  <c r="C107875" i="20" s="1"/>
  <c r="F107876" i="20"/>
  <c r="C107876" i="20" s="1"/>
  <c r="F107877" i="20"/>
  <c r="C107877" i="20" s="1"/>
  <c r="F107878" i="20"/>
  <c r="C107878" i="20" s="1"/>
  <c r="F107879" i="20"/>
  <c r="C107879" i="20" s="1"/>
  <c r="F107880" i="20"/>
  <c r="C107880" i="20" s="1"/>
  <c r="F107881" i="20"/>
  <c r="C107881" i="20" s="1"/>
  <c r="F107882" i="20"/>
  <c r="C107882" i="20" s="1"/>
  <c r="F107883" i="20"/>
  <c r="C107883" i="20" s="1"/>
  <c r="F107884" i="20"/>
  <c r="C107884" i="20" s="1"/>
  <c r="F107885" i="20"/>
  <c r="C107885" i="20" s="1"/>
  <c r="F107886" i="20"/>
  <c r="C107886" i="20" s="1"/>
  <c r="F107887" i="20"/>
  <c r="C107887" i="20" s="1"/>
  <c r="F107888" i="20"/>
  <c r="C107888" i="20" s="1"/>
  <c r="F107889" i="20"/>
  <c r="C107889" i="20" s="1"/>
  <c r="F107890" i="20"/>
  <c r="C107890" i="20" s="1"/>
  <c r="F107891" i="20"/>
  <c r="C107891" i="20" s="1"/>
  <c r="F107892" i="20"/>
  <c r="C107892" i="20" s="1"/>
  <c r="F107893" i="20"/>
  <c r="C107893" i="20" s="1"/>
  <c r="F107894" i="20"/>
  <c r="C107894" i="20" s="1"/>
  <c r="F107895" i="20"/>
  <c r="C107895" i="20" s="1"/>
  <c r="F107896" i="20"/>
  <c r="C107896" i="20" s="1"/>
  <c r="F107897" i="20"/>
  <c r="C107897" i="20" s="1"/>
  <c r="F107898" i="20"/>
  <c r="C107898" i="20" s="1"/>
  <c r="F107899" i="20"/>
  <c r="C107899" i="20" s="1"/>
  <c r="F107900" i="20"/>
  <c r="C107900" i="20" s="1"/>
  <c r="F107901" i="20"/>
  <c r="C107901" i="20" s="1"/>
  <c r="F107902" i="20"/>
  <c r="C107902" i="20" s="1"/>
  <c r="F107903" i="20"/>
  <c r="C107903" i="20" s="1"/>
  <c r="F107904" i="20"/>
  <c r="C107904" i="20" s="1"/>
  <c r="F107905" i="20"/>
  <c r="C107905" i="20" s="1"/>
  <c r="F107906" i="20"/>
  <c r="C107906" i="20" s="1"/>
  <c r="F107907" i="20"/>
  <c r="C107907" i="20" s="1"/>
  <c r="F107908" i="20"/>
  <c r="C107908" i="20" s="1"/>
  <c r="F107909" i="20"/>
  <c r="C107909" i="20" s="1"/>
  <c r="F107910" i="20"/>
  <c r="C107910" i="20" s="1"/>
  <c r="F107911" i="20"/>
  <c r="C107911" i="20" s="1"/>
  <c r="F107912" i="20"/>
  <c r="C107912" i="20" s="1"/>
  <c r="F107913" i="20"/>
  <c r="C107913" i="20" s="1"/>
  <c r="F107914" i="20"/>
  <c r="C107914" i="20" s="1"/>
  <c r="F107915" i="20"/>
  <c r="C107915" i="20" s="1"/>
  <c r="F107916" i="20"/>
  <c r="C107916" i="20" s="1"/>
  <c r="F107917" i="20"/>
  <c r="C107917" i="20" s="1"/>
  <c r="F107918" i="20"/>
  <c r="C107918" i="20" s="1"/>
  <c r="F107919" i="20"/>
  <c r="C107919" i="20" s="1"/>
  <c r="F107920" i="20"/>
  <c r="C107920" i="20" s="1"/>
  <c r="F107921" i="20"/>
  <c r="C107921" i="20" s="1"/>
  <c r="F107922" i="20"/>
  <c r="C107922" i="20" s="1"/>
  <c r="F107923" i="20"/>
  <c r="C107923" i="20" s="1"/>
  <c r="F107924" i="20"/>
  <c r="C107924" i="20" s="1"/>
  <c r="F107925" i="20"/>
  <c r="C107925" i="20" s="1"/>
  <c r="F107926" i="20"/>
  <c r="C107926" i="20" s="1"/>
  <c r="F107927" i="20"/>
  <c r="C107927" i="20" s="1"/>
  <c r="F107928" i="20"/>
  <c r="C107928" i="20" s="1"/>
  <c r="F107929" i="20"/>
  <c r="C107929" i="20" s="1"/>
  <c r="F107930" i="20"/>
  <c r="C107930" i="20" s="1"/>
  <c r="F107931" i="20"/>
  <c r="C107931" i="20" s="1"/>
  <c r="F107932" i="20"/>
  <c r="C107932" i="20" s="1"/>
  <c r="F107933" i="20"/>
  <c r="C107933" i="20" s="1"/>
  <c r="F107934" i="20"/>
  <c r="C107934" i="20" s="1"/>
  <c r="F107935" i="20"/>
  <c r="C107935" i="20" s="1"/>
  <c r="F107936" i="20"/>
  <c r="C107936" i="20" s="1"/>
  <c r="F107937" i="20"/>
  <c r="C107937" i="20" s="1"/>
  <c r="F107938" i="20"/>
  <c r="C107938" i="20" s="1"/>
  <c r="F107939" i="20"/>
  <c r="C107939" i="20" s="1"/>
  <c r="F107940" i="20"/>
  <c r="C107940" i="20" s="1"/>
  <c r="F107941" i="20"/>
  <c r="C107941" i="20" s="1"/>
  <c r="F107942" i="20"/>
  <c r="C107942" i="20" s="1"/>
  <c r="F107943" i="20"/>
  <c r="C107943" i="20" s="1"/>
  <c r="F107944" i="20"/>
  <c r="C107944" i="20" s="1"/>
  <c r="F107945" i="20"/>
  <c r="C107945" i="20" s="1"/>
  <c r="F107946" i="20"/>
  <c r="C107946" i="20" s="1"/>
  <c r="F107947" i="20"/>
  <c r="C107947" i="20" s="1"/>
  <c r="F107948" i="20"/>
  <c r="C107948" i="20" s="1"/>
  <c r="F107949" i="20"/>
  <c r="C107949" i="20" s="1"/>
  <c r="F107950" i="20"/>
  <c r="C107950" i="20" s="1"/>
  <c r="F107951" i="20"/>
  <c r="C107951" i="20" s="1"/>
  <c r="F107952" i="20"/>
  <c r="C107952" i="20" s="1"/>
  <c r="F107953" i="20"/>
  <c r="C107953" i="20" s="1"/>
  <c r="F107954" i="20"/>
  <c r="C107954" i="20" s="1"/>
  <c r="F107955" i="20"/>
  <c r="C107955" i="20" s="1"/>
  <c r="F107956" i="20"/>
  <c r="C107956" i="20" s="1"/>
  <c r="F107957" i="20"/>
  <c r="C107957" i="20" s="1"/>
  <c r="F107958" i="20"/>
  <c r="C107958" i="20" s="1"/>
  <c r="F107959" i="20"/>
  <c r="C107959" i="20" s="1"/>
  <c r="F107960" i="20"/>
  <c r="C107960" i="20" s="1"/>
  <c r="F107961" i="20"/>
  <c r="C107961" i="20" s="1"/>
  <c r="F107962" i="20"/>
  <c r="C107962" i="20" s="1"/>
  <c r="F107963" i="20"/>
  <c r="C107963" i="20" s="1"/>
  <c r="F107964" i="20"/>
  <c r="C107964" i="20" s="1"/>
  <c r="F107965" i="20"/>
  <c r="C107965" i="20" s="1"/>
  <c r="F107966" i="20"/>
  <c r="C107966" i="20" s="1"/>
  <c r="F107967" i="20"/>
  <c r="C107967" i="20" s="1"/>
  <c r="F107968" i="20"/>
  <c r="C107968" i="20" s="1"/>
  <c r="F107969" i="20"/>
  <c r="C107969" i="20" s="1"/>
  <c r="F107970" i="20"/>
  <c r="C107970" i="20" s="1"/>
  <c r="F107971" i="20"/>
  <c r="C107971" i="20" s="1"/>
  <c r="F107972" i="20"/>
  <c r="C107972" i="20" s="1"/>
  <c r="F107973" i="20"/>
  <c r="C107973" i="20" s="1"/>
  <c r="F107974" i="20"/>
  <c r="C107974" i="20" s="1"/>
  <c r="F107975" i="20"/>
  <c r="C107975" i="20" s="1"/>
  <c r="F107976" i="20"/>
  <c r="C107976" i="20" s="1"/>
  <c r="F107977" i="20"/>
  <c r="C107977" i="20" s="1"/>
  <c r="F107978" i="20"/>
  <c r="C107978" i="20" s="1"/>
  <c r="F107979" i="20"/>
  <c r="C107979" i="20" s="1"/>
  <c r="F107980" i="20"/>
  <c r="C107980" i="20" s="1"/>
  <c r="F107981" i="20"/>
  <c r="C107981" i="20" s="1"/>
  <c r="F107982" i="20"/>
  <c r="C107982" i="20" s="1"/>
  <c r="F107983" i="20"/>
  <c r="C107983" i="20" s="1"/>
  <c r="F107984" i="20"/>
  <c r="C107984" i="20" s="1"/>
  <c r="F107985" i="20"/>
  <c r="C107985" i="20" s="1"/>
  <c r="F107986" i="20"/>
  <c r="C107986" i="20" s="1"/>
  <c r="F107987" i="20"/>
  <c r="C107987" i="20" s="1"/>
  <c r="F107988" i="20"/>
  <c r="C107988" i="20" s="1"/>
  <c r="F107989" i="20"/>
  <c r="C107989" i="20" s="1"/>
  <c r="F107990" i="20"/>
  <c r="C107990" i="20" s="1"/>
  <c r="F107991" i="20"/>
  <c r="C107991" i="20" s="1"/>
  <c r="F107992" i="20"/>
  <c r="C107992" i="20" s="1"/>
  <c r="F107993" i="20"/>
  <c r="C107993" i="20" s="1"/>
  <c r="F107994" i="20"/>
  <c r="C107994" i="20" s="1"/>
  <c r="F107995" i="20"/>
  <c r="C107995" i="20" s="1"/>
  <c r="F107996" i="20"/>
  <c r="C107996" i="20" s="1"/>
  <c r="F107997" i="20"/>
  <c r="C107997" i="20" s="1"/>
  <c r="F107998" i="20"/>
  <c r="C107998" i="20" s="1"/>
  <c r="F107999" i="20"/>
  <c r="C107999" i="20" s="1"/>
  <c r="F108000" i="20"/>
  <c r="C108000" i="20" s="1"/>
  <c r="F108001" i="20"/>
  <c r="C108001" i="20" s="1"/>
  <c r="F108002" i="20"/>
  <c r="C108002" i="20" s="1"/>
  <c r="F108003" i="20"/>
  <c r="C108003" i="20" s="1"/>
  <c r="F108004" i="20"/>
  <c r="C108004" i="20" s="1"/>
  <c r="F108005" i="20"/>
  <c r="C108005" i="20" s="1"/>
  <c r="F108006" i="20"/>
  <c r="C108006" i="20" s="1"/>
  <c r="F108007" i="20"/>
  <c r="C108007" i="20" s="1"/>
  <c r="F108008" i="20"/>
  <c r="C108008" i="20" s="1"/>
  <c r="F108009" i="20"/>
  <c r="C108009" i="20" s="1"/>
  <c r="F108010" i="20"/>
  <c r="C108010" i="20" s="1"/>
  <c r="F108011" i="20"/>
  <c r="C108011" i="20" s="1"/>
  <c r="F108012" i="20"/>
  <c r="C108012" i="20" s="1"/>
  <c r="F108013" i="20"/>
  <c r="C108013" i="20" s="1"/>
  <c r="F108014" i="20"/>
  <c r="C108014" i="20" s="1"/>
  <c r="F108015" i="20"/>
  <c r="C108015" i="20" s="1"/>
  <c r="F108016" i="20"/>
  <c r="C108016" i="20" s="1"/>
  <c r="F108017" i="20"/>
  <c r="C108017" i="20" s="1"/>
  <c r="F108018" i="20"/>
  <c r="C108018" i="20" s="1"/>
  <c r="F108019" i="20"/>
  <c r="C108019" i="20" s="1"/>
  <c r="F108020" i="20"/>
  <c r="C108020" i="20" s="1"/>
  <c r="F108021" i="20"/>
  <c r="C108021" i="20" s="1"/>
  <c r="F108022" i="20"/>
  <c r="C108022" i="20" s="1"/>
  <c r="F108023" i="20"/>
  <c r="C108023" i="20" s="1"/>
  <c r="F108024" i="20"/>
  <c r="C108024" i="20" s="1"/>
  <c r="F108025" i="20"/>
  <c r="C108025" i="20" s="1"/>
  <c r="F108026" i="20"/>
  <c r="C108026" i="20" s="1"/>
  <c r="F108027" i="20"/>
  <c r="C108027" i="20" s="1"/>
  <c r="F108028" i="20"/>
  <c r="C108028" i="20" s="1"/>
  <c r="F108029" i="20"/>
  <c r="C108029" i="20" s="1"/>
  <c r="F108030" i="20"/>
  <c r="C108030" i="20" s="1"/>
  <c r="F108031" i="20"/>
  <c r="C108031" i="20" s="1"/>
  <c r="F108032" i="20"/>
  <c r="C108032" i="20" s="1"/>
  <c r="F108033" i="20"/>
  <c r="C108033" i="20" s="1"/>
  <c r="F108034" i="20"/>
  <c r="C108034" i="20" s="1"/>
  <c r="F108035" i="20"/>
  <c r="C108035" i="20" s="1"/>
  <c r="F108036" i="20"/>
  <c r="C108036" i="20" s="1"/>
  <c r="F108037" i="20"/>
  <c r="C108037" i="20" s="1"/>
  <c r="F108038" i="20"/>
  <c r="C108038" i="20" s="1"/>
  <c r="F108039" i="20"/>
  <c r="C108039" i="20" s="1"/>
  <c r="F108040" i="20"/>
  <c r="C108040" i="20" s="1"/>
  <c r="F108041" i="20"/>
  <c r="C108041" i="20" s="1"/>
  <c r="F108042" i="20"/>
  <c r="C108042" i="20" s="1"/>
  <c r="F108043" i="20"/>
  <c r="C108043" i="20" s="1"/>
  <c r="F108044" i="20"/>
  <c r="C108044" i="20" s="1"/>
  <c r="F108045" i="20"/>
  <c r="C108045" i="20" s="1"/>
  <c r="F108046" i="20"/>
  <c r="C108046" i="20" s="1"/>
  <c r="F108047" i="20"/>
  <c r="C108047" i="20" s="1"/>
  <c r="F108048" i="20"/>
  <c r="C108048" i="20" s="1"/>
  <c r="F108049" i="20"/>
  <c r="C108049" i="20" s="1"/>
  <c r="F108050" i="20"/>
  <c r="C108050" i="20" s="1"/>
  <c r="F108051" i="20"/>
  <c r="C108051" i="20" s="1"/>
  <c r="F108052" i="20"/>
  <c r="C108052" i="20" s="1"/>
  <c r="F108053" i="20"/>
  <c r="C108053" i="20" s="1"/>
  <c r="F108054" i="20"/>
  <c r="C108054" i="20" s="1"/>
  <c r="F108055" i="20"/>
  <c r="C108055" i="20" s="1"/>
  <c r="F108056" i="20"/>
  <c r="C108056" i="20" s="1"/>
  <c r="F108057" i="20"/>
  <c r="C108057" i="20" s="1"/>
  <c r="F108058" i="20"/>
  <c r="C108058" i="20" s="1"/>
  <c r="F108059" i="20"/>
  <c r="C108059" i="20" s="1"/>
  <c r="F108060" i="20"/>
  <c r="C108060" i="20" s="1"/>
  <c r="F108061" i="20"/>
  <c r="C108061" i="20" s="1"/>
  <c r="F108062" i="20"/>
  <c r="C108062" i="20" s="1"/>
  <c r="F108063" i="20"/>
  <c r="C108063" i="20" s="1"/>
  <c r="F108064" i="20"/>
  <c r="C108064" i="20" s="1"/>
  <c r="F108065" i="20"/>
  <c r="C108065" i="20" s="1"/>
  <c r="F108066" i="20"/>
  <c r="C108066" i="20" s="1"/>
  <c r="F108067" i="20"/>
  <c r="C108067" i="20" s="1"/>
  <c r="F108068" i="20"/>
  <c r="C108068" i="20" s="1"/>
  <c r="F108069" i="20"/>
  <c r="C108069" i="20" s="1"/>
  <c r="F108070" i="20"/>
  <c r="C108070" i="20" s="1"/>
  <c r="F108071" i="20"/>
  <c r="C108071" i="20" s="1"/>
  <c r="F108072" i="20"/>
  <c r="C108072" i="20" s="1"/>
  <c r="F108073" i="20"/>
  <c r="C108073" i="20" s="1"/>
  <c r="F108074" i="20"/>
  <c r="C108074" i="20" s="1"/>
  <c r="F108075" i="20"/>
  <c r="C108075" i="20" s="1"/>
  <c r="F108076" i="20"/>
  <c r="C108076" i="20" s="1"/>
  <c r="F108077" i="20"/>
  <c r="C108077" i="20" s="1"/>
  <c r="F108078" i="20"/>
  <c r="C108078" i="20" s="1"/>
  <c r="F108079" i="20"/>
  <c r="C108079" i="20" s="1"/>
  <c r="F108080" i="20"/>
  <c r="C108080" i="20" s="1"/>
  <c r="F108081" i="20"/>
  <c r="C108081" i="20" s="1"/>
  <c r="F108082" i="20"/>
  <c r="C108082" i="20" s="1"/>
  <c r="F108083" i="20"/>
  <c r="C108083" i="20" s="1"/>
  <c r="F108084" i="20"/>
  <c r="C108084" i="20" s="1"/>
  <c r="F108085" i="20"/>
  <c r="C108085" i="20" s="1"/>
  <c r="F108086" i="20"/>
  <c r="C108086" i="20" s="1"/>
  <c r="F108087" i="20"/>
  <c r="C108087" i="20" s="1"/>
  <c r="F108088" i="20"/>
  <c r="C108088" i="20" s="1"/>
  <c r="F108089" i="20"/>
  <c r="C108089" i="20" s="1"/>
  <c r="F108090" i="20"/>
  <c r="C108090" i="20" s="1"/>
  <c r="F108091" i="20"/>
  <c r="C108091" i="20" s="1"/>
  <c r="F108092" i="20"/>
  <c r="C108092" i="20" s="1"/>
  <c r="F108093" i="20"/>
  <c r="C108093" i="20" s="1"/>
  <c r="F108094" i="20"/>
  <c r="C108094" i="20" s="1"/>
  <c r="F108095" i="20"/>
  <c r="C108095" i="20" s="1"/>
  <c r="F108096" i="20"/>
  <c r="C108096" i="20" s="1"/>
  <c r="F108097" i="20"/>
  <c r="C108097" i="20" s="1"/>
  <c r="F108098" i="20"/>
  <c r="C108098" i="20" s="1"/>
  <c r="F108099" i="20"/>
  <c r="C108099" i="20" s="1"/>
  <c r="F108100" i="20"/>
  <c r="C108100" i="20" s="1"/>
  <c r="F108101" i="20"/>
  <c r="C108101" i="20" s="1"/>
  <c r="F108102" i="20"/>
  <c r="C108102" i="20" s="1"/>
  <c r="F108103" i="20"/>
  <c r="C108103" i="20" s="1"/>
  <c r="F108104" i="20"/>
  <c r="C108104" i="20" s="1"/>
  <c r="F108105" i="20"/>
  <c r="C108105" i="20" s="1"/>
  <c r="F108106" i="20"/>
  <c r="C108106" i="20" s="1"/>
  <c r="F108107" i="20"/>
  <c r="C108107" i="20" s="1"/>
  <c r="F108108" i="20"/>
  <c r="C108108" i="20" s="1"/>
  <c r="F108109" i="20"/>
  <c r="C108109" i="20" s="1"/>
  <c r="F108110" i="20"/>
  <c r="C108110" i="20" s="1"/>
  <c r="F108111" i="20"/>
  <c r="C108111" i="20" s="1"/>
  <c r="F108112" i="20"/>
  <c r="C108112" i="20" s="1"/>
  <c r="F108113" i="20"/>
  <c r="C108113" i="20" s="1"/>
  <c r="F108114" i="20"/>
  <c r="C108114" i="20" s="1"/>
  <c r="F108115" i="20"/>
  <c r="C108115" i="20" s="1"/>
  <c r="F108116" i="20"/>
  <c r="C108116" i="20" s="1"/>
  <c r="F108117" i="20"/>
  <c r="C108117" i="20" s="1"/>
  <c r="F108118" i="20"/>
  <c r="C108118" i="20" s="1"/>
  <c r="F108119" i="20"/>
  <c r="C108119" i="20" s="1"/>
  <c r="F108120" i="20"/>
  <c r="C108120" i="20" s="1"/>
  <c r="F108121" i="20"/>
  <c r="C108121" i="20" s="1"/>
  <c r="F108122" i="20"/>
  <c r="C108122" i="20" s="1"/>
  <c r="F108123" i="20"/>
  <c r="C108123" i="20" s="1"/>
  <c r="F108124" i="20"/>
  <c r="C108124" i="20" s="1"/>
  <c r="F108125" i="20"/>
  <c r="C108125" i="20" s="1"/>
  <c r="F108126" i="20"/>
  <c r="C108126" i="20" s="1"/>
  <c r="F108127" i="20"/>
  <c r="C108127" i="20" s="1"/>
  <c r="F108128" i="20"/>
  <c r="C108128" i="20" s="1"/>
  <c r="F108129" i="20"/>
  <c r="C108129" i="20" s="1"/>
  <c r="F108130" i="20"/>
  <c r="C108130" i="20" s="1"/>
  <c r="F108131" i="20"/>
  <c r="C108131" i="20" s="1"/>
  <c r="F108132" i="20"/>
  <c r="C108132" i="20" s="1"/>
  <c r="F108133" i="20"/>
  <c r="C108133" i="20" s="1"/>
  <c r="F108134" i="20"/>
  <c r="C108134" i="20" s="1"/>
  <c r="F108135" i="20"/>
  <c r="C108135" i="20" s="1"/>
  <c r="F108136" i="20"/>
  <c r="C108136" i="20" s="1"/>
  <c r="F108137" i="20"/>
  <c r="C108137" i="20" s="1"/>
  <c r="F108138" i="20"/>
  <c r="C108138" i="20" s="1"/>
  <c r="F108139" i="20"/>
  <c r="C108139" i="20" s="1"/>
  <c r="F108140" i="20"/>
  <c r="C108140" i="20" s="1"/>
  <c r="F108141" i="20"/>
  <c r="C108141" i="20" s="1"/>
  <c r="F108142" i="20"/>
  <c r="C108142" i="20" s="1"/>
  <c r="F108143" i="20"/>
  <c r="C108143" i="20" s="1"/>
  <c r="F108144" i="20"/>
  <c r="C108144" i="20" s="1"/>
  <c r="F108145" i="20"/>
  <c r="C108145" i="20" s="1"/>
  <c r="F108146" i="20"/>
  <c r="C108146" i="20" s="1"/>
  <c r="F108147" i="20"/>
  <c r="C108147" i="20" s="1"/>
  <c r="F108148" i="20"/>
  <c r="C108148" i="20" s="1"/>
  <c r="F108149" i="20"/>
  <c r="C108149" i="20" s="1"/>
  <c r="F108150" i="20"/>
  <c r="C108150" i="20" s="1"/>
  <c r="F108151" i="20"/>
  <c r="C108151" i="20" s="1"/>
  <c r="F108152" i="20"/>
  <c r="C108152" i="20" s="1"/>
  <c r="F108153" i="20"/>
  <c r="C108153" i="20" s="1"/>
  <c r="F108154" i="20"/>
  <c r="C108154" i="20" s="1"/>
  <c r="F108155" i="20"/>
  <c r="C108155" i="20" s="1"/>
  <c r="F108156" i="20"/>
  <c r="C108156" i="20" s="1"/>
  <c r="F108157" i="20"/>
  <c r="C108157" i="20" s="1"/>
  <c r="F108158" i="20"/>
  <c r="C108158" i="20" s="1"/>
  <c r="F108159" i="20"/>
  <c r="C108159" i="20" s="1"/>
  <c r="F108160" i="20"/>
  <c r="C108160" i="20" s="1"/>
  <c r="F108161" i="20"/>
  <c r="C108161" i="20" s="1"/>
  <c r="F108162" i="20"/>
  <c r="C108162" i="20" s="1"/>
  <c r="F108163" i="20"/>
  <c r="C108163" i="20" s="1"/>
  <c r="F108164" i="20"/>
  <c r="C108164" i="20" s="1"/>
  <c r="F108165" i="20"/>
  <c r="C108165" i="20" s="1"/>
  <c r="F108166" i="20"/>
  <c r="C108166" i="20" s="1"/>
  <c r="F108167" i="20"/>
  <c r="C108167" i="20" s="1"/>
  <c r="F108168" i="20"/>
  <c r="C108168" i="20" s="1"/>
  <c r="F108169" i="20"/>
  <c r="C108169" i="20" s="1"/>
  <c r="F108170" i="20"/>
  <c r="C108170" i="20" s="1"/>
  <c r="F108171" i="20"/>
  <c r="C108171" i="20" s="1"/>
  <c r="F108172" i="20"/>
  <c r="C108172" i="20" s="1"/>
  <c r="F108173" i="20"/>
  <c r="C108173" i="20" s="1"/>
  <c r="F108174" i="20"/>
  <c r="C108174" i="20" s="1"/>
  <c r="F108175" i="20"/>
  <c r="C108175" i="20" s="1"/>
  <c r="F108176" i="20"/>
  <c r="C108176" i="20" s="1"/>
  <c r="F108177" i="20"/>
  <c r="C108177" i="20" s="1"/>
  <c r="F108178" i="20"/>
  <c r="C108178" i="20" s="1"/>
  <c r="F108179" i="20"/>
  <c r="C108179" i="20" s="1"/>
  <c r="F108180" i="20"/>
  <c r="C108180" i="20" s="1"/>
  <c r="F108181" i="20"/>
  <c r="C108181" i="20" s="1"/>
  <c r="F108182" i="20"/>
  <c r="C108182" i="20" s="1"/>
  <c r="F108183" i="20"/>
  <c r="C108183" i="20" s="1"/>
  <c r="F108184" i="20"/>
  <c r="C108184" i="20" s="1"/>
  <c r="F108185" i="20"/>
  <c r="C108185" i="20" s="1"/>
  <c r="F108186" i="20"/>
  <c r="C108186" i="20" s="1"/>
  <c r="F108187" i="20"/>
  <c r="C108187" i="20" s="1"/>
  <c r="F108188" i="20"/>
  <c r="C108188" i="20" s="1"/>
  <c r="F108189" i="20"/>
  <c r="C108189" i="20" s="1"/>
  <c r="F108190" i="20"/>
  <c r="C108190" i="20" s="1"/>
  <c r="F108191" i="20"/>
  <c r="C108191" i="20" s="1"/>
  <c r="F108192" i="20"/>
  <c r="C108192" i="20" s="1"/>
  <c r="F108193" i="20"/>
  <c r="C108193" i="20" s="1"/>
  <c r="F108194" i="20"/>
  <c r="C108194" i="20" s="1"/>
  <c r="F108195" i="20"/>
  <c r="C108195" i="20" s="1"/>
  <c r="F108196" i="20"/>
  <c r="C108196" i="20" s="1"/>
  <c r="F108197" i="20"/>
  <c r="C108197" i="20" s="1"/>
  <c r="F108198" i="20"/>
  <c r="C108198" i="20" s="1"/>
  <c r="F108199" i="20"/>
  <c r="C108199" i="20" s="1"/>
  <c r="F108200" i="20"/>
  <c r="C108200" i="20" s="1"/>
  <c r="F108201" i="20"/>
  <c r="C108201" i="20" s="1"/>
  <c r="F108202" i="20"/>
  <c r="C108202" i="20" s="1"/>
  <c r="F108203" i="20"/>
  <c r="C108203" i="20" s="1"/>
  <c r="F108204" i="20"/>
  <c r="C108204" i="20" s="1"/>
  <c r="F108205" i="20"/>
  <c r="C108205" i="20" s="1"/>
  <c r="F108206" i="20"/>
  <c r="C108206" i="20" s="1"/>
  <c r="F108207" i="20"/>
  <c r="C108207" i="20" s="1"/>
  <c r="F108208" i="20"/>
  <c r="C108208" i="20" s="1"/>
  <c r="F108209" i="20"/>
  <c r="C108209" i="20" s="1"/>
  <c r="F108210" i="20"/>
  <c r="C108210" i="20" s="1"/>
  <c r="F108211" i="20"/>
  <c r="C108211" i="20" s="1"/>
  <c r="F108212" i="20"/>
  <c r="C108212" i="20" s="1"/>
  <c r="F108213" i="20"/>
  <c r="C108213" i="20" s="1"/>
  <c r="F108214" i="20"/>
  <c r="C108214" i="20" s="1"/>
  <c r="F108215" i="20"/>
  <c r="C108215" i="20" s="1"/>
  <c r="F108216" i="20"/>
  <c r="C108216" i="20" s="1"/>
  <c r="F108217" i="20"/>
  <c r="C108217" i="20" s="1"/>
  <c r="F108218" i="20"/>
  <c r="C108218" i="20" s="1"/>
  <c r="F108219" i="20"/>
  <c r="C108219" i="20" s="1"/>
  <c r="F108220" i="20"/>
  <c r="C108220" i="20" s="1"/>
  <c r="F108221" i="20"/>
  <c r="C108221" i="20" s="1"/>
  <c r="F108222" i="20"/>
  <c r="C108222" i="20" s="1"/>
  <c r="F108223" i="20"/>
  <c r="C108223" i="20" s="1"/>
  <c r="F108224" i="20"/>
  <c r="C108224" i="20" s="1"/>
  <c r="F108225" i="20"/>
  <c r="C108225" i="20" s="1"/>
  <c r="F108226" i="20"/>
  <c r="C108226" i="20" s="1"/>
  <c r="F108227" i="20"/>
  <c r="C108227" i="20" s="1"/>
  <c r="F108228" i="20"/>
  <c r="C108228" i="20" s="1"/>
  <c r="F108229" i="20"/>
  <c r="C108229" i="20" s="1"/>
  <c r="F108230" i="20"/>
  <c r="C108230" i="20" s="1"/>
  <c r="F108231" i="20"/>
  <c r="C108231" i="20" s="1"/>
  <c r="F108232" i="20"/>
  <c r="C108232" i="20" s="1"/>
  <c r="F108233" i="20"/>
  <c r="C108233" i="20" s="1"/>
  <c r="F108234" i="20"/>
  <c r="C108234" i="20" s="1"/>
  <c r="F108235" i="20"/>
  <c r="C108235" i="20" s="1"/>
  <c r="F108236" i="20"/>
  <c r="C108236" i="20" s="1"/>
  <c r="F108237" i="20"/>
  <c r="C108237" i="20" s="1"/>
  <c r="F108238" i="20"/>
  <c r="C108238" i="20" s="1"/>
  <c r="F108239" i="20"/>
  <c r="C108239" i="20" s="1"/>
  <c r="F108240" i="20"/>
  <c r="C108240" i="20" s="1"/>
  <c r="F108241" i="20"/>
  <c r="C108241" i="20" s="1"/>
  <c r="F108242" i="20"/>
  <c r="C108242" i="20" s="1"/>
  <c r="F108243" i="20"/>
  <c r="C108243" i="20" s="1"/>
  <c r="F108244" i="20"/>
  <c r="C108244" i="20" s="1"/>
  <c r="F108245" i="20"/>
  <c r="C108245" i="20" s="1"/>
  <c r="F108246" i="20"/>
  <c r="C108246" i="20" s="1"/>
  <c r="F108247" i="20"/>
  <c r="C108247" i="20" s="1"/>
  <c r="F108248" i="20"/>
  <c r="C108248" i="20" s="1"/>
  <c r="F108249" i="20"/>
  <c r="C108249" i="20" s="1"/>
  <c r="F108250" i="20"/>
  <c r="C108250" i="20" s="1"/>
  <c r="F108251" i="20"/>
  <c r="C108251" i="20" s="1"/>
  <c r="F108252" i="20"/>
  <c r="C108252" i="20" s="1"/>
  <c r="F108253" i="20"/>
  <c r="C108253" i="20" s="1"/>
  <c r="F108254" i="20"/>
  <c r="C108254" i="20" s="1"/>
  <c r="F108255" i="20"/>
  <c r="C108255" i="20" s="1"/>
  <c r="F108256" i="20"/>
  <c r="C108256" i="20" s="1"/>
  <c r="F108257" i="20"/>
  <c r="C108257" i="20" s="1"/>
  <c r="F108258" i="20"/>
  <c r="C108258" i="20" s="1"/>
  <c r="F108259" i="20"/>
  <c r="C108259" i="20" s="1"/>
  <c r="F108260" i="20"/>
  <c r="C108260" i="20" s="1"/>
  <c r="F108261" i="20"/>
  <c r="C108261" i="20" s="1"/>
  <c r="F108262" i="20"/>
  <c r="C108262" i="20" s="1"/>
  <c r="F108263" i="20"/>
  <c r="C108263" i="20" s="1"/>
  <c r="F108264" i="20"/>
  <c r="C108264" i="20" s="1"/>
  <c r="F108265" i="20"/>
  <c r="C108265" i="20" s="1"/>
  <c r="F108266" i="20"/>
  <c r="C108266" i="20" s="1"/>
  <c r="F108267" i="20"/>
  <c r="C108267" i="20" s="1"/>
  <c r="F108268" i="20"/>
  <c r="C108268" i="20" s="1"/>
  <c r="F108269" i="20"/>
  <c r="C108269" i="20" s="1"/>
  <c r="F108270" i="20"/>
  <c r="C108270" i="20" s="1"/>
  <c r="F108271" i="20"/>
  <c r="C108271" i="20" s="1"/>
  <c r="F108272" i="20"/>
  <c r="C108272" i="20" s="1"/>
  <c r="F108273" i="20"/>
  <c r="C108273" i="20" s="1"/>
  <c r="F108274" i="20"/>
  <c r="C108274" i="20" s="1"/>
  <c r="F108275" i="20"/>
  <c r="C108275" i="20" s="1"/>
  <c r="F108276" i="20"/>
  <c r="C108276" i="20" s="1"/>
  <c r="F108277" i="20"/>
  <c r="C108277" i="20" s="1"/>
  <c r="F108278" i="20"/>
  <c r="C108278" i="20" s="1"/>
  <c r="F108279" i="20"/>
  <c r="C108279" i="20" s="1"/>
  <c r="F108280" i="20"/>
  <c r="C108280" i="20" s="1"/>
  <c r="F108281" i="20"/>
  <c r="C108281" i="20" s="1"/>
  <c r="F108282" i="20"/>
  <c r="C108282" i="20" s="1"/>
  <c r="F108283" i="20"/>
  <c r="C108283" i="20" s="1"/>
  <c r="F108284" i="20"/>
  <c r="C108284" i="20" s="1"/>
  <c r="F108285" i="20"/>
  <c r="C108285" i="20" s="1"/>
  <c r="F108286" i="20"/>
  <c r="C108286" i="20" s="1"/>
  <c r="F108287" i="20"/>
  <c r="C108287" i="20" s="1"/>
  <c r="F108288" i="20"/>
  <c r="C108288" i="20" s="1"/>
  <c r="F108289" i="20"/>
  <c r="C108289" i="20" s="1"/>
  <c r="F108290" i="20"/>
  <c r="C108290" i="20" s="1"/>
  <c r="F108291" i="20"/>
  <c r="C108291" i="20" s="1"/>
  <c r="F108292" i="20"/>
  <c r="C108292" i="20" s="1"/>
  <c r="F108293" i="20"/>
  <c r="C108293" i="20" s="1"/>
  <c r="F108294" i="20"/>
  <c r="C108294" i="20" s="1"/>
  <c r="F108295" i="20"/>
  <c r="C108295" i="20" s="1"/>
  <c r="F108296" i="20"/>
  <c r="C108296" i="20" s="1"/>
  <c r="F108297" i="20"/>
  <c r="C108297" i="20" s="1"/>
  <c r="F108298" i="20"/>
  <c r="C108298" i="20" s="1"/>
  <c r="F108299" i="20"/>
  <c r="C108299" i="20" s="1"/>
  <c r="F108300" i="20"/>
  <c r="C108300" i="20" s="1"/>
  <c r="F108301" i="20"/>
  <c r="C108301" i="20" s="1"/>
  <c r="F108302" i="20"/>
  <c r="C108302" i="20" s="1"/>
  <c r="F108303" i="20"/>
  <c r="C108303" i="20" s="1"/>
  <c r="F108304" i="20"/>
  <c r="C108304" i="20" s="1"/>
  <c r="F108305" i="20"/>
  <c r="C108305" i="20" s="1"/>
  <c r="F108306" i="20"/>
  <c r="C108306" i="20" s="1"/>
  <c r="F108307" i="20"/>
  <c r="C108307" i="20" s="1"/>
  <c r="F108308" i="20"/>
  <c r="C108308" i="20" s="1"/>
  <c r="F108309" i="20"/>
  <c r="C108309" i="20" s="1"/>
  <c r="F108310" i="20"/>
  <c r="C108310" i="20" s="1"/>
  <c r="F108311" i="20"/>
  <c r="C108311" i="20" s="1"/>
  <c r="F108312" i="20"/>
  <c r="C108312" i="20" s="1"/>
  <c r="F108313" i="20"/>
  <c r="C108313" i="20" s="1"/>
  <c r="F108314" i="20"/>
  <c r="C108314" i="20" s="1"/>
  <c r="F108315" i="20"/>
  <c r="C108315" i="20" s="1"/>
  <c r="F108316" i="20"/>
  <c r="C108316" i="20" s="1"/>
  <c r="F108317" i="20"/>
  <c r="C108317" i="20" s="1"/>
  <c r="F108318" i="20"/>
  <c r="C108318" i="20" s="1"/>
  <c r="F108319" i="20"/>
  <c r="C108319" i="20" s="1"/>
  <c r="F108320" i="20"/>
  <c r="C108320" i="20" s="1"/>
  <c r="F108321" i="20"/>
  <c r="C108321" i="20" s="1"/>
  <c r="F108322" i="20"/>
  <c r="C108322" i="20" s="1"/>
  <c r="F108323" i="20"/>
  <c r="C108323" i="20" s="1"/>
  <c r="F108324" i="20"/>
  <c r="C108324" i="20" s="1"/>
  <c r="F108325" i="20"/>
  <c r="C108325" i="20" s="1"/>
  <c r="F108326" i="20"/>
  <c r="C108326" i="20" s="1"/>
  <c r="F108327" i="20"/>
  <c r="C108327" i="20" s="1"/>
  <c r="F108328" i="20"/>
  <c r="C108328" i="20" s="1"/>
  <c r="F108329" i="20"/>
  <c r="C108329" i="20" s="1"/>
  <c r="F108330" i="20"/>
  <c r="C108330" i="20" s="1"/>
  <c r="F108331" i="20"/>
  <c r="C108331" i="20" s="1"/>
  <c r="F108332" i="20"/>
  <c r="C108332" i="20" s="1"/>
  <c r="F108333" i="20"/>
  <c r="C108333" i="20" s="1"/>
  <c r="F108334" i="20"/>
  <c r="C108334" i="20" s="1"/>
  <c r="F108335" i="20"/>
  <c r="C108335" i="20" s="1"/>
  <c r="F108336" i="20"/>
  <c r="C108336" i="20" s="1"/>
  <c r="F108337" i="20"/>
  <c r="C108337" i="20" s="1"/>
  <c r="F108338" i="20"/>
  <c r="C108338" i="20" s="1"/>
  <c r="F108339" i="20"/>
  <c r="C108339" i="20" s="1"/>
  <c r="F108340" i="20"/>
  <c r="C108340" i="20" s="1"/>
  <c r="F108341" i="20"/>
  <c r="C108341" i="20" s="1"/>
  <c r="F108342" i="20"/>
  <c r="C108342" i="20" s="1"/>
  <c r="F108343" i="20"/>
  <c r="C108343" i="20" s="1"/>
  <c r="F108344" i="20"/>
  <c r="C108344" i="20" s="1"/>
  <c r="F108345" i="20"/>
  <c r="C108345" i="20" s="1"/>
  <c r="F108346" i="20"/>
  <c r="C108346" i="20" s="1"/>
  <c r="F108347" i="20"/>
  <c r="C108347" i="20" s="1"/>
  <c r="F108348" i="20"/>
  <c r="C108348" i="20" s="1"/>
  <c r="F108349" i="20"/>
  <c r="C108349" i="20" s="1"/>
  <c r="F108350" i="20"/>
  <c r="C108350" i="20" s="1"/>
  <c r="F108351" i="20"/>
  <c r="C108351" i="20" s="1"/>
  <c r="F108352" i="20"/>
  <c r="C108352" i="20" s="1"/>
  <c r="F108353" i="20"/>
  <c r="C108353" i="20" s="1"/>
  <c r="F108354" i="20"/>
  <c r="C108354" i="20" s="1"/>
  <c r="F108355" i="20"/>
  <c r="C108355" i="20" s="1"/>
  <c r="F108356" i="20"/>
  <c r="C108356" i="20" s="1"/>
  <c r="F108357" i="20"/>
  <c r="C108357" i="20" s="1"/>
  <c r="F108358" i="20"/>
  <c r="C108358" i="20" s="1"/>
  <c r="F108359" i="20"/>
  <c r="C108359" i="20" s="1"/>
  <c r="F108360" i="20"/>
  <c r="C108360" i="20" s="1"/>
  <c r="F108361" i="20"/>
  <c r="C108361" i="20" s="1"/>
  <c r="F108362" i="20"/>
  <c r="C108362" i="20" s="1"/>
  <c r="F108363" i="20"/>
  <c r="C108363" i="20" s="1"/>
  <c r="F108364" i="20"/>
  <c r="C108364" i="20" s="1"/>
  <c r="F108365" i="20"/>
  <c r="C108365" i="20" s="1"/>
  <c r="F108366" i="20"/>
  <c r="C108366" i="20" s="1"/>
  <c r="F108367" i="20"/>
  <c r="C108367" i="20" s="1"/>
  <c r="F108368" i="20"/>
  <c r="C108368" i="20" s="1"/>
  <c r="F108369" i="20"/>
  <c r="C108369" i="20" s="1"/>
  <c r="F108370" i="20"/>
  <c r="C108370" i="20" s="1"/>
  <c r="F108371" i="20"/>
  <c r="C108371" i="20" s="1"/>
  <c r="F108372" i="20"/>
  <c r="C108372" i="20" s="1"/>
  <c r="F108373" i="20"/>
  <c r="C108373" i="20" s="1"/>
  <c r="F108374" i="20"/>
  <c r="C108374" i="20" s="1"/>
  <c r="F108375" i="20"/>
  <c r="C108375" i="20" s="1"/>
  <c r="F108376" i="20"/>
  <c r="C108376" i="20" s="1"/>
  <c r="F108377" i="20"/>
  <c r="C108377" i="20" s="1"/>
  <c r="F108378" i="20"/>
  <c r="C108378" i="20" s="1"/>
  <c r="F108379" i="20"/>
  <c r="C108379" i="20" s="1"/>
  <c r="F108380" i="20"/>
  <c r="C108380" i="20" s="1"/>
  <c r="F108381" i="20"/>
  <c r="C108381" i="20" s="1"/>
  <c r="F108382" i="20"/>
  <c r="C108382" i="20" s="1"/>
  <c r="F108383" i="20"/>
  <c r="C108383" i="20" s="1"/>
  <c r="F108384" i="20"/>
  <c r="C108384" i="20" s="1"/>
  <c r="F108385" i="20"/>
  <c r="C108385" i="20" s="1"/>
  <c r="F108386" i="20"/>
  <c r="C108386" i="20" s="1"/>
  <c r="F108387" i="20"/>
  <c r="C108387" i="20" s="1"/>
  <c r="F108388" i="20"/>
  <c r="C108388" i="20" s="1"/>
  <c r="F108389" i="20"/>
  <c r="C108389" i="20" s="1"/>
  <c r="F108390" i="20"/>
  <c r="C108390" i="20" s="1"/>
  <c r="F108391" i="20"/>
  <c r="C108391" i="20" s="1"/>
  <c r="F108392" i="20"/>
  <c r="C108392" i="20" s="1"/>
  <c r="F108393" i="20"/>
  <c r="C108393" i="20" s="1"/>
  <c r="F108394" i="20"/>
  <c r="C108394" i="20" s="1"/>
  <c r="F108395" i="20"/>
  <c r="C108395" i="20" s="1"/>
  <c r="F108396" i="20"/>
  <c r="C108396" i="20" s="1"/>
  <c r="F108397" i="20"/>
  <c r="C108397" i="20" s="1"/>
  <c r="F108398" i="20"/>
  <c r="C108398" i="20" s="1"/>
  <c r="F108399" i="20"/>
  <c r="C108399" i="20" s="1"/>
  <c r="F108400" i="20"/>
  <c r="C108400" i="20" s="1"/>
  <c r="F108401" i="20"/>
  <c r="C108401" i="20" s="1"/>
  <c r="F108402" i="20"/>
  <c r="C108402" i="20" s="1"/>
  <c r="F108403" i="20"/>
  <c r="C108403" i="20" s="1"/>
  <c r="F108404" i="20"/>
  <c r="C108404" i="20" s="1"/>
  <c r="F108405" i="20"/>
  <c r="C108405" i="20" s="1"/>
  <c r="F108406" i="20"/>
  <c r="C108406" i="20" s="1"/>
  <c r="F108407" i="20"/>
  <c r="C108407" i="20" s="1"/>
  <c r="F108408" i="20"/>
  <c r="C108408" i="20" s="1"/>
  <c r="F108409" i="20"/>
  <c r="C108409" i="20" s="1"/>
  <c r="F108410" i="20"/>
  <c r="C108410" i="20" s="1"/>
  <c r="F108411" i="20"/>
  <c r="C108411" i="20" s="1"/>
  <c r="F108412" i="20"/>
  <c r="C108412" i="20" s="1"/>
  <c r="F108413" i="20"/>
  <c r="C108413" i="20" s="1"/>
  <c r="F108414" i="20"/>
  <c r="C108414" i="20" s="1"/>
  <c r="F108415" i="20"/>
  <c r="C108415" i="20" s="1"/>
  <c r="F108416" i="20"/>
  <c r="C108416" i="20" s="1"/>
  <c r="F108417" i="20"/>
  <c r="C108417" i="20" s="1"/>
  <c r="F108418" i="20"/>
  <c r="C108418" i="20" s="1"/>
  <c r="F108419" i="20"/>
  <c r="C108419" i="20" s="1"/>
  <c r="F108420" i="20"/>
  <c r="C108420" i="20" s="1"/>
  <c r="F108421" i="20"/>
  <c r="C108421" i="20" s="1"/>
  <c r="F108422" i="20"/>
  <c r="C108422" i="20" s="1"/>
  <c r="F108423" i="20"/>
  <c r="C108423" i="20" s="1"/>
  <c r="F108424" i="20"/>
  <c r="C108424" i="20" s="1"/>
  <c r="F108425" i="20"/>
  <c r="C108425" i="20" s="1"/>
  <c r="F108426" i="20"/>
  <c r="C108426" i="20" s="1"/>
  <c r="F108427" i="20"/>
  <c r="C108427" i="20" s="1"/>
  <c r="F108428" i="20"/>
  <c r="C108428" i="20" s="1"/>
  <c r="F108429" i="20"/>
  <c r="C108429" i="20" s="1"/>
  <c r="F108430" i="20"/>
  <c r="C108430" i="20" s="1"/>
  <c r="F108431" i="20"/>
  <c r="C108431" i="20" s="1"/>
  <c r="F108432" i="20"/>
  <c r="C108432" i="20" s="1"/>
  <c r="F108433" i="20"/>
  <c r="C108433" i="20" s="1"/>
  <c r="F108434" i="20"/>
  <c r="C108434" i="20" s="1"/>
  <c r="F108435" i="20"/>
  <c r="C108435" i="20" s="1"/>
  <c r="F108436" i="20"/>
  <c r="C108436" i="20" s="1"/>
  <c r="F108437" i="20"/>
  <c r="C108437" i="20" s="1"/>
  <c r="F108438" i="20"/>
  <c r="C108438" i="20" s="1"/>
  <c r="F108439" i="20"/>
  <c r="C108439" i="20" s="1"/>
  <c r="F108440" i="20"/>
  <c r="C108440" i="20" s="1"/>
  <c r="F108441" i="20"/>
  <c r="C108441" i="20" s="1"/>
  <c r="F108442" i="20"/>
  <c r="C108442" i="20" s="1"/>
  <c r="F108443" i="20"/>
  <c r="C108443" i="20" s="1"/>
  <c r="F108444" i="20"/>
  <c r="C108444" i="20" s="1"/>
  <c r="F108445" i="20"/>
  <c r="C108445" i="20" s="1"/>
  <c r="F108446" i="20"/>
  <c r="C108446" i="20" s="1"/>
  <c r="F108447" i="20"/>
  <c r="C108447" i="20" s="1"/>
  <c r="F108448" i="20"/>
  <c r="C108448" i="20" s="1"/>
  <c r="F108449" i="20"/>
  <c r="C108449" i="20" s="1"/>
  <c r="F108450" i="20"/>
  <c r="C108450" i="20" s="1"/>
  <c r="F108451" i="20"/>
  <c r="C108451" i="20" s="1"/>
  <c r="F108452" i="20"/>
  <c r="C108452" i="20" s="1"/>
  <c r="F108453" i="20"/>
  <c r="C108453" i="20" s="1"/>
  <c r="F108454" i="20"/>
  <c r="C108454" i="20" s="1"/>
  <c r="F108455" i="20"/>
  <c r="C108455" i="20" s="1"/>
  <c r="F108456" i="20"/>
  <c r="C108456" i="20" s="1"/>
  <c r="F108457" i="20"/>
  <c r="C108457" i="20" s="1"/>
  <c r="F108458" i="20"/>
  <c r="C108458" i="20" s="1"/>
  <c r="F108459" i="20"/>
  <c r="C108459" i="20" s="1"/>
  <c r="F108460" i="20"/>
  <c r="C108460" i="20" s="1"/>
  <c r="F108461" i="20"/>
  <c r="C108461" i="20" s="1"/>
  <c r="F108462" i="20"/>
  <c r="C108462" i="20" s="1"/>
  <c r="F108463" i="20"/>
  <c r="C108463" i="20" s="1"/>
  <c r="F108464" i="20"/>
  <c r="C108464" i="20" s="1"/>
  <c r="F108465" i="20"/>
  <c r="C108465" i="20" s="1"/>
  <c r="F108466" i="20"/>
  <c r="C108466" i="20" s="1"/>
  <c r="F108467" i="20"/>
  <c r="C108467" i="20" s="1"/>
  <c r="F108468" i="20"/>
  <c r="C108468" i="20" s="1"/>
  <c r="F108469" i="20"/>
  <c r="C108469" i="20" s="1"/>
  <c r="F108470" i="20"/>
  <c r="C108470" i="20" s="1"/>
  <c r="F108471" i="20"/>
  <c r="C108471" i="20" s="1"/>
  <c r="F108472" i="20"/>
  <c r="C108472" i="20" s="1"/>
  <c r="F108473" i="20"/>
  <c r="C108473" i="20" s="1"/>
  <c r="F108474" i="20"/>
  <c r="C108474" i="20" s="1"/>
  <c r="F108475" i="20"/>
  <c r="C108475" i="20" s="1"/>
  <c r="F108476" i="20"/>
  <c r="C108476" i="20" s="1"/>
  <c r="F108477" i="20"/>
  <c r="C108477" i="20" s="1"/>
  <c r="F108478" i="20"/>
  <c r="C108478" i="20" s="1"/>
  <c r="F108479" i="20"/>
  <c r="C108479" i="20" s="1"/>
  <c r="F108480" i="20"/>
  <c r="C108480" i="20" s="1"/>
  <c r="F108481" i="20"/>
  <c r="C108481" i="20" s="1"/>
  <c r="F108482" i="20"/>
  <c r="C108482" i="20" s="1"/>
  <c r="F108483" i="20"/>
  <c r="C108483" i="20" s="1"/>
  <c r="F108484" i="20"/>
  <c r="C108484" i="20" s="1"/>
  <c r="F108485" i="20"/>
  <c r="C108485" i="20" s="1"/>
  <c r="F108486" i="20"/>
  <c r="C108486" i="20" s="1"/>
  <c r="F108487" i="20"/>
  <c r="C108487" i="20" s="1"/>
  <c r="F108488" i="20"/>
  <c r="C108488" i="20" s="1"/>
  <c r="F108489" i="20"/>
  <c r="C108489" i="20" s="1"/>
  <c r="F108490" i="20"/>
  <c r="C108490" i="20" s="1"/>
  <c r="F108491" i="20"/>
  <c r="C108491" i="20" s="1"/>
  <c r="F108492" i="20"/>
  <c r="C108492" i="20" s="1"/>
  <c r="F108493" i="20"/>
  <c r="C108493" i="20" s="1"/>
  <c r="F108494" i="20"/>
  <c r="C108494" i="20" s="1"/>
  <c r="F108495" i="20"/>
  <c r="C108495" i="20" s="1"/>
  <c r="F108496" i="20"/>
  <c r="C108496" i="20" s="1"/>
  <c r="F108497" i="20"/>
  <c r="C108497" i="20" s="1"/>
  <c r="F108498" i="20"/>
  <c r="C108498" i="20" s="1"/>
  <c r="F108499" i="20"/>
  <c r="C108499" i="20" s="1"/>
  <c r="F108500" i="20"/>
  <c r="C108500" i="20" s="1"/>
  <c r="F108501" i="20"/>
  <c r="C108501" i="20" s="1"/>
  <c r="F108502" i="20"/>
  <c r="C108502" i="20" s="1"/>
  <c r="F108503" i="20"/>
  <c r="C108503" i="20" s="1"/>
  <c r="F108504" i="20"/>
  <c r="C108504" i="20" s="1"/>
  <c r="F108505" i="20"/>
  <c r="C108505" i="20" s="1"/>
  <c r="F108506" i="20"/>
  <c r="C108506" i="20" s="1"/>
  <c r="F108507" i="20"/>
  <c r="C108507" i="20" s="1"/>
  <c r="F108508" i="20"/>
  <c r="C108508" i="20" s="1"/>
  <c r="F108509" i="20"/>
  <c r="C108509" i="20" s="1"/>
  <c r="F108510" i="20"/>
  <c r="C108510" i="20" s="1"/>
  <c r="F108511" i="20"/>
  <c r="C108511" i="20" s="1"/>
  <c r="F108512" i="20"/>
  <c r="C108512" i="20" s="1"/>
  <c r="F108513" i="20"/>
  <c r="C108513" i="20" s="1"/>
  <c r="F108514" i="20"/>
  <c r="C108514" i="20" s="1"/>
  <c r="F108515" i="20"/>
  <c r="C108515" i="20" s="1"/>
  <c r="F108516" i="20"/>
  <c r="C108516" i="20" s="1"/>
  <c r="F108517" i="20"/>
  <c r="C108517" i="20" s="1"/>
  <c r="F108518" i="20"/>
  <c r="C108518" i="20" s="1"/>
  <c r="F108519" i="20"/>
  <c r="C108519" i="20" s="1"/>
  <c r="F108520" i="20"/>
  <c r="C108520" i="20" s="1"/>
  <c r="F108521" i="20"/>
  <c r="C108521" i="20" s="1"/>
  <c r="F108522" i="20"/>
  <c r="C108522" i="20" s="1"/>
  <c r="F108523" i="20"/>
  <c r="C108523" i="20" s="1"/>
  <c r="F108524" i="20"/>
  <c r="C108524" i="20" s="1"/>
  <c r="F108525" i="20"/>
  <c r="C108525" i="20" s="1"/>
  <c r="F108526" i="20"/>
  <c r="C108526" i="20" s="1"/>
  <c r="F108527" i="20"/>
  <c r="C108527" i="20" s="1"/>
  <c r="F108528" i="20"/>
  <c r="C108528" i="20" s="1"/>
  <c r="F108529" i="20"/>
  <c r="C108529" i="20" s="1"/>
  <c r="F108530" i="20"/>
  <c r="C108530" i="20" s="1"/>
  <c r="F108531" i="20"/>
  <c r="C108531" i="20" s="1"/>
  <c r="F108532" i="20"/>
  <c r="C108532" i="20" s="1"/>
  <c r="F108533" i="20"/>
  <c r="C108533" i="20" s="1"/>
  <c r="F108534" i="20"/>
  <c r="C108534" i="20" s="1"/>
  <c r="F108535" i="20"/>
  <c r="C108535" i="20" s="1"/>
  <c r="F108536" i="20"/>
  <c r="C108536" i="20" s="1"/>
  <c r="F108537" i="20"/>
  <c r="C108537" i="20" s="1"/>
  <c r="F108538" i="20"/>
  <c r="C108538" i="20" s="1"/>
  <c r="F108539" i="20"/>
  <c r="C108539" i="20" s="1"/>
  <c r="F108540" i="20"/>
  <c r="C108540" i="20" s="1"/>
  <c r="F108541" i="20"/>
  <c r="C108541" i="20" s="1"/>
  <c r="F108542" i="20"/>
  <c r="C108542" i="20" s="1"/>
  <c r="F108543" i="20"/>
  <c r="C108543" i="20" s="1"/>
  <c r="F108544" i="20"/>
  <c r="C108544" i="20" s="1"/>
  <c r="F108545" i="20"/>
  <c r="C108545" i="20" s="1"/>
  <c r="F108546" i="20"/>
  <c r="C108546" i="20" s="1"/>
  <c r="F108547" i="20"/>
  <c r="C108547" i="20" s="1"/>
  <c r="F108548" i="20"/>
  <c r="C108548" i="20" s="1"/>
  <c r="F108549" i="20"/>
  <c r="C108549" i="20" s="1"/>
  <c r="F108550" i="20"/>
  <c r="C108550" i="20" s="1"/>
  <c r="F108551" i="20"/>
  <c r="C108551" i="20" s="1"/>
  <c r="F108552" i="20"/>
  <c r="C108552" i="20" s="1"/>
  <c r="F108553" i="20"/>
  <c r="C108553" i="20" s="1"/>
  <c r="F108554" i="20"/>
  <c r="C108554" i="20" s="1"/>
  <c r="F108555" i="20"/>
  <c r="C108555" i="20" s="1"/>
  <c r="F108556" i="20"/>
  <c r="C108556" i="20" s="1"/>
  <c r="F108557" i="20"/>
  <c r="C108557" i="20" s="1"/>
  <c r="F108558" i="20"/>
  <c r="C108558" i="20" s="1"/>
  <c r="F108559" i="20"/>
  <c r="C108559" i="20" s="1"/>
  <c r="F108560" i="20"/>
  <c r="C108560" i="20" s="1"/>
  <c r="F108561" i="20"/>
  <c r="C108561" i="20" s="1"/>
  <c r="F108562" i="20"/>
  <c r="C108562" i="20" s="1"/>
  <c r="F108563" i="20"/>
  <c r="C108563" i="20" s="1"/>
  <c r="F108564" i="20"/>
  <c r="C108564" i="20" s="1"/>
  <c r="F108565" i="20"/>
  <c r="C108565" i="20" s="1"/>
  <c r="F108566" i="20"/>
  <c r="C108566" i="20" s="1"/>
  <c r="F108567" i="20"/>
  <c r="C108567" i="20" s="1"/>
  <c r="F108568" i="20"/>
  <c r="C108568" i="20" s="1"/>
  <c r="F108569" i="20"/>
  <c r="C108569" i="20" s="1"/>
  <c r="F108570" i="20"/>
  <c r="C108570" i="20" s="1"/>
  <c r="F108571" i="20"/>
  <c r="C108571" i="20" s="1"/>
  <c r="F108572" i="20"/>
  <c r="C108572" i="20" s="1"/>
  <c r="F108573" i="20"/>
  <c r="C108573" i="20" s="1"/>
  <c r="F108574" i="20"/>
  <c r="C108574" i="20" s="1"/>
  <c r="F108575" i="20"/>
  <c r="C108575" i="20" s="1"/>
  <c r="F108576" i="20"/>
  <c r="C108576" i="20" s="1"/>
  <c r="F108577" i="20"/>
  <c r="C108577" i="20" s="1"/>
  <c r="F108578" i="20"/>
  <c r="C108578" i="20" s="1"/>
  <c r="F108579" i="20"/>
  <c r="C108579" i="20" s="1"/>
  <c r="F108580" i="20"/>
  <c r="C108580" i="20" s="1"/>
  <c r="F108581" i="20"/>
  <c r="C108581" i="20" s="1"/>
  <c r="F108582" i="20"/>
  <c r="C108582" i="20" s="1"/>
  <c r="F108583" i="20"/>
  <c r="C108583" i="20" s="1"/>
  <c r="F108584" i="20"/>
  <c r="C108584" i="20" s="1"/>
  <c r="F108585" i="20"/>
  <c r="C108585" i="20" s="1"/>
  <c r="F108586" i="20"/>
  <c r="C108586" i="20" s="1"/>
  <c r="F108587" i="20"/>
  <c r="C108587" i="20" s="1"/>
  <c r="F108588" i="20"/>
  <c r="C108588" i="20" s="1"/>
  <c r="F108589" i="20"/>
  <c r="C108589" i="20" s="1"/>
  <c r="F108590" i="20"/>
  <c r="C108590" i="20" s="1"/>
  <c r="F108591" i="20"/>
  <c r="C108591" i="20" s="1"/>
  <c r="F108592" i="20"/>
  <c r="C108592" i="20" s="1"/>
  <c r="F108593" i="20"/>
  <c r="C108593" i="20" s="1"/>
  <c r="F108594" i="20"/>
  <c r="C108594" i="20" s="1"/>
  <c r="F108595" i="20"/>
  <c r="C108595" i="20" s="1"/>
  <c r="F108596" i="20"/>
  <c r="C108596" i="20" s="1"/>
  <c r="F108597" i="20"/>
  <c r="C108597" i="20" s="1"/>
  <c r="F108598" i="20"/>
  <c r="C108598" i="20" s="1"/>
  <c r="F108599" i="20"/>
  <c r="C108599" i="20" s="1"/>
  <c r="F108600" i="20"/>
  <c r="C108600" i="20" s="1"/>
  <c r="F108601" i="20"/>
  <c r="C108601" i="20" s="1"/>
  <c r="F108602" i="20"/>
  <c r="C108602" i="20" s="1"/>
  <c r="F108603" i="20"/>
  <c r="C108603" i="20" s="1"/>
  <c r="F108604" i="20"/>
  <c r="C108604" i="20" s="1"/>
  <c r="F108605" i="20"/>
  <c r="C108605" i="20" s="1"/>
  <c r="F108606" i="20"/>
  <c r="C108606" i="20" s="1"/>
  <c r="F108607" i="20"/>
  <c r="C108607" i="20" s="1"/>
  <c r="F108608" i="20"/>
  <c r="C108608" i="20" s="1"/>
  <c r="F108609" i="20"/>
  <c r="C108609" i="20" s="1"/>
  <c r="F108610" i="20"/>
  <c r="C108610" i="20" s="1"/>
  <c r="F108611" i="20"/>
  <c r="C108611" i="20" s="1"/>
  <c r="F108612" i="20"/>
  <c r="C108612" i="20" s="1"/>
  <c r="F108613" i="20"/>
  <c r="C108613" i="20" s="1"/>
  <c r="F108614" i="20"/>
  <c r="C108614" i="20" s="1"/>
  <c r="F108615" i="20"/>
  <c r="C108615" i="20" s="1"/>
  <c r="F108616" i="20"/>
  <c r="C108616" i="20" s="1"/>
  <c r="F108617" i="20"/>
  <c r="C108617" i="20" s="1"/>
  <c r="F108618" i="20"/>
  <c r="C108618" i="20" s="1"/>
  <c r="F108619" i="20"/>
  <c r="C108619" i="20" s="1"/>
  <c r="F108620" i="20"/>
  <c r="C108620" i="20" s="1"/>
  <c r="F108621" i="20"/>
  <c r="C108621" i="20" s="1"/>
  <c r="F108622" i="20"/>
  <c r="C108622" i="20" s="1"/>
  <c r="F108623" i="20"/>
  <c r="C108623" i="20" s="1"/>
  <c r="F108624" i="20"/>
  <c r="C108624" i="20" s="1"/>
  <c r="F108625" i="20"/>
  <c r="C108625" i="20" s="1"/>
  <c r="F108626" i="20"/>
  <c r="C108626" i="20" s="1"/>
  <c r="F108627" i="20"/>
  <c r="C108627" i="20" s="1"/>
  <c r="F108628" i="20"/>
  <c r="C108628" i="20" s="1"/>
  <c r="F108629" i="20"/>
  <c r="C108629" i="20" s="1"/>
  <c r="F108630" i="20"/>
  <c r="C108630" i="20" s="1"/>
  <c r="F108631" i="20"/>
  <c r="C108631" i="20" s="1"/>
  <c r="F108632" i="20"/>
  <c r="C108632" i="20" s="1"/>
  <c r="F108633" i="20"/>
  <c r="C108633" i="20" s="1"/>
  <c r="F108634" i="20"/>
  <c r="C108634" i="20" s="1"/>
  <c r="F108635" i="20"/>
  <c r="C108635" i="20" s="1"/>
  <c r="F108636" i="20"/>
  <c r="C108636" i="20" s="1"/>
  <c r="F108637" i="20"/>
  <c r="C108637" i="20" s="1"/>
  <c r="F108638" i="20"/>
  <c r="C108638" i="20" s="1"/>
  <c r="F108639" i="20"/>
  <c r="C108639" i="20" s="1"/>
  <c r="F108640" i="20"/>
  <c r="C108640" i="20" s="1"/>
  <c r="F108641" i="20"/>
  <c r="C108641" i="20" s="1"/>
  <c r="F108642" i="20"/>
  <c r="C108642" i="20" s="1"/>
  <c r="F108643" i="20"/>
  <c r="C108643" i="20" s="1"/>
  <c r="F108644" i="20"/>
  <c r="C108644" i="20" s="1"/>
  <c r="F108645" i="20"/>
  <c r="C108645" i="20" s="1"/>
  <c r="F108646" i="20"/>
  <c r="C108646" i="20" s="1"/>
  <c r="F108647" i="20"/>
  <c r="C108647" i="20" s="1"/>
  <c r="F108648" i="20"/>
  <c r="C108648" i="20" s="1"/>
  <c r="F108649" i="20"/>
  <c r="C108649" i="20" s="1"/>
  <c r="F108650" i="20"/>
  <c r="C108650" i="20" s="1"/>
  <c r="F108651" i="20"/>
  <c r="C108651" i="20" s="1"/>
  <c r="F108652" i="20"/>
  <c r="C108652" i="20" s="1"/>
  <c r="F108653" i="20"/>
  <c r="C108653" i="20" s="1"/>
  <c r="F108654" i="20"/>
  <c r="C108654" i="20" s="1"/>
  <c r="F108655" i="20"/>
  <c r="C108655" i="20" s="1"/>
  <c r="F108656" i="20"/>
  <c r="C108656" i="20" s="1"/>
  <c r="F108657" i="20"/>
  <c r="C108657" i="20" s="1"/>
  <c r="F108658" i="20"/>
  <c r="C108658" i="20" s="1"/>
  <c r="F108659" i="20"/>
  <c r="C108659" i="20" s="1"/>
  <c r="F108660" i="20"/>
  <c r="C108660" i="20" s="1"/>
  <c r="F108661" i="20"/>
  <c r="C108661" i="20" s="1"/>
  <c r="F108662" i="20"/>
  <c r="C108662" i="20" s="1"/>
  <c r="F108663" i="20"/>
  <c r="C108663" i="20" s="1"/>
  <c r="F108664" i="20"/>
  <c r="C108664" i="20" s="1"/>
  <c r="F108665" i="20"/>
  <c r="C108665" i="20" s="1"/>
  <c r="F108666" i="20"/>
  <c r="C108666" i="20" s="1"/>
  <c r="F108667" i="20"/>
  <c r="C108667" i="20" s="1"/>
  <c r="F108668" i="20"/>
  <c r="C108668" i="20" s="1"/>
  <c r="F108669" i="20"/>
  <c r="C108669" i="20" s="1"/>
  <c r="F108670" i="20"/>
  <c r="C108670" i="20" s="1"/>
  <c r="F108671" i="20"/>
  <c r="C108671" i="20" s="1"/>
  <c r="F108672" i="20"/>
  <c r="C108672" i="20" s="1"/>
  <c r="F108673" i="20"/>
  <c r="C108673" i="20" s="1"/>
  <c r="F108674" i="20"/>
  <c r="C108674" i="20" s="1"/>
  <c r="F108675" i="20"/>
  <c r="C108675" i="20" s="1"/>
  <c r="F108676" i="20"/>
  <c r="C108676" i="20" s="1"/>
  <c r="F108677" i="20"/>
  <c r="C108677" i="20" s="1"/>
  <c r="F108678" i="20"/>
  <c r="C108678" i="20" s="1"/>
  <c r="F108679" i="20"/>
  <c r="C108679" i="20" s="1"/>
  <c r="F108680" i="20"/>
  <c r="C108680" i="20" s="1"/>
  <c r="F108681" i="20"/>
  <c r="C108681" i="20" s="1"/>
  <c r="F108682" i="20"/>
  <c r="C108682" i="20" s="1"/>
  <c r="F108683" i="20"/>
  <c r="C108683" i="20" s="1"/>
  <c r="F108684" i="20"/>
  <c r="C108684" i="20" s="1"/>
  <c r="F108685" i="20"/>
  <c r="C108685" i="20" s="1"/>
  <c r="F108686" i="20"/>
  <c r="C108686" i="20" s="1"/>
  <c r="F108687" i="20"/>
  <c r="C108687" i="20" s="1"/>
  <c r="F108688" i="20"/>
  <c r="C108688" i="20" s="1"/>
  <c r="F108689" i="20"/>
  <c r="C108689" i="20" s="1"/>
  <c r="F108690" i="20"/>
  <c r="C108690" i="20" s="1"/>
  <c r="F108691" i="20"/>
  <c r="C108691" i="20" s="1"/>
  <c r="F108692" i="20"/>
  <c r="C108692" i="20" s="1"/>
  <c r="F108693" i="20"/>
  <c r="C108693" i="20" s="1"/>
  <c r="F108694" i="20"/>
  <c r="C108694" i="20" s="1"/>
  <c r="F108695" i="20"/>
  <c r="C108695" i="20" s="1"/>
  <c r="F108696" i="20"/>
  <c r="C108696" i="20" s="1"/>
  <c r="F108697" i="20"/>
  <c r="C108697" i="20" s="1"/>
  <c r="F108698" i="20"/>
  <c r="C108698" i="20" s="1"/>
  <c r="F108699" i="20"/>
  <c r="C108699" i="20" s="1"/>
  <c r="F108700" i="20"/>
  <c r="C108700" i="20" s="1"/>
  <c r="F108701" i="20"/>
  <c r="C108701" i="20" s="1"/>
  <c r="F108702" i="20"/>
  <c r="C108702" i="20" s="1"/>
  <c r="F108703" i="20"/>
  <c r="C108703" i="20" s="1"/>
  <c r="F108704" i="20"/>
  <c r="C108704" i="20" s="1"/>
  <c r="F108705" i="20"/>
  <c r="C108705" i="20" s="1"/>
  <c r="F108706" i="20"/>
  <c r="C108706" i="20" s="1"/>
  <c r="F108707" i="20"/>
  <c r="C108707" i="20" s="1"/>
  <c r="F108708" i="20"/>
  <c r="C108708" i="20" s="1"/>
  <c r="F108709" i="20"/>
  <c r="C108709" i="20" s="1"/>
  <c r="F108710" i="20"/>
  <c r="C108710" i="20" s="1"/>
  <c r="F108711" i="20"/>
  <c r="C108711" i="20" s="1"/>
  <c r="F108712" i="20"/>
  <c r="C108712" i="20" s="1"/>
  <c r="F108713" i="20"/>
  <c r="C108713" i="20" s="1"/>
  <c r="F108714" i="20"/>
  <c r="C108714" i="20" s="1"/>
  <c r="F108715" i="20"/>
  <c r="C108715" i="20" s="1"/>
  <c r="F108716" i="20"/>
  <c r="C108716" i="20" s="1"/>
  <c r="F108717" i="20"/>
  <c r="C108717" i="20" s="1"/>
  <c r="F108718" i="20"/>
  <c r="C108718" i="20" s="1"/>
  <c r="F108719" i="20"/>
  <c r="C108719" i="20" s="1"/>
  <c r="F108720" i="20"/>
  <c r="C108720" i="20" s="1"/>
  <c r="F108721" i="20"/>
  <c r="C108721" i="20" s="1"/>
  <c r="F108722" i="20"/>
  <c r="C108722" i="20" s="1"/>
  <c r="F108723" i="20"/>
  <c r="C108723" i="20" s="1"/>
  <c r="F108724" i="20"/>
  <c r="C108724" i="20" s="1"/>
  <c r="F108725" i="20"/>
  <c r="C108725" i="20" s="1"/>
  <c r="F108726" i="20"/>
  <c r="C108726" i="20" s="1"/>
  <c r="F108727" i="20"/>
  <c r="C108727" i="20" s="1"/>
  <c r="F108728" i="20"/>
  <c r="C108728" i="20" s="1"/>
  <c r="F108729" i="20"/>
  <c r="C108729" i="20" s="1"/>
  <c r="F108730" i="20"/>
  <c r="C108730" i="20" s="1"/>
  <c r="F108731" i="20"/>
  <c r="C108731" i="20" s="1"/>
  <c r="F108732" i="20"/>
  <c r="C108732" i="20" s="1"/>
  <c r="F108733" i="20"/>
  <c r="C108733" i="20" s="1"/>
  <c r="F108734" i="20"/>
  <c r="C108734" i="20" s="1"/>
  <c r="F108735" i="20"/>
  <c r="C108735" i="20" s="1"/>
  <c r="F108736" i="20"/>
  <c r="C108736" i="20" s="1"/>
  <c r="F108737" i="20"/>
  <c r="C108737" i="20" s="1"/>
  <c r="F108738" i="20"/>
  <c r="C108738" i="20" s="1"/>
  <c r="F108739" i="20"/>
  <c r="C108739" i="20" s="1"/>
  <c r="F108740" i="20"/>
  <c r="C108740" i="20" s="1"/>
  <c r="F108741" i="20"/>
  <c r="C108741" i="20" s="1"/>
  <c r="F108742" i="20"/>
  <c r="C108742" i="20" s="1"/>
  <c r="F108743" i="20"/>
  <c r="C108743" i="20" s="1"/>
  <c r="F108744" i="20"/>
  <c r="C108744" i="20" s="1"/>
  <c r="F108745" i="20"/>
  <c r="C108745" i="20" s="1"/>
  <c r="F108746" i="20"/>
  <c r="C108746" i="20" s="1"/>
  <c r="F108747" i="20"/>
  <c r="C108747" i="20" s="1"/>
  <c r="F108748" i="20"/>
  <c r="C108748" i="20" s="1"/>
  <c r="F108749" i="20"/>
  <c r="C108749" i="20" s="1"/>
  <c r="F108750" i="20"/>
  <c r="C108750" i="20" s="1"/>
  <c r="F108751" i="20"/>
  <c r="C108751" i="20" s="1"/>
  <c r="F108752" i="20"/>
  <c r="C108752" i="20" s="1"/>
  <c r="F108753" i="20"/>
  <c r="C108753" i="20" s="1"/>
  <c r="F108754" i="20"/>
  <c r="C108754" i="20" s="1"/>
  <c r="F108755" i="20"/>
  <c r="C108755" i="20" s="1"/>
  <c r="F108756" i="20"/>
  <c r="C108756" i="20" s="1"/>
  <c r="F108757" i="20"/>
  <c r="C108757" i="20" s="1"/>
  <c r="F108758" i="20"/>
  <c r="C108758" i="20" s="1"/>
  <c r="F108759" i="20"/>
  <c r="C108759" i="20" s="1"/>
  <c r="F108760" i="20"/>
  <c r="C108760" i="20" s="1"/>
  <c r="F108761" i="20"/>
  <c r="C108761" i="20" s="1"/>
  <c r="F108762" i="20"/>
  <c r="C108762" i="20" s="1"/>
  <c r="F108763" i="20"/>
  <c r="C108763" i="20" s="1"/>
  <c r="F108764" i="20"/>
  <c r="C108764" i="20" s="1"/>
  <c r="F108765" i="20"/>
  <c r="C108765" i="20" s="1"/>
  <c r="F108766" i="20"/>
  <c r="C108766" i="20" s="1"/>
  <c r="F108767" i="20"/>
  <c r="C108767" i="20" s="1"/>
  <c r="F108768" i="20"/>
  <c r="C108768" i="20" s="1"/>
  <c r="F108769" i="20"/>
  <c r="C108769" i="20" s="1"/>
  <c r="F108770" i="20"/>
  <c r="C108770" i="20" s="1"/>
  <c r="F108771" i="20"/>
  <c r="C108771" i="20" s="1"/>
  <c r="F108772" i="20"/>
  <c r="C108772" i="20" s="1"/>
  <c r="F108773" i="20"/>
  <c r="C108773" i="20" s="1"/>
  <c r="F108774" i="20"/>
  <c r="C108774" i="20" s="1"/>
  <c r="F108775" i="20"/>
  <c r="C108775" i="20" s="1"/>
  <c r="F108776" i="20"/>
  <c r="C108776" i="20" s="1"/>
  <c r="F108777" i="20"/>
  <c r="C108777" i="20" s="1"/>
  <c r="F108778" i="20"/>
  <c r="C108778" i="20" s="1"/>
  <c r="F108779" i="20"/>
  <c r="C108779" i="20" s="1"/>
  <c r="F108780" i="20"/>
  <c r="C108780" i="20" s="1"/>
  <c r="F108781" i="20"/>
  <c r="C108781" i="20" s="1"/>
  <c r="F108782" i="20"/>
  <c r="C108782" i="20" s="1"/>
  <c r="F108783" i="20"/>
  <c r="C108783" i="20" s="1"/>
  <c r="F108784" i="20"/>
  <c r="C108784" i="20" s="1"/>
  <c r="F108785" i="20"/>
  <c r="C108785" i="20" s="1"/>
  <c r="F108786" i="20"/>
  <c r="C108786" i="20" s="1"/>
  <c r="F108787" i="20"/>
  <c r="C108787" i="20" s="1"/>
  <c r="F108788" i="20"/>
  <c r="C108788" i="20" s="1"/>
  <c r="F108789" i="20"/>
  <c r="C108789" i="20" s="1"/>
  <c r="F108790" i="20"/>
  <c r="C108790" i="20" s="1"/>
  <c r="F108791" i="20"/>
  <c r="C108791" i="20" s="1"/>
  <c r="F108792" i="20"/>
  <c r="C108792" i="20" s="1"/>
  <c r="F108793" i="20"/>
  <c r="C108793" i="20" s="1"/>
  <c r="F108794" i="20"/>
  <c r="C108794" i="20" s="1"/>
  <c r="F108795" i="20"/>
  <c r="C108795" i="20" s="1"/>
  <c r="F108796" i="20"/>
  <c r="C108796" i="20" s="1"/>
  <c r="F108797" i="20"/>
  <c r="C108797" i="20" s="1"/>
  <c r="F108798" i="20"/>
  <c r="C108798" i="20" s="1"/>
  <c r="F108799" i="20"/>
  <c r="C108799" i="20" s="1"/>
  <c r="F108800" i="20"/>
  <c r="C108800" i="20" s="1"/>
  <c r="F108801" i="20"/>
  <c r="C108801" i="20" s="1"/>
  <c r="F108802" i="20"/>
  <c r="C108802" i="20" s="1"/>
  <c r="F108803" i="20"/>
  <c r="C108803" i="20" s="1"/>
  <c r="F108804" i="20"/>
  <c r="C108804" i="20" s="1"/>
  <c r="F108805" i="20"/>
  <c r="C108805" i="20" s="1"/>
  <c r="F108806" i="20"/>
  <c r="C108806" i="20" s="1"/>
  <c r="F108807" i="20"/>
  <c r="C108807" i="20" s="1"/>
  <c r="F108808" i="20"/>
  <c r="C108808" i="20" s="1"/>
  <c r="F108809" i="20"/>
  <c r="C108809" i="20" s="1"/>
  <c r="F108810" i="20"/>
  <c r="C108810" i="20" s="1"/>
  <c r="F108811" i="20"/>
  <c r="C108811" i="20" s="1"/>
  <c r="F108812" i="20"/>
  <c r="C108812" i="20" s="1"/>
  <c r="F108813" i="20"/>
  <c r="C108813" i="20" s="1"/>
  <c r="F108814" i="20"/>
  <c r="C108814" i="20" s="1"/>
  <c r="F108815" i="20"/>
  <c r="C108815" i="20" s="1"/>
  <c r="F108816" i="20"/>
  <c r="C108816" i="20" s="1"/>
  <c r="F108817" i="20"/>
  <c r="C108817" i="20" s="1"/>
  <c r="F108818" i="20"/>
  <c r="C108818" i="20" s="1"/>
  <c r="F108819" i="20"/>
  <c r="C108819" i="20" s="1"/>
  <c r="F108820" i="20"/>
  <c r="C108820" i="20" s="1"/>
  <c r="F108821" i="20"/>
  <c r="C108821" i="20" s="1"/>
  <c r="F108822" i="20"/>
  <c r="C108822" i="20" s="1"/>
  <c r="F108823" i="20"/>
  <c r="C108823" i="20" s="1"/>
  <c r="F108824" i="20"/>
  <c r="C108824" i="20" s="1"/>
  <c r="F108825" i="20"/>
  <c r="C108825" i="20" s="1"/>
  <c r="F108826" i="20"/>
  <c r="C108826" i="20" s="1"/>
  <c r="F108827" i="20"/>
  <c r="C108827" i="20" s="1"/>
  <c r="F108828" i="20"/>
  <c r="C108828" i="20" s="1"/>
  <c r="F108829" i="20"/>
  <c r="C108829" i="20" s="1"/>
  <c r="F108830" i="20"/>
  <c r="C108830" i="20" s="1"/>
  <c r="F108831" i="20"/>
  <c r="C108831" i="20" s="1"/>
  <c r="F108832" i="20"/>
  <c r="C108832" i="20" s="1"/>
  <c r="F108833" i="20"/>
  <c r="C108833" i="20" s="1"/>
  <c r="F108834" i="20"/>
  <c r="C108834" i="20" s="1"/>
  <c r="F108835" i="20"/>
  <c r="C108835" i="20" s="1"/>
  <c r="F108836" i="20"/>
  <c r="C108836" i="20" s="1"/>
  <c r="F108837" i="20"/>
  <c r="C108837" i="20" s="1"/>
  <c r="F108838" i="20"/>
  <c r="C108838" i="20" s="1"/>
  <c r="F108839" i="20"/>
  <c r="C108839" i="20" s="1"/>
  <c r="F108840" i="20"/>
  <c r="C108840" i="20" s="1"/>
  <c r="F108841" i="20"/>
  <c r="C108841" i="20" s="1"/>
  <c r="F108842" i="20"/>
  <c r="C108842" i="20" s="1"/>
  <c r="F108843" i="20"/>
  <c r="C108843" i="20" s="1"/>
  <c r="F108844" i="20"/>
  <c r="C108844" i="20" s="1"/>
  <c r="F108845" i="20"/>
  <c r="C108845" i="20" s="1"/>
  <c r="F108846" i="20"/>
  <c r="C108846" i="20" s="1"/>
  <c r="F108847" i="20"/>
  <c r="C108847" i="20" s="1"/>
  <c r="F108848" i="20"/>
  <c r="C108848" i="20" s="1"/>
  <c r="F108849" i="20"/>
  <c r="C108849" i="20" s="1"/>
  <c r="F108850" i="20"/>
  <c r="C108850" i="20" s="1"/>
  <c r="F108851" i="20"/>
  <c r="C108851" i="20" s="1"/>
  <c r="F108852" i="20"/>
  <c r="C108852" i="20" s="1"/>
  <c r="F108853" i="20"/>
  <c r="C108853" i="20" s="1"/>
  <c r="F108854" i="20"/>
  <c r="C108854" i="20" s="1"/>
  <c r="F108855" i="20"/>
  <c r="C108855" i="20" s="1"/>
  <c r="F108856" i="20"/>
  <c r="C108856" i="20" s="1"/>
  <c r="F108857" i="20"/>
  <c r="C108857" i="20" s="1"/>
  <c r="F108858" i="20"/>
  <c r="C108858" i="20" s="1"/>
  <c r="F108859" i="20"/>
  <c r="C108859" i="20" s="1"/>
  <c r="F108860" i="20"/>
  <c r="C108860" i="20" s="1"/>
  <c r="F108861" i="20"/>
  <c r="C108861" i="20" s="1"/>
  <c r="F108862" i="20"/>
  <c r="C108862" i="20" s="1"/>
  <c r="F108863" i="20"/>
  <c r="C108863" i="20" s="1"/>
  <c r="F108864" i="20"/>
  <c r="C108864" i="20" s="1"/>
  <c r="F108865" i="20"/>
  <c r="C108865" i="20" s="1"/>
  <c r="F108866" i="20"/>
  <c r="C108866" i="20" s="1"/>
  <c r="F108867" i="20"/>
  <c r="C108867" i="20" s="1"/>
  <c r="F108868" i="20"/>
  <c r="C108868" i="20" s="1"/>
  <c r="F108869" i="20"/>
  <c r="C108869" i="20" s="1"/>
  <c r="F108870" i="20"/>
  <c r="C108870" i="20" s="1"/>
  <c r="F108871" i="20"/>
  <c r="C108871" i="20" s="1"/>
  <c r="F108872" i="20"/>
  <c r="C108872" i="20" s="1"/>
  <c r="F108873" i="20"/>
  <c r="C108873" i="20" s="1"/>
  <c r="F108874" i="20"/>
  <c r="C108874" i="20" s="1"/>
  <c r="F108875" i="20"/>
  <c r="C108875" i="20" s="1"/>
  <c r="F108876" i="20"/>
  <c r="C108876" i="20" s="1"/>
  <c r="F108877" i="20"/>
  <c r="C108877" i="20" s="1"/>
  <c r="F108878" i="20"/>
  <c r="C108878" i="20" s="1"/>
  <c r="F108879" i="20"/>
  <c r="C108879" i="20" s="1"/>
  <c r="F108880" i="20"/>
  <c r="C108880" i="20" s="1"/>
  <c r="F108881" i="20"/>
  <c r="C108881" i="20" s="1"/>
  <c r="F108882" i="20"/>
  <c r="C108882" i="20" s="1"/>
  <c r="F108883" i="20"/>
  <c r="C108883" i="20" s="1"/>
  <c r="F108884" i="20"/>
  <c r="C108884" i="20" s="1"/>
  <c r="F108885" i="20"/>
  <c r="C108885" i="20" s="1"/>
  <c r="F108886" i="20"/>
  <c r="C108886" i="20" s="1"/>
  <c r="F108887" i="20"/>
  <c r="C108887" i="20" s="1"/>
  <c r="F108888" i="20"/>
  <c r="C108888" i="20" s="1"/>
  <c r="F108889" i="20"/>
  <c r="C108889" i="20" s="1"/>
  <c r="F108890" i="20"/>
  <c r="C108890" i="20" s="1"/>
  <c r="F108891" i="20"/>
  <c r="C108891" i="20" s="1"/>
  <c r="F108892" i="20"/>
  <c r="C108892" i="20" s="1"/>
  <c r="F108893" i="20"/>
  <c r="C108893" i="20" s="1"/>
  <c r="F108894" i="20"/>
  <c r="C108894" i="20" s="1"/>
  <c r="F108895" i="20"/>
  <c r="C108895" i="20" s="1"/>
  <c r="F108896" i="20"/>
  <c r="C108896" i="20" s="1"/>
  <c r="F108897" i="20"/>
  <c r="C108897" i="20" s="1"/>
  <c r="F108898" i="20"/>
  <c r="C108898" i="20" s="1"/>
  <c r="F108899" i="20"/>
  <c r="C108899" i="20" s="1"/>
  <c r="F108900" i="20"/>
  <c r="C108900" i="20" s="1"/>
  <c r="F108901" i="20"/>
  <c r="C108901" i="20" s="1"/>
  <c r="F108902" i="20"/>
  <c r="C108902" i="20" s="1"/>
  <c r="F108903" i="20"/>
  <c r="C108903" i="20" s="1"/>
  <c r="F108904" i="20"/>
  <c r="C108904" i="20" s="1"/>
  <c r="F108905" i="20"/>
  <c r="C108905" i="20" s="1"/>
  <c r="F108906" i="20"/>
  <c r="C108906" i="20" s="1"/>
  <c r="F108907" i="20"/>
  <c r="C108907" i="20" s="1"/>
  <c r="F108908" i="20"/>
  <c r="C108908" i="20" s="1"/>
  <c r="F108909" i="20"/>
  <c r="C108909" i="20" s="1"/>
  <c r="F108910" i="20"/>
  <c r="C108910" i="20" s="1"/>
  <c r="F108911" i="20"/>
  <c r="C108911" i="20" s="1"/>
  <c r="F108912" i="20"/>
  <c r="C108912" i="20" s="1"/>
  <c r="F108913" i="20"/>
  <c r="C108913" i="20" s="1"/>
  <c r="F108914" i="20"/>
  <c r="C108914" i="20" s="1"/>
  <c r="F108915" i="20"/>
  <c r="C108915" i="20" s="1"/>
  <c r="F108916" i="20"/>
  <c r="C108916" i="20" s="1"/>
  <c r="F108917" i="20"/>
  <c r="C108917" i="20" s="1"/>
  <c r="F108918" i="20"/>
  <c r="C108918" i="20" s="1"/>
  <c r="F108919" i="20"/>
  <c r="C108919" i="20" s="1"/>
  <c r="F108920" i="20"/>
  <c r="C108920" i="20" s="1"/>
  <c r="F108921" i="20"/>
  <c r="C108921" i="20" s="1"/>
  <c r="F108922" i="20"/>
  <c r="C108922" i="20" s="1"/>
  <c r="F108923" i="20"/>
  <c r="C108923" i="20" s="1"/>
  <c r="F108924" i="20"/>
  <c r="C108924" i="20" s="1"/>
  <c r="F108925" i="20"/>
  <c r="C108925" i="20" s="1"/>
  <c r="F108926" i="20"/>
  <c r="C108926" i="20" s="1"/>
  <c r="F108927" i="20"/>
  <c r="C108927" i="20" s="1"/>
  <c r="F108928" i="20"/>
  <c r="C108928" i="20" s="1"/>
  <c r="F108929" i="20"/>
  <c r="C108929" i="20" s="1"/>
  <c r="F108930" i="20"/>
  <c r="C108930" i="20" s="1"/>
  <c r="F108931" i="20"/>
  <c r="C108931" i="20" s="1"/>
  <c r="F108932" i="20"/>
  <c r="C108932" i="20" s="1"/>
  <c r="F108933" i="20"/>
  <c r="C108933" i="20" s="1"/>
  <c r="F108934" i="20"/>
  <c r="C108934" i="20" s="1"/>
  <c r="F108935" i="20"/>
  <c r="C108935" i="20" s="1"/>
  <c r="F108936" i="20"/>
  <c r="C108936" i="20" s="1"/>
  <c r="F108937" i="20"/>
  <c r="C108937" i="20" s="1"/>
  <c r="F108938" i="20"/>
  <c r="C108938" i="20" s="1"/>
  <c r="F108939" i="20"/>
  <c r="C108939" i="20" s="1"/>
  <c r="F108940" i="20"/>
  <c r="C108940" i="20" s="1"/>
  <c r="F108941" i="20"/>
  <c r="C108941" i="20" s="1"/>
  <c r="F108942" i="20"/>
  <c r="C108942" i="20" s="1"/>
  <c r="F108943" i="20"/>
  <c r="C108943" i="20" s="1"/>
  <c r="F108944" i="20"/>
  <c r="C108944" i="20" s="1"/>
  <c r="F108945" i="20"/>
  <c r="C108945" i="20" s="1"/>
  <c r="F108946" i="20"/>
  <c r="C108946" i="20" s="1"/>
  <c r="F108947" i="20"/>
  <c r="C108947" i="20" s="1"/>
  <c r="F108948" i="20"/>
  <c r="C108948" i="20" s="1"/>
  <c r="F108949" i="20"/>
  <c r="C108949" i="20" s="1"/>
  <c r="F108950" i="20"/>
  <c r="C108950" i="20" s="1"/>
  <c r="F108951" i="20"/>
  <c r="C108951" i="20" s="1"/>
  <c r="F108952" i="20"/>
  <c r="C108952" i="20" s="1"/>
  <c r="F108953" i="20"/>
  <c r="C108953" i="20" s="1"/>
  <c r="F108954" i="20"/>
  <c r="C108954" i="20" s="1"/>
  <c r="F108955" i="20"/>
  <c r="C108955" i="20" s="1"/>
  <c r="F108956" i="20"/>
  <c r="C108956" i="20" s="1"/>
  <c r="F108957" i="20"/>
  <c r="C108957" i="20" s="1"/>
  <c r="F108958" i="20"/>
  <c r="C108958" i="20" s="1"/>
  <c r="F108959" i="20"/>
  <c r="C108959" i="20" s="1"/>
  <c r="F108960" i="20"/>
  <c r="C108960" i="20" s="1"/>
  <c r="F108961" i="20"/>
  <c r="C108961" i="20" s="1"/>
  <c r="F108962" i="20"/>
  <c r="C108962" i="20" s="1"/>
  <c r="F108963" i="20"/>
  <c r="C108963" i="20" s="1"/>
  <c r="F108964" i="20"/>
  <c r="C108964" i="20" s="1"/>
  <c r="F108965" i="20"/>
  <c r="C108965" i="20" s="1"/>
  <c r="F108966" i="20"/>
  <c r="C108966" i="20" s="1"/>
  <c r="F108967" i="20"/>
  <c r="C108967" i="20" s="1"/>
  <c r="F108968" i="20"/>
  <c r="C108968" i="20" s="1"/>
  <c r="F108969" i="20"/>
  <c r="C108969" i="20" s="1"/>
  <c r="F108970" i="20"/>
  <c r="C108970" i="20" s="1"/>
  <c r="F108971" i="20"/>
  <c r="C108971" i="20" s="1"/>
  <c r="F108972" i="20"/>
  <c r="C108972" i="20" s="1"/>
  <c r="F108973" i="20"/>
  <c r="C108973" i="20" s="1"/>
  <c r="F108974" i="20"/>
  <c r="C108974" i="20" s="1"/>
  <c r="F108975" i="20"/>
  <c r="C108975" i="20" s="1"/>
  <c r="F108976" i="20"/>
  <c r="C108976" i="20" s="1"/>
  <c r="F108977" i="20"/>
  <c r="C108977" i="20" s="1"/>
  <c r="F108978" i="20"/>
  <c r="C108978" i="20" s="1"/>
  <c r="F108979" i="20"/>
  <c r="C108979" i="20" s="1"/>
  <c r="F108980" i="20"/>
  <c r="C108980" i="20" s="1"/>
  <c r="F108981" i="20"/>
  <c r="C108981" i="20" s="1"/>
  <c r="F108982" i="20"/>
  <c r="C108982" i="20" s="1"/>
  <c r="F108983" i="20"/>
  <c r="C108983" i="20" s="1"/>
  <c r="F108984" i="20"/>
  <c r="C108984" i="20" s="1"/>
  <c r="F108985" i="20"/>
  <c r="C108985" i="20" s="1"/>
  <c r="F108986" i="20"/>
  <c r="C108986" i="20" s="1"/>
  <c r="F108987" i="20"/>
  <c r="C108987" i="20" s="1"/>
  <c r="F108988" i="20"/>
  <c r="C108988" i="20" s="1"/>
  <c r="F108989" i="20"/>
  <c r="C108989" i="20" s="1"/>
  <c r="F108990" i="20"/>
  <c r="C108990" i="20" s="1"/>
  <c r="F108991" i="20"/>
  <c r="C108991" i="20" s="1"/>
  <c r="F108992" i="20"/>
  <c r="C108992" i="20" s="1"/>
  <c r="F108993" i="20"/>
  <c r="C108993" i="20" s="1"/>
  <c r="F108994" i="20"/>
  <c r="C108994" i="20" s="1"/>
  <c r="F108995" i="20"/>
  <c r="C108995" i="20" s="1"/>
  <c r="F108996" i="20"/>
  <c r="C108996" i="20" s="1"/>
  <c r="F108997" i="20"/>
  <c r="C108997" i="20" s="1"/>
  <c r="F108998" i="20"/>
  <c r="C108998" i="20" s="1"/>
  <c r="F108999" i="20"/>
  <c r="C108999" i="20" s="1"/>
  <c r="F109000" i="20"/>
  <c r="C109000" i="20" s="1"/>
  <c r="F109001" i="20"/>
  <c r="C109001" i="20" s="1"/>
  <c r="F109002" i="20"/>
  <c r="C109002" i="20" s="1"/>
  <c r="F109003" i="20"/>
  <c r="C109003" i="20" s="1"/>
  <c r="F109004" i="20"/>
  <c r="C109004" i="20" s="1"/>
  <c r="F109005" i="20"/>
  <c r="C109005" i="20" s="1"/>
  <c r="F109006" i="20"/>
  <c r="C109006" i="20" s="1"/>
  <c r="F109007" i="20"/>
  <c r="C109007" i="20" s="1"/>
  <c r="F109008" i="20"/>
  <c r="C109008" i="20" s="1"/>
  <c r="F109009" i="20"/>
  <c r="C109009" i="20" s="1"/>
  <c r="F109010" i="20"/>
  <c r="C109010" i="20" s="1"/>
  <c r="F109011" i="20"/>
  <c r="C109011" i="20" s="1"/>
  <c r="F109012" i="20"/>
  <c r="C109012" i="20" s="1"/>
  <c r="F109013" i="20"/>
  <c r="C109013" i="20" s="1"/>
  <c r="F109014" i="20"/>
  <c r="C109014" i="20" s="1"/>
  <c r="F109015" i="20"/>
  <c r="C109015" i="20" s="1"/>
  <c r="F109016" i="20"/>
  <c r="C109016" i="20" s="1"/>
  <c r="F109017" i="20"/>
  <c r="C109017" i="20" s="1"/>
  <c r="F109018" i="20"/>
  <c r="C109018" i="20" s="1"/>
  <c r="F109019" i="20"/>
  <c r="C109019" i="20" s="1"/>
  <c r="F109020" i="20"/>
  <c r="C109020" i="20" s="1"/>
  <c r="F109021" i="20"/>
  <c r="C109021" i="20" s="1"/>
  <c r="F109022" i="20"/>
  <c r="C109022" i="20" s="1"/>
  <c r="F109023" i="20"/>
  <c r="C109023" i="20" s="1"/>
  <c r="F109024" i="20"/>
  <c r="C109024" i="20" s="1"/>
  <c r="F109025" i="20"/>
  <c r="C109025" i="20" s="1"/>
  <c r="F109026" i="20"/>
  <c r="C109026" i="20" s="1"/>
  <c r="F109027" i="20"/>
  <c r="C109027" i="20" s="1"/>
  <c r="F109028" i="20"/>
  <c r="C109028" i="20" s="1"/>
  <c r="F109029" i="20"/>
  <c r="C109029" i="20" s="1"/>
  <c r="F109030" i="20"/>
  <c r="C109030" i="20" s="1"/>
  <c r="F109031" i="20"/>
  <c r="C109031" i="20" s="1"/>
  <c r="F109032" i="20"/>
  <c r="C109032" i="20" s="1"/>
  <c r="F109033" i="20"/>
  <c r="C109033" i="20" s="1"/>
  <c r="F109034" i="20"/>
  <c r="C109034" i="20" s="1"/>
  <c r="F109035" i="20"/>
  <c r="C109035" i="20" s="1"/>
  <c r="F109036" i="20"/>
  <c r="C109036" i="20" s="1"/>
  <c r="F109037" i="20"/>
  <c r="C109037" i="20" s="1"/>
  <c r="F109038" i="20"/>
  <c r="C109038" i="20" s="1"/>
  <c r="F109039" i="20"/>
  <c r="C109039" i="20" s="1"/>
  <c r="F109040" i="20"/>
  <c r="C109040" i="20" s="1"/>
  <c r="F109041" i="20"/>
  <c r="C109041" i="20" s="1"/>
  <c r="F109042" i="20"/>
  <c r="C109042" i="20" s="1"/>
  <c r="F109043" i="20"/>
  <c r="C109043" i="20" s="1"/>
  <c r="F109044" i="20"/>
  <c r="C109044" i="20" s="1"/>
  <c r="F109045" i="20"/>
  <c r="C109045" i="20" s="1"/>
  <c r="F109046" i="20"/>
  <c r="C109046" i="20" s="1"/>
  <c r="F109047" i="20"/>
  <c r="C109047" i="20" s="1"/>
  <c r="F109048" i="20"/>
  <c r="C109048" i="20" s="1"/>
  <c r="F109049" i="20"/>
  <c r="C109049" i="20" s="1"/>
  <c r="F109050" i="20"/>
  <c r="C109050" i="20" s="1"/>
  <c r="F109051" i="20"/>
  <c r="C109051" i="20" s="1"/>
  <c r="F109052" i="20"/>
  <c r="C109052" i="20" s="1"/>
  <c r="F109053" i="20"/>
  <c r="C109053" i="20" s="1"/>
  <c r="F109054" i="20"/>
  <c r="C109054" i="20" s="1"/>
  <c r="F109055" i="20"/>
  <c r="C109055" i="20" s="1"/>
  <c r="F109056" i="20"/>
  <c r="C109056" i="20" s="1"/>
  <c r="F109057" i="20"/>
  <c r="C109057" i="20" s="1"/>
  <c r="F109058" i="20"/>
  <c r="C109058" i="20" s="1"/>
  <c r="F109059" i="20"/>
  <c r="C109059" i="20" s="1"/>
  <c r="F109060" i="20"/>
  <c r="C109060" i="20" s="1"/>
  <c r="F109061" i="20"/>
  <c r="C109061" i="20" s="1"/>
  <c r="F109062" i="20"/>
  <c r="C109062" i="20" s="1"/>
  <c r="F109063" i="20"/>
  <c r="C109063" i="20" s="1"/>
  <c r="F109064" i="20"/>
  <c r="C109064" i="20" s="1"/>
  <c r="F109065" i="20"/>
  <c r="C109065" i="20" s="1"/>
  <c r="F109066" i="20"/>
  <c r="C109066" i="20" s="1"/>
  <c r="F109067" i="20"/>
  <c r="C109067" i="20" s="1"/>
  <c r="F109068" i="20"/>
  <c r="C109068" i="20" s="1"/>
  <c r="F109069" i="20"/>
  <c r="C109069" i="20" s="1"/>
  <c r="F109070" i="20"/>
  <c r="C109070" i="20" s="1"/>
  <c r="F109071" i="20"/>
  <c r="C109071" i="20" s="1"/>
  <c r="F109072" i="20"/>
  <c r="C109072" i="20" s="1"/>
  <c r="F109073" i="20"/>
  <c r="C109073" i="20" s="1"/>
  <c r="F109074" i="20"/>
  <c r="C109074" i="20" s="1"/>
  <c r="F109075" i="20"/>
  <c r="C109075" i="20" s="1"/>
  <c r="F109076" i="20"/>
  <c r="C109076" i="20" s="1"/>
  <c r="F109077" i="20"/>
  <c r="C109077" i="20" s="1"/>
  <c r="F109078" i="20"/>
  <c r="C109078" i="20" s="1"/>
  <c r="F109079" i="20"/>
  <c r="C109079" i="20" s="1"/>
  <c r="F109080" i="20"/>
  <c r="C109080" i="20" s="1"/>
  <c r="F109081" i="20"/>
  <c r="C109081" i="20" s="1"/>
  <c r="F109082" i="20"/>
  <c r="C109082" i="20" s="1"/>
  <c r="F109083" i="20"/>
  <c r="C109083" i="20" s="1"/>
  <c r="F109084" i="20"/>
  <c r="C109084" i="20" s="1"/>
  <c r="F109085" i="20"/>
  <c r="C109085" i="20" s="1"/>
  <c r="F109086" i="20"/>
  <c r="C109086" i="20" s="1"/>
  <c r="F109087" i="20"/>
  <c r="C109087" i="20" s="1"/>
  <c r="F109088" i="20"/>
  <c r="C109088" i="20" s="1"/>
  <c r="F109089" i="20"/>
  <c r="C109089" i="20" s="1"/>
  <c r="F109090" i="20"/>
  <c r="C109090" i="20" s="1"/>
  <c r="F109091" i="20"/>
  <c r="C109091" i="20" s="1"/>
  <c r="F109092" i="20"/>
  <c r="C109092" i="20" s="1"/>
  <c r="F109093" i="20"/>
  <c r="C109093" i="20" s="1"/>
  <c r="F109094" i="20"/>
  <c r="C109094" i="20" s="1"/>
  <c r="F109095" i="20"/>
  <c r="C109095" i="20" s="1"/>
  <c r="F109096" i="20"/>
  <c r="C109096" i="20" s="1"/>
  <c r="F109097" i="20"/>
  <c r="C109097" i="20" s="1"/>
  <c r="F109098" i="20"/>
  <c r="C109098" i="20" s="1"/>
  <c r="F109099" i="20"/>
  <c r="C109099" i="20" s="1"/>
  <c r="F109100" i="20"/>
  <c r="C109100" i="20" s="1"/>
  <c r="F109101" i="20"/>
  <c r="C109101" i="20" s="1"/>
  <c r="F109102" i="20"/>
  <c r="C109102" i="20" s="1"/>
  <c r="F109103" i="20"/>
  <c r="C109103" i="20" s="1"/>
  <c r="F109104" i="20"/>
  <c r="C109104" i="20" s="1"/>
  <c r="F109105" i="20"/>
  <c r="C109105" i="20" s="1"/>
  <c r="F109106" i="20"/>
  <c r="C109106" i="20" s="1"/>
  <c r="F109107" i="20"/>
  <c r="C109107" i="20" s="1"/>
  <c r="F109108" i="20"/>
  <c r="C109108" i="20" s="1"/>
  <c r="F109109" i="20"/>
  <c r="C109109" i="20" s="1"/>
  <c r="F109110" i="20"/>
  <c r="C109110" i="20" s="1"/>
  <c r="F109111" i="20"/>
  <c r="C109111" i="20" s="1"/>
  <c r="F109112" i="20"/>
  <c r="C109112" i="20" s="1"/>
  <c r="F109113" i="20"/>
  <c r="C109113" i="20" s="1"/>
  <c r="F109114" i="20"/>
  <c r="C109114" i="20" s="1"/>
  <c r="F109115" i="20"/>
  <c r="C109115" i="20" s="1"/>
  <c r="F109116" i="20"/>
  <c r="C109116" i="20" s="1"/>
  <c r="F109117" i="20"/>
  <c r="C109117" i="20" s="1"/>
  <c r="F109118" i="20"/>
  <c r="C109118" i="20" s="1"/>
  <c r="F109119" i="20"/>
  <c r="C109119" i="20" s="1"/>
  <c r="F109120" i="20"/>
  <c r="C109120" i="20" s="1"/>
  <c r="F109121" i="20"/>
  <c r="C109121" i="20" s="1"/>
  <c r="F109122" i="20"/>
  <c r="C109122" i="20" s="1"/>
  <c r="F109123" i="20"/>
  <c r="C109123" i="20" s="1"/>
  <c r="F109124" i="20"/>
  <c r="C109124" i="20" s="1"/>
  <c r="F109125" i="20"/>
  <c r="C109125" i="20" s="1"/>
  <c r="F109126" i="20"/>
  <c r="C109126" i="20" s="1"/>
  <c r="F109127" i="20"/>
  <c r="C109127" i="20" s="1"/>
  <c r="F109128" i="20"/>
  <c r="C109128" i="20" s="1"/>
  <c r="F109129" i="20"/>
  <c r="C109129" i="20" s="1"/>
  <c r="F109130" i="20"/>
  <c r="C109130" i="20" s="1"/>
  <c r="F109131" i="20"/>
  <c r="C109131" i="20" s="1"/>
  <c r="F109132" i="20"/>
  <c r="C109132" i="20" s="1"/>
  <c r="F109133" i="20"/>
  <c r="C109133" i="20" s="1"/>
  <c r="F109134" i="20"/>
  <c r="C109134" i="20" s="1"/>
  <c r="F109135" i="20"/>
  <c r="C109135" i="20" s="1"/>
  <c r="F109136" i="20"/>
  <c r="C109136" i="20" s="1"/>
  <c r="F109137" i="20"/>
  <c r="C109137" i="20" s="1"/>
  <c r="F109138" i="20"/>
  <c r="C109138" i="20" s="1"/>
  <c r="F109139" i="20"/>
  <c r="C109139" i="20" s="1"/>
  <c r="F109140" i="20"/>
  <c r="C109140" i="20" s="1"/>
  <c r="F109141" i="20"/>
  <c r="C109141" i="20" s="1"/>
  <c r="F109142" i="20"/>
  <c r="C109142" i="20" s="1"/>
  <c r="F109143" i="20"/>
  <c r="C109143" i="20" s="1"/>
  <c r="F109144" i="20"/>
  <c r="C109144" i="20" s="1"/>
  <c r="F109145" i="20"/>
  <c r="C109145" i="20" s="1"/>
  <c r="F109146" i="20"/>
  <c r="C109146" i="20" s="1"/>
  <c r="F109147" i="20"/>
  <c r="C109147" i="20" s="1"/>
  <c r="F109148" i="20"/>
  <c r="C109148" i="20" s="1"/>
  <c r="F109149" i="20"/>
  <c r="C109149" i="20" s="1"/>
  <c r="F109150" i="20"/>
  <c r="C109150" i="20" s="1"/>
  <c r="F109151" i="20"/>
  <c r="C109151" i="20" s="1"/>
  <c r="F109152" i="20"/>
  <c r="C109152" i="20" s="1"/>
  <c r="F109153" i="20"/>
  <c r="C109153" i="20" s="1"/>
  <c r="F109154" i="20"/>
  <c r="C109154" i="20" s="1"/>
  <c r="F109155" i="20"/>
  <c r="C109155" i="20" s="1"/>
  <c r="F109156" i="20"/>
  <c r="C109156" i="20" s="1"/>
  <c r="F109157" i="20"/>
  <c r="C109157" i="20" s="1"/>
  <c r="F109158" i="20"/>
  <c r="C109158" i="20" s="1"/>
  <c r="F109159" i="20"/>
  <c r="C109159" i="20" s="1"/>
  <c r="F109160" i="20"/>
  <c r="C109160" i="20" s="1"/>
  <c r="F109161" i="20"/>
  <c r="C109161" i="20" s="1"/>
  <c r="F109162" i="20"/>
  <c r="C109162" i="20" s="1"/>
  <c r="F109163" i="20"/>
  <c r="C109163" i="20" s="1"/>
  <c r="F109164" i="20"/>
  <c r="C109164" i="20" s="1"/>
  <c r="F109165" i="20"/>
  <c r="C109165" i="20" s="1"/>
  <c r="F109166" i="20"/>
  <c r="C109166" i="20" s="1"/>
  <c r="F109167" i="20"/>
  <c r="C109167" i="20" s="1"/>
  <c r="F109168" i="20"/>
  <c r="C109168" i="20" s="1"/>
  <c r="F109169" i="20"/>
  <c r="C109169" i="20" s="1"/>
  <c r="F109170" i="20"/>
  <c r="C109170" i="20" s="1"/>
  <c r="F109171" i="20"/>
  <c r="C109171" i="20" s="1"/>
  <c r="F109172" i="20"/>
  <c r="C109172" i="20" s="1"/>
  <c r="F109173" i="20"/>
  <c r="C109173" i="20" s="1"/>
  <c r="F109174" i="20"/>
  <c r="C109174" i="20" s="1"/>
  <c r="F109175" i="20"/>
  <c r="C109175" i="20" s="1"/>
  <c r="F109176" i="20"/>
  <c r="C109176" i="20" s="1"/>
  <c r="F109177" i="20"/>
  <c r="C109177" i="20" s="1"/>
  <c r="F109178" i="20"/>
  <c r="C109178" i="20" s="1"/>
  <c r="F109179" i="20"/>
  <c r="C109179" i="20" s="1"/>
  <c r="F109180" i="20"/>
  <c r="C109180" i="20" s="1"/>
  <c r="F109181" i="20"/>
  <c r="C109181" i="20" s="1"/>
  <c r="F109182" i="20"/>
  <c r="C109182" i="20" s="1"/>
  <c r="F109183" i="20"/>
  <c r="C109183" i="20" s="1"/>
  <c r="F109184" i="20"/>
  <c r="C109184" i="20" s="1"/>
  <c r="F109185" i="20"/>
  <c r="C109185" i="20" s="1"/>
  <c r="F109186" i="20"/>
  <c r="C109186" i="20" s="1"/>
  <c r="F109187" i="20"/>
  <c r="C109187" i="20" s="1"/>
  <c r="F109188" i="20"/>
  <c r="C109188" i="20" s="1"/>
  <c r="F109189" i="20"/>
  <c r="C109189" i="20" s="1"/>
  <c r="F109190" i="20"/>
  <c r="C109190" i="20" s="1"/>
  <c r="F109191" i="20"/>
  <c r="C109191" i="20" s="1"/>
  <c r="F109192" i="20"/>
  <c r="C109192" i="20" s="1"/>
  <c r="F109193" i="20"/>
  <c r="C109193" i="20" s="1"/>
  <c r="F109194" i="20"/>
  <c r="C109194" i="20" s="1"/>
  <c r="F109195" i="20"/>
  <c r="C109195" i="20" s="1"/>
  <c r="F109196" i="20"/>
  <c r="C109196" i="20" s="1"/>
  <c r="F109197" i="20"/>
  <c r="C109197" i="20" s="1"/>
  <c r="F109198" i="20"/>
  <c r="C109198" i="20" s="1"/>
  <c r="F109199" i="20"/>
  <c r="C109199" i="20" s="1"/>
  <c r="F109200" i="20"/>
  <c r="C109200" i="20" s="1"/>
  <c r="F109201" i="20"/>
  <c r="C109201" i="20" s="1"/>
  <c r="F109202" i="20"/>
  <c r="C109202" i="20" s="1"/>
  <c r="F109203" i="20"/>
  <c r="C109203" i="20" s="1"/>
  <c r="F109204" i="20"/>
  <c r="C109204" i="20" s="1"/>
  <c r="F109205" i="20"/>
  <c r="C109205" i="20" s="1"/>
  <c r="F109206" i="20"/>
  <c r="C109206" i="20" s="1"/>
  <c r="F109207" i="20"/>
  <c r="C109207" i="20" s="1"/>
  <c r="F109208" i="20"/>
  <c r="C109208" i="20" s="1"/>
  <c r="F109209" i="20"/>
  <c r="C109209" i="20" s="1"/>
  <c r="F109210" i="20"/>
  <c r="C109210" i="20" s="1"/>
  <c r="F109211" i="20"/>
  <c r="C109211" i="20" s="1"/>
  <c r="F109212" i="20"/>
  <c r="C109212" i="20" s="1"/>
  <c r="F109213" i="20"/>
  <c r="C109213" i="20" s="1"/>
  <c r="F109214" i="20"/>
  <c r="C109214" i="20" s="1"/>
  <c r="F109215" i="20"/>
  <c r="C109215" i="20" s="1"/>
  <c r="F109216" i="20"/>
  <c r="C109216" i="20" s="1"/>
  <c r="F109217" i="20"/>
  <c r="C109217" i="20" s="1"/>
  <c r="F109218" i="20"/>
  <c r="C109218" i="20" s="1"/>
  <c r="F109219" i="20"/>
  <c r="C109219" i="20" s="1"/>
  <c r="F109220" i="20"/>
  <c r="C109220" i="20" s="1"/>
  <c r="F109221" i="20"/>
  <c r="C109221" i="20" s="1"/>
  <c r="F109222" i="20"/>
  <c r="C109222" i="20" s="1"/>
  <c r="F109223" i="20"/>
  <c r="C109223" i="20" s="1"/>
  <c r="F109224" i="20"/>
  <c r="C109224" i="20" s="1"/>
  <c r="F109225" i="20"/>
  <c r="C109225" i="20" s="1"/>
  <c r="F109226" i="20"/>
  <c r="C109226" i="20" s="1"/>
  <c r="F109227" i="20"/>
  <c r="C109227" i="20" s="1"/>
  <c r="F109228" i="20"/>
  <c r="C109228" i="20" s="1"/>
  <c r="F109229" i="20"/>
  <c r="C109229" i="20" s="1"/>
  <c r="F109230" i="20"/>
  <c r="C109230" i="20" s="1"/>
  <c r="F109231" i="20"/>
  <c r="C109231" i="20" s="1"/>
  <c r="F109232" i="20"/>
  <c r="C109232" i="20" s="1"/>
  <c r="F109233" i="20"/>
  <c r="C109233" i="20" s="1"/>
  <c r="F109234" i="20"/>
  <c r="C109234" i="20" s="1"/>
  <c r="F109235" i="20"/>
  <c r="C109235" i="20" s="1"/>
  <c r="F109236" i="20"/>
  <c r="C109236" i="20" s="1"/>
  <c r="F109237" i="20"/>
  <c r="C109237" i="20" s="1"/>
  <c r="F109238" i="20"/>
  <c r="C109238" i="20" s="1"/>
  <c r="F109239" i="20"/>
  <c r="C109239" i="20" s="1"/>
  <c r="F109240" i="20"/>
  <c r="C109240" i="20" s="1"/>
  <c r="F109241" i="20"/>
  <c r="C109241" i="20" s="1"/>
  <c r="F109242" i="20"/>
  <c r="C109242" i="20" s="1"/>
  <c r="F109243" i="20"/>
  <c r="C109243" i="20" s="1"/>
  <c r="F109244" i="20"/>
  <c r="C109244" i="20" s="1"/>
  <c r="F109245" i="20"/>
  <c r="C109245" i="20" s="1"/>
  <c r="F109246" i="20"/>
  <c r="C109246" i="20" s="1"/>
  <c r="F109247" i="20"/>
  <c r="C109247" i="20" s="1"/>
  <c r="F109248" i="20"/>
  <c r="C109248" i="20" s="1"/>
  <c r="F109249" i="20"/>
  <c r="C109249" i="20" s="1"/>
  <c r="F109250" i="20"/>
  <c r="C109250" i="20" s="1"/>
  <c r="F109251" i="20"/>
  <c r="C109251" i="20" s="1"/>
  <c r="F109252" i="20"/>
  <c r="C109252" i="20" s="1"/>
  <c r="F109253" i="20"/>
  <c r="C109253" i="20" s="1"/>
  <c r="F109254" i="20"/>
  <c r="C109254" i="20" s="1"/>
  <c r="F109255" i="20"/>
  <c r="C109255" i="20" s="1"/>
  <c r="F109256" i="20"/>
  <c r="C109256" i="20" s="1"/>
  <c r="F109257" i="20"/>
  <c r="C109257" i="20" s="1"/>
  <c r="F109258" i="20"/>
  <c r="C109258" i="20" s="1"/>
  <c r="F109259" i="20"/>
  <c r="C109259" i="20" s="1"/>
  <c r="F109260" i="20"/>
  <c r="C109260" i="20" s="1"/>
  <c r="F109261" i="20"/>
  <c r="C109261" i="20" s="1"/>
  <c r="F109262" i="20"/>
  <c r="C109262" i="20" s="1"/>
  <c r="F109263" i="20"/>
  <c r="C109263" i="20" s="1"/>
  <c r="F109264" i="20"/>
  <c r="C109264" i="20" s="1"/>
  <c r="F109265" i="20"/>
  <c r="C109265" i="20" s="1"/>
  <c r="F109266" i="20"/>
  <c r="C109266" i="20" s="1"/>
  <c r="F109267" i="20"/>
  <c r="C109267" i="20" s="1"/>
  <c r="F109268" i="20"/>
  <c r="C109268" i="20" s="1"/>
  <c r="F109269" i="20"/>
  <c r="C109269" i="20" s="1"/>
  <c r="F109270" i="20"/>
  <c r="C109270" i="20" s="1"/>
  <c r="F109271" i="20"/>
  <c r="C109271" i="20" s="1"/>
  <c r="F109272" i="20"/>
  <c r="C109272" i="20" s="1"/>
  <c r="F109273" i="20"/>
  <c r="C109273" i="20" s="1"/>
  <c r="F109274" i="20"/>
  <c r="C109274" i="20" s="1"/>
  <c r="F109275" i="20"/>
  <c r="C109275" i="20" s="1"/>
  <c r="F109276" i="20"/>
  <c r="C109276" i="20" s="1"/>
  <c r="F109277" i="20"/>
  <c r="C109277" i="20" s="1"/>
  <c r="F109278" i="20"/>
  <c r="C109278" i="20" s="1"/>
  <c r="F109279" i="20"/>
  <c r="C109279" i="20" s="1"/>
  <c r="F109280" i="20"/>
  <c r="C109280" i="20" s="1"/>
  <c r="F109281" i="20"/>
  <c r="C109281" i="20" s="1"/>
  <c r="F109282" i="20"/>
  <c r="C109282" i="20" s="1"/>
  <c r="F109283" i="20"/>
  <c r="C109283" i="20" s="1"/>
  <c r="F109284" i="20"/>
  <c r="C109284" i="20" s="1"/>
  <c r="F109285" i="20"/>
  <c r="C109285" i="20" s="1"/>
  <c r="F109286" i="20"/>
  <c r="C109286" i="20" s="1"/>
  <c r="F109287" i="20"/>
  <c r="C109287" i="20" s="1"/>
  <c r="F109288" i="20"/>
  <c r="C109288" i="20" s="1"/>
  <c r="F109289" i="20"/>
  <c r="C109289" i="20" s="1"/>
  <c r="F109290" i="20"/>
  <c r="C109290" i="20" s="1"/>
  <c r="F109291" i="20"/>
  <c r="C109291" i="20" s="1"/>
  <c r="F109292" i="20"/>
  <c r="C109292" i="20" s="1"/>
  <c r="F109293" i="20"/>
  <c r="C109293" i="20" s="1"/>
  <c r="F109294" i="20"/>
  <c r="C109294" i="20" s="1"/>
  <c r="F109295" i="20"/>
  <c r="C109295" i="20" s="1"/>
  <c r="F109296" i="20"/>
  <c r="C109296" i="20" s="1"/>
  <c r="F109297" i="20"/>
  <c r="C109297" i="20" s="1"/>
  <c r="F109298" i="20"/>
  <c r="C109298" i="20" s="1"/>
  <c r="F109299" i="20"/>
  <c r="C109299" i="20" s="1"/>
  <c r="F109300" i="20"/>
  <c r="C109300" i="20" s="1"/>
  <c r="F109301" i="20"/>
  <c r="C109301" i="20" s="1"/>
  <c r="F109302" i="20"/>
  <c r="C109302" i="20" s="1"/>
  <c r="F109303" i="20"/>
  <c r="C109303" i="20" s="1"/>
  <c r="F109304" i="20"/>
  <c r="C109304" i="20" s="1"/>
  <c r="F109305" i="20"/>
  <c r="C109305" i="20" s="1"/>
  <c r="F109306" i="20"/>
  <c r="C109306" i="20" s="1"/>
  <c r="F109307" i="20"/>
  <c r="C109307" i="20" s="1"/>
  <c r="F109308" i="20"/>
  <c r="C109308" i="20" s="1"/>
  <c r="F109309" i="20"/>
  <c r="C109309" i="20" s="1"/>
  <c r="F109310" i="20"/>
  <c r="C109310" i="20" s="1"/>
  <c r="F109311" i="20"/>
  <c r="C109311" i="20" s="1"/>
  <c r="F109312" i="20"/>
  <c r="C109312" i="20" s="1"/>
  <c r="F109313" i="20"/>
  <c r="C109313" i="20" s="1"/>
  <c r="F109314" i="20"/>
  <c r="C109314" i="20" s="1"/>
  <c r="F109315" i="20"/>
  <c r="C109315" i="20" s="1"/>
  <c r="F109316" i="20"/>
  <c r="C109316" i="20" s="1"/>
  <c r="F109317" i="20"/>
  <c r="C109317" i="20" s="1"/>
  <c r="F109318" i="20"/>
  <c r="C109318" i="20" s="1"/>
  <c r="F109319" i="20"/>
  <c r="C109319" i="20" s="1"/>
  <c r="F109320" i="20"/>
  <c r="C109320" i="20" s="1"/>
  <c r="F109321" i="20"/>
  <c r="C109321" i="20" s="1"/>
  <c r="F109322" i="20"/>
  <c r="C109322" i="20" s="1"/>
  <c r="F109323" i="20"/>
  <c r="C109323" i="20" s="1"/>
  <c r="F109324" i="20"/>
  <c r="C109324" i="20" s="1"/>
  <c r="F109325" i="20"/>
  <c r="C109325" i="20" s="1"/>
  <c r="F109326" i="20"/>
  <c r="C109326" i="20" s="1"/>
  <c r="F109327" i="20"/>
  <c r="C109327" i="20" s="1"/>
  <c r="F109328" i="20"/>
  <c r="C109328" i="20" s="1"/>
  <c r="F109329" i="20"/>
  <c r="C109329" i="20" s="1"/>
  <c r="F109330" i="20"/>
  <c r="C109330" i="20" s="1"/>
  <c r="F109331" i="20"/>
  <c r="C109331" i="20" s="1"/>
  <c r="F109332" i="20"/>
  <c r="C109332" i="20" s="1"/>
  <c r="F109333" i="20"/>
  <c r="C109333" i="20" s="1"/>
  <c r="F109334" i="20"/>
  <c r="C109334" i="20" s="1"/>
  <c r="F109335" i="20"/>
  <c r="C109335" i="20" s="1"/>
  <c r="F109336" i="20"/>
  <c r="C109336" i="20" s="1"/>
  <c r="F109337" i="20"/>
  <c r="C109337" i="20" s="1"/>
  <c r="F109338" i="20"/>
  <c r="C109338" i="20" s="1"/>
  <c r="F109339" i="20"/>
  <c r="C109339" i="20" s="1"/>
  <c r="F109340" i="20"/>
  <c r="C109340" i="20" s="1"/>
  <c r="F109341" i="20"/>
  <c r="C109341" i="20" s="1"/>
  <c r="F109342" i="20"/>
  <c r="C109342" i="20" s="1"/>
  <c r="F109343" i="20"/>
  <c r="C109343" i="20" s="1"/>
  <c r="F109344" i="20"/>
  <c r="C109344" i="20" s="1"/>
  <c r="F109345" i="20"/>
  <c r="C109345" i="20" s="1"/>
  <c r="F109346" i="20"/>
  <c r="C109346" i="20" s="1"/>
  <c r="F109347" i="20"/>
  <c r="C109347" i="20" s="1"/>
  <c r="F109348" i="20"/>
  <c r="C109348" i="20" s="1"/>
  <c r="F109349" i="20"/>
  <c r="C109349" i="20" s="1"/>
  <c r="F109350" i="20"/>
  <c r="C109350" i="20" s="1"/>
  <c r="F109351" i="20"/>
  <c r="C109351" i="20" s="1"/>
  <c r="F109352" i="20"/>
  <c r="C109352" i="20" s="1"/>
  <c r="F109353" i="20"/>
  <c r="C109353" i="20" s="1"/>
  <c r="F109354" i="20"/>
  <c r="C109354" i="20" s="1"/>
  <c r="F109355" i="20"/>
  <c r="C109355" i="20" s="1"/>
  <c r="F109356" i="20"/>
  <c r="C109356" i="20" s="1"/>
  <c r="F109357" i="20"/>
  <c r="C109357" i="20" s="1"/>
  <c r="F109358" i="20"/>
  <c r="C109358" i="20" s="1"/>
  <c r="F109359" i="20"/>
  <c r="C109359" i="20" s="1"/>
  <c r="F109360" i="20"/>
  <c r="C109360" i="20" s="1"/>
  <c r="F109361" i="20"/>
  <c r="C109361" i="20" s="1"/>
  <c r="F109362" i="20"/>
  <c r="C109362" i="20" s="1"/>
  <c r="F109363" i="20"/>
  <c r="C109363" i="20" s="1"/>
  <c r="F109364" i="20"/>
  <c r="C109364" i="20" s="1"/>
  <c r="F109365" i="20"/>
  <c r="C109365" i="20" s="1"/>
  <c r="F109366" i="20"/>
  <c r="C109366" i="20" s="1"/>
  <c r="F109367" i="20"/>
  <c r="C109367" i="20" s="1"/>
  <c r="F109368" i="20"/>
  <c r="C109368" i="20" s="1"/>
  <c r="F109369" i="20"/>
  <c r="C109369" i="20" s="1"/>
  <c r="F109370" i="20"/>
  <c r="C109370" i="20" s="1"/>
  <c r="F109371" i="20"/>
  <c r="C109371" i="20" s="1"/>
  <c r="F109372" i="20"/>
  <c r="C109372" i="20" s="1"/>
  <c r="F109373" i="20"/>
  <c r="C109373" i="20" s="1"/>
  <c r="F109374" i="20"/>
  <c r="C109374" i="20" s="1"/>
  <c r="F109375" i="20"/>
  <c r="C109375" i="20" s="1"/>
  <c r="F109376" i="20"/>
  <c r="C109376" i="20" s="1"/>
  <c r="F109377" i="20"/>
  <c r="C109377" i="20" s="1"/>
  <c r="F109378" i="20"/>
  <c r="C109378" i="20" s="1"/>
  <c r="F109379" i="20"/>
  <c r="C109379" i="20" s="1"/>
  <c r="F109380" i="20"/>
  <c r="C109380" i="20" s="1"/>
  <c r="F109381" i="20"/>
  <c r="C109381" i="20" s="1"/>
  <c r="F109382" i="20"/>
  <c r="C109382" i="20" s="1"/>
  <c r="F109383" i="20"/>
  <c r="C109383" i="20" s="1"/>
  <c r="F109384" i="20"/>
  <c r="C109384" i="20" s="1"/>
  <c r="F109385" i="20"/>
  <c r="C109385" i="20" s="1"/>
  <c r="F109386" i="20"/>
  <c r="C109386" i="20" s="1"/>
  <c r="F109387" i="20"/>
  <c r="C109387" i="20" s="1"/>
  <c r="F109388" i="20"/>
  <c r="C109388" i="20" s="1"/>
  <c r="F109389" i="20"/>
  <c r="C109389" i="20" s="1"/>
  <c r="F109390" i="20"/>
  <c r="C109390" i="20" s="1"/>
  <c r="F109391" i="20"/>
  <c r="C109391" i="20" s="1"/>
  <c r="F109392" i="20"/>
  <c r="C109392" i="20" s="1"/>
  <c r="F109393" i="20"/>
  <c r="C109393" i="20" s="1"/>
  <c r="F109394" i="20"/>
  <c r="C109394" i="20" s="1"/>
  <c r="F109395" i="20"/>
  <c r="C109395" i="20" s="1"/>
  <c r="F109396" i="20"/>
  <c r="C109396" i="20" s="1"/>
  <c r="F109397" i="20"/>
  <c r="C109397" i="20" s="1"/>
  <c r="F109398" i="20"/>
  <c r="C109398" i="20" s="1"/>
  <c r="F109399" i="20"/>
  <c r="C109399" i="20" s="1"/>
  <c r="F109400" i="20"/>
  <c r="C109400" i="20" s="1"/>
  <c r="F109401" i="20"/>
  <c r="C109401" i="20" s="1"/>
  <c r="F109402" i="20"/>
  <c r="C109402" i="20" s="1"/>
  <c r="F109403" i="20"/>
  <c r="C109403" i="20" s="1"/>
  <c r="F109404" i="20"/>
  <c r="C109404" i="20" s="1"/>
  <c r="F109405" i="20"/>
  <c r="C109405" i="20" s="1"/>
  <c r="F109406" i="20"/>
  <c r="C109406" i="20" s="1"/>
  <c r="F109407" i="20"/>
  <c r="C109407" i="20" s="1"/>
  <c r="F109408" i="20"/>
  <c r="C109408" i="20" s="1"/>
  <c r="F109409" i="20"/>
  <c r="C109409" i="20" s="1"/>
  <c r="F109410" i="20"/>
  <c r="C109410" i="20" s="1"/>
  <c r="F109411" i="20"/>
  <c r="C109411" i="20" s="1"/>
  <c r="F109412" i="20"/>
  <c r="C109412" i="20" s="1"/>
  <c r="F109413" i="20"/>
  <c r="C109413" i="20" s="1"/>
  <c r="F109414" i="20"/>
  <c r="C109414" i="20" s="1"/>
  <c r="F109415" i="20"/>
  <c r="C109415" i="20" s="1"/>
  <c r="F109416" i="20"/>
  <c r="C109416" i="20" s="1"/>
  <c r="F109417" i="20"/>
  <c r="C109417" i="20" s="1"/>
  <c r="F109418" i="20"/>
  <c r="C109418" i="20" s="1"/>
  <c r="F109419" i="20"/>
  <c r="C109419" i="20" s="1"/>
  <c r="F109420" i="20"/>
  <c r="C109420" i="20" s="1"/>
  <c r="F109421" i="20"/>
  <c r="C109421" i="20" s="1"/>
  <c r="F109422" i="20"/>
  <c r="C109422" i="20" s="1"/>
  <c r="F109423" i="20"/>
  <c r="C109423" i="20" s="1"/>
  <c r="F109424" i="20"/>
  <c r="C109424" i="20" s="1"/>
  <c r="F109425" i="20"/>
  <c r="C109425" i="20" s="1"/>
  <c r="F109426" i="20"/>
  <c r="C109426" i="20" s="1"/>
  <c r="F109427" i="20"/>
  <c r="C109427" i="20" s="1"/>
  <c r="F109428" i="20"/>
  <c r="C109428" i="20" s="1"/>
  <c r="F109429" i="20"/>
  <c r="C109429" i="20" s="1"/>
  <c r="F109430" i="20"/>
  <c r="C109430" i="20" s="1"/>
  <c r="F109431" i="20"/>
  <c r="C109431" i="20" s="1"/>
  <c r="F109432" i="20"/>
  <c r="C109432" i="20" s="1"/>
  <c r="F109433" i="20"/>
  <c r="C109433" i="20" s="1"/>
  <c r="F109434" i="20"/>
  <c r="C109434" i="20" s="1"/>
  <c r="F109435" i="20"/>
  <c r="C109435" i="20" s="1"/>
  <c r="F109436" i="20"/>
  <c r="C109436" i="20" s="1"/>
  <c r="F109437" i="20"/>
  <c r="C109437" i="20" s="1"/>
  <c r="F109438" i="20"/>
  <c r="C109438" i="20" s="1"/>
  <c r="F109439" i="20"/>
  <c r="C109439" i="20" s="1"/>
  <c r="F109440" i="20"/>
  <c r="C109440" i="20" s="1"/>
  <c r="F109441" i="20"/>
  <c r="C109441" i="20" s="1"/>
  <c r="F109442" i="20"/>
  <c r="C109442" i="20" s="1"/>
  <c r="F109443" i="20"/>
  <c r="C109443" i="20" s="1"/>
  <c r="F109444" i="20"/>
  <c r="C109444" i="20" s="1"/>
  <c r="F109445" i="20"/>
  <c r="C109445" i="20" s="1"/>
  <c r="F109446" i="20"/>
  <c r="C109446" i="20" s="1"/>
  <c r="F109447" i="20"/>
  <c r="C109447" i="20" s="1"/>
  <c r="F109448" i="20"/>
  <c r="C109448" i="20" s="1"/>
  <c r="F109449" i="20"/>
  <c r="C109449" i="20" s="1"/>
  <c r="F109450" i="20"/>
  <c r="C109450" i="20" s="1"/>
  <c r="F109451" i="20"/>
  <c r="C109451" i="20" s="1"/>
  <c r="F109452" i="20"/>
  <c r="C109452" i="20" s="1"/>
  <c r="F109453" i="20"/>
  <c r="C109453" i="20" s="1"/>
  <c r="F109454" i="20"/>
  <c r="C109454" i="20" s="1"/>
  <c r="F109455" i="20"/>
  <c r="C109455" i="20" s="1"/>
  <c r="F109456" i="20"/>
  <c r="C109456" i="20" s="1"/>
  <c r="F109457" i="20"/>
  <c r="C109457" i="20" s="1"/>
  <c r="F109458" i="20"/>
  <c r="C109458" i="20" s="1"/>
  <c r="F109459" i="20"/>
  <c r="C109459" i="20" s="1"/>
  <c r="F109460" i="20"/>
  <c r="C109460" i="20" s="1"/>
  <c r="F109461" i="20"/>
  <c r="C109461" i="20" s="1"/>
  <c r="F109462" i="20"/>
  <c r="C109462" i="20" s="1"/>
  <c r="F109463" i="20"/>
  <c r="C109463" i="20" s="1"/>
  <c r="F109464" i="20"/>
  <c r="C109464" i="20" s="1"/>
  <c r="F109465" i="20"/>
  <c r="C109465" i="20" s="1"/>
  <c r="F109466" i="20"/>
  <c r="C109466" i="20" s="1"/>
  <c r="F109467" i="20"/>
  <c r="C109467" i="20" s="1"/>
  <c r="F109468" i="20"/>
  <c r="C109468" i="20" s="1"/>
  <c r="F109469" i="20"/>
  <c r="C109469" i="20" s="1"/>
  <c r="F109470" i="20"/>
  <c r="C109470" i="20" s="1"/>
  <c r="F109471" i="20"/>
  <c r="C109471" i="20" s="1"/>
  <c r="F109472" i="20"/>
  <c r="C109472" i="20" s="1"/>
  <c r="F109473" i="20"/>
  <c r="C109473" i="20" s="1"/>
  <c r="F109474" i="20"/>
  <c r="C109474" i="20" s="1"/>
  <c r="F109475" i="20"/>
  <c r="C109475" i="20" s="1"/>
  <c r="F109476" i="20"/>
  <c r="C109476" i="20" s="1"/>
  <c r="F109477" i="20"/>
  <c r="C109477" i="20" s="1"/>
  <c r="F109478" i="20"/>
  <c r="C109478" i="20" s="1"/>
  <c r="F109479" i="20"/>
  <c r="C109479" i="20" s="1"/>
  <c r="F109480" i="20"/>
  <c r="C109480" i="20" s="1"/>
  <c r="F109481" i="20"/>
  <c r="C109481" i="20" s="1"/>
  <c r="F109482" i="20"/>
  <c r="C109482" i="20" s="1"/>
  <c r="F109483" i="20"/>
  <c r="C109483" i="20" s="1"/>
  <c r="F109484" i="20"/>
  <c r="C109484" i="20" s="1"/>
  <c r="F109485" i="20"/>
  <c r="C109485" i="20" s="1"/>
  <c r="F109486" i="20"/>
  <c r="C109486" i="20" s="1"/>
  <c r="F109487" i="20"/>
  <c r="C109487" i="20" s="1"/>
  <c r="F109488" i="20"/>
  <c r="C109488" i="20" s="1"/>
  <c r="F109489" i="20"/>
  <c r="C109489" i="20" s="1"/>
  <c r="F109490" i="20"/>
  <c r="C109490" i="20" s="1"/>
  <c r="F109491" i="20"/>
  <c r="C109491" i="20" s="1"/>
  <c r="F109492" i="20"/>
  <c r="C109492" i="20" s="1"/>
  <c r="F109493" i="20"/>
  <c r="C109493" i="20" s="1"/>
  <c r="F109494" i="20"/>
  <c r="C109494" i="20" s="1"/>
  <c r="F109495" i="20"/>
  <c r="C109495" i="20" s="1"/>
  <c r="F109496" i="20"/>
  <c r="C109496" i="20" s="1"/>
  <c r="F109497" i="20"/>
  <c r="C109497" i="20" s="1"/>
  <c r="F109498" i="20"/>
  <c r="C109498" i="20" s="1"/>
  <c r="F109499" i="20"/>
  <c r="C109499" i="20" s="1"/>
  <c r="F109500" i="20"/>
  <c r="C109500" i="20" s="1"/>
  <c r="F109501" i="20"/>
  <c r="C109501" i="20" s="1"/>
  <c r="F109502" i="20"/>
  <c r="C109502" i="20" s="1"/>
  <c r="F109503" i="20"/>
  <c r="C109503" i="20" s="1"/>
  <c r="F109504" i="20"/>
  <c r="C109504" i="20" s="1"/>
  <c r="F109505" i="20"/>
  <c r="C109505" i="20" s="1"/>
  <c r="F109506" i="20"/>
  <c r="C109506" i="20" s="1"/>
  <c r="F109507" i="20"/>
  <c r="C109507" i="20" s="1"/>
  <c r="F109508" i="20"/>
  <c r="C109508" i="20" s="1"/>
  <c r="F109509" i="20"/>
  <c r="C109509" i="20" s="1"/>
  <c r="F109510" i="20"/>
  <c r="C109510" i="20" s="1"/>
  <c r="F109511" i="20"/>
  <c r="C109511" i="20" s="1"/>
  <c r="F109512" i="20"/>
  <c r="C109512" i="20" s="1"/>
  <c r="F109513" i="20"/>
  <c r="C109513" i="20" s="1"/>
  <c r="F109514" i="20"/>
  <c r="C109514" i="20" s="1"/>
  <c r="F109515" i="20"/>
  <c r="C109515" i="20" s="1"/>
  <c r="F109516" i="20"/>
  <c r="C109516" i="20" s="1"/>
  <c r="F109517" i="20"/>
  <c r="C109517" i="20" s="1"/>
  <c r="F109518" i="20"/>
  <c r="C109518" i="20" s="1"/>
  <c r="F109519" i="20"/>
  <c r="C109519" i="20" s="1"/>
  <c r="F109520" i="20"/>
  <c r="C109520" i="20" s="1"/>
  <c r="F109521" i="20"/>
  <c r="C109521" i="20" s="1"/>
  <c r="F109522" i="20"/>
  <c r="C109522" i="20" s="1"/>
  <c r="F109523" i="20"/>
  <c r="C109523" i="20" s="1"/>
  <c r="F109524" i="20"/>
  <c r="C109524" i="20" s="1"/>
  <c r="F109525" i="20"/>
  <c r="C109525" i="20" s="1"/>
  <c r="F109526" i="20"/>
  <c r="C109526" i="20" s="1"/>
  <c r="F109527" i="20"/>
  <c r="C109527" i="20" s="1"/>
  <c r="F109528" i="20"/>
  <c r="C109528" i="20" s="1"/>
  <c r="F109529" i="20"/>
  <c r="C109529" i="20" s="1"/>
  <c r="F109530" i="20"/>
  <c r="C109530" i="20" s="1"/>
  <c r="F109531" i="20"/>
  <c r="C109531" i="20" s="1"/>
  <c r="F109532" i="20"/>
  <c r="C109532" i="20" s="1"/>
  <c r="F109533" i="20"/>
  <c r="C109533" i="20" s="1"/>
  <c r="F109534" i="20"/>
  <c r="C109534" i="20" s="1"/>
  <c r="F109535" i="20"/>
  <c r="C109535" i="20" s="1"/>
  <c r="F109536" i="20"/>
  <c r="C109536" i="20" s="1"/>
  <c r="F109537" i="20"/>
  <c r="C109537" i="20" s="1"/>
  <c r="F109538" i="20"/>
  <c r="C109538" i="20" s="1"/>
  <c r="F109539" i="20"/>
  <c r="C109539" i="20" s="1"/>
  <c r="F109540" i="20"/>
  <c r="C109540" i="20" s="1"/>
  <c r="F109541" i="20"/>
  <c r="C109541" i="20" s="1"/>
  <c r="F109542" i="20"/>
  <c r="C109542" i="20" s="1"/>
  <c r="F109543" i="20"/>
  <c r="C109543" i="20" s="1"/>
  <c r="F109544" i="20"/>
  <c r="C109544" i="20" s="1"/>
  <c r="F109545" i="20"/>
  <c r="C109545" i="20" s="1"/>
  <c r="F109546" i="20"/>
  <c r="C109546" i="20" s="1"/>
  <c r="F109547" i="20"/>
  <c r="C109547" i="20" s="1"/>
  <c r="F109548" i="20"/>
  <c r="C109548" i="20" s="1"/>
  <c r="F109549" i="20"/>
  <c r="C109549" i="20" s="1"/>
  <c r="F109550" i="20"/>
  <c r="C109550" i="20" s="1"/>
  <c r="F109551" i="20"/>
  <c r="C109551" i="20" s="1"/>
  <c r="F109552" i="20"/>
  <c r="C109552" i="20" s="1"/>
  <c r="F109553" i="20"/>
  <c r="C109553" i="20" s="1"/>
  <c r="F109554" i="20"/>
  <c r="C109554" i="20" s="1"/>
  <c r="F109555" i="20"/>
  <c r="C109555" i="20" s="1"/>
  <c r="F109556" i="20"/>
  <c r="C109556" i="20" s="1"/>
  <c r="F109557" i="20"/>
  <c r="C109557" i="20" s="1"/>
  <c r="F109558" i="20"/>
  <c r="C109558" i="20" s="1"/>
  <c r="F109559" i="20"/>
  <c r="C109559" i="20" s="1"/>
  <c r="F109560" i="20"/>
  <c r="C109560" i="20" s="1"/>
  <c r="F109561" i="20"/>
  <c r="C109561" i="20" s="1"/>
  <c r="F109562" i="20"/>
  <c r="C109562" i="20" s="1"/>
  <c r="F109563" i="20"/>
  <c r="C109563" i="20" s="1"/>
  <c r="F109564" i="20"/>
  <c r="C109564" i="20" s="1"/>
  <c r="F109565" i="20"/>
  <c r="C109565" i="20" s="1"/>
  <c r="F109566" i="20"/>
  <c r="C109566" i="20" s="1"/>
  <c r="F109567" i="20"/>
  <c r="C109567" i="20" s="1"/>
  <c r="F109568" i="20"/>
  <c r="C109568" i="20" s="1"/>
  <c r="F109569" i="20"/>
  <c r="C109569" i="20" s="1"/>
  <c r="F109570" i="20"/>
  <c r="C109570" i="20" s="1"/>
  <c r="F109571" i="20"/>
  <c r="C109571" i="20" s="1"/>
  <c r="F109572" i="20"/>
  <c r="C109572" i="20" s="1"/>
  <c r="F109573" i="20"/>
  <c r="C109573" i="20" s="1"/>
  <c r="F109574" i="20"/>
  <c r="C109574" i="20" s="1"/>
  <c r="F109575" i="20"/>
  <c r="C109575" i="20" s="1"/>
  <c r="F109576" i="20"/>
  <c r="C109576" i="20" s="1"/>
  <c r="F109577" i="20"/>
  <c r="C109577" i="20" s="1"/>
  <c r="F109578" i="20"/>
  <c r="C109578" i="20" s="1"/>
  <c r="F109579" i="20"/>
  <c r="C109579" i="20" s="1"/>
  <c r="F109580" i="20"/>
  <c r="C109580" i="20" s="1"/>
  <c r="F109581" i="20"/>
  <c r="C109581" i="20" s="1"/>
  <c r="F109582" i="20"/>
  <c r="C109582" i="20" s="1"/>
  <c r="F109583" i="20"/>
  <c r="C109583" i="20" s="1"/>
  <c r="F109584" i="20"/>
  <c r="C109584" i="20" s="1"/>
  <c r="F109585" i="20"/>
  <c r="C109585" i="20" s="1"/>
  <c r="F109586" i="20"/>
  <c r="C109586" i="20" s="1"/>
  <c r="F109587" i="20"/>
  <c r="C109587" i="20" s="1"/>
  <c r="F109588" i="20"/>
  <c r="C109588" i="20" s="1"/>
  <c r="F109589" i="20"/>
  <c r="C109589" i="20" s="1"/>
  <c r="F109590" i="20"/>
  <c r="C109590" i="20" s="1"/>
  <c r="F109591" i="20"/>
  <c r="C109591" i="20" s="1"/>
  <c r="F109592" i="20"/>
  <c r="C109592" i="20" s="1"/>
  <c r="F109593" i="20"/>
  <c r="C109593" i="20" s="1"/>
  <c r="F109594" i="20"/>
  <c r="C109594" i="20" s="1"/>
  <c r="F109595" i="20"/>
  <c r="C109595" i="20" s="1"/>
  <c r="F109596" i="20"/>
  <c r="C109596" i="20" s="1"/>
  <c r="F109597" i="20"/>
  <c r="C109597" i="20" s="1"/>
  <c r="F109598" i="20"/>
  <c r="C109598" i="20" s="1"/>
  <c r="F109599" i="20"/>
  <c r="C109599" i="20" s="1"/>
  <c r="F109600" i="20"/>
  <c r="C109600" i="20" s="1"/>
  <c r="F109601" i="20"/>
  <c r="C109601" i="20" s="1"/>
  <c r="F109602" i="20"/>
  <c r="C109602" i="20" s="1"/>
  <c r="F109603" i="20"/>
  <c r="C109603" i="20" s="1"/>
  <c r="F109604" i="20"/>
  <c r="C109604" i="20" s="1"/>
  <c r="F109605" i="20"/>
  <c r="C109605" i="20" s="1"/>
  <c r="F109606" i="20"/>
  <c r="C109606" i="20" s="1"/>
  <c r="F109607" i="20"/>
  <c r="C109607" i="20" s="1"/>
  <c r="F109608" i="20"/>
  <c r="C109608" i="20" s="1"/>
  <c r="F109609" i="20"/>
  <c r="C109609" i="20" s="1"/>
  <c r="F109610" i="20"/>
  <c r="C109610" i="20" s="1"/>
  <c r="F109611" i="20"/>
  <c r="C109611" i="20" s="1"/>
  <c r="F109612" i="20"/>
  <c r="C109612" i="20" s="1"/>
  <c r="F109613" i="20"/>
  <c r="C109613" i="20" s="1"/>
  <c r="F109614" i="20"/>
  <c r="C109614" i="20" s="1"/>
  <c r="F109615" i="20"/>
  <c r="C109615" i="20" s="1"/>
  <c r="F109616" i="20"/>
  <c r="C109616" i="20" s="1"/>
  <c r="F109617" i="20"/>
  <c r="C109617" i="20" s="1"/>
  <c r="F109618" i="20"/>
  <c r="C109618" i="20" s="1"/>
  <c r="F109619" i="20"/>
  <c r="C109619" i="20" s="1"/>
  <c r="F109620" i="20"/>
  <c r="C109620" i="20" s="1"/>
  <c r="F109621" i="20"/>
  <c r="C109621" i="20" s="1"/>
  <c r="F109622" i="20"/>
  <c r="C109622" i="20" s="1"/>
  <c r="F109623" i="20"/>
  <c r="C109623" i="20" s="1"/>
  <c r="F109624" i="20"/>
  <c r="C109624" i="20" s="1"/>
  <c r="F109625" i="20"/>
  <c r="C109625" i="20" s="1"/>
  <c r="F109626" i="20"/>
  <c r="C109626" i="20" s="1"/>
  <c r="F109627" i="20"/>
  <c r="C109627" i="20" s="1"/>
  <c r="F109628" i="20"/>
  <c r="C109628" i="20" s="1"/>
  <c r="F109629" i="20"/>
  <c r="C109629" i="20" s="1"/>
  <c r="F109630" i="20"/>
  <c r="C109630" i="20" s="1"/>
  <c r="F109631" i="20"/>
  <c r="C109631" i="20" s="1"/>
  <c r="F109632" i="20"/>
  <c r="C109632" i="20" s="1"/>
  <c r="F109633" i="20"/>
  <c r="C109633" i="20" s="1"/>
  <c r="F109634" i="20"/>
  <c r="C109634" i="20" s="1"/>
  <c r="F109635" i="20"/>
  <c r="C109635" i="20" s="1"/>
  <c r="F109636" i="20"/>
  <c r="C109636" i="20" s="1"/>
  <c r="F109637" i="20"/>
  <c r="C109637" i="20" s="1"/>
  <c r="F109638" i="20"/>
  <c r="C109638" i="20" s="1"/>
  <c r="F109639" i="20"/>
  <c r="C109639" i="20" s="1"/>
  <c r="F109640" i="20"/>
  <c r="C109640" i="20" s="1"/>
  <c r="F109641" i="20"/>
  <c r="C109641" i="20" s="1"/>
  <c r="F109642" i="20"/>
  <c r="C109642" i="20" s="1"/>
  <c r="F109643" i="20"/>
  <c r="C109643" i="20" s="1"/>
  <c r="F109644" i="20"/>
  <c r="C109644" i="20" s="1"/>
  <c r="F109645" i="20"/>
  <c r="C109645" i="20" s="1"/>
  <c r="F109646" i="20"/>
  <c r="C109646" i="20" s="1"/>
  <c r="F109647" i="20"/>
  <c r="C109647" i="20" s="1"/>
  <c r="F109648" i="20"/>
  <c r="C109648" i="20" s="1"/>
  <c r="F109649" i="20"/>
  <c r="C109649" i="20" s="1"/>
  <c r="F109650" i="20"/>
  <c r="C109650" i="20" s="1"/>
  <c r="F109651" i="20"/>
  <c r="C109651" i="20" s="1"/>
  <c r="F109652" i="20"/>
  <c r="C109652" i="20" s="1"/>
  <c r="F109653" i="20"/>
  <c r="C109653" i="20" s="1"/>
  <c r="F109654" i="20"/>
  <c r="C109654" i="20" s="1"/>
  <c r="F109655" i="20"/>
  <c r="C109655" i="20" s="1"/>
  <c r="F109656" i="20"/>
  <c r="C109656" i="20" s="1"/>
  <c r="F109657" i="20"/>
  <c r="C109657" i="20" s="1"/>
  <c r="F109658" i="20"/>
  <c r="C109658" i="20" s="1"/>
  <c r="F109659" i="20"/>
  <c r="C109659" i="20" s="1"/>
  <c r="F109660" i="20"/>
  <c r="C109660" i="20" s="1"/>
  <c r="F109661" i="20"/>
  <c r="C109661" i="20" s="1"/>
  <c r="F109662" i="20"/>
  <c r="C109662" i="20" s="1"/>
  <c r="F109663" i="20"/>
  <c r="C109663" i="20" s="1"/>
  <c r="F109664" i="20"/>
  <c r="C109664" i="20" s="1"/>
  <c r="F109665" i="20"/>
  <c r="C109665" i="20" s="1"/>
  <c r="F109666" i="20"/>
  <c r="C109666" i="20" s="1"/>
  <c r="F109667" i="20"/>
  <c r="C109667" i="20" s="1"/>
  <c r="F109668" i="20"/>
  <c r="C109668" i="20" s="1"/>
  <c r="F109669" i="20"/>
  <c r="C109669" i="20" s="1"/>
  <c r="F109670" i="20"/>
  <c r="C109670" i="20" s="1"/>
  <c r="F109671" i="20"/>
  <c r="C109671" i="20" s="1"/>
  <c r="F109672" i="20"/>
  <c r="C109672" i="20" s="1"/>
  <c r="F109673" i="20"/>
  <c r="C109673" i="20" s="1"/>
  <c r="F109674" i="20"/>
  <c r="C109674" i="20" s="1"/>
  <c r="F109675" i="20"/>
  <c r="C109675" i="20" s="1"/>
  <c r="F109676" i="20"/>
  <c r="C109676" i="20" s="1"/>
  <c r="F109677" i="20"/>
  <c r="C109677" i="20" s="1"/>
  <c r="F109678" i="20"/>
  <c r="C109678" i="20" s="1"/>
  <c r="F109679" i="20"/>
  <c r="C109679" i="20" s="1"/>
  <c r="F109680" i="20"/>
  <c r="C109680" i="20" s="1"/>
  <c r="F109681" i="20"/>
  <c r="C109681" i="20" s="1"/>
  <c r="F109682" i="20"/>
  <c r="C109682" i="20" s="1"/>
  <c r="F109683" i="20"/>
  <c r="C109683" i="20" s="1"/>
  <c r="F109684" i="20"/>
  <c r="C109684" i="20" s="1"/>
  <c r="F109685" i="20"/>
  <c r="C109685" i="20" s="1"/>
  <c r="F109686" i="20"/>
  <c r="C109686" i="20" s="1"/>
  <c r="F109687" i="20"/>
  <c r="C109687" i="20" s="1"/>
  <c r="F109688" i="20"/>
  <c r="C109688" i="20" s="1"/>
  <c r="F109689" i="20"/>
  <c r="C109689" i="20" s="1"/>
  <c r="F109690" i="20"/>
  <c r="C109690" i="20" s="1"/>
  <c r="F109691" i="20"/>
  <c r="C109691" i="20" s="1"/>
  <c r="F109692" i="20"/>
  <c r="C109692" i="20" s="1"/>
  <c r="F109693" i="20"/>
  <c r="C109693" i="20" s="1"/>
  <c r="F109694" i="20"/>
  <c r="C109694" i="20" s="1"/>
  <c r="F109695" i="20"/>
  <c r="C109695" i="20" s="1"/>
  <c r="F109696" i="20"/>
  <c r="C109696" i="20" s="1"/>
  <c r="F109697" i="20"/>
  <c r="C109697" i="20" s="1"/>
  <c r="F109698" i="20"/>
  <c r="C109698" i="20" s="1"/>
  <c r="F109699" i="20"/>
  <c r="C109699" i="20" s="1"/>
  <c r="F109700" i="20"/>
  <c r="C109700" i="20" s="1"/>
  <c r="F109701" i="20"/>
  <c r="C109701" i="20" s="1"/>
  <c r="F109702" i="20"/>
  <c r="C109702" i="20" s="1"/>
  <c r="F109703" i="20"/>
  <c r="C109703" i="20" s="1"/>
  <c r="F109704" i="20"/>
  <c r="C109704" i="20" s="1"/>
  <c r="F109705" i="20"/>
  <c r="C109705" i="20" s="1"/>
  <c r="F109706" i="20"/>
  <c r="C109706" i="20" s="1"/>
  <c r="F109707" i="20"/>
  <c r="C109707" i="20" s="1"/>
  <c r="F109708" i="20"/>
  <c r="C109708" i="20" s="1"/>
  <c r="F109709" i="20"/>
  <c r="C109709" i="20" s="1"/>
  <c r="F109710" i="20"/>
  <c r="C109710" i="20" s="1"/>
  <c r="F109711" i="20"/>
  <c r="C109711" i="20" s="1"/>
  <c r="F109712" i="20"/>
  <c r="C109712" i="20" s="1"/>
  <c r="F109713" i="20"/>
  <c r="C109713" i="20" s="1"/>
  <c r="F109714" i="20"/>
  <c r="C109714" i="20" s="1"/>
  <c r="F109715" i="20"/>
  <c r="C109715" i="20" s="1"/>
  <c r="F109716" i="20"/>
  <c r="C109716" i="20" s="1"/>
  <c r="F109717" i="20"/>
  <c r="C109717" i="20" s="1"/>
  <c r="F109718" i="20"/>
  <c r="C109718" i="20" s="1"/>
  <c r="F109719" i="20"/>
  <c r="C109719" i="20" s="1"/>
  <c r="F109720" i="20"/>
  <c r="C109720" i="20" s="1"/>
  <c r="F109721" i="20"/>
  <c r="C109721" i="20" s="1"/>
  <c r="F109722" i="20"/>
  <c r="C109722" i="20" s="1"/>
  <c r="F109723" i="20"/>
  <c r="C109723" i="20" s="1"/>
  <c r="F109724" i="20"/>
  <c r="C109724" i="20" s="1"/>
  <c r="F109725" i="20"/>
  <c r="C109725" i="20" s="1"/>
  <c r="F109726" i="20"/>
  <c r="C109726" i="20" s="1"/>
  <c r="F109727" i="20"/>
  <c r="C109727" i="20" s="1"/>
  <c r="F109728" i="20"/>
  <c r="C109728" i="20" s="1"/>
  <c r="F109729" i="20"/>
  <c r="C109729" i="20" s="1"/>
  <c r="F109730" i="20"/>
  <c r="C109730" i="20" s="1"/>
  <c r="F109731" i="20"/>
  <c r="C109731" i="20" s="1"/>
  <c r="F109732" i="20"/>
  <c r="C109732" i="20" s="1"/>
  <c r="F109733" i="20"/>
  <c r="C109733" i="20" s="1"/>
  <c r="F109734" i="20"/>
  <c r="C109734" i="20" s="1"/>
  <c r="F109735" i="20"/>
  <c r="C109735" i="20" s="1"/>
  <c r="F109736" i="20"/>
  <c r="C109736" i="20" s="1"/>
  <c r="F109737" i="20"/>
  <c r="C109737" i="20" s="1"/>
  <c r="F109738" i="20"/>
  <c r="C109738" i="20" s="1"/>
  <c r="F109739" i="20"/>
  <c r="C109739" i="20" s="1"/>
  <c r="F109740" i="20"/>
  <c r="C109740" i="20" s="1"/>
  <c r="F109741" i="20"/>
  <c r="C109741" i="20" s="1"/>
  <c r="F109742" i="20"/>
  <c r="C109742" i="20" s="1"/>
  <c r="F109743" i="20"/>
  <c r="C109743" i="20" s="1"/>
  <c r="F109744" i="20"/>
  <c r="C109744" i="20" s="1"/>
  <c r="F109745" i="20"/>
  <c r="C109745" i="20" s="1"/>
  <c r="F109746" i="20"/>
  <c r="C109746" i="20" s="1"/>
  <c r="F109747" i="20"/>
  <c r="C109747" i="20" s="1"/>
  <c r="F109748" i="20"/>
  <c r="C109748" i="20" s="1"/>
  <c r="F109749" i="20"/>
  <c r="C109749" i="20" s="1"/>
  <c r="F109750" i="20"/>
  <c r="C109750" i="20" s="1"/>
  <c r="F109751" i="20"/>
  <c r="C109751" i="20" s="1"/>
  <c r="F109752" i="20"/>
  <c r="C109752" i="20" s="1"/>
  <c r="F109753" i="20"/>
  <c r="C109753" i="20" s="1"/>
  <c r="F109754" i="20"/>
  <c r="C109754" i="20" s="1"/>
  <c r="F109755" i="20"/>
  <c r="C109755" i="20" s="1"/>
  <c r="F109756" i="20"/>
  <c r="C109756" i="20" s="1"/>
  <c r="F109757" i="20"/>
  <c r="C109757" i="20" s="1"/>
  <c r="F109758" i="20"/>
  <c r="C109758" i="20" s="1"/>
  <c r="F109759" i="20"/>
  <c r="C109759" i="20" s="1"/>
  <c r="F109760" i="20"/>
  <c r="C109760" i="20" s="1"/>
  <c r="F109761" i="20"/>
  <c r="C109761" i="20" s="1"/>
  <c r="F109762" i="20"/>
  <c r="C109762" i="20" s="1"/>
  <c r="F109763" i="20"/>
  <c r="C109763" i="20" s="1"/>
  <c r="F109764" i="20"/>
  <c r="C109764" i="20" s="1"/>
  <c r="F109765" i="20"/>
  <c r="C109765" i="20" s="1"/>
  <c r="F109766" i="20"/>
  <c r="C109766" i="20" s="1"/>
  <c r="F109767" i="20"/>
  <c r="C109767" i="20" s="1"/>
  <c r="F109768" i="20"/>
  <c r="C109768" i="20" s="1"/>
  <c r="F109769" i="20"/>
  <c r="C109769" i="20" s="1"/>
  <c r="F109770" i="20"/>
  <c r="C109770" i="20" s="1"/>
  <c r="F109771" i="20"/>
  <c r="C109771" i="20" s="1"/>
  <c r="F109772" i="20"/>
  <c r="C109772" i="20" s="1"/>
  <c r="F109773" i="20"/>
  <c r="C109773" i="20" s="1"/>
  <c r="F109774" i="20"/>
  <c r="C109774" i="20" s="1"/>
  <c r="F109775" i="20"/>
  <c r="C109775" i="20" s="1"/>
  <c r="F109776" i="20"/>
  <c r="C109776" i="20" s="1"/>
  <c r="F109777" i="20"/>
  <c r="C109777" i="20" s="1"/>
  <c r="F109778" i="20"/>
  <c r="C109778" i="20" s="1"/>
  <c r="F109779" i="20"/>
  <c r="C109779" i="20" s="1"/>
  <c r="F109780" i="20"/>
  <c r="C109780" i="20" s="1"/>
  <c r="F109781" i="20"/>
  <c r="C109781" i="20" s="1"/>
  <c r="F109782" i="20"/>
  <c r="C109782" i="20" s="1"/>
  <c r="F109783" i="20"/>
  <c r="C109783" i="20" s="1"/>
  <c r="F109784" i="20"/>
  <c r="C109784" i="20" s="1"/>
  <c r="F109785" i="20"/>
  <c r="C109785" i="20" s="1"/>
  <c r="F109786" i="20"/>
  <c r="C109786" i="20" s="1"/>
  <c r="F109787" i="20"/>
  <c r="C109787" i="20" s="1"/>
  <c r="F109788" i="20"/>
  <c r="C109788" i="20" s="1"/>
  <c r="F109789" i="20"/>
  <c r="C109789" i="20" s="1"/>
  <c r="F109790" i="20"/>
  <c r="C109790" i="20" s="1"/>
  <c r="F109791" i="20"/>
  <c r="C109791" i="20" s="1"/>
  <c r="F109792" i="20"/>
  <c r="C109792" i="20" s="1"/>
  <c r="F109793" i="20"/>
  <c r="C109793" i="20" s="1"/>
  <c r="F109794" i="20"/>
  <c r="C109794" i="20" s="1"/>
  <c r="F109795" i="20"/>
  <c r="C109795" i="20" s="1"/>
  <c r="F109796" i="20"/>
  <c r="C109796" i="20" s="1"/>
  <c r="F109797" i="20"/>
  <c r="C109797" i="20" s="1"/>
  <c r="F109798" i="20"/>
  <c r="C109798" i="20" s="1"/>
  <c r="F109799" i="20"/>
  <c r="C109799" i="20" s="1"/>
  <c r="F109800" i="20"/>
  <c r="C109800" i="20" s="1"/>
  <c r="F109801" i="20"/>
  <c r="C109801" i="20" s="1"/>
  <c r="F109802" i="20"/>
  <c r="C109802" i="20" s="1"/>
  <c r="F109803" i="20"/>
  <c r="C109803" i="20" s="1"/>
  <c r="F109804" i="20"/>
  <c r="C109804" i="20" s="1"/>
  <c r="F109805" i="20"/>
  <c r="C109805" i="20" s="1"/>
  <c r="F109806" i="20"/>
  <c r="C109806" i="20" s="1"/>
  <c r="F109807" i="20"/>
  <c r="C109807" i="20" s="1"/>
  <c r="F109808" i="20"/>
  <c r="C109808" i="20" s="1"/>
  <c r="F109809" i="20"/>
  <c r="C109809" i="20" s="1"/>
  <c r="F109810" i="20"/>
  <c r="C109810" i="20" s="1"/>
  <c r="F109811" i="20"/>
  <c r="C109811" i="20" s="1"/>
  <c r="F109812" i="20"/>
  <c r="C109812" i="20" s="1"/>
  <c r="F109813" i="20"/>
  <c r="C109813" i="20" s="1"/>
  <c r="F109814" i="20"/>
  <c r="C109814" i="20" s="1"/>
  <c r="F109815" i="20"/>
  <c r="C109815" i="20" s="1"/>
  <c r="F109816" i="20"/>
  <c r="C109816" i="20" s="1"/>
  <c r="F109817" i="20"/>
  <c r="C109817" i="20" s="1"/>
  <c r="F109818" i="20"/>
  <c r="C109818" i="20" s="1"/>
  <c r="F109819" i="20"/>
  <c r="C109819" i="20" s="1"/>
  <c r="F109820" i="20"/>
  <c r="C109820" i="20" s="1"/>
  <c r="F109821" i="20"/>
  <c r="C109821" i="20" s="1"/>
  <c r="F109822" i="20"/>
  <c r="C109822" i="20" s="1"/>
  <c r="F109823" i="20"/>
  <c r="C109823" i="20" s="1"/>
  <c r="F109824" i="20"/>
  <c r="C109824" i="20" s="1"/>
  <c r="F109825" i="20"/>
  <c r="C109825" i="20" s="1"/>
  <c r="F109826" i="20"/>
  <c r="C109826" i="20" s="1"/>
  <c r="F109827" i="20"/>
  <c r="C109827" i="20" s="1"/>
  <c r="F109828" i="20"/>
  <c r="C109828" i="20" s="1"/>
  <c r="F109829" i="20"/>
  <c r="C109829" i="20" s="1"/>
  <c r="F109830" i="20"/>
  <c r="C109830" i="20" s="1"/>
  <c r="F109831" i="20"/>
  <c r="C109831" i="20" s="1"/>
  <c r="F109832" i="20"/>
  <c r="C109832" i="20" s="1"/>
  <c r="F109833" i="20"/>
  <c r="C109833" i="20" s="1"/>
  <c r="F109834" i="20"/>
  <c r="C109834" i="20" s="1"/>
  <c r="F109835" i="20"/>
  <c r="C109835" i="20" s="1"/>
  <c r="F109836" i="20"/>
  <c r="C109836" i="20" s="1"/>
  <c r="F109837" i="20"/>
  <c r="C109837" i="20" s="1"/>
  <c r="F109838" i="20"/>
  <c r="C109838" i="20" s="1"/>
  <c r="F109839" i="20"/>
  <c r="C109839" i="20" s="1"/>
  <c r="F109840" i="20"/>
  <c r="C109840" i="20" s="1"/>
  <c r="F109841" i="20"/>
  <c r="C109841" i="20" s="1"/>
  <c r="F109842" i="20"/>
  <c r="C109842" i="20" s="1"/>
  <c r="F109843" i="20"/>
  <c r="C109843" i="20" s="1"/>
  <c r="F109844" i="20"/>
  <c r="C109844" i="20" s="1"/>
  <c r="F109845" i="20"/>
  <c r="C109845" i="20" s="1"/>
  <c r="F109846" i="20"/>
  <c r="C109846" i="20" s="1"/>
  <c r="F109847" i="20"/>
  <c r="C109847" i="20" s="1"/>
  <c r="F109848" i="20"/>
  <c r="C109848" i="20" s="1"/>
  <c r="F109849" i="20"/>
  <c r="C109849" i="20" s="1"/>
  <c r="F109850" i="20"/>
  <c r="C109850" i="20" s="1"/>
  <c r="F109851" i="20"/>
  <c r="C109851" i="20" s="1"/>
  <c r="F109852" i="20"/>
  <c r="C109852" i="20" s="1"/>
  <c r="F109853" i="20"/>
  <c r="C109853" i="20" s="1"/>
  <c r="F109854" i="20"/>
  <c r="C109854" i="20" s="1"/>
  <c r="F109855" i="20"/>
  <c r="C109855" i="20" s="1"/>
  <c r="F109856" i="20"/>
  <c r="C109856" i="20" s="1"/>
  <c r="F109857" i="20"/>
  <c r="C109857" i="20" s="1"/>
  <c r="F109858" i="20"/>
  <c r="C109858" i="20" s="1"/>
  <c r="F109859" i="20"/>
  <c r="C109859" i="20" s="1"/>
  <c r="F109860" i="20"/>
  <c r="C109860" i="20" s="1"/>
  <c r="F109861" i="20"/>
  <c r="C109861" i="20" s="1"/>
  <c r="F109862" i="20"/>
  <c r="C109862" i="20" s="1"/>
  <c r="F109863" i="20"/>
  <c r="C109863" i="20" s="1"/>
  <c r="F109864" i="20"/>
  <c r="C109864" i="20" s="1"/>
  <c r="F109865" i="20"/>
  <c r="C109865" i="20" s="1"/>
  <c r="F109866" i="20"/>
  <c r="C109866" i="20" s="1"/>
  <c r="F109867" i="20"/>
  <c r="C109867" i="20" s="1"/>
  <c r="F109868" i="20"/>
  <c r="C109868" i="20" s="1"/>
  <c r="F109869" i="20"/>
  <c r="C109869" i="20" s="1"/>
  <c r="F109870" i="20"/>
  <c r="C109870" i="20" s="1"/>
  <c r="F109871" i="20"/>
  <c r="C109871" i="20" s="1"/>
  <c r="F109872" i="20"/>
  <c r="C109872" i="20" s="1"/>
  <c r="F109873" i="20"/>
  <c r="C109873" i="20" s="1"/>
  <c r="F109874" i="20"/>
  <c r="C109874" i="20" s="1"/>
  <c r="F109875" i="20"/>
  <c r="C109875" i="20" s="1"/>
  <c r="F109876" i="20"/>
  <c r="C109876" i="20" s="1"/>
  <c r="F109877" i="20"/>
  <c r="C109877" i="20" s="1"/>
  <c r="F109878" i="20"/>
  <c r="C109878" i="20" s="1"/>
  <c r="F109879" i="20"/>
  <c r="C109879" i="20" s="1"/>
  <c r="F109880" i="20"/>
  <c r="C109880" i="20" s="1"/>
  <c r="F109881" i="20"/>
  <c r="C109881" i="20" s="1"/>
  <c r="F109882" i="20"/>
  <c r="C109882" i="20" s="1"/>
  <c r="F109883" i="20"/>
  <c r="C109883" i="20" s="1"/>
  <c r="F109884" i="20"/>
  <c r="C109884" i="20" s="1"/>
  <c r="F109885" i="20"/>
  <c r="C109885" i="20" s="1"/>
  <c r="F109886" i="20"/>
  <c r="C109886" i="20" s="1"/>
  <c r="F109887" i="20"/>
  <c r="C109887" i="20" s="1"/>
  <c r="F109888" i="20"/>
  <c r="C109888" i="20" s="1"/>
  <c r="F109889" i="20"/>
  <c r="C109889" i="20" s="1"/>
  <c r="F109890" i="20"/>
  <c r="C109890" i="20" s="1"/>
  <c r="F109891" i="20"/>
  <c r="C109891" i="20" s="1"/>
  <c r="F109892" i="20"/>
  <c r="C109892" i="20" s="1"/>
  <c r="F109893" i="20"/>
  <c r="C109893" i="20" s="1"/>
  <c r="F109894" i="20"/>
  <c r="C109894" i="20" s="1"/>
  <c r="F109895" i="20"/>
  <c r="C109895" i="20" s="1"/>
  <c r="F109896" i="20"/>
  <c r="C109896" i="20" s="1"/>
  <c r="F109897" i="20"/>
  <c r="C109897" i="20" s="1"/>
  <c r="F109898" i="20"/>
  <c r="C109898" i="20" s="1"/>
  <c r="F109899" i="20"/>
  <c r="C109899" i="20" s="1"/>
  <c r="F109900" i="20"/>
  <c r="C109900" i="20" s="1"/>
  <c r="F109901" i="20"/>
  <c r="C109901" i="20" s="1"/>
  <c r="F109902" i="20"/>
  <c r="C109902" i="20" s="1"/>
  <c r="F109903" i="20"/>
  <c r="C109903" i="20" s="1"/>
  <c r="F109904" i="20"/>
  <c r="C109904" i="20" s="1"/>
  <c r="F109905" i="20"/>
  <c r="C109905" i="20" s="1"/>
  <c r="F109906" i="20"/>
  <c r="C109906" i="20" s="1"/>
  <c r="F109907" i="20"/>
  <c r="C109907" i="20" s="1"/>
  <c r="F109908" i="20"/>
  <c r="C109908" i="20" s="1"/>
  <c r="F109909" i="20"/>
  <c r="C109909" i="20" s="1"/>
  <c r="F109910" i="20"/>
  <c r="C109910" i="20" s="1"/>
  <c r="F109911" i="20"/>
  <c r="C109911" i="20" s="1"/>
  <c r="F109912" i="20"/>
  <c r="C109912" i="20" s="1"/>
  <c r="F109913" i="20"/>
  <c r="C109913" i="20" s="1"/>
  <c r="F109914" i="20"/>
  <c r="C109914" i="20" s="1"/>
  <c r="F109915" i="20"/>
  <c r="C109915" i="20" s="1"/>
  <c r="F109916" i="20"/>
  <c r="C109916" i="20" s="1"/>
  <c r="F109917" i="20"/>
  <c r="C109917" i="20" s="1"/>
  <c r="F109918" i="20"/>
  <c r="C109918" i="20" s="1"/>
  <c r="F109919" i="20"/>
  <c r="C109919" i="20" s="1"/>
  <c r="F109920" i="20"/>
  <c r="C109920" i="20" s="1"/>
  <c r="F109921" i="20"/>
  <c r="C109921" i="20" s="1"/>
  <c r="F109922" i="20"/>
  <c r="C109922" i="20" s="1"/>
  <c r="F109923" i="20"/>
  <c r="C109923" i="20" s="1"/>
  <c r="F109924" i="20"/>
  <c r="C109924" i="20" s="1"/>
  <c r="F109925" i="20"/>
  <c r="C109925" i="20" s="1"/>
  <c r="F109926" i="20"/>
  <c r="C109926" i="20" s="1"/>
  <c r="F109927" i="20"/>
  <c r="C109927" i="20" s="1"/>
  <c r="F109928" i="20"/>
  <c r="C109928" i="20" s="1"/>
  <c r="F109929" i="20"/>
  <c r="C109929" i="20" s="1"/>
  <c r="F109930" i="20"/>
  <c r="C109930" i="20" s="1"/>
  <c r="F109931" i="20"/>
  <c r="C109931" i="20" s="1"/>
  <c r="F109932" i="20"/>
  <c r="C109932" i="20" s="1"/>
  <c r="F109933" i="20"/>
  <c r="C109933" i="20" s="1"/>
  <c r="F109934" i="20"/>
  <c r="C109934" i="20" s="1"/>
  <c r="F109935" i="20"/>
  <c r="C109935" i="20" s="1"/>
  <c r="F109936" i="20"/>
  <c r="C109936" i="20" s="1"/>
  <c r="F109937" i="20"/>
  <c r="C109937" i="20" s="1"/>
  <c r="F109938" i="20"/>
  <c r="C109938" i="20" s="1"/>
  <c r="F109939" i="20"/>
  <c r="C109939" i="20" s="1"/>
  <c r="F109940" i="20"/>
  <c r="C109940" i="20" s="1"/>
  <c r="F109941" i="20"/>
  <c r="C109941" i="20" s="1"/>
  <c r="F109942" i="20"/>
  <c r="C109942" i="20" s="1"/>
  <c r="F109943" i="20"/>
  <c r="C109943" i="20" s="1"/>
  <c r="F109944" i="20"/>
  <c r="C109944" i="20" s="1"/>
  <c r="F109945" i="20"/>
  <c r="C109945" i="20" s="1"/>
  <c r="F109946" i="20"/>
  <c r="C109946" i="20" s="1"/>
  <c r="F109947" i="20"/>
  <c r="C109947" i="20" s="1"/>
  <c r="F109948" i="20"/>
  <c r="C109948" i="20" s="1"/>
  <c r="F109949" i="20"/>
  <c r="C109949" i="20" s="1"/>
  <c r="F109950" i="20"/>
  <c r="C109950" i="20" s="1"/>
  <c r="F109951" i="20"/>
  <c r="C109951" i="20" s="1"/>
  <c r="F109952" i="20"/>
  <c r="C109952" i="20" s="1"/>
  <c r="F109953" i="20"/>
  <c r="C109953" i="20" s="1"/>
  <c r="F109954" i="20"/>
  <c r="C109954" i="20" s="1"/>
  <c r="F109955" i="20"/>
  <c r="C109955" i="20" s="1"/>
  <c r="F109956" i="20"/>
  <c r="C109956" i="20" s="1"/>
  <c r="F109957" i="20"/>
  <c r="C109957" i="20" s="1"/>
  <c r="F109958" i="20"/>
  <c r="C109958" i="20" s="1"/>
  <c r="F109959" i="20"/>
  <c r="C109959" i="20" s="1"/>
  <c r="F109960" i="20"/>
  <c r="C109960" i="20" s="1"/>
  <c r="F109961" i="20"/>
  <c r="C109961" i="20" s="1"/>
  <c r="F109962" i="20"/>
  <c r="C109962" i="20" s="1"/>
  <c r="F109963" i="20"/>
  <c r="C109963" i="20" s="1"/>
  <c r="F109964" i="20"/>
  <c r="C109964" i="20" s="1"/>
  <c r="F109965" i="20"/>
  <c r="C109965" i="20" s="1"/>
  <c r="F109966" i="20"/>
  <c r="C109966" i="20" s="1"/>
  <c r="F109967" i="20"/>
  <c r="C109967" i="20" s="1"/>
  <c r="F109968" i="20"/>
  <c r="C109968" i="20" s="1"/>
  <c r="F109969" i="20"/>
  <c r="C109969" i="20" s="1"/>
  <c r="F109970" i="20"/>
  <c r="C109970" i="20" s="1"/>
  <c r="F109971" i="20"/>
  <c r="C109971" i="20" s="1"/>
  <c r="F109972" i="20"/>
  <c r="C109972" i="20" s="1"/>
  <c r="F109973" i="20"/>
  <c r="C109973" i="20" s="1"/>
  <c r="F109974" i="20"/>
  <c r="C109974" i="20" s="1"/>
  <c r="F109975" i="20"/>
  <c r="C109975" i="20" s="1"/>
  <c r="F109976" i="20"/>
  <c r="C109976" i="20" s="1"/>
  <c r="F109977" i="20"/>
  <c r="C109977" i="20" s="1"/>
  <c r="F109978" i="20"/>
  <c r="C109978" i="20" s="1"/>
  <c r="F109979" i="20"/>
  <c r="C109979" i="20" s="1"/>
  <c r="F109980" i="20"/>
  <c r="C109980" i="20" s="1"/>
  <c r="F109981" i="20"/>
  <c r="C109981" i="20" s="1"/>
  <c r="F109982" i="20"/>
  <c r="C109982" i="20" s="1"/>
  <c r="F109983" i="20"/>
  <c r="C109983" i="20" s="1"/>
  <c r="F109984" i="20"/>
  <c r="C109984" i="20" s="1"/>
  <c r="F109985" i="20"/>
  <c r="C109985" i="20" s="1"/>
  <c r="F109986" i="20"/>
  <c r="C109986" i="20" s="1"/>
  <c r="F109987" i="20"/>
  <c r="C109987" i="20" s="1"/>
  <c r="F109988" i="20"/>
  <c r="C109988" i="20" s="1"/>
  <c r="F109989" i="20"/>
  <c r="C109989" i="20" s="1"/>
  <c r="F109990" i="20"/>
  <c r="C109990" i="20" s="1"/>
  <c r="F109991" i="20"/>
  <c r="C109991" i="20" s="1"/>
  <c r="F109992" i="20"/>
  <c r="C109992" i="20" s="1"/>
  <c r="F109993" i="20"/>
  <c r="C109993" i="20" s="1"/>
  <c r="F109994" i="20"/>
  <c r="C109994" i="20" s="1"/>
  <c r="F109995" i="20"/>
  <c r="C109995" i="20" s="1"/>
  <c r="F109996" i="20"/>
  <c r="C109996" i="20" s="1"/>
  <c r="F109997" i="20"/>
  <c r="C109997" i="20" s="1"/>
  <c r="F109998" i="20"/>
  <c r="C109998" i="20" s="1"/>
  <c r="F109999" i="20"/>
  <c r="C109999" i="20" s="1"/>
  <c r="F110000" i="20"/>
  <c r="C110000" i="20" s="1"/>
  <c r="F110001" i="20"/>
  <c r="C110001" i="20" s="1"/>
  <c r="F110002" i="20"/>
  <c r="C110002" i="20" s="1"/>
  <c r="F110003" i="20"/>
  <c r="C110003" i="20" s="1"/>
  <c r="F110004" i="20"/>
  <c r="C110004" i="20" s="1"/>
  <c r="F110005" i="20"/>
  <c r="C110005" i="20" s="1"/>
  <c r="F110006" i="20"/>
  <c r="C110006" i="20" s="1"/>
  <c r="F110007" i="20"/>
  <c r="C110007" i="20" s="1"/>
  <c r="F110008" i="20"/>
  <c r="C110008" i="20" s="1"/>
  <c r="F110009" i="20"/>
  <c r="C110009" i="20" s="1"/>
  <c r="F110010" i="20"/>
  <c r="C110010" i="20" s="1"/>
  <c r="F110011" i="20"/>
  <c r="C110011" i="20" s="1"/>
  <c r="F110012" i="20"/>
  <c r="C110012" i="20" s="1"/>
  <c r="F110013" i="20"/>
  <c r="C110013" i="20" s="1"/>
  <c r="F110014" i="20"/>
  <c r="C110014" i="20" s="1"/>
  <c r="F110015" i="20"/>
  <c r="C110015" i="20" s="1"/>
  <c r="F110016" i="20"/>
  <c r="C110016" i="20" s="1"/>
  <c r="F110017" i="20"/>
  <c r="C110017" i="20" s="1"/>
  <c r="F110018" i="20"/>
  <c r="C110018" i="20" s="1"/>
  <c r="F110019" i="20"/>
  <c r="C110019" i="20" s="1"/>
  <c r="F110020" i="20"/>
  <c r="C110020" i="20" s="1"/>
  <c r="F110021" i="20"/>
  <c r="C110021" i="20" s="1"/>
  <c r="F110022" i="20"/>
  <c r="C110022" i="20" s="1"/>
  <c r="F110023" i="20"/>
  <c r="C110023" i="20" s="1"/>
  <c r="F110024" i="20"/>
  <c r="C110024" i="20" s="1"/>
  <c r="F110025" i="20"/>
  <c r="C110025" i="20" s="1"/>
  <c r="F110026" i="20"/>
  <c r="C110026" i="20" s="1"/>
  <c r="F110027" i="20"/>
  <c r="C110027" i="20" s="1"/>
  <c r="F110028" i="20"/>
  <c r="C110028" i="20" s="1"/>
  <c r="F110029" i="20"/>
  <c r="C110029" i="20" s="1"/>
  <c r="F110030" i="20"/>
  <c r="C110030" i="20" s="1"/>
  <c r="F110031" i="20"/>
  <c r="C110031" i="20" s="1"/>
  <c r="F110032" i="20"/>
  <c r="C110032" i="20" s="1"/>
  <c r="F110033" i="20"/>
  <c r="C110033" i="20" s="1"/>
  <c r="F110034" i="20"/>
  <c r="C110034" i="20" s="1"/>
  <c r="F110035" i="20"/>
  <c r="C110035" i="20" s="1"/>
  <c r="F110036" i="20"/>
  <c r="C110036" i="20" s="1"/>
  <c r="F110037" i="20"/>
  <c r="C110037" i="20" s="1"/>
  <c r="F110038" i="20"/>
  <c r="C110038" i="20" s="1"/>
  <c r="F110039" i="20"/>
  <c r="C110039" i="20" s="1"/>
  <c r="F110040" i="20"/>
  <c r="C110040" i="20" s="1"/>
  <c r="F110041" i="20"/>
  <c r="C110041" i="20" s="1"/>
  <c r="F110042" i="20"/>
  <c r="C110042" i="20" s="1"/>
  <c r="F110043" i="20"/>
  <c r="C110043" i="20" s="1"/>
  <c r="F110044" i="20"/>
  <c r="C110044" i="20" s="1"/>
  <c r="F110045" i="20"/>
  <c r="C110045" i="20" s="1"/>
  <c r="F110046" i="20"/>
  <c r="C110046" i="20" s="1"/>
  <c r="F110047" i="20"/>
  <c r="C110047" i="20" s="1"/>
  <c r="F110048" i="20"/>
  <c r="C110048" i="20" s="1"/>
  <c r="F110049" i="20"/>
  <c r="C110049" i="20" s="1"/>
  <c r="F110050" i="20"/>
  <c r="C110050" i="20" s="1"/>
  <c r="F110051" i="20"/>
  <c r="C110051" i="20" s="1"/>
  <c r="F110052" i="20"/>
  <c r="C110052" i="20" s="1"/>
  <c r="F110053" i="20"/>
  <c r="C110053" i="20" s="1"/>
  <c r="F110054" i="20"/>
  <c r="C110054" i="20" s="1"/>
  <c r="F110055" i="20"/>
  <c r="C110055" i="20" s="1"/>
  <c r="F110056" i="20"/>
  <c r="C110056" i="20" s="1"/>
  <c r="F110057" i="20"/>
  <c r="C110057" i="20" s="1"/>
  <c r="F110058" i="20"/>
  <c r="C110058" i="20" s="1"/>
  <c r="F110059" i="20"/>
  <c r="C110059" i="20" s="1"/>
  <c r="F110060" i="20"/>
  <c r="C110060" i="20" s="1"/>
  <c r="F110061" i="20"/>
  <c r="C110061" i="20" s="1"/>
  <c r="F110062" i="20"/>
  <c r="C110062" i="20" s="1"/>
  <c r="F110063" i="20"/>
  <c r="C110063" i="20" s="1"/>
  <c r="F110064" i="20"/>
  <c r="C110064" i="20" s="1"/>
  <c r="F110065" i="20"/>
  <c r="C110065" i="20" s="1"/>
  <c r="F110066" i="20"/>
  <c r="C110066" i="20" s="1"/>
  <c r="F110067" i="20"/>
  <c r="C110067" i="20" s="1"/>
  <c r="F110068" i="20"/>
  <c r="C110068" i="20" s="1"/>
  <c r="F110069" i="20"/>
  <c r="C110069" i="20" s="1"/>
  <c r="F110070" i="20"/>
  <c r="C110070" i="20" s="1"/>
  <c r="F110071" i="20"/>
  <c r="C110071" i="20" s="1"/>
  <c r="F110072" i="20"/>
  <c r="C110072" i="20" s="1"/>
  <c r="F110073" i="20"/>
  <c r="C110073" i="20" s="1"/>
  <c r="F110074" i="20"/>
  <c r="C110074" i="20" s="1"/>
  <c r="F110075" i="20"/>
  <c r="C110075" i="20" s="1"/>
  <c r="F110076" i="20"/>
  <c r="C110076" i="20" s="1"/>
  <c r="F110077" i="20"/>
  <c r="C110077" i="20" s="1"/>
  <c r="F110078" i="20"/>
  <c r="C110078" i="20" s="1"/>
  <c r="F110079" i="20"/>
  <c r="C110079" i="20" s="1"/>
  <c r="F110080" i="20"/>
  <c r="C110080" i="20" s="1"/>
  <c r="F110081" i="20"/>
  <c r="C110081" i="20" s="1"/>
  <c r="F110082" i="20"/>
  <c r="C110082" i="20" s="1"/>
  <c r="F110083" i="20"/>
  <c r="C110083" i="20" s="1"/>
  <c r="F110084" i="20"/>
  <c r="C110084" i="20" s="1"/>
  <c r="F110085" i="20"/>
  <c r="C110085" i="20" s="1"/>
  <c r="F110086" i="20"/>
  <c r="C110086" i="20" s="1"/>
  <c r="F110087" i="20"/>
  <c r="C110087" i="20" s="1"/>
  <c r="F110088" i="20"/>
  <c r="C110088" i="20" s="1"/>
  <c r="F110089" i="20"/>
  <c r="C110089" i="20" s="1"/>
  <c r="F110090" i="20"/>
  <c r="C110090" i="20" s="1"/>
  <c r="F110091" i="20"/>
  <c r="C110091" i="20" s="1"/>
  <c r="F110092" i="20"/>
  <c r="C110092" i="20" s="1"/>
  <c r="F110093" i="20"/>
  <c r="C110093" i="20" s="1"/>
  <c r="F110094" i="20"/>
  <c r="C110094" i="20" s="1"/>
  <c r="F110095" i="20"/>
  <c r="C110095" i="20" s="1"/>
  <c r="F110096" i="20"/>
  <c r="C110096" i="20" s="1"/>
  <c r="F110097" i="20"/>
  <c r="C110097" i="20" s="1"/>
  <c r="F110098" i="20"/>
  <c r="C110098" i="20" s="1"/>
  <c r="F110099" i="20"/>
  <c r="C110099" i="20" s="1"/>
  <c r="F110100" i="20"/>
  <c r="C110100" i="20" s="1"/>
  <c r="F110101" i="20"/>
  <c r="C110101" i="20" s="1"/>
  <c r="F110102" i="20"/>
  <c r="C110102" i="20" s="1"/>
  <c r="F110103" i="20"/>
  <c r="C110103" i="20" s="1"/>
  <c r="F110104" i="20"/>
  <c r="C110104" i="20" s="1"/>
  <c r="F110105" i="20"/>
  <c r="C110105" i="20" s="1"/>
  <c r="F110106" i="20"/>
  <c r="C110106" i="20" s="1"/>
  <c r="F110107" i="20"/>
  <c r="C110107" i="20" s="1"/>
  <c r="F110108" i="20"/>
  <c r="C110108" i="20" s="1"/>
  <c r="F110109" i="20"/>
  <c r="C110109" i="20" s="1"/>
  <c r="F110110" i="20"/>
  <c r="C110110" i="20" s="1"/>
  <c r="F110111" i="20"/>
  <c r="C110111" i="20" s="1"/>
  <c r="F110112" i="20"/>
  <c r="C110112" i="20" s="1"/>
  <c r="F110113" i="20"/>
  <c r="C110113" i="20" s="1"/>
  <c r="F110114" i="20"/>
  <c r="C110114" i="20" s="1"/>
  <c r="F110115" i="20"/>
  <c r="C110115" i="20" s="1"/>
  <c r="F110116" i="20"/>
  <c r="C110116" i="20" s="1"/>
  <c r="F110117" i="20"/>
  <c r="C110117" i="20" s="1"/>
  <c r="F110118" i="20"/>
  <c r="C110118" i="20" s="1"/>
  <c r="F110119" i="20"/>
  <c r="C110119" i="20" s="1"/>
  <c r="F110120" i="20"/>
  <c r="C110120" i="20" s="1"/>
  <c r="F110121" i="20"/>
  <c r="C110121" i="20" s="1"/>
  <c r="F110122" i="20"/>
  <c r="C110122" i="20" s="1"/>
  <c r="F110123" i="20"/>
  <c r="C110123" i="20" s="1"/>
  <c r="F110124" i="20"/>
  <c r="C110124" i="20" s="1"/>
  <c r="F110125" i="20"/>
  <c r="C110125" i="20" s="1"/>
  <c r="F110126" i="20"/>
  <c r="C110126" i="20" s="1"/>
  <c r="F110127" i="20"/>
  <c r="C110127" i="20" s="1"/>
  <c r="F110128" i="20"/>
  <c r="C110128" i="20" s="1"/>
  <c r="F110129" i="20"/>
  <c r="C110129" i="20" s="1"/>
  <c r="F110130" i="20"/>
  <c r="C110130" i="20" s="1"/>
  <c r="F110131" i="20"/>
  <c r="C110131" i="20" s="1"/>
  <c r="F110132" i="20"/>
  <c r="C110132" i="20" s="1"/>
  <c r="F110133" i="20"/>
  <c r="C110133" i="20" s="1"/>
  <c r="F110134" i="20"/>
  <c r="C110134" i="20" s="1"/>
  <c r="F110135" i="20"/>
  <c r="C110135" i="20" s="1"/>
  <c r="F110136" i="20"/>
  <c r="C110136" i="20" s="1"/>
  <c r="F110137" i="20"/>
  <c r="C110137" i="20" s="1"/>
  <c r="F110138" i="20"/>
  <c r="C110138" i="20" s="1"/>
  <c r="F110139" i="20"/>
  <c r="C110139" i="20" s="1"/>
  <c r="F110140" i="20"/>
  <c r="C110140" i="20" s="1"/>
  <c r="F110141" i="20"/>
  <c r="C110141" i="20" s="1"/>
  <c r="F110142" i="20"/>
  <c r="C110142" i="20" s="1"/>
  <c r="F110143" i="20"/>
  <c r="C110143" i="20" s="1"/>
  <c r="F110144" i="20"/>
  <c r="C110144" i="20" s="1"/>
  <c r="F110145" i="20"/>
  <c r="C110145" i="20" s="1"/>
  <c r="F110146" i="20"/>
  <c r="C110146" i="20" s="1"/>
  <c r="F110147" i="20"/>
  <c r="C110147" i="20" s="1"/>
  <c r="F110148" i="20"/>
  <c r="C110148" i="20" s="1"/>
  <c r="F110149" i="20"/>
  <c r="C110149" i="20" s="1"/>
  <c r="F110150" i="20"/>
  <c r="C110150" i="20" s="1"/>
  <c r="F110151" i="20"/>
  <c r="C110151" i="20" s="1"/>
  <c r="F110152" i="20"/>
  <c r="C110152" i="20" s="1"/>
  <c r="F110153" i="20"/>
  <c r="C110153" i="20" s="1"/>
  <c r="F110154" i="20"/>
  <c r="C110154" i="20" s="1"/>
  <c r="F110155" i="20"/>
  <c r="C110155" i="20" s="1"/>
  <c r="F110156" i="20"/>
  <c r="C110156" i="20" s="1"/>
  <c r="F110157" i="20"/>
  <c r="C110157" i="20" s="1"/>
  <c r="F110158" i="20"/>
  <c r="C110158" i="20" s="1"/>
  <c r="F110159" i="20"/>
  <c r="C110159" i="20" s="1"/>
  <c r="F110160" i="20"/>
  <c r="C110160" i="20" s="1"/>
  <c r="F110161" i="20"/>
  <c r="C110161" i="20" s="1"/>
  <c r="F110162" i="20"/>
  <c r="C110162" i="20" s="1"/>
  <c r="F110163" i="20"/>
  <c r="C110163" i="20" s="1"/>
  <c r="F110164" i="20"/>
  <c r="C110164" i="20" s="1"/>
  <c r="F110165" i="20"/>
  <c r="C110165" i="20" s="1"/>
  <c r="F110166" i="20"/>
  <c r="C110166" i="20" s="1"/>
  <c r="F110167" i="20"/>
  <c r="C110167" i="20" s="1"/>
  <c r="F110168" i="20"/>
  <c r="C110168" i="20" s="1"/>
  <c r="F110169" i="20"/>
  <c r="C110169" i="20" s="1"/>
  <c r="F110170" i="20"/>
  <c r="C110170" i="20" s="1"/>
  <c r="F110171" i="20"/>
  <c r="C110171" i="20" s="1"/>
  <c r="F110172" i="20"/>
  <c r="C110172" i="20" s="1"/>
  <c r="F110173" i="20"/>
  <c r="C110173" i="20" s="1"/>
  <c r="F110174" i="20"/>
  <c r="C110174" i="20" s="1"/>
  <c r="F110175" i="20"/>
  <c r="C110175" i="20" s="1"/>
  <c r="F110176" i="20"/>
  <c r="C110176" i="20" s="1"/>
  <c r="F110177" i="20"/>
  <c r="C110177" i="20" s="1"/>
  <c r="F110178" i="20"/>
  <c r="C110178" i="20" s="1"/>
  <c r="F110179" i="20"/>
  <c r="C110179" i="20" s="1"/>
  <c r="F110180" i="20"/>
  <c r="C110180" i="20" s="1"/>
  <c r="F110181" i="20"/>
  <c r="C110181" i="20" s="1"/>
  <c r="F110182" i="20"/>
  <c r="C110182" i="20" s="1"/>
  <c r="F110183" i="20"/>
  <c r="C110183" i="20" s="1"/>
  <c r="F110184" i="20"/>
  <c r="C110184" i="20" s="1"/>
  <c r="F110185" i="20"/>
  <c r="C110185" i="20" s="1"/>
  <c r="F110186" i="20"/>
  <c r="C110186" i="20" s="1"/>
  <c r="F110187" i="20"/>
  <c r="C110187" i="20" s="1"/>
  <c r="F110188" i="20"/>
  <c r="C110188" i="20" s="1"/>
  <c r="F110189" i="20"/>
  <c r="C110189" i="20" s="1"/>
  <c r="F110190" i="20"/>
  <c r="C110190" i="20" s="1"/>
  <c r="F110191" i="20"/>
  <c r="C110191" i="20" s="1"/>
  <c r="F110192" i="20"/>
  <c r="C110192" i="20" s="1"/>
  <c r="F110193" i="20"/>
  <c r="C110193" i="20" s="1"/>
  <c r="F110194" i="20"/>
  <c r="C110194" i="20" s="1"/>
  <c r="F110195" i="20"/>
  <c r="C110195" i="20" s="1"/>
  <c r="F110196" i="20"/>
  <c r="C110196" i="20" s="1"/>
  <c r="F110197" i="20"/>
  <c r="C110197" i="20" s="1"/>
  <c r="F110198" i="20"/>
  <c r="C110198" i="20" s="1"/>
  <c r="F110199" i="20"/>
  <c r="C110199" i="20" s="1"/>
  <c r="F110200" i="20"/>
  <c r="C110200" i="20" s="1"/>
  <c r="F110201" i="20"/>
  <c r="C110201" i="20" s="1"/>
  <c r="F110202" i="20"/>
  <c r="C110202" i="20" s="1"/>
  <c r="F110203" i="20"/>
  <c r="C110203" i="20" s="1"/>
  <c r="F110204" i="20"/>
  <c r="C110204" i="20" s="1"/>
  <c r="F110205" i="20"/>
  <c r="C110205" i="20" s="1"/>
  <c r="F110206" i="20"/>
  <c r="C110206" i="20" s="1"/>
  <c r="F110207" i="20"/>
  <c r="C110207" i="20" s="1"/>
  <c r="F110208" i="20"/>
  <c r="C110208" i="20" s="1"/>
  <c r="F110209" i="20"/>
  <c r="C110209" i="20" s="1"/>
  <c r="F110210" i="20"/>
  <c r="C110210" i="20" s="1"/>
  <c r="F110211" i="20"/>
  <c r="C110211" i="20" s="1"/>
  <c r="F110212" i="20"/>
  <c r="C110212" i="20" s="1"/>
  <c r="F110213" i="20"/>
  <c r="C110213" i="20" s="1"/>
  <c r="F110214" i="20"/>
  <c r="C110214" i="20" s="1"/>
  <c r="F110215" i="20"/>
  <c r="C110215" i="20" s="1"/>
  <c r="F110216" i="20"/>
  <c r="C110216" i="20" s="1"/>
  <c r="F110217" i="20"/>
  <c r="C110217" i="20" s="1"/>
  <c r="F110218" i="20"/>
  <c r="C110218" i="20" s="1"/>
  <c r="F110219" i="20"/>
  <c r="C110219" i="20" s="1"/>
  <c r="F110220" i="20"/>
  <c r="C110220" i="20" s="1"/>
  <c r="F110221" i="20"/>
  <c r="C110221" i="20" s="1"/>
  <c r="F110222" i="20"/>
  <c r="C110222" i="20" s="1"/>
  <c r="F110223" i="20"/>
  <c r="C110223" i="20" s="1"/>
  <c r="F110224" i="20"/>
  <c r="C110224" i="20" s="1"/>
  <c r="F110225" i="20"/>
  <c r="C110225" i="20" s="1"/>
  <c r="F110226" i="20"/>
  <c r="C110226" i="20" s="1"/>
  <c r="F110227" i="20"/>
  <c r="C110227" i="20" s="1"/>
  <c r="F110228" i="20"/>
  <c r="C110228" i="20" s="1"/>
  <c r="F110229" i="20"/>
  <c r="C110229" i="20" s="1"/>
  <c r="F110230" i="20"/>
  <c r="C110230" i="20" s="1"/>
  <c r="F110231" i="20"/>
  <c r="C110231" i="20" s="1"/>
  <c r="F110232" i="20"/>
  <c r="C110232" i="20" s="1"/>
  <c r="F110233" i="20"/>
  <c r="C110233" i="20" s="1"/>
  <c r="F110234" i="20"/>
  <c r="C110234" i="20" s="1"/>
  <c r="F110235" i="20"/>
  <c r="C110235" i="20" s="1"/>
  <c r="F110236" i="20"/>
  <c r="C110236" i="20" s="1"/>
  <c r="F110237" i="20"/>
  <c r="C110237" i="20" s="1"/>
  <c r="F110238" i="20"/>
  <c r="C110238" i="20" s="1"/>
  <c r="F110239" i="20"/>
  <c r="C110239" i="20" s="1"/>
  <c r="F110240" i="20"/>
  <c r="C110240" i="20" s="1"/>
  <c r="F110241" i="20"/>
  <c r="C110241" i="20" s="1"/>
  <c r="F110242" i="20"/>
  <c r="C110242" i="20" s="1"/>
  <c r="F110243" i="20"/>
  <c r="C110243" i="20" s="1"/>
  <c r="F110244" i="20"/>
  <c r="C110244" i="20" s="1"/>
  <c r="F110245" i="20"/>
  <c r="C110245" i="20" s="1"/>
  <c r="F110246" i="20"/>
  <c r="C110246" i="20" s="1"/>
  <c r="F110247" i="20"/>
  <c r="C110247" i="20" s="1"/>
  <c r="F110248" i="20"/>
  <c r="C110248" i="20" s="1"/>
  <c r="F110249" i="20"/>
  <c r="C110249" i="20" s="1"/>
  <c r="F110250" i="20"/>
  <c r="C110250" i="20" s="1"/>
  <c r="F110251" i="20"/>
  <c r="C110251" i="20" s="1"/>
  <c r="F110252" i="20"/>
  <c r="C110252" i="20" s="1"/>
  <c r="F110253" i="20"/>
  <c r="C110253" i="20" s="1"/>
  <c r="F110254" i="20"/>
  <c r="C110254" i="20" s="1"/>
  <c r="F110255" i="20"/>
  <c r="C110255" i="20" s="1"/>
  <c r="F110256" i="20"/>
  <c r="C110256" i="20" s="1"/>
  <c r="F110257" i="20"/>
  <c r="C110257" i="20" s="1"/>
  <c r="F110258" i="20"/>
  <c r="C110258" i="20" s="1"/>
  <c r="F110259" i="20"/>
  <c r="C110259" i="20" s="1"/>
  <c r="F110260" i="20"/>
  <c r="C110260" i="20" s="1"/>
  <c r="F110261" i="20"/>
  <c r="C110261" i="20" s="1"/>
  <c r="F110262" i="20"/>
  <c r="C110262" i="20" s="1"/>
  <c r="F110263" i="20"/>
  <c r="C110263" i="20" s="1"/>
  <c r="F110264" i="20"/>
  <c r="C110264" i="20" s="1"/>
  <c r="F110265" i="20"/>
  <c r="C110265" i="20" s="1"/>
  <c r="F110266" i="20"/>
  <c r="C110266" i="20" s="1"/>
  <c r="F110267" i="20"/>
  <c r="C110267" i="20" s="1"/>
  <c r="F110268" i="20"/>
  <c r="C110268" i="20" s="1"/>
  <c r="F110269" i="20"/>
  <c r="C110269" i="20" s="1"/>
  <c r="F110270" i="20"/>
  <c r="C110270" i="20" s="1"/>
  <c r="F110271" i="20"/>
  <c r="C110271" i="20" s="1"/>
  <c r="F110272" i="20"/>
  <c r="C110272" i="20" s="1"/>
  <c r="F110273" i="20"/>
  <c r="C110273" i="20" s="1"/>
  <c r="F110274" i="20"/>
  <c r="C110274" i="20" s="1"/>
  <c r="F110275" i="20"/>
  <c r="C110275" i="20" s="1"/>
  <c r="F110276" i="20"/>
  <c r="C110276" i="20" s="1"/>
  <c r="F110277" i="20"/>
  <c r="C110277" i="20" s="1"/>
  <c r="F110278" i="20"/>
  <c r="C110278" i="20" s="1"/>
  <c r="F110279" i="20"/>
  <c r="C110279" i="20" s="1"/>
  <c r="F110280" i="20"/>
  <c r="C110280" i="20" s="1"/>
  <c r="F110281" i="20"/>
  <c r="C110281" i="20" s="1"/>
  <c r="F110282" i="20"/>
  <c r="C110282" i="20" s="1"/>
  <c r="F110283" i="20"/>
  <c r="C110283" i="20" s="1"/>
  <c r="F110284" i="20"/>
  <c r="C110284" i="20" s="1"/>
  <c r="F110285" i="20"/>
  <c r="C110285" i="20" s="1"/>
  <c r="F110286" i="20"/>
  <c r="C110286" i="20" s="1"/>
  <c r="F110287" i="20"/>
  <c r="C110287" i="20" s="1"/>
  <c r="F110288" i="20"/>
  <c r="C110288" i="20" s="1"/>
  <c r="F110289" i="20"/>
  <c r="C110289" i="20" s="1"/>
  <c r="F110290" i="20"/>
  <c r="C110290" i="20" s="1"/>
  <c r="F110291" i="20"/>
  <c r="C110291" i="20" s="1"/>
  <c r="F110292" i="20"/>
  <c r="C110292" i="20" s="1"/>
  <c r="F110293" i="20"/>
  <c r="C110293" i="20" s="1"/>
  <c r="F110294" i="20"/>
  <c r="C110294" i="20" s="1"/>
  <c r="F110295" i="20"/>
  <c r="C110295" i="20" s="1"/>
  <c r="F110296" i="20"/>
  <c r="C110296" i="20" s="1"/>
  <c r="F110297" i="20"/>
  <c r="C110297" i="20" s="1"/>
  <c r="F110298" i="20"/>
  <c r="C110298" i="20" s="1"/>
  <c r="F110299" i="20"/>
  <c r="C110299" i="20" s="1"/>
  <c r="F110300" i="20"/>
  <c r="C110300" i="20" s="1"/>
  <c r="F110301" i="20"/>
  <c r="C110301" i="20" s="1"/>
  <c r="F110302" i="20"/>
  <c r="C110302" i="20" s="1"/>
  <c r="F110303" i="20"/>
  <c r="C110303" i="20" s="1"/>
  <c r="F110304" i="20"/>
  <c r="C110304" i="20" s="1"/>
  <c r="F110305" i="20"/>
  <c r="C110305" i="20" s="1"/>
  <c r="F110306" i="20"/>
  <c r="C110306" i="20" s="1"/>
  <c r="F110307" i="20"/>
  <c r="C110307" i="20" s="1"/>
  <c r="F110308" i="20"/>
  <c r="C110308" i="20" s="1"/>
  <c r="F110309" i="20"/>
  <c r="C110309" i="20" s="1"/>
  <c r="F110310" i="20"/>
  <c r="C110310" i="20" s="1"/>
  <c r="F110311" i="20"/>
  <c r="C110311" i="20" s="1"/>
  <c r="F110312" i="20"/>
  <c r="C110312" i="20" s="1"/>
  <c r="F110313" i="20"/>
  <c r="C110313" i="20" s="1"/>
  <c r="F110314" i="20"/>
  <c r="C110314" i="20" s="1"/>
  <c r="F110315" i="20"/>
  <c r="C110315" i="20" s="1"/>
  <c r="F110316" i="20"/>
  <c r="C110316" i="20" s="1"/>
  <c r="F110317" i="20"/>
  <c r="C110317" i="20" s="1"/>
  <c r="F110318" i="20"/>
  <c r="C110318" i="20" s="1"/>
  <c r="F110319" i="20"/>
  <c r="C110319" i="20" s="1"/>
  <c r="F110320" i="20"/>
  <c r="C110320" i="20" s="1"/>
  <c r="F110321" i="20"/>
  <c r="C110321" i="20" s="1"/>
  <c r="F110322" i="20"/>
  <c r="C110322" i="20" s="1"/>
  <c r="F110323" i="20"/>
  <c r="C110323" i="20" s="1"/>
  <c r="F110324" i="20"/>
  <c r="C110324" i="20" s="1"/>
  <c r="F110325" i="20"/>
  <c r="C110325" i="20" s="1"/>
  <c r="F110326" i="20"/>
  <c r="C110326" i="20" s="1"/>
  <c r="F110327" i="20"/>
  <c r="C110327" i="20" s="1"/>
  <c r="F110328" i="20"/>
  <c r="C110328" i="20" s="1"/>
  <c r="F110329" i="20"/>
  <c r="C110329" i="20" s="1"/>
  <c r="F110330" i="20"/>
  <c r="C110330" i="20" s="1"/>
  <c r="F110331" i="20"/>
  <c r="C110331" i="20" s="1"/>
  <c r="F110332" i="20"/>
  <c r="C110332" i="20" s="1"/>
  <c r="F110333" i="20"/>
  <c r="C110333" i="20" s="1"/>
  <c r="F110334" i="20"/>
  <c r="C110334" i="20" s="1"/>
  <c r="F110335" i="20"/>
  <c r="C110335" i="20" s="1"/>
  <c r="F110336" i="20"/>
  <c r="C110336" i="20" s="1"/>
  <c r="F110337" i="20"/>
  <c r="C110337" i="20" s="1"/>
  <c r="F110338" i="20"/>
  <c r="C110338" i="20" s="1"/>
  <c r="F110339" i="20"/>
  <c r="C110339" i="20" s="1"/>
  <c r="F110340" i="20"/>
  <c r="C110340" i="20" s="1"/>
  <c r="F110341" i="20"/>
  <c r="C110341" i="20" s="1"/>
  <c r="F110342" i="20"/>
  <c r="C110342" i="20" s="1"/>
  <c r="F110343" i="20"/>
  <c r="C110343" i="20" s="1"/>
  <c r="F110344" i="20"/>
  <c r="C110344" i="20" s="1"/>
  <c r="F110345" i="20"/>
  <c r="C110345" i="20" s="1"/>
  <c r="F110346" i="20"/>
  <c r="C110346" i="20" s="1"/>
  <c r="F110347" i="20"/>
  <c r="C110347" i="20" s="1"/>
  <c r="F110348" i="20"/>
  <c r="C110348" i="20" s="1"/>
  <c r="F110349" i="20"/>
  <c r="C110349" i="20" s="1"/>
  <c r="F110350" i="20"/>
  <c r="C110350" i="20" s="1"/>
  <c r="F110351" i="20"/>
  <c r="C110351" i="20" s="1"/>
  <c r="F110352" i="20"/>
  <c r="C110352" i="20" s="1"/>
  <c r="F110353" i="20"/>
  <c r="C110353" i="20" s="1"/>
  <c r="F110354" i="20"/>
  <c r="C110354" i="20" s="1"/>
  <c r="F110355" i="20"/>
  <c r="C110355" i="20" s="1"/>
  <c r="F110356" i="20"/>
  <c r="C110356" i="20" s="1"/>
  <c r="F110357" i="20"/>
  <c r="C110357" i="20" s="1"/>
  <c r="F110358" i="20"/>
  <c r="C110358" i="20" s="1"/>
  <c r="F110359" i="20"/>
  <c r="C110359" i="20" s="1"/>
  <c r="F110360" i="20"/>
  <c r="C110360" i="20" s="1"/>
  <c r="F110361" i="20"/>
  <c r="C110361" i="20" s="1"/>
  <c r="F110362" i="20"/>
  <c r="C110362" i="20" s="1"/>
  <c r="F110363" i="20"/>
  <c r="C110363" i="20" s="1"/>
  <c r="F110364" i="20"/>
  <c r="C110364" i="20" s="1"/>
  <c r="F110365" i="20"/>
  <c r="C110365" i="20" s="1"/>
  <c r="F110366" i="20"/>
  <c r="C110366" i="20" s="1"/>
  <c r="F110367" i="20"/>
  <c r="C110367" i="20" s="1"/>
  <c r="F110368" i="20"/>
  <c r="C110368" i="20" s="1"/>
  <c r="F110369" i="20"/>
  <c r="C110369" i="20" s="1"/>
  <c r="F110370" i="20"/>
  <c r="C110370" i="20" s="1"/>
  <c r="F110371" i="20"/>
  <c r="C110371" i="20" s="1"/>
  <c r="F110372" i="20"/>
  <c r="C110372" i="20" s="1"/>
  <c r="F110373" i="20"/>
  <c r="C110373" i="20" s="1"/>
  <c r="F110374" i="20"/>
  <c r="C110374" i="20" s="1"/>
  <c r="F110375" i="20"/>
  <c r="C110375" i="20" s="1"/>
  <c r="F110376" i="20"/>
  <c r="C110376" i="20" s="1"/>
  <c r="F110377" i="20"/>
  <c r="C110377" i="20" s="1"/>
  <c r="F110378" i="20"/>
  <c r="C110378" i="20" s="1"/>
  <c r="F110379" i="20"/>
  <c r="C110379" i="20" s="1"/>
  <c r="F110380" i="20"/>
  <c r="C110380" i="20" s="1"/>
  <c r="F110381" i="20"/>
  <c r="C110381" i="20" s="1"/>
  <c r="F110382" i="20"/>
  <c r="C110382" i="20" s="1"/>
  <c r="F110383" i="20"/>
  <c r="C110383" i="20" s="1"/>
  <c r="F110384" i="20"/>
  <c r="C110384" i="20" s="1"/>
  <c r="F110385" i="20"/>
  <c r="C110385" i="20" s="1"/>
  <c r="F110386" i="20"/>
  <c r="C110386" i="20" s="1"/>
  <c r="F110387" i="20"/>
  <c r="C110387" i="20" s="1"/>
  <c r="F110388" i="20"/>
  <c r="C110388" i="20" s="1"/>
  <c r="F110389" i="20"/>
  <c r="C110389" i="20" s="1"/>
  <c r="F110390" i="20"/>
  <c r="C110390" i="20" s="1"/>
  <c r="F110391" i="20"/>
  <c r="C110391" i="20" s="1"/>
  <c r="F110392" i="20"/>
  <c r="C110392" i="20" s="1"/>
  <c r="F110393" i="20"/>
  <c r="C110393" i="20" s="1"/>
  <c r="F110394" i="20"/>
  <c r="C110394" i="20" s="1"/>
  <c r="F110395" i="20"/>
  <c r="C110395" i="20" s="1"/>
  <c r="F110396" i="20"/>
  <c r="C110396" i="20" s="1"/>
  <c r="F110397" i="20"/>
  <c r="C110397" i="20" s="1"/>
  <c r="F110398" i="20"/>
  <c r="C110398" i="20" s="1"/>
  <c r="F110399" i="20"/>
  <c r="C110399" i="20" s="1"/>
  <c r="F110400" i="20"/>
  <c r="C110400" i="20" s="1"/>
  <c r="F110401" i="20"/>
  <c r="C110401" i="20" s="1"/>
  <c r="F110402" i="20"/>
  <c r="C110402" i="20" s="1"/>
  <c r="F110403" i="20"/>
  <c r="C110403" i="20" s="1"/>
  <c r="F110404" i="20"/>
  <c r="C110404" i="20" s="1"/>
  <c r="F110405" i="20"/>
  <c r="C110405" i="20" s="1"/>
  <c r="F110406" i="20"/>
  <c r="C110406" i="20" s="1"/>
  <c r="F110407" i="20"/>
  <c r="C110407" i="20" s="1"/>
  <c r="F110408" i="20"/>
  <c r="C110408" i="20" s="1"/>
  <c r="F110409" i="20"/>
  <c r="C110409" i="20" s="1"/>
  <c r="F110410" i="20"/>
  <c r="C110410" i="20" s="1"/>
  <c r="F110411" i="20"/>
  <c r="C110411" i="20" s="1"/>
  <c r="F110412" i="20"/>
  <c r="C110412" i="20" s="1"/>
  <c r="F110413" i="20"/>
  <c r="C110413" i="20" s="1"/>
  <c r="F110414" i="20"/>
  <c r="C110414" i="20" s="1"/>
  <c r="F110415" i="20"/>
  <c r="C110415" i="20" s="1"/>
  <c r="F110416" i="20"/>
  <c r="C110416" i="20" s="1"/>
  <c r="F110417" i="20"/>
  <c r="C110417" i="20" s="1"/>
  <c r="F110418" i="20"/>
  <c r="C110418" i="20" s="1"/>
  <c r="F110419" i="20"/>
  <c r="C110419" i="20" s="1"/>
  <c r="F110420" i="20"/>
  <c r="C110420" i="20" s="1"/>
  <c r="F110421" i="20"/>
  <c r="C110421" i="20" s="1"/>
  <c r="F110422" i="20"/>
  <c r="C110422" i="20" s="1"/>
  <c r="F110423" i="20"/>
  <c r="C110423" i="20" s="1"/>
  <c r="F110424" i="20"/>
  <c r="C110424" i="20" s="1"/>
  <c r="F110425" i="20"/>
  <c r="C110425" i="20" s="1"/>
  <c r="F110426" i="20"/>
  <c r="C110426" i="20" s="1"/>
  <c r="F110427" i="20"/>
  <c r="C110427" i="20" s="1"/>
  <c r="F110428" i="20"/>
  <c r="C110428" i="20" s="1"/>
  <c r="F110429" i="20"/>
  <c r="C110429" i="20" s="1"/>
  <c r="F110430" i="20"/>
  <c r="C110430" i="20" s="1"/>
  <c r="F110431" i="20"/>
  <c r="C110431" i="20" s="1"/>
  <c r="F110432" i="20"/>
  <c r="C110432" i="20" s="1"/>
  <c r="F110433" i="20"/>
  <c r="C110433" i="20" s="1"/>
  <c r="F110434" i="20"/>
  <c r="C110434" i="20" s="1"/>
  <c r="F110435" i="20"/>
  <c r="C110435" i="20" s="1"/>
  <c r="F110436" i="20"/>
  <c r="C110436" i="20" s="1"/>
  <c r="F110437" i="20"/>
  <c r="C110437" i="20" s="1"/>
  <c r="F110438" i="20"/>
  <c r="C110438" i="20" s="1"/>
  <c r="F110439" i="20"/>
  <c r="C110439" i="20" s="1"/>
  <c r="F110440" i="20"/>
  <c r="C110440" i="20" s="1"/>
  <c r="F110441" i="20"/>
  <c r="C110441" i="20" s="1"/>
  <c r="F110442" i="20"/>
  <c r="C110442" i="20" s="1"/>
  <c r="F110443" i="20"/>
  <c r="C110443" i="20" s="1"/>
  <c r="F110444" i="20"/>
  <c r="C110444" i="20" s="1"/>
  <c r="F110445" i="20"/>
  <c r="C110445" i="20" s="1"/>
  <c r="F110446" i="20"/>
  <c r="C110446" i="20" s="1"/>
  <c r="F110447" i="20"/>
  <c r="C110447" i="20" s="1"/>
  <c r="F110448" i="20"/>
  <c r="C110448" i="20" s="1"/>
  <c r="F110449" i="20"/>
  <c r="C110449" i="20" s="1"/>
  <c r="F110450" i="20"/>
  <c r="C110450" i="20" s="1"/>
  <c r="F110451" i="20"/>
  <c r="C110451" i="20" s="1"/>
  <c r="F110452" i="20"/>
  <c r="C110452" i="20" s="1"/>
  <c r="F110453" i="20"/>
  <c r="C110453" i="20" s="1"/>
  <c r="F110454" i="20"/>
  <c r="C110454" i="20" s="1"/>
  <c r="F110455" i="20"/>
  <c r="C110455" i="20" s="1"/>
  <c r="F110456" i="20"/>
  <c r="C110456" i="20" s="1"/>
  <c r="F110457" i="20"/>
  <c r="C110457" i="20" s="1"/>
  <c r="F110458" i="20"/>
  <c r="C110458" i="20" s="1"/>
  <c r="F110459" i="20"/>
  <c r="C110459" i="20" s="1"/>
  <c r="F110460" i="20"/>
  <c r="C110460" i="20" s="1"/>
  <c r="F110461" i="20"/>
  <c r="C110461" i="20" s="1"/>
  <c r="F110462" i="20"/>
  <c r="C110462" i="20" s="1"/>
  <c r="F110463" i="20"/>
  <c r="C110463" i="20" s="1"/>
  <c r="F110464" i="20"/>
  <c r="C110464" i="20" s="1"/>
  <c r="F110465" i="20"/>
  <c r="C110465" i="20" s="1"/>
  <c r="F110466" i="20"/>
  <c r="C110466" i="20" s="1"/>
  <c r="F110467" i="20"/>
  <c r="C110467" i="20" s="1"/>
  <c r="F110468" i="20"/>
  <c r="C110468" i="20" s="1"/>
  <c r="F110469" i="20"/>
  <c r="C110469" i="20" s="1"/>
  <c r="F110470" i="20"/>
  <c r="C110470" i="20" s="1"/>
  <c r="F110471" i="20"/>
  <c r="C110471" i="20" s="1"/>
  <c r="F110472" i="20"/>
  <c r="C110472" i="20" s="1"/>
  <c r="F110473" i="20"/>
  <c r="C110473" i="20" s="1"/>
  <c r="F110474" i="20"/>
  <c r="C110474" i="20" s="1"/>
  <c r="F110475" i="20"/>
  <c r="C110475" i="20" s="1"/>
  <c r="F110476" i="20"/>
  <c r="C110476" i="20" s="1"/>
  <c r="F110477" i="20"/>
  <c r="C110477" i="20" s="1"/>
  <c r="F110478" i="20"/>
  <c r="C110478" i="20" s="1"/>
  <c r="F110479" i="20"/>
  <c r="C110479" i="20" s="1"/>
  <c r="F110480" i="20"/>
  <c r="C110480" i="20" s="1"/>
  <c r="F110481" i="20"/>
  <c r="C110481" i="20" s="1"/>
  <c r="F110482" i="20"/>
  <c r="C110482" i="20" s="1"/>
  <c r="F110483" i="20"/>
  <c r="C110483" i="20" s="1"/>
  <c r="F110484" i="20"/>
  <c r="C110484" i="20" s="1"/>
  <c r="F110485" i="20"/>
  <c r="C110485" i="20" s="1"/>
  <c r="F110486" i="20"/>
  <c r="C110486" i="20" s="1"/>
  <c r="F110487" i="20"/>
  <c r="C110487" i="20" s="1"/>
  <c r="F110488" i="20"/>
  <c r="C110488" i="20" s="1"/>
  <c r="F110489" i="20"/>
  <c r="C110489" i="20" s="1"/>
  <c r="F110490" i="20"/>
  <c r="C110490" i="20" s="1"/>
  <c r="F110491" i="20"/>
  <c r="C110491" i="20" s="1"/>
  <c r="F110492" i="20"/>
  <c r="C110492" i="20" s="1"/>
  <c r="F110493" i="20"/>
  <c r="C110493" i="20" s="1"/>
  <c r="F110494" i="20"/>
  <c r="C110494" i="20" s="1"/>
  <c r="F110495" i="20"/>
  <c r="C110495" i="20" s="1"/>
  <c r="F110496" i="20"/>
  <c r="C110496" i="20" s="1"/>
  <c r="F110497" i="20"/>
  <c r="C110497" i="20" s="1"/>
  <c r="F110498" i="20"/>
  <c r="C110498" i="20" s="1"/>
  <c r="F110499" i="20"/>
  <c r="C110499" i="20" s="1"/>
  <c r="F110500" i="20"/>
  <c r="C110500" i="20" s="1"/>
  <c r="F110501" i="20"/>
  <c r="C110501" i="20" s="1"/>
  <c r="F110502" i="20"/>
  <c r="C110502" i="20" s="1"/>
  <c r="F110503" i="20"/>
  <c r="C110503" i="20" s="1"/>
  <c r="F110504" i="20"/>
  <c r="C110504" i="20" s="1"/>
  <c r="F110505" i="20"/>
  <c r="C110505" i="20" s="1"/>
  <c r="F110506" i="20"/>
  <c r="C110506" i="20" s="1"/>
  <c r="F110507" i="20"/>
  <c r="C110507" i="20" s="1"/>
  <c r="F110508" i="20"/>
  <c r="C110508" i="20" s="1"/>
  <c r="F110509" i="20"/>
  <c r="C110509" i="20" s="1"/>
  <c r="F110510" i="20"/>
  <c r="C110510" i="20" s="1"/>
  <c r="F110511" i="20"/>
  <c r="C110511" i="20" s="1"/>
  <c r="F110512" i="20"/>
  <c r="C110512" i="20" s="1"/>
  <c r="F110513" i="20"/>
  <c r="C110513" i="20" s="1"/>
  <c r="F110514" i="20"/>
  <c r="C110514" i="20" s="1"/>
  <c r="F110515" i="20"/>
  <c r="C110515" i="20" s="1"/>
  <c r="F110516" i="20"/>
  <c r="C110516" i="20" s="1"/>
  <c r="F110517" i="20"/>
  <c r="C110517" i="20" s="1"/>
  <c r="F110518" i="20"/>
  <c r="C110518" i="20" s="1"/>
  <c r="F110519" i="20"/>
  <c r="C110519" i="20" s="1"/>
  <c r="F110520" i="20"/>
  <c r="C110520" i="20" s="1"/>
  <c r="F110521" i="20"/>
  <c r="C110521" i="20" s="1"/>
  <c r="F110522" i="20"/>
  <c r="C110522" i="20" s="1"/>
  <c r="F110523" i="20"/>
  <c r="C110523" i="20" s="1"/>
  <c r="F110524" i="20"/>
  <c r="C110524" i="20" s="1"/>
  <c r="F110525" i="20"/>
  <c r="C110525" i="20" s="1"/>
  <c r="F110526" i="20"/>
  <c r="C110526" i="20" s="1"/>
  <c r="F110527" i="20"/>
  <c r="C110527" i="20" s="1"/>
  <c r="F110528" i="20"/>
  <c r="C110528" i="20" s="1"/>
  <c r="F110529" i="20"/>
  <c r="C110529" i="20" s="1"/>
  <c r="F110530" i="20"/>
  <c r="C110530" i="20" s="1"/>
  <c r="F110531" i="20"/>
  <c r="C110531" i="20" s="1"/>
  <c r="F110532" i="20"/>
  <c r="C110532" i="20" s="1"/>
  <c r="F110533" i="20"/>
  <c r="C110533" i="20" s="1"/>
  <c r="F110534" i="20"/>
  <c r="C110534" i="20" s="1"/>
  <c r="F110535" i="20"/>
  <c r="C110535" i="20" s="1"/>
  <c r="F110536" i="20"/>
  <c r="C110536" i="20" s="1"/>
  <c r="F110537" i="20"/>
  <c r="C110537" i="20" s="1"/>
  <c r="F110538" i="20"/>
  <c r="C110538" i="20" s="1"/>
  <c r="F110539" i="20"/>
  <c r="C110539" i="20" s="1"/>
  <c r="F110540" i="20"/>
  <c r="C110540" i="20" s="1"/>
  <c r="F110541" i="20"/>
  <c r="C110541" i="20" s="1"/>
  <c r="F110542" i="20"/>
  <c r="C110542" i="20" s="1"/>
  <c r="F110543" i="20"/>
  <c r="C110543" i="20" s="1"/>
  <c r="F110544" i="20"/>
  <c r="C110544" i="20" s="1"/>
  <c r="F110545" i="20"/>
  <c r="C110545" i="20" s="1"/>
  <c r="F110546" i="20"/>
  <c r="C110546" i="20" s="1"/>
  <c r="F110547" i="20"/>
  <c r="C110547" i="20" s="1"/>
  <c r="F110548" i="20"/>
  <c r="C110548" i="20" s="1"/>
  <c r="F110549" i="20"/>
  <c r="C110549" i="20" s="1"/>
  <c r="F110550" i="20"/>
  <c r="C110550" i="20" s="1"/>
  <c r="F110551" i="20"/>
  <c r="C110551" i="20" s="1"/>
  <c r="F110552" i="20"/>
  <c r="C110552" i="20" s="1"/>
  <c r="F110553" i="20"/>
  <c r="C110553" i="20" s="1"/>
  <c r="F110554" i="20"/>
  <c r="C110554" i="20" s="1"/>
  <c r="F110555" i="20"/>
  <c r="C110555" i="20" s="1"/>
  <c r="F110556" i="20"/>
  <c r="C110556" i="20" s="1"/>
  <c r="F110557" i="20"/>
  <c r="C110557" i="20" s="1"/>
  <c r="F110558" i="20"/>
  <c r="C110558" i="20" s="1"/>
  <c r="F110559" i="20"/>
  <c r="C110559" i="20" s="1"/>
  <c r="F110560" i="20"/>
  <c r="C110560" i="20" s="1"/>
  <c r="F110561" i="20"/>
  <c r="C110561" i="20" s="1"/>
  <c r="F110562" i="20"/>
  <c r="C110562" i="20" s="1"/>
  <c r="F110563" i="20"/>
  <c r="C110563" i="20" s="1"/>
  <c r="F110564" i="20"/>
  <c r="C110564" i="20" s="1"/>
  <c r="F110565" i="20"/>
  <c r="C110565" i="20" s="1"/>
  <c r="F110566" i="20"/>
  <c r="C110566" i="20" s="1"/>
  <c r="F110567" i="20"/>
  <c r="C110567" i="20" s="1"/>
  <c r="F110568" i="20"/>
  <c r="C110568" i="20" s="1"/>
  <c r="F110569" i="20"/>
  <c r="C110569" i="20" s="1"/>
  <c r="F110570" i="20"/>
  <c r="C110570" i="20" s="1"/>
  <c r="F110571" i="20"/>
  <c r="C110571" i="20" s="1"/>
  <c r="F110572" i="20"/>
  <c r="C110572" i="20" s="1"/>
  <c r="F110573" i="20"/>
  <c r="C110573" i="20" s="1"/>
  <c r="F110574" i="20"/>
  <c r="C110574" i="20" s="1"/>
  <c r="F110575" i="20"/>
  <c r="C110575" i="20" s="1"/>
  <c r="F110576" i="20"/>
  <c r="C110576" i="20" s="1"/>
  <c r="F110577" i="20"/>
  <c r="C110577" i="20" s="1"/>
  <c r="F110578" i="20"/>
  <c r="C110578" i="20" s="1"/>
  <c r="F110579" i="20"/>
  <c r="C110579" i="20" s="1"/>
  <c r="F110580" i="20"/>
  <c r="C110580" i="20" s="1"/>
  <c r="F110581" i="20"/>
  <c r="C110581" i="20" s="1"/>
  <c r="F110582" i="20"/>
  <c r="C110582" i="20" s="1"/>
  <c r="F110583" i="20"/>
  <c r="C110583" i="20" s="1"/>
  <c r="F110584" i="20"/>
  <c r="C110584" i="20" s="1"/>
  <c r="F110585" i="20"/>
  <c r="C110585" i="20" s="1"/>
  <c r="F110586" i="20"/>
  <c r="C110586" i="20" s="1"/>
  <c r="F110587" i="20"/>
  <c r="C110587" i="20" s="1"/>
  <c r="F110588" i="20"/>
  <c r="C110588" i="20" s="1"/>
  <c r="F110589" i="20"/>
  <c r="C110589" i="20" s="1"/>
  <c r="F110590" i="20"/>
  <c r="C110590" i="20" s="1"/>
  <c r="F110591" i="20"/>
  <c r="C110591" i="20" s="1"/>
  <c r="F110592" i="20"/>
  <c r="C110592" i="20" s="1"/>
  <c r="F110593" i="20"/>
  <c r="C110593" i="20" s="1"/>
  <c r="F110594" i="20"/>
  <c r="C110594" i="20" s="1"/>
  <c r="F110595" i="20"/>
  <c r="C110595" i="20" s="1"/>
  <c r="F110596" i="20"/>
  <c r="C110596" i="20" s="1"/>
  <c r="F110597" i="20"/>
  <c r="C110597" i="20" s="1"/>
  <c r="F110598" i="20"/>
  <c r="C110598" i="20" s="1"/>
  <c r="F110599" i="20"/>
  <c r="C110599" i="20" s="1"/>
  <c r="F110600" i="20"/>
  <c r="C110600" i="20" s="1"/>
  <c r="F110601" i="20"/>
  <c r="C110601" i="20" s="1"/>
  <c r="F110602" i="20"/>
  <c r="C110602" i="20" s="1"/>
  <c r="F110603" i="20"/>
  <c r="C110603" i="20" s="1"/>
  <c r="F110604" i="20"/>
  <c r="C110604" i="20" s="1"/>
  <c r="F110605" i="20"/>
  <c r="C110605" i="20" s="1"/>
  <c r="F110606" i="20"/>
  <c r="C110606" i="20" s="1"/>
  <c r="F110607" i="20"/>
  <c r="C110607" i="20" s="1"/>
  <c r="F110608" i="20"/>
  <c r="C110608" i="20" s="1"/>
  <c r="F110609" i="20"/>
  <c r="C110609" i="20" s="1"/>
  <c r="F110610" i="20"/>
  <c r="C110610" i="20" s="1"/>
  <c r="F110611" i="20"/>
  <c r="C110611" i="20" s="1"/>
  <c r="F110612" i="20"/>
  <c r="C110612" i="20" s="1"/>
  <c r="F110613" i="20"/>
  <c r="C110613" i="20" s="1"/>
  <c r="F110614" i="20"/>
  <c r="C110614" i="20" s="1"/>
  <c r="F110615" i="20"/>
  <c r="C110615" i="20" s="1"/>
  <c r="F110616" i="20"/>
  <c r="C110616" i="20" s="1"/>
  <c r="F110617" i="20"/>
  <c r="C110617" i="20" s="1"/>
  <c r="F110618" i="20"/>
  <c r="C110618" i="20" s="1"/>
  <c r="F110619" i="20"/>
  <c r="C110619" i="20" s="1"/>
  <c r="F110620" i="20"/>
  <c r="C110620" i="20" s="1"/>
  <c r="F110621" i="20"/>
  <c r="C110621" i="20" s="1"/>
  <c r="F110622" i="20"/>
  <c r="C110622" i="20" s="1"/>
  <c r="F110623" i="20"/>
  <c r="C110623" i="20" s="1"/>
  <c r="F110624" i="20"/>
  <c r="C110624" i="20" s="1"/>
  <c r="F110625" i="20"/>
  <c r="C110625" i="20" s="1"/>
  <c r="F110626" i="20"/>
  <c r="C110626" i="20" s="1"/>
  <c r="F110627" i="20"/>
  <c r="C110627" i="20" s="1"/>
  <c r="F110628" i="20"/>
  <c r="C110628" i="20" s="1"/>
  <c r="F110629" i="20"/>
  <c r="C110629" i="20" s="1"/>
  <c r="F110630" i="20"/>
  <c r="C110630" i="20" s="1"/>
  <c r="F110631" i="20"/>
  <c r="C110631" i="20" s="1"/>
  <c r="F110632" i="20"/>
  <c r="C110632" i="20" s="1"/>
  <c r="F110633" i="20"/>
  <c r="C110633" i="20" s="1"/>
  <c r="F110634" i="20"/>
  <c r="C110634" i="20" s="1"/>
  <c r="F110635" i="20"/>
  <c r="C110635" i="20" s="1"/>
  <c r="F110636" i="20"/>
  <c r="C110636" i="20" s="1"/>
  <c r="F110637" i="20"/>
  <c r="C110637" i="20" s="1"/>
  <c r="F110638" i="20"/>
  <c r="C110638" i="20" s="1"/>
  <c r="F110639" i="20"/>
  <c r="C110639" i="20" s="1"/>
  <c r="F110640" i="20"/>
  <c r="C110640" i="20" s="1"/>
  <c r="F110641" i="20"/>
  <c r="C110641" i="20" s="1"/>
  <c r="F110642" i="20"/>
  <c r="C110642" i="20" s="1"/>
  <c r="F110643" i="20"/>
  <c r="C110643" i="20" s="1"/>
  <c r="F110644" i="20"/>
  <c r="C110644" i="20" s="1"/>
  <c r="F110645" i="20"/>
  <c r="C110645" i="20" s="1"/>
  <c r="F110646" i="20"/>
  <c r="C110646" i="20" s="1"/>
  <c r="F110647" i="20"/>
  <c r="C110647" i="20" s="1"/>
  <c r="F110648" i="20"/>
  <c r="C110648" i="20" s="1"/>
  <c r="F110649" i="20"/>
  <c r="C110649" i="20" s="1"/>
  <c r="F110650" i="20"/>
  <c r="C110650" i="20" s="1"/>
  <c r="F110651" i="20"/>
  <c r="C110651" i="20" s="1"/>
  <c r="F110652" i="20"/>
  <c r="C110652" i="20" s="1"/>
  <c r="F110653" i="20"/>
  <c r="C110653" i="20" s="1"/>
  <c r="F110654" i="20"/>
  <c r="C110654" i="20" s="1"/>
  <c r="F110655" i="20"/>
  <c r="C110655" i="20" s="1"/>
  <c r="F110656" i="20"/>
  <c r="C110656" i="20" s="1"/>
  <c r="F110657" i="20"/>
  <c r="C110657" i="20" s="1"/>
  <c r="F110658" i="20"/>
  <c r="C110658" i="20" s="1"/>
  <c r="F110659" i="20"/>
  <c r="C110659" i="20" s="1"/>
  <c r="F110660" i="20"/>
  <c r="C110660" i="20" s="1"/>
  <c r="F110661" i="20"/>
  <c r="C110661" i="20" s="1"/>
  <c r="F110662" i="20"/>
  <c r="C110662" i="20" s="1"/>
  <c r="F110663" i="20"/>
  <c r="C110663" i="20" s="1"/>
  <c r="F110664" i="20"/>
  <c r="C110664" i="20" s="1"/>
  <c r="F110665" i="20"/>
  <c r="C110665" i="20" s="1"/>
  <c r="F110666" i="20"/>
  <c r="C110666" i="20" s="1"/>
  <c r="F110667" i="20"/>
  <c r="C110667" i="20" s="1"/>
  <c r="F110668" i="20"/>
  <c r="C110668" i="20" s="1"/>
  <c r="F110669" i="20"/>
  <c r="C110669" i="20" s="1"/>
  <c r="F110670" i="20"/>
  <c r="C110670" i="20" s="1"/>
  <c r="F110671" i="20"/>
  <c r="C110671" i="20" s="1"/>
  <c r="F110672" i="20"/>
  <c r="C110672" i="20" s="1"/>
  <c r="F110673" i="20"/>
  <c r="C110673" i="20" s="1"/>
  <c r="F110674" i="20"/>
  <c r="C110674" i="20" s="1"/>
  <c r="F110675" i="20"/>
  <c r="C110675" i="20" s="1"/>
  <c r="F110676" i="20"/>
  <c r="C110676" i="20" s="1"/>
  <c r="F110677" i="20"/>
  <c r="C110677" i="20" s="1"/>
  <c r="F110678" i="20"/>
  <c r="C110678" i="20" s="1"/>
  <c r="F110679" i="20"/>
  <c r="C110679" i="20" s="1"/>
  <c r="F110680" i="20"/>
  <c r="C110680" i="20" s="1"/>
  <c r="F110681" i="20"/>
  <c r="C110681" i="20" s="1"/>
  <c r="F110682" i="20"/>
  <c r="C110682" i="20" s="1"/>
  <c r="F110683" i="20"/>
  <c r="C110683" i="20" s="1"/>
  <c r="F110684" i="20"/>
  <c r="C110684" i="20" s="1"/>
  <c r="F110685" i="20"/>
  <c r="C110685" i="20" s="1"/>
  <c r="F110686" i="20"/>
  <c r="C110686" i="20" s="1"/>
  <c r="F110687" i="20"/>
  <c r="C110687" i="20" s="1"/>
  <c r="F110688" i="20"/>
  <c r="C110688" i="20" s="1"/>
  <c r="F110689" i="20"/>
  <c r="C110689" i="20" s="1"/>
  <c r="F110690" i="20"/>
  <c r="C110690" i="20" s="1"/>
  <c r="F110691" i="20"/>
  <c r="C110691" i="20" s="1"/>
  <c r="F110692" i="20"/>
  <c r="C110692" i="20" s="1"/>
  <c r="F110693" i="20"/>
  <c r="C110693" i="20" s="1"/>
  <c r="F110694" i="20"/>
  <c r="C110694" i="20" s="1"/>
  <c r="F110695" i="20"/>
  <c r="C110695" i="20" s="1"/>
  <c r="F110696" i="20"/>
  <c r="C110696" i="20" s="1"/>
  <c r="F110697" i="20"/>
  <c r="C110697" i="20" s="1"/>
  <c r="F110698" i="20"/>
  <c r="C110698" i="20" s="1"/>
  <c r="F110699" i="20"/>
  <c r="C110699" i="20" s="1"/>
  <c r="F110700" i="20"/>
  <c r="C110700" i="20" s="1"/>
  <c r="F110701" i="20"/>
  <c r="C110701" i="20" s="1"/>
  <c r="F110702" i="20"/>
  <c r="C110702" i="20" s="1"/>
  <c r="F110703" i="20"/>
  <c r="C110703" i="20" s="1"/>
  <c r="F110704" i="20"/>
  <c r="C110704" i="20" s="1"/>
  <c r="F110705" i="20"/>
  <c r="C110705" i="20" s="1"/>
  <c r="F110706" i="20"/>
  <c r="C110706" i="20" s="1"/>
  <c r="F110707" i="20"/>
  <c r="C110707" i="20" s="1"/>
  <c r="F110708" i="20"/>
  <c r="C110708" i="20" s="1"/>
  <c r="F110709" i="20"/>
  <c r="C110709" i="20" s="1"/>
  <c r="F110710" i="20"/>
  <c r="C110710" i="20" s="1"/>
  <c r="F110711" i="20"/>
  <c r="C110711" i="20" s="1"/>
  <c r="F110712" i="20"/>
  <c r="C110712" i="20" s="1"/>
  <c r="F110713" i="20"/>
  <c r="C110713" i="20" s="1"/>
  <c r="F110714" i="20"/>
  <c r="C110714" i="20" s="1"/>
  <c r="F110715" i="20"/>
  <c r="C110715" i="20" s="1"/>
  <c r="F110716" i="20"/>
  <c r="C110716" i="20" s="1"/>
  <c r="F110717" i="20"/>
  <c r="C110717" i="20" s="1"/>
  <c r="F110718" i="20"/>
  <c r="C110718" i="20" s="1"/>
  <c r="F110719" i="20"/>
  <c r="C110719" i="20" s="1"/>
  <c r="F110720" i="20"/>
  <c r="C110720" i="20" s="1"/>
  <c r="F110721" i="20"/>
  <c r="C110721" i="20" s="1"/>
  <c r="F110722" i="20"/>
  <c r="C110722" i="20" s="1"/>
  <c r="F110723" i="20"/>
  <c r="C110723" i="20" s="1"/>
  <c r="F110724" i="20"/>
  <c r="C110724" i="20" s="1"/>
  <c r="F110725" i="20"/>
  <c r="C110725" i="20" s="1"/>
  <c r="F110726" i="20"/>
  <c r="C110726" i="20" s="1"/>
  <c r="F110727" i="20"/>
  <c r="C110727" i="20" s="1"/>
  <c r="F110728" i="20"/>
  <c r="C110728" i="20" s="1"/>
  <c r="F110729" i="20"/>
  <c r="C110729" i="20" s="1"/>
  <c r="F110730" i="20"/>
  <c r="C110730" i="20" s="1"/>
  <c r="F110731" i="20"/>
  <c r="C110731" i="20" s="1"/>
  <c r="F110732" i="20"/>
  <c r="C110732" i="20" s="1"/>
  <c r="F110733" i="20"/>
  <c r="C110733" i="20" s="1"/>
  <c r="F110734" i="20"/>
  <c r="C110734" i="20" s="1"/>
  <c r="F110735" i="20"/>
  <c r="C110735" i="20" s="1"/>
  <c r="F110736" i="20"/>
  <c r="C110736" i="20" s="1"/>
  <c r="F110737" i="20"/>
  <c r="C110737" i="20" s="1"/>
  <c r="F110738" i="20"/>
  <c r="C110738" i="20" s="1"/>
  <c r="F110739" i="20"/>
  <c r="C110739" i="20" s="1"/>
  <c r="F110740" i="20"/>
  <c r="C110740" i="20" s="1"/>
  <c r="F110741" i="20"/>
  <c r="C110741" i="20" s="1"/>
  <c r="F110742" i="20"/>
  <c r="C110742" i="20" s="1"/>
  <c r="F110743" i="20"/>
  <c r="C110743" i="20" s="1"/>
  <c r="F110744" i="20"/>
  <c r="C110744" i="20" s="1"/>
  <c r="F110745" i="20"/>
  <c r="C110745" i="20" s="1"/>
  <c r="F110746" i="20"/>
  <c r="C110746" i="20" s="1"/>
  <c r="F110747" i="20"/>
  <c r="C110747" i="20" s="1"/>
  <c r="F110748" i="20"/>
  <c r="C110748" i="20" s="1"/>
  <c r="F110749" i="20"/>
  <c r="C110749" i="20" s="1"/>
  <c r="F110750" i="20"/>
  <c r="C110750" i="20" s="1"/>
  <c r="F110751" i="20"/>
  <c r="C110751" i="20" s="1"/>
  <c r="F110752" i="20"/>
  <c r="C110752" i="20" s="1"/>
  <c r="F110753" i="20"/>
  <c r="C110753" i="20" s="1"/>
  <c r="F110754" i="20"/>
  <c r="C110754" i="20" s="1"/>
  <c r="F110755" i="20"/>
  <c r="C110755" i="20" s="1"/>
  <c r="F110756" i="20"/>
  <c r="C110756" i="20" s="1"/>
  <c r="F110757" i="20"/>
  <c r="C110757" i="20" s="1"/>
  <c r="F110758" i="20"/>
  <c r="C110758" i="20" s="1"/>
  <c r="F110759" i="20"/>
  <c r="C110759" i="20" s="1"/>
  <c r="F110760" i="20"/>
  <c r="C110760" i="20" s="1"/>
  <c r="F110761" i="20"/>
  <c r="C110761" i="20" s="1"/>
  <c r="F110762" i="20"/>
  <c r="C110762" i="20" s="1"/>
  <c r="F110763" i="20"/>
  <c r="C110763" i="20" s="1"/>
  <c r="F110764" i="20"/>
  <c r="C110764" i="20" s="1"/>
  <c r="F110765" i="20"/>
  <c r="C110765" i="20" s="1"/>
  <c r="F110766" i="20"/>
  <c r="C110766" i="20" s="1"/>
  <c r="F110767" i="20"/>
  <c r="C110767" i="20" s="1"/>
  <c r="F110768" i="20"/>
  <c r="C110768" i="20" s="1"/>
  <c r="F110769" i="20"/>
  <c r="C110769" i="20" s="1"/>
  <c r="F110770" i="20"/>
  <c r="C110770" i="20" s="1"/>
  <c r="F110771" i="20"/>
  <c r="C110771" i="20" s="1"/>
  <c r="F110772" i="20"/>
  <c r="C110772" i="20" s="1"/>
  <c r="F110773" i="20"/>
  <c r="C110773" i="20" s="1"/>
  <c r="F110774" i="20"/>
  <c r="C110774" i="20" s="1"/>
  <c r="F110775" i="20"/>
  <c r="C110775" i="20" s="1"/>
  <c r="F110776" i="20"/>
  <c r="C110776" i="20" s="1"/>
  <c r="F110777" i="20"/>
  <c r="C110777" i="20" s="1"/>
  <c r="F110778" i="20"/>
  <c r="C110778" i="20" s="1"/>
  <c r="F110779" i="20"/>
  <c r="C110779" i="20" s="1"/>
  <c r="F110780" i="20"/>
  <c r="C110780" i="20" s="1"/>
  <c r="F110781" i="20"/>
  <c r="C110781" i="20" s="1"/>
  <c r="F110782" i="20"/>
  <c r="C110782" i="20" s="1"/>
  <c r="F110783" i="20"/>
  <c r="C110783" i="20" s="1"/>
  <c r="F110784" i="20"/>
  <c r="C110784" i="20" s="1"/>
  <c r="F110785" i="20"/>
  <c r="C110785" i="20" s="1"/>
  <c r="F110786" i="20"/>
  <c r="C110786" i="20" s="1"/>
  <c r="F110787" i="20"/>
  <c r="C110787" i="20" s="1"/>
  <c r="F110788" i="20"/>
  <c r="C110788" i="20" s="1"/>
  <c r="F110789" i="20"/>
  <c r="C110789" i="20" s="1"/>
  <c r="F110790" i="20"/>
  <c r="C110790" i="20" s="1"/>
  <c r="F110791" i="20"/>
  <c r="C110791" i="20" s="1"/>
  <c r="F110792" i="20"/>
  <c r="C110792" i="20" s="1"/>
  <c r="F110793" i="20"/>
  <c r="C110793" i="20" s="1"/>
  <c r="F110794" i="20"/>
  <c r="C110794" i="20" s="1"/>
  <c r="F110795" i="20"/>
  <c r="C110795" i="20" s="1"/>
  <c r="F110796" i="20"/>
  <c r="C110796" i="20" s="1"/>
  <c r="F110797" i="20"/>
  <c r="C110797" i="20" s="1"/>
  <c r="F110798" i="20"/>
  <c r="C110798" i="20" s="1"/>
  <c r="F110799" i="20"/>
  <c r="C110799" i="20" s="1"/>
  <c r="F110800" i="20"/>
  <c r="C110800" i="20" s="1"/>
  <c r="F110801" i="20"/>
  <c r="C110801" i="20" s="1"/>
  <c r="F110802" i="20"/>
  <c r="C110802" i="20" s="1"/>
  <c r="F110803" i="20"/>
  <c r="C110803" i="20" s="1"/>
  <c r="F110804" i="20"/>
  <c r="C110804" i="20" s="1"/>
  <c r="F110805" i="20"/>
  <c r="C110805" i="20" s="1"/>
  <c r="F110806" i="20"/>
  <c r="C110806" i="20" s="1"/>
  <c r="F110807" i="20"/>
  <c r="C110807" i="20" s="1"/>
  <c r="F110808" i="20"/>
  <c r="C110808" i="20" s="1"/>
  <c r="F110809" i="20"/>
  <c r="C110809" i="20" s="1"/>
  <c r="F110810" i="20"/>
  <c r="C110810" i="20" s="1"/>
  <c r="F110811" i="20"/>
  <c r="C110811" i="20" s="1"/>
  <c r="F110812" i="20"/>
  <c r="C110812" i="20" s="1"/>
  <c r="F110813" i="20"/>
  <c r="C110813" i="20" s="1"/>
  <c r="F110814" i="20"/>
  <c r="C110814" i="20" s="1"/>
  <c r="F110815" i="20"/>
  <c r="C110815" i="20" s="1"/>
  <c r="F110816" i="20"/>
  <c r="C110816" i="20" s="1"/>
  <c r="F110817" i="20"/>
  <c r="C110817" i="20" s="1"/>
  <c r="F110818" i="20"/>
  <c r="C110818" i="20" s="1"/>
  <c r="F110819" i="20"/>
  <c r="C110819" i="20" s="1"/>
  <c r="F110820" i="20"/>
  <c r="C110820" i="20" s="1"/>
  <c r="F110821" i="20"/>
  <c r="C110821" i="20" s="1"/>
  <c r="F110822" i="20"/>
  <c r="C110822" i="20" s="1"/>
  <c r="F110823" i="20"/>
  <c r="C110823" i="20" s="1"/>
  <c r="F110824" i="20"/>
  <c r="C110824" i="20" s="1"/>
  <c r="F110825" i="20"/>
  <c r="C110825" i="20" s="1"/>
  <c r="F110826" i="20"/>
  <c r="C110826" i="20" s="1"/>
  <c r="F110827" i="20"/>
  <c r="C110827" i="20" s="1"/>
  <c r="F110828" i="20"/>
  <c r="C110828" i="20" s="1"/>
  <c r="F110829" i="20"/>
  <c r="C110829" i="20" s="1"/>
  <c r="F110830" i="20"/>
  <c r="C110830" i="20" s="1"/>
  <c r="F110831" i="20"/>
  <c r="C110831" i="20" s="1"/>
  <c r="F110832" i="20"/>
  <c r="C110832" i="20" s="1"/>
  <c r="F110833" i="20"/>
  <c r="C110833" i="20" s="1"/>
  <c r="F110834" i="20"/>
  <c r="C110834" i="20" s="1"/>
  <c r="F110835" i="20"/>
  <c r="C110835" i="20" s="1"/>
  <c r="F110836" i="20"/>
  <c r="C110836" i="20" s="1"/>
  <c r="F110837" i="20"/>
  <c r="C110837" i="20" s="1"/>
  <c r="F110838" i="20"/>
  <c r="C110838" i="20" s="1"/>
  <c r="F110839" i="20"/>
  <c r="C110839" i="20" s="1"/>
  <c r="F110840" i="20"/>
  <c r="C110840" i="20" s="1"/>
  <c r="F110841" i="20"/>
  <c r="C110841" i="20" s="1"/>
  <c r="F110842" i="20"/>
  <c r="C110842" i="20" s="1"/>
  <c r="F110843" i="20"/>
  <c r="C110843" i="20" s="1"/>
  <c r="F110844" i="20"/>
  <c r="C110844" i="20" s="1"/>
  <c r="F110845" i="20"/>
  <c r="C110845" i="20" s="1"/>
  <c r="F110846" i="20"/>
  <c r="C110846" i="20" s="1"/>
  <c r="F110847" i="20"/>
  <c r="C110847" i="20" s="1"/>
  <c r="F110848" i="20"/>
  <c r="C110848" i="20" s="1"/>
  <c r="F110849" i="20"/>
  <c r="C110849" i="20" s="1"/>
  <c r="F110850" i="20"/>
  <c r="C110850" i="20" s="1"/>
  <c r="F110851" i="20"/>
  <c r="C110851" i="20" s="1"/>
  <c r="F110852" i="20"/>
  <c r="C110852" i="20" s="1"/>
  <c r="F110853" i="20"/>
  <c r="C110853" i="20" s="1"/>
  <c r="F110854" i="20"/>
  <c r="C110854" i="20" s="1"/>
  <c r="F110855" i="20"/>
  <c r="C110855" i="20" s="1"/>
  <c r="F110856" i="20"/>
  <c r="C110856" i="20" s="1"/>
  <c r="F110857" i="20"/>
  <c r="C110857" i="20" s="1"/>
  <c r="F110858" i="20"/>
  <c r="C110858" i="20" s="1"/>
  <c r="F110859" i="20"/>
  <c r="C110859" i="20" s="1"/>
  <c r="F110860" i="20"/>
  <c r="C110860" i="20" s="1"/>
  <c r="F110861" i="20"/>
  <c r="C110861" i="20" s="1"/>
  <c r="F110862" i="20"/>
  <c r="C110862" i="20" s="1"/>
  <c r="F110863" i="20"/>
  <c r="C110863" i="20" s="1"/>
  <c r="F110864" i="20"/>
  <c r="C110864" i="20" s="1"/>
  <c r="F110865" i="20"/>
  <c r="C110865" i="20" s="1"/>
  <c r="F110866" i="20"/>
  <c r="C110866" i="20" s="1"/>
  <c r="F110867" i="20"/>
  <c r="C110867" i="20" s="1"/>
  <c r="F110868" i="20"/>
  <c r="C110868" i="20" s="1"/>
  <c r="F110869" i="20"/>
  <c r="C110869" i="20" s="1"/>
  <c r="F110870" i="20"/>
  <c r="C110870" i="20" s="1"/>
  <c r="F110871" i="20"/>
  <c r="C110871" i="20" s="1"/>
  <c r="F110872" i="20"/>
  <c r="C110872" i="20" s="1"/>
  <c r="F110873" i="20"/>
  <c r="C110873" i="20" s="1"/>
  <c r="F110874" i="20"/>
  <c r="C110874" i="20" s="1"/>
  <c r="F110875" i="20"/>
  <c r="C110875" i="20" s="1"/>
  <c r="F110876" i="20"/>
  <c r="C110876" i="20" s="1"/>
  <c r="F110877" i="20"/>
  <c r="C110877" i="20" s="1"/>
  <c r="F110878" i="20"/>
  <c r="C110878" i="20" s="1"/>
  <c r="F110879" i="20"/>
  <c r="C110879" i="20" s="1"/>
  <c r="F110880" i="20"/>
  <c r="C110880" i="20" s="1"/>
  <c r="F110881" i="20"/>
  <c r="C110881" i="20" s="1"/>
  <c r="F110882" i="20"/>
  <c r="C110882" i="20" s="1"/>
  <c r="F110883" i="20"/>
  <c r="C110883" i="20" s="1"/>
  <c r="F110884" i="20"/>
  <c r="C110884" i="20" s="1"/>
  <c r="F110885" i="20"/>
  <c r="C110885" i="20" s="1"/>
  <c r="F110886" i="20"/>
  <c r="C110886" i="20" s="1"/>
  <c r="F110887" i="20"/>
  <c r="C110887" i="20" s="1"/>
  <c r="F110888" i="20"/>
  <c r="C110888" i="20" s="1"/>
  <c r="F110889" i="20"/>
  <c r="C110889" i="20" s="1"/>
  <c r="F110890" i="20"/>
  <c r="C110890" i="20" s="1"/>
  <c r="F110891" i="20"/>
  <c r="C110891" i="20" s="1"/>
  <c r="F110892" i="20"/>
  <c r="C110892" i="20" s="1"/>
  <c r="F110893" i="20"/>
  <c r="C110893" i="20" s="1"/>
  <c r="F110894" i="20"/>
  <c r="C110894" i="20" s="1"/>
  <c r="F110895" i="20"/>
  <c r="C110895" i="20" s="1"/>
  <c r="F110896" i="20"/>
  <c r="C110896" i="20" s="1"/>
  <c r="F110897" i="20"/>
  <c r="C110897" i="20" s="1"/>
  <c r="F110898" i="20"/>
  <c r="C110898" i="20" s="1"/>
  <c r="F110899" i="20"/>
  <c r="C110899" i="20" s="1"/>
  <c r="F110900" i="20"/>
  <c r="C110900" i="20" s="1"/>
  <c r="F110901" i="20"/>
  <c r="C110901" i="20" s="1"/>
  <c r="F110902" i="20"/>
  <c r="C110902" i="20" s="1"/>
  <c r="F110903" i="20"/>
  <c r="C110903" i="20" s="1"/>
  <c r="F110904" i="20"/>
  <c r="C110904" i="20" s="1"/>
  <c r="F110905" i="20"/>
  <c r="C110905" i="20" s="1"/>
  <c r="F110906" i="20"/>
  <c r="C110906" i="20" s="1"/>
  <c r="F110907" i="20"/>
  <c r="C110907" i="20" s="1"/>
  <c r="F110908" i="20"/>
  <c r="C110908" i="20" s="1"/>
  <c r="F110909" i="20"/>
  <c r="C110909" i="20" s="1"/>
  <c r="F110910" i="20"/>
  <c r="C110910" i="20" s="1"/>
  <c r="F110911" i="20"/>
  <c r="C110911" i="20" s="1"/>
  <c r="F110912" i="20"/>
  <c r="C110912" i="20" s="1"/>
  <c r="F110913" i="20"/>
  <c r="C110913" i="20" s="1"/>
  <c r="F110914" i="20"/>
  <c r="C110914" i="20" s="1"/>
  <c r="F110915" i="20"/>
  <c r="C110915" i="20" s="1"/>
  <c r="F110916" i="20"/>
  <c r="C110916" i="20" s="1"/>
  <c r="F110917" i="20"/>
  <c r="C110917" i="20" s="1"/>
  <c r="F110918" i="20"/>
  <c r="C110918" i="20" s="1"/>
  <c r="F110919" i="20"/>
  <c r="C110919" i="20" s="1"/>
  <c r="F110920" i="20"/>
  <c r="C110920" i="20" s="1"/>
  <c r="F110921" i="20"/>
  <c r="C110921" i="20" s="1"/>
  <c r="F110922" i="20"/>
  <c r="C110922" i="20" s="1"/>
  <c r="F110923" i="20"/>
  <c r="C110923" i="20" s="1"/>
  <c r="F110924" i="20"/>
  <c r="C110924" i="20" s="1"/>
  <c r="F110925" i="20"/>
  <c r="C110925" i="20" s="1"/>
  <c r="F110926" i="20"/>
  <c r="C110926" i="20" s="1"/>
  <c r="F110927" i="20"/>
  <c r="C110927" i="20" s="1"/>
  <c r="F110928" i="20"/>
  <c r="C110928" i="20" s="1"/>
  <c r="F110929" i="20"/>
  <c r="C110929" i="20" s="1"/>
  <c r="F110930" i="20"/>
  <c r="C110930" i="20" s="1"/>
  <c r="F110931" i="20"/>
  <c r="C110931" i="20" s="1"/>
  <c r="F110932" i="20"/>
  <c r="C110932" i="20" s="1"/>
  <c r="F110933" i="20"/>
  <c r="C110933" i="20" s="1"/>
  <c r="F110934" i="20"/>
  <c r="C110934" i="20" s="1"/>
  <c r="F110935" i="20"/>
  <c r="C110935" i="20" s="1"/>
  <c r="F110936" i="20"/>
  <c r="C110936" i="20" s="1"/>
  <c r="F110937" i="20"/>
  <c r="C110937" i="20" s="1"/>
  <c r="F110938" i="20"/>
  <c r="C110938" i="20" s="1"/>
  <c r="F110939" i="20"/>
  <c r="C110939" i="20" s="1"/>
  <c r="F110940" i="20"/>
  <c r="C110940" i="20" s="1"/>
  <c r="F110941" i="20"/>
  <c r="C110941" i="20" s="1"/>
  <c r="F110942" i="20"/>
  <c r="C110942" i="20" s="1"/>
  <c r="F110943" i="20"/>
  <c r="C110943" i="20" s="1"/>
  <c r="F110944" i="20"/>
  <c r="C110944" i="20" s="1"/>
  <c r="F110945" i="20"/>
  <c r="C110945" i="20" s="1"/>
  <c r="F110946" i="20"/>
  <c r="C110946" i="20" s="1"/>
  <c r="F110947" i="20"/>
  <c r="C110947" i="20" s="1"/>
  <c r="F110948" i="20"/>
  <c r="C110948" i="20" s="1"/>
  <c r="F110949" i="20"/>
  <c r="C110949" i="20" s="1"/>
  <c r="F110950" i="20"/>
  <c r="C110950" i="20" s="1"/>
  <c r="F110951" i="20"/>
  <c r="C110951" i="20" s="1"/>
  <c r="F110952" i="20"/>
  <c r="C110952" i="20" s="1"/>
  <c r="F110953" i="20"/>
  <c r="C110953" i="20" s="1"/>
  <c r="F110954" i="20"/>
  <c r="C110954" i="20" s="1"/>
  <c r="F110955" i="20"/>
  <c r="C110955" i="20" s="1"/>
  <c r="F110956" i="20"/>
  <c r="C110956" i="20" s="1"/>
  <c r="F110957" i="20"/>
  <c r="C110957" i="20" s="1"/>
  <c r="F110958" i="20"/>
  <c r="C110958" i="20" s="1"/>
  <c r="F110959" i="20"/>
  <c r="C110959" i="20" s="1"/>
  <c r="F110960" i="20"/>
  <c r="C110960" i="20" s="1"/>
  <c r="F110961" i="20"/>
  <c r="C110961" i="20" s="1"/>
  <c r="F110962" i="20"/>
  <c r="C110962" i="20" s="1"/>
  <c r="F110963" i="20"/>
  <c r="C110963" i="20" s="1"/>
  <c r="F110964" i="20"/>
  <c r="C110964" i="20" s="1"/>
  <c r="F110965" i="20"/>
  <c r="C110965" i="20" s="1"/>
  <c r="F110966" i="20"/>
  <c r="C110966" i="20" s="1"/>
  <c r="F110967" i="20"/>
  <c r="C110967" i="20" s="1"/>
  <c r="F110968" i="20"/>
  <c r="C110968" i="20" s="1"/>
  <c r="F110969" i="20"/>
  <c r="C110969" i="20" s="1"/>
  <c r="F110970" i="20"/>
  <c r="C110970" i="20" s="1"/>
  <c r="F110971" i="20"/>
  <c r="C110971" i="20" s="1"/>
  <c r="F110972" i="20"/>
  <c r="C110972" i="20" s="1"/>
  <c r="F110973" i="20"/>
  <c r="C110973" i="20" s="1"/>
  <c r="F110974" i="20"/>
  <c r="C110974" i="20" s="1"/>
  <c r="F110975" i="20"/>
  <c r="C110975" i="20" s="1"/>
  <c r="F110976" i="20"/>
  <c r="C110976" i="20" s="1"/>
  <c r="F110977" i="20"/>
  <c r="C110977" i="20" s="1"/>
  <c r="F110978" i="20"/>
  <c r="C110978" i="20" s="1"/>
  <c r="F110979" i="20"/>
  <c r="C110979" i="20" s="1"/>
  <c r="F110980" i="20"/>
  <c r="C110980" i="20" s="1"/>
  <c r="F110981" i="20"/>
  <c r="C110981" i="20" s="1"/>
  <c r="F110982" i="20"/>
  <c r="C110982" i="20" s="1"/>
  <c r="F110983" i="20"/>
  <c r="C110983" i="20" s="1"/>
  <c r="F110984" i="20"/>
  <c r="C110984" i="20" s="1"/>
  <c r="F110985" i="20"/>
  <c r="C110985" i="20" s="1"/>
  <c r="F110986" i="20"/>
  <c r="C110986" i="20" s="1"/>
  <c r="F110987" i="20"/>
  <c r="C110987" i="20" s="1"/>
  <c r="F110988" i="20"/>
  <c r="C110988" i="20" s="1"/>
  <c r="F110989" i="20"/>
  <c r="C110989" i="20" s="1"/>
  <c r="F110990" i="20"/>
  <c r="C110990" i="20" s="1"/>
  <c r="F110991" i="20"/>
  <c r="C110991" i="20" s="1"/>
  <c r="F110992" i="20"/>
  <c r="C110992" i="20" s="1"/>
  <c r="F110993" i="20"/>
  <c r="C110993" i="20" s="1"/>
  <c r="F110994" i="20"/>
  <c r="C110994" i="20" s="1"/>
  <c r="F110995" i="20"/>
  <c r="C110995" i="20" s="1"/>
  <c r="F110996" i="20"/>
  <c r="C110996" i="20" s="1"/>
  <c r="F110997" i="20"/>
  <c r="C110997" i="20" s="1"/>
  <c r="F110998" i="20"/>
  <c r="C110998" i="20" s="1"/>
  <c r="F110999" i="20"/>
  <c r="C110999" i="20" s="1"/>
  <c r="F111000" i="20"/>
  <c r="C111000" i="20" s="1"/>
  <c r="F111001" i="20"/>
  <c r="C111001" i="20" s="1"/>
  <c r="F111002" i="20"/>
  <c r="C111002" i="20" s="1"/>
  <c r="F111003" i="20"/>
  <c r="C111003" i="20" s="1"/>
  <c r="F111004" i="20"/>
  <c r="C111004" i="20" s="1"/>
  <c r="F111005" i="20"/>
  <c r="C111005" i="20" s="1"/>
  <c r="F111006" i="20"/>
  <c r="C111006" i="20" s="1"/>
  <c r="F111007" i="20"/>
  <c r="C111007" i="20" s="1"/>
  <c r="F111008" i="20"/>
  <c r="C111008" i="20" s="1"/>
  <c r="F111009" i="20"/>
  <c r="C111009" i="20" s="1"/>
  <c r="F111010" i="20"/>
  <c r="C111010" i="20" s="1"/>
  <c r="F111011" i="20"/>
  <c r="C111011" i="20" s="1"/>
  <c r="F111012" i="20"/>
  <c r="C111012" i="20" s="1"/>
  <c r="F111013" i="20"/>
  <c r="C111013" i="20" s="1"/>
  <c r="F111014" i="20"/>
  <c r="C111014" i="20" s="1"/>
  <c r="F111015" i="20"/>
  <c r="C111015" i="20" s="1"/>
  <c r="F111016" i="20"/>
  <c r="C111016" i="20" s="1"/>
  <c r="F111017" i="20"/>
  <c r="C111017" i="20" s="1"/>
  <c r="F111018" i="20"/>
  <c r="C111018" i="20" s="1"/>
  <c r="F111019" i="20"/>
  <c r="C111019" i="20" s="1"/>
  <c r="F111020" i="20"/>
  <c r="C111020" i="20" s="1"/>
  <c r="F111021" i="20"/>
  <c r="C111021" i="20" s="1"/>
  <c r="F111022" i="20"/>
  <c r="C111022" i="20" s="1"/>
  <c r="F111023" i="20"/>
  <c r="C111023" i="20" s="1"/>
  <c r="F111024" i="20"/>
  <c r="C111024" i="20" s="1"/>
  <c r="F111025" i="20"/>
  <c r="C111025" i="20" s="1"/>
  <c r="F111026" i="20"/>
  <c r="C111026" i="20" s="1"/>
  <c r="F111027" i="20"/>
  <c r="C111027" i="20" s="1"/>
  <c r="F111028" i="20"/>
  <c r="C111028" i="20" s="1"/>
  <c r="F111029" i="20"/>
  <c r="C111029" i="20" s="1"/>
  <c r="F111030" i="20"/>
  <c r="C111030" i="20" s="1"/>
  <c r="F111031" i="20"/>
  <c r="C111031" i="20" s="1"/>
  <c r="F111032" i="20"/>
  <c r="C111032" i="20" s="1"/>
  <c r="F111033" i="20"/>
  <c r="C111033" i="20" s="1"/>
  <c r="F111034" i="20"/>
  <c r="C111034" i="20" s="1"/>
  <c r="F111035" i="20"/>
  <c r="C111035" i="20" s="1"/>
  <c r="F111036" i="20"/>
  <c r="C111036" i="20" s="1"/>
  <c r="F111037" i="20"/>
  <c r="C111037" i="20" s="1"/>
  <c r="F111038" i="20"/>
  <c r="C111038" i="20" s="1"/>
  <c r="F111039" i="20"/>
  <c r="C111039" i="20" s="1"/>
  <c r="F111040" i="20"/>
  <c r="C111040" i="20" s="1"/>
  <c r="F111041" i="20"/>
  <c r="C111041" i="20" s="1"/>
  <c r="F111042" i="20"/>
  <c r="C111042" i="20" s="1"/>
  <c r="F111043" i="20"/>
  <c r="C111043" i="20" s="1"/>
  <c r="F111044" i="20"/>
  <c r="C111044" i="20" s="1"/>
  <c r="F111045" i="20"/>
  <c r="C111045" i="20" s="1"/>
  <c r="F111046" i="20"/>
  <c r="C111046" i="20" s="1"/>
  <c r="F111047" i="20"/>
  <c r="C111047" i="20" s="1"/>
  <c r="F111048" i="20"/>
  <c r="C111048" i="20" s="1"/>
  <c r="F111049" i="20"/>
  <c r="C111049" i="20" s="1"/>
  <c r="F111050" i="20"/>
  <c r="C111050" i="20" s="1"/>
  <c r="F111051" i="20"/>
  <c r="C111051" i="20" s="1"/>
  <c r="F111052" i="20"/>
  <c r="C111052" i="20" s="1"/>
  <c r="F111053" i="20"/>
  <c r="C111053" i="20" s="1"/>
  <c r="F111054" i="20"/>
  <c r="C111054" i="20" s="1"/>
  <c r="F111055" i="20"/>
  <c r="C111055" i="20" s="1"/>
  <c r="F111056" i="20"/>
  <c r="C111056" i="20" s="1"/>
  <c r="F111057" i="20"/>
  <c r="C111057" i="20" s="1"/>
  <c r="F111058" i="20"/>
  <c r="C111058" i="20" s="1"/>
  <c r="F111059" i="20"/>
  <c r="C111059" i="20" s="1"/>
  <c r="F111060" i="20"/>
  <c r="C111060" i="20" s="1"/>
  <c r="F111061" i="20"/>
  <c r="C111061" i="20" s="1"/>
  <c r="F111062" i="20"/>
  <c r="C111062" i="20" s="1"/>
  <c r="F111063" i="20"/>
  <c r="C111063" i="20" s="1"/>
  <c r="F111064" i="20"/>
  <c r="C111064" i="20" s="1"/>
  <c r="F111065" i="20"/>
  <c r="C111065" i="20" s="1"/>
  <c r="F111066" i="20"/>
  <c r="C111066" i="20" s="1"/>
  <c r="F111067" i="20"/>
  <c r="C111067" i="20" s="1"/>
  <c r="F111068" i="20"/>
  <c r="C111068" i="20" s="1"/>
  <c r="F111069" i="20"/>
  <c r="C111069" i="20" s="1"/>
  <c r="F111070" i="20"/>
  <c r="C111070" i="20" s="1"/>
  <c r="F111071" i="20"/>
  <c r="C111071" i="20" s="1"/>
  <c r="F111072" i="20"/>
  <c r="C111072" i="20" s="1"/>
  <c r="F111073" i="20"/>
  <c r="C111073" i="20" s="1"/>
  <c r="F111074" i="20"/>
  <c r="C111074" i="20" s="1"/>
  <c r="F111075" i="20"/>
  <c r="C111075" i="20" s="1"/>
  <c r="F111076" i="20"/>
  <c r="C111076" i="20" s="1"/>
  <c r="F111077" i="20"/>
  <c r="C111077" i="20" s="1"/>
  <c r="F111078" i="20"/>
  <c r="C111078" i="20" s="1"/>
  <c r="F111079" i="20"/>
  <c r="C111079" i="20" s="1"/>
  <c r="F111080" i="20"/>
  <c r="C111080" i="20" s="1"/>
  <c r="F111081" i="20"/>
  <c r="C111081" i="20" s="1"/>
  <c r="F111082" i="20"/>
  <c r="C111082" i="20" s="1"/>
  <c r="F111083" i="20"/>
  <c r="C111083" i="20" s="1"/>
  <c r="F111084" i="20"/>
  <c r="C111084" i="20" s="1"/>
  <c r="F111085" i="20"/>
  <c r="C111085" i="20" s="1"/>
  <c r="F111086" i="20"/>
  <c r="C111086" i="20" s="1"/>
  <c r="F111087" i="20"/>
  <c r="C111087" i="20" s="1"/>
  <c r="F111088" i="20"/>
  <c r="C111088" i="20" s="1"/>
  <c r="F111089" i="20"/>
  <c r="C111089" i="20" s="1"/>
  <c r="F111090" i="20"/>
  <c r="C111090" i="20" s="1"/>
  <c r="F111091" i="20"/>
  <c r="C111091" i="20" s="1"/>
  <c r="F111092" i="20"/>
  <c r="C111092" i="20" s="1"/>
  <c r="F111093" i="20"/>
  <c r="C111093" i="20" s="1"/>
  <c r="F111094" i="20"/>
  <c r="C111094" i="20" s="1"/>
  <c r="F111095" i="20"/>
  <c r="C111095" i="20" s="1"/>
  <c r="F111096" i="20"/>
  <c r="C111096" i="20" s="1"/>
  <c r="F111097" i="20"/>
  <c r="C111097" i="20" s="1"/>
  <c r="F111098" i="20"/>
  <c r="C111098" i="20" s="1"/>
  <c r="F111099" i="20"/>
  <c r="C111099" i="20" s="1"/>
  <c r="F111100" i="20"/>
  <c r="C111100" i="20" s="1"/>
  <c r="F111101" i="20"/>
  <c r="C111101" i="20" s="1"/>
  <c r="F111102" i="20"/>
  <c r="C111102" i="20" s="1"/>
  <c r="F111103" i="20"/>
  <c r="C111103" i="20" s="1"/>
  <c r="F111104" i="20"/>
  <c r="C111104" i="20" s="1"/>
  <c r="F111105" i="20"/>
  <c r="C111105" i="20" s="1"/>
  <c r="F111106" i="20"/>
  <c r="C111106" i="20" s="1"/>
  <c r="F111107" i="20"/>
  <c r="C111107" i="20" s="1"/>
  <c r="F111108" i="20"/>
  <c r="C111108" i="20" s="1"/>
  <c r="F111109" i="20"/>
  <c r="C111109" i="20" s="1"/>
  <c r="F111110" i="20"/>
  <c r="C111110" i="20" s="1"/>
  <c r="F111111" i="20"/>
  <c r="C111111" i="20" s="1"/>
  <c r="F111112" i="20"/>
  <c r="C111112" i="20" s="1"/>
  <c r="F111113" i="20"/>
  <c r="C111113" i="20" s="1"/>
  <c r="F111114" i="20"/>
  <c r="C111114" i="20" s="1"/>
  <c r="F111115" i="20"/>
  <c r="C111115" i="20" s="1"/>
  <c r="F111116" i="20"/>
  <c r="C111116" i="20" s="1"/>
  <c r="F111117" i="20"/>
  <c r="C111117" i="20" s="1"/>
  <c r="F111118" i="20"/>
  <c r="C111118" i="20" s="1"/>
  <c r="F111119" i="20"/>
  <c r="C111119" i="20" s="1"/>
  <c r="F111120" i="20"/>
  <c r="C111120" i="20" s="1"/>
  <c r="F111121" i="20"/>
  <c r="C111121" i="20" s="1"/>
  <c r="F111122" i="20"/>
  <c r="C111122" i="20" s="1"/>
  <c r="F111123" i="20"/>
  <c r="C111123" i="20" s="1"/>
  <c r="F111124" i="20"/>
  <c r="C111124" i="20" s="1"/>
  <c r="F111125" i="20"/>
  <c r="C111125" i="20" s="1"/>
  <c r="F111126" i="20"/>
  <c r="C111126" i="20" s="1"/>
  <c r="F111127" i="20"/>
  <c r="C111127" i="20" s="1"/>
  <c r="F111128" i="20"/>
  <c r="C111128" i="20" s="1"/>
  <c r="F111129" i="20"/>
  <c r="C111129" i="20" s="1"/>
  <c r="F111130" i="20"/>
  <c r="C111130" i="20" s="1"/>
  <c r="F111131" i="20"/>
  <c r="C111131" i="20" s="1"/>
  <c r="F111132" i="20"/>
  <c r="C111132" i="20" s="1"/>
  <c r="F111133" i="20"/>
  <c r="C111133" i="20" s="1"/>
  <c r="F111134" i="20"/>
  <c r="C111134" i="20" s="1"/>
  <c r="F111135" i="20"/>
  <c r="C111135" i="20" s="1"/>
  <c r="F111136" i="20"/>
  <c r="C111136" i="20" s="1"/>
  <c r="F111137" i="20"/>
  <c r="C111137" i="20" s="1"/>
  <c r="F111138" i="20"/>
  <c r="C111138" i="20" s="1"/>
  <c r="F111139" i="20"/>
  <c r="C111139" i="20" s="1"/>
  <c r="F111140" i="20"/>
  <c r="C111140" i="20" s="1"/>
  <c r="F111141" i="20"/>
  <c r="C111141" i="20" s="1"/>
  <c r="F111142" i="20"/>
  <c r="C111142" i="20" s="1"/>
  <c r="F111143" i="20"/>
  <c r="C111143" i="20" s="1"/>
  <c r="F111144" i="20"/>
  <c r="C111144" i="20" s="1"/>
  <c r="F111145" i="20"/>
  <c r="C111145" i="20" s="1"/>
  <c r="F111146" i="20"/>
  <c r="C111146" i="20" s="1"/>
  <c r="F111147" i="20"/>
  <c r="C111147" i="20" s="1"/>
  <c r="F111148" i="20"/>
  <c r="C111148" i="20" s="1"/>
  <c r="F111149" i="20"/>
  <c r="C111149" i="20" s="1"/>
  <c r="F111150" i="20"/>
  <c r="C111150" i="20" s="1"/>
  <c r="F111151" i="20"/>
  <c r="C111151" i="20" s="1"/>
  <c r="F111152" i="20"/>
  <c r="C111152" i="20" s="1"/>
  <c r="F111153" i="20"/>
  <c r="C111153" i="20" s="1"/>
  <c r="F111154" i="20"/>
  <c r="C111154" i="20" s="1"/>
  <c r="F111155" i="20"/>
  <c r="C111155" i="20" s="1"/>
  <c r="F111156" i="20"/>
  <c r="C111156" i="20" s="1"/>
  <c r="F111157" i="20"/>
  <c r="C111157" i="20" s="1"/>
  <c r="F111158" i="20"/>
  <c r="C111158" i="20" s="1"/>
  <c r="F111159" i="20"/>
  <c r="C111159" i="20" s="1"/>
  <c r="F111160" i="20"/>
  <c r="C111160" i="20" s="1"/>
  <c r="F111161" i="20"/>
  <c r="C111161" i="20" s="1"/>
  <c r="F111162" i="20"/>
  <c r="C111162" i="20" s="1"/>
  <c r="F111163" i="20"/>
  <c r="C111163" i="20" s="1"/>
  <c r="F111164" i="20"/>
  <c r="C111164" i="20" s="1"/>
  <c r="F111165" i="20"/>
  <c r="C111165" i="20" s="1"/>
  <c r="F111166" i="20"/>
  <c r="C111166" i="20" s="1"/>
  <c r="F111167" i="20"/>
  <c r="C111167" i="20" s="1"/>
  <c r="F111168" i="20"/>
  <c r="C111168" i="20" s="1"/>
  <c r="F111169" i="20"/>
  <c r="C111169" i="20" s="1"/>
  <c r="F111170" i="20"/>
  <c r="C111170" i="20" s="1"/>
  <c r="F111171" i="20"/>
  <c r="C111171" i="20" s="1"/>
  <c r="F111172" i="20"/>
  <c r="C111172" i="20" s="1"/>
  <c r="F111173" i="20"/>
  <c r="C111173" i="20" s="1"/>
  <c r="F111174" i="20"/>
  <c r="C111174" i="20" s="1"/>
  <c r="F111175" i="20"/>
  <c r="C111175" i="20" s="1"/>
  <c r="F111176" i="20"/>
  <c r="C111176" i="20" s="1"/>
  <c r="F111177" i="20"/>
  <c r="C111177" i="20" s="1"/>
  <c r="F111178" i="20"/>
  <c r="C111178" i="20" s="1"/>
  <c r="F111179" i="20"/>
  <c r="C111179" i="20" s="1"/>
  <c r="F111180" i="20"/>
  <c r="C111180" i="20" s="1"/>
  <c r="F111181" i="20"/>
  <c r="C111181" i="20" s="1"/>
  <c r="F111182" i="20"/>
  <c r="C111182" i="20" s="1"/>
  <c r="F111183" i="20"/>
  <c r="C111183" i="20" s="1"/>
  <c r="F111184" i="20"/>
  <c r="C111184" i="20" s="1"/>
  <c r="F111185" i="20"/>
  <c r="C111185" i="20" s="1"/>
  <c r="F111186" i="20"/>
  <c r="C111186" i="20" s="1"/>
  <c r="F111187" i="20"/>
  <c r="C111187" i="20" s="1"/>
  <c r="F111188" i="20"/>
  <c r="C111188" i="20" s="1"/>
  <c r="F111189" i="20"/>
  <c r="C111189" i="20" s="1"/>
  <c r="F111190" i="20"/>
  <c r="C111190" i="20" s="1"/>
  <c r="F111191" i="20"/>
  <c r="C111191" i="20" s="1"/>
  <c r="F111192" i="20"/>
  <c r="C111192" i="20" s="1"/>
  <c r="F111193" i="20"/>
  <c r="C111193" i="20" s="1"/>
  <c r="F111194" i="20"/>
  <c r="C111194" i="20" s="1"/>
  <c r="F111195" i="20"/>
  <c r="C111195" i="20" s="1"/>
  <c r="F111196" i="20"/>
  <c r="C111196" i="20" s="1"/>
  <c r="F111197" i="20"/>
  <c r="C111197" i="20" s="1"/>
  <c r="F111198" i="20"/>
  <c r="C111198" i="20" s="1"/>
  <c r="F111199" i="20"/>
  <c r="C111199" i="20" s="1"/>
  <c r="F111200" i="20"/>
  <c r="C111200" i="20" s="1"/>
  <c r="F111201" i="20"/>
  <c r="C111201" i="20" s="1"/>
  <c r="F111202" i="20"/>
  <c r="C111202" i="20" s="1"/>
  <c r="F111203" i="20"/>
  <c r="C111203" i="20" s="1"/>
  <c r="F111204" i="20"/>
  <c r="C111204" i="20" s="1"/>
  <c r="F111205" i="20"/>
  <c r="C111205" i="20" s="1"/>
  <c r="F111206" i="20"/>
  <c r="C111206" i="20" s="1"/>
  <c r="F111207" i="20"/>
  <c r="C111207" i="20" s="1"/>
  <c r="F111208" i="20"/>
  <c r="C111208" i="20" s="1"/>
  <c r="F111209" i="20"/>
  <c r="C111209" i="20" s="1"/>
  <c r="F111210" i="20"/>
  <c r="C111210" i="20" s="1"/>
  <c r="F111211" i="20"/>
  <c r="C111211" i="20" s="1"/>
  <c r="F111212" i="20"/>
  <c r="C111212" i="20" s="1"/>
  <c r="F111213" i="20"/>
  <c r="C111213" i="20" s="1"/>
  <c r="F111214" i="20"/>
  <c r="C111214" i="20" s="1"/>
  <c r="F111215" i="20"/>
  <c r="C111215" i="20" s="1"/>
  <c r="F111216" i="20"/>
  <c r="C111216" i="20" s="1"/>
  <c r="F111217" i="20"/>
  <c r="C111217" i="20" s="1"/>
  <c r="F111218" i="20"/>
  <c r="C111218" i="20" s="1"/>
  <c r="F111219" i="20"/>
  <c r="C111219" i="20" s="1"/>
  <c r="F111220" i="20"/>
  <c r="C111220" i="20" s="1"/>
  <c r="F111221" i="20"/>
  <c r="C111221" i="20" s="1"/>
  <c r="F111222" i="20"/>
  <c r="C111222" i="20" s="1"/>
  <c r="F111223" i="20"/>
  <c r="C111223" i="20" s="1"/>
  <c r="F111224" i="20"/>
  <c r="C111224" i="20" s="1"/>
  <c r="F111225" i="20"/>
  <c r="C111225" i="20" s="1"/>
  <c r="F111226" i="20"/>
  <c r="C111226" i="20" s="1"/>
  <c r="F111227" i="20"/>
  <c r="C111227" i="20" s="1"/>
  <c r="F111228" i="20"/>
  <c r="C111228" i="20" s="1"/>
  <c r="F111229" i="20"/>
  <c r="C111229" i="20" s="1"/>
  <c r="F111230" i="20"/>
  <c r="C111230" i="20" s="1"/>
  <c r="F111231" i="20"/>
  <c r="C111231" i="20" s="1"/>
  <c r="F111232" i="20"/>
  <c r="C111232" i="20" s="1"/>
  <c r="F111233" i="20"/>
  <c r="C111233" i="20" s="1"/>
  <c r="F111234" i="20"/>
  <c r="C111234" i="20" s="1"/>
  <c r="F111235" i="20"/>
  <c r="C111235" i="20" s="1"/>
  <c r="F111236" i="20"/>
  <c r="C111236" i="20" s="1"/>
  <c r="F111237" i="20"/>
  <c r="C111237" i="20" s="1"/>
  <c r="F111238" i="20"/>
  <c r="C111238" i="20" s="1"/>
  <c r="F111239" i="20"/>
  <c r="C111239" i="20" s="1"/>
  <c r="F111240" i="20"/>
  <c r="C111240" i="20" s="1"/>
  <c r="F111241" i="20"/>
  <c r="C111241" i="20" s="1"/>
  <c r="F111242" i="20"/>
  <c r="C111242" i="20" s="1"/>
  <c r="F111243" i="20"/>
  <c r="C111243" i="20" s="1"/>
  <c r="F111244" i="20"/>
  <c r="C111244" i="20" s="1"/>
  <c r="F111245" i="20"/>
  <c r="C111245" i="20" s="1"/>
  <c r="F111246" i="20"/>
  <c r="C111246" i="20" s="1"/>
  <c r="F111247" i="20"/>
  <c r="C111247" i="20" s="1"/>
  <c r="F111248" i="20"/>
  <c r="C111248" i="20" s="1"/>
  <c r="F111249" i="20"/>
  <c r="C111249" i="20" s="1"/>
  <c r="F111250" i="20"/>
  <c r="C111250" i="20" s="1"/>
  <c r="F111251" i="20"/>
  <c r="C111251" i="20" s="1"/>
  <c r="F111252" i="20"/>
  <c r="C111252" i="20" s="1"/>
  <c r="F111253" i="20"/>
  <c r="C111253" i="20" s="1"/>
  <c r="F111254" i="20"/>
  <c r="C111254" i="20" s="1"/>
  <c r="F111255" i="20"/>
  <c r="C111255" i="20" s="1"/>
  <c r="F111256" i="20"/>
  <c r="C111256" i="20" s="1"/>
  <c r="F111257" i="20"/>
  <c r="C111257" i="20" s="1"/>
  <c r="F111258" i="20"/>
  <c r="C111258" i="20" s="1"/>
  <c r="F111259" i="20"/>
  <c r="C111259" i="20" s="1"/>
  <c r="F111260" i="20"/>
  <c r="C111260" i="20" s="1"/>
  <c r="F111261" i="20"/>
  <c r="C111261" i="20" s="1"/>
  <c r="F111262" i="20"/>
  <c r="C111262" i="20" s="1"/>
  <c r="F111263" i="20"/>
  <c r="C111263" i="20" s="1"/>
  <c r="F111264" i="20"/>
  <c r="C111264" i="20" s="1"/>
  <c r="F111265" i="20"/>
  <c r="C111265" i="20" s="1"/>
  <c r="F111266" i="20"/>
  <c r="C111266" i="20" s="1"/>
  <c r="F111267" i="20"/>
  <c r="C111267" i="20" s="1"/>
  <c r="F111268" i="20"/>
  <c r="C111268" i="20" s="1"/>
  <c r="F111269" i="20"/>
  <c r="C111269" i="20" s="1"/>
  <c r="F111270" i="20"/>
  <c r="C111270" i="20" s="1"/>
  <c r="F111271" i="20"/>
  <c r="C111271" i="20" s="1"/>
  <c r="F111272" i="20"/>
  <c r="C111272" i="20" s="1"/>
  <c r="F111273" i="20"/>
  <c r="C111273" i="20" s="1"/>
  <c r="F111274" i="20"/>
  <c r="C111274" i="20" s="1"/>
  <c r="F111275" i="20"/>
  <c r="C111275" i="20" s="1"/>
  <c r="F111276" i="20"/>
  <c r="C111276" i="20" s="1"/>
  <c r="F111277" i="20"/>
  <c r="C111277" i="20" s="1"/>
  <c r="F111278" i="20"/>
  <c r="C111278" i="20" s="1"/>
  <c r="F111279" i="20"/>
  <c r="C111279" i="20" s="1"/>
  <c r="F111280" i="20"/>
  <c r="C111280" i="20" s="1"/>
  <c r="F111281" i="20"/>
  <c r="C111281" i="20" s="1"/>
  <c r="F111282" i="20"/>
  <c r="C111282" i="20" s="1"/>
  <c r="F111283" i="20"/>
  <c r="C111283" i="20" s="1"/>
  <c r="F111284" i="20"/>
  <c r="C111284" i="20" s="1"/>
  <c r="F111285" i="20"/>
  <c r="C111285" i="20" s="1"/>
  <c r="F111286" i="20"/>
  <c r="C111286" i="20" s="1"/>
  <c r="F111287" i="20"/>
  <c r="C111287" i="20" s="1"/>
  <c r="F111288" i="20"/>
  <c r="C111288" i="20" s="1"/>
  <c r="F111289" i="20"/>
  <c r="C111289" i="20" s="1"/>
  <c r="F111290" i="20"/>
  <c r="C111290" i="20" s="1"/>
  <c r="F111291" i="20"/>
  <c r="C111291" i="20" s="1"/>
  <c r="F111292" i="20"/>
  <c r="C111292" i="20" s="1"/>
  <c r="F111293" i="20"/>
  <c r="C111293" i="20" s="1"/>
  <c r="F111294" i="20"/>
  <c r="C111294" i="20" s="1"/>
  <c r="F111295" i="20"/>
  <c r="C111295" i="20" s="1"/>
  <c r="F111296" i="20"/>
  <c r="C111296" i="20" s="1"/>
  <c r="F111297" i="20"/>
  <c r="C111297" i="20" s="1"/>
  <c r="F111298" i="20"/>
  <c r="C111298" i="20" s="1"/>
  <c r="F111299" i="20"/>
  <c r="C111299" i="20" s="1"/>
  <c r="F111300" i="20"/>
  <c r="C111300" i="20" s="1"/>
  <c r="F111301" i="20"/>
  <c r="C111301" i="20" s="1"/>
  <c r="F111302" i="20"/>
  <c r="C111302" i="20" s="1"/>
  <c r="F111303" i="20"/>
  <c r="C111303" i="20" s="1"/>
  <c r="F111304" i="20"/>
  <c r="C111304" i="20" s="1"/>
  <c r="F111305" i="20"/>
  <c r="C111305" i="20" s="1"/>
  <c r="F111306" i="20"/>
  <c r="C111306" i="20" s="1"/>
  <c r="F111307" i="20"/>
  <c r="C111307" i="20" s="1"/>
  <c r="F111308" i="20"/>
  <c r="C111308" i="20" s="1"/>
  <c r="F111309" i="20"/>
  <c r="C111309" i="20" s="1"/>
  <c r="F111310" i="20"/>
  <c r="C111310" i="20" s="1"/>
  <c r="F111311" i="20"/>
  <c r="C111311" i="20" s="1"/>
  <c r="F111312" i="20"/>
  <c r="C111312" i="20" s="1"/>
  <c r="F111313" i="20"/>
  <c r="C111313" i="20" s="1"/>
  <c r="F111314" i="20"/>
  <c r="C111314" i="20" s="1"/>
  <c r="F111315" i="20"/>
  <c r="C111315" i="20" s="1"/>
  <c r="F111316" i="20"/>
  <c r="C111316" i="20" s="1"/>
  <c r="F111317" i="20"/>
  <c r="C111317" i="20" s="1"/>
  <c r="F111318" i="20"/>
  <c r="C111318" i="20" s="1"/>
  <c r="F111319" i="20"/>
  <c r="C111319" i="20" s="1"/>
  <c r="F111320" i="20"/>
  <c r="C111320" i="20" s="1"/>
  <c r="F111321" i="20"/>
  <c r="C111321" i="20" s="1"/>
  <c r="F111322" i="20"/>
  <c r="C111322" i="20" s="1"/>
  <c r="F111323" i="20"/>
  <c r="C111323" i="20" s="1"/>
  <c r="F111324" i="20"/>
  <c r="C111324" i="20" s="1"/>
  <c r="F111325" i="20"/>
  <c r="C111325" i="20" s="1"/>
  <c r="F111326" i="20"/>
  <c r="C111326" i="20" s="1"/>
  <c r="F111327" i="20"/>
  <c r="C111327" i="20" s="1"/>
  <c r="F111328" i="20"/>
  <c r="C111328" i="20" s="1"/>
  <c r="F111329" i="20"/>
  <c r="C111329" i="20" s="1"/>
  <c r="F111330" i="20"/>
  <c r="C111330" i="20" s="1"/>
  <c r="F111331" i="20"/>
  <c r="C111331" i="20" s="1"/>
  <c r="F111332" i="20"/>
  <c r="C111332" i="20" s="1"/>
  <c r="F111333" i="20"/>
  <c r="C111333" i="20" s="1"/>
  <c r="F111334" i="20"/>
  <c r="C111334" i="20" s="1"/>
  <c r="F111335" i="20"/>
  <c r="C111335" i="20" s="1"/>
  <c r="F111336" i="20"/>
  <c r="C111336" i="20" s="1"/>
  <c r="F111337" i="20"/>
  <c r="C111337" i="20" s="1"/>
  <c r="F111338" i="20"/>
  <c r="C111338" i="20" s="1"/>
  <c r="F111339" i="20"/>
  <c r="C111339" i="20" s="1"/>
  <c r="F111340" i="20"/>
  <c r="C111340" i="20" s="1"/>
  <c r="F111341" i="20"/>
  <c r="C111341" i="20" s="1"/>
  <c r="F111342" i="20"/>
  <c r="C111342" i="20" s="1"/>
  <c r="F111343" i="20"/>
  <c r="C111343" i="20" s="1"/>
  <c r="F111344" i="20"/>
  <c r="C111344" i="20" s="1"/>
  <c r="F111345" i="20"/>
  <c r="C111345" i="20" s="1"/>
  <c r="F111346" i="20"/>
  <c r="C111346" i="20" s="1"/>
  <c r="F111347" i="20"/>
  <c r="C111347" i="20" s="1"/>
  <c r="F111348" i="20"/>
  <c r="C111348" i="20" s="1"/>
  <c r="F111349" i="20"/>
  <c r="C111349" i="20" s="1"/>
  <c r="F111350" i="20"/>
  <c r="C111350" i="20" s="1"/>
  <c r="F111351" i="20"/>
  <c r="C111351" i="20" s="1"/>
  <c r="F111352" i="20"/>
  <c r="C111352" i="20" s="1"/>
  <c r="F111353" i="20"/>
  <c r="C111353" i="20" s="1"/>
  <c r="F111354" i="20"/>
  <c r="C111354" i="20" s="1"/>
  <c r="F111355" i="20"/>
  <c r="C111355" i="20" s="1"/>
  <c r="F111356" i="20"/>
  <c r="C111356" i="20" s="1"/>
  <c r="F111357" i="20"/>
  <c r="C111357" i="20" s="1"/>
  <c r="F111358" i="20"/>
  <c r="C111358" i="20" s="1"/>
  <c r="F111359" i="20"/>
  <c r="C111359" i="20" s="1"/>
  <c r="F111360" i="20"/>
  <c r="C111360" i="20" s="1"/>
  <c r="F111361" i="20"/>
  <c r="C111361" i="20" s="1"/>
  <c r="F111362" i="20"/>
  <c r="C111362" i="20" s="1"/>
  <c r="F111363" i="20"/>
  <c r="C111363" i="20" s="1"/>
  <c r="F111364" i="20"/>
  <c r="C111364" i="20" s="1"/>
  <c r="F111365" i="20"/>
  <c r="C111365" i="20" s="1"/>
  <c r="F111366" i="20"/>
  <c r="C111366" i="20" s="1"/>
  <c r="F111367" i="20"/>
  <c r="C111367" i="20" s="1"/>
  <c r="F111368" i="20"/>
  <c r="C111368" i="20" s="1"/>
  <c r="F111369" i="20"/>
  <c r="C111369" i="20" s="1"/>
  <c r="F111370" i="20"/>
  <c r="C111370" i="20" s="1"/>
  <c r="F111371" i="20"/>
  <c r="C111371" i="20" s="1"/>
  <c r="F111372" i="20"/>
  <c r="C111372" i="20" s="1"/>
  <c r="F111373" i="20"/>
  <c r="C111373" i="20" s="1"/>
  <c r="F111374" i="20"/>
  <c r="C111374" i="20" s="1"/>
  <c r="F111375" i="20"/>
  <c r="C111375" i="20" s="1"/>
  <c r="F111376" i="20"/>
  <c r="C111376" i="20" s="1"/>
  <c r="F111377" i="20"/>
  <c r="C111377" i="20" s="1"/>
  <c r="F111378" i="20"/>
  <c r="C111378" i="20" s="1"/>
  <c r="F111379" i="20"/>
  <c r="C111379" i="20" s="1"/>
  <c r="F111380" i="20"/>
  <c r="C111380" i="20" s="1"/>
  <c r="F111381" i="20"/>
  <c r="C111381" i="20" s="1"/>
  <c r="F111382" i="20"/>
  <c r="C111382" i="20" s="1"/>
  <c r="F111383" i="20"/>
  <c r="C111383" i="20" s="1"/>
  <c r="F111384" i="20"/>
  <c r="C111384" i="20" s="1"/>
  <c r="F111385" i="20"/>
  <c r="C111385" i="20" s="1"/>
  <c r="F111386" i="20"/>
  <c r="C111386" i="20" s="1"/>
  <c r="F111387" i="20"/>
  <c r="C111387" i="20" s="1"/>
  <c r="F111388" i="20"/>
  <c r="C111388" i="20" s="1"/>
  <c r="F111389" i="20"/>
  <c r="C111389" i="20" s="1"/>
  <c r="F111390" i="20"/>
  <c r="C111390" i="20" s="1"/>
  <c r="F111391" i="20"/>
  <c r="C111391" i="20" s="1"/>
  <c r="F111392" i="20"/>
  <c r="C111392" i="20" s="1"/>
  <c r="F111393" i="20"/>
  <c r="C111393" i="20" s="1"/>
  <c r="F111394" i="20"/>
  <c r="C111394" i="20" s="1"/>
  <c r="F111395" i="20"/>
  <c r="C111395" i="20" s="1"/>
  <c r="F111396" i="20"/>
  <c r="C111396" i="20" s="1"/>
  <c r="F111397" i="20"/>
  <c r="C111397" i="20" s="1"/>
  <c r="F111398" i="20"/>
  <c r="C111398" i="20" s="1"/>
  <c r="F111399" i="20"/>
  <c r="C111399" i="20" s="1"/>
  <c r="F111400" i="20"/>
  <c r="C111400" i="20" s="1"/>
  <c r="F111401" i="20"/>
  <c r="C111401" i="20" s="1"/>
  <c r="F111402" i="20"/>
  <c r="C111402" i="20" s="1"/>
  <c r="F111403" i="20"/>
  <c r="C111403" i="20" s="1"/>
  <c r="F111404" i="20"/>
  <c r="C111404" i="20" s="1"/>
  <c r="F111405" i="20"/>
  <c r="C111405" i="20" s="1"/>
  <c r="F111406" i="20"/>
  <c r="C111406" i="20" s="1"/>
  <c r="F111407" i="20"/>
  <c r="C111407" i="20" s="1"/>
  <c r="F111408" i="20"/>
  <c r="C111408" i="20" s="1"/>
  <c r="F111409" i="20"/>
  <c r="C111409" i="20" s="1"/>
  <c r="F111410" i="20"/>
  <c r="C111410" i="20" s="1"/>
  <c r="F111411" i="20"/>
  <c r="C111411" i="20" s="1"/>
  <c r="F111412" i="20"/>
  <c r="C111412" i="20" s="1"/>
  <c r="F111413" i="20"/>
  <c r="C111413" i="20" s="1"/>
  <c r="F111414" i="20"/>
  <c r="C111414" i="20" s="1"/>
  <c r="F111415" i="20"/>
  <c r="C111415" i="20" s="1"/>
  <c r="F111416" i="20"/>
  <c r="C111416" i="20" s="1"/>
  <c r="F111417" i="20"/>
  <c r="C111417" i="20" s="1"/>
  <c r="F111418" i="20"/>
  <c r="C111418" i="20" s="1"/>
  <c r="F111419" i="20"/>
  <c r="C111419" i="20" s="1"/>
  <c r="F111420" i="20"/>
  <c r="C111420" i="20" s="1"/>
  <c r="F111421" i="20"/>
  <c r="C111421" i="20" s="1"/>
  <c r="F111422" i="20"/>
  <c r="C111422" i="20" s="1"/>
  <c r="F111423" i="20"/>
  <c r="C111423" i="20" s="1"/>
  <c r="F111424" i="20"/>
  <c r="C111424" i="20" s="1"/>
  <c r="F111425" i="20"/>
  <c r="C111425" i="20" s="1"/>
  <c r="F111426" i="20"/>
  <c r="C111426" i="20" s="1"/>
  <c r="F111427" i="20"/>
  <c r="C111427" i="20" s="1"/>
  <c r="F111428" i="20"/>
  <c r="C111428" i="20" s="1"/>
  <c r="F111429" i="20"/>
  <c r="C111429" i="20" s="1"/>
  <c r="F111430" i="20"/>
  <c r="C111430" i="20" s="1"/>
  <c r="F111431" i="20"/>
  <c r="C111431" i="20" s="1"/>
  <c r="F111432" i="20"/>
  <c r="C111432" i="20" s="1"/>
  <c r="F111433" i="20"/>
  <c r="C111433" i="20" s="1"/>
  <c r="F111434" i="20"/>
  <c r="C111434" i="20" s="1"/>
  <c r="F111435" i="20"/>
  <c r="C111435" i="20" s="1"/>
  <c r="F111436" i="20"/>
  <c r="C111436" i="20" s="1"/>
  <c r="F111437" i="20"/>
  <c r="C111437" i="20" s="1"/>
  <c r="F111438" i="20"/>
  <c r="C111438" i="20" s="1"/>
  <c r="F111439" i="20"/>
  <c r="C111439" i="20" s="1"/>
  <c r="F111440" i="20"/>
  <c r="C111440" i="20" s="1"/>
  <c r="F111441" i="20"/>
  <c r="C111441" i="20" s="1"/>
  <c r="F111442" i="20"/>
  <c r="C111442" i="20" s="1"/>
  <c r="F111443" i="20"/>
  <c r="C111443" i="20" s="1"/>
  <c r="F111444" i="20"/>
  <c r="C111444" i="20" s="1"/>
  <c r="F111445" i="20"/>
  <c r="C111445" i="20" s="1"/>
  <c r="F111446" i="20"/>
  <c r="C111446" i="20" s="1"/>
  <c r="F111447" i="20"/>
  <c r="C111447" i="20" s="1"/>
  <c r="F111448" i="20"/>
  <c r="C111448" i="20" s="1"/>
  <c r="F111449" i="20"/>
  <c r="C111449" i="20" s="1"/>
  <c r="F111450" i="20"/>
  <c r="C111450" i="20" s="1"/>
  <c r="F111451" i="20"/>
  <c r="C111451" i="20" s="1"/>
  <c r="F111452" i="20"/>
  <c r="C111452" i="20" s="1"/>
  <c r="F111453" i="20"/>
  <c r="C111453" i="20" s="1"/>
  <c r="F111454" i="20"/>
  <c r="C111454" i="20" s="1"/>
  <c r="F111455" i="20"/>
  <c r="C111455" i="20" s="1"/>
  <c r="F111456" i="20"/>
  <c r="C111456" i="20" s="1"/>
  <c r="F111457" i="20"/>
  <c r="C111457" i="20" s="1"/>
  <c r="F111458" i="20"/>
  <c r="C111458" i="20" s="1"/>
  <c r="F111459" i="20"/>
  <c r="C111459" i="20" s="1"/>
  <c r="F111460" i="20"/>
  <c r="C111460" i="20" s="1"/>
  <c r="F111461" i="20"/>
  <c r="C111461" i="20" s="1"/>
  <c r="F111462" i="20"/>
  <c r="C111462" i="20" s="1"/>
  <c r="F111463" i="20"/>
  <c r="C111463" i="20" s="1"/>
  <c r="F111464" i="20"/>
  <c r="C111464" i="20" s="1"/>
  <c r="F111465" i="20"/>
  <c r="C111465" i="20" s="1"/>
  <c r="F111466" i="20"/>
  <c r="C111466" i="20" s="1"/>
  <c r="F111467" i="20"/>
  <c r="C111467" i="20" s="1"/>
  <c r="F111468" i="20"/>
  <c r="C111468" i="20" s="1"/>
  <c r="F111469" i="20"/>
  <c r="C111469" i="20" s="1"/>
  <c r="F111470" i="20"/>
  <c r="C111470" i="20" s="1"/>
  <c r="F111471" i="20"/>
  <c r="C111471" i="20" s="1"/>
  <c r="F111472" i="20"/>
  <c r="C111472" i="20" s="1"/>
  <c r="F111473" i="20"/>
  <c r="C111473" i="20" s="1"/>
  <c r="F111474" i="20"/>
  <c r="C111474" i="20" s="1"/>
  <c r="F111475" i="20"/>
  <c r="C111475" i="20" s="1"/>
  <c r="F111476" i="20"/>
  <c r="C111476" i="20" s="1"/>
  <c r="F111477" i="20"/>
  <c r="C111477" i="20" s="1"/>
  <c r="F111478" i="20"/>
  <c r="C111478" i="20" s="1"/>
  <c r="F111479" i="20"/>
  <c r="C111479" i="20" s="1"/>
  <c r="F111480" i="20"/>
  <c r="C111480" i="20" s="1"/>
  <c r="F111481" i="20"/>
  <c r="C111481" i="20" s="1"/>
  <c r="F111482" i="20"/>
  <c r="C111482" i="20" s="1"/>
  <c r="F111483" i="20"/>
  <c r="C111483" i="20" s="1"/>
  <c r="F111484" i="20"/>
  <c r="C111484" i="20" s="1"/>
  <c r="F111485" i="20"/>
  <c r="C111485" i="20" s="1"/>
  <c r="F111486" i="20"/>
  <c r="C111486" i="20" s="1"/>
  <c r="F111487" i="20"/>
  <c r="C111487" i="20" s="1"/>
  <c r="F111488" i="20"/>
  <c r="C111488" i="20" s="1"/>
  <c r="F111489" i="20"/>
  <c r="C111489" i="20" s="1"/>
  <c r="F111490" i="20"/>
  <c r="C111490" i="20" s="1"/>
  <c r="F111491" i="20"/>
  <c r="C111491" i="20" s="1"/>
  <c r="F111492" i="20"/>
  <c r="C111492" i="20" s="1"/>
  <c r="F111493" i="20"/>
  <c r="C111493" i="20" s="1"/>
  <c r="F111494" i="20"/>
  <c r="C111494" i="20" s="1"/>
  <c r="F111495" i="20"/>
  <c r="C111495" i="20" s="1"/>
  <c r="F111496" i="20"/>
  <c r="C111496" i="20" s="1"/>
  <c r="F111497" i="20"/>
  <c r="C111497" i="20" s="1"/>
  <c r="F111498" i="20"/>
  <c r="C111498" i="20" s="1"/>
  <c r="F111499" i="20"/>
  <c r="C111499" i="20" s="1"/>
  <c r="F111500" i="20"/>
  <c r="C111500" i="20" s="1"/>
  <c r="F111501" i="20"/>
  <c r="C111501" i="20" s="1"/>
  <c r="F111502" i="20"/>
  <c r="C111502" i="20" s="1"/>
  <c r="F111503" i="20"/>
  <c r="C111503" i="20" s="1"/>
  <c r="F111504" i="20"/>
  <c r="C111504" i="20" s="1"/>
  <c r="F111505" i="20"/>
  <c r="C111505" i="20" s="1"/>
  <c r="F111506" i="20"/>
  <c r="C111506" i="20" s="1"/>
  <c r="F111507" i="20"/>
  <c r="C111507" i="20" s="1"/>
  <c r="F111508" i="20"/>
  <c r="C111508" i="20" s="1"/>
  <c r="F111509" i="20"/>
  <c r="C111509" i="20" s="1"/>
  <c r="F111510" i="20"/>
  <c r="C111510" i="20" s="1"/>
  <c r="F111511" i="20"/>
  <c r="C111511" i="20" s="1"/>
  <c r="F111512" i="20"/>
  <c r="C111512" i="20" s="1"/>
  <c r="F111513" i="20"/>
  <c r="C111513" i="20" s="1"/>
  <c r="F111514" i="20"/>
  <c r="C111514" i="20" s="1"/>
  <c r="F111515" i="20"/>
  <c r="C111515" i="20" s="1"/>
  <c r="F111516" i="20"/>
  <c r="C111516" i="20" s="1"/>
  <c r="F111517" i="20"/>
  <c r="C111517" i="20" s="1"/>
  <c r="F111518" i="20"/>
  <c r="C111518" i="20" s="1"/>
  <c r="F111519" i="20"/>
  <c r="C111519" i="20" s="1"/>
  <c r="F111520" i="20"/>
  <c r="C111520" i="20" s="1"/>
  <c r="F111521" i="20"/>
  <c r="C111521" i="20" s="1"/>
  <c r="F111522" i="20"/>
  <c r="C111522" i="20" s="1"/>
  <c r="F111523" i="20"/>
  <c r="C111523" i="20" s="1"/>
  <c r="F111524" i="20"/>
  <c r="C111524" i="20" s="1"/>
  <c r="F111525" i="20"/>
  <c r="C111525" i="20" s="1"/>
  <c r="F111526" i="20"/>
  <c r="C111526" i="20" s="1"/>
  <c r="F111527" i="20"/>
  <c r="C111527" i="20" s="1"/>
  <c r="F111528" i="20"/>
  <c r="C111528" i="20" s="1"/>
  <c r="F111529" i="20"/>
  <c r="C111529" i="20" s="1"/>
  <c r="F111530" i="20"/>
  <c r="C111530" i="20" s="1"/>
  <c r="F111531" i="20"/>
  <c r="C111531" i="20" s="1"/>
  <c r="F111532" i="20"/>
  <c r="C111532" i="20" s="1"/>
  <c r="F111533" i="20"/>
  <c r="C111533" i="20" s="1"/>
  <c r="F111534" i="20"/>
  <c r="C111534" i="20" s="1"/>
  <c r="F111535" i="20"/>
  <c r="C111535" i="20" s="1"/>
  <c r="F111536" i="20"/>
  <c r="C111536" i="20" s="1"/>
  <c r="F111537" i="20"/>
  <c r="C111537" i="20" s="1"/>
  <c r="F111538" i="20"/>
  <c r="C111538" i="20" s="1"/>
  <c r="F111539" i="20"/>
  <c r="C111539" i="20" s="1"/>
  <c r="F111540" i="20"/>
  <c r="C111540" i="20" s="1"/>
  <c r="F111541" i="20"/>
  <c r="C111541" i="20" s="1"/>
  <c r="F111542" i="20"/>
  <c r="C111542" i="20" s="1"/>
  <c r="F111543" i="20"/>
  <c r="C111543" i="20" s="1"/>
  <c r="F111544" i="20"/>
  <c r="C111544" i="20" s="1"/>
  <c r="F111545" i="20"/>
  <c r="C111545" i="20" s="1"/>
  <c r="F111546" i="20"/>
  <c r="C111546" i="20" s="1"/>
  <c r="F111547" i="20"/>
  <c r="C111547" i="20" s="1"/>
  <c r="F111548" i="20"/>
  <c r="C111548" i="20" s="1"/>
  <c r="F111549" i="20"/>
  <c r="C111549" i="20" s="1"/>
  <c r="F111550" i="20"/>
  <c r="C111550" i="20" s="1"/>
  <c r="F111551" i="20"/>
  <c r="C111551" i="20" s="1"/>
  <c r="F111552" i="20"/>
  <c r="C111552" i="20" s="1"/>
  <c r="F111553" i="20"/>
  <c r="C111553" i="20" s="1"/>
  <c r="F111554" i="20"/>
  <c r="C111554" i="20" s="1"/>
  <c r="F111555" i="20"/>
  <c r="C111555" i="20" s="1"/>
  <c r="F111556" i="20"/>
  <c r="C111556" i="20" s="1"/>
  <c r="F111557" i="20"/>
  <c r="C111557" i="20" s="1"/>
  <c r="F111558" i="20"/>
  <c r="C111558" i="20" s="1"/>
  <c r="F111559" i="20"/>
  <c r="C111559" i="20" s="1"/>
  <c r="F111560" i="20"/>
  <c r="C111560" i="20" s="1"/>
  <c r="F111561" i="20"/>
  <c r="C111561" i="20" s="1"/>
  <c r="F111562" i="20"/>
  <c r="C111562" i="20" s="1"/>
  <c r="F111563" i="20"/>
  <c r="C111563" i="20" s="1"/>
  <c r="F111564" i="20"/>
  <c r="C111564" i="20" s="1"/>
  <c r="F111565" i="20"/>
  <c r="C111565" i="20" s="1"/>
  <c r="F111566" i="20"/>
  <c r="C111566" i="20" s="1"/>
  <c r="F111567" i="20"/>
  <c r="C111567" i="20" s="1"/>
  <c r="F111568" i="20"/>
  <c r="C111568" i="20" s="1"/>
  <c r="F111569" i="20"/>
  <c r="C111569" i="20" s="1"/>
  <c r="F111570" i="20"/>
  <c r="C111570" i="20" s="1"/>
  <c r="F111571" i="20"/>
  <c r="C111571" i="20" s="1"/>
  <c r="F111572" i="20"/>
  <c r="C111572" i="20" s="1"/>
  <c r="F111573" i="20"/>
  <c r="C111573" i="20" s="1"/>
  <c r="F111574" i="20"/>
  <c r="C111574" i="20" s="1"/>
  <c r="F111575" i="20"/>
  <c r="C111575" i="20" s="1"/>
  <c r="F111576" i="20"/>
  <c r="C111576" i="20" s="1"/>
  <c r="F111577" i="20"/>
  <c r="C111577" i="20" s="1"/>
  <c r="F111578" i="20"/>
  <c r="C111578" i="20" s="1"/>
  <c r="F111579" i="20"/>
  <c r="C111579" i="20" s="1"/>
  <c r="F111580" i="20"/>
  <c r="C111580" i="20" s="1"/>
  <c r="F111581" i="20"/>
  <c r="C111581" i="20" s="1"/>
  <c r="F111582" i="20"/>
  <c r="C111582" i="20" s="1"/>
  <c r="F111583" i="20"/>
  <c r="C111583" i="20" s="1"/>
  <c r="F111584" i="20"/>
  <c r="C111584" i="20" s="1"/>
  <c r="F111585" i="20"/>
  <c r="C111585" i="20" s="1"/>
  <c r="F111586" i="20"/>
  <c r="C111586" i="20" s="1"/>
  <c r="F111587" i="20"/>
  <c r="C111587" i="20" s="1"/>
  <c r="F111588" i="20"/>
  <c r="C111588" i="20" s="1"/>
  <c r="F111589" i="20"/>
  <c r="C111589" i="20" s="1"/>
  <c r="F111590" i="20"/>
  <c r="C111590" i="20" s="1"/>
  <c r="F111591" i="20"/>
  <c r="C111591" i="20" s="1"/>
  <c r="F111592" i="20"/>
  <c r="C111592" i="20" s="1"/>
  <c r="F111593" i="20"/>
  <c r="C111593" i="20" s="1"/>
  <c r="F111594" i="20"/>
  <c r="C111594" i="20" s="1"/>
  <c r="F111595" i="20"/>
  <c r="C111595" i="20" s="1"/>
  <c r="F111596" i="20"/>
  <c r="C111596" i="20" s="1"/>
  <c r="F111597" i="20"/>
  <c r="C111597" i="20" s="1"/>
  <c r="F111598" i="20"/>
  <c r="C111598" i="20" s="1"/>
  <c r="F111599" i="20"/>
  <c r="C111599" i="20" s="1"/>
  <c r="F111600" i="20"/>
  <c r="C111600" i="20" s="1"/>
  <c r="F111601" i="20"/>
  <c r="C111601" i="20" s="1"/>
  <c r="F111602" i="20"/>
  <c r="C111602" i="20" s="1"/>
  <c r="F111603" i="20"/>
  <c r="C111603" i="20" s="1"/>
  <c r="F111604" i="20"/>
  <c r="C111604" i="20" s="1"/>
  <c r="F111605" i="20"/>
  <c r="C111605" i="20" s="1"/>
  <c r="F111606" i="20"/>
  <c r="C111606" i="20" s="1"/>
  <c r="F111607" i="20"/>
  <c r="C111607" i="20" s="1"/>
  <c r="F111608" i="20"/>
  <c r="C111608" i="20" s="1"/>
  <c r="F111609" i="20"/>
  <c r="C111609" i="20" s="1"/>
  <c r="F111610" i="20"/>
  <c r="C111610" i="20" s="1"/>
  <c r="F111611" i="20"/>
  <c r="C111611" i="20" s="1"/>
  <c r="F111612" i="20"/>
  <c r="C111612" i="20" s="1"/>
  <c r="F111613" i="20"/>
  <c r="C111613" i="20" s="1"/>
  <c r="F111614" i="20"/>
  <c r="C111614" i="20" s="1"/>
  <c r="F111615" i="20"/>
  <c r="C111615" i="20" s="1"/>
  <c r="F111616" i="20"/>
  <c r="C111616" i="20" s="1"/>
  <c r="F111617" i="20"/>
  <c r="C111617" i="20" s="1"/>
  <c r="F111618" i="20"/>
  <c r="C111618" i="20" s="1"/>
  <c r="F111619" i="20"/>
  <c r="C111619" i="20" s="1"/>
  <c r="F111620" i="20"/>
  <c r="C111620" i="20" s="1"/>
  <c r="F111621" i="20"/>
  <c r="C111621" i="20" s="1"/>
  <c r="F111622" i="20"/>
  <c r="C111622" i="20" s="1"/>
  <c r="F111623" i="20"/>
  <c r="C111623" i="20" s="1"/>
  <c r="F111624" i="20"/>
  <c r="C111624" i="20" s="1"/>
  <c r="F111625" i="20"/>
  <c r="C111625" i="20" s="1"/>
  <c r="F111626" i="20"/>
  <c r="C111626" i="20" s="1"/>
  <c r="F111627" i="20"/>
  <c r="C111627" i="20" s="1"/>
  <c r="F111628" i="20"/>
  <c r="C111628" i="20" s="1"/>
  <c r="F111629" i="20"/>
  <c r="C111629" i="20" s="1"/>
  <c r="F111630" i="20"/>
  <c r="C111630" i="20" s="1"/>
  <c r="F111631" i="20"/>
  <c r="C111631" i="20" s="1"/>
  <c r="F111632" i="20"/>
  <c r="C111632" i="20" s="1"/>
  <c r="F111633" i="20"/>
  <c r="C111633" i="20" s="1"/>
  <c r="F111634" i="20"/>
  <c r="C111634" i="20" s="1"/>
  <c r="F111635" i="20"/>
  <c r="C111635" i="20" s="1"/>
  <c r="F111636" i="20"/>
  <c r="C111636" i="20" s="1"/>
  <c r="F111637" i="20"/>
  <c r="C111637" i="20" s="1"/>
  <c r="F111638" i="20"/>
  <c r="C111638" i="20" s="1"/>
  <c r="F111639" i="20"/>
  <c r="C111639" i="20" s="1"/>
  <c r="F111640" i="20"/>
  <c r="C111640" i="20" s="1"/>
  <c r="F111641" i="20"/>
  <c r="C111641" i="20" s="1"/>
  <c r="F111642" i="20"/>
  <c r="C111642" i="20" s="1"/>
  <c r="F111643" i="20"/>
  <c r="C111643" i="20" s="1"/>
  <c r="F111644" i="20"/>
  <c r="C111644" i="20" s="1"/>
  <c r="F111645" i="20"/>
  <c r="C111645" i="20" s="1"/>
  <c r="F111646" i="20"/>
  <c r="C111646" i="20" s="1"/>
  <c r="F111647" i="20"/>
  <c r="C111647" i="20" s="1"/>
  <c r="F111648" i="20"/>
  <c r="C111648" i="20" s="1"/>
  <c r="F111649" i="20"/>
  <c r="C111649" i="20" s="1"/>
  <c r="F111650" i="20"/>
  <c r="C111650" i="20" s="1"/>
  <c r="F111651" i="20"/>
  <c r="C111651" i="20" s="1"/>
  <c r="F111652" i="20"/>
  <c r="C111652" i="20" s="1"/>
  <c r="F111653" i="20"/>
  <c r="C111653" i="20" s="1"/>
  <c r="F111654" i="20"/>
  <c r="C111654" i="20" s="1"/>
  <c r="F111655" i="20"/>
  <c r="C111655" i="20" s="1"/>
  <c r="F111656" i="20"/>
  <c r="C111656" i="20" s="1"/>
  <c r="F111657" i="20"/>
  <c r="C111657" i="20" s="1"/>
  <c r="F111658" i="20"/>
  <c r="C111658" i="20" s="1"/>
  <c r="F111659" i="20"/>
  <c r="C111659" i="20" s="1"/>
  <c r="F111660" i="20"/>
  <c r="C111660" i="20" s="1"/>
  <c r="F111661" i="20"/>
  <c r="C111661" i="20" s="1"/>
  <c r="F111662" i="20"/>
  <c r="C111662" i="20" s="1"/>
  <c r="F111663" i="20"/>
  <c r="C111663" i="20" s="1"/>
  <c r="F111664" i="20"/>
  <c r="C111664" i="20" s="1"/>
  <c r="F111665" i="20"/>
  <c r="C111665" i="20" s="1"/>
  <c r="F111666" i="20"/>
  <c r="C111666" i="20" s="1"/>
  <c r="F111667" i="20"/>
  <c r="C111667" i="20" s="1"/>
  <c r="F111668" i="20"/>
  <c r="C111668" i="20" s="1"/>
  <c r="F111669" i="20"/>
  <c r="C111669" i="20" s="1"/>
  <c r="F111670" i="20"/>
  <c r="C111670" i="20" s="1"/>
  <c r="F111671" i="20"/>
  <c r="C111671" i="20" s="1"/>
  <c r="F111672" i="20"/>
  <c r="C111672" i="20" s="1"/>
  <c r="F111673" i="20"/>
  <c r="C111673" i="20" s="1"/>
  <c r="F111674" i="20"/>
  <c r="C111674" i="20" s="1"/>
  <c r="F111675" i="20"/>
  <c r="C111675" i="20" s="1"/>
  <c r="F111676" i="20"/>
  <c r="C111676" i="20" s="1"/>
  <c r="F111677" i="20"/>
  <c r="C111677" i="20" s="1"/>
  <c r="F111678" i="20"/>
  <c r="C111678" i="20" s="1"/>
  <c r="F111679" i="20"/>
  <c r="C111679" i="20" s="1"/>
  <c r="F111680" i="20"/>
  <c r="C111680" i="20" s="1"/>
  <c r="F111681" i="20"/>
  <c r="C111681" i="20" s="1"/>
  <c r="F111682" i="20"/>
  <c r="C111682" i="20" s="1"/>
  <c r="F111683" i="20"/>
  <c r="C111683" i="20" s="1"/>
  <c r="F111684" i="20"/>
  <c r="C111684" i="20" s="1"/>
  <c r="F111685" i="20"/>
  <c r="C111685" i="20" s="1"/>
  <c r="F111686" i="20"/>
  <c r="C111686" i="20" s="1"/>
  <c r="F111687" i="20"/>
  <c r="C111687" i="20" s="1"/>
  <c r="F111688" i="20"/>
  <c r="C111688" i="20" s="1"/>
  <c r="F111689" i="20"/>
  <c r="C111689" i="20" s="1"/>
  <c r="F111690" i="20"/>
  <c r="C111690" i="20" s="1"/>
  <c r="F111691" i="20"/>
  <c r="C111691" i="20" s="1"/>
  <c r="F111692" i="20"/>
  <c r="C111692" i="20" s="1"/>
  <c r="F111693" i="20"/>
  <c r="C111693" i="20" s="1"/>
  <c r="F111694" i="20"/>
  <c r="C111694" i="20" s="1"/>
  <c r="F111695" i="20"/>
  <c r="C111695" i="20" s="1"/>
  <c r="F111696" i="20"/>
  <c r="C111696" i="20" s="1"/>
  <c r="F111697" i="20"/>
  <c r="C111697" i="20" s="1"/>
  <c r="F111698" i="20"/>
  <c r="C111698" i="20" s="1"/>
  <c r="F111699" i="20"/>
  <c r="C111699" i="20" s="1"/>
  <c r="F111700" i="20"/>
  <c r="C111700" i="20" s="1"/>
  <c r="F111701" i="20"/>
  <c r="C111701" i="20" s="1"/>
  <c r="F111702" i="20"/>
  <c r="C111702" i="20" s="1"/>
  <c r="F111703" i="20"/>
  <c r="C111703" i="20" s="1"/>
  <c r="F111704" i="20"/>
  <c r="C111704" i="20" s="1"/>
  <c r="F111705" i="20"/>
  <c r="C111705" i="20" s="1"/>
  <c r="F111706" i="20"/>
  <c r="C111706" i="20" s="1"/>
  <c r="F111707" i="20"/>
  <c r="C111707" i="20" s="1"/>
  <c r="F111708" i="20"/>
  <c r="C111708" i="20" s="1"/>
  <c r="F111709" i="20"/>
  <c r="C111709" i="20" s="1"/>
  <c r="F111710" i="20"/>
  <c r="C111710" i="20" s="1"/>
  <c r="F111711" i="20"/>
  <c r="C111711" i="20" s="1"/>
  <c r="F111712" i="20"/>
  <c r="C111712" i="20" s="1"/>
  <c r="F111713" i="20"/>
  <c r="C111713" i="20" s="1"/>
  <c r="F111714" i="20"/>
  <c r="C111714" i="20" s="1"/>
  <c r="F111715" i="20"/>
  <c r="C111715" i="20" s="1"/>
  <c r="F111716" i="20"/>
  <c r="C111716" i="20" s="1"/>
  <c r="F111717" i="20"/>
  <c r="C111717" i="20" s="1"/>
  <c r="F111718" i="20"/>
  <c r="C111718" i="20" s="1"/>
  <c r="F111719" i="20"/>
  <c r="C111719" i="20" s="1"/>
  <c r="F111720" i="20"/>
  <c r="C111720" i="20" s="1"/>
  <c r="F111721" i="20"/>
  <c r="C111721" i="20" s="1"/>
  <c r="F111722" i="20"/>
  <c r="C111722" i="20" s="1"/>
  <c r="F111723" i="20"/>
  <c r="C111723" i="20" s="1"/>
  <c r="F111724" i="20"/>
  <c r="C111724" i="20" s="1"/>
  <c r="F111725" i="20"/>
  <c r="C111725" i="20" s="1"/>
  <c r="F111726" i="20"/>
  <c r="C111726" i="20" s="1"/>
  <c r="F111727" i="20"/>
  <c r="C111727" i="20" s="1"/>
  <c r="F111728" i="20"/>
  <c r="C111728" i="20" s="1"/>
  <c r="F111729" i="20"/>
  <c r="C111729" i="20" s="1"/>
  <c r="F111730" i="20"/>
  <c r="C111730" i="20" s="1"/>
  <c r="F111731" i="20"/>
  <c r="C111731" i="20" s="1"/>
  <c r="F111732" i="20"/>
  <c r="C111732" i="20" s="1"/>
  <c r="F111733" i="20"/>
  <c r="C111733" i="20" s="1"/>
  <c r="F111734" i="20"/>
  <c r="C111734" i="20" s="1"/>
  <c r="F111735" i="20"/>
  <c r="C111735" i="20" s="1"/>
  <c r="F111736" i="20"/>
  <c r="C111736" i="20" s="1"/>
  <c r="F111737" i="20"/>
  <c r="C111737" i="20" s="1"/>
  <c r="F111738" i="20"/>
  <c r="C111738" i="20" s="1"/>
  <c r="F111739" i="20"/>
  <c r="C111739" i="20" s="1"/>
  <c r="F111740" i="20"/>
  <c r="C111740" i="20" s="1"/>
  <c r="F111741" i="20"/>
  <c r="C111741" i="20" s="1"/>
  <c r="F111742" i="20"/>
  <c r="C111742" i="20" s="1"/>
  <c r="F111743" i="20"/>
  <c r="C111743" i="20" s="1"/>
  <c r="F111744" i="20"/>
  <c r="C111744" i="20" s="1"/>
  <c r="F111745" i="20"/>
  <c r="C111745" i="20" s="1"/>
  <c r="F111746" i="20"/>
  <c r="C111746" i="20" s="1"/>
  <c r="F111747" i="20"/>
  <c r="C111747" i="20" s="1"/>
  <c r="F111748" i="20"/>
  <c r="C111748" i="20" s="1"/>
  <c r="F111749" i="20"/>
  <c r="C111749" i="20" s="1"/>
  <c r="F111750" i="20"/>
  <c r="C111750" i="20" s="1"/>
  <c r="F111751" i="20"/>
  <c r="C111751" i="20" s="1"/>
  <c r="F111752" i="20"/>
  <c r="C111752" i="20" s="1"/>
  <c r="F111753" i="20"/>
  <c r="C111753" i="20" s="1"/>
  <c r="F111754" i="20"/>
  <c r="C111754" i="20" s="1"/>
  <c r="F111755" i="20"/>
  <c r="C111755" i="20" s="1"/>
  <c r="F111756" i="20"/>
  <c r="C111756" i="20" s="1"/>
  <c r="F111757" i="20"/>
  <c r="C111757" i="20" s="1"/>
  <c r="F111758" i="20"/>
  <c r="C111758" i="20" s="1"/>
  <c r="F111759" i="20"/>
  <c r="C111759" i="20" s="1"/>
  <c r="F111760" i="20"/>
  <c r="C111760" i="20" s="1"/>
  <c r="F111761" i="20"/>
  <c r="C111761" i="20" s="1"/>
  <c r="F111762" i="20"/>
  <c r="C111762" i="20" s="1"/>
  <c r="F111763" i="20"/>
  <c r="C111763" i="20" s="1"/>
  <c r="F111764" i="20"/>
  <c r="C111764" i="20" s="1"/>
  <c r="F111765" i="20"/>
  <c r="C111765" i="20" s="1"/>
  <c r="F111766" i="20"/>
  <c r="C111766" i="20" s="1"/>
  <c r="F111767" i="20"/>
  <c r="C111767" i="20" s="1"/>
  <c r="F111768" i="20"/>
  <c r="C111768" i="20" s="1"/>
  <c r="F111769" i="20"/>
  <c r="C111769" i="20" s="1"/>
  <c r="F111770" i="20"/>
  <c r="C111770" i="20" s="1"/>
  <c r="F111771" i="20"/>
  <c r="C111771" i="20" s="1"/>
  <c r="F111772" i="20"/>
  <c r="C111772" i="20" s="1"/>
  <c r="F111773" i="20"/>
  <c r="C111773" i="20" s="1"/>
  <c r="F111774" i="20"/>
  <c r="C111774" i="20" s="1"/>
  <c r="F111775" i="20"/>
  <c r="C111775" i="20" s="1"/>
  <c r="F111776" i="20"/>
  <c r="C111776" i="20" s="1"/>
  <c r="F111777" i="20"/>
  <c r="C111777" i="20" s="1"/>
  <c r="F111778" i="20"/>
  <c r="C111778" i="20" s="1"/>
  <c r="F111779" i="20"/>
  <c r="C111779" i="20" s="1"/>
  <c r="F111780" i="20"/>
  <c r="C111780" i="20" s="1"/>
  <c r="F111781" i="20"/>
  <c r="C111781" i="20" s="1"/>
  <c r="F111782" i="20"/>
  <c r="C111782" i="20" s="1"/>
  <c r="F111783" i="20"/>
  <c r="C111783" i="20" s="1"/>
  <c r="F111784" i="20"/>
  <c r="C111784" i="20" s="1"/>
  <c r="F111785" i="20"/>
  <c r="C111785" i="20" s="1"/>
  <c r="F111786" i="20"/>
  <c r="C111786" i="20" s="1"/>
  <c r="F111787" i="20"/>
  <c r="C111787" i="20" s="1"/>
  <c r="F111788" i="20"/>
  <c r="C111788" i="20" s="1"/>
  <c r="F111789" i="20"/>
  <c r="C111789" i="20" s="1"/>
  <c r="F111790" i="20"/>
  <c r="C111790" i="20" s="1"/>
  <c r="F111791" i="20"/>
  <c r="C111791" i="20" s="1"/>
  <c r="F111792" i="20"/>
  <c r="C111792" i="20" s="1"/>
  <c r="F111793" i="20"/>
  <c r="C111793" i="20" s="1"/>
  <c r="F111794" i="20"/>
  <c r="C111794" i="20" s="1"/>
  <c r="F111795" i="20"/>
  <c r="C111795" i="20" s="1"/>
  <c r="F111796" i="20"/>
  <c r="C111796" i="20" s="1"/>
  <c r="F111797" i="20"/>
  <c r="C111797" i="20" s="1"/>
  <c r="F111798" i="20"/>
  <c r="C111798" i="20" s="1"/>
  <c r="F111799" i="20"/>
  <c r="C111799" i="20" s="1"/>
  <c r="F111800" i="20"/>
  <c r="C111800" i="20" s="1"/>
  <c r="F111801" i="20"/>
  <c r="C111801" i="20" s="1"/>
  <c r="F111802" i="20"/>
  <c r="C111802" i="20" s="1"/>
  <c r="F111803" i="20"/>
  <c r="C111803" i="20" s="1"/>
  <c r="F111804" i="20"/>
  <c r="C111804" i="20" s="1"/>
  <c r="F111805" i="20"/>
  <c r="C111805" i="20" s="1"/>
  <c r="F111806" i="20"/>
  <c r="C111806" i="20" s="1"/>
  <c r="F111807" i="20"/>
  <c r="C111807" i="20" s="1"/>
  <c r="F111808" i="20"/>
  <c r="C111808" i="20" s="1"/>
  <c r="F111809" i="20"/>
  <c r="C111809" i="20" s="1"/>
  <c r="F111810" i="20"/>
  <c r="C111810" i="20" s="1"/>
  <c r="F111811" i="20"/>
  <c r="C111811" i="20" s="1"/>
  <c r="F111812" i="20"/>
  <c r="C111812" i="20" s="1"/>
  <c r="F111813" i="20"/>
  <c r="C111813" i="20" s="1"/>
  <c r="F111814" i="20"/>
  <c r="C111814" i="20" s="1"/>
  <c r="F111815" i="20"/>
  <c r="C111815" i="20" s="1"/>
  <c r="F111816" i="20"/>
  <c r="C111816" i="20" s="1"/>
  <c r="F111817" i="20"/>
  <c r="C111817" i="20" s="1"/>
  <c r="F111818" i="20"/>
  <c r="C111818" i="20" s="1"/>
  <c r="F111819" i="20"/>
  <c r="C111819" i="20" s="1"/>
  <c r="F111820" i="20"/>
  <c r="C111820" i="20" s="1"/>
  <c r="F111821" i="20"/>
  <c r="C111821" i="20" s="1"/>
  <c r="F111822" i="20"/>
  <c r="C111822" i="20" s="1"/>
  <c r="F111823" i="20"/>
  <c r="C111823" i="20" s="1"/>
  <c r="F111824" i="20"/>
  <c r="C111824" i="20" s="1"/>
  <c r="F111825" i="20"/>
  <c r="C111825" i="20" s="1"/>
  <c r="F111826" i="20"/>
  <c r="C111826" i="20" s="1"/>
  <c r="F111827" i="20"/>
  <c r="C111827" i="20" s="1"/>
  <c r="F111828" i="20"/>
  <c r="C111828" i="20" s="1"/>
  <c r="F111829" i="20"/>
  <c r="C111829" i="20" s="1"/>
  <c r="F111830" i="20"/>
  <c r="C111830" i="20" s="1"/>
  <c r="F111831" i="20"/>
  <c r="C111831" i="20" s="1"/>
  <c r="F111832" i="20"/>
  <c r="C111832" i="20" s="1"/>
  <c r="F111833" i="20"/>
  <c r="C111833" i="20" s="1"/>
  <c r="F111834" i="20"/>
  <c r="C111834" i="20" s="1"/>
  <c r="F111835" i="20"/>
  <c r="C111835" i="20" s="1"/>
  <c r="F111836" i="20"/>
  <c r="C111836" i="20" s="1"/>
  <c r="F111837" i="20"/>
  <c r="C111837" i="20" s="1"/>
  <c r="F111838" i="20"/>
  <c r="C111838" i="20" s="1"/>
  <c r="F111839" i="20"/>
  <c r="C111839" i="20" s="1"/>
  <c r="F111840" i="20"/>
  <c r="C111840" i="20" s="1"/>
  <c r="F111841" i="20"/>
  <c r="C111841" i="20" s="1"/>
  <c r="F111842" i="20"/>
  <c r="C111842" i="20" s="1"/>
  <c r="F111843" i="20"/>
  <c r="C111843" i="20" s="1"/>
  <c r="F111844" i="20"/>
  <c r="C111844" i="20" s="1"/>
  <c r="F111845" i="20"/>
  <c r="C111845" i="20" s="1"/>
  <c r="F111846" i="20"/>
  <c r="C111846" i="20" s="1"/>
  <c r="F111847" i="20"/>
  <c r="C111847" i="20" s="1"/>
  <c r="F111848" i="20"/>
  <c r="C111848" i="20" s="1"/>
  <c r="F111849" i="20"/>
  <c r="C111849" i="20" s="1"/>
  <c r="F111850" i="20"/>
  <c r="C111850" i="20" s="1"/>
  <c r="F111851" i="20"/>
  <c r="C111851" i="20" s="1"/>
  <c r="F111852" i="20"/>
  <c r="C111852" i="20" s="1"/>
  <c r="F111853" i="20"/>
  <c r="C111853" i="20" s="1"/>
  <c r="F111854" i="20"/>
  <c r="C111854" i="20" s="1"/>
  <c r="F111855" i="20"/>
  <c r="C111855" i="20" s="1"/>
  <c r="F111856" i="20"/>
  <c r="C111856" i="20" s="1"/>
  <c r="F111857" i="20"/>
  <c r="C111857" i="20" s="1"/>
  <c r="F111858" i="20"/>
  <c r="C111858" i="20" s="1"/>
  <c r="F111859" i="20"/>
  <c r="C111859" i="20" s="1"/>
  <c r="F111860" i="20"/>
  <c r="C111860" i="20" s="1"/>
  <c r="F111861" i="20"/>
  <c r="C111861" i="20" s="1"/>
  <c r="F111862" i="20"/>
  <c r="C111862" i="20" s="1"/>
  <c r="F111863" i="20"/>
  <c r="C111863" i="20" s="1"/>
  <c r="F111864" i="20"/>
  <c r="C111864" i="20" s="1"/>
  <c r="F111865" i="20"/>
  <c r="C111865" i="20" s="1"/>
  <c r="F111866" i="20"/>
  <c r="C111866" i="20" s="1"/>
  <c r="F111867" i="20"/>
  <c r="C111867" i="20" s="1"/>
  <c r="F111868" i="20"/>
  <c r="C111868" i="20" s="1"/>
  <c r="F111869" i="20"/>
  <c r="C111869" i="20" s="1"/>
  <c r="F111870" i="20"/>
  <c r="C111870" i="20" s="1"/>
  <c r="F111871" i="20"/>
  <c r="C111871" i="20" s="1"/>
  <c r="F111872" i="20"/>
  <c r="C111872" i="20" s="1"/>
  <c r="F111873" i="20"/>
  <c r="C111873" i="20" s="1"/>
  <c r="F111874" i="20"/>
  <c r="C111874" i="20" s="1"/>
  <c r="F111875" i="20"/>
  <c r="C111875" i="20" s="1"/>
  <c r="F111876" i="20"/>
  <c r="C111876" i="20" s="1"/>
  <c r="F111877" i="20"/>
  <c r="C111877" i="20" s="1"/>
  <c r="F111878" i="20"/>
  <c r="C111878" i="20" s="1"/>
  <c r="F111879" i="20"/>
  <c r="C111879" i="20" s="1"/>
  <c r="F111880" i="20"/>
  <c r="C111880" i="20" s="1"/>
  <c r="F111881" i="20"/>
  <c r="C111881" i="20" s="1"/>
  <c r="F111882" i="20"/>
  <c r="C111882" i="20" s="1"/>
  <c r="F111883" i="20"/>
  <c r="C111883" i="20" s="1"/>
  <c r="F111884" i="20"/>
  <c r="C111884" i="20" s="1"/>
  <c r="F111885" i="20"/>
  <c r="C111885" i="20" s="1"/>
  <c r="F111886" i="20"/>
  <c r="C111886" i="20" s="1"/>
  <c r="F111887" i="20"/>
  <c r="C111887" i="20" s="1"/>
  <c r="F111888" i="20"/>
  <c r="C111888" i="20" s="1"/>
  <c r="F111889" i="20"/>
  <c r="C111889" i="20" s="1"/>
  <c r="F111890" i="20"/>
  <c r="C111890" i="20" s="1"/>
  <c r="F111891" i="20"/>
  <c r="C111891" i="20" s="1"/>
  <c r="F111892" i="20"/>
  <c r="C111892" i="20" s="1"/>
  <c r="F111893" i="20"/>
  <c r="C111893" i="20" s="1"/>
  <c r="F111894" i="20"/>
  <c r="C111894" i="20" s="1"/>
  <c r="F111895" i="20"/>
  <c r="C111895" i="20" s="1"/>
  <c r="F111896" i="20"/>
  <c r="C111896" i="20" s="1"/>
  <c r="F111897" i="20"/>
  <c r="C111897" i="20" s="1"/>
  <c r="F111898" i="20"/>
  <c r="C111898" i="20" s="1"/>
  <c r="F111899" i="20"/>
  <c r="C111899" i="20" s="1"/>
  <c r="F111900" i="20"/>
  <c r="C111900" i="20" s="1"/>
  <c r="F111901" i="20"/>
  <c r="C111901" i="20" s="1"/>
  <c r="F111902" i="20"/>
  <c r="C111902" i="20" s="1"/>
  <c r="F111903" i="20"/>
  <c r="C111903" i="20" s="1"/>
  <c r="F111904" i="20"/>
  <c r="C111904" i="20" s="1"/>
  <c r="F111905" i="20"/>
  <c r="C111905" i="20" s="1"/>
  <c r="F111906" i="20"/>
  <c r="C111906" i="20" s="1"/>
  <c r="F111907" i="20"/>
  <c r="C111907" i="20" s="1"/>
  <c r="F111908" i="20"/>
  <c r="C111908" i="20" s="1"/>
  <c r="F111909" i="20"/>
  <c r="C111909" i="20" s="1"/>
  <c r="F111910" i="20"/>
  <c r="C111910" i="20" s="1"/>
  <c r="F111911" i="20"/>
  <c r="C111911" i="20" s="1"/>
  <c r="F111912" i="20"/>
  <c r="C111912" i="20" s="1"/>
  <c r="F111913" i="20"/>
  <c r="C111913" i="20" s="1"/>
  <c r="F111914" i="20"/>
  <c r="C111914" i="20" s="1"/>
  <c r="F111915" i="20"/>
  <c r="C111915" i="20" s="1"/>
  <c r="F111916" i="20"/>
  <c r="C111916" i="20" s="1"/>
  <c r="F111917" i="20"/>
  <c r="C111917" i="20" s="1"/>
  <c r="F111918" i="20"/>
  <c r="C111918" i="20" s="1"/>
  <c r="F111919" i="20"/>
  <c r="C111919" i="20" s="1"/>
  <c r="F111920" i="20"/>
  <c r="C111920" i="20" s="1"/>
  <c r="F111921" i="20"/>
  <c r="C111921" i="20" s="1"/>
  <c r="F111922" i="20"/>
  <c r="C111922" i="20" s="1"/>
  <c r="F111923" i="20"/>
  <c r="C111923" i="20" s="1"/>
  <c r="F111924" i="20"/>
  <c r="C111924" i="20" s="1"/>
  <c r="F111925" i="20"/>
  <c r="C111925" i="20" s="1"/>
  <c r="F111926" i="20"/>
  <c r="C111926" i="20" s="1"/>
  <c r="F111927" i="20"/>
  <c r="C111927" i="20" s="1"/>
  <c r="F111928" i="20"/>
  <c r="C111928" i="20" s="1"/>
  <c r="F111929" i="20"/>
  <c r="C111929" i="20" s="1"/>
  <c r="F111930" i="20"/>
  <c r="C111930" i="20" s="1"/>
  <c r="F111931" i="20"/>
  <c r="C111931" i="20" s="1"/>
  <c r="F111932" i="20"/>
  <c r="C111932" i="20" s="1"/>
  <c r="F111933" i="20"/>
  <c r="C111933" i="20" s="1"/>
  <c r="F111934" i="20"/>
  <c r="C111934" i="20" s="1"/>
  <c r="F111935" i="20"/>
  <c r="C111935" i="20" s="1"/>
  <c r="F111936" i="20"/>
  <c r="C111936" i="20" s="1"/>
  <c r="F111937" i="20"/>
  <c r="C111937" i="20" s="1"/>
  <c r="F111938" i="20"/>
  <c r="C111938" i="20" s="1"/>
  <c r="F111939" i="20"/>
  <c r="C111939" i="20" s="1"/>
  <c r="F111940" i="20"/>
  <c r="C111940" i="20" s="1"/>
  <c r="F111941" i="20"/>
  <c r="C111941" i="20" s="1"/>
  <c r="F111942" i="20"/>
  <c r="C111942" i="20" s="1"/>
  <c r="F111943" i="20"/>
  <c r="C111943" i="20" s="1"/>
  <c r="F111944" i="20"/>
  <c r="C111944" i="20" s="1"/>
  <c r="F111945" i="20"/>
  <c r="C111945" i="20" s="1"/>
  <c r="F111946" i="20"/>
  <c r="C111946" i="20" s="1"/>
  <c r="F111947" i="20"/>
  <c r="C111947" i="20" s="1"/>
  <c r="F111948" i="20"/>
  <c r="C111948" i="20" s="1"/>
  <c r="F111949" i="20"/>
  <c r="C111949" i="20" s="1"/>
  <c r="F111950" i="20"/>
  <c r="C111950" i="20" s="1"/>
  <c r="F111951" i="20"/>
  <c r="C111951" i="20" s="1"/>
  <c r="F111952" i="20"/>
  <c r="C111952" i="20" s="1"/>
  <c r="F111953" i="20"/>
  <c r="C111953" i="20" s="1"/>
  <c r="F111954" i="20"/>
  <c r="C111954" i="20" s="1"/>
  <c r="F111955" i="20"/>
  <c r="C111955" i="20" s="1"/>
  <c r="F111956" i="20"/>
  <c r="C111956" i="20" s="1"/>
  <c r="F111957" i="20"/>
  <c r="C111957" i="20" s="1"/>
  <c r="F111958" i="20"/>
  <c r="C111958" i="20" s="1"/>
  <c r="F111959" i="20"/>
  <c r="C111959" i="20" s="1"/>
  <c r="F111960" i="20"/>
  <c r="C111960" i="20" s="1"/>
  <c r="F111961" i="20"/>
  <c r="C111961" i="20" s="1"/>
  <c r="F111962" i="20"/>
  <c r="C111962" i="20" s="1"/>
  <c r="F111963" i="20"/>
  <c r="C111963" i="20" s="1"/>
  <c r="F111964" i="20"/>
  <c r="C111964" i="20" s="1"/>
  <c r="F111965" i="20"/>
  <c r="C111965" i="20" s="1"/>
  <c r="F111966" i="20"/>
  <c r="C111966" i="20" s="1"/>
  <c r="F111967" i="20"/>
  <c r="C111967" i="20" s="1"/>
  <c r="F111968" i="20"/>
  <c r="C111968" i="20" s="1"/>
  <c r="F111969" i="20"/>
  <c r="C111969" i="20" s="1"/>
  <c r="F111970" i="20"/>
  <c r="C111970" i="20" s="1"/>
  <c r="F111971" i="20"/>
  <c r="C111971" i="20" s="1"/>
  <c r="F111972" i="20"/>
  <c r="C111972" i="20" s="1"/>
  <c r="F111973" i="20"/>
  <c r="C111973" i="20" s="1"/>
  <c r="F111974" i="20"/>
  <c r="C111974" i="20" s="1"/>
  <c r="F111975" i="20"/>
  <c r="C111975" i="20" s="1"/>
  <c r="F111976" i="20"/>
  <c r="C111976" i="20" s="1"/>
  <c r="F111977" i="20"/>
  <c r="C111977" i="20" s="1"/>
  <c r="F111978" i="20"/>
  <c r="C111978" i="20" s="1"/>
  <c r="F111979" i="20"/>
  <c r="C111979" i="20" s="1"/>
  <c r="F111980" i="20"/>
  <c r="C111980" i="20" s="1"/>
  <c r="F111981" i="20"/>
  <c r="C111981" i="20" s="1"/>
  <c r="F111982" i="20"/>
  <c r="C111982" i="20" s="1"/>
  <c r="F111983" i="20"/>
  <c r="C111983" i="20" s="1"/>
  <c r="F111984" i="20"/>
  <c r="C111984" i="20" s="1"/>
  <c r="F111985" i="20"/>
  <c r="C111985" i="20" s="1"/>
  <c r="F111986" i="20"/>
  <c r="C111986" i="20" s="1"/>
  <c r="F111987" i="20"/>
  <c r="C111987" i="20" s="1"/>
  <c r="F111988" i="20"/>
  <c r="C111988" i="20" s="1"/>
  <c r="F111989" i="20"/>
  <c r="C111989" i="20" s="1"/>
  <c r="F111990" i="20"/>
  <c r="C111990" i="20" s="1"/>
  <c r="F111991" i="20"/>
  <c r="C111991" i="20" s="1"/>
  <c r="F111992" i="20"/>
  <c r="C111992" i="20" s="1"/>
  <c r="F111993" i="20"/>
  <c r="C111993" i="20" s="1"/>
  <c r="F111994" i="20"/>
  <c r="C111994" i="20" s="1"/>
  <c r="F111995" i="20"/>
  <c r="C111995" i="20" s="1"/>
  <c r="F111996" i="20"/>
  <c r="C111996" i="20" s="1"/>
  <c r="F111997" i="20"/>
  <c r="C111997" i="20" s="1"/>
  <c r="F111998" i="20"/>
  <c r="C111998" i="20" s="1"/>
  <c r="F111999" i="20"/>
  <c r="C111999" i="20" s="1"/>
  <c r="F112000" i="20"/>
  <c r="C112000" i="20" s="1"/>
  <c r="F112001" i="20"/>
  <c r="C112001" i="20" s="1"/>
  <c r="F112002" i="20"/>
  <c r="C112002" i="20" s="1"/>
  <c r="F112003" i="20"/>
  <c r="C112003" i="20" s="1"/>
  <c r="F112004" i="20"/>
  <c r="C112004" i="20" s="1"/>
  <c r="F112005" i="20"/>
  <c r="C112005" i="20" s="1"/>
  <c r="F112006" i="20"/>
  <c r="C112006" i="20" s="1"/>
  <c r="F112007" i="20"/>
  <c r="C112007" i="20" s="1"/>
  <c r="F112008" i="20"/>
  <c r="C112008" i="20" s="1"/>
  <c r="F112009" i="20"/>
  <c r="C112009" i="20" s="1"/>
  <c r="F112010" i="20"/>
  <c r="C112010" i="20" s="1"/>
  <c r="F112011" i="20"/>
  <c r="C112011" i="20" s="1"/>
  <c r="F112012" i="20"/>
  <c r="C112012" i="20" s="1"/>
  <c r="F112013" i="20"/>
  <c r="C112013" i="20" s="1"/>
  <c r="F112014" i="20"/>
  <c r="C112014" i="20" s="1"/>
  <c r="F112015" i="20"/>
  <c r="C112015" i="20" s="1"/>
  <c r="F112016" i="20"/>
  <c r="C112016" i="20" s="1"/>
  <c r="F112017" i="20"/>
  <c r="C112017" i="20" s="1"/>
  <c r="F112018" i="20"/>
  <c r="C112018" i="20" s="1"/>
  <c r="F112019" i="20"/>
  <c r="C112019" i="20" s="1"/>
  <c r="F112020" i="20"/>
  <c r="C112020" i="20" s="1"/>
  <c r="F112021" i="20"/>
  <c r="C112021" i="20" s="1"/>
  <c r="F112022" i="20"/>
  <c r="C112022" i="20" s="1"/>
  <c r="F112023" i="20"/>
  <c r="C112023" i="20" s="1"/>
  <c r="F112024" i="20"/>
  <c r="C112024" i="20" s="1"/>
  <c r="F112025" i="20"/>
  <c r="C112025" i="20" s="1"/>
  <c r="F112026" i="20"/>
  <c r="C112026" i="20" s="1"/>
  <c r="F112027" i="20"/>
  <c r="C112027" i="20" s="1"/>
  <c r="F112028" i="20"/>
  <c r="C112028" i="20" s="1"/>
  <c r="F112029" i="20"/>
  <c r="C112029" i="20" s="1"/>
  <c r="F112030" i="20"/>
  <c r="C112030" i="20" s="1"/>
  <c r="F112031" i="20"/>
  <c r="C112031" i="20" s="1"/>
  <c r="F112032" i="20"/>
  <c r="C112032" i="20" s="1"/>
  <c r="F112033" i="20"/>
  <c r="C112033" i="20" s="1"/>
  <c r="F112034" i="20"/>
  <c r="C112034" i="20" s="1"/>
  <c r="F112035" i="20"/>
  <c r="C112035" i="20" s="1"/>
  <c r="F112036" i="20"/>
  <c r="C112036" i="20" s="1"/>
  <c r="F112037" i="20"/>
  <c r="C112037" i="20" s="1"/>
  <c r="F112038" i="20"/>
  <c r="C112038" i="20" s="1"/>
  <c r="F112039" i="20"/>
  <c r="C112039" i="20" s="1"/>
  <c r="F112040" i="20"/>
  <c r="C112040" i="20" s="1"/>
  <c r="F112041" i="20"/>
  <c r="C112041" i="20" s="1"/>
  <c r="F112042" i="20"/>
  <c r="C112042" i="20" s="1"/>
  <c r="F112043" i="20"/>
  <c r="C112043" i="20" s="1"/>
  <c r="F112044" i="20"/>
  <c r="C112044" i="20" s="1"/>
  <c r="F112045" i="20"/>
  <c r="C112045" i="20" s="1"/>
  <c r="F112046" i="20"/>
  <c r="C112046" i="20" s="1"/>
  <c r="F112047" i="20"/>
  <c r="C112047" i="20" s="1"/>
  <c r="F112048" i="20"/>
  <c r="C112048" i="20" s="1"/>
  <c r="F112049" i="20"/>
  <c r="C112049" i="20" s="1"/>
  <c r="F112050" i="20"/>
  <c r="C112050" i="20" s="1"/>
  <c r="F112051" i="20"/>
  <c r="C112051" i="20" s="1"/>
  <c r="F112052" i="20"/>
  <c r="C112052" i="20" s="1"/>
  <c r="F112053" i="20"/>
  <c r="C112053" i="20" s="1"/>
  <c r="F112054" i="20"/>
  <c r="C112054" i="20" s="1"/>
  <c r="F112055" i="20"/>
  <c r="C112055" i="20" s="1"/>
  <c r="F112056" i="20"/>
  <c r="C112056" i="20" s="1"/>
  <c r="F112057" i="20"/>
  <c r="C112057" i="20" s="1"/>
  <c r="F112058" i="20"/>
  <c r="C112058" i="20" s="1"/>
  <c r="F112059" i="20"/>
  <c r="C112059" i="20" s="1"/>
  <c r="F112060" i="20"/>
  <c r="C112060" i="20" s="1"/>
  <c r="F112061" i="20"/>
  <c r="C112061" i="20" s="1"/>
  <c r="F112062" i="20"/>
  <c r="C112062" i="20" s="1"/>
  <c r="F112063" i="20"/>
  <c r="C112063" i="20" s="1"/>
  <c r="F112064" i="20"/>
  <c r="C112064" i="20" s="1"/>
  <c r="F112065" i="20"/>
  <c r="C112065" i="20" s="1"/>
  <c r="F112066" i="20"/>
  <c r="C112066" i="20" s="1"/>
  <c r="F112067" i="20"/>
  <c r="C112067" i="20" s="1"/>
  <c r="F112068" i="20"/>
  <c r="C112068" i="20" s="1"/>
  <c r="F112069" i="20"/>
  <c r="C112069" i="20" s="1"/>
  <c r="F112070" i="20"/>
  <c r="C112070" i="20" s="1"/>
  <c r="F112071" i="20"/>
  <c r="C112071" i="20" s="1"/>
  <c r="F112072" i="20"/>
  <c r="C112072" i="20" s="1"/>
  <c r="F112073" i="20"/>
  <c r="C112073" i="20" s="1"/>
  <c r="F112074" i="20"/>
  <c r="C112074" i="20" s="1"/>
  <c r="F112075" i="20"/>
  <c r="C112075" i="20" s="1"/>
  <c r="F112076" i="20"/>
  <c r="C112076" i="20" s="1"/>
  <c r="F112077" i="20"/>
  <c r="C112077" i="20" s="1"/>
  <c r="F112078" i="20"/>
  <c r="C112078" i="20" s="1"/>
  <c r="F112079" i="20"/>
  <c r="C112079" i="20" s="1"/>
  <c r="F112080" i="20"/>
  <c r="C112080" i="20" s="1"/>
  <c r="F112081" i="20"/>
  <c r="C112081" i="20" s="1"/>
  <c r="F112082" i="20"/>
  <c r="C112082" i="20" s="1"/>
  <c r="F112083" i="20"/>
  <c r="C112083" i="20" s="1"/>
  <c r="F112084" i="20"/>
  <c r="C112084" i="20" s="1"/>
  <c r="F112085" i="20"/>
  <c r="C112085" i="20" s="1"/>
  <c r="F112086" i="20"/>
  <c r="C112086" i="20" s="1"/>
  <c r="F112087" i="20"/>
  <c r="C112087" i="20" s="1"/>
  <c r="F112088" i="20"/>
  <c r="C112088" i="20" s="1"/>
  <c r="F112089" i="20"/>
  <c r="C112089" i="20" s="1"/>
  <c r="F112090" i="20"/>
  <c r="C112090" i="20" s="1"/>
  <c r="F112091" i="20"/>
  <c r="C112091" i="20" s="1"/>
  <c r="F112092" i="20"/>
  <c r="C112092" i="20" s="1"/>
  <c r="F112093" i="20"/>
  <c r="C112093" i="20" s="1"/>
  <c r="F112094" i="20"/>
  <c r="C112094" i="20" s="1"/>
  <c r="F112095" i="20"/>
  <c r="C112095" i="20" s="1"/>
  <c r="F112096" i="20"/>
  <c r="C112096" i="20" s="1"/>
  <c r="F112097" i="20"/>
  <c r="C112097" i="20" s="1"/>
  <c r="F112098" i="20"/>
  <c r="C112098" i="20" s="1"/>
  <c r="F112099" i="20"/>
  <c r="C112099" i="20" s="1"/>
  <c r="F112100" i="20"/>
  <c r="C112100" i="20" s="1"/>
  <c r="F112101" i="20"/>
  <c r="C112101" i="20" s="1"/>
  <c r="F112102" i="20"/>
  <c r="C112102" i="20" s="1"/>
  <c r="F112103" i="20"/>
  <c r="C112103" i="20" s="1"/>
  <c r="F112104" i="20"/>
  <c r="C112104" i="20" s="1"/>
  <c r="F112105" i="20"/>
  <c r="C112105" i="20" s="1"/>
  <c r="F112106" i="20"/>
  <c r="C112106" i="20" s="1"/>
  <c r="F112107" i="20"/>
  <c r="C112107" i="20" s="1"/>
  <c r="F112108" i="20"/>
  <c r="C112108" i="20" s="1"/>
  <c r="F112109" i="20"/>
  <c r="C112109" i="20" s="1"/>
  <c r="F112110" i="20"/>
  <c r="C112110" i="20" s="1"/>
  <c r="F112111" i="20"/>
  <c r="C112111" i="20" s="1"/>
  <c r="F112112" i="20"/>
  <c r="C112112" i="20" s="1"/>
  <c r="F112113" i="20"/>
  <c r="C112113" i="20" s="1"/>
  <c r="F112114" i="20"/>
  <c r="C112114" i="20" s="1"/>
  <c r="F112115" i="20"/>
  <c r="C112115" i="20" s="1"/>
  <c r="F112116" i="20"/>
  <c r="C112116" i="20" s="1"/>
  <c r="F112117" i="20"/>
  <c r="C112117" i="20" s="1"/>
  <c r="F112118" i="20"/>
  <c r="C112118" i="20" s="1"/>
  <c r="F112119" i="20"/>
  <c r="C112119" i="20" s="1"/>
  <c r="F112120" i="20"/>
  <c r="C112120" i="20" s="1"/>
  <c r="F112121" i="20"/>
  <c r="C112121" i="20" s="1"/>
  <c r="F112122" i="20"/>
  <c r="C112122" i="20" s="1"/>
  <c r="F112123" i="20"/>
  <c r="C112123" i="20" s="1"/>
  <c r="F112124" i="20"/>
  <c r="C112124" i="20" s="1"/>
  <c r="F112125" i="20"/>
  <c r="C112125" i="20" s="1"/>
  <c r="F112126" i="20"/>
  <c r="C112126" i="20" s="1"/>
  <c r="F112127" i="20"/>
  <c r="C112127" i="20" s="1"/>
  <c r="F112128" i="20"/>
  <c r="C112128" i="20" s="1"/>
  <c r="F112129" i="20"/>
  <c r="C112129" i="20" s="1"/>
  <c r="F112130" i="20"/>
  <c r="C112130" i="20" s="1"/>
  <c r="F112131" i="20"/>
  <c r="C112131" i="20" s="1"/>
  <c r="F112132" i="20"/>
  <c r="C112132" i="20" s="1"/>
  <c r="F112133" i="20"/>
  <c r="C112133" i="20" s="1"/>
  <c r="F112134" i="20"/>
  <c r="C112134" i="20" s="1"/>
  <c r="F112135" i="20"/>
  <c r="C112135" i="20" s="1"/>
  <c r="F112136" i="20"/>
  <c r="C112136" i="20" s="1"/>
  <c r="F112137" i="20"/>
  <c r="C112137" i="20" s="1"/>
  <c r="F112138" i="20"/>
  <c r="C112138" i="20" s="1"/>
  <c r="F112139" i="20"/>
  <c r="C112139" i="20" s="1"/>
  <c r="F112140" i="20"/>
  <c r="C112140" i="20" s="1"/>
  <c r="F112141" i="20"/>
  <c r="C112141" i="20" s="1"/>
  <c r="F112142" i="20"/>
  <c r="C112142" i="20" s="1"/>
  <c r="F112143" i="20"/>
  <c r="C112143" i="20" s="1"/>
  <c r="F112144" i="20"/>
  <c r="C112144" i="20" s="1"/>
  <c r="F112145" i="20"/>
  <c r="C112145" i="20" s="1"/>
  <c r="F112146" i="20"/>
  <c r="C112146" i="20" s="1"/>
  <c r="F112147" i="20"/>
  <c r="C112147" i="20" s="1"/>
  <c r="F112148" i="20"/>
  <c r="C112148" i="20" s="1"/>
  <c r="F112149" i="20"/>
  <c r="C112149" i="20" s="1"/>
  <c r="F112150" i="20"/>
  <c r="C112150" i="20" s="1"/>
  <c r="F112151" i="20"/>
  <c r="C112151" i="20" s="1"/>
  <c r="F112152" i="20"/>
  <c r="C112152" i="20" s="1"/>
  <c r="F112153" i="20"/>
  <c r="C112153" i="20" s="1"/>
  <c r="F112154" i="20"/>
  <c r="C112154" i="20" s="1"/>
  <c r="F112155" i="20"/>
  <c r="C112155" i="20" s="1"/>
  <c r="F112156" i="20"/>
  <c r="C112156" i="20" s="1"/>
  <c r="F112157" i="20"/>
  <c r="C112157" i="20" s="1"/>
  <c r="F112158" i="20"/>
  <c r="C112158" i="20" s="1"/>
  <c r="F112159" i="20"/>
  <c r="C112159" i="20" s="1"/>
  <c r="F112160" i="20"/>
  <c r="C112160" i="20" s="1"/>
  <c r="F112161" i="20"/>
  <c r="C112161" i="20" s="1"/>
  <c r="F112162" i="20"/>
  <c r="C112162" i="20" s="1"/>
  <c r="F112163" i="20"/>
  <c r="C112163" i="20" s="1"/>
  <c r="F112164" i="20"/>
  <c r="C112164" i="20" s="1"/>
  <c r="F112165" i="20"/>
  <c r="C112165" i="20" s="1"/>
  <c r="F112166" i="20"/>
  <c r="C112166" i="20" s="1"/>
  <c r="F112167" i="20"/>
  <c r="C112167" i="20" s="1"/>
  <c r="F112168" i="20"/>
  <c r="C112168" i="20" s="1"/>
  <c r="F112169" i="20"/>
  <c r="C112169" i="20" s="1"/>
  <c r="F112170" i="20"/>
  <c r="C112170" i="20" s="1"/>
  <c r="F112171" i="20"/>
  <c r="C112171" i="20" s="1"/>
  <c r="F112172" i="20"/>
  <c r="C112172" i="20" s="1"/>
  <c r="F112173" i="20"/>
  <c r="C112173" i="20" s="1"/>
  <c r="F112174" i="20"/>
  <c r="C112174" i="20" s="1"/>
  <c r="F112175" i="20"/>
  <c r="C112175" i="20" s="1"/>
  <c r="F112176" i="20"/>
  <c r="C112176" i="20" s="1"/>
  <c r="F112177" i="20"/>
  <c r="C112177" i="20" s="1"/>
  <c r="F112178" i="20"/>
  <c r="C112178" i="20" s="1"/>
  <c r="F112179" i="20"/>
  <c r="C112179" i="20" s="1"/>
  <c r="F112180" i="20"/>
  <c r="C112180" i="20" s="1"/>
  <c r="F112181" i="20"/>
  <c r="C112181" i="20" s="1"/>
  <c r="F112182" i="20"/>
  <c r="C112182" i="20" s="1"/>
  <c r="F112183" i="20"/>
  <c r="C112183" i="20" s="1"/>
  <c r="F112184" i="20"/>
  <c r="C112184" i="20" s="1"/>
  <c r="F112185" i="20"/>
  <c r="C112185" i="20" s="1"/>
  <c r="F112186" i="20"/>
  <c r="C112186" i="20" s="1"/>
  <c r="F112187" i="20"/>
  <c r="C112187" i="20" s="1"/>
  <c r="F112188" i="20"/>
  <c r="C112188" i="20" s="1"/>
  <c r="F112189" i="20"/>
  <c r="C112189" i="20" s="1"/>
  <c r="F112190" i="20"/>
  <c r="C112190" i="20" s="1"/>
  <c r="F112191" i="20"/>
  <c r="C112191" i="20" s="1"/>
  <c r="F112192" i="20"/>
  <c r="C112192" i="20" s="1"/>
  <c r="F112193" i="20"/>
  <c r="C112193" i="20" s="1"/>
  <c r="F112194" i="20"/>
  <c r="C112194" i="20" s="1"/>
  <c r="F112195" i="20"/>
  <c r="C112195" i="20" s="1"/>
  <c r="F112196" i="20"/>
  <c r="C112196" i="20" s="1"/>
  <c r="F112197" i="20"/>
  <c r="C112197" i="20" s="1"/>
  <c r="F112198" i="20"/>
  <c r="C112198" i="20" s="1"/>
  <c r="F112199" i="20"/>
  <c r="C112199" i="20" s="1"/>
  <c r="F112200" i="20"/>
  <c r="C112200" i="20" s="1"/>
  <c r="F112201" i="20"/>
  <c r="C112201" i="20" s="1"/>
  <c r="F112202" i="20"/>
  <c r="C112202" i="20" s="1"/>
  <c r="F112203" i="20"/>
  <c r="C112203" i="20" s="1"/>
  <c r="F112204" i="20"/>
  <c r="C112204" i="20" s="1"/>
  <c r="F112205" i="20"/>
  <c r="C112205" i="20" s="1"/>
  <c r="F112206" i="20"/>
  <c r="C112206" i="20" s="1"/>
  <c r="F112207" i="20"/>
  <c r="C112207" i="20" s="1"/>
  <c r="F112208" i="20"/>
  <c r="C112208" i="20" s="1"/>
  <c r="F112209" i="20"/>
  <c r="C112209" i="20" s="1"/>
  <c r="F112210" i="20"/>
  <c r="C112210" i="20" s="1"/>
  <c r="F112211" i="20"/>
  <c r="C112211" i="20" s="1"/>
  <c r="F112212" i="20"/>
  <c r="C112212" i="20" s="1"/>
  <c r="F112213" i="20"/>
  <c r="C112213" i="20" s="1"/>
  <c r="F112214" i="20"/>
  <c r="C112214" i="20" s="1"/>
  <c r="F112215" i="20"/>
  <c r="C112215" i="20" s="1"/>
  <c r="F112216" i="20"/>
  <c r="C112216" i="20" s="1"/>
  <c r="F112217" i="20"/>
  <c r="C112217" i="20" s="1"/>
  <c r="F112218" i="20"/>
  <c r="C112218" i="20" s="1"/>
  <c r="F112219" i="20"/>
  <c r="C112219" i="20" s="1"/>
  <c r="F112220" i="20"/>
  <c r="C112220" i="20" s="1"/>
  <c r="F112221" i="20"/>
  <c r="C112221" i="20" s="1"/>
  <c r="F112222" i="20"/>
  <c r="C112222" i="20" s="1"/>
  <c r="F112223" i="20"/>
  <c r="C112223" i="20" s="1"/>
  <c r="F112224" i="20"/>
  <c r="C112224" i="20" s="1"/>
  <c r="F112225" i="20"/>
  <c r="C112225" i="20" s="1"/>
  <c r="F112226" i="20"/>
  <c r="C112226" i="20" s="1"/>
  <c r="F112227" i="20"/>
  <c r="C112227" i="20" s="1"/>
  <c r="F112228" i="20"/>
  <c r="C112228" i="20" s="1"/>
  <c r="F112229" i="20"/>
  <c r="C112229" i="20" s="1"/>
  <c r="F112230" i="20"/>
  <c r="C112230" i="20" s="1"/>
  <c r="F112231" i="20"/>
  <c r="C112231" i="20" s="1"/>
  <c r="F112232" i="20"/>
  <c r="C112232" i="20" s="1"/>
  <c r="F112233" i="20"/>
  <c r="C112233" i="20" s="1"/>
  <c r="F112234" i="20"/>
  <c r="C112234" i="20" s="1"/>
  <c r="F112235" i="20"/>
  <c r="C112235" i="20" s="1"/>
  <c r="F112236" i="20"/>
  <c r="C112236" i="20" s="1"/>
  <c r="F112237" i="20"/>
  <c r="C112237" i="20" s="1"/>
  <c r="F112238" i="20"/>
  <c r="C112238" i="20" s="1"/>
  <c r="F112239" i="20"/>
  <c r="C112239" i="20" s="1"/>
  <c r="F112240" i="20"/>
  <c r="C112240" i="20" s="1"/>
  <c r="F112241" i="20"/>
  <c r="C112241" i="20" s="1"/>
  <c r="F112242" i="20"/>
  <c r="C112242" i="20" s="1"/>
  <c r="F112243" i="20"/>
  <c r="C112243" i="20" s="1"/>
  <c r="F112244" i="20"/>
  <c r="C112244" i="20" s="1"/>
  <c r="F112245" i="20"/>
  <c r="C112245" i="20" s="1"/>
  <c r="F112246" i="20"/>
  <c r="C112246" i="20" s="1"/>
  <c r="F112247" i="20"/>
  <c r="C112247" i="20" s="1"/>
  <c r="F112248" i="20"/>
  <c r="C112248" i="20" s="1"/>
  <c r="F112249" i="20"/>
  <c r="C112249" i="20" s="1"/>
  <c r="F112250" i="20"/>
  <c r="C112250" i="20" s="1"/>
  <c r="F112251" i="20"/>
  <c r="C112251" i="20" s="1"/>
  <c r="F112252" i="20"/>
  <c r="C112252" i="20" s="1"/>
  <c r="F112253" i="20"/>
  <c r="C112253" i="20" s="1"/>
  <c r="F112254" i="20"/>
  <c r="C112254" i="20" s="1"/>
  <c r="F112255" i="20"/>
  <c r="C112255" i="20" s="1"/>
  <c r="F112256" i="20"/>
  <c r="C112256" i="20" s="1"/>
  <c r="F112257" i="20"/>
  <c r="C112257" i="20" s="1"/>
  <c r="F112258" i="20"/>
  <c r="C112258" i="20" s="1"/>
  <c r="F112259" i="20"/>
  <c r="C112259" i="20" s="1"/>
  <c r="F112260" i="20"/>
  <c r="C112260" i="20" s="1"/>
  <c r="F112261" i="20"/>
  <c r="C112261" i="20" s="1"/>
  <c r="F112262" i="20"/>
  <c r="C112262" i="20" s="1"/>
  <c r="F112263" i="20"/>
  <c r="C112263" i="20" s="1"/>
  <c r="F112264" i="20"/>
  <c r="C112264" i="20" s="1"/>
  <c r="F112265" i="20"/>
  <c r="C112265" i="20" s="1"/>
  <c r="F112266" i="20"/>
  <c r="C112266" i="20" s="1"/>
  <c r="F112267" i="20"/>
  <c r="C112267" i="20" s="1"/>
  <c r="F112268" i="20"/>
  <c r="C112268" i="20" s="1"/>
  <c r="F112269" i="20"/>
  <c r="C112269" i="20" s="1"/>
  <c r="F112270" i="20"/>
  <c r="C112270" i="20" s="1"/>
  <c r="F112271" i="20"/>
  <c r="C112271" i="20" s="1"/>
  <c r="F112272" i="20"/>
  <c r="C112272" i="20" s="1"/>
  <c r="F112273" i="20"/>
  <c r="C112273" i="20" s="1"/>
  <c r="F112274" i="20"/>
  <c r="C112274" i="20" s="1"/>
  <c r="F112275" i="20"/>
  <c r="C112275" i="20" s="1"/>
  <c r="F112276" i="20"/>
  <c r="C112276" i="20" s="1"/>
  <c r="F112277" i="20"/>
  <c r="C112277" i="20" s="1"/>
  <c r="F112278" i="20"/>
  <c r="C112278" i="20" s="1"/>
  <c r="F112279" i="20"/>
  <c r="C112279" i="20" s="1"/>
  <c r="F112280" i="20"/>
  <c r="C112280" i="20" s="1"/>
  <c r="F112281" i="20"/>
  <c r="C112281" i="20" s="1"/>
  <c r="F112282" i="20"/>
  <c r="C112282" i="20" s="1"/>
  <c r="F112283" i="20"/>
  <c r="C112283" i="20" s="1"/>
  <c r="F112284" i="20"/>
  <c r="C112284" i="20" s="1"/>
  <c r="F112285" i="20"/>
  <c r="C112285" i="20" s="1"/>
  <c r="F112286" i="20"/>
  <c r="C112286" i="20" s="1"/>
  <c r="F112287" i="20"/>
  <c r="C112287" i="20" s="1"/>
  <c r="F112288" i="20"/>
  <c r="C112288" i="20" s="1"/>
  <c r="F112289" i="20"/>
  <c r="C112289" i="20" s="1"/>
  <c r="F112290" i="20"/>
  <c r="C112290" i="20" s="1"/>
  <c r="F112291" i="20"/>
  <c r="C112291" i="20" s="1"/>
  <c r="F112292" i="20"/>
  <c r="C112292" i="20" s="1"/>
  <c r="F112293" i="20"/>
  <c r="C112293" i="20" s="1"/>
  <c r="F112294" i="20"/>
  <c r="C112294" i="20" s="1"/>
  <c r="F112295" i="20"/>
  <c r="C112295" i="20" s="1"/>
  <c r="F112296" i="20"/>
  <c r="C112296" i="20" s="1"/>
  <c r="F112297" i="20"/>
  <c r="C112297" i="20" s="1"/>
  <c r="F112298" i="20"/>
  <c r="C112298" i="20" s="1"/>
  <c r="F112299" i="20"/>
  <c r="C112299" i="20" s="1"/>
  <c r="F112300" i="20"/>
  <c r="C112300" i="20" s="1"/>
  <c r="F112301" i="20"/>
  <c r="C112301" i="20" s="1"/>
  <c r="F112302" i="20"/>
  <c r="C112302" i="20" s="1"/>
  <c r="F112303" i="20"/>
  <c r="C112303" i="20" s="1"/>
  <c r="F112304" i="20"/>
  <c r="C112304" i="20" s="1"/>
  <c r="F112305" i="20"/>
  <c r="C112305" i="20" s="1"/>
  <c r="F112306" i="20"/>
  <c r="C112306" i="20" s="1"/>
  <c r="F112307" i="20"/>
  <c r="C112307" i="20" s="1"/>
  <c r="F112308" i="20"/>
  <c r="C112308" i="20" s="1"/>
  <c r="F112309" i="20"/>
  <c r="C112309" i="20" s="1"/>
  <c r="F112310" i="20"/>
  <c r="C112310" i="20" s="1"/>
  <c r="F112311" i="20"/>
  <c r="C112311" i="20" s="1"/>
  <c r="F112312" i="20"/>
  <c r="C112312" i="20" s="1"/>
  <c r="F112313" i="20"/>
  <c r="C112313" i="20" s="1"/>
  <c r="F112314" i="20"/>
  <c r="C112314" i="20" s="1"/>
  <c r="F112315" i="20"/>
  <c r="C112315" i="20" s="1"/>
  <c r="F112316" i="20"/>
  <c r="C112316" i="20" s="1"/>
  <c r="F112317" i="20"/>
  <c r="C112317" i="20" s="1"/>
  <c r="F112318" i="20"/>
  <c r="C112318" i="20" s="1"/>
  <c r="F112319" i="20"/>
  <c r="C112319" i="20" s="1"/>
  <c r="F112320" i="20"/>
  <c r="C112320" i="20" s="1"/>
  <c r="F112321" i="20"/>
  <c r="C112321" i="20" s="1"/>
  <c r="F112322" i="20"/>
  <c r="C112322" i="20" s="1"/>
  <c r="F112323" i="20"/>
  <c r="C112323" i="20" s="1"/>
  <c r="F112324" i="20"/>
  <c r="C112324" i="20" s="1"/>
  <c r="F112325" i="20"/>
  <c r="C112325" i="20" s="1"/>
  <c r="F112326" i="20"/>
  <c r="C112326" i="20" s="1"/>
  <c r="F112327" i="20"/>
  <c r="C112327" i="20" s="1"/>
  <c r="F112328" i="20"/>
  <c r="C112328" i="20" s="1"/>
  <c r="F112329" i="20"/>
  <c r="C112329" i="20" s="1"/>
  <c r="F112330" i="20"/>
  <c r="C112330" i="20" s="1"/>
  <c r="F112331" i="20"/>
  <c r="C112331" i="20" s="1"/>
  <c r="F112332" i="20"/>
  <c r="C112332" i="20" s="1"/>
  <c r="F112333" i="20"/>
  <c r="C112333" i="20" s="1"/>
  <c r="F112334" i="20"/>
  <c r="C112334" i="20" s="1"/>
  <c r="F112335" i="20"/>
  <c r="C112335" i="20" s="1"/>
  <c r="F112336" i="20"/>
  <c r="C112336" i="20" s="1"/>
  <c r="F112337" i="20"/>
  <c r="C112337" i="20" s="1"/>
  <c r="F112338" i="20"/>
  <c r="C112338" i="20" s="1"/>
  <c r="F112339" i="20"/>
  <c r="C112339" i="20" s="1"/>
  <c r="F112340" i="20"/>
  <c r="C112340" i="20" s="1"/>
  <c r="F112341" i="20"/>
  <c r="C112341" i="20" s="1"/>
  <c r="F112342" i="20"/>
  <c r="C112342" i="20" s="1"/>
  <c r="F112343" i="20"/>
  <c r="C112343" i="20" s="1"/>
  <c r="F112344" i="20"/>
  <c r="C112344" i="20" s="1"/>
  <c r="F112345" i="20"/>
  <c r="C112345" i="20" s="1"/>
  <c r="F112346" i="20"/>
  <c r="C112346" i="20" s="1"/>
  <c r="F112347" i="20"/>
  <c r="C112347" i="20" s="1"/>
  <c r="F112348" i="20"/>
  <c r="C112348" i="20" s="1"/>
  <c r="F112349" i="20"/>
  <c r="C112349" i="20" s="1"/>
  <c r="F112350" i="20"/>
  <c r="C112350" i="20" s="1"/>
  <c r="F112351" i="20"/>
  <c r="C112351" i="20" s="1"/>
  <c r="F112352" i="20"/>
  <c r="C112352" i="20" s="1"/>
  <c r="F112353" i="20"/>
  <c r="C112353" i="20" s="1"/>
  <c r="F112354" i="20"/>
  <c r="C112354" i="20" s="1"/>
  <c r="F112355" i="20"/>
  <c r="C112355" i="20" s="1"/>
  <c r="F112356" i="20"/>
  <c r="C112356" i="20" s="1"/>
  <c r="F112357" i="20"/>
  <c r="C112357" i="20" s="1"/>
  <c r="F112358" i="20"/>
  <c r="C112358" i="20" s="1"/>
  <c r="F112359" i="20"/>
  <c r="C112359" i="20" s="1"/>
  <c r="F112360" i="20"/>
  <c r="C112360" i="20" s="1"/>
  <c r="F112361" i="20"/>
  <c r="C112361" i="20" s="1"/>
  <c r="F112362" i="20"/>
  <c r="C112362" i="20" s="1"/>
  <c r="F112363" i="20"/>
  <c r="C112363" i="20" s="1"/>
  <c r="F112364" i="20"/>
  <c r="C112364" i="20" s="1"/>
  <c r="F112365" i="20"/>
  <c r="C112365" i="20" s="1"/>
  <c r="F112366" i="20"/>
  <c r="C112366" i="20" s="1"/>
  <c r="F112367" i="20"/>
  <c r="C112367" i="20" s="1"/>
  <c r="F112368" i="20"/>
  <c r="C112368" i="20" s="1"/>
  <c r="F112369" i="20"/>
  <c r="C112369" i="20" s="1"/>
  <c r="F112370" i="20"/>
  <c r="C112370" i="20" s="1"/>
  <c r="F112371" i="20"/>
  <c r="C112371" i="20" s="1"/>
  <c r="F112372" i="20"/>
  <c r="C112372" i="20" s="1"/>
  <c r="F112373" i="20"/>
  <c r="C112373" i="20" s="1"/>
  <c r="F112374" i="20"/>
  <c r="C112374" i="20" s="1"/>
  <c r="F112375" i="20"/>
  <c r="C112375" i="20" s="1"/>
  <c r="F112376" i="20"/>
  <c r="C112376" i="20" s="1"/>
  <c r="F112377" i="20"/>
  <c r="C112377" i="20" s="1"/>
  <c r="F112378" i="20"/>
  <c r="C112378" i="20" s="1"/>
  <c r="F112379" i="20"/>
  <c r="C112379" i="20" s="1"/>
  <c r="F112380" i="20"/>
  <c r="C112380" i="20" s="1"/>
  <c r="F112381" i="20"/>
  <c r="C112381" i="20" s="1"/>
  <c r="F112382" i="20"/>
  <c r="C112382" i="20" s="1"/>
  <c r="F112383" i="20"/>
  <c r="C112383" i="20" s="1"/>
  <c r="F112384" i="20"/>
  <c r="C112384" i="20" s="1"/>
  <c r="F112385" i="20"/>
  <c r="C112385" i="20" s="1"/>
  <c r="F112386" i="20"/>
  <c r="C112386" i="20" s="1"/>
  <c r="F112387" i="20"/>
  <c r="C112387" i="20" s="1"/>
  <c r="F112388" i="20"/>
  <c r="C112388" i="20" s="1"/>
  <c r="F112389" i="20"/>
  <c r="C112389" i="20" s="1"/>
  <c r="F112390" i="20"/>
  <c r="C112390" i="20" s="1"/>
  <c r="F112391" i="20"/>
  <c r="C112391" i="20" s="1"/>
  <c r="F112392" i="20"/>
  <c r="C112392" i="20" s="1"/>
  <c r="F112393" i="20"/>
  <c r="C112393" i="20" s="1"/>
  <c r="F112394" i="20"/>
  <c r="C112394" i="20" s="1"/>
  <c r="F112395" i="20"/>
  <c r="C112395" i="20" s="1"/>
  <c r="F112396" i="20"/>
  <c r="C112396" i="20" s="1"/>
  <c r="F112397" i="20"/>
  <c r="C112397" i="20" s="1"/>
  <c r="F112398" i="20"/>
  <c r="C112398" i="20" s="1"/>
  <c r="F112399" i="20"/>
  <c r="C112399" i="20" s="1"/>
  <c r="F112400" i="20"/>
  <c r="C112400" i="20" s="1"/>
  <c r="F112401" i="20"/>
  <c r="C112401" i="20" s="1"/>
  <c r="F112402" i="20"/>
  <c r="C112402" i="20" s="1"/>
  <c r="F112403" i="20"/>
  <c r="C112403" i="20" s="1"/>
  <c r="F112404" i="20"/>
  <c r="C112404" i="20" s="1"/>
  <c r="F112405" i="20"/>
  <c r="C112405" i="20" s="1"/>
  <c r="F112406" i="20"/>
  <c r="C112406" i="20" s="1"/>
  <c r="F112407" i="20"/>
  <c r="C112407" i="20" s="1"/>
  <c r="F112408" i="20"/>
  <c r="C112408" i="20" s="1"/>
  <c r="F112409" i="20"/>
  <c r="C112409" i="20" s="1"/>
  <c r="F112410" i="20"/>
  <c r="C112410" i="20" s="1"/>
  <c r="F112411" i="20"/>
  <c r="C112411" i="20" s="1"/>
  <c r="F112412" i="20"/>
  <c r="C112412" i="20" s="1"/>
  <c r="F112413" i="20"/>
  <c r="C112413" i="20" s="1"/>
  <c r="F112414" i="20"/>
  <c r="C112414" i="20" s="1"/>
  <c r="F112415" i="20"/>
  <c r="C112415" i="20" s="1"/>
  <c r="F112416" i="20"/>
  <c r="C112416" i="20" s="1"/>
  <c r="F112417" i="20"/>
  <c r="C112417" i="20" s="1"/>
  <c r="F112418" i="20"/>
  <c r="C112418" i="20" s="1"/>
  <c r="F112419" i="20"/>
  <c r="C112419" i="20" s="1"/>
  <c r="F112420" i="20"/>
  <c r="C112420" i="20" s="1"/>
  <c r="F112421" i="20"/>
  <c r="C112421" i="20" s="1"/>
  <c r="F112422" i="20"/>
  <c r="C112422" i="20" s="1"/>
  <c r="F112423" i="20"/>
  <c r="C112423" i="20" s="1"/>
  <c r="F112424" i="20"/>
  <c r="C112424" i="20" s="1"/>
  <c r="F112425" i="20"/>
  <c r="C112425" i="20" s="1"/>
  <c r="F112426" i="20"/>
  <c r="C112426" i="20" s="1"/>
  <c r="F112427" i="20"/>
  <c r="C112427" i="20" s="1"/>
  <c r="F112428" i="20"/>
  <c r="C112428" i="20" s="1"/>
  <c r="F112429" i="20"/>
  <c r="C112429" i="20" s="1"/>
  <c r="F112430" i="20"/>
  <c r="C112430" i="20" s="1"/>
  <c r="F112431" i="20"/>
  <c r="C112431" i="20" s="1"/>
  <c r="F112432" i="20"/>
  <c r="C112432" i="20" s="1"/>
  <c r="F112433" i="20"/>
  <c r="C112433" i="20" s="1"/>
  <c r="F112434" i="20"/>
  <c r="C112434" i="20" s="1"/>
  <c r="F112435" i="20"/>
  <c r="C112435" i="20" s="1"/>
  <c r="F112436" i="20"/>
  <c r="C112436" i="20" s="1"/>
  <c r="F112437" i="20"/>
  <c r="C112437" i="20" s="1"/>
  <c r="F112438" i="20"/>
  <c r="C112438" i="20" s="1"/>
  <c r="F112439" i="20"/>
  <c r="C112439" i="20" s="1"/>
  <c r="F112440" i="20"/>
  <c r="C112440" i="20" s="1"/>
  <c r="F112441" i="20"/>
  <c r="C112441" i="20" s="1"/>
  <c r="F112442" i="20"/>
  <c r="C112442" i="20" s="1"/>
  <c r="F112443" i="20"/>
  <c r="C112443" i="20" s="1"/>
  <c r="F112444" i="20"/>
  <c r="C112444" i="20" s="1"/>
  <c r="F112445" i="20"/>
  <c r="C112445" i="20" s="1"/>
  <c r="F112446" i="20"/>
  <c r="C112446" i="20" s="1"/>
  <c r="F112447" i="20"/>
  <c r="C112447" i="20" s="1"/>
  <c r="F112448" i="20"/>
  <c r="C112448" i="20" s="1"/>
  <c r="F112449" i="20"/>
  <c r="C112449" i="20" s="1"/>
  <c r="F112450" i="20"/>
  <c r="C112450" i="20" s="1"/>
  <c r="F112451" i="20"/>
  <c r="C112451" i="20" s="1"/>
  <c r="F112452" i="20"/>
  <c r="C112452" i="20" s="1"/>
  <c r="F112453" i="20"/>
  <c r="C112453" i="20" s="1"/>
  <c r="F112454" i="20"/>
  <c r="C112454" i="20" s="1"/>
  <c r="F112455" i="20"/>
  <c r="C112455" i="20" s="1"/>
  <c r="F112456" i="20"/>
  <c r="C112456" i="20" s="1"/>
  <c r="F112457" i="20"/>
  <c r="C112457" i="20" s="1"/>
  <c r="F112458" i="20"/>
  <c r="C112458" i="20" s="1"/>
  <c r="F112459" i="20"/>
  <c r="C112459" i="20" s="1"/>
  <c r="F112460" i="20"/>
  <c r="C112460" i="20" s="1"/>
  <c r="F112461" i="20"/>
  <c r="C112461" i="20" s="1"/>
  <c r="F112462" i="20"/>
  <c r="C112462" i="20" s="1"/>
  <c r="F112463" i="20"/>
  <c r="C112463" i="20" s="1"/>
  <c r="F112464" i="20"/>
  <c r="C112464" i="20" s="1"/>
  <c r="F112465" i="20"/>
  <c r="C112465" i="20" s="1"/>
  <c r="F112466" i="20"/>
  <c r="C112466" i="20" s="1"/>
  <c r="F112467" i="20"/>
  <c r="C112467" i="20" s="1"/>
  <c r="F112468" i="20"/>
  <c r="C112468" i="20" s="1"/>
  <c r="F112469" i="20"/>
  <c r="C112469" i="20" s="1"/>
  <c r="F112470" i="20"/>
  <c r="C112470" i="20" s="1"/>
  <c r="F112471" i="20"/>
  <c r="C112471" i="20" s="1"/>
  <c r="F112472" i="20"/>
  <c r="C112472" i="20" s="1"/>
  <c r="F112473" i="20"/>
  <c r="C112473" i="20" s="1"/>
  <c r="F112474" i="20"/>
  <c r="C112474" i="20" s="1"/>
  <c r="F112475" i="20"/>
  <c r="C112475" i="20" s="1"/>
  <c r="F112476" i="20"/>
  <c r="C112476" i="20" s="1"/>
  <c r="F112477" i="20"/>
  <c r="C112477" i="20" s="1"/>
  <c r="F112478" i="20"/>
  <c r="C112478" i="20" s="1"/>
  <c r="F112479" i="20"/>
  <c r="C112479" i="20" s="1"/>
  <c r="F112480" i="20"/>
  <c r="C112480" i="20" s="1"/>
  <c r="F112481" i="20"/>
  <c r="C112481" i="20" s="1"/>
  <c r="F112482" i="20"/>
  <c r="C112482" i="20" s="1"/>
  <c r="F112483" i="20"/>
  <c r="C112483" i="20" s="1"/>
  <c r="F112484" i="20"/>
  <c r="C112484" i="20" s="1"/>
  <c r="F112485" i="20"/>
  <c r="C112485" i="20" s="1"/>
  <c r="F112486" i="20"/>
  <c r="C112486" i="20" s="1"/>
  <c r="F112487" i="20"/>
  <c r="C112487" i="20" s="1"/>
  <c r="F112488" i="20"/>
  <c r="C112488" i="20" s="1"/>
  <c r="F112489" i="20"/>
  <c r="C112489" i="20" s="1"/>
  <c r="F112490" i="20"/>
  <c r="C112490" i="20" s="1"/>
  <c r="F112491" i="20"/>
  <c r="C112491" i="20" s="1"/>
  <c r="F112492" i="20"/>
  <c r="C112492" i="20" s="1"/>
  <c r="F112493" i="20"/>
  <c r="C112493" i="20" s="1"/>
  <c r="F112494" i="20"/>
  <c r="C112494" i="20" s="1"/>
  <c r="F112495" i="20"/>
  <c r="C112495" i="20" s="1"/>
  <c r="F112496" i="20"/>
  <c r="C112496" i="20" s="1"/>
  <c r="F112497" i="20"/>
  <c r="C112497" i="20" s="1"/>
  <c r="F112498" i="20"/>
  <c r="C112498" i="20" s="1"/>
  <c r="F112499" i="20"/>
  <c r="C112499" i="20" s="1"/>
  <c r="F112500" i="20"/>
  <c r="C112500" i="20" s="1"/>
  <c r="F112501" i="20"/>
  <c r="C112501" i="20" s="1"/>
  <c r="F112502" i="20"/>
  <c r="C112502" i="20" s="1"/>
  <c r="F112503" i="20"/>
  <c r="C112503" i="20" s="1"/>
  <c r="F112504" i="20"/>
  <c r="C112504" i="20" s="1"/>
  <c r="F112505" i="20"/>
  <c r="C112505" i="20" s="1"/>
  <c r="F112506" i="20"/>
  <c r="C112506" i="20" s="1"/>
  <c r="F112507" i="20"/>
  <c r="C112507" i="20" s="1"/>
  <c r="F112508" i="20"/>
  <c r="C112508" i="20" s="1"/>
  <c r="F112509" i="20"/>
  <c r="C112509" i="20" s="1"/>
  <c r="F112510" i="20"/>
  <c r="C112510" i="20" s="1"/>
  <c r="F112511" i="20"/>
  <c r="C112511" i="20" s="1"/>
  <c r="F112512" i="20"/>
  <c r="C112512" i="20" s="1"/>
  <c r="F112513" i="20"/>
  <c r="C112513" i="20" s="1"/>
  <c r="F112514" i="20"/>
  <c r="C112514" i="20" s="1"/>
  <c r="F112515" i="20"/>
  <c r="C112515" i="20" s="1"/>
  <c r="F112516" i="20"/>
  <c r="C112516" i="20" s="1"/>
  <c r="F112517" i="20"/>
  <c r="C112517" i="20" s="1"/>
  <c r="F112518" i="20"/>
  <c r="C112518" i="20" s="1"/>
  <c r="F112519" i="20"/>
  <c r="C112519" i="20" s="1"/>
  <c r="F112520" i="20"/>
  <c r="C112520" i="20" s="1"/>
  <c r="F112521" i="20"/>
  <c r="C112521" i="20" s="1"/>
  <c r="F112522" i="20"/>
  <c r="C112522" i="20" s="1"/>
  <c r="F112523" i="20"/>
  <c r="C112523" i="20" s="1"/>
  <c r="F112524" i="20"/>
  <c r="C112524" i="20" s="1"/>
  <c r="F112525" i="20"/>
  <c r="C112525" i="20" s="1"/>
  <c r="F112526" i="20"/>
  <c r="C112526" i="20" s="1"/>
  <c r="F112527" i="20"/>
  <c r="C112527" i="20" s="1"/>
  <c r="F112528" i="20"/>
  <c r="C112528" i="20" s="1"/>
  <c r="F112529" i="20"/>
  <c r="C112529" i="20" s="1"/>
  <c r="F112530" i="20"/>
  <c r="C112530" i="20" s="1"/>
  <c r="F112531" i="20"/>
  <c r="C112531" i="20" s="1"/>
  <c r="F112532" i="20"/>
  <c r="C112532" i="20" s="1"/>
  <c r="F112533" i="20"/>
  <c r="C112533" i="20" s="1"/>
  <c r="F112534" i="20"/>
  <c r="C112534" i="20" s="1"/>
  <c r="F112535" i="20"/>
  <c r="C112535" i="20" s="1"/>
  <c r="F112536" i="20"/>
  <c r="C112536" i="20" s="1"/>
  <c r="F112537" i="20"/>
  <c r="C112537" i="20" s="1"/>
  <c r="F112538" i="20"/>
  <c r="C112538" i="20" s="1"/>
  <c r="F112539" i="20"/>
  <c r="C112539" i="20" s="1"/>
  <c r="F112540" i="20"/>
  <c r="C112540" i="20" s="1"/>
  <c r="F112541" i="20"/>
  <c r="C112541" i="20" s="1"/>
  <c r="F112542" i="20"/>
  <c r="C112542" i="20" s="1"/>
  <c r="F112543" i="20"/>
  <c r="C112543" i="20" s="1"/>
  <c r="F112544" i="20"/>
  <c r="C112544" i="20" s="1"/>
  <c r="F112545" i="20"/>
  <c r="C112545" i="20" s="1"/>
  <c r="F112546" i="20"/>
  <c r="C112546" i="20" s="1"/>
  <c r="F112547" i="20"/>
  <c r="C112547" i="20" s="1"/>
  <c r="F112548" i="20"/>
  <c r="C112548" i="20" s="1"/>
  <c r="F112549" i="20"/>
  <c r="C112549" i="20" s="1"/>
  <c r="F112550" i="20"/>
  <c r="C112550" i="20" s="1"/>
  <c r="F112551" i="20"/>
  <c r="C112551" i="20" s="1"/>
  <c r="F112552" i="20"/>
  <c r="C112552" i="20" s="1"/>
  <c r="F112553" i="20"/>
  <c r="C112553" i="20" s="1"/>
  <c r="F112554" i="20"/>
  <c r="C112554" i="20" s="1"/>
  <c r="F112555" i="20"/>
  <c r="C112555" i="20" s="1"/>
  <c r="F112556" i="20"/>
  <c r="C112556" i="20" s="1"/>
  <c r="F112557" i="20"/>
  <c r="C112557" i="20" s="1"/>
  <c r="F112558" i="20"/>
  <c r="C112558" i="20" s="1"/>
  <c r="F112559" i="20"/>
  <c r="C112559" i="20" s="1"/>
  <c r="F112560" i="20"/>
  <c r="C112560" i="20" s="1"/>
  <c r="F112561" i="20"/>
  <c r="C112561" i="20" s="1"/>
  <c r="F112562" i="20"/>
  <c r="C112562" i="20" s="1"/>
  <c r="F112563" i="20"/>
  <c r="C112563" i="20" s="1"/>
  <c r="F112564" i="20"/>
  <c r="C112564" i="20" s="1"/>
  <c r="F112565" i="20"/>
  <c r="C112565" i="20" s="1"/>
  <c r="F112566" i="20"/>
  <c r="C112566" i="20" s="1"/>
  <c r="F112567" i="20"/>
  <c r="C112567" i="20" s="1"/>
  <c r="F112568" i="20"/>
  <c r="C112568" i="20" s="1"/>
  <c r="F112569" i="20"/>
  <c r="C112569" i="20" s="1"/>
  <c r="F112570" i="20"/>
  <c r="C112570" i="20" s="1"/>
  <c r="F112571" i="20"/>
  <c r="C112571" i="20" s="1"/>
  <c r="F112572" i="20"/>
  <c r="C112572" i="20" s="1"/>
  <c r="F112573" i="20"/>
  <c r="C112573" i="20" s="1"/>
  <c r="F112574" i="20"/>
  <c r="C112574" i="20" s="1"/>
  <c r="F112575" i="20"/>
  <c r="C112575" i="20" s="1"/>
  <c r="F112576" i="20"/>
  <c r="C112576" i="20" s="1"/>
  <c r="F112577" i="20"/>
  <c r="C112577" i="20" s="1"/>
  <c r="F112578" i="20"/>
  <c r="C112578" i="20" s="1"/>
  <c r="F112579" i="20"/>
  <c r="C112579" i="20" s="1"/>
  <c r="F112580" i="20"/>
  <c r="C112580" i="20" s="1"/>
  <c r="F112581" i="20"/>
  <c r="C112581" i="20" s="1"/>
  <c r="F112582" i="20"/>
  <c r="C112582" i="20" s="1"/>
  <c r="F112583" i="20"/>
  <c r="C112583" i="20" s="1"/>
  <c r="F112584" i="20"/>
  <c r="C112584" i="20" s="1"/>
  <c r="F112585" i="20"/>
  <c r="C112585" i="20" s="1"/>
  <c r="F112586" i="20"/>
  <c r="C112586" i="20" s="1"/>
  <c r="F112587" i="20"/>
  <c r="C112587" i="20" s="1"/>
  <c r="F112588" i="20"/>
  <c r="C112588" i="20" s="1"/>
  <c r="F112589" i="20"/>
  <c r="C112589" i="20" s="1"/>
  <c r="F112590" i="20"/>
  <c r="C112590" i="20" s="1"/>
  <c r="F112591" i="20"/>
  <c r="C112591" i="20" s="1"/>
  <c r="F112592" i="20"/>
  <c r="C112592" i="20" s="1"/>
  <c r="F112593" i="20"/>
  <c r="C112593" i="20" s="1"/>
  <c r="F112594" i="20"/>
  <c r="C112594" i="20" s="1"/>
  <c r="F112595" i="20"/>
  <c r="C112595" i="20" s="1"/>
  <c r="F112596" i="20"/>
  <c r="C112596" i="20" s="1"/>
  <c r="F112597" i="20"/>
  <c r="C112597" i="20" s="1"/>
  <c r="F112598" i="20"/>
  <c r="C112598" i="20" s="1"/>
  <c r="F112599" i="20"/>
  <c r="C112599" i="20" s="1"/>
  <c r="F112600" i="20"/>
  <c r="C112600" i="20" s="1"/>
  <c r="F112601" i="20"/>
  <c r="C112601" i="20" s="1"/>
  <c r="F112602" i="20"/>
  <c r="C112602" i="20" s="1"/>
  <c r="F112603" i="20"/>
  <c r="C112603" i="20" s="1"/>
  <c r="F112604" i="20"/>
  <c r="C112604" i="20" s="1"/>
  <c r="F112605" i="20"/>
  <c r="C112605" i="20" s="1"/>
  <c r="F112606" i="20"/>
  <c r="C112606" i="20" s="1"/>
  <c r="F112607" i="20"/>
  <c r="C112607" i="20" s="1"/>
  <c r="F112608" i="20"/>
  <c r="C112608" i="20" s="1"/>
  <c r="F112609" i="20"/>
  <c r="C112609" i="20" s="1"/>
  <c r="F112610" i="20"/>
  <c r="C112610" i="20" s="1"/>
  <c r="F112611" i="20"/>
  <c r="C112611" i="20" s="1"/>
  <c r="F112612" i="20"/>
  <c r="C112612" i="20" s="1"/>
  <c r="F112613" i="20"/>
  <c r="C112613" i="20" s="1"/>
  <c r="F112614" i="20"/>
  <c r="C112614" i="20" s="1"/>
  <c r="F112615" i="20"/>
  <c r="C112615" i="20" s="1"/>
  <c r="F112616" i="20"/>
  <c r="C112616" i="20" s="1"/>
  <c r="F112617" i="20"/>
  <c r="C112617" i="20" s="1"/>
  <c r="F112618" i="20"/>
  <c r="C112618" i="20" s="1"/>
  <c r="F112619" i="20"/>
  <c r="C112619" i="20" s="1"/>
  <c r="F112620" i="20"/>
  <c r="C112620" i="20" s="1"/>
  <c r="F112621" i="20"/>
  <c r="C112621" i="20" s="1"/>
  <c r="F112622" i="20"/>
  <c r="C112622" i="20" s="1"/>
  <c r="F112623" i="20"/>
  <c r="C112623" i="20" s="1"/>
  <c r="F112624" i="20"/>
  <c r="C112624" i="20" s="1"/>
  <c r="F112625" i="20"/>
  <c r="C112625" i="20" s="1"/>
  <c r="F112626" i="20"/>
  <c r="C112626" i="20" s="1"/>
  <c r="F112627" i="20"/>
  <c r="C112627" i="20" s="1"/>
  <c r="F112628" i="20"/>
  <c r="C112628" i="20" s="1"/>
  <c r="F112629" i="20"/>
  <c r="C112629" i="20" s="1"/>
  <c r="F112630" i="20"/>
  <c r="C112630" i="20" s="1"/>
  <c r="F112631" i="20"/>
  <c r="C112631" i="20" s="1"/>
  <c r="F112632" i="20"/>
  <c r="C112632" i="20" s="1"/>
  <c r="F112633" i="20"/>
  <c r="C112633" i="20" s="1"/>
  <c r="F112634" i="20"/>
  <c r="C112634" i="20" s="1"/>
  <c r="F112635" i="20"/>
  <c r="C112635" i="20" s="1"/>
  <c r="F112636" i="20"/>
  <c r="C112636" i="20" s="1"/>
  <c r="F112637" i="20"/>
  <c r="C112637" i="20" s="1"/>
  <c r="F112638" i="20"/>
  <c r="C112638" i="20" s="1"/>
  <c r="F112639" i="20"/>
  <c r="C112639" i="20" s="1"/>
  <c r="F112640" i="20"/>
  <c r="C112640" i="20" s="1"/>
  <c r="F112641" i="20"/>
  <c r="C112641" i="20" s="1"/>
  <c r="F112642" i="20"/>
  <c r="C112642" i="20" s="1"/>
  <c r="F112643" i="20"/>
  <c r="C112643" i="20" s="1"/>
  <c r="F112644" i="20"/>
  <c r="C112644" i="20" s="1"/>
  <c r="F112645" i="20"/>
  <c r="C112645" i="20" s="1"/>
  <c r="F112646" i="20"/>
  <c r="C112646" i="20" s="1"/>
  <c r="F112647" i="20"/>
  <c r="C112647" i="20" s="1"/>
  <c r="F112648" i="20"/>
  <c r="C112648" i="20" s="1"/>
  <c r="F112649" i="20"/>
  <c r="C112649" i="20" s="1"/>
  <c r="F112650" i="20"/>
  <c r="C112650" i="20" s="1"/>
  <c r="F112651" i="20"/>
  <c r="C112651" i="20" s="1"/>
  <c r="F112652" i="20"/>
  <c r="C112652" i="20" s="1"/>
  <c r="F112653" i="20"/>
  <c r="C112653" i="20" s="1"/>
  <c r="F112654" i="20"/>
  <c r="C112654" i="20" s="1"/>
  <c r="F112655" i="20"/>
  <c r="C112655" i="20" s="1"/>
  <c r="F112656" i="20"/>
  <c r="C112656" i="20" s="1"/>
  <c r="F112657" i="20"/>
  <c r="C112657" i="20" s="1"/>
  <c r="F112658" i="20"/>
  <c r="C112658" i="20" s="1"/>
  <c r="F112659" i="20"/>
  <c r="C112659" i="20" s="1"/>
  <c r="F112660" i="20"/>
  <c r="C112660" i="20" s="1"/>
  <c r="F112661" i="20"/>
  <c r="C112661" i="20" s="1"/>
  <c r="F112662" i="20"/>
  <c r="C112662" i="20" s="1"/>
  <c r="F112663" i="20"/>
  <c r="C112663" i="20" s="1"/>
  <c r="F112664" i="20"/>
  <c r="C112664" i="20" s="1"/>
  <c r="F112665" i="20"/>
  <c r="C112665" i="20" s="1"/>
  <c r="F112666" i="20"/>
  <c r="C112666" i="20" s="1"/>
  <c r="F112667" i="20"/>
  <c r="C112667" i="20" s="1"/>
  <c r="F112668" i="20"/>
  <c r="C112668" i="20" s="1"/>
  <c r="F112669" i="20"/>
  <c r="C112669" i="20" s="1"/>
  <c r="F112670" i="20"/>
  <c r="C112670" i="20" s="1"/>
  <c r="F112671" i="20"/>
  <c r="C112671" i="20" s="1"/>
  <c r="F112672" i="20"/>
  <c r="C112672" i="20" s="1"/>
  <c r="F112673" i="20"/>
  <c r="C112673" i="20" s="1"/>
  <c r="F112674" i="20"/>
  <c r="C112674" i="20" s="1"/>
  <c r="F112675" i="20"/>
  <c r="C112675" i="20" s="1"/>
  <c r="F112676" i="20"/>
  <c r="C112676" i="20" s="1"/>
  <c r="F112677" i="20"/>
  <c r="C112677" i="20" s="1"/>
  <c r="F112678" i="20"/>
  <c r="C112678" i="20" s="1"/>
  <c r="F112679" i="20"/>
  <c r="C112679" i="20" s="1"/>
  <c r="F112680" i="20"/>
  <c r="C112680" i="20" s="1"/>
  <c r="F112681" i="20"/>
  <c r="C112681" i="20" s="1"/>
  <c r="F112682" i="20"/>
  <c r="C112682" i="20" s="1"/>
  <c r="F112683" i="20"/>
  <c r="C112683" i="20" s="1"/>
  <c r="F112684" i="20"/>
  <c r="C112684" i="20" s="1"/>
  <c r="F112685" i="20"/>
  <c r="C112685" i="20" s="1"/>
  <c r="F112686" i="20"/>
  <c r="C112686" i="20" s="1"/>
  <c r="F112687" i="20"/>
  <c r="C112687" i="20" s="1"/>
  <c r="F112688" i="20"/>
  <c r="C112688" i="20" s="1"/>
  <c r="F112689" i="20"/>
  <c r="C112689" i="20" s="1"/>
  <c r="F112690" i="20"/>
  <c r="C112690" i="20" s="1"/>
  <c r="F112691" i="20"/>
  <c r="C112691" i="20" s="1"/>
  <c r="F112692" i="20"/>
  <c r="C112692" i="20" s="1"/>
  <c r="F112693" i="20"/>
  <c r="C112693" i="20" s="1"/>
  <c r="F112694" i="20"/>
  <c r="C112694" i="20" s="1"/>
  <c r="F112695" i="20"/>
  <c r="C112695" i="20" s="1"/>
  <c r="F112696" i="20"/>
  <c r="C112696" i="20" s="1"/>
  <c r="F112697" i="20"/>
  <c r="C112697" i="20" s="1"/>
  <c r="F112698" i="20"/>
  <c r="C112698" i="20" s="1"/>
  <c r="F112699" i="20"/>
  <c r="C112699" i="20" s="1"/>
  <c r="F112700" i="20"/>
  <c r="C112700" i="20" s="1"/>
  <c r="F112701" i="20"/>
  <c r="C112701" i="20" s="1"/>
  <c r="F112702" i="20"/>
  <c r="C112702" i="20" s="1"/>
  <c r="F112703" i="20"/>
  <c r="C112703" i="20" s="1"/>
  <c r="F112704" i="20"/>
  <c r="C112704" i="20" s="1"/>
  <c r="F112705" i="20"/>
  <c r="C112705" i="20" s="1"/>
  <c r="F112706" i="20"/>
  <c r="C112706" i="20" s="1"/>
  <c r="F112707" i="20"/>
  <c r="C112707" i="20" s="1"/>
  <c r="F112708" i="20"/>
  <c r="C112708" i="20" s="1"/>
  <c r="F112709" i="20"/>
  <c r="C112709" i="20" s="1"/>
  <c r="F112710" i="20"/>
  <c r="C112710" i="20" s="1"/>
  <c r="F112711" i="20"/>
  <c r="C112711" i="20" s="1"/>
  <c r="F112712" i="20"/>
  <c r="C112712" i="20" s="1"/>
  <c r="F112713" i="20"/>
  <c r="C112713" i="20" s="1"/>
  <c r="F112714" i="20"/>
  <c r="C112714" i="20" s="1"/>
  <c r="F112715" i="20"/>
  <c r="C112715" i="20" s="1"/>
  <c r="F112716" i="20"/>
  <c r="C112716" i="20" s="1"/>
  <c r="F112717" i="20"/>
  <c r="C112717" i="20" s="1"/>
  <c r="F112718" i="20"/>
  <c r="C112718" i="20" s="1"/>
  <c r="F112719" i="20"/>
  <c r="C112719" i="20" s="1"/>
  <c r="F112720" i="20"/>
  <c r="C112720" i="20" s="1"/>
  <c r="F112721" i="20"/>
  <c r="C112721" i="20" s="1"/>
  <c r="F112722" i="20"/>
  <c r="C112722" i="20" s="1"/>
  <c r="F112723" i="20"/>
  <c r="C112723" i="20" s="1"/>
  <c r="F112724" i="20"/>
  <c r="C112724" i="20" s="1"/>
  <c r="F112725" i="20"/>
  <c r="C112725" i="20" s="1"/>
  <c r="F112726" i="20"/>
  <c r="C112726" i="20" s="1"/>
  <c r="F112727" i="20"/>
  <c r="C112727" i="20" s="1"/>
  <c r="F112728" i="20"/>
  <c r="C112728" i="20" s="1"/>
  <c r="F112729" i="20"/>
  <c r="C112729" i="20" s="1"/>
  <c r="F112730" i="20"/>
  <c r="C112730" i="20" s="1"/>
  <c r="F112731" i="20"/>
  <c r="C112731" i="20" s="1"/>
  <c r="F112732" i="20"/>
  <c r="C112732" i="20" s="1"/>
  <c r="F112733" i="20"/>
  <c r="C112733" i="20" s="1"/>
  <c r="F112734" i="20"/>
  <c r="C112734" i="20" s="1"/>
  <c r="F112735" i="20"/>
  <c r="C112735" i="20" s="1"/>
  <c r="F112736" i="20"/>
  <c r="C112736" i="20" s="1"/>
  <c r="F112737" i="20"/>
  <c r="C112737" i="20" s="1"/>
  <c r="F112738" i="20"/>
  <c r="C112738" i="20" s="1"/>
  <c r="F112739" i="20"/>
  <c r="C112739" i="20" s="1"/>
  <c r="F112740" i="20"/>
  <c r="C112740" i="20" s="1"/>
  <c r="F112741" i="20"/>
  <c r="C112741" i="20" s="1"/>
  <c r="F112742" i="20"/>
  <c r="C112742" i="20" s="1"/>
  <c r="F112743" i="20"/>
  <c r="C112743" i="20" s="1"/>
  <c r="F112744" i="20"/>
  <c r="C112744" i="20" s="1"/>
  <c r="F112745" i="20"/>
  <c r="C112745" i="20" s="1"/>
  <c r="F112746" i="20"/>
  <c r="C112746" i="20" s="1"/>
  <c r="F112747" i="20"/>
  <c r="C112747" i="20" s="1"/>
  <c r="F112748" i="20"/>
  <c r="C112748" i="20" s="1"/>
  <c r="F112749" i="20"/>
  <c r="C112749" i="20" s="1"/>
  <c r="F112750" i="20"/>
  <c r="C112750" i="20" s="1"/>
  <c r="F112751" i="20"/>
  <c r="C112751" i="20" s="1"/>
  <c r="F112752" i="20"/>
  <c r="C112752" i="20" s="1"/>
  <c r="F112753" i="20"/>
  <c r="C112753" i="20" s="1"/>
  <c r="F112754" i="20"/>
  <c r="C112754" i="20" s="1"/>
  <c r="F112755" i="20"/>
  <c r="C112755" i="20" s="1"/>
  <c r="F112756" i="20"/>
  <c r="C112756" i="20" s="1"/>
  <c r="F112757" i="20"/>
  <c r="C112757" i="20" s="1"/>
  <c r="F112758" i="20"/>
  <c r="C112758" i="20" s="1"/>
  <c r="F112759" i="20"/>
  <c r="C112759" i="20" s="1"/>
  <c r="F112760" i="20"/>
  <c r="C112760" i="20" s="1"/>
  <c r="F112761" i="20"/>
  <c r="C112761" i="20" s="1"/>
  <c r="F112762" i="20"/>
  <c r="C112762" i="20" s="1"/>
  <c r="F112763" i="20"/>
  <c r="C112763" i="20" s="1"/>
  <c r="F112764" i="20"/>
  <c r="C112764" i="20" s="1"/>
  <c r="F112765" i="20"/>
  <c r="C112765" i="20" s="1"/>
  <c r="F112766" i="20"/>
  <c r="C112766" i="20" s="1"/>
  <c r="F112767" i="20"/>
  <c r="C112767" i="20" s="1"/>
  <c r="F112768" i="20"/>
  <c r="C112768" i="20" s="1"/>
  <c r="F112769" i="20"/>
  <c r="C112769" i="20" s="1"/>
  <c r="F112770" i="20"/>
  <c r="C112770" i="20" s="1"/>
  <c r="F112771" i="20"/>
  <c r="C112771" i="20" s="1"/>
  <c r="F112772" i="20"/>
  <c r="C112772" i="20" s="1"/>
  <c r="F112773" i="20"/>
  <c r="C112773" i="20" s="1"/>
  <c r="F112774" i="20"/>
  <c r="C112774" i="20" s="1"/>
  <c r="F112775" i="20"/>
  <c r="C112775" i="20" s="1"/>
  <c r="F112776" i="20"/>
  <c r="C112776" i="20" s="1"/>
  <c r="F112777" i="20"/>
  <c r="C112777" i="20" s="1"/>
  <c r="F112778" i="20"/>
  <c r="C112778" i="20" s="1"/>
  <c r="F112779" i="20"/>
  <c r="C112779" i="20" s="1"/>
  <c r="F112780" i="20"/>
  <c r="C112780" i="20" s="1"/>
  <c r="F112781" i="20"/>
  <c r="C112781" i="20" s="1"/>
  <c r="F112782" i="20"/>
  <c r="C112782" i="20" s="1"/>
  <c r="F112783" i="20"/>
  <c r="C112783" i="20" s="1"/>
  <c r="F112784" i="20"/>
  <c r="C112784" i="20" s="1"/>
  <c r="F112785" i="20"/>
  <c r="C112785" i="20" s="1"/>
  <c r="F112786" i="20"/>
  <c r="C112786" i="20" s="1"/>
  <c r="F112787" i="20"/>
  <c r="C112787" i="20" s="1"/>
  <c r="F112788" i="20"/>
  <c r="C112788" i="20" s="1"/>
  <c r="F112789" i="20"/>
  <c r="C112789" i="20" s="1"/>
  <c r="F112790" i="20"/>
  <c r="C112790" i="20" s="1"/>
  <c r="F112791" i="20"/>
  <c r="C112791" i="20" s="1"/>
  <c r="F112792" i="20"/>
  <c r="C112792" i="20" s="1"/>
  <c r="F112793" i="20"/>
  <c r="C112793" i="20" s="1"/>
  <c r="F112794" i="20"/>
  <c r="C112794" i="20" s="1"/>
  <c r="F112795" i="20"/>
  <c r="C112795" i="20" s="1"/>
  <c r="F112796" i="20"/>
  <c r="C112796" i="20" s="1"/>
  <c r="F112797" i="20"/>
  <c r="C112797" i="20" s="1"/>
  <c r="F112798" i="20"/>
  <c r="C112798" i="20" s="1"/>
  <c r="F112799" i="20"/>
  <c r="C112799" i="20" s="1"/>
  <c r="F112800" i="20"/>
  <c r="C112800" i="20" s="1"/>
  <c r="F112801" i="20"/>
  <c r="C112801" i="20" s="1"/>
  <c r="F112802" i="20"/>
  <c r="C112802" i="20" s="1"/>
  <c r="F112803" i="20"/>
  <c r="C112803" i="20" s="1"/>
  <c r="F112804" i="20"/>
  <c r="C112804" i="20" s="1"/>
  <c r="F112805" i="20"/>
  <c r="C112805" i="20" s="1"/>
  <c r="F112806" i="20"/>
  <c r="C112806" i="20" s="1"/>
  <c r="F112807" i="20"/>
  <c r="C112807" i="20" s="1"/>
  <c r="F112808" i="20"/>
  <c r="C112808" i="20" s="1"/>
  <c r="F112809" i="20"/>
  <c r="C112809" i="20" s="1"/>
  <c r="F112810" i="20"/>
  <c r="C112810" i="20" s="1"/>
  <c r="F112811" i="20"/>
  <c r="C112811" i="20" s="1"/>
  <c r="F112812" i="20"/>
  <c r="C112812" i="20" s="1"/>
  <c r="F112813" i="20"/>
  <c r="C112813" i="20" s="1"/>
  <c r="F112814" i="20"/>
  <c r="C112814" i="20" s="1"/>
  <c r="F112815" i="20"/>
  <c r="C112815" i="20" s="1"/>
  <c r="F112816" i="20"/>
  <c r="C112816" i="20" s="1"/>
  <c r="F112817" i="20"/>
  <c r="C112817" i="20" s="1"/>
  <c r="F112818" i="20"/>
  <c r="C112818" i="20" s="1"/>
  <c r="F112819" i="20"/>
  <c r="C112819" i="20" s="1"/>
  <c r="F112820" i="20"/>
  <c r="C112820" i="20" s="1"/>
  <c r="F112821" i="20"/>
  <c r="C112821" i="20" s="1"/>
  <c r="F112822" i="20"/>
  <c r="C112822" i="20" s="1"/>
  <c r="F112823" i="20"/>
  <c r="C112823" i="20" s="1"/>
  <c r="F112824" i="20"/>
  <c r="C112824" i="20" s="1"/>
  <c r="F112825" i="20"/>
  <c r="C112825" i="20" s="1"/>
  <c r="F112826" i="20"/>
  <c r="C112826" i="20" s="1"/>
  <c r="F112827" i="20"/>
  <c r="C112827" i="20" s="1"/>
  <c r="F112828" i="20"/>
  <c r="C112828" i="20" s="1"/>
  <c r="F112829" i="20"/>
  <c r="C112829" i="20" s="1"/>
  <c r="F112830" i="20"/>
  <c r="C112830" i="20" s="1"/>
  <c r="F112831" i="20"/>
  <c r="C112831" i="20" s="1"/>
  <c r="F112832" i="20"/>
  <c r="C112832" i="20" s="1"/>
  <c r="F112833" i="20"/>
  <c r="C112833" i="20" s="1"/>
  <c r="F112834" i="20"/>
  <c r="C112834" i="20" s="1"/>
  <c r="F112835" i="20"/>
  <c r="C112835" i="20" s="1"/>
  <c r="F112836" i="20"/>
  <c r="C112836" i="20" s="1"/>
  <c r="F112837" i="20"/>
  <c r="C112837" i="20" s="1"/>
  <c r="F112838" i="20"/>
  <c r="C112838" i="20" s="1"/>
  <c r="F112839" i="20"/>
  <c r="C112839" i="20" s="1"/>
  <c r="F112840" i="20"/>
  <c r="C112840" i="20" s="1"/>
  <c r="F112841" i="20"/>
  <c r="C112841" i="20" s="1"/>
  <c r="F112842" i="20"/>
  <c r="C112842" i="20" s="1"/>
  <c r="F112843" i="20"/>
  <c r="C112843" i="20" s="1"/>
  <c r="F112844" i="20"/>
  <c r="C112844" i="20" s="1"/>
  <c r="F112845" i="20"/>
  <c r="C112845" i="20" s="1"/>
  <c r="F112846" i="20"/>
  <c r="C112846" i="20" s="1"/>
  <c r="F112847" i="20"/>
  <c r="C112847" i="20" s="1"/>
  <c r="F112848" i="20"/>
  <c r="C112848" i="20" s="1"/>
  <c r="F112849" i="20"/>
  <c r="C112849" i="20" s="1"/>
  <c r="F112850" i="20"/>
  <c r="C112850" i="20" s="1"/>
  <c r="F112851" i="20"/>
  <c r="C112851" i="20" s="1"/>
  <c r="F112852" i="20"/>
  <c r="C112852" i="20" s="1"/>
  <c r="F112853" i="20"/>
  <c r="C112853" i="20" s="1"/>
  <c r="F112854" i="20"/>
  <c r="C112854" i="20" s="1"/>
  <c r="F112855" i="20"/>
  <c r="C112855" i="20" s="1"/>
  <c r="F112856" i="20"/>
  <c r="C112856" i="20" s="1"/>
  <c r="F112857" i="20"/>
  <c r="C112857" i="20" s="1"/>
  <c r="F112858" i="20"/>
  <c r="C112858" i="20" s="1"/>
  <c r="F112859" i="20"/>
  <c r="C112859" i="20" s="1"/>
  <c r="F112860" i="20"/>
  <c r="C112860" i="20" s="1"/>
  <c r="F112861" i="20"/>
  <c r="C112861" i="20" s="1"/>
  <c r="F112862" i="20"/>
  <c r="C112862" i="20" s="1"/>
  <c r="F112863" i="20"/>
  <c r="C112863" i="20" s="1"/>
  <c r="F112864" i="20"/>
  <c r="C112864" i="20" s="1"/>
  <c r="F112865" i="20"/>
  <c r="C112865" i="20" s="1"/>
  <c r="F112866" i="20"/>
  <c r="C112866" i="20" s="1"/>
  <c r="F112867" i="20"/>
  <c r="C112867" i="20" s="1"/>
  <c r="F112868" i="20"/>
  <c r="C112868" i="20" s="1"/>
  <c r="F112869" i="20"/>
  <c r="C112869" i="20" s="1"/>
  <c r="F112870" i="20"/>
  <c r="C112870" i="20" s="1"/>
  <c r="F112871" i="20"/>
  <c r="C112871" i="20" s="1"/>
  <c r="F112872" i="20"/>
  <c r="C112872" i="20" s="1"/>
  <c r="F112873" i="20"/>
  <c r="C112873" i="20" s="1"/>
  <c r="F112874" i="20"/>
  <c r="C112874" i="20" s="1"/>
  <c r="F112875" i="20"/>
  <c r="C112875" i="20" s="1"/>
  <c r="F112876" i="20"/>
  <c r="C112876" i="20" s="1"/>
  <c r="F112877" i="20"/>
  <c r="C112877" i="20" s="1"/>
  <c r="F112878" i="20"/>
  <c r="C112878" i="20" s="1"/>
  <c r="F112879" i="20"/>
  <c r="C112879" i="20" s="1"/>
  <c r="F112880" i="20"/>
  <c r="C112880" i="20" s="1"/>
  <c r="F112881" i="20"/>
  <c r="C112881" i="20" s="1"/>
  <c r="F112882" i="20"/>
  <c r="C112882" i="20" s="1"/>
  <c r="F112883" i="20"/>
  <c r="C112883" i="20" s="1"/>
  <c r="F112884" i="20"/>
  <c r="C112884" i="20" s="1"/>
  <c r="F112885" i="20"/>
  <c r="C112885" i="20" s="1"/>
  <c r="F112886" i="20"/>
  <c r="C112886" i="20" s="1"/>
  <c r="F112887" i="20"/>
  <c r="C112887" i="20" s="1"/>
  <c r="F112888" i="20"/>
  <c r="C112888" i="20" s="1"/>
  <c r="F112889" i="20"/>
  <c r="C112889" i="20" s="1"/>
  <c r="F112890" i="20"/>
  <c r="C112890" i="20" s="1"/>
  <c r="F112891" i="20"/>
  <c r="C112891" i="20" s="1"/>
  <c r="F112892" i="20"/>
  <c r="C112892" i="20" s="1"/>
  <c r="F112893" i="20"/>
  <c r="C112893" i="20" s="1"/>
  <c r="F112894" i="20"/>
  <c r="C112894" i="20" s="1"/>
  <c r="F112895" i="20"/>
  <c r="C112895" i="20" s="1"/>
  <c r="F112896" i="20"/>
  <c r="C112896" i="20" s="1"/>
  <c r="F112897" i="20"/>
  <c r="C112897" i="20" s="1"/>
  <c r="F112898" i="20"/>
  <c r="C112898" i="20" s="1"/>
  <c r="F112899" i="20"/>
  <c r="C112899" i="20" s="1"/>
  <c r="F112900" i="20"/>
  <c r="C112900" i="20" s="1"/>
  <c r="F112901" i="20"/>
  <c r="C112901" i="20" s="1"/>
  <c r="F112902" i="20"/>
  <c r="C112902" i="20" s="1"/>
  <c r="F112903" i="20"/>
  <c r="C112903" i="20" s="1"/>
  <c r="F112904" i="20"/>
  <c r="C112904" i="20" s="1"/>
  <c r="F112905" i="20"/>
  <c r="C112905" i="20" s="1"/>
  <c r="F112906" i="20"/>
  <c r="C112906" i="20" s="1"/>
  <c r="F112907" i="20"/>
  <c r="C112907" i="20" s="1"/>
  <c r="F112908" i="20"/>
  <c r="C112908" i="20" s="1"/>
  <c r="F112909" i="20"/>
  <c r="C112909" i="20" s="1"/>
  <c r="F112910" i="20"/>
  <c r="C112910" i="20" s="1"/>
  <c r="F112911" i="20"/>
  <c r="C112911" i="20" s="1"/>
  <c r="F112912" i="20"/>
  <c r="C112912" i="20" s="1"/>
  <c r="F112913" i="20"/>
  <c r="C112913" i="20" s="1"/>
  <c r="F112914" i="20"/>
  <c r="C112914" i="20" s="1"/>
  <c r="F112915" i="20"/>
  <c r="C112915" i="20" s="1"/>
  <c r="F112916" i="20"/>
  <c r="C112916" i="20" s="1"/>
  <c r="F112917" i="20"/>
  <c r="C112917" i="20" s="1"/>
  <c r="F112918" i="20"/>
  <c r="C112918" i="20" s="1"/>
  <c r="F112919" i="20"/>
  <c r="C112919" i="20" s="1"/>
  <c r="F112920" i="20"/>
  <c r="C112920" i="20" s="1"/>
  <c r="F112921" i="20"/>
  <c r="C112921" i="20" s="1"/>
  <c r="F112922" i="20"/>
  <c r="C112922" i="20" s="1"/>
  <c r="F112923" i="20"/>
  <c r="C112923" i="20" s="1"/>
  <c r="F112924" i="20"/>
  <c r="C112924" i="20" s="1"/>
  <c r="F112925" i="20"/>
  <c r="C112925" i="20" s="1"/>
  <c r="F112926" i="20"/>
  <c r="C112926" i="20" s="1"/>
  <c r="F112927" i="20"/>
  <c r="C112927" i="20" s="1"/>
  <c r="F112928" i="20"/>
  <c r="C112928" i="20" s="1"/>
  <c r="F112929" i="20"/>
  <c r="C112929" i="20" s="1"/>
  <c r="F112930" i="20"/>
  <c r="C112930" i="20" s="1"/>
  <c r="F112931" i="20"/>
  <c r="C112931" i="20" s="1"/>
  <c r="F112932" i="20"/>
  <c r="C112932" i="20" s="1"/>
  <c r="F112933" i="20"/>
  <c r="C112933" i="20" s="1"/>
  <c r="F112934" i="20"/>
  <c r="C112934" i="20" s="1"/>
  <c r="F112935" i="20"/>
  <c r="C112935" i="20" s="1"/>
  <c r="F112936" i="20"/>
  <c r="C112936" i="20" s="1"/>
  <c r="F112937" i="20"/>
  <c r="C112937" i="20" s="1"/>
  <c r="F112938" i="20"/>
  <c r="C112938" i="20" s="1"/>
  <c r="F112939" i="20"/>
  <c r="C112939" i="20" s="1"/>
  <c r="F112940" i="20"/>
  <c r="C112940" i="20" s="1"/>
  <c r="F112941" i="20"/>
  <c r="C112941" i="20" s="1"/>
  <c r="F112942" i="20"/>
  <c r="C112942" i="20" s="1"/>
  <c r="F112943" i="20"/>
  <c r="C112943" i="20" s="1"/>
  <c r="F112944" i="20"/>
  <c r="C112944" i="20" s="1"/>
  <c r="F112945" i="20"/>
  <c r="C112945" i="20" s="1"/>
  <c r="F112946" i="20"/>
  <c r="C112946" i="20" s="1"/>
  <c r="F112947" i="20"/>
  <c r="C112947" i="20" s="1"/>
  <c r="F112948" i="20"/>
  <c r="C112948" i="20" s="1"/>
  <c r="F112949" i="20"/>
  <c r="C112949" i="20" s="1"/>
  <c r="F112950" i="20"/>
  <c r="C112950" i="20" s="1"/>
  <c r="F112951" i="20"/>
  <c r="C112951" i="20" s="1"/>
  <c r="F112952" i="20"/>
  <c r="C112952" i="20" s="1"/>
  <c r="F112953" i="20"/>
  <c r="C112953" i="20" s="1"/>
  <c r="F112954" i="20"/>
  <c r="C112954" i="20" s="1"/>
  <c r="F112955" i="20"/>
  <c r="C112955" i="20" s="1"/>
  <c r="F112956" i="20"/>
  <c r="C112956" i="20" s="1"/>
  <c r="F112957" i="20"/>
  <c r="C112957" i="20" s="1"/>
  <c r="F112958" i="20"/>
  <c r="C112958" i="20" s="1"/>
  <c r="F112959" i="20"/>
  <c r="C112959" i="20" s="1"/>
  <c r="F112960" i="20"/>
  <c r="C112960" i="20" s="1"/>
  <c r="F112961" i="20"/>
  <c r="C112961" i="20" s="1"/>
  <c r="F112962" i="20"/>
  <c r="C112962" i="20" s="1"/>
  <c r="F112963" i="20"/>
  <c r="C112963" i="20" s="1"/>
  <c r="F112964" i="20"/>
  <c r="C112964" i="20" s="1"/>
  <c r="F112965" i="20"/>
  <c r="C112965" i="20" s="1"/>
  <c r="F112966" i="20"/>
  <c r="C112966" i="20" s="1"/>
  <c r="F112967" i="20"/>
  <c r="C112967" i="20" s="1"/>
  <c r="F112968" i="20"/>
  <c r="C112968" i="20" s="1"/>
  <c r="F112969" i="20"/>
  <c r="C112969" i="20" s="1"/>
  <c r="F112970" i="20"/>
  <c r="C112970" i="20" s="1"/>
  <c r="F112971" i="20"/>
  <c r="C112971" i="20" s="1"/>
  <c r="F112972" i="20"/>
  <c r="C112972" i="20" s="1"/>
  <c r="F112973" i="20"/>
  <c r="C112973" i="20" s="1"/>
  <c r="F112974" i="20"/>
  <c r="C112974" i="20" s="1"/>
  <c r="F112975" i="20"/>
  <c r="C112975" i="20" s="1"/>
  <c r="F112976" i="20"/>
  <c r="C112976" i="20" s="1"/>
  <c r="F112977" i="20"/>
  <c r="C112977" i="20" s="1"/>
  <c r="F112978" i="20"/>
  <c r="C112978" i="20" s="1"/>
  <c r="F112979" i="20"/>
  <c r="C112979" i="20" s="1"/>
  <c r="F112980" i="20"/>
  <c r="C112980" i="20" s="1"/>
  <c r="F112981" i="20"/>
  <c r="C112981" i="20" s="1"/>
  <c r="F112982" i="20"/>
  <c r="C112982" i="20" s="1"/>
  <c r="F112983" i="20"/>
  <c r="C112983" i="20" s="1"/>
  <c r="F112984" i="20"/>
  <c r="C112984" i="20" s="1"/>
  <c r="F112985" i="20"/>
  <c r="C112985" i="20" s="1"/>
  <c r="F112986" i="20"/>
  <c r="C112986" i="20" s="1"/>
  <c r="F112987" i="20"/>
  <c r="C112987" i="20" s="1"/>
  <c r="F112988" i="20"/>
  <c r="C112988" i="20" s="1"/>
  <c r="F112989" i="20"/>
  <c r="C112989" i="20" s="1"/>
  <c r="F112990" i="20"/>
  <c r="C112990" i="20" s="1"/>
  <c r="F112991" i="20"/>
  <c r="C112991" i="20" s="1"/>
  <c r="F112992" i="20"/>
  <c r="C112992" i="20" s="1"/>
  <c r="F112993" i="20"/>
  <c r="C112993" i="20" s="1"/>
  <c r="F112994" i="20"/>
  <c r="C112994" i="20" s="1"/>
  <c r="F112995" i="20"/>
  <c r="C112995" i="20" s="1"/>
  <c r="F112996" i="20"/>
  <c r="C112996" i="20" s="1"/>
  <c r="F112997" i="20"/>
  <c r="C112997" i="20" s="1"/>
  <c r="F112998" i="20"/>
  <c r="C112998" i="20" s="1"/>
  <c r="F112999" i="20"/>
  <c r="C112999" i="20" s="1"/>
  <c r="F113000" i="20"/>
  <c r="C113000" i="20" s="1"/>
  <c r="F113001" i="20"/>
  <c r="C113001" i="20" s="1"/>
  <c r="F113002" i="20"/>
  <c r="C113002" i="20" s="1"/>
  <c r="F113003" i="20"/>
  <c r="C113003" i="20" s="1"/>
  <c r="F113004" i="20"/>
  <c r="C113004" i="20" s="1"/>
  <c r="F113005" i="20"/>
  <c r="C113005" i="20" s="1"/>
  <c r="F113006" i="20"/>
  <c r="C113006" i="20" s="1"/>
  <c r="F113007" i="20"/>
  <c r="C113007" i="20" s="1"/>
  <c r="F113008" i="20"/>
  <c r="C113008" i="20" s="1"/>
  <c r="F113009" i="20"/>
  <c r="C113009" i="20" s="1"/>
  <c r="F113010" i="20"/>
  <c r="C113010" i="20" s="1"/>
  <c r="F113011" i="20"/>
  <c r="C113011" i="20" s="1"/>
  <c r="F113012" i="20"/>
  <c r="C113012" i="20" s="1"/>
  <c r="F113013" i="20"/>
  <c r="C113013" i="20" s="1"/>
  <c r="F113014" i="20"/>
  <c r="C113014" i="20" s="1"/>
  <c r="F113015" i="20"/>
  <c r="C113015" i="20" s="1"/>
  <c r="F113016" i="20"/>
  <c r="C113016" i="20" s="1"/>
  <c r="F113017" i="20"/>
  <c r="C113017" i="20" s="1"/>
  <c r="F113018" i="20"/>
  <c r="C113018" i="20" s="1"/>
  <c r="F113019" i="20"/>
  <c r="C113019" i="20" s="1"/>
  <c r="F113020" i="20"/>
  <c r="C113020" i="20" s="1"/>
  <c r="F113021" i="20"/>
  <c r="C113021" i="20" s="1"/>
  <c r="F113022" i="20"/>
  <c r="C113022" i="20" s="1"/>
  <c r="F113023" i="20"/>
  <c r="C113023" i="20" s="1"/>
  <c r="F113024" i="20"/>
  <c r="C113024" i="20" s="1"/>
  <c r="F113025" i="20"/>
  <c r="C113025" i="20" s="1"/>
  <c r="F113026" i="20"/>
  <c r="C113026" i="20" s="1"/>
  <c r="F113027" i="20"/>
  <c r="C113027" i="20" s="1"/>
  <c r="F113028" i="20"/>
  <c r="C113028" i="20" s="1"/>
  <c r="F113029" i="20"/>
  <c r="C113029" i="20" s="1"/>
  <c r="F113030" i="20"/>
  <c r="C113030" i="20" s="1"/>
  <c r="F113031" i="20"/>
  <c r="C113031" i="20" s="1"/>
  <c r="F113032" i="20"/>
  <c r="C113032" i="20" s="1"/>
  <c r="F113033" i="20"/>
  <c r="C113033" i="20" s="1"/>
  <c r="F113034" i="20"/>
  <c r="C113034" i="20" s="1"/>
  <c r="F113035" i="20"/>
  <c r="C113035" i="20" s="1"/>
  <c r="F113036" i="20"/>
  <c r="C113036" i="20" s="1"/>
  <c r="F113037" i="20"/>
  <c r="C113037" i="20" s="1"/>
  <c r="F113038" i="20"/>
  <c r="C113038" i="20" s="1"/>
  <c r="F113039" i="20"/>
  <c r="C113039" i="20" s="1"/>
  <c r="F113040" i="20"/>
  <c r="C113040" i="20" s="1"/>
  <c r="F113041" i="20"/>
  <c r="C113041" i="20" s="1"/>
  <c r="F113042" i="20"/>
  <c r="C113042" i="20" s="1"/>
  <c r="F113043" i="20"/>
  <c r="C113043" i="20" s="1"/>
  <c r="F113044" i="20"/>
  <c r="C113044" i="20" s="1"/>
  <c r="F113045" i="20"/>
  <c r="C113045" i="20" s="1"/>
  <c r="F113046" i="20"/>
  <c r="C113046" i="20" s="1"/>
  <c r="F113047" i="20"/>
  <c r="C113047" i="20" s="1"/>
  <c r="F113048" i="20"/>
  <c r="C113048" i="20" s="1"/>
  <c r="F113049" i="20"/>
  <c r="C113049" i="20" s="1"/>
  <c r="F113050" i="20"/>
  <c r="C113050" i="20" s="1"/>
  <c r="F113051" i="20"/>
  <c r="C113051" i="20" s="1"/>
  <c r="F113052" i="20"/>
  <c r="C113052" i="20" s="1"/>
  <c r="F113053" i="20"/>
  <c r="C113053" i="20" s="1"/>
  <c r="F113054" i="20"/>
  <c r="C113054" i="20" s="1"/>
  <c r="F113055" i="20"/>
  <c r="C113055" i="20" s="1"/>
  <c r="F113056" i="20"/>
  <c r="C113056" i="20" s="1"/>
  <c r="F113057" i="20"/>
  <c r="C113057" i="20" s="1"/>
  <c r="F113058" i="20"/>
  <c r="C113058" i="20" s="1"/>
  <c r="F113059" i="20"/>
  <c r="C113059" i="20" s="1"/>
  <c r="F113060" i="20"/>
  <c r="C113060" i="20" s="1"/>
  <c r="F113061" i="20"/>
  <c r="C113061" i="20" s="1"/>
  <c r="F113062" i="20"/>
  <c r="C113062" i="20" s="1"/>
  <c r="F113063" i="20"/>
  <c r="C113063" i="20" s="1"/>
  <c r="F113064" i="20"/>
  <c r="C113064" i="20" s="1"/>
  <c r="F113065" i="20"/>
  <c r="C113065" i="20" s="1"/>
  <c r="F113066" i="20"/>
  <c r="C113066" i="20" s="1"/>
  <c r="F113067" i="20"/>
  <c r="C113067" i="20" s="1"/>
  <c r="F113068" i="20"/>
  <c r="C113068" i="20" s="1"/>
  <c r="F113069" i="20"/>
  <c r="C113069" i="20" s="1"/>
  <c r="F113070" i="20"/>
  <c r="C113070" i="20" s="1"/>
  <c r="F113071" i="20"/>
  <c r="C113071" i="20" s="1"/>
  <c r="F113072" i="20"/>
  <c r="C113072" i="20" s="1"/>
  <c r="F113073" i="20"/>
  <c r="C113073" i="20" s="1"/>
  <c r="F113074" i="20"/>
  <c r="C113074" i="20" s="1"/>
  <c r="F113075" i="20"/>
  <c r="C113075" i="20" s="1"/>
  <c r="F113076" i="20"/>
  <c r="C113076" i="20" s="1"/>
  <c r="F113077" i="20"/>
  <c r="C113077" i="20" s="1"/>
  <c r="F113078" i="20"/>
  <c r="C113078" i="20" s="1"/>
  <c r="F113079" i="20"/>
  <c r="C113079" i="20" s="1"/>
  <c r="F113080" i="20"/>
  <c r="C113080" i="20" s="1"/>
  <c r="F113081" i="20"/>
  <c r="C113081" i="20" s="1"/>
  <c r="F113082" i="20"/>
  <c r="C113082" i="20" s="1"/>
  <c r="F113083" i="20"/>
  <c r="C113083" i="20" s="1"/>
  <c r="F113084" i="20"/>
  <c r="C113084" i="20" s="1"/>
  <c r="F113085" i="20"/>
  <c r="C113085" i="20" s="1"/>
  <c r="F113086" i="20"/>
  <c r="C113086" i="20" s="1"/>
  <c r="F113087" i="20"/>
  <c r="C113087" i="20" s="1"/>
  <c r="F113088" i="20"/>
  <c r="C113088" i="20" s="1"/>
  <c r="F113089" i="20"/>
  <c r="C113089" i="20" s="1"/>
  <c r="F113090" i="20"/>
  <c r="C113090" i="20" s="1"/>
  <c r="F113091" i="20"/>
  <c r="C113091" i="20" s="1"/>
  <c r="F113092" i="20"/>
  <c r="C113092" i="20" s="1"/>
  <c r="F113093" i="20"/>
  <c r="C113093" i="20" s="1"/>
  <c r="F113094" i="20"/>
  <c r="C113094" i="20" s="1"/>
  <c r="F113095" i="20"/>
  <c r="C113095" i="20" s="1"/>
  <c r="F113096" i="20"/>
  <c r="C113096" i="20" s="1"/>
  <c r="F113097" i="20"/>
  <c r="C113097" i="20" s="1"/>
  <c r="F113098" i="20"/>
  <c r="C113098" i="20" s="1"/>
  <c r="F113099" i="20"/>
  <c r="C113099" i="20" s="1"/>
  <c r="F113100" i="20"/>
  <c r="C113100" i="20" s="1"/>
  <c r="F113101" i="20"/>
  <c r="C113101" i="20" s="1"/>
  <c r="F113102" i="20"/>
  <c r="C113102" i="20" s="1"/>
  <c r="F113103" i="20"/>
  <c r="C113103" i="20" s="1"/>
  <c r="F113104" i="20"/>
  <c r="C113104" i="20" s="1"/>
  <c r="F113105" i="20"/>
  <c r="C113105" i="20" s="1"/>
  <c r="F113106" i="20"/>
  <c r="C113106" i="20" s="1"/>
  <c r="F113107" i="20"/>
  <c r="C113107" i="20" s="1"/>
  <c r="F113108" i="20"/>
  <c r="C113108" i="20" s="1"/>
  <c r="F113109" i="20"/>
  <c r="C113109" i="20" s="1"/>
  <c r="F113110" i="20"/>
  <c r="C113110" i="20" s="1"/>
  <c r="F113111" i="20"/>
  <c r="C113111" i="20" s="1"/>
  <c r="F113112" i="20"/>
  <c r="C113112" i="20" s="1"/>
  <c r="F113113" i="20"/>
  <c r="C113113" i="20" s="1"/>
  <c r="F113114" i="20"/>
  <c r="C113114" i="20" s="1"/>
  <c r="F113115" i="20"/>
  <c r="C113115" i="20" s="1"/>
  <c r="F113116" i="20"/>
  <c r="C113116" i="20" s="1"/>
  <c r="F113117" i="20"/>
  <c r="C113117" i="20" s="1"/>
  <c r="F113118" i="20"/>
  <c r="C113118" i="20" s="1"/>
  <c r="F113119" i="20"/>
  <c r="C113119" i="20" s="1"/>
  <c r="F113120" i="20"/>
  <c r="C113120" i="20" s="1"/>
  <c r="F113121" i="20"/>
  <c r="C113121" i="20" s="1"/>
  <c r="F113122" i="20"/>
  <c r="C113122" i="20" s="1"/>
  <c r="F113123" i="20"/>
  <c r="C113123" i="20" s="1"/>
  <c r="F113124" i="20"/>
  <c r="C113124" i="20" s="1"/>
  <c r="F113125" i="20"/>
  <c r="C113125" i="20" s="1"/>
  <c r="F113126" i="20"/>
  <c r="C113126" i="20" s="1"/>
  <c r="F113127" i="20"/>
  <c r="C113127" i="20" s="1"/>
  <c r="F113128" i="20"/>
  <c r="C113128" i="20" s="1"/>
  <c r="F113129" i="20"/>
  <c r="C113129" i="20" s="1"/>
  <c r="F113130" i="20"/>
  <c r="C113130" i="20" s="1"/>
  <c r="F113131" i="20"/>
  <c r="C113131" i="20" s="1"/>
  <c r="F113132" i="20"/>
  <c r="C113132" i="20" s="1"/>
  <c r="F113133" i="20"/>
  <c r="C113133" i="20" s="1"/>
  <c r="F113134" i="20"/>
  <c r="C113134" i="20" s="1"/>
  <c r="F113135" i="20"/>
  <c r="C113135" i="20" s="1"/>
  <c r="F113136" i="20"/>
  <c r="C113136" i="20" s="1"/>
  <c r="F113137" i="20"/>
  <c r="C113137" i="20" s="1"/>
  <c r="F113138" i="20"/>
  <c r="C113138" i="20" s="1"/>
  <c r="F113139" i="20"/>
  <c r="C113139" i="20" s="1"/>
  <c r="F113140" i="20"/>
  <c r="C113140" i="20" s="1"/>
  <c r="F113141" i="20"/>
  <c r="C113141" i="20" s="1"/>
  <c r="F113142" i="20"/>
  <c r="C113142" i="20" s="1"/>
  <c r="F113143" i="20"/>
  <c r="C113143" i="20" s="1"/>
  <c r="F113144" i="20"/>
  <c r="C113144" i="20" s="1"/>
  <c r="F113145" i="20"/>
  <c r="C113145" i="20" s="1"/>
  <c r="F113146" i="20"/>
  <c r="C113146" i="20" s="1"/>
  <c r="F113147" i="20"/>
  <c r="C113147" i="20" s="1"/>
  <c r="F113148" i="20"/>
  <c r="C113148" i="20" s="1"/>
  <c r="F113149" i="20"/>
  <c r="C113149" i="20" s="1"/>
  <c r="F113150" i="20"/>
  <c r="C113150" i="20" s="1"/>
  <c r="F113151" i="20"/>
  <c r="C113151" i="20" s="1"/>
  <c r="F113152" i="20"/>
  <c r="C113152" i="20" s="1"/>
  <c r="F113153" i="20"/>
  <c r="C113153" i="20" s="1"/>
  <c r="F113154" i="20"/>
  <c r="C113154" i="20" s="1"/>
  <c r="F113155" i="20"/>
  <c r="C113155" i="20" s="1"/>
  <c r="F113156" i="20"/>
  <c r="C113156" i="20" s="1"/>
  <c r="F113157" i="20"/>
  <c r="C113157" i="20" s="1"/>
  <c r="F113158" i="20"/>
  <c r="C113158" i="20" s="1"/>
  <c r="F113159" i="20"/>
  <c r="C113159" i="20" s="1"/>
  <c r="F113160" i="20"/>
  <c r="C113160" i="20" s="1"/>
  <c r="F113161" i="20"/>
  <c r="C113161" i="20" s="1"/>
  <c r="F113162" i="20"/>
  <c r="C113162" i="20" s="1"/>
  <c r="F113163" i="20"/>
  <c r="C113163" i="20" s="1"/>
  <c r="F113164" i="20"/>
  <c r="C113164" i="20" s="1"/>
  <c r="F113165" i="20"/>
  <c r="C113165" i="20" s="1"/>
  <c r="F113166" i="20"/>
  <c r="C113166" i="20" s="1"/>
  <c r="F113167" i="20"/>
  <c r="C113167" i="20" s="1"/>
  <c r="F113168" i="20"/>
  <c r="C113168" i="20" s="1"/>
  <c r="F113169" i="20"/>
  <c r="C113169" i="20" s="1"/>
  <c r="F113170" i="20"/>
  <c r="C113170" i="20" s="1"/>
  <c r="F113171" i="20"/>
  <c r="C113171" i="20" s="1"/>
  <c r="F113172" i="20"/>
  <c r="C113172" i="20" s="1"/>
  <c r="F113173" i="20"/>
  <c r="C113173" i="20" s="1"/>
  <c r="F113174" i="20"/>
  <c r="C113174" i="20" s="1"/>
  <c r="F113175" i="20"/>
  <c r="C113175" i="20" s="1"/>
  <c r="F113176" i="20"/>
  <c r="C113176" i="20" s="1"/>
  <c r="F113177" i="20"/>
  <c r="C113177" i="20" s="1"/>
  <c r="F113178" i="20"/>
  <c r="C113178" i="20" s="1"/>
  <c r="F113179" i="20"/>
  <c r="C113179" i="20" s="1"/>
  <c r="F113180" i="20"/>
  <c r="C113180" i="20" s="1"/>
  <c r="F113181" i="20"/>
  <c r="C113181" i="20" s="1"/>
  <c r="F113182" i="20"/>
  <c r="C113182" i="20" s="1"/>
  <c r="F113183" i="20"/>
  <c r="C113183" i="20" s="1"/>
  <c r="F113184" i="20"/>
  <c r="C113184" i="20" s="1"/>
  <c r="F113185" i="20"/>
  <c r="C113185" i="20" s="1"/>
  <c r="F113186" i="20"/>
  <c r="C113186" i="20" s="1"/>
  <c r="F113187" i="20"/>
  <c r="C113187" i="20" s="1"/>
  <c r="F113188" i="20"/>
  <c r="C113188" i="20" s="1"/>
  <c r="F113189" i="20"/>
  <c r="C113189" i="20" s="1"/>
  <c r="F113190" i="20"/>
  <c r="C113190" i="20" s="1"/>
  <c r="F113191" i="20"/>
  <c r="C113191" i="20" s="1"/>
  <c r="F113192" i="20"/>
  <c r="C113192" i="20" s="1"/>
  <c r="F113193" i="20"/>
  <c r="C113193" i="20" s="1"/>
  <c r="F113194" i="20"/>
  <c r="C113194" i="20" s="1"/>
  <c r="F113195" i="20"/>
  <c r="C113195" i="20" s="1"/>
  <c r="F113196" i="20"/>
  <c r="C113196" i="20" s="1"/>
  <c r="F113197" i="20"/>
  <c r="C113197" i="20" s="1"/>
  <c r="F113198" i="20"/>
  <c r="C113198" i="20" s="1"/>
  <c r="F113199" i="20"/>
  <c r="C113199" i="20" s="1"/>
  <c r="F113200" i="20"/>
  <c r="C113200" i="20" s="1"/>
  <c r="F113201" i="20"/>
  <c r="C113201" i="20" s="1"/>
  <c r="F113202" i="20"/>
  <c r="C113202" i="20" s="1"/>
  <c r="F113203" i="20"/>
  <c r="C113203" i="20" s="1"/>
  <c r="F113204" i="20"/>
  <c r="C113204" i="20" s="1"/>
  <c r="F113205" i="20"/>
  <c r="C113205" i="20" s="1"/>
  <c r="F113206" i="20"/>
  <c r="C113206" i="20" s="1"/>
  <c r="F113207" i="20"/>
  <c r="C113207" i="20" s="1"/>
  <c r="F113208" i="20"/>
  <c r="C113208" i="20" s="1"/>
  <c r="F113209" i="20"/>
  <c r="C113209" i="20" s="1"/>
  <c r="F113210" i="20"/>
  <c r="C113210" i="20" s="1"/>
  <c r="F113211" i="20"/>
  <c r="C113211" i="20" s="1"/>
  <c r="F113212" i="20"/>
  <c r="C113212" i="20" s="1"/>
  <c r="F113213" i="20"/>
  <c r="C113213" i="20" s="1"/>
  <c r="F113214" i="20"/>
  <c r="C113214" i="20" s="1"/>
  <c r="F113215" i="20"/>
  <c r="C113215" i="20" s="1"/>
  <c r="F113216" i="20"/>
  <c r="C113216" i="20" s="1"/>
  <c r="F113217" i="20"/>
  <c r="C113217" i="20" s="1"/>
  <c r="F113218" i="20"/>
  <c r="C113218" i="20" s="1"/>
  <c r="F113219" i="20"/>
  <c r="C113219" i="20" s="1"/>
  <c r="F113220" i="20"/>
  <c r="C113220" i="20" s="1"/>
  <c r="F113221" i="20"/>
  <c r="C113221" i="20" s="1"/>
  <c r="F113222" i="20"/>
  <c r="C113222" i="20" s="1"/>
  <c r="F113223" i="20"/>
  <c r="C113223" i="20" s="1"/>
  <c r="F113224" i="20"/>
  <c r="C113224" i="20" s="1"/>
  <c r="F113225" i="20"/>
  <c r="C113225" i="20" s="1"/>
  <c r="F113226" i="20"/>
  <c r="C113226" i="20" s="1"/>
  <c r="F113227" i="20"/>
  <c r="C113227" i="20" s="1"/>
  <c r="F113228" i="20"/>
  <c r="C113228" i="20" s="1"/>
  <c r="F113229" i="20"/>
  <c r="C113229" i="20" s="1"/>
  <c r="F113230" i="20"/>
  <c r="C113230" i="20" s="1"/>
  <c r="F113231" i="20"/>
  <c r="C113231" i="20" s="1"/>
  <c r="F113232" i="20"/>
  <c r="C113232" i="20" s="1"/>
  <c r="F113233" i="20"/>
  <c r="C113233" i="20" s="1"/>
  <c r="F113234" i="20"/>
  <c r="C113234" i="20" s="1"/>
  <c r="F113235" i="20"/>
  <c r="C113235" i="20" s="1"/>
  <c r="F113236" i="20"/>
  <c r="C113236" i="20" s="1"/>
  <c r="F113237" i="20"/>
  <c r="C113237" i="20" s="1"/>
  <c r="F113238" i="20"/>
  <c r="C113238" i="20" s="1"/>
  <c r="F113239" i="20"/>
  <c r="C113239" i="20" s="1"/>
  <c r="F113240" i="20"/>
  <c r="C113240" i="20" s="1"/>
  <c r="F113241" i="20"/>
  <c r="C113241" i="20" s="1"/>
  <c r="F113242" i="20"/>
  <c r="C113242" i="20" s="1"/>
  <c r="F113243" i="20"/>
  <c r="C113243" i="20" s="1"/>
  <c r="F113244" i="20"/>
  <c r="C113244" i="20" s="1"/>
  <c r="F113245" i="20"/>
  <c r="C113245" i="20" s="1"/>
  <c r="F113246" i="20"/>
  <c r="C113246" i="20" s="1"/>
  <c r="F113247" i="20"/>
  <c r="C113247" i="20" s="1"/>
  <c r="F113248" i="20"/>
  <c r="C113248" i="20" s="1"/>
  <c r="F113249" i="20"/>
  <c r="C113249" i="20" s="1"/>
  <c r="F113250" i="20"/>
  <c r="C113250" i="20" s="1"/>
  <c r="F113251" i="20"/>
  <c r="C113251" i="20" s="1"/>
  <c r="F113252" i="20"/>
  <c r="C113252" i="20" s="1"/>
  <c r="F113253" i="20"/>
  <c r="C113253" i="20" s="1"/>
  <c r="F113254" i="20"/>
  <c r="C113254" i="20" s="1"/>
  <c r="F113255" i="20"/>
  <c r="C113255" i="20" s="1"/>
  <c r="F113256" i="20"/>
  <c r="C113256" i="20" s="1"/>
  <c r="F113257" i="20"/>
  <c r="C113257" i="20" s="1"/>
  <c r="F113258" i="20"/>
  <c r="C113258" i="20" s="1"/>
  <c r="F113259" i="20"/>
  <c r="C113259" i="20" s="1"/>
  <c r="F113260" i="20"/>
  <c r="C113260" i="20" s="1"/>
  <c r="F113261" i="20"/>
  <c r="C113261" i="20" s="1"/>
  <c r="F113262" i="20"/>
  <c r="C113262" i="20" s="1"/>
  <c r="F113263" i="20"/>
  <c r="C113263" i="20" s="1"/>
  <c r="F113264" i="20"/>
  <c r="C113264" i="20" s="1"/>
  <c r="F113265" i="20"/>
  <c r="C113265" i="20" s="1"/>
  <c r="F113266" i="20"/>
  <c r="C113266" i="20" s="1"/>
  <c r="F113267" i="20"/>
  <c r="C113267" i="20" s="1"/>
  <c r="F113268" i="20"/>
  <c r="C113268" i="20" s="1"/>
  <c r="F113269" i="20"/>
  <c r="C113269" i="20" s="1"/>
  <c r="F113270" i="20"/>
  <c r="C113270" i="20" s="1"/>
  <c r="F113271" i="20"/>
  <c r="C113271" i="20" s="1"/>
  <c r="F113272" i="20"/>
  <c r="C113272" i="20" s="1"/>
  <c r="F113273" i="20"/>
  <c r="C113273" i="20" s="1"/>
  <c r="F113274" i="20"/>
  <c r="C113274" i="20" s="1"/>
  <c r="F113275" i="20"/>
  <c r="C113275" i="20" s="1"/>
  <c r="F113276" i="20"/>
  <c r="C113276" i="20" s="1"/>
  <c r="F113277" i="20"/>
  <c r="C113277" i="20" s="1"/>
  <c r="F113278" i="20"/>
  <c r="C113278" i="20" s="1"/>
  <c r="F113279" i="20"/>
  <c r="C113279" i="20" s="1"/>
  <c r="F113280" i="20"/>
  <c r="C113280" i="20" s="1"/>
  <c r="F113281" i="20"/>
  <c r="C113281" i="20" s="1"/>
  <c r="F113282" i="20"/>
  <c r="C113282" i="20" s="1"/>
  <c r="F113283" i="20"/>
  <c r="C113283" i="20" s="1"/>
  <c r="F113284" i="20"/>
  <c r="C113284" i="20" s="1"/>
  <c r="F113285" i="20"/>
  <c r="C113285" i="20" s="1"/>
  <c r="F113286" i="20"/>
  <c r="C113286" i="20" s="1"/>
  <c r="F113287" i="20"/>
  <c r="C113287" i="20" s="1"/>
  <c r="F113288" i="20"/>
  <c r="C113288" i="20" s="1"/>
  <c r="F113289" i="20"/>
  <c r="C113289" i="20" s="1"/>
  <c r="F113290" i="20"/>
  <c r="C113290" i="20" s="1"/>
  <c r="F113291" i="20"/>
  <c r="C113291" i="20" s="1"/>
  <c r="F113292" i="20"/>
  <c r="C113292" i="20" s="1"/>
  <c r="F113293" i="20"/>
  <c r="C113293" i="20" s="1"/>
  <c r="F113294" i="20"/>
  <c r="C113294" i="20" s="1"/>
  <c r="F113295" i="20"/>
  <c r="C113295" i="20" s="1"/>
  <c r="F113296" i="20"/>
  <c r="C113296" i="20" s="1"/>
  <c r="F113297" i="20"/>
  <c r="C113297" i="20" s="1"/>
  <c r="F113298" i="20"/>
  <c r="C113298" i="20" s="1"/>
  <c r="F113299" i="20"/>
  <c r="C113299" i="20" s="1"/>
  <c r="F113300" i="20"/>
  <c r="C113300" i="20" s="1"/>
  <c r="F113301" i="20"/>
  <c r="C113301" i="20" s="1"/>
  <c r="F113302" i="20"/>
  <c r="C113302" i="20" s="1"/>
  <c r="F113303" i="20"/>
  <c r="C113303" i="20" s="1"/>
  <c r="F113304" i="20"/>
  <c r="C113304" i="20" s="1"/>
  <c r="F113305" i="20"/>
  <c r="C113305" i="20" s="1"/>
  <c r="F113306" i="20"/>
  <c r="C113306" i="20" s="1"/>
  <c r="F113307" i="20"/>
  <c r="C113307" i="20" s="1"/>
  <c r="F113308" i="20"/>
  <c r="C113308" i="20" s="1"/>
  <c r="F113309" i="20"/>
  <c r="C113309" i="20" s="1"/>
  <c r="F113310" i="20"/>
  <c r="C113310" i="20" s="1"/>
  <c r="F113311" i="20"/>
  <c r="C113311" i="20" s="1"/>
  <c r="F113312" i="20"/>
  <c r="C113312" i="20" s="1"/>
  <c r="F113313" i="20"/>
  <c r="C113313" i="20" s="1"/>
  <c r="F113314" i="20"/>
  <c r="C113314" i="20" s="1"/>
  <c r="F113315" i="20"/>
  <c r="C113315" i="20" s="1"/>
  <c r="F113316" i="20"/>
  <c r="C113316" i="20" s="1"/>
  <c r="F113317" i="20"/>
  <c r="C113317" i="20" s="1"/>
  <c r="F113318" i="20"/>
  <c r="C113318" i="20" s="1"/>
  <c r="F113319" i="20"/>
  <c r="C113319" i="20" s="1"/>
  <c r="F113320" i="20"/>
  <c r="C113320" i="20" s="1"/>
  <c r="F113321" i="20"/>
  <c r="C113321" i="20" s="1"/>
  <c r="F113322" i="20"/>
  <c r="C113322" i="20" s="1"/>
  <c r="F113323" i="20"/>
  <c r="C113323" i="20" s="1"/>
  <c r="F113324" i="20"/>
  <c r="C113324" i="20" s="1"/>
  <c r="F113325" i="20"/>
  <c r="C113325" i="20" s="1"/>
  <c r="F113326" i="20"/>
  <c r="C113326" i="20" s="1"/>
  <c r="F113327" i="20"/>
  <c r="C113327" i="20" s="1"/>
  <c r="F113328" i="20"/>
  <c r="C113328" i="20" s="1"/>
  <c r="F113329" i="20"/>
  <c r="C113329" i="20" s="1"/>
  <c r="F113330" i="20"/>
  <c r="C113330" i="20" s="1"/>
  <c r="F113331" i="20"/>
  <c r="C113331" i="20" s="1"/>
  <c r="F113332" i="20"/>
  <c r="C113332" i="20" s="1"/>
  <c r="F113333" i="20"/>
  <c r="C113333" i="20" s="1"/>
  <c r="F113334" i="20"/>
  <c r="C113334" i="20" s="1"/>
  <c r="F113335" i="20"/>
  <c r="C113335" i="20" s="1"/>
  <c r="F113336" i="20"/>
  <c r="C113336" i="20" s="1"/>
  <c r="F113337" i="20"/>
  <c r="C113337" i="20" s="1"/>
  <c r="F113338" i="20"/>
  <c r="C113338" i="20" s="1"/>
  <c r="F113339" i="20"/>
  <c r="C113339" i="20" s="1"/>
  <c r="F113340" i="20"/>
  <c r="C113340" i="20" s="1"/>
  <c r="F113341" i="20"/>
  <c r="C113341" i="20" s="1"/>
  <c r="F113342" i="20"/>
  <c r="C113342" i="20" s="1"/>
  <c r="F113343" i="20"/>
  <c r="C113343" i="20" s="1"/>
  <c r="F113344" i="20"/>
  <c r="C113344" i="20" s="1"/>
  <c r="F113345" i="20"/>
  <c r="C113345" i="20" s="1"/>
  <c r="F113346" i="20"/>
  <c r="C113346" i="20" s="1"/>
  <c r="F113347" i="20"/>
  <c r="C113347" i="20" s="1"/>
  <c r="F113348" i="20"/>
  <c r="C113348" i="20" s="1"/>
  <c r="F113349" i="20"/>
  <c r="C113349" i="20" s="1"/>
  <c r="F113350" i="20"/>
  <c r="C113350" i="20" s="1"/>
  <c r="F113351" i="20"/>
  <c r="C113351" i="20" s="1"/>
  <c r="F113352" i="20"/>
  <c r="C113352" i="20" s="1"/>
  <c r="F113353" i="20"/>
  <c r="C113353" i="20" s="1"/>
  <c r="F113354" i="20"/>
  <c r="C113354" i="20" s="1"/>
  <c r="F113355" i="20"/>
  <c r="C113355" i="20" s="1"/>
  <c r="F113356" i="20"/>
  <c r="C113356" i="20" s="1"/>
  <c r="F113357" i="20"/>
  <c r="C113357" i="20" s="1"/>
  <c r="F113358" i="20"/>
  <c r="C113358" i="20" s="1"/>
  <c r="F113359" i="20"/>
  <c r="C113359" i="20" s="1"/>
  <c r="F113360" i="20"/>
  <c r="C113360" i="20" s="1"/>
  <c r="F113361" i="20"/>
  <c r="C113361" i="20" s="1"/>
  <c r="F113362" i="20"/>
  <c r="C113362" i="20" s="1"/>
  <c r="F113363" i="20"/>
  <c r="C113363" i="20" s="1"/>
  <c r="F113364" i="20"/>
  <c r="C113364" i="20" s="1"/>
  <c r="F113365" i="20"/>
  <c r="C113365" i="20" s="1"/>
  <c r="F113366" i="20"/>
  <c r="C113366" i="20" s="1"/>
  <c r="F113367" i="20"/>
  <c r="C113367" i="20" s="1"/>
  <c r="F113368" i="20"/>
  <c r="C113368" i="20" s="1"/>
  <c r="F113369" i="20"/>
  <c r="C113369" i="20" s="1"/>
  <c r="F113370" i="20"/>
  <c r="C113370" i="20" s="1"/>
  <c r="F113371" i="20"/>
  <c r="C113371" i="20" s="1"/>
  <c r="F113372" i="20"/>
  <c r="C113372" i="20" s="1"/>
  <c r="F113373" i="20"/>
  <c r="C113373" i="20" s="1"/>
  <c r="F113374" i="20"/>
  <c r="C113374" i="20" s="1"/>
  <c r="F113375" i="20"/>
  <c r="C113375" i="20" s="1"/>
  <c r="F113376" i="20"/>
  <c r="C113376" i="20" s="1"/>
  <c r="F113377" i="20"/>
  <c r="C113377" i="20" s="1"/>
  <c r="F113378" i="20"/>
  <c r="C113378" i="20" s="1"/>
  <c r="F113379" i="20"/>
  <c r="C113379" i="20" s="1"/>
  <c r="F113380" i="20"/>
  <c r="C113380" i="20" s="1"/>
  <c r="F113381" i="20"/>
  <c r="C113381" i="20" s="1"/>
  <c r="F113382" i="20"/>
  <c r="C113382" i="20" s="1"/>
  <c r="F113383" i="20"/>
  <c r="C113383" i="20" s="1"/>
  <c r="F113384" i="20"/>
  <c r="C113384" i="20" s="1"/>
  <c r="F113385" i="20"/>
  <c r="C113385" i="20" s="1"/>
  <c r="F113386" i="20"/>
  <c r="C113386" i="20" s="1"/>
  <c r="F113387" i="20"/>
  <c r="C113387" i="20" s="1"/>
  <c r="F113388" i="20"/>
  <c r="C113388" i="20" s="1"/>
  <c r="F113389" i="20"/>
  <c r="C113389" i="20" s="1"/>
  <c r="F113390" i="20"/>
  <c r="C113390" i="20" s="1"/>
  <c r="F113391" i="20"/>
  <c r="C113391" i="20" s="1"/>
  <c r="F113392" i="20"/>
  <c r="C113392" i="20" s="1"/>
  <c r="F113393" i="20"/>
  <c r="C113393" i="20" s="1"/>
  <c r="F113394" i="20"/>
  <c r="C113394" i="20" s="1"/>
  <c r="F113395" i="20"/>
  <c r="C113395" i="20" s="1"/>
  <c r="F113396" i="20"/>
  <c r="C113396" i="20" s="1"/>
  <c r="F113397" i="20"/>
  <c r="C113397" i="20" s="1"/>
  <c r="F113398" i="20"/>
  <c r="C113398" i="20" s="1"/>
  <c r="F113399" i="20"/>
  <c r="C113399" i="20" s="1"/>
  <c r="F113400" i="20"/>
  <c r="C113400" i="20" s="1"/>
  <c r="F113401" i="20"/>
  <c r="C113401" i="20" s="1"/>
  <c r="F113402" i="20"/>
  <c r="C113402" i="20" s="1"/>
  <c r="F113403" i="20"/>
  <c r="C113403" i="20" s="1"/>
  <c r="F113404" i="20"/>
  <c r="C113404" i="20" s="1"/>
  <c r="F113405" i="20"/>
  <c r="C113405" i="20" s="1"/>
  <c r="F113406" i="20"/>
  <c r="C113406" i="20" s="1"/>
  <c r="F113407" i="20"/>
  <c r="C113407" i="20" s="1"/>
  <c r="F113408" i="20"/>
  <c r="C113408" i="20" s="1"/>
  <c r="F113409" i="20"/>
  <c r="C113409" i="20" s="1"/>
  <c r="F113410" i="20"/>
  <c r="C113410" i="20" s="1"/>
  <c r="F113411" i="20"/>
  <c r="C113411" i="20" s="1"/>
  <c r="F113412" i="20"/>
  <c r="C113412" i="20" s="1"/>
  <c r="F113413" i="20"/>
  <c r="C113413" i="20" s="1"/>
  <c r="F113414" i="20"/>
  <c r="C113414" i="20" s="1"/>
  <c r="F113415" i="20"/>
  <c r="C113415" i="20" s="1"/>
  <c r="F113416" i="20"/>
  <c r="C113416" i="20" s="1"/>
  <c r="F113417" i="20"/>
  <c r="C113417" i="20" s="1"/>
  <c r="F113418" i="20"/>
  <c r="C113418" i="20" s="1"/>
  <c r="F113419" i="20"/>
  <c r="C113419" i="20" s="1"/>
  <c r="F113420" i="20"/>
  <c r="C113420" i="20" s="1"/>
  <c r="F113421" i="20"/>
  <c r="C113421" i="20" s="1"/>
  <c r="F113422" i="20"/>
  <c r="C113422" i="20" s="1"/>
  <c r="F113423" i="20"/>
  <c r="C113423" i="20" s="1"/>
  <c r="F113424" i="20"/>
  <c r="C113424" i="20" s="1"/>
  <c r="F113425" i="20"/>
  <c r="C113425" i="20" s="1"/>
  <c r="F113426" i="20"/>
  <c r="C113426" i="20" s="1"/>
  <c r="F113427" i="20"/>
  <c r="C113427" i="20" s="1"/>
  <c r="F113428" i="20"/>
  <c r="C113428" i="20" s="1"/>
  <c r="F113429" i="20"/>
  <c r="C113429" i="20" s="1"/>
  <c r="F113430" i="20"/>
  <c r="C113430" i="20" s="1"/>
  <c r="F113431" i="20"/>
  <c r="C113431" i="20" s="1"/>
  <c r="F113432" i="20"/>
  <c r="C113432" i="20" s="1"/>
  <c r="F113433" i="20"/>
  <c r="C113433" i="20" s="1"/>
  <c r="F113434" i="20"/>
  <c r="C113434" i="20" s="1"/>
  <c r="F113435" i="20"/>
  <c r="C113435" i="20" s="1"/>
  <c r="F113436" i="20"/>
  <c r="C113436" i="20" s="1"/>
  <c r="F113437" i="20"/>
  <c r="C113437" i="20" s="1"/>
  <c r="F113438" i="20"/>
  <c r="C113438" i="20" s="1"/>
  <c r="F113439" i="20"/>
  <c r="C113439" i="20" s="1"/>
  <c r="F113440" i="20"/>
  <c r="C113440" i="20" s="1"/>
  <c r="F113441" i="20"/>
  <c r="C113441" i="20" s="1"/>
  <c r="F113442" i="20"/>
  <c r="C113442" i="20" s="1"/>
  <c r="F113443" i="20"/>
  <c r="C113443" i="20" s="1"/>
  <c r="F113444" i="20"/>
  <c r="C113444" i="20" s="1"/>
  <c r="F113445" i="20"/>
  <c r="C113445" i="20" s="1"/>
  <c r="F113446" i="20"/>
  <c r="C113446" i="20" s="1"/>
  <c r="F113447" i="20"/>
  <c r="C113447" i="20" s="1"/>
  <c r="F113448" i="20"/>
  <c r="C113448" i="20" s="1"/>
  <c r="F113449" i="20"/>
  <c r="C113449" i="20" s="1"/>
  <c r="F113450" i="20"/>
  <c r="C113450" i="20" s="1"/>
  <c r="F113451" i="20"/>
  <c r="C113451" i="20" s="1"/>
  <c r="F113452" i="20"/>
  <c r="C113452" i="20" s="1"/>
  <c r="F113453" i="20"/>
  <c r="C113453" i="20" s="1"/>
  <c r="F113454" i="20"/>
  <c r="C113454" i="20" s="1"/>
  <c r="F113455" i="20"/>
  <c r="C113455" i="20" s="1"/>
  <c r="F113456" i="20"/>
  <c r="C113456" i="20" s="1"/>
  <c r="F113457" i="20"/>
  <c r="C113457" i="20" s="1"/>
  <c r="F113458" i="20"/>
  <c r="C113458" i="20" s="1"/>
  <c r="F113459" i="20"/>
  <c r="C113459" i="20" s="1"/>
  <c r="F113460" i="20"/>
  <c r="C113460" i="20" s="1"/>
  <c r="F113461" i="20"/>
  <c r="C113461" i="20" s="1"/>
  <c r="F113462" i="20"/>
  <c r="C113462" i="20" s="1"/>
  <c r="F113463" i="20"/>
  <c r="C113463" i="20" s="1"/>
  <c r="F113464" i="20"/>
  <c r="C113464" i="20" s="1"/>
  <c r="F113465" i="20"/>
  <c r="C113465" i="20" s="1"/>
  <c r="F113466" i="20"/>
  <c r="C113466" i="20" s="1"/>
  <c r="F113467" i="20"/>
  <c r="C113467" i="20" s="1"/>
  <c r="F113468" i="20"/>
  <c r="C113468" i="20" s="1"/>
  <c r="F113469" i="20"/>
  <c r="C113469" i="20" s="1"/>
  <c r="F113470" i="20"/>
  <c r="C113470" i="20" s="1"/>
  <c r="F113471" i="20"/>
  <c r="C113471" i="20" s="1"/>
  <c r="F113472" i="20"/>
  <c r="C113472" i="20" s="1"/>
  <c r="F113473" i="20"/>
  <c r="C113473" i="20" s="1"/>
  <c r="F113474" i="20"/>
  <c r="C113474" i="20" s="1"/>
  <c r="F113475" i="20"/>
  <c r="C113475" i="20" s="1"/>
  <c r="F113476" i="20"/>
  <c r="C113476" i="20" s="1"/>
  <c r="F113477" i="20"/>
  <c r="C113477" i="20" s="1"/>
  <c r="F113478" i="20"/>
  <c r="C113478" i="20" s="1"/>
  <c r="F113479" i="20"/>
  <c r="C113479" i="20" s="1"/>
  <c r="F113480" i="20"/>
  <c r="C113480" i="20" s="1"/>
  <c r="F113481" i="20"/>
  <c r="C113481" i="20" s="1"/>
  <c r="F113482" i="20"/>
  <c r="C113482" i="20" s="1"/>
  <c r="F113483" i="20"/>
  <c r="C113483" i="20" s="1"/>
  <c r="F113484" i="20"/>
  <c r="C113484" i="20" s="1"/>
  <c r="F113485" i="20"/>
  <c r="C113485" i="20" s="1"/>
  <c r="F113486" i="20"/>
  <c r="C113486" i="20" s="1"/>
  <c r="F113487" i="20"/>
  <c r="C113487" i="20" s="1"/>
  <c r="F113488" i="20"/>
  <c r="C113488" i="20" s="1"/>
  <c r="F113489" i="20"/>
  <c r="C113489" i="20" s="1"/>
  <c r="F113490" i="20"/>
  <c r="C113490" i="20" s="1"/>
  <c r="F113491" i="20"/>
  <c r="C113491" i="20" s="1"/>
  <c r="F113492" i="20"/>
  <c r="C113492" i="20" s="1"/>
  <c r="F113493" i="20"/>
  <c r="C113493" i="20" s="1"/>
  <c r="F113494" i="20"/>
  <c r="C113494" i="20" s="1"/>
  <c r="F113495" i="20"/>
  <c r="C113495" i="20" s="1"/>
  <c r="F113496" i="20"/>
  <c r="C113496" i="20" s="1"/>
  <c r="F113497" i="20"/>
  <c r="C113497" i="20" s="1"/>
  <c r="F113498" i="20"/>
  <c r="C113498" i="20" s="1"/>
  <c r="F113499" i="20"/>
  <c r="C113499" i="20" s="1"/>
  <c r="F113500" i="20"/>
  <c r="C113500" i="20" s="1"/>
  <c r="F113501" i="20"/>
  <c r="C113501" i="20" s="1"/>
  <c r="F113502" i="20"/>
  <c r="C113502" i="20" s="1"/>
  <c r="F113503" i="20"/>
  <c r="C113503" i="20" s="1"/>
  <c r="F113504" i="20"/>
  <c r="C113504" i="20" s="1"/>
  <c r="F113505" i="20"/>
  <c r="C113505" i="20" s="1"/>
  <c r="F113506" i="20"/>
  <c r="C113506" i="20" s="1"/>
  <c r="F113507" i="20"/>
  <c r="C113507" i="20" s="1"/>
  <c r="F113508" i="20"/>
  <c r="C113508" i="20" s="1"/>
  <c r="F113509" i="20"/>
  <c r="C113509" i="20" s="1"/>
  <c r="F113510" i="20"/>
  <c r="C113510" i="20" s="1"/>
  <c r="F113511" i="20"/>
  <c r="C113511" i="20" s="1"/>
  <c r="F113512" i="20"/>
  <c r="C113512" i="20" s="1"/>
  <c r="F113513" i="20"/>
  <c r="C113513" i="20" s="1"/>
  <c r="F113514" i="20"/>
  <c r="C113514" i="20" s="1"/>
  <c r="F113515" i="20"/>
  <c r="C113515" i="20" s="1"/>
  <c r="F113516" i="20"/>
  <c r="C113516" i="20" s="1"/>
  <c r="F113517" i="20"/>
  <c r="C113517" i="20" s="1"/>
  <c r="F113518" i="20"/>
  <c r="C113518" i="20" s="1"/>
  <c r="F113519" i="20"/>
  <c r="C113519" i="20" s="1"/>
  <c r="F113520" i="20"/>
  <c r="C113520" i="20" s="1"/>
  <c r="F113521" i="20"/>
  <c r="C113521" i="20" s="1"/>
  <c r="F113522" i="20"/>
  <c r="C113522" i="20" s="1"/>
  <c r="F113523" i="20"/>
  <c r="C113523" i="20" s="1"/>
  <c r="F113524" i="20"/>
  <c r="C113524" i="20" s="1"/>
  <c r="F113525" i="20"/>
  <c r="C113525" i="20" s="1"/>
  <c r="F113526" i="20"/>
  <c r="C113526" i="20" s="1"/>
  <c r="F113527" i="20"/>
  <c r="C113527" i="20" s="1"/>
  <c r="F113528" i="20"/>
  <c r="C113528" i="20" s="1"/>
  <c r="F113529" i="20"/>
  <c r="C113529" i="20" s="1"/>
  <c r="F113530" i="20"/>
  <c r="C113530" i="20" s="1"/>
  <c r="F113531" i="20"/>
  <c r="C113531" i="20" s="1"/>
  <c r="F113532" i="20"/>
  <c r="C113532" i="20" s="1"/>
  <c r="F113533" i="20"/>
  <c r="C113533" i="20" s="1"/>
  <c r="F113534" i="20"/>
  <c r="C113534" i="20" s="1"/>
  <c r="F113535" i="20"/>
  <c r="C113535" i="20" s="1"/>
  <c r="F113536" i="20"/>
  <c r="C113536" i="20" s="1"/>
  <c r="F113537" i="20"/>
  <c r="C113537" i="20" s="1"/>
  <c r="F113538" i="20"/>
  <c r="C113538" i="20" s="1"/>
  <c r="F113539" i="20"/>
  <c r="C113539" i="20" s="1"/>
  <c r="F113540" i="20"/>
  <c r="C113540" i="20" s="1"/>
  <c r="F113541" i="20"/>
  <c r="C113541" i="20" s="1"/>
  <c r="F113542" i="20"/>
  <c r="C113542" i="20" s="1"/>
  <c r="F113543" i="20"/>
  <c r="C113543" i="20" s="1"/>
  <c r="F113544" i="20"/>
  <c r="C113544" i="20" s="1"/>
  <c r="F113545" i="20"/>
  <c r="C113545" i="20" s="1"/>
  <c r="F113546" i="20"/>
  <c r="C113546" i="20" s="1"/>
  <c r="F113547" i="20"/>
  <c r="C113547" i="20" s="1"/>
  <c r="F113548" i="20"/>
  <c r="C113548" i="20" s="1"/>
  <c r="F113549" i="20"/>
  <c r="C113549" i="20" s="1"/>
  <c r="F113550" i="20"/>
  <c r="C113550" i="20" s="1"/>
  <c r="F113551" i="20"/>
  <c r="C113551" i="20" s="1"/>
  <c r="F113552" i="20"/>
  <c r="C113552" i="20" s="1"/>
  <c r="F113553" i="20"/>
  <c r="C113553" i="20" s="1"/>
  <c r="F113554" i="20"/>
  <c r="C113554" i="20" s="1"/>
  <c r="F113555" i="20"/>
  <c r="C113555" i="20" s="1"/>
  <c r="F113556" i="20"/>
  <c r="C113556" i="20" s="1"/>
  <c r="F113557" i="20"/>
  <c r="C113557" i="20" s="1"/>
  <c r="F113558" i="20"/>
  <c r="C113558" i="20" s="1"/>
  <c r="F113559" i="20"/>
  <c r="C113559" i="20" s="1"/>
  <c r="F113560" i="20"/>
  <c r="C113560" i="20" s="1"/>
  <c r="F113561" i="20"/>
  <c r="C113561" i="20" s="1"/>
  <c r="F113562" i="20"/>
  <c r="C113562" i="20" s="1"/>
  <c r="F113563" i="20"/>
  <c r="C113563" i="20" s="1"/>
  <c r="F113564" i="20"/>
  <c r="C113564" i="20" s="1"/>
  <c r="F113565" i="20"/>
  <c r="C113565" i="20" s="1"/>
  <c r="F113566" i="20"/>
  <c r="C113566" i="20" s="1"/>
  <c r="F113567" i="20"/>
  <c r="C113567" i="20" s="1"/>
  <c r="F113568" i="20"/>
  <c r="C113568" i="20" s="1"/>
  <c r="F113569" i="20"/>
  <c r="C113569" i="20" s="1"/>
  <c r="F113570" i="20"/>
  <c r="C113570" i="20" s="1"/>
  <c r="F113571" i="20"/>
  <c r="C113571" i="20" s="1"/>
  <c r="F113572" i="20"/>
  <c r="C113572" i="20" s="1"/>
  <c r="F113573" i="20"/>
  <c r="C113573" i="20" s="1"/>
  <c r="F113574" i="20"/>
  <c r="C113574" i="20" s="1"/>
  <c r="F113575" i="20"/>
  <c r="C113575" i="20" s="1"/>
  <c r="F113576" i="20"/>
  <c r="C113576" i="20" s="1"/>
  <c r="F113577" i="20"/>
  <c r="C113577" i="20" s="1"/>
  <c r="F113578" i="20"/>
  <c r="C113578" i="20" s="1"/>
  <c r="F113579" i="20"/>
  <c r="C113579" i="20" s="1"/>
  <c r="F113580" i="20"/>
  <c r="C113580" i="20" s="1"/>
  <c r="F113581" i="20"/>
  <c r="C113581" i="20" s="1"/>
  <c r="F113582" i="20"/>
  <c r="C113582" i="20" s="1"/>
  <c r="F113583" i="20"/>
  <c r="C113583" i="20" s="1"/>
  <c r="F113584" i="20"/>
  <c r="C113584" i="20" s="1"/>
  <c r="F113585" i="20"/>
  <c r="C113585" i="20" s="1"/>
  <c r="F113586" i="20"/>
  <c r="C113586" i="20" s="1"/>
  <c r="F113587" i="20"/>
  <c r="C113587" i="20" s="1"/>
  <c r="F113588" i="20"/>
  <c r="C113588" i="20" s="1"/>
  <c r="F113589" i="20"/>
  <c r="C113589" i="20" s="1"/>
  <c r="F113590" i="20"/>
  <c r="C113590" i="20" s="1"/>
  <c r="F113591" i="20"/>
  <c r="C113591" i="20" s="1"/>
  <c r="F113592" i="20"/>
  <c r="C113592" i="20" s="1"/>
  <c r="F113593" i="20"/>
  <c r="C113593" i="20" s="1"/>
  <c r="F113594" i="20"/>
  <c r="C113594" i="20" s="1"/>
  <c r="F113595" i="20"/>
  <c r="C113595" i="20" s="1"/>
  <c r="F113596" i="20"/>
  <c r="C113596" i="20" s="1"/>
  <c r="F113597" i="20"/>
  <c r="C113597" i="20" s="1"/>
  <c r="F113598" i="20"/>
  <c r="C113598" i="20" s="1"/>
  <c r="F113599" i="20"/>
  <c r="C113599" i="20" s="1"/>
  <c r="F113600" i="20"/>
  <c r="C113600" i="20" s="1"/>
  <c r="F113601" i="20"/>
  <c r="C113601" i="20" s="1"/>
  <c r="F113602" i="20"/>
  <c r="C113602" i="20" s="1"/>
  <c r="F113603" i="20"/>
  <c r="C113603" i="20" s="1"/>
  <c r="F113604" i="20"/>
  <c r="C113604" i="20" s="1"/>
  <c r="F113605" i="20"/>
  <c r="C113605" i="20" s="1"/>
  <c r="F113606" i="20"/>
  <c r="C113606" i="20" s="1"/>
  <c r="F113607" i="20"/>
  <c r="C113607" i="20" s="1"/>
  <c r="F113608" i="20"/>
  <c r="C113608" i="20" s="1"/>
  <c r="F113609" i="20"/>
  <c r="C113609" i="20" s="1"/>
  <c r="F113610" i="20"/>
  <c r="C113610" i="20" s="1"/>
  <c r="F113611" i="20"/>
  <c r="C113611" i="20" s="1"/>
  <c r="F113612" i="20"/>
  <c r="C113612" i="20" s="1"/>
  <c r="F113613" i="20"/>
  <c r="C113613" i="20" s="1"/>
  <c r="F113614" i="20"/>
  <c r="C113614" i="20" s="1"/>
  <c r="F113615" i="20"/>
  <c r="C113615" i="20" s="1"/>
  <c r="F113616" i="20"/>
  <c r="C113616" i="20" s="1"/>
  <c r="F113617" i="20"/>
  <c r="C113617" i="20" s="1"/>
  <c r="F113618" i="20"/>
  <c r="C113618" i="20" s="1"/>
  <c r="F113619" i="20"/>
  <c r="C113619" i="20" s="1"/>
  <c r="F113620" i="20"/>
  <c r="C113620" i="20" s="1"/>
  <c r="F113621" i="20"/>
  <c r="C113621" i="20" s="1"/>
  <c r="F113622" i="20"/>
  <c r="C113622" i="20" s="1"/>
  <c r="F113623" i="20"/>
  <c r="C113623" i="20" s="1"/>
  <c r="F113624" i="20"/>
  <c r="C113624" i="20" s="1"/>
  <c r="F113625" i="20"/>
  <c r="C113625" i="20" s="1"/>
  <c r="F113626" i="20"/>
  <c r="C113626" i="20" s="1"/>
  <c r="F113627" i="20"/>
  <c r="C113627" i="20" s="1"/>
  <c r="F113628" i="20"/>
  <c r="C113628" i="20" s="1"/>
  <c r="F113629" i="20"/>
  <c r="C113629" i="20" s="1"/>
  <c r="F113630" i="20"/>
  <c r="C113630" i="20" s="1"/>
  <c r="F113631" i="20"/>
  <c r="C113631" i="20" s="1"/>
  <c r="F113632" i="20"/>
  <c r="C113632" i="20" s="1"/>
  <c r="F113633" i="20"/>
  <c r="C113633" i="20" s="1"/>
  <c r="F113634" i="20"/>
  <c r="C113634" i="20" s="1"/>
  <c r="F113635" i="20"/>
  <c r="C113635" i="20" s="1"/>
  <c r="F113636" i="20"/>
  <c r="C113636" i="20" s="1"/>
  <c r="F113637" i="20"/>
  <c r="C113637" i="20" s="1"/>
  <c r="F113638" i="20"/>
  <c r="C113638" i="20" s="1"/>
  <c r="F113639" i="20"/>
  <c r="C113639" i="20" s="1"/>
  <c r="F113640" i="20"/>
  <c r="C113640" i="20" s="1"/>
  <c r="F113641" i="20"/>
  <c r="C113641" i="20" s="1"/>
  <c r="F113642" i="20"/>
  <c r="C113642" i="20" s="1"/>
  <c r="F113643" i="20"/>
  <c r="C113643" i="20" s="1"/>
  <c r="F113644" i="20"/>
  <c r="C113644" i="20" s="1"/>
  <c r="F113645" i="20"/>
  <c r="C113645" i="20" s="1"/>
  <c r="F113646" i="20"/>
  <c r="C113646" i="20" s="1"/>
  <c r="F113647" i="20"/>
  <c r="C113647" i="20" s="1"/>
  <c r="F113648" i="20"/>
  <c r="C113648" i="20" s="1"/>
  <c r="F113649" i="20"/>
  <c r="C113649" i="20" s="1"/>
  <c r="F113650" i="20"/>
  <c r="C113650" i="20" s="1"/>
  <c r="F113651" i="20"/>
  <c r="C113651" i="20" s="1"/>
  <c r="F113652" i="20"/>
  <c r="C113652" i="20" s="1"/>
  <c r="F113653" i="20"/>
  <c r="C113653" i="20" s="1"/>
  <c r="F113654" i="20"/>
  <c r="C113654" i="20" s="1"/>
  <c r="F113655" i="20"/>
  <c r="C113655" i="20" s="1"/>
  <c r="F113656" i="20"/>
  <c r="C113656" i="20" s="1"/>
  <c r="F113657" i="20"/>
  <c r="C113657" i="20" s="1"/>
  <c r="F113658" i="20"/>
  <c r="C113658" i="20" s="1"/>
  <c r="F113659" i="20"/>
  <c r="C113659" i="20" s="1"/>
  <c r="F113660" i="20"/>
  <c r="C113660" i="20" s="1"/>
  <c r="F113661" i="20"/>
  <c r="C113661" i="20" s="1"/>
  <c r="F113662" i="20"/>
  <c r="C113662" i="20" s="1"/>
  <c r="F113663" i="20"/>
  <c r="C113663" i="20" s="1"/>
  <c r="F113664" i="20"/>
  <c r="C113664" i="20" s="1"/>
  <c r="F113665" i="20"/>
  <c r="C113665" i="20" s="1"/>
  <c r="F113666" i="20"/>
  <c r="C113666" i="20" s="1"/>
  <c r="F113667" i="20"/>
  <c r="C113667" i="20" s="1"/>
  <c r="F113668" i="20"/>
  <c r="C113668" i="20" s="1"/>
  <c r="F113669" i="20"/>
  <c r="C113669" i="20" s="1"/>
  <c r="F113670" i="20"/>
  <c r="C113670" i="20" s="1"/>
  <c r="F113671" i="20"/>
  <c r="C113671" i="20" s="1"/>
  <c r="F113672" i="20"/>
  <c r="C113672" i="20" s="1"/>
  <c r="F113673" i="20"/>
  <c r="C113673" i="20" s="1"/>
  <c r="F113674" i="20"/>
  <c r="C113674" i="20" s="1"/>
  <c r="F113675" i="20"/>
  <c r="C113675" i="20" s="1"/>
  <c r="F113676" i="20"/>
  <c r="C113676" i="20" s="1"/>
  <c r="F113677" i="20"/>
  <c r="C113677" i="20" s="1"/>
  <c r="F113678" i="20"/>
  <c r="C113678" i="20" s="1"/>
  <c r="F113679" i="20"/>
  <c r="C113679" i="20" s="1"/>
  <c r="F113680" i="20"/>
  <c r="C113680" i="20" s="1"/>
  <c r="F113681" i="20"/>
  <c r="C113681" i="20" s="1"/>
  <c r="F113682" i="20"/>
  <c r="C113682" i="20" s="1"/>
  <c r="F113683" i="20"/>
  <c r="C113683" i="20" s="1"/>
  <c r="F113684" i="20"/>
  <c r="C113684" i="20" s="1"/>
  <c r="F113685" i="20"/>
  <c r="C113685" i="20" s="1"/>
  <c r="F113686" i="20"/>
  <c r="C113686" i="20" s="1"/>
  <c r="F113687" i="20"/>
  <c r="C113687" i="20" s="1"/>
  <c r="F113688" i="20"/>
  <c r="C113688" i="20" s="1"/>
  <c r="F113689" i="20"/>
  <c r="C113689" i="20" s="1"/>
  <c r="F113690" i="20"/>
  <c r="C113690" i="20" s="1"/>
  <c r="F113691" i="20"/>
  <c r="C113691" i="20" s="1"/>
  <c r="F113692" i="20"/>
  <c r="C113692" i="20" s="1"/>
  <c r="F113693" i="20"/>
  <c r="C113693" i="20" s="1"/>
  <c r="F113694" i="20"/>
  <c r="C113694" i="20" s="1"/>
  <c r="F113695" i="20"/>
  <c r="C113695" i="20" s="1"/>
  <c r="F113696" i="20"/>
  <c r="C113696" i="20" s="1"/>
  <c r="F113697" i="20"/>
  <c r="C113697" i="20" s="1"/>
  <c r="F113698" i="20"/>
  <c r="C113698" i="20" s="1"/>
  <c r="F113699" i="20"/>
  <c r="C113699" i="20" s="1"/>
  <c r="F113700" i="20"/>
  <c r="C113700" i="20" s="1"/>
  <c r="F113701" i="20"/>
  <c r="C113701" i="20" s="1"/>
  <c r="F113702" i="20"/>
  <c r="C113702" i="20" s="1"/>
  <c r="F113703" i="20"/>
  <c r="C113703" i="20" s="1"/>
  <c r="F113704" i="20"/>
  <c r="C113704" i="20" s="1"/>
  <c r="F113705" i="20"/>
  <c r="C113705" i="20" s="1"/>
  <c r="F113706" i="20"/>
  <c r="C113706" i="20" s="1"/>
  <c r="F113707" i="20"/>
  <c r="C113707" i="20" s="1"/>
  <c r="F113708" i="20"/>
  <c r="C113708" i="20" s="1"/>
  <c r="F113709" i="20"/>
  <c r="C113709" i="20" s="1"/>
  <c r="F113710" i="20"/>
  <c r="C113710" i="20" s="1"/>
  <c r="F113711" i="20"/>
  <c r="C113711" i="20" s="1"/>
  <c r="F113712" i="20"/>
  <c r="C113712" i="20" s="1"/>
  <c r="F113713" i="20"/>
  <c r="C113713" i="20" s="1"/>
  <c r="F113714" i="20"/>
  <c r="C113714" i="20" s="1"/>
  <c r="F113715" i="20"/>
  <c r="C113715" i="20" s="1"/>
  <c r="F113716" i="20"/>
  <c r="C113716" i="20" s="1"/>
  <c r="F113717" i="20"/>
  <c r="C113717" i="20" s="1"/>
  <c r="F113718" i="20"/>
  <c r="C113718" i="20" s="1"/>
  <c r="F113719" i="20"/>
  <c r="C113719" i="20" s="1"/>
  <c r="F113720" i="20"/>
  <c r="C113720" i="20" s="1"/>
  <c r="F113721" i="20"/>
  <c r="C113721" i="20" s="1"/>
  <c r="F113722" i="20"/>
  <c r="C113722" i="20" s="1"/>
  <c r="F113723" i="20"/>
  <c r="C113723" i="20" s="1"/>
  <c r="F113724" i="20"/>
  <c r="C113724" i="20" s="1"/>
  <c r="F113725" i="20"/>
  <c r="C113725" i="20" s="1"/>
  <c r="F113726" i="20"/>
  <c r="C113726" i="20" s="1"/>
  <c r="F113727" i="20"/>
  <c r="C113727" i="20" s="1"/>
  <c r="F113728" i="20"/>
  <c r="C113728" i="20" s="1"/>
  <c r="F113729" i="20"/>
  <c r="C113729" i="20" s="1"/>
  <c r="F113730" i="20"/>
  <c r="C113730" i="20" s="1"/>
  <c r="F113731" i="20"/>
  <c r="C113731" i="20" s="1"/>
  <c r="F113732" i="20"/>
  <c r="C113732" i="20" s="1"/>
  <c r="F113733" i="20"/>
  <c r="C113733" i="20" s="1"/>
  <c r="F113734" i="20"/>
  <c r="C113734" i="20" s="1"/>
  <c r="F113735" i="20"/>
  <c r="C113735" i="20" s="1"/>
  <c r="F113736" i="20"/>
  <c r="C113736" i="20" s="1"/>
  <c r="F113737" i="20"/>
  <c r="C113737" i="20" s="1"/>
  <c r="F113738" i="20"/>
  <c r="C113738" i="20" s="1"/>
  <c r="F113739" i="20"/>
  <c r="C113739" i="20" s="1"/>
  <c r="F113740" i="20"/>
  <c r="C113740" i="20" s="1"/>
  <c r="F113741" i="20"/>
  <c r="C113741" i="20" s="1"/>
  <c r="F113742" i="20"/>
  <c r="C113742" i="20" s="1"/>
  <c r="F113743" i="20"/>
  <c r="C113743" i="20" s="1"/>
  <c r="F113744" i="20"/>
  <c r="C113744" i="20" s="1"/>
  <c r="F113745" i="20"/>
  <c r="C113745" i="20" s="1"/>
  <c r="F113746" i="20"/>
  <c r="C113746" i="20" s="1"/>
  <c r="F113747" i="20"/>
  <c r="C113747" i="20" s="1"/>
  <c r="F113748" i="20"/>
  <c r="C113748" i="20" s="1"/>
  <c r="F113749" i="20"/>
  <c r="C113749" i="20" s="1"/>
  <c r="F113750" i="20"/>
  <c r="C113750" i="20" s="1"/>
  <c r="F113751" i="20"/>
  <c r="C113751" i="20" s="1"/>
  <c r="F113752" i="20"/>
  <c r="C113752" i="20" s="1"/>
  <c r="F113753" i="20"/>
  <c r="C113753" i="20" s="1"/>
  <c r="F113754" i="20"/>
  <c r="C113754" i="20" s="1"/>
  <c r="F113755" i="20"/>
  <c r="C113755" i="20" s="1"/>
  <c r="F113756" i="20"/>
  <c r="C113756" i="20" s="1"/>
  <c r="F113757" i="20"/>
  <c r="C113757" i="20" s="1"/>
  <c r="F113758" i="20"/>
  <c r="C113758" i="20" s="1"/>
  <c r="F113759" i="20"/>
  <c r="C113759" i="20" s="1"/>
  <c r="F113760" i="20"/>
  <c r="C113760" i="20" s="1"/>
  <c r="F113761" i="20"/>
  <c r="C113761" i="20" s="1"/>
  <c r="F113762" i="20"/>
  <c r="C113762" i="20" s="1"/>
  <c r="F113763" i="20"/>
  <c r="C113763" i="20" s="1"/>
  <c r="F113764" i="20"/>
  <c r="C113764" i="20" s="1"/>
  <c r="F113765" i="20"/>
  <c r="C113765" i="20" s="1"/>
  <c r="F113766" i="20"/>
  <c r="C113766" i="20" s="1"/>
  <c r="F113767" i="20"/>
  <c r="C113767" i="20" s="1"/>
  <c r="F113768" i="20"/>
  <c r="C113768" i="20" s="1"/>
  <c r="F113769" i="20"/>
  <c r="C113769" i="20" s="1"/>
  <c r="F113770" i="20"/>
  <c r="C113770" i="20" s="1"/>
  <c r="F113771" i="20"/>
  <c r="C113771" i="20" s="1"/>
  <c r="F113772" i="20"/>
  <c r="C113772" i="20" s="1"/>
  <c r="F113773" i="20"/>
  <c r="C113773" i="20" s="1"/>
  <c r="F113774" i="20"/>
  <c r="C113774" i="20" s="1"/>
  <c r="F113775" i="20"/>
  <c r="C113775" i="20" s="1"/>
  <c r="F113776" i="20"/>
  <c r="C113776" i="20" s="1"/>
  <c r="F113777" i="20"/>
  <c r="C113777" i="20" s="1"/>
  <c r="F113778" i="20"/>
  <c r="C113778" i="20" s="1"/>
  <c r="F113779" i="20"/>
  <c r="C113779" i="20" s="1"/>
  <c r="F113780" i="20"/>
  <c r="C113780" i="20" s="1"/>
  <c r="F113781" i="20"/>
  <c r="C113781" i="20" s="1"/>
  <c r="F113782" i="20"/>
  <c r="C113782" i="20" s="1"/>
  <c r="F113783" i="20"/>
  <c r="C113783" i="20" s="1"/>
  <c r="F113784" i="20"/>
  <c r="C113784" i="20" s="1"/>
  <c r="F113785" i="20"/>
  <c r="C113785" i="20" s="1"/>
  <c r="F113786" i="20"/>
  <c r="C113786" i="20" s="1"/>
  <c r="F113787" i="20"/>
  <c r="C113787" i="20" s="1"/>
  <c r="F113788" i="20"/>
  <c r="C113788" i="20" s="1"/>
  <c r="F113789" i="20"/>
  <c r="C113789" i="20" s="1"/>
  <c r="F113790" i="20"/>
  <c r="C113790" i="20" s="1"/>
  <c r="F113791" i="20"/>
  <c r="C113791" i="20" s="1"/>
  <c r="F113792" i="20"/>
  <c r="C113792" i="20" s="1"/>
  <c r="F113793" i="20"/>
  <c r="C113793" i="20" s="1"/>
  <c r="F113794" i="20"/>
  <c r="C113794" i="20" s="1"/>
  <c r="F113795" i="20"/>
  <c r="C113795" i="20" s="1"/>
  <c r="F113796" i="20"/>
  <c r="C113796" i="20" s="1"/>
  <c r="F113797" i="20"/>
  <c r="C113797" i="20" s="1"/>
  <c r="F113798" i="20"/>
  <c r="C113798" i="20" s="1"/>
  <c r="F113799" i="20"/>
  <c r="C113799" i="20" s="1"/>
  <c r="F113800" i="20"/>
  <c r="C113800" i="20" s="1"/>
  <c r="F113801" i="20"/>
  <c r="C113801" i="20" s="1"/>
  <c r="F113802" i="20"/>
  <c r="C113802" i="20" s="1"/>
  <c r="F113803" i="20"/>
  <c r="C113803" i="20" s="1"/>
  <c r="F113804" i="20"/>
  <c r="C113804" i="20" s="1"/>
  <c r="F113805" i="20"/>
  <c r="C113805" i="20" s="1"/>
  <c r="F113806" i="20"/>
  <c r="C113806" i="20" s="1"/>
  <c r="F113807" i="20"/>
  <c r="C113807" i="20" s="1"/>
  <c r="F113808" i="20"/>
  <c r="C113808" i="20" s="1"/>
  <c r="F113809" i="20"/>
  <c r="C113809" i="20" s="1"/>
  <c r="F113810" i="20"/>
  <c r="C113810" i="20" s="1"/>
  <c r="F113811" i="20"/>
  <c r="C113811" i="20" s="1"/>
  <c r="F113812" i="20"/>
  <c r="C113812" i="20" s="1"/>
  <c r="F113813" i="20"/>
  <c r="C113813" i="20" s="1"/>
  <c r="F113814" i="20"/>
  <c r="C113814" i="20" s="1"/>
  <c r="F113815" i="20"/>
  <c r="C113815" i="20" s="1"/>
  <c r="F113816" i="20"/>
  <c r="C113816" i="20" s="1"/>
  <c r="F113817" i="20"/>
  <c r="C113817" i="20" s="1"/>
  <c r="F113818" i="20"/>
  <c r="C113818" i="20" s="1"/>
  <c r="F113819" i="20"/>
  <c r="C113819" i="20" s="1"/>
  <c r="F113820" i="20"/>
  <c r="C113820" i="20" s="1"/>
  <c r="F113821" i="20"/>
  <c r="C113821" i="20" s="1"/>
  <c r="F113822" i="20"/>
  <c r="C113822" i="20" s="1"/>
  <c r="F113823" i="20"/>
  <c r="C113823" i="20" s="1"/>
  <c r="F113824" i="20"/>
  <c r="C113824" i="20" s="1"/>
  <c r="F113825" i="20"/>
  <c r="C113825" i="20" s="1"/>
  <c r="F113826" i="20"/>
  <c r="C113826" i="20" s="1"/>
  <c r="F113827" i="20"/>
  <c r="C113827" i="20" s="1"/>
  <c r="F113828" i="20"/>
  <c r="C113828" i="20" s="1"/>
  <c r="F113829" i="20"/>
  <c r="C113829" i="20" s="1"/>
  <c r="F113830" i="20"/>
  <c r="C113830" i="20" s="1"/>
  <c r="F113831" i="20"/>
  <c r="C113831" i="20" s="1"/>
  <c r="F113832" i="20"/>
  <c r="C113832" i="20" s="1"/>
  <c r="F113833" i="20"/>
  <c r="C113833" i="20" s="1"/>
  <c r="F113834" i="20"/>
  <c r="C113834" i="20" s="1"/>
  <c r="F113835" i="20"/>
  <c r="C113835" i="20" s="1"/>
  <c r="F113836" i="20"/>
  <c r="C113836" i="20" s="1"/>
  <c r="F113837" i="20"/>
  <c r="C113837" i="20" s="1"/>
  <c r="F113838" i="20"/>
  <c r="C113838" i="20" s="1"/>
  <c r="F113839" i="20"/>
  <c r="C113839" i="20" s="1"/>
  <c r="F113840" i="20"/>
  <c r="C113840" i="20" s="1"/>
  <c r="F113841" i="20"/>
  <c r="C113841" i="20" s="1"/>
  <c r="F113842" i="20"/>
  <c r="C113842" i="20" s="1"/>
  <c r="F113843" i="20"/>
  <c r="C113843" i="20" s="1"/>
  <c r="F113844" i="20"/>
  <c r="C113844" i="20" s="1"/>
  <c r="F113845" i="20"/>
  <c r="C113845" i="20" s="1"/>
  <c r="F113846" i="20"/>
  <c r="C113846" i="20" s="1"/>
  <c r="F113847" i="20"/>
  <c r="C113847" i="20" s="1"/>
  <c r="F113848" i="20"/>
  <c r="C113848" i="20" s="1"/>
  <c r="F113849" i="20"/>
  <c r="C113849" i="20" s="1"/>
  <c r="F113850" i="20"/>
  <c r="C113850" i="20" s="1"/>
  <c r="F113851" i="20"/>
  <c r="C113851" i="20" s="1"/>
  <c r="F113852" i="20"/>
  <c r="C113852" i="20" s="1"/>
  <c r="F113853" i="20"/>
  <c r="C113853" i="20" s="1"/>
  <c r="F113854" i="20"/>
  <c r="C113854" i="20" s="1"/>
  <c r="F113855" i="20"/>
  <c r="C113855" i="20" s="1"/>
  <c r="F113856" i="20"/>
  <c r="C113856" i="20" s="1"/>
  <c r="F113857" i="20"/>
  <c r="C113857" i="20" s="1"/>
  <c r="F113858" i="20"/>
  <c r="C113858" i="20" s="1"/>
  <c r="F113859" i="20"/>
  <c r="C113859" i="20" s="1"/>
  <c r="F113860" i="20"/>
  <c r="C113860" i="20" s="1"/>
  <c r="F113861" i="20"/>
  <c r="C113861" i="20" s="1"/>
  <c r="F113862" i="20"/>
  <c r="C113862" i="20" s="1"/>
  <c r="F113863" i="20"/>
  <c r="C113863" i="20" s="1"/>
  <c r="F113864" i="20"/>
  <c r="C113864" i="20" s="1"/>
  <c r="F113865" i="20"/>
  <c r="C113865" i="20" s="1"/>
  <c r="F113866" i="20"/>
  <c r="C113866" i="20" s="1"/>
  <c r="F113867" i="20"/>
  <c r="C113867" i="20" s="1"/>
  <c r="F113868" i="20"/>
  <c r="C113868" i="20" s="1"/>
  <c r="F113869" i="20"/>
  <c r="C113869" i="20" s="1"/>
  <c r="F113870" i="20"/>
  <c r="C113870" i="20" s="1"/>
  <c r="F113871" i="20"/>
  <c r="C113871" i="20" s="1"/>
  <c r="F113872" i="20"/>
  <c r="C113872" i="20" s="1"/>
  <c r="F113873" i="20"/>
  <c r="C113873" i="20" s="1"/>
  <c r="F113874" i="20"/>
  <c r="C113874" i="20" s="1"/>
  <c r="F113875" i="20"/>
  <c r="C113875" i="20" s="1"/>
  <c r="F113876" i="20"/>
  <c r="C113876" i="20" s="1"/>
  <c r="F113877" i="20"/>
  <c r="C113877" i="20" s="1"/>
  <c r="F113878" i="20"/>
  <c r="C113878" i="20" s="1"/>
  <c r="F113879" i="20"/>
  <c r="C113879" i="20" s="1"/>
  <c r="F113880" i="20"/>
  <c r="C113880" i="20" s="1"/>
  <c r="F113881" i="20"/>
  <c r="C113881" i="20" s="1"/>
  <c r="F113882" i="20"/>
  <c r="C113882" i="20" s="1"/>
  <c r="F113883" i="20"/>
  <c r="C113883" i="20" s="1"/>
  <c r="F113884" i="20"/>
  <c r="C113884" i="20" s="1"/>
  <c r="F113885" i="20"/>
  <c r="C113885" i="20" s="1"/>
  <c r="F113886" i="20"/>
  <c r="C113886" i="20" s="1"/>
  <c r="F113887" i="20"/>
  <c r="C113887" i="20" s="1"/>
  <c r="F113888" i="20"/>
  <c r="C113888" i="20" s="1"/>
  <c r="F113889" i="20"/>
  <c r="C113889" i="20" s="1"/>
  <c r="F113890" i="20"/>
  <c r="C113890" i="20" s="1"/>
  <c r="F113891" i="20"/>
  <c r="C113891" i="20" s="1"/>
  <c r="F113892" i="20"/>
  <c r="C113892" i="20" s="1"/>
  <c r="F113893" i="20"/>
  <c r="C113893" i="20" s="1"/>
  <c r="F113894" i="20"/>
  <c r="C113894" i="20" s="1"/>
  <c r="F113895" i="20"/>
  <c r="C113895" i="20" s="1"/>
  <c r="F113896" i="20"/>
  <c r="C113896" i="20" s="1"/>
  <c r="F113897" i="20"/>
  <c r="C113897" i="20" s="1"/>
  <c r="F113898" i="20"/>
  <c r="C113898" i="20" s="1"/>
  <c r="F113899" i="20"/>
  <c r="C113899" i="20" s="1"/>
  <c r="F113900" i="20"/>
  <c r="C113900" i="20" s="1"/>
  <c r="F113901" i="20"/>
  <c r="C113901" i="20" s="1"/>
  <c r="F113902" i="20"/>
  <c r="C113902" i="20" s="1"/>
  <c r="F113903" i="20"/>
  <c r="C113903" i="20" s="1"/>
  <c r="F113904" i="20"/>
  <c r="C113904" i="20" s="1"/>
  <c r="F113905" i="20"/>
  <c r="C113905" i="20" s="1"/>
  <c r="F113906" i="20"/>
  <c r="C113906" i="20" s="1"/>
  <c r="F113907" i="20"/>
  <c r="C113907" i="20" s="1"/>
  <c r="F113908" i="20"/>
  <c r="C113908" i="20" s="1"/>
  <c r="F113909" i="20"/>
  <c r="C113909" i="20" s="1"/>
  <c r="F113910" i="20"/>
  <c r="C113910" i="20" s="1"/>
  <c r="F113911" i="20"/>
  <c r="C113911" i="20" s="1"/>
  <c r="F113912" i="20"/>
  <c r="C113912" i="20" s="1"/>
  <c r="F113913" i="20"/>
  <c r="C113913" i="20" s="1"/>
  <c r="F113914" i="20"/>
  <c r="C113914" i="20" s="1"/>
  <c r="F113915" i="20"/>
  <c r="C113915" i="20" s="1"/>
  <c r="F113916" i="20"/>
  <c r="C113916" i="20" s="1"/>
  <c r="F113917" i="20"/>
  <c r="C113917" i="20" s="1"/>
  <c r="F113918" i="20"/>
  <c r="C113918" i="20" s="1"/>
  <c r="F113919" i="20"/>
  <c r="C113919" i="20" s="1"/>
  <c r="F113920" i="20"/>
  <c r="C113920" i="20" s="1"/>
  <c r="F113921" i="20"/>
  <c r="C113921" i="20" s="1"/>
  <c r="F113922" i="20"/>
  <c r="C113922" i="20" s="1"/>
  <c r="F113923" i="20"/>
  <c r="C113923" i="20" s="1"/>
  <c r="F113924" i="20"/>
  <c r="C113924" i="20" s="1"/>
  <c r="F113925" i="20"/>
  <c r="C113925" i="20" s="1"/>
  <c r="F113926" i="20"/>
  <c r="C113926" i="20" s="1"/>
  <c r="F113927" i="20"/>
  <c r="C113927" i="20" s="1"/>
  <c r="F113928" i="20"/>
  <c r="C113928" i="20" s="1"/>
  <c r="F113929" i="20"/>
  <c r="C113929" i="20" s="1"/>
  <c r="F113930" i="20"/>
  <c r="C113930" i="20" s="1"/>
  <c r="F113931" i="20"/>
  <c r="C113931" i="20" s="1"/>
  <c r="F113932" i="20"/>
  <c r="C113932" i="20" s="1"/>
  <c r="F113933" i="20"/>
  <c r="C113933" i="20" s="1"/>
  <c r="F113934" i="20"/>
  <c r="C113934" i="20" s="1"/>
  <c r="F113935" i="20"/>
  <c r="C113935" i="20" s="1"/>
  <c r="F113936" i="20"/>
  <c r="C113936" i="20" s="1"/>
  <c r="F113937" i="20"/>
  <c r="C113937" i="20" s="1"/>
  <c r="F113938" i="20"/>
  <c r="C113938" i="20" s="1"/>
  <c r="F113939" i="20"/>
  <c r="C113939" i="20" s="1"/>
  <c r="F113940" i="20"/>
  <c r="C113940" i="20" s="1"/>
  <c r="F113941" i="20"/>
  <c r="C113941" i="20" s="1"/>
  <c r="F113942" i="20"/>
  <c r="C113942" i="20" s="1"/>
  <c r="F113943" i="20"/>
  <c r="C113943" i="20" s="1"/>
  <c r="F113944" i="20"/>
  <c r="C113944" i="20" s="1"/>
  <c r="F113945" i="20"/>
  <c r="C113945" i="20" s="1"/>
  <c r="F113946" i="20"/>
  <c r="C113946" i="20" s="1"/>
  <c r="F113947" i="20"/>
  <c r="C113947" i="20" s="1"/>
  <c r="F113948" i="20"/>
  <c r="C113948" i="20" s="1"/>
  <c r="F113949" i="20"/>
  <c r="C113949" i="20" s="1"/>
  <c r="F113950" i="20"/>
  <c r="C113950" i="20" s="1"/>
  <c r="F113951" i="20"/>
  <c r="C113951" i="20" s="1"/>
  <c r="F113952" i="20"/>
  <c r="C113952" i="20" s="1"/>
  <c r="F113953" i="20"/>
  <c r="C113953" i="20" s="1"/>
  <c r="F113954" i="20"/>
  <c r="C113954" i="20" s="1"/>
  <c r="F113955" i="20"/>
  <c r="C113955" i="20" s="1"/>
  <c r="F113956" i="20"/>
  <c r="C113956" i="20" s="1"/>
  <c r="F113957" i="20"/>
  <c r="C113957" i="20" s="1"/>
  <c r="F113958" i="20"/>
  <c r="C113958" i="20" s="1"/>
  <c r="F113959" i="20"/>
  <c r="C113959" i="20" s="1"/>
  <c r="F113960" i="20"/>
  <c r="C113960" i="20" s="1"/>
  <c r="F113961" i="20"/>
  <c r="C113961" i="20" s="1"/>
  <c r="F113962" i="20"/>
  <c r="C113962" i="20" s="1"/>
  <c r="F113963" i="20"/>
  <c r="C113963" i="20" s="1"/>
  <c r="F113964" i="20"/>
  <c r="C113964" i="20" s="1"/>
  <c r="F113965" i="20"/>
  <c r="C113965" i="20" s="1"/>
  <c r="F113966" i="20"/>
  <c r="C113966" i="20" s="1"/>
  <c r="F113967" i="20"/>
  <c r="C113967" i="20" s="1"/>
  <c r="F113968" i="20"/>
  <c r="C113968" i="20" s="1"/>
  <c r="F113969" i="20"/>
  <c r="C113969" i="20" s="1"/>
  <c r="F113970" i="20"/>
  <c r="C113970" i="20" s="1"/>
  <c r="F113971" i="20"/>
  <c r="C113971" i="20" s="1"/>
  <c r="F113972" i="20"/>
  <c r="C113972" i="20" s="1"/>
  <c r="F113973" i="20"/>
  <c r="C113973" i="20" s="1"/>
  <c r="F113974" i="20"/>
  <c r="C113974" i="20" s="1"/>
  <c r="F113975" i="20"/>
  <c r="C113975" i="20" s="1"/>
  <c r="F113976" i="20"/>
  <c r="C113976" i="20" s="1"/>
  <c r="F113977" i="20"/>
  <c r="C113977" i="20" s="1"/>
  <c r="F113978" i="20"/>
  <c r="C113978" i="20" s="1"/>
  <c r="F113979" i="20"/>
  <c r="C113979" i="20" s="1"/>
  <c r="F113980" i="20"/>
  <c r="C113980" i="20" s="1"/>
  <c r="F113981" i="20"/>
  <c r="C113981" i="20" s="1"/>
  <c r="F113982" i="20"/>
  <c r="C113982" i="20" s="1"/>
  <c r="F113983" i="20"/>
  <c r="C113983" i="20" s="1"/>
  <c r="F113984" i="20"/>
  <c r="C113984" i="20" s="1"/>
  <c r="F113985" i="20"/>
  <c r="C113985" i="20" s="1"/>
  <c r="F113986" i="20"/>
  <c r="C113986" i="20" s="1"/>
  <c r="F113987" i="20"/>
  <c r="C113987" i="20" s="1"/>
  <c r="F113988" i="20"/>
  <c r="C113988" i="20" s="1"/>
  <c r="F113989" i="20"/>
  <c r="C113989" i="20" s="1"/>
  <c r="F113990" i="20"/>
  <c r="C113990" i="20" s="1"/>
  <c r="F113991" i="20"/>
  <c r="C113991" i="20" s="1"/>
  <c r="F113992" i="20"/>
  <c r="C113992" i="20" s="1"/>
  <c r="F113993" i="20"/>
  <c r="C113993" i="20" s="1"/>
  <c r="F113994" i="20"/>
  <c r="C113994" i="20" s="1"/>
  <c r="F113995" i="20"/>
  <c r="C113995" i="20" s="1"/>
  <c r="F113996" i="20"/>
  <c r="C113996" i="20" s="1"/>
  <c r="F113997" i="20"/>
  <c r="C113997" i="20" s="1"/>
  <c r="F113998" i="20"/>
  <c r="C113998" i="20" s="1"/>
  <c r="F113999" i="20"/>
  <c r="C113999" i="20" s="1"/>
  <c r="F114000" i="20"/>
  <c r="C114000" i="20" s="1"/>
  <c r="F114001" i="20"/>
  <c r="C114001" i="20" s="1"/>
  <c r="F114002" i="20"/>
  <c r="C114002" i="20" s="1"/>
  <c r="F114003" i="20"/>
  <c r="C114003" i="20" s="1"/>
  <c r="F114004" i="20"/>
  <c r="C114004" i="20" s="1"/>
  <c r="F114005" i="20"/>
  <c r="C114005" i="20" s="1"/>
  <c r="F114006" i="20"/>
  <c r="C114006" i="20" s="1"/>
  <c r="F114007" i="20"/>
  <c r="C114007" i="20" s="1"/>
  <c r="F114008" i="20"/>
  <c r="C114008" i="20" s="1"/>
  <c r="F114009" i="20"/>
  <c r="C114009" i="20" s="1"/>
  <c r="F114010" i="20"/>
  <c r="C114010" i="20" s="1"/>
  <c r="F114011" i="20"/>
  <c r="C114011" i="20" s="1"/>
  <c r="F114012" i="20"/>
  <c r="C114012" i="20" s="1"/>
  <c r="F114013" i="20"/>
  <c r="C114013" i="20" s="1"/>
  <c r="F114014" i="20"/>
  <c r="C114014" i="20" s="1"/>
  <c r="F114015" i="20"/>
  <c r="C114015" i="20" s="1"/>
  <c r="F114016" i="20"/>
  <c r="C114016" i="20" s="1"/>
  <c r="F114017" i="20"/>
  <c r="C114017" i="20" s="1"/>
  <c r="F114018" i="20"/>
  <c r="C114018" i="20" s="1"/>
  <c r="F114019" i="20"/>
  <c r="C114019" i="20" s="1"/>
  <c r="F114020" i="20"/>
  <c r="C114020" i="20" s="1"/>
  <c r="F114021" i="20"/>
  <c r="C114021" i="20" s="1"/>
  <c r="F114022" i="20"/>
  <c r="C114022" i="20" s="1"/>
  <c r="F114023" i="20"/>
  <c r="C114023" i="20" s="1"/>
  <c r="F114024" i="20"/>
  <c r="C114024" i="20" s="1"/>
  <c r="F114025" i="20"/>
  <c r="C114025" i="20" s="1"/>
  <c r="F114026" i="20"/>
  <c r="C114026" i="20" s="1"/>
  <c r="F114027" i="20"/>
  <c r="C114027" i="20" s="1"/>
  <c r="F114028" i="20"/>
  <c r="C114028" i="20" s="1"/>
  <c r="F114029" i="20"/>
  <c r="C114029" i="20" s="1"/>
  <c r="F114030" i="20"/>
  <c r="C114030" i="20" s="1"/>
  <c r="F114031" i="20"/>
  <c r="C114031" i="20" s="1"/>
  <c r="F114032" i="20"/>
  <c r="C114032" i="20" s="1"/>
  <c r="F114033" i="20"/>
  <c r="C114033" i="20" s="1"/>
  <c r="F114034" i="20"/>
  <c r="C114034" i="20" s="1"/>
  <c r="F114035" i="20"/>
  <c r="C114035" i="20" s="1"/>
  <c r="F114036" i="20"/>
  <c r="C114036" i="20" s="1"/>
  <c r="F114037" i="20"/>
  <c r="C114037" i="20" s="1"/>
  <c r="F114038" i="20"/>
  <c r="C114038" i="20" s="1"/>
  <c r="F114039" i="20"/>
  <c r="C114039" i="20" s="1"/>
  <c r="F114040" i="20"/>
  <c r="C114040" i="20" s="1"/>
  <c r="F114041" i="20"/>
  <c r="C114041" i="20" s="1"/>
  <c r="F114042" i="20"/>
  <c r="C114042" i="20" s="1"/>
  <c r="F114043" i="20"/>
  <c r="C114043" i="20" s="1"/>
  <c r="F114044" i="20"/>
  <c r="C114044" i="20" s="1"/>
  <c r="F114045" i="20"/>
  <c r="C114045" i="20" s="1"/>
  <c r="F114046" i="20"/>
  <c r="C114046" i="20" s="1"/>
  <c r="F114047" i="20"/>
  <c r="C114047" i="20" s="1"/>
  <c r="F114048" i="20"/>
  <c r="C114048" i="20" s="1"/>
  <c r="F114049" i="20"/>
  <c r="C114049" i="20" s="1"/>
  <c r="F114050" i="20"/>
  <c r="C114050" i="20" s="1"/>
  <c r="F114051" i="20"/>
  <c r="C114051" i="20" s="1"/>
  <c r="F114052" i="20"/>
  <c r="C114052" i="20" s="1"/>
  <c r="F114053" i="20"/>
  <c r="C114053" i="20" s="1"/>
  <c r="F114054" i="20"/>
  <c r="C114054" i="20" s="1"/>
  <c r="F114055" i="20"/>
  <c r="C114055" i="20" s="1"/>
  <c r="F114056" i="20"/>
  <c r="C114056" i="20" s="1"/>
  <c r="F114057" i="20"/>
  <c r="C114057" i="20" s="1"/>
  <c r="F114058" i="20"/>
  <c r="C114058" i="20" s="1"/>
  <c r="F114059" i="20"/>
  <c r="C114059" i="20" s="1"/>
  <c r="F114060" i="20"/>
  <c r="C114060" i="20" s="1"/>
  <c r="F114061" i="20"/>
  <c r="C114061" i="20" s="1"/>
  <c r="F114062" i="20"/>
  <c r="C114062" i="20" s="1"/>
  <c r="F114063" i="20"/>
  <c r="C114063" i="20" s="1"/>
  <c r="F114064" i="20"/>
  <c r="C114064" i="20" s="1"/>
  <c r="F114065" i="20"/>
  <c r="C114065" i="20" s="1"/>
  <c r="F114066" i="20"/>
  <c r="C114066" i="20" s="1"/>
  <c r="F114067" i="20"/>
  <c r="C114067" i="20" s="1"/>
  <c r="F114068" i="20"/>
  <c r="C114068" i="20" s="1"/>
  <c r="F114069" i="20"/>
  <c r="C114069" i="20" s="1"/>
  <c r="F114070" i="20"/>
  <c r="C114070" i="20" s="1"/>
  <c r="F114071" i="20"/>
  <c r="C114071" i="20" s="1"/>
  <c r="F114072" i="20"/>
  <c r="C114072" i="20" s="1"/>
  <c r="F114073" i="20"/>
  <c r="C114073" i="20" s="1"/>
  <c r="F114074" i="20"/>
  <c r="C114074" i="20" s="1"/>
  <c r="F114075" i="20"/>
  <c r="C114075" i="20" s="1"/>
  <c r="F114076" i="20"/>
  <c r="C114076" i="20" s="1"/>
  <c r="F114077" i="20"/>
  <c r="C114077" i="20" s="1"/>
  <c r="F114078" i="20"/>
  <c r="C114078" i="20" s="1"/>
  <c r="F114079" i="20"/>
  <c r="C114079" i="20" s="1"/>
  <c r="F114080" i="20"/>
  <c r="C114080" i="20" s="1"/>
  <c r="F114081" i="20"/>
  <c r="C114081" i="20" s="1"/>
  <c r="F114082" i="20"/>
  <c r="C114082" i="20" s="1"/>
  <c r="F114083" i="20"/>
  <c r="C114083" i="20" s="1"/>
  <c r="F114084" i="20"/>
  <c r="C114084" i="20" s="1"/>
  <c r="F114085" i="20"/>
  <c r="C114085" i="20" s="1"/>
  <c r="F114086" i="20"/>
  <c r="C114086" i="20" s="1"/>
  <c r="F114087" i="20"/>
  <c r="C114087" i="20" s="1"/>
  <c r="F114088" i="20"/>
  <c r="C114088" i="20" s="1"/>
  <c r="F114089" i="20"/>
  <c r="C114089" i="20" s="1"/>
  <c r="F114090" i="20"/>
  <c r="C114090" i="20" s="1"/>
  <c r="F114091" i="20"/>
  <c r="C114091" i="20" s="1"/>
  <c r="F114092" i="20"/>
  <c r="C114092" i="20" s="1"/>
  <c r="F114093" i="20"/>
  <c r="C114093" i="20" s="1"/>
  <c r="F114094" i="20"/>
  <c r="C114094" i="20" s="1"/>
  <c r="F114095" i="20"/>
  <c r="C114095" i="20" s="1"/>
  <c r="F114096" i="20"/>
  <c r="C114096" i="20" s="1"/>
  <c r="F114097" i="20"/>
  <c r="C114097" i="20" s="1"/>
  <c r="F114098" i="20"/>
  <c r="C114098" i="20" s="1"/>
  <c r="F114099" i="20"/>
  <c r="C114099" i="20" s="1"/>
  <c r="F114100" i="20"/>
  <c r="C114100" i="20" s="1"/>
  <c r="F114101" i="20"/>
  <c r="C114101" i="20" s="1"/>
  <c r="F114102" i="20"/>
  <c r="C114102" i="20" s="1"/>
  <c r="F114103" i="20"/>
  <c r="C114103" i="20" s="1"/>
  <c r="F114104" i="20"/>
  <c r="C114104" i="20" s="1"/>
  <c r="F114105" i="20"/>
  <c r="C114105" i="20" s="1"/>
  <c r="F114106" i="20"/>
  <c r="C114106" i="20" s="1"/>
  <c r="F114107" i="20"/>
  <c r="C114107" i="20" s="1"/>
  <c r="F114108" i="20"/>
  <c r="C114108" i="20" s="1"/>
  <c r="F114109" i="20"/>
  <c r="C114109" i="20" s="1"/>
  <c r="F114110" i="20"/>
  <c r="C114110" i="20" s="1"/>
  <c r="F114111" i="20"/>
  <c r="C114111" i="20" s="1"/>
  <c r="F114112" i="20"/>
  <c r="C114112" i="20" s="1"/>
  <c r="F114113" i="20"/>
  <c r="C114113" i="20" s="1"/>
  <c r="F114114" i="20"/>
  <c r="C114114" i="20" s="1"/>
  <c r="F114115" i="20"/>
  <c r="C114115" i="20" s="1"/>
  <c r="F114116" i="20"/>
  <c r="C114116" i="20" s="1"/>
  <c r="F114117" i="20"/>
  <c r="C114117" i="20" s="1"/>
  <c r="F114118" i="20"/>
  <c r="C114118" i="20" s="1"/>
  <c r="F114119" i="20"/>
  <c r="C114119" i="20" s="1"/>
  <c r="F114120" i="20"/>
  <c r="C114120" i="20" s="1"/>
  <c r="F114121" i="20"/>
  <c r="C114121" i="20" s="1"/>
  <c r="F114122" i="20"/>
  <c r="C114122" i="20" s="1"/>
  <c r="F114123" i="20"/>
  <c r="C114123" i="20" s="1"/>
  <c r="F114124" i="20"/>
  <c r="C114124" i="20" s="1"/>
  <c r="F114125" i="20"/>
  <c r="C114125" i="20" s="1"/>
  <c r="F114126" i="20"/>
  <c r="C114126" i="20" s="1"/>
  <c r="F114127" i="20"/>
  <c r="C114127" i="20" s="1"/>
  <c r="F114128" i="20"/>
  <c r="C114128" i="20" s="1"/>
  <c r="F114129" i="20"/>
  <c r="C114129" i="20" s="1"/>
  <c r="F114130" i="20"/>
  <c r="C114130" i="20" s="1"/>
  <c r="F114131" i="20"/>
  <c r="C114131" i="20" s="1"/>
  <c r="F114132" i="20"/>
  <c r="C114132" i="20" s="1"/>
  <c r="F114133" i="20"/>
  <c r="C114133" i="20" s="1"/>
  <c r="F114134" i="20"/>
  <c r="C114134" i="20" s="1"/>
  <c r="F114135" i="20"/>
  <c r="C114135" i="20" s="1"/>
  <c r="F114136" i="20"/>
  <c r="C114136" i="20" s="1"/>
  <c r="F114137" i="20"/>
  <c r="C114137" i="20" s="1"/>
  <c r="F114138" i="20"/>
  <c r="C114138" i="20" s="1"/>
  <c r="F114139" i="20"/>
  <c r="C114139" i="20" s="1"/>
  <c r="F114140" i="20"/>
  <c r="C114140" i="20" s="1"/>
  <c r="F114141" i="20"/>
  <c r="C114141" i="20" s="1"/>
  <c r="F114142" i="20"/>
  <c r="C114142" i="20" s="1"/>
  <c r="F114143" i="20"/>
  <c r="C114143" i="20" s="1"/>
  <c r="F114144" i="20"/>
  <c r="C114144" i="20" s="1"/>
  <c r="F114145" i="20"/>
  <c r="C114145" i="20" s="1"/>
  <c r="F114146" i="20"/>
  <c r="C114146" i="20" s="1"/>
  <c r="F114147" i="20"/>
  <c r="C114147" i="20" s="1"/>
  <c r="F114148" i="20"/>
  <c r="C114148" i="20" s="1"/>
  <c r="F114149" i="20"/>
  <c r="C114149" i="20" s="1"/>
  <c r="F114150" i="20"/>
  <c r="C114150" i="20" s="1"/>
  <c r="F114151" i="20"/>
  <c r="C114151" i="20" s="1"/>
  <c r="F114152" i="20"/>
  <c r="C114152" i="20" s="1"/>
  <c r="F114153" i="20"/>
  <c r="C114153" i="20" s="1"/>
  <c r="F114154" i="20"/>
  <c r="C114154" i="20" s="1"/>
  <c r="F114155" i="20"/>
  <c r="C114155" i="20" s="1"/>
  <c r="F114156" i="20"/>
  <c r="C114156" i="20" s="1"/>
  <c r="F114157" i="20"/>
  <c r="C114157" i="20" s="1"/>
  <c r="F114158" i="20"/>
  <c r="C114158" i="20" s="1"/>
  <c r="F114159" i="20"/>
  <c r="C114159" i="20" s="1"/>
  <c r="F114160" i="20"/>
  <c r="C114160" i="20" s="1"/>
  <c r="F114161" i="20"/>
  <c r="C114161" i="20" s="1"/>
  <c r="F114162" i="20"/>
  <c r="C114162" i="20" s="1"/>
  <c r="F114163" i="20"/>
  <c r="C114163" i="20" s="1"/>
  <c r="F114164" i="20"/>
  <c r="C114164" i="20" s="1"/>
  <c r="F114165" i="20"/>
  <c r="C114165" i="20" s="1"/>
  <c r="F114166" i="20"/>
  <c r="C114166" i="20" s="1"/>
  <c r="F114167" i="20"/>
  <c r="C114167" i="20" s="1"/>
  <c r="F114168" i="20"/>
  <c r="C114168" i="20" s="1"/>
  <c r="F114169" i="20"/>
  <c r="C114169" i="20" s="1"/>
  <c r="F114170" i="20"/>
  <c r="C114170" i="20" s="1"/>
  <c r="F114171" i="20"/>
  <c r="C114171" i="20" s="1"/>
  <c r="F114172" i="20"/>
  <c r="C114172" i="20" s="1"/>
  <c r="F114173" i="20"/>
  <c r="C114173" i="20" s="1"/>
  <c r="F114174" i="20"/>
  <c r="C114174" i="20" s="1"/>
  <c r="F114175" i="20"/>
  <c r="C114175" i="20" s="1"/>
  <c r="F114176" i="20"/>
  <c r="C114176" i="20" s="1"/>
  <c r="F114177" i="20"/>
  <c r="C114177" i="20" s="1"/>
  <c r="F114178" i="20"/>
  <c r="C114178" i="20" s="1"/>
  <c r="F114179" i="20"/>
  <c r="C114179" i="20" s="1"/>
  <c r="F114180" i="20"/>
  <c r="C114180" i="20" s="1"/>
  <c r="F114181" i="20"/>
  <c r="C114181" i="20" s="1"/>
  <c r="F114182" i="20"/>
  <c r="C114182" i="20" s="1"/>
  <c r="F114183" i="20"/>
  <c r="C114183" i="20" s="1"/>
  <c r="F114184" i="20"/>
  <c r="C114184" i="20" s="1"/>
  <c r="F114185" i="20"/>
  <c r="C114185" i="20" s="1"/>
  <c r="F114186" i="20"/>
  <c r="C114186" i="20" s="1"/>
  <c r="F114187" i="20"/>
  <c r="C114187" i="20" s="1"/>
  <c r="F114188" i="20"/>
  <c r="C114188" i="20" s="1"/>
  <c r="F114189" i="20"/>
  <c r="C114189" i="20" s="1"/>
  <c r="F114190" i="20"/>
  <c r="C114190" i="20" s="1"/>
  <c r="F114191" i="20"/>
  <c r="C114191" i="20" s="1"/>
  <c r="F114192" i="20"/>
  <c r="C114192" i="20" s="1"/>
  <c r="F114193" i="20"/>
  <c r="C114193" i="20" s="1"/>
  <c r="F114194" i="20"/>
  <c r="C114194" i="20" s="1"/>
  <c r="F114195" i="20"/>
  <c r="C114195" i="20" s="1"/>
  <c r="F114196" i="20"/>
  <c r="C114196" i="20" s="1"/>
  <c r="F114197" i="20"/>
  <c r="C114197" i="20" s="1"/>
  <c r="F114198" i="20"/>
  <c r="C114198" i="20" s="1"/>
  <c r="F114199" i="20"/>
  <c r="C114199" i="20" s="1"/>
  <c r="F114200" i="20"/>
  <c r="C114200" i="20" s="1"/>
  <c r="F114201" i="20"/>
  <c r="C114201" i="20" s="1"/>
  <c r="F114202" i="20"/>
  <c r="C114202" i="20" s="1"/>
  <c r="F114203" i="20"/>
  <c r="C114203" i="20" s="1"/>
  <c r="F114204" i="20"/>
  <c r="C114204" i="20" s="1"/>
  <c r="F114205" i="20"/>
  <c r="C114205" i="20" s="1"/>
  <c r="F114206" i="20"/>
  <c r="C114206" i="20" s="1"/>
  <c r="F114207" i="20"/>
  <c r="C114207" i="20" s="1"/>
  <c r="F114208" i="20"/>
  <c r="C114208" i="20" s="1"/>
  <c r="F114209" i="20"/>
  <c r="C114209" i="20" s="1"/>
  <c r="F114210" i="20"/>
  <c r="C114210" i="20" s="1"/>
  <c r="F114211" i="20"/>
  <c r="C114211" i="20" s="1"/>
  <c r="F114212" i="20"/>
  <c r="C114212" i="20" s="1"/>
  <c r="F114213" i="20"/>
  <c r="C114213" i="20" s="1"/>
  <c r="F114214" i="20"/>
  <c r="C114214" i="20" s="1"/>
  <c r="F114215" i="20"/>
  <c r="C114215" i="20" s="1"/>
  <c r="F114216" i="20"/>
  <c r="C114216" i="20" s="1"/>
  <c r="F114217" i="20"/>
  <c r="C114217" i="20" s="1"/>
  <c r="F114218" i="20"/>
  <c r="C114218" i="20" s="1"/>
  <c r="F114219" i="20"/>
  <c r="C114219" i="20" s="1"/>
  <c r="F114220" i="20"/>
  <c r="C114220" i="20" s="1"/>
  <c r="F114221" i="20"/>
  <c r="C114221" i="20" s="1"/>
  <c r="F114222" i="20"/>
  <c r="C114222" i="20" s="1"/>
  <c r="F114223" i="20"/>
  <c r="C114223" i="20" s="1"/>
  <c r="F114224" i="20"/>
  <c r="C114224" i="20" s="1"/>
  <c r="F114225" i="20"/>
  <c r="C114225" i="20" s="1"/>
  <c r="F114226" i="20"/>
  <c r="C114226" i="20" s="1"/>
  <c r="F114227" i="20"/>
  <c r="C114227" i="20" s="1"/>
  <c r="F114228" i="20"/>
  <c r="C114228" i="20" s="1"/>
  <c r="F114229" i="20"/>
  <c r="C114229" i="20" s="1"/>
  <c r="F114230" i="20"/>
  <c r="C114230" i="20" s="1"/>
  <c r="F114231" i="20"/>
  <c r="C114231" i="20" s="1"/>
  <c r="F114232" i="20"/>
  <c r="C114232" i="20" s="1"/>
  <c r="F114233" i="20"/>
  <c r="C114233" i="20" s="1"/>
  <c r="F114234" i="20"/>
  <c r="C114234" i="20" s="1"/>
  <c r="F114235" i="20"/>
  <c r="C114235" i="20" s="1"/>
  <c r="F114236" i="20"/>
  <c r="C114236" i="20" s="1"/>
  <c r="F114237" i="20"/>
  <c r="C114237" i="20" s="1"/>
  <c r="F114238" i="20"/>
  <c r="C114238" i="20" s="1"/>
  <c r="F114239" i="20"/>
  <c r="C114239" i="20" s="1"/>
  <c r="F114240" i="20"/>
  <c r="C114240" i="20" s="1"/>
  <c r="F114241" i="20"/>
  <c r="C114241" i="20" s="1"/>
  <c r="F114242" i="20"/>
  <c r="C114242" i="20" s="1"/>
  <c r="F114243" i="20"/>
  <c r="C114243" i="20" s="1"/>
  <c r="F114244" i="20"/>
  <c r="C114244" i="20" s="1"/>
  <c r="F114245" i="20"/>
  <c r="C114245" i="20" s="1"/>
  <c r="F114246" i="20"/>
  <c r="C114246" i="20" s="1"/>
  <c r="F114247" i="20"/>
  <c r="C114247" i="20" s="1"/>
  <c r="F114248" i="20"/>
  <c r="C114248" i="20" s="1"/>
  <c r="F114249" i="20"/>
  <c r="C114249" i="20" s="1"/>
  <c r="F114250" i="20"/>
  <c r="C114250" i="20" s="1"/>
  <c r="F114251" i="20"/>
  <c r="C114251" i="20" s="1"/>
  <c r="F114252" i="20"/>
  <c r="C114252" i="20" s="1"/>
  <c r="F114253" i="20"/>
  <c r="C114253" i="20" s="1"/>
  <c r="F114254" i="20"/>
  <c r="C114254" i="20" s="1"/>
  <c r="F114255" i="20"/>
  <c r="C114255" i="20" s="1"/>
  <c r="F114256" i="20"/>
  <c r="C114256" i="20" s="1"/>
  <c r="F114257" i="20"/>
  <c r="C114257" i="20" s="1"/>
  <c r="F114258" i="20"/>
  <c r="C114258" i="20" s="1"/>
  <c r="F114259" i="20"/>
  <c r="C114259" i="20" s="1"/>
  <c r="F114260" i="20"/>
  <c r="C114260" i="20" s="1"/>
  <c r="F114261" i="20"/>
  <c r="C114261" i="20" s="1"/>
  <c r="F114262" i="20"/>
  <c r="C114262" i="20" s="1"/>
  <c r="F114263" i="20"/>
  <c r="C114263" i="20" s="1"/>
  <c r="F114264" i="20"/>
  <c r="C114264" i="20" s="1"/>
  <c r="F114265" i="20"/>
  <c r="C114265" i="20" s="1"/>
  <c r="F114266" i="20"/>
  <c r="C114266" i="20" s="1"/>
  <c r="F114267" i="20"/>
  <c r="C114267" i="20" s="1"/>
  <c r="F114268" i="20"/>
  <c r="C114268" i="20" s="1"/>
  <c r="F114269" i="20"/>
  <c r="C114269" i="20" s="1"/>
  <c r="F114270" i="20"/>
  <c r="C114270" i="20" s="1"/>
  <c r="F114271" i="20"/>
  <c r="C114271" i="20" s="1"/>
  <c r="F114272" i="20"/>
  <c r="C114272" i="20" s="1"/>
  <c r="F114273" i="20"/>
  <c r="C114273" i="20" s="1"/>
  <c r="F114274" i="20"/>
  <c r="C114274" i="20" s="1"/>
  <c r="F114275" i="20"/>
  <c r="C114275" i="20" s="1"/>
  <c r="F114276" i="20"/>
  <c r="C114276" i="20" s="1"/>
  <c r="F114277" i="20"/>
  <c r="C114277" i="20" s="1"/>
  <c r="F114278" i="20"/>
  <c r="C114278" i="20" s="1"/>
  <c r="F114279" i="20"/>
  <c r="C114279" i="20" s="1"/>
  <c r="F114280" i="20"/>
  <c r="C114280" i="20" s="1"/>
  <c r="F114281" i="20"/>
  <c r="C114281" i="20" s="1"/>
  <c r="F114282" i="20"/>
  <c r="C114282" i="20" s="1"/>
  <c r="F114283" i="20"/>
  <c r="C114283" i="20" s="1"/>
  <c r="F114284" i="20"/>
  <c r="C114284" i="20" s="1"/>
  <c r="F114285" i="20"/>
  <c r="C114285" i="20" s="1"/>
  <c r="F114286" i="20"/>
  <c r="C114286" i="20" s="1"/>
  <c r="F114287" i="20"/>
  <c r="C114287" i="20" s="1"/>
  <c r="F114288" i="20"/>
  <c r="C114288" i="20" s="1"/>
  <c r="F114289" i="20"/>
  <c r="C114289" i="20" s="1"/>
  <c r="F114290" i="20"/>
  <c r="C114290" i="20" s="1"/>
  <c r="F114291" i="20"/>
  <c r="C114291" i="20" s="1"/>
  <c r="F114292" i="20"/>
  <c r="C114292" i="20" s="1"/>
  <c r="F114293" i="20"/>
  <c r="C114293" i="20" s="1"/>
  <c r="F114294" i="20"/>
  <c r="C114294" i="20" s="1"/>
  <c r="F114295" i="20"/>
  <c r="C114295" i="20" s="1"/>
  <c r="F114296" i="20"/>
  <c r="C114296" i="20" s="1"/>
  <c r="F114297" i="20"/>
  <c r="C114297" i="20" s="1"/>
  <c r="F114298" i="20"/>
  <c r="C114298" i="20" s="1"/>
  <c r="F114299" i="20"/>
  <c r="C114299" i="20" s="1"/>
  <c r="F114300" i="20"/>
  <c r="C114300" i="20" s="1"/>
  <c r="F114301" i="20"/>
  <c r="C114301" i="20" s="1"/>
  <c r="F114302" i="20"/>
  <c r="C114302" i="20" s="1"/>
  <c r="F114303" i="20"/>
  <c r="C114303" i="20" s="1"/>
  <c r="F114304" i="20"/>
  <c r="C114304" i="20" s="1"/>
  <c r="F114305" i="20"/>
  <c r="C114305" i="20" s="1"/>
  <c r="F114306" i="20"/>
  <c r="C114306" i="20" s="1"/>
  <c r="F114307" i="20"/>
  <c r="C114307" i="20" s="1"/>
  <c r="F114308" i="20"/>
  <c r="C114308" i="20" s="1"/>
  <c r="F114309" i="20"/>
  <c r="C114309" i="20" s="1"/>
  <c r="F114310" i="20"/>
  <c r="C114310" i="20" s="1"/>
  <c r="F114311" i="20"/>
  <c r="C114311" i="20" s="1"/>
  <c r="F114312" i="20"/>
  <c r="C114312" i="20" s="1"/>
  <c r="F114313" i="20"/>
  <c r="C114313" i="20" s="1"/>
  <c r="F114314" i="20"/>
  <c r="C114314" i="20" s="1"/>
  <c r="F114315" i="20"/>
  <c r="C114315" i="20" s="1"/>
  <c r="F114316" i="20"/>
  <c r="C114316" i="20" s="1"/>
  <c r="F114317" i="20"/>
  <c r="C114317" i="20" s="1"/>
  <c r="F114318" i="20"/>
  <c r="C114318" i="20" s="1"/>
  <c r="F114319" i="20"/>
  <c r="C114319" i="20" s="1"/>
  <c r="F114320" i="20"/>
  <c r="C114320" i="20" s="1"/>
  <c r="F114321" i="20"/>
  <c r="C114321" i="20" s="1"/>
  <c r="F114322" i="20"/>
  <c r="C114322" i="20" s="1"/>
  <c r="F114323" i="20"/>
  <c r="C114323" i="20" s="1"/>
  <c r="F114324" i="20"/>
  <c r="C114324" i="20" s="1"/>
  <c r="F114325" i="20"/>
  <c r="C114325" i="20" s="1"/>
  <c r="F114326" i="20"/>
  <c r="C114326" i="20" s="1"/>
  <c r="F114327" i="20"/>
  <c r="C114327" i="20" s="1"/>
  <c r="F114328" i="20"/>
  <c r="C114328" i="20" s="1"/>
  <c r="F114329" i="20"/>
  <c r="C114329" i="20" s="1"/>
  <c r="F114330" i="20"/>
  <c r="C114330" i="20" s="1"/>
  <c r="F114331" i="20"/>
  <c r="C114331" i="20" s="1"/>
  <c r="F114332" i="20"/>
  <c r="C114332" i="20" s="1"/>
  <c r="F114333" i="20"/>
  <c r="C114333" i="20" s="1"/>
  <c r="F114334" i="20"/>
  <c r="C114334" i="20" s="1"/>
  <c r="F114335" i="20"/>
  <c r="C114335" i="20" s="1"/>
  <c r="F114336" i="20"/>
  <c r="C114336" i="20" s="1"/>
  <c r="F114337" i="20"/>
  <c r="C114337" i="20" s="1"/>
  <c r="F114338" i="20"/>
  <c r="C114338" i="20" s="1"/>
  <c r="F114339" i="20"/>
  <c r="C114339" i="20" s="1"/>
  <c r="F114340" i="20"/>
  <c r="C114340" i="20" s="1"/>
  <c r="F114341" i="20"/>
  <c r="C114341" i="20" s="1"/>
  <c r="F114342" i="20"/>
  <c r="C114342" i="20" s="1"/>
  <c r="F114343" i="20"/>
  <c r="C114343" i="20" s="1"/>
  <c r="F114344" i="20"/>
  <c r="C114344" i="20" s="1"/>
  <c r="F114345" i="20"/>
  <c r="C114345" i="20" s="1"/>
  <c r="F114346" i="20"/>
  <c r="C114346" i="20" s="1"/>
  <c r="F114347" i="20"/>
  <c r="C114347" i="20" s="1"/>
  <c r="F114348" i="20"/>
  <c r="C114348" i="20" s="1"/>
  <c r="F114349" i="20"/>
  <c r="C114349" i="20" s="1"/>
  <c r="F114350" i="20"/>
  <c r="C114350" i="20" s="1"/>
  <c r="F114351" i="20"/>
  <c r="C114351" i="20" s="1"/>
  <c r="F114352" i="20"/>
  <c r="C114352" i="20" s="1"/>
  <c r="F114353" i="20"/>
  <c r="C114353" i="20" s="1"/>
  <c r="F114354" i="20"/>
  <c r="C114354" i="20" s="1"/>
  <c r="F114355" i="20"/>
  <c r="C114355" i="20" s="1"/>
  <c r="F114356" i="20"/>
  <c r="C114356" i="20" s="1"/>
  <c r="F114357" i="20"/>
  <c r="C114357" i="20" s="1"/>
  <c r="F114358" i="20"/>
  <c r="C114358" i="20" s="1"/>
  <c r="F114359" i="20"/>
  <c r="C114359" i="20" s="1"/>
  <c r="F114360" i="20"/>
  <c r="C114360" i="20" s="1"/>
  <c r="F114361" i="20"/>
  <c r="C114361" i="20" s="1"/>
  <c r="F114362" i="20"/>
  <c r="C114362" i="20" s="1"/>
  <c r="F114363" i="20"/>
  <c r="C114363" i="20" s="1"/>
  <c r="F114364" i="20"/>
  <c r="C114364" i="20" s="1"/>
  <c r="F114365" i="20"/>
  <c r="C114365" i="20" s="1"/>
  <c r="F114366" i="20"/>
  <c r="C114366" i="20" s="1"/>
  <c r="F114367" i="20"/>
  <c r="C114367" i="20" s="1"/>
  <c r="F114368" i="20"/>
  <c r="C114368" i="20" s="1"/>
  <c r="F114369" i="20"/>
  <c r="C114369" i="20" s="1"/>
  <c r="F114370" i="20"/>
  <c r="C114370" i="20" s="1"/>
  <c r="F114371" i="20"/>
  <c r="C114371" i="20" s="1"/>
  <c r="F114372" i="20"/>
  <c r="C114372" i="20" s="1"/>
  <c r="F114373" i="20"/>
  <c r="C114373" i="20" s="1"/>
  <c r="F114374" i="20"/>
  <c r="C114374" i="20" s="1"/>
  <c r="F114375" i="20"/>
  <c r="C114375" i="20" s="1"/>
  <c r="F114376" i="20"/>
  <c r="C114376" i="20" s="1"/>
  <c r="F114377" i="20"/>
  <c r="C114377" i="20" s="1"/>
  <c r="F114378" i="20"/>
  <c r="C114378" i="20" s="1"/>
  <c r="F114379" i="20"/>
  <c r="C114379" i="20" s="1"/>
  <c r="F114380" i="20"/>
  <c r="C114380" i="20" s="1"/>
  <c r="F114381" i="20"/>
  <c r="C114381" i="20" s="1"/>
  <c r="F114382" i="20"/>
  <c r="C114382" i="20" s="1"/>
  <c r="F114383" i="20"/>
  <c r="C114383" i="20" s="1"/>
  <c r="F114384" i="20"/>
  <c r="C114384" i="20" s="1"/>
  <c r="F114385" i="20"/>
  <c r="C114385" i="20" s="1"/>
  <c r="F114386" i="20"/>
  <c r="C114386" i="20" s="1"/>
  <c r="F114387" i="20"/>
  <c r="C114387" i="20" s="1"/>
  <c r="F114388" i="20"/>
  <c r="C114388" i="20" s="1"/>
  <c r="F114389" i="20"/>
  <c r="C114389" i="20" s="1"/>
  <c r="F114390" i="20"/>
  <c r="C114390" i="20" s="1"/>
  <c r="F114391" i="20"/>
  <c r="C114391" i="20" s="1"/>
  <c r="F114392" i="20"/>
  <c r="C114392" i="20" s="1"/>
  <c r="F114393" i="20"/>
  <c r="C114393" i="20" s="1"/>
  <c r="F114394" i="20"/>
  <c r="C114394" i="20" s="1"/>
  <c r="F114395" i="20"/>
  <c r="C114395" i="20" s="1"/>
  <c r="F114396" i="20"/>
  <c r="C114396" i="20" s="1"/>
  <c r="F114397" i="20"/>
  <c r="C114397" i="20" s="1"/>
  <c r="F114398" i="20"/>
  <c r="C114398" i="20" s="1"/>
  <c r="F114399" i="20"/>
  <c r="C114399" i="20" s="1"/>
  <c r="F114400" i="20"/>
  <c r="C114400" i="20" s="1"/>
  <c r="F114401" i="20"/>
  <c r="C114401" i="20" s="1"/>
  <c r="F114402" i="20"/>
  <c r="C114402" i="20" s="1"/>
  <c r="F114403" i="20"/>
  <c r="C114403" i="20" s="1"/>
  <c r="F114404" i="20"/>
  <c r="C114404" i="20" s="1"/>
  <c r="F114405" i="20"/>
  <c r="C114405" i="20" s="1"/>
  <c r="F114406" i="20"/>
  <c r="C114406" i="20" s="1"/>
  <c r="F114407" i="20"/>
  <c r="C114407" i="20" s="1"/>
  <c r="F114408" i="20"/>
  <c r="C114408" i="20" s="1"/>
  <c r="F114409" i="20"/>
  <c r="C114409" i="20" s="1"/>
  <c r="F114410" i="20"/>
  <c r="C114410" i="20" s="1"/>
  <c r="F114411" i="20"/>
  <c r="C114411" i="20" s="1"/>
  <c r="F114412" i="20"/>
  <c r="C114412" i="20" s="1"/>
  <c r="F114413" i="20"/>
  <c r="C114413" i="20" s="1"/>
  <c r="F114414" i="20"/>
  <c r="C114414" i="20" s="1"/>
  <c r="F114415" i="20"/>
  <c r="C114415" i="20" s="1"/>
  <c r="F114416" i="20"/>
  <c r="C114416" i="20" s="1"/>
  <c r="F114417" i="20"/>
  <c r="C114417" i="20" s="1"/>
  <c r="F114418" i="20"/>
  <c r="C114418" i="20" s="1"/>
  <c r="F114419" i="20"/>
  <c r="C114419" i="20" s="1"/>
  <c r="F114420" i="20"/>
  <c r="C114420" i="20" s="1"/>
  <c r="F114421" i="20"/>
  <c r="C114421" i="20" s="1"/>
  <c r="F114422" i="20"/>
  <c r="C114422" i="20" s="1"/>
  <c r="F114423" i="20"/>
  <c r="C114423" i="20" s="1"/>
  <c r="F114424" i="20"/>
  <c r="C114424" i="20" s="1"/>
  <c r="F114425" i="20"/>
  <c r="C114425" i="20" s="1"/>
  <c r="F114426" i="20"/>
  <c r="C114426" i="20" s="1"/>
  <c r="F114427" i="20"/>
  <c r="C114427" i="20" s="1"/>
  <c r="F114428" i="20"/>
  <c r="C114428" i="20" s="1"/>
  <c r="F114429" i="20"/>
  <c r="C114429" i="20" s="1"/>
  <c r="F114430" i="20"/>
  <c r="C114430" i="20" s="1"/>
  <c r="F114431" i="20"/>
  <c r="C114431" i="20" s="1"/>
  <c r="F114432" i="20"/>
  <c r="C114432" i="20" s="1"/>
  <c r="F114433" i="20"/>
  <c r="C114433" i="20" s="1"/>
  <c r="F114434" i="20"/>
  <c r="C114434" i="20" s="1"/>
  <c r="F114435" i="20"/>
  <c r="C114435" i="20" s="1"/>
  <c r="F114436" i="20"/>
  <c r="C114436" i="20" s="1"/>
  <c r="F114437" i="20"/>
  <c r="C114437" i="20" s="1"/>
  <c r="F114438" i="20"/>
  <c r="C114438" i="20" s="1"/>
  <c r="F114439" i="20"/>
  <c r="C114439" i="20" s="1"/>
  <c r="F114440" i="20"/>
  <c r="C114440" i="20" s="1"/>
  <c r="F114441" i="20"/>
  <c r="C114441" i="20" s="1"/>
  <c r="F114442" i="20"/>
  <c r="C114442" i="20" s="1"/>
  <c r="F114443" i="20"/>
  <c r="C114443" i="20" s="1"/>
  <c r="F114444" i="20"/>
  <c r="C114444" i="20" s="1"/>
  <c r="F114445" i="20"/>
  <c r="C114445" i="20" s="1"/>
  <c r="F114446" i="20"/>
  <c r="C114446" i="20" s="1"/>
  <c r="F114447" i="20"/>
  <c r="C114447" i="20" s="1"/>
  <c r="F114448" i="20"/>
  <c r="C114448" i="20" s="1"/>
  <c r="F114449" i="20"/>
  <c r="C114449" i="20" s="1"/>
  <c r="F114450" i="20"/>
  <c r="C114450" i="20" s="1"/>
  <c r="F114451" i="20"/>
  <c r="C114451" i="20" s="1"/>
  <c r="F114452" i="20"/>
  <c r="C114452" i="20" s="1"/>
  <c r="F114453" i="20"/>
  <c r="C114453" i="20" s="1"/>
  <c r="F114454" i="20"/>
  <c r="C114454" i="20" s="1"/>
  <c r="F114455" i="20"/>
  <c r="C114455" i="20" s="1"/>
  <c r="F114456" i="20"/>
  <c r="C114456" i="20" s="1"/>
  <c r="F114457" i="20"/>
  <c r="C114457" i="20" s="1"/>
  <c r="F114458" i="20"/>
  <c r="C114458" i="20" s="1"/>
  <c r="F114459" i="20"/>
  <c r="C114459" i="20" s="1"/>
  <c r="F114460" i="20"/>
  <c r="C114460" i="20" s="1"/>
  <c r="F114461" i="20"/>
  <c r="C114461" i="20" s="1"/>
  <c r="F114462" i="20"/>
  <c r="C114462" i="20" s="1"/>
  <c r="F114463" i="20"/>
  <c r="C114463" i="20" s="1"/>
  <c r="F114464" i="20"/>
  <c r="C114464" i="20" s="1"/>
  <c r="F114465" i="20"/>
  <c r="C114465" i="20" s="1"/>
  <c r="F114466" i="20"/>
  <c r="C114466" i="20" s="1"/>
  <c r="F114467" i="20"/>
  <c r="C114467" i="20" s="1"/>
  <c r="F114468" i="20"/>
  <c r="C114468" i="20" s="1"/>
  <c r="F114469" i="20"/>
  <c r="C114469" i="20" s="1"/>
  <c r="F114470" i="20"/>
  <c r="C114470" i="20" s="1"/>
  <c r="F114471" i="20"/>
  <c r="C114471" i="20" s="1"/>
  <c r="F114472" i="20"/>
  <c r="C114472" i="20" s="1"/>
  <c r="F114473" i="20"/>
  <c r="C114473" i="20" s="1"/>
  <c r="F114474" i="20"/>
  <c r="C114474" i="20" s="1"/>
  <c r="F114475" i="20"/>
  <c r="C114475" i="20" s="1"/>
  <c r="F114476" i="20"/>
  <c r="C114476" i="20" s="1"/>
  <c r="F114477" i="20"/>
  <c r="C114477" i="20" s="1"/>
  <c r="F114478" i="20"/>
  <c r="C114478" i="20" s="1"/>
  <c r="F114479" i="20"/>
  <c r="C114479" i="20" s="1"/>
  <c r="F114480" i="20"/>
  <c r="C114480" i="20" s="1"/>
  <c r="F114481" i="20"/>
  <c r="C114481" i="20" s="1"/>
  <c r="F114482" i="20"/>
  <c r="C114482" i="20" s="1"/>
  <c r="F114483" i="20"/>
  <c r="C114483" i="20" s="1"/>
  <c r="F114484" i="20"/>
  <c r="C114484" i="20" s="1"/>
  <c r="F114485" i="20"/>
  <c r="C114485" i="20" s="1"/>
  <c r="F114486" i="20"/>
  <c r="C114486" i="20" s="1"/>
  <c r="F114487" i="20"/>
  <c r="C114487" i="20" s="1"/>
  <c r="F114488" i="20"/>
  <c r="C114488" i="20" s="1"/>
  <c r="F114489" i="20"/>
  <c r="C114489" i="20" s="1"/>
  <c r="F114490" i="20"/>
  <c r="C114490" i="20" s="1"/>
  <c r="F114491" i="20"/>
  <c r="C114491" i="20" s="1"/>
  <c r="F114492" i="20"/>
  <c r="C114492" i="20" s="1"/>
  <c r="F114493" i="20"/>
  <c r="C114493" i="20" s="1"/>
  <c r="F114494" i="20"/>
  <c r="C114494" i="20" s="1"/>
  <c r="F114495" i="20"/>
  <c r="C114495" i="20" s="1"/>
  <c r="F114496" i="20"/>
  <c r="C114496" i="20" s="1"/>
  <c r="F114497" i="20"/>
  <c r="C114497" i="20" s="1"/>
  <c r="F114498" i="20"/>
  <c r="C114498" i="20" s="1"/>
  <c r="F114499" i="20"/>
  <c r="C114499" i="20" s="1"/>
  <c r="F114500" i="20"/>
  <c r="C114500" i="20" s="1"/>
  <c r="F114501" i="20"/>
  <c r="C114501" i="20" s="1"/>
  <c r="F114502" i="20"/>
  <c r="C114502" i="20" s="1"/>
  <c r="F114503" i="20"/>
  <c r="C114503" i="20" s="1"/>
  <c r="F114504" i="20"/>
  <c r="C114504" i="20" s="1"/>
  <c r="F114505" i="20"/>
  <c r="C114505" i="20" s="1"/>
  <c r="F114506" i="20"/>
  <c r="C114506" i="20" s="1"/>
  <c r="F114507" i="20"/>
  <c r="C114507" i="20" s="1"/>
  <c r="F114508" i="20"/>
  <c r="C114508" i="20" s="1"/>
  <c r="F114509" i="20"/>
  <c r="C114509" i="20" s="1"/>
  <c r="F114510" i="20"/>
  <c r="C114510" i="20" s="1"/>
  <c r="F114511" i="20"/>
  <c r="C114511" i="20" s="1"/>
  <c r="F114512" i="20"/>
  <c r="C114512" i="20" s="1"/>
  <c r="F114513" i="20"/>
  <c r="C114513" i="20" s="1"/>
  <c r="F114514" i="20"/>
  <c r="C114514" i="20" s="1"/>
  <c r="F114515" i="20"/>
  <c r="C114515" i="20" s="1"/>
  <c r="F114516" i="20"/>
  <c r="C114516" i="20" s="1"/>
  <c r="F114517" i="20"/>
  <c r="C114517" i="20" s="1"/>
  <c r="F114518" i="20"/>
  <c r="C114518" i="20" s="1"/>
  <c r="F114519" i="20"/>
  <c r="C114519" i="20" s="1"/>
  <c r="F114520" i="20"/>
  <c r="C114520" i="20" s="1"/>
  <c r="F114521" i="20"/>
  <c r="C114521" i="20" s="1"/>
  <c r="F114522" i="20"/>
  <c r="C114522" i="20" s="1"/>
  <c r="F114523" i="20"/>
  <c r="C114523" i="20" s="1"/>
  <c r="F114524" i="20"/>
  <c r="C114524" i="20" s="1"/>
  <c r="F114525" i="20"/>
  <c r="C114525" i="20" s="1"/>
  <c r="F114526" i="20"/>
  <c r="C114526" i="20" s="1"/>
  <c r="F114527" i="20"/>
  <c r="C114527" i="20" s="1"/>
  <c r="F114528" i="20"/>
  <c r="C114528" i="20" s="1"/>
  <c r="F114529" i="20"/>
  <c r="C114529" i="20" s="1"/>
  <c r="F114530" i="20"/>
  <c r="C114530" i="20" s="1"/>
  <c r="F114531" i="20"/>
  <c r="C114531" i="20" s="1"/>
  <c r="F114532" i="20"/>
  <c r="C114532" i="20" s="1"/>
  <c r="F114533" i="20"/>
  <c r="C114533" i="20" s="1"/>
  <c r="F114534" i="20"/>
  <c r="C114534" i="20" s="1"/>
  <c r="F114535" i="20"/>
  <c r="C114535" i="20" s="1"/>
  <c r="F114536" i="20"/>
  <c r="C114536" i="20" s="1"/>
  <c r="F114537" i="20"/>
  <c r="C114537" i="20" s="1"/>
  <c r="F114538" i="20"/>
  <c r="C114538" i="20" s="1"/>
  <c r="F114539" i="20"/>
  <c r="C114539" i="20" s="1"/>
  <c r="F114540" i="20"/>
  <c r="C114540" i="20" s="1"/>
  <c r="F114541" i="20"/>
  <c r="C114541" i="20" s="1"/>
  <c r="F114542" i="20"/>
  <c r="C114542" i="20" s="1"/>
  <c r="F114543" i="20"/>
  <c r="C114543" i="20" s="1"/>
  <c r="F114544" i="20"/>
  <c r="C114544" i="20" s="1"/>
  <c r="F114545" i="20"/>
  <c r="C114545" i="20" s="1"/>
  <c r="F114546" i="20"/>
  <c r="C114546" i="20" s="1"/>
  <c r="F114547" i="20"/>
  <c r="C114547" i="20" s="1"/>
  <c r="F114548" i="20"/>
  <c r="C114548" i="20" s="1"/>
  <c r="F114549" i="20"/>
  <c r="C114549" i="20" s="1"/>
  <c r="F114550" i="20"/>
  <c r="C114550" i="20" s="1"/>
  <c r="F114551" i="20"/>
  <c r="C114551" i="20" s="1"/>
  <c r="F114552" i="20"/>
  <c r="C114552" i="20" s="1"/>
  <c r="F114553" i="20"/>
  <c r="C114553" i="20" s="1"/>
  <c r="F114554" i="20"/>
  <c r="C114554" i="20" s="1"/>
  <c r="F114555" i="20"/>
  <c r="C114555" i="20" s="1"/>
  <c r="F114556" i="20"/>
  <c r="C114556" i="20" s="1"/>
  <c r="F114557" i="20"/>
  <c r="C114557" i="20" s="1"/>
  <c r="F114558" i="20"/>
  <c r="C114558" i="20" s="1"/>
  <c r="F114559" i="20"/>
  <c r="C114559" i="20" s="1"/>
  <c r="F114560" i="20"/>
  <c r="C114560" i="20" s="1"/>
  <c r="F114561" i="20"/>
  <c r="C114561" i="20" s="1"/>
  <c r="F114562" i="20"/>
  <c r="C114562" i="20" s="1"/>
  <c r="F114563" i="20"/>
  <c r="C114563" i="20" s="1"/>
  <c r="F114564" i="20"/>
  <c r="C114564" i="20" s="1"/>
  <c r="F114565" i="20"/>
  <c r="C114565" i="20" s="1"/>
  <c r="F114566" i="20"/>
  <c r="C114566" i="20" s="1"/>
  <c r="F114567" i="20"/>
  <c r="C114567" i="20" s="1"/>
  <c r="F114568" i="20"/>
  <c r="C114568" i="20" s="1"/>
  <c r="F114569" i="20"/>
  <c r="C114569" i="20" s="1"/>
  <c r="F114570" i="20"/>
  <c r="C114570" i="20" s="1"/>
  <c r="F114571" i="20"/>
  <c r="C114571" i="20" s="1"/>
  <c r="F114572" i="20"/>
  <c r="C114572" i="20" s="1"/>
  <c r="F114573" i="20"/>
  <c r="C114573" i="20" s="1"/>
  <c r="F114574" i="20"/>
  <c r="C114574" i="20" s="1"/>
  <c r="F114575" i="20"/>
  <c r="C114575" i="20" s="1"/>
  <c r="F114576" i="20"/>
  <c r="C114576" i="20" s="1"/>
  <c r="F114577" i="20"/>
  <c r="C114577" i="20" s="1"/>
  <c r="F114578" i="20"/>
  <c r="C114578" i="20" s="1"/>
  <c r="F114579" i="20"/>
  <c r="C114579" i="20" s="1"/>
  <c r="F114580" i="20"/>
  <c r="C114580" i="20" s="1"/>
  <c r="F114581" i="20"/>
  <c r="C114581" i="20" s="1"/>
  <c r="F114582" i="20"/>
  <c r="C114582" i="20" s="1"/>
  <c r="F114583" i="20"/>
  <c r="C114583" i="20" s="1"/>
  <c r="F114584" i="20"/>
  <c r="C114584" i="20" s="1"/>
  <c r="F114585" i="20"/>
  <c r="C114585" i="20" s="1"/>
  <c r="F114586" i="20"/>
  <c r="C114586" i="20" s="1"/>
  <c r="F114587" i="20"/>
  <c r="C114587" i="20" s="1"/>
  <c r="F114588" i="20"/>
  <c r="C114588" i="20" s="1"/>
  <c r="F114589" i="20"/>
  <c r="C114589" i="20" s="1"/>
  <c r="F114590" i="20"/>
  <c r="C114590" i="20" s="1"/>
  <c r="F114591" i="20"/>
  <c r="C114591" i="20" s="1"/>
  <c r="F114592" i="20"/>
  <c r="C114592" i="20" s="1"/>
  <c r="F114593" i="20"/>
  <c r="C114593" i="20" s="1"/>
  <c r="F114594" i="20"/>
  <c r="C114594" i="20" s="1"/>
  <c r="F114595" i="20"/>
  <c r="C114595" i="20" s="1"/>
  <c r="F114596" i="20"/>
  <c r="C114596" i="20" s="1"/>
  <c r="F114597" i="20"/>
  <c r="C114597" i="20" s="1"/>
  <c r="F114598" i="20"/>
  <c r="C114598" i="20" s="1"/>
  <c r="F114599" i="20"/>
  <c r="C114599" i="20" s="1"/>
  <c r="F114600" i="20"/>
  <c r="C114600" i="20" s="1"/>
  <c r="F114601" i="20"/>
  <c r="C114601" i="20" s="1"/>
  <c r="F114602" i="20"/>
  <c r="C114602" i="20" s="1"/>
  <c r="F114603" i="20"/>
  <c r="C114603" i="20" s="1"/>
  <c r="F114604" i="20"/>
  <c r="C114604" i="20" s="1"/>
  <c r="F114605" i="20"/>
  <c r="C114605" i="20" s="1"/>
  <c r="F114606" i="20"/>
  <c r="C114606" i="20" s="1"/>
  <c r="F114607" i="20"/>
  <c r="C114607" i="20" s="1"/>
  <c r="F114608" i="20"/>
  <c r="C114608" i="20" s="1"/>
  <c r="F114609" i="20"/>
  <c r="C114609" i="20" s="1"/>
  <c r="F114610" i="20"/>
  <c r="C114610" i="20" s="1"/>
  <c r="F114611" i="20"/>
  <c r="C114611" i="20" s="1"/>
  <c r="F114612" i="20"/>
  <c r="C114612" i="20" s="1"/>
  <c r="F114613" i="20"/>
  <c r="C114613" i="20" s="1"/>
  <c r="F114614" i="20"/>
  <c r="C114614" i="20" s="1"/>
  <c r="F114615" i="20"/>
  <c r="C114615" i="20" s="1"/>
  <c r="F114616" i="20"/>
  <c r="C114616" i="20" s="1"/>
  <c r="F114617" i="20"/>
  <c r="C114617" i="20" s="1"/>
  <c r="F114618" i="20"/>
  <c r="C114618" i="20" s="1"/>
  <c r="F114619" i="20"/>
  <c r="C114619" i="20" s="1"/>
  <c r="F114620" i="20"/>
  <c r="C114620" i="20" s="1"/>
  <c r="F114621" i="20"/>
  <c r="C114621" i="20" s="1"/>
  <c r="F114622" i="20"/>
  <c r="C114622" i="20" s="1"/>
  <c r="F114623" i="20"/>
  <c r="C114623" i="20" s="1"/>
  <c r="F114624" i="20"/>
  <c r="C114624" i="20" s="1"/>
  <c r="F114625" i="20"/>
  <c r="C114625" i="20" s="1"/>
  <c r="F114626" i="20"/>
  <c r="C114626" i="20" s="1"/>
  <c r="F114627" i="20"/>
  <c r="C114627" i="20" s="1"/>
  <c r="F114628" i="20"/>
  <c r="C114628" i="20" s="1"/>
  <c r="F114629" i="20"/>
  <c r="C114629" i="20" s="1"/>
  <c r="F114630" i="20"/>
  <c r="C114630" i="20" s="1"/>
  <c r="F114631" i="20"/>
  <c r="C114631" i="20" s="1"/>
  <c r="F114632" i="20"/>
  <c r="C114632" i="20" s="1"/>
  <c r="F114633" i="20"/>
  <c r="C114633" i="20" s="1"/>
  <c r="F114634" i="20"/>
  <c r="C114634" i="20" s="1"/>
  <c r="F114635" i="20"/>
  <c r="C114635" i="20" s="1"/>
  <c r="F114636" i="20"/>
  <c r="C114636" i="20" s="1"/>
  <c r="F114637" i="20"/>
  <c r="C114637" i="20" s="1"/>
  <c r="F114638" i="20"/>
  <c r="C114638" i="20" s="1"/>
  <c r="F114639" i="20"/>
  <c r="C114639" i="20" s="1"/>
  <c r="F114640" i="20"/>
  <c r="C114640" i="20" s="1"/>
  <c r="F114641" i="20"/>
  <c r="C114641" i="20" s="1"/>
  <c r="F114642" i="20"/>
  <c r="C114642" i="20" s="1"/>
  <c r="F114643" i="20"/>
  <c r="C114643" i="20" s="1"/>
  <c r="F114644" i="20"/>
  <c r="C114644" i="20" s="1"/>
  <c r="F114645" i="20"/>
  <c r="C114645" i="20" s="1"/>
  <c r="F114646" i="20"/>
  <c r="C114646" i="20" s="1"/>
  <c r="F114647" i="20"/>
  <c r="C114647" i="20" s="1"/>
  <c r="F114648" i="20"/>
  <c r="C114648" i="20" s="1"/>
  <c r="F114649" i="20"/>
  <c r="C114649" i="20" s="1"/>
  <c r="F114650" i="20"/>
  <c r="C114650" i="20" s="1"/>
  <c r="F114651" i="20"/>
  <c r="C114651" i="20" s="1"/>
  <c r="F114652" i="20"/>
  <c r="C114652" i="20" s="1"/>
  <c r="F114653" i="20"/>
  <c r="C114653" i="20" s="1"/>
  <c r="F114654" i="20"/>
  <c r="C114654" i="20" s="1"/>
  <c r="F114655" i="20"/>
  <c r="C114655" i="20" s="1"/>
  <c r="F114656" i="20"/>
  <c r="C114656" i="20" s="1"/>
  <c r="F114657" i="20"/>
  <c r="C114657" i="20" s="1"/>
  <c r="F114658" i="20"/>
  <c r="C114658" i="20" s="1"/>
  <c r="F114659" i="20"/>
  <c r="C114659" i="20" s="1"/>
  <c r="F114660" i="20"/>
  <c r="C114660" i="20" s="1"/>
  <c r="F114661" i="20"/>
  <c r="C114661" i="20" s="1"/>
  <c r="F114662" i="20"/>
  <c r="C114662" i="20" s="1"/>
  <c r="F114663" i="20"/>
  <c r="C114663" i="20" s="1"/>
  <c r="F114664" i="20"/>
  <c r="C114664" i="20" s="1"/>
  <c r="F114665" i="20"/>
  <c r="C114665" i="20" s="1"/>
  <c r="F114666" i="20"/>
  <c r="C114666" i="20" s="1"/>
  <c r="F114667" i="20"/>
  <c r="C114667" i="20" s="1"/>
  <c r="F114668" i="20"/>
  <c r="C114668" i="20" s="1"/>
  <c r="F114669" i="20"/>
  <c r="C114669" i="20" s="1"/>
  <c r="F114670" i="20"/>
  <c r="C114670" i="20" s="1"/>
  <c r="F114671" i="20"/>
  <c r="C114671" i="20" s="1"/>
  <c r="F114672" i="20"/>
  <c r="C114672" i="20" s="1"/>
  <c r="F114673" i="20"/>
  <c r="C114673" i="20" s="1"/>
  <c r="F114674" i="20"/>
  <c r="C114674" i="20" s="1"/>
  <c r="F114675" i="20"/>
  <c r="C114675" i="20" s="1"/>
  <c r="F114676" i="20"/>
  <c r="C114676" i="20" s="1"/>
  <c r="F114677" i="20"/>
  <c r="C114677" i="20" s="1"/>
  <c r="F114678" i="20"/>
  <c r="C114678" i="20" s="1"/>
  <c r="F114679" i="20"/>
  <c r="C114679" i="20" s="1"/>
  <c r="F114680" i="20"/>
  <c r="C114680" i="20" s="1"/>
  <c r="F114681" i="20"/>
  <c r="C114681" i="20" s="1"/>
  <c r="F114682" i="20"/>
  <c r="C114682" i="20" s="1"/>
  <c r="F114683" i="20"/>
  <c r="C114683" i="20" s="1"/>
  <c r="F114684" i="20"/>
  <c r="C114684" i="20" s="1"/>
  <c r="F114685" i="20"/>
  <c r="C114685" i="20" s="1"/>
  <c r="F114686" i="20"/>
  <c r="C114686" i="20" s="1"/>
  <c r="F114687" i="20"/>
  <c r="C114687" i="20" s="1"/>
  <c r="F114688" i="20"/>
  <c r="C114688" i="20" s="1"/>
  <c r="F114689" i="20"/>
  <c r="C114689" i="20" s="1"/>
  <c r="F114690" i="20"/>
  <c r="C114690" i="20" s="1"/>
  <c r="F114691" i="20"/>
  <c r="C114691" i="20" s="1"/>
  <c r="F114692" i="20"/>
  <c r="C114692" i="20" s="1"/>
  <c r="F114693" i="20"/>
  <c r="C114693" i="20" s="1"/>
  <c r="F114694" i="20"/>
  <c r="C114694" i="20" s="1"/>
  <c r="F114695" i="20"/>
  <c r="C114695" i="20" s="1"/>
  <c r="F114696" i="20"/>
  <c r="C114696" i="20" s="1"/>
  <c r="F114697" i="20"/>
  <c r="C114697" i="20" s="1"/>
  <c r="F114698" i="20"/>
  <c r="C114698" i="20" s="1"/>
  <c r="F114699" i="20"/>
  <c r="C114699" i="20" s="1"/>
  <c r="F114700" i="20"/>
  <c r="C114700" i="20" s="1"/>
  <c r="F114701" i="20"/>
  <c r="C114701" i="20" s="1"/>
  <c r="F114702" i="20"/>
  <c r="C114702" i="20" s="1"/>
  <c r="F114703" i="20"/>
  <c r="C114703" i="20" s="1"/>
  <c r="F114704" i="20"/>
  <c r="C114704" i="20" s="1"/>
  <c r="F114705" i="20"/>
  <c r="C114705" i="20" s="1"/>
  <c r="F114706" i="20"/>
  <c r="C114706" i="20" s="1"/>
  <c r="F114707" i="20"/>
  <c r="C114707" i="20" s="1"/>
  <c r="F114708" i="20"/>
  <c r="C114708" i="20" s="1"/>
  <c r="F114709" i="20"/>
  <c r="C114709" i="20" s="1"/>
  <c r="F114710" i="20"/>
  <c r="C114710" i="20" s="1"/>
  <c r="F114711" i="20"/>
  <c r="C114711" i="20" s="1"/>
  <c r="F114712" i="20"/>
  <c r="C114712" i="20" s="1"/>
  <c r="F114713" i="20"/>
  <c r="C114713" i="20" s="1"/>
  <c r="F114714" i="20"/>
  <c r="C114714" i="20" s="1"/>
  <c r="F114715" i="20"/>
  <c r="C114715" i="20" s="1"/>
  <c r="F114716" i="20"/>
  <c r="C114716" i="20" s="1"/>
  <c r="F114717" i="20"/>
  <c r="C114717" i="20" s="1"/>
  <c r="F114718" i="20"/>
  <c r="C114718" i="20" s="1"/>
  <c r="F114719" i="20"/>
  <c r="C114719" i="20" s="1"/>
  <c r="F114720" i="20"/>
  <c r="C114720" i="20" s="1"/>
  <c r="F114721" i="20"/>
  <c r="C114721" i="20" s="1"/>
  <c r="F114722" i="20"/>
  <c r="C114722" i="20" s="1"/>
  <c r="F114723" i="20"/>
  <c r="C114723" i="20" s="1"/>
  <c r="F114724" i="20"/>
  <c r="C114724" i="20" s="1"/>
  <c r="F114725" i="20"/>
  <c r="C114725" i="20" s="1"/>
  <c r="F114726" i="20"/>
  <c r="C114726" i="20" s="1"/>
  <c r="F114727" i="20"/>
  <c r="C114727" i="20" s="1"/>
  <c r="F114728" i="20"/>
  <c r="C114728" i="20" s="1"/>
  <c r="F114729" i="20"/>
  <c r="C114729" i="20" s="1"/>
  <c r="F114730" i="20"/>
  <c r="C114730" i="20" s="1"/>
  <c r="F114731" i="20"/>
  <c r="C114731" i="20" s="1"/>
  <c r="F114732" i="20"/>
  <c r="C114732" i="20" s="1"/>
  <c r="F114733" i="20"/>
  <c r="C114733" i="20" s="1"/>
  <c r="F114734" i="20"/>
  <c r="C114734" i="20" s="1"/>
  <c r="F114735" i="20"/>
  <c r="C114735" i="20" s="1"/>
  <c r="F114736" i="20"/>
  <c r="C114736" i="20" s="1"/>
  <c r="F114737" i="20"/>
  <c r="C114737" i="20" s="1"/>
  <c r="F114738" i="20"/>
  <c r="C114738" i="20" s="1"/>
  <c r="F114739" i="20"/>
  <c r="C114739" i="20" s="1"/>
  <c r="F114740" i="20"/>
  <c r="C114740" i="20" s="1"/>
  <c r="F114741" i="20"/>
  <c r="C114741" i="20" s="1"/>
  <c r="F114742" i="20"/>
  <c r="C114742" i="20" s="1"/>
  <c r="F114743" i="20"/>
  <c r="C114743" i="20" s="1"/>
  <c r="F114744" i="20"/>
  <c r="C114744" i="20" s="1"/>
  <c r="F114745" i="20"/>
  <c r="C114745" i="20" s="1"/>
  <c r="F114746" i="20"/>
  <c r="C114746" i="20" s="1"/>
  <c r="F114747" i="20"/>
  <c r="C114747" i="20" s="1"/>
  <c r="F114748" i="20"/>
  <c r="C114748" i="20" s="1"/>
  <c r="F114749" i="20"/>
  <c r="C114749" i="20" s="1"/>
  <c r="F114750" i="20"/>
  <c r="C114750" i="20" s="1"/>
  <c r="F114751" i="20"/>
  <c r="C114751" i="20" s="1"/>
  <c r="F114752" i="20"/>
  <c r="C114752" i="20" s="1"/>
  <c r="F114753" i="20"/>
  <c r="C114753" i="20" s="1"/>
  <c r="F114754" i="20"/>
  <c r="C114754" i="20" s="1"/>
  <c r="F114755" i="20"/>
  <c r="C114755" i="20" s="1"/>
  <c r="F114756" i="20"/>
  <c r="C114756" i="20" s="1"/>
  <c r="F114757" i="20"/>
  <c r="C114757" i="20" s="1"/>
  <c r="F114758" i="20"/>
  <c r="C114758" i="20" s="1"/>
  <c r="F114759" i="20"/>
  <c r="C114759" i="20" s="1"/>
  <c r="F114760" i="20"/>
  <c r="C114760" i="20" s="1"/>
  <c r="F114761" i="20"/>
  <c r="C114761" i="20" s="1"/>
  <c r="F114762" i="20"/>
  <c r="C114762" i="20" s="1"/>
  <c r="F114763" i="20"/>
  <c r="C114763" i="20" s="1"/>
  <c r="F114764" i="20"/>
  <c r="C114764" i="20" s="1"/>
  <c r="F114765" i="20"/>
  <c r="C114765" i="20" s="1"/>
  <c r="F114766" i="20"/>
  <c r="C114766" i="20" s="1"/>
  <c r="F114767" i="20"/>
  <c r="C114767" i="20" s="1"/>
  <c r="F114768" i="20"/>
  <c r="C114768" i="20" s="1"/>
  <c r="F114769" i="20"/>
  <c r="C114769" i="20" s="1"/>
  <c r="F114770" i="20"/>
  <c r="C114770" i="20" s="1"/>
  <c r="F114771" i="20"/>
  <c r="C114771" i="20" s="1"/>
  <c r="F114772" i="20"/>
  <c r="C114772" i="20" s="1"/>
  <c r="F114773" i="20"/>
  <c r="C114773" i="20" s="1"/>
  <c r="F114774" i="20"/>
  <c r="C114774" i="20" s="1"/>
  <c r="F114775" i="20"/>
  <c r="C114775" i="20" s="1"/>
  <c r="F114776" i="20"/>
  <c r="C114776" i="20" s="1"/>
  <c r="F114777" i="20"/>
  <c r="C114777" i="20" s="1"/>
  <c r="F114778" i="20"/>
  <c r="C114778" i="20" s="1"/>
  <c r="F114779" i="20"/>
  <c r="C114779" i="20" s="1"/>
  <c r="F114780" i="20"/>
  <c r="C114780" i="20" s="1"/>
  <c r="F114781" i="20"/>
  <c r="C114781" i="20" s="1"/>
  <c r="F114782" i="20"/>
  <c r="C114782" i="20" s="1"/>
  <c r="F114783" i="20"/>
  <c r="C114783" i="20" s="1"/>
  <c r="F114784" i="20"/>
  <c r="C114784" i="20" s="1"/>
  <c r="F114785" i="20"/>
  <c r="C114785" i="20" s="1"/>
  <c r="F114786" i="20"/>
  <c r="C114786" i="20" s="1"/>
  <c r="F114787" i="20"/>
  <c r="C114787" i="20" s="1"/>
  <c r="F114788" i="20"/>
  <c r="C114788" i="20" s="1"/>
  <c r="F114789" i="20"/>
  <c r="C114789" i="20" s="1"/>
  <c r="F114790" i="20"/>
  <c r="C114790" i="20" s="1"/>
  <c r="F114791" i="20"/>
  <c r="C114791" i="20" s="1"/>
  <c r="F114792" i="20"/>
  <c r="C114792" i="20" s="1"/>
  <c r="F114793" i="20"/>
  <c r="C114793" i="20" s="1"/>
  <c r="F114794" i="20"/>
  <c r="C114794" i="20" s="1"/>
  <c r="F114795" i="20"/>
  <c r="C114795" i="20" s="1"/>
  <c r="F114796" i="20"/>
  <c r="C114796" i="20" s="1"/>
  <c r="F114797" i="20"/>
  <c r="C114797" i="20" s="1"/>
  <c r="F114798" i="20"/>
  <c r="C114798" i="20" s="1"/>
  <c r="F114799" i="20"/>
  <c r="C114799" i="20" s="1"/>
  <c r="F114800" i="20"/>
  <c r="C114800" i="20" s="1"/>
  <c r="F114801" i="20"/>
  <c r="C114801" i="20" s="1"/>
  <c r="F114802" i="20"/>
  <c r="C114802" i="20" s="1"/>
  <c r="F114803" i="20"/>
  <c r="C114803" i="20" s="1"/>
  <c r="F114804" i="20"/>
  <c r="C114804" i="20" s="1"/>
  <c r="F114805" i="20"/>
  <c r="C114805" i="20" s="1"/>
  <c r="F114806" i="20"/>
  <c r="C114806" i="20" s="1"/>
  <c r="F114807" i="20"/>
  <c r="C114807" i="20" s="1"/>
  <c r="F114808" i="20"/>
  <c r="C114808" i="20" s="1"/>
  <c r="F114809" i="20"/>
  <c r="C114809" i="20" s="1"/>
  <c r="F114810" i="20"/>
  <c r="C114810" i="20" s="1"/>
  <c r="F114811" i="20"/>
  <c r="C114811" i="20" s="1"/>
  <c r="F114812" i="20"/>
  <c r="C114812" i="20" s="1"/>
  <c r="F114813" i="20"/>
  <c r="C114813" i="20" s="1"/>
  <c r="F114814" i="20"/>
  <c r="C114814" i="20" s="1"/>
  <c r="F114815" i="20"/>
  <c r="C114815" i="20" s="1"/>
  <c r="F114816" i="20"/>
  <c r="C114816" i="20" s="1"/>
  <c r="F114817" i="20"/>
  <c r="C114817" i="20" s="1"/>
  <c r="F114818" i="20"/>
  <c r="C114818" i="20" s="1"/>
  <c r="F114819" i="20"/>
  <c r="C114819" i="20" s="1"/>
  <c r="F114820" i="20"/>
  <c r="C114820" i="20" s="1"/>
  <c r="F114821" i="20"/>
  <c r="C114821" i="20" s="1"/>
  <c r="F114822" i="20"/>
  <c r="C114822" i="20" s="1"/>
  <c r="F114823" i="20"/>
  <c r="C114823" i="20" s="1"/>
  <c r="F114824" i="20"/>
  <c r="C114824" i="20" s="1"/>
  <c r="F114825" i="20"/>
  <c r="C114825" i="20" s="1"/>
  <c r="F114826" i="20"/>
  <c r="C114826" i="20" s="1"/>
  <c r="F114827" i="20"/>
  <c r="C114827" i="20" s="1"/>
  <c r="F114828" i="20"/>
  <c r="C114828" i="20" s="1"/>
  <c r="F114829" i="20"/>
  <c r="C114829" i="20" s="1"/>
  <c r="F114830" i="20"/>
  <c r="C114830" i="20" s="1"/>
  <c r="F114831" i="20"/>
  <c r="C114831" i="20" s="1"/>
  <c r="F114832" i="20"/>
  <c r="C114832" i="20" s="1"/>
  <c r="F114833" i="20"/>
  <c r="C114833" i="20" s="1"/>
  <c r="F114834" i="20"/>
  <c r="C114834" i="20" s="1"/>
  <c r="F114835" i="20"/>
  <c r="C114835" i="20" s="1"/>
  <c r="F114836" i="20"/>
  <c r="C114836" i="20" s="1"/>
  <c r="F114837" i="20"/>
  <c r="C114837" i="20" s="1"/>
  <c r="F114838" i="20"/>
  <c r="C114838" i="20" s="1"/>
  <c r="F114839" i="20"/>
  <c r="C114839" i="20" s="1"/>
  <c r="F114840" i="20"/>
  <c r="C114840" i="20" s="1"/>
  <c r="F114841" i="20"/>
  <c r="C114841" i="20" s="1"/>
  <c r="F114842" i="20"/>
  <c r="C114842" i="20" s="1"/>
  <c r="F114843" i="20"/>
  <c r="C114843" i="20" s="1"/>
  <c r="F114844" i="20"/>
  <c r="C114844" i="20" s="1"/>
  <c r="F114845" i="20"/>
  <c r="C114845" i="20" s="1"/>
  <c r="F114846" i="20"/>
  <c r="C114846" i="20" s="1"/>
  <c r="F114847" i="20"/>
  <c r="C114847" i="20" s="1"/>
  <c r="F114848" i="20"/>
  <c r="C114848" i="20" s="1"/>
  <c r="F114849" i="20"/>
  <c r="C114849" i="20" s="1"/>
  <c r="F114850" i="20"/>
  <c r="C114850" i="20" s="1"/>
  <c r="F114851" i="20"/>
  <c r="C114851" i="20" s="1"/>
  <c r="F114852" i="20"/>
  <c r="C114852" i="20" s="1"/>
  <c r="F114853" i="20"/>
  <c r="C114853" i="20" s="1"/>
  <c r="F114854" i="20"/>
  <c r="C114854" i="20" s="1"/>
  <c r="F114855" i="20"/>
  <c r="C114855" i="20" s="1"/>
  <c r="F114856" i="20"/>
  <c r="C114856" i="20" s="1"/>
  <c r="F114857" i="20"/>
  <c r="C114857" i="20" s="1"/>
  <c r="F114858" i="20"/>
  <c r="C114858" i="20" s="1"/>
  <c r="F114859" i="20"/>
  <c r="C114859" i="20" s="1"/>
  <c r="F114860" i="20"/>
  <c r="C114860" i="20" s="1"/>
  <c r="F114861" i="20"/>
  <c r="C114861" i="20" s="1"/>
  <c r="F114862" i="20"/>
  <c r="C114862" i="20" s="1"/>
  <c r="F114863" i="20"/>
  <c r="C114863" i="20" s="1"/>
  <c r="F114864" i="20"/>
  <c r="C114864" i="20" s="1"/>
  <c r="F114865" i="20"/>
  <c r="C114865" i="20" s="1"/>
  <c r="F114866" i="20"/>
  <c r="C114866" i="20" s="1"/>
  <c r="F114867" i="20"/>
  <c r="C114867" i="20" s="1"/>
  <c r="F114868" i="20"/>
  <c r="C114868" i="20" s="1"/>
  <c r="F114869" i="20"/>
  <c r="C114869" i="20" s="1"/>
  <c r="F114870" i="20"/>
  <c r="C114870" i="20" s="1"/>
  <c r="F114871" i="20"/>
  <c r="C114871" i="20" s="1"/>
  <c r="F114872" i="20"/>
  <c r="C114872" i="20" s="1"/>
  <c r="F114873" i="20"/>
  <c r="C114873" i="20" s="1"/>
  <c r="F114874" i="20"/>
  <c r="C114874" i="20" s="1"/>
  <c r="F114875" i="20"/>
  <c r="C114875" i="20" s="1"/>
  <c r="F114876" i="20"/>
  <c r="C114876" i="20" s="1"/>
  <c r="F114877" i="20"/>
  <c r="C114877" i="20" s="1"/>
  <c r="F114878" i="20"/>
  <c r="C114878" i="20" s="1"/>
  <c r="F114879" i="20"/>
  <c r="C114879" i="20" s="1"/>
  <c r="F114880" i="20"/>
  <c r="C114880" i="20" s="1"/>
  <c r="F114881" i="20"/>
  <c r="C114881" i="20" s="1"/>
  <c r="F114882" i="20"/>
  <c r="C114882" i="20" s="1"/>
  <c r="F114883" i="20"/>
  <c r="C114883" i="20" s="1"/>
  <c r="F114884" i="20"/>
  <c r="C114884" i="20" s="1"/>
  <c r="F114885" i="20"/>
  <c r="C114885" i="20" s="1"/>
  <c r="F114886" i="20"/>
  <c r="C114886" i="20" s="1"/>
  <c r="F114887" i="20"/>
  <c r="C114887" i="20" s="1"/>
  <c r="F114888" i="20"/>
  <c r="C114888" i="20" s="1"/>
  <c r="F114889" i="20"/>
  <c r="C114889" i="20" s="1"/>
  <c r="F114890" i="20"/>
  <c r="C114890" i="20" s="1"/>
  <c r="F114891" i="20"/>
  <c r="C114891" i="20" s="1"/>
  <c r="F114892" i="20"/>
  <c r="C114892" i="20" s="1"/>
  <c r="F114893" i="20"/>
  <c r="C114893" i="20" s="1"/>
  <c r="F114894" i="20"/>
  <c r="C114894" i="20" s="1"/>
  <c r="F114895" i="20"/>
  <c r="C114895" i="20" s="1"/>
  <c r="F114896" i="20"/>
  <c r="C114896" i="20" s="1"/>
  <c r="F114897" i="20"/>
  <c r="C114897" i="20" s="1"/>
  <c r="F114898" i="20"/>
  <c r="C114898" i="20" s="1"/>
  <c r="F114899" i="20"/>
  <c r="C114899" i="20" s="1"/>
  <c r="F114900" i="20"/>
  <c r="C114900" i="20" s="1"/>
  <c r="F114901" i="20"/>
  <c r="C114901" i="20" s="1"/>
  <c r="F114902" i="20"/>
  <c r="C114902" i="20" s="1"/>
  <c r="F114903" i="20"/>
  <c r="C114903" i="20" s="1"/>
  <c r="F114904" i="20"/>
  <c r="C114904" i="20" s="1"/>
  <c r="F114905" i="20"/>
  <c r="C114905" i="20" s="1"/>
  <c r="F114906" i="20"/>
  <c r="C114906" i="20" s="1"/>
  <c r="F114907" i="20"/>
  <c r="C114907" i="20" s="1"/>
  <c r="F114908" i="20"/>
  <c r="C114908" i="20" s="1"/>
  <c r="F114909" i="20"/>
  <c r="C114909" i="20" s="1"/>
  <c r="F114910" i="20"/>
  <c r="C114910" i="20" s="1"/>
  <c r="F114911" i="20"/>
  <c r="C114911" i="20" s="1"/>
  <c r="F114912" i="20"/>
  <c r="C114912" i="20" s="1"/>
  <c r="F114913" i="20"/>
  <c r="C114913" i="20" s="1"/>
  <c r="F114914" i="20"/>
  <c r="C114914" i="20" s="1"/>
  <c r="F114915" i="20"/>
  <c r="C114915" i="20" s="1"/>
  <c r="F114916" i="20"/>
  <c r="C114916" i="20" s="1"/>
  <c r="F114917" i="20"/>
  <c r="C114917" i="20" s="1"/>
  <c r="F114918" i="20"/>
  <c r="C114918" i="20" s="1"/>
  <c r="F114919" i="20"/>
  <c r="C114919" i="20" s="1"/>
  <c r="F114920" i="20"/>
  <c r="C114920" i="20" s="1"/>
  <c r="F114921" i="20"/>
  <c r="C114921" i="20" s="1"/>
  <c r="F114922" i="20"/>
  <c r="C114922" i="20" s="1"/>
  <c r="F114923" i="20"/>
  <c r="C114923" i="20" s="1"/>
  <c r="F114924" i="20"/>
  <c r="C114924" i="20" s="1"/>
  <c r="F114925" i="20"/>
  <c r="C114925" i="20" s="1"/>
  <c r="F114926" i="20"/>
  <c r="C114926" i="20" s="1"/>
  <c r="F114927" i="20"/>
  <c r="C114927" i="20" s="1"/>
  <c r="F114928" i="20"/>
  <c r="C114928" i="20" s="1"/>
  <c r="F114929" i="20"/>
  <c r="C114929" i="20" s="1"/>
  <c r="F114930" i="20"/>
  <c r="C114930" i="20" s="1"/>
  <c r="F114931" i="20"/>
  <c r="C114931" i="20" s="1"/>
  <c r="F114932" i="20"/>
  <c r="C114932" i="20" s="1"/>
  <c r="F114933" i="20"/>
  <c r="C114933" i="20" s="1"/>
  <c r="F114934" i="20"/>
  <c r="C114934" i="20" s="1"/>
  <c r="F114935" i="20"/>
  <c r="C114935" i="20" s="1"/>
  <c r="F114936" i="20"/>
  <c r="C114936" i="20" s="1"/>
  <c r="F114937" i="20"/>
  <c r="C114937" i="20" s="1"/>
  <c r="F114938" i="20"/>
  <c r="C114938" i="20" s="1"/>
  <c r="F114939" i="20"/>
  <c r="C114939" i="20" s="1"/>
  <c r="F114940" i="20"/>
  <c r="C114940" i="20" s="1"/>
  <c r="F114941" i="20"/>
  <c r="C114941" i="20" s="1"/>
  <c r="F114942" i="20"/>
  <c r="C114942" i="20" s="1"/>
  <c r="F114943" i="20"/>
  <c r="C114943" i="20" s="1"/>
  <c r="F114944" i="20"/>
  <c r="C114944" i="20" s="1"/>
  <c r="F114945" i="20"/>
  <c r="C114945" i="20" s="1"/>
  <c r="F114946" i="20"/>
  <c r="C114946" i="20" s="1"/>
  <c r="F114947" i="20"/>
  <c r="C114947" i="20" s="1"/>
  <c r="F114948" i="20"/>
  <c r="C114948" i="20" s="1"/>
  <c r="F114949" i="20"/>
  <c r="C114949" i="20" s="1"/>
  <c r="F114950" i="20"/>
  <c r="C114950" i="20" s="1"/>
  <c r="F114951" i="20"/>
  <c r="C114951" i="20" s="1"/>
  <c r="F114952" i="20"/>
  <c r="C114952" i="20" s="1"/>
  <c r="F114953" i="20"/>
  <c r="C114953" i="20" s="1"/>
  <c r="F114954" i="20"/>
  <c r="C114954" i="20" s="1"/>
  <c r="F114955" i="20"/>
  <c r="C114955" i="20" s="1"/>
  <c r="F114956" i="20"/>
  <c r="C114956" i="20" s="1"/>
  <c r="F114957" i="20"/>
  <c r="C114957" i="20" s="1"/>
  <c r="F114958" i="20"/>
  <c r="C114958" i="20" s="1"/>
  <c r="F114959" i="20"/>
  <c r="C114959" i="20" s="1"/>
  <c r="F114960" i="20"/>
  <c r="C114960" i="20" s="1"/>
  <c r="F114961" i="20"/>
  <c r="C114961" i="20" s="1"/>
  <c r="F114962" i="20"/>
  <c r="C114962" i="20" s="1"/>
  <c r="F114963" i="20"/>
  <c r="C114963" i="20" s="1"/>
  <c r="F114964" i="20"/>
  <c r="C114964" i="20" s="1"/>
  <c r="F114965" i="20"/>
  <c r="C114965" i="20" s="1"/>
  <c r="F114966" i="20"/>
  <c r="C114966" i="20" s="1"/>
  <c r="F114967" i="20"/>
  <c r="C114967" i="20" s="1"/>
  <c r="F114968" i="20"/>
  <c r="C114968" i="20" s="1"/>
  <c r="F114969" i="20"/>
  <c r="C114969" i="20" s="1"/>
  <c r="F114970" i="20"/>
  <c r="C114970" i="20" s="1"/>
  <c r="F114971" i="20"/>
  <c r="C114971" i="20" s="1"/>
  <c r="F114972" i="20"/>
  <c r="C114972" i="20" s="1"/>
  <c r="F114973" i="20"/>
  <c r="C114973" i="20" s="1"/>
  <c r="F114974" i="20"/>
  <c r="C114974" i="20" s="1"/>
  <c r="F114975" i="20"/>
  <c r="C114975" i="20" s="1"/>
  <c r="F114976" i="20"/>
  <c r="C114976" i="20" s="1"/>
  <c r="F114977" i="20"/>
  <c r="C114977" i="20" s="1"/>
  <c r="F114978" i="20"/>
  <c r="C114978" i="20" s="1"/>
  <c r="F114979" i="20"/>
  <c r="C114979" i="20" s="1"/>
  <c r="F114980" i="20"/>
  <c r="C114980" i="20" s="1"/>
  <c r="F114981" i="20"/>
  <c r="C114981" i="20" s="1"/>
  <c r="F114982" i="20"/>
  <c r="C114982" i="20" s="1"/>
  <c r="F114983" i="20"/>
  <c r="C114983" i="20" s="1"/>
  <c r="F114984" i="20"/>
  <c r="C114984" i="20" s="1"/>
  <c r="F114985" i="20"/>
  <c r="C114985" i="20" s="1"/>
  <c r="F114986" i="20"/>
  <c r="C114986" i="20" s="1"/>
  <c r="F114987" i="20"/>
  <c r="C114987" i="20" s="1"/>
  <c r="F114988" i="20"/>
  <c r="C114988" i="20" s="1"/>
  <c r="F114989" i="20"/>
  <c r="C114989" i="20" s="1"/>
  <c r="F114990" i="20"/>
  <c r="C114990" i="20" s="1"/>
  <c r="F114991" i="20"/>
  <c r="C114991" i="20" s="1"/>
  <c r="F114992" i="20"/>
  <c r="C114992" i="20" s="1"/>
  <c r="F114993" i="20"/>
  <c r="C114993" i="20" s="1"/>
  <c r="F114994" i="20"/>
  <c r="C114994" i="20" s="1"/>
  <c r="F114995" i="20"/>
  <c r="C114995" i="20" s="1"/>
  <c r="F114996" i="20"/>
  <c r="C114996" i="20" s="1"/>
  <c r="F114997" i="20"/>
  <c r="C114997" i="20" s="1"/>
  <c r="F114998" i="20"/>
  <c r="C114998" i="20" s="1"/>
  <c r="F114999" i="20"/>
  <c r="C114999" i="20" s="1"/>
  <c r="F115000" i="20"/>
  <c r="C115000" i="20" s="1"/>
  <c r="F115001" i="20"/>
  <c r="C115001" i="20" s="1"/>
  <c r="F115002" i="20"/>
  <c r="C115002" i="20" s="1"/>
  <c r="F115003" i="20"/>
  <c r="C115003" i="20" s="1"/>
  <c r="F115004" i="20"/>
  <c r="C115004" i="20" s="1"/>
  <c r="F115005" i="20"/>
  <c r="C115005" i="20" s="1"/>
  <c r="F115006" i="20"/>
  <c r="C115006" i="20" s="1"/>
  <c r="F115007" i="20"/>
  <c r="C115007" i="20" s="1"/>
  <c r="F115008" i="20"/>
  <c r="C115008" i="20" s="1"/>
  <c r="F115009" i="20"/>
  <c r="C115009" i="20" s="1"/>
  <c r="F115010" i="20"/>
  <c r="C115010" i="20" s="1"/>
  <c r="F115011" i="20"/>
  <c r="C115011" i="20" s="1"/>
  <c r="F115012" i="20"/>
  <c r="C115012" i="20" s="1"/>
  <c r="F115013" i="20"/>
  <c r="C115013" i="20" s="1"/>
  <c r="F115014" i="20"/>
  <c r="C115014" i="20" s="1"/>
  <c r="F115015" i="20"/>
  <c r="C115015" i="20" s="1"/>
  <c r="F115016" i="20"/>
  <c r="C115016" i="20" s="1"/>
  <c r="F115017" i="20"/>
  <c r="C115017" i="20" s="1"/>
  <c r="F115018" i="20"/>
  <c r="C115018" i="20" s="1"/>
  <c r="F115019" i="20"/>
  <c r="C115019" i="20" s="1"/>
  <c r="F115020" i="20"/>
  <c r="C115020" i="20" s="1"/>
  <c r="F115021" i="20"/>
  <c r="C115021" i="20" s="1"/>
  <c r="F115022" i="20"/>
  <c r="C115022" i="20" s="1"/>
  <c r="F115023" i="20"/>
  <c r="C115023" i="20" s="1"/>
  <c r="F115024" i="20"/>
  <c r="C115024" i="20" s="1"/>
  <c r="F115025" i="20"/>
  <c r="C115025" i="20" s="1"/>
  <c r="F115026" i="20"/>
  <c r="C115026" i="20" s="1"/>
  <c r="F115027" i="20"/>
  <c r="C115027" i="20" s="1"/>
  <c r="F115028" i="20"/>
  <c r="C115028" i="20" s="1"/>
  <c r="F115029" i="20"/>
  <c r="C115029" i="20" s="1"/>
  <c r="F115030" i="20"/>
  <c r="C115030" i="20" s="1"/>
  <c r="F115031" i="20"/>
  <c r="C115031" i="20" s="1"/>
  <c r="F115032" i="20"/>
  <c r="C115032" i="20" s="1"/>
  <c r="F115033" i="20"/>
  <c r="C115033" i="20" s="1"/>
  <c r="F115034" i="20"/>
  <c r="C115034" i="20" s="1"/>
  <c r="F115035" i="20"/>
  <c r="C115035" i="20" s="1"/>
  <c r="F115036" i="20"/>
  <c r="C115036" i="20" s="1"/>
  <c r="F115037" i="20"/>
  <c r="C115037" i="20" s="1"/>
  <c r="F115038" i="20"/>
  <c r="C115038" i="20" s="1"/>
  <c r="F115039" i="20"/>
  <c r="C115039" i="20" s="1"/>
  <c r="F115040" i="20"/>
  <c r="C115040" i="20" s="1"/>
  <c r="F115041" i="20"/>
  <c r="C115041" i="20" s="1"/>
  <c r="F115042" i="20"/>
  <c r="C115042" i="20" s="1"/>
  <c r="F115043" i="20"/>
  <c r="C115043" i="20" s="1"/>
  <c r="F115044" i="20"/>
  <c r="C115044" i="20" s="1"/>
  <c r="F115045" i="20"/>
  <c r="C115045" i="20" s="1"/>
  <c r="F115046" i="20"/>
  <c r="C115046" i="20" s="1"/>
  <c r="F115047" i="20"/>
  <c r="C115047" i="20" s="1"/>
  <c r="F115048" i="20"/>
  <c r="C115048" i="20" s="1"/>
  <c r="F115049" i="20"/>
  <c r="C115049" i="20" s="1"/>
  <c r="F115050" i="20"/>
  <c r="C115050" i="20" s="1"/>
  <c r="F115051" i="20"/>
  <c r="C115051" i="20" s="1"/>
  <c r="F115052" i="20"/>
  <c r="C115052" i="20" s="1"/>
  <c r="F115053" i="20"/>
  <c r="C115053" i="20" s="1"/>
  <c r="F115054" i="20"/>
  <c r="C115054" i="20" s="1"/>
  <c r="F115055" i="20"/>
  <c r="C115055" i="20" s="1"/>
  <c r="F115056" i="20"/>
  <c r="C115056" i="20" s="1"/>
  <c r="F115057" i="20"/>
  <c r="C115057" i="20" s="1"/>
  <c r="F115058" i="20"/>
  <c r="C115058" i="20" s="1"/>
  <c r="F115059" i="20"/>
  <c r="C115059" i="20" s="1"/>
  <c r="F115060" i="20"/>
  <c r="C115060" i="20" s="1"/>
  <c r="F115061" i="20"/>
  <c r="C115061" i="20" s="1"/>
  <c r="F115062" i="20"/>
  <c r="C115062" i="20" s="1"/>
  <c r="F115063" i="20"/>
  <c r="C115063" i="20" s="1"/>
  <c r="F115064" i="20"/>
  <c r="C115064" i="20" s="1"/>
  <c r="F115065" i="20"/>
  <c r="C115065" i="20" s="1"/>
  <c r="F115066" i="20"/>
  <c r="C115066" i="20" s="1"/>
  <c r="F115067" i="20"/>
  <c r="C115067" i="20" s="1"/>
  <c r="F115068" i="20"/>
  <c r="C115068" i="20" s="1"/>
  <c r="F115069" i="20"/>
  <c r="C115069" i="20" s="1"/>
  <c r="F115070" i="20"/>
  <c r="C115070" i="20" s="1"/>
  <c r="F115071" i="20"/>
  <c r="C115071" i="20" s="1"/>
  <c r="F115072" i="20"/>
  <c r="C115072" i="20" s="1"/>
  <c r="F115073" i="20"/>
  <c r="C115073" i="20" s="1"/>
  <c r="F115074" i="20"/>
  <c r="C115074" i="20" s="1"/>
  <c r="F115075" i="20"/>
  <c r="C115075" i="20" s="1"/>
  <c r="F115076" i="20"/>
  <c r="C115076" i="20" s="1"/>
  <c r="F115077" i="20"/>
  <c r="C115077" i="20" s="1"/>
  <c r="F115078" i="20"/>
  <c r="C115078" i="20" s="1"/>
  <c r="F115079" i="20"/>
  <c r="C115079" i="20" s="1"/>
  <c r="F115080" i="20"/>
  <c r="C115080" i="20" s="1"/>
  <c r="F115081" i="20"/>
  <c r="C115081" i="20" s="1"/>
  <c r="F115082" i="20"/>
  <c r="C115082" i="20" s="1"/>
  <c r="F115083" i="20"/>
  <c r="C115083" i="20" s="1"/>
  <c r="F115084" i="20"/>
  <c r="C115084" i="20" s="1"/>
  <c r="F115085" i="20"/>
  <c r="C115085" i="20" s="1"/>
  <c r="F115086" i="20"/>
  <c r="C115086" i="20" s="1"/>
  <c r="F115087" i="20"/>
  <c r="C115087" i="20" s="1"/>
  <c r="F115088" i="20"/>
  <c r="C115088" i="20" s="1"/>
  <c r="F115089" i="20"/>
  <c r="C115089" i="20" s="1"/>
  <c r="F115090" i="20"/>
  <c r="C115090" i="20" s="1"/>
  <c r="F115091" i="20"/>
  <c r="C115091" i="20" s="1"/>
  <c r="F115092" i="20"/>
  <c r="C115092" i="20" s="1"/>
  <c r="F115093" i="20"/>
  <c r="C115093" i="20" s="1"/>
  <c r="F115094" i="20"/>
  <c r="C115094" i="20" s="1"/>
  <c r="F115095" i="20"/>
  <c r="C115095" i="20" s="1"/>
  <c r="F115096" i="20"/>
  <c r="C115096" i="20" s="1"/>
  <c r="F115097" i="20"/>
  <c r="C115097" i="20" s="1"/>
  <c r="F115098" i="20"/>
  <c r="C115098" i="20" s="1"/>
  <c r="F115099" i="20"/>
  <c r="C115099" i="20" s="1"/>
  <c r="F115100" i="20"/>
  <c r="C115100" i="20" s="1"/>
  <c r="F115101" i="20"/>
  <c r="C115101" i="20" s="1"/>
  <c r="F115102" i="20"/>
  <c r="C115102" i="20" s="1"/>
  <c r="F115103" i="20"/>
  <c r="C115103" i="20" s="1"/>
  <c r="F115104" i="20"/>
  <c r="C115104" i="20" s="1"/>
  <c r="F115105" i="20"/>
  <c r="C115105" i="20" s="1"/>
  <c r="F115106" i="20"/>
  <c r="C115106" i="20" s="1"/>
  <c r="F115107" i="20"/>
  <c r="C115107" i="20" s="1"/>
  <c r="F115108" i="20"/>
  <c r="C115108" i="20" s="1"/>
  <c r="F115109" i="20"/>
  <c r="C115109" i="20" s="1"/>
  <c r="F115110" i="20"/>
  <c r="C115110" i="20" s="1"/>
  <c r="F115111" i="20"/>
  <c r="C115111" i="20" s="1"/>
  <c r="F115112" i="20"/>
  <c r="C115112" i="20" s="1"/>
  <c r="F115113" i="20"/>
  <c r="C115113" i="20" s="1"/>
  <c r="F115114" i="20"/>
  <c r="C115114" i="20" s="1"/>
  <c r="F115115" i="20"/>
  <c r="C115115" i="20" s="1"/>
  <c r="F115116" i="20"/>
  <c r="C115116" i="20" s="1"/>
  <c r="F115117" i="20"/>
  <c r="C115117" i="20" s="1"/>
  <c r="F115118" i="20"/>
  <c r="C115118" i="20" s="1"/>
  <c r="F115119" i="20"/>
  <c r="C115119" i="20" s="1"/>
  <c r="F115120" i="20"/>
  <c r="C115120" i="20" s="1"/>
  <c r="F115121" i="20"/>
  <c r="C115121" i="20" s="1"/>
  <c r="F115122" i="20"/>
  <c r="C115122" i="20" s="1"/>
  <c r="F115123" i="20"/>
  <c r="C115123" i="20" s="1"/>
  <c r="F115124" i="20"/>
  <c r="C115124" i="20" s="1"/>
  <c r="F115125" i="20"/>
  <c r="C115125" i="20" s="1"/>
  <c r="F115126" i="20"/>
  <c r="C115126" i="20" s="1"/>
  <c r="F115127" i="20"/>
  <c r="C115127" i="20" s="1"/>
  <c r="F115128" i="20"/>
  <c r="C115128" i="20" s="1"/>
  <c r="F115129" i="20"/>
  <c r="C115129" i="20" s="1"/>
  <c r="F115130" i="20"/>
  <c r="C115130" i="20" s="1"/>
  <c r="F115131" i="20"/>
  <c r="C115131" i="20" s="1"/>
  <c r="F115132" i="20"/>
  <c r="C115132" i="20" s="1"/>
  <c r="F115133" i="20"/>
  <c r="C115133" i="20" s="1"/>
  <c r="F115134" i="20"/>
  <c r="C115134" i="20" s="1"/>
  <c r="F115135" i="20"/>
  <c r="C115135" i="20" s="1"/>
  <c r="F115136" i="20"/>
  <c r="C115136" i="20" s="1"/>
  <c r="F115137" i="20"/>
  <c r="C115137" i="20" s="1"/>
  <c r="F115138" i="20"/>
  <c r="C115138" i="20" s="1"/>
  <c r="F115139" i="20"/>
  <c r="C115139" i="20" s="1"/>
  <c r="F115140" i="20"/>
  <c r="C115140" i="20" s="1"/>
  <c r="F115141" i="20"/>
  <c r="C115141" i="20" s="1"/>
  <c r="F115142" i="20"/>
  <c r="C115142" i="20" s="1"/>
  <c r="F115143" i="20"/>
  <c r="C115143" i="20" s="1"/>
  <c r="F115144" i="20"/>
  <c r="C115144" i="20" s="1"/>
  <c r="F115145" i="20"/>
  <c r="C115145" i="20" s="1"/>
  <c r="F115146" i="20"/>
  <c r="C115146" i="20" s="1"/>
  <c r="F115147" i="20"/>
  <c r="C115147" i="20" s="1"/>
  <c r="F115148" i="20"/>
  <c r="C115148" i="20" s="1"/>
  <c r="F115149" i="20"/>
  <c r="C115149" i="20" s="1"/>
  <c r="F115150" i="20"/>
  <c r="C115150" i="20" s="1"/>
  <c r="F115151" i="20"/>
  <c r="C115151" i="20" s="1"/>
  <c r="F115152" i="20"/>
  <c r="C115152" i="20" s="1"/>
  <c r="F115153" i="20"/>
  <c r="C115153" i="20" s="1"/>
  <c r="F115154" i="20"/>
  <c r="C115154" i="20" s="1"/>
  <c r="F115155" i="20"/>
  <c r="C115155" i="20" s="1"/>
  <c r="F115156" i="20"/>
  <c r="C115156" i="20" s="1"/>
  <c r="F115157" i="20"/>
  <c r="C115157" i="20" s="1"/>
  <c r="F115158" i="20"/>
  <c r="C115158" i="20" s="1"/>
  <c r="F115159" i="20"/>
  <c r="C115159" i="20" s="1"/>
  <c r="F115160" i="20"/>
  <c r="C115160" i="20" s="1"/>
  <c r="F115161" i="20"/>
  <c r="C115161" i="20" s="1"/>
  <c r="F115162" i="20"/>
  <c r="C115162" i="20" s="1"/>
  <c r="F115163" i="20"/>
  <c r="C115163" i="20" s="1"/>
  <c r="F115164" i="20"/>
  <c r="C115164" i="20" s="1"/>
  <c r="F115165" i="20"/>
  <c r="C115165" i="20" s="1"/>
  <c r="F115166" i="20"/>
  <c r="C115166" i="20" s="1"/>
  <c r="F115167" i="20"/>
  <c r="C115167" i="20" s="1"/>
  <c r="F115168" i="20"/>
  <c r="C115168" i="20" s="1"/>
  <c r="F115169" i="20"/>
  <c r="C115169" i="20" s="1"/>
  <c r="F115170" i="20"/>
  <c r="C115170" i="20" s="1"/>
  <c r="F115171" i="20"/>
  <c r="C115171" i="20" s="1"/>
  <c r="F115172" i="20"/>
  <c r="C115172" i="20" s="1"/>
  <c r="F115173" i="20"/>
  <c r="C115173" i="20" s="1"/>
  <c r="F115174" i="20"/>
  <c r="C115174" i="20" s="1"/>
  <c r="F115175" i="20"/>
  <c r="C115175" i="20" s="1"/>
  <c r="F115176" i="20"/>
  <c r="C115176" i="20" s="1"/>
  <c r="F115177" i="20"/>
  <c r="C115177" i="20" s="1"/>
  <c r="F115178" i="20"/>
  <c r="C115178" i="20" s="1"/>
  <c r="F115179" i="20"/>
  <c r="C115179" i="20" s="1"/>
  <c r="F115180" i="20"/>
  <c r="C115180" i="20" s="1"/>
  <c r="F115181" i="20"/>
  <c r="C115181" i="20" s="1"/>
  <c r="F115182" i="20"/>
  <c r="C115182" i="20" s="1"/>
  <c r="F115183" i="20"/>
  <c r="C115183" i="20" s="1"/>
  <c r="F115184" i="20"/>
  <c r="C115184" i="20" s="1"/>
  <c r="F115185" i="20"/>
  <c r="C115185" i="20" s="1"/>
  <c r="F115186" i="20"/>
  <c r="C115186" i="20" s="1"/>
  <c r="F115187" i="20"/>
  <c r="C115187" i="20" s="1"/>
  <c r="F115188" i="20"/>
  <c r="C115188" i="20" s="1"/>
  <c r="F115189" i="20"/>
  <c r="C115189" i="20" s="1"/>
  <c r="F115190" i="20"/>
  <c r="C115190" i="20" s="1"/>
  <c r="F115191" i="20"/>
  <c r="C115191" i="20" s="1"/>
  <c r="F115192" i="20"/>
  <c r="C115192" i="20" s="1"/>
  <c r="F115193" i="20"/>
  <c r="C115193" i="20" s="1"/>
  <c r="F115194" i="20"/>
  <c r="C115194" i="20" s="1"/>
  <c r="F115195" i="20"/>
  <c r="C115195" i="20" s="1"/>
  <c r="F115196" i="20"/>
  <c r="C115196" i="20" s="1"/>
  <c r="F115197" i="20"/>
  <c r="C115197" i="20" s="1"/>
  <c r="F115198" i="20"/>
  <c r="C115198" i="20" s="1"/>
  <c r="F115199" i="20"/>
  <c r="C115199" i="20" s="1"/>
  <c r="F115200" i="20"/>
  <c r="C115200" i="20" s="1"/>
  <c r="F115201" i="20"/>
  <c r="C115201" i="20" s="1"/>
  <c r="F115202" i="20"/>
  <c r="C115202" i="20" s="1"/>
  <c r="F115203" i="20"/>
  <c r="C115203" i="20" s="1"/>
  <c r="F115204" i="20"/>
  <c r="C115204" i="20" s="1"/>
  <c r="F115205" i="20"/>
  <c r="C115205" i="20" s="1"/>
  <c r="F115206" i="20"/>
  <c r="C115206" i="20" s="1"/>
  <c r="F115207" i="20"/>
  <c r="C115207" i="20" s="1"/>
  <c r="F115208" i="20"/>
  <c r="C115208" i="20" s="1"/>
  <c r="F115209" i="20"/>
  <c r="C115209" i="20" s="1"/>
  <c r="F115210" i="20"/>
  <c r="C115210" i="20" s="1"/>
  <c r="F115211" i="20"/>
  <c r="C115211" i="20" s="1"/>
  <c r="F115212" i="20"/>
  <c r="C115212" i="20" s="1"/>
  <c r="F115213" i="20"/>
  <c r="C115213" i="20" s="1"/>
  <c r="F115214" i="20"/>
  <c r="C115214" i="20" s="1"/>
  <c r="F115215" i="20"/>
  <c r="C115215" i="20" s="1"/>
  <c r="F115216" i="20"/>
  <c r="C115216" i="20" s="1"/>
  <c r="F115217" i="20"/>
  <c r="C115217" i="20" s="1"/>
  <c r="F115218" i="20"/>
  <c r="C115218" i="20" s="1"/>
  <c r="F115219" i="20"/>
  <c r="C115219" i="20" s="1"/>
  <c r="F115220" i="20"/>
  <c r="C115220" i="20" s="1"/>
  <c r="F115221" i="20"/>
  <c r="C115221" i="20" s="1"/>
  <c r="F115222" i="20"/>
  <c r="C115222" i="20" s="1"/>
  <c r="F115223" i="20"/>
  <c r="C115223" i="20" s="1"/>
  <c r="F115224" i="20"/>
  <c r="C115224" i="20" s="1"/>
  <c r="F115225" i="20"/>
  <c r="C115225" i="20" s="1"/>
  <c r="F115226" i="20"/>
  <c r="C115226" i="20" s="1"/>
  <c r="F115227" i="20"/>
  <c r="C115227" i="20" s="1"/>
  <c r="F115228" i="20"/>
  <c r="C115228" i="20" s="1"/>
  <c r="F115229" i="20"/>
  <c r="C115229" i="20" s="1"/>
  <c r="F115230" i="20"/>
  <c r="C115230" i="20" s="1"/>
  <c r="F115231" i="20"/>
  <c r="C115231" i="20" s="1"/>
  <c r="F115232" i="20"/>
  <c r="C115232" i="20" s="1"/>
  <c r="F115233" i="20"/>
  <c r="C115233" i="20" s="1"/>
  <c r="F115234" i="20"/>
  <c r="C115234" i="20" s="1"/>
  <c r="F115235" i="20"/>
  <c r="C115235" i="20" s="1"/>
  <c r="F115236" i="20"/>
  <c r="C115236" i="20" s="1"/>
  <c r="F115237" i="20"/>
  <c r="C115237" i="20" s="1"/>
  <c r="F115238" i="20"/>
  <c r="C115238" i="20" s="1"/>
  <c r="F115239" i="20"/>
  <c r="C115239" i="20" s="1"/>
  <c r="F115240" i="20"/>
  <c r="C115240" i="20" s="1"/>
  <c r="F115241" i="20"/>
  <c r="C115241" i="20" s="1"/>
  <c r="F115242" i="20"/>
  <c r="C115242" i="20" s="1"/>
  <c r="F115243" i="20"/>
  <c r="C115243" i="20" s="1"/>
  <c r="F115244" i="20"/>
  <c r="C115244" i="20" s="1"/>
  <c r="F115245" i="20"/>
  <c r="C115245" i="20" s="1"/>
  <c r="F115246" i="20"/>
  <c r="C115246" i="20" s="1"/>
  <c r="F115247" i="20"/>
  <c r="C115247" i="20" s="1"/>
  <c r="F115248" i="20"/>
  <c r="C115248" i="20" s="1"/>
  <c r="F115249" i="20"/>
  <c r="C115249" i="20" s="1"/>
  <c r="F115250" i="20"/>
  <c r="C115250" i="20" s="1"/>
  <c r="F115251" i="20"/>
  <c r="C115251" i="20" s="1"/>
  <c r="F115252" i="20"/>
  <c r="C115252" i="20" s="1"/>
  <c r="F115253" i="20"/>
  <c r="C115253" i="20" s="1"/>
  <c r="F115254" i="20"/>
  <c r="C115254" i="20" s="1"/>
  <c r="F115255" i="20"/>
  <c r="C115255" i="20" s="1"/>
  <c r="F115256" i="20"/>
  <c r="C115256" i="20" s="1"/>
  <c r="F115257" i="20"/>
  <c r="C115257" i="20" s="1"/>
  <c r="F115258" i="20"/>
  <c r="C115258" i="20" s="1"/>
  <c r="F115259" i="20"/>
  <c r="C115259" i="20" s="1"/>
  <c r="F115260" i="20"/>
  <c r="C115260" i="20" s="1"/>
  <c r="F115261" i="20"/>
  <c r="C115261" i="20" s="1"/>
  <c r="F115262" i="20"/>
  <c r="C115262" i="20" s="1"/>
  <c r="F115263" i="20"/>
  <c r="C115263" i="20" s="1"/>
  <c r="F115264" i="20"/>
  <c r="C115264" i="20" s="1"/>
  <c r="F115265" i="20"/>
  <c r="C115265" i="20" s="1"/>
  <c r="F115266" i="20"/>
  <c r="C115266" i="20" s="1"/>
  <c r="F115267" i="20"/>
  <c r="C115267" i="20" s="1"/>
  <c r="F115268" i="20"/>
  <c r="C115268" i="20" s="1"/>
  <c r="F115269" i="20"/>
  <c r="C115269" i="20" s="1"/>
  <c r="F115270" i="20"/>
  <c r="C115270" i="20" s="1"/>
  <c r="F115271" i="20"/>
  <c r="C115271" i="20" s="1"/>
  <c r="F115272" i="20"/>
  <c r="C115272" i="20" s="1"/>
  <c r="F115273" i="20"/>
  <c r="C115273" i="20" s="1"/>
  <c r="F115274" i="20"/>
  <c r="C115274" i="20" s="1"/>
  <c r="F115275" i="20"/>
  <c r="C115275" i="20" s="1"/>
  <c r="F115276" i="20"/>
  <c r="C115276" i="20" s="1"/>
  <c r="F115277" i="20"/>
  <c r="C115277" i="20" s="1"/>
  <c r="F115278" i="20"/>
  <c r="C115278" i="20" s="1"/>
  <c r="F115279" i="20"/>
  <c r="C115279" i="20" s="1"/>
  <c r="F115280" i="20"/>
  <c r="C115280" i="20" s="1"/>
  <c r="F115281" i="20"/>
  <c r="C115281" i="20" s="1"/>
  <c r="F115282" i="20"/>
  <c r="C115282" i="20" s="1"/>
  <c r="F115283" i="20"/>
  <c r="C115283" i="20" s="1"/>
  <c r="F115284" i="20"/>
  <c r="C115284" i="20" s="1"/>
  <c r="F115285" i="20"/>
  <c r="C115285" i="20" s="1"/>
  <c r="F115286" i="20"/>
  <c r="C115286" i="20" s="1"/>
  <c r="F115287" i="20"/>
  <c r="C115287" i="20" s="1"/>
  <c r="F115288" i="20"/>
  <c r="C115288" i="20" s="1"/>
  <c r="F115289" i="20"/>
  <c r="C115289" i="20" s="1"/>
  <c r="F115290" i="20"/>
  <c r="C115290" i="20" s="1"/>
  <c r="F115291" i="20"/>
  <c r="C115291" i="20" s="1"/>
  <c r="F115292" i="20"/>
  <c r="C115292" i="20" s="1"/>
  <c r="F115293" i="20"/>
  <c r="C115293" i="20" s="1"/>
  <c r="F115294" i="20"/>
  <c r="C115294" i="20" s="1"/>
  <c r="F115295" i="20"/>
  <c r="C115295" i="20" s="1"/>
  <c r="F115296" i="20"/>
  <c r="C115296" i="20" s="1"/>
  <c r="F115297" i="20"/>
  <c r="C115297" i="20" s="1"/>
  <c r="F115298" i="20"/>
  <c r="C115298" i="20" s="1"/>
  <c r="F115299" i="20"/>
  <c r="C115299" i="20" s="1"/>
  <c r="F115300" i="20"/>
  <c r="C115300" i="20" s="1"/>
  <c r="F115301" i="20"/>
  <c r="C115301" i="20" s="1"/>
  <c r="F115302" i="20"/>
  <c r="C115302" i="20" s="1"/>
  <c r="F115303" i="20"/>
  <c r="C115303" i="20" s="1"/>
  <c r="F115304" i="20"/>
  <c r="C115304" i="20" s="1"/>
  <c r="F115305" i="20"/>
  <c r="C115305" i="20" s="1"/>
  <c r="F115306" i="20"/>
  <c r="C115306" i="20" s="1"/>
  <c r="F115307" i="20"/>
  <c r="C115307" i="20" s="1"/>
  <c r="F115308" i="20"/>
  <c r="C115308" i="20" s="1"/>
  <c r="F115309" i="20"/>
  <c r="C115309" i="20" s="1"/>
  <c r="F115310" i="20"/>
  <c r="C115310" i="20" s="1"/>
  <c r="F115311" i="20"/>
  <c r="C115311" i="20" s="1"/>
  <c r="F115312" i="20"/>
  <c r="C115312" i="20" s="1"/>
  <c r="F115313" i="20"/>
  <c r="C115313" i="20" s="1"/>
  <c r="F115314" i="20"/>
  <c r="C115314" i="20" s="1"/>
  <c r="F115315" i="20"/>
  <c r="C115315" i="20" s="1"/>
  <c r="F115316" i="20"/>
  <c r="C115316" i="20" s="1"/>
  <c r="F115317" i="20"/>
  <c r="C115317" i="20" s="1"/>
  <c r="F115318" i="20"/>
  <c r="C115318" i="20" s="1"/>
  <c r="F115319" i="20"/>
  <c r="C115319" i="20" s="1"/>
  <c r="F115320" i="20"/>
  <c r="C115320" i="20" s="1"/>
  <c r="F115321" i="20"/>
  <c r="C115321" i="20" s="1"/>
  <c r="F115322" i="20"/>
  <c r="C115322" i="20" s="1"/>
  <c r="F115323" i="20"/>
  <c r="C115323" i="20" s="1"/>
  <c r="F115324" i="20"/>
  <c r="C115324" i="20" s="1"/>
  <c r="F115325" i="20"/>
  <c r="C115325" i="20" s="1"/>
  <c r="F115326" i="20"/>
  <c r="C115326" i="20" s="1"/>
  <c r="F115327" i="20"/>
  <c r="C115327" i="20" s="1"/>
  <c r="F115328" i="20"/>
  <c r="C115328" i="20" s="1"/>
  <c r="F115329" i="20"/>
  <c r="C115329" i="20" s="1"/>
  <c r="F115330" i="20"/>
  <c r="C115330" i="20" s="1"/>
  <c r="F115331" i="20"/>
  <c r="C115331" i="20" s="1"/>
  <c r="F115332" i="20"/>
  <c r="C115332" i="20" s="1"/>
  <c r="F115333" i="20"/>
  <c r="C115333" i="20" s="1"/>
  <c r="F115334" i="20"/>
  <c r="C115334" i="20" s="1"/>
  <c r="F115335" i="20"/>
  <c r="C115335" i="20" s="1"/>
  <c r="F115336" i="20"/>
  <c r="C115336" i="20" s="1"/>
  <c r="F115337" i="20"/>
  <c r="C115337" i="20" s="1"/>
  <c r="F115338" i="20"/>
  <c r="C115338" i="20" s="1"/>
  <c r="F115339" i="20"/>
  <c r="C115339" i="20" s="1"/>
  <c r="F115340" i="20"/>
  <c r="C115340" i="20" s="1"/>
  <c r="F115341" i="20"/>
  <c r="C115341" i="20" s="1"/>
  <c r="F115342" i="20"/>
  <c r="C115342" i="20" s="1"/>
  <c r="F115343" i="20"/>
  <c r="C115343" i="20" s="1"/>
  <c r="F115344" i="20"/>
  <c r="C115344" i="20" s="1"/>
  <c r="F115345" i="20"/>
  <c r="C115345" i="20" s="1"/>
  <c r="F115346" i="20"/>
  <c r="C115346" i="20" s="1"/>
  <c r="F115347" i="20"/>
  <c r="C115347" i="20" s="1"/>
  <c r="F115348" i="20"/>
  <c r="C115348" i="20" s="1"/>
  <c r="F115349" i="20"/>
  <c r="C115349" i="20" s="1"/>
  <c r="F115350" i="20"/>
  <c r="C115350" i="20" s="1"/>
  <c r="F115351" i="20"/>
  <c r="C115351" i="20" s="1"/>
  <c r="F115352" i="20"/>
  <c r="C115352" i="20" s="1"/>
  <c r="F115353" i="20"/>
  <c r="C115353" i="20" s="1"/>
  <c r="F115354" i="20"/>
  <c r="C115354" i="20" s="1"/>
  <c r="F115355" i="20"/>
  <c r="C115355" i="20" s="1"/>
  <c r="F115356" i="20"/>
  <c r="C115356" i="20" s="1"/>
  <c r="F115357" i="20"/>
  <c r="C115357" i="20" s="1"/>
  <c r="F115358" i="20"/>
  <c r="C115358" i="20" s="1"/>
  <c r="F115359" i="20"/>
  <c r="C115359" i="20" s="1"/>
  <c r="F115360" i="20"/>
  <c r="C115360" i="20" s="1"/>
  <c r="F115361" i="20"/>
  <c r="C115361" i="20" s="1"/>
  <c r="F115362" i="20"/>
  <c r="C115362" i="20" s="1"/>
  <c r="F115363" i="20"/>
  <c r="C115363" i="20" s="1"/>
  <c r="F115364" i="20"/>
  <c r="C115364" i="20" s="1"/>
  <c r="F115365" i="20"/>
  <c r="C115365" i="20" s="1"/>
  <c r="F115366" i="20"/>
  <c r="C115366" i="20" s="1"/>
  <c r="F115367" i="20"/>
  <c r="C115367" i="20" s="1"/>
  <c r="F115368" i="20"/>
  <c r="C115368" i="20" s="1"/>
  <c r="F115369" i="20"/>
  <c r="C115369" i="20" s="1"/>
  <c r="F115370" i="20"/>
  <c r="C115370" i="20" s="1"/>
  <c r="F115371" i="20"/>
  <c r="C115371" i="20" s="1"/>
  <c r="F115372" i="20"/>
  <c r="C115372" i="20" s="1"/>
  <c r="F115373" i="20"/>
  <c r="C115373" i="20" s="1"/>
  <c r="F115374" i="20"/>
  <c r="C115374" i="20" s="1"/>
  <c r="F115375" i="20"/>
  <c r="C115375" i="20" s="1"/>
  <c r="F115376" i="20"/>
  <c r="C115376" i="20" s="1"/>
  <c r="F115377" i="20"/>
  <c r="C115377" i="20" s="1"/>
  <c r="F115378" i="20"/>
  <c r="C115378" i="20" s="1"/>
  <c r="F115379" i="20"/>
  <c r="C115379" i="20" s="1"/>
  <c r="F115380" i="20"/>
  <c r="C115380" i="20" s="1"/>
  <c r="F115381" i="20"/>
  <c r="C115381" i="20" s="1"/>
  <c r="F115382" i="20"/>
  <c r="C115382" i="20" s="1"/>
  <c r="F115383" i="20"/>
  <c r="C115383" i="20" s="1"/>
  <c r="F115384" i="20"/>
  <c r="C115384" i="20" s="1"/>
  <c r="F115385" i="20"/>
  <c r="C115385" i="20" s="1"/>
  <c r="F115386" i="20"/>
  <c r="C115386" i="20" s="1"/>
  <c r="F115387" i="20"/>
  <c r="C115387" i="20" s="1"/>
  <c r="F115388" i="20"/>
  <c r="C115388" i="20" s="1"/>
  <c r="F115389" i="20"/>
  <c r="C115389" i="20" s="1"/>
  <c r="F115390" i="20"/>
  <c r="C115390" i="20" s="1"/>
  <c r="F115391" i="20"/>
  <c r="C115391" i="20" s="1"/>
  <c r="F115392" i="20"/>
  <c r="C115392" i="20" s="1"/>
  <c r="F115393" i="20"/>
  <c r="C115393" i="20" s="1"/>
  <c r="F115394" i="20"/>
  <c r="C115394" i="20" s="1"/>
  <c r="F115395" i="20"/>
  <c r="C115395" i="20" s="1"/>
  <c r="F115396" i="20"/>
  <c r="C115396" i="20" s="1"/>
  <c r="F115397" i="20"/>
  <c r="C115397" i="20" s="1"/>
  <c r="F115398" i="20"/>
  <c r="C115398" i="20" s="1"/>
  <c r="F115399" i="20"/>
  <c r="C115399" i="20" s="1"/>
  <c r="F115400" i="20"/>
  <c r="C115400" i="20" s="1"/>
  <c r="F115401" i="20"/>
  <c r="C115401" i="20" s="1"/>
  <c r="F115402" i="20"/>
  <c r="C115402" i="20" s="1"/>
  <c r="F115403" i="20"/>
  <c r="C115403" i="20" s="1"/>
  <c r="F115404" i="20"/>
  <c r="C115404" i="20" s="1"/>
  <c r="F115405" i="20"/>
  <c r="C115405" i="20" s="1"/>
  <c r="F115406" i="20"/>
  <c r="C115406" i="20" s="1"/>
  <c r="F115407" i="20"/>
  <c r="C115407" i="20" s="1"/>
  <c r="F115408" i="20"/>
  <c r="C115408" i="20" s="1"/>
  <c r="F115409" i="20"/>
  <c r="C115409" i="20" s="1"/>
  <c r="F115410" i="20"/>
  <c r="C115410" i="20" s="1"/>
  <c r="F115411" i="20"/>
  <c r="C115411" i="20" s="1"/>
  <c r="F115412" i="20"/>
  <c r="C115412" i="20" s="1"/>
  <c r="F115413" i="20"/>
  <c r="C115413" i="20" s="1"/>
  <c r="F115414" i="20"/>
  <c r="C115414" i="20" s="1"/>
  <c r="F115415" i="20"/>
  <c r="C115415" i="20" s="1"/>
  <c r="F115416" i="20"/>
  <c r="C115416" i="20" s="1"/>
  <c r="F115417" i="20"/>
  <c r="C115417" i="20" s="1"/>
  <c r="F115418" i="20"/>
  <c r="C115418" i="20" s="1"/>
  <c r="F115419" i="20"/>
  <c r="C115419" i="20" s="1"/>
  <c r="F115420" i="20"/>
  <c r="C115420" i="20" s="1"/>
  <c r="F115421" i="20"/>
  <c r="C115421" i="20" s="1"/>
  <c r="F115422" i="20"/>
  <c r="C115422" i="20" s="1"/>
  <c r="F115423" i="20"/>
  <c r="C115423" i="20" s="1"/>
  <c r="F115424" i="20"/>
  <c r="C115424" i="20" s="1"/>
  <c r="F115425" i="20"/>
  <c r="C115425" i="20" s="1"/>
  <c r="F115426" i="20"/>
  <c r="C115426" i="20" s="1"/>
  <c r="F115427" i="20"/>
  <c r="C115427" i="20" s="1"/>
  <c r="F115428" i="20"/>
  <c r="C115428" i="20" s="1"/>
  <c r="F115429" i="20"/>
  <c r="C115429" i="20" s="1"/>
  <c r="F115430" i="20"/>
  <c r="C115430" i="20" s="1"/>
  <c r="F115431" i="20"/>
  <c r="C115431" i="20" s="1"/>
  <c r="F115432" i="20"/>
  <c r="C115432" i="20" s="1"/>
  <c r="F115433" i="20"/>
  <c r="C115433" i="20" s="1"/>
  <c r="F115434" i="20"/>
  <c r="C115434" i="20" s="1"/>
  <c r="F115435" i="20"/>
  <c r="C115435" i="20" s="1"/>
  <c r="F115436" i="20"/>
  <c r="C115436" i="20" s="1"/>
  <c r="F115437" i="20"/>
  <c r="C115437" i="20" s="1"/>
  <c r="F115438" i="20"/>
  <c r="C115438" i="20" s="1"/>
  <c r="F115439" i="20"/>
  <c r="C115439" i="20" s="1"/>
  <c r="F115440" i="20"/>
  <c r="C115440" i="20" s="1"/>
  <c r="F115441" i="20"/>
  <c r="C115441" i="20" s="1"/>
  <c r="F115442" i="20"/>
  <c r="C115442" i="20" s="1"/>
  <c r="F115443" i="20"/>
  <c r="C115443" i="20" s="1"/>
  <c r="F115444" i="20"/>
  <c r="C115444" i="20" s="1"/>
  <c r="F115445" i="20"/>
  <c r="C115445" i="20" s="1"/>
  <c r="F115446" i="20"/>
  <c r="C115446" i="20" s="1"/>
  <c r="F115447" i="20"/>
  <c r="C115447" i="20" s="1"/>
  <c r="F115448" i="20"/>
  <c r="C115448" i="20" s="1"/>
  <c r="F115449" i="20"/>
  <c r="C115449" i="20" s="1"/>
  <c r="F115450" i="20"/>
  <c r="C115450" i="20" s="1"/>
  <c r="F115451" i="20"/>
  <c r="C115451" i="20" s="1"/>
  <c r="F115452" i="20"/>
  <c r="C115452" i="20" s="1"/>
  <c r="F115453" i="20"/>
  <c r="C115453" i="20" s="1"/>
  <c r="F115454" i="20"/>
  <c r="C115454" i="20" s="1"/>
  <c r="F115455" i="20"/>
  <c r="C115455" i="20" s="1"/>
  <c r="F115456" i="20"/>
  <c r="C115456" i="20" s="1"/>
  <c r="F115457" i="20"/>
  <c r="C115457" i="20" s="1"/>
  <c r="F115458" i="20"/>
  <c r="C115458" i="20" s="1"/>
  <c r="F115459" i="20"/>
  <c r="C115459" i="20" s="1"/>
  <c r="F115460" i="20"/>
  <c r="C115460" i="20" s="1"/>
  <c r="F115461" i="20"/>
  <c r="C115461" i="20" s="1"/>
  <c r="F115462" i="20"/>
  <c r="C115462" i="20" s="1"/>
  <c r="F115463" i="20"/>
  <c r="C115463" i="20" s="1"/>
  <c r="F115464" i="20"/>
  <c r="C115464" i="20" s="1"/>
  <c r="F115465" i="20"/>
  <c r="C115465" i="20" s="1"/>
  <c r="F115466" i="20"/>
  <c r="C115466" i="20" s="1"/>
  <c r="F115467" i="20"/>
  <c r="C115467" i="20" s="1"/>
  <c r="F115468" i="20"/>
  <c r="C115468" i="20" s="1"/>
  <c r="F115469" i="20"/>
  <c r="C115469" i="20" s="1"/>
  <c r="F115470" i="20"/>
  <c r="C115470" i="20" s="1"/>
  <c r="F115471" i="20"/>
  <c r="C115471" i="20" s="1"/>
  <c r="F115472" i="20"/>
  <c r="C115472" i="20" s="1"/>
  <c r="F115473" i="20"/>
  <c r="C115473" i="20" s="1"/>
  <c r="F115474" i="20"/>
  <c r="C115474" i="20" s="1"/>
  <c r="F115475" i="20"/>
  <c r="C115475" i="20" s="1"/>
  <c r="F115476" i="20"/>
  <c r="C115476" i="20" s="1"/>
  <c r="F115477" i="20"/>
  <c r="C115477" i="20" s="1"/>
  <c r="F115478" i="20"/>
  <c r="C115478" i="20" s="1"/>
  <c r="F115479" i="20"/>
  <c r="C115479" i="20" s="1"/>
  <c r="F115480" i="20"/>
  <c r="C115480" i="20" s="1"/>
  <c r="F115481" i="20"/>
  <c r="C115481" i="20" s="1"/>
  <c r="F115482" i="20"/>
  <c r="C115482" i="20" s="1"/>
  <c r="F115483" i="20"/>
  <c r="C115483" i="20" s="1"/>
  <c r="F115484" i="20"/>
  <c r="C115484" i="20" s="1"/>
  <c r="F115485" i="20"/>
  <c r="C115485" i="20" s="1"/>
  <c r="F115486" i="20"/>
  <c r="C115486" i="20" s="1"/>
  <c r="F115487" i="20"/>
  <c r="C115487" i="20" s="1"/>
  <c r="F115488" i="20"/>
  <c r="C115488" i="20" s="1"/>
  <c r="F115489" i="20"/>
  <c r="C115489" i="20" s="1"/>
  <c r="F115490" i="20"/>
  <c r="C115490" i="20" s="1"/>
  <c r="F115491" i="20"/>
  <c r="C115491" i="20" s="1"/>
  <c r="F115492" i="20"/>
  <c r="C115492" i="20" s="1"/>
  <c r="F115493" i="20"/>
  <c r="C115493" i="20" s="1"/>
  <c r="F115494" i="20"/>
  <c r="C115494" i="20" s="1"/>
  <c r="F115495" i="20"/>
  <c r="C115495" i="20" s="1"/>
  <c r="F115496" i="20"/>
  <c r="C115496" i="20" s="1"/>
  <c r="F115497" i="20"/>
  <c r="C115497" i="20" s="1"/>
  <c r="F115498" i="20"/>
  <c r="C115498" i="20" s="1"/>
  <c r="F115499" i="20"/>
  <c r="C115499" i="20" s="1"/>
  <c r="F115500" i="20"/>
  <c r="C115500" i="20" s="1"/>
  <c r="F115501" i="20"/>
  <c r="C115501" i="20" s="1"/>
  <c r="F115502" i="20"/>
  <c r="C115502" i="20" s="1"/>
  <c r="F115503" i="20"/>
  <c r="C115503" i="20" s="1"/>
  <c r="F115504" i="20"/>
  <c r="C115504" i="20" s="1"/>
  <c r="F115505" i="20"/>
  <c r="C115505" i="20" s="1"/>
  <c r="F115506" i="20"/>
  <c r="C115506" i="20" s="1"/>
  <c r="F115507" i="20"/>
  <c r="C115507" i="20" s="1"/>
  <c r="F115508" i="20"/>
  <c r="C115508" i="20" s="1"/>
  <c r="F115509" i="20"/>
  <c r="C115509" i="20" s="1"/>
  <c r="F115510" i="20"/>
  <c r="C115510" i="20" s="1"/>
  <c r="F115511" i="20"/>
  <c r="C115511" i="20" s="1"/>
  <c r="F115512" i="20"/>
  <c r="C115512" i="20" s="1"/>
  <c r="F115513" i="20"/>
  <c r="C115513" i="20" s="1"/>
  <c r="F115514" i="20"/>
  <c r="C115514" i="20" s="1"/>
  <c r="F115515" i="20"/>
  <c r="C115515" i="20" s="1"/>
  <c r="F115516" i="20"/>
  <c r="C115516" i="20" s="1"/>
  <c r="F115517" i="20"/>
  <c r="C115517" i="20" s="1"/>
  <c r="F115518" i="20"/>
  <c r="C115518" i="20" s="1"/>
  <c r="F115519" i="20"/>
  <c r="C115519" i="20" s="1"/>
  <c r="F115520" i="20"/>
  <c r="C115520" i="20" s="1"/>
  <c r="F115521" i="20"/>
  <c r="C115521" i="20" s="1"/>
  <c r="F115522" i="20"/>
  <c r="C115522" i="20" s="1"/>
  <c r="F115523" i="20"/>
  <c r="C115523" i="20" s="1"/>
  <c r="F115524" i="20"/>
  <c r="C115524" i="20" s="1"/>
  <c r="F115525" i="20"/>
  <c r="C115525" i="20" s="1"/>
  <c r="F115526" i="20"/>
  <c r="C115526" i="20" s="1"/>
  <c r="F115527" i="20"/>
  <c r="C115527" i="20" s="1"/>
  <c r="F115528" i="20"/>
  <c r="C115528" i="20" s="1"/>
  <c r="F115529" i="20"/>
  <c r="C115529" i="20" s="1"/>
  <c r="F115530" i="20"/>
  <c r="C115530" i="20" s="1"/>
  <c r="F115531" i="20"/>
  <c r="C115531" i="20" s="1"/>
  <c r="F115532" i="20"/>
  <c r="C115532" i="20" s="1"/>
  <c r="F115533" i="20"/>
  <c r="C115533" i="20" s="1"/>
  <c r="F115534" i="20"/>
  <c r="C115534" i="20" s="1"/>
  <c r="F115535" i="20"/>
  <c r="C115535" i="20" s="1"/>
  <c r="F115536" i="20"/>
  <c r="C115536" i="20" s="1"/>
  <c r="F115537" i="20"/>
  <c r="C115537" i="20" s="1"/>
  <c r="F115538" i="20"/>
  <c r="C115538" i="20" s="1"/>
  <c r="F115539" i="20"/>
  <c r="C115539" i="20" s="1"/>
  <c r="F115540" i="20"/>
  <c r="C115540" i="20" s="1"/>
  <c r="F115541" i="20"/>
  <c r="C115541" i="20" s="1"/>
  <c r="F115542" i="20"/>
  <c r="C115542" i="20" s="1"/>
  <c r="F115543" i="20"/>
  <c r="C115543" i="20" s="1"/>
  <c r="F115544" i="20"/>
  <c r="C115544" i="20" s="1"/>
  <c r="F115545" i="20"/>
  <c r="C115545" i="20" s="1"/>
  <c r="F115546" i="20"/>
  <c r="C115546" i="20" s="1"/>
  <c r="F115547" i="20"/>
  <c r="C115547" i="20" s="1"/>
  <c r="F115548" i="20"/>
  <c r="C115548" i="20" s="1"/>
  <c r="F115549" i="20"/>
  <c r="C115549" i="20" s="1"/>
  <c r="F115550" i="20"/>
  <c r="C115550" i="20" s="1"/>
  <c r="F115551" i="20"/>
  <c r="C115551" i="20" s="1"/>
  <c r="F115552" i="20"/>
  <c r="C115552" i="20" s="1"/>
  <c r="F115553" i="20"/>
  <c r="C115553" i="20" s="1"/>
  <c r="F115554" i="20"/>
  <c r="C115554" i="20" s="1"/>
  <c r="F115555" i="20"/>
  <c r="C115555" i="20" s="1"/>
  <c r="F115556" i="20"/>
  <c r="C115556" i="20" s="1"/>
  <c r="F115557" i="20"/>
  <c r="C115557" i="20" s="1"/>
  <c r="F115558" i="20"/>
  <c r="C115558" i="20" s="1"/>
  <c r="F115559" i="20"/>
  <c r="C115559" i="20" s="1"/>
  <c r="F115560" i="20"/>
  <c r="C115560" i="20" s="1"/>
  <c r="F115561" i="20"/>
  <c r="C115561" i="20" s="1"/>
  <c r="F115562" i="20"/>
  <c r="C115562" i="20" s="1"/>
  <c r="F115563" i="20"/>
  <c r="C115563" i="20" s="1"/>
  <c r="F115564" i="20"/>
  <c r="C115564" i="20" s="1"/>
  <c r="F115565" i="20"/>
  <c r="C115565" i="20" s="1"/>
  <c r="F115566" i="20"/>
  <c r="C115566" i="20" s="1"/>
  <c r="F115567" i="20"/>
  <c r="C115567" i="20" s="1"/>
  <c r="F115568" i="20"/>
  <c r="C115568" i="20" s="1"/>
  <c r="F115569" i="20"/>
  <c r="C115569" i="20" s="1"/>
  <c r="F115570" i="20"/>
  <c r="C115570" i="20" s="1"/>
  <c r="F115571" i="20"/>
  <c r="C115571" i="20" s="1"/>
  <c r="F115572" i="20"/>
  <c r="C115572" i="20" s="1"/>
  <c r="F115573" i="20"/>
  <c r="C115573" i="20" s="1"/>
  <c r="F115574" i="20"/>
  <c r="C115574" i="20" s="1"/>
  <c r="F115575" i="20"/>
  <c r="C115575" i="20" s="1"/>
  <c r="F115576" i="20"/>
  <c r="C115576" i="20" s="1"/>
  <c r="F115577" i="20"/>
  <c r="C115577" i="20" s="1"/>
  <c r="F115578" i="20"/>
  <c r="C115578" i="20" s="1"/>
  <c r="F115579" i="20"/>
  <c r="C115579" i="20" s="1"/>
  <c r="F115580" i="20"/>
  <c r="C115580" i="20" s="1"/>
  <c r="F115581" i="20"/>
  <c r="C115581" i="20" s="1"/>
  <c r="F115582" i="20"/>
  <c r="C115582" i="20" s="1"/>
  <c r="F115583" i="20"/>
  <c r="C115583" i="20" s="1"/>
  <c r="F115584" i="20"/>
  <c r="C115584" i="20" s="1"/>
  <c r="F115585" i="20"/>
  <c r="C115585" i="20" s="1"/>
  <c r="F115586" i="20"/>
  <c r="C115586" i="20" s="1"/>
  <c r="F115587" i="20"/>
  <c r="C115587" i="20" s="1"/>
  <c r="F115588" i="20"/>
  <c r="C115588" i="20" s="1"/>
  <c r="F115589" i="20"/>
  <c r="C115589" i="20" s="1"/>
  <c r="F115590" i="20"/>
  <c r="C115590" i="20" s="1"/>
  <c r="F115591" i="20"/>
  <c r="C115591" i="20" s="1"/>
  <c r="F115592" i="20"/>
  <c r="C115592" i="20" s="1"/>
  <c r="F115593" i="20"/>
  <c r="C115593" i="20" s="1"/>
  <c r="F115594" i="20"/>
  <c r="C115594" i="20" s="1"/>
  <c r="F115595" i="20"/>
  <c r="C115595" i="20" s="1"/>
  <c r="F115596" i="20"/>
  <c r="C115596" i="20" s="1"/>
  <c r="F115597" i="20"/>
  <c r="C115597" i="20" s="1"/>
  <c r="F115598" i="20"/>
  <c r="C115598" i="20" s="1"/>
  <c r="F115599" i="20"/>
  <c r="C115599" i="20" s="1"/>
  <c r="F115600" i="20"/>
  <c r="C115600" i="20" s="1"/>
  <c r="F115601" i="20"/>
  <c r="C115601" i="20" s="1"/>
  <c r="F115602" i="20"/>
  <c r="C115602" i="20" s="1"/>
  <c r="F115603" i="20"/>
  <c r="C115603" i="20" s="1"/>
  <c r="F115604" i="20"/>
  <c r="C115604" i="20" s="1"/>
  <c r="F115605" i="20"/>
  <c r="C115605" i="20" s="1"/>
  <c r="F115606" i="20"/>
  <c r="C115606" i="20" s="1"/>
  <c r="F115607" i="20"/>
  <c r="C115607" i="20" s="1"/>
  <c r="F115608" i="20"/>
  <c r="C115608" i="20" s="1"/>
  <c r="F115609" i="20"/>
  <c r="C115609" i="20" s="1"/>
  <c r="F115610" i="20"/>
  <c r="C115610" i="20" s="1"/>
  <c r="F115611" i="20"/>
  <c r="C115611" i="20" s="1"/>
  <c r="F115612" i="20"/>
  <c r="C115612" i="20" s="1"/>
  <c r="F115613" i="20"/>
  <c r="C115613" i="20" s="1"/>
  <c r="F115614" i="20"/>
  <c r="C115614" i="20" s="1"/>
  <c r="F115615" i="20"/>
  <c r="C115615" i="20" s="1"/>
  <c r="F115616" i="20"/>
  <c r="C115616" i="20" s="1"/>
  <c r="F115617" i="20"/>
  <c r="C115617" i="20" s="1"/>
  <c r="F115618" i="20"/>
  <c r="C115618" i="20" s="1"/>
  <c r="F115619" i="20"/>
  <c r="C115619" i="20" s="1"/>
  <c r="F115620" i="20"/>
  <c r="C115620" i="20" s="1"/>
  <c r="F115621" i="20"/>
  <c r="C115621" i="20" s="1"/>
  <c r="F115622" i="20"/>
  <c r="C115622" i="20" s="1"/>
  <c r="F115623" i="20"/>
  <c r="C115623" i="20" s="1"/>
  <c r="F115624" i="20"/>
  <c r="C115624" i="20" s="1"/>
  <c r="F115625" i="20"/>
  <c r="C115625" i="20" s="1"/>
  <c r="F115626" i="20"/>
  <c r="C115626" i="20" s="1"/>
  <c r="F115627" i="20"/>
  <c r="C115627" i="20" s="1"/>
  <c r="F115628" i="20"/>
  <c r="C115628" i="20" s="1"/>
  <c r="F115629" i="20"/>
  <c r="C115629" i="20" s="1"/>
  <c r="F115630" i="20"/>
  <c r="C115630" i="20" s="1"/>
  <c r="F115631" i="20"/>
  <c r="C115631" i="20" s="1"/>
  <c r="F115632" i="20"/>
  <c r="C115632" i="20" s="1"/>
  <c r="F115633" i="20"/>
  <c r="C115633" i="20" s="1"/>
  <c r="F115634" i="20"/>
  <c r="C115634" i="20" s="1"/>
  <c r="F115635" i="20"/>
  <c r="C115635" i="20" s="1"/>
  <c r="F115636" i="20"/>
  <c r="C115636" i="20" s="1"/>
  <c r="F115637" i="20"/>
  <c r="C115637" i="20" s="1"/>
  <c r="F115638" i="20"/>
  <c r="C115638" i="20" s="1"/>
  <c r="F115639" i="20"/>
  <c r="C115639" i="20" s="1"/>
  <c r="F115640" i="20"/>
  <c r="C115640" i="20" s="1"/>
  <c r="F115641" i="20"/>
  <c r="C115641" i="20" s="1"/>
  <c r="F115642" i="20"/>
  <c r="C115642" i="20" s="1"/>
  <c r="F115643" i="20"/>
  <c r="C115643" i="20" s="1"/>
  <c r="F115644" i="20"/>
  <c r="C115644" i="20" s="1"/>
  <c r="F115645" i="20"/>
  <c r="C115645" i="20" s="1"/>
  <c r="F115646" i="20"/>
  <c r="C115646" i="20" s="1"/>
  <c r="F115647" i="20"/>
  <c r="C115647" i="20" s="1"/>
  <c r="F115648" i="20"/>
  <c r="C115648" i="20" s="1"/>
  <c r="F115649" i="20"/>
  <c r="C115649" i="20" s="1"/>
  <c r="F115650" i="20"/>
  <c r="C115650" i="20" s="1"/>
  <c r="F115651" i="20"/>
  <c r="C115651" i="20" s="1"/>
  <c r="F115652" i="20"/>
  <c r="C115652" i="20" s="1"/>
  <c r="F115653" i="20"/>
  <c r="C115653" i="20" s="1"/>
  <c r="F115654" i="20"/>
  <c r="C115654" i="20" s="1"/>
  <c r="F115655" i="20"/>
  <c r="C115655" i="20" s="1"/>
  <c r="F115656" i="20"/>
  <c r="C115656" i="20" s="1"/>
  <c r="F115657" i="20"/>
  <c r="C115657" i="20" s="1"/>
  <c r="F115658" i="20"/>
  <c r="C115658" i="20" s="1"/>
  <c r="F115659" i="20"/>
  <c r="C115659" i="20" s="1"/>
  <c r="F115660" i="20"/>
  <c r="C115660" i="20" s="1"/>
  <c r="F115661" i="20"/>
  <c r="C115661" i="20" s="1"/>
  <c r="F115662" i="20"/>
  <c r="C115662" i="20" s="1"/>
  <c r="F115663" i="20"/>
  <c r="C115663" i="20" s="1"/>
  <c r="F115664" i="20"/>
  <c r="C115664" i="20" s="1"/>
  <c r="F115665" i="20"/>
  <c r="C115665" i="20" s="1"/>
  <c r="F115666" i="20"/>
  <c r="C115666" i="20" s="1"/>
  <c r="F115667" i="20"/>
  <c r="C115667" i="20" s="1"/>
  <c r="F115668" i="20"/>
  <c r="C115668" i="20" s="1"/>
  <c r="F115669" i="20"/>
  <c r="C115669" i="20" s="1"/>
  <c r="F115670" i="20"/>
  <c r="C115670" i="20" s="1"/>
  <c r="F115671" i="20"/>
  <c r="C115671" i="20" s="1"/>
  <c r="F115672" i="20"/>
  <c r="C115672" i="20" s="1"/>
  <c r="F115673" i="20"/>
  <c r="C115673" i="20" s="1"/>
  <c r="F115674" i="20"/>
  <c r="C115674" i="20" s="1"/>
  <c r="F115675" i="20"/>
  <c r="C115675" i="20" s="1"/>
  <c r="F115676" i="20"/>
  <c r="C115676" i="20" s="1"/>
  <c r="F115677" i="20"/>
  <c r="C115677" i="20" s="1"/>
  <c r="F115678" i="20"/>
  <c r="C115678" i="20" s="1"/>
  <c r="F115679" i="20"/>
  <c r="C115679" i="20" s="1"/>
  <c r="F115680" i="20"/>
  <c r="C115680" i="20" s="1"/>
  <c r="F115681" i="20"/>
  <c r="C115681" i="20" s="1"/>
  <c r="F115682" i="20"/>
  <c r="C115682" i="20" s="1"/>
  <c r="F115683" i="20"/>
  <c r="C115683" i="20" s="1"/>
  <c r="F115684" i="20"/>
  <c r="C115684" i="20" s="1"/>
  <c r="F115685" i="20"/>
  <c r="C115685" i="20" s="1"/>
  <c r="F115686" i="20"/>
  <c r="C115686" i="20" s="1"/>
  <c r="F115687" i="20"/>
  <c r="C115687" i="20" s="1"/>
  <c r="F115688" i="20"/>
  <c r="C115688" i="20" s="1"/>
  <c r="F115689" i="20"/>
  <c r="C115689" i="20" s="1"/>
  <c r="F115690" i="20"/>
  <c r="C115690" i="20" s="1"/>
  <c r="F115691" i="20"/>
  <c r="C115691" i="20" s="1"/>
  <c r="F115692" i="20"/>
  <c r="C115692" i="20" s="1"/>
  <c r="F115693" i="20"/>
  <c r="C115693" i="20" s="1"/>
  <c r="F115694" i="20"/>
  <c r="C115694" i="20" s="1"/>
  <c r="F115695" i="20"/>
  <c r="C115695" i="20" s="1"/>
  <c r="F115696" i="20"/>
  <c r="C115696" i="20" s="1"/>
  <c r="F115697" i="20"/>
  <c r="C115697" i="20" s="1"/>
  <c r="F115698" i="20"/>
  <c r="C115698" i="20" s="1"/>
  <c r="F115699" i="20"/>
  <c r="C115699" i="20" s="1"/>
  <c r="F115700" i="20"/>
  <c r="C115700" i="20" s="1"/>
  <c r="F115701" i="20"/>
  <c r="C115701" i="20" s="1"/>
  <c r="F115702" i="20"/>
  <c r="C115702" i="20" s="1"/>
  <c r="F115703" i="20"/>
  <c r="C115703" i="20" s="1"/>
  <c r="F115704" i="20"/>
  <c r="C115704" i="20" s="1"/>
  <c r="F115705" i="20"/>
  <c r="C115705" i="20" s="1"/>
  <c r="F115706" i="20"/>
  <c r="C115706" i="20" s="1"/>
  <c r="F115707" i="20"/>
  <c r="C115707" i="20" s="1"/>
  <c r="F115708" i="20"/>
  <c r="C115708" i="20" s="1"/>
  <c r="F115709" i="20"/>
  <c r="C115709" i="20" s="1"/>
  <c r="F115710" i="20"/>
  <c r="C115710" i="20" s="1"/>
  <c r="F115711" i="20"/>
  <c r="C115711" i="20" s="1"/>
  <c r="F115712" i="20"/>
  <c r="C115712" i="20" s="1"/>
  <c r="F115713" i="20"/>
  <c r="C115713" i="20" s="1"/>
  <c r="F115714" i="20"/>
  <c r="C115714" i="20" s="1"/>
  <c r="F115715" i="20"/>
  <c r="C115715" i="20" s="1"/>
  <c r="F115716" i="20"/>
  <c r="C115716" i="20" s="1"/>
  <c r="F115717" i="20"/>
  <c r="C115717" i="20" s="1"/>
  <c r="F115718" i="20"/>
  <c r="C115718" i="20" s="1"/>
  <c r="F115719" i="20"/>
  <c r="C115719" i="20" s="1"/>
  <c r="F115720" i="20"/>
  <c r="C115720" i="20" s="1"/>
  <c r="F115721" i="20"/>
  <c r="C115721" i="20" s="1"/>
  <c r="F115722" i="20"/>
  <c r="C115722" i="20" s="1"/>
  <c r="F115723" i="20"/>
  <c r="C115723" i="20" s="1"/>
  <c r="F115724" i="20"/>
  <c r="C115724" i="20" s="1"/>
  <c r="F115725" i="20"/>
  <c r="C115725" i="20" s="1"/>
  <c r="F115726" i="20"/>
  <c r="C115726" i="20" s="1"/>
  <c r="F115727" i="20"/>
  <c r="C115727" i="20" s="1"/>
  <c r="F115728" i="20"/>
  <c r="C115728" i="20" s="1"/>
  <c r="F115729" i="20"/>
  <c r="C115729" i="20" s="1"/>
  <c r="F115730" i="20"/>
  <c r="C115730" i="20" s="1"/>
  <c r="F115731" i="20"/>
  <c r="C115731" i="20" s="1"/>
  <c r="F115732" i="20"/>
  <c r="C115732" i="20" s="1"/>
  <c r="F115733" i="20"/>
  <c r="C115733" i="20" s="1"/>
  <c r="F115734" i="20"/>
  <c r="C115734" i="20" s="1"/>
  <c r="F115735" i="20"/>
  <c r="C115735" i="20" s="1"/>
  <c r="F115736" i="20"/>
  <c r="C115736" i="20" s="1"/>
  <c r="F115737" i="20"/>
  <c r="C115737" i="20" s="1"/>
  <c r="F115738" i="20"/>
  <c r="C115738" i="20" s="1"/>
  <c r="F115739" i="20"/>
  <c r="C115739" i="20" s="1"/>
  <c r="F115740" i="20"/>
  <c r="C115740" i="20" s="1"/>
  <c r="F115741" i="20"/>
  <c r="C115741" i="20" s="1"/>
  <c r="F115742" i="20"/>
  <c r="C115742" i="20" s="1"/>
  <c r="F115743" i="20"/>
  <c r="C115743" i="20" s="1"/>
  <c r="F115744" i="20"/>
  <c r="C115744" i="20" s="1"/>
  <c r="F115745" i="20"/>
  <c r="C115745" i="20" s="1"/>
  <c r="F115746" i="20"/>
  <c r="C115746" i="20" s="1"/>
  <c r="F115747" i="20"/>
  <c r="C115747" i="20" s="1"/>
  <c r="F115748" i="20"/>
  <c r="C115748" i="20" s="1"/>
  <c r="F115749" i="20"/>
  <c r="C115749" i="20" s="1"/>
  <c r="F115750" i="20"/>
  <c r="C115750" i="20" s="1"/>
  <c r="F115751" i="20"/>
  <c r="C115751" i="20" s="1"/>
  <c r="F115752" i="20"/>
  <c r="C115752" i="20" s="1"/>
  <c r="F115753" i="20"/>
  <c r="C115753" i="20" s="1"/>
  <c r="F115754" i="20"/>
  <c r="C115754" i="20" s="1"/>
  <c r="F115755" i="20"/>
  <c r="C115755" i="20" s="1"/>
  <c r="F115756" i="20"/>
  <c r="C115756" i="20" s="1"/>
  <c r="F115757" i="20"/>
  <c r="C115757" i="20" s="1"/>
  <c r="F115758" i="20"/>
  <c r="C115758" i="20" s="1"/>
  <c r="F115759" i="20"/>
  <c r="C115759" i="20" s="1"/>
  <c r="F115760" i="20"/>
  <c r="C115760" i="20" s="1"/>
  <c r="F115761" i="20"/>
  <c r="C115761" i="20" s="1"/>
  <c r="F115762" i="20"/>
  <c r="C115762" i="20" s="1"/>
  <c r="F115763" i="20"/>
  <c r="C115763" i="20" s="1"/>
  <c r="F115764" i="20"/>
  <c r="C115764" i="20" s="1"/>
  <c r="F115765" i="20"/>
  <c r="C115765" i="20" s="1"/>
  <c r="F115766" i="20"/>
  <c r="C115766" i="20" s="1"/>
  <c r="F115767" i="20"/>
  <c r="C115767" i="20" s="1"/>
  <c r="F115768" i="20"/>
  <c r="C115768" i="20" s="1"/>
  <c r="F115769" i="20"/>
  <c r="C115769" i="20" s="1"/>
  <c r="F115770" i="20"/>
  <c r="C115770" i="20" s="1"/>
  <c r="F115771" i="20"/>
  <c r="C115771" i="20" s="1"/>
  <c r="F115772" i="20"/>
  <c r="C115772" i="20" s="1"/>
  <c r="F115773" i="20"/>
  <c r="C115773" i="20" s="1"/>
  <c r="F115774" i="20"/>
  <c r="C115774" i="20" s="1"/>
  <c r="F115775" i="20"/>
  <c r="C115775" i="20" s="1"/>
  <c r="F115776" i="20"/>
  <c r="C115776" i="20" s="1"/>
  <c r="F115777" i="20"/>
  <c r="C115777" i="20" s="1"/>
  <c r="F115778" i="20"/>
  <c r="C115778" i="20" s="1"/>
  <c r="F115779" i="20"/>
  <c r="C115779" i="20" s="1"/>
  <c r="F115780" i="20"/>
  <c r="C115780" i="20" s="1"/>
  <c r="F115781" i="20"/>
  <c r="C115781" i="20" s="1"/>
  <c r="F115782" i="20"/>
  <c r="C115782" i="20" s="1"/>
  <c r="F115783" i="20"/>
  <c r="C115783" i="20" s="1"/>
  <c r="F115784" i="20"/>
  <c r="C115784" i="20" s="1"/>
  <c r="F115785" i="20"/>
  <c r="C115785" i="20" s="1"/>
  <c r="F115786" i="20"/>
  <c r="C115786" i="20" s="1"/>
  <c r="F115787" i="20"/>
  <c r="C115787" i="20" s="1"/>
  <c r="F115788" i="20"/>
  <c r="C115788" i="20" s="1"/>
  <c r="F115789" i="20"/>
  <c r="C115789" i="20" s="1"/>
  <c r="F115790" i="20"/>
  <c r="C115790" i="20" s="1"/>
  <c r="F115791" i="20"/>
  <c r="C115791" i="20" s="1"/>
  <c r="F115792" i="20"/>
  <c r="C115792" i="20" s="1"/>
  <c r="F115793" i="20"/>
  <c r="C115793" i="20" s="1"/>
  <c r="F115794" i="20"/>
  <c r="C115794" i="20" s="1"/>
  <c r="F115795" i="20"/>
  <c r="C115795" i="20" s="1"/>
  <c r="F115796" i="20"/>
  <c r="C115796" i="20" s="1"/>
  <c r="F115797" i="20"/>
  <c r="C115797" i="20" s="1"/>
  <c r="F115798" i="20"/>
  <c r="C115798" i="20" s="1"/>
  <c r="F115799" i="20"/>
  <c r="C115799" i="20" s="1"/>
  <c r="F115800" i="20"/>
  <c r="C115800" i="20" s="1"/>
  <c r="F115801" i="20"/>
  <c r="C115801" i="20" s="1"/>
  <c r="F115802" i="20"/>
  <c r="C115802" i="20" s="1"/>
  <c r="F115803" i="20"/>
  <c r="C115803" i="20" s="1"/>
  <c r="F115804" i="20"/>
  <c r="C115804" i="20" s="1"/>
  <c r="F115805" i="20"/>
  <c r="C115805" i="20" s="1"/>
  <c r="F115806" i="20"/>
  <c r="C115806" i="20" s="1"/>
  <c r="F115807" i="20"/>
  <c r="C115807" i="20" s="1"/>
  <c r="F115808" i="20"/>
  <c r="C115808" i="20" s="1"/>
  <c r="F115809" i="20"/>
  <c r="C115809" i="20" s="1"/>
  <c r="F115810" i="20"/>
  <c r="C115810" i="20" s="1"/>
  <c r="F115811" i="20"/>
  <c r="C115811" i="20" s="1"/>
  <c r="F115812" i="20"/>
  <c r="C115812" i="20" s="1"/>
  <c r="F115813" i="20"/>
  <c r="C115813" i="20" s="1"/>
  <c r="F115814" i="20"/>
  <c r="C115814" i="20" s="1"/>
  <c r="F115815" i="20"/>
  <c r="C115815" i="20" s="1"/>
  <c r="F115816" i="20"/>
  <c r="C115816" i="20" s="1"/>
  <c r="F115817" i="20"/>
  <c r="C115817" i="20" s="1"/>
  <c r="F115818" i="20"/>
  <c r="C115818" i="20" s="1"/>
  <c r="F115819" i="20"/>
  <c r="C115819" i="20" s="1"/>
  <c r="F115820" i="20"/>
  <c r="C115820" i="20" s="1"/>
  <c r="F115821" i="20"/>
  <c r="C115821" i="20" s="1"/>
  <c r="F115822" i="20"/>
  <c r="C115822" i="20" s="1"/>
  <c r="F115823" i="20"/>
  <c r="C115823" i="20" s="1"/>
  <c r="F115824" i="20"/>
  <c r="C115824" i="20" s="1"/>
  <c r="F115825" i="20"/>
  <c r="C115825" i="20" s="1"/>
  <c r="F115826" i="20"/>
  <c r="C115826" i="20" s="1"/>
  <c r="F115827" i="20"/>
  <c r="C115827" i="20" s="1"/>
  <c r="F115828" i="20"/>
  <c r="C115828" i="20" s="1"/>
  <c r="F115829" i="20"/>
  <c r="C115829" i="20" s="1"/>
  <c r="F115830" i="20"/>
  <c r="C115830" i="20" s="1"/>
  <c r="F115831" i="20"/>
  <c r="C115831" i="20" s="1"/>
  <c r="F115832" i="20"/>
  <c r="C115832" i="20" s="1"/>
  <c r="F115833" i="20"/>
  <c r="C115833" i="20" s="1"/>
  <c r="F115834" i="20"/>
  <c r="C115834" i="20" s="1"/>
  <c r="F115835" i="20"/>
  <c r="C115835" i="20" s="1"/>
  <c r="F115836" i="20"/>
  <c r="C115836" i="20" s="1"/>
  <c r="F115837" i="20"/>
  <c r="C115837" i="20" s="1"/>
  <c r="F115838" i="20"/>
  <c r="C115838" i="20" s="1"/>
  <c r="F115839" i="20"/>
  <c r="C115839" i="20" s="1"/>
  <c r="F115840" i="20"/>
  <c r="C115840" i="20" s="1"/>
  <c r="F115841" i="20"/>
  <c r="C115841" i="20" s="1"/>
  <c r="F115842" i="20"/>
  <c r="C115842" i="20" s="1"/>
  <c r="F115843" i="20"/>
  <c r="C115843" i="20" s="1"/>
  <c r="F115844" i="20"/>
  <c r="C115844" i="20" s="1"/>
  <c r="F115845" i="20"/>
  <c r="C115845" i="20" s="1"/>
  <c r="F115846" i="20"/>
  <c r="C115846" i="20" s="1"/>
  <c r="F115847" i="20"/>
  <c r="C115847" i="20" s="1"/>
  <c r="F115848" i="20"/>
  <c r="C115848" i="20" s="1"/>
  <c r="F115849" i="20"/>
  <c r="C115849" i="20" s="1"/>
  <c r="F115850" i="20"/>
  <c r="C115850" i="20" s="1"/>
  <c r="F115851" i="20"/>
  <c r="C115851" i="20" s="1"/>
  <c r="F115852" i="20"/>
  <c r="C115852" i="20" s="1"/>
  <c r="F115853" i="20"/>
  <c r="C115853" i="20" s="1"/>
  <c r="F115854" i="20"/>
  <c r="C115854" i="20" s="1"/>
  <c r="F115855" i="20"/>
  <c r="C115855" i="20" s="1"/>
  <c r="F115856" i="20"/>
  <c r="C115856" i="20" s="1"/>
  <c r="F115857" i="20"/>
  <c r="C115857" i="20" s="1"/>
  <c r="F115858" i="20"/>
  <c r="C115858" i="20" s="1"/>
  <c r="F115859" i="20"/>
  <c r="C115859" i="20" s="1"/>
  <c r="F115860" i="20"/>
  <c r="C115860" i="20" s="1"/>
  <c r="F115861" i="20"/>
  <c r="C115861" i="20" s="1"/>
  <c r="F115862" i="20"/>
  <c r="C115862" i="20" s="1"/>
  <c r="F115863" i="20"/>
  <c r="C115863" i="20" s="1"/>
  <c r="F115864" i="20"/>
  <c r="C115864" i="20" s="1"/>
  <c r="F115865" i="20"/>
  <c r="C115865" i="20" s="1"/>
  <c r="F115866" i="20"/>
  <c r="C115866" i="20" s="1"/>
  <c r="F115867" i="20"/>
  <c r="C115867" i="20" s="1"/>
  <c r="F115868" i="20"/>
  <c r="C115868" i="20" s="1"/>
  <c r="F115869" i="20"/>
  <c r="C115869" i="20" s="1"/>
  <c r="F115870" i="20"/>
  <c r="C115870" i="20" s="1"/>
  <c r="F115871" i="20"/>
  <c r="C115871" i="20" s="1"/>
  <c r="F115872" i="20"/>
  <c r="C115872" i="20" s="1"/>
  <c r="F115873" i="20"/>
  <c r="C115873" i="20" s="1"/>
  <c r="F115874" i="20"/>
  <c r="C115874" i="20" s="1"/>
  <c r="F115875" i="20"/>
  <c r="C115875" i="20" s="1"/>
  <c r="F115876" i="20"/>
  <c r="C115876" i="20" s="1"/>
  <c r="F115877" i="20"/>
  <c r="C115877" i="20" s="1"/>
  <c r="F115878" i="20"/>
  <c r="C115878" i="20" s="1"/>
  <c r="F115879" i="20"/>
  <c r="C115879" i="20" s="1"/>
  <c r="F115880" i="20"/>
  <c r="C115880" i="20" s="1"/>
  <c r="F115881" i="20"/>
  <c r="C115881" i="20" s="1"/>
  <c r="F115882" i="20"/>
  <c r="C115882" i="20" s="1"/>
  <c r="F115883" i="20"/>
  <c r="C115883" i="20" s="1"/>
  <c r="F115884" i="20"/>
  <c r="C115884" i="20" s="1"/>
  <c r="F115885" i="20"/>
  <c r="C115885" i="20" s="1"/>
  <c r="F115886" i="20"/>
  <c r="C115886" i="20" s="1"/>
  <c r="F115887" i="20"/>
  <c r="C115887" i="20" s="1"/>
  <c r="F115888" i="20"/>
  <c r="C115888" i="20" s="1"/>
  <c r="F115889" i="20"/>
  <c r="C115889" i="20" s="1"/>
  <c r="F115890" i="20"/>
  <c r="C115890" i="20" s="1"/>
  <c r="F115891" i="20"/>
  <c r="C115891" i="20" s="1"/>
  <c r="F115892" i="20"/>
  <c r="C115892" i="20" s="1"/>
  <c r="F115893" i="20"/>
  <c r="C115893" i="20" s="1"/>
  <c r="F115894" i="20"/>
  <c r="C115894" i="20" s="1"/>
  <c r="F115895" i="20"/>
  <c r="C115895" i="20" s="1"/>
  <c r="F115896" i="20"/>
  <c r="C115896" i="20" s="1"/>
  <c r="F115897" i="20"/>
  <c r="C115897" i="20" s="1"/>
  <c r="F115898" i="20"/>
  <c r="C115898" i="20" s="1"/>
  <c r="F115899" i="20"/>
  <c r="C115899" i="20" s="1"/>
  <c r="F115900" i="20"/>
  <c r="C115900" i="20" s="1"/>
  <c r="F115901" i="20"/>
  <c r="C115901" i="20" s="1"/>
  <c r="F115902" i="20"/>
  <c r="C115902" i="20" s="1"/>
  <c r="F115903" i="20"/>
  <c r="C115903" i="20" s="1"/>
  <c r="F115904" i="20"/>
  <c r="C115904" i="20" s="1"/>
  <c r="F115905" i="20"/>
  <c r="C115905" i="20" s="1"/>
  <c r="F115906" i="20"/>
  <c r="C115906" i="20" s="1"/>
  <c r="F115907" i="20"/>
  <c r="C115907" i="20" s="1"/>
  <c r="F115908" i="20"/>
  <c r="C115908" i="20" s="1"/>
  <c r="F115909" i="20"/>
  <c r="C115909" i="20" s="1"/>
  <c r="F115910" i="20"/>
  <c r="C115910" i="20" s="1"/>
  <c r="F115911" i="20"/>
  <c r="C115911" i="20" s="1"/>
  <c r="F115912" i="20"/>
  <c r="C115912" i="20" s="1"/>
  <c r="F115913" i="20"/>
  <c r="C115913" i="20" s="1"/>
  <c r="F115914" i="20"/>
  <c r="C115914" i="20" s="1"/>
  <c r="F115915" i="20"/>
  <c r="C115915" i="20" s="1"/>
  <c r="F115916" i="20"/>
  <c r="C115916" i="20" s="1"/>
  <c r="F115917" i="20"/>
  <c r="C115917" i="20" s="1"/>
  <c r="F115918" i="20"/>
  <c r="C115918" i="20" s="1"/>
  <c r="F115919" i="20"/>
  <c r="C115919" i="20" s="1"/>
  <c r="F115920" i="20"/>
  <c r="C115920" i="20" s="1"/>
  <c r="F115921" i="20"/>
  <c r="C115921" i="20" s="1"/>
  <c r="F115922" i="20"/>
  <c r="C115922" i="20" s="1"/>
  <c r="F115923" i="20"/>
  <c r="C115923" i="20" s="1"/>
  <c r="F115924" i="20"/>
  <c r="C115924" i="20" s="1"/>
  <c r="F115925" i="20"/>
  <c r="C115925" i="20" s="1"/>
  <c r="F115926" i="20"/>
  <c r="C115926" i="20" s="1"/>
  <c r="F115927" i="20"/>
  <c r="C115927" i="20" s="1"/>
  <c r="F115928" i="20"/>
  <c r="C115928" i="20" s="1"/>
  <c r="F115929" i="20"/>
  <c r="C115929" i="20" s="1"/>
  <c r="F115930" i="20"/>
  <c r="C115930" i="20" s="1"/>
  <c r="F115931" i="20"/>
  <c r="C115931" i="20" s="1"/>
  <c r="F115932" i="20"/>
  <c r="C115932" i="20" s="1"/>
  <c r="F115933" i="20"/>
  <c r="C115933" i="20" s="1"/>
  <c r="F115934" i="20"/>
  <c r="C115934" i="20" s="1"/>
  <c r="F115935" i="20"/>
  <c r="C115935" i="20" s="1"/>
  <c r="F115936" i="20"/>
  <c r="C115936" i="20" s="1"/>
  <c r="F115937" i="20"/>
  <c r="C115937" i="20" s="1"/>
  <c r="F115938" i="20"/>
  <c r="C115938" i="20" s="1"/>
  <c r="F115939" i="20"/>
  <c r="C115939" i="20" s="1"/>
  <c r="F115940" i="20"/>
  <c r="C115940" i="20" s="1"/>
  <c r="F115941" i="20"/>
  <c r="C115941" i="20" s="1"/>
  <c r="F115942" i="20"/>
  <c r="C115942" i="20" s="1"/>
  <c r="F115943" i="20"/>
  <c r="C115943" i="20" s="1"/>
  <c r="F115944" i="20"/>
  <c r="C115944" i="20" s="1"/>
  <c r="F115945" i="20"/>
  <c r="C115945" i="20" s="1"/>
  <c r="F115946" i="20"/>
  <c r="C115946" i="20" s="1"/>
  <c r="F115947" i="20"/>
  <c r="C115947" i="20" s="1"/>
  <c r="F115948" i="20"/>
  <c r="C115948" i="20" s="1"/>
  <c r="F115949" i="20"/>
  <c r="C115949" i="20" s="1"/>
  <c r="F115950" i="20"/>
  <c r="C115950" i="20" s="1"/>
  <c r="F115951" i="20"/>
  <c r="C115951" i="20" s="1"/>
  <c r="F115952" i="20"/>
  <c r="C115952" i="20" s="1"/>
  <c r="F115953" i="20"/>
  <c r="C115953" i="20" s="1"/>
  <c r="F115954" i="20"/>
  <c r="C115954" i="20" s="1"/>
  <c r="F115955" i="20"/>
  <c r="C115955" i="20" s="1"/>
  <c r="F115956" i="20"/>
  <c r="C115956" i="20" s="1"/>
  <c r="F115957" i="20"/>
  <c r="C115957" i="20" s="1"/>
  <c r="F115958" i="20"/>
  <c r="C115958" i="20" s="1"/>
  <c r="F115959" i="20"/>
  <c r="C115959" i="20" s="1"/>
  <c r="F115960" i="20"/>
  <c r="C115960" i="20" s="1"/>
  <c r="F115961" i="20"/>
  <c r="C115961" i="20" s="1"/>
  <c r="F115962" i="20"/>
  <c r="C115962" i="20" s="1"/>
  <c r="F115963" i="20"/>
  <c r="C115963" i="20" s="1"/>
  <c r="F115964" i="20"/>
  <c r="C115964" i="20" s="1"/>
  <c r="F115965" i="20"/>
  <c r="C115965" i="20" s="1"/>
  <c r="F115966" i="20"/>
  <c r="C115966" i="20" s="1"/>
  <c r="F115967" i="20"/>
  <c r="C115967" i="20" s="1"/>
  <c r="F115968" i="20"/>
  <c r="C115968" i="20" s="1"/>
  <c r="F115969" i="20"/>
  <c r="C115969" i="20" s="1"/>
  <c r="F115970" i="20"/>
  <c r="C115970" i="20" s="1"/>
  <c r="F115971" i="20"/>
  <c r="C115971" i="20" s="1"/>
  <c r="F115972" i="20"/>
  <c r="C115972" i="20" s="1"/>
  <c r="F115973" i="20"/>
  <c r="C115973" i="20" s="1"/>
  <c r="F115974" i="20"/>
  <c r="C115974" i="20" s="1"/>
  <c r="F115975" i="20"/>
  <c r="C115975" i="20" s="1"/>
  <c r="F115976" i="20"/>
  <c r="C115976" i="20" s="1"/>
  <c r="F115977" i="20"/>
  <c r="C115977" i="20" s="1"/>
  <c r="F115978" i="20"/>
  <c r="C115978" i="20" s="1"/>
  <c r="F115979" i="20"/>
  <c r="C115979" i="20" s="1"/>
  <c r="F115980" i="20"/>
  <c r="C115980" i="20" s="1"/>
  <c r="F115981" i="20"/>
  <c r="C115981" i="20" s="1"/>
  <c r="F115982" i="20"/>
  <c r="C115982" i="20" s="1"/>
  <c r="F115983" i="20"/>
  <c r="C115983" i="20" s="1"/>
  <c r="F115984" i="20"/>
  <c r="C115984" i="20" s="1"/>
  <c r="F115985" i="20"/>
  <c r="C115985" i="20" s="1"/>
  <c r="F115986" i="20"/>
  <c r="C115986" i="20" s="1"/>
  <c r="F115987" i="20"/>
  <c r="C115987" i="20" s="1"/>
  <c r="F115988" i="20"/>
  <c r="C115988" i="20" s="1"/>
  <c r="F115989" i="20"/>
  <c r="C115989" i="20" s="1"/>
  <c r="F115990" i="20"/>
  <c r="C115990" i="20" s="1"/>
  <c r="F115991" i="20"/>
  <c r="C115991" i="20" s="1"/>
  <c r="F115992" i="20"/>
  <c r="C115992" i="20" s="1"/>
  <c r="F115993" i="20"/>
  <c r="C115993" i="20" s="1"/>
  <c r="F115994" i="20"/>
  <c r="C115994" i="20" s="1"/>
  <c r="F115995" i="20"/>
  <c r="C115995" i="20" s="1"/>
  <c r="F115996" i="20"/>
  <c r="C115996" i="20" s="1"/>
  <c r="F115997" i="20"/>
  <c r="C115997" i="20" s="1"/>
  <c r="F115998" i="20"/>
  <c r="C115998" i="20" s="1"/>
  <c r="F115999" i="20"/>
  <c r="C115999" i="20" s="1"/>
  <c r="F116000" i="20"/>
  <c r="C116000" i="20" s="1"/>
  <c r="F116001" i="20"/>
  <c r="C116001" i="20" s="1"/>
  <c r="F116002" i="20"/>
  <c r="C116002" i="20" s="1"/>
  <c r="F116003" i="20"/>
  <c r="C116003" i="20" s="1"/>
  <c r="F116004" i="20"/>
  <c r="C116004" i="20" s="1"/>
  <c r="F116005" i="20"/>
  <c r="C116005" i="20" s="1"/>
  <c r="F116006" i="20"/>
  <c r="C116006" i="20" s="1"/>
  <c r="F116007" i="20"/>
  <c r="C116007" i="20" s="1"/>
  <c r="F116008" i="20"/>
  <c r="C116008" i="20" s="1"/>
  <c r="F116009" i="20"/>
  <c r="C116009" i="20" s="1"/>
  <c r="F116010" i="20"/>
  <c r="C116010" i="20" s="1"/>
  <c r="F116011" i="20"/>
  <c r="C116011" i="20" s="1"/>
  <c r="F116012" i="20"/>
  <c r="C116012" i="20" s="1"/>
  <c r="F116013" i="20"/>
  <c r="C116013" i="20" s="1"/>
  <c r="F116014" i="20"/>
  <c r="C116014" i="20" s="1"/>
  <c r="F116015" i="20"/>
  <c r="C116015" i="20" s="1"/>
  <c r="F116016" i="20"/>
  <c r="C116016" i="20" s="1"/>
  <c r="F116017" i="20"/>
  <c r="C116017" i="20" s="1"/>
  <c r="F116018" i="20"/>
  <c r="C116018" i="20" s="1"/>
  <c r="F116019" i="20"/>
  <c r="C116019" i="20" s="1"/>
  <c r="F116020" i="20"/>
  <c r="C116020" i="20" s="1"/>
  <c r="F116021" i="20"/>
  <c r="C116021" i="20" s="1"/>
  <c r="F116022" i="20"/>
  <c r="C116022" i="20" s="1"/>
  <c r="F116023" i="20"/>
  <c r="C116023" i="20" s="1"/>
  <c r="F116024" i="20"/>
  <c r="C116024" i="20" s="1"/>
  <c r="F116025" i="20"/>
  <c r="C116025" i="20" s="1"/>
  <c r="F116026" i="20"/>
  <c r="C116026" i="20" s="1"/>
  <c r="F116027" i="20"/>
  <c r="C116027" i="20" s="1"/>
  <c r="F116028" i="20"/>
  <c r="C116028" i="20" s="1"/>
  <c r="F116029" i="20"/>
  <c r="C116029" i="20" s="1"/>
  <c r="F116030" i="20"/>
  <c r="C116030" i="20" s="1"/>
  <c r="F116031" i="20"/>
  <c r="C116031" i="20" s="1"/>
  <c r="F116032" i="20"/>
  <c r="C116032" i="20" s="1"/>
  <c r="F116033" i="20"/>
  <c r="C116033" i="20" s="1"/>
  <c r="F116034" i="20"/>
  <c r="C116034" i="20" s="1"/>
  <c r="F116035" i="20"/>
  <c r="C116035" i="20" s="1"/>
  <c r="F116036" i="20"/>
  <c r="C116036" i="20" s="1"/>
  <c r="F116037" i="20"/>
  <c r="C116037" i="20" s="1"/>
  <c r="F116038" i="20"/>
  <c r="C116038" i="20" s="1"/>
  <c r="F116039" i="20"/>
  <c r="C116039" i="20" s="1"/>
  <c r="F116040" i="20"/>
  <c r="C116040" i="20" s="1"/>
  <c r="F116041" i="20"/>
  <c r="C116041" i="20" s="1"/>
  <c r="F116042" i="20"/>
  <c r="C116042" i="20" s="1"/>
  <c r="F116043" i="20"/>
  <c r="C116043" i="20" s="1"/>
  <c r="F116044" i="20"/>
  <c r="C116044" i="20" s="1"/>
  <c r="F116045" i="20"/>
  <c r="C116045" i="20" s="1"/>
  <c r="F116046" i="20"/>
  <c r="C116046" i="20" s="1"/>
  <c r="F116047" i="20"/>
  <c r="C116047" i="20" s="1"/>
  <c r="F116048" i="20"/>
  <c r="C116048" i="20" s="1"/>
  <c r="F116049" i="20"/>
  <c r="C116049" i="20" s="1"/>
  <c r="F116050" i="20"/>
  <c r="C116050" i="20" s="1"/>
  <c r="F116051" i="20"/>
  <c r="C116051" i="20" s="1"/>
  <c r="F116052" i="20"/>
  <c r="C116052" i="20" s="1"/>
  <c r="F116053" i="20"/>
  <c r="C116053" i="20" s="1"/>
  <c r="F116054" i="20"/>
  <c r="C116054" i="20" s="1"/>
  <c r="F116055" i="20"/>
  <c r="C116055" i="20" s="1"/>
  <c r="F116056" i="20"/>
  <c r="C116056" i="20" s="1"/>
  <c r="F116057" i="20"/>
  <c r="C116057" i="20" s="1"/>
  <c r="F116058" i="20"/>
  <c r="C116058" i="20" s="1"/>
  <c r="F116059" i="20"/>
  <c r="C116059" i="20" s="1"/>
  <c r="F116060" i="20"/>
  <c r="C116060" i="20" s="1"/>
  <c r="F116061" i="20"/>
  <c r="C116061" i="20" s="1"/>
  <c r="F116062" i="20"/>
  <c r="C116062" i="20" s="1"/>
  <c r="F116063" i="20"/>
  <c r="C116063" i="20" s="1"/>
  <c r="F116064" i="20"/>
  <c r="C116064" i="20" s="1"/>
  <c r="F116065" i="20"/>
  <c r="C116065" i="20" s="1"/>
  <c r="F116066" i="20"/>
  <c r="C116066" i="20" s="1"/>
  <c r="F116067" i="20"/>
  <c r="C116067" i="20" s="1"/>
  <c r="F116068" i="20"/>
  <c r="C116068" i="20" s="1"/>
  <c r="F116069" i="20"/>
  <c r="C116069" i="20" s="1"/>
  <c r="F116070" i="20"/>
  <c r="C116070" i="20" s="1"/>
  <c r="F116071" i="20"/>
  <c r="C116071" i="20" s="1"/>
  <c r="F116072" i="20"/>
  <c r="C116072" i="20" s="1"/>
  <c r="F116073" i="20"/>
  <c r="C116073" i="20" s="1"/>
  <c r="F116074" i="20"/>
  <c r="C116074" i="20" s="1"/>
  <c r="F116075" i="20"/>
  <c r="C116075" i="20" s="1"/>
  <c r="F116076" i="20"/>
  <c r="C116076" i="20" s="1"/>
  <c r="F116077" i="20"/>
  <c r="C116077" i="20" s="1"/>
  <c r="F116078" i="20"/>
  <c r="C116078" i="20" s="1"/>
  <c r="F116079" i="20"/>
  <c r="C116079" i="20" s="1"/>
  <c r="F116080" i="20"/>
  <c r="C116080" i="20" s="1"/>
  <c r="F116081" i="20"/>
  <c r="C116081" i="20" s="1"/>
  <c r="F116082" i="20"/>
  <c r="C116082" i="20" s="1"/>
  <c r="F116083" i="20"/>
  <c r="C116083" i="20" s="1"/>
  <c r="F116084" i="20"/>
  <c r="C116084" i="20" s="1"/>
  <c r="F116085" i="20"/>
  <c r="C116085" i="20" s="1"/>
  <c r="F116086" i="20"/>
  <c r="C116086" i="20" s="1"/>
  <c r="F116087" i="20"/>
  <c r="C116087" i="20" s="1"/>
  <c r="F116088" i="20"/>
  <c r="C116088" i="20" s="1"/>
  <c r="F116089" i="20"/>
  <c r="C116089" i="20" s="1"/>
  <c r="F116090" i="20"/>
  <c r="C116090" i="20" s="1"/>
  <c r="F116091" i="20"/>
  <c r="C116091" i="20" s="1"/>
  <c r="F116092" i="20"/>
  <c r="C116092" i="20" s="1"/>
  <c r="F116093" i="20"/>
  <c r="C116093" i="20" s="1"/>
  <c r="F116094" i="20"/>
  <c r="C116094" i="20" s="1"/>
  <c r="F116095" i="20"/>
  <c r="C116095" i="20" s="1"/>
  <c r="F116096" i="20"/>
  <c r="C116096" i="20" s="1"/>
  <c r="F116097" i="20"/>
  <c r="C116097" i="20" s="1"/>
  <c r="F116098" i="20"/>
  <c r="C116098" i="20" s="1"/>
  <c r="F116099" i="20"/>
  <c r="C116099" i="20" s="1"/>
  <c r="F116100" i="20"/>
  <c r="C116100" i="20" s="1"/>
  <c r="F116101" i="20"/>
  <c r="C116101" i="20" s="1"/>
  <c r="F116102" i="20"/>
  <c r="C116102" i="20" s="1"/>
  <c r="F116103" i="20"/>
  <c r="C116103" i="20" s="1"/>
  <c r="F116104" i="20"/>
  <c r="C116104" i="20" s="1"/>
  <c r="F116105" i="20"/>
  <c r="C116105" i="20" s="1"/>
  <c r="F116106" i="20"/>
  <c r="C116106" i="20" s="1"/>
  <c r="F116107" i="20"/>
  <c r="C116107" i="20" s="1"/>
  <c r="F116108" i="20"/>
  <c r="C116108" i="20" s="1"/>
  <c r="F116109" i="20"/>
  <c r="C116109" i="20" s="1"/>
  <c r="F116110" i="20"/>
  <c r="C116110" i="20" s="1"/>
  <c r="F116111" i="20"/>
  <c r="C116111" i="20" s="1"/>
  <c r="F116112" i="20"/>
  <c r="C116112" i="20" s="1"/>
  <c r="F116113" i="20"/>
  <c r="C116113" i="20" s="1"/>
  <c r="F116114" i="20"/>
  <c r="C116114" i="20" s="1"/>
  <c r="F116115" i="20"/>
  <c r="C116115" i="20" s="1"/>
  <c r="F116116" i="20"/>
  <c r="C116116" i="20" s="1"/>
  <c r="F116117" i="20"/>
  <c r="C116117" i="20" s="1"/>
  <c r="F116118" i="20"/>
  <c r="C116118" i="20" s="1"/>
  <c r="F116119" i="20"/>
  <c r="C116119" i="20" s="1"/>
  <c r="F116120" i="20"/>
  <c r="C116120" i="20" s="1"/>
  <c r="F116121" i="20"/>
  <c r="C116121" i="20" s="1"/>
  <c r="F116122" i="20"/>
  <c r="C116122" i="20" s="1"/>
  <c r="F116123" i="20"/>
  <c r="C116123" i="20" s="1"/>
  <c r="F116124" i="20"/>
  <c r="C116124" i="20" s="1"/>
  <c r="F116125" i="20"/>
  <c r="C116125" i="20" s="1"/>
  <c r="F116126" i="20"/>
  <c r="C116126" i="20" s="1"/>
  <c r="F116127" i="20"/>
  <c r="C116127" i="20" s="1"/>
  <c r="F116128" i="20"/>
  <c r="C116128" i="20" s="1"/>
  <c r="F116129" i="20"/>
  <c r="C116129" i="20" s="1"/>
  <c r="F116130" i="20"/>
  <c r="C116130" i="20" s="1"/>
  <c r="F116131" i="20"/>
  <c r="C116131" i="20" s="1"/>
  <c r="F116132" i="20"/>
  <c r="C116132" i="20" s="1"/>
  <c r="F116133" i="20"/>
  <c r="C116133" i="20" s="1"/>
  <c r="F116134" i="20"/>
  <c r="C116134" i="20" s="1"/>
  <c r="F116135" i="20"/>
  <c r="C116135" i="20" s="1"/>
  <c r="F116136" i="20"/>
  <c r="C116136" i="20" s="1"/>
  <c r="F116137" i="20"/>
  <c r="C116137" i="20" s="1"/>
  <c r="F116138" i="20"/>
  <c r="C116138" i="20" s="1"/>
  <c r="F116139" i="20"/>
  <c r="C116139" i="20" s="1"/>
  <c r="F116140" i="20"/>
  <c r="C116140" i="20" s="1"/>
  <c r="F116141" i="20"/>
  <c r="C116141" i="20" s="1"/>
  <c r="F116142" i="20"/>
  <c r="C116142" i="20" s="1"/>
  <c r="F116143" i="20"/>
  <c r="C116143" i="20" s="1"/>
  <c r="F116144" i="20"/>
  <c r="C116144" i="20" s="1"/>
  <c r="F116145" i="20"/>
  <c r="C116145" i="20" s="1"/>
  <c r="F116146" i="20"/>
  <c r="C116146" i="20" s="1"/>
  <c r="F116147" i="20"/>
  <c r="C116147" i="20" s="1"/>
  <c r="F116148" i="20"/>
  <c r="C116148" i="20" s="1"/>
  <c r="F116149" i="20"/>
  <c r="C116149" i="20" s="1"/>
  <c r="F116150" i="20"/>
  <c r="C116150" i="20" s="1"/>
  <c r="F116151" i="20"/>
  <c r="C116151" i="20" s="1"/>
  <c r="F116152" i="20"/>
  <c r="C116152" i="20" s="1"/>
  <c r="F116153" i="20"/>
  <c r="C116153" i="20" s="1"/>
  <c r="F116154" i="20"/>
  <c r="C116154" i="20" s="1"/>
  <c r="F116155" i="20"/>
  <c r="C116155" i="20" s="1"/>
  <c r="F116156" i="20"/>
  <c r="C116156" i="20" s="1"/>
  <c r="F116157" i="20"/>
  <c r="C116157" i="20" s="1"/>
  <c r="F116158" i="20"/>
  <c r="C116158" i="20" s="1"/>
  <c r="F116159" i="20"/>
  <c r="C116159" i="20" s="1"/>
  <c r="F116160" i="20"/>
  <c r="C116160" i="20" s="1"/>
  <c r="F116161" i="20"/>
  <c r="C116161" i="20" s="1"/>
  <c r="F116162" i="20"/>
  <c r="C116162" i="20" s="1"/>
  <c r="F116163" i="20"/>
  <c r="C116163" i="20" s="1"/>
  <c r="F116164" i="20"/>
  <c r="C116164" i="20" s="1"/>
  <c r="F116165" i="20"/>
  <c r="C116165" i="20" s="1"/>
  <c r="F116166" i="20"/>
  <c r="C116166" i="20" s="1"/>
  <c r="F116167" i="20"/>
  <c r="C116167" i="20" s="1"/>
  <c r="F116168" i="20"/>
  <c r="C116168" i="20" s="1"/>
  <c r="F116169" i="20"/>
  <c r="C116169" i="20" s="1"/>
  <c r="F116170" i="20"/>
  <c r="C116170" i="20" s="1"/>
  <c r="F116171" i="20"/>
  <c r="C116171" i="20" s="1"/>
  <c r="F116172" i="20"/>
  <c r="C116172" i="20" s="1"/>
  <c r="F116173" i="20"/>
  <c r="C116173" i="20" s="1"/>
  <c r="F116174" i="20"/>
  <c r="C116174" i="20" s="1"/>
  <c r="F116175" i="20"/>
  <c r="C116175" i="20" s="1"/>
  <c r="F116176" i="20"/>
  <c r="C116176" i="20" s="1"/>
  <c r="F116177" i="20"/>
  <c r="C116177" i="20" s="1"/>
  <c r="F116178" i="20"/>
  <c r="C116178" i="20" s="1"/>
  <c r="F116179" i="20"/>
  <c r="C116179" i="20" s="1"/>
  <c r="F116180" i="20"/>
  <c r="C116180" i="20" s="1"/>
  <c r="F116181" i="20"/>
  <c r="C116181" i="20" s="1"/>
  <c r="F116182" i="20"/>
  <c r="C116182" i="20" s="1"/>
  <c r="F116183" i="20"/>
  <c r="C116183" i="20" s="1"/>
  <c r="F116184" i="20"/>
  <c r="C116184" i="20" s="1"/>
  <c r="F116185" i="20"/>
  <c r="C116185" i="20" s="1"/>
  <c r="F116186" i="20"/>
  <c r="C116186" i="20" s="1"/>
  <c r="F116187" i="20"/>
  <c r="C116187" i="20" s="1"/>
  <c r="F116188" i="20"/>
  <c r="C116188" i="20" s="1"/>
  <c r="F116189" i="20"/>
  <c r="C116189" i="20" s="1"/>
  <c r="F116190" i="20"/>
  <c r="C116190" i="20" s="1"/>
  <c r="F116191" i="20"/>
  <c r="C116191" i="20" s="1"/>
  <c r="F116192" i="20"/>
  <c r="C116192" i="20" s="1"/>
  <c r="F116193" i="20"/>
  <c r="C116193" i="20" s="1"/>
  <c r="F116194" i="20"/>
  <c r="C116194" i="20" s="1"/>
  <c r="F116195" i="20"/>
  <c r="C116195" i="20" s="1"/>
  <c r="F116196" i="20"/>
  <c r="C116196" i="20" s="1"/>
  <c r="F116197" i="20"/>
  <c r="C116197" i="20" s="1"/>
  <c r="F116198" i="20"/>
  <c r="C116198" i="20" s="1"/>
  <c r="F116199" i="20"/>
  <c r="C116199" i="20" s="1"/>
  <c r="F116200" i="20"/>
  <c r="C116200" i="20" s="1"/>
  <c r="F116201" i="20"/>
  <c r="C116201" i="20" s="1"/>
  <c r="F116202" i="20"/>
  <c r="C116202" i="20" s="1"/>
  <c r="F116203" i="20"/>
  <c r="C116203" i="20" s="1"/>
  <c r="F116204" i="20"/>
  <c r="C116204" i="20" s="1"/>
  <c r="F116205" i="20"/>
  <c r="C116205" i="20" s="1"/>
  <c r="F116206" i="20"/>
  <c r="C116206" i="20" s="1"/>
  <c r="F116207" i="20"/>
  <c r="C116207" i="20" s="1"/>
  <c r="F116208" i="20"/>
  <c r="C116208" i="20" s="1"/>
  <c r="F116209" i="20"/>
  <c r="C116209" i="20" s="1"/>
  <c r="F116210" i="20"/>
  <c r="C116210" i="20" s="1"/>
  <c r="F116211" i="20"/>
  <c r="C116211" i="20" s="1"/>
  <c r="F116212" i="20"/>
  <c r="C116212" i="20" s="1"/>
  <c r="F116213" i="20"/>
  <c r="C116213" i="20" s="1"/>
  <c r="F116214" i="20"/>
  <c r="C116214" i="20" s="1"/>
  <c r="F116215" i="20"/>
  <c r="C116215" i="20" s="1"/>
  <c r="F116216" i="20"/>
  <c r="C116216" i="20" s="1"/>
  <c r="F116217" i="20"/>
  <c r="C116217" i="20" s="1"/>
  <c r="F116218" i="20"/>
  <c r="C116218" i="20" s="1"/>
  <c r="F116219" i="20"/>
  <c r="C116219" i="20" s="1"/>
  <c r="F116220" i="20"/>
  <c r="C116220" i="20" s="1"/>
  <c r="F116221" i="20"/>
  <c r="C116221" i="20" s="1"/>
  <c r="F116222" i="20"/>
  <c r="C116222" i="20" s="1"/>
  <c r="F116223" i="20"/>
  <c r="C116223" i="20" s="1"/>
  <c r="F116224" i="20"/>
  <c r="C116224" i="20" s="1"/>
  <c r="F116225" i="20"/>
  <c r="C116225" i="20" s="1"/>
  <c r="F116226" i="20"/>
  <c r="C116226" i="20" s="1"/>
  <c r="F116227" i="20"/>
  <c r="C116227" i="20" s="1"/>
  <c r="F116228" i="20"/>
  <c r="C116228" i="20" s="1"/>
  <c r="F116229" i="20"/>
  <c r="C116229" i="20" s="1"/>
  <c r="F116230" i="20"/>
  <c r="C116230" i="20" s="1"/>
  <c r="F116231" i="20"/>
  <c r="C116231" i="20" s="1"/>
  <c r="F116232" i="20"/>
  <c r="C116232" i="20" s="1"/>
  <c r="F116233" i="20"/>
  <c r="C116233" i="20" s="1"/>
  <c r="F116234" i="20"/>
  <c r="C116234" i="20" s="1"/>
  <c r="F116235" i="20"/>
  <c r="C116235" i="20" s="1"/>
  <c r="F116236" i="20"/>
  <c r="C116236" i="20" s="1"/>
  <c r="F116237" i="20"/>
  <c r="C116237" i="20" s="1"/>
  <c r="F116238" i="20"/>
  <c r="C116238" i="20" s="1"/>
  <c r="F116239" i="20"/>
  <c r="C116239" i="20" s="1"/>
  <c r="F116240" i="20"/>
  <c r="C116240" i="20" s="1"/>
  <c r="F116241" i="20"/>
  <c r="C116241" i="20" s="1"/>
  <c r="F116242" i="20"/>
  <c r="C116242" i="20" s="1"/>
  <c r="F116243" i="20"/>
  <c r="C116243" i="20" s="1"/>
  <c r="F116244" i="20"/>
  <c r="C116244" i="20" s="1"/>
  <c r="F116245" i="20"/>
  <c r="C116245" i="20" s="1"/>
  <c r="F116246" i="20"/>
  <c r="C116246" i="20" s="1"/>
  <c r="F116247" i="20"/>
  <c r="C116247" i="20" s="1"/>
  <c r="F116248" i="20"/>
  <c r="C116248" i="20" s="1"/>
  <c r="F116249" i="20"/>
  <c r="C116249" i="20" s="1"/>
  <c r="F116250" i="20"/>
  <c r="C116250" i="20" s="1"/>
  <c r="F116251" i="20"/>
  <c r="C116251" i="20" s="1"/>
  <c r="F116252" i="20"/>
  <c r="C116252" i="20" s="1"/>
  <c r="F116253" i="20"/>
  <c r="C116253" i="20" s="1"/>
  <c r="F116254" i="20"/>
  <c r="C116254" i="20" s="1"/>
  <c r="F116255" i="20"/>
  <c r="C116255" i="20" s="1"/>
  <c r="F116256" i="20"/>
  <c r="C116256" i="20" s="1"/>
  <c r="F116257" i="20"/>
  <c r="C116257" i="20" s="1"/>
  <c r="F116258" i="20"/>
  <c r="C116258" i="20" s="1"/>
  <c r="F116259" i="20"/>
  <c r="C116259" i="20" s="1"/>
  <c r="F116260" i="20"/>
  <c r="C116260" i="20" s="1"/>
  <c r="F116261" i="20"/>
  <c r="C116261" i="20" s="1"/>
  <c r="F116262" i="20"/>
  <c r="C116262" i="20" s="1"/>
  <c r="F116263" i="20"/>
  <c r="C116263" i="20" s="1"/>
  <c r="F116264" i="20"/>
  <c r="C116264" i="20" s="1"/>
  <c r="F116265" i="20"/>
  <c r="C116265" i="20" s="1"/>
  <c r="F116266" i="20"/>
  <c r="C116266" i="20" s="1"/>
  <c r="F116267" i="20"/>
  <c r="C116267" i="20" s="1"/>
  <c r="F116268" i="20"/>
  <c r="C116268" i="20" s="1"/>
  <c r="F116269" i="20"/>
  <c r="C116269" i="20" s="1"/>
  <c r="F116270" i="20"/>
  <c r="C116270" i="20" s="1"/>
  <c r="F116271" i="20"/>
  <c r="C116271" i="20" s="1"/>
  <c r="F116272" i="20"/>
  <c r="C116272" i="20" s="1"/>
  <c r="F116273" i="20"/>
  <c r="C116273" i="20" s="1"/>
  <c r="F116274" i="20"/>
  <c r="C116274" i="20" s="1"/>
  <c r="F116275" i="20"/>
  <c r="C116275" i="20" s="1"/>
  <c r="F116276" i="20"/>
  <c r="C116276" i="20" s="1"/>
  <c r="F116277" i="20"/>
  <c r="C116277" i="20" s="1"/>
  <c r="F116278" i="20"/>
  <c r="C116278" i="20" s="1"/>
  <c r="F116279" i="20"/>
  <c r="C116279" i="20" s="1"/>
  <c r="F116280" i="20"/>
  <c r="C116280" i="20" s="1"/>
  <c r="F116281" i="20"/>
  <c r="C116281" i="20" s="1"/>
  <c r="F116282" i="20"/>
  <c r="C116282" i="20" s="1"/>
  <c r="F116283" i="20"/>
  <c r="C116283" i="20" s="1"/>
  <c r="F116284" i="20"/>
  <c r="C116284" i="20" s="1"/>
  <c r="F116285" i="20"/>
  <c r="C116285" i="20" s="1"/>
  <c r="F116286" i="20"/>
  <c r="C116286" i="20" s="1"/>
  <c r="F116287" i="20"/>
  <c r="C116287" i="20" s="1"/>
  <c r="F116288" i="20"/>
  <c r="C116288" i="20" s="1"/>
  <c r="F116289" i="20"/>
  <c r="C116289" i="20" s="1"/>
  <c r="F116290" i="20"/>
  <c r="C116290" i="20" s="1"/>
  <c r="F116291" i="20"/>
  <c r="C116291" i="20" s="1"/>
  <c r="F116292" i="20"/>
  <c r="C116292" i="20" s="1"/>
  <c r="F116293" i="20"/>
  <c r="C116293" i="20" s="1"/>
  <c r="F116294" i="20"/>
  <c r="C116294" i="20" s="1"/>
  <c r="F116295" i="20"/>
  <c r="C116295" i="20" s="1"/>
  <c r="F116296" i="20"/>
  <c r="C116296" i="20" s="1"/>
  <c r="F116297" i="20"/>
  <c r="C116297" i="20" s="1"/>
  <c r="F116298" i="20"/>
  <c r="C116298" i="20" s="1"/>
  <c r="F116299" i="20"/>
  <c r="C116299" i="20" s="1"/>
  <c r="F116300" i="20"/>
  <c r="C116300" i="20" s="1"/>
  <c r="F116301" i="20"/>
  <c r="C116301" i="20" s="1"/>
  <c r="F116302" i="20"/>
  <c r="C116302" i="20" s="1"/>
  <c r="F116303" i="20"/>
  <c r="C116303" i="20" s="1"/>
  <c r="F116304" i="20"/>
  <c r="C116304" i="20" s="1"/>
  <c r="F116305" i="20"/>
  <c r="C116305" i="20" s="1"/>
  <c r="F116306" i="20"/>
  <c r="C116306" i="20" s="1"/>
  <c r="F116307" i="20"/>
  <c r="C116307" i="20" s="1"/>
  <c r="F116308" i="20"/>
  <c r="C116308" i="20" s="1"/>
  <c r="F116309" i="20"/>
  <c r="C116309" i="20" s="1"/>
  <c r="F116310" i="20"/>
  <c r="C116310" i="20" s="1"/>
  <c r="F116311" i="20"/>
  <c r="C116311" i="20" s="1"/>
  <c r="F116312" i="20"/>
  <c r="C116312" i="20" s="1"/>
  <c r="F116313" i="20"/>
  <c r="C116313" i="20" s="1"/>
  <c r="F116314" i="20"/>
  <c r="C116314" i="20" s="1"/>
  <c r="F116315" i="20"/>
  <c r="C116315" i="20" s="1"/>
  <c r="F116316" i="20"/>
  <c r="C116316" i="20" s="1"/>
  <c r="F116317" i="20"/>
  <c r="C116317" i="20" s="1"/>
  <c r="F116318" i="20"/>
  <c r="C116318" i="20" s="1"/>
  <c r="F116319" i="20"/>
  <c r="C116319" i="20" s="1"/>
  <c r="F116320" i="20"/>
  <c r="C116320" i="20" s="1"/>
  <c r="F116321" i="20"/>
  <c r="C116321" i="20" s="1"/>
  <c r="F116322" i="20"/>
  <c r="C116322" i="20" s="1"/>
  <c r="F116323" i="20"/>
  <c r="C116323" i="20" s="1"/>
  <c r="F116324" i="20"/>
  <c r="C116324" i="20" s="1"/>
  <c r="F116325" i="20"/>
  <c r="C116325" i="20" s="1"/>
  <c r="F116326" i="20"/>
  <c r="C116326" i="20" s="1"/>
  <c r="F116327" i="20"/>
  <c r="C116327" i="20" s="1"/>
  <c r="F116328" i="20"/>
  <c r="C116328" i="20" s="1"/>
  <c r="F116329" i="20"/>
  <c r="C116329" i="20" s="1"/>
  <c r="F116330" i="20"/>
  <c r="C116330" i="20" s="1"/>
  <c r="F116331" i="20"/>
  <c r="C116331" i="20" s="1"/>
  <c r="F116332" i="20"/>
  <c r="C116332" i="20" s="1"/>
  <c r="F116333" i="20"/>
  <c r="C116333" i="20" s="1"/>
  <c r="F116334" i="20"/>
  <c r="C116334" i="20" s="1"/>
  <c r="F116335" i="20"/>
  <c r="C116335" i="20" s="1"/>
  <c r="F116336" i="20"/>
  <c r="C116336" i="20" s="1"/>
  <c r="F116337" i="20"/>
  <c r="C116337" i="20" s="1"/>
  <c r="F116338" i="20"/>
  <c r="C116338" i="20" s="1"/>
  <c r="F116339" i="20"/>
  <c r="C116339" i="20" s="1"/>
  <c r="F116340" i="20"/>
  <c r="C116340" i="20" s="1"/>
  <c r="F116341" i="20"/>
  <c r="C116341" i="20" s="1"/>
  <c r="F116342" i="20"/>
  <c r="C116342" i="20" s="1"/>
  <c r="F116343" i="20"/>
  <c r="C116343" i="20" s="1"/>
  <c r="F116344" i="20"/>
  <c r="C116344" i="20" s="1"/>
  <c r="F116345" i="20"/>
  <c r="C116345" i="20" s="1"/>
  <c r="F116346" i="20"/>
  <c r="C116346" i="20" s="1"/>
  <c r="F116347" i="20"/>
  <c r="C116347" i="20" s="1"/>
  <c r="F116348" i="20"/>
  <c r="C116348" i="20" s="1"/>
  <c r="F116349" i="20"/>
  <c r="C116349" i="20" s="1"/>
  <c r="F116350" i="20"/>
  <c r="C116350" i="20" s="1"/>
  <c r="F116351" i="20"/>
  <c r="C116351" i="20" s="1"/>
  <c r="F116352" i="20"/>
  <c r="C116352" i="20" s="1"/>
  <c r="F116353" i="20"/>
  <c r="C116353" i="20" s="1"/>
  <c r="F116354" i="20"/>
  <c r="C116354" i="20" s="1"/>
  <c r="F116355" i="20"/>
  <c r="C116355" i="20" s="1"/>
  <c r="F116356" i="20"/>
  <c r="C116356" i="20" s="1"/>
  <c r="F116357" i="20"/>
  <c r="C116357" i="20" s="1"/>
  <c r="F116358" i="20"/>
  <c r="C116358" i="20" s="1"/>
  <c r="F116359" i="20"/>
  <c r="C116359" i="20" s="1"/>
  <c r="F116360" i="20"/>
  <c r="C116360" i="20" s="1"/>
  <c r="F116361" i="20"/>
  <c r="C116361" i="20" s="1"/>
  <c r="F116362" i="20"/>
  <c r="C116362" i="20" s="1"/>
  <c r="F116363" i="20"/>
  <c r="C116363" i="20" s="1"/>
  <c r="F116364" i="20"/>
  <c r="C116364" i="20" s="1"/>
  <c r="F116365" i="20"/>
  <c r="C116365" i="20" s="1"/>
  <c r="F116366" i="20"/>
  <c r="C116366" i="20" s="1"/>
  <c r="F116367" i="20"/>
  <c r="C116367" i="20" s="1"/>
  <c r="F116368" i="20"/>
  <c r="C116368" i="20" s="1"/>
  <c r="F116369" i="20"/>
  <c r="C116369" i="20" s="1"/>
  <c r="F116370" i="20"/>
  <c r="C116370" i="20" s="1"/>
  <c r="F116371" i="20"/>
  <c r="C116371" i="20" s="1"/>
  <c r="F116372" i="20"/>
  <c r="C116372" i="20" s="1"/>
  <c r="F116373" i="20"/>
  <c r="C116373" i="20" s="1"/>
  <c r="F116374" i="20"/>
  <c r="C116374" i="20" s="1"/>
  <c r="F116375" i="20"/>
  <c r="C116375" i="20" s="1"/>
  <c r="F116376" i="20"/>
  <c r="C116376" i="20" s="1"/>
  <c r="F116377" i="20"/>
  <c r="C116377" i="20" s="1"/>
  <c r="F116378" i="20"/>
  <c r="C116378" i="20" s="1"/>
  <c r="F116379" i="20"/>
  <c r="C116379" i="20" s="1"/>
  <c r="F116380" i="20"/>
  <c r="C116380" i="20" s="1"/>
  <c r="F116381" i="20"/>
  <c r="C116381" i="20" s="1"/>
  <c r="F116382" i="20"/>
  <c r="C116382" i="20" s="1"/>
  <c r="F116383" i="20"/>
  <c r="C116383" i="20" s="1"/>
  <c r="F116384" i="20"/>
  <c r="C116384" i="20" s="1"/>
  <c r="F116385" i="20"/>
  <c r="C116385" i="20" s="1"/>
  <c r="F116386" i="20"/>
  <c r="C116386" i="20" s="1"/>
  <c r="F116387" i="20"/>
  <c r="C116387" i="20" s="1"/>
  <c r="F116388" i="20"/>
  <c r="C116388" i="20" s="1"/>
  <c r="F116389" i="20"/>
  <c r="C116389" i="20" s="1"/>
  <c r="F116390" i="20"/>
  <c r="C116390" i="20" s="1"/>
  <c r="F116391" i="20"/>
  <c r="C116391" i="20" s="1"/>
  <c r="F116392" i="20"/>
  <c r="C116392" i="20" s="1"/>
  <c r="F116393" i="20"/>
  <c r="C116393" i="20" s="1"/>
  <c r="F116394" i="20"/>
  <c r="C116394" i="20" s="1"/>
  <c r="F116395" i="20"/>
  <c r="C116395" i="20" s="1"/>
  <c r="F116396" i="20"/>
  <c r="C116396" i="20" s="1"/>
  <c r="F116397" i="20"/>
  <c r="C116397" i="20" s="1"/>
  <c r="F116398" i="20"/>
  <c r="C116398" i="20" s="1"/>
  <c r="F116399" i="20"/>
  <c r="C116399" i="20" s="1"/>
  <c r="F116400" i="20"/>
  <c r="C116400" i="20" s="1"/>
  <c r="F116401" i="20"/>
  <c r="C116401" i="20" s="1"/>
  <c r="F116402" i="20"/>
  <c r="C116402" i="20" s="1"/>
  <c r="F116403" i="20"/>
  <c r="C116403" i="20" s="1"/>
  <c r="F116404" i="20"/>
  <c r="C116404" i="20" s="1"/>
  <c r="F116405" i="20"/>
  <c r="C116405" i="20" s="1"/>
  <c r="F116406" i="20"/>
  <c r="C116406" i="20" s="1"/>
  <c r="F116407" i="20"/>
  <c r="C116407" i="20" s="1"/>
  <c r="F116408" i="20"/>
  <c r="C116408" i="20" s="1"/>
  <c r="F116409" i="20"/>
  <c r="C116409" i="20" s="1"/>
  <c r="F116410" i="20"/>
  <c r="C116410" i="20" s="1"/>
  <c r="F116411" i="20"/>
  <c r="C116411" i="20" s="1"/>
  <c r="F116412" i="20"/>
  <c r="C116412" i="20" s="1"/>
  <c r="F116413" i="20"/>
  <c r="C116413" i="20" s="1"/>
  <c r="F116414" i="20"/>
  <c r="C116414" i="20" s="1"/>
  <c r="F116415" i="20"/>
  <c r="C116415" i="20" s="1"/>
  <c r="F116416" i="20"/>
  <c r="C116416" i="20" s="1"/>
  <c r="F116417" i="20"/>
  <c r="C116417" i="20" s="1"/>
  <c r="F116418" i="20"/>
  <c r="C116418" i="20" s="1"/>
  <c r="F116419" i="20"/>
  <c r="C116419" i="20" s="1"/>
  <c r="F116420" i="20"/>
  <c r="C116420" i="20" s="1"/>
  <c r="F116421" i="20"/>
  <c r="C116421" i="20" s="1"/>
  <c r="F116422" i="20"/>
  <c r="C116422" i="20" s="1"/>
  <c r="F116423" i="20"/>
  <c r="C116423" i="20" s="1"/>
  <c r="F116424" i="20"/>
  <c r="C116424" i="20" s="1"/>
  <c r="F116425" i="20"/>
  <c r="C116425" i="20" s="1"/>
  <c r="F116426" i="20"/>
  <c r="C116426" i="20" s="1"/>
  <c r="F116427" i="20"/>
  <c r="C116427" i="20" s="1"/>
  <c r="F116428" i="20"/>
  <c r="C116428" i="20" s="1"/>
  <c r="F116429" i="20"/>
  <c r="C116429" i="20" s="1"/>
  <c r="F116430" i="20"/>
  <c r="C116430" i="20" s="1"/>
  <c r="F116431" i="20"/>
  <c r="C116431" i="20" s="1"/>
  <c r="F116432" i="20"/>
  <c r="C116432" i="20" s="1"/>
  <c r="F116433" i="20"/>
  <c r="C116433" i="20" s="1"/>
  <c r="F116434" i="20"/>
  <c r="C116434" i="20" s="1"/>
  <c r="F116435" i="20"/>
  <c r="C116435" i="20" s="1"/>
  <c r="F116436" i="20"/>
  <c r="C116436" i="20" s="1"/>
  <c r="F116437" i="20"/>
  <c r="C116437" i="20" s="1"/>
  <c r="F116438" i="20"/>
  <c r="C116438" i="20" s="1"/>
  <c r="F116439" i="20"/>
  <c r="C116439" i="20" s="1"/>
  <c r="F116440" i="20"/>
  <c r="C116440" i="20" s="1"/>
  <c r="F116441" i="20"/>
  <c r="C116441" i="20" s="1"/>
  <c r="F116442" i="20"/>
  <c r="C116442" i="20" s="1"/>
  <c r="F116443" i="20"/>
  <c r="C116443" i="20" s="1"/>
  <c r="F116444" i="20"/>
  <c r="C116444" i="20" s="1"/>
  <c r="F116445" i="20"/>
  <c r="C116445" i="20" s="1"/>
  <c r="F116446" i="20"/>
  <c r="C116446" i="20" s="1"/>
  <c r="F116447" i="20"/>
  <c r="C116447" i="20" s="1"/>
  <c r="F116448" i="20"/>
  <c r="C116448" i="20" s="1"/>
  <c r="F116449" i="20"/>
  <c r="C116449" i="20" s="1"/>
  <c r="F116450" i="20"/>
  <c r="C116450" i="20" s="1"/>
  <c r="F116451" i="20"/>
  <c r="C116451" i="20" s="1"/>
  <c r="F116452" i="20"/>
  <c r="C116452" i="20" s="1"/>
  <c r="F116453" i="20"/>
  <c r="C116453" i="20" s="1"/>
  <c r="F116454" i="20"/>
  <c r="C116454" i="20" s="1"/>
  <c r="F116455" i="20"/>
  <c r="C116455" i="20" s="1"/>
  <c r="F116456" i="20"/>
  <c r="C116456" i="20" s="1"/>
  <c r="F116457" i="20"/>
  <c r="C116457" i="20" s="1"/>
  <c r="F116458" i="20"/>
  <c r="C116458" i="20" s="1"/>
  <c r="F116459" i="20"/>
  <c r="C116459" i="20" s="1"/>
  <c r="F116460" i="20"/>
  <c r="C116460" i="20" s="1"/>
  <c r="F116461" i="20"/>
  <c r="C116461" i="20" s="1"/>
  <c r="F116462" i="20"/>
  <c r="C116462" i="20" s="1"/>
  <c r="F116463" i="20"/>
  <c r="C116463" i="20" s="1"/>
  <c r="F116464" i="20"/>
  <c r="C116464" i="20" s="1"/>
  <c r="F116465" i="20"/>
  <c r="C116465" i="20" s="1"/>
  <c r="F116466" i="20"/>
  <c r="C116466" i="20" s="1"/>
  <c r="F116467" i="20"/>
  <c r="C116467" i="20" s="1"/>
  <c r="F116468" i="20"/>
  <c r="C116468" i="20" s="1"/>
  <c r="F116469" i="20"/>
  <c r="C116469" i="20" s="1"/>
  <c r="F116470" i="20"/>
  <c r="C116470" i="20" s="1"/>
  <c r="F116471" i="20"/>
  <c r="C116471" i="20" s="1"/>
  <c r="F116472" i="20"/>
  <c r="C116472" i="20" s="1"/>
  <c r="F116473" i="20"/>
  <c r="C116473" i="20" s="1"/>
  <c r="F116474" i="20"/>
  <c r="C116474" i="20" s="1"/>
  <c r="F116475" i="20"/>
  <c r="C116475" i="20" s="1"/>
  <c r="F116476" i="20"/>
  <c r="C116476" i="20" s="1"/>
  <c r="F116477" i="20"/>
  <c r="C116477" i="20" s="1"/>
  <c r="F116478" i="20"/>
  <c r="C116478" i="20" s="1"/>
  <c r="F116479" i="20"/>
  <c r="C116479" i="20" s="1"/>
  <c r="F116480" i="20"/>
  <c r="C116480" i="20" s="1"/>
  <c r="F116481" i="20"/>
  <c r="C116481" i="20" s="1"/>
  <c r="F116482" i="20"/>
  <c r="C116482" i="20" s="1"/>
  <c r="F116483" i="20"/>
  <c r="C116483" i="20" s="1"/>
  <c r="F116484" i="20"/>
  <c r="C116484" i="20" s="1"/>
  <c r="F116485" i="20"/>
  <c r="C116485" i="20" s="1"/>
  <c r="F116486" i="20"/>
  <c r="C116486" i="20" s="1"/>
  <c r="F116487" i="20"/>
  <c r="C116487" i="20" s="1"/>
  <c r="F116488" i="20"/>
  <c r="C116488" i="20" s="1"/>
  <c r="F116489" i="20"/>
  <c r="C116489" i="20" s="1"/>
  <c r="F116490" i="20"/>
  <c r="C116490" i="20" s="1"/>
  <c r="F116491" i="20"/>
  <c r="C116491" i="20" s="1"/>
  <c r="F116492" i="20"/>
  <c r="C116492" i="20" s="1"/>
  <c r="F116493" i="20"/>
  <c r="C116493" i="20" s="1"/>
  <c r="F116494" i="20"/>
  <c r="C116494" i="20" s="1"/>
  <c r="F116495" i="20"/>
  <c r="C116495" i="20" s="1"/>
  <c r="F116496" i="20"/>
  <c r="C116496" i="20" s="1"/>
  <c r="F116497" i="20"/>
  <c r="C116497" i="20" s="1"/>
  <c r="F116498" i="20"/>
  <c r="C116498" i="20" s="1"/>
  <c r="F116499" i="20"/>
  <c r="C116499" i="20" s="1"/>
  <c r="F116500" i="20"/>
  <c r="C116500" i="20" s="1"/>
  <c r="F116501" i="20"/>
  <c r="C116501" i="20" s="1"/>
  <c r="F116502" i="20"/>
  <c r="C116502" i="20" s="1"/>
  <c r="F116503" i="20"/>
  <c r="C116503" i="20" s="1"/>
  <c r="F116504" i="20"/>
  <c r="C116504" i="20" s="1"/>
  <c r="F116505" i="20"/>
  <c r="C116505" i="20" s="1"/>
  <c r="F116506" i="20"/>
  <c r="C116506" i="20" s="1"/>
  <c r="F116507" i="20"/>
  <c r="C116507" i="20" s="1"/>
  <c r="F116508" i="20"/>
  <c r="C116508" i="20" s="1"/>
  <c r="F116509" i="20"/>
  <c r="C116509" i="20" s="1"/>
  <c r="F116510" i="20"/>
  <c r="C116510" i="20" s="1"/>
  <c r="F116511" i="20"/>
  <c r="C116511" i="20" s="1"/>
  <c r="F116512" i="20"/>
  <c r="C116512" i="20" s="1"/>
  <c r="F116513" i="20"/>
  <c r="C116513" i="20" s="1"/>
  <c r="F116514" i="20"/>
  <c r="C116514" i="20" s="1"/>
  <c r="F116515" i="20"/>
  <c r="C116515" i="20" s="1"/>
  <c r="F116516" i="20"/>
  <c r="C116516" i="20" s="1"/>
  <c r="F116517" i="20"/>
  <c r="C116517" i="20" s="1"/>
  <c r="F116518" i="20"/>
  <c r="C116518" i="20" s="1"/>
  <c r="F116519" i="20"/>
  <c r="C116519" i="20" s="1"/>
  <c r="F116520" i="20"/>
  <c r="C116520" i="20" s="1"/>
  <c r="F116521" i="20"/>
  <c r="C116521" i="20" s="1"/>
  <c r="F116522" i="20"/>
  <c r="C116522" i="20" s="1"/>
  <c r="F116523" i="20"/>
  <c r="C116523" i="20" s="1"/>
  <c r="F116524" i="20"/>
  <c r="C116524" i="20" s="1"/>
  <c r="F116525" i="20"/>
  <c r="C116525" i="20" s="1"/>
  <c r="F116526" i="20"/>
  <c r="C116526" i="20" s="1"/>
  <c r="F116527" i="20"/>
  <c r="C116527" i="20" s="1"/>
  <c r="F116528" i="20"/>
  <c r="C116528" i="20" s="1"/>
  <c r="F116529" i="20"/>
  <c r="C116529" i="20" s="1"/>
  <c r="F116530" i="20"/>
  <c r="C116530" i="20" s="1"/>
  <c r="F116531" i="20"/>
  <c r="C116531" i="20" s="1"/>
  <c r="F116532" i="20"/>
  <c r="C116532" i="20" s="1"/>
  <c r="F116533" i="20"/>
  <c r="C116533" i="20" s="1"/>
  <c r="F116534" i="20"/>
  <c r="C116534" i="20" s="1"/>
  <c r="F116535" i="20"/>
  <c r="C116535" i="20" s="1"/>
  <c r="F116536" i="20"/>
  <c r="C116536" i="20" s="1"/>
  <c r="F116537" i="20"/>
  <c r="C116537" i="20" s="1"/>
  <c r="F116538" i="20"/>
  <c r="C116538" i="20" s="1"/>
  <c r="F116539" i="20"/>
  <c r="C116539" i="20" s="1"/>
  <c r="F116540" i="20"/>
  <c r="C116540" i="20" s="1"/>
  <c r="F116541" i="20"/>
  <c r="C116541" i="20" s="1"/>
  <c r="F116542" i="20"/>
  <c r="C116542" i="20" s="1"/>
  <c r="F116543" i="20"/>
  <c r="C116543" i="20" s="1"/>
  <c r="F116544" i="20"/>
  <c r="C116544" i="20" s="1"/>
  <c r="F116545" i="20"/>
  <c r="C116545" i="20" s="1"/>
  <c r="F116546" i="20"/>
  <c r="C116546" i="20" s="1"/>
  <c r="F116547" i="20"/>
  <c r="C116547" i="20" s="1"/>
  <c r="F116548" i="20"/>
  <c r="C116548" i="20" s="1"/>
  <c r="F116549" i="20"/>
  <c r="C116549" i="20" s="1"/>
  <c r="F116550" i="20"/>
  <c r="C116550" i="20" s="1"/>
  <c r="F116551" i="20"/>
  <c r="C116551" i="20" s="1"/>
  <c r="F116552" i="20"/>
  <c r="C116552" i="20" s="1"/>
  <c r="F116553" i="20"/>
  <c r="C116553" i="20" s="1"/>
  <c r="F116554" i="20"/>
  <c r="C116554" i="20" s="1"/>
  <c r="F116555" i="20"/>
  <c r="C116555" i="20" s="1"/>
  <c r="F116556" i="20"/>
  <c r="C116556" i="20" s="1"/>
  <c r="F116557" i="20"/>
  <c r="C116557" i="20" s="1"/>
  <c r="F116558" i="20"/>
  <c r="C116558" i="20" s="1"/>
  <c r="F116559" i="20"/>
  <c r="C116559" i="20" s="1"/>
  <c r="F116560" i="20"/>
  <c r="C116560" i="20" s="1"/>
  <c r="F116561" i="20"/>
  <c r="C116561" i="20" s="1"/>
  <c r="F116562" i="20"/>
  <c r="C116562" i="20" s="1"/>
  <c r="F116563" i="20"/>
  <c r="C116563" i="20" s="1"/>
  <c r="F116564" i="20"/>
  <c r="C116564" i="20" s="1"/>
  <c r="F116565" i="20"/>
  <c r="C116565" i="20" s="1"/>
  <c r="F116566" i="20"/>
  <c r="C116566" i="20" s="1"/>
  <c r="F116567" i="20"/>
  <c r="C116567" i="20" s="1"/>
  <c r="F116568" i="20"/>
  <c r="C116568" i="20" s="1"/>
  <c r="F116569" i="20"/>
  <c r="C116569" i="20" s="1"/>
  <c r="F116570" i="20"/>
  <c r="C116570" i="20" s="1"/>
  <c r="F116571" i="20"/>
  <c r="C116571" i="20" s="1"/>
  <c r="F116572" i="20"/>
  <c r="C116572" i="20" s="1"/>
  <c r="F116573" i="20"/>
  <c r="C116573" i="20" s="1"/>
  <c r="F116574" i="20"/>
  <c r="C116574" i="20" s="1"/>
  <c r="F116575" i="20"/>
  <c r="C116575" i="20" s="1"/>
  <c r="F116576" i="20"/>
  <c r="C116576" i="20" s="1"/>
  <c r="F116577" i="20"/>
  <c r="C116577" i="20" s="1"/>
  <c r="F116578" i="20"/>
  <c r="C116578" i="20" s="1"/>
  <c r="F116579" i="20"/>
  <c r="C116579" i="20" s="1"/>
  <c r="F116580" i="20"/>
  <c r="C116580" i="20" s="1"/>
  <c r="F116581" i="20"/>
  <c r="C116581" i="20" s="1"/>
  <c r="F116582" i="20"/>
  <c r="C116582" i="20" s="1"/>
  <c r="F116583" i="20"/>
  <c r="C116583" i="20" s="1"/>
  <c r="F116584" i="20"/>
  <c r="C116584" i="20" s="1"/>
  <c r="F116585" i="20"/>
  <c r="C116585" i="20" s="1"/>
  <c r="F116586" i="20"/>
  <c r="C116586" i="20" s="1"/>
  <c r="F116587" i="20"/>
  <c r="C116587" i="20" s="1"/>
  <c r="F116588" i="20"/>
  <c r="C116588" i="20" s="1"/>
  <c r="F116589" i="20"/>
  <c r="C116589" i="20" s="1"/>
  <c r="F116590" i="20"/>
  <c r="C116590" i="20" s="1"/>
  <c r="F116591" i="20"/>
  <c r="C116591" i="20" s="1"/>
  <c r="F116592" i="20"/>
  <c r="C116592" i="20" s="1"/>
  <c r="F116593" i="20"/>
  <c r="C116593" i="20" s="1"/>
  <c r="F116594" i="20"/>
  <c r="C116594" i="20" s="1"/>
  <c r="F116595" i="20"/>
  <c r="C116595" i="20" s="1"/>
  <c r="F116596" i="20"/>
  <c r="C116596" i="20" s="1"/>
  <c r="F116597" i="20"/>
  <c r="C116597" i="20" s="1"/>
  <c r="F116598" i="20"/>
  <c r="C116598" i="20" s="1"/>
  <c r="F116599" i="20"/>
  <c r="C116599" i="20" s="1"/>
  <c r="F116600" i="20"/>
  <c r="C116600" i="20" s="1"/>
  <c r="F116601" i="20"/>
  <c r="C116601" i="20" s="1"/>
  <c r="F116602" i="20"/>
  <c r="C116602" i="20" s="1"/>
  <c r="F116603" i="20"/>
  <c r="C116603" i="20" s="1"/>
  <c r="F116604" i="20"/>
  <c r="C116604" i="20" s="1"/>
  <c r="F116605" i="20"/>
  <c r="C116605" i="20" s="1"/>
  <c r="F116606" i="20"/>
  <c r="C116606" i="20" s="1"/>
  <c r="F116607" i="20"/>
  <c r="C116607" i="20" s="1"/>
  <c r="F116608" i="20"/>
  <c r="C116608" i="20" s="1"/>
  <c r="F116609" i="20"/>
  <c r="C116609" i="20" s="1"/>
  <c r="F116610" i="20"/>
  <c r="C116610" i="20" s="1"/>
  <c r="F116611" i="20"/>
  <c r="C116611" i="20" s="1"/>
  <c r="F116612" i="20"/>
  <c r="C116612" i="20" s="1"/>
  <c r="F116613" i="20"/>
  <c r="C116613" i="20" s="1"/>
  <c r="F116614" i="20"/>
  <c r="C116614" i="20" s="1"/>
  <c r="F116615" i="20"/>
  <c r="C116615" i="20" s="1"/>
  <c r="F116616" i="20"/>
  <c r="C116616" i="20" s="1"/>
  <c r="F116617" i="20"/>
  <c r="C116617" i="20" s="1"/>
  <c r="F116618" i="20"/>
  <c r="C116618" i="20" s="1"/>
  <c r="F116619" i="20"/>
  <c r="C116619" i="20" s="1"/>
  <c r="F116620" i="20"/>
  <c r="C116620" i="20" s="1"/>
  <c r="F116621" i="20"/>
  <c r="C116621" i="20" s="1"/>
  <c r="F116622" i="20"/>
  <c r="C116622" i="20" s="1"/>
  <c r="F116623" i="20"/>
  <c r="C116623" i="20" s="1"/>
  <c r="F116624" i="20"/>
  <c r="C116624" i="20" s="1"/>
  <c r="F116625" i="20"/>
  <c r="C116625" i="20" s="1"/>
  <c r="F116626" i="20"/>
  <c r="C116626" i="20" s="1"/>
  <c r="F116627" i="20"/>
  <c r="C116627" i="20" s="1"/>
  <c r="F116628" i="20"/>
  <c r="C116628" i="20" s="1"/>
  <c r="F116629" i="20"/>
  <c r="C116629" i="20" s="1"/>
  <c r="F116630" i="20"/>
  <c r="C116630" i="20" s="1"/>
  <c r="F116631" i="20"/>
  <c r="C116631" i="20" s="1"/>
  <c r="F116632" i="20"/>
  <c r="C116632" i="20" s="1"/>
  <c r="F116633" i="20"/>
  <c r="C116633" i="20" s="1"/>
  <c r="F116634" i="20"/>
  <c r="C116634" i="20" s="1"/>
  <c r="F116635" i="20"/>
  <c r="C116635" i="20" s="1"/>
  <c r="F116636" i="20"/>
  <c r="C116636" i="20" s="1"/>
  <c r="F116637" i="20"/>
  <c r="C116637" i="20" s="1"/>
  <c r="F116638" i="20"/>
  <c r="C116638" i="20" s="1"/>
  <c r="F116639" i="20"/>
  <c r="C116639" i="20" s="1"/>
  <c r="F116640" i="20"/>
  <c r="C116640" i="20" s="1"/>
  <c r="F116641" i="20"/>
  <c r="C116641" i="20" s="1"/>
  <c r="F116642" i="20"/>
  <c r="C116642" i="20" s="1"/>
  <c r="F116643" i="20"/>
  <c r="C116643" i="20" s="1"/>
  <c r="F116644" i="20"/>
  <c r="C116644" i="20" s="1"/>
  <c r="F116645" i="20"/>
  <c r="C116645" i="20" s="1"/>
  <c r="F116646" i="20"/>
  <c r="C116646" i="20" s="1"/>
  <c r="F116647" i="20"/>
  <c r="C116647" i="20" s="1"/>
  <c r="F116648" i="20"/>
  <c r="C116648" i="20" s="1"/>
  <c r="F116649" i="20"/>
  <c r="C116649" i="20" s="1"/>
  <c r="F116650" i="20"/>
  <c r="C116650" i="20" s="1"/>
  <c r="F116651" i="20"/>
  <c r="C116651" i="20" s="1"/>
  <c r="F116652" i="20"/>
  <c r="C116652" i="20" s="1"/>
  <c r="F116653" i="20"/>
  <c r="C116653" i="20" s="1"/>
  <c r="F116654" i="20"/>
  <c r="C116654" i="20" s="1"/>
  <c r="F116655" i="20"/>
  <c r="C116655" i="20" s="1"/>
  <c r="F116656" i="20"/>
  <c r="C116656" i="20" s="1"/>
  <c r="F116657" i="20"/>
  <c r="C116657" i="20" s="1"/>
  <c r="F116658" i="20"/>
  <c r="C116658" i="20" s="1"/>
  <c r="F116659" i="20"/>
  <c r="C116659" i="20" s="1"/>
  <c r="F116660" i="20"/>
  <c r="C116660" i="20" s="1"/>
  <c r="F116661" i="20"/>
  <c r="C116661" i="20" s="1"/>
  <c r="F116662" i="20"/>
  <c r="C116662" i="20" s="1"/>
  <c r="F116663" i="20"/>
  <c r="C116663" i="20" s="1"/>
  <c r="F116664" i="20"/>
  <c r="C116664" i="20" s="1"/>
  <c r="F116665" i="20"/>
  <c r="C116665" i="20" s="1"/>
  <c r="F116666" i="20"/>
  <c r="C116666" i="20" s="1"/>
  <c r="F116667" i="20"/>
  <c r="C116667" i="20" s="1"/>
  <c r="F116668" i="20"/>
  <c r="C116668" i="20" s="1"/>
  <c r="F116669" i="20"/>
  <c r="C116669" i="20" s="1"/>
  <c r="F116670" i="20"/>
  <c r="C116670" i="20" s="1"/>
  <c r="F116671" i="20"/>
  <c r="C116671" i="20" s="1"/>
  <c r="F116672" i="20"/>
  <c r="C116672" i="20" s="1"/>
  <c r="F116673" i="20"/>
  <c r="C116673" i="20" s="1"/>
  <c r="F116674" i="20"/>
  <c r="C116674" i="20" s="1"/>
  <c r="F116675" i="20"/>
  <c r="C116675" i="20" s="1"/>
  <c r="F116676" i="20"/>
  <c r="C116676" i="20" s="1"/>
  <c r="F116677" i="20"/>
  <c r="C116677" i="20" s="1"/>
  <c r="F116678" i="20"/>
  <c r="C116678" i="20" s="1"/>
  <c r="F116679" i="20"/>
  <c r="C116679" i="20" s="1"/>
  <c r="F116680" i="20"/>
  <c r="C116680" i="20" s="1"/>
  <c r="F116681" i="20"/>
  <c r="C116681" i="20" s="1"/>
  <c r="F116682" i="20"/>
  <c r="C116682" i="20" s="1"/>
  <c r="F116683" i="20"/>
  <c r="C116683" i="20" s="1"/>
  <c r="F116684" i="20"/>
  <c r="C116684" i="20" s="1"/>
  <c r="F116685" i="20"/>
  <c r="C116685" i="20" s="1"/>
  <c r="F116686" i="20"/>
  <c r="C116686" i="20" s="1"/>
  <c r="F116687" i="20"/>
  <c r="C116687" i="20" s="1"/>
  <c r="F116688" i="20"/>
  <c r="C116688" i="20" s="1"/>
  <c r="F116689" i="20"/>
  <c r="C116689" i="20" s="1"/>
  <c r="F116690" i="20"/>
  <c r="C116690" i="20" s="1"/>
  <c r="F116691" i="20"/>
  <c r="C116691" i="20" s="1"/>
  <c r="F116692" i="20"/>
  <c r="C116692" i="20" s="1"/>
  <c r="F116693" i="20"/>
  <c r="C116693" i="20" s="1"/>
  <c r="F116694" i="20"/>
  <c r="C116694" i="20" s="1"/>
  <c r="F116695" i="20"/>
  <c r="C116695" i="20" s="1"/>
  <c r="F116696" i="20"/>
  <c r="C116696" i="20" s="1"/>
  <c r="F116697" i="20"/>
  <c r="C116697" i="20" s="1"/>
  <c r="F116698" i="20"/>
  <c r="C116698" i="20" s="1"/>
  <c r="F116699" i="20"/>
  <c r="C116699" i="20" s="1"/>
  <c r="F116700" i="20"/>
  <c r="C116700" i="20" s="1"/>
  <c r="F116701" i="20"/>
  <c r="C116701" i="20" s="1"/>
  <c r="F116702" i="20"/>
  <c r="C116702" i="20" s="1"/>
  <c r="F116703" i="20"/>
  <c r="C116703" i="20" s="1"/>
  <c r="F116704" i="20"/>
  <c r="C116704" i="20" s="1"/>
  <c r="F116705" i="20"/>
  <c r="C116705" i="20" s="1"/>
  <c r="F116706" i="20"/>
  <c r="C116706" i="20" s="1"/>
  <c r="F116707" i="20"/>
  <c r="C116707" i="20" s="1"/>
  <c r="F116708" i="20"/>
  <c r="C116708" i="20" s="1"/>
  <c r="F116709" i="20"/>
  <c r="C116709" i="20" s="1"/>
  <c r="F116710" i="20"/>
  <c r="C116710" i="20" s="1"/>
  <c r="F116711" i="20"/>
  <c r="C116711" i="20" s="1"/>
  <c r="F116712" i="20"/>
  <c r="C116712" i="20" s="1"/>
  <c r="F116713" i="20"/>
  <c r="C116713" i="20" s="1"/>
  <c r="F116714" i="20"/>
  <c r="C116714" i="20" s="1"/>
  <c r="F116715" i="20"/>
  <c r="C116715" i="20" s="1"/>
  <c r="F116716" i="20"/>
  <c r="C116716" i="20" s="1"/>
  <c r="F116717" i="20"/>
  <c r="C116717" i="20" s="1"/>
  <c r="F116718" i="20"/>
  <c r="C116718" i="20" s="1"/>
  <c r="F116719" i="20"/>
  <c r="C116719" i="20" s="1"/>
  <c r="F116720" i="20"/>
  <c r="C116720" i="20" s="1"/>
  <c r="F116721" i="20"/>
  <c r="C116721" i="20" s="1"/>
  <c r="F116722" i="20"/>
  <c r="C116722" i="20" s="1"/>
  <c r="F116723" i="20"/>
  <c r="C116723" i="20" s="1"/>
  <c r="F116724" i="20"/>
  <c r="C116724" i="20" s="1"/>
  <c r="F116725" i="20"/>
  <c r="C116725" i="20" s="1"/>
  <c r="F116726" i="20"/>
  <c r="C116726" i="20" s="1"/>
  <c r="F116727" i="20"/>
  <c r="C116727" i="20" s="1"/>
  <c r="F116728" i="20"/>
  <c r="C116728" i="20" s="1"/>
  <c r="F116729" i="20"/>
  <c r="C116729" i="20" s="1"/>
  <c r="F116730" i="20"/>
  <c r="C116730" i="20" s="1"/>
  <c r="F116731" i="20"/>
  <c r="C116731" i="20" s="1"/>
  <c r="F116732" i="20"/>
  <c r="C116732" i="20" s="1"/>
  <c r="F116733" i="20"/>
  <c r="C116733" i="20" s="1"/>
  <c r="F116734" i="20"/>
  <c r="C116734" i="20" s="1"/>
  <c r="F116735" i="20"/>
  <c r="C116735" i="20" s="1"/>
  <c r="F116736" i="20"/>
  <c r="C116736" i="20" s="1"/>
  <c r="F116737" i="20"/>
  <c r="C116737" i="20" s="1"/>
  <c r="F116738" i="20"/>
  <c r="C116738" i="20" s="1"/>
  <c r="F116739" i="20"/>
  <c r="C116739" i="20" s="1"/>
  <c r="F116740" i="20"/>
  <c r="C116740" i="20" s="1"/>
  <c r="F116741" i="20"/>
  <c r="C116741" i="20" s="1"/>
  <c r="F116742" i="20"/>
  <c r="C116742" i="20" s="1"/>
  <c r="F116743" i="20"/>
  <c r="C116743" i="20" s="1"/>
  <c r="F116744" i="20"/>
  <c r="C116744" i="20" s="1"/>
  <c r="F116745" i="20"/>
  <c r="C116745" i="20" s="1"/>
  <c r="F116746" i="20"/>
  <c r="C116746" i="20" s="1"/>
  <c r="F116747" i="20"/>
  <c r="C116747" i="20" s="1"/>
  <c r="F116748" i="20"/>
  <c r="C116748" i="20" s="1"/>
  <c r="F116749" i="20"/>
  <c r="C116749" i="20" s="1"/>
  <c r="F116750" i="20"/>
  <c r="C116750" i="20" s="1"/>
  <c r="F116751" i="20"/>
  <c r="C116751" i="20" s="1"/>
  <c r="F116752" i="20"/>
  <c r="C116752" i="20" s="1"/>
  <c r="F116753" i="20"/>
  <c r="C116753" i="20" s="1"/>
  <c r="F116754" i="20"/>
  <c r="C116754" i="20" s="1"/>
  <c r="F116755" i="20"/>
  <c r="C116755" i="20" s="1"/>
  <c r="F116756" i="20"/>
  <c r="C116756" i="20" s="1"/>
  <c r="F116757" i="20"/>
  <c r="C116757" i="20" s="1"/>
  <c r="F116758" i="20"/>
  <c r="C116758" i="20" s="1"/>
  <c r="F116759" i="20"/>
  <c r="C116759" i="20" s="1"/>
  <c r="F116760" i="20"/>
  <c r="C116760" i="20" s="1"/>
  <c r="F116761" i="20"/>
  <c r="C116761" i="20" s="1"/>
  <c r="F116762" i="20"/>
  <c r="C116762" i="20" s="1"/>
  <c r="F116763" i="20"/>
  <c r="C116763" i="20" s="1"/>
  <c r="F116764" i="20"/>
  <c r="C116764" i="20" s="1"/>
  <c r="F116765" i="20"/>
  <c r="C116765" i="20" s="1"/>
  <c r="F116766" i="20"/>
  <c r="C116766" i="20" s="1"/>
  <c r="F116767" i="20"/>
  <c r="C116767" i="20" s="1"/>
  <c r="F116768" i="20"/>
  <c r="C116768" i="20" s="1"/>
  <c r="F116769" i="20"/>
  <c r="C116769" i="20" s="1"/>
  <c r="F116770" i="20"/>
  <c r="C116770" i="20" s="1"/>
  <c r="F116771" i="20"/>
  <c r="C116771" i="20" s="1"/>
  <c r="F116772" i="20"/>
  <c r="C116772" i="20" s="1"/>
  <c r="F116773" i="20"/>
  <c r="C116773" i="20" s="1"/>
  <c r="F116774" i="20"/>
  <c r="C116774" i="20" s="1"/>
  <c r="F116775" i="20"/>
  <c r="C116775" i="20" s="1"/>
  <c r="F116776" i="20"/>
  <c r="C116776" i="20" s="1"/>
  <c r="F116777" i="20"/>
  <c r="C116777" i="20" s="1"/>
  <c r="F116778" i="20"/>
  <c r="C116778" i="20" s="1"/>
  <c r="F116779" i="20"/>
  <c r="C116779" i="20" s="1"/>
  <c r="F116780" i="20"/>
  <c r="C116780" i="20" s="1"/>
  <c r="F116781" i="20"/>
  <c r="C116781" i="20" s="1"/>
  <c r="F116782" i="20"/>
  <c r="C116782" i="20" s="1"/>
  <c r="F116783" i="20"/>
  <c r="C116783" i="20" s="1"/>
  <c r="F116784" i="20"/>
  <c r="C116784" i="20" s="1"/>
  <c r="F116785" i="20"/>
  <c r="C116785" i="20" s="1"/>
  <c r="F116786" i="20"/>
  <c r="C116786" i="20" s="1"/>
  <c r="F116787" i="20"/>
  <c r="C116787" i="20" s="1"/>
  <c r="F116788" i="20"/>
  <c r="C116788" i="20" s="1"/>
  <c r="F116789" i="20"/>
  <c r="C116789" i="20" s="1"/>
  <c r="F116790" i="20"/>
  <c r="C116790" i="20" s="1"/>
  <c r="F116791" i="20"/>
  <c r="C116791" i="20" s="1"/>
  <c r="F116792" i="20"/>
  <c r="C116792" i="20" s="1"/>
  <c r="F116793" i="20"/>
  <c r="C116793" i="20" s="1"/>
  <c r="F116794" i="20"/>
  <c r="C116794" i="20" s="1"/>
  <c r="F116795" i="20"/>
  <c r="C116795" i="20" s="1"/>
  <c r="F116796" i="20"/>
  <c r="C116796" i="20" s="1"/>
  <c r="F116797" i="20"/>
  <c r="C116797" i="20" s="1"/>
  <c r="F116798" i="20"/>
  <c r="C116798" i="20" s="1"/>
  <c r="F116799" i="20"/>
  <c r="C116799" i="20" s="1"/>
  <c r="F116800" i="20"/>
  <c r="C116800" i="20" s="1"/>
  <c r="F116801" i="20"/>
  <c r="C116801" i="20" s="1"/>
  <c r="F116802" i="20"/>
  <c r="C116802" i="20" s="1"/>
  <c r="F116803" i="20"/>
  <c r="C116803" i="20" s="1"/>
  <c r="F116804" i="20"/>
  <c r="C116804" i="20" s="1"/>
  <c r="F116805" i="20"/>
  <c r="C116805" i="20" s="1"/>
  <c r="F116806" i="20"/>
  <c r="C116806" i="20" s="1"/>
  <c r="F116807" i="20"/>
  <c r="C116807" i="20" s="1"/>
  <c r="F116808" i="20"/>
  <c r="C116808" i="20" s="1"/>
  <c r="F116809" i="20"/>
  <c r="C116809" i="20" s="1"/>
  <c r="F116810" i="20"/>
  <c r="C116810" i="20" s="1"/>
  <c r="F116811" i="20"/>
  <c r="C116811" i="20" s="1"/>
  <c r="F116812" i="20"/>
  <c r="C116812" i="20" s="1"/>
  <c r="F116813" i="20"/>
  <c r="C116813" i="20" s="1"/>
  <c r="F116814" i="20"/>
  <c r="C116814" i="20" s="1"/>
  <c r="F116815" i="20"/>
  <c r="C116815" i="20" s="1"/>
  <c r="F116816" i="20"/>
  <c r="C116816" i="20" s="1"/>
  <c r="F116817" i="20"/>
  <c r="C116817" i="20" s="1"/>
  <c r="F116818" i="20"/>
  <c r="C116818" i="20" s="1"/>
  <c r="F116819" i="20"/>
  <c r="C116819" i="20" s="1"/>
  <c r="F116820" i="20"/>
  <c r="C116820" i="20" s="1"/>
  <c r="F116821" i="20"/>
  <c r="C116821" i="20" s="1"/>
  <c r="F116822" i="20"/>
  <c r="C116822" i="20" s="1"/>
  <c r="F116823" i="20"/>
  <c r="C116823" i="20" s="1"/>
  <c r="F116824" i="20"/>
  <c r="C116824" i="20" s="1"/>
  <c r="F116825" i="20"/>
  <c r="C116825" i="20" s="1"/>
  <c r="F116826" i="20"/>
  <c r="C116826" i="20" s="1"/>
  <c r="F116827" i="20"/>
  <c r="C116827" i="20" s="1"/>
  <c r="F116828" i="20"/>
  <c r="C116828" i="20" s="1"/>
  <c r="F116829" i="20"/>
  <c r="C116829" i="20" s="1"/>
  <c r="F116830" i="20"/>
  <c r="C116830" i="20" s="1"/>
  <c r="F116831" i="20"/>
  <c r="C116831" i="20" s="1"/>
  <c r="F116832" i="20"/>
  <c r="C116832" i="20" s="1"/>
  <c r="F116833" i="20"/>
  <c r="C116833" i="20" s="1"/>
  <c r="F116834" i="20"/>
  <c r="C116834" i="20" s="1"/>
  <c r="F116835" i="20"/>
  <c r="C116835" i="20" s="1"/>
  <c r="F116836" i="20"/>
  <c r="C116836" i="20" s="1"/>
  <c r="F116837" i="20"/>
  <c r="C116837" i="20" s="1"/>
  <c r="F116838" i="20"/>
  <c r="C116838" i="20" s="1"/>
  <c r="F116839" i="20"/>
  <c r="C116839" i="20" s="1"/>
  <c r="F116840" i="20"/>
  <c r="C116840" i="20" s="1"/>
  <c r="F116841" i="20"/>
  <c r="C116841" i="20" s="1"/>
  <c r="F116842" i="20"/>
  <c r="C116842" i="20" s="1"/>
  <c r="F116843" i="20"/>
  <c r="C116843" i="20" s="1"/>
  <c r="F116844" i="20"/>
  <c r="C116844" i="20" s="1"/>
  <c r="F116845" i="20"/>
  <c r="C116845" i="20" s="1"/>
  <c r="F116846" i="20"/>
  <c r="C116846" i="20" s="1"/>
  <c r="F116847" i="20"/>
  <c r="C116847" i="20" s="1"/>
  <c r="F116848" i="20"/>
  <c r="C116848" i="20" s="1"/>
  <c r="F116849" i="20"/>
  <c r="C116849" i="20" s="1"/>
  <c r="F116850" i="20"/>
  <c r="C116850" i="20" s="1"/>
  <c r="F116851" i="20"/>
  <c r="C116851" i="20" s="1"/>
  <c r="F116852" i="20"/>
  <c r="C116852" i="20" s="1"/>
  <c r="F116853" i="20"/>
  <c r="C116853" i="20" s="1"/>
  <c r="F116854" i="20"/>
  <c r="C116854" i="20" s="1"/>
  <c r="F116855" i="20"/>
  <c r="C116855" i="20" s="1"/>
  <c r="F116856" i="20"/>
  <c r="C116856" i="20" s="1"/>
  <c r="F116857" i="20"/>
  <c r="C116857" i="20" s="1"/>
  <c r="F116858" i="20"/>
  <c r="C116858" i="20" s="1"/>
  <c r="F116859" i="20"/>
  <c r="C116859" i="20" s="1"/>
  <c r="F116860" i="20"/>
  <c r="C116860" i="20" s="1"/>
  <c r="F116861" i="20"/>
  <c r="C116861" i="20" s="1"/>
  <c r="F116862" i="20"/>
  <c r="C116862" i="20" s="1"/>
  <c r="F116863" i="20"/>
  <c r="C116863" i="20" s="1"/>
  <c r="F116864" i="20"/>
  <c r="C116864" i="20" s="1"/>
  <c r="F116865" i="20"/>
  <c r="C116865" i="20" s="1"/>
  <c r="F116866" i="20"/>
  <c r="C116866" i="20" s="1"/>
  <c r="F116867" i="20"/>
  <c r="C116867" i="20" s="1"/>
  <c r="F116868" i="20"/>
  <c r="C116868" i="20" s="1"/>
  <c r="F116869" i="20"/>
  <c r="C116869" i="20" s="1"/>
  <c r="F116870" i="20"/>
  <c r="C116870" i="20" s="1"/>
  <c r="F116871" i="20"/>
  <c r="C116871" i="20" s="1"/>
  <c r="F116872" i="20"/>
  <c r="C116872" i="20" s="1"/>
  <c r="F116873" i="20"/>
  <c r="C116873" i="20" s="1"/>
  <c r="F116874" i="20"/>
  <c r="C116874" i="20" s="1"/>
  <c r="F116875" i="20"/>
  <c r="C116875" i="20" s="1"/>
  <c r="F116876" i="20"/>
  <c r="C116876" i="20" s="1"/>
  <c r="F116877" i="20"/>
  <c r="C116877" i="20" s="1"/>
  <c r="F116878" i="20"/>
  <c r="C116878" i="20" s="1"/>
  <c r="F116879" i="20"/>
  <c r="C116879" i="20" s="1"/>
  <c r="F116880" i="20"/>
  <c r="C116880" i="20" s="1"/>
  <c r="F116881" i="20"/>
  <c r="C116881" i="20" s="1"/>
  <c r="F116882" i="20"/>
  <c r="C116882" i="20" s="1"/>
  <c r="F116883" i="20"/>
  <c r="C116883" i="20" s="1"/>
  <c r="F116884" i="20"/>
  <c r="C116884" i="20" s="1"/>
  <c r="F116885" i="20"/>
  <c r="C116885" i="20" s="1"/>
  <c r="F116886" i="20"/>
  <c r="C116886" i="20" s="1"/>
  <c r="F116887" i="20"/>
  <c r="C116887" i="20" s="1"/>
  <c r="F116888" i="20"/>
  <c r="C116888" i="20" s="1"/>
  <c r="F116889" i="20"/>
  <c r="C116889" i="20" s="1"/>
  <c r="F116890" i="20"/>
  <c r="C116890" i="20" s="1"/>
  <c r="F116891" i="20"/>
  <c r="C116891" i="20" s="1"/>
  <c r="F116892" i="20"/>
  <c r="C116892" i="20" s="1"/>
  <c r="F116893" i="20"/>
  <c r="C116893" i="20" s="1"/>
  <c r="F116894" i="20"/>
  <c r="C116894" i="20" s="1"/>
  <c r="F116895" i="20"/>
  <c r="C116895" i="20" s="1"/>
  <c r="F116896" i="20"/>
  <c r="C116896" i="20" s="1"/>
  <c r="F116897" i="20"/>
  <c r="C116897" i="20" s="1"/>
  <c r="F116898" i="20"/>
  <c r="C116898" i="20" s="1"/>
  <c r="F116899" i="20"/>
  <c r="C116899" i="20" s="1"/>
  <c r="F116900" i="20"/>
  <c r="C116900" i="20" s="1"/>
  <c r="F116901" i="20"/>
  <c r="C116901" i="20" s="1"/>
  <c r="F116902" i="20"/>
  <c r="C116902" i="20" s="1"/>
  <c r="F116903" i="20"/>
  <c r="C116903" i="20" s="1"/>
  <c r="F116904" i="20"/>
  <c r="C116904" i="20" s="1"/>
  <c r="F116905" i="20"/>
  <c r="C116905" i="20" s="1"/>
  <c r="F116906" i="20"/>
  <c r="C116906" i="20" s="1"/>
  <c r="F116907" i="20"/>
  <c r="C116907" i="20" s="1"/>
  <c r="F116908" i="20"/>
  <c r="C116908" i="20" s="1"/>
  <c r="F116909" i="20"/>
  <c r="C116909" i="20" s="1"/>
  <c r="F116910" i="20"/>
  <c r="C116910" i="20" s="1"/>
  <c r="F116911" i="20"/>
  <c r="C116911" i="20" s="1"/>
  <c r="F116912" i="20"/>
  <c r="C116912" i="20" s="1"/>
  <c r="F116913" i="20"/>
  <c r="C116913" i="20" s="1"/>
  <c r="F116914" i="20"/>
  <c r="C116914" i="20" s="1"/>
  <c r="F116915" i="20"/>
  <c r="C116915" i="20" s="1"/>
  <c r="F116916" i="20"/>
  <c r="C116916" i="20" s="1"/>
  <c r="F116917" i="20"/>
  <c r="C116917" i="20" s="1"/>
  <c r="F116918" i="20"/>
  <c r="C116918" i="20" s="1"/>
  <c r="F116919" i="20"/>
  <c r="C116919" i="20" s="1"/>
  <c r="F116920" i="20"/>
  <c r="C116920" i="20" s="1"/>
  <c r="F116921" i="20"/>
  <c r="C116921" i="20" s="1"/>
  <c r="F116922" i="20"/>
  <c r="C116922" i="20" s="1"/>
  <c r="F116923" i="20"/>
  <c r="C116923" i="20" s="1"/>
  <c r="F116924" i="20"/>
  <c r="C116924" i="20" s="1"/>
  <c r="F116925" i="20"/>
  <c r="C116925" i="20" s="1"/>
  <c r="F116926" i="20"/>
  <c r="C116926" i="20" s="1"/>
  <c r="F116927" i="20"/>
  <c r="C116927" i="20" s="1"/>
  <c r="F116928" i="20"/>
  <c r="C116928" i="20" s="1"/>
  <c r="F116929" i="20"/>
  <c r="C116929" i="20" s="1"/>
  <c r="F116930" i="20"/>
  <c r="C116930" i="20" s="1"/>
  <c r="F116931" i="20"/>
  <c r="C116931" i="20" s="1"/>
  <c r="F116932" i="20"/>
  <c r="C116932" i="20" s="1"/>
  <c r="F116933" i="20"/>
  <c r="C116933" i="20" s="1"/>
  <c r="F116934" i="20"/>
  <c r="C116934" i="20" s="1"/>
  <c r="F116935" i="20"/>
  <c r="C116935" i="20" s="1"/>
  <c r="F116936" i="20"/>
  <c r="C116936" i="20" s="1"/>
  <c r="F116937" i="20"/>
  <c r="C116937" i="20" s="1"/>
  <c r="F116938" i="20"/>
  <c r="C116938" i="20" s="1"/>
  <c r="F116939" i="20"/>
  <c r="C116939" i="20" s="1"/>
  <c r="F116940" i="20"/>
  <c r="C116940" i="20" s="1"/>
  <c r="F116941" i="20"/>
  <c r="C116941" i="20" s="1"/>
  <c r="F116942" i="20"/>
  <c r="C116942" i="20" s="1"/>
  <c r="F116943" i="20"/>
  <c r="C116943" i="20" s="1"/>
  <c r="F116944" i="20"/>
  <c r="C116944" i="20" s="1"/>
  <c r="F116945" i="20"/>
  <c r="C116945" i="20" s="1"/>
  <c r="F116946" i="20"/>
  <c r="C116946" i="20" s="1"/>
  <c r="F116947" i="20"/>
  <c r="C116947" i="20" s="1"/>
  <c r="F116948" i="20"/>
  <c r="C116948" i="20" s="1"/>
  <c r="F116949" i="20"/>
  <c r="C116949" i="20" s="1"/>
  <c r="F116950" i="20"/>
  <c r="C116950" i="20" s="1"/>
  <c r="F116951" i="20"/>
  <c r="C116951" i="20" s="1"/>
  <c r="F116952" i="20"/>
  <c r="C116952" i="20" s="1"/>
  <c r="F116953" i="20"/>
  <c r="C116953" i="20" s="1"/>
  <c r="F116954" i="20"/>
  <c r="C116954" i="20" s="1"/>
  <c r="F116955" i="20"/>
  <c r="C116955" i="20" s="1"/>
  <c r="F116956" i="20"/>
  <c r="C116956" i="20" s="1"/>
  <c r="F116957" i="20"/>
  <c r="C116957" i="20" s="1"/>
  <c r="F116958" i="20"/>
  <c r="C116958" i="20" s="1"/>
  <c r="F116959" i="20"/>
  <c r="C116959" i="20" s="1"/>
  <c r="F116960" i="20"/>
  <c r="C116960" i="20" s="1"/>
  <c r="F116961" i="20"/>
  <c r="C116961" i="20" s="1"/>
  <c r="F116962" i="20"/>
  <c r="C116962" i="20" s="1"/>
  <c r="F116963" i="20"/>
  <c r="C116963" i="20" s="1"/>
  <c r="F116964" i="20"/>
  <c r="C116964" i="20" s="1"/>
  <c r="F116965" i="20"/>
  <c r="C116965" i="20" s="1"/>
  <c r="F116966" i="20"/>
  <c r="C116966" i="20" s="1"/>
  <c r="F116967" i="20"/>
  <c r="C116967" i="20" s="1"/>
  <c r="F116968" i="20"/>
  <c r="C116968" i="20" s="1"/>
  <c r="F116969" i="20"/>
  <c r="C116969" i="20" s="1"/>
  <c r="F116970" i="20"/>
  <c r="C116970" i="20" s="1"/>
  <c r="F116971" i="20"/>
  <c r="C116971" i="20" s="1"/>
  <c r="F116972" i="20"/>
  <c r="C116972" i="20" s="1"/>
  <c r="F116973" i="20"/>
  <c r="C116973" i="20" s="1"/>
  <c r="F116974" i="20"/>
  <c r="C116974" i="20" s="1"/>
  <c r="F116975" i="20"/>
  <c r="C116975" i="20" s="1"/>
  <c r="F116976" i="20"/>
  <c r="C116976" i="20" s="1"/>
  <c r="F116977" i="20"/>
  <c r="C116977" i="20" s="1"/>
  <c r="F116978" i="20"/>
  <c r="C116978" i="20" s="1"/>
  <c r="F116979" i="20"/>
  <c r="C116979" i="20" s="1"/>
  <c r="F116980" i="20"/>
  <c r="C116980" i="20" s="1"/>
  <c r="F116981" i="20"/>
  <c r="C116981" i="20" s="1"/>
  <c r="F116982" i="20"/>
  <c r="C116982" i="20" s="1"/>
  <c r="F116983" i="20"/>
  <c r="C116983" i="20" s="1"/>
  <c r="F116984" i="20"/>
  <c r="C116984" i="20" s="1"/>
  <c r="F116985" i="20"/>
  <c r="C116985" i="20" s="1"/>
  <c r="F116986" i="20"/>
  <c r="C116986" i="20" s="1"/>
  <c r="F116987" i="20"/>
  <c r="C116987" i="20" s="1"/>
  <c r="F116988" i="20"/>
  <c r="C116988" i="20" s="1"/>
  <c r="F116989" i="20"/>
  <c r="C116989" i="20" s="1"/>
  <c r="F116990" i="20"/>
  <c r="C116990" i="20" s="1"/>
  <c r="F116991" i="20"/>
  <c r="C116991" i="20" s="1"/>
  <c r="F116992" i="20"/>
  <c r="C116992" i="20" s="1"/>
  <c r="F116993" i="20"/>
  <c r="C116993" i="20" s="1"/>
  <c r="F116994" i="20"/>
  <c r="C116994" i="20" s="1"/>
  <c r="F116995" i="20"/>
  <c r="C116995" i="20" s="1"/>
  <c r="F116996" i="20"/>
  <c r="C116996" i="20" s="1"/>
  <c r="F116997" i="20"/>
  <c r="C116997" i="20" s="1"/>
  <c r="F116998" i="20"/>
  <c r="C116998" i="20" s="1"/>
  <c r="F116999" i="20"/>
  <c r="C116999" i="20" s="1"/>
  <c r="F117000" i="20"/>
  <c r="C117000" i="20" s="1"/>
  <c r="F117001" i="20"/>
  <c r="C117001" i="20" s="1"/>
  <c r="F117002" i="20"/>
  <c r="C117002" i="20" s="1"/>
  <c r="F117003" i="20"/>
  <c r="C117003" i="20" s="1"/>
  <c r="F117004" i="20"/>
  <c r="C117004" i="20" s="1"/>
  <c r="F117005" i="20"/>
  <c r="C117005" i="20" s="1"/>
  <c r="F117006" i="20"/>
  <c r="C117006" i="20" s="1"/>
  <c r="F117007" i="20"/>
  <c r="C117007" i="20" s="1"/>
  <c r="F117008" i="20"/>
  <c r="C117008" i="20" s="1"/>
  <c r="F117009" i="20"/>
  <c r="C117009" i="20" s="1"/>
  <c r="F117010" i="20"/>
  <c r="C117010" i="20" s="1"/>
  <c r="F117011" i="20"/>
  <c r="C117011" i="20" s="1"/>
  <c r="F117012" i="20"/>
  <c r="C117012" i="20" s="1"/>
  <c r="F117013" i="20"/>
  <c r="C117013" i="20" s="1"/>
  <c r="F117014" i="20"/>
  <c r="C117014" i="20" s="1"/>
  <c r="F117015" i="20"/>
  <c r="C117015" i="20" s="1"/>
  <c r="F117016" i="20"/>
  <c r="C117016" i="20" s="1"/>
  <c r="F117017" i="20"/>
  <c r="C117017" i="20" s="1"/>
  <c r="F117018" i="20"/>
  <c r="C117018" i="20" s="1"/>
  <c r="F117019" i="20"/>
  <c r="C117019" i="20" s="1"/>
  <c r="F117020" i="20"/>
  <c r="C117020" i="20" s="1"/>
  <c r="F117021" i="20"/>
  <c r="C117021" i="20" s="1"/>
  <c r="F117022" i="20"/>
  <c r="C117022" i="20" s="1"/>
  <c r="F117023" i="20"/>
  <c r="C117023" i="20" s="1"/>
  <c r="F117024" i="20"/>
  <c r="C117024" i="20" s="1"/>
  <c r="F117025" i="20"/>
  <c r="C117025" i="20" s="1"/>
  <c r="F117026" i="20"/>
  <c r="C117026" i="20" s="1"/>
  <c r="F117027" i="20"/>
  <c r="C117027" i="20" s="1"/>
  <c r="F117028" i="20"/>
  <c r="C117028" i="20" s="1"/>
  <c r="F117029" i="20"/>
  <c r="C117029" i="20" s="1"/>
  <c r="F117030" i="20"/>
  <c r="C117030" i="20" s="1"/>
  <c r="F117031" i="20"/>
  <c r="C117031" i="20" s="1"/>
  <c r="F117032" i="20"/>
  <c r="C117032" i="20" s="1"/>
  <c r="F117033" i="20"/>
  <c r="C117033" i="20" s="1"/>
  <c r="F117034" i="20"/>
  <c r="C117034" i="20" s="1"/>
  <c r="F117035" i="20"/>
  <c r="C117035" i="20" s="1"/>
  <c r="F117036" i="20"/>
  <c r="C117036" i="20" s="1"/>
  <c r="F117037" i="20"/>
  <c r="C117037" i="20" s="1"/>
  <c r="F117038" i="20"/>
  <c r="C117038" i="20" s="1"/>
  <c r="F117039" i="20"/>
  <c r="C117039" i="20" s="1"/>
  <c r="F117040" i="20"/>
  <c r="C117040" i="20" s="1"/>
  <c r="F117041" i="20"/>
  <c r="C117041" i="20" s="1"/>
  <c r="F117042" i="20"/>
  <c r="C117042" i="20" s="1"/>
  <c r="F117043" i="20"/>
  <c r="C117043" i="20" s="1"/>
  <c r="F117044" i="20"/>
  <c r="C117044" i="20" s="1"/>
  <c r="F117045" i="20"/>
  <c r="C117045" i="20" s="1"/>
  <c r="F117046" i="20"/>
  <c r="C117046" i="20" s="1"/>
  <c r="F117047" i="20"/>
  <c r="C117047" i="20" s="1"/>
  <c r="F117048" i="20"/>
  <c r="C117048" i="20" s="1"/>
  <c r="F117049" i="20"/>
  <c r="C117049" i="20" s="1"/>
  <c r="F117050" i="20"/>
  <c r="C117050" i="20" s="1"/>
  <c r="F117051" i="20"/>
  <c r="C117051" i="20" s="1"/>
  <c r="F117052" i="20"/>
  <c r="C117052" i="20" s="1"/>
  <c r="F117053" i="20"/>
  <c r="C117053" i="20" s="1"/>
  <c r="F117054" i="20"/>
  <c r="C117054" i="20" s="1"/>
  <c r="F117055" i="20"/>
  <c r="C117055" i="20" s="1"/>
  <c r="F117056" i="20"/>
  <c r="C117056" i="20" s="1"/>
  <c r="F117057" i="20"/>
  <c r="C117057" i="20" s="1"/>
  <c r="F117058" i="20"/>
  <c r="C117058" i="20" s="1"/>
  <c r="F117059" i="20"/>
  <c r="C117059" i="20" s="1"/>
  <c r="F117060" i="20"/>
  <c r="C117060" i="20" s="1"/>
  <c r="F117061" i="20"/>
  <c r="C117061" i="20" s="1"/>
  <c r="F117062" i="20"/>
  <c r="C117062" i="20" s="1"/>
  <c r="F117063" i="20"/>
  <c r="C117063" i="20" s="1"/>
  <c r="F117064" i="20"/>
  <c r="C117064" i="20" s="1"/>
  <c r="F117065" i="20"/>
  <c r="C117065" i="20" s="1"/>
  <c r="F117066" i="20"/>
  <c r="C117066" i="20" s="1"/>
  <c r="F117067" i="20"/>
  <c r="C117067" i="20" s="1"/>
  <c r="F117068" i="20"/>
  <c r="C117068" i="20" s="1"/>
  <c r="F117069" i="20"/>
  <c r="C117069" i="20" s="1"/>
  <c r="F117070" i="20"/>
  <c r="C117070" i="20" s="1"/>
  <c r="F117071" i="20"/>
  <c r="C117071" i="20" s="1"/>
  <c r="F117072" i="20"/>
  <c r="C117072" i="20" s="1"/>
  <c r="F117073" i="20"/>
  <c r="C117073" i="20" s="1"/>
  <c r="F117074" i="20"/>
  <c r="C117074" i="20" s="1"/>
  <c r="F117075" i="20"/>
  <c r="C117075" i="20" s="1"/>
  <c r="F117076" i="20"/>
  <c r="C117076" i="20" s="1"/>
  <c r="F117077" i="20"/>
  <c r="C117077" i="20" s="1"/>
  <c r="F117078" i="20"/>
  <c r="C117078" i="20" s="1"/>
  <c r="F117079" i="20"/>
  <c r="C117079" i="20" s="1"/>
  <c r="F117080" i="20"/>
  <c r="C117080" i="20" s="1"/>
  <c r="F117081" i="20"/>
  <c r="C117081" i="20" s="1"/>
  <c r="F117082" i="20"/>
  <c r="C117082" i="20" s="1"/>
  <c r="F117083" i="20"/>
  <c r="C117083" i="20" s="1"/>
  <c r="F117084" i="20"/>
  <c r="C117084" i="20" s="1"/>
  <c r="F117085" i="20"/>
  <c r="C117085" i="20" s="1"/>
  <c r="F117086" i="20"/>
  <c r="C117086" i="20" s="1"/>
  <c r="F117087" i="20"/>
  <c r="C117087" i="20" s="1"/>
  <c r="F117088" i="20"/>
  <c r="C117088" i="20" s="1"/>
  <c r="F117089" i="20"/>
  <c r="C117089" i="20" s="1"/>
  <c r="F117090" i="20"/>
  <c r="C117090" i="20" s="1"/>
  <c r="F117091" i="20"/>
  <c r="C117091" i="20" s="1"/>
  <c r="F117092" i="20"/>
  <c r="C117092" i="20" s="1"/>
  <c r="F117093" i="20"/>
  <c r="C117093" i="20" s="1"/>
  <c r="F117094" i="20"/>
  <c r="C117094" i="20" s="1"/>
  <c r="F117095" i="20"/>
  <c r="C117095" i="20" s="1"/>
  <c r="F117096" i="20"/>
  <c r="C117096" i="20" s="1"/>
  <c r="F117097" i="20"/>
  <c r="C117097" i="20" s="1"/>
  <c r="F117098" i="20"/>
  <c r="C117098" i="20" s="1"/>
  <c r="F117099" i="20"/>
  <c r="C117099" i="20" s="1"/>
  <c r="F117100" i="20"/>
  <c r="C117100" i="20" s="1"/>
  <c r="F117101" i="20"/>
  <c r="C117101" i="20" s="1"/>
  <c r="F117102" i="20"/>
  <c r="C117102" i="20" s="1"/>
  <c r="F117103" i="20"/>
  <c r="C117103" i="20" s="1"/>
  <c r="F117104" i="20"/>
  <c r="C117104" i="20" s="1"/>
  <c r="F117105" i="20"/>
  <c r="C117105" i="20" s="1"/>
  <c r="F117106" i="20"/>
  <c r="C117106" i="20" s="1"/>
  <c r="F117107" i="20"/>
  <c r="C117107" i="20" s="1"/>
  <c r="F117108" i="20"/>
  <c r="C117108" i="20" s="1"/>
  <c r="F117109" i="20"/>
  <c r="C117109" i="20" s="1"/>
  <c r="F117110" i="20"/>
  <c r="C117110" i="20" s="1"/>
  <c r="F117111" i="20"/>
  <c r="C117111" i="20" s="1"/>
  <c r="F117112" i="20"/>
  <c r="C117112" i="20" s="1"/>
  <c r="F117113" i="20"/>
  <c r="C117113" i="20" s="1"/>
  <c r="F117114" i="20"/>
  <c r="C117114" i="20" s="1"/>
  <c r="F117115" i="20"/>
  <c r="C117115" i="20" s="1"/>
  <c r="F117116" i="20"/>
  <c r="C117116" i="20" s="1"/>
  <c r="F117117" i="20"/>
  <c r="C117117" i="20" s="1"/>
  <c r="F117118" i="20"/>
  <c r="C117118" i="20" s="1"/>
  <c r="F117119" i="20"/>
  <c r="C117119" i="20" s="1"/>
  <c r="F117120" i="20"/>
  <c r="C117120" i="20" s="1"/>
  <c r="F117121" i="20"/>
  <c r="C117121" i="20" s="1"/>
  <c r="F117122" i="20"/>
  <c r="C117122" i="20" s="1"/>
  <c r="F117123" i="20"/>
  <c r="C117123" i="20" s="1"/>
  <c r="F117124" i="20"/>
  <c r="C117124" i="20" s="1"/>
  <c r="F117125" i="20"/>
  <c r="C117125" i="20" s="1"/>
  <c r="F117126" i="20"/>
  <c r="C117126" i="20" s="1"/>
  <c r="F117127" i="20"/>
  <c r="C117127" i="20" s="1"/>
  <c r="F117128" i="20"/>
  <c r="C117128" i="20" s="1"/>
  <c r="F117129" i="20"/>
  <c r="C117129" i="20" s="1"/>
  <c r="F117130" i="20"/>
  <c r="C117130" i="20" s="1"/>
  <c r="F117131" i="20"/>
  <c r="C117131" i="20" s="1"/>
  <c r="F117132" i="20"/>
  <c r="C117132" i="20" s="1"/>
  <c r="F117133" i="20"/>
  <c r="C117133" i="20" s="1"/>
  <c r="F117134" i="20"/>
  <c r="C117134" i="20" s="1"/>
  <c r="F117135" i="20"/>
  <c r="C117135" i="20" s="1"/>
  <c r="F117136" i="20"/>
  <c r="C117136" i="20" s="1"/>
  <c r="F117137" i="20"/>
  <c r="C117137" i="20" s="1"/>
  <c r="F117138" i="20"/>
  <c r="C117138" i="20" s="1"/>
  <c r="F117139" i="20"/>
  <c r="C117139" i="20" s="1"/>
  <c r="F117140" i="20"/>
  <c r="C117140" i="20" s="1"/>
  <c r="F117141" i="20"/>
  <c r="C117141" i="20" s="1"/>
  <c r="F117142" i="20"/>
  <c r="C117142" i="20" s="1"/>
  <c r="F117143" i="20"/>
  <c r="C117143" i="20" s="1"/>
  <c r="F117144" i="20"/>
  <c r="C117144" i="20" s="1"/>
  <c r="F117145" i="20"/>
  <c r="C117145" i="20" s="1"/>
  <c r="F117146" i="20"/>
  <c r="C117146" i="20" s="1"/>
  <c r="F117147" i="20"/>
  <c r="C117147" i="20" s="1"/>
  <c r="F117148" i="20"/>
  <c r="C117148" i="20" s="1"/>
  <c r="F117149" i="20"/>
  <c r="C117149" i="20" s="1"/>
  <c r="F117150" i="20"/>
  <c r="C117150" i="20" s="1"/>
  <c r="F117151" i="20"/>
  <c r="C117151" i="20" s="1"/>
  <c r="F117152" i="20"/>
  <c r="C117152" i="20" s="1"/>
  <c r="F117153" i="20"/>
  <c r="C117153" i="20" s="1"/>
  <c r="F117154" i="20"/>
  <c r="C117154" i="20" s="1"/>
  <c r="F117155" i="20"/>
  <c r="C117155" i="20" s="1"/>
  <c r="F117156" i="20"/>
  <c r="C117156" i="20" s="1"/>
  <c r="F117157" i="20"/>
  <c r="C117157" i="20" s="1"/>
  <c r="F117158" i="20"/>
  <c r="C117158" i="20" s="1"/>
  <c r="F117159" i="20"/>
  <c r="C117159" i="20" s="1"/>
  <c r="F117160" i="20"/>
  <c r="C117160" i="20" s="1"/>
  <c r="F117161" i="20"/>
  <c r="C117161" i="20" s="1"/>
  <c r="F117162" i="20"/>
  <c r="C117162" i="20" s="1"/>
  <c r="F117163" i="20"/>
  <c r="C117163" i="20" s="1"/>
  <c r="F117164" i="20"/>
  <c r="C117164" i="20" s="1"/>
  <c r="F117165" i="20"/>
  <c r="C117165" i="20" s="1"/>
  <c r="F117166" i="20"/>
  <c r="C117166" i="20" s="1"/>
  <c r="F117167" i="20"/>
  <c r="C117167" i="20" s="1"/>
  <c r="F117168" i="20"/>
  <c r="C117168" i="20" s="1"/>
  <c r="F117169" i="20"/>
  <c r="C117169" i="20" s="1"/>
  <c r="F117170" i="20"/>
  <c r="C117170" i="20" s="1"/>
  <c r="F117171" i="20"/>
  <c r="C117171" i="20" s="1"/>
  <c r="F117172" i="20"/>
  <c r="C117172" i="20" s="1"/>
  <c r="F117173" i="20"/>
  <c r="C117173" i="20" s="1"/>
  <c r="F117174" i="20"/>
  <c r="C117174" i="20" s="1"/>
  <c r="F117175" i="20"/>
  <c r="C117175" i="20" s="1"/>
  <c r="F117176" i="20"/>
  <c r="C117176" i="20" s="1"/>
  <c r="F117177" i="20"/>
  <c r="C117177" i="20" s="1"/>
  <c r="F117178" i="20"/>
  <c r="C117178" i="20" s="1"/>
  <c r="F117179" i="20"/>
  <c r="C117179" i="20" s="1"/>
  <c r="F117180" i="20"/>
  <c r="C117180" i="20" s="1"/>
  <c r="F117181" i="20"/>
  <c r="C117181" i="20" s="1"/>
  <c r="F117182" i="20"/>
  <c r="C117182" i="20" s="1"/>
  <c r="F117183" i="20"/>
  <c r="C117183" i="20" s="1"/>
  <c r="F117184" i="20"/>
  <c r="C117184" i="20" s="1"/>
  <c r="F117185" i="20"/>
  <c r="C117185" i="20" s="1"/>
  <c r="F117186" i="20"/>
  <c r="C117186" i="20" s="1"/>
  <c r="F117187" i="20"/>
  <c r="C117187" i="20" s="1"/>
  <c r="F117188" i="20"/>
  <c r="C117188" i="20" s="1"/>
  <c r="F117189" i="20"/>
  <c r="C117189" i="20" s="1"/>
  <c r="F117190" i="20"/>
  <c r="C117190" i="20" s="1"/>
  <c r="F117191" i="20"/>
  <c r="C117191" i="20" s="1"/>
  <c r="F117192" i="20"/>
  <c r="C117192" i="20" s="1"/>
  <c r="F117193" i="20"/>
  <c r="C117193" i="20" s="1"/>
  <c r="F117194" i="20"/>
  <c r="C117194" i="20" s="1"/>
  <c r="F117195" i="20"/>
  <c r="C117195" i="20" s="1"/>
  <c r="F117196" i="20"/>
  <c r="C117196" i="20" s="1"/>
  <c r="F117197" i="20"/>
  <c r="C117197" i="20" s="1"/>
  <c r="F117198" i="20"/>
  <c r="C117198" i="20" s="1"/>
  <c r="F117199" i="20"/>
  <c r="C117199" i="20" s="1"/>
  <c r="F117200" i="20"/>
  <c r="C117200" i="20" s="1"/>
  <c r="F117201" i="20"/>
  <c r="C117201" i="20" s="1"/>
  <c r="F117202" i="20"/>
  <c r="C117202" i="20" s="1"/>
  <c r="F117203" i="20"/>
  <c r="C117203" i="20" s="1"/>
  <c r="F117204" i="20"/>
  <c r="C117204" i="20" s="1"/>
  <c r="F117205" i="20"/>
  <c r="C117205" i="20" s="1"/>
  <c r="F117206" i="20"/>
  <c r="C117206" i="20" s="1"/>
  <c r="F117207" i="20"/>
  <c r="C117207" i="20" s="1"/>
  <c r="F117208" i="20"/>
  <c r="C117208" i="20" s="1"/>
  <c r="F117209" i="20"/>
  <c r="C117209" i="20" s="1"/>
  <c r="F117210" i="20"/>
  <c r="C117210" i="20" s="1"/>
  <c r="F117211" i="20"/>
  <c r="C117211" i="20" s="1"/>
  <c r="F117212" i="20"/>
  <c r="C117212" i="20" s="1"/>
  <c r="F117213" i="20"/>
  <c r="C117213" i="20" s="1"/>
  <c r="F117214" i="20"/>
  <c r="C117214" i="20" s="1"/>
  <c r="F117215" i="20"/>
  <c r="C117215" i="20" s="1"/>
  <c r="F117216" i="20"/>
  <c r="C117216" i="20" s="1"/>
  <c r="F117217" i="20"/>
  <c r="C117217" i="20" s="1"/>
  <c r="F117218" i="20"/>
  <c r="C117218" i="20" s="1"/>
  <c r="F117219" i="20"/>
  <c r="C117219" i="20" s="1"/>
  <c r="F117220" i="20"/>
  <c r="C117220" i="20" s="1"/>
  <c r="F117221" i="20"/>
  <c r="C117221" i="20" s="1"/>
  <c r="F117222" i="20"/>
  <c r="C117222" i="20" s="1"/>
  <c r="F117223" i="20"/>
  <c r="C117223" i="20" s="1"/>
  <c r="F117224" i="20"/>
  <c r="C117224" i="20" s="1"/>
  <c r="F117225" i="20"/>
  <c r="C117225" i="20" s="1"/>
  <c r="F117226" i="20"/>
  <c r="C117226" i="20" s="1"/>
  <c r="F117227" i="20"/>
  <c r="C117227" i="20" s="1"/>
  <c r="F117228" i="20"/>
  <c r="C117228" i="20" s="1"/>
  <c r="F117229" i="20"/>
  <c r="C117229" i="20" s="1"/>
  <c r="F117230" i="20"/>
  <c r="C117230" i="20" s="1"/>
  <c r="F117231" i="20"/>
  <c r="C117231" i="20" s="1"/>
  <c r="F117232" i="20"/>
  <c r="C117232" i="20" s="1"/>
  <c r="F117233" i="20"/>
  <c r="C117233" i="20" s="1"/>
  <c r="F117234" i="20"/>
  <c r="C117234" i="20" s="1"/>
  <c r="F117235" i="20"/>
  <c r="C117235" i="20" s="1"/>
  <c r="F117236" i="20"/>
  <c r="C117236" i="20" s="1"/>
  <c r="F117237" i="20"/>
  <c r="C117237" i="20" s="1"/>
  <c r="F117238" i="20"/>
  <c r="C117238" i="20" s="1"/>
  <c r="F117239" i="20"/>
  <c r="C117239" i="20" s="1"/>
  <c r="F117240" i="20"/>
  <c r="C117240" i="20" s="1"/>
  <c r="F117241" i="20"/>
  <c r="C117241" i="20" s="1"/>
  <c r="F117242" i="20"/>
  <c r="C117242" i="20" s="1"/>
  <c r="F117243" i="20"/>
  <c r="C117243" i="20" s="1"/>
  <c r="F117244" i="20"/>
  <c r="C117244" i="20" s="1"/>
  <c r="F117245" i="20"/>
  <c r="C117245" i="20" s="1"/>
  <c r="F117246" i="20"/>
  <c r="C117246" i="20" s="1"/>
  <c r="F117247" i="20"/>
  <c r="C117247" i="20" s="1"/>
  <c r="F117248" i="20"/>
  <c r="C117248" i="20" s="1"/>
  <c r="F117249" i="20"/>
  <c r="C117249" i="20" s="1"/>
  <c r="F117250" i="20"/>
  <c r="C117250" i="20" s="1"/>
  <c r="F117251" i="20"/>
  <c r="C117251" i="20" s="1"/>
  <c r="F117252" i="20"/>
  <c r="C117252" i="20" s="1"/>
  <c r="F117253" i="20"/>
  <c r="C117253" i="20" s="1"/>
  <c r="F117254" i="20"/>
  <c r="C117254" i="20" s="1"/>
  <c r="F117255" i="20"/>
  <c r="C117255" i="20" s="1"/>
  <c r="F117256" i="20"/>
  <c r="C117256" i="20" s="1"/>
  <c r="F117257" i="20"/>
  <c r="C117257" i="20" s="1"/>
  <c r="F117258" i="20"/>
  <c r="C117258" i="20" s="1"/>
  <c r="F117259" i="20"/>
  <c r="C117259" i="20" s="1"/>
  <c r="F117260" i="20"/>
  <c r="C117260" i="20" s="1"/>
  <c r="F117261" i="20"/>
  <c r="C117261" i="20" s="1"/>
  <c r="F117262" i="20"/>
  <c r="C117262" i="20" s="1"/>
  <c r="F117263" i="20"/>
  <c r="C117263" i="20" s="1"/>
  <c r="F117264" i="20"/>
  <c r="C117264" i="20" s="1"/>
  <c r="F117265" i="20"/>
  <c r="C117265" i="20" s="1"/>
  <c r="F117266" i="20"/>
  <c r="C117266" i="20" s="1"/>
  <c r="F117267" i="20"/>
  <c r="C117267" i="20" s="1"/>
  <c r="F117268" i="20"/>
  <c r="C117268" i="20" s="1"/>
  <c r="F117269" i="20"/>
  <c r="C117269" i="20" s="1"/>
  <c r="F117270" i="20"/>
  <c r="C117270" i="20" s="1"/>
  <c r="F117271" i="20"/>
  <c r="C117271" i="20" s="1"/>
  <c r="F117272" i="20"/>
  <c r="C117272" i="20" s="1"/>
  <c r="F117273" i="20"/>
  <c r="C117273" i="20" s="1"/>
  <c r="F117274" i="20"/>
  <c r="C117274" i="20" s="1"/>
  <c r="F117275" i="20"/>
  <c r="C117275" i="20" s="1"/>
  <c r="F117276" i="20"/>
  <c r="C117276" i="20" s="1"/>
  <c r="F117277" i="20"/>
  <c r="C117277" i="20" s="1"/>
  <c r="F117278" i="20"/>
  <c r="C117278" i="20" s="1"/>
  <c r="F117279" i="20"/>
  <c r="C117279" i="20" s="1"/>
  <c r="F117280" i="20"/>
  <c r="C117280" i="20" s="1"/>
  <c r="F117281" i="20"/>
  <c r="C117281" i="20" s="1"/>
  <c r="F117282" i="20"/>
  <c r="C117282" i="20" s="1"/>
  <c r="F117283" i="20"/>
  <c r="C117283" i="20" s="1"/>
  <c r="F117284" i="20"/>
  <c r="C117284" i="20" s="1"/>
  <c r="F117285" i="20"/>
  <c r="C117285" i="20" s="1"/>
  <c r="F117286" i="20"/>
  <c r="C117286" i="20" s="1"/>
  <c r="F117287" i="20"/>
  <c r="C117287" i="20" s="1"/>
  <c r="F117288" i="20"/>
  <c r="C117288" i="20" s="1"/>
  <c r="F117289" i="20"/>
  <c r="C117289" i="20" s="1"/>
  <c r="F117290" i="20"/>
  <c r="C117290" i="20" s="1"/>
  <c r="F117291" i="20"/>
  <c r="C117291" i="20" s="1"/>
  <c r="F117292" i="20"/>
  <c r="C117292" i="20" s="1"/>
  <c r="F117293" i="20"/>
  <c r="C117293" i="20" s="1"/>
  <c r="F117294" i="20"/>
  <c r="C117294" i="20" s="1"/>
  <c r="F117295" i="20"/>
  <c r="C117295" i="20" s="1"/>
  <c r="F117296" i="20"/>
  <c r="C117296" i="20" s="1"/>
  <c r="F117297" i="20"/>
  <c r="C117297" i="20" s="1"/>
  <c r="F117298" i="20"/>
  <c r="C117298" i="20" s="1"/>
  <c r="F117299" i="20"/>
  <c r="C117299" i="20" s="1"/>
  <c r="F117300" i="20"/>
  <c r="C117300" i="20" s="1"/>
  <c r="F117301" i="20"/>
  <c r="C117301" i="20" s="1"/>
  <c r="F117302" i="20"/>
  <c r="C117302" i="20" s="1"/>
  <c r="F117303" i="20"/>
  <c r="C117303" i="20" s="1"/>
  <c r="F117304" i="20"/>
  <c r="C117304" i="20" s="1"/>
  <c r="F117305" i="20"/>
  <c r="C117305" i="20" s="1"/>
  <c r="F117306" i="20"/>
  <c r="C117306" i="20" s="1"/>
  <c r="F117307" i="20"/>
  <c r="C117307" i="20" s="1"/>
  <c r="F117308" i="20"/>
  <c r="C117308" i="20" s="1"/>
  <c r="F117309" i="20"/>
  <c r="C117309" i="20" s="1"/>
  <c r="F117310" i="20"/>
  <c r="C117310" i="20" s="1"/>
  <c r="F117311" i="20"/>
  <c r="C117311" i="20" s="1"/>
  <c r="F117312" i="20"/>
  <c r="C117312" i="20" s="1"/>
  <c r="F117313" i="20"/>
  <c r="C117313" i="20" s="1"/>
  <c r="F117314" i="20"/>
  <c r="C117314" i="20" s="1"/>
  <c r="F117315" i="20"/>
  <c r="C117315" i="20" s="1"/>
  <c r="F117316" i="20"/>
  <c r="C117316" i="20" s="1"/>
  <c r="F117317" i="20"/>
  <c r="C117317" i="20" s="1"/>
  <c r="F117318" i="20"/>
  <c r="C117318" i="20" s="1"/>
  <c r="F117319" i="20"/>
  <c r="C117319" i="20" s="1"/>
  <c r="F117320" i="20"/>
  <c r="C117320" i="20" s="1"/>
  <c r="F117321" i="20"/>
  <c r="C117321" i="20" s="1"/>
  <c r="F117322" i="20"/>
  <c r="C117322" i="20" s="1"/>
  <c r="F117323" i="20"/>
  <c r="C117323" i="20" s="1"/>
  <c r="F117324" i="20"/>
  <c r="C117324" i="20" s="1"/>
  <c r="F117325" i="20"/>
  <c r="C117325" i="20" s="1"/>
  <c r="F117326" i="20"/>
  <c r="C117326" i="20" s="1"/>
  <c r="F117327" i="20"/>
  <c r="C117327" i="20" s="1"/>
  <c r="F117328" i="20"/>
  <c r="C117328" i="20" s="1"/>
  <c r="F117329" i="20"/>
  <c r="C117329" i="20" s="1"/>
  <c r="F117330" i="20"/>
  <c r="C117330" i="20" s="1"/>
  <c r="F117331" i="20"/>
  <c r="C117331" i="20" s="1"/>
  <c r="F117332" i="20"/>
  <c r="C117332" i="20" s="1"/>
  <c r="F117333" i="20"/>
  <c r="C117333" i="20" s="1"/>
  <c r="F117334" i="20"/>
  <c r="C117334" i="20" s="1"/>
  <c r="F117335" i="20"/>
  <c r="C117335" i="20" s="1"/>
  <c r="F117336" i="20"/>
  <c r="C117336" i="20" s="1"/>
  <c r="F117337" i="20"/>
  <c r="C117337" i="20" s="1"/>
  <c r="F117338" i="20"/>
  <c r="C117338" i="20" s="1"/>
  <c r="F117339" i="20"/>
  <c r="C117339" i="20" s="1"/>
  <c r="F117340" i="20"/>
  <c r="C117340" i="20" s="1"/>
  <c r="F117341" i="20"/>
  <c r="C117341" i="20" s="1"/>
  <c r="F117342" i="20"/>
  <c r="C117342" i="20" s="1"/>
  <c r="F117343" i="20"/>
  <c r="C117343" i="20" s="1"/>
  <c r="F117344" i="20"/>
  <c r="C117344" i="20" s="1"/>
  <c r="F117345" i="20"/>
  <c r="C117345" i="20" s="1"/>
  <c r="F117346" i="20"/>
  <c r="C117346" i="20" s="1"/>
  <c r="F117347" i="20"/>
  <c r="C117347" i="20" s="1"/>
  <c r="F117348" i="20"/>
  <c r="C117348" i="20" s="1"/>
  <c r="F117349" i="20"/>
  <c r="C117349" i="20" s="1"/>
  <c r="F117350" i="20"/>
  <c r="C117350" i="20" s="1"/>
  <c r="F117351" i="20"/>
  <c r="C117351" i="20" s="1"/>
  <c r="F117352" i="20"/>
  <c r="C117352" i="20" s="1"/>
  <c r="F117353" i="20"/>
  <c r="C117353" i="20" s="1"/>
  <c r="F117354" i="20"/>
  <c r="C117354" i="20" s="1"/>
  <c r="F117355" i="20"/>
  <c r="C117355" i="20" s="1"/>
  <c r="F117356" i="20"/>
  <c r="C117356" i="20" s="1"/>
  <c r="F117357" i="20"/>
  <c r="C117357" i="20" s="1"/>
  <c r="F117358" i="20"/>
  <c r="C117358" i="20" s="1"/>
  <c r="F117359" i="20"/>
  <c r="C117359" i="20" s="1"/>
  <c r="F117360" i="20"/>
  <c r="C117360" i="20" s="1"/>
  <c r="F117361" i="20"/>
  <c r="C117361" i="20" s="1"/>
  <c r="F117362" i="20"/>
  <c r="C117362" i="20" s="1"/>
  <c r="F117363" i="20"/>
  <c r="C117363" i="20" s="1"/>
  <c r="F117364" i="20"/>
  <c r="C117364" i="20" s="1"/>
  <c r="F117365" i="20"/>
  <c r="C117365" i="20" s="1"/>
  <c r="F117366" i="20"/>
  <c r="C117366" i="20" s="1"/>
  <c r="F117367" i="20"/>
  <c r="C117367" i="20" s="1"/>
  <c r="F117368" i="20"/>
  <c r="C117368" i="20" s="1"/>
  <c r="F117369" i="20"/>
  <c r="C117369" i="20" s="1"/>
  <c r="F117370" i="20"/>
  <c r="C117370" i="20" s="1"/>
  <c r="F117371" i="20"/>
  <c r="C117371" i="20" s="1"/>
  <c r="F117372" i="20"/>
  <c r="C117372" i="20" s="1"/>
  <c r="F117373" i="20"/>
  <c r="C117373" i="20" s="1"/>
  <c r="F117374" i="20"/>
  <c r="C117374" i="20" s="1"/>
  <c r="F117375" i="20"/>
  <c r="C117375" i="20" s="1"/>
  <c r="F117376" i="20"/>
  <c r="C117376" i="20" s="1"/>
  <c r="F117377" i="20"/>
  <c r="C117377" i="20" s="1"/>
  <c r="F117378" i="20"/>
  <c r="C117378" i="20" s="1"/>
  <c r="F117379" i="20"/>
  <c r="C117379" i="20" s="1"/>
  <c r="F117380" i="20"/>
  <c r="C117380" i="20" s="1"/>
  <c r="F117381" i="20"/>
  <c r="C117381" i="20" s="1"/>
  <c r="F117382" i="20"/>
  <c r="C117382" i="20" s="1"/>
  <c r="F117383" i="20"/>
  <c r="C117383" i="20" s="1"/>
  <c r="F117384" i="20"/>
  <c r="C117384" i="20" s="1"/>
  <c r="F117385" i="20"/>
  <c r="C117385" i="20" s="1"/>
  <c r="F117386" i="20"/>
  <c r="C117386" i="20" s="1"/>
  <c r="F117387" i="20"/>
  <c r="C117387" i="20" s="1"/>
  <c r="F117388" i="20"/>
  <c r="C117388" i="20" s="1"/>
  <c r="F117389" i="20"/>
  <c r="C117389" i="20" s="1"/>
  <c r="F117390" i="20"/>
  <c r="C117390" i="20" s="1"/>
  <c r="F117391" i="20"/>
  <c r="C117391" i="20" s="1"/>
  <c r="F117392" i="20"/>
  <c r="C117392" i="20" s="1"/>
  <c r="F117393" i="20"/>
  <c r="C117393" i="20" s="1"/>
  <c r="F117394" i="20"/>
  <c r="C117394" i="20" s="1"/>
  <c r="F117395" i="20"/>
  <c r="C117395" i="20" s="1"/>
  <c r="F117396" i="20"/>
  <c r="C117396" i="20" s="1"/>
  <c r="F117397" i="20"/>
  <c r="C117397" i="20" s="1"/>
  <c r="F117398" i="20"/>
  <c r="C117398" i="20" s="1"/>
  <c r="F117399" i="20"/>
  <c r="C117399" i="20" s="1"/>
  <c r="F117400" i="20"/>
  <c r="C117400" i="20" s="1"/>
  <c r="F117401" i="20"/>
  <c r="C117401" i="20" s="1"/>
  <c r="F117402" i="20"/>
  <c r="C117402" i="20" s="1"/>
  <c r="F117403" i="20"/>
  <c r="C117403" i="20" s="1"/>
  <c r="F117404" i="20"/>
  <c r="C117404" i="20" s="1"/>
  <c r="F117405" i="20"/>
  <c r="C117405" i="20" s="1"/>
  <c r="F117406" i="20"/>
  <c r="C117406" i="20" s="1"/>
  <c r="F117407" i="20"/>
  <c r="C117407" i="20" s="1"/>
  <c r="F117408" i="20"/>
  <c r="C117408" i="20" s="1"/>
  <c r="F117409" i="20"/>
  <c r="C117409" i="20" s="1"/>
  <c r="F117410" i="20"/>
  <c r="C117410" i="20" s="1"/>
  <c r="F117411" i="20"/>
  <c r="C117411" i="20" s="1"/>
  <c r="F117412" i="20"/>
  <c r="C117412" i="20" s="1"/>
  <c r="F117413" i="20"/>
  <c r="C117413" i="20" s="1"/>
  <c r="F117414" i="20"/>
  <c r="C117414" i="20" s="1"/>
  <c r="F117415" i="20"/>
  <c r="C117415" i="20" s="1"/>
  <c r="F117416" i="20"/>
  <c r="C117416" i="20" s="1"/>
  <c r="F117417" i="20"/>
  <c r="C117417" i="20" s="1"/>
  <c r="F117418" i="20"/>
  <c r="C117418" i="20" s="1"/>
  <c r="F117419" i="20"/>
  <c r="C117419" i="20" s="1"/>
  <c r="F117420" i="20"/>
  <c r="C117420" i="20" s="1"/>
  <c r="F117421" i="20"/>
  <c r="C117421" i="20" s="1"/>
  <c r="F117422" i="20"/>
  <c r="C117422" i="20" s="1"/>
  <c r="F117423" i="20"/>
  <c r="C117423" i="20" s="1"/>
  <c r="F117424" i="20"/>
  <c r="C117424" i="20" s="1"/>
  <c r="F117425" i="20"/>
  <c r="C117425" i="20" s="1"/>
  <c r="F117426" i="20"/>
  <c r="C117426" i="20" s="1"/>
  <c r="F117427" i="20"/>
  <c r="C117427" i="20" s="1"/>
  <c r="F117428" i="20"/>
  <c r="C117428" i="20" s="1"/>
  <c r="F117429" i="20"/>
  <c r="C117429" i="20" s="1"/>
  <c r="F117430" i="20"/>
  <c r="C117430" i="20" s="1"/>
  <c r="F117431" i="20"/>
  <c r="C117431" i="20" s="1"/>
  <c r="F117432" i="20"/>
  <c r="C117432" i="20" s="1"/>
  <c r="F117433" i="20"/>
  <c r="C117433" i="20" s="1"/>
  <c r="F117434" i="20"/>
  <c r="C117434" i="20" s="1"/>
  <c r="F117435" i="20"/>
  <c r="C117435" i="20" s="1"/>
  <c r="F117436" i="20"/>
  <c r="C117436" i="20" s="1"/>
  <c r="F117437" i="20"/>
  <c r="C117437" i="20" s="1"/>
  <c r="F117438" i="20"/>
  <c r="C117438" i="20" s="1"/>
  <c r="F117439" i="20"/>
  <c r="C117439" i="20" s="1"/>
  <c r="F117440" i="20"/>
  <c r="C117440" i="20" s="1"/>
  <c r="F117441" i="20"/>
  <c r="C117441" i="20" s="1"/>
  <c r="F117442" i="20"/>
  <c r="C117442" i="20" s="1"/>
  <c r="F117443" i="20"/>
  <c r="C117443" i="20" s="1"/>
  <c r="F117444" i="20"/>
  <c r="C117444" i="20" s="1"/>
  <c r="F117445" i="20"/>
  <c r="C117445" i="20" s="1"/>
  <c r="F117446" i="20"/>
  <c r="C117446" i="20" s="1"/>
  <c r="F117447" i="20"/>
  <c r="C117447" i="20" s="1"/>
  <c r="F117448" i="20"/>
  <c r="C117448" i="20" s="1"/>
  <c r="F117449" i="20"/>
  <c r="C117449" i="20" s="1"/>
  <c r="F117450" i="20"/>
  <c r="C117450" i="20" s="1"/>
  <c r="F117451" i="20"/>
  <c r="C117451" i="20" s="1"/>
  <c r="F117452" i="20"/>
  <c r="C117452" i="20" s="1"/>
  <c r="F117453" i="20"/>
  <c r="C117453" i="20" s="1"/>
  <c r="F117454" i="20"/>
  <c r="C117454" i="20" s="1"/>
  <c r="F117455" i="20"/>
  <c r="C117455" i="20" s="1"/>
  <c r="F117456" i="20"/>
  <c r="C117456" i="20" s="1"/>
  <c r="F117457" i="20"/>
  <c r="C117457" i="20" s="1"/>
  <c r="F117458" i="20"/>
  <c r="C117458" i="20" s="1"/>
  <c r="F117459" i="20"/>
  <c r="C117459" i="20" s="1"/>
  <c r="F117460" i="20"/>
  <c r="C117460" i="20" s="1"/>
  <c r="F117461" i="20"/>
  <c r="C117461" i="20" s="1"/>
  <c r="F117462" i="20"/>
  <c r="C117462" i="20" s="1"/>
  <c r="F117463" i="20"/>
  <c r="C117463" i="20" s="1"/>
  <c r="F117464" i="20"/>
  <c r="C117464" i="20" s="1"/>
  <c r="F117465" i="20"/>
  <c r="C117465" i="20" s="1"/>
  <c r="F117466" i="20"/>
  <c r="C117466" i="20" s="1"/>
  <c r="F117467" i="20"/>
  <c r="C117467" i="20" s="1"/>
  <c r="F117468" i="20"/>
  <c r="C117468" i="20" s="1"/>
  <c r="F117469" i="20"/>
  <c r="C117469" i="20" s="1"/>
  <c r="F117470" i="20"/>
  <c r="C117470" i="20" s="1"/>
  <c r="F117471" i="20"/>
  <c r="C117471" i="20" s="1"/>
  <c r="F117472" i="20"/>
  <c r="C117472" i="20" s="1"/>
  <c r="F117473" i="20"/>
  <c r="C117473" i="20" s="1"/>
  <c r="F117474" i="20"/>
  <c r="C117474" i="20" s="1"/>
  <c r="F117475" i="20"/>
  <c r="C117475" i="20" s="1"/>
  <c r="F117476" i="20"/>
  <c r="C117476" i="20" s="1"/>
  <c r="F117477" i="20"/>
  <c r="C117477" i="20" s="1"/>
  <c r="F117478" i="20"/>
  <c r="C117478" i="20" s="1"/>
  <c r="F117479" i="20"/>
  <c r="C117479" i="20" s="1"/>
  <c r="F117480" i="20"/>
  <c r="C117480" i="20" s="1"/>
  <c r="F117481" i="20"/>
  <c r="C117481" i="20" s="1"/>
  <c r="F117482" i="20"/>
  <c r="C117482" i="20" s="1"/>
  <c r="F117483" i="20"/>
  <c r="C117483" i="20" s="1"/>
  <c r="F117484" i="20"/>
  <c r="C117484" i="20" s="1"/>
  <c r="F117485" i="20"/>
  <c r="C117485" i="20" s="1"/>
  <c r="F117486" i="20"/>
  <c r="C117486" i="20" s="1"/>
  <c r="F117487" i="20"/>
  <c r="C117487" i="20" s="1"/>
  <c r="F117488" i="20"/>
  <c r="C117488" i="20" s="1"/>
  <c r="F117489" i="20"/>
  <c r="C117489" i="20" s="1"/>
  <c r="F117490" i="20"/>
  <c r="C117490" i="20" s="1"/>
  <c r="F117491" i="20"/>
  <c r="C117491" i="20" s="1"/>
  <c r="F117492" i="20"/>
  <c r="C117492" i="20" s="1"/>
  <c r="F117493" i="20"/>
  <c r="C117493" i="20" s="1"/>
  <c r="F117494" i="20"/>
  <c r="C117494" i="20" s="1"/>
  <c r="F117495" i="20"/>
  <c r="C117495" i="20" s="1"/>
  <c r="F117496" i="20"/>
  <c r="C117496" i="20" s="1"/>
  <c r="F117497" i="20"/>
  <c r="C117497" i="20" s="1"/>
  <c r="F117498" i="20"/>
  <c r="C117498" i="20" s="1"/>
  <c r="F117499" i="20"/>
  <c r="C117499" i="20" s="1"/>
  <c r="F117500" i="20"/>
  <c r="C117500" i="20" s="1"/>
  <c r="F117501" i="20"/>
  <c r="C117501" i="20" s="1"/>
  <c r="F117502" i="20"/>
  <c r="C117502" i="20" s="1"/>
  <c r="F117503" i="20"/>
  <c r="C117503" i="20" s="1"/>
  <c r="F117504" i="20"/>
  <c r="C117504" i="20" s="1"/>
  <c r="F117505" i="20"/>
  <c r="C117505" i="20" s="1"/>
  <c r="F117506" i="20"/>
  <c r="C117506" i="20" s="1"/>
  <c r="F117507" i="20"/>
  <c r="C117507" i="20" s="1"/>
  <c r="F117508" i="20"/>
  <c r="C117508" i="20" s="1"/>
  <c r="F117509" i="20"/>
  <c r="C117509" i="20" s="1"/>
  <c r="F117510" i="20"/>
  <c r="C117510" i="20" s="1"/>
  <c r="F117511" i="20"/>
  <c r="C117511" i="20" s="1"/>
  <c r="F117512" i="20"/>
  <c r="C117512" i="20" s="1"/>
  <c r="F117513" i="20"/>
  <c r="C117513" i="20" s="1"/>
  <c r="F117514" i="20"/>
  <c r="C117514" i="20" s="1"/>
  <c r="F117515" i="20"/>
  <c r="C117515" i="20" s="1"/>
  <c r="F117516" i="20"/>
  <c r="C117516" i="20" s="1"/>
  <c r="F117517" i="20"/>
  <c r="C117517" i="20" s="1"/>
  <c r="F117518" i="20"/>
  <c r="C117518" i="20" s="1"/>
  <c r="F117519" i="20"/>
  <c r="C117519" i="20" s="1"/>
  <c r="F117520" i="20"/>
  <c r="C117520" i="20" s="1"/>
  <c r="F117521" i="20"/>
  <c r="C117521" i="20" s="1"/>
  <c r="F117522" i="20"/>
  <c r="C117522" i="20" s="1"/>
  <c r="F117523" i="20"/>
  <c r="C117523" i="20" s="1"/>
  <c r="F117524" i="20"/>
  <c r="C117524" i="20" s="1"/>
  <c r="F117525" i="20"/>
  <c r="C117525" i="20" s="1"/>
  <c r="F117526" i="20"/>
  <c r="C117526" i="20" s="1"/>
  <c r="F117527" i="20"/>
  <c r="C117527" i="20" s="1"/>
  <c r="F117528" i="20"/>
  <c r="C117528" i="20" s="1"/>
  <c r="F117529" i="20"/>
  <c r="C117529" i="20" s="1"/>
  <c r="F117530" i="20"/>
  <c r="C117530" i="20" s="1"/>
  <c r="F117531" i="20"/>
  <c r="C117531" i="20" s="1"/>
  <c r="F117532" i="20"/>
  <c r="C117532" i="20" s="1"/>
  <c r="F117533" i="20"/>
  <c r="C117533" i="20" s="1"/>
  <c r="F117534" i="20"/>
  <c r="C117534" i="20" s="1"/>
  <c r="F117535" i="20"/>
  <c r="C117535" i="20" s="1"/>
  <c r="F117536" i="20"/>
  <c r="C117536" i="20" s="1"/>
  <c r="F117537" i="20"/>
  <c r="C117537" i="20" s="1"/>
  <c r="F117538" i="20"/>
  <c r="C117538" i="20" s="1"/>
  <c r="F117539" i="20"/>
  <c r="C117539" i="20" s="1"/>
  <c r="F117540" i="20"/>
  <c r="C117540" i="20" s="1"/>
  <c r="F117541" i="20"/>
  <c r="C117541" i="20" s="1"/>
  <c r="F117542" i="20"/>
  <c r="C117542" i="20" s="1"/>
  <c r="F117543" i="20"/>
  <c r="C117543" i="20" s="1"/>
  <c r="F117544" i="20"/>
  <c r="C117544" i="20" s="1"/>
  <c r="F117545" i="20"/>
  <c r="C117545" i="20" s="1"/>
  <c r="F117546" i="20"/>
  <c r="C117546" i="20" s="1"/>
  <c r="F117547" i="20"/>
  <c r="C117547" i="20" s="1"/>
  <c r="F117548" i="20"/>
  <c r="C117548" i="20" s="1"/>
  <c r="F117549" i="20"/>
  <c r="C117549" i="20" s="1"/>
  <c r="F117550" i="20"/>
  <c r="C117550" i="20" s="1"/>
  <c r="F117551" i="20"/>
  <c r="C117551" i="20" s="1"/>
  <c r="F117552" i="20"/>
  <c r="C117552" i="20" s="1"/>
  <c r="F117553" i="20"/>
  <c r="C117553" i="20" s="1"/>
  <c r="F117554" i="20"/>
  <c r="C117554" i="20" s="1"/>
  <c r="F117555" i="20"/>
  <c r="C117555" i="20" s="1"/>
  <c r="F117556" i="20"/>
  <c r="C117556" i="20" s="1"/>
  <c r="F117557" i="20"/>
  <c r="C117557" i="20" s="1"/>
  <c r="F117558" i="20"/>
  <c r="C117558" i="20" s="1"/>
  <c r="F117559" i="20"/>
  <c r="C117559" i="20" s="1"/>
  <c r="F117560" i="20"/>
  <c r="C117560" i="20" s="1"/>
  <c r="F117561" i="20"/>
  <c r="C117561" i="20" s="1"/>
  <c r="F117562" i="20"/>
  <c r="C117562" i="20" s="1"/>
  <c r="F117563" i="20"/>
  <c r="C117563" i="20" s="1"/>
  <c r="F117564" i="20"/>
  <c r="C117564" i="20" s="1"/>
  <c r="F117565" i="20"/>
  <c r="C117565" i="20" s="1"/>
  <c r="F117566" i="20"/>
  <c r="C117566" i="20" s="1"/>
  <c r="F117567" i="20"/>
  <c r="C117567" i="20" s="1"/>
  <c r="F117568" i="20"/>
  <c r="C117568" i="20" s="1"/>
  <c r="F117569" i="20"/>
  <c r="C117569" i="20" s="1"/>
  <c r="F117570" i="20"/>
  <c r="C117570" i="20" s="1"/>
  <c r="F117571" i="20"/>
  <c r="C117571" i="20" s="1"/>
  <c r="F117572" i="20"/>
  <c r="C117572" i="20" s="1"/>
  <c r="F117573" i="20"/>
  <c r="C117573" i="20" s="1"/>
  <c r="F117574" i="20"/>
  <c r="C117574" i="20" s="1"/>
  <c r="F117575" i="20"/>
  <c r="C117575" i="20" s="1"/>
  <c r="F117576" i="20"/>
  <c r="C117576" i="20" s="1"/>
  <c r="F117577" i="20"/>
  <c r="C117577" i="20" s="1"/>
  <c r="F117578" i="20"/>
  <c r="C117578" i="20" s="1"/>
  <c r="F117579" i="20"/>
  <c r="C117579" i="20" s="1"/>
  <c r="F117580" i="20"/>
  <c r="C117580" i="20" s="1"/>
  <c r="F117581" i="20"/>
  <c r="C117581" i="20" s="1"/>
  <c r="F117582" i="20"/>
  <c r="C117582" i="20" s="1"/>
  <c r="F117583" i="20"/>
  <c r="C117583" i="20" s="1"/>
  <c r="F117584" i="20"/>
  <c r="C117584" i="20" s="1"/>
  <c r="F117585" i="20"/>
  <c r="C117585" i="20" s="1"/>
  <c r="F117586" i="20"/>
  <c r="C117586" i="20" s="1"/>
  <c r="F117587" i="20"/>
  <c r="C117587" i="20" s="1"/>
  <c r="F117588" i="20"/>
  <c r="C117588" i="20" s="1"/>
  <c r="F117589" i="20"/>
  <c r="C117589" i="20" s="1"/>
  <c r="F117590" i="20"/>
  <c r="C117590" i="20" s="1"/>
  <c r="F117591" i="20"/>
  <c r="C117591" i="20" s="1"/>
  <c r="F117592" i="20"/>
  <c r="C117592" i="20" s="1"/>
  <c r="F117593" i="20"/>
  <c r="C117593" i="20" s="1"/>
  <c r="F117594" i="20"/>
  <c r="C117594" i="20" s="1"/>
  <c r="F117595" i="20"/>
  <c r="C117595" i="20" s="1"/>
  <c r="F117596" i="20"/>
  <c r="C117596" i="20" s="1"/>
  <c r="F117597" i="20"/>
  <c r="C117597" i="20" s="1"/>
  <c r="F117598" i="20"/>
  <c r="C117598" i="20" s="1"/>
  <c r="F117599" i="20"/>
  <c r="C117599" i="20" s="1"/>
  <c r="F117600" i="20"/>
  <c r="C117600" i="20" s="1"/>
  <c r="F117601" i="20"/>
  <c r="C117601" i="20" s="1"/>
  <c r="F117602" i="20"/>
  <c r="C117602" i="20" s="1"/>
  <c r="F117603" i="20"/>
  <c r="C117603" i="20" s="1"/>
  <c r="F117604" i="20"/>
  <c r="C117604" i="20" s="1"/>
  <c r="F117605" i="20"/>
  <c r="C117605" i="20" s="1"/>
  <c r="F117606" i="20"/>
  <c r="C117606" i="20" s="1"/>
  <c r="F117607" i="20"/>
  <c r="C117607" i="20" s="1"/>
  <c r="F117608" i="20"/>
  <c r="C117608" i="20" s="1"/>
  <c r="F117609" i="20"/>
  <c r="C117609" i="20" s="1"/>
  <c r="F117610" i="20"/>
  <c r="C117610" i="20" s="1"/>
  <c r="F117611" i="20"/>
  <c r="C117611" i="20" s="1"/>
  <c r="F117612" i="20"/>
  <c r="C117612" i="20" s="1"/>
  <c r="F117613" i="20"/>
  <c r="C117613" i="20" s="1"/>
  <c r="F117614" i="20"/>
  <c r="C117614" i="20" s="1"/>
  <c r="F117615" i="20"/>
  <c r="C117615" i="20" s="1"/>
  <c r="F117616" i="20"/>
  <c r="C117616" i="20" s="1"/>
  <c r="F117617" i="20"/>
  <c r="C117617" i="20" s="1"/>
  <c r="F117618" i="20"/>
  <c r="C117618" i="20" s="1"/>
  <c r="F117619" i="20"/>
  <c r="C117619" i="20" s="1"/>
  <c r="F117620" i="20"/>
  <c r="C117620" i="20" s="1"/>
  <c r="F117621" i="20"/>
  <c r="C117621" i="20" s="1"/>
  <c r="F117622" i="20"/>
  <c r="C117622" i="20" s="1"/>
  <c r="F117623" i="20"/>
  <c r="C117623" i="20" s="1"/>
  <c r="F117624" i="20"/>
  <c r="C117624" i="20" s="1"/>
  <c r="F117625" i="20"/>
  <c r="C117625" i="20" s="1"/>
  <c r="F117626" i="20"/>
  <c r="C117626" i="20" s="1"/>
  <c r="F117627" i="20"/>
  <c r="C117627" i="20" s="1"/>
  <c r="F117628" i="20"/>
  <c r="C117628" i="20" s="1"/>
  <c r="F117629" i="20"/>
  <c r="C117629" i="20" s="1"/>
  <c r="F117630" i="20"/>
  <c r="C117630" i="20" s="1"/>
  <c r="F117631" i="20"/>
  <c r="C117631" i="20" s="1"/>
  <c r="F117632" i="20"/>
  <c r="C117632" i="20" s="1"/>
  <c r="F117633" i="20"/>
  <c r="C117633" i="20" s="1"/>
  <c r="F117634" i="20"/>
  <c r="C117634" i="20" s="1"/>
  <c r="F117635" i="20"/>
  <c r="C117635" i="20" s="1"/>
  <c r="F117636" i="20"/>
  <c r="C117636" i="20" s="1"/>
  <c r="F117637" i="20"/>
  <c r="C117637" i="20" s="1"/>
  <c r="F117638" i="20"/>
  <c r="C117638" i="20" s="1"/>
  <c r="F117639" i="20"/>
  <c r="C117639" i="20" s="1"/>
  <c r="F117640" i="20"/>
  <c r="C117640" i="20" s="1"/>
  <c r="F117641" i="20"/>
  <c r="C117641" i="20" s="1"/>
  <c r="F117642" i="20"/>
  <c r="C117642" i="20" s="1"/>
  <c r="F117643" i="20"/>
  <c r="C117643" i="20" s="1"/>
  <c r="F117644" i="20"/>
  <c r="C117644" i="20" s="1"/>
  <c r="F117645" i="20"/>
  <c r="C117645" i="20" s="1"/>
  <c r="F117646" i="20"/>
  <c r="C117646" i="20" s="1"/>
  <c r="F117647" i="20"/>
  <c r="C117647" i="20" s="1"/>
  <c r="F117648" i="20"/>
  <c r="C117648" i="20" s="1"/>
  <c r="F117649" i="20"/>
  <c r="C117649" i="20" s="1"/>
  <c r="F117650" i="20"/>
  <c r="C117650" i="20" s="1"/>
  <c r="F117651" i="20"/>
  <c r="C117651" i="20" s="1"/>
  <c r="F117652" i="20"/>
  <c r="C117652" i="20" s="1"/>
  <c r="F117653" i="20"/>
  <c r="C117653" i="20" s="1"/>
  <c r="F117654" i="20"/>
  <c r="C117654" i="20" s="1"/>
  <c r="F117655" i="20"/>
  <c r="C117655" i="20" s="1"/>
  <c r="F117656" i="20"/>
  <c r="C117656" i="20" s="1"/>
  <c r="F117657" i="20"/>
  <c r="C117657" i="20" s="1"/>
  <c r="F117658" i="20"/>
  <c r="C117658" i="20" s="1"/>
  <c r="F117659" i="20"/>
  <c r="C117659" i="20" s="1"/>
  <c r="F117660" i="20"/>
  <c r="C117660" i="20" s="1"/>
  <c r="F117661" i="20"/>
  <c r="C117661" i="20" s="1"/>
  <c r="F117662" i="20"/>
  <c r="C117662" i="20" s="1"/>
  <c r="F117663" i="20"/>
  <c r="C117663" i="20" s="1"/>
  <c r="F117664" i="20"/>
  <c r="C117664" i="20" s="1"/>
  <c r="F117665" i="20"/>
  <c r="C117665" i="20" s="1"/>
  <c r="F117666" i="20"/>
  <c r="C117666" i="20" s="1"/>
  <c r="F117667" i="20"/>
  <c r="C117667" i="20" s="1"/>
  <c r="F117668" i="20"/>
  <c r="C117668" i="20" s="1"/>
  <c r="F117669" i="20"/>
  <c r="C117669" i="20" s="1"/>
  <c r="F117670" i="20"/>
  <c r="C117670" i="20" s="1"/>
  <c r="F117671" i="20"/>
  <c r="C117671" i="20" s="1"/>
  <c r="F117672" i="20"/>
  <c r="C117672" i="20" s="1"/>
  <c r="F117673" i="20"/>
  <c r="C117673" i="20" s="1"/>
  <c r="F117674" i="20"/>
  <c r="C117674" i="20" s="1"/>
  <c r="F117675" i="20"/>
  <c r="C117675" i="20" s="1"/>
  <c r="F117676" i="20"/>
  <c r="C117676" i="20" s="1"/>
  <c r="F117677" i="20"/>
  <c r="C117677" i="20" s="1"/>
  <c r="F117678" i="20"/>
  <c r="C117678" i="20" s="1"/>
  <c r="F117679" i="20"/>
  <c r="C117679" i="20" s="1"/>
  <c r="F117680" i="20"/>
  <c r="C117680" i="20" s="1"/>
  <c r="F117681" i="20"/>
  <c r="C117681" i="20" s="1"/>
  <c r="F117682" i="20"/>
  <c r="C117682" i="20" s="1"/>
  <c r="F117683" i="20"/>
  <c r="C117683" i="20" s="1"/>
  <c r="F117684" i="20"/>
  <c r="C117684" i="20" s="1"/>
  <c r="F117685" i="20"/>
  <c r="C117685" i="20" s="1"/>
  <c r="F117686" i="20"/>
  <c r="C117686" i="20" s="1"/>
  <c r="F117687" i="20"/>
  <c r="C117687" i="20" s="1"/>
  <c r="F117688" i="20"/>
  <c r="C117688" i="20" s="1"/>
  <c r="F117689" i="20"/>
  <c r="C117689" i="20" s="1"/>
  <c r="F117690" i="20"/>
  <c r="C117690" i="20" s="1"/>
  <c r="F117691" i="20"/>
  <c r="C117691" i="20" s="1"/>
  <c r="F117692" i="20"/>
  <c r="C117692" i="20" s="1"/>
  <c r="F117693" i="20"/>
  <c r="C117693" i="20" s="1"/>
  <c r="F117694" i="20"/>
  <c r="C117694" i="20" s="1"/>
  <c r="F117695" i="20"/>
  <c r="C117695" i="20" s="1"/>
  <c r="F117696" i="20"/>
  <c r="C117696" i="20" s="1"/>
  <c r="F117697" i="20"/>
  <c r="C117697" i="20" s="1"/>
  <c r="F117698" i="20"/>
  <c r="C117698" i="20" s="1"/>
  <c r="F117699" i="20"/>
  <c r="C117699" i="20" s="1"/>
  <c r="F117700" i="20"/>
  <c r="C117700" i="20" s="1"/>
  <c r="F117701" i="20"/>
  <c r="C117701" i="20" s="1"/>
  <c r="F117702" i="20"/>
  <c r="C117702" i="20" s="1"/>
  <c r="F117703" i="20"/>
  <c r="C117703" i="20" s="1"/>
  <c r="F117704" i="20"/>
  <c r="C117704" i="20" s="1"/>
  <c r="F117705" i="20"/>
  <c r="C117705" i="20" s="1"/>
  <c r="F117706" i="20"/>
  <c r="C117706" i="20" s="1"/>
  <c r="F117707" i="20"/>
  <c r="C117707" i="20" s="1"/>
  <c r="F117708" i="20"/>
  <c r="C117708" i="20" s="1"/>
  <c r="F117709" i="20"/>
  <c r="C117709" i="20" s="1"/>
  <c r="F117710" i="20"/>
  <c r="C117710" i="20" s="1"/>
  <c r="F117711" i="20"/>
  <c r="C117711" i="20" s="1"/>
  <c r="F117712" i="20"/>
  <c r="C117712" i="20" s="1"/>
  <c r="F117713" i="20"/>
  <c r="C117713" i="20" s="1"/>
  <c r="F117714" i="20"/>
  <c r="C117714" i="20" s="1"/>
  <c r="F117715" i="20"/>
  <c r="C117715" i="20" s="1"/>
  <c r="F117716" i="20"/>
  <c r="C117716" i="20" s="1"/>
  <c r="F117717" i="20"/>
  <c r="C117717" i="20" s="1"/>
  <c r="F117718" i="20"/>
  <c r="C117718" i="20" s="1"/>
  <c r="F117719" i="20"/>
  <c r="C117719" i="20" s="1"/>
  <c r="F117720" i="20"/>
  <c r="C117720" i="20" s="1"/>
  <c r="F117721" i="20"/>
  <c r="C117721" i="20" s="1"/>
  <c r="F117722" i="20"/>
  <c r="C117722" i="20" s="1"/>
  <c r="F117723" i="20"/>
  <c r="C117723" i="20" s="1"/>
  <c r="F117724" i="20"/>
  <c r="C117724" i="20" s="1"/>
  <c r="F117725" i="20"/>
  <c r="C117725" i="20" s="1"/>
  <c r="F117726" i="20"/>
  <c r="C117726" i="20" s="1"/>
  <c r="F117727" i="20"/>
  <c r="C117727" i="20" s="1"/>
  <c r="F117728" i="20"/>
  <c r="C117728" i="20" s="1"/>
  <c r="F117729" i="20"/>
  <c r="C117729" i="20" s="1"/>
  <c r="F117730" i="20"/>
  <c r="C117730" i="20" s="1"/>
  <c r="F117731" i="20"/>
  <c r="C117731" i="20" s="1"/>
  <c r="F117732" i="20"/>
  <c r="C117732" i="20" s="1"/>
  <c r="F117733" i="20"/>
  <c r="C117733" i="20" s="1"/>
  <c r="F117734" i="20"/>
  <c r="C117734" i="20" s="1"/>
  <c r="F117735" i="20"/>
  <c r="C117735" i="20" s="1"/>
  <c r="F117736" i="20"/>
  <c r="C117736" i="20" s="1"/>
  <c r="F117737" i="20"/>
  <c r="C117737" i="20" s="1"/>
  <c r="F117738" i="20"/>
  <c r="C117738" i="20" s="1"/>
  <c r="F117739" i="20"/>
  <c r="C117739" i="20" s="1"/>
  <c r="F117740" i="20"/>
  <c r="C117740" i="20" s="1"/>
  <c r="F117741" i="20"/>
  <c r="C117741" i="20" s="1"/>
  <c r="F117742" i="20"/>
  <c r="C117742" i="20" s="1"/>
  <c r="F117743" i="20"/>
  <c r="C117743" i="20" s="1"/>
  <c r="F117744" i="20"/>
  <c r="C117744" i="20" s="1"/>
  <c r="F117745" i="20"/>
  <c r="C117745" i="20" s="1"/>
  <c r="F117746" i="20"/>
  <c r="C117746" i="20" s="1"/>
  <c r="F117747" i="20"/>
  <c r="C117747" i="20" s="1"/>
  <c r="F117748" i="20"/>
  <c r="C117748" i="20" s="1"/>
  <c r="F117749" i="20"/>
  <c r="C117749" i="20" s="1"/>
  <c r="F117750" i="20"/>
  <c r="C117750" i="20" s="1"/>
  <c r="F117751" i="20"/>
  <c r="C117751" i="20" s="1"/>
  <c r="F117752" i="20"/>
  <c r="C117752" i="20" s="1"/>
  <c r="F117753" i="20"/>
  <c r="C117753" i="20" s="1"/>
  <c r="F117754" i="20"/>
  <c r="C117754" i="20" s="1"/>
  <c r="F117755" i="20"/>
  <c r="C117755" i="20" s="1"/>
  <c r="F117756" i="20"/>
  <c r="C117756" i="20" s="1"/>
  <c r="F117757" i="20"/>
  <c r="C117757" i="20" s="1"/>
  <c r="F117758" i="20"/>
  <c r="C117758" i="20" s="1"/>
  <c r="F117759" i="20"/>
  <c r="C117759" i="20" s="1"/>
  <c r="F117760" i="20"/>
  <c r="C117760" i="20" s="1"/>
  <c r="F117761" i="20"/>
  <c r="C117761" i="20" s="1"/>
  <c r="F117762" i="20"/>
  <c r="C117762" i="20" s="1"/>
  <c r="F117763" i="20"/>
  <c r="C117763" i="20" s="1"/>
  <c r="F117764" i="20"/>
  <c r="C117764" i="20" s="1"/>
  <c r="F117765" i="20"/>
  <c r="C117765" i="20" s="1"/>
  <c r="F117766" i="20"/>
  <c r="C117766" i="20" s="1"/>
  <c r="F117767" i="20"/>
  <c r="C117767" i="20" s="1"/>
  <c r="F117768" i="20"/>
  <c r="C117768" i="20" s="1"/>
  <c r="F117769" i="20"/>
  <c r="C117769" i="20" s="1"/>
  <c r="F117770" i="20"/>
  <c r="C117770" i="20" s="1"/>
  <c r="F117771" i="20"/>
  <c r="C117771" i="20" s="1"/>
  <c r="F117772" i="20"/>
  <c r="C117772" i="20" s="1"/>
  <c r="F117773" i="20"/>
  <c r="C117773" i="20" s="1"/>
  <c r="F117774" i="20"/>
  <c r="C117774" i="20" s="1"/>
  <c r="F117775" i="20"/>
  <c r="C117775" i="20" s="1"/>
  <c r="F117776" i="20"/>
  <c r="C117776" i="20" s="1"/>
  <c r="F117777" i="20"/>
  <c r="C117777" i="20" s="1"/>
  <c r="F117778" i="20"/>
  <c r="C117778" i="20" s="1"/>
  <c r="F117779" i="20"/>
  <c r="C117779" i="20" s="1"/>
  <c r="F117780" i="20"/>
  <c r="C117780" i="20" s="1"/>
  <c r="F117781" i="20"/>
  <c r="C117781" i="20" s="1"/>
  <c r="F117782" i="20"/>
  <c r="C117782" i="20" s="1"/>
  <c r="F117783" i="20"/>
  <c r="C117783" i="20" s="1"/>
  <c r="F117784" i="20"/>
  <c r="C117784" i="20" s="1"/>
  <c r="F117785" i="20"/>
  <c r="C117785" i="20" s="1"/>
  <c r="F117786" i="20"/>
  <c r="C117786" i="20" s="1"/>
  <c r="F117787" i="20"/>
  <c r="C117787" i="20" s="1"/>
  <c r="F117788" i="20"/>
  <c r="C117788" i="20" s="1"/>
  <c r="F117789" i="20"/>
  <c r="C117789" i="20" s="1"/>
  <c r="F117790" i="20"/>
  <c r="C117790" i="20" s="1"/>
  <c r="F117791" i="20"/>
  <c r="C117791" i="20" s="1"/>
  <c r="F117792" i="20"/>
  <c r="C117792" i="20" s="1"/>
  <c r="F117793" i="20"/>
  <c r="C117793" i="20" s="1"/>
  <c r="F117794" i="20"/>
  <c r="C117794" i="20" s="1"/>
  <c r="F117795" i="20"/>
  <c r="C117795" i="20" s="1"/>
  <c r="F117796" i="20"/>
  <c r="C117796" i="20" s="1"/>
  <c r="F117797" i="20"/>
  <c r="C117797" i="20" s="1"/>
  <c r="F117798" i="20"/>
  <c r="C117798" i="20" s="1"/>
  <c r="F117799" i="20"/>
  <c r="C117799" i="20" s="1"/>
  <c r="F117800" i="20"/>
  <c r="C117800" i="20" s="1"/>
  <c r="F117801" i="20"/>
  <c r="C117801" i="20" s="1"/>
  <c r="F117802" i="20"/>
  <c r="C117802" i="20" s="1"/>
  <c r="F117803" i="20"/>
  <c r="C117803" i="20" s="1"/>
  <c r="F117804" i="20"/>
  <c r="C117804" i="20" s="1"/>
  <c r="F117805" i="20"/>
  <c r="C117805" i="20" s="1"/>
  <c r="F117806" i="20"/>
  <c r="C117806" i="20" s="1"/>
  <c r="F117807" i="20"/>
  <c r="C117807" i="20" s="1"/>
  <c r="F117808" i="20"/>
  <c r="C117808" i="20" s="1"/>
  <c r="F117809" i="20"/>
  <c r="C117809" i="20" s="1"/>
  <c r="F117810" i="20"/>
  <c r="C117810" i="20" s="1"/>
  <c r="F117811" i="20"/>
  <c r="C117811" i="20" s="1"/>
  <c r="F117812" i="20"/>
  <c r="C117812" i="20" s="1"/>
  <c r="F117813" i="20"/>
  <c r="C117813" i="20" s="1"/>
  <c r="F117814" i="20"/>
  <c r="C117814" i="20" s="1"/>
  <c r="F117815" i="20"/>
  <c r="C117815" i="20" s="1"/>
  <c r="F117816" i="20"/>
  <c r="C117816" i="20" s="1"/>
  <c r="F117817" i="20"/>
  <c r="C117817" i="20" s="1"/>
  <c r="F117818" i="20"/>
  <c r="C117818" i="20" s="1"/>
  <c r="F117819" i="20"/>
  <c r="C117819" i="20" s="1"/>
  <c r="F117820" i="20"/>
  <c r="C117820" i="20" s="1"/>
  <c r="F117821" i="20"/>
  <c r="C117821" i="20" s="1"/>
  <c r="F117822" i="20"/>
  <c r="C117822" i="20" s="1"/>
  <c r="F117823" i="20"/>
  <c r="C117823" i="20" s="1"/>
  <c r="F117824" i="20"/>
  <c r="C117824" i="20" s="1"/>
  <c r="F117825" i="20"/>
  <c r="C117825" i="20" s="1"/>
  <c r="F117826" i="20"/>
  <c r="C117826" i="20" s="1"/>
  <c r="F117827" i="20"/>
  <c r="C117827" i="20" s="1"/>
  <c r="F117828" i="20"/>
  <c r="C117828" i="20" s="1"/>
  <c r="F117829" i="20"/>
  <c r="C117829" i="20" s="1"/>
  <c r="F117830" i="20"/>
  <c r="C117830" i="20" s="1"/>
  <c r="F117831" i="20"/>
  <c r="C117831" i="20" s="1"/>
  <c r="F117832" i="20"/>
  <c r="C117832" i="20" s="1"/>
  <c r="F117833" i="20"/>
  <c r="C117833" i="20" s="1"/>
  <c r="F117834" i="20"/>
  <c r="C117834" i="20" s="1"/>
  <c r="F117835" i="20"/>
  <c r="C117835" i="20" s="1"/>
  <c r="F117836" i="20"/>
  <c r="C117836" i="20" s="1"/>
  <c r="F117837" i="20"/>
  <c r="C117837" i="20" s="1"/>
  <c r="F117838" i="20"/>
  <c r="C117838" i="20" s="1"/>
  <c r="F117839" i="20"/>
  <c r="C117839" i="20" s="1"/>
  <c r="F117840" i="20"/>
  <c r="C117840" i="20" s="1"/>
  <c r="F117841" i="20"/>
  <c r="C117841" i="20" s="1"/>
  <c r="F117842" i="20"/>
  <c r="C117842" i="20" s="1"/>
  <c r="F117843" i="20"/>
  <c r="C117843" i="20" s="1"/>
  <c r="F117844" i="20"/>
  <c r="C117844" i="20" s="1"/>
  <c r="F117845" i="20"/>
  <c r="C117845" i="20" s="1"/>
  <c r="F117846" i="20"/>
  <c r="C117846" i="20" s="1"/>
  <c r="F117847" i="20"/>
  <c r="C117847" i="20" s="1"/>
  <c r="F117848" i="20"/>
  <c r="C117848" i="20" s="1"/>
  <c r="F117849" i="20"/>
  <c r="C117849" i="20" s="1"/>
  <c r="F117850" i="20"/>
  <c r="C117850" i="20" s="1"/>
  <c r="F117851" i="20"/>
  <c r="C117851" i="20" s="1"/>
  <c r="F117852" i="20"/>
  <c r="C117852" i="20" s="1"/>
  <c r="F117853" i="20"/>
  <c r="C117853" i="20" s="1"/>
  <c r="F117854" i="20"/>
  <c r="C117854" i="20" s="1"/>
  <c r="F117855" i="20"/>
  <c r="C117855" i="20" s="1"/>
  <c r="F117856" i="20"/>
  <c r="C117856" i="20" s="1"/>
  <c r="F117857" i="20"/>
  <c r="C117857" i="20" s="1"/>
  <c r="F117858" i="20"/>
  <c r="C117858" i="20" s="1"/>
  <c r="F117859" i="20"/>
  <c r="C117859" i="20" s="1"/>
  <c r="F117860" i="20"/>
  <c r="C117860" i="20" s="1"/>
  <c r="F117861" i="20"/>
  <c r="C117861" i="20" s="1"/>
  <c r="F117862" i="20"/>
  <c r="C117862" i="20" s="1"/>
  <c r="F117863" i="20"/>
  <c r="C117863" i="20" s="1"/>
  <c r="F117864" i="20"/>
  <c r="C117864" i="20" s="1"/>
  <c r="F117865" i="20"/>
  <c r="C117865" i="20" s="1"/>
  <c r="F117866" i="20"/>
  <c r="C117866" i="20" s="1"/>
  <c r="F117867" i="20"/>
  <c r="C117867" i="20" s="1"/>
  <c r="F117868" i="20"/>
  <c r="C117868" i="20" s="1"/>
  <c r="F117869" i="20"/>
  <c r="C117869" i="20" s="1"/>
  <c r="F117870" i="20"/>
  <c r="C117870" i="20" s="1"/>
  <c r="F117871" i="20"/>
  <c r="C117871" i="20" s="1"/>
  <c r="F117872" i="20"/>
  <c r="C117872" i="20" s="1"/>
  <c r="F117873" i="20"/>
  <c r="C117873" i="20" s="1"/>
  <c r="F117874" i="20"/>
  <c r="C117874" i="20" s="1"/>
  <c r="F117875" i="20"/>
  <c r="C117875" i="20" s="1"/>
  <c r="F117876" i="20"/>
  <c r="C117876" i="20" s="1"/>
  <c r="F117877" i="20"/>
  <c r="C117877" i="20" s="1"/>
  <c r="F117878" i="20"/>
  <c r="C117878" i="20" s="1"/>
  <c r="F117879" i="20"/>
  <c r="C117879" i="20" s="1"/>
  <c r="F117880" i="20"/>
  <c r="C117880" i="20" s="1"/>
  <c r="F117881" i="20"/>
  <c r="C117881" i="20" s="1"/>
  <c r="F117882" i="20"/>
  <c r="C117882" i="20" s="1"/>
  <c r="F117883" i="20"/>
  <c r="C117883" i="20" s="1"/>
  <c r="F117884" i="20"/>
  <c r="C117884" i="20" s="1"/>
  <c r="F117885" i="20"/>
  <c r="C117885" i="20" s="1"/>
  <c r="F117886" i="20"/>
  <c r="C117886" i="20" s="1"/>
  <c r="F117887" i="20"/>
  <c r="C117887" i="20" s="1"/>
  <c r="F117888" i="20"/>
  <c r="C117888" i="20" s="1"/>
  <c r="F117889" i="20"/>
  <c r="C117889" i="20" s="1"/>
  <c r="F117890" i="20"/>
  <c r="C117890" i="20" s="1"/>
  <c r="F117891" i="20"/>
  <c r="C117891" i="20" s="1"/>
  <c r="F117892" i="20"/>
  <c r="C117892" i="20" s="1"/>
  <c r="F117893" i="20"/>
  <c r="C117893" i="20" s="1"/>
  <c r="F117894" i="20"/>
  <c r="C117894" i="20" s="1"/>
  <c r="F117895" i="20"/>
  <c r="C117895" i="20" s="1"/>
  <c r="F117896" i="20"/>
  <c r="C117896" i="20" s="1"/>
  <c r="F117897" i="20"/>
  <c r="C117897" i="20" s="1"/>
  <c r="F117898" i="20"/>
  <c r="C117898" i="20" s="1"/>
  <c r="F117899" i="20"/>
  <c r="C117899" i="20" s="1"/>
  <c r="F117900" i="20"/>
  <c r="C117900" i="20" s="1"/>
  <c r="F117901" i="20"/>
  <c r="C117901" i="20" s="1"/>
  <c r="F117902" i="20"/>
  <c r="C117902" i="20" s="1"/>
  <c r="F117903" i="20"/>
  <c r="C117903" i="20" s="1"/>
  <c r="F117904" i="20"/>
  <c r="C117904" i="20" s="1"/>
  <c r="F117905" i="20"/>
  <c r="C117905" i="20" s="1"/>
  <c r="F117906" i="20"/>
  <c r="C117906" i="20" s="1"/>
  <c r="F117907" i="20"/>
  <c r="C117907" i="20" s="1"/>
  <c r="F117908" i="20"/>
  <c r="C117908" i="20" s="1"/>
  <c r="F117909" i="20"/>
  <c r="C117909" i="20" s="1"/>
  <c r="F117910" i="20"/>
  <c r="C117910" i="20" s="1"/>
  <c r="F117911" i="20"/>
  <c r="C117911" i="20" s="1"/>
  <c r="F117912" i="20"/>
  <c r="C117912" i="20" s="1"/>
  <c r="F117913" i="20"/>
  <c r="C117913" i="20" s="1"/>
  <c r="F117914" i="20"/>
  <c r="C117914" i="20" s="1"/>
  <c r="F117915" i="20"/>
  <c r="C117915" i="20" s="1"/>
  <c r="F117916" i="20"/>
  <c r="C117916" i="20" s="1"/>
  <c r="F117917" i="20"/>
  <c r="C117917" i="20" s="1"/>
  <c r="F117918" i="20"/>
  <c r="C117918" i="20" s="1"/>
  <c r="F117919" i="20"/>
  <c r="C117919" i="20" s="1"/>
  <c r="F117920" i="20"/>
  <c r="C117920" i="20" s="1"/>
  <c r="F117921" i="20"/>
  <c r="C117921" i="20" s="1"/>
  <c r="F117922" i="20"/>
  <c r="C117922" i="20" s="1"/>
  <c r="F117923" i="20"/>
  <c r="C117923" i="20" s="1"/>
  <c r="F117924" i="20"/>
  <c r="C117924" i="20" s="1"/>
  <c r="F117925" i="20"/>
  <c r="C117925" i="20" s="1"/>
  <c r="F117926" i="20"/>
  <c r="C117926" i="20" s="1"/>
  <c r="F117927" i="20"/>
  <c r="C117927" i="20" s="1"/>
  <c r="F117928" i="20"/>
  <c r="C117928" i="20" s="1"/>
  <c r="F117929" i="20"/>
  <c r="C117929" i="20" s="1"/>
  <c r="F117930" i="20"/>
  <c r="C117930" i="20" s="1"/>
  <c r="F117931" i="20"/>
  <c r="C117931" i="20" s="1"/>
  <c r="F117932" i="20"/>
  <c r="C117932" i="20" s="1"/>
  <c r="F117933" i="20"/>
  <c r="C117933" i="20" s="1"/>
  <c r="F117934" i="20"/>
  <c r="C117934" i="20" s="1"/>
  <c r="F117935" i="20"/>
  <c r="C117935" i="20" s="1"/>
  <c r="F117936" i="20"/>
  <c r="C117936" i="20" s="1"/>
  <c r="F117937" i="20"/>
  <c r="C117937" i="20" s="1"/>
  <c r="F117938" i="20"/>
  <c r="C117938" i="20" s="1"/>
  <c r="F117939" i="20"/>
  <c r="C117939" i="20" s="1"/>
  <c r="F117940" i="20"/>
  <c r="C117940" i="20" s="1"/>
  <c r="F117941" i="20"/>
  <c r="C117941" i="20" s="1"/>
  <c r="F117942" i="20"/>
  <c r="C117942" i="20" s="1"/>
  <c r="F117943" i="20"/>
  <c r="C117943" i="20" s="1"/>
  <c r="F117944" i="20"/>
  <c r="C117944" i="20" s="1"/>
  <c r="F117945" i="20"/>
  <c r="C117945" i="20" s="1"/>
  <c r="F117946" i="20"/>
  <c r="C117946" i="20" s="1"/>
  <c r="F117947" i="20"/>
  <c r="C117947" i="20" s="1"/>
  <c r="F117948" i="20"/>
  <c r="C117948" i="20" s="1"/>
  <c r="F117949" i="20"/>
  <c r="C117949" i="20" s="1"/>
  <c r="F117950" i="20"/>
  <c r="C117950" i="20" s="1"/>
  <c r="F117951" i="20"/>
  <c r="C117951" i="20" s="1"/>
  <c r="F117952" i="20"/>
  <c r="C117952" i="20" s="1"/>
  <c r="F117953" i="20"/>
  <c r="C117953" i="20" s="1"/>
  <c r="F117954" i="20"/>
  <c r="C117954" i="20" s="1"/>
  <c r="F117955" i="20"/>
  <c r="C117955" i="20" s="1"/>
  <c r="F117956" i="20"/>
  <c r="C117956" i="20" s="1"/>
  <c r="F117957" i="20"/>
  <c r="C117957" i="20" s="1"/>
  <c r="F117958" i="20"/>
  <c r="C117958" i="20" s="1"/>
  <c r="F117959" i="20"/>
  <c r="C117959" i="20" s="1"/>
  <c r="F117960" i="20"/>
  <c r="C117960" i="20" s="1"/>
  <c r="F117961" i="20"/>
  <c r="C117961" i="20" s="1"/>
  <c r="F117962" i="20"/>
  <c r="C117962" i="20" s="1"/>
  <c r="F117963" i="20"/>
  <c r="C117963" i="20" s="1"/>
  <c r="F117964" i="20"/>
  <c r="C117964" i="20" s="1"/>
  <c r="F117965" i="20"/>
  <c r="C117965" i="20" s="1"/>
  <c r="F117966" i="20"/>
  <c r="C117966" i="20" s="1"/>
  <c r="F117967" i="20"/>
  <c r="C117967" i="20" s="1"/>
  <c r="F117968" i="20"/>
  <c r="C117968" i="20" s="1"/>
  <c r="F117969" i="20"/>
  <c r="C117969" i="20" s="1"/>
  <c r="F117970" i="20"/>
  <c r="C117970" i="20" s="1"/>
  <c r="F117971" i="20"/>
  <c r="C117971" i="20" s="1"/>
  <c r="F117972" i="20"/>
  <c r="C117972" i="20" s="1"/>
  <c r="F117973" i="20"/>
  <c r="C117973" i="20" s="1"/>
  <c r="F117974" i="20"/>
  <c r="C117974" i="20" s="1"/>
  <c r="F117975" i="20"/>
  <c r="C117975" i="20" s="1"/>
  <c r="F117976" i="20"/>
  <c r="C117976" i="20" s="1"/>
  <c r="F117977" i="20"/>
  <c r="C117977" i="20" s="1"/>
  <c r="F117978" i="20"/>
  <c r="C117978" i="20" s="1"/>
  <c r="F117979" i="20"/>
  <c r="C117979" i="20" s="1"/>
  <c r="F117980" i="20"/>
  <c r="C117980" i="20" s="1"/>
  <c r="F117981" i="20"/>
  <c r="C117981" i="20" s="1"/>
  <c r="F117982" i="20"/>
  <c r="C117982" i="20" s="1"/>
  <c r="F117983" i="20"/>
  <c r="C117983" i="20" s="1"/>
  <c r="F117984" i="20"/>
  <c r="C117984" i="20" s="1"/>
  <c r="F117985" i="20"/>
  <c r="C117985" i="20" s="1"/>
  <c r="F117986" i="20"/>
  <c r="C117986" i="20" s="1"/>
  <c r="F117987" i="20"/>
  <c r="C117987" i="20" s="1"/>
  <c r="F117988" i="20"/>
  <c r="C117988" i="20" s="1"/>
  <c r="F117989" i="20"/>
  <c r="C117989" i="20" s="1"/>
  <c r="F117990" i="20"/>
  <c r="C117990" i="20" s="1"/>
  <c r="F117991" i="20"/>
  <c r="C117991" i="20" s="1"/>
  <c r="F117992" i="20"/>
  <c r="C117992" i="20" s="1"/>
  <c r="F117993" i="20"/>
  <c r="C117993" i="20" s="1"/>
  <c r="F117994" i="20"/>
  <c r="C117994" i="20" s="1"/>
  <c r="F117995" i="20"/>
  <c r="C117995" i="20" s="1"/>
  <c r="F117996" i="20"/>
  <c r="C117996" i="20" s="1"/>
  <c r="F117997" i="20"/>
  <c r="C117997" i="20" s="1"/>
  <c r="F117998" i="20"/>
  <c r="C117998" i="20" s="1"/>
  <c r="F117999" i="20"/>
  <c r="C117999" i="20" s="1"/>
  <c r="F118000" i="20"/>
  <c r="C118000" i="20" s="1"/>
  <c r="F118001" i="20"/>
  <c r="C118001" i="20" s="1"/>
  <c r="F118002" i="20"/>
  <c r="C118002" i="20" s="1"/>
  <c r="F118003" i="20"/>
  <c r="C118003" i="20" s="1"/>
  <c r="F118004" i="20"/>
  <c r="C118004" i="20" s="1"/>
  <c r="F118005" i="20"/>
  <c r="C118005" i="20" s="1"/>
  <c r="F118006" i="20"/>
  <c r="C118006" i="20" s="1"/>
  <c r="F118007" i="20"/>
  <c r="C118007" i="20" s="1"/>
  <c r="F118008" i="20"/>
  <c r="C118008" i="20" s="1"/>
  <c r="F118009" i="20"/>
  <c r="C118009" i="20" s="1"/>
  <c r="F118010" i="20"/>
  <c r="C118010" i="20" s="1"/>
  <c r="F118011" i="20"/>
  <c r="C118011" i="20" s="1"/>
  <c r="F118012" i="20"/>
  <c r="C118012" i="20" s="1"/>
  <c r="F118013" i="20"/>
  <c r="C118013" i="20" s="1"/>
  <c r="F118014" i="20"/>
  <c r="C118014" i="20" s="1"/>
  <c r="F118015" i="20"/>
  <c r="C118015" i="20" s="1"/>
  <c r="F118016" i="20"/>
  <c r="C118016" i="20" s="1"/>
  <c r="F118017" i="20"/>
  <c r="C118017" i="20" s="1"/>
  <c r="F118018" i="20"/>
  <c r="C118018" i="20" s="1"/>
  <c r="F118019" i="20"/>
  <c r="C118019" i="20" s="1"/>
  <c r="F118020" i="20"/>
  <c r="C118020" i="20" s="1"/>
  <c r="F118021" i="20"/>
  <c r="C118021" i="20" s="1"/>
  <c r="F118022" i="20"/>
  <c r="C118022" i="20" s="1"/>
  <c r="F118023" i="20"/>
  <c r="C118023" i="20" s="1"/>
  <c r="F118024" i="20"/>
  <c r="C118024" i="20" s="1"/>
  <c r="F118025" i="20"/>
  <c r="C118025" i="20" s="1"/>
  <c r="F118026" i="20"/>
  <c r="C118026" i="20" s="1"/>
  <c r="F118027" i="20"/>
  <c r="C118027" i="20" s="1"/>
  <c r="F118028" i="20"/>
  <c r="C118028" i="20" s="1"/>
  <c r="F118029" i="20"/>
  <c r="C118029" i="20" s="1"/>
  <c r="F118030" i="20"/>
  <c r="C118030" i="20" s="1"/>
  <c r="F118031" i="20"/>
  <c r="C118031" i="20" s="1"/>
  <c r="F118032" i="20"/>
  <c r="C118032" i="20" s="1"/>
  <c r="F118033" i="20"/>
  <c r="C118033" i="20" s="1"/>
  <c r="F118034" i="20"/>
  <c r="C118034" i="20" s="1"/>
  <c r="F118035" i="20"/>
  <c r="C118035" i="20" s="1"/>
  <c r="F118036" i="20"/>
  <c r="C118036" i="20" s="1"/>
  <c r="F118037" i="20"/>
  <c r="C118037" i="20" s="1"/>
  <c r="F118038" i="20"/>
  <c r="C118038" i="20" s="1"/>
  <c r="F118039" i="20"/>
  <c r="C118039" i="20" s="1"/>
  <c r="F118040" i="20"/>
  <c r="C118040" i="20" s="1"/>
  <c r="F118041" i="20"/>
  <c r="C118041" i="20" s="1"/>
  <c r="F118042" i="20"/>
  <c r="C118042" i="20" s="1"/>
  <c r="F118043" i="20"/>
  <c r="C118043" i="20" s="1"/>
  <c r="F118044" i="20"/>
  <c r="C118044" i="20" s="1"/>
  <c r="F118045" i="20"/>
  <c r="C118045" i="20" s="1"/>
  <c r="F118046" i="20"/>
  <c r="C118046" i="20" s="1"/>
  <c r="F118047" i="20"/>
  <c r="C118047" i="20" s="1"/>
  <c r="F118048" i="20"/>
  <c r="C118048" i="20" s="1"/>
  <c r="F118049" i="20"/>
  <c r="C118049" i="20" s="1"/>
  <c r="F118050" i="20"/>
  <c r="C118050" i="20" s="1"/>
  <c r="F118051" i="20"/>
  <c r="C118051" i="20" s="1"/>
  <c r="F118052" i="20"/>
  <c r="C118052" i="20" s="1"/>
  <c r="F118053" i="20"/>
  <c r="C118053" i="20" s="1"/>
  <c r="F118054" i="20"/>
  <c r="C118054" i="20" s="1"/>
  <c r="F118055" i="20"/>
  <c r="C118055" i="20" s="1"/>
  <c r="F118056" i="20"/>
  <c r="C118056" i="20" s="1"/>
  <c r="F118057" i="20"/>
  <c r="C118057" i="20" s="1"/>
  <c r="F118058" i="20"/>
  <c r="C118058" i="20" s="1"/>
  <c r="F118059" i="20"/>
  <c r="C118059" i="20" s="1"/>
  <c r="F118060" i="20"/>
  <c r="C118060" i="20" s="1"/>
  <c r="F118061" i="20"/>
  <c r="C118061" i="20" s="1"/>
  <c r="F118062" i="20"/>
  <c r="C118062" i="20" s="1"/>
  <c r="F118063" i="20"/>
  <c r="C118063" i="20" s="1"/>
  <c r="F118064" i="20"/>
  <c r="C118064" i="20" s="1"/>
  <c r="F118065" i="20"/>
  <c r="C118065" i="20" s="1"/>
  <c r="F118066" i="20"/>
  <c r="C118066" i="20" s="1"/>
  <c r="F118067" i="20"/>
  <c r="C118067" i="20" s="1"/>
  <c r="F118068" i="20"/>
  <c r="C118068" i="20" s="1"/>
  <c r="F118069" i="20"/>
  <c r="C118069" i="20" s="1"/>
  <c r="F118070" i="20"/>
  <c r="C118070" i="20" s="1"/>
  <c r="F118071" i="20"/>
  <c r="C118071" i="20" s="1"/>
  <c r="F118072" i="20"/>
  <c r="C118072" i="20" s="1"/>
  <c r="F118073" i="20"/>
  <c r="C118073" i="20" s="1"/>
  <c r="F118074" i="20"/>
  <c r="C118074" i="20" s="1"/>
  <c r="F118075" i="20"/>
  <c r="C118075" i="20" s="1"/>
  <c r="F118076" i="20"/>
  <c r="C118076" i="20" s="1"/>
  <c r="F118077" i="20"/>
  <c r="C118077" i="20" s="1"/>
  <c r="F118078" i="20"/>
  <c r="C118078" i="20" s="1"/>
  <c r="F118079" i="20"/>
  <c r="C118079" i="20" s="1"/>
  <c r="F118080" i="20"/>
  <c r="C118080" i="20" s="1"/>
  <c r="F118081" i="20"/>
  <c r="C118081" i="20" s="1"/>
  <c r="F118082" i="20"/>
  <c r="C118082" i="20" s="1"/>
  <c r="F118083" i="20"/>
  <c r="C118083" i="20" s="1"/>
  <c r="F118084" i="20"/>
  <c r="C118084" i="20" s="1"/>
  <c r="F118085" i="20"/>
  <c r="C118085" i="20" s="1"/>
  <c r="F118086" i="20"/>
  <c r="C118086" i="20" s="1"/>
  <c r="F118087" i="20"/>
  <c r="C118087" i="20" s="1"/>
  <c r="F118088" i="20"/>
  <c r="C118088" i="20" s="1"/>
  <c r="F118089" i="20"/>
  <c r="C118089" i="20" s="1"/>
  <c r="F118090" i="20"/>
  <c r="C118090" i="20" s="1"/>
  <c r="F118091" i="20"/>
  <c r="C118091" i="20" s="1"/>
  <c r="F118092" i="20"/>
  <c r="C118092" i="20" s="1"/>
  <c r="F118093" i="20"/>
  <c r="C118093" i="20" s="1"/>
  <c r="F118094" i="20"/>
  <c r="C118094" i="20" s="1"/>
  <c r="F118095" i="20"/>
  <c r="C118095" i="20" s="1"/>
  <c r="F118096" i="20"/>
  <c r="C118096" i="20" s="1"/>
  <c r="F118097" i="20"/>
  <c r="C118097" i="20" s="1"/>
  <c r="F118098" i="20"/>
  <c r="C118098" i="20" s="1"/>
  <c r="F118099" i="20"/>
  <c r="C118099" i="20" s="1"/>
  <c r="F118100" i="20"/>
  <c r="C118100" i="20" s="1"/>
  <c r="F118101" i="20"/>
  <c r="C118101" i="20" s="1"/>
  <c r="F118102" i="20"/>
  <c r="C118102" i="20" s="1"/>
  <c r="F118103" i="20"/>
  <c r="C118103" i="20" s="1"/>
  <c r="F118104" i="20"/>
  <c r="C118104" i="20" s="1"/>
  <c r="F118105" i="20"/>
  <c r="C118105" i="20" s="1"/>
  <c r="F118106" i="20"/>
  <c r="C118106" i="20" s="1"/>
  <c r="F118107" i="20"/>
  <c r="C118107" i="20" s="1"/>
  <c r="F118108" i="20"/>
  <c r="C118108" i="20" s="1"/>
  <c r="F118109" i="20"/>
  <c r="C118109" i="20" s="1"/>
  <c r="F118110" i="20"/>
  <c r="C118110" i="20" s="1"/>
  <c r="F118111" i="20"/>
  <c r="C118111" i="20" s="1"/>
  <c r="F118112" i="20"/>
  <c r="C118112" i="20" s="1"/>
  <c r="F118113" i="20"/>
  <c r="C118113" i="20" s="1"/>
  <c r="F118114" i="20"/>
  <c r="C118114" i="20" s="1"/>
  <c r="F118115" i="20"/>
  <c r="C118115" i="20" s="1"/>
  <c r="F118116" i="20"/>
  <c r="C118116" i="20" s="1"/>
  <c r="F118117" i="20"/>
  <c r="C118117" i="20" s="1"/>
  <c r="F118118" i="20"/>
  <c r="C118118" i="20" s="1"/>
  <c r="F118119" i="20"/>
  <c r="C118119" i="20" s="1"/>
  <c r="F118120" i="20"/>
  <c r="C118120" i="20" s="1"/>
  <c r="F118121" i="20"/>
  <c r="C118121" i="20" s="1"/>
  <c r="F118122" i="20"/>
  <c r="C118122" i="20" s="1"/>
  <c r="F118123" i="20"/>
  <c r="C118123" i="20" s="1"/>
  <c r="F118124" i="20"/>
  <c r="C118124" i="20" s="1"/>
  <c r="F118125" i="20"/>
  <c r="C118125" i="20" s="1"/>
  <c r="F118126" i="20"/>
  <c r="C118126" i="20" s="1"/>
  <c r="F118127" i="20"/>
  <c r="C118127" i="20" s="1"/>
  <c r="F118128" i="20"/>
  <c r="C118128" i="20" s="1"/>
  <c r="F118129" i="20"/>
  <c r="C118129" i="20" s="1"/>
  <c r="F118130" i="20"/>
  <c r="C118130" i="20" s="1"/>
  <c r="F118131" i="20"/>
  <c r="C118131" i="20" s="1"/>
  <c r="F118132" i="20"/>
  <c r="C118132" i="20" s="1"/>
  <c r="F118133" i="20"/>
  <c r="C118133" i="20" s="1"/>
  <c r="F118134" i="20"/>
  <c r="C118134" i="20" s="1"/>
  <c r="F118135" i="20"/>
  <c r="C118135" i="20" s="1"/>
  <c r="F118136" i="20"/>
  <c r="C118136" i="20" s="1"/>
  <c r="F118137" i="20"/>
  <c r="C118137" i="20" s="1"/>
  <c r="F118138" i="20"/>
  <c r="C118138" i="20" s="1"/>
  <c r="F118139" i="20"/>
  <c r="C118139" i="20" s="1"/>
  <c r="F118140" i="20"/>
  <c r="C118140" i="20" s="1"/>
  <c r="F118141" i="20"/>
  <c r="C118141" i="20" s="1"/>
  <c r="F118142" i="20"/>
  <c r="C118142" i="20" s="1"/>
  <c r="F118143" i="20"/>
  <c r="C118143" i="20" s="1"/>
  <c r="F118144" i="20"/>
  <c r="C118144" i="20" s="1"/>
  <c r="F118145" i="20"/>
  <c r="C118145" i="20" s="1"/>
  <c r="F118146" i="20"/>
  <c r="C118146" i="20" s="1"/>
  <c r="F118147" i="20"/>
  <c r="C118147" i="20" s="1"/>
  <c r="F118148" i="20"/>
  <c r="C118148" i="20" s="1"/>
  <c r="F118149" i="20"/>
  <c r="C118149" i="20" s="1"/>
  <c r="F118150" i="20"/>
  <c r="C118150" i="20" s="1"/>
  <c r="F118151" i="20"/>
  <c r="C118151" i="20" s="1"/>
  <c r="F118152" i="20"/>
  <c r="C118152" i="20" s="1"/>
  <c r="F118153" i="20"/>
  <c r="C118153" i="20" s="1"/>
  <c r="F118154" i="20"/>
  <c r="C118154" i="20" s="1"/>
  <c r="F118155" i="20"/>
  <c r="C118155" i="20" s="1"/>
  <c r="F118156" i="20"/>
  <c r="C118156" i="20" s="1"/>
  <c r="F118157" i="20"/>
  <c r="C118157" i="20" s="1"/>
  <c r="F118158" i="20"/>
  <c r="C118158" i="20" s="1"/>
  <c r="F118159" i="20"/>
  <c r="C118159" i="20" s="1"/>
  <c r="F118160" i="20"/>
  <c r="C118160" i="20" s="1"/>
  <c r="F118161" i="20"/>
  <c r="C118161" i="20" s="1"/>
  <c r="F118162" i="20"/>
  <c r="C118162" i="20" s="1"/>
  <c r="F118163" i="20"/>
  <c r="C118163" i="20" s="1"/>
  <c r="F118164" i="20"/>
  <c r="C118164" i="20" s="1"/>
  <c r="F118165" i="20"/>
  <c r="C118165" i="20" s="1"/>
  <c r="F118166" i="20"/>
  <c r="C118166" i="20" s="1"/>
  <c r="F118167" i="20"/>
  <c r="C118167" i="20" s="1"/>
  <c r="F118168" i="20"/>
  <c r="C118168" i="20" s="1"/>
  <c r="F118169" i="20"/>
  <c r="C118169" i="20" s="1"/>
  <c r="F118170" i="20"/>
  <c r="C118170" i="20" s="1"/>
  <c r="F118171" i="20"/>
  <c r="C118171" i="20" s="1"/>
  <c r="F118172" i="20"/>
  <c r="C118172" i="20" s="1"/>
  <c r="F118173" i="20"/>
  <c r="C118173" i="20" s="1"/>
  <c r="F118174" i="20"/>
  <c r="C118174" i="20" s="1"/>
  <c r="F118175" i="20"/>
  <c r="C118175" i="20" s="1"/>
  <c r="F118176" i="20"/>
  <c r="C118176" i="20" s="1"/>
  <c r="F118177" i="20"/>
  <c r="C118177" i="20" s="1"/>
  <c r="F118178" i="20"/>
  <c r="C118178" i="20" s="1"/>
  <c r="F118179" i="20"/>
  <c r="C118179" i="20" s="1"/>
  <c r="F118180" i="20"/>
  <c r="C118180" i="20" s="1"/>
  <c r="F118181" i="20"/>
  <c r="C118181" i="20" s="1"/>
  <c r="F118182" i="20"/>
  <c r="C118182" i="20" s="1"/>
  <c r="F118183" i="20"/>
  <c r="C118183" i="20" s="1"/>
  <c r="F118184" i="20"/>
  <c r="C118184" i="20" s="1"/>
  <c r="F118185" i="20"/>
  <c r="C118185" i="20" s="1"/>
  <c r="F118186" i="20"/>
  <c r="C118186" i="20" s="1"/>
  <c r="F118187" i="20"/>
  <c r="C118187" i="20" s="1"/>
  <c r="F118188" i="20"/>
  <c r="C118188" i="20" s="1"/>
  <c r="F118189" i="20"/>
  <c r="C118189" i="20" s="1"/>
  <c r="F118190" i="20"/>
  <c r="C118190" i="20" s="1"/>
  <c r="F118191" i="20"/>
  <c r="C118191" i="20" s="1"/>
  <c r="F118192" i="20"/>
  <c r="C118192" i="20" s="1"/>
  <c r="F118193" i="20"/>
  <c r="C118193" i="20" s="1"/>
  <c r="F118194" i="20"/>
  <c r="C118194" i="20" s="1"/>
  <c r="F118195" i="20"/>
  <c r="C118195" i="20" s="1"/>
  <c r="F118196" i="20"/>
  <c r="C118196" i="20" s="1"/>
  <c r="F118197" i="20"/>
  <c r="C118197" i="20" s="1"/>
  <c r="F118198" i="20"/>
  <c r="C118198" i="20" s="1"/>
  <c r="F118199" i="20"/>
  <c r="C118199" i="20" s="1"/>
  <c r="F118200" i="20"/>
  <c r="C118200" i="20" s="1"/>
  <c r="F118201" i="20"/>
  <c r="C118201" i="20" s="1"/>
  <c r="F118202" i="20"/>
  <c r="C118202" i="20" s="1"/>
  <c r="F118203" i="20"/>
  <c r="C118203" i="20" s="1"/>
  <c r="F118204" i="20"/>
  <c r="C118204" i="20" s="1"/>
  <c r="F118205" i="20"/>
  <c r="C118205" i="20" s="1"/>
  <c r="F118206" i="20"/>
  <c r="C118206" i="20" s="1"/>
  <c r="F118207" i="20"/>
  <c r="C118207" i="20" s="1"/>
  <c r="F118208" i="20"/>
  <c r="C118208" i="20" s="1"/>
  <c r="F118209" i="20"/>
  <c r="C118209" i="20" s="1"/>
  <c r="F118210" i="20"/>
  <c r="C118210" i="20" s="1"/>
  <c r="F118211" i="20"/>
  <c r="C118211" i="20" s="1"/>
  <c r="F118212" i="20"/>
  <c r="C118212" i="20" s="1"/>
  <c r="F118213" i="20"/>
  <c r="C118213" i="20" s="1"/>
  <c r="F118214" i="20"/>
  <c r="C118214" i="20" s="1"/>
  <c r="F118215" i="20"/>
  <c r="C118215" i="20" s="1"/>
  <c r="F118216" i="20"/>
  <c r="C118216" i="20" s="1"/>
  <c r="F118217" i="20"/>
  <c r="C118217" i="20" s="1"/>
  <c r="F118218" i="20"/>
  <c r="C118218" i="20" s="1"/>
  <c r="F118219" i="20"/>
  <c r="C118219" i="20" s="1"/>
  <c r="F118220" i="20"/>
  <c r="C118220" i="20" s="1"/>
  <c r="F118221" i="20"/>
  <c r="C118221" i="20" s="1"/>
  <c r="F118222" i="20"/>
  <c r="C118222" i="20" s="1"/>
  <c r="F118223" i="20"/>
  <c r="C118223" i="20" s="1"/>
  <c r="F118224" i="20"/>
  <c r="C118224" i="20" s="1"/>
  <c r="F118225" i="20"/>
  <c r="C118225" i="20" s="1"/>
  <c r="F118226" i="20"/>
  <c r="C118226" i="20" s="1"/>
  <c r="F118227" i="20"/>
  <c r="C118227" i="20" s="1"/>
  <c r="F118228" i="20"/>
  <c r="C118228" i="20" s="1"/>
  <c r="F118229" i="20"/>
  <c r="C118229" i="20" s="1"/>
  <c r="F118230" i="20"/>
  <c r="C118230" i="20" s="1"/>
  <c r="F118231" i="20"/>
  <c r="C118231" i="20" s="1"/>
  <c r="F118232" i="20"/>
  <c r="C118232" i="20" s="1"/>
  <c r="F118233" i="20"/>
  <c r="C118233" i="20" s="1"/>
  <c r="F118234" i="20"/>
  <c r="C118234" i="20" s="1"/>
  <c r="F118235" i="20"/>
  <c r="C118235" i="20" s="1"/>
  <c r="F118236" i="20"/>
  <c r="C118236" i="20" s="1"/>
  <c r="F118237" i="20"/>
  <c r="C118237" i="20" s="1"/>
  <c r="F118238" i="20"/>
  <c r="C118238" i="20" s="1"/>
  <c r="F118239" i="20"/>
  <c r="C118239" i="20" s="1"/>
  <c r="F118240" i="20"/>
  <c r="C118240" i="20" s="1"/>
  <c r="F118241" i="20"/>
  <c r="C118241" i="20" s="1"/>
  <c r="F118242" i="20"/>
  <c r="C118242" i="20" s="1"/>
  <c r="F118243" i="20"/>
  <c r="C118243" i="20" s="1"/>
  <c r="F118244" i="20"/>
  <c r="C118244" i="20" s="1"/>
  <c r="F118245" i="20"/>
  <c r="C118245" i="20" s="1"/>
  <c r="F118246" i="20"/>
  <c r="C118246" i="20" s="1"/>
  <c r="F118247" i="20"/>
  <c r="C118247" i="20" s="1"/>
  <c r="F118248" i="20"/>
  <c r="C118248" i="20" s="1"/>
  <c r="F118249" i="20"/>
  <c r="C118249" i="20" s="1"/>
  <c r="F118250" i="20"/>
  <c r="C118250" i="20" s="1"/>
  <c r="F118251" i="20"/>
  <c r="C118251" i="20" s="1"/>
  <c r="F118252" i="20"/>
  <c r="C118252" i="20" s="1"/>
  <c r="F118253" i="20"/>
  <c r="C118253" i="20" s="1"/>
  <c r="F118254" i="20"/>
  <c r="C118254" i="20" s="1"/>
  <c r="F118255" i="20"/>
  <c r="C118255" i="20" s="1"/>
  <c r="F118256" i="20"/>
  <c r="C118256" i="20" s="1"/>
  <c r="F118257" i="20"/>
  <c r="C118257" i="20" s="1"/>
  <c r="F118258" i="20"/>
  <c r="C118258" i="20" s="1"/>
  <c r="F118259" i="20"/>
  <c r="C118259" i="20" s="1"/>
  <c r="F118260" i="20"/>
  <c r="C118260" i="20" s="1"/>
  <c r="F118261" i="20"/>
  <c r="C118261" i="20" s="1"/>
  <c r="F118262" i="20"/>
  <c r="C118262" i="20" s="1"/>
  <c r="F118263" i="20"/>
  <c r="C118263" i="20" s="1"/>
  <c r="F118264" i="20"/>
  <c r="C118264" i="20" s="1"/>
  <c r="F118265" i="20"/>
  <c r="C118265" i="20" s="1"/>
  <c r="F118266" i="20"/>
  <c r="C118266" i="20" s="1"/>
  <c r="F118267" i="20"/>
  <c r="C118267" i="20" s="1"/>
  <c r="F118268" i="20"/>
  <c r="C118268" i="20" s="1"/>
  <c r="F118269" i="20"/>
  <c r="C118269" i="20" s="1"/>
  <c r="F118270" i="20"/>
  <c r="C118270" i="20" s="1"/>
  <c r="F118271" i="20"/>
  <c r="C118271" i="20" s="1"/>
  <c r="F118272" i="20"/>
  <c r="C118272" i="20" s="1"/>
  <c r="F118273" i="20"/>
  <c r="C118273" i="20" s="1"/>
  <c r="F118274" i="20"/>
  <c r="C118274" i="20" s="1"/>
  <c r="F118275" i="20"/>
  <c r="C118275" i="20" s="1"/>
  <c r="F118276" i="20"/>
  <c r="C118276" i="20" s="1"/>
  <c r="F118277" i="20"/>
  <c r="C118277" i="20" s="1"/>
  <c r="F118278" i="20"/>
  <c r="C118278" i="20" s="1"/>
  <c r="F118279" i="20"/>
  <c r="C118279" i="20" s="1"/>
  <c r="F118280" i="20"/>
  <c r="C118280" i="20" s="1"/>
  <c r="F118281" i="20"/>
  <c r="C118281" i="20" s="1"/>
  <c r="F118282" i="20"/>
  <c r="C118282" i="20" s="1"/>
  <c r="F118283" i="20"/>
  <c r="C118283" i="20" s="1"/>
  <c r="F118284" i="20"/>
  <c r="C118284" i="20" s="1"/>
  <c r="F118285" i="20"/>
  <c r="C118285" i="20" s="1"/>
  <c r="F118286" i="20"/>
  <c r="C118286" i="20" s="1"/>
  <c r="F118287" i="20"/>
  <c r="C118287" i="20" s="1"/>
  <c r="F118288" i="20"/>
  <c r="C118288" i="20" s="1"/>
  <c r="F118289" i="20"/>
  <c r="C118289" i="20" s="1"/>
  <c r="F118290" i="20"/>
  <c r="C118290" i="20" s="1"/>
  <c r="F118291" i="20"/>
  <c r="C118291" i="20" s="1"/>
  <c r="F118292" i="20"/>
  <c r="C118292" i="20" s="1"/>
  <c r="F118293" i="20"/>
  <c r="C118293" i="20" s="1"/>
  <c r="F118294" i="20"/>
  <c r="C118294" i="20" s="1"/>
  <c r="F118295" i="20"/>
  <c r="C118295" i="20" s="1"/>
  <c r="F118296" i="20"/>
  <c r="C118296" i="20" s="1"/>
  <c r="F118297" i="20"/>
  <c r="C118297" i="20" s="1"/>
  <c r="F118298" i="20"/>
  <c r="C118298" i="20" s="1"/>
  <c r="F118299" i="20"/>
  <c r="C118299" i="20" s="1"/>
  <c r="F118300" i="20"/>
  <c r="C118300" i="20" s="1"/>
  <c r="F118301" i="20"/>
  <c r="C118301" i="20" s="1"/>
  <c r="F118302" i="20"/>
  <c r="C118302" i="20" s="1"/>
  <c r="F118303" i="20"/>
  <c r="C118303" i="20" s="1"/>
  <c r="F118304" i="20"/>
  <c r="C118304" i="20" s="1"/>
  <c r="F118305" i="20"/>
  <c r="C118305" i="20" s="1"/>
  <c r="F118306" i="20"/>
  <c r="C118306" i="20" s="1"/>
  <c r="F118307" i="20"/>
  <c r="C118307" i="20" s="1"/>
  <c r="F118308" i="20"/>
  <c r="C118308" i="20" s="1"/>
  <c r="F118309" i="20"/>
  <c r="C118309" i="20" s="1"/>
  <c r="F118310" i="20"/>
  <c r="C118310" i="20" s="1"/>
  <c r="F118311" i="20"/>
  <c r="C118311" i="20" s="1"/>
  <c r="F118312" i="20"/>
  <c r="C118312" i="20" s="1"/>
  <c r="F118313" i="20"/>
  <c r="C118313" i="20" s="1"/>
  <c r="F118314" i="20"/>
  <c r="C118314" i="20" s="1"/>
  <c r="F118315" i="20"/>
  <c r="C118315" i="20" s="1"/>
  <c r="F118316" i="20"/>
  <c r="C118316" i="20" s="1"/>
  <c r="F118317" i="20"/>
  <c r="C118317" i="20" s="1"/>
  <c r="F118318" i="20"/>
  <c r="C118318" i="20" s="1"/>
  <c r="F118319" i="20"/>
  <c r="C118319" i="20" s="1"/>
  <c r="F118320" i="20"/>
  <c r="C118320" i="20" s="1"/>
  <c r="F118321" i="20"/>
  <c r="C118321" i="20" s="1"/>
  <c r="F118322" i="20"/>
  <c r="C118322" i="20" s="1"/>
  <c r="F118323" i="20"/>
  <c r="C118323" i="20" s="1"/>
  <c r="F118324" i="20"/>
  <c r="C118324" i="20" s="1"/>
  <c r="F118325" i="20"/>
  <c r="C118325" i="20" s="1"/>
  <c r="F118326" i="20"/>
  <c r="C118326" i="20" s="1"/>
  <c r="F118327" i="20"/>
  <c r="C118327" i="20" s="1"/>
  <c r="F118328" i="20"/>
  <c r="C118328" i="20" s="1"/>
  <c r="F118329" i="20"/>
  <c r="C118329" i="20" s="1"/>
  <c r="F118330" i="20"/>
  <c r="C118330" i="20" s="1"/>
  <c r="F118331" i="20"/>
  <c r="C118331" i="20" s="1"/>
  <c r="F118332" i="20"/>
  <c r="C118332" i="20" s="1"/>
  <c r="F118333" i="20"/>
  <c r="C118333" i="20" s="1"/>
  <c r="F118334" i="20"/>
  <c r="C118334" i="20" s="1"/>
  <c r="F118335" i="20"/>
  <c r="C118335" i="20" s="1"/>
  <c r="F118336" i="20"/>
  <c r="C118336" i="20" s="1"/>
  <c r="F118337" i="20"/>
  <c r="C118337" i="20" s="1"/>
  <c r="F118338" i="20"/>
  <c r="C118338" i="20" s="1"/>
  <c r="F118339" i="20"/>
  <c r="C118339" i="20" s="1"/>
  <c r="F118340" i="20"/>
  <c r="C118340" i="20" s="1"/>
  <c r="F118341" i="20"/>
  <c r="C118341" i="20" s="1"/>
  <c r="F118342" i="20"/>
  <c r="C118342" i="20" s="1"/>
  <c r="F118343" i="20"/>
  <c r="C118343" i="20" s="1"/>
  <c r="F118344" i="20"/>
  <c r="C118344" i="20" s="1"/>
  <c r="F118345" i="20"/>
  <c r="C118345" i="20" s="1"/>
  <c r="F118346" i="20"/>
  <c r="C118346" i="20" s="1"/>
  <c r="F118347" i="20"/>
  <c r="C118347" i="20" s="1"/>
  <c r="F118348" i="20"/>
  <c r="C118348" i="20" s="1"/>
  <c r="F118349" i="20"/>
  <c r="C118349" i="20" s="1"/>
  <c r="F118350" i="20"/>
  <c r="C118350" i="20" s="1"/>
  <c r="F118351" i="20"/>
  <c r="C118351" i="20" s="1"/>
  <c r="F118352" i="20"/>
  <c r="C118352" i="20" s="1"/>
  <c r="F118353" i="20"/>
  <c r="C118353" i="20" s="1"/>
  <c r="F118354" i="20"/>
  <c r="C118354" i="20" s="1"/>
  <c r="F118355" i="20"/>
  <c r="C118355" i="20" s="1"/>
  <c r="F118356" i="20"/>
  <c r="C118356" i="20" s="1"/>
  <c r="F118357" i="20"/>
  <c r="C118357" i="20" s="1"/>
  <c r="F118358" i="20"/>
  <c r="C118358" i="20" s="1"/>
  <c r="F118359" i="20"/>
  <c r="C118359" i="20" s="1"/>
  <c r="F118360" i="20"/>
  <c r="C118360" i="20" s="1"/>
  <c r="F118361" i="20"/>
  <c r="C118361" i="20" s="1"/>
  <c r="F118362" i="20"/>
  <c r="C118362" i="20" s="1"/>
  <c r="F118363" i="20"/>
  <c r="C118363" i="20" s="1"/>
  <c r="F118364" i="20"/>
  <c r="C118364" i="20" s="1"/>
  <c r="F118365" i="20"/>
  <c r="C118365" i="20" s="1"/>
  <c r="F118366" i="20"/>
  <c r="C118366" i="20" s="1"/>
  <c r="F118367" i="20"/>
  <c r="C118367" i="20" s="1"/>
  <c r="F118368" i="20"/>
  <c r="C118368" i="20" s="1"/>
  <c r="F118369" i="20"/>
  <c r="C118369" i="20" s="1"/>
  <c r="F118370" i="20"/>
  <c r="C118370" i="20" s="1"/>
  <c r="F118371" i="20"/>
  <c r="C118371" i="20" s="1"/>
  <c r="F118372" i="20"/>
  <c r="C118372" i="20" s="1"/>
  <c r="F118373" i="20"/>
  <c r="C118373" i="20" s="1"/>
  <c r="F118374" i="20"/>
  <c r="C118374" i="20" s="1"/>
  <c r="F118375" i="20"/>
  <c r="C118375" i="20" s="1"/>
  <c r="F118376" i="20"/>
  <c r="C118376" i="20" s="1"/>
  <c r="F118377" i="20"/>
  <c r="C118377" i="20" s="1"/>
  <c r="F118378" i="20"/>
  <c r="C118378" i="20" s="1"/>
  <c r="F118379" i="20"/>
  <c r="C118379" i="20" s="1"/>
  <c r="F118380" i="20"/>
  <c r="C118380" i="20" s="1"/>
  <c r="F118381" i="20"/>
  <c r="C118381" i="20" s="1"/>
  <c r="F118382" i="20"/>
  <c r="C118382" i="20" s="1"/>
  <c r="F118383" i="20"/>
  <c r="C118383" i="20" s="1"/>
  <c r="F118384" i="20"/>
  <c r="C118384" i="20" s="1"/>
  <c r="F118385" i="20"/>
  <c r="C118385" i="20" s="1"/>
  <c r="F118386" i="20"/>
  <c r="C118386" i="20" s="1"/>
  <c r="F118387" i="20"/>
  <c r="C118387" i="20" s="1"/>
  <c r="F118388" i="20"/>
  <c r="C118388" i="20" s="1"/>
  <c r="F118389" i="20"/>
  <c r="C118389" i="20" s="1"/>
  <c r="F118390" i="20"/>
  <c r="C118390" i="20" s="1"/>
  <c r="F118391" i="20"/>
  <c r="C118391" i="20" s="1"/>
  <c r="F118392" i="20"/>
  <c r="C118392" i="20" s="1"/>
  <c r="F118393" i="20"/>
  <c r="C118393" i="20" s="1"/>
  <c r="F118394" i="20"/>
  <c r="C118394" i="20" s="1"/>
  <c r="F118395" i="20"/>
  <c r="C118395" i="20" s="1"/>
  <c r="F118396" i="20"/>
  <c r="C118396" i="20" s="1"/>
  <c r="F118397" i="20"/>
  <c r="C118397" i="20" s="1"/>
  <c r="F118398" i="20"/>
  <c r="C118398" i="20" s="1"/>
  <c r="F118399" i="20"/>
  <c r="C118399" i="20" s="1"/>
  <c r="F118400" i="20"/>
  <c r="C118400" i="20" s="1"/>
  <c r="F118401" i="20"/>
  <c r="C118401" i="20" s="1"/>
  <c r="F118402" i="20"/>
  <c r="C118402" i="20" s="1"/>
  <c r="F118403" i="20"/>
  <c r="C118403" i="20" s="1"/>
  <c r="F118404" i="20"/>
  <c r="C118404" i="20" s="1"/>
  <c r="F118405" i="20"/>
  <c r="C118405" i="20" s="1"/>
  <c r="F118406" i="20"/>
  <c r="C118406" i="20" s="1"/>
  <c r="F118407" i="20"/>
  <c r="C118407" i="20" s="1"/>
  <c r="F118408" i="20"/>
  <c r="C118408" i="20" s="1"/>
  <c r="F118409" i="20"/>
  <c r="C118409" i="20" s="1"/>
  <c r="F118410" i="20"/>
  <c r="C118410" i="20" s="1"/>
  <c r="F118411" i="20"/>
  <c r="C118411" i="20" s="1"/>
  <c r="F118412" i="20"/>
  <c r="C118412" i="20" s="1"/>
  <c r="F118413" i="20"/>
  <c r="C118413" i="20" s="1"/>
  <c r="F118414" i="20"/>
  <c r="C118414" i="20" s="1"/>
  <c r="F118415" i="20"/>
  <c r="C118415" i="20" s="1"/>
  <c r="F118416" i="20"/>
  <c r="C118416" i="20" s="1"/>
  <c r="F118417" i="20"/>
  <c r="C118417" i="20" s="1"/>
  <c r="F118418" i="20"/>
  <c r="C118418" i="20" s="1"/>
  <c r="F118419" i="20"/>
  <c r="C118419" i="20" s="1"/>
  <c r="F118420" i="20"/>
  <c r="C118420" i="20" s="1"/>
  <c r="F118421" i="20"/>
  <c r="C118421" i="20" s="1"/>
  <c r="F118422" i="20"/>
  <c r="C118422" i="20" s="1"/>
  <c r="F118423" i="20"/>
  <c r="C118423" i="20" s="1"/>
  <c r="F118424" i="20"/>
  <c r="C118424" i="20" s="1"/>
  <c r="F118425" i="20"/>
  <c r="C118425" i="20" s="1"/>
  <c r="F118426" i="20"/>
  <c r="C118426" i="20" s="1"/>
  <c r="F118427" i="20"/>
  <c r="C118427" i="20" s="1"/>
  <c r="F118428" i="20"/>
  <c r="C118428" i="20" s="1"/>
  <c r="F118429" i="20"/>
  <c r="C118429" i="20" s="1"/>
  <c r="F118430" i="20"/>
  <c r="C118430" i="20" s="1"/>
  <c r="F118431" i="20"/>
  <c r="C118431" i="20" s="1"/>
  <c r="F118432" i="20"/>
  <c r="C118432" i="20" s="1"/>
  <c r="F118433" i="20"/>
  <c r="C118433" i="20" s="1"/>
  <c r="F118434" i="20"/>
  <c r="C118434" i="20" s="1"/>
  <c r="F118435" i="20"/>
  <c r="C118435" i="20" s="1"/>
  <c r="F118436" i="20"/>
  <c r="C118436" i="20" s="1"/>
  <c r="F118437" i="20"/>
  <c r="C118437" i="20" s="1"/>
  <c r="F118438" i="20"/>
  <c r="C118438" i="20" s="1"/>
  <c r="F118439" i="20"/>
  <c r="C118439" i="20" s="1"/>
  <c r="F118440" i="20"/>
  <c r="C118440" i="20" s="1"/>
  <c r="F118441" i="20"/>
  <c r="C118441" i="20" s="1"/>
  <c r="F118442" i="20"/>
  <c r="C118442" i="20" s="1"/>
  <c r="F118443" i="20"/>
  <c r="C118443" i="20" s="1"/>
  <c r="F118444" i="20"/>
  <c r="C118444" i="20" s="1"/>
  <c r="F118445" i="20"/>
  <c r="C118445" i="20" s="1"/>
  <c r="F118446" i="20"/>
  <c r="C118446" i="20" s="1"/>
  <c r="F118447" i="20"/>
  <c r="C118447" i="20" s="1"/>
  <c r="F118448" i="20"/>
  <c r="C118448" i="20" s="1"/>
  <c r="F118449" i="20"/>
  <c r="C118449" i="20" s="1"/>
  <c r="F118450" i="20"/>
  <c r="C118450" i="20" s="1"/>
  <c r="F118451" i="20"/>
  <c r="C118451" i="20" s="1"/>
  <c r="F118452" i="20"/>
  <c r="C118452" i="20" s="1"/>
  <c r="F118453" i="20"/>
  <c r="C118453" i="20" s="1"/>
  <c r="F118454" i="20"/>
  <c r="C118454" i="20" s="1"/>
  <c r="F118455" i="20"/>
  <c r="C118455" i="20" s="1"/>
  <c r="F118456" i="20"/>
  <c r="C118456" i="20" s="1"/>
  <c r="F118457" i="20"/>
  <c r="C118457" i="20" s="1"/>
  <c r="F118458" i="20"/>
  <c r="C118458" i="20" s="1"/>
  <c r="F118459" i="20"/>
  <c r="C118459" i="20" s="1"/>
  <c r="F118460" i="20"/>
  <c r="C118460" i="20" s="1"/>
  <c r="F118461" i="20"/>
  <c r="C118461" i="20" s="1"/>
  <c r="F118462" i="20"/>
  <c r="C118462" i="20" s="1"/>
  <c r="F118463" i="20"/>
  <c r="C118463" i="20" s="1"/>
  <c r="F118464" i="20"/>
  <c r="C118464" i="20" s="1"/>
  <c r="F118465" i="20"/>
  <c r="C118465" i="20" s="1"/>
  <c r="F118466" i="20"/>
  <c r="C118466" i="20" s="1"/>
  <c r="F118467" i="20"/>
  <c r="C118467" i="20" s="1"/>
  <c r="F118468" i="20"/>
  <c r="C118468" i="20" s="1"/>
  <c r="F118469" i="20"/>
  <c r="C118469" i="20" s="1"/>
  <c r="F118470" i="20"/>
  <c r="C118470" i="20" s="1"/>
  <c r="F118471" i="20"/>
  <c r="C118471" i="20" s="1"/>
  <c r="F118472" i="20"/>
  <c r="C118472" i="20" s="1"/>
  <c r="F118473" i="20"/>
  <c r="C118473" i="20" s="1"/>
  <c r="F118474" i="20"/>
  <c r="C118474" i="20" s="1"/>
  <c r="F118475" i="20"/>
  <c r="C118475" i="20" s="1"/>
  <c r="F118476" i="20"/>
  <c r="C118476" i="20" s="1"/>
  <c r="F118477" i="20"/>
  <c r="C118477" i="20" s="1"/>
  <c r="F118478" i="20"/>
  <c r="C118478" i="20" s="1"/>
  <c r="F118479" i="20"/>
  <c r="C118479" i="20" s="1"/>
  <c r="F118480" i="20"/>
  <c r="C118480" i="20" s="1"/>
  <c r="F118481" i="20"/>
  <c r="C118481" i="20" s="1"/>
  <c r="F118482" i="20"/>
  <c r="C118482" i="20" s="1"/>
  <c r="F118483" i="20"/>
  <c r="C118483" i="20" s="1"/>
  <c r="F118484" i="20"/>
  <c r="C118484" i="20" s="1"/>
  <c r="F118485" i="20"/>
  <c r="C118485" i="20" s="1"/>
  <c r="F118486" i="20"/>
  <c r="C118486" i="20" s="1"/>
  <c r="F118487" i="20"/>
  <c r="C118487" i="20" s="1"/>
  <c r="F118488" i="20"/>
  <c r="C118488" i="20" s="1"/>
  <c r="F118489" i="20"/>
  <c r="C118489" i="20" s="1"/>
  <c r="F118490" i="20"/>
  <c r="C118490" i="20" s="1"/>
  <c r="F118491" i="20"/>
  <c r="C118491" i="20" s="1"/>
  <c r="F118492" i="20"/>
  <c r="C118492" i="20" s="1"/>
  <c r="F118493" i="20"/>
  <c r="C118493" i="20" s="1"/>
  <c r="F118494" i="20"/>
  <c r="C118494" i="20" s="1"/>
  <c r="F118495" i="20"/>
  <c r="C118495" i="20" s="1"/>
  <c r="F118496" i="20"/>
  <c r="C118496" i="20" s="1"/>
  <c r="F118497" i="20"/>
  <c r="C118497" i="20" s="1"/>
  <c r="F118498" i="20"/>
  <c r="C118498" i="20" s="1"/>
  <c r="F118499" i="20"/>
  <c r="C118499" i="20" s="1"/>
  <c r="F118500" i="20"/>
  <c r="C118500" i="20" s="1"/>
  <c r="F118501" i="20"/>
  <c r="C118501" i="20" s="1"/>
  <c r="F118502" i="20"/>
  <c r="C118502" i="20" s="1"/>
  <c r="F118503" i="20"/>
  <c r="C118503" i="20" s="1"/>
  <c r="F118504" i="20"/>
  <c r="C118504" i="20" s="1"/>
  <c r="F118505" i="20"/>
  <c r="C118505" i="20" s="1"/>
  <c r="F118506" i="20"/>
  <c r="C118506" i="20" s="1"/>
  <c r="F118507" i="20"/>
  <c r="C118507" i="20" s="1"/>
  <c r="F118508" i="20"/>
  <c r="C118508" i="20" s="1"/>
  <c r="F118509" i="20"/>
  <c r="C118509" i="20" s="1"/>
  <c r="F118510" i="20"/>
  <c r="C118510" i="20" s="1"/>
  <c r="F118511" i="20"/>
  <c r="C118511" i="20" s="1"/>
  <c r="F118512" i="20"/>
  <c r="C118512" i="20" s="1"/>
  <c r="F118513" i="20"/>
  <c r="C118513" i="20" s="1"/>
  <c r="F118514" i="20"/>
  <c r="C118514" i="20" s="1"/>
  <c r="F118515" i="20"/>
  <c r="C118515" i="20" s="1"/>
  <c r="F118516" i="20"/>
  <c r="C118516" i="20" s="1"/>
  <c r="F118517" i="20"/>
  <c r="C118517" i="20" s="1"/>
  <c r="F118518" i="20"/>
  <c r="C118518" i="20" s="1"/>
  <c r="F118519" i="20"/>
  <c r="C118519" i="20" s="1"/>
  <c r="F118520" i="20"/>
  <c r="C118520" i="20" s="1"/>
  <c r="F118521" i="20"/>
  <c r="C118521" i="20" s="1"/>
  <c r="F118522" i="20"/>
  <c r="C118522" i="20" s="1"/>
  <c r="F118523" i="20"/>
  <c r="C118523" i="20" s="1"/>
  <c r="F118524" i="20"/>
  <c r="C118524" i="20" s="1"/>
  <c r="F118525" i="20"/>
  <c r="C118525" i="20" s="1"/>
  <c r="F118526" i="20"/>
  <c r="C118526" i="20" s="1"/>
  <c r="F118527" i="20"/>
  <c r="C118527" i="20" s="1"/>
  <c r="F118528" i="20"/>
  <c r="C118528" i="20" s="1"/>
  <c r="F118529" i="20"/>
  <c r="C118529" i="20" s="1"/>
  <c r="F118530" i="20"/>
  <c r="C118530" i="20" s="1"/>
  <c r="F118531" i="20"/>
  <c r="C118531" i="20" s="1"/>
  <c r="F118532" i="20"/>
  <c r="C118532" i="20" s="1"/>
  <c r="F118533" i="20"/>
  <c r="C118533" i="20" s="1"/>
  <c r="F118534" i="20"/>
  <c r="C118534" i="20" s="1"/>
  <c r="F118535" i="20"/>
  <c r="C118535" i="20" s="1"/>
  <c r="F118536" i="20"/>
  <c r="C118536" i="20" s="1"/>
  <c r="F118537" i="20"/>
  <c r="C118537" i="20" s="1"/>
  <c r="F118538" i="20"/>
  <c r="C118538" i="20" s="1"/>
  <c r="F118539" i="20"/>
  <c r="C118539" i="20" s="1"/>
  <c r="F118540" i="20"/>
  <c r="C118540" i="20" s="1"/>
  <c r="F118541" i="20"/>
  <c r="C118541" i="20" s="1"/>
  <c r="F118542" i="20"/>
  <c r="C118542" i="20" s="1"/>
  <c r="F118543" i="20"/>
  <c r="C118543" i="20" s="1"/>
  <c r="F118544" i="20"/>
  <c r="C118544" i="20" s="1"/>
  <c r="F118545" i="20"/>
  <c r="C118545" i="20" s="1"/>
  <c r="F118546" i="20"/>
  <c r="C118546" i="20" s="1"/>
  <c r="F118547" i="20"/>
  <c r="C118547" i="20" s="1"/>
  <c r="F118548" i="20"/>
  <c r="C118548" i="20" s="1"/>
  <c r="F118549" i="20"/>
  <c r="C118549" i="20" s="1"/>
  <c r="F118550" i="20"/>
  <c r="C118550" i="20" s="1"/>
  <c r="F118551" i="20"/>
  <c r="C118551" i="20" s="1"/>
  <c r="F118552" i="20"/>
  <c r="C118552" i="20" s="1"/>
  <c r="F118553" i="20"/>
  <c r="C118553" i="20" s="1"/>
  <c r="F118554" i="20"/>
  <c r="C118554" i="20" s="1"/>
  <c r="F118555" i="20"/>
  <c r="C118555" i="20" s="1"/>
  <c r="F118556" i="20"/>
  <c r="C118556" i="20" s="1"/>
  <c r="F118557" i="20"/>
  <c r="C118557" i="20" s="1"/>
  <c r="F118558" i="20"/>
  <c r="C118558" i="20" s="1"/>
  <c r="F118559" i="20"/>
  <c r="C118559" i="20" s="1"/>
  <c r="F118560" i="20"/>
  <c r="C118560" i="20" s="1"/>
  <c r="F118561" i="20"/>
  <c r="C118561" i="20" s="1"/>
  <c r="F118562" i="20"/>
  <c r="C118562" i="20" s="1"/>
  <c r="F118563" i="20"/>
  <c r="C118563" i="20" s="1"/>
  <c r="F118564" i="20"/>
  <c r="C118564" i="20" s="1"/>
  <c r="F118565" i="20"/>
  <c r="C118565" i="20" s="1"/>
  <c r="F118566" i="20"/>
  <c r="C118566" i="20" s="1"/>
  <c r="F118567" i="20"/>
  <c r="C118567" i="20" s="1"/>
  <c r="F118568" i="20"/>
  <c r="C118568" i="20" s="1"/>
  <c r="F118569" i="20"/>
  <c r="C118569" i="20" s="1"/>
  <c r="F118570" i="20"/>
  <c r="C118570" i="20" s="1"/>
  <c r="F118571" i="20"/>
  <c r="C118571" i="20" s="1"/>
  <c r="F118572" i="20"/>
  <c r="C118572" i="20" s="1"/>
  <c r="F118573" i="20"/>
  <c r="C118573" i="20" s="1"/>
  <c r="F118574" i="20"/>
  <c r="C118574" i="20" s="1"/>
  <c r="F118575" i="20"/>
  <c r="C118575" i="20" s="1"/>
  <c r="F118576" i="20"/>
  <c r="C118576" i="20" s="1"/>
  <c r="F118577" i="20"/>
  <c r="C118577" i="20" s="1"/>
  <c r="F118578" i="20"/>
  <c r="C118578" i="20" s="1"/>
  <c r="F118579" i="20"/>
  <c r="C118579" i="20" s="1"/>
  <c r="F118580" i="20"/>
  <c r="C118580" i="20" s="1"/>
  <c r="F118581" i="20"/>
  <c r="C118581" i="20" s="1"/>
  <c r="F118582" i="20"/>
  <c r="C118582" i="20" s="1"/>
  <c r="F118583" i="20"/>
  <c r="C118583" i="20" s="1"/>
  <c r="F118584" i="20"/>
  <c r="C118584" i="20" s="1"/>
  <c r="F118585" i="20"/>
  <c r="C118585" i="20" s="1"/>
  <c r="F118586" i="20"/>
  <c r="C118586" i="20" s="1"/>
  <c r="F118587" i="20"/>
  <c r="C118587" i="20" s="1"/>
  <c r="F118588" i="20"/>
  <c r="C118588" i="20" s="1"/>
  <c r="F118589" i="20"/>
  <c r="C118589" i="20" s="1"/>
  <c r="F118590" i="20"/>
  <c r="C118590" i="20" s="1"/>
  <c r="F118591" i="20"/>
  <c r="C118591" i="20" s="1"/>
  <c r="F118592" i="20"/>
  <c r="C118592" i="20" s="1"/>
  <c r="F118593" i="20"/>
  <c r="C118593" i="20" s="1"/>
  <c r="F118594" i="20"/>
  <c r="C118594" i="20" s="1"/>
  <c r="F118595" i="20"/>
  <c r="C118595" i="20" s="1"/>
  <c r="F118596" i="20"/>
  <c r="C118596" i="20" s="1"/>
  <c r="F118597" i="20"/>
  <c r="C118597" i="20" s="1"/>
  <c r="F118598" i="20"/>
  <c r="C118598" i="20" s="1"/>
  <c r="F118599" i="20"/>
  <c r="C118599" i="20" s="1"/>
  <c r="F118600" i="20"/>
  <c r="C118600" i="20" s="1"/>
  <c r="F118601" i="20"/>
  <c r="C118601" i="20" s="1"/>
  <c r="F118602" i="20"/>
  <c r="C118602" i="20" s="1"/>
  <c r="F118603" i="20"/>
  <c r="C118603" i="20" s="1"/>
  <c r="F118604" i="20"/>
  <c r="C118604" i="20" s="1"/>
  <c r="F118605" i="20"/>
  <c r="C118605" i="20" s="1"/>
  <c r="F118606" i="20"/>
  <c r="C118606" i="20" s="1"/>
  <c r="F118607" i="20"/>
  <c r="C118607" i="20" s="1"/>
  <c r="F118608" i="20"/>
  <c r="C118608" i="20" s="1"/>
  <c r="F118609" i="20"/>
  <c r="C118609" i="20" s="1"/>
  <c r="F118610" i="20"/>
  <c r="C118610" i="20" s="1"/>
  <c r="F118611" i="20"/>
  <c r="C118611" i="20" s="1"/>
  <c r="F118612" i="20"/>
  <c r="C118612" i="20" s="1"/>
  <c r="F118613" i="20"/>
  <c r="C118613" i="20" s="1"/>
  <c r="F118614" i="20"/>
  <c r="C118614" i="20" s="1"/>
  <c r="F118615" i="20"/>
  <c r="C118615" i="20" s="1"/>
  <c r="F118616" i="20"/>
  <c r="C118616" i="20" s="1"/>
  <c r="F118617" i="20"/>
  <c r="C118617" i="20" s="1"/>
  <c r="F118618" i="20"/>
  <c r="C118618" i="20" s="1"/>
  <c r="F118619" i="20"/>
  <c r="C118619" i="20" s="1"/>
  <c r="F118620" i="20"/>
  <c r="C118620" i="20" s="1"/>
  <c r="F118621" i="20"/>
  <c r="C118621" i="20" s="1"/>
  <c r="F118622" i="20"/>
  <c r="C118622" i="20" s="1"/>
  <c r="F118623" i="20"/>
  <c r="C118623" i="20" s="1"/>
  <c r="F118624" i="20"/>
  <c r="C118624" i="20" s="1"/>
  <c r="F118625" i="20"/>
  <c r="C118625" i="20" s="1"/>
  <c r="F118626" i="20"/>
  <c r="C118626" i="20" s="1"/>
  <c r="F118627" i="20"/>
  <c r="C118627" i="20" s="1"/>
  <c r="F118628" i="20"/>
  <c r="C118628" i="20" s="1"/>
  <c r="F118629" i="20"/>
  <c r="C118629" i="20" s="1"/>
  <c r="F118630" i="20"/>
  <c r="C118630" i="20" s="1"/>
  <c r="F118631" i="20"/>
  <c r="C118631" i="20" s="1"/>
  <c r="F118632" i="20"/>
  <c r="C118632" i="20" s="1"/>
  <c r="F118633" i="20"/>
  <c r="C118633" i="20" s="1"/>
  <c r="F118634" i="20"/>
  <c r="C118634" i="20" s="1"/>
  <c r="F118635" i="20"/>
  <c r="C118635" i="20" s="1"/>
  <c r="F118636" i="20"/>
  <c r="C118636" i="20" s="1"/>
  <c r="F118637" i="20"/>
  <c r="C118637" i="20" s="1"/>
  <c r="F118638" i="20"/>
  <c r="C118638" i="20" s="1"/>
  <c r="F118639" i="20"/>
  <c r="C118639" i="20" s="1"/>
  <c r="F118640" i="20"/>
  <c r="C118640" i="20" s="1"/>
  <c r="F118641" i="20"/>
  <c r="C118641" i="20" s="1"/>
  <c r="F118642" i="20"/>
  <c r="C118642" i="20" s="1"/>
  <c r="F118643" i="20"/>
  <c r="C118643" i="20" s="1"/>
  <c r="F118644" i="20"/>
  <c r="C118644" i="20" s="1"/>
  <c r="F118645" i="20"/>
  <c r="C118645" i="20" s="1"/>
  <c r="F118646" i="20"/>
  <c r="C118646" i="20" s="1"/>
  <c r="F118647" i="20"/>
  <c r="C118647" i="20" s="1"/>
  <c r="F118648" i="20"/>
  <c r="C118648" i="20" s="1"/>
  <c r="F118649" i="20"/>
  <c r="C118649" i="20" s="1"/>
  <c r="F118650" i="20"/>
  <c r="C118650" i="20" s="1"/>
  <c r="F118651" i="20"/>
  <c r="C118651" i="20" s="1"/>
  <c r="F118652" i="20"/>
  <c r="C118652" i="20" s="1"/>
  <c r="F118653" i="20"/>
  <c r="C118653" i="20" s="1"/>
  <c r="F118654" i="20"/>
  <c r="C118654" i="20" s="1"/>
  <c r="F118655" i="20"/>
  <c r="C118655" i="20" s="1"/>
  <c r="F118656" i="20"/>
  <c r="C118656" i="20" s="1"/>
  <c r="F118657" i="20"/>
  <c r="C118657" i="20" s="1"/>
  <c r="F118658" i="20"/>
  <c r="C118658" i="20" s="1"/>
  <c r="F118659" i="20"/>
  <c r="C118659" i="20" s="1"/>
  <c r="F118660" i="20"/>
  <c r="C118660" i="20" s="1"/>
  <c r="F118661" i="20"/>
  <c r="C118661" i="20" s="1"/>
  <c r="F118662" i="20"/>
  <c r="C118662" i="20" s="1"/>
  <c r="F118663" i="20"/>
  <c r="C118663" i="20" s="1"/>
  <c r="F118664" i="20"/>
  <c r="C118664" i="20" s="1"/>
  <c r="F118665" i="20"/>
  <c r="C118665" i="20" s="1"/>
  <c r="F118666" i="20"/>
  <c r="C118666" i="20" s="1"/>
  <c r="F118667" i="20"/>
  <c r="C118667" i="20" s="1"/>
  <c r="F118668" i="20"/>
  <c r="C118668" i="20" s="1"/>
  <c r="F118669" i="20"/>
  <c r="C118669" i="20" s="1"/>
  <c r="F118670" i="20"/>
  <c r="C118670" i="20" s="1"/>
  <c r="F118671" i="20"/>
  <c r="C118671" i="20" s="1"/>
  <c r="F118672" i="20"/>
  <c r="C118672" i="20" s="1"/>
  <c r="F118673" i="20"/>
  <c r="C118673" i="20" s="1"/>
  <c r="F118674" i="20"/>
  <c r="C118674" i="20" s="1"/>
  <c r="F118675" i="20"/>
  <c r="C118675" i="20" s="1"/>
  <c r="F118676" i="20"/>
  <c r="C118676" i="20" s="1"/>
  <c r="F118677" i="20"/>
  <c r="C118677" i="20" s="1"/>
  <c r="F118678" i="20"/>
  <c r="C118678" i="20" s="1"/>
  <c r="F118679" i="20"/>
  <c r="C118679" i="20" s="1"/>
  <c r="F118680" i="20"/>
  <c r="C118680" i="20" s="1"/>
  <c r="F118681" i="20"/>
  <c r="C118681" i="20" s="1"/>
  <c r="F118682" i="20"/>
  <c r="C118682" i="20" s="1"/>
  <c r="F118683" i="20"/>
  <c r="C118683" i="20" s="1"/>
  <c r="F118684" i="20"/>
  <c r="C118684" i="20" s="1"/>
  <c r="F118685" i="20"/>
  <c r="C118685" i="20" s="1"/>
  <c r="F118686" i="20"/>
  <c r="C118686" i="20" s="1"/>
  <c r="F118687" i="20"/>
  <c r="C118687" i="20" s="1"/>
  <c r="F118688" i="20"/>
  <c r="C118688" i="20" s="1"/>
  <c r="F118689" i="20"/>
  <c r="C118689" i="20" s="1"/>
  <c r="F118690" i="20"/>
  <c r="C118690" i="20" s="1"/>
  <c r="F118691" i="20"/>
  <c r="C118691" i="20" s="1"/>
  <c r="F118692" i="20"/>
  <c r="C118692" i="20" s="1"/>
  <c r="F118693" i="20"/>
  <c r="C118693" i="20" s="1"/>
  <c r="F118694" i="20"/>
  <c r="C118694" i="20" s="1"/>
  <c r="F118695" i="20"/>
  <c r="C118695" i="20" s="1"/>
  <c r="F118696" i="20"/>
  <c r="C118696" i="20" s="1"/>
  <c r="F118697" i="20"/>
  <c r="C118697" i="20" s="1"/>
  <c r="F118698" i="20"/>
  <c r="C118698" i="20" s="1"/>
  <c r="F118699" i="20"/>
  <c r="C118699" i="20" s="1"/>
  <c r="F118700" i="20"/>
  <c r="C118700" i="20" s="1"/>
  <c r="F118701" i="20"/>
  <c r="C118701" i="20" s="1"/>
  <c r="F118702" i="20"/>
  <c r="C118702" i="20" s="1"/>
  <c r="F118703" i="20"/>
  <c r="C118703" i="20" s="1"/>
  <c r="F118704" i="20"/>
  <c r="C118704" i="20" s="1"/>
  <c r="F118705" i="20"/>
  <c r="C118705" i="20" s="1"/>
  <c r="F118706" i="20"/>
  <c r="C118706" i="20" s="1"/>
  <c r="F118707" i="20"/>
  <c r="C118707" i="20" s="1"/>
  <c r="F118708" i="20"/>
  <c r="C118708" i="20" s="1"/>
  <c r="F118709" i="20"/>
  <c r="C118709" i="20" s="1"/>
  <c r="F118710" i="20"/>
  <c r="C118710" i="20" s="1"/>
  <c r="F118711" i="20"/>
  <c r="C118711" i="20" s="1"/>
  <c r="F118712" i="20"/>
  <c r="C118712" i="20" s="1"/>
  <c r="F118713" i="20"/>
  <c r="C118713" i="20" s="1"/>
  <c r="F118714" i="20"/>
  <c r="C118714" i="20" s="1"/>
  <c r="F118715" i="20"/>
  <c r="C118715" i="20" s="1"/>
  <c r="F118716" i="20"/>
  <c r="C118716" i="20" s="1"/>
  <c r="F118717" i="20"/>
  <c r="C118717" i="20" s="1"/>
  <c r="F118718" i="20"/>
  <c r="C118718" i="20" s="1"/>
  <c r="F118719" i="20"/>
  <c r="C118719" i="20" s="1"/>
  <c r="F118720" i="20"/>
  <c r="C118720" i="20" s="1"/>
  <c r="F118721" i="20"/>
  <c r="C118721" i="20" s="1"/>
  <c r="F118722" i="20"/>
  <c r="C118722" i="20" s="1"/>
  <c r="F118723" i="20"/>
  <c r="C118723" i="20" s="1"/>
  <c r="F118724" i="20"/>
  <c r="C118724" i="20" s="1"/>
  <c r="F118725" i="20"/>
  <c r="C118725" i="20" s="1"/>
  <c r="F118726" i="20"/>
  <c r="C118726" i="20" s="1"/>
  <c r="F118727" i="20"/>
  <c r="C118727" i="20" s="1"/>
  <c r="F118728" i="20"/>
  <c r="C118728" i="20" s="1"/>
  <c r="F118729" i="20"/>
  <c r="C118729" i="20" s="1"/>
  <c r="F118730" i="20"/>
  <c r="C118730" i="20" s="1"/>
  <c r="F118731" i="20"/>
  <c r="C118731" i="20" s="1"/>
  <c r="F118732" i="20"/>
  <c r="C118732" i="20" s="1"/>
  <c r="F118733" i="20"/>
  <c r="C118733" i="20" s="1"/>
  <c r="F118734" i="20"/>
  <c r="C118734" i="20" s="1"/>
  <c r="F118735" i="20"/>
  <c r="C118735" i="20" s="1"/>
  <c r="F118736" i="20"/>
  <c r="C118736" i="20" s="1"/>
  <c r="F118737" i="20"/>
  <c r="C118737" i="20" s="1"/>
  <c r="F118738" i="20"/>
  <c r="C118738" i="20" s="1"/>
  <c r="F118739" i="20"/>
  <c r="C118739" i="20" s="1"/>
  <c r="F118740" i="20"/>
  <c r="C118740" i="20" s="1"/>
  <c r="F118741" i="20"/>
  <c r="C118741" i="20" s="1"/>
  <c r="F118742" i="20"/>
  <c r="C118742" i="20" s="1"/>
  <c r="F118743" i="20"/>
  <c r="C118743" i="20" s="1"/>
  <c r="F118744" i="20"/>
  <c r="C118744" i="20" s="1"/>
  <c r="F118745" i="20"/>
  <c r="C118745" i="20" s="1"/>
  <c r="F118746" i="20"/>
  <c r="C118746" i="20" s="1"/>
  <c r="F118747" i="20"/>
  <c r="C118747" i="20" s="1"/>
  <c r="F118748" i="20"/>
  <c r="C118748" i="20" s="1"/>
  <c r="F118749" i="20"/>
  <c r="C118749" i="20" s="1"/>
  <c r="F118750" i="20"/>
  <c r="C118750" i="20" s="1"/>
  <c r="F118751" i="20"/>
  <c r="C118751" i="20" s="1"/>
  <c r="F118752" i="20"/>
  <c r="C118752" i="20" s="1"/>
  <c r="F118753" i="20"/>
  <c r="C118753" i="20" s="1"/>
  <c r="F118754" i="20"/>
  <c r="C118754" i="20" s="1"/>
  <c r="F118755" i="20"/>
  <c r="C118755" i="20" s="1"/>
  <c r="F118756" i="20"/>
  <c r="C118756" i="20" s="1"/>
  <c r="F118757" i="20"/>
  <c r="C118757" i="20" s="1"/>
  <c r="F118758" i="20"/>
  <c r="C118758" i="20" s="1"/>
  <c r="F118759" i="20"/>
  <c r="C118759" i="20" s="1"/>
  <c r="F118760" i="20"/>
  <c r="C118760" i="20" s="1"/>
  <c r="F118761" i="20"/>
  <c r="C118761" i="20" s="1"/>
  <c r="F118762" i="20"/>
  <c r="C118762" i="20" s="1"/>
  <c r="F118763" i="20"/>
  <c r="C118763" i="20" s="1"/>
  <c r="F118764" i="20"/>
  <c r="C118764" i="20" s="1"/>
  <c r="F118765" i="20"/>
  <c r="C118765" i="20" s="1"/>
  <c r="F118766" i="20"/>
  <c r="C118766" i="20" s="1"/>
  <c r="F118767" i="20"/>
  <c r="C118767" i="20" s="1"/>
  <c r="F118768" i="20"/>
  <c r="C118768" i="20" s="1"/>
  <c r="F118769" i="20"/>
  <c r="C118769" i="20" s="1"/>
  <c r="F118770" i="20"/>
  <c r="C118770" i="20" s="1"/>
  <c r="F118771" i="20"/>
  <c r="C118771" i="20" s="1"/>
  <c r="F118772" i="20"/>
  <c r="C118772" i="20" s="1"/>
  <c r="F118773" i="20"/>
  <c r="C118773" i="20" s="1"/>
  <c r="F118774" i="20"/>
  <c r="C118774" i="20" s="1"/>
  <c r="F118775" i="20"/>
  <c r="C118775" i="20" s="1"/>
  <c r="F118776" i="20"/>
  <c r="C118776" i="20" s="1"/>
  <c r="F118777" i="20"/>
  <c r="C118777" i="20" s="1"/>
  <c r="F118778" i="20"/>
  <c r="C118778" i="20" s="1"/>
  <c r="F118779" i="20"/>
  <c r="C118779" i="20" s="1"/>
  <c r="F118780" i="20"/>
  <c r="C118780" i="20" s="1"/>
  <c r="F118781" i="20"/>
  <c r="C118781" i="20" s="1"/>
  <c r="F118782" i="20"/>
  <c r="C118782" i="20" s="1"/>
  <c r="F118783" i="20"/>
  <c r="C118783" i="20" s="1"/>
  <c r="F118784" i="20"/>
  <c r="C118784" i="20" s="1"/>
  <c r="F118785" i="20"/>
  <c r="C118785" i="20" s="1"/>
  <c r="F118786" i="20"/>
  <c r="C118786" i="20" s="1"/>
  <c r="F118787" i="20"/>
  <c r="C118787" i="20" s="1"/>
  <c r="F118788" i="20"/>
  <c r="C118788" i="20" s="1"/>
  <c r="F118789" i="20"/>
  <c r="C118789" i="20" s="1"/>
  <c r="F118790" i="20"/>
  <c r="C118790" i="20" s="1"/>
  <c r="F118791" i="20"/>
  <c r="C118791" i="20" s="1"/>
  <c r="F118792" i="20"/>
  <c r="C118792" i="20" s="1"/>
  <c r="F118793" i="20"/>
  <c r="C118793" i="20" s="1"/>
  <c r="F118794" i="20"/>
  <c r="C118794" i="20" s="1"/>
  <c r="F118795" i="20"/>
  <c r="C118795" i="20" s="1"/>
  <c r="F118796" i="20"/>
  <c r="C118796" i="20" s="1"/>
  <c r="F118797" i="20"/>
  <c r="C118797" i="20" s="1"/>
  <c r="F118798" i="20"/>
  <c r="C118798" i="20" s="1"/>
  <c r="F118799" i="20"/>
  <c r="C118799" i="20" s="1"/>
  <c r="F118800" i="20"/>
  <c r="C118800" i="20" s="1"/>
  <c r="F118801" i="20"/>
  <c r="C118801" i="20" s="1"/>
  <c r="F118802" i="20"/>
  <c r="C118802" i="20" s="1"/>
  <c r="F118803" i="20"/>
  <c r="C118803" i="20" s="1"/>
  <c r="F118804" i="20"/>
  <c r="C118804" i="20" s="1"/>
  <c r="F118805" i="20"/>
  <c r="C118805" i="20" s="1"/>
  <c r="F118806" i="20"/>
  <c r="C118806" i="20" s="1"/>
  <c r="F118807" i="20"/>
  <c r="C118807" i="20" s="1"/>
  <c r="F118808" i="20"/>
  <c r="C118808" i="20" s="1"/>
  <c r="F118809" i="20"/>
  <c r="C118809" i="20" s="1"/>
  <c r="F118810" i="20"/>
  <c r="C118810" i="20" s="1"/>
  <c r="F118811" i="20"/>
  <c r="C118811" i="20" s="1"/>
  <c r="F118812" i="20"/>
  <c r="C118812" i="20" s="1"/>
  <c r="F118813" i="20"/>
  <c r="C118813" i="20" s="1"/>
  <c r="F118814" i="20"/>
  <c r="C118814" i="20" s="1"/>
  <c r="F118815" i="20"/>
  <c r="C118815" i="20" s="1"/>
  <c r="F118816" i="20"/>
  <c r="C118816" i="20" s="1"/>
  <c r="F118817" i="20"/>
  <c r="C118817" i="20" s="1"/>
  <c r="F118818" i="20"/>
  <c r="C118818" i="20" s="1"/>
  <c r="F118819" i="20"/>
  <c r="C118819" i="20" s="1"/>
  <c r="F118820" i="20"/>
  <c r="C118820" i="20" s="1"/>
  <c r="F118821" i="20"/>
  <c r="C118821" i="20" s="1"/>
  <c r="F118822" i="20"/>
  <c r="C118822" i="20" s="1"/>
  <c r="F118823" i="20"/>
  <c r="C118823" i="20" s="1"/>
  <c r="F118824" i="20"/>
  <c r="C118824" i="20" s="1"/>
  <c r="F118825" i="20"/>
  <c r="C118825" i="20" s="1"/>
  <c r="F118826" i="20"/>
  <c r="C118826" i="20" s="1"/>
  <c r="F118827" i="20"/>
  <c r="C118827" i="20" s="1"/>
  <c r="F118828" i="20"/>
  <c r="C118828" i="20" s="1"/>
  <c r="F118829" i="20"/>
  <c r="C118829" i="20" s="1"/>
  <c r="F118830" i="20"/>
  <c r="C118830" i="20" s="1"/>
  <c r="F118831" i="20"/>
  <c r="C118831" i="20" s="1"/>
  <c r="F118832" i="20"/>
  <c r="C118832" i="20" s="1"/>
  <c r="F118833" i="20"/>
  <c r="C118833" i="20" s="1"/>
  <c r="F118834" i="20"/>
  <c r="C118834" i="20" s="1"/>
  <c r="F118835" i="20"/>
  <c r="C118835" i="20" s="1"/>
  <c r="F118836" i="20"/>
  <c r="C118836" i="20" s="1"/>
  <c r="F118837" i="20"/>
  <c r="C118837" i="20" s="1"/>
  <c r="F118838" i="20"/>
  <c r="C118838" i="20" s="1"/>
  <c r="F118839" i="20"/>
  <c r="C118839" i="20" s="1"/>
  <c r="F118840" i="20"/>
  <c r="C118840" i="20" s="1"/>
  <c r="F118841" i="20"/>
  <c r="C118841" i="20" s="1"/>
  <c r="F118842" i="20"/>
  <c r="C118842" i="20" s="1"/>
  <c r="F118843" i="20"/>
  <c r="C118843" i="20" s="1"/>
  <c r="F118844" i="20"/>
  <c r="C118844" i="20" s="1"/>
  <c r="F118845" i="20"/>
  <c r="C118845" i="20" s="1"/>
  <c r="F118846" i="20"/>
  <c r="C118846" i="20" s="1"/>
  <c r="F118847" i="20"/>
  <c r="C118847" i="20" s="1"/>
  <c r="F118848" i="20"/>
  <c r="C118848" i="20" s="1"/>
  <c r="F118849" i="20"/>
  <c r="C118849" i="20" s="1"/>
  <c r="F118850" i="20"/>
  <c r="C118850" i="20" s="1"/>
  <c r="F118851" i="20"/>
  <c r="C118851" i="20" s="1"/>
  <c r="F118852" i="20"/>
  <c r="C118852" i="20" s="1"/>
  <c r="F118853" i="20"/>
  <c r="C118853" i="20" s="1"/>
  <c r="F118854" i="20"/>
  <c r="C118854" i="20" s="1"/>
  <c r="F118855" i="20"/>
  <c r="C118855" i="20" s="1"/>
  <c r="F118856" i="20"/>
  <c r="C118856" i="20" s="1"/>
  <c r="F118857" i="20"/>
  <c r="C118857" i="20" s="1"/>
  <c r="F118858" i="20"/>
  <c r="C118858" i="20" s="1"/>
  <c r="F118859" i="20"/>
  <c r="C118859" i="20" s="1"/>
  <c r="F118860" i="20"/>
  <c r="C118860" i="20" s="1"/>
  <c r="F118861" i="20"/>
  <c r="C118861" i="20" s="1"/>
  <c r="F118862" i="20"/>
  <c r="C118862" i="20" s="1"/>
  <c r="F118863" i="20"/>
  <c r="C118863" i="20" s="1"/>
  <c r="F118864" i="20"/>
  <c r="C118864" i="20" s="1"/>
  <c r="F118865" i="20"/>
  <c r="C118865" i="20" s="1"/>
  <c r="F118866" i="20"/>
  <c r="C118866" i="20" s="1"/>
  <c r="F118867" i="20"/>
  <c r="C118867" i="20" s="1"/>
  <c r="F118868" i="20"/>
  <c r="C118868" i="20" s="1"/>
  <c r="F118869" i="20"/>
  <c r="C118869" i="20" s="1"/>
  <c r="F118870" i="20"/>
  <c r="C118870" i="20" s="1"/>
  <c r="F118871" i="20"/>
  <c r="C118871" i="20" s="1"/>
  <c r="F118872" i="20"/>
  <c r="C118872" i="20" s="1"/>
  <c r="F118873" i="20"/>
  <c r="C118873" i="20" s="1"/>
  <c r="F118874" i="20"/>
  <c r="C118874" i="20" s="1"/>
  <c r="F118875" i="20"/>
  <c r="C118875" i="20" s="1"/>
  <c r="F118876" i="20"/>
  <c r="C118876" i="20" s="1"/>
  <c r="F118877" i="20"/>
  <c r="C118877" i="20" s="1"/>
  <c r="F118878" i="20"/>
  <c r="C118878" i="20" s="1"/>
  <c r="F118879" i="20"/>
  <c r="C118879" i="20" s="1"/>
  <c r="F118880" i="20"/>
  <c r="C118880" i="20" s="1"/>
  <c r="F118881" i="20"/>
  <c r="C118881" i="20" s="1"/>
  <c r="F118882" i="20"/>
  <c r="C118882" i="20" s="1"/>
  <c r="F118883" i="20"/>
  <c r="C118883" i="20" s="1"/>
  <c r="F118884" i="20"/>
  <c r="C118884" i="20" s="1"/>
  <c r="F118885" i="20"/>
  <c r="C118885" i="20" s="1"/>
  <c r="F118886" i="20"/>
  <c r="C118886" i="20" s="1"/>
  <c r="F118887" i="20"/>
  <c r="C118887" i="20" s="1"/>
  <c r="F118888" i="20"/>
  <c r="C118888" i="20" s="1"/>
  <c r="F118889" i="20"/>
  <c r="C118889" i="20" s="1"/>
  <c r="F118890" i="20"/>
  <c r="C118890" i="20" s="1"/>
  <c r="F118891" i="20"/>
  <c r="C118891" i="20" s="1"/>
  <c r="F118892" i="20"/>
  <c r="C118892" i="20" s="1"/>
  <c r="F118893" i="20"/>
  <c r="C118893" i="20" s="1"/>
  <c r="F118894" i="20"/>
  <c r="C118894" i="20" s="1"/>
  <c r="F118895" i="20"/>
  <c r="C118895" i="20" s="1"/>
  <c r="F118896" i="20"/>
  <c r="C118896" i="20" s="1"/>
  <c r="F118897" i="20"/>
  <c r="C118897" i="20" s="1"/>
  <c r="F118898" i="20"/>
  <c r="C118898" i="20" s="1"/>
  <c r="F118899" i="20"/>
  <c r="C118899" i="20" s="1"/>
  <c r="F118900" i="20"/>
  <c r="C118900" i="20" s="1"/>
  <c r="F118901" i="20"/>
  <c r="C118901" i="20" s="1"/>
  <c r="F118902" i="20"/>
  <c r="C118902" i="20" s="1"/>
  <c r="F118903" i="20"/>
  <c r="C118903" i="20" s="1"/>
  <c r="F118904" i="20"/>
  <c r="C118904" i="20" s="1"/>
  <c r="F118905" i="20"/>
  <c r="C118905" i="20" s="1"/>
  <c r="F118906" i="20"/>
  <c r="C118906" i="20" s="1"/>
  <c r="F118907" i="20"/>
  <c r="C118907" i="20" s="1"/>
  <c r="F118908" i="20"/>
  <c r="C118908" i="20" s="1"/>
  <c r="F118909" i="20"/>
  <c r="C118909" i="20" s="1"/>
  <c r="F118910" i="20"/>
  <c r="C118910" i="20" s="1"/>
  <c r="F118911" i="20"/>
  <c r="C118911" i="20" s="1"/>
  <c r="F118912" i="20"/>
  <c r="C118912" i="20" s="1"/>
  <c r="F118913" i="20"/>
  <c r="C118913" i="20" s="1"/>
  <c r="F118914" i="20"/>
  <c r="C118914" i="20" s="1"/>
  <c r="F118915" i="20"/>
  <c r="C118915" i="20" s="1"/>
  <c r="F118916" i="20"/>
  <c r="C118916" i="20" s="1"/>
  <c r="F118917" i="20"/>
  <c r="C118917" i="20" s="1"/>
  <c r="F118918" i="20"/>
  <c r="C118918" i="20" s="1"/>
  <c r="F118919" i="20"/>
  <c r="C118919" i="20" s="1"/>
  <c r="F118920" i="20"/>
  <c r="C118920" i="20" s="1"/>
  <c r="F118921" i="20"/>
  <c r="C118921" i="20" s="1"/>
  <c r="F118922" i="20"/>
  <c r="C118922" i="20" s="1"/>
  <c r="F118923" i="20"/>
  <c r="C118923" i="20" s="1"/>
  <c r="F118924" i="20"/>
  <c r="C118924" i="20" s="1"/>
  <c r="F118925" i="20"/>
  <c r="C118925" i="20" s="1"/>
  <c r="F118926" i="20"/>
  <c r="C118926" i="20" s="1"/>
  <c r="F118927" i="20"/>
  <c r="C118927" i="20" s="1"/>
  <c r="F118928" i="20"/>
  <c r="C118928" i="20" s="1"/>
  <c r="F118929" i="20"/>
  <c r="C118929" i="20" s="1"/>
  <c r="F118930" i="20"/>
  <c r="C118930" i="20" s="1"/>
  <c r="F118931" i="20"/>
  <c r="C118931" i="20" s="1"/>
  <c r="F118932" i="20"/>
  <c r="C118932" i="20" s="1"/>
  <c r="F118933" i="20"/>
  <c r="C118933" i="20" s="1"/>
  <c r="F118934" i="20"/>
  <c r="C118934" i="20" s="1"/>
  <c r="F118935" i="20"/>
  <c r="C118935" i="20" s="1"/>
  <c r="F118936" i="20"/>
  <c r="C118936" i="20" s="1"/>
  <c r="F118937" i="20"/>
  <c r="C118937" i="20" s="1"/>
  <c r="F118938" i="20"/>
  <c r="C118938" i="20" s="1"/>
  <c r="F118939" i="20"/>
  <c r="C118939" i="20" s="1"/>
  <c r="F118940" i="20"/>
  <c r="C118940" i="20" s="1"/>
  <c r="F118941" i="20"/>
  <c r="C118941" i="20" s="1"/>
  <c r="F118942" i="20"/>
  <c r="C118942" i="20" s="1"/>
  <c r="F118943" i="20"/>
  <c r="C118943" i="20" s="1"/>
  <c r="F118944" i="20"/>
  <c r="C118944" i="20" s="1"/>
  <c r="F118945" i="20"/>
  <c r="C118945" i="20" s="1"/>
  <c r="F118946" i="20"/>
  <c r="C118946" i="20" s="1"/>
  <c r="F118947" i="20"/>
  <c r="C118947" i="20" s="1"/>
  <c r="F118948" i="20"/>
  <c r="C118948" i="20" s="1"/>
  <c r="F118949" i="20"/>
  <c r="C118949" i="20" s="1"/>
  <c r="F118950" i="20"/>
  <c r="C118950" i="20" s="1"/>
  <c r="F118951" i="20"/>
  <c r="C118951" i="20" s="1"/>
  <c r="F118952" i="20"/>
  <c r="C118952" i="20" s="1"/>
  <c r="F118953" i="20"/>
  <c r="C118953" i="20" s="1"/>
  <c r="F118954" i="20"/>
  <c r="C118954" i="20" s="1"/>
  <c r="F118955" i="20"/>
  <c r="C118955" i="20" s="1"/>
  <c r="F118956" i="20"/>
  <c r="C118956" i="20" s="1"/>
  <c r="F118957" i="20"/>
  <c r="C118957" i="20" s="1"/>
  <c r="F118958" i="20"/>
  <c r="C118958" i="20" s="1"/>
  <c r="F118959" i="20"/>
  <c r="C118959" i="20" s="1"/>
  <c r="F118960" i="20"/>
  <c r="C118960" i="20" s="1"/>
  <c r="F118961" i="20"/>
  <c r="C118961" i="20" s="1"/>
  <c r="F118962" i="20"/>
  <c r="C118962" i="20" s="1"/>
  <c r="F118963" i="20"/>
  <c r="C118963" i="20" s="1"/>
  <c r="F118964" i="20"/>
  <c r="C118964" i="20" s="1"/>
  <c r="F118965" i="20"/>
  <c r="C118965" i="20" s="1"/>
  <c r="F118966" i="20"/>
  <c r="C118966" i="20" s="1"/>
  <c r="F118967" i="20"/>
  <c r="C118967" i="20" s="1"/>
  <c r="F118968" i="20"/>
  <c r="C118968" i="20" s="1"/>
  <c r="F118969" i="20"/>
  <c r="C118969" i="20" s="1"/>
  <c r="F118970" i="20"/>
  <c r="C118970" i="20" s="1"/>
  <c r="F118971" i="20"/>
  <c r="C118971" i="20" s="1"/>
  <c r="F118972" i="20"/>
  <c r="C118972" i="20" s="1"/>
  <c r="F118973" i="20"/>
  <c r="C118973" i="20" s="1"/>
  <c r="F118974" i="20"/>
  <c r="C118974" i="20" s="1"/>
  <c r="F118975" i="20"/>
  <c r="C118975" i="20" s="1"/>
  <c r="F118976" i="20"/>
  <c r="C118976" i="20" s="1"/>
  <c r="F118977" i="20"/>
  <c r="C118977" i="20" s="1"/>
  <c r="F118978" i="20"/>
  <c r="C118978" i="20" s="1"/>
  <c r="F118979" i="20"/>
  <c r="C118979" i="20" s="1"/>
  <c r="F118980" i="20"/>
  <c r="C118980" i="20" s="1"/>
  <c r="F118981" i="20"/>
  <c r="C118981" i="20" s="1"/>
  <c r="F118982" i="20"/>
  <c r="C118982" i="20" s="1"/>
  <c r="F118983" i="20"/>
  <c r="C118983" i="20" s="1"/>
  <c r="F118984" i="20"/>
  <c r="C118984" i="20" s="1"/>
  <c r="F118985" i="20"/>
  <c r="C118985" i="20" s="1"/>
  <c r="F118986" i="20"/>
  <c r="C118986" i="20" s="1"/>
  <c r="F118987" i="20"/>
  <c r="C118987" i="20" s="1"/>
  <c r="F118988" i="20"/>
  <c r="C118988" i="20" s="1"/>
  <c r="F118989" i="20"/>
  <c r="C118989" i="20" s="1"/>
  <c r="F118990" i="20"/>
  <c r="C118990" i="20" s="1"/>
  <c r="F118991" i="20"/>
  <c r="C118991" i="20" s="1"/>
  <c r="F118992" i="20"/>
  <c r="C118992" i="20" s="1"/>
  <c r="F118993" i="20"/>
  <c r="C118993" i="20" s="1"/>
  <c r="F118994" i="20"/>
  <c r="C118994" i="20" s="1"/>
  <c r="F118995" i="20"/>
  <c r="C118995" i="20" s="1"/>
  <c r="F118996" i="20"/>
  <c r="C118996" i="20" s="1"/>
  <c r="F118997" i="20"/>
  <c r="C118997" i="20" s="1"/>
  <c r="F118998" i="20"/>
  <c r="C118998" i="20" s="1"/>
  <c r="F118999" i="20"/>
  <c r="C118999" i="20" s="1"/>
  <c r="F119000" i="20"/>
  <c r="C119000" i="20" s="1"/>
  <c r="F119001" i="20"/>
  <c r="C119001" i="20" s="1"/>
  <c r="F119002" i="20"/>
  <c r="C119002" i="20" s="1"/>
  <c r="F119003" i="20"/>
  <c r="C119003" i="20" s="1"/>
  <c r="F119004" i="20"/>
  <c r="C119004" i="20" s="1"/>
  <c r="F119005" i="20"/>
  <c r="C119005" i="20" s="1"/>
  <c r="F119006" i="20"/>
  <c r="C119006" i="20" s="1"/>
  <c r="F119007" i="20"/>
  <c r="C119007" i="20" s="1"/>
  <c r="F119008" i="20"/>
  <c r="C119008" i="20" s="1"/>
  <c r="F119009" i="20"/>
  <c r="C119009" i="20" s="1"/>
  <c r="F119010" i="20"/>
  <c r="C119010" i="20" s="1"/>
  <c r="F119011" i="20"/>
  <c r="C119011" i="20" s="1"/>
  <c r="F119012" i="20"/>
  <c r="C119012" i="20" s="1"/>
  <c r="F119013" i="20"/>
  <c r="C119013" i="20" s="1"/>
  <c r="F119014" i="20"/>
  <c r="C119014" i="20" s="1"/>
  <c r="F119015" i="20"/>
  <c r="C119015" i="20" s="1"/>
  <c r="F119016" i="20"/>
  <c r="C119016" i="20" s="1"/>
  <c r="F119017" i="20"/>
  <c r="C119017" i="20" s="1"/>
  <c r="F119018" i="20"/>
  <c r="C119018" i="20" s="1"/>
  <c r="F119019" i="20"/>
  <c r="C119019" i="20" s="1"/>
  <c r="F119020" i="20"/>
  <c r="C119020" i="20" s="1"/>
  <c r="F119021" i="20"/>
  <c r="C119021" i="20" s="1"/>
  <c r="F119022" i="20"/>
  <c r="C119022" i="20" s="1"/>
  <c r="F119023" i="20"/>
  <c r="C119023" i="20" s="1"/>
  <c r="F119024" i="20"/>
  <c r="C119024" i="20" s="1"/>
  <c r="F119025" i="20"/>
  <c r="C119025" i="20" s="1"/>
  <c r="F119026" i="20"/>
  <c r="C119026" i="20" s="1"/>
  <c r="F119027" i="20"/>
  <c r="C119027" i="20" s="1"/>
  <c r="F119028" i="20"/>
  <c r="C119028" i="20" s="1"/>
  <c r="F119029" i="20"/>
  <c r="C119029" i="20" s="1"/>
  <c r="F119030" i="20"/>
  <c r="C119030" i="20" s="1"/>
  <c r="F119031" i="20"/>
  <c r="C119031" i="20" s="1"/>
  <c r="F119032" i="20"/>
  <c r="C119032" i="20" s="1"/>
  <c r="F119033" i="20"/>
  <c r="C119033" i="20" s="1"/>
  <c r="F119034" i="20"/>
  <c r="C119034" i="20" s="1"/>
  <c r="F119035" i="20"/>
  <c r="C119035" i="20" s="1"/>
  <c r="F119036" i="20"/>
  <c r="C119036" i="20" s="1"/>
  <c r="F119037" i="20"/>
  <c r="C119037" i="20" s="1"/>
  <c r="F119038" i="20"/>
  <c r="C119038" i="20" s="1"/>
  <c r="F119039" i="20"/>
  <c r="C119039" i="20" s="1"/>
  <c r="F119040" i="20"/>
  <c r="C119040" i="20" s="1"/>
  <c r="F119041" i="20"/>
  <c r="C119041" i="20" s="1"/>
  <c r="F119042" i="20"/>
  <c r="C119042" i="20" s="1"/>
  <c r="F119043" i="20"/>
  <c r="C119043" i="20" s="1"/>
  <c r="F119044" i="20"/>
  <c r="C119044" i="20" s="1"/>
  <c r="F119045" i="20"/>
  <c r="C119045" i="20" s="1"/>
  <c r="F119046" i="20"/>
  <c r="C119046" i="20" s="1"/>
  <c r="F119047" i="20"/>
  <c r="C119047" i="20" s="1"/>
  <c r="F119048" i="20"/>
  <c r="C119048" i="20" s="1"/>
  <c r="F119049" i="20"/>
  <c r="C119049" i="20" s="1"/>
  <c r="F119050" i="20"/>
  <c r="C119050" i="20" s="1"/>
  <c r="F119051" i="20"/>
  <c r="C119051" i="20" s="1"/>
  <c r="F119052" i="20"/>
  <c r="C119052" i="20" s="1"/>
  <c r="F119053" i="20"/>
  <c r="C119053" i="20" s="1"/>
  <c r="F119054" i="20"/>
  <c r="C119054" i="20" s="1"/>
  <c r="F119055" i="20"/>
  <c r="C119055" i="20" s="1"/>
  <c r="F119056" i="20"/>
  <c r="C119056" i="20" s="1"/>
  <c r="F119057" i="20"/>
  <c r="C119057" i="20" s="1"/>
  <c r="F119058" i="20"/>
  <c r="C119058" i="20" s="1"/>
  <c r="F119059" i="20"/>
  <c r="C119059" i="20" s="1"/>
  <c r="F119060" i="20"/>
  <c r="C119060" i="20" s="1"/>
  <c r="F119061" i="20"/>
  <c r="C119061" i="20" s="1"/>
  <c r="F119062" i="20"/>
  <c r="C119062" i="20" s="1"/>
  <c r="F119063" i="20"/>
  <c r="C119063" i="20" s="1"/>
  <c r="F119064" i="20"/>
  <c r="C119064" i="20" s="1"/>
  <c r="F119065" i="20"/>
  <c r="C119065" i="20" s="1"/>
  <c r="F119066" i="20"/>
  <c r="C119066" i="20" s="1"/>
  <c r="F119067" i="20"/>
  <c r="C119067" i="20" s="1"/>
  <c r="F119068" i="20"/>
  <c r="C119068" i="20" s="1"/>
  <c r="F119069" i="20"/>
  <c r="C119069" i="20" s="1"/>
  <c r="F119070" i="20"/>
  <c r="C119070" i="20" s="1"/>
  <c r="F119071" i="20"/>
  <c r="C119071" i="20" s="1"/>
  <c r="F119072" i="20"/>
  <c r="C119072" i="20" s="1"/>
  <c r="F119073" i="20"/>
  <c r="C119073" i="20" s="1"/>
  <c r="F119074" i="20"/>
  <c r="C119074" i="20" s="1"/>
  <c r="F119075" i="20"/>
  <c r="C119075" i="20" s="1"/>
  <c r="F119076" i="20"/>
  <c r="C119076" i="20" s="1"/>
  <c r="F119077" i="20"/>
  <c r="C119077" i="20" s="1"/>
  <c r="F119078" i="20"/>
  <c r="C119078" i="20" s="1"/>
  <c r="F119079" i="20"/>
  <c r="C119079" i="20" s="1"/>
  <c r="F119080" i="20"/>
  <c r="C119080" i="20" s="1"/>
  <c r="F119081" i="20"/>
  <c r="C119081" i="20" s="1"/>
  <c r="F119082" i="20"/>
  <c r="C119082" i="20" s="1"/>
  <c r="F119083" i="20"/>
  <c r="C119083" i="20" s="1"/>
  <c r="F119084" i="20"/>
  <c r="C119084" i="20" s="1"/>
  <c r="F119085" i="20"/>
  <c r="C119085" i="20" s="1"/>
  <c r="F119086" i="20"/>
  <c r="C119086" i="20" s="1"/>
  <c r="F119087" i="20"/>
  <c r="C119087" i="20" s="1"/>
  <c r="F119088" i="20"/>
  <c r="C119088" i="20" s="1"/>
  <c r="F119089" i="20"/>
  <c r="C119089" i="20" s="1"/>
  <c r="F119090" i="20"/>
  <c r="C119090" i="20" s="1"/>
  <c r="F119091" i="20"/>
  <c r="C119091" i="20" s="1"/>
  <c r="F119092" i="20"/>
  <c r="C119092" i="20" s="1"/>
  <c r="F119093" i="20"/>
  <c r="C119093" i="20" s="1"/>
  <c r="F119094" i="20"/>
  <c r="C119094" i="20" s="1"/>
  <c r="F119095" i="20"/>
  <c r="C119095" i="20" s="1"/>
  <c r="F119096" i="20"/>
  <c r="C119096" i="20" s="1"/>
  <c r="F119097" i="20"/>
  <c r="C119097" i="20" s="1"/>
  <c r="F119098" i="20"/>
  <c r="C119098" i="20" s="1"/>
  <c r="F119099" i="20"/>
  <c r="C119099" i="20" s="1"/>
  <c r="F119100" i="20"/>
  <c r="C119100" i="20" s="1"/>
  <c r="F119101" i="20"/>
  <c r="C119101" i="20" s="1"/>
  <c r="F119102" i="20"/>
  <c r="C119102" i="20" s="1"/>
  <c r="F119103" i="20"/>
  <c r="C119103" i="20" s="1"/>
  <c r="F119104" i="20"/>
  <c r="C119104" i="20" s="1"/>
  <c r="F119105" i="20"/>
  <c r="C119105" i="20" s="1"/>
  <c r="F119106" i="20"/>
  <c r="C119106" i="20" s="1"/>
  <c r="F119107" i="20"/>
  <c r="C119107" i="20" s="1"/>
  <c r="F119108" i="20"/>
  <c r="C119108" i="20" s="1"/>
  <c r="F119109" i="20"/>
  <c r="C119109" i="20" s="1"/>
  <c r="F119110" i="20"/>
  <c r="C119110" i="20" s="1"/>
  <c r="F119111" i="20"/>
  <c r="C119111" i="20" s="1"/>
  <c r="F119112" i="20"/>
  <c r="C119112" i="20" s="1"/>
  <c r="F119113" i="20"/>
  <c r="C119113" i="20" s="1"/>
  <c r="F119114" i="20"/>
  <c r="C119114" i="20" s="1"/>
  <c r="F119115" i="20"/>
  <c r="C119115" i="20" s="1"/>
  <c r="F119116" i="20"/>
  <c r="C119116" i="20" s="1"/>
  <c r="F119117" i="20"/>
  <c r="C119117" i="20" s="1"/>
  <c r="F119118" i="20"/>
  <c r="C119118" i="20" s="1"/>
  <c r="F119119" i="20"/>
  <c r="C119119" i="20" s="1"/>
  <c r="F119120" i="20"/>
  <c r="C119120" i="20" s="1"/>
  <c r="F119121" i="20"/>
  <c r="C119121" i="20" s="1"/>
  <c r="F119122" i="20"/>
  <c r="C119122" i="20" s="1"/>
  <c r="F119123" i="20"/>
  <c r="C119123" i="20" s="1"/>
  <c r="F119124" i="20"/>
  <c r="C119124" i="20" s="1"/>
  <c r="F119125" i="20"/>
  <c r="C119125" i="20" s="1"/>
  <c r="F119126" i="20"/>
  <c r="C119126" i="20" s="1"/>
  <c r="F119127" i="20"/>
  <c r="C119127" i="20" s="1"/>
  <c r="F119128" i="20"/>
  <c r="C119128" i="20" s="1"/>
  <c r="F119129" i="20"/>
  <c r="C119129" i="20" s="1"/>
  <c r="F119130" i="20"/>
  <c r="C119130" i="20" s="1"/>
  <c r="F119131" i="20"/>
  <c r="C119131" i="20" s="1"/>
  <c r="F119132" i="20"/>
  <c r="C119132" i="20" s="1"/>
  <c r="F119133" i="20"/>
  <c r="C119133" i="20" s="1"/>
  <c r="F119134" i="20"/>
  <c r="C119134" i="20" s="1"/>
  <c r="F119135" i="20"/>
  <c r="C119135" i="20" s="1"/>
  <c r="F119136" i="20"/>
  <c r="C119136" i="20" s="1"/>
  <c r="F119137" i="20"/>
  <c r="C119137" i="20" s="1"/>
  <c r="F119138" i="20"/>
  <c r="C119138" i="20" s="1"/>
  <c r="F119139" i="20"/>
  <c r="C119139" i="20" s="1"/>
  <c r="F119140" i="20"/>
  <c r="C119140" i="20" s="1"/>
  <c r="F119141" i="20"/>
  <c r="C119141" i="20" s="1"/>
  <c r="F119142" i="20"/>
  <c r="C119142" i="20" s="1"/>
  <c r="F119143" i="20"/>
  <c r="C119143" i="20" s="1"/>
  <c r="F119144" i="20"/>
  <c r="C119144" i="20" s="1"/>
  <c r="F119145" i="20"/>
  <c r="C119145" i="20" s="1"/>
  <c r="F119146" i="20"/>
  <c r="C119146" i="20" s="1"/>
  <c r="F119147" i="20"/>
  <c r="C119147" i="20" s="1"/>
  <c r="F119148" i="20"/>
  <c r="C119148" i="20" s="1"/>
  <c r="F119149" i="20"/>
  <c r="C119149" i="20" s="1"/>
  <c r="F119150" i="20"/>
  <c r="C119150" i="20" s="1"/>
  <c r="F119151" i="20"/>
  <c r="C119151" i="20" s="1"/>
  <c r="F119152" i="20"/>
  <c r="C119152" i="20" s="1"/>
  <c r="F119153" i="20"/>
  <c r="C119153" i="20" s="1"/>
  <c r="F119154" i="20"/>
  <c r="C119154" i="20" s="1"/>
  <c r="F119155" i="20"/>
  <c r="C119155" i="20" s="1"/>
  <c r="F119156" i="20"/>
  <c r="C119156" i="20" s="1"/>
  <c r="F119157" i="20"/>
  <c r="C119157" i="20" s="1"/>
  <c r="F119158" i="20"/>
  <c r="C119158" i="20" s="1"/>
  <c r="F119159" i="20"/>
  <c r="C119159" i="20" s="1"/>
  <c r="F119160" i="20"/>
  <c r="C119160" i="20" s="1"/>
  <c r="F119161" i="20"/>
  <c r="C119161" i="20" s="1"/>
  <c r="F119162" i="20"/>
  <c r="C119162" i="20" s="1"/>
  <c r="F119163" i="20"/>
  <c r="C119163" i="20" s="1"/>
  <c r="F119164" i="20"/>
  <c r="C119164" i="20" s="1"/>
  <c r="F119165" i="20"/>
  <c r="C119165" i="20" s="1"/>
  <c r="F119166" i="20"/>
  <c r="C119166" i="20" s="1"/>
  <c r="F119167" i="20"/>
  <c r="C119167" i="20" s="1"/>
  <c r="F119168" i="20"/>
  <c r="C119168" i="20" s="1"/>
  <c r="F119169" i="20"/>
  <c r="C119169" i="20" s="1"/>
  <c r="F119170" i="20"/>
  <c r="C119170" i="20" s="1"/>
  <c r="F119171" i="20"/>
  <c r="C119171" i="20" s="1"/>
  <c r="F119172" i="20"/>
  <c r="C119172" i="20" s="1"/>
  <c r="F119173" i="20"/>
  <c r="C119173" i="20" s="1"/>
  <c r="F119174" i="20"/>
  <c r="C119174" i="20" s="1"/>
  <c r="F119175" i="20"/>
  <c r="C119175" i="20" s="1"/>
  <c r="F119176" i="20"/>
  <c r="C119176" i="20" s="1"/>
  <c r="F119177" i="20"/>
  <c r="C119177" i="20" s="1"/>
  <c r="F119178" i="20"/>
  <c r="C119178" i="20" s="1"/>
  <c r="F119179" i="20"/>
  <c r="C119179" i="20" s="1"/>
  <c r="F119180" i="20"/>
  <c r="C119180" i="20" s="1"/>
  <c r="F119181" i="20"/>
  <c r="C119181" i="20" s="1"/>
  <c r="F119182" i="20"/>
  <c r="C119182" i="20" s="1"/>
  <c r="F119183" i="20"/>
  <c r="C119183" i="20" s="1"/>
  <c r="F119184" i="20"/>
  <c r="C119184" i="20" s="1"/>
  <c r="F119185" i="20"/>
  <c r="C119185" i="20" s="1"/>
  <c r="F119186" i="20"/>
  <c r="C119186" i="20" s="1"/>
  <c r="F119187" i="20"/>
  <c r="C119187" i="20" s="1"/>
  <c r="F119188" i="20"/>
  <c r="C119188" i="20" s="1"/>
  <c r="F119189" i="20"/>
  <c r="C119189" i="20" s="1"/>
  <c r="F119190" i="20"/>
  <c r="C119190" i="20" s="1"/>
  <c r="F119191" i="20"/>
  <c r="C119191" i="20" s="1"/>
  <c r="F119192" i="20"/>
  <c r="C119192" i="20" s="1"/>
  <c r="F119193" i="20"/>
  <c r="C119193" i="20" s="1"/>
  <c r="F119194" i="20"/>
  <c r="C119194" i="20" s="1"/>
  <c r="F119195" i="20"/>
  <c r="C119195" i="20" s="1"/>
  <c r="F119196" i="20"/>
  <c r="C119196" i="20" s="1"/>
  <c r="F119197" i="20"/>
  <c r="C119197" i="20" s="1"/>
  <c r="F119198" i="20"/>
  <c r="C119198" i="20" s="1"/>
  <c r="F119199" i="20"/>
  <c r="C119199" i="20" s="1"/>
  <c r="F119200" i="20"/>
  <c r="C119200" i="20" s="1"/>
  <c r="F119201" i="20"/>
  <c r="C119201" i="20" s="1"/>
  <c r="F119202" i="20"/>
  <c r="C119202" i="20" s="1"/>
  <c r="F119203" i="20"/>
  <c r="C119203" i="20" s="1"/>
  <c r="F119204" i="20"/>
  <c r="C119204" i="20" s="1"/>
  <c r="F119205" i="20"/>
  <c r="C119205" i="20" s="1"/>
  <c r="F119206" i="20"/>
  <c r="C119206" i="20" s="1"/>
  <c r="F119207" i="20"/>
  <c r="C119207" i="20" s="1"/>
  <c r="F119208" i="20"/>
  <c r="C119208" i="20" s="1"/>
  <c r="F119209" i="20"/>
  <c r="C119209" i="20" s="1"/>
  <c r="F119210" i="20"/>
  <c r="C119210" i="20" s="1"/>
  <c r="F119211" i="20"/>
  <c r="C119211" i="20" s="1"/>
  <c r="F119212" i="20"/>
  <c r="C119212" i="20" s="1"/>
  <c r="F119213" i="20"/>
  <c r="C119213" i="20" s="1"/>
  <c r="F119214" i="20"/>
  <c r="C119214" i="20" s="1"/>
  <c r="F119215" i="20"/>
  <c r="C119215" i="20" s="1"/>
  <c r="F119216" i="20"/>
  <c r="C119216" i="20" s="1"/>
  <c r="F119217" i="20"/>
  <c r="C119217" i="20" s="1"/>
  <c r="F119218" i="20"/>
  <c r="C119218" i="20" s="1"/>
  <c r="F119219" i="20"/>
  <c r="C119219" i="20" s="1"/>
  <c r="F119220" i="20"/>
  <c r="C119220" i="20" s="1"/>
  <c r="F119221" i="20"/>
  <c r="C119221" i="20" s="1"/>
  <c r="F119222" i="20"/>
  <c r="C119222" i="20" s="1"/>
  <c r="F119223" i="20"/>
  <c r="C119223" i="20" s="1"/>
  <c r="F119224" i="20"/>
  <c r="C119224" i="20" s="1"/>
  <c r="F119225" i="20"/>
  <c r="C119225" i="20" s="1"/>
  <c r="F119226" i="20"/>
  <c r="C119226" i="20" s="1"/>
  <c r="F119227" i="20"/>
  <c r="C119227" i="20" s="1"/>
  <c r="F119228" i="20"/>
  <c r="C119228" i="20" s="1"/>
  <c r="F119229" i="20"/>
  <c r="C119229" i="20" s="1"/>
  <c r="F119230" i="20"/>
  <c r="C119230" i="20" s="1"/>
  <c r="F119231" i="20"/>
  <c r="C119231" i="20" s="1"/>
  <c r="F119232" i="20"/>
  <c r="C119232" i="20" s="1"/>
  <c r="F119233" i="20"/>
  <c r="C119233" i="20" s="1"/>
  <c r="F119234" i="20"/>
  <c r="C119234" i="20" s="1"/>
  <c r="F119235" i="20"/>
  <c r="C119235" i="20" s="1"/>
  <c r="F119236" i="20"/>
  <c r="C119236" i="20" s="1"/>
  <c r="F119237" i="20"/>
  <c r="C119237" i="20" s="1"/>
  <c r="F119238" i="20"/>
  <c r="C119238" i="20" s="1"/>
  <c r="F119239" i="20"/>
  <c r="C119239" i="20" s="1"/>
  <c r="F119240" i="20"/>
  <c r="C119240" i="20" s="1"/>
  <c r="F119241" i="20"/>
  <c r="C119241" i="20" s="1"/>
  <c r="F119242" i="20"/>
  <c r="C119242" i="20" s="1"/>
  <c r="F119243" i="20"/>
  <c r="C119243" i="20" s="1"/>
  <c r="F119244" i="20"/>
  <c r="C119244" i="20" s="1"/>
  <c r="F119245" i="20"/>
  <c r="C119245" i="20" s="1"/>
  <c r="F119246" i="20"/>
  <c r="C119246" i="20" s="1"/>
  <c r="F119247" i="20"/>
  <c r="C119247" i="20" s="1"/>
  <c r="F119248" i="20"/>
  <c r="C119248" i="20" s="1"/>
  <c r="F119249" i="20"/>
  <c r="C119249" i="20" s="1"/>
  <c r="F119250" i="20"/>
  <c r="C119250" i="20" s="1"/>
  <c r="F119251" i="20"/>
  <c r="C119251" i="20" s="1"/>
  <c r="F119252" i="20"/>
  <c r="C119252" i="20" s="1"/>
  <c r="F119253" i="20"/>
  <c r="C119253" i="20" s="1"/>
  <c r="F119254" i="20"/>
  <c r="C119254" i="20" s="1"/>
  <c r="F119255" i="20"/>
  <c r="C119255" i="20" s="1"/>
  <c r="F119256" i="20"/>
  <c r="C119256" i="20" s="1"/>
  <c r="F119257" i="20"/>
  <c r="C119257" i="20" s="1"/>
  <c r="F119258" i="20"/>
  <c r="C119258" i="20" s="1"/>
  <c r="F119259" i="20"/>
  <c r="C119259" i="20" s="1"/>
  <c r="F119260" i="20"/>
  <c r="C119260" i="20" s="1"/>
  <c r="F119261" i="20"/>
  <c r="C119261" i="20" s="1"/>
  <c r="F119262" i="20"/>
  <c r="C119262" i="20" s="1"/>
  <c r="F119263" i="20"/>
  <c r="C119263" i="20" s="1"/>
  <c r="F119264" i="20"/>
  <c r="C119264" i="20" s="1"/>
  <c r="F119265" i="20"/>
  <c r="C119265" i="20" s="1"/>
  <c r="F119266" i="20"/>
  <c r="C119266" i="20" s="1"/>
  <c r="F119267" i="20"/>
  <c r="C119267" i="20" s="1"/>
  <c r="F119268" i="20"/>
  <c r="C119268" i="20" s="1"/>
  <c r="F119269" i="20"/>
  <c r="C119269" i="20" s="1"/>
  <c r="F119270" i="20"/>
  <c r="C119270" i="20" s="1"/>
  <c r="F119271" i="20"/>
  <c r="C119271" i="20" s="1"/>
  <c r="F119272" i="20"/>
  <c r="C119272" i="20" s="1"/>
  <c r="F119273" i="20"/>
  <c r="C119273" i="20" s="1"/>
  <c r="F119274" i="20"/>
  <c r="C119274" i="20" s="1"/>
  <c r="F119275" i="20"/>
  <c r="C119275" i="20" s="1"/>
  <c r="F119276" i="20"/>
  <c r="C119276" i="20" s="1"/>
  <c r="F119277" i="20"/>
  <c r="C119277" i="20" s="1"/>
  <c r="F119278" i="20"/>
  <c r="C119278" i="20" s="1"/>
  <c r="F119279" i="20"/>
  <c r="C119279" i="20" s="1"/>
  <c r="F119280" i="20"/>
  <c r="C119280" i="20" s="1"/>
  <c r="F119281" i="20"/>
  <c r="C119281" i="20" s="1"/>
  <c r="F119282" i="20"/>
  <c r="C119282" i="20" s="1"/>
  <c r="F119283" i="20"/>
  <c r="C119283" i="20" s="1"/>
  <c r="F119284" i="20"/>
  <c r="C119284" i="20" s="1"/>
  <c r="F119285" i="20"/>
  <c r="C119285" i="20" s="1"/>
  <c r="F119286" i="20"/>
  <c r="C119286" i="20" s="1"/>
  <c r="F119287" i="20"/>
  <c r="C119287" i="20" s="1"/>
  <c r="F119288" i="20"/>
  <c r="C119288" i="20" s="1"/>
  <c r="F119289" i="20"/>
  <c r="C119289" i="20" s="1"/>
  <c r="F119290" i="20"/>
  <c r="C119290" i="20" s="1"/>
  <c r="F119291" i="20"/>
  <c r="C119291" i="20" s="1"/>
  <c r="F119292" i="20"/>
  <c r="C119292" i="20" s="1"/>
  <c r="F119293" i="20"/>
  <c r="C119293" i="20" s="1"/>
  <c r="F119294" i="20"/>
  <c r="C119294" i="20" s="1"/>
  <c r="F119295" i="20"/>
  <c r="C119295" i="20" s="1"/>
  <c r="F119296" i="20"/>
  <c r="C119296" i="20" s="1"/>
  <c r="F119297" i="20"/>
  <c r="C119297" i="20" s="1"/>
  <c r="F119298" i="20"/>
  <c r="C119298" i="20" s="1"/>
  <c r="F119299" i="20"/>
  <c r="C119299" i="20" s="1"/>
  <c r="F119300" i="20"/>
  <c r="C119300" i="20" s="1"/>
  <c r="F119301" i="20"/>
  <c r="C119301" i="20" s="1"/>
  <c r="F119302" i="20"/>
  <c r="C119302" i="20" s="1"/>
  <c r="F119303" i="20"/>
  <c r="C119303" i="20" s="1"/>
  <c r="F119304" i="20"/>
  <c r="C119304" i="20" s="1"/>
  <c r="F119305" i="20"/>
  <c r="C119305" i="20" s="1"/>
  <c r="F119306" i="20"/>
  <c r="C119306" i="20" s="1"/>
  <c r="F119307" i="20"/>
  <c r="C119307" i="20" s="1"/>
  <c r="F119308" i="20"/>
  <c r="C119308" i="20" s="1"/>
  <c r="F119309" i="20"/>
  <c r="C119309" i="20" s="1"/>
  <c r="F119310" i="20"/>
  <c r="C119310" i="20" s="1"/>
  <c r="F119311" i="20"/>
  <c r="C119311" i="20" s="1"/>
  <c r="F119312" i="20"/>
  <c r="C119312" i="20" s="1"/>
  <c r="F119313" i="20"/>
  <c r="C119313" i="20" s="1"/>
  <c r="F119314" i="20"/>
  <c r="C119314" i="20" s="1"/>
  <c r="F119315" i="20"/>
  <c r="C119315" i="20" s="1"/>
  <c r="F119316" i="20"/>
  <c r="C119316" i="20" s="1"/>
  <c r="F119317" i="20"/>
  <c r="C119317" i="20" s="1"/>
  <c r="F119318" i="20"/>
  <c r="C119318" i="20" s="1"/>
  <c r="F119319" i="20"/>
  <c r="C119319" i="20" s="1"/>
  <c r="F119320" i="20"/>
  <c r="C119320" i="20" s="1"/>
  <c r="F119321" i="20"/>
  <c r="C119321" i="20" s="1"/>
  <c r="F119322" i="20"/>
  <c r="C119322" i="20" s="1"/>
  <c r="F119323" i="20"/>
  <c r="C119323" i="20" s="1"/>
  <c r="F119324" i="20"/>
  <c r="C119324" i="20" s="1"/>
  <c r="F119325" i="20"/>
  <c r="C119325" i="20" s="1"/>
  <c r="F119326" i="20"/>
  <c r="C119326" i="20" s="1"/>
  <c r="F119327" i="20"/>
  <c r="C119327" i="20" s="1"/>
  <c r="F119328" i="20"/>
  <c r="C119328" i="20" s="1"/>
  <c r="F119329" i="20"/>
  <c r="C119329" i="20" s="1"/>
  <c r="F119330" i="20"/>
  <c r="C119330" i="20" s="1"/>
  <c r="F119331" i="20"/>
  <c r="C119331" i="20" s="1"/>
  <c r="F119332" i="20"/>
  <c r="C119332" i="20" s="1"/>
  <c r="F119333" i="20"/>
  <c r="C119333" i="20" s="1"/>
  <c r="F119334" i="20"/>
  <c r="C119334" i="20" s="1"/>
  <c r="F119335" i="20"/>
  <c r="C119335" i="20" s="1"/>
  <c r="F119336" i="20"/>
  <c r="C119336" i="20" s="1"/>
  <c r="F119337" i="20"/>
  <c r="C119337" i="20" s="1"/>
  <c r="F119338" i="20"/>
  <c r="C119338" i="20" s="1"/>
  <c r="F119339" i="20"/>
  <c r="C119339" i="20" s="1"/>
  <c r="F119340" i="20"/>
  <c r="C119340" i="20" s="1"/>
  <c r="F119341" i="20"/>
  <c r="C119341" i="20" s="1"/>
  <c r="F119342" i="20"/>
  <c r="C119342" i="20" s="1"/>
  <c r="F119343" i="20"/>
  <c r="C119343" i="20" s="1"/>
  <c r="F119344" i="20"/>
  <c r="C119344" i="20" s="1"/>
  <c r="F119345" i="20"/>
  <c r="C119345" i="20" s="1"/>
  <c r="F119346" i="20"/>
  <c r="C119346" i="20" s="1"/>
  <c r="F119347" i="20"/>
  <c r="C119347" i="20" s="1"/>
  <c r="F119348" i="20"/>
  <c r="C119348" i="20" s="1"/>
  <c r="F119349" i="20"/>
  <c r="C119349" i="20" s="1"/>
  <c r="F119350" i="20"/>
  <c r="C119350" i="20" s="1"/>
  <c r="F119351" i="20"/>
  <c r="C119351" i="20" s="1"/>
  <c r="F119352" i="20"/>
  <c r="C119352" i="20" s="1"/>
  <c r="F119353" i="20"/>
  <c r="C119353" i="20" s="1"/>
  <c r="F119354" i="20"/>
  <c r="C119354" i="20" s="1"/>
  <c r="F119355" i="20"/>
  <c r="C119355" i="20" s="1"/>
  <c r="F119356" i="20"/>
  <c r="C119356" i="20" s="1"/>
  <c r="F119357" i="20"/>
  <c r="C119357" i="20" s="1"/>
  <c r="F119358" i="20"/>
  <c r="C119358" i="20" s="1"/>
  <c r="F119359" i="20"/>
  <c r="C119359" i="20" s="1"/>
  <c r="F119360" i="20"/>
  <c r="C119360" i="20" s="1"/>
  <c r="F119361" i="20"/>
  <c r="C119361" i="20" s="1"/>
  <c r="F119362" i="20"/>
  <c r="C119362" i="20" s="1"/>
  <c r="F119363" i="20"/>
  <c r="C119363" i="20" s="1"/>
  <c r="F119364" i="20"/>
  <c r="C119364" i="20" s="1"/>
  <c r="F119365" i="20"/>
  <c r="C119365" i="20" s="1"/>
  <c r="F119366" i="20"/>
  <c r="C119366" i="20" s="1"/>
  <c r="F119367" i="20"/>
  <c r="C119367" i="20" s="1"/>
  <c r="F119368" i="20"/>
  <c r="C119368" i="20" s="1"/>
  <c r="F119369" i="20"/>
  <c r="C119369" i="20" s="1"/>
  <c r="F119370" i="20"/>
  <c r="C119370" i="20" s="1"/>
  <c r="F119371" i="20"/>
  <c r="C119371" i="20" s="1"/>
  <c r="F119372" i="20"/>
  <c r="C119372" i="20" s="1"/>
  <c r="F119373" i="20"/>
  <c r="C119373" i="20" s="1"/>
  <c r="F119374" i="20"/>
  <c r="C119374" i="20" s="1"/>
  <c r="F119375" i="20"/>
  <c r="C119375" i="20" s="1"/>
  <c r="F119376" i="20"/>
  <c r="C119376" i="20" s="1"/>
  <c r="F119377" i="20"/>
  <c r="C119377" i="20" s="1"/>
  <c r="F119378" i="20"/>
  <c r="C119378" i="20" s="1"/>
  <c r="F119379" i="20"/>
  <c r="C119379" i="20" s="1"/>
  <c r="F119380" i="20"/>
  <c r="C119380" i="20" s="1"/>
  <c r="F119381" i="20"/>
  <c r="C119381" i="20" s="1"/>
  <c r="F119382" i="20"/>
  <c r="C119382" i="20" s="1"/>
  <c r="F119383" i="20"/>
  <c r="C119383" i="20" s="1"/>
  <c r="F119384" i="20"/>
  <c r="C119384" i="20" s="1"/>
  <c r="F119385" i="20"/>
  <c r="C119385" i="20" s="1"/>
  <c r="F119386" i="20"/>
  <c r="C119386" i="20" s="1"/>
  <c r="F119387" i="20"/>
  <c r="C119387" i="20" s="1"/>
  <c r="F119388" i="20"/>
  <c r="C119388" i="20" s="1"/>
  <c r="F119389" i="20"/>
  <c r="C119389" i="20" s="1"/>
  <c r="F119390" i="20"/>
  <c r="C119390" i="20" s="1"/>
  <c r="F119391" i="20"/>
  <c r="C119391" i="20" s="1"/>
  <c r="F119392" i="20"/>
  <c r="C119392" i="20" s="1"/>
  <c r="F119393" i="20"/>
  <c r="C119393" i="20" s="1"/>
  <c r="F119394" i="20"/>
  <c r="C119394" i="20" s="1"/>
  <c r="F119395" i="20"/>
  <c r="C119395" i="20" s="1"/>
  <c r="F119396" i="20"/>
  <c r="C119396" i="20" s="1"/>
  <c r="F119397" i="20"/>
  <c r="C119397" i="20" s="1"/>
  <c r="F119398" i="20"/>
  <c r="C119398" i="20" s="1"/>
  <c r="F119399" i="20"/>
  <c r="C119399" i="20" s="1"/>
  <c r="F119400" i="20"/>
  <c r="C119400" i="20" s="1"/>
  <c r="F119401" i="20"/>
  <c r="C119401" i="20" s="1"/>
  <c r="F119402" i="20"/>
  <c r="C119402" i="20" s="1"/>
  <c r="F119403" i="20"/>
  <c r="C119403" i="20" s="1"/>
  <c r="F119404" i="20"/>
  <c r="C119404" i="20" s="1"/>
  <c r="F119405" i="20"/>
  <c r="C119405" i="20" s="1"/>
  <c r="F119406" i="20"/>
  <c r="C119406" i="20" s="1"/>
  <c r="F119407" i="20"/>
  <c r="C119407" i="20" s="1"/>
  <c r="F119408" i="20"/>
  <c r="C119408" i="20" s="1"/>
  <c r="F119409" i="20"/>
  <c r="C119409" i="20" s="1"/>
  <c r="F119410" i="20"/>
  <c r="C119410" i="20" s="1"/>
  <c r="F119411" i="20"/>
  <c r="C119411" i="20" s="1"/>
  <c r="F119412" i="20"/>
  <c r="C119412" i="20" s="1"/>
  <c r="F119413" i="20"/>
  <c r="C119413" i="20" s="1"/>
  <c r="F119414" i="20"/>
  <c r="C119414" i="20" s="1"/>
  <c r="F119415" i="20"/>
  <c r="C119415" i="20" s="1"/>
  <c r="F119416" i="20"/>
  <c r="C119416" i="20" s="1"/>
  <c r="F119417" i="20"/>
  <c r="C119417" i="20" s="1"/>
  <c r="F119418" i="20"/>
  <c r="C119418" i="20" s="1"/>
  <c r="F119419" i="20"/>
  <c r="C119419" i="20" s="1"/>
  <c r="F119420" i="20"/>
  <c r="C119420" i="20" s="1"/>
  <c r="F119421" i="20"/>
  <c r="C119421" i="20" s="1"/>
  <c r="F119422" i="20"/>
  <c r="C119422" i="20" s="1"/>
  <c r="F119423" i="20"/>
  <c r="C119423" i="20" s="1"/>
  <c r="F119424" i="20"/>
  <c r="C119424" i="20" s="1"/>
  <c r="F119425" i="20"/>
  <c r="C119425" i="20" s="1"/>
  <c r="F119426" i="20"/>
  <c r="C119426" i="20" s="1"/>
  <c r="F119427" i="20"/>
  <c r="C119427" i="20" s="1"/>
  <c r="F119428" i="20"/>
  <c r="C119428" i="20" s="1"/>
  <c r="F119429" i="20"/>
  <c r="C119429" i="20" s="1"/>
  <c r="F119430" i="20"/>
  <c r="C119430" i="20" s="1"/>
  <c r="F119431" i="20"/>
  <c r="C119431" i="20" s="1"/>
  <c r="F119432" i="20"/>
  <c r="C119432" i="20" s="1"/>
  <c r="F119433" i="20"/>
  <c r="C119433" i="20" s="1"/>
  <c r="F119434" i="20"/>
  <c r="C119434" i="20" s="1"/>
  <c r="F119435" i="20"/>
  <c r="C119435" i="20" s="1"/>
  <c r="F119436" i="20"/>
  <c r="C119436" i="20" s="1"/>
  <c r="F119437" i="20"/>
  <c r="C119437" i="20" s="1"/>
  <c r="F119438" i="20"/>
  <c r="C119438" i="20" s="1"/>
  <c r="F119439" i="20"/>
  <c r="C119439" i="20" s="1"/>
  <c r="F119440" i="20"/>
  <c r="C119440" i="20" s="1"/>
  <c r="F119441" i="20"/>
  <c r="C119441" i="20" s="1"/>
  <c r="F119442" i="20"/>
  <c r="C119442" i="20" s="1"/>
  <c r="F119443" i="20"/>
  <c r="C119443" i="20" s="1"/>
  <c r="F119444" i="20"/>
  <c r="C119444" i="20" s="1"/>
  <c r="F119445" i="20"/>
  <c r="C119445" i="20" s="1"/>
  <c r="F119446" i="20"/>
  <c r="C119446" i="20" s="1"/>
  <c r="F119447" i="20"/>
  <c r="C119447" i="20" s="1"/>
  <c r="F119448" i="20"/>
  <c r="C119448" i="20" s="1"/>
  <c r="F119449" i="20"/>
  <c r="C119449" i="20" s="1"/>
  <c r="F119450" i="20"/>
  <c r="C119450" i="20" s="1"/>
  <c r="F119451" i="20"/>
  <c r="C119451" i="20" s="1"/>
  <c r="F119452" i="20"/>
  <c r="C119452" i="20" s="1"/>
  <c r="F119453" i="20"/>
  <c r="C119453" i="20" s="1"/>
  <c r="F119454" i="20"/>
  <c r="C119454" i="20" s="1"/>
  <c r="F119455" i="20"/>
  <c r="C119455" i="20" s="1"/>
  <c r="F119456" i="20"/>
  <c r="C119456" i="20" s="1"/>
  <c r="F119457" i="20"/>
  <c r="C119457" i="20" s="1"/>
  <c r="F119458" i="20"/>
  <c r="C119458" i="20" s="1"/>
  <c r="F119459" i="20"/>
  <c r="C119459" i="20" s="1"/>
  <c r="F119460" i="20"/>
  <c r="C119460" i="20" s="1"/>
  <c r="F119461" i="20"/>
  <c r="C119461" i="20" s="1"/>
  <c r="F119462" i="20"/>
  <c r="C119462" i="20" s="1"/>
  <c r="F119463" i="20"/>
  <c r="C119463" i="20" s="1"/>
  <c r="F119464" i="20"/>
  <c r="C119464" i="20" s="1"/>
  <c r="F119465" i="20"/>
  <c r="C119465" i="20" s="1"/>
  <c r="F119466" i="20"/>
  <c r="C119466" i="20" s="1"/>
  <c r="F119467" i="20"/>
  <c r="C119467" i="20" s="1"/>
  <c r="F119468" i="20"/>
  <c r="C119468" i="20" s="1"/>
  <c r="F119469" i="20"/>
  <c r="C119469" i="20" s="1"/>
  <c r="F119470" i="20"/>
  <c r="C119470" i="20" s="1"/>
  <c r="F119471" i="20"/>
  <c r="C119471" i="20" s="1"/>
  <c r="F119472" i="20"/>
  <c r="C119472" i="20" s="1"/>
  <c r="F119473" i="20"/>
  <c r="C119473" i="20" s="1"/>
  <c r="F119474" i="20"/>
  <c r="C119474" i="20" s="1"/>
  <c r="F119475" i="20"/>
  <c r="C119475" i="20" s="1"/>
  <c r="F119476" i="20"/>
  <c r="C119476" i="20" s="1"/>
  <c r="F119477" i="20"/>
  <c r="C119477" i="20" s="1"/>
  <c r="F119478" i="20"/>
  <c r="C119478" i="20" s="1"/>
  <c r="F119479" i="20"/>
  <c r="C119479" i="20" s="1"/>
  <c r="F119480" i="20"/>
  <c r="C119480" i="20" s="1"/>
  <c r="F119481" i="20"/>
  <c r="C119481" i="20" s="1"/>
  <c r="F119482" i="20"/>
  <c r="C119482" i="20" s="1"/>
  <c r="F119483" i="20"/>
  <c r="C119483" i="20" s="1"/>
  <c r="F119484" i="20"/>
  <c r="C119484" i="20" s="1"/>
  <c r="F119485" i="20"/>
  <c r="C119485" i="20" s="1"/>
  <c r="F119486" i="20"/>
  <c r="C119486" i="20" s="1"/>
  <c r="F119487" i="20"/>
  <c r="C119487" i="20" s="1"/>
  <c r="F119488" i="20"/>
  <c r="C119488" i="20" s="1"/>
  <c r="F119489" i="20"/>
  <c r="C119489" i="20" s="1"/>
  <c r="F119490" i="20"/>
  <c r="C119490" i="20" s="1"/>
  <c r="F119491" i="20"/>
  <c r="C119491" i="20" s="1"/>
  <c r="F119492" i="20"/>
  <c r="C119492" i="20" s="1"/>
  <c r="F119493" i="20"/>
  <c r="C119493" i="20" s="1"/>
  <c r="F119494" i="20"/>
  <c r="C119494" i="20" s="1"/>
  <c r="F119495" i="20"/>
  <c r="C119495" i="20" s="1"/>
  <c r="F119496" i="20"/>
  <c r="C119496" i="20" s="1"/>
  <c r="F119497" i="20"/>
  <c r="C119497" i="20" s="1"/>
  <c r="F119498" i="20"/>
  <c r="C119498" i="20" s="1"/>
  <c r="F119499" i="20"/>
  <c r="C119499" i="20" s="1"/>
  <c r="F119500" i="20"/>
  <c r="C119500" i="20" s="1"/>
  <c r="F119501" i="20"/>
  <c r="C119501" i="20" s="1"/>
  <c r="F119502" i="20"/>
  <c r="C119502" i="20" s="1"/>
  <c r="F119503" i="20"/>
  <c r="C119503" i="20" s="1"/>
  <c r="F119504" i="20"/>
  <c r="C119504" i="20" s="1"/>
  <c r="F119505" i="20"/>
  <c r="C119505" i="20" s="1"/>
  <c r="F119506" i="20"/>
  <c r="C119506" i="20" s="1"/>
  <c r="F119507" i="20"/>
  <c r="C119507" i="20" s="1"/>
  <c r="F119508" i="20"/>
  <c r="C119508" i="20" s="1"/>
  <c r="F119509" i="20"/>
  <c r="C119509" i="20" s="1"/>
  <c r="F119510" i="20"/>
  <c r="C119510" i="20" s="1"/>
  <c r="F119511" i="20"/>
  <c r="C119511" i="20" s="1"/>
  <c r="F119512" i="20"/>
  <c r="C119512" i="20" s="1"/>
  <c r="F119513" i="20"/>
  <c r="C119513" i="20" s="1"/>
  <c r="F119514" i="20"/>
  <c r="C119514" i="20" s="1"/>
  <c r="F119515" i="20"/>
  <c r="C119515" i="20" s="1"/>
  <c r="F119516" i="20"/>
  <c r="C119516" i="20" s="1"/>
  <c r="F119517" i="20"/>
  <c r="C119517" i="20" s="1"/>
  <c r="F119518" i="20"/>
  <c r="C119518" i="20" s="1"/>
  <c r="F119519" i="20"/>
  <c r="C119519" i="20" s="1"/>
  <c r="F119520" i="20"/>
  <c r="C119520" i="20" s="1"/>
  <c r="F119521" i="20"/>
  <c r="C119521" i="20" s="1"/>
  <c r="F119522" i="20"/>
  <c r="C119522" i="20" s="1"/>
  <c r="F119523" i="20"/>
  <c r="C119523" i="20" s="1"/>
  <c r="F119524" i="20"/>
  <c r="C119524" i="20" s="1"/>
  <c r="F119525" i="20"/>
  <c r="C119525" i="20" s="1"/>
  <c r="F119526" i="20"/>
  <c r="C119526" i="20" s="1"/>
  <c r="F119527" i="20"/>
  <c r="C119527" i="20" s="1"/>
  <c r="F119528" i="20"/>
  <c r="C119528" i="20" s="1"/>
  <c r="F119529" i="20"/>
  <c r="C119529" i="20" s="1"/>
  <c r="F119530" i="20"/>
  <c r="C119530" i="20" s="1"/>
  <c r="F119531" i="20"/>
  <c r="C119531" i="20" s="1"/>
  <c r="F119532" i="20"/>
  <c r="C119532" i="20" s="1"/>
  <c r="F119533" i="20"/>
  <c r="C119533" i="20" s="1"/>
  <c r="F119534" i="20"/>
  <c r="C119534" i="20" s="1"/>
  <c r="F119535" i="20"/>
  <c r="C119535" i="20" s="1"/>
  <c r="F119536" i="20"/>
  <c r="C119536" i="20" s="1"/>
  <c r="F119537" i="20"/>
  <c r="C119537" i="20" s="1"/>
  <c r="F119538" i="20"/>
  <c r="C119538" i="20" s="1"/>
  <c r="F119539" i="20"/>
  <c r="C119539" i="20" s="1"/>
  <c r="F119540" i="20"/>
  <c r="C119540" i="20" s="1"/>
  <c r="F119541" i="20"/>
  <c r="C119541" i="20" s="1"/>
  <c r="F119542" i="20"/>
  <c r="C119542" i="20" s="1"/>
  <c r="F119543" i="20"/>
  <c r="C119543" i="20" s="1"/>
  <c r="F119544" i="20"/>
  <c r="C119544" i="20" s="1"/>
  <c r="F119545" i="20"/>
  <c r="C119545" i="20" s="1"/>
  <c r="F119546" i="20"/>
  <c r="C119546" i="20" s="1"/>
  <c r="F119547" i="20"/>
  <c r="C119547" i="20" s="1"/>
  <c r="F119548" i="20"/>
  <c r="C119548" i="20" s="1"/>
  <c r="F119549" i="20"/>
  <c r="C119549" i="20" s="1"/>
  <c r="F119550" i="20"/>
  <c r="C119550" i="20" s="1"/>
  <c r="F119551" i="20"/>
  <c r="C119551" i="20" s="1"/>
  <c r="F119552" i="20"/>
  <c r="C119552" i="20" s="1"/>
  <c r="F119553" i="20"/>
  <c r="C119553" i="20" s="1"/>
  <c r="F119554" i="20"/>
  <c r="C119554" i="20" s="1"/>
  <c r="F119555" i="20"/>
  <c r="C119555" i="20" s="1"/>
  <c r="F119556" i="20"/>
  <c r="C119556" i="20" s="1"/>
  <c r="F119557" i="20"/>
  <c r="C119557" i="20" s="1"/>
  <c r="F119558" i="20"/>
  <c r="C119558" i="20" s="1"/>
  <c r="F119559" i="20"/>
  <c r="C119559" i="20" s="1"/>
  <c r="F119560" i="20"/>
  <c r="C119560" i="20" s="1"/>
  <c r="F119561" i="20"/>
  <c r="C119561" i="20" s="1"/>
  <c r="F119562" i="20"/>
  <c r="C119562" i="20" s="1"/>
  <c r="F119563" i="20"/>
  <c r="C119563" i="20" s="1"/>
  <c r="F119564" i="20"/>
  <c r="C119564" i="20" s="1"/>
  <c r="F119565" i="20"/>
  <c r="C119565" i="20" s="1"/>
  <c r="F119566" i="20"/>
  <c r="C119566" i="20" s="1"/>
  <c r="F119567" i="20"/>
  <c r="C119567" i="20" s="1"/>
  <c r="F119568" i="20"/>
  <c r="C119568" i="20" s="1"/>
  <c r="F119569" i="20"/>
  <c r="C119569" i="20" s="1"/>
  <c r="F119570" i="20"/>
  <c r="C119570" i="20" s="1"/>
  <c r="F119571" i="20"/>
  <c r="C119571" i="20" s="1"/>
  <c r="F119572" i="20"/>
  <c r="C119572" i="20" s="1"/>
  <c r="F119573" i="20"/>
  <c r="C119573" i="20" s="1"/>
  <c r="F119574" i="20"/>
  <c r="C119574" i="20" s="1"/>
  <c r="F119575" i="20"/>
  <c r="C119575" i="20" s="1"/>
  <c r="F119576" i="20"/>
  <c r="C119576" i="20" s="1"/>
  <c r="F119577" i="20"/>
  <c r="C119577" i="20" s="1"/>
  <c r="F119578" i="20"/>
  <c r="C119578" i="20" s="1"/>
  <c r="F119579" i="20"/>
  <c r="C119579" i="20" s="1"/>
  <c r="F119580" i="20"/>
  <c r="C119580" i="20" s="1"/>
  <c r="F119581" i="20"/>
  <c r="C119581" i="20" s="1"/>
  <c r="F119582" i="20"/>
  <c r="C119582" i="20" s="1"/>
  <c r="F119583" i="20"/>
  <c r="C119583" i="20" s="1"/>
  <c r="F119584" i="20"/>
  <c r="C119584" i="20" s="1"/>
  <c r="F119585" i="20"/>
  <c r="C119585" i="20" s="1"/>
  <c r="F119586" i="20"/>
  <c r="C119586" i="20" s="1"/>
  <c r="F119587" i="20"/>
  <c r="C119587" i="20" s="1"/>
  <c r="F119588" i="20"/>
  <c r="C119588" i="20" s="1"/>
  <c r="F119589" i="20"/>
  <c r="C119589" i="20" s="1"/>
  <c r="F119590" i="20"/>
  <c r="C119590" i="20" s="1"/>
  <c r="F119591" i="20"/>
  <c r="C119591" i="20" s="1"/>
  <c r="F119592" i="20"/>
  <c r="C119592" i="20" s="1"/>
  <c r="F119593" i="20"/>
  <c r="C119593" i="20" s="1"/>
  <c r="F119594" i="20"/>
  <c r="C119594" i="20" s="1"/>
  <c r="F119595" i="20"/>
  <c r="C119595" i="20" s="1"/>
  <c r="F119596" i="20"/>
  <c r="C119596" i="20" s="1"/>
  <c r="F119597" i="20"/>
  <c r="C119597" i="20" s="1"/>
  <c r="F119598" i="20"/>
  <c r="C119598" i="20" s="1"/>
  <c r="F119599" i="20"/>
  <c r="C119599" i="20" s="1"/>
  <c r="F119600" i="20"/>
  <c r="C119600" i="20" s="1"/>
  <c r="F119601" i="20"/>
  <c r="C119601" i="20" s="1"/>
  <c r="F119602" i="20"/>
  <c r="C119602" i="20" s="1"/>
  <c r="F119603" i="20"/>
  <c r="C119603" i="20" s="1"/>
  <c r="F119604" i="20"/>
  <c r="C119604" i="20" s="1"/>
  <c r="F119605" i="20"/>
  <c r="C119605" i="20" s="1"/>
  <c r="F119606" i="20"/>
  <c r="C119606" i="20" s="1"/>
  <c r="F119607" i="20"/>
  <c r="C119607" i="20" s="1"/>
  <c r="F119608" i="20"/>
  <c r="C119608" i="20" s="1"/>
  <c r="F119609" i="20"/>
  <c r="C119609" i="20" s="1"/>
  <c r="F119610" i="20"/>
  <c r="C119610" i="20" s="1"/>
  <c r="F119611" i="20"/>
  <c r="C119611" i="20" s="1"/>
  <c r="F119612" i="20"/>
  <c r="C119612" i="20" s="1"/>
  <c r="F119613" i="20"/>
  <c r="C119613" i="20" s="1"/>
  <c r="F119614" i="20"/>
  <c r="C119614" i="20" s="1"/>
  <c r="F119615" i="20"/>
  <c r="C119615" i="20" s="1"/>
  <c r="F119616" i="20"/>
  <c r="C119616" i="20" s="1"/>
  <c r="F119617" i="20"/>
  <c r="C119617" i="20" s="1"/>
  <c r="F119618" i="20"/>
  <c r="C119618" i="20" s="1"/>
  <c r="F119619" i="20"/>
  <c r="C119619" i="20" s="1"/>
  <c r="F119620" i="20"/>
  <c r="C119620" i="20" s="1"/>
  <c r="F119621" i="20"/>
  <c r="C119621" i="20" s="1"/>
  <c r="F119622" i="20"/>
  <c r="C119622" i="20" s="1"/>
  <c r="F119623" i="20"/>
  <c r="C119623" i="20" s="1"/>
  <c r="F119624" i="20"/>
  <c r="C119624" i="20" s="1"/>
  <c r="F119625" i="20"/>
  <c r="C119625" i="20" s="1"/>
  <c r="F119626" i="20"/>
  <c r="C119626" i="20" s="1"/>
  <c r="F119627" i="20"/>
  <c r="C119627" i="20" s="1"/>
  <c r="F119628" i="20"/>
  <c r="C119628" i="20" s="1"/>
  <c r="F119629" i="20"/>
  <c r="C119629" i="20" s="1"/>
  <c r="F119630" i="20"/>
  <c r="C119630" i="20" s="1"/>
  <c r="F119631" i="20"/>
  <c r="C119631" i="20" s="1"/>
  <c r="F119632" i="20"/>
  <c r="C119632" i="20" s="1"/>
  <c r="F119633" i="20"/>
  <c r="C119633" i="20" s="1"/>
  <c r="F119634" i="20"/>
  <c r="C119634" i="20" s="1"/>
  <c r="F119635" i="20"/>
  <c r="C119635" i="20" s="1"/>
  <c r="F119636" i="20"/>
  <c r="C119636" i="20" s="1"/>
  <c r="F119637" i="20"/>
  <c r="C119637" i="20" s="1"/>
  <c r="F119638" i="20"/>
  <c r="C119638" i="20" s="1"/>
  <c r="F119639" i="20"/>
  <c r="C119639" i="20" s="1"/>
  <c r="F119640" i="20"/>
  <c r="C119640" i="20" s="1"/>
  <c r="F119641" i="20"/>
  <c r="C119641" i="20" s="1"/>
  <c r="F119642" i="20"/>
  <c r="C119642" i="20" s="1"/>
  <c r="F119643" i="20"/>
  <c r="C119643" i="20" s="1"/>
  <c r="F119644" i="20"/>
  <c r="C119644" i="20" s="1"/>
  <c r="F119645" i="20"/>
  <c r="C119645" i="20" s="1"/>
  <c r="F119646" i="20"/>
  <c r="C119646" i="20" s="1"/>
  <c r="F119647" i="20"/>
  <c r="C119647" i="20" s="1"/>
  <c r="F119648" i="20"/>
  <c r="C119648" i="20" s="1"/>
  <c r="F119649" i="20"/>
  <c r="C119649" i="20" s="1"/>
  <c r="F119650" i="20"/>
  <c r="C119650" i="20" s="1"/>
  <c r="F119651" i="20"/>
  <c r="C119651" i="20" s="1"/>
  <c r="F119652" i="20"/>
  <c r="C119652" i="20" s="1"/>
  <c r="F119653" i="20"/>
  <c r="C119653" i="20" s="1"/>
  <c r="F119654" i="20"/>
  <c r="C119654" i="20" s="1"/>
  <c r="F119655" i="20"/>
  <c r="C119655" i="20" s="1"/>
  <c r="F119656" i="20"/>
  <c r="C119656" i="20" s="1"/>
  <c r="F119657" i="20"/>
  <c r="C119657" i="20" s="1"/>
  <c r="F119658" i="20"/>
  <c r="C119658" i="20" s="1"/>
  <c r="F119659" i="20"/>
  <c r="C119659" i="20" s="1"/>
  <c r="F119660" i="20"/>
  <c r="C119660" i="20" s="1"/>
  <c r="F119661" i="20"/>
  <c r="C119661" i="20" s="1"/>
  <c r="F119662" i="20"/>
  <c r="C119662" i="20" s="1"/>
  <c r="F119663" i="20"/>
  <c r="C119663" i="20" s="1"/>
  <c r="F119664" i="20"/>
  <c r="C119664" i="20" s="1"/>
  <c r="F119665" i="20"/>
  <c r="C119665" i="20" s="1"/>
  <c r="F119666" i="20"/>
  <c r="C119666" i="20" s="1"/>
  <c r="F119667" i="20"/>
  <c r="C119667" i="20" s="1"/>
  <c r="F119668" i="20"/>
  <c r="C119668" i="20" s="1"/>
  <c r="F119669" i="20"/>
  <c r="C119669" i="20" s="1"/>
  <c r="F119670" i="20"/>
  <c r="C119670" i="20" s="1"/>
  <c r="F119671" i="20"/>
  <c r="C119671" i="20" s="1"/>
  <c r="F119672" i="20"/>
  <c r="C119672" i="20" s="1"/>
  <c r="F119673" i="20"/>
  <c r="C119673" i="20" s="1"/>
  <c r="F119674" i="20"/>
  <c r="C119674" i="20" s="1"/>
  <c r="F119675" i="20"/>
  <c r="C119675" i="20" s="1"/>
  <c r="F119676" i="20"/>
  <c r="C119676" i="20" s="1"/>
  <c r="F119677" i="20"/>
  <c r="C119677" i="20" s="1"/>
  <c r="F119678" i="20"/>
  <c r="C119678" i="20" s="1"/>
  <c r="F119679" i="20"/>
  <c r="C119679" i="20" s="1"/>
  <c r="F119680" i="20"/>
  <c r="C119680" i="20" s="1"/>
  <c r="F119681" i="20"/>
  <c r="C119681" i="20" s="1"/>
  <c r="F119682" i="20"/>
  <c r="C119682" i="20" s="1"/>
  <c r="F119683" i="20"/>
  <c r="C119683" i="20" s="1"/>
  <c r="F119684" i="20"/>
  <c r="C119684" i="20" s="1"/>
  <c r="F119685" i="20"/>
  <c r="C119685" i="20" s="1"/>
  <c r="F119686" i="20"/>
  <c r="C119686" i="20" s="1"/>
  <c r="F119687" i="20"/>
  <c r="C119687" i="20" s="1"/>
  <c r="F119688" i="20"/>
  <c r="C119688" i="20" s="1"/>
  <c r="F119689" i="20"/>
  <c r="C119689" i="20" s="1"/>
  <c r="F119690" i="20"/>
  <c r="C119690" i="20" s="1"/>
  <c r="F119691" i="20"/>
  <c r="C119691" i="20" s="1"/>
  <c r="F119692" i="20"/>
  <c r="C119692" i="20" s="1"/>
  <c r="F119693" i="20"/>
  <c r="C119693" i="20" s="1"/>
  <c r="F119694" i="20"/>
  <c r="C119694" i="20" s="1"/>
  <c r="F119695" i="20"/>
  <c r="C119695" i="20" s="1"/>
  <c r="F119696" i="20"/>
  <c r="C119696" i="20" s="1"/>
  <c r="F119697" i="20"/>
  <c r="C119697" i="20" s="1"/>
  <c r="F119698" i="20"/>
  <c r="C119698" i="20" s="1"/>
  <c r="F119699" i="20"/>
  <c r="C119699" i="20" s="1"/>
  <c r="F119700" i="20"/>
  <c r="C119700" i="20" s="1"/>
  <c r="F119701" i="20"/>
  <c r="C119701" i="20" s="1"/>
  <c r="F119702" i="20"/>
  <c r="C119702" i="20" s="1"/>
  <c r="F119703" i="20"/>
  <c r="C119703" i="20" s="1"/>
  <c r="F119704" i="20"/>
  <c r="C119704" i="20" s="1"/>
  <c r="F119705" i="20"/>
  <c r="C119705" i="20" s="1"/>
  <c r="F119706" i="20"/>
  <c r="C119706" i="20" s="1"/>
  <c r="F119707" i="20"/>
  <c r="C119707" i="20" s="1"/>
  <c r="F119708" i="20"/>
  <c r="C119708" i="20" s="1"/>
  <c r="F119709" i="20"/>
  <c r="C119709" i="20" s="1"/>
  <c r="F119710" i="20"/>
  <c r="C119710" i="20" s="1"/>
  <c r="F119711" i="20"/>
  <c r="C119711" i="20" s="1"/>
  <c r="F119712" i="20"/>
  <c r="C119712" i="20" s="1"/>
  <c r="F119713" i="20"/>
  <c r="C119713" i="20" s="1"/>
  <c r="F119714" i="20"/>
  <c r="C119714" i="20" s="1"/>
  <c r="F119715" i="20"/>
  <c r="C119715" i="20" s="1"/>
  <c r="F119716" i="20"/>
  <c r="C119716" i="20" s="1"/>
  <c r="F119717" i="20"/>
  <c r="C119717" i="20" s="1"/>
  <c r="F119718" i="20"/>
  <c r="C119718" i="20" s="1"/>
  <c r="F119719" i="20"/>
  <c r="C119719" i="20" s="1"/>
  <c r="F119720" i="20"/>
  <c r="C119720" i="20" s="1"/>
  <c r="F119721" i="20"/>
  <c r="C119721" i="20" s="1"/>
  <c r="F119722" i="20"/>
  <c r="C119722" i="20" s="1"/>
  <c r="F119723" i="20"/>
  <c r="C119723" i="20" s="1"/>
  <c r="F119724" i="20"/>
  <c r="C119724" i="20" s="1"/>
  <c r="F119725" i="20"/>
  <c r="C119725" i="20" s="1"/>
  <c r="F119726" i="20"/>
  <c r="C119726" i="20" s="1"/>
  <c r="F119727" i="20"/>
  <c r="C119727" i="20" s="1"/>
  <c r="F119728" i="20"/>
  <c r="C119728" i="20" s="1"/>
  <c r="F119729" i="20"/>
  <c r="C119729" i="20" s="1"/>
  <c r="F119730" i="20"/>
  <c r="C119730" i="20" s="1"/>
  <c r="F119731" i="20"/>
  <c r="C119731" i="20" s="1"/>
  <c r="F119732" i="20"/>
  <c r="C119732" i="20" s="1"/>
  <c r="F119733" i="20"/>
  <c r="C119733" i="20" s="1"/>
  <c r="F119734" i="20"/>
  <c r="C119734" i="20" s="1"/>
  <c r="F119735" i="20"/>
  <c r="C119735" i="20" s="1"/>
  <c r="F119736" i="20"/>
  <c r="C119736" i="20" s="1"/>
  <c r="F119737" i="20"/>
  <c r="C119737" i="20" s="1"/>
  <c r="F119738" i="20"/>
  <c r="C119738" i="20" s="1"/>
  <c r="F119739" i="20"/>
  <c r="C119739" i="20" s="1"/>
  <c r="F119740" i="20"/>
  <c r="C119740" i="20" s="1"/>
  <c r="F119741" i="20"/>
  <c r="C119741" i="20" s="1"/>
  <c r="F119742" i="20"/>
  <c r="C119742" i="20" s="1"/>
  <c r="F119743" i="20"/>
  <c r="C119743" i="20" s="1"/>
  <c r="F119744" i="20"/>
  <c r="C119744" i="20" s="1"/>
  <c r="F119745" i="20"/>
  <c r="C119745" i="20" s="1"/>
  <c r="F119746" i="20"/>
  <c r="C119746" i="20" s="1"/>
  <c r="F119747" i="20"/>
  <c r="C119747" i="20" s="1"/>
  <c r="F119748" i="20"/>
  <c r="C119748" i="20" s="1"/>
  <c r="F119749" i="20"/>
  <c r="C119749" i="20" s="1"/>
  <c r="F119750" i="20"/>
  <c r="C119750" i="20" s="1"/>
  <c r="F119751" i="20"/>
  <c r="C119751" i="20" s="1"/>
  <c r="F119752" i="20"/>
  <c r="C119752" i="20" s="1"/>
  <c r="F119753" i="20"/>
  <c r="C119753" i="20" s="1"/>
  <c r="F119754" i="20"/>
  <c r="C119754" i="20" s="1"/>
  <c r="F119755" i="20"/>
  <c r="C119755" i="20" s="1"/>
  <c r="F119756" i="20"/>
  <c r="C119756" i="20" s="1"/>
  <c r="F119757" i="20"/>
  <c r="C119757" i="20" s="1"/>
  <c r="F119758" i="20"/>
  <c r="C119758" i="20" s="1"/>
  <c r="F119759" i="20"/>
  <c r="C119759" i="20" s="1"/>
  <c r="F119760" i="20"/>
  <c r="C119760" i="20" s="1"/>
  <c r="F119761" i="20"/>
  <c r="C119761" i="20" s="1"/>
  <c r="F119762" i="20"/>
  <c r="C119762" i="20" s="1"/>
  <c r="F119763" i="20"/>
  <c r="C119763" i="20" s="1"/>
  <c r="F119764" i="20"/>
  <c r="C119764" i="20" s="1"/>
  <c r="F119765" i="20"/>
  <c r="C119765" i="20" s="1"/>
  <c r="F119766" i="20"/>
  <c r="C119766" i="20" s="1"/>
  <c r="F119767" i="20"/>
  <c r="C119767" i="20" s="1"/>
  <c r="F119768" i="20"/>
  <c r="C119768" i="20" s="1"/>
  <c r="F119769" i="20"/>
  <c r="C119769" i="20" s="1"/>
  <c r="F119770" i="20"/>
  <c r="C119770" i="20" s="1"/>
  <c r="F119771" i="20"/>
  <c r="C119771" i="20" s="1"/>
  <c r="F119772" i="20"/>
  <c r="C119772" i="20" s="1"/>
  <c r="F119773" i="20"/>
  <c r="C119773" i="20" s="1"/>
  <c r="F119774" i="20"/>
  <c r="C119774" i="20" s="1"/>
  <c r="F119775" i="20"/>
  <c r="C119775" i="20" s="1"/>
  <c r="F119776" i="20"/>
  <c r="C119776" i="20" s="1"/>
  <c r="F119777" i="20"/>
  <c r="C119777" i="20" s="1"/>
  <c r="F119778" i="20"/>
  <c r="C119778" i="20" s="1"/>
  <c r="F119779" i="20"/>
  <c r="C119779" i="20" s="1"/>
  <c r="F119780" i="20"/>
  <c r="C119780" i="20" s="1"/>
  <c r="F119781" i="20"/>
  <c r="C119781" i="20" s="1"/>
  <c r="F119782" i="20"/>
  <c r="C119782" i="20" s="1"/>
  <c r="F119783" i="20"/>
  <c r="C119783" i="20" s="1"/>
  <c r="F119784" i="20"/>
  <c r="C119784" i="20" s="1"/>
  <c r="F119785" i="20"/>
  <c r="C119785" i="20" s="1"/>
  <c r="F119786" i="20"/>
  <c r="C119786" i="20" s="1"/>
  <c r="F119787" i="20"/>
  <c r="C119787" i="20" s="1"/>
  <c r="F119788" i="20"/>
  <c r="C119788" i="20" s="1"/>
  <c r="F119789" i="20"/>
  <c r="C119789" i="20" s="1"/>
  <c r="F119790" i="20"/>
  <c r="C119790" i="20" s="1"/>
  <c r="F119791" i="20"/>
  <c r="C119791" i="20" s="1"/>
  <c r="F119792" i="20"/>
  <c r="C119792" i="20" s="1"/>
  <c r="F119793" i="20"/>
  <c r="C119793" i="20" s="1"/>
  <c r="F119794" i="20"/>
  <c r="C119794" i="20" s="1"/>
  <c r="F119795" i="20"/>
  <c r="C119795" i="20" s="1"/>
  <c r="F119796" i="20"/>
  <c r="C119796" i="20" s="1"/>
  <c r="F119797" i="20"/>
  <c r="C119797" i="20" s="1"/>
  <c r="F119798" i="20"/>
  <c r="C119798" i="20" s="1"/>
  <c r="F119799" i="20"/>
  <c r="C119799" i="20" s="1"/>
  <c r="F119800" i="20"/>
  <c r="C119800" i="20" s="1"/>
  <c r="F119801" i="20"/>
  <c r="C119801" i="20" s="1"/>
  <c r="F119802" i="20"/>
  <c r="C119802" i="20" s="1"/>
  <c r="F119803" i="20"/>
  <c r="C119803" i="20" s="1"/>
  <c r="F119804" i="20"/>
  <c r="C119804" i="20" s="1"/>
  <c r="F119805" i="20"/>
  <c r="C119805" i="20" s="1"/>
  <c r="F119806" i="20"/>
  <c r="C119806" i="20" s="1"/>
  <c r="F119807" i="20"/>
  <c r="C119807" i="20" s="1"/>
  <c r="F119808" i="20"/>
  <c r="C119808" i="20" s="1"/>
  <c r="F119809" i="20"/>
  <c r="C119809" i="20" s="1"/>
  <c r="F119810" i="20"/>
  <c r="C119810" i="20" s="1"/>
  <c r="F119811" i="20"/>
  <c r="C119811" i="20" s="1"/>
  <c r="F119812" i="20"/>
  <c r="C119812" i="20" s="1"/>
  <c r="F119813" i="20"/>
  <c r="C119813" i="20" s="1"/>
  <c r="F119814" i="20"/>
  <c r="C119814" i="20" s="1"/>
  <c r="F119815" i="20"/>
  <c r="C119815" i="20" s="1"/>
  <c r="F119816" i="20"/>
  <c r="C119816" i="20" s="1"/>
  <c r="F119817" i="20"/>
  <c r="C119817" i="20" s="1"/>
  <c r="F119818" i="20"/>
  <c r="C119818" i="20" s="1"/>
  <c r="F119819" i="20"/>
  <c r="C119819" i="20" s="1"/>
  <c r="F119820" i="20"/>
  <c r="C119820" i="20" s="1"/>
  <c r="F119821" i="20"/>
  <c r="C119821" i="20" s="1"/>
  <c r="F119822" i="20"/>
  <c r="C119822" i="20" s="1"/>
  <c r="F119823" i="20"/>
  <c r="C119823" i="20" s="1"/>
  <c r="F119824" i="20"/>
  <c r="C119824" i="20" s="1"/>
  <c r="F119825" i="20"/>
  <c r="C119825" i="20" s="1"/>
  <c r="F119826" i="20"/>
  <c r="C119826" i="20" s="1"/>
  <c r="F119827" i="20"/>
  <c r="C119827" i="20" s="1"/>
  <c r="F119828" i="20"/>
  <c r="C119828" i="20" s="1"/>
  <c r="F119829" i="20"/>
  <c r="C119829" i="20" s="1"/>
  <c r="F119830" i="20"/>
  <c r="C119830" i="20" s="1"/>
  <c r="F119831" i="20"/>
  <c r="C119831" i="20" s="1"/>
  <c r="F119832" i="20"/>
  <c r="C119832" i="20" s="1"/>
  <c r="F119833" i="20"/>
  <c r="C119833" i="20" s="1"/>
  <c r="F119834" i="20"/>
  <c r="C119834" i="20" s="1"/>
  <c r="F119835" i="20"/>
  <c r="C119835" i="20" s="1"/>
  <c r="F119836" i="20"/>
  <c r="C119836" i="20" s="1"/>
  <c r="F119837" i="20"/>
  <c r="C119837" i="20" s="1"/>
  <c r="F119838" i="20"/>
  <c r="C119838" i="20" s="1"/>
  <c r="F119839" i="20"/>
  <c r="C119839" i="20" s="1"/>
  <c r="F119840" i="20"/>
  <c r="C119840" i="20" s="1"/>
  <c r="F119841" i="20"/>
  <c r="C119841" i="20" s="1"/>
  <c r="F119842" i="20"/>
  <c r="C119842" i="20" s="1"/>
  <c r="F119843" i="20"/>
  <c r="C119843" i="20" s="1"/>
  <c r="F119844" i="20"/>
  <c r="C119844" i="20" s="1"/>
  <c r="F119845" i="20"/>
  <c r="C119845" i="20" s="1"/>
  <c r="F119846" i="20"/>
  <c r="C119846" i="20" s="1"/>
  <c r="F119847" i="20"/>
  <c r="C119847" i="20" s="1"/>
  <c r="F119848" i="20"/>
  <c r="C119848" i="20" s="1"/>
  <c r="F119849" i="20"/>
  <c r="C119849" i="20" s="1"/>
  <c r="F119850" i="20"/>
  <c r="C119850" i="20" s="1"/>
  <c r="F119851" i="20"/>
  <c r="C119851" i="20" s="1"/>
  <c r="F119852" i="20"/>
  <c r="C119852" i="20" s="1"/>
  <c r="F119853" i="20"/>
  <c r="C119853" i="20" s="1"/>
  <c r="F119854" i="20"/>
  <c r="C119854" i="20" s="1"/>
  <c r="F119855" i="20"/>
  <c r="C119855" i="20" s="1"/>
  <c r="F119856" i="20"/>
  <c r="C119856" i="20" s="1"/>
  <c r="F119857" i="20"/>
  <c r="C119857" i="20" s="1"/>
  <c r="F119858" i="20"/>
  <c r="C119858" i="20" s="1"/>
  <c r="F119859" i="20"/>
  <c r="C119859" i="20" s="1"/>
  <c r="F119860" i="20"/>
  <c r="C119860" i="20" s="1"/>
  <c r="F119861" i="20"/>
  <c r="C119861" i="20" s="1"/>
  <c r="F119862" i="20"/>
  <c r="C119862" i="20" s="1"/>
  <c r="F119863" i="20"/>
  <c r="C119863" i="20" s="1"/>
  <c r="F119864" i="20"/>
  <c r="C119864" i="20" s="1"/>
  <c r="F119865" i="20"/>
  <c r="C119865" i="20" s="1"/>
  <c r="F119866" i="20"/>
  <c r="C119866" i="20" s="1"/>
  <c r="F119867" i="20"/>
  <c r="C119867" i="20" s="1"/>
  <c r="F119868" i="20"/>
  <c r="C119868" i="20" s="1"/>
  <c r="F119869" i="20"/>
  <c r="C119869" i="20" s="1"/>
  <c r="F119870" i="20"/>
  <c r="C119870" i="20" s="1"/>
  <c r="F119871" i="20"/>
  <c r="C119871" i="20" s="1"/>
  <c r="F119872" i="20"/>
  <c r="C119872" i="20" s="1"/>
  <c r="F119873" i="20"/>
  <c r="C119873" i="20" s="1"/>
  <c r="F119874" i="20"/>
  <c r="C119874" i="20" s="1"/>
  <c r="F119875" i="20"/>
  <c r="C119875" i="20" s="1"/>
  <c r="F119876" i="20"/>
  <c r="C119876" i="20" s="1"/>
  <c r="F119877" i="20"/>
  <c r="C119877" i="20" s="1"/>
  <c r="F119878" i="20"/>
  <c r="C119878" i="20" s="1"/>
  <c r="F119879" i="20"/>
  <c r="C119879" i="20" s="1"/>
  <c r="F119880" i="20"/>
  <c r="C119880" i="20" s="1"/>
  <c r="F119881" i="20"/>
  <c r="C119881" i="20" s="1"/>
  <c r="F119882" i="20"/>
  <c r="C119882" i="20" s="1"/>
  <c r="F119883" i="20"/>
  <c r="C119883" i="20" s="1"/>
  <c r="F119884" i="20"/>
  <c r="C119884" i="20" s="1"/>
  <c r="F119885" i="20"/>
  <c r="C119885" i="20" s="1"/>
  <c r="F119886" i="20"/>
  <c r="C119886" i="20" s="1"/>
  <c r="F119887" i="20"/>
  <c r="C119887" i="20" s="1"/>
  <c r="F119888" i="20"/>
  <c r="C119888" i="20" s="1"/>
  <c r="F119889" i="20"/>
  <c r="C119889" i="20" s="1"/>
  <c r="F119890" i="20"/>
  <c r="C119890" i="20" s="1"/>
  <c r="F119891" i="20"/>
  <c r="C119891" i="20" s="1"/>
  <c r="F119892" i="20"/>
  <c r="C119892" i="20" s="1"/>
  <c r="F119893" i="20"/>
  <c r="C119893" i="20" s="1"/>
  <c r="F119894" i="20"/>
  <c r="C119894" i="20" s="1"/>
  <c r="F119895" i="20"/>
  <c r="C119895" i="20" s="1"/>
  <c r="F119896" i="20"/>
  <c r="C119896" i="20" s="1"/>
  <c r="F119897" i="20"/>
  <c r="C119897" i="20" s="1"/>
  <c r="F119898" i="20"/>
  <c r="C119898" i="20" s="1"/>
  <c r="F119899" i="20"/>
  <c r="C119899" i="20" s="1"/>
  <c r="F119900" i="20"/>
  <c r="C119900" i="20" s="1"/>
  <c r="F119901" i="20"/>
  <c r="C119901" i="20" s="1"/>
  <c r="F119902" i="20"/>
  <c r="C119902" i="20" s="1"/>
  <c r="F119903" i="20"/>
  <c r="C119903" i="20" s="1"/>
  <c r="F119904" i="20"/>
  <c r="C119904" i="20" s="1"/>
  <c r="F119905" i="20"/>
  <c r="C119905" i="20" s="1"/>
  <c r="F119906" i="20"/>
  <c r="C119906" i="20" s="1"/>
  <c r="F119907" i="20"/>
  <c r="C119907" i="20" s="1"/>
  <c r="F119908" i="20"/>
  <c r="C119908" i="20" s="1"/>
  <c r="F119909" i="20"/>
  <c r="C119909" i="20" s="1"/>
  <c r="F119910" i="20"/>
  <c r="C119910" i="20" s="1"/>
  <c r="F119911" i="20"/>
  <c r="C119911" i="20" s="1"/>
  <c r="F119912" i="20"/>
  <c r="C119912" i="20" s="1"/>
  <c r="F119913" i="20"/>
  <c r="C119913" i="20" s="1"/>
  <c r="F119914" i="20"/>
  <c r="C119914" i="20" s="1"/>
  <c r="F119915" i="20"/>
  <c r="C119915" i="20" s="1"/>
  <c r="F119916" i="20"/>
  <c r="C119916" i="20" s="1"/>
  <c r="F119917" i="20"/>
  <c r="C119917" i="20" s="1"/>
  <c r="F119918" i="20"/>
  <c r="C119918" i="20" s="1"/>
  <c r="F119919" i="20"/>
  <c r="C119919" i="20" s="1"/>
  <c r="F119920" i="20"/>
  <c r="C119920" i="20" s="1"/>
  <c r="F119921" i="20"/>
  <c r="C119921" i="20" s="1"/>
  <c r="F119922" i="20"/>
  <c r="C119922" i="20" s="1"/>
  <c r="F119923" i="20"/>
  <c r="C119923" i="20" s="1"/>
  <c r="F119924" i="20"/>
  <c r="C119924" i="20" s="1"/>
  <c r="F119925" i="20"/>
  <c r="C119925" i="20" s="1"/>
  <c r="F119926" i="20"/>
  <c r="C119926" i="20" s="1"/>
  <c r="F119927" i="20"/>
  <c r="C119927" i="20" s="1"/>
  <c r="F119928" i="20"/>
  <c r="C119928" i="20" s="1"/>
  <c r="F119929" i="20"/>
  <c r="C119929" i="20" s="1"/>
  <c r="F119930" i="20"/>
  <c r="C119930" i="20" s="1"/>
  <c r="F119931" i="20"/>
  <c r="C119931" i="20" s="1"/>
  <c r="F119932" i="20"/>
  <c r="C119932" i="20" s="1"/>
  <c r="F119933" i="20"/>
  <c r="C119933" i="20" s="1"/>
  <c r="F119934" i="20"/>
  <c r="C119934" i="20" s="1"/>
  <c r="F119935" i="20"/>
  <c r="C119935" i="20" s="1"/>
  <c r="F119936" i="20"/>
  <c r="C119936" i="20" s="1"/>
  <c r="F119937" i="20"/>
  <c r="C119937" i="20" s="1"/>
  <c r="F119938" i="20"/>
  <c r="C119938" i="20" s="1"/>
  <c r="F119939" i="20"/>
  <c r="C119939" i="20" s="1"/>
  <c r="F119940" i="20"/>
  <c r="C119940" i="20" s="1"/>
  <c r="F119941" i="20"/>
  <c r="C119941" i="20" s="1"/>
  <c r="F119942" i="20"/>
  <c r="C119942" i="20" s="1"/>
  <c r="F119943" i="20"/>
  <c r="C119943" i="20" s="1"/>
  <c r="F119944" i="20"/>
  <c r="C119944" i="20" s="1"/>
  <c r="F119945" i="20"/>
  <c r="C119945" i="20" s="1"/>
  <c r="F119946" i="20"/>
  <c r="C119946" i="20" s="1"/>
  <c r="F119947" i="20"/>
  <c r="C119947" i="20" s="1"/>
  <c r="F119948" i="20"/>
  <c r="C119948" i="20" s="1"/>
  <c r="F119949" i="20"/>
  <c r="C119949" i="20" s="1"/>
  <c r="F119950" i="20"/>
  <c r="C119950" i="20" s="1"/>
  <c r="F119951" i="20"/>
  <c r="C119951" i="20" s="1"/>
  <c r="F119952" i="20"/>
  <c r="C119952" i="20" s="1"/>
  <c r="F119953" i="20"/>
  <c r="C119953" i="20" s="1"/>
  <c r="F119954" i="20"/>
  <c r="C119954" i="20" s="1"/>
  <c r="F119955" i="20"/>
  <c r="C119955" i="20" s="1"/>
  <c r="F119956" i="20"/>
  <c r="C119956" i="20" s="1"/>
  <c r="F119957" i="20"/>
  <c r="C119957" i="20" s="1"/>
  <c r="F119958" i="20"/>
  <c r="C119958" i="20" s="1"/>
  <c r="F119959" i="20"/>
  <c r="C119959" i="20" s="1"/>
  <c r="F119960" i="20"/>
  <c r="C119960" i="20" s="1"/>
  <c r="F119961" i="20"/>
  <c r="C119961" i="20" s="1"/>
  <c r="F119962" i="20"/>
  <c r="C119962" i="20" s="1"/>
  <c r="F119963" i="20"/>
  <c r="C119963" i="20" s="1"/>
  <c r="F119964" i="20"/>
  <c r="C119964" i="20" s="1"/>
  <c r="F119965" i="20"/>
  <c r="C119965" i="20" s="1"/>
  <c r="F119966" i="20"/>
  <c r="C119966" i="20" s="1"/>
  <c r="F119967" i="20"/>
  <c r="C119967" i="20" s="1"/>
  <c r="F119968" i="20"/>
  <c r="C119968" i="20" s="1"/>
  <c r="F119969" i="20"/>
  <c r="C119969" i="20" s="1"/>
  <c r="F119970" i="20"/>
  <c r="C119970" i="20" s="1"/>
  <c r="F119971" i="20"/>
  <c r="C119971" i="20" s="1"/>
  <c r="F119972" i="20"/>
  <c r="C119972" i="20" s="1"/>
  <c r="F119973" i="20"/>
  <c r="C119973" i="20" s="1"/>
  <c r="F119974" i="20"/>
  <c r="C119974" i="20" s="1"/>
  <c r="F119975" i="20"/>
  <c r="C119975" i="20" s="1"/>
  <c r="F119976" i="20"/>
  <c r="C119976" i="20" s="1"/>
  <c r="F119977" i="20"/>
  <c r="C119977" i="20" s="1"/>
  <c r="F119978" i="20"/>
  <c r="C119978" i="20" s="1"/>
  <c r="F119979" i="20"/>
  <c r="C119979" i="20" s="1"/>
  <c r="F119980" i="20"/>
  <c r="C119980" i="20" s="1"/>
  <c r="F119981" i="20"/>
  <c r="C119981" i="20" s="1"/>
  <c r="F119982" i="20"/>
  <c r="C119982" i="20" s="1"/>
  <c r="F119983" i="20"/>
  <c r="C119983" i="20" s="1"/>
  <c r="F119984" i="20"/>
  <c r="C119984" i="20" s="1"/>
  <c r="F119985" i="20"/>
  <c r="C119985" i="20" s="1"/>
  <c r="F119986" i="20"/>
  <c r="C119986" i="20" s="1"/>
  <c r="F119987" i="20"/>
  <c r="C119987" i="20" s="1"/>
  <c r="F119988" i="20"/>
  <c r="C119988" i="20" s="1"/>
  <c r="F119989" i="20"/>
  <c r="C119989" i="20" s="1"/>
  <c r="F119990" i="20"/>
  <c r="C119990" i="20" s="1"/>
  <c r="F119991" i="20"/>
  <c r="C119991" i="20" s="1"/>
  <c r="F119992" i="20"/>
  <c r="C119992" i="20" s="1"/>
  <c r="F119993" i="20"/>
  <c r="C119993" i="20" s="1"/>
  <c r="F119994" i="20"/>
  <c r="C119994" i="20" s="1"/>
  <c r="F119995" i="20"/>
  <c r="C119995" i="20" s="1"/>
  <c r="F119996" i="20"/>
  <c r="C119996" i="20" s="1"/>
  <c r="F119997" i="20"/>
  <c r="C119997" i="20" s="1"/>
  <c r="F119998" i="20"/>
  <c r="C119998" i="20" s="1"/>
  <c r="F119999" i="20"/>
  <c r="C119999" i="20" s="1"/>
  <c r="F120000" i="20"/>
  <c r="C120000" i="20" s="1"/>
  <c r="F120001" i="20"/>
  <c r="C120001" i="20" s="1"/>
  <c r="F120002" i="20"/>
  <c r="C120002" i="20" s="1"/>
  <c r="F120003" i="20"/>
  <c r="C120003" i="20" s="1"/>
  <c r="F120004" i="20"/>
  <c r="C120004" i="20" s="1"/>
  <c r="F120005" i="20"/>
  <c r="C120005" i="20" s="1"/>
  <c r="F120006" i="20"/>
  <c r="C120006" i="20" s="1"/>
  <c r="F120007" i="20"/>
  <c r="C120007" i="20" s="1"/>
  <c r="F120008" i="20"/>
  <c r="C120008" i="20" s="1"/>
  <c r="F120009" i="20"/>
  <c r="C120009" i="20" s="1"/>
  <c r="F120010" i="20"/>
  <c r="C120010" i="20" s="1"/>
  <c r="F120011" i="20"/>
  <c r="C120011" i="20" s="1"/>
  <c r="F120012" i="20"/>
  <c r="C120012" i="20" s="1"/>
  <c r="F120013" i="20"/>
  <c r="C120013" i="20" s="1"/>
  <c r="F120014" i="20"/>
  <c r="C120014" i="20" s="1"/>
  <c r="F120015" i="20"/>
  <c r="C120015" i="20" s="1"/>
  <c r="F120016" i="20"/>
  <c r="C120016" i="20" s="1"/>
  <c r="F120017" i="20"/>
  <c r="C120017" i="20" s="1"/>
  <c r="F120018" i="20"/>
  <c r="C120018" i="20" s="1"/>
  <c r="F120019" i="20"/>
  <c r="C120019" i="20" s="1"/>
  <c r="F120020" i="20"/>
  <c r="C120020" i="20" s="1"/>
  <c r="F120021" i="20"/>
  <c r="C120021" i="20" s="1"/>
  <c r="F120022" i="20"/>
  <c r="C120022" i="20" s="1"/>
  <c r="F120023" i="20"/>
  <c r="C120023" i="20" s="1"/>
  <c r="F120024" i="20"/>
  <c r="C120024" i="20" s="1"/>
  <c r="F120025" i="20"/>
  <c r="C120025" i="20" s="1"/>
  <c r="F120026" i="20"/>
  <c r="C120026" i="20" s="1"/>
  <c r="F120027" i="20"/>
  <c r="C120027" i="20" s="1"/>
  <c r="F120028" i="20"/>
  <c r="C120028" i="20" s="1"/>
  <c r="F120029" i="20"/>
  <c r="C120029" i="20" s="1"/>
  <c r="F120030" i="20"/>
  <c r="C120030" i="20" s="1"/>
  <c r="F120031" i="20"/>
  <c r="C120031" i="20" s="1"/>
  <c r="F120032" i="20"/>
  <c r="C120032" i="20" s="1"/>
  <c r="F120033" i="20"/>
  <c r="C120033" i="20" s="1"/>
  <c r="F120034" i="20"/>
  <c r="C120034" i="20" s="1"/>
  <c r="F120035" i="20"/>
  <c r="C120035" i="20" s="1"/>
  <c r="F120036" i="20"/>
  <c r="C120036" i="20" s="1"/>
  <c r="F120037" i="20"/>
  <c r="C120037" i="20" s="1"/>
  <c r="F120038" i="20"/>
  <c r="C120038" i="20" s="1"/>
  <c r="F120039" i="20"/>
  <c r="C120039" i="20" s="1"/>
  <c r="F120040" i="20"/>
  <c r="C120040" i="20" s="1"/>
  <c r="F120041" i="20"/>
  <c r="C120041" i="20" s="1"/>
  <c r="F120042" i="20"/>
  <c r="C120042" i="20" s="1"/>
  <c r="F120043" i="20"/>
  <c r="C120043" i="20" s="1"/>
  <c r="F120044" i="20"/>
  <c r="C120044" i="20" s="1"/>
  <c r="F120045" i="20"/>
  <c r="C120045" i="20" s="1"/>
  <c r="F120046" i="20"/>
  <c r="C120046" i="20" s="1"/>
  <c r="F120047" i="20"/>
  <c r="C120047" i="20" s="1"/>
  <c r="F120048" i="20"/>
  <c r="C120048" i="20" s="1"/>
  <c r="F120049" i="20"/>
  <c r="C120049" i="20" s="1"/>
  <c r="F120050" i="20"/>
  <c r="C120050" i="20" s="1"/>
  <c r="F120051" i="20"/>
  <c r="C120051" i="20" s="1"/>
  <c r="F120052" i="20"/>
  <c r="C120052" i="20" s="1"/>
  <c r="F120053" i="20"/>
  <c r="C120053" i="20" s="1"/>
  <c r="F120054" i="20"/>
  <c r="C120054" i="20" s="1"/>
  <c r="F120055" i="20"/>
  <c r="C120055" i="20" s="1"/>
  <c r="F120056" i="20"/>
  <c r="C120056" i="20" s="1"/>
  <c r="F120057" i="20"/>
  <c r="C120057" i="20" s="1"/>
  <c r="F120058" i="20"/>
  <c r="C120058" i="20" s="1"/>
  <c r="F120059" i="20"/>
  <c r="C120059" i="20" s="1"/>
  <c r="F120060" i="20"/>
  <c r="C120060" i="20" s="1"/>
  <c r="F120061" i="20"/>
  <c r="C120061" i="20" s="1"/>
  <c r="F120062" i="20"/>
  <c r="C120062" i="20" s="1"/>
  <c r="F120063" i="20"/>
  <c r="C120063" i="20" s="1"/>
  <c r="F120064" i="20"/>
  <c r="C120064" i="20" s="1"/>
  <c r="F120065" i="20"/>
  <c r="C120065" i="20" s="1"/>
  <c r="F120066" i="20"/>
  <c r="C120066" i="20" s="1"/>
  <c r="F120067" i="20"/>
  <c r="C120067" i="20" s="1"/>
  <c r="F120068" i="20"/>
  <c r="C120068" i="20" s="1"/>
  <c r="F120069" i="20"/>
  <c r="C120069" i="20" s="1"/>
  <c r="F120070" i="20"/>
  <c r="C120070" i="20" s="1"/>
  <c r="F120071" i="20"/>
  <c r="C120071" i="20" s="1"/>
  <c r="F120072" i="20"/>
  <c r="C120072" i="20" s="1"/>
  <c r="F120073" i="20"/>
  <c r="C120073" i="20" s="1"/>
  <c r="F120074" i="20"/>
  <c r="C120074" i="20" s="1"/>
  <c r="F120075" i="20"/>
  <c r="C120075" i="20" s="1"/>
  <c r="F120076" i="20"/>
  <c r="C120076" i="20" s="1"/>
  <c r="F120077" i="20"/>
  <c r="C120077" i="20" s="1"/>
  <c r="F120078" i="20"/>
  <c r="C120078" i="20" s="1"/>
  <c r="F120079" i="20"/>
  <c r="C120079" i="20" s="1"/>
  <c r="F120080" i="20"/>
  <c r="C120080" i="20" s="1"/>
  <c r="F120081" i="20"/>
  <c r="C120081" i="20" s="1"/>
  <c r="F120082" i="20"/>
  <c r="C120082" i="20" s="1"/>
  <c r="F120083" i="20"/>
  <c r="C120083" i="20" s="1"/>
  <c r="F120084" i="20"/>
  <c r="C120084" i="20" s="1"/>
  <c r="F120085" i="20"/>
  <c r="C120085" i="20" s="1"/>
  <c r="F120086" i="20"/>
  <c r="C120086" i="20" s="1"/>
  <c r="F120087" i="20"/>
  <c r="C120087" i="20" s="1"/>
  <c r="F120088" i="20"/>
  <c r="C120088" i="20" s="1"/>
  <c r="F120089" i="20"/>
  <c r="C120089" i="20" s="1"/>
  <c r="F120090" i="20"/>
  <c r="C120090" i="20" s="1"/>
  <c r="F120091" i="20"/>
  <c r="C120091" i="20" s="1"/>
  <c r="F120092" i="20"/>
  <c r="C120092" i="20" s="1"/>
  <c r="F120093" i="20"/>
  <c r="C120093" i="20" s="1"/>
  <c r="F120094" i="20"/>
  <c r="C120094" i="20" s="1"/>
  <c r="F120095" i="20"/>
  <c r="C120095" i="20" s="1"/>
  <c r="F120096" i="20"/>
  <c r="C120096" i="20" s="1"/>
  <c r="F120097" i="20"/>
  <c r="C120097" i="20" s="1"/>
  <c r="F120098" i="20"/>
  <c r="C120098" i="20" s="1"/>
  <c r="F120099" i="20"/>
  <c r="C120099" i="20" s="1"/>
  <c r="F120100" i="20"/>
  <c r="C120100" i="20" s="1"/>
  <c r="F120101" i="20"/>
  <c r="C120101" i="20" s="1"/>
  <c r="F120102" i="20"/>
  <c r="C120102" i="20" s="1"/>
  <c r="F120103" i="20"/>
  <c r="C120103" i="20" s="1"/>
  <c r="F120104" i="20"/>
  <c r="C120104" i="20" s="1"/>
  <c r="F120105" i="20"/>
  <c r="C120105" i="20" s="1"/>
  <c r="F120106" i="20"/>
  <c r="C120106" i="20" s="1"/>
  <c r="F120107" i="20"/>
  <c r="C120107" i="20" s="1"/>
  <c r="F120108" i="20"/>
  <c r="C120108" i="20" s="1"/>
  <c r="F120109" i="20"/>
  <c r="C120109" i="20" s="1"/>
  <c r="F120110" i="20"/>
  <c r="C120110" i="20" s="1"/>
  <c r="F120111" i="20"/>
  <c r="C120111" i="20" s="1"/>
  <c r="F120112" i="20"/>
  <c r="C120112" i="20" s="1"/>
  <c r="F120113" i="20"/>
  <c r="C120113" i="20" s="1"/>
  <c r="F120114" i="20"/>
  <c r="C120114" i="20" s="1"/>
  <c r="F120115" i="20"/>
  <c r="C120115" i="20" s="1"/>
  <c r="F120116" i="20"/>
  <c r="C120116" i="20" s="1"/>
  <c r="F120117" i="20"/>
  <c r="C120117" i="20" s="1"/>
  <c r="F120118" i="20"/>
  <c r="C120118" i="20" s="1"/>
  <c r="F120119" i="20"/>
  <c r="C120119" i="20" s="1"/>
  <c r="F120120" i="20"/>
  <c r="C120120" i="20" s="1"/>
  <c r="F120121" i="20"/>
  <c r="C120121" i="20" s="1"/>
  <c r="F120122" i="20"/>
  <c r="C120122" i="20" s="1"/>
  <c r="F120123" i="20"/>
  <c r="C120123" i="20" s="1"/>
  <c r="F120124" i="20"/>
  <c r="C120124" i="20" s="1"/>
  <c r="F120125" i="20"/>
  <c r="C120125" i="20" s="1"/>
  <c r="F120126" i="20"/>
  <c r="C120126" i="20" s="1"/>
  <c r="F120127" i="20"/>
  <c r="C120127" i="20" s="1"/>
  <c r="F120128" i="20"/>
  <c r="C120128" i="20" s="1"/>
  <c r="F120129" i="20"/>
  <c r="C120129" i="20" s="1"/>
  <c r="F120130" i="20"/>
  <c r="C120130" i="20" s="1"/>
  <c r="F120131" i="20"/>
  <c r="C120131" i="20" s="1"/>
  <c r="F120132" i="20"/>
  <c r="C120132" i="20" s="1"/>
  <c r="F120133" i="20"/>
  <c r="C120133" i="20" s="1"/>
  <c r="F120134" i="20"/>
  <c r="C120134" i="20" s="1"/>
  <c r="F120135" i="20"/>
  <c r="C120135" i="20" s="1"/>
  <c r="F120136" i="20"/>
  <c r="C120136" i="20" s="1"/>
  <c r="F120137" i="20"/>
  <c r="C120137" i="20" s="1"/>
  <c r="F120138" i="20"/>
  <c r="C120138" i="20" s="1"/>
  <c r="F120139" i="20"/>
  <c r="C120139" i="20" s="1"/>
  <c r="F120140" i="20"/>
  <c r="C120140" i="20" s="1"/>
  <c r="F120141" i="20"/>
  <c r="C120141" i="20" s="1"/>
  <c r="F120142" i="20"/>
  <c r="C120142" i="20" s="1"/>
  <c r="F120143" i="20"/>
  <c r="C120143" i="20" s="1"/>
  <c r="F120144" i="20"/>
  <c r="C120144" i="20" s="1"/>
  <c r="F120145" i="20"/>
  <c r="C120145" i="20" s="1"/>
  <c r="F120146" i="20"/>
  <c r="C120146" i="20" s="1"/>
  <c r="F120147" i="20"/>
  <c r="C120147" i="20" s="1"/>
  <c r="F120148" i="20"/>
  <c r="C120148" i="20" s="1"/>
  <c r="F120149" i="20"/>
  <c r="C120149" i="20" s="1"/>
  <c r="F120150" i="20"/>
  <c r="C120150" i="20" s="1"/>
  <c r="F120151" i="20"/>
  <c r="C120151" i="20" s="1"/>
  <c r="F120152" i="20"/>
  <c r="C120152" i="20" s="1"/>
  <c r="F120153" i="20"/>
  <c r="C120153" i="20" s="1"/>
  <c r="F120154" i="20"/>
  <c r="C120154" i="20" s="1"/>
  <c r="F120155" i="20"/>
  <c r="C120155" i="20" s="1"/>
  <c r="F120156" i="20"/>
  <c r="C120156" i="20" s="1"/>
  <c r="F120157" i="20"/>
  <c r="C120157" i="20" s="1"/>
  <c r="F120158" i="20"/>
  <c r="C120158" i="20" s="1"/>
  <c r="F120159" i="20"/>
  <c r="C120159" i="20" s="1"/>
  <c r="F120160" i="20"/>
  <c r="C120160" i="20" s="1"/>
  <c r="F120161" i="20"/>
  <c r="C120161" i="20" s="1"/>
  <c r="F120162" i="20"/>
  <c r="C120162" i="20" s="1"/>
  <c r="F120163" i="20"/>
  <c r="C120163" i="20" s="1"/>
  <c r="F120164" i="20"/>
  <c r="C120164" i="20" s="1"/>
  <c r="F120165" i="20"/>
  <c r="C120165" i="20" s="1"/>
  <c r="F120166" i="20"/>
  <c r="C120166" i="20" s="1"/>
  <c r="F120167" i="20"/>
  <c r="C120167" i="20" s="1"/>
  <c r="F120168" i="20"/>
  <c r="C120168" i="20" s="1"/>
  <c r="F120169" i="20"/>
  <c r="C120169" i="20" s="1"/>
  <c r="F120170" i="20"/>
  <c r="C120170" i="20" s="1"/>
  <c r="F120171" i="20"/>
  <c r="C120171" i="20" s="1"/>
  <c r="F120172" i="20"/>
  <c r="C120172" i="20" s="1"/>
  <c r="F120173" i="20"/>
  <c r="C120173" i="20" s="1"/>
  <c r="F120174" i="20"/>
  <c r="C120174" i="20" s="1"/>
  <c r="F120175" i="20"/>
  <c r="C120175" i="20" s="1"/>
  <c r="F120176" i="20"/>
  <c r="C120176" i="20" s="1"/>
  <c r="F120177" i="20"/>
  <c r="C120177" i="20" s="1"/>
  <c r="F120178" i="20"/>
  <c r="C120178" i="20" s="1"/>
  <c r="F120179" i="20"/>
  <c r="C120179" i="20" s="1"/>
  <c r="F120180" i="20"/>
  <c r="C120180" i="20" s="1"/>
  <c r="F120181" i="20"/>
  <c r="C120181" i="20" s="1"/>
  <c r="F120182" i="20"/>
  <c r="C120182" i="20" s="1"/>
  <c r="F120183" i="20"/>
  <c r="C120183" i="20" s="1"/>
  <c r="F120184" i="20"/>
  <c r="C120184" i="20" s="1"/>
  <c r="F120185" i="20"/>
  <c r="C120185" i="20" s="1"/>
  <c r="F120186" i="20"/>
  <c r="C120186" i="20" s="1"/>
  <c r="F120187" i="20"/>
  <c r="C120187" i="20" s="1"/>
  <c r="F120188" i="20"/>
  <c r="C120188" i="20" s="1"/>
  <c r="F120189" i="20"/>
  <c r="C120189" i="20" s="1"/>
  <c r="F120190" i="20"/>
  <c r="C120190" i="20" s="1"/>
  <c r="F120191" i="20"/>
  <c r="C120191" i="20" s="1"/>
  <c r="F120192" i="20"/>
  <c r="C120192" i="20" s="1"/>
  <c r="F120193" i="20"/>
  <c r="C120193" i="20" s="1"/>
  <c r="F120194" i="20"/>
  <c r="C120194" i="20" s="1"/>
  <c r="F120195" i="20"/>
  <c r="C120195" i="20" s="1"/>
  <c r="F120196" i="20"/>
  <c r="C120196" i="20" s="1"/>
  <c r="F120197" i="20"/>
  <c r="C120197" i="20" s="1"/>
  <c r="F120198" i="20"/>
  <c r="C120198" i="20" s="1"/>
  <c r="F120199" i="20"/>
  <c r="C120199" i="20" s="1"/>
  <c r="F120200" i="20"/>
  <c r="C120200" i="20" s="1"/>
  <c r="F120201" i="20"/>
  <c r="C120201" i="20" s="1"/>
  <c r="F120202" i="20"/>
  <c r="C120202" i="20" s="1"/>
  <c r="F120203" i="20"/>
  <c r="C120203" i="20" s="1"/>
  <c r="F120204" i="20"/>
  <c r="C120204" i="20" s="1"/>
  <c r="F120205" i="20"/>
  <c r="C120205" i="20" s="1"/>
  <c r="F120206" i="20"/>
  <c r="C120206" i="20" s="1"/>
  <c r="F120207" i="20"/>
  <c r="C120207" i="20" s="1"/>
  <c r="F120208" i="20"/>
  <c r="C120208" i="20" s="1"/>
  <c r="F120209" i="20"/>
  <c r="C120209" i="20" s="1"/>
  <c r="F120210" i="20"/>
  <c r="C120210" i="20" s="1"/>
  <c r="F120211" i="20"/>
  <c r="C120211" i="20" s="1"/>
  <c r="F120212" i="20"/>
  <c r="C120212" i="20" s="1"/>
  <c r="F120213" i="20"/>
  <c r="C120213" i="20" s="1"/>
  <c r="F120214" i="20"/>
  <c r="C120214" i="20" s="1"/>
  <c r="F120215" i="20"/>
  <c r="C120215" i="20" s="1"/>
  <c r="F120216" i="20"/>
  <c r="C120216" i="20" s="1"/>
  <c r="F120217" i="20"/>
  <c r="C120217" i="20" s="1"/>
  <c r="F120218" i="20"/>
  <c r="C120218" i="20" s="1"/>
  <c r="F120219" i="20"/>
  <c r="C120219" i="20" s="1"/>
  <c r="F120220" i="20"/>
  <c r="C120220" i="20" s="1"/>
  <c r="F120221" i="20"/>
  <c r="C120221" i="20" s="1"/>
  <c r="F120222" i="20"/>
  <c r="C120222" i="20" s="1"/>
  <c r="F120223" i="20"/>
  <c r="C120223" i="20" s="1"/>
  <c r="F120224" i="20"/>
  <c r="C120224" i="20" s="1"/>
  <c r="F120225" i="20"/>
  <c r="C120225" i="20" s="1"/>
  <c r="F120226" i="20"/>
  <c r="C120226" i="20" s="1"/>
  <c r="F120227" i="20"/>
  <c r="C120227" i="20" s="1"/>
  <c r="F120228" i="20"/>
  <c r="C120228" i="20" s="1"/>
  <c r="F120229" i="20"/>
  <c r="C120229" i="20" s="1"/>
  <c r="F120230" i="20"/>
  <c r="C120230" i="20" s="1"/>
  <c r="F120231" i="20"/>
  <c r="C120231" i="20" s="1"/>
  <c r="F120232" i="20"/>
  <c r="C120232" i="20" s="1"/>
  <c r="F120233" i="20"/>
  <c r="C120233" i="20" s="1"/>
  <c r="F120234" i="20"/>
  <c r="C120234" i="20" s="1"/>
  <c r="F120235" i="20"/>
  <c r="C120235" i="20" s="1"/>
  <c r="F120236" i="20"/>
  <c r="C120236" i="20" s="1"/>
  <c r="F120237" i="20"/>
  <c r="C120237" i="20" s="1"/>
  <c r="F120238" i="20"/>
  <c r="C120238" i="20" s="1"/>
  <c r="F120239" i="20"/>
  <c r="C120239" i="20" s="1"/>
  <c r="F120240" i="20"/>
  <c r="C120240" i="20" s="1"/>
  <c r="F120241" i="20"/>
  <c r="C120241" i="20" s="1"/>
  <c r="F120242" i="20"/>
  <c r="C120242" i="20" s="1"/>
  <c r="F120243" i="20"/>
  <c r="C120243" i="20" s="1"/>
  <c r="F120244" i="20"/>
  <c r="C120244" i="20" s="1"/>
  <c r="F120245" i="20"/>
  <c r="C120245" i="20" s="1"/>
  <c r="F120246" i="20"/>
  <c r="C120246" i="20" s="1"/>
  <c r="F120247" i="20"/>
  <c r="C120247" i="20" s="1"/>
  <c r="F120248" i="20"/>
  <c r="C120248" i="20" s="1"/>
  <c r="F120249" i="20"/>
  <c r="C120249" i="20" s="1"/>
  <c r="F120250" i="20"/>
  <c r="C120250" i="20" s="1"/>
  <c r="F120251" i="20"/>
  <c r="C120251" i="20" s="1"/>
  <c r="F120252" i="20"/>
  <c r="C120252" i="20" s="1"/>
  <c r="F120253" i="20"/>
  <c r="C120253" i="20" s="1"/>
  <c r="F120254" i="20"/>
  <c r="C120254" i="20" s="1"/>
  <c r="F120255" i="20"/>
  <c r="C120255" i="20" s="1"/>
  <c r="F120256" i="20"/>
  <c r="C120256" i="20" s="1"/>
  <c r="F120257" i="20"/>
  <c r="C120257" i="20" s="1"/>
  <c r="F120258" i="20"/>
  <c r="C120258" i="20" s="1"/>
  <c r="F120259" i="20"/>
  <c r="C120259" i="20" s="1"/>
  <c r="F120260" i="20"/>
  <c r="C120260" i="20" s="1"/>
  <c r="F120261" i="20"/>
  <c r="C120261" i="20" s="1"/>
  <c r="F120262" i="20"/>
  <c r="C120262" i="20" s="1"/>
  <c r="F120263" i="20"/>
  <c r="C120263" i="20" s="1"/>
  <c r="F120264" i="20"/>
  <c r="C120264" i="20" s="1"/>
  <c r="F120265" i="20"/>
  <c r="C120265" i="20" s="1"/>
  <c r="F120266" i="20"/>
  <c r="C120266" i="20" s="1"/>
  <c r="F120267" i="20"/>
  <c r="C120267" i="20" s="1"/>
  <c r="F120268" i="20"/>
  <c r="C120268" i="20" s="1"/>
  <c r="F120269" i="20"/>
  <c r="C120269" i="20" s="1"/>
  <c r="F120270" i="20"/>
  <c r="C120270" i="20" s="1"/>
  <c r="F120271" i="20"/>
  <c r="C120271" i="20" s="1"/>
  <c r="F120272" i="20"/>
  <c r="C120272" i="20" s="1"/>
  <c r="F120273" i="20"/>
  <c r="C120273" i="20" s="1"/>
  <c r="F120274" i="20"/>
  <c r="C120274" i="20" s="1"/>
  <c r="F120275" i="20"/>
  <c r="C120275" i="20" s="1"/>
  <c r="F120276" i="20"/>
  <c r="C120276" i="20" s="1"/>
  <c r="F120277" i="20"/>
  <c r="C120277" i="20" s="1"/>
  <c r="F120278" i="20"/>
  <c r="C120278" i="20" s="1"/>
  <c r="F120279" i="20"/>
  <c r="C120279" i="20" s="1"/>
  <c r="F120280" i="20"/>
  <c r="C120280" i="20" s="1"/>
  <c r="F120281" i="20"/>
  <c r="C120281" i="20" s="1"/>
  <c r="F120282" i="20"/>
  <c r="C120282" i="20" s="1"/>
  <c r="F120283" i="20"/>
  <c r="C120283" i="20" s="1"/>
  <c r="F120284" i="20"/>
  <c r="C120284" i="20" s="1"/>
  <c r="F120285" i="20"/>
  <c r="C120285" i="20" s="1"/>
  <c r="F120286" i="20"/>
  <c r="C120286" i="20" s="1"/>
  <c r="F120287" i="20"/>
  <c r="C120287" i="20" s="1"/>
  <c r="F120288" i="20"/>
  <c r="C120288" i="20" s="1"/>
  <c r="F120289" i="20"/>
  <c r="C120289" i="20" s="1"/>
  <c r="F120290" i="20"/>
  <c r="C120290" i="20" s="1"/>
  <c r="F120291" i="20"/>
  <c r="C120291" i="20" s="1"/>
  <c r="F120292" i="20"/>
  <c r="C120292" i="20" s="1"/>
  <c r="F120293" i="20"/>
  <c r="C120293" i="20" s="1"/>
  <c r="F120294" i="20"/>
  <c r="C120294" i="20" s="1"/>
  <c r="F120295" i="20"/>
  <c r="C120295" i="20" s="1"/>
  <c r="F120296" i="20"/>
  <c r="C120296" i="20" s="1"/>
  <c r="F120297" i="20"/>
  <c r="C120297" i="20" s="1"/>
  <c r="F120298" i="20"/>
  <c r="C120298" i="20" s="1"/>
  <c r="F120299" i="20"/>
  <c r="C120299" i="20" s="1"/>
  <c r="F120300" i="20"/>
  <c r="C120300" i="20" s="1"/>
  <c r="F120301" i="20"/>
  <c r="C120301" i="20" s="1"/>
  <c r="F120302" i="20"/>
  <c r="C120302" i="20" s="1"/>
  <c r="F120303" i="20"/>
  <c r="C120303" i="20" s="1"/>
  <c r="F120304" i="20"/>
  <c r="C120304" i="20" s="1"/>
  <c r="F120305" i="20"/>
  <c r="C120305" i="20" s="1"/>
  <c r="F120306" i="20"/>
  <c r="C120306" i="20" s="1"/>
  <c r="F120307" i="20"/>
  <c r="C120307" i="20" s="1"/>
  <c r="F120308" i="20"/>
  <c r="C120308" i="20" s="1"/>
  <c r="F120309" i="20"/>
  <c r="C120309" i="20" s="1"/>
  <c r="F120310" i="20"/>
  <c r="C120310" i="20" s="1"/>
  <c r="F120311" i="20"/>
  <c r="C120311" i="20" s="1"/>
  <c r="F120312" i="20"/>
  <c r="C120312" i="20" s="1"/>
  <c r="F120313" i="20"/>
  <c r="C120313" i="20" s="1"/>
  <c r="F120314" i="20"/>
  <c r="C120314" i="20" s="1"/>
  <c r="F120315" i="20"/>
  <c r="C120315" i="20" s="1"/>
  <c r="F120316" i="20"/>
  <c r="C120316" i="20" s="1"/>
  <c r="F120317" i="20"/>
  <c r="C120317" i="20" s="1"/>
  <c r="F120318" i="20"/>
  <c r="C120318" i="20" s="1"/>
  <c r="F120319" i="20"/>
  <c r="C120319" i="20" s="1"/>
  <c r="F120320" i="20"/>
  <c r="C120320" i="20" s="1"/>
  <c r="F120321" i="20"/>
  <c r="C120321" i="20" s="1"/>
  <c r="F120322" i="20"/>
  <c r="C120322" i="20" s="1"/>
  <c r="F120323" i="20"/>
  <c r="C120323" i="20" s="1"/>
  <c r="F120324" i="20"/>
  <c r="C120324" i="20" s="1"/>
  <c r="F120325" i="20"/>
  <c r="C120325" i="20" s="1"/>
  <c r="F120326" i="20"/>
  <c r="C120326" i="20" s="1"/>
  <c r="F120327" i="20"/>
  <c r="C120327" i="20" s="1"/>
  <c r="F120328" i="20"/>
  <c r="C120328" i="20" s="1"/>
  <c r="F120329" i="20"/>
  <c r="C120329" i="20" s="1"/>
  <c r="F120330" i="20"/>
  <c r="C120330" i="20" s="1"/>
  <c r="F120331" i="20"/>
  <c r="C120331" i="20" s="1"/>
  <c r="F120332" i="20"/>
  <c r="C120332" i="20" s="1"/>
  <c r="F120333" i="20"/>
  <c r="C120333" i="20" s="1"/>
  <c r="F120334" i="20"/>
  <c r="C120334" i="20" s="1"/>
  <c r="F120335" i="20"/>
  <c r="C120335" i="20" s="1"/>
  <c r="F120336" i="20"/>
  <c r="C120336" i="20" s="1"/>
  <c r="F120337" i="20"/>
  <c r="C120337" i="20" s="1"/>
  <c r="F120338" i="20"/>
  <c r="C120338" i="20" s="1"/>
  <c r="F120339" i="20"/>
  <c r="C120339" i="20" s="1"/>
  <c r="F120340" i="20"/>
  <c r="C120340" i="20" s="1"/>
  <c r="F120341" i="20"/>
  <c r="C120341" i="20" s="1"/>
  <c r="F120342" i="20"/>
  <c r="C120342" i="20" s="1"/>
  <c r="F120343" i="20"/>
  <c r="C120343" i="20" s="1"/>
  <c r="F120344" i="20"/>
  <c r="C120344" i="20" s="1"/>
  <c r="F120345" i="20"/>
  <c r="C120345" i="20" s="1"/>
  <c r="F120346" i="20"/>
  <c r="C120346" i="20" s="1"/>
  <c r="F120347" i="20"/>
  <c r="C120347" i="20" s="1"/>
  <c r="F120348" i="20"/>
  <c r="C120348" i="20" s="1"/>
  <c r="F120349" i="20"/>
  <c r="C120349" i="20" s="1"/>
  <c r="F120350" i="20"/>
  <c r="C120350" i="20" s="1"/>
  <c r="F120351" i="20"/>
  <c r="C120351" i="20" s="1"/>
  <c r="F120352" i="20"/>
  <c r="C120352" i="20" s="1"/>
  <c r="F120353" i="20"/>
  <c r="C120353" i="20" s="1"/>
  <c r="F120354" i="20"/>
  <c r="C120354" i="20" s="1"/>
  <c r="F120355" i="20"/>
  <c r="C120355" i="20" s="1"/>
  <c r="F120356" i="20"/>
  <c r="C120356" i="20" s="1"/>
  <c r="F120357" i="20"/>
  <c r="C120357" i="20" s="1"/>
  <c r="F120358" i="20"/>
  <c r="C120358" i="20" s="1"/>
  <c r="F120359" i="20"/>
  <c r="C120359" i="20" s="1"/>
  <c r="F120360" i="20"/>
  <c r="C120360" i="20" s="1"/>
  <c r="F120361" i="20"/>
  <c r="C120361" i="20" s="1"/>
  <c r="F120362" i="20"/>
  <c r="C120362" i="20" s="1"/>
  <c r="F120363" i="20"/>
  <c r="C120363" i="20" s="1"/>
  <c r="F120364" i="20"/>
  <c r="C120364" i="20" s="1"/>
  <c r="F120365" i="20"/>
  <c r="C120365" i="20" s="1"/>
  <c r="F120366" i="20"/>
  <c r="C120366" i="20" s="1"/>
  <c r="F120367" i="20"/>
  <c r="C120367" i="20" s="1"/>
  <c r="F120368" i="20"/>
  <c r="C120368" i="20" s="1"/>
  <c r="F120369" i="20"/>
  <c r="C120369" i="20" s="1"/>
  <c r="F120370" i="20"/>
  <c r="C120370" i="20" s="1"/>
  <c r="F120371" i="20"/>
  <c r="C120371" i="20" s="1"/>
  <c r="F120372" i="20"/>
  <c r="C120372" i="20" s="1"/>
  <c r="F120373" i="20"/>
  <c r="C120373" i="20" s="1"/>
  <c r="F120374" i="20"/>
  <c r="C120374" i="20" s="1"/>
  <c r="F120375" i="20"/>
  <c r="C120375" i="20" s="1"/>
  <c r="F120376" i="20"/>
  <c r="C120376" i="20" s="1"/>
  <c r="F120377" i="20"/>
  <c r="C120377" i="20" s="1"/>
  <c r="F120378" i="20"/>
  <c r="C120378" i="20" s="1"/>
  <c r="F120379" i="20"/>
  <c r="C120379" i="20" s="1"/>
  <c r="F120380" i="20"/>
  <c r="C120380" i="20" s="1"/>
  <c r="F120381" i="20"/>
  <c r="C120381" i="20" s="1"/>
  <c r="F120382" i="20"/>
  <c r="C120382" i="20" s="1"/>
  <c r="F120383" i="20"/>
  <c r="C120383" i="20" s="1"/>
  <c r="F120384" i="20"/>
  <c r="C120384" i="20" s="1"/>
  <c r="F120385" i="20"/>
  <c r="C120385" i="20" s="1"/>
  <c r="F120386" i="20"/>
  <c r="C120386" i="20" s="1"/>
  <c r="F120387" i="20"/>
  <c r="C120387" i="20" s="1"/>
  <c r="F120388" i="20"/>
  <c r="C120388" i="20" s="1"/>
  <c r="F120389" i="20"/>
  <c r="C120389" i="20" s="1"/>
  <c r="F120390" i="20"/>
  <c r="C120390" i="20" s="1"/>
  <c r="F120391" i="20"/>
  <c r="C120391" i="20" s="1"/>
  <c r="F120392" i="20"/>
  <c r="C120392" i="20" s="1"/>
  <c r="F120393" i="20"/>
  <c r="C120393" i="20" s="1"/>
  <c r="F120394" i="20"/>
  <c r="C120394" i="20" s="1"/>
  <c r="F120395" i="20"/>
  <c r="C120395" i="20" s="1"/>
  <c r="F120396" i="20"/>
  <c r="C120396" i="20" s="1"/>
  <c r="F120397" i="20"/>
  <c r="C120397" i="20" s="1"/>
  <c r="F120398" i="20"/>
  <c r="C120398" i="20" s="1"/>
  <c r="F120399" i="20"/>
  <c r="C120399" i="20" s="1"/>
  <c r="F120400" i="20"/>
  <c r="C120400" i="20" s="1"/>
  <c r="F120401" i="20"/>
  <c r="C120401" i="20" s="1"/>
  <c r="F120402" i="20"/>
  <c r="C120402" i="20" s="1"/>
  <c r="F120403" i="20"/>
  <c r="C120403" i="20" s="1"/>
  <c r="F120404" i="20"/>
  <c r="C120404" i="20" s="1"/>
  <c r="F120405" i="20"/>
  <c r="C120405" i="20" s="1"/>
  <c r="F120406" i="20"/>
  <c r="C120406" i="20" s="1"/>
  <c r="F120407" i="20"/>
  <c r="C120407" i="20" s="1"/>
  <c r="F120408" i="20"/>
  <c r="C120408" i="20" s="1"/>
  <c r="F120409" i="20"/>
  <c r="C120409" i="20" s="1"/>
  <c r="F120410" i="20"/>
  <c r="C120410" i="20" s="1"/>
  <c r="F120411" i="20"/>
  <c r="C120411" i="20" s="1"/>
  <c r="F120412" i="20"/>
  <c r="C120412" i="20" s="1"/>
  <c r="F120413" i="20"/>
  <c r="C120413" i="20" s="1"/>
  <c r="F120414" i="20"/>
  <c r="C120414" i="20" s="1"/>
  <c r="F120415" i="20"/>
  <c r="C120415" i="20" s="1"/>
  <c r="F120416" i="20"/>
  <c r="C120416" i="20" s="1"/>
  <c r="F120417" i="20"/>
  <c r="C120417" i="20" s="1"/>
  <c r="F120418" i="20"/>
  <c r="C120418" i="20" s="1"/>
  <c r="F120419" i="20"/>
  <c r="C120419" i="20" s="1"/>
  <c r="F120420" i="20"/>
  <c r="C120420" i="20" s="1"/>
  <c r="F120421" i="20"/>
  <c r="C120421" i="20" s="1"/>
  <c r="F120422" i="20"/>
  <c r="C120422" i="20" s="1"/>
  <c r="F120423" i="20"/>
  <c r="C120423" i="20" s="1"/>
  <c r="F120424" i="20"/>
  <c r="C120424" i="20" s="1"/>
  <c r="F120425" i="20"/>
  <c r="C120425" i="20" s="1"/>
  <c r="F120426" i="20"/>
  <c r="C120426" i="20" s="1"/>
  <c r="F120427" i="20"/>
  <c r="C120427" i="20" s="1"/>
  <c r="F120428" i="20"/>
  <c r="C120428" i="20" s="1"/>
  <c r="F120429" i="20"/>
  <c r="C120429" i="20" s="1"/>
  <c r="F120430" i="20"/>
  <c r="C120430" i="20" s="1"/>
  <c r="F120431" i="20"/>
  <c r="C120431" i="20" s="1"/>
  <c r="F120432" i="20"/>
  <c r="C120432" i="20" s="1"/>
  <c r="F120433" i="20"/>
  <c r="C120433" i="20" s="1"/>
  <c r="F120434" i="20"/>
  <c r="C120434" i="20" s="1"/>
  <c r="F120435" i="20"/>
  <c r="C120435" i="20" s="1"/>
  <c r="F120436" i="20"/>
  <c r="C120436" i="20" s="1"/>
  <c r="F120437" i="20"/>
  <c r="C120437" i="20" s="1"/>
  <c r="F120438" i="20"/>
  <c r="C120438" i="20" s="1"/>
  <c r="F120439" i="20"/>
  <c r="C120439" i="20" s="1"/>
  <c r="F120440" i="20"/>
  <c r="C120440" i="20" s="1"/>
  <c r="F120441" i="20"/>
  <c r="C120441" i="20" s="1"/>
  <c r="F120442" i="20"/>
  <c r="C120442" i="20" s="1"/>
  <c r="F120443" i="20"/>
  <c r="C120443" i="20" s="1"/>
  <c r="F120444" i="20"/>
  <c r="C120444" i="20" s="1"/>
  <c r="F120445" i="20"/>
  <c r="C120445" i="20" s="1"/>
  <c r="F120446" i="20"/>
  <c r="C120446" i="20" s="1"/>
  <c r="F120447" i="20"/>
  <c r="C120447" i="20" s="1"/>
  <c r="F120448" i="20"/>
  <c r="C120448" i="20" s="1"/>
  <c r="F120449" i="20"/>
  <c r="C120449" i="20" s="1"/>
  <c r="F120450" i="20"/>
  <c r="C120450" i="20" s="1"/>
  <c r="F120451" i="20"/>
  <c r="C120451" i="20" s="1"/>
  <c r="F120452" i="20"/>
  <c r="C120452" i="20" s="1"/>
  <c r="F120453" i="20"/>
  <c r="C120453" i="20" s="1"/>
  <c r="F120454" i="20"/>
  <c r="C120454" i="20" s="1"/>
  <c r="F120455" i="20"/>
  <c r="C120455" i="20" s="1"/>
  <c r="F120456" i="20"/>
  <c r="C120456" i="20" s="1"/>
  <c r="F120457" i="20"/>
  <c r="C120457" i="20" s="1"/>
  <c r="F120458" i="20"/>
  <c r="C120458" i="20" s="1"/>
  <c r="F120459" i="20"/>
  <c r="C120459" i="20" s="1"/>
  <c r="F120460" i="20"/>
  <c r="C120460" i="20" s="1"/>
  <c r="F120461" i="20"/>
  <c r="C120461" i="20" s="1"/>
  <c r="F120462" i="20"/>
  <c r="C120462" i="20" s="1"/>
  <c r="F120463" i="20"/>
  <c r="C120463" i="20" s="1"/>
  <c r="F120464" i="20"/>
  <c r="C120464" i="20" s="1"/>
  <c r="F120465" i="20"/>
  <c r="C120465" i="20" s="1"/>
  <c r="F120466" i="20"/>
  <c r="C120466" i="20" s="1"/>
  <c r="F120467" i="20"/>
  <c r="C120467" i="20" s="1"/>
  <c r="F120468" i="20"/>
  <c r="C120468" i="20" s="1"/>
  <c r="F120469" i="20"/>
  <c r="C120469" i="20" s="1"/>
  <c r="F120470" i="20"/>
  <c r="C120470" i="20" s="1"/>
  <c r="F120471" i="20"/>
  <c r="C120471" i="20" s="1"/>
  <c r="F120472" i="20"/>
  <c r="C120472" i="20" s="1"/>
  <c r="F120473" i="20"/>
  <c r="C120473" i="20" s="1"/>
  <c r="F120474" i="20"/>
  <c r="C120474" i="20" s="1"/>
  <c r="F120475" i="20"/>
  <c r="C120475" i="20" s="1"/>
  <c r="F120476" i="20"/>
  <c r="C120476" i="20" s="1"/>
  <c r="F120477" i="20"/>
  <c r="C120477" i="20" s="1"/>
  <c r="F120478" i="20"/>
  <c r="C120478" i="20" s="1"/>
  <c r="F120479" i="20"/>
  <c r="C120479" i="20" s="1"/>
  <c r="F120480" i="20"/>
  <c r="C120480" i="20" s="1"/>
  <c r="F120481" i="20"/>
  <c r="C120481" i="20" s="1"/>
  <c r="F120482" i="20"/>
  <c r="C120482" i="20" s="1"/>
  <c r="F120483" i="20"/>
  <c r="C120483" i="20" s="1"/>
  <c r="F120484" i="20"/>
  <c r="C120484" i="20" s="1"/>
  <c r="F120485" i="20"/>
  <c r="C120485" i="20" s="1"/>
  <c r="F120486" i="20"/>
  <c r="C120486" i="20" s="1"/>
  <c r="F120487" i="20"/>
  <c r="C120487" i="20" s="1"/>
  <c r="F120488" i="20"/>
  <c r="C120488" i="20" s="1"/>
  <c r="F120489" i="20"/>
  <c r="C120489" i="20" s="1"/>
  <c r="F120490" i="20"/>
  <c r="C120490" i="20" s="1"/>
  <c r="F120491" i="20"/>
  <c r="C120491" i="20" s="1"/>
  <c r="F120492" i="20"/>
  <c r="C120492" i="20" s="1"/>
  <c r="F120493" i="20"/>
  <c r="C120493" i="20" s="1"/>
  <c r="F120494" i="20"/>
  <c r="C120494" i="20" s="1"/>
  <c r="F120495" i="20"/>
  <c r="C120495" i="20" s="1"/>
  <c r="F120496" i="20"/>
  <c r="C120496" i="20" s="1"/>
  <c r="F120497" i="20"/>
  <c r="C120497" i="20" s="1"/>
  <c r="F120498" i="20"/>
  <c r="C120498" i="20" s="1"/>
  <c r="F120499" i="20"/>
  <c r="C120499" i="20" s="1"/>
  <c r="F120500" i="20"/>
  <c r="C120500" i="20" s="1"/>
  <c r="F120501" i="20"/>
  <c r="C120501" i="20" s="1"/>
  <c r="F120502" i="20"/>
  <c r="C120502" i="20" s="1"/>
  <c r="F120503" i="20"/>
  <c r="C120503" i="20" s="1"/>
  <c r="F120504" i="20"/>
  <c r="C120504" i="20" s="1"/>
  <c r="F120505" i="20"/>
  <c r="C120505" i="20" s="1"/>
  <c r="F120506" i="20"/>
  <c r="C120506" i="20" s="1"/>
  <c r="F120507" i="20"/>
  <c r="C120507" i="20" s="1"/>
  <c r="F120508" i="20"/>
  <c r="C120508" i="20" s="1"/>
  <c r="F120509" i="20"/>
  <c r="C120509" i="20" s="1"/>
  <c r="F120510" i="20"/>
  <c r="C120510" i="20" s="1"/>
  <c r="F120511" i="20"/>
  <c r="C120511" i="20" s="1"/>
  <c r="F120512" i="20"/>
  <c r="C120512" i="20" s="1"/>
  <c r="F120513" i="20"/>
  <c r="C120513" i="20" s="1"/>
  <c r="F120514" i="20"/>
  <c r="C120514" i="20" s="1"/>
  <c r="F120515" i="20"/>
  <c r="C120515" i="20" s="1"/>
  <c r="F120516" i="20"/>
  <c r="C120516" i="20" s="1"/>
  <c r="F120517" i="20"/>
  <c r="C120517" i="20" s="1"/>
  <c r="F120518" i="20"/>
  <c r="C120518" i="20" s="1"/>
  <c r="F120519" i="20"/>
  <c r="C120519" i="20" s="1"/>
  <c r="F120520" i="20"/>
  <c r="C120520" i="20" s="1"/>
  <c r="F120521" i="20"/>
  <c r="C120521" i="20" s="1"/>
  <c r="F120522" i="20"/>
  <c r="C120522" i="20" s="1"/>
  <c r="F120523" i="20"/>
  <c r="C120523" i="20" s="1"/>
  <c r="F120524" i="20"/>
  <c r="C120524" i="20" s="1"/>
  <c r="F120525" i="20"/>
  <c r="C120525" i="20" s="1"/>
  <c r="F120526" i="20"/>
  <c r="C120526" i="20" s="1"/>
  <c r="F120527" i="20"/>
  <c r="C120527" i="20" s="1"/>
  <c r="F120528" i="20"/>
  <c r="C120528" i="20" s="1"/>
  <c r="F120529" i="20"/>
  <c r="C120529" i="20" s="1"/>
  <c r="F120530" i="20"/>
  <c r="C120530" i="20" s="1"/>
  <c r="F120531" i="20"/>
  <c r="C120531" i="20" s="1"/>
  <c r="F120532" i="20"/>
  <c r="C120532" i="20" s="1"/>
  <c r="F120533" i="20"/>
  <c r="C120533" i="20" s="1"/>
  <c r="F120534" i="20"/>
  <c r="C120534" i="20" s="1"/>
  <c r="F120535" i="20"/>
  <c r="C120535" i="20" s="1"/>
  <c r="F120536" i="20"/>
  <c r="C120536" i="20" s="1"/>
  <c r="F120537" i="20"/>
  <c r="C120537" i="20" s="1"/>
  <c r="F120538" i="20"/>
  <c r="C120538" i="20" s="1"/>
  <c r="F120539" i="20"/>
  <c r="C120539" i="20" s="1"/>
  <c r="F120540" i="20"/>
  <c r="C120540" i="20" s="1"/>
  <c r="F120541" i="20"/>
  <c r="C120541" i="20" s="1"/>
  <c r="F120542" i="20"/>
  <c r="C120542" i="20" s="1"/>
  <c r="F120543" i="20"/>
  <c r="C120543" i="20" s="1"/>
  <c r="F120544" i="20"/>
  <c r="C120544" i="20" s="1"/>
  <c r="F120545" i="20"/>
  <c r="C120545" i="20" s="1"/>
  <c r="F120546" i="20"/>
  <c r="C120546" i="20" s="1"/>
  <c r="F120547" i="20"/>
  <c r="C120547" i="20" s="1"/>
  <c r="F120548" i="20"/>
  <c r="C120548" i="20" s="1"/>
  <c r="F120549" i="20"/>
  <c r="C120549" i="20" s="1"/>
  <c r="F120550" i="20"/>
  <c r="C120550" i="20" s="1"/>
  <c r="F120551" i="20"/>
  <c r="C120551" i="20" s="1"/>
  <c r="F120552" i="20"/>
  <c r="C120552" i="20" s="1"/>
  <c r="F120553" i="20"/>
  <c r="C120553" i="20" s="1"/>
  <c r="F120554" i="20"/>
  <c r="C120554" i="20" s="1"/>
  <c r="F120555" i="20"/>
  <c r="C120555" i="20" s="1"/>
  <c r="F120556" i="20"/>
  <c r="C120556" i="20" s="1"/>
  <c r="F120557" i="20"/>
  <c r="C120557" i="20" s="1"/>
  <c r="F120558" i="20"/>
  <c r="C120558" i="20" s="1"/>
  <c r="F120559" i="20"/>
  <c r="C120559" i="20" s="1"/>
  <c r="F120560" i="20"/>
  <c r="C120560" i="20" s="1"/>
  <c r="F120561" i="20"/>
  <c r="C120561" i="20" s="1"/>
  <c r="F120562" i="20"/>
  <c r="C120562" i="20" s="1"/>
  <c r="F120563" i="20"/>
  <c r="C120563" i="20" s="1"/>
  <c r="F120564" i="20"/>
  <c r="C120564" i="20" s="1"/>
  <c r="F120565" i="20"/>
  <c r="C120565" i="20" s="1"/>
  <c r="F120566" i="20"/>
  <c r="C120566" i="20" s="1"/>
  <c r="F120567" i="20"/>
  <c r="C120567" i="20" s="1"/>
  <c r="F120568" i="20"/>
  <c r="C120568" i="20" s="1"/>
  <c r="F120569" i="20"/>
  <c r="C120569" i="20" s="1"/>
  <c r="F120570" i="20"/>
  <c r="C120570" i="20" s="1"/>
  <c r="F120571" i="20"/>
  <c r="C120571" i="20" s="1"/>
  <c r="F120572" i="20"/>
  <c r="C120572" i="20" s="1"/>
  <c r="F120573" i="20"/>
  <c r="C120573" i="20" s="1"/>
  <c r="F120574" i="20"/>
  <c r="C120574" i="20" s="1"/>
  <c r="F120575" i="20"/>
  <c r="C120575" i="20" s="1"/>
  <c r="F120576" i="20"/>
  <c r="C120576" i="20" s="1"/>
  <c r="F120577" i="20"/>
  <c r="C120577" i="20" s="1"/>
  <c r="F120578" i="20"/>
  <c r="C120578" i="20" s="1"/>
  <c r="F120579" i="20"/>
  <c r="C120579" i="20" s="1"/>
  <c r="F120580" i="20"/>
  <c r="C120580" i="20" s="1"/>
  <c r="F120581" i="20"/>
  <c r="C120581" i="20" s="1"/>
  <c r="F120582" i="20"/>
  <c r="C120582" i="20" s="1"/>
  <c r="F120583" i="20"/>
  <c r="C120583" i="20" s="1"/>
  <c r="F120584" i="20"/>
  <c r="C120584" i="20" s="1"/>
  <c r="F120585" i="20"/>
  <c r="C120585" i="20" s="1"/>
  <c r="F120586" i="20"/>
  <c r="C120586" i="20" s="1"/>
  <c r="F120587" i="20"/>
  <c r="C120587" i="20" s="1"/>
  <c r="F120588" i="20"/>
  <c r="C120588" i="20" s="1"/>
  <c r="F120589" i="20"/>
  <c r="C120589" i="20" s="1"/>
  <c r="F120590" i="20"/>
  <c r="C120590" i="20" s="1"/>
  <c r="F120591" i="20"/>
  <c r="C120591" i="20" s="1"/>
  <c r="F120592" i="20"/>
  <c r="C120592" i="20" s="1"/>
  <c r="F120593" i="20"/>
  <c r="C120593" i="20" s="1"/>
  <c r="F120594" i="20"/>
  <c r="C120594" i="20" s="1"/>
  <c r="F120595" i="20"/>
  <c r="C120595" i="20" s="1"/>
  <c r="F120596" i="20"/>
  <c r="C120596" i="20" s="1"/>
  <c r="F120597" i="20"/>
  <c r="C120597" i="20" s="1"/>
  <c r="F120598" i="20"/>
  <c r="C120598" i="20" s="1"/>
  <c r="F120599" i="20"/>
  <c r="C120599" i="20" s="1"/>
  <c r="F120600" i="20"/>
  <c r="C120600" i="20" s="1"/>
  <c r="F120601" i="20"/>
  <c r="C120601" i="20" s="1"/>
  <c r="F120602" i="20"/>
  <c r="C120602" i="20" s="1"/>
  <c r="F120603" i="20"/>
  <c r="C120603" i="20" s="1"/>
  <c r="F120604" i="20"/>
  <c r="C120604" i="20" s="1"/>
  <c r="F120605" i="20"/>
  <c r="C120605" i="20" s="1"/>
  <c r="F120606" i="20"/>
  <c r="C120606" i="20" s="1"/>
  <c r="F120607" i="20"/>
  <c r="C120607" i="20" s="1"/>
  <c r="F120608" i="20"/>
  <c r="C120608" i="20" s="1"/>
  <c r="F120609" i="20"/>
  <c r="C120609" i="20" s="1"/>
  <c r="F120610" i="20"/>
  <c r="C120610" i="20" s="1"/>
  <c r="F120611" i="20"/>
  <c r="C120611" i="20" s="1"/>
  <c r="F120612" i="20"/>
  <c r="C120612" i="20" s="1"/>
  <c r="F120613" i="20"/>
  <c r="C120613" i="20" s="1"/>
  <c r="F120614" i="20"/>
  <c r="C120614" i="20" s="1"/>
  <c r="F120615" i="20"/>
  <c r="C120615" i="20" s="1"/>
  <c r="F120616" i="20"/>
  <c r="C120616" i="20" s="1"/>
  <c r="F120617" i="20"/>
  <c r="C120617" i="20" s="1"/>
  <c r="F120618" i="20"/>
  <c r="C120618" i="20" s="1"/>
  <c r="F120619" i="20"/>
  <c r="C120619" i="20" s="1"/>
  <c r="F120620" i="20"/>
  <c r="C120620" i="20" s="1"/>
  <c r="F120621" i="20"/>
  <c r="C120621" i="20" s="1"/>
  <c r="F120622" i="20"/>
  <c r="C120622" i="20" s="1"/>
  <c r="F120623" i="20"/>
  <c r="C120623" i="20" s="1"/>
  <c r="F120624" i="20"/>
  <c r="C120624" i="20" s="1"/>
  <c r="F120625" i="20"/>
  <c r="C120625" i="20" s="1"/>
  <c r="F120626" i="20"/>
  <c r="C120626" i="20" s="1"/>
  <c r="F120627" i="20"/>
  <c r="C120627" i="20" s="1"/>
  <c r="F120628" i="20"/>
  <c r="C120628" i="20" s="1"/>
  <c r="F120629" i="20"/>
  <c r="C120629" i="20" s="1"/>
  <c r="F120630" i="20"/>
  <c r="C120630" i="20" s="1"/>
  <c r="F120631" i="20"/>
  <c r="C120631" i="20" s="1"/>
  <c r="F120632" i="20"/>
  <c r="C120632" i="20" s="1"/>
  <c r="F120633" i="20"/>
  <c r="C120633" i="20" s="1"/>
  <c r="F120634" i="20"/>
  <c r="C120634" i="20" s="1"/>
  <c r="F120635" i="20"/>
  <c r="C120635" i="20" s="1"/>
  <c r="F120636" i="20"/>
  <c r="C120636" i="20" s="1"/>
  <c r="F120637" i="20"/>
  <c r="C120637" i="20" s="1"/>
  <c r="F120638" i="20"/>
  <c r="C120638" i="20" s="1"/>
  <c r="F120639" i="20"/>
  <c r="C120639" i="20" s="1"/>
  <c r="F120640" i="20"/>
  <c r="C120640" i="20" s="1"/>
  <c r="F120641" i="20"/>
  <c r="C120641" i="20" s="1"/>
  <c r="F120642" i="20"/>
  <c r="C120642" i="20" s="1"/>
  <c r="F120643" i="20"/>
  <c r="C120643" i="20" s="1"/>
  <c r="F120644" i="20"/>
  <c r="C120644" i="20" s="1"/>
  <c r="F120645" i="20"/>
  <c r="C120645" i="20" s="1"/>
  <c r="F120646" i="20"/>
  <c r="C120646" i="20" s="1"/>
  <c r="F120647" i="20"/>
  <c r="C120647" i="20" s="1"/>
  <c r="F120648" i="20"/>
  <c r="C120648" i="20" s="1"/>
  <c r="F120649" i="20"/>
  <c r="C120649" i="20" s="1"/>
  <c r="F120650" i="20"/>
  <c r="C120650" i="20" s="1"/>
  <c r="F120651" i="20"/>
  <c r="C120651" i="20" s="1"/>
  <c r="F120652" i="20"/>
  <c r="C120652" i="20" s="1"/>
  <c r="F120653" i="20"/>
  <c r="C120653" i="20" s="1"/>
  <c r="F120654" i="20"/>
  <c r="C120654" i="20" s="1"/>
  <c r="F120655" i="20"/>
  <c r="C120655" i="20" s="1"/>
  <c r="F120656" i="20"/>
  <c r="C120656" i="20" s="1"/>
  <c r="F120657" i="20"/>
  <c r="C120657" i="20" s="1"/>
  <c r="F120658" i="20"/>
  <c r="C120658" i="20" s="1"/>
  <c r="F120659" i="20"/>
  <c r="C120659" i="20" s="1"/>
  <c r="F120660" i="20"/>
  <c r="C120660" i="20" s="1"/>
  <c r="F120661" i="20"/>
  <c r="C120661" i="20" s="1"/>
  <c r="F120662" i="20"/>
  <c r="C120662" i="20" s="1"/>
  <c r="F120663" i="20"/>
  <c r="C120663" i="20" s="1"/>
  <c r="F120664" i="20"/>
  <c r="C120664" i="20" s="1"/>
  <c r="F120665" i="20"/>
  <c r="C120665" i="20" s="1"/>
  <c r="F120666" i="20"/>
  <c r="C120666" i="20" s="1"/>
  <c r="F120667" i="20"/>
  <c r="C120667" i="20" s="1"/>
  <c r="F120668" i="20"/>
  <c r="C120668" i="20" s="1"/>
  <c r="F120669" i="20"/>
  <c r="C120669" i="20" s="1"/>
  <c r="F120670" i="20"/>
  <c r="C120670" i="20" s="1"/>
  <c r="F120671" i="20"/>
  <c r="C120671" i="20" s="1"/>
  <c r="F120672" i="20"/>
  <c r="C120672" i="20" s="1"/>
  <c r="F120673" i="20"/>
  <c r="C120673" i="20" s="1"/>
  <c r="F120674" i="20"/>
  <c r="C120674" i="20" s="1"/>
  <c r="F120675" i="20"/>
  <c r="C120675" i="20" s="1"/>
  <c r="F120676" i="20"/>
  <c r="C120676" i="20" s="1"/>
  <c r="F120677" i="20"/>
  <c r="C120677" i="20" s="1"/>
  <c r="F120678" i="20"/>
  <c r="C120678" i="20" s="1"/>
  <c r="F120679" i="20"/>
  <c r="C120679" i="20" s="1"/>
  <c r="F120680" i="20"/>
  <c r="C120680" i="20" s="1"/>
  <c r="F120681" i="20"/>
  <c r="C120681" i="20" s="1"/>
  <c r="F120682" i="20"/>
  <c r="C120682" i="20" s="1"/>
  <c r="F120683" i="20"/>
  <c r="C120683" i="20" s="1"/>
  <c r="F120684" i="20"/>
  <c r="C120684" i="20" s="1"/>
  <c r="F120685" i="20"/>
  <c r="C120685" i="20" s="1"/>
  <c r="F120686" i="20"/>
  <c r="C120686" i="20" s="1"/>
  <c r="F120687" i="20"/>
  <c r="C120687" i="20" s="1"/>
  <c r="F120688" i="20"/>
  <c r="C120688" i="20" s="1"/>
  <c r="F120689" i="20"/>
  <c r="C120689" i="20" s="1"/>
  <c r="F120690" i="20"/>
  <c r="C120690" i="20" s="1"/>
  <c r="F120691" i="20"/>
  <c r="C120691" i="20" s="1"/>
  <c r="F120692" i="20"/>
  <c r="C120692" i="20" s="1"/>
  <c r="F120693" i="20"/>
  <c r="C120693" i="20" s="1"/>
  <c r="F120694" i="20"/>
  <c r="C120694" i="20" s="1"/>
  <c r="F120695" i="20"/>
  <c r="C120695" i="20" s="1"/>
  <c r="F120696" i="20"/>
  <c r="C120696" i="20" s="1"/>
  <c r="F120697" i="20"/>
  <c r="C120697" i="20" s="1"/>
  <c r="F120698" i="20"/>
  <c r="C120698" i="20" s="1"/>
  <c r="F120699" i="20"/>
  <c r="C120699" i="20" s="1"/>
  <c r="F120700" i="20"/>
  <c r="C120700" i="20" s="1"/>
  <c r="F120701" i="20"/>
  <c r="C120701" i="20" s="1"/>
  <c r="F120702" i="20"/>
  <c r="C120702" i="20" s="1"/>
  <c r="F120703" i="20"/>
  <c r="C120703" i="20" s="1"/>
  <c r="F120704" i="20"/>
  <c r="C120704" i="20" s="1"/>
  <c r="F120705" i="20"/>
  <c r="C120705" i="20" s="1"/>
  <c r="F120706" i="20"/>
  <c r="C120706" i="20" s="1"/>
  <c r="F120707" i="20"/>
  <c r="C120707" i="20" s="1"/>
  <c r="F120708" i="20"/>
  <c r="C120708" i="20" s="1"/>
  <c r="F120709" i="20"/>
  <c r="C120709" i="20" s="1"/>
  <c r="F120710" i="20"/>
  <c r="C120710" i="20" s="1"/>
  <c r="F120711" i="20"/>
  <c r="C120711" i="20" s="1"/>
  <c r="F120712" i="20"/>
  <c r="C120712" i="20" s="1"/>
  <c r="F120713" i="20"/>
  <c r="C120713" i="20" s="1"/>
  <c r="F120714" i="20"/>
  <c r="C120714" i="20" s="1"/>
  <c r="F120715" i="20"/>
  <c r="C120715" i="20" s="1"/>
  <c r="F120716" i="20"/>
  <c r="C120716" i="20" s="1"/>
  <c r="F120717" i="20"/>
  <c r="C120717" i="20" s="1"/>
  <c r="F120718" i="20"/>
  <c r="C120718" i="20" s="1"/>
  <c r="F120719" i="20"/>
  <c r="C120719" i="20" s="1"/>
  <c r="F120720" i="20"/>
  <c r="C120720" i="20" s="1"/>
  <c r="F120721" i="20"/>
  <c r="C120721" i="20" s="1"/>
  <c r="F120722" i="20"/>
  <c r="C120722" i="20" s="1"/>
  <c r="F120723" i="20"/>
  <c r="C120723" i="20" s="1"/>
  <c r="F120724" i="20"/>
  <c r="C120724" i="20" s="1"/>
  <c r="F120725" i="20"/>
  <c r="C120725" i="20" s="1"/>
  <c r="F120726" i="20"/>
  <c r="C120726" i="20" s="1"/>
  <c r="F120727" i="20"/>
  <c r="C120727" i="20" s="1"/>
  <c r="F120728" i="20"/>
  <c r="C120728" i="20" s="1"/>
  <c r="F120729" i="20"/>
  <c r="C120729" i="20" s="1"/>
  <c r="F120730" i="20"/>
  <c r="C120730" i="20" s="1"/>
  <c r="F120731" i="20"/>
  <c r="C120731" i="20" s="1"/>
  <c r="F120732" i="20"/>
  <c r="C120732" i="20" s="1"/>
  <c r="F120733" i="20"/>
  <c r="C120733" i="20" s="1"/>
  <c r="F120734" i="20"/>
  <c r="C120734" i="20" s="1"/>
  <c r="F120735" i="20"/>
  <c r="C120735" i="20" s="1"/>
  <c r="F120736" i="20"/>
  <c r="C120736" i="20" s="1"/>
  <c r="F120737" i="20"/>
  <c r="C120737" i="20" s="1"/>
  <c r="F120738" i="20"/>
  <c r="C120738" i="20" s="1"/>
  <c r="F120739" i="20"/>
  <c r="C120739" i="20" s="1"/>
  <c r="F120740" i="20"/>
  <c r="C120740" i="20" s="1"/>
  <c r="F120741" i="20"/>
  <c r="C120741" i="20" s="1"/>
  <c r="F120742" i="20"/>
  <c r="C120742" i="20" s="1"/>
  <c r="F120743" i="20"/>
  <c r="C120743" i="20" s="1"/>
  <c r="F120744" i="20"/>
  <c r="C120744" i="20" s="1"/>
  <c r="F120745" i="20"/>
  <c r="C120745" i="20" s="1"/>
  <c r="F120746" i="20"/>
  <c r="C120746" i="20" s="1"/>
  <c r="F120747" i="20"/>
  <c r="C120747" i="20" s="1"/>
  <c r="F120748" i="20"/>
  <c r="C120748" i="20" s="1"/>
  <c r="F120749" i="20"/>
  <c r="C120749" i="20" s="1"/>
  <c r="F120750" i="20"/>
  <c r="C120750" i="20" s="1"/>
  <c r="F120751" i="20"/>
  <c r="C120751" i="20" s="1"/>
  <c r="F120752" i="20"/>
  <c r="C120752" i="20" s="1"/>
  <c r="F120753" i="20"/>
  <c r="C120753" i="20" s="1"/>
  <c r="F120754" i="20"/>
  <c r="C120754" i="20" s="1"/>
  <c r="F120755" i="20"/>
  <c r="C120755" i="20" s="1"/>
  <c r="F120756" i="20"/>
  <c r="C120756" i="20" s="1"/>
  <c r="F120757" i="20"/>
  <c r="C120757" i="20" s="1"/>
  <c r="F120758" i="20"/>
  <c r="C120758" i="20" s="1"/>
  <c r="F120759" i="20"/>
  <c r="C120759" i="20" s="1"/>
  <c r="F120760" i="20"/>
  <c r="C120760" i="20" s="1"/>
  <c r="F120761" i="20"/>
  <c r="C120761" i="20" s="1"/>
  <c r="F120762" i="20"/>
  <c r="C120762" i="20" s="1"/>
  <c r="F120763" i="20"/>
  <c r="C120763" i="20" s="1"/>
  <c r="F120764" i="20"/>
  <c r="C120764" i="20" s="1"/>
  <c r="F120765" i="20"/>
  <c r="C120765" i="20" s="1"/>
  <c r="F120766" i="20"/>
  <c r="C120766" i="20" s="1"/>
  <c r="F120767" i="20"/>
  <c r="C120767" i="20" s="1"/>
  <c r="F120768" i="20"/>
  <c r="C120768" i="20" s="1"/>
  <c r="F120769" i="20"/>
  <c r="C120769" i="20" s="1"/>
  <c r="F120770" i="20"/>
  <c r="C120770" i="20" s="1"/>
  <c r="F120771" i="20"/>
  <c r="C120771" i="20" s="1"/>
  <c r="F120772" i="20"/>
  <c r="C120772" i="20" s="1"/>
  <c r="F120773" i="20"/>
  <c r="C120773" i="20" s="1"/>
  <c r="F120774" i="20"/>
  <c r="C120774" i="20" s="1"/>
  <c r="F120775" i="20"/>
  <c r="C120775" i="20" s="1"/>
  <c r="F120776" i="20"/>
  <c r="C120776" i="20" s="1"/>
  <c r="F120777" i="20"/>
  <c r="C120777" i="20" s="1"/>
  <c r="F120778" i="20"/>
  <c r="C120778" i="20" s="1"/>
  <c r="F120779" i="20"/>
  <c r="C120779" i="20" s="1"/>
  <c r="F120780" i="20"/>
  <c r="C120780" i="20" s="1"/>
  <c r="F120781" i="20"/>
  <c r="C120781" i="20" s="1"/>
  <c r="F120782" i="20"/>
  <c r="C120782" i="20" s="1"/>
  <c r="F120783" i="20"/>
  <c r="C120783" i="20" s="1"/>
  <c r="F120784" i="20"/>
  <c r="C120784" i="20" s="1"/>
  <c r="F120785" i="20"/>
  <c r="C120785" i="20" s="1"/>
  <c r="F120786" i="20"/>
  <c r="C120786" i="20" s="1"/>
  <c r="F120787" i="20"/>
  <c r="C120787" i="20" s="1"/>
  <c r="F120788" i="20"/>
  <c r="C120788" i="20" s="1"/>
  <c r="F120789" i="20"/>
  <c r="C120789" i="20" s="1"/>
  <c r="F120790" i="20"/>
  <c r="C120790" i="20" s="1"/>
  <c r="F120791" i="20"/>
  <c r="C120791" i="20" s="1"/>
  <c r="F120792" i="20"/>
  <c r="C120792" i="20" s="1"/>
  <c r="F120793" i="20"/>
  <c r="C120793" i="20" s="1"/>
  <c r="F120794" i="20"/>
  <c r="C120794" i="20" s="1"/>
  <c r="F120795" i="20"/>
  <c r="C120795" i="20" s="1"/>
  <c r="F120796" i="20"/>
  <c r="C120796" i="20" s="1"/>
  <c r="F120797" i="20"/>
  <c r="C120797" i="20" s="1"/>
  <c r="F120798" i="20"/>
  <c r="C120798" i="20" s="1"/>
  <c r="F120799" i="20"/>
  <c r="C120799" i="20" s="1"/>
  <c r="F120800" i="20"/>
  <c r="C120800" i="20" s="1"/>
  <c r="F120801" i="20"/>
  <c r="C120801" i="20" s="1"/>
  <c r="F120802" i="20"/>
  <c r="C120802" i="20" s="1"/>
  <c r="F120803" i="20"/>
  <c r="C120803" i="20" s="1"/>
  <c r="F120804" i="20"/>
  <c r="C120804" i="20" s="1"/>
  <c r="F120805" i="20"/>
  <c r="C120805" i="20" s="1"/>
  <c r="F120806" i="20"/>
  <c r="C120806" i="20" s="1"/>
  <c r="F120807" i="20"/>
  <c r="C120807" i="20" s="1"/>
  <c r="F120808" i="20"/>
  <c r="C120808" i="20" s="1"/>
  <c r="F120809" i="20"/>
  <c r="C120809" i="20" s="1"/>
  <c r="F120810" i="20"/>
  <c r="C120810" i="20" s="1"/>
  <c r="F120811" i="20"/>
  <c r="C120811" i="20" s="1"/>
  <c r="F120812" i="20"/>
  <c r="C120812" i="20" s="1"/>
  <c r="F120813" i="20"/>
  <c r="C120813" i="20" s="1"/>
  <c r="F120814" i="20"/>
  <c r="C120814" i="20" s="1"/>
  <c r="F120815" i="20"/>
  <c r="C120815" i="20" s="1"/>
  <c r="F120816" i="20"/>
  <c r="C120816" i="20" s="1"/>
  <c r="F120817" i="20"/>
  <c r="C120817" i="20" s="1"/>
  <c r="F120818" i="20"/>
  <c r="C120818" i="20" s="1"/>
  <c r="F120819" i="20"/>
  <c r="C120819" i="20" s="1"/>
  <c r="F120820" i="20"/>
  <c r="C120820" i="20" s="1"/>
  <c r="F120821" i="20"/>
  <c r="C120821" i="20" s="1"/>
  <c r="F120822" i="20"/>
  <c r="C120822" i="20" s="1"/>
  <c r="F120823" i="20"/>
  <c r="C120823" i="20" s="1"/>
  <c r="F120824" i="20"/>
  <c r="C120824" i="20" s="1"/>
  <c r="F120825" i="20"/>
  <c r="C120825" i="20" s="1"/>
  <c r="F120826" i="20"/>
  <c r="C120826" i="20" s="1"/>
  <c r="F120827" i="20"/>
  <c r="C120827" i="20" s="1"/>
  <c r="F120828" i="20"/>
  <c r="C120828" i="20" s="1"/>
  <c r="F120829" i="20"/>
  <c r="C120829" i="20" s="1"/>
  <c r="F120830" i="20"/>
  <c r="C120830" i="20" s="1"/>
  <c r="F120831" i="20"/>
  <c r="C120831" i="20" s="1"/>
  <c r="F120832" i="20"/>
  <c r="C120832" i="20" s="1"/>
  <c r="F120833" i="20"/>
  <c r="C120833" i="20" s="1"/>
  <c r="F120834" i="20"/>
  <c r="C120834" i="20" s="1"/>
  <c r="F120835" i="20"/>
  <c r="C120835" i="20" s="1"/>
  <c r="F120836" i="20"/>
  <c r="C120836" i="20" s="1"/>
  <c r="F120837" i="20"/>
  <c r="C120837" i="20" s="1"/>
  <c r="F120838" i="20"/>
  <c r="C120838" i="20" s="1"/>
  <c r="F120839" i="20"/>
  <c r="C120839" i="20" s="1"/>
  <c r="F120840" i="20"/>
  <c r="C120840" i="20" s="1"/>
  <c r="F120841" i="20"/>
  <c r="C120841" i="20" s="1"/>
  <c r="F120842" i="20"/>
  <c r="C120842" i="20" s="1"/>
  <c r="F120843" i="20"/>
  <c r="C120843" i="20" s="1"/>
  <c r="F120844" i="20"/>
  <c r="C120844" i="20" s="1"/>
  <c r="F120845" i="20"/>
  <c r="C120845" i="20" s="1"/>
  <c r="F120846" i="20"/>
  <c r="C120846" i="20" s="1"/>
  <c r="F120847" i="20"/>
  <c r="C120847" i="20" s="1"/>
  <c r="F120848" i="20"/>
  <c r="C120848" i="20" s="1"/>
  <c r="F120849" i="20"/>
  <c r="C120849" i="20" s="1"/>
  <c r="F120850" i="20"/>
  <c r="C120850" i="20" s="1"/>
  <c r="F120851" i="20"/>
  <c r="C120851" i="20" s="1"/>
  <c r="F120852" i="20"/>
  <c r="C120852" i="20" s="1"/>
  <c r="F120853" i="20"/>
  <c r="C120853" i="20" s="1"/>
  <c r="F120854" i="20"/>
  <c r="C120854" i="20" s="1"/>
  <c r="F120855" i="20"/>
  <c r="C120855" i="20" s="1"/>
  <c r="F120856" i="20"/>
  <c r="C120856" i="20" s="1"/>
  <c r="F120857" i="20"/>
  <c r="C120857" i="20" s="1"/>
  <c r="F120858" i="20"/>
  <c r="C120858" i="20" s="1"/>
  <c r="F120859" i="20"/>
  <c r="C120859" i="20" s="1"/>
  <c r="F120860" i="20"/>
  <c r="C120860" i="20" s="1"/>
  <c r="F120861" i="20"/>
  <c r="C120861" i="20" s="1"/>
  <c r="F120862" i="20"/>
  <c r="C120862" i="20" s="1"/>
  <c r="F120863" i="20"/>
  <c r="C120863" i="20" s="1"/>
  <c r="F120864" i="20"/>
  <c r="C120864" i="20" s="1"/>
  <c r="F120865" i="20"/>
  <c r="C120865" i="20" s="1"/>
  <c r="F120866" i="20"/>
  <c r="C120866" i="20" s="1"/>
  <c r="F120867" i="20"/>
  <c r="C120867" i="20" s="1"/>
  <c r="F120868" i="20"/>
  <c r="C120868" i="20" s="1"/>
  <c r="F120869" i="20"/>
  <c r="C120869" i="20" s="1"/>
  <c r="F120870" i="20"/>
  <c r="C120870" i="20" s="1"/>
  <c r="F120871" i="20"/>
  <c r="C120871" i="20" s="1"/>
  <c r="F120872" i="20"/>
  <c r="C120872" i="20" s="1"/>
  <c r="F120873" i="20"/>
  <c r="C120873" i="20" s="1"/>
  <c r="F120874" i="20"/>
  <c r="C120874" i="20" s="1"/>
  <c r="F120875" i="20"/>
  <c r="C120875" i="20" s="1"/>
  <c r="F120876" i="20"/>
  <c r="C120876" i="20" s="1"/>
  <c r="F120877" i="20"/>
  <c r="C120877" i="20" s="1"/>
  <c r="F120878" i="20"/>
  <c r="C120878" i="20" s="1"/>
  <c r="F120879" i="20"/>
  <c r="C120879" i="20" s="1"/>
  <c r="F120880" i="20"/>
  <c r="C120880" i="20" s="1"/>
  <c r="F120881" i="20"/>
  <c r="C120881" i="20" s="1"/>
  <c r="F120882" i="20"/>
  <c r="C120882" i="20" s="1"/>
  <c r="F120883" i="20"/>
  <c r="C120883" i="20" s="1"/>
  <c r="F120884" i="20"/>
  <c r="C120884" i="20" s="1"/>
  <c r="F120885" i="20"/>
  <c r="C120885" i="20" s="1"/>
  <c r="F120886" i="20"/>
  <c r="C120886" i="20" s="1"/>
  <c r="F120887" i="20"/>
  <c r="C120887" i="20" s="1"/>
  <c r="F120888" i="20"/>
  <c r="C120888" i="20" s="1"/>
  <c r="F120889" i="20"/>
  <c r="C120889" i="20" s="1"/>
  <c r="F120890" i="20"/>
  <c r="C120890" i="20" s="1"/>
  <c r="F120891" i="20"/>
  <c r="C120891" i="20" s="1"/>
  <c r="F120892" i="20"/>
  <c r="C120892" i="20" s="1"/>
  <c r="F120893" i="20"/>
  <c r="C120893" i="20" s="1"/>
  <c r="F120894" i="20"/>
  <c r="C120894" i="20" s="1"/>
  <c r="F120895" i="20"/>
  <c r="C120895" i="20" s="1"/>
  <c r="F120896" i="20"/>
  <c r="C120896" i="20" s="1"/>
  <c r="F120897" i="20"/>
  <c r="C120897" i="20" s="1"/>
  <c r="F120898" i="20"/>
  <c r="C120898" i="20" s="1"/>
  <c r="F120899" i="20"/>
  <c r="C120899" i="20" s="1"/>
  <c r="F120900" i="20"/>
  <c r="C120900" i="20" s="1"/>
  <c r="F120901" i="20"/>
  <c r="C120901" i="20" s="1"/>
  <c r="F120902" i="20"/>
  <c r="C120902" i="20" s="1"/>
  <c r="F120903" i="20"/>
  <c r="C120903" i="20" s="1"/>
  <c r="F120904" i="20"/>
  <c r="C120904" i="20" s="1"/>
  <c r="F120905" i="20"/>
  <c r="C120905" i="20" s="1"/>
  <c r="F120906" i="20"/>
  <c r="C120906" i="20" s="1"/>
  <c r="F120907" i="20"/>
  <c r="C120907" i="20" s="1"/>
  <c r="F120908" i="20"/>
  <c r="C120908" i="20" s="1"/>
  <c r="F120909" i="20"/>
  <c r="C120909" i="20" s="1"/>
  <c r="F120910" i="20"/>
  <c r="C120910" i="20" s="1"/>
  <c r="F120911" i="20"/>
  <c r="C120911" i="20" s="1"/>
  <c r="F120912" i="20"/>
  <c r="C120912" i="20" s="1"/>
  <c r="F120913" i="20"/>
  <c r="C120913" i="20" s="1"/>
  <c r="F120914" i="20"/>
  <c r="C120914" i="20" s="1"/>
  <c r="F120915" i="20"/>
  <c r="C120915" i="20" s="1"/>
  <c r="F120916" i="20"/>
  <c r="C120916" i="20" s="1"/>
  <c r="F120917" i="20"/>
  <c r="C120917" i="20" s="1"/>
  <c r="F120918" i="20"/>
  <c r="C120918" i="20" s="1"/>
  <c r="F120919" i="20"/>
  <c r="C120919" i="20" s="1"/>
  <c r="F120920" i="20"/>
  <c r="C120920" i="20" s="1"/>
  <c r="F120921" i="20"/>
  <c r="C120921" i="20" s="1"/>
  <c r="F120922" i="20"/>
  <c r="C120922" i="20" s="1"/>
  <c r="F120923" i="20"/>
  <c r="C120923" i="20" s="1"/>
  <c r="F120924" i="20"/>
  <c r="C120924" i="20" s="1"/>
  <c r="F120925" i="20"/>
  <c r="C120925" i="20" s="1"/>
  <c r="F120926" i="20"/>
  <c r="C120926" i="20" s="1"/>
  <c r="F120927" i="20"/>
  <c r="C120927" i="20" s="1"/>
  <c r="F120928" i="20"/>
  <c r="C120928" i="20" s="1"/>
  <c r="F120929" i="20"/>
  <c r="C120929" i="20" s="1"/>
  <c r="F120930" i="20"/>
  <c r="C120930" i="20" s="1"/>
  <c r="F120931" i="20"/>
  <c r="C120931" i="20" s="1"/>
  <c r="F120932" i="20"/>
  <c r="C120932" i="20" s="1"/>
  <c r="F120933" i="20"/>
  <c r="C120933" i="20" s="1"/>
  <c r="F120934" i="20"/>
  <c r="C120934" i="20" s="1"/>
  <c r="F120935" i="20"/>
  <c r="C120935" i="20" s="1"/>
  <c r="F120936" i="20"/>
  <c r="C120936" i="20" s="1"/>
  <c r="F120937" i="20"/>
  <c r="C120937" i="20" s="1"/>
  <c r="F120938" i="20"/>
  <c r="C120938" i="20" s="1"/>
  <c r="F120939" i="20"/>
  <c r="C120939" i="20" s="1"/>
  <c r="F120940" i="20"/>
  <c r="C120940" i="20" s="1"/>
  <c r="F120941" i="20"/>
  <c r="C120941" i="20" s="1"/>
  <c r="F120942" i="20"/>
  <c r="C120942" i="20" s="1"/>
  <c r="F120943" i="20"/>
  <c r="C120943" i="20" s="1"/>
  <c r="F120944" i="20"/>
  <c r="C120944" i="20" s="1"/>
  <c r="F120945" i="20"/>
  <c r="C120945" i="20" s="1"/>
  <c r="F120946" i="20"/>
  <c r="C120946" i="20" s="1"/>
  <c r="F120947" i="20"/>
  <c r="C120947" i="20" s="1"/>
  <c r="F120948" i="20"/>
  <c r="C120948" i="20" s="1"/>
  <c r="F120949" i="20"/>
  <c r="C120949" i="20" s="1"/>
  <c r="F120950" i="20"/>
  <c r="C120950" i="20" s="1"/>
  <c r="F120951" i="20"/>
  <c r="C120951" i="20" s="1"/>
  <c r="F120952" i="20"/>
  <c r="C120952" i="20" s="1"/>
  <c r="F120953" i="20"/>
  <c r="C120953" i="20" s="1"/>
  <c r="F120954" i="20"/>
  <c r="C120954" i="20" s="1"/>
  <c r="F120955" i="20"/>
  <c r="C120955" i="20" s="1"/>
  <c r="F120956" i="20"/>
  <c r="C120956" i="20" s="1"/>
  <c r="F120957" i="20"/>
  <c r="C120957" i="20" s="1"/>
  <c r="F120958" i="20"/>
  <c r="C120958" i="20" s="1"/>
  <c r="F120959" i="20"/>
  <c r="C120959" i="20" s="1"/>
  <c r="F120960" i="20"/>
  <c r="C120960" i="20" s="1"/>
  <c r="F120961" i="20"/>
  <c r="C120961" i="20" s="1"/>
  <c r="F120962" i="20"/>
  <c r="C120962" i="20" s="1"/>
  <c r="F120963" i="20"/>
  <c r="C120963" i="20" s="1"/>
  <c r="F120964" i="20"/>
  <c r="C120964" i="20" s="1"/>
  <c r="F120965" i="20"/>
  <c r="C120965" i="20" s="1"/>
  <c r="F120966" i="20"/>
  <c r="C120966" i="20" s="1"/>
  <c r="F120967" i="20"/>
  <c r="C120967" i="20" s="1"/>
  <c r="F120968" i="20"/>
  <c r="C120968" i="20" s="1"/>
  <c r="F120969" i="20"/>
  <c r="C120969" i="20" s="1"/>
  <c r="F120970" i="20"/>
  <c r="C120970" i="20" s="1"/>
  <c r="F120971" i="20"/>
  <c r="C120971" i="20" s="1"/>
  <c r="F120972" i="20"/>
  <c r="C120972" i="20" s="1"/>
  <c r="F120973" i="20"/>
  <c r="C120973" i="20" s="1"/>
  <c r="F120974" i="20"/>
  <c r="C120974" i="20" s="1"/>
  <c r="F120975" i="20"/>
  <c r="C120975" i="20" s="1"/>
  <c r="F120976" i="20"/>
  <c r="C120976" i="20" s="1"/>
  <c r="F120977" i="20"/>
  <c r="C120977" i="20" s="1"/>
  <c r="F120978" i="20"/>
  <c r="C120978" i="20" s="1"/>
  <c r="F120979" i="20"/>
  <c r="C120979" i="20" s="1"/>
  <c r="F120980" i="20"/>
  <c r="C120980" i="20" s="1"/>
  <c r="F120981" i="20"/>
  <c r="C120981" i="20" s="1"/>
  <c r="F120982" i="20"/>
  <c r="C120982" i="20" s="1"/>
  <c r="F120983" i="20"/>
  <c r="C120983" i="20" s="1"/>
  <c r="F120984" i="20"/>
  <c r="C120984" i="20" s="1"/>
  <c r="F120985" i="20"/>
  <c r="C120985" i="20" s="1"/>
  <c r="F120986" i="20"/>
  <c r="C120986" i="20" s="1"/>
  <c r="F120987" i="20"/>
  <c r="C120987" i="20" s="1"/>
  <c r="F120988" i="20"/>
  <c r="C120988" i="20" s="1"/>
  <c r="F120989" i="20"/>
  <c r="C120989" i="20" s="1"/>
  <c r="F120990" i="20"/>
  <c r="C120990" i="20" s="1"/>
  <c r="F120991" i="20"/>
  <c r="C120991" i="20" s="1"/>
  <c r="F120992" i="20"/>
  <c r="C120992" i="20" s="1"/>
  <c r="F120993" i="20"/>
  <c r="C120993" i="20" s="1"/>
  <c r="F120994" i="20"/>
  <c r="C120994" i="20" s="1"/>
  <c r="F120995" i="20"/>
  <c r="C120995" i="20" s="1"/>
  <c r="F120996" i="20"/>
  <c r="C120996" i="20" s="1"/>
  <c r="F120997" i="20"/>
  <c r="C120997" i="20" s="1"/>
  <c r="F120998" i="20"/>
  <c r="C120998" i="20" s="1"/>
  <c r="F120999" i="20"/>
  <c r="C120999" i="20" s="1"/>
  <c r="F121000" i="20"/>
  <c r="C121000" i="20" s="1"/>
  <c r="F121001" i="20"/>
  <c r="C121001" i="20" s="1"/>
  <c r="F121002" i="20"/>
  <c r="C121002" i="20" s="1"/>
  <c r="F121003" i="20"/>
  <c r="C121003" i="20" s="1"/>
  <c r="F121004" i="20"/>
  <c r="C121004" i="20" s="1"/>
  <c r="F121005" i="20"/>
  <c r="C121005" i="20" s="1"/>
  <c r="F121006" i="20"/>
  <c r="C121006" i="20" s="1"/>
  <c r="F121007" i="20"/>
  <c r="C121007" i="20" s="1"/>
  <c r="F121008" i="20"/>
  <c r="C121008" i="20" s="1"/>
  <c r="F121009" i="20"/>
  <c r="C121009" i="20" s="1"/>
  <c r="F121010" i="20"/>
  <c r="C121010" i="20" s="1"/>
  <c r="F121011" i="20"/>
  <c r="C121011" i="20" s="1"/>
  <c r="F121012" i="20"/>
  <c r="C121012" i="20" s="1"/>
  <c r="F121013" i="20"/>
  <c r="C121013" i="20" s="1"/>
  <c r="F121014" i="20"/>
  <c r="C121014" i="20" s="1"/>
  <c r="F121015" i="20"/>
  <c r="C121015" i="20" s="1"/>
  <c r="F121016" i="20"/>
  <c r="C121016" i="20" s="1"/>
  <c r="F121017" i="20"/>
  <c r="C121017" i="20" s="1"/>
  <c r="F121018" i="20"/>
  <c r="C121018" i="20" s="1"/>
  <c r="F121019" i="20"/>
  <c r="C121019" i="20" s="1"/>
  <c r="F121020" i="20"/>
  <c r="C121020" i="20" s="1"/>
  <c r="F121021" i="20"/>
  <c r="C121021" i="20" s="1"/>
  <c r="F121022" i="20"/>
  <c r="C121022" i="20" s="1"/>
  <c r="F121023" i="20"/>
  <c r="C121023" i="20" s="1"/>
  <c r="F121024" i="20"/>
  <c r="C121024" i="20" s="1"/>
  <c r="F121025" i="20"/>
  <c r="C121025" i="20" s="1"/>
  <c r="F121026" i="20"/>
  <c r="C121026" i="20" s="1"/>
  <c r="F121027" i="20"/>
  <c r="C121027" i="20" s="1"/>
  <c r="F121028" i="20"/>
  <c r="C121028" i="20" s="1"/>
  <c r="F121029" i="20"/>
  <c r="C121029" i="20" s="1"/>
  <c r="F121030" i="20"/>
  <c r="C121030" i="20" s="1"/>
  <c r="F121031" i="20"/>
  <c r="C121031" i="20" s="1"/>
  <c r="F121032" i="20"/>
  <c r="C121032" i="20" s="1"/>
  <c r="F121033" i="20"/>
  <c r="C121033" i="20" s="1"/>
  <c r="F121034" i="20"/>
  <c r="C121034" i="20" s="1"/>
  <c r="F121035" i="20"/>
  <c r="C121035" i="20" s="1"/>
  <c r="F121036" i="20"/>
  <c r="C121036" i="20" s="1"/>
  <c r="F121037" i="20"/>
  <c r="C121037" i="20" s="1"/>
  <c r="F121038" i="20"/>
  <c r="C121038" i="20" s="1"/>
  <c r="F121039" i="20"/>
  <c r="C121039" i="20" s="1"/>
  <c r="F121040" i="20"/>
  <c r="C121040" i="20" s="1"/>
  <c r="F121041" i="20"/>
  <c r="C121041" i="20" s="1"/>
  <c r="F121042" i="20"/>
  <c r="C121042" i="20" s="1"/>
  <c r="F121043" i="20"/>
  <c r="C121043" i="20" s="1"/>
  <c r="F121044" i="20"/>
  <c r="C121044" i="20" s="1"/>
  <c r="F121045" i="20"/>
  <c r="C121045" i="20" s="1"/>
  <c r="F121046" i="20"/>
  <c r="C121046" i="20" s="1"/>
  <c r="F121047" i="20"/>
  <c r="C121047" i="20" s="1"/>
  <c r="F121048" i="20"/>
  <c r="C121048" i="20" s="1"/>
  <c r="F121049" i="20"/>
  <c r="C121049" i="20" s="1"/>
  <c r="F121050" i="20"/>
  <c r="C121050" i="20" s="1"/>
  <c r="F121051" i="20"/>
  <c r="C121051" i="20" s="1"/>
  <c r="F121052" i="20"/>
  <c r="C121052" i="20" s="1"/>
  <c r="F121053" i="20"/>
  <c r="C121053" i="20" s="1"/>
  <c r="F121054" i="20"/>
  <c r="C121054" i="20" s="1"/>
  <c r="F121055" i="20"/>
  <c r="C121055" i="20" s="1"/>
  <c r="F121056" i="20"/>
  <c r="C121056" i="20" s="1"/>
  <c r="F121057" i="20"/>
  <c r="C121057" i="20" s="1"/>
  <c r="F121058" i="20"/>
  <c r="C121058" i="20" s="1"/>
  <c r="F121059" i="20"/>
  <c r="C121059" i="20" s="1"/>
  <c r="F121060" i="20"/>
  <c r="C121060" i="20" s="1"/>
  <c r="F121061" i="20"/>
  <c r="C121061" i="20" s="1"/>
  <c r="F121062" i="20"/>
  <c r="C121062" i="20" s="1"/>
  <c r="F121063" i="20"/>
  <c r="C121063" i="20" s="1"/>
  <c r="F121064" i="20"/>
  <c r="C121064" i="20" s="1"/>
  <c r="F121065" i="20"/>
  <c r="C121065" i="20" s="1"/>
  <c r="F121066" i="20"/>
  <c r="C121066" i="20" s="1"/>
  <c r="F121067" i="20"/>
  <c r="C121067" i="20" s="1"/>
  <c r="F121068" i="20"/>
  <c r="C121068" i="20" s="1"/>
  <c r="F121069" i="20"/>
  <c r="C121069" i="20" s="1"/>
  <c r="F121070" i="20"/>
  <c r="C121070" i="20" s="1"/>
  <c r="F121071" i="20"/>
  <c r="C121071" i="20" s="1"/>
  <c r="F121072" i="20"/>
  <c r="C121072" i="20" s="1"/>
  <c r="F121073" i="20"/>
  <c r="C121073" i="20" s="1"/>
  <c r="F121074" i="20"/>
  <c r="C121074" i="20" s="1"/>
  <c r="F121075" i="20"/>
  <c r="C121075" i="20" s="1"/>
  <c r="F121076" i="20"/>
  <c r="C121076" i="20" s="1"/>
  <c r="F121077" i="20"/>
  <c r="C121077" i="20" s="1"/>
  <c r="F121078" i="20"/>
  <c r="C121078" i="20" s="1"/>
  <c r="F121079" i="20"/>
  <c r="C121079" i="20" s="1"/>
  <c r="F121080" i="20"/>
  <c r="C121080" i="20" s="1"/>
  <c r="F121081" i="20"/>
  <c r="C121081" i="20" s="1"/>
  <c r="F121082" i="20"/>
  <c r="C121082" i="20" s="1"/>
  <c r="F121083" i="20"/>
  <c r="C121083" i="20" s="1"/>
  <c r="F121084" i="20"/>
  <c r="C121084" i="20" s="1"/>
  <c r="F121085" i="20"/>
  <c r="C121085" i="20" s="1"/>
  <c r="F121086" i="20"/>
  <c r="C121086" i="20" s="1"/>
  <c r="F121087" i="20"/>
  <c r="C121087" i="20" s="1"/>
  <c r="F121088" i="20"/>
  <c r="C121088" i="20" s="1"/>
  <c r="F121089" i="20"/>
  <c r="C121089" i="20" s="1"/>
  <c r="F121090" i="20"/>
  <c r="C121090" i="20" s="1"/>
  <c r="F121091" i="20"/>
  <c r="C121091" i="20" s="1"/>
  <c r="F121092" i="20"/>
  <c r="C121092" i="20" s="1"/>
  <c r="F121093" i="20"/>
  <c r="C121093" i="20" s="1"/>
  <c r="F121094" i="20"/>
  <c r="C121094" i="20" s="1"/>
  <c r="F121095" i="20"/>
  <c r="C121095" i="20" s="1"/>
  <c r="F121096" i="20"/>
  <c r="C121096" i="20" s="1"/>
  <c r="F121097" i="20"/>
  <c r="C121097" i="20" s="1"/>
  <c r="F121098" i="20"/>
  <c r="C121098" i="20" s="1"/>
  <c r="F121099" i="20"/>
  <c r="C121099" i="20" s="1"/>
  <c r="F121100" i="20"/>
  <c r="C121100" i="20" s="1"/>
  <c r="F121101" i="20"/>
  <c r="C121101" i="20" s="1"/>
  <c r="F121102" i="20"/>
  <c r="C121102" i="20" s="1"/>
  <c r="F121103" i="20"/>
  <c r="C121103" i="20" s="1"/>
  <c r="F121104" i="20"/>
  <c r="C121104" i="20" s="1"/>
  <c r="F121105" i="20"/>
  <c r="C121105" i="20" s="1"/>
  <c r="F121106" i="20"/>
  <c r="C121106" i="20" s="1"/>
  <c r="F121107" i="20"/>
  <c r="C121107" i="20" s="1"/>
  <c r="F121108" i="20"/>
  <c r="C121108" i="20" s="1"/>
  <c r="F121109" i="20"/>
  <c r="C121109" i="20" s="1"/>
  <c r="F121110" i="20"/>
  <c r="C121110" i="20" s="1"/>
  <c r="F121111" i="20"/>
  <c r="C121111" i="20" s="1"/>
  <c r="F121112" i="20"/>
  <c r="C121112" i="20" s="1"/>
  <c r="F121113" i="20"/>
  <c r="C121113" i="20" s="1"/>
  <c r="F121114" i="20"/>
  <c r="C121114" i="20" s="1"/>
  <c r="F121115" i="20"/>
  <c r="C121115" i="20" s="1"/>
  <c r="F121116" i="20"/>
  <c r="C121116" i="20" s="1"/>
  <c r="F121117" i="20"/>
  <c r="C121117" i="20" s="1"/>
  <c r="F121118" i="20"/>
  <c r="C121118" i="20" s="1"/>
  <c r="F121119" i="20"/>
  <c r="C121119" i="20" s="1"/>
  <c r="F121120" i="20"/>
  <c r="C121120" i="20" s="1"/>
  <c r="F121121" i="20"/>
  <c r="C121121" i="20" s="1"/>
  <c r="F121122" i="20"/>
  <c r="C121122" i="20" s="1"/>
  <c r="F121123" i="20"/>
  <c r="C121123" i="20" s="1"/>
  <c r="F121124" i="20"/>
  <c r="C121124" i="20" s="1"/>
  <c r="F121125" i="20"/>
  <c r="C121125" i="20" s="1"/>
  <c r="F121126" i="20"/>
  <c r="C121126" i="20" s="1"/>
  <c r="F121127" i="20"/>
  <c r="C121127" i="20" s="1"/>
  <c r="F121128" i="20"/>
  <c r="C121128" i="20" s="1"/>
  <c r="F121129" i="20"/>
  <c r="C121129" i="20" s="1"/>
  <c r="F121130" i="20"/>
  <c r="C121130" i="20" s="1"/>
  <c r="F121131" i="20"/>
  <c r="C121131" i="20" s="1"/>
  <c r="F121132" i="20"/>
  <c r="C121132" i="20" s="1"/>
  <c r="F121133" i="20"/>
  <c r="C121133" i="20" s="1"/>
  <c r="F121134" i="20"/>
  <c r="C121134" i="20" s="1"/>
  <c r="F121135" i="20"/>
  <c r="C121135" i="20" s="1"/>
  <c r="F121136" i="20"/>
  <c r="C121136" i="20" s="1"/>
  <c r="F121137" i="20"/>
  <c r="C121137" i="20" s="1"/>
  <c r="F121138" i="20"/>
  <c r="C121138" i="20" s="1"/>
  <c r="F121139" i="20"/>
  <c r="C121139" i="20" s="1"/>
  <c r="F121140" i="20"/>
  <c r="C121140" i="20" s="1"/>
  <c r="F121141" i="20"/>
  <c r="C121141" i="20" s="1"/>
  <c r="F121142" i="20"/>
  <c r="C121142" i="20" s="1"/>
  <c r="F121143" i="20"/>
  <c r="C121143" i="20" s="1"/>
  <c r="F121144" i="20"/>
  <c r="C121144" i="20" s="1"/>
  <c r="F121145" i="20"/>
  <c r="C121145" i="20" s="1"/>
  <c r="F121146" i="20"/>
  <c r="C121146" i="20" s="1"/>
  <c r="F121147" i="20"/>
  <c r="C121147" i="20" s="1"/>
  <c r="F121148" i="20"/>
  <c r="C121148" i="20" s="1"/>
  <c r="F121149" i="20"/>
  <c r="C121149" i="20" s="1"/>
  <c r="F121150" i="20"/>
  <c r="C121150" i="20" s="1"/>
  <c r="F121151" i="20"/>
  <c r="C121151" i="20" s="1"/>
  <c r="F121152" i="20"/>
  <c r="C121152" i="20" s="1"/>
  <c r="F121153" i="20"/>
  <c r="C121153" i="20" s="1"/>
  <c r="F121154" i="20"/>
  <c r="C121154" i="20" s="1"/>
  <c r="F121155" i="20"/>
  <c r="C121155" i="20" s="1"/>
  <c r="F121156" i="20"/>
  <c r="C121156" i="20" s="1"/>
  <c r="F121157" i="20"/>
  <c r="C121157" i="20" s="1"/>
  <c r="F121158" i="20"/>
  <c r="C121158" i="20" s="1"/>
  <c r="F121159" i="20"/>
  <c r="C121159" i="20" s="1"/>
  <c r="F121160" i="20"/>
  <c r="C121160" i="20" s="1"/>
  <c r="F121161" i="20"/>
  <c r="C121161" i="20" s="1"/>
  <c r="F121162" i="20"/>
  <c r="C121162" i="20" s="1"/>
  <c r="F121163" i="20"/>
  <c r="C121163" i="20" s="1"/>
  <c r="F121164" i="20"/>
  <c r="C121164" i="20" s="1"/>
  <c r="F121165" i="20"/>
  <c r="C121165" i="20" s="1"/>
  <c r="F121166" i="20"/>
  <c r="C121166" i="20" s="1"/>
  <c r="F121167" i="20"/>
  <c r="C121167" i="20" s="1"/>
  <c r="F121168" i="20"/>
  <c r="C121168" i="20" s="1"/>
  <c r="F121169" i="20"/>
  <c r="C121169" i="20" s="1"/>
  <c r="F121170" i="20"/>
  <c r="C121170" i="20" s="1"/>
  <c r="F121171" i="20"/>
  <c r="C121171" i="20" s="1"/>
  <c r="F121172" i="20"/>
  <c r="C121172" i="20" s="1"/>
  <c r="F121173" i="20"/>
  <c r="C121173" i="20" s="1"/>
  <c r="F121174" i="20"/>
  <c r="C121174" i="20" s="1"/>
  <c r="F121175" i="20"/>
  <c r="C121175" i="20" s="1"/>
  <c r="F121176" i="20"/>
  <c r="C121176" i="20" s="1"/>
  <c r="F121177" i="20"/>
  <c r="C121177" i="20" s="1"/>
  <c r="F121178" i="20"/>
  <c r="C121178" i="20" s="1"/>
  <c r="F121179" i="20"/>
  <c r="C121179" i="20" s="1"/>
  <c r="F121180" i="20"/>
  <c r="C121180" i="20" s="1"/>
  <c r="F121181" i="20"/>
  <c r="C121181" i="20" s="1"/>
  <c r="F121182" i="20"/>
  <c r="C121182" i="20" s="1"/>
  <c r="F121183" i="20"/>
  <c r="C121183" i="20" s="1"/>
  <c r="F121184" i="20"/>
  <c r="C121184" i="20" s="1"/>
  <c r="F121185" i="20"/>
  <c r="C121185" i="20" s="1"/>
  <c r="F121186" i="20"/>
  <c r="C121186" i="20" s="1"/>
  <c r="F121187" i="20"/>
  <c r="C121187" i="20" s="1"/>
  <c r="F121188" i="20"/>
  <c r="C121188" i="20" s="1"/>
  <c r="F121189" i="20"/>
  <c r="C121189" i="20" s="1"/>
  <c r="F121190" i="20"/>
  <c r="C121190" i="20" s="1"/>
  <c r="F121191" i="20"/>
  <c r="C121191" i="20" s="1"/>
  <c r="F121192" i="20"/>
  <c r="C121192" i="20" s="1"/>
  <c r="F121193" i="20"/>
  <c r="C121193" i="20" s="1"/>
  <c r="F121194" i="20"/>
  <c r="C121194" i="20" s="1"/>
  <c r="F121195" i="20"/>
  <c r="C121195" i="20" s="1"/>
  <c r="F121196" i="20"/>
  <c r="C121196" i="20" s="1"/>
  <c r="F121197" i="20"/>
  <c r="C121197" i="20" s="1"/>
  <c r="F121198" i="20"/>
  <c r="C121198" i="20" s="1"/>
  <c r="F121199" i="20"/>
  <c r="C121199" i="20" s="1"/>
  <c r="F121200" i="20"/>
  <c r="C121200" i="20" s="1"/>
  <c r="F121201" i="20"/>
  <c r="C121201" i="20" s="1"/>
  <c r="F121202" i="20"/>
  <c r="C121202" i="20" s="1"/>
  <c r="F121203" i="20"/>
  <c r="C121203" i="20" s="1"/>
  <c r="F121204" i="20"/>
  <c r="C121204" i="20" s="1"/>
  <c r="F121205" i="20"/>
  <c r="C121205" i="20" s="1"/>
  <c r="F121206" i="20"/>
  <c r="C121206" i="20" s="1"/>
  <c r="F121207" i="20"/>
  <c r="C121207" i="20" s="1"/>
  <c r="F121208" i="20"/>
  <c r="C121208" i="20" s="1"/>
  <c r="F121209" i="20"/>
  <c r="C121209" i="20" s="1"/>
  <c r="F121210" i="20"/>
  <c r="C121210" i="20" s="1"/>
  <c r="F121211" i="20"/>
  <c r="C121211" i="20" s="1"/>
  <c r="F121212" i="20"/>
  <c r="C121212" i="20" s="1"/>
  <c r="F121213" i="20"/>
  <c r="C121213" i="20" s="1"/>
  <c r="F121214" i="20"/>
  <c r="C121214" i="20" s="1"/>
  <c r="F121215" i="20"/>
  <c r="C121215" i="20" s="1"/>
  <c r="F121216" i="20"/>
  <c r="C121216" i="20" s="1"/>
  <c r="F121217" i="20"/>
  <c r="C121217" i="20" s="1"/>
  <c r="F121218" i="20"/>
  <c r="C121218" i="20" s="1"/>
  <c r="F121219" i="20"/>
  <c r="C121219" i="20" s="1"/>
  <c r="F121220" i="20"/>
  <c r="C121220" i="20" s="1"/>
  <c r="F121221" i="20"/>
  <c r="C121221" i="20" s="1"/>
  <c r="F121222" i="20"/>
  <c r="C121222" i="20" s="1"/>
  <c r="F121223" i="20"/>
  <c r="C121223" i="20" s="1"/>
  <c r="F121224" i="20"/>
  <c r="C121224" i="20" s="1"/>
  <c r="F121225" i="20"/>
  <c r="C121225" i="20" s="1"/>
  <c r="F121226" i="20"/>
  <c r="C121226" i="20" s="1"/>
  <c r="F121227" i="20"/>
  <c r="C121227" i="20" s="1"/>
  <c r="F121228" i="20"/>
  <c r="C121228" i="20" s="1"/>
  <c r="F121229" i="20"/>
  <c r="C121229" i="20" s="1"/>
  <c r="F121230" i="20"/>
  <c r="C121230" i="20" s="1"/>
  <c r="F121231" i="20"/>
  <c r="C121231" i="20" s="1"/>
  <c r="F121232" i="20"/>
  <c r="C121232" i="20" s="1"/>
  <c r="F121233" i="20"/>
  <c r="C121233" i="20" s="1"/>
  <c r="F121234" i="20"/>
  <c r="C121234" i="20" s="1"/>
  <c r="F121235" i="20"/>
  <c r="C121235" i="20" s="1"/>
  <c r="F121236" i="20"/>
  <c r="C121236" i="20" s="1"/>
  <c r="F121237" i="20"/>
  <c r="C121237" i="20" s="1"/>
  <c r="F121238" i="20"/>
  <c r="C121238" i="20" s="1"/>
  <c r="F121239" i="20"/>
  <c r="C121239" i="20" s="1"/>
  <c r="F121240" i="20"/>
  <c r="C121240" i="20" s="1"/>
  <c r="F121241" i="20"/>
  <c r="C121241" i="20" s="1"/>
  <c r="F121242" i="20"/>
  <c r="C121242" i="20" s="1"/>
  <c r="F121243" i="20"/>
  <c r="C121243" i="20" s="1"/>
  <c r="F121244" i="20"/>
  <c r="C121244" i="20" s="1"/>
  <c r="F121245" i="20"/>
  <c r="C121245" i="20" s="1"/>
  <c r="F121246" i="20"/>
  <c r="C121246" i="20" s="1"/>
  <c r="F121247" i="20"/>
  <c r="C121247" i="20" s="1"/>
  <c r="F121248" i="20"/>
  <c r="C121248" i="20" s="1"/>
  <c r="F121249" i="20"/>
  <c r="C121249" i="20" s="1"/>
  <c r="F121250" i="20"/>
  <c r="C121250" i="20" s="1"/>
  <c r="F121251" i="20"/>
  <c r="C121251" i="20" s="1"/>
  <c r="F121252" i="20"/>
  <c r="C121252" i="20" s="1"/>
  <c r="F121253" i="20"/>
  <c r="C121253" i="20" s="1"/>
  <c r="F121254" i="20"/>
  <c r="C121254" i="20" s="1"/>
  <c r="F121255" i="20"/>
  <c r="C121255" i="20" s="1"/>
  <c r="F121256" i="20"/>
  <c r="C121256" i="20" s="1"/>
  <c r="F121257" i="20"/>
  <c r="C121257" i="20" s="1"/>
  <c r="F121258" i="20"/>
  <c r="C121258" i="20" s="1"/>
  <c r="F121259" i="20"/>
  <c r="C121259" i="20" s="1"/>
  <c r="F121260" i="20"/>
  <c r="C121260" i="20" s="1"/>
  <c r="F121261" i="20"/>
  <c r="C121261" i="20" s="1"/>
  <c r="F121262" i="20"/>
  <c r="C121262" i="20" s="1"/>
  <c r="F121263" i="20"/>
  <c r="C121263" i="20" s="1"/>
  <c r="F121264" i="20"/>
  <c r="C121264" i="20" s="1"/>
  <c r="F121265" i="20"/>
  <c r="C121265" i="20" s="1"/>
  <c r="F121266" i="20"/>
  <c r="C121266" i="20" s="1"/>
  <c r="F121267" i="20"/>
  <c r="C121267" i="20" s="1"/>
  <c r="F121268" i="20"/>
  <c r="C121268" i="20" s="1"/>
  <c r="F121269" i="20"/>
  <c r="C121269" i="20" s="1"/>
  <c r="F121270" i="20"/>
  <c r="C121270" i="20" s="1"/>
  <c r="F121271" i="20"/>
  <c r="C121271" i="20" s="1"/>
  <c r="F121272" i="20"/>
  <c r="C121272" i="20" s="1"/>
  <c r="F121273" i="20"/>
  <c r="C121273" i="20" s="1"/>
  <c r="F121274" i="20"/>
  <c r="C121274" i="20" s="1"/>
  <c r="F121275" i="20"/>
  <c r="C121275" i="20" s="1"/>
  <c r="F121276" i="20"/>
  <c r="C121276" i="20" s="1"/>
  <c r="F121277" i="20"/>
  <c r="C121277" i="20" s="1"/>
  <c r="F121278" i="20"/>
  <c r="C121278" i="20" s="1"/>
  <c r="F121279" i="20"/>
  <c r="C121279" i="20" s="1"/>
  <c r="F121280" i="20"/>
  <c r="C121280" i="20" s="1"/>
  <c r="F121281" i="20"/>
  <c r="C121281" i="20" s="1"/>
  <c r="F121282" i="20"/>
  <c r="C121282" i="20" s="1"/>
  <c r="F121283" i="20"/>
  <c r="C121283" i="20" s="1"/>
  <c r="F121284" i="20"/>
  <c r="C121284" i="20" s="1"/>
  <c r="F121285" i="20"/>
  <c r="C121285" i="20" s="1"/>
  <c r="F121286" i="20"/>
  <c r="C121286" i="20" s="1"/>
  <c r="F121287" i="20"/>
  <c r="C121287" i="20" s="1"/>
  <c r="F121288" i="20"/>
  <c r="C121288" i="20" s="1"/>
  <c r="F121289" i="20"/>
  <c r="C121289" i="20" s="1"/>
  <c r="F121290" i="20"/>
  <c r="C121290" i="20" s="1"/>
  <c r="F121291" i="20"/>
  <c r="C121291" i="20" s="1"/>
  <c r="F121292" i="20"/>
  <c r="C121292" i="20" s="1"/>
  <c r="F121293" i="20"/>
  <c r="C121293" i="20" s="1"/>
  <c r="F121294" i="20"/>
  <c r="C121294" i="20" s="1"/>
  <c r="F121295" i="20"/>
  <c r="C121295" i="20" s="1"/>
  <c r="F121296" i="20"/>
  <c r="C121296" i="20" s="1"/>
  <c r="F121297" i="20"/>
  <c r="C121297" i="20" s="1"/>
  <c r="F121298" i="20"/>
  <c r="C121298" i="20" s="1"/>
  <c r="F121299" i="20"/>
  <c r="C121299" i="20" s="1"/>
  <c r="F121300" i="20"/>
  <c r="C121300" i="20" s="1"/>
  <c r="F121301" i="20"/>
  <c r="C121301" i="20" s="1"/>
  <c r="F121302" i="20"/>
  <c r="C121302" i="20" s="1"/>
  <c r="F121303" i="20"/>
  <c r="C121303" i="20" s="1"/>
  <c r="F121304" i="20"/>
  <c r="C121304" i="20" s="1"/>
  <c r="F121305" i="20"/>
  <c r="C121305" i="20" s="1"/>
  <c r="F121306" i="20"/>
  <c r="C121306" i="20" s="1"/>
  <c r="F121307" i="20"/>
  <c r="C121307" i="20" s="1"/>
  <c r="F121308" i="20"/>
  <c r="C121308" i="20" s="1"/>
  <c r="F121309" i="20"/>
  <c r="C121309" i="20" s="1"/>
  <c r="F121310" i="20"/>
  <c r="C121310" i="20" s="1"/>
  <c r="F121311" i="20"/>
  <c r="C121311" i="20" s="1"/>
  <c r="F121312" i="20"/>
  <c r="C121312" i="20" s="1"/>
  <c r="F121313" i="20"/>
  <c r="C121313" i="20" s="1"/>
  <c r="F121314" i="20"/>
  <c r="C121314" i="20" s="1"/>
  <c r="F121315" i="20"/>
  <c r="C121315" i="20" s="1"/>
  <c r="F121316" i="20"/>
  <c r="C121316" i="20" s="1"/>
  <c r="F121317" i="20"/>
  <c r="C121317" i="20" s="1"/>
  <c r="F121318" i="20"/>
  <c r="C121318" i="20" s="1"/>
  <c r="F121319" i="20"/>
  <c r="C121319" i="20" s="1"/>
  <c r="F121320" i="20"/>
  <c r="C121320" i="20" s="1"/>
  <c r="F121321" i="20"/>
  <c r="C121321" i="20" s="1"/>
  <c r="F121322" i="20"/>
  <c r="C121322" i="20" s="1"/>
  <c r="F121323" i="20"/>
  <c r="C121323" i="20" s="1"/>
  <c r="F121324" i="20"/>
  <c r="C121324" i="20" s="1"/>
  <c r="F121325" i="20"/>
  <c r="C121325" i="20" s="1"/>
  <c r="F121326" i="20"/>
  <c r="C121326" i="20" s="1"/>
  <c r="F121327" i="20"/>
  <c r="C121327" i="20" s="1"/>
  <c r="F121328" i="20"/>
  <c r="C121328" i="20" s="1"/>
  <c r="F121329" i="20"/>
  <c r="C121329" i="20" s="1"/>
  <c r="F121330" i="20"/>
  <c r="C121330" i="20" s="1"/>
  <c r="F121331" i="20"/>
  <c r="C121331" i="20" s="1"/>
  <c r="F121332" i="20"/>
  <c r="C121332" i="20" s="1"/>
  <c r="F121333" i="20"/>
  <c r="C121333" i="20" s="1"/>
  <c r="F121334" i="20"/>
  <c r="C121334" i="20" s="1"/>
  <c r="F121335" i="20"/>
  <c r="C121335" i="20" s="1"/>
  <c r="F121336" i="20"/>
  <c r="C121336" i="20" s="1"/>
  <c r="F121337" i="20"/>
  <c r="C121337" i="20" s="1"/>
  <c r="F121338" i="20"/>
  <c r="C121338" i="20" s="1"/>
  <c r="F121339" i="20"/>
  <c r="C121339" i="20" s="1"/>
  <c r="F121340" i="20"/>
  <c r="C121340" i="20" s="1"/>
  <c r="F121341" i="20"/>
  <c r="C121341" i="20" s="1"/>
  <c r="F121342" i="20"/>
  <c r="C121342" i="20" s="1"/>
  <c r="F121343" i="20"/>
  <c r="C121343" i="20" s="1"/>
  <c r="F121344" i="20"/>
  <c r="C121344" i="20" s="1"/>
  <c r="F121345" i="20"/>
  <c r="C121345" i="20" s="1"/>
  <c r="F121346" i="20"/>
  <c r="C121346" i="20" s="1"/>
  <c r="F121347" i="20"/>
  <c r="C121347" i="20" s="1"/>
  <c r="F121348" i="20"/>
  <c r="C121348" i="20" s="1"/>
  <c r="F121349" i="20"/>
  <c r="C121349" i="20" s="1"/>
  <c r="F121350" i="20"/>
  <c r="C121350" i="20" s="1"/>
  <c r="F121351" i="20"/>
  <c r="C121351" i="20" s="1"/>
  <c r="F121352" i="20"/>
  <c r="C121352" i="20" s="1"/>
  <c r="F121353" i="20"/>
  <c r="C121353" i="20" s="1"/>
  <c r="F121354" i="20"/>
  <c r="C121354" i="20" s="1"/>
  <c r="F121355" i="20"/>
  <c r="C121355" i="20" s="1"/>
  <c r="F121356" i="20"/>
  <c r="C121356" i="20" s="1"/>
  <c r="F121357" i="20"/>
  <c r="C121357" i="20" s="1"/>
  <c r="F121358" i="20"/>
  <c r="C121358" i="20" s="1"/>
  <c r="F121359" i="20"/>
  <c r="C121359" i="20" s="1"/>
  <c r="F121360" i="20"/>
  <c r="C121360" i="20" s="1"/>
  <c r="F121361" i="20"/>
  <c r="C121361" i="20" s="1"/>
  <c r="F121362" i="20"/>
  <c r="C121362" i="20" s="1"/>
  <c r="F121363" i="20"/>
  <c r="C121363" i="20" s="1"/>
  <c r="F121364" i="20"/>
  <c r="C121364" i="20" s="1"/>
  <c r="F121365" i="20"/>
  <c r="C121365" i="20" s="1"/>
  <c r="F121366" i="20"/>
  <c r="C121366" i="20" s="1"/>
  <c r="F121367" i="20"/>
  <c r="C121367" i="20" s="1"/>
  <c r="F121368" i="20"/>
  <c r="C121368" i="20" s="1"/>
  <c r="F121369" i="20"/>
  <c r="C121369" i="20" s="1"/>
  <c r="F121370" i="20"/>
  <c r="C121370" i="20" s="1"/>
  <c r="F121371" i="20"/>
  <c r="C121371" i="20" s="1"/>
  <c r="F121372" i="20"/>
  <c r="C121372" i="20" s="1"/>
  <c r="F121373" i="20"/>
  <c r="C121373" i="20" s="1"/>
  <c r="F121374" i="20"/>
  <c r="C121374" i="20" s="1"/>
  <c r="F121375" i="20"/>
  <c r="C121375" i="20" s="1"/>
  <c r="F121376" i="20"/>
  <c r="C121376" i="20" s="1"/>
  <c r="F121377" i="20"/>
  <c r="C121377" i="20" s="1"/>
  <c r="F121378" i="20"/>
  <c r="C121378" i="20" s="1"/>
  <c r="F121379" i="20"/>
  <c r="C121379" i="20" s="1"/>
  <c r="F121380" i="20"/>
  <c r="C121380" i="20" s="1"/>
  <c r="F121381" i="20"/>
  <c r="C121381" i="20" s="1"/>
  <c r="F121382" i="20"/>
  <c r="C121382" i="20" s="1"/>
  <c r="F121383" i="20"/>
  <c r="C121383" i="20" s="1"/>
  <c r="F121384" i="20"/>
  <c r="C121384" i="20" s="1"/>
  <c r="F121385" i="20"/>
  <c r="C121385" i="20" s="1"/>
  <c r="F121386" i="20"/>
  <c r="C121386" i="20" s="1"/>
  <c r="F121387" i="20"/>
  <c r="C121387" i="20" s="1"/>
  <c r="F121388" i="20"/>
  <c r="C121388" i="20" s="1"/>
  <c r="F121389" i="20"/>
  <c r="C121389" i="20" s="1"/>
  <c r="F121390" i="20"/>
  <c r="C121390" i="20" s="1"/>
  <c r="F121391" i="20"/>
  <c r="C121391" i="20" s="1"/>
  <c r="F121392" i="20"/>
  <c r="C121392" i="20" s="1"/>
  <c r="F121393" i="20"/>
  <c r="C121393" i="20" s="1"/>
  <c r="F121394" i="20"/>
  <c r="C121394" i="20" s="1"/>
  <c r="F121395" i="20"/>
  <c r="C121395" i="20" s="1"/>
  <c r="F121396" i="20"/>
  <c r="C121396" i="20" s="1"/>
  <c r="F121397" i="20"/>
  <c r="C121397" i="20" s="1"/>
  <c r="F121398" i="20"/>
  <c r="C121398" i="20" s="1"/>
  <c r="F121399" i="20"/>
  <c r="C121399" i="20" s="1"/>
  <c r="F121400" i="20"/>
  <c r="C121400" i="20" s="1"/>
  <c r="F121401" i="20"/>
  <c r="C121401" i="20" s="1"/>
  <c r="F121402" i="20"/>
  <c r="C121402" i="20" s="1"/>
  <c r="F121403" i="20"/>
  <c r="C121403" i="20" s="1"/>
  <c r="F121404" i="20"/>
  <c r="C121404" i="20" s="1"/>
  <c r="F121405" i="20"/>
  <c r="C121405" i="20" s="1"/>
  <c r="F121406" i="20"/>
  <c r="C121406" i="20" s="1"/>
  <c r="F121407" i="20"/>
  <c r="C121407" i="20" s="1"/>
  <c r="F121408" i="20"/>
  <c r="C121408" i="20" s="1"/>
  <c r="F121409" i="20"/>
  <c r="C121409" i="20" s="1"/>
  <c r="F121410" i="20"/>
  <c r="C121410" i="20" s="1"/>
  <c r="F121411" i="20"/>
  <c r="C121411" i="20" s="1"/>
  <c r="F121412" i="20"/>
  <c r="C121412" i="20" s="1"/>
  <c r="F121413" i="20"/>
  <c r="C121413" i="20" s="1"/>
  <c r="F121414" i="20"/>
  <c r="C121414" i="20" s="1"/>
  <c r="F121415" i="20"/>
  <c r="C121415" i="20" s="1"/>
  <c r="F121416" i="20"/>
  <c r="C121416" i="20" s="1"/>
  <c r="F121417" i="20"/>
  <c r="C121417" i="20" s="1"/>
  <c r="F121418" i="20"/>
  <c r="C121418" i="20" s="1"/>
  <c r="F121419" i="20"/>
  <c r="C121419" i="20" s="1"/>
  <c r="F121420" i="20"/>
  <c r="C121420" i="20" s="1"/>
  <c r="F121421" i="20"/>
  <c r="C121421" i="20" s="1"/>
  <c r="F121422" i="20"/>
  <c r="C121422" i="20" s="1"/>
  <c r="F121423" i="20"/>
  <c r="C121423" i="20" s="1"/>
  <c r="F121424" i="20"/>
  <c r="C121424" i="20" s="1"/>
  <c r="F121425" i="20"/>
  <c r="C121425" i="20" s="1"/>
  <c r="F121426" i="20"/>
  <c r="C121426" i="20" s="1"/>
  <c r="F121427" i="20"/>
  <c r="C121427" i="20" s="1"/>
  <c r="F121428" i="20"/>
  <c r="C121428" i="20" s="1"/>
  <c r="F121429" i="20"/>
  <c r="C121429" i="20" s="1"/>
  <c r="F121430" i="20"/>
  <c r="C121430" i="20" s="1"/>
  <c r="F121431" i="20"/>
  <c r="C121431" i="20" s="1"/>
  <c r="F121432" i="20"/>
  <c r="C121432" i="20" s="1"/>
  <c r="F121433" i="20"/>
  <c r="C121433" i="20" s="1"/>
  <c r="F121434" i="20"/>
  <c r="C121434" i="20" s="1"/>
  <c r="F121435" i="20"/>
  <c r="C121435" i="20" s="1"/>
  <c r="F121436" i="20"/>
  <c r="C121436" i="20" s="1"/>
  <c r="F121437" i="20"/>
  <c r="C121437" i="20" s="1"/>
  <c r="F121438" i="20"/>
  <c r="C121438" i="20" s="1"/>
  <c r="F121439" i="20"/>
  <c r="C121439" i="20" s="1"/>
  <c r="F121440" i="20"/>
  <c r="C121440" i="20" s="1"/>
  <c r="F121441" i="20"/>
  <c r="C121441" i="20" s="1"/>
  <c r="F121442" i="20"/>
  <c r="C121442" i="20" s="1"/>
  <c r="F121443" i="20"/>
  <c r="C121443" i="20" s="1"/>
  <c r="F121444" i="20"/>
  <c r="C121444" i="20" s="1"/>
  <c r="F121445" i="20"/>
  <c r="C121445" i="20" s="1"/>
  <c r="F121446" i="20"/>
  <c r="C121446" i="20" s="1"/>
  <c r="F121447" i="20"/>
  <c r="C121447" i="20" s="1"/>
  <c r="F121448" i="20"/>
  <c r="C121448" i="20" s="1"/>
  <c r="F121449" i="20"/>
  <c r="C121449" i="20" s="1"/>
  <c r="F121450" i="20"/>
  <c r="C121450" i="20" s="1"/>
  <c r="F121451" i="20"/>
  <c r="C121451" i="20" s="1"/>
  <c r="F121452" i="20"/>
  <c r="C121452" i="20" s="1"/>
  <c r="F121453" i="20"/>
  <c r="C121453" i="20" s="1"/>
  <c r="F121454" i="20"/>
  <c r="C121454" i="20" s="1"/>
  <c r="F121455" i="20"/>
  <c r="C121455" i="20" s="1"/>
  <c r="F121456" i="20"/>
  <c r="C121456" i="20" s="1"/>
  <c r="F121457" i="20"/>
  <c r="C121457" i="20" s="1"/>
  <c r="F121458" i="20"/>
  <c r="C121458" i="20" s="1"/>
  <c r="F121459" i="20"/>
  <c r="C121459" i="20" s="1"/>
  <c r="F121460" i="20"/>
  <c r="C121460" i="20" s="1"/>
  <c r="F121461" i="20"/>
  <c r="C121461" i="20" s="1"/>
  <c r="F121462" i="20"/>
  <c r="C121462" i="20" s="1"/>
  <c r="F121463" i="20"/>
  <c r="C121463" i="20" s="1"/>
  <c r="F121464" i="20"/>
  <c r="C121464" i="20" s="1"/>
  <c r="F121465" i="20"/>
  <c r="C121465" i="20" s="1"/>
  <c r="F121466" i="20"/>
  <c r="C121466" i="20" s="1"/>
  <c r="F121467" i="20"/>
  <c r="C121467" i="20" s="1"/>
  <c r="F121468" i="20"/>
  <c r="C121468" i="20" s="1"/>
  <c r="F121469" i="20"/>
  <c r="C121469" i="20" s="1"/>
  <c r="F121470" i="20"/>
  <c r="C121470" i="20" s="1"/>
  <c r="F121471" i="20"/>
  <c r="C121471" i="20" s="1"/>
  <c r="F121472" i="20"/>
  <c r="C121472" i="20" s="1"/>
  <c r="F121473" i="20"/>
  <c r="C121473" i="20" s="1"/>
  <c r="F121474" i="20"/>
  <c r="C121474" i="20" s="1"/>
  <c r="F121475" i="20"/>
  <c r="C121475" i="20" s="1"/>
  <c r="F121476" i="20"/>
  <c r="C121476" i="20" s="1"/>
  <c r="F121477" i="20"/>
  <c r="C121477" i="20" s="1"/>
  <c r="F121478" i="20"/>
  <c r="C121478" i="20" s="1"/>
  <c r="F121479" i="20"/>
  <c r="C121479" i="20" s="1"/>
  <c r="F121480" i="20"/>
  <c r="C121480" i="20" s="1"/>
  <c r="F121481" i="20"/>
  <c r="C121481" i="20" s="1"/>
  <c r="F121482" i="20"/>
  <c r="C121482" i="20" s="1"/>
  <c r="F121483" i="20"/>
  <c r="C121483" i="20" s="1"/>
  <c r="F121484" i="20"/>
  <c r="C121484" i="20" s="1"/>
  <c r="F121485" i="20"/>
  <c r="C121485" i="20" s="1"/>
  <c r="F121486" i="20"/>
  <c r="C121486" i="20" s="1"/>
  <c r="F121487" i="20"/>
  <c r="C121487" i="20" s="1"/>
  <c r="F121488" i="20"/>
  <c r="C121488" i="20" s="1"/>
  <c r="F121489" i="20"/>
  <c r="C121489" i="20" s="1"/>
  <c r="F121490" i="20"/>
  <c r="C121490" i="20" s="1"/>
  <c r="F121491" i="20"/>
  <c r="C121491" i="20" s="1"/>
  <c r="F121492" i="20"/>
  <c r="C121492" i="20" s="1"/>
  <c r="F121493" i="20"/>
  <c r="C121493" i="20" s="1"/>
  <c r="F121494" i="20"/>
  <c r="C121494" i="20" s="1"/>
  <c r="F121495" i="20"/>
  <c r="C121495" i="20" s="1"/>
  <c r="F121496" i="20"/>
  <c r="C121496" i="20" s="1"/>
  <c r="F121497" i="20"/>
  <c r="C121497" i="20" s="1"/>
  <c r="F121498" i="20"/>
  <c r="C121498" i="20" s="1"/>
  <c r="F121499" i="20"/>
  <c r="C121499" i="20" s="1"/>
  <c r="F121500" i="20"/>
  <c r="C121500" i="20" s="1"/>
  <c r="F121501" i="20"/>
  <c r="C121501" i="20" s="1"/>
  <c r="F121502" i="20"/>
  <c r="C121502" i="20" s="1"/>
  <c r="F121503" i="20"/>
  <c r="C121503" i="20" s="1"/>
  <c r="F121504" i="20"/>
  <c r="C121504" i="20" s="1"/>
  <c r="F121505" i="20"/>
  <c r="C121505" i="20" s="1"/>
  <c r="F121506" i="20"/>
  <c r="C121506" i="20" s="1"/>
  <c r="F121507" i="20"/>
  <c r="C121507" i="20" s="1"/>
  <c r="F121508" i="20"/>
  <c r="C121508" i="20" s="1"/>
  <c r="F121509" i="20"/>
  <c r="C121509" i="20" s="1"/>
  <c r="F121510" i="20"/>
  <c r="C121510" i="20" s="1"/>
  <c r="F121511" i="20"/>
  <c r="C121511" i="20" s="1"/>
  <c r="F121512" i="20"/>
  <c r="C121512" i="20" s="1"/>
  <c r="F121513" i="20"/>
  <c r="C121513" i="20" s="1"/>
  <c r="F121514" i="20"/>
  <c r="C121514" i="20" s="1"/>
  <c r="F121515" i="20"/>
  <c r="C121515" i="20" s="1"/>
  <c r="F121516" i="20"/>
  <c r="C121516" i="20" s="1"/>
  <c r="F121517" i="20"/>
  <c r="C121517" i="20" s="1"/>
  <c r="F121518" i="20"/>
  <c r="C121518" i="20" s="1"/>
  <c r="F121519" i="20"/>
  <c r="C121519" i="20" s="1"/>
  <c r="F121520" i="20"/>
  <c r="C121520" i="20" s="1"/>
  <c r="F121521" i="20"/>
  <c r="C121521" i="20" s="1"/>
  <c r="F121522" i="20"/>
  <c r="C121522" i="20" s="1"/>
  <c r="F121523" i="20"/>
  <c r="C121523" i="20" s="1"/>
  <c r="F121524" i="20"/>
  <c r="C121524" i="20" s="1"/>
  <c r="F121525" i="20"/>
  <c r="C121525" i="20" s="1"/>
  <c r="F121526" i="20"/>
  <c r="C121526" i="20" s="1"/>
  <c r="F121527" i="20"/>
  <c r="C121527" i="20" s="1"/>
  <c r="F121528" i="20"/>
  <c r="C121528" i="20" s="1"/>
  <c r="F121529" i="20"/>
  <c r="C121529" i="20" s="1"/>
  <c r="F121530" i="20"/>
  <c r="C121530" i="20" s="1"/>
  <c r="F121531" i="20"/>
  <c r="C121531" i="20" s="1"/>
  <c r="F121532" i="20"/>
  <c r="C121532" i="20" s="1"/>
  <c r="F121533" i="20"/>
  <c r="C121533" i="20" s="1"/>
  <c r="F121534" i="20"/>
  <c r="C121534" i="20" s="1"/>
  <c r="F121535" i="20"/>
  <c r="C121535" i="20" s="1"/>
  <c r="F121536" i="20"/>
  <c r="C121536" i="20" s="1"/>
  <c r="F121537" i="20"/>
  <c r="C121537" i="20" s="1"/>
  <c r="F121538" i="20"/>
  <c r="C121538" i="20" s="1"/>
  <c r="F121539" i="20"/>
  <c r="C121539" i="20" s="1"/>
  <c r="F121540" i="20"/>
  <c r="C121540" i="20" s="1"/>
  <c r="F121541" i="20"/>
  <c r="C121541" i="20" s="1"/>
  <c r="F121542" i="20"/>
  <c r="C121542" i="20" s="1"/>
  <c r="F121543" i="20"/>
  <c r="C121543" i="20" s="1"/>
  <c r="F121544" i="20"/>
  <c r="C121544" i="20" s="1"/>
  <c r="F121545" i="20"/>
  <c r="C121545" i="20" s="1"/>
  <c r="F121546" i="20"/>
  <c r="C121546" i="20" s="1"/>
  <c r="F121547" i="20"/>
  <c r="C121547" i="20" s="1"/>
  <c r="F121548" i="20"/>
  <c r="C121548" i="20" s="1"/>
  <c r="F121549" i="20"/>
  <c r="C121549" i="20" s="1"/>
  <c r="F121550" i="20"/>
  <c r="C121550" i="20" s="1"/>
  <c r="F121551" i="20"/>
  <c r="C121551" i="20" s="1"/>
  <c r="F121552" i="20"/>
  <c r="C121552" i="20" s="1"/>
  <c r="F121553" i="20"/>
  <c r="C121553" i="20" s="1"/>
  <c r="F121554" i="20"/>
  <c r="C121554" i="20" s="1"/>
  <c r="F121555" i="20"/>
  <c r="C121555" i="20" s="1"/>
  <c r="F121556" i="20"/>
  <c r="C121556" i="20" s="1"/>
  <c r="F121557" i="20"/>
  <c r="C121557" i="20" s="1"/>
  <c r="F121558" i="20"/>
  <c r="C121558" i="20" s="1"/>
  <c r="F121559" i="20"/>
  <c r="C121559" i="20" s="1"/>
  <c r="F121560" i="20"/>
  <c r="C121560" i="20" s="1"/>
  <c r="F121561" i="20"/>
  <c r="C121561" i="20" s="1"/>
  <c r="F121562" i="20"/>
  <c r="C121562" i="20" s="1"/>
  <c r="F121563" i="20"/>
  <c r="C121563" i="20" s="1"/>
  <c r="F121564" i="20"/>
  <c r="C121564" i="20" s="1"/>
  <c r="F121565" i="20"/>
  <c r="C121565" i="20" s="1"/>
  <c r="F121566" i="20"/>
  <c r="C121566" i="20" s="1"/>
  <c r="F121567" i="20"/>
  <c r="C121567" i="20" s="1"/>
  <c r="F121568" i="20"/>
  <c r="C121568" i="20" s="1"/>
  <c r="F121569" i="20"/>
  <c r="C121569" i="20" s="1"/>
  <c r="F121570" i="20"/>
  <c r="C121570" i="20" s="1"/>
  <c r="F121571" i="20"/>
  <c r="C121571" i="20" s="1"/>
  <c r="F121572" i="20"/>
  <c r="C121572" i="20" s="1"/>
  <c r="F121573" i="20"/>
  <c r="C121573" i="20" s="1"/>
  <c r="F121574" i="20"/>
  <c r="C121574" i="20" s="1"/>
  <c r="F121575" i="20"/>
  <c r="C121575" i="20" s="1"/>
  <c r="F121576" i="20"/>
  <c r="C121576" i="20" s="1"/>
  <c r="F121577" i="20"/>
  <c r="C121577" i="20" s="1"/>
  <c r="F121578" i="20"/>
  <c r="C121578" i="20" s="1"/>
  <c r="F121579" i="20"/>
  <c r="C121579" i="20" s="1"/>
  <c r="F121580" i="20"/>
  <c r="C121580" i="20" s="1"/>
  <c r="F121581" i="20"/>
  <c r="C121581" i="20" s="1"/>
  <c r="F121582" i="20"/>
  <c r="C121582" i="20" s="1"/>
  <c r="F121583" i="20"/>
  <c r="C121583" i="20" s="1"/>
  <c r="F121584" i="20"/>
  <c r="C121584" i="20" s="1"/>
  <c r="F121585" i="20"/>
  <c r="C121585" i="20" s="1"/>
  <c r="F121586" i="20"/>
  <c r="C121586" i="20" s="1"/>
  <c r="F121587" i="20"/>
  <c r="C121587" i="20" s="1"/>
  <c r="F121588" i="20"/>
  <c r="C121588" i="20" s="1"/>
  <c r="F121589" i="20"/>
  <c r="C121589" i="20" s="1"/>
  <c r="F121590" i="20"/>
  <c r="C121590" i="20" s="1"/>
  <c r="F121591" i="20"/>
  <c r="C121591" i="20" s="1"/>
  <c r="F121592" i="20"/>
  <c r="C121592" i="20" s="1"/>
  <c r="F121593" i="20"/>
  <c r="C121593" i="20" s="1"/>
  <c r="F121594" i="20"/>
  <c r="C121594" i="20" s="1"/>
  <c r="F121595" i="20"/>
  <c r="C121595" i="20" s="1"/>
  <c r="F121596" i="20"/>
  <c r="C121596" i="20" s="1"/>
  <c r="F121597" i="20"/>
  <c r="C121597" i="20" s="1"/>
  <c r="F121598" i="20"/>
  <c r="C121598" i="20" s="1"/>
  <c r="F121599" i="20"/>
  <c r="C121599" i="20" s="1"/>
  <c r="F121600" i="20"/>
  <c r="C121600" i="20" s="1"/>
  <c r="F121601" i="20"/>
  <c r="C121601" i="20" s="1"/>
  <c r="F121602" i="20"/>
  <c r="C121602" i="20" s="1"/>
  <c r="F121603" i="20"/>
  <c r="C121603" i="20" s="1"/>
  <c r="F121604" i="20"/>
  <c r="C121604" i="20" s="1"/>
  <c r="F121605" i="20"/>
  <c r="C121605" i="20" s="1"/>
  <c r="F121606" i="20"/>
  <c r="C121606" i="20" s="1"/>
  <c r="F121607" i="20"/>
  <c r="C121607" i="20" s="1"/>
  <c r="F121608" i="20"/>
  <c r="C121608" i="20" s="1"/>
  <c r="F121609" i="20"/>
  <c r="C121609" i="20" s="1"/>
  <c r="F121610" i="20"/>
  <c r="C121610" i="20" s="1"/>
  <c r="F121611" i="20"/>
  <c r="C121611" i="20" s="1"/>
  <c r="F121612" i="20"/>
  <c r="C121612" i="20" s="1"/>
  <c r="F121613" i="20"/>
  <c r="C121613" i="20" s="1"/>
  <c r="F121614" i="20"/>
  <c r="C121614" i="20" s="1"/>
  <c r="F121615" i="20"/>
  <c r="C121615" i="20" s="1"/>
  <c r="F121616" i="20"/>
  <c r="C121616" i="20" s="1"/>
  <c r="F121617" i="20"/>
  <c r="C121617" i="20" s="1"/>
  <c r="F121618" i="20"/>
  <c r="C121618" i="20" s="1"/>
  <c r="F121619" i="20"/>
  <c r="C121619" i="20" s="1"/>
  <c r="F121620" i="20"/>
  <c r="C121620" i="20" s="1"/>
  <c r="F121621" i="20"/>
  <c r="C121621" i="20" s="1"/>
  <c r="F121622" i="20"/>
  <c r="C121622" i="20" s="1"/>
  <c r="F121623" i="20"/>
  <c r="C121623" i="20" s="1"/>
  <c r="F121624" i="20"/>
  <c r="C121624" i="20" s="1"/>
  <c r="F121625" i="20"/>
  <c r="C121625" i="20" s="1"/>
  <c r="F121626" i="20"/>
  <c r="C121626" i="20" s="1"/>
  <c r="F121627" i="20"/>
  <c r="C121627" i="20" s="1"/>
  <c r="F121628" i="20"/>
  <c r="C121628" i="20" s="1"/>
  <c r="F121629" i="20"/>
  <c r="C121629" i="20" s="1"/>
  <c r="F121630" i="20"/>
  <c r="C121630" i="20" s="1"/>
  <c r="F121631" i="20"/>
  <c r="C121631" i="20" s="1"/>
  <c r="F121632" i="20"/>
  <c r="C121632" i="20" s="1"/>
  <c r="F121633" i="20"/>
  <c r="C121633" i="20" s="1"/>
  <c r="F121634" i="20"/>
  <c r="C121634" i="20" s="1"/>
  <c r="F121635" i="20"/>
  <c r="C121635" i="20" s="1"/>
  <c r="F121636" i="20"/>
  <c r="C121636" i="20" s="1"/>
  <c r="F121637" i="20"/>
  <c r="C121637" i="20" s="1"/>
  <c r="F121638" i="20"/>
  <c r="C121638" i="20" s="1"/>
  <c r="F121639" i="20"/>
  <c r="C121639" i="20" s="1"/>
  <c r="F121640" i="20"/>
  <c r="C121640" i="20" s="1"/>
  <c r="F121641" i="20"/>
  <c r="C121641" i="20" s="1"/>
  <c r="F121642" i="20"/>
  <c r="C121642" i="20" s="1"/>
  <c r="F121643" i="20"/>
  <c r="C121643" i="20" s="1"/>
  <c r="F121644" i="20"/>
  <c r="C121644" i="20" s="1"/>
  <c r="F121645" i="20"/>
  <c r="C121645" i="20" s="1"/>
  <c r="F121646" i="20"/>
  <c r="C121646" i="20" s="1"/>
  <c r="F121647" i="20"/>
  <c r="C121647" i="20" s="1"/>
  <c r="F121648" i="20"/>
  <c r="C121648" i="20" s="1"/>
  <c r="F121649" i="20"/>
  <c r="C121649" i="20" s="1"/>
  <c r="F121650" i="20"/>
  <c r="C121650" i="20" s="1"/>
  <c r="F121651" i="20"/>
  <c r="C121651" i="20" s="1"/>
  <c r="F121652" i="20"/>
  <c r="C121652" i="20" s="1"/>
  <c r="F121653" i="20"/>
  <c r="C121653" i="20" s="1"/>
  <c r="F121654" i="20"/>
  <c r="C121654" i="20" s="1"/>
  <c r="F121655" i="20"/>
  <c r="C121655" i="20" s="1"/>
  <c r="F121656" i="20"/>
  <c r="C121656" i="20" s="1"/>
  <c r="F121657" i="20"/>
  <c r="C121657" i="20" s="1"/>
  <c r="F121658" i="20"/>
  <c r="C121658" i="20" s="1"/>
  <c r="F121659" i="20"/>
  <c r="C121659" i="20" s="1"/>
  <c r="F121660" i="20"/>
  <c r="C121660" i="20" s="1"/>
  <c r="F121661" i="20"/>
  <c r="C121661" i="20" s="1"/>
  <c r="F121662" i="20"/>
  <c r="C121662" i="20" s="1"/>
  <c r="F121663" i="20"/>
  <c r="C121663" i="20" s="1"/>
  <c r="F121664" i="20"/>
  <c r="C121664" i="20" s="1"/>
  <c r="F121665" i="20"/>
  <c r="C121665" i="20" s="1"/>
  <c r="F121666" i="20"/>
  <c r="C121666" i="20" s="1"/>
  <c r="F121667" i="20"/>
  <c r="C121667" i="20" s="1"/>
  <c r="F121668" i="20"/>
  <c r="C121668" i="20" s="1"/>
  <c r="F121669" i="20"/>
  <c r="C121669" i="20" s="1"/>
  <c r="F121670" i="20"/>
  <c r="C121670" i="20" s="1"/>
  <c r="F121671" i="20"/>
  <c r="C121671" i="20" s="1"/>
  <c r="F121672" i="20"/>
  <c r="C121672" i="20" s="1"/>
  <c r="F121673" i="20"/>
  <c r="C121673" i="20" s="1"/>
  <c r="F121674" i="20"/>
  <c r="C121674" i="20" s="1"/>
  <c r="F121675" i="20"/>
  <c r="C121675" i="20" s="1"/>
  <c r="F121676" i="20"/>
  <c r="C121676" i="20" s="1"/>
  <c r="F121677" i="20"/>
  <c r="C121677" i="20" s="1"/>
  <c r="F121678" i="20"/>
  <c r="C121678" i="20" s="1"/>
  <c r="F121679" i="20"/>
  <c r="C121679" i="20" s="1"/>
  <c r="F121680" i="20"/>
  <c r="C121680" i="20" s="1"/>
  <c r="F121681" i="20"/>
  <c r="C121681" i="20" s="1"/>
  <c r="F121682" i="20"/>
  <c r="C121682" i="20" s="1"/>
  <c r="F121683" i="20"/>
  <c r="C121683" i="20" s="1"/>
  <c r="F121684" i="20"/>
  <c r="C121684" i="20" s="1"/>
  <c r="F121685" i="20"/>
  <c r="C121685" i="20" s="1"/>
  <c r="F121686" i="20"/>
  <c r="C121686" i="20" s="1"/>
  <c r="F121687" i="20"/>
  <c r="C121687" i="20" s="1"/>
  <c r="F121688" i="20"/>
  <c r="C121688" i="20" s="1"/>
  <c r="F121689" i="20"/>
  <c r="C121689" i="20" s="1"/>
  <c r="F121690" i="20"/>
  <c r="C121690" i="20" s="1"/>
  <c r="F121691" i="20"/>
  <c r="C121691" i="20" s="1"/>
  <c r="F121692" i="20"/>
  <c r="C121692" i="20" s="1"/>
  <c r="F121693" i="20"/>
  <c r="C121693" i="20" s="1"/>
  <c r="F121694" i="20"/>
  <c r="C121694" i="20" s="1"/>
  <c r="F121695" i="20"/>
  <c r="C121695" i="20" s="1"/>
  <c r="F121696" i="20"/>
  <c r="C121696" i="20" s="1"/>
  <c r="F121697" i="20"/>
  <c r="C121697" i="20" s="1"/>
  <c r="F121698" i="20"/>
  <c r="C121698" i="20" s="1"/>
  <c r="F121699" i="20"/>
  <c r="C121699" i="20" s="1"/>
  <c r="F121700" i="20"/>
  <c r="C121700" i="20" s="1"/>
  <c r="F121701" i="20"/>
  <c r="C121701" i="20" s="1"/>
  <c r="F121702" i="20"/>
  <c r="C121702" i="20" s="1"/>
  <c r="F121703" i="20"/>
  <c r="C121703" i="20" s="1"/>
  <c r="F121704" i="20"/>
  <c r="C121704" i="20" s="1"/>
  <c r="F121705" i="20"/>
  <c r="C121705" i="20" s="1"/>
  <c r="F121706" i="20"/>
  <c r="C121706" i="20" s="1"/>
  <c r="F121707" i="20"/>
  <c r="C121707" i="20" s="1"/>
  <c r="F121708" i="20"/>
  <c r="C121708" i="20" s="1"/>
  <c r="F121709" i="20"/>
  <c r="C121709" i="20" s="1"/>
  <c r="F121710" i="20"/>
  <c r="C121710" i="20" s="1"/>
  <c r="F121711" i="20"/>
  <c r="C121711" i="20" s="1"/>
  <c r="F121712" i="20"/>
  <c r="C121712" i="20" s="1"/>
  <c r="F121713" i="20"/>
  <c r="C121713" i="20" s="1"/>
  <c r="F121714" i="20"/>
  <c r="C121714" i="20" s="1"/>
  <c r="F121715" i="20"/>
  <c r="C121715" i="20" s="1"/>
  <c r="F121716" i="20"/>
  <c r="C121716" i="20" s="1"/>
  <c r="F121717" i="20"/>
  <c r="C121717" i="20" s="1"/>
  <c r="F121718" i="20"/>
  <c r="C121718" i="20" s="1"/>
  <c r="F121719" i="20"/>
  <c r="C121719" i="20" s="1"/>
  <c r="F121720" i="20"/>
  <c r="C121720" i="20" s="1"/>
  <c r="F121721" i="20"/>
  <c r="C121721" i="20" s="1"/>
  <c r="F121722" i="20"/>
  <c r="C121722" i="20" s="1"/>
  <c r="F121723" i="20"/>
  <c r="C121723" i="20" s="1"/>
  <c r="F121724" i="20"/>
  <c r="C121724" i="20" s="1"/>
  <c r="F121725" i="20"/>
  <c r="C121725" i="20" s="1"/>
  <c r="F121726" i="20"/>
  <c r="C121726" i="20" s="1"/>
  <c r="F121727" i="20"/>
  <c r="C121727" i="20" s="1"/>
  <c r="F121728" i="20"/>
  <c r="C121728" i="20" s="1"/>
  <c r="F121729" i="20"/>
  <c r="C121729" i="20" s="1"/>
  <c r="F121730" i="20"/>
  <c r="C121730" i="20" s="1"/>
  <c r="F121731" i="20"/>
  <c r="C121731" i="20" s="1"/>
  <c r="F121732" i="20"/>
  <c r="C121732" i="20" s="1"/>
  <c r="F121733" i="20"/>
  <c r="C121733" i="20" s="1"/>
  <c r="F121734" i="20"/>
  <c r="C121734" i="20" s="1"/>
  <c r="F121735" i="20"/>
  <c r="C121735" i="20" s="1"/>
  <c r="F121736" i="20"/>
  <c r="C121736" i="20" s="1"/>
  <c r="F121737" i="20"/>
  <c r="C121737" i="20" s="1"/>
  <c r="F121738" i="20"/>
  <c r="C121738" i="20" s="1"/>
  <c r="F121739" i="20"/>
  <c r="C121739" i="20" s="1"/>
  <c r="F121740" i="20"/>
  <c r="C121740" i="20" s="1"/>
  <c r="F121741" i="20"/>
  <c r="C121741" i="20" s="1"/>
  <c r="F121742" i="20"/>
  <c r="C121742" i="20" s="1"/>
  <c r="F121743" i="20"/>
  <c r="C121743" i="20" s="1"/>
  <c r="F121744" i="20"/>
  <c r="C121744" i="20" s="1"/>
  <c r="F121745" i="20"/>
  <c r="C121745" i="20" s="1"/>
  <c r="F121746" i="20"/>
  <c r="C121746" i="20" s="1"/>
  <c r="F121747" i="20"/>
  <c r="C121747" i="20" s="1"/>
  <c r="F121748" i="20"/>
  <c r="C121748" i="20" s="1"/>
  <c r="F121749" i="20"/>
  <c r="C121749" i="20" s="1"/>
  <c r="F121750" i="20"/>
  <c r="C121750" i="20" s="1"/>
  <c r="F121751" i="20"/>
  <c r="C121751" i="20" s="1"/>
  <c r="F121752" i="20"/>
  <c r="C121752" i="20" s="1"/>
  <c r="F121753" i="20"/>
  <c r="C121753" i="20" s="1"/>
  <c r="F121754" i="20"/>
  <c r="C121754" i="20" s="1"/>
  <c r="F121755" i="20"/>
  <c r="C121755" i="20" s="1"/>
  <c r="F121756" i="20"/>
  <c r="C121756" i="20" s="1"/>
  <c r="F121757" i="20"/>
  <c r="C121757" i="20" s="1"/>
  <c r="F121758" i="20"/>
  <c r="C121758" i="20" s="1"/>
  <c r="F121759" i="20"/>
  <c r="C121759" i="20" s="1"/>
  <c r="F121760" i="20"/>
  <c r="C121760" i="20" s="1"/>
  <c r="F121761" i="20"/>
  <c r="C121761" i="20" s="1"/>
  <c r="F121762" i="20"/>
  <c r="C121762" i="20" s="1"/>
  <c r="F121763" i="20"/>
  <c r="C121763" i="20" s="1"/>
  <c r="F121764" i="20"/>
  <c r="C121764" i="20" s="1"/>
  <c r="F121765" i="20"/>
  <c r="C121765" i="20" s="1"/>
  <c r="F121766" i="20"/>
  <c r="C121766" i="20" s="1"/>
  <c r="F121767" i="20"/>
  <c r="C121767" i="20" s="1"/>
  <c r="F121768" i="20"/>
  <c r="C121768" i="20" s="1"/>
  <c r="F121769" i="20"/>
  <c r="C121769" i="20" s="1"/>
  <c r="F121770" i="20"/>
  <c r="C121770" i="20" s="1"/>
  <c r="F121771" i="20"/>
  <c r="C121771" i="20" s="1"/>
  <c r="F121772" i="20"/>
  <c r="C121772" i="20" s="1"/>
  <c r="F121773" i="20"/>
  <c r="C121773" i="20" s="1"/>
  <c r="F121774" i="20"/>
  <c r="C121774" i="20" s="1"/>
  <c r="F121775" i="20"/>
  <c r="C121775" i="20" s="1"/>
  <c r="F121776" i="20"/>
  <c r="C121776" i="20" s="1"/>
  <c r="F121777" i="20"/>
  <c r="C121777" i="20" s="1"/>
  <c r="F121778" i="20"/>
  <c r="C121778" i="20" s="1"/>
  <c r="F121779" i="20"/>
  <c r="C121779" i="20" s="1"/>
  <c r="F121780" i="20"/>
  <c r="C121780" i="20" s="1"/>
  <c r="F121781" i="20"/>
  <c r="C121781" i="20" s="1"/>
  <c r="F121782" i="20"/>
  <c r="C121782" i="20" s="1"/>
  <c r="F121783" i="20"/>
  <c r="C121783" i="20" s="1"/>
  <c r="F121784" i="20"/>
  <c r="C121784" i="20" s="1"/>
  <c r="F121785" i="20"/>
  <c r="C121785" i="20" s="1"/>
  <c r="F121786" i="20"/>
  <c r="C121786" i="20" s="1"/>
  <c r="F121787" i="20"/>
  <c r="C121787" i="20" s="1"/>
  <c r="F121788" i="20"/>
  <c r="C121788" i="20" s="1"/>
  <c r="F121789" i="20"/>
  <c r="C121789" i="20" s="1"/>
  <c r="F121790" i="20"/>
  <c r="C121790" i="20" s="1"/>
  <c r="F121791" i="20"/>
  <c r="C121791" i="20" s="1"/>
  <c r="F121792" i="20"/>
  <c r="C121792" i="20" s="1"/>
  <c r="F121793" i="20"/>
  <c r="C121793" i="20" s="1"/>
  <c r="F121794" i="20"/>
  <c r="C121794" i="20" s="1"/>
  <c r="F121795" i="20"/>
  <c r="C121795" i="20" s="1"/>
  <c r="F121796" i="20"/>
  <c r="C121796" i="20" s="1"/>
  <c r="F121797" i="20"/>
  <c r="C121797" i="20" s="1"/>
  <c r="F121798" i="20"/>
  <c r="C121798" i="20" s="1"/>
  <c r="F121799" i="20"/>
  <c r="C121799" i="20" s="1"/>
  <c r="F121800" i="20"/>
  <c r="C121800" i="20" s="1"/>
  <c r="F121801" i="20"/>
  <c r="C121801" i="20" s="1"/>
  <c r="F121802" i="20"/>
  <c r="C121802" i="20" s="1"/>
  <c r="F121803" i="20"/>
  <c r="C121803" i="20" s="1"/>
  <c r="F121804" i="20"/>
  <c r="C121804" i="20" s="1"/>
  <c r="F121805" i="20"/>
  <c r="C121805" i="20" s="1"/>
  <c r="F121806" i="20"/>
  <c r="C121806" i="20" s="1"/>
  <c r="F121807" i="20"/>
  <c r="C121807" i="20" s="1"/>
  <c r="F121808" i="20"/>
  <c r="C121808" i="20" s="1"/>
  <c r="F121809" i="20"/>
  <c r="C121809" i="20" s="1"/>
  <c r="F121810" i="20"/>
  <c r="C121810" i="20" s="1"/>
  <c r="F121811" i="20"/>
  <c r="C121811" i="20" s="1"/>
  <c r="F121812" i="20"/>
  <c r="C121812" i="20" s="1"/>
  <c r="F121813" i="20"/>
  <c r="C121813" i="20" s="1"/>
  <c r="F121814" i="20"/>
  <c r="C121814" i="20" s="1"/>
  <c r="F121815" i="20"/>
  <c r="C121815" i="20" s="1"/>
  <c r="F121816" i="20"/>
  <c r="C121816" i="20" s="1"/>
  <c r="F121817" i="20"/>
  <c r="C121817" i="20" s="1"/>
  <c r="F121818" i="20"/>
  <c r="C121818" i="20" s="1"/>
  <c r="F121819" i="20"/>
  <c r="C121819" i="20" s="1"/>
  <c r="F121820" i="20"/>
  <c r="C121820" i="20" s="1"/>
  <c r="F121821" i="20"/>
  <c r="C121821" i="20" s="1"/>
  <c r="F121822" i="20"/>
  <c r="C121822" i="20" s="1"/>
  <c r="F121823" i="20"/>
  <c r="C121823" i="20" s="1"/>
  <c r="F121824" i="20"/>
  <c r="C121824" i="20" s="1"/>
  <c r="F121825" i="20"/>
  <c r="C121825" i="20" s="1"/>
  <c r="F121826" i="20"/>
  <c r="C121826" i="20" s="1"/>
  <c r="F121827" i="20"/>
  <c r="C121827" i="20" s="1"/>
  <c r="F121828" i="20"/>
  <c r="C121828" i="20" s="1"/>
  <c r="F121829" i="20"/>
  <c r="C121829" i="20" s="1"/>
  <c r="F121830" i="20"/>
  <c r="C121830" i="20" s="1"/>
  <c r="F121831" i="20"/>
  <c r="C121831" i="20" s="1"/>
  <c r="F121832" i="20"/>
  <c r="C121832" i="20" s="1"/>
  <c r="F121833" i="20"/>
  <c r="C121833" i="20" s="1"/>
  <c r="F121834" i="20"/>
  <c r="C121834" i="20" s="1"/>
  <c r="F121835" i="20"/>
  <c r="C121835" i="20" s="1"/>
  <c r="F121836" i="20"/>
  <c r="C121836" i="20" s="1"/>
  <c r="F121837" i="20"/>
  <c r="C121837" i="20" s="1"/>
  <c r="F121838" i="20"/>
  <c r="C121838" i="20" s="1"/>
  <c r="F121839" i="20"/>
  <c r="C121839" i="20" s="1"/>
  <c r="F121840" i="20"/>
  <c r="C121840" i="20" s="1"/>
  <c r="F121841" i="20"/>
  <c r="C121841" i="20" s="1"/>
  <c r="F121842" i="20"/>
  <c r="C121842" i="20" s="1"/>
  <c r="F121843" i="20"/>
  <c r="C121843" i="20" s="1"/>
  <c r="F121844" i="20"/>
  <c r="C121844" i="20" s="1"/>
  <c r="F121845" i="20"/>
  <c r="C121845" i="20" s="1"/>
  <c r="F121846" i="20"/>
  <c r="C121846" i="20" s="1"/>
  <c r="F121847" i="20"/>
  <c r="C121847" i="20" s="1"/>
  <c r="F121848" i="20"/>
  <c r="C121848" i="20" s="1"/>
  <c r="F121849" i="20"/>
  <c r="C121849" i="20" s="1"/>
  <c r="F121850" i="20"/>
  <c r="C121850" i="20" s="1"/>
  <c r="F121851" i="20"/>
  <c r="C121851" i="20" s="1"/>
  <c r="F121852" i="20"/>
  <c r="C121852" i="20" s="1"/>
  <c r="F121853" i="20"/>
  <c r="C121853" i="20" s="1"/>
  <c r="F121854" i="20"/>
  <c r="C121854" i="20" s="1"/>
  <c r="F121855" i="20"/>
  <c r="C121855" i="20" s="1"/>
  <c r="F121856" i="20"/>
  <c r="C121856" i="20" s="1"/>
  <c r="F121857" i="20"/>
  <c r="C121857" i="20" s="1"/>
  <c r="F121858" i="20"/>
  <c r="C121858" i="20" s="1"/>
  <c r="F121859" i="20"/>
  <c r="C121859" i="20" s="1"/>
  <c r="F121860" i="20"/>
  <c r="C121860" i="20" s="1"/>
  <c r="F121861" i="20"/>
  <c r="C121861" i="20" s="1"/>
  <c r="F121862" i="20"/>
  <c r="C121862" i="20" s="1"/>
  <c r="F121863" i="20"/>
  <c r="C121863" i="20" s="1"/>
  <c r="F121864" i="20"/>
  <c r="C121864" i="20" s="1"/>
  <c r="F121865" i="20"/>
  <c r="C121865" i="20" s="1"/>
  <c r="F121866" i="20"/>
  <c r="C121866" i="20" s="1"/>
  <c r="F121867" i="20"/>
  <c r="C121867" i="20" s="1"/>
  <c r="F121868" i="20"/>
  <c r="C121868" i="20" s="1"/>
  <c r="F121869" i="20"/>
  <c r="C121869" i="20" s="1"/>
  <c r="F121870" i="20"/>
  <c r="C121870" i="20" s="1"/>
  <c r="F121871" i="20"/>
  <c r="C121871" i="20" s="1"/>
  <c r="F121872" i="20"/>
  <c r="C121872" i="20" s="1"/>
  <c r="F121873" i="20"/>
  <c r="C121873" i="20" s="1"/>
  <c r="F121874" i="20"/>
  <c r="C121874" i="20" s="1"/>
  <c r="F121875" i="20"/>
  <c r="C121875" i="20" s="1"/>
  <c r="F121876" i="20"/>
  <c r="C121876" i="20" s="1"/>
  <c r="F121877" i="20"/>
  <c r="C121877" i="20" s="1"/>
  <c r="F121878" i="20"/>
  <c r="C121878" i="20" s="1"/>
  <c r="F121879" i="20"/>
  <c r="C121879" i="20" s="1"/>
  <c r="F121880" i="20"/>
  <c r="C121880" i="20" s="1"/>
  <c r="F121881" i="20"/>
  <c r="C121881" i="20" s="1"/>
  <c r="F121882" i="20"/>
  <c r="C121882" i="20" s="1"/>
  <c r="F121883" i="20"/>
  <c r="C121883" i="20" s="1"/>
  <c r="F121884" i="20"/>
  <c r="C121884" i="20" s="1"/>
  <c r="F121885" i="20"/>
  <c r="C121885" i="20" s="1"/>
  <c r="F121886" i="20"/>
  <c r="C121886" i="20" s="1"/>
  <c r="F121887" i="20"/>
  <c r="C121887" i="20" s="1"/>
  <c r="F121888" i="20"/>
  <c r="C121888" i="20" s="1"/>
  <c r="F121889" i="20"/>
  <c r="C121889" i="20" s="1"/>
  <c r="F121890" i="20"/>
  <c r="C121890" i="20" s="1"/>
  <c r="F121891" i="20"/>
  <c r="C121891" i="20" s="1"/>
  <c r="F121892" i="20"/>
  <c r="C121892" i="20" s="1"/>
  <c r="F121893" i="20"/>
  <c r="C121893" i="20" s="1"/>
  <c r="F121894" i="20"/>
  <c r="C121894" i="20" s="1"/>
  <c r="F121895" i="20"/>
  <c r="C121895" i="20" s="1"/>
  <c r="F121896" i="20"/>
  <c r="C121896" i="20" s="1"/>
  <c r="F121897" i="20"/>
  <c r="C121897" i="20" s="1"/>
  <c r="F121898" i="20"/>
  <c r="C121898" i="20" s="1"/>
  <c r="F121899" i="20"/>
  <c r="C121899" i="20" s="1"/>
  <c r="F121900" i="20"/>
  <c r="C121900" i="20" s="1"/>
  <c r="F121901" i="20"/>
  <c r="C121901" i="20" s="1"/>
  <c r="F121902" i="20"/>
  <c r="C121902" i="20" s="1"/>
  <c r="F121903" i="20"/>
  <c r="C121903" i="20" s="1"/>
  <c r="F121904" i="20"/>
  <c r="C121904" i="20" s="1"/>
  <c r="F121905" i="20"/>
  <c r="C121905" i="20" s="1"/>
  <c r="F121906" i="20"/>
  <c r="C121906" i="20" s="1"/>
  <c r="F121907" i="20"/>
  <c r="C121907" i="20" s="1"/>
  <c r="F121908" i="20"/>
  <c r="C121908" i="20" s="1"/>
  <c r="F121909" i="20"/>
  <c r="C121909" i="20" s="1"/>
  <c r="F121910" i="20"/>
  <c r="C121910" i="20" s="1"/>
  <c r="F121911" i="20"/>
  <c r="C121911" i="20" s="1"/>
  <c r="F121912" i="20"/>
  <c r="C121912" i="20" s="1"/>
  <c r="F121913" i="20"/>
  <c r="C121913" i="20" s="1"/>
  <c r="F121914" i="20"/>
  <c r="C121914" i="20" s="1"/>
  <c r="F121915" i="20"/>
  <c r="C121915" i="20" s="1"/>
  <c r="F121916" i="20"/>
  <c r="C121916" i="20" s="1"/>
  <c r="F121917" i="20"/>
  <c r="C121917" i="20" s="1"/>
  <c r="F121918" i="20"/>
  <c r="C121918" i="20" s="1"/>
  <c r="F121919" i="20"/>
  <c r="C121919" i="20" s="1"/>
  <c r="F121920" i="20"/>
  <c r="C121920" i="20" s="1"/>
  <c r="F121921" i="20"/>
  <c r="C121921" i="20" s="1"/>
  <c r="F121922" i="20"/>
  <c r="C121922" i="20" s="1"/>
  <c r="F121923" i="20"/>
  <c r="C121923" i="20" s="1"/>
  <c r="F121924" i="20"/>
  <c r="C121924" i="20" s="1"/>
  <c r="F121925" i="20"/>
  <c r="C121925" i="20" s="1"/>
  <c r="F121926" i="20"/>
  <c r="C121926" i="20" s="1"/>
  <c r="F121927" i="20"/>
  <c r="C121927" i="20" s="1"/>
  <c r="F121928" i="20"/>
  <c r="C121928" i="20" s="1"/>
  <c r="F121929" i="20"/>
  <c r="C121929" i="20" s="1"/>
  <c r="F121930" i="20"/>
  <c r="C121930" i="20" s="1"/>
  <c r="F121931" i="20"/>
  <c r="C121931" i="20" s="1"/>
  <c r="F121932" i="20"/>
  <c r="C121932" i="20" s="1"/>
  <c r="F121933" i="20"/>
  <c r="C121933" i="20" s="1"/>
  <c r="F121934" i="20"/>
  <c r="C121934" i="20" s="1"/>
  <c r="F121935" i="20"/>
  <c r="C121935" i="20" s="1"/>
  <c r="F121936" i="20"/>
  <c r="C121936" i="20" s="1"/>
  <c r="F121937" i="20"/>
  <c r="C121937" i="20" s="1"/>
  <c r="F121938" i="20"/>
  <c r="C121938" i="20" s="1"/>
  <c r="F121939" i="20"/>
  <c r="C121939" i="20" s="1"/>
  <c r="F121940" i="20"/>
  <c r="C121940" i="20" s="1"/>
  <c r="F121941" i="20"/>
  <c r="C121941" i="20" s="1"/>
  <c r="F121942" i="20"/>
  <c r="C121942" i="20" s="1"/>
  <c r="F121943" i="20"/>
  <c r="C121943" i="20" s="1"/>
  <c r="F121944" i="20"/>
  <c r="C121944" i="20" s="1"/>
  <c r="F121945" i="20"/>
  <c r="C121945" i="20" s="1"/>
  <c r="F121946" i="20"/>
  <c r="C121946" i="20" s="1"/>
  <c r="F121947" i="20"/>
  <c r="C121947" i="20" s="1"/>
  <c r="F121948" i="20"/>
  <c r="C121948" i="20" s="1"/>
  <c r="F121949" i="20"/>
  <c r="C121949" i="20" s="1"/>
  <c r="F121950" i="20"/>
  <c r="C121950" i="20" s="1"/>
  <c r="F121951" i="20"/>
  <c r="C121951" i="20" s="1"/>
  <c r="F121952" i="20"/>
  <c r="C121952" i="20" s="1"/>
  <c r="F121953" i="20"/>
  <c r="C121953" i="20" s="1"/>
  <c r="F121954" i="20"/>
  <c r="C121954" i="20" s="1"/>
  <c r="F121955" i="20"/>
  <c r="C121955" i="20" s="1"/>
  <c r="F121956" i="20"/>
  <c r="C121956" i="20" s="1"/>
  <c r="F121957" i="20"/>
  <c r="C121957" i="20" s="1"/>
  <c r="F121958" i="20"/>
  <c r="C121958" i="20" s="1"/>
  <c r="F121959" i="20"/>
  <c r="C121959" i="20" s="1"/>
  <c r="F121960" i="20"/>
  <c r="C121960" i="20" s="1"/>
  <c r="F121961" i="20"/>
  <c r="C121961" i="20" s="1"/>
  <c r="F121962" i="20"/>
  <c r="C121962" i="20" s="1"/>
  <c r="F121963" i="20"/>
  <c r="C121963" i="20" s="1"/>
  <c r="F121964" i="20"/>
  <c r="C121964" i="20" s="1"/>
  <c r="F121965" i="20"/>
  <c r="C121965" i="20" s="1"/>
  <c r="F121966" i="20"/>
  <c r="C121966" i="20" s="1"/>
  <c r="F121967" i="20"/>
  <c r="C121967" i="20" s="1"/>
  <c r="F121968" i="20"/>
  <c r="C121968" i="20" s="1"/>
  <c r="F121969" i="20"/>
  <c r="C121969" i="20" s="1"/>
  <c r="F121970" i="20"/>
  <c r="C121970" i="20" s="1"/>
  <c r="F121971" i="20"/>
  <c r="C121971" i="20" s="1"/>
  <c r="F121972" i="20"/>
  <c r="C121972" i="20" s="1"/>
  <c r="F121973" i="20"/>
  <c r="C121973" i="20" s="1"/>
  <c r="F121974" i="20"/>
  <c r="C121974" i="20" s="1"/>
  <c r="F121975" i="20"/>
  <c r="C121975" i="20" s="1"/>
  <c r="F121976" i="20"/>
  <c r="C121976" i="20" s="1"/>
  <c r="F121977" i="20"/>
  <c r="C121977" i="20" s="1"/>
  <c r="F121978" i="20"/>
  <c r="C121978" i="20" s="1"/>
  <c r="F121979" i="20"/>
  <c r="C121979" i="20" s="1"/>
  <c r="F121980" i="20"/>
  <c r="C121980" i="20" s="1"/>
  <c r="F121981" i="20"/>
  <c r="C121981" i="20" s="1"/>
  <c r="F121982" i="20"/>
  <c r="C121982" i="20" s="1"/>
  <c r="F121983" i="20"/>
  <c r="C121983" i="20" s="1"/>
  <c r="F121984" i="20"/>
  <c r="C121984" i="20" s="1"/>
  <c r="F121985" i="20"/>
  <c r="C121985" i="20" s="1"/>
  <c r="F121986" i="20"/>
  <c r="C121986" i="20" s="1"/>
  <c r="F121987" i="20"/>
  <c r="C121987" i="20" s="1"/>
  <c r="F121988" i="20"/>
  <c r="C121988" i="20" s="1"/>
  <c r="F121989" i="20"/>
  <c r="C121989" i="20" s="1"/>
  <c r="F121990" i="20"/>
  <c r="C121990" i="20" s="1"/>
  <c r="F121991" i="20"/>
  <c r="C121991" i="20" s="1"/>
  <c r="F121992" i="20"/>
  <c r="C121992" i="20" s="1"/>
  <c r="F121993" i="20"/>
  <c r="C121993" i="20" s="1"/>
  <c r="F121994" i="20"/>
  <c r="C121994" i="20" s="1"/>
  <c r="F121995" i="20"/>
  <c r="C121995" i="20" s="1"/>
  <c r="F121996" i="20"/>
  <c r="C121996" i="20" s="1"/>
  <c r="F121997" i="20"/>
  <c r="C121997" i="20" s="1"/>
  <c r="F121998" i="20"/>
  <c r="C121998" i="20" s="1"/>
  <c r="F121999" i="20"/>
  <c r="C121999" i="20" s="1"/>
  <c r="F122000" i="20"/>
  <c r="C122000" i="20" s="1"/>
  <c r="F122001" i="20"/>
  <c r="C122001" i="20" s="1"/>
  <c r="F122002" i="20"/>
  <c r="C122002" i="20" s="1"/>
  <c r="F122003" i="20"/>
  <c r="C122003" i="20" s="1"/>
  <c r="F122004" i="20"/>
  <c r="C122004" i="20" s="1"/>
  <c r="F122005" i="20"/>
  <c r="C122005" i="20" s="1"/>
  <c r="F122006" i="20"/>
  <c r="C122006" i="20" s="1"/>
  <c r="F122007" i="20"/>
  <c r="C122007" i="20" s="1"/>
  <c r="F122008" i="20"/>
  <c r="C122008" i="20" s="1"/>
  <c r="F122009" i="20"/>
  <c r="C122009" i="20" s="1"/>
  <c r="F122010" i="20"/>
  <c r="C122010" i="20" s="1"/>
  <c r="F122011" i="20"/>
  <c r="C122011" i="20" s="1"/>
  <c r="F122012" i="20"/>
  <c r="C122012" i="20" s="1"/>
  <c r="F122013" i="20"/>
  <c r="C122013" i="20" s="1"/>
  <c r="F122014" i="20"/>
  <c r="C122014" i="20" s="1"/>
  <c r="F122015" i="20"/>
  <c r="C122015" i="20" s="1"/>
  <c r="F122016" i="20"/>
  <c r="C122016" i="20" s="1"/>
  <c r="F122017" i="20"/>
  <c r="C122017" i="20" s="1"/>
  <c r="F122018" i="20"/>
  <c r="C122018" i="20" s="1"/>
  <c r="F122019" i="20"/>
  <c r="C122019" i="20" s="1"/>
  <c r="F122020" i="20"/>
  <c r="C122020" i="20" s="1"/>
  <c r="F122021" i="20"/>
  <c r="C122021" i="20" s="1"/>
  <c r="F122022" i="20"/>
  <c r="C122022" i="20" s="1"/>
  <c r="F122023" i="20"/>
  <c r="C122023" i="20" s="1"/>
  <c r="F122024" i="20"/>
  <c r="C122024" i="20" s="1"/>
  <c r="F122025" i="20"/>
  <c r="C122025" i="20" s="1"/>
  <c r="F122026" i="20"/>
  <c r="C122026" i="20" s="1"/>
  <c r="F122027" i="20"/>
  <c r="C122027" i="20" s="1"/>
  <c r="F122028" i="20"/>
  <c r="C122028" i="20" s="1"/>
  <c r="F122029" i="20"/>
  <c r="C122029" i="20" s="1"/>
  <c r="F122030" i="20"/>
  <c r="C122030" i="20" s="1"/>
  <c r="F122031" i="20"/>
  <c r="C122031" i="20" s="1"/>
  <c r="F122032" i="20"/>
  <c r="C122032" i="20" s="1"/>
  <c r="F122033" i="20"/>
  <c r="C122033" i="20" s="1"/>
  <c r="F122034" i="20"/>
  <c r="C122034" i="20" s="1"/>
  <c r="F122035" i="20"/>
  <c r="C122035" i="20" s="1"/>
  <c r="F122036" i="20"/>
  <c r="C122036" i="20" s="1"/>
  <c r="F122037" i="20"/>
  <c r="C122037" i="20" s="1"/>
  <c r="F122038" i="20"/>
  <c r="C122038" i="20" s="1"/>
  <c r="F122039" i="20"/>
  <c r="C122039" i="20" s="1"/>
  <c r="F122040" i="20"/>
  <c r="C122040" i="20" s="1"/>
  <c r="F122041" i="20"/>
  <c r="C122041" i="20" s="1"/>
  <c r="F122042" i="20"/>
  <c r="C122042" i="20" s="1"/>
  <c r="F122043" i="20"/>
  <c r="C122043" i="20" s="1"/>
  <c r="F122044" i="20"/>
  <c r="C122044" i="20" s="1"/>
  <c r="F122045" i="20"/>
  <c r="C122045" i="20" s="1"/>
  <c r="F122046" i="20"/>
  <c r="C122046" i="20" s="1"/>
  <c r="F122047" i="20"/>
  <c r="C122047" i="20" s="1"/>
  <c r="F122048" i="20"/>
  <c r="C122048" i="20" s="1"/>
  <c r="F122049" i="20"/>
  <c r="C122049" i="20" s="1"/>
  <c r="F122050" i="20"/>
  <c r="C122050" i="20" s="1"/>
  <c r="F122051" i="20"/>
  <c r="C122051" i="20" s="1"/>
  <c r="F122052" i="20"/>
  <c r="C122052" i="20" s="1"/>
  <c r="F122053" i="20"/>
  <c r="C122053" i="20" s="1"/>
  <c r="F122054" i="20"/>
  <c r="C122054" i="20" s="1"/>
  <c r="F122055" i="20"/>
  <c r="C122055" i="20" s="1"/>
  <c r="F122056" i="20"/>
  <c r="C122056" i="20" s="1"/>
  <c r="F122057" i="20"/>
  <c r="C122057" i="20" s="1"/>
  <c r="F122058" i="20"/>
  <c r="C122058" i="20" s="1"/>
  <c r="F122059" i="20"/>
  <c r="C122059" i="20" s="1"/>
  <c r="F122060" i="20"/>
  <c r="C122060" i="20" s="1"/>
  <c r="F122061" i="20"/>
  <c r="C122061" i="20" s="1"/>
  <c r="F122062" i="20"/>
  <c r="C122062" i="20" s="1"/>
  <c r="F122063" i="20"/>
  <c r="C122063" i="20" s="1"/>
  <c r="F122064" i="20"/>
  <c r="C122064" i="20" s="1"/>
  <c r="F122065" i="20"/>
  <c r="C122065" i="20" s="1"/>
  <c r="F122066" i="20"/>
  <c r="C122066" i="20" s="1"/>
  <c r="F122067" i="20"/>
  <c r="C122067" i="20" s="1"/>
  <c r="F122068" i="20"/>
  <c r="C122068" i="20" s="1"/>
  <c r="F122069" i="20"/>
  <c r="C122069" i="20" s="1"/>
  <c r="F122070" i="20"/>
  <c r="C122070" i="20" s="1"/>
  <c r="F122071" i="20"/>
  <c r="C122071" i="20" s="1"/>
  <c r="F122072" i="20"/>
  <c r="C122072" i="20" s="1"/>
  <c r="F122073" i="20"/>
  <c r="C122073" i="20" s="1"/>
  <c r="F122074" i="20"/>
  <c r="C122074" i="20" s="1"/>
  <c r="F122075" i="20"/>
  <c r="C122075" i="20" s="1"/>
  <c r="F122076" i="20"/>
  <c r="C122076" i="20" s="1"/>
  <c r="F122077" i="20"/>
  <c r="C122077" i="20" s="1"/>
  <c r="F122078" i="20"/>
  <c r="C122078" i="20" s="1"/>
  <c r="F122079" i="20"/>
  <c r="C122079" i="20" s="1"/>
  <c r="F122080" i="20"/>
  <c r="C122080" i="20" s="1"/>
  <c r="F122081" i="20"/>
  <c r="C122081" i="20" s="1"/>
  <c r="F122082" i="20"/>
  <c r="C122082" i="20" s="1"/>
  <c r="F122083" i="20"/>
  <c r="C122083" i="20" s="1"/>
  <c r="F122084" i="20"/>
  <c r="C122084" i="20" s="1"/>
  <c r="F122085" i="20"/>
  <c r="C122085" i="20" s="1"/>
  <c r="F122086" i="20"/>
  <c r="C122086" i="20" s="1"/>
  <c r="F122087" i="20"/>
  <c r="C122087" i="20" s="1"/>
  <c r="F122088" i="20"/>
  <c r="C122088" i="20" s="1"/>
  <c r="F122089" i="20"/>
  <c r="C122089" i="20" s="1"/>
  <c r="F122090" i="20"/>
  <c r="C122090" i="20" s="1"/>
  <c r="F122091" i="20"/>
  <c r="C122091" i="20" s="1"/>
  <c r="F122092" i="20"/>
  <c r="C122092" i="20" s="1"/>
  <c r="F122093" i="20"/>
  <c r="C122093" i="20" s="1"/>
  <c r="F122094" i="20"/>
  <c r="C122094" i="20" s="1"/>
  <c r="F122095" i="20"/>
  <c r="C122095" i="20" s="1"/>
  <c r="F122096" i="20"/>
  <c r="C122096" i="20" s="1"/>
  <c r="F122097" i="20"/>
  <c r="C122097" i="20" s="1"/>
  <c r="F122098" i="20"/>
  <c r="C122098" i="20" s="1"/>
  <c r="F122099" i="20"/>
  <c r="C122099" i="20" s="1"/>
  <c r="F122100" i="20"/>
  <c r="C122100" i="20" s="1"/>
  <c r="F122101" i="20"/>
  <c r="C122101" i="20" s="1"/>
  <c r="F122102" i="20"/>
  <c r="C122102" i="20" s="1"/>
  <c r="F122103" i="20"/>
  <c r="C122103" i="20" s="1"/>
  <c r="F122104" i="20"/>
  <c r="C122104" i="20" s="1"/>
  <c r="F122105" i="20"/>
  <c r="C122105" i="20" s="1"/>
  <c r="F122106" i="20"/>
  <c r="C122106" i="20" s="1"/>
  <c r="F122107" i="20"/>
  <c r="C122107" i="20" s="1"/>
  <c r="F122108" i="20"/>
  <c r="C122108" i="20" s="1"/>
  <c r="F122109" i="20"/>
  <c r="C122109" i="20" s="1"/>
  <c r="F122110" i="20"/>
  <c r="C122110" i="20" s="1"/>
  <c r="F122111" i="20"/>
  <c r="C122111" i="20" s="1"/>
  <c r="F122112" i="20"/>
  <c r="C122112" i="20" s="1"/>
  <c r="F122113" i="20"/>
  <c r="C122113" i="20" s="1"/>
  <c r="F122114" i="20"/>
  <c r="C122114" i="20" s="1"/>
  <c r="F122115" i="20"/>
  <c r="C122115" i="20" s="1"/>
  <c r="F122116" i="20"/>
  <c r="C122116" i="20" s="1"/>
  <c r="F122117" i="20"/>
  <c r="C122117" i="20" s="1"/>
  <c r="F122118" i="20"/>
  <c r="C122118" i="20" s="1"/>
  <c r="F122119" i="20"/>
  <c r="C122119" i="20" s="1"/>
  <c r="F122120" i="20"/>
  <c r="C122120" i="20" s="1"/>
  <c r="F122121" i="20"/>
  <c r="C122121" i="20" s="1"/>
  <c r="F122122" i="20"/>
  <c r="C122122" i="20" s="1"/>
  <c r="F122123" i="20"/>
  <c r="C122123" i="20" s="1"/>
  <c r="F122124" i="20"/>
  <c r="C122124" i="20" s="1"/>
  <c r="F122125" i="20"/>
  <c r="C122125" i="20" s="1"/>
  <c r="F122126" i="20"/>
  <c r="C122126" i="20" s="1"/>
  <c r="F122127" i="20"/>
  <c r="C122127" i="20" s="1"/>
  <c r="F122128" i="20"/>
  <c r="C122128" i="20" s="1"/>
  <c r="F122129" i="20"/>
  <c r="C122129" i="20" s="1"/>
  <c r="F122130" i="20"/>
  <c r="C122130" i="20" s="1"/>
  <c r="F122131" i="20"/>
  <c r="C122131" i="20" s="1"/>
  <c r="F122132" i="20"/>
  <c r="C122132" i="20" s="1"/>
  <c r="F122133" i="20"/>
  <c r="C122133" i="20" s="1"/>
  <c r="F122134" i="20"/>
  <c r="C122134" i="20" s="1"/>
  <c r="F122135" i="20"/>
  <c r="C122135" i="20" s="1"/>
  <c r="F122136" i="20"/>
  <c r="C122136" i="20" s="1"/>
  <c r="F122137" i="20"/>
  <c r="C122137" i="20" s="1"/>
  <c r="F122138" i="20"/>
  <c r="C122138" i="20" s="1"/>
  <c r="F122139" i="20"/>
  <c r="C122139" i="20" s="1"/>
  <c r="F122140" i="20"/>
  <c r="C122140" i="20" s="1"/>
  <c r="F122141" i="20"/>
  <c r="C122141" i="20" s="1"/>
  <c r="F122142" i="20"/>
  <c r="C122142" i="20" s="1"/>
  <c r="F122143" i="20"/>
  <c r="C122143" i="20" s="1"/>
  <c r="F122144" i="20"/>
  <c r="C122144" i="20" s="1"/>
  <c r="F122145" i="20"/>
  <c r="C122145" i="20" s="1"/>
  <c r="F122146" i="20"/>
  <c r="C122146" i="20" s="1"/>
  <c r="F122147" i="20"/>
  <c r="C122147" i="20" s="1"/>
  <c r="F122148" i="20"/>
  <c r="C122148" i="20" s="1"/>
  <c r="F122149" i="20"/>
  <c r="C122149" i="20" s="1"/>
  <c r="F122150" i="20"/>
  <c r="C122150" i="20" s="1"/>
  <c r="F122151" i="20"/>
  <c r="C122151" i="20" s="1"/>
  <c r="F122152" i="20"/>
  <c r="C122152" i="20" s="1"/>
  <c r="F122153" i="20"/>
  <c r="C122153" i="20" s="1"/>
  <c r="F122154" i="20"/>
  <c r="C122154" i="20" s="1"/>
  <c r="F122155" i="20"/>
  <c r="C122155" i="20" s="1"/>
  <c r="F122156" i="20"/>
  <c r="C122156" i="20" s="1"/>
  <c r="F122157" i="20"/>
  <c r="C122157" i="20" s="1"/>
  <c r="F122158" i="20"/>
  <c r="C122158" i="20" s="1"/>
  <c r="F122159" i="20"/>
  <c r="C122159" i="20" s="1"/>
  <c r="F122160" i="20"/>
  <c r="C122160" i="20" s="1"/>
  <c r="F122161" i="20"/>
  <c r="C122161" i="20" s="1"/>
  <c r="F122162" i="20"/>
  <c r="C122162" i="20" s="1"/>
  <c r="F122163" i="20"/>
  <c r="C122163" i="20" s="1"/>
  <c r="F122164" i="20"/>
  <c r="C122164" i="20" s="1"/>
  <c r="F122165" i="20"/>
  <c r="C122165" i="20" s="1"/>
  <c r="F122166" i="20"/>
  <c r="C122166" i="20" s="1"/>
  <c r="F122167" i="20"/>
  <c r="C122167" i="20" s="1"/>
  <c r="F122168" i="20"/>
  <c r="C122168" i="20" s="1"/>
  <c r="F122169" i="20"/>
  <c r="C122169" i="20" s="1"/>
  <c r="F122170" i="20"/>
  <c r="C122170" i="20" s="1"/>
  <c r="F122171" i="20"/>
  <c r="C122171" i="20" s="1"/>
  <c r="F122172" i="20"/>
  <c r="C122172" i="20" s="1"/>
  <c r="F122173" i="20"/>
  <c r="C122173" i="20" s="1"/>
  <c r="F122174" i="20"/>
  <c r="C122174" i="20" s="1"/>
  <c r="F122175" i="20"/>
  <c r="C122175" i="20" s="1"/>
  <c r="F122176" i="20"/>
  <c r="C122176" i="20" s="1"/>
  <c r="F122177" i="20"/>
  <c r="C122177" i="20" s="1"/>
  <c r="F122178" i="20"/>
  <c r="C122178" i="20" s="1"/>
  <c r="F122179" i="20"/>
  <c r="C122179" i="20" s="1"/>
  <c r="F122180" i="20"/>
  <c r="C122180" i="20" s="1"/>
  <c r="F122181" i="20"/>
  <c r="C122181" i="20" s="1"/>
  <c r="F122182" i="20"/>
  <c r="C122182" i="20" s="1"/>
  <c r="F122183" i="20"/>
  <c r="C122183" i="20" s="1"/>
  <c r="F122184" i="20"/>
  <c r="C122184" i="20" s="1"/>
  <c r="F122185" i="20"/>
  <c r="C122185" i="20" s="1"/>
  <c r="F122186" i="20"/>
  <c r="C122186" i="20" s="1"/>
  <c r="F122187" i="20"/>
  <c r="C122187" i="20" s="1"/>
  <c r="F122188" i="20"/>
  <c r="C122188" i="20" s="1"/>
  <c r="F122189" i="20"/>
  <c r="C122189" i="20" s="1"/>
  <c r="F122190" i="20"/>
  <c r="C122190" i="20" s="1"/>
  <c r="F122191" i="20"/>
  <c r="C122191" i="20" s="1"/>
  <c r="F122192" i="20"/>
  <c r="C122192" i="20" s="1"/>
  <c r="F122193" i="20"/>
  <c r="C122193" i="20" s="1"/>
  <c r="F122194" i="20"/>
  <c r="C122194" i="20" s="1"/>
  <c r="F122195" i="20"/>
  <c r="C122195" i="20" s="1"/>
  <c r="F122196" i="20"/>
  <c r="C122196" i="20" s="1"/>
  <c r="F122197" i="20"/>
  <c r="C122197" i="20" s="1"/>
  <c r="F122198" i="20"/>
  <c r="C122198" i="20" s="1"/>
  <c r="F122199" i="20"/>
  <c r="C122199" i="20" s="1"/>
  <c r="F122200" i="20"/>
  <c r="C122200" i="20" s="1"/>
  <c r="F122201" i="20"/>
  <c r="C122201" i="20" s="1"/>
  <c r="F122202" i="20"/>
  <c r="C122202" i="20" s="1"/>
  <c r="F122203" i="20"/>
  <c r="C122203" i="20" s="1"/>
  <c r="F122204" i="20"/>
  <c r="C122204" i="20" s="1"/>
  <c r="F122205" i="20"/>
  <c r="C122205" i="20" s="1"/>
  <c r="F122206" i="20"/>
  <c r="C122206" i="20" s="1"/>
  <c r="F122207" i="20"/>
  <c r="C122207" i="20" s="1"/>
  <c r="F122208" i="20"/>
  <c r="C122208" i="20" s="1"/>
  <c r="F122209" i="20"/>
  <c r="C122209" i="20" s="1"/>
  <c r="F122210" i="20"/>
  <c r="C122210" i="20" s="1"/>
  <c r="F122211" i="20"/>
  <c r="C122211" i="20" s="1"/>
  <c r="F122212" i="20"/>
  <c r="C122212" i="20" s="1"/>
  <c r="F122213" i="20"/>
  <c r="C122213" i="20" s="1"/>
  <c r="F122214" i="20"/>
  <c r="C122214" i="20" s="1"/>
  <c r="F122215" i="20"/>
  <c r="C122215" i="20" s="1"/>
  <c r="F122216" i="20"/>
  <c r="C122216" i="20" s="1"/>
  <c r="F122217" i="20"/>
  <c r="C122217" i="20" s="1"/>
  <c r="F122218" i="20"/>
  <c r="C122218" i="20" s="1"/>
  <c r="F122219" i="20"/>
  <c r="C122219" i="20" s="1"/>
  <c r="F122220" i="20"/>
  <c r="C122220" i="20" s="1"/>
  <c r="F122221" i="20"/>
  <c r="C122221" i="20" s="1"/>
  <c r="F122222" i="20"/>
  <c r="C122222" i="20" s="1"/>
  <c r="F122223" i="20"/>
  <c r="C122223" i="20" s="1"/>
  <c r="F122224" i="20"/>
  <c r="C122224" i="20" s="1"/>
  <c r="F122225" i="20"/>
  <c r="C122225" i="20" s="1"/>
  <c r="F122226" i="20"/>
  <c r="C122226" i="20" s="1"/>
  <c r="F122227" i="20"/>
  <c r="C122227" i="20" s="1"/>
  <c r="F122228" i="20"/>
  <c r="C122228" i="20" s="1"/>
  <c r="F122229" i="20"/>
  <c r="C122229" i="20" s="1"/>
  <c r="F122230" i="20"/>
  <c r="C122230" i="20" s="1"/>
  <c r="F122231" i="20"/>
  <c r="C122231" i="20" s="1"/>
  <c r="F122232" i="20"/>
  <c r="C122232" i="20" s="1"/>
  <c r="F122233" i="20"/>
  <c r="C122233" i="20" s="1"/>
  <c r="F122234" i="20"/>
  <c r="C122234" i="20" s="1"/>
  <c r="F122235" i="20"/>
  <c r="C122235" i="20" s="1"/>
  <c r="F122236" i="20"/>
  <c r="C122236" i="20" s="1"/>
  <c r="F122237" i="20"/>
  <c r="C122237" i="20" s="1"/>
  <c r="F122238" i="20"/>
  <c r="C122238" i="20" s="1"/>
  <c r="F122239" i="20"/>
  <c r="C122239" i="20" s="1"/>
  <c r="F122240" i="20"/>
  <c r="C122240" i="20" s="1"/>
  <c r="F122241" i="20"/>
  <c r="C122241" i="20" s="1"/>
  <c r="F122242" i="20"/>
  <c r="C122242" i="20" s="1"/>
  <c r="F122243" i="20"/>
  <c r="C122243" i="20" s="1"/>
  <c r="F122244" i="20"/>
  <c r="C122244" i="20" s="1"/>
  <c r="F122245" i="20"/>
  <c r="C122245" i="20" s="1"/>
  <c r="F122246" i="20"/>
  <c r="C122246" i="20" s="1"/>
  <c r="F122247" i="20"/>
  <c r="C122247" i="20" s="1"/>
  <c r="F122248" i="20"/>
  <c r="C122248" i="20" s="1"/>
  <c r="F122249" i="20"/>
  <c r="C122249" i="20" s="1"/>
  <c r="F122250" i="20"/>
  <c r="C122250" i="20" s="1"/>
  <c r="F122251" i="20"/>
  <c r="C122251" i="20" s="1"/>
  <c r="F122252" i="20"/>
  <c r="C122252" i="20" s="1"/>
  <c r="F122253" i="20"/>
  <c r="C122253" i="20" s="1"/>
  <c r="F122254" i="20"/>
  <c r="C122254" i="20" s="1"/>
  <c r="F122255" i="20"/>
  <c r="C122255" i="20" s="1"/>
  <c r="F122256" i="20"/>
  <c r="C122256" i="20" s="1"/>
  <c r="F122257" i="20"/>
  <c r="C122257" i="20" s="1"/>
  <c r="F122258" i="20"/>
  <c r="C122258" i="20" s="1"/>
  <c r="F122259" i="20"/>
  <c r="C122259" i="20" s="1"/>
  <c r="F122260" i="20"/>
  <c r="C122260" i="20" s="1"/>
  <c r="F122261" i="20"/>
  <c r="C122261" i="20" s="1"/>
  <c r="F122262" i="20"/>
  <c r="C122262" i="20" s="1"/>
  <c r="F122263" i="20"/>
  <c r="C122263" i="20" s="1"/>
  <c r="F122264" i="20"/>
  <c r="C122264" i="20" s="1"/>
  <c r="F122265" i="20"/>
  <c r="C122265" i="20" s="1"/>
  <c r="F122266" i="20"/>
  <c r="C122266" i="20" s="1"/>
  <c r="F122267" i="20"/>
  <c r="C122267" i="20" s="1"/>
  <c r="F122268" i="20"/>
  <c r="C122268" i="20" s="1"/>
  <c r="F122269" i="20"/>
  <c r="C122269" i="20" s="1"/>
  <c r="F122270" i="20"/>
  <c r="C122270" i="20" s="1"/>
  <c r="F122271" i="20"/>
  <c r="C122271" i="20" s="1"/>
  <c r="F122272" i="20"/>
  <c r="C122272" i="20" s="1"/>
  <c r="F122273" i="20"/>
  <c r="C122273" i="20" s="1"/>
  <c r="F122274" i="20"/>
  <c r="C122274" i="20" s="1"/>
  <c r="F122275" i="20"/>
  <c r="C122275" i="20" s="1"/>
  <c r="F122276" i="20"/>
  <c r="C122276" i="20" s="1"/>
  <c r="F122277" i="20"/>
  <c r="C122277" i="20" s="1"/>
  <c r="F122278" i="20"/>
  <c r="C122278" i="20" s="1"/>
  <c r="F122279" i="20"/>
  <c r="C122279" i="20" s="1"/>
  <c r="F122280" i="20"/>
  <c r="C122280" i="20" s="1"/>
  <c r="F122281" i="20"/>
  <c r="C122281" i="20" s="1"/>
  <c r="F122282" i="20"/>
  <c r="C122282" i="20" s="1"/>
  <c r="F122283" i="20"/>
  <c r="C122283" i="20" s="1"/>
  <c r="F122284" i="20"/>
  <c r="C122284" i="20" s="1"/>
  <c r="F122285" i="20"/>
  <c r="C122285" i="20" s="1"/>
  <c r="F122286" i="20"/>
  <c r="C122286" i="20" s="1"/>
  <c r="F122287" i="20"/>
  <c r="C122287" i="20" s="1"/>
  <c r="F122288" i="20"/>
  <c r="C122288" i="20" s="1"/>
  <c r="F122289" i="20"/>
  <c r="C122289" i="20" s="1"/>
  <c r="F122290" i="20"/>
  <c r="C122290" i="20" s="1"/>
  <c r="F122291" i="20"/>
  <c r="C122291" i="20" s="1"/>
  <c r="F122292" i="20"/>
  <c r="C122292" i="20" s="1"/>
  <c r="F122293" i="20"/>
  <c r="C122293" i="20" s="1"/>
  <c r="F122294" i="20"/>
  <c r="C122294" i="20" s="1"/>
  <c r="F122295" i="20"/>
  <c r="C122295" i="20" s="1"/>
  <c r="F122296" i="20"/>
  <c r="C122296" i="20" s="1"/>
  <c r="F122297" i="20"/>
  <c r="C122297" i="20" s="1"/>
  <c r="F122298" i="20"/>
  <c r="C122298" i="20" s="1"/>
  <c r="F122299" i="20"/>
  <c r="C122299" i="20" s="1"/>
  <c r="F122300" i="20"/>
  <c r="C122300" i="20" s="1"/>
  <c r="F122301" i="20"/>
  <c r="C122301" i="20" s="1"/>
  <c r="F122302" i="20"/>
  <c r="C122302" i="20" s="1"/>
  <c r="F122303" i="20"/>
  <c r="C122303" i="20" s="1"/>
  <c r="F122304" i="20"/>
  <c r="C122304" i="20" s="1"/>
  <c r="F122305" i="20"/>
  <c r="C122305" i="20" s="1"/>
  <c r="F122306" i="20"/>
  <c r="C122306" i="20" s="1"/>
  <c r="F122307" i="20"/>
  <c r="C122307" i="20" s="1"/>
  <c r="F122308" i="20"/>
  <c r="C122308" i="20" s="1"/>
  <c r="F122309" i="20"/>
  <c r="C122309" i="20" s="1"/>
  <c r="F122310" i="20"/>
  <c r="C122310" i="20" s="1"/>
  <c r="F122311" i="20"/>
  <c r="C122311" i="20" s="1"/>
  <c r="F122312" i="20"/>
  <c r="C122312" i="20" s="1"/>
  <c r="F122313" i="20"/>
  <c r="C122313" i="20" s="1"/>
  <c r="F122314" i="20"/>
  <c r="C122314" i="20" s="1"/>
  <c r="F122315" i="20"/>
  <c r="C122315" i="20" s="1"/>
  <c r="F122316" i="20"/>
  <c r="C122316" i="20" s="1"/>
  <c r="F122317" i="20"/>
  <c r="C122317" i="20" s="1"/>
  <c r="F122318" i="20"/>
  <c r="C122318" i="20" s="1"/>
  <c r="F122319" i="20"/>
  <c r="C122319" i="20" s="1"/>
  <c r="F122320" i="20"/>
  <c r="C122320" i="20" s="1"/>
  <c r="F122321" i="20"/>
  <c r="C122321" i="20" s="1"/>
  <c r="F122322" i="20"/>
  <c r="C122322" i="20" s="1"/>
  <c r="F122323" i="20"/>
  <c r="C122323" i="20" s="1"/>
  <c r="F122324" i="20"/>
  <c r="C122324" i="20" s="1"/>
  <c r="F122325" i="20"/>
  <c r="C122325" i="20" s="1"/>
  <c r="F122326" i="20"/>
  <c r="C122326" i="20" s="1"/>
  <c r="F122327" i="20"/>
  <c r="C122327" i="20" s="1"/>
  <c r="F122328" i="20"/>
  <c r="C122328" i="20" s="1"/>
  <c r="F122329" i="20"/>
  <c r="C122329" i="20" s="1"/>
  <c r="F122330" i="20"/>
  <c r="C122330" i="20" s="1"/>
  <c r="F122331" i="20"/>
  <c r="C122331" i="20" s="1"/>
  <c r="F122332" i="20"/>
  <c r="C122332" i="20" s="1"/>
  <c r="F122333" i="20"/>
  <c r="C122333" i="20" s="1"/>
  <c r="F122334" i="20"/>
  <c r="C122334" i="20" s="1"/>
  <c r="F122335" i="20"/>
  <c r="C122335" i="20" s="1"/>
  <c r="F122336" i="20"/>
  <c r="C122336" i="20" s="1"/>
  <c r="F122337" i="20"/>
  <c r="C122337" i="20" s="1"/>
  <c r="F122338" i="20"/>
  <c r="C122338" i="20" s="1"/>
  <c r="F122339" i="20"/>
  <c r="C122339" i="20" s="1"/>
  <c r="F122340" i="20"/>
  <c r="C122340" i="20" s="1"/>
  <c r="F122341" i="20"/>
  <c r="C122341" i="20" s="1"/>
  <c r="F122342" i="20"/>
  <c r="C122342" i="20" s="1"/>
  <c r="F122343" i="20"/>
  <c r="C122343" i="20" s="1"/>
  <c r="F122344" i="20"/>
  <c r="C122344" i="20" s="1"/>
  <c r="F122345" i="20"/>
  <c r="C122345" i="20" s="1"/>
  <c r="F122346" i="20"/>
  <c r="C122346" i="20" s="1"/>
  <c r="F122347" i="20"/>
  <c r="C122347" i="20" s="1"/>
  <c r="F122348" i="20"/>
  <c r="C122348" i="20" s="1"/>
  <c r="F122349" i="20"/>
  <c r="C122349" i="20" s="1"/>
  <c r="F122350" i="20"/>
  <c r="C122350" i="20" s="1"/>
  <c r="F122351" i="20"/>
  <c r="C122351" i="20" s="1"/>
  <c r="F122352" i="20"/>
  <c r="C122352" i="20" s="1"/>
  <c r="F122353" i="20"/>
  <c r="C122353" i="20" s="1"/>
  <c r="F122354" i="20"/>
  <c r="C122354" i="20" s="1"/>
  <c r="F122355" i="20"/>
  <c r="C122355" i="20" s="1"/>
  <c r="F122356" i="20"/>
  <c r="C122356" i="20" s="1"/>
  <c r="F122357" i="20"/>
  <c r="C122357" i="20" s="1"/>
  <c r="F122358" i="20"/>
  <c r="C122358" i="20" s="1"/>
  <c r="F122359" i="20"/>
  <c r="C122359" i="20" s="1"/>
  <c r="F122360" i="20"/>
  <c r="C122360" i="20" s="1"/>
  <c r="F122361" i="20"/>
  <c r="C122361" i="20" s="1"/>
  <c r="F122362" i="20"/>
  <c r="C122362" i="20" s="1"/>
  <c r="F122363" i="20"/>
  <c r="C122363" i="20" s="1"/>
  <c r="F122364" i="20"/>
  <c r="C122364" i="20" s="1"/>
  <c r="F122365" i="20"/>
  <c r="C122365" i="20" s="1"/>
  <c r="F122366" i="20"/>
  <c r="C122366" i="20" s="1"/>
  <c r="F122367" i="20"/>
  <c r="C122367" i="20" s="1"/>
  <c r="F122368" i="20"/>
  <c r="C122368" i="20" s="1"/>
  <c r="F122369" i="20"/>
  <c r="C122369" i="20" s="1"/>
  <c r="F122370" i="20"/>
  <c r="C122370" i="20" s="1"/>
  <c r="F122371" i="20"/>
  <c r="C122371" i="20" s="1"/>
  <c r="F122372" i="20"/>
  <c r="C122372" i="20" s="1"/>
  <c r="F122373" i="20"/>
  <c r="C122373" i="20" s="1"/>
  <c r="F122374" i="20"/>
  <c r="C122374" i="20" s="1"/>
  <c r="F122375" i="20"/>
  <c r="C122375" i="20" s="1"/>
  <c r="F122376" i="20"/>
  <c r="C122376" i="20" s="1"/>
  <c r="F122377" i="20"/>
  <c r="C122377" i="20" s="1"/>
  <c r="F122378" i="20"/>
  <c r="C122378" i="20" s="1"/>
  <c r="F122379" i="20"/>
  <c r="C122379" i="20" s="1"/>
  <c r="F122380" i="20"/>
  <c r="C122380" i="20" s="1"/>
  <c r="F122381" i="20"/>
  <c r="C122381" i="20" s="1"/>
  <c r="F122382" i="20"/>
  <c r="C122382" i="20" s="1"/>
  <c r="F122383" i="20"/>
  <c r="C122383" i="20" s="1"/>
  <c r="F122384" i="20"/>
  <c r="C122384" i="20" s="1"/>
  <c r="F122385" i="20"/>
  <c r="C122385" i="20" s="1"/>
  <c r="F122386" i="20"/>
  <c r="C122386" i="20" s="1"/>
  <c r="F122387" i="20"/>
  <c r="C122387" i="20" s="1"/>
  <c r="F122388" i="20"/>
  <c r="C122388" i="20" s="1"/>
  <c r="F122389" i="20"/>
  <c r="C122389" i="20" s="1"/>
  <c r="F122390" i="20"/>
  <c r="C122390" i="20" s="1"/>
  <c r="F122391" i="20"/>
  <c r="C122391" i="20" s="1"/>
  <c r="F122392" i="20"/>
  <c r="C122392" i="20" s="1"/>
  <c r="F122393" i="20"/>
  <c r="C122393" i="20" s="1"/>
  <c r="F122394" i="20"/>
  <c r="C122394" i="20" s="1"/>
  <c r="F122395" i="20"/>
  <c r="C122395" i="20" s="1"/>
  <c r="F122396" i="20"/>
  <c r="C122396" i="20" s="1"/>
  <c r="F122397" i="20"/>
  <c r="C122397" i="20" s="1"/>
  <c r="F122398" i="20"/>
  <c r="C122398" i="20" s="1"/>
  <c r="F122399" i="20"/>
  <c r="C122399" i="20" s="1"/>
  <c r="F122400" i="20"/>
  <c r="C122400" i="20" s="1"/>
  <c r="F122401" i="20"/>
  <c r="C122401" i="20" s="1"/>
  <c r="F122402" i="20"/>
  <c r="C122402" i="20" s="1"/>
  <c r="F122403" i="20"/>
  <c r="C122403" i="20" s="1"/>
  <c r="F122404" i="20"/>
  <c r="C122404" i="20" s="1"/>
  <c r="F122405" i="20"/>
  <c r="C122405" i="20" s="1"/>
  <c r="F122406" i="20"/>
  <c r="C122406" i="20" s="1"/>
  <c r="F122407" i="20"/>
  <c r="C122407" i="20" s="1"/>
  <c r="F122408" i="20"/>
  <c r="C122408" i="20" s="1"/>
  <c r="F122409" i="20"/>
  <c r="C122409" i="20" s="1"/>
  <c r="F122410" i="20"/>
  <c r="C122410" i="20" s="1"/>
  <c r="F122411" i="20"/>
  <c r="C122411" i="20" s="1"/>
  <c r="F122412" i="20"/>
  <c r="C122412" i="20" s="1"/>
  <c r="F122413" i="20"/>
  <c r="C122413" i="20" s="1"/>
  <c r="F122414" i="20"/>
  <c r="C122414" i="20" s="1"/>
  <c r="F122415" i="20"/>
  <c r="C122415" i="20" s="1"/>
  <c r="F122416" i="20"/>
  <c r="C122416" i="20" s="1"/>
  <c r="F122417" i="20"/>
  <c r="C122417" i="20" s="1"/>
  <c r="F122418" i="20"/>
  <c r="C122418" i="20" s="1"/>
  <c r="F122419" i="20"/>
  <c r="C122419" i="20" s="1"/>
  <c r="F122420" i="20"/>
  <c r="C122420" i="20" s="1"/>
  <c r="F122421" i="20"/>
  <c r="C122421" i="20" s="1"/>
  <c r="F122422" i="20"/>
  <c r="C122422" i="20" s="1"/>
  <c r="F122423" i="20"/>
  <c r="C122423" i="20" s="1"/>
  <c r="F122424" i="20"/>
  <c r="C122424" i="20" s="1"/>
  <c r="F122425" i="20"/>
  <c r="C122425" i="20" s="1"/>
  <c r="F122426" i="20"/>
  <c r="C122426" i="20" s="1"/>
  <c r="F122427" i="20"/>
  <c r="C122427" i="20" s="1"/>
  <c r="F122428" i="20"/>
  <c r="C122428" i="20" s="1"/>
  <c r="F122429" i="20"/>
  <c r="C122429" i="20" s="1"/>
  <c r="F122430" i="20"/>
  <c r="C122430" i="20" s="1"/>
  <c r="F122431" i="20"/>
  <c r="C122431" i="20" s="1"/>
  <c r="F122432" i="20"/>
  <c r="C122432" i="20" s="1"/>
  <c r="F122433" i="20"/>
  <c r="C122433" i="20" s="1"/>
  <c r="F122434" i="20"/>
  <c r="C122434" i="20" s="1"/>
  <c r="F122435" i="20"/>
  <c r="C122435" i="20" s="1"/>
  <c r="F122436" i="20"/>
  <c r="C122436" i="20" s="1"/>
  <c r="F122437" i="20"/>
  <c r="C122437" i="20" s="1"/>
  <c r="F122438" i="20"/>
  <c r="C122438" i="20" s="1"/>
  <c r="F122439" i="20"/>
  <c r="C122439" i="20" s="1"/>
  <c r="F122440" i="20"/>
  <c r="C122440" i="20" s="1"/>
  <c r="F122441" i="20"/>
  <c r="C122441" i="20" s="1"/>
  <c r="F122442" i="20"/>
  <c r="C122442" i="20" s="1"/>
  <c r="F122443" i="20"/>
  <c r="C122443" i="20" s="1"/>
  <c r="F122444" i="20"/>
  <c r="C122444" i="20" s="1"/>
  <c r="F122445" i="20"/>
  <c r="C122445" i="20" s="1"/>
  <c r="F122446" i="20"/>
  <c r="C122446" i="20" s="1"/>
  <c r="F122447" i="20"/>
  <c r="C122447" i="20" s="1"/>
  <c r="F122448" i="20"/>
  <c r="C122448" i="20" s="1"/>
  <c r="F122449" i="20"/>
  <c r="C122449" i="20" s="1"/>
  <c r="F122450" i="20"/>
  <c r="C122450" i="20" s="1"/>
  <c r="F122451" i="20"/>
  <c r="C122451" i="20" s="1"/>
  <c r="F122452" i="20"/>
  <c r="C122452" i="20" s="1"/>
  <c r="F122453" i="20"/>
  <c r="C122453" i="20" s="1"/>
  <c r="F122454" i="20"/>
  <c r="C122454" i="20" s="1"/>
  <c r="F122455" i="20"/>
  <c r="C122455" i="20" s="1"/>
  <c r="F122456" i="20"/>
  <c r="C122456" i="20" s="1"/>
  <c r="F122457" i="20"/>
  <c r="C122457" i="20" s="1"/>
  <c r="F122458" i="20"/>
  <c r="C122458" i="20" s="1"/>
  <c r="F122459" i="20"/>
  <c r="C122459" i="20" s="1"/>
  <c r="F122460" i="20"/>
  <c r="C122460" i="20" s="1"/>
  <c r="F122461" i="20"/>
  <c r="C122461" i="20" s="1"/>
  <c r="F122462" i="20"/>
  <c r="C122462" i="20" s="1"/>
  <c r="F122463" i="20"/>
  <c r="C122463" i="20" s="1"/>
  <c r="F122464" i="20"/>
  <c r="C122464" i="20" s="1"/>
  <c r="F122465" i="20"/>
  <c r="C122465" i="20" s="1"/>
  <c r="F122466" i="20"/>
  <c r="C122466" i="20" s="1"/>
  <c r="F122467" i="20"/>
  <c r="C122467" i="20" s="1"/>
  <c r="F122468" i="20"/>
  <c r="C122468" i="20" s="1"/>
  <c r="F122469" i="20"/>
  <c r="C122469" i="20" s="1"/>
  <c r="F122470" i="20"/>
  <c r="C122470" i="20" s="1"/>
  <c r="F122471" i="20"/>
  <c r="C122471" i="20" s="1"/>
  <c r="F122472" i="20"/>
  <c r="C122472" i="20" s="1"/>
  <c r="F122473" i="20"/>
  <c r="C122473" i="20" s="1"/>
  <c r="F122474" i="20"/>
  <c r="C122474" i="20" s="1"/>
  <c r="F122475" i="20"/>
  <c r="C122475" i="20" s="1"/>
  <c r="F122476" i="20"/>
  <c r="C122476" i="20" s="1"/>
  <c r="F122477" i="20"/>
  <c r="C122477" i="20" s="1"/>
  <c r="F122478" i="20"/>
  <c r="C122478" i="20" s="1"/>
  <c r="F122479" i="20"/>
  <c r="C122479" i="20" s="1"/>
  <c r="F122480" i="20"/>
  <c r="C122480" i="20" s="1"/>
  <c r="F122481" i="20"/>
  <c r="C122481" i="20" s="1"/>
  <c r="F122482" i="20"/>
  <c r="C122482" i="20" s="1"/>
  <c r="F122483" i="20"/>
  <c r="C122483" i="20" s="1"/>
  <c r="F122484" i="20"/>
  <c r="C122484" i="20" s="1"/>
  <c r="F122485" i="20"/>
  <c r="C122485" i="20" s="1"/>
  <c r="F122486" i="20"/>
  <c r="C122486" i="20" s="1"/>
  <c r="F122487" i="20"/>
  <c r="C122487" i="20" s="1"/>
  <c r="F122488" i="20"/>
  <c r="C122488" i="20" s="1"/>
  <c r="F122489" i="20"/>
  <c r="C122489" i="20" s="1"/>
  <c r="F122490" i="20"/>
  <c r="C122490" i="20" s="1"/>
  <c r="F122491" i="20"/>
  <c r="C122491" i="20" s="1"/>
  <c r="F122492" i="20"/>
  <c r="C122492" i="20" s="1"/>
  <c r="F122493" i="20"/>
  <c r="C122493" i="20" s="1"/>
  <c r="F122494" i="20"/>
  <c r="C122494" i="20" s="1"/>
  <c r="F122495" i="20"/>
  <c r="C122495" i="20" s="1"/>
  <c r="F122496" i="20"/>
  <c r="C122496" i="20" s="1"/>
  <c r="F122497" i="20"/>
  <c r="C122497" i="20" s="1"/>
  <c r="F122498" i="20"/>
  <c r="C122498" i="20" s="1"/>
  <c r="F122499" i="20"/>
  <c r="C122499" i="20" s="1"/>
  <c r="F122500" i="20"/>
  <c r="C122500" i="20" s="1"/>
  <c r="F122501" i="20"/>
  <c r="C122501" i="20" s="1"/>
  <c r="F122502" i="20"/>
  <c r="C122502" i="20" s="1"/>
  <c r="F122503" i="20"/>
  <c r="C122503" i="20" s="1"/>
  <c r="F122504" i="20"/>
  <c r="C122504" i="20" s="1"/>
  <c r="F122505" i="20"/>
  <c r="C122505" i="20" s="1"/>
  <c r="F122506" i="20"/>
  <c r="C122506" i="20" s="1"/>
  <c r="F122507" i="20"/>
  <c r="C122507" i="20" s="1"/>
  <c r="F122508" i="20"/>
  <c r="C122508" i="20" s="1"/>
  <c r="F122509" i="20"/>
  <c r="C122509" i="20" s="1"/>
  <c r="F122510" i="20"/>
  <c r="C122510" i="20" s="1"/>
  <c r="F122511" i="20"/>
  <c r="C122511" i="20" s="1"/>
  <c r="F122512" i="20"/>
  <c r="C122512" i="20" s="1"/>
  <c r="F122513" i="20"/>
  <c r="C122513" i="20" s="1"/>
  <c r="F122514" i="20"/>
  <c r="C122514" i="20" s="1"/>
  <c r="F122515" i="20"/>
  <c r="C122515" i="20" s="1"/>
  <c r="F122516" i="20"/>
  <c r="C122516" i="20" s="1"/>
  <c r="F122517" i="20"/>
  <c r="C122517" i="20" s="1"/>
  <c r="F122518" i="20"/>
  <c r="C122518" i="20" s="1"/>
  <c r="F122519" i="20"/>
  <c r="C122519" i="20" s="1"/>
  <c r="F122520" i="20"/>
  <c r="C122520" i="20" s="1"/>
  <c r="F122521" i="20"/>
  <c r="C122521" i="20" s="1"/>
  <c r="F122522" i="20"/>
  <c r="C122522" i="20" s="1"/>
  <c r="F122523" i="20"/>
  <c r="C122523" i="20" s="1"/>
  <c r="F122524" i="20"/>
  <c r="C122524" i="20" s="1"/>
  <c r="F122525" i="20"/>
  <c r="C122525" i="20" s="1"/>
  <c r="F122526" i="20"/>
  <c r="C122526" i="20" s="1"/>
  <c r="F122527" i="20"/>
  <c r="C122527" i="20" s="1"/>
  <c r="F122528" i="20"/>
  <c r="C122528" i="20" s="1"/>
  <c r="F122529" i="20"/>
  <c r="C122529" i="20" s="1"/>
  <c r="F122530" i="20"/>
  <c r="C122530" i="20" s="1"/>
  <c r="F122531" i="20"/>
  <c r="C122531" i="20" s="1"/>
  <c r="F122532" i="20"/>
  <c r="C122532" i="20" s="1"/>
  <c r="F122533" i="20"/>
  <c r="C122533" i="20" s="1"/>
  <c r="F122534" i="20"/>
  <c r="C122534" i="20" s="1"/>
  <c r="F122535" i="20"/>
  <c r="C122535" i="20" s="1"/>
  <c r="F122536" i="20"/>
  <c r="C122536" i="20" s="1"/>
  <c r="F122537" i="20"/>
  <c r="C122537" i="20" s="1"/>
  <c r="F122538" i="20"/>
  <c r="C122538" i="20" s="1"/>
  <c r="F122539" i="20"/>
  <c r="C122539" i="20" s="1"/>
  <c r="F122540" i="20"/>
  <c r="C122540" i="20" s="1"/>
  <c r="F122541" i="20"/>
  <c r="C122541" i="20" s="1"/>
  <c r="F122542" i="20"/>
  <c r="C122542" i="20" s="1"/>
  <c r="F122543" i="20"/>
  <c r="C122543" i="20" s="1"/>
  <c r="F122544" i="20"/>
  <c r="C122544" i="20" s="1"/>
  <c r="F122545" i="20"/>
  <c r="C122545" i="20" s="1"/>
  <c r="F122546" i="20"/>
  <c r="C122546" i="20" s="1"/>
  <c r="F122547" i="20"/>
  <c r="C122547" i="20" s="1"/>
  <c r="F122548" i="20"/>
  <c r="C122548" i="20" s="1"/>
  <c r="F122549" i="20"/>
  <c r="C122549" i="20" s="1"/>
  <c r="F122550" i="20"/>
  <c r="C122550" i="20" s="1"/>
  <c r="F122551" i="20"/>
  <c r="C122551" i="20" s="1"/>
  <c r="F122552" i="20"/>
  <c r="C122552" i="20" s="1"/>
  <c r="F122553" i="20"/>
  <c r="C122553" i="20" s="1"/>
  <c r="F122554" i="20"/>
  <c r="C122554" i="20" s="1"/>
  <c r="F122555" i="20"/>
  <c r="C122555" i="20" s="1"/>
  <c r="F122556" i="20"/>
  <c r="C122556" i="20" s="1"/>
  <c r="F122557" i="20"/>
  <c r="C122557" i="20" s="1"/>
  <c r="F122558" i="20"/>
  <c r="C122558" i="20" s="1"/>
  <c r="F122559" i="20"/>
  <c r="C122559" i="20" s="1"/>
  <c r="F122560" i="20"/>
  <c r="C122560" i="20" s="1"/>
  <c r="F122561" i="20"/>
  <c r="C122561" i="20" s="1"/>
  <c r="F122562" i="20"/>
  <c r="C122562" i="20" s="1"/>
  <c r="F122563" i="20"/>
  <c r="C122563" i="20" s="1"/>
  <c r="F122564" i="20"/>
  <c r="C122564" i="20" s="1"/>
  <c r="F122565" i="20"/>
  <c r="C122565" i="20" s="1"/>
  <c r="F122566" i="20"/>
  <c r="C122566" i="20" s="1"/>
  <c r="F122567" i="20"/>
  <c r="C122567" i="20" s="1"/>
  <c r="F122568" i="20"/>
  <c r="C122568" i="20" s="1"/>
  <c r="F122569" i="20"/>
  <c r="C122569" i="20" s="1"/>
  <c r="F122570" i="20"/>
  <c r="C122570" i="20" s="1"/>
  <c r="F122571" i="20"/>
  <c r="C122571" i="20" s="1"/>
  <c r="F122572" i="20"/>
  <c r="C122572" i="20" s="1"/>
  <c r="F122573" i="20"/>
  <c r="C122573" i="20" s="1"/>
  <c r="F122574" i="20"/>
  <c r="C122574" i="20" s="1"/>
  <c r="F122575" i="20"/>
  <c r="C122575" i="20" s="1"/>
  <c r="F122576" i="20"/>
  <c r="C122576" i="20" s="1"/>
  <c r="F122577" i="20"/>
  <c r="C122577" i="20" s="1"/>
  <c r="F122578" i="20"/>
  <c r="C122578" i="20" s="1"/>
  <c r="F122579" i="20"/>
  <c r="C122579" i="20" s="1"/>
  <c r="F122580" i="20"/>
  <c r="C122580" i="20" s="1"/>
  <c r="F122581" i="20"/>
  <c r="C122581" i="20" s="1"/>
  <c r="F122582" i="20"/>
  <c r="C122582" i="20" s="1"/>
  <c r="F122583" i="20"/>
  <c r="C122583" i="20" s="1"/>
  <c r="F122584" i="20"/>
  <c r="C122584" i="20" s="1"/>
  <c r="F122585" i="20"/>
  <c r="C122585" i="20" s="1"/>
  <c r="F122586" i="20"/>
  <c r="C122586" i="20" s="1"/>
  <c r="F122587" i="20"/>
  <c r="C122587" i="20" s="1"/>
  <c r="F122588" i="20"/>
  <c r="C122588" i="20" s="1"/>
  <c r="F122589" i="20"/>
  <c r="C122589" i="20" s="1"/>
  <c r="F122590" i="20"/>
  <c r="C122590" i="20" s="1"/>
  <c r="F122591" i="20"/>
  <c r="C122591" i="20" s="1"/>
  <c r="F122592" i="20"/>
  <c r="C122592" i="20" s="1"/>
  <c r="F122593" i="20"/>
  <c r="C122593" i="20" s="1"/>
  <c r="F122594" i="20"/>
  <c r="C122594" i="20" s="1"/>
  <c r="F122595" i="20"/>
  <c r="C122595" i="20" s="1"/>
  <c r="F122596" i="20"/>
  <c r="C122596" i="20" s="1"/>
  <c r="F122597" i="20"/>
  <c r="C122597" i="20" s="1"/>
  <c r="F122598" i="20"/>
  <c r="C122598" i="20" s="1"/>
  <c r="F122599" i="20"/>
  <c r="C122599" i="20" s="1"/>
  <c r="F122600" i="20"/>
  <c r="C122600" i="20" s="1"/>
  <c r="F122601" i="20"/>
  <c r="C122601" i="20" s="1"/>
  <c r="F122602" i="20"/>
  <c r="C122602" i="20" s="1"/>
  <c r="F122603" i="20"/>
  <c r="C122603" i="20" s="1"/>
  <c r="F122604" i="20"/>
  <c r="C122604" i="20" s="1"/>
  <c r="F122605" i="20"/>
  <c r="C122605" i="20" s="1"/>
  <c r="F122606" i="20"/>
  <c r="C122606" i="20" s="1"/>
  <c r="F122607" i="20"/>
  <c r="C122607" i="20" s="1"/>
  <c r="F122608" i="20"/>
  <c r="C122608" i="20" s="1"/>
  <c r="F122609" i="20"/>
  <c r="C122609" i="20" s="1"/>
  <c r="F122610" i="20"/>
  <c r="C122610" i="20" s="1"/>
  <c r="F122611" i="20"/>
  <c r="C122611" i="20" s="1"/>
  <c r="F122612" i="20"/>
  <c r="C122612" i="20" s="1"/>
  <c r="F122613" i="20"/>
  <c r="C122613" i="20" s="1"/>
  <c r="F122614" i="20"/>
  <c r="C122614" i="20" s="1"/>
  <c r="F122615" i="20"/>
  <c r="C122615" i="20" s="1"/>
  <c r="F122616" i="20"/>
  <c r="C122616" i="20" s="1"/>
  <c r="F122617" i="20"/>
  <c r="C122617" i="20" s="1"/>
  <c r="F122618" i="20"/>
  <c r="C122618" i="20" s="1"/>
  <c r="F122619" i="20"/>
  <c r="C122619" i="20" s="1"/>
  <c r="F122620" i="20"/>
  <c r="C122620" i="20" s="1"/>
  <c r="F122621" i="20"/>
  <c r="C122621" i="20" s="1"/>
  <c r="F122622" i="20"/>
  <c r="C122622" i="20" s="1"/>
  <c r="F122623" i="20"/>
  <c r="C122623" i="20" s="1"/>
  <c r="F122624" i="20"/>
  <c r="C122624" i="20" s="1"/>
  <c r="F122625" i="20"/>
  <c r="C122625" i="20" s="1"/>
  <c r="F122626" i="20"/>
  <c r="C122626" i="20" s="1"/>
  <c r="F122627" i="20"/>
  <c r="C122627" i="20" s="1"/>
  <c r="F122628" i="20"/>
  <c r="C122628" i="20" s="1"/>
  <c r="F122629" i="20"/>
  <c r="C122629" i="20" s="1"/>
  <c r="F122630" i="20"/>
  <c r="C122630" i="20" s="1"/>
  <c r="F122631" i="20"/>
  <c r="C122631" i="20" s="1"/>
  <c r="F122632" i="20"/>
  <c r="C122632" i="20" s="1"/>
  <c r="F122633" i="20"/>
  <c r="C122633" i="20" s="1"/>
  <c r="F122634" i="20"/>
  <c r="C122634" i="20" s="1"/>
  <c r="F122635" i="20"/>
  <c r="C122635" i="20" s="1"/>
  <c r="F122636" i="20"/>
  <c r="C122636" i="20" s="1"/>
  <c r="F122637" i="20"/>
  <c r="C122637" i="20" s="1"/>
  <c r="F122638" i="20"/>
  <c r="C122638" i="20" s="1"/>
  <c r="F122639" i="20"/>
  <c r="C122639" i="20" s="1"/>
  <c r="F122640" i="20"/>
  <c r="C122640" i="20" s="1"/>
  <c r="F122641" i="20"/>
  <c r="C122641" i="20" s="1"/>
  <c r="F122642" i="20"/>
  <c r="C122642" i="20" s="1"/>
  <c r="F122643" i="20"/>
  <c r="C122643" i="20" s="1"/>
  <c r="F122644" i="20"/>
  <c r="C122644" i="20" s="1"/>
  <c r="F122645" i="20"/>
  <c r="C122645" i="20" s="1"/>
  <c r="F122646" i="20"/>
  <c r="C122646" i="20" s="1"/>
  <c r="F122647" i="20"/>
  <c r="C122647" i="20" s="1"/>
  <c r="F122648" i="20"/>
  <c r="C122648" i="20" s="1"/>
  <c r="F122649" i="20"/>
  <c r="C122649" i="20" s="1"/>
  <c r="F122650" i="20"/>
  <c r="C122650" i="20" s="1"/>
  <c r="F122651" i="20"/>
  <c r="C122651" i="20" s="1"/>
  <c r="F122652" i="20"/>
  <c r="C122652" i="20" s="1"/>
  <c r="F122653" i="20"/>
  <c r="C122653" i="20" s="1"/>
  <c r="F122654" i="20"/>
  <c r="C122654" i="20" s="1"/>
  <c r="F122655" i="20"/>
  <c r="C122655" i="20" s="1"/>
  <c r="F122656" i="20"/>
  <c r="C122656" i="20" s="1"/>
  <c r="F122657" i="20"/>
  <c r="C122657" i="20" s="1"/>
  <c r="F122658" i="20"/>
  <c r="C122658" i="20" s="1"/>
  <c r="F122659" i="20"/>
  <c r="C122659" i="20" s="1"/>
  <c r="F122660" i="20"/>
  <c r="C122660" i="20" s="1"/>
  <c r="F122661" i="20"/>
  <c r="C122661" i="20" s="1"/>
  <c r="F122662" i="20"/>
  <c r="C122662" i="20" s="1"/>
  <c r="F122663" i="20"/>
  <c r="C122663" i="20" s="1"/>
  <c r="F122664" i="20"/>
  <c r="C122664" i="20" s="1"/>
  <c r="F122665" i="20"/>
  <c r="C122665" i="20" s="1"/>
  <c r="F122666" i="20"/>
  <c r="C122666" i="20" s="1"/>
  <c r="F122667" i="20"/>
  <c r="C122667" i="20" s="1"/>
  <c r="F122668" i="20"/>
  <c r="C122668" i="20" s="1"/>
  <c r="F122669" i="20"/>
  <c r="C122669" i="20" s="1"/>
  <c r="F122670" i="20"/>
  <c r="C122670" i="20" s="1"/>
  <c r="F122671" i="20"/>
  <c r="C122671" i="20" s="1"/>
  <c r="F122672" i="20"/>
  <c r="C122672" i="20" s="1"/>
  <c r="F122673" i="20"/>
  <c r="C122673" i="20" s="1"/>
  <c r="F122674" i="20"/>
  <c r="C122674" i="20" s="1"/>
  <c r="F122675" i="20"/>
  <c r="C122675" i="20" s="1"/>
  <c r="F122676" i="20"/>
  <c r="C122676" i="20" s="1"/>
  <c r="F122677" i="20"/>
  <c r="C122677" i="20" s="1"/>
  <c r="F122678" i="20"/>
  <c r="C122678" i="20" s="1"/>
  <c r="F122679" i="20"/>
  <c r="C122679" i="20" s="1"/>
  <c r="F122680" i="20"/>
  <c r="C122680" i="20" s="1"/>
  <c r="F122681" i="20"/>
  <c r="C122681" i="20" s="1"/>
  <c r="F122682" i="20"/>
  <c r="C122682" i="20" s="1"/>
  <c r="F122683" i="20"/>
  <c r="C122683" i="20" s="1"/>
  <c r="F122684" i="20"/>
  <c r="C122684" i="20" s="1"/>
  <c r="F122685" i="20"/>
  <c r="C122685" i="20" s="1"/>
  <c r="F122686" i="20"/>
  <c r="C122686" i="20" s="1"/>
  <c r="F122687" i="20"/>
  <c r="C122687" i="20" s="1"/>
  <c r="F122688" i="20"/>
  <c r="C122688" i="20" s="1"/>
  <c r="F122689" i="20"/>
  <c r="C122689" i="20" s="1"/>
  <c r="F122690" i="20"/>
  <c r="C122690" i="20" s="1"/>
  <c r="F122691" i="20"/>
  <c r="C122691" i="20" s="1"/>
  <c r="F122692" i="20"/>
  <c r="C122692" i="20" s="1"/>
  <c r="F122693" i="20"/>
  <c r="C122693" i="20" s="1"/>
  <c r="F122694" i="20"/>
  <c r="C122694" i="20" s="1"/>
  <c r="F122695" i="20"/>
  <c r="C122695" i="20" s="1"/>
  <c r="F122696" i="20"/>
  <c r="C122696" i="20" s="1"/>
  <c r="F122697" i="20"/>
  <c r="C122697" i="20" s="1"/>
  <c r="F122698" i="20"/>
  <c r="C122698" i="20" s="1"/>
  <c r="F122699" i="20"/>
  <c r="C122699" i="20" s="1"/>
  <c r="F122700" i="20"/>
  <c r="C122700" i="20" s="1"/>
  <c r="F122701" i="20"/>
  <c r="C122701" i="20" s="1"/>
  <c r="F122702" i="20"/>
  <c r="C122702" i="20" s="1"/>
  <c r="F122703" i="20"/>
  <c r="C122703" i="20" s="1"/>
  <c r="F122704" i="20"/>
  <c r="C122704" i="20" s="1"/>
  <c r="F122705" i="20"/>
  <c r="C122705" i="20" s="1"/>
  <c r="F122706" i="20"/>
  <c r="C122706" i="20" s="1"/>
  <c r="F122707" i="20"/>
  <c r="C122707" i="20" s="1"/>
  <c r="F122708" i="20"/>
  <c r="C122708" i="20" s="1"/>
  <c r="F122709" i="20"/>
  <c r="C122709" i="20" s="1"/>
  <c r="F122710" i="20"/>
  <c r="C122710" i="20" s="1"/>
  <c r="F122711" i="20"/>
  <c r="C122711" i="20" s="1"/>
  <c r="F122712" i="20"/>
  <c r="C122712" i="20" s="1"/>
  <c r="F122713" i="20"/>
  <c r="C122713" i="20" s="1"/>
  <c r="F122714" i="20"/>
  <c r="C122714" i="20" s="1"/>
  <c r="F122715" i="20"/>
  <c r="C122715" i="20" s="1"/>
  <c r="F122716" i="20"/>
  <c r="C122716" i="20" s="1"/>
  <c r="F122717" i="20"/>
  <c r="C122717" i="20" s="1"/>
  <c r="F122718" i="20"/>
  <c r="C122718" i="20" s="1"/>
  <c r="F122719" i="20"/>
  <c r="C122719" i="20" s="1"/>
  <c r="F122720" i="20"/>
  <c r="C122720" i="20" s="1"/>
  <c r="F122721" i="20"/>
  <c r="C122721" i="20" s="1"/>
  <c r="F122722" i="20"/>
  <c r="C122722" i="20" s="1"/>
  <c r="F122723" i="20"/>
  <c r="C122723" i="20" s="1"/>
  <c r="F122724" i="20"/>
  <c r="C122724" i="20" s="1"/>
  <c r="F122725" i="20"/>
  <c r="C122725" i="20" s="1"/>
  <c r="F122726" i="20"/>
  <c r="C122726" i="20" s="1"/>
  <c r="F122727" i="20"/>
  <c r="C122727" i="20" s="1"/>
  <c r="F122728" i="20"/>
  <c r="C122728" i="20" s="1"/>
  <c r="F122729" i="20"/>
  <c r="C122729" i="20" s="1"/>
  <c r="F122730" i="20"/>
  <c r="C122730" i="20" s="1"/>
  <c r="F122731" i="20"/>
  <c r="C122731" i="20" s="1"/>
  <c r="F122732" i="20"/>
  <c r="C122732" i="20" s="1"/>
  <c r="F122733" i="20"/>
  <c r="C122733" i="20" s="1"/>
  <c r="F122734" i="20"/>
  <c r="C122734" i="20" s="1"/>
  <c r="F122735" i="20"/>
  <c r="C122735" i="20" s="1"/>
  <c r="F122736" i="20"/>
  <c r="C122736" i="20" s="1"/>
  <c r="F122737" i="20"/>
  <c r="C122737" i="20" s="1"/>
  <c r="F122738" i="20"/>
  <c r="C122738" i="20" s="1"/>
  <c r="F122739" i="20"/>
  <c r="C122739" i="20" s="1"/>
  <c r="F122740" i="20"/>
  <c r="C122740" i="20" s="1"/>
  <c r="F122741" i="20"/>
  <c r="C122741" i="20" s="1"/>
  <c r="F122742" i="20"/>
  <c r="C122742" i="20" s="1"/>
  <c r="F122743" i="20"/>
  <c r="C122743" i="20" s="1"/>
  <c r="F122744" i="20"/>
  <c r="C122744" i="20" s="1"/>
  <c r="F122745" i="20"/>
  <c r="C122745" i="20" s="1"/>
  <c r="F122746" i="20"/>
  <c r="C122746" i="20" s="1"/>
  <c r="F122747" i="20"/>
  <c r="C122747" i="20" s="1"/>
  <c r="F122748" i="20"/>
  <c r="C122748" i="20" s="1"/>
  <c r="F122749" i="20"/>
  <c r="C122749" i="20" s="1"/>
  <c r="F122750" i="20"/>
  <c r="C122750" i="20" s="1"/>
  <c r="F122751" i="20"/>
  <c r="C122751" i="20" s="1"/>
  <c r="F122752" i="20"/>
  <c r="C122752" i="20" s="1"/>
  <c r="F122753" i="20"/>
  <c r="C122753" i="20" s="1"/>
  <c r="F122754" i="20"/>
  <c r="C122754" i="20" s="1"/>
  <c r="F122755" i="20"/>
  <c r="C122755" i="20" s="1"/>
  <c r="F122756" i="20"/>
  <c r="C122756" i="20" s="1"/>
  <c r="F122757" i="20"/>
  <c r="C122757" i="20" s="1"/>
  <c r="F122758" i="20"/>
  <c r="C122758" i="20" s="1"/>
  <c r="F122759" i="20"/>
  <c r="C122759" i="20" s="1"/>
  <c r="F122760" i="20"/>
  <c r="C122760" i="20" s="1"/>
  <c r="F122761" i="20"/>
  <c r="C122761" i="20" s="1"/>
  <c r="F122762" i="20"/>
  <c r="C122762" i="20" s="1"/>
  <c r="F122763" i="20"/>
  <c r="C122763" i="20" s="1"/>
  <c r="F122764" i="20"/>
  <c r="C122764" i="20" s="1"/>
  <c r="F122765" i="20"/>
  <c r="C122765" i="20" s="1"/>
  <c r="F122766" i="20"/>
  <c r="C122766" i="20" s="1"/>
  <c r="F122767" i="20"/>
  <c r="C122767" i="20" s="1"/>
  <c r="F122768" i="20"/>
  <c r="C122768" i="20" s="1"/>
  <c r="F122769" i="20"/>
  <c r="C122769" i="20" s="1"/>
  <c r="F122770" i="20"/>
  <c r="C122770" i="20" s="1"/>
  <c r="F122771" i="20"/>
  <c r="C122771" i="20" s="1"/>
  <c r="F122772" i="20"/>
  <c r="C122772" i="20" s="1"/>
  <c r="F122773" i="20"/>
  <c r="C122773" i="20" s="1"/>
  <c r="F122774" i="20"/>
  <c r="C122774" i="20" s="1"/>
  <c r="F122775" i="20"/>
  <c r="C122775" i="20" s="1"/>
  <c r="F122776" i="20"/>
  <c r="C122776" i="20" s="1"/>
  <c r="F122777" i="20"/>
  <c r="C122777" i="20" s="1"/>
  <c r="F122778" i="20"/>
  <c r="C122778" i="20" s="1"/>
  <c r="F122779" i="20"/>
  <c r="C122779" i="20" s="1"/>
  <c r="F122780" i="20"/>
  <c r="C122780" i="20" s="1"/>
  <c r="F122781" i="20"/>
  <c r="C122781" i="20" s="1"/>
  <c r="F122782" i="20"/>
  <c r="C122782" i="20" s="1"/>
  <c r="F122783" i="20"/>
  <c r="C122783" i="20" s="1"/>
  <c r="F122784" i="20"/>
  <c r="C122784" i="20" s="1"/>
  <c r="F122785" i="20"/>
  <c r="C122785" i="20" s="1"/>
  <c r="F122786" i="20"/>
  <c r="C122786" i="20" s="1"/>
  <c r="F122787" i="20"/>
  <c r="C122787" i="20" s="1"/>
  <c r="F122788" i="20"/>
  <c r="C122788" i="20" s="1"/>
  <c r="F122789" i="20"/>
  <c r="C122789" i="20" s="1"/>
  <c r="F122790" i="20"/>
  <c r="C122790" i="20" s="1"/>
  <c r="F122791" i="20"/>
  <c r="C122791" i="20" s="1"/>
  <c r="F122792" i="20"/>
  <c r="C122792" i="20" s="1"/>
  <c r="F122793" i="20"/>
  <c r="C122793" i="20" s="1"/>
  <c r="F122794" i="20"/>
  <c r="C122794" i="20" s="1"/>
  <c r="F122795" i="20"/>
  <c r="C122795" i="20" s="1"/>
  <c r="F122796" i="20"/>
  <c r="C122796" i="20" s="1"/>
  <c r="F122797" i="20"/>
  <c r="C122797" i="20" s="1"/>
  <c r="F122798" i="20"/>
  <c r="C122798" i="20" s="1"/>
  <c r="F122799" i="20"/>
  <c r="C122799" i="20" s="1"/>
  <c r="F122800" i="20"/>
  <c r="C122800" i="20" s="1"/>
  <c r="F122801" i="20"/>
  <c r="C122801" i="20" s="1"/>
  <c r="F122802" i="20"/>
  <c r="C122802" i="20" s="1"/>
  <c r="F122803" i="20"/>
  <c r="C122803" i="20" s="1"/>
  <c r="F122804" i="20"/>
  <c r="C122804" i="20" s="1"/>
  <c r="F122805" i="20"/>
  <c r="C122805" i="20" s="1"/>
  <c r="F122806" i="20"/>
  <c r="C122806" i="20" s="1"/>
  <c r="F122807" i="20"/>
  <c r="C122807" i="20" s="1"/>
  <c r="F122808" i="20"/>
  <c r="C122808" i="20" s="1"/>
  <c r="F122809" i="20"/>
  <c r="C122809" i="20" s="1"/>
  <c r="F122810" i="20"/>
  <c r="C122810" i="20" s="1"/>
  <c r="F122811" i="20"/>
  <c r="C122811" i="20" s="1"/>
  <c r="F122812" i="20"/>
  <c r="C122812" i="20" s="1"/>
  <c r="F122813" i="20"/>
  <c r="C122813" i="20" s="1"/>
  <c r="F122814" i="20"/>
  <c r="C122814" i="20" s="1"/>
  <c r="F122815" i="20"/>
  <c r="C122815" i="20" s="1"/>
  <c r="F122816" i="20"/>
  <c r="C122816" i="20" s="1"/>
  <c r="F122817" i="20"/>
  <c r="C122817" i="20" s="1"/>
  <c r="F122818" i="20"/>
  <c r="C122818" i="20" s="1"/>
  <c r="F122819" i="20"/>
  <c r="C122819" i="20" s="1"/>
  <c r="F122820" i="20"/>
  <c r="C122820" i="20" s="1"/>
  <c r="F122821" i="20"/>
  <c r="C122821" i="20" s="1"/>
  <c r="F122822" i="20"/>
  <c r="C122822" i="20" s="1"/>
  <c r="F122823" i="20"/>
  <c r="C122823" i="20" s="1"/>
  <c r="F122824" i="20"/>
  <c r="C122824" i="20" s="1"/>
  <c r="F122825" i="20"/>
  <c r="C122825" i="20" s="1"/>
  <c r="F122826" i="20"/>
  <c r="C122826" i="20" s="1"/>
  <c r="F122827" i="20"/>
  <c r="C122827" i="20" s="1"/>
  <c r="F122828" i="20"/>
  <c r="C122828" i="20" s="1"/>
  <c r="F122829" i="20"/>
  <c r="C122829" i="20" s="1"/>
  <c r="F122830" i="20"/>
  <c r="C122830" i="20" s="1"/>
  <c r="F122831" i="20"/>
  <c r="C122831" i="20" s="1"/>
  <c r="F122832" i="20"/>
  <c r="C122832" i="20" s="1"/>
  <c r="F122833" i="20"/>
  <c r="C122833" i="20" s="1"/>
  <c r="F122834" i="20"/>
  <c r="C122834" i="20" s="1"/>
  <c r="F122835" i="20"/>
  <c r="C122835" i="20" s="1"/>
  <c r="F122836" i="20"/>
  <c r="C122836" i="20" s="1"/>
  <c r="F122837" i="20"/>
  <c r="C122837" i="20" s="1"/>
  <c r="F122838" i="20"/>
  <c r="C122838" i="20" s="1"/>
  <c r="F122839" i="20"/>
  <c r="C122839" i="20" s="1"/>
  <c r="F122840" i="20"/>
  <c r="C122840" i="20" s="1"/>
  <c r="F122841" i="20"/>
  <c r="C122841" i="20" s="1"/>
  <c r="F122842" i="20"/>
  <c r="C122842" i="20" s="1"/>
  <c r="F122843" i="20"/>
  <c r="C122843" i="20" s="1"/>
  <c r="F122844" i="20"/>
  <c r="C122844" i="20" s="1"/>
  <c r="F122845" i="20"/>
  <c r="C122845" i="20" s="1"/>
  <c r="F122846" i="20"/>
  <c r="C122846" i="20" s="1"/>
  <c r="F122847" i="20"/>
  <c r="C122847" i="20" s="1"/>
  <c r="F122848" i="20"/>
  <c r="C122848" i="20" s="1"/>
  <c r="F122849" i="20"/>
  <c r="C122849" i="20" s="1"/>
  <c r="F122850" i="20"/>
  <c r="C122850" i="20" s="1"/>
  <c r="F122851" i="20"/>
  <c r="C122851" i="20" s="1"/>
  <c r="F122852" i="20"/>
  <c r="C122852" i="20" s="1"/>
  <c r="F122853" i="20"/>
  <c r="C122853" i="20" s="1"/>
  <c r="F122854" i="20"/>
  <c r="C122854" i="20" s="1"/>
  <c r="F122855" i="20"/>
  <c r="C122855" i="20" s="1"/>
  <c r="F122856" i="20"/>
  <c r="C122856" i="20" s="1"/>
  <c r="F122857" i="20"/>
  <c r="C122857" i="20" s="1"/>
  <c r="F122858" i="20"/>
  <c r="C122858" i="20" s="1"/>
  <c r="F122859" i="20"/>
  <c r="C122859" i="20" s="1"/>
  <c r="F122860" i="20"/>
  <c r="C122860" i="20" s="1"/>
  <c r="F122861" i="20"/>
  <c r="C122861" i="20" s="1"/>
  <c r="F122862" i="20"/>
  <c r="C122862" i="20" s="1"/>
  <c r="F122863" i="20"/>
  <c r="C122863" i="20" s="1"/>
  <c r="F122864" i="20"/>
  <c r="C122864" i="20" s="1"/>
  <c r="F122865" i="20"/>
  <c r="C122865" i="20" s="1"/>
  <c r="F122866" i="20"/>
  <c r="C122866" i="20" s="1"/>
  <c r="F122867" i="20"/>
  <c r="C122867" i="20" s="1"/>
  <c r="F122868" i="20"/>
  <c r="C122868" i="20" s="1"/>
  <c r="F122869" i="20"/>
  <c r="C122869" i="20" s="1"/>
  <c r="F122870" i="20"/>
  <c r="C122870" i="20" s="1"/>
  <c r="F122871" i="20"/>
  <c r="C122871" i="20" s="1"/>
  <c r="F122872" i="20"/>
  <c r="C122872" i="20" s="1"/>
  <c r="F122873" i="20"/>
  <c r="C122873" i="20" s="1"/>
  <c r="F122874" i="20"/>
  <c r="C122874" i="20" s="1"/>
  <c r="F122875" i="20"/>
  <c r="C122875" i="20" s="1"/>
  <c r="F122876" i="20"/>
  <c r="C122876" i="20" s="1"/>
  <c r="F122877" i="20"/>
  <c r="C122877" i="20" s="1"/>
  <c r="F122878" i="20"/>
  <c r="C122878" i="20" s="1"/>
  <c r="F122879" i="20"/>
  <c r="C122879" i="20" s="1"/>
  <c r="F122880" i="20"/>
  <c r="C122880" i="20" s="1"/>
  <c r="F122881" i="20"/>
  <c r="C122881" i="20" s="1"/>
  <c r="F122882" i="20"/>
  <c r="C122882" i="20" s="1"/>
  <c r="F122883" i="20"/>
  <c r="C122883" i="20" s="1"/>
  <c r="F122884" i="20"/>
  <c r="C122884" i="20" s="1"/>
  <c r="F122885" i="20"/>
  <c r="C122885" i="20" s="1"/>
  <c r="F122886" i="20"/>
  <c r="C122886" i="20" s="1"/>
  <c r="F122887" i="20"/>
  <c r="C122887" i="20" s="1"/>
  <c r="F122888" i="20"/>
  <c r="C122888" i="20" s="1"/>
  <c r="F122889" i="20"/>
  <c r="C122889" i="20" s="1"/>
  <c r="F122890" i="20"/>
  <c r="C122890" i="20" s="1"/>
  <c r="F122891" i="20"/>
  <c r="C122891" i="20" s="1"/>
  <c r="F122892" i="20"/>
  <c r="C122892" i="20" s="1"/>
  <c r="F122893" i="20"/>
  <c r="C122893" i="20" s="1"/>
  <c r="F122894" i="20"/>
  <c r="C122894" i="20" s="1"/>
  <c r="F122895" i="20"/>
  <c r="C122895" i="20" s="1"/>
  <c r="F122896" i="20"/>
  <c r="C122896" i="20" s="1"/>
  <c r="F122897" i="20"/>
  <c r="C122897" i="20" s="1"/>
  <c r="F122898" i="20"/>
  <c r="C122898" i="20" s="1"/>
  <c r="F122899" i="20"/>
  <c r="C122899" i="20" s="1"/>
  <c r="F122900" i="20"/>
  <c r="C122900" i="20" s="1"/>
  <c r="F122901" i="20"/>
  <c r="C122901" i="20" s="1"/>
  <c r="F122902" i="20"/>
  <c r="C122902" i="20" s="1"/>
  <c r="F122903" i="20"/>
  <c r="C122903" i="20" s="1"/>
  <c r="F122904" i="20"/>
  <c r="C122904" i="20" s="1"/>
  <c r="F122905" i="20"/>
  <c r="C122905" i="20" s="1"/>
  <c r="F122906" i="20"/>
  <c r="C122906" i="20" s="1"/>
  <c r="F122907" i="20"/>
  <c r="C122907" i="20" s="1"/>
  <c r="F122908" i="20"/>
  <c r="C122908" i="20" s="1"/>
  <c r="F122909" i="20"/>
  <c r="C122909" i="20" s="1"/>
  <c r="F122910" i="20"/>
  <c r="C122910" i="20" s="1"/>
  <c r="F122911" i="20"/>
  <c r="C122911" i="20" s="1"/>
  <c r="F122912" i="20"/>
  <c r="C122912" i="20" s="1"/>
  <c r="F122913" i="20"/>
  <c r="C122913" i="20" s="1"/>
  <c r="F122914" i="20"/>
  <c r="C122914" i="20" s="1"/>
  <c r="F122915" i="20"/>
  <c r="C122915" i="20" s="1"/>
  <c r="F122916" i="20"/>
  <c r="C122916" i="20" s="1"/>
  <c r="F122917" i="20"/>
  <c r="C122917" i="20" s="1"/>
  <c r="F122918" i="20"/>
  <c r="C122918" i="20" s="1"/>
  <c r="F122919" i="20"/>
  <c r="C122919" i="20" s="1"/>
  <c r="F122920" i="20"/>
  <c r="C122920" i="20" s="1"/>
  <c r="F122921" i="20"/>
  <c r="C122921" i="20" s="1"/>
  <c r="F122922" i="20"/>
  <c r="C122922" i="20" s="1"/>
  <c r="F122923" i="20"/>
  <c r="C122923" i="20" s="1"/>
  <c r="F122924" i="20"/>
  <c r="C122924" i="20" s="1"/>
  <c r="F122925" i="20"/>
  <c r="C122925" i="20" s="1"/>
  <c r="F122926" i="20"/>
  <c r="C122926" i="20" s="1"/>
  <c r="F122927" i="20"/>
  <c r="C122927" i="20" s="1"/>
  <c r="F122928" i="20"/>
  <c r="C122928" i="20" s="1"/>
  <c r="F122929" i="20"/>
  <c r="C122929" i="20" s="1"/>
  <c r="F122930" i="20"/>
  <c r="C122930" i="20" s="1"/>
  <c r="F122931" i="20"/>
  <c r="C122931" i="20" s="1"/>
  <c r="F122932" i="20"/>
  <c r="C122932" i="20" s="1"/>
  <c r="F122933" i="20"/>
  <c r="C122933" i="20" s="1"/>
  <c r="F122934" i="20"/>
  <c r="C122934" i="20" s="1"/>
  <c r="F122935" i="20"/>
  <c r="C122935" i="20" s="1"/>
  <c r="F122936" i="20"/>
  <c r="C122936" i="20" s="1"/>
  <c r="F122937" i="20"/>
  <c r="C122937" i="20" s="1"/>
  <c r="F122938" i="20"/>
  <c r="C122938" i="20" s="1"/>
  <c r="F122939" i="20"/>
  <c r="C122939" i="20" s="1"/>
  <c r="F122940" i="20"/>
  <c r="C122940" i="20" s="1"/>
  <c r="F122941" i="20"/>
  <c r="C122941" i="20" s="1"/>
  <c r="F122942" i="20"/>
  <c r="C122942" i="20" s="1"/>
  <c r="F122943" i="20"/>
  <c r="C122943" i="20" s="1"/>
  <c r="F122944" i="20"/>
  <c r="C122944" i="20" s="1"/>
  <c r="F122945" i="20"/>
  <c r="C122945" i="20" s="1"/>
  <c r="F122946" i="20"/>
  <c r="C122946" i="20" s="1"/>
  <c r="F122947" i="20"/>
  <c r="C122947" i="20" s="1"/>
  <c r="F122948" i="20"/>
  <c r="C122948" i="20" s="1"/>
  <c r="F122949" i="20"/>
  <c r="C122949" i="20" s="1"/>
  <c r="F122950" i="20"/>
  <c r="C122950" i="20" s="1"/>
  <c r="F122951" i="20"/>
  <c r="C122951" i="20" s="1"/>
  <c r="F122952" i="20"/>
  <c r="C122952" i="20" s="1"/>
  <c r="F122953" i="20"/>
  <c r="C122953" i="20" s="1"/>
  <c r="F122954" i="20"/>
  <c r="C122954" i="20" s="1"/>
  <c r="F122955" i="20"/>
  <c r="C122955" i="20" s="1"/>
  <c r="F122956" i="20"/>
  <c r="C122956" i="20" s="1"/>
  <c r="F122957" i="20"/>
  <c r="C122957" i="20" s="1"/>
  <c r="F122958" i="20"/>
  <c r="C122958" i="20" s="1"/>
  <c r="F122959" i="20"/>
  <c r="C122959" i="20" s="1"/>
  <c r="F122960" i="20"/>
  <c r="C122960" i="20" s="1"/>
  <c r="F122961" i="20"/>
  <c r="C122961" i="20" s="1"/>
  <c r="F122962" i="20"/>
  <c r="C122962" i="20" s="1"/>
  <c r="F122963" i="20"/>
  <c r="C122963" i="20" s="1"/>
  <c r="F122964" i="20"/>
  <c r="C122964" i="20" s="1"/>
  <c r="F122965" i="20"/>
  <c r="C122965" i="20" s="1"/>
  <c r="F122966" i="20"/>
  <c r="C122966" i="20" s="1"/>
  <c r="F122967" i="20"/>
  <c r="C122967" i="20" s="1"/>
  <c r="F122968" i="20"/>
  <c r="C122968" i="20" s="1"/>
  <c r="F122969" i="20"/>
  <c r="C122969" i="20" s="1"/>
  <c r="F122970" i="20"/>
  <c r="C122970" i="20" s="1"/>
  <c r="F122971" i="20"/>
  <c r="C122971" i="20" s="1"/>
  <c r="F122972" i="20"/>
  <c r="C122972" i="20" s="1"/>
  <c r="F122973" i="20"/>
  <c r="C122973" i="20" s="1"/>
  <c r="F122974" i="20"/>
  <c r="C122974" i="20" s="1"/>
  <c r="F122975" i="20"/>
  <c r="C122975" i="20" s="1"/>
  <c r="F122976" i="20"/>
  <c r="C122976" i="20" s="1"/>
  <c r="F122977" i="20"/>
  <c r="C122977" i="20" s="1"/>
  <c r="F122978" i="20"/>
  <c r="C122978" i="20" s="1"/>
  <c r="F122979" i="20"/>
  <c r="C122979" i="20" s="1"/>
  <c r="F122980" i="20"/>
  <c r="C122980" i="20" s="1"/>
  <c r="F122981" i="20"/>
  <c r="C122981" i="20" s="1"/>
  <c r="F122982" i="20"/>
  <c r="C122982" i="20" s="1"/>
  <c r="F122983" i="20"/>
  <c r="C122983" i="20" s="1"/>
  <c r="F122984" i="20"/>
  <c r="C122984" i="20" s="1"/>
  <c r="F122985" i="20"/>
  <c r="C122985" i="20" s="1"/>
  <c r="F122986" i="20"/>
  <c r="C122986" i="20" s="1"/>
  <c r="F122987" i="20"/>
  <c r="C122987" i="20" s="1"/>
  <c r="F122988" i="20"/>
  <c r="C122988" i="20" s="1"/>
  <c r="F122989" i="20"/>
  <c r="C122989" i="20" s="1"/>
  <c r="F122990" i="20"/>
  <c r="C122990" i="20" s="1"/>
  <c r="F122991" i="20"/>
  <c r="C122991" i="20" s="1"/>
  <c r="F122992" i="20"/>
  <c r="C122992" i="20" s="1"/>
  <c r="F122993" i="20"/>
  <c r="C122993" i="20" s="1"/>
  <c r="F122994" i="20"/>
  <c r="C122994" i="20" s="1"/>
  <c r="F122995" i="20"/>
  <c r="C122995" i="20" s="1"/>
  <c r="F122996" i="20"/>
  <c r="C122996" i="20" s="1"/>
  <c r="F122997" i="20"/>
  <c r="C122997" i="20" s="1"/>
  <c r="F122998" i="20"/>
  <c r="C122998" i="20" s="1"/>
  <c r="F122999" i="20"/>
  <c r="C122999" i="20" s="1"/>
  <c r="F123000" i="20"/>
  <c r="C123000" i="20" s="1"/>
  <c r="F123001" i="20"/>
  <c r="C123001" i="20" s="1"/>
  <c r="F123002" i="20"/>
  <c r="C123002" i="20" s="1"/>
  <c r="F123003" i="20"/>
  <c r="C123003" i="20" s="1"/>
  <c r="F123004" i="20"/>
  <c r="C123004" i="20" s="1"/>
  <c r="F123005" i="20"/>
  <c r="C123005" i="20" s="1"/>
  <c r="F123006" i="20"/>
  <c r="C123006" i="20" s="1"/>
  <c r="F123007" i="20"/>
  <c r="C123007" i="20" s="1"/>
  <c r="F123008" i="20"/>
  <c r="C123008" i="20" s="1"/>
  <c r="F123009" i="20"/>
  <c r="C123009" i="20" s="1"/>
  <c r="F123010" i="20"/>
  <c r="C123010" i="20" s="1"/>
  <c r="F123011" i="20"/>
  <c r="C123011" i="20" s="1"/>
  <c r="F123012" i="20"/>
  <c r="C123012" i="20" s="1"/>
  <c r="F123013" i="20"/>
  <c r="C123013" i="20" s="1"/>
  <c r="F123014" i="20"/>
  <c r="C123014" i="20" s="1"/>
  <c r="F123015" i="20"/>
  <c r="C123015" i="20" s="1"/>
  <c r="F123016" i="20"/>
  <c r="C123016" i="20" s="1"/>
  <c r="F123017" i="20"/>
  <c r="C123017" i="20" s="1"/>
  <c r="F123018" i="20"/>
  <c r="C123018" i="20" s="1"/>
  <c r="F123019" i="20"/>
  <c r="C123019" i="20" s="1"/>
  <c r="F123020" i="20"/>
  <c r="C123020" i="20" s="1"/>
  <c r="F123021" i="20"/>
  <c r="C123021" i="20" s="1"/>
  <c r="F123022" i="20"/>
  <c r="C123022" i="20" s="1"/>
  <c r="F123023" i="20"/>
  <c r="C123023" i="20" s="1"/>
  <c r="F123024" i="20"/>
  <c r="C123024" i="20" s="1"/>
  <c r="F123025" i="20"/>
  <c r="C123025" i="20" s="1"/>
  <c r="F123026" i="20"/>
  <c r="C123026" i="20" s="1"/>
  <c r="F123027" i="20"/>
  <c r="C123027" i="20" s="1"/>
  <c r="F123028" i="20"/>
  <c r="C123028" i="20" s="1"/>
  <c r="F123029" i="20"/>
  <c r="C123029" i="20" s="1"/>
  <c r="F123030" i="20"/>
  <c r="C123030" i="20" s="1"/>
  <c r="F123031" i="20"/>
  <c r="C123031" i="20" s="1"/>
  <c r="F123032" i="20"/>
  <c r="C123032" i="20" s="1"/>
  <c r="F123033" i="20"/>
  <c r="C123033" i="20" s="1"/>
  <c r="F123034" i="20"/>
  <c r="C123034" i="20" s="1"/>
  <c r="F123035" i="20"/>
  <c r="C123035" i="20" s="1"/>
  <c r="F123036" i="20"/>
  <c r="C123036" i="20" s="1"/>
  <c r="F123037" i="20"/>
  <c r="C123037" i="20" s="1"/>
  <c r="F123038" i="20"/>
  <c r="C123038" i="20" s="1"/>
  <c r="F123039" i="20"/>
  <c r="C123039" i="20" s="1"/>
  <c r="F123040" i="20"/>
  <c r="C123040" i="20" s="1"/>
  <c r="F123041" i="20"/>
  <c r="C123041" i="20" s="1"/>
  <c r="F123042" i="20"/>
  <c r="C123042" i="20" s="1"/>
  <c r="F123043" i="20"/>
  <c r="C123043" i="20" s="1"/>
  <c r="F123044" i="20"/>
  <c r="C123044" i="20" s="1"/>
  <c r="F123045" i="20"/>
  <c r="C123045" i="20" s="1"/>
  <c r="F123046" i="20"/>
  <c r="C123046" i="20" s="1"/>
  <c r="F123047" i="20"/>
  <c r="C123047" i="20" s="1"/>
  <c r="F123048" i="20"/>
  <c r="C123048" i="20" s="1"/>
  <c r="F123049" i="20"/>
  <c r="C123049" i="20" s="1"/>
  <c r="F123050" i="20"/>
  <c r="C123050" i="20" s="1"/>
  <c r="F123051" i="20"/>
  <c r="C123051" i="20" s="1"/>
  <c r="F123052" i="20"/>
  <c r="C123052" i="20" s="1"/>
  <c r="F123053" i="20"/>
  <c r="C123053" i="20" s="1"/>
  <c r="F123054" i="20"/>
  <c r="C123054" i="20" s="1"/>
  <c r="F123055" i="20"/>
  <c r="C123055" i="20" s="1"/>
  <c r="F123056" i="20"/>
  <c r="C123056" i="20" s="1"/>
  <c r="F123057" i="20"/>
  <c r="C123057" i="20" s="1"/>
  <c r="F123058" i="20"/>
  <c r="C123058" i="20" s="1"/>
  <c r="F123059" i="20"/>
  <c r="C123059" i="20" s="1"/>
  <c r="F123060" i="20"/>
  <c r="C123060" i="20" s="1"/>
  <c r="F123061" i="20"/>
  <c r="C123061" i="20" s="1"/>
  <c r="F123062" i="20"/>
  <c r="C123062" i="20" s="1"/>
  <c r="F123063" i="20"/>
  <c r="C123063" i="20" s="1"/>
  <c r="F123064" i="20"/>
  <c r="C123064" i="20" s="1"/>
  <c r="F123065" i="20"/>
  <c r="C123065" i="20" s="1"/>
  <c r="F123066" i="20"/>
  <c r="C123066" i="20" s="1"/>
  <c r="F123067" i="20"/>
  <c r="C123067" i="20" s="1"/>
  <c r="F123068" i="20"/>
  <c r="C123068" i="20" s="1"/>
  <c r="F123069" i="20"/>
  <c r="C123069" i="20" s="1"/>
  <c r="F123070" i="20"/>
  <c r="C123070" i="20" s="1"/>
  <c r="F123071" i="20"/>
  <c r="C123071" i="20" s="1"/>
  <c r="F123072" i="20"/>
  <c r="C123072" i="20" s="1"/>
  <c r="F123073" i="20"/>
  <c r="C123073" i="20" s="1"/>
  <c r="F123074" i="20"/>
  <c r="C123074" i="20" s="1"/>
  <c r="F123075" i="20"/>
  <c r="C123075" i="20" s="1"/>
  <c r="F123076" i="20"/>
  <c r="C123076" i="20" s="1"/>
  <c r="F123077" i="20"/>
  <c r="C123077" i="20" s="1"/>
  <c r="F123078" i="20"/>
  <c r="C123078" i="20" s="1"/>
  <c r="F123079" i="20"/>
  <c r="C123079" i="20" s="1"/>
  <c r="F123080" i="20"/>
  <c r="C123080" i="20" s="1"/>
  <c r="F123081" i="20"/>
  <c r="C123081" i="20" s="1"/>
  <c r="F123082" i="20"/>
  <c r="C123082" i="20" s="1"/>
  <c r="F123083" i="20"/>
  <c r="C123083" i="20" s="1"/>
  <c r="F123084" i="20"/>
  <c r="C123084" i="20" s="1"/>
  <c r="F123085" i="20"/>
  <c r="C123085" i="20" s="1"/>
  <c r="F123086" i="20"/>
  <c r="C123086" i="20" s="1"/>
  <c r="F123087" i="20"/>
  <c r="C123087" i="20" s="1"/>
  <c r="F123088" i="20"/>
  <c r="C123088" i="20" s="1"/>
  <c r="F123089" i="20"/>
  <c r="C123089" i="20" s="1"/>
  <c r="F123090" i="20"/>
  <c r="C123090" i="20" s="1"/>
  <c r="F123091" i="20"/>
  <c r="C123091" i="20" s="1"/>
  <c r="F123092" i="20"/>
  <c r="C123092" i="20" s="1"/>
  <c r="F123093" i="20"/>
  <c r="C123093" i="20" s="1"/>
  <c r="F123094" i="20"/>
  <c r="C123094" i="20" s="1"/>
  <c r="F123095" i="20"/>
  <c r="C123095" i="20" s="1"/>
  <c r="F123096" i="20"/>
  <c r="C123096" i="20" s="1"/>
  <c r="F123097" i="20"/>
  <c r="C123097" i="20" s="1"/>
  <c r="F123098" i="20"/>
  <c r="C123098" i="20" s="1"/>
  <c r="F123099" i="20"/>
  <c r="C123099" i="20" s="1"/>
  <c r="F123100" i="20"/>
  <c r="C123100" i="20" s="1"/>
  <c r="F123101" i="20"/>
  <c r="C123101" i="20" s="1"/>
  <c r="F123102" i="20"/>
  <c r="C123102" i="20" s="1"/>
  <c r="F123103" i="20"/>
  <c r="C123103" i="20" s="1"/>
  <c r="F123104" i="20"/>
  <c r="C123104" i="20" s="1"/>
  <c r="F123105" i="20"/>
  <c r="C123105" i="20" s="1"/>
  <c r="F123106" i="20"/>
  <c r="C123106" i="20" s="1"/>
  <c r="F123107" i="20"/>
  <c r="C123107" i="20" s="1"/>
  <c r="F123108" i="20"/>
  <c r="C123108" i="20" s="1"/>
  <c r="F123109" i="20"/>
  <c r="C123109" i="20" s="1"/>
  <c r="F123110" i="20"/>
  <c r="C123110" i="20" s="1"/>
  <c r="F123111" i="20"/>
  <c r="C123111" i="20" s="1"/>
  <c r="F123112" i="20"/>
  <c r="C123112" i="20" s="1"/>
  <c r="F123113" i="20"/>
  <c r="C123113" i="20" s="1"/>
  <c r="F123114" i="20"/>
  <c r="C123114" i="20" s="1"/>
  <c r="F123115" i="20"/>
  <c r="C123115" i="20" s="1"/>
  <c r="F123116" i="20"/>
  <c r="C123116" i="20" s="1"/>
  <c r="F123117" i="20"/>
  <c r="C123117" i="20" s="1"/>
  <c r="F123118" i="20"/>
  <c r="C123118" i="20" s="1"/>
  <c r="F123119" i="20"/>
  <c r="C123119" i="20" s="1"/>
  <c r="F123120" i="20"/>
  <c r="C123120" i="20" s="1"/>
  <c r="F123121" i="20"/>
  <c r="C123121" i="20" s="1"/>
  <c r="F123122" i="20"/>
  <c r="C123122" i="20" s="1"/>
  <c r="F123123" i="20"/>
  <c r="C123123" i="20" s="1"/>
  <c r="F123124" i="20"/>
  <c r="C123124" i="20" s="1"/>
  <c r="F123125" i="20"/>
  <c r="C123125" i="20" s="1"/>
  <c r="F123126" i="20"/>
  <c r="C123126" i="20" s="1"/>
  <c r="F123127" i="20"/>
  <c r="C123127" i="20" s="1"/>
  <c r="F123128" i="20"/>
  <c r="C123128" i="20" s="1"/>
  <c r="F123129" i="20"/>
  <c r="C123129" i="20" s="1"/>
  <c r="F123130" i="20"/>
  <c r="C123130" i="20" s="1"/>
  <c r="F123131" i="20"/>
  <c r="C123131" i="20" s="1"/>
  <c r="F123132" i="20"/>
  <c r="C123132" i="20" s="1"/>
  <c r="F123133" i="20"/>
  <c r="C123133" i="20" s="1"/>
  <c r="F123134" i="20"/>
  <c r="C123134" i="20" s="1"/>
  <c r="F123135" i="20"/>
  <c r="C123135" i="20" s="1"/>
  <c r="F123136" i="20"/>
  <c r="C123136" i="20" s="1"/>
  <c r="F123137" i="20"/>
  <c r="C123137" i="20" s="1"/>
  <c r="F123138" i="20"/>
  <c r="C123138" i="20" s="1"/>
  <c r="F123139" i="20"/>
  <c r="C123139" i="20" s="1"/>
  <c r="F123140" i="20"/>
  <c r="C123140" i="20" s="1"/>
  <c r="F123141" i="20"/>
  <c r="C123141" i="20" s="1"/>
  <c r="F123142" i="20"/>
  <c r="C123142" i="20" s="1"/>
  <c r="F123143" i="20"/>
  <c r="C123143" i="20" s="1"/>
  <c r="F123144" i="20"/>
  <c r="C123144" i="20" s="1"/>
  <c r="F123145" i="20"/>
  <c r="C123145" i="20" s="1"/>
  <c r="F123146" i="20"/>
  <c r="C123146" i="20" s="1"/>
  <c r="F123147" i="20"/>
  <c r="C123147" i="20" s="1"/>
  <c r="F123148" i="20"/>
  <c r="C123148" i="20" s="1"/>
  <c r="F123149" i="20"/>
  <c r="C123149" i="20" s="1"/>
  <c r="F123150" i="20"/>
  <c r="C123150" i="20" s="1"/>
  <c r="F123151" i="20"/>
  <c r="C123151" i="20" s="1"/>
  <c r="F123152" i="20"/>
  <c r="C123152" i="20" s="1"/>
  <c r="F123153" i="20"/>
  <c r="C123153" i="20" s="1"/>
  <c r="F123154" i="20"/>
  <c r="C123154" i="20" s="1"/>
  <c r="F123155" i="20"/>
  <c r="C123155" i="20" s="1"/>
  <c r="F123156" i="20"/>
  <c r="C123156" i="20" s="1"/>
  <c r="F123157" i="20"/>
  <c r="C123157" i="20" s="1"/>
  <c r="F123158" i="20"/>
  <c r="C123158" i="20" s="1"/>
  <c r="F123159" i="20"/>
  <c r="C123159" i="20" s="1"/>
  <c r="F123160" i="20"/>
  <c r="C123160" i="20" s="1"/>
  <c r="F123161" i="20"/>
  <c r="C123161" i="20" s="1"/>
  <c r="F123162" i="20"/>
  <c r="C123162" i="20" s="1"/>
  <c r="F123163" i="20"/>
  <c r="C123163" i="20" s="1"/>
  <c r="F123164" i="20"/>
  <c r="C123164" i="20" s="1"/>
  <c r="F123165" i="20"/>
  <c r="C123165" i="20" s="1"/>
  <c r="F123166" i="20"/>
  <c r="C123166" i="20" s="1"/>
  <c r="F123167" i="20"/>
  <c r="C123167" i="20" s="1"/>
  <c r="F123168" i="20"/>
  <c r="C123168" i="20" s="1"/>
  <c r="F123169" i="20"/>
  <c r="C123169" i="20" s="1"/>
  <c r="F123170" i="20"/>
  <c r="C123170" i="20" s="1"/>
  <c r="F123171" i="20"/>
  <c r="C123171" i="20" s="1"/>
  <c r="F123172" i="20"/>
  <c r="C123172" i="20" s="1"/>
  <c r="F123173" i="20"/>
  <c r="C123173" i="20" s="1"/>
  <c r="F123174" i="20"/>
  <c r="C123174" i="20" s="1"/>
  <c r="F123175" i="20"/>
  <c r="C123175" i="20" s="1"/>
  <c r="F123176" i="20"/>
  <c r="C123176" i="20" s="1"/>
  <c r="F123177" i="20"/>
  <c r="C123177" i="20" s="1"/>
  <c r="F123178" i="20"/>
  <c r="C123178" i="20" s="1"/>
  <c r="F123179" i="20"/>
  <c r="C123179" i="20" s="1"/>
  <c r="F123180" i="20"/>
  <c r="C123180" i="20" s="1"/>
  <c r="F123181" i="20"/>
  <c r="C123181" i="20" s="1"/>
  <c r="F123182" i="20"/>
  <c r="C123182" i="20" s="1"/>
  <c r="F123183" i="20"/>
  <c r="C123183" i="20" s="1"/>
  <c r="F123184" i="20"/>
  <c r="C123184" i="20" s="1"/>
  <c r="F123185" i="20"/>
  <c r="C123185" i="20" s="1"/>
  <c r="F123186" i="20"/>
  <c r="C123186" i="20" s="1"/>
  <c r="F123187" i="20"/>
  <c r="C123187" i="20" s="1"/>
  <c r="F123188" i="20"/>
  <c r="C123188" i="20" s="1"/>
  <c r="F123189" i="20"/>
  <c r="C123189" i="20" s="1"/>
  <c r="F123190" i="20"/>
  <c r="C123190" i="20" s="1"/>
  <c r="F123191" i="20"/>
  <c r="C123191" i="20" s="1"/>
  <c r="F123192" i="20"/>
  <c r="C123192" i="20" s="1"/>
  <c r="F123193" i="20"/>
  <c r="C123193" i="20" s="1"/>
  <c r="F123194" i="20"/>
  <c r="C123194" i="20" s="1"/>
  <c r="F123195" i="20"/>
  <c r="C123195" i="20" s="1"/>
  <c r="F123196" i="20"/>
  <c r="C123196" i="20" s="1"/>
  <c r="F123197" i="20"/>
  <c r="C123197" i="20" s="1"/>
  <c r="F123198" i="20"/>
  <c r="C123198" i="20" s="1"/>
  <c r="F123199" i="20"/>
  <c r="C123199" i="20" s="1"/>
  <c r="F123200" i="20"/>
  <c r="C123200" i="20" s="1"/>
  <c r="F123201" i="20"/>
  <c r="C123201" i="20" s="1"/>
  <c r="F123202" i="20"/>
  <c r="C123202" i="20" s="1"/>
  <c r="F123203" i="20"/>
  <c r="C123203" i="20" s="1"/>
  <c r="F123204" i="20"/>
  <c r="C123204" i="20" s="1"/>
  <c r="F123205" i="20"/>
  <c r="C123205" i="20" s="1"/>
  <c r="F123206" i="20"/>
  <c r="C123206" i="20" s="1"/>
  <c r="F123207" i="20"/>
  <c r="C123207" i="20" s="1"/>
  <c r="F123208" i="20"/>
  <c r="C123208" i="20" s="1"/>
  <c r="F123209" i="20"/>
  <c r="C123209" i="20" s="1"/>
  <c r="F123210" i="20"/>
  <c r="C123210" i="20" s="1"/>
  <c r="F123211" i="20"/>
  <c r="C123211" i="20" s="1"/>
  <c r="F123212" i="20"/>
  <c r="C123212" i="20" s="1"/>
  <c r="F123213" i="20"/>
  <c r="C123213" i="20" s="1"/>
  <c r="F123214" i="20"/>
  <c r="C123214" i="20" s="1"/>
  <c r="F123215" i="20"/>
  <c r="C123215" i="20" s="1"/>
  <c r="F123216" i="20"/>
  <c r="C123216" i="20" s="1"/>
  <c r="F123217" i="20"/>
  <c r="C123217" i="20" s="1"/>
  <c r="F123218" i="20"/>
  <c r="C123218" i="20" s="1"/>
  <c r="F123219" i="20"/>
  <c r="C123219" i="20" s="1"/>
  <c r="F123220" i="20"/>
  <c r="C123220" i="20" s="1"/>
  <c r="F123221" i="20"/>
  <c r="C123221" i="20" s="1"/>
  <c r="F123222" i="20"/>
  <c r="C123222" i="20" s="1"/>
  <c r="F123223" i="20"/>
  <c r="C123223" i="20" s="1"/>
  <c r="F123224" i="20"/>
  <c r="C123224" i="20" s="1"/>
  <c r="F123225" i="20"/>
  <c r="C123225" i="20" s="1"/>
  <c r="F123226" i="20"/>
  <c r="C123226" i="20" s="1"/>
  <c r="F123227" i="20"/>
  <c r="C123227" i="20" s="1"/>
  <c r="F123228" i="20"/>
  <c r="C123228" i="20" s="1"/>
  <c r="F123229" i="20"/>
  <c r="C123229" i="20" s="1"/>
  <c r="F123230" i="20"/>
  <c r="C123230" i="20" s="1"/>
  <c r="F123231" i="20"/>
  <c r="C123231" i="20" s="1"/>
  <c r="F123232" i="20"/>
  <c r="C123232" i="20" s="1"/>
  <c r="F123233" i="20"/>
  <c r="C123233" i="20" s="1"/>
  <c r="F123234" i="20"/>
  <c r="C123234" i="20" s="1"/>
  <c r="F123235" i="20"/>
  <c r="C123235" i="20" s="1"/>
  <c r="F123236" i="20"/>
  <c r="C123236" i="20" s="1"/>
  <c r="F123237" i="20"/>
  <c r="C123237" i="20" s="1"/>
  <c r="F123238" i="20"/>
  <c r="C123238" i="20" s="1"/>
  <c r="F123239" i="20"/>
  <c r="C123239" i="20" s="1"/>
  <c r="F123240" i="20"/>
  <c r="C123240" i="20" s="1"/>
  <c r="F123241" i="20"/>
  <c r="C123241" i="20" s="1"/>
  <c r="F123242" i="20"/>
  <c r="C123242" i="20" s="1"/>
  <c r="F123243" i="20"/>
  <c r="C123243" i="20" s="1"/>
  <c r="F123244" i="20"/>
  <c r="C123244" i="20" s="1"/>
  <c r="F123245" i="20"/>
  <c r="C123245" i="20" s="1"/>
  <c r="F123246" i="20"/>
  <c r="C123246" i="20" s="1"/>
  <c r="F123247" i="20"/>
  <c r="C123247" i="20" s="1"/>
  <c r="F123248" i="20"/>
  <c r="C123248" i="20" s="1"/>
  <c r="F123249" i="20"/>
  <c r="C123249" i="20" s="1"/>
  <c r="F123250" i="20"/>
  <c r="C123250" i="20" s="1"/>
  <c r="F123251" i="20"/>
  <c r="C123251" i="20" s="1"/>
  <c r="F123252" i="20"/>
  <c r="C123252" i="20" s="1"/>
  <c r="F123253" i="20"/>
  <c r="C123253" i="20" s="1"/>
  <c r="F123254" i="20"/>
  <c r="C123254" i="20" s="1"/>
  <c r="F123255" i="20"/>
  <c r="C123255" i="20" s="1"/>
  <c r="F123256" i="20"/>
  <c r="C123256" i="20" s="1"/>
  <c r="F123257" i="20"/>
  <c r="C123257" i="20" s="1"/>
  <c r="F123258" i="20"/>
  <c r="C123258" i="20" s="1"/>
  <c r="F123259" i="20"/>
  <c r="C123259" i="20" s="1"/>
  <c r="F123260" i="20"/>
  <c r="C123260" i="20" s="1"/>
  <c r="F123261" i="20"/>
  <c r="C123261" i="20" s="1"/>
  <c r="F123262" i="20"/>
  <c r="C123262" i="20" s="1"/>
  <c r="F123263" i="20"/>
  <c r="C123263" i="20" s="1"/>
  <c r="F123264" i="20"/>
  <c r="C123264" i="20" s="1"/>
  <c r="F123265" i="20"/>
  <c r="C123265" i="20" s="1"/>
  <c r="F123266" i="20"/>
  <c r="C123266" i="20" s="1"/>
  <c r="F123267" i="20"/>
  <c r="C123267" i="20" s="1"/>
  <c r="F123268" i="20"/>
  <c r="C123268" i="20" s="1"/>
  <c r="F123269" i="20"/>
  <c r="C123269" i="20" s="1"/>
  <c r="F123270" i="20"/>
  <c r="C123270" i="20" s="1"/>
  <c r="F123271" i="20"/>
  <c r="C123271" i="20" s="1"/>
  <c r="F123272" i="20"/>
  <c r="C123272" i="20" s="1"/>
  <c r="F123273" i="20"/>
  <c r="C123273" i="20" s="1"/>
  <c r="F123274" i="20"/>
  <c r="C123274" i="20" s="1"/>
  <c r="F123275" i="20"/>
  <c r="C123275" i="20" s="1"/>
  <c r="F123276" i="20"/>
  <c r="C123276" i="20" s="1"/>
  <c r="F123277" i="20"/>
  <c r="C123277" i="20" s="1"/>
  <c r="F123278" i="20"/>
  <c r="C123278" i="20" s="1"/>
  <c r="F123279" i="20"/>
  <c r="C123279" i="20" s="1"/>
  <c r="F123280" i="20"/>
  <c r="C123280" i="20" s="1"/>
  <c r="F123281" i="20"/>
  <c r="C123281" i="20" s="1"/>
  <c r="F123282" i="20"/>
  <c r="C123282" i="20" s="1"/>
  <c r="F123283" i="20"/>
  <c r="C123283" i="20" s="1"/>
  <c r="F123284" i="20"/>
  <c r="C123284" i="20" s="1"/>
  <c r="F123285" i="20"/>
  <c r="C123285" i="20" s="1"/>
  <c r="F123286" i="20"/>
  <c r="C123286" i="20" s="1"/>
  <c r="F123287" i="20"/>
  <c r="C123287" i="20" s="1"/>
  <c r="F123288" i="20"/>
  <c r="C123288" i="20" s="1"/>
  <c r="F123289" i="20"/>
  <c r="C123289" i="20" s="1"/>
  <c r="F123290" i="20"/>
  <c r="C123290" i="20" s="1"/>
  <c r="F123291" i="20"/>
  <c r="C123291" i="20" s="1"/>
  <c r="F123292" i="20"/>
  <c r="C123292" i="20" s="1"/>
  <c r="F123293" i="20"/>
  <c r="C123293" i="20" s="1"/>
  <c r="F123294" i="20"/>
  <c r="C123294" i="20" s="1"/>
  <c r="F123295" i="20"/>
  <c r="C123295" i="20" s="1"/>
  <c r="F123296" i="20"/>
  <c r="C123296" i="20" s="1"/>
  <c r="F123297" i="20"/>
  <c r="C123297" i="20" s="1"/>
  <c r="F123298" i="20"/>
  <c r="C123298" i="20" s="1"/>
  <c r="F123299" i="20"/>
  <c r="C123299" i="20" s="1"/>
  <c r="F123300" i="20"/>
  <c r="C123300" i="20" s="1"/>
  <c r="F123301" i="20"/>
  <c r="C123301" i="20" s="1"/>
  <c r="F123302" i="20"/>
  <c r="C123302" i="20" s="1"/>
  <c r="F123303" i="20"/>
  <c r="C123303" i="20" s="1"/>
  <c r="F123304" i="20"/>
  <c r="C123304" i="20" s="1"/>
  <c r="F123305" i="20"/>
  <c r="C123305" i="20" s="1"/>
  <c r="F123306" i="20"/>
  <c r="C123306" i="20" s="1"/>
  <c r="F123307" i="20"/>
  <c r="C123307" i="20" s="1"/>
  <c r="F123308" i="20"/>
  <c r="C123308" i="20" s="1"/>
  <c r="F123309" i="20"/>
  <c r="C123309" i="20" s="1"/>
  <c r="F123310" i="20"/>
  <c r="C123310" i="20" s="1"/>
  <c r="F123311" i="20"/>
  <c r="C123311" i="20" s="1"/>
  <c r="F123312" i="20"/>
  <c r="C123312" i="20" s="1"/>
  <c r="F123313" i="20"/>
  <c r="C123313" i="20" s="1"/>
  <c r="F123314" i="20"/>
  <c r="C123314" i="20" s="1"/>
  <c r="F123315" i="20"/>
  <c r="C123315" i="20" s="1"/>
  <c r="F123316" i="20"/>
  <c r="C123316" i="20" s="1"/>
  <c r="F123317" i="20"/>
  <c r="C123317" i="20" s="1"/>
  <c r="F123318" i="20"/>
  <c r="C123318" i="20" s="1"/>
  <c r="F123319" i="20"/>
  <c r="C123319" i="20" s="1"/>
  <c r="F123320" i="20"/>
  <c r="C123320" i="20" s="1"/>
  <c r="F123321" i="20"/>
  <c r="C123321" i="20" s="1"/>
  <c r="F123322" i="20"/>
  <c r="C123322" i="20" s="1"/>
  <c r="F123323" i="20"/>
  <c r="C123323" i="20" s="1"/>
  <c r="F123324" i="20"/>
  <c r="C123324" i="20" s="1"/>
  <c r="F123325" i="20"/>
  <c r="C123325" i="20" s="1"/>
  <c r="F123326" i="20"/>
  <c r="C123326" i="20" s="1"/>
  <c r="F123327" i="20"/>
  <c r="C123327" i="20" s="1"/>
  <c r="F123328" i="20"/>
  <c r="C123328" i="20" s="1"/>
  <c r="F123329" i="20"/>
  <c r="C123329" i="20" s="1"/>
  <c r="F123330" i="20"/>
  <c r="C123330" i="20" s="1"/>
  <c r="F123331" i="20"/>
  <c r="C123331" i="20" s="1"/>
  <c r="F123332" i="20"/>
  <c r="C123332" i="20" s="1"/>
  <c r="F123333" i="20"/>
  <c r="C123333" i="20" s="1"/>
  <c r="F123334" i="20"/>
  <c r="C123334" i="20" s="1"/>
  <c r="F123335" i="20"/>
  <c r="C123335" i="20" s="1"/>
  <c r="F123336" i="20"/>
  <c r="C123336" i="20" s="1"/>
  <c r="F123337" i="20"/>
  <c r="C123337" i="20" s="1"/>
  <c r="F123338" i="20"/>
  <c r="C123338" i="20" s="1"/>
  <c r="F123339" i="20"/>
  <c r="C123339" i="20" s="1"/>
  <c r="F123340" i="20"/>
  <c r="C123340" i="20" s="1"/>
  <c r="F123341" i="20"/>
  <c r="C123341" i="20" s="1"/>
  <c r="F123342" i="20"/>
  <c r="C123342" i="20" s="1"/>
  <c r="F123343" i="20"/>
  <c r="C123343" i="20" s="1"/>
  <c r="F123344" i="20"/>
  <c r="C123344" i="20" s="1"/>
  <c r="F123345" i="20"/>
  <c r="C123345" i="20" s="1"/>
  <c r="F123346" i="20"/>
  <c r="C123346" i="20" s="1"/>
  <c r="F123347" i="20"/>
  <c r="C123347" i="20" s="1"/>
  <c r="F123348" i="20"/>
  <c r="C123348" i="20" s="1"/>
  <c r="F123349" i="20"/>
  <c r="C123349" i="20" s="1"/>
  <c r="F123350" i="20"/>
  <c r="C123350" i="20" s="1"/>
  <c r="F123351" i="20"/>
  <c r="C123351" i="20" s="1"/>
  <c r="F123352" i="20"/>
  <c r="C123352" i="20" s="1"/>
  <c r="F123353" i="20"/>
  <c r="C123353" i="20" s="1"/>
  <c r="F123354" i="20"/>
  <c r="C123354" i="20" s="1"/>
  <c r="F123355" i="20"/>
  <c r="C123355" i="20" s="1"/>
  <c r="F123356" i="20"/>
  <c r="C123356" i="20" s="1"/>
  <c r="F123357" i="20"/>
  <c r="C123357" i="20" s="1"/>
  <c r="F123358" i="20"/>
  <c r="C123358" i="20" s="1"/>
  <c r="F123359" i="20"/>
  <c r="C123359" i="20" s="1"/>
  <c r="F123360" i="20"/>
  <c r="C123360" i="20" s="1"/>
  <c r="F123361" i="20"/>
  <c r="C123361" i="20" s="1"/>
  <c r="F123362" i="20"/>
  <c r="C123362" i="20" s="1"/>
  <c r="F123363" i="20"/>
  <c r="C123363" i="20" s="1"/>
  <c r="F123364" i="20"/>
  <c r="C123364" i="20" s="1"/>
  <c r="F123365" i="20"/>
  <c r="C123365" i="20" s="1"/>
  <c r="F123366" i="20"/>
  <c r="C123366" i="20" s="1"/>
  <c r="F123367" i="20"/>
  <c r="C123367" i="20" s="1"/>
  <c r="F123368" i="20"/>
  <c r="C123368" i="20" s="1"/>
  <c r="F123369" i="20"/>
  <c r="C123369" i="20" s="1"/>
  <c r="F123370" i="20"/>
  <c r="C123370" i="20" s="1"/>
  <c r="F123371" i="20"/>
  <c r="C123371" i="20" s="1"/>
  <c r="F123372" i="20"/>
  <c r="C123372" i="20" s="1"/>
  <c r="F123373" i="20"/>
  <c r="C123373" i="20" s="1"/>
  <c r="F123374" i="20"/>
  <c r="C123374" i="20" s="1"/>
  <c r="F123375" i="20"/>
  <c r="C123375" i="20" s="1"/>
  <c r="F123376" i="20"/>
  <c r="C123376" i="20" s="1"/>
  <c r="F123377" i="20"/>
  <c r="C123377" i="20" s="1"/>
  <c r="F123378" i="20"/>
  <c r="C123378" i="20" s="1"/>
  <c r="F123379" i="20"/>
  <c r="C123379" i="20" s="1"/>
  <c r="F123380" i="20"/>
  <c r="C123380" i="20" s="1"/>
  <c r="F123381" i="20"/>
  <c r="C123381" i="20" s="1"/>
  <c r="F123382" i="20"/>
  <c r="C123382" i="20" s="1"/>
  <c r="F123383" i="20"/>
  <c r="C123383" i="20" s="1"/>
  <c r="F123384" i="20"/>
  <c r="C123384" i="20" s="1"/>
  <c r="F123385" i="20"/>
  <c r="C123385" i="20" s="1"/>
  <c r="F123386" i="20"/>
  <c r="C123386" i="20" s="1"/>
  <c r="F123387" i="20"/>
  <c r="C123387" i="20" s="1"/>
  <c r="F123388" i="20"/>
  <c r="C123388" i="20" s="1"/>
  <c r="F123389" i="20"/>
  <c r="C123389" i="20" s="1"/>
  <c r="F123390" i="20"/>
  <c r="C123390" i="20" s="1"/>
  <c r="F123391" i="20"/>
  <c r="C123391" i="20" s="1"/>
  <c r="F123392" i="20"/>
  <c r="C123392" i="20" s="1"/>
  <c r="F123393" i="20"/>
  <c r="C123393" i="20" s="1"/>
  <c r="F123394" i="20"/>
  <c r="C123394" i="20" s="1"/>
  <c r="F123395" i="20"/>
  <c r="C123395" i="20" s="1"/>
  <c r="F123396" i="20"/>
  <c r="C123396" i="20" s="1"/>
  <c r="F123397" i="20"/>
  <c r="C123397" i="20" s="1"/>
  <c r="F123398" i="20"/>
  <c r="C123398" i="20" s="1"/>
  <c r="F123399" i="20"/>
  <c r="C123399" i="20" s="1"/>
  <c r="F123400" i="20"/>
  <c r="C123400" i="20" s="1"/>
  <c r="F123401" i="20"/>
  <c r="C123401" i="20" s="1"/>
  <c r="F123402" i="20"/>
  <c r="C123402" i="20" s="1"/>
  <c r="F123403" i="20"/>
  <c r="C123403" i="20" s="1"/>
  <c r="F123404" i="20"/>
  <c r="C123404" i="20" s="1"/>
  <c r="F123405" i="20"/>
  <c r="C123405" i="20" s="1"/>
  <c r="F123406" i="20"/>
  <c r="C123406" i="20" s="1"/>
  <c r="F123407" i="20"/>
  <c r="C123407" i="20" s="1"/>
  <c r="F123408" i="20"/>
  <c r="C123408" i="20" s="1"/>
  <c r="F123409" i="20"/>
  <c r="C123409" i="20" s="1"/>
  <c r="F123410" i="20"/>
  <c r="C123410" i="20" s="1"/>
  <c r="F123411" i="20"/>
  <c r="C123411" i="20" s="1"/>
  <c r="F123412" i="20"/>
  <c r="C123412" i="20" s="1"/>
  <c r="F123413" i="20"/>
  <c r="C123413" i="20" s="1"/>
  <c r="F123414" i="20"/>
  <c r="C123414" i="20" s="1"/>
  <c r="F123415" i="20"/>
  <c r="C123415" i="20" s="1"/>
  <c r="F123416" i="20"/>
  <c r="C123416" i="20" s="1"/>
  <c r="F123417" i="20"/>
  <c r="C123417" i="20" s="1"/>
  <c r="F123418" i="20"/>
  <c r="C123418" i="20" s="1"/>
  <c r="F123419" i="20"/>
  <c r="C123419" i="20" s="1"/>
  <c r="F123420" i="20"/>
  <c r="C123420" i="20" s="1"/>
  <c r="F123421" i="20"/>
  <c r="C123421" i="20" s="1"/>
  <c r="F123422" i="20"/>
  <c r="C123422" i="20" s="1"/>
  <c r="F123423" i="20"/>
  <c r="C123423" i="20" s="1"/>
  <c r="F123424" i="20"/>
  <c r="C123424" i="20" s="1"/>
  <c r="F123425" i="20"/>
  <c r="C123425" i="20" s="1"/>
  <c r="F123426" i="20"/>
  <c r="C123426" i="20" s="1"/>
  <c r="F123427" i="20"/>
  <c r="C123427" i="20" s="1"/>
  <c r="F123428" i="20"/>
  <c r="C123428" i="20" s="1"/>
  <c r="F123429" i="20"/>
  <c r="C123429" i="20" s="1"/>
  <c r="F123430" i="20"/>
  <c r="C123430" i="20" s="1"/>
  <c r="F123431" i="20"/>
  <c r="C123431" i="20" s="1"/>
  <c r="F123432" i="20"/>
  <c r="C123432" i="20" s="1"/>
  <c r="F123433" i="20"/>
  <c r="C123433" i="20" s="1"/>
  <c r="F123434" i="20"/>
  <c r="C123434" i="20" s="1"/>
  <c r="F123435" i="20"/>
  <c r="C123435" i="20" s="1"/>
  <c r="F123436" i="20"/>
  <c r="C123436" i="20" s="1"/>
  <c r="F123437" i="20"/>
  <c r="C123437" i="20" s="1"/>
  <c r="F123438" i="20"/>
  <c r="C123438" i="20" s="1"/>
  <c r="F123439" i="20"/>
  <c r="C123439" i="20" s="1"/>
  <c r="F123440" i="20"/>
  <c r="C123440" i="20" s="1"/>
  <c r="F123441" i="20"/>
  <c r="C123441" i="20" s="1"/>
  <c r="F123442" i="20"/>
  <c r="C123442" i="20" s="1"/>
  <c r="F123443" i="20"/>
  <c r="C123443" i="20" s="1"/>
  <c r="F123444" i="20"/>
  <c r="C123444" i="20" s="1"/>
  <c r="F123445" i="20"/>
  <c r="C123445" i="20" s="1"/>
  <c r="F123446" i="20"/>
  <c r="C123446" i="20" s="1"/>
  <c r="F123447" i="20"/>
  <c r="C123447" i="20" s="1"/>
  <c r="F123448" i="20"/>
  <c r="C123448" i="20" s="1"/>
  <c r="F123449" i="20"/>
  <c r="C123449" i="20" s="1"/>
  <c r="F123450" i="20"/>
  <c r="C123450" i="20" s="1"/>
  <c r="F123451" i="20"/>
  <c r="C123451" i="20" s="1"/>
  <c r="F123452" i="20"/>
  <c r="C123452" i="20" s="1"/>
  <c r="F123453" i="20"/>
  <c r="C123453" i="20" s="1"/>
  <c r="F123454" i="20"/>
  <c r="C123454" i="20" s="1"/>
  <c r="F123455" i="20"/>
  <c r="C123455" i="20" s="1"/>
  <c r="F123456" i="20"/>
  <c r="C123456" i="20" s="1"/>
  <c r="F123457" i="20"/>
  <c r="C123457" i="20" s="1"/>
  <c r="F123458" i="20"/>
  <c r="C123458" i="20" s="1"/>
  <c r="F123459" i="20"/>
  <c r="C123459" i="20" s="1"/>
  <c r="F123460" i="20"/>
  <c r="C123460" i="20" s="1"/>
  <c r="F123461" i="20"/>
  <c r="C123461" i="20" s="1"/>
  <c r="F123462" i="20"/>
  <c r="C123462" i="20" s="1"/>
  <c r="F123463" i="20"/>
  <c r="C123463" i="20" s="1"/>
  <c r="F123464" i="20"/>
  <c r="C123464" i="20" s="1"/>
  <c r="F123465" i="20"/>
  <c r="C123465" i="20" s="1"/>
  <c r="F123466" i="20"/>
  <c r="C123466" i="20" s="1"/>
  <c r="F123467" i="20"/>
  <c r="C123467" i="20" s="1"/>
  <c r="F123468" i="20"/>
  <c r="C123468" i="20" s="1"/>
  <c r="F123469" i="20"/>
  <c r="C123469" i="20" s="1"/>
  <c r="F123470" i="20"/>
  <c r="C123470" i="20" s="1"/>
  <c r="F123471" i="20"/>
  <c r="C123471" i="20" s="1"/>
  <c r="F123472" i="20"/>
  <c r="C123472" i="20" s="1"/>
  <c r="F123473" i="20"/>
  <c r="C123473" i="20" s="1"/>
  <c r="F123474" i="20"/>
  <c r="C123474" i="20" s="1"/>
  <c r="F123475" i="20"/>
  <c r="C123475" i="20" s="1"/>
  <c r="F123476" i="20"/>
  <c r="C123476" i="20" s="1"/>
  <c r="F123477" i="20"/>
  <c r="C123477" i="20" s="1"/>
  <c r="F123478" i="20"/>
  <c r="C123478" i="20" s="1"/>
  <c r="F123479" i="20"/>
  <c r="C123479" i="20" s="1"/>
  <c r="F123480" i="20"/>
  <c r="C123480" i="20" s="1"/>
  <c r="F123481" i="20"/>
  <c r="C123481" i="20" s="1"/>
  <c r="F123482" i="20"/>
  <c r="C123482" i="20" s="1"/>
  <c r="F123483" i="20"/>
  <c r="C123483" i="20" s="1"/>
  <c r="F123484" i="20"/>
  <c r="C123484" i="20" s="1"/>
  <c r="F123485" i="20"/>
  <c r="C123485" i="20" s="1"/>
  <c r="F123486" i="20"/>
  <c r="C123486" i="20" s="1"/>
  <c r="F123487" i="20"/>
  <c r="C123487" i="20" s="1"/>
  <c r="F123488" i="20"/>
  <c r="C123488" i="20" s="1"/>
  <c r="F123489" i="20"/>
  <c r="C123489" i="20" s="1"/>
  <c r="F123490" i="20"/>
  <c r="C123490" i="20" s="1"/>
  <c r="F123491" i="20"/>
  <c r="C123491" i="20" s="1"/>
  <c r="F123492" i="20"/>
  <c r="C123492" i="20" s="1"/>
  <c r="F123493" i="20"/>
  <c r="C123493" i="20" s="1"/>
  <c r="F123494" i="20"/>
  <c r="C123494" i="20" s="1"/>
  <c r="F123495" i="20"/>
  <c r="C123495" i="20" s="1"/>
  <c r="F123496" i="20"/>
  <c r="C123496" i="20" s="1"/>
  <c r="F123497" i="20"/>
  <c r="C123497" i="20" s="1"/>
  <c r="F123498" i="20"/>
  <c r="C123498" i="20" s="1"/>
  <c r="F123499" i="20"/>
  <c r="C123499" i="20" s="1"/>
  <c r="F123500" i="20"/>
  <c r="C123500" i="20" s="1"/>
  <c r="F123501" i="20"/>
  <c r="C123501" i="20" s="1"/>
  <c r="F123502" i="20"/>
  <c r="C123502" i="20" s="1"/>
  <c r="F123503" i="20"/>
  <c r="C123503" i="20" s="1"/>
  <c r="F123504" i="20"/>
  <c r="C123504" i="20" s="1"/>
  <c r="F123505" i="20"/>
  <c r="C123505" i="20" s="1"/>
  <c r="F123506" i="20"/>
  <c r="C123506" i="20" s="1"/>
  <c r="F123507" i="20"/>
  <c r="C123507" i="20" s="1"/>
  <c r="F123508" i="20"/>
  <c r="C123508" i="20" s="1"/>
  <c r="F123509" i="20"/>
  <c r="C123509" i="20" s="1"/>
  <c r="F123510" i="20"/>
  <c r="C123510" i="20" s="1"/>
  <c r="F123511" i="20"/>
  <c r="C123511" i="20" s="1"/>
  <c r="F123512" i="20"/>
  <c r="C123512" i="20" s="1"/>
  <c r="F123513" i="20"/>
  <c r="C123513" i="20" s="1"/>
  <c r="F123514" i="20"/>
  <c r="C123514" i="20" s="1"/>
  <c r="F123515" i="20"/>
  <c r="C123515" i="20" s="1"/>
  <c r="F123516" i="20"/>
  <c r="C123516" i="20" s="1"/>
  <c r="F123517" i="20"/>
  <c r="C123517" i="20" s="1"/>
  <c r="F123518" i="20"/>
  <c r="C123518" i="20" s="1"/>
  <c r="F123519" i="20"/>
  <c r="C123519" i="20" s="1"/>
  <c r="F123520" i="20"/>
  <c r="C123520" i="20" s="1"/>
  <c r="F123521" i="20"/>
  <c r="C123521" i="20" s="1"/>
  <c r="F123522" i="20"/>
  <c r="C123522" i="20" s="1"/>
  <c r="F123523" i="20"/>
  <c r="C123523" i="20" s="1"/>
  <c r="F123524" i="20"/>
  <c r="C123524" i="20" s="1"/>
  <c r="F123525" i="20"/>
  <c r="C123525" i="20" s="1"/>
  <c r="F123526" i="20"/>
  <c r="C123526" i="20" s="1"/>
  <c r="F123527" i="20"/>
  <c r="C123527" i="20" s="1"/>
  <c r="F123528" i="20"/>
  <c r="C123528" i="20" s="1"/>
  <c r="F123529" i="20"/>
  <c r="C123529" i="20" s="1"/>
  <c r="F123530" i="20"/>
  <c r="C123530" i="20" s="1"/>
  <c r="F123531" i="20"/>
  <c r="C123531" i="20" s="1"/>
  <c r="F123532" i="20"/>
  <c r="C123532" i="20" s="1"/>
  <c r="F123533" i="20"/>
  <c r="C123533" i="20" s="1"/>
  <c r="F123534" i="20"/>
  <c r="C123534" i="20" s="1"/>
  <c r="F123535" i="20"/>
  <c r="C123535" i="20" s="1"/>
  <c r="F123536" i="20"/>
  <c r="C123536" i="20" s="1"/>
  <c r="F123537" i="20"/>
  <c r="C123537" i="20" s="1"/>
  <c r="F123538" i="20"/>
  <c r="C123538" i="20" s="1"/>
  <c r="F123539" i="20"/>
  <c r="C123539" i="20" s="1"/>
  <c r="F123540" i="20"/>
  <c r="C123540" i="20" s="1"/>
  <c r="F123541" i="20"/>
  <c r="C123541" i="20" s="1"/>
  <c r="F123542" i="20"/>
  <c r="C123542" i="20" s="1"/>
  <c r="F123543" i="20"/>
  <c r="C123543" i="20" s="1"/>
  <c r="F123544" i="20"/>
  <c r="C123544" i="20" s="1"/>
  <c r="F123545" i="20"/>
  <c r="C123545" i="20" s="1"/>
  <c r="F123546" i="20"/>
  <c r="C123546" i="20" s="1"/>
  <c r="F123547" i="20"/>
  <c r="C123547" i="20" s="1"/>
  <c r="F123548" i="20"/>
  <c r="C123548" i="20" s="1"/>
  <c r="F123549" i="20"/>
  <c r="C123549" i="20" s="1"/>
  <c r="F123550" i="20"/>
  <c r="C123550" i="20" s="1"/>
  <c r="F123551" i="20"/>
  <c r="C123551" i="20" s="1"/>
  <c r="F123552" i="20"/>
  <c r="C123552" i="20" s="1"/>
  <c r="F123553" i="20"/>
  <c r="C123553" i="20" s="1"/>
  <c r="F123554" i="20"/>
  <c r="C123554" i="20" s="1"/>
  <c r="F123555" i="20"/>
  <c r="C123555" i="20" s="1"/>
  <c r="F123556" i="20"/>
  <c r="C123556" i="20" s="1"/>
  <c r="F123557" i="20"/>
  <c r="C123557" i="20" s="1"/>
  <c r="F123558" i="20"/>
  <c r="C123558" i="20" s="1"/>
  <c r="F123559" i="20"/>
  <c r="C123559" i="20" s="1"/>
  <c r="F123560" i="20"/>
  <c r="C123560" i="20" s="1"/>
  <c r="F123561" i="20"/>
  <c r="C123561" i="20" s="1"/>
  <c r="F123562" i="20"/>
  <c r="C123562" i="20" s="1"/>
  <c r="F123563" i="20"/>
  <c r="C123563" i="20" s="1"/>
  <c r="F123564" i="20"/>
  <c r="C123564" i="20" s="1"/>
  <c r="F123565" i="20"/>
  <c r="C123565" i="20" s="1"/>
  <c r="F123566" i="20"/>
  <c r="C123566" i="20" s="1"/>
  <c r="F123567" i="20"/>
  <c r="C123567" i="20" s="1"/>
  <c r="F123568" i="20"/>
  <c r="C123568" i="20" s="1"/>
  <c r="F123569" i="20"/>
  <c r="C123569" i="20" s="1"/>
  <c r="F123570" i="20"/>
  <c r="C123570" i="20" s="1"/>
  <c r="F123571" i="20"/>
  <c r="C123571" i="20" s="1"/>
  <c r="F123572" i="20"/>
  <c r="C123572" i="20" s="1"/>
  <c r="F123573" i="20"/>
  <c r="C123573" i="20" s="1"/>
  <c r="F123574" i="20"/>
  <c r="C123574" i="20" s="1"/>
  <c r="F123575" i="20"/>
  <c r="C123575" i="20" s="1"/>
  <c r="F123576" i="20"/>
  <c r="C123576" i="20" s="1"/>
  <c r="F123577" i="20"/>
  <c r="C123577" i="20" s="1"/>
  <c r="F123578" i="20"/>
  <c r="C123578" i="20" s="1"/>
  <c r="F123579" i="20"/>
  <c r="C123579" i="20" s="1"/>
  <c r="F123580" i="20"/>
  <c r="C123580" i="20" s="1"/>
  <c r="F123581" i="20"/>
  <c r="C123581" i="20" s="1"/>
  <c r="F123582" i="20"/>
  <c r="C123582" i="20" s="1"/>
  <c r="F123583" i="20"/>
  <c r="C123583" i="20" s="1"/>
  <c r="F123584" i="20"/>
  <c r="C123584" i="20" s="1"/>
  <c r="F123585" i="20"/>
  <c r="C123585" i="20" s="1"/>
  <c r="F123586" i="20"/>
  <c r="C123586" i="20" s="1"/>
  <c r="F123587" i="20"/>
  <c r="C123587" i="20" s="1"/>
  <c r="F123588" i="20"/>
  <c r="C123588" i="20" s="1"/>
  <c r="F123589" i="20"/>
  <c r="C123589" i="20" s="1"/>
  <c r="F123590" i="20"/>
  <c r="C123590" i="20" s="1"/>
  <c r="F123591" i="20"/>
  <c r="C123591" i="20" s="1"/>
  <c r="F123592" i="20"/>
  <c r="C123592" i="20" s="1"/>
  <c r="F123593" i="20"/>
  <c r="C123593" i="20" s="1"/>
  <c r="F123594" i="20"/>
  <c r="C123594" i="20" s="1"/>
  <c r="F123595" i="20"/>
  <c r="C123595" i="20" s="1"/>
  <c r="F123596" i="20"/>
  <c r="C123596" i="20" s="1"/>
  <c r="F123597" i="20"/>
  <c r="C123597" i="20" s="1"/>
  <c r="F123598" i="20"/>
  <c r="C123598" i="20" s="1"/>
  <c r="F123599" i="20"/>
  <c r="C123599" i="20" s="1"/>
  <c r="F123600" i="20"/>
  <c r="C123600" i="20" s="1"/>
  <c r="F123601" i="20"/>
  <c r="C123601" i="20" s="1"/>
  <c r="F123602" i="20"/>
  <c r="C123602" i="20" s="1"/>
  <c r="F123603" i="20"/>
  <c r="C123603" i="20" s="1"/>
  <c r="F123604" i="20"/>
  <c r="C123604" i="20" s="1"/>
  <c r="F123605" i="20"/>
  <c r="C123605" i="20" s="1"/>
  <c r="F123606" i="20"/>
  <c r="C123606" i="20" s="1"/>
  <c r="F123607" i="20"/>
  <c r="C123607" i="20" s="1"/>
  <c r="F123608" i="20"/>
  <c r="C123608" i="20" s="1"/>
  <c r="F123609" i="20"/>
  <c r="C123609" i="20" s="1"/>
  <c r="F123610" i="20"/>
  <c r="C123610" i="20" s="1"/>
  <c r="F123611" i="20"/>
  <c r="C123611" i="20" s="1"/>
  <c r="F123612" i="20"/>
  <c r="C123612" i="20" s="1"/>
  <c r="F123613" i="20"/>
  <c r="C123613" i="20" s="1"/>
  <c r="F123614" i="20"/>
  <c r="C123614" i="20" s="1"/>
  <c r="F123615" i="20"/>
  <c r="C123615" i="20" s="1"/>
  <c r="F123616" i="20"/>
  <c r="C123616" i="20" s="1"/>
  <c r="F123617" i="20"/>
  <c r="C123617" i="20" s="1"/>
  <c r="F123618" i="20"/>
  <c r="C123618" i="20" s="1"/>
  <c r="F123619" i="20"/>
  <c r="C123619" i="20" s="1"/>
  <c r="F123620" i="20"/>
  <c r="C123620" i="20" s="1"/>
  <c r="F123621" i="20"/>
  <c r="C123621" i="20" s="1"/>
  <c r="F123622" i="20"/>
  <c r="C123622" i="20" s="1"/>
  <c r="F123623" i="20"/>
  <c r="C123623" i="20" s="1"/>
  <c r="F123624" i="20"/>
  <c r="C123624" i="20" s="1"/>
  <c r="F123625" i="20"/>
  <c r="C123625" i="20" s="1"/>
  <c r="F123626" i="20"/>
  <c r="C123626" i="20" s="1"/>
  <c r="F123627" i="20"/>
  <c r="C123627" i="20" s="1"/>
  <c r="F123628" i="20"/>
  <c r="C123628" i="20" s="1"/>
  <c r="F123629" i="20"/>
  <c r="C123629" i="20" s="1"/>
  <c r="F123630" i="20"/>
  <c r="C123630" i="20" s="1"/>
  <c r="F123631" i="20"/>
  <c r="C123631" i="20" s="1"/>
  <c r="F123632" i="20"/>
  <c r="C123632" i="20" s="1"/>
  <c r="F123633" i="20"/>
  <c r="C123633" i="20" s="1"/>
  <c r="F123634" i="20"/>
  <c r="C123634" i="20" s="1"/>
  <c r="F123635" i="20"/>
  <c r="C123635" i="20" s="1"/>
  <c r="F123636" i="20"/>
  <c r="C123636" i="20" s="1"/>
  <c r="F123637" i="20"/>
  <c r="C123637" i="20" s="1"/>
  <c r="F123638" i="20"/>
  <c r="C123638" i="20" s="1"/>
  <c r="F123639" i="20"/>
  <c r="C123639" i="20" s="1"/>
  <c r="F123640" i="20"/>
  <c r="C123640" i="20" s="1"/>
  <c r="F123641" i="20"/>
  <c r="C123641" i="20" s="1"/>
  <c r="F123642" i="20"/>
  <c r="C123642" i="20" s="1"/>
  <c r="F123643" i="20"/>
  <c r="C123643" i="20" s="1"/>
  <c r="F123644" i="20"/>
  <c r="C123644" i="20" s="1"/>
  <c r="F123645" i="20"/>
  <c r="C123645" i="20" s="1"/>
  <c r="F123646" i="20"/>
  <c r="C123646" i="20" s="1"/>
  <c r="F123647" i="20"/>
  <c r="C123647" i="20" s="1"/>
  <c r="F123648" i="20"/>
  <c r="C123648" i="20" s="1"/>
  <c r="F123649" i="20"/>
  <c r="C123649" i="20" s="1"/>
  <c r="F123650" i="20"/>
  <c r="C123650" i="20" s="1"/>
  <c r="F123651" i="20"/>
  <c r="C123651" i="20" s="1"/>
  <c r="F123652" i="20"/>
  <c r="C123652" i="20" s="1"/>
  <c r="F123653" i="20"/>
  <c r="C123653" i="20" s="1"/>
  <c r="F123654" i="20"/>
  <c r="C123654" i="20" s="1"/>
  <c r="F123655" i="20"/>
  <c r="C123655" i="20" s="1"/>
  <c r="F123656" i="20"/>
  <c r="C123656" i="20" s="1"/>
  <c r="F123657" i="20"/>
  <c r="C123657" i="20" s="1"/>
  <c r="F123658" i="20"/>
  <c r="C123658" i="20" s="1"/>
  <c r="F123659" i="20"/>
  <c r="C123659" i="20" s="1"/>
  <c r="F123660" i="20"/>
  <c r="C123660" i="20" s="1"/>
  <c r="F123661" i="20"/>
  <c r="C123661" i="20" s="1"/>
  <c r="F123662" i="20"/>
  <c r="C123662" i="20" s="1"/>
  <c r="F123663" i="20"/>
  <c r="C123663" i="20" s="1"/>
  <c r="F123664" i="20"/>
  <c r="C123664" i="20" s="1"/>
  <c r="F123665" i="20"/>
  <c r="C123665" i="20" s="1"/>
  <c r="F123666" i="20"/>
  <c r="C123666" i="20" s="1"/>
  <c r="F123667" i="20"/>
  <c r="C123667" i="20" s="1"/>
  <c r="F123668" i="20"/>
  <c r="C123668" i="20" s="1"/>
  <c r="F123669" i="20"/>
  <c r="C123669" i="20" s="1"/>
  <c r="F123670" i="20"/>
  <c r="C123670" i="20" s="1"/>
  <c r="F123671" i="20"/>
  <c r="C123671" i="20" s="1"/>
  <c r="F123672" i="20"/>
  <c r="C123672" i="20" s="1"/>
  <c r="F123673" i="20"/>
  <c r="C123673" i="20" s="1"/>
  <c r="F123674" i="20"/>
  <c r="C123674" i="20" s="1"/>
  <c r="F123675" i="20"/>
  <c r="C123675" i="20" s="1"/>
  <c r="F123676" i="20"/>
  <c r="C123676" i="20" s="1"/>
  <c r="F123677" i="20"/>
  <c r="C123677" i="20" s="1"/>
  <c r="F123678" i="20"/>
  <c r="C123678" i="20" s="1"/>
  <c r="F123679" i="20"/>
  <c r="C123679" i="20" s="1"/>
  <c r="F123680" i="20"/>
  <c r="C123680" i="20" s="1"/>
  <c r="F123681" i="20"/>
  <c r="C123681" i="20" s="1"/>
  <c r="F123682" i="20"/>
  <c r="C123682" i="20" s="1"/>
  <c r="F123683" i="20"/>
  <c r="C123683" i="20" s="1"/>
  <c r="F123684" i="20"/>
  <c r="C123684" i="20" s="1"/>
  <c r="F123685" i="20"/>
  <c r="C123685" i="20" s="1"/>
  <c r="F123686" i="20"/>
  <c r="C123686" i="20" s="1"/>
  <c r="F123687" i="20"/>
  <c r="C123687" i="20" s="1"/>
  <c r="F123688" i="20"/>
  <c r="C123688" i="20" s="1"/>
  <c r="F123689" i="20"/>
  <c r="C123689" i="20" s="1"/>
  <c r="F123690" i="20"/>
  <c r="C123690" i="20" s="1"/>
  <c r="F123691" i="20"/>
  <c r="C123691" i="20" s="1"/>
  <c r="F123692" i="20"/>
  <c r="C123692" i="20" s="1"/>
  <c r="F123693" i="20"/>
  <c r="C123693" i="20" s="1"/>
  <c r="F123694" i="20"/>
  <c r="C123694" i="20" s="1"/>
  <c r="F123695" i="20"/>
  <c r="C123695" i="20" s="1"/>
  <c r="F123696" i="20"/>
  <c r="C123696" i="20" s="1"/>
  <c r="F123697" i="20"/>
  <c r="C123697" i="20" s="1"/>
  <c r="F123698" i="20"/>
  <c r="C123698" i="20" s="1"/>
  <c r="F123699" i="20"/>
  <c r="C123699" i="20" s="1"/>
  <c r="F123700" i="20"/>
  <c r="C123700" i="20" s="1"/>
  <c r="F123701" i="20"/>
  <c r="C123701" i="20" s="1"/>
  <c r="F123702" i="20"/>
  <c r="C123702" i="20" s="1"/>
  <c r="F123703" i="20"/>
  <c r="C123703" i="20" s="1"/>
  <c r="F123704" i="20"/>
  <c r="C123704" i="20" s="1"/>
  <c r="F123705" i="20"/>
  <c r="C123705" i="20" s="1"/>
  <c r="F123706" i="20"/>
  <c r="C123706" i="20" s="1"/>
  <c r="F123707" i="20"/>
  <c r="C123707" i="20" s="1"/>
  <c r="F123708" i="20"/>
  <c r="C123708" i="20" s="1"/>
  <c r="F123709" i="20"/>
  <c r="C123709" i="20" s="1"/>
  <c r="F123710" i="20"/>
  <c r="C123710" i="20" s="1"/>
  <c r="F123711" i="20"/>
  <c r="C123711" i="20" s="1"/>
  <c r="F123712" i="20"/>
  <c r="C123712" i="20" s="1"/>
  <c r="F123713" i="20"/>
  <c r="C123713" i="20" s="1"/>
  <c r="F123714" i="20"/>
  <c r="C123714" i="20" s="1"/>
  <c r="F123715" i="20"/>
  <c r="C123715" i="20" s="1"/>
  <c r="F123716" i="20"/>
  <c r="C123716" i="20" s="1"/>
  <c r="F123717" i="20"/>
  <c r="C123717" i="20" s="1"/>
  <c r="F123718" i="20"/>
  <c r="C123718" i="20" s="1"/>
  <c r="F123719" i="20"/>
  <c r="C123719" i="20" s="1"/>
  <c r="F123720" i="20"/>
  <c r="C123720" i="20" s="1"/>
  <c r="F123721" i="20"/>
  <c r="C123721" i="20" s="1"/>
  <c r="F123722" i="20"/>
  <c r="C123722" i="20" s="1"/>
  <c r="F123723" i="20"/>
  <c r="C123723" i="20" s="1"/>
  <c r="F123724" i="20"/>
  <c r="C123724" i="20" s="1"/>
  <c r="F123725" i="20"/>
  <c r="C123725" i="20" s="1"/>
  <c r="F123726" i="20"/>
  <c r="C123726" i="20" s="1"/>
  <c r="F123727" i="20"/>
  <c r="C123727" i="20" s="1"/>
  <c r="F123728" i="20"/>
  <c r="C123728" i="20" s="1"/>
  <c r="F123729" i="20"/>
  <c r="C123729" i="20" s="1"/>
  <c r="F123730" i="20"/>
  <c r="C123730" i="20" s="1"/>
  <c r="F123731" i="20"/>
  <c r="C123731" i="20" s="1"/>
  <c r="F123732" i="20"/>
  <c r="C123732" i="20" s="1"/>
  <c r="F123733" i="20"/>
  <c r="C123733" i="20" s="1"/>
  <c r="F123734" i="20"/>
  <c r="C123734" i="20" s="1"/>
  <c r="F123735" i="20"/>
  <c r="C123735" i="20" s="1"/>
  <c r="F123736" i="20"/>
  <c r="C123736" i="20" s="1"/>
  <c r="F123737" i="20"/>
  <c r="C123737" i="20" s="1"/>
  <c r="F123738" i="20"/>
  <c r="C123738" i="20" s="1"/>
  <c r="F123739" i="20"/>
  <c r="C123739" i="20" s="1"/>
  <c r="F123740" i="20"/>
  <c r="C123740" i="20" s="1"/>
  <c r="F123741" i="20"/>
  <c r="C123741" i="20" s="1"/>
  <c r="F123742" i="20"/>
  <c r="C123742" i="20" s="1"/>
  <c r="F123743" i="20"/>
  <c r="C123743" i="20" s="1"/>
  <c r="F123744" i="20"/>
  <c r="C123744" i="20" s="1"/>
  <c r="F123745" i="20"/>
  <c r="C123745" i="20" s="1"/>
  <c r="F123746" i="20"/>
  <c r="C123746" i="20" s="1"/>
  <c r="F123747" i="20"/>
  <c r="C123747" i="20" s="1"/>
  <c r="F123748" i="20"/>
  <c r="C123748" i="20" s="1"/>
  <c r="F123749" i="20"/>
  <c r="C123749" i="20" s="1"/>
  <c r="F123750" i="20"/>
  <c r="C123750" i="20" s="1"/>
  <c r="F123751" i="20"/>
  <c r="C123751" i="20" s="1"/>
  <c r="F123752" i="20"/>
  <c r="C123752" i="20" s="1"/>
  <c r="F123753" i="20"/>
  <c r="C123753" i="20" s="1"/>
  <c r="F123754" i="20"/>
  <c r="C123754" i="20" s="1"/>
  <c r="F123755" i="20"/>
  <c r="C123755" i="20" s="1"/>
  <c r="F123756" i="20"/>
  <c r="C123756" i="20" s="1"/>
  <c r="F123757" i="20"/>
  <c r="C123757" i="20" s="1"/>
  <c r="F123758" i="20"/>
  <c r="C123758" i="20" s="1"/>
  <c r="F123759" i="20"/>
  <c r="C123759" i="20" s="1"/>
  <c r="F123760" i="20"/>
  <c r="C123760" i="20" s="1"/>
  <c r="F123761" i="20"/>
  <c r="C123761" i="20" s="1"/>
  <c r="F123762" i="20"/>
  <c r="C123762" i="20" s="1"/>
  <c r="F123763" i="20"/>
  <c r="C123763" i="20" s="1"/>
  <c r="F123764" i="20"/>
  <c r="C123764" i="20" s="1"/>
  <c r="F123765" i="20"/>
  <c r="C123765" i="20" s="1"/>
  <c r="F123766" i="20"/>
  <c r="C123766" i="20" s="1"/>
  <c r="F123767" i="20"/>
  <c r="C123767" i="20" s="1"/>
  <c r="F123768" i="20"/>
  <c r="C123768" i="20" s="1"/>
  <c r="F123769" i="20"/>
  <c r="C123769" i="20" s="1"/>
  <c r="F123770" i="20"/>
  <c r="C123770" i="20" s="1"/>
  <c r="F123771" i="20"/>
  <c r="C123771" i="20" s="1"/>
  <c r="F123772" i="20"/>
  <c r="C123772" i="20" s="1"/>
  <c r="F123773" i="20"/>
  <c r="C123773" i="20" s="1"/>
  <c r="F123774" i="20"/>
  <c r="C123774" i="20" s="1"/>
  <c r="F123775" i="20"/>
  <c r="C123775" i="20" s="1"/>
  <c r="F123776" i="20"/>
  <c r="C123776" i="20" s="1"/>
  <c r="F123777" i="20"/>
  <c r="C123777" i="20" s="1"/>
  <c r="F123778" i="20"/>
  <c r="C123778" i="20" s="1"/>
  <c r="F123779" i="20"/>
  <c r="C123779" i="20" s="1"/>
  <c r="F123780" i="20"/>
  <c r="C123780" i="20" s="1"/>
  <c r="F123781" i="20"/>
  <c r="C123781" i="20" s="1"/>
  <c r="F123782" i="20"/>
  <c r="C123782" i="20" s="1"/>
  <c r="F123783" i="20"/>
  <c r="C123783" i="20" s="1"/>
  <c r="F123784" i="20"/>
  <c r="C123784" i="20" s="1"/>
  <c r="F123785" i="20"/>
  <c r="C123785" i="20" s="1"/>
  <c r="F123786" i="20"/>
  <c r="C123786" i="20" s="1"/>
  <c r="F123787" i="20"/>
  <c r="C123787" i="20" s="1"/>
  <c r="F123788" i="20"/>
  <c r="C123788" i="20" s="1"/>
  <c r="F123789" i="20"/>
  <c r="C123789" i="20" s="1"/>
  <c r="F123790" i="20"/>
  <c r="C123790" i="20" s="1"/>
  <c r="F123791" i="20"/>
  <c r="C123791" i="20" s="1"/>
  <c r="F123792" i="20"/>
  <c r="C123792" i="20" s="1"/>
  <c r="F123793" i="20"/>
  <c r="C123793" i="20" s="1"/>
  <c r="F123794" i="20"/>
  <c r="C123794" i="20" s="1"/>
  <c r="F123795" i="20"/>
  <c r="C123795" i="20" s="1"/>
  <c r="F123796" i="20"/>
  <c r="C123796" i="20" s="1"/>
  <c r="F123797" i="20"/>
  <c r="C123797" i="20" s="1"/>
  <c r="F123798" i="20"/>
  <c r="C123798" i="20" s="1"/>
  <c r="F123799" i="20"/>
  <c r="C123799" i="20" s="1"/>
  <c r="F123800" i="20"/>
  <c r="C123800" i="20" s="1"/>
  <c r="F123801" i="20"/>
  <c r="C123801" i="20" s="1"/>
  <c r="F123802" i="20"/>
  <c r="C123802" i="20" s="1"/>
  <c r="F123803" i="20"/>
  <c r="C123803" i="20" s="1"/>
  <c r="F123804" i="20"/>
  <c r="C123804" i="20" s="1"/>
  <c r="F123805" i="20"/>
  <c r="C123805" i="20" s="1"/>
  <c r="F123806" i="20"/>
  <c r="C123806" i="20" s="1"/>
  <c r="F123807" i="20"/>
  <c r="C123807" i="20" s="1"/>
  <c r="F123808" i="20"/>
  <c r="C123808" i="20" s="1"/>
  <c r="F123809" i="20"/>
  <c r="C123809" i="20" s="1"/>
  <c r="F123810" i="20"/>
  <c r="C123810" i="20" s="1"/>
  <c r="F123811" i="20"/>
  <c r="C123811" i="20" s="1"/>
  <c r="F123812" i="20"/>
  <c r="C123812" i="20" s="1"/>
  <c r="F123813" i="20"/>
  <c r="C123813" i="20" s="1"/>
  <c r="F123814" i="20"/>
  <c r="C123814" i="20" s="1"/>
  <c r="F123815" i="20"/>
  <c r="C123815" i="20" s="1"/>
  <c r="F123816" i="20"/>
  <c r="C123816" i="20" s="1"/>
  <c r="F123817" i="20"/>
  <c r="C123817" i="20" s="1"/>
  <c r="F123818" i="20"/>
  <c r="C123818" i="20" s="1"/>
  <c r="F123819" i="20"/>
  <c r="C123819" i="20" s="1"/>
  <c r="F123820" i="20"/>
  <c r="C123820" i="20" s="1"/>
  <c r="F123821" i="20"/>
  <c r="C123821" i="20" s="1"/>
  <c r="F123822" i="20"/>
  <c r="C123822" i="20" s="1"/>
  <c r="F123823" i="20"/>
  <c r="C123823" i="20" s="1"/>
  <c r="F123824" i="20"/>
  <c r="C123824" i="20" s="1"/>
  <c r="F123825" i="20"/>
  <c r="C123825" i="20" s="1"/>
  <c r="F123826" i="20"/>
  <c r="C123826" i="20" s="1"/>
  <c r="F123827" i="20"/>
  <c r="C123827" i="20" s="1"/>
  <c r="F123828" i="20"/>
  <c r="C123828" i="20" s="1"/>
  <c r="F123829" i="20"/>
  <c r="C123829" i="20" s="1"/>
  <c r="F123830" i="20"/>
  <c r="C123830" i="20" s="1"/>
  <c r="F123831" i="20"/>
  <c r="C123831" i="20" s="1"/>
  <c r="F123832" i="20"/>
  <c r="C123832" i="20" s="1"/>
  <c r="F123833" i="20"/>
  <c r="C123833" i="20" s="1"/>
  <c r="F123834" i="20"/>
  <c r="C123834" i="20" s="1"/>
  <c r="F123835" i="20"/>
  <c r="C123835" i="20" s="1"/>
  <c r="F123836" i="20"/>
  <c r="C123836" i="20" s="1"/>
  <c r="F123837" i="20"/>
  <c r="C123837" i="20" s="1"/>
  <c r="F123838" i="20"/>
  <c r="C123838" i="20" s="1"/>
  <c r="F123839" i="20"/>
  <c r="C123839" i="20" s="1"/>
  <c r="F123840" i="20"/>
  <c r="C123840" i="20" s="1"/>
  <c r="F123841" i="20"/>
  <c r="C123841" i="20" s="1"/>
  <c r="F123842" i="20"/>
  <c r="C123842" i="20" s="1"/>
  <c r="F123843" i="20"/>
  <c r="C123843" i="20" s="1"/>
  <c r="F123844" i="20"/>
  <c r="C123844" i="20" s="1"/>
  <c r="F123845" i="20"/>
  <c r="C123845" i="20" s="1"/>
  <c r="F123846" i="20"/>
  <c r="C123846" i="20" s="1"/>
  <c r="F123847" i="20"/>
  <c r="C123847" i="20" s="1"/>
  <c r="F123848" i="20"/>
  <c r="C123848" i="20" s="1"/>
  <c r="F123849" i="20"/>
  <c r="C123849" i="20" s="1"/>
  <c r="F123850" i="20"/>
  <c r="C123850" i="20" s="1"/>
  <c r="F123851" i="20"/>
  <c r="C123851" i="20" s="1"/>
  <c r="F123852" i="20"/>
  <c r="C123852" i="20" s="1"/>
  <c r="F123853" i="20"/>
  <c r="C123853" i="20" s="1"/>
  <c r="F123854" i="20"/>
  <c r="C123854" i="20" s="1"/>
  <c r="F123855" i="20"/>
  <c r="C123855" i="20" s="1"/>
  <c r="F123856" i="20"/>
  <c r="C123856" i="20" s="1"/>
  <c r="F123857" i="20"/>
  <c r="C123857" i="20" s="1"/>
  <c r="F123858" i="20"/>
  <c r="C123858" i="20" s="1"/>
  <c r="F123859" i="20"/>
  <c r="C123859" i="20" s="1"/>
  <c r="F123860" i="20"/>
  <c r="C123860" i="20" s="1"/>
  <c r="F123861" i="20"/>
  <c r="C123861" i="20" s="1"/>
  <c r="F123862" i="20"/>
  <c r="C123862" i="20" s="1"/>
  <c r="F123863" i="20"/>
  <c r="C123863" i="20" s="1"/>
  <c r="F123864" i="20"/>
  <c r="C123864" i="20" s="1"/>
  <c r="F123865" i="20"/>
  <c r="C123865" i="20" s="1"/>
  <c r="F123866" i="20"/>
  <c r="C123866" i="20" s="1"/>
  <c r="F123867" i="20"/>
  <c r="C123867" i="20" s="1"/>
  <c r="F123868" i="20"/>
  <c r="C123868" i="20" s="1"/>
  <c r="F123869" i="20"/>
  <c r="C123869" i="20" s="1"/>
  <c r="F123870" i="20"/>
  <c r="C123870" i="20" s="1"/>
  <c r="F123871" i="20"/>
  <c r="C123871" i="20" s="1"/>
  <c r="F123872" i="20"/>
  <c r="C123872" i="20" s="1"/>
  <c r="F123873" i="20"/>
  <c r="C123873" i="20" s="1"/>
  <c r="F123874" i="20"/>
  <c r="C123874" i="20" s="1"/>
  <c r="F123875" i="20"/>
  <c r="C123875" i="20" s="1"/>
  <c r="F123876" i="20"/>
  <c r="C123876" i="20" s="1"/>
  <c r="F123877" i="20"/>
  <c r="C123877" i="20" s="1"/>
  <c r="F123878" i="20"/>
  <c r="C123878" i="20" s="1"/>
  <c r="F123879" i="20"/>
  <c r="C123879" i="20" s="1"/>
  <c r="F123880" i="20"/>
  <c r="C123880" i="20" s="1"/>
  <c r="F123881" i="20"/>
  <c r="C123881" i="20" s="1"/>
  <c r="F123882" i="20"/>
  <c r="C123882" i="20" s="1"/>
  <c r="F123883" i="20"/>
  <c r="C123883" i="20" s="1"/>
  <c r="F123884" i="20"/>
  <c r="C123884" i="20" s="1"/>
  <c r="F123885" i="20"/>
  <c r="C123885" i="20" s="1"/>
  <c r="F123886" i="20"/>
  <c r="C123886" i="20" s="1"/>
  <c r="F123887" i="20"/>
  <c r="C123887" i="20" s="1"/>
  <c r="F123888" i="20"/>
  <c r="C123888" i="20" s="1"/>
  <c r="F123889" i="20"/>
  <c r="C123889" i="20" s="1"/>
  <c r="F123890" i="20"/>
  <c r="C123890" i="20" s="1"/>
  <c r="F123891" i="20"/>
  <c r="C123891" i="20" s="1"/>
  <c r="F123892" i="20"/>
  <c r="C123892" i="20" s="1"/>
  <c r="F123893" i="20"/>
  <c r="C123893" i="20" s="1"/>
  <c r="F123894" i="20"/>
  <c r="C123894" i="20" s="1"/>
  <c r="F123895" i="20"/>
  <c r="C123895" i="20" s="1"/>
  <c r="F123896" i="20"/>
  <c r="C123896" i="20" s="1"/>
  <c r="F123897" i="20"/>
  <c r="C123897" i="20" s="1"/>
  <c r="F123898" i="20"/>
  <c r="C123898" i="20" s="1"/>
  <c r="F123899" i="20"/>
  <c r="C123899" i="20" s="1"/>
  <c r="F123900" i="20"/>
  <c r="C123900" i="20" s="1"/>
  <c r="F123901" i="20"/>
  <c r="C123901" i="20" s="1"/>
  <c r="F123902" i="20"/>
  <c r="C123902" i="20" s="1"/>
  <c r="F123903" i="20"/>
  <c r="C123903" i="20" s="1"/>
  <c r="F123904" i="20"/>
  <c r="C123904" i="20" s="1"/>
  <c r="F123905" i="20"/>
  <c r="C123905" i="20" s="1"/>
  <c r="F123906" i="20"/>
  <c r="C123906" i="20" s="1"/>
  <c r="F123907" i="20"/>
  <c r="C123907" i="20" s="1"/>
  <c r="F123908" i="20"/>
  <c r="C123908" i="20" s="1"/>
  <c r="F123909" i="20"/>
  <c r="C123909" i="20" s="1"/>
  <c r="F123910" i="20"/>
  <c r="C123910" i="20" s="1"/>
  <c r="F123911" i="20"/>
  <c r="C123911" i="20" s="1"/>
  <c r="F123912" i="20"/>
  <c r="C123912" i="20" s="1"/>
  <c r="F123913" i="20"/>
  <c r="C123913" i="20" s="1"/>
  <c r="F123914" i="20"/>
  <c r="C123914" i="20" s="1"/>
  <c r="F123915" i="20"/>
  <c r="C123915" i="20" s="1"/>
  <c r="F123916" i="20"/>
  <c r="C123916" i="20" s="1"/>
  <c r="F123917" i="20"/>
  <c r="C123917" i="20" s="1"/>
  <c r="F123918" i="20"/>
  <c r="C123918" i="20" s="1"/>
  <c r="F123919" i="20"/>
  <c r="C123919" i="20" s="1"/>
  <c r="F123920" i="20"/>
  <c r="C123920" i="20" s="1"/>
  <c r="F123921" i="20"/>
  <c r="C123921" i="20" s="1"/>
  <c r="F123922" i="20"/>
  <c r="C123922" i="20" s="1"/>
  <c r="F123923" i="20"/>
  <c r="C123923" i="20" s="1"/>
  <c r="F123924" i="20"/>
  <c r="C123924" i="20" s="1"/>
  <c r="F123925" i="20"/>
  <c r="C123925" i="20" s="1"/>
  <c r="F123926" i="20"/>
  <c r="C123926" i="20" s="1"/>
  <c r="F123927" i="20"/>
  <c r="C123927" i="20" s="1"/>
  <c r="F123928" i="20"/>
  <c r="C123928" i="20" s="1"/>
  <c r="F123929" i="20"/>
  <c r="C123929" i="20" s="1"/>
  <c r="F123930" i="20"/>
  <c r="C123930" i="20" s="1"/>
  <c r="F123931" i="20"/>
  <c r="C123931" i="20" s="1"/>
  <c r="F123932" i="20"/>
  <c r="C123932" i="20" s="1"/>
  <c r="F123933" i="20"/>
  <c r="C123933" i="20" s="1"/>
  <c r="F123934" i="20"/>
  <c r="C123934" i="20" s="1"/>
  <c r="F123935" i="20"/>
  <c r="C123935" i="20" s="1"/>
  <c r="F123936" i="20"/>
  <c r="C123936" i="20" s="1"/>
  <c r="F123937" i="20"/>
  <c r="C123937" i="20" s="1"/>
  <c r="F123938" i="20"/>
  <c r="C123938" i="20" s="1"/>
  <c r="F123939" i="20"/>
  <c r="C123939" i="20" s="1"/>
  <c r="F123940" i="20"/>
  <c r="C123940" i="20" s="1"/>
  <c r="F123941" i="20"/>
  <c r="C123941" i="20" s="1"/>
  <c r="F123942" i="20"/>
  <c r="C123942" i="20" s="1"/>
  <c r="F123943" i="20"/>
  <c r="C123943" i="20" s="1"/>
  <c r="F123944" i="20"/>
  <c r="C123944" i="20" s="1"/>
  <c r="F123945" i="20"/>
  <c r="C123945" i="20" s="1"/>
  <c r="F123946" i="20"/>
  <c r="C123946" i="20" s="1"/>
  <c r="F123947" i="20"/>
  <c r="C123947" i="20" s="1"/>
  <c r="F123948" i="20"/>
  <c r="C123948" i="20" s="1"/>
  <c r="F123949" i="20"/>
  <c r="C123949" i="20" s="1"/>
  <c r="F123950" i="20"/>
  <c r="C123950" i="20" s="1"/>
  <c r="F123951" i="20"/>
  <c r="C123951" i="20" s="1"/>
  <c r="F123952" i="20"/>
  <c r="C123952" i="20" s="1"/>
  <c r="F123953" i="20"/>
  <c r="C123953" i="20" s="1"/>
  <c r="F123954" i="20"/>
  <c r="C123954" i="20" s="1"/>
  <c r="F123955" i="20"/>
  <c r="C123955" i="20" s="1"/>
  <c r="F123956" i="20"/>
  <c r="C123956" i="20" s="1"/>
  <c r="F123957" i="20"/>
  <c r="C123957" i="20" s="1"/>
  <c r="F123958" i="20"/>
  <c r="C123958" i="20" s="1"/>
  <c r="F123959" i="20"/>
  <c r="C123959" i="20" s="1"/>
  <c r="F123960" i="20"/>
  <c r="C123960" i="20" s="1"/>
  <c r="F123961" i="20"/>
  <c r="C123961" i="20" s="1"/>
  <c r="F123962" i="20"/>
  <c r="C123962" i="20" s="1"/>
  <c r="F123963" i="20"/>
  <c r="C123963" i="20" s="1"/>
  <c r="F123964" i="20"/>
  <c r="C123964" i="20" s="1"/>
  <c r="F123965" i="20"/>
  <c r="C123965" i="20" s="1"/>
  <c r="F123966" i="20"/>
  <c r="C123966" i="20" s="1"/>
  <c r="F123967" i="20"/>
  <c r="C123967" i="20" s="1"/>
  <c r="F123968" i="20"/>
  <c r="C123968" i="20" s="1"/>
  <c r="F123969" i="20"/>
  <c r="C123969" i="20" s="1"/>
  <c r="F123970" i="20"/>
  <c r="C123970" i="20" s="1"/>
  <c r="F123971" i="20"/>
  <c r="C123971" i="20" s="1"/>
  <c r="F123972" i="20"/>
  <c r="C123972" i="20" s="1"/>
  <c r="F123973" i="20"/>
  <c r="C123973" i="20" s="1"/>
  <c r="F123974" i="20"/>
  <c r="C123974" i="20" s="1"/>
  <c r="F123975" i="20"/>
  <c r="C123975" i="20" s="1"/>
  <c r="F123976" i="20"/>
  <c r="C123976" i="20" s="1"/>
  <c r="F123977" i="20"/>
  <c r="C123977" i="20" s="1"/>
  <c r="F123978" i="20"/>
  <c r="C123978" i="20" s="1"/>
  <c r="F123979" i="20"/>
  <c r="C123979" i="20" s="1"/>
  <c r="F123980" i="20"/>
  <c r="C123980" i="20" s="1"/>
  <c r="F123981" i="20"/>
  <c r="C123981" i="20" s="1"/>
  <c r="F123982" i="20"/>
  <c r="C123982" i="20" s="1"/>
  <c r="F123983" i="20"/>
  <c r="C123983" i="20" s="1"/>
  <c r="F123984" i="20"/>
  <c r="C123984" i="20" s="1"/>
  <c r="F123985" i="20"/>
  <c r="C123985" i="20" s="1"/>
  <c r="F123986" i="20"/>
  <c r="C123986" i="20" s="1"/>
  <c r="F123987" i="20"/>
  <c r="C123987" i="20" s="1"/>
  <c r="F123988" i="20"/>
  <c r="C123988" i="20" s="1"/>
  <c r="F123989" i="20"/>
  <c r="C123989" i="20" s="1"/>
  <c r="F123990" i="20"/>
  <c r="C123990" i="20" s="1"/>
  <c r="F123991" i="20"/>
  <c r="C123991" i="20" s="1"/>
  <c r="F123992" i="20"/>
  <c r="C123992" i="20" s="1"/>
  <c r="F123993" i="20"/>
  <c r="C123993" i="20" s="1"/>
  <c r="F123994" i="20"/>
  <c r="C123994" i="20" s="1"/>
  <c r="F123995" i="20"/>
  <c r="C123995" i="20" s="1"/>
  <c r="F123996" i="20"/>
  <c r="C123996" i="20" s="1"/>
  <c r="F123997" i="20"/>
  <c r="C123997" i="20" s="1"/>
  <c r="F123998" i="20"/>
  <c r="C123998" i="20" s="1"/>
  <c r="F123999" i="20"/>
  <c r="C123999" i="20" s="1"/>
  <c r="F124000" i="20"/>
  <c r="C124000" i="20" s="1"/>
  <c r="F124001" i="20"/>
  <c r="C124001" i="20" s="1"/>
  <c r="F124002" i="20"/>
  <c r="C124002" i="20" s="1"/>
  <c r="F124003" i="20"/>
  <c r="C124003" i="20" s="1"/>
  <c r="F124004" i="20"/>
  <c r="C124004" i="20" s="1"/>
  <c r="F124005" i="20"/>
  <c r="C124005" i="20" s="1"/>
  <c r="F124006" i="20"/>
  <c r="C124006" i="20" s="1"/>
  <c r="F124007" i="20"/>
  <c r="C124007" i="20" s="1"/>
  <c r="F124008" i="20"/>
  <c r="C124008" i="20" s="1"/>
  <c r="F124009" i="20"/>
  <c r="C124009" i="20" s="1"/>
  <c r="F124010" i="20"/>
  <c r="C124010" i="20" s="1"/>
  <c r="F124011" i="20"/>
  <c r="C124011" i="20" s="1"/>
  <c r="F124012" i="20"/>
  <c r="C124012" i="20" s="1"/>
  <c r="F124013" i="20"/>
  <c r="C124013" i="20" s="1"/>
  <c r="F124014" i="20"/>
  <c r="C124014" i="20" s="1"/>
  <c r="F124015" i="20"/>
  <c r="C124015" i="20" s="1"/>
  <c r="F124016" i="20"/>
  <c r="C124016" i="20" s="1"/>
  <c r="F124017" i="20"/>
  <c r="C124017" i="20" s="1"/>
  <c r="F124018" i="20"/>
  <c r="C124018" i="20" s="1"/>
  <c r="F124019" i="20"/>
  <c r="C124019" i="20" s="1"/>
  <c r="F124020" i="20"/>
  <c r="C124020" i="20" s="1"/>
  <c r="F124021" i="20"/>
  <c r="C124021" i="20" s="1"/>
  <c r="F124022" i="20"/>
  <c r="C124022" i="20" s="1"/>
  <c r="F124023" i="20"/>
  <c r="C124023" i="20" s="1"/>
  <c r="F124024" i="20"/>
  <c r="C124024" i="20" s="1"/>
  <c r="F124025" i="20"/>
  <c r="C124025" i="20" s="1"/>
  <c r="F124026" i="20"/>
  <c r="C124026" i="20" s="1"/>
  <c r="F124027" i="20"/>
  <c r="C124027" i="20" s="1"/>
  <c r="F124028" i="20"/>
  <c r="C124028" i="20" s="1"/>
  <c r="F124029" i="20"/>
  <c r="C124029" i="20" s="1"/>
  <c r="F124030" i="20"/>
  <c r="C124030" i="20" s="1"/>
  <c r="F124031" i="20"/>
  <c r="C124031" i="20" s="1"/>
  <c r="F124032" i="20"/>
  <c r="C124032" i="20" s="1"/>
  <c r="F124033" i="20"/>
  <c r="C124033" i="20" s="1"/>
  <c r="F124034" i="20"/>
  <c r="C124034" i="20" s="1"/>
  <c r="F124035" i="20"/>
  <c r="C124035" i="20" s="1"/>
  <c r="F124036" i="20"/>
  <c r="C124036" i="20" s="1"/>
  <c r="F124037" i="20"/>
  <c r="C124037" i="20" s="1"/>
  <c r="F124038" i="20"/>
  <c r="C124038" i="20" s="1"/>
  <c r="F124039" i="20"/>
  <c r="C124039" i="20" s="1"/>
  <c r="F124040" i="20"/>
  <c r="C124040" i="20" s="1"/>
  <c r="F124041" i="20"/>
  <c r="C124041" i="20" s="1"/>
  <c r="F124042" i="20"/>
  <c r="C124042" i="20" s="1"/>
  <c r="F124043" i="20"/>
  <c r="C124043" i="20" s="1"/>
  <c r="F124044" i="20"/>
  <c r="C124044" i="20" s="1"/>
  <c r="F124045" i="20"/>
  <c r="C124045" i="20" s="1"/>
  <c r="F124046" i="20"/>
  <c r="C124046" i="20" s="1"/>
  <c r="F124047" i="20"/>
  <c r="C124047" i="20" s="1"/>
  <c r="F124048" i="20"/>
  <c r="C124048" i="20" s="1"/>
  <c r="F124049" i="20"/>
  <c r="C124049" i="20" s="1"/>
  <c r="F124050" i="20"/>
  <c r="C124050" i="20" s="1"/>
  <c r="F124051" i="20"/>
  <c r="C124051" i="20" s="1"/>
  <c r="F124052" i="20"/>
  <c r="C124052" i="20" s="1"/>
  <c r="F124053" i="20"/>
  <c r="C124053" i="20" s="1"/>
  <c r="F124054" i="20"/>
  <c r="C124054" i="20" s="1"/>
  <c r="F124055" i="20"/>
  <c r="C124055" i="20" s="1"/>
  <c r="F124056" i="20"/>
  <c r="C124056" i="20" s="1"/>
  <c r="F124057" i="20"/>
  <c r="C124057" i="20" s="1"/>
  <c r="F124058" i="20"/>
  <c r="C124058" i="20" s="1"/>
  <c r="F124059" i="20"/>
  <c r="C124059" i="20" s="1"/>
  <c r="F124060" i="20"/>
  <c r="C124060" i="20" s="1"/>
  <c r="F124061" i="20"/>
  <c r="C124061" i="20" s="1"/>
  <c r="F124062" i="20"/>
  <c r="C124062" i="20" s="1"/>
  <c r="F124063" i="20"/>
  <c r="C124063" i="20" s="1"/>
  <c r="F124064" i="20"/>
  <c r="C124064" i="20" s="1"/>
  <c r="F124065" i="20"/>
  <c r="C124065" i="20" s="1"/>
  <c r="F124066" i="20"/>
  <c r="C124066" i="20" s="1"/>
  <c r="F124067" i="20"/>
  <c r="C124067" i="20" s="1"/>
  <c r="F124068" i="20"/>
  <c r="C124068" i="20" s="1"/>
  <c r="F124069" i="20"/>
  <c r="C124069" i="20" s="1"/>
  <c r="F124070" i="20"/>
  <c r="C124070" i="20" s="1"/>
  <c r="F124071" i="20"/>
  <c r="C124071" i="20" s="1"/>
  <c r="F124072" i="20"/>
  <c r="C124072" i="20" s="1"/>
  <c r="F124073" i="20"/>
  <c r="C124073" i="20" s="1"/>
  <c r="F124074" i="20"/>
  <c r="C124074" i="20" s="1"/>
  <c r="F124075" i="20"/>
  <c r="C124075" i="20" s="1"/>
  <c r="F124076" i="20"/>
  <c r="C124076" i="20" s="1"/>
  <c r="F124077" i="20"/>
  <c r="C124077" i="20" s="1"/>
  <c r="F124078" i="20"/>
  <c r="C124078" i="20" s="1"/>
  <c r="F124079" i="20"/>
  <c r="C124079" i="20" s="1"/>
  <c r="F124080" i="20"/>
  <c r="C124080" i="20" s="1"/>
  <c r="F124081" i="20"/>
  <c r="C124081" i="20" s="1"/>
  <c r="F124082" i="20"/>
  <c r="C124082" i="20" s="1"/>
  <c r="F124083" i="20"/>
  <c r="C124083" i="20" s="1"/>
  <c r="F124084" i="20"/>
  <c r="C124084" i="20" s="1"/>
  <c r="F124085" i="20"/>
  <c r="C124085" i="20" s="1"/>
  <c r="F124086" i="20"/>
  <c r="C124086" i="20" s="1"/>
  <c r="F124087" i="20"/>
  <c r="C124087" i="20" s="1"/>
  <c r="F124088" i="20"/>
  <c r="C124088" i="20" s="1"/>
  <c r="F124089" i="20"/>
  <c r="C124089" i="20" s="1"/>
  <c r="F124090" i="20"/>
  <c r="C124090" i="20" s="1"/>
  <c r="F124091" i="20"/>
  <c r="C124091" i="20" s="1"/>
  <c r="F124092" i="20"/>
  <c r="C124092" i="20" s="1"/>
  <c r="F124093" i="20"/>
  <c r="C124093" i="20" s="1"/>
  <c r="F124094" i="20"/>
  <c r="C124094" i="20" s="1"/>
  <c r="F124095" i="20"/>
  <c r="C124095" i="20" s="1"/>
  <c r="F124096" i="20"/>
  <c r="C124096" i="20" s="1"/>
  <c r="F124097" i="20"/>
  <c r="C124097" i="20" s="1"/>
  <c r="F124098" i="20"/>
  <c r="C124098" i="20" s="1"/>
  <c r="F124099" i="20"/>
  <c r="C124099" i="20" s="1"/>
  <c r="F124100" i="20"/>
  <c r="C124100" i="20" s="1"/>
  <c r="F124101" i="20"/>
  <c r="C124101" i="20" s="1"/>
  <c r="F124102" i="20"/>
  <c r="C124102" i="20" s="1"/>
  <c r="F124103" i="20"/>
  <c r="C124103" i="20" s="1"/>
  <c r="F124104" i="20"/>
  <c r="C124104" i="20" s="1"/>
  <c r="F124105" i="20"/>
  <c r="C124105" i="20" s="1"/>
  <c r="F124106" i="20"/>
  <c r="C124106" i="20" s="1"/>
  <c r="F124107" i="20"/>
  <c r="C124107" i="20" s="1"/>
  <c r="F124108" i="20"/>
  <c r="C124108" i="20" s="1"/>
  <c r="F124109" i="20"/>
  <c r="C124109" i="20" s="1"/>
  <c r="F124110" i="20"/>
  <c r="C124110" i="20" s="1"/>
  <c r="F124111" i="20"/>
  <c r="C124111" i="20" s="1"/>
  <c r="F124112" i="20"/>
  <c r="C124112" i="20" s="1"/>
  <c r="F124113" i="20"/>
  <c r="C124113" i="20" s="1"/>
  <c r="F124114" i="20"/>
  <c r="C124114" i="20" s="1"/>
  <c r="F124115" i="20"/>
  <c r="C124115" i="20" s="1"/>
  <c r="F124116" i="20"/>
  <c r="C124116" i="20" s="1"/>
  <c r="F124117" i="20"/>
  <c r="C124117" i="20" s="1"/>
  <c r="F124118" i="20"/>
  <c r="C124118" i="20" s="1"/>
  <c r="F124119" i="20"/>
  <c r="C124119" i="20" s="1"/>
  <c r="F124120" i="20"/>
  <c r="C124120" i="20" s="1"/>
  <c r="F124121" i="20"/>
  <c r="C124121" i="20" s="1"/>
  <c r="F124122" i="20"/>
  <c r="C124122" i="20" s="1"/>
  <c r="F124123" i="20"/>
  <c r="C124123" i="20" s="1"/>
  <c r="F124124" i="20"/>
  <c r="C124124" i="20" s="1"/>
  <c r="F124125" i="20"/>
  <c r="C124125" i="20" s="1"/>
  <c r="F124126" i="20"/>
  <c r="C124126" i="20" s="1"/>
  <c r="F124127" i="20"/>
  <c r="C124127" i="20" s="1"/>
  <c r="F124128" i="20"/>
  <c r="C124128" i="20" s="1"/>
  <c r="F124129" i="20"/>
  <c r="C124129" i="20" s="1"/>
  <c r="F124130" i="20"/>
  <c r="C124130" i="20" s="1"/>
  <c r="F124131" i="20"/>
  <c r="C124131" i="20" s="1"/>
  <c r="F124132" i="20"/>
  <c r="C124132" i="20" s="1"/>
  <c r="F124133" i="20"/>
  <c r="C124133" i="20" s="1"/>
  <c r="F124134" i="20"/>
  <c r="C124134" i="20" s="1"/>
  <c r="F124135" i="20"/>
  <c r="C124135" i="20" s="1"/>
  <c r="F124136" i="20"/>
  <c r="C124136" i="20" s="1"/>
  <c r="F124137" i="20"/>
  <c r="C124137" i="20" s="1"/>
  <c r="F124138" i="20"/>
  <c r="C124138" i="20" s="1"/>
  <c r="F124139" i="20"/>
  <c r="C124139" i="20" s="1"/>
  <c r="F124140" i="20"/>
  <c r="C124140" i="20" s="1"/>
  <c r="F124141" i="20"/>
  <c r="C124141" i="20" s="1"/>
  <c r="F124142" i="20"/>
  <c r="C124142" i="20" s="1"/>
  <c r="F124143" i="20"/>
  <c r="C124143" i="20" s="1"/>
  <c r="F124144" i="20"/>
  <c r="C124144" i="20" s="1"/>
  <c r="F124145" i="20"/>
  <c r="C124145" i="20" s="1"/>
  <c r="F124146" i="20"/>
  <c r="C124146" i="20" s="1"/>
  <c r="F124147" i="20"/>
  <c r="C124147" i="20" s="1"/>
  <c r="F124148" i="20"/>
  <c r="C124148" i="20" s="1"/>
  <c r="F124149" i="20"/>
  <c r="C124149" i="20" s="1"/>
  <c r="F124150" i="20"/>
  <c r="C124150" i="20" s="1"/>
  <c r="F124151" i="20"/>
  <c r="C124151" i="20" s="1"/>
  <c r="F124152" i="20"/>
  <c r="C124152" i="20" s="1"/>
  <c r="F124153" i="20"/>
  <c r="C124153" i="20" s="1"/>
  <c r="F124154" i="20"/>
  <c r="C124154" i="20" s="1"/>
  <c r="F124155" i="20"/>
  <c r="C124155" i="20" s="1"/>
  <c r="F124156" i="20"/>
  <c r="C124156" i="20" s="1"/>
  <c r="F124157" i="20"/>
  <c r="C124157" i="20" s="1"/>
  <c r="F124158" i="20"/>
  <c r="C124158" i="20" s="1"/>
  <c r="F124159" i="20"/>
  <c r="C124159" i="20" s="1"/>
  <c r="F124160" i="20"/>
  <c r="C124160" i="20" s="1"/>
  <c r="F124161" i="20"/>
  <c r="C124161" i="20" s="1"/>
  <c r="F124162" i="20"/>
  <c r="C124162" i="20" s="1"/>
  <c r="F124163" i="20"/>
  <c r="C124163" i="20" s="1"/>
  <c r="F124164" i="20"/>
  <c r="C124164" i="20" s="1"/>
  <c r="F124165" i="20"/>
  <c r="C124165" i="20" s="1"/>
  <c r="F124166" i="20"/>
  <c r="C124166" i="20" s="1"/>
  <c r="F124167" i="20"/>
  <c r="C124167" i="20" s="1"/>
  <c r="F124168" i="20"/>
  <c r="C124168" i="20" s="1"/>
  <c r="F124169" i="20"/>
  <c r="C124169" i="20" s="1"/>
  <c r="F124170" i="20"/>
  <c r="C124170" i="20" s="1"/>
  <c r="F124171" i="20"/>
  <c r="C124171" i="20" s="1"/>
  <c r="F124172" i="20"/>
  <c r="C124172" i="20" s="1"/>
  <c r="F124173" i="20"/>
  <c r="C124173" i="20" s="1"/>
  <c r="F124174" i="20"/>
  <c r="C124174" i="20" s="1"/>
  <c r="F124175" i="20"/>
  <c r="C124175" i="20" s="1"/>
  <c r="F124176" i="20"/>
  <c r="C124176" i="20" s="1"/>
  <c r="F124177" i="20"/>
  <c r="C124177" i="20" s="1"/>
  <c r="F124178" i="20"/>
  <c r="C124178" i="20" s="1"/>
  <c r="F124179" i="20"/>
  <c r="C124179" i="20" s="1"/>
  <c r="F124180" i="20"/>
  <c r="C124180" i="20" s="1"/>
  <c r="F124181" i="20"/>
  <c r="C124181" i="20" s="1"/>
  <c r="F124182" i="20"/>
  <c r="C124182" i="20" s="1"/>
  <c r="F124183" i="20"/>
  <c r="C124183" i="20" s="1"/>
  <c r="F124184" i="20"/>
  <c r="C124184" i="20" s="1"/>
  <c r="F124185" i="20"/>
  <c r="C124185" i="20" s="1"/>
  <c r="F124186" i="20"/>
  <c r="C124186" i="20" s="1"/>
  <c r="F124187" i="20"/>
  <c r="C124187" i="20" s="1"/>
  <c r="F124188" i="20"/>
  <c r="C124188" i="20" s="1"/>
  <c r="F124189" i="20"/>
  <c r="C124189" i="20" s="1"/>
  <c r="F124190" i="20"/>
  <c r="C124190" i="20" s="1"/>
  <c r="F124191" i="20"/>
  <c r="C124191" i="20" s="1"/>
  <c r="F124192" i="20"/>
  <c r="C124192" i="20" s="1"/>
  <c r="F124193" i="20"/>
  <c r="C124193" i="20" s="1"/>
  <c r="F124194" i="20"/>
  <c r="C124194" i="20" s="1"/>
  <c r="F124195" i="20"/>
  <c r="C124195" i="20" s="1"/>
  <c r="F124196" i="20"/>
  <c r="C124196" i="20" s="1"/>
  <c r="F124197" i="20"/>
  <c r="C124197" i="20" s="1"/>
  <c r="F124198" i="20"/>
  <c r="C124198" i="20" s="1"/>
  <c r="F124199" i="20"/>
  <c r="C124199" i="20" s="1"/>
  <c r="F124200" i="20"/>
  <c r="C124200" i="20" s="1"/>
  <c r="F124201" i="20"/>
  <c r="C124201" i="20" s="1"/>
  <c r="F124202" i="20"/>
  <c r="C124202" i="20" s="1"/>
  <c r="F124203" i="20"/>
  <c r="C124203" i="20" s="1"/>
  <c r="F124204" i="20"/>
  <c r="C124204" i="20" s="1"/>
  <c r="F124205" i="20"/>
  <c r="C124205" i="20" s="1"/>
  <c r="F124206" i="20"/>
  <c r="C124206" i="20" s="1"/>
  <c r="F124207" i="20"/>
  <c r="C124207" i="20" s="1"/>
  <c r="F124208" i="20"/>
  <c r="C124208" i="20" s="1"/>
  <c r="F124209" i="20"/>
  <c r="C124209" i="20" s="1"/>
  <c r="F124210" i="20"/>
  <c r="C124210" i="20" s="1"/>
  <c r="F124211" i="20"/>
  <c r="C124211" i="20" s="1"/>
  <c r="F124212" i="20"/>
  <c r="C124212" i="20" s="1"/>
  <c r="F124213" i="20"/>
  <c r="C124213" i="20" s="1"/>
  <c r="F124214" i="20"/>
  <c r="C124214" i="20" s="1"/>
  <c r="F124215" i="20"/>
  <c r="C124215" i="20" s="1"/>
  <c r="F124216" i="20"/>
  <c r="C124216" i="20" s="1"/>
  <c r="F124217" i="20"/>
  <c r="C124217" i="20" s="1"/>
  <c r="F124218" i="20"/>
  <c r="C124218" i="20" s="1"/>
  <c r="F124219" i="20"/>
  <c r="C124219" i="20" s="1"/>
  <c r="F124220" i="20"/>
  <c r="C124220" i="20" s="1"/>
  <c r="F124221" i="20"/>
  <c r="C124221" i="20" s="1"/>
  <c r="F124222" i="20"/>
  <c r="C124222" i="20" s="1"/>
  <c r="F124223" i="20"/>
  <c r="C124223" i="20" s="1"/>
  <c r="F124224" i="20"/>
  <c r="C124224" i="20" s="1"/>
  <c r="F124225" i="20"/>
  <c r="C124225" i="20" s="1"/>
  <c r="F124226" i="20"/>
  <c r="C124226" i="20" s="1"/>
  <c r="F124227" i="20"/>
  <c r="C124227" i="20" s="1"/>
  <c r="F124228" i="20"/>
  <c r="C124228" i="20" s="1"/>
  <c r="F124229" i="20"/>
  <c r="C124229" i="20" s="1"/>
  <c r="F124230" i="20"/>
  <c r="C124230" i="20" s="1"/>
  <c r="F124231" i="20"/>
  <c r="C124231" i="20" s="1"/>
  <c r="F124232" i="20"/>
  <c r="C124232" i="20" s="1"/>
  <c r="F124233" i="20"/>
  <c r="C124233" i="20" s="1"/>
  <c r="F124234" i="20"/>
  <c r="C124234" i="20" s="1"/>
  <c r="F124235" i="20"/>
  <c r="C124235" i="20" s="1"/>
  <c r="F124236" i="20"/>
  <c r="C124236" i="20" s="1"/>
  <c r="F124237" i="20"/>
  <c r="C124237" i="20" s="1"/>
  <c r="F124238" i="20"/>
  <c r="C124238" i="20" s="1"/>
  <c r="F124239" i="20"/>
  <c r="C124239" i="20" s="1"/>
  <c r="F124240" i="20"/>
  <c r="C124240" i="20" s="1"/>
  <c r="F124241" i="20"/>
  <c r="C124241" i="20" s="1"/>
  <c r="F124242" i="20"/>
  <c r="C124242" i="20" s="1"/>
  <c r="F124243" i="20"/>
  <c r="C124243" i="20" s="1"/>
  <c r="F124244" i="20"/>
  <c r="C124244" i="20" s="1"/>
  <c r="F124245" i="20"/>
  <c r="C124245" i="20" s="1"/>
  <c r="F124246" i="20"/>
  <c r="C124246" i="20" s="1"/>
  <c r="F124247" i="20"/>
  <c r="C124247" i="20" s="1"/>
  <c r="F124248" i="20"/>
  <c r="C124248" i="20" s="1"/>
  <c r="F124249" i="20"/>
  <c r="C124249" i="20" s="1"/>
  <c r="F124250" i="20"/>
  <c r="C124250" i="20" s="1"/>
  <c r="F124251" i="20"/>
  <c r="C124251" i="20" s="1"/>
  <c r="F124252" i="20"/>
  <c r="C124252" i="20" s="1"/>
  <c r="F124253" i="20"/>
  <c r="C124253" i="20" s="1"/>
  <c r="F124254" i="20"/>
  <c r="C124254" i="20" s="1"/>
  <c r="F124255" i="20"/>
  <c r="C124255" i="20" s="1"/>
  <c r="F124256" i="20"/>
  <c r="C124256" i="20" s="1"/>
  <c r="F124257" i="20"/>
  <c r="C124257" i="20" s="1"/>
  <c r="F124258" i="20"/>
  <c r="C124258" i="20" s="1"/>
  <c r="F124259" i="20"/>
  <c r="C124259" i="20" s="1"/>
  <c r="F124260" i="20"/>
  <c r="C124260" i="20" s="1"/>
  <c r="F124261" i="20"/>
  <c r="C124261" i="20" s="1"/>
  <c r="F124262" i="20"/>
  <c r="C124262" i="20" s="1"/>
  <c r="F124263" i="20"/>
  <c r="C124263" i="20" s="1"/>
  <c r="F124264" i="20"/>
  <c r="C124264" i="20" s="1"/>
  <c r="F124265" i="20"/>
  <c r="C124265" i="20" s="1"/>
  <c r="F124266" i="20"/>
  <c r="C124266" i="20" s="1"/>
  <c r="F124267" i="20"/>
  <c r="C124267" i="20" s="1"/>
  <c r="F124268" i="20"/>
  <c r="C124268" i="20" s="1"/>
  <c r="F124269" i="20"/>
  <c r="C124269" i="20" s="1"/>
  <c r="F124270" i="20"/>
  <c r="C124270" i="20" s="1"/>
  <c r="F124271" i="20"/>
  <c r="C124271" i="20" s="1"/>
  <c r="F124272" i="20"/>
  <c r="C124272" i="20" s="1"/>
  <c r="F124273" i="20"/>
  <c r="C124273" i="20" s="1"/>
  <c r="F124274" i="20"/>
  <c r="C124274" i="20" s="1"/>
  <c r="F124275" i="20"/>
  <c r="C124275" i="20" s="1"/>
  <c r="F124276" i="20"/>
  <c r="C124276" i="20" s="1"/>
  <c r="F124277" i="20"/>
  <c r="C124277" i="20" s="1"/>
  <c r="F124278" i="20"/>
  <c r="C124278" i="20" s="1"/>
  <c r="F124279" i="20"/>
  <c r="C124279" i="20" s="1"/>
  <c r="F124280" i="20"/>
  <c r="C124280" i="20" s="1"/>
  <c r="F124281" i="20"/>
  <c r="C124281" i="20" s="1"/>
  <c r="F124282" i="20"/>
  <c r="C124282" i="20" s="1"/>
  <c r="F124283" i="20"/>
  <c r="C124283" i="20" s="1"/>
  <c r="F124284" i="20"/>
  <c r="C124284" i="20" s="1"/>
  <c r="F124285" i="20"/>
  <c r="C124285" i="20" s="1"/>
  <c r="F124286" i="20"/>
  <c r="C124286" i="20" s="1"/>
  <c r="F124287" i="20"/>
  <c r="C124287" i="20" s="1"/>
  <c r="F124288" i="20"/>
  <c r="C124288" i="20" s="1"/>
  <c r="F124289" i="20"/>
  <c r="C124289" i="20" s="1"/>
  <c r="F124290" i="20"/>
  <c r="C124290" i="20" s="1"/>
  <c r="F124291" i="20"/>
  <c r="C124291" i="20" s="1"/>
  <c r="F124292" i="20"/>
  <c r="C124292" i="20" s="1"/>
  <c r="F124293" i="20"/>
  <c r="C124293" i="20" s="1"/>
  <c r="F124294" i="20"/>
  <c r="C124294" i="20" s="1"/>
  <c r="F124295" i="20"/>
  <c r="C124295" i="20" s="1"/>
  <c r="F124296" i="20"/>
  <c r="C124296" i="20" s="1"/>
  <c r="F124297" i="20"/>
  <c r="C124297" i="20" s="1"/>
  <c r="F124298" i="20"/>
  <c r="C124298" i="20" s="1"/>
  <c r="F124299" i="20"/>
  <c r="C124299" i="20" s="1"/>
  <c r="F124300" i="20"/>
  <c r="C124300" i="20" s="1"/>
  <c r="F124301" i="20"/>
  <c r="C124301" i="20" s="1"/>
  <c r="F124302" i="20"/>
  <c r="C124302" i="20" s="1"/>
  <c r="F124303" i="20"/>
  <c r="C124303" i="20" s="1"/>
  <c r="F124304" i="20"/>
  <c r="C124304" i="20" s="1"/>
  <c r="F124305" i="20"/>
  <c r="C124305" i="20" s="1"/>
  <c r="F124306" i="20"/>
  <c r="C124306" i="20" s="1"/>
  <c r="F124307" i="20"/>
  <c r="C124307" i="20" s="1"/>
  <c r="F124308" i="20"/>
  <c r="C124308" i="20" s="1"/>
  <c r="F124309" i="20"/>
  <c r="C124309" i="20" s="1"/>
  <c r="F124310" i="20"/>
  <c r="C124310" i="20" s="1"/>
  <c r="F124311" i="20"/>
  <c r="C124311" i="20" s="1"/>
  <c r="F124312" i="20"/>
  <c r="C124312" i="20" s="1"/>
  <c r="F124313" i="20"/>
  <c r="C124313" i="20" s="1"/>
  <c r="F124314" i="20"/>
  <c r="C124314" i="20" s="1"/>
  <c r="F124315" i="20"/>
  <c r="C124315" i="20" s="1"/>
  <c r="F124316" i="20"/>
  <c r="C124316" i="20" s="1"/>
  <c r="F124317" i="20"/>
  <c r="C124317" i="20" s="1"/>
  <c r="F124318" i="20"/>
  <c r="C124318" i="20" s="1"/>
  <c r="F124319" i="20"/>
  <c r="C124319" i="20" s="1"/>
  <c r="F124320" i="20"/>
  <c r="C124320" i="20" s="1"/>
  <c r="F124321" i="20"/>
  <c r="C124321" i="20" s="1"/>
  <c r="F124322" i="20"/>
  <c r="C124322" i="20" s="1"/>
  <c r="F124323" i="20"/>
  <c r="C124323" i="20" s="1"/>
  <c r="F124324" i="20"/>
  <c r="C124324" i="20" s="1"/>
  <c r="F124325" i="20"/>
  <c r="C124325" i="20" s="1"/>
  <c r="F124326" i="20"/>
  <c r="C124326" i="20" s="1"/>
  <c r="F124327" i="20"/>
  <c r="C124327" i="20" s="1"/>
  <c r="F124328" i="20"/>
  <c r="C124328" i="20" s="1"/>
  <c r="F124329" i="20"/>
  <c r="C124329" i="20" s="1"/>
  <c r="F124330" i="20"/>
  <c r="C124330" i="20" s="1"/>
  <c r="F124331" i="20"/>
  <c r="C124331" i="20" s="1"/>
  <c r="F124332" i="20"/>
  <c r="C124332" i="20" s="1"/>
  <c r="F124333" i="20"/>
  <c r="C124333" i="20" s="1"/>
  <c r="F124334" i="20"/>
  <c r="C124334" i="20" s="1"/>
  <c r="F124335" i="20"/>
  <c r="C124335" i="20" s="1"/>
  <c r="F124336" i="20"/>
  <c r="C124336" i="20" s="1"/>
  <c r="F124337" i="20"/>
  <c r="C124337" i="20" s="1"/>
  <c r="F124338" i="20"/>
  <c r="C124338" i="20" s="1"/>
  <c r="F124339" i="20"/>
  <c r="C124339" i="20" s="1"/>
  <c r="F124340" i="20"/>
  <c r="C124340" i="20" s="1"/>
  <c r="F124341" i="20"/>
  <c r="C124341" i="20" s="1"/>
  <c r="F124342" i="20"/>
  <c r="C124342" i="20" s="1"/>
  <c r="F124343" i="20"/>
  <c r="C124343" i="20" s="1"/>
  <c r="F124344" i="20"/>
  <c r="C124344" i="20" s="1"/>
  <c r="F124345" i="20"/>
  <c r="C124345" i="20" s="1"/>
  <c r="F124346" i="20"/>
  <c r="C124346" i="20" s="1"/>
  <c r="F124347" i="20"/>
  <c r="C124347" i="20" s="1"/>
  <c r="F124348" i="20"/>
  <c r="C124348" i="20" s="1"/>
  <c r="F124349" i="20"/>
  <c r="C124349" i="20" s="1"/>
  <c r="F124350" i="20"/>
  <c r="C124350" i="20" s="1"/>
  <c r="F124351" i="20"/>
  <c r="C124351" i="20" s="1"/>
  <c r="F124352" i="20"/>
  <c r="C124352" i="20" s="1"/>
  <c r="F124353" i="20"/>
  <c r="C124353" i="20" s="1"/>
  <c r="F124354" i="20"/>
  <c r="C124354" i="20" s="1"/>
  <c r="F124355" i="20"/>
  <c r="C124355" i="20" s="1"/>
  <c r="F124356" i="20"/>
  <c r="C124356" i="20" s="1"/>
  <c r="F124357" i="20"/>
  <c r="C124357" i="20" s="1"/>
  <c r="F124358" i="20"/>
  <c r="C124358" i="20" s="1"/>
  <c r="F124359" i="20"/>
  <c r="C124359" i="20" s="1"/>
  <c r="F124360" i="20"/>
  <c r="C124360" i="20" s="1"/>
  <c r="F124361" i="20"/>
  <c r="C124361" i="20" s="1"/>
  <c r="F124362" i="20"/>
  <c r="C124362" i="20" s="1"/>
  <c r="F124363" i="20"/>
  <c r="C124363" i="20" s="1"/>
  <c r="F124364" i="20"/>
  <c r="C124364" i="20" s="1"/>
  <c r="F124365" i="20"/>
  <c r="C124365" i="20" s="1"/>
  <c r="F124366" i="20"/>
  <c r="C124366" i="20" s="1"/>
  <c r="F124367" i="20"/>
  <c r="C124367" i="20" s="1"/>
  <c r="F124368" i="20"/>
  <c r="C124368" i="20" s="1"/>
  <c r="F124369" i="20"/>
  <c r="C124369" i="20" s="1"/>
  <c r="F124370" i="20"/>
  <c r="C124370" i="20" s="1"/>
  <c r="F124371" i="20"/>
  <c r="C124371" i="20" s="1"/>
  <c r="F124372" i="20"/>
  <c r="C124372" i="20" s="1"/>
  <c r="F124373" i="20"/>
  <c r="C124373" i="20" s="1"/>
  <c r="F124374" i="20"/>
  <c r="C124374" i="20" s="1"/>
  <c r="F124375" i="20"/>
  <c r="C124375" i="20" s="1"/>
  <c r="F124376" i="20"/>
  <c r="C124376" i="20" s="1"/>
  <c r="F124377" i="20"/>
  <c r="C124377" i="20" s="1"/>
  <c r="F124378" i="20"/>
  <c r="C124378" i="20" s="1"/>
  <c r="F124379" i="20"/>
  <c r="C124379" i="20" s="1"/>
  <c r="F124380" i="20"/>
  <c r="C124380" i="20" s="1"/>
  <c r="F124381" i="20"/>
  <c r="C124381" i="20" s="1"/>
  <c r="F124382" i="20"/>
  <c r="C124382" i="20" s="1"/>
  <c r="F124383" i="20"/>
  <c r="C124383" i="20" s="1"/>
  <c r="F124384" i="20"/>
  <c r="C124384" i="20" s="1"/>
  <c r="F124385" i="20"/>
  <c r="C124385" i="20" s="1"/>
  <c r="F124386" i="20"/>
  <c r="C124386" i="20" s="1"/>
  <c r="F124387" i="20"/>
  <c r="C124387" i="20" s="1"/>
  <c r="F124388" i="20"/>
  <c r="C124388" i="20" s="1"/>
  <c r="F124389" i="20"/>
  <c r="C124389" i="20" s="1"/>
  <c r="F124390" i="20"/>
  <c r="C124390" i="20" s="1"/>
  <c r="F124391" i="20"/>
  <c r="C124391" i="20" s="1"/>
  <c r="F124392" i="20"/>
  <c r="C124392" i="20" s="1"/>
  <c r="F124393" i="20"/>
  <c r="C124393" i="20" s="1"/>
  <c r="F124394" i="20"/>
  <c r="C124394" i="20" s="1"/>
  <c r="F124395" i="20"/>
  <c r="C124395" i="20" s="1"/>
  <c r="F124396" i="20"/>
  <c r="C124396" i="20" s="1"/>
  <c r="F124397" i="20"/>
  <c r="C124397" i="20" s="1"/>
  <c r="F124398" i="20"/>
  <c r="C124398" i="20" s="1"/>
  <c r="F124399" i="20"/>
  <c r="C124399" i="20" s="1"/>
  <c r="F124400" i="20"/>
  <c r="C124400" i="20" s="1"/>
  <c r="F124401" i="20"/>
  <c r="C124401" i="20" s="1"/>
  <c r="F124402" i="20"/>
  <c r="C124402" i="20" s="1"/>
  <c r="F124403" i="20"/>
  <c r="C124403" i="20" s="1"/>
  <c r="F124404" i="20"/>
  <c r="C124404" i="20" s="1"/>
  <c r="F124405" i="20"/>
  <c r="C124405" i="20" s="1"/>
  <c r="F124406" i="20"/>
  <c r="C124406" i="20" s="1"/>
  <c r="F124407" i="20"/>
  <c r="C124407" i="20" s="1"/>
  <c r="F124408" i="20"/>
  <c r="C124408" i="20" s="1"/>
  <c r="F124409" i="20"/>
  <c r="C124409" i="20" s="1"/>
  <c r="F124410" i="20"/>
  <c r="C124410" i="20" s="1"/>
  <c r="F124411" i="20"/>
  <c r="C124411" i="20" s="1"/>
  <c r="F124412" i="20"/>
  <c r="C124412" i="20" s="1"/>
  <c r="F124413" i="20"/>
  <c r="C124413" i="20" s="1"/>
  <c r="F124414" i="20"/>
  <c r="C124414" i="20" s="1"/>
  <c r="F124415" i="20"/>
  <c r="C124415" i="20" s="1"/>
  <c r="F124416" i="20"/>
  <c r="C124416" i="20" s="1"/>
  <c r="F124417" i="20"/>
  <c r="C124417" i="20" s="1"/>
  <c r="F124418" i="20"/>
  <c r="C124418" i="20" s="1"/>
  <c r="F124419" i="20"/>
  <c r="C124419" i="20" s="1"/>
  <c r="F124420" i="20"/>
  <c r="C124420" i="20" s="1"/>
  <c r="F124421" i="20"/>
  <c r="C124421" i="20" s="1"/>
  <c r="F124422" i="20"/>
  <c r="C124422" i="20" s="1"/>
  <c r="F124423" i="20"/>
  <c r="C124423" i="20" s="1"/>
  <c r="F124424" i="20"/>
  <c r="C124424" i="20" s="1"/>
  <c r="F124425" i="20"/>
  <c r="C124425" i="20" s="1"/>
  <c r="F124426" i="20"/>
  <c r="C124426" i="20" s="1"/>
  <c r="F124427" i="20"/>
  <c r="C124427" i="20" s="1"/>
  <c r="F124428" i="20"/>
  <c r="C124428" i="20" s="1"/>
  <c r="F124429" i="20"/>
  <c r="C124429" i="20" s="1"/>
  <c r="F124430" i="20"/>
  <c r="C124430" i="20" s="1"/>
  <c r="F124431" i="20"/>
  <c r="C124431" i="20" s="1"/>
  <c r="F124432" i="20"/>
  <c r="C124432" i="20" s="1"/>
  <c r="F124433" i="20"/>
  <c r="C124433" i="20" s="1"/>
  <c r="F124434" i="20"/>
  <c r="C124434" i="20" s="1"/>
  <c r="F124435" i="20"/>
  <c r="C124435" i="20" s="1"/>
  <c r="F124436" i="20"/>
  <c r="C124436" i="20" s="1"/>
  <c r="F124437" i="20"/>
  <c r="C124437" i="20" s="1"/>
  <c r="F124438" i="20"/>
  <c r="C124438" i="20" s="1"/>
  <c r="F124439" i="20"/>
  <c r="C124439" i="20" s="1"/>
  <c r="F124440" i="20"/>
  <c r="C124440" i="20" s="1"/>
  <c r="F124441" i="20"/>
  <c r="C124441" i="20" s="1"/>
  <c r="F124442" i="20"/>
  <c r="C124442" i="20" s="1"/>
  <c r="F124443" i="20"/>
  <c r="C124443" i="20" s="1"/>
  <c r="F124444" i="20"/>
  <c r="C124444" i="20" s="1"/>
  <c r="F124445" i="20"/>
  <c r="C124445" i="20" s="1"/>
  <c r="F124446" i="20"/>
  <c r="C124446" i="20" s="1"/>
  <c r="F124447" i="20"/>
  <c r="C124447" i="20" s="1"/>
  <c r="F124448" i="20"/>
  <c r="C124448" i="20" s="1"/>
  <c r="F124449" i="20"/>
  <c r="C124449" i="20" s="1"/>
  <c r="F124450" i="20"/>
  <c r="C124450" i="20" s="1"/>
  <c r="F124451" i="20"/>
  <c r="C124451" i="20" s="1"/>
  <c r="F124452" i="20"/>
  <c r="C124452" i="20" s="1"/>
  <c r="F124453" i="20"/>
  <c r="C124453" i="20" s="1"/>
  <c r="F124454" i="20"/>
  <c r="C124454" i="20" s="1"/>
  <c r="F124455" i="20"/>
  <c r="C124455" i="20" s="1"/>
  <c r="F124456" i="20"/>
  <c r="C124456" i="20" s="1"/>
  <c r="F124457" i="20"/>
  <c r="C124457" i="20" s="1"/>
  <c r="F124458" i="20"/>
  <c r="C124458" i="20" s="1"/>
  <c r="F124459" i="20"/>
  <c r="C124459" i="20" s="1"/>
  <c r="F124460" i="20"/>
  <c r="C124460" i="20" s="1"/>
  <c r="F124461" i="20"/>
  <c r="C124461" i="20" s="1"/>
  <c r="F124462" i="20"/>
  <c r="C124462" i="20" s="1"/>
  <c r="F124463" i="20"/>
  <c r="C124463" i="20" s="1"/>
  <c r="F124464" i="20"/>
  <c r="C124464" i="20" s="1"/>
  <c r="F124465" i="20"/>
  <c r="C124465" i="20" s="1"/>
  <c r="F124466" i="20"/>
  <c r="C124466" i="20" s="1"/>
  <c r="F124467" i="20"/>
  <c r="C124467" i="20" s="1"/>
  <c r="F124468" i="20"/>
  <c r="C124468" i="20" s="1"/>
  <c r="F124469" i="20"/>
  <c r="C124469" i="20" s="1"/>
  <c r="F124470" i="20"/>
  <c r="C124470" i="20" s="1"/>
  <c r="F124471" i="20"/>
  <c r="C124471" i="20" s="1"/>
  <c r="F124472" i="20"/>
  <c r="C124472" i="20" s="1"/>
  <c r="F124473" i="20"/>
  <c r="C124473" i="20" s="1"/>
  <c r="F124474" i="20"/>
  <c r="C124474" i="20" s="1"/>
  <c r="F124475" i="20"/>
  <c r="C124475" i="20" s="1"/>
  <c r="F124476" i="20"/>
  <c r="C124476" i="20" s="1"/>
  <c r="F124477" i="20"/>
  <c r="C124477" i="20" s="1"/>
  <c r="F124478" i="20"/>
  <c r="C124478" i="20" s="1"/>
  <c r="F124479" i="20"/>
  <c r="C124479" i="20" s="1"/>
  <c r="F124480" i="20"/>
  <c r="C124480" i="20" s="1"/>
  <c r="F124481" i="20"/>
  <c r="C124481" i="20" s="1"/>
  <c r="F124482" i="20"/>
  <c r="C124482" i="20" s="1"/>
  <c r="F124483" i="20"/>
  <c r="C124483" i="20" s="1"/>
  <c r="F124484" i="20"/>
  <c r="C124484" i="20" s="1"/>
  <c r="F124485" i="20"/>
  <c r="C124485" i="20" s="1"/>
  <c r="F124486" i="20"/>
  <c r="C124486" i="20" s="1"/>
  <c r="F124487" i="20"/>
  <c r="C124487" i="20" s="1"/>
  <c r="F124488" i="20"/>
  <c r="C124488" i="20" s="1"/>
  <c r="F124489" i="20"/>
  <c r="C124489" i="20" s="1"/>
  <c r="F124490" i="20"/>
  <c r="C124490" i="20" s="1"/>
  <c r="F124491" i="20"/>
  <c r="C124491" i="20" s="1"/>
  <c r="F124492" i="20"/>
  <c r="C124492" i="20" s="1"/>
  <c r="F124493" i="20"/>
  <c r="C124493" i="20" s="1"/>
  <c r="F124494" i="20"/>
  <c r="C124494" i="20" s="1"/>
  <c r="F124495" i="20"/>
  <c r="C124495" i="20" s="1"/>
  <c r="F124496" i="20"/>
  <c r="C124496" i="20" s="1"/>
  <c r="F124497" i="20"/>
  <c r="C124497" i="20" s="1"/>
  <c r="F124498" i="20"/>
  <c r="C124498" i="20" s="1"/>
  <c r="F124499" i="20"/>
  <c r="C124499" i="20" s="1"/>
  <c r="F124500" i="20"/>
  <c r="C124500" i="20" s="1"/>
  <c r="F124501" i="20"/>
  <c r="C124501" i="20" s="1"/>
  <c r="F124502" i="20"/>
  <c r="C124502" i="20" s="1"/>
  <c r="F124503" i="20"/>
  <c r="C124503" i="20" s="1"/>
  <c r="F124504" i="20"/>
  <c r="C124504" i="20" s="1"/>
  <c r="F124505" i="20"/>
  <c r="C124505" i="20" s="1"/>
  <c r="F124506" i="20"/>
  <c r="C124506" i="20" s="1"/>
  <c r="F124507" i="20"/>
  <c r="C124507" i="20" s="1"/>
  <c r="F124508" i="20"/>
  <c r="C124508" i="20" s="1"/>
  <c r="F124509" i="20"/>
  <c r="C124509" i="20" s="1"/>
  <c r="F124510" i="20"/>
  <c r="C124510" i="20" s="1"/>
  <c r="F124511" i="20"/>
  <c r="C124511" i="20" s="1"/>
  <c r="F124512" i="20"/>
  <c r="C124512" i="20" s="1"/>
  <c r="F124513" i="20"/>
  <c r="C124513" i="20" s="1"/>
  <c r="F124514" i="20"/>
  <c r="C124514" i="20" s="1"/>
  <c r="F124515" i="20"/>
  <c r="C124515" i="20" s="1"/>
  <c r="F124516" i="20"/>
  <c r="C124516" i="20" s="1"/>
  <c r="F124517" i="20"/>
  <c r="C124517" i="20" s="1"/>
  <c r="F124518" i="20"/>
  <c r="C124518" i="20" s="1"/>
  <c r="F124519" i="20"/>
  <c r="C124519" i="20" s="1"/>
  <c r="F124520" i="20"/>
  <c r="C124520" i="20" s="1"/>
  <c r="F124521" i="20"/>
  <c r="C124521" i="20" s="1"/>
  <c r="F124522" i="20"/>
  <c r="C124522" i="20" s="1"/>
  <c r="F124523" i="20"/>
  <c r="C124523" i="20" s="1"/>
  <c r="F124524" i="20"/>
  <c r="C124524" i="20" s="1"/>
  <c r="F124525" i="20"/>
  <c r="C124525" i="20" s="1"/>
  <c r="F124526" i="20"/>
  <c r="C124526" i="20" s="1"/>
  <c r="F124527" i="20"/>
  <c r="C124527" i="20" s="1"/>
  <c r="F124528" i="20"/>
  <c r="C124528" i="20" s="1"/>
  <c r="F124529" i="20"/>
  <c r="C124529" i="20" s="1"/>
  <c r="F124530" i="20"/>
  <c r="C124530" i="20" s="1"/>
  <c r="F124531" i="20"/>
  <c r="C124531" i="20" s="1"/>
  <c r="F124532" i="20"/>
  <c r="C124532" i="20" s="1"/>
  <c r="F124533" i="20"/>
  <c r="C124533" i="20" s="1"/>
  <c r="F124534" i="20"/>
  <c r="C124534" i="20" s="1"/>
  <c r="F124535" i="20"/>
  <c r="C124535" i="20" s="1"/>
  <c r="F124536" i="20"/>
  <c r="C124536" i="20" s="1"/>
  <c r="F124537" i="20"/>
  <c r="C124537" i="20" s="1"/>
  <c r="F124538" i="20"/>
  <c r="C124538" i="20" s="1"/>
  <c r="F124539" i="20"/>
  <c r="C124539" i="20" s="1"/>
  <c r="F124540" i="20"/>
  <c r="C124540" i="20" s="1"/>
  <c r="F124541" i="20"/>
  <c r="C124541" i="20" s="1"/>
  <c r="F124542" i="20"/>
  <c r="C124542" i="20" s="1"/>
  <c r="F124543" i="20"/>
  <c r="C124543" i="20" s="1"/>
  <c r="F124544" i="20"/>
  <c r="C124544" i="20" s="1"/>
  <c r="F124545" i="20"/>
  <c r="C124545" i="20" s="1"/>
  <c r="F124546" i="20"/>
  <c r="C124546" i="20" s="1"/>
  <c r="F124547" i="20"/>
  <c r="C124547" i="20" s="1"/>
  <c r="F124548" i="20"/>
  <c r="C124548" i="20" s="1"/>
  <c r="F124549" i="20"/>
  <c r="C124549" i="20" s="1"/>
  <c r="F124550" i="20"/>
  <c r="C124550" i="20" s="1"/>
  <c r="F124551" i="20"/>
  <c r="C124551" i="20" s="1"/>
  <c r="F124552" i="20"/>
  <c r="C124552" i="20" s="1"/>
  <c r="F124553" i="20"/>
  <c r="C124553" i="20" s="1"/>
  <c r="F124554" i="20"/>
  <c r="C124554" i="20" s="1"/>
  <c r="F124555" i="20"/>
  <c r="C124555" i="20" s="1"/>
  <c r="F124556" i="20"/>
  <c r="C124556" i="20" s="1"/>
  <c r="F124557" i="20"/>
  <c r="C124557" i="20" s="1"/>
  <c r="F124558" i="20"/>
  <c r="C124558" i="20" s="1"/>
  <c r="F124559" i="20"/>
  <c r="C124559" i="20" s="1"/>
  <c r="F124560" i="20"/>
  <c r="C124560" i="20" s="1"/>
  <c r="F124561" i="20"/>
  <c r="C124561" i="20" s="1"/>
  <c r="F124562" i="20"/>
  <c r="C124562" i="20" s="1"/>
  <c r="F124563" i="20"/>
  <c r="C124563" i="20" s="1"/>
  <c r="F124564" i="20"/>
  <c r="C124564" i="20" s="1"/>
  <c r="F124565" i="20"/>
  <c r="C124565" i="20" s="1"/>
  <c r="F124566" i="20"/>
  <c r="C124566" i="20" s="1"/>
  <c r="F124567" i="20"/>
  <c r="C124567" i="20" s="1"/>
  <c r="F124568" i="20"/>
  <c r="C124568" i="20" s="1"/>
  <c r="F124569" i="20"/>
  <c r="C124569" i="20" s="1"/>
  <c r="F124570" i="20"/>
  <c r="C124570" i="20" s="1"/>
  <c r="F124571" i="20"/>
  <c r="C124571" i="20" s="1"/>
  <c r="F124572" i="20"/>
  <c r="C124572" i="20" s="1"/>
  <c r="F124573" i="20"/>
  <c r="C124573" i="20" s="1"/>
  <c r="F124574" i="20"/>
  <c r="C124574" i="20" s="1"/>
  <c r="F124575" i="20"/>
  <c r="C124575" i="20" s="1"/>
  <c r="F124576" i="20"/>
  <c r="C124576" i="20" s="1"/>
  <c r="F124577" i="20"/>
  <c r="C124577" i="20" s="1"/>
  <c r="F124578" i="20"/>
  <c r="C124578" i="20" s="1"/>
  <c r="F124579" i="20"/>
  <c r="C124579" i="20" s="1"/>
  <c r="F124580" i="20"/>
  <c r="C124580" i="20" s="1"/>
  <c r="F124581" i="20"/>
  <c r="C124581" i="20" s="1"/>
  <c r="F124582" i="20"/>
  <c r="C124582" i="20" s="1"/>
  <c r="F124583" i="20"/>
  <c r="C124583" i="20" s="1"/>
  <c r="F124584" i="20"/>
  <c r="C124584" i="20" s="1"/>
  <c r="F124585" i="20"/>
  <c r="C124585" i="20" s="1"/>
  <c r="F124586" i="20"/>
  <c r="C124586" i="20" s="1"/>
  <c r="F124587" i="20"/>
  <c r="C124587" i="20" s="1"/>
  <c r="F124588" i="20"/>
  <c r="C124588" i="20" s="1"/>
  <c r="F124589" i="20"/>
  <c r="C124589" i="20" s="1"/>
  <c r="F124590" i="20"/>
  <c r="C124590" i="20" s="1"/>
  <c r="F124591" i="20"/>
  <c r="C124591" i="20" s="1"/>
  <c r="F124592" i="20"/>
  <c r="C124592" i="20" s="1"/>
  <c r="F124593" i="20"/>
  <c r="C124593" i="20" s="1"/>
  <c r="F124594" i="20"/>
  <c r="C124594" i="20" s="1"/>
  <c r="F124595" i="20"/>
  <c r="C124595" i="20" s="1"/>
  <c r="F124596" i="20"/>
  <c r="C124596" i="20" s="1"/>
  <c r="F124597" i="20"/>
  <c r="C124597" i="20" s="1"/>
  <c r="F124598" i="20"/>
  <c r="C124598" i="20" s="1"/>
  <c r="F124599" i="20"/>
  <c r="C124599" i="20" s="1"/>
  <c r="F124600" i="20"/>
  <c r="C124600" i="20" s="1"/>
  <c r="F124601" i="20"/>
  <c r="C124601" i="20" s="1"/>
  <c r="F124602" i="20"/>
  <c r="C124602" i="20" s="1"/>
  <c r="F124603" i="20"/>
  <c r="C124603" i="20" s="1"/>
  <c r="F124604" i="20"/>
  <c r="C124604" i="20" s="1"/>
  <c r="F124605" i="20"/>
  <c r="C124605" i="20" s="1"/>
  <c r="F124606" i="20"/>
  <c r="C124606" i="20" s="1"/>
  <c r="F124607" i="20"/>
  <c r="C124607" i="20" s="1"/>
  <c r="F124608" i="20"/>
  <c r="C124608" i="20" s="1"/>
  <c r="F124609" i="20"/>
  <c r="C124609" i="20" s="1"/>
  <c r="F124610" i="20"/>
  <c r="C124610" i="20" s="1"/>
  <c r="F124611" i="20"/>
  <c r="C124611" i="20" s="1"/>
  <c r="F124612" i="20"/>
  <c r="C124612" i="20" s="1"/>
  <c r="F124613" i="20"/>
  <c r="C124613" i="20" s="1"/>
  <c r="F124614" i="20"/>
  <c r="C124614" i="20" s="1"/>
  <c r="F124615" i="20"/>
  <c r="C124615" i="20" s="1"/>
  <c r="F124616" i="20"/>
  <c r="C124616" i="20" s="1"/>
  <c r="F124617" i="20"/>
  <c r="C124617" i="20" s="1"/>
  <c r="F124618" i="20"/>
  <c r="C124618" i="20" s="1"/>
  <c r="F124619" i="20"/>
  <c r="C124619" i="20" s="1"/>
  <c r="F124620" i="20"/>
  <c r="C124620" i="20" s="1"/>
  <c r="F124621" i="20"/>
  <c r="C124621" i="20" s="1"/>
  <c r="F124622" i="20"/>
  <c r="C124622" i="20" s="1"/>
  <c r="F124623" i="20"/>
  <c r="C124623" i="20" s="1"/>
  <c r="F124624" i="20"/>
  <c r="C124624" i="20" s="1"/>
  <c r="F124625" i="20"/>
  <c r="C124625" i="20" s="1"/>
  <c r="F124626" i="20"/>
  <c r="C124626" i="20" s="1"/>
  <c r="F124627" i="20"/>
  <c r="C124627" i="20" s="1"/>
  <c r="F124628" i="20"/>
  <c r="C124628" i="20" s="1"/>
  <c r="F124629" i="20"/>
  <c r="C124629" i="20" s="1"/>
  <c r="F124630" i="20"/>
  <c r="C124630" i="20" s="1"/>
  <c r="F124631" i="20"/>
  <c r="C124631" i="20" s="1"/>
  <c r="F124632" i="20"/>
  <c r="C124632" i="20" s="1"/>
  <c r="F124633" i="20"/>
  <c r="C124633" i="20" s="1"/>
  <c r="F124634" i="20"/>
  <c r="C124634" i="20" s="1"/>
  <c r="F124635" i="20"/>
  <c r="C124635" i="20" s="1"/>
  <c r="F124636" i="20"/>
  <c r="C124636" i="20" s="1"/>
  <c r="F124637" i="20"/>
  <c r="C124637" i="20" s="1"/>
  <c r="F124638" i="20"/>
  <c r="C124638" i="20" s="1"/>
  <c r="F124639" i="20"/>
  <c r="C124639" i="20" s="1"/>
  <c r="F124640" i="20"/>
  <c r="C124640" i="20" s="1"/>
  <c r="F124641" i="20"/>
  <c r="C124641" i="20" s="1"/>
  <c r="F124642" i="20"/>
  <c r="C124642" i="20" s="1"/>
  <c r="F124643" i="20"/>
  <c r="C124643" i="20" s="1"/>
  <c r="F124644" i="20"/>
  <c r="C124644" i="20" s="1"/>
  <c r="F124645" i="20"/>
  <c r="C124645" i="20" s="1"/>
  <c r="F124646" i="20"/>
  <c r="C124646" i="20" s="1"/>
  <c r="F124647" i="20"/>
  <c r="C124647" i="20" s="1"/>
  <c r="F124648" i="20"/>
  <c r="C124648" i="20" s="1"/>
  <c r="F124649" i="20"/>
  <c r="C124649" i="20" s="1"/>
  <c r="F124650" i="20"/>
  <c r="C124650" i="20" s="1"/>
  <c r="F124651" i="20"/>
  <c r="C124651" i="20" s="1"/>
  <c r="F124652" i="20"/>
  <c r="C124652" i="20" s="1"/>
  <c r="F124653" i="20"/>
  <c r="C124653" i="20" s="1"/>
  <c r="F124654" i="20"/>
  <c r="C124654" i="20" s="1"/>
  <c r="F124655" i="20"/>
  <c r="C124655" i="20" s="1"/>
  <c r="F124656" i="20"/>
  <c r="C124656" i="20" s="1"/>
  <c r="F124657" i="20"/>
  <c r="C124657" i="20" s="1"/>
  <c r="F124658" i="20"/>
  <c r="C124658" i="20" s="1"/>
  <c r="F124659" i="20"/>
  <c r="C124659" i="20" s="1"/>
  <c r="F124660" i="20"/>
  <c r="C124660" i="20" s="1"/>
  <c r="F124661" i="20"/>
  <c r="C124661" i="20" s="1"/>
  <c r="F124662" i="20"/>
  <c r="C124662" i="20" s="1"/>
  <c r="F124663" i="20"/>
  <c r="C124663" i="20" s="1"/>
  <c r="F124664" i="20"/>
  <c r="C124664" i="20" s="1"/>
  <c r="F124665" i="20"/>
  <c r="C124665" i="20" s="1"/>
  <c r="F124666" i="20"/>
  <c r="C124666" i="20" s="1"/>
  <c r="F124667" i="20"/>
  <c r="C124667" i="20" s="1"/>
  <c r="F124668" i="20"/>
  <c r="C124668" i="20" s="1"/>
  <c r="F124669" i="20"/>
  <c r="C124669" i="20" s="1"/>
  <c r="F124670" i="20"/>
  <c r="C124670" i="20" s="1"/>
  <c r="F124671" i="20"/>
  <c r="C124671" i="20" s="1"/>
  <c r="F124672" i="20"/>
  <c r="C124672" i="20" s="1"/>
  <c r="F124673" i="20"/>
  <c r="C124673" i="20" s="1"/>
  <c r="F124674" i="20"/>
  <c r="C124674" i="20" s="1"/>
  <c r="F124675" i="20"/>
  <c r="C124675" i="20" s="1"/>
  <c r="F124676" i="20"/>
  <c r="C124676" i="20" s="1"/>
  <c r="F124677" i="20"/>
  <c r="C124677" i="20" s="1"/>
  <c r="F124678" i="20"/>
  <c r="C124678" i="20" s="1"/>
  <c r="F124679" i="20"/>
  <c r="C124679" i="20" s="1"/>
  <c r="F124680" i="20"/>
  <c r="C124680" i="20" s="1"/>
  <c r="F124681" i="20"/>
  <c r="C124681" i="20" s="1"/>
  <c r="F124682" i="20"/>
  <c r="C124682" i="20" s="1"/>
  <c r="F124683" i="20"/>
  <c r="C124683" i="20" s="1"/>
  <c r="F124684" i="20"/>
  <c r="C124684" i="20" s="1"/>
  <c r="F124685" i="20"/>
  <c r="C124685" i="20" s="1"/>
  <c r="F124686" i="20"/>
  <c r="C124686" i="20" s="1"/>
  <c r="F124687" i="20"/>
  <c r="C124687" i="20" s="1"/>
  <c r="F124688" i="20"/>
  <c r="C124688" i="20" s="1"/>
  <c r="F124689" i="20"/>
  <c r="C124689" i="20" s="1"/>
  <c r="F124690" i="20"/>
  <c r="C124690" i="20" s="1"/>
  <c r="F124691" i="20"/>
  <c r="C124691" i="20" s="1"/>
  <c r="F124692" i="20"/>
  <c r="C124692" i="20" s="1"/>
  <c r="F124693" i="20"/>
  <c r="C124693" i="20" s="1"/>
  <c r="F124694" i="20"/>
  <c r="C124694" i="20" s="1"/>
  <c r="F124695" i="20"/>
  <c r="C124695" i="20" s="1"/>
  <c r="F124696" i="20"/>
  <c r="C124696" i="20" s="1"/>
  <c r="F124697" i="20"/>
  <c r="C124697" i="20" s="1"/>
  <c r="F124698" i="20"/>
  <c r="C124698" i="20" s="1"/>
  <c r="F124699" i="20"/>
  <c r="C124699" i="20" s="1"/>
  <c r="F124700" i="20"/>
  <c r="C124700" i="20" s="1"/>
  <c r="F124701" i="20"/>
  <c r="C124701" i="20" s="1"/>
  <c r="F124702" i="20"/>
  <c r="C124702" i="20" s="1"/>
  <c r="F124703" i="20"/>
  <c r="C124703" i="20" s="1"/>
  <c r="F124704" i="20"/>
  <c r="C124704" i="20" s="1"/>
  <c r="F124705" i="20"/>
  <c r="C124705" i="20" s="1"/>
  <c r="F124706" i="20"/>
  <c r="C124706" i="20" s="1"/>
  <c r="F124707" i="20"/>
  <c r="C124707" i="20" s="1"/>
  <c r="F124708" i="20"/>
  <c r="C124708" i="20" s="1"/>
  <c r="F124709" i="20"/>
  <c r="C124709" i="20" s="1"/>
  <c r="F124710" i="20"/>
  <c r="C124710" i="20" s="1"/>
  <c r="F124711" i="20"/>
  <c r="C124711" i="20" s="1"/>
  <c r="F124712" i="20"/>
  <c r="C124712" i="20" s="1"/>
  <c r="F124713" i="20"/>
  <c r="C124713" i="20" s="1"/>
  <c r="F124714" i="20"/>
  <c r="C124714" i="20" s="1"/>
  <c r="F124715" i="20"/>
  <c r="C124715" i="20" s="1"/>
  <c r="F124716" i="20"/>
  <c r="C124716" i="20" s="1"/>
  <c r="F124717" i="20"/>
  <c r="C124717" i="20" s="1"/>
  <c r="F124718" i="20"/>
  <c r="C124718" i="20" s="1"/>
  <c r="F124719" i="20"/>
  <c r="C124719" i="20" s="1"/>
  <c r="F124720" i="20"/>
  <c r="C124720" i="20" s="1"/>
  <c r="F124721" i="20"/>
  <c r="C124721" i="20" s="1"/>
  <c r="F124722" i="20"/>
  <c r="C124722" i="20" s="1"/>
  <c r="F124723" i="20"/>
  <c r="C124723" i="20" s="1"/>
  <c r="F124724" i="20"/>
  <c r="C124724" i="20" s="1"/>
  <c r="F124725" i="20"/>
  <c r="C124725" i="20" s="1"/>
  <c r="F124726" i="20"/>
  <c r="C124726" i="20" s="1"/>
  <c r="F124727" i="20"/>
  <c r="C124727" i="20" s="1"/>
  <c r="F124728" i="20"/>
  <c r="C124728" i="20" s="1"/>
  <c r="F124729" i="20"/>
  <c r="C124729" i="20" s="1"/>
  <c r="F124730" i="20"/>
  <c r="C124730" i="20" s="1"/>
  <c r="F124731" i="20"/>
  <c r="C124731" i="20" s="1"/>
  <c r="F124732" i="20"/>
  <c r="C124732" i="20" s="1"/>
  <c r="F124733" i="20"/>
  <c r="C124733" i="20" s="1"/>
  <c r="F124734" i="20"/>
  <c r="C124734" i="20" s="1"/>
  <c r="F124735" i="20"/>
  <c r="C124735" i="20" s="1"/>
  <c r="F124736" i="20"/>
  <c r="C124736" i="20" s="1"/>
  <c r="F124737" i="20"/>
  <c r="C124737" i="20" s="1"/>
  <c r="F124738" i="20"/>
  <c r="C124738" i="20" s="1"/>
  <c r="F124739" i="20"/>
  <c r="C124739" i="20" s="1"/>
  <c r="F124740" i="20"/>
  <c r="C124740" i="20" s="1"/>
  <c r="F124741" i="20"/>
  <c r="C124741" i="20" s="1"/>
  <c r="F124742" i="20"/>
  <c r="C124742" i="20" s="1"/>
  <c r="F124743" i="20"/>
  <c r="C124743" i="20" s="1"/>
  <c r="F124744" i="20"/>
  <c r="C124744" i="20" s="1"/>
  <c r="F124745" i="20"/>
  <c r="C124745" i="20" s="1"/>
  <c r="F124746" i="20"/>
  <c r="C124746" i="20" s="1"/>
  <c r="F124747" i="20"/>
  <c r="C124747" i="20" s="1"/>
  <c r="F124748" i="20"/>
  <c r="C124748" i="20" s="1"/>
  <c r="F124749" i="20"/>
  <c r="C124749" i="20" s="1"/>
  <c r="F124750" i="20"/>
  <c r="C124750" i="20" s="1"/>
  <c r="F124751" i="20"/>
  <c r="C124751" i="20" s="1"/>
  <c r="F124752" i="20"/>
  <c r="C124752" i="20" s="1"/>
  <c r="F124753" i="20"/>
  <c r="C124753" i="20" s="1"/>
  <c r="F124754" i="20"/>
  <c r="C124754" i="20" s="1"/>
  <c r="F124755" i="20"/>
  <c r="C124755" i="20" s="1"/>
  <c r="F124756" i="20"/>
  <c r="C124756" i="20" s="1"/>
  <c r="F124757" i="20"/>
  <c r="C124757" i="20" s="1"/>
  <c r="F124758" i="20"/>
  <c r="C124758" i="20" s="1"/>
  <c r="F124759" i="20"/>
  <c r="C124759" i="20" s="1"/>
  <c r="F124760" i="20"/>
  <c r="C124760" i="20" s="1"/>
  <c r="F124761" i="20"/>
  <c r="C124761" i="20" s="1"/>
  <c r="F124762" i="20"/>
  <c r="C124762" i="20" s="1"/>
  <c r="F124763" i="20"/>
  <c r="C124763" i="20" s="1"/>
  <c r="F124764" i="20"/>
  <c r="C124764" i="20" s="1"/>
  <c r="F124765" i="20"/>
  <c r="C124765" i="20" s="1"/>
  <c r="F124766" i="20"/>
  <c r="C124766" i="20" s="1"/>
  <c r="F124767" i="20"/>
  <c r="C124767" i="20" s="1"/>
  <c r="F124768" i="20"/>
  <c r="C124768" i="20" s="1"/>
  <c r="F124769" i="20"/>
  <c r="C124769" i="20" s="1"/>
  <c r="F124770" i="20"/>
  <c r="C124770" i="20" s="1"/>
  <c r="F124771" i="20"/>
  <c r="C124771" i="20" s="1"/>
  <c r="F124772" i="20"/>
  <c r="C124772" i="20" s="1"/>
  <c r="F124773" i="20"/>
  <c r="C124773" i="20" s="1"/>
  <c r="F124774" i="20"/>
  <c r="C124774" i="20" s="1"/>
  <c r="F124775" i="20"/>
  <c r="C124775" i="20" s="1"/>
  <c r="F124776" i="20"/>
  <c r="C124776" i="20" s="1"/>
  <c r="F124777" i="20"/>
  <c r="C124777" i="20" s="1"/>
  <c r="F124778" i="20"/>
  <c r="C124778" i="20" s="1"/>
  <c r="F124779" i="20"/>
  <c r="C124779" i="20" s="1"/>
  <c r="F124780" i="20"/>
  <c r="C124780" i="20" s="1"/>
  <c r="F124781" i="20"/>
  <c r="C124781" i="20" s="1"/>
  <c r="F124782" i="20"/>
  <c r="C124782" i="20" s="1"/>
  <c r="F124783" i="20"/>
  <c r="C124783" i="20" s="1"/>
  <c r="F124784" i="20"/>
  <c r="C124784" i="20" s="1"/>
  <c r="F124785" i="20"/>
  <c r="C124785" i="20" s="1"/>
  <c r="F124786" i="20"/>
  <c r="C124786" i="20" s="1"/>
  <c r="F124787" i="20"/>
  <c r="C124787" i="20" s="1"/>
  <c r="F124788" i="20"/>
  <c r="C124788" i="20" s="1"/>
  <c r="F124789" i="20"/>
  <c r="C124789" i="20" s="1"/>
  <c r="F124790" i="20"/>
  <c r="C124790" i="20" s="1"/>
  <c r="F124791" i="20"/>
  <c r="C124791" i="20" s="1"/>
  <c r="F124792" i="20"/>
  <c r="C124792" i="20" s="1"/>
  <c r="F124793" i="20"/>
  <c r="C124793" i="20" s="1"/>
  <c r="F124794" i="20"/>
  <c r="C124794" i="20" s="1"/>
  <c r="F124795" i="20"/>
  <c r="C124795" i="20" s="1"/>
  <c r="F124796" i="20"/>
  <c r="C124796" i="20" s="1"/>
  <c r="F124797" i="20"/>
  <c r="C124797" i="20" s="1"/>
  <c r="F124798" i="20"/>
  <c r="C124798" i="20" s="1"/>
  <c r="F124799" i="20"/>
  <c r="C124799" i="20" s="1"/>
  <c r="F124800" i="20"/>
  <c r="C124800" i="20" s="1"/>
  <c r="F124801" i="20"/>
  <c r="C124801" i="20" s="1"/>
  <c r="F124802" i="20"/>
  <c r="C124802" i="20" s="1"/>
  <c r="F124803" i="20"/>
  <c r="C124803" i="20" s="1"/>
  <c r="F124804" i="20"/>
  <c r="C124804" i="20" s="1"/>
  <c r="F124805" i="20"/>
  <c r="C124805" i="20" s="1"/>
  <c r="F124806" i="20"/>
  <c r="C124806" i="20" s="1"/>
  <c r="F124807" i="20"/>
  <c r="C124807" i="20" s="1"/>
  <c r="F124808" i="20"/>
  <c r="C124808" i="20" s="1"/>
  <c r="F124809" i="20"/>
  <c r="C124809" i="20" s="1"/>
  <c r="F124810" i="20"/>
  <c r="C124810" i="20" s="1"/>
  <c r="F124811" i="20"/>
  <c r="C124811" i="20" s="1"/>
  <c r="F124812" i="20"/>
  <c r="C124812" i="20" s="1"/>
  <c r="F124813" i="20"/>
  <c r="C124813" i="20" s="1"/>
  <c r="F124814" i="20"/>
  <c r="C124814" i="20" s="1"/>
  <c r="F124815" i="20"/>
  <c r="C124815" i="20" s="1"/>
  <c r="F124816" i="20"/>
  <c r="C124816" i="20" s="1"/>
  <c r="F124817" i="20"/>
  <c r="C124817" i="20" s="1"/>
  <c r="F124818" i="20"/>
  <c r="C124818" i="20" s="1"/>
  <c r="F124819" i="20"/>
  <c r="C124819" i="20" s="1"/>
  <c r="F124820" i="20"/>
  <c r="C124820" i="20" s="1"/>
  <c r="F124821" i="20"/>
  <c r="C124821" i="20" s="1"/>
  <c r="F124822" i="20"/>
  <c r="C124822" i="20" s="1"/>
  <c r="F124823" i="20"/>
  <c r="C124823" i="20" s="1"/>
  <c r="F124824" i="20"/>
  <c r="C124824" i="20" s="1"/>
  <c r="F124825" i="20"/>
  <c r="C124825" i="20" s="1"/>
  <c r="F124826" i="20"/>
  <c r="C124826" i="20" s="1"/>
  <c r="F124827" i="20"/>
  <c r="C124827" i="20" s="1"/>
  <c r="F124828" i="20"/>
  <c r="C124828" i="20" s="1"/>
  <c r="F124829" i="20"/>
  <c r="C124829" i="20" s="1"/>
  <c r="F124830" i="20"/>
  <c r="C124830" i="20" s="1"/>
  <c r="F124831" i="20"/>
  <c r="C124831" i="20" s="1"/>
  <c r="F124832" i="20"/>
  <c r="C124832" i="20" s="1"/>
  <c r="F124833" i="20"/>
  <c r="C124833" i="20" s="1"/>
  <c r="F124834" i="20"/>
  <c r="C124834" i="20" s="1"/>
  <c r="F124835" i="20"/>
  <c r="C124835" i="20" s="1"/>
  <c r="F124836" i="20"/>
  <c r="C124836" i="20" s="1"/>
  <c r="F124837" i="20"/>
  <c r="C124837" i="20" s="1"/>
  <c r="F124838" i="20"/>
  <c r="C124838" i="20" s="1"/>
  <c r="F124839" i="20"/>
  <c r="C124839" i="20" s="1"/>
  <c r="F124840" i="20"/>
  <c r="C124840" i="20" s="1"/>
  <c r="F124841" i="20"/>
  <c r="C124841" i="20" s="1"/>
  <c r="F124842" i="20"/>
  <c r="C124842" i="20" s="1"/>
  <c r="F124843" i="20"/>
  <c r="C124843" i="20" s="1"/>
  <c r="F124844" i="20"/>
  <c r="C124844" i="20" s="1"/>
  <c r="F124845" i="20"/>
  <c r="C124845" i="20" s="1"/>
  <c r="F124846" i="20"/>
  <c r="C124846" i="20" s="1"/>
  <c r="F124847" i="20"/>
  <c r="C124847" i="20" s="1"/>
  <c r="F124848" i="20"/>
  <c r="C124848" i="20" s="1"/>
  <c r="F124849" i="20"/>
  <c r="C124849" i="20" s="1"/>
  <c r="F124850" i="20"/>
  <c r="C124850" i="20" s="1"/>
  <c r="F124851" i="20"/>
  <c r="C124851" i="20" s="1"/>
  <c r="F124852" i="20"/>
  <c r="C124852" i="20" s="1"/>
  <c r="F124853" i="20"/>
  <c r="C124853" i="20" s="1"/>
  <c r="F124854" i="20"/>
  <c r="C124854" i="20" s="1"/>
  <c r="F124855" i="20"/>
  <c r="C124855" i="20" s="1"/>
  <c r="F124856" i="20"/>
  <c r="C124856" i="20" s="1"/>
  <c r="F124857" i="20"/>
  <c r="C124857" i="20" s="1"/>
  <c r="F124858" i="20"/>
  <c r="C124858" i="20" s="1"/>
  <c r="F124859" i="20"/>
  <c r="C124859" i="20" s="1"/>
  <c r="F124860" i="20"/>
  <c r="C124860" i="20" s="1"/>
  <c r="F124861" i="20"/>
  <c r="C124861" i="20" s="1"/>
  <c r="F124862" i="20"/>
  <c r="C124862" i="20" s="1"/>
  <c r="F124863" i="20"/>
  <c r="C124863" i="20" s="1"/>
  <c r="F124864" i="20"/>
  <c r="C124864" i="20" s="1"/>
  <c r="F124865" i="20"/>
  <c r="C124865" i="20" s="1"/>
  <c r="F124866" i="20"/>
  <c r="C124866" i="20" s="1"/>
  <c r="F124867" i="20"/>
  <c r="C124867" i="20" s="1"/>
  <c r="F124868" i="20"/>
  <c r="C124868" i="20" s="1"/>
  <c r="F124869" i="20"/>
  <c r="C124869" i="20" s="1"/>
  <c r="F124870" i="20"/>
  <c r="C124870" i="20" s="1"/>
  <c r="F124871" i="20"/>
  <c r="C124871" i="20" s="1"/>
  <c r="F124872" i="20"/>
  <c r="C124872" i="20" s="1"/>
  <c r="F124873" i="20"/>
  <c r="C124873" i="20" s="1"/>
  <c r="F124874" i="20"/>
  <c r="C124874" i="20" s="1"/>
  <c r="F124875" i="20"/>
  <c r="C124875" i="20" s="1"/>
  <c r="F124876" i="20"/>
  <c r="C124876" i="20" s="1"/>
  <c r="F124877" i="20"/>
  <c r="C124877" i="20" s="1"/>
  <c r="F124878" i="20"/>
  <c r="C124878" i="20" s="1"/>
  <c r="F124879" i="20"/>
  <c r="C124879" i="20" s="1"/>
  <c r="F124880" i="20"/>
  <c r="C124880" i="20" s="1"/>
  <c r="F124881" i="20"/>
  <c r="C124881" i="20" s="1"/>
  <c r="F124882" i="20"/>
  <c r="C124882" i="20" s="1"/>
  <c r="F124883" i="20"/>
  <c r="C124883" i="20" s="1"/>
  <c r="F124884" i="20"/>
  <c r="C124884" i="20" s="1"/>
  <c r="F124885" i="20"/>
  <c r="C124885" i="20" s="1"/>
  <c r="F124886" i="20"/>
  <c r="C124886" i="20" s="1"/>
  <c r="F124887" i="20"/>
  <c r="C124887" i="20" s="1"/>
  <c r="F124888" i="20"/>
  <c r="C124888" i="20" s="1"/>
  <c r="F124889" i="20"/>
  <c r="C124889" i="20" s="1"/>
  <c r="F124890" i="20"/>
  <c r="C124890" i="20" s="1"/>
  <c r="F124891" i="20"/>
  <c r="C124891" i="20" s="1"/>
  <c r="F124892" i="20"/>
  <c r="C124892" i="20" s="1"/>
  <c r="F124893" i="20"/>
  <c r="C124893" i="20" s="1"/>
  <c r="F124894" i="20"/>
  <c r="C124894" i="20" s="1"/>
  <c r="F124895" i="20"/>
  <c r="C124895" i="20" s="1"/>
  <c r="F124896" i="20"/>
  <c r="C124896" i="20" s="1"/>
  <c r="F124897" i="20"/>
  <c r="C124897" i="20" s="1"/>
  <c r="F124898" i="20"/>
  <c r="C124898" i="20" s="1"/>
  <c r="F124899" i="20"/>
  <c r="C124899" i="20" s="1"/>
  <c r="F124900" i="20"/>
  <c r="C124900" i="20" s="1"/>
  <c r="F124901" i="20"/>
  <c r="C124901" i="20" s="1"/>
  <c r="F124902" i="20"/>
  <c r="C124902" i="20" s="1"/>
  <c r="F124903" i="20"/>
  <c r="C124903" i="20" s="1"/>
  <c r="F124904" i="20"/>
  <c r="C124904" i="20" s="1"/>
  <c r="F124905" i="20"/>
  <c r="C124905" i="20" s="1"/>
  <c r="F124906" i="20"/>
  <c r="C124906" i="20" s="1"/>
  <c r="F124907" i="20"/>
  <c r="C124907" i="20" s="1"/>
  <c r="F124908" i="20"/>
  <c r="C124908" i="20" s="1"/>
  <c r="F124909" i="20"/>
  <c r="C124909" i="20" s="1"/>
  <c r="F124910" i="20"/>
  <c r="C124910" i="20" s="1"/>
  <c r="F124911" i="20"/>
  <c r="C124911" i="20" s="1"/>
  <c r="F124912" i="20"/>
  <c r="C124912" i="20" s="1"/>
  <c r="F124913" i="20"/>
  <c r="C124913" i="20" s="1"/>
  <c r="F124914" i="20"/>
  <c r="C124914" i="20" s="1"/>
  <c r="F124915" i="20"/>
  <c r="C124915" i="20" s="1"/>
  <c r="F124916" i="20"/>
  <c r="C124916" i="20" s="1"/>
  <c r="F124917" i="20"/>
  <c r="C124917" i="20" s="1"/>
  <c r="F124918" i="20"/>
  <c r="C124918" i="20" s="1"/>
  <c r="F124919" i="20"/>
  <c r="C124919" i="20" s="1"/>
  <c r="F124920" i="20"/>
  <c r="C124920" i="20" s="1"/>
  <c r="F124921" i="20"/>
  <c r="C124921" i="20" s="1"/>
  <c r="F124922" i="20"/>
  <c r="C124922" i="20" s="1"/>
  <c r="F124923" i="20"/>
  <c r="C124923" i="20" s="1"/>
  <c r="F124924" i="20"/>
  <c r="C124924" i="20" s="1"/>
  <c r="F124925" i="20"/>
  <c r="C124925" i="20" s="1"/>
  <c r="F124926" i="20"/>
  <c r="C124926" i="20" s="1"/>
  <c r="F124927" i="20"/>
  <c r="C124927" i="20" s="1"/>
  <c r="F124928" i="20"/>
  <c r="C124928" i="20" s="1"/>
  <c r="F124929" i="20"/>
  <c r="C124929" i="20" s="1"/>
  <c r="F124930" i="20"/>
  <c r="C124930" i="20" s="1"/>
  <c r="F124931" i="20"/>
  <c r="C124931" i="20" s="1"/>
  <c r="F124932" i="20"/>
  <c r="C124932" i="20" s="1"/>
  <c r="F124933" i="20"/>
  <c r="C124933" i="20" s="1"/>
  <c r="F124934" i="20"/>
  <c r="C124934" i="20" s="1"/>
  <c r="F124935" i="20"/>
  <c r="C124935" i="20" s="1"/>
  <c r="F124936" i="20"/>
  <c r="C124936" i="20" s="1"/>
  <c r="F124937" i="20"/>
  <c r="C124937" i="20" s="1"/>
  <c r="F124938" i="20"/>
  <c r="C124938" i="20" s="1"/>
  <c r="F124939" i="20"/>
  <c r="C124939" i="20" s="1"/>
  <c r="F124940" i="20"/>
  <c r="C124940" i="20" s="1"/>
  <c r="F124941" i="20"/>
  <c r="C124941" i="20" s="1"/>
  <c r="F124942" i="20"/>
  <c r="C124942" i="20" s="1"/>
  <c r="F124943" i="20"/>
  <c r="C124943" i="20" s="1"/>
  <c r="F124944" i="20"/>
  <c r="C124944" i="20" s="1"/>
  <c r="F124945" i="20"/>
  <c r="C124945" i="20" s="1"/>
  <c r="F124946" i="20"/>
  <c r="C124946" i="20" s="1"/>
  <c r="F124947" i="20"/>
  <c r="C124947" i="20" s="1"/>
  <c r="F124948" i="20"/>
  <c r="C124948" i="20" s="1"/>
  <c r="F124949" i="20"/>
  <c r="C124949" i="20" s="1"/>
  <c r="F124950" i="20"/>
  <c r="C124950" i="20" s="1"/>
  <c r="F124951" i="20"/>
  <c r="C124951" i="20" s="1"/>
  <c r="F124952" i="20"/>
  <c r="C124952" i="20" s="1"/>
  <c r="F124953" i="20"/>
  <c r="C124953" i="20" s="1"/>
  <c r="F124954" i="20"/>
  <c r="C124954" i="20" s="1"/>
  <c r="F124955" i="20"/>
  <c r="C124955" i="20" s="1"/>
  <c r="F124956" i="20"/>
  <c r="C124956" i="20" s="1"/>
  <c r="F124957" i="20"/>
  <c r="C124957" i="20" s="1"/>
  <c r="F124958" i="20"/>
  <c r="C124958" i="20" s="1"/>
  <c r="F124959" i="20"/>
  <c r="C124959" i="20" s="1"/>
  <c r="F124960" i="20"/>
  <c r="C124960" i="20" s="1"/>
  <c r="F124961" i="20"/>
  <c r="C124961" i="20" s="1"/>
  <c r="F124962" i="20"/>
  <c r="C124962" i="20" s="1"/>
  <c r="F124963" i="20"/>
  <c r="C124963" i="20" s="1"/>
  <c r="F124964" i="20"/>
  <c r="C124964" i="20" s="1"/>
  <c r="F124965" i="20"/>
  <c r="C124965" i="20" s="1"/>
  <c r="F124966" i="20"/>
  <c r="C124966" i="20" s="1"/>
  <c r="F124967" i="20"/>
  <c r="C124967" i="20" s="1"/>
  <c r="F124968" i="20"/>
  <c r="C124968" i="20" s="1"/>
  <c r="F124969" i="20"/>
  <c r="C124969" i="20" s="1"/>
  <c r="F124970" i="20"/>
  <c r="C124970" i="20" s="1"/>
  <c r="F124971" i="20"/>
  <c r="C124971" i="20" s="1"/>
  <c r="F124972" i="20"/>
  <c r="C124972" i="20" s="1"/>
  <c r="F124973" i="20"/>
  <c r="C124973" i="20" s="1"/>
  <c r="F124974" i="20"/>
  <c r="C124974" i="20" s="1"/>
  <c r="F124975" i="20"/>
  <c r="C124975" i="20" s="1"/>
  <c r="F124976" i="20"/>
  <c r="C124976" i="20" s="1"/>
  <c r="F124977" i="20"/>
  <c r="C124977" i="20" s="1"/>
  <c r="F124978" i="20"/>
  <c r="C124978" i="20" s="1"/>
  <c r="F124979" i="20"/>
  <c r="C124979" i="20" s="1"/>
  <c r="F124980" i="20"/>
  <c r="C124980" i="20" s="1"/>
  <c r="F124981" i="20"/>
  <c r="C124981" i="20" s="1"/>
  <c r="F124982" i="20"/>
  <c r="C124982" i="20" s="1"/>
  <c r="F124983" i="20"/>
  <c r="C124983" i="20" s="1"/>
  <c r="F124984" i="20"/>
  <c r="C124984" i="20" s="1"/>
  <c r="F124985" i="20"/>
  <c r="C124985" i="20" s="1"/>
  <c r="F124986" i="20"/>
  <c r="C124986" i="20" s="1"/>
  <c r="F124987" i="20"/>
  <c r="C124987" i="20" s="1"/>
  <c r="F124988" i="20"/>
  <c r="C124988" i="20" s="1"/>
  <c r="F124989" i="20"/>
  <c r="C124989" i="20" s="1"/>
  <c r="F124990" i="20"/>
  <c r="C124990" i="20" s="1"/>
  <c r="F124991" i="20"/>
  <c r="C124991" i="20" s="1"/>
  <c r="F124992" i="20"/>
  <c r="C124992" i="20" s="1"/>
  <c r="F124993" i="20"/>
  <c r="C124993" i="20" s="1"/>
  <c r="F124994" i="20"/>
  <c r="C124994" i="20" s="1"/>
  <c r="F124995" i="20"/>
  <c r="C124995" i="20" s="1"/>
  <c r="F124996" i="20"/>
  <c r="C124996" i="20" s="1"/>
  <c r="F124997" i="20"/>
  <c r="C124997" i="20" s="1"/>
  <c r="F124998" i="20"/>
  <c r="C124998" i="20" s="1"/>
  <c r="F124999" i="20"/>
  <c r="C124999" i="20" s="1"/>
  <c r="F125000" i="20"/>
  <c r="C125000" i="20" s="1"/>
  <c r="F125001" i="20"/>
  <c r="C125001" i="20" s="1"/>
  <c r="F125002" i="20"/>
  <c r="C125002" i="20" s="1"/>
  <c r="F125003" i="20"/>
  <c r="C125003" i="20" s="1"/>
  <c r="F125004" i="20"/>
  <c r="C125004" i="20" s="1"/>
  <c r="F125005" i="20"/>
  <c r="C125005" i="20" s="1"/>
  <c r="F125006" i="20"/>
  <c r="C125006" i="20" s="1"/>
  <c r="F125007" i="20"/>
  <c r="C125007" i="20" s="1"/>
  <c r="F125008" i="20"/>
  <c r="C125008" i="20" s="1"/>
  <c r="F125009" i="20"/>
  <c r="C125009" i="20" s="1"/>
  <c r="F125010" i="20"/>
  <c r="C125010" i="20" s="1"/>
  <c r="F125011" i="20"/>
  <c r="C125011" i="20" s="1"/>
  <c r="F125012" i="20"/>
  <c r="C125012" i="20" s="1"/>
  <c r="F125013" i="20"/>
  <c r="C125013" i="20" s="1"/>
  <c r="F125014" i="20"/>
  <c r="C125014" i="20" s="1"/>
  <c r="F125015" i="20"/>
  <c r="C125015" i="20" s="1"/>
  <c r="F125016" i="20"/>
  <c r="C125016" i="20" s="1"/>
  <c r="F125017" i="20"/>
  <c r="C125017" i="20" s="1"/>
  <c r="F125018" i="20"/>
  <c r="C125018" i="20" s="1"/>
  <c r="F125019" i="20"/>
  <c r="C125019" i="20" s="1"/>
  <c r="F125020" i="20"/>
  <c r="C125020" i="20" s="1"/>
  <c r="F125021" i="20"/>
  <c r="C125021" i="20" s="1"/>
  <c r="F125022" i="20"/>
  <c r="C125022" i="20" s="1"/>
  <c r="F125023" i="20"/>
  <c r="C125023" i="20" s="1"/>
  <c r="F125024" i="20"/>
  <c r="C125024" i="20" s="1"/>
  <c r="F125025" i="20"/>
  <c r="C125025" i="20" s="1"/>
  <c r="F125026" i="20"/>
  <c r="C125026" i="20" s="1"/>
  <c r="F125027" i="20"/>
  <c r="C125027" i="20" s="1"/>
  <c r="F125028" i="20"/>
  <c r="C125028" i="20" s="1"/>
  <c r="F125029" i="20"/>
  <c r="C125029" i="20" s="1"/>
  <c r="F125030" i="20"/>
  <c r="C125030" i="20" s="1"/>
  <c r="F125031" i="20"/>
  <c r="C125031" i="20" s="1"/>
  <c r="F125032" i="20"/>
  <c r="C125032" i="20" s="1"/>
  <c r="F125033" i="20"/>
  <c r="C125033" i="20" s="1"/>
  <c r="F125034" i="20"/>
  <c r="C125034" i="20" s="1"/>
  <c r="F125035" i="20"/>
  <c r="C125035" i="20" s="1"/>
  <c r="F125036" i="20"/>
  <c r="C125036" i="20" s="1"/>
  <c r="F125037" i="20"/>
  <c r="C125037" i="20" s="1"/>
  <c r="F125038" i="20"/>
  <c r="C125038" i="20" s="1"/>
  <c r="F125039" i="20"/>
  <c r="C125039" i="20" s="1"/>
  <c r="F125040" i="20"/>
  <c r="C125040" i="20" s="1"/>
  <c r="F125041" i="20"/>
  <c r="C125041" i="20" s="1"/>
  <c r="F125042" i="20"/>
  <c r="C125042" i="20" s="1"/>
  <c r="F125043" i="20"/>
  <c r="C125043" i="20" s="1"/>
  <c r="F125044" i="20"/>
  <c r="C125044" i="20" s="1"/>
  <c r="F125045" i="20"/>
  <c r="C125045" i="20" s="1"/>
  <c r="F125046" i="20"/>
  <c r="C125046" i="20" s="1"/>
  <c r="F125047" i="20"/>
  <c r="C125047" i="20" s="1"/>
  <c r="F125048" i="20"/>
  <c r="C125048" i="20" s="1"/>
  <c r="F125049" i="20"/>
  <c r="C125049" i="20" s="1"/>
  <c r="F125050" i="20"/>
  <c r="C125050" i="20" s="1"/>
  <c r="F125051" i="20"/>
  <c r="C125051" i="20" s="1"/>
  <c r="F125052" i="20"/>
  <c r="C125052" i="20" s="1"/>
  <c r="F125053" i="20"/>
  <c r="C125053" i="20" s="1"/>
  <c r="F125054" i="20"/>
  <c r="C125054" i="20" s="1"/>
  <c r="F125055" i="20"/>
  <c r="C125055" i="20" s="1"/>
  <c r="F125056" i="20"/>
  <c r="C125056" i="20" s="1"/>
  <c r="F125057" i="20"/>
  <c r="C125057" i="20" s="1"/>
  <c r="F125058" i="20"/>
  <c r="C125058" i="20" s="1"/>
  <c r="F125059" i="20"/>
  <c r="C125059" i="20" s="1"/>
  <c r="F125060" i="20"/>
  <c r="C125060" i="20" s="1"/>
  <c r="F125061" i="20"/>
  <c r="C125061" i="20" s="1"/>
  <c r="F125062" i="20"/>
  <c r="C125062" i="20" s="1"/>
  <c r="F125063" i="20"/>
  <c r="C125063" i="20" s="1"/>
  <c r="F125064" i="20"/>
  <c r="C125064" i="20" s="1"/>
  <c r="F125065" i="20"/>
  <c r="C125065" i="20" s="1"/>
  <c r="F125066" i="20"/>
  <c r="C125066" i="20" s="1"/>
  <c r="F125067" i="20"/>
  <c r="C125067" i="20" s="1"/>
  <c r="F125068" i="20"/>
  <c r="C125068" i="20" s="1"/>
  <c r="F125069" i="20"/>
  <c r="C125069" i="20" s="1"/>
  <c r="F125070" i="20"/>
  <c r="C125070" i="20" s="1"/>
  <c r="F125071" i="20"/>
  <c r="C125071" i="20" s="1"/>
  <c r="F125072" i="20"/>
  <c r="C125072" i="20" s="1"/>
  <c r="F125073" i="20"/>
  <c r="C125073" i="20" s="1"/>
  <c r="F125074" i="20"/>
  <c r="C125074" i="20" s="1"/>
  <c r="F125075" i="20"/>
  <c r="C125075" i="20" s="1"/>
  <c r="F125076" i="20"/>
  <c r="C125076" i="20" s="1"/>
  <c r="F125077" i="20"/>
  <c r="C125077" i="20" s="1"/>
  <c r="F125078" i="20"/>
  <c r="C125078" i="20" s="1"/>
  <c r="F125079" i="20"/>
  <c r="C125079" i="20" s="1"/>
  <c r="F125080" i="20"/>
  <c r="C125080" i="20" s="1"/>
  <c r="F125081" i="20"/>
  <c r="C125081" i="20" s="1"/>
  <c r="F125082" i="20"/>
  <c r="C125082" i="20" s="1"/>
  <c r="F125083" i="20"/>
  <c r="C125083" i="20" s="1"/>
  <c r="F125084" i="20"/>
  <c r="C125084" i="20" s="1"/>
  <c r="F125085" i="20"/>
  <c r="C125085" i="20" s="1"/>
  <c r="F125086" i="20"/>
  <c r="C125086" i="20" s="1"/>
  <c r="F125087" i="20"/>
  <c r="C125087" i="20" s="1"/>
  <c r="F125088" i="20"/>
  <c r="C125088" i="20" s="1"/>
  <c r="F125089" i="20"/>
  <c r="C125089" i="20" s="1"/>
  <c r="F125090" i="20"/>
  <c r="C125090" i="20" s="1"/>
  <c r="F125091" i="20"/>
  <c r="C125091" i="20" s="1"/>
  <c r="F125092" i="20"/>
  <c r="C125092" i="20" s="1"/>
  <c r="F125093" i="20"/>
  <c r="C125093" i="20" s="1"/>
  <c r="F125094" i="20"/>
  <c r="C125094" i="20" s="1"/>
  <c r="F125095" i="20"/>
  <c r="C125095" i="20" s="1"/>
  <c r="F125096" i="20"/>
  <c r="C125096" i="20" s="1"/>
  <c r="F125097" i="20"/>
  <c r="C125097" i="20" s="1"/>
  <c r="F125098" i="20"/>
  <c r="C125098" i="20" s="1"/>
  <c r="F125099" i="20"/>
  <c r="C125099" i="20" s="1"/>
  <c r="F125100" i="20"/>
  <c r="C125100" i="20" s="1"/>
  <c r="F125101" i="20"/>
  <c r="C125101" i="20" s="1"/>
  <c r="F125102" i="20"/>
  <c r="C125102" i="20" s="1"/>
  <c r="F125103" i="20"/>
  <c r="C125103" i="20" s="1"/>
  <c r="F125104" i="20"/>
  <c r="C125104" i="20" s="1"/>
  <c r="F125105" i="20"/>
  <c r="C125105" i="20" s="1"/>
  <c r="F125106" i="20"/>
  <c r="C125106" i="20" s="1"/>
  <c r="F125107" i="20"/>
  <c r="C125107" i="20" s="1"/>
  <c r="F125108" i="20"/>
  <c r="C125108" i="20" s="1"/>
  <c r="F125109" i="20"/>
  <c r="C125109" i="20" s="1"/>
  <c r="F125110" i="20"/>
  <c r="C125110" i="20" s="1"/>
  <c r="F125111" i="20"/>
  <c r="C125111" i="20" s="1"/>
  <c r="F125112" i="20"/>
  <c r="C125112" i="20" s="1"/>
  <c r="F125113" i="20"/>
  <c r="C125113" i="20" s="1"/>
  <c r="F125114" i="20"/>
  <c r="C125114" i="20" s="1"/>
  <c r="F125115" i="20"/>
  <c r="C125115" i="20" s="1"/>
  <c r="F125116" i="20"/>
  <c r="C125116" i="20" s="1"/>
  <c r="F125117" i="20"/>
  <c r="C125117" i="20" s="1"/>
  <c r="F125118" i="20"/>
  <c r="C125118" i="20" s="1"/>
  <c r="F125119" i="20"/>
  <c r="C125119" i="20" s="1"/>
  <c r="F125120" i="20"/>
  <c r="C125120" i="20" s="1"/>
  <c r="F125121" i="20"/>
  <c r="C125121" i="20" s="1"/>
  <c r="F125122" i="20"/>
  <c r="C125122" i="20" s="1"/>
  <c r="F125123" i="20"/>
  <c r="C125123" i="20" s="1"/>
  <c r="F125124" i="20"/>
  <c r="C125124" i="20" s="1"/>
  <c r="F125125" i="20"/>
  <c r="C125125" i="20" s="1"/>
  <c r="F125126" i="20"/>
  <c r="C125126" i="20" s="1"/>
  <c r="F125127" i="20"/>
  <c r="C125127" i="20" s="1"/>
  <c r="F125128" i="20"/>
  <c r="C125128" i="20" s="1"/>
  <c r="F125129" i="20"/>
  <c r="C125129" i="20" s="1"/>
  <c r="F125130" i="20"/>
  <c r="C125130" i="20" s="1"/>
  <c r="F125131" i="20"/>
  <c r="C125131" i="20" s="1"/>
  <c r="F125132" i="20"/>
  <c r="C125132" i="20" s="1"/>
  <c r="F125133" i="20"/>
  <c r="C125133" i="20" s="1"/>
  <c r="F125134" i="20"/>
  <c r="C125134" i="20" s="1"/>
  <c r="F125135" i="20"/>
  <c r="C125135" i="20" s="1"/>
  <c r="F125136" i="20"/>
  <c r="C125136" i="20" s="1"/>
  <c r="F125137" i="20"/>
  <c r="C125137" i="20" s="1"/>
  <c r="F125138" i="20"/>
  <c r="C125138" i="20" s="1"/>
  <c r="F125139" i="20"/>
  <c r="C125139" i="20" s="1"/>
  <c r="F125140" i="20"/>
  <c r="C125140" i="20" s="1"/>
  <c r="F125141" i="20"/>
  <c r="C125141" i="20" s="1"/>
  <c r="F125142" i="20"/>
  <c r="C125142" i="20" s="1"/>
  <c r="F125143" i="20"/>
  <c r="C125143" i="20" s="1"/>
  <c r="F125144" i="20"/>
  <c r="C125144" i="20" s="1"/>
  <c r="F125145" i="20"/>
  <c r="C125145" i="20" s="1"/>
  <c r="F125146" i="20"/>
  <c r="C125146" i="20" s="1"/>
  <c r="F125147" i="20"/>
  <c r="C125147" i="20" s="1"/>
  <c r="F125148" i="20"/>
  <c r="C125148" i="20" s="1"/>
  <c r="F125149" i="20"/>
  <c r="C125149" i="20" s="1"/>
  <c r="F125150" i="20"/>
  <c r="C125150" i="20" s="1"/>
  <c r="F125151" i="20"/>
  <c r="C125151" i="20" s="1"/>
  <c r="F125152" i="20"/>
  <c r="C125152" i="20" s="1"/>
  <c r="F125153" i="20"/>
  <c r="C125153" i="20" s="1"/>
  <c r="F125154" i="20"/>
  <c r="C125154" i="20" s="1"/>
  <c r="F125155" i="20"/>
  <c r="C125155" i="20" s="1"/>
  <c r="F125156" i="20"/>
  <c r="C125156" i="20" s="1"/>
  <c r="F125157" i="20"/>
  <c r="C125157" i="20" s="1"/>
  <c r="F125158" i="20"/>
  <c r="C125158" i="20" s="1"/>
  <c r="F125159" i="20"/>
  <c r="C125159" i="20" s="1"/>
  <c r="F125160" i="20"/>
  <c r="C125160" i="20" s="1"/>
  <c r="F125161" i="20"/>
  <c r="C125161" i="20" s="1"/>
  <c r="F125162" i="20"/>
  <c r="C125162" i="20" s="1"/>
  <c r="F125163" i="20"/>
  <c r="C125163" i="20" s="1"/>
  <c r="F125164" i="20"/>
  <c r="C125164" i="20" s="1"/>
  <c r="F125165" i="20"/>
  <c r="C125165" i="20" s="1"/>
  <c r="F125166" i="20"/>
  <c r="C125166" i="20" s="1"/>
  <c r="F125167" i="20"/>
  <c r="C125167" i="20" s="1"/>
  <c r="F125168" i="20"/>
  <c r="C125168" i="20" s="1"/>
  <c r="F125169" i="20"/>
  <c r="C125169" i="20" s="1"/>
  <c r="F125170" i="20"/>
  <c r="C125170" i="20" s="1"/>
  <c r="F125171" i="20"/>
  <c r="C125171" i="20" s="1"/>
  <c r="F125172" i="20"/>
  <c r="C125172" i="20" s="1"/>
  <c r="F125173" i="20"/>
  <c r="C125173" i="20" s="1"/>
  <c r="F125174" i="20"/>
  <c r="C125174" i="20" s="1"/>
  <c r="F125175" i="20"/>
  <c r="C125175" i="20" s="1"/>
  <c r="F125176" i="20"/>
  <c r="C125176" i="20" s="1"/>
  <c r="F125177" i="20"/>
  <c r="C125177" i="20" s="1"/>
  <c r="F125178" i="20"/>
  <c r="C125178" i="20" s="1"/>
  <c r="F125179" i="20"/>
  <c r="C125179" i="20" s="1"/>
  <c r="F125180" i="20"/>
  <c r="C125180" i="20" s="1"/>
  <c r="F125181" i="20"/>
  <c r="C125181" i="20" s="1"/>
  <c r="F125182" i="20"/>
  <c r="C125182" i="20" s="1"/>
  <c r="F125183" i="20"/>
  <c r="C125183" i="20" s="1"/>
  <c r="F125184" i="20"/>
  <c r="C125184" i="20" s="1"/>
  <c r="F125185" i="20"/>
  <c r="C125185" i="20" s="1"/>
  <c r="F125186" i="20"/>
  <c r="C125186" i="20" s="1"/>
  <c r="F125187" i="20"/>
  <c r="C125187" i="20" s="1"/>
  <c r="F125188" i="20"/>
  <c r="C125188" i="20" s="1"/>
  <c r="F125189" i="20"/>
  <c r="C125189" i="20" s="1"/>
  <c r="F125190" i="20"/>
  <c r="C125190" i="20" s="1"/>
  <c r="F125191" i="20"/>
  <c r="C125191" i="20" s="1"/>
  <c r="F125192" i="20"/>
  <c r="C125192" i="20" s="1"/>
  <c r="F125193" i="20"/>
  <c r="C125193" i="20" s="1"/>
  <c r="F125194" i="20"/>
  <c r="C125194" i="20" s="1"/>
  <c r="F125195" i="20"/>
  <c r="C125195" i="20" s="1"/>
  <c r="F125196" i="20"/>
  <c r="C125196" i="20" s="1"/>
  <c r="F125197" i="20"/>
  <c r="C125197" i="20" s="1"/>
  <c r="F125198" i="20"/>
  <c r="C125198" i="20" s="1"/>
  <c r="F125199" i="20"/>
  <c r="C125199" i="20" s="1"/>
  <c r="F125200" i="20"/>
  <c r="C125200" i="20" s="1"/>
  <c r="F125201" i="20"/>
  <c r="C125201" i="20" s="1"/>
  <c r="F125202" i="20"/>
  <c r="C125202" i="20" s="1"/>
  <c r="F125203" i="20"/>
  <c r="C125203" i="20" s="1"/>
  <c r="F125204" i="20"/>
  <c r="C125204" i="20" s="1"/>
  <c r="F125205" i="20"/>
  <c r="C125205" i="20" s="1"/>
  <c r="F125206" i="20"/>
  <c r="C125206" i="20" s="1"/>
  <c r="F125207" i="20"/>
  <c r="C125207" i="20" s="1"/>
  <c r="F125208" i="20"/>
  <c r="C125208" i="20" s="1"/>
  <c r="F125209" i="20"/>
  <c r="C125209" i="20" s="1"/>
  <c r="F125210" i="20"/>
  <c r="C125210" i="20" s="1"/>
  <c r="F125211" i="20"/>
  <c r="C125211" i="20" s="1"/>
  <c r="F125212" i="20"/>
  <c r="C125212" i="20" s="1"/>
  <c r="F125213" i="20"/>
  <c r="C125213" i="20" s="1"/>
  <c r="F125214" i="20"/>
  <c r="C125214" i="20" s="1"/>
  <c r="F125215" i="20"/>
  <c r="C125215" i="20" s="1"/>
  <c r="F125216" i="20"/>
  <c r="C125216" i="20" s="1"/>
  <c r="F125217" i="20"/>
  <c r="C125217" i="20" s="1"/>
  <c r="F125218" i="20"/>
  <c r="C125218" i="20" s="1"/>
  <c r="F125219" i="20"/>
  <c r="C125219" i="20" s="1"/>
  <c r="F125220" i="20"/>
  <c r="C125220" i="20" s="1"/>
  <c r="F125221" i="20"/>
  <c r="C125221" i="20" s="1"/>
  <c r="F125222" i="20"/>
  <c r="C125222" i="20" s="1"/>
  <c r="F125223" i="20"/>
  <c r="C125223" i="20" s="1"/>
  <c r="F125224" i="20"/>
  <c r="C125224" i="20" s="1"/>
  <c r="F125225" i="20"/>
  <c r="C125225" i="20" s="1"/>
  <c r="F125226" i="20"/>
  <c r="C125226" i="20" s="1"/>
  <c r="F125227" i="20"/>
  <c r="C125227" i="20" s="1"/>
  <c r="F125228" i="20"/>
  <c r="C125228" i="20" s="1"/>
  <c r="F125229" i="20"/>
  <c r="C125229" i="20" s="1"/>
  <c r="F125230" i="20"/>
  <c r="C125230" i="20" s="1"/>
  <c r="F125231" i="20"/>
  <c r="C125231" i="20" s="1"/>
  <c r="F125232" i="20"/>
  <c r="C125232" i="20" s="1"/>
  <c r="F125233" i="20"/>
  <c r="C125233" i="20" s="1"/>
  <c r="F125234" i="20"/>
  <c r="C125234" i="20" s="1"/>
  <c r="F125235" i="20"/>
  <c r="C125235" i="20" s="1"/>
  <c r="F125236" i="20"/>
  <c r="C125236" i="20" s="1"/>
  <c r="F125237" i="20"/>
  <c r="C125237" i="20" s="1"/>
  <c r="F125238" i="20"/>
  <c r="C125238" i="20" s="1"/>
  <c r="F125239" i="20"/>
  <c r="C125239" i="20" s="1"/>
  <c r="F125240" i="20"/>
  <c r="C125240" i="20" s="1"/>
  <c r="F125241" i="20"/>
  <c r="C125241" i="20" s="1"/>
  <c r="F125242" i="20"/>
  <c r="C125242" i="20" s="1"/>
  <c r="F125243" i="20"/>
  <c r="C125243" i="20" s="1"/>
  <c r="F125244" i="20"/>
  <c r="C125244" i="20" s="1"/>
  <c r="F125245" i="20"/>
  <c r="C125245" i="20" s="1"/>
  <c r="F125246" i="20"/>
  <c r="C125246" i="20" s="1"/>
  <c r="F125247" i="20"/>
  <c r="C125247" i="20" s="1"/>
  <c r="F125248" i="20"/>
  <c r="C125248" i="20" s="1"/>
  <c r="F125249" i="20"/>
  <c r="C125249" i="20" s="1"/>
  <c r="F125250" i="20"/>
  <c r="C125250" i="20" s="1"/>
  <c r="F125251" i="20"/>
  <c r="C125251" i="20" s="1"/>
  <c r="F125252" i="20"/>
  <c r="C125252" i="20" s="1"/>
  <c r="F125253" i="20"/>
  <c r="C125253" i="20" s="1"/>
  <c r="F125254" i="20"/>
  <c r="C125254" i="20" s="1"/>
  <c r="F125255" i="20"/>
  <c r="C125255" i="20" s="1"/>
  <c r="F125256" i="20"/>
  <c r="C125256" i="20" s="1"/>
  <c r="F125257" i="20"/>
  <c r="C125257" i="20" s="1"/>
  <c r="F125258" i="20"/>
  <c r="C125258" i="20" s="1"/>
  <c r="F125259" i="20"/>
  <c r="C125259" i="20" s="1"/>
  <c r="F125260" i="20"/>
  <c r="C125260" i="20" s="1"/>
  <c r="F125261" i="20"/>
  <c r="C125261" i="20" s="1"/>
  <c r="F125262" i="20"/>
  <c r="C125262" i="20" s="1"/>
  <c r="F125263" i="20"/>
  <c r="C125263" i="20" s="1"/>
  <c r="F125264" i="20"/>
  <c r="C125264" i="20" s="1"/>
  <c r="F125265" i="20"/>
  <c r="C125265" i="20" s="1"/>
  <c r="F125266" i="20"/>
  <c r="C125266" i="20" s="1"/>
  <c r="F125267" i="20"/>
  <c r="C125267" i="20" s="1"/>
  <c r="F125268" i="20"/>
  <c r="C125268" i="20" s="1"/>
  <c r="F125269" i="20"/>
  <c r="C125269" i="20" s="1"/>
  <c r="F125270" i="20"/>
  <c r="C125270" i="20" s="1"/>
  <c r="F125271" i="20"/>
  <c r="C125271" i="20" s="1"/>
  <c r="F125272" i="20"/>
  <c r="C125272" i="20" s="1"/>
  <c r="F125273" i="20"/>
  <c r="C125273" i="20" s="1"/>
  <c r="F125274" i="20"/>
  <c r="C125274" i="20" s="1"/>
  <c r="F125275" i="20"/>
  <c r="C125275" i="20" s="1"/>
  <c r="F125276" i="20"/>
  <c r="C125276" i="20" s="1"/>
  <c r="F125277" i="20"/>
  <c r="C125277" i="20" s="1"/>
  <c r="F125278" i="20"/>
  <c r="C125278" i="20" s="1"/>
  <c r="F125279" i="20"/>
  <c r="C125279" i="20" s="1"/>
  <c r="F125280" i="20"/>
  <c r="C125280" i="20" s="1"/>
  <c r="F125281" i="20"/>
  <c r="C125281" i="20" s="1"/>
  <c r="F125282" i="20"/>
  <c r="C125282" i="20" s="1"/>
  <c r="F125283" i="20"/>
  <c r="C125283" i="20" s="1"/>
  <c r="F125284" i="20"/>
  <c r="C125284" i="20" s="1"/>
  <c r="F125285" i="20"/>
  <c r="C125285" i="20" s="1"/>
  <c r="F125286" i="20"/>
  <c r="C125286" i="20" s="1"/>
  <c r="F125287" i="20"/>
  <c r="C125287" i="20" s="1"/>
  <c r="F125288" i="20"/>
  <c r="C125288" i="20" s="1"/>
  <c r="F125289" i="20"/>
  <c r="C125289" i="20" s="1"/>
  <c r="F125290" i="20"/>
  <c r="C125290" i="20" s="1"/>
  <c r="F125291" i="20"/>
  <c r="C125291" i="20" s="1"/>
  <c r="F125292" i="20"/>
  <c r="C125292" i="20" s="1"/>
  <c r="F125293" i="20"/>
  <c r="C125293" i="20" s="1"/>
  <c r="F125294" i="20"/>
  <c r="C125294" i="20" s="1"/>
  <c r="F125295" i="20"/>
  <c r="C125295" i="20" s="1"/>
  <c r="F125296" i="20"/>
  <c r="C125296" i="20" s="1"/>
  <c r="F125297" i="20"/>
  <c r="C125297" i="20" s="1"/>
  <c r="F125298" i="20"/>
  <c r="C125298" i="20" s="1"/>
  <c r="F125299" i="20"/>
  <c r="C125299" i="20" s="1"/>
  <c r="F125300" i="20"/>
  <c r="C125300" i="20" s="1"/>
  <c r="F125301" i="20"/>
  <c r="C125301" i="20" s="1"/>
  <c r="F125302" i="20"/>
  <c r="C125302" i="20" s="1"/>
  <c r="F125303" i="20"/>
  <c r="C125303" i="20" s="1"/>
  <c r="F125304" i="20"/>
  <c r="C125304" i="20" s="1"/>
  <c r="F125305" i="20"/>
  <c r="C125305" i="20" s="1"/>
  <c r="F125306" i="20"/>
  <c r="C125306" i="20" s="1"/>
  <c r="F125307" i="20"/>
  <c r="C125307" i="20" s="1"/>
  <c r="F125308" i="20"/>
  <c r="C125308" i="20" s="1"/>
  <c r="F125309" i="20"/>
  <c r="C125309" i="20" s="1"/>
  <c r="F125310" i="20"/>
  <c r="C125310" i="20" s="1"/>
  <c r="F125311" i="20"/>
  <c r="C125311" i="20" s="1"/>
  <c r="F125312" i="20"/>
  <c r="C125312" i="20" s="1"/>
  <c r="F125313" i="20"/>
  <c r="C125313" i="20" s="1"/>
  <c r="F125314" i="20"/>
  <c r="C125314" i="20" s="1"/>
  <c r="F125315" i="20"/>
  <c r="C125315" i="20" s="1"/>
  <c r="F125316" i="20"/>
  <c r="C125316" i="20" s="1"/>
  <c r="F125317" i="20"/>
  <c r="C125317" i="20" s="1"/>
  <c r="F125318" i="20"/>
  <c r="C125318" i="20" s="1"/>
  <c r="F125319" i="20"/>
  <c r="C125319" i="20" s="1"/>
  <c r="F125320" i="20"/>
  <c r="C125320" i="20" s="1"/>
  <c r="F125321" i="20"/>
  <c r="C125321" i="20" s="1"/>
  <c r="F125322" i="20"/>
  <c r="C125322" i="20" s="1"/>
  <c r="F125323" i="20"/>
  <c r="C125323" i="20" s="1"/>
  <c r="F125324" i="20"/>
  <c r="C125324" i="20" s="1"/>
  <c r="F125325" i="20"/>
  <c r="C125325" i="20" s="1"/>
  <c r="F125326" i="20"/>
  <c r="C125326" i="20" s="1"/>
  <c r="F125327" i="20"/>
  <c r="C125327" i="20" s="1"/>
  <c r="F125328" i="20"/>
  <c r="C125328" i="20" s="1"/>
  <c r="F125329" i="20"/>
  <c r="C125329" i="20" s="1"/>
  <c r="F125330" i="20"/>
  <c r="C125330" i="20" s="1"/>
  <c r="F125331" i="20"/>
  <c r="C125331" i="20" s="1"/>
  <c r="F125332" i="20"/>
  <c r="C125332" i="20" s="1"/>
  <c r="F125333" i="20"/>
  <c r="C125333" i="20" s="1"/>
  <c r="F125334" i="20"/>
  <c r="C125334" i="20" s="1"/>
  <c r="F125335" i="20"/>
  <c r="C125335" i="20" s="1"/>
  <c r="F125336" i="20"/>
  <c r="C125336" i="20" s="1"/>
  <c r="F125337" i="20"/>
  <c r="C125337" i="20" s="1"/>
  <c r="F125338" i="20"/>
  <c r="C125338" i="20" s="1"/>
  <c r="F125339" i="20"/>
  <c r="C125339" i="20" s="1"/>
  <c r="F125340" i="20"/>
  <c r="C125340" i="20" s="1"/>
  <c r="F125341" i="20"/>
  <c r="C125341" i="20" s="1"/>
  <c r="F125342" i="20"/>
  <c r="C125342" i="20" s="1"/>
  <c r="F125343" i="20"/>
  <c r="C125343" i="20" s="1"/>
  <c r="F125344" i="20"/>
  <c r="C125344" i="20" s="1"/>
  <c r="F125345" i="20"/>
  <c r="C125345" i="20" s="1"/>
  <c r="F125346" i="20"/>
  <c r="C125346" i="20" s="1"/>
  <c r="F125347" i="20"/>
  <c r="C125347" i="20" s="1"/>
  <c r="F125348" i="20"/>
  <c r="C125348" i="20" s="1"/>
  <c r="F125349" i="20"/>
  <c r="C125349" i="20" s="1"/>
  <c r="F125350" i="20"/>
  <c r="C125350" i="20" s="1"/>
  <c r="F125351" i="20"/>
  <c r="C125351" i="20" s="1"/>
  <c r="F125352" i="20"/>
  <c r="C125352" i="20" s="1"/>
  <c r="F125353" i="20"/>
  <c r="C125353" i="20" s="1"/>
  <c r="F125354" i="20"/>
  <c r="C125354" i="20" s="1"/>
  <c r="F125355" i="20"/>
  <c r="C125355" i="20" s="1"/>
  <c r="F125356" i="20"/>
  <c r="C125356" i="20" s="1"/>
  <c r="F125357" i="20"/>
  <c r="C125357" i="20" s="1"/>
  <c r="F125358" i="20"/>
  <c r="C125358" i="20" s="1"/>
  <c r="F125359" i="20"/>
  <c r="C125359" i="20" s="1"/>
  <c r="F125360" i="20"/>
  <c r="C125360" i="20" s="1"/>
  <c r="F125361" i="20"/>
  <c r="C125361" i="20" s="1"/>
  <c r="F125362" i="20"/>
  <c r="C125362" i="20" s="1"/>
  <c r="F125363" i="20"/>
  <c r="C125363" i="20" s="1"/>
  <c r="F125364" i="20"/>
  <c r="C125364" i="20" s="1"/>
  <c r="F125365" i="20"/>
  <c r="C125365" i="20" s="1"/>
  <c r="F125366" i="20"/>
  <c r="C125366" i="20" s="1"/>
  <c r="F125367" i="20"/>
  <c r="C125367" i="20" s="1"/>
  <c r="F125368" i="20"/>
  <c r="C125368" i="20" s="1"/>
  <c r="F125369" i="20"/>
  <c r="C125369" i="20" s="1"/>
  <c r="F125370" i="20"/>
  <c r="C125370" i="20" s="1"/>
  <c r="F125371" i="20"/>
  <c r="C125371" i="20" s="1"/>
  <c r="F125372" i="20"/>
  <c r="C125372" i="20" s="1"/>
  <c r="F125373" i="20"/>
  <c r="C125373" i="20" s="1"/>
  <c r="F125374" i="20"/>
  <c r="C125374" i="20" s="1"/>
  <c r="F125375" i="20"/>
  <c r="C125375" i="20" s="1"/>
  <c r="F125376" i="20"/>
  <c r="C125376" i="20" s="1"/>
  <c r="F125377" i="20"/>
  <c r="C125377" i="20" s="1"/>
  <c r="F125378" i="20"/>
  <c r="C125378" i="20" s="1"/>
  <c r="F125379" i="20"/>
  <c r="C125379" i="20" s="1"/>
  <c r="F125380" i="20"/>
  <c r="C125380" i="20" s="1"/>
  <c r="F125381" i="20"/>
  <c r="C125381" i="20" s="1"/>
  <c r="F125382" i="20"/>
  <c r="C125382" i="20" s="1"/>
  <c r="F125383" i="20"/>
  <c r="C125383" i="20" s="1"/>
  <c r="F125384" i="20"/>
  <c r="C125384" i="20" s="1"/>
  <c r="F125385" i="20"/>
  <c r="C125385" i="20" s="1"/>
  <c r="F125386" i="20"/>
  <c r="C125386" i="20" s="1"/>
  <c r="F125387" i="20"/>
  <c r="C125387" i="20" s="1"/>
  <c r="F125388" i="20"/>
  <c r="C125388" i="20" s="1"/>
  <c r="F125389" i="20"/>
  <c r="C125389" i="20" s="1"/>
  <c r="F125390" i="20"/>
  <c r="C125390" i="20" s="1"/>
  <c r="F125391" i="20"/>
  <c r="C125391" i="20" s="1"/>
  <c r="F125392" i="20"/>
  <c r="C125392" i="20" s="1"/>
  <c r="F125393" i="20"/>
  <c r="C125393" i="20" s="1"/>
  <c r="F125394" i="20"/>
  <c r="C125394" i="20" s="1"/>
  <c r="F125395" i="20"/>
  <c r="C125395" i="20" s="1"/>
  <c r="F125396" i="20"/>
  <c r="C125396" i="20" s="1"/>
  <c r="F125397" i="20"/>
  <c r="C125397" i="20" s="1"/>
  <c r="F125398" i="20"/>
  <c r="C125398" i="20" s="1"/>
  <c r="F125399" i="20"/>
  <c r="C125399" i="20" s="1"/>
  <c r="F125400" i="20"/>
  <c r="C125400" i="20" s="1"/>
  <c r="F125401" i="20"/>
  <c r="C125401" i="20" s="1"/>
  <c r="F125402" i="20"/>
  <c r="C125402" i="20" s="1"/>
  <c r="F125403" i="20"/>
  <c r="C125403" i="20" s="1"/>
  <c r="F125404" i="20"/>
  <c r="C125404" i="20" s="1"/>
  <c r="F125405" i="20"/>
  <c r="C125405" i="20" s="1"/>
  <c r="F125406" i="20"/>
  <c r="C125406" i="20" s="1"/>
  <c r="F125407" i="20"/>
  <c r="C125407" i="20" s="1"/>
  <c r="F125408" i="20"/>
  <c r="C125408" i="20" s="1"/>
  <c r="F125409" i="20"/>
  <c r="C125409" i="20" s="1"/>
  <c r="F125410" i="20"/>
  <c r="C125410" i="20" s="1"/>
  <c r="F125411" i="20"/>
  <c r="C125411" i="20" s="1"/>
  <c r="F125412" i="20"/>
  <c r="C125412" i="20" s="1"/>
  <c r="F125413" i="20"/>
  <c r="C125413" i="20" s="1"/>
  <c r="F125414" i="20"/>
  <c r="C125414" i="20" s="1"/>
  <c r="F125415" i="20"/>
  <c r="C125415" i="20" s="1"/>
  <c r="F125416" i="20"/>
  <c r="C125416" i="20" s="1"/>
  <c r="F125417" i="20"/>
  <c r="C125417" i="20" s="1"/>
  <c r="F125418" i="20"/>
  <c r="C125418" i="20" s="1"/>
  <c r="F125419" i="20"/>
  <c r="C125419" i="20" s="1"/>
  <c r="F125420" i="20"/>
  <c r="C125420" i="20" s="1"/>
  <c r="F125421" i="20"/>
  <c r="C125421" i="20" s="1"/>
  <c r="F125422" i="20"/>
  <c r="C125422" i="20" s="1"/>
  <c r="F125423" i="20"/>
  <c r="C125423" i="20" s="1"/>
  <c r="F125424" i="20"/>
  <c r="C125424" i="20" s="1"/>
  <c r="F125425" i="20"/>
  <c r="C125425" i="20" s="1"/>
  <c r="F125426" i="20"/>
  <c r="C125426" i="20" s="1"/>
  <c r="F125427" i="20"/>
  <c r="C125427" i="20" s="1"/>
  <c r="F125428" i="20"/>
  <c r="C125428" i="20" s="1"/>
  <c r="F125429" i="20"/>
  <c r="C125429" i="20" s="1"/>
  <c r="F125430" i="20"/>
  <c r="C125430" i="20" s="1"/>
  <c r="F125431" i="20"/>
  <c r="C125431" i="20" s="1"/>
  <c r="F125432" i="20"/>
  <c r="C125432" i="20" s="1"/>
  <c r="F125433" i="20"/>
  <c r="C125433" i="20" s="1"/>
  <c r="F125434" i="20"/>
  <c r="C125434" i="20" s="1"/>
  <c r="F125435" i="20"/>
  <c r="C125435" i="20" s="1"/>
  <c r="F125436" i="20"/>
  <c r="C125436" i="20" s="1"/>
  <c r="F125437" i="20"/>
  <c r="C125437" i="20" s="1"/>
  <c r="F125438" i="20"/>
  <c r="C125438" i="20" s="1"/>
  <c r="F125439" i="20"/>
  <c r="C125439" i="20" s="1"/>
  <c r="F125440" i="20"/>
  <c r="C125440" i="20" s="1"/>
  <c r="F125441" i="20"/>
  <c r="C125441" i="20" s="1"/>
  <c r="F125442" i="20"/>
  <c r="C125442" i="20" s="1"/>
  <c r="F125443" i="20"/>
  <c r="C125443" i="20" s="1"/>
  <c r="F125444" i="20"/>
  <c r="C125444" i="20" s="1"/>
  <c r="F125445" i="20"/>
  <c r="C125445" i="20" s="1"/>
  <c r="F125446" i="20"/>
  <c r="C125446" i="20" s="1"/>
  <c r="F125447" i="20"/>
  <c r="C125447" i="20" s="1"/>
  <c r="F125448" i="20"/>
  <c r="C125448" i="20" s="1"/>
  <c r="F125449" i="20"/>
  <c r="C125449" i="20" s="1"/>
  <c r="F125450" i="20"/>
  <c r="C125450" i="20" s="1"/>
  <c r="F125451" i="20"/>
  <c r="C125451" i="20" s="1"/>
  <c r="F125452" i="20"/>
  <c r="C125452" i="20" s="1"/>
  <c r="F125453" i="20"/>
  <c r="C125453" i="20" s="1"/>
  <c r="F125454" i="20"/>
  <c r="C125454" i="20" s="1"/>
  <c r="F125455" i="20"/>
  <c r="C125455" i="20" s="1"/>
  <c r="F125456" i="20"/>
  <c r="C125456" i="20" s="1"/>
  <c r="F125457" i="20"/>
  <c r="C125457" i="20" s="1"/>
  <c r="F125458" i="20"/>
  <c r="C125458" i="20" s="1"/>
  <c r="F125459" i="20"/>
  <c r="C125459" i="20" s="1"/>
  <c r="F125460" i="20"/>
  <c r="C125460" i="20" s="1"/>
  <c r="F125461" i="20"/>
  <c r="C125461" i="20" s="1"/>
  <c r="F125462" i="20"/>
  <c r="C125462" i="20" s="1"/>
  <c r="F125463" i="20"/>
  <c r="C125463" i="20" s="1"/>
  <c r="F125464" i="20"/>
  <c r="C125464" i="20" s="1"/>
  <c r="F125465" i="20"/>
  <c r="C125465" i="20" s="1"/>
  <c r="F125466" i="20"/>
  <c r="C125466" i="20" s="1"/>
  <c r="F125467" i="20"/>
  <c r="C125467" i="20" s="1"/>
  <c r="F125468" i="20"/>
  <c r="C125468" i="20" s="1"/>
  <c r="F125469" i="20"/>
  <c r="C125469" i="20" s="1"/>
  <c r="F125470" i="20"/>
  <c r="C125470" i="20" s="1"/>
  <c r="F125471" i="20"/>
  <c r="C125471" i="20" s="1"/>
  <c r="F125472" i="20"/>
  <c r="C125472" i="20" s="1"/>
  <c r="F125473" i="20"/>
  <c r="C125473" i="20" s="1"/>
  <c r="F125474" i="20"/>
  <c r="C125474" i="20" s="1"/>
  <c r="F125475" i="20"/>
  <c r="C125475" i="20" s="1"/>
  <c r="F125476" i="20"/>
  <c r="C125476" i="20" s="1"/>
  <c r="F125477" i="20"/>
  <c r="C125477" i="20" s="1"/>
  <c r="F125478" i="20"/>
  <c r="C125478" i="20" s="1"/>
  <c r="F125479" i="20"/>
  <c r="C125479" i="20" s="1"/>
  <c r="F125480" i="20"/>
  <c r="C125480" i="20" s="1"/>
  <c r="F125481" i="20"/>
  <c r="C125481" i="20" s="1"/>
  <c r="F125482" i="20"/>
  <c r="C125482" i="20" s="1"/>
  <c r="F125483" i="20"/>
  <c r="C125483" i="20" s="1"/>
  <c r="F125484" i="20"/>
  <c r="C125484" i="20" s="1"/>
  <c r="F125485" i="20"/>
  <c r="C125485" i="20" s="1"/>
  <c r="F125486" i="20"/>
  <c r="C125486" i="20" s="1"/>
  <c r="F125487" i="20"/>
  <c r="C125487" i="20" s="1"/>
  <c r="F125488" i="20"/>
  <c r="C125488" i="20" s="1"/>
  <c r="F125489" i="20"/>
  <c r="C125489" i="20" s="1"/>
  <c r="F125490" i="20"/>
  <c r="C125490" i="20" s="1"/>
  <c r="F125491" i="20"/>
  <c r="C125491" i="20" s="1"/>
  <c r="F125492" i="20"/>
  <c r="C125492" i="20" s="1"/>
  <c r="F125493" i="20"/>
  <c r="C125493" i="20" s="1"/>
  <c r="F125494" i="20"/>
  <c r="C125494" i="20" s="1"/>
  <c r="F125495" i="20"/>
  <c r="C125495" i="20" s="1"/>
  <c r="F125496" i="20"/>
  <c r="C125496" i="20" s="1"/>
  <c r="F125497" i="20"/>
  <c r="C125497" i="20" s="1"/>
  <c r="F125498" i="20"/>
  <c r="C125498" i="20" s="1"/>
  <c r="F125499" i="20"/>
  <c r="C125499" i="20" s="1"/>
  <c r="F125500" i="20"/>
  <c r="C125500" i="20" s="1"/>
  <c r="F125501" i="20"/>
  <c r="C125501" i="20" s="1"/>
  <c r="F125502" i="20"/>
  <c r="C125502" i="20" s="1"/>
  <c r="F125503" i="20"/>
  <c r="C125503" i="20" s="1"/>
  <c r="F125504" i="20"/>
  <c r="C125504" i="20" s="1"/>
  <c r="F125505" i="20"/>
  <c r="C125505" i="20" s="1"/>
  <c r="F125506" i="20"/>
  <c r="C125506" i="20" s="1"/>
  <c r="F125507" i="20"/>
  <c r="C125507" i="20" s="1"/>
  <c r="F125508" i="20"/>
  <c r="C125508" i="20" s="1"/>
  <c r="F125509" i="20"/>
  <c r="C125509" i="20" s="1"/>
  <c r="F125510" i="20"/>
  <c r="C125510" i="20" s="1"/>
  <c r="F125511" i="20"/>
  <c r="C125511" i="20" s="1"/>
  <c r="F125512" i="20"/>
  <c r="C125512" i="20" s="1"/>
  <c r="F125513" i="20"/>
  <c r="C125513" i="20" s="1"/>
  <c r="F125514" i="20"/>
  <c r="C125514" i="20" s="1"/>
  <c r="F125515" i="20"/>
  <c r="C125515" i="20" s="1"/>
  <c r="F125516" i="20"/>
  <c r="C125516" i="20" s="1"/>
  <c r="F125517" i="20"/>
  <c r="C125517" i="20" s="1"/>
  <c r="F125518" i="20"/>
  <c r="C125518" i="20" s="1"/>
  <c r="F125519" i="20"/>
  <c r="C125519" i="20" s="1"/>
  <c r="F125520" i="20"/>
  <c r="C125520" i="20" s="1"/>
  <c r="F125521" i="20"/>
  <c r="C125521" i="20" s="1"/>
  <c r="F125522" i="20"/>
  <c r="C125522" i="20" s="1"/>
  <c r="F125523" i="20"/>
  <c r="C125523" i="20" s="1"/>
  <c r="F125524" i="20"/>
  <c r="C125524" i="20" s="1"/>
  <c r="F125525" i="20"/>
  <c r="C125525" i="20" s="1"/>
  <c r="F125526" i="20"/>
  <c r="C125526" i="20" s="1"/>
  <c r="F125527" i="20"/>
  <c r="C125527" i="20" s="1"/>
  <c r="F125528" i="20"/>
  <c r="C125528" i="20" s="1"/>
  <c r="F125529" i="20"/>
  <c r="C125529" i="20" s="1"/>
  <c r="F125530" i="20"/>
  <c r="C125530" i="20" s="1"/>
  <c r="F125531" i="20"/>
  <c r="C125531" i="20" s="1"/>
  <c r="F125532" i="20"/>
  <c r="C125532" i="20" s="1"/>
  <c r="F125533" i="20"/>
  <c r="C125533" i="20" s="1"/>
  <c r="F125534" i="20"/>
  <c r="C125534" i="20" s="1"/>
  <c r="F125535" i="20"/>
  <c r="C125535" i="20" s="1"/>
  <c r="F125536" i="20"/>
  <c r="C125536" i="20" s="1"/>
  <c r="F125537" i="20"/>
  <c r="C125537" i="20" s="1"/>
  <c r="F125538" i="20"/>
  <c r="C125538" i="20" s="1"/>
  <c r="F125539" i="20"/>
  <c r="C125539" i="20" s="1"/>
  <c r="F125540" i="20"/>
  <c r="C125540" i="20" s="1"/>
  <c r="F125541" i="20"/>
  <c r="C125541" i="20" s="1"/>
  <c r="F125542" i="20"/>
  <c r="C125542" i="20" s="1"/>
  <c r="F125543" i="20"/>
  <c r="C125543" i="20" s="1"/>
  <c r="F125544" i="20"/>
  <c r="C125544" i="20" s="1"/>
  <c r="F125545" i="20"/>
  <c r="C125545" i="20" s="1"/>
  <c r="F125546" i="20"/>
  <c r="C125546" i="20" s="1"/>
  <c r="F125547" i="20"/>
  <c r="C125547" i="20" s="1"/>
  <c r="F125548" i="20"/>
  <c r="C125548" i="20" s="1"/>
  <c r="F125549" i="20"/>
  <c r="C125549" i="20" s="1"/>
  <c r="F125550" i="20"/>
  <c r="C125550" i="20" s="1"/>
  <c r="F125551" i="20"/>
  <c r="C125551" i="20" s="1"/>
  <c r="F125552" i="20"/>
  <c r="C125552" i="20" s="1"/>
  <c r="F125553" i="20"/>
  <c r="C125553" i="20" s="1"/>
  <c r="F125554" i="20"/>
  <c r="C125554" i="20" s="1"/>
  <c r="F125555" i="20"/>
  <c r="C125555" i="20" s="1"/>
  <c r="F125556" i="20"/>
  <c r="C125556" i="20" s="1"/>
  <c r="F125557" i="20"/>
  <c r="C125557" i="20" s="1"/>
  <c r="F125558" i="20"/>
  <c r="C125558" i="20" s="1"/>
  <c r="F125559" i="20"/>
  <c r="C125559" i="20" s="1"/>
  <c r="F125560" i="20"/>
  <c r="C125560" i="20" s="1"/>
  <c r="F125561" i="20"/>
  <c r="C125561" i="20" s="1"/>
  <c r="F125562" i="20"/>
  <c r="C125562" i="20" s="1"/>
  <c r="F125563" i="20"/>
  <c r="C125563" i="20" s="1"/>
  <c r="F125564" i="20"/>
  <c r="C125564" i="20" s="1"/>
  <c r="F125565" i="20"/>
  <c r="C125565" i="20" s="1"/>
  <c r="F125566" i="20"/>
  <c r="C125566" i="20" s="1"/>
  <c r="F125567" i="20"/>
  <c r="C125567" i="20" s="1"/>
  <c r="F125568" i="20"/>
  <c r="C125568" i="20" s="1"/>
  <c r="F125569" i="20"/>
  <c r="C125569" i="20" s="1"/>
  <c r="F125570" i="20"/>
  <c r="C125570" i="20" s="1"/>
  <c r="F125571" i="20"/>
  <c r="C125571" i="20" s="1"/>
  <c r="F125572" i="20"/>
  <c r="C125572" i="20" s="1"/>
  <c r="F125573" i="20"/>
  <c r="C125573" i="20" s="1"/>
  <c r="F125574" i="20"/>
  <c r="C125574" i="20" s="1"/>
  <c r="F125575" i="20"/>
  <c r="C125575" i="20" s="1"/>
  <c r="F125576" i="20"/>
  <c r="C125576" i="20" s="1"/>
  <c r="F125577" i="20"/>
  <c r="C125577" i="20" s="1"/>
  <c r="F125578" i="20"/>
  <c r="C125578" i="20" s="1"/>
  <c r="F125579" i="20"/>
  <c r="C125579" i="20" s="1"/>
  <c r="F125580" i="20"/>
  <c r="C125580" i="20" s="1"/>
  <c r="F125581" i="20"/>
  <c r="C125581" i="20" s="1"/>
  <c r="F125582" i="20"/>
  <c r="C125582" i="20" s="1"/>
  <c r="F125583" i="20"/>
  <c r="C125583" i="20" s="1"/>
  <c r="F125584" i="20"/>
  <c r="C125584" i="20" s="1"/>
  <c r="F125585" i="20"/>
  <c r="C125585" i="20" s="1"/>
  <c r="F125586" i="20"/>
  <c r="C125586" i="20" s="1"/>
  <c r="F125587" i="20"/>
  <c r="C125587" i="20" s="1"/>
  <c r="F125588" i="20"/>
  <c r="C125588" i="20" s="1"/>
  <c r="F125589" i="20"/>
  <c r="C125589" i="20" s="1"/>
  <c r="F125590" i="20"/>
  <c r="C125590" i="20" s="1"/>
  <c r="F125591" i="20"/>
  <c r="C125591" i="20" s="1"/>
  <c r="F125592" i="20"/>
  <c r="C125592" i="20" s="1"/>
  <c r="F125593" i="20"/>
  <c r="C125593" i="20" s="1"/>
  <c r="F125594" i="20"/>
  <c r="C125594" i="20" s="1"/>
  <c r="F125595" i="20"/>
  <c r="C125595" i="20" s="1"/>
  <c r="F125596" i="20"/>
  <c r="C125596" i="20" s="1"/>
  <c r="F125597" i="20"/>
  <c r="C125597" i="20" s="1"/>
  <c r="F125598" i="20"/>
  <c r="C125598" i="20" s="1"/>
  <c r="F125599" i="20"/>
  <c r="C125599" i="20" s="1"/>
  <c r="F125600" i="20"/>
  <c r="C125600" i="20" s="1"/>
  <c r="F125601" i="20"/>
  <c r="C125601" i="20" s="1"/>
  <c r="F125602" i="20"/>
  <c r="C125602" i="20" s="1"/>
  <c r="F125603" i="20"/>
  <c r="C125603" i="20" s="1"/>
  <c r="F125604" i="20"/>
  <c r="C125604" i="20" s="1"/>
  <c r="F125605" i="20"/>
  <c r="C125605" i="20" s="1"/>
  <c r="F125606" i="20"/>
  <c r="C125606" i="20" s="1"/>
  <c r="F125607" i="20"/>
  <c r="C125607" i="20" s="1"/>
  <c r="F125608" i="20"/>
  <c r="C125608" i="20" s="1"/>
  <c r="F125609" i="20"/>
  <c r="C125609" i="20" s="1"/>
  <c r="F125610" i="20"/>
  <c r="C125610" i="20" s="1"/>
  <c r="F125611" i="20"/>
  <c r="C125611" i="20" s="1"/>
  <c r="F125612" i="20"/>
  <c r="C125612" i="20" s="1"/>
  <c r="F125613" i="20"/>
  <c r="C125613" i="20" s="1"/>
  <c r="F125614" i="20"/>
  <c r="C125614" i="20" s="1"/>
  <c r="F125615" i="20"/>
  <c r="C125615" i="20" s="1"/>
  <c r="F125616" i="20"/>
  <c r="C125616" i="20" s="1"/>
  <c r="F125617" i="20"/>
  <c r="C125617" i="20" s="1"/>
  <c r="F125618" i="20"/>
  <c r="C125618" i="20" s="1"/>
  <c r="F125619" i="20"/>
  <c r="C125619" i="20" s="1"/>
  <c r="F125620" i="20"/>
  <c r="C125620" i="20" s="1"/>
  <c r="F125621" i="20"/>
  <c r="C125621" i="20" s="1"/>
  <c r="F125622" i="20"/>
  <c r="C125622" i="20" s="1"/>
  <c r="F125623" i="20"/>
  <c r="C125623" i="20" s="1"/>
  <c r="F125624" i="20"/>
  <c r="C125624" i="20" s="1"/>
  <c r="F125625" i="20"/>
  <c r="C125625" i="20" s="1"/>
  <c r="F125626" i="20"/>
  <c r="C125626" i="20" s="1"/>
  <c r="F125627" i="20"/>
  <c r="C125627" i="20" s="1"/>
  <c r="F125628" i="20"/>
  <c r="C125628" i="20" s="1"/>
  <c r="F125629" i="20"/>
  <c r="C125629" i="20" s="1"/>
  <c r="F125630" i="20"/>
  <c r="C125630" i="20" s="1"/>
  <c r="F125631" i="20"/>
  <c r="C125631" i="20" s="1"/>
  <c r="F125632" i="20"/>
  <c r="C125632" i="20" s="1"/>
  <c r="F125633" i="20"/>
  <c r="C125633" i="20" s="1"/>
  <c r="F125634" i="20"/>
  <c r="C125634" i="20" s="1"/>
  <c r="F125635" i="20"/>
  <c r="C125635" i="20" s="1"/>
  <c r="F125636" i="20"/>
  <c r="C125636" i="20" s="1"/>
  <c r="F125637" i="20"/>
  <c r="C125637" i="20" s="1"/>
  <c r="F125638" i="20"/>
  <c r="C125638" i="20" s="1"/>
  <c r="F125639" i="20"/>
  <c r="C125639" i="20" s="1"/>
  <c r="F125640" i="20"/>
  <c r="C125640" i="20" s="1"/>
  <c r="F125641" i="20"/>
  <c r="C125641" i="20" s="1"/>
  <c r="F125642" i="20"/>
  <c r="C125642" i="20" s="1"/>
  <c r="F125643" i="20"/>
  <c r="C125643" i="20" s="1"/>
  <c r="F125644" i="20"/>
  <c r="C125644" i="20" s="1"/>
  <c r="F125645" i="20"/>
  <c r="C125645" i="20" s="1"/>
  <c r="F125646" i="20"/>
  <c r="C125646" i="20" s="1"/>
  <c r="F125647" i="20"/>
  <c r="C125647" i="20" s="1"/>
  <c r="F125648" i="20"/>
  <c r="C125648" i="20" s="1"/>
  <c r="F125649" i="20"/>
  <c r="C125649" i="20" s="1"/>
  <c r="F125650" i="20"/>
  <c r="C125650" i="20" s="1"/>
  <c r="F125651" i="20"/>
  <c r="C125651" i="20" s="1"/>
  <c r="F125652" i="20"/>
  <c r="C125652" i="20" s="1"/>
  <c r="F125653" i="20"/>
  <c r="C125653" i="20" s="1"/>
  <c r="F125654" i="20"/>
  <c r="C125654" i="20" s="1"/>
  <c r="F125655" i="20"/>
  <c r="C125655" i="20" s="1"/>
  <c r="F125656" i="20"/>
  <c r="C125656" i="20" s="1"/>
  <c r="F125657" i="20"/>
  <c r="C125657" i="20" s="1"/>
  <c r="F125658" i="20"/>
  <c r="C125658" i="20" s="1"/>
  <c r="F125659" i="20"/>
  <c r="C125659" i="20" s="1"/>
  <c r="F125660" i="20"/>
  <c r="C125660" i="20" s="1"/>
  <c r="F125661" i="20"/>
  <c r="C125661" i="20" s="1"/>
  <c r="F125662" i="20"/>
  <c r="C125662" i="20" s="1"/>
  <c r="F125663" i="20"/>
  <c r="C125663" i="20" s="1"/>
  <c r="F125664" i="20"/>
  <c r="C125664" i="20" s="1"/>
  <c r="F125665" i="20"/>
  <c r="C125665" i="20" s="1"/>
  <c r="F125666" i="20"/>
  <c r="C125666" i="20" s="1"/>
  <c r="F125667" i="20"/>
  <c r="C125667" i="20" s="1"/>
  <c r="F125668" i="20"/>
  <c r="C125668" i="20" s="1"/>
  <c r="F125669" i="20"/>
  <c r="C125669" i="20" s="1"/>
  <c r="F125670" i="20"/>
  <c r="C125670" i="20" s="1"/>
  <c r="F125671" i="20"/>
  <c r="C125671" i="20" s="1"/>
  <c r="F125672" i="20"/>
  <c r="C125672" i="20" s="1"/>
  <c r="F125673" i="20"/>
  <c r="C125673" i="20" s="1"/>
  <c r="F125674" i="20"/>
  <c r="C125674" i="20" s="1"/>
  <c r="F125675" i="20"/>
  <c r="C125675" i="20" s="1"/>
  <c r="F125676" i="20"/>
  <c r="C125676" i="20" s="1"/>
  <c r="F125677" i="20"/>
  <c r="C125677" i="20" s="1"/>
  <c r="F125678" i="20"/>
  <c r="C125678" i="20" s="1"/>
  <c r="F125679" i="20"/>
  <c r="C125679" i="20" s="1"/>
  <c r="F125680" i="20"/>
  <c r="C125680" i="20" s="1"/>
  <c r="F125681" i="20"/>
  <c r="C125681" i="20" s="1"/>
  <c r="F125682" i="20"/>
  <c r="C125682" i="20" s="1"/>
  <c r="F125683" i="20"/>
  <c r="C125683" i="20" s="1"/>
  <c r="F125684" i="20"/>
  <c r="C125684" i="20" s="1"/>
  <c r="F125685" i="20"/>
  <c r="C125685" i="20" s="1"/>
  <c r="F125686" i="20"/>
  <c r="C125686" i="20" s="1"/>
  <c r="F125687" i="20"/>
  <c r="C125687" i="20" s="1"/>
  <c r="F125688" i="20"/>
  <c r="C125688" i="20" s="1"/>
  <c r="F125689" i="20"/>
  <c r="C125689" i="20" s="1"/>
  <c r="F125690" i="20"/>
  <c r="C125690" i="20" s="1"/>
  <c r="F125691" i="20"/>
  <c r="C125691" i="20" s="1"/>
  <c r="F125692" i="20"/>
  <c r="C125692" i="20" s="1"/>
  <c r="F125693" i="20"/>
  <c r="C125693" i="20" s="1"/>
  <c r="F125694" i="20"/>
  <c r="C125694" i="20" s="1"/>
  <c r="F125695" i="20"/>
  <c r="C125695" i="20" s="1"/>
  <c r="F125696" i="20"/>
  <c r="C125696" i="20" s="1"/>
  <c r="F125697" i="20"/>
  <c r="C125697" i="20" s="1"/>
  <c r="F125698" i="20"/>
  <c r="C125698" i="20" s="1"/>
  <c r="F125699" i="20"/>
  <c r="C125699" i="20" s="1"/>
  <c r="F125700" i="20"/>
  <c r="C125700" i="20" s="1"/>
  <c r="F125701" i="20"/>
  <c r="C125701" i="20" s="1"/>
  <c r="F125702" i="20"/>
  <c r="C125702" i="20" s="1"/>
  <c r="F125703" i="20"/>
  <c r="C125703" i="20" s="1"/>
  <c r="F125704" i="20"/>
  <c r="C125704" i="20" s="1"/>
  <c r="F125705" i="20"/>
  <c r="C125705" i="20" s="1"/>
  <c r="F125706" i="20"/>
  <c r="C125706" i="20" s="1"/>
  <c r="F125707" i="20"/>
  <c r="C125707" i="20" s="1"/>
  <c r="F125708" i="20"/>
  <c r="C125708" i="20" s="1"/>
  <c r="F125709" i="20"/>
  <c r="C125709" i="20" s="1"/>
  <c r="F125710" i="20"/>
  <c r="C125710" i="20" s="1"/>
  <c r="F125711" i="20"/>
  <c r="C125711" i="20" s="1"/>
  <c r="F125712" i="20"/>
  <c r="C125712" i="20" s="1"/>
  <c r="F125713" i="20"/>
  <c r="C125713" i="20" s="1"/>
  <c r="F125714" i="20"/>
  <c r="C125714" i="20" s="1"/>
  <c r="F125715" i="20"/>
  <c r="C125715" i="20" s="1"/>
  <c r="F125716" i="20"/>
  <c r="C125716" i="20" s="1"/>
  <c r="F125717" i="20"/>
  <c r="C125717" i="20" s="1"/>
  <c r="F125718" i="20"/>
  <c r="C125718" i="20" s="1"/>
  <c r="F125719" i="20"/>
  <c r="C125719" i="20" s="1"/>
  <c r="F125720" i="20"/>
  <c r="C125720" i="20" s="1"/>
  <c r="F125721" i="20"/>
  <c r="C125721" i="20" s="1"/>
  <c r="F125722" i="20"/>
  <c r="C125722" i="20" s="1"/>
  <c r="F125723" i="20"/>
  <c r="C125723" i="20" s="1"/>
  <c r="F125724" i="20"/>
  <c r="C125724" i="20" s="1"/>
  <c r="F125725" i="20"/>
  <c r="C125725" i="20" s="1"/>
  <c r="F125726" i="20"/>
  <c r="C125726" i="20" s="1"/>
  <c r="F125727" i="20"/>
  <c r="C125727" i="20" s="1"/>
  <c r="F125728" i="20"/>
  <c r="C125728" i="20" s="1"/>
  <c r="F125729" i="20"/>
  <c r="C125729" i="20" s="1"/>
  <c r="F125730" i="20"/>
  <c r="C125730" i="20" s="1"/>
  <c r="F125731" i="20"/>
  <c r="C125731" i="20" s="1"/>
  <c r="F125732" i="20"/>
  <c r="C125732" i="20" s="1"/>
  <c r="F125733" i="20"/>
  <c r="C125733" i="20" s="1"/>
  <c r="F125734" i="20"/>
  <c r="C125734" i="20" s="1"/>
  <c r="F125735" i="20"/>
  <c r="C125735" i="20" s="1"/>
  <c r="F125736" i="20"/>
  <c r="C125736" i="20" s="1"/>
  <c r="F125737" i="20"/>
  <c r="C125737" i="20" s="1"/>
  <c r="F125738" i="20"/>
  <c r="C125738" i="20" s="1"/>
  <c r="F125739" i="20"/>
  <c r="C125739" i="20" s="1"/>
  <c r="F125740" i="20"/>
  <c r="C125740" i="20" s="1"/>
  <c r="F125741" i="20"/>
  <c r="C125741" i="20" s="1"/>
  <c r="F125742" i="20"/>
  <c r="C125742" i="20" s="1"/>
  <c r="F125743" i="20"/>
  <c r="C125743" i="20" s="1"/>
  <c r="F125744" i="20"/>
  <c r="C125744" i="20" s="1"/>
  <c r="F125745" i="20"/>
  <c r="C125745" i="20" s="1"/>
  <c r="F125746" i="20"/>
  <c r="C125746" i="20" s="1"/>
  <c r="F125747" i="20"/>
  <c r="C125747" i="20" s="1"/>
  <c r="F125748" i="20"/>
  <c r="C125748" i="20" s="1"/>
  <c r="F125749" i="20"/>
  <c r="C125749" i="20" s="1"/>
  <c r="F125750" i="20"/>
  <c r="C125750" i="20" s="1"/>
  <c r="F125751" i="20"/>
  <c r="C125751" i="20" s="1"/>
  <c r="F125752" i="20"/>
  <c r="C125752" i="20" s="1"/>
  <c r="F125753" i="20"/>
  <c r="C125753" i="20" s="1"/>
  <c r="F125754" i="20"/>
  <c r="C125754" i="20" s="1"/>
  <c r="F125755" i="20"/>
  <c r="C125755" i="20" s="1"/>
  <c r="F125756" i="20"/>
  <c r="C125756" i="20" s="1"/>
  <c r="F125757" i="20"/>
  <c r="C125757" i="20" s="1"/>
  <c r="F125758" i="20"/>
  <c r="C125758" i="20" s="1"/>
  <c r="F125759" i="20"/>
  <c r="C125759" i="20" s="1"/>
  <c r="F125760" i="20"/>
  <c r="C125760" i="20" s="1"/>
  <c r="F125761" i="20"/>
  <c r="C125761" i="20" s="1"/>
  <c r="F125762" i="20"/>
  <c r="C125762" i="20" s="1"/>
  <c r="F125763" i="20"/>
  <c r="C125763" i="20" s="1"/>
  <c r="F125764" i="20"/>
  <c r="C125764" i="20" s="1"/>
  <c r="F125765" i="20"/>
  <c r="C125765" i="20" s="1"/>
  <c r="F125766" i="20"/>
  <c r="C125766" i="20" s="1"/>
  <c r="F125767" i="20"/>
  <c r="C125767" i="20" s="1"/>
  <c r="F125768" i="20"/>
  <c r="C125768" i="20" s="1"/>
  <c r="F125769" i="20"/>
  <c r="C125769" i="20" s="1"/>
  <c r="F125770" i="20"/>
  <c r="C125770" i="20" s="1"/>
  <c r="F125771" i="20"/>
  <c r="C125771" i="20" s="1"/>
  <c r="F125772" i="20"/>
  <c r="C125772" i="20" s="1"/>
  <c r="F125773" i="20"/>
  <c r="C125773" i="20" s="1"/>
  <c r="F125774" i="20"/>
  <c r="C125774" i="20" s="1"/>
  <c r="F125775" i="20"/>
  <c r="C125775" i="20" s="1"/>
  <c r="F125776" i="20"/>
  <c r="C125776" i="20" s="1"/>
  <c r="F125777" i="20"/>
  <c r="C125777" i="20" s="1"/>
  <c r="F125778" i="20"/>
  <c r="C125778" i="20" s="1"/>
  <c r="F125779" i="20"/>
  <c r="C125779" i="20" s="1"/>
  <c r="F125780" i="20"/>
  <c r="C125780" i="20" s="1"/>
  <c r="F125781" i="20"/>
  <c r="C125781" i="20" s="1"/>
  <c r="F125782" i="20"/>
  <c r="C125782" i="20" s="1"/>
  <c r="F125783" i="20"/>
  <c r="C125783" i="20" s="1"/>
  <c r="F125784" i="20"/>
  <c r="C125784" i="20" s="1"/>
  <c r="F125785" i="20"/>
  <c r="C125785" i="20" s="1"/>
  <c r="F125786" i="20"/>
  <c r="C125786" i="20" s="1"/>
  <c r="F125787" i="20"/>
  <c r="C125787" i="20" s="1"/>
  <c r="F125788" i="20"/>
  <c r="C125788" i="20" s="1"/>
  <c r="F125789" i="20"/>
  <c r="C125789" i="20" s="1"/>
  <c r="F125790" i="20"/>
  <c r="C125790" i="20" s="1"/>
  <c r="F125791" i="20"/>
  <c r="C125791" i="20" s="1"/>
  <c r="F125792" i="20"/>
  <c r="C125792" i="20" s="1"/>
  <c r="F125793" i="20"/>
  <c r="C125793" i="20" s="1"/>
  <c r="F125794" i="20"/>
  <c r="C125794" i="20" s="1"/>
  <c r="F125795" i="20"/>
  <c r="C125795" i="20" s="1"/>
  <c r="F125796" i="20"/>
  <c r="C125796" i="20" s="1"/>
  <c r="F125797" i="20"/>
  <c r="C125797" i="20" s="1"/>
  <c r="F125798" i="20"/>
  <c r="C125798" i="20" s="1"/>
  <c r="F125799" i="20"/>
  <c r="C125799" i="20" s="1"/>
  <c r="F125800" i="20"/>
  <c r="C125800" i="20" s="1"/>
  <c r="F125801" i="20"/>
  <c r="C125801" i="20" s="1"/>
  <c r="F125802" i="20"/>
  <c r="C125802" i="20" s="1"/>
  <c r="F125803" i="20"/>
  <c r="C125803" i="20" s="1"/>
  <c r="F125804" i="20"/>
  <c r="C125804" i="20" s="1"/>
  <c r="F125805" i="20"/>
  <c r="C125805" i="20" s="1"/>
  <c r="F125806" i="20"/>
  <c r="C125806" i="20" s="1"/>
  <c r="F125807" i="20"/>
  <c r="C125807" i="20" s="1"/>
  <c r="F125808" i="20"/>
  <c r="C125808" i="20" s="1"/>
  <c r="F125809" i="20"/>
  <c r="C125809" i="20" s="1"/>
  <c r="F125810" i="20"/>
  <c r="C125810" i="20" s="1"/>
  <c r="F125811" i="20"/>
  <c r="C125811" i="20" s="1"/>
  <c r="F125812" i="20"/>
  <c r="C125812" i="20" s="1"/>
  <c r="F125813" i="20"/>
  <c r="C125813" i="20" s="1"/>
  <c r="F125814" i="20"/>
  <c r="C125814" i="20" s="1"/>
  <c r="F125815" i="20"/>
  <c r="C125815" i="20" s="1"/>
  <c r="F125816" i="20"/>
  <c r="C125816" i="20" s="1"/>
  <c r="F125817" i="20"/>
  <c r="C125817" i="20" s="1"/>
  <c r="F125818" i="20"/>
  <c r="C125818" i="20" s="1"/>
  <c r="F125819" i="20"/>
  <c r="C125819" i="20" s="1"/>
  <c r="F125820" i="20"/>
  <c r="C125820" i="20" s="1"/>
  <c r="F125821" i="20"/>
  <c r="C125821" i="20" s="1"/>
  <c r="F125822" i="20"/>
  <c r="C125822" i="20" s="1"/>
  <c r="F125823" i="20"/>
  <c r="C125823" i="20" s="1"/>
  <c r="F125824" i="20"/>
  <c r="C125824" i="20" s="1"/>
  <c r="F125825" i="20"/>
  <c r="C125825" i="20" s="1"/>
  <c r="F125826" i="20"/>
  <c r="C125826" i="20" s="1"/>
  <c r="F125827" i="20"/>
  <c r="C125827" i="20" s="1"/>
  <c r="F125828" i="20"/>
  <c r="C125828" i="20" s="1"/>
  <c r="F125829" i="20"/>
  <c r="C125829" i="20" s="1"/>
  <c r="F125830" i="20"/>
  <c r="C125830" i="20" s="1"/>
  <c r="F125831" i="20"/>
  <c r="C125831" i="20" s="1"/>
  <c r="F125832" i="20"/>
  <c r="C125832" i="20" s="1"/>
  <c r="F125833" i="20"/>
  <c r="C125833" i="20" s="1"/>
  <c r="F125834" i="20"/>
  <c r="C125834" i="20" s="1"/>
  <c r="F125835" i="20"/>
  <c r="C125835" i="20" s="1"/>
  <c r="F125836" i="20"/>
  <c r="C125836" i="20" s="1"/>
  <c r="F125837" i="20"/>
  <c r="C125837" i="20" s="1"/>
  <c r="F125838" i="20"/>
  <c r="C125838" i="20" s="1"/>
  <c r="F125839" i="20"/>
  <c r="C125839" i="20" s="1"/>
  <c r="F125840" i="20"/>
  <c r="C125840" i="20" s="1"/>
  <c r="F125841" i="20"/>
  <c r="C125841" i="20" s="1"/>
  <c r="F125842" i="20"/>
  <c r="C125842" i="20" s="1"/>
  <c r="F125843" i="20"/>
  <c r="C125843" i="20" s="1"/>
  <c r="F125844" i="20"/>
  <c r="C125844" i="20" s="1"/>
  <c r="F125845" i="20"/>
  <c r="C125845" i="20" s="1"/>
  <c r="F125846" i="20"/>
  <c r="C125846" i="20" s="1"/>
  <c r="F125847" i="20"/>
  <c r="C125847" i="20" s="1"/>
  <c r="F125848" i="20"/>
  <c r="C125848" i="20" s="1"/>
  <c r="F125849" i="20"/>
  <c r="C125849" i="20" s="1"/>
  <c r="F125850" i="20"/>
  <c r="C125850" i="20" s="1"/>
  <c r="F125851" i="20"/>
  <c r="C125851" i="20" s="1"/>
  <c r="F125852" i="20"/>
  <c r="C125852" i="20" s="1"/>
  <c r="F125853" i="20"/>
  <c r="C125853" i="20" s="1"/>
  <c r="F125854" i="20"/>
  <c r="C125854" i="20" s="1"/>
  <c r="F125855" i="20"/>
  <c r="C125855" i="20" s="1"/>
  <c r="F125856" i="20"/>
  <c r="C125856" i="20" s="1"/>
  <c r="F125857" i="20"/>
  <c r="C125857" i="20" s="1"/>
  <c r="F125858" i="20"/>
  <c r="C125858" i="20" s="1"/>
  <c r="F125859" i="20"/>
  <c r="C125859" i="20" s="1"/>
  <c r="F125860" i="20"/>
  <c r="C125860" i="20" s="1"/>
  <c r="F125861" i="20"/>
  <c r="C125861" i="20" s="1"/>
  <c r="F125862" i="20"/>
  <c r="C125862" i="20" s="1"/>
  <c r="F125863" i="20"/>
  <c r="C125863" i="20" s="1"/>
  <c r="F125864" i="20"/>
  <c r="C125864" i="20" s="1"/>
  <c r="F125865" i="20"/>
  <c r="C125865" i="20" s="1"/>
  <c r="F125866" i="20"/>
  <c r="C125866" i="20" s="1"/>
  <c r="F125867" i="20"/>
  <c r="C125867" i="20" s="1"/>
  <c r="F125868" i="20"/>
  <c r="C125868" i="20" s="1"/>
  <c r="F125869" i="20"/>
  <c r="C125869" i="20" s="1"/>
  <c r="F125870" i="20"/>
  <c r="C125870" i="20" s="1"/>
  <c r="F125871" i="20"/>
  <c r="C125871" i="20" s="1"/>
  <c r="F125872" i="20"/>
  <c r="C125872" i="20" s="1"/>
  <c r="F125873" i="20"/>
  <c r="C125873" i="20" s="1"/>
  <c r="F125874" i="20"/>
  <c r="C125874" i="20" s="1"/>
  <c r="F125875" i="20"/>
  <c r="C125875" i="20" s="1"/>
  <c r="F125876" i="20"/>
  <c r="C125876" i="20" s="1"/>
  <c r="F125877" i="20"/>
  <c r="C125877" i="20" s="1"/>
  <c r="F125878" i="20"/>
  <c r="C125878" i="20" s="1"/>
  <c r="F125879" i="20"/>
  <c r="C125879" i="20" s="1"/>
  <c r="F125880" i="20"/>
  <c r="C125880" i="20" s="1"/>
  <c r="F125881" i="20"/>
  <c r="C125881" i="20" s="1"/>
  <c r="F125882" i="20"/>
  <c r="C125882" i="20" s="1"/>
  <c r="F125883" i="20"/>
  <c r="C125883" i="20" s="1"/>
  <c r="F125884" i="20"/>
  <c r="C125884" i="20" s="1"/>
  <c r="F125885" i="20"/>
  <c r="C125885" i="20" s="1"/>
  <c r="F125886" i="20"/>
  <c r="C125886" i="20" s="1"/>
  <c r="F125887" i="20"/>
  <c r="C125887" i="20" s="1"/>
  <c r="F125888" i="20"/>
  <c r="C125888" i="20" s="1"/>
  <c r="F125889" i="20"/>
  <c r="C125889" i="20" s="1"/>
  <c r="F125890" i="20"/>
  <c r="C125890" i="20" s="1"/>
  <c r="F125891" i="20"/>
  <c r="C125891" i="20" s="1"/>
  <c r="F125892" i="20"/>
  <c r="C125892" i="20" s="1"/>
  <c r="F125893" i="20"/>
  <c r="C125893" i="20" s="1"/>
  <c r="F125894" i="20"/>
  <c r="C125894" i="20" s="1"/>
  <c r="F125895" i="20"/>
  <c r="C125895" i="20" s="1"/>
  <c r="F125896" i="20"/>
  <c r="C125896" i="20" s="1"/>
  <c r="F125897" i="20"/>
  <c r="C125897" i="20" s="1"/>
  <c r="F125898" i="20"/>
  <c r="C125898" i="20" s="1"/>
  <c r="F125899" i="20"/>
  <c r="C125899" i="20" s="1"/>
  <c r="F125900" i="20"/>
  <c r="C125900" i="20" s="1"/>
  <c r="F125901" i="20"/>
  <c r="C125901" i="20" s="1"/>
  <c r="F125902" i="20"/>
  <c r="C125902" i="20" s="1"/>
  <c r="F125903" i="20"/>
  <c r="C125903" i="20" s="1"/>
  <c r="F125904" i="20"/>
  <c r="C125904" i="20" s="1"/>
  <c r="F125905" i="20"/>
  <c r="C125905" i="20" s="1"/>
  <c r="F125906" i="20"/>
  <c r="C125906" i="20" s="1"/>
  <c r="F125907" i="20"/>
  <c r="C125907" i="20" s="1"/>
  <c r="F125908" i="20"/>
  <c r="C125908" i="20" s="1"/>
  <c r="F125909" i="20"/>
  <c r="C125909" i="20" s="1"/>
  <c r="F125910" i="20"/>
  <c r="C125910" i="20" s="1"/>
  <c r="F125911" i="20"/>
  <c r="C125911" i="20" s="1"/>
  <c r="F125912" i="20"/>
  <c r="C125912" i="20" s="1"/>
  <c r="F125913" i="20"/>
  <c r="C125913" i="20" s="1"/>
  <c r="F125914" i="20"/>
  <c r="C125914" i="20" s="1"/>
  <c r="F125915" i="20"/>
  <c r="C125915" i="20" s="1"/>
  <c r="F125916" i="20"/>
  <c r="C125916" i="20" s="1"/>
  <c r="F125917" i="20"/>
  <c r="C125917" i="20" s="1"/>
  <c r="F125918" i="20"/>
  <c r="C125918" i="20" s="1"/>
  <c r="F125919" i="20"/>
  <c r="C125919" i="20" s="1"/>
  <c r="F125920" i="20"/>
  <c r="C125920" i="20" s="1"/>
  <c r="F125921" i="20"/>
  <c r="C125921" i="20" s="1"/>
  <c r="F125922" i="20"/>
  <c r="C125922" i="20" s="1"/>
  <c r="F125923" i="20"/>
  <c r="C125923" i="20" s="1"/>
  <c r="F125924" i="20"/>
  <c r="C125924" i="20" s="1"/>
  <c r="F125925" i="20"/>
  <c r="C125925" i="20" s="1"/>
  <c r="F125926" i="20"/>
  <c r="C125926" i="20" s="1"/>
  <c r="F125927" i="20"/>
  <c r="C125927" i="20" s="1"/>
  <c r="F125928" i="20"/>
  <c r="C125928" i="20" s="1"/>
  <c r="F125929" i="20"/>
  <c r="C125929" i="20" s="1"/>
  <c r="F125930" i="20"/>
  <c r="C125930" i="20" s="1"/>
  <c r="F125931" i="20"/>
  <c r="C125931" i="20" s="1"/>
  <c r="F125932" i="20"/>
  <c r="C125932" i="20" s="1"/>
  <c r="F125933" i="20"/>
  <c r="C125933" i="20" s="1"/>
  <c r="F125934" i="20"/>
  <c r="C125934" i="20" s="1"/>
  <c r="F125935" i="20"/>
  <c r="C125935" i="20" s="1"/>
  <c r="F125936" i="20"/>
  <c r="C125936" i="20" s="1"/>
  <c r="F125937" i="20"/>
  <c r="C125937" i="20" s="1"/>
  <c r="F125938" i="20"/>
  <c r="C125938" i="20" s="1"/>
  <c r="F125939" i="20"/>
  <c r="C125939" i="20" s="1"/>
  <c r="F125940" i="20"/>
  <c r="C125940" i="20" s="1"/>
  <c r="F125941" i="20"/>
  <c r="C125941" i="20" s="1"/>
  <c r="F125942" i="20"/>
  <c r="C125942" i="20" s="1"/>
  <c r="F125943" i="20"/>
  <c r="C125943" i="20" s="1"/>
  <c r="F125944" i="20"/>
  <c r="C125944" i="20" s="1"/>
  <c r="F125945" i="20"/>
  <c r="C125945" i="20" s="1"/>
  <c r="F125946" i="20"/>
  <c r="C125946" i="20" s="1"/>
  <c r="F125947" i="20"/>
  <c r="C125947" i="20" s="1"/>
  <c r="F125948" i="20"/>
  <c r="C125948" i="20" s="1"/>
  <c r="F125949" i="20"/>
  <c r="C125949" i="20" s="1"/>
  <c r="F125950" i="20"/>
  <c r="C125950" i="20" s="1"/>
  <c r="F125951" i="20"/>
  <c r="C125951" i="20" s="1"/>
  <c r="F125952" i="20"/>
  <c r="C125952" i="20" s="1"/>
  <c r="F125953" i="20"/>
  <c r="C125953" i="20" s="1"/>
  <c r="F125954" i="20"/>
  <c r="C125954" i="20" s="1"/>
  <c r="F125955" i="20"/>
  <c r="C125955" i="20" s="1"/>
  <c r="F125956" i="20"/>
  <c r="C125956" i="20" s="1"/>
  <c r="F125957" i="20"/>
  <c r="C125957" i="20" s="1"/>
  <c r="F125958" i="20"/>
  <c r="C125958" i="20" s="1"/>
  <c r="F125959" i="20"/>
  <c r="C125959" i="20" s="1"/>
  <c r="F125960" i="20"/>
  <c r="C125960" i="20" s="1"/>
  <c r="F125961" i="20"/>
  <c r="C125961" i="20" s="1"/>
  <c r="F125962" i="20"/>
  <c r="C125962" i="20" s="1"/>
  <c r="F125963" i="20"/>
  <c r="C125963" i="20" s="1"/>
  <c r="F125964" i="20"/>
  <c r="C125964" i="20" s="1"/>
  <c r="F125965" i="20"/>
  <c r="C125965" i="20" s="1"/>
  <c r="F125966" i="20"/>
  <c r="C125966" i="20" s="1"/>
  <c r="F125967" i="20"/>
  <c r="C125967" i="20" s="1"/>
  <c r="F125968" i="20"/>
  <c r="C125968" i="20" s="1"/>
  <c r="F125969" i="20"/>
  <c r="C125969" i="20" s="1"/>
  <c r="F125970" i="20"/>
  <c r="C125970" i="20" s="1"/>
  <c r="F125971" i="20"/>
  <c r="C125971" i="20" s="1"/>
  <c r="F125972" i="20"/>
  <c r="C125972" i="20" s="1"/>
  <c r="F125973" i="20"/>
  <c r="C125973" i="20" s="1"/>
  <c r="F125974" i="20"/>
  <c r="C125974" i="20" s="1"/>
  <c r="F125975" i="20"/>
  <c r="C125975" i="20" s="1"/>
  <c r="F125976" i="20"/>
  <c r="C125976" i="20" s="1"/>
  <c r="F125977" i="20"/>
  <c r="C125977" i="20" s="1"/>
  <c r="F125978" i="20"/>
  <c r="C125978" i="20" s="1"/>
  <c r="F125979" i="20"/>
  <c r="C125979" i="20" s="1"/>
  <c r="F125980" i="20"/>
  <c r="C125980" i="20" s="1"/>
  <c r="F125981" i="20"/>
  <c r="C125981" i="20" s="1"/>
  <c r="F125982" i="20"/>
  <c r="C125982" i="20" s="1"/>
  <c r="F125983" i="20"/>
  <c r="C125983" i="20" s="1"/>
  <c r="F125984" i="20"/>
  <c r="C125984" i="20" s="1"/>
  <c r="F125985" i="20"/>
  <c r="C125985" i="20" s="1"/>
  <c r="F125986" i="20"/>
  <c r="C125986" i="20" s="1"/>
  <c r="F125987" i="20"/>
  <c r="C125987" i="20" s="1"/>
  <c r="F125988" i="20"/>
  <c r="C125988" i="20" s="1"/>
  <c r="F125989" i="20"/>
  <c r="C125989" i="20" s="1"/>
  <c r="F125990" i="20"/>
  <c r="C125990" i="20" s="1"/>
  <c r="F125991" i="20"/>
  <c r="C125991" i="20" s="1"/>
  <c r="F125992" i="20"/>
  <c r="C125992" i="20" s="1"/>
  <c r="F125993" i="20"/>
  <c r="C125993" i="20" s="1"/>
  <c r="F125994" i="20"/>
  <c r="C125994" i="20" s="1"/>
  <c r="F125995" i="20"/>
  <c r="C125995" i="20" s="1"/>
  <c r="F125996" i="20"/>
  <c r="C125996" i="20" s="1"/>
  <c r="F125997" i="20"/>
  <c r="C125997" i="20" s="1"/>
  <c r="F125998" i="20"/>
  <c r="C125998" i="20" s="1"/>
  <c r="F125999" i="20"/>
  <c r="C125999" i="20" s="1"/>
  <c r="F126000" i="20"/>
  <c r="C126000" i="20" s="1"/>
  <c r="F126001" i="20"/>
  <c r="C126001" i="20" s="1"/>
  <c r="F126002" i="20"/>
  <c r="C126002" i="20" s="1"/>
  <c r="F126003" i="20"/>
  <c r="C126003" i="20" s="1"/>
  <c r="F126004" i="20"/>
  <c r="C126004" i="20" s="1"/>
  <c r="F126005" i="20"/>
  <c r="C126005" i="20" s="1"/>
  <c r="F126006" i="20"/>
  <c r="C126006" i="20" s="1"/>
  <c r="F126007" i="20"/>
  <c r="C126007" i="20" s="1"/>
  <c r="F126008" i="20"/>
  <c r="C126008" i="20" s="1"/>
  <c r="F126009" i="20"/>
  <c r="C126009" i="20" s="1"/>
  <c r="F126010" i="20"/>
  <c r="C126010" i="20" s="1"/>
  <c r="F126011" i="20"/>
  <c r="C126011" i="20" s="1"/>
  <c r="F126012" i="20"/>
  <c r="C126012" i="20" s="1"/>
  <c r="F126013" i="20"/>
  <c r="C126013" i="20" s="1"/>
  <c r="F126014" i="20"/>
  <c r="C126014" i="20" s="1"/>
  <c r="F126015" i="20"/>
  <c r="C126015" i="20" s="1"/>
  <c r="F126016" i="20"/>
  <c r="C126016" i="20" s="1"/>
  <c r="F126017" i="20"/>
  <c r="C126017" i="20" s="1"/>
  <c r="F126018" i="20"/>
  <c r="C126018" i="20" s="1"/>
  <c r="F126019" i="20"/>
  <c r="C126019" i="20" s="1"/>
  <c r="F126020" i="20"/>
  <c r="C126020" i="20" s="1"/>
  <c r="F126021" i="20"/>
  <c r="C126021" i="20" s="1"/>
  <c r="F126022" i="20"/>
  <c r="C126022" i="20" s="1"/>
  <c r="F126023" i="20"/>
  <c r="C126023" i="20" s="1"/>
  <c r="F126024" i="20"/>
  <c r="C126024" i="20" s="1"/>
  <c r="F126025" i="20"/>
  <c r="C126025" i="20" s="1"/>
  <c r="F126026" i="20"/>
  <c r="C126026" i="20" s="1"/>
  <c r="F126027" i="20"/>
  <c r="C126027" i="20" s="1"/>
  <c r="F126028" i="20"/>
  <c r="C126028" i="20" s="1"/>
  <c r="F126029" i="20"/>
  <c r="C126029" i="20" s="1"/>
  <c r="F126030" i="20"/>
  <c r="C126030" i="20" s="1"/>
  <c r="F126031" i="20"/>
  <c r="C126031" i="20" s="1"/>
  <c r="F126032" i="20"/>
  <c r="C126032" i="20" s="1"/>
  <c r="F126033" i="20"/>
  <c r="C126033" i="20" s="1"/>
  <c r="F126034" i="20"/>
  <c r="C126034" i="20" s="1"/>
  <c r="F126035" i="20"/>
  <c r="C126035" i="20" s="1"/>
  <c r="F126036" i="20"/>
  <c r="C126036" i="20" s="1"/>
  <c r="F126037" i="20"/>
  <c r="C126037" i="20" s="1"/>
  <c r="F126038" i="20"/>
  <c r="C126038" i="20" s="1"/>
  <c r="F126039" i="20"/>
  <c r="C126039" i="20" s="1"/>
  <c r="F126040" i="20"/>
  <c r="C126040" i="20" s="1"/>
  <c r="F126041" i="20"/>
  <c r="C126041" i="20" s="1"/>
  <c r="F126042" i="20"/>
  <c r="C126042" i="20" s="1"/>
  <c r="F126043" i="20"/>
  <c r="C126043" i="20" s="1"/>
  <c r="F126044" i="20"/>
  <c r="C126044" i="20" s="1"/>
  <c r="F126045" i="20"/>
  <c r="C126045" i="20" s="1"/>
  <c r="F126046" i="20"/>
  <c r="C126046" i="20" s="1"/>
  <c r="F126047" i="20"/>
  <c r="C126047" i="20" s="1"/>
  <c r="F126048" i="20"/>
  <c r="C126048" i="20" s="1"/>
  <c r="F126049" i="20"/>
  <c r="C126049" i="20" s="1"/>
  <c r="F126050" i="20"/>
  <c r="C126050" i="20" s="1"/>
  <c r="F126051" i="20"/>
  <c r="C126051" i="20" s="1"/>
  <c r="F126052" i="20"/>
  <c r="C126052" i="20" s="1"/>
  <c r="F126053" i="20"/>
  <c r="C126053" i="20" s="1"/>
  <c r="F126054" i="20"/>
  <c r="C126054" i="20" s="1"/>
  <c r="F126055" i="20"/>
  <c r="C126055" i="20" s="1"/>
  <c r="F126056" i="20"/>
  <c r="C126056" i="20" s="1"/>
  <c r="F126057" i="20"/>
  <c r="C126057" i="20" s="1"/>
  <c r="F126058" i="20"/>
  <c r="C126058" i="20" s="1"/>
  <c r="F126059" i="20"/>
  <c r="C126059" i="20" s="1"/>
  <c r="F126060" i="20"/>
  <c r="C126060" i="20" s="1"/>
  <c r="F126061" i="20"/>
  <c r="C126061" i="20" s="1"/>
  <c r="F126062" i="20"/>
  <c r="C126062" i="20" s="1"/>
  <c r="F126063" i="20"/>
  <c r="C126063" i="20" s="1"/>
  <c r="F126064" i="20"/>
  <c r="C126064" i="20" s="1"/>
  <c r="F126065" i="20"/>
  <c r="C126065" i="20" s="1"/>
  <c r="F126066" i="20"/>
  <c r="C126066" i="20" s="1"/>
  <c r="F126067" i="20"/>
  <c r="C126067" i="20" s="1"/>
  <c r="F126068" i="20"/>
  <c r="C126068" i="20" s="1"/>
  <c r="F126069" i="20"/>
  <c r="C126069" i="20" s="1"/>
  <c r="F126070" i="20"/>
  <c r="C126070" i="20" s="1"/>
  <c r="F126071" i="20"/>
  <c r="C126071" i="20" s="1"/>
  <c r="F126072" i="20"/>
  <c r="C126072" i="20" s="1"/>
  <c r="F126073" i="20"/>
  <c r="C126073" i="20" s="1"/>
  <c r="F126074" i="20"/>
  <c r="C126074" i="20" s="1"/>
  <c r="F126075" i="20"/>
  <c r="C126075" i="20" s="1"/>
  <c r="F126076" i="20"/>
  <c r="C126076" i="20" s="1"/>
  <c r="F126077" i="20"/>
  <c r="C126077" i="20" s="1"/>
  <c r="F126078" i="20"/>
  <c r="C126078" i="20" s="1"/>
  <c r="F126079" i="20"/>
  <c r="C126079" i="20" s="1"/>
  <c r="F126080" i="20"/>
  <c r="C126080" i="20" s="1"/>
  <c r="F126081" i="20"/>
  <c r="C126081" i="20" s="1"/>
  <c r="F126082" i="20"/>
  <c r="C126082" i="20" s="1"/>
  <c r="F126083" i="20"/>
  <c r="C126083" i="20" s="1"/>
  <c r="F126084" i="20"/>
  <c r="C126084" i="20" s="1"/>
  <c r="F126085" i="20"/>
  <c r="C126085" i="20" s="1"/>
  <c r="F126086" i="20"/>
  <c r="C126086" i="20" s="1"/>
  <c r="F126087" i="20"/>
  <c r="C126087" i="20" s="1"/>
  <c r="F126088" i="20"/>
  <c r="C126088" i="20" s="1"/>
  <c r="F126089" i="20"/>
  <c r="C126089" i="20" s="1"/>
  <c r="F126090" i="20"/>
  <c r="C126090" i="20" s="1"/>
  <c r="F126091" i="20"/>
  <c r="C126091" i="20" s="1"/>
  <c r="F126092" i="20"/>
  <c r="C126092" i="20" s="1"/>
  <c r="F126093" i="20"/>
  <c r="C126093" i="20" s="1"/>
  <c r="F126094" i="20"/>
  <c r="C126094" i="20" s="1"/>
  <c r="F126095" i="20"/>
  <c r="C126095" i="20" s="1"/>
  <c r="F126096" i="20"/>
  <c r="C126096" i="20" s="1"/>
  <c r="F126097" i="20"/>
  <c r="C126097" i="20" s="1"/>
  <c r="F126098" i="20"/>
  <c r="C126098" i="20" s="1"/>
  <c r="F126099" i="20"/>
  <c r="C126099" i="20" s="1"/>
  <c r="F126100" i="20"/>
  <c r="C126100" i="20" s="1"/>
  <c r="F126101" i="20"/>
  <c r="C126101" i="20" s="1"/>
  <c r="F126102" i="20"/>
  <c r="C126102" i="20" s="1"/>
  <c r="F126103" i="20"/>
  <c r="C126103" i="20" s="1"/>
  <c r="F126104" i="20"/>
  <c r="C126104" i="20" s="1"/>
  <c r="F126105" i="20"/>
  <c r="C126105" i="20" s="1"/>
  <c r="F126106" i="20"/>
  <c r="C126106" i="20" s="1"/>
  <c r="F126107" i="20"/>
  <c r="C126107" i="20" s="1"/>
  <c r="F126108" i="20"/>
  <c r="C126108" i="20" s="1"/>
  <c r="F126109" i="20"/>
  <c r="C126109" i="20" s="1"/>
  <c r="F126110" i="20"/>
  <c r="C126110" i="20" s="1"/>
  <c r="F126111" i="20"/>
  <c r="C126111" i="20" s="1"/>
  <c r="F126112" i="20"/>
  <c r="C126112" i="20" s="1"/>
  <c r="F126113" i="20"/>
  <c r="C126113" i="20" s="1"/>
  <c r="F126114" i="20"/>
  <c r="C126114" i="20" s="1"/>
  <c r="F126115" i="20"/>
  <c r="C126115" i="20" s="1"/>
  <c r="F126116" i="20"/>
  <c r="C126116" i="20" s="1"/>
  <c r="F126117" i="20"/>
  <c r="C126117" i="20" s="1"/>
  <c r="F126118" i="20"/>
  <c r="C126118" i="20" s="1"/>
  <c r="F126119" i="20"/>
  <c r="C126119" i="20" s="1"/>
  <c r="F126120" i="20"/>
  <c r="C126120" i="20" s="1"/>
  <c r="F126121" i="20"/>
  <c r="C126121" i="20" s="1"/>
  <c r="F126122" i="20"/>
  <c r="C126122" i="20" s="1"/>
  <c r="F126123" i="20"/>
  <c r="C126123" i="20" s="1"/>
  <c r="F126124" i="20"/>
  <c r="C126124" i="20" s="1"/>
  <c r="F126125" i="20"/>
  <c r="C126125" i="20" s="1"/>
  <c r="F126126" i="20"/>
  <c r="C126126" i="20" s="1"/>
  <c r="F126127" i="20"/>
  <c r="C126127" i="20" s="1"/>
  <c r="F126128" i="20"/>
  <c r="C126128" i="20" s="1"/>
  <c r="F126129" i="20"/>
  <c r="C126129" i="20" s="1"/>
  <c r="F126130" i="20"/>
  <c r="C126130" i="20" s="1"/>
  <c r="F126131" i="20"/>
  <c r="C126131" i="20" s="1"/>
  <c r="F126132" i="20"/>
  <c r="C126132" i="20" s="1"/>
  <c r="F126133" i="20"/>
  <c r="C126133" i="20" s="1"/>
  <c r="F126134" i="20"/>
  <c r="C126134" i="20" s="1"/>
  <c r="F126135" i="20"/>
  <c r="C126135" i="20" s="1"/>
  <c r="F126136" i="20"/>
  <c r="C126136" i="20" s="1"/>
  <c r="F126137" i="20"/>
  <c r="C126137" i="20" s="1"/>
  <c r="F126138" i="20"/>
  <c r="C126138" i="20" s="1"/>
  <c r="F126139" i="20"/>
  <c r="C126139" i="20" s="1"/>
  <c r="F126140" i="20"/>
  <c r="C126140" i="20" s="1"/>
  <c r="F126141" i="20"/>
  <c r="C126141" i="20" s="1"/>
  <c r="F126142" i="20"/>
  <c r="C126142" i="20" s="1"/>
  <c r="F126143" i="20"/>
  <c r="C126143" i="20" s="1"/>
  <c r="F126144" i="20"/>
  <c r="C126144" i="20" s="1"/>
  <c r="F126145" i="20"/>
  <c r="C126145" i="20" s="1"/>
  <c r="F126146" i="20"/>
  <c r="C126146" i="20" s="1"/>
  <c r="F126147" i="20"/>
  <c r="C126147" i="20" s="1"/>
  <c r="F126148" i="20"/>
  <c r="C126148" i="20" s="1"/>
  <c r="F126149" i="20"/>
  <c r="C126149" i="20" s="1"/>
  <c r="F126150" i="20"/>
  <c r="C126150" i="20" s="1"/>
  <c r="F126151" i="20"/>
  <c r="C126151" i="20" s="1"/>
  <c r="F126152" i="20"/>
  <c r="C126152" i="20" s="1"/>
  <c r="F126153" i="20"/>
  <c r="C126153" i="20" s="1"/>
  <c r="F126154" i="20"/>
  <c r="C126154" i="20" s="1"/>
  <c r="F126155" i="20"/>
  <c r="C126155" i="20" s="1"/>
  <c r="F126156" i="20"/>
  <c r="C126156" i="20" s="1"/>
  <c r="F126157" i="20"/>
  <c r="C126157" i="20" s="1"/>
  <c r="F126158" i="20"/>
  <c r="C126158" i="20" s="1"/>
  <c r="F126159" i="20"/>
  <c r="C126159" i="20" s="1"/>
  <c r="F126160" i="20"/>
  <c r="C126160" i="20" s="1"/>
  <c r="F126161" i="20"/>
  <c r="C126161" i="20" s="1"/>
  <c r="F126162" i="20"/>
  <c r="C126162" i="20" s="1"/>
  <c r="F126163" i="20"/>
  <c r="C126163" i="20" s="1"/>
  <c r="F126164" i="20"/>
  <c r="C126164" i="20" s="1"/>
  <c r="F126165" i="20"/>
  <c r="C126165" i="20" s="1"/>
  <c r="F126166" i="20"/>
  <c r="C126166" i="20" s="1"/>
  <c r="F126167" i="20"/>
  <c r="C126167" i="20" s="1"/>
  <c r="F126168" i="20"/>
  <c r="C126168" i="20" s="1"/>
  <c r="F126169" i="20"/>
  <c r="C126169" i="20" s="1"/>
  <c r="F126170" i="20"/>
  <c r="C126170" i="20" s="1"/>
  <c r="F126171" i="20"/>
  <c r="C126171" i="20" s="1"/>
  <c r="F126172" i="20"/>
  <c r="C126172" i="20" s="1"/>
  <c r="F126173" i="20"/>
  <c r="C126173" i="20" s="1"/>
  <c r="F126174" i="20"/>
  <c r="C126174" i="20" s="1"/>
  <c r="F126175" i="20"/>
  <c r="C126175" i="20" s="1"/>
  <c r="F126176" i="20"/>
  <c r="C126176" i="20" s="1"/>
  <c r="F126177" i="20"/>
  <c r="C126177" i="20" s="1"/>
  <c r="F126178" i="20"/>
  <c r="C126178" i="20" s="1"/>
  <c r="F126179" i="20"/>
  <c r="C126179" i="20" s="1"/>
  <c r="F126180" i="20"/>
  <c r="C126180" i="20" s="1"/>
  <c r="F126181" i="20"/>
  <c r="C126181" i="20" s="1"/>
  <c r="F126182" i="20"/>
  <c r="C126182" i="20" s="1"/>
  <c r="F126183" i="20"/>
  <c r="C126183" i="20" s="1"/>
  <c r="F126184" i="20"/>
  <c r="C126184" i="20" s="1"/>
  <c r="F126185" i="20"/>
  <c r="C126185" i="20" s="1"/>
  <c r="F126186" i="20"/>
  <c r="C126186" i="20" s="1"/>
  <c r="F126187" i="20"/>
  <c r="C126187" i="20" s="1"/>
  <c r="F126188" i="20"/>
  <c r="C126188" i="20" s="1"/>
  <c r="F126189" i="20"/>
  <c r="C126189" i="20" s="1"/>
  <c r="F126190" i="20"/>
  <c r="C126190" i="20" s="1"/>
  <c r="F126191" i="20"/>
  <c r="C126191" i="20" s="1"/>
  <c r="F126192" i="20"/>
  <c r="C126192" i="20" s="1"/>
  <c r="F126193" i="20"/>
  <c r="C126193" i="20" s="1"/>
  <c r="F126194" i="20"/>
  <c r="C126194" i="20" s="1"/>
  <c r="F126195" i="20"/>
  <c r="C126195" i="20" s="1"/>
  <c r="F126196" i="20"/>
  <c r="C126196" i="20" s="1"/>
  <c r="F126197" i="20"/>
  <c r="C126197" i="20" s="1"/>
  <c r="F126198" i="20"/>
  <c r="C126198" i="20" s="1"/>
  <c r="F126199" i="20"/>
  <c r="C126199" i="20" s="1"/>
  <c r="F126200" i="20"/>
  <c r="C126200" i="20" s="1"/>
  <c r="F126201" i="20"/>
  <c r="C126201" i="20" s="1"/>
  <c r="F126202" i="20"/>
  <c r="C126202" i="20" s="1"/>
  <c r="F126203" i="20"/>
  <c r="C126203" i="20" s="1"/>
  <c r="F126204" i="20"/>
  <c r="C126204" i="20" s="1"/>
  <c r="F126205" i="20"/>
  <c r="C126205" i="20" s="1"/>
  <c r="F126206" i="20"/>
  <c r="C126206" i="20" s="1"/>
  <c r="F126207" i="20"/>
  <c r="C126207" i="20" s="1"/>
  <c r="F126208" i="20"/>
  <c r="C126208" i="20" s="1"/>
  <c r="F126209" i="20"/>
  <c r="C126209" i="20" s="1"/>
  <c r="F126210" i="20"/>
  <c r="C126210" i="20" s="1"/>
  <c r="F126211" i="20"/>
  <c r="C126211" i="20" s="1"/>
  <c r="F126212" i="20"/>
  <c r="C126212" i="20" s="1"/>
  <c r="F126213" i="20"/>
  <c r="C126213" i="20" s="1"/>
  <c r="F126214" i="20"/>
  <c r="C126214" i="20" s="1"/>
  <c r="F126215" i="20"/>
  <c r="C126215" i="20" s="1"/>
  <c r="F126216" i="20"/>
  <c r="C126216" i="20" s="1"/>
  <c r="F126217" i="20"/>
  <c r="C126217" i="20" s="1"/>
  <c r="F126218" i="20"/>
  <c r="C126218" i="20" s="1"/>
  <c r="F126219" i="20"/>
  <c r="C126219" i="20" s="1"/>
  <c r="F126220" i="20"/>
  <c r="C126220" i="20" s="1"/>
  <c r="F126221" i="20"/>
  <c r="C126221" i="20" s="1"/>
  <c r="F126222" i="20"/>
  <c r="C126222" i="20" s="1"/>
  <c r="F126223" i="20"/>
  <c r="C126223" i="20" s="1"/>
  <c r="F126224" i="20"/>
  <c r="C126224" i="20" s="1"/>
  <c r="F126225" i="20"/>
  <c r="C126225" i="20" s="1"/>
  <c r="F126226" i="20"/>
  <c r="C126226" i="20" s="1"/>
  <c r="F126227" i="20"/>
  <c r="C126227" i="20" s="1"/>
  <c r="F126228" i="20"/>
  <c r="C126228" i="20" s="1"/>
  <c r="F126229" i="20"/>
  <c r="C126229" i="20" s="1"/>
  <c r="F126230" i="20"/>
  <c r="C126230" i="20" s="1"/>
  <c r="F126231" i="20"/>
  <c r="C126231" i="20" s="1"/>
  <c r="F126232" i="20"/>
  <c r="C126232" i="20" s="1"/>
  <c r="F126233" i="20"/>
  <c r="C126233" i="20" s="1"/>
  <c r="F126234" i="20"/>
  <c r="C126234" i="20" s="1"/>
  <c r="F126235" i="20"/>
  <c r="C126235" i="20" s="1"/>
  <c r="F126236" i="20"/>
  <c r="C126236" i="20" s="1"/>
  <c r="F126237" i="20"/>
  <c r="C126237" i="20" s="1"/>
  <c r="F126238" i="20"/>
  <c r="C126238" i="20" s="1"/>
  <c r="F126239" i="20"/>
  <c r="C126239" i="20" s="1"/>
  <c r="F126240" i="20"/>
  <c r="C126240" i="20" s="1"/>
  <c r="F126241" i="20"/>
  <c r="C126241" i="20" s="1"/>
  <c r="F126242" i="20"/>
  <c r="C126242" i="20" s="1"/>
  <c r="F126243" i="20"/>
  <c r="C126243" i="20" s="1"/>
  <c r="F126244" i="20"/>
  <c r="C126244" i="20" s="1"/>
  <c r="F126245" i="20"/>
  <c r="C126245" i="20" s="1"/>
  <c r="F126246" i="20"/>
  <c r="C126246" i="20" s="1"/>
  <c r="F126247" i="20"/>
  <c r="C126247" i="20" s="1"/>
  <c r="F126248" i="20"/>
  <c r="C126248" i="20" s="1"/>
  <c r="F126249" i="20"/>
  <c r="C126249" i="20" s="1"/>
  <c r="F126250" i="20"/>
  <c r="C126250" i="20" s="1"/>
  <c r="F126251" i="20"/>
  <c r="C126251" i="20" s="1"/>
  <c r="F126252" i="20"/>
  <c r="C126252" i="20" s="1"/>
  <c r="F126253" i="20"/>
  <c r="C126253" i="20" s="1"/>
  <c r="F126254" i="20"/>
  <c r="C126254" i="20" s="1"/>
  <c r="F126255" i="20"/>
  <c r="C126255" i="20" s="1"/>
  <c r="F126256" i="20"/>
  <c r="C126256" i="20" s="1"/>
  <c r="F126257" i="20"/>
  <c r="C126257" i="20" s="1"/>
  <c r="F126258" i="20"/>
  <c r="C126258" i="20" s="1"/>
  <c r="F126259" i="20"/>
  <c r="C126259" i="20" s="1"/>
  <c r="F126260" i="20"/>
  <c r="C126260" i="20" s="1"/>
  <c r="F126261" i="20"/>
  <c r="C126261" i="20" s="1"/>
  <c r="F126262" i="20"/>
  <c r="C126262" i="20" s="1"/>
  <c r="F126263" i="20"/>
  <c r="C126263" i="20" s="1"/>
  <c r="F126264" i="20"/>
  <c r="C126264" i="20" s="1"/>
  <c r="F126265" i="20"/>
  <c r="C126265" i="20" s="1"/>
  <c r="F126266" i="20"/>
  <c r="C126266" i="20" s="1"/>
  <c r="F126267" i="20"/>
  <c r="C126267" i="20" s="1"/>
  <c r="F126268" i="20"/>
  <c r="C126268" i="20" s="1"/>
  <c r="F126269" i="20"/>
  <c r="C126269" i="20" s="1"/>
  <c r="F126270" i="20"/>
  <c r="C126270" i="20" s="1"/>
  <c r="F126271" i="20"/>
  <c r="C126271" i="20" s="1"/>
  <c r="F126272" i="20"/>
  <c r="C126272" i="20" s="1"/>
  <c r="F126273" i="20"/>
  <c r="C126273" i="20" s="1"/>
  <c r="F126274" i="20"/>
  <c r="C126274" i="20" s="1"/>
  <c r="F126275" i="20"/>
  <c r="C126275" i="20" s="1"/>
  <c r="F126276" i="20"/>
  <c r="C126276" i="20" s="1"/>
  <c r="F126277" i="20"/>
  <c r="C126277" i="20" s="1"/>
  <c r="F126278" i="20"/>
  <c r="C126278" i="20" s="1"/>
  <c r="F126279" i="20"/>
  <c r="C126279" i="20" s="1"/>
  <c r="F126280" i="20"/>
  <c r="C126280" i="20" s="1"/>
  <c r="F126281" i="20"/>
  <c r="C126281" i="20" s="1"/>
  <c r="F126282" i="20"/>
  <c r="C126282" i="20" s="1"/>
  <c r="F126283" i="20"/>
  <c r="C126283" i="20" s="1"/>
  <c r="F126284" i="20"/>
  <c r="C126284" i="20" s="1"/>
  <c r="F126285" i="20"/>
  <c r="C126285" i="20" s="1"/>
  <c r="F126286" i="20"/>
  <c r="C126286" i="20" s="1"/>
  <c r="F126287" i="20"/>
  <c r="C126287" i="20" s="1"/>
  <c r="F126288" i="20"/>
  <c r="C126288" i="20" s="1"/>
  <c r="F126289" i="20"/>
  <c r="C126289" i="20" s="1"/>
  <c r="F126290" i="20"/>
  <c r="C126290" i="20" s="1"/>
  <c r="F126291" i="20"/>
  <c r="C126291" i="20" s="1"/>
  <c r="F126292" i="20"/>
  <c r="C126292" i="20" s="1"/>
  <c r="F126293" i="20"/>
  <c r="C126293" i="20" s="1"/>
  <c r="F126294" i="20"/>
  <c r="C126294" i="20" s="1"/>
  <c r="F126295" i="20"/>
  <c r="C126295" i="20" s="1"/>
  <c r="F126296" i="20"/>
  <c r="C126296" i="20" s="1"/>
  <c r="F126297" i="20"/>
  <c r="C126297" i="20" s="1"/>
  <c r="F126298" i="20"/>
  <c r="C126298" i="20" s="1"/>
  <c r="F126299" i="20"/>
  <c r="C126299" i="20" s="1"/>
  <c r="F126300" i="20"/>
  <c r="C126300" i="20" s="1"/>
  <c r="F126301" i="20"/>
  <c r="C126301" i="20" s="1"/>
  <c r="F126302" i="20"/>
  <c r="C126302" i="20" s="1"/>
  <c r="F126303" i="20"/>
  <c r="C126303" i="20" s="1"/>
  <c r="F126304" i="20"/>
  <c r="C126304" i="20" s="1"/>
  <c r="F126305" i="20"/>
  <c r="C126305" i="20" s="1"/>
  <c r="F126306" i="20"/>
  <c r="C126306" i="20" s="1"/>
  <c r="F126307" i="20"/>
  <c r="C126307" i="20" s="1"/>
  <c r="F126308" i="20"/>
  <c r="C126308" i="20" s="1"/>
  <c r="F126309" i="20"/>
  <c r="C126309" i="20" s="1"/>
  <c r="F126310" i="20"/>
  <c r="C126310" i="20" s="1"/>
  <c r="F126311" i="20"/>
  <c r="C126311" i="20" s="1"/>
  <c r="F126312" i="20"/>
  <c r="C126312" i="20" s="1"/>
  <c r="F126313" i="20"/>
  <c r="C126313" i="20" s="1"/>
  <c r="F126314" i="20"/>
  <c r="C126314" i="20" s="1"/>
  <c r="F126315" i="20"/>
  <c r="C126315" i="20" s="1"/>
  <c r="F126316" i="20"/>
  <c r="C126316" i="20" s="1"/>
  <c r="F126317" i="20"/>
  <c r="C126317" i="20" s="1"/>
  <c r="F126318" i="20"/>
  <c r="C126318" i="20" s="1"/>
  <c r="F126319" i="20"/>
  <c r="C126319" i="20" s="1"/>
  <c r="F126320" i="20"/>
  <c r="C126320" i="20" s="1"/>
  <c r="F126321" i="20"/>
  <c r="C126321" i="20" s="1"/>
  <c r="F126322" i="20"/>
  <c r="C126322" i="20" s="1"/>
  <c r="F126323" i="20"/>
  <c r="C126323" i="20" s="1"/>
  <c r="F126324" i="20"/>
  <c r="C126324" i="20" s="1"/>
  <c r="F126325" i="20"/>
  <c r="C126325" i="20" s="1"/>
  <c r="F126326" i="20"/>
  <c r="C126326" i="20" s="1"/>
  <c r="F126327" i="20"/>
  <c r="C126327" i="20" s="1"/>
  <c r="F126328" i="20"/>
  <c r="C126328" i="20" s="1"/>
  <c r="F126329" i="20"/>
  <c r="C126329" i="20" s="1"/>
  <c r="F126330" i="20"/>
  <c r="C126330" i="20" s="1"/>
  <c r="F126331" i="20"/>
  <c r="C126331" i="20" s="1"/>
  <c r="F126332" i="20"/>
  <c r="C126332" i="20" s="1"/>
  <c r="F126333" i="20"/>
  <c r="C126333" i="20" s="1"/>
  <c r="F126334" i="20"/>
  <c r="C126334" i="20" s="1"/>
  <c r="F126335" i="20"/>
  <c r="C126335" i="20" s="1"/>
  <c r="F126336" i="20"/>
  <c r="C126336" i="20" s="1"/>
  <c r="F126337" i="20"/>
  <c r="C126337" i="20" s="1"/>
  <c r="F126338" i="20"/>
  <c r="C126338" i="20" s="1"/>
  <c r="F126339" i="20"/>
  <c r="C126339" i="20" s="1"/>
  <c r="F126340" i="20"/>
  <c r="C126340" i="20" s="1"/>
  <c r="F126341" i="20"/>
  <c r="C126341" i="20" s="1"/>
  <c r="F126342" i="20"/>
  <c r="C126342" i="20" s="1"/>
  <c r="F126343" i="20"/>
  <c r="C126343" i="20" s="1"/>
  <c r="F126344" i="20"/>
  <c r="C126344" i="20" s="1"/>
  <c r="F126345" i="20"/>
  <c r="C126345" i="20" s="1"/>
  <c r="F126346" i="20"/>
  <c r="C126346" i="20" s="1"/>
  <c r="F126347" i="20"/>
  <c r="C126347" i="20" s="1"/>
  <c r="F126348" i="20"/>
  <c r="C126348" i="20" s="1"/>
  <c r="F126349" i="20"/>
  <c r="C126349" i="20" s="1"/>
  <c r="F126350" i="20"/>
  <c r="C126350" i="20" s="1"/>
  <c r="F126351" i="20"/>
  <c r="C126351" i="20" s="1"/>
  <c r="F126352" i="20"/>
  <c r="C126352" i="20" s="1"/>
  <c r="F126353" i="20"/>
  <c r="C126353" i="20" s="1"/>
  <c r="F126354" i="20"/>
  <c r="C126354" i="20" s="1"/>
  <c r="F126355" i="20"/>
  <c r="C126355" i="20" s="1"/>
  <c r="F126356" i="20"/>
  <c r="C126356" i="20" s="1"/>
  <c r="F126357" i="20"/>
  <c r="C126357" i="20" s="1"/>
  <c r="F126358" i="20"/>
  <c r="C126358" i="20" s="1"/>
  <c r="F126359" i="20"/>
  <c r="C126359" i="20" s="1"/>
  <c r="F126360" i="20"/>
  <c r="C126360" i="20" s="1"/>
  <c r="F126361" i="20"/>
  <c r="C126361" i="20" s="1"/>
  <c r="F126362" i="20"/>
  <c r="C126362" i="20" s="1"/>
  <c r="F126363" i="20"/>
  <c r="C126363" i="20" s="1"/>
  <c r="F126364" i="20"/>
  <c r="C126364" i="20" s="1"/>
  <c r="F126365" i="20"/>
  <c r="C126365" i="20" s="1"/>
  <c r="F126366" i="20"/>
  <c r="C126366" i="20" s="1"/>
  <c r="F126367" i="20"/>
  <c r="C126367" i="20" s="1"/>
  <c r="F126368" i="20"/>
  <c r="C126368" i="20" s="1"/>
  <c r="F126369" i="20"/>
  <c r="C126369" i="20" s="1"/>
  <c r="F126370" i="20"/>
  <c r="C126370" i="20" s="1"/>
  <c r="F126371" i="20"/>
  <c r="C126371" i="20" s="1"/>
  <c r="F126372" i="20"/>
  <c r="C126372" i="20" s="1"/>
  <c r="F126373" i="20"/>
  <c r="C126373" i="20" s="1"/>
  <c r="F126374" i="20"/>
  <c r="C126374" i="20" s="1"/>
  <c r="F126375" i="20"/>
  <c r="C126375" i="20" s="1"/>
  <c r="F126376" i="20"/>
  <c r="C126376" i="20" s="1"/>
  <c r="F126377" i="20"/>
  <c r="C126377" i="20" s="1"/>
  <c r="F126378" i="20"/>
  <c r="C126378" i="20" s="1"/>
  <c r="F126379" i="20"/>
  <c r="C126379" i="20" s="1"/>
  <c r="F126380" i="20"/>
  <c r="C126380" i="20" s="1"/>
  <c r="F126381" i="20"/>
  <c r="C126381" i="20" s="1"/>
  <c r="F126382" i="20"/>
  <c r="C126382" i="20" s="1"/>
  <c r="F126383" i="20"/>
  <c r="C126383" i="20" s="1"/>
  <c r="F126384" i="20"/>
  <c r="C126384" i="20" s="1"/>
  <c r="F126385" i="20"/>
  <c r="C126385" i="20" s="1"/>
  <c r="F126386" i="20"/>
  <c r="C126386" i="20" s="1"/>
  <c r="F126387" i="20"/>
  <c r="C126387" i="20" s="1"/>
  <c r="F126388" i="20"/>
  <c r="C126388" i="20" s="1"/>
  <c r="F126389" i="20"/>
  <c r="C126389" i="20" s="1"/>
  <c r="F126390" i="20"/>
  <c r="C126390" i="20" s="1"/>
  <c r="F126391" i="20"/>
  <c r="C126391" i="20" s="1"/>
  <c r="F126392" i="20"/>
  <c r="C126392" i="20" s="1"/>
  <c r="F126393" i="20"/>
  <c r="C126393" i="20" s="1"/>
  <c r="F126394" i="20"/>
  <c r="C126394" i="20" s="1"/>
  <c r="F126395" i="20"/>
  <c r="C126395" i="20" s="1"/>
  <c r="F126396" i="20"/>
  <c r="C126396" i="20" s="1"/>
  <c r="F126397" i="20"/>
  <c r="C126397" i="20" s="1"/>
  <c r="F126398" i="20"/>
  <c r="C126398" i="20" s="1"/>
  <c r="F126399" i="20"/>
  <c r="C126399" i="20" s="1"/>
  <c r="F126400" i="20"/>
  <c r="C126400" i="20" s="1"/>
  <c r="F126401" i="20"/>
  <c r="C126401" i="20" s="1"/>
  <c r="F126402" i="20"/>
  <c r="C126402" i="20" s="1"/>
  <c r="F126403" i="20"/>
  <c r="C126403" i="20" s="1"/>
  <c r="F126404" i="20"/>
  <c r="C126404" i="20" s="1"/>
  <c r="F126405" i="20"/>
  <c r="C126405" i="20" s="1"/>
  <c r="F126406" i="20"/>
  <c r="C126406" i="20" s="1"/>
  <c r="F126407" i="20"/>
  <c r="C126407" i="20" s="1"/>
  <c r="F126408" i="20"/>
  <c r="C126408" i="20" s="1"/>
  <c r="F126409" i="20"/>
  <c r="C126409" i="20" s="1"/>
  <c r="F126410" i="20"/>
  <c r="C126410" i="20" s="1"/>
  <c r="F126411" i="20"/>
  <c r="C126411" i="20" s="1"/>
  <c r="F126412" i="20"/>
  <c r="C126412" i="20" s="1"/>
  <c r="F126413" i="20"/>
  <c r="C126413" i="20" s="1"/>
  <c r="F126414" i="20"/>
  <c r="C126414" i="20" s="1"/>
  <c r="F126415" i="20"/>
  <c r="C126415" i="20" s="1"/>
  <c r="F126416" i="20"/>
  <c r="C126416" i="20" s="1"/>
  <c r="F126417" i="20"/>
  <c r="C126417" i="20" s="1"/>
  <c r="F126418" i="20"/>
  <c r="C126418" i="20" s="1"/>
  <c r="F126419" i="20"/>
  <c r="C126419" i="20" s="1"/>
  <c r="F126420" i="20"/>
  <c r="C126420" i="20" s="1"/>
  <c r="F126421" i="20"/>
  <c r="C126421" i="20" s="1"/>
  <c r="F126422" i="20"/>
  <c r="C126422" i="20" s="1"/>
  <c r="F126423" i="20"/>
  <c r="C126423" i="20" s="1"/>
  <c r="F126424" i="20"/>
  <c r="C126424" i="20" s="1"/>
  <c r="F126425" i="20"/>
  <c r="C126425" i="20" s="1"/>
  <c r="F126426" i="20"/>
  <c r="C126426" i="20" s="1"/>
  <c r="F126427" i="20"/>
  <c r="C126427" i="20" s="1"/>
  <c r="F126428" i="20"/>
  <c r="C126428" i="20" s="1"/>
  <c r="F126429" i="20"/>
  <c r="C126429" i="20" s="1"/>
  <c r="F126430" i="20"/>
  <c r="C126430" i="20" s="1"/>
  <c r="F126431" i="20"/>
  <c r="C126431" i="20" s="1"/>
  <c r="F126432" i="20"/>
  <c r="C126432" i="20" s="1"/>
  <c r="F126433" i="20"/>
  <c r="C126433" i="20" s="1"/>
  <c r="F126434" i="20"/>
  <c r="C126434" i="20" s="1"/>
  <c r="F126435" i="20"/>
  <c r="C126435" i="20" s="1"/>
  <c r="F126436" i="20"/>
  <c r="C126436" i="20" s="1"/>
  <c r="F126437" i="20"/>
  <c r="C126437" i="20" s="1"/>
  <c r="F126438" i="20"/>
  <c r="C126438" i="20" s="1"/>
  <c r="F126439" i="20"/>
  <c r="C126439" i="20" s="1"/>
  <c r="F126440" i="20"/>
  <c r="C126440" i="20" s="1"/>
  <c r="F126441" i="20"/>
  <c r="C126441" i="20" s="1"/>
  <c r="F126442" i="20"/>
  <c r="C126442" i="20" s="1"/>
  <c r="F126443" i="20"/>
  <c r="C126443" i="20" s="1"/>
  <c r="F126444" i="20"/>
  <c r="C126444" i="20" s="1"/>
  <c r="F126445" i="20"/>
  <c r="C126445" i="20" s="1"/>
  <c r="F126446" i="20"/>
  <c r="C126446" i="20" s="1"/>
  <c r="F126447" i="20"/>
  <c r="C126447" i="20" s="1"/>
  <c r="F126448" i="20"/>
  <c r="C126448" i="20" s="1"/>
  <c r="F126449" i="20"/>
  <c r="C126449" i="20" s="1"/>
  <c r="F126450" i="20"/>
  <c r="C126450" i="20" s="1"/>
  <c r="F126451" i="20"/>
  <c r="C126451" i="20" s="1"/>
  <c r="F126452" i="20"/>
  <c r="C126452" i="20" s="1"/>
  <c r="F126453" i="20"/>
  <c r="C126453" i="20" s="1"/>
  <c r="F126454" i="20"/>
  <c r="C126454" i="20" s="1"/>
  <c r="F126455" i="20"/>
  <c r="C126455" i="20" s="1"/>
  <c r="F126456" i="20"/>
  <c r="C126456" i="20" s="1"/>
  <c r="F126457" i="20"/>
  <c r="C126457" i="20" s="1"/>
  <c r="F126458" i="20"/>
  <c r="C126458" i="20" s="1"/>
  <c r="F126459" i="20"/>
  <c r="C126459" i="20" s="1"/>
  <c r="F126460" i="20"/>
  <c r="C126460" i="20" s="1"/>
  <c r="F126461" i="20"/>
  <c r="C126461" i="20" s="1"/>
  <c r="F126462" i="20"/>
  <c r="C126462" i="20" s="1"/>
  <c r="F126463" i="20"/>
  <c r="C126463" i="20" s="1"/>
  <c r="F126464" i="20"/>
  <c r="C126464" i="20" s="1"/>
  <c r="F126465" i="20"/>
  <c r="C126465" i="20" s="1"/>
  <c r="F126466" i="20"/>
  <c r="C126466" i="20" s="1"/>
  <c r="F126467" i="20"/>
  <c r="C126467" i="20" s="1"/>
  <c r="F126468" i="20"/>
  <c r="C126468" i="20" s="1"/>
  <c r="F126469" i="20"/>
  <c r="C126469" i="20" s="1"/>
  <c r="F126470" i="20"/>
  <c r="C126470" i="20" s="1"/>
  <c r="F126471" i="20"/>
  <c r="C126471" i="20" s="1"/>
  <c r="F126472" i="20"/>
  <c r="C126472" i="20" s="1"/>
  <c r="F126473" i="20"/>
  <c r="C126473" i="20" s="1"/>
  <c r="F126474" i="20"/>
  <c r="C126474" i="20" s="1"/>
  <c r="F126475" i="20"/>
  <c r="C126475" i="20" s="1"/>
  <c r="F126476" i="20"/>
  <c r="C126476" i="20" s="1"/>
  <c r="F126477" i="20"/>
  <c r="C126477" i="20" s="1"/>
  <c r="F126478" i="20"/>
  <c r="C126478" i="20" s="1"/>
  <c r="F126479" i="20"/>
  <c r="C126479" i="20" s="1"/>
  <c r="F126480" i="20"/>
  <c r="C126480" i="20" s="1"/>
  <c r="F126481" i="20"/>
  <c r="C126481" i="20" s="1"/>
  <c r="F126482" i="20"/>
  <c r="C126482" i="20" s="1"/>
  <c r="F126483" i="20"/>
  <c r="C126483" i="20" s="1"/>
  <c r="F126484" i="20"/>
  <c r="C126484" i="20" s="1"/>
  <c r="F126485" i="20"/>
  <c r="C126485" i="20" s="1"/>
  <c r="F126486" i="20"/>
  <c r="C126486" i="20" s="1"/>
  <c r="F126487" i="20"/>
  <c r="C126487" i="20" s="1"/>
  <c r="F126488" i="20"/>
  <c r="C126488" i="20" s="1"/>
  <c r="F126489" i="20"/>
  <c r="C126489" i="20" s="1"/>
  <c r="F126490" i="20"/>
  <c r="C126490" i="20" s="1"/>
  <c r="F126491" i="20"/>
  <c r="C126491" i="20" s="1"/>
  <c r="F126492" i="20"/>
  <c r="C126492" i="20" s="1"/>
  <c r="F126493" i="20"/>
  <c r="C126493" i="20" s="1"/>
  <c r="F126494" i="20"/>
  <c r="C126494" i="20" s="1"/>
  <c r="F126495" i="20"/>
  <c r="C126495" i="20" s="1"/>
  <c r="F126496" i="20"/>
  <c r="C126496" i="20" s="1"/>
  <c r="F126497" i="20"/>
  <c r="C126497" i="20" s="1"/>
  <c r="F126498" i="20"/>
  <c r="C126498" i="20" s="1"/>
  <c r="F126499" i="20"/>
  <c r="C126499" i="20" s="1"/>
  <c r="F126500" i="20"/>
  <c r="C126500" i="20" s="1"/>
  <c r="F126501" i="20"/>
  <c r="C126501" i="20" s="1"/>
  <c r="F126502" i="20"/>
  <c r="C126502" i="20" s="1"/>
  <c r="F126503" i="20"/>
  <c r="C126503" i="20" s="1"/>
  <c r="F126504" i="20"/>
  <c r="C126504" i="20" s="1"/>
  <c r="F126505" i="20"/>
  <c r="C126505" i="20" s="1"/>
  <c r="F126506" i="20"/>
  <c r="C126506" i="20" s="1"/>
  <c r="F126507" i="20"/>
  <c r="C126507" i="20" s="1"/>
  <c r="F126508" i="20"/>
  <c r="C126508" i="20" s="1"/>
  <c r="F126509" i="20"/>
  <c r="C126509" i="20" s="1"/>
  <c r="F126510" i="20"/>
  <c r="C126510" i="20" s="1"/>
  <c r="F126511" i="20"/>
  <c r="C126511" i="20" s="1"/>
  <c r="F126512" i="20"/>
  <c r="C126512" i="20" s="1"/>
  <c r="F126513" i="20"/>
  <c r="C126513" i="20" s="1"/>
  <c r="F126514" i="20"/>
  <c r="C126514" i="20" s="1"/>
  <c r="F126515" i="20"/>
  <c r="C126515" i="20" s="1"/>
  <c r="F126516" i="20"/>
  <c r="C126516" i="20" s="1"/>
  <c r="F126517" i="20"/>
  <c r="C126517" i="20" s="1"/>
  <c r="F126518" i="20"/>
  <c r="C126518" i="20" s="1"/>
  <c r="F126519" i="20"/>
  <c r="C126519" i="20" s="1"/>
  <c r="F126520" i="20"/>
  <c r="C126520" i="20" s="1"/>
  <c r="F126521" i="20"/>
  <c r="C126521" i="20" s="1"/>
  <c r="F126522" i="20"/>
  <c r="C126522" i="20" s="1"/>
  <c r="F126523" i="20"/>
  <c r="C126523" i="20" s="1"/>
  <c r="F126524" i="20"/>
  <c r="C126524" i="20" s="1"/>
  <c r="F126525" i="20"/>
  <c r="C126525" i="20" s="1"/>
  <c r="F126526" i="20"/>
  <c r="C126526" i="20" s="1"/>
  <c r="F126527" i="20"/>
  <c r="C126527" i="20" s="1"/>
  <c r="F126528" i="20"/>
  <c r="C126528" i="20" s="1"/>
  <c r="F126529" i="20"/>
  <c r="C126529" i="20" s="1"/>
  <c r="F126530" i="20"/>
  <c r="C126530" i="20" s="1"/>
  <c r="F126531" i="20"/>
  <c r="C126531" i="20" s="1"/>
  <c r="F126532" i="20"/>
  <c r="C126532" i="20" s="1"/>
  <c r="F126533" i="20"/>
  <c r="C126533" i="20" s="1"/>
  <c r="F126534" i="20"/>
  <c r="C126534" i="20" s="1"/>
  <c r="F126535" i="20"/>
  <c r="C126535" i="20" s="1"/>
  <c r="F126536" i="20"/>
  <c r="C126536" i="20" s="1"/>
  <c r="F126537" i="20"/>
  <c r="C126537" i="20" s="1"/>
  <c r="F126538" i="20"/>
  <c r="C126538" i="20" s="1"/>
  <c r="F126539" i="20"/>
  <c r="C126539" i="20" s="1"/>
  <c r="F126540" i="20"/>
  <c r="C126540" i="20" s="1"/>
  <c r="F126541" i="20"/>
  <c r="C126541" i="20" s="1"/>
  <c r="F126542" i="20"/>
  <c r="C126542" i="20" s="1"/>
  <c r="F126543" i="20"/>
  <c r="C126543" i="20" s="1"/>
  <c r="F126544" i="20"/>
  <c r="C126544" i="20" s="1"/>
  <c r="F126545" i="20"/>
  <c r="C126545" i="20" s="1"/>
  <c r="F126546" i="20"/>
  <c r="C126546" i="20" s="1"/>
  <c r="F126547" i="20"/>
  <c r="C126547" i="20" s="1"/>
  <c r="F126548" i="20"/>
  <c r="C126548" i="20" s="1"/>
  <c r="F126549" i="20"/>
  <c r="C126549" i="20" s="1"/>
  <c r="F126550" i="20"/>
  <c r="C126550" i="20" s="1"/>
  <c r="F126551" i="20"/>
  <c r="C126551" i="20" s="1"/>
  <c r="F126552" i="20"/>
  <c r="C126552" i="20" s="1"/>
  <c r="F126553" i="20"/>
  <c r="C126553" i="20" s="1"/>
  <c r="F126554" i="20"/>
  <c r="C126554" i="20" s="1"/>
  <c r="F126555" i="20"/>
  <c r="C126555" i="20" s="1"/>
  <c r="F126556" i="20"/>
  <c r="C126556" i="20" s="1"/>
  <c r="F126557" i="20"/>
  <c r="C126557" i="20" s="1"/>
  <c r="F126558" i="20"/>
  <c r="C126558" i="20" s="1"/>
  <c r="F126559" i="20"/>
  <c r="C126559" i="20" s="1"/>
  <c r="F126560" i="20"/>
  <c r="C126560" i="20" s="1"/>
  <c r="F126561" i="20"/>
  <c r="C126561" i="20" s="1"/>
  <c r="F126562" i="20"/>
  <c r="C126562" i="20" s="1"/>
  <c r="F126563" i="20"/>
  <c r="C126563" i="20" s="1"/>
  <c r="F126564" i="20"/>
  <c r="C126564" i="20" s="1"/>
  <c r="F126565" i="20"/>
  <c r="C126565" i="20" s="1"/>
  <c r="F126566" i="20"/>
  <c r="C126566" i="20" s="1"/>
  <c r="F126567" i="20"/>
  <c r="C126567" i="20" s="1"/>
  <c r="F126568" i="20"/>
  <c r="C126568" i="20" s="1"/>
  <c r="F126569" i="20"/>
  <c r="C126569" i="20" s="1"/>
  <c r="F126570" i="20"/>
  <c r="C126570" i="20" s="1"/>
  <c r="F126571" i="20"/>
  <c r="C126571" i="20" s="1"/>
  <c r="F126572" i="20"/>
  <c r="C126572" i="20" s="1"/>
  <c r="F126573" i="20"/>
  <c r="C126573" i="20" s="1"/>
  <c r="F126574" i="20"/>
  <c r="C126574" i="20" s="1"/>
  <c r="F126575" i="20"/>
  <c r="C126575" i="20" s="1"/>
  <c r="F126576" i="20"/>
  <c r="C126576" i="20" s="1"/>
  <c r="F126577" i="20"/>
  <c r="C126577" i="20" s="1"/>
  <c r="F126578" i="20"/>
  <c r="C126578" i="20" s="1"/>
  <c r="F126579" i="20"/>
  <c r="C126579" i="20" s="1"/>
  <c r="F126580" i="20"/>
  <c r="C126580" i="20" s="1"/>
  <c r="F126581" i="20"/>
  <c r="C126581" i="20" s="1"/>
  <c r="F126582" i="20"/>
  <c r="C126582" i="20" s="1"/>
  <c r="F126583" i="20"/>
  <c r="C126583" i="20" s="1"/>
  <c r="F126584" i="20"/>
  <c r="C126584" i="20" s="1"/>
  <c r="F126585" i="20"/>
  <c r="C126585" i="20" s="1"/>
  <c r="F126586" i="20"/>
  <c r="C126586" i="20" s="1"/>
  <c r="F126587" i="20"/>
  <c r="C126587" i="20" s="1"/>
  <c r="F126588" i="20"/>
  <c r="C126588" i="20" s="1"/>
  <c r="F126589" i="20"/>
  <c r="C126589" i="20" s="1"/>
  <c r="F126590" i="20"/>
  <c r="C126590" i="20" s="1"/>
  <c r="F126591" i="20"/>
  <c r="C126591" i="20" s="1"/>
  <c r="F126592" i="20"/>
  <c r="C126592" i="20" s="1"/>
  <c r="F126593" i="20"/>
  <c r="C126593" i="20" s="1"/>
  <c r="F126594" i="20"/>
  <c r="C126594" i="20" s="1"/>
  <c r="F126595" i="20"/>
  <c r="C126595" i="20" s="1"/>
  <c r="F126596" i="20"/>
  <c r="C126596" i="20" s="1"/>
  <c r="F126597" i="20"/>
  <c r="C126597" i="20" s="1"/>
  <c r="F126598" i="20"/>
  <c r="C126598" i="20" s="1"/>
  <c r="F126599" i="20"/>
  <c r="C126599" i="20" s="1"/>
  <c r="F126600" i="20"/>
  <c r="C126600" i="20" s="1"/>
  <c r="F126601" i="20"/>
  <c r="C126601" i="20" s="1"/>
  <c r="F126602" i="20"/>
  <c r="C126602" i="20" s="1"/>
  <c r="F126603" i="20"/>
  <c r="C126603" i="20" s="1"/>
  <c r="F126604" i="20"/>
  <c r="C126604" i="20" s="1"/>
  <c r="F126605" i="20"/>
  <c r="C126605" i="20" s="1"/>
  <c r="F126606" i="20"/>
  <c r="C126606" i="20" s="1"/>
  <c r="F126607" i="20"/>
  <c r="C126607" i="20" s="1"/>
  <c r="F126608" i="20"/>
  <c r="C126608" i="20" s="1"/>
  <c r="F126609" i="20"/>
  <c r="C126609" i="20" s="1"/>
  <c r="F126610" i="20"/>
  <c r="C126610" i="20" s="1"/>
  <c r="F126611" i="20"/>
  <c r="C126611" i="20" s="1"/>
  <c r="F126612" i="20"/>
  <c r="C126612" i="20" s="1"/>
  <c r="F126613" i="20"/>
  <c r="C126613" i="20" s="1"/>
  <c r="F126614" i="20"/>
  <c r="C126614" i="20" s="1"/>
  <c r="F126615" i="20"/>
  <c r="C126615" i="20" s="1"/>
  <c r="F126616" i="20"/>
  <c r="C126616" i="20" s="1"/>
  <c r="F126617" i="20"/>
  <c r="C126617" i="20" s="1"/>
  <c r="F126618" i="20"/>
  <c r="C126618" i="20" s="1"/>
  <c r="F126619" i="20"/>
  <c r="C126619" i="20" s="1"/>
  <c r="F126620" i="20"/>
  <c r="C126620" i="20" s="1"/>
  <c r="F126621" i="20"/>
  <c r="C126621" i="20" s="1"/>
  <c r="F126622" i="20"/>
  <c r="C126622" i="20" s="1"/>
  <c r="F126623" i="20"/>
  <c r="C126623" i="20" s="1"/>
  <c r="F126624" i="20"/>
  <c r="C126624" i="20" s="1"/>
  <c r="F126625" i="20"/>
  <c r="C126625" i="20" s="1"/>
  <c r="F126626" i="20"/>
  <c r="C126626" i="20" s="1"/>
  <c r="F126627" i="20"/>
  <c r="C126627" i="20" s="1"/>
  <c r="F126628" i="20"/>
  <c r="C126628" i="20" s="1"/>
  <c r="F126629" i="20"/>
  <c r="C126629" i="20" s="1"/>
  <c r="F126630" i="20"/>
  <c r="C126630" i="20" s="1"/>
  <c r="F126631" i="20"/>
  <c r="C126631" i="20" s="1"/>
  <c r="F126632" i="20"/>
  <c r="C126632" i="20" s="1"/>
  <c r="F126633" i="20"/>
  <c r="C126633" i="20" s="1"/>
  <c r="F126634" i="20"/>
  <c r="C126634" i="20" s="1"/>
  <c r="F126635" i="20"/>
  <c r="C126635" i="20" s="1"/>
  <c r="F126636" i="20"/>
  <c r="C126636" i="20" s="1"/>
  <c r="F126637" i="20"/>
  <c r="C126637" i="20" s="1"/>
  <c r="F126638" i="20"/>
  <c r="C126638" i="20" s="1"/>
  <c r="F126639" i="20"/>
  <c r="C126639" i="20" s="1"/>
  <c r="F126640" i="20"/>
  <c r="C126640" i="20" s="1"/>
  <c r="F126641" i="20"/>
  <c r="C126641" i="20" s="1"/>
  <c r="F126642" i="20"/>
  <c r="C126642" i="20" s="1"/>
  <c r="F126643" i="20"/>
  <c r="C126643" i="20" s="1"/>
  <c r="F126644" i="20"/>
  <c r="C126644" i="20" s="1"/>
  <c r="F126645" i="20"/>
  <c r="C126645" i="20" s="1"/>
  <c r="F126646" i="20"/>
  <c r="C126646" i="20" s="1"/>
  <c r="F126647" i="20"/>
  <c r="C126647" i="20" s="1"/>
  <c r="F126648" i="20"/>
  <c r="C126648" i="20" s="1"/>
  <c r="F126649" i="20"/>
  <c r="C126649" i="20" s="1"/>
  <c r="F126650" i="20"/>
  <c r="C126650" i="20" s="1"/>
  <c r="F126651" i="20"/>
  <c r="C126651" i="20" s="1"/>
  <c r="F126652" i="20"/>
  <c r="C126652" i="20" s="1"/>
  <c r="F126653" i="20"/>
  <c r="C126653" i="20" s="1"/>
  <c r="F126654" i="20"/>
  <c r="C126654" i="20" s="1"/>
  <c r="F126655" i="20"/>
  <c r="C126655" i="20" s="1"/>
  <c r="F126656" i="20"/>
  <c r="C126656" i="20" s="1"/>
  <c r="F126657" i="20"/>
  <c r="C126657" i="20" s="1"/>
  <c r="F126658" i="20"/>
  <c r="C126658" i="20" s="1"/>
  <c r="F126659" i="20"/>
  <c r="C126659" i="20" s="1"/>
  <c r="F126660" i="20"/>
  <c r="C126660" i="20" s="1"/>
  <c r="F126661" i="20"/>
  <c r="C126661" i="20" s="1"/>
  <c r="F126662" i="20"/>
  <c r="C126662" i="20" s="1"/>
  <c r="F126663" i="20"/>
  <c r="C126663" i="20" s="1"/>
  <c r="F126664" i="20"/>
  <c r="C126664" i="20" s="1"/>
  <c r="F126665" i="20"/>
  <c r="C126665" i="20" s="1"/>
  <c r="F126666" i="20"/>
  <c r="C126666" i="20" s="1"/>
  <c r="F126667" i="20"/>
  <c r="C126667" i="20" s="1"/>
  <c r="F126668" i="20"/>
  <c r="C126668" i="20" s="1"/>
  <c r="F126669" i="20"/>
  <c r="C126669" i="20" s="1"/>
  <c r="F126670" i="20"/>
  <c r="C126670" i="20" s="1"/>
  <c r="F126671" i="20"/>
  <c r="C126671" i="20" s="1"/>
  <c r="F126672" i="20"/>
  <c r="C126672" i="20" s="1"/>
  <c r="F126673" i="20"/>
  <c r="C126673" i="20" s="1"/>
  <c r="F126674" i="20"/>
  <c r="C126674" i="20" s="1"/>
  <c r="F126675" i="20"/>
  <c r="C126675" i="20" s="1"/>
  <c r="F126676" i="20"/>
  <c r="C126676" i="20" s="1"/>
  <c r="F126677" i="20"/>
  <c r="C126677" i="20" s="1"/>
  <c r="F126678" i="20"/>
  <c r="C126678" i="20" s="1"/>
  <c r="F126679" i="20"/>
  <c r="C126679" i="20" s="1"/>
  <c r="F126680" i="20"/>
  <c r="C126680" i="20" s="1"/>
  <c r="F126681" i="20"/>
  <c r="C126681" i="20" s="1"/>
  <c r="F126682" i="20"/>
  <c r="C126682" i="20" s="1"/>
  <c r="F126683" i="20"/>
  <c r="C126683" i="20" s="1"/>
  <c r="F126684" i="20"/>
  <c r="C126684" i="20" s="1"/>
  <c r="F126685" i="20"/>
  <c r="C126685" i="20" s="1"/>
  <c r="F126686" i="20"/>
  <c r="C126686" i="20" s="1"/>
  <c r="F126687" i="20"/>
  <c r="C126687" i="20" s="1"/>
  <c r="F126688" i="20"/>
  <c r="C126688" i="20" s="1"/>
  <c r="F126689" i="20"/>
  <c r="C126689" i="20" s="1"/>
  <c r="F126690" i="20"/>
  <c r="C126690" i="20" s="1"/>
  <c r="F126691" i="20"/>
  <c r="C126691" i="20" s="1"/>
  <c r="F126692" i="20"/>
  <c r="C126692" i="20" s="1"/>
  <c r="F126693" i="20"/>
  <c r="C126693" i="20" s="1"/>
  <c r="F126694" i="20"/>
  <c r="C126694" i="20" s="1"/>
  <c r="F126695" i="20"/>
  <c r="C126695" i="20" s="1"/>
  <c r="F126696" i="20"/>
  <c r="C126696" i="20" s="1"/>
  <c r="F126697" i="20"/>
  <c r="C126697" i="20" s="1"/>
  <c r="F126698" i="20"/>
  <c r="C126698" i="20" s="1"/>
  <c r="F126699" i="20"/>
  <c r="C126699" i="20" s="1"/>
  <c r="F126700" i="20"/>
  <c r="C126700" i="20" s="1"/>
  <c r="F126701" i="20"/>
  <c r="C126701" i="20" s="1"/>
  <c r="F126702" i="20"/>
  <c r="C126702" i="20" s="1"/>
  <c r="F126703" i="20"/>
  <c r="C126703" i="20" s="1"/>
  <c r="F126704" i="20"/>
  <c r="C126704" i="20" s="1"/>
  <c r="F126705" i="20"/>
  <c r="C126705" i="20" s="1"/>
  <c r="F126706" i="20"/>
  <c r="C126706" i="20" s="1"/>
  <c r="F126707" i="20"/>
  <c r="C126707" i="20" s="1"/>
  <c r="F126708" i="20"/>
  <c r="C126708" i="20" s="1"/>
  <c r="F126709" i="20"/>
  <c r="C126709" i="20" s="1"/>
  <c r="F126710" i="20"/>
  <c r="C126710" i="20" s="1"/>
  <c r="F126711" i="20"/>
  <c r="C126711" i="20" s="1"/>
  <c r="F126712" i="20"/>
  <c r="C126712" i="20" s="1"/>
  <c r="F126713" i="20"/>
  <c r="C126713" i="20" s="1"/>
  <c r="F126714" i="20"/>
  <c r="C126714" i="20" s="1"/>
  <c r="F126715" i="20"/>
  <c r="C126715" i="20" s="1"/>
  <c r="F126716" i="20"/>
  <c r="C126716" i="20" s="1"/>
  <c r="F126717" i="20"/>
  <c r="C126717" i="20" s="1"/>
  <c r="F126718" i="20"/>
  <c r="C126718" i="20" s="1"/>
  <c r="F126719" i="20"/>
  <c r="C126719" i="20" s="1"/>
  <c r="F126720" i="20"/>
  <c r="C126720" i="20" s="1"/>
  <c r="F126721" i="20"/>
  <c r="C126721" i="20" s="1"/>
  <c r="F126722" i="20"/>
  <c r="C126722" i="20" s="1"/>
  <c r="F126723" i="20"/>
  <c r="C126723" i="20" s="1"/>
  <c r="F126724" i="20"/>
  <c r="C126724" i="20" s="1"/>
  <c r="F126725" i="20"/>
  <c r="C126725" i="20" s="1"/>
  <c r="F126726" i="20"/>
  <c r="C126726" i="20" s="1"/>
  <c r="F126727" i="20"/>
  <c r="C126727" i="20" s="1"/>
  <c r="F126728" i="20"/>
  <c r="C126728" i="20" s="1"/>
  <c r="F126729" i="20"/>
  <c r="C126729" i="20" s="1"/>
  <c r="F126730" i="20"/>
  <c r="C126730" i="20" s="1"/>
  <c r="F126731" i="20"/>
  <c r="C126731" i="20" s="1"/>
  <c r="F126732" i="20"/>
  <c r="C126732" i="20" s="1"/>
  <c r="F126733" i="20"/>
  <c r="C126733" i="20" s="1"/>
  <c r="F126734" i="20"/>
  <c r="C126734" i="20" s="1"/>
  <c r="F126735" i="20"/>
  <c r="C126735" i="20" s="1"/>
  <c r="F126736" i="20"/>
  <c r="C126736" i="20" s="1"/>
  <c r="F126737" i="20"/>
  <c r="C126737" i="20" s="1"/>
  <c r="F126738" i="20"/>
  <c r="C126738" i="20" s="1"/>
  <c r="F126739" i="20"/>
  <c r="C126739" i="20" s="1"/>
  <c r="F126740" i="20"/>
  <c r="C126740" i="20" s="1"/>
  <c r="F126741" i="20"/>
  <c r="C126741" i="20" s="1"/>
  <c r="F126742" i="20"/>
  <c r="C126742" i="20" s="1"/>
  <c r="F126743" i="20"/>
  <c r="C126743" i="20" s="1"/>
  <c r="F126744" i="20"/>
  <c r="C126744" i="20" s="1"/>
  <c r="F126745" i="20"/>
  <c r="C126745" i="20" s="1"/>
  <c r="F126746" i="20"/>
  <c r="C126746" i="20" s="1"/>
  <c r="F126747" i="20"/>
  <c r="C126747" i="20" s="1"/>
  <c r="F126748" i="20"/>
  <c r="C126748" i="20" s="1"/>
  <c r="F126749" i="20"/>
  <c r="C126749" i="20" s="1"/>
  <c r="F126750" i="20"/>
  <c r="C126750" i="20" s="1"/>
  <c r="F126751" i="20"/>
  <c r="C126751" i="20" s="1"/>
  <c r="F126752" i="20"/>
  <c r="C126752" i="20" s="1"/>
  <c r="F126753" i="20"/>
  <c r="C126753" i="20" s="1"/>
  <c r="F126754" i="20"/>
  <c r="C126754" i="20" s="1"/>
  <c r="F126755" i="20"/>
  <c r="C126755" i="20" s="1"/>
  <c r="F126756" i="20"/>
  <c r="C126756" i="20" s="1"/>
  <c r="F126757" i="20"/>
  <c r="C126757" i="20" s="1"/>
  <c r="F126758" i="20"/>
  <c r="C126758" i="20" s="1"/>
  <c r="F126759" i="20"/>
  <c r="C126759" i="20" s="1"/>
  <c r="F126760" i="20"/>
  <c r="C126760" i="20" s="1"/>
  <c r="F126761" i="20"/>
  <c r="C126761" i="20" s="1"/>
  <c r="F126762" i="20"/>
  <c r="C126762" i="20" s="1"/>
  <c r="F126763" i="20"/>
  <c r="C126763" i="20" s="1"/>
  <c r="F126764" i="20"/>
  <c r="C126764" i="20" s="1"/>
  <c r="F126765" i="20"/>
  <c r="C126765" i="20" s="1"/>
  <c r="F126766" i="20"/>
  <c r="C126766" i="20" s="1"/>
  <c r="F126767" i="20"/>
  <c r="C126767" i="20" s="1"/>
  <c r="F126768" i="20"/>
  <c r="C126768" i="20" s="1"/>
  <c r="F126769" i="20"/>
  <c r="C126769" i="20" s="1"/>
  <c r="F126770" i="20"/>
  <c r="C126770" i="20" s="1"/>
  <c r="F126771" i="20"/>
  <c r="C126771" i="20" s="1"/>
  <c r="F126772" i="20"/>
  <c r="C126772" i="20" s="1"/>
  <c r="F126773" i="20"/>
  <c r="C126773" i="20" s="1"/>
  <c r="F126774" i="20"/>
  <c r="C126774" i="20" s="1"/>
  <c r="F126775" i="20"/>
  <c r="C126775" i="20" s="1"/>
  <c r="F126776" i="20"/>
  <c r="C126776" i="20" s="1"/>
  <c r="F126777" i="20"/>
  <c r="C126777" i="20" s="1"/>
  <c r="F126778" i="20"/>
  <c r="C126778" i="20" s="1"/>
  <c r="F126779" i="20"/>
  <c r="C126779" i="20" s="1"/>
  <c r="F126780" i="20"/>
  <c r="C126780" i="20" s="1"/>
  <c r="F126781" i="20"/>
  <c r="C126781" i="20" s="1"/>
  <c r="F126782" i="20"/>
  <c r="C126782" i="20" s="1"/>
  <c r="F126783" i="20"/>
  <c r="C126783" i="20" s="1"/>
  <c r="F126784" i="20"/>
  <c r="C126784" i="20" s="1"/>
  <c r="F126785" i="20"/>
  <c r="C126785" i="20" s="1"/>
  <c r="F126786" i="20"/>
  <c r="C126786" i="20" s="1"/>
  <c r="F126787" i="20"/>
  <c r="C126787" i="20" s="1"/>
  <c r="F126788" i="20"/>
  <c r="C126788" i="20" s="1"/>
  <c r="F126789" i="20"/>
  <c r="C126789" i="20" s="1"/>
  <c r="F126790" i="20"/>
  <c r="C126790" i="20" s="1"/>
  <c r="F126791" i="20"/>
  <c r="C126791" i="20" s="1"/>
  <c r="F126792" i="20"/>
  <c r="C126792" i="20" s="1"/>
  <c r="F126793" i="20"/>
  <c r="C126793" i="20" s="1"/>
  <c r="F126794" i="20"/>
  <c r="C126794" i="20" s="1"/>
  <c r="F126795" i="20"/>
  <c r="C126795" i="20" s="1"/>
  <c r="F126796" i="20"/>
  <c r="C126796" i="20" s="1"/>
  <c r="F126797" i="20"/>
  <c r="C126797" i="20" s="1"/>
  <c r="F126798" i="20"/>
  <c r="C126798" i="20" s="1"/>
  <c r="F126799" i="20"/>
  <c r="C126799" i="20" s="1"/>
  <c r="F126800" i="20"/>
  <c r="C126800" i="20" s="1"/>
  <c r="F126801" i="20"/>
  <c r="C126801" i="20" s="1"/>
  <c r="F126802" i="20"/>
  <c r="C126802" i="20" s="1"/>
  <c r="F126803" i="20"/>
  <c r="C126803" i="20" s="1"/>
  <c r="F126804" i="20"/>
  <c r="C126804" i="20" s="1"/>
  <c r="F126805" i="20"/>
  <c r="C126805" i="20" s="1"/>
  <c r="F126806" i="20"/>
  <c r="C126806" i="20" s="1"/>
  <c r="F126807" i="20"/>
  <c r="C126807" i="20" s="1"/>
  <c r="F126808" i="20"/>
  <c r="C126808" i="20" s="1"/>
  <c r="F126809" i="20"/>
  <c r="C126809" i="20" s="1"/>
  <c r="F126810" i="20"/>
  <c r="C126810" i="20" s="1"/>
  <c r="F126811" i="20"/>
  <c r="C126811" i="20" s="1"/>
  <c r="F126812" i="20"/>
  <c r="C126812" i="20" s="1"/>
  <c r="F126813" i="20"/>
  <c r="C126813" i="20" s="1"/>
  <c r="F126814" i="20"/>
  <c r="C126814" i="20" s="1"/>
  <c r="F126815" i="20"/>
  <c r="C126815" i="20" s="1"/>
  <c r="F126816" i="20"/>
  <c r="C126816" i="20" s="1"/>
  <c r="F126817" i="20"/>
  <c r="C126817" i="20" s="1"/>
  <c r="F126818" i="20"/>
  <c r="C126818" i="20" s="1"/>
  <c r="F126819" i="20"/>
  <c r="C126819" i="20" s="1"/>
  <c r="F126820" i="20"/>
  <c r="C126820" i="20" s="1"/>
  <c r="F126821" i="20"/>
  <c r="C126821" i="20" s="1"/>
  <c r="F126822" i="20"/>
  <c r="C126822" i="20" s="1"/>
  <c r="F126823" i="20"/>
  <c r="C126823" i="20" s="1"/>
  <c r="F126824" i="20"/>
  <c r="C126824" i="20" s="1"/>
  <c r="F126825" i="20"/>
  <c r="C126825" i="20" s="1"/>
  <c r="F126826" i="20"/>
  <c r="C126826" i="20" s="1"/>
  <c r="F126827" i="20"/>
  <c r="C126827" i="20" s="1"/>
  <c r="F126828" i="20"/>
  <c r="C126828" i="20" s="1"/>
  <c r="F126829" i="20"/>
  <c r="C126829" i="20" s="1"/>
  <c r="F126830" i="20"/>
  <c r="C126830" i="20" s="1"/>
  <c r="F126831" i="20"/>
  <c r="C126831" i="20" s="1"/>
  <c r="F126832" i="20"/>
  <c r="C126832" i="20" s="1"/>
  <c r="F126833" i="20"/>
  <c r="C126833" i="20" s="1"/>
  <c r="F126834" i="20"/>
  <c r="C126834" i="20" s="1"/>
  <c r="F126835" i="20"/>
  <c r="C126835" i="20" s="1"/>
  <c r="F126836" i="20"/>
  <c r="C126836" i="20" s="1"/>
  <c r="F126837" i="20"/>
  <c r="C126837" i="20" s="1"/>
  <c r="F126838" i="20"/>
  <c r="C126838" i="20" s="1"/>
  <c r="F126839" i="20"/>
  <c r="C126839" i="20" s="1"/>
  <c r="F126840" i="20"/>
  <c r="C126840" i="20" s="1"/>
  <c r="F126841" i="20"/>
  <c r="C126841" i="20" s="1"/>
  <c r="F126842" i="20"/>
  <c r="C126842" i="20" s="1"/>
  <c r="F126843" i="20"/>
  <c r="C126843" i="20" s="1"/>
  <c r="F126844" i="20"/>
  <c r="C126844" i="20" s="1"/>
  <c r="F126845" i="20"/>
  <c r="C126845" i="20" s="1"/>
  <c r="F126846" i="20"/>
  <c r="C126846" i="20" s="1"/>
  <c r="F126847" i="20"/>
  <c r="C126847" i="20" s="1"/>
  <c r="F126848" i="20"/>
  <c r="C126848" i="20" s="1"/>
  <c r="F126849" i="20"/>
  <c r="C126849" i="20" s="1"/>
  <c r="F126850" i="20"/>
  <c r="C126850" i="20" s="1"/>
  <c r="F126851" i="20"/>
  <c r="C126851" i="20" s="1"/>
  <c r="F126852" i="20"/>
  <c r="C126852" i="20" s="1"/>
  <c r="F126853" i="20"/>
  <c r="C126853" i="20" s="1"/>
  <c r="F126854" i="20"/>
  <c r="C126854" i="20" s="1"/>
  <c r="F126855" i="20"/>
  <c r="C126855" i="20" s="1"/>
  <c r="F126856" i="20"/>
  <c r="C126856" i="20" s="1"/>
  <c r="F126857" i="20"/>
  <c r="C126857" i="20" s="1"/>
  <c r="F126858" i="20"/>
  <c r="C126858" i="20" s="1"/>
  <c r="F126859" i="20"/>
  <c r="C126859" i="20" s="1"/>
  <c r="F126860" i="20"/>
  <c r="C126860" i="20" s="1"/>
  <c r="F126861" i="20"/>
  <c r="C126861" i="20" s="1"/>
  <c r="F126862" i="20"/>
  <c r="C126862" i="20" s="1"/>
  <c r="F126863" i="20"/>
  <c r="C126863" i="20" s="1"/>
  <c r="F126864" i="20"/>
  <c r="C126864" i="20" s="1"/>
  <c r="F126865" i="20"/>
  <c r="C126865" i="20" s="1"/>
  <c r="F126866" i="20"/>
  <c r="C126866" i="20" s="1"/>
  <c r="F126867" i="20"/>
  <c r="C126867" i="20" s="1"/>
  <c r="F126868" i="20"/>
  <c r="C126868" i="20" s="1"/>
  <c r="F126869" i="20"/>
  <c r="C126869" i="20" s="1"/>
  <c r="F126870" i="20"/>
  <c r="C126870" i="20" s="1"/>
  <c r="F126871" i="20"/>
  <c r="C126871" i="20" s="1"/>
  <c r="F126872" i="20"/>
  <c r="C126872" i="20" s="1"/>
  <c r="F126873" i="20"/>
  <c r="C126873" i="20" s="1"/>
  <c r="F126874" i="20"/>
  <c r="C126874" i="20" s="1"/>
  <c r="F126875" i="20"/>
  <c r="C126875" i="20" s="1"/>
  <c r="F126876" i="20"/>
  <c r="C126876" i="20" s="1"/>
  <c r="F126877" i="20"/>
  <c r="C126877" i="20" s="1"/>
  <c r="F126878" i="20"/>
  <c r="C126878" i="20" s="1"/>
  <c r="F126879" i="20"/>
  <c r="C126879" i="20" s="1"/>
  <c r="F126880" i="20"/>
  <c r="C126880" i="20" s="1"/>
  <c r="F126881" i="20"/>
  <c r="C126881" i="20" s="1"/>
  <c r="F126882" i="20"/>
  <c r="C126882" i="20" s="1"/>
  <c r="F126883" i="20"/>
  <c r="C126883" i="20" s="1"/>
  <c r="F126884" i="20"/>
  <c r="C126884" i="20" s="1"/>
  <c r="F126885" i="20"/>
  <c r="C126885" i="20" s="1"/>
  <c r="F126886" i="20"/>
  <c r="C126886" i="20" s="1"/>
  <c r="F126887" i="20"/>
  <c r="C126887" i="20" s="1"/>
  <c r="F126888" i="20"/>
  <c r="C126888" i="20" s="1"/>
  <c r="F126889" i="20"/>
  <c r="C126889" i="20" s="1"/>
  <c r="F126890" i="20"/>
  <c r="C126890" i="20" s="1"/>
  <c r="F126891" i="20"/>
  <c r="C126891" i="20" s="1"/>
  <c r="F126892" i="20"/>
  <c r="C126892" i="20" s="1"/>
  <c r="F126893" i="20"/>
  <c r="C126893" i="20" s="1"/>
  <c r="F126894" i="20"/>
  <c r="C126894" i="20" s="1"/>
  <c r="F126895" i="20"/>
  <c r="C126895" i="20" s="1"/>
  <c r="F126896" i="20"/>
  <c r="C126896" i="20" s="1"/>
  <c r="F126897" i="20"/>
  <c r="C126897" i="20" s="1"/>
  <c r="F126898" i="20"/>
  <c r="C126898" i="20" s="1"/>
  <c r="F126899" i="20"/>
  <c r="C126899" i="20" s="1"/>
  <c r="F126900" i="20"/>
  <c r="C126900" i="20" s="1"/>
  <c r="F126901" i="20"/>
  <c r="C126901" i="20" s="1"/>
  <c r="F126902" i="20"/>
  <c r="C126902" i="20" s="1"/>
  <c r="F126903" i="20"/>
  <c r="C126903" i="20" s="1"/>
  <c r="F126904" i="20"/>
  <c r="C126904" i="20" s="1"/>
  <c r="F126905" i="20"/>
  <c r="C126905" i="20" s="1"/>
  <c r="F126906" i="20"/>
  <c r="C126906" i="20" s="1"/>
  <c r="F126907" i="20"/>
  <c r="C126907" i="20" s="1"/>
  <c r="F126908" i="20"/>
  <c r="C126908" i="20" s="1"/>
  <c r="F126909" i="20"/>
  <c r="C126909" i="20" s="1"/>
  <c r="F126910" i="20"/>
  <c r="C126910" i="20" s="1"/>
  <c r="F126911" i="20"/>
  <c r="C126911" i="20" s="1"/>
  <c r="F126912" i="20"/>
  <c r="C126912" i="20" s="1"/>
  <c r="F126913" i="20"/>
  <c r="C126913" i="20" s="1"/>
  <c r="F126914" i="20"/>
  <c r="C126914" i="20" s="1"/>
  <c r="F126915" i="20"/>
  <c r="C126915" i="20" s="1"/>
  <c r="F126916" i="20"/>
  <c r="C126916" i="20" s="1"/>
  <c r="F126917" i="20"/>
  <c r="C126917" i="20" s="1"/>
  <c r="F126918" i="20"/>
  <c r="C126918" i="20" s="1"/>
  <c r="F126919" i="20"/>
  <c r="C126919" i="20" s="1"/>
  <c r="F126920" i="20"/>
  <c r="C126920" i="20" s="1"/>
  <c r="F126921" i="20"/>
  <c r="C126921" i="20" s="1"/>
  <c r="F126922" i="20"/>
  <c r="C126922" i="20" s="1"/>
  <c r="F126923" i="20"/>
  <c r="C126923" i="20" s="1"/>
  <c r="F126924" i="20"/>
  <c r="C126924" i="20" s="1"/>
  <c r="F126925" i="20"/>
  <c r="C126925" i="20" s="1"/>
  <c r="F126926" i="20"/>
  <c r="C126926" i="20" s="1"/>
  <c r="F126927" i="20"/>
  <c r="C126927" i="20" s="1"/>
  <c r="F126928" i="20"/>
  <c r="C126928" i="20" s="1"/>
  <c r="F126929" i="20"/>
  <c r="C126929" i="20" s="1"/>
  <c r="F126930" i="20"/>
  <c r="C126930" i="20" s="1"/>
  <c r="F126931" i="20"/>
  <c r="C126931" i="20" s="1"/>
  <c r="F126932" i="20"/>
  <c r="C126932" i="20" s="1"/>
  <c r="F126933" i="20"/>
  <c r="C126933" i="20" s="1"/>
  <c r="F126934" i="20"/>
  <c r="C126934" i="20" s="1"/>
  <c r="F126935" i="20"/>
  <c r="C126935" i="20" s="1"/>
  <c r="F126936" i="20"/>
  <c r="C126936" i="20" s="1"/>
  <c r="F126937" i="20"/>
  <c r="C126937" i="20" s="1"/>
  <c r="F126938" i="20"/>
  <c r="C126938" i="20" s="1"/>
  <c r="F126939" i="20"/>
  <c r="C126939" i="20" s="1"/>
  <c r="F126940" i="20"/>
  <c r="C126940" i="20" s="1"/>
  <c r="F126941" i="20"/>
  <c r="C126941" i="20" s="1"/>
  <c r="F126942" i="20"/>
  <c r="C126942" i="20" s="1"/>
  <c r="F126943" i="20"/>
  <c r="C126943" i="20" s="1"/>
  <c r="F126944" i="20"/>
  <c r="C126944" i="20" s="1"/>
  <c r="F126945" i="20"/>
  <c r="C126945" i="20" s="1"/>
  <c r="F126946" i="20"/>
  <c r="C126946" i="20" s="1"/>
  <c r="F126947" i="20"/>
  <c r="C126947" i="20" s="1"/>
  <c r="F126948" i="20"/>
  <c r="C126948" i="20" s="1"/>
  <c r="F126949" i="20"/>
  <c r="C126949" i="20" s="1"/>
  <c r="F126950" i="20"/>
  <c r="C126950" i="20" s="1"/>
  <c r="F126951" i="20"/>
  <c r="C126951" i="20" s="1"/>
  <c r="F126952" i="20"/>
  <c r="C126952" i="20" s="1"/>
  <c r="F126953" i="20"/>
  <c r="C126953" i="20" s="1"/>
  <c r="F126954" i="20"/>
  <c r="C126954" i="20" s="1"/>
  <c r="F126955" i="20"/>
  <c r="C126955" i="20" s="1"/>
  <c r="F126956" i="20"/>
  <c r="C126956" i="20" s="1"/>
  <c r="F126957" i="20"/>
  <c r="C126957" i="20" s="1"/>
  <c r="F126958" i="20"/>
  <c r="C126958" i="20" s="1"/>
  <c r="F126959" i="20"/>
  <c r="C126959" i="20" s="1"/>
  <c r="F126960" i="20"/>
  <c r="C126960" i="20" s="1"/>
  <c r="F126961" i="20"/>
  <c r="C126961" i="20" s="1"/>
  <c r="F126962" i="20"/>
  <c r="C126962" i="20" s="1"/>
  <c r="F126963" i="20"/>
  <c r="C126963" i="20" s="1"/>
  <c r="F126964" i="20"/>
  <c r="C126964" i="20" s="1"/>
  <c r="F126965" i="20"/>
  <c r="C126965" i="20" s="1"/>
  <c r="F126966" i="20"/>
  <c r="C126966" i="20" s="1"/>
  <c r="F126967" i="20"/>
  <c r="C126967" i="20" s="1"/>
  <c r="F126968" i="20"/>
  <c r="C126968" i="20" s="1"/>
  <c r="F126969" i="20"/>
  <c r="C126969" i="20" s="1"/>
  <c r="F126970" i="20"/>
  <c r="C126970" i="20" s="1"/>
  <c r="F126971" i="20"/>
  <c r="C126971" i="20" s="1"/>
  <c r="F126972" i="20"/>
  <c r="C126972" i="20" s="1"/>
  <c r="F126973" i="20"/>
  <c r="C126973" i="20" s="1"/>
  <c r="F126974" i="20"/>
  <c r="C126974" i="20" s="1"/>
  <c r="F126975" i="20"/>
  <c r="C126975" i="20" s="1"/>
  <c r="F126976" i="20"/>
  <c r="C126976" i="20" s="1"/>
  <c r="F126977" i="20"/>
  <c r="C126977" i="20" s="1"/>
  <c r="F126978" i="20"/>
  <c r="C126978" i="20" s="1"/>
  <c r="F126979" i="20"/>
  <c r="C126979" i="20" s="1"/>
  <c r="F126980" i="20"/>
  <c r="C126980" i="20" s="1"/>
  <c r="F126981" i="20"/>
  <c r="C126981" i="20" s="1"/>
  <c r="F126982" i="20"/>
  <c r="C126982" i="20" s="1"/>
  <c r="F126983" i="20"/>
  <c r="C126983" i="20" s="1"/>
  <c r="F126984" i="20"/>
  <c r="C126984" i="20" s="1"/>
  <c r="F126985" i="20"/>
  <c r="C126985" i="20" s="1"/>
  <c r="F126986" i="20"/>
  <c r="C126986" i="20" s="1"/>
  <c r="F126987" i="20"/>
  <c r="C126987" i="20" s="1"/>
  <c r="F126988" i="20"/>
  <c r="C126988" i="20" s="1"/>
  <c r="F126989" i="20"/>
  <c r="C126989" i="20" s="1"/>
  <c r="F126990" i="20"/>
  <c r="C126990" i="20" s="1"/>
  <c r="F126991" i="20"/>
  <c r="C126991" i="20" s="1"/>
  <c r="F126992" i="20"/>
  <c r="C126992" i="20" s="1"/>
  <c r="F126993" i="20"/>
  <c r="C126993" i="20" s="1"/>
  <c r="F126994" i="20"/>
  <c r="C126994" i="20" s="1"/>
  <c r="F126995" i="20"/>
  <c r="C126995" i="20" s="1"/>
  <c r="F126996" i="20"/>
  <c r="C126996" i="20" s="1"/>
  <c r="F126997" i="20"/>
  <c r="C126997" i="20" s="1"/>
  <c r="F126998" i="20"/>
  <c r="C126998" i="20" s="1"/>
  <c r="F126999" i="20"/>
  <c r="C126999" i="20" s="1"/>
  <c r="F127000" i="20"/>
  <c r="C127000" i="20" s="1"/>
  <c r="F127001" i="20"/>
  <c r="C127001" i="20" s="1"/>
  <c r="F127002" i="20"/>
  <c r="C127002" i="20" s="1"/>
  <c r="F127003" i="20"/>
  <c r="C127003" i="20" s="1"/>
  <c r="F127004" i="20"/>
  <c r="C127004" i="20" s="1"/>
  <c r="F127005" i="20"/>
  <c r="C127005" i="20" s="1"/>
  <c r="F127006" i="20"/>
  <c r="C127006" i="20" s="1"/>
  <c r="F127007" i="20"/>
  <c r="C127007" i="20" s="1"/>
  <c r="F127008" i="20"/>
  <c r="C127008" i="20" s="1"/>
  <c r="F127009" i="20"/>
  <c r="C127009" i="20" s="1"/>
  <c r="F127010" i="20"/>
  <c r="C127010" i="20" s="1"/>
  <c r="F127011" i="20"/>
  <c r="C127011" i="20" s="1"/>
  <c r="F127012" i="20"/>
  <c r="C127012" i="20" s="1"/>
  <c r="F127013" i="20"/>
  <c r="C127013" i="20" s="1"/>
  <c r="F127014" i="20"/>
  <c r="C127014" i="20" s="1"/>
  <c r="F127015" i="20"/>
  <c r="C127015" i="20" s="1"/>
  <c r="F127016" i="20"/>
  <c r="C127016" i="20" s="1"/>
  <c r="F127017" i="20"/>
  <c r="C127017" i="20" s="1"/>
  <c r="F127018" i="20"/>
  <c r="C127018" i="20" s="1"/>
  <c r="F127019" i="20"/>
  <c r="C127019" i="20" s="1"/>
  <c r="F127020" i="20"/>
  <c r="C127020" i="20" s="1"/>
  <c r="F127021" i="20"/>
  <c r="C127021" i="20" s="1"/>
  <c r="F127022" i="20"/>
  <c r="C127022" i="20" s="1"/>
  <c r="F127023" i="20"/>
  <c r="C127023" i="20" s="1"/>
  <c r="F127024" i="20"/>
  <c r="C127024" i="20" s="1"/>
  <c r="F127025" i="20"/>
  <c r="C127025" i="20" s="1"/>
  <c r="F127026" i="20"/>
  <c r="C127026" i="20" s="1"/>
  <c r="F127027" i="20"/>
  <c r="C127027" i="20" s="1"/>
  <c r="F127028" i="20"/>
  <c r="C127028" i="20" s="1"/>
  <c r="F127029" i="20"/>
  <c r="C127029" i="20" s="1"/>
  <c r="F127030" i="20"/>
  <c r="C127030" i="20" s="1"/>
  <c r="F127031" i="20"/>
  <c r="C127031" i="20" s="1"/>
  <c r="F127032" i="20"/>
  <c r="C127032" i="20" s="1"/>
  <c r="F127033" i="20"/>
  <c r="C127033" i="20" s="1"/>
  <c r="F127034" i="20"/>
  <c r="C127034" i="20" s="1"/>
  <c r="F127035" i="20"/>
  <c r="C127035" i="20" s="1"/>
  <c r="F127036" i="20"/>
  <c r="C127036" i="20" s="1"/>
  <c r="F127037" i="20"/>
  <c r="C127037" i="20" s="1"/>
  <c r="F127038" i="20"/>
  <c r="C127038" i="20" s="1"/>
  <c r="F127039" i="20"/>
  <c r="C127039" i="20" s="1"/>
  <c r="F127040" i="20"/>
  <c r="C127040" i="20" s="1"/>
  <c r="F127041" i="20"/>
  <c r="C127041" i="20" s="1"/>
  <c r="F127042" i="20"/>
  <c r="C127042" i="20" s="1"/>
  <c r="F127043" i="20"/>
  <c r="C127043" i="20" s="1"/>
  <c r="F127044" i="20"/>
  <c r="C127044" i="20" s="1"/>
  <c r="F127045" i="20"/>
  <c r="C127045" i="20" s="1"/>
  <c r="F127046" i="20"/>
  <c r="C127046" i="20" s="1"/>
  <c r="F127047" i="20"/>
  <c r="C127047" i="20" s="1"/>
  <c r="F127048" i="20"/>
  <c r="C127048" i="20" s="1"/>
  <c r="F127049" i="20"/>
  <c r="C127049" i="20" s="1"/>
  <c r="F127050" i="20"/>
  <c r="C127050" i="20" s="1"/>
  <c r="F127051" i="20"/>
  <c r="C127051" i="20" s="1"/>
  <c r="F127052" i="20"/>
  <c r="C127052" i="20" s="1"/>
  <c r="F127053" i="20"/>
  <c r="C127053" i="20" s="1"/>
  <c r="F127054" i="20"/>
  <c r="C127054" i="20" s="1"/>
  <c r="F127055" i="20"/>
  <c r="C127055" i="20" s="1"/>
  <c r="F127056" i="20"/>
  <c r="C127056" i="20" s="1"/>
  <c r="F127057" i="20"/>
  <c r="C127057" i="20" s="1"/>
  <c r="F127058" i="20"/>
  <c r="C127058" i="20" s="1"/>
  <c r="F127059" i="20"/>
  <c r="C127059" i="20" s="1"/>
  <c r="F127060" i="20"/>
  <c r="C127060" i="20" s="1"/>
  <c r="F127061" i="20"/>
  <c r="C127061" i="20" s="1"/>
  <c r="F127062" i="20"/>
  <c r="C127062" i="20" s="1"/>
  <c r="F127063" i="20"/>
  <c r="C127063" i="20" s="1"/>
  <c r="F127064" i="20"/>
  <c r="C127064" i="20" s="1"/>
  <c r="F127065" i="20"/>
  <c r="C127065" i="20" s="1"/>
  <c r="F127066" i="20"/>
  <c r="C127066" i="20" s="1"/>
  <c r="F127067" i="20"/>
  <c r="C127067" i="20" s="1"/>
  <c r="F127068" i="20"/>
  <c r="C127068" i="20" s="1"/>
  <c r="F127069" i="20"/>
  <c r="C127069" i="20" s="1"/>
  <c r="F127070" i="20"/>
  <c r="C127070" i="20" s="1"/>
  <c r="F127071" i="20"/>
  <c r="C127071" i="20" s="1"/>
  <c r="F127072" i="20"/>
  <c r="C127072" i="20" s="1"/>
  <c r="F127073" i="20"/>
  <c r="C127073" i="20" s="1"/>
  <c r="F127074" i="20"/>
  <c r="C127074" i="20" s="1"/>
  <c r="F127075" i="20"/>
  <c r="C127075" i="20" s="1"/>
  <c r="F127076" i="20"/>
  <c r="C127076" i="20" s="1"/>
  <c r="F127077" i="20"/>
  <c r="C127077" i="20" s="1"/>
  <c r="F127078" i="20"/>
  <c r="C127078" i="20" s="1"/>
  <c r="F127079" i="20"/>
  <c r="C127079" i="20" s="1"/>
  <c r="F127080" i="20"/>
  <c r="C127080" i="20" s="1"/>
  <c r="F127081" i="20"/>
  <c r="C127081" i="20" s="1"/>
  <c r="F127082" i="20"/>
  <c r="C127082" i="20" s="1"/>
  <c r="F127083" i="20"/>
  <c r="C127083" i="20" s="1"/>
  <c r="F127084" i="20"/>
  <c r="C127084" i="20" s="1"/>
  <c r="F127085" i="20"/>
  <c r="C127085" i="20" s="1"/>
  <c r="F127086" i="20"/>
  <c r="C127086" i="20" s="1"/>
  <c r="F127087" i="20"/>
  <c r="C127087" i="20" s="1"/>
  <c r="F127088" i="20"/>
  <c r="C127088" i="20" s="1"/>
  <c r="F127089" i="20"/>
  <c r="C127089" i="20" s="1"/>
  <c r="F127090" i="20"/>
  <c r="C127090" i="20" s="1"/>
  <c r="F127091" i="20"/>
  <c r="C127091" i="20" s="1"/>
  <c r="F127092" i="20"/>
  <c r="C127092" i="20" s="1"/>
  <c r="F127093" i="20"/>
  <c r="C127093" i="20" s="1"/>
  <c r="F127094" i="20"/>
  <c r="C127094" i="20" s="1"/>
  <c r="F127095" i="20"/>
  <c r="C127095" i="20" s="1"/>
  <c r="F127096" i="20"/>
  <c r="C127096" i="20" s="1"/>
  <c r="F127097" i="20"/>
  <c r="C127097" i="20" s="1"/>
  <c r="F127098" i="20"/>
  <c r="C127098" i="20" s="1"/>
  <c r="F127099" i="20"/>
  <c r="C127099" i="20" s="1"/>
  <c r="F127100" i="20"/>
  <c r="C127100" i="20" s="1"/>
  <c r="F127101" i="20"/>
  <c r="C127101" i="20" s="1"/>
  <c r="F127102" i="20"/>
  <c r="C127102" i="20" s="1"/>
  <c r="F127103" i="20"/>
  <c r="C127103" i="20" s="1"/>
  <c r="F127104" i="20"/>
  <c r="C127104" i="20" s="1"/>
  <c r="F127105" i="20"/>
  <c r="C127105" i="20" s="1"/>
  <c r="F127106" i="20"/>
  <c r="C127106" i="20" s="1"/>
  <c r="F127107" i="20"/>
  <c r="C127107" i="20" s="1"/>
  <c r="F127108" i="20"/>
  <c r="C127108" i="20" s="1"/>
  <c r="F127109" i="20"/>
  <c r="C127109" i="20" s="1"/>
  <c r="F127110" i="20"/>
  <c r="C127110" i="20" s="1"/>
  <c r="F127111" i="20"/>
  <c r="C127111" i="20" s="1"/>
  <c r="F127112" i="20"/>
  <c r="C127112" i="20" s="1"/>
  <c r="F127113" i="20"/>
  <c r="C127113" i="20" s="1"/>
  <c r="F127114" i="20"/>
  <c r="C127114" i="20" s="1"/>
  <c r="F127115" i="20"/>
  <c r="C127115" i="20" s="1"/>
  <c r="F127116" i="20"/>
  <c r="C127116" i="20" s="1"/>
  <c r="F127117" i="20"/>
  <c r="C127117" i="20" s="1"/>
  <c r="F127118" i="20"/>
  <c r="C127118" i="20" s="1"/>
  <c r="F127119" i="20"/>
  <c r="C127119" i="20" s="1"/>
  <c r="F127120" i="20"/>
  <c r="C127120" i="20" s="1"/>
  <c r="F127121" i="20"/>
  <c r="C127121" i="20" s="1"/>
  <c r="F127122" i="20"/>
  <c r="C127122" i="20" s="1"/>
  <c r="F127123" i="20"/>
  <c r="C127123" i="20" s="1"/>
  <c r="F127124" i="20"/>
  <c r="C127124" i="20" s="1"/>
  <c r="F127125" i="20"/>
  <c r="C127125" i="20" s="1"/>
  <c r="F127126" i="20"/>
  <c r="C127126" i="20" s="1"/>
  <c r="F127127" i="20"/>
  <c r="C127127" i="20" s="1"/>
  <c r="F127128" i="20"/>
  <c r="C127128" i="20" s="1"/>
  <c r="F127129" i="20"/>
  <c r="C127129" i="20" s="1"/>
  <c r="F127130" i="20"/>
  <c r="C127130" i="20" s="1"/>
  <c r="F127131" i="20"/>
  <c r="C127131" i="20" s="1"/>
  <c r="F127132" i="20"/>
  <c r="C127132" i="20" s="1"/>
  <c r="F127133" i="20"/>
  <c r="C127133" i="20" s="1"/>
  <c r="F127134" i="20"/>
  <c r="C127134" i="20" s="1"/>
  <c r="F127135" i="20"/>
  <c r="C127135" i="20" s="1"/>
  <c r="F127136" i="20"/>
  <c r="C127136" i="20" s="1"/>
  <c r="F127137" i="20"/>
  <c r="C127137" i="20" s="1"/>
  <c r="F127138" i="20"/>
  <c r="C127138" i="20" s="1"/>
  <c r="F127139" i="20"/>
  <c r="C127139" i="20" s="1"/>
  <c r="F127140" i="20"/>
  <c r="C127140" i="20" s="1"/>
  <c r="F127141" i="20"/>
  <c r="C127141" i="20" s="1"/>
  <c r="F127142" i="20"/>
  <c r="C127142" i="20" s="1"/>
  <c r="F127143" i="20"/>
  <c r="C127143" i="20" s="1"/>
  <c r="F127144" i="20"/>
  <c r="C127144" i="20" s="1"/>
  <c r="F127145" i="20"/>
  <c r="C127145" i="20" s="1"/>
  <c r="F127146" i="20"/>
  <c r="C127146" i="20" s="1"/>
  <c r="F127147" i="20"/>
  <c r="C127147" i="20" s="1"/>
  <c r="F127148" i="20"/>
  <c r="C127148" i="20" s="1"/>
  <c r="F127149" i="20"/>
  <c r="C127149" i="20" s="1"/>
  <c r="F127150" i="20"/>
  <c r="C127150" i="20" s="1"/>
  <c r="F127151" i="20"/>
  <c r="C127151" i="20" s="1"/>
  <c r="F127152" i="20"/>
  <c r="C127152" i="20" s="1"/>
  <c r="F127153" i="20"/>
  <c r="C127153" i="20" s="1"/>
  <c r="F127154" i="20"/>
  <c r="C127154" i="20" s="1"/>
  <c r="F127155" i="20"/>
  <c r="C127155" i="20" s="1"/>
  <c r="F127156" i="20"/>
  <c r="C127156" i="20" s="1"/>
  <c r="F127157" i="20"/>
  <c r="C127157" i="20" s="1"/>
  <c r="F127158" i="20"/>
  <c r="C127158" i="20" s="1"/>
  <c r="F127159" i="20"/>
  <c r="C127159" i="20" s="1"/>
  <c r="F127160" i="20"/>
  <c r="C127160" i="20" s="1"/>
  <c r="F127161" i="20"/>
  <c r="C127161" i="20" s="1"/>
  <c r="F127162" i="20"/>
  <c r="C127162" i="20" s="1"/>
  <c r="F127163" i="20"/>
  <c r="C127163" i="20" s="1"/>
  <c r="F127164" i="20"/>
  <c r="C127164" i="20" s="1"/>
  <c r="F127165" i="20"/>
  <c r="C127165" i="20" s="1"/>
  <c r="F127166" i="20"/>
  <c r="C127166" i="20" s="1"/>
  <c r="F127167" i="20"/>
  <c r="C127167" i="20" s="1"/>
  <c r="F127168" i="20"/>
  <c r="C127168" i="20" s="1"/>
  <c r="F127169" i="20"/>
  <c r="C127169" i="20" s="1"/>
  <c r="F127170" i="20"/>
  <c r="C127170" i="20" s="1"/>
  <c r="F127171" i="20"/>
  <c r="C127171" i="20" s="1"/>
  <c r="F127172" i="20"/>
  <c r="C127172" i="20" s="1"/>
  <c r="F127173" i="20"/>
  <c r="C127173" i="20" s="1"/>
  <c r="F127174" i="20"/>
  <c r="C127174" i="20" s="1"/>
  <c r="F127175" i="20"/>
  <c r="C127175" i="20" s="1"/>
  <c r="F127176" i="20"/>
  <c r="C127176" i="20" s="1"/>
  <c r="F127177" i="20"/>
  <c r="C127177" i="20" s="1"/>
  <c r="F127178" i="20"/>
  <c r="C127178" i="20" s="1"/>
  <c r="F127179" i="20"/>
  <c r="C127179" i="20" s="1"/>
  <c r="F127180" i="20"/>
  <c r="C127180" i="20" s="1"/>
  <c r="F127181" i="20"/>
  <c r="C127181" i="20" s="1"/>
  <c r="F127182" i="20"/>
  <c r="C127182" i="20" s="1"/>
  <c r="F127183" i="20"/>
  <c r="C127183" i="20" s="1"/>
  <c r="F127184" i="20"/>
  <c r="C127184" i="20" s="1"/>
  <c r="F127185" i="20"/>
  <c r="C127185" i="20" s="1"/>
  <c r="F127186" i="20"/>
  <c r="C127186" i="20" s="1"/>
  <c r="F127187" i="20"/>
  <c r="C127187" i="20" s="1"/>
  <c r="F127188" i="20"/>
  <c r="C127188" i="20" s="1"/>
  <c r="F127189" i="20"/>
  <c r="C127189" i="20" s="1"/>
  <c r="F127190" i="20"/>
  <c r="C127190" i="20" s="1"/>
  <c r="F127191" i="20"/>
  <c r="C127191" i="20" s="1"/>
  <c r="F127192" i="20"/>
  <c r="C127192" i="20" s="1"/>
  <c r="F127193" i="20"/>
  <c r="C127193" i="20" s="1"/>
  <c r="F127194" i="20"/>
  <c r="C127194" i="20" s="1"/>
  <c r="F127195" i="20"/>
  <c r="C127195" i="20" s="1"/>
  <c r="F127196" i="20"/>
  <c r="C127196" i="20" s="1"/>
  <c r="F127197" i="20"/>
  <c r="C127197" i="20" s="1"/>
  <c r="F127198" i="20"/>
  <c r="C127198" i="20" s="1"/>
  <c r="F127199" i="20"/>
  <c r="C127199" i="20" s="1"/>
  <c r="F127200" i="20"/>
  <c r="C127200" i="20" s="1"/>
  <c r="F127201" i="20"/>
  <c r="C127201" i="20" s="1"/>
  <c r="F127202" i="20"/>
  <c r="C127202" i="20" s="1"/>
  <c r="F127203" i="20"/>
  <c r="C127203" i="20" s="1"/>
  <c r="F127204" i="20"/>
  <c r="C127204" i="20" s="1"/>
  <c r="F127205" i="20"/>
  <c r="C127205" i="20" s="1"/>
  <c r="F127206" i="20"/>
  <c r="C127206" i="20" s="1"/>
  <c r="F127207" i="20"/>
  <c r="C127207" i="20" s="1"/>
  <c r="F127208" i="20"/>
  <c r="C127208" i="20" s="1"/>
  <c r="F127209" i="20"/>
  <c r="C127209" i="20" s="1"/>
  <c r="F127210" i="20"/>
  <c r="C127210" i="20" s="1"/>
  <c r="F127211" i="20"/>
  <c r="C127211" i="20" s="1"/>
  <c r="F127212" i="20"/>
  <c r="C127212" i="20" s="1"/>
  <c r="F127213" i="20"/>
  <c r="C127213" i="20" s="1"/>
  <c r="F127214" i="20"/>
  <c r="C127214" i="20" s="1"/>
  <c r="F127215" i="20"/>
  <c r="C127215" i="20" s="1"/>
  <c r="F127216" i="20"/>
  <c r="C127216" i="20" s="1"/>
  <c r="F127217" i="20"/>
  <c r="C127217" i="20" s="1"/>
  <c r="F127218" i="20"/>
  <c r="C127218" i="20" s="1"/>
  <c r="F127219" i="20"/>
  <c r="C127219" i="20" s="1"/>
  <c r="F127220" i="20"/>
  <c r="C127220" i="20" s="1"/>
  <c r="F127221" i="20"/>
  <c r="C127221" i="20" s="1"/>
  <c r="F127222" i="20"/>
  <c r="C127222" i="20" s="1"/>
  <c r="F127223" i="20"/>
  <c r="C127223" i="20" s="1"/>
  <c r="F127224" i="20"/>
  <c r="C127224" i="20" s="1"/>
  <c r="F127225" i="20"/>
  <c r="C127225" i="20" s="1"/>
  <c r="F127226" i="20"/>
  <c r="C127226" i="20" s="1"/>
  <c r="F127227" i="20"/>
  <c r="C127227" i="20" s="1"/>
  <c r="F127228" i="20"/>
  <c r="C127228" i="20" s="1"/>
  <c r="F127229" i="20"/>
  <c r="C127229" i="20" s="1"/>
  <c r="F127230" i="20"/>
  <c r="C127230" i="20" s="1"/>
  <c r="F127231" i="20"/>
  <c r="C127231" i="20" s="1"/>
  <c r="F127232" i="20"/>
  <c r="C127232" i="20" s="1"/>
  <c r="F127233" i="20"/>
  <c r="C127233" i="20" s="1"/>
  <c r="F127234" i="20"/>
  <c r="C127234" i="20" s="1"/>
  <c r="F127235" i="20"/>
  <c r="C127235" i="20" s="1"/>
  <c r="F127236" i="20"/>
  <c r="C127236" i="20" s="1"/>
  <c r="F127237" i="20"/>
  <c r="C127237" i="20" s="1"/>
  <c r="F127238" i="20"/>
  <c r="C127238" i="20" s="1"/>
  <c r="F127239" i="20"/>
  <c r="C127239" i="20" s="1"/>
  <c r="F127240" i="20"/>
  <c r="C127240" i="20" s="1"/>
  <c r="F127241" i="20"/>
  <c r="C127241" i="20" s="1"/>
  <c r="F127242" i="20"/>
  <c r="C127242" i="20" s="1"/>
  <c r="F127243" i="20"/>
  <c r="C127243" i="20" s="1"/>
  <c r="F127244" i="20"/>
  <c r="C127244" i="20" s="1"/>
  <c r="F127245" i="20"/>
  <c r="C127245" i="20" s="1"/>
  <c r="F127246" i="20"/>
  <c r="C127246" i="20" s="1"/>
  <c r="F127247" i="20"/>
  <c r="C127247" i="20" s="1"/>
  <c r="F127248" i="20"/>
  <c r="C127248" i="20" s="1"/>
  <c r="F127249" i="20"/>
  <c r="C127249" i="20" s="1"/>
  <c r="F127250" i="20"/>
  <c r="C127250" i="20" s="1"/>
  <c r="F127251" i="20"/>
  <c r="C127251" i="20" s="1"/>
  <c r="F127252" i="20"/>
  <c r="C127252" i="20" s="1"/>
  <c r="F127253" i="20"/>
  <c r="C127253" i="20" s="1"/>
  <c r="F127254" i="20"/>
  <c r="C127254" i="20" s="1"/>
  <c r="F127255" i="20"/>
  <c r="C127255" i="20" s="1"/>
  <c r="F127256" i="20"/>
  <c r="C127256" i="20" s="1"/>
  <c r="F127257" i="20"/>
  <c r="C127257" i="20" s="1"/>
  <c r="F127258" i="20"/>
  <c r="C127258" i="20" s="1"/>
  <c r="F127259" i="20"/>
  <c r="C127259" i="20" s="1"/>
  <c r="F127260" i="20"/>
  <c r="C127260" i="20" s="1"/>
  <c r="F127261" i="20"/>
  <c r="C127261" i="20" s="1"/>
  <c r="F127262" i="20"/>
  <c r="C127262" i="20" s="1"/>
  <c r="F127263" i="20"/>
  <c r="C127263" i="20" s="1"/>
  <c r="F127264" i="20"/>
  <c r="C127264" i="20" s="1"/>
  <c r="F127265" i="20"/>
  <c r="C127265" i="20" s="1"/>
  <c r="F127266" i="20"/>
  <c r="C127266" i="20" s="1"/>
  <c r="F127267" i="20"/>
  <c r="C127267" i="20" s="1"/>
  <c r="F127268" i="20"/>
  <c r="C127268" i="20" s="1"/>
  <c r="F127269" i="20"/>
  <c r="C127269" i="20" s="1"/>
  <c r="F127270" i="20"/>
  <c r="C127270" i="20" s="1"/>
  <c r="F127271" i="20"/>
  <c r="C127271" i="20" s="1"/>
  <c r="F127272" i="20"/>
  <c r="C127272" i="20" s="1"/>
  <c r="F127273" i="20"/>
  <c r="C127273" i="20" s="1"/>
  <c r="F127274" i="20"/>
  <c r="C127274" i="20" s="1"/>
  <c r="F127275" i="20"/>
  <c r="C127275" i="20" s="1"/>
  <c r="F127276" i="20"/>
  <c r="C127276" i="20" s="1"/>
  <c r="F127277" i="20"/>
  <c r="C127277" i="20" s="1"/>
  <c r="F127278" i="20"/>
  <c r="C127278" i="20" s="1"/>
  <c r="F127279" i="20"/>
  <c r="C127279" i="20" s="1"/>
  <c r="F127280" i="20"/>
  <c r="C127280" i="20" s="1"/>
  <c r="F127281" i="20"/>
  <c r="C127281" i="20" s="1"/>
  <c r="F127282" i="20"/>
  <c r="C127282" i="20" s="1"/>
  <c r="F127283" i="20"/>
  <c r="C127283" i="20" s="1"/>
  <c r="F127284" i="20"/>
  <c r="C127284" i="20" s="1"/>
  <c r="F127285" i="20"/>
  <c r="C127285" i="20" s="1"/>
  <c r="F127286" i="20"/>
  <c r="C127286" i="20" s="1"/>
  <c r="F127287" i="20"/>
  <c r="C127287" i="20" s="1"/>
  <c r="F127288" i="20"/>
  <c r="C127288" i="20" s="1"/>
  <c r="F127289" i="20"/>
  <c r="C127289" i="20" s="1"/>
  <c r="F127290" i="20"/>
  <c r="C127290" i="20" s="1"/>
  <c r="F127291" i="20"/>
  <c r="C127291" i="20" s="1"/>
  <c r="F127292" i="20"/>
  <c r="C127292" i="20" s="1"/>
  <c r="F127293" i="20"/>
  <c r="C127293" i="20" s="1"/>
  <c r="F127294" i="20"/>
  <c r="C127294" i="20" s="1"/>
  <c r="F127295" i="20"/>
  <c r="C127295" i="20" s="1"/>
  <c r="F127296" i="20"/>
  <c r="C127296" i="20" s="1"/>
  <c r="F127297" i="20"/>
  <c r="C127297" i="20" s="1"/>
  <c r="F127298" i="20"/>
  <c r="C127298" i="20" s="1"/>
  <c r="F127299" i="20"/>
  <c r="C127299" i="20" s="1"/>
  <c r="F127300" i="20"/>
  <c r="C127300" i="20" s="1"/>
  <c r="F127301" i="20"/>
  <c r="C127301" i="20" s="1"/>
  <c r="F127302" i="20"/>
  <c r="C127302" i="20" s="1"/>
  <c r="F127303" i="20"/>
  <c r="C127303" i="20" s="1"/>
  <c r="F127304" i="20"/>
  <c r="C127304" i="20" s="1"/>
  <c r="F127305" i="20"/>
  <c r="C127305" i="20" s="1"/>
  <c r="F127306" i="20"/>
  <c r="C127306" i="20" s="1"/>
  <c r="F127307" i="20"/>
  <c r="C127307" i="20" s="1"/>
  <c r="F127308" i="20"/>
  <c r="C127308" i="20" s="1"/>
  <c r="F127309" i="20"/>
  <c r="C127309" i="20" s="1"/>
  <c r="F127310" i="20"/>
  <c r="C127310" i="20" s="1"/>
  <c r="F127311" i="20"/>
  <c r="C127311" i="20" s="1"/>
  <c r="F127312" i="20"/>
  <c r="C127312" i="20" s="1"/>
  <c r="F127313" i="20"/>
  <c r="C127313" i="20" s="1"/>
  <c r="F127314" i="20"/>
  <c r="C127314" i="20" s="1"/>
  <c r="F127315" i="20"/>
  <c r="C127315" i="20" s="1"/>
  <c r="F127316" i="20"/>
  <c r="C127316" i="20" s="1"/>
  <c r="F127317" i="20"/>
  <c r="C127317" i="20" s="1"/>
  <c r="F127318" i="20"/>
  <c r="C127318" i="20" s="1"/>
  <c r="F127319" i="20"/>
  <c r="C127319" i="20" s="1"/>
  <c r="F127320" i="20"/>
  <c r="C127320" i="20" s="1"/>
  <c r="F127321" i="20"/>
  <c r="C127321" i="20" s="1"/>
  <c r="F127322" i="20"/>
  <c r="C127322" i="20" s="1"/>
  <c r="F127323" i="20"/>
  <c r="C127323" i="20" s="1"/>
  <c r="F127324" i="20"/>
  <c r="C127324" i="20" s="1"/>
  <c r="F127325" i="20"/>
  <c r="C127325" i="20" s="1"/>
  <c r="F127326" i="20"/>
  <c r="C127326" i="20" s="1"/>
  <c r="F127327" i="20"/>
  <c r="C127327" i="20" s="1"/>
  <c r="F127328" i="20"/>
  <c r="C127328" i="20" s="1"/>
  <c r="F127329" i="20"/>
  <c r="C127329" i="20" s="1"/>
  <c r="F127330" i="20"/>
  <c r="C127330" i="20" s="1"/>
  <c r="F127331" i="20"/>
  <c r="C127331" i="20" s="1"/>
  <c r="F127332" i="20"/>
  <c r="C127332" i="20" s="1"/>
  <c r="F127333" i="20"/>
  <c r="C127333" i="20" s="1"/>
  <c r="F127334" i="20"/>
  <c r="C127334" i="20" s="1"/>
  <c r="F127335" i="20"/>
  <c r="C127335" i="20" s="1"/>
  <c r="F127336" i="20"/>
  <c r="C127336" i="20" s="1"/>
  <c r="F127337" i="20"/>
  <c r="C127337" i="20" s="1"/>
  <c r="F127338" i="20"/>
  <c r="C127338" i="20" s="1"/>
  <c r="F127339" i="20"/>
  <c r="C127339" i="20" s="1"/>
  <c r="F127340" i="20"/>
  <c r="C127340" i="20" s="1"/>
  <c r="F127341" i="20"/>
  <c r="C127341" i="20" s="1"/>
  <c r="F127342" i="20"/>
  <c r="C127342" i="20" s="1"/>
  <c r="F127343" i="20"/>
  <c r="C127343" i="20" s="1"/>
  <c r="F127344" i="20"/>
  <c r="C127344" i="20" s="1"/>
  <c r="F127345" i="20"/>
  <c r="C127345" i="20" s="1"/>
  <c r="F127346" i="20"/>
  <c r="C127346" i="20" s="1"/>
  <c r="F127347" i="20"/>
  <c r="C127347" i="20" s="1"/>
  <c r="F127348" i="20"/>
  <c r="C127348" i="20" s="1"/>
  <c r="F127349" i="20"/>
  <c r="C127349" i="20" s="1"/>
  <c r="F127350" i="20"/>
  <c r="C127350" i="20" s="1"/>
  <c r="F127351" i="20"/>
  <c r="C127351" i="20" s="1"/>
  <c r="F127352" i="20"/>
  <c r="C127352" i="20" s="1"/>
  <c r="F127353" i="20"/>
  <c r="C127353" i="20" s="1"/>
  <c r="F127354" i="20"/>
  <c r="C127354" i="20" s="1"/>
  <c r="F127355" i="20"/>
  <c r="C127355" i="20" s="1"/>
  <c r="F127356" i="20"/>
  <c r="C127356" i="20" s="1"/>
  <c r="F127357" i="20"/>
  <c r="C127357" i="20" s="1"/>
  <c r="F127358" i="20"/>
  <c r="C127358" i="20" s="1"/>
  <c r="F127359" i="20"/>
  <c r="C127359" i="20" s="1"/>
  <c r="F127360" i="20"/>
  <c r="C127360" i="20" s="1"/>
  <c r="F127361" i="20"/>
  <c r="C127361" i="20" s="1"/>
  <c r="F127362" i="20"/>
  <c r="C127362" i="20" s="1"/>
  <c r="F127363" i="20"/>
  <c r="C127363" i="20" s="1"/>
  <c r="F127364" i="20"/>
  <c r="C127364" i="20" s="1"/>
  <c r="F127365" i="20"/>
  <c r="C127365" i="20" s="1"/>
  <c r="F127366" i="20"/>
  <c r="C127366" i="20" s="1"/>
  <c r="F127367" i="20"/>
  <c r="C127367" i="20" s="1"/>
  <c r="F127368" i="20"/>
  <c r="C127368" i="20" s="1"/>
  <c r="F127369" i="20"/>
  <c r="C127369" i="20" s="1"/>
  <c r="F127370" i="20"/>
  <c r="C127370" i="20" s="1"/>
  <c r="F127371" i="20"/>
  <c r="C127371" i="20" s="1"/>
  <c r="F127372" i="20"/>
  <c r="C127372" i="20" s="1"/>
  <c r="F127373" i="20"/>
  <c r="C127373" i="20" s="1"/>
  <c r="F127374" i="20"/>
  <c r="C127374" i="20" s="1"/>
  <c r="F127375" i="20"/>
  <c r="C127375" i="20" s="1"/>
  <c r="F127376" i="20"/>
  <c r="C127376" i="20" s="1"/>
  <c r="F127377" i="20"/>
  <c r="C127377" i="20" s="1"/>
  <c r="F127378" i="20"/>
  <c r="C127378" i="20" s="1"/>
  <c r="F127379" i="20"/>
  <c r="C127379" i="20" s="1"/>
  <c r="F127380" i="20"/>
  <c r="C127380" i="20" s="1"/>
  <c r="F127381" i="20"/>
  <c r="C127381" i="20" s="1"/>
  <c r="F127382" i="20"/>
  <c r="C127382" i="20" s="1"/>
  <c r="F127383" i="20"/>
  <c r="C127383" i="20" s="1"/>
  <c r="F127384" i="20"/>
  <c r="C127384" i="20" s="1"/>
  <c r="F127385" i="20"/>
  <c r="C127385" i="20" s="1"/>
  <c r="F127386" i="20"/>
  <c r="C127386" i="20" s="1"/>
  <c r="F127387" i="20"/>
  <c r="C127387" i="20" s="1"/>
  <c r="F127388" i="20"/>
  <c r="C127388" i="20" s="1"/>
  <c r="F127389" i="20"/>
  <c r="C127389" i="20" s="1"/>
  <c r="F127390" i="20"/>
  <c r="C127390" i="20" s="1"/>
  <c r="F127391" i="20"/>
  <c r="C127391" i="20" s="1"/>
  <c r="F127392" i="20"/>
  <c r="C127392" i="20" s="1"/>
  <c r="F127393" i="20"/>
  <c r="C127393" i="20" s="1"/>
  <c r="F127394" i="20"/>
  <c r="C127394" i="20" s="1"/>
  <c r="F127395" i="20"/>
  <c r="C127395" i="20" s="1"/>
  <c r="F127396" i="20"/>
  <c r="C127396" i="20" s="1"/>
  <c r="F127397" i="20"/>
  <c r="C127397" i="20" s="1"/>
  <c r="F127398" i="20"/>
  <c r="C127398" i="20" s="1"/>
  <c r="F127399" i="20"/>
  <c r="C127399" i="20" s="1"/>
  <c r="F127400" i="20"/>
  <c r="C127400" i="20" s="1"/>
  <c r="F127401" i="20"/>
  <c r="C127401" i="20" s="1"/>
  <c r="F127402" i="20"/>
  <c r="C127402" i="20" s="1"/>
  <c r="F127403" i="20"/>
  <c r="C127403" i="20" s="1"/>
  <c r="F127404" i="20"/>
  <c r="C127404" i="20" s="1"/>
  <c r="F127405" i="20"/>
  <c r="C127405" i="20" s="1"/>
  <c r="F127406" i="20"/>
  <c r="C127406" i="20" s="1"/>
  <c r="F127407" i="20"/>
  <c r="C127407" i="20" s="1"/>
  <c r="F127408" i="20"/>
  <c r="C127408" i="20" s="1"/>
  <c r="F127409" i="20"/>
  <c r="C127409" i="20" s="1"/>
  <c r="F127410" i="20"/>
  <c r="C127410" i="20" s="1"/>
  <c r="F127411" i="20"/>
  <c r="C127411" i="20" s="1"/>
  <c r="F127412" i="20"/>
  <c r="C127412" i="20" s="1"/>
  <c r="F127413" i="20"/>
  <c r="C127413" i="20" s="1"/>
  <c r="F127414" i="20"/>
  <c r="C127414" i="20" s="1"/>
  <c r="F127415" i="20"/>
  <c r="C127415" i="20" s="1"/>
  <c r="F127416" i="20"/>
  <c r="C127416" i="20" s="1"/>
  <c r="F127417" i="20"/>
  <c r="C127417" i="20" s="1"/>
  <c r="F127418" i="20"/>
  <c r="C127418" i="20" s="1"/>
  <c r="F127419" i="20"/>
  <c r="C127419" i="20" s="1"/>
  <c r="F127420" i="20"/>
  <c r="C127420" i="20" s="1"/>
  <c r="F127421" i="20"/>
  <c r="C127421" i="20" s="1"/>
  <c r="F127422" i="20"/>
  <c r="C127422" i="20" s="1"/>
  <c r="F127423" i="20"/>
  <c r="C127423" i="20" s="1"/>
  <c r="F127424" i="20"/>
  <c r="C127424" i="20" s="1"/>
  <c r="F127425" i="20"/>
  <c r="C127425" i="20" s="1"/>
  <c r="F127426" i="20"/>
  <c r="C127426" i="20" s="1"/>
  <c r="F127427" i="20"/>
  <c r="C127427" i="20" s="1"/>
  <c r="F127428" i="20"/>
  <c r="C127428" i="20" s="1"/>
  <c r="F127429" i="20"/>
  <c r="C127429" i="20" s="1"/>
  <c r="F127430" i="20"/>
  <c r="C127430" i="20" s="1"/>
  <c r="F127431" i="20"/>
  <c r="C127431" i="20" s="1"/>
  <c r="F127432" i="20"/>
  <c r="C127432" i="20" s="1"/>
  <c r="F127433" i="20"/>
  <c r="C127433" i="20" s="1"/>
  <c r="F127434" i="20"/>
  <c r="C127434" i="20" s="1"/>
  <c r="F127435" i="20"/>
  <c r="C127435" i="20" s="1"/>
  <c r="F127436" i="20"/>
  <c r="C127436" i="20" s="1"/>
  <c r="F127437" i="20"/>
  <c r="C127437" i="20" s="1"/>
  <c r="F127438" i="20"/>
  <c r="C127438" i="20" s="1"/>
  <c r="F127439" i="20"/>
  <c r="C127439" i="20" s="1"/>
  <c r="F127440" i="20"/>
  <c r="C127440" i="20" s="1"/>
  <c r="F127441" i="20"/>
  <c r="C127441" i="20" s="1"/>
  <c r="F127442" i="20"/>
  <c r="C127442" i="20" s="1"/>
  <c r="F127443" i="20"/>
  <c r="C127443" i="20" s="1"/>
  <c r="F127444" i="20"/>
  <c r="C127444" i="20" s="1"/>
  <c r="F127445" i="20"/>
  <c r="C127445" i="20" s="1"/>
  <c r="F127446" i="20"/>
  <c r="C127446" i="20" s="1"/>
  <c r="F127447" i="20"/>
  <c r="C127447" i="20" s="1"/>
  <c r="F127448" i="20"/>
  <c r="C127448" i="20" s="1"/>
  <c r="F127449" i="20"/>
  <c r="C127449" i="20" s="1"/>
  <c r="F127450" i="20"/>
  <c r="C127450" i="20" s="1"/>
  <c r="F127451" i="20"/>
  <c r="C127451" i="20" s="1"/>
  <c r="F127452" i="20"/>
  <c r="C127452" i="20" s="1"/>
  <c r="F127453" i="20"/>
  <c r="C127453" i="20" s="1"/>
  <c r="F127454" i="20"/>
  <c r="C127454" i="20" s="1"/>
  <c r="F127455" i="20"/>
  <c r="C127455" i="20" s="1"/>
  <c r="F127456" i="20"/>
  <c r="C127456" i="20" s="1"/>
  <c r="F127457" i="20"/>
  <c r="C127457" i="20" s="1"/>
  <c r="F127458" i="20"/>
  <c r="C127458" i="20" s="1"/>
  <c r="F127459" i="20"/>
  <c r="C127459" i="20" s="1"/>
  <c r="F127460" i="20"/>
  <c r="C127460" i="20" s="1"/>
  <c r="F127461" i="20"/>
  <c r="C127461" i="20" s="1"/>
  <c r="F127462" i="20"/>
  <c r="C127462" i="20" s="1"/>
  <c r="F127463" i="20"/>
  <c r="C127463" i="20" s="1"/>
  <c r="F127464" i="20"/>
  <c r="C127464" i="20" s="1"/>
  <c r="F127465" i="20"/>
  <c r="C127465" i="20" s="1"/>
  <c r="F127466" i="20"/>
  <c r="C127466" i="20" s="1"/>
  <c r="F127467" i="20"/>
  <c r="C127467" i="20" s="1"/>
  <c r="F127468" i="20"/>
  <c r="C127468" i="20" s="1"/>
  <c r="F127469" i="20"/>
  <c r="C127469" i="20" s="1"/>
  <c r="F127470" i="20"/>
  <c r="C127470" i="20" s="1"/>
  <c r="F127471" i="20"/>
  <c r="C127471" i="20" s="1"/>
  <c r="F127472" i="20"/>
  <c r="C127472" i="20" s="1"/>
  <c r="F127473" i="20"/>
  <c r="C127473" i="20" s="1"/>
  <c r="F127474" i="20"/>
  <c r="C127474" i="20" s="1"/>
  <c r="F127475" i="20"/>
  <c r="C127475" i="20" s="1"/>
  <c r="F127476" i="20"/>
  <c r="C127476" i="20" s="1"/>
  <c r="F127477" i="20"/>
  <c r="C127477" i="20" s="1"/>
  <c r="F127478" i="20"/>
  <c r="C127478" i="20" s="1"/>
  <c r="F127479" i="20"/>
  <c r="C127479" i="20" s="1"/>
  <c r="F127480" i="20"/>
  <c r="C127480" i="20" s="1"/>
  <c r="F127481" i="20"/>
  <c r="C127481" i="20" s="1"/>
  <c r="F127482" i="20"/>
  <c r="C127482" i="20" s="1"/>
  <c r="F127483" i="20"/>
  <c r="C127483" i="20" s="1"/>
  <c r="F127484" i="20"/>
  <c r="C127484" i="20" s="1"/>
  <c r="F127485" i="20"/>
  <c r="C127485" i="20" s="1"/>
  <c r="F127486" i="20"/>
  <c r="C127486" i="20" s="1"/>
  <c r="F127487" i="20"/>
  <c r="C127487" i="20" s="1"/>
  <c r="F127488" i="20"/>
  <c r="C127488" i="20" s="1"/>
  <c r="F127489" i="20"/>
  <c r="C127489" i="20" s="1"/>
  <c r="F127490" i="20"/>
  <c r="C127490" i="20" s="1"/>
  <c r="F127491" i="20"/>
  <c r="C127491" i="20" s="1"/>
  <c r="F127492" i="20"/>
  <c r="C127492" i="20" s="1"/>
  <c r="F127493" i="20"/>
  <c r="C127493" i="20" s="1"/>
  <c r="F127494" i="20"/>
  <c r="C127494" i="20" s="1"/>
  <c r="F127495" i="20"/>
  <c r="C127495" i="20" s="1"/>
  <c r="F127496" i="20"/>
  <c r="C127496" i="20" s="1"/>
  <c r="F127497" i="20"/>
  <c r="C127497" i="20" s="1"/>
  <c r="F127498" i="20"/>
  <c r="C127498" i="20" s="1"/>
  <c r="F127499" i="20"/>
  <c r="C127499" i="20" s="1"/>
  <c r="F127500" i="20"/>
  <c r="C127500" i="20" s="1"/>
  <c r="F127501" i="20"/>
  <c r="C127501" i="20" s="1"/>
  <c r="F127502" i="20"/>
  <c r="C127502" i="20" s="1"/>
  <c r="F127503" i="20"/>
  <c r="C127503" i="20" s="1"/>
  <c r="F127504" i="20"/>
  <c r="C127504" i="20" s="1"/>
  <c r="F127505" i="20"/>
  <c r="C127505" i="20" s="1"/>
  <c r="F127506" i="20"/>
  <c r="C127506" i="20" s="1"/>
  <c r="F127507" i="20"/>
  <c r="C127507" i="20" s="1"/>
  <c r="F127508" i="20"/>
  <c r="C127508" i="20" s="1"/>
  <c r="F127509" i="20"/>
  <c r="C127509" i="20" s="1"/>
  <c r="F127510" i="20"/>
  <c r="C127510" i="20" s="1"/>
  <c r="F127511" i="20"/>
  <c r="C127511" i="20" s="1"/>
  <c r="F127512" i="20"/>
  <c r="C127512" i="20" s="1"/>
  <c r="F127513" i="20"/>
  <c r="C127513" i="20" s="1"/>
  <c r="F127514" i="20"/>
  <c r="C127514" i="20" s="1"/>
  <c r="F127515" i="20"/>
  <c r="C127515" i="20" s="1"/>
  <c r="F127516" i="20"/>
  <c r="C127516" i="20" s="1"/>
  <c r="F127517" i="20"/>
  <c r="C127517" i="20" s="1"/>
  <c r="F127518" i="20"/>
  <c r="C127518" i="20" s="1"/>
  <c r="F127519" i="20"/>
  <c r="C127519" i="20" s="1"/>
  <c r="F127520" i="20"/>
  <c r="C127520" i="20" s="1"/>
  <c r="F127521" i="20"/>
  <c r="C127521" i="20" s="1"/>
  <c r="F127522" i="20"/>
  <c r="C127522" i="20" s="1"/>
  <c r="F127523" i="20"/>
  <c r="C127523" i="20" s="1"/>
  <c r="F127524" i="20"/>
  <c r="C127524" i="20" s="1"/>
  <c r="F127525" i="20"/>
  <c r="C127525" i="20" s="1"/>
  <c r="F127526" i="20"/>
  <c r="C127526" i="20" s="1"/>
  <c r="F127527" i="20"/>
  <c r="C127527" i="20" s="1"/>
  <c r="F127528" i="20"/>
  <c r="C127528" i="20" s="1"/>
  <c r="F127529" i="20"/>
  <c r="C127529" i="20" s="1"/>
  <c r="F127530" i="20"/>
  <c r="C127530" i="20" s="1"/>
  <c r="F127531" i="20"/>
  <c r="C127531" i="20" s="1"/>
  <c r="F127532" i="20"/>
  <c r="C127532" i="20" s="1"/>
  <c r="F127533" i="20"/>
  <c r="C127533" i="20" s="1"/>
  <c r="F127534" i="20"/>
  <c r="C127534" i="20" s="1"/>
  <c r="F127535" i="20"/>
  <c r="C127535" i="20" s="1"/>
  <c r="F127536" i="20"/>
  <c r="C127536" i="20" s="1"/>
  <c r="F127537" i="20"/>
  <c r="C127537" i="20" s="1"/>
  <c r="F127538" i="20"/>
  <c r="C127538" i="20" s="1"/>
  <c r="F127539" i="20"/>
  <c r="C127539" i="20" s="1"/>
  <c r="F127540" i="20"/>
  <c r="C127540" i="20" s="1"/>
  <c r="F127541" i="20"/>
  <c r="C127541" i="20" s="1"/>
  <c r="F127542" i="20"/>
  <c r="C127542" i="20" s="1"/>
  <c r="F127543" i="20"/>
  <c r="C127543" i="20" s="1"/>
  <c r="F127544" i="20"/>
  <c r="C127544" i="20" s="1"/>
  <c r="F127545" i="20"/>
  <c r="C127545" i="20" s="1"/>
  <c r="F127546" i="20"/>
  <c r="C127546" i="20" s="1"/>
  <c r="F127547" i="20"/>
  <c r="C127547" i="20" s="1"/>
  <c r="F127548" i="20"/>
  <c r="C127548" i="20" s="1"/>
  <c r="F127549" i="20"/>
  <c r="C127549" i="20" s="1"/>
  <c r="F127550" i="20"/>
  <c r="C127550" i="20" s="1"/>
  <c r="F127551" i="20"/>
  <c r="C127551" i="20" s="1"/>
  <c r="F127552" i="20"/>
  <c r="C127552" i="20" s="1"/>
  <c r="F127553" i="20"/>
  <c r="C127553" i="20" s="1"/>
  <c r="F127554" i="20"/>
  <c r="C127554" i="20" s="1"/>
  <c r="F127555" i="20"/>
  <c r="C127555" i="20" s="1"/>
  <c r="F127556" i="20"/>
  <c r="C127556" i="20" s="1"/>
  <c r="F127557" i="20"/>
  <c r="C127557" i="20" s="1"/>
  <c r="F127558" i="20"/>
  <c r="C127558" i="20" s="1"/>
  <c r="F127559" i="20"/>
  <c r="C127559" i="20" s="1"/>
  <c r="F127560" i="20"/>
  <c r="C127560" i="20" s="1"/>
  <c r="F127561" i="20"/>
  <c r="C127561" i="20" s="1"/>
  <c r="F127562" i="20"/>
  <c r="C127562" i="20" s="1"/>
  <c r="F127563" i="20"/>
  <c r="C127563" i="20" s="1"/>
  <c r="F127564" i="20"/>
  <c r="C127564" i="20" s="1"/>
  <c r="F127565" i="20"/>
  <c r="C127565" i="20" s="1"/>
  <c r="F127566" i="20"/>
  <c r="C127566" i="20" s="1"/>
  <c r="F127567" i="20"/>
  <c r="C127567" i="20" s="1"/>
  <c r="F127568" i="20"/>
  <c r="C127568" i="20" s="1"/>
  <c r="F127569" i="20"/>
  <c r="C127569" i="20" s="1"/>
  <c r="F127570" i="20"/>
  <c r="C127570" i="20" s="1"/>
  <c r="F127571" i="20"/>
  <c r="C127571" i="20" s="1"/>
  <c r="F127572" i="20"/>
  <c r="C127572" i="20" s="1"/>
  <c r="F127573" i="20"/>
  <c r="C127573" i="20" s="1"/>
  <c r="F127574" i="20"/>
  <c r="C127574" i="20" s="1"/>
  <c r="F127575" i="20"/>
  <c r="C127575" i="20" s="1"/>
  <c r="F127576" i="20"/>
  <c r="C127576" i="20" s="1"/>
  <c r="F127577" i="20"/>
  <c r="C127577" i="20" s="1"/>
  <c r="F127578" i="20"/>
  <c r="C127578" i="20" s="1"/>
  <c r="F127579" i="20"/>
  <c r="C127579" i="20" s="1"/>
  <c r="F127580" i="20"/>
  <c r="C127580" i="20" s="1"/>
  <c r="F127581" i="20"/>
  <c r="C127581" i="20" s="1"/>
  <c r="F127582" i="20"/>
  <c r="C127582" i="20" s="1"/>
  <c r="F127583" i="20"/>
  <c r="C127583" i="20" s="1"/>
  <c r="F127584" i="20"/>
  <c r="C127584" i="20" s="1"/>
  <c r="F127585" i="20"/>
  <c r="C127585" i="20" s="1"/>
  <c r="F127586" i="20"/>
  <c r="C127586" i="20" s="1"/>
  <c r="F127587" i="20"/>
  <c r="C127587" i="20" s="1"/>
  <c r="F127588" i="20"/>
  <c r="C127588" i="20" s="1"/>
  <c r="F127589" i="20"/>
  <c r="C127589" i="20" s="1"/>
  <c r="F127590" i="20"/>
  <c r="C127590" i="20" s="1"/>
  <c r="F127591" i="20"/>
  <c r="C127591" i="20" s="1"/>
  <c r="F127592" i="20"/>
  <c r="C127592" i="20" s="1"/>
  <c r="F127593" i="20"/>
  <c r="C127593" i="20" s="1"/>
  <c r="F127594" i="20"/>
  <c r="C127594" i="20" s="1"/>
  <c r="F127595" i="20"/>
  <c r="C127595" i="20" s="1"/>
  <c r="F127596" i="20"/>
  <c r="C127596" i="20" s="1"/>
  <c r="F127597" i="20"/>
  <c r="C127597" i="20" s="1"/>
  <c r="F127598" i="20"/>
  <c r="C127598" i="20" s="1"/>
  <c r="F127599" i="20"/>
  <c r="C127599" i="20" s="1"/>
  <c r="F127600" i="20"/>
  <c r="C127600" i="20" s="1"/>
  <c r="F127601" i="20"/>
  <c r="C127601" i="20" s="1"/>
  <c r="F127602" i="20"/>
  <c r="C127602" i="20" s="1"/>
  <c r="F127603" i="20"/>
  <c r="C127603" i="20" s="1"/>
  <c r="F127604" i="20"/>
  <c r="C127604" i="20" s="1"/>
  <c r="F127605" i="20"/>
  <c r="C127605" i="20" s="1"/>
  <c r="F127606" i="20"/>
  <c r="C127606" i="20" s="1"/>
  <c r="F127607" i="20"/>
  <c r="C127607" i="20" s="1"/>
  <c r="F127608" i="20"/>
  <c r="C127608" i="20" s="1"/>
  <c r="F127609" i="20"/>
  <c r="C127609" i="20" s="1"/>
  <c r="F127610" i="20"/>
  <c r="C127610" i="20" s="1"/>
  <c r="F127611" i="20"/>
  <c r="C127611" i="20" s="1"/>
  <c r="F127612" i="20"/>
  <c r="C127612" i="20" s="1"/>
  <c r="F127613" i="20"/>
  <c r="C127613" i="20" s="1"/>
  <c r="F127614" i="20"/>
  <c r="C127614" i="20" s="1"/>
  <c r="F127615" i="20"/>
  <c r="C127615" i="20" s="1"/>
  <c r="F127616" i="20"/>
  <c r="C127616" i="20" s="1"/>
  <c r="F127617" i="20"/>
  <c r="C127617" i="20" s="1"/>
  <c r="F127618" i="20"/>
  <c r="C127618" i="20" s="1"/>
  <c r="F127619" i="20"/>
  <c r="C127619" i="20" s="1"/>
  <c r="F127620" i="20"/>
  <c r="C127620" i="20" s="1"/>
  <c r="F127621" i="20"/>
  <c r="C127621" i="20" s="1"/>
  <c r="F127622" i="20"/>
  <c r="C127622" i="20" s="1"/>
  <c r="F127623" i="20"/>
  <c r="C127623" i="20" s="1"/>
  <c r="F127624" i="20"/>
  <c r="C127624" i="20" s="1"/>
  <c r="F127625" i="20"/>
  <c r="C127625" i="20" s="1"/>
  <c r="F127626" i="20"/>
  <c r="C127626" i="20" s="1"/>
  <c r="F127627" i="20"/>
  <c r="C127627" i="20" s="1"/>
  <c r="F127628" i="20"/>
  <c r="C127628" i="20" s="1"/>
  <c r="F127629" i="20"/>
  <c r="C127629" i="20" s="1"/>
  <c r="F127630" i="20"/>
  <c r="C127630" i="20" s="1"/>
  <c r="F127631" i="20"/>
  <c r="C127631" i="20" s="1"/>
  <c r="F127632" i="20"/>
  <c r="C127632" i="20" s="1"/>
  <c r="F127633" i="20"/>
  <c r="C127633" i="20" s="1"/>
  <c r="F127634" i="20"/>
  <c r="C127634" i="20" s="1"/>
  <c r="F127635" i="20"/>
  <c r="C127635" i="20" s="1"/>
  <c r="F127636" i="20"/>
  <c r="C127636" i="20" s="1"/>
  <c r="F127637" i="20"/>
  <c r="C127637" i="20" s="1"/>
  <c r="F127638" i="20"/>
  <c r="C127638" i="20" s="1"/>
  <c r="F127639" i="20"/>
  <c r="C127639" i="20" s="1"/>
  <c r="F127640" i="20"/>
  <c r="C127640" i="20" s="1"/>
  <c r="F127641" i="20"/>
  <c r="C127641" i="20" s="1"/>
  <c r="F127642" i="20"/>
  <c r="C127642" i="20" s="1"/>
  <c r="F127643" i="20"/>
  <c r="C127643" i="20" s="1"/>
  <c r="F127644" i="20"/>
  <c r="C127644" i="20" s="1"/>
  <c r="F127645" i="20"/>
  <c r="C127645" i="20" s="1"/>
  <c r="F127646" i="20"/>
  <c r="C127646" i="20" s="1"/>
  <c r="F127647" i="20"/>
  <c r="C127647" i="20" s="1"/>
  <c r="F127648" i="20"/>
  <c r="C127648" i="20" s="1"/>
  <c r="F127649" i="20"/>
  <c r="C127649" i="20" s="1"/>
  <c r="F127650" i="20"/>
  <c r="C127650" i="20" s="1"/>
  <c r="F127651" i="20"/>
  <c r="C127651" i="20" s="1"/>
  <c r="F127652" i="20"/>
  <c r="C127652" i="20" s="1"/>
  <c r="F127653" i="20"/>
  <c r="C127653" i="20" s="1"/>
  <c r="F127654" i="20"/>
  <c r="C127654" i="20" s="1"/>
  <c r="F127655" i="20"/>
  <c r="C127655" i="20" s="1"/>
  <c r="F127656" i="20"/>
  <c r="C127656" i="20" s="1"/>
  <c r="F127657" i="20"/>
  <c r="C127657" i="20" s="1"/>
  <c r="F127658" i="20"/>
  <c r="C127658" i="20" s="1"/>
  <c r="F127659" i="20"/>
  <c r="C127659" i="20" s="1"/>
  <c r="F127660" i="20"/>
  <c r="C127660" i="20" s="1"/>
  <c r="F127661" i="20"/>
  <c r="C127661" i="20" s="1"/>
  <c r="F127662" i="20"/>
  <c r="C127662" i="20" s="1"/>
  <c r="F127663" i="20"/>
  <c r="C127663" i="20" s="1"/>
  <c r="F127664" i="20"/>
  <c r="C127664" i="20" s="1"/>
  <c r="F127665" i="20"/>
  <c r="C127665" i="20" s="1"/>
  <c r="F127666" i="20"/>
  <c r="C127666" i="20" s="1"/>
  <c r="F127667" i="20"/>
  <c r="C127667" i="20" s="1"/>
  <c r="F127668" i="20"/>
  <c r="C127668" i="20" s="1"/>
  <c r="F127669" i="20"/>
  <c r="C127669" i="20" s="1"/>
  <c r="F127670" i="20"/>
  <c r="C127670" i="20" s="1"/>
  <c r="F127671" i="20"/>
  <c r="C127671" i="20" s="1"/>
  <c r="F127672" i="20"/>
  <c r="C127672" i="20" s="1"/>
  <c r="F127673" i="20"/>
  <c r="C127673" i="20" s="1"/>
  <c r="F127674" i="20"/>
  <c r="C127674" i="20" s="1"/>
  <c r="F127675" i="20"/>
  <c r="C127675" i="20" s="1"/>
  <c r="F127676" i="20"/>
  <c r="C127676" i="20" s="1"/>
  <c r="F127677" i="20"/>
  <c r="C127677" i="20" s="1"/>
  <c r="F127678" i="20"/>
  <c r="C127678" i="20" s="1"/>
  <c r="F127679" i="20"/>
  <c r="C127679" i="20" s="1"/>
  <c r="F127680" i="20"/>
  <c r="C127680" i="20" s="1"/>
  <c r="F127681" i="20"/>
  <c r="C127681" i="20" s="1"/>
  <c r="F127682" i="20"/>
  <c r="C127682" i="20" s="1"/>
  <c r="F127683" i="20"/>
  <c r="C127683" i="20" s="1"/>
  <c r="F127684" i="20"/>
  <c r="C127684" i="20" s="1"/>
  <c r="F127685" i="20"/>
  <c r="C127685" i="20" s="1"/>
  <c r="F127686" i="20"/>
  <c r="C127686" i="20" s="1"/>
  <c r="F127687" i="20"/>
  <c r="C127687" i="20" s="1"/>
  <c r="F127688" i="20"/>
  <c r="C127688" i="20" s="1"/>
  <c r="F127689" i="20"/>
  <c r="C127689" i="20" s="1"/>
  <c r="F127690" i="20"/>
  <c r="C127690" i="20" s="1"/>
  <c r="F127691" i="20"/>
  <c r="C127691" i="20" s="1"/>
  <c r="F127692" i="20"/>
  <c r="C127692" i="20" s="1"/>
  <c r="F127693" i="20"/>
  <c r="C127693" i="20" s="1"/>
  <c r="F127694" i="20"/>
  <c r="C127694" i="20" s="1"/>
  <c r="F127695" i="20"/>
  <c r="C127695" i="20" s="1"/>
  <c r="F127696" i="20"/>
  <c r="C127696" i="20" s="1"/>
  <c r="F127697" i="20"/>
  <c r="C127697" i="20" s="1"/>
  <c r="F127698" i="20"/>
  <c r="C127698" i="20" s="1"/>
  <c r="F127699" i="20"/>
  <c r="C127699" i="20" s="1"/>
  <c r="F127700" i="20"/>
  <c r="C127700" i="20" s="1"/>
  <c r="F127701" i="20"/>
  <c r="C127701" i="20" s="1"/>
  <c r="F127702" i="20"/>
  <c r="C127702" i="20" s="1"/>
  <c r="F127703" i="20"/>
  <c r="C127703" i="20" s="1"/>
  <c r="F127704" i="20"/>
  <c r="C127704" i="20" s="1"/>
  <c r="F127705" i="20"/>
  <c r="C127705" i="20" s="1"/>
  <c r="F127706" i="20"/>
  <c r="C127706" i="20" s="1"/>
  <c r="F127707" i="20"/>
  <c r="C127707" i="20" s="1"/>
  <c r="F127708" i="20"/>
  <c r="C127708" i="20" s="1"/>
  <c r="F127709" i="20"/>
  <c r="C127709" i="20" s="1"/>
  <c r="F127710" i="20"/>
  <c r="C127710" i="20" s="1"/>
  <c r="F127711" i="20"/>
  <c r="C127711" i="20" s="1"/>
  <c r="F127712" i="20"/>
  <c r="C127712" i="20" s="1"/>
  <c r="F127713" i="20"/>
  <c r="C127713" i="20" s="1"/>
  <c r="F127714" i="20"/>
  <c r="C127714" i="20" s="1"/>
  <c r="F127715" i="20"/>
  <c r="C127715" i="20" s="1"/>
  <c r="F127716" i="20"/>
  <c r="C127716" i="20" s="1"/>
  <c r="F127717" i="20"/>
  <c r="C127717" i="20" s="1"/>
  <c r="F127718" i="20"/>
  <c r="C127718" i="20" s="1"/>
  <c r="F127719" i="20"/>
  <c r="C127719" i="20" s="1"/>
  <c r="F127720" i="20"/>
  <c r="C127720" i="20" s="1"/>
  <c r="F127721" i="20"/>
  <c r="C127721" i="20" s="1"/>
  <c r="F127722" i="20"/>
  <c r="C127722" i="20" s="1"/>
  <c r="F127723" i="20"/>
  <c r="C127723" i="20" s="1"/>
  <c r="F127724" i="20"/>
  <c r="C127724" i="20" s="1"/>
  <c r="F127725" i="20"/>
  <c r="C127725" i="20" s="1"/>
  <c r="F127726" i="20"/>
  <c r="C127726" i="20" s="1"/>
  <c r="F127727" i="20"/>
  <c r="C127727" i="20" s="1"/>
  <c r="F127728" i="20"/>
  <c r="C127728" i="20" s="1"/>
  <c r="F127729" i="20"/>
  <c r="C127729" i="20" s="1"/>
  <c r="F127730" i="20"/>
  <c r="C127730" i="20" s="1"/>
  <c r="F127731" i="20"/>
  <c r="C127731" i="20" s="1"/>
  <c r="F127732" i="20"/>
  <c r="C127732" i="20" s="1"/>
  <c r="F127733" i="20"/>
  <c r="C127733" i="20" s="1"/>
  <c r="F127734" i="20"/>
  <c r="C127734" i="20" s="1"/>
  <c r="F127735" i="20"/>
  <c r="C127735" i="20" s="1"/>
  <c r="F127736" i="20"/>
  <c r="C127736" i="20" s="1"/>
  <c r="F127737" i="20"/>
  <c r="C127737" i="20" s="1"/>
  <c r="F127738" i="20"/>
  <c r="C127738" i="20" s="1"/>
  <c r="F127739" i="20"/>
  <c r="C127739" i="20" s="1"/>
  <c r="F127740" i="20"/>
  <c r="C127740" i="20" s="1"/>
  <c r="F127741" i="20"/>
  <c r="C127741" i="20" s="1"/>
  <c r="F127742" i="20"/>
  <c r="C127742" i="20" s="1"/>
  <c r="F127743" i="20"/>
  <c r="C127743" i="20" s="1"/>
  <c r="F127744" i="20"/>
  <c r="C127744" i="20" s="1"/>
  <c r="F127745" i="20"/>
  <c r="C127745" i="20" s="1"/>
  <c r="F127746" i="20"/>
  <c r="C127746" i="20" s="1"/>
  <c r="F127747" i="20"/>
  <c r="C127747" i="20" s="1"/>
  <c r="F127748" i="20"/>
  <c r="C127748" i="20" s="1"/>
  <c r="F127749" i="20"/>
  <c r="C127749" i="20" s="1"/>
  <c r="F127750" i="20"/>
  <c r="C127750" i="20" s="1"/>
  <c r="F127751" i="20"/>
  <c r="C127751" i="20" s="1"/>
  <c r="F127752" i="20"/>
  <c r="C127752" i="20" s="1"/>
  <c r="F127753" i="20"/>
  <c r="C127753" i="20" s="1"/>
  <c r="F127754" i="20"/>
  <c r="C127754" i="20" s="1"/>
  <c r="F127755" i="20"/>
  <c r="C127755" i="20" s="1"/>
  <c r="F127756" i="20"/>
  <c r="C127756" i="20" s="1"/>
  <c r="F127757" i="20"/>
  <c r="C127757" i="20" s="1"/>
  <c r="F127758" i="20"/>
  <c r="C127758" i="20" s="1"/>
  <c r="F127759" i="20"/>
  <c r="C127759" i="20" s="1"/>
  <c r="F127760" i="20"/>
  <c r="C127760" i="20" s="1"/>
  <c r="F127761" i="20"/>
  <c r="C127761" i="20" s="1"/>
  <c r="F127762" i="20"/>
  <c r="C127762" i="20" s="1"/>
  <c r="F127763" i="20"/>
  <c r="C127763" i="20" s="1"/>
  <c r="F127764" i="20"/>
  <c r="C127764" i="20" s="1"/>
  <c r="F127765" i="20"/>
  <c r="C127765" i="20" s="1"/>
  <c r="F127766" i="20"/>
  <c r="C127766" i="20" s="1"/>
  <c r="F127767" i="20"/>
  <c r="C127767" i="20" s="1"/>
  <c r="F127768" i="20"/>
  <c r="C127768" i="20" s="1"/>
  <c r="F127769" i="20"/>
  <c r="C127769" i="20" s="1"/>
  <c r="F127770" i="20"/>
  <c r="C127770" i="20" s="1"/>
  <c r="F127771" i="20"/>
  <c r="C127771" i="20" s="1"/>
  <c r="F127772" i="20"/>
  <c r="C127772" i="20" s="1"/>
  <c r="F127773" i="20"/>
  <c r="C127773" i="20" s="1"/>
  <c r="F127774" i="20"/>
  <c r="C127774" i="20" s="1"/>
  <c r="F127775" i="20"/>
  <c r="C127775" i="20" s="1"/>
  <c r="F127776" i="20"/>
  <c r="C127776" i="20" s="1"/>
  <c r="F127777" i="20"/>
  <c r="C127777" i="20" s="1"/>
  <c r="F127778" i="20"/>
  <c r="C127778" i="20" s="1"/>
  <c r="F127779" i="20"/>
  <c r="C127779" i="20" s="1"/>
  <c r="F127780" i="20"/>
  <c r="C127780" i="20" s="1"/>
  <c r="F127781" i="20"/>
  <c r="C127781" i="20" s="1"/>
  <c r="F127782" i="20"/>
  <c r="C127782" i="20" s="1"/>
  <c r="F127783" i="20"/>
  <c r="C127783" i="20" s="1"/>
  <c r="F127784" i="20"/>
  <c r="C127784" i="20" s="1"/>
  <c r="F127785" i="20"/>
  <c r="C127785" i="20" s="1"/>
  <c r="F127786" i="20"/>
  <c r="C127786" i="20" s="1"/>
  <c r="F127787" i="20"/>
  <c r="C127787" i="20" s="1"/>
  <c r="F127788" i="20"/>
  <c r="C127788" i="20" s="1"/>
  <c r="F127789" i="20"/>
  <c r="C127789" i="20" s="1"/>
  <c r="F127790" i="20"/>
  <c r="C127790" i="20" s="1"/>
  <c r="F127791" i="20"/>
  <c r="C127791" i="20" s="1"/>
  <c r="F127792" i="20"/>
  <c r="C127792" i="20" s="1"/>
  <c r="F127793" i="20"/>
  <c r="C127793" i="20" s="1"/>
  <c r="F127794" i="20"/>
  <c r="C127794" i="20" s="1"/>
  <c r="F127795" i="20"/>
  <c r="C127795" i="20" s="1"/>
  <c r="F127796" i="20"/>
  <c r="C127796" i="20" s="1"/>
  <c r="F127797" i="20"/>
  <c r="C127797" i="20" s="1"/>
  <c r="F127798" i="20"/>
  <c r="C127798" i="20" s="1"/>
  <c r="F127799" i="20"/>
  <c r="C127799" i="20" s="1"/>
  <c r="F127800" i="20"/>
  <c r="C127800" i="20" s="1"/>
  <c r="F127801" i="20"/>
  <c r="C127801" i="20" s="1"/>
  <c r="F127802" i="20"/>
  <c r="C127802" i="20" s="1"/>
  <c r="F127803" i="20"/>
  <c r="C127803" i="20" s="1"/>
  <c r="F127804" i="20"/>
  <c r="C127804" i="20" s="1"/>
  <c r="F127805" i="20"/>
  <c r="C127805" i="20" s="1"/>
  <c r="F127806" i="20"/>
  <c r="C127806" i="20" s="1"/>
  <c r="F127807" i="20"/>
  <c r="C127807" i="20" s="1"/>
  <c r="F127808" i="20"/>
  <c r="C127808" i="20" s="1"/>
  <c r="F127809" i="20"/>
  <c r="C127809" i="20" s="1"/>
  <c r="F127810" i="20"/>
  <c r="C127810" i="20" s="1"/>
  <c r="F127811" i="20"/>
  <c r="C127811" i="20" s="1"/>
  <c r="F127812" i="20"/>
  <c r="C127812" i="20" s="1"/>
  <c r="F127813" i="20"/>
  <c r="C127813" i="20" s="1"/>
  <c r="F127814" i="20"/>
  <c r="C127814" i="20" s="1"/>
  <c r="F127815" i="20"/>
  <c r="C127815" i="20" s="1"/>
  <c r="F127816" i="20"/>
  <c r="C127816" i="20" s="1"/>
  <c r="F127817" i="20"/>
  <c r="C127817" i="20" s="1"/>
  <c r="F127818" i="20"/>
  <c r="C127818" i="20" s="1"/>
  <c r="F127819" i="20"/>
  <c r="C127819" i="20" s="1"/>
  <c r="F127820" i="20"/>
  <c r="C127820" i="20" s="1"/>
  <c r="F127821" i="20"/>
  <c r="C127821" i="20" s="1"/>
  <c r="F127822" i="20"/>
  <c r="C127822" i="20" s="1"/>
  <c r="F127823" i="20"/>
  <c r="C127823" i="20" s="1"/>
  <c r="F127824" i="20"/>
  <c r="C127824" i="20" s="1"/>
  <c r="F127825" i="20"/>
  <c r="C127825" i="20" s="1"/>
  <c r="F127826" i="20"/>
  <c r="C127826" i="20" s="1"/>
  <c r="F127827" i="20"/>
  <c r="C127827" i="20" s="1"/>
  <c r="F127828" i="20"/>
  <c r="C127828" i="20" s="1"/>
  <c r="F127829" i="20"/>
  <c r="C127829" i="20" s="1"/>
  <c r="F127830" i="20"/>
  <c r="C127830" i="20" s="1"/>
  <c r="F127831" i="20"/>
  <c r="C127831" i="20" s="1"/>
  <c r="F127832" i="20"/>
  <c r="C127832" i="20" s="1"/>
  <c r="F127833" i="20"/>
  <c r="C127833" i="20" s="1"/>
  <c r="F127834" i="20"/>
  <c r="C127834" i="20" s="1"/>
  <c r="F127835" i="20"/>
  <c r="C127835" i="20" s="1"/>
  <c r="F127836" i="20"/>
  <c r="C127836" i="20" s="1"/>
  <c r="F127837" i="20"/>
  <c r="C127837" i="20" s="1"/>
  <c r="F127838" i="20"/>
  <c r="C127838" i="20" s="1"/>
  <c r="F127839" i="20"/>
  <c r="C127839" i="20" s="1"/>
  <c r="F127840" i="20"/>
  <c r="C127840" i="20" s="1"/>
  <c r="F127841" i="20"/>
  <c r="C127841" i="20" s="1"/>
  <c r="F127842" i="20"/>
  <c r="C127842" i="20" s="1"/>
  <c r="F127843" i="20"/>
  <c r="C127843" i="20" s="1"/>
  <c r="F127844" i="20"/>
  <c r="C127844" i="20" s="1"/>
  <c r="F127845" i="20"/>
  <c r="C127845" i="20" s="1"/>
  <c r="F127846" i="20"/>
  <c r="C127846" i="20" s="1"/>
  <c r="F127847" i="20"/>
  <c r="C127847" i="20" s="1"/>
  <c r="F127848" i="20"/>
  <c r="C127848" i="20" s="1"/>
  <c r="F127849" i="20"/>
  <c r="C127849" i="20" s="1"/>
  <c r="F127850" i="20"/>
  <c r="C127850" i="20" s="1"/>
  <c r="F127851" i="20"/>
  <c r="C127851" i="20" s="1"/>
  <c r="F127852" i="20"/>
  <c r="C127852" i="20" s="1"/>
  <c r="F127853" i="20"/>
  <c r="C127853" i="20" s="1"/>
  <c r="F127854" i="20"/>
  <c r="C127854" i="20" s="1"/>
  <c r="F127855" i="20"/>
  <c r="C127855" i="20" s="1"/>
  <c r="F127856" i="20"/>
  <c r="C127856" i="20" s="1"/>
  <c r="F127857" i="20"/>
  <c r="C127857" i="20" s="1"/>
  <c r="F127858" i="20"/>
  <c r="C127858" i="20" s="1"/>
  <c r="F127859" i="20"/>
  <c r="C127859" i="20" s="1"/>
  <c r="F127860" i="20"/>
  <c r="C127860" i="20" s="1"/>
  <c r="F127861" i="20"/>
  <c r="C127861" i="20" s="1"/>
  <c r="F127862" i="20"/>
  <c r="C127862" i="20" s="1"/>
  <c r="F127863" i="20"/>
  <c r="C127863" i="20" s="1"/>
  <c r="F127864" i="20"/>
  <c r="C127864" i="20" s="1"/>
  <c r="F127865" i="20"/>
  <c r="C127865" i="20" s="1"/>
  <c r="F127866" i="20"/>
  <c r="C127866" i="20" s="1"/>
  <c r="F127867" i="20"/>
  <c r="C127867" i="20" s="1"/>
  <c r="F127868" i="20"/>
  <c r="C127868" i="20" s="1"/>
  <c r="F127869" i="20"/>
  <c r="C127869" i="20" s="1"/>
  <c r="F127870" i="20"/>
  <c r="C127870" i="20" s="1"/>
  <c r="F127871" i="20"/>
  <c r="C127871" i="20" s="1"/>
  <c r="F127872" i="20"/>
  <c r="C127872" i="20" s="1"/>
  <c r="F127873" i="20"/>
  <c r="C127873" i="20" s="1"/>
  <c r="F127874" i="20"/>
  <c r="C127874" i="20" s="1"/>
  <c r="F127875" i="20"/>
  <c r="C127875" i="20" s="1"/>
  <c r="F127876" i="20"/>
  <c r="C127876" i="20" s="1"/>
  <c r="F127877" i="20"/>
  <c r="C127877" i="20" s="1"/>
  <c r="F127878" i="20"/>
  <c r="C127878" i="20" s="1"/>
  <c r="F127879" i="20"/>
  <c r="C127879" i="20" s="1"/>
  <c r="F127880" i="20"/>
  <c r="C127880" i="20" s="1"/>
  <c r="F127881" i="20"/>
  <c r="C127881" i="20" s="1"/>
  <c r="F127882" i="20"/>
  <c r="C127882" i="20" s="1"/>
  <c r="F127883" i="20"/>
  <c r="C127883" i="20" s="1"/>
  <c r="F127884" i="20"/>
  <c r="C127884" i="20" s="1"/>
  <c r="F127885" i="20"/>
  <c r="C127885" i="20" s="1"/>
  <c r="F127886" i="20"/>
  <c r="C127886" i="20" s="1"/>
  <c r="F127887" i="20"/>
  <c r="C127887" i="20" s="1"/>
  <c r="F127888" i="20"/>
  <c r="C127888" i="20" s="1"/>
  <c r="F127889" i="20"/>
  <c r="C127889" i="20" s="1"/>
  <c r="F127890" i="20"/>
  <c r="C127890" i="20" s="1"/>
  <c r="F127891" i="20"/>
  <c r="C127891" i="20" s="1"/>
  <c r="F127892" i="20"/>
  <c r="C127892" i="20" s="1"/>
  <c r="F127893" i="20"/>
  <c r="C127893" i="20" s="1"/>
  <c r="F127894" i="20"/>
  <c r="C127894" i="20" s="1"/>
  <c r="F127895" i="20"/>
  <c r="C127895" i="20" s="1"/>
  <c r="F127896" i="20"/>
  <c r="C127896" i="20" s="1"/>
  <c r="F127897" i="20"/>
  <c r="C127897" i="20" s="1"/>
  <c r="F127898" i="20"/>
  <c r="C127898" i="20" s="1"/>
  <c r="F127899" i="20"/>
  <c r="C127899" i="20" s="1"/>
  <c r="F127900" i="20"/>
  <c r="C127900" i="20" s="1"/>
  <c r="F127901" i="20"/>
  <c r="C127901" i="20" s="1"/>
  <c r="F127902" i="20"/>
  <c r="C127902" i="20" s="1"/>
  <c r="F127903" i="20"/>
  <c r="C127903" i="20" s="1"/>
  <c r="F127904" i="20"/>
  <c r="C127904" i="20" s="1"/>
  <c r="F127905" i="20"/>
  <c r="C127905" i="20" s="1"/>
  <c r="F127906" i="20"/>
  <c r="C127906" i="20" s="1"/>
  <c r="F127907" i="20"/>
  <c r="C127907" i="20" s="1"/>
  <c r="F127908" i="20"/>
  <c r="C127908" i="20" s="1"/>
  <c r="F127909" i="20"/>
  <c r="C127909" i="20" s="1"/>
  <c r="F127910" i="20"/>
  <c r="C127910" i="20" s="1"/>
  <c r="F127911" i="20"/>
  <c r="C127911" i="20" s="1"/>
  <c r="F127912" i="20"/>
  <c r="C127912" i="20" s="1"/>
  <c r="F127913" i="20"/>
  <c r="C127913" i="20" s="1"/>
  <c r="F127914" i="20"/>
  <c r="C127914" i="20" s="1"/>
  <c r="F127915" i="20"/>
  <c r="C127915" i="20" s="1"/>
  <c r="F127916" i="20"/>
  <c r="C127916" i="20" s="1"/>
  <c r="F127917" i="20"/>
  <c r="C127917" i="20" s="1"/>
  <c r="F127918" i="20"/>
  <c r="C127918" i="20" s="1"/>
  <c r="F127919" i="20"/>
  <c r="C127919" i="20" s="1"/>
  <c r="F127920" i="20"/>
  <c r="C127920" i="20" s="1"/>
  <c r="F127921" i="20"/>
  <c r="C127921" i="20" s="1"/>
  <c r="F127922" i="20"/>
  <c r="C127922" i="20" s="1"/>
  <c r="F127923" i="20"/>
  <c r="C127923" i="20" s="1"/>
  <c r="F127924" i="20"/>
  <c r="C127924" i="20" s="1"/>
  <c r="F127925" i="20"/>
  <c r="C127925" i="20" s="1"/>
  <c r="F127926" i="20"/>
  <c r="C127926" i="20" s="1"/>
  <c r="F127927" i="20"/>
  <c r="C127927" i="20" s="1"/>
  <c r="F127928" i="20"/>
  <c r="C127928" i="20" s="1"/>
  <c r="F127929" i="20"/>
  <c r="C127929" i="20" s="1"/>
  <c r="F127930" i="20"/>
  <c r="C127930" i="20" s="1"/>
  <c r="F127931" i="20"/>
  <c r="C127931" i="20" s="1"/>
  <c r="F127932" i="20"/>
  <c r="C127932" i="20" s="1"/>
  <c r="F127933" i="20"/>
  <c r="C127933" i="20" s="1"/>
  <c r="F127934" i="20"/>
  <c r="C127934" i="20" s="1"/>
  <c r="F127935" i="20"/>
  <c r="C127935" i="20" s="1"/>
  <c r="F127936" i="20"/>
  <c r="C127936" i="20" s="1"/>
  <c r="F127937" i="20"/>
  <c r="C127937" i="20" s="1"/>
  <c r="F127938" i="20"/>
  <c r="C127938" i="20" s="1"/>
  <c r="F127939" i="20"/>
  <c r="C127939" i="20" s="1"/>
  <c r="F127940" i="20"/>
  <c r="C127940" i="20" s="1"/>
  <c r="F127941" i="20"/>
  <c r="C127941" i="20" s="1"/>
  <c r="F127942" i="20"/>
  <c r="C127942" i="20" s="1"/>
  <c r="F127943" i="20"/>
  <c r="C127943" i="20" s="1"/>
  <c r="F127944" i="20"/>
  <c r="C127944" i="20" s="1"/>
  <c r="F127945" i="20"/>
  <c r="C127945" i="20" s="1"/>
  <c r="F127946" i="20"/>
  <c r="C127946" i="20" s="1"/>
  <c r="F127947" i="20"/>
  <c r="C127947" i="20" s="1"/>
  <c r="F127948" i="20"/>
  <c r="C127948" i="20" s="1"/>
  <c r="F127949" i="20"/>
  <c r="C127949" i="20" s="1"/>
  <c r="F127950" i="20"/>
  <c r="C127950" i="20" s="1"/>
  <c r="F127951" i="20"/>
  <c r="C127951" i="20" s="1"/>
  <c r="F127952" i="20"/>
  <c r="C127952" i="20" s="1"/>
  <c r="F127953" i="20"/>
  <c r="C127953" i="20" s="1"/>
  <c r="F127954" i="20"/>
  <c r="C127954" i="20" s="1"/>
  <c r="F127955" i="20"/>
  <c r="C127955" i="20" s="1"/>
  <c r="F127956" i="20"/>
  <c r="C127956" i="20" s="1"/>
  <c r="F127957" i="20"/>
  <c r="C127957" i="20" s="1"/>
  <c r="F127958" i="20"/>
  <c r="C127958" i="20" s="1"/>
  <c r="F127959" i="20"/>
  <c r="C127959" i="20" s="1"/>
  <c r="F127960" i="20"/>
  <c r="C127960" i="20" s="1"/>
  <c r="F127961" i="20"/>
  <c r="C127961" i="20" s="1"/>
  <c r="F127962" i="20"/>
  <c r="C127962" i="20" s="1"/>
  <c r="F127963" i="20"/>
  <c r="C127963" i="20" s="1"/>
  <c r="F127964" i="20"/>
  <c r="C127964" i="20" s="1"/>
  <c r="F127965" i="20"/>
  <c r="C127965" i="20" s="1"/>
  <c r="F127966" i="20"/>
  <c r="C127966" i="20" s="1"/>
  <c r="F127967" i="20"/>
  <c r="C127967" i="20" s="1"/>
  <c r="F127968" i="20"/>
  <c r="C127968" i="20" s="1"/>
  <c r="F127969" i="20"/>
  <c r="C127969" i="20" s="1"/>
  <c r="F127970" i="20"/>
  <c r="C127970" i="20" s="1"/>
  <c r="F127971" i="20"/>
  <c r="C127971" i="20" s="1"/>
  <c r="F127972" i="20"/>
  <c r="C127972" i="20" s="1"/>
  <c r="F127973" i="20"/>
  <c r="C127973" i="20" s="1"/>
  <c r="F127974" i="20"/>
  <c r="C127974" i="20" s="1"/>
  <c r="F127975" i="20"/>
  <c r="C127975" i="20" s="1"/>
  <c r="F127976" i="20"/>
  <c r="C127976" i="20" s="1"/>
  <c r="F127977" i="20"/>
  <c r="C127977" i="20" s="1"/>
  <c r="F127978" i="20"/>
  <c r="C127978" i="20" s="1"/>
  <c r="F127979" i="20"/>
  <c r="C127979" i="20" s="1"/>
  <c r="F127980" i="20"/>
  <c r="C127980" i="20" s="1"/>
  <c r="F127981" i="20"/>
  <c r="C127981" i="20" s="1"/>
  <c r="F127982" i="20"/>
  <c r="C127982" i="20" s="1"/>
  <c r="F127983" i="20"/>
  <c r="C127983" i="20" s="1"/>
  <c r="F127984" i="20"/>
  <c r="C127984" i="20" s="1"/>
  <c r="F127985" i="20"/>
  <c r="C127985" i="20" s="1"/>
  <c r="F127986" i="20"/>
  <c r="C127986" i="20" s="1"/>
  <c r="F127987" i="20"/>
  <c r="C127987" i="20" s="1"/>
  <c r="F127988" i="20"/>
  <c r="C127988" i="20" s="1"/>
  <c r="F127989" i="20"/>
  <c r="C127989" i="20" s="1"/>
  <c r="F127990" i="20"/>
  <c r="C127990" i="20" s="1"/>
  <c r="F127991" i="20"/>
  <c r="C127991" i="20" s="1"/>
  <c r="F127992" i="20"/>
  <c r="C127992" i="20" s="1"/>
  <c r="F127993" i="20"/>
  <c r="C127993" i="20" s="1"/>
  <c r="F127994" i="20"/>
  <c r="C127994" i="20" s="1"/>
  <c r="F127995" i="20"/>
  <c r="C127995" i="20" s="1"/>
  <c r="F127996" i="20"/>
  <c r="C127996" i="20" s="1"/>
  <c r="F127997" i="20"/>
  <c r="C127997" i="20" s="1"/>
  <c r="F127998" i="20"/>
  <c r="C127998" i="20" s="1"/>
  <c r="F127999" i="20"/>
  <c r="C127999" i="20" s="1"/>
  <c r="F128000" i="20"/>
  <c r="C128000" i="20" s="1"/>
  <c r="F128001" i="20"/>
  <c r="C128001" i="20" s="1"/>
  <c r="F128002" i="20"/>
  <c r="C128002" i="20" s="1"/>
  <c r="F128003" i="20"/>
  <c r="C128003" i="20" s="1"/>
  <c r="F128004" i="20"/>
  <c r="C128004" i="20" s="1"/>
  <c r="F128005" i="20"/>
  <c r="C128005" i="20" s="1"/>
  <c r="F128006" i="20"/>
  <c r="C128006" i="20" s="1"/>
  <c r="F128007" i="20"/>
  <c r="C128007" i="20" s="1"/>
  <c r="F128008" i="20"/>
  <c r="C128008" i="20" s="1"/>
  <c r="F128009" i="20"/>
  <c r="C128009" i="20" s="1"/>
  <c r="F128010" i="20"/>
  <c r="C128010" i="20" s="1"/>
  <c r="F128011" i="20"/>
  <c r="C128011" i="20" s="1"/>
  <c r="F128012" i="20"/>
  <c r="C128012" i="20" s="1"/>
  <c r="F128013" i="20"/>
  <c r="C128013" i="20" s="1"/>
  <c r="F128014" i="20"/>
  <c r="C128014" i="20" s="1"/>
  <c r="F128015" i="20"/>
  <c r="C128015" i="20" s="1"/>
  <c r="F128016" i="20"/>
  <c r="C128016" i="20" s="1"/>
  <c r="F128017" i="20"/>
  <c r="C128017" i="20" s="1"/>
  <c r="F128018" i="20"/>
  <c r="C128018" i="20" s="1"/>
  <c r="F128019" i="20"/>
  <c r="C128019" i="20" s="1"/>
  <c r="F128020" i="20"/>
  <c r="C128020" i="20" s="1"/>
  <c r="F128021" i="20"/>
  <c r="C128021" i="20" s="1"/>
  <c r="F128022" i="20"/>
  <c r="C128022" i="20" s="1"/>
  <c r="F128023" i="20"/>
  <c r="C128023" i="20" s="1"/>
  <c r="F128024" i="20"/>
  <c r="C128024" i="20" s="1"/>
  <c r="F128025" i="20"/>
  <c r="C128025" i="20" s="1"/>
  <c r="F128026" i="20"/>
  <c r="C128026" i="20" s="1"/>
  <c r="F128027" i="20"/>
  <c r="C128027" i="20" s="1"/>
  <c r="F128028" i="20"/>
  <c r="C128028" i="20" s="1"/>
  <c r="F128029" i="20"/>
  <c r="C128029" i="20" s="1"/>
  <c r="F128030" i="20"/>
  <c r="C128030" i="20" s="1"/>
  <c r="F128031" i="20"/>
  <c r="C128031" i="20" s="1"/>
  <c r="F128032" i="20"/>
  <c r="C128032" i="20" s="1"/>
  <c r="F128033" i="20"/>
  <c r="C128033" i="20" s="1"/>
  <c r="F128034" i="20"/>
  <c r="C128034" i="20" s="1"/>
  <c r="F128035" i="20"/>
  <c r="C128035" i="20" s="1"/>
  <c r="F128036" i="20"/>
  <c r="C128036" i="20" s="1"/>
  <c r="F128037" i="20"/>
  <c r="C128037" i="20" s="1"/>
  <c r="F128038" i="20"/>
  <c r="C128038" i="20" s="1"/>
  <c r="F128039" i="20"/>
  <c r="C128039" i="20" s="1"/>
  <c r="F128040" i="20"/>
  <c r="C128040" i="20" s="1"/>
  <c r="F128041" i="20"/>
  <c r="C128041" i="20" s="1"/>
  <c r="F128042" i="20"/>
  <c r="C128042" i="20" s="1"/>
  <c r="F128043" i="20"/>
  <c r="C128043" i="20" s="1"/>
  <c r="F128044" i="20"/>
  <c r="C128044" i="20" s="1"/>
  <c r="F128045" i="20"/>
  <c r="C128045" i="20" s="1"/>
  <c r="F128046" i="20"/>
  <c r="C128046" i="20" s="1"/>
  <c r="F128047" i="20"/>
  <c r="C128047" i="20" s="1"/>
  <c r="F128048" i="20"/>
  <c r="C128048" i="20" s="1"/>
  <c r="F128049" i="20"/>
  <c r="C128049" i="20" s="1"/>
  <c r="F128050" i="20"/>
  <c r="C128050" i="20" s="1"/>
  <c r="F128051" i="20"/>
  <c r="C128051" i="20" s="1"/>
  <c r="F128052" i="20"/>
  <c r="C128052" i="20" s="1"/>
  <c r="F128053" i="20"/>
  <c r="C128053" i="20" s="1"/>
  <c r="F128054" i="20"/>
  <c r="C128054" i="20" s="1"/>
  <c r="F128055" i="20"/>
  <c r="C128055" i="20" s="1"/>
  <c r="F128056" i="20"/>
  <c r="C128056" i="20" s="1"/>
  <c r="F128057" i="20"/>
  <c r="C128057" i="20" s="1"/>
  <c r="F128058" i="20"/>
  <c r="C128058" i="20" s="1"/>
  <c r="F128059" i="20"/>
  <c r="C128059" i="20" s="1"/>
  <c r="F128060" i="20"/>
  <c r="C128060" i="20" s="1"/>
  <c r="F128061" i="20"/>
  <c r="C128061" i="20" s="1"/>
  <c r="F128062" i="20"/>
  <c r="C128062" i="20" s="1"/>
  <c r="F128063" i="20"/>
  <c r="C128063" i="20" s="1"/>
  <c r="F128064" i="20"/>
  <c r="C128064" i="20" s="1"/>
  <c r="F128065" i="20"/>
  <c r="C128065" i="20" s="1"/>
  <c r="F128066" i="20"/>
  <c r="C128066" i="20" s="1"/>
  <c r="F128067" i="20"/>
  <c r="C128067" i="20" s="1"/>
  <c r="F128068" i="20"/>
  <c r="C128068" i="20" s="1"/>
  <c r="F128069" i="20"/>
  <c r="C128069" i="20" s="1"/>
  <c r="F128070" i="20"/>
  <c r="C128070" i="20" s="1"/>
  <c r="F128071" i="20"/>
  <c r="C128071" i="20" s="1"/>
  <c r="F128072" i="20"/>
  <c r="C128072" i="20" s="1"/>
  <c r="F128073" i="20"/>
  <c r="C128073" i="20" s="1"/>
  <c r="F128074" i="20"/>
  <c r="C128074" i="20" s="1"/>
  <c r="F128075" i="20"/>
  <c r="C128075" i="20" s="1"/>
  <c r="F128076" i="20"/>
  <c r="C128076" i="20" s="1"/>
  <c r="F128077" i="20"/>
  <c r="C128077" i="20" s="1"/>
  <c r="F128078" i="20"/>
  <c r="C128078" i="20" s="1"/>
  <c r="F128079" i="20"/>
  <c r="C128079" i="20" s="1"/>
  <c r="F128080" i="20"/>
  <c r="C128080" i="20" s="1"/>
  <c r="F128081" i="20"/>
  <c r="C128081" i="20" s="1"/>
  <c r="F128082" i="20"/>
  <c r="C128082" i="20" s="1"/>
  <c r="F128083" i="20"/>
  <c r="C128083" i="20" s="1"/>
  <c r="F128084" i="20"/>
  <c r="C128084" i="20" s="1"/>
  <c r="F128085" i="20"/>
  <c r="C128085" i="20" s="1"/>
  <c r="F128086" i="20"/>
  <c r="C128086" i="20" s="1"/>
  <c r="F128087" i="20"/>
  <c r="C128087" i="20" s="1"/>
  <c r="F128088" i="20"/>
  <c r="C128088" i="20" s="1"/>
  <c r="F128089" i="20"/>
  <c r="C128089" i="20" s="1"/>
  <c r="F128090" i="20"/>
  <c r="C128090" i="20" s="1"/>
  <c r="F128091" i="20"/>
  <c r="C128091" i="20" s="1"/>
  <c r="F128092" i="20"/>
  <c r="C128092" i="20" s="1"/>
  <c r="F128093" i="20"/>
  <c r="C128093" i="20" s="1"/>
  <c r="F128094" i="20"/>
  <c r="C128094" i="20" s="1"/>
  <c r="F128095" i="20"/>
  <c r="C128095" i="20" s="1"/>
  <c r="F128096" i="20"/>
  <c r="C128096" i="20" s="1"/>
  <c r="F128097" i="20"/>
  <c r="C128097" i="20" s="1"/>
  <c r="F128098" i="20"/>
  <c r="C128098" i="20" s="1"/>
  <c r="F128099" i="20"/>
  <c r="C128099" i="20" s="1"/>
  <c r="F128100" i="20"/>
  <c r="C128100" i="20" s="1"/>
  <c r="F128101" i="20"/>
  <c r="C128101" i="20" s="1"/>
  <c r="F128102" i="20"/>
  <c r="C128102" i="20" s="1"/>
  <c r="F128103" i="20"/>
  <c r="C128103" i="20" s="1"/>
  <c r="F128104" i="20"/>
  <c r="C128104" i="20" s="1"/>
  <c r="F128105" i="20"/>
  <c r="C128105" i="20" s="1"/>
  <c r="F128106" i="20"/>
  <c r="C128106" i="20" s="1"/>
  <c r="F128107" i="20"/>
  <c r="C128107" i="20" s="1"/>
  <c r="F128108" i="20"/>
  <c r="C128108" i="20" s="1"/>
  <c r="F128109" i="20"/>
  <c r="C128109" i="20" s="1"/>
  <c r="F128110" i="20"/>
  <c r="C128110" i="20" s="1"/>
  <c r="F128111" i="20"/>
  <c r="C128111" i="20" s="1"/>
  <c r="F128112" i="20"/>
  <c r="C128112" i="20" s="1"/>
  <c r="F128113" i="20"/>
  <c r="C128113" i="20" s="1"/>
  <c r="F128114" i="20"/>
  <c r="C128114" i="20" s="1"/>
  <c r="F128115" i="20"/>
  <c r="C128115" i="20" s="1"/>
  <c r="F128116" i="20"/>
  <c r="C128116" i="20" s="1"/>
  <c r="F128117" i="20"/>
  <c r="C128117" i="20" s="1"/>
  <c r="F128118" i="20"/>
  <c r="C128118" i="20" s="1"/>
  <c r="F128119" i="20"/>
  <c r="C128119" i="20" s="1"/>
  <c r="F128120" i="20"/>
  <c r="C128120" i="20" s="1"/>
  <c r="F128121" i="20"/>
  <c r="C128121" i="20" s="1"/>
  <c r="F128122" i="20"/>
  <c r="C128122" i="20" s="1"/>
  <c r="F128123" i="20"/>
  <c r="C128123" i="20" s="1"/>
  <c r="F128124" i="20"/>
  <c r="C128124" i="20" s="1"/>
  <c r="F128125" i="20"/>
  <c r="C128125" i="20" s="1"/>
  <c r="F128126" i="20"/>
  <c r="C128126" i="20" s="1"/>
  <c r="F128127" i="20"/>
  <c r="C128127" i="20" s="1"/>
  <c r="F128128" i="20"/>
  <c r="C128128" i="20" s="1"/>
  <c r="F128129" i="20"/>
  <c r="C128129" i="20" s="1"/>
  <c r="F128130" i="20"/>
  <c r="C128130" i="20" s="1"/>
  <c r="F128131" i="20"/>
  <c r="C128131" i="20" s="1"/>
  <c r="F128132" i="20"/>
  <c r="C128132" i="20" s="1"/>
  <c r="F128133" i="20"/>
  <c r="C128133" i="20" s="1"/>
  <c r="F128134" i="20"/>
  <c r="C128134" i="20" s="1"/>
  <c r="F128135" i="20"/>
  <c r="C128135" i="20" s="1"/>
  <c r="F128136" i="20"/>
  <c r="C128136" i="20" s="1"/>
  <c r="F128137" i="20"/>
  <c r="C128137" i="20" s="1"/>
  <c r="F128138" i="20"/>
  <c r="C128138" i="20" s="1"/>
  <c r="F128139" i="20"/>
  <c r="C128139" i="20" s="1"/>
  <c r="F128140" i="20"/>
  <c r="C128140" i="20" s="1"/>
  <c r="F128141" i="20"/>
  <c r="C128141" i="20" s="1"/>
  <c r="F128142" i="20"/>
  <c r="C128142" i="20" s="1"/>
  <c r="F128143" i="20"/>
  <c r="C128143" i="20" s="1"/>
  <c r="F128144" i="20"/>
  <c r="C128144" i="20" s="1"/>
  <c r="F128145" i="20"/>
  <c r="C128145" i="20" s="1"/>
  <c r="F128146" i="20"/>
  <c r="C128146" i="20" s="1"/>
  <c r="F128147" i="20"/>
  <c r="C128147" i="20" s="1"/>
  <c r="F128148" i="20"/>
  <c r="C128148" i="20" s="1"/>
  <c r="F128149" i="20"/>
  <c r="C128149" i="20" s="1"/>
  <c r="F128150" i="20"/>
  <c r="C128150" i="20" s="1"/>
  <c r="F128151" i="20"/>
  <c r="C128151" i="20" s="1"/>
  <c r="F128152" i="20"/>
  <c r="C128152" i="20" s="1"/>
  <c r="F128153" i="20"/>
  <c r="C128153" i="20" s="1"/>
  <c r="F128154" i="20"/>
  <c r="C128154" i="20" s="1"/>
  <c r="F128155" i="20"/>
  <c r="C128155" i="20" s="1"/>
  <c r="F128156" i="20"/>
  <c r="C128156" i="20" s="1"/>
  <c r="F128157" i="20"/>
  <c r="C128157" i="20" s="1"/>
  <c r="F128158" i="20"/>
  <c r="C128158" i="20" s="1"/>
  <c r="F128159" i="20"/>
  <c r="C128159" i="20" s="1"/>
  <c r="F128160" i="20"/>
  <c r="C128160" i="20" s="1"/>
  <c r="F128161" i="20"/>
  <c r="C128161" i="20" s="1"/>
  <c r="F128162" i="20"/>
  <c r="C128162" i="20" s="1"/>
  <c r="F128163" i="20"/>
  <c r="C128163" i="20" s="1"/>
  <c r="F128164" i="20"/>
  <c r="C128164" i="20" s="1"/>
  <c r="F128165" i="20"/>
  <c r="C128165" i="20" s="1"/>
  <c r="F128166" i="20"/>
  <c r="C128166" i="20" s="1"/>
  <c r="F128167" i="20"/>
  <c r="C128167" i="20" s="1"/>
  <c r="F128168" i="20"/>
  <c r="C128168" i="20" s="1"/>
  <c r="F128169" i="20"/>
  <c r="C128169" i="20" s="1"/>
  <c r="F128170" i="20"/>
  <c r="C128170" i="20" s="1"/>
  <c r="F128171" i="20"/>
  <c r="C128171" i="20" s="1"/>
  <c r="F128172" i="20"/>
  <c r="C128172" i="20" s="1"/>
  <c r="F128173" i="20"/>
  <c r="C128173" i="20" s="1"/>
  <c r="F128174" i="20"/>
  <c r="C128174" i="20" s="1"/>
  <c r="F128175" i="20"/>
  <c r="C128175" i="20" s="1"/>
  <c r="F128176" i="20"/>
  <c r="C128176" i="20" s="1"/>
  <c r="F128177" i="20"/>
  <c r="C128177" i="20" s="1"/>
  <c r="F128178" i="20"/>
  <c r="C128178" i="20" s="1"/>
  <c r="F128179" i="20"/>
  <c r="C128179" i="20" s="1"/>
  <c r="F128180" i="20"/>
  <c r="C128180" i="20" s="1"/>
  <c r="F128181" i="20"/>
  <c r="C128181" i="20" s="1"/>
  <c r="F128182" i="20"/>
  <c r="C128182" i="20" s="1"/>
  <c r="F128183" i="20"/>
  <c r="C128183" i="20" s="1"/>
  <c r="F128184" i="20"/>
  <c r="C128184" i="20" s="1"/>
  <c r="F128185" i="20"/>
  <c r="C128185" i="20" s="1"/>
  <c r="F128186" i="20"/>
  <c r="C128186" i="20" s="1"/>
  <c r="F128187" i="20"/>
  <c r="C128187" i="20" s="1"/>
  <c r="F128188" i="20"/>
  <c r="C128188" i="20" s="1"/>
  <c r="F128189" i="20"/>
  <c r="C128189" i="20" s="1"/>
  <c r="F128190" i="20"/>
  <c r="C128190" i="20" s="1"/>
  <c r="F128191" i="20"/>
  <c r="C128191" i="20" s="1"/>
  <c r="F128192" i="20"/>
  <c r="C128192" i="20" s="1"/>
  <c r="F128193" i="20"/>
  <c r="C128193" i="20" s="1"/>
  <c r="F128194" i="20"/>
  <c r="C128194" i="20" s="1"/>
  <c r="F128195" i="20"/>
  <c r="C128195" i="20" s="1"/>
  <c r="F128196" i="20"/>
  <c r="C128196" i="20" s="1"/>
  <c r="F128197" i="20"/>
  <c r="C128197" i="20" s="1"/>
  <c r="F128198" i="20"/>
  <c r="C128198" i="20" s="1"/>
  <c r="F128199" i="20"/>
  <c r="C128199" i="20" s="1"/>
  <c r="F128200" i="20"/>
  <c r="C128200" i="20" s="1"/>
  <c r="F128201" i="20"/>
  <c r="C128201" i="20" s="1"/>
  <c r="F128202" i="20"/>
  <c r="C128202" i="20" s="1"/>
  <c r="F128203" i="20"/>
  <c r="C128203" i="20" s="1"/>
  <c r="F128204" i="20"/>
  <c r="C128204" i="20" s="1"/>
  <c r="F128205" i="20"/>
  <c r="C128205" i="20" s="1"/>
  <c r="F128206" i="20"/>
  <c r="C128206" i="20" s="1"/>
  <c r="F128207" i="20"/>
  <c r="C128207" i="20" s="1"/>
  <c r="F128208" i="20"/>
  <c r="C128208" i="20" s="1"/>
  <c r="F128209" i="20"/>
  <c r="C128209" i="20" s="1"/>
  <c r="F128210" i="20"/>
  <c r="C128210" i="20" s="1"/>
  <c r="F128211" i="20"/>
  <c r="C128211" i="20" s="1"/>
  <c r="F128212" i="20"/>
  <c r="C128212" i="20" s="1"/>
  <c r="F128213" i="20"/>
  <c r="C128213" i="20" s="1"/>
  <c r="F128214" i="20"/>
  <c r="C128214" i="20" s="1"/>
  <c r="F128215" i="20"/>
  <c r="C128215" i="20" s="1"/>
  <c r="F128216" i="20"/>
  <c r="C128216" i="20" s="1"/>
  <c r="F128217" i="20"/>
  <c r="C128217" i="20" s="1"/>
  <c r="F128218" i="20"/>
  <c r="C128218" i="20" s="1"/>
  <c r="F128219" i="20"/>
  <c r="C128219" i="20" s="1"/>
  <c r="F128220" i="20"/>
  <c r="C128220" i="20" s="1"/>
  <c r="F128221" i="20"/>
  <c r="C128221" i="20" s="1"/>
  <c r="F128222" i="20"/>
  <c r="C128222" i="20" s="1"/>
  <c r="F128223" i="20"/>
  <c r="C128223" i="20" s="1"/>
  <c r="F128224" i="20"/>
  <c r="C128224" i="20" s="1"/>
  <c r="F128225" i="20"/>
  <c r="C128225" i="20" s="1"/>
  <c r="F128226" i="20"/>
  <c r="C128226" i="20" s="1"/>
  <c r="F128227" i="20"/>
  <c r="C128227" i="20" s="1"/>
  <c r="F128228" i="20"/>
  <c r="C128228" i="20" s="1"/>
  <c r="F128229" i="20"/>
  <c r="C128229" i="20" s="1"/>
  <c r="F128230" i="20"/>
  <c r="C128230" i="20" s="1"/>
  <c r="F128231" i="20"/>
  <c r="C128231" i="20" s="1"/>
  <c r="F128232" i="20"/>
  <c r="C128232" i="20" s="1"/>
  <c r="F128233" i="20"/>
  <c r="C128233" i="20" s="1"/>
  <c r="F128234" i="20"/>
  <c r="C128234" i="20" s="1"/>
  <c r="F128235" i="20"/>
  <c r="C128235" i="20" s="1"/>
  <c r="F128236" i="20"/>
  <c r="C128236" i="20" s="1"/>
  <c r="F128237" i="20"/>
  <c r="C128237" i="20" s="1"/>
  <c r="F128238" i="20"/>
  <c r="C128238" i="20" s="1"/>
  <c r="F128239" i="20"/>
  <c r="C128239" i="20" s="1"/>
  <c r="F128240" i="20"/>
  <c r="C128240" i="20" s="1"/>
  <c r="F128241" i="20"/>
  <c r="C128241" i="20" s="1"/>
  <c r="F128242" i="20"/>
  <c r="C128242" i="20" s="1"/>
  <c r="F128243" i="20"/>
  <c r="C128243" i="20" s="1"/>
  <c r="F128244" i="20"/>
  <c r="C128244" i="20" s="1"/>
  <c r="F128245" i="20"/>
  <c r="C128245" i="20" s="1"/>
  <c r="F128246" i="20"/>
  <c r="C128246" i="20" s="1"/>
  <c r="F128247" i="20"/>
  <c r="C128247" i="20" s="1"/>
  <c r="F128248" i="20"/>
  <c r="C128248" i="20" s="1"/>
  <c r="F128249" i="20"/>
  <c r="C128249" i="20" s="1"/>
  <c r="F128250" i="20"/>
  <c r="C128250" i="20" s="1"/>
  <c r="F128251" i="20"/>
  <c r="C128251" i="20" s="1"/>
  <c r="F128252" i="20"/>
  <c r="C128252" i="20" s="1"/>
  <c r="F128253" i="20"/>
  <c r="C128253" i="20" s="1"/>
  <c r="F128254" i="20"/>
  <c r="C128254" i="20" s="1"/>
  <c r="F128255" i="20"/>
  <c r="C128255" i="20" s="1"/>
  <c r="F128256" i="20"/>
  <c r="C128256" i="20" s="1"/>
  <c r="F128257" i="20"/>
  <c r="C128257" i="20" s="1"/>
  <c r="F128258" i="20"/>
  <c r="C128258" i="20" s="1"/>
  <c r="F128259" i="20"/>
  <c r="C128259" i="20" s="1"/>
  <c r="F128260" i="20"/>
  <c r="C128260" i="20" s="1"/>
  <c r="F128261" i="20"/>
  <c r="C128261" i="20" s="1"/>
  <c r="F128262" i="20"/>
  <c r="C128262" i="20" s="1"/>
  <c r="F128263" i="20"/>
  <c r="C128263" i="20" s="1"/>
  <c r="F128264" i="20"/>
  <c r="C128264" i="20" s="1"/>
  <c r="F128265" i="20"/>
  <c r="C128265" i="20" s="1"/>
  <c r="F128266" i="20"/>
  <c r="C128266" i="20" s="1"/>
  <c r="F128267" i="20"/>
  <c r="C128267" i="20" s="1"/>
  <c r="F128268" i="20"/>
  <c r="C128268" i="20" s="1"/>
  <c r="F128269" i="20"/>
  <c r="C128269" i="20" s="1"/>
  <c r="F128270" i="20"/>
  <c r="C128270" i="20" s="1"/>
  <c r="F128271" i="20"/>
  <c r="C128271" i="20" s="1"/>
  <c r="F128272" i="20"/>
  <c r="C128272" i="20" s="1"/>
  <c r="F128273" i="20"/>
  <c r="C128273" i="20" s="1"/>
  <c r="F128274" i="20"/>
  <c r="C128274" i="20" s="1"/>
  <c r="F128275" i="20"/>
  <c r="C128275" i="20" s="1"/>
  <c r="F128276" i="20"/>
  <c r="C128276" i="20" s="1"/>
  <c r="F128277" i="20"/>
  <c r="C128277" i="20" s="1"/>
  <c r="F128278" i="20"/>
  <c r="C128278" i="20" s="1"/>
  <c r="F128279" i="20"/>
  <c r="C128279" i="20" s="1"/>
  <c r="F128280" i="20"/>
  <c r="C128280" i="20" s="1"/>
  <c r="F128281" i="20"/>
  <c r="C128281" i="20" s="1"/>
  <c r="F128282" i="20"/>
  <c r="C128282" i="20" s="1"/>
  <c r="F128283" i="20"/>
  <c r="C128283" i="20" s="1"/>
  <c r="F128284" i="20"/>
  <c r="C128284" i="20" s="1"/>
  <c r="F128285" i="20"/>
  <c r="C128285" i="20" s="1"/>
  <c r="F128286" i="20"/>
  <c r="C128286" i="20" s="1"/>
  <c r="F128287" i="20"/>
  <c r="C128287" i="20" s="1"/>
  <c r="F128288" i="20"/>
  <c r="C128288" i="20" s="1"/>
  <c r="F128289" i="20"/>
  <c r="C128289" i="20" s="1"/>
  <c r="F128290" i="20"/>
  <c r="C128290" i="20" s="1"/>
  <c r="F128291" i="20"/>
  <c r="C128291" i="20" s="1"/>
  <c r="F128292" i="20"/>
  <c r="C128292" i="20" s="1"/>
  <c r="F128293" i="20"/>
  <c r="C128293" i="20" s="1"/>
  <c r="F128294" i="20"/>
  <c r="C128294" i="20" s="1"/>
  <c r="F128295" i="20"/>
  <c r="C128295" i="20" s="1"/>
  <c r="F128296" i="20"/>
  <c r="C128296" i="20" s="1"/>
  <c r="F128297" i="20"/>
  <c r="C128297" i="20" s="1"/>
  <c r="F128298" i="20"/>
  <c r="C128298" i="20" s="1"/>
  <c r="F128299" i="20"/>
  <c r="C128299" i="20" s="1"/>
  <c r="F128300" i="20"/>
  <c r="C128300" i="20" s="1"/>
  <c r="F128301" i="20"/>
  <c r="C128301" i="20" s="1"/>
  <c r="F128302" i="20"/>
  <c r="C128302" i="20" s="1"/>
  <c r="F128303" i="20"/>
  <c r="C128303" i="20" s="1"/>
  <c r="F128304" i="20"/>
  <c r="C128304" i="20" s="1"/>
  <c r="F128305" i="20"/>
  <c r="C128305" i="20" s="1"/>
  <c r="F128306" i="20"/>
  <c r="C128306" i="20" s="1"/>
  <c r="F128307" i="20"/>
  <c r="C128307" i="20" s="1"/>
  <c r="F128308" i="20"/>
  <c r="C128308" i="20" s="1"/>
  <c r="F128309" i="20"/>
  <c r="C128309" i="20" s="1"/>
  <c r="F128310" i="20"/>
  <c r="C128310" i="20" s="1"/>
  <c r="F128311" i="20"/>
  <c r="C128311" i="20" s="1"/>
  <c r="F128312" i="20"/>
  <c r="C128312" i="20" s="1"/>
  <c r="F128313" i="20"/>
  <c r="C128313" i="20" s="1"/>
  <c r="F128314" i="20"/>
  <c r="C128314" i="20" s="1"/>
  <c r="F128315" i="20"/>
  <c r="C128315" i="20" s="1"/>
  <c r="F128316" i="20"/>
  <c r="C128316" i="20" s="1"/>
  <c r="F128317" i="20"/>
  <c r="C128317" i="20" s="1"/>
  <c r="F128318" i="20"/>
  <c r="C128318" i="20" s="1"/>
  <c r="F128319" i="20"/>
  <c r="C128319" i="20" s="1"/>
  <c r="F128320" i="20"/>
  <c r="C128320" i="20" s="1"/>
  <c r="F128321" i="20"/>
  <c r="C128321" i="20" s="1"/>
  <c r="F128322" i="20"/>
  <c r="C128322" i="20" s="1"/>
  <c r="F128323" i="20"/>
  <c r="C128323" i="20" s="1"/>
  <c r="F128324" i="20"/>
  <c r="C128324" i="20" s="1"/>
  <c r="F128325" i="20"/>
  <c r="C128325" i="20" s="1"/>
  <c r="F128326" i="20"/>
  <c r="C128326" i="20" s="1"/>
  <c r="F128327" i="20"/>
  <c r="C128327" i="20" s="1"/>
  <c r="F128328" i="20"/>
  <c r="C128328" i="20" s="1"/>
  <c r="F128329" i="20"/>
  <c r="C128329" i="20" s="1"/>
  <c r="F128330" i="20"/>
  <c r="C128330" i="20" s="1"/>
  <c r="F128331" i="20"/>
  <c r="C128331" i="20" s="1"/>
  <c r="F128332" i="20"/>
  <c r="C128332" i="20" s="1"/>
  <c r="F128333" i="20"/>
  <c r="C128333" i="20" s="1"/>
  <c r="F128334" i="20"/>
  <c r="C128334" i="20" s="1"/>
  <c r="F128335" i="20"/>
  <c r="C128335" i="20" s="1"/>
  <c r="F128336" i="20"/>
  <c r="C128336" i="20" s="1"/>
  <c r="F128337" i="20"/>
  <c r="C128337" i="20" s="1"/>
  <c r="F128338" i="20"/>
  <c r="C128338" i="20" s="1"/>
  <c r="F128339" i="20"/>
  <c r="C128339" i="20" s="1"/>
  <c r="F128340" i="20"/>
  <c r="C128340" i="20" s="1"/>
  <c r="F128341" i="20"/>
  <c r="C128341" i="20" s="1"/>
  <c r="F128342" i="20"/>
  <c r="C128342" i="20" s="1"/>
  <c r="F128343" i="20"/>
  <c r="C128343" i="20" s="1"/>
  <c r="F128344" i="20"/>
  <c r="C128344" i="20" s="1"/>
  <c r="F128345" i="20"/>
  <c r="C128345" i="20" s="1"/>
  <c r="F128346" i="20"/>
  <c r="C128346" i="20" s="1"/>
  <c r="F128347" i="20"/>
  <c r="C128347" i="20" s="1"/>
  <c r="F128348" i="20"/>
  <c r="C128348" i="20" s="1"/>
  <c r="F128349" i="20"/>
  <c r="C128349" i="20" s="1"/>
  <c r="F128350" i="20"/>
  <c r="C128350" i="20" s="1"/>
  <c r="F128351" i="20"/>
  <c r="C128351" i="20" s="1"/>
  <c r="F128352" i="20"/>
  <c r="C128352" i="20" s="1"/>
  <c r="F128353" i="20"/>
  <c r="C128353" i="20" s="1"/>
  <c r="F128354" i="20"/>
  <c r="C128354" i="20" s="1"/>
  <c r="F128355" i="20"/>
  <c r="C128355" i="20" s="1"/>
  <c r="F128356" i="20"/>
  <c r="C128356" i="20" s="1"/>
  <c r="F128357" i="20"/>
  <c r="C128357" i="20" s="1"/>
  <c r="F128358" i="20"/>
  <c r="C128358" i="20" s="1"/>
  <c r="F128359" i="20"/>
  <c r="C128359" i="20" s="1"/>
  <c r="F128360" i="20"/>
  <c r="C128360" i="20" s="1"/>
  <c r="F128361" i="20"/>
  <c r="C128361" i="20" s="1"/>
  <c r="F128362" i="20"/>
  <c r="C128362" i="20" s="1"/>
  <c r="F128363" i="20"/>
  <c r="C128363" i="20" s="1"/>
  <c r="F128364" i="20"/>
  <c r="C128364" i="20" s="1"/>
  <c r="F128365" i="20"/>
  <c r="C128365" i="20" s="1"/>
  <c r="F128366" i="20"/>
  <c r="C128366" i="20" s="1"/>
  <c r="F128367" i="20"/>
  <c r="C128367" i="20" s="1"/>
  <c r="F128368" i="20"/>
  <c r="C128368" i="20" s="1"/>
  <c r="F128369" i="20"/>
  <c r="C128369" i="20" s="1"/>
  <c r="F128370" i="20"/>
  <c r="C128370" i="20" s="1"/>
  <c r="F128371" i="20"/>
  <c r="C128371" i="20" s="1"/>
  <c r="F128372" i="20"/>
  <c r="C128372" i="20" s="1"/>
  <c r="F128373" i="20"/>
  <c r="C128373" i="20" s="1"/>
  <c r="F128374" i="20"/>
  <c r="C128374" i="20" s="1"/>
  <c r="F128375" i="20"/>
  <c r="C128375" i="20" s="1"/>
  <c r="F128376" i="20"/>
  <c r="C128376" i="20" s="1"/>
  <c r="F128377" i="20"/>
  <c r="C128377" i="20" s="1"/>
  <c r="F128378" i="20"/>
  <c r="C128378" i="20" s="1"/>
  <c r="F128379" i="20"/>
  <c r="C128379" i="20" s="1"/>
  <c r="F128380" i="20"/>
  <c r="C128380" i="20" s="1"/>
  <c r="F128381" i="20"/>
  <c r="C128381" i="20" s="1"/>
  <c r="F128382" i="20"/>
  <c r="C128382" i="20" s="1"/>
  <c r="F128383" i="20"/>
  <c r="C128383" i="20" s="1"/>
  <c r="F128384" i="20"/>
  <c r="C128384" i="20" s="1"/>
  <c r="F128385" i="20"/>
  <c r="C128385" i="20" s="1"/>
  <c r="F128386" i="20"/>
  <c r="C128386" i="20" s="1"/>
  <c r="F128387" i="20"/>
  <c r="C128387" i="20" s="1"/>
  <c r="F128388" i="20"/>
  <c r="C128388" i="20" s="1"/>
  <c r="F128389" i="20"/>
  <c r="C128389" i="20" s="1"/>
  <c r="F128390" i="20"/>
  <c r="C128390" i="20" s="1"/>
  <c r="F128391" i="20"/>
  <c r="C128391" i="20" s="1"/>
  <c r="F128392" i="20"/>
  <c r="C128392" i="20" s="1"/>
  <c r="F128393" i="20"/>
  <c r="C128393" i="20" s="1"/>
  <c r="F128394" i="20"/>
  <c r="C128394" i="20" s="1"/>
  <c r="F128395" i="20"/>
  <c r="C128395" i="20" s="1"/>
  <c r="F128396" i="20"/>
  <c r="C128396" i="20" s="1"/>
  <c r="F128397" i="20"/>
  <c r="C128397" i="20" s="1"/>
  <c r="F128398" i="20"/>
  <c r="C128398" i="20" s="1"/>
  <c r="F128399" i="20"/>
  <c r="C128399" i="20" s="1"/>
  <c r="F128400" i="20"/>
  <c r="C128400" i="20" s="1"/>
  <c r="F128401" i="20"/>
  <c r="C128401" i="20" s="1"/>
  <c r="F128402" i="20"/>
  <c r="C128402" i="20" s="1"/>
  <c r="F128403" i="20"/>
  <c r="C128403" i="20" s="1"/>
  <c r="F128404" i="20"/>
  <c r="C128404" i="20" s="1"/>
  <c r="F128405" i="20"/>
  <c r="C128405" i="20" s="1"/>
  <c r="F128406" i="20"/>
  <c r="C128406" i="20" s="1"/>
  <c r="F128407" i="20"/>
  <c r="C128407" i="20" s="1"/>
  <c r="F128408" i="20"/>
  <c r="C128408" i="20" s="1"/>
  <c r="F128409" i="20"/>
  <c r="C128409" i="20" s="1"/>
  <c r="F128410" i="20"/>
  <c r="C128410" i="20" s="1"/>
  <c r="F128411" i="20"/>
  <c r="C128411" i="20" s="1"/>
  <c r="F128412" i="20"/>
  <c r="C128412" i="20" s="1"/>
  <c r="F128413" i="20"/>
  <c r="C128413" i="20" s="1"/>
  <c r="F128414" i="20"/>
  <c r="C128414" i="20" s="1"/>
  <c r="F128415" i="20"/>
  <c r="C128415" i="20" s="1"/>
  <c r="F128416" i="20"/>
  <c r="C128416" i="20" s="1"/>
  <c r="F128417" i="20"/>
  <c r="C128417" i="20" s="1"/>
  <c r="F128418" i="20"/>
  <c r="C128418" i="20" s="1"/>
  <c r="F128419" i="20"/>
  <c r="C128419" i="20" s="1"/>
  <c r="F128420" i="20"/>
  <c r="C128420" i="20" s="1"/>
  <c r="F128421" i="20"/>
  <c r="C128421" i="20" s="1"/>
  <c r="F128422" i="20"/>
  <c r="C128422" i="20" s="1"/>
  <c r="F128423" i="20"/>
  <c r="C128423" i="20" s="1"/>
  <c r="F128424" i="20"/>
  <c r="C128424" i="20" s="1"/>
  <c r="F128425" i="20"/>
  <c r="C128425" i="20" s="1"/>
  <c r="F128426" i="20"/>
  <c r="C128426" i="20" s="1"/>
  <c r="F128427" i="20"/>
  <c r="C128427" i="20" s="1"/>
  <c r="F128428" i="20"/>
  <c r="C128428" i="20" s="1"/>
  <c r="F128429" i="20"/>
  <c r="C128429" i="20" s="1"/>
  <c r="F128430" i="20"/>
  <c r="C128430" i="20" s="1"/>
  <c r="F128431" i="20"/>
  <c r="C128431" i="20" s="1"/>
  <c r="F128432" i="20"/>
  <c r="C128432" i="20" s="1"/>
  <c r="F128433" i="20"/>
  <c r="C128433" i="20" s="1"/>
  <c r="F128434" i="20"/>
  <c r="C128434" i="20" s="1"/>
  <c r="F128435" i="20"/>
  <c r="C128435" i="20" s="1"/>
  <c r="F128436" i="20"/>
  <c r="C128436" i="20" s="1"/>
  <c r="F128437" i="20"/>
  <c r="C128437" i="20" s="1"/>
  <c r="F128438" i="20"/>
  <c r="C128438" i="20" s="1"/>
  <c r="F128439" i="20"/>
  <c r="C128439" i="20" s="1"/>
  <c r="F128440" i="20"/>
  <c r="C128440" i="20" s="1"/>
  <c r="F128441" i="20"/>
  <c r="C128441" i="20" s="1"/>
  <c r="F128442" i="20"/>
  <c r="C128442" i="20" s="1"/>
  <c r="F128443" i="20"/>
  <c r="C128443" i="20" s="1"/>
  <c r="F128444" i="20"/>
  <c r="C128444" i="20" s="1"/>
  <c r="F128445" i="20"/>
  <c r="C128445" i="20" s="1"/>
  <c r="F128446" i="20"/>
  <c r="C128446" i="20" s="1"/>
  <c r="F128447" i="20"/>
  <c r="C128447" i="20" s="1"/>
  <c r="F128448" i="20"/>
  <c r="C128448" i="20" s="1"/>
  <c r="F128449" i="20"/>
  <c r="C128449" i="20" s="1"/>
  <c r="F128450" i="20"/>
  <c r="C128450" i="20" s="1"/>
  <c r="F128451" i="20"/>
  <c r="C128451" i="20" s="1"/>
  <c r="F128452" i="20"/>
  <c r="C128452" i="20" s="1"/>
  <c r="F128453" i="20"/>
  <c r="C128453" i="20" s="1"/>
  <c r="F128454" i="20"/>
  <c r="C128454" i="20" s="1"/>
  <c r="F128455" i="20"/>
  <c r="C128455" i="20" s="1"/>
  <c r="F128456" i="20"/>
  <c r="C128456" i="20" s="1"/>
  <c r="F128457" i="20"/>
  <c r="C128457" i="20" s="1"/>
  <c r="F128458" i="20"/>
  <c r="C128458" i="20" s="1"/>
  <c r="F128459" i="20"/>
  <c r="C128459" i="20" s="1"/>
  <c r="F128460" i="20"/>
  <c r="C128460" i="20" s="1"/>
  <c r="F128461" i="20"/>
  <c r="C128461" i="20" s="1"/>
  <c r="F128462" i="20"/>
  <c r="C128462" i="20" s="1"/>
  <c r="F128463" i="20"/>
  <c r="C128463" i="20" s="1"/>
  <c r="F128464" i="20"/>
  <c r="C128464" i="20" s="1"/>
  <c r="F128465" i="20"/>
  <c r="C128465" i="20" s="1"/>
  <c r="F128466" i="20"/>
  <c r="C128466" i="20" s="1"/>
  <c r="F128467" i="20"/>
  <c r="C128467" i="20" s="1"/>
  <c r="F128468" i="20"/>
  <c r="C128468" i="20" s="1"/>
  <c r="F128469" i="20"/>
  <c r="C128469" i="20" s="1"/>
  <c r="F128470" i="20"/>
  <c r="C128470" i="20" s="1"/>
  <c r="F128471" i="20"/>
  <c r="C128471" i="20" s="1"/>
  <c r="F128472" i="20"/>
  <c r="C128472" i="20" s="1"/>
  <c r="F128473" i="20"/>
  <c r="C128473" i="20" s="1"/>
  <c r="F128474" i="20"/>
  <c r="C128474" i="20" s="1"/>
  <c r="F128475" i="20"/>
  <c r="C128475" i="20" s="1"/>
  <c r="F128476" i="20"/>
  <c r="C128476" i="20" s="1"/>
  <c r="F128477" i="20"/>
  <c r="C128477" i="20" s="1"/>
  <c r="F128478" i="20"/>
  <c r="C128478" i="20" s="1"/>
  <c r="F128479" i="20"/>
  <c r="C128479" i="20" s="1"/>
  <c r="F128480" i="20"/>
  <c r="C128480" i="20" s="1"/>
  <c r="F128481" i="20"/>
  <c r="C128481" i="20" s="1"/>
  <c r="F128482" i="20"/>
  <c r="C128482" i="20" s="1"/>
  <c r="F128483" i="20"/>
  <c r="C128483" i="20" s="1"/>
  <c r="F128484" i="20"/>
  <c r="C128484" i="20" s="1"/>
  <c r="F128485" i="20"/>
  <c r="C128485" i="20" s="1"/>
  <c r="F128486" i="20"/>
  <c r="C128486" i="20" s="1"/>
  <c r="F128487" i="20"/>
  <c r="C128487" i="20" s="1"/>
  <c r="F128488" i="20"/>
  <c r="C128488" i="20" s="1"/>
  <c r="F128489" i="20"/>
  <c r="C128489" i="20" s="1"/>
  <c r="F128490" i="20"/>
  <c r="C128490" i="20" s="1"/>
  <c r="F128491" i="20"/>
  <c r="C128491" i="20" s="1"/>
  <c r="F128492" i="20"/>
  <c r="C128492" i="20" s="1"/>
  <c r="F128493" i="20"/>
  <c r="C128493" i="20" s="1"/>
  <c r="F128494" i="20"/>
  <c r="C128494" i="20" s="1"/>
  <c r="F128495" i="20"/>
  <c r="C128495" i="20" s="1"/>
  <c r="F128496" i="20"/>
  <c r="C128496" i="20" s="1"/>
  <c r="F128497" i="20"/>
  <c r="C128497" i="20" s="1"/>
  <c r="F128498" i="20"/>
  <c r="C128498" i="20" s="1"/>
  <c r="F128499" i="20"/>
  <c r="C128499" i="20" s="1"/>
  <c r="F128500" i="20"/>
  <c r="C128500" i="20" s="1"/>
  <c r="F128501" i="20"/>
  <c r="C128501" i="20" s="1"/>
  <c r="F128502" i="20"/>
  <c r="C128502" i="20" s="1"/>
  <c r="F128503" i="20"/>
  <c r="C128503" i="20" s="1"/>
  <c r="F128504" i="20"/>
  <c r="C128504" i="20" s="1"/>
  <c r="F128505" i="20"/>
  <c r="C128505" i="20" s="1"/>
  <c r="F128506" i="20"/>
  <c r="C128506" i="20" s="1"/>
  <c r="F128507" i="20"/>
  <c r="C128507" i="20" s="1"/>
  <c r="F128508" i="20"/>
  <c r="C128508" i="20" s="1"/>
  <c r="F128509" i="20"/>
  <c r="C128509" i="20" s="1"/>
  <c r="F128510" i="20"/>
  <c r="C128510" i="20" s="1"/>
  <c r="F128511" i="20"/>
  <c r="C128511" i="20" s="1"/>
  <c r="F128512" i="20"/>
  <c r="C128512" i="20" s="1"/>
  <c r="F128513" i="20"/>
  <c r="C128513" i="20" s="1"/>
  <c r="F128514" i="20"/>
  <c r="C128514" i="20" s="1"/>
  <c r="F128515" i="20"/>
  <c r="C128515" i="20" s="1"/>
  <c r="F128516" i="20"/>
  <c r="C128516" i="20" s="1"/>
  <c r="F128517" i="20"/>
  <c r="C128517" i="20" s="1"/>
  <c r="F128518" i="20"/>
  <c r="C128518" i="20" s="1"/>
  <c r="F128519" i="20"/>
  <c r="C128519" i="20" s="1"/>
  <c r="F128520" i="20"/>
  <c r="C128520" i="20" s="1"/>
  <c r="F128521" i="20"/>
  <c r="C128521" i="20" s="1"/>
  <c r="F128522" i="20"/>
  <c r="C128522" i="20" s="1"/>
  <c r="F128523" i="20"/>
  <c r="C128523" i="20" s="1"/>
  <c r="F128524" i="20"/>
  <c r="C128524" i="20" s="1"/>
  <c r="F128525" i="20"/>
  <c r="C128525" i="20" s="1"/>
  <c r="F128526" i="20"/>
  <c r="C128526" i="20" s="1"/>
  <c r="F128527" i="20"/>
  <c r="C128527" i="20" s="1"/>
  <c r="F128528" i="20"/>
  <c r="C128528" i="20" s="1"/>
  <c r="F128529" i="20"/>
  <c r="C128529" i="20" s="1"/>
  <c r="F128530" i="20"/>
  <c r="C128530" i="20" s="1"/>
  <c r="F128531" i="20"/>
  <c r="C128531" i="20" s="1"/>
  <c r="F128532" i="20"/>
  <c r="C128532" i="20" s="1"/>
  <c r="F128533" i="20"/>
  <c r="C128533" i="20" s="1"/>
  <c r="F128534" i="20"/>
  <c r="C128534" i="20" s="1"/>
  <c r="F128535" i="20"/>
  <c r="C128535" i="20" s="1"/>
  <c r="F128536" i="20"/>
  <c r="C128536" i="20" s="1"/>
  <c r="F128537" i="20"/>
  <c r="C128537" i="20" s="1"/>
  <c r="F128538" i="20"/>
  <c r="C128538" i="20" s="1"/>
  <c r="F128539" i="20"/>
  <c r="C128539" i="20" s="1"/>
  <c r="F128540" i="20"/>
  <c r="C128540" i="20" s="1"/>
  <c r="F128541" i="20"/>
  <c r="C128541" i="20" s="1"/>
  <c r="F128542" i="20"/>
  <c r="C128542" i="20" s="1"/>
  <c r="F128543" i="20"/>
  <c r="C128543" i="20" s="1"/>
  <c r="F128544" i="20"/>
  <c r="C128544" i="20" s="1"/>
  <c r="F128545" i="20"/>
  <c r="C128545" i="20" s="1"/>
  <c r="F128546" i="20"/>
  <c r="C128546" i="20" s="1"/>
  <c r="F128547" i="20"/>
  <c r="C128547" i="20" s="1"/>
  <c r="F128548" i="20"/>
  <c r="C128548" i="20" s="1"/>
  <c r="F128549" i="20"/>
  <c r="C128549" i="20" s="1"/>
  <c r="F128550" i="20"/>
  <c r="C128550" i="20" s="1"/>
  <c r="F128551" i="20"/>
  <c r="C128551" i="20" s="1"/>
  <c r="F128552" i="20"/>
  <c r="C128552" i="20" s="1"/>
  <c r="F128553" i="20"/>
  <c r="C128553" i="20" s="1"/>
  <c r="F128554" i="20"/>
  <c r="C128554" i="20" s="1"/>
  <c r="F128555" i="20"/>
  <c r="C128555" i="20" s="1"/>
  <c r="F128556" i="20"/>
  <c r="C128556" i="20" s="1"/>
  <c r="F128557" i="20"/>
  <c r="C128557" i="20" s="1"/>
  <c r="F128558" i="20"/>
  <c r="C128558" i="20" s="1"/>
  <c r="F128559" i="20"/>
  <c r="C128559" i="20" s="1"/>
  <c r="F128560" i="20"/>
  <c r="C128560" i="20" s="1"/>
  <c r="F128561" i="20"/>
  <c r="C128561" i="20" s="1"/>
  <c r="F128562" i="20"/>
  <c r="C128562" i="20" s="1"/>
  <c r="F128563" i="20"/>
  <c r="C128563" i="20" s="1"/>
  <c r="F128564" i="20"/>
  <c r="C128564" i="20" s="1"/>
  <c r="F128565" i="20"/>
  <c r="C128565" i="20" s="1"/>
  <c r="F128566" i="20"/>
  <c r="C128566" i="20" s="1"/>
  <c r="F128567" i="20"/>
  <c r="C128567" i="20" s="1"/>
  <c r="F128568" i="20"/>
  <c r="C128568" i="20" s="1"/>
  <c r="F128569" i="20"/>
  <c r="C128569" i="20" s="1"/>
  <c r="F128570" i="20"/>
  <c r="C128570" i="20" s="1"/>
  <c r="F128571" i="20"/>
  <c r="C128571" i="20" s="1"/>
  <c r="F128572" i="20"/>
  <c r="C128572" i="20" s="1"/>
  <c r="F128573" i="20"/>
  <c r="C128573" i="20" s="1"/>
  <c r="F128574" i="20"/>
  <c r="C128574" i="20" s="1"/>
  <c r="F128575" i="20"/>
  <c r="C128575" i="20" s="1"/>
  <c r="F128576" i="20"/>
  <c r="C128576" i="20" s="1"/>
  <c r="F128577" i="20"/>
  <c r="C128577" i="20" s="1"/>
  <c r="F128578" i="20"/>
  <c r="C128578" i="20" s="1"/>
  <c r="F128579" i="20"/>
  <c r="C128579" i="20" s="1"/>
  <c r="F128580" i="20"/>
  <c r="C128580" i="20" s="1"/>
  <c r="F128581" i="20"/>
  <c r="C128581" i="20" s="1"/>
  <c r="F128582" i="20"/>
  <c r="C128582" i="20" s="1"/>
  <c r="F128583" i="20"/>
  <c r="C128583" i="20" s="1"/>
  <c r="F128584" i="20"/>
  <c r="C128584" i="20" s="1"/>
  <c r="F128585" i="20"/>
  <c r="C128585" i="20" s="1"/>
  <c r="F128586" i="20"/>
  <c r="C128586" i="20" s="1"/>
  <c r="F128587" i="20"/>
  <c r="C128587" i="20" s="1"/>
  <c r="F128588" i="20"/>
  <c r="C128588" i="20" s="1"/>
  <c r="F128589" i="20"/>
  <c r="C128589" i="20" s="1"/>
  <c r="F128590" i="20"/>
  <c r="C128590" i="20" s="1"/>
  <c r="F128591" i="20"/>
  <c r="C128591" i="20" s="1"/>
  <c r="F128592" i="20"/>
  <c r="C128592" i="20" s="1"/>
  <c r="F128593" i="20"/>
  <c r="C128593" i="20" s="1"/>
  <c r="F128594" i="20"/>
  <c r="C128594" i="20" s="1"/>
  <c r="F128595" i="20"/>
  <c r="C128595" i="20" s="1"/>
  <c r="F128596" i="20"/>
  <c r="C128596" i="20" s="1"/>
  <c r="F128597" i="20"/>
  <c r="C128597" i="20" s="1"/>
  <c r="F128598" i="20"/>
  <c r="C128598" i="20" s="1"/>
  <c r="F128599" i="20"/>
  <c r="C128599" i="20" s="1"/>
  <c r="F128600" i="20"/>
  <c r="C128600" i="20" s="1"/>
  <c r="F128601" i="20"/>
  <c r="C128601" i="20" s="1"/>
  <c r="F128602" i="20"/>
  <c r="C128602" i="20" s="1"/>
  <c r="F128603" i="20"/>
  <c r="C128603" i="20" s="1"/>
  <c r="F128604" i="20"/>
  <c r="C128604" i="20" s="1"/>
  <c r="F128605" i="20"/>
  <c r="C128605" i="20" s="1"/>
  <c r="F128606" i="20"/>
  <c r="C128606" i="20" s="1"/>
  <c r="F128607" i="20"/>
  <c r="C128607" i="20" s="1"/>
  <c r="F128608" i="20"/>
  <c r="C128608" i="20" s="1"/>
  <c r="F128609" i="20"/>
  <c r="C128609" i="20" s="1"/>
  <c r="F128610" i="20"/>
  <c r="C128610" i="20" s="1"/>
  <c r="F128611" i="20"/>
  <c r="C128611" i="20" s="1"/>
  <c r="F128612" i="20"/>
  <c r="C128612" i="20" s="1"/>
  <c r="F128613" i="20"/>
  <c r="C128613" i="20" s="1"/>
  <c r="F128614" i="20"/>
  <c r="C128614" i="20" s="1"/>
  <c r="F128615" i="20"/>
  <c r="C128615" i="20" s="1"/>
  <c r="F128616" i="20"/>
  <c r="C128616" i="20" s="1"/>
  <c r="F128617" i="20"/>
  <c r="C128617" i="20" s="1"/>
  <c r="F128618" i="20"/>
  <c r="C128618" i="20" s="1"/>
  <c r="F128619" i="20"/>
  <c r="C128619" i="20" s="1"/>
  <c r="F128620" i="20"/>
  <c r="C128620" i="20" s="1"/>
  <c r="F128621" i="20"/>
  <c r="C128621" i="20" s="1"/>
  <c r="F128622" i="20"/>
  <c r="C128622" i="20" s="1"/>
  <c r="F128623" i="20"/>
  <c r="C128623" i="20" s="1"/>
  <c r="F128624" i="20"/>
  <c r="C128624" i="20" s="1"/>
  <c r="F128625" i="20"/>
  <c r="C128625" i="20" s="1"/>
  <c r="F128626" i="20"/>
  <c r="C128626" i="20" s="1"/>
  <c r="F128627" i="20"/>
  <c r="C128627" i="20" s="1"/>
  <c r="F128628" i="20"/>
  <c r="C128628" i="20" s="1"/>
  <c r="F128629" i="20"/>
  <c r="C128629" i="20" s="1"/>
  <c r="F128630" i="20"/>
  <c r="C128630" i="20" s="1"/>
  <c r="F128631" i="20"/>
  <c r="C128631" i="20" s="1"/>
  <c r="F128632" i="20"/>
  <c r="C128632" i="20" s="1"/>
  <c r="F128633" i="20"/>
  <c r="C128633" i="20" s="1"/>
  <c r="F128634" i="20"/>
  <c r="C128634" i="20" s="1"/>
  <c r="F128635" i="20"/>
  <c r="C128635" i="20" s="1"/>
  <c r="F128636" i="20"/>
  <c r="C128636" i="20" s="1"/>
  <c r="F128637" i="20"/>
  <c r="C128637" i="20" s="1"/>
  <c r="F128638" i="20"/>
  <c r="C128638" i="20" s="1"/>
  <c r="F128639" i="20"/>
  <c r="C128639" i="20" s="1"/>
  <c r="F128640" i="20"/>
  <c r="C128640" i="20" s="1"/>
  <c r="F128641" i="20"/>
  <c r="C128641" i="20" s="1"/>
  <c r="F128642" i="20"/>
  <c r="C128642" i="20" s="1"/>
  <c r="F128643" i="20"/>
  <c r="C128643" i="20" s="1"/>
  <c r="F128644" i="20"/>
  <c r="C128644" i="20" s="1"/>
  <c r="F128645" i="20"/>
  <c r="C128645" i="20" s="1"/>
  <c r="F128646" i="20"/>
  <c r="C128646" i="20" s="1"/>
  <c r="F128647" i="20"/>
  <c r="C128647" i="20" s="1"/>
  <c r="F128648" i="20"/>
  <c r="C128648" i="20" s="1"/>
  <c r="F128649" i="20"/>
  <c r="C128649" i="20" s="1"/>
  <c r="F128650" i="20"/>
  <c r="C128650" i="20" s="1"/>
  <c r="F128651" i="20"/>
  <c r="C128651" i="20" s="1"/>
  <c r="F128652" i="20"/>
  <c r="C128652" i="20" s="1"/>
  <c r="F128653" i="20"/>
  <c r="C128653" i="20" s="1"/>
  <c r="F128654" i="20"/>
  <c r="C128654" i="20" s="1"/>
  <c r="F128655" i="20"/>
  <c r="C128655" i="20" s="1"/>
  <c r="F128656" i="20"/>
  <c r="C128656" i="20" s="1"/>
  <c r="F128657" i="20"/>
  <c r="C128657" i="20" s="1"/>
  <c r="F128658" i="20"/>
  <c r="C128658" i="20" s="1"/>
  <c r="F128659" i="20"/>
  <c r="C128659" i="20" s="1"/>
  <c r="F128660" i="20"/>
  <c r="C128660" i="20" s="1"/>
  <c r="F128661" i="20"/>
  <c r="C128661" i="20" s="1"/>
  <c r="F128662" i="20"/>
  <c r="C128662" i="20" s="1"/>
  <c r="F128663" i="20"/>
  <c r="C128663" i="20" s="1"/>
  <c r="F128664" i="20"/>
  <c r="C128664" i="20" s="1"/>
  <c r="F128665" i="20"/>
  <c r="C128665" i="20" s="1"/>
  <c r="F128666" i="20"/>
  <c r="C128666" i="20" s="1"/>
  <c r="F128667" i="20"/>
  <c r="C128667" i="20" s="1"/>
  <c r="F128668" i="20"/>
  <c r="C128668" i="20" s="1"/>
  <c r="F128669" i="20"/>
  <c r="C128669" i="20" s="1"/>
  <c r="F128670" i="20"/>
  <c r="C128670" i="20" s="1"/>
  <c r="F128671" i="20"/>
  <c r="C128671" i="20" s="1"/>
  <c r="F128672" i="20"/>
  <c r="C128672" i="20" s="1"/>
  <c r="F128673" i="20"/>
  <c r="C128673" i="20" s="1"/>
  <c r="F128674" i="20"/>
  <c r="C128674" i="20" s="1"/>
  <c r="F128675" i="20"/>
  <c r="C128675" i="20" s="1"/>
  <c r="F128676" i="20"/>
  <c r="C128676" i="20" s="1"/>
  <c r="F128677" i="20"/>
  <c r="C128677" i="20" s="1"/>
  <c r="F128678" i="20"/>
  <c r="C128678" i="20" s="1"/>
  <c r="F128679" i="20"/>
  <c r="C128679" i="20" s="1"/>
  <c r="F128680" i="20"/>
  <c r="C128680" i="20" s="1"/>
  <c r="F128681" i="20"/>
  <c r="C128681" i="20" s="1"/>
  <c r="F128682" i="20"/>
  <c r="C128682" i="20" s="1"/>
  <c r="F128683" i="20"/>
  <c r="C128683" i="20" s="1"/>
  <c r="F128684" i="20"/>
  <c r="C128684" i="20" s="1"/>
  <c r="F128685" i="20"/>
  <c r="C128685" i="20" s="1"/>
  <c r="F128686" i="20"/>
  <c r="C128686" i="20" s="1"/>
  <c r="F128687" i="20"/>
  <c r="C128687" i="20" s="1"/>
  <c r="F128688" i="20"/>
  <c r="C128688" i="20" s="1"/>
  <c r="F128689" i="20"/>
  <c r="C128689" i="20" s="1"/>
  <c r="F128690" i="20"/>
  <c r="C128690" i="20" s="1"/>
  <c r="F128691" i="20"/>
  <c r="C128691" i="20" s="1"/>
  <c r="F128692" i="20"/>
  <c r="C128692" i="20" s="1"/>
  <c r="F128693" i="20"/>
  <c r="C128693" i="20" s="1"/>
  <c r="F128694" i="20"/>
  <c r="C128694" i="20" s="1"/>
  <c r="F128695" i="20"/>
  <c r="C128695" i="20" s="1"/>
  <c r="F128696" i="20"/>
  <c r="C128696" i="20" s="1"/>
  <c r="F128697" i="20"/>
  <c r="C128697" i="20" s="1"/>
  <c r="F128698" i="20"/>
  <c r="C128698" i="20" s="1"/>
  <c r="F128699" i="20"/>
  <c r="C128699" i="20" s="1"/>
  <c r="F128700" i="20"/>
  <c r="C128700" i="20" s="1"/>
  <c r="F128701" i="20"/>
  <c r="C128701" i="20" s="1"/>
  <c r="F128702" i="20"/>
  <c r="C128702" i="20" s="1"/>
  <c r="F128703" i="20"/>
  <c r="C128703" i="20" s="1"/>
  <c r="F128704" i="20"/>
  <c r="C128704" i="20" s="1"/>
  <c r="F128705" i="20"/>
  <c r="C128705" i="20" s="1"/>
  <c r="F128706" i="20"/>
  <c r="C128706" i="20" s="1"/>
  <c r="F128707" i="20"/>
  <c r="C128707" i="20" s="1"/>
  <c r="F128708" i="20"/>
  <c r="C128708" i="20" s="1"/>
  <c r="F128709" i="20"/>
  <c r="C128709" i="20" s="1"/>
  <c r="F128710" i="20"/>
  <c r="C128710" i="20" s="1"/>
  <c r="F128711" i="20"/>
  <c r="C128711" i="20" s="1"/>
  <c r="F128712" i="20"/>
  <c r="C128712" i="20" s="1"/>
  <c r="F128713" i="20"/>
  <c r="C128713" i="20" s="1"/>
  <c r="F128714" i="20"/>
  <c r="C128714" i="20" s="1"/>
  <c r="F128715" i="20"/>
  <c r="C128715" i="20" s="1"/>
  <c r="F128716" i="20"/>
  <c r="C128716" i="20" s="1"/>
  <c r="F128717" i="20"/>
  <c r="C128717" i="20" s="1"/>
  <c r="F128718" i="20"/>
  <c r="C128718" i="20" s="1"/>
  <c r="F128719" i="20"/>
  <c r="C128719" i="20" s="1"/>
  <c r="F128720" i="20"/>
  <c r="C128720" i="20" s="1"/>
  <c r="F128721" i="20"/>
  <c r="C128721" i="20" s="1"/>
  <c r="F128722" i="20"/>
  <c r="C128722" i="20" s="1"/>
  <c r="F128723" i="20"/>
  <c r="C128723" i="20" s="1"/>
  <c r="F128724" i="20"/>
  <c r="C128724" i="20" s="1"/>
  <c r="F128725" i="20"/>
  <c r="C128725" i="20" s="1"/>
  <c r="F128726" i="20"/>
  <c r="C128726" i="20" s="1"/>
  <c r="F128727" i="20"/>
  <c r="C128727" i="20" s="1"/>
  <c r="F128728" i="20"/>
  <c r="C128728" i="20" s="1"/>
  <c r="F128729" i="20"/>
  <c r="C128729" i="20" s="1"/>
  <c r="F128730" i="20"/>
  <c r="C128730" i="20" s="1"/>
  <c r="F128731" i="20"/>
  <c r="C128731" i="20" s="1"/>
  <c r="F128732" i="20"/>
  <c r="C128732" i="20" s="1"/>
  <c r="F128733" i="20"/>
  <c r="C128733" i="20" s="1"/>
  <c r="F128734" i="20"/>
  <c r="C128734" i="20" s="1"/>
  <c r="F128735" i="20"/>
  <c r="C128735" i="20" s="1"/>
  <c r="F128736" i="20"/>
  <c r="C128736" i="20" s="1"/>
  <c r="F128737" i="20"/>
  <c r="C128737" i="20" s="1"/>
  <c r="F128738" i="20"/>
  <c r="C128738" i="20" s="1"/>
  <c r="F128739" i="20"/>
  <c r="C128739" i="20" s="1"/>
  <c r="F128740" i="20"/>
  <c r="C128740" i="20" s="1"/>
  <c r="F128741" i="20"/>
  <c r="C128741" i="20" s="1"/>
  <c r="F128742" i="20"/>
  <c r="C128742" i="20" s="1"/>
  <c r="F128743" i="20"/>
  <c r="C128743" i="20" s="1"/>
  <c r="F128744" i="20"/>
  <c r="C128744" i="20" s="1"/>
  <c r="F128745" i="20"/>
  <c r="C128745" i="20" s="1"/>
  <c r="F128746" i="20"/>
  <c r="C128746" i="20" s="1"/>
  <c r="F128747" i="20"/>
  <c r="C128747" i="20" s="1"/>
  <c r="F128748" i="20"/>
  <c r="C128748" i="20" s="1"/>
  <c r="F128749" i="20"/>
  <c r="C128749" i="20" s="1"/>
  <c r="F128750" i="20"/>
  <c r="C128750" i="20" s="1"/>
  <c r="F128751" i="20"/>
  <c r="C128751" i="20" s="1"/>
  <c r="F128752" i="20"/>
  <c r="C128752" i="20" s="1"/>
  <c r="F128753" i="20"/>
  <c r="C128753" i="20" s="1"/>
  <c r="F128754" i="20"/>
  <c r="C128754" i="20" s="1"/>
  <c r="F128755" i="20"/>
  <c r="C128755" i="20" s="1"/>
  <c r="F128756" i="20"/>
  <c r="C128756" i="20" s="1"/>
  <c r="F128757" i="20"/>
  <c r="C128757" i="20" s="1"/>
  <c r="F128758" i="20"/>
  <c r="C128758" i="20" s="1"/>
  <c r="F128759" i="20"/>
  <c r="C128759" i="20" s="1"/>
  <c r="F128760" i="20"/>
  <c r="C128760" i="20" s="1"/>
  <c r="F128761" i="20"/>
  <c r="C128761" i="20" s="1"/>
  <c r="F128762" i="20"/>
  <c r="C128762" i="20" s="1"/>
  <c r="F128763" i="20"/>
  <c r="C128763" i="20" s="1"/>
  <c r="F128764" i="20"/>
  <c r="C128764" i="20" s="1"/>
  <c r="F128765" i="20"/>
  <c r="C128765" i="20" s="1"/>
  <c r="F128766" i="20"/>
  <c r="C128766" i="20" s="1"/>
  <c r="F128767" i="20"/>
  <c r="C128767" i="20" s="1"/>
  <c r="F128768" i="20"/>
  <c r="C128768" i="20" s="1"/>
  <c r="F128769" i="20"/>
  <c r="C128769" i="20" s="1"/>
  <c r="F128770" i="20"/>
  <c r="C128770" i="20" s="1"/>
  <c r="F128771" i="20"/>
  <c r="C128771" i="20" s="1"/>
  <c r="F128772" i="20"/>
  <c r="C128772" i="20" s="1"/>
  <c r="F128773" i="20"/>
  <c r="C128773" i="20" s="1"/>
  <c r="F128774" i="20"/>
  <c r="C128774" i="20" s="1"/>
  <c r="F128775" i="20"/>
  <c r="C128775" i="20" s="1"/>
  <c r="F128776" i="20"/>
  <c r="C128776" i="20" s="1"/>
  <c r="F128777" i="20"/>
  <c r="C128777" i="20" s="1"/>
  <c r="F128778" i="20"/>
  <c r="C128778" i="20" s="1"/>
  <c r="F128779" i="20"/>
  <c r="C128779" i="20" s="1"/>
  <c r="F128780" i="20"/>
  <c r="C128780" i="20" s="1"/>
  <c r="F128781" i="20"/>
  <c r="C128781" i="20" s="1"/>
  <c r="F128782" i="20"/>
  <c r="C128782" i="20" s="1"/>
  <c r="F128783" i="20"/>
  <c r="C128783" i="20" s="1"/>
  <c r="F128784" i="20"/>
  <c r="C128784" i="20" s="1"/>
  <c r="F128785" i="20"/>
  <c r="C128785" i="20" s="1"/>
  <c r="F128786" i="20"/>
  <c r="C128786" i="20" s="1"/>
  <c r="F128787" i="20"/>
  <c r="C128787" i="20" s="1"/>
  <c r="F128788" i="20"/>
  <c r="C128788" i="20" s="1"/>
  <c r="F128789" i="20"/>
  <c r="C128789" i="20" s="1"/>
  <c r="F128790" i="20"/>
  <c r="C128790" i="20" s="1"/>
  <c r="F128791" i="20"/>
  <c r="C128791" i="20" s="1"/>
  <c r="F128792" i="20"/>
  <c r="C128792" i="20" s="1"/>
  <c r="F128793" i="20"/>
  <c r="C128793" i="20" s="1"/>
  <c r="F128794" i="20"/>
  <c r="C128794" i="20" s="1"/>
  <c r="F128795" i="20"/>
  <c r="C128795" i="20" s="1"/>
  <c r="F128796" i="20"/>
  <c r="C128796" i="20" s="1"/>
  <c r="F128797" i="20"/>
  <c r="C128797" i="20" s="1"/>
  <c r="F128798" i="20"/>
  <c r="C128798" i="20" s="1"/>
  <c r="F128799" i="20"/>
  <c r="C128799" i="20" s="1"/>
  <c r="F128800" i="20"/>
  <c r="C128800" i="20" s="1"/>
  <c r="F128801" i="20"/>
  <c r="C128801" i="20" s="1"/>
  <c r="F128802" i="20"/>
  <c r="C128802" i="20" s="1"/>
  <c r="F128803" i="20"/>
  <c r="C128803" i="20" s="1"/>
  <c r="F128804" i="20"/>
  <c r="C128804" i="20" s="1"/>
  <c r="F128805" i="20"/>
  <c r="C128805" i="20" s="1"/>
  <c r="F128806" i="20"/>
  <c r="C128806" i="20" s="1"/>
  <c r="F128807" i="20"/>
  <c r="C128807" i="20" s="1"/>
  <c r="F128808" i="20"/>
  <c r="C128808" i="20" s="1"/>
  <c r="F128809" i="20"/>
  <c r="C128809" i="20" s="1"/>
  <c r="F128810" i="20"/>
  <c r="C128810" i="20" s="1"/>
  <c r="F128811" i="20"/>
  <c r="C128811" i="20" s="1"/>
  <c r="F128812" i="20"/>
  <c r="C128812" i="20" s="1"/>
  <c r="F128813" i="20"/>
  <c r="C128813" i="20" s="1"/>
  <c r="F128814" i="20"/>
  <c r="C128814" i="20" s="1"/>
  <c r="F128815" i="20"/>
  <c r="C128815" i="20" s="1"/>
  <c r="F128816" i="20"/>
  <c r="C128816" i="20" s="1"/>
  <c r="F128817" i="20"/>
  <c r="C128817" i="20" s="1"/>
  <c r="F128818" i="20"/>
  <c r="C128818" i="20" s="1"/>
  <c r="F128819" i="20"/>
  <c r="C128819" i="20" s="1"/>
  <c r="F128820" i="20"/>
  <c r="C128820" i="20" s="1"/>
  <c r="F128821" i="20"/>
  <c r="C128821" i="20" s="1"/>
  <c r="F128822" i="20"/>
  <c r="C128822" i="20" s="1"/>
  <c r="F128823" i="20"/>
  <c r="C128823" i="20" s="1"/>
  <c r="F128824" i="20"/>
  <c r="C128824" i="20" s="1"/>
  <c r="F128825" i="20"/>
  <c r="C128825" i="20" s="1"/>
  <c r="F128826" i="20"/>
  <c r="C128826" i="20" s="1"/>
  <c r="F128827" i="20"/>
  <c r="C128827" i="20" s="1"/>
  <c r="F128828" i="20"/>
  <c r="C128828" i="20" s="1"/>
  <c r="F128829" i="20"/>
  <c r="C128829" i="20" s="1"/>
  <c r="F128830" i="20"/>
  <c r="C128830" i="20" s="1"/>
  <c r="F128831" i="20"/>
  <c r="C128831" i="20" s="1"/>
  <c r="F128832" i="20"/>
  <c r="C128832" i="20" s="1"/>
  <c r="F128833" i="20"/>
  <c r="C128833" i="20" s="1"/>
  <c r="F128834" i="20"/>
  <c r="C128834" i="20" s="1"/>
  <c r="F128835" i="20"/>
  <c r="C128835" i="20" s="1"/>
  <c r="F128836" i="20"/>
  <c r="C128836" i="20" s="1"/>
  <c r="F128837" i="20"/>
  <c r="C128837" i="20" s="1"/>
  <c r="F128838" i="20"/>
  <c r="C128838" i="20" s="1"/>
  <c r="F128839" i="20"/>
  <c r="C128839" i="20" s="1"/>
  <c r="F128840" i="20"/>
  <c r="C128840" i="20" s="1"/>
  <c r="F128841" i="20"/>
  <c r="C128841" i="20" s="1"/>
  <c r="F128842" i="20"/>
  <c r="C128842" i="20" s="1"/>
  <c r="F128843" i="20"/>
  <c r="C128843" i="20" s="1"/>
  <c r="F128844" i="20"/>
  <c r="C128844" i="20" s="1"/>
  <c r="F128845" i="20"/>
  <c r="C128845" i="20" s="1"/>
  <c r="F128846" i="20"/>
  <c r="C128846" i="20" s="1"/>
  <c r="F128847" i="20"/>
  <c r="C128847" i="20" s="1"/>
  <c r="F128848" i="20"/>
  <c r="C128848" i="20" s="1"/>
  <c r="F128849" i="20"/>
  <c r="C128849" i="20" s="1"/>
  <c r="F128850" i="20"/>
  <c r="C128850" i="20" s="1"/>
  <c r="F128851" i="20"/>
  <c r="C128851" i="20" s="1"/>
  <c r="F128852" i="20"/>
  <c r="C128852" i="20" s="1"/>
  <c r="F128853" i="20"/>
  <c r="C128853" i="20" s="1"/>
  <c r="F128854" i="20"/>
  <c r="C128854" i="20" s="1"/>
  <c r="F128855" i="20"/>
  <c r="C128855" i="20" s="1"/>
  <c r="F128856" i="20"/>
  <c r="C128856" i="20" s="1"/>
  <c r="F128857" i="20"/>
  <c r="C128857" i="20" s="1"/>
  <c r="F128858" i="20"/>
  <c r="C128858" i="20" s="1"/>
  <c r="F128859" i="20"/>
  <c r="C128859" i="20" s="1"/>
  <c r="F128860" i="20"/>
  <c r="C128860" i="20" s="1"/>
  <c r="F128861" i="20"/>
  <c r="C128861" i="20" s="1"/>
  <c r="F128862" i="20"/>
  <c r="C128862" i="20" s="1"/>
  <c r="F128863" i="20"/>
  <c r="C128863" i="20" s="1"/>
  <c r="F128864" i="20"/>
  <c r="C128864" i="20" s="1"/>
  <c r="F128865" i="20"/>
  <c r="C128865" i="20" s="1"/>
  <c r="F128866" i="20"/>
  <c r="C128866" i="20" s="1"/>
  <c r="F128867" i="20"/>
  <c r="C128867" i="20" s="1"/>
  <c r="F128868" i="20"/>
  <c r="C128868" i="20" s="1"/>
  <c r="F128869" i="20"/>
  <c r="C128869" i="20" s="1"/>
  <c r="F128870" i="20"/>
  <c r="C128870" i="20" s="1"/>
  <c r="F128871" i="20"/>
  <c r="C128871" i="20" s="1"/>
  <c r="F128872" i="20"/>
  <c r="C128872" i="20" s="1"/>
  <c r="F128873" i="20"/>
  <c r="C128873" i="20" s="1"/>
  <c r="F128874" i="20"/>
  <c r="C128874" i="20" s="1"/>
  <c r="F128875" i="20"/>
  <c r="C128875" i="20" s="1"/>
  <c r="F128876" i="20"/>
  <c r="C128876" i="20" s="1"/>
  <c r="F128877" i="20"/>
  <c r="C128877" i="20" s="1"/>
  <c r="F128878" i="20"/>
  <c r="C128878" i="20" s="1"/>
  <c r="F128879" i="20"/>
  <c r="C128879" i="20" s="1"/>
  <c r="F128880" i="20"/>
  <c r="C128880" i="20" s="1"/>
  <c r="F128881" i="20"/>
  <c r="C128881" i="20" s="1"/>
  <c r="F128882" i="20"/>
  <c r="C128882" i="20" s="1"/>
  <c r="F128883" i="20"/>
  <c r="C128883" i="20" s="1"/>
  <c r="F128884" i="20"/>
  <c r="C128884" i="20" s="1"/>
  <c r="F128885" i="20"/>
  <c r="C128885" i="20" s="1"/>
  <c r="F128886" i="20"/>
  <c r="C128886" i="20" s="1"/>
  <c r="F128887" i="20"/>
  <c r="C128887" i="20" s="1"/>
  <c r="F128888" i="20"/>
  <c r="C128888" i="20" s="1"/>
  <c r="F128889" i="20"/>
  <c r="C128889" i="20" s="1"/>
  <c r="F128890" i="20"/>
  <c r="C128890" i="20" s="1"/>
  <c r="F128891" i="20"/>
  <c r="C128891" i="20" s="1"/>
  <c r="F128892" i="20"/>
  <c r="C128892" i="20" s="1"/>
  <c r="F128893" i="20"/>
  <c r="C128893" i="20" s="1"/>
  <c r="F128894" i="20"/>
  <c r="C128894" i="20" s="1"/>
  <c r="F128895" i="20"/>
  <c r="C128895" i="20" s="1"/>
  <c r="F128896" i="20"/>
  <c r="C128896" i="20" s="1"/>
  <c r="F128897" i="20"/>
  <c r="C128897" i="20" s="1"/>
  <c r="F128898" i="20"/>
  <c r="C128898" i="20" s="1"/>
  <c r="F128899" i="20"/>
  <c r="C128899" i="20" s="1"/>
  <c r="F128900" i="20"/>
  <c r="C128900" i="20" s="1"/>
  <c r="F128901" i="20"/>
  <c r="C128901" i="20" s="1"/>
  <c r="F128902" i="20"/>
  <c r="C128902" i="20" s="1"/>
  <c r="F128903" i="20"/>
  <c r="C128903" i="20" s="1"/>
  <c r="F128904" i="20"/>
  <c r="C128904" i="20" s="1"/>
  <c r="F128905" i="20"/>
  <c r="C128905" i="20" s="1"/>
  <c r="F128906" i="20"/>
  <c r="C128906" i="20" s="1"/>
  <c r="F128907" i="20"/>
  <c r="C128907" i="20" s="1"/>
  <c r="F128908" i="20"/>
  <c r="C128908" i="20" s="1"/>
  <c r="F128909" i="20"/>
  <c r="C128909" i="20" s="1"/>
  <c r="F128910" i="20"/>
  <c r="C128910" i="20" s="1"/>
  <c r="F128911" i="20"/>
  <c r="C128911" i="20" s="1"/>
  <c r="F128912" i="20"/>
  <c r="C128912" i="20" s="1"/>
  <c r="F128913" i="20"/>
  <c r="C128913" i="20" s="1"/>
  <c r="F128914" i="20"/>
  <c r="C128914" i="20" s="1"/>
  <c r="F128915" i="20"/>
  <c r="C128915" i="20" s="1"/>
  <c r="F128916" i="20"/>
  <c r="C128916" i="20" s="1"/>
  <c r="F128917" i="20"/>
  <c r="C128917" i="20" s="1"/>
  <c r="F128918" i="20"/>
  <c r="C128918" i="20" s="1"/>
  <c r="F128919" i="20"/>
  <c r="C128919" i="20" s="1"/>
  <c r="F128920" i="20"/>
  <c r="C128920" i="20" s="1"/>
  <c r="F128921" i="20"/>
  <c r="C128921" i="20" s="1"/>
  <c r="F128922" i="20"/>
  <c r="C128922" i="20" s="1"/>
  <c r="F128923" i="20"/>
  <c r="C128923" i="20" s="1"/>
  <c r="F128924" i="20"/>
  <c r="C128924" i="20" s="1"/>
  <c r="F128925" i="20"/>
  <c r="C128925" i="20" s="1"/>
  <c r="F128926" i="20"/>
  <c r="C128926" i="20" s="1"/>
  <c r="F128927" i="20"/>
  <c r="C128927" i="20" s="1"/>
  <c r="F128928" i="20"/>
  <c r="C128928" i="20" s="1"/>
  <c r="F128929" i="20"/>
  <c r="C128929" i="20" s="1"/>
  <c r="F128930" i="20"/>
  <c r="C128930" i="20" s="1"/>
  <c r="F128931" i="20"/>
  <c r="C128931" i="20" s="1"/>
  <c r="F128932" i="20"/>
  <c r="C128932" i="20" s="1"/>
  <c r="F128933" i="20"/>
  <c r="C128933" i="20" s="1"/>
  <c r="F128934" i="20"/>
  <c r="C128934" i="20" s="1"/>
  <c r="F128935" i="20"/>
  <c r="C128935" i="20" s="1"/>
  <c r="F128936" i="20"/>
  <c r="C128936" i="20" s="1"/>
  <c r="F128937" i="20"/>
  <c r="C128937" i="20" s="1"/>
  <c r="F128938" i="20"/>
  <c r="C128938" i="20" s="1"/>
  <c r="F128939" i="20"/>
  <c r="C128939" i="20" s="1"/>
  <c r="F128940" i="20"/>
  <c r="C128940" i="20" s="1"/>
  <c r="F128941" i="20"/>
  <c r="C128941" i="20" s="1"/>
  <c r="F128942" i="20"/>
  <c r="C128942" i="20" s="1"/>
  <c r="F128943" i="20"/>
  <c r="C128943" i="20" s="1"/>
  <c r="F128944" i="20"/>
  <c r="C128944" i="20" s="1"/>
  <c r="F128945" i="20"/>
  <c r="C128945" i="20" s="1"/>
  <c r="F128946" i="20"/>
  <c r="C128946" i="20" s="1"/>
  <c r="F128947" i="20"/>
  <c r="C128947" i="20" s="1"/>
  <c r="F128948" i="20"/>
  <c r="C128948" i="20" s="1"/>
  <c r="F128949" i="20"/>
  <c r="C128949" i="20" s="1"/>
  <c r="F128950" i="20"/>
  <c r="C128950" i="20" s="1"/>
  <c r="F128951" i="20"/>
  <c r="C128951" i="20" s="1"/>
  <c r="F128952" i="20"/>
  <c r="C128952" i="20" s="1"/>
  <c r="F128953" i="20"/>
  <c r="C128953" i="20" s="1"/>
  <c r="F128954" i="20"/>
  <c r="C128954" i="20" s="1"/>
  <c r="F128955" i="20"/>
  <c r="C128955" i="20" s="1"/>
  <c r="F128956" i="20"/>
  <c r="C128956" i="20" s="1"/>
  <c r="F128957" i="20"/>
  <c r="C128957" i="20" s="1"/>
  <c r="F128958" i="20"/>
  <c r="C128958" i="20" s="1"/>
  <c r="F128959" i="20"/>
  <c r="C128959" i="20" s="1"/>
  <c r="F128960" i="20"/>
  <c r="C128960" i="20" s="1"/>
  <c r="F128961" i="20"/>
  <c r="C128961" i="20" s="1"/>
  <c r="F128962" i="20"/>
  <c r="C128962" i="20" s="1"/>
  <c r="F128963" i="20"/>
  <c r="C128963" i="20" s="1"/>
  <c r="F128964" i="20"/>
  <c r="C128964" i="20" s="1"/>
  <c r="F128965" i="20"/>
  <c r="C128965" i="20" s="1"/>
  <c r="F128966" i="20"/>
  <c r="C128966" i="20" s="1"/>
  <c r="F128967" i="20"/>
  <c r="C128967" i="20" s="1"/>
  <c r="F128968" i="20"/>
  <c r="C128968" i="20" s="1"/>
  <c r="F128969" i="20"/>
  <c r="C128969" i="20" s="1"/>
  <c r="F128970" i="20"/>
  <c r="C128970" i="20" s="1"/>
  <c r="F128971" i="20"/>
  <c r="C128971" i="20" s="1"/>
  <c r="F128972" i="20"/>
  <c r="C128972" i="20" s="1"/>
  <c r="F128973" i="20"/>
  <c r="C128973" i="20" s="1"/>
  <c r="F128974" i="20"/>
  <c r="C128974" i="20" s="1"/>
  <c r="F128975" i="20"/>
  <c r="C128975" i="20" s="1"/>
  <c r="F128976" i="20"/>
  <c r="C128976" i="20" s="1"/>
  <c r="F128977" i="20"/>
  <c r="C128977" i="20" s="1"/>
  <c r="F128978" i="20"/>
  <c r="C128978" i="20" s="1"/>
  <c r="F128979" i="20"/>
  <c r="C128979" i="20" s="1"/>
  <c r="F128980" i="20"/>
  <c r="C128980" i="20" s="1"/>
  <c r="F128981" i="20"/>
  <c r="C128981" i="20" s="1"/>
  <c r="F128982" i="20"/>
  <c r="C128982" i="20" s="1"/>
  <c r="F128983" i="20"/>
  <c r="C128983" i="20" s="1"/>
  <c r="F128984" i="20"/>
  <c r="C128984" i="20" s="1"/>
  <c r="F128985" i="20"/>
  <c r="C128985" i="20" s="1"/>
  <c r="F128986" i="20"/>
  <c r="C128986" i="20" s="1"/>
  <c r="F128987" i="20"/>
  <c r="C128987" i="20" s="1"/>
  <c r="F128988" i="20"/>
  <c r="C128988" i="20" s="1"/>
  <c r="F128989" i="20"/>
  <c r="C128989" i="20" s="1"/>
  <c r="F128990" i="20"/>
  <c r="C128990" i="20" s="1"/>
  <c r="F128991" i="20"/>
  <c r="C128991" i="20" s="1"/>
  <c r="F128992" i="20"/>
  <c r="C128992" i="20" s="1"/>
  <c r="F128993" i="20"/>
  <c r="C128993" i="20" s="1"/>
  <c r="F128994" i="20"/>
  <c r="C128994" i="20" s="1"/>
  <c r="F128995" i="20"/>
  <c r="C128995" i="20" s="1"/>
  <c r="F128996" i="20"/>
  <c r="C128996" i="20" s="1"/>
  <c r="F128997" i="20"/>
  <c r="C128997" i="20" s="1"/>
  <c r="F128998" i="20"/>
  <c r="C128998" i="20" s="1"/>
  <c r="F128999" i="20"/>
  <c r="C128999" i="20" s="1"/>
  <c r="F129000" i="20"/>
  <c r="C129000" i="20" s="1"/>
  <c r="F129001" i="20"/>
  <c r="C129001" i="20" s="1"/>
  <c r="F129002" i="20"/>
  <c r="C129002" i="20" s="1"/>
  <c r="F129003" i="20"/>
  <c r="C129003" i="20" s="1"/>
  <c r="F129004" i="20"/>
  <c r="C129004" i="20" s="1"/>
  <c r="F129005" i="20"/>
  <c r="C129005" i="20" s="1"/>
  <c r="F129006" i="20"/>
  <c r="C129006" i="20" s="1"/>
  <c r="F129007" i="20"/>
  <c r="C129007" i="20" s="1"/>
  <c r="F129008" i="20"/>
  <c r="C129008" i="20" s="1"/>
  <c r="F129009" i="20"/>
  <c r="C129009" i="20" s="1"/>
  <c r="F129010" i="20"/>
  <c r="C129010" i="20" s="1"/>
  <c r="F129011" i="20"/>
  <c r="C129011" i="20" s="1"/>
  <c r="F129012" i="20"/>
  <c r="C129012" i="20" s="1"/>
  <c r="F129013" i="20"/>
  <c r="C129013" i="20" s="1"/>
  <c r="F129014" i="20"/>
  <c r="C129014" i="20" s="1"/>
  <c r="F129015" i="20"/>
  <c r="C129015" i="20" s="1"/>
  <c r="F129016" i="20"/>
  <c r="C129016" i="20" s="1"/>
  <c r="F129017" i="20"/>
  <c r="C129017" i="20" s="1"/>
  <c r="F129018" i="20"/>
  <c r="C129018" i="20" s="1"/>
  <c r="F129019" i="20"/>
  <c r="C129019" i="20" s="1"/>
  <c r="F129020" i="20"/>
  <c r="C129020" i="20" s="1"/>
  <c r="F129021" i="20"/>
  <c r="C129021" i="20" s="1"/>
  <c r="F129022" i="20"/>
  <c r="C129022" i="20" s="1"/>
  <c r="F129023" i="20"/>
  <c r="C129023" i="20" s="1"/>
  <c r="F129024" i="20"/>
  <c r="C129024" i="20" s="1"/>
  <c r="F129025" i="20"/>
  <c r="C129025" i="20" s="1"/>
  <c r="F129026" i="20"/>
  <c r="C129026" i="20" s="1"/>
  <c r="F129027" i="20"/>
  <c r="C129027" i="20" s="1"/>
  <c r="F129028" i="20"/>
  <c r="C129028" i="20" s="1"/>
  <c r="F129029" i="20"/>
  <c r="C129029" i="20" s="1"/>
  <c r="F129030" i="20"/>
  <c r="C129030" i="20" s="1"/>
  <c r="F129031" i="20"/>
  <c r="C129031" i="20" s="1"/>
  <c r="F129032" i="20"/>
  <c r="C129032" i="20" s="1"/>
  <c r="F129033" i="20"/>
  <c r="C129033" i="20" s="1"/>
  <c r="F129034" i="20"/>
  <c r="C129034" i="20" s="1"/>
  <c r="F129035" i="20"/>
  <c r="C129035" i="20" s="1"/>
  <c r="F129036" i="20"/>
  <c r="C129036" i="20" s="1"/>
  <c r="F129037" i="20"/>
  <c r="C129037" i="20" s="1"/>
  <c r="F129038" i="20"/>
  <c r="C129038" i="20" s="1"/>
  <c r="F129039" i="20"/>
  <c r="C129039" i="20" s="1"/>
  <c r="F129040" i="20"/>
  <c r="C129040" i="20" s="1"/>
  <c r="F129041" i="20"/>
  <c r="C129041" i="20" s="1"/>
  <c r="F129042" i="20"/>
  <c r="C129042" i="20" s="1"/>
  <c r="F129043" i="20"/>
  <c r="C129043" i="20" s="1"/>
  <c r="F129044" i="20"/>
  <c r="C129044" i="20" s="1"/>
  <c r="F129045" i="20"/>
  <c r="C129045" i="20" s="1"/>
  <c r="F129046" i="20"/>
  <c r="C129046" i="20" s="1"/>
  <c r="F129047" i="20"/>
  <c r="C129047" i="20" s="1"/>
  <c r="F129048" i="20"/>
  <c r="C129048" i="20" s="1"/>
  <c r="F129049" i="20"/>
  <c r="C129049" i="20" s="1"/>
  <c r="F129050" i="20"/>
  <c r="C129050" i="20" s="1"/>
  <c r="F129051" i="20"/>
  <c r="C129051" i="20" s="1"/>
  <c r="F129052" i="20"/>
  <c r="C129052" i="20" s="1"/>
  <c r="F129053" i="20"/>
  <c r="C129053" i="20" s="1"/>
  <c r="F129054" i="20"/>
  <c r="C129054" i="20" s="1"/>
  <c r="F129055" i="20"/>
  <c r="C129055" i="20" s="1"/>
  <c r="F129056" i="20"/>
  <c r="C129056" i="20" s="1"/>
  <c r="F129057" i="20"/>
  <c r="C129057" i="20" s="1"/>
  <c r="F129058" i="20"/>
  <c r="C129058" i="20" s="1"/>
  <c r="F129059" i="20"/>
  <c r="C129059" i="20" s="1"/>
  <c r="F129060" i="20"/>
  <c r="C129060" i="20" s="1"/>
  <c r="F129061" i="20"/>
  <c r="C129061" i="20" s="1"/>
  <c r="F129062" i="20"/>
  <c r="C129062" i="20" s="1"/>
  <c r="F129063" i="20"/>
  <c r="C129063" i="20" s="1"/>
  <c r="F129064" i="20"/>
  <c r="C129064" i="20" s="1"/>
  <c r="F129065" i="20"/>
  <c r="C129065" i="20" s="1"/>
  <c r="F129066" i="20"/>
  <c r="C129066" i="20" s="1"/>
  <c r="F129067" i="20"/>
  <c r="C129067" i="20" s="1"/>
  <c r="F129068" i="20"/>
  <c r="C129068" i="20" s="1"/>
  <c r="F129069" i="20"/>
  <c r="C129069" i="20" s="1"/>
  <c r="F129070" i="20"/>
  <c r="C129070" i="20" s="1"/>
  <c r="F129071" i="20"/>
  <c r="C129071" i="20" s="1"/>
  <c r="F129072" i="20"/>
  <c r="C129072" i="20" s="1"/>
  <c r="F129073" i="20"/>
  <c r="C129073" i="20" s="1"/>
  <c r="F129074" i="20"/>
  <c r="C129074" i="20" s="1"/>
  <c r="F129075" i="20"/>
  <c r="C129075" i="20" s="1"/>
  <c r="F129076" i="20"/>
  <c r="C129076" i="20" s="1"/>
  <c r="F129077" i="20"/>
  <c r="C129077" i="20" s="1"/>
  <c r="F129078" i="20"/>
  <c r="C129078" i="20" s="1"/>
  <c r="F129079" i="20"/>
  <c r="C129079" i="20" s="1"/>
  <c r="F129080" i="20"/>
  <c r="C129080" i="20" s="1"/>
  <c r="F129081" i="20"/>
  <c r="C129081" i="20" s="1"/>
  <c r="F129082" i="20"/>
  <c r="C129082" i="20" s="1"/>
  <c r="F129083" i="20"/>
  <c r="C129083" i="20" s="1"/>
  <c r="F129084" i="20"/>
  <c r="C129084" i="20" s="1"/>
  <c r="F129085" i="20"/>
  <c r="C129085" i="20" s="1"/>
  <c r="F129086" i="20"/>
  <c r="C129086" i="20" s="1"/>
  <c r="F129087" i="20"/>
  <c r="C129087" i="20" s="1"/>
  <c r="F129088" i="20"/>
  <c r="C129088" i="20" s="1"/>
  <c r="F129089" i="20"/>
  <c r="C129089" i="20" s="1"/>
  <c r="F129090" i="20"/>
  <c r="C129090" i="20" s="1"/>
  <c r="F129091" i="20"/>
  <c r="C129091" i="20" s="1"/>
  <c r="F129092" i="20"/>
  <c r="C129092" i="20" s="1"/>
  <c r="F129093" i="20"/>
  <c r="C129093" i="20" s="1"/>
  <c r="F129094" i="20"/>
  <c r="C129094" i="20" s="1"/>
  <c r="F129095" i="20"/>
  <c r="C129095" i="20" s="1"/>
  <c r="F129096" i="20"/>
  <c r="C129096" i="20" s="1"/>
  <c r="F129097" i="20"/>
  <c r="C129097" i="20" s="1"/>
  <c r="F129098" i="20"/>
  <c r="C129098" i="20" s="1"/>
  <c r="F129099" i="20"/>
  <c r="C129099" i="20" s="1"/>
  <c r="F129100" i="20"/>
  <c r="C129100" i="20" s="1"/>
  <c r="F129101" i="20"/>
  <c r="C129101" i="20" s="1"/>
  <c r="F129102" i="20"/>
  <c r="C129102" i="20" s="1"/>
  <c r="F129103" i="20"/>
  <c r="C129103" i="20" s="1"/>
  <c r="F129104" i="20"/>
  <c r="C129104" i="20" s="1"/>
  <c r="F129105" i="20"/>
  <c r="C129105" i="20" s="1"/>
  <c r="F129106" i="20"/>
  <c r="C129106" i="20" s="1"/>
  <c r="F129107" i="20"/>
  <c r="C129107" i="20" s="1"/>
  <c r="F129108" i="20"/>
  <c r="C129108" i="20" s="1"/>
  <c r="F129109" i="20"/>
  <c r="C129109" i="20" s="1"/>
  <c r="F129110" i="20"/>
  <c r="C129110" i="20" s="1"/>
  <c r="F129111" i="20"/>
  <c r="C129111" i="20" s="1"/>
  <c r="F129112" i="20"/>
  <c r="C129112" i="20" s="1"/>
  <c r="F129113" i="20"/>
  <c r="C129113" i="20" s="1"/>
  <c r="F129114" i="20"/>
  <c r="C129114" i="20" s="1"/>
  <c r="F129115" i="20"/>
  <c r="C129115" i="20" s="1"/>
  <c r="F129116" i="20"/>
  <c r="C129116" i="20" s="1"/>
  <c r="F129117" i="20"/>
  <c r="C129117" i="20" s="1"/>
  <c r="F129118" i="20"/>
  <c r="C129118" i="20" s="1"/>
  <c r="F129119" i="20"/>
  <c r="C129119" i="20" s="1"/>
  <c r="F129120" i="20"/>
  <c r="C129120" i="20" s="1"/>
  <c r="F129121" i="20"/>
  <c r="C129121" i="20" s="1"/>
  <c r="F129122" i="20"/>
  <c r="C129122" i="20" s="1"/>
  <c r="F129123" i="20"/>
  <c r="C129123" i="20" s="1"/>
  <c r="F129124" i="20"/>
  <c r="C129124" i="20" s="1"/>
  <c r="F129125" i="20"/>
  <c r="C129125" i="20" s="1"/>
  <c r="F129126" i="20"/>
  <c r="C129126" i="20" s="1"/>
  <c r="F129127" i="20"/>
  <c r="C129127" i="20" s="1"/>
  <c r="F129128" i="20"/>
  <c r="C129128" i="20" s="1"/>
  <c r="F129129" i="20"/>
  <c r="C129129" i="20" s="1"/>
  <c r="F129130" i="20"/>
  <c r="C129130" i="20" s="1"/>
  <c r="F129131" i="20"/>
  <c r="C129131" i="20" s="1"/>
  <c r="F129132" i="20"/>
  <c r="C129132" i="20" s="1"/>
  <c r="F129133" i="20"/>
  <c r="C129133" i="20" s="1"/>
  <c r="F129134" i="20"/>
  <c r="C129134" i="20" s="1"/>
  <c r="F129135" i="20"/>
  <c r="C129135" i="20" s="1"/>
  <c r="F129136" i="20"/>
  <c r="C129136" i="20" s="1"/>
  <c r="F129137" i="20"/>
  <c r="C129137" i="20" s="1"/>
  <c r="F129138" i="20"/>
  <c r="C129138" i="20" s="1"/>
  <c r="F129139" i="20"/>
  <c r="C129139" i="20" s="1"/>
  <c r="F129140" i="20"/>
  <c r="C129140" i="20" s="1"/>
  <c r="F129141" i="20"/>
  <c r="C129141" i="20" s="1"/>
  <c r="F129142" i="20"/>
  <c r="C129142" i="20" s="1"/>
  <c r="F129143" i="20"/>
  <c r="C129143" i="20" s="1"/>
  <c r="F129144" i="20"/>
  <c r="C129144" i="20" s="1"/>
  <c r="F129145" i="20"/>
  <c r="C129145" i="20" s="1"/>
  <c r="F129146" i="20"/>
  <c r="C129146" i="20" s="1"/>
  <c r="F129147" i="20"/>
  <c r="C129147" i="20" s="1"/>
  <c r="F129148" i="20"/>
  <c r="C129148" i="20" s="1"/>
  <c r="F129149" i="20"/>
  <c r="C129149" i="20" s="1"/>
  <c r="F129150" i="20"/>
  <c r="C129150" i="20" s="1"/>
  <c r="F129151" i="20"/>
  <c r="C129151" i="20" s="1"/>
  <c r="F129152" i="20"/>
  <c r="C129152" i="20" s="1"/>
  <c r="F129153" i="20"/>
  <c r="C129153" i="20" s="1"/>
  <c r="F129154" i="20"/>
  <c r="C129154" i="20" s="1"/>
  <c r="F129155" i="20"/>
  <c r="C129155" i="20" s="1"/>
  <c r="F129156" i="20"/>
  <c r="C129156" i="20" s="1"/>
  <c r="F129157" i="20"/>
  <c r="C129157" i="20" s="1"/>
  <c r="F129158" i="20"/>
  <c r="C129158" i="20" s="1"/>
  <c r="F129159" i="20"/>
  <c r="C129159" i="20" s="1"/>
  <c r="F129160" i="20"/>
  <c r="C129160" i="20" s="1"/>
  <c r="F129161" i="20"/>
  <c r="C129161" i="20" s="1"/>
  <c r="F129162" i="20"/>
  <c r="C129162" i="20" s="1"/>
  <c r="F129163" i="20"/>
  <c r="C129163" i="20" s="1"/>
  <c r="F129164" i="20"/>
  <c r="C129164" i="20" s="1"/>
  <c r="F129165" i="20"/>
  <c r="C129165" i="20" s="1"/>
  <c r="F129166" i="20"/>
  <c r="C129166" i="20" s="1"/>
  <c r="F129167" i="20"/>
  <c r="C129167" i="20" s="1"/>
  <c r="F129168" i="20"/>
  <c r="C129168" i="20" s="1"/>
  <c r="F129169" i="20"/>
  <c r="C129169" i="20" s="1"/>
  <c r="F129170" i="20"/>
  <c r="C129170" i="20" s="1"/>
  <c r="F129171" i="20"/>
  <c r="C129171" i="20" s="1"/>
  <c r="F129172" i="20"/>
  <c r="C129172" i="20" s="1"/>
  <c r="F129173" i="20"/>
  <c r="C129173" i="20" s="1"/>
  <c r="F129174" i="20"/>
  <c r="C129174" i="20" s="1"/>
  <c r="F129175" i="20"/>
  <c r="C129175" i="20" s="1"/>
  <c r="F129176" i="20"/>
  <c r="C129176" i="20" s="1"/>
  <c r="F129177" i="20"/>
  <c r="C129177" i="20" s="1"/>
  <c r="F129178" i="20"/>
  <c r="C129178" i="20" s="1"/>
  <c r="F129179" i="20"/>
  <c r="C129179" i="20" s="1"/>
  <c r="F129180" i="20"/>
  <c r="C129180" i="20" s="1"/>
  <c r="F129181" i="20"/>
  <c r="C129181" i="20" s="1"/>
  <c r="F129182" i="20"/>
  <c r="C129182" i="20" s="1"/>
  <c r="F129183" i="20"/>
  <c r="C129183" i="20" s="1"/>
  <c r="F129184" i="20"/>
  <c r="C129184" i="20" s="1"/>
  <c r="F129185" i="20"/>
  <c r="C129185" i="20" s="1"/>
  <c r="F129186" i="20"/>
  <c r="C129186" i="20" s="1"/>
  <c r="F129187" i="20"/>
  <c r="C129187" i="20" s="1"/>
  <c r="F129188" i="20"/>
  <c r="C129188" i="20" s="1"/>
  <c r="F129189" i="20"/>
  <c r="C129189" i="20" s="1"/>
  <c r="F129190" i="20"/>
  <c r="C129190" i="20" s="1"/>
  <c r="F129191" i="20"/>
  <c r="C129191" i="20" s="1"/>
  <c r="F129192" i="20"/>
  <c r="C129192" i="20" s="1"/>
  <c r="F129193" i="20"/>
  <c r="C129193" i="20" s="1"/>
  <c r="F129194" i="20"/>
  <c r="C129194" i="20" s="1"/>
  <c r="F129195" i="20"/>
  <c r="C129195" i="20" s="1"/>
  <c r="F129196" i="20"/>
  <c r="C129196" i="20" s="1"/>
  <c r="F129197" i="20"/>
  <c r="C129197" i="20" s="1"/>
  <c r="F129198" i="20"/>
  <c r="C129198" i="20" s="1"/>
  <c r="F129199" i="20"/>
  <c r="C129199" i="20" s="1"/>
  <c r="F129200" i="20"/>
  <c r="C129200" i="20" s="1"/>
  <c r="F129201" i="20"/>
  <c r="C129201" i="20" s="1"/>
  <c r="F129202" i="20"/>
  <c r="C129202" i="20" s="1"/>
  <c r="F129203" i="20"/>
  <c r="C129203" i="20" s="1"/>
  <c r="F129204" i="20"/>
  <c r="C129204" i="20" s="1"/>
  <c r="F129205" i="20"/>
  <c r="C129205" i="20" s="1"/>
  <c r="F129206" i="20"/>
  <c r="C129206" i="20" s="1"/>
  <c r="F129207" i="20"/>
  <c r="C129207" i="20" s="1"/>
  <c r="F129208" i="20"/>
  <c r="C129208" i="20" s="1"/>
  <c r="F129209" i="20"/>
  <c r="C129209" i="20" s="1"/>
  <c r="F129210" i="20"/>
  <c r="C129210" i="20" s="1"/>
  <c r="F129211" i="20"/>
  <c r="C129211" i="20" s="1"/>
  <c r="F129212" i="20"/>
  <c r="C129212" i="20" s="1"/>
  <c r="F129213" i="20"/>
  <c r="C129213" i="20" s="1"/>
  <c r="F129214" i="20"/>
  <c r="C129214" i="20" s="1"/>
  <c r="F129215" i="20"/>
  <c r="C129215" i="20" s="1"/>
  <c r="F129216" i="20"/>
  <c r="C129216" i="20" s="1"/>
  <c r="F129217" i="20"/>
  <c r="C129217" i="20" s="1"/>
  <c r="F129218" i="20"/>
  <c r="C129218" i="20" s="1"/>
  <c r="F129219" i="20"/>
  <c r="C129219" i="20" s="1"/>
  <c r="F129220" i="20"/>
  <c r="C129220" i="20" s="1"/>
  <c r="F129221" i="20"/>
  <c r="C129221" i="20" s="1"/>
  <c r="F129222" i="20"/>
  <c r="C129222" i="20" s="1"/>
  <c r="F129223" i="20"/>
  <c r="C129223" i="20" s="1"/>
  <c r="F129224" i="20"/>
  <c r="C129224" i="20" s="1"/>
  <c r="F129225" i="20"/>
  <c r="C129225" i="20" s="1"/>
  <c r="F129226" i="20"/>
  <c r="C129226" i="20" s="1"/>
  <c r="F129227" i="20"/>
  <c r="C129227" i="20" s="1"/>
  <c r="F129228" i="20"/>
  <c r="C129228" i="20" s="1"/>
  <c r="F129229" i="20"/>
  <c r="C129229" i="20" s="1"/>
  <c r="F129230" i="20"/>
  <c r="C129230" i="20" s="1"/>
  <c r="F129231" i="20"/>
  <c r="C129231" i="20" s="1"/>
  <c r="F129232" i="20"/>
  <c r="C129232" i="20" s="1"/>
  <c r="F129233" i="20"/>
  <c r="C129233" i="20" s="1"/>
  <c r="F129234" i="20"/>
  <c r="C129234" i="20" s="1"/>
  <c r="F129235" i="20"/>
  <c r="C129235" i="20" s="1"/>
  <c r="F129236" i="20"/>
  <c r="C129236" i="20" s="1"/>
  <c r="F129237" i="20"/>
  <c r="C129237" i="20" s="1"/>
  <c r="F129238" i="20"/>
  <c r="C129238" i="20" s="1"/>
  <c r="F129239" i="20"/>
  <c r="C129239" i="20" s="1"/>
  <c r="F129240" i="20"/>
  <c r="C129240" i="20" s="1"/>
  <c r="F129241" i="20"/>
  <c r="C129241" i="20" s="1"/>
  <c r="F129242" i="20"/>
  <c r="C129242" i="20" s="1"/>
  <c r="F129243" i="20"/>
  <c r="C129243" i="20" s="1"/>
  <c r="F129244" i="20"/>
  <c r="C129244" i="20" s="1"/>
  <c r="F129245" i="20"/>
  <c r="C129245" i="20" s="1"/>
  <c r="F129246" i="20"/>
  <c r="C129246" i="20" s="1"/>
  <c r="F129247" i="20"/>
  <c r="C129247" i="20" s="1"/>
  <c r="F129248" i="20"/>
  <c r="C129248" i="20" s="1"/>
  <c r="F129249" i="20"/>
  <c r="C129249" i="20" s="1"/>
  <c r="F129250" i="20"/>
  <c r="C129250" i="20" s="1"/>
  <c r="F129251" i="20"/>
  <c r="C129251" i="20" s="1"/>
  <c r="F129252" i="20"/>
  <c r="C129252" i="20" s="1"/>
  <c r="F129253" i="20"/>
  <c r="C129253" i="20" s="1"/>
  <c r="F129254" i="20"/>
  <c r="C129254" i="20" s="1"/>
  <c r="F129255" i="20"/>
  <c r="C129255" i="20" s="1"/>
  <c r="F129256" i="20"/>
  <c r="C129256" i="20" s="1"/>
  <c r="F129257" i="20"/>
  <c r="C129257" i="20" s="1"/>
  <c r="F129258" i="20"/>
  <c r="C129258" i="20" s="1"/>
  <c r="F129259" i="20"/>
  <c r="C129259" i="20" s="1"/>
  <c r="F129260" i="20"/>
  <c r="C129260" i="20" s="1"/>
  <c r="F129261" i="20"/>
  <c r="C129261" i="20" s="1"/>
  <c r="F129262" i="20"/>
  <c r="C129262" i="20" s="1"/>
  <c r="F129263" i="20"/>
  <c r="C129263" i="20" s="1"/>
  <c r="F129264" i="20"/>
  <c r="C129264" i="20" s="1"/>
  <c r="F129265" i="20"/>
  <c r="C129265" i="20" s="1"/>
  <c r="F129266" i="20"/>
  <c r="C129266" i="20" s="1"/>
  <c r="F129267" i="20"/>
  <c r="C129267" i="20" s="1"/>
  <c r="F129268" i="20"/>
  <c r="C129268" i="20" s="1"/>
  <c r="F129269" i="20"/>
  <c r="C129269" i="20" s="1"/>
  <c r="F129270" i="20"/>
  <c r="C129270" i="20" s="1"/>
  <c r="F129271" i="20"/>
  <c r="C129271" i="20" s="1"/>
  <c r="F129272" i="20"/>
  <c r="C129272" i="20" s="1"/>
  <c r="F129273" i="20"/>
  <c r="C129273" i="20" s="1"/>
  <c r="F129274" i="20"/>
  <c r="C129274" i="20" s="1"/>
  <c r="F129275" i="20"/>
  <c r="C129275" i="20" s="1"/>
  <c r="F129276" i="20"/>
  <c r="C129276" i="20" s="1"/>
  <c r="F129277" i="20"/>
  <c r="C129277" i="20" s="1"/>
  <c r="F129278" i="20"/>
  <c r="C129278" i="20" s="1"/>
  <c r="F129279" i="20"/>
  <c r="C129279" i="20" s="1"/>
  <c r="F129280" i="20"/>
  <c r="C129280" i="20" s="1"/>
  <c r="F129281" i="20"/>
  <c r="C129281" i="20" s="1"/>
  <c r="F129282" i="20"/>
  <c r="C129282" i="20" s="1"/>
  <c r="F129283" i="20"/>
  <c r="C129283" i="20" s="1"/>
  <c r="F129284" i="20"/>
  <c r="C129284" i="20" s="1"/>
  <c r="F129285" i="20"/>
  <c r="C129285" i="20" s="1"/>
  <c r="F129286" i="20"/>
  <c r="C129286" i="20" s="1"/>
  <c r="F129287" i="20"/>
  <c r="C129287" i="20" s="1"/>
  <c r="F129288" i="20"/>
  <c r="C129288" i="20" s="1"/>
  <c r="F129289" i="20"/>
  <c r="C129289" i="20" s="1"/>
  <c r="F129290" i="20"/>
  <c r="C129290" i="20" s="1"/>
  <c r="F129291" i="20"/>
  <c r="C129291" i="20" s="1"/>
  <c r="F129292" i="20"/>
  <c r="C129292" i="20" s="1"/>
  <c r="F129293" i="20"/>
  <c r="C129293" i="20" s="1"/>
  <c r="F129294" i="20"/>
  <c r="C129294" i="20" s="1"/>
  <c r="F129295" i="20"/>
  <c r="C129295" i="20" s="1"/>
  <c r="F129296" i="20"/>
  <c r="C129296" i="20" s="1"/>
  <c r="F129297" i="20"/>
  <c r="C129297" i="20" s="1"/>
  <c r="F129298" i="20"/>
  <c r="C129298" i="20" s="1"/>
  <c r="F129299" i="20"/>
  <c r="C129299" i="20" s="1"/>
  <c r="F129300" i="20"/>
  <c r="C129300" i="20" s="1"/>
  <c r="F129301" i="20"/>
  <c r="C129301" i="20" s="1"/>
  <c r="F129302" i="20"/>
  <c r="C129302" i="20" s="1"/>
  <c r="F129303" i="20"/>
  <c r="C129303" i="20" s="1"/>
  <c r="F129304" i="20"/>
  <c r="C129304" i="20" s="1"/>
  <c r="F129305" i="20"/>
  <c r="C129305" i="20" s="1"/>
  <c r="F129306" i="20"/>
  <c r="C129306" i="20" s="1"/>
  <c r="F129307" i="20"/>
  <c r="C129307" i="20" s="1"/>
  <c r="F129308" i="20"/>
  <c r="C129308" i="20" s="1"/>
  <c r="F129309" i="20"/>
  <c r="C129309" i="20" s="1"/>
  <c r="F129310" i="20"/>
  <c r="C129310" i="20" s="1"/>
  <c r="F129311" i="20"/>
  <c r="C129311" i="20" s="1"/>
  <c r="F129312" i="20"/>
  <c r="C129312" i="20" s="1"/>
  <c r="F129313" i="20"/>
  <c r="C129313" i="20" s="1"/>
  <c r="F129314" i="20"/>
  <c r="C129314" i="20" s="1"/>
  <c r="F129315" i="20"/>
  <c r="C129315" i="20" s="1"/>
  <c r="F129316" i="20"/>
  <c r="C129316" i="20" s="1"/>
  <c r="F129317" i="20"/>
  <c r="C129317" i="20" s="1"/>
  <c r="F129318" i="20"/>
  <c r="C129318" i="20" s="1"/>
  <c r="F129319" i="20"/>
  <c r="C129319" i="20" s="1"/>
  <c r="F129320" i="20"/>
  <c r="C129320" i="20" s="1"/>
  <c r="F129321" i="20"/>
  <c r="C129321" i="20" s="1"/>
  <c r="F129322" i="20"/>
  <c r="C129322" i="20" s="1"/>
  <c r="F129323" i="20"/>
  <c r="C129323" i="20" s="1"/>
  <c r="F129324" i="20"/>
  <c r="C129324" i="20" s="1"/>
  <c r="F129325" i="20"/>
  <c r="C129325" i="20" s="1"/>
  <c r="F129326" i="20"/>
  <c r="C129326" i="20" s="1"/>
  <c r="F129327" i="20"/>
  <c r="C129327" i="20" s="1"/>
  <c r="F129328" i="20"/>
  <c r="C129328" i="20" s="1"/>
  <c r="F129329" i="20"/>
  <c r="C129329" i="20" s="1"/>
  <c r="F129330" i="20"/>
  <c r="C129330" i="20" s="1"/>
  <c r="F129331" i="20"/>
  <c r="C129331" i="20" s="1"/>
  <c r="F129332" i="20"/>
  <c r="C129332" i="20" s="1"/>
  <c r="F129333" i="20"/>
  <c r="C129333" i="20" s="1"/>
  <c r="F129334" i="20"/>
  <c r="C129334" i="20" s="1"/>
  <c r="F129335" i="20"/>
  <c r="C129335" i="20" s="1"/>
  <c r="F129336" i="20"/>
  <c r="C129336" i="20" s="1"/>
  <c r="F129337" i="20"/>
  <c r="C129337" i="20" s="1"/>
  <c r="F129338" i="20"/>
  <c r="C129338" i="20" s="1"/>
  <c r="F129339" i="20"/>
  <c r="C129339" i="20" s="1"/>
  <c r="F129340" i="20"/>
  <c r="C129340" i="20" s="1"/>
  <c r="F129341" i="20"/>
  <c r="C129341" i="20" s="1"/>
  <c r="F129342" i="20"/>
  <c r="C129342" i="20" s="1"/>
  <c r="F129343" i="20"/>
  <c r="C129343" i="20" s="1"/>
  <c r="F129344" i="20"/>
  <c r="C129344" i="20" s="1"/>
  <c r="F129345" i="20"/>
  <c r="C129345" i="20" s="1"/>
  <c r="F129346" i="20"/>
  <c r="C129346" i="20" s="1"/>
  <c r="F129347" i="20"/>
  <c r="C129347" i="20" s="1"/>
  <c r="F129348" i="20"/>
  <c r="C129348" i="20" s="1"/>
  <c r="F129349" i="20"/>
  <c r="C129349" i="20" s="1"/>
  <c r="F129350" i="20"/>
  <c r="C129350" i="20" s="1"/>
  <c r="F129351" i="20"/>
  <c r="C129351" i="20" s="1"/>
  <c r="F129352" i="20"/>
  <c r="C129352" i="20" s="1"/>
  <c r="F129353" i="20"/>
  <c r="C129353" i="20" s="1"/>
  <c r="F129354" i="20"/>
  <c r="C129354" i="20" s="1"/>
  <c r="F129355" i="20"/>
  <c r="C129355" i="20" s="1"/>
  <c r="F129356" i="20"/>
  <c r="C129356" i="20" s="1"/>
  <c r="F129357" i="20"/>
  <c r="C129357" i="20" s="1"/>
  <c r="F129358" i="20"/>
  <c r="C129358" i="20" s="1"/>
  <c r="F129359" i="20"/>
  <c r="C129359" i="20" s="1"/>
  <c r="F129360" i="20"/>
  <c r="C129360" i="20" s="1"/>
  <c r="F129361" i="20"/>
  <c r="C129361" i="20" s="1"/>
  <c r="F129362" i="20"/>
  <c r="C129362" i="20" s="1"/>
  <c r="F129363" i="20"/>
  <c r="C129363" i="20" s="1"/>
  <c r="F129364" i="20"/>
  <c r="C129364" i="20" s="1"/>
  <c r="F129365" i="20"/>
  <c r="C129365" i="20" s="1"/>
  <c r="F129366" i="20"/>
  <c r="C129366" i="20" s="1"/>
  <c r="F129367" i="20"/>
  <c r="C129367" i="20" s="1"/>
  <c r="F129368" i="20"/>
  <c r="C129368" i="20" s="1"/>
  <c r="F129369" i="20"/>
  <c r="C129369" i="20" s="1"/>
  <c r="F129370" i="20"/>
  <c r="C129370" i="20" s="1"/>
  <c r="F129371" i="20"/>
  <c r="C129371" i="20" s="1"/>
  <c r="F129372" i="20"/>
  <c r="C129372" i="20" s="1"/>
  <c r="F129373" i="20"/>
  <c r="C129373" i="20" s="1"/>
  <c r="F129374" i="20"/>
  <c r="C129374" i="20" s="1"/>
  <c r="F129375" i="20"/>
  <c r="C129375" i="20" s="1"/>
  <c r="F129376" i="20"/>
  <c r="C129376" i="20" s="1"/>
  <c r="F129377" i="20"/>
  <c r="C129377" i="20" s="1"/>
  <c r="F129378" i="20"/>
  <c r="C129378" i="20" s="1"/>
  <c r="F129379" i="20"/>
  <c r="C129379" i="20" s="1"/>
  <c r="F129380" i="20"/>
  <c r="C129380" i="20" s="1"/>
  <c r="F129381" i="20"/>
  <c r="C129381" i="20" s="1"/>
  <c r="F129382" i="20"/>
  <c r="C129382" i="20" s="1"/>
  <c r="F129383" i="20"/>
  <c r="C129383" i="20" s="1"/>
  <c r="F129384" i="20"/>
  <c r="C129384" i="20" s="1"/>
  <c r="F129385" i="20"/>
  <c r="C129385" i="20" s="1"/>
  <c r="F129386" i="20"/>
  <c r="C129386" i="20" s="1"/>
  <c r="F129387" i="20"/>
  <c r="C129387" i="20" s="1"/>
  <c r="F129388" i="20"/>
  <c r="C129388" i="20" s="1"/>
  <c r="F129389" i="20"/>
  <c r="C129389" i="20" s="1"/>
  <c r="F129390" i="20"/>
  <c r="C129390" i="20" s="1"/>
  <c r="F129391" i="20"/>
  <c r="C129391" i="20" s="1"/>
  <c r="F129392" i="20"/>
  <c r="C129392" i="20" s="1"/>
  <c r="F129393" i="20"/>
  <c r="C129393" i="20" s="1"/>
  <c r="F129394" i="20"/>
  <c r="C129394" i="20" s="1"/>
  <c r="F129395" i="20"/>
  <c r="C129395" i="20" s="1"/>
  <c r="F129396" i="20"/>
  <c r="C129396" i="20" s="1"/>
  <c r="F129397" i="20"/>
  <c r="C129397" i="20" s="1"/>
  <c r="F129398" i="20"/>
  <c r="C129398" i="20" s="1"/>
  <c r="F129399" i="20"/>
  <c r="C129399" i="20" s="1"/>
  <c r="F129400" i="20"/>
  <c r="C129400" i="20" s="1"/>
  <c r="F129401" i="20"/>
  <c r="C129401" i="20" s="1"/>
  <c r="F129402" i="20"/>
  <c r="C129402" i="20" s="1"/>
  <c r="F129403" i="20"/>
  <c r="C129403" i="20" s="1"/>
  <c r="F129404" i="20"/>
  <c r="C129404" i="20" s="1"/>
  <c r="F129405" i="20"/>
  <c r="C129405" i="20" s="1"/>
  <c r="F129406" i="20"/>
  <c r="C129406" i="20" s="1"/>
  <c r="F129407" i="20"/>
  <c r="C129407" i="20" s="1"/>
  <c r="F129408" i="20"/>
  <c r="C129408" i="20" s="1"/>
  <c r="F129409" i="20"/>
  <c r="C129409" i="20" s="1"/>
  <c r="F129410" i="20"/>
  <c r="C129410" i="20" s="1"/>
  <c r="F129411" i="20"/>
  <c r="C129411" i="20" s="1"/>
  <c r="F129412" i="20"/>
  <c r="C129412" i="20" s="1"/>
  <c r="F129413" i="20"/>
  <c r="C129413" i="20" s="1"/>
  <c r="F129414" i="20"/>
  <c r="C129414" i="20" s="1"/>
  <c r="F129415" i="20"/>
  <c r="C129415" i="20" s="1"/>
  <c r="F129416" i="20"/>
  <c r="C129416" i="20" s="1"/>
  <c r="F129417" i="20"/>
  <c r="C129417" i="20" s="1"/>
  <c r="F129418" i="20"/>
  <c r="C129418" i="20" s="1"/>
  <c r="F129419" i="20"/>
  <c r="C129419" i="20" s="1"/>
  <c r="F129420" i="20"/>
  <c r="C129420" i="20" s="1"/>
  <c r="F129421" i="20"/>
  <c r="C129421" i="20" s="1"/>
  <c r="F129422" i="20"/>
  <c r="C129422" i="20" s="1"/>
  <c r="F129423" i="20"/>
  <c r="C129423" i="20" s="1"/>
  <c r="F129424" i="20"/>
  <c r="C129424" i="20" s="1"/>
  <c r="F129425" i="20"/>
  <c r="C129425" i="20" s="1"/>
  <c r="F129426" i="20"/>
  <c r="C129426" i="20" s="1"/>
  <c r="F129427" i="20"/>
  <c r="C129427" i="20" s="1"/>
  <c r="F129428" i="20"/>
  <c r="C129428" i="20" s="1"/>
  <c r="F129429" i="20"/>
  <c r="C129429" i="20" s="1"/>
  <c r="F129430" i="20"/>
  <c r="C129430" i="20" s="1"/>
  <c r="F129431" i="20"/>
  <c r="C129431" i="20" s="1"/>
  <c r="F129432" i="20"/>
  <c r="C129432" i="20" s="1"/>
  <c r="F129433" i="20"/>
  <c r="C129433" i="20" s="1"/>
  <c r="F129434" i="20"/>
  <c r="C129434" i="20" s="1"/>
  <c r="F129435" i="20"/>
  <c r="C129435" i="20" s="1"/>
  <c r="F129436" i="20"/>
  <c r="C129436" i="20" s="1"/>
  <c r="F129437" i="20"/>
  <c r="C129437" i="20" s="1"/>
  <c r="F129438" i="20"/>
  <c r="C129438" i="20" s="1"/>
  <c r="F129439" i="20"/>
  <c r="C129439" i="20" s="1"/>
  <c r="F129440" i="20"/>
  <c r="C129440" i="20" s="1"/>
  <c r="F129441" i="20"/>
  <c r="C129441" i="20" s="1"/>
  <c r="F129442" i="20"/>
  <c r="C129442" i="20" s="1"/>
  <c r="F129443" i="20"/>
  <c r="C129443" i="20" s="1"/>
  <c r="F129444" i="20"/>
  <c r="C129444" i="20" s="1"/>
  <c r="F129445" i="20"/>
  <c r="C129445" i="20" s="1"/>
  <c r="F129446" i="20"/>
  <c r="C129446" i="20" s="1"/>
  <c r="F129447" i="20"/>
  <c r="C129447" i="20" s="1"/>
  <c r="F129448" i="20"/>
  <c r="C129448" i="20" s="1"/>
  <c r="F129449" i="20"/>
  <c r="C129449" i="20" s="1"/>
  <c r="F129450" i="20"/>
  <c r="C129450" i="20" s="1"/>
  <c r="F129451" i="20"/>
  <c r="C129451" i="20" s="1"/>
  <c r="F129452" i="20"/>
  <c r="C129452" i="20" s="1"/>
  <c r="F129453" i="20"/>
  <c r="C129453" i="20" s="1"/>
  <c r="F129454" i="20"/>
  <c r="C129454" i="20" s="1"/>
  <c r="F129455" i="20"/>
  <c r="C129455" i="20" s="1"/>
  <c r="F129456" i="20"/>
  <c r="C129456" i="20" s="1"/>
  <c r="F129457" i="20"/>
  <c r="C129457" i="20" s="1"/>
  <c r="F129458" i="20"/>
  <c r="C129458" i="20" s="1"/>
  <c r="F129459" i="20"/>
  <c r="C129459" i="20" s="1"/>
  <c r="F129460" i="20"/>
  <c r="C129460" i="20" s="1"/>
  <c r="F129461" i="20"/>
  <c r="C129461" i="20" s="1"/>
  <c r="F129462" i="20"/>
  <c r="C129462" i="20" s="1"/>
  <c r="F129463" i="20"/>
  <c r="C129463" i="20" s="1"/>
  <c r="F129464" i="20"/>
  <c r="C129464" i="20" s="1"/>
  <c r="F129465" i="20"/>
  <c r="C129465" i="20" s="1"/>
  <c r="F129466" i="20"/>
  <c r="C129466" i="20" s="1"/>
  <c r="F129467" i="20"/>
  <c r="C129467" i="20" s="1"/>
  <c r="F129468" i="20"/>
  <c r="C129468" i="20" s="1"/>
  <c r="F129469" i="20"/>
  <c r="C129469" i="20" s="1"/>
  <c r="F129470" i="20"/>
  <c r="C129470" i="20" s="1"/>
  <c r="F129471" i="20"/>
  <c r="C129471" i="20" s="1"/>
  <c r="F129472" i="20"/>
  <c r="C129472" i="20" s="1"/>
  <c r="F129473" i="20"/>
  <c r="C129473" i="20" s="1"/>
  <c r="F129474" i="20"/>
  <c r="C129474" i="20" s="1"/>
  <c r="F129475" i="20"/>
  <c r="C129475" i="20" s="1"/>
  <c r="F129476" i="20"/>
  <c r="C129476" i="20" s="1"/>
  <c r="F129477" i="20"/>
  <c r="C129477" i="20" s="1"/>
  <c r="F129478" i="20"/>
  <c r="C129478" i="20" s="1"/>
  <c r="F129479" i="20"/>
  <c r="C129479" i="20" s="1"/>
  <c r="F129480" i="20"/>
  <c r="C129480" i="20" s="1"/>
  <c r="F129481" i="20"/>
  <c r="C129481" i="20" s="1"/>
  <c r="F129482" i="20"/>
  <c r="C129482" i="20" s="1"/>
  <c r="F129483" i="20"/>
  <c r="C129483" i="20" s="1"/>
  <c r="F129484" i="20"/>
  <c r="C129484" i="20" s="1"/>
  <c r="F129485" i="20"/>
  <c r="C129485" i="20" s="1"/>
  <c r="F129486" i="20"/>
  <c r="C129486" i="20" s="1"/>
  <c r="F129487" i="20"/>
  <c r="C129487" i="20" s="1"/>
  <c r="F129488" i="20"/>
  <c r="C129488" i="20" s="1"/>
  <c r="F129489" i="20"/>
  <c r="C129489" i="20" s="1"/>
  <c r="F129490" i="20"/>
  <c r="C129490" i="20" s="1"/>
  <c r="F129491" i="20"/>
  <c r="C129491" i="20" s="1"/>
  <c r="F129492" i="20"/>
  <c r="C129492" i="20" s="1"/>
  <c r="F129493" i="20"/>
  <c r="C129493" i="20" s="1"/>
  <c r="F129494" i="20"/>
  <c r="C129494" i="20" s="1"/>
  <c r="F129495" i="20"/>
  <c r="C129495" i="20" s="1"/>
  <c r="F129496" i="20"/>
  <c r="C129496" i="20" s="1"/>
  <c r="F129497" i="20"/>
  <c r="C129497" i="20" s="1"/>
  <c r="F129498" i="20"/>
  <c r="C129498" i="20" s="1"/>
  <c r="F129499" i="20"/>
  <c r="C129499" i="20" s="1"/>
  <c r="F129500" i="20"/>
  <c r="C129500" i="20" s="1"/>
  <c r="F129501" i="20"/>
  <c r="C129501" i="20" s="1"/>
  <c r="F129502" i="20"/>
  <c r="C129502" i="20" s="1"/>
  <c r="F129503" i="20"/>
  <c r="C129503" i="20" s="1"/>
  <c r="F129504" i="20"/>
  <c r="C129504" i="20" s="1"/>
  <c r="F129505" i="20"/>
  <c r="C129505" i="20" s="1"/>
  <c r="F129506" i="20"/>
  <c r="C129506" i="20" s="1"/>
  <c r="F129507" i="20"/>
  <c r="C129507" i="20" s="1"/>
  <c r="F129508" i="20"/>
  <c r="C129508" i="20" s="1"/>
  <c r="F129509" i="20"/>
  <c r="C129509" i="20" s="1"/>
  <c r="F129510" i="20"/>
  <c r="C129510" i="20" s="1"/>
  <c r="F129511" i="20"/>
  <c r="C129511" i="20" s="1"/>
  <c r="F129512" i="20"/>
  <c r="C129512" i="20" s="1"/>
  <c r="F129513" i="20"/>
  <c r="C129513" i="20" s="1"/>
  <c r="F129514" i="20"/>
  <c r="C129514" i="20" s="1"/>
  <c r="F129515" i="20"/>
  <c r="C129515" i="20" s="1"/>
  <c r="F129516" i="20"/>
  <c r="C129516" i="20" s="1"/>
  <c r="F129517" i="20"/>
  <c r="C129517" i="20" s="1"/>
  <c r="F129518" i="20"/>
  <c r="C129518" i="20" s="1"/>
  <c r="F129519" i="20"/>
  <c r="C129519" i="20" s="1"/>
  <c r="F129520" i="20"/>
  <c r="C129520" i="20" s="1"/>
  <c r="F129521" i="20"/>
  <c r="C129521" i="20" s="1"/>
  <c r="F129522" i="20"/>
  <c r="C129522" i="20" s="1"/>
  <c r="F129523" i="20"/>
  <c r="C129523" i="20" s="1"/>
  <c r="F129524" i="20"/>
  <c r="C129524" i="20" s="1"/>
  <c r="F129525" i="20"/>
  <c r="C129525" i="20" s="1"/>
  <c r="F129526" i="20"/>
  <c r="C129526" i="20" s="1"/>
  <c r="F129527" i="20"/>
  <c r="C129527" i="20" s="1"/>
  <c r="F129528" i="20"/>
  <c r="C129528" i="20" s="1"/>
  <c r="F129529" i="20"/>
  <c r="C129529" i="20" s="1"/>
  <c r="F129530" i="20"/>
  <c r="C129530" i="20" s="1"/>
  <c r="F129531" i="20"/>
  <c r="C129531" i="20" s="1"/>
  <c r="F129532" i="20"/>
  <c r="C129532" i="20" s="1"/>
  <c r="F129533" i="20"/>
  <c r="C129533" i="20" s="1"/>
  <c r="F129534" i="20"/>
  <c r="C129534" i="20" s="1"/>
  <c r="F129535" i="20"/>
  <c r="C129535" i="20" s="1"/>
  <c r="F129536" i="20"/>
  <c r="C129536" i="20" s="1"/>
  <c r="F129537" i="20"/>
  <c r="C129537" i="20" s="1"/>
  <c r="F129538" i="20"/>
  <c r="C129538" i="20" s="1"/>
  <c r="F129539" i="20"/>
  <c r="C129539" i="20" s="1"/>
  <c r="F129540" i="20"/>
  <c r="C129540" i="20" s="1"/>
  <c r="F129541" i="20"/>
  <c r="C129541" i="20" s="1"/>
  <c r="F129542" i="20"/>
  <c r="C129542" i="20" s="1"/>
  <c r="F129543" i="20"/>
  <c r="C129543" i="20" s="1"/>
  <c r="F129544" i="20"/>
  <c r="C129544" i="20" s="1"/>
  <c r="F129545" i="20"/>
  <c r="C129545" i="20" s="1"/>
  <c r="F129546" i="20"/>
  <c r="C129546" i="20" s="1"/>
  <c r="F129547" i="20"/>
  <c r="C129547" i="20" s="1"/>
  <c r="F129548" i="20"/>
  <c r="C129548" i="20" s="1"/>
  <c r="F129549" i="20"/>
  <c r="C129549" i="20" s="1"/>
  <c r="F129550" i="20"/>
  <c r="C129550" i="20" s="1"/>
  <c r="F129551" i="20"/>
  <c r="C129551" i="20" s="1"/>
  <c r="F129552" i="20"/>
  <c r="C129552" i="20" s="1"/>
  <c r="F129553" i="20"/>
  <c r="C129553" i="20" s="1"/>
  <c r="F129554" i="20"/>
  <c r="C129554" i="20" s="1"/>
  <c r="F129555" i="20"/>
  <c r="C129555" i="20" s="1"/>
  <c r="F129556" i="20"/>
  <c r="C129556" i="20" s="1"/>
  <c r="F129557" i="20"/>
  <c r="C129557" i="20" s="1"/>
  <c r="F129558" i="20"/>
  <c r="C129558" i="20" s="1"/>
  <c r="F129559" i="20"/>
  <c r="C129559" i="20" s="1"/>
  <c r="F129560" i="20"/>
  <c r="C129560" i="20" s="1"/>
  <c r="F129561" i="20"/>
  <c r="C129561" i="20" s="1"/>
  <c r="F129562" i="20"/>
  <c r="C129562" i="20" s="1"/>
  <c r="F129563" i="20"/>
  <c r="C129563" i="20" s="1"/>
  <c r="F129564" i="20"/>
  <c r="C129564" i="20" s="1"/>
  <c r="F129565" i="20"/>
  <c r="C129565" i="20" s="1"/>
  <c r="F129566" i="20"/>
  <c r="C129566" i="20" s="1"/>
  <c r="F129567" i="20"/>
  <c r="C129567" i="20" s="1"/>
  <c r="F129568" i="20"/>
  <c r="C129568" i="20" s="1"/>
  <c r="F129569" i="20"/>
  <c r="C129569" i="20" s="1"/>
  <c r="F129570" i="20"/>
  <c r="C129570" i="20" s="1"/>
  <c r="F129571" i="20"/>
  <c r="C129571" i="20" s="1"/>
  <c r="F129572" i="20"/>
  <c r="C129572" i="20" s="1"/>
  <c r="F129573" i="20"/>
  <c r="C129573" i="20" s="1"/>
  <c r="F129574" i="20"/>
  <c r="C129574" i="20" s="1"/>
  <c r="F129575" i="20"/>
  <c r="C129575" i="20" s="1"/>
  <c r="F129576" i="20"/>
  <c r="C129576" i="20" s="1"/>
  <c r="F129577" i="20"/>
  <c r="C129577" i="20" s="1"/>
  <c r="F129578" i="20"/>
  <c r="C129578" i="20" s="1"/>
  <c r="F129579" i="20"/>
  <c r="C129579" i="20" s="1"/>
  <c r="F129580" i="20"/>
  <c r="C129580" i="20" s="1"/>
  <c r="F129581" i="20"/>
  <c r="C129581" i="20" s="1"/>
  <c r="F129582" i="20"/>
  <c r="C129582" i="20" s="1"/>
  <c r="F129583" i="20"/>
  <c r="C129583" i="20" s="1"/>
  <c r="F129584" i="20"/>
  <c r="C129584" i="20" s="1"/>
  <c r="F129585" i="20"/>
  <c r="C129585" i="20" s="1"/>
  <c r="F129586" i="20"/>
  <c r="C129586" i="20" s="1"/>
  <c r="F129587" i="20"/>
  <c r="C129587" i="20" s="1"/>
  <c r="F129588" i="20"/>
  <c r="C129588" i="20" s="1"/>
  <c r="F129589" i="20"/>
  <c r="C129589" i="20" s="1"/>
  <c r="F129590" i="20"/>
  <c r="C129590" i="20" s="1"/>
  <c r="F129591" i="20"/>
  <c r="C129591" i="20" s="1"/>
  <c r="F129592" i="20"/>
  <c r="C129592" i="20" s="1"/>
  <c r="F129593" i="20"/>
  <c r="C129593" i="20" s="1"/>
  <c r="F129594" i="20"/>
  <c r="C129594" i="20" s="1"/>
  <c r="F129595" i="20"/>
  <c r="C129595" i="20" s="1"/>
  <c r="F129596" i="20"/>
  <c r="C129596" i="20" s="1"/>
  <c r="F129597" i="20"/>
  <c r="C129597" i="20" s="1"/>
  <c r="F129598" i="20"/>
  <c r="C129598" i="20" s="1"/>
  <c r="F129599" i="20"/>
  <c r="C129599" i="20" s="1"/>
  <c r="F129600" i="20"/>
  <c r="C129600" i="20" s="1"/>
  <c r="F129601" i="20"/>
  <c r="C129601" i="20" s="1"/>
  <c r="F129602" i="20"/>
  <c r="C129602" i="20" s="1"/>
  <c r="F129603" i="20"/>
  <c r="C129603" i="20" s="1"/>
  <c r="F129604" i="20"/>
  <c r="C129604" i="20" s="1"/>
  <c r="F129605" i="20"/>
  <c r="C129605" i="20" s="1"/>
  <c r="F129606" i="20"/>
  <c r="C129606" i="20" s="1"/>
  <c r="F129607" i="20"/>
  <c r="C129607" i="20" s="1"/>
  <c r="F129608" i="20"/>
  <c r="C129608" i="20" s="1"/>
  <c r="F129609" i="20"/>
  <c r="C129609" i="20" s="1"/>
  <c r="F129610" i="20"/>
  <c r="C129610" i="20" s="1"/>
  <c r="F129611" i="20"/>
  <c r="C129611" i="20" s="1"/>
  <c r="F129612" i="20"/>
  <c r="C129612" i="20" s="1"/>
  <c r="F129613" i="20"/>
  <c r="C129613" i="20" s="1"/>
  <c r="F129614" i="20"/>
  <c r="C129614" i="20" s="1"/>
  <c r="F129615" i="20"/>
  <c r="C129615" i="20" s="1"/>
  <c r="F129616" i="20"/>
  <c r="C129616" i="20" s="1"/>
  <c r="F129617" i="20"/>
  <c r="C129617" i="20" s="1"/>
  <c r="F129618" i="20"/>
  <c r="C129618" i="20" s="1"/>
  <c r="F129619" i="20"/>
  <c r="C129619" i="20" s="1"/>
  <c r="F129620" i="20"/>
  <c r="C129620" i="20" s="1"/>
  <c r="F129621" i="20"/>
  <c r="C129621" i="20" s="1"/>
  <c r="F129622" i="20"/>
  <c r="C129622" i="20" s="1"/>
  <c r="F129623" i="20"/>
  <c r="C129623" i="20" s="1"/>
  <c r="F129624" i="20"/>
  <c r="C129624" i="20" s="1"/>
  <c r="F129625" i="20"/>
  <c r="C129625" i="20" s="1"/>
  <c r="F129626" i="20"/>
  <c r="C129626" i="20" s="1"/>
  <c r="F129627" i="20"/>
  <c r="C129627" i="20" s="1"/>
  <c r="F129628" i="20"/>
  <c r="C129628" i="20" s="1"/>
  <c r="F129629" i="20"/>
  <c r="C129629" i="20" s="1"/>
  <c r="F129630" i="20"/>
  <c r="C129630" i="20" s="1"/>
  <c r="F129631" i="20"/>
  <c r="C129631" i="20" s="1"/>
  <c r="F129632" i="20"/>
  <c r="C129632" i="20" s="1"/>
  <c r="F129633" i="20"/>
  <c r="C129633" i="20" s="1"/>
  <c r="F129634" i="20"/>
  <c r="C129634" i="20" s="1"/>
  <c r="F129635" i="20"/>
  <c r="C129635" i="20" s="1"/>
  <c r="F129636" i="20"/>
  <c r="C129636" i="20" s="1"/>
  <c r="F129637" i="20"/>
  <c r="C129637" i="20" s="1"/>
  <c r="F129638" i="20"/>
  <c r="C129638" i="20" s="1"/>
  <c r="F129639" i="20"/>
  <c r="C129639" i="20" s="1"/>
  <c r="F129640" i="20"/>
  <c r="C129640" i="20" s="1"/>
  <c r="F129641" i="20"/>
  <c r="C129641" i="20" s="1"/>
  <c r="F129642" i="20"/>
  <c r="C129642" i="20" s="1"/>
  <c r="F129643" i="20"/>
  <c r="C129643" i="20" s="1"/>
  <c r="F129644" i="20"/>
  <c r="C129644" i="20" s="1"/>
  <c r="F129645" i="20"/>
  <c r="C129645" i="20" s="1"/>
  <c r="F129646" i="20"/>
  <c r="C129646" i="20" s="1"/>
  <c r="F129647" i="20"/>
  <c r="C129647" i="20" s="1"/>
  <c r="F129648" i="20"/>
  <c r="C129648" i="20" s="1"/>
  <c r="F129649" i="20"/>
  <c r="C129649" i="20" s="1"/>
  <c r="F129650" i="20"/>
  <c r="C129650" i="20" s="1"/>
  <c r="F129651" i="20"/>
  <c r="C129651" i="20" s="1"/>
  <c r="F129652" i="20"/>
  <c r="C129652" i="20" s="1"/>
  <c r="F129653" i="20"/>
  <c r="C129653" i="20" s="1"/>
  <c r="F129654" i="20"/>
  <c r="C129654" i="20" s="1"/>
  <c r="F129655" i="20"/>
  <c r="C129655" i="20" s="1"/>
  <c r="F129656" i="20"/>
  <c r="C129656" i="20" s="1"/>
  <c r="F129657" i="20"/>
  <c r="C129657" i="20" s="1"/>
  <c r="F129658" i="20"/>
  <c r="C129658" i="20" s="1"/>
  <c r="F129659" i="20"/>
  <c r="C129659" i="20" s="1"/>
  <c r="F129660" i="20"/>
  <c r="C129660" i="20" s="1"/>
  <c r="F129661" i="20"/>
  <c r="C129661" i="20" s="1"/>
  <c r="F129662" i="20"/>
  <c r="C129662" i="20" s="1"/>
  <c r="F129663" i="20"/>
  <c r="C129663" i="20" s="1"/>
  <c r="F129664" i="20"/>
  <c r="C129664" i="20" s="1"/>
  <c r="F129665" i="20"/>
  <c r="C129665" i="20" s="1"/>
  <c r="F129666" i="20"/>
  <c r="C129666" i="20" s="1"/>
  <c r="F129667" i="20"/>
  <c r="C129667" i="20" s="1"/>
  <c r="F129668" i="20"/>
  <c r="C129668" i="20" s="1"/>
  <c r="F129669" i="20"/>
  <c r="C129669" i="20" s="1"/>
  <c r="F129670" i="20"/>
  <c r="C129670" i="20" s="1"/>
  <c r="F129671" i="20"/>
  <c r="C129671" i="20" s="1"/>
  <c r="F129672" i="20"/>
  <c r="C129672" i="20" s="1"/>
  <c r="F129673" i="20"/>
  <c r="C129673" i="20" s="1"/>
  <c r="F129674" i="20"/>
  <c r="C129674" i="20" s="1"/>
  <c r="F129675" i="20"/>
  <c r="C129675" i="20" s="1"/>
  <c r="F129676" i="20"/>
  <c r="C129676" i="20" s="1"/>
  <c r="F129677" i="20"/>
  <c r="C129677" i="20" s="1"/>
  <c r="F129678" i="20"/>
  <c r="C129678" i="20" s="1"/>
  <c r="F129679" i="20"/>
  <c r="C129679" i="20" s="1"/>
  <c r="F129680" i="20"/>
  <c r="C129680" i="20" s="1"/>
  <c r="F129681" i="20"/>
  <c r="C129681" i="20" s="1"/>
  <c r="F129682" i="20"/>
  <c r="C129682" i="20" s="1"/>
  <c r="F129683" i="20"/>
  <c r="C129683" i="20" s="1"/>
  <c r="F129684" i="20"/>
  <c r="C129684" i="20" s="1"/>
  <c r="F129685" i="20"/>
  <c r="C129685" i="20" s="1"/>
  <c r="F129686" i="20"/>
  <c r="C129686" i="20" s="1"/>
  <c r="F129687" i="20"/>
  <c r="C129687" i="20" s="1"/>
  <c r="F129688" i="20"/>
  <c r="C129688" i="20" s="1"/>
  <c r="F129689" i="20"/>
  <c r="C129689" i="20" s="1"/>
  <c r="F129690" i="20"/>
  <c r="C129690" i="20" s="1"/>
  <c r="F129691" i="20"/>
  <c r="C129691" i="20" s="1"/>
  <c r="F129692" i="20"/>
  <c r="C129692" i="20" s="1"/>
  <c r="F129693" i="20"/>
  <c r="C129693" i="20" s="1"/>
  <c r="F129694" i="20"/>
  <c r="C129694" i="20" s="1"/>
  <c r="F129695" i="20"/>
  <c r="C129695" i="20" s="1"/>
  <c r="F129696" i="20"/>
  <c r="C129696" i="20" s="1"/>
  <c r="F129697" i="20"/>
  <c r="C129697" i="20" s="1"/>
  <c r="F129698" i="20"/>
  <c r="C129698" i="20" s="1"/>
  <c r="F129699" i="20"/>
  <c r="C129699" i="20" s="1"/>
  <c r="F129700" i="20"/>
  <c r="C129700" i="20" s="1"/>
  <c r="F129701" i="20"/>
  <c r="C129701" i="20" s="1"/>
  <c r="F129702" i="20"/>
  <c r="C129702" i="20" s="1"/>
  <c r="F129703" i="20"/>
  <c r="C129703" i="20" s="1"/>
  <c r="F129704" i="20"/>
  <c r="C129704" i="20" s="1"/>
  <c r="F129705" i="20"/>
  <c r="C129705" i="20" s="1"/>
  <c r="F129706" i="20"/>
  <c r="C129706" i="20" s="1"/>
  <c r="F129707" i="20"/>
  <c r="C129707" i="20" s="1"/>
  <c r="F129708" i="20"/>
  <c r="C129708" i="20" s="1"/>
  <c r="F129709" i="20"/>
  <c r="C129709" i="20" s="1"/>
  <c r="F129710" i="20"/>
  <c r="C129710" i="20" s="1"/>
  <c r="F129711" i="20"/>
  <c r="C129711" i="20" s="1"/>
  <c r="F129712" i="20"/>
  <c r="C129712" i="20" s="1"/>
  <c r="F129713" i="20"/>
  <c r="C129713" i="20" s="1"/>
  <c r="F129714" i="20"/>
  <c r="C129714" i="20" s="1"/>
  <c r="F129715" i="20"/>
  <c r="C129715" i="20" s="1"/>
  <c r="F129716" i="20"/>
  <c r="C129716" i="20" s="1"/>
  <c r="F129717" i="20"/>
  <c r="C129717" i="20" s="1"/>
  <c r="F129718" i="20"/>
  <c r="C129718" i="20" s="1"/>
  <c r="F129719" i="20"/>
  <c r="C129719" i="20" s="1"/>
  <c r="F129720" i="20"/>
  <c r="C129720" i="20" s="1"/>
  <c r="F129721" i="20"/>
  <c r="C129721" i="20" s="1"/>
  <c r="F129722" i="20"/>
  <c r="C129722" i="20" s="1"/>
  <c r="F129723" i="20"/>
  <c r="C129723" i="20" s="1"/>
  <c r="F129724" i="20"/>
  <c r="C129724" i="20" s="1"/>
  <c r="F129725" i="20"/>
  <c r="C129725" i="20" s="1"/>
  <c r="F129726" i="20"/>
  <c r="C129726" i="20" s="1"/>
  <c r="F129727" i="20"/>
  <c r="C129727" i="20" s="1"/>
  <c r="F129728" i="20"/>
  <c r="C129728" i="20" s="1"/>
  <c r="F129729" i="20"/>
  <c r="C129729" i="20" s="1"/>
  <c r="F129730" i="20"/>
  <c r="C129730" i="20" s="1"/>
  <c r="F129731" i="20"/>
  <c r="C129731" i="20" s="1"/>
  <c r="F129732" i="20"/>
  <c r="C129732" i="20" s="1"/>
  <c r="F129733" i="20"/>
  <c r="C129733" i="20" s="1"/>
  <c r="F129734" i="20"/>
  <c r="C129734" i="20" s="1"/>
  <c r="F129735" i="20"/>
  <c r="C129735" i="20" s="1"/>
  <c r="F129736" i="20"/>
  <c r="C129736" i="20" s="1"/>
  <c r="F129737" i="20"/>
  <c r="C129737" i="20" s="1"/>
  <c r="F129738" i="20"/>
  <c r="C129738" i="20" s="1"/>
  <c r="F129739" i="20"/>
  <c r="C129739" i="20" s="1"/>
  <c r="F129740" i="20"/>
  <c r="C129740" i="20" s="1"/>
  <c r="F129741" i="20"/>
  <c r="C129741" i="20" s="1"/>
  <c r="F129742" i="20"/>
  <c r="C129742" i="20" s="1"/>
  <c r="F129743" i="20"/>
  <c r="C129743" i="20" s="1"/>
  <c r="F129744" i="20"/>
  <c r="C129744" i="20" s="1"/>
  <c r="F129745" i="20"/>
  <c r="C129745" i="20" s="1"/>
  <c r="F129746" i="20"/>
  <c r="C129746" i="20" s="1"/>
  <c r="F129747" i="20"/>
  <c r="C129747" i="20" s="1"/>
  <c r="F129748" i="20"/>
  <c r="C129748" i="20" s="1"/>
  <c r="F129749" i="20"/>
  <c r="C129749" i="20" s="1"/>
  <c r="F129750" i="20"/>
  <c r="C129750" i="20" s="1"/>
  <c r="F129751" i="20"/>
  <c r="C129751" i="20" s="1"/>
  <c r="F129752" i="20"/>
  <c r="C129752" i="20" s="1"/>
  <c r="F129753" i="20"/>
  <c r="C129753" i="20" s="1"/>
  <c r="F129754" i="20"/>
  <c r="C129754" i="20" s="1"/>
  <c r="F129755" i="20"/>
  <c r="C129755" i="20" s="1"/>
  <c r="F129756" i="20"/>
  <c r="C129756" i="20" s="1"/>
  <c r="F129757" i="20"/>
  <c r="C129757" i="20" s="1"/>
  <c r="F129758" i="20"/>
  <c r="C129758" i="20" s="1"/>
  <c r="F129759" i="20"/>
  <c r="C129759" i="20" s="1"/>
  <c r="F129760" i="20"/>
  <c r="C129760" i="20" s="1"/>
  <c r="F129761" i="20"/>
  <c r="C129761" i="20" s="1"/>
  <c r="F129762" i="20"/>
  <c r="C129762" i="20" s="1"/>
  <c r="F129763" i="20"/>
  <c r="C129763" i="20" s="1"/>
  <c r="F129764" i="20"/>
  <c r="C129764" i="20" s="1"/>
  <c r="F129765" i="20"/>
  <c r="C129765" i="20" s="1"/>
  <c r="F129766" i="20"/>
  <c r="C129766" i="20" s="1"/>
  <c r="F129767" i="20"/>
  <c r="C129767" i="20" s="1"/>
  <c r="F129768" i="20"/>
  <c r="C129768" i="20" s="1"/>
  <c r="F129769" i="20"/>
  <c r="C129769" i="20" s="1"/>
  <c r="F129770" i="20"/>
  <c r="C129770" i="20" s="1"/>
  <c r="F129771" i="20"/>
  <c r="C129771" i="20" s="1"/>
  <c r="F129772" i="20"/>
  <c r="C129772" i="20" s="1"/>
  <c r="F129773" i="20"/>
  <c r="C129773" i="20" s="1"/>
  <c r="F129774" i="20"/>
  <c r="C129774" i="20" s="1"/>
  <c r="F129775" i="20"/>
  <c r="C129775" i="20" s="1"/>
  <c r="F129776" i="20"/>
  <c r="C129776" i="20" s="1"/>
  <c r="F129777" i="20"/>
  <c r="C129777" i="20" s="1"/>
  <c r="F129778" i="20"/>
  <c r="C129778" i="20" s="1"/>
  <c r="F129779" i="20"/>
  <c r="C129779" i="20" s="1"/>
  <c r="F129780" i="20"/>
  <c r="C129780" i="20" s="1"/>
  <c r="F129781" i="20"/>
  <c r="C129781" i="20" s="1"/>
  <c r="F129782" i="20"/>
  <c r="C129782" i="20" s="1"/>
  <c r="F129783" i="20"/>
  <c r="C129783" i="20" s="1"/>
  <c r="F129784" i="20"/>
  <c r="C129784" i="20" s="1"/>
  <c r="F129785" i="20"/>
  <c r="C129785" i="20" s="1"/>
  <c r="F129786" i="20"/>
  <c r="C129786" i="20" s="1"/>
  <c r="F129787" i="20"/>
  <c r="C129787" i="20" s="1"/>
  <c r="F129788" i="20"/>
  <c r="C129788" i="20" s="1"/>
  <c r="F129789" i="20"/>
  <c r="C129789" i="20" s="1"/>
  <c r="F129790" i="20"/>
  <c r="C129790" i="20" s="1"/>
  <c r="F129791" i="20"/>
  <c r="C129791" i="20" s="1"/>
  <c r="F129792" i="20"/>
  <c r="C129792" i="20" s="1"/>
  <c r="F129793" i="20"/>
  <c r="C129793" i="20" s="1"/>
  <c r="F129794" i="20"/>
  <c r="C129794" i="20" s="1"/>
  <c r="F129795" i="20"/>
  <c r="C129795" i="20" s="1"/>
  <c r="F129796" i="20"/>
  <c r="C129796" i="20" s="1"/>
  <c r="F129797" i="20"/>
  <c r="C129797" i="20" s="1"/>
  <c r="F129798" i="20"/>
  <c r="C129798" i="20" s="1"/>
  <c r="F129799" i="20"/>
  <c r="C129799" i="20" s="1"/>
  <c r="F129800" i="20"/>
  <c r="C129800" i="20" s="1"/>
  <c r="F129801" i="20"/>
  <c r="C129801" i="20" s="1"/>
  <c r="F129802" i="20"/>
  <c r="C129802" i="20" s="1"/>
  <c r="F129803" i="20"/>
  <c r="C129803" i="20" s="1"/>
  <c r="F129804" i="20"/>
  <c r="C129804" i="20" s="1"/>
  <c r="F129805" i="20"/>
  <c r="C129805" i="20" s="1"/>
  <c r="F129806" i="20"/>
  <c r="C129806" i="20" s="1"/>
  <c r="F129807" i="20"/>
  <c r="C129807" i="20" s="1"/>
  <c r="F129808" i="20"/>
  <c r="C129808" i="20" s="1"/>
  <c r="F129809" i="20"/>
  <c r="C129809" i="20" s="1"/>
  <c r="F129810" i="20"/>
  <c r="C129810" i="20" s="1"/>
  <c r="F129811" i="20"/>
  <c r="C129811" i="20" s="1"/>
  <c r="F129812" i="20"/>
  <c r="C129812" i="20" s="1"/>
  <c r="F129813" i="20"/>
  <c r="C129813" i="20" s="1"/>
  <c r="F129814" i="20"/>
  <c r="C129814" i="20" s="1"/>
  <c r="F129815" i="20"/>
  <c r="C129815" i="20" s="1"/>
  <c r="F129816" i="20"/>
  <c r="C129816" i="20" s="1"/>
  <c r="F129817" i="20"/>
  <c r="C129817" i="20" s="1"/>
  <c r="F129818" i="20"/>
  <c r="C129818" i="20" s="1"/>
  <c r="F129819" i="20"/>
  <c r="C129819" i="20" s="1"/>
  <c r="F129820" i="20"/>
  <c r="C129820" i="20" s="1"/>
  <c r="F129821" i="20"/>
  <c r="C129821" i="20" s="1"/>
  <c r="F129822" i="20"/>
  <c r="C129822" i="20" s="1"/>
  <c r="F129823" i="20"/>
  <c r="C129823" i="20" s="1"/>
  <c r="F129824" i="20"/>
  <c r="C129824" i="20" s="1"/>
  <c r="F129825" i="20"/>
  <c r="C129825" i="20" s="1"/>
  <c r="F129826" i="20"/>
  <c r="C129826" i="20" s="1"/>
  <c r="F129827" i="20"/>
  <c r="C129827" i="20" s="1"/>
  <c r="F129828" i="20"/>
  <c r="C129828" i="20" s="1"/>
  <c r="F129829" i="20"/>
  <c r="C129829" i="20" s="1"/>
  <c r="F129830" i="20"/>
  <c r="C129830" i="20" s="1"/>
  <c r="F129831" i="20"/>
  <c r="C129831" i="20" s="1"/>
  <c r="F129832" i="20"/>
  <c r="C129832" i="20" s="1"/>
  <c r="F129833" i="20"/>
  <c r="C129833" i="20" s="1"/>
  <c r="F129834" i="20"/>
  <c r="C129834" i="20" s="1"/>
  <c r="F129835" i="20"/>
  <c r="C129835" i="20" s="1"/>
  <c r="F129836" i="20"/>
  <c r="C129836" i="20" s="1"/>
  <c r="F129837" i="20"/>
  <c r="C129837" i="20" s="1"/>
  <c r="F129838" i="20"/>
  <c r="C129838" i="20" s="1"/>
  <c r="F129839" i="20"/>
  <c r="C129839" i="20" s="1"/>
  <c r="F129840" i="20"/>
  <c r="C129840" i="20" s="1"/>
  <c r="F129841" i="20"/>
  <c r="C129841" i="20" s="1"/>
  <c r="F129842" i="20"/>
  <c r="C129842" i="20" s="1"/>
  <c r="F129843" i="20"/>
  <c r="C129843" i="20" s="1"/>
  <c r="F129844" i="20"/>
  <c r="C129844" i="20" s="1"/>
  <c r="F129845" i="20"/>
  <c r="C129845" i="20" s="1"/>
  <c r="F129846" i="20"/>
  <c r="C129846" i="20" s="1"/>
  <c r="F129847" i="20"/>
  <c r="C129847" i="20" s="1"/>
  <c r="F129848" i="20"/>
  <c r="C129848" i="20" s="1"/>
  <c r="F129849" i="20"/>
  <c r="C129849" i="20" s="1"/>
  <c r="F129850" i="20"/>
  <c r="C129850" i="20" s="1"/>
  <c r="F129851" i="20"/>
  <c r="C129851" i="20" s="1"/>
  <c r="F129852" i="20"/>
  <c r="C129852" i="20" s="1"/>
  <c r="F129853" i="20"/>
  <c r="C129853" i="20" s="1"/>
  <c r="F129854" i="20"/>
  <c r="C129854" i="20" s="1"/>
  <c r="F129855" i="20"/>
  <c r="C129855" i="20" s="1"/>
  <c r="F129856" i="20"/>
  <c r="C129856" i="20" s="1"/>
  <c r="F129857" i="20"/>
  <c r="C129857" i="20" s="1"/>
  <c r="F129858" i="20"/>
  <c r="C129858" i="20" s="1"/>
  <c r="F129859" i="20"/>
  <c r="C129859" i="20" s="1"/>
  <c r="F129860" i="20"/>
  <c r="C129860" i="20" s="1"/>
  <c r="F129861" i="20"/>
  <c r="C129861" i="20" s="1"/>
  <c r="F129862" i="20"/>
  <c r="C129862" i="20" s="1"/>
  <c r="F129863" i="20"/>
  <c r="C129863" i="20" s="1"/>
  <c r="F129864" i="20"/>
  <c r="C129864" i="20" s="1"/>
  <c r="F129865" i="20"/>
  <c r="C129865" i="20" s="1"/>
  <c r="F129866" i="20"/>
  <c r="C129866" i="20" s="1"/>
  <c r="F129867" i="20"/>
  <c r="C129867" i="20" s="1"/>
  <c r="F129868" i="20"/>
  <c r="C129868" i="20" s="1"/>
  <c r="F129869" i="20"/>
  <c r="C129869" i="20" s="1"/>
  <c r="F129870" i="20"/>
  <c r="C129870" i="20" s="1"/>
  <c r="F129871" i="20"/>
  <c r="C129871" i="20" s="1"/>
  <c r="F129872" i="20"/>
  <c r="C129872" i="20" s="1"/>
  <c r="F129873" i="20"/>
  <c r="C129873" i="20" s="1"/>
  <c r="F129874" i="20"/>
  <c r="C129874" i="20" s="1"/>
  <c r="F129875" i="20"/>
  <c r="C129875" i="20" s="1"/>
  <c r="F129876" i="20"/>
  <c r="C129876" i="20" s="1"/>
  <c r="F129877" i="20"/>
  <c r="C129877" i="20" s="1"/>
  <c r="F129878" i="20"/>
  <c r="C129878" i="20" s="1"/>
  <c r="F129879" i="20"/>
  <c r="C129879" i="20" s="1"/>
  <c r="F129880" i="20"/>
  <c r="C129880" i="20" s="1"/>
  <c r="F129881" i="20"/>
  <c r="C129881" i="20" s="1"/>
  <c r="F129882" i="20"/>
  <c r="C129882" i="20" s="1"/>
  <c r="F129883" i="20"/>
  <c r="C129883" i="20" s="1"/>
  <c r="F129884" i="20"/>
  <c r="C129884" i="20" s="1"/>
  <c r="F129885" i="20"/>
  <c r="C129885" i="20" s="1"/>
  <c r="F129886" i="20"/>
  <c r="C129886" i="20" s="1"/>
  <c r="F129887" i="20"/>
  <c r="C129887" i="20" s="1"/>
  <c r="F129888" i="20"/>
  <c r="C129888" i="20" s="1"/>
  <c r="F129889" i="20"/>
  <c r="C129889" i="20" s="1"/>
  <c r="F129890" i="20"/>
  <c r="C129890" i="20" s="1"/>
  <c r="F129891" i="20"/>
  <c r="C129891" i="20" s="1"/>
  <c r="F129892" i="20"/>
  <c r="C129892" i="20" s="1"/>
  <c r="F129893" i="20"/>
  <c r="C129893" i="20" s="1"/>
  <c r="F129894" i="20"/>
  <c r="C129894" i="20" s="1"/>
  <c r="F129895" i="20"/>
  <c r="C129895" i="20" s="1"/>
  <c r="F129896" i="20"/>
  <c r="C129896" i="20" s="1"/>
  <c r="F129897" i="20"/>
  <c r="C129897" i="20" s="1"/>
  <c r="F129898" i="20"/>
  <c r="C129898" i="20" s="1"/>
  <c r="F129899" i="20"/>
  <c r="C129899" i="20" s="1"/>
  <c r="F129900" i="20"/>
  <c r="C129900" i="20" s="1"/>
  <c r="F129901" i="20"/>
  <c r="C129901" i="20" s="1"/>
  <c r="F129902" i="20"/>
  <c r="C129902" i="20" s="1"/>
  <c r="F129903" i="20"/>
  <c r="C129903" i="20" s="1"/>
  <c r="F129904" i="20"/>
  <c r="C129904" i="20" s="1"/>
  <c r="F129905" i="20"/>
  <c r="C129905" i="20" s="1"/>
  <c r="F129906" i="20"/>
  <c r="C129906" i="20" s="1"/>
  <c r="F129907" i="20"/>
  <c r="C129907" i="20" s="1"/>
  <c r="F129908" i="20"/>
  <c r="C129908" i="20" s="1"/>
  <c r="F129909" i="20"/>
  <c r="C129909" i="20" s="1"/>
  <c r="F129910" i="20"/>
  <c r="C129910" i="20" s="1"/>
  <c r="F129911" i="20"/>
  <c r="C129911" i="20" s="1"/>
  <c r="F129912" i="20"/>
  <c r="C129912" i="20" s="1"/>
  <c r="F129913" i="20"/>
  <c r="C129913" i="20" s="1"/>
  <c r="F129914" i="20"/>
  <c r="C129914" i="20" s="1"/>
  <c r="F129915" i="20"/>
  <c r="C129915" i="20" s="1"/>
  <c r="F129916" i="20"/>
  <c r="C129916" i="20" s="1"/>
  <c r="F129917" i="20"/>
  <c r="C129917" i="20" s="1"/>
  <c r="F129918" i="20"/>
  <c r="C129918" i="20" s="1"/>
  <c r="F129919" i="20"/>
  <c r="C129919" i="20" s="1"/>
  <c r="F129920" i="20"/>
  <c r="C129920" i="20" s="1"/>
  <c r="F129921" i="20"/>
  <c r="C129921" i="20" s="1"/>
  <c r="F129922" i="20"/>
  <c r="C129922" i="20" s="1"/>
  <c r="F129923" i="20"/>
  <c r="C129923" i="20" s="1"/>
  <c r="F129924" i="20"/>
  <c r="C129924" i="20" s="1"/>
  <c r="F129925" i="20"/>
  <c r="C129925" i="20" s="1"/>
  <c r="F129926" i="20"/>
  <c r="C129926" i="20" s="1"/>
  <c r="F129927" i="20"/>
  <c r="C129927" i="20" s="1"/>
  <c r="F129928" i="20"/>
  <c r="C129928" i="20" s="1"/>
  <c r="F129929" i="20"/>
  <c r="C129929" i="20" s="1"/>
  <c r="F129930" i="20"/>
  <c r="C129930" i="20" s="1"/>
  <c r="F129931" i="20"/>
  <c r="C129931" i="20" s="1"/>
  <c r="F129932" i="20"/>
  <c r="C129932" i="20" s="1"/>
  <c r="F129933" i="20"/>
  <c r="C129933" i="20" s="1"/>
  <c r="F129934" i="20"/>
  <c r="C129934" i="20" s="1"/>
  <c r="F129935" i="20"/>
  <c r="C129935" i="20" s="1"/>
  <c r="F129936" i="20"/>
  <c r="C129936" i="20" s="1"/>
  <c r="F129937" i="20"/>
  <c r="C129937" i="20" s="1"/>
  <c r="F129938" i="20"/>
  <c r="C129938" i="20" s="1"/>
  <c r="F129939" i="20"/>
  <c r="C129939" i="20" s="1"/>
  <c r="F129940" i="20"/>
  <c r="C129940" i="20" s="1"/>
  <c r="F129941" i="20"/>
  <c r="C129941" i="20" s="1"/>
  <c r="F129942" i="20"/>
  <c r="C129942" i="20" s="1"/>
  <c r="F129943" i="20"/>
  <c r="C129943" i="20" s="1"/>
  <c r="F129944" i="20"/>
  <c r="C129944" i="20" s="1"/>
  <c r="F129945" i="20"/>
  <c r="C129945" i="20" s="1"/>
  <c r="F129946" i="20"/>
  <c r="C129946" i="20" s="1"/>
  <c r="F129947" i="20"/>
  <c r="C129947" i="20" s="1"/>
  <c r="F129948" i="20"/>
  <c r="C129948" i="20" s="1"/>
  <c r="F129949" i="20"/>
  <c r="C129949" i="20" s="1"/>
  <c r="F129950" i="20"/>
  <c r="C129950" i="20" s="1"/>
  <c r="F129951" i="20"/>
  <c r="C129951" i="20" s="1"/>
  <c r="F129952" i="20"/>
  <c r="C129952" i="20" s="1"/>
  <c r="F129953" i="20"/>
  <c r="C129953" i="20" s="1"/>
  <c r="F129954" i="20"/>
  <c r="C129954" i="20" s="1"/>
  <c r="F129955" i="20"/>
  <c r="C129955" i="20" s="1"/>
  <c r="F129956" i="20"/>
  <c r="C129956" i="20" s="1"/>
  <c r="F129957" i="20"/>
  <c r="C129957" i="20" s="1"/>
  <c r="F129958" i="20"/>
  <c r="C129958" i="20" s="1"/>
  <c r="F129959" i="20"/>
  <c r="C129959" i="20" s="1"/>
  <c r="F129960" i="20"/>
  <c r="C129960" i="20" s="1"/>
  <c r="F129961" i="20"/>
  <c r="C129961" i="20" s="1"/>
  <c r="F129962" i="20"/>
  <c r="C129962" i="20" s="1"/>
  <c r="F129963" i="20"/>
  <c r="C129963" i="20" s="1"/>
  <c r="F129964" i="20"/>
  <c r="C129964" i="20" s="1"/>
  <c r="F129965" i="20"/>
  <c r="C129965" i="20" s="1"/>
  <c r="F129966" i="20"/>
  <c r="C129966" i="20" s="1"/>
  <c r="F129967" i="20"/>
  <c r="C129967" i="20" s="1"/>
  <c r="F129968" i="20"/>
  <c r="C129968" i="20" s="1"/>
  <c r="F129969" i="20"/>
  <c r="C129969" i="20" s="1"/>
  <c r="F129970" i="20"/>
  <c r="C129970" i="20" s="1"/>
  <c r="F129971" i="20"/>
  <c r="C129971" i="20" s="1"/>
  <c r="F129972" i="20"/>
  <c r="C129972" i="20" s="1"/>
  <c r="F129973" i="20"/>
  <c r="C129973" i="20" s="1"/>
  <c r="F129974" i="20"/>
  <c r="C129974" i="20" s="1"/>
  <c r="F129975" i="20"/>
  <c r="C129975" i="20" s="1"/>
  <c r="F129976" i="20"/>
  <c r="C129976" i="20" s="1"/>
  <c r="F129977" i="20"/>
  <c r="C129977" i="20" s="1"/>
  <c r="F129978" i="20"/>
  <c r="C129978" i="20" s="1"/>
  <c r="F129979" i="20"/>
  <c r="C129979" i="20" s="1"/>
  <c r="F129980" i="20"/>
  <c r="C129980" i="20" s="1"/>
  <c r="F129981" i="20"/>
  <c r="C129981" i="20" s="1"/>
  <c r="F129982" i="20"/>
  <c r="C129982" i="20" s="1"/>
  <c r="F129983" i="20"/>
  <c r="C129983" i="20" s="1"/>
  <c r="F129984" i="20"/>
  <c r="C129984" i="20" s="1"/>
  <c r="F129985" i="20"/>
  <c r="C129985" i="20" s="1"/>
  <c r="F129986" i="20"/>
  <c r="C129986" i="20" s="1"/>
  <c r="F129987" i="20"/>
  <c r="C129987" i="20" s="1"/>
  <c r="F129988" i="20"/>
  <c r="C129988" i="20" s="1"/>
  <c r="F129989" i="20"/>
  <c r="C129989" i="20" s="1"/>
  <c r="F129990" i="20"/>
  <c r="C129990" i="20" s="1"/>
  <c r="F129991" i="20"/>
  <c r="C129991" i="20" s="1"/>
  <c r="F129992" i="20"/>
  <c r="C129992" i="20" s="1"/>
  <c r="F129993" i="20"/>
  <c r="C129993" i="20" s="1"/>
  <c r="F129994" i="20"/>
  <c r="C129994" i="20" s="1"/>
  <c r="F129995" i="20"/>
  <c r="C129995" i="20" s="1"/>
  <c r="F129996" i="20"/>
  <c r="C129996" i="20" s="1"/>
  <c r="F129997" i="20"/>
  <c r="C129997" i="20" s="1"/>
  <c r="F129998" i="20"/>
  <c r="C129998" i="20" s="1"/>
  <c r="F129999" i="20"/>
  <c r="C129999" i="20" s="1"/>
  <c r="F130000" i="20"/>
  <c r="C130000" i="20" s="1"/>
  <c r="F130001" i="20"/>
  <c r="C130001" i="20" s="1"/>
  <c r="F130002" i="20"/>
  <c r="C130002" i="20" s="1"/>
  <c r="F130003" i="20"/>
  <c r="C130003" i="20" s="1"/>
  <c r="F130004" i="20"/>
  <c r="C130004" i="20" s="1"/>
  <c r="F130005" i="20"/>
  <c r="C130005" i="20" s="1"/>
  <c r="F130006" i="20"/>
  <c r="C130006" i="20" s="1"/>
  <c r="F130007" i="20"/>
  <c r="C130007" i="20" s="1"/>
  <c r="F130008" i="20"/>
  <c r="C130008" i="20" s="1"/>
  <c r="F130009" i="20"/>
  <c r="C130009" i="20" s="1"/>
  <c r="F130010" i="20"/>
  <c r="C130010" i="20" s="1"/>
  <c r="F130011" i="20"/>
  <c r="C130011" i="20" s="1"/>
  <c r="F130012" i="20"/>
  <c r="C130012" i="20" s="1"/>
  <c r="F130013" i="20"/>
  <c r="C130013" i="20" s="1"/>
  <c r="F130014" i="20"/>
  <c r="C130014" i="20" s="1"/>
  <c r="F130015" i="20"/>
  <c r="C130015" i="20" s="1"/>
  <c r="F130016" i="20"/>
  <c r="C130016" i="20" s="1"/>
  <c r="F130017" i="20"/>
  <c r="C130017" i="20" s="1"/>
  <c r="F130018" i="20"/>
  <c r="C130018" i="20" s="1"/>
  <c r="F130019" i="20"/>
  <c r="C130019" i="20" s="1"/>
  <c r="F130020" i="20"/>
  <c r="C130020" i="20" s="1"/>
  <c r="F130021" i="20"/>
  <c r="C130021" i="20" s="1"/>
  <c r="F130022" i="20"/>
  <c r="C130022" i="20" s="1"/>
  <c r="F130023" i="20"/>
  <c r="C130023" i="20" s="1"/>
  <c r="F130024" i="20"/>
  <c r="C130024" i="20" s="1"/>
  <c r="F130025" i="20"/>
  <c r="C130025" i="20" s="1"/>
  <c r="F130026" i="20"/>
  <c r="C130026" i="20" s="1"/>
  <c r="F130027" i="20"/>
  <c r="C130027" i="20" s="1"/>
  <c r="F130028" i="20"/>
  <c r="C130028" i="20" s="1"/>
  <c r="F130029" i="20"/>
  <c r="C130029" i="20" s="1"/>
  <c r="F130030" i="20"/>
  <c r="C130030" i="20" s="1"/>
  <c r="F130031" i="20"/>
  <c r="C130031" i="20" s="1"/>
  <c r="F130032" i="20"/>
  <c r="C130032" i="20" s="1"/>
  <c r="F130033" i="20"/>
  <c r="C130033" i="20" s="1"/>
  <c r="F130034" i="20"/>
  <c r="C130034" i="20" s="1"/>
  <c r="F130035" i="20"/>
  <c r="C130035" i="20" s="1"/>
  <c r="F130036" i="20"/>
  <c r="C130036" i="20" s="1"/>
  <c r="F130037" i="20"/>
  <c r="C130037" i="20" s="1"/>
  <c r="F130038" i="20"/>
  <c r="C130038" i="20" s="1"/>
  <c r="F130039" i="20"/>
  <c r="C130039" i="20" s="1"/>
  <c r="F130040" i="20"/>
  <c r="C130040" i="20" s="1"/>
  <c r="F130041" i="20"/>
  <c r="C130041" i="20" s="1"/>
  <c r="F130042" i="20"/>
  <c r="C130042" i="20" s="1"/>
  <c r="F130043" i="20"/>
  <c r="C130043" i="20" s="1"/>
  <c r="F130044" i="20"/>
  <c r="C130044" i="20" s="1"/>
  <c r="F130045" i="20"/>
  <c r="C130045" i="20" s="1"/>
  <c r="F130046" i="20"/>
  <c r="C130046" i="20" s="1"/>
  <c r="F130047" i="20"/>
  <c r="C130047" i="20" s="1"/>
  <c r="F130048" i="20"/>
  <c r="C130048" i="20" s="1"/>
  <c r="F130049" i="20"/>
  <c r="C130049" i="20" s="1"/>
  <c r="F130050" i="20"/>
  <c r="C130050" i="20" s="1"/>
  <c r="F130051" i="20"/>
  <c r="C130051" i="20" s="1"/>
  <c r="F130052" i="20"/>
  <c r="C130052" i="20" s="1"/>
  <c r="F130053" i="20"/>
  <c r="C130053" i="20" s="1"/>
  <c r="F130054" i="20"/>
  <c r="C130054" i="20" s="1"/>
  <c r="F130055" i="20"/>
  <c r="C130055" i="20" s="1"/>
  <c r="F130056" i="20"/>
  <c r="C130056" i="20" s="1"/>
  <c r="F130057" i="20"/>
  <c r="C130057" i="20" s="1"/>
  <c r="F130058" i="20"/>
  <c r="C130058" i="20" s="1"/>
  <c r="F130059" i="20"/>
  <c r="C130059" i="20" s="1"/>
  <c r="F130060" i="20"/>
  <c r="C130060" i="20" s="1"/>
  <c r="F130061" i="20"/>
  <c r="C130061" i="20" s="1"/>
  <c r="F130062" i="20"/>
  <c r="C130062" i="20" s="1"/>
  <c r="F130063" i="20"/>
  <c r="C130063" i="20" s="1"/>
  <c r="F130064" i="20"/>
  <c r="C130064" i="20" s="1"/>
  <c r="F130065" i="20"/>
  <c r="C130065" i="20" s="1"/>
  <c r="F130066" i="20"/>
  <c r="C130066" i="20" s="1"/>
  <c r="F130067" i="20"/>
  <c r="C130067" i="20" s="1"/>
  <c r="F130068" i="20"/>
  <c r="C130068" i="20" s="1"/>
  <c r="F130069" i="20"/>
  <c r="C130069" i="20" s="1"/>
  <c r="F130070" i="20"/>
  <c r="C130070" i="20" s="1"/>
  <c r="F130071" i="20"/>
  <c r="C130071" i="20" s="1"/>
  <c r="F130072" i="20"/>
  <c r="C130072" i="20" s="1"/>
  <c r="F130073" i="20"/>
  <c r="C130073" i="20" s="1"/>
  <c r="F130074" i="20"/>
  <c r="C130074" i="20" s="1"/>
  <c r="F130075" i="20"/>
  <c r="C130075" i="20" s="1"/>
  <c r="F130076" i="20"/>
  <c r="C130076" i="20" s="1"/>
  <c r="F130077" i="20"/>
  <c r="C130077" i="20" s="1"/>
  <c r="F130078" i="20"/>
  <c r="C130078" i="20" s="1"/>
  <c r="F130079" i="20"/>
  <c r="C130079" i="20" s="1"/>
  <c r="F130080" i="20"/>
  <c r="C130080" i="20" s="1"/>
  <c r="F130081" i="20"/>
  <c r="C130081" i="20" s="1"/>
  <c r="F130082" i="20"/>
  <c r="C130082" i="20" s="1"/>
  <c r="F130083" i="20"/>
  <c r="C130083" i="20" s="1"/>
  <c r="F130084" i="20"/>
  <c r="C130084" i="20" s="1"/>
  <c r="F130085" i="20"/>
  <c r="C130085" i="20" s="1"/>
  <c r="F130086" i="20"/>
  <c r="C130086" i="20" s="1"/>
  <c r="F130087" i="20"/>
  <c r="C130087" i="20" s="1"/>
  <c r="F130088" i="20"/>
  <c r="C130088" i="20" s="1"/>
  <c r="F130089" i="20"/>
  <c r="C130089" i="20" s="1"/>
  <c r="F130090" i="20"/>
  <c r="C130090" i="20" s="1"/>
  <c r="F130091" i="20"/>
  <c r="C130091" i="20" s="1"/>
  <c r="F130092" i="20"/>
  <c r="C130092" i="20" s="1"/>
  <c r="F130093" i="20"/>
  <c r="C130093" i="20" s="1"/>
  <c r="F130094" i="20"/>
  <c r="C130094" i="20" s="1"/>
  <c r="F130095" i="20"/>
  <c r="C130095" i="20" s="1"/>
  <c r="F130096" i="20"/>
  <c r="C130096" i="20" s="1"/>
  <c r="F130097" i="20"/>
  <c r="C130097" i="20" s="1"/>
  <c r="F130098" i="20"/>
  <c r="C130098" i="20" s="1"/>
  <c r="F130099" i="20"/>
  <c r="C130099" i="20" s="1"/>
  <c r="F130100" i="20"/>
  <c r="C130100" i="20" s="1"/>
  <c r="F130101" i="20"/>
  <c r="C130101" i="20" s="1"/>
  <c r="F130102" i="20"/>
  <c r="C130102" i="20" s="1"/>
  <c r="F130103" i="20"/>
  <c r="C130103" i="20" s="1"/>
  <c r="F130104" i="20"/>
  <c r="C130104" i="20" s="1"/>
  <c r="F130105" i="20"/>
  <c r="C130105" i="20" s="1"/>
  <c r="F130106" i="20"/>
  <c r="C130106" i="20" s="1"/>
  <c r="F130107" i="20"/>
  <c r="C130107" i="20" s="1"/>
  <c r="F130108" i="20"/>
  <c r="C130108" i="20" s="1"/>
  <c r="F130109" i="20"/>
  <c r="C130109" i="20" s="1"/>
  <c r="F130110" i="20"/>
  <c r="C130110" i="20" s="1"/>
  <c r="F130111" i="20"/>
  <c r="C130111" i="20" s="1"/>
  <c r="F130112" i="20"/>
  <c r="C130112" i="20" s="1"/>
  <c r="F130113" i="20"/>
  <c r="C130113" i="20" s="1"/>
  <c r="F130114" i="20"/>
  <c r="C130114" i="20" s="1"/>
  <c r="F130115" i="20"/>
  <c r="C130115" i="20" s="1"/>
  <c r="F130116" i="20"/>
  <c r="C130116" i="20" s="1"/>
  <c r="F130117" i="20"/>
  <c r="C130117" i="20" s="1"/>
  <c r="F130118" i="20"/>
  <c r="C130118" i="20" s="1"/>
  <c r="F130119" i="20"/>
  <c r="C130119" i="20" s="1"/>
  <c r="F130120" i="20"/>
  <c r="C130120" i="20" s="1"/>
  <c r="F130121" i="20"/>
  <c r="C130121" i="20" s="1"/>
  <c r="F130122" i="20"/>
  <c r="C130122" i="20" s="1"/>
  <c r="F130123" i="20"/>
  <c r="C130123" i="20" s="1"/>
  <c r="F130124" i="20"/>
  <c r="C130124" i="20" s="1"/>
  <c r="F130125" i="20"/>
  <c r="C130125" i="20" s="1"/>
  <c r="F130126" i="20"/>
  <c r="C130126" i="20" s="1"/>
  <c r="F130127" i="20"/>
  <c r="C130127" i="20" s="1"/>
  <c r="F130128" i="20"/>
  <c r="C130128" i="20" s="1"/>
  <c r="F130129" i="20"/>
  <c r="C130129" i="20" s="1"/>
  <c r="F130130" i="20"/>
  <c r="C130130" i="20" s="1"/>
  <c r="F130131" i="20"/>
  <c r="C130131" i="20" s="1"/>
  <c r="F130132" i="20"/>
  <c r="C130132" i="20" s="1"/>
  <c r="F130133" i="20"/>
  <c r="C130133" i="20" s="1"/>
  <c r="F130134" i="20"/>
  <c r="C130134" i="20" s="1"/>
  <c r="F130135" i="20"/>
  <c r="C130135" i="20" s="1"/>
  <c r="F130136" i="20"/>
  <c r="C130136" i="20" s="1"/>
  <c r="F130137" i="20"/>
  <c r="C130137" i="20" s="1"/>
  <c r="F130138" i="20"/>
  <c r="C130138" i="20" s="1"/>
  <c r="F130139" i="20"/>
  <c r="C130139" i="20" s="1"/>
  <c r="F130140" i="20"/>
  <c r="C130140" i="20" s="1"/>
  <c r="F130141" i="20"/>
  <c r="C130141" i="20" s="1"/>
  <c r="F130142" i="20"/>
  <c r="C130142" i="20" s="1"/>
  <c r="F130143" i="20"/>
  <c r="C130143" i="20" s="1"/>
  <c r="F130144" i="20"/>
  <c r="C130144" i="20" s="1"/>
  <c r="F130145" i="20"/>
  <c r="C130145" i="20" s="1"/>
  <c r="F130146" i="20"/>
  <c r="C130146" i="20" s="1"/>
  <c r="F130147" i="20"/>
  <c r="C130147" i="20" s="1"/>
  <c r="F130148" i="20"/>
  <c r="C130148" i="20" s="1"/>
  <c r="F130149" i="20"/>
  <c r="C130149" i="20" s="1"/>
  <c r="F130150" i="20"/>
  <c r="C130150" i="20" s="1"/>
  <c r="F130151" i="20"/>
  <c r="C130151" i="20" s="1"/>
  <c r="F130152" i="20"/>
  <c r="C130152" i="20" s="1"/>
  <c r="F130153" i="20"/>
  <c r="C130153" i="20" s="1"/>
  <c r="F130154" i="20"/>
  <c r="C130154" i="20" s="1"/>
  <c r="F130155" i="20"/>
  <c r="C130155" i="20" s="1"/>
  <c r="F130156" i="20"/>
  <c r="C130156" i="20" s="1"/>
  <c r="F130157" i="20"/>
  <c r="C130157" i="20" s="1"/>
  <c r="F130158" i="20"/>
  <c r="C130158" i="20" s="1"/>
  <c r="F130159" i="20"/>
  <c r="C130159" i="20" s="1"/>
  <c r="F130160" i="20"/>
  <c r="C130160" i="20" s="1"/>
  <c r="F130161" i="20"/>
  <c r="C130161" i="20" s="1"/>
  <c r="F130162" i="20"/>
  <c r="C130162" i="20" s="1"/>
  <c r="F130163" i="20"/>
  <c r="C130163" i="20" s="1"/>
  <c r="F130164" i="20"/>
  <c r="C130164" i="20" s="1"/>
  <c r="F130165" i="20"/>
  <c r="C130165" i="20" s="1"/>
  <c r="F130166" i="20"/>
  <c r="C130166" i="20" s="1"/>
  <c r="F130167" i="20"/>
  <c r="C130167" i="20" s="1"/>
  <c r="F130168" i="20"/>
  <c r="C130168" i="20" s="1"/>
  <c r="F130169" i="20"/>
  <c r="C130169" i="20" s="1"/>
  <c r="F130170" i="20"/>
  <c r="C130170" i="20" s="1"/>
  <c r="F130171" i="20"/>
  <c r="C130171" i="20" s="1"/>
  <c r="F130172" i="20"/>
  <c r="C130172" i="20" s="1"/>
  <c r="F130173" i="20"/>
  <c r="C130173" i="20" s="1"/>
  <c r="F130174" i="20"/>
  <c r="C130174" i="20" s="1"/>
  <c r="F130175" i="20"/>
  <c r="C130175" i="20" s="1"/>
  <c r="F130176" i="20"/>
  <c r="C130176" i="20" s="1"/>
  <c r="F130177" i="20"/>
  <c r="C130177" i="20" s="1"/>
  <c r="F130178" i="20"/>
  <c r="C130178" i="20" s="1"/>
  <c r="F130179" i="20"/>
  <c r="C130179" i="20" s="1"/>
  <c r="F130180" i="20"/>
  <c r="C130180" i="20" s="1"/>
  <c r="F130181" i="20"/>
  <c r="C130181" i="20" s="1"/>
  <c r="F130182" i="20"/>
  <c r="C130182" i="20" s="1"/>
  <c r="F130183" i="20"/>
  <c r="C130183" i="20" s="1"/>
  <c r="F130184" i="20"/>
  <c r="C130184" i="20" s="1"/>
  <c r="F130185" i="20"/>
  <c r="C130185" i="20" s="1"/>
  <c r="F130186" i="20"/>
  <c r="C130186" i="20" s="1"/>
  <c r="F130187" i="20"/>
  <c r="C130187" i="20" s="1"/>
  <c r="F130188" i="20"/>
  <c r="C130188" i="20" s="1"/>
  <c r="F130189" i="20"/>
  <c r="C130189" i="20" s="1"/>
  <c r="F130190" i="20"/>
  <c r="C130190" i="20" s="1"/>
  <c r="F130191" i="20"/>
  <c r="C130191" i="20" s="1"/>
  <c r="F130192" i="20"/>
  <c r="C130192" i="20" s="1"/>
  <c r="F130193" i="20"/>
  <c r="C130193" i="20" s="1"/>
  <c r="F130194" i="20"/>
  <c r="C130194" i="20" s="1"/>
  <c r="F130195" i="20"/>
  <c r="C130195" i="20" s="1"/>
  <c r="F130196" i="20"/>
  <c r="C130196" i="20" s="1"/>
  <c r="F130197" i="20"/>
  <c r="C130197" i="20" s="1"/>
  <c r="F130198" i="20"/>
  <c r="C130198" i="20" s="1"/>
  <c r="F130199" i="20"/>
  <c r="C130199" i="20" s="1"/>
  <c r="F130200" i="20"/>
  <c r="C130200" i="20" s="1"/>
  <c r="F130201" i="20"/>
  <c r="C130201" i="20" s="1"/>
  <c r="F130202" i="20"/>
  <c r="C130202" i="20" s="1"/>
  <c r="F130203" i="20"/>
  <c r="C130203" i="20" s="1"/>
  <c r="F130204" i="20"/>
  <c r="C130204" i="20" s="1"/>
  <c r="F130205" i="20"/>
  <c r="C130205" i="20" s="1"/>
  <c r="F130206" i="20"/>
  <c r="C130206" i="20" s="1"/>
  <c r="F130207" i="20"/>
  <c r="C130207" i="20" s="1"/>
  <c r="F130208" i="20"/>
  <c r="C130208" i="20" s="1"/>
  <c r="F130209" i="20"/>
  <c r="C130209" i="20" s="1"/>
  <c r="F130210" i="20"/>
  <c r="C130210" i="20" s="1"/>
  <c r="F130211" i="20"/>
  <c r="C130211" i="20" s="1"/>
  <c r="F130212" i="20"/>
  <c r="C130212" i="20" s="1"/>
  <c r="F130213" i="20"/>
  <c r="C130213" i="20" s="1"/>
  <c r="F130214" i="20"/>
  <c r="C130214" i="20" s="1"/>
  <c r="F130215" i="20"/>
  <c r="C130215" i="20" s="1"/>
  <c r="F130216" i="20"/>
  <c r="C130216" i="20" s="1"/>
  <c r="F130217" i="20"/>
  <c r="C130217" i="20" s="1"/>
  <c r="F130218" i="20"/>
  <c r="C130218" i="20" s="1"/>
  <c r="F130219" i="20"/>
  <c r="C130219" i="20" s="1"/>
  <c r="F130220" i="20"/>
  <c r="C130220" i="20" s="1"/>
  <c r="F130221" i="20"/>
  <c r="C130221" i="20" s="1"/>
  <c r="F130222" i="20"/>
  <c r="C130222" i="20" s="1"/>
  <c r="F130223" i="20"/>
  <c r="C130223" i="20" s="1"/>
  <c r="F130224" i="20"/>
  <c r="C130224" i="20" s="1"/>
  <c r="F130225" i="20"/>
  <c r="C130225" i="20" s="1"/>
  <c r="F130226" i="20"/>
  <c r="C130226" i="20" s="1"/>
  <c r="F130227" i="20"/>
  <c r="C130227" i="20" s="1"/>
  <c r="F130228" i="20"/>
  <c r="C130228" i="20" s="1"/>
  <c r="F130229" i="20"/>
  <c r="C130229" i="20" s="1"/>
  <c r="F130230" i="20"/>
  <c r="C130230" i="20" s="1"/>
  <c r="F130231" i="20"/>
  <c r="C130231" i="20" s="1"/>
  <c r="F130232" i="20"/>
  <c r="C130232" i="20" s="1"/>
  <c r="F130233" i="20"/>
  <c r="C130233" i="20" s="1"/>
  <c r="F130234" i="20"/>
  <c r="C130234" i="20" s="1"/>
  <c r="F130235" i="20"/>
  <c r="C130235" i="20" s="1"/>
  <c r="F130236" i="20"/>
  <c r="C130236" i="20" s="1"/>
  <c r="F130237" i="20"/>
  <c r="C130237" i="20" s="1"/>
  <c r="F130238" i="20"/>
  <c r="C130238" i="20" s="1"/>
  <c r="F130239" i="20"/>
  <c r="C130239" i="20" s="1"/>
  <c r="F130240" i="20"/>
  <c r="C130240" i="20" s="1"/>
  <c r="F130241" i="20"/>
  <c r="C130241" i="20" s="1"/>
  <c r="F130242" i="20"/>
  <c r="C130242" i="20" s="1"/>
  <c r="F130243" i="20"/>
  <c r="C130243" i="20" s="1"/>
  <c r="F130244" i="20"/>
  <c r="C130244" i="20" s="1"/>
  <c r="F130245" i="20"/>
  <c r="C130245" i="20" s="1"/>
  <c r="F130246" i="20"/>
  <c r="C130246" i="20" s="1"/>
  <c r="F130247" i="20"/>
  <c r="C130247" i="20" s="1"/>
  <c r="F130248" i="20"/>
  <c r="C130248" i="20" s="1"/>
  <c r="F130249" i="20"/>
  <c r="C130249" i="20" s="1"/>
  <c r="F130250" i="20"/>
  <c r="C130250" i="20" s="1"/>
  <c r="F130251" i="20"/>
  <c r="C130251" i="20" s="1"/>
  <c r="F130252" i="20"/>
  <c r="C130252" i="20" s="1"/>
  <c r="F130253" i="20"/>
  <c r="C130253" i="20" s="1"/>
  <c r="F130254" i="20"/>
  <c r="C130254" i="20" s="1"/>
  <c r="F130255" i="20"/>
  <c r="C130255" i="20" s="1"/>
  <c r="F130256" i="20"/>
  <c r="C130256" i="20" s="1"/>
  <c r="F130257" i="20"/>
  <c r="C130257" i="20" s="1"/>
  <c r="F130258" i="20"/>
  <c r="C130258" i="20" s="1"/>
  <c r="F130259" i="20"/>
  <c r="C130259" i="20" s="1"/>
  <c r="F130260" i="20"/>
  <c r="C130260" i="20" s="1"/>
  <c r="F130261" i="20"/>
  <c r="C130261" i="20" s="1"/>
  <c r="F130262" i="20"/>
  <c r="C130262" i="20" s="1"/>
  <c r="F130263" i="20"/>
  <c r="C130263" i="20" s="1"/>
  <c r="F130264" i="20"/>
  <c r="C130264" i="20" s="1"/>
  <c r="F130265" i="20"/>
  <c r="C130265" i="20" s="1"/>
  <c r="F130266" i="20"/>
  <c r="C130266" i="20" s="1"/>
  <c r="F130267" i="20"/>
  <c r="C130267" i="20" s="1"/>
  <c r="F130268" i="20"/>
  <c r="C130268" i="20" s="1"/>
  <c r="F130269" i="20"/>
  <c r="C130269" i="20" s="1"/>
  <c r="F130270" i="20"/>
  <c r="C130270" i="20" s="1"/>
  <c r="F130271" i="20"/>
  <c r="C130271" i="20" s="1"/>
  <c r="F130272" i="20"/>
  <c r="C130272" i="20" s="1"/>
  <c r="F130273" i="20"/>
  <c r="C130273" i="20" s="1"/>
  <c r="F130274" i="20"/>
  <c r="C130274" i="20" s="1"/>
  <c r="F130275" i="20"/>
  <c r="C130275" i="20" s="1"/>
  <c r="F130276" i="20"/>
  <c r="C130276" i="20" s="1"/>
  <c r="F130277" i="20"/>
  <c r="C130277" i="20" s="1"/>
  <c r="F130278" i="20"/>
  <c r="C130278" i="20" s="1"/>
  <c r="F130279" i="20"/>
  <c r="C130279" i="20" s="1"/>
  <c r="F130280" i="20"/>
  <c r="C130280" i="20" s="1"/>
  <c r="F130281" i="20"/>
  <c r="C130281" i="20" s="1"/>
  <c r="F130282" i="20"/>
  <c r="C130282" i="20" s="1"/>
  <c r="F130283" i="20"/>
  <c r="C130283" i="20" s="1"/>
  <c r="F130284" i="20"/>
  <c r="C130284" i="20" s="1"/>
  <c r="F130285" i="20"/>
  <c r="C130285" i="20" s="1"/>
  <c r="F130286" i="20"/>
  <c r="C130286" i="20" s="1"/>
  <c r="F130287" i="20"/>
  <c r="C130287" i="20" s="1"/>
  <c r="F130288" i="20"/>
  <c r="C130288" i="20" s="1"/>
  <c r="F130289" i="20"/>
  <c r="C130289" i="20" s="1"/>
  <c r="F130290" i="20"/>
  <c r="C130290" i="20" s="1"/>
  <c r="F130291" i="20"/>
  <c r="C130291" i="20" s="1"/>
  <c r="F130292" i="20"/>
  <c r="C130292" i="20" s="1"/>
  <c r="F130293" i="20"/>
  <c r="C130293" i="20" s="1"/>
  <c r="F130294" i="20"/>
  <c r="C130294" i="20" s="1"/>
  <c r="F130295" i="20"/>
  <c r="C130295" i="20" s="1"/>
  <c r="F130296" i="20"/>
  <c r="C130296" i="20" s="1"/>
  <c r="F130297" i="20"/>
  <c r="C130297" i="20" s="1"/>
  <c r="F130298" i="20"/>
  <c r="C130298" i="20" s="1"/>
  <c r="F130299" i="20"/>
  <c r="C130299" i="20" s="1"/>
  <c r="F130300" i="20"/>
  <c r="C130300" i="20" s="1"/>
  <c r="F130301" i="20"/>
  <c r="C130301" i="20" s="1"/>
  <c r="F130302" i="20"/>
  <c r="C130302" i="20" s="1"/>
  <c r="F130303" i="20"/>
  <c r="C130303" i="20" s="1"/>
  <c r="F130304" i="20"/>
  <c r="C130304" i="20" s="1"/>
  <c r="F130305" i="20"/>
  <c r="C130305" i="20" s="1"/>
  <c r="F130306" i="20"/>
  <c r="C130306" i="20" s="1"/>
  <c r="F130307" i="20"/>
  <c r="C130307" i="20" s="1"/>
  <c r="F130308" i="20"/>
  <c r="C130308" i="20" s="1"/>
  <c r="F130309" i="20"/>
  <c r="C130309" i="20" s="1"/>
  <c r="F130310" i="20"/>
  <c r="C130310" i="20" s="1"/>
  <c r="F130311" i="20"/>
  <c r="C130311" i="20" s="1"/>
  <c r="F130312" i="20"/>
  <c r="C130312" i="20" s="1"/>
  <c r="F130313" i="20"/>
  <c r="C130313" i="20" s="1"/>
  <c r="F130314" i="20"/>
  <c r="C130314" i="20" s="1"/>
  <c r="F130315" i="20"/>
  <c r="C130315" i="20" s="1"/>
  <c r="F130316" i="20"/>
  <c r="C130316" i="20" s="1"/>
  <c r="F130317" i="20"/>
  <c r="C130317" i="20" s="1"/>
  <c r="F130318" i="20"/>
  <c r="C130318" i="20" s="1"/>
  <c r="F130319" i="20"/>
  <c r="C130319" i="20" s="1"/>
  <c r="F130320" i="20"/>
  <c r="C130320" i="20" s="1"/>
  <c r="F130321" i="20"/>
  <c r="C130321" i="20" s="1"/>
  <c r="F130322" i="20"/>
  <c r="C130322" i="20" s="1"/>
  <c r="F130323" i="20"/>
  <c r="C130323" i="20" s="1"/>
  <c r="F130324" i="20"/>
  <c r="C130324" i="20" s="1"/>
  <c r="F130325" i="20"/>
  <c r="C130325" i="20" s="1"/>
  <c r="F130326" i="20"/>
  <c r="C130326" i="20" s="1"/>
  <c r="F130327" i="20"/>
  <c r="C130327" i="20" s="1"/>
  <c r="F130328" i="20"/>
  <c r="C130328" i="20" s="1"/>
  <c r="F130329" i="20"/>
  <c r="C130329" i="20" s="1"/>
  <c r="F130330" i="20"/>
  <c r="C130330" i="20" s="1"/>
  <c r="F130331" i="20"/>
  <c r="C130331" i="20" s="1"/>
  <c r="F130332" i="20"/>
  <c r="C130332" i="20" s="1"/>
  <c r="F130333" i="20"/>
  <c r="C130333" i="20" s="1"/>
  <c r="F130334" i="20"/>
  <c r="C130334" i="20" s="1"/>
  <c r="F130335" i="20"/>
  <c r="C130335" i="20" s="1"/>
  <c r="F130336" i="20"/>
  <c r="C130336" i="20" s="1"/>
  <c r="F130337" i="20"/>
  <c r="C130337" i="20" s="1"/>
  <c r="F130338" i="20"/>
  <c r="C130338" i="20" s="1"/>
  <c r="F130339" i="20"/>
  <c r="C130339" i="20" s="1"/>
  <c r="F130340" i="20"/>
  <c r="C130340" i="20" s="1"/>
  <c r="F130341" i="20"/>
  <c r="C130341" i="20" s="1"/>
  <c r="F130342" i="20"/>
  <c r="C130342" i="20" s="1"/>
  <c r="F130343" i="20"/>
  <c r="C130343" i="20" s="1"/>
  <c r="F130344" i="20"/>
  <c r="C130344" i="20" s="1"/>
  <c r="F130345" i="20"/>
  <c r="C130345" i="20" s="1"/>
  <c r="F130346" i="20"/>
  <c r="C130346" i="20" s="1"/>
  <c r="F130347" i="20"/>
  <c r="C130347" i="20" s="1"/>
  <c r="F130348" i="20"/>
  <c r="C130348" i="20" s="1"/>
  <c r="F130349" i="20"/>
  <c r="C130349" i="20" s="1"/>
  <c r="F130350" i="20"/>
  <c r="C130350" i="20" s="1"/>
  <c r="F130351" i="20"/>
  <c r="C130351" i="20" s="1"/>
  <c r="F130352" i="20"/>
  <c r="C130352" i="20" s="1"/>
  <c r="F130353" i="20"/>
  <c r="C130353" i="20" s="1"/>
  <c r="F130354" i="20"/>
  <c r="C130354" i="20" s="1"/>
  <c r="F130355" i="20"/>
  <c r="C130355" i="20" s="1"/>
  <c r="F130356" i="20"/>
  <c r="C130356" i="20" s="1"/>
  <c r="F130357" i="20"/>
  <c r="C130357" i="20" s="1"/>
  <c r="F130358" i="20"/>
  <c r="C130358" i="20" s="1"/>
  <c r="F130359" i="20"/>
  <c r="C130359" i="20" s="1"/>
  <c r="F130360" i="20"/>
  <c r="C130360" i="20" s="1"/>
  <c r="F130361" i="20"/>
  <c r="C130361" i="20" s="1"/>
  <c r="F130362" i="20"/>
  <c r="C130362" i="20" s="1"/>
  <c r="F130363" i="20"/>
  <c r="C130363" i="20" s="1"/>
  <c r="F130364" i="20"/>
  <c r="C130364" i="20" s="1"/>
  <c r="F130365" i="20"/>
  <c r="C130365" i="20" s="1"/>
  <c r="F130366" i="20"/>
  <c r="C130366" i="20" s="1"/>
  <c r="F130367" i="20"/>
  <c r="C130367" i="20" s="1"/>
  <c r="F130368" i="20"/>
  <c r="C130368" i="20" s="1"/>
  <c r="F130369" i="20"/>
  <c r="C130369" i="20" s="1"/>
  <c r="F130370" i="20"/>
  <c r="C130370" i="20" s="1"/>
  <c r="F130371" i="20"/>
  <c r="C130371" i="20" s="1"/>
  <c r="F130372" i="20"/>
  <c r="C130372" i="20" s="1"/>
  <c r="F130373" i="20"/>
  <c r="C130373" i="20" s="1"/>
  <c r="F130374" i="20"/>
  <c r="C130374" i="20" s="1"/>
  <c r="F130375" i="20"/>
  <c r="C130375" i="20" s="1"/>
  <c r="F130376" i="20"/>
  <c r="C130376" i="20" s="1"/>
  <c r="F130377" i="20"/>
  <c r="C130377" i="20" s="1"/>
  <c r="F130378" i="20"/>
  <c r="C130378" i="20" s="1"/>
  <c r="F130379" i="20"/>
  <c r="C130379" i="20" s="1"/>
  <c r="F130380" i="20"/>
  <c r="C130380" i="20" s="1"/>
  <c r="F130381" i="20"/>
  <c r="C130381" i="20" s="1"/>
  <c r="F130382" i="20"/>
  <c r="C130382" i="20" s="1"/>
  <c r="F130383" i="20"/>
  <c r="C130383" i="20" s="1"/>
  <c r="F130384" i="20"/>
  <c r="C130384" i="20" s="1"/>
  <c r="F130385" i="20"/>
  <c r="C130385" i="20" s="1"/>
  <c r="F130386" i="20"/>
  <c r="C130386" i="20" s="1"/>
  <c r="F130387" i="20"/>
  <c r="C130387" i="20" s="1"/>
  <c r="F130388" i="20"/>
  <c r="C130388" i="20" s="1"/>
  <c r="F130389" i="20"/>
  <c r="C130389" i="20" s="1"/>
  <c r="F130390" i="20"/>
  <c r="C130390" i="20" s="1"/>
  <c r="F130391" i="20"/>
  <c r="C130391" i="20" s="1"/>
  <c r="F130392" i="20"/>
  <c r="C130392" i="20" s="1"/>
  <c r="F130393" i="20"/>
  <c r="C130393" i="20" s="1"/>
  <c r="F130394" i="20"/>
  <c r="C130394" i="20" s="1"/>
  <c r="F130395" i="20"/>
  <c r="C130395" i="20" s="1"/>
  <c r="F130396" i="20"/>
  <c r="C130396" i="20" s="1"/>
  <c r="F130397" i="20"/>
  <c r="C130397" i="20" s="1"/>
  <c r="F130398" i="20"/>
  <c r="C130398" i="20" s="1"/>
  <c r="F130399" i="20"/>
  <c r="C130399" i="20" s="1"/>
  <c r="F130400" i="20"/>
  <c r="C130400" i="20" s="1"/>
  <c r="F130401" i="20"/>
  <c r="C130401" i="20" s="1"/>
  <c r="F130402" i="20"/>
  <c r="C130402" i="20" s="1"/>
  <c r="F130403" i="20"/>
  <c r="C130403" i="20" s="1"/>
  <c r="F130404" i="20"/>
  <c r="C130404" i="20" s="1"/>
  <c r="F130405" i="20"/>
  <c r="C130405" i="20" s="1"/>
  <c r="F130406" i="20"/>
  <c r="C130406" i="20" s="1"/>
  <c r="F130407" i="20"/>
  <c r="C130407" i="20" s="1"/>
  <c r="F130408" i="20"/>
  <c r="C130408" i="20" s="1"/>
  <c r="F130409" i="20"/>
  <c r="C130409" i="20" s="1"/>
  <c r="F130410" i="20"/>
  <c r="C130410" i="20" s="1"/>
  <c r="F130411" i="20"/>
  <c r="C130411" i="20" s="1"/>
  <c r="F130412" i="20"/>
  <c r="C130412" i="20" s="1"/>
  <c r="F130413" i="20"/>
  <c r="C130413" i="20" s="1"/>
  <c r="F130414" i="20"/>
  <c r="C130414" i="20" s="1"/>
  <c r="F130415" i="20"/>
  <c r="C130415" i="20" s="1"/>
  <c r="F130416" i="20"/>
  <c r="C130416" i="20" s="1"/>
  <c r="F130417" i="20"/>
  <c r="C130417" i="20" s="1"/>
  <c r="F130418" i="20"/>
  <c r="C130418" i="20" s="1"/>
  <c r="F130419" i="20"/>
  <c r="C130419" i="20" s="1"/>
  <c r="F130420" i="20"/>
  <c r="C130420" i="20" s="1"/>
  <c r="F130421" i="20"/>
  <c r="C130421" i="20" s="1"/>
  <c r="F130422" i="20"/>
  <c r="C130422" i="20" s="1"/>
  <c r="F130423" i="20"/>
  <c r="C130423" i="20" s="1"/>
  <c r="F130424" i="20"/>
  <c r="C130424" i="20" s="1"/>
  <c r="F130425" i="20"/>
  <c r="C130425" i="20" s="1"/>
  <c r="F130426" i="20"/>
  <c r="C130426" i="20" s="1"/>
  <c r="F130427" i="20"/>
  <c r="C130427" i="20" s="1"/>
  <c r="F130428" i="20"/>
  <c r="C130428" i="20" s="1"/>
  <c r="F130429" i="20"/>
  <c r="C130429" i="20" s="1"/>
  <c r="F130430" i="20"/>
  <c r="C130430" i="20" s="1"/>
  <c r="F130431" i="20"/>
  <c r="C130431" i="20" s="1"/>
  <c r="F130432" i="20"/>
  <c r="C130432" i="20" s="1"/>
  <c r="F130433" i="20"/>
  <c r="C130433" i="20" s="1"/>
  <c r="F130434" i="20"/>
  <c r="C130434" i="20" s="1"/>
  <c r="F130435" i="20"/>
  <c r="C130435" i="20" s="1"/>
  <c r="F130436" i="20"/>
  <c r="C130436" i="20" s="1"/>
  <c r="F130437" i="20"/>
  <c r="C130437" i="20" s="1"/>
  <c r="F130438" i="20"/>
  <c r="C130438" i="20" s="1"/>
  <c r="F130439" i="20"/>
  <c r="C130439" i="20" s="1"/>
  <c r="F130440" i="20"/>
  <c r="C130440" i="20" s="1"/>
  <c r="F130441" i="20"/>
  <c r="C130441" i="20" s="1"/>
  <c r="F130442" i="20"/>
  <c r="C130442" i="20" s="1"/>
  <c r="F130443" i="20"/>
  <c r="C130443" i="20" s="1"/>
  <c r="F130444" i="20"/>
  <c r="C130444" i="20" s="1"/>
  <c r="F130445" i="20"/>
  <c r="C130445" i="20" s="1"/>
  <c r="F130446" i="20"/>
  <c r="C130446" i="20" s="1"/>
  <c r="F130447" i="20"/>
  <c r="C130447" i="20" s="1"/>
  <c r="F130448" i="20"/>
  <c r="C130448" i="20" s="1"/>
  <c r="F130449" i="20"/>
  <c r="C130449" i="20" s="1"/>
  <c r="F130450" i="20"/>
  <c r="C130450" i="20" s="1"/>
  <c r="F130451" i="20"/>
  <c r="C130451" i="20" s="1"/>
  <c r="F130452" i="20"/>
  <c r="C130452" i="20" s="1"/>
  <c r="F130453" i="20"/>
  <c r="C130453" i="20" s="1"/>
  <c r="F130454" i="20"/>
  <c r="C130454" i="20" s="1"/>
  <c r="F130455" i="20"/>
  <c r="C130455" i="20" s="1"/>
  <c r="F130456" i="20"/>
  <c r="C130456" i="20" s="1"/>
  <c r="F130457" i="20"/>
  <c r="C130457" i="20" s="1"/>
  <c r="F130458" i="20"/>
  <c r="C130458" i="20" s="1"/>
  <c r="F130459" i="20"/>
  <c r="C130459" i="20" s="1"/>
  <c r="F130460" i="20"/>
  <c r="C130460" i="20" s="1"/>
  <c r="F130461" i="20"/>
  <c r="C130461" i="20" s="1"/>
  <c r="F130462" i="20"/>
  <c r="C130462" i="20" s="1"/>
  <c r="F130463" i="20"/>
  <c r="C130463" i="20" s="1"/>
  <c r="F130464" i="20"/>
  <c r="C130464" i="20" s="1"/>
  <c r="F130465" i="20"/>
  <c r="C130465" i="20" s="1"/>
  <c r="F130466" i="20"/>
  <c r="C130466" i="20" s="1"/>
  <c r="F130467" i="20"/>
  <c r="C130467" i="20" s="1"/>
  <c r="F130468" i="20"/>
  <c r="C130468" i="20" s="1"/>
  <c r="F130469" i="20"/>
  <c r="C130469" i="20" s="1"/>
  <c r="F130470" i="20"/>
  <c r="C130470" i="20" s="1"/>
  <c r="F130471" i="20"/>
  <c r="C130471" i="20" s="1"/>
  <c r="F130472" i="20"/>
  <c r="C130472" i="20" s="1"/>
  <c r="F130473" i="20"/>
  <c r="C130473" i="20" s="1"/>
  <c r="F130474" i="20"/>
  <c r="C130474" i="20" s="1"/>
  <c r="F130475" i="20"/>
  <c r="C130475" i="20" s="1"/>
  <c r="F130476" i="20"/>
  <c r="C130476" i="20" s="1"/>
  <c r="F130477" i="20"/>
  <c r="C130477" i="20" s="1"/>
  <c r="F130478" i="20"/>
  <c r="C130478" i="20" s="1"/>
  <c r="F130479" i="20"/>
  <c r="C130479" i="20" s="1"/>
  <c r="F130480" i="20"/>
  <c r="C130480" i="20" s="1"/>
  <c r="F130481" i="20"/>
  <c r="C130481" i="20" s="1"/>
  <c r="F130482" i="20"/>
  <c r="C130482" i="20" s="1"/>
  <c r="F130483" i="20"/>
  <c r="C130483" i="20" s="1"/>
  <c r="F130484" i="20"/>
  <c r="C130484" i="20" s="1"/>
  <c r="F130485" i="20"/>
  <c r="C130485" i="20" s="1"/>
  <c r="F130486" i="20"/>
  <c r="C130486" i="20" s="1"/>
  <c r="F130487" i="20"/>
  <c r="C130487" i="20" s="1"/>
  <c r="F130488" i="20"/>
  <c r="C130488" i="20" s="1"/>
  <c r="F130489" i="20"/>
  <c r="C130489" i="20" s="1"/>
  <c r="F130490" i="20"/>
  <c r="C130490" i="20" s="1"/>
  <c r="F130491" i="20"/>
  <c r="C130491" i="20" s="1"/>
  <c r="F130492" i="20"/>
  <c r="C130492" i="20" s="1"/>
  <c r="F130493" i="20"/>
  <c r="C130493" i="20" s="1"/>
  <c r="F130494" i="20"/>
  <c r="C130494" i="20" s="1"/>
  <c r="F130495" i="20"/>
  <c r="C130495" i="20" s="1"/>
  <c r="F130496" i="20"/>
  <c r="C130496" i="20" s="1"/>
  <c r="F130497" i="20"/>
  <c r="C130497" i="20" s="1"/>
  <c r="F130498" i="20"/>
  <c r="C130498" i="20" s="1"/>
  <c r="F130499" i="20"/>
  <c r="C130499" i="20" s="1"/>
  <c r="F130500" i="20"/>
  <c r="C130500" i="20" s="1"/>
  <c r="F130501" i="20"/>
  <c r="C130501" i="20" s="1"/>
  <c r="F130502" i="20"/>
  <c r="C130502" i="20" s="1"/>
  <c r="F130503" i="20"/>
  <c r="C130503" i="20" s="1"/>
  <c r="F130504" i="20"/>
  <c r="C130504" i="20" s="1"/>
  <c r="F130505" i="20"/>
  <c r="C130505" i="20" s="1"/>
  <c r="F130506" i="20"/>
  <c r="C130506" i="20" s="1"/>
  <c r="F130507" i="20"/>
  <c r="C130507" i="20" s="1"/>
  <c r="F130508" i="20"/>
  <c r="C130508" i="20" s="1"/>
  <c r="F130509" i="20"/>
  <c r="C130509" i="20" s="1"/>
  <c r="F130510" i="20"/>
  <c r="C130510" i="20" s="1"/>
  <c r="F130511" i="20"/>
  <c r="C130511" i="20" s="1"/>
  <c r="F130512" i="20"/>
  <c r="C130512" i="20" s="1"/>
  <c r="F130513" i="20"/>
  <c r="C130513" i="20" s="1"/>
  <c r="F130514" i="20"/>
  <c r="C130514" i="20" s="1"/>
  <c r="F130515" i="20"/>
  <c r="C130515" i="20" s="1"/>
  <c r="F130516" i="20"/>
  <c r="C130516" i="20" s="1"/>
  <c r="F130517" i="20"/>
  <c r="C130517" i="20" s="1"/>
  <c r="F130518" i="20"/>
  <c r="C130518" i="20" s="1"/>
  <c r="F130519" i="20"/>
  <c r="C130519" i="20" s="1"/>
  <c r="F130520" i="20"/>
  <c r="C130520" i="20" s="1"/>
  <c r="F130521" i="20"/>
  <c r="C130521" i="20" s="1"/>
  <c r="F130522" i="20"/>
  <c r="C130522" i="20" s="1"/>
  <c r="F130523" i="20"/>
  <c r="C130523" i="20" s="1"/>
  <c r="F130524" i="20"/>
  <c r="C130524" i="20" s="1"/>
  <c r="F130525" i="20"/>
  <c r="C130525" i="20" s="1"/>
  <c r="F130526" i="20"/>
  <c r="C130526" i="20" s="1"/>
  <c r="F130527" i="20"/>
  <c r="C130527" i="20" s="1"/>
  <c r="F130528" i="20"/>
  <c r="C130528" i="20" s="1"/>
  <c r="F130529" i="20"/>
  <c r="C130529" i="20" s="1"/>
  <c r="F130530" i="20"/>
  <c r="C130530" i="20" s="1"/>
  <c r="F130531" i="20"/>
  <c r="C130531" i="20" s="1"/>
  <c r="F130532" i="20"/>
  <c r="C130532" i="20" s="1"/>
  <c r="F130533" i="20"/>
  <c r="C130533" i="20" s="1"/>
  <c r="F130534" i="20"/>
  <c r="C130534" i="20" s="1"/>
  <c r="F130535" i="20"/>
  <c r="C130535" i="20" s="1"/>
  <c r="F130536" i="20"/>
  <c r="C130536" i="20" s="1"/>
  <c r="F130537" i="20"/>
  <c r="C130537" i="20" s="1"/>
  <c r="F130538" i="20"/>
  <c r="C130538" i="20" s="1"/>
  <c r="F130539" i="20"/>
  <c r="C130539" i="20" s="1"/>
  <c r="F130540" i="20"/>
  <c r="C130540" i="20" s="1"/>
  <c r="F130541" i="20"/>
  <c r="C130541" i="20" s="1"/>
  <c r="F130542" i="20"/>
  <c r="C130542" i="20" s="1"/>
  <c r="F130543" i="20"/>
  <c r="C130543" i="20" s="1"/>
  <c r="F130544" i="20"/>
  <c r="C130544" i="20" s="1"/>
  <c r="F130545" i="20"/>
  <c r="C130545" i="20" s="1"/>
  <c r="F130546" i="20"/>
  <c r="C130546" i="20" s="1"/>
  <c r="F130547" i="20"/>
  <c r="C130547" i="20" s="1"/>
  <c r="F130548" i="20"/>
  <c r="C130548" i="20" s="1"/>
  <c r="F130549" i="20"/>
  <c r="C130549" i="20" s="1"/>
  <c r="F130550" i="20"/>
  <c r="C130550" i="20" s="1"/>
  <c r="F130551" i="20"/>
  <c r="C130551" i="20" s="1"/>
  <c r="F130552" i="20"/>
  <c r="C130552" i="20" s="1"/>
  <c r="F130553" i="20"/>
  <c r="C130553" i="20" s="1"/>
  <c r="F130554" i="20"/>
  <c r="C130554" i="20" s="1"/>
  <c r="F130555" i="20"/>
  <c r="C130555" i="20" s="1"/>
  <c r="F130556" i="20"/>
  <c r="C130556" i="20" s="1"/>
  <c r="F130557" i="20"/>
  <c r="C130557" i="20" s="1"/>
  <c r="F130558" i="20"/>
  <c r="C130558" i="20" s="1"/>
  <c r="F130559" i="20"/>
  <c r="C130559" i="20" s="1"/>
  <c r="F130560" i="20"/>
  <c r="C130560" i="20" s="1"/>
  <c r="F130561" i="20"/>
  <c r="C130561" i="20" s="1"/>
  <c r="F130562" i="20"/>
  <c r="C130562" i="20" s="1"/>
  <c r="F130563" i="20"/>
  <c r="C130563" i="20" s="1"/>
  <c r="F130564" i="20"/>
  <c r="C130564" i="20" s="1"/>
  <c r="F130565" i="20"/>
  <c r="C130565" i="20" s="1"/>
  <c r="F130566" i="20"/>
  <c r="C130566" i="20" s="1"/>
  <c r="F130567" i="20"/>
  <c r="C130567" i="20" s="1"/>
  <c r="F130568" i="20"/>
  <c r="C130568" i="20" s="1"/>
  <c r="F130569" i="20"/>
  <c r="C130569" i="20" s="1"/>
  <c r="F130570" i="20"/>
  <c r="C130570" i="20" s="1"/>
  <c r="F130571" i="20"/>
  <c r="C130571" i="20" s="1"/>
  <c r="F130572" i="20"/>
  <c r="C130572" i="20" s="1"/>
  <c r="F130573" i="20"/>
  <c r="C130573" i="20" s="1"/>
  <c r="F130574" i="20"/>
  <c r="C130574" i="20" s="1"/>
  <c r="F130575" i="20"/>
  <c r="C130575" i="20" s="1"/>
  <c r="F130576" i="20"/>
  <c r="C130576" i="20" s="1"/>
  <c r="F130577" i="20"/>
  <c r="C130577" i="20" s="1"/>
  <c r="F130578" i="20"/>
  <c r="C130578" i="20" s="1"/>
  <c r="F130579" i="20"/>
  <c r="C130579" i="20" s="1"/>
  <c r="F130580" i="20"/>
  <c r="C130580" i="20" s="1"/>
  <c r="F130581" i="20"/>
  <c r="C130581" i="20" s="1"/>
  <c r="F130582" i="20"/>
  <c r="C130582" i="20" s="1"/>
  <c r="F130583" i="20"/>
  <c r="C130583" i="20" s="1"/>
  <c r="F130584" i="20"/>
  <c r="C130584" i="20" s="1"/>
  <c r="F130585" i="20"/>
  <c r="C130585" i="20" s="1"/>
  <c r="F130586" i="20"/>
  <c r="C130586" i="20" s="1"/>
  <c r="F130587" i="20"/>
  <c r="C130587" i="20" s="1"/>
  <c r="F130588" i="20"/>
  <c r="C130588" i="20" s="1"/>
  <c r="F130589" i="20"/>
  <c r="C130589" i="20" s="1"/>
  <c r="F130590" i="20"/>
  <c r="C130590" i="20" s="1"/>
  <c r="F130591" i="20"/>
  <c r="C130591" i="20" s="1"/>
  <c r="F130592" i="20"/>
  <c r="C130592" i="20" s="1"/>
  <c r="F130593" i="20"/>
  <c r="C130593" i="20" s="1"/>
  <c r="F130594" i="20"/>
  <c r="C130594" i="20" s="1"/>
  <c r="F130595" i="20"/>
  <c r="C130595" i="20" s="1"/>
  <c r="F130596" i="20"/>
  <c r="C130596" i="20" s="1"/>
  <c r="F130597" i="20"/>
  <c r="C130597" i="20" s="1"/>
  <c r="F130598" i="20"/>
  <c r="C130598" i="20" s="1"/>
  <c r="F130599" i="20"/>
  <c r="C130599" i="20" s="1"/>
  <c r="F130600" i="20"/>
  <c r="C130600" i="20" s="1"/>
  <c r="F130601" i="20"/>
  <c r="C130601" i="20" s="1"/>
  <c r="F130602" i="20"/>
  <c r="C130602" i="20" s="1"/>
  <c r="F130603" i="20"/>
  <c r="C130603" i="20" s="1"/>
  <c r="F130604" i="20"/>
  <c r="C130604" i="20" s="1"/>
  <c r="F130605" i="20"/>
  <c r="C130605" i="20" s="1"/>
  <c r="F130606" i="20"/>
  <c r="C130606" i="20" s="1"/>
  <c r="F130607" i="20"/>
  <c r="C130607" i="20" s="1"/>
  <c r="F130608" i="20"/>
  <c r="C130608" i="20" s="1"/>
  <c r="F130609" i="20"/>
  <c r="C130609" i="20" s="1"/>
  <c r="F130610" i="20"/>
  <c r="C130610" i="20" s="1"/>
  <c r="F130611" i="20"/>
  <c r="C130611" i="20" s="1"/>
  <c r="F130612" i="20"/>
  <c r="C130612" i="20" s="1"/>
  <c r="F130613" i="20"/>
  <c r="C130613" i="20" s="1"/>
  <c r="F130614" i="20"/>
  <c r="C130614" i="20" s="1"/>
  <c r="F130615" i="20"/>
  <c r="C130615" i="20" s="1"/>
  <c r="F130616" i="20"/>
  <c r="C130616" i="20" s="1"/>
  <c r="F130617" i="20"/>
  <c r="C130617" i="20" s="1"/>
  <c r="F130618" i="20"/>
  <c r="C130618" i="20" s="1"/>
  <c r="F130619" i="20"/>
  <c r="C130619" i="20" s="1"/>
  <c r="F130620" i="20"/>
  <c r="C130620" i="20" s="1"/>
  <c r="F130621" i="20"/>
  <c r="C130621" i="20" s="1"/>
  <c r="F130622" i="20"/>
  <c r="C130622" i="20" s="1"/>
  <c r="F130623" i="20"/>
  <c r="C130623" i="20" s="1"/>
  <c r="F130624" i="20"/>
  <c r="C130624" i="20" s="1"/>
  <c r="F130625" i="20"/>
  <c r="C130625" i="20" s="1"/>
  <c r="F130626" i="20"/>
  <c r="C130626" i="20" s="1"/>
  <c r="F130627" i="20"/>
  <c r="C130627" i="20" s="1"/>
  <c r="F130628" i="20"/>
  <c r="C130628" i="20" s="1"/>
  <c r="F130629" i="20"/>
  <c r="C130629" i="20" s="1"/>
  <c r="F130630" i="20"/>
  <c r="C130630" i="20" s="1"/>
  <c r="F130631" i="20"/>
  <c r="C130631" i="20" s="1"/>
  <c r="F130632" i="20"/>
  <c r="C130632" i="20" s="1"/>
  <c r="F130633" i="20"/>
  <c r="C130633" i="20" s="1"/>
  <c r="F130634" i="20"/>
  <c r="C130634" i="20" s="1"/>
  <c r="F130635" i="20"/>
  <c r="C130635" i="20" s="1"/>
  <c r="F130636" i="20"/>
  <c r="C130636" i="20" s="1"/>
  <c r="F130637" i="20"/>
  <c r="C130637" i="20" s="1"/>
  <c r="F130638" i="20"/>
  <c r="C130638" i="20" s="1"/>
  <c r="F130639" i="20"/>
  <c r="C130639" i="20" s="1"/>
  <c r="F130640" i="20"/>
  <c r="C130640" i="20" s="1"/>
  <c r="F130641" i="20"/>
  <c r="C130641" i="20" s="1"/>
  <c r="F130642" i="20"/>
  <c r="C130642" i="20" s="1"/>
  <c r="F130643" i="20"/>
  <c r="C130643" i="20" s="1"/>
  <c r="F130644" i="20"/>
  <c r="C130644" i="20" s="1"/>
  <c r="F130645" i="20"/>
  <c r="C130645" i="20" s="1"/>
  <c r="F130646" i="20"/>
  <c r="C130646" i="20" s="1"/>
  <c r="F130647" i="20"/>
  <c r="C130647" i="20" s="1"/>
  <c r="F130648" i="20"/>
  <c r="C130648" i="20" s="1"/>
  <c r="F130649" i="20"/>
  <c r="C130649" i="20" s="1"/>
  <c r="F130650" i="20"/>
  <c r="C130650" i="20" s="1"/>
  <c r="F130651" i="20"/>
  <c r="C130651" i="20" s="1"/>
  <c r="F130652" i="20"/>
  <c r="C130652" i="20" s="1"/>
  <c r="F130653" i="20"/>
  <c r="C130653" i="20" s="1"/>
  <c r="F130654" i="20"/>
  <c r="C130654" i="20" s="1"/>
  <c r="F130655" i="20"/>
  <c r="C130655" i="20" s="1"/>
  <c r="F130656" i="20"/>
  <c r="C130656" i="20" s="1"/>
  <c r="F130657" i="20"/>
  <c r="C130657" i="20" s="1"/>
  <c r="F130658" i="20"/>
  <c r="C130658" i="20" s="1"/>
  <c r="F130659" i="20"/>
  <c r="C130659" i="20" s="1"/>
  <c r="F130660" i="20"/>
  <c r="C130660" i="20" s="1"/>
  <c r="F130661" i="20"/>
  <c r="C130661" i="20" s="1"/>
  <c r="F130662" i="20"/>
  <c r="C130662" i="20" s="1"/>
  <c r="F130663" i="20"/>
  <c r="C130663" i="20" s="1"/>
  <c r="F130664" i="20"/>
  <c r="C130664" i="20" s="1"/>
  <c r="F130665" i="20"/>
  <c r="C130665" i="20" s="1"/>
  <c r="F130666" i="20"/>
  <c r="C130666" i="20" s="1"/>
  <c r="F130667" i="20"/>
  <c r="C130667" i="20" s="1"/>
  <c r="F130668" i="20"/>
  <c r="C130668" i="20" s="1"/>
  <c r="F130669" i="20"/>
  <c r="C130669" i="20" s="1"/>
  <c r="F130670" i="20"/>
  <c r="C130670" i="20" s="1"/>
  <c r="F130671" i="20"/>
  <c r="C130671" i="20" s="1"/>
  <c r="F130672" i="20"/>
  <c r="C130672" i="20" s="1"/>
  <c r="F130673" i="20"/>
  <c r="C130673" i="20" s="1"/>
  <c r="F130674" i="20"/>
  <c r="C130674" i="20" s="1"/>
  <c r="F130675" i="20"/>
  <c r="C130675" i="20" s="1"/>
  <c r="F130676" i="20"/>
  <c r="C130676" i="20" s="1"/>
  <c r="F130677" i="20"/>
  <c r="C130677" i="20" s="1"/>
  <c r="F130678" i="20"/>
  <c r="C130678" i="20" s="1"/>
  <c r="F130679" i="20"/>
  <c r="C130679" i="20" s="1"/>
  <c r="F130680" i="20"/>
  <c r="C130680" i="20" s="1"/>
  <c r="F130681" i="20"/>
  <c r="C130681" i="20" s="1"/>
  <c r="F130682" i="20"/>
  <c r="C130682" i="20" s="1"/>
  <c r="F130683" i="20"/>
  <c r="C130683" i="20" s="1"/>
  <c r="F130684" i="20"/>
  <c r="C130684" i="20" s="1"/>
  <c r="F130685" i="20"/>
  <c r="C130685" i="20" s="1"/>
  <c r="F130686" i="20"/>
  <c r="C130686" i="20" s="1"/>
  <c r="F130687" i="20"/>
  <c r="C130687" i="20" s="1"/>
  <c r="F130688" i="20"/>
  <c r="C130688" i="20" s="1"/>
  <c r="F130689" i="20"/>
  <c r="C130689" i="20" s="1"/>
  <c r="F130690" i="20"/>
  <c r="C130690" i="20" s="1"/>
  <c r="F130691" i="20"/>
  <c r="C130691" i="20" s="1"/>
  <c r="F130692" i="20"/>
  <c r="C130692" i="20" s="1"/>
  <c r="F130693" i="20"/>
  <c r="C130693" i="20" s="1"/>
  <c r="F130694" i="20"/>
  <c r="C130694" i="20" s="1"/>
  <c r="F130695" i="20"/>
  <c r="C130695" i="20" s="1"/>
  <c r="F130696" i="20"/>
  <c r="C130696" i="20" s="1"/>
  <c r="F130697" i="20"/>
  <c r="C130697" i="20" s="1"/>
  <c r="F130698" i="20"/>
  <c r="C130698" i="20" s="1"/>
  <c r="F130699" i="20"/>
  <c r="C130699" i="20" s="1"/>
  <c r="F130700" i="20"/>
  <c r="C130700" i="20" s="1"/>
  <c r="F130701" i="20"/>
  <c r="C130701" i="20" s="1"/>
  <c r="F130702" i="20"/>
  <c r="C130702" i="20" s="1"/>
  <c r="F130703" i="20"/>
  <c r="C130703" i="20" s="1"/>
  <c r="F130704" i="20"/>
  <c r="C130704" i="20" s="1"/>
  <c r="F130705" i="20"/>
  <c r="C130705" i="20" s="1"/>
  <c r="F130706" i="20"/>
  <c r="C130706" i="20" s="1"/>
  <c r="F130707" i="20"/>
  <c r="C130707" i="20" s="1"/>
  <c r="F130708" i="20"/>
  <c r="C130708" i="20" s="1"/>
  <c r="F130709" i="20"/>
  <c r="C130709" i="20" s="1"/>
  <c r="F130710" i="20"/>
  <c r="C130710" i="20" s="1"/>
  <c r="F130711" i="20"/>
  <c r="C130711" i="20" s="1"/>
  <c r="F130712" i="20"/>
  <c r="C130712" i="20" s="1"/>
  <c r="F130713" i="20"/>
  <c r="C130713" i="20" s="1"/>
  <c r="F130714" i="20"/>
  <c r="C130714" i="20" s="1"/>
  <c r="F130715" i="20"/>
  <c r="C130715" i="20" s="1"/>
  <c r="F130716" i="20"/>
  <c r="C130716" i="20" s="1"/>
  <c r="F130717" i="20"/>
  <c r="C130717" i="20" s="1"/>
  <c r="F130718" i="20"/>
  <c r="C130718" i="20" s="1"/>
  <c r="F130719" i="20"/>
  <c r="C130719" i="20" s="1"/>
  <c r="F130720" i="20"/>
  <c r="C130720" i="20" s="1"/>
  <c r="F130721" i="20"/>
  <c r="C130721" i="20" s="1"/>
  <c r="F130722" i="20"/>
  <c r="C130722" i="20" s="1"/>
  <c r="F130723" i="20"/>
  <c r="C130723" i="20" s="1"/>
  <c r="F130724" i="20"/>
  <c r="C130724" i="20" s="1"/>
  <c r="F130725" i="20"/>
  <c r="C130725" i="20" s="1"/>
  <c r="F130726" i="20"/>
  <c r="C130726" i="20" s="1"/>
  <c r="F130727" i="20"/>
  <c r="C130727" i="20" s="1"/>
  <c r="F130728" i="20"/>
  <c r="C130728" i="20" s="1"/>
  <c r="F130729" i="20"/>
  <c r="C130729" i="20" s="1"/>
  <c r="F130730" i="20"/>
  <c r="C130730" i="20" s="1"/>
  <c r="F130731" i="20"/>
  <c r="C130731" i="20" s="1"/>
  <c r="F130732" i="20"/>
  <c r="C130732" i="20" s="1"/>
  <c r="F130733" i="20"/>
  <c r="C130733" i="20" s="1"/>
  <c r="F130734" i="20"/>
  <c r="C130734" i="20" s="1"/>
  <c r="F130735" i="20"/>
  <c r="C130735" i="20" s="1"/>
  <c r="F130736" i="20"/>
  <c r="C130736" i="20" s="1"/>
  <c r="F130737" i="20"/>
  <c r="C130737" i="20" s="1"/>
  <c r="F130738" i="20"/>
  <c r="C130738" i="20" s="1"/>
  <c r="F130739" i="20"/>
  <c r="C130739" i="20" s="1"/>
  <c r="F130740" i="20"/>
  <c r="C130740" i="20" s="1"/>
  <c r="F130741" i="20"/>
  <c r="C130741" i="20" s="1"/>
  <c r="F130742" i="20"/>
  <c r="C130742" i="20" s="1"/>
  <c r="F130743" i="20"/>
  <c r="C130743" i="20" s="1"/>
  <c r="F130744" i="20"/>
  <c r="C130744" i="20" s="1"/>
  <c r="F130745" i="20"/>
  <c r="C130745" i="20" s="1"/>
  <c r="F130746" i="20"/>
  <c r="C130746" i="20" s="1"/>
  <c r="F130747" i="20"/>
  <c r="C130747" i="20" s="1"/>
  <c r="F130748" i="20"/>
  <c r="C130748" i="20" s="1"/>
  <c r="F130749" i="20"/>
  <c r="C130749" i="20" s="1"/>
  <c r="F130750" i="20"/>
  <c r="C130750" i="20" s="1"/>
  <c r="F130751" i="20"/>
  <c r="C130751" i="20" s="1"/>
  <c r="F130752" i="20"/>
  <c r="C130752" i="20" s="1"/>
  <c r="F130753" i="20"/>
  <c r="C130753" i="20" s="1"/>
  <c r="F130754" i="20"/>
  <c r="C130754" i="20" s="1"/>
  <c r="F130755" i="20"/>
  <c r="C130755" i="20" s="1"/>
  <c r="F130756" i="20"/>
  <c r="C130756" i="20" s="1"/>
  <c r="F130757" i="20"/>
  <c r="C130757" i="20" s="1"/>
  <c r="F130758" i="20"/>
  <c r="C130758" i="20" s="1"/>
  <c r="F130759" i="20"/>
  <c r="C130759" i="20" s="1"/>
  <c r="F130760" i="20"/>
  <c r="C130760" i="20" s="1"/>
  <c r="F130761" i="20"/>
  <c r="C130761" i="20" s="1"/>
  <c r="F130762" i="20"/>
  <c r="C130762" i="20" s="1"/>
  <c r="F130763" i="20"/>
  <c r="C130763" i="20" s="1"/>
  <c r="F130764" i="20"/>
  <c r="C130764" i="20" s="1"/>
  <c r="F130765" i="20"/>
  <c r="C130765" i="20" s="1"/>
  <c r="F130766" i="20"/>
  <c r="C130766" i="20" s="1"/>
  <c r="F130767" i="20"/>
  <c r="C130767" i="20" s="1"/>
  <c r="F130768" i="20"/>
  <c r="C130768" i="20" s="1"/>
  <c r="F130769" i="20"/>
  <c r="C130769" i="20" s="1"/>
  <c r="F130770" i="20"/>
  <c r="C130770" i="20" s="1"/>
  <c r="F130771" i="20"/>
  <c r="C130771" i="20" s="1"/>
  <c r="F130772" i="20"/>
  <c r="C130772" i="20" s="1"/>
  <c r="F130773" i="20"/>
  <c r="C130773" i="20" s="1"/>
  <c r="F130774" i="20"/>
  <c r="C130774" i="20" s="1"/>
  <c r="F130775" i="20"/>
  <c r="C130775" i="20" s="1"/>
  <c r="F130776" i="20"/>
  <c r="C130776" i="20" s="1"/>
  <c r="F130777" i="20"/>
  <c r="C130777" i="20" s="1"/>
  <c r="F130778" i="20"/>
  <c r="C130778" i="20" s="1"/>
  <c r="F130779" i="20"/>
  <c r="C130779" i="20" s="1"/>
  <c r="F130780" i="20"/>
  <c r="C130780" i="20" s="1"/>
  <c r="F130781" i="20"/>
  <c r="C130781" i="20" s="1"/>
  <c r="F130782" i="20"/>
  <c r="C130782" i="20" s="1"/>
  <c r="F130783" i="20"/>
  <c r="C130783" i="20" s="1"/>
  <c r="F130784" i="20"/>
  <c r="C130784" i="20" s="1"/>
  <c r="F130785" i="20"/>
  <c r="C130785" i="20" s="1"/>
  <c r="F130786" i="20"/>
  <c r="C130786" i="20" s="1"/>
  <c r="F130787" i="20"/>
  <c r="C130787" i="20" s="1"/>
  <c r="F130788" i="20"/>
  <c r="C130788" i="20" s="1"/>
  <c r="F130789" i="20"/>
  <c r="C130789" i="20" s="1"/>
  <c r="F130790" i="20"/>
  <c r="C130790" i="20" s="1"/>
  <c r="F130791" i="20"/>
  <c r="C130791" i="20" s="1"/>
  <c r="F130792" i="20"/>
  <c r="C130792" i="20" s="1"/>
  <c r="F130793" i="20"/>
  <c r="C130793" i="20" s="1"/>
  <c r="F130794" i="20"/>
  <c r="C130794" i="20" s="1"/>
  <c r="F130795" i="20"/>
  <c r="C130795" i="20" s="1"/>
  <c r="F130796" i="20"/>
  <c r="C130796" i="20" s="1"/>
  <c r="F130797" i="20"/>
  <c r="C130797" i="20" s="1"/>
  <c r="F130798" i="20"/>
  <c r="C130798" i="20" s="1"/>
  <c r="F130799" i="20"/>
  <c r="C130799" i="20" s="1"/>
  <c r="F130800" i="20"/>
  <c r="C130800" i="20" s="1"/>
  <c r="F130801" i="20"/>
  <c r="C130801" i="20" s="1"/>
  <c r="F130802" i="20"/>
  <c r="C130802" i="20" s="1"/>
  <c r="F130803" i="20"/>
  <c r="C130803" i="20" s="1"/>
  <c r="F130804" i="20"/>
  <c r="C130804" i="20" s="1"/>
  <c r="F130805" i="20"/>
  <c r="C130805" i="20" s="1"/>
  <c r="F130806" i="20"/>
  <c r="C130806" i="20" s="1"/>
  <c r="F130807" i="20"/>
  <c r="C130807" i="20" s="1"/>
  <c r="F130808" i="20"/>
  <c r="C130808" i="20" s="1"/>
  <c r="F130809" i="20"/>
  <c r="C130809" i="20" s="1"/>
  <c r="F130810" i="20"/>
  <c r="C130810" i="20" s="1"/>
  <c r="F130811" i="20"/>
  <c r="C130811" i="20" s="1"/>
  <c r="F130812" i="20"/>
  <c r="C130812" i="20" s="1"/>
  <c r="F130813" i="20"/>
  <c r="C130813" i="20" s="1"/>
  <c r="F130814" i="20"/>
  <c r="C130814" i="20" s="1"/>
  <c r="F130815" i="20"/>
  <c r="C130815" i="20" s="1"/>
  <c r="F130816" i="20"/>
  <c r="C130816" i="20" s="1"/>
  <c r="F130817" i="20"/>
  <c r="C130817" i="20" s="1"/>
  <c r="F130818" i="20"/>
  <c r="C130818" i="20" s="1"/>
  <c r="F130819" i="20"/>
  <c r="C130819" i="20" s="1"/>
  <c r="F130820" i="20"/>
  <c r="C130820" i="20" s="1"/>
  <c r="F130821" i="20"/>
  <c r="C130821" i="20" s="1"/>
  <c r="F130822" i="20"/>
  <c r="C130822" i="20" s="1"/>
  <c r="F130823" i="20"/>
  <c r="C130823" i="20" s="1"/>
  <c r="F130824" i="20"/>
  <c r="C130824" i="20" s="1"/>
  <c r="F130825" i="20"/>
  <c r="C130825" i="20" s="1"/>
  <c r="F130826" i="20"/>
  <c r="C130826" i="20" s="1"/>
  <c r="F130827" i="20"/>
  <c r="C130827" i="20" s="1"/>
  <c r="F130828" i="20"/>
  <c r="C130828" i="20" s="1"/>
  <c r="F130829" i="20"/>
  <c r="C130829" i="20" s="1"/>
  <c r="F130830" i="20"/>
  <c r="C130830" i="20" s="1"/>
  <c r="F130831" i="20"/>
  <c r="C130831" i="20" s="1"/>
  <c r="F130832" i="20"/>
  <c r="C130832" i="20" s="1"/>
  <c r="F130833" i="20"/>
  <c r="C130833" i="20" s="1"/>
  <c r="F130834" i="20"/>
  <c r="C130834" i="20" s="1"/>
  <c r="F130835" i="20"/>
  <c r="C130835" i="20" s="1"/>
  <c r="F130836" i="20"/>
  <c r="C130836" i="20" s="1"/>
  <c r="F130837" i="20"/>
  <c r="C130837" i="20" s="1"/>
  <c r="F130838" i="20"/>
  <c r="C130838" i="20" s="1"/>
  <c r="F130839" i="20"/>
  <c r="C130839" i="20" s="1"/>
  <c r="F130840" i="20"/>
  <c r="C130840" i="20" s="1"/>
  <c r="F130841" i="20"/>
  <c r="C130841" i="20" s="1"/>
  <c r="F130842" i="20"/>
  <c r="C130842" i="20" s="1"/>
  <c r="F130843" i="20"/>
  <c r="C130843" i="20" s="1"/>
  <c r="F130844" i="20"/>
  <c r="C130844" i="20" s="1"/>
  <c r="F130845" i="20"/>
  <c r="C130845" i="20" s="1"/>
  <c r="F130846" i="20"/>
  <c r="C130846" i="20" s="1"/>
  <c r="F130847" i="20"/>
  <c r="C130847" i="20" s="1"/>
  <c r="F130848" i="20"/>
  <c r="C130848" i="20" s="1"/>
  <c r="F130849" i="20"/>
  <c r="C130849" i="20" s="1"/>
  <c r="F130850" i="20"/>
  <c r="C130850" i="20" s="1"/>
  <c r="F130851" i="20"/>
  <c r="C130851" i="20" s="1"/>
  <c r="F130852" i="20"/>
  <c r="C130852" i="20" s="1"/>
  <c r="F130853" i="20"/>
  <c r="C130853" i="20" s="1"/>
  <c r="F130854" i="20"/>
  <c r="C130854" i="20" s="1"/>
  <c r="F130855" i="20"/>
  <c r="C130855" i="20" s="1"/>
  <c r="F130856" i="20"/>
  <c r="C130856" i="20" s="1"/>
  <c r="F130857" i="20"/>
  <c r="C130857" i="20" s="1"/>
  <c r="F130858" i="20"/>
  <c r="C130858" i="20" s="1"/>
  <c r="F130859" i="20"/>
  <c r="C130859" i="20" s="1"/>
  <c r="F130860" i="20"/>
  <c r="C130860" i="20" s="1"/>
  <c r="F130861" i="20"/>
  <c r="C130861" i="20" s="1"/>
  <c r="F130862" i="20"/>
  <c r="C130862" i="20" s="1"/>
  <c r="F130863" i="20"/>
  <c r="C130863" i="20" s="1"/>
  <c r="F130864" i="20"/>
  <c r="C130864" i="20" s="1"/>
  <c r="F130865" i="20"/>
  <c r="C130865" i="20" s="1"/>
  <c r="F130866" i="20"/>
  <c r="C130866" i="20" s="1"/>
  <c r="F130867" i="20"/>
  <c r="C130867" i="20" s="1"/>
  <c r="F130868" i="20"/>
  <c r="C130868" i="20" s="1"/>
  <c r="F130869" i="20"/>
  <c r="C130869" i="20" s="1"/>
  <c r="F130870" i="20"/>
  <c r="C130870" i="20" s="1"/>
  <c r="F130871" i="20"/>
  <c r="C130871" i="20" s="1"/>
  <c r="F130872" i="20"/>
  <c r="C130872" i="20" s="1"/>
  <c r="F130873" i="20"/>
  <c r="C130873" i="20" s="1"/>
  <c r="F130874" i="20"/>
  <c r="C130874" i="20" s="1"/>
  <c r="F130875" i="20"/>
  <c r="C130875" i="20" s="1"/>
  <c r="F130876" i="20"/>
  <c r="C130876" i="20" s="1"/>
  <c r="F130877" i="20"/>
  <c r="C130877" i="20" s="1"/>
  <c r="F130878" i="20"/>
  <c r="C130878" i="20" s="1"/>
  <c r="F130879" i="20"/>
  <c r="C130879" i="20" s="1"/>
  <c r="F130880" i="20"/>
  <c r="C130880" i="20" s="1"/>
  <c r="F130881" i="20"/>
  <c r="C130881" i="20" s="1"/>
  <c r="F130882" i="20"/>
  <c r="C130882" i="20" s="1"/>
  <c r="F130883" i="20"/>
  <c r="C130883" i="20" s="1"/>
  <c r="F130884" i="20"/>
  <c r="C130884" i="20" s="1"/>
  <c r="F130885" i="20"/>
  <c r="C130885" i="20" s="1"/>
  <c r="F130886" i="20"/>
  <c r="C130886" i="20" s="1"/>
  <c r="F130887" i="20"/>
  <c r="C130887" i="20" s="1"/>
  <c r="F130888" i="20"/>
  <c r="C130888" i="20" s="1"/>
  <c r="F130889" i="20"/>
  <c r="C130889" i="20" s="1"/>
  <c r="F130890" i="20"/>
  <c r="C130890" i="20" s="1"/>
  <c r="F130891" i="20"/>
  <c r="C130891" i="20" s="1"/>
  <c r="F130892" i="20"/>
  <c r="C130892" i="20" s="1"/>
  <c r="F130893" i="20"/>
  <c r="C130893" i="20" s="1"/>
  <c r="F130894" i="20"/>
  <c r="C130894" i="20" s="1"/>
  <c r="F130895" i="20"/>
  <c r="C130895" i="20" s="1"/>
  <c r="F130896" i="20"/>
  <c r="C130896" i="20" s="1"/>
  <c r="F130897" i="20"/>
  <c r="C130897" i="20" s="1"/>
  <c r="F130898" i="20"/>
  <c r="C130898" i="20" s="1"/>
  <c r="F130899" i="20"/>
  <c r="C130899" i="20" s="1"/>
  <c r="F130900" i="20"/>
  <c r="C130900" i="20" s="1"/>
  <c r="F130901" i="20"/>
  <c r="C130901" i="20" s="1"/>
  <c r="F130902" i="20"/>
  <c r="C130902" i="20" s="1"/>
  <c r="F130903" i="20"/>
  <c r="C130903" i="20" s="1"/>
  <c r="F130904" i="20"/>
  <c r="C130904" i="20" s="1"/>
  <c r="F130905" i="20"/>
  <c r="C130905" i="20" s="1"/>
  <c r="F130906" i="20"/>
  <c r="C130906" i="20" s="1"/>
  <c r="F130907" i="20"/>
  <c r="C130907" i="20" s="1"/>
  <c r="F130908" i="20"/>
  <c r="C130908" i="20" s="1"/>
  <c r="F130909" i="20"/>
  <c r="C130909" i="20" s="1"/>
  <c r="F130910" i="20"/>
  <c r="C130910" i="20" s="1"/>
  <c r="F130911" i="20"/>
  <c r="C130911" i="20" s="1"/>
  <c r="F130912" i="20"/>
  <c r="C130912" i="20" s="1"/>
  <c r="F130913" i="20"/>
  <c r="C130913" i="20" s="1"/>
  <c r="F130914" i="20"/>
  <c r="C130914" i="20" s="1"/>
  <c r="F130915" i="20"/>
  <c r="C130915" i="20" s="1"/>
  <c r="F130916" i="20"/>
  <c r="C130916" i="20" s="1"/>
  <c r="F130917" i="20"/>
  <c r="C130917" i="20" s="1"/>
  <c r="F130918" i="20"/>
  <c r="C130918" i="20" s="1"/>
  <c r="F130919" i="20"/>
  <c r="C130919" i="20" s="1"/>
  <c r="F130920" i="20"/>
  <c r="C130920" i="20" s="1"/>
  <c r="F130921" i="20"/>
  <c r="C130921" i="20" s="1"/>
  <c r="F130922" i="20"/>
  <c r="C130922" i="20" s="1"/>
  <c r="F130923" i="20"/>
  <c r="C130923" i="20" s="1"/>
  <c r="F130924" i="20"/>
  <c r="C130924" i="20" s="1"/>
  <c r="F130925" i="20"/>
  <c r="C130925" i="20" s="1"/>
  <c r="F130926" i="20"/>
  <c r="C130926" i="20" s="1"/>
  <c r="F130927" i="20"/>
  <c r="C130927" i="20" s="1"/>
  <c r="F130928" i="20"/>
  <c r="C130928" i="20" s="1"/>
  <c r="F130929" i="20"/>
  <c r="C130929" i="20" s="1"/>
  <c r="F130930" i="20"/>
  <c r="C130930" i="20" s="1"/>
  <c r="F130931" i="20"/>
  <c r="C130931" i="20" s="1"/>
  <c r="F130932" i="20"/>
  <c r="C130932" i="20" s="1"/>
  <c r="F130933" i="20"/>
  <c r="C130933" i="20" s="1"/>
  <c r="F130934" i="20"/>
  <c r="C130934" i="20" s="1"/>
  <c r="F130935" i="20"/>
  <c r="C130935" i="20" s="1"/>
  <c r="F130936" i="20"/>
  <c r="C130936" i="20" s="1"/>
  <c r="F130937" i="20"/>
  <c r="C130937" i="20" s="1"/>
  <c r="F130938" i="20"/>
  <c r="C130938" i="20" s="1"/>
  <c r="F130939" i="20"/>
  <c r="C130939" i="20" s="1"/>
  <c r="F130940" i="20"/>
  <c r="C130940" i="20" s="1"/>
  <c r="F130941" i="20"/>
  <c r="C130941" i="20" s="1"/>
  <c r="F130942" i="20"/>
  <c r="C130942" i="20" s="1"/>
  <c r="F130943" i="20"/>
  <c r="C130943" i="20" s="1"/>
  <c r="F130944" i="20"/>
  <c r="C130944" i="20" s="1"/>
  <c r="F130945" i="20"/>
  <c r="C130945" i="20" s="1"/>
  <c r="F130946" i="20"/>
  <c r="C130946" i="20" s="1"/>
  <c r="F130947" i="20"/>
  <c r="C130947" i="20" s="1"/>
  <c r="F130948" i="20"/>
  <c r="C130948" i="20" s="1"/>
  <c r="F130949" i="20"/>
  <c r="C130949" i="20" s="1"/>
  <c r="F130950" i="20"/>
  <c r="C130950" i="20" s="1"/>
  <c r="F130951" i="20"/>
  <c r="C130951" i="20" s="1"/>
  <c r="F130952" i="20"/>
  <c r="C130952" i="20" s="1"/>
  <c r="F130953" i="20"/>
  <c r="C130953" i="20" s="1"/>
  <c r="F130954" i="20"/>
  <c r="C130954" i="20" s="1"/>
  <c r="F130955" i="20"/>
  <c r="C130955" i="20" s="1"/>
  <c r="F130956" i="20"/>
  <c r="C130956" i="20" s="1"/>
  <c r="F130957" i="20"/>
  <c r="C130957" i="20" s="1"/>
  <c r="F130958" i="20"/>
  <c r="C130958" i="20" s="1"/>
  <c r="F130959" i="20"/>
  <c r="C130959" i="20" s="1"/>
  <c r="F130960" i="20"/>
  <c r="C130960" i="20" s="1"/>
  <c r="F130961" i="20"/>
  <c r="C130961" i="20" s="1"/>
  <c r="F130962" i="20"/>
  <c r="C130962" i="20" s="1"/>
  <c r="F130963" i="20"/>
  <c r="C130963" i="20" s="1"/>
  <c r="F130964" i="20"/>
  <c r="C130964" i="20" s="1"/>
  <c r="F130965" i="20"/>
  <c r="C130965" i="20" s="1"/>
  <c r="F130966" i="20"/>
  <c r="C130966" i="20" s="1"/>
  <c r="F130967" i="20"/>
  <c r="C130967" i="20" s="1"/>
  <c r="F130968" i="20"/>
  <c r="C130968" i="20" s="1"/>
  <c r="F130969" i="20"/>
  <c r="C130969" i="20" s="1"/>
  <c r="F130970" i="20"/>
  <c r="C130970" i="20" s="1"/>
  <c r="F130971" i="20"/>
  <c r="C130971" i="20" s="1"/>
  <c r="F130972" i="20"/>
  <c r="C130972" i="20" s="1"/>
  <c r="F130973" i="20"/>
  <c r="C130973" i="20" s="1"/>
  <c r="F130974" i="20"/>
  <c r="C130974" i="20" s="1"/>
  <c r="F130975" i="20"/>
  <c r="C130975" i="20" s="1"/>
  <c r="F130976" i="20"/>
  <c r="C130976" i="20" s="1"/>
  <c r="F130977" i="20"/>
  <c r="C130977" i="20" s="1"/>
  <c r="F130978" i="20"/>
  <c r="C130978" i="20" s="1"/>
  <c r="F130979" i="20"/>
  <c r="C130979" i="20" s="1"/>
  <c r="F130980" i="20"/>
  <c r="C130980" i="20" s="1"/>
  <c r="F130981" i="20"/>
  <c r="C130981" i="20" s="1"/>
  <c r="F130982" i="20"/>
  <c r="C130982" i="20" s="1"/>
  <c r="F130983" i="20"/>
  <c r="C130983" i="20" s="1"/>
  <c r="F130984" i="20"/>
  <c r="C130984" i="20" s="1"/>
  <c r="F130985" i="20"/>
  <c r="C130985" i="20" s="1"/>
  <c r="F130986" i="20"/>
  <c r="C130986" i="20" s="1"/>
  <c r="F130987" i="20"/>
  <c r="C130987" i="20" s="1"/>
  <c r="F130988" i="20"/>
  <c r="C130988" i="20" s="1"/>
  <c r="F130989" i="20"/>
  <c r="C130989" i="20" s="1"/>
  <c r="F130990" i="20"/>
  <c r="C130990" i="20" s="1"/>
  <c r="F130991" i="20"/>
  <c r="C130991" i="20" s="1"/>
  <c r="F130992" i="20"/>
  <c r="C130992" i="20" s="1"/>
  <c r="F130993" i="20"/>
  <c r="C130993" i="20" s="1"/>
  <c r="F130994" i="20"/>
  <c r="C130994" i="20" s="1"/>
  <c r="F130995" i="20"/>
  <c r="C130995" i="20" s="1"/>
  <c r="F130996" i="20"/>
  <c r="C130996" i="20" s="1"/>
  <c r="F130997" i="20"/>
  <c r="C130997" i="20" s="1"/>
  <c r="F130998" i="20"/>
  <c r="C130998" i="20" s="1"/>
  <c r="F130999" i="20"/>
  <c r="C130999" i="20" s="1"/>
  <c r="F131000" i="20"/>
  <c r="C131000" i="20" s="1"/>
  <c r="F131001" i="20"/>
  <c r="C131001" i="20" s="1"/>
  <c r="F131002" i="20"/>
  <c r="C131002" i="20" s="1"/>
  <c r="F131003" i="20"/>
  <c r="C131003" i="20" s="1"/>
  <c r="F131004" i="20"/>
  <c r="C131004" i="20" s="1"/>
  <c r="F131005" i="20"/>
  <c r="C131005" i="20" s="1"/>
  <c r="F131006" i="20"/>
  <c r="C131006" i="20" s="1"/>
  <c r="F131007" i="20"/>
  <c r="C131007" i="20" s="1"/>
  <c r="F131008" i="20"/>
  <c r="C131008" i="20" s="1"/>
  <c r="F131009" i="20"/>
  <c r="C131009" i="20" s="1"/>
  <c r="F131010" i="20"/>
  <c r="C131010" i="20" s="1"/>
  <c r="F131011" i="20"/>
  <c r="C131011" i="20" s="1"/>
  <c r="F131012" i="20"/>
  <c r="C131012" i="20" s="1"/>
  <c r="F131013" i="20"/>
  <c r="C131013" i="20" s="1"/>
  <c r="F131014" i="20"/>
  <c r="C131014" i="20" s="1"/>
  <c r="F131015" i="20"/>
  <c r="C131015" i="20" s="1"/>
  <c r="F131016" i="20"/>
  <c r="C131016" i="20" s="1"/>
  <c r="F131017" i="20"/>
  <c r="C131017" i="20" s="1"/>
  <c r="F131018" i="20"/>
  <c r="C131018" i="20" s="1"/>
  <c r="F131019" i="20"/>
  <c r="C131019" i="20" s="1"/>
  <c r="F131020" i="20"/>
  <c r="C131020" i="20" s="1"/>
  <c r="F131021" i="20"/>
  <c r="C131021" i="20" s="1"/>
  <c r="F131022" i="20"/>
  <c r="C131022" i="20" s="1"/>
  <c r="F131023" i="20"/>
  <c r="C131023" i="20" s="1"/>
  <c r="F131024" i="20"/>
  <c r="C131024" i="20" s="1"/>
  <c r="F131025" i="20"/>
  <c r="C131025" i="20" s="1"/>
  <c r="F131026" i="20"/>
  <c r="C131026" i="20" s="1"/>
  <c r="F131027" i="20"/>
  <c r="C131027" i="20" s="1"/>
  <c r="F131028" i="20"/>
  <c r="C131028" i="20" s="1"/>
  <c r="F131029" i="20"/>
  <c r="C131029" i="20" s="1"/>
  <c r="F131030" i="20"/>
  <c r="C131030" i="20" s="1"/>
  <c r="F131031" i="20"/>
  <c r="C131031" i="20" s="1"/>
  <c r="F131032" i="20"/>
  <c r="C131032" i="20" s="1"/>
  <c r="F131033" i="20"/>
  <c r="C131033" i="20" s="1"/>
  <c r="F131034" i="20"/>
  <c r="C131034" i="20" s="1"/>
  <c r="F131035" i="20"/>
  <c r="C131035" i="20" s="1"/>
  <c r="F131036" i="20"/>
  <c r="C131036" i="20" s="1"/>
  <c r="F131037" i="20"/>
  <c r="C131037" i="20" s="1"/>
  <c r="F131038" i="20"/>
  <c r="C131038" i="20" s="1"/>
  <c r="F131039" i="20"/>
  <c r="C131039" i="20" s="1"/>
  <c r="F131040" i="20"/>
  <c r="C131040" i="20" s="1"/>
  <c r="F131041" i="20"/>
  <c r="C131041" i="20" s="1"/>
  <c r="F131042" i="20"/>
  <c r="C131042" i="20" s="1"/>
  <c r="F131043" i="20"/>
  <c r="C131043" i="20" s="1"/>
  <c r="F131044" i="20"/>
  <c r="C131044" i="20" s="1"/>
  <c r="F131045" i="20"/>
  <c r="C131045" i="20" s="1"/>
  <c r="F131046" i="20"/>
  <c r="C131046" i="20" s="1"/>
  <c r="F131047" i="20"/>
  <c r="C131047" i="20" s="1"/>
  <c r="F131048" i="20"/>
  <c r="C131048" i="20" s="1"/>
  <c r="F131049" i="20"/>
  <c r="C131049" i="20" s="1"/>
  <c r="F131050" i="20"/>
  <c r="C131050" i="20" s="1"/>
  <c r="F131051" i="20"/>
  <c r="C131051" i="20" s="1"/>
  <c r="F131052" i="20"/>
  <c r="C131052" i="20" s="1"/>
  <c r="F131053" i="20"/>
  <c r="C131053" i="20" s="1"/>
  <c r="F131054" i="20"/>
  <c r="C131054" i="20" s="1"/>
  <c r="F131055" i="20"/>
  <c r="C131055" i="20" s="1"/>
  <c r="F131056" i="20"/>
  <c r="C131056" i="20" s="1"/>
  <c r="F131057" i="20"/>
  <c r="C131057" i="20" s="1"/>
  <c r="F131058" i="20"/>
  <c r="C131058" i="20" s="1"/>
  <c r="F131059" i="20"/>
  <c r="C131059" i="20" s="1"/>
  <c r="F131060" i="20"/>
  <c r="C131060" i="20" s="1"/>
  <c r="F131061" i="20"/>
  <c r="C131061" i="20" s="1"/>
  <c r="F131062" i="20"/>
  <c r="C131062" i="20" s="1"/>
  <c r="F131063" i="20"/>
  <c r="C131063" i="20" s="1"/>
  <c r="F131064" i="20"/>
  <c r="C131064" i="20" s="1"/>
  <c r="F131065" i="20"/>
  <c r="C131065" i="20" s="1"/>
  <c r="F131066" i="20"/>
  <c r="C131066" i="20" s="1"/>
  <c r="F131067" i="20"/>
  <c r="C131067" i="20" s="1"/>
  <c r="F131068" i="20"/>
  <c r="C131068" i="20" s="1"/>
  <c r="F131069" i="20"/>
  <c r="C131069" i="20" s="1"/>
  <c r="F131070" i="20"/>
  <c r="C131070" i="20" s="1"/>
  <c r="F131071" i="20"/>
  <c r="C131071" i="20" s="1"/>
  <c r="F131072" i="20"/>
  <c r="C131072" i="20" s="1"/>
  <c r="F131073" i="20"/>
  <c r="C131073" i="20" s="1"/>
  <c r="F131074" i="20"/>
  <c r="C131074" i="20" s="1"/>
  <c r="F131075" i="20"/>
  <c r="C131075" i="20" s="1"/>
  <c r="F131076" i="20"/>
  <c r="C131076" i="20" s="1"/>
  <c r="F131077" i="20"/>
  <c r="C131077" i="20" s="1"/>
  <c r="F131078" i="20"/>
  <c r="C131078" i="20" s="1"/>
  <c r="F131079" i="20"/>
  <c r="C131079" i="20" s="1"/>
  <c r="F131080" i="20"/>
  <c r="C131080" i="20" s="1"/>
  <c r="F131081" i="20"/>
  <c r="C131081" i="20" s="1"/>
  <c r="F131082" i="20"/>
  <c r="C131082" i="20" s="1"/>
  <c r="F131083" i="20"/>
  <c r="C131083" i="20" s="1"/>
  <c r="F131084" i="20"/>
  <c r="C131084" i="20" s="1"/>
  <c r="F131085" i="20"/>
  <c r="C131085" i="20" s="1"/>
  <c r="F131086" i="20"/>
  <c r="C131086" i="20" s="1"/>
  <c r="F131087" i="20"/>
  <c r="C131087" i="20" s="1"/>
  <c r="F131088" i="20"/>
  <c r="C131088" i="20" s="1"/>
  <c r="F131089" i="20"/>
  <c r="C131089" i="20" s="1"/>
  <c r="F131090" i="20"/>
  <c r="C131090" i="20" s="1"/>
  <c r="F131091" i="20"/>
  <c r="C131091" i="20" s="1"/>
  <c r="F131092" i="20"/>
  <c r="C131092" i="20" s="1"/>
  <c r="F131093" i="20"/>
  <c r="C131093" i="20" s="1"/>
  <c r="F131094" i="20"/>
  <c r="C131094" i="20" s="1"/>
  <c r="F131095" i="20"/>
  <c r="C131095" i="20" s="1"/>
  <c r="F131096" i="20"/>
  <c r="C131096" i="20" s="1"/>
  <c r="F131097" i="20"/>
  <c r="C131097" i="20" s="1"/>
  <c r="F131098" i="20"/>
  <c r="C131098" i="20" s="1"/>
  <c r="F131099" i="20"/>
  <c r="C131099" i="20" s="1"/>
  <c r="F131100" i="20"/>
  <c r="C131100" i="20" s="1"/>
  <c r="F131101" i="20"/>
  <c r="C131101" i="20" s="1"/>
  <c r="F131102" i="20"/>
  <c r="C131102" i="20" s="1"/>
  <c r="F131103" i="20"/>
  <c r="C131103" i="20" s="1"/>
  <c r="F131104" i="20"/>
  <c r="C131104" i="20" s="1"/>
  <c r="F131105" i="20"/>
  <c r="C131105" i="20" s="1"/>
  <c r="F131106" i="20"/>
  <c r="C131106" i="20" s="1"/>
  <c r="F131107" i="20"/>
  <c r="C131107" i="20" s="1"/>
  <c r="F131108" i="20"/>
  <c r="C131108" i="20" s="1"/>
  <c r="F131109" i="20"/>
  <c r="C131109" i="20" s="1"/>
  <c r="F131110" i="20"/>
  <c r="C131110" i="20" s="1"/>
  <c r="F131111" i="20"/>
  <c r="C131111" i="20" s="1"/>
  <c r="F131112" i="20"/>
  <c r="C131112" i="20" s="1"/>
  <c r="F131113" i="20"/>
  <c r="C131113" i="20" s="1"/>
  <c r="F131114" i="20"/>
  <c r="C131114" i="20" s="1"/>
  <c r="F131115" i="20"/>
  <c r="C131115" i="20" s="1"/>
  <c r="F131116" i="20"/>
  <c r="C131116" i="20" s="1"/>
  <c r="F131117" i="20"/>
  <c r="C131117" i="20" s="1"/>
  <c r="F131118" i="20"/>
  <c r="C131118" i="20" s="1"/>
  <c r="F131119" i="20"/>
  <c r="C131119" i="20" s="1"/>
  <c r="F131120" i="20"/>
  <c r="C131120" i="20" s="1"/>
  <c r="F131121" i="20"/>
  <c r="C131121" i="20" s="1"/>
  <c r="F131122" i="20"/>
  <c r="C131122" i="20" s="1"/>
  <c r="F131123" i="20"/>
  <c r="C131123" i="20" s="1"/>
  <c r="F131124" i="20"/>
  <c r="C131124" i="20" s="1"/>
  <c r="F131125" i="20"/>
  <c r="C131125" i="20" s="1"/>
  <c r="F131126" i="20"/>
  <c r="C131126" i="20" s="1"/>
  <c r="F131127" i="20"/>
  <c r="C131127" i="20" s="1"/>
  <c r="F131128" i="20"/>
  <c r="C131128" i="20" s="1"/>
  <c r="F131129" i="20"/>
  <c r="C131129" i="20" s="1"/>
  <c r="F131130" i="20"/>
  <c r="C131130" i="20" s="1"/>
  <c r="F131131" i="20"/>
  <c r="C131131" i="20" s="1"/>
  <c r="F131132" i="20"/>
  <c r="C131132" i="20" s="1"/>
  <c r="F131133" i="20"/>
  <c r="C131133" i="20" s="1"/>
  <c r="F131134" i="20"/>
  <c r="C131134" i="20" s="1"/>
  <c r="F131135" i="20"/>
  <c r="C131135" i="20" s="1"/>
  <c r="F131136" i="20"/>
  <c r="C131136" i="20" s="1"/>
  <c r="F131137" i="20"/>
  <c r="C131137" i="20" s="1"/>
  <c r="F131138" i="20"/>
  <c r="C131138" i="20" s="1"/>
  <c r="F131139" i="20"/>
  <c r="C131139" i="20" s="1"/>
  <c r="F131140" i="20"/>
  <c r="C131140" i="20" s="1"/>
  <c r="F131141" i="20"/>
  <c r="C131141" i="20" s="1"/>
  <c r="F131142" i="20"/>
  <c r="C131142" i="20" s="1"/>
  <c r="F131143" i="20"/>
  <c r="C131143" i="20" s="1"/>
  <c r="F131144" i="20"/>
  <c r="C131144" i="20" s="1"/>
  <c r="F131145" i="20"/>
  <c r="C131145" i="20" s="1"/>
  <c r="F131146" i="20"/>
  <c r="C131146" i="20" s="1"/>
  <c r="F131147" i="20"/>
  <c r="C131147" i="20" s="1"/>
  <c r="F131148" i="20"/>
  <c r="C131148" i="20" s="1"/>
  <c r="F131149" i="20"/>
  <c r="C131149" i="20" s="1"/>
  <c r="F131150" i="20"/>
  <c r="C131150" i="20" s="1"/>
  <c r="F131151" i="20"/>
  <c r="C131151" i="20" s="1"/>
  <c r="F131152" i="20"/>
  <c r="C131152" i="20" s="1"/>
  <c r="F131153" i="20"/>
  <c r="C131153" i="20" s="1"/>
  <c r="F131154" i="20"/>
  <c r="C131154" i="20" s="1"/>
  <c r="F131155" i="20"/>
  <c r="C131155" i="20" s="1"/>
  <c r="F131156" i="20"/>
  <c r="C131156" i="20" s="1"/>
  <c r="F131157" i="20"/>
  <c r="C131157" i="20" s="1"/>
  <c r="F131158" i="20"/>
  <c r="C131158" i="20" s="1"/>
  <c r="F131159" i="20"/>
  <c r="C131159" i="20" s="1"/>
  <c r="F131160" i="20"/>
  <c r="C131160" i="20" s="1"/>
  <c r="F131161" i="20"/>
  <c r="C131161" i="20" s="1"/>
  <c r="F131162" i="20"/>
  <c r="C131162" i="20" s="1"/>
  <c r="F131163" i="20"/>
  <c r="C131163" i="20" s="1"/>
  <c r="F131164" i="20"/>
  <c r="C131164" i="20" s="1"/>
  <c r="F131165" i="20"/>
  <c r="C131165" i="20" s="1"/>
  <c r="F131166" i="20"/>
  <c r="C131166" i="20" s="1"/>
  <c r="F131167" i="20"/>
  <c r="C131167" i="20" s="1"/>
  <c r="F131168" i="20"/>
  <c r="C131168" i="20" s="1"/>
  <c r="F131169" i="20"/>
  <c r="C131169" i="20" s="1"/>
  <c r="F131170" i="20"/>
  <c r="C131170" i="20" s="1"/>
  <c r="F131171" i="20"/>
  <c r="C131171" i="20" s="1"/>
  <c r="F131172" i="20"/>
  <c r="C131172" i="20" s="1"/>
  <c r="F131173" i="20"/>
  <c r="C131173" i="20" s="1"/>
  <c r="F131174" i="20"/>
  <c r="C131174" i="20" s="1"/>
  <c r="F131175" i="20"/>
  <c r="C131175" i="20" s="1"/>
  <c r="F131176" i="20"/>
  <c r="C131176" i="20" s="1"/>
  <c r="F131177" i="20"/>
  <c r="C131177" i="20" s="1"/>
  <c r="F131178" i="20"/>
  <c r="C131178" i="20" s="1"/>
  <c r="F131179" i="20"/>
  <c r="C131179" i="20" s="1"/>
  <c r="F131180" i="20"/>
  <c r="C131180" i="20" s="1"/>
  <c r="F131181" i="20"/>
  <c r="C131181" i="20" s="1"/>
  <c r="F131182" i="20"/>
  <c r="C131182" i="20" s="1"/>
  <c r="F131183" i="20"/>
  <c r="C131183" i="20" s="1"/>
  <c r="F131184" i="20"/>
  <c r="C131184" i="20" s="1"/>
  <c r="F131185" i="20"/>
  <c r="C131185" i="20" s="1"/>
  <c r="F131186" i="20"/>
  <c r="C131186" i="20" s="1"/>
  <c r="F131187" i="20"/>
  <c r="C131187" i="20" s="1"/>
  <c r="F131188" i="20"/>
  <c r="C131188" i="20" s="1"/>
  <c r="F131189" i="20"/>
  <c r="C131189" i="20" s="1"/>
  <c r="F131190" i="20"/>
  <c r="C131190" i="20" s="1"/>
  <c r="F131191" i="20"/>
  <c r="C131191" i="20" s="1"/>
  <c r="F131192" i="20"/>
  <c r="C131192" i="20" s="1"/>
  <c r="F131193" i="20"/>
  <c r="C131193" i="20" s="1"/>
  <c r="F131194" i="20"/>
  <c r="C131194" i="20" s="1"/>
  <c r="F131195" i="20"/>
  <c r="C131195" i="20" s="1"/>
  <c r="F131196" i="20"/>
  <c r="C131196" i="20" s="1"/>
  <c r="F131197" i="20"/>
  <c r="C131197" i="20" s="1"/>
  <c r="F131198" i="20"/>
  <c r="C131198" i="20" s="1"/>
  <c r="F131199" i="20"/>
  <c r="C131199" i="20" s="1"/>
  <c r="F131200" i="20"/>
  <c r="C131200" i="20" s="1"/>
  <c r="F131201" i="20"/>
  <c r="C131201" i="20" s="1"/>
  <c r="F131202" i="20"/>
  <c r="C131202" i="20" s="1"/>
  <c r="F131203" i="20"/>
  <c r="C131203" i="20" s="1"/>
  <c r="F131204" i="20"/>
  <c r="C131204" i="20" s="1"/>
  <c r="F131205" i="20"/>
  <c r="C131205" i="20" s="1"/>
  <c r="F131206" i="20"/>
  <c r="C131206" i="20" s="1"/>
  <c r="F131207" i="20"/>
  <c r="C131207" i="20" s="1"/>
  <c r="F131208" i="20"/>
  <c r="C131208" i="20" s="1"/>
  <c r="F131209" i="20"/>
  <c r="C131209" i="20" s="1"/>
  <c r="F131210" i="20"/>
  <c r="C131210" i="20" s="1"/>
  <c r="F131211" i="20"/>
  <c r="C131211" i="20" s="1"/>
  <c r="F131212" i="20"/>
  <c r="C131212" i="20" s="1"/>
  <c r="F131213" i="20"/>
  <c r="C131213" i="20" s="1"/>
  <c r="F131214" i="20"/>
  <c r="C131214" i="20" s="1"/>
  <c r="F131215" i="20"/>
  <c r="C131215" i="20" s="1"/>
  <c r="F131216" i="20"/>
  <c r="C131216" i="20" s="1"/>
  <c r="F131217" i="20"/>
  <c r="C131217" i="20" s="1"/>
  <c r="F131218" i="20"/>
  <c r="C131218" i="20" s="1"/>
  <c r="F131219" i="20"/>
  <c r="C131219" i="20" s="1"/>
  <c r="F131220" i="20"/>
  <c r="C131220" i="20" s="1"/>
  <c r="F131221" i="20"/>
  <c r="C131221" i="20" s="1"/>
  <c r="F131222" i="20"/>
  <c r="C131222" i="20" s="1"/>
  <c r="F131223" i="20"/>
  <c r="C131223" i="20" s="1"/>
  <c r="F131224" i="20"/>
  <c r="C131224" i="20" s="1"/>
  <c r="F131225" i="20"/>
  <c r="C131225" i="20" s="1"/>
  <c r="F131226" i="20"/>
  <c r="C131226" i="20" s="1"/>
  <c r="F131227" i="20"/>
  <c r="C131227" i="20" s="1"/>
  <c r="F131228" i="20"/>
  <c r="C131228" i="20" s="1"/>
  <c r="F131229" i="20"/>
  <c r="C131229" i="20" s="1"/>
  <c r="F131230" i="20"/>
  <c r="C131230" i="20" s="1"/>
  <c r="F131231" i="20"/>
  <c r="C131231" i="20" s="1"/>
  <c r="F131232" i="20"/>
  <c r="C131232" i="20" s="1"/>
  <c r="F131233" i="20"/>
  <c r="C131233" i="20" s="1"/>
  <c r="F131234" i="20"/>
  <c r="C131234" i="20" s="1"/>
  <c r="F131235" i="20"/>
  <c r="C131235" i="20" s="1"/>
  <c r="F131236" i="20"/>
  <c r="C131236" i="20" s="1"/>
  <c r="F131237" i="20"/>
  <c r="C131237" i="20" s="1"/>
  <c r="F131238" i="20"/>
  <c r="C131238" i="20" s="1"/>
  <c r="F131239" i="20"/>
  <c r="C131239" i="20" s="1"/>
  <c r="F131240" i="20"/>
  <c r="C131240" i="20" s="1"/>
  <c r="F131241" i="20"/>
  <c r="C131241" i="20" s="1"/>
  <c r="F131242" i="20"/>
  <c r="C131242" i="20" s="1"/>
  <c r="F131243" i="20"/>
  <c r="C131243" i="20" s="1"/>
  <c r="F131244" i="20"/>
  <c r="C131244" i="20" s="1"/>
  <c r="F131245" i="20"/>
  <c r="C131245" i="20" s="1"/>
  <c r="F131246" i="20"/>
  <c r="C131246" i="20" s="1"/>
  <c r="F131247" i="20"/>
  <c r="C131247" i="20" s="1"/>
  <c r="F131248" i="20"/>
  <c r="C131248" i="20" s="1"/>
  <c r="F131249" i="20"/>
  <c r="C131249" i="20" s="1"/>
  <c r="F131250" i="20"/>
  <c r="C131250" i="20" s="1"/>
  <c r="F131251" i="20"/>
  <c r="C131251" i="20" s="1"/>
  <c r="F131252" i="20"/>
  <c r="C131252" i="20" s="1"/>
  <c r="F131253" i="20"/>
  <c r="C131253" i="20" s="1"/>
  <c r="F131254" i="20"/>
  <c r="C131254" i="20" s="1"/>
  <c r="F131255" i="20"/>
  <c r="C131255" i="20" s="1"/>
  <c r="F131256" i="20"/>
  <c r="C131256" i="20" s="1"/>
  <c r="F131257" i="20"/>
  <c r="C131257" i="20" s="1"/>
  <c r="F131258" i="20"/>
  <c r="C131258" i="20" s="1"/>
  <c r="F131259" i="20"/>
  <c r="C131259" i="20" s="1"/>
  <c r="F131260" i="20"/>
  <c r="C131260" i="20" s="1"/>
  <c r="F131261" i="20"/>
  <c r="C131261" i="20" s="1"/>
  <c r="F131262" i="20"/>
  <c r="C131262" i="20" s="1"/>
  <c r="F131263" i="20"/>
  <c r="C131263" i="20" s="1"/>
  <c r="F131264" i="20"/>
  <c r="C131264" i="20" s="1"/>
  <c r="F131265" i="20"/>
  <c r="C131265" i="20" s="1"/>
  <c r="F131266" i="20"/>
  <c r="C131266" i="20" s="1"/>
  <c r="F131267" i="20"/>
  <c r="C131267" i="20" s="1"/>
  <c r="F131268" i="20"/>
  <c r="C131268" i="20" s="1"/>
  <c r="F131269" i="20"/>
  <c r="C131269" i="20" s="1"/>
  <c r="F131270" i="20"/>
  <c r="C131270" i="20" s="1"/>
  <c r="F131271" i="20"/>
  <c r="C131271" i="20" s="1"/>
  <c r="F131272" i="20"/>
  <c r="C131272" i="20" s="1"/>
  <c r="F131273" i="20"/>
  <c r="C131273" i="20" s="1"/>
  <c r="F131274" i="20"/>
  <c r="C131274" i="20" s="1"/>
  <c r="F131275" i="20"/>
  <c r="C131275" i="20" s="1"/>
  <c r="F131276" i="20"/>
  <c r="C131276" i="20" s="1"/>
  <c r="F131277" i="20"/>
  <c r="C131277" i="20" s="1"/>
  <c r="F131278" i="20"/>
  <c r="C131278" i="20" s="1"/>
  <c r="F131279" i="20"/>
  <c r="C131279" i="20" s="1"/>
  <c r="F131280" i="20"/>
  <c r="C131280" i="20" s="1"/>
  <c r="F131281" i="20"/>
  <c r="C131281" i="20" s="1"/>
  <c r="F131282" i="20"/>
  <c r="C131282" i="20" s="1"/>
  <c r="F131283" i="20"/>
  <c r="C131283" i="20" s="1"/>
  <c r="F131284" i="20"/>
  <c r="C131284" i="20" s="1"/>
  <c r="F131285" i="20"/>
  <c r="C131285" i="20" s="1"/>
  <c r="F131286" i="20"/>
  <c r="C131286" i="20" s="1"/>
  <c r="F131287" i="20"/>
  <c r="C131287" i="20" s="1"/>
  <c r="F131288" i="20"/>
  <c r="C131288" i="20" s="1"/>
  <c r="F131289" i="20"/>
  <c r="C131289" i="20" s="1"/>
  <c r="F131290" i="20"/>
  <c r="C131290" i="20" s="1"/>
  <c r="F131291" i="20"/>
  <c r="C131291" i="20" s="1"/>
  <c r="F131292" i="20"/>
  <c r="C131292" i="20" s="1"/>
  <c r="F131293" i="20"/>
  <c r="C131293" i="20" s="1"/>
  <c r="F131294" i="20"/>
  <c r="C131294" i="20" s="1"/>
  <c r="F131295" i="20"/>
  <c r="C131295" i="20" s="1"/>
  <c r="F131296" i="20"/>
  <c r="C131296" i="20" s="1"/>
  <c r="F131297" i="20"/>
  <c r="C131297" i="20" s="1"/>
  <c r="F131298" i="20"/>
  <c r="C131298" i="20" s="1"/>
  <c r="F131299" i="20"/>
  <c r="C131299" i="20" s="1"/>
  <c r="F131300" i="20"/>
  <c r="C131300" i="20" s="1"/>
  <c r="F131301" i="20"/>
  <c r="C131301" i="20" s="1"/>
  <c r="F131302" i="20"/>
  <c r="C131302" i="20" s="1"/>
  <c r="F131303" i="20"/>
  <c r="C131303" i="20" s="1"/>
  <c r="F131304" i="20"/>
  <c r="C131304" i="20" s="1"/>
  <c r="F131305" i="20"/>
  <c r="C131305" i="20" s="1"/>
  <c r="F131306" i="20"/>
  <c r="C131306" i="20" s="1"/>
  <c r="F131307" i="20"/>
  <c r="C131307" i="20" s="1"/>
  <c r="F131308" i="20"/>
  <c r="C131308" i="20" s="1"/>
  <c r="F131309" i="20"/>
  <c r="C131309" i="20" s="1"/>
  <c r="F131310" i="20"/>
  <c r="C131310" i="20" s="1"/>
  <c r="F131311" i="20"/>
  <c r="C131311" i="20" s="1"/>
  <c r="F131312" i="20"/>
  <c r="C131312" i="20" s="1"/>
  <c r="F131313" i="20"/>
  <c r="C131313" i="20" s="1"/>
  <c r="F131314" i="20"/>
  <c r="C131314" i="20" s="1"/>
  <c r="F131315" i="20"/>
  <c r="C131315" i="20" s="1"/>
  <c r="F131316" i="20"/>
  <c r="C131316" i="20" s="1"/>
  <c r="F131317" i="20"/>
  <c r="C131317" i="20" s="1"/>
  <c r="F131318" i="20"/>
  <c r="C131318" i="20" s="1"/>
  <c r="F131319" i="20"/>
  <c r="C131319" i="20" s="1"/>
  <c r="F131320" i="20"/>
  <c r="C131320" i="20" s="1"/>
  <c r="F131321" i="20"/>
  <c r="C131321" i="20" s="1"/>
  <c r="F131322" i="20"/>
  <c r="C131322" i="20" s="1"/>
  <c r="F131323" i="20"/>
  <c r="C131323" i="20" s="1"/>
  <c r="F131324" i="20"/>
  <c r="C131324" i="20" s="1"/>
  <c r="F131325" i="20"/>
  <c r="C131325" i="20" s="1"/>
  <c r="F131326" i="20"/>
  <c r="C131326" i="20" s="1"/>
  <c r="F131327" i="20"/>
  <c r="C131327" i="20" s="1"/>
  <c r="F131328" i="20"/>
  <c r="C131328" i="20" s="1"/>
  <c r="F131329" i="20"/>
  <c r="C131329" i="20" s="1"/>
  <c r="F131330" i="20"/>
  <c r="C131330" i="20" s="1"/>
  <c r="F131331" i="20"/>
  <c r="C131331" i="20" s="1"/>
  <c r="F131332" i="20"/>
  <c r="C131332" i="20" s="1"/>
  <c r="F131333" i="20"/>
  <c r="C131333" i="20" s="1"/>
  <c r="F131334" i="20"/>
  <c r="C131334" i="20" s="1"/>
  <c r="F131335" i="20"/>
  <c r="C131335" i="20" s="1"/>
  <c r="F131336" i="20"/>
  <c r="C131336" i="20" s="1"/>
  <c r="F131337" i="20"/>
  <c r="C131337" i="20" s="1"/>
  <c r="F131338" i="20"/>
  <c r="C131338" i="20" s="1"/>
  <c r="F131339" i="20"/>
  <c r="C131339" i="20" s="1"/>
  <c r="F131340" i="20"/>
  <c r="C131340" i="20" s="1"/>
  <c r="F131341" i="20"/>
  <c r="C131341" i="20" s="1"/>
  <c r="F131342" i="20"/>
  <c r="C131342" i="20" s="1"/>
  <c r="F131343" i="20"/>
  <c r="C131343" i="20" s="1"/>
  <c r="F131344" i="20"/>
  <c r="C131344" i="20" s="1"/>
  <c r="F131345" i="20"/>
  <c r="C131345" i="20" s="1"/>
  <c r="F131346" i="20"/>
  <c r="C131346" i="20" s="1"/>
  <c r="F131347" i="20"/>
  <c r="C131347" i="20" s="1"/>
  <c r="F131348" i="20"/>
  <c r="C131348" i="20" s="1"/>
  <c r="F131349" i="20"/>
  <c r="C131349" i="20" s="1"/>
  <c r="F131350" i="20"/>
  <c r="C131350" i="20" s="1"/>
  <c r="F131351" i="20"/>
  <c r="C131351" i="20" s="1"/>
  <c r="F131352" i="20"/>
  <c r="C131352" i="20" s="1"/>
  <c r="F131353" i="20"/>
  <c r="C131353" i="20" s="1"/>
  <c r="F131354" i="20"/>
  <c r="C131354" i="20" s="1"/>
  <c r="F131355" i="20"/>
  <c r="C131355" i="20" s="1"/>
  <c r="F131356" i="20"/>
  <c r="C131356" i="20" s="1"/>
  <c r="F131357" i="20"/>
  <c r="C131357" i="20" s="1"/>
  <c r="F131358" i="20"/>
  <c r="C131358" i="20" s="1"/>
  <c r="F131359" i="20"/>
  <c r="C131359" i="20" s="1"/>
  <c r="F131360" i="20"/>
  <c r="C131360" i="20" s="1"/>
  <c r="F131361" i="20"/>
  <c r="C131361" i="20" s="1"/>
  <c r="F131362" i="20"/>
  <c r="C131362" i="20" s="1"/>
  <c r="F131363" i="20"/>
  <c r="C131363" i="20" s="1"/>
  <c r="F131364" i="20"/>
  <c r="C131364" i="20" s="1"/>
  <c r="F131365" i="20"/>
  <c r="C131365" i="20" s="1"/>
  <c r="F131366" i="20"/>
  <c r="C131366" i="20" s="1"/>
  <c r="F131367" i="20"/>
  <c r="C131367" i="20" s="1"/>
  <c r="F131368" i="20"/>
  <c r="C131368" i="20" s="1"/>
  <c r="F131369" i="20"/>
  <c r="C131369" i="20" s="1"/>
  <c r="F131370" i="20"/>
  <c r="C131370" i="20" s="1"/>
  <c r="F131371" i="20"/>
  <c r="C131371" i="20" s="1"/>
  <c r="F131372" i="20"/>
  <c r="C131372" i="20" s="1"/>
  <c r="F131373" i="20"/>
  <c r="C131373" i="20" s="1"/>
  <c r="F131374" i="20"/>
  <c r="C131374" i="20" s="1"/>
  <c r="F131375" i="20"/>
  <c r="C131375" i="20" s="1"/>
  <c r="F131376" i="20"/>
  <c r="C131376" i="20" s="1"/>
  <c r="F131377" i="20"/>
  <c r="C131377" i="20" s="1"/>
  <c r="F131378" i="20"/>
  <c r="C131378" i="20" s="1"/>
  <c r="F131379" i="20"/>
  <c r="C131379" i="20" s="1"/>
  <c r="F131380" i="20"/>
  <c r="C131380" i="20" s="1"/>
  <c r="F131381" i="20"/>
  <c r="C131381" i="20" s="1"/>
  <c r="F131382" i="20"/>
  <c r="C131382" i="20" s="1"/>
  <c r="F131383" i="20"/>
  <c r="C131383" i="20" s="1"/>
  <c r="F131384" i="20"/>
  <c r="C131384" i="20" s="1"/>
  <c r="F131385" i="20"/>
  <c r="C131385" i="20" s="1"/>
  <c r="F131386" i="20"/>
  <c r="C131386" i="20" s="1"/>
  <c r="F131387" i="20"/>
  <c r="C131387" i="20" s="1"/>
  <c r="F131388" i="20"/>
  <c r="C131388" i="20" s="1"/>
  <c r="F131389" i="20"/>
  <c r="C131389" i="20" s="1"/>
  <c r="F131390" i="20"/>
  <c r="C131390" i="20" s="1"/>
  <c r="F131391" i="20"/>
  <c r="C131391" i="20" s="1"/>
  <c r="F131392" i="20"/>
  <c r="C131392" i="20" s="1"/>
  <c r="F131393" i="20"/>
  <c r="C131393" i="20" s="1"/>
  <c r="F131394" i="20"/>
  <c r="C131394" i="20" s="1"/>
  <c r="F131395" i="20"/>
  <c r="C131395" i="20" s="1"/>
  <c r="F131396" i="20"/>
  <c r="C131396" i="20" s="1"/>
  <c r="F131397" i="20"/>
  <c r="C131397" i="20" s="1"/>
  <c r="F131398" i="20"/>
  <c r="C131398" i="20" s="1"/>
  <c r="F131399" i="20"/>
  <c r="C131399" i="20" s="1"/>
  <c r="F131400" i="20"/>
  <c r="C131400" i="20" s="1"/>
  <c r="F131401" i="20"/>
  <c r="C131401" i="20" s="1"/>
  <c r="F131402" i="20"/>
  <c r="C131402" i="20" s="1"/>
  <c r="F131403" i="20"/>
  <c r="C131403" i="20" s="1"/>
  <c r="F131404" i="20"/>
  <c r="C131404" i="20" s="1"/>
  <c r="F131405" i="20"/>
  <c r="C131405" i="20" s="1"/>
  <c r="F131406" i="20"/>
  <c r="C131406" i="20" s="1"/>
  <c r="F131407" i="20"/>
  <c r="C131407" i="20" s="1"/>
  <c r="F131408" i="20"/>
  <c r="C131408" i="20" s="1"/>
  <c r="F131409" i="20"/>
  <c r="C131409" i="20" s="1"/>
  <c r="F131410" i="20"/>
  <c r="C131410" i="20" s="1"/>
  <c r="F131411" i="20"/>
  <c r="C131411" i="20" s="1"/>
  <c r="F131412" i="20"/>
  <c r="C131412" i="20" s="1"/>
  <c r="F131413" i="20"/>
  <c r="C131413" i="20" s="1"/>
  <c r="F131414" i="20"/>
  <c r="C131414" i="20" s="1"/>
  <c r="F131415" i="20"/>
  <c r="C131415" i="20" s="1"/>
  <c r="F131416" i="20"/>
  <c r="C131416" i="20" s="1"/>
  <c r="F131417" i="20"/>
  <c r="C131417" i="20" s="1"/>
  <c r="F131418" i="20"/>
  <c r="C131418" i="20" s="1"/>
  <c r="F131419" i="20"/>
  <c r="C131419" i="20" s="1"/>
  <c r="F131420" i="20"/>
  <c r="C131420" i="20" s="1"/>
  <c r="F131421" i="20"/>
  <c r="C131421" i="20" s="1"/>
  <c r="F131422" i="20"/>
  <c r="C131422" i="20" s="1"/>
  <c r="F131423" i="20"/>
  <c r="C131423" i="20" s="1"/>
  <c r="F131424" i="20"/>
  <c r="C131424" i="20" s="1"/>
  <c r="F131425" i="20"/>
  <c r="C131425" i="20" s="1"/>
  <c r="F131426" i="20"/>
  <c r="C131426" i="20" s="1"/>
  <c r="F131427" i="20"/>
  <c r="C131427" i="20" s="1"/>
  <c r="F131428" i="20"/>
  <c r="C131428" i="20" s="1"/>
  <c r="F131429" i="20"/>
  <c r="C131429" i="20" s="1"/>
  <c r="F131430" i="20"/>
  <c r="C131430" i="20" s="1"/>
  <c r="F131431" i="20"/>
  <c r="C131431" i="20" s="1"/>
  <c r="F131432" i="20"/>
  <c r="C131432" i="20" s="1"/>
  <c r="F131433" i="20"/>
  <c r="C131433" i="20" s="1"/>
  <c r="F131434" i="20"/>
  <c r="C131434" i="20" s="1"/>
  <c r="F131435" i="20"/>
  <c r="C131435" i="20" s="1"/>
  <c r="F131436" i="20"/>
  <c r="C131436" i="20" s="1"/>
  <c r="F131437" i="20"/>
  <c r="C131437" i="20" s="1"/>
  <c r="F131438" i="20"/>
  <c r="C131438" i="20" s="1"/>
  <c r="F131439" i="20"/>
  <c r="C131439" i="20" s="1"/>
  <c r="F131440" i="20"/>
  <c r="C131440" i="20" s="1"/>
  <c r="F131441" i="20"/>
  <c r="C131441" i="20" s="1"/>
  <c r="F131442" i="20"/>
  <c r="C131442" i="20" s="1"/>
  <c r="F131443" i="20"/>
  <c r="C131443" i="20" s="1"/>
  <c r="F131444" i="20"/>
  <c r="C131444" i="20" s="1"/>
  <c r="F131445" i="20"/>
  <c r="C131445" i="20" s="1"/>
  <c r="F131446" i="20"/>
  <c r="C131446" i="20" s="1"/>
  <c r="F131447" i="20"/>
  <c r="C131447" i="20" s="1"/>
  <c r="F131448" i="20"/>
  <c r="C131448" i="20" s="1"/>
  <c r="F131449" i="20"/>
  <c r="C131449" i="20" s="1"/>
  <c r="F131450" i="20"/>
  <c r="C131450" i="20" s="1"/>
  <c r="F131451" i="20"/>
  <c r="C131451" i="20" s="1"/>
  <c r="F131452" i="20"/>
  <c r="C131452" i="20" s="1"/>
  <c r="F131453" i="20"/>
  <c r="C131453" i="20" s="1"/>
  <c r="F131454" i="20"/>
  <c r="C131454" i="20" s="1"/>
  <c r="F131455" i="20"/>
  <c r="C131455" i="20" s="1"/>
  <c r="F131456" i="20"/>
  <c r="C131456" i="20" s="1"/>
  <c r="F131457" i="20"/>
  <c r="C131457" i="20" s="1"/>
  <c r="F131458" i="20"/>
  <c r="C131458" i="20" s="1"/>
  <c r="F131459" i="20"/>
  <c r="C131459" i="20" s="1"/>
  <c r="F131460" i="20"/>
  <c r="C131460" i="20" s="1"/>
  <c r="F131461" i="20"/>
  <c r="C131461" i="20" s="1"/>
  <c r="F131462" i="20"/>
  <c r="C131462" i="20" s="1"/>
  <c r="F131463" i="20"/>
  <c r="C131463" i="20" s="1"/>
  <c r="F131464" i="20"/>
  <c r="C131464" i="20" s="1"/>
  <c r="F131465" i="20"/>
  <c r="C131465" i="20" s="1"/>
  <c r="F131466" i="20"/>
  <c r="C131466" i="20" s="1"/>
  <c r="F131467" i="20"/>
  <c r="C131467" i="20" s="1"/>
  <c r="F131468" i="20"/>
  <c r="C131468" i="20" s="1"/>
  <c r="F131469" i="20"/>
  <c r="C131469" i="20" s="1"/>
  <c r="F131470" i="20"/>
  <c r="C131470" i="20" s="1"/>
  <c r="F131471" i="20"/>
  <c r="C131471" i="20" s="1"/>
  <c r="F131472" i="20"/>
  <c r="C131472" i="20" s="1"/>
  <c r="F131473" i="20"/>
  <c r="C131473" i="20" s="1"/>
  <c r="F131474" i="20"/>
  <c r="C131474" i="20" s="1"/>
  <c r="F131475" i="20"/>
  <c r="C131475" i="20" s="1"/>
  <c r="F131476" i="20"/>
  <c r="C131476" i="20" s="1"/>
  <c r="F131477" i="20"/>
  <c r="C131477" i="20" s="1"/>
  <c r="F131478" i="20"/>
  <c r="C131478" i="20" s="1"/>
  <c r="F131479" i="20"/>
  <c r="C131479" i="20" s="1"/>
  <c r="F131480" i="20"/>
  <c r="C131480" i="20" s="1"/>
  <c r="F131481" i="20"/>
  <c r="C131481" i="20" s="1"/>
  <c r="F131482" i="20"/>
  <c r="C131482" i="20" s="1"/>
  <c r="F131483" i="20"/>
  <c r="C131483" i="20" s="1"/>
  <c r="F131484" i="20"/>
  <c r="C131484" i="20" s="1"/>
  <c r="F131485" i="20"/>
  <c r="C131485" i="20" s="1"/>
  <c r="F131486" i="20"/>
  <c r="C131486" i="20" s="1"/>
  <c r="F131487" i="20"/>
  <c r="C131487" i="20" s="1"/>
  <c r="F131488" i="20"/>
  <c r="C131488" i="20" s="1"/>
  <c r="F131489" i="20"/>
  <c r="C131489" i="20" s="1"/>
  <c r="F131490" i="20"/>
  <c r="C131490" i="20" s="1"/>
  <c r="F131491" i="20"/>
  <c r="C131491" i="20" s="1"/>
  <c r="F131492" i="20"/>
  <c r="C131492" i="20" s="1"/>
  <c r="F131493" i="20"/>
  <c r="C131493" i="20" s="1"/>
  <c r="F131494" i="20"/>
  <c r="C131494" i="20" s="1"/>
  <c r="F131495" i="20"/>
  <c r="C131495" i="20" s="1"/>
  <c r="F131496" i="20"/>
  <c r="C131496" i="20" s="1"/>
  <c r="F131497" i="20"/>
  <c r="C131497" i="20" s="1"/>
  <c r="F131498" i="20"/>
  <c r="C131498" i="20" s="1"/>
  <c r="F131499" i="20"/>
  <c r="C131499" i="20" s="1"/>
  <c r="F131500" i="20"/>
  <c r="C131500" i="20" s="1"/>
  <c r="F131501" i="20"/>
  <c r="C131501" i="20" s="1"/>
  <c r="F131502" i="20"/>
  <c r="C131502" i="20" s="1"/>
  <c r="F131503" i="20"/>
  <c r="C131503" i="20" s="1"/>
  <c r="F131504" i="20"/>
  <c r="C131504" i="20" s="1"/>
  <c r="F131505" i="20"/>
  <c r="C131505" i="20" s="1"/>
  <c r="F131506" i="20"/>
  <c r="C131506" i="20" s="1"/>
  <c r="F131507" i="20"/>
  <c r="C131507" i="20" s="1"/>
  <c r="F131508" i="20"/>
  <c r="C131508" i="20" s="1"/>
  <c r="F131509" i="20"/>
  <c r="C131509" i="20" s="1"/>
  <c r="F131510" i="20"/>
  <c r="C131510" i="20" s="1"/>
  <c r="F131511" i="20"/>
  <c r="C131511" i="20" s="1"/>
  <c r="F131512" i="20"/>
  <c r="C131512" i="20" s="1"/>
  <c r="F131513" i="20"/>
  <c r="C131513" i="20" s="1"/>
  <c r="F131514" i="20"/>
  <c r="C131514" i="20" s="1"/>
  <c r="F131515" i="20"/>
  <c r="C131515" i="20" s="1"/>
  <c r="F131516" i="20"/>
  <c r="C131516" i="20" s="1"/>
  <c r="F131517" i="20"/>
  <c r="C131517" i="20" s="1"/>
  <c r="F131518" i="20"/>
  <c r="C131518" i="20" s="1"/>
  <c r="F131519" i="20"/>
  <c r="C131519" i="20" s="1"/>
  <c r="F131520" i="20"/>
  <c r="C131520" i="20" s="1"/>
  <c r="F131521" i="20"/>
  <c r="C131521" i="20" s="1"/>
  <c r="F131522" i="20"/>
  <c r="C131522" i="20" s="1"/>
  <c r="F131523" i="20"/>
  <c r="C131523" i="20" s="1"/>
  <c r="F131524" i="20"/>
  <c r="C131524" i="20" s="1"/>
  <c r="F131525" i="20"/>
  <c r="C131525" i="20" s="1"/>
  <c r="F131526" i="20"/>
  <c r="C131526" i="20" s="1"/>
  <c r="F131527" i="20"/>
  <c r="C131527" i="20" s="1"/>
  <c r="F131528" i="20"/>
  <c r="C131528" i="20" s="1"/>
  <c r="F131529" i="20"/>
  <c r="C131529" i="20" s="1"/>
  <c r="F131530" i="20"/>
  <c r="C131530" i="20" s="1"/>
  <c r="F131531" i="20"/>
  <c r="C131531" i="20" s="1"/>
  <c r="F131532" i="20"/>
  <c r="C131532" i="20" s="1"/>
  <c r="F131533" i="20"/>
  <c r="C131533" i="20" s="1"/>
  <c r="F131534" i="20"/>
  <c r="C131534" i="20" s="1"/>
  <c r="F131535" i="20"/>
  <c r="C131535" i="20" s="1"/>
  <c r="F131536" i="20"/>
  <c r="C131536" i="20" s="1"/>
  <c r="F131537" i="20"/>
  <c r="C131537" i="20" s="1"/>
  <c r="F131538" i="20"/>
  <c r="C131538" i="20" s="1"/>
  <c r="F131539" i="20"/>
  <c r="C131539" i="20" s="1"/>
  <c r="F131540" i="20"/>
  <c r="C131540" i="20" s="1"/>
  <c r="F131541" i="20"/>
  <c r="C131541" i="20" s="1"/>
  <c r="F131542" i="20"/>
  <c r="C131542" i="20" s="1"/>
  <c r="F131543" i="20"/>
  <c r="C131543" i="20" s="1"/>
  <c r="F131544" i="20"/>
  <c r="C131544" i="20" s="1"/>
  <c r="F131545" i="20"/>
  <c r="C131545" i="20" s="1"/>
  <c r="F131546" i="20"/>
  <c r="C131546" i="20" s="1"/>
  <c r="F131547" i="20"/>
  <c r="C131547" i="20" s="1"/>
  <c r="F131548" i="20"/>
  <c r="C131548" i="20" s="1"/>
  <c r="F131549" i="20"/>
  <c r="C131549" i="20" s="1"/>
  <c r="F131550" i="20"/>
  <c r="C131550" i="20" s="1"/>
  <c r="F131551" i="20"/>
  <c r="C131551" i="20" s="1"/>
  <c r="F131552" i="20"/>
  <c r="C131552" i="20" s="1"/>
  <c r="F131553" i="20"/>
  <c r="C131553" i="20" s="1"/>
  <c r="F131554" i="20"/>
  <c r="C131554" i="20" s="1"/>
  <c r="F131555" i="20"/>
  <c r="C131555" i="20" s="1"/>
  <c r="F131556" i="20"/>
  <c r="C131556" i="20" s="1"/>
  <c r="F131557" i="20"/>
  <c r="C131557" i="20" s="1"/>
  <c r="F131558" i="20"/>
  <c r="C131558" i="20" s="1"/>
  <c r="F131559" i="20"/>
  <c r="C131559" i="20" s="1"/>
  <c r="F131560" i="20"/>
  <c r="C131560" i="20" s="1"/>
  <c r="F131561" i="20"/>
  <c r="C131561" i="20" s="1"/>
  <c r="F131562" i="20"/>
  <c r="C131562" i="20" s="1"/>
  <c r="F131563" i="20"/>
  <c r="C131563" i="20" s="1"/>
  <c r="F131564" i="20"/>
  <c r="C131564" i="20" s="1"/>
  <c r="F131565" i="20"/>
  <c r="C131565" i="20" s="1"/>
  <c r="F131566" i="20"/>
  <c r="C131566" i="20" s="1"/>
  <c r="F131567" i="20"/>
  <c r="C131567" i="20" s="1"/>
  <c r="F131568" i="20"/>
  <c r="C131568" i="20" s="1"/>
  <c r="F131569" i="20"/>
  <c r="C131569" i="20" s="1"/>
  <c r="F131570" i="20"/>
  <c r="C131570" i="20" s="1"/>
  <c r="F131571" i="20"/>
  <c r="C131571" i="20" s="1"/>
  <c r="F131572" i="20"/>
  <c r="C131572" i="20" s="1"/>
  <c r="F131573" i="20"/>
  <c r="C131573" i="20" s="1"/>
  <c r="F131574" i="20"/>
  <c r="C131574" i="20" s="1"/>
  <c r="F131575" i="20"/>
  <c r="C131575" i="20" s="1"/>
  <c r="F131576" i="20"/>
  <c r="C131576" i="20" s="1"/>
  <c r="F131577" i="20"/>
  <c r="C131577" i="20" s="1"/>
  <c r="F131578" i="20"/>
  <c r="C131578" i="20" s="1"/>
  <c r="F131579" i="20"/>
  <c r="C131579" i="20" s="1"/>
  <c r="F131580" i="20"/>
  <c r="C131580" i="20" s="1"/>
  <c r="F131581" i="20"/>
  <c r="C131581" i="20" s="1"/>
  <c r="F131582" i="20"/>
  <c r="C131582" i="20" s="1"/>
  <c r="F131583" i="20"/>
  <c r="C131583" i="20" s="1"/>
  <c r="F131584" i="20"/>
  <c r="C131584" i="20" s="1"/>
  <c r="F131585" i="20"/>
  <c r="C131585" i="20" s="1"/>
  <c r="F131586" i="20"/>
  <c r="C131586" i="20" s="1"/>
  <c r="F131587" i="20"/>
  <c r="C131587" i="20" s="1"/>
  <c r="F131588" i="20"/>
  <c r="C131588" i="20" s="1"/>
  <c r="F131589" i="20"/>
  <c r="C131589" i="20" s="1"/>
  <c r="F131590" i="20"/>
  <c r="C131590" i="20" s="1"/>
  <c r="F131591" i="20"/>
  <c r="C131591" i="20" s="1"/>
  <c r="F131592" i="20"/>
  <c r="C131592" i="20" s="1"/>
  <c r="F131593" i="20"/>
  <c r="C131593" i="20" s="1"/>
  <c r="F131594" i="20"/>
  <c r="C131594" i="20" s="1"/>
  <c r="F131595" i="20"/>
  <c r="C131595" i="20" s="1"/>
  <c r="F131596" i="20"/>
  <c r="C131596" i="20" s="1"/>
  <c r="F131597" i="20"/>
  <c r="C131597" i="20" s="1"/>
  <c r="F131598" i="20"/>
  <c r="C131598" i="20" s="1"/>
  <c r="F131599" i="20"/>
  <c r="C131599" i="20" s="1"/>
  <c r="F131600" i="20"/>
  <c r="C131600" i="20" s="1"/>
  <c r="F131601" i="20"/>
  <c r="C131601" i="20" s="1"/>
  <c r="F131602" i="20"/>
  <c r="C131602" i="20" s="1"/>
  <c r="F131603" i="20"/>
  <c r="C131603" i="20" s="1"/>
  <c r="F131604" i="20"/>
  <c r="C131604" i="20" s="1"/>
  <c r="F131605" i="20"/>
  <c r="C131605" i="20" s="1"/>
  <c r="F131606" i="20"/>
  <c r="C131606" i="20" s="1"/>
  <c r="F131607" i="20"/>
  <c r="C131607" i="20" s="1"/>
  <c r="F131608" i="20"/>
  <c r="C131608" i="20" s="1"/>
  <c r="F131609" i="20"/>
  <c r="C131609" i="20" s="1"/>
  <c r="F131610" i="20"/>
  <c r="C131610" i="20" s="1"/>
  <c r="F131611" i="20"/>
  <c r="C131611" i="20" s="1"/>
  <c r="F131612" i="20"/>
  <c r="C131612" i="20" s="1"/>
  <c r="F131613" i="20"/>
  <c r="C131613" i="20" s="1"/>
  <c r="F131614" i="20"/>
  <c r="C131614" i="20" s="1"/>
  <c r="F131615" i="20"/>
  <c r="C131615" i="20" s="1"/>
  <c r="F131616" i="20"/>
  <c r="C131616" i="20" s="1"/>
  <c r="F131617" i="20"/>
  <c r="C131617" i="20" s="1"/>
  <c r="F131618" i="20"/>
  <c r="C131618" i="20" s="1"/>
  <c r="F131619" i="20"/>
  <c r="C131619" i="20" s="1"/>
  <c r="F131620" i="20"/>
  <c r="C131620" i="20" s="1"/>
  <c r="F131621" i="20"/>
  <c r="C131621" i="20" s="1"/>
  <c r="F131622" i="20"/>
  <c r="C131622" i="20" s="1"/>
  <c r="F131623" i="20"/>
  <c r="C131623" i="20" s="1"/>
  <c r="F131624" i="20"/>
  <c r="C131624" i="20" s="1"/>
  <c r="F131625" i="20"/>
  <c r="C131625" i="20" s="1"/>
  <c r="F131626" i="20"/>
  <c r="C131626" i="20" s="1"/>
  <c r="F131627" i="20"/>
  <c r="C131627" i="20" s="1"/>
  <c r="F131628" i="20"/>
  <c r="C131628" i="20" s="1"/>
  <c r="F131629" i="20"/>
  <c r="C131629" i="20" s="1"/>
  <c r="F131630" i="20"/>
  <c r="C131630" i="20" s="1"/>
  <c r="F131631" i="20"/>
  <c r="C131631" i="20" s="1"/>
  <c r="F131632" i="20"/>
  <c r="C131632" i="20" s="1"/>
  <c r="F131633" i="20"/>
  <c r="C131633" i="20" s="1"/>
  <c r="F131634" i="20"/>
  <c r="C131634" i="20" s="1"/>
  <c r="F131635" i="20"/>
  <c r="C131635" i="20" s="1"/>
  <c r="F131636" i="20"/>
  <c r="C131636" i="20" s="1"/>
  <c r="F131637" i="20"/>
  <c r="C131637" i="20" s="1"/>
  <c r="F131638" i="20"/>
  <c r="C131638" i="20" s="1"/>
  <c r="F131639" i="20"/>
  <c r="C131639" i="20" s="1"/>
  <c r="F131640" i="20"/>
  <c r="C131640" i="20" s="1"/>
  <c r="F131641" i="20"/>
  <c r="C131641" i="20" s="1"/>
  <c r="F131642" i="20"/>
  <c r="C131642" i="20" s="1"/>
  <c r="F131643" i="20"/>
  <c r="C131643" i="20" s="1"/>
  <c r="F131644" i="20"/>
  <c r="C131644" i="20" s="1"/>
  <c r="F131645" i="20"/>
  <c r="C131645" i="20" s="1"/>
  <c r="F131646" i="20"/>
  <c r="C131646" i="20" s="1"/>
  <c r="F131647" i="20"/>
  <c r="C131647" i="20" s="1"/>
  <c r="F131648" i="20"/>
  <c r="C131648" i="20" s="1"/>
  <c r="F131649" i="20"/>
  <c r="C131649" i="20" s="1"/>
  <c r="F131650" i="20"/>
  <c r="C131650" i="20" s="1"/>
  <c r="F131651" i="20"/>
  <c r="C131651" i="20" s="1"/>
  <c r="F131652" i="20"/>
  <c r="C131652" i="20" s="1"/>
  <c r="F131653" i="20"/>
  <c r="C131653" i="20" s="1"/>
  <c r="F131654" i="20"/>
  <c r="C131654" i="20" s="1"/>
  <c r="F131655" i="20"/>
  <c r="C131655" i="20" s="1"/>
  <c r="F131656" i="20"/>
  <c r="C131656" i="20" s="1"/>
  <c r="F131657" i="20"/>
  <c r="C131657" i="20" s="1"/>
  <c r="F131658" i="20"/>
  <c r="C131658" i="20" s="1"/>
  <c r="F131659" i="20"/>
  <c r="C131659" i="20" s="1"/>
  <c r="F131660" i="20"/>
  <c r="C131660" i="20" s="1"/>
  <c r="F131661" i="20"/>
  <c r="C131661" i="20" s="1"/>
  <c r="F131662" i="20"/>
  <c r="C131662" i="20" s="1"/>
  <c r="F131663" i="20"/>
  <c r="C131663" i="20" s="1"/>
  <c r="F131664" i="20"/>
  <c r="C131664" i="20" s="1"/>
  <c r="F131665" i="20"/>
  <c r="C131665" i="20" s="1"/>
  <c r="F131666" i="20"/>
  <c r="C131666" i="20" s="1"/>
  <c r="F131667" i="20"/>
  <c r="C131667" i="20" s="1"/>
  <c r="F131668" i="20"/>
  <c r="C131668" i="20" s="1"/>
  <c r="F131669" i="20"/>
  <c r="C131669" i="20" s="1"/>
  <c r="F131670" i="20"/>
  <c r="C131670" i="20" s="1"/>
  <c r="F131671" i="20"/>
  <c r="C131671" i="20" s="1"/>
  <c r="F131672" i="20"/>
  <c r="C131672" i="20" s="1"/>
  <c r="F131673" i="20"/>
  <c r="C131673" i="20" s="1"/>
  <c r="F131674" i="20"/>
  <c r="C131674" i="20" s="1"/>
  <c r="F131675" i="20"/>
  <c r="C131675" i="20" s="1"/>
  <c r="F131676" i="20"/>
  <c r="C131676" i="20" s="1"/>
  <c r="F131677" i="20"/>
  <c r="C131677" i="20" s="1"/>
  <c r="F131678" i="20"/>
  <c r="C131678" i="20" s="1"/>
  <c r="F131679" i="20"/>
  <c r="C131679" i="20" s="1"/>
  <c r="F131680" i="20"/>
  <c r="C131680" i="20" s="1"/>
  <c r="F131681" i="20"/>
  <c r="C131681" i="20" s="1"/>
  <c r="F131682" i="20"/>
  <c r="C131682" i="20" s="1"/>
  <c r="F131683" i="20"/>
  <c r="C131683" i="20" s="1"/>
  <c r="F131684" i="20"/>
  <c r="C131684" i="20" s="1"/>
  <c r="F131685" i="20"/>
  <c r="C131685" i="20" s="1"/>
  <c r="F131686" i="20"/>
  <c r="C131686" i="20" s="1"/>
  <c r="F131687" i="20"/>
  <c r="C131687" i="20" s="1"/>
  <c r="F131688" i="20"/>
  <c r="C131688" i="20" s="1"/>
  <c r="F131689" i="20"/>
  <c r="C131689" i="20" s="1"/>
  <c r="F131690" i="20"/>
  <c r="C131690" i="20" s="1"/>
  <c r="F131691" i="20"/>
  <c r="C131691" i="20" s="1"/>
  <c r="F131692" i="20"/>
  <c r="C131692" i="20" s="1"/>
  <c r="F131693" i="20"/>
  <c r="C131693" i="20" s="1"/>
  <c r="F131694" i="20"/>
  <c r="C131694" i="20" s="1"/>
  <c r="F131695" i="20"/>
  <c r="C131695" i="20" s="1"/>
  <c r="F131696" i="20"/>
  <c r="C131696" i="20" s="1"/>
  <c r="F131697" i="20"/>
  <c r="C131697" i="20" s="1"/>
  <c r="F131698" i="20"/>
  <c r="C131698" i="20" s="1"/>
  <c r="F131699" i="20"/>
  <c r="C131699" i="20" s="1"/>
  <c r="F131700" i="20"/>
  <c r="C131700" i="20" s="1"/>
  <c r="F131701" i="20"/>
  <c r="C131701" i="20" s="1"/>
  <c r="F131702" i="20"/>
  <c r="C131702" i="20" s="1"/>
  <c r="F131703" i="20"/>
  <c r="C131703" i="20" s="1"/>
  <c r="F131704" i="20"/>
  <c r="C131704" i="20" s="1"/>
  <c r="F131705" i="20"/>
  <c r="C131705" i="20" s="1"/>
  <c r="F131706" i="20"/>
  <c r="C131706" i="20" s="1"/>
  <c r="F131707" i="20"/>
  <c r="C131707" i="20" s="1"/>
  <c r="F131708" i="20"/>
  <c r="C131708" i="20" s="1"/>
  <c r="F131709" i="20"/>
  <c r="C131709" i="20" s="1"/>
  <c r="F131710" i="20"/>
  <c r="C131710" i="20" s="1"/>
  <c r="F131711" i="20"/>
  <c r="C131711" i="20" s="1"/>
  <c r="F131712" i="20"/>
  <c r="C131712" i="20" s="1"/>
  <c r="F131713" i="20"/>
  <c r="C131713" i="20" s="1"/>
  <c r="F131714" i="20"/>
  <c r="C131714" i="20" s="1"/>
  <c r="F131715" i="20"/>
  <c r="C131715" i="20" s="1"/>
  <c r="F131716" i="20"/>
  <c r="C131716" i="20" s="1"/>
  <c r="F131717" i="20"/>
  <c r="C131717" i="20" s="1"/>
  <c r="F131718" i="20"/>
  <c r="C131718" i="20" s="1"/>
  <c r="F131719" i="20"/>
  <c r="C131719" i="20" s="1"/>
  <c r="F131720" i="20"/>
  <c r="C131720" i="20" s="1"/>
  <c r="F131721" i="20"/>
  <c r="C131721" i="20" s="1"/>
  <c r="F131722" i="20"/>
  <c r="C131722" i="20" s="1"/>
  <c r="F131723" i="20"/>
  <c r="C131723" i="20" s="1"/>
  <c r="F131724" i="20"/>
  <c r="C131724" i="20" s="1"/>
  <c r="F131725" i="20"/>
  <c r="C131725" i="20" s="1"/>
  <c r="F131726" i="20"/>
  <c r="C131726" i="20" s="1"/>
  <c r="F131727" i="20"/>
  <c r="C131727" i="20" s="1"/>
  <c r="F131728" i="20"/>
  <c r="C131728" i="20" s="1"/>
  <c r="F131729" i="20"/>
  <c r="C131729" i="20" s="1"/>
  <c r="F131730" i="20"/>
  <c r="C131730" i="20" s="1"/>
  <c r="F131731" i="20"/>
  <c r="C131731" i="20" s="1"/>
  <c r="F131732" i="20"/>
  <c r="C131732" i="20" s="1"/>
  <c r="F131733" i="20"/>
  <c r="C131733" i="20" s="1"/>
  <c r="F131734" i="20"/>
  <c r="C131734" i="20" s="1"/>
  <c r="F131735" i="20"/>
  <c r="C131735" i="20" s="1"/>
  <c r="F131736" i="20"/>
  <c r="C131736" i="20" s="1"/>
  <c r="F131737" i="20"/>
  <c r="C131737" i="20" s="1"/>
  <c r="F131738" i="20"/>
  <c r="C131738" i="20" s="1"/>
  <c r="F131739" i="20"/>
  <c r="C131739" i="20" s="1"/>
  <c r="F131740" i="20"/>
  <c r="C131740" i="20" s="1"/>
  <c r="F131741" i="20"/>
  <c r="C131741" i="20" s="1"/>
  <c r="F131742" i="20"/>
  <c r="C131742" i="20" s="1"/>
  <c r="F131743" i="20"/>
  <c r="C131743" i="20" s="1"/>
  <c r="F131744" i="20"/>
  <c r="C131744" i="20" s="1"/>
  <c r="F131745" i="20"/>
  <c r="C131745" i="20" s="1"/>
  <c r="F131746" i="20"/>
  <c r="C131746" i="20" s="1"/>
  <c r="F131747" i="20"/>
  <c r="C131747" i="20" s="1"/>
  <c r="F131748" i="20"/>
  <c r="C131748" i="20" s="1"/>
  <c r="F131749" i="20"/>
  <c r="C131749" i="20" s="1"/>
  <c r="F131750" i="20"/>
  <c r="C131750" i="20" s="1"/>
  <c r="F131751" i="20"/>
  <c r="C131751" i="20" s="1"/>
  <c r="F131752" i="20"/>
  <c r="C131752" i="20" s="1"/>
  <c r="F131753" i="20"/>
  <c r="C131753" i="20" s="1"/>
  <c r="F131754" i="20"/>
  <c r="C131754" i="20" s="1"/>
  <c r="F131755" i="20"/>
  <c r="C131755" i="20" s="1"/>
  <c r="F131756" i="20"/>
  <c r="C131756" i="20" s="1"/>
  <c r="F131757" i="20"/>
  <c r="C131757" i="20" s="1"/>
  <c r="F131758" i="20"/>
  <c r="C131758" i="20" s="1"/>
  <c r="F131759" i="20"/>
  <c r="C131759" i="20" s="1"/>
  <c r="F131760" i="20"/>
  <c r="C131760" i="20" s="1"/>
  <c r="F131761" i="20"/>
  <c r="C131761" i="20" s="1"/>
  <c r="F131762" i="20"/>
  <c r="C131762" i="20" s="1"/>
  <c r="F131763" i="20"/>
  <c r="C131763" i="20" s="1"/>
  <c r="F131764" i="20"/>
  <c r="C131764" i="20" s="1"/>
  <c r="F131765" i="20"/>
  <c r="C131765" i="20" s="1"/>
  <c r="F131766" i="20"/>
  <c r="C131766" i="20" s="1"/>
  <c r="F131767" i="20"/>
  <c r="C131767" i="20" s="1"/>
  <c r="F131768" i="20"/>
  <c r="C131768" i="20" s="1"/>
  <c r="F131769" i="20"/>
  <c r="C131769" i="20" s="1"/>
  <c r="F131770" i="20"/>
  <c r="C131770" i="20" s="1"/>
  <c r="F131771" i="20"/>
  <c r="C131771" i="20" s="1"/>
  <c r="F131772" i="20"/>
  <c r="C131772" i="20" s="1"/>
  <c r="F131773" i="20"/>
  <c r="C131773" i="20" s="1"/>
  <c r="F131774" i="20"/>
  <c r="C131774" i="20" s="1"/>
  <c r="F131775" i="20"/>
  <c r="C131775" i="20" s="1"/>
  <c r="F131776" i="20"/>
  <c r="C131776" i="20" s="1"/>
  <c r="F131777" i="20"/>
  <c r="C131777" i="20" s="1"/>
  <c r="F131778" i="20"/>
  <c r="C131778" i="20" s="1"/>
  <c r="F131779" i="20"/>
  <c r="C131779" i="20" s="1"/>
  <c r="F131780" i="20"/>
  <c r="C131780" i="20" s="1"/>
  <c r="F131781" i="20"/>
  <c r="C131781" i="20" s="1"/>
  <c r="F131782" i="20"/>
  <c r="C131782" i="20" s="1"/>
  <c r="F131783" i="20"/>
  <c r="C131783" i="20" s="1"/>
  <c r="F131784" i="20"/>
  <c r="C131784" i="20" s="1"/>
  <c r="F131785" i="20"/>
  <c r="C131785" i="20" s="1"/>
  <c r="F131786" i="20"/>
  <c r="C131786" i="20" s="1"/>
  <c r="F131787" i="20"/>
  <c r="C131787" i="20" s="1"/>
  <c r="F131788" i="20"/>
  <c r="C131788" i="20" s="1"/>
  <c r="F131789" i="20"/>
  <c r="C131789" i="20" s="1"/>
  <c r="F131790" i="20"/>
  <c r="C131790" i="20" s="1"/>
  <c r="F131791" i="20"/>
  <c r="C131791" i="20" s="1"/>
  <c r="F131792" i="20"/>
  <c r="C131792" i="20" s="1"/>
  <c r="F131793" i="20"/>
  <c r="C131793" i="20" s="1"/>
  <c r="F131794" i="20"/>
  <c r="C131794" i="20" s="1"/>
  <c r="F131795" i="20"/>
  <c r="C131795" i="20" s="1"/>
  <c r="F131796" i="20"/>
  <c r="C131796" i="20" s="1"/>
  <c r="F131797" i="20"/>
  <c r="C131797" i="20" s="1"/>
  <c r="F131798" i="20"/>
  <c r="C131798" i="20" s="1"/>
  <c r="F131799" i="20"/>
  <c r="C131799" i="20" s="1"/>
  <c r="F131800" i="20"/>
  <c r="C131800" i="20" s="1"/>
  <c r="F131801" i="20"/>
  <c r="C131801" i="20" s="1"/>
  <c r="F131802" i="20"/>
  <c r="C131802" i="20" s="1"/>
  <c r="F131803" i="20"/>
  <c r="C131803" i="20" s="1"/>
  <c r="F131804" i="20"/>
  <c r="C131804" i="20" s="1"/>
  <c r="F131805" i="20"/>
  <c r="C131805" i="20" s="1"/>
  <c r="F131806" i="20"/>
  <c r="C131806" i="20" s="1"/>
  <c r="F131807" i="20"/>
  <c r="C131807" i="20" s="1"/>
  <c r="F131808" i="20"/>
  <c r="C131808" i="20" s="1"/>
  <c r="F131809" i="20"/>
  <c r="C131809" i="20" s="1"/>
  <c r="F131810" i="20"/>
  <c r="C131810" i="20" s="1"/>
  <c r="F131811" i="20"/>
  <c r="C131811" i="20" s="1"/>
  <c r="F131812" i="20"/>
  <c r="C131812" i="20" s="1"/>
  <c r="F131813" i="20"/>
  <c r="C131813" i="20" s="1"/>
  <c r="F131814" i="20"/>
  <c r="C131814" i="20" s="1"/>
  <c r="F131815" i="20"/>
  <c r="C131815" i="20" s="1"/>
  <c r="F131816" i="20"/>
  <c r="C131816" i="20" s="1"/>
  <c r="F131817" i="20"/>
  <c r="C131817" i="20" s="1"/>
  <c r="F131818" i="20"/>
  <c r="C131818" i="20" s="1"/>
  <c r="F131819" i="20"/>
  <c r="C131819" i="20" s="1"/>
  <c r="F131820" i="20"/>
  <c r="C131820" i="20" s="1"/>
  <c r="F131821" i="20"/>
  <c r="C131821" i="20" s="1"/>
  <c r="F131822" i="20"/>
  <c r="C131822" i="20" s="1"/>
  <c r="F131823" i="20"/>
  <c r="C131823" i="20" s="1"/>
  <c r="F131824" i="20"/>
  <c r="C131824" i="20" s="1"/>
  <c r="F131825" i="20"/>
  <c r="C131825" i="20" s="1"/>
  <c r="F131826" i="20"/>
  <c r="C131826" i="20" s="1"/>
  <c r="F131827" i="20"/>
  <c r="C131827" i="20" s="1"/>
  <c r="F131828" i="20"/>
  <c r="C131828" i="20" s="1"/>
  <c r="F131829" i="20"/>
  <c r="C131829" i="20" s="1"/>
  <c r="F131830" i="20"/>
  <c r="C131830" i="20" s="1"/>
  <c r="F131831" i="20"/>
  <c r="C131831" i="20" s="1"/>
  <c r="F131832" i="20"/>
  <c r="C131832" i="20" s="1"/>
  <c r="F131833" i="20"/>
  <c r="C131833" i="20" s="1"/>
  <c r="F131834" i="20"/>
  <c r="C131834" i="20" s="1"/>
  <c r="F131835" i="20"/>
  <c r="C131835" i="20" s="1"/>
  <c r="F131836" i="20"/>
  <c r="C131836" i="20" s="1"/>
  <c r="F131837" i="20"/>
  <c r="C131837" i="20" s="1"/>
  <c r="F131838" i="20"/>
  <c r="C131838" i="20" s="1"/>
  <c r="F131839" i="20"/>
  <c r="C131839" i="20" s="1"/>
  <c r="F131840" i="20"/>
  <c r="C131840" i="20" s="1"/>
  <c r="F131841" i="20"/>
  <c r="C131841" i="20" s="1"/>
  <c r="F131842" i="20"/>
  <c r="C131842" i="20" s="1"/>
  <c r="F131843" i="20"/>
  <c r="C131843" i="20" s="1"/>
  <c r="F131844" i="20"/>
  <c r="C131844" i="20" s="1"/>
  <c r="F131845" i="20"/>
  <c r="C131845" i="20" s="1"/>
  <c r="F131846" i="20"/>
  <c r="C131846" i="20" s="1"/>
  <c r="F131847" i="20"/>
  <c r="C131847" i="20" s="1"/>
  <c r="F131848" i="20"/>
  <c r="C131848" i="20" s="1"/>
  <c r="F131849" i="20"/>
  <c r="C131849" i="20" s="1"/>
  <c r="F131850" i="20"/>
  <c r="C131850" i="20" s="1"/>
  <c r="F131851" i="20"/>
  <c r="C131851" i="20" s="1"/>
  <c r="F131852" i="20"/>
  <c r="C131852" i="20" s="1"/>
  <c r="F131853" i="20"/>
  <c r="C131853" i="20" s="1"/>
  <c r="F131854" i="20"/>
  <c r="C131854" i="20" s="1"/>
  <c r="F131855" i="20"/>
  <c r="C131855" i="20" s="1"/>
  <c r="F131856" i="20"/>
  <c r="C131856" i="20" s="1"/>
  <c r="F131857" i="20"/>
  <c r="C131857" i="20" s="1"/>
  <c r="F131858" i="20"/>
  <c r="C131858" i="20" s="1"/>
  <c r="F131859" i="20"/>
  <c r="C131859" i="20" s="1"/>
  <c r="F131860" i="20"/>
  <c r="C131860" i="20" s="1"/>
  <c r="F131861" i="20"/>
  <c r="C131861" i="20" s="1"/>
  <c r="F131862" i="20"/>
  <c r="C131862" i="20" s="1"/>
  <c r="F131863" i="20"/>
  <c r="C131863" i="20" s="1"/>
  <c r="F131864" i="20"/>
  <c r="C131864" i="20" s="1"/>
  <c r="F131865" i="20"/>
  <c r="C131865" i="20" s="1"/>
  <c r="F131866" i="20"/>
  <c r="C131866" i="20" s="1"/>
  <c r="F131867" i="20"/>
  <c r="C131867" i="20" s="1"/>
  <c r="F131868" i="20"/>
  <c r="C131868" i="20" s="1"/>
  <c r="F131869" i="20"/>
  <c r="C131869" i="20" s="1"/>
  <c r="F131870" i="20"/>
  <c r="C131870" i="20" s="1"/>
  <c r="F131871" i="20"/>
  <c r="C131871" i="20" s="1"/>
  <c r="F131872" i="20"/>
  <c r="C131872" i="20" s="1"/>
  <c r="F131873" i="20"/>
  <c r="C131873" i="20" s="1"/>
  <c r="F131874" i="20"/>
  <c r="C131874" i="20" s="1"/>
  <c r="F131875" i="20"/>
  <c r="C131875" i="20" s="1"/>
  <c r="F131876" i="20"/>
  <c r="C131876" i="20" s="1"/>
  <c r="F131877" i="20"/>
  <c r="C131877" i="20" s="1"/>
  <c r="F131878" i="20"/>
  <c r="C131878" i="20" s="1"/>
  <c r="F131879" i="20"/>
  <c r="C131879" i="20" s="1"/>
  <c r="F131880" i="20"/>
  <c r="C131880" i="20" s="1"/>
  <c r="F131881" i="20"/>
  <c r="C131881" i="20" s="1"/>
  <c r="F131882" i="20"/>
  <c r="C131882" i="20" s="1"/>
  <c r="F131883" i="20"/>
  <c r="C131883" i="20" s="1"/>
  <c r="F131884" i="20"/>
  <c r="C131884" i="20" s="1"/>
  <c r="F131885" i="20"/>
  <c r="C131885" i="20" s="1"/>
  <c r="F131886" i="20"/>
  <c r="C131886" i="20" s="1"/>
  <c r="F131887" i="20"/>
  <c r="C131887" i="20" s="1"/>
  <c r="F131888" i="20"/>
  <c r="C131888" i="20" s="1"/>
  <c r="F131889" i="20"/>
  <c r="C131889" i="20" s="1"/>
  <c r="F131890" i="20"/>
  <c r="C131890" i="20" s="1"/>
  <c r="F131891" i="20"/>
  <c r="C131891" i="20" s="1"/>
  <c r="F131892" i="20"/>
  <c r="C131892" i="20" s="1"/>
  <c r="F131893" i="20"/>
  <c r="C131893" i="20" s="1"/>
  <c r="F131894" i="20"/>
  <c r="C131894" i="20" s="1"/>
  <c r="F131895" i="20"/>
  <c r="C131895" i="20" s="1"/>
  <c r="F131896" i="20"/>
  <c r="C131896" i="20" s="1"/>
  <c r="F131897" i="20"/>
  <c r="C131897" i="20" s="1"/>
  <c r="F131898" i="20"/>
  <c r="C131898" i="20" s="1"/>
  <c r="F131899" i="20"/>
  <c r="C131899" i="20" s="1"/>
  <c r="F131900" i="20"/>
  <c r="C131900" i="20" s="1"/>
  <c r="F131901" i="20"/>
  <c r="C131901" i="20" s="1"/>
  <c r="F131902" i="20"/>
  <c r="C131902" i="20" s="1"/>
  <c r="F131903" i="20"/>
  <c r="C131903" i="20" s="1"/>
  <c r="F131904" i="20"/>
  <c r="C131904" i="20" s="1"/>
  <c r="F131905" i="20"/>
  <c r="C131905" i="20" s="1"/>
  <c r="F131906" i="20"/>
  <c r="C131906" i="20" s="1"/>
  <c r="F131907" i="20"/>
  <c r="C131907" i="20" s="1"/>
  <c r="F131908" i="20"/>
  <c r="C131908" i="20" s="1"/>
  <c r="F131909" i="20"/>
  <c r="C131909" i="20" s="1"/>
  <c r="F131910" i="20"/>
  <c r="C131910" i="20" s="1"/>
  <c r="F131911" i="20"/>
  <c r="C131911" i="20" s="1"/>
  <c r="F131912" i="20"/>
  <c r="C131912" i="20" s="1"/>
  <c r="F131913" i="20"/>
  <c r="C131913" i="20" s="1"/>
  <c r="F131914" i="20"/>
  <c r="C131914" i="20" s="1"/>
  <c r="F131915" i="20"/>
  <c r="C131915" i="20" s="1"/>
  <c r="F131916" i="20"/>
  <c r="C131916" i="20" s="1"/>
  <c r="F131917" i="20"/>
  <c r="C131917" i="20" s="1"/>
  <c r="F131918" i="20"/>
  <c r="C131918" i="20" s="1"/>
  <c r="F131919" i="20"/>
  <c r="C131919" i="20" s="1"/>
  <c r="F131920" i="20"/>
  <c r="C131920" i="20" s="1"/>
  <c r="F131921" i="20"/>
  <c r="C131921" i="20" s="1"/>
  <c r="F131922" i="20"/>
  <c r="C131922" i="20" s="1"/>
  <c r="F131923" i="20"/>
  <c r="C131923" i="20" s="1"/>
  <c r="F131924" i="20"/>
  <c r="C131924" i="20" s="1"/>
  <c r="F131925" i="20"/>
  <c r="C131925" i="20" s="1"/>
  <c r="F131926" i="20"/>
  <c r="C131926" i="20" s="1"/>
  <c r="F131927" i="20"/>
  <c r="C131927" i="20" s="1"/>
  <c r="F131928" i="20"/>
  <c r="C131928" i="20" s="1"/>
  <c r="F131929" i="20"/>
  <c r="C131929" i="20" s="1"/>
  <c r="F131930" i="20"/>
  <c r="C131930" i="20" s="1"/>
  <c r="F131931" i="20"/>
  <c r="C131931" i="20" s="1"/>
  <c r="F131932" i="20"/>
  <c r="C131932" i="20" s="1"/>
  <c r="F131933" i="20"/>
  <c r="C131933" i="20" s="1"/>
  <c r="F131934" i="20"/>
  <c r="C131934" i="20" s="1"/>
  <c r="F131935" i="20"/>
  <c r="C131935" i="20" s="1"/>
  <c r="F131936" i="20"/>
  <c r="C131936" i="20" s="1"/>
  <c r="F131937" i="20"/>
  <c r="C131937" i="20" s="1"/>
  <c r="F131938" i="20"/>
  <c r="C131938" i="20" s="1"/>
  <c r="F131939" i="20"/>
  <c r="C131939" i="20" s="1"/>
  <c r="F131940" i="20"/>
  <c r="C131940" i="20" s="1"/>
  <c r="F131941" i="20"/>
  <c r="C131941" i="20" s="1"/>
  <c r="F131942" i="20"/>
  <c r="C131942" i="20" s="1"/>
  <c r="F131943" i="20"/>
  <c r="C131943" i="20" s="1"/>
  <c r="F131944" i="20"/>
  <c r="C131944" i="20" s="1"/>
  <c r="F131945" i="20"/>
  <c r="C131945" i="20" s="1"/>
  <c r="F131946" i="20"/>
  <c r="C131946" i="20" s="1"/>
  <c r="F131947" i="20"/>
  <c r="C131947" i="20" s="1"/>
  <c r="F131948" i="20"/>
  <c r="C131948" i="20" s="1"/>
  <c r="F131949" i="20"/>
  <c r="C131949" i="20" s="1"/>
  <c r="F131950" i="20"/>
  <c r="C131950" i="20" s="1"/>
  <c r="F131951" i="20"/>
  <c r="C131951" i="20" s="1"/>
  <c r="F131952" i="20"/>
  <c r="C131952" i="20" s="1"/>
  <c r="F131953" i="20"/>
  <c r="C131953" i="20" s="1"/>
  <c r="F131954" i="20"/>
  <c r="C131954" i="20" s="1"/>
  <c r="F131955" i="20"/>
  <c r="C131955" i="20" s="1"/>
  <c r="F131956" i="20"/>
  <c r="C131956" i="20" s="1"/>
  <c r="F131957" i="20"/>
  <c r="C131957" i="20" s="1"/>
  <c r="F131958" i="20"/>
  <c r="C131958" i="20" s="1"/>
  <c r="F131959" i="20"/>
  <c r="C131959" i="20" s="1"/>
  <c r="F131960" i="20"/>
  <c r="C131960" i="20" s="1"/>
  <c r="F131961" i="20"/>
  <c r="C131961" i="20" s="1"/>
  <c r="F131962" i="20"/>
  <c r="C131962" i="20" s="1"/>
  <c r="F131963" i="20"/>
  <c r="C131963" i="20" s="1"/>
  <c r="F131964" i="20"/>
  <c r="C131964" i="20" s="1"/>
  <c r="F131965" i="20"/>
  <c r="C131965" i="20" s="1"/>
  <c r="F131966" i="20"/>
  <c r="C131966" i="20" s="1"/>
  <c r="F131967" i="20"/>
  <c r="C131967" i="20" s="1"/>
  <c r="F131968" i="20"/>
  <c r="C131968" i="20" s="1"/>
  <c r="F131969" i="20"/>
  <c r="C131969" i="20" s="1"/>
  <c r="F131970" i="20"/>
  <c r="C131970" i="20" s="1"/>
  <c r="F131971" i="20"/>
  <c r="C131971" i="20" s="1"/>
  <c r="F131972" i="20"/>
  <c r="C131972" i="20" s="1"/>
  <c r="F131973" i="20"/>
  <c r="C131973" i="20" s="1"/>
  <c r="F131974" i="20"/>
  <c r="C131974" i="20" s="1"/>
  <c r="F131975" i="20"/>
  <c r="C131975" i="20" s="1"/>
  <c r="F131976" i="20"/>
  <c r="C131976" i="20" s="1"/>
  <c r="F131977" i="20"/>
  <c r="C131977" i="20" s="1"/>
  <c r="F131978" i="20"/>
  <c r="C131978" i="20" s="1"/>
  <c r="F131979" i="20"/>
  <c r="C131979" i="20" s="1"/>
  <c r="F131980" i="20"/>
  <c r="C131980" i="20" s="1"/>
  <c r="F131981" i="20"/>
  <c r="C131981" i="20" s="1"/>
  <c r="F131982" i="20"/>
  <c r="C131982" i="20" s="1"/>
  <c r="F131983" i="20"/>
  <c r="C131983" i="20" s="1"/>
  <c r="F131984" i="20"/>
  <c r="C131984" i="20" s="1"/>
  <c r="F131985" i="20"/>
  <c r="C131985" i="20" s="1"/>
  <c r="F131986" i="20"/>
  <c r="C131986" i="20" s="1"/>
  <c r="F131987" i="20"/>
  <c r="C131987" i="20" s="1"/>
  <c r="F131988" i="20"/>
  <c r="C131988" i="20" s="1"/>
  <c r="F131989" i="20"/>
  <c r="C131989" i="20" s="1"/>
  <c r="F131990" i="20"/>
  <c r="C131990" i="20" s="1"/>
  <c r="F131991" i="20"/>
  <c r="C131991" i="20" s="1"/>
  <c r="F131992" i="20"/>
  <c r="C131992" i="20" s="1"/>
  <c r="F131993" i="20"/>
  <c r="C131993" i="20" s="1"/>
  <c r="F131994" i="20"/>
  <c r="C131994" i="20" s="1"/>
  <c r="F131995" i="20"/>
  <c r="C131995" i="20" s="1"/>
  <c r="F131996" i="20"/>
  <c r="C131996" i="20" s="1"/>
  <c r="F131997" i="20"/>
  <c r="C131997" i="20" s="1"/>
  <c r="F131998" i="20"/>
  <c r="C131998" i="20" s="1"/>
  <c r="F131999" i="20"/>
  <c r="C131999" i="20" s="1"/>
  <c r="F132000" i="20"/>
  <c r="C132000" i="20" s="1"/>
  <c r="F132001" i="20"/>
  <c r="C132001" i="20" s="1"/>
  <c r="F132002" i="20"/>
  <c r="C132002" i="20" s="1"/>
  <c r="F132003" i="20"/>
  <c r="C132003" i="20" s="1"/>
  <c r="F132004" i="20"/>
  <c r="C132004" i="20" s="1"/>
  <c r="F132005" i="20"/>
  <c r="C132005" i="20" s="1"/>
  <c r="F132006" i="20"/>
  <c r="C132006" i="20" s="1"/>
  <c r="F132007" i="20"/>
  <c r="C132007" i="20" s="1"/>
  <c r="F132008" i="20"/>
  <c r="C132008" i="20" s="1"/>
  <c r="F132009" i="20"/>
  <c r="C132009" i="20" s="1"/>
  <c r="F132010" i="20"/>
  <c r="C132010" i="20" s="1"/>
  <c r="F132011" i="20"/>
  <c r="C132011" i="20" s="1"/>
  <c r="F132012" i="20"/>
  <c r="C132012" i="20" s="1"/>
  <c r="F132013" i="20"/>
  <c r="C132013" i="20" s="1"/>
  <c r="F132014" i="20"/>
  <c r="C132014" i="20" s="1"/>
  <c r="F132015" i="20"/>
  <c r="C132015" i="20" s="1"/>
  <c r="F132016" i="20"/>
  <c r="C132016" i="20" s="1"/>
  <c r="F132017" i="20"/>
  <c r="C132017" i="20" s="1"/>
  <c r="F132018" i="20"/>
  <c r="C132018" i="20" s="1"/>
  <c r="F132019" i="20"/>
  <c r="C132019" i="20" s="1"/>
  <c r="F132020" i="20"/>
  <c r="C132020" i="20" s="1"/>
  <c r="F132021" i="20"/>
  <c r="C132021" i="20" s="1"/>
  <c r="F132022" i="20"/>
  <c r="C132022" i="20" s="1"/>
  <c r="F132023" i="20"/>
  <c r="C132023" i="20" s="1"/>
  <c r="F132024" i="20"/>
  <c r="C132024" i="20" s="1"/>
  <c r="F132025" i="20"/>
  <c r="C132025" i="20" s="1"/>
  <c r="F132026" i="20"/>
  <c r="C132026" i="20" s="1"/>
  <c r="F132027" i="20"/>
  <c r="C132027" i="20" s="1"/>
  <c r="F132028" i="20"/>
  <c r="C132028" i="20" s="1"/>
  <c r="F132029" i="20"/>
  <c r="C132029" i="20" s="1"/>
  <c r="F132030" i="20"/>
  <c r="C132030" i="20" s="1"/>
  <c r="F132031" i="20"/>
  <c r="C132031" i="20" s="1"/>
  <c r="F132032" i="20"/>
  <c r="C132032" i="20" s="1"/>
  <c r="F132033" i="20"/>
  <c r="C132033" i="20" s="1"/>
  <c r="F132034" i="20"/>
  <c r="C132034" i="20" s="1"/>
  <c r="F132035" i="20"/>
  <c r="C132035" i="20" s="1"/>
  <c r="F132036" i="20"/>
  <c r="C132036" i="20" s="1"/>
  <c r="F132037" i="20"/>
  <c r="C132037" i="20" s="1"/>
  <c r="F132038" i="20"/>
  <c r="C132038" i="20" s="1"/>
  <c r="F132039" i="20"/>
  <c r="C132039" i="20" s="1"/>
  <c r="F132040" i="20"/>
  <c r="C132040" i="20" s="1"/>
  <c r="F132041" i="20"/>
  <c r="C132041" i="20" s="1"/>
  <c r="F132042" i="20"/>
  <c r="C132042" i="20" s="1"/>
  <c r="F132043" i="20"/>
  <c r="C132043" i="20" s="1"/>
  <c r="F132044" i="20"/>
  <c r="C132044" i="20" s="1"/>
  <c r="F132045" i="20"/>
  <c r="C132045" i="20" s="1"/>
  <c r="F132046" i="20"/>
  <c r="C132046" i="20" s="1"/>
  <c r="F132047" i="20"/>
  <c r="C132047" i="20" s="1"/>
  <c r="F132048" i="20"/>
  <c r="C132048" i="20" s="1"/>
  <c r="F132049" i="20"/>
  <c r="C132049" i="20" s="1"/>
  <c r="F132050" i="20"/>
  <c r="C132050" i="20" s="1"/>
  <c r="F132051" i="20"/>
  <c r="C132051" i="20" s="1"/>
  <c r="F132052" i="20"/>
  <c r="C132052" i="20" s="1"/>
  <c r="F132053" i="20"/>
  <c r="C132053" i="20" s="1"/>
  <c r="F132054" i="20"/>
  <c r="C132054" i="20" s="1"/>
  <c r="F132055" i="20"/>
  <c r="C132055" i="20" s="1"/>
  <c r="F132056" i="20"/>
  <c r="C132056" i="20" s="1"/>
  <c r="F132057" i="20"/>
  <c r="C132057" i="20" s="1"/>
  <c r="F132058" i="20"/>
  <c r="C132058" i="20" s="1"/>
  <c r="F132059" i="20"/>
  <c r="C132059" i="20" s="1"/>
  <c r="F132060" i="20"/>
  <c r="C132060" i="20" s="1"/>
  <c r="F132061" i="20"/>
  <c r="C132061" i="20" s="1"/>
  <c r="F132062" i="20"/>
  <c r="C132062" i="20" s="1"/>
  <c r="F132063" i="20"/>
  <c r="C132063" i="20" s="1"/>
  <c r="F132064" i="20"/>
  <c r="C132064" i="20" s="1"/>
  <c r="F132065" i="20"/>
  <c r="C132065" i="20" s="1"/>
  <c r="F132066" i="20"/>
  <c r="C132066" i="20" s="1"/>
  <c r="F132067" i="20"/>
  <c r="C132067" i="20" s="1"/>
  <c r="F132068" i="20"/>
  <c r="C132068" i="20" s="1"/>
  <c r="F132069" i="20"/>
  <c r="C132069" i="20" s="1"/>
  <c r="F132070" i="20"/>
  <c r="C132070" i="20" s="1"/>
  <c r="F132071" i="20"/>
  <c r="C132071" i="20" s="1"/>
  <c r="F132072" i="20"/>
  <c r="C132072" i="20" s="1"/>
  <c r="F132073" i="20"/>
  <c r="C132073" i="20" s="1"/>
  <c r="F132074" i="20"/>
  <c r="C132074" i="20" s="1"/>
  <c r="F132075" i="20"/>
  <c r="C132075" i="20" s="1"/>
  <c r="F132076" i="20"/>
  <c r="C132076" i="20" s="1"/>
  <c r="F132077" i="20"/>
  <c r="C132077" i="20" s="1"/>
  <c r="F132078" i="20"/>
  <c r="C132078" i="20" s="1"/>
  <c r="F132079" i="20"/>
  <c r="C132079" i="20" s="1"/>
  <c r="F132080" i="20"/>
  <c r="C132080" i="20" s="1"/>
  <c r="F132081" i="20"/>
  <c r="C132081" i="20" s="1"/>
  <c r="F132082" i="20"/>
  <c r="C132082" i="20" s="1"/>
  <c r="F132083" i="20"/>
  <c r="C132083" i="20" s="1"/>
  <c r="F132084" i="20"/>
  <c r="C132084" i="20" s="1"/>
  <c r="F132085" i="20"/>
  <c r="C132085" i="20" s="1"/>
  <c r="F132086" i="20"/>
  <c r="C132086" i="20" s="1"/>
  <c r="F132087" i="20"/>
  <c r="C132087" i="20" s="1"/>
  <c r="F132088" i="20"/>
  <c r="C132088" i="20" s="1"/>
  <c r="F132089" i="20"/>
  <c r="C132089" i="20" s="1"/>
  <c r="F132090" i="20"/>
  <c r="C132090" i="20" s="1"/>
  <c r="F132091" i="20"/>
  <c r="C132091" i="20" s="1"/>
  <c r="F132092" i="20"/>
  <c r="C132092" i="20" s="1"/>
  <c r="F132093" i="20"/>
  <c r="C132093" i="20" s="1"/>
  <c r="F132094" i="20"/>
  <c r="C132094" i="20" s="1"/>
  <c r="F132095" i="20"/>
  <c r="C132095" i="20" s="1"/>
  <c r="F132096" i="20"/>
  <c r="C132096" i="20" s="1"/>
  <c r="F132097" i="20"/>
  <c r="C132097" i="20" s="1"/>
  <c r="F132098" i="20"/>
  <c r="C132098" i="20" s="1"/>
  <c r="F132099" i="20"/>
  <c r="C132099" i="20" s="1"/>
  <c r="F132100" i="20"/>
  <c r="C132100" i="20" s="1"/>
  <c r="F132101" i="20"/>
  <c r="C132101" i="20" s="1"/>
  <c r="F132102" i="20"/>
  <c r="C132102" i="20" s="1"/>
  <c r="F132103" i="20"/>
  <c r="C132103" i="20" s="1"/>
  <c r="F132104" i="20"/>
  <c r="C132104" i="20" s="1"/>
  <c r="F132105" i="20"/>
  <c r="C132105" i="20" s="1"/>
  <c r="F132106" i="20"/>
  <c r="C132106" i="20" s="1"/>
  <c r="F132107" i="20"/>
  <c r="C132107" i="20" s="1"/>
  <c r="F132108" i="20"/>
  <c r="C132108" i="20" s="1"/>
  <c r="F132109" i="20"/>
  <c r="C132109" i="20" s="1"/>
  <c r="F132110" i="20"/>
  <c r="C132110" i="20" s="1"/>
  <c r="F132111" i="20"/>
  <c r="C132111" i="20" s="1"/>
  <c r="F132112" i="20"/>
  <c r="C132112" i="20" s="1"/>
  <c r="F132113" i="20"/>
  <c r="C132113" i="20" s="1"/>
  <c r="F132114" i="20"/>
  <c r="C132114" i="20" s="1"/>
  <c r="F132115" i="20"/>
  <c r="C132115" i="20" s="1"/>
  <c r="F132116" i="20"/>
  <c r="C132116" i="20" s="1"/>
  <c r="F132117" i="20"/>
  <c r="C132117" i="20" s="1"/>
  <c r="F132118" i="20"/>
  <c r="C132118" i="20" s="1"/>
  <c r="F132119" i="20"/>
  <c r="C132119" i="20" s="1"/>
  <c r="F132120" i="20"/>
  <c r="C132120" i="20" s="1"/>
  <c r="F132121" i="20"/>
  <c r="C132121" i="20" s="1"/>
  <c r="F132122" i="20"/>
  <c r="C132122" i="20" s="1"/>
  <c r="F132123" i="20"/>
  <c r="C132123" i="20" s="1"/>
  <c r="F132124" i="20"/>
  <c r="C132124" i="20" s="1"/>
  <c r="F132125" i="20"/>
  <c r="C132125" i="20" s="1"/>
  <c r="F132126" i="20"/>
  <c r="C132126" i="20" s="1"/>
  <c r="F132127" i="20"/>
  <c r="C132127" i="20" s="1"/>
  <c r="F132128" i="20"/>
  <c r="C132128" i="20" s="1"/>
  <c r="F132129" i="20"/>
  <c r="C132129" i="20" s="1"/>
  <c r="F132130" i="20"/>
  <c r="C132130" i="20" s="1"/>
  <c r="F132131" i="20"/>
  <c r="C132131" i="20" s="1"/>
  <c r="F132132" i="20"/>
  <c r="C132132" i="20" s="1"/>
  <c r="F132133" i="20"/>
  <c r="C132133" i="20" s="1"/>
  <c r="F132134" i="20"/>
  <c r="C132134" i="20" s="1"/>
  <c r="F132135" i="20"/>
  <c r="C132135" i="20" s="1"/>
  <c r="F132136" i="20"/>
  <c r="C132136" i="20" s="1"/>
  <c r="F132137" i="20"/>
  <c r="C132137" i="20" s="1"/>
  <c r="F132138" i="20"/>
  <c r="C132138" i="20" s="1"/>
  <c r="F132139" i="20"/>
  <c r="C132139" i="20" s="1"/>
  <c r="F132140" i="20"/>
  <c r="C132140" i="20" s="1"/>
  <c r="F132141" i="20"/>
  <c r="C132141" i="20" s="1"/>
  <c r="F132142" i="20"/>
  <c r="C132142" i="20" s="1"/>
  <c r="F132143" i="20"/>
  <c r="C132143" i="20" s="1"/>
  <c r="F132144" i="20"/>
  <c r="C132144" i="20" s="1"/>
  <c r="F132145" i="20"/>
  <c r="C132145" i="20" s="1"/>
  <c r="F132146" i="20"/>
  <c r="C132146" i="20" s="1"/>
  <c r="F132147" i="20"/>
  <c r="C132147" i="20" s="1"/>
  <c r="F132148" i="20"/>
  <c r="C132148" i="20" s="1"/>
  <c r="F132149" i="20"/>
  <c r="C132149" i="20" s="1"/>
  <c r="F132150" i="20"/>
  <c r="C132150" i="20" s="1"/>
  <c r="F132151" i="20"/>
  <c r="C132151" i="20" s="1"/>
  <c r="F132152" i="20"/>
  <c r="C132152" i="20" s="1"/>
  <c r="F132153" i="20"/>
  <c r="C132153" i="20" s="1"/>
  <c r="F132154" i="20"/>
  <c r="C132154" i="20" s="1"/>
  <c r="F132155" i="20"/>
  <c r="C132155" i="20" s="1"/>
  <c r="F132156" i="20"/>
  <c r="C132156" i="20" s="1"/>
  <c r="F132157" i="20"/>
  <c r="C132157" i="20" s="1"/>
  <c r="F132158" i="20"/>
  <c r="C132158" i="20" s="1"/>
  <c r="F132159" i="20"/>
  <c r="C132159" i="20" s="1"/>
  <c r="F132160" i="20"/>
  <c r="C132160" i="20" s="1"/>
  <c r="F132161" i="20"/>
  <c r="C132161" i="20" s="1"/>
  <c r="F132162" i="20"/>
  <c r="C132162" i="20" s="1"/>
  <c r="F132163" i="20"/>
  <c r="C132163" i="20" s="1"/>
  <c r="F132164" i="20"/>
  <c r="C132164" i="20" s="1"/>
  <c r="F132165" i="20"/>
  <c r="C132165" i="20" s="1"/>
  <c r="F132166" i="20"/>
  <c r="C132166" i="20" s="1"/>
  <c r="F132167" i="20"/>
  <c r="C132167" i="20" s="1"/>
  <c r="F132168" i="20"/>
  <c r="C132168" i="20" s="1"/>
  <c r="F132169" i="20"/>
  <c r="C132169" i="20" s="1"/>
  <c r="F132170" i="20"/>
  <c r="C132170" i="20" s="1"/>
  <c r="F132171" i="20"/>
  <c r="C132171" i="20" s="1"/>
  <c r="F132172" i="20"/>
  <c r="C132172" i="20" s="1"/>
  <c r="F132173" i="20"/>
  <c r="C132173" i="20" s="1"/>
  <c r="F132174" i="20"/>
  <c r="C132174" i="20" s="1"/>
  <c r="F132175" i="20"/>
  <c r="C132175" i="20" s="1"/>
  <c r="F132176" i="20"/>
  <c r="C132176" i="20" s="1"/>
  <c r="F132177" i="20"/>
  <c r="C132177" i="20" s="1"/>
  <c r="F132178" i="20"/>
  <c r="C132178" i="20" s="1"/>
  <c r="F132179" i="20"/>
  <c r="C132179" i="20" s="1"/>
  <c r="F132180" i="20"/>
  <c r="C132180" i="20" s="1"/>
  <c r="F132181" i="20"/>
  <c r="C132181" i="20" s="1"/>
  <c r="F132182" i="20"/>
  <c r="C132182" i="20" s="1"/>
  <c r="F132183" i="20"/>
  <c r="C132183" i="20" s="1"/>
  <c r="F132184" i="20"/>
  <c r="C132184" i="20" s="1"/>
  <c r="F132185" i="20"/>
  <c r="C132185" i="20" s="1"/>
  <c r="F132186" i="20"/>
  <c r="C132186" i="20" s="1"/>
  <c r="F132187" i="20"/>
  <c r="C132187" i="20" s="1"/>
  <c r="F132188" i="20"/>
  <c r="C132188" i="20" s="1"/>
  <c r="F132189" i="20"/>
  <c r="C132189" i="20" s="1"/>
  <c r="F132190" i="20"/>
  <c r="C132190" i="20" s="1"/>
  <c r="F132191" i="20"/>
  <c r="C132191" i="20" s="1"/>
  <c r="F132192" i="20"/>
  <c r="C132192" i="20" s="1"/>
  <c r="F132193" i="20"/>
  <c r="C132193" i="20" s="1"/>
  <c r="F132194" i="20"/>
  <c r="C132194" i="20" s="1"/>
  <c r="F132195" i="20"/>
  <c r="C132195" i="20" s="1"/>
  <c r="F132196" i="20"/>
  <c r="C132196" i="20" s="1"/>
  <c r="F132197" i="20"/>
  <c r="C132197" i="20" s="1"/>
  <c r="F132198" i="20"/>
  <c r="C132198" i="20" s="1"/>
  <c r="F132199" i="20"/>
  <c r="C132199" i="20" s="1"/>
  <c r="F132200" i="20"/>
  <c r="C132200" i="20" s="1"/>
  <c r="F132201" i="20"/>
  <c r="C132201" i="20" s="1"/>
  <c r="F132202" i="20"/>
  <c r="C132202" i="20" s="1"/>
  <c r="F132203" i="20"/>
  <c r="C132203" i="20" s="1"/>
  <c r="F132204" i="20"/>
  <c r="C132204" i="20" s="1"/>
  <c r="F132205" i="20"/>
  <c r="C132205" i="20" s="1"/>
  <c r="F132206" i="20"/>
  <c r="C132206" i="20" s="1"/>
  <c r="F132207" i="20"/>
  <c r="C132207" i="20" s="1"/>
  <c r="F132208" i="20"/>
  <c r="C132208" i="20" s="1"/>
  <c r="F132209" i="20"/>
  <c r="C132209" i="20" s="1"/>
  <c r="F132210" i="20"/>
  <c r="C132210" i="20" s="1"/>
  <c r="F132211" i="20"/>
  <c r="C132211" i="20" s="1"/>
  <c r="F132212" i="20"/>
  <c r="C132212" i="20" s="1"/>
  <c r="F132213" i="20"/>
  <c r="C132213" i="20" s="1"/>
  <c r="F132214" i="20"/>
  <c r="C132214" i="20" s="1"/>
  <c r="F132215" i="20"/>
  <c r="C132215" i="20" s="1"/>
  <c r="F132216" i="20"/>
  <c r="C132216" i="20" s="1"/>
  <c r="F132217" i="20"/>
  <c r="C132217" i="20" s="1"/>
  <c r="F132218" i="20"/>
  <c r="C132218" i="20" s="1"/>
  <c r="F132219" i="20"/>
  <c r="C132219" i="20" s="1"/>
  <c r="F132220" i="20"/>
  <c r="C132220" i="20" s="1"/>
  <c r="F132221" i="20"/>
  <c r="C132221" i="20" s="1"/>
  <c r="F132222" i="20"/>
  <c r="C132222" i="20" s="1"/>
  <c r="F132223" i="20"/>
  <c r="C132223" i="20" s="1"/>
  <c r="F132224" i="20"/>
  <c r="C132224" i="20" s="1"/>
  <c r="F132225" i="20"/>
  <c r="C132225" i="20" s="1"/>
  <c r="F132226" i="20"/>
  <c r="C132226" i="20" s="1"/>
  <c r="F132227" i="20"/>
  <c r="C132227" i="20" s="1"/>
  <c r="F132228" i="20"/>
  <c r="C132228" i="20" s="1"/>
  <c r="F132229" i="20"/>
  <c r="C132229" i="20" s="1"/>
  <c r="F132230" i="20"/>
  <c r="C132230" i="20" s="1"/>
  <c r="F132231" i="20"/>
  <c r="C132231" i="20" s="1"/>
  <c r="F132232" i="20"/>
  <c r="C132232" i="20" s="1"/>
  <c r="F132233" i="20"/>
  <c r="C132233" i="20" s="1"/>
  <c r="F132234" i="20"/>
  <c r="C132234" i="20" s="1"/>
  <c r="F132235" i="20"/>
  <c r="C132235" i="20" s="1"/>
  <c r="F132236" i="20"/>
  <c r="C132236" i="20" s="1"/>
  <c r="F132237" i="20"/>
  <c r="C132237" i="20" s="1"/>
  <c r="F132238" i="20"/>
  <c r="C132238" i="20" s="1"/>
  <c r="F132239" i="20"/>
  <c r="C132239" i="20" s="1"/>
  <c r="F132240" i="20"/>
  <c r="C132240" i="20" s="1"/>
  <c r="F132241" i="20"/>
  <c r="C132241" i="20" s="1"/>
  <c r="F132242" i="20"/>
  <c r="C132242" i="20" s="1"/>
  <c r="F132243" i="20"/>
  <c r="C132243" i="20" s="1"/>
  <c r="F132244" i="20"/>
  <c r="C132244" i="20" s="1"/>
  <c r="F132245" i="20"/>
  <c r="C132245" i="20" s="1"/>
  <c r="F132246" i="20"/>
  <c r="C132246" i="20" s="1"/>
  <c r="F132247" i="20"/>
  <c r="C132247" i="20" s="1"/>
  <c r="F132248" i="20"/>
  <c r="C132248" i="20" s="1"/>
  <c r="F132249" i="20"/>
  <c r="C132249" i="20" s="1"/>
  <c r="F132250" i="20"/>
  <c r="C132250" i="20" s="1"/>
  <c r="F132251" i="20"/>
  <c r="C132251" i="20" s="1"/>
  <c r="F132252" i="20"/>
  <c r="C132252" i="20" s="1"/>
  <c r="F132253" i="20"/>
  <c r="C132253" i="20" s="1"/>
  <c r="F132254" i="20"/>
  <c r="C132254" i="20" s="1"/>
  <c r="F132255" i="20"/>
  <c r="C132255" i="20" s="1"/>
  <c r="F132256" i="20"/>
  <c r="C132256" i="20" s="1"/>
  <c r="F132257" i="20"/>
  <c r="C132257" i="20" s="1"/>
  <c r="F132258" i="20"/>
  <c r="C132258" i="20" s="1"/>
  <c r="F132259" i="20"/>
  <c r="C132259" i="20" s="1"/>
  <c r="F132260" i="20"/>
  <c r="C132260" i="20" s="1"/>
  <c r="F132261" i="20"/>
  <c r="C132261" i="20" s="1"/>
  <c r="F132262" i="20"/>
  <c r="C132262" i="20" s="1"/>
  <c r="F132263" i="20"/>
  <c r="C132263" i="20" s="1"/>
  <c r="F132264" i="20"/>
  <c r="C132264" i="20" s="1"/>
  <c r="F132265" i="20"/>
  <c r="C132265" i="20" s="1"/>
  <c r="F132266" i="20"/>
  <c r="C132266" i="20" s="1"/>
  <c r="F132267" i="20"/>
  <c r="C132267" i="20" s="1"/>
  <c r="F132268" i="20"/>
  <c r="C132268" i="20" s="1"/>
  <c r="F132269" i="20"/>
  <c r="C132269" i="20" s="1"/>
  <c r="F132270" i="20"/>
  <c r="C132270" i="20" s="1"/>
  <c r="F132271" i="20"/>
  <c r="C132271" i="20" s="1"/>
  <c r="F132272" i="20"/>
  <c r="C132272" i="20" s="1"/>
  <c r="F132273" i="20"/>
  <c r="C132273" i="20" s="1"/>
  <c r="F132274" i="20"/>
  <c r="C132274" i="20" s="1"/>
  <c r="F132275" i="20"/>
  <c r="C132275" i="20" s="1"/>
  <c r="F132276" i="20"/>
  <c r="C132276" i="20" s="1"/>
  <c r="F132277" i="20"/>
  <c r="C132277" i="20" s="1"/>
  <c r="F132278" i="20"/>
  <c r="C132278" i="20" s="1"/>
  <c r="F132279" i="20"/>
  <c r="C132279" i="20" s="1"/>
  <c r="F132280" i="20"/>
  <c r="C132280" i="20" s="1"/>
  <c r="F132281" i="20"/>
  <c r="C132281" i="20" s="1"/>
  <c r="F132282" i="20"/>
  <c r="C132282" i="20" s="1"/>
  <c r="F132283" i="20"/>
  <c r="C132283" i="20" s="1"/>
  <c r="F132284" i="20"/>
  <c r="C132284" i="20" s="1"/>
  <c r="F132285" i="20"/>
  <c r="C132285" i="20" s="1"/>
  <c r="F132286" i="20"/>
  <c r="C132286" i="20" s="1"/>
  <c r="F132287" i="20"/>
  <c r="C132287" i="20" s="1"/>
  <c r="F132288" i="20"/>
  <c r="C132288" i="20" s="1"/>
  <c r="F132289" i="20"/>
  <c r="C132289" i="20" s="1"/>
  <c r="F132290" i="20"/>
  <c r="C132290" i="20" s="1"/>
  <c r="F132291" i="20"/>
  <c r="C132291" i="20" s="1"/>
  <c r="F132292" i="20"/>
  <c r="C132292" i="20" s="1"/>
  <c r="F132293" i="20"/>
  <c r="C132293" i="20" s="1"/>
  <c r="F132294" i="20"/>
  <c r="C132294" i="20" s="1"/>
  <c r="F132295" i="20"/>
  <c r="C132295" i="20" s="1"/>
  <c r="F132296" i="20"/>
  <c r="C132296" i="20" s="1"/>
  <c r="F132297" i="20"/>
  <c r="C132297" i="20" s="1"/>
  <c r="F132298" i="20"/>
  <c r="C132298" i="20" s="1"/>
  <c r="F132299" i="20"/>
  <c r="C132299" i="20" s="1"/>
  <c r="F132300" i="20"/>
  <c r="C132300" i="20" s="1"/>
  <c r="F132301" i="20"/>
  <c r="C132301" i="20" s="1"/>
  <c r="F132302" i="20"/>
  <c r="C132302" i="20" s="1"/>
  <c r="F132303" i="20"/>
  <c r="C132303" i="20" s="1"/>
  <c r="F132304" i="20"/>
  <c r="C132304" i="20" s="1"/>
  <c r="F132305" i="20"/>
  <c r="C132305" i="20" s="1"/>
  <c r="F132306" i="20"/>
  <c r="C132306" i="20" s="1"/>
  <c r="F132307" i="20"/>
  <c r="C132307" i="20" s="1"/>
  <c r="F132308" i="20"/>
  <c r="C132308" i="20" s="1"/>
  <c r="F132309" i="20"/>
  <c r="C132309" i="20" s="1"/>
  <c r="F132310" i="20"/>
  <c r="C132310" i="20" s="1"/>
  <c r="F132311" i="20"/>
  <c r="C132311" i="20" s="1"/>
  <c r="F132312" i="20"/>
  <c r="C132312" i="20" s="1"/>
  <c r="F132313" i="20"/>
  <c r="C132313" i="20" s="1"/>
  <c r="F132314" i="20"/>
  <c r="C132314" i="20" s="1"/>
  <c r="F132315" i="20"/>
  <c r="C132315" i="20" s="1"/>
  <c r="F132316" i="20"/>
  <c r="C132316" i="20" s="1"/>
  <c r="F132317" i="20"/>
  <c r="C132317" i="20" s="1"/>
  <c r="F132318" i="20"/>
  <c r="C132318" i="20" s="1"/>
  <c r="F132319" i="20"/>
  <c r="C132319" i="20" s="1"/>
  <c r="F132320" i="20"/>
  <c r="C132320" i="20" s="1"/>
  <c r="F132321" i="20"/>
  <c r="C132321" i="20" s="1"/>
  <c r="F132322" i="20"/>
  <c r="C132322" i="20" s="1"/>
  <c r="F132323" i="20"/>
  <c r="C132323" i="20" s="1"/>
  <c r="F132324" i="20"/>
  <c r="C132324" i="20" s="1"/>
  <c r="F132325" i="20"/>
  <c r="C132325" i="20" s="1"/>
  <c r="F132326" i="20"/>
  <c r="C132326" i="20" s="1"/>
  <c r="F132327" i="20"/>
  <c r="C132327" i="20" s="1"/>
  <c r="F132328" i="20"/>
  <c r="C132328" i="20" s="1"/>
  <c r="F132329" i="20"/>
  <c r="C132329" i="20" s="1"/>
  <c r="F132330" i="20"/>
  <c r="C132330" i="20" s="1"/>
  <c r="F132331" i="20"/>
  <c r="C132331" i="20" s="1"/>
  <c r="F132332" i="20"/>
  <c r="C132332" i="20" s="1"/>
  <c r="F132333" i="20"/>
  <c r="C132333" i="20" s="1"/>
  <c r="F132334" i="20"/>
  <c r="C132334" i="20" s="1"/>
  <c r="F132335" i="20"/>
  <c r="C132335" i="20" s="1"/>
  <c r="F132336" i="20"/>
  <c r="C132336" i="20" s="1"/>
  <c r="F132337" i="20"/>
  <c r="C132337" i="20" s="1"/>
  <c r="F132338" i="20"/>
  <c r="C132338" i="20" s="1"/>
  <c r="F132339" i="20"/>
  <c r="C132339" i="20" s="1"/>
  <c r="F132340" i="20"/>
  <c r="C132340" i="20" s="1"/>
  <c r="F132341" i="20"/>
  <c r="C132341" i="20" s="1"/>
  <c r="F132342" i="20"/>
  <c r="C132342" i="20" s="1"/>
  <c r="F132343" i="20"/>
  <c r="C132343" i="20" s="1"/>
  <c r="F132344" i="20"/>
  <c r="C132344" i="20" s="1"/>
  <c r="F132345" i="20"/>
  <c r="C132345" i="20" s="1"/>
  <c r="F132346" i="20"/>
  <c r="C132346" i="20" s="1"/>
  <c r="F132347" i="20"/>
  <c r="C132347" i="20" s="1"/>
  <c r="F132348" i="20"/>
  <c r="C132348" i="20" s="1"/>
  <c r="F132349" i="20"/>
  <c r="C132349" i="20" s="1"/>
  <c r="F132350" i="20"/>
  <c r="C132350" i="20" s="1"/>
  <c r="F132351" i="20"/>
  <c r="C132351" i="20" s="1"/>
  <c r="F132352" i="20"/>
  <c r="C132352" i="20" s="1"/>
  <c r="F132353" i="20"/>
  <c r="C132353" i="20" s="1"/>
  <c r="F132354" i="20"/>
  <c r="C132354" i="20" s="1"/>
  <c r="F132355" i="20"/>
  <c r="C132355" i="20" s="1"/>
  <c r="F132356" i="20"/>
  <c r="C132356" i="20" s="1"/>
  <c r="F132357" i="20"/>
  <c r="C132357" i="20" s="1"/>
  <c r="F132358" i="20"/>
  <c r="C132358" i="20" s="1"/>
  <c r="F132359" i="20"/>
  <c r="C132359" i="20" s="1"/>
  <c r="F132360" i="20"/>
  <c r="C132360" i="20" s="1"/>
  <c r="F132361" i="20"/>
  <c r="C132361" i="20" s="1"/>
  <c r="F132362" i="20"/>
  <c r="C132362" i="20" s="1"/>
  <c r="F132363" i="20"/>
  <c r="C132363" i="20" s="1"/>
  <c r="F132364" i="20"/>
  <c r="C132364" i="20" s="1"/>
  <c r="F132365" i="20"/>
  <c r="C132365" i="20" s="1"/>
  <c r="F132366" i="20"/>
  <c r="C132366" i="20" s="1"/>
  <c r="F132367" i="20"/>
  <c r="C132367" i="20" s="1"/>
  <c r="F132368" i="20"/>
  <c r="C132368" i="20" s="1"/>
  <c r="F132369" i="20"/>
  <c r="C132369" i="20" s="1"/>
  <c r="F132370" i="20"/>
  <c r="C132370" i="20" s="1"/>
  <c r="F132371" i="20"/>
  <c r="C132371" i="20" s="1"/>
  <c r="F132372" i="20"/>
  <c r="C132372" i="20" s="1"/>
  <c r="F132373" i="20"/>
  <c r="C132373" i="20" s="1"/>
  <c r="F132374" i="20"/>
  <c r="C132374" i="20" s="1"/>
  <c r="F132375" i="20"/>
  <c r="C132375" i="20" s="1"/>
  <c r="F132376" i="20"/>
  <c r="C132376" i="20" s="1"/>
  <c r="F132377" i="20"/>
  <c r="C132377" i="20" s="1"/>
  <c r="F132378" i="20"/>
  <c r="C132378" i="20" s="1"/>
  <c r="F132379" i="20"/>
  <c r="C132379" i="20" s="1"/>
  <c r="F132380" i="20"/>
  <c r="C132380" i="20" s="1"/>
  <c r="F132381" i="20"/>
  <c r="C132381" i="20" s="1"/>
  <c r="F132382" i="20"/>
  <c r="C132382" i="20" s="1"/>
  <c r="F132383" i="20"/>
  <c r="C132383" i="20" s="1"/>
  <c r="F132384" i="20"/>
  <c r="C132384" i="20" s="1"/>
  <c r="F132385" i="20"/>
  <c r="C132385" i="20" s="1"/>
  <c r="F132386" i="20"/>
  <c r="C132386" i="20" s="1"/>
  <c r="F132387" i="20"/>
  <c r="C132387" i="20" s="1"/>
  <c r="F132388" i="20"/>
  <c r="C132388" i="20" s="1"/>
  <c r="F132389" i="20"/>
  <c r="C132389" i="20" s="1"/>
  <c r="F132390" i="20"/>
  <c r="C132390" i="20" s="1"/>
  <c r="F132391" i="20"/>
  <c r="C132391" i="20" s="1"/>
  <c r="F132392" i="20"/>
  <c r="C132392" i="20" s="1"/>
  <c r="F132393" i="20"/>
  <c r="C132393" i="20" s="1"/>
  <c r="F132394" i="20"/>
  <c r="C132394" i="20" s="1"/>
  <c r="F132395" i="20"/>
  <c r="C132395" i="20" s="1"/>
  <c r="F132396" i="20"/>
  <c r="C132396" i="20" s="1"/>
  <c r="F132397" i="20"/>
  <c r="C132397" i="20" s="1"/>
  <c r="F132398" i="20"/>
  <c r="C132398" i="20" s="1"/>
  <c r="F132399" i="20"/>
  <c r="C132399" i="20" s="1"/>
  <c r="F132400" i="20"/>
  <c r="C132400" i="20" s="1"/>
  <c r="F132401" i="20"/>
  <c r="C132401" i="20" s="1"/>
  <c r="F132402" i="20"/>
  <c r="C132402" i="20" s="1"/>
  <c r="F132403" i="20"/>
  <c r="C132403" i="20" s="1"/>
  <c r="F132404" i="20"/>
  <c r="C132404" i="20" s="1"/>
  <c r="F132405" i="20"/>
  <c r="C132405" i="20" s="1"/>
  <c r="F132406" i="20"/>
  <c r="C132406" i="20" s="1"/>
  <c r="F132407" i="20"/>
  <c r="C132407" i="20" s="1"/>
  <c r="F132408" i="20"/>
  <c r="C132408" i="20" s="1"/>
  <c r="F132409" i="20"/>
  <c r="C132409" i="20" s="1"/>
  <c r="F132410" i="20"/>
  <c r="C132410" i="20" s="1"/>
  <c r="F132411" i="20"/>
  <c r="C132411" i="20" s="1"/>
  <c r="F132412" i="20"/>
  <c r="C132412" i="20" s="1"/>
  <c r="F132413" i="20"/>
  <c r="C132413" i="20" s="1"/>
  <c r="F132414" i="20"/>
  <c r="C132414" i="20" s="1"/>
  <c r="F132415" i="20"/>
  <c r="C132415" i="20" s="1"/>
  <c r="F132416" i="20"/>
  <c r="C132416" i="20" s="1"/>
  <c r="F132417" i="20"/>
  <c r="C132417" i="20" s="1"/>
  <c r="F132418" i="20"/>
  <c r="C132418" i="20" s="1"/>
  <c r="F132419" i="20"/>
  <c r="C132419" i="20" s="1"/>
  <c r="F132420" i="20"/>
  <c r="C132420" i="20" s="1"/>
  <c r="F132421" i="20"/>
  <c r="C132421" i="20" s="1"/>
  <c r="F132422" i="20"/>
  <c r="C132422" i="20" s="1"/>
  <c r="F132423" i="20"/>
  <c r="C132423" i="20" s="1"/>
  <c r="F132424" i="20"/>
  <c r="C132424" i="20" s="1"/>
  <c r="F132425" i="20"/>
  <c r="C132425" i="20" s="1"/>
  <c r="F132426" i="20"/>
  <c r="C132426" i="20" s="1"/>
  <c r="F132427" i="20"/>
  <c r="C132427" i="20" s="1"/>
  <c r="F132428" i="20"/>
  <c r="C132428" i="20" s="1"/>
  <c r="F132429" i="20"/>
  <c r="C132429" i="20" s="1"/>
  <c r="F132430" i="20"/>
  <c r="C132430" i="20" s="1"/>
  <c r="F132431" i="20"/>
  <c r="C132431" i="20" s="1"/>
  <c r="F132432" i="20"/>
  <c r="C132432" i="20" s="1"/>
  <c r="F132433" i="20"/>
  <c r="C132433" i="20" s="1"/>
  <c r="F132434" i="20"/>
  <c r="C132434" i="20" s="1"/>
  <c r="F132435" i="20"/>
  <c r="C132435" i="20" s="1"/>
  <c r="F132436" i="20"/>
  <c r="C132436" i="20" s="1"/>
  <c r="F132437" i="20"/>
  <c r="C132437" i="20" s="1"/>
  <c r="F132438" i="20"/>
  <c r="C132438" i="20" s="1"/>
  <c r="F132439" i="20"/>
  <c r="C132439" i="20" s="1"/>
  <c r="F132440" i="20"/>
  <c r="C132440" i="20" s="1"/>
  <c r="F132441" i="20"/>
  <c r="C132441" i="20" s="1"/>
  <c r="F132442" i="20"/>
  <c r="C132442" i="20" s="1"/>
  <c r="F132443" i="20"/>
  <c r="C132443" i="20" s="1"/>
  <c r="F132444" i="20"/>
  <c r="C132444" i="20" s="1"/>
  <c r="F132445" i="20"/>
  <c r="C132445" i="20" s="1"/>
  <c r="F132446" i="20"/>
  <c r="C132446" i="20" s="1"/>
  <c r="F132447" i="20"/>
  <c r="C132447" i="20" s="1"/>
  <c r="F132448" i="20"/>
  <c r="C132448" i="20" s="1"/>
  <c r="F132449" i="20"/>
  <c r="C132449" i="20" s="1"/>
  <c r="F132450" i="20"/>
  <c r="C132450" i="20" s="1"/>
  <c r="F132451" i="20"/>
  <c r="C132451" i="20" s="1"/>
  <c r="F132452" i="20"/>
  <c r="C132452" i="20" s="1"/>
  <c r="F132453" i="20"/>
  <c r="C132453" i="20" s="1"/>
  <c r="F132454" i="20"/>
  <c r="C132454" i="20" s="1"/>
  <c r="F132455" i="20"/>
  <c r="C132455" i="20" s="1"/>
  <c r="F132456" i="20"/>
  <c r="C132456" i="20" s="1"/>
  <c r="F132457" i="20"/>
  <c r="C132457" i="20" s="1"/>
  <c r="F132458" i="20"/>
  <c r="C132458" i="20" s="1"/>
  <c r="F132459" i="20"/>
  <c r="C132459" i="20" s="1"/>
  <c r="F132460" i="20"/>
  <c r="C132460" i="20" s="1"/>
  <c r="F132461" i="20"/>
  <c r="C132461" i="20" s="1"/>
  <c r="F132462" i="20"/>
  <c r="C132462" i="20" s="1"/>
  <c r="F132463" i="20"/>
  <c r="C132463" i="20" s="1"/>
  <c r="F132464" i="20"/>
  <c r="C132464" i="20" s="1"/>
  <c r="F132465" i="20"/>
  <c r="C132465" i="20" s="1"/>
  <c r="F132466" i="20"/>
  <c r="C132466" i="20" s="1"/>
  <c r="F132467" i="20"/>
  <c r="C132467" i="20" s="1"/>
  <c r="F132468" i="20"/>
  <c r="C132468" i="20" s="1"/>
  <c r="F132469" i="20"/>
  <c r="C132469" i="20" s="1"/>
  <c r="F132470" i="20"/>
  <c r="C132470" i="20" s="1"/>
  <c r="F132471" i="20"/>
  <c r="C132471" i="20" s="1"/>
  <c r="F132472" i="20"/>
  <c r="C132472" i="20" s="1"/>
  <c r="F132473" i="20"/>
  <c r="C132473" i="20" s="1"/>
  <c r="F132474" i="20"/>
  <c r="C132474" i="20" s="1"/>
  <c r="F132475" i="20"/>
  <c r="C132475" i="20" s="1"/>
  <c r="F132476" i="20"/>
  <c r="C132476" i="20" s="1"/>
  <c r="F132477" i="20"/>
  <c r="C132477" i="20" s="1"/>
  <c r="F132478" i="20"/>
  <c r="C132478" i="20" s="1"/>
  <c r="F132479" i="20"/>
  <c r="C132479" i="20" s="1"/>
  <c r="F132480" i="20"/>
  <c r="C132480" i="20" s="1"/>
  <c r="F132481" i="20"/>
  <c r="C132481" i="20" s="1"/>
  <c r="F132482" i="20"/>
  <c r="C132482" i="20" s="1"/>
  <c r="F132483" i="20"/>
  <c r="C132483" i="20" s="1"/>
  <c r="F132484" i="20"/>
  <c r="C132484" i="20" s="1"/>
  <c r="F132485" i="20"/>
  <c r="C132485" i="20" s="1"/>
  <c r="F132486" i="20"/>
  <c r="C132486" i="20" s="1"/>
  <c r="F132487" i="20"/>
  <c r="C132487" i="20" s="1"/>
  <c r="F132488" i="20"/>
  <c r="C132488" i="20" s="1"/>
  <c r="F132489" i="20"/>
  <c r="C132489" i="20" s="1"/>
  <c r="F132490" i="20"/>
  <c r="C132490" i="20" s="1"/>
  <c r="F132491" i="20"/>
  <c r="C132491" i="20" s="1"/>
  <c r="F132492" i="20"/>
  <c r="C132492" i="20" s="1"/>
  <c r="F132493" i="20"/>
  <c r="C132493" i="20" s="1"/>
  <c r="F132494" i="20"/>
  <c r="C132494" i="20" s="1"/>
  <c r="F132495" i="20"/>
  <c r="C132495" i="20" s="1"/>
  <c r="F132496" i="20"/>
  <c r="C132496" i="20" s="1"/>
  <c r="F132497" i="20"/>
  <c r="C132497" i="20" s="1"/>
  <c r="F132498" i="20"/>
  <c r="C132498" i="20" s="1"/>
  <c r="F132499" i="20"/>
  <c r="C132499" i="20" s="1"/>
  <c r="F132500" i="20"/>
  <c r="C132500" i="20" s="1"/>
  <c r="F132501" i="20"/>
  <c r="C132501" i="20" s="1"/>
  <c r="F132502" i="20"/>
  <c r="C132502" i="20" s="1"/>
  <c r="F132503" i="20"/>
  <c r="C132503" i="20" s="1"/>
  <c r="F132504" i="20"/>
  <c r="C132504" i="20" s="1"/>
  <c r="F132505" i="20"/>
  <c r="C132505" i="20" s="1"/>
  <c r="F132506" i="20"/>
  <c r="C132506" i="20" s="1"/>
  <c r="F132507" i="20"/>
  <c r="C132507" i="20" s="1"/>
  <c r="F132508" i="20"/>
  <c r="C132508" i="20" s="1"/>
  <c r="F132509" i="20"/>
  <c r="C132509" i="20" s="1"/>
  <c r="F132510" i="20"/>
  <c r="C132510" i="20" s="1"/>
  <c r="F132511" i="20"/>
  <c r="C132511" i="20" s="1"/>
  <c r="F132512" i="20"/>
  <c r="C132512" i="20" s="1"/>
  <c r="F132513" i="20"/>
  <c r="C132513" i="20" s="1"/>
  <c r="F132514" i="20"/>
  <c r="C132514" i="20" s="1"/>
  <c r="F132515" i="20"/>
  <c r="C132515" i="20" s="1"/>
  <c r="F132516" i="20"/>
  <c r="C132516" i="20" s="1"/>
  <c r="F132517" i="20"/>
  <c r="C132517" i="20" s="1"/>
  <c r="F132518" i="20"/>
  <c r="C132518" i="20" s="1"/>
  <c r="F132519" i="20"/>
  <c r="C132519" i="20" s="1"/>
  <c r="F132520" i="20"/>
  <c r="C132520" i="20" s="1"/>
  <c r="F132521" i="20"/>
  <c r="C132521" i="20" s="1"/>
  <c r="F132522" i="20"/>
  <c r="C132522" i="20" s="1"/>
  <c r="F132523" i="20"/>
  <c r="C132523" i="20" s="1"/>
  <c r="F132524" i="20"/>
  <c r="C132524" i="20" s="1"/>
  <c r="F132525" i="20"/>
  <c r="C132525" i="20" s="1"/>
  <c r="F132526" i="20"/>
  <c r="C132526" i="20" s="1"/>
  <c r="F132527" i="20"/>
  <c r="C132527" i="20" s="1"/>
  <c r="F132528" i="20"/>
  <c r="C132528" i="20" s="1"/>
  <c r="F132529" i="20"/>
  <c r="C132529" i="20" s="1"/>
  <c r="F132530" i="20"/>
  <c r="C132530" i="20" s="1"/>
  <c r="F132531" i="20"/>
  <c r="C132531" i="20" s="1"/>
  <c r="F132532" i="20"/>
  <c r="C132532" i="20" s="1"/>
  <c r="F132533" i="20"/>
  <c r="C132533" i="20" s="1"/>
  <c r="F132534" i="20"/>
  <c r="C132534" i="20" s="1"/>
  <c r="F132535" i="20"/>
  <c r="C132535" i="20" s="1"/>
  <c r="F132536" i="20"/>
  <c r="C132536" i="20" s="1"/>
  <c r="F132537" i="20"/>
  <c r="C132537" i="20" s="1"/>
  <c r="F132538" i="20"/>
  <c r="C132538" i="20" s="1"/>
  <c r="F132539" i="20"/>
  <c r="C132539" i="20" s="1"/>
  <c r="F132540" i="20"/>
  <c r="C132540" i="20" s="1"/>
  <c r="F132541" i="20"/>
  <c r="C132541" i="20" s="1"/>
  <c r="F132542" i="20"/>
  <c r="C132542" i="20" s="1"/>
  <c r="F132543" i="20"/>
  <c r="C132543" i="20" s="1"/>
  <c r="F132544" i="20"/>
  <c r="C132544" i="20" s="1"/>
  <c r="F132545" i="20"/>
  <c r="C132545" i="20" s="1"/>
  <c r="F132546" i="20"/>
  <c r="C132546" i="20" s="1"/>
  <c r="F132547" i="20"/>
  <c r="C132547" i="20" s="1"/>
  <c r="F132548" i="20"/>
  <c r="C132548" i="20" s="1"/>
  <c r="F132549" i="20"/>
  <c r="C132549" i="20" s="1"/>
  <c r="F132550" i="20"/>
  <c r="C132550" i="20" s="1"/>
  <c r="F132551" i="20"/>
  <c r="C132551" i="20" s="1"/>
  <c r="F132552" i="20"/>
  <c r="C132552" i="20" s="1"/>
  <c r="F132553" i="20"/>
  <c r="C132553" i="20" s="1"/>
  <c r="F132554" i="20"/>
  <c r="C132554" i="20" s="1"/>
  <c r="F132555" i="20"/>
  <c r="C132555" i="20" s="1"/>
  <c r="F132556" i="20"/>
  <c r="C132556" i="20" s="1"/>
  <c r="F132557" i="20"/>
  <c r="C132557" i="20" s="1"/>
  <c r="F132558" i="20"/>
  <c r="C132558" i="20" s="1"/>
  <c r="F132559" i="20"/>
  <c r="C132559" i="20" s="1"/>
  <c r="F132560" i="20"/>
  <c r="C132560" i="20" s="1"/>
  <c r="F132561" i="20"/>
  <c r="C132561" i="20" s="1"/>
  <c r="F132562" i="20"/>
  <c r="C132562" i="20" s="1"/>
  <c r="F132563" i="20"/>
  <c r="C132563" i="20" s="1"/>
  <c r="F132564" i="20"/>
  <c r="C132564" i="20" s="1"/>
  <c r="F132565" i="20"/>
  <c r="C132565" i="20" s="1"/>
  <c r="F132566" i="20"/>
  <c r="C132566" i="20" s="1"/>
  <c r="F132567" i="20"/>
  <c r="C132567" i="20" s="1"/>
  <c r="F132568" i="20"/>
  <c r="C132568" i="20" s="1"/>
  <c r="F132569" i="20"/>
  <c r="C132569" i="20" s="1"/>
  <c r="F132570" i="20"/>
  <c r="C132570" i="20" s="1"/>
  <c r="F132571" i="20"/>
  <c r="C132571" i="20" s="1"/>
  <c r="F132572" i="20"/>
  <c r="C132572" i="20" s="1"/>
  <c r="F132573" i="20"/>
  <c r="C132573" i="20" s="1"/>
  <c r="F132574" i="20"/>
  <c r="C132574" i="20" s="1"/>
  <c r="F132575" i="20"/>
  <c r="C132575" i="20" s="1"/>
  <c r="F132576" i="20"/>
  <c r="C132576" i="20" s="1"/>
  <c r="F132577" i="20"/>
  <c r="C132577" i="20" s="1"/>
  <c r="F132578" i="20"/>
  <c r="C132578" i="20" s="1"/>
  <c r="F132579" i="20"/>
  <c r="C132579" i="20" s="1"/>
  <c r="F132580" i="20"/>
  <c r="C132580" i="20" s="1"/>
  <c r="F132581" i="20"/>
  <c r="C132581" i="20" s="1"/>
  <c r="F132582" i="20"/>
  <c r="C132582" i="20" s="1"/>
  <c r="F132583" i="20"/>
  <c r="C132583" i="20" s="1"/>
  <c r="F132584" i="20"/>
  <c r="C132584" i="20" s="1"/>
  <c r="F132585" i="20"/>
  <c r="C132585" i="20" s="1"/>
  <c r="F132586" i="20"/>
  <c r="C132586" i="20" s="1"/>
  <c r="F132587" i="20"/>
  <c r="C132587" i="20" s="1"/>
  <c r="F132588" i="20"/>
  <c r="C132588" i="20" s="1"/>
  <c r="F132589" i="20"/>
  <c r="C132589" i="20" s="1"/>
  <c r="F132590" i="20"/>
  <c r="C132590" i="20" s="1"/>
  <c r="F132591" i="20"/>
  <c r="C132591" i="20" s="1"/>
  <c r="F132592" i="20"/>
  <c r="C132592" i="20" s="1"/>
  <c r="F132593" i="20"/>
  <c r="C132593" i="20" s="1"/>
  <c r="F132594" i="20"/>
  <c r="C132594" i="20" s="1"/>
  <c r="F132595" i="20"/>
  <c r="C132595" i="20" s="1"/>
  <c r="F132596" i="20"/>
  <c r="C132596" i="20" s="1"/>
  <c r="F132597" i="20"/>
  <c r="C132597" i="20" s="1"/>
  <c r="F132598" i="20"/>
  <c r="C132598" i="20" s="1"/>
  <c r="F132599" i="20"/>
  <c r="C132599" i="20" s="1"/>
  <c r="F132600" i="20"/>
  <c r="C132600" i="20" s="1"/>
  <c r="F132601" i="20"/>
  <c r="C132601" i="20" s="1"/>
  <c r="F132602" i="20"/>
  <c r="C132602" i="20" s="1"/>
  <c r="F132603" i="20"/>
  <c r="C132603" i="20" s="1"/>
  <c r="F132604" i="20"/>
  <c r="C132604" i="20" s="1"/>
  <c r="F132605" i="20"/>
  <c r="C132605" i="20" s="1"/>
  <c r="F132606" i="20"/>
  <c r="C132606" i="20" s="1"/>
  <c r="F132607" i="20"/>
  <c r="C132607" i="20" s="1"/>
  <c r="F132608" i="20"/>
  <c r="C132608" i="20" s="1"/>
  <c r="F132609" i="20"/>
  <c r="C132609" i="20" s="1"/>
  <c r="F132610" i="20"/>
  <c r="C132610" i="20" s="1"/>
  <c r="F132611" i="20"/>
  <c r="C132611" i="20" s="1"/>
  <c r="F132612" i="20"/>
  <c r="C132612" i="20" s="1"/>
  <c r="F132613" i="20"/>
  <c r="C132613" i="20" s="1"/>
  <c r="F132614" i="20"/>
  <c r="C132614" i="20" s="1"/>
  <c r="F132615" i="20"/>
  <c r="C132615" i="20" s="1"/>
  <c r="F132616" i="20"/>
  <c r="C132616" i="20" s="1"/>
  <c r="F132617" i="20"/>
  <c r="C132617" i="20" s="1"/>
  <c r="F132618" i="20"/>
  <c r="C132618" i="20" s="1"/>
  <c r="F132619" i="20"/>
  <c r="C132619" i="20" s="1"/>
  <c r="F132620" i="20"/>
  <c r="C132620" i="20" s="1"/>
  <c r="F132621" i="20"/>
  <c r="C132621" i="20" s="1"/>
  <c r="F132622" i="20"/>
  <c r="C132622" i="20" s="1"/>
  <c r="F132623" i="20"/>
  <c r="C132623" i="20" s="1"/>
  <c r="F132624" i="20"/>
  <c r="C132624" i="20" s="1"/>
  <c r="F132625" i="20"/>
  <c r="C132625" i="20" s="1"/>
  <c r="F132626" i="20"/>
  <c r="C132626" i="20" s="1"/>
  <c r="F132627" i="20"/>
  <c r="C132627" i="20" s="1"/>
  <c r="F132628" i="20"/>
  <c r="C132628" i="20" s="1"/>
  <c r="F132629" i="20"/>
  <c r="C132629" i="20" s="1"/>
  <c r="F132630" i="20"/>
  <c r="C132630" i="20" s="1"/>
  <c r="F132631" i="20"/>
  <c r="C132631" i="20" s="1"/>
  <c r="F132632" i="20"/>
  <c r="C132632" i="20" s="1"/>
  <c r="F132633" i="20"/>
  <c r="C132633" i="20" s="1"/>
  <c r="F132634" i="20"/>
  <c r="C132634" i="20" s="1"/>
  <c r="F132635" i="20"/>
  <c r="C132635" i="20" s="1"/>
  <c r="F132636" i="20"/>
  <c r="C132636" i="20" s="1"/>
  <c r="F132637" i="20"/>
  <c r="C132637" i="20" s="1"/>
  <c r="F132638" i="20"/>
  <c r="C132638" i="20" s="1"/>
  <c r="F132639" i="20"/>
  <c r="C132639" i="20" s="1"/>
  <c r="F132640" i="20"/>
  <c r="C132640" i="20" s="1"/>
  <c r="F132641" i="20"/>
  <c r="C132641" i="20" s="1"/>
  <c r="F132642" i="20"/>
  <c r="C132642" i="20" s="1"/>
  <c r="F132643" i="20"/>
  <c r="C132643" i="20" s="1"/>
  <c r="F132644" i="20"/>
  <c r="C132644" i="20" s="1"/>
  <c r="F132645" i="20"/>
  <c r="C132645" i="20" s="1"/>
  <c r="F132646" i="20"/>
  <c r="C132646" i="20" s="1"/>
  <c r="F132647" i="20"/>
  <c r="C132647" i="20" s="1"/>
  <c r="F132648" i="20"/>
  <c r="C132648" i="20" s="1"/>
  <c r="F132649" i="20"/>
  <c r="C132649" i="20" s="1"/>
  <c r="F132650" i="20"/>
  <c r="C132650" i="20" s="1"/>
  <c r="F132651" i="20"/>
  <c r="C132651" i="20" s="1"/>
  <c r="F132652" i="20"/>
  <c r="C132652" i="20" s="1"/>
  <c r="F132653" i="20"/>
  <c r="C132653" i="20" s="1"/>
  <c r="F132654" i="20"/>
  <c r="C132654" i="20" s="1"/>
  <c r="F132655" i="20"/>
  <c r="C132655" i="20" s="1"/>
  <c r="F132656" i="20"/>
  <c r="C132656" i="20" s="1"/>
  <c r="F132657" i="20"/>
  <c r="C132657" i="20" s="1"/>
  <c r="F132658" i="20"/>
  <c r="C132658" i="20" s="1"/>
  <c r="F132659" i="20"/>
  <c r="C132659" i="20" s="1"/>
  <c r="F132660" i="20"/>
  <c r="C132660" i="20" s="1"/>
  <c r="F132661" i="20"/>
  <c r="C132661" i="20" s="1"/>
  <c r="F132662" i="20"/>
  <c r="C132662" i="20" s="1"/>
  <c r="F132663" i="20"/>
  <c r="C132663" i="20" s="1"/>
  <c r="F132664" i="20"/>
  <c r="C132664" i="20" s="1"/>
  <c r="F132665" i="20"/>
  <c r="C132665" i="20" s="1"/>
  <c r="F132666" i="20"/>
  <c r="C132666" i="20" s="1"/>
  <c r="F132667" i="20"/>
  <c r="C132667" i="20" s="1"/>
  <c r="F132668" i="20"/>
  <c r="C132668" i="20" s="1"/>
  <c r="F132669" i="20"/>
  <c r="C132669" i="20" s="1"/>
  <c r="F132670" i="20"/>
  <c r="C132670" i="20" s="1"/>
  <c r="F132671" i="20"/>
  <c r="C132671" i="20" s="1"/>
  <c r="F132672" i="20"/>
  <c r="C132672" i="20" s="1"/>
  <c r="F132673" i="20"/>
  <c r="C132673" i="20" s="1"/>
  <c r="F132674" i="20"/>
  <c r="C132674" i="20" s="1"/>
  <c r="F132675" i="20"/>
  <c r="C132675" i="20" s="1"/>
  <c r="F132676" i="20"/>
  <c r="C132676" i="20" s="1"/>
  <c r="F132677" i="20"/>
  <c r="C132677" i="20" s="1"/>
  <c r="F132678" i="20"/>
  <c r="C132678" i="20" s="1"/>
  <c r="F132679" i="20"/>
  <c r="C132679" i="20" s="1"/>
  <c r="F132680" i="20"/>
  <c r="C132680" i="20" s="1"/>
  <c r="F132681" i="20"/>
  <c r="C132681" i="20" s="1"/>
  <c r="F132682" i="20"/>
  <c r="C132682" i="20" s="1"/>
  <c r="F132683" i="20"/>
  <c r="C132683" i="20" s="1"/>
  <c r="F132684" i="20"/>
  <c r="C132684" i="20" s="1"/>
  <c r="F132685" i="20"/>
  <c r="C132685" i="20" s="1"/>
  <c r="F132686" i="20"/>
  <c r="C132686" i="20" s="1"/>
  <c r="F132687" i="20"/>
  <c r="C132687" i="20" s="1"/>
  <c r="F132688" i="20"/>
  <c r="C132688" i="20" s="1"/>
  <c r="F132689" i="20"/>
  <c r="C132689" i="20" s="1"/>
  <c r="F132690" i="20"/>
  <c r="C132690" i="20" s="1"/>
  <c r="F132691" i="20"/>
  <c r="C132691" i="20" s="1"/>
  <c r="F132692" i="20"/>
  <c r="C132692" i="20" s="1"/>
  <c r="F132693" i="20"/>
  <c r="C132693" i="20" s="1"/>
  <c r="F132694" i="20"/>
  <c r="C132694" i="20" s="1"/>
  <c r="F132695" i="20"/>
  <c r="C132695" i="20" s="1"/>
  <c r="F132696" i="20"/>
  <c r="C132696" i="20" s="1"/>
  <c r="F132697" i="20"/>
  <c r="C132697" i="20" s="1"/>
  <c r="F132698" i="20"/>
  <c r="C132698" i="20" s="1"/>
  <c r="F132699" i="20"/>
  <c r="C132699" i="20" s="1"/>
  <c r="F132700" i="20"/>
  <c r="C132700" i="20" s="1"/>
  <c r="F132701" i="20"/>
  <c r="C132701" i="20" s="1"/>
  <c r="F132702" i="20"/>
  <c r="C132702" i="20" s="1"/>
  <c r="F132703" i="20"/>
  <c r="C132703" i="20" s="1"/>
  <c r="F132704" i="20"/>
  <c r="C132704" i="20" s="1"/>
  <c r="F132705" i="20"/>
  <c r="C132705" i="20" s="1"/>
  <c r="F132706" i="20"/>
  <c r="C132706" i="20" s="1"/>
  <c r="F132707" i="20"/>
  <c r="C132707" i="20" s="1"/>
  <c r="F132708" i="20"/>
  <c r="C132708" i="20" s="1"/>
  <c r="F132709" i="20"/>
  <c r="C132709" i="20" s="1"/>
  <c r="F132710" i="20"/>
  <c r="C132710" i="20" s="1"/>
  <c r="F132711" i="20"/>
  <c r="C132711" i="20" s="1"/>
  <c r="F132712" i="20"/>
  <c r="C132712" i="20" s="1"/>
  <c r="F132713" i="20"/>
  <c r="C132713" i="20" s="1"/>
  <c r="F132714" i="20"/>
  <c r="C132714" i="20" s="1"/>
  <c r="F132715" i="20"/>
  <c r="C132715" i="20" s="1"/>
  <c r="F132716" i="20"/>
  <c r="C132716" i="20" s="1"/>
  <c r="F132717" i="20"/>
  <c r="C132717" i="20" s="1"/>
  <c r="F132718" i="20"/>
  <c r="C132718" i="20" s="1"/>
  <c r="F132719" i="20"/>
  <c r="C132719" i="20" s="1"/>
  <c r="F132720" i="20"/>
  <c r="C132720" i="20" s="1"/>
  <c r="F132721" i="20"/>
  <c r="C132721" i="20" s="1"/>
  <c r="F132722" i="20"/>
  <c r="C132722" i="20" s="1"/>
  <c r="F132723" i="20"/>
  <c r="C132723" i="20" s="1"/>
  <c r="F132724" i="20"/>
  <c r="C132724" i="20" s="1"/>
  <c r="F132725" i="20"/>
  <c r="C132725" i="20" s="1"/>
  <c r="F132726" i="20"/>
  <c r="C132726" i="20" s="1"/>
  <c r="F132727" i="20"/>
  <c r="C132727" i="20" s="1"/>
  <c r="F132728" i="20"/>
  <c r="C132728" i="20" s="1"/>
  <c r="F132729" i="20"/>
  <c r="C132729" i="20" s="1"/>
  <c r="F132730" i="20"/>
  <c r="C132730" i="20" s="1"/>
  <c r="F132731" i="20"/>
  <c r="C132731" i="20" s="1"/>
  <c r="F132732" i="20"/>
  <c r="C132732" i="20" s="1"/>
  <c r="F132733" i="20"/>
  <c r="C132733" i="20" s="1"/>
  <c r="F132734" i="20"/>
  <c r="C132734" i="20" s="1"/>
  <c r="F132735" i="20"/>
  <c r="C132735" i="20" s="1"/>
  <c r="F132736" i="20"/>
  <c r="C132736" i="20" s="1"/>
  <c r="F132737" i="20"/>
  <c r="C132737" i="20" s="1"/>
  <c r="F132738" i="20"/>
  <c r="C132738" i="20" s="1"/>
  <c r="F132739" i="20"/>
  <c r="C132739" i="20" s="1"/>
  <c r="F132740" i="20"/>
  <c r="C132740" i="20" s="1"/>
  <c r="F132741" i="20"/>
  <c r="C132741" i="20" s="1"/>
  <c r="F132742" i="20"/>
  <c r="C132742" i="20" s="1"/>
  <c r="F132743" i="20"/>
  <c r="C132743" i="20" s="1"/>
  <c r="F132744" i="20"/>
  <c r="C132744" i="20" s="1"/>
  <c r="F132745" i="20"/>
  <c r="C132745" i="20" s="1"/>
  <c r="F132746" i="20"/>
  <c r="C132746" i="20" s="1"/>
  <c r="F132747" i="20"/>
  <c r="C132747" i="20" s="1"/>
  <c r="F132748" i="20"/>
  <c r="C132748" i="20" s="1"/>
  <c r="F132749" i="20"/>
  <c r="C132749" i="20" s="1"/>
  <c r="F132750" i="20"/>
  <c r="C132750" i="20" s="1"/>
  <c r="F132751" i="20"/>
  <c r="C132751" i="20" s="1"/>
  <c r="F132752" i="20"/>
  <c r="C132752" i="20" s="1"/>
  <c r="F132753" i="20"/>
  <c r="C132753" i="20" s="1"/>
  <c r="F132754" i="20"/>
  <c r="C132754" i="20" s="1"/>
  <c r="F132755" i="20"/>
  <c r="C132755" i="20" s="1"/>
  <c r="F132756" i="20"/>
  <c r="C132756" i="20" s="1"/>
  <c r="F132757" i="20"/>
  <c r="C132757" i="20" s="1"/>
  <c r="F132758" i="20"/>
  <c r="C132758" i="20" s="1"/>
  <c r="F132759" i="20"/>
  <c r="C132759" i="20" s="1"/>
  <c r="F132760" i="20"/>
  <c r="C132760" i="20" s="1"/>
  <c r="F132761" i="20"/>
  <c r="C132761" i="20" s="1"/>
  <c r="F132762" i="20"/>
  <c r="C132762" i="20" s="1"/>
  <c r="F132763" i="20"/>
  <c r="C132763" i="20" s="1"/>
  <c r="F132764" i="20"/>
  <c r="C132764" i="20" s="1"/>
  <c r="F132765" i="20"/>
  <c r="C132765" i="20" s="1"/>
  <c r="F132766" i="20"/>
  <c r="C132766" i="20" s="1"/>
  <c r="F132767" i="20"/>
  <c r="C132767" i="20" s="1"/>
  <c r="F132768" i="20"/>
  <c r="C132768" i="20" s="1"/>
  <c r="F132769" i="20"/>
  <c r="C132769" i="20" s="1"/>
  <c r="F132770" i="20"/>
  <c r="C132770" i="20" s="1"/>
  <c r="F132771" i="20"/>
  <c r="C132771" i="20" s="1"/>
  <c r="F132772" i="20"/>
  <c r="C132772" i="20" s="1"/>
  <c r="F132773" i="20"/>
  <c r="C132773" i="20" s="1"/>
  <c r="F132774" i="20"/>
  <c r="C132774" i="20" s="1"/>
  <c r="F132775" i="20"/>
  <c r="C132775" i="20" s="1"/>
  <c r="F132776" i="20"/>
  <c r="C132776" i="20" s="1"/>
  <c r="F132777" i="20"/>
  <c r="C132777" i="20" s="1"/>
  <c r="F132778" i="20"/>
  <c r="C132778" i="20" s="1"/>
  <c r="F132779" i="20"/>
  <c r="C132779" i="20" s="1"/>
  <c r="F132780" i="20"/>
  <c r="C132780" i="20" s="1"/>
  <c r="F132781" i="20"/>
  <c r="C132781" i="20" s="1"/>
  <c r="F132782" i="20"/>
  <c r="C132782" i="20" s="1"/>
  <c r="F132783" i="20"/>
  <c r="C132783" i="20" s="1"/>
  <c r="F132784" i="20"/>
  <c r="C132784" i="20" s="1"/>
  <c r="F132785" i="20"/>
  <c r="C132785" i="20" s="1"/>
  <c r="F132786" i="20"/>
  <c r="C132786" i="20" s="1"/>
  <c r="F132787" i="20"/>
  <c r="C132787" i="20" s="1"/>
  <c r="F132788" i="20"/>
  <c r="C132788" i="20" s="1"/>
  <c r="F132789" i="20"/>
  <c r="C132789" i="20" s="1"/>
  <c r="F132790" i="20"/>
  <c r="C132790" i="20" s="1"/>
  <c r="F132791" i="20"/>
  <c r="C132791" i="20" s="1"/>
  <c r="F132792" i="20"/>
  <c r="C132792" i="20" s="1"/>
  <c r="F132793" i="20"/>
  <c r="C132793" i="20" s="1"/>
  <c r="F132794" i="20"/>
  <c r="C132794" i="20" s="1"/>
  <c r="F132795" i="20"/>
  <c r="C132795" i="20" s="1"/>
  <c r="F132796" i="20"/>
  <c r="C132796" i="20" s="1"/>
  <c r="F132797" i="20"/>
  <c r="C132797" i="20" s="1"/>
  <c r="F132798" i="20"/>
  <c r="C132798" i="20" s="1"/>
  <c r="F132799" i="20"/>
  <c r="C132799" i="20" s="1"/>
  <c r="F132800" i="20"/>
  <c r="C132800" i="20" s="1"/>
  <c r="F132801" i="20"/>
  <c r="C132801" i="20" s="1"/>
  <c r="F132802" i="20"/>
  <c r="C132802" i="20" s="1"/>
  <c r="F132803" i="20"/>
  <c r="C132803" i="20" s="1"/>
  <c r="F132804" i="20"/>
  <c r="C132804" i="20" s="1"/>
  <c r="F132805" i="20"/>
  <c r="C132805" i="20" s="1"/>
  <c r="F132806" i="20"/>
  <c r="C132806" i="20" s="1"/>
  <c r="F132807" i="20"/>
  <c r="C132807" i="20" s="1"/>
  <c r="F132808" i="20"/>
  <c r="C132808" i="20" s="1"/>
  <c r="F132809" i="20"/>
  <c r="C132809" i="20" s="1"/>
  <c r="F132810" i="20"/>
  <c r="C132810" i="20" s="1"/>
  <c r="F132811" i="20"/>
  <c r="C132811" i="20" s="1"/>
  <c r="F132812" i="20"/>
  <c r="C132812" i="20" s="1"/>
  <c r="F132813" i="20"/>
  <c r="C132813" i="20" s="1"/>
  <c r="F132814" i="20"/>
  <c r="C132814" i="20" s="1"/>
  <c r="F132815" i="20"/>
  <c r="C132815" i="20" s="1"/>
  <c r="F132816" i="20"/>
  <c r="C132816" i="20" s="1"/>
  <c r="F132817" i="20"/>
  <c r="C132817" i="20" s="1"/>
  <c r="F132818" i="20"/>
  <c r="C132818" i="20" s="1"/>
  <c r="F132819" i="20"/>
  <c r="C132819" i="20" s="1"/>
  <c r="F132820" i="20"/>
  <c r="C132820" i="20" s="1"/>
  <c r="F132821" i="20"/>
  <c r="C132821" i="20" s="1"/>
  <c r="F132822" i="20"/>
  <c r="C132822" i="20" s="1"/>
  <c r="F132823" i="20"/>
  <c r="C132823" i="20" s="1"/>
  <c r="F132824" i="20"/>
  <c r="C132824" i="20" s="1"/>
  <c r="F132825" i="20"/>
  <c r="C132825" i="20" s="1"/>
  <c r="F132826" i="20"/>
  <c r="C132826" i="20" s="1"/>
  <c r="F132827" i="20"/>
  <c r="C132827" i="20" s="1"/>
  <c r="F132828" i="20"/>
  <c r="C132828" i="20" s="1"/>
  <c r="F132829" i="20"/>
  <c r="C132829" i="20" s="1"/>
  <c r="F132830" i="20"/>
  <c r="C132830" i="20" s="1"/>
  <c r="F132831" i="20"/>
  <c r="C132831" i="20" s="1"/>
  <c r="F132832" i="20"/>
  <c r="C132832" i="20" s="1"/>
  <c r="F132833" i="20"/>
  <c r="C132833" i="20" s="1"/>
  <c r="F132834" i="20"/>
  <c r="C132834" i="20" s="1"/>
  <c r="F132835" i="20"/>
  <c r="C132835" i="20" s="1"/>
  <c r="F132836" i="20"/>
  <c r="C132836" i="20" s="1"/>
  <c r="F132837" i="20"/>
  <c r="C132837" i="20" s="1"/>
  <c r="F132838" i="20"/>
  <c r="C132838" i="20" s="1"/>
  <c r="F132839" i="20"/>
  <c r="C132839" i="20" s="1"/>
  <c r="F132840" i="20"/>
  <c r="C132840" i="20" s="1"/>
  <c r="F132841" i="20"/>
  <c r="C132841" i="20" s="1"/>
  <c r="F132842" i="20"/>
  <c r="C132842" i="20" s="1"/>
  <c r="F132843" i="20"/>
  <c r="C132843" i="20" s="1"/>
  <c r="F132844" i="20"/>
  <c r="C132844" i="20" s="1"/>
  <c r="F132845" i="20"/>
  <c r="C132845" i="20" s="1"/>
  <c r="F132846" i="20"/>
  <c r="C132846" i="20" s="1"/>
  <c r="F132847" i="20"/>
  <c r="C132847" i="20" s="1"/>
  <c r="F132848" i="20"/>
  <c r="C132848" i="20" s="1"/>
  <c r="F132849" i="20"/>
  <c r="C132849" i="20" s="1"/>
  <c r="F132850" i="20"/>
  <c r="C132850" i="20" s="1"/>
  <c r="F132851" i="20"/>
  <c r="C132851" i="20" s="1"/>
  <c r="F132852" i="20"/>
  <c r="C132852" i="20" s="1"/>
  <c r="F132853" i="20"/>
  <c r="C132853" i="20" s="1"/>
  <c r="F132854" i="20"/>
  <c r="C132854" i="20" s="1"/>
  <c r="F132855" i="20"/>
  <c r="C132855" i="20" s="1"/>
  <c r="F132856" i="20"/>
  <c r="C132856" i="20" s="1"/>
  <c r="F132857" i="20"/>
  <c r="C132857" i="20" s="1"/>
  <c r="F132858" i="20"/>
  <c r="C132858" i="20" s="1"/>
  <c r="F132859" i="20"/>
  <c r="C132859" i="20" s="1"/>
  <c r="F132860" i="20"/>
  <c r="C132860" i="20" s="1"/>
  <c r="F132861" i="20"/>
  <c r="C132861" i="20" s="1"/>
  <c r="F132862" i="20"/>
  <c r="C132862" i="20" s="1"/>
  <c r="F132863" i="20"/>
  <c r="C132863" i="20" s="1"/>
  <c r="F132864" i="20"/>
  <c r="C132864" i="20" s="1"/>
  <c r="F132865" i="20"/>
  <c r="C132865" i="20" s="1"/>
  <c r="F132866" i="20"/>
  <c r="C132866" i="20" s="1"/>
  <c r="F132867" i="20"/>
  <c r="C132867" i="20" s="1"/>
  <c r="F132868" i="20"/>
  <c r="C132868" i="20" s="1"/>
  <c r="F132869" i="20"/>
  <c r="C132869" i="20" s="1"/>
  <c r="F132870" i="20"/>
  <c r="C132870" i="20" s="1"/>
  <c r="F132871" i="20"/>
  <c r="C132871" i="20" s="1"/>
  <c r="F132872" i="20"/>
  <c r="C132872" i="20" s="1"/>
  <c r="F132873" i="20"/>
  <c r="C132873" i="20" s="1"/>
  <c r="F132874" i="20"/>
  <c r="C132874" i="20" s="1"/>
  <c r="F132875" i="20"/>
  <c r="C132875" i="20" s="1"/>
  <c r="F132876" i="20"/>
  <c r="C132876" i="20" s="1"/>
  <c r="F132877" i="20"/>
  <c r="C132877" i="20" s="1"/>
  <c r="F132878" i="20"/>
  <c r="C132878" i="20" s="1"/>
  <c r="F132879" i="20"/>
  <c r="C132879" i="20" s="1"/>
  <c r="F132880" i="20"/>
  <c r="C132880" i="20" s="1"/>
  <c r="F132881" i="20"/>
  <c r="C132881" i="20" s="1"/>
  <c r="F132882" i="20"/>
  <c r="C132882" i="20" s="1"/>
  <c r="F132883" i="20"/>
  <c r="C132883" i="20" s="1"/>
  <c r="F132884" i="20"/>
  <c r="C132884" i="20" s="1"/>
  <c r="F132885" i="20"/>
  <c r="C132885" i="20" s="1"/>
  <c r="F132886" i="20"/>
  <c r="C132886" i="20" s="1"/>
  <c r="F132887" i="20"/>
  <c r="C132887" i="20" s="1"/>
  <c r="F132888" i="20"/>
  <c r="C132888" i="20" s="1"/>
  <c r="F132889" i="20"/>
  <c r="C132889" i="20" s="1"/>
  <c r="F132890" i="20"/>
  <c r="C132890" i="20" s="1"/>
  <c r="F132891" i="20"/>
  <c r="C132891" i="20" s="1"/>
  <c r="F132892" i="20"/>
  <c r="C132892" i="20" s="1"/>
  <c r="F132893" i="20"/>
  <c r="C132893" i="20" s="1"/>
  <c r="F132894" i="20"/>
  <c r="C132894" i="20" s="1"/>
  <c r="F132895" i="20"/>
  <c r="C132895" i="20" s="1"/>
  <c r="F132896" i="20"/>
  <c r="C132896" i="20" s="1"/>
  <c r="F132897" i="20"/>
  <c r="C132897" i="20" s="1"/>
  <c r="F132898" i="20"/>
  <c r="C132898" i="20" s="1"/>
  <c r="F132899" i="20"/>
  <c r="C132899" i="20" s="1"/>
  <c r="F132900" i="20"/>
  <c r="C132900" i="20" s="1"/>
  <c r="F132901" i="20"/>
  <c r="C132901" i="20" s="1"/>
  <c r="F132902" i="20"/>
  <c r="C132902" i="20" s="1"/>
  <c r="F132903" i="20"/>
  <c r="C132903" i="20" s="1"/>
  <c r="F132904" i="20"/>
  <c r="C132904" i="20" s="1"/>
  <c r="F132905" i="20"/>
  <c r="C132905" i="20" s="1"/>
  <c r="F132906" i="20"/>
  <c r="C132906" i="20" s="1"/>
  <c r="F132907" i="20"/>
  <c r="C132907" i="20" s="1"/>
  <c r="F132908" i="20"/>
  <c r="C132908" i="20" s="1"/>
  <c r="F132909" i="20"/>
  <c r="C132909" i="20" s="1"/>
  <c r="F132910" i="20"/>
  <c r="C132910" i="20" s="1"/>
  <c r="F132911" i="20"/>
  <c r="C132911" i="20" s="1"/>
  <c r="F132912" i="20"/>
  <c r="C132912" i="20" s="1"/>
  <c r="F132913" i="20"/>
  <c r="C132913" i="20" s="1"/>
  <c r="F132914" i="20"/>
  <c r="C132914" i="20" s="1"/>
  <c r="F132915" i="20"/>
  <c r="C132915" i="20" s="1"/>
  <c r="F132916" i="20"/>
  <c r="C132916" i="20" s="1"/>
  <c r="F132917" i="20"/>
  <c r="C132917" i="20" s="1"/>
  <c r="F132918" i="20"/>
  <c r="C132918" i="20" s="1"/>
  <c r="F132919" i="20"/>
  <c r="C132919" i="20" s="1"/>
  <c r="F132920" i="20"/>
  <c r="C132920" i="20" s="1"/>
  <c r="F132921" i="20"/>
  <c r="C132921" i="20" s="1"/>
  <c r="F132922" i="20"/>
  <c r="C132922" i="20" s="1"/>
  <c r="F132923" i="20"/>
  <c r="C132923" i="20" s="1"/>
  <c r="F132924" i="20"/>
  <c r="C132924" i="20" s="1"/>
  <c r="F132925" i="20"/>
  <c r="C132925" i="20" s="1"/>
  <c r="F132926" i="20"/>
  <c r="C132926" i="20" s="1"/>
  <c r="F132927" i="20"/>
  <c r="C132927" i="20" s="1"/>
  <c r="F132928" i="20"/>
  <c r="C132928" i="20" s="1"/>
  <c r="F132929" i="20"/>
  <c r="C132929" i="20" s="1"/>
  <c r="F132930" i="20"/>
  <c r="C132930" i="20" s="1"/>
  <c r="F132931" i="20"/>
  <c r="C132931" i="20" s="1"/>
  <c r="F132932" i="20"/>
  <c r="C132932" i="20" s="1"/>
  <c r="F132933" i="20"/>
  <c r="C132933" i="20" s="1"/>
  <c r="F132934" i="20"/>
  <c r="C132934" i="20" s="1"/>
  <c r="F132935" i="20"/>
  <c r="C132935" i="20" s="1"/>
  <c r="F132936" i="20"/>
  <c r="C132936" i="20" s="1"/>
  <c r="F132937" i="20"/>
  <c r="C132937" i="20" s="1"/>
  <c r="F132938" i="20"/>
  <c r="C132938" i="20" s="1"/>
  <c r="F132939" i="20"/>
  <c r="C132939" i="20" s="1"/>
  <c r="F132940" i="20"/>
  <c r="C132940" i="20" s="1"/>
  <c r="F132941" i="20"/>
  <c r="C132941" i="20" s="1"/>
  <c r="F132942" i="20"/>
  <c r="C132942" i="20" s="1"/>
  <c r="F132943" i="20"/>
  <c r="C132943" i="20" s="1"/>
  <c r="F132944" i="20"/>
  <c r="C132944" i="20" s="1"/>
  <c r="F132945" i="20"/>
  <c r="C132945" i="20" s="1"/>
  <c r="F132946" i="20"/>
  <c r="C132946" i="20" s="1"/>
  <c r="F132947" i="20"/>
  <c r="C132947" i="20" s="1"/>
  <c r="F132948" i="20"/>
  <c r="C132948" i="20" s="1"/>
  <c r="F132949" i="20"/>
  <c r="C132949" i="20" s="1"/>
  <c r="F132950" i="20"/>
  <c r="C132950" i="20" s="1"/>
  <c r="F132951" i="20"/>
  <c r="C132951" i="20" s="1"/>
  <c r="F132952" i="20"/>
  <c r="C132952" i="20" s="1"/>
  <c r="F132953" i="20"/>
  <c r="C132953" i="20" s="1"/>
  <c r="F132954" i="20"/>
  <c r="C132954" i="20" s="1"/>
  <c r="F132955" i="20"/>
  <c r="C132955" i="20" s="1"/>
  <c r="F132956" i="20"/>
  <c r="C132956" i="20" s="1"/>
  <c r="F132957" i="20"/>
  <c r="C132957" i="20" s="1"/>
  <c r="F132958" i="20"/>
  <c r="C132958" i="20" s="1"/>
  <c r="F132959" i="20"/>
  <c r="C132959" i="20" s="1"/>
  <c r="F132960" i="20"/>
  <c r="C132960" i="20" s="1"/>
  <c r="F132961" i="20"/>
  <c r="C132961" i="20" s="1"/>
  <c r="F132962" i="20"/>
  <c r="C132962" i="20" s="1"/>
  <c r="F132963" i="20"/>
  <c r="C132963" i="20" s="1"/>
  <c r="F132964" i="20"/>
  <c r="C132964" i="20" s="1"/>
  <c r="F132965" i="20"/>
  <c r="C132965" i="20" s="1"/>
  <c r="F132966" i="20"/>
  <c r="C132966" i="20" s="1"/>
  <c r="F132967" i="20"/>
  <c r="C132967" i="20" s="1"/>
  <c r="F132968" i="20"/>
  <c r="C132968" i="20" s="1"/>
  <c r="F132969" i="20"/>
  <c r="C132969" i="20" s="1"/>
  <c r="F132970" i="20"/>
  <c r="C132970" i="20" s="1"/>
  <c r="F132971" i="20"/>
  <c r="C132971" i="20" s="1"/>
  <c r="F132972" i="20"/>
  <c r="C132972" i="20" s="1"/>
  <c r="F132973" i="20"/>
  <c r="C132973" i="20" s="1"/>
  <c r="F132974" i="20"/>
  <c r="C132974" i="20" s="1"/>
  <c r="F132975" i="20"/>
  <c r="C132975" i="20" s="1"/>
  <c r="F132976" i="20"/>
  <c r="C132976" i="20" s="1"/>
  <c r="F132977" i="20"/>
  <c r="C132977" i="20" s="1"/>
  <c r="F132978" i="20"/>
  <c r="C132978" i="20" s="1"/>
  <c r="F132979" i="20"/>
  <c r="C132979" i="20" s="1"/>
  <c r="F132980" i="20"/>
  <c r="C132980" i="20" s="1"/>
  <c r="F132981" i="20"/>
  <c r="C132981" i="20" s="1"/>
  <c r="F132982" i="20"/>
  <c r="C132982" i="20" s="1"/>
  <c r="F132983" i="20"/>
  <c r="C132983" i="20" s="1"/>
  <c r="F132984" i="20"/>
  <c r="C132984" i="20" s="1"/>
  <c r="F132985" i="20"/>
  <c r="C132985" i="20" s="1"/>
  <c r="F132986" i="20"/>
  <c r="C132986" i="20" s="1"/>
  <c r="F132987" i="20"/>
  <c r="C132987" i="20" s="1"/>
  <c r="F132988" i="20"/>
  <c r="C132988" i="20" s="1"/>
  <c r="F132989" i="20"/>
  <c r="C132989" i="20" s="1"/>
  <c r="F132990" i="20"/>
  <c r="C132990" i="20" s="1"/>
  <c r="F132991" i="20"/>
  <c r="C132991" i="20" s="1"/>
  <c r="F132992" i="20"/>
  <c r="C132992" i="20" s="1"/>
  <c r="F132993" i="20"/>
  <c r="C132993" i="20" s="1"/>
  <c r="F132994" i="20"/>
  <c r="C132994" i="20" s="1"/>
  <c r="F132995" i="20"/>
  <c r="C132995" i="20" s="1"/>
  <c r="F132996" i="20"/>
  <c r="C132996" i="20" s="1"/>
  <c r="F132997" i="20"/>
  <c r="C132997" i="20" s="1"/>
  <c r="F132998" i="20"/>
  <c r="C132998" i="20" s="1"/>
  <c r="F132999" i="20"/>
  <c r="C132999" i="20" s="1"/>
  <c r="F133000" i="20"/>
  <c r="C133000" i="20" s="1"/>
  <c r="F133001" i="20"/>
  <c r="C133001" i="20" s="1"/>
  <c r="F133002" i="20"/>
  <c r="C133002" i="20" s="1"/>
  <c r="F133003" i="20"/>
  <c r="C133003" i="20" s="1"/>
  <c r="F133004" i="20"/>
  <c r="C133004" i="20" s="1"/>
  <c r="F133005" i="20"/>
  <c r="C133005" i="20" s="1"/>
  <c r="F133006" i="20"/>
  <c r="C133006" i="20" s="1"/>
  <c r="F133007" i="20"/>
  <c r="C133007" i="20" s="1"/>
  <c r="F133008" i="20"/>
  <c r="C133008" i="20" s="1"/>
  <c r="F133009" i="20"/>
  <c r="C133009" i="20" s="1"/>
  <c r="F133010" i="20"/>
  <c r="C133010" i="20" s="1"/>
  <c r="F133011" i="20"/>
  <c r="C133011" i="20" s="1"/>
  <c r="F133012" i="20"/>
  <c r="C133012" i="20" s="1"/>
  <c r="F133013" i="20"/>
  <c r="C133013" i="20" s="1"/>
  <c r="F133014" i="20"/>
  <c r="C133014" i="20" s="1"/>
  <c r="F133015" i="20"/>
  <c r="C133015" i="20" s="1"/>
  <c r="F133016" i="20"/>
  <c r="C133016" i="20" s="1"/>
  <c r="F133017" i="20"/>
  <c r="C133017" i="20" s="1"/>
  <c r="F133018" i="20"/>
  <c r="C133018" i="20" s="1"/>
  <c r="F133019" i="20"/>
  <c r="C133019" i="20" s="1"/>
  <c r="F133020" i="20"/>
  <c r="C133020" i="20" s="1"/>
  <c r="F133021" i="20"/>
  <c r="C133021" i="20" s="1"/>
  <c r="F133022" i="20"/>
  <c r="C133022" i="20" s="1"/>
  <c r="F133023" i="20"/>
  <c r="C133023" i="20" s="1"/>
  <c r="F133024" i="20"/>
  <c r="C133024" i="20" s="1"/>
  <c r="F133025" i="20"/>
  <c r="C133025" i="20" s="1"/>
  <c r="F133026" i="20"/>
  <c r="C133026" i="20" s="1"/>
  <c r="F133027" i="20"/>
  <c r="C133027" i="20" s="1"/>
  <c r="F133028" i="20"/>
  <c r="C133028" i="20" s="1"/>
  <c r="F133029" i="20"/>
  <c r="C133029" i="20" s="1"/>
  <c r="F133030" i="20"/>
  <c r="C133030" i="20" s="1"/>
  <c r="F133031" i="20"/>
  <c r="C133031" i="20" s="1"/>
  <c r="F133032" i="20"/>
  <c r="C133032" i="20" s="1"/>
  <c r="F133033" i="20"/>
  <c r="C133033" i="20" s="1"/>
  <c r="F133034" i="20"/>
  <c r="C133034" i="20" s="1"/>
  <c r="F133035" i="20"/>
  <c r="C133035" i="20" s="1"/>
  <c r="F133036" i="20"/>
  <c r="C133036" i="20" s="1"/>
  <c r="F133037" i="20"/>
  <c r="C133037" i="20" s="1"/>
  <c r="F133038" i="20"/>
  <c r="C133038" i="20" s="1"/>
  <c r="F133039" i="20"/>
  <c r="C133039" i="20" s="1"/>
  <c r="F133040" i="20"/>
  <c r="C133040" i="20" s="1"/>
  <c r="F133041" i="20"/>
  <c r="C133041" i="20" s="1"/>
  <c r="F133042" i="20"/>
  <c r="C133042" i="20" s="1"/>
  <c r="F133043" i="20"/>
  <c r="C133043" i="20" s="1"/>
  <c r="F133044" i="20"/>
  <c r="C133044" i="20" s="1"/>
  <c r="F133045" i="20"/>
  <c r="C133045" i="20" s="1"/>
  <c r="F133046" i="20"/>
  <c r="C133046" i="20" s="1"/>
  <c r="F133047" i="20"/>
  <c r="C133047" i="20" s="1"/>
  <c r="F133048" i="20"/>
  <c r="C133048" i="20" s="1"/>
  <c r="F133049" i="20"/>
  <c r="C133049" i="20" s="1"/>
  <c r="F133050" i="20"/>
  <c r="C133050" i="20" s="1"/>
  <c r="F133051" i="20"/>
  <c r="C133051" i="20" s="1"/>
  <c r="F133052" i="20"/>
  <c r="C133052" i="20" s="1"/>
  <c r="F133053" i="20"/>
  <c r="C133053" i="20" s="1"/>
  <c r="F133054" i="20"/>
  <c r="C133054" i="20" s="1"/>
  <c r="F133055" i="20"/>
  <c r="C133055" i="20" s="1"/>
  <c r="F133056" i="20"/>
  <c r="C133056" i="20" s="1"/>
  <c r="F133057" i="20"/>
  <c r="C133057" i="20" s="1"/>
  <c r="F133058" i="20"/>
  <c r="C133058" i="20" s="1"/>
  <c r="F133059" i="20"/>
  <c r="C133059" i="20" s="1"/>
  <c r="F133060" i="20"/>
  <c r="C133060" i="20" s="1"/>
  <c r="F133061" i="20"/>
  <c r="C133061" i="20" s="1"/>
  <c r="F133062" i="20"/>
  <c r="C133062" i="20" s="1"/>
  <c r="F133063" i="20"/>
  <c r="C133063" i="20" s="1"/>
  <c r="F133064" i="20"/>
  <c r="C133064" i="20" s="1"/>
  <c r="F133065" i="20"/>
  <c r="C133065" i="20" s="1"/>
  <c r="F133066" i="20"/>
  <c r="C133066" i="20" s="1"/>
  <c r="F133067" i="20"/>
  <c r="C133067" i="20" s="1"/>
  <c r="F133068" i="20"/>
  <c r="C133068" i="20" s="1"/>
  <c r="F133069" i="20"/>
  <c r="C133069" i="20" s="1"/>
  <c r="F133070" i="20"/>
  <c r="C133070" i="20" s="1"/>
  <c r="F133071" i="20"/>
  <c r="C133071" i="20" s="1"/>
  <c r="F133072" i="20"/>
  <c r="C133072" i="20" s="1"/>
  <c r="F133073" i="20"/>
  <c r="C133073" i="20" s="1"/>
  <c r="F133074" i="20"/>
  <c r="C133074" i="20" s="1"/>
  <c r="F133075" i="20"/>
  <c r="C133075" i="20" s="1"/>
  <c r="F133076" i="20"/>
  <c r="C133076" i="20" s="1"/>
  <c r="F133077" i="20"/>
  <c r="C133077" i="20" s="1"/>
  <c r="F133078" i="20"/>
  <c r="C133078" i="20" s="1"/>
  <c r="F133079" i="20"/>
  <c r="C133079" i="20" s="1"/>
  <c r="F133080" i="20"/>
  <c r="C133080" i="20" s="1"/>
  <c r="F133081" i="20"/>
  <c r="C133081" i="20" s="1"/>
  <c r="F133082" i="20"/>
  <c r="C133082" i="20" s="1"/>
  <c r="F133083" i="20"/>
  <c r="C133083" i="20" s="1"/>
  <c r="F133084" i="20"/>
  <c r="C133084" i="20" s="1"/>
  <c r="F133085" i="20"/>
  <c r="C133085" i="20" s="1"/>
  <c r="F133086" i="20"/>
  <c r="C133086" i="20" s="1"/>
  <c r="F133087" i="20"/>
  <c r="C133087" i="20" s="1"/>
  <c r="F133088" i="20"/>
  <c r="C133088" i="20" s="1"/>
  <c r="F133089" i="20"/>
  <c r="C133089" i="20" s="1"/>
  <c r="F133090" i="20"/>
  <c r="C133090" i="20" s="1"/>
  <c r="F133091" i="20"/>
  <c r="C133091" i="20" s="1"/>
  <c r="F133092" i="20"/>
  <c r="C133092" i="20" s="1"/>
  <c r="F133093" i="20"/>
  <c r="C133093" i="20" s="1"/>
  <c r="F133094" i="20"/>
  <c r="C133094" i="20" s="1"/>
  <c r="F133095" i="20"/>
  <c r="C133095" i="20" s="1"/>
  <c r="F133096" i="20"/>
  <c r="C133096" i="20" s="1"/>
  <c r="F133097" i="20"/>
  <c r="C133097" i="20" s="1"/>
  <c r="F133098" i="20"/>
  <c r="C133098" i="20" s="1"/>
  <c r="F133099" i="20"/>
  <c r="C133099" i="20" s="1"/>
  <c r="F133100" i="20"/>
  <c r="C133100" i="20" s="1"/>
  <c r="F133101" i="20"/>
  <c r="C133101" i="20" s="1"/>
  <c r="F133102" i="20"/>
  <c r="C133102" i="20" s="1"/>
  <c r="F133103" i="20"/>
  <c r="C133103" i="20" s="1"/>
  <c r="F133104" i="20"/>
  <c r="C133104" i="20" s="1"/>
  <c r="F133105" i="20"/>
  <c r="C133105" i="20" s="1"/>
  <c r="F133106" i="20"/>
  <c r="C133106" i="20" s="1"/>
  <c r="F133107" i="20"/>
  <c r="C133107" i="20" s="1"/>
  <c r="F133108" i="20"/>
  <c r="C133108" i="20" s="1"/>
  <c r="F133109" i="20"/>
  <c r="C133109" i="20" s="1"/>
  <c r="F133110" i="20"/>
  <c r="C133110" i="20" s="1"/>
  <c r="F133111" i="20"/>
  <c r="C133111" i="20" s="1"/>
  <c r="F133112" i="20"/>
  <c r="C133112" i="20" s="1"/>
  <c r="F133113" i="20"/>
  <c r="C133113" i="20" s="1"/>
  <c r="F133114" i="20"/>
  <c r="C133114" i="20" s="1"/>
  <c r="F133115" i="20"/>
  <c r="C133115" i="20" s="1"/>
  <c r="F133116" i="20"/>
  <c r="C133116" i="20" s="1"/>
  <c r="F133117" i="20"/>
  <c r="C133117" i="20" s="1"/>
  <c r="F133118" i="20"/>
  <c r="C133118" i="20" s="1"/>
  <c r="F133119" i="20"/>
  <c r="C133119" i="20" s="1"/>
  <c r="F133120" i="20"/>
  <c r="C133120" i="20" s="1"/>
  <c r="F133121" i="20"/>
  <c r="C133121" i="20" s="1"/>
  <c r="F133122" i="20"/>
  <c r="C133122" i="20" s="1"/>
  <c r="F133123" i="20"/>
  <c r="C133123" i="20" s="1"/>
  <c r="F133124" i="20"/>
  <c r="C133124" i="20" s="1"/>
  <c r="F133125" i="20"/>
  <c r="C133125" i="20" s="1"/>
  <c r="F133126" i="20"/>
  <c r="C133126" i="20" s="1"/>
  <c r="F133127" i="20"/>
  <c r="C133127" i="20" s="1"/>
  <c r="F133128" i="20"/>
  <c r="C133128" i="20" s="1"/>
  <c r="F133129" i="20"/>
  <c r="C133129" i="20" s="1"/>
  <c r="F133130" i="20"/>
  <c r="C133130" i="20" s="1"/>
  <c r="F133131" i="20"/>
  <c r="C133131" i="20" s="1"/>
  <c r="F133132" i="20"/>
  <c r="C133132" i="20" s="1"/>
  <c r="F133133" i="20"/>
  <c r="C133133" i="20" s="1"/>
  <c r="F133134" i="20"/>
  <c r="C133134" i="20" s="1"/>
  <c r="F133135" i="20"/>
  <c r="C133135" i="20" s="1"/>
  <c r="F133136" i="20"/>
  <c r="C133136" i="20" s="1"/>
  <c r="F133137" i="20"/>
  <c r="C133137" i="20" s="1"/>
  <c r="F133138" i="20"/>
  <c r="C133138" i="20" s="1"/>
  <c r="F133139" i="20"/>
  <c r="C133139" i="20" s="1"/>
  <c r="F133140" i="20"/>
  <c r="C133140" i="20" s="1"/>
  <c r="F133141" i="20"/>
  <c r="C133141" i="20" s="1"/>
  <c r="F133142" i="20"/>
  <c r="C133142" i="20" s="1"/>
  <c r="F133143" i="20"/>
  <c r="C133143" i="20" s="1"/>
  <c r="F133144" i="20"/>
  <c r="C133144" i="20" s="1"/>
  <c r="F133145" i="20"/>
  <c r="C133145" i="20" s="1"/>
  <c r="F133146" i="20"/>
  <c r="C133146" i="20" s="1"/>
  <c r="F133147" i="20"/>
  <c r="C133147" i="20" s="1"/>
  <c r="F133148" i="20"/>
  <c r="C133148" i="20" s="1"/>
  <c r="F133149" i="20"/>
  <c r="C133149" i="20" s="1"/>
  <c r="F133150" i="20"/>
  <c r="C133150" i="20" s="1"/>
  <c r="F133151" i="20"/>
  <c r="C133151" i="20" s="1"/>
  <c r="F133152" i="20"/>
  <c r="C133152" i="20" s="1"/>
  <c r="F133153" i="20"/>
  <c r="C133153" i="20" s="1"/>
  <c r="F133154" i="20"/>
  <c r="C133154" i="20" s="1"/>
  <c r="F133155" i="20"/>
  <c r="C133155" i="20" s="1"/>
  <c r="F133156" i="20"/>
  <c r="C133156" i="20" s="1"/>
  <c r="F133157" i="20"/>
  <c r="C133157" i="20" s="1"/>
  <c r="F133158" i="20"/>
  <c r="C133158" i="20" s="1"/>
  <c r="F133159" i="20"/>
  <c r="C133159" i="20" s="1"/>
  <c r="F133160" i="20"/>
  <c r="C133160" i="20" s="1"/>
  <c r="F133161" i="20"/>
  <c r="C133161" i="20" s="1"/>
  <c r="F133162" i="20"/>
  <c r="C133162" i="20" s="1"/>
  <c r="F133163" i="20"/>
  <c r="C133163" i="20" s="1"/>
  <c r="F133164" i="20"/>
  <c r="C133164" i="20" s="1"/>
  <c r="F133165" i="20"/>
  <c r="C133165" i="20" s="1"/>
  <c r="F133166" i="20"/>
  <c r="C133166" i="20" s="1"/>
  <c r="F133167" i="20"/>
  <c r="C133167" i="20" s="1"/>
  <c r="F133168" i="20"/>
  <c r="C133168" i="20" s="1"/>
  <c r="F133169" i="20"/>
  <c r="C133169" i="20" s="1"/>
  <c r="F133170" i="20"/>
  <c r="C133170" i="20" s="1"/>
  <c r="F133171" i="20"/>
  <c r="C133171" i="20" s="1"/>
  <c r="F133172" i="20"/>
  <c r="C133172" i="20" s="1"/>
  <c r="F133173" i="20"/>
  <c r="C133173" i="20" s="1"/>
  <c r="F133174" i="20"/>
  <c r="C133174" i="20" s="1"/>
  <c r="F133175" i="20"/>
  <c r="C133175" i="20" s="1"/>
  <c r="F133176" i="20"/>
  <c r="C133176" i="20" s="1"/>
  <c r="F133177" i="20"/>
  <c r="C133177" i="20" s="1"/>
  <c r="F133178" i="20"/>
  <c r="C133178" i="20" s="1"/>
  <c r="F133179" i="20"/>
  <c r="C133179" i="20" s="1"/>
  <c r="F133180" i="20"/>
  <c r="C133180" i="20" s="1"/>
  <c r="F133181" i="20"/>
  <c r="C133181" i="20" s="1"/>
  <c r="F133182" i="20"/>
  <c r="C133182" i="20" s="1"/>
  <c r="F133183" i="20"/>
  <c r="C133183" i="20" s="1"/>
  <c r="F133184" i="20"/>
  <c r="C133184" i="20" s="1"/>
  <c r="F133185" i="20"/>
  <c r="C133185" i="20" s="1"/>
  <c r="F133186" i="20"/>
  <c r="C133186" i="20" s="1"/>
  <c r="F133187" i="20"/>
  <c r="C133187" i="20" s="1"/>
  <c r="F133188" i="20"/>
  <c r="C133188" i="20" s="1"/>
  <c r="F133189" i="20"/>
  <c r="C133189" i="20" s="1"/>
  <c r="F133190" i="20"/>
  <c r="C133190" i="20" s="1"/>
  <c r="F133191" i="20"/>
  <c r="C133191" i="20" s="1"/>
  <c r="F133192" i="20"/>
  <c r="C133192" i="20" s="1"/>
  <c r="F133193" i="20"/>
  <c r="C133193" i="20" s="1"/>
  <c r="F133194" i="20"/>
  <c r="C133194" i="20" s="1"/>
  <c r="F133195" i="20"/>
  <c r="C133195" i="20" s="1"/>
  <c r="F133196" i="20"/>
  <c r="C133196" i="20" s="1"/>
  <c r="F133197" i="20"/>
  <c r="C133197" i="20" s="1"/>
  <c r="F133198" i="20"/>
  <c r="C133198" i="20" s="1"/>
  <c r="F133199" i="20"/>
  <c r="C133199" i="20" s="1"/>
  <c r="F133200" i="20"/>
  <c r="C133200" i="20" s="1"/>
  <c r="F133201" i="20"/>
  <c r="C133201" i="20" s="1"/>
  <c r="F133202" i="20"/>
  <c r="C133202" i="20" s="1"/>
  <c r="F133203" i="20"/>
  <c r="C133203" i="20" s="1"/>
  <c r="F133204" i="20"/>
  <c r="C133204" i="20" s="1"/>
  <c r="F133205" i="20"/>
  <c r="C133205" i="20" s="1"/>
  <c r="F133206" i="20"/>
  <c r="C133206" i="20" s="1"/>
  <c r="F133207" i="20"/>
  <c r="C133207" i="20" s="1"/>
  <c r="F133208" i="20"/>
  <c r="C133208" i="20" s="1"/>
  <c r="F133209" i="20"/>
  <c r="C133209" i="20" s="1"/>
  <c r="F133210" i="20"/>
  <c r="C133210" i="20" s="1"/>
  <c r="F133211" i="20"/>
  <c r="C133211" i="20" s="1"/>
  <c r="F133212" i="20"/>
  <c r="C133212" i="20" s="1"/>
  <c r="F133213" i="20"/>
  <c r="C133213" i="20" s="1"/>
  <c r="F133214" i="20"/>
  <c r="C133214" i="20" s="1"/>
  <c r="F133215" i="20"/>
  <c r="C133215" i="20" s="1"/>
  <c r="F133216" i="20"/>
  <c r="C133216" i="20" s="1"/>
  <c r="F133217" i="20"/>
  <c r="C133217" i="20" s="1"/>
  <c r="F133218" i="20"/>
  <c r="C133218" i="20" s="1"/>
  <c r="F133219" i="20"/>
  <c r="C133219" i="20" s="1"/>
  <c r="F133220" i="20"/>
  <c r="C133220" i="20" s="1"/>
  <c r="F133221" i="20"/>
  <c r="C133221" i="20" s="1"/>
  <c r="F133222" i="20"/>
  <c r="C133222" i="20" s="1"/>
  <c r="F133223" i="20"/>
  <c r="C133223" i="20" s="1"/>
  <c r="F133224" i="20"/>
  <c r="C133224" i="20" s="1"/>
  <c r="F133225" i="20"/>
  <c r="C133225" i="20" s="1"/>
  <c r="F133226" i="20"/>
  <c r="C133226" i="20" s="1"/>
  <c r="F133227" i="20"/>
  <c r="C133227" i="20" s="1"/>
  <c r="F133228" i="20"/>
  <c r="C133228" i="20" s="1"/>
  <c r="F133229" i="20"/>
  <c r="C133229" i="20" s="1"/>
  <c r="F133230" i="20"/>
  <c r="C133230" i="20" s="1"/>
  <c r="F133231" i="20"/>
  <c r="C133231" i="20" s="1"/>
  <c r="F133232" i="20"/>
  <c r="C133232" i="20" s="1"/>
  <c r="F133233" i="20"/>
  <c r="C133233" i="20" s="1"/>
  <c r="F133234" i="20"/>
  <c r="C133234" i="20" s="1"/>
  <c r="F133235" i="20"/>
  <c r="C133235" i="20" s="1"/>
  <c r="F133236" i="20"/>
  <c r="C133236" i="20" s="1"/>
  <c r="F133237" i="20"/>
  <c r="C133237" i="20" s="1"/>
  <c r="F133238" i="20"/>
  <c r="C133238" i="20" s="1"/>
  <c r="F133239" i="20"/>
  <c r="C133239" i="20" s="1"/>
  <c r="F133240" i="20"/>
  <c r="C133240" i="20" s="1"/>
  <c r="F133241" i="20"/>
  <c r="C133241" i="20" s="1"/>
  <c r="F133242" i="20"/>
  <c r="C133242" i="20" s="1"/>
  <c r="F133243" i="20"/>
  <c r="C133243" i="20" s="1"/>
  <c r="F133244" i="20"/>
  <c r="C133244" i="20" s="1"/>
  <c r="F133245" i="20"/>
  <c r="C133245" i="20" s="1"/>
  <c r="F133246" i="20"/>
  <c r="C133246" i="20" s="1"/>
  <c r="F133247" i="20"/>
  <c r="C133247" i="20" s="1"/>
  <c r="F133248" i="20"/>
  <c r="C133248" i="20" s="1"/>
  <c r="F133249" i="20"/>
  <c r="C133249" i="20" s="1"/>
  <c r="F133250" i="20"/>
  <c r="C133250" i="20" s="1"/>
  <c r="F133251" i="20"/>
  <c r="C133251" i="20" s="1"/>
  <c r="F133252" i="20"/>
  <c r="C133252" i="20" s="1"/>
  <c r="F133253" i="20"/>
  <c r="C133253" i="20" s="1"/>
  <c r="F133254" i="20"/>
  <c r="C133254" i="20" s="1"/>
  <c r="F133255" i="20"/>
  <c r="C133255" i="20" s="1"/>
  <c r="F133256" i="20"/>
  <c r="C133256" i="20" s="1"/>
  <c r="F133257" i="20"/>
  <c r="C133257" i="20" s="1"/>
  <c r="F133258" i="20"/>
  <c r="C133258" i="20" s="1"/>
  <c r="F133259" i="20"/>
  <c r="C133259" i="20" s="1"/>
  <c r="F133260" i="20"/>
  <c r="C133260" i="20" s="1"/>
  <c r="F133261" i="20"/>
  <c r="C133261" i="20" s="1"/>
  <c r="F133262" i="20"/>
  <c r="C133262" i="20" s="1"/>
  <c r="F133263" i="20"/>
  <c r="C133263" i="20" s="1"/>
  <c r="F133264" i="20"/>
  <c r="C133264" i="20" s="1"/>
  <c r="F133265" i="20"/>
  <c r="C133265" i="20" s="1"/>
  <c r="F133266" i="20"/>
  <c r="C133266" i="20" s="1"/>
  <c r="F133267" i="20"/>
  <c r="C133267" i="20" s="1"/>
  <c r="F133268" i="20"/>
  <c r="C133268" i="20" s="1"/>
  <c r="F133269" i="20"/>
  <c r="C133269" i="20" s="1"/>
  <c r="F133270" i="20"/>
  <c r="C133270" i="20" s="1"/>
  <c r="F133271" i="20"/>
  <c r="C133271" i="20" s="1"/>
  <c r="F133272" i="20"/>
  <c r="C133272" i="20" s="1"/>
  <c r="F133273" i="20"/>
  <c r="C133273" i="20" s="1"/>
  <c r="F133274" i="20"/>
  <c r="C133274" i="20" s="1"/>
  <c r="F133275" i="20"/>
  <c r="C133275" i="20" s="1"/>
  <c r="F133276" i="20"/>
  <c r="C133276" i="20" s="1"/>
  <c r="F133277" i="20"/>
  <c r="C133277" i="20" s="1"/>
  <c r="F133278" i="20"/>
  <c r="C133278" i="20" s="1"/>
  <c r="F133279" i="20"/>
  <c r="C133279" i="20" s="1"/>
  <c r="F133280" i="20"/>
  <c r="C133280" i="20" s="1"/>
  <c r="F133281" i="20"/>
  <c r="C133281" i="20" s="1"/>
  <c r="F133282" i="20"/>
  <c r="C133282" i="20" s="1"/>
  <c r="F133283" i="20"/>
  <c r="C133283" i="20" s="1"/>
  <c r="F133284" i="20"/>
  <c r="C133284" i="20" s="1"/>
  <c r="F133285" i="20"/>
  <c r="C133285" i="20" s="1"/>
  <c r="F133286" i="20"/>
  <c r="C133286" i="20" s="1"/>
  <c r="F133287" i="20"/>
  <c r="C133287" i="20" s="1"/>
  <c r="F133288" i="20"/>
  <c r="C133288" i="20" s="1"/>
  <c r="F133289" i="20"/>
  <c r="C133289" i="20" s="1"/>
  <c r="F133290" i="20"/>
  <c r="C133290" i="20" s="1"/>
  <c r="F133291" i="20"/>
  <c r="C133291" i="20" s="1"/>
  <c r="F133292" i="20"/>
  <c r="C133292" i="20" s="1"/>
  <c r="F133293" i="20"/>
  <c r="C133293" i="20" s="1"/>
  <c r="F133294" i="20"/>
  <c r="C133294" i="20" s="1"/>
  <c r="F133295" i="20"/>
  <c r="C133295" i="20" s="1"/>
  <c r="F133296" i="20"/>
  <c r="C133296" i="20" s="1"/>
  <c r="F133297" i="20"/>
  <c r="C133297" i="20" s="1"/>
  <c r="F133298" i="20"/>
  <c r="C133298" i="20" s="1"/>
  <c r="F133299" i="20"/>
  <c r="C133299" i="20" s="1"/>
  <c r="F133300" i="20"/>
  <c r="C133300" i="20" s="1"/>
  <c r="F133301" i="20"/>
  <c r="C133301" i="20" s="1"/>
  <c r="F133302" i="20"/>
  <c r="C133302" i="20" s="1"/>
  <c r="F133303" i="20"/>
  <c r="C133303" i="20" s="1"/>
  <c r="F133304" i="20"/>
  <c r="C133304" i="20" s="1"/>
  <c r="F133305" i="20"/>
  <c r="C133305" i="20" s="1"/>
  <c r="F133306" i="20"/>
  <c r="C133306" i="20" s="1"/>
  <c r="F133307" i="20"/>
  <c r="C133307" i="20" s="1"/>
  <c r="F133308" i="20"/>
  <c r="C133308" i="20" s="1"/>
  <c r="F133309" i="20"/>
  <c r="C133309" i="20" s="1"/>
  <c r="F133310" i="20"/>
  <c r="C133310" i="20" s="1"/>
  <c r="F133311" i="20"/>
  <c r="C133311" i="20" s="1"/>
  <c r="F133312" i="20"/>
  <c r="C133312" i="20" s="1"/>
  <c r="F133313" i="20"/>
  <c r="C133313" i="20" s="1"/>
  <c r="F133314" i="20"/>
  <c r="C133314" i="20" s="1"/>
  <c r="F133315" i="20"/>
  <c r="C133315" i="20" s="1"/>
  <c r="F133316" i="20"/>
  <c r="C133316" i="20" s="1"/>
  <c r="F133317" i="20"/>
  <c r="C133317" i="20" s="1"/>
  <c r="F133318" i="20"/>
  <c r="C133318" i="20" s="1"/>
  <c r="F133319" i="20"/>
  <c r="C133319" i="20" s="1"/>
  <c r="F133320" i="20"/>
  <c r="C133320" i="20" s="1"/>
  <c r="F133321" i="20"/>
  <c r="C133321" i="20" s="1"/>
  <c r="F133322" i="20"/>
  <c r="C133322" i="20" s="1"/>
  <c r="F133323" i="20"/>
  <c r="C133323" i="20" s="1"/>
  <c r="F133324" i="20"/>
  <c r="C133324" i="20" s="1"/>
  <c r="F133325" i="20"/>
  <c r="C133325" i="20" s="1"/>
  <c r="F133326" i="20"/>
  <c r="C133326" i="20" s="1"/>
  <c r="F133327" i="20"/>
  <c r="C133327" i="20" s="1"/>
  <c r="F133328" i="20"/>
  <c r="C133328" i="20" s="1"/>
  <c r="F133329" i="20"/>
  <c r="C133329" i="20" s="1"/>
  <c r="F133330" i="20"/>
  <c r="C133330" i="20" s="1"/>
  <c r="F133331" i="20"/>
  <c r="C133331" i="20" s="1"/>
  <c r="F133332" i="20"/>
  <c r="C133332" i="20" s="1"/>
  <c r="F133333" i="20"/>
  <c r="C133333" i="20" s="1"/>
  <c r="F133334" i="20"/>
  <c r="C133334" i="20" s="1"/>
  <c r="F133335" i="20"/>
  <c r="C133335" i="20" s="1"/>
  <c r="F133336" i="20"/>
  <c r="C133336" i="20" s="1"/>
  <c r="F133337" i="20"/>
  <c r="C133337" i="20" s="1"/>
  <c r="F133338" i="20"/>
  <c r="C133338" i="20" s="1"/>
  <c r="F133339" i="20"/>
  <c r="C133339" i="20" s="1"/>
  <c r="F133340" i="20"/>
  <c r="C133340" i="20" s="1"/>
  <c r="F133341" i="20"/>
  <c r="C133341" i="20" s="1"/>
  <c r="F133342" i="20"/>
  <c r="C133342" i="20" s="1"/>
  <c r="F133343" i="20"/>
  <c r="C133343" i="20" s="1"/>
  <c r="F133344" i="20"/>
  <c r="C133344" i="20" s="1"/>
  <c r="F133345" i="20"/>
  <c r="C133345" i="20" s="1"/>
  <c r="F133346" i="20"/>
  <c r="C133346" i="20" s="1"/>
  <c r="F133347" i="20"/>
  <c r="C133347" i="20" s="1"/>
  <c r="F133348" i="20"/>
  <c r="C133348" i="20" s="1"/>
  <c r="F133349" i="20"/>
  <c r="C133349" i="20" s="1"/>
  <c r="F133350" i="20"/>
  <c r="C133350" i="20" s="1"/>
  <c r="F133351" i="20"/>
  <c r="C133351" i="20" s="1"/>
  <c r="F133352" i="20"/>
  <c r="C133352" i="20" s="1"/>
  <c r="F133353" i="20"/>
  <c r="C133353" i="20" s="1"/>
  <c r="F133354" i="20"/>
  <c r="C133354" i="20" s="1"/>
  <c r="F133355" i="20"/>
  <c r="C133355" i="20" s="1"/>
  <c r="F133356" i="20"/>
  <c r="C133356" i="20" s="1"/>
  <c r="F133357" i="20"/>
  <c r="C133357" i="20" s="1"/>
  <c r="F133358" i="20"/>
  <c r="C133358" i="20" s="1"/>
  <c r="F133359" i="20"/>
  <c r="C133359" i="20" s="1"/>
  <c r="F133360" i="20"/>
  <c r="C133360" i="20" s="1"/>
  <c r="F133361" i="20"/>
  <c r="C133361" i="20" s="1"/>
  <c r="F133362" i="20"/>
  <c r="C133362" i="20" s="1"/>
  <c r="F133363" i="20"/>
  <c r="C133363" i="20" s="1"/>
  <c r="F133364" i="20"/>
  <c r="C133364" i="20" s="1"/>
  <c r="F133365" i="20"/>
  <c r="C133365" i="20" s="1"/>
  <c r="F133366" i="20"/>
  <c r="C133366" i="20" s="1"/>
  <c r="F133367" i="20"/>
  <c r="C133367" i="20" s="1"/>
  <c r="F133368" i="20"/>
  <c r="C133368" i="20" s="1"/>
  <c r="F133369" i="20"/>
  <c r="C133369" i="20" s="1"/>
  <c r="F133370" i="20"/>
  <c r="C133370" i="20" s="1"/>
  <c r="F133371" i="20"/>
  <c r="C133371" i="20" s="1"/>
  <c r="F133372" i="20"/>
  <c r="C133372" i="20" s="1"/>
  <c r="F133373" i="20"/>
  <c r="C133373" i="20" s="1"/>
  <c r="F133374" i="20"/>
  <c r="C133374" i="20" s="1"/>
  <c r="F133375" i="20"/>
  <c r="C133375" i="20" s="1"/>
  <c r="F133376" i="20"/>
  <c r="C133376" i="20" s="1"/>
  <c r="F133377" i="20"/>
  <c r="C133377" i="20" s="1"/>
  <c r="F133378" i="20"/>
  <c r="C133378" i="20" s="1"/>
  <c r="F133379" i="20"/>
  <c r="C133379" i="20" s="1"/>
  <c r="F133380" i="20"/>
  <c r="C133380" i="20" s="1"/>
  <c r="F133381" i="20"/>
  <c r="C133381" i="20" s="1"/>
  <c r="F133382" i="20"/>
  <c r="C133382" i="20" s="1"/>
  <c r="F133383" i="20"/>
  <c r="C133383" i="20" s="1"/>
  <c r="F133384" i="20"/>
  <c r="C133384" i="20" s="1"/>
  <c r="F133385" i="20"/>
  <c r="C133385" i="20" s="1"/>
  <c r="F133386" i="20"/>
  <c r="C133386" i="20" s="1"/>
  <c r="F133387" i="20"/>
  <c r="C133387" i="20" s="1"/>
  <c r="F133388" i="20"/>
  <c r="C133388" i="20" s="1"/>
  <c r="F133389" i="20"/>
  <c r="C133389" i="20" s="1"/>
  <c r="F133390" i="20"/>
  <c r="C133390" i="20" s="1"/>
  <c r="F133391" i="20"/>
  <c r="C133391" i="20" s="1"/>
  <c r="F133392" i="20"/>
  <c r="C133392" i="20" s="1"/>
  <c r="F133393" i="20"/>
  <c r="C133393" i="20" s="1"/>
  <c r="F133394" i="20"/>
  <c r="C133394" i="20" s="1"/>
  <c r="F133395" i="20"/>
  <c r="C133395" i="20" s="1"/>
  <c r="F133396" i="20"/>
  <c r="C133396" i="20" s="1"/>
  <c r="F133397" i="20"/>
  <c r="C133397" i="20" s="1"/>
  <c r="F133398" i="20"/>
  <c r="C133398" i="20" s="1"/>
  <c r="F133399" i="20"/>
  <c r="C133399" i="20" s="1"/>
  <c r="F133400" i="20"/>
  <c r="C133400" i="20" s="1"/>
  <c r="F133401" i="20"/>
  <c r="C133401" i="20" s="1"/>
  <c r="F133402" i="20"/>
  <c r="C133402" i="20" s="1"/>
  <c r="F133403" i="20"/>
  <c r="C133403" i="20" s="1"/>
  <c r="F133404" i="20"/>
  <c r="C133404" i="20" s="1"/>
  <c r="F133405" i="20"/>
  <c r="C133405" i="20" s="1"/>
  <c r="F133406" i="20"/>
  <c r="C133406" i="20" s="1"/>
  <c r="F133407" i="20"/>
  <c r="C133407" i="20" s="1"/>
  <c r="F133408" i="20"/>
  <c r="C133408" i="20" s="1"/>
  <c r="F133409" i="20"/>
  <c r="C133409" i="20" s="1"/>
  <c r="F133410" i="20"/>
  <c r="C133410" i="20" s="1"/>
  <c r="F133411" i="20"/>
  <c r="C133411" i="20" s="1"/>
  <c r="F133412" i="20"/>
  <c r="C133412" i="20" s="1"/>
  <c r="F133413" i="20"/>
  <c r="C133413" i="20" s="1"/>
  <c r="F133414" i="20"/>
  <c r="C133414" i="20" s="1"/>
  <c r="F133415" i="20"/>
  <c r="C133415" i="20" s="1"/>
  <c r="F133416" i="20"/>
  <c r="C133416" i="20" s="1"/>
  <c r="F133417" i="20"/>
  <c r="C133417" i="20" s="1"/>
  <c r="F133418" i="20"/>
  <c r="C133418" i="20" s="1"/>
  <c r="F133419" i="20"/>
  <c r="C133419" i="20" s="1"/>
  <c r="F133420" i="20"/>
  <c r="C133420" i="20" s="1"/>
  <c r="F133421" i="20"/>
  <c r="C133421" i="20" s="1"/>
  <c r="F133422" i="20"/>
  <c r="C133422" i="20" s="1"/>
  <c r="F133423" i="20"/>
  <c r="C133423" i="20" s="1"/>
  <c r="F133424" i="20"/>
  <c r="C133424" i="20" s="1"/>
  <c r="F133425" i="20"/>
  <c r="C133425" i="20" s="1"/>
  <c r="F133426" i="20"/>
  <c r="C133426" i="20" s="1"/>
  <c r="F133427" i="20"/>
  <c r="C133427" i="20" s="1"/>
  <c r="F133428" i="20"/>
  <c r="C133428" i="20" s="1"/>
  <c r="F133429" i="20"/>
  <c r="C133429" i="20" s="1"/>
  <c r="F133430" i="20"/>
  <c r="C133430" i="20" s="1"/>
  <c r="F133431" i="20"/>
  <c r="C133431" i="20" s="1"/>
  <c r="F133432" i="20"/>
  <c r="C133432" i="20" s="1"/>
  <c r="F133433" i="20"/>
  <c r="C133433" i="20" s="1"/>
  <c r="F133434" i="20"/>
  <c r="C133434" i="20" s="1"/>
  <c r="F133435" i="20"/>
  <c r="C133435" i="20" s="1"/>
  <c r="F133436" i="20"/>
  <c r="C133436" i="20" s="1"/>
  <c r="F133437" i="20"/>
  <c r="C133437" i="20" s="1"/>
  <c r="F133438" i="20"/>
  <c r="C133438" i="20" s="1"/>
  <c r="F133439" i="20"/>
  <c r="C133439" i="20" s="1"/>
  <c r="F133440" i="20"/>
  <c r="C133440" i="20" s="1"/>
  <c r="F133441" i="20"/>
  <c r="C133441" i="20" s="1"/>
  <c r="F133442" i="20"/>
  <c r="C133442" i="20" s="1"/>
  <c r="F133443" i="20"/>
  <c r="C133443" i="20" s="1"/>
  <c r="F133444" i="20"/>
  <c r="C133444" i="20" s="1"/>
  <c r="F133445" i="20"/>
  <c r="C133445" i="20" s="1"/>
  <c r="F133446" i="20"/>
  <c r="C133446" i="20" s="1"/>
  <c r="F133447" i="20"/>
  <c r="C133447" i="20" s="1"/>
  <c r="F133448" i="20"/>
  <c r="C133448" i="20" s="1"/>
  <c r="F133449" i="20"/>
  <c r="C133449" i="20" s="1"/>
  <c r="F133450" i="20"/>
  <c r="C133450" i="20" s="1"/>
  <c r="F133451" i="20"/>
  <c r="C133451" i="20" s="1"/>
  <c r="F133452" i="20"/>
  <c r="C133452" i="20" s="1"/>
  <c r="F133453" i="20"/>
  <c r="C133453" i="20" s="1"/>
  <c r="F133454" i="20"/>
  <c r="C133454" i="20" s="1"/>
  <c r="F133455" i="20"/>
  <c r="C133455" i="20" s="1"/>
  <c r="F133456" i="20"/>
  <c r="C133456" i="20" s="1"/>
  <c r="F133457" i="20"/>
  <c r="C133457" i="20" s="1"/>
  <c r="F133458" i="20"/>
  <c r="C133458" i="20" s="1"/>
  <c r="F133459" i="20"/>
  <c r="C133459" i="20" s="1"/>
  <c r="F133460" i="20"/>
  <c r="C133460" i="20" s="1"/>
  <c r="F133461" i="20"/>
  <c r="C133461" i="20" s="1"/>
  <c r="F133462" i="20"/>
  <c r="C133462" i="20" s="1"/>
  <c r="F133463" i="20"/>
  <c r="C133463" i="20" s="1"/>
  <c r="F133464" i="20"/>
  <c r="C133464" i="20" s="1"/>
  <c r="F133465" i="20"/>
  <c r="C133465" i="20" s="1"/>
  <c r="F133466" i="20"/>
  <c r="C133466" i="20" s="1"/>
  <c r="F133467" i="20"/>
  <c r="C133467" i="20" s="1"/>
  <c r="F133468" i="20"/>
  <c r="C133468" i="20" s="1"/>
  <c r="F133469" i="20"/>
  <c r="C133469" i="20" s="1"/>
  <c r="F133470" i="20"/>
  <c r="C133470" i="20" s="1"/>
  <c r="F133471" i="20"/>
  <c r="C133471" i="20" s="1"/>
  <c r="F133472" i="20"/>
  <c r="C133472" i="20" s="1"/>
  <c r="F133473" i="20"/>
  <c r="C133473" i="20" s="1"/>
  <c r="F133474" i="20"/>
  <c r="C133474" i="20" s="1"/>
  <c r="F133475" i="20"/>
  <c r="C133475" i="20" s="1"/>
  <c r="F133476" i="20"/>
  <c r="C133476" i="20" s="1"/>
  <c r="F133477" i="20"/>
  <c r="C133477" i="20" s="1"/>
  <c r="F133478" i="20"/>
  <c r="C133478" i="20" s="1"/>
  <c r="F133479" i="20"/>
  <c r="C133479" i="20" s="1"/>
  <c r="F133480" i="20"/>
  <c r="C133480" i="20" s="1"/>
  <c r="F133481" i="20"/>
  <c r="C133481" i="20" s="1"/>
  <c r="F133482" i="20"/>
  <c r="C133482" i="20" s="1"/>
  <c r="F133483" i="20"/>
  <c r="C133483" i="20" s="1"/>
  <c r="F133484" i="20"/>
  <c r="C133484" i="20" s="1"/>
  <c r="F133485" i="20"/>
  <c r="C133485" i="20" s="1"/>
  <c r="F133486" i="20"/>
  <c r="C133486" i="20" s="1"/>
  <c r="F133487" i="20"/>
  <c r="C133487" i="20" s="1"/>
  <c r="F133488" i="20"/>
  <c r="C133488" i="20" s="1"/>
  <c r="F133489" i="20"/>
  <c r="C133489" i="20" s="1"/>
  <c r="F133490" i="20"/>
  <c r="C133490" i="20" s="1"/>
  <c r="F133491" i="20"/>
  <c r="C133491" i="20" s="1"/>
  <c r="F133492" i="20"/>
  <c r="C133492" i="20" s="1"/>
  <c r="F133493" i="20"/>
  <c r="C133493" i="20" s="1"/>
  <c r="F133494" i="20"/>
  <c r="C133494" i="20" s="1"/>
  <c r="F133495" i="20"/>
  <c r="C133495" i="20" s="1"/>
  <c r="F133496" i="20"/>
  <c r="C133496" i="20" s="1"/>
  <c r="F133497" i="20"/>
  <c r="C133497" i="20" s="1"/>
  <c r="F133498" i="20"/>
  <c r="C133498" i="20" s="1"/>
  <c r="F133499" i="20"/>
  <c r="C133499" i="20" s="1"/>
  <c r="F133500" i="20"/>
  <c r="C133500" i="20" s="1"/>
  <c r="F133501" i="20"/>
  <c r="C133501" i="20" s="1"/>
  <c r="F133502" i="20"/>
  <c r="C133502" i="20" s="1"/>
  <c r="F133503" i="20"/>
  <c r="C133503" i="20" s="1"/>
  <c r="F133504" i="20"/>
  <c r="C133504" i="20" s="1"/>
  <c r="F133505" i="20"/>
  <c r="C133505" i="20" s="1"/>
  <c r="F133506" i="20"/>
  <c r="C133506" i="20" s="1"/>
  <c r="F133507" i="20"/>
  <c r="C133507" i="20" s="1"/>
  <c r="F133508" i="20"/>
  <c r="C133508" i="20" s="1"/>
  <c r="F133509" i="20"/>
  <c r="C133509" i="20" s="1"/>
  <c r="F133510" i="20"/>
  <c r="C133510" i="20" s="1"/>
  <c r="F133511" i="20"/>
  <c r="C133511" i="20" s="1"/>
  <c r="F133512" i="20"/>
  <c r="C133512" i="20" s="1"/>
  <c r="F133513" i="20"/>
  <c r="C133513" i="20" s="1"/>
  <c r="F133514" i="20"/>
  <c r="C133514" i="20" s="1"/>
  <c r="F133515" i="20"/>
  <c r="C133515" i="20" s="1"/>
  <c r="F133516" i="20"/>
  <c r="C133516" i="20" s="1"/>
  <c r="F133517" i="20"/>
  <c r="C133517" i="20" s="1"/>
  <c r="F133518" i="20"/>
  <c r="C133518" i="20" s="1"/>
  <c r="F133519" i="20"/>
  <c r="C133519" i="20" s="1"/>
  <c r="F133520" i="20"/>
  <c r="C133520" i="20" s="1"/>
  <c r="F133521" i="20"/>
  <c r="C133521" i="20" s="1"/>
  <c r="F133522" i="20"/>
  <c r="C133522" i="20" s="1"/>
  <c r="F133523" i="20"/>
  <c r="C133523" i="20" s="1"/>
  <c r="F133524" i="20"/>
  <c r="C133524" i="20" s="1"/>
  <c r="F133525" i="20"/>
  <c r="C133525" i="20" s="1"/>
  <c r="F133526" i="20"/>
  <c r="C133526" i="20" s="1"/>
  <c r="F133527" i="20"/>
  <c r="C133527" i="20" s="1"/>
  <c r="F133528" i="20"/>
  <c r="C133528" i="20" s="1"/>
  <c r="F133529" i="20"/>
  <c r="C133529" i="20" s="1"/>
  <c r="F133530" i="20"/>
  <c r="C133530" i="20" s="1"/>
  <c r="F133531" i="20"/>
  <c r="C133531" i="20" s="1"/>
  <c r="F133532" i="20"/>
  <c r="C133532" i="20" s="1"/>
  <c r="F133533" i="20"/>
  <c r="C133533" i="20" s="1"/>
  <c r="F133534" i="20"/>
  <c r="C133534" i="20" s="1"/>
  <c r="F133535" i="20"/>
  <c r="C133535" i="20" s="1"/>
  <c r="F133536" i="20"/>
  <c r="C133536" i="20" s="1"/>
  <c r="F133537" i="20"/>
  <c r="C133537" i="20" s="1"/>
  <c r="F133538" i="20"/>
  <c r="C133538" i="20" s="1"/>
  <c r="F133539" i="20"/>
  <c r="C133539" i="20" s="1"/>
  <c r="F133540" i="20"/>
  <c r="C133540" i="20" s="1"/>
  <c r="F133541" i="20"/>
  <c r="C133541" i="20" s="1"/>
  <c r="F133542" i="20"/>
  <c r="C133542" i="20" s="1"/>
  <c r="F133543" i="20"/>
  <c r="C133543" i="20" s="1"/>
  <c r="F133544" i="20"/>
  <c r="C133544" i="20" s="1"/>
  <c r="F133545" i="20"/>
  <c r="C133545" i="20" s="1"/>
  <c r="F133546" i="20"/>
  <c r="C133546" i="20" s="1"/>
  <c r="F133547" i="20"/>
  <c r="C133547" i="20" s="1"/>
  <c r="F133548" i="20"/>
  <c r="C133548" i="20" s="1"/>
  <c r="F133549" i="20"/>
  <c r="C133549" i="20" s="1"/>
  <c r="F133550" i="20"/>
  <c r="C133550" i="20" s="1"/>
  <c r="F133551" i="20"/>
  <c r="C133551" i="20" s="1"/>
  <c r="F133552" i="20"/>
  <c r="C133552" i="20" s="1"/>
  <c r="F133553" i="20"/>
  <c r="C133553" i="20" s="1"/>
  <c r="F133554" i="20"/>
  <c r="C133554" i="20" s="1"/>
  <c r="F133555" i="20"/>
  <c r="C133555" i="20" s="1"/>
  <c r="F133556" i="20"/>
  <c r="C133556" i="20" s="1"/>
  <c r="F133557" i="20"/>
  <c r="C133557" i="20" s="1"/>
  <c r="F133558" i="20"/>
  <c r="C133558" i="20" s="1"/>
  <c r="F133559" i="20"/>
  <c r="C133559" i="20" s="1"/>
  <c r="F133560" i="20"/>
  <c r="C133560" i="20" s="1"/>
  <c r="F133561" i="20"/>
  <c r="C133561" i="20" s="1"/>
  <c r="F133562" i="20"/>
  <c r="C133562" i="20" s="1"/>
  <c r="F133563" i="20"/>
  <c r="C133563" i="20" s="1"/>
  <c r="F133564" i="20"/>
  <c r="C133564" i="20" s="1"/>
  <c r="F133565" i="20"/>
  <c r="C133565" i="20" s="1"/>
  <c r="F133566" i="20"/>
  <c r="C133566" i="20" s="1"/>
  <c r="F133567" i="20"/>
  <c r="C133567" i="20" s="1"/>
  <c r="F133568" i="20"/>
  <c r="C133568" i="20" s="1"/>
  <c r="F133569" i="20"/>
  <c r="C133569" i="20" s="1"/>
  <c r="F133570" i="20"/>
  <c r="C133570" i="20" s="1"/>
  <c r="F133571" i="20"/>
  <c r="C133571" i="20" s="1"/>
  <c r="F133572" i="20"/>
  <c r="C133572" i="20" s="1"/>
  <c r="F133573" i="20"/>
  <c r="C133573" i="20" s="1"/>
  <c r="F133574" i="20"/>
  <c r="C133574" i="20" s="1"/>
  <c r="F133575" i="20"/>
  <c r="C133575" i="20" s="1"/>
  <c r="F133576" i="20"/>
  <c r="C133576" i="20" s="1"/>
  <c r="F133577" i="20"/>
  <c r="C133577" i="20" s="1"/>
  <c r="F133578" i="20"/>
  <c r="C133578" i="20" s="1"/>
  <c r="F133579" i="20"/>
  <c r="C133579" i="20" s="1"/>
  <c r="F133580" i="20"/>
  <c r="C133580" i="20" s="1"/>
  <c r="F133581" i="20"/>
  <c r="C133581" i="20" s="1"/>
  <c r="F133582" i="20"/>
  <c r="C133582" i="20" s="1"/>
  <c r="F133583" i="20"/>
  <c r="C133583" i="20" s="1"/>
  <c r="F133584" i="20"/>
  <c r="C133584" i="20" s="1"/>
  <c r="F133585" i="20"/>
  <c r="C133585" i="20" s="1"/>
  <c r="F133586" i="20"/>
  <c r="C133586" i="20" s="1"/>
  <c r="F133587" i="20"/>
  <c r="C133587" i="20" s="1"/>
  <c r="F133588" i="20"/>
  <c r="C133588" i="20" s="1"/>
  <c r="F133589" i="20"/>
  <c r="C133589" i="20" s="1"/>
  <c r="F133590" i="20"/>
  <c r="C133590" i="20" s="1"/>
  <c r="F133591" i="20"/>
  <c r="C133591" i="20" s="1"/>
  <c r="F133592" i="20"/>
  <c r="C133592" i="20" s="1"/>
  <c r="F133593" i="20"/>
  <c r="C133593" i="20" s="1"/>
  <c r="F133594" i="20"/>
  <c r="C133594" i="20" s="1"/>
  <c r="F133595" i="20"/>
  <c r="C133595" i="20" s="1"/>
  <c r="F133596" i="20"/>
  <c r="C133596" i="20" s="1"/>
  <c r="F133597" i="20"/>
  <c r="C133597" i="20" s="1"/>
  <c r="F133598" i="20"/>
  <c r="C133598" i="20" s="1"/>
  <c r="F133599" i="20"/>
  <c r="C133599" i="20" s="1"/>
  <c r="F133600" i="20"/>
  <c r="C133600" i="20" s="1"/>
  <c r="F133601" i="20"/>
  <c r="C133601" i="20" s="1"/>
  <c r="F133602" i="20"/>
  <c r="C133602" i="20" s="1"/>
  <c r="F133603" i="20"/>
  <c r="C133603" i="20" s="1"/>
  <c r="F133604" i="20"/>
  <c r="C133604" i="20" s="1"/>
  <c r="F133605" i="20"/>
  <c r="C133605" i="20" s="1"/>
  <c r="F133606" i="20"/>
  <c r="C133606" i="20" s="1"/>
  <c r="F133607" i="20"/>
  <c r="C133607" i="20" s="1"/>
  <c r="F133608" i="20"/>
  <c r="C133608" i="20" s="1"/>
  <c r="F133609" i="20"/>
  <c r="C133609" i="20" s="1"/>
  <c r="F133610" i="20"/>
  <c r="C133610" i="20" s="1"/>
  <c r="F133611" i="20"/>
  <c r="C133611" i="20" s="1"/>
  <c r="F133612" i="20"/>
  <c r="C133612" i="20" s="1"/>
  <c r="F133613" i="20"/>
  <c r="C133613" i="20" s="1"/>
  <c r="F133614" i="20"/>
  <c r="C133614" i="20" s="1"/>
  <c r="F133615" i="20"/>
  <c r="C133615" i="20" s="1"/>
  <c r="F133616" i="20"/>
  <c r="C133616" i="20" s="1"/>
  <c r="F133617" i="20"/>
  <c r="C133617" i="20" s="1"/>
  <c r="F133618" i="20"/>
  <c r="C133618" i="20" s="1"/>
  <c r="F133619" i="20"/>
  <c r="C133619" i="20" s="1"/>
  <c r="F133620" i="20"/>
  <c r="C133620" i="20" s="1"/>
  <c r="F133621" i="20"/>
  <c r="C133621" i="20" s="1"/>
  <c r="F133622" i="20"/>
  <c r="C133622" i="20" s="1"/>
  <c r="F133623" i="20"/>
  <c r="C133623" i="20" s="1"/>
  <c r="F133624" i="20"/>
  <c r="C133624" i="20" s="1"/>
  <c r="F133625" i="20"/>
  <c r="C133625" i="20" s="1"/>
  <c r="F133626" i="20"/>
  <c r="C133626" i="20" s="1"/>
  <c r="F133627" i="20"/>
  <c r="C133627" i="20" s="1"/>
  <c r="F133628" i="20"/>
  <c r="C133628" i="20" s="1"/>
  <c r="F133629" i="20"/>
  <c r="C133629" i="20" s="1"/>
  <c r="F133630" i="20"/>
  <c r="C133630" i="20" s="1"/>
  <c r="F133631" i="20"/>
  <c r="C133631" i="20" s="1"/>
  <c r="F133632" i="20"/>
  <c r="C133632" i="20" s="1"/>
  <c r="F133633" i="20"/>
  <c r="C133633" i="20" s="1"/>
  <c r="F133634" i="20"/>
  <c r="C133634" i="20" s="1"/>
  <c r="F133635" i="20"/>
  <c r="C133635" i="20" s="1"/>
  <c r="F133636" i="20"/>
  <c r="C133636" i="20" s="1"/>
  <c r="F133637" i="20"/>
  <c r="C133637" i="20" s="1"/>
  <c r="F133638" i="20"/>
  <c r="C133638" i="20" s="1"/>
  <c r="F133639" i="20"/>
  <c r="C133639" i="20" s="1"/>
  <c r="F133640" i="20"/>
  <c r="C133640" i="20" s="1"/>
  <c r="F133641" i="20"/>
  <c r="C133641" i="20" s="1"/>
  <c r="F133642" i="20"/>
  <c r="C133642" i="20" s="1"/>
  <c r="F133643" i="20"/>
  <c r="C133643" i="20" s="1"/>
  <c r="F133644" i="20"/>
  <c r="C133644" i="20" s="1"/>
  <c r="F133645" i="20"/>
  <c r="C133645" i="20" s="1"/>
  <c r="F133646" i="20"/>
  <c r="C133646" i="20" s="1"/>
  <c r="F133647" i="20"/>
  <c r="C133647" i="20" s="1"/>
  <c r="F133648" i="20"/>
  <c r="C133648" i="20" s="1"/>
  <c r="F133649" i="20"/>
  <c r="C133649" i="20" s="1"/>
  <c r="F133650" i="20"/>
  <c r="C133650" i="20" s="1"/>
  <c r="F133651" i="20"/>
  <c r="C133651" i="20" s="1"/>
  <c r="F133652" i="20"/>
  <c r="C133652" i="20" s="1"/>
  <c r="F133653" i="20"/>
  <c r="C133653" i="20" s="1"/>
  <c r="F133654" i="20"/>
  <c r="C133654" i="20" s="1"/>
  <c r="F133655" i="20"/>
  <c r="C133655" i="20" s="1"/>
  <c r="F133656" i="20"/>
  <c r="C133656" i="20" s="1"/>
  <c r="F133657" i="20"/>
  <c r="C133657" i="20" s="1"/>
  <c r="F133658" i="20"/>
  <c r="C133658" i="20" s="1"/>
  <c r="F133659" i="20"/>
  <c r="C133659" i="20" s="1"/>
  <c r="F133660" i="20"/>
  <c r="C133660" i="20" s="1"/>
  <c r="F133661" i="20"/>
  <c r="C133661" i="20" s="1"/>
  <c r="F133662" i="20"/>
  <c r="C133662" i="20" s="1"/>
  <c r="F133663" i="20"/>
  <c r="C133663" i="20" s="1"/>
  <c r="F133664" i="20"/>
  <c r="C133664" i="20" s="1"/>
  <c r="F133665" i="20"/>
  <c r="C133665" i="20" s="1"/>
  <c r="F133666" i="20"/>
  <c r="C133666" i="20" s="1"/>
  <c r="F133667" i="20"/>
  <c r="C133667" i="20" s="1"/>
  <c r="F133668" i="20"/>
  <c r="C133668" i="20" s="1"/>
  <c r="F133669" i="20"/>
  <c r="C133669" i="20" s="1"/>
  <c r="F133670" i="20"/>
  <c r="C133670" i="20" s="1"/>
  <c r="F133671" i="20"/>
  <c r="C133671" i="20" s="1"/>
  <c r="F133672" i="20"/>
  <c r="C133672" i="20" s="1"/>
  <c r="F133673" i="20"/>
  <c r="C133673" i="20" s="1"/>
  <c r="F133674" i="20"/>
  <c r="C133674" i="20" s="1"/>
  <c r="F133675" i="20"/>
  <c r="C133675" i="20" s="1"/>
  <c r="F133676" i="20"/>
  <c r="C133676" i="20" s="1"/>
  <c r="F133677" i="20"/>
  <c r="C133677" i="20" s="1"/>
  <c r="F133678" i="20"/>
  <c r="C133678" i="20" s="1"/>
  <c r="F133679" i="20"/>
  <c r="C133679" i="20" s="1"/>
  <c r="F133680" i="20"/>
  <c r="C133680" i="20" s="1"/>
  <c r="F133681" i="20"/>
  <c r="C133681" i="20" s="1"/>
  <c r="F133682" i="20"/>
  <c r="C133682" i="20" s="1"/>
  <c r="F133683" i="20"/>
  <c r="C133683" i="20" s="1"/>
  <c r="F133684" i="20"/>
  <c r="C133684" i="20" s="1"/>
  <c r="F133685" i="20"/>
  <c r="C133685" i="20" s="1"/>
  <c r="F133686" i="20"/>
  <c r="C133686" i="20" s="1"/>
  <c r="F133687" i="20"/>
  <c r="C133687" i="20" s="1"/>
  <c r="F133688" i="20"/>
  <c r="C133688" i="20" s="1"/>
  <c r="F133689" i="20"/>
  <c r="C133689" i="20" s="1"/>
  <c r="F133690" i="20"/>
  <c r="C133690" i="20" s="1"/>
  <c r="F133691" i="20"/>
  <c r="C133691" i="20" s="1"/>
  <c r="F133692" i="20"/>
  <c r="C133692" i="20" s="1"/>
  <c r="F133693" i="20"/>
  <c r="C133693" i="20" s="1"/>
  <c r="F133694" i="20"/>
  <c r="C133694" i="20" s="1"/>
  <c r="F133695" i="20"/>
  <c r="C133695" i="20" s="1"/>
  <c r="F133696" i="20"/>
  <c r="C133696" i="20" s="1"/>
  <c r="F133697" i="20"/>
  <c r="C133697" i="20" s="1"/>
  <c r="F133698" i="20"/>
  <c r="C133698" i="20" s="1"/>
  <c r="F133699" i="20"/>
  <c r="C133699" i="20" s="1"/>
  <c r="F133700" i="20"/>
  <c r="C133700" i="20" s="1"/>
  <c r="F133701" i="20"/>
  <c r="C133701" i="20" s="1"/>
  <c r="F133702" i="20"/>
  <c r="C133702" i="20" s="1"/>
  <c r="F133703" i="20"/>
  <c r="C133703" i="20" s="1"/>
  <c r="F133704" i="20"/>
  <c r="C133704" i="20" s="1"/>
  <c r="F133705" i="20"/>
  <c r="C133705" i="20" s="1"/>
  <c r="F133706" i="20"/>
  <c r="C133706" i="20" s="1"/>
  <c r="F133707" i="20"/>
  <c r="C133707" i="20" s="1"/>
  <c r="F133708" i="20"/>
  <c r="C133708" i="20" s="1"/>
  <c r="F133709" i="20"/>
  <c r="C133709" i="20" s="1"/>
  <c r="F133710" i="20"/>
  <c r="C133710" i="20" s="1"/>
  <c r="F133711" i="20"/>
  <c r="C133711" i="20" s="1"/>
  <c r="F133712" i="20"/>
  <c r="C133712" i="20" s="1"/>
  <c r="F133713" i="20"/>
  <c r="C133713" i="20" s="1"/>
  <c r="F133714" i="20"/>
  <c r="C133714" i="20" s="1"/>
  <c r="F133715" i="20"/>
  <c r="C133715" i="20" s="1"/>
  <c r="F133716" i="20"/>
  <c r="C133716" i="20" s="1"/>
  <c r="F133717" i="20"/>
  <c r="C133717" i="20" s="1"/>
  <c r="F133718" i="20"/>
  <c r="C133718" i="20" s="1"/>
  <c r="F133719" i="20"/>
  <c r="C133719" i="20" s="1"/>
  <c r="F133720" i="20"/>
  <c r="C133720" i="20" s="1"/>
  <c r="F133721" i="20"/>
  <c r="C133721" i="20" s="1"/>
  <c r="F133722" i="20"/>
  <c r="C133722" i="20" s="1"/>
  <c r="F133723" i="20"/>
  <c r="C133723" i="20" s="1"/>
  <c r="F133724" i="20"/>
  <c r="C133724" i="20" s="1"/>
  <c r="F133725" i="20"/>
  <c r="C133725" i="20" s="1"/>
  <c r="F133726" i="20"/>
  <c r="C133726" i="20" s="1"/>
  <c r="F133727" i="20"/>
  <c r="C133727" i="20" s="1"/>
  <c r="F133728" i="20"/>
  <c r="C133728" i="20" s="1"/>
  <c r="F133729" i="20"/>
  <c r="C133729" i="20" s="1"/>
  <c r="F133730" i="20"/>
  <c r="C133730" i="20" s="1"/>
  <c r="F133731" i="20"/>
  <c r="C133731" i="20" s="1"/>
  <c r="F133732" i="20"/>
  <c r="C133732" i="20" s="1"/>
  <c r="F133733" i="20"/>
  <c r="C133733" i="20" s="1"/>
  <c r="F133734" i="20"/>
  <c r="C133734" i="20" s="1"/>
  <c r="F133735" i="20"/>
  <c r="C133735" i="20" s="1"/>
  <c r="F133736" i="20"/>
  <c r="C133736" i="20" s="1"/>
  <c r="F133737" i="20"/>
  <c r="C133737" i="20" s="1"/>
  <c r="F133738" i="20"/>
  <c r="C133738" i="20" s="1"/>
  <c r="F133739" i="20"/>
  <c r="C133739" i="20" s="1"/>
  <c r="F133740" i="20"/>
  <c r="C133740" i="20" s="1"/>
  <c r="F133741" i="20"/>
  <c r="C133741" i="20" s="1"/>
  <c r="F133742" i="20"/>
  <c r="C133742" i="20" s="1"/>
  <c r="F133743" i="20"/>
  <c r="C133743" i="20" s="1"/>
  <c r="F133744" i="20"/>
  <c r="C133744" i="20" s="1"/>
  <c r="F133745" i="20"/>
  <c r="C133745" i="20" s="1"/>
  <c r="F133746" i="20"/>
  <c r="C133746" i="20" s="1"/>
  <c r="F133747" i="20"/>
  <c r="C133747" i="20" s="1"/>
  <c r="F133748" i="20"/>
  <c r="C133748" i="20" s="1"/>
  <c r="F133749" i="20"/>
  <c r="C133749" i="20" s="1"/>
  <c r="F133750" i="20"/>
  <c r="C133750" i="20" s="1"/>
  <c r="F133751" i="20"/>
  <c r="C133751" i="20" s="1"/>
  <c r="F133752" i="20"/>
  <c r="C133752" i="20" s="1"/>
  <c r="F133753" i="20"/>
  <c r="C133753" i="20" s="1"/>
  <c r="F133754" i="20"/>
  <c r="C133754" i="20" s="1"/>
  <c r="F133755" i="20"/>
  <c r="C133755" i="20" s="1"/>
  <c r="F133756" i="20"/>
  <c r="C133756" i="20" s="1"/>
  <c r="F133757" i="20"/>
  <c r="C133757" i="20" s="1"/>
  <c r="F133758" i="20"/>
  <c r="C133758" i="20" s="1"/>
  <c r="F133759" i="20"/>
  <c r="C133759" i="20" s="1"/>
  <c r="F133760" i="20"/>
  <c r="C133760" i="20" s="1"/>
  <c r="F133761" i="20"/>
  <c r="C133761" i="20" s="1"/>
  <c r="F133762" i="20"/>
  <c r="C133762" i="20" s="1"/>
  <c r="F133763" i="20"/>
  <c r="C133763" i="20" s="1"/>
  <c r="F133764" i="20"/>
  <c r="C133764" i="20" s="1"/>
  <c r="F133765" i="20"/>
  <c r="C133765" i="20" s="1"/>
  <c r="F133766" i="20"/>
  <c r="C133766" i="20" s="1"/>
  <c r="F133767" i="20"/>
  <c r="C133767" i="20" s="1"/>
  <c r="F133768" i="20"/>
  <c r="C133768" i="20" s="1"/>
  <c r="F133769" i="20"/>
  <c r="C133769" i="20" s="1"/>
  <c r="F133770" i="20"/>
  <c r="C133770" i="20" s="1"/>
  <c r="F133771" i="20"/>
  <c r="C133771" i="20" s="1"/>
  <c r="F133772" i="20"/>
  <c r="C133772" i="20" s="1"/>
  <c r="F133773" i="20"/>
  <c r="C133773" i="20" s="1"/>
  <c r="F133774" i="20"/>
  <c r="C133774" i="20" s="1"/>
  <c r="F133775" i="20"/>
  <c r="C133775" i="20" s="1"/>
  <c r="F133776" i="20"/>
  <c r="C133776" i="20" s="1"/>
  <c r="F133777" i="20"/>
  <c r="C133777" i="20" s="1"/>
  <c r="F133778" i="20"/>
  <c r="C133778" i="20" s="1"/>
  <c r="F133779" i="20"/>
  <c r="C133779" i="20" s="1"/>
  <c r="F133780" i="20"/>
  <c r="C133780" i="20" s="1"/>
  <c r="F133781" i="20"/>
  <c r="C133781" i="20" s="1"/>
  <c r="F133782" i="20"/>
  <c r="C133782" i="20" s="1"/>
  <c r="F133783" i="20"/>
  <c r="C133783" i="20" s="1"/>
  <c r="F133784" i="20"/>
  <c r="C133784" i="20" s="1"/>
  <c r="F133785" i="20"/>
  <c r="C133785" i="20" s="1"/>
  <c r="F133786" i="20"/>
  <c r="C133786" i="20" s="1"/>
  <c r="F133787" i="20"/>
  <c r="C133787" i="20" s="1"/>
  <c r="F133788" i="20"/>
  <c r="C133788" i="20" s="1"/>
  <c r="F133789" i="20"/>
  <c r="C133789" i="20" s="1"/>
  <c r="F133790" i="20"/>
  <c r="C133790" i="20" s="1"/>
  <c r="F133791" i="20"/>
  <c r="C133791" i="20" s="1"/>
  <c r="F133792" i="20"/>
  <c r="C133792" i="20" s="1"/>
  <c r="F133793" i="20"/>
  <c r="C133793" i="20" s="1"/>
  <c r="F133794" i="20"/>
  <c r="C133794" i="20" s="1"/>
  <c r="F133795" i="20"/>
  <c r="C133795" i="20" s="1"/>
  <c r="F133796" i="20"/>
  <c r="C133796" i="20" s="1"/>
  <c r="F133797" i="20"/>
  <c r="C133797" i="20" s="1"/>
  <c r="F133798" i="20"/>
  <c r="C133798" i="20" s="1"/>
  <c r="F133799" i="20"/>
  <c r="C133799" i="20" s="1"/>
  <c r="F133800" i="20"/>
  <c r="C133800" i="20" s="1"/>
  <c r="F133801" i="20"/>
  <c r="C133801" i="20" s="1"/>
  <c r="F133802" i="20"/>
  <c r="C133802" i="20" s="1"/>
  <c r="F133803" i="20"/>
  <c r="C133803" i="20" s="1"/>
  <c r="F133804" i="20"/>
  <c r="C133804" i="20" s="1"/>
  <c r="F133805" i="20"/>
  <c r="C133805" i="20" s="1"/>
  <c r="F133806" i="20"/>
  <c r="C133806" i="20" s="1"/>
  <c r="F133807" i="20"/>
  <c r="C133807" i="20" s="1"/>
  <c r="F133808" i="20"/>
  <c r="C133808" i="20" s="1"/>
  <c r="F133809" i="20"/>
  <c r="C133809" i="20" s="1"/>
  <c r="F133810" i="20"/>
  <c r="C133810" i="20" s="1"/>
  <c r="F133811" i="20"/>
  <c r="C133811" i="20" s="1"/>
  <c r="F133812" i="20"/>
  <c r="C133812" i="20" s="1"/>
  <c r="F133813" i="20"/>
  <c r="C133813" i="20" s="1"/>
  <c r="F133814" i="20"/>
  <c r="C133814" i="20" s="1"/>
  <c r="F133815" i="20"/>
  <c r="C133815" i="20" s="1"/>
  <c r="F133816" i="20"/>
  <c r="C133816" i="20" s="1"/>
  <c r="F133817" i="20"/>
  <c r="C133817" i="20" s="1"/>
  <c r="F133818" i="20"/>
  <c r="C133818" i="20" s="1"/>
  <c r="F133819" i="20"/>
  <c r="C133819" i="20" s="1"/>
  <c r="F133820" i="20"/>
  <c r="C133820" i="20" s="1"/>
  <c r="F133821" i="20"/>
  <c r="C133821" i="20" s="1"/>
  <c r="F133822" i="20"/>
  <c r="C133822" i="20" s="1"/>
  <c r="F133823" i="20"/>
  <c r="C133823" i="20" s="1"/>
  <c r="F133824" i="20"/>
  <c r="C133824" i="20" s="1"/>
  <c r="F133825" i="20"/>
  <c r="C133825" i="20" s="1"/>
  <c r="F133826" i="20"/>
  <c r="C133826" i="20" s="1"/>
  <c r="F133827" i="20"/>
  <c r="C133827" i="20" s="1"/>
  <c r="F133828" i="20"/>
  <c r="C133828" i="20" s="1"/>
  <c r="F133829" i="20"/>
  <c r="C133829" i="20" s="1"/>
  <c r="F133830" i="20"/>
  <c r="C133830" i="20" s="1"/>
  <c r="F133831" i="20"/>
  <c r="C133831" i="20" s="1"/>
  <c r="F133832" i="20"/>
  <c r="C133832" i="20" s="1"/>
  <c r="F133833" i="20"/>
  <c r="C133833" i="20" s="1"/>
  <c r="F133834" i="20"/>
  <c r="C133834" i="20" s="1"/>
  <c r="F133835" i="20"/>
  <c r="C133835" i="20" s="1"/>
  <c r="F133836" i="20"/>
  <c r="C133836" i="20" s="1"/>
  <c r="F133837" i="20"/>
  <c r="C133837" i="20" s="1"/>
  <c r="F133838" i="20"/>
  <c r="C133838" i="20" s="1"/>
  <c r="F133839" i="20"/>
  <c r="C133839" i="20" s="1"/>
  <c r="F133840" i="20"/>
  <c r="C133840" i="20" s="1"/>
  <c r="F133841" i="20"/>
  <c r="C133841" i="20" s="1"/>
  <c r="F133842" i="20"/>
  <c r="C133842" i="20" s="1"/>
  <c r="F133843" i="20"/>
  <c r="C133843" i="20" s="1"/>
  <c r="F133844" i="20"/>
  <c r="C133844" i="20" s="1"/>
  <c r="F133845" i="20"/>
  <c r="C133845" i="20" s="1"/>
  <c r="F133846" i="20"/>
  <c r="C133846" i="20" s="1"/>
  <c r="F133847" i="20"/>
  <c r="C133847" i="20" s="1"/>
  <c r="F133848" i="20"/>
  <c r="C133848" i="20" s="1"/>
  <c r="F133849" i="20"/>
  <c r="C133849" i="20" s="1"/>
  <c r="F133850" i="20"/>
  <c r="C133850" i="20" s="1"/>
  <c r="F133851" i="20"/>
  <c r="C133851" i="20" s="1"/>
  <c r="F133852" i="20"/>
  <c r="C133852" i="20" s="1"/>
  <c r="F133853" i="20"/>
  <c r="C133853" i="20" s="1"/>
  <c r="F133854" i="20"/>
  <c r="C133854" i="20" s="1"/>
  <c r="F133855" i="20"/>
  <c r="C133855" i="20" s="1"/>
  <c r="F133856" i="20"/>
  <c r="C133856" i="20" s="1"/>
  <c r="F133857" i="20"/>
  <c r="C133857" i="20" s="1"/>
  <c r="F133858" i="20"/>
  <c r="C133858" i="20" s="1"/>
  <c r="F133859" i="20"/>
  <c r="C133859" i="20" s="1"/>
  <c r="F133860" i="20"/>
  <c r="C133860" i="20" s="1"/>
  <c r="F133861" i="20"/>
  <c r="C133861" i="20" s="1"/>
  <c r="F133862" i="20"/>
  <c r="C133862" i="20" s="1"/>
  <c r="F133863" i="20"/>
  <c r="C133863" i="20" s="1"/>
  <c r="F133864" i="20"/>
  <c r="C133864" i="20" s="1"/>
  <c r="F133865" i="20"/>
  <c r="C133865" i="20" s="1"/>
  <c r="F133866" i="20"/>
  <c r="C133866" i="20" s="1"/>
  <c r="F133867" i="20"/>
  <c r="C133867" i="20" s="1"/>
  <c r="F133868" i="20"/>
  <c r="C133868" i="20" s="1"/>
  <c r="F133869" i="20"/>
  <c r="C133869" i="20" s="1"/>
  <c r="F133870" i="20"/>
  <c r="C133870" i="20" s="1"/>
  <c r="F133871" i="20"/>
  <c r="C133871" i="20" s="1"/>
  <c r="F133872" i="20"/>
  <c r="C133872" i="20" s="1"/>
  <c r="F133873" i="20"/>
  <c r="C133873" i="20" s="1"/>
  <c r="F133874" i="20"/>
  <c r="C133874" i="20" s="1"/>
  <c r="F133875" i="20"/>
  <c r="C133875" i="20" s="1"/>
  <c r="F133876" i="20"/>
  <c r="C133876" i="20" s="1"/>
  <c r="F133877" i="20"/>
  <c r="C133877" i="20" s="1"/>
  <c r="F133878" i="20"/>
  <c r="C133878" i="20" s="1"/>
  <c r="F133879" i="20"/>
  <c r="C133879" i="20" s="1"/>
  <c r="F133880" i="20"/>
  <c r="C133880" i="20" s="1"/>
  <c r="F133881" i="20"/>
  <c r="C133881" i="20" s="1"/>
  <c r="F133882" i="20"/>
  <c r="C133882" i="20" s="1"/>
  <c r="F133883" i="20"/>
  <c r="C133883" i="20" s="1"/>
  <c r="F133884" i="20"/>
  <c r="C133884" i="20" s="1"/>
  <c r="F133885" i="20"/>
  <c r="C133885" i="20" s="1"/>
  <c r="F133886" i="20"/>
  <c r="C133886" i="20" s="1"/>
  <c r="F133887" i="20"/>
  <c r="C133887" i="20" s="1"/>
  <c r="F133888" i="20"/>
  <c r="C133888" i="20" s="1"/>
  <c r="F133889" i="20"/>
  <c r="C133889" i="20" s="1"/>
  <c r="F133890" i="20"/>
  <c r="C133890" i="20" s="1"/>
  <c r="F133891" i="20"/>
  <c r="C133891" i="20" s="1"/>
  <c r="F133892" i="20"/>
  <c r="C133892" i="20" s="1"/>
  <c r="F133893" i="20"/>
  <c r="C133893" i="20" s="1"/>
  <c r="F133894" i="20"/>
  <c r="C133894" i="20" s="1"/>
  <c r="F133895" i="20"/>
  <c r="C133895" i="20" s="1"/>
  <c r="F133896" i="20"/>
  <c r="C133896" i="20" s="1"/>
  <c r="F133897" i="20"/>
  <c r="C133897" i="20" s="1"/>
  <c r="F133898" i="20"/>
  <c r="C133898" i="20" s="1"/>
  <c r="F133899" i="20"/>
  <c r="C133899" i="20" s="1"/>
  <c r="F133900" i="20"/>
  <c r="C133900" i="20" s="1"/>
  <c r="F133901" i="20"/>
  <c r="C133901" i="20" s="1"/>
  <c r="F133902" i="20"/>
  <c r="C133902" i="20" s="1"/>
  <c r="F133903" i="20"/>
  <c r="C133903" i="20" s="1"/>
  <c r="F133904" i="20"/>
  <c r="C133904" i="20" s="1"/>
  <c r="F133905" i="20"/>
  <c r="C133905" i="20" s="1"/>
  <c r="F133906" i="20"/>
  <c r="C133906" i="20" s="1"/>
  <c r="F133907" i="20"/>
  <c r="C133907" i="20" s="1"/>
  <c r="F133908" i="20"/>
  <c r="C133908" i="20" s="1"/>
  <c r="F133909" i="20"/>
  <c r="C133909" i="20" s="1"/>
  <c r="F133910" i="20"/>
  <c r="C133910" i="20" s="1"/>
  <c r="F133911" i="20"/>
  <c r="C133911" i="20" s="1"/>
  <c r="F133912" i="20"/>
  <c r="C133912" i="20" s="1"/>
  <c r="F133913" i="20"/>
  <c r="C133913" i="20" s="1"/>
  <c r="F133914" i="20"/>
  <c r="C133914" i="20" s="1"/>
  <c r="F133915" i="20"/>
  <c r="C133915" i="20" s="1"/>
  <c r="F133916" i="20"/>
  <c r="C133916" i="20" s="1"/>
  <c r="F133917" i="20"/>
  <c r="C133917" i="20" s="1"/>
  <c r="F133918" i="20"/>
  <c r="C133918" i="20" s="1"/>
  <c r="F133919" i="20"/>
  <c r="C133919" i="20" s="1"/>
  <c r="F133920" i="20"/>
  <c r="C133920" i="20" s="1"/>
  <c r="F133921" i="20"/>
  <c r="C133921" i="20" s="1"/>
  <c r="F133922" i="20"/>
  <c r="C133922" i="20" s="1"/>
  <c r="F133923" i="20"/>
  <c r="C133923" i="20" s="1"/>
  <c r="F133924" i="20"/>
  <c r="C133924" i="20" s="1"/>
  <c r="F133925" i="20"/>
  <c r="C133925" i="20" s="1"/>
  <c r="F133926" i="20"/>
  <c r="C133926" i="20" s="1"/>
  <c r="F133927" i="20"/>
  <c r="C133927" i="20" s="1"/>
  <c r="F133928" i="20"/>
  <c r="C133928" i="20" s="1"/>
  <c r="F133929" i="20"/>
  <c r="C133929" i="20" s="1"/>
  <c r="F133930" i="20"/>
  <c r="C133930" i="20" s="1"/>
  <c r="F133931" i="20"/>
  <c r="C133931" i="20" s="1"/>
  <c r="F133932" i="20"/>
  <c r="C133932" i="20" s="1"/>
  <c r="F133933" i="20"/>
  <c r="C133933" i="20" s="1"/>
  <c r="F133934" i="20"/>
  <c r="C133934" i="20" s="1"/>
  <c r="F133935" i="20"/>
  <c r="C133935" i="20" s="1"/>
  <c r="F133936" i="20"/>
  <c r="C133936" i="20" s="1"/>
  <c r="F133937" i="20"/>
  <c r="C133937" i="20" s="1"/>
  <c r="F133938" i="20"/>
  <c r="C133938" i="20" s="1"/>
  <c r="F133939" i="20"/>
  <c r="C133939" i="20" s="1"/>
  <c r="F133940" i="20"/>
  <c r="C133940" i="20" s="1"/>
  <c r="F133941" i="20"/>
  <c r="C133941" i="20" s="1"/>
  <c r="F133942" i="20"/>
  <c r="C133942" i="20" s="1"/>
  <c r="F133943" i="20"/>
  <c r="C133943" i="20" s="1"/>
  <c r="F133944" i="20"/>
  <c r="C133944" i="20" s="1"/>
  <c r="F133945" i="20"/>
  <c r="C133945" i="20" s="1"/>
  <c r="F133946" i="20"/>
  <c r="C133946" i="20" s="1"/>
  <c r="F133947" i="20"/>
  <c r="C133947" i="20" s="1"/>
  <c r="F133948" i="20"/>
  <c r="C133948" i="20" s="1"/>
  <c r="F133949" i="20"/>
  <c r="C133949" i="20" s="1"/>
  <c r="F133950" i="20"/>
  <c r="C133950" i="20" s="1"/>
  <c r="F133951" i="20"/>
  <c r="C133951" i="20" s="1"/>
  <c r="F133952" i="20"/>
  <c r="C133952" i="20" s="1"/>
  <c r="F133953" i="20"/>
  <c r="C133953" i="20" s="1"/>
  <c r="F133954" i="20"/>
  <c r="C133954" i="20" s="1"/>
  <c r="F133955" i="20"/>
  <c r="C133955" i="20" s="1"/>
  <c r="F133956" i="20"/>
  <c r="C133956" i="20" s="1"/>
  <c r="F133957" i="20"/>
  <c r="C133957" i="20" s="1"/>
  <c r="F133958" i="20"/>
  <c r="C133958" i="20" s="1"/>
  <c r="F133959" i="20"/>
  <c r="C133959" i="20" s="1"/>
  <c r="F133960" i="20"/>
  <c r="C133960" i="20" s="1"/>
  <c r="F133961" i="20"/>
  <c r="C133961" i="20" s="1"/>
  <c r="F133962" i="20"/>
  <c r="C133962" i="20" s="1"/>
  <c r="F133963" i="20"/>
  <c r="C133963" i="20" s="1"/>
  <c r="F133964" i="20"/>
  <c r="C133964" i="20" s="1"/>
  <c r="F133965" i="20"/>
  <c r="C133965" i="20" s="1"/>
  <c r="F133966" i="20"/>
  <c r="C133966" i="20" s="1"/>
  <c r="F133967" i="20"/>
  <c r="C133967" i="20" s="1"/>
  <c r="F133968" i="20"/>
  <c r="C133968" i="20" s="1"/>
  <c r="F133969" i="20"/>
  <c r="C133969" i="20" s="1"/>
  <c r="F133970" i="20"/>
  <c r="C133970" i="20" s="1"/>
  <c r="F133971" i="20"/>
  <c r="C133971" i="20" s="1"/>
  <c r="F133972" i="20"/>
  <c r="C133972" i="20" s="1"/>
  <c r="F133973" i="20"/>
  <c r="C133973" i="20" s="1"/>
  <c r="F133974" i="20"/>
  <c r="C133974" i="20" s="1"/>
  <c r="F133975" i="20"/>
  <c r="C133975" i="20" s="1"/>
  <c r="F133976" i="20"/>
  <c r="C133976" i="20" s="1"/>
  <c r="F133977" i="20"/>
  <c r="C133977" i="20" s="1"/>
  <c r="F133978" i="20"/>
  <c r="C133978" i="20" s="1"/>
  <c r="F133979" i="20"/>
  <c r="C133979" i="20" s="1"/>
  <c r="F133980" i="20"/>
  <c r="C133980" i="20" s="1"/>
  <c r="F133981" i="20"/>
  <c r="C133981" i="20" s="1"/>
  <c r="F133982" i="20"/>
  <c r="C133982" i="20" s="1"/>
  <c r="F133983" i="20"/>
  <c r="C133983" i="20" s="1"/>
  <c r="F133984" i="20"/>
  <c r="C133984" i="20" s="1"/>
  <c r="F133985" i="20"/>
  <c r="C133985" i="20" s="1"/>
  <c r="F133986" i="20"/>
  <c r="C133986" i="20" s="1"/>
  <c r="F133987" i="20"/>
  <c r="C133987" i="20" s="1"/>
  <c r="F133988" i="20"/>
  <c r="C133988" i="20" s="1"/>
  <c r="F133989" i="20"/>
  <c r="C133989" i="20" s="1"/>
  <c r="F133990" i="20"/>
  <c r="C133990" i="20" s="1"/>
  <c r="F133991" i="20"/>
  <c r="C133991" i="20" s="1"/>
  <c r="F133992" i="20"/>
  <c r="C133992" i="20" s="1"/>
  <c r="F133993" i="20"/>
  <c r="C133993" i="20" s="1"/>
  <c r="F133994" i="20"/>
  <c r="C133994" i="20" s="1"/>
  <c r="F133995" i="20"/>
  <c r="C133995" i="20" s="1"/>
  <c r="F133996" i="20"/>
  <c r="C133996" i="20" s="1"/>
  <c r="F133997" i="20"/>
  <c r="C133997" i="20" s="1"/>
  <c r="F133998" i="20"/>
  <c r="C133998" i="20" s="1"/>
  <c r="F133999" i="20"/>
  <c r="C133999" i="20" s="1"/>
  <c r="F134000" i="20"/>
  <c r="C134000" i="20" s="1"/>
  <c r="F134001" i="20"/>
  <c r="C134001" i="20" s="1"/>
  <c r="F134002" i="20"/>
  <c r="C134002" i="20" s="1"/>
  <c r="F134003" i="20"/>
  <c r="C134003" i="20" s="1"/>
  <c r="F134004" i="20"/>
  <c r="C134004" i="20" s="1"/>
  <c r="F134005" i="20"/>
  <c r="C134005" i="20" s="1"/>
  <c r="F134006" i="20"/>
  <c r="C134006" i="20" s="1"/>
  <c r="F134007" i="20"/>
  <c r="C134007" i="20" s="1"/>
  <c r="F134008" i="20"/>
  <c r="C134008" i="20" s="1"/>
  <c r="F134009" i="20"/>
  <c r="C134009" i="20" s="1"/>
  <c r="F134010" i="20"/>
  <c r="C134010" i="20" s="1"/>
  <c r="F134011" i="20"/>
  <c r="C134011" i="20" s="1"/>
  <c r="F134012" i="20"/>
  <c r="C134012" i="20" s="1"/>
  <c r="F134013" i="20"/>
  <c r="C134013" i="20" s="1"/>
  <c r="F134014" i="20"/>
  <c r="C134014" i="20" s="1"/>
  <c r="F134015" i="20"/>
  <c r="C134015" i="20" s="1"/>
  <c r="F134016" i="20"/>
  <c r="C134016" i="20" s="1"/>
  <c r="F134017" i="20"/>
  <c r="C134017" i="20" s="1"/>
  <c r="F134018" i="20"/>
  <c r="C134018" i="20" s="1"/>
  <c r="F134019" i="20"/>
  <c r="C134019" i="20" s="1"/>
  <c r="F134020" i="20"/>
  <c r="C134020" i="20" s="1"/>
  <c r="F134021" i="20"/>
  <c r="C134021" i="20" s="1"/>
  <c r="F134022" i="20"/>
  <c r="C134022" i="20" s="1"/>
  <c r="F134023" i="20"/>
  <c r="C134023" i="20" s="1"/>
  <c r="F134024" i="20"/>
  <c r="C134024" i="20" s="1"/>
  <c r="F134025" i="20"/>
  <c r="C134025" i="20" s="1"/>
  <c r="F134026" i="20"/>
  <c r="C134026" i="20" s="1"/>
  <c r="F134027" i="20"/>
  <c r="C134027" i="20" s="1"/>
  <c r="F134028" i="20"/>
  <c r="C134028" i="20" s="1"/>
  <c r="F134029" i="20"/>
  <c r="C134029" i="20" s="1"/>
  <c r="F134030" i="20"/>
  <c r="C134030" i="20" s="1"/>
  <c r="F134031" i="20"/>
  <c r="C134031" i="20" s="1"/>
  <c r="F134032" i="20"/>
  <c r="C134032" i="20" s="1"/>
  <c r="F134033" i="20"/>
  <c r="C134033" i="20" s="1"/>
  <c r="F134034" i="20"/>
  <c r="C134034" i="20" s="1"/>
  <c r="F134035" i="20"/>
  <c r="C134035" i="20" s="1"/>
  <c r="F134036" i="20"/>
  <c r="C134036" i="20" s="1"/>
  <c r="F134037" i="20"/>
  <c r="C134037" i="20" s="1"/>
  <c r="F134038" i="20"/>
  <c r="C134038" i="20" s="1"/>
  <c r="F134039" i="20"/>
  <c r="C134039" i="20" s="1"/>
  <c r="F134040" i="20"/>
  <c r="C134040" i="20" s="1"/>
  <c r="F134041" i="20"/>
  <c r="C134041" i="20" s="1"/>
  <c r="F134042" i="20"/>
  <c r="C134042" i="20" s="1"/>
  <c r="F134043" i="20"/>
  <c r="C134043" i="20" s="1"/>
  <c r="F134044" i="20"/>
  <c r="C134044" i="20" s="1"/>
  <c r="F134045" i="20"/>
  <c r="C134045" i="20" s="1"/>
  <c r="F134046" i="20"/>
  <c r="C134046" i="20" s="1"/>
  <c r="F134047" i="20"/>
  <c r="C134047" i="20" s="1"/>
  <c r="F134048" i="20"/>
  <c r="C134048" i="20" s="1"/>
  <c r="F134049" i="20"/>
  <c r="C134049" i="20" s="1"/>
  <c r="F134050" i="20"/>
  <c r="C134050" i="20" s="1"/>
  <c r="F134051" i="20"/>
  <c r="C134051" i="20" s="1"/>
  <c r="F134052" i="20"/>
  <c r="C134052" i="20" s="1"/>
  <c r="F134053" i="20"/>
  <c r="C134053" i="20" s="1"/>
  <c r="F134054" i="20"/>
  <c r="C134054" i="20" s="1"/>
  <c r="F134055" i="20"/>
  <c r="C134055" i="20" s="1"/>
  <c r="F134056" i="20"/>
  <c r="C134056" i="20" s="1"/>
  <c r="F134057" i="20"/>
  <c r="C134057" i="20" s="1"/>
  <c r="F134058" i="20"/>
  <c r="C134058" i="20" s="1"/>
  <c r="F134059" i="20"/>
  <c r="C134059" i="20" s="1"/>
  <c r="F134060" i="20"/>
  <c r="C134060" i="20" s="1"/>
  <c r="F134061" i="20"/>
  <c r="C134061" i="20" s="1"/>
  <c r="F134062" i="20"/>
  <c r="C134062" i="20" s="1"/>
  <c r="F134063" i="20"/>
  <c r="C134063" i="20" s="1"/>
  <c r="F134064" i="20"/>
  <c r="C134064" i="20" s="1"/>
  <c r="F134065" i="20"/>
  <c r="C134065" i="20" s="1"/>
  <c r="F134066" i="20"/>
  <c r="C134066" i="20" s="1"/>
  <c r="F134067" i="20"/>
  <c r="C134067" i="20" s="1"/>
  <c r="F134068" i="20"/>
  <c r="C134068" i="20" s="1"/>
  <c r="F134069" i="20"/>
  <c r="C134069" i="20" s="1"/>
  <c r="F134070" i="20"/>
  <c r="C134070" i="20" s="1"/>
  <c r="F134071" i="20"/>
  <c r="C134071" i="20" s="1"/>
  <c r="F134072" i="20"/>
  <c r="C134072" i="20" s="1"/>
  <c r="F134073" i="20"/>
  <c r="C134073" i="20" s="1"/>
  <c r="F134074" i="20"/>
  <c r="C134074" i="20" s="1"/>
  <c r="F134075" i="20"/>
  <c r="C134075" i="20" s="1"/>
  <c r="F134076" i="20"/>
  <c r="C134076" i="20" s="1"/>
  <c r="F134077" i="20"/>
  <c r="C134077" i="20" s="1"/>
  <c r="F134078" i="20"/>
  <c r="C134078" i="20" s="1"/>
  <c r="F134079" i="20"/>
  <c r="C134079" i="20" s="1"/>
  <c r="F134080" i="20"/>
  <c r="C134080" i="20" s="1"/>
  <c r="F134081" i="20"/>
  <c r="C134081" i="20" s="1"/>
  <c r="F134082" i="20"/>
  <c r="C134082" i="20" s="1"/>
  <c r="F134083" i="20"/>
  <c r="C134083" i="20" s="1"/>
  <c r="F134084" i="20"/>
  <c r="C134084" i="20" s="1"/>
  <c r="F134085" i="20"/>
  <c r="C134085" i="20" s="1"/>
  <c r="F134086" i="20"/>
  <c r="C134086" i="20" s="1"/>
  <c r="F134087" i="20"/>
  <c r="C134087" i="20" s="1"/>
  <c r="F134088" i="20"/>
  <c r="C134088" i="20" s="1"/>
  <c r="F134089" i="20"/>
  <c r="C134089" i="20" s="1"/>
  <c r="F134090" i="20"/>
  <c r="C134090" i="20" s="1"/>
  <c r="F134091" i="20"/>
  <c r="C134091" i="20" s="1"/>
  <c r="F134092" i="20"/>
  <c r="C134092" i="20" s="1"/>
  <c r="F134093" i="20"/>
  <c r="C134093" i="20" s="1"/>
  <c r="F134094" i="20"/>
  <c r="C134094" i="20" s="1"/>
  <c r="F134095" i="20"/>
  <c r="C134095" i="20" s="1"/>
  <c r="F134096" i="20"/>
  <c r="C134096" i="20" s="1"/>
  <c r="F134097" i="20"/>
  <c r="C134097" i="20" s="1"/>
  <c r="F134098" i="20"/>
  <c r="C134098" i="20" s="1"/>
  <c r="F134099" i="20"/>
  <c r="C134099" i="20" s="1"/>
  <c r="F134100" i="20"/>
  <c r="C134100" i="20" s="1"/>
  <c r="F134101" i="20"/>
  <c r="C134101" i="20" s="1"/>
  <c r="F134102" i="20"/>
  <c r="C134102" i="20" s="1"/>
  <c r="F134103" i="20"/>
  <c r="C134103" i="20" s="1"/>
  <c r="F134104" i="20"/>
  <c r="C134104" i="20" s="1"/>
  <c r="F134105" i="20"/>
  <c r="C134105" i="20" s="1"/>
  <c r="F134106" i="20"/>
  <c r="C134106" i="20" s="1"/>
  <c r="F134107" i="20"/>
  <c r="C134107" i="20" s="1"/>
  <c r="F134108" i="20"/>
  <c r="C134108" i="20" s="1"/>
  <c r="F134109" i="20"/>
  <c r="C134109" i="20" s="1"/>
  <c r="F134110" i="20"/>
  <c r="C134110" i="20" s="1"/>
  <c r="F134111" i="20"/>
  <c r="C134111" i="20" s="1"/>
  <c r="F134112" i="20"/>
  <c r="C134112" i="20" s="1"/>
  <c r="F134113" i="20"/>
  <c r="C134113" i="20" s="1"/>
  <c r="F134114" i="20"/>
  <c r="C134114" i="20" s="1"/>
  <c r="F134115" i="20"/>
  <c r="C134115" i="20" s="1"/>
  <c r="F134116" i="20"/>
  <c r="C134116" i="20" s="1"/>
  <c r="F134117" i="20"/>
  <c r="C134117" i="20" s="1"/>
  <c r="F134118" i="20"/>
  <c r="C134118" i="20" s="1"/>
  <c r="F134119" i="20"/>
  <c r="C134119" i="20" s="1"/>
  <c r="F134120" i="20"/>
  <c r="C134120" i="20" s="1"/>
  <c r="F134121" i="20"/>
  <c r="C134121" i="20" s="1"/>
  <c r="F134122" i="20"/>
  <c r="C134122" i="20" s="1"/>
  <c r="F134123" i="20"/>
  <c r="C134123" i="20" s="1"/>
  <c r="F134124" i="20"/>
  <c r="C134124" i="20" s="1"/>
  <c r="F134125" i="20"/>
  <c r="C134125" i="20" s="1"/>
  <c r="F134126" i="20"/>
  <c r="C134126" i="20" s="1"/>
  <c r="F134127" i="20"/>
  <c r="C134127" i="20" s="1"/>
  <c r="F134128" i="20"/>
  <c r="C134128" i="20" s="1"/>
  <c r="F134129" i="20"/>
  <c r="C134129" i="20" s="1"/>
  <c r="F134130" i="20"/>
  <c r="C134130" i="20" s="1"/>
  <c r="F134131" i="20"/>
  <c r="C134131" i="20" s="1"/>
  <c r="F134132" i="20"/>
  <c r="C134132" i="20" s="1"/>
  <c r="F134133" i="20"/>
  <c r="C134133" i="20" s="1"/>
  <c r="F134134" i="20"/>
  <c r="C134134" i="20" s="1"/>
  <c r="F134135" i="20"/>
  <c r="C134135" i="20" s="1"/>
  <c r="F134136" i="20"/>
  <c r="C134136" i="20" s="1"/>
  <c r="F134137" i="20"/>
  <c r="C134137" i="20" s="1"/>
  <c r="F134138" i="20"/>
  <c r="C134138" i="20" s="1"/>
  <c r="F134139" i="20"/>
  <c r="C134139" i="20" s="1"/>
  <c r="F134140" i="20"/>
  <c r="C134140" i="20" s="1"/>
  <c r="F134141" i="20"/>
  <c r="C134141" i="20" s="1"/>
  <c r="F134142" i="20"/>
  <c r="C134142" i="20" s="1"/>
  <c r="F134143" i="20"/>
  <c r="C134143" i="20" s="1"/>
  <c r="F134144" i="20"/>
  <c r="C134144" i="20" s="1"/>
  <c r="F134145" i="20"/>
  <c r="C134145" i="20" s="1"/>
  <c r="F134146" i="20"/>
  <c r="C134146" i="20" s="1"/>
  <c r="F134147" i="20"/>
  <c r="C134147" i="20" s="1"/>
  <c r="F134148" i="20"/>
  <c r="C134148" i="20" s="1"/>
  <c r="F134149" i="20"/>
  <c r="C134149" i="20" s="1"/>
  <c r="F134150" i="20"/>
  <c r="C134150" i="20" s="1"/>
  <c r="F134151" i="20"/>
  <c r="C134151" i="20" s="1"/>
  <c r="F134152" i="20"/>
  <c r="C134152" i="20" s="1"/>
  <c r="F134153" i="20"/>
  <c r="C134153" i="20" s="1"/>
  <c r="F134154" i="20"/>
  <c r="C134154" i="20" s="1"/>
  <c r="F134155" i="20"/>
  <c r="C134155" i="20" s="1"/>
  <c r="F134156" i="20"/>
  <c r="C134156" i="20" s="1"/>
  <c r="F134157" i="20"/>
  <c r="C134157" i="20" s="1"/>
  <c r="F134158" i="20"/>
  <c r="C134158" i="20" s="1"/>
  <c r="F134159" i="20"/>
  <c r="C134159" i="20" s="1"/>
  <c r="F134160" i="20"/>
  <c r="C134160" i="20" s="1"/>
  <c r="F134161" i="20"/>
  <c r="C134161" i="20" s="1"/>
  <c r="F134162" i="20"/>
  <c r="C134162" i="20" s="1"/>
  <c r="F134163" i="20"/>
  <c r="C134163" i="20" s="1"/>
  <c r="F134164" i="20"/>
  <c r="C134164" i="20" s="1"/>
  <c r="F134165" i="20"/>
  <c r="C134165" i="20" s="1"/>
  <c r="F134166" i="20"/>
  <c r="C134166" i="20" s="1"/>
  <c r="F134167" i="20"/>
  <c r="C134167" i="20" s="1"/>
  <c r="F134168" i="20"/>
  <c r="C134168" i="20" s="1"/>
  <c r="F134169" i="20"/>
  <c r="C134169" i="20" s="1"/>
  <c r="F134170" i="20"/>
  <c r="C134170" i="20" s="1"/>
  <c r="F134171" i="20"/>
  <c r="C134171" i="20" s="1"/>
  <c r="F134172" i="20"/>
  <c r="C134172" i="20" s="1"/>
  <c r="F134173" i="20"/>
  <c r="C134173" i="20" s="1"/>
  <c r="F134174" i="20"/>
  <c r="C134174" i="20" s="1"/>
  <c r="F134175" i="20"/>
  <c r="C134175" i="20" s="1"/>
  <c r="F134176" i="20"/>
  <c r="C134176" i="20" s="1"/>
  <c r="F134177" i="20"/>
  <c r="C134177" i="20" s="1"/>
  <c r="F134178" i="20"/>
  <c r="C134178" i="20" s="1"/>
  <c r="F134179" i="20"/>
  <c r="C134179" i="20" s="1"/>
  <c r="F134180" i="20"/>
  <c r="C134180" i="20" s="1"/>
  <c r="F134181" i="20"/>
  <c r="C134181" i="20" s="1"/>
  <c r="F134182" i="20"/>
  <c r="C134182" i="20" s="1"/>
  <c r="F134183" i="20"/>
  <c r="C134183" i="20" s="1"/>
  <c r="F134184" i="20"/>
  <c r="C134184" i="20" s="1"/>
  <c r="F134185" i="20"/>
  <c r="C134185" i="20" s="1"/>
  <c r="F134186" i="20"/>
  <c r="C134186" i="20" s="1"/>
  <c r="F134187" i="20"/>
  <c r="C134187" i="20" s="1"/>
  <c r="F134188" i="20"/>
  <c r="C134188" i="20" s="1"/>
  <c r="F134189" i="20"/>
  <c r="C134189" i="20" s="1"/>
  <c r="F134190" i="20"/>
  <c r="C134190" i="20" s="1"/>
  <c r="F134191" i="20"/>
  <c r="C134191" i="20" s="1"/>
  <c r="F134192" i="20"/>
  <c r="C134192" i="20" s="1"/>
  <c r="F134193" i="20"/>
  <c r="C134193" i="20" s="1"/>
  <c r="F134194" i="20"/>
  <c r="C134194" i="20" s="1"/>
  <c r="F134195" i="20"/>
  <c r="C134195" i="20" s="1"/>
  <c r="F134196" i="20"/>
  <c r="C134196" i="20" s="1"/>
  <c r="F134197" i="20"/>
  <c r="C134197" i="20" s="1"/>
  <c r="F134198" i="20"/>
  <c r="C134198" i="20" s="1"/>
  <c r="F134199" i="20"/>
  <c r="C134199" i="20" s="1"/>
  <c r="F134200" i="20"/>
  <c r="C134200" i="20" s="1"/>
  <c r="F134201" i="20"/>
  <c r="C134201" i="20" s="1"/>
  <c r="F134202" i="20"/>
  <c r="C134202" i="20" s="1"/>
  <c r="F134203" i="20"/>
  <c r="C134203" i="20" s="1"/>
  <c r="F134204" i="20"/>
  <c r="C134204" i="20" s="1"/>
  <c r="F134205" i="20"/>
  <c r="C134205" i="20" s="1"/>
  <c r="F134206" i="20"/>
  <c r="C134206" i="20" s="1"/>
  <c r="F134207" i="20"/>
  <c r="C134207" i="20" s="1"/>
  <c r="F134208" i="20"/>
  <c r="C134208" i="20" s="1"/>
  <c r="F134209" i="20"/>
  <c r="C134209" i="20" s="1"/>
  <c r="F134210" i="20"/>
  <c r="C134210" i="20" s="1"/>
  <c r="F134211" i="20"/>
  <c r="C134211" i="20" s="1"/>
  <c r="F134212" i="20"/>
  <c r="C134212" i="20" s="1"/>
  <c r="F134213" i="20"/>
  <c r="C134213" i="20" s="1"/>
  <c r="F134214" i="20"/>
  <c r="C134214" i="20" s="1"/>
  <c r="F134215" i="20"/>
  <c r="C134215" i="20" s="1"/>
  <c r="F134216" i="20"/>
  <c r="C134216" i="20" s="1"/>
  <c r="F134217" i="20"/>
  <c r="C134217" i="20" s="1"/>
  <c r="F134218" i="20"/>
  <c r="C134218" i="20" s="1"/>
  <c r="F134219" i="20"/>
  <c r="C134219" i="20" s="1"/>
  <c r="F134220" i="20"/>
  <c r="C134220" i="20" s="1"/>
  <c r="F134221" i="20"/>
  <c r="C134221" i="20" s="1"/>
  <c r="F134222" i="20"/>
  <c r="C134222" i="20" s="1"/>
  <c r="F134223" i="20"/>
  <c r="C134223" i="20" s="1"/>
  <c r="F134224" i="20"/>
  <c r="C134224" i="20" s="1"/>
  <c r="F134225" i="20"/>
  <c r="C134225" i="20" s="1"/>
  <c r="F134226" i="20"/>
  <c r="C134226" i="20" s="1"/>
  <c r="F134227" i="20"/>
  <c r="C134227" i="20" s="1"/>
  <c r="F134228" i="20"/>
  <c r="C134228" i="20" s="1"/>
  <c r="F134229" i="20"/>
  <c r="C134229" i="20" s="1"/>
  <c r="F134230" i="20"/>
  <c r="C134230" i="20" s="1"/>
  <c r="F134231" i="20"/>
  <c r="C134231" i="20" s="1"/>
  <c r="F134232" i="20"/>
  <c r="C134232" i="20" s="1"/>
  <c r="F134233" i="20"/>
  <c r="C134233" i="20" s="1"/>
  <c r="F134234" i="20"/>
  <c r="C134234" i="20" s="1"/>
  <c r="F134235" i="20"/>
  <c r="C134235" i="20" s="1"/>
  <c r="F134236" i="20"/>
  <c r="C134236" i="20" s="1"/>
  <c r="F134237" i="20"/>
  <c r="C134237" i="20" s="1"/>
  <c r="F134238" i="20"/>
  <c r="C134238" i="20" s="1"/>
  <c r="F134239" i="20"/>
  <c r="C134239" i="20" s="1"/>
  <c r="F134240" i="20"/>
  <c r="C134240" i="20" s="1"/>
  <c r="F134241" i="20"/>
  <c r="C134241" i="20" s="1"/>
  <c r="F134242" i="20"/>
  <c r="C134242" i="20" s="1"/>
  <c r="F134243" i="20"/>
  <c r="C134243" i="20" s="1"/>
  <c r="F134244" i="20"/>
  <c r="C134244" i="20" s="1"/>
  <c r="F134245" i="20"/>
  <c r="C134245" i="20" s="1"/>
  <c r="F134246" i="20"/>
  <c r="C134246" i="20" s="1"/>
  <c r="F134247" i="20"/>
  <c r="C134247" i="20" s="1"/>
  <c r="F134248" i="20"/>
  <c r="C134248" i="20" s="1"/>
  <c r="F134249" i="20"/>
  <c r="C134249" i="20" s="1"/>
  <c r="F134250" i="20"/>
  <c r="C134250" i="20" s="1"/>
  <c r="F134251" i="20"/>
  <c r="C134251" i="20" s="1"/>
  <c r="F134252" i="20"/>
  <c r="C134252" i="20" s="1"/>
  <c r="F134253" i="20"/>
  <c r="C134253" i="20" s="1"/>
  <c r="F134254" i="20"/>
  <c r="C134254" i="20" s="1"/>
  <c r="F134255" i="20"/>
  <c r="C134255" i="20" s="1"/>
  <c r="F134256" i="20"/>
  <c r="C134256" i="20" s="1"/>
  <c r="F134257" i="20"/>
  <c r="C134257" i="20" s="1"/>
  <c r="F134258" i="20"/>
  <c r="C134258" i="20" s="1"/>
  <c r="F134259" i="20"/>
  <c r="C134259" i="20" s="1"/>
  <c r="F134260" i="20"/>
  <c r="C134260" i="20" s="1"/>
  <c r="F134261" i="20"/>
  <c r="C134261" i="20" s="1"/>
  <c r="F134262" i="20"/>
  <c r="C134262" i="20" s="1"/>
  <c r="F134263" i="20"/>
  <c r="C134263" i="20" s="1"/>
  <c r="F134264" i="20"/>
  <c r="C134264" i="20" s="1"/>
  <c r="F134265" i="20"/>
  <c r="C134265" i="20" s="1"/>
  <c r="F134266" i="20"/>
  <c r="C134266" i="20" s="1"/>
  <c r="F134267" i="20"/>
  <c r="C134267" i="20" s="1"/>
  <c r="F134268" i="20"/>
  <c r="C134268" i="20" s="1"/>
  <c r="F134269" i="20"/>
  <c r="C134269" i="20" s="1"/>
  <c r="F134270" i="20"/>
  <c r="C134270" i="20" s="1"/>
  <c r="F134271" i="20"/>
  <c r="C134271" i="20" s="1"/>
  <c r="F134272" i="20"/>
  <c r="C134272" i="20" s="1"/>
  <c r="F134273" i="20"/>
  <c r="C134273" i="20" s="1"/>
  <c r="F134274" i="20"/>
  <c r="C134274" i="20" s="1"/>
  <c r="F134275" i="20"/>
  <c r="C134275" i="20" s="1"/>
  <c r="F134276" i="20"/>
  <c r="C134276" i="20" s="1"/>
  <c r="F134277" i="20"/>
  <c r="C134277" i="20" s="1"/>
  <c r="F134278" i="20"/>
  <c r="C134278" i="20" s="1"/>
  <c r="F134279" i="20"/>
  <c r="C134279" i="20" s="1"/>
  <c r="F134280" i="20"/>
  <c r="C134280" i="20" s="1"/>
  <c r="F134281" i="20"/>
  <c r="C134281" i="20" s="1"/>
  <c r="F134282" i="20"/>
  <c r="C134282" i="20" s="1"/>
  <c r="F134283" i="20"/>
  <c r="C134283" i="20" s="1"/>
  <c r="F134284" i="20"/>
  <c r="C134284" i="20" s="1"/>
  <c r="F134285" i="20"/>
  <c r="C134285" i="20" s="1"/>
  <c r="F134286" i="20"/>
  <c r="C134286" i="20" s="1"/>
  <c r="F134287" i="20"/>
  <c r="C134287" i="20" s="1"/>
  <c r="F134288" i="20"/>
  <c r="C134288" i="20" s="1"/>
  <c r="F134289" i="20"/>
  <c r="C134289" i="20" s="1"/>
  <c r="F134290" i="20"/>
  <c r="C134290" i="20" s="1"/>
  <c r="F134291" i="20"/>
  <c r="C134291" i="20" s="1"/>
  <c r="F134292" i="20"/>
  <c r="C134292" i="20" s="1"/>
  <c r="F134293" i="20"/>
  <c r="C134293" i="20" s="1"/>
  <c r="F134294" i="20"/>
  <c r="C134294" i="20" s="1"/>
  <c r="F134295" i="20"/>
  <c r="C134295" i="20" s="1"/>
  <c r="F134296" i="20"/>
  <c r="C134296" i="20" s="1"/>
  <c r="F134297" i="20"/>
  <c r="C134297" i="20" s="1"/>
  <c r="F134298" i="20"/>
  <c r="C134298" i="20" s="1"/>
  <c r="F134299" i="20"/>
  <c r="C134299" i="20" s="1"/>
  <c r="F134300" i="20"/>
  <c r="C134300" i="20" s="1"/>
  <c r="F134301" i="20"/>
  <c r="C134301" i="20" s="1"/>
  <c r="F134302" i="20"/>
  <c r="C134302" i="20" s="1"/>
  <c r="F134303" i="20"/>
  <c r="C134303" i="20" s="1"/>
  <c r="F134304" i="20"/>
  <c r="C134304" i="20" s="1"/>
  <c r="F134305" i="20"/>
  <c r="C134305" i="20" s="1"/>
  <c r="F134306" i="20"/>
  <c r="C134306" i="20" s="1"/>
  <c r="F134307" i="20"/>
  <c r="C134307" i="20" s="1"/>
  <c r="F134308" i="20"/>
  <c r="C134308" i="20" s="1"/>
  <c r="F134309" i="20"/>
  <c r="C134309" i="20" s="1"/>
  <c r="F134310" i="20"/>
  <c r="C134310" i="20" s="1"/>
  <c r="F134311" i="20"/>
  <c r="C134311" i="20" s="1"/>
  <c r="F134312" i="20"/>
  <c r="C134312" i="20" s="1"/>
  <c r="F134313" i="20"/>
  <c r="C134313" i="20" s="1"/>
  <c r="F134314" i="20"/>
  <c r="C134314" i="20" s="1"/>
  <c r="F134315" i="20"/>
  <c r="C134315" i="20" s="1"/>
  <c r="F134316" i="20"/>
  <c r="C134316" i="20" s="1"/>
  <c r="F134317" i="20"/>
  <c r="C134317" i="20" s="1"/>
  <c r="F134318" i="20"/>
  <c r="C134318" i="20" s="1"/>
  <c r="F134319" i="20"/>
  <c r="C134319" i="20" s="1"/>
  <c r="F134320" i="20"/>
  <c r="C134320" i="20" s="1"/>
  <c r="F134321" i="20"/>
  <c r="C134321" i="20" s="1"/>
  <c r="F134322" i="20"/>
  <c r="C134322" i="20" s="1"/>
  <c r="F134323" i="20"/>
  <c r="C134323" i="20" s="1"/>
  <c r="F134324" i="20"/>
  <c r="C134324" i="20" s="1"/>
  <c r="F134325" i="20"/>
  <c r="C134325" i="20" s="1"/>
  <c r="F134326" i="20"/>
  <c r="C134326" i="20" s="1"/>
  <c r="F134327" i="20"/>
  <c r="C134327" i="20" s="1"/>
  <c r="F134328" i="20"/>
  <c r="C134328" i="20" s="1"/>
  <c r="F134329" i="20"/>
  <c r="C134329" i="20" s="1"/>
  <c r="F134330" i="20"/>
  <c r="C134330" i="20" s="1"/>
  <c r="F134331" i="20"/>
  <c r="C134331" i="20" s="1"/>
  <c r="F134332" i="20"/>
  <c r="C134332" i="20" s="1"/>
  <c r="F134333" i="20"/>
  <c r="C134333" i="20" s="1"/>
  <c r="F134334" i="20"/>
  <c r="C134334" i="20" s="1"/>
  <c r="F134335" i="20"/>
  <c r="C134335" i="20" s="1"/>
  <c r="F134336" i="20"/>
  <c r="C134336" i="20" s="1"/>
  <c r="F134337" i="20"/>
  <c r="C134337" i="20" s="1"/>
  <c r="F134338" i="20"/>
  <c r="C134338" i="20" s="1"/>
  <c r="F134339" i="20"/>
  <c r="C134339" i="20" s="1"/>
  <c r="F134340" i="20"/>
  <c r="C134340" i="20" s="1"/>
  <c r="F134341" i="20"/>
  <c r="C134341" i="20" s="1"/>
  <c r="F134342" i="20"/>
  <c r="C134342" i="20" s="1"/>
  <c r="F134343" i="20"/>
  <c r="C134343" i="20" s="1"/>
  <c r="F134344" i="20"/>
  <c r="C134344" i="20" s="1"/>
  <c r="F134345" i="20"/>
  <c r="C134345" i="20" s="1"/>
  <c r="F134346" i="20"/>
  <c r="C134346" i="20" s="1"/>
  <c r="F134347" i="20"/>
  <c r="C134347" i="20" s="1"/>
  <c r="F134348" i="20"/>
  <c r="C134348" i="20" s="1"/>
  <c r="F134349" i="20"/>
  <c r="C134349" i="20" s="1"/>
  <c r="F134350" i="20"/>
  <c r="C134350" i="20" s="1"/>
  <c r="F134351" i="20"/>
  <c r="C134351" i="20" s="1"/>
  <c r="F134352" i="20"/>
  <c r="C134352" i="20" s="1"/>
  <c r="F134353" i="20"/>
  <c r="C134353" i="20" s="1"/>
  <c r="F134354" i="20"/>
  <c r="C134354" i="20" s="1"/>
  <c r="F134355" i="20"/>
  <c r="C134355" i="20" s="1"/>
  <c r="F134356" i="20"/>
  <c r="C134356" i="20" s="1"/>
  <c r="F134357" i="20"/>
  <c r="C134357" i="20" s="1"/>
  <c r="F134358" i="20"/>
  <c r="C134358" i="20" s="1"/>
  <c r="F134359" i="20"/>
  <c r="C134359" i="20" s="1"/>
  <c r="F134360" i="20"/>
  <c r="C134360" i="20" s="1"/>
  <c r="F134361" i="20"/>
  <c r="C134361" i="20" s="1"/>
  <c r="F134362" i="20"/>
  <c r="C134362" i="20" s="1"/>
  <c r="F134363" i="20"/>
  <c r="C134363" i="20" s="1"/>
  <c r="F134364" i="20"/>
  <c r="C134364" i="20" s="1"/>
  <c r="F134365" i="20"/>
  <c r="C134365" i="20" s="1"/>
  <c r="F134366" i="20"/>
  <c r="C134366" i="20" s="1"/>
  <c r="F134367" i="20"/>
  <c r="C134367" i="20" s="1"/>
  <c r="F134368" i="20"/>
  <c r="C134368" i="20" s="1"/>
  <c r="F134369" i="20"/>
  <c r="C134369" i="20" s="1"/>
  <c r="F134370" i="20"/>
  <c r="C134370" i="20" s="1"/>
  <c r="F134371" i="20"/>
  <c r="C134371" i="20" s="1"/>
  <c r="F134372" i="20"/>
  <c r="C134372" i="20" s="1"/>
  <c r="F134373" i="20"/>
  <c r="C134373" i="20" s="1"/>
  <c r="F134374" i="20"/>
  <c r="C134374" i="20" s="1"/>
  <c r="F134375" i="20"/>
  <c r="C134375" i="20" s="1"/>
  <c r="F134376" i="20"/>
  <c r="C134376" i="20" s="1"/>
  <c r="F134377" i="20"/>
  <c r="C134377" i="20" s="1"/>
  <c r="F134378" i="20"/>
  <c r="C134378" i="20" s="1"/>
  <c r="F134379" i="20"/>
  <c r="C134379" i="20" s="1"/>
  <c r="F134380" i="20"/>
  <c r="C134380" i="20" s="1"/>
  <c r="F134381" i="20"/>
  <c r="C134381" i="20" s="1"/>
  <c r="F134382" i="20"/>
  <c r="C134382" i="20" s="1"/>
  <c r="F134383" i="20"/>
  <c r="C134383" i="20" s="1"/>
  <c r="F134384" i="20"/>
  <c r="C134384" i="20" s="1"/>
  <c r="F134385" i="20"/>
  <c r="C134385" i="20" s="1"/>
  <c r="F134386" i="20"/>
  <c r="C134386" i="20" s="1"/>
  <c r="F134387" i="20"/>
  <c r="C134387" i="20" s="1"/>
  <c r="F134388" i="20"/>
  <c r="C134388" i="20" s="1"/>
  <c r="F134389" i="20"/>
  <c r="C134389" i="20" s="1"/>
  <c r="F134390" i="20"/>
  <c r="C134390" i="20" s="1"/>
  <c r="F134391" i="20"/>
  <c r="C134391" i="20" s="1"/>
  <c r="F134392" i="20"/>
  <c r="C134392" i="20" s="1"/>
  <c r="F134393" i="20"/>
  <c r="C134393" i="20" s="1"/>
  <c r="F134394" i="20"/>
  <c r="C134394" i="20" s="1"/>
  <c r="F134395" i="20"/>
  <c r="C134395" i="20" s="1"/>
  <c r="F134396" i="20"/>
  <c r="C134396" i="20" s="1"/>
  <c r="F134397" i="20"/>
  <c r="C134397" i="20" s="1"/>
  <c r="F134398" i="20"/>
  <c r="C134398" i="20" s="1"/>
  <c r="F134399" i="20"/>
  <c r="C134399" i="20" s="1"/>
  <c r="F134400" i="20"/>
  <c r="C134400" i="20" s="1"/>
  <c r="F134401" i="20"/>
  <c r="C134401" i="20" s="1"/>
  <c r="F134402" i="20"/>
  <c r="C134402" i="20" s="1"/>
  <c r="F134403" i="20"/>
  <c r="C134403" i="20" s="1"/>
  <c r="F134404" i="20"/>
  <c r="C134404" i="20" s="1"/>
  <c r="F134405" i="20"/>
  <c r="C134405" i="20" s="1"/>
  <c r="F134406" i="20"/>
  <c r="C134406" i="20" s="1"/>
  <c r="F134407" i="20"/>
  <c r="C134407" i="20" s="1"/>
  <c r="F134408" i="20"/>
  <c r="C134408" i="20" s="1"/>
  <c r="F134409" i="20"/>
  <c r="C134409" i="20" s="1"/>
  <c r="F134410" i="20"/>
  <c r="C134410" i="20" s="1"/>
  <c r="F134411" i="20"/>
  <c r="C134411" i="20" s="1"/>
  <c r="F134412" i="20"/>
  <c r="C134412" i="20" s="1"/>
  <c r="F134413" i="20"/>
  <c r="C134413" i="20" s="1"/>
  <c r="F134414" i="20"/>
  <c r="C134414" i="20" s="1"/>
  <c r="F134415" i="20"/>
  <c r="C134415" i="20" s="1"/>
  <c r="F134416" i="20"/>
  <c r="C134416" i="20" s="1"/>
  <c r="F134417" i="20"/>
  <c r="C134417" i="20" s="1"/>
  <c r="F134418" i="20"/>
  <c r="C134418" i="20" s="1"/>
  <c r="F134419" i="20"/>
  <c r="C134419" i="20" s="1"/>
  <c r="F134420" i="20"/>
  <c r="C134420" i="20" s="1"/>
  <c r="F134421" i="20"/>
  <c r="C134421" i="20" s="1"/>
  <c r="F134422" i="20"/>
  <c r="C134422" i="20" s="1"/>
  <c r="F134423" i="20"/>
  <c r="C134423" i="20" s="1"/>
  <c r="F134424" i="20"/>
  <c r="C134424" i="20" s="1"/>
  <c r="F134425" i="20"/>
  <c r="C134425" i="20" s="1"/>
  <c r="F134426" i="20"/>
  <c r="C134426" i="20" s="1"/>
  <c r="F134427" i="20"/>
  <c r="C134427" i="20" s="1"/>
  <c r="F134428" i="20"/>
  <c r="C134428" i="20" s="1"/>
  <c r="F134429" i="20"/>
  <c r="C134429" i="20" s="1"/>
  <c r="F134430" i="20"/>
  <c r="C134430" i="20" s="1"/>
  <c r="F134431" i="20"/>
  <c r="C134431" i="20" s="1"/>
  <c r="F134432" i="20"/>
  <c r="C134432" i="20" s="1"/>
  <c r="F134433" i="20"/>
  <c r="C134433" i="20" s="1"/>
  <c r="F134434" i="20"/>
  <c r="C134434" i="20" s="1"/>
  <c r="F134435" i="20"/>
  <c r="C134435" i="20" s="1"/>
  <c r="F134436" i="20"/>
  <c r="C134436" i="20" s="1"/>
  <c r="F134437" i="20"/>
  <c r="C134437" i="20" s="1"/>
  <c r="F134438" i="20"/>
  <c r="C134438" i="20" s="1"/>
  <c r="F134439" i="20"/>
  <c r="C134439" i="20" s="1"/>
  <c r="F134440" i="20"/>
  <c r="C134440" i="20" s="1"/>
  <c r="F134441" i="20"/>
  <c r="C134441" i="20" s="1"/>
  <c r="F134442" i="20"/>
  <c r="C134442" i="20" s="1"/>
  <c r="F134443" i="20"/>
  <c r="C134443" i="20" s="1"/>
  <c r="F134444" i="20"/>
  <c r="C134444" i="20" s="1"/>
  <c r="F134445" i="20"/>
  <c r="C134445" i="20" s="1"/>
  <c r="F134446" i="20"/>
  <c r="C134446" i="20" s="1"/>
  <c r="F134447" i="20"/>
  <c r="C134447" i="20" s="1"/>
  <c r="F134448" i="20"/>
  <c r="C134448" i="20" s="1"/>
  <c r="F134449" i="20"/>
  <c r="C134449" i="20" s="1"/>
  <c r="F134450" i="20"/>
  <c r="C134450" i="20" s="1"/>
  <c r="F134451" i="20"/>
  <c r="C134451" i="20" s="1"/>
  <c r="F134452" i="20"/>
  <c r="C134452" i="20" s="1"/>
  <c r="F134453" i="20"/>
  <c r="C134453" i="20" s="1"/>
  <c r="F134454" i="20"/>
  <c r="C134454" i="20" s="1"/>
  <c r="F134455" i="20"/>
  <c r="C134455" i="20" s="1"/>
  <c r="F134456" i="20"/>
  <c r="C134456" i="20" s="1"/>
  <c r="F134457" i="20"/>
  <c r="C134457" i="20" s="1"/>
  <c r="F134458" i="20"/>
  <c r="C134458" i="20" s="1"/>
  <c r="F134459" i="20"/>
  <c r="C134459" i="20" s="1"/>
  <c r="F134460" i="20"/>
  <c r="C134460" i="20" s="1"/>
  <c r="F134461" i="20"/>
  <c r="C134461" i="20" s="1"/>
  <c r="F134462" i="20"/>
  <c r="C134462" i="20" s="1"/>
  <c r="F134463" i="20"/>
  <c r="C134463" i="20" s="1"/>
  <c r="F134464" i="20"/>
  <c r="C134464" i="20" s="1"/>
  <c r="F134465" i="20"/>
  <c r="C134465" i="20" s="1"/>
  <c r="F134466" i="20"/>
  <c r="C134466" i="20" s="1"/>
  <c r="F134467" i="20"/>
  <c r="C134467" i="20" s="1"/>
  <c r="F134468" i="20"/>
  <c r="C134468" i="20" s="1"/>
  <c r="F134469" i="20"/>
  <c r="C134469" i="20" s="1"/>
  <c r="F134470" i="20"/>
  <c r="C134470" i="20" s="1"/>
  <c r="F134471" i="20"/>
  <c r="C134471" i="20" s="1"/>
  <c r="F134472" i="20"/>
  <c r="C134472" i="20" s="1"/>
  <c r="F134473" i="20"/>
  <c r="C134473" i="20" s="1"/>
  <c r="F134474" i="20"/>
  <c r="C134474" i="20" s="1"/>
  <c r="F134475" i="20"/>
  <c r="C134475" i="20" s="1"/>
  <c r="F134476" i="20"/>
  <c r="C134476" i="20" s="1"/>
  <c r="F134477" i="20"/>
  <c r="C134477" i="20" s="1"/>
  <c r="F134478" i="20"/>
  <c r="C134478" i="20" s="1"/>
  <c r="F134479" i="20"/>
  <c r="C134479" i="20" s="1"/>
  <c r="F134480" i="20"/>
  <c r="C134480" i="20" s="1"/>
  <c r="F134481" i="20"/>
  <c r="C134481" i="20" s="1"/>
  <c r="F134482" i="20"/>
  <c r="C134482" i="20" s="1"/>
  <c r="F134483" i="20"/>
  <c r="C134483" i="20" s="1"/>
  <c r="F134484" i="20"/>
  <c r="C134484" i="20" s="1"/>
  <c r="F134485" i="20"/>
  <c r="C134485" i="20" s="1"/>
  <c r="F134486" i="20"/>
  <c r="C134486" i="20" s="1"/>
  <c r="F134487" i="20"/>
  <c r="C134487" i="20" s="1"/>
  <c r="F134488" i="20"/>
  <c r="C134488" i="20" s="1"/>
  <c r="F134489" i="20"/>
  <c r="C134489" i="20" s="1"/>
  <c r="F134490" i="20"/>
  <c r="C134490" i="20" s="1"/>
  <c r="F134491" i="20"/>
  <c r="C134491" i="20" s="1"/>
  <c r="F134492" i="20"/>
  <c r="C134492" i="20" s="1"/>
  <c r="F134493" i="20"/>
  <c r="C134493" i="20" s="1"/>
  <c r="F134494" i="20"/>
  <c r="C134494" i="20" s="1"/>
  <c r="F134495" i="20"/>
  <c r="C134495" i="20" s="1"/>
  <c r="F134496" i="20"/>
  <c r="C134496" i="20" s="1"/>
  <c r="F134497" i="20"/>
  <c r="C134497" i="20" s="1"/>
  <c r="F134498" i="20"/>
  <c r="C134498" i="20" s="1"/>
  <c r="F134499" i="20"/>
  <c r="C134499" i="20" s="1"/>
  <c r="F134500" i="20"/>
  <c r="C134500" i="20" s="1"/>
  <c r="F134501" i="20"/>
  <c r="C134501" i="20" s="1"/>
  <c r="F134502" i="20"/>
  <c r="C134502" i="20" s="1"/>
  <c r="F134503" i="20"/>
  <c r="C134503" i="20" s="1"/>
  <c r="F134504" i="20"/>
  <c r="C134504" i="20" s="1"/>
  <c r="F134505" i="20"/>
  <c r="C134505" i="20" s="1"/>
  <c r="F134506" i="20"/>
  <c r="C134506" i="20" s="1"/>
  <c r="F134507" i="20"/>
  <c r="C134507" i="20" s="1"/>
  <c r="F134508" i="20"/>
  <c r="C134508" i="20" s="1"/>
  <c r="F134509" i="20"/>
  <c r="C134509" i="20" s="1"/>
  <c r="F134510" i="20"/>
  <c r="C134510" i="20" s="1"/>
  <c r="F134511" i="20"/>
  <c r="C134511" i="20" s="1"/>
  <c r="F134512" i="20"/>
  <c r="C134512" i="20" s="1"/>
  <c r="F134513" i="20"/>
  <c r="C134513" i="20" s="1"/>
  <c r="F134514" i="20"/>
  <c r="C134514" i="20" s="1"/>
  <c r="F134515" i="20"/>
  <c r="C134515" i="20" s="1"/>
  <c r="F134516" i="20"/>
  <c r="C134516" i="20" s="1"/>
  <c r="F134517" i="20"/>
  <c r="C134517" i="20" s="1"/>
  <c r="F134518" i="20"/>
  <c r="C134518" i="20" s="1"/>
  <c r="F134519" i="20"/>
  <c r="C134519" i="20" s="1"/>
  <c r="F134520" i="20"/>
  <c r="C134520" i="20" s="1"/>
  <c r="F134521" i="20"/>
  <c r="C134521" i="20" s="1"/>
  <c r="F134522" i="20"/>
  <c r="C134522" i="20" s="1"/>
  <c r="F134523" i="20"/>
  <c r="C134523" i="20" s="1"/>
  <c r="F134524" i="20"/>
  <c r="C134524" i="20" s="1"/>
  <c r="F134525" i="20"/>
  <c r="C134525" i="20" s="1"/>
  <c r="F134526" i="20"/>
  <c r="C134526" i="20" s="1"/>
  <c r="F134527" i="20"/>
  <c r="C134527" i="20" s="1"/>
  <c r="F134528" i="20"/>
  <c r="C134528" i="20" s="1"/>
  <c r="F134529" i="20"/>
  <c r="C134529" i="20" s="1"/>
  <c r="F134530" i="20"/>
  <c r="C134530" i="20" s="1"/>
  <c r="F134531" i="20"/>
  <c r="C134531" i="20" s="1"/>
  <c r="F134532" i="20"/>
  <c r="C134532" i="20" s="1"/>
  <c r="F134533" i="20"/>
  <c r="C134533" i="20" s="1"/>
  <c r="F134534" i="20"/>
  <c r="C134534" i="20" s="1"/>
  <c r="F134535" i="20"/>
  <c r="C134535" i="20" s="1"/>
  <c r="F134536" i="20"/>
  <c r="C134536" i="20" s="1"/>
  <c r="F134537" i="20"/>
  <c r="C134537" i="20" s="1"/>
  <c r="F134538" i="20"/>
  <c r="C134538" i="20" s="1"/>
  <c r="F134539" i="20"/>
  <c r="C134539" i="20" s="1"/>
  <c r="F134540" i="20"/>
  <c r="C134540" i="20" s="1"/>
  <c r="F134541" i="20"/>
  <c r="C134541" i="20" s="1"/>
  <c r="F134542" i="20"/>
  <c r="C134542" i="20" s="1"/>
  <c r="F134543" i="20"/>
  <c r="C134543" i="20" s="1"/>
  <c r="F134544" i="20"/>
  <c r="C134544" i="20" s="1"/>
  <c r="F134545" i="20"/>
  <c r="C134545" i="20" s="1"/>
  <c r="F134546" i="20"/>
  <c r="C134546" i="20" s="1"/>
  <c r="F134547" i="20"/>
  <c r="C134547" i="20" s="1"/>
  <c r="F134548" i="20"/>
  <c r="C134548" i="20" s="1"/>
  <c r="F134549" i="20"/>
  <c r="C134549" i="20" s="1"/>
  <c r="F134550" i="20"/>
  <c r="C134550" i="20" s="1"/>
  <c r="F134551" i="20"/>
  <c r="C134551" i="20" s="1"/>
  <c r="F134552" i="20"/>
  <c r="C134552" i="20" s="1"/>
  <c r="F134553" i="20"/>
  <c r="C134553" i="20" s="1"/>
  <c r="F134554" i="20"/>
  <c r="C134554" i="20" s="1"/>
  <c r="F134555" i="20"/>
  <c r="C134555" i="20" s="1"/>
  <c r="F134556" i="20"/>
  <c r="C134556" i="20" s="1"/>
  <c r="F134557" i="20"/>
  <c r="C134557" i="20" s="1"/>
  <c r="F134558" i="20"/>
  <c r="C134558" i="20" s="1"/>
  <c r="F134559" i="20"/>
  <c r="C134559" i="20" s="1"/>
  <c r="F134560" i="20"/>
  <c r="C134560" i="20" s="1"/>
  <c r="F134561" i="20"/>
  <c r="C134561" i="20" s="1"/>
  <c r="F134562" i="20"/>
  <c r="C134562" i="20" s="1"/>
  <c r="F134563" i="20"/>
  <c r="C134563" i="20" s="1"/>
  <c r="F134564" i="20"/>
  <c r="C134564" i="20" s="1"/>
  <c r="F134565" i="20"/>
  <c r="C134565" i="20" s="1"/>
  <c r="F134566" i="20"/>
  <c r="C134566" i="20" s="1"/>
  <c r="F134567" i="20"/>
  <c r="C134567" i="20" s="1"/>
  <c r="F134568" i="20"/>
  <c r="C134568" i="20" s="1"/>
  <c r="F134569" i="20"/>
  <c r="C134569" i="20" s="1"/>
  <c r="F134570" i="20"/>
  <c r="C134570" i="20" s="1"/>
  <c r="F134571" i="20"/>
  <c r="C134571" i="20" s="1"/>
  <c r="F134572" i="20"/>
  <c r="C134572" i="20" s="1"/>
  <c r="F134573" i="20"/>
  <c r="C134573" i="20" s="1"/>
  <c r="F134574" i="20"/>
  <c r="C134574" i="20" s="1"/>
  <c r="F134575" i="20"/>
  <c r="C134575" i="20" s="1"/>
  <c r="F134576" i="20"/>
  <c r="C134576" i="20" s="1"/>
  <c r="F134577" i="20"/>
  <c r="C134577" i="20" s="1"/>
  <c r="F134578" i="20"/>
  <c r="C134578" i="20" s="1"/>
  <c r="F134579" i="20"/>
  <c r="C134579" i="20" s="1"/>
  <c r="F134580" i="20"/>
  <c r="C134580" i="20" s="1"/>
  <c r="F134581" i="20"/>
  <c r="C134581" i="20" s="1"/>
  <c r="F134582" i="20"/>
  <c r="C134582" i="20" s="1"/>
  <c r="F134583" i="20"/>
  <c r="C134583" i="20" s="1"/>
  <c r="F134584" i="20"/>
  <c r="C134584" i="20" s="1"/>
  <c r="F134585" i="20"/>
  <c r="C134585" i="20" s="1"/>
  <c r="F134586" i="20"/>
  <c r="C134586" i="20" s="1"/>
  <c r="F134587" i="20"/>
  <c r="C134587" i="20" s="1"/>
  <c r="F134588" i="20"/>
  <c r="C134588" i="20" s="1"/>
  <c r="F134589" i="20"/>
  <c r="C134589" i="20" s="1"/>
  <c r="F134590" i="20"/>
  <c r="C134590" i="20" s="1"/>
  <c r="F134591" i="20"/>
  <c r="C134591" i="20" s="1"/>
  <c r="F134592" i="20"/>
  <c r="C134592" i="20" s="1"/>
  <c r="F134593" i="20"/>
  <c r="C134593" i="20" s="1"/>
  <c r="F134594" i="20"/>
  <c r="C134594" i="20" s="1"/>
  <c r="F134595" i="20"/>
  <c r="C134595" i="20" s="1"/>
  <c r="F134596" i="20"/>
  <c r="C134596" i="20" s="1"/>
  <c r="F134597" i="20"/>
  <c r="C134597" i="20" s="1"/>
  <c r="F134598" i="20"/>
  <c r="C134598" i="20" s="1"/>
  <c r="F134599" i="20"/>
  <c r="C134599" i="20" s="1"/>
  <c r="F134600" i="20"/>
  <c r="C134600" i="20" s="1"/>
  <c r="F134601" i="20"/>
  <c r="C134601" i="20" s="1"/>
  <c r="F134602" i="20"/>
  <c r="C134602" i="20" s="1"/>
  <c r="F134603" i="20"/>
  <c r="C134603" i="20" s="1"/>
  <c r="F134604" i="20"/>
  <c r="C134604" i="20" s="1"/>
  <c r="F134605" i="20"/>
  <c r="C134605" i="20" s="1"/>
  <c r="F134606" i="20"/>
  <c r="C134606" i="20" s="1"/>
  <c r="F134607" i="20"/>
  <c r="C134607" i="20" s="1"/>
  <c r="F134608" i="20"/>
  <c r="C134608" i="20" s="1"/>
  <c r="F134609" i="20"/>
  <c r="C134609" i="20" s="1"/>
  <c r="F134610" i="20"/>
  <c r="C134610" i="20" s="1"/>
  <c r="F134611" i="20"/>
  <c r="C134611" i="20" s="1"/>
  <c r="F134612" i="20"/>
  <c r="C134612" i="20" s="1"/>
  <c r="F134613" i="20"/>
  <c r="C134613" i="20" s="1"/>
  <c r="F134614" i="20"/>
  <c r="C134614" i="20" s="1"/>
  <c r="F134615" i="20"/>
  <c r="C134615" i="20" s="1"/>
  <c r="F134616" i="20"/>
  <c r="C134616" i="20" s="1"/>
  <c r="F134617" i="20"/>
  <c r="C134617" i="20" s="1"/>
  <c r="F134618" i="20"/>
  <c r="C134618" i="20" s="1"/>
  <c r="F134619" i="20"/>
  <c r="C134619" i="20" s="1"/>
  <c r="F134620" i="20"/>
  <c r="C134620" i="20" s="1"/>
  <c r="F134621" i="20"/>
  <c r="C134621" i="20" s="1"/>
  <c r="F134622" i="20"/>
  <c r="C134622" i="20" s="1"/>
  <c r="F134623" i="20"/>
  <c r="C134623" i="20" s="1"/>
  <c r="F134624" i="20"/>
  <c r="C134624" i="20" s="1"/>
  <c r="F134625" i="20"/>
  <c r="C134625" i="20" s="1"/>
  <c r="F134626" i="20"/>
  <c r="C134626" i="20" s="1"/>
  <c r="F134627" i="20"/>
  <c r="C134627" i="20" s="1"/>
  <c r="F134628" i="20"/>
  <c r="C134628" i="20" s="1"/>
  <c r="F134629" i="20"/>
  <c r="C134629" i="20" s="1"/>
  <c r="F134630" i="20"/>
  <c r="C134630" i="20" s="1"/>
  <c r="F134631" i="20"/>
  <c r="C134631" i="20" s="1"/>
  <c r="F134632" i="20"/>
  <c r="C134632" i="20" s="1"/>
  <c r="F134633" i="20"/>
  <c r="C134633" i="20" s="1"/>
  <c r="F134634" i="20"/>
  <c r="C134634" i="20" s="1"/>
  <c r="F134635" i="20"/>
  <c r="C134635" i="20" s="1"/>
  <c r="F134636" i="20"/>
  <c r="C134636" i="20" s="1"/>
  <c r="F134637" i="20"/>
  <c r="C134637" i="20" s="1"/>
  <c r="F134638" i="20"/>
  <c r="C134638" i="20" s="1"/>
  <c r="F134639" i="20"/>
  <c r="C134639" i="20" s="1"/>
  <c r="F134640" i="20"/>
  <c r="C134640" i="20" s="1"/>
  <c r="F134641" i="20"/>
  <c r="C134641" i="20" s="1"/>
  <c r="F134642" i="20"/>
  <c r="C134642" i="20" s="1"/>
  <c r="F134643" i="20"/>
  <c r="C134643" i="20" s="1"/>
  <c r="F134644" i="20"/>
  <c r="C134644" i="20" s="1"/>
  <c r="F134645" i="20"/>
  <c r="C134645" i="20" s="1"/>
  <c r="F134646" i="20"/>
  <c r="C134646" i="20" s="1"/>
  <c r="F134647" i="20"/>
  <c r="C134647" i="20" s="1"/>
  <c r="F134648" i="20"/>
  <c r="C134648" i="20" s="1"/>
  <c r="F134649" i="20"/>
  <c r="C134649" i="20" s="1"/>
  <c r="F134650" i="20"/>
  <c r="C134650" i="20" s="1"/>
  <c r="F134651" i="20"/>
  <c r="C134651" i="20" s="1"/>
  <c r="F134652" i="20"/>
  <c r="C134652" i="20" s="1"/>
  <c r="F134653" i="20"/>
  <c r="C134653" i="20" s="1"/>
  <c r="F134654" i="20"/>
  <c r="C134654" i="20" s="1"/>
  <c r="F134655" i="20"/>
  <c r="C134655" i="20" s="1"/>
  <c r="F134656" i="20"/>
  <c r="C134656" i="20" s="1"/>
  <c r="F134657" i="20"/>
  <c r="C134657" i="20" s="1"/>
  <c r="F134658" i="20"/>
  <c r="C134658" i="20" s="1"/>
  <c r="F134659" i="20"/>
  <c r="C134659" i="20" s="1"/>
  <c r="F134660" i="20"/>
  <c r="C134660" i="20" s="1"/>
  <c r="F134661" i="20"/>
  <c r="C134661" i="20" s="1"/>
  <c r="F134662" i="20"/>
  <c r="C134662" i="20" s="1"/>
  <c r="F134663" i="20"/>
  <c r="C134663" i="20" s="1"/>
  <c r="F134664" i="20"/>
  <c r="C134664" i="20" s="1"/>
  <c r="F134665" i="20"/>
  <c r="C134665" i="20" s="1"/>
  <c r="F134666" i="20"/>
  <c r="C134666" i="20" s="1"/>
  <c r="F134667" i="20"/>
  <c r="C134667" i="20" s="1"/>
  <c r="F134668" i="20"/>
  <c r="C134668" i="20" s="1"/>
  <c r="F134669" i="20"/>
  <c r="C134669" i="20" s="1"/>
  <c r="F134670" i="20"/>
  <c r="C134670" i="20" s="1"/>
  <c r="F134671" i="20"/>
  <c r="C134671" i="20" s="1"/>
  <c r="F134672" i="20"/>
  <c r="C134672" i="20" s="1"/>
  <c r="F134673" i="20"/>
  <c r="C134673" i="20" s="1"/>
  <c r="F134674" i="20"/>
  <c r="C134674" i="20" s="1"/>
  <c r="F134675" i="20"/>
  <c r="C134675" i="20" s="1"/>
  <c r="F134676" i="20"/>
  <c r="C134676" i="20" s="1"/>
  <c r="F134677" i="20"/>
  <c r="C134677" i="20" s="1"/>
  <c r="F134678" i="20"/>
  <c r="C134678" i="20" s="1"/>
  <c r="F134679" i="20"/>
  <c r="C134679" i="20" s="1"/>
  <c r="F134680" i="20"/>
  <c r="C134680" i="20" s="1"/>
  <c r="F134681" i="20"/>
  <c r="C134681" i="20" s="1"/>
  <c r="F134682" i="20"/>
  <c r="C134682" i="20" s="1"/>
  <c r="F134683" i="20"/>
  <c r="C134683" i="20" s="1"/>
  <c r="F134684" i="20"/>
  <c r="C134684" i="20" s="1"/>
  <c r="F134685" i="20"/>
  <c r="C134685" i="20" s="1"/>
  <c r="F134686" i="20"/>
  <c r="C134686" i="20" s="1"/>
  <c r="F134687" i="20"/>
  <c r="C134687" i="20" s="1"/>
  <c r="F134688" i="20"/>
  <c r="C134688" i="20" s="1"/>
  <c r="F134689" i="20"/>
  <c r="C134689" i="20" s="1"/>
  <c r="F134690" i="20"/>
  <c r="C134690" i="20" s="1"/>
  <c r="F134691" i="20"/>
  <c r="C134691" i="20" s="1"/>
  <c r="F134692" i="20"/>
  <c r="C134692" i="20" s="1"/>
  <c r="F134693" i="20"/>
  <c r="C134693" i="20" s="1"/>
  <c r="F134694" i="20"/>
  <c r="C134694" i="20" s="1"/>
  <c r="F134695" i="20"/>
  <c r="C134695" i="20" s="1"/>
  <c r="F134696" i="20"/>
  <c r="C134696" i="20" s="1"/>
  <c r="F134697" i="20"/>
  <c r="C134697" i="20" s="1"/>
  <c r="F134698" i="20"/>
  <c r="C134698" i="20" s="1"/>
  <c r="F134699" i="20"/>
  <c r="C134699" i="20" s="1"/>
  <c r="F134700" i="20"/>
  <c r="C134700" i="20" s="1"/>
  <c r="F134701" i="20"/>
  <c r="C134701" i="20" s="1"/>
  <c r="F134702" i="20"/>
  <c r="C134702" i="20" s="1"/>
  <c r="F134703" i="20"/>
  <c r="C134703" i="20" s="1"/>
  <c r="F134704" i="20"/>
  <c r="C134704" i="20" s="1"/>
  <c r="F134705" i="20"/>
  <c r="C134705" i="20" s="1"/>
  <c r="F134706" i="20"/>
  <c r="C134706" i="20" s="1"/>
  <c r="F134707" i="20"/>
  <c r="C134707" i="20" s="1"/>
  <c r="F134708" i="20"/>
  <c r="C134708" i="20" s="1"/>
  <c r="F134709" i="20"/>
  <c r="C134709" i="20" s="1"/>
  <c r="F134710" i="20"/>
  <c r="C134710" i="20" s="1"/>
  <c r="F134711" i="20"/>
  <c r="C134711" i="20" s="1"/>
  <c r="F134712" i="20"/>
  <c r="C134712" i="20" s="1"/>
  <c r="F134713" i="20"/>
  <c r="C134713" i="20" s="1"/>
  <c r="F134714" i="20"/>
  <c r="C134714" i="20" s="1"/>
  <c r="F134715" i="20"/>
  <c r="C134715" i="20" s="1"/>
  <c r="F134716" i="20"/>
  <c r="C134716" i="20" s="1"/>
  <c r="F134717" i="20"/>
  <c r="C134717" i="20" s="1"/>
  <c r="F134718" i="20"/>
  <c r="C134718" i="20" s="1"/>
  <c r="F134719" i="20"/>
  <c r="C134719" i="20" s="1"/>
  <c r="F134720" i="20"/>
  <c r="C134720" i="20" s="1"/>
  <c r="F134721" i="20"/>
  <c r="C134721" i="20" s="1"/>
  <c r="F134722" i="20"/>
  <c r="C134722" i="20" s="1"/>
  <c r="F134723" i="20"/>
  <c r="C134723" i="20" s="1"/>
  <c r="F134724" i="20"/>
  <c r="C134724" i="20" s="1"/>
  <c r="F134725" i="20"/>
  <c r="C134725" i="20" s="1"/>
  <c r="F134726" i="20"/>
  <c r="C134726" i="20" s="1"/>
  <c r="F134727" i="20"/>
  <c r="C134727" i="20" s="1"/>
  <c r="F134728" i="20"/>
  <c r="C134728" i="20" s="1"/>
  <c r="F134729" i="20"/>
  <c r="C134729" i="20" s="1"/>
  <c r="F134730" i="20"/>
  <c r="C134730" i="20" s="1"/>
  <c r="F134731" i="20"/>
  <c r="C134731" i="20" s="1"/>
  <c r="F134732" i="20"/>
  <c r="C134732" i="20" s="1"/>
  <c r="F134733" i="20"/>
  <c r="C134733" i="20" s="1"/>
  <c r="F134734" i="20"/>
  <c r="C134734" i="20" s="1"/>
  <c r="F134735" i="20"/>
  <c r="C134735" i="20" s="1"/>
  <c r="F134736" i="20"/>
  <c r="C134736" i="20" s="1"/>
  <c r="F134737" i="20"/>
  <c r="C134737" i="20" s="1"/>
  <c r="F134738" i="20"/>
  <c r="C134738" i="20" s="1"/>
  <c r="F134739" i="20"/>
  <c r="C134739" i="20" s="1"/>
  <c r="F134740" i="20"/>
  <c r="C134740" i="20" s="1"/>
  <c r="F134741" i="20"/>
  <c r="C134741" i="20" s="1"/>
  <c r="F134742" i="20"/>
  <c r="C134742" i="20" s="1"/>
  <c r="F134743" i="20"/>
  <c r="C134743" i="20" s="1"/>
  <c r="F134744" i="20"/>
  <c r="C134744" i="20" s="1"/>
  <c r="F134745" i="20"/>
  <c r="C134745" i="20" s="1"/>
  <c r="F134746" i="20"/>
  <c r="C134746" i="20" s="1"/>
  <c r="F134747" i="20"/>
  <c r="C134747" i="20" s="1"/>
  <c r="F134748" i="20"/>
  <c r="C134748" i="20" s="1"/>
  <c r="F134749" i="20"/>
  <c r="C134749" i="20" s="1"/>
  <c r="F134750" i="20"/>
  <c r="C134750" i="20" s="1"/>
  <c r="F134751" i="20"/>
  <c r="C134751" i="20" s="1"/>
  <c r="F134752" i="20"/>
  <c r="C134752" i="20" s="1"/>
  <c r="F134753" i="20"/>
  <c r="C134753" i="20" s="1"/>
  <c r="F134754" i="20"/>
  <c r="C134754" i="20" s="1"/>
  <c r="F134755" i="20"/>
  <c r="C134755" i="20" s="1"/>
  <c r="F134756" i="20"/>
  <c r="C134756" i="20" s="1"/>
  <c r="F134757" i="20"/>
  <c r="C134757" i="20" s="1"/>
  <c r="F134758" i="20"/>
  <c r="C134758" i="20" s="1"/>
  <c r="F134759" i="20"/>
  <c r="C134759" i="20" s="1"/>
  <c r="F134760" i="20"/>
  <c r="C134760" i="20" s="1"/>
  <c r="F134761" i="20"/>
  <c r="C134761" i="20" s="1"/>
  <c r="F134762" i="20"/>
  <c r="C134762" i="20" s="1"/>
  <c r="F134763" i="20"/>
  <c r="C134763" i="20" s="1"/>
  <c r="F134764" i="20"/>
  <c r="C134764" i="20" s="1"/>
  <c r="F134765" i="20"/>
  <c r="C134765" i="20" s="1"/>
  <c r="F134766" i="20"/>
  <c r="C134766" i="20" s="1"/>
  <c r="F134767" i="20"/>
  <c r="C134767" i="20" s="1"/>
  <c r="F134768" i="20"/>
  <c r="C134768" i="20" s="1"/>
  <c r="F134769" i="20"/>
  <c r="C134769" i="20" s="1"/>
  <c r="F134770" i="20"/>
  <c r="C134770" i="20" s="1"/>
  <c r="F134771" i="20"/>
  <c r="C134771" i="20" s="1"/>
  <c r="F134772" i="20"/>
  <c r="C134772" i="20" s="1"/>
  <c r="F134773" i="20"/>
  <c r="C134773" i="20" s="1"/>
  <c r="F134774" i="20"/>
  <c r="C134774" i="20" s="1"/>
  <c r="F134775" i="20"/>
  <c r="C134775" i="20" s="1"/>
  <c r="F134776" i="20"/>
  <c r="C134776" i="20" s="1"/>
  <c r="F134777" i="20"/>
  <c r="C134777" i="20" s="1"/>
  <c r="F134778" i="20"/>
  <c r="C134778" i="20" s="1"/>
  <c r="F134779" i="20"/>
  <c r="C134779" i="20" s="1"/>
  <c r="F134780" i="20"/>
  <c r="C134780" i="20" s="1"/>
  <c r="F134781" i="20"/>
  <c r="C134781" i="20" s="1"/>
  <c r="F134782" i="20"/>
  <c r="C134782" i="20" s="1"/>
  <c r="F134783" i="20"/>
  <c r="C134783" i="20" s="1"/>
  <c r="F134784" i="20"/>
  <c r="C134784" i="20" s="1"/>
  <c r="F134785" i="20"/>
  <c r="C134785" i="20" s="1"/>
  <c r="F134786" i="20"/>
  <c r="C134786" i="20" s="1"/>
  <c r="F134787" i="20"/>
  <c r="C134787" i="20" s="1"/>
  <c r="F134788" i="20"/>
  <c r="C134788" i="20" s="1"/>
  <c r="F134789" i="20"/>
  <c r="C134789" i="20" s="1"/>
  <c r="F134790" i="20"/>
  <c r="C134790" i="20" s="1"/>
  <c r="F134791" i="20"/>
  <c r="C134791" i="20" s="1"/>
  <c r="F134792" i="20"/>
  <c r="C134792" i="20" s="1"/>
  <c r="F134793" i="20"/>
  <c r="C134793" i="20" s="1"/>
  <c r="F134794" i="20"/>
  <c r="C134794" i="20" s="1"/>
  <c r="F134795" i="20"/>
  <c r="C134795" i="20" s="1"/>
  <c r="F134796" i="20"/>
  <c r="C134796" i="20" s="1"/>
  <c r="F134797" i="20"/>
  <c r="C134797" i="20" s="1"/>
  <c r="F134798" i="20"/>
  <c r="C134798" i="20" s="1"/>
  <c r="F134799" i="20"/>
  <c r="C134799" i="20" s="1"/>
  <c r="F134800" i="20"/>
  <c r="C134800" i="20" s="1"/>
  <c r="F134801" i="20"/>
  <c r="C134801" i="20" s="1"/>
  <c r="F134802" i="20"/>
  <c r="C134802" i="20" s="1"/>
  <c r="F134803" i="20"/>
  <c r="C134803" i="20" s="1"/>
  <c r="F134804" i="20"/>
  <c r="C134804" i="20" s="1"/>
  <c r="F134805" i="20"/>
  <c r="C134805" i="20" s="1"/>
  <c r="F134806" i="20"/>
  <c r="C134806" i="20" s="1"/>
  <c r="F134807" i="20"/>
  <c r="C134807" i="20" s="1"/>
  <c r="F134808" i="20"/>
  <c r="C134808" i="20" s="1"/>
  <c r="F134809" i="20"/>
  <c r="C134809" i="20" s="1"/>
  <c r="F134810" i="20"/>
  <c r="C134810" i="20" s="1"/>
  <c r="F134811" i="20"/>
  <c r="C134811" i="20" s="1"/>
  <c r="F134812" i="20"/>
  <c r="C134812" i="20" s="1"/>
  <c r="F134813" i="20"/>
  <c r="C134813" i="20" s="1"/>
  <c r="F134814" i="20"/>
  <c r="C134814" i="20" s="1"/>
  <c r="F134815" i="20"/>
  <c r="C134815" i="20" s="1"/>
  <c r="F134816" i="20"/>
  <c r="C134816" i="20" s="1"/>
  <c r="F134817" i="20"/>
  <c r="C134817" i="20" s="1"/>
  <c r="F134818" i="20"/>
  <c r="C134818" i="20" s="1"/>
  <c r="F134819" i="20"/>
  <c r="C134819" i="20" s="1"/>
  <c r="F134820" i="20"/>
  <c r="C134820" i="20" s="1"/>
  <c r="F134821" i="20"/>
  <c r="C134821" i="20" s="1"/>
  <c r="F134822" i="20"/>
  <c r="C134822" i="20" s="1"/>
  <c r="F134823" i="20"/>
  <c r="C134823" i="20" s="1"/>
  <c r="F134824" i="20"/>
  <c r="C134824" i="20" s="1"/>
  <c r="F134825" i="20"/>
  <c r="C134825" i="20" s="1"/>
  <c r="F134826" i="20"/>
  <c r="C134826" i="20" s="1"/>
  <c r="F134827" i="20"/>
  <c r="C134827" i="20" s="1"/>
  <c r="F134828" i="20"/>
  <c r="C134828" i="20" s="1"/>
  <c r="F134829" i="20"/>
  <c r="C134829" i="20" s="1"/>
  <c r="F134830" i="20"/>
  <c r="C134830" i="20" s="1"/>
  <c r="F134831" i="20"/>
  <c r="C134831" i="20" s="1"/>
  <c r="F134832" i="20"/>
  <c r="C134832" i="20" s="1"/>
  <c r="F134833" i="20"/>
  <c r="C134833" i="20" s="1"/>
  <c r="F134834" i="20"/>
  <c r="C134834" i="20" s="1"/>
  <c r="F134835" i="20"/>
  <c r="C134835" i="20" s="1"/>
  <c r="F134836" i="20"/>
  <c r="C134836" i="20" s="1"/>
  <c r="F134837" i="20"/>
  <c r="C134837" i="20" s="1"/>
  <c r="F134838" i="20"/>
  <c r="C134838" i="20" s="1"/>
  <c r="F134839" i="20"/>
  <c r="C134839" i="20" s="1"/>
  <c r="F134840" i="20"/>
  <c r="C134840" i="20" s="1"/>
  <c r="F134841" i="20"/>
  <c r="C134841" i="20" s="1"/>
  <c r="F134842" i="20"/>
  <c r="C134842" i="20" s="1"/>
  <c r="F134843" i="20"/>
  <c r="C134843" i="20" s="1"/>
  <c r="F134844" i="20"/>
  <c r="C134844" i="20" s="1"/>
  <c r="F134845" i="20"/>
  <c r="C134845" i="20" s="1"/>
  <c r="F134846" i="20"/>
  <c r="C134846" i="20" s="1"/>
  <c r="F134847" i="20"/>
  <c r="C134847" i="20" s="1"/>
  <c r="F134848" i="20"/>
  <c r="C134848" i="20" s="1"/>
  <c r="F134849" i="20"/>
  <c r="C134849" i="20" s="1"/>
  <c r="F134850" i="20"/>
  <c r="C134850" i="20" s="1"/>
  <c r="F134851" i="20"/>
  <c r="C134851" i="20" s="1"/>
  <c r="F134852" i="20"/>
  <c r="C134852" i="20" s="1"/>
  <c r="F134853" i="20"/>
  <c r="C134853" i="20" s="1"/>
  <c r="F134854" i="20"/>
  <c r="C134854" i="20" s="1"/>
  <c r="F134855" i="20"/>
  <c r="C134855" i="20" s="1"/>
  <c r="F134856" i="20"/>
  <c r="C134856" i="20" s="1"/>
  <c r="F134857" i="20"/>
  <c r="C134857" i="20" s="1"/>
  <c r="F134858" i="20"/>
  <c r="C134858" i="20" s="1"/>
  <c r="F134859" i="20"/>
  <c r="C134859" i="20" s="1"/>
  <c r="F134860" i="20"/>
  <c r="C134860" i="20" s="1"/>
  <c r="F134861" i="20"/>
  <c r="C134861" i="20" s="1"/>
  <c r="F134862" i="20"/>
  <c r="C134862" i="20" s="1"/>
  <c r="F134863" i="20"/>
  <c r="C134863" i="20" s="1"/>
  <c r="F134864" i="20"/>
  <c r="C134864" i="20" s="1"/>
  <c r="F134865" i="20"/>
  <c r="C134865" i="20" s="1"/>
  <c r="F134866" i="20"/>
  <c r="C134866" i="20" s="1"/>
  <c r="F134867" i="20"/>
  <c r="C134867" i="20" s="1"/>
  <c r="F134868" i="20"/>
  <c r="C134868" i="20" s="1"/>
  <c r="F134869" i="20"/>
  <c r="C134869" i="20" s="1"/>
  <c r="F134870" i="20"/>
  <c r="C134870" i="20" s="1"/>
  <c r="F134871" i="20"/>
  <c r="C134871" i="20" s="1"/>
  <c r="F134872" i="20"/>
  <c r="C134872" i="20" s="1"/>
  <c r="F134873" i="20"/>
  <c r="C134873" i="20" s="1"/>
  <c r="F134874" i="20"/>
  <c r="C134874" i="20" s="1"/>
  <c r="F134875" i="20"/>
  <c r="C134875" i="20" s="1"/>
  <c r="F134876" i="20"/>
  <c r="C134876" i="20" s="1"/>
  <c r="F134877" i="20"/>
  <c r="C134877" i="20" s="1"/>
  <c r="F134878" i="20"/>
  <c r="C134878" i="20" s="1"/>
  <c r="F134879" i="20"/>
  <c r="C134879" i="20" s="1"/>
  <c r="F134880" i="20"/>
  <c r="C134880" i="20" s="1"/>
  <c r="F134881" i="20"/>
  <c r="C134881" i="20" s="1"/>
  <c r="F134882" i="20"/>
  <c r="C134882" i="20" s="1"/>
  <c r="F134883" i="20"/>
  <c r="C134883" i="20" s="1"/>
  <c r="F134884" i="20"/>
  <c r="C134884" i="20" s="1"/>
  <c r="F134885" i="20"/>
  <c r="C134885" i="20" s="1"/>
  <c r="F134886" i="20"/>
  <c r="C134886" i="20" s="1"/>
  <c r="F134887" i="20"/>
  <c r="C134887" i="20" s="1"/>
  <c r="F134888" i="20"/>
  <c r="C134888" i="20" s="1"/>
  <c r="F134889" i="20"/>
  <c r="C134889" i="20" s="1"/>
  <c r="F134890" i="20"/>
  <c r="C134890" i="20" s="1"/>
  <c r="F134891" i="20"/>
  <c r="C134891" i="20" s="1"/>
  <c r="F134892" i="20"/>
  <c r="C134892" i="20" s="1"/>
  <c r="F134893" i="20"/>
  <c r="C134893" i="20" s="1"/>
  <c r="F134894" i="20"/>
  <c r="C134894" i="20" s="1"/>
  <c r="F134895" i="20"/>
  <c r="C134895" i="20" s="1"/>
  <c r="F134896" i="20"/>
  <c r="C134896" i="20" s="1"/>
  <c r="F134897" i="20"/>
  <c r="C134897" i="20" s="1"/>
  <c r="F134898" i="20"/>
  <c r="C134898" i="20" s="1"/>
  <c r="F134899" i="20"/>
  <c r="C134899" i="20" s="1"/>
  <c r="F134900" i="20"/>
  <c r="C134900" i="20" s="1"/>
  <c r="F134901" i="20"/>
  <c r="C134901" i="20" s="1"/>
  <c r="F134902" i="20"/>
  <c r="C134902" i="20" s="1"/>
  <c r="F134903" i="20"/>
  <c r="C134903" i="20" s="1"/>
  <c r="F134904" i="20"/>
  <c r="C134904" i="20" s="1"/>
  <c r="F134905" i="20"/>
  <c r="C134905" i="20" s="1"/>
  <c r="F134906" i="20"/>
  <c r="C134906" i="20" s="1"/>
  <c r="F134907" i="20"/>
  <c r="C134907" i="20" s="1"/>
  <c r="F134908" i="20"/>
  <c r="C134908" i="20" s="1"/>
  <c r="F134909" i="20"/>
  <c r="C134909" i="20" s="1"/>
  <c r="F134910" i="20"/>
  <c r="C134910" i="20" s="1"/>
  <c r="F134911" i="20"/>
  <c r="C134911" i="20" s="1"/>
  <c r="F134912" i="20"/>
  <c r="C134912" i="20" s="1"/>
  <c r="F134913" i="20"/>
  <c r="C134913" i="20" s="1"/>
  <c r="F134914" i="20"/>
  <c r="C134914" i="20" s="1"/>
  <c r="F134915" i="20"/>
  <c r="C134915" i="20" s="1"/>
  <c r="F134916" i="20"/>
  <c r="C134916" i="20" s="1"/>
  <c r="F134917" i="20"/>
  <c r="C134917" i="20" s="1"/>
  <c r="F134918" i="20"/>
  <c r="C134918" i="20" s="1"/>
  <c r="F134919" i="20"/>
  <c r="C134919" i="20" s="1"/>
  <c r="F134920" i="20"/>
  <c r="C134920" i="20" s="1"/>
  <c r="F134921" i="20"/>
  <c r="C134921" i="20" s="1"/>
  <c r="F134922" i="20"/>
  <c r="C134922" i="20" s="1"/>
  <c r="F134923" i="20"/>
  <c r="C134923" i="20" s="1"/>
  <c r="F134924" i="20"/>
  <c r="C134924" i="20" s="1"/>
  <c r="F134925" i="20"/>
  <c r="C134925" i="20" s="1"/>
  <c r="F134926" i="20"/>
  <c r="C134926" i="20" s="1"/>
  <c r="F134927" i="20"/>
  <c r="C134927" i="20" s="1"/>
  <c r="F134928" i="20"/>
  <c r="C134928" i="20" s="1"/>
  <c r="F134929" i="20"/>
  <c r="C134929" i="20" s="1"/>
  <c r="F134930" i="20"/>
  <c r="C134930" i="20" s="1"/>
  <c r="F134931" i="20"/>
  <c r="C134931" i="20" s="1"/>
  <c r="F134932" i="20"/>
  <c r="C134932" i="20" s="1"/>
  <c r="F134933" i="20"/>
  <c r="C134933" i="20" s="1"/>
  <c r="F134934" i="20"/>
  <c r="C134934" i="20" s="1"/>
  <c r="F134935" i="20"/>
  <c r="C134935" i="20" s="1"/>
  <c r="F134936" i="20"/>
  <c r="C134936" i="20" s="1"/>
  <c r="F134937" i="20"/>
  <c r="C134937" i="20" s="1"/>
  <c r="F134938" i="20"/>
  <c r="C134938" i="20" s="1"/>
  <c r="F134939" i="20"/>
  <c r="C134939" i="20" s="1"/>
  <c r="F134940" i="20"/>
  <c r="C134940" i="20" s="1"/>
  <c r="F134941" i="20"/>
  <c r="C134941" i="20" s="1"/>
  <c r="F134942" i="20"/>
  <c r="C134942" i="20" s="1"/>
  <c r="F134943" i="20"/>
  <c r="C134943" i="20" s="1"/>
  <c r="F134944" i="20"/>
  <c r="C134944" i="20" s="1"/>
  <c r="F134945" i="20"/>
  <c r="C134945" i="20" s="1"/>
  <c r="F134946" i="20"/>
  <c r="C134946" i="20" s="1"/>
  <c r="F134947" i="20"/>
  <c r="C134947" i="20" s="1"/>
  <c r="F134948" i="20"/>
  <c r="C134948" i="20" s="1"/>
  <c r="F134949" i="20"/>
  <c r="C134949" i="20" s="1"/>
  <c r="F134950" i="20"/>
  <c r="C134950" i="20" s="1"/>
  <c r="F134951" i="20"/>
  <c r="C134951" i="20" s="1"/>
  <c r="F134952" i="20"/>
  <c r="C134952" i="20" s="1"/>
  <c r="F134953" i="20"/>
  <c r="C134953" i="20" s="1"/>
  <c r="F134954" i="20"/>
  <c r="C134954" i="20" s="1"/>
  <c r="F134955" i="20"/>
  <c r="C134955" i="20" s="1"/>
  <c r="F134956" i="20"/>
  <c r="C134956" i="20" s="1"/>
  <c r="F134957" i="20"/>
  <c r="C134957" i="20" s="1"/>
  <c r="F134958" i="20"/>
  <c r="C134958" i="20" s="1"/>
  <c r="F134959" i="20"/>
  <c r="C134959" i="20" s="1"/>
  <c r="F134960" i="20"/>
  <c r="C134960" i="20" s="1"/>
  <c r="F134961" i="20"/>
  <c r="C134961" i="20" s="1"/>
  <c r="F134962" i="20"/>
  <c r="C134962" i="20" s="1"/>
  <c r="F134963" i="20"/>
  <c r="C134963" i="20" s="1"/>
  <c r="F134964" i="20"/>
  <c r="C134964" i="20" s="1"/>
  <c r="F134965" i="20"/>
  <c r="C134965" i="20" s="1"/>
  <c r="F134966" i="20"/>
  <c r="C134966" i="20" s="1"/>
  <c r="F134967" i="20"/>
  <c r="C134967" i="20" s="1"/>
  <c r="F134968" i="20"/>
  <c r="C134968" i="20" s="1"/>
  <c r="F134969" i="20"/>
  <c r="C134969" i="20" s="1"/>
  <c r="F134970" i="20"/>
  <c r="C134970" i="20" s="1"/>
  <c r="F134971" i="20"/>
  <c r="C134971" i="20" s="1"/>
  <c r="F134972" i="20"/>
  <c r="C134972" i="20" s="1"/>
  <c r="F134973" i="20"/>
  <c r="C134973" i="20" s="1"/>
  <c r="F134974" i="20"/>
  <c r="C134974" i="20" s="1"/>
  <c r="F134975" i="20"/>
  <c r="C134975" i="20" s="1"/>
  <c r="F134976" i="20"/>
  <c r="C134976" i="20" s="1"/>
  <c r="F134977" i="20"/>
  <c r="C134977" i="20" s="1"/>
  <c r="F134978" i="20"/>
  <c r="C134978" i="20" s="1"/>
  <c r="F134979" i="20"/>
  <c r="C134979" i="20" s="1"/>
  <c r="F134980" i="20"/>
  <c r="C134980" i="20" s="1"/>
  <c r="F134981" i="20"/>
  <c r="C134981" i="20" s="1"/>
  <c r="F134982" i="20"/>
  <c r="C134982" i="20" s="1"/>
  <c r="F134983" i="20"/>
  <c r="C134983" i="20" s="1"/>
  <c r="F134984" i="20"/>
  <c r="C134984" i="20" s="1"/>
  <c r="F134985" i="20"/>
  <c r="C134985" i="20" s="1"/>
  <c r="F134986" i="20"/>
  <c r="C134986" i="20" s="1"/>
  <c r="F134987" i="20"/>
  <c r="C134987" i="20" s="1"/>
  <c r="F134988" i="20"/>
  <c r="C134988" i="20" s="1"/>
  <c r="F134989" i="20"/>
  <c r="C134989" i="20" s="1"/>
  <c r="F134990" i="20"/>
  <c r="C134990" i="20" s="1"/>
  <c r="F134991" i="20"/>
  <c r="C134991" i="20" s="1"/>
  <c r="F134992" i="20"/>
  <c r="C134992" i="20" s="1"/>
  <c r="F134993" i="20"/>
  <c r="C134993" i="20" s="1"/>
  <c r="F134994" i="20"/>
  <c r="C134994" i="20" s="1"/>
  <c r="F134995" i="20"/>
  <c r="C134995" i="20" s="1"/>
  <c r="F134996" i="20"/>
  <c r="C134996" i="20" s="1"/>
  <c r="F134997" i="20"/>
  <c r="C134997" i="20" s="1"/>
  <c r="F134998" i="20"/>
  <c r="C134998" i="20" s="1"/>
  <c r="F134999" i="20"/>
  <c r="C134999" i="20" s="1"/>
  <c r="F135000" i="20"/>
  <c r="C135000" i="20" s="1"/>
  <c r="F135001" i="20"/>
  <c r="C135001" i="20" s="1"/>
  <c r="F135002" i="20"/>
  <c r="C135002" i="20" s="1"/>
  <c r="F135003" i="20"/>
  <c r="C135003" i="20" s="1"/>
  <c r="F135004" i="20"/>
  <c r="C135004" i="20" s="1"/>
  <c r="F135005" i="20"/>
  <c r="C135005" i="20" s="1"/>
  <c r="F135006" i="20"/>
  <c r="C135006" i="20" s="1"/>
  <c r="F135007" i="20"/>
  <c r="C135007" i="20" s="1"/>
  <c r="F135008" i="20"/>
  <c r="C135008" i="20" s="1"/>
  <c r="F135009" i="20"/>
  <c r="C135009" i="20" s="1"/>
  <c r="F135010" i="20"/>
  <c r="C135010" i="20" s="1"/>
  <c r="F135011" i="20"/>
  <c r="C135011" i="20" s="1"/>
  <c r="F135012" i="20"/>
  <c r="C135012" i="20" s="1"/>
  <c r="F135013" i="20"/>
  <c r="C135013" i="20" s="1"/>
  <c r="F135014" i="20"/>
  <c r="C135014" i="20" s="1"/>
  <c r="F135015" i="20"/>
  <c r="C135015" i="20" s="1"/>
  <c r="F135016" i="20"/>
  <c r="C135016" i="20" s="1"/>
  <c r="F135017" i="20"/>
  <c r="C135017" i="20" s="1"/>
  <c r="F135018" i="20"/>
  <c r="C135018" i="20" s="1"/>
  <c r="F135019" i="20"/>
  <c r="C135019" i="20" s="1"/>
  <c r="F135020" i="20"/>
  <c r="C135020" i="20" s="1"/>
  <c r="F135021" i="20"/>
  <c r="C135021" i="20" s="1"/>
  <c r="F135022" i="20"/>
  <c r="C135022" i="20" s="1"/>
  <c r="F135023" i="20"/>
  <c r="C135023" i="20" s="1"/>
  <c r="F135024" i="20"/>
  <c r="C135024" i="20" s="1"/>
  <c r="F135025" i="20"/>
  <c r="C135025" i="20" s="1"/>
  <c r="F135026" i="20"/>
  <c r="C135026" i="20" s="1"/>
  <c r="F135027" i="20"/>
  <c r="C135027" i="20" s="1"/>
  <c r="F135028" i="20"/>
  <c r="C135028" i="20" s="1"/>
  <c r="F135029" i="20"/>
  <c r="C135029" i="20" s="1"/>
  <c r="F135030" i="20"/>
  <c r="C135030" i="20" s="1"/>
  <c r="F135031" i="20"/>
  <c r="C135031" i="20" s="1"/>
  <c r="F135032" i="20"/>
  <c r="C135032" i="20" s="1"/>
  <c r="F135033" i="20"/>
  <c r="C135033" i="20" s="1"/>
  <c r="F135034" i="20"/>
  <c r="C135034" i="20" s="1"/>
  <c r="F135035" i="20"/>
  <c r="C135035" i="20" s="1"/>
  <c r="F135036" i="20"/>
  <c r="C135036" i="20" s="1"/>
  <c r="F135037" i="20"/>
  <c r="C135037" i="20" s="1"/>
  <c r="F135038" i="20"/>
  <c r="C135038" i="20" s="1"/>
  <c r="F135039" i="20"/>
  <c r="C135039" i="20" s="1"/>
  <c r="F135040" i="20"/>
  <c r="C135040" i="20" s="1"/>
  <c r="F135041" i="20"/>
  <c r="C135041" i="20" s="1"/>
  <c r="F135042" i="20"/>
  <c r="C135042" i="20" s="1"/>
  <c r="F135043" i="20"/>
  <c r="C135043" i="20" s="1"/>
  <c r="F135044" i="20"/>
  <c r="C135044" i="20" s="1"/>
  <c r="F135045" i="20"/>
  <c r="C135045" i="20" s="1"/>
  <c r="F135046" i="20"/>
  <c r="C135046" i="20" s="1"/>
  <c r="F135047" i="20"/>
  <c r="C135047" i="20" s="1"/>
  <c r="F135048" i="20"/>
  <c r="C135048" i="20" s="1"/>
  <c r="F135049" i="20"/>
  <c r="C135049" i="20" s="1"/>
  <c r="F135050" i="20"/>
  <c r="C135050" i="20" s="1"/>
  <c r="F135051" i="20"/>
  <c r="C135051" i="20" s="1"/>
  <c r="F135052" i="20"/>
  <c r="C135052" i="20" s="1"/>
  <c r="F135053" i="20"/>
  <c r="C135053" i="20" s="1"/>
  <c r="F135054" i="20"/>
  <c r="C135054" i="20" s="1"/>
  <c r="F135055" i="20"/>
  <c r="C135055" i="20" s="1"/>
  <c r="F135056" i="20"/>
  <c r="C135056" i="20" s="1"/>
  <c r="F135057" i="20"/>
  <c r="C135057" i="20" s="1"/>
  <c r="F135058" i="20"/>
  <c r="C135058" i="20" s="1"/>
  <c r="F135059" i="20"/>
  <c r="C135059" i="20" s="1"/>
  <c r="F135060" i="20"/>
  <c r="C135060" i="20" s="1"/>
  <c r="F135061" i="20"/>
  <c r="C135061" i="20" s="1"/>
  <c r="F135062" i="20"/>
  <c r="C135062" i="20" s="1"/>
  <c r="F135063" i="20"/>
  <c r="C135063" i="20" s="1"/>
  <c r="F135064" i="20"/>
  <c r="C135064" i="20" s="1"/>
  <c r="F135065" i="20"/>
  <c r="C135065" i="20" s="1"/>
  <c r="F135066" i="20"/>
  <c r="C135066" i="20" s="1"/>
  <c r="F135067" i="20"/>
  <c r="C135067" i="20" s="1"/>
  <c r="F135068" i="20"/>
  <c r="C135068" i="20" s="1"/>
  <c r="F135069" i="20"/>
  <c r="C135069" i="20" s="1"/>
  <c r="F135070" i="20"/>
  <c r="C135070" i="20" s="1"/>
  <c r="F135071" i="20"/>
  <c r="C135071" i="20" s="1"/>
  <c r="F135072" i="20"/>
  <c r="C135072" i="20" s="1"/>
  <c r="F135073" i="20"/>
  <c r="C135073" i="20" s="1"/>
  <c r="F135074" i="20"/>
  <c r="C135074" i="20" s="1"/>
  <c r="F135075" i="20"/>
  <c r="C135075" i="20" s="1"/>
  <c r="F135076" i="20"/>
  <c r="C135076" i="20" s="1"/>
  <c r="F135077" i="20"/>
  <c r="C135077" i="20" s="1"/>
  <c r="F135078" i="20"/>
  <c r="C135078" i="20" s="1"/>
  <c r="F135079" i="20"/>
  <c r="C135079" i="20" s="1"/>
  <c r="F135080" i="20"/>
  <c r="C135080" i="20" s="1"/>
  <c r="F135081" i="20"/>
  <c r="C135081" i="20" s="1"/>
  <c r="F135082" i="20"/>
  <c r="C135082" i="20" s="1"/>
  <c r="F135083" i="20"/>
  <c r="C135083" i="20" s="1"/>
  <c r="F135084" i="20"/>
  <c r="C135084" i="20" s="1"/>
  <c r="F135085" i="20"/>
  <c r="C135085" i="20" s="1"/>
  <c r="F135086" i="20"/>
  <c r="C135086" i="20" s="1"/>
  <c r="F135087" i="20"/>
  <c r="C135087" i="20" s="1"/>
  <c r="F135088" i="20"/>
  <c r="C135088" i="20" s="1"/>
  <c r="F135089" i="20"/>
  <c r="C135089" i="20" s="1"/>
  <c r="F135090" i="20"/>
  <c r="C135090" i="20" s="1"/>
  <c r="F135091" i="20"/>
  <c r="C135091" i="20" s="1"/>
  <c r="F135092" i="20"/>
  <c r="C135092" i="20" s="1"/>
  <c r="F135093" i="20"/>
  <c r="C135093" i="20" s="1"/>
  <c r="F135094" i="20"/>
  <c r="C135094" i="20" s="1"/>
  <c r="F135095" i="20"/>
  <c r="C135095" i="20" s="1"/>
  <c r="F135096" i="20"/>
  <c r="C135096" i="20" s="1"/>
  <c r="F135097" i="20"/>
  <c r="C135097" i="20" s="1"/>
  <c r="F135098" i="20"/>
  <c r="C135098" i="20" s="1"/>
  <c r="F135099" i="20"/>
  <c r="C135099" i="20" s="1"/>
  <c r="F135100" i="20"/>
  <c r="C135100" i="20" s="1"/>
  <c r="F135101" i="20"/>
  <c r="C135101" i="20" s="1"/>
  <c r="F135102" i="20"/>
  <c r="C135102" i="20" s="1"/>
  <c r="F135103" i="20"/>
  <c r="C135103" i="20" s="1"/>
  <c r="F135104" i="20"/>
  <c r="C135104" i="20" s="1"/>
  <c r="F135105" i="20"/>
  <c r="C135105" i="20" s="1"/>
  <c r="F135106" i="20"/>
  <c r="C135106" i="20" s="1"/>
  <c r="F135107" i="20"/>
  <c r="C135107" i="20" s="1"/>
  <c r="F135108" i="20"/>
  <c r="C135108" i="20" s="1"/>
  <c r="F135109" i="20"/>
  <c r="C135109" i="20" s="1"/>
  <c r="F135110" i="20"/>
  <c r="C135110" i="20" s="1"/>
  <c r="F135111" i="20"/>
  <c r="C135111" i="20" s="1"/>
  <c r="F135112" i="20"/>
  <c r="C135112" i="20" s="1"/>
  <c r="F135113" i="20"/>
  <c r="C135113" i="20" s="1"/>
  <c r="F135114" i="20"/>
  <c r="C135114" i="20" s="1"/>
  <c r="F135115" i="20"/>
  <c r="C135115" i="20" s="1"/>
  <c r="F135116" i="20"/>
  <c r="C135116" i="20" s="1"/>
  <c r="F135117" i="20"/>
  <c r="C135117" i="20" s="1"/>
  <c r="F135118" i="20"/>
  <c r="C135118" i="20" s="1"/>
  <c r="F135119" i="20"/>
  <c r="C135119" i="20" s="1"/>
  <c r="F135120" i="20"/>
  <c r="C135120" i="20" s="1"/>
  <c r="F135121" i="20"/>
  <c r="C135121" i="20" s="1"/>
  <c r="F135122" i="20"/>
  <c r="C135122" i="20" s="1"/>
  <c r="F135123" i="20"/>
  <c r="C135123" i="20" s="1"/>
  <c r="F135124" i="20"/>
  <c r="C135124" i="20" s="1"/>
  <c r="F135125" i="20"/>
  <c r="C135125" i="20" s="1"/>
  <c r="F135126" i="20"/>
  <c r="C135126" i="20" s="1"/>
  <c r="F135127" i="20"/>
  <c r="C135127" i="20" s="1"/>
  <c r="F135128" i="20"/>
  <c r="C135128" i="20" s="1"/>
  <c r="F135129" i="20"/>
  <c r="C135129" i="20" s="1"/>
  <c r="F135130" i="20"/>
  <c r="C135130" i="20" s="1"/>
  <c r="F135131" i="20"/>
  <c r="C135131" i="20" s="1"/>
  <c r="F135132" i="20"/>
  <c r="C135132" i="20" s="1"/>
  <c r="F135133" i="20"/>
  <c r="C135133" i="20" s="1"/>
  <c r="F135134" i="20"/>
  <c r="C135134" i="20" s="1"/>
  <c r="F135135" i="20"/>
  <c r="C135135" i="20" s="1"/>
  <c r="F135136" i="20"/>
  <c r="C135136" i="20" s="1"/>
  <c r="F135137" i="20"/>
  <c r="C135137" i="20" s="1"/>
  <c r="F135138" i="20"/>
  <c r="C135138" i="20" s="1"/>
  <c r="F135139" i="20"/>
  <c r="C135139" i="20" s="1"/>
  <c r="F135140" i="20"/>
  <c r="C135140" i="20" s="1"/>
  <c r="F135141" i="20"/>
  <c r="C135141" i="20" s="1"/>
  <c r="F135142" i="20"/>
  <c r="C135142" i="20" s="1"/>
  <c r="F135143" i="20"/>
  <c r="C135143" i="20" s="1"/>
  <c r="F135144" i="20"/>
  <c r="C135144" i="20" s="1"/>
  <c r="F135145" i="20"/>
  <c r="C135145" i="20" s="1"/>
  <c r="F135146" i="20"/>
  <c r="C135146" i="20" s="1"/>
  <c r="F135147" i="20"/>
  <c r="C135147" i="20" s="1"/>
  <c r="F135148" i="20"/>
  <c r="C135148" i="20" s="1"/>
  <c r="F135149" i="20"/>
  <c r="C135149" i="20" s="1"/>
  <c r="F135150" i="20"/>
  <c r="C135150" i="20" s="1"/>
  <c r="F135151" i="20"/>
  <c r="C135151" i="20" s="1"/>
  <c r="F135152" i="20"/>
  <c r="C135152" i="20" s="1"/>
  <c r="F135153" i="20"/>
  <c r="C135153" i="20" s="1"/>
  <c r="F135154" i="20"/>
  <c r="C135154" i="20" s="1"/>
  <c r="F135155" i="20"/>
  <c r="C135155" i="20" s="1"/>
  <c r="F135156" i="20"/>
  <c r="C135156" i="20" s="1"/>
  <c r="F135157" i="20"/>
  <c r="C135157" i="20" s="1"/>
  <c r="F135158" i="20"/>
  <c r="C135158" i="20" s="1"/>
  <c r="F135159" i="20"/>
  <c r="C135159" i="20" s="1"/>
  <c r="F135160" i="20"/>
  <c r="C135160" i="20" s="1"/>
  <c r="F135161" i="20"/>
  <c r="C135161" i="20" s="1"/>
  <c r="F135162" i="20"/>
  <c r="C135162" i="20" s="1"/>
  <c r="F135163" i="20"/>
  <c r="C135163" i="20" s="1"/>
  <c r="F135164" i="20"/>
  <c r="C135164" i="20" s="1"/>
  <c r="F135165" i="20"/>
  <c r="C135165" i="20" s="1"/>
  <c r="F135166" i="20"/>
  <c r="C135166" i="20" s="1"/>
  <c r="F135167" i="20"/>
  <c r="C135167" i="20" s="1"/>
  <c r="F135168" i="20"/>
  <c r="C135168" i="20" s="1"/>
  <c r="F135169" i="20"/>
  <c r="C135169" i="20" s="1"/>
  <c r="F135170" i="20"/>
  <c r="C135170" i="20" s="1"/>
  <c r="F135171" i="20"/>
  <c r="C135171" i="20" s="1"/>
  <c r="F135172" i="20"/>
  <c r="C135172" i="20" s="1"/>
  <c r="F135173" i="20"/>
  <c r="C135173" i="20" s="1"/>
  <c r="F135174" i="20"/>
  <c r="C135174" i="20" s="1"/>
  <c r="F135175" i="20"/>
  <c r="C135175" i="20" s="1"/>
  <c r="F135176" i="20"/>
  <c r="C135176" i="20" s="1"/>
  <c r="F135177" i="20"/>
  <c r="C135177" i="20" s="1"/>
  <c r="F135178" i="20"/>
  <c r="C135178" i="20" s="1"/>
  <c r="F135179" i="20"/>
  <c r="C135179" i="20" s="1"/>
  <c r="F135180" i="20"/>
  <c r="C135180" i="20" s="1"/>
  <c r="F135181" i="20"/>
  <c r="C135181" i="20" s="1"/>
  <c r="F135182" i="20"/>
  <c r="C135182" i="20" s="1"/>
  <c r="F135183" i="20"/>
  <c r="C135183" i="20" s="1"/>
  <c r="F135184" i="20"/>
  <c r="C135184" i="20" s="1"/>
  <c r="F135185" i="20"/>
  <c r="C135185" i="20" s="1"/>
  <c r="F135186" i="20"/>
  <c r="C135186" i="20" s="1"/>
  <c r="F135187" i="20"/>
  <c r="C135187" i="20" s="1"/>
  <c r="F135188" i="20"/>
  <c r="C135188" i="20" s="1"/>
  <c r="F135189" i="20"/>
  <c r="C135189" i="20" s="1"/>
  <c r="F135190" i="20"/>
  <c r="C135190" i="20" s="1"/>
  <c r="F135191" i="20"/>
  <c r="C135191" i="20" s="1"/>
  <c r="F135192" i="20"/>
  <c r="C135192" i="20" s="1"/>
  <c r="F135193" i="20"/>
  <c r="C135193" i="20" s="1"/>
  <c r="F135194" i="20"/>
  <c r="C135194" i="20" s="1"/>
  <c r="F135195" i="20"/>
  <c r="C135195" i="20" s="1"/>
  <c r="F135196" i="20"/>
  <c r="C135196" i="20" s="1"/>
  <c r="F135197" i="20"/>
  <c r="C135197" i="20" s="1"/>
  <c r="F135198" i="20"/>
  <c r="C135198" i="20" s="1"/>
  <c r="F135199" i="20"/>
  <c r="C135199" i="20" s="1"/>
  <c r="F135200" i="20"/>
  <c r="C135200" i="20" s="1"/>
  <c r="F135201" i="20"/>
  <c r="C135201" i="20" s="1"/>
  <c r="F135202" i="20"/>
  <c r="C135202" i="20" s="1"/>
  <c r="F135203" i="20"/>
  <c r="C135203" i="20" s="1"/>
  <c r="F135204" i="20"/>
  <c r="C135204" i="20" s="1"/>
  <c r="F135205" i="20"/>
  <c r="C135205" i="20" s="1"/>
  <c r="F135206" i="20"/>
  <c r="C135206" i="20" s="1"/>
  <c r="F135207" i="20"/>
  <c r="C135207" i="20" s="1"/>
  <c r="F135208" i="20"/>
  <c r="C135208" i="20" s="1"/>
  <c r="F135209" i="20"/>
  <c r="C135209" i="20" s="1"/>
  <c r="F135210" i="20"/>
  <c r="C135210" i="20" s="1"/>
  <c r="F135211" i="20"/>
  <c r="C135211" i="20" s="1"/>
  <c r="F135212" i="20"/>
  <c r="C135212" i="20" s="1"/>
  <c r="F135213" i="20"/>
  <c r="C135213" i="20" s="1"/>
  <c r="F135214" i="20"/>
  <c r="C135214" i="20" s="1"/>
  <c r="F135215" i="20"/>
  <c r="C135215" i="20" s="1"/>
  <c r="F135216" i="20"/>
  <c r="C135216" i="20" s="1"/>
  <c r="F135217" i="20"/>
  <c r="C135217" i="20" s="1"/>
  <c r="F135218" i="20"/>
  <c r="C135218" i="20" s="1"/>
  <c r="F135219" i="20"/>
  <c r="C135219" i="20" s="1"/>
  <c r="F135220" i="20"/>
  <c r="C135220" i="20" s="1"/>
  <c r="F135221" i="20"/>
  <c r="C135221" i="20" s="1"/>
  <c r="F135222" i="20"/>
  <c r="C135222" i="20" s="1"/>
  <c r="F135223" i="20"/>
  <c r="C135223" i="20" s="1"/>
  <c r="F135224" i="20"/>
  <c r="C135224" i="20" s="1"/>
  <c r="F135225" i="20"/>
  <c r="C135225" i="20" s="1"/>
  <c r="F135226" i="20"/>
  <c r="C135226" i="20" s="1"/>
  <c r="F135227" i="20"/>
  <c r="C135227" i="20" s="1"/>
  <c r="F135228" i="20"/>
  <c r="C135228" i="20" s="1"/>
  <c r="F135229" i="20"/>
  <c r="C135229" i="20" s="1"/>
  <c r="F135230" i="20"/>
  <c r="C135230" i="20" s="1"/>
  <c r="F135231" i="20"/>
  <c r="C135231" i="20" s="1"/>
  <c r="F135232" i="20"/>
  <c r="C135232" i="20" s="1"/>
  <c r="F135233" i="20"/>
  <c r="C135233" i="20" s="1"/>
  <c r="F135234" i="20"/>
  <c r="C135234" i="20" s="1"/>
  <c r="F135235" i="20"/>
  <c r="C135235" i="20" s="1"/>
  <c r="F135236" i="20"/>
  <c r="C135236" i="20" s="1"/>
  <c r="F135237" i="20"/>
  <c r="C135237" i="20" s="1"/>
  <c r="F135238" i="20"/>
  <c r="C135238" i="20" s="1"/>
  <c r="F135239" i="20"/>
  <c r="C135239" i="20" s="1"/>
  <c r="F135240" i="20"/>
  <c r="C135240" i="20" s="1"/>
  <c r="F135241" i="20"/>
  <c r="C135241" i="20" s="1"/>
  <c r="F135242" i="20"/>
  <c r="C135242" i="20" s="1"/>
  <c r="F135243" i="20"/>
  <c r="C135243" i="20" s="1"/>
  <c r="F135244" i="20"/>
  <c r="C135244" i="20" s="1"/>
  <c r="F135245" i="20"/>
  <c r="C135245" i="20" s="1"/>
  <c r="F135246" i="20"/>
  <c r="C135246" i="20" s="1"/>
  <c r="F135247" i="20"/>
  <c r="C135247" i="20" s="1"/>
  <c r="F135248" i="20"/>
  <c r="C135248" i="20" s="1"/>
  <c r="F135249" i="20"/>
  <c r="C135249" i="20" s="1"/>
  <c r="F135250" i="20"/>
  <c r="C135250" i="20" s="1"/>
  <c r="F135251" i="20"/>
  <c r="C135251" i="20" s="1"/>
  <c r="F135252" i="20"/>
  <c r="C135252" i="20" s="1"/>
  <c r="F135253" i="20"/>
  <c r="C135253" i="20" s="1"/>
  <c r="F135254" i="20"/>
  <c r="C135254" i="20" s="1"/>
  <c r="F135255" i="20"/>
  <c r="C135255" i="20" s="1"/>
  <c r="F135256" i="20"/>
  <c r="C135256" i="20" s="1"/>
  <c r="F135257" i="20"/>
  <c r="C135257" i="20" s="1"/>
  <c r="F135258" i="20"/>
  <c r="C135258" i="20" s="1"/>
  <c r="F135259" i="20"/>
  <c r="C135259" i="20" s="1"/>
  <c r="F135260" i="20"/>
  <c r="C135260" i="20" s="1"/>
  <c r="F135261" i="20"/>
  <c r="C135261" i="20" s="1"/>
  <c r="F135262" i="20"/>
  <c r="C135262" i="20" s="1"/>
  <c r="F135263" i="20"/>
  <c r="C135263" i="20" s="1"/>
  <c r="F135264" i="20"/>
  <c r="C135264" i="20" s="1"/>
  <c r="F135265" i="20"/>
  <c r="C135265" i="20" s="1"/>
  <c r="F135266" i="20"/>
  <c r="C135266" i="20" s="1"/>
  <c r="F135267" i="20"/>
  <c r="C135267" i="20" s="1"/>
  <c r="F135268" i="20"/>
  <c r="C135268" i="20" s="1"/>
  <c r="F135269" i="20"/>
  <c r="C135269" i="20" s="1"/>
  <c r="F135270" i="20"/>
  <c r="C135270" i="20" s="1"/>
  <c r="F135271" i="20"/>
  <c r="C135271" i="20" s="1"/>
  <c r="F135272" i="20"/>
  <c r="C135272" i="20" s="1"/>
  <c r="F135273" i="20"/>
  <c r="C135273" i="20" s="1"/>
  <c r="F135274" i="20"/>
  <c r="C135274" i="20" s="1"/>
  <c r="F135275" i="20"/>
  <c r="C135275" i="20" s="1"/>
  <c r="F135276" i="20"/>
  <c r="C135276" i="20" s="1"/>
  <c r="F135277" i="20"/>
  <c r="C135277" i="20" s="1"/>
  <c r="F135278" i="20"/>
  <c r="C135278" i="20" s="1"/>
  <c r="F135279" i="20"/>
  <c r="C135279" i="20" s="1"/>
  <c r="F135280" i="20"/>
  <c r="C135280" i="20" s="1"/>
  <c r="F135281" i="20"/>
  <c r="C135281" i="20" s="1"/>
  <c r="F135282" i="20"/>
  <c r="C135282" i="20" s="1"/>
  <c r="F135283" i="20"/>
  <c r="C135283" i="20" s="1"/>
  <c r="F135284" i="20"/>
  <c r="C135284" i="20" s="1"/>
  <c r="F135285" i="20"/>
  <c r="C135285" i="20" s="1"/>
  <c r="F135286" i="20"/>
  <c r="C135286" i="20" s="1"/>
  <c r="F135287" i="20"/>
  <c r="C135287" i="20" s="1"/>
  <c r="F135288" i="20"/>
  <c r="C135288" i="20" s="1"/>
  <c r="F135289" i="20"/>
  <c r="C135289" i="20" s="1"/>
  <c r="F135290" i="20"/>
  <c r="C135290" i="20" s="1"/>
  <c r="F135291" i="20"/>
  <c r="C135291" i="20" s="1"/>
  <c r="F135292" i="20"/>
  <c r="C135292" i="20" s="1"/>
  <c r="F135293" i="20"/>
  <c r="C135293" i="20" s="1"/>
  <c r="F135294" i="20"/>
  <c r="C135294" i="20" s="1"/>
  <c r="F135295" i="20"/>
  <c r="C135295" i="20" s="1"/>
  <c r="F135296" i="20"/>
  <c r="C135296" i="20" s="1"/>
  <c r="F135297" i="20"/>
  <c r="C135297" i="20" s="1"/>
  <c r="F135298" i="20"/>
  <c r="C135298" i="20" s="1"/>
  <c r="F135299" i="20"/>
  <c r="C135299" i="20" s="1"/>
  <c r="F135300" i="20"/>
  <c r="C135300" i="20" s="1"/>
  <c r="F135301" i="20"/>
  <c r="C135301" i="20" s="1"/>
  <c r="F135302" i="20"/>
  <c r="C135302" i="20" s="1"/>
  <c r="F135303" i="20"/>
  <c r="C135303" i="20" s="1"/>
  <c r="F135304" i="20"/>
  <c r="C135304" i="20" s="1"/>
  <c r="F135305" i="20"/>
  <c r="C135305" i="20" s="1"/>
  <c r="F135306" i="20"/>
  <c r="C135306" i="20" s="1"/>
  <c r="F135307" i="20"/>
  <c r="C135307" i="20" s="1"/>
  <c r="F135308" i="20"/>
  <c r="C135308" i="20" s="1"/>
  <c r="F135309" i="20"/>
  <c r="C135309" i="20" s="1"/>
  <c r="F135310" i="20"/>
  <c r="C135310" i="20" s="1"/>
  <c r="F135311" i="20"/>
  <c r="C135311" i="20" s="1"/>
  <c r="F135312" i="20"/>
  <c r="C135312" i="20" s="1"/>
  <c r="F135313" i="20"/>
  <c r="C135313" i="20" s="1"/>
  <c r="F135314" i="20"/>
  <c r="C135314" i="20" s="1"/>
  <c r="F135315" i="20"/>
  <c r="C135315" i="20" s="1"/>
  <c r="F135316" i="20"/>
  <c r="C135316" i="20" s="1"/>
  <c r="F135317" i="20"/>
  <c r="C135317" i="20" s="1"/>
  <c r="F135318" i="20"/>
  <c r="C135318" i="20" s="1"/>
  <c r="F135319" i="20"/>
  <c r="C135319" i="20" s="1"/>
  <c r="F135320" i="20"/>
  <c r="C135320" i="20" s="1"/>
  <c r="F135321" i="20"/>
  <c r="C135321" i="20" s="1"/>
  <c r="F135322" i="20"/>
  <c r="C135322" i="20" s="1"/>
  <c r="F135323" i="20"/>
  <c r="C135323" i="20" s="1"/>
  <c r="F135324" i="20"/>
  <c r="C135324" i="20" s="1"/>
  <c r="F135325" i="20"/>
  <c r="C135325" i="20" s="1"/>
  <c r="F135326" i="20"/>
  <c r="C135326" i="20" s="1"/>
  <c r="F135327" i="20"/>
  <c r="C135327" i="20" s="1"/>
  <c r="F135328" i="20"/>
  <c r="C135328" i="20" s="1"/>
  <c r="F135329" i="20"/>
  <c r="C135329" i="20" s="1"/>
  <c r="F135330" i="20"/>
  <c r="C135330" i="20" s="1"/>
  <c r="F135331" i="20"/>
  <c r="C135331" i="20" s="1"/>
  <c r="F135332" i="20"/>
  <c r="C135332" i="20" s="1"/>
  <c r="F135333" i="20"/>
  <c r="C135333" i="20" s="1"/>
  <c r="F135334" i="20"/>
  <c r="C135334" i="20" s="1"/>
  <c r="F135335" i="20"/>
  <c r="C135335" i="20" s="1"/>
  <c r="F135336" i="20"/>
  <c r="C135336" i="20" s="1"/>
  <c r="F135337" i="20"/>
  <c r="C135337" i="20" s="1"/>
  <c r="F135338" i="20"/>
  <c r="C135338" i="20" s="1"/>
  <c r="F135339" i="20"/>
  <c r="C135339" i="20" s="1"/>
  <c r="F135340" i="20"/>
  <c r="C135340" i="20" s="1"/>
  <c r="F135341" i="20"/>
  <c r="C135341" i="20" s="1"/>
  <c r="F135342" i="20"/>
  <c r="C135342" i="20" s="1"/>
  <c r="F135343" i="20"/>
  <c r="C135343" i="20" s="1"/>
  <c r="F135344" i="20"/>
  <c r="C135344" i="20" s="1"/>
  <c r="F135345" i="20"/>
  <c r="C135345" i="20" s="1"/>
  <c r="F135346" i="20"/>
  <c r="C135346" i="20" s="1"/>
  <c r="F135347" i="20"/>
  <c r="C135347" i="20" s="1"/>
  <c r="F135348" i="20"/>
  <c r="C135348" i="20" s="1"/>
  <c r="F135349" i="20"/>
  <c r="C135349" i="20" s="1"/>
  <c r="F135350" i="20"/>
  <c r="C135350" i="20" s="1"/>
  <c r="F135351" i="20"/>
  <c r="C135351" i="20" s="1"/>
  <c r="F135352" i="20"/>
  <c r="C135352" i="20" s="1"/>
  <c r="F135353" i="20"/>
  <c r="C135353" i="20" s="1"/>
  <c r="F135354" i="20"/>
  <c r="C135354" i="20" s="1"/>
  <c r="F135355" i="20"/>
  <c r="C135355" i="20" s="1"/>
  <c r="F135356" i="20"/>
  <c r="C135356" i="20" s="1"/>
  <c r="F135357" i="20"/>
  <c r="C135357" i="20" s="1"/>
  <c r="F135358" i="20"/>
  <c r="C135358" i="20" s="1"/>
  <c r="F135359" i="20"/>
  <c r="C135359" i="20" s="1"/>
  <c r="F135360" i="20"/>
  <c r="C135360" i="20" s="1"/>
  <c r="F135361" i="20"/>
  <c r="C135361" i="20" s="1"/>
  <c r="F135362" i="20"/>
  <c r="C135362" i="20" s="1"/>
  <c r="F135363" i="20"/>
  <c r="C135363" i="20" s="1"/>
  <c r="F135364" i="20"/>
  <c r="C135364" i="20" s="1"/>
  <c r="F135365" i="20"/>
  <c r="C135365" i="20" s="1"/>
  <c r="F135366" i="20"/>
  <c r="C135366" i="20" s="1"/>
  <c r="F135367" i="20"/>
  <c r="C135367" i="20" s="1"/>
  <c r="F135368" i="20"/>
  <c r="C135368" i="20" s="1"/>
  <c r="F135369" i="20"/>
  <c r="C135369" i="20" s="1"/>
  <c r="F135370" i="20"/>
  <c r="C135370" i="20" s="1"/>
  <c r="F135371" i="20"/>
  <c r="C135371" i="20" s="1"/>
  <c r="F135372" i="20"/>
  <c r="C135372" i="20" s="1"/>
  <c r="F135373" i="20"/>
  <c r="C135373" i="20" s="1"/>
  <c r="F135374" i="20"/>
  <c r="C135374" i="20" s="1"/>
  <c r="F135375" i="20"/>
  <c r="C135375" i="20" s="1"/>
  <c r="F135376" i="20"/>
  <c r="C135376" i="20" s="1"/>
  <c r="F135377" i="20"/>
  <c r="C135377" i="20" s="1"/>
  <c r="F135378" i="20"/>
  <c r="C135378" i="20" s="1"/>
  <c r="F135379" i="20"/>
  <c r="C135379" i="20" s="1"/>
  <c r="F135380" i="20"/>
  <c r="C135380" i="20" s="1"/>
  <c r="F135381" i="20"/>
  <c r="C135381" i="20" s="1"/>
  <c r="F135382" i="20"/>
  <c r="C135382" i="20" s="1"/>
  <c r="F135383" i="20"/>
  <c r="C135383" i="20" s="1"/>
  <c r="F135384" i="20"/>
  <c r="C135384" i="20" s="1"/>
  <c r="F135385" i="20"/>
  <c r="C135385" i="20" s="1"/>
  <c r="F135386" i="20"/>
  <c r="C135386" i="20" s="1"/>
  <c r="F135387" i="20"/>
  <c r="C135387" i="20" s="1"/>
  <c r="F135388" i="20"/>
  <c r="C135388" i="20" s="1"/>
  <c r="F135389" i="20"/>
  <c r="C135389" i="20" s="1"/>
  <c r="F135390" i="20"/>
  <c r="C135390" i="20" s="1"/>
  <c r="F135391" i="20"/>
  <c r="C135391" i="20" s="1"/>
  <c r="F135392" i="20"/>
  <c r="C135392" i="20" s="1"/>
  <c r="F135393" i="20"/>
  <c r="C135393" i="20" s="1"/>
  <c r="F135394" i="20"/>
  <c r="C135394" i="20" s="1"/>
  <c r="F135395" i="20"/>
  <c r="C135395" i="20" s="1"/>
  <c r="F135396" i="20"/>
  <c r="C135396" i="20" s="1"/>
  <c r="F135397" i="20"/>
  <c r="C135397" i="20" s="1"/>
  <c r="F135398" i="20"/>
  <c r="C135398" i="20" s="1"/>
  <c r="F135399" i="20"/>
  <c r="C135399" i="20" s="1"/>
  <c r="F135400" i="20"/>
  <c r="C135400" i="20" s="1"/>
  <c r="F135401" i="20"/>
  <c r="C135401" i="20" s="1"/>
  <c r="F135402" i="20"/>
  <c r="C135402" i="20" s="1"/>
  <c r="F135403" i="20"/>
  <c r="C135403" i="20" s="1"/>
  <c r="F135404" i="20"/>
  <c r="C135404" i="20" s="1"/>
  <c r="F135405" i="20"/>
  <c r="C135405" i="20" s="1"/>
  <c r="F135406" i="20"/>
  <c r="C135406" i="20" s="1"/>
  <c r="F135407" i="20"/>
  <c r="C135407" i="20" s="1"/>
  <c r="F135408" i="20"/>
  <c r="C135408" i="20" s="1"/>
  <c r="F135409" i="20"/>
  <c r="C135409" i="20" s="1"/>
  <c r="F135410" i="20"/>
  <c r="C135410" i="20" s="1"/>
  <c r="F135411" i="20"/>
  <c r="C135411" i="20" s="1"/>
  <c r="F135412" i="20"/>
  <c r="C135412" i="20" s="1"/>
  <c r="F135413" i="20"/>
  <c r="C135413" i="20" s="1"/>
  <c r="F135414" i="20"/>
  <c r="C135414" i="20" s="1"/>
  <c r="F135415" i="20"/>
  <c r="C135415" i="20" s="1"/>
  <c r="F135416" i="20"/>
  <c r="C135416" i="20" s="1"/>
  <c r="F135417" i="20"/>
  <c r="C135417" i="20" s="1"/>
  <c r="F135418" i="20"/>
  <c r="C135418" i="20" s="1"/>
  <c r="F135419" i="20"/>
  <c r="C135419" i="20" s="1"/>
  <c r="F135420" i="20"/>
  <c r="C135420" i="20" s="1"/>
  <c r="F135421" i="20"/>
  <c r="C135421" i="20" s="1"/>
  <c r="F135422" i="20"/>
  <c r="C135422" i="20" s="1"/>
  <c r="F135423" i="20"/>
  <c r="C135423" i="20" s="1"/>
  <c r="F135424" i="20"/>
  <c r="C135424" i="20" s="1"/>
  <c r="F135425" i="20"/>
  <c r="C135425" i="20" s="1"/>
  <c r="F135426" i="20"/>
  <c r="C135426" i="20" s="1"/>
  <c r="F135427" i="20"/>
  <c r="C135427" i="20" s="1"/>
  <c r="F135428" i="20"/>
  <c r="C135428" i="20" s="1"/>
  <c r="F135429" i="20"/>
  <c r="C135429" i="20" s="1"/>
  <c r="F135430" i="20"/>
  <c r="C135430" i="20" s="1"/>
  <c r="F135431" i="20"/>
  <c r="C135431" i="20" s="1"/>
  <c r="F135432" i="20"/>
  <c r="C135432" i="20" s="1"/>
  <c r="F135433" i="20"/>
  <c r="C135433" i="20" s="1"/>
  <c r="F135434" i="20"/>
  <c r="C135434" i="20" s="1"/>
  <c r="F135435" i="20"/>
  <c r="C135435" i="20" s="1"/>
  <c r="F135436" i="20"/>
  <c r="C135436" i="20" s="1"/>
  <c r="F135437" i="20"/>
  <c r="C135437" i="20" s="1"/>
  <c r="F135438" i="20"/>
  <c r="C135438" i="20" s="1"/>
  <c r="F135439" i="20"/>
  <c r="C135439" i="20" s="1"/>
  <c r="F135440" i="20"/>
  <c r="C135440" i="20" s="1"/>
  <c r="F135441" i="20"/>
  <c r="C135441" i="20" s="1"/>
  <c r="F135442" i="20"/>
  <c r="C135442" i="20" s="1"/>
  <c r="F135443" i="20"/>
  <c r="C135443" i="20" s="1"/>
  <c r="F135444" i="20"/>
  <c r="C135444" i="20" s="1"/>
  <c r="F135445" i="20"/>
  <c r="C135445" i="20" s="1"/>
  <c r="F135446" i="20"/>
  <c r="C135446" i="20" s="1"/>
  <c r="F135447" i="20"/>
  <c r="C135447" i="20" s="1"/>
  <c r="F135448" i="20"/>
  <c r="C135448" i="20" s="1"/>
  <c r="F135449" i="20"/>
  <c r="C135449" i="20" s="1"/>
  <c r="F135450" i="20"/>
  <c r="C135450" i="20" s="1"/>
  <c r="F135451" i="20"/>
  <c r="C135451" i="20" s="1"/>
  <c r="F135452" i="20"/>
  <c r="C135452" i="20" s="1"/>
  <c r="F135453" i="20"/>
  <c r="C135453" i="20" s="1"/>
  <c r="F135454" i="20"/>
  <c r="C135454" i="20" s="1"/>
  <c r="F135455" i="20"/>
  <c r="C135455" i="20" s="1"/>
  <c r="F135456" i="20"/>
  <c r="C135456" i="20" s="1"/>
  <c r="F135457" i="20"/>
  <c r="C135457" i="20" s="1"/>
  <c r="F135458" i="20"/>
  <c r="C135458" i="20" s="1"/>
  <c r="F135459" i="20"/>
  <c r="C135459" i="20" s="1"/>
  <c r="F135460" i="20"/>
  <c r="C135460" i="20" s="1"/>
  <c r="F135461" i="20"/>
  <c r="C135461" i="20" s="1"/>
  <c r="F135462" i="20"/>
  <c r="C135462" i="20" s="1"/>
  <c r="F135463" i="20"/>
  <c r="C135463" i="20" s="1"/>
  <c r="F135464" i="20"/>
  <c r="C135464" i="20" s="1"/>
  <c r="F135465" i="20"/>
  <c r="C135465" i="20" s="1"/>
  <c r="F135466" i="20"/>
  <c r="C135466" i="20" s="1"/>
  <c r="F135467" i="20"/>
  <c r="C135467" i="20" s="1"/>
  <c r="F135468" i="20"/>
  <c r="C135468" i="20" s="1"/>
  <c r="F135469" i="20"/>
  <c r="C135469" i="20" s="1"/>
  <c r="F135470" i="20"/>
  <c r="C135470" i="20" s="1"/>
  <c r="F135471" i="20"/>
  <c r="C135471" i="20" s="1"/>
  <c r="F135472" i="20"/>
  <c r="C135472" i="20" s="1"/>
  <c r="F135473" i="20"/>
  <c r="C135473" i="20" s="1"/>
  <c r="F135474" i="20"/>
  <c r="C135474" i="20" s="1"/>
  <c r="F135475" i="20"/>
  <c r="C135475" i="20" s="1"/>
  <c r="F135476" i="20"/>
  <c r="C135476" i="20" s="1"/>
  <c r="F135477" i="20"/>
  <c r="C135477" i="20" s="1"/>
  <c r="F135478" i="20"/>
  <c r="C135478" i="20" s="1"/>
  <c r="F135479" i="20"/>
  <c r="C135479" i="20" s="1"/>
  <c r="F135480" i="20"/>
  <c r="C135480" i="20" s="1"/>
  <c r="F135481" i="20"/>
  <c r="C135481" i="20" s="1"/>
  <c r="F135482" i="20"/>
  <c r="C135482" i="20" s="1"/>
  <c r="F135483" i="20"/>
  <c r="C135483" i="20" s="1"/>
  <c r="F135484" i="20"/>
  <c r="C135484" i="20" s="1"/>
  <c r="F135485" i="20"/>
  <c r="C135485" i="20" s="1"/>
  <c r="F135486" i="20"/>
  <c r="C135486" i="20" s="1"/>
  <c r="F135487" i="20"/>
  <c r="C135487" i="20" s="1"/>
  <c r="F135488" i="20"/>
  <c r="C135488" i="20" s="1"/>
  <c r="F135489" i="20"/>
  <c r="C135489" i="20" s="1"/>
  <c r="F135490" i="20"/>
  <c r="C135490" i="20" s="1"/>
  <c r="F135491" i="20"/>
  <c r="C135491" i="20" s="1"/>
  <c r="F135492" i="20"/>
  <c r="C135492" i="20" s="1"/>
  <c r="F135493" i="20"/>
  <c r="C135493" i="20" s="1"/>
  <c r="F135494" i="20"/>
  <c r="C135494" i="20" s="1"/>
  <c r="F135495" i="20"/>
  <c r="C135495" i="20" s="1"/>
  <c r="F135496" i="20"/>
  <c r="C135496" i="20" s="1"/>
  <c r="F135497" i="20"/>
  <c r="C135497" i="20" s="1"/>
  <c r="F135498" i="20"/>
  <c r="C135498" i="20" s="1"/>
  <c r="F135499" i="20"/>
  <c r="C135499" i="20" s="1"/>
  <c r="F135500" i="20"/>
  <c r="C135500" i="20" s="1"/>
  <c r="F135501" i="20"/>
  <c r="C135501" i="20" s="1"/>
  <c r="F135502" i="20"/>
  <c r="C135502" i="20" s="1"/>
  <c r="F135503" i="20"/>
  <c r="C135503" i="20" s="1"/>
  <c r="F135504" i="20"/>
  <c r="C135504" i="20" s="1"/>
  <c r="F135505" i="20"/>
  <c r="C135505" i="20" s="1"/>
  <c r="F135506" i="20"/>
  <c r="C135506" i="20" s="1"/>
  <c r="F135507" i="20"/>
  <c r="C135507" i="20" s="1"/>
  <c r="F135508" i="20"/>
  <c r="C135508" i="20" s="1"/>
  <c r="F135509" i="20"/>
  <c r="C135509" i="20" s="1"/>
  <c r="F135510" i="20"/>
  <c r="C135510" i="20" s="1"/>
  <c r="F135511" i="20"/>
  <c r="C135511" i="20" s="1"/>
  <c r="F135512" i="20"/>
  <c r="C135512" i="20" s="1"/>
  <c r="F135513" i="20"/>
  <c r="C135513" i="20" s="1"/>
  <c r="F135514" i="20"/>
  <c r="C135514" i="20" s="1"/>
  <c r="F135515" i="20"/>
  <c r="C135515" i="20" s="1"/>
  <c r="F135516" i="20"/>
  <c r="C135516" i="20" s="1"/>
  <c r="F135517" i="20"/>
  <c r="C135517" i="20" s="1"/>
  <c r="F135518" i="20"/>
  <c r="C135518" i="20" s="1"/>
  <c r="F135519" i="20"/>
  <c r="C135519" i="20" s="1"/>
  <c r="F135520" i="20"/>
  <c r="C135520" i="20" s="1"/>
  <c r="F135521" i="20"/>
  <c r="C135521" i="20" s="1"/>
  <c r="F135522" i="20"/>
  <c r="C135522" i="20" s="1"/>
  <c r="F135523" i="20"/>
  <c r="C135523" i="20" s="1"/>
  <c r="F135524" i="20"/>
  <c r="C135524" i="20" s="1"/>
  <c r="F135525" i="20"/>
  <c r="C135525" i="20" s="1"/>
  <c r="F135526" i="20"/>
  <c r="C135526" i="20" s="1"/>
  <c r="F135527" i="20"/>
  <c r="C135527" i="20" s="1"/>
  <c r="F135528" i="20"/>
  <c r="C135528" i="20" s="1"/>
  <c r="F135529" i="20"/>
  <c r="C135529" i="20" s="1"/>
  <c r="F135530" i="20"/>
  <c r="C135530" i="20" s="1"/>
  <c r="F135531" i="20"/>
  <c r="C135531" i="20" s="1"/>
  <c r="F135532" i="20"/>
  <c r="C135532" i="20" s="1"/>
  <c r="F135533" i="20"/>
  <c r="C135533" i="20" s="1"/>
  <c r="F135534" i="20"/>
  <c r="C135534" i="20" s="1"/>
  <c r="F135535" i="20"/>
  <c r="C135535" i="20" s="1"/>
  <c r="F135536" i="20"/>
  <c r="C135536" i="20" s="1"/>
  <c r="F135537" i="20"/>
  <c r="C135537" i="20" s="1"/>
  <c r="F135538" i="20"/>
  <c r="C135538" i="20" s="1"/>
  <c r="F135539" i="20"/>
  <c r="C135539" i="20" s="1"/>
  <c r="F135540" i="20"/>
  <c r="C135540" i="20" s="1"/>
  <c r="F135541" i="20"/>
  <c r="C135541" i="20" s="1"/>
  <c r="F135542" i="20"/>
  <c r="C135542" i="20" s="1"/>
  <c r="F135543" i="20"/>
  <c r="C135543" i="20" s="1"/>
  <c r="F135544" i="20"/>
  <c r="C135544" i="20" s="1"/>
  <c r="F135545" i="20"/>
  <c r="C135545" i="20" s="1"/>
  <c r="F135546" i="20"/>
  <c r="C135546" i="20" s="1"/>
  <c r="F135547" i="20"/>
  <c r="C135547" i="20" s="1"/>
  <c r="F135548" i="20"/>
  <c r="C135548" i="20" s="1"/>
  <c r="F135549" i="20"/>
  <c r="C135549" i="20" s="1"/>
  <c r="F135550" i="20"/>
  <c r="C135550" i="20" s="1"/>
  <c r="F135551" i="20"/>
  <c r="C135551" i="20" s="1"/>
  <c r="F135552" i="20"/>
  <c r="C135552" i="20" s="1"/>
  <c r="F135553" i="20"/>
  <c r="C135553" i="20" s="1"/>
  <c r="F135554" i="20"/>
  <c r="C135554" i="20" s="1"/>
  <c r="F135555" i="20"/>
  <c r="C135555" i="20" s="1"/>
  <c r="F135556" i="20"/>
  <c r="C135556" i="20" s="1"/>
  <c r="F135557" i="20"/>
  <c r="C135557" i="20" s="1"/>
  <c r="F135558" i="20"/>
  <c r="C135558" i="20" s="1"/>
  <c r="F135559" i="20"/>
  <c r="C135559" i="20" s="1"/>
  <c r="F135560" i="20"/>
  <c r="C135560" i="20" s="1"/>
  <c r="F135561" i="20"/>
  <c r="C135561" i="20" s="1"/>
  <c r="F135562" i="20"/>
  <c r="C135562" i="20" s="1"/>
  <c r="F135563" i="20"/>
  <c r="C135563" i="20" s="1"/>
  <c r="F135564" i="20"/>
  <c r="C135564" i="20" s="1"/>
  <c r="F135565" i="20"/>
  <c r="C135565" i="20" s="1"/>
  <c r="F135566" i="20"/>
  <c r="C135566" i="20" s="1"/>
  <c r="F135567" i="20"/>
  <c r="C135567" i="20" s="1"/>
  <c r="F135568" i="20"/>
  <c r="C135568" i="20" s="1"/>
  <c r="F135569" i="20"/>
  <c r="C135569" i="20" s="1"/>
  <c r="F135570" i="20"/>
  <c r="C135570" i="20" s="1"/>
  <c r="F135571" i="20"/>
  <c r="C135571" i="20" s="1"/>
  <c r="F135572" i="20"/>
  <c r="C135572" i="20" s="1"/>
  <c r="F135573" i="20"/>
  <c r="C135573" i="20" s="1"/>
  <c r="F135574" i="20"/>
  <c r="C135574" i="20" s="1"/>
  <c r="F135575" i="20"/>
  <c r="C135575" i="20" s="1"/>
  <c r="F135576" i="20"/>
  <c r="C135576" i="20" s="1"/>
  <c r="F135577" i="20"/>
  <c r="C135577" i="20" s="1"/>
  <c r="F135578" i="20"/>
  <c r="C135578" i="20" s="1"/>
  <c r="F135579" i="20"/>
  <c r="C135579" i="20" s="1"/>
  <c r="F135580" i="20"/>
  <c r="C135580" i="20" s="1"/>
  <c r="F135581" i="20"/>
  <c r="C135581" i="20" s="1"/>
  <c r="F135582" i="20"/>
  <c r="C135582" i="20" s="1"/>
  <c r="F135583" i="20"/>
  <c r="C135583" i="20" s="1"/>
  <c r="F135584" i="20"/>
  <c r="C135584" i="20" s="1"/>
  <c r="F135585" i="20"/>
  <c r="C135585" i="20" s="1"/>
  <c r="F135586" i="20"/>
  <c r="C135586" i="20" s="1"/>
  <c r="F135587" i="20"/>
  <c r="C135587" i="20" s="1"/>
  <c r="F135588" i="20"/>
  <c r="C135588" i="20" s="1"/>
  <c r="F135589" i="20"/>
  <c r="C135589" i="20" s="1"/>
  <c r="F135590" i="20"/>
  <c r="C135590" i="20" s="1"/>
  <c r="F135591" i="20"/>
  <c r="C135591" i="20" s="1"/>
  <c r="F135592" i="20"/>
  <c r="C135592" i="20" s="1"/>
  <c r="F135593" i="20"/>
  <c r="C135593" i="20" s="1"/>
  <c r="F135594" i="20"/>
  <c r="C135594" i="20" s="1"/>
  <c r="F135595" i="20"/>
  <c r="C135595" i="20" s="1"/>
  <c r="F135596" i="20"/>
  <c r="C135596" i="20" s="1"/>
  <c r="F135597" i="20"/>
  <c r="C135597" i="20" s="1"/>
  <c r="F135598" i="20"/>
  <c r="C135598" i="20" s="1"/>
  <c r="F135599" i="20"/>
  <c r="C135599" i="20" s="1"/>
  <c r="F135600" i="20"/>
  <c r="C135600" i="20" s="1"/>
  <c r="F135601" i="20"/>
  <c r="C135601" i="20" s="1"/>
  <c r="F135602" i="20"/>
  <c r="C135602" i="20" s="1"/>
  <c r="F135603" i="20"/>
  <c r="C135603" i="20" s="1"/>
  <c r="F135604" i="20"/>
  <c r="C135604" i="20" s="1"/>
  <c r="F135605" i="20"/>
  <c r="C135605" i="20" s="1"/>
  <c r="F135606" i="20"/>
  <c r="C135606" i="20" s="1"/>
  <c r="F135607" i="20"/>
  <c r="C135607" i="20" s="1"/>
  <c r="F135608" i="20"/>
  <c r="C135608" i="20" s="1"/>
  <c r="F135609" i="20"/>
  <c r="C135609" i="20" s="1"/>
  <c r="F135610" i="20"/>
  <c r="C135610" i="20" s="1"/>
  <c r="F135611" i="20"/>
  <c r="C135611" i="20" s="1"/>
  <c r="F135612" i="20"/>
  <c r="C135612" i="20" s="1"/>
  <c r="F135613" i="20"/>
  <c r="C135613" i="20" s="1"/>
  <c r="F135614" i="20"/>
  <c r="C135614" i="20" s="1"/>
  <c r="F135615" i="20"/>
  <c r="C135615" i="20" s="1"/>
  <c r="F135616" i="20"/>
  <c r="C135616" i="20" s="1"/>
  <c r="F135617" i="20"/>
  <c r="C135617" i="20" s="1"/>
  <c r="F135618" i="20"/>
  <c r="C135618" i="20" s="1"/>
  <c r="F135619" i="20"/>
  <c r="C135619" i="20" s="1"/>
  <c r="F135620" i="20"/>
  <c r="C135620" i="20" s="1"/>
  <c r="F135621" i="20"/>
  <c r="C135621" i="20" s="1"/>
  <c r="F135622" i="20"/>
  <c r="C135622" i="20" s="1"/>
  <c r="F135623" i="20"/>
  <c r="C135623" i="20" s="1"/>
  <c r="F135624" i="20"/>
  <c r="C135624" i="20" s="1"/>
  <c r="F135625" i="20"/>
  <c r="C135625" i="20" s="1"/>
  <c r="F135626" i="20"/>
  <c r="C135626" i="20" s="1"/>
  <c r="F135627" i="20"/>
  <c r="C135627" i="20" s="1"/>
  <c r="F135628" i="20"/>
  <c r="C135628" i="20" s="1"/>
  <c r="F135629" i="20"/>
  <c r="C135629" i="20" s="1"/>
  <c r="F135630" i="20"/>
  <c r="C135630" i="20" s="1"/>
  <c r="F135631" i="20"/>
  <c r="C135631" i="20" s="1"/>
  <c r="F135632" i="20"/>
  <c r="C135632" i="20" s="1"/>
  <c r="F135633" i="20"/>
  <c r="C135633" i="20" s="1"/>
  <c r="F135634" i="20"/>
  <c r="C135634" i="20" s="1"/>
  <c r="F135635" i="20"/>
  <c r="C135635" i="20" s="1"/>
  <c r="F135636" i="20"/>
  <c r="C135636" i="20" s="1"/>
  <c r="F135637" i="20"/>
  <c r="C135637" i="20" s="1"/>
  <c r="F135638" i="20"/>
  <c r="C135638" i="20" s="1"/>
  <c r="F135639" i="20"/>
  <c r="C135639" i="20" s="1"/>
  <c r="F135640" i="20"/>
  <c r="C135640" i="20" s="1"/>
  <c r="F135641" i="20"/>
  <c r="C135641" i="20" s="1"/>
  <c r="F135642" i="20"/>
  <c r="C135642" i="20" s="1"/>
  <c r="F135643" i="20"/>
  <c r="C135643" i="20" s="1"/>
  <c r="F135644" i="20"/>
  <c r="C135644" i="20" s="1"/>
  <c r="F135645" i="20"/>
  <c r="C135645" i="20" s="1"/>
  <c r="F135646" i="20"/>
  <c r="C135646" i="20" s="1"/>
  <c r="F135647" i="20"/>
  <c r="C135647" i="20" s="1"/>
  <c r="F135648" i="20"/>
  <c r="C135648" i="20" s="1"/>
  <c r="F135649" i="20"/>
  <c r="C135649" i="20" s="1"/>
  <c r="F135650" i="20"/>
  <c r="C135650" i="20" s="1"/>
  <c r="F135651" i="20"/>
  <c r="C135651" i="20" s="1"/>
  <c r="F135652" i="20"/>
  <c r="C135652" i="20" s="1"/>
  <c r="F135653" i="20"/>
  <c r="C135653" i="20" s="1"/>
  <c r="F135654" i="20"/>
  <c r="C135654" i="20" s="1"/>
  <c r="F135655" i="20"/>
  <c r="C135655" i="20" s="1"/>
  <c r="F135656" i="20"/>
  <c r="C135656" i="20" s="1"/>
  <c r="F135657" i="20"/>
  <c r="C135657" i="20" s="1"/>
  <c r="F135658" i="20"/>
  <c r="C135658" i="20" s="1"/>
  <c r="F135659" i="20"/>
  <c r="C135659" i="20" s="1"/>
  <c r="F135660" i="20"/>
  <c r="C135660" i="20" s="1"/>
  <c r="F135661" i="20"/>
  <c r="C135661" i="20" s="1"/>
  <c r="F135662" i="20"/>
  <c r="C135662" i="20" s="1"/>
  <c r="F135663" i="20"/>
  <c r="C135663" i="20" s="1"/>
  <c r="F135664" i="20"/>
  <c r="C135664" i="20" s="1"/>
  <c r="F135665" i="20"/>
  <c r="C135665" i="20" s="1"/>
  <c r="F135666" i="20"/>
  <c r="C135666" i="20" s="1"/>
  <c r="F135667" i="20"/>
  <c r="C135667" i="20" s="1"/>
  <c r="F135668" i="20"/>
  <c r="C135668" i="20" s="1"/>
  <c r="F135669" i="20"/>
  <c r="C135669" i="20" s="1"/>
  <c r="F135670" i="20"/>
  <c r="C135670" i="20" s="1"/>
  <c r="F135671" i="20"/>
  <c r="C135671" i="20" s="1"/>
  <c r="F135672" i="20"/>
  <c r="C135672" i="20" s="1"/>
  <c r="F135673" i="20"/>
  <c r="C135673" i="20" s="1"/>
  <c r="F135674" i="20"/>
  <c r="C135674" i="20" s="1"/>
  <c r="F135675" i="20"/>
  <c r="C135675" i="20" s="1"/>
  <c r="F135676" i="20"/>
  <c r="C135676" i="20" s="1"/>
  <c r="F135677" i="20"/>
  <c r="C135677" i="20" s="1"/>
  <c r="F135678" i="20"/>
  <c r="C135678" i="20" s="1"/>
  <c r="F135679" i="20"/>
  <c r="C135679" i="20" s="1"/>
  <c r="F135680" i="20"/>
  <c r="C135680" i="20" s="1"/>
  <c r="F135681" i="20"/>
  <c r="C135681" i="20" s="1"/>
  <c r="F135682" i="20"/>
  <c r="C135682" i="20" s="1"/>
  <c r="F135683" i="20"/>
  <c r="C135683" i="20" s="1"/>
  <c r="F135684" i="20"/>
  <c r="C135684" i="20" s="1"/>
  <c r="F135685" i="20"/>
  <c r="C135685" i="20" s="1"/>
  <c r="F135686" i="20"/>
  <c r="C135686" i="20" s="1"/>
  <c r="F135687" i="20"/>
  <c r="C135687" i="20" s="1"/>
  <c r="F135688" i="20"/>
  <c r="C135688" i="20" s="1"/>
  <c r="F135689" i="20"/>
  <c r="C135689" i="20" s="1"/>
  <c r="F135690" i="20"/>
  <c r="C135690" i="20" s="1"/>
  <c r="F135691" i="20"/>
  <c r="C135691" i="20" s="1"/>
  <c r="F135692" i="20"/>
  <c r="C135692" i="20" s="1"/>
  <c r="F135693" i="20"/>
  <c r="C135693" i="20" s="1"/>
  <c r="F135694" i="20"/>
  <c r="C135694" i="20" s="1"/>
  <c r="F135695" i="20"/>
  <c r="C135695" i="20" s="1"/>
  <c r="F135696" i="20"/>
  <c r="C135696" i="20" s="1"/>
  <c r="F135697" i="20"/>
  <c r="C135697" i="20" s="1"/>
  <c r="F135698" i="20"/>
  <c r="C135698" i="20" s="1"/>
  <c r="F135699" i="20"/>
  <c r="C135699" i="20" s="1"/>
  <c r="F135700" i="20"/>
  <c r="C135700" i="20" s="1"/>
  <c r="F135701" i="20"/>
  <c r="C135701" i="20" s="1"/>
  <c r="F135702" i="20"/>
  <c r="C135702" i="20" s="1"/>
  <c r="F135703" i="20"/>
  <c r="C135703" i="20" s="1"/>
  <c r="F135704" i="20"/>
  <c r="C135704" i="20" s="1"/>
  <c r="F135705" i="20"/>
  <c r="C135705" i="20" s="1"/>
  <c r="F135706" i="20"/>
  <c r="C135706" i="20" s="1"/>
  <c r="F135707" i="20"/>
  <c r="C135707" i="20" s="1"/>
  <c r="F135708" i="20"/>
  <c r="C135708" i="20" s="1"/>
  <c r="F135709" i="20"/>
  <c r="C135709" i="20" s="1"/>
  <c r="F135710" i="20"/>
  <c r="C135710" i="20" s="1"/>
  <c r="F135711" i="20"/>
  <c r="C135711" i="20" s="1"/>
  <c r="F135712" i="20"/>
  <c r="C135712" i="20" s="1"/>
  <c r="F135713" i="20"/>
  <c r="C135713" i="20" s="1"/>
  <c r="F135714" i="20"/>
  <c r="C135714" i="20" s="1"/>
  <c r="F135715" i="20"/>
  <c r="C135715" i="20" s="1"/>
  <c r="F135716" i="20"/>
  <c r="C135716" i="20" s="1"/>
  <c r="F135717" i="20"/>
  <c r="C135717" i="20" s="1"/>
  <c r="F135718" i="20"/>
  <c r="C135718" i="20" s="1"/>
  <c r="F135719" i="20"/>
  <c r="C135719" i="20" s="1"/>
  <c r="F135720" i="20"/>
  <c r="C135720" i="20" s="1"/>
  <c r="F135721" i="20"/>
  <c r="C135721" i="20" s="1"/>
  <c r="F135722" i="20"/>
  <c r="C135722" i="20" s="1"/>
  <c r="F135723" i="20"/>
  <c r="C135723" i="20" s="1"/>
  <c r="F135724" i="20"/>
  <c r="C135724" i="20" s="1"/>
  <c r="F135725" i="20"/>
  <c r="C135725" i="20" s="1"/>
  <c r="F135726" i="20"/>
  <c r="C135726" i="20" s="1"/>
  <c r="F135727" i="20"/>
  <c r="C135727" i="20" s="1"/>
  <c r="F135728" i="20"/>
  <c r="C135728" i="20" s="1"/>
  <c r="F135729" i="20"/>
  <c r="C135729" i="20" s="1"/>
  <c r="F135730" i="20"/>
  <c r="C135730" i="20" s="1"/>
  <c r="F135731" i="20"/>
  <c r="C135731" i="20" s="1"/>
  <c r="F135732" i="20"/>
  <c r="C135732" i="20" s="1"/>
  <c r="F135733" i="20"/>
  <c r="C135733" i="20" s="1"/>
  <c r="F135734" i="20"/>
  <c r="C135734" i="20" s="1"/>
  <c r="F135735" i="20"/>
  <c r="C135735" i="20" s="1"/>
  <c r="F135736" i="20"/>
  <c r="C135736" i="20" s="1"/>
  <c r="F135737" i="20"/>
  <c r="C135737" i="20" s="1"/>
  <c r="F135738" i="20"/>
  <c r="C135738" i="20" s="1"/>
  <c r="F135739" i="20"/>
  <c r="C135739" i="20" s="1"/>
  <c r="F135740" i="20"/>
  <c r="C135740" i="20" s="1"/>
  <c r="F135741" i="20"/>
  <c r="C135741" i="20" s="1"/>
  <c r="F135742" i="20"/>
  <c r="C135742" i="20" s="1"/>
  <c r="F135743" i="20"/>
  <c r="C135743" i="20" s="1"/>
  <c r="F135744" i="20"/>
  <c r="C135744" i="20" s="1"/>
  <c r="F135745" i="20"/>
  <c r="C135745" i="20" s="1"/>
  <c r="F135746" i="20"/>
  <c r="C135746" i="20" s="1"/>
  <c r="F135747" i="20"/>
  <c r="C135747" i="20" s="1"/>
  <c r="F135748" i="20"/>
  <c r="C135748" i="20" s="1"/>
  <c r="F135749" i="20"/>
  <c r="C135749" i="20" s="1"/>
  <c r="F135750" i="20"/>
  <c r="C135750" i="20" s="1"/>
  <c r="F135751" i="20"/>
  <c r="C135751" i="20" s="1"/>
  <c r="F135752" i="20"/>
  <c r="C135752" i="20" s="1"/>
  <c r="F135753" i="20"/>
  <c r="C135753" i="20" s="1"/>
  <c r="F135754" i="20"/>
  <c r="C135754" i="20" s="1"/>
  <c r="F135755" i="20"/>
  <c r="C135755" i="20" s="1"/>
  <c r="F135756" i="20"/>
  <c r="C135756" i="20" s="1"/>
  <c r="F135757" i="20"/>
  <c r="C135757" i="20" s="1"/>
  <c r="F135758" i="20"/>
  <c r="C135758" i="20" s="1"/>
  <c r="F135759" i="20"/>
  <c r="C135759" i="20" s="1"/>
  <c r="F135760" i="20"/>
  <c r="C135760" i="20" s="1"/>
  <c r="F135761" i="20"/>
  <c r="C135761" i="20" s="1"/>
  <c r="F135762" i="20"/>
  <c r="C135762" i="20" s="1"/>
  <c r="F135763" i="20"/>
  <c r="C135763" i="20" s="1"/>
  <c r="F135764" i="20"/>
  <c r="C135764" i="20" s="1"/>
  <c r="F135765" i="20"/>
  <c r="C135765" i="20" s="1"/>
  <c r="F135766" i="20"/>
  <c r="C135766" i="20" s="1"/>
  <c r="F135767" i="20"/>
  <c r="C135767" i="20" s="1"/>
  <c r="F135768" i="20"/>
  <c r="C135768" i="20" s="1"/>
  <c r="F135769" i="20"/>
  <c r="C135769" i="20" s="1"/>
  <c r="F135770" i="20"/>
  <c r="C135770" i="20" s="1"/>
  <c r="F135771" i="20"/>
  <c r="C135771" i="20" s="1"/>
  <c r="F135772" i="20"/>
  <c r="C135772" i="20" s="1"/>
  <c r="F135773" i="20"/>
  <c r="C135773" i="20" s="1"/>
  <c r="F135774" i="20"/>
  <c r="C135774" i="20" s="1"/>
  <c r="F135775" i="20"/>
  <c r="C135775" i="20" s="1"/>
  <c r="F135776" i="20"/>
  <c r="C135776" i="20" s="1"/>
  <c r="F135777" i="20"/>
  <c r="C135777" i="20" s="1"/>
  <c r="F135778" i="20"/>
  <c r="C135778" i="20" s="1"/>
  <c r="F135779" i="20"/>
  <c r="C135779" i="20" s="1"/>
  <c r="F135780" i="20"/>
  <c r="C135780" i="20" s="1"/>
  <c r="F135781" i="20"/>
  <c r="C135781" i="20" s="1"/>
  <c r="F135782" i="20"/>
  <c r="C135782" i="20" s="1"/>
  <c r="F135783" i="20"/>
  <c r="C135783" i="20" s="1"/>
  <c r="F135784" i="20"/>
  <c r="C135784" i="20" s="1"/>
  <c r="F135785" i="20"/>
  <c r="C135785" i="20" s="1"/>
  <c r="F135786" i="20"/>
  <c r="C135786" i="20" s="1"/>
  <c r="F135787" i="20"/>
  <c r="C135787" i="20" s="1"/>
  <c r="F135788" i="20"/>
  <c r="C135788" i="20" s="1"/>
  <c r="F135789" i="20"/>
  <c r="C135789" i="20" s="1"/>
  <c r="F135790" i="20"/>
  <c r="C135790" i="20" s="1"/>
  <c r="F135791" i="20"/>
  <c r="C135791" i="20" s="1"/>
  <c r="F135792" i="20"/>
  <c r="C135792" i="20" s="1"/>
  <c r="F135793" i="20"/>
  <c r="C135793" i="20" s="1"/>
  <c r="F135794" i="20"/>
  <c r="C135794" i="20" s="1"/>
  <c r="F135795" i="20"/>
  <c r="C135795" i="20" s="1"/>
  <c r="F135796" i="20"/>
  <c r="C135796" i="20" s="1"/>
  <c r="F135797" i="20"/>
  <c r="C135797" i="20" s="1"/>
  <c r="F135798" i="20"/>
  <c r="C135798" i="20" s="1"/>
  <c r="F135799" i="20"/>
  <c r="C135799" i="20" s="1"/>
  <c r="F135800" i="20"/>
  <c r="C135800" i="20" s="1"/>
  <c r="F135801" i="20"/>
  <c r="C135801" i="20" s="1"/>
  <c r="F135802" i="20"/>
  <c r="C135802" i="20" s="1"/>
  <c r="F135803" i="20"/>
  <c r="C135803" i="20" s="1"/>
  <c r="F135804" i="20"/>
  <c r="C135804" i="20" s="1"/>
  <c r="F135805" i="20"/>
  <c r="C135805" i="20" s="1"/>
  <c r="F135806" i="20"/>
  <c r="C135806" i="20" s="1"/>
  <c r="F135807" i="20"/>
  <c r="C135807" i="20" s="1"/>
  <c r="F135808" i="20"/>
  <c r="C135808" i="20" s="1"/>
  <c r="F135809" i="20"/>
  <c r="C135809" i="20" s="1"/>
  <c r="F135810" i="20"/>
  <c r="C135810" i="20" s="1"/>
  <c r="F135811" i="20"/>
  <c r="C135811" i="20" s="1"/>
  <c r="F135812" i="20"/>
  <c r="C135812" i="20" s="1"/>
  <c r="F135813" i="20"/>
  <c r="C135813" i="20" s="1"/>
  <c r="F135814" i="20"/>
  <c r="C135814" i="20" s="1"/>
  <c r="F135815" i="20"/>
  <c r="C135815" i="20" s="1"/>
  <c r="F135816" i="20"/>
  <c r="C135816" i="20" s="1"/>
  <c r="F135817" i="20"/>
  <c r="C135817" i="20" s="1"/>
  <c r="F135818" i="20"/>
  <c r="C135818" i="20" s="1"/>
  <c r="F135819" i="20"/>
  <c r="C135819" i="20" s="1"/>
  <c r="F135820" i="20"/>
  <c r="C135820" i="20" s="1"/>
  <c r="F135821" i="20"/>
  <c r="C135821" i="20" s="1"/>
  <c r="F135822" i="20"/>
  <c r="C135822" i="20" s="1"/>
  <c r="F135823" i="20"/>
  <c r="C135823" i="20" s="1"/>
  <c r="F135824" i="20"/>
  <c r="C135824" i="20" s="1"/>
  <c r="F135825" i="20"/>
  <c r="C135825" i="20" s="1"/>
  <c r="F135826" i="20"/>
  <c r="C135826" i="20" s="1"/>
  <c r="F135827" i="20"/>
  <c r="C135827" i="20" s="1"/>
  <c r="F135828" i="20"/>
  <c r="C135828" i="20" s="1"/>
  <c r="F135829" i="20"/>
  <c r="C135829" i="20" s="1"/>
  <c r="F135830" i="20"/>
  <c r="C135830" i="20" s="1"/>
  <c r="F135831" i="20"/>
  <c r="C135831" i="20" s="1"/>
  <c r="F135832" i="20"/>
  <c r="C135832" i="20" s="1"/>
  <c r="F135833" i="20"/>
  <c r="C135833" i="20" s="1"/>
  <c r="F135834" i="20"/>
  <c r="C135834" i="20" s="1"/>
  <c r="F135835" i="20"/>
  <c r="C135835" i="20" s="1"/>
  <c r="F135836" i="20"/>
  <c r="C135836" i="20" s="1"/>
  <c r="F135837" i="20"/>
  <c r="C135837" i="20" s="1"/>
  <c r="F135838" i="20"/>
  <c r="C135838" i="20" s="1"/>
  <c r="F135839" i="20"/>
  <c r="C135839" i="20" s="1"/>
  <c r="F135840" i="20"/>
  <c r="C135840" i="20" s="1"/>
  <c r="F135841" i="20"/>
  <c r="C135841" i="20" s="1"/>
  <c r="F135842" i="20"/>
  <c r="C135842" i="20" s="1"/>
  <c r="F135843" i="20"/>
  <c r="C135843" i="20" s="1"/>
  <c r="F135844" i="20"/>
  <c r="C135844" i="20" s="1"/>
  <c r="F135845" i="20"/>
  <c r="C135845" i="20" s="1"/>
  <c r="F135846" i="20"/>
  <c r="C135846" i="20" s="1"/>
  <c r="F135847" i="20"/>
  <c r="C135847" i="20" s="1"/>
  <c r="F135848" i="20"/>
  <c r="C135848" i="20" s="1"/>
  <c r="F135849" i="20"/>
  <c r="C135849" i="20" s="1"/>
  <c r="F135850" i="20"/>
  <c r="C135850" i="20" s="1"/>
  <c r="F135851" i="20"/>
  <c r="C135851" i="20" s="1"/>
  <c r="F135852" i="20"/>
  <c r="C135852" i="20" s="1"/>
  <c r="F135853" i="20"/>
  <c r="C135853" i="20" s="1"/>
  <c r="F135854" i="20"/>
  <c r="C135854" i="20" s="1"/>
  <c r="F135855" i="20"/>
  <c r="C135855" i="20" s="1"/>
  <c r="F135856" i="20"/>
  <c r="C135856" i="20" s="1"/>
  <c r="F135857" i="20"/>
  <c r="C135857" i="20" s="1"/>
  <c r="F135858" i="20"/>
  <c r="C135858" i="20" s="1"/>
  <c r="F135859" i="20"/>
  <c r="C135859" i="20" s="1"/>
  <c r="F135860" i="20"/>
  <c r="C135860" i="20" s="1"/>
  <c r="F135861" i="20"/>
  <c r="C135861" i="20" s="1"/>
  <c r="F135862" i="20"/>
  <c r="C135862" i="20" s="1"/>
  <c r="F135863" i="20"/>
  <c r="C135863" i="20" s="1"/>
  <c r="F135864" i="20"/>
  <c r="C135864" i="20" s="1"/>
  <c r="F135865" i="20"/>
  <c r="C135865" i="20" s="1"/>
  <c r="F135866" i="20"/>
  <c r="C135866" i="20" s="1"/>
  <c r="F135867" i="20"/>
  <c r="C135867" i="20" s="1"/>
  <c r="F135868" i="20"/>
  <c r="C135868" i="20" s="1"/>
  <c r="F135869" i="20"/>
  <c r="C135869" i="20" s="1"/>
  <c r="F135870" i="20"/>
  <c r="C135870" i="20" s="1"/>
  <c r="F135871" i="20"/>
  <c r="C135871" i="20" s="1"/>
  <c r="F135872" i="20"/>
  <c r="C135872" i="20" s="1"/>
  <c r="F135873" i="20"/>
  <c r="C135873" i="20" s="1"/>
  <c r="F135874" i="20"/>
  <c r="C135874" i="20" s="1"/>
  <c r="F135875" i="20"/>
  <c r="C135875" i="20" s="1"/>
  <c r="F135876" i="20"/>
  <c r="C135876" i="20" s="1"/>
  <c r="F135877" i="20"/>
  <c r="C135877" i="20" s="1"/>
  <c r="F135878" i="20"/>
  <c r="C135878" i="20" s="1"/>
  <c r="F135879" i="20"/>
  <c r="C135879" i="20" s="1"/>
  <c r="F135880" i="20"/>
  <c r="C135880" i="20" s="1"/>
  <c r="F135881" i="20"/>
  <c r="C135881" i="20" s="1"/>
  <c r="F135882" i="20"/>
  <c r="C135882" i="20" s="1"/>
  <c r="F135883" i="20"/>
  <c r="C135883" i="20" s="1"/>
  <c r="F135884" i="20"/>
  <c r="C135884" i="20" s="1"/>
  <c r="F135885" i="20"/>
  <c r="C135885" i="20" s="1"/>
  <c r="F135886" i="20"/>
  <c r="C135886" i="20" s="1"/>
  <c r="F135887" i="20"/>
  <c r="C135887" i="20" s="1"/>
  <c r="F135888" i="20"/>
  <c r="C135888" i="20" s="1"/>
  <c r="F135889" i="20"/>
  <c r="C135889" i="20" s="1"/>
  <c r="F135890" i="20"/>
  <c r="C135890" i="20" s="1"/>
  <c r="F135891" i="20"/>
  <c r="C135891" i="20" s="1"/>
  <c r="F135892" i="20"/>
  <c r="C135892" i="20" s="1"/>
  <c r="F135893" i="20"/>
  <c r="C135893" i="20" s="1"/>
  <c r="F135894" i="20"/>
  <c r="C135894" i="20" s="1"/>
  <c r="F135895" i="20"/>
  <c r="C135895" i="20" s="1"/>
  <c r="F135896" i="20"/>
  <c r="C135896" i="20" s="1"/>
  <c r="F135897" i="20"/>
  <c r="C135897" i="20" s="1"/>
  <c r="F135898" i="20"/>
  <c r="C135898" i="20" s="1"/>
  <c r="F135899" i="20"/>
  <c r="C135899" i="20" s="1"/>
  <c r="F135900" i="20"/>
  <c r="C135900" i="20" s="1"/>
  <c r="F135901" i="20"/>
  <c r="C135901" i="20" s="1"/>
  <c r="F135902" i="20"/>
  <c r="C135902" i="20" s="1"/>
  <c r="F135903" i="20"/>
  <c r="C135903" i="20" s="1"/>
  <c r="F135904" i="20"/>
  <c r="C135904" i="20" s="1"/>
  <c r="F135905" i="20"/>
  <c r="C135905" i="20" s="1"/>
  <c r="F135906" i="20"/>
  <c r="C135906" i="20" s="1"/>
  <c r="F135907" i="20"/>
  <c r="C135907" i="20" s="1"/>
  <c r="F135908" i="20"/>
  <c r="C135908" i="20" s="1"/>
  <c r="F135909" i="20"/>
  <c r="C135909" i="20" s="1"/>
  <c r="F135910" i="20"/>
  <c r="C135910" i="20" s="1"/>
  <c r="F135911" i="20"/>
  <c r="C135911" i="20" s="1"/>
  <c r="F135912" i="20"/>
  <c r="C135912" i="20" s="1"/>
  <c r="F135913" i="20"/>
  <c r="C135913" i="20" s="1"/>
  <c r="F135914" i="20"/>
  <c r="C135914" i="20" s="1"/>
  <c r="F135915" i="20"/>
  <c r="C135915" i="20" s="1"/>
  <c r="F135916" i="20"/>
  <c r="C135916" i="20" s="1"/>
  <c r="F135917" i="20"/>
  <c r="C135917" i="20" s="1"/>
  <c r="F135918" i="20"/>
  <c r="C135918" i="20" s="1"/>
  <c r="F135919" i="20"/>
  <c r="C135919" i="20" s="1"/>
  <c r="F135920" i="20"/>
  <c r="C135920" i="20" s="1"/>
  <c r="F135921" i="20"/>
  <c r="C135921" i="20" s="1"/>
  <c r="F135922" i="20"/>
  <c r="C135922" i="20" s="1"/>
  <c r="F135923" i="20"/>
  <c r="C135923" i="20" s="1"/>
  <c r="F135924" i="20"/>
  <c r="C135924" i="20" s="1"/>
  <c r="F135925" i="20"/>
  <c r="C135925" i="20" s="1"/>
  <c r="F135926" i="20"/>
  <c r="C135926" i="20" s="1"/>
  <c r="F135927" i="20"/>
  <c r="C135927" i="20" s="1"/>
  <c r="F135928" i="20"/>
  <c r="C135928" i="20" s="1"/>
  <c r="F135929" i="20"/>
  <c r="C135929" i="20" s="1"/>
  <c r="F135930" i="20"/>
  <c r="C135930" i="20" s="1"/>
  <c r="F135931" i="20"/>
  <c r="C135931" i="20" s="1"/>
  <c r="F135932" i="20"/>
  <c r="C135932" i="20" s="1"/>
  <c r="F135933" i="20"/>
  <c r="C135933" i="20" s="1"/>
  <c r="F135934" i="20"/>
  <c r="C135934" i="20" s="1"/>
  <c r="F135935" i="20"/>
  <c r="C135935" i="20" s="1"/>
  <c r="F135936" i="20"/>
  <c r="C135936" i="20" s="1"/>
  <c r="F135937" i="20"/>
  <c r="C135937" i="20" s="1"/>
  <c r="F135938" i="20"/>
  <c r="C135938" i="20" s="1"/>
  <c r="F135939" i="20"/>
  <c r="C135939" i="20" s="1"/>
  <c r="F135940" i="20"/>
  <c r="C135940" i="20" s="1"/>
  <c r="F135941" i="20"/>
  <c r="C135941" i="20" s="1"/>
  <c r="F135942" i="20"/>
  <c r="C135942" i="20" s="1"/>
  <c r="F135943" i="20"/>
  <c r="C135943" i="20" s="1"/>
  <c r="F135944" i="20"/>
  <c r="C135944" i="20" s="1"/>
  <c r="F135945" i="20"/>
  <c r="C135945" i="20" s="1"/>
  <c r="F135946" i="20"/>
  <c r="C135946" i="20" s="1"/>
  <c r="F135947" i="20"/>
  <c r="C135947" i="20" s="1"/>
  <c r="F135948" i="20"/>
  <c r="C135948" i="20" s="1"/>
  <c r="F135949" i="20"/>
  <c r="C135949" i="20" s="1"/>
  <c r="F135950" i="20"/>
  <c r="C135950" i="20" s="1"/>
  <c r="F135951" i="20"/>
  <c r="C135951" i="20" s="1"/>
  <c r="F135952" i="20"/>
  <c r="C135952" i="20" s="1"/>
  <c r="F135953" i="20"/>
  <c r="C135953" i="20" s="1"/>
  <c r="F135954" i="20"/>
  <c r="C135954" i="20" s="1"/>
  <c r="F135955" i="20"/>
  <c r="C135955" i="20" s="1"/>
  <c r="F135956" i="20"/>
  <c r="C135956" i="20" s="1"/>
  <c r="F135957" i="20"/>
  <c r="C135957" i="20" s="1"/>
  <c r="F135958" i="20"/>
  <c r="C135958" i="20" s="1"/>
  <c r="F135959" i="20"/>
  <c r="C135959" i="20" s="1"/>
  <c r="F135960" i="20"/>
  <c r="C135960" i="20" s="1"/>
  <c r="F135961" i="20"/>
  <c r="C135961" i="20" s="1"/>
  <c r="F135962" i="20"/>
  <c r="C135962" i="20" s="1"/>
  <c r="F135963" i="20"/>
  <c r="C135963" i="20" s="1"/>
  <c r="F135964" i="20"/>
  <c r="C135964" i="20" s="1"/>
  <c r="F135965" i="20"/>
  <c r="C135965" i="20" s="1"/>
  <c r="F135966" i="20"/>
  <c r="C135966" i="20" s="1"/>
  <c r="F135967" i="20"/>
  <c r="C135967" i="20" s="1"/>
  <c r="F135968" i="20"/>
  <c r="C135968" i="20" s="1"/>
  <c r="F135969" i="20"/>
  <c r="C135969" i="20" s="1"/>
  <c r="F135970" i="20"/>
  <c r="C135970" i="20" s="1"/>
  <c r="F135971" i="20"/>
  <c r="C135971" i="20" s="1"/>
  <c r="F135972" i="20"/>
  <c r="C135972" i="20" s="1"/>
  <c r="F135973" i="20"/>
  <c r="C135973" i="20" s="1"/>
  <c r="F135974" i="20"/>
  <c r="C135974" i="20" s="1"/>
  <c r="F135975" i="20"/>
  <c r="C135975" i="20" s="1"/>
  <c r="F135976" i="20"/>
  <c r="C135976" i="20" s="1"/>
  <c r="F135977" i="20"/>
  <c r="C135977" i="20" s="1"/>
  <c r="F135978" i="20"/>
  <c r="C135978" i="20" s="1"/>
  <c r="F135979" i="20"/>
  <c r="C135979" i="20" s="1"/>
  <c r="F135980" i="20"/>
  <c r="C135980" i="20" s="1"/>
  <c r="F135981" i="20"/>
  <c r="C135981" i="20" s="1"/>
  <c r="F135982" i="20"/>
  <c r="C135982" i="20" s="1"/>
  <c r="F135983" i="20"/>
  <c r="C135983" i="20" s="1"/>
  <c r="F135984" i="20"/>
  <c r="C135984" i="20" s="1"/>
  <c r="F135985" i="20"/>
  <c r="C135985" i="20" s="1"/>
  <c r="F135986" i="20"/>
  <c r="C135986" i="20" s="1"/>
  <c r="F135987" i="20"/>
  <c r="C135987" i="20" s="1"/>
  <c r="F135988" i="20"/>
  <c r="C135988" i="20" s="1"/>
  <c r="F135989" i="20"/>
  <c r="C135989" i="20" s="1"/>
  <c r="F135990" i="20"/>
  <c r="C135990" i="20" s="1"/>
  <c r="F135991" i="20"/>
  <c r="C135991" i="20" s="1"/>
  <c r="F135992" i="20"/>
  <c r="C135992" i="20" s="1"/>
  <c r="F135993" i="20"/>
  <c r="C135993" i="20" s="1"/>
  <c r="F135994" i="20"/>
  <c r="C135994" i="20" s="1"/>
  <c r="F135995" i="20"/>
  <c r="C135995" i="20" s="1"/>
  <c r="F135996" i="20"/>
  <c r="C135996" i="20" s="1"/>
  <c r="F135997" i="20"/>
  <c r="C135997" i="20" s="1"/>
  <c r="F135998" i="20"/>
  <c r="C135998" i="20" s="1"/>
  <c r="F135999" i="20"/>
  <c r="C135999" i="20" s="1"/>
  <c r="F136000" i="20"/>
  <c r="C136000" i="20" s="1"/>
  <c r="F136001" i="20"/>
  <c r="C136001" i="20" s="1"/>
  <c r="F136002" i="20"/>
  <c r="C136002" i="20" s="1"/>
  <c r="F136003" i="20"/>
  <c r="C136003" i="20" s="1"/>
  <c r="F136004" i="20"/>
  <c r="C136004" i="20" s="1"/>
  <c r="F136005" i="20"/>
  <c r="C136005" i="20" s="1"/>
  <c r="F136006" i="20"/>
  <c r="C136006" i="20" s="1"/>
  <c r="F136007" i="20"/>
  <c r="C136007" i="20" s="1"/>
  <c r="F136008" i="20"/>
  <c r="C136008" i="20" s="1"/>
  <c r="F136009" i="20"/>
  <c r="C136009" i="20" s="1"/>
  <c r="F136010" i="20"/>
  <c r="C136010" i="20" s="1"/>
  <c r="F136011" i="20"/>
  <c r="C136011" i="20" s="1"/>
  <c r="F136012" i="20"/>
  <c r="C136012" i="20" s="1"/>
  <c r="F136013" i="20"/>
  <c r="C136013" i="20" s="1"/>
  <c r="F136014" i="20"/>
  <c r="C136014" i="20" s="1"/>
  <c r="F136015" i="20"/>
  <c r="C136015" i="20" s="1"/>
  <c r="F136016" i="20"/>
  <c r="C136016" i="20" s="1"/>
  <c r="F136017" i="20"/>
  <c r="C136017" i="20" s="1"/>
  <c r="F136018" i="20"/>
  <c r="C136018" i="20" s="1"/>
  <c r="F136019" i="20"/>
  <c r="C136019" i="20" s="1"/>
  <c r="F136020" i="20"/>
  <c r="C136020" i="20" s="1"/>
  <c r="F136021" i="20"/>
  <c r="C136021" i="20" s="1"/>
  <c r="F136022" i="20"/>
  <c r="C136022" i="20" s="1"/>
  <c r="F136023" i="20"/>
  <c r="C136023" i="20" s="1"/>
  <c r="F136024" i="20"/>
  <c r="C136024" i="20" s="1"/>
  <c r="F136025" i="20"/>
  <c r="C136025" i="20" s="1"/>
  <c r="F136026" i="20"/>
  <c r="C136026" i="20" s="1"/>
  <c r="F136027" i="20"/>
  <c r="C136027" i="20" s="1"/>
  <c r="F136028" i="20"/>
  <c r="C136028" i="20" s="1"/>
  <c r="F136029" i="20"/>
  <c r="C136029" i="20" s="1"/>
  <c r="F136030" i="20"/>
  <c r="C136030" i="20" s="1"/>
  <c r="F136031" i="20"/>
  <c r="C136031" i="20" s="1"/>
  <c r="F136032" i="20"/>
  <c r="C136032" i="20" s="1"/>
  <c r="F136033" i="20"/>
  <c r="C136033" i="20" s="1"/>
  <c r="F136034" i="20"/>
  <c r="C136034" i="20" s="1"/>
  <c r="F136035" i="20"/>
  <c r="C136035" i="20" s="1"/>
  <c r="F136036" i="20"/>
  <c r="C136036" i="20" s="1"/>
  <c r="F136037" i="20"/>
  <c r="C136037" i="20" s="1"/>
  <c r="F136038" i="20"/>
  <c r="C136038" i="20" s="1"/>
  <c r="F136039" i="20"/>
  <c r="C136039" i="20" s="1"/>
  <c r="F136040" i="20"/>
  <c r="C136040" i="20" s="1"/>
  <c r="F136041" i="20"/>
  <c r="C136041" i="20" s="1"/>
  <c r="F136042" i="20"/>
  <c r="C136042" i="20" s="1"/>
  <c r="F136043" i="20"/>
  <c r="C136043" i="20" s="1"/>
  <c r="F136044" i="20"/>
  <c r="C136044" i="20" s="1"/>
  <c r="F136045" i="20"/>
  <c r="C136045" i="20" s="1"/>
  <c r="F136046" i="20"/>
  <c r="C136046" i="20" s="1"/>
  <c r="F136047" i="20"/>
  <c r="C136047" i="20" s="1"/>
  <c r="F136048" i="20"/>
  <c r="C136048" i="20" s="1"/>
  <c r="F136049" i="20"/>
  <c r="C136049" i="20" s="1"/>
  <c r="F136050" i="20"/>
  <c r="C136050" i="20" s="1"/>
  <c r="F136051" i="20"/>
  <c r="C136051" i="20" s="1"/>
  <c r="F136052" i="20"/>
  <c r="C136052" i="20" s="1"/>
  <c r="F136053" i="20"/>
  <c r="C136053" i="20" s="1"/>
  <c r="F136054" i="20"/>
  <c r="C136054" i="20" s="1"/>
  <c r="F136055" i="20"/>
  <c r="C136055" i="20" s="1"/>
  <c r="F136056" i="20"/>
  <c r="C136056" i="20" s="1"/>
  <c r="F136057" i="20"/>
  <c r="C136057" i="20" s="1"/>
  <c r="F136058" i="20"/>
  <c r="C136058" i="20" s="1"/>
  <c r="F136059" i="20"/>
  <c r="C136059" i="20" s="1"/>
  <c r="F136060" i="20"/>
  <c r="C136060" i="20" s="1"/>
  <c r="F136061" i="20"/>
  <c r="C136061" i="20" s="1"/>
  <c r="F136062" i="20"/>
  <c r="C136062" i="20" s="1"/>
  <c r="F136063" i="20"/>
  <c r="C136063" i="20" s="1"/>
  <c r="F136064" i="20"/>
  <c r="C136064" i="20" s="1"/>
  <c r="F136065" i="20"/>
  <c r="C136065" i="20" s="1"/>
  <c r="F136066" i="20"/>
  <c r="C136066" i="20" s="1"/>
  <c r="F136067" i="20"/>
  <c r="C136067" i="20" s="1"/>
  <c r="F136068" i="20"/>
  <c r="C136068" i="20" s="1"/>
  <c r="F136069" i="20"/>
  <c r="C136069" i="20" s="1"/>
  <c r="F136070" i="20"/>
  <c r="C136070" i="20" s="1"/>
  <c r="F136071" i="20"/>
  <c r="C136071" i="20" s="1"/>
  <c r="F136072" i="20"/>
  <c r="C136072" i="20" s="1"/>
  <c r="F136073" i="20"/>
  <c r="C136073" i="20" s="1"/>
  <c r="F136074" i="20"/>
  <c r="C136074" i="20" s="1"/>
  <c r="F136075" i="20"/>
  <c r="C136075" i="20" s="1"/>
  <c r="F136076" i="20"/>
  <c r="C136076" i="20" s="1"/>
  <c r="F136077" i="20"/>
  <c r="C136077" i="20" s="1"/>
  <c r="F136078" i="20"/>
  <c r="C136078" i="20" s="1"/>
  <c r="F136079" i="20"/>
  <c r="C136079" i="20" s="1"/>
  <c r="F136080" i="20"/>
  <c r="C136080" i="20" s="1"/>
  <c r="F136081" i="20"/>
  <c r="C136081" i="20" s="1"/>
  <c r="F136082" i="20"/>
  <c r="C136082" i="20" s="1"/>
  <c r="F136083" i="20"/>
  <c r="C136083" i="20" s="1"/>
  <c r="F136084" i="20"/>
  <c r="C136084" i="20" s="1"/>
  <c r="F136085" i="20"/>
  <c r="C136085" i="20" s="1"/>
  <c r="F136086" i="20"/>
  <c r="C136086" i="20" s="1"/>
  <c r="F136087" i="20"/>
  <c r="C136087" i="20" s="1"/>
  <c r="F136088" i="20"/>
  <c r="C136088" i="20" s="1"/>
  <c r="F136089" i="20"/>
  <c r="C136089" i="20" s="1"/>
  <c r="F136090" i="20"/>
  <c r="C136090" i="20" s="1"/>
  <c r="F136091" i="20"/>
  <c r="C136091" i="20" s="1"/>
  <c r="F136092" i="20"/>
  <c r="C136092" i="20" s="1"/>
  <c r="F136093" i="20"/>
  <c r="C136093" i="20" s="1"/>
  <c r="F136094" i="20"/>
  <c r="C136094" i="20" s="1"/>
  <c r="F136095" i="20"/>
  <c r="C136095" i="20" s="1"/>
  <c r="F136096" i="20"/>
  <c r="C136096" i="20" s="1"/>
  <c r="F136097" i="20"/>
  <c r="C136097" i="20" s="1"/>
  <c r="F136098" i="20"/>
  <c r="C136098" i="20" s="1"/>
  <c r="F136099" i="20"/>
  <c r="C136099" i="20" s="1"/>
  <c r="F136100" i="20"/>
  <c r="C136100" i="20" s="1"/>
  <c r="F136101" i="20"/>
  <c r="C136101" i="20" s="1"/>
  <c r="F136102" i="20"/>
  <c r="C136102" i="20" s="1"/>
  <c r="F136103" i="20"/>
  <c r="C136103" i="20" s="1"/>
  <c r="F136104" i="20"/>
  <c r="C136104" i="20" s="1"/>
  <c r="F136105" i="20"/>
  <c r="C136105" i="20" s="1"/>
  <c r="F136106" i="20"/>
  <c r="C136106" i="20" s="1"/>
  <c r="F136107" i="20"/>
  <c r="C136107" i="20" s="1"/>
  <c r="F136108" i="20"/>
  <c r="C136108" i="20" s="1"/>
  <c r="F136109" i="20"/>
  <c r="C136109" i="20" s="1"/>
  <c r="F136110" i="20"/>
  <c r="C136110" i="20" s="1"/>
  <c r="F136111" i="20"/>
  <c r="C136111" i="20" s="1"/>
  <c r="F136112" i="20"/>
  <c r="C136112" i="20" s="1"/>
  <c r="F136113" i="20"/>
  <c r="C136113" i="20" s="1"/>
  <c r="F136114" i="20"/>
  <c r="C136114" i="20" s="1"/>
  <c r="F136115" i="20"/>
  <c r="C136115" i="20" s="1"/>
  <c r="F136116" i="20"/>
  <c r="C136116" i="20" s="1"/>
  <c r="F136117" i="20"/>
  <c r="C136117" i="20" s="1"/>
  <c r="F136118" i="20"/>
  <c r="C136118" i="20" s="1"/>
  <c r="F136119" i="20"/>
  <c r="C136119" i="20" s="1"/>
  <c r="F136120" i="20"/>
  <c r="C136120" i="20" s="1"/>
  <c r="F136121" i="20"/>
  <c r="C136121" i="20" s="1"/>
  <c r="F136122" i="20"/>
  <c r="C136122" i="20" s="1"/>
  <c r="F136123" i="20"/>
  <c r="C136123" i="20" s="1"/>
  <c r="F136124" i="20"/>
  <c r="C136124" i="20" s="1"/>
  <c r="F136125" i="20"/>
  <c r="C136125" i="20" s="1"/>
  <c r="F136126" i="20"/>
  <c r="C136126" i="20" s="1"/>
  <c r="F136127" i="20"/>
  <c r="C136127" i="20" s="1"/>
  <c r="F136128" i="20"/>
  <c r="C136128" i="20" s="1"/>
  <c r="F136129" i="20"/>
  <c r="C136129" i="20" s="1"/>
  <c r="F136130" i="20"/>
  <c r="C136130" i="20" s="1"/>
  <c r="F136131" i="20"/>
  <c r="C136131" i="20" s="1"/>
  <c r="F136132" i="20"/>
  <c r="C136132" i="20" s="1"/>
  <c r="F136133" i="20"/>
  <c r="C136133" i="20" s="1"/>
  <c r="F136134" i="20"/>
  <c r="C136134" i="20" s="1"/>
  <c r="F136135" i="20"/>
  <c r="C136135" i="20" s="1"/>
  <c r="F136136" i="20"/>
  <c r="C136136" i="20" s="1"/>
  <c r="F136137" i="20"/>
  <c r="C136137" i="20" s="1"/>
  <c r="F136138" i="20"/>
  <c r="C136138" i="20" s="1"/>
  <c r="F136139" i="20"/>
  <c r="C136139" i="20" s="1"/>
  <c r="F136140" i="20"/>
  <c r="C136140" i="20" s="1"/>
  <c r="F136141" i="20"/>
  <c r="C136141" i="20" s="1"/>
  <c r="F136142" i="20"/>
  <c r="C136142" i="20" s="1"/>
  <c r="F136143" i="20"/>
  <c r="C136143" i="20" s="1"/>
  <c r="F136144" i="20"/>
  <c r="C136144" i="20" s="1"/>
  <c r="F136145" i="20"/>
  <c r="C136145" i="20" s="1"/>
  <c r="F136146" i="20"/>
  <c r="C136146" i="20" s="1"/>
  <c r="F136147" i="20"/>
  <c r="C136147" i="20" s="1"/>
  <c r="F136148" i="20"/>
  <c r="C136148" i="20" s="1"/>
  <c r="F136149" i="20"/>
  <c r="C136149" i="20" s="1"/>
  <c r="F136150" i="20"/>
  <c r="C136150" i="20" s="1"/>
  <c r="F136151" i="20"/>
  <c r="C136151" i="20" s="1"/>
  <c r="F136152" i="20"/>
  <c r="C136152" i="20" s="1"/>
  <c r="F136153" i="20"/>
  <c r="C136153" i="20" s="1"/>
  <c r="F136154" i="20"/>
  <c r="C136154" i="20" s="1"/>
  <c r="F136155" i="20"/>
  <c r="C136155" i="20" s="1"/>
  <c r="F136156" i="20"/>
  <c r="C136156" i="20" s="1"/>
  <c r="F136157" i="20"/>
  <c r="C136157" i="20" s="1"/>
  <c r="F136158" i="20"/>
  <c r="C136158" i="20" s="1"/>
  <c r="F136159" i="20"/>
  <c r="C136159" i="20" s="1"/>
  <c r="F136160" i="20"/>
  <c r="C136160" i="20" s="1"/>
  <c r="F136161" i="20"/>
  <c r="C136161" i="20" s="1"/>
  <c r="F136162" i="20"/>
  <c r="C136162" i="20" s="1"/>
  <c r="F136163" i="20"/>
  <c r="C136163" i="20" s="1"/>
  <c r="F136164" i="20"/>
  <c r="C136164" i="20" s="1"/>
  <c r="F136165" i="20"/>
  <c r="C136165" i="20" s="1"/>
  <c r="F136166" i="20"/>
  <c r="C136166" i="20" s="1"/>
  <c r="F136167" i="20"/>
  <c r="C136167" i="20" s="1"/>
  <c r="F136168" i="20"/>
  <c r="C136168" i="20" s="1"/>
  <c r="F136169" i="20"/>
  <c r="C136169" i="20" s="1"/>
  <c r="F136170" i="20"/>
  <c r="C136170" i="20" s="1"/>
  <c r="F136171" i="20"/>
  <c r="C136171" i="20" s="1"/>
  <c r="F136172" i="20"/>
  <c r="C136172" i="20" s="1"/>
  <c r="F136173" i="20"/>
  <c r="C136173" i="20" s="1"/>
  <c r="F136174" i="20"/>
  <c r="C136174" i="20" s="1"/>
  <c r="F136175" i="20"/>
  <c r="C136175" i="20" s="1"/>
  <c r="F136176" i="20"/>
  <c r="C136176" i="20" s="1"/>
  <c r="F136177" i="20"/>
  <c r="C136177" i="20" s="1"/>
  <c r="F136178" i="20"/>
  <c r="C136178" i="20" s="1"/>
  <c r="F136179" i="20"/>
  <c r="C136179" i="20" s="1"/>
  <c r="F136180" i="20"/>
  <c r="C136180" i="20" s="1"/>
  <c r="F136181" i="20"/>
  <c r="C136181" i="20" s="1"/>
  <c r="F136182" i="20"/>
  <c r="C136182" i="20" s="1"/>
  <c r="F136183" i="20"/>
  <c r="C136183" i="20" s="1"/>
  <c r="F136184" i="20"/>
  <c r="C136184" i="20" s="1"/>
  <c r="F136185" i="20"/>
  <c r="C136185" i="20" s="1"/>
  <c r="F136186" i="20"/>
  <c r="C136186" i="20" s="1"/>
  <c r="F136187" i="20"/>
  <c r="C136187" i="20" s="1"/>
  <c r="F136188" i="20"/>
  <c r="C136188" i="20" s="1"/>
  <c r="F136189" i="20"/>
  <c r="C136189" i="20" s="1"/>
  <c r="F136190" i="20"/>
  <c r="C136190" i="20" s="1"/>
  <c r="F136191" i="20"/>
  <c r="C136191" i="20" s="1"/>
  <c r="F136192" i="20"/>
  <c r="C136192" i="20" s="1"/>
  <c r="F136193" i="20"/>
  <c r="C136193" i="20" s="1"/>
  <c r="F136194" i="20"/>
  <c r="C136194" i="20" s="1"/>
  <c r="F136195" i="20"/>
  <c r="C136195" i="20" s="1"/>
  <c r="F136196" i="20"/>
  <c r="C136196" i="20" s="1"/>
  <c r="F136197" i="20"/>
  <c r="C136197" i="20" s="1"/>
  <c r="F136198" i="20"/>
  <c r="C136198" i="20" s="1"/>
  <c r="F136199" i="20"/>
  <c r="C136199" i="20" s="1"/>
  <c r="F136200" i="20"/>
  <c r="C136200" i="20" s="1"/>
  <c r="F136201" i="20"/>
  <c r="C136201" i="20" s="1"/>
  <c r="F136202" i="20"/>
  <c r="C136202" i="20" s="1"/>
  <c r="F136203" i="20"/>
  <c r="C136203" i="20" s="1"/>
  <c r="F136204" i="20"/>
  <c r="C136204" i="20" s="1"/>
  <c r="F136205" i="20"/>
  <c r="C136205" i="20" s="1"/>
  <c r="F136206" i="20"/>
  <c r="C136206" i="20" s="1"/>
  <c r="F136207" i="20"/>
  <c r="C136207" i="20" s="1"/>
  <c r="F136208" i="20"/>
  <c r="C136208" i="20" s="1"/>
  <c r="F136209" i="20"/>
  <c r="C136209" i="20" s="1"/>
  <c r="F136210" i="20"/>
  <c r="C136210" i="20" s="1"/>
  <c r="F136211" i="20"/>
  <c r="C136211" i="20" s="1"/>
  <c r="F136212" i="20"/>
  <c r="C136212" i="20" s="1"/>
  <c r="F136213" i="20"/>
  <c r="C136213" i="20" s="1"/>
  <c r="F136214" i="20"/>
  <c r="C136214" i="20" s="1"/>
  <c r="F136215" i="20"/>
  <c r="C136215" i="20" s="1"/>
  <c r="F136216" i="20"/>
  <c r="C136216" i="20" s="1"/>
  <c r="F136217" i="20"/>
  <c r="C136217" i="20" s="1"/>
  <c r="F136218" i="20"/>
  <c r="C136218" i="20" s="1"/>
  <c r="F136219" i="20"/>
  <c r="C136219" i="20" s="1"/>
  <c r="F136220" i="20"/>
  <c r="C136220" i="20" s="1"/>
  <c r="F136221" i="20"/>
  <c r="C136221" i="20" s="1"/>
  <c r="F136222" i="20"/>
  <c r="C136222" i="20" s="1"/>
  <c r="F136223" i="20"/>
  <c r="C136223" i="20" s="1"/>
  <c r="F136224" i="20"/>
  <c r="C136224" i="20" s="1"/>
  <c r="F136225" i="20"/>
  <c r="C136225" i="20" s="1"/>
  <c r="F136226" i="20"/>
  <c r="C136226" i="20" s="1"/>
  <c r="F136227" i="20"/>
  <c r="C136227" i="20" s="1"/>
  <c r="F136228" i="20"/>
  <c r="C136228" i="20" s="1"/>
  <c r="F136229" i="20"/>
  <c r="C136229" i="20" s="1"/>
  <c r="F136230" i="20"/>
  <c r="C136230" i="20" s="1"/>
  <c r="F136231" i="20"/>
  <c r="C136231" i="20" s="1"/>
  <c r="F136232" i="20"/>
  <c r="C136232" i="20" s="1"/>
  <c r="F136233" i="20"/>
  <c r="C136233" i="20" s="1"/>
  <c r="F136234" i="20"/>
  <c r="C136234" i="20" s="1"/>
  <c r="F136235" i="20"/>
  <c r="C136235" i="20" s="1"/>
  <c r="F136236" i="20"/>
  <c r="C136236" i="20" s="1"/>
  <c r="F136237" i="20"/>
  <c r="C136237" i="20" s="1"/>
  <c r="F136238" i="20"/>
  <c r="C136238" i="20" s="1"/>
  <c r="F136239" i="20"/>
  <c r="C136239" i="20" s="1"/>
  <c r="F136240" i="20"/>
  <c r="C136240" i="20" s="1"/>
  <c r="F136241" i="20"/>
  <c r="C136241" i="20" s="1"/>
  <c r="F136242" i="20"/>
  <c r="C136242" i="20" s="1"/>
  <c r="F136243" i="20"/>
  <c r="C136243" i="20" s="1"/>
  <c r="F136244" i="20"/>
  <c r="C136244" i="20" s="1"/>
  <c r="F136245" i="20"/>
  <c r="C136245" i="20" s="1"/>
  <c r="F136246" i="20"/>
  <c r="C136246" i="20" s="1"/>
  <c r="F136247" i="20"/>
  <c r="C136247" i="20" s="1"/>
  <c r="F136248" i="20"/>
  <c r="C136248" i="20" s="1"/>
  <c r="F136249" i="20"/>
  <c r="C136249" i="20" s="1"/>
  <c r="F136250" i="20"/>
  <c r="C136250" i="20" s="1"/>
  <c r="F136251" i="20"/>
  <c r="C136251" i="20" s="1"/>
  <c r="F136252" i="20"/>
  <c r="C136252" i="20" s="1"/>
  <c r="F136253" i="20"/>
  <c r="C136253" i="20" s="1"/>
  <c r="F136254" i="20"/>
  <c r="C136254" i="20" s="1"/>
  <c r="F136255" i="20"/>
  <c r="C136255" i="20" s="1"/>
  <c r="F136256" i="20"/>
  <c r="C136256" i="20" s="1"/>
  <c r="F136257" i="20"/>
  <c r="C136257" i="20" s="1"/>
  <c r="F136258" i="20"/>
  <c r="C136258" i="20" s="1"/>
  <c r="F136259" i="20"/>
  <c r="C136259" i="20" s="1"/>
  <c r="F136260" i="20"/>
  <c r="C136260" i="20" s="1"/>
  <c r="F136261" i="20"/>
  <c r="C136261" i="20" s="1"/>
  <c r="F136262" i="20"/>
  <c r="C136262" i="20" s="1"/>
  <c r="F136263" i="20"/>
  <c r="C136263" i="20" s="1"/>
  <c r="F136264" i="20"/>
  <c r="C136264" i="20" s="1"/>
  <c r="F136265" i="20"/>
  <c r="C136265" i="20" s="1"/>
  <c r="F136266" i="20"/>
  <c r="C136266" i="20" s="1"/>
  <c r="F136267" i="20"/>
  <c r="C136267" i="20" s="1"/>
  <c r="F136268" i="20"/>
  <c r="C136268" i="20" s="1"/>
  <c r="F136269" i="20"/>
  <c r="C136269" i="20" s="1"/>
  <c r="F136270" i="20"/>
  <c r="C136270" i="20" s="1"/>
  <c r="F136271" i="20"/>
  <c r="C136271" i="20" s="1"/>
  <c r="F136272" i="20"/>
  <c r="C136272" i="20" s="1"/>
  <c r="F136273" i="20"/>
  <c r="C136273" i="20" s="1"/>
  <c r="F136274" i="20"/>
  <c r="C136274" i="20" s="1"/>
  <c r="F136275" i="20"/>
  <c r="C136275" i="20" s="1"/>
  <c r="F136276" i="20"/>
  <c r="C136276" i="20" s="1"/>
  <c r="F136277" i="20"/>
  <c r="C136277" i="20" s="1"/>
  <c r="F136278" i="20"/>
  <c r="C136278" i="20" s="1"/>
  <c r="F136279" i="20"/>
  <c r="C136279" i="20" s="1"/>
  <c r="F136280" i="20"/>
  <c r="C136280" i="20" s="1"/>
  <c r="F136281" i="20"/>
  <c r="C136281" i="20" s="1"/>
  <c r="F136282" i="20"/>
  <c r="C136282" i="20" s="1"/>
  <c r="F136283" i="20"/>
  <c r="C136283" i="20" s="1"/>
  <c r="F136284" i="20"/>
  <c r="C136284" i="20" s="1"/>
  <c r="F136285" i="20"/>
  <c r="C136285" i="20" s="1"/>
  <c r="F136286" i="20"/>
  <c r="C136286" i="20" s="1"/>
  <c r="F136287" i="20"/>
  <c r="C136287" i="20" s="1"/>
  <c r="F136288" i="20"/>
  <c r="C136288" i="20" s="1"/>
  <c r="F136289" i="20"/>
  <c r="C136289" i="20" s="1"/>
  <c r="F136290" i="20"/>
  <c r="C136290" i="20" s="1"/>
  <c r="F136291" i="20"/>
  <c r="C136291" i="20" s="1"/>
  <c r="F136292" i="20"/>
  <c r="C136292" i="20" s="1"/>
  <c r="F136293" i="20"/>
  <c r="C136293" i="20" s="1"/>
  <c r="F136294" i="20"/>
  <c r="C136294" i="20" s="1"/>
  <c r="F136295" i="20"/>
  <c r="C136295" i="20" s="1"/>
  <c r="F136296" i="20"/>
  <c r="C136296" i="20" s="1"/>
  <c r="F136297" i="20"/>
  <c r="C136297" i="20" s="1"/>
  <c r="F136298" i="20"/>
  <c r="C136298" i="20" s="1"/>
  <c r="F136299" i="20"/>
  <c r="C136299" i="20" s="1"/>
  <c r="F136300" i="20"/>
  <c r="C136300" i="20" s="1"/>
  <c r="F136301" i="20"/>
  <c r="C136301" i="20" s="1"/>
  <c r="F136302" i="20"/>
  <c r="C136302" i="20" s="1"/>
  <c r="F136303" i="20"/>
  <c r="C136303" i="20" s="1"/>
  <c r="F136304" i="20"/>
  <c r="C136304" i="20" s="1"/>
  <c r="F136305" i="20"/>
  <c r="C136305" i="20" s="1"/>
  <c r="F136306" i="20"/>
  <c r="C136306" i="20" s="1"/>
  <c r="F136307" i="20"/>
  <c r="C136307" i="20" s="1"/>
  <c r="F136308" i="20"/>
  <c r="C136308" i="20" s="1"/>
  <c r="F136309" i="20"/>
  <c r="C136309" i="20" s="1"/>
  <c r="F136310" i="20"/>
  <c r="C136310" i="20" s="1"/>
  <c r="F136311" i="20"/>
  <c r="C136311" i="20" s="1"/>
  <c r="F136312" i="20"/>
  <c r="C136312" i="20" s="1"/>
  <c r="F136313" i="20"/>
  <c r="C136313" i="20" s="1"/>
  <c r="F136314" i="20"/>
  <c r="C136314" i="20" s="1"/>
  <c r="F136315" i="20"/>
  <c r="C136315" i="20" s="1"/>
  <c r="F136316" i="20"/>
  <c r="C136316" i="20" s="1"/>
  <c r="F136317" i="20"/>
  <c r="C136317" i="20" s="1"/>
  <c r="F136318" i="20"/>
  <c r="C136318" i="20" s="1"/>
  <c r="F136319" i="20"/>
  <c r="C136319" i="20" s="1"/>
  <c r="F136320" i="20"/>
  <c r="C136320" i="20" s="1"/>
  <c r="F136321" i="20"/>
  <c r="C136321" i="20" s="1"/>
  <c r="F136322" i="20"/>
  <c r="C136322" i="20" s="1"/>
  <c r="F136323" i="20"/>
  <c r="C136323" i="20" s="1"/>
  <c r="F136324" i="20"/>
  <c r="C136324" i="20" s="1"/>
  <c r="F136325" i="20"/>
  <c r="C136325" i="20" s="1"/>
  <c r="F136326" i="20"/>
  <c r="C136326" i="20" s="1"/>
  <c r="F136327" i="20"/>
  <c r="C136327" i="20" s="1"/>
  <c r="F136328" i="20"/>
  <c r="C136328" i="20" s="1"/>
  <c r="F136329" i="20"/>
  <c r="C136329" i="20" s="1"/>
  <c r="F136330" i="20"/>
  <c r="C136330" i="20" s="1"/>
  <c r="F136331" i="20"/>
  <c r="C136331" i="20" s="1"/>
  <c r="F136332" i="20"/>
  <c r="C136332" i="20" s="1"/>
  <c r="F136333" i="20"/>
  <c r="C136333" i="20" s="1"/>
  <c r="F136334" i="20"/>
  <c r="C136334" i="20" s="1"/>
  <c r="F136335" i="20"/>
  <c r="C136335" i="20" s="1"/>
  <c r="F136336" i="20"/>
  <c r="C136336" i="20" s="1"/>
  <c r="F136337" i="20"/>
  <c r="C136337" i="20" s="1"/>
  <c r="F136338" i="20"/>
  <c r="C136338" i="20" s="1"/>
  <c r="F136339" i="20"/>
  <c r="C136339" i="20" s="1"/>
  <c r="F136340" i="20"/>
  <c r="C136340" i="20" s="1"/>
  <c r="F136341" i="20"/>
  <c r="C136341" i="20" s="1"/>
  <c r="F136342" i="20"/>
  <c r="C136342" i="20" s="1"/>
  <c r="F136343" i="20"/>
  <c r="C136343" i="20" s="1"/>
  <c r="F136344" i="20"/>
  <c r="C136344" i="20" s="1"/>
  <c r="F136345" i="20"/>
  <c r="C136345" i="20" s="1"/>
  <c r="F136346" i="20"/>
  <c r="C136346" i="20" s="1"/>
  <c r="F136347" i="20"/>
  <c r="C136347" i="20" s="1"/>
  <c r="F136348" i="20"/>
  <c r="C136348" i="20" s="1"/>
  <c r="F136349" i="20"/>
  <c r="C136349" i="20" s="1"/>
  <c r="F136350" i="20"/>
  <c r="C136350" i="20" s="1"/>
  <c r="F136351" i="20"/>
  <c r="C136351" i="20" s="1"/>
  <c r="F136352" i="20"/>
  <c r="C136352" i="20" s="1"/>
  <c r="F136353" i="20"/>
  <c r="C136353" i="20" s="1"/>
  <c r="F136354" i="20"/>
  <c r="C136354" i="20" s="1"/>
  <c r="F136355" i="20"/>
  <c r="C136355" i="20" s="1"/>
  <c r="F136356" i="20"/>
  <c r="C136356" i="20" s="1"/>
  <c r="F136357" i="20"/>
  <c r="C136357" i="20" s="1"/>
  <c r="F136358" i="20"/>
  <c r="C136358" i="20" s="1"/>
  <c r="F136359" i="20"/>
  <c r="C136359" i="20" s="1"/>
  <c r="F136360" i="20"/>
  <c r="C136360" i="20" s="1"/>
  <c r="F136361" i="20"/>
  <c r="C136361" i="20" s="1"/>
  <c r="F136362" i="20"/>
  <c r="C136362" i="20" s="1"/>
  <c r="F136363" i="20"/>
  <c r="C136363" i="20" s="1"/>
  <c r="F136364" i="20"/>
  <c r="C136364" i="20" s="1"/>
  <c r="F136365" i="20"/>
  <c r="C136365" i="20" s="1"/>
  <c r="F136366" i="20"/>
  <c r="C136366" i="20" s="1"/>
  <c r="F136367" i="20"/>
  <c r="C136367" i="20" s="1"/>
  <c r="F136368" i="20"/>
  <c r="C136368" i="20" s="1"/>
  <c r="F136369" i="20"/>
  <c r="C136369" i="20" s="1"/>
  <c r="F136370" i="20"/>
  <c r="C136370" i="20" s="1"/>
  <c r="F136371" i="20"/>
  <c r="C136371" i="20" s="1"/>
  <c r="F136372" i="20"/>
  <c r="C136372" i="20" s="1"/>
  <c r="F136373" i="20"/>
  <c r="C136373" i="20" s="1"/>
  <c r="F136374" i="20"/>
  <c r="C136374" i="20" s="1"/>
  <c r="F136375" i="20"/>
  <c r="C136375" i="20" s="1"/>
  <c r="F136376" i="20"/>
  <c r="C136376" i="20" s="1"/>
  <c r="F136377" i="20"/>
  <c r="C136377" i="20" s="1"/>
  <c r="F136378" i="20"/>
  <c r="C136378" i="20" s="1"/>
  <c r="F136379" i="20"/>
  <c r="C136379" i="20" s="1"/>
  <c r="F136380" i="20"/>
  <c r="C136380" i="20" s="1"/>
  <c r="F136381" i="20"/>
  <c r="C136381" i="20" s="1"/>
  <c r="F136382" i="20"/>
  <c r="C136382" i="20" s="1"/>
  <c r="F136383" i="20"/>
  <c r="C136383" i="20" s="1"/>
  <c r="F136384" i="20"/>
  <c r="C136384" i="20" s="1"/>
  <c r="F136385" i="20"/>
  <c r="C136385" i="20" s="1"/>
  <c r="F136386" i="20"/>
  <c r="C136386" i="20" s="1"/>
  <c r="F136387" i="20"/>
  <c r="C136387" i="20" s="1"/>
  <c r="F136388" i="20"/>
  <c r="C136388" i="20" s="1"/>
  <c r="F136389" i="20"/>
  <c r="C136389" i="20" s="1"/>
  <c r="F136390" i="20"/>
  <c r="C136390" i="20" s="1"/>
  <c r="F136391" i="20"/>
  <c r="C136391" i="20" s="1"/>
  <c r="F136392" i="20"/>
  <c r="C136392" i="20" s="1"/>
  <c r="F136393" i="20"/>
  <c r="C136393" i="20" s="1"/>
  <c r="F136394" i="20"/>
  <c r="C136394" i="20" s="1"/>
  <c r="F136395" i="20"/>
  <c r="C136395" i="20" s="1"/>
  <c r="F136396" i="20"/>
  <c r="C136396" i="20" s="1"/>
  <c r="F136397" i="20"/>
  <c r="C136397" i="20" s="1"/>
  <c r="F136398" i="20"/>
  <c r="C136398" i="20" s="1"/>
  <c r="F136399" i="20"/>
  <c r="C136399" i="20" s="1"/>
  <c r="F136400" i="20"/>
  <c r="C136400" i="20" s="1"/>
  <c r="F136401" i="20"/>
  <c r="C136401" i="20" s="1"/>
  <c r="F136402" i="20"/>
  <c r="C136402" i="20" s="1"/>
  <c r="F136403" i="20"/>
  <c r="C136403" i="20" s="1"/>
  <c r="F136404" i="20"/>
  <c r="C136404" i="20" s="1"/>
  <c r="F136405" i="20"/>
  <c r="C136405" i="20" s="1"/>
  <c r="F136406" i="20"/>
  <c r="C136406" i="20" s="1"/>
  <c r="F136407" i="20"/>
  <c r="C136407" i="20" s="1"/>
  <c r="F136408" i="20"/>
  <c r="C136408" i="20" s="1"/>
  <c r="F136409" i="20"/>
  <c r="C136409" i="20" s="1"/>
  <c r="F136410" i="20"/>
  <c r="C136410" i="20" s="1"/>
  <c r="F136411" i="20"/>
  <c r="C136411" i="20" s="1"/>
  <c r="F136412" i="20"/>
  <c r="C136412" i="20" s="1"/>
  <c r="F136413" i="20"/>
  <c r="C136413" i="20" s="1"/>
  <c r="F136414" i="20"/>
  <c r="C136414" i="20" s="1"/>
  <c r="F136415" i="20"/>
  <c r="C136415" i="20" s="1"/>
  <c r="F136416" i="20"/>
  <c r="C136416" i="20" s="1"/>
  <c r="F136417" i="20"/>
  <c r="C136417" i="20" s="1"/>
  <c r="F136418" i="20"/>
  <c r="C136418" i="20" s="1"/>
  <c r="F136419" i="20"/>
  <c r="C136419" i="20" s="1"/>
  <c r="F136420" i="20"/>
  <c r="C136420" i="20" s="1"/>
  <c r="F136421" i="20"/>
  <c r="C136421" i="20" s="1"/>
  <c r="F136422" i="20"/>
  <c r="C136422" i="20" s="1"/>
  <c r="F136423" i="20"/>
  <c r="C136423" i="20" s="1"/>
  <c r="F136424" i="20"/>
  <c r="C136424" i="20" s="1"/>
  <c r="F136425" i="20"/>
  <c r="C136425" i="20" s="1"/>
  <c r="F136426" i="20"/>
  <c r="C136426" i="20" s="1"/>
  <c r="F136427" i="20"/>
  <c r="C136427" i="20" s="1"/>
  <c r="F136428" i="20"/>
  <c r="C136428" i="20" s="1"/>
  <c r="F136429" i="20"/>
  <c r="C136429" i="20" s="1"/>
  <c r="F136430" i="20"/>
  <c r="C136430" i="20" s="1"/>
  <c r="F136431" i="20"/>
  <c r="C136431" i="20" s="1"/>
  <c r="F136432" i="20"/>
  <c r="C136432" i="20" s="1"/>
  <c r="F136433" i="20"/>
  <c r="C136433" i="20" s="1"/>
  <c r="F136434" i="20"/>
  <c r="C136434" i="20" s="1"/>
  <c r="F136435" i="20"/>
  <c r="C136435" i="20" s="1"/>
  <c r="F136436" i="20"/>
  <c r="C136436" i="20" s="1"/>
  <c r="F136437" i="20"/>
  <c r="C136437" i="20" s="1"/>
  <c r="F136438" i="20"/>
  <c r="C136438" i="20" s="1"/>
  <c r="F136439" i="20"/>
  <c r="C136439" i="20" s="1"/>
  <c r="F136440" i="20"/>
  <c r="C136440" i="20" s="1"/>
  <c r="F136441" i="20"/>
  <c r="C136441" i="20" s="1"/>
  <c r="F136442" i="20"/>
  <c r="C136442" i="20" s="1"/>
  <c r="F136443" i="20"/>
  <c r="C136443" i="20" s="1"/>
  <c r="F136444" i="20"/>
  <c r="C136444" i="20" s="1"/>
  <c r="F136445" i="20"/>
  <c r="C136445" i="20" s="1"/>
  <c r="F136446" i="20"/>
  <c r="C136446" i="20" s="1"/>
  <c r="F136447" i="20"/>
  <c r="C136447" i="20" s="1"/>
  <c r="F136448" i="20"/>
  <c r="C136448" i="20" s="1"/>
  <c r="F136449" i="20"/>
  <c r="C136449" i="20" s="1"/>
  <c r="F136450" i="20"/>
  <c r="C136450" i="20" s="1"/>
  <c r="F136451" i="20"/>
  <c r="C136451" i="20" s="1"/>
  <c r="F136452" i="20"/>
  <c r="C136452" i="20" s="1"/>
  <c r="F136453" i="20"/>
  <c r="C136453" i="20" s="1"/>
  <c r="F136454" i="20"/>
  <c r="C136454" i="20" s="1"/>
  <c r="F136455" i="20"/>
  <c r="C136455" i="20" s="1"/>
  <c r="F136456" i="20"/>
  <c r="C136456" i="20" s="1"/>
  <c r="F136457" i="20"/>
  <c r="C136457" i="20" s="1"/>
  <c r="F136458" i="20"/>
  <c r="C136458" i="20" s="1"/>
  <c r="F136459" i="20"/>
  <c r="C136459" i="20" s="1"/>
  <c r="F136460" i="20"/>
  <c r="C136460" i="20" s="1"/>
  <c r="F136461" i="20"/>
  <c r="C136461" i="20" s="1"/>
  <c r="F136462" i="20"/>
  <c r="C136462" i="20" s="1"/>
  <c r="F136463" i="20"/>
  <c r="C136463" i="20" s="1"/>
  <c r="F136464" i="20"/>
  <c r="C136464" i="20" s="1"/>
  <c r="F136465" i="20"/>
  <c r="C136465" i="20" s="1"/>
  <c r="F136466" i="20"/>
  <c r="C136466" i="20" s="1"/>
  <c r="F136467" i="20"/>
  <c r="C136467" i="20" s="1"/>
  <c r="F136468" i="20"/>
  <c r="C136468" i="20" s="1"/>
  <c r="F136469" i="20"/>
  <c r="C136469" i="20" s="1"/>
  <c r="F136470" i="20"/>
  <c r="C136470" i="20" s="1"/>
  <c r="F136471" i="20"/>
  <c r="C136471" i="20" s="1"/>
  <c r="F136472" i="20"/>
  <c r="C136472" i="20" s="1"/>
  <c r="F136473" i="20"/>
  <c r="C136473" i="20" s="1"/>
  <c r="F136474" i="20"/>
  <c r="C136474" i="20" s="1"/>
  <c r="F136475" i="20"/>
  <c r="C136475" i="20" s="1"/>
  <c r="F136476" i="20"/>
  <c r="C136476" i="20" s="1"/>
  <c r="F136477" i="20"/>
  <c r="C136477" i="20" s="1"/>
  <c r="F136478" i="20"/>
  <c r="C136478" i="20" s="1"/>
  <c r="F136479" i="20"/>
  <c r="C136479" i="20" s="1"/>
  <c r="F136480" i="20"/>
  <c r="C136480" i="20" s="1"/>
  <c r="F136481" i="20"/>
  <c r="C136481" i="20" s="1"/>
  <c r="F136482" i="20"/>
  <c r="C136482" i="20" s="1"/>
  <c r="F136483" i="20"/>
  <c r="C136483" i="20" s="1"/>
  <c r="F136484" i="20"/>
  <c r="C136484" i="20" s="1"/>
  <c r="F136485" i="20"/>
  <c r="C136485" i="20" s="1"/>
  <c r="F136486" i="20"/>
  <c r="C136486" i="20" s="1"/>
  <c r="F136487" i="20"/>
  <c r="C136487" i="20" s="1"/>
  <c r="F136488" i="20"/>
  <c r="C136488" i="20" s="1"/>
  <c r="F136489" i="20"/>
  <c r="C136489" i="20" s="1"/>
  <c r="F136490" i="20"/>
  <c r="C136490" i="20" s="1"/>
  <c r="F136491" i="20"/>
  <c r="C136491" i="20" s="1"/>
  <c r="F136492" i="20"/>
  <c r="C136492" i="20" s="1"/>
  <c r="F136493" i="20"/>
  <c r="C136493" i="20" s="1"/>
  <c r="F136494" i="20"/>
  <c r="C136494" i="20" s="1"/>
  <c r="F136495" i="20"/>
  <c r="C136495" i="20" s="1"/>
  <c r="F136496" i="20"/>
  <c r="C136496" i="20" s="1"/>
  <c r="F136497" i="20"/>
  <c r="C136497" i="20" s="1"/>
  <c r="F136498" i="20"/>
  <c r="C136498" i="20" s="1"/>
  <c r="F136499" i="20"/>
  <c r="C136499" i="20" s="1"/>
  <c r="F136500" i="20"/>
  <c r="C136500" i="20" s="1"/>
  <c r="F136501" i="20"/>
  <c r="C136501" i="20" s="1"/>
  <c r="F136502" i="20"/>
  <c r="C136502" i="20" s="1"/>
  <c r="F136503" i="20"/>
  <c r="C136503" i="20" s="1"/>
  <c r="F136504" i="20"/>
  <c r="C136504" i="20" s="1"/>
  <c r="F136505" i="20"/>
  <c r="C136505" i="20" s="1"/>
  <c r="F136506" i="20"/>
  <c r="C136506" i="20" s="1"/>
  <c r="F136507" i="20"/>
  <c r="C136507" i="20" s="1"/>
  <c r="F136508" i="20"/>
  <c r="C136508" i="20" s="1"/>
  <c r="F136509" i="20"/>
  <c r="C136509" i="20" s="1"/>
  <c r="F136510" i="20"/>
  <c r="C136510" i="20" s="1"/>
  <c r="F136511" i="20"/>
  <c r="C136511" i="20" s="1"/>
  <c r="F136512" i="20"/>
  <c r="C136512" i="20" s="1"/>
  <c r="F136513" i="20"/>
  <c r="C136513" i="20" s="1"/>
  <c r="F136514" i="20"/>
  <c r="C136514" i="20" s="1"/>
  <c r="F136515" i="20"/>
  <c r="C136515" i="20" s="1"/>
  <c r="F136516" i="20"/>
  <c r="C136516" i="20" s="1"/>
  <c r="F136517" i="20"/>
  <c r="C136517" i="20" s="1"/>
  <c r="F136518" i="20"/>
  <c r="C136518" i="20" s="1"/>
  <c r="F136519" i="20"/>
  <c r="C136519" i="20" s="1"/>
  <c r="F136520" i="20"/>
  <c r="C136520" i="20" s="1"/>
  <c r="F136521" i="20"/>
  <c r="C136521" i="20" s="1"/>
  <c r="F136522" i="20"/>
  <c r="C136522" i="20" s="1"/>
  <c r="F136523" i="20"/>
  <c r="C136523" i="20" s="1"/>
  <c r="F136524" i="20"/>
  <c r="C136524" i="20" s="1"/>
  <c r="F136525" i="20"/>
  <c r="C136525" i="20" s="1"/>
  <c r="F136526" i="20"/>
  <c r="C136526" i="20" s="1"/>
  <c r="F136527" i="20"/>
  <c r="C136527" i="20" s="1"/>
  <c r="F136528" i="20"/>
  <c r="C136528" i="20" s="1"/>
  <c r="F136529" i="20"/>
  <c r="C136529" i="20" s="1"/>
  <c r="F136530" i="20"/>
  <c r="C136530" i="20" s="1"/>
  <c r="F136531" i="20"/>
  <c r="C136531" i="20" s="1"/>
  <c r="F136532" i="20"/>
  <c r="C136532" i="20" s="1"/>
  <c r="F136533" i="20"/>
  <c r="C136533" i="20" s="1"/>
  <c r="F136534" i="20"/>
  <c r="C136534" i="20" s="1"/>
  <c r="F136535" i="20"/>
  <c r="C136535" i="20" s="1"/>
  <c r="F136536" i="20"/>
  <c r="C136536" i="20" s="1"/>
  <c r="F136537" i="20"/>
  <c r="C136537" i="20" s="1"/>
  <c r="F136538" i="20"/>
  <c r="C136538" i="20" s="1"/>
  <c r="F136539" i="20"/>
  <c r="C136539" i="20" s="1"/>
  <c r="F136540" i="20"/>
  <c r="C136540" i="20" s="1"/>
  <c r="F136541" i="20"/>
  <c r="C136541" i="20" s="1"/>
  <c r="F136542" i="20"/>
  <c r="C136542" i="20" s="1"/>
  <c r="F136543" i="20"/>
  <c r="C136543" i="20" s="1"/>
  <c r="F136544" i="20"/>
  <c r="C136544" i="20" s="1"/>
  <c r="F136545" i="20"/>
  <c r="C136545" i="20" s="1"/>
  <c r="F136546" i="20"/>
  <c r="C136546" i="20" s="1"/>
  <c r="F136547" i="20"/>
  <c r="C136547" i="20" s="1"/>
  <c r="F136548" i="20"/>
  <c r="C136548" i="20" s="1"/>
  <c r="F136549" i="20"/>
  <c r="C136549" i="20" s="1"/>
  <c r="F136550" i="20"/>
  <c r="C136550" i="20" s="1"/>
  <c r="F136551" i="20"/>
  <c r="C136551" i="20" s="1"/>
  <c r="F136552" i="20"/>
  <c r="C136552" i="20" s="1"/>
  <c r="F136553" i="20"/>
  <c r="C136553" i="20" s="1"/>
  <c r="F136554" i="20"/>
  <c r="C136554" i="20" s="1"/>
  <c r="F136555" i="20"/>
  <c r="C136555" i="20" s="1"/>
  <c r="F136556" i="20"/>
  <c r="C136556" i="20" s="1"/>
  <c r="F136557" i="20"/>
  <c r="C136557" i="20" s="1"/>
  <c r="F136558" i="20"/>
  <c r="C136558" i="20" s="1"/>
  <c r="F136559" i="20"/>
  <c r="C136559" i="20" s="1"/>
  <c r="F136560" i="20"/>
  <c r="C136560" i="20" s="1"/>
  <c r="F136561" i="20"/>
  <c r="C136561" i="20" s="1"/>
  <c r="F136562" i="20"/>
  <c r="C136562" i="20" s="1"/>
  <c r="F136563" i="20"/>
  <c r="C136563" i="20" s="1"/>
  <c r="F136564" i="20"/>
  <c r="C136564" i="20" s="1"/>
  <c r="F136565" i="20"/>
  <c r="C136565" i="20" s="1"/>
  <c r="F136566" i="20"/>
  <c r="C136566" i="20" s="1"/>
  <c r="F136567" i="20"/>
  <c r="C136567" i="20" s="1"/>
  <c r="F136568" i="20"/>
  <c r="C136568" i="20" s="1"/>
  <c r="F136569" i="20"/>
  <c r="C136569" i="20" s="1"/>
  <c r="F136570" i="20"/>
  <c r="C136570" i="20" s="1"/>
  <c r="F136571" i="20"/>
  <c r="C136571" i="20" s="1"/>
  <c r="F136572" i="20"/>
  <c r="C136572" i="20" s="1"/>
  <c r="F136573" i="20"/>
  <c r="C136573" i="20" s="1"/>
  <c r="F136574" i="20"/>
  <c r="C136574" i="20" s="1"/>
  <c r="F136575" i="20"/>
  <c r="C136575" i="20" s="1"/>
  <c r="F136576" i="20"/>
  <c r="C136576" i="20" s="1"/>
  <c r="F136577" i="20"/>
  <c r="C136577" i="20" s="1"/>
  <c r="F136578" i="20"/>
  <c r="C136578" i="20" s="1"/>
  <c r="F136579" i="20"/>
  <c r="C136579" i="20" s="1"/>
  <c r="F136580" i="20"/>
  <c r="C136580" i="20" s="1"/>
  <c r="F136581" i="20"/>
  <c r="C136581" i="20" s="1"/>
  <c r="F136582" i="20"/>
  <c r="C136582" i="20" s="1"/>
  <c r="F136583" i="20"/>
  <c r="C136583" i="20" s="1"/>
  <c r="F136584" i="20"/>
  <c r="C136584" i="20" s="1"/>
  <c r="F136585" i="20"/>
  <c r="C136585" i="20" s="1"/>
  <c r="F136586" i="20"/>
  <c r="C136586" i="20" s="1"/>
  <c r="F136587" i="20"/>
  <c r="C136587" i="20" s="1"/>
  <c r="F136588" i="20"/>
  <c r="C136588" i="20" s="1"/>
  <c r="F136589" i="20"/>
  <c r="C136589" i="20" s="1"/>
  <c r="F136590" i="20"/>
  <c r="C136590" i="20" s="1"/>
  <c r="F136591" i="20"/>
  <c r="C136591" i="20" s="1"/>
  <c r="F136592" i="20"/>
  <c r="C136592" i="20" s="1"/>
  <c r="F136593" i="20"/>
  <c r="C136593" i="20" s="1"/>
  <c r="F136594" i="20"/>
  <c r="C136594" i="20" s="1"/>
  <c r="F136595" i="20"/>
  <c r="C136595" i="20" s="1"/>
  <c r="F136596" i="20"/>
  <c r="C136596" i="20" s="1"/>
  <c r="F136597" i="20"/>
  <c r="C136597" i="20" s="1"/>
  <c r="F136598" i="20"/>
  <c r="C136598" i="20" s="1"/>
  <c r="F136599" i="20"/>
  <c r="C136599" i="20" s="1"/>
  <c r="F136600" i="20"/>
  <c r="C136600" i="20" s="1"/>
  <c r="F136601" i="20"/>
  <c r="C136601" i="20" s="1"/>
  <c r="F136602" i="20"/>
  <c r="C136602" i="20" s="1"/>
  <c r="F136603" i="20"/>
  <c r="C136603" i="20" s="1"/>
  <c r="F136604" i="20"/>
  <c r="C136604" i="20" s="1"/>
  <c r="F136605" i="20"/>
  <c r="C136605" i="20" s="1"/>
  <c r="F136606" i="20"/>
  <c r="C136606" i="20" s="1"/>
  <c r="F136607" i="20"/>
  <c r="C136607" i="20" s="1"/>
  <c r="F136608" i="20"/>
  <c r="C136608" i="20" s="1"/>
  <c r="F136609" i="20"/>
  <c r="C136609" i="20" s="1"/>
  <c r="F136610" i="20"/>
  <c r="C136610" i="20" s="1"/>
  <c r="F136611" i="20"/>
  <c r="C136611" i="20" s="1"/>
  <c r="F136612" i="20"/>
  <c r="C136612" i="20" s="1"/>
  <c r="F136613" i="20"/>
  <c r="C136613" i="20" s="1"/>
  <c r="F136614" i="20"/>
  <c r="C136614" i="20" s="1"/>
  <c r="F136615" i="20"/>
  <c r="C136615" i="20" s="1"/>
  <c r="F136616" i="20"/>
  <c r="C136616" i="20" s="1"/>
  <c r="F136617" i="20"/>
  <c r="C136617" i="20" s="1"/>
  <c r="F136618" i="20"/>
  <c r="C136618" i="20" s="1"/>
  <c r="F136619" i="20"/>
  <c r="C136619" i="20" s="1"/>
  <c r="F136620" i="20"/>
  <c r="C136620" i="20" s="1"/>
  <c r="F136621" i="20"/>
  <c r="C136621" i="20" s="1"/>
  <c r="F136622" i="20"/>
  <c r="C136622" i="20" s="1"/>
  <c r="F136623" i="20"/>
  <c r="C136623" i="20" s="1"/>
  <c r="F136624" i="20"/>
  <c r="C136624" i="20" s="1"/>
  <c r="F136625" i="20"/>
  <c r="C136625" i="20" s="1"/>
  <c r="F136626" i="20"/>
  <c r="C136626" i="20" s="1"/>
  <c r="F136627" i="20"/>
  <c r="C136627" i="20" s="1"/>
  <c r="F136628" i="20"/>
  <c r="C136628" i="20" s="1"/>
  <c r="F136629" i="20"/>
  <c r="C136629" i="20" s="1"/>
  <c r="F136630" i="20"/>
  <c r="C136630" i="20" s="1"/>
  <c r="F136631" i="20"/>
  <c r="C136631" i="20" s="1"/>
  <c r="F136632" i="20"/>
  <c r="C136632" i="20" s="1"/>
  <c r="F136633" i="20"/>
  <c r="C136633" i="20" s="1"/>
  <c r="F136634" i="20"/>
  <c r="C136634" i="20" s="1"/>
  <c r="F136635" i="20"/>
  <c r="C136635" i="20" s="1"/>
  <c r="F136636" i="20"/>
  <c r="C136636" i="20" s="1"/>
  <c r="F136637" i="20"/>
  <c r="C136637" i="20" s="1"/>
  <c r="F136638" i="20"/>
  <c r="C136638" i="20" s="1"/>
  <c r="F136639" i="20"/>
  <c r="C136639" i="20" s="1"/>
  <c r="F136640" i="20"/>
  <c r="C136640" i="20" s="1"/>
  <c r="F136641" i="20"/>
  <c r="C136641" i="20" s="1"/>
  <c r="F136642" i="20"/>
  <c r="C136642" i="20" s="1"/>
  <c r="F136643" i="20"/>
  <c r="C136643" i="20" s="1"/>
  <c r="F136644" i="20"/>
  <c r="C136644" i="20" s="1"/>
  <c r="F136645" i="20"/>
  <c r="C136645" i="20" s="1"/>
  <c r="F136646" i="20"/>
  <c r="C136646" i="20" s="1"/>
  <c r="F136647" i="20"/>
  <c r="C136647" i="20" s="1"/>
  <c r="F136648" i="20"/>
  <c r="C136648" i="20" s="1"/>
  <c r="F136649" i="20"/>
  <c r="C136649" i="20" s="1"/>
  <c r="F136650" i="20"/>
  <c r="C136650" i="20" s="1"/>
  <c r="F136651" i="20"/>
  <c r="C136651" i="20" s="1"/>
  <c r="F136652" i="20"/>
  <c r="C136652" i="20" s="1"/>
  <c r="F136653" i="20"/>
  <c r="C136653" i="20" s="1"/>
  <c r="F136654" i="20"/>
  <c r="C136654" i="20" s="1"/>
  <c r="F136655" i="20"/>
  <c r="C136655" i="20" s="1"/>
  <c r="F136656" i="20"/>
  <c r="C136656" i="20" s="1"/>
  <c r="F136657" i="20"/>
  <c r="C136657" i="20" s="1"/>
  <c r="F136658" i="20"/>
  <c r="C136658" i="20" s="1"/>
  <c r="F136659" i="20"/>
  <c r="C136659" i="20" s="1"/>
  <c r="F136660" i="20"/>
  <c r="C136660" i="20" s="1"/>
  <c r="F136661" i="20"/>
  <c r="C136661" i="20" s="1"/>
  <c r="F136662" i="20"/>
  <c r="C136662" i="20" s="1"/>
  <c r="F136663" i="20"/>
  <c r="C136663" i="20" s="1"/>
  <c r="F136664" i="20"/>
  <c r="C136664" i="20" s="1"/>
  <c r="F136665" i="20"/>
  <c r="C136665" i="20" s="1"/>
  <c r="F136666" i="20"/>
  <c r="C136666" i="20" s="1"/>
  <c r="F136667" i="20"/>
  <c r="C136667" i="20" s="1"/>
  <c r="F136668" i="20"/>
  <c r="C136668" i="20" s="1"/>
  <c r="F136669" i="20"/>
  <c r="C136669" i="20" s="1"/>
  <c r="F136670" i="20"/>
  <c r="C136670" i="20" s="1"/>
  <c r="F136671" i="20"/>
  <c r="C136671" i="20" s="1"/>
  <c r="F136672" i="20"/>
  <c r="C136672" i="20" s="1"/>
  <c r="F136673" i="20"/>
  <c r="C136673" i="20" s="1"/>
  <c r="F136674" i="20"/>
  <c r="C136674" i="20" s="1"/>
  <c r="F136675" i="20"/>
  <c r="C136675" i="20" s="1"/>
  <c r="F136676" i="20"/>
  <c r="C136676" i="20" s="1"/>
  <c r="F136677" i="20"/>
  <c r="C136677" i="20" s="1"/>
  <c r="F136678" i="20"/>
  <c r="C136678" i="20" s="1"/>
  <c r="F136679" i="20"/>
  <c r="C136679" i="20" s="1"/>
  <c r="F136680" i="20"/>
  <c r="C136680" i="20" s="1"/>
  <c r="F136681" i="20"/>
  <c r="C136681" i="20" s="1"/>
  <c r="F136682" i="20"/>
  <c r="C136682" i="20" s="1"/>
  <c r="F136683" i="20"/>
  <c r="C136683" i="20" s="1"/>
  <c r="F136684" i="20"/>
  <c r="C136684" i="20" s="1"/>
  <c r="F136685" i="20"/>
  <c r="C136685" i="20" s="1"/>
  <c r="F136686" i="20"/>
  <c r="C136686" i="20" s="1"/>
  <c r="F136687" i="20"/>
  <c r="C136687" i="20" s="1"/>
  <c r="F136688" i="20"/>
  <c r="C136688" i="20" s="1"/>
  <c r="F136689" i="20"/>
  <c r="C136689" i="20" s="1"/>
  <c r="F136690" i="20"/>
  <c r="C136690" i="20" s="1"/>
  <c r="F136691" i="20"/>
  <c r="C136691" i="20" s="1"/>
  <c r="F136692" i="20"/>
  <c r="C136692" i="20" s="1"/>
  <c r="F136693" i="20"/>
  <c r="C136693" i="20" s="1"/>
  <c r="F136694" i="20"/>
  <c r="C136694" i="20" s="1"/>
  <c r="F136695" i="20"/>
  <c r="C136695" i="20" s="1"/>
  <c r="F136696" i="20"/>
  <c r="C136696" i="20" s="1"/>
  <c r="F136697" i="20"/>
  <c r="C136697" i="20" s="1"/>
  <c r="F136698" i="20"/>
  <c r="C136698" i="20" s="1"/>
  <c r="F136699" i="20"/>
  <c r="C136699" i="20" s="1"/>
  <c r="F136700" i="20"/>
  <c r="C136700" i="20" s="1"/>
  <c r="F136701" i="20"/>
  <c r="C136701" i="20" s="1"/>
  <c r="F136702" i="20"/>
  <c r="C136702" i="20" s="1"/>
  <c r="F136703" i="20"/>
  <c r="C136703" i="20" s="1"/>
  <c r="F136704" i="20"/>
  <c r="C136704" i="20" s="1"/>
  <c r="F136705" i="20"/>
  <c r="C136705" i="20" s="1"/>
  <c r="F136706" i="20"/>
  <c r="C136706" i="20" s="1"/>
  <c r="F136707" i="20"/>
  <c r="C136707" i="20" s="1"/>
  <c r="F136708" i="20"/>
  <c r="C136708" i="20" s="1"/>
  <c r="F136709" i="20"/>
  <c r="C136709" i="20" s="1"/>
  <c r="F136710" i="20"/>
  <c r="C136710" i="20" s="1"/>
  <c r="F136711" i="20"/>
  <c r="C136711" i="20" s="1"/>
  <c r="F136712" i="20"/>
  <c r="C136712" i="20" s="1"/>
  <c r="F136713" i="20"/>
  <c r="C136713" i="20" s="1"/>
  <c r="F136714" i="20"/>
  <c r="C136714" i="20" s="1"/>
  <c r="F136715" i="20"/>
  <c r="C136715" i="20" s="1"/>
  <c r="F136716" i="20"/>
  <c r="C136716" i="20" s="1"/>
  <c r="F136717" i="20"/>
  <c r="C136717" i="20" s="1"/>
  <c r="F136718" i="20"/>
  <c r="C136718" i="20" s="1"/>
  <c r="F136719" i="20"/>
  <c r="C136719" i="20" s="1"/>
  <c r="F136720" i="20"/>
  <c r="C136720" i="20" s="1"/>
  <c r="F136721" i="20"/>
  <c r="C136721" i="20" s="1"/>
  <c r="F136722" i="20"/>
  <c r="C136722" i="20" s="1"/>
  <c r="F136723" i="20"/>
  <c r="C136723" i="20" s="1"/>
  <c r="F136724" i="20"/>
  <c r="C136724" i="20" s="1"/>
  <c r="F136725" i="20"/>
  <c r="C136725" i="20" s="1"/>
  <c r="F136726" i="20"/>
  <c r="C136726" i="20" s="1"/>
  <c r="F136727" i="20"/>
  <c r="C136727" i="20" s="1"/>
  <c r="F136728" i="20"/>
  <c r="C136728" i="20" s="1"/>
  <c r="F136729" i="20"/>
  <c r="C136729" i="20" s="1"/>
  <c r="F136730" i="20"/>
  <c r="C136730" i="20" s="1"/>
  <c r="F136731" i="20"/>
  <c r="C136731" i="20" s="1"/>
  <c r="F136732" i="20"/>
  <c r="C136732" i="20" s="1"/>
  <c r="F136733" i="20"/>
  <c r="C136733" i="20" s="1"/>
  <c r="F136734" i="20"/>
  <c r="C136734" i="20" s="1"/>
  <c r="F136735" i="20"/>
  <c r="C136735" i="20" s="1"/>
  <c r="F136736" i="20"/>
  <c r="C136736" i="20" s="1"/>
  <c r="F136737" i="20"/>
  <c r="C136737" i="20" s="1"/>
  <c r="F136738" i="20"/>
  <c r="C136738" i="20" s="1"/>
  <c r="F136739" i="20"/>
  <c r="C136739" i="20" s="1"/>
  <c r="F136740" i="20"/>
  <c r="C136740" i="20" s="1"/>
  <c r="F136741" i="20"/>
  <c r="C136741" i="20" s="1"/>
  <c r="F136742" i="20"/>
  <c r="C136742" i="20" s="1"/>
  <c r="F136743" i="20"/>
  <c r="C136743" i="20" s="1"/>
  <c r="F136744" i="20"/>
  <c r="C136744" i="20" s="1"/>
  <c r="F136745" i="20"/>
  <c r="C136745" i="20" s="1"/>
  <c r="F136746" i="20"/>
  <c r="C136746" i="20" s="1"/>
  <c r="F136747" i="20"/>
  <c r="C136747" i="20" s="1"/>
  <c r="F136748" i="20"/>
  <c r="C136748" i="20" s="1"/>
  <c r="F136749" i="20"/>
  <c r="C136749" i="20" s="1"/>
  <c r="F136750" i="20"/>
  <c r="C136750" i="20" s="1"/>
  <c r="F136751" i="20"/>
  <c r="C136751" i="20" s="1"/>
  <c r="F136752" i="20"/>
  <c r="C136752" i="20" s="1"/>
  <c r="F136753" i="20"/>
  <c r="C136753" i="20" s="1"/>
  <c r="F136754" i="20"/>
  <c r="C136754" i="20" s="1"/>
  <c r="F136755" i="20"/>
  <c r="C136755" i="20" s="1"/>
  <c r="F136756" i="20"/>
  <c r="C136756" i="20" s="1"/>
  <c r="F136757" i="20"/>
  <c r="C136757" i="20" s="1"/>
  <c r="F136758" i="20"/>
  <c r="C136758" i="20" s="1"/>
  <c r="F136759" i="20"/>
  <c r="C136759" i="20" s="1"/>
  <c r="F136760" i="20"/>
  <c r="C136760" i="20" s="1"/>
  <c r="F136761" i="20"/>
  <c r="C136761" i="20" s="1"/>
  <c r="F136762" i="20"/>
  <c r="C136762" i="20" s="1"/>
  <c r="F136763" i="20"/>
  <c r="C136763" i="20" s="1"/>
  <c r="F136764" i="20"/>
  <c r="C136764" i="20" s="1"/>
  <c r="F136765" i="20"/>
  <c r="C136765" i="20" s="1"/>
  <c r="F136766" i="20"/>
  <c r="C136766" i="20" s="1"/>
  <c r="F136767" i="20"/>
  <c r="C136767" i="20" s="1"/>
  <c r="F136768" i="20"/>
  <c r="C136768" i="20" s="1"/>
  <c r="F136769" i="20"/>
  <c r="C136769" i="20" s="1"/>
  <c r="F136770" i="20"/>
  <c r="C136770" i="20" s="1"/>
  <c r="F136771" i="20"/>
  <c r="C136771" i="20" s="1"/>
  <c r="F136772" i="20"/>
  <c r="C136772" i="20" s="1"/>
  <c r="F136773" i="20"/>
  <c r="C136773" i="20" s="1"/>
  <c r="F136774" i="20"/>
  <c r="C136774" i="20" s="1"/>
  <c r="F136775" i="20"/>
  <c r="C136775" i="20" s="1"/>
  <c r="F136776" i="20"/>
  <c r="C136776" i="20" s="1"/>
  <c r="F136777" i="20"/>
  <c r="C136777" i="20" s="1"/>
  <c r="F136778" i="20"/>
  <c r="C136778" i="20" s="1"/>
  <c r="F136779" i="20"/>
  <c r="C136779" i="20" s="1"/>
  <c r="F136780" i="20"/>
  <c r="C136780" i="20" s="1"/>
  <c r="F136781" i="20"/>
  <c r="C136781" i="20" s="1"/>
  <c r="F136782" i="20"/>
  <c r="C136782" i="20" s="1"/>
  <c r="F136783" i="20"/>
  <c r="C136783" i="20" s="1"/>
  <c r="F136784" i="20"/>
  <c r="C136784" i="20" s="1"/>
  <c r="F136785" i="20"/>
  <c r="C136785" i="20" s="1"/>
  <c r="F136786" i="20"/>
  <c r="C136786" i="20" s="1"/>
  <c r="F136787" i="20"/>
  <c r="C136787" i="20" s="1"/>
  <c r="F136788" i="20"/>
  <c r="C136788" i="20" s="1"/>
  <c r="F136789" i="20"/>
  <c r="C136789" i="20" s="1"/>
  <c r="F136790" i="20"/>
  <c r="C136790" i="20" s="1"/>
  <c r="F136791" i="20"/>
  <c r="C136791" i="20" s="1"/>
  <c r="F136792" i="20"/>
  <c r="C136792" i="20" s="1"/>
  <c r="F136793" i="20"/>
  <c r="C136793" i="20" s="1"/>
  <c r="F136794" i="20"/>
  <c r="C136794" i="20" s="1"/>
  <c r="F136795" i="20"/>
  <c r="C136795" i="20" s="1"/>
  <c r="F136796" i="20"/>
  <c r="C136796" i="20" s="1"/>
  <c r="F136797" i="20"/>
  <c r="C136797" i="20" s="1"/>
  <c r="F136798" i="20"/>
  <c r="C136798" i="20" s="1"/>
  <c r="F136799" i="20"/>
  <c r="C136799" i="20" s="1"/>
  <c r="F136800" i="20"/>
  <c r="C136800" i="20" s="1"/>
  <c r="F136801" i="20"/>
  <c r="C136801" i="20" s="1"/>
  <c r="F136802" i="20"/>
  <c r="C136802" i="20" s="1"/>
  <c r="F136803" i="20"/>
  <c r="C136803" i="20" s="1"/>
  <c r="F136804" i="20"/>
  <c r="C136804" i="20" s="1"/>
  <c r="F136805" i="20"/>
  <c r="C136805" i="20" s="1"/>
  <c r="F136806" i="20"/>
  <c r="C136806" i="20" s="1"/>
  <c r="F136807" i="20"/>
  <c r="C136807" i="20" s="1"/>
  <c r="F136808" i="20"/>
  <c r="C136808" i="20" s="1"/>
  <c r="F136809" i="20"/>
  <c r="C136809" i="20" s="1"/>
  <c r="F136810" i="20"/>
  <c r="C136810" i="20" s="1"/>
  <c r="F136811" i="20"/>
  <c r="C136811" i="20" s="1"/>
  <c r="F136812" i="20"/>
  <c r="C136812" i="20" s="1"/>
  <c r="F136813" i="20"/>
  <c r="C136813" i="20" s="1"/>
  <c r="F136814" i="20"/>
  <c r="C136814" i="20" s="1"/>
  <c r="F136815" i="20"/>
  <c r="C136815" i="20" s="1"/>
  <c r="F136816" i="20"/>
  <c r="C136816" i="20" s="1"/>
  <c r="F136817" i="20"/>
  <c r="C136817" i="20" s="1"/>
  <c r="F136818" i="20"/>
  <c r="C136818" i="20" s="1"/>
  <c r="F136819" i="20"/>
  <c r="C136819" i="20" s="1"/>
  <c r="F136820" i="20"/>
  <c r="C136820" i="20" s="1"/>
  <c r="F136821" i="20"/>
  <c r="C136821" i="20" s="1"/>
  <c r="F136822" i="20"/>
  <c r="C136822" i="20" s="1"/>
  <c r="F136823" i="20"/>
  <c r="C136823" i="20" s="1"/>
  <c r="F136824" i="20"/>
  <c r="C136824" i="20" s="1"/>
  <c r="F136825" i="20"/>
  <c r="C136825" i="20" s="1"/>
  <c r="F136826" i="20"/>
  <c r="C136826" i="20" s="1"/>
  <c r="F136827" i="20"/>
  <c r="C136827" i="20" s="1"/>
  <c r="F136828" i="20"/>
  <c r="C136828" i="20" s="1"/>
  <c r="F136829" i="20"/>
  <c r="C136829" i="20" s="1"/>
  <c r="F136830" i="20"/>
  <c r="C136830" i="20" s="1"/>
  <c r="F136831" i="20"/>
  <c r="C136831" i="20" s="1"/>
  <c r="F136832" i="20"/>
  <c r="C136832" i="20" s="1"/>
  <c r="F136833" i="20"/>
  <c r="C136833" i="20" s="1"/>
  <c r="F136834" i="20"/>
  <c r="C136834" i="20" s="1"/>
  <c r="F136835" i="20"/>
  <c r="C136835" i="20" s="1"/>
  <c r="F136836" i="20"/>
  <c r="C136836" i="20" s="1"/>
  <c r="F136837" i="20"/>
  <c r="C136837" i="20" s="1"/>
  <c r="F136838" i="20"/>
  <c r="C136838" i="20" s="1"/>
  <c r="F136839" i="20"/>
  <c r="C136839" i="20" s="1"/>
  <c r="F136840" i="20"/>
  <c r="C136840" i="20" s="1"/>
  <c r="F136841" i="20"/>
  <c r="C136841" i="20" s="1"/>
  <c r="F136842" i="20"/>
  <c r="C136842" i="20" s="1"/>
  <c r="F136843" i="20"/>
  <c r="C136843" i="20" s="1"/>
  <c r="F136844" i="20"/>
  <c r="C136844" i="20" s="1"/>
  <c r="F136845" i="20"/>
  <c r="C136845" i="20" s="1"/>
  <c r="F136846" i="20"/>
  <c r="C136846" i="20" s="1"/>
  <c r="F136847" i="20"/>
  <c r="C136847" i="20" s="1"/>
  <c r="F136848" i="20"/>
  <c r="C136848" i="20" s="1"/>
  <c r="F136849" i="20"/>
  <c r="C136849" i="20" s="1"/>
  <c r="F136850" i="20"/>
  <c r="C136850" i="20" s="1"/>
  <c r="F136851" i="20"/>
  <c r="C136851" i="20" s="1"/>
  <c r="F136852" i="20"/>
  <c r="C136852" i="20" s="1"/>
  <c r="F136853" i="20"/>
  <c r="C136853" i="20" s="1"/>
  <c r="F136854" i="20"/>
  <c r="C136854" i="20" s="1"/>
  <c r="F136855" i="20"/>
  <c r="C136855" i="20" s="1"/>
  <c r="F136856" i="20"/>
  <c r="C136856" i="20" s="1"/>
  <c r="F136857" i="20"/>
  <c r="C136857" i="20" s="1"/>
  <c r="F136858" i="20"/>
  <c r="C136858" i="20" s="1"/>
  <c r="F136859" i="20"/>
  <c r="C136859" i="20" s="1"/>
  <c r="F136860" i="20"/>
  <c r="C136860" i="20" s="1"/>
  <c r="F136861" i="20"/>
  <c r="C136861" i="20" s="1"/>
  <c r="F136862" i="20"/>
  <c r="C136862" i="20" s="1"/>
  <c r="F136863" i="20"/>
  <c r="C136863" i="20" s="1"/>
  <c r="F136864" i="20"/>
  <c r="C136864" i="20" s="1"/>
  <c r="F136865" i="20"/>
  <c r="C136865" i="20" s="1"/>
  <c r="F136866" i="20"/>
  <c r="C136866" i="20" s="1"/>
  <c r="F136867" i="20"/>
  <c r="C136867" i="20" s="1"/>
  <c r="F136868" i="20"/>
  <c r="C136868" i="20" s="1"/>
  <c r="F136869" i="20"/>
  <c r="C136869" i="20" s="1"/>
  <c r="F136870" i="20"/>
  <c r="C136870" i="20" s="1"/>
  <c r="F136871" i="20"/>
  <c r="C136871" i="20" s="1"/>
  <c r="F136872" i="20"/>
  <c r="C136872" i="20" s="1"/>
  <c r="F136873" i="20"/>
  <c r="C136873" i="20" s="1"/>
  <c r="F136874" i="20"/>
  <c r="C136874" i="20" s="1"/>
  <c r="F136875" i="20"/>
  <c r="C136875" i="20" s="1"/>
  <c r="F136876" i="20"/>
  <c r="C136876" i="20" s="1"/>
  <c r="F136877" i="20"/>
  <c r="C136877" i="20" s="1"/>
  <c r="F136878" i="20"/>
  <c r="C136878" i="20" s="1"/>
  <c r="F136879" i="20"/>
  <c r="C136879" i="20" s="1"/>
  <c r="F136880" i="20"/>
  <c r="C136880" i="20" s="1"/>
  <c r="F136881" i="20"/>
  <c r="C136881" i="20" s="1"/>
  <c r="F136882" i="20"/>
  <c r="C136882" i="20" s="1"/>
  <c r="F136883" i="20"/>
  <c r="C136883" i="20" s="1"/>
  <c r="F136884" i="20"/>
  <c r="C136884" i="20" s="1"/>
  <c r="F136885" i="20"/>
  <c r="C136885" i="20" s="1"/>
  <c r="F136886" i="20"/>
  <c r="C136886" i="20" s="1"/>
  <c r="F136887" i="20"/>
  <c r="C136887" i="20" s="1"/>
  <c r="F136888" i="20"/>
  <c r="C136888" i="20" s="1"/>
  <c r="F136889" i="20"/>
  <c r="C136889" i="20" s="1"/>
  <c r="F136890" i="20"/>
  <c r="C136890" i="20" s="1"/>
  <c r="F136891" i="20"/>
  <c r="C136891" i="20" s="1"/>
  <c r="F136892" i="20"/>
  <c r="C136892" i="20" s="1"/>
  <c r="F136893" i="20"/>
  <c r="C136893" i="20" s="1"/>
  <c r="F136894" i="20"/>
  <c r="C136894" i="20" s="1"/>
  <c r="F136895" i="20"/>
  <c r="C136895" i="20" s="1"/>
  <c r="F136896" i="20"/>
  <c r="C136896" i="20" s="1"/>
  <c r="F136897" i="20"/>
  <c r="C136897" i="20" s="1"/>
  <c r="F136898" i="20"/>
  <c r="C136898" i="20" s="1"/>
  <c r="F136899" i="20"/>
  <c r="C136899" i="20" s="1"/>
  <c r="F136900" i="20"/>
  <c r="C136900" i="20" s="1"/>
  <c r="F136901" i="20"/>
  <c r="C136901" i="20" s="1"/>
  <c r="F136902" i="20"/>
  <c r="C136902" i="20" s="1"/>
  <c r="F136903" i="20"/>
  <c r="C136903" i="20" s="1"/>
  <c r="F136904" i="20"/>
  <c r="C136904" i="20" s="1"/>
  <c r="F136905" i="20"/>
  <c r="C136905" i="20" s="1"/>
  <c r="F136906" i="20"/>
  <c r="C136906" i="20" s="1"/>
  <c r="F136907" i="20"/>
  <c r="C136907" i="20" s="1"/>
  <c r="F136908" i="20"/>
  <c r="C136908" i="20" s="1"/>
  <c r="F136909" i="20"/>
  <c r="C136909" i="20" s="1"/>
  <c r="F136910" i="20"/>
  <c r="C136910" i="20" s="1"/>
  <c r="F136911" i="20"/>
  <c r="C136911" i="20" s="1"/>
  <c r="F136912" i="20"/>
  <c r="C136912" i="20" s="1"/>
  <c r="F136913" i="20"/>
  <c r="C136913" i="20" s="1"/>
  <c r="F136914" i="20"/>
  <c r="C136914" i="20" s="1"/>
  <c r="F136915" i="20"/>
  <c r="C136915" i="20" s="1"/>
  <c r="F136916" i="20"/>
  <c r="C136916" i="20" s="1"/>
  <c r="F136917" i="20"/>
  <c r="C136917" i="20" s="1"/>
  <c r="F136918" i="20"/>
  <c r="C136918" i="20" s="1"/>
  <c r="F136919" i="20"/>
  <c r="C136919" i="20" s="1"/>
  <c r="F136920" i="20"/>
  <c r="C136920" i="20" s="1"/>
  <c r="F136921" i="20"/>
  <c r="C136921" i="20" s="1"/>
  <c r="F136922" i="20"/>
  <c r="C136922" i="20" s="1"/>
  <c r="F136923" i="20"/>
  <c r="C136923" i="20" s="1"/>
  <c r="F136924" i="20"/>
  <c r="C136924" i="20" s="1"/>
  <c r="F136925" i="20"/>
  <c r="C136925" i="20" s="1"/>
  <c r="F136926" i="20"/>
  <c r="C136926" i="20" s="1"/>
  <c r="F136927" i="20"/>
  <c r="C136927" i="20" s="1"/>
  <c r="F136928" i="20"/>
  <c r="C136928" i="20" s="1"/>
  <c r="F136929" i="20"/>
  <c r="C136929" i="20" s="1"/>
  <c r="F136930" i="20"/>
  <c r="C136930" i="20" s="1"/>
  <c r="F136931" i="20"/>
  <c r="C136931" i="20" s="1"/>
  <c r="F136932" i="20"/>
  <c r="C136932" i="20" s="1"/>
  <c r="F136933" i="20"/>
  <c r="C136933" i="20" s="1"/>
  <c r="F136934" i="20"/>
  <c r="C136934" i="20" s="1"/>
  <c r="F136935" i="20"/>
  <c r="C136935" i="20" s="1"/>
  <c r="F136936" i="20"/>
  <c r="C136936" i="20" s="1"/>
  <c r="F136937" i="20"/>
  <c r="C136937" i="20" s="1"/>
  <c r="F136938" i="20"/>
  <c r="C136938" i="20" s="1"/>
  <c r="F136939" i="20"/>
  <c r="C136939" i="20" s="1"/>
  <c r="F136940" i="20"/>
  <c r="C136940" i="20" s="1"/>
  <c r="F136941" i="20"/>
  <c r="C136941" i="20" s="1"/>
  <c r="F136942" i="20"/>
  <c r="C136942" i="20" s="1"/>
  <c r="F136943" i="20"/>
  <c r="C136943" i="20" s="1"/>
  <c r="F136944" i="20"/>
  <c r="C136944" i="20" s="1"/>
  <c r="F136945" i="20"/>
  <c r="C136945" i="20" s="1"/>
  <c r="F136946" i="20"/>
  <c r="C136946" i="20" s="1"/>
  <c r="F136947" i="20"/>
  <c r="C136947" i="20" s="1"/>
  <c r="F136948" i="20"/>
  <c r="C136948" i="20" s="1"/>
  <c r="F136949" i="20"/>
  <c r="C136949" i="20" s="1"/>
  <c r="F136950" i="20"/>
  <c r="C136950" i="20" s="1"/>
  <c r="F136951" i="20"/>
  <c r="C136951" i="20" s="1"/>
  <c r="F136952" i="20"/>
  <c r="C136952" i="20" s="1"/>
  <c r="F136953" i="20"/>
  <c r="C136953" i="20" s="1"/>
  <c r="F136954" i="20"/>
  <c r="C136954" i="20" s="1"/>
  <c r="F136955" i="20"/>
  <c r="C136955" i="20" s="1"/>
  <c r="F136956" i="20"/>
  <c r="C136956" i="20" s="1"/>
  <c r="F136957" i="20"/>
  <c r="C136957" i="20" s="1"/>
  <c r="F136958" i="20"/>
  <c r="C136958" i="20" s="1"/>
  <c r="F136959" i="20"/>
  <c r="C136959" i="20" s="1"/>
  <c r="F136960" i="20"/>
  <c r="C136960" i="20" s="1"/>
  <c r="F136961" i="20"/>
  <c r="C136961" i="20" s="1"/>
  <c r="F136962" i="20"/>
  <c r="C136962" i="20" s="1"/>
  <c r="F136963" i="20"/>
  <c r="C136963" i="20" s="1"/>
  <c r="F136964" i="20"/>
  <c r="C136964" i="20" s="1"/>
  <c r="F136965" i="20"/>
  <c r="C136965" i="20" s="1"/>
  <c r="F136966" i="20"/>
  <c r="C136966" i="20" s="1"/>
  <c r="F136967" i="20"/>
  <c r="C136967" i="20" s="1"/>
  <c r="F136968" i="20"/>
  <c r="C136968" i="20" s="1"/>
  <c r="F136969" i="20"/>
  <c r="C136969" i="20" s="1"/>
  <c r="F136970" i="20"/>
  <c r="C136970" i="20" s="1"/>
  <c r="F136971" i="20"/>
  <c r="C136971" i="20" s="1"/>
  <c r="F136972" i="20"/>
  <c r="C136972" i="20" s="1"/>
  <c r="F136973" i="20"/>
  <c r="C136973" i="20" s="1"/>
  <c r="F136974" i="20"/>
  <c r="C136974" i="20" s="1"/>
  <c r="F136975" i="20"/>
  <c r="C136975" i="20" s="1"/>
  <c r="F136976" i="20"/>
  <c r="C136976" i="20" s="1"/>
  <c r="F136977" i="20"/>
  <c r="C136977" i="20" s="1"/>
  <c r="F136978" i="20"/>
  <c r="C136978" i="20" s="1"/>
  <c r="F136979" i="20"/>
  <c r="C136979" i="20" s="1"/>
  <c r="F136980" i="20"/>
  <c r="C136980" i="20" s="1"/>
  <c r="F136981" i="20"/>
  <c r="C136981" i="20" s="1"/>
  <c r="F136982" i="20"/>
  <c r="C136982" i="20" s="1"/>
  <c r="F136983" i="20"/>
  <c r="C136983" i="20" s="1"/>
  <c r="F136984" i="20"/>
  <c r="C136984" i="20" s="1"/>
  <c r="F136985" i="20"/>
  <c r="C136985" i="20" s="1"/>
  <c r="F136986" i="20"/>
  <c r="C136986" i="20" s="1"/>
  <c r="F136987" i="20"/>
  <c r="C136987" i="20" s="1"/>
  <c r="F136988" i="20"/>
  <c r="C136988" i="20" s="1"/>
  <c r="F136989" i="20"/>
  <c r="C136989" i="20" s="1"/>
  <c r="F136990" i="20"/>
  <c r="C136990" i="20" s="1"/>
  <c r="F136991" i="20"/>
  <c r="C136991" i="20" s="1"/>
  <c r="F136992" i="20"/>
  <c r="C136992" i="20" s="1"/>
  <c r="F136993" i="20"/>
  <c r="C136993" i="20" s="1"/>
  <c r="F136994" i="20"/>
  <c r="C136994" i="20" s="1"/>
  <c r="F136995" i="20"/>
  <c r="C136995" i="20" s="1"/>
  <c r="F136996" i="20"/>
  <c r="C136996" i="20" s="1"/>
  <c r="F136997" i="20"/>
  <c r="C136997" i="20" s="1"/>
  <c r="F136998" i="20"/>
  <c r="C136998" i="20" s="1"/>
  <c r="F136999" i="20"/>
  <c r="C136999" i="20" s="1"/>
  <c r="F137000" i="20"/>
  <c r="C137000" i="20" s="1"/>
  <c r="F137001" i="20"/>
  <c r="C137001" i="20" s="1"/>
  <c r="F137002" i="20"/>
  <c r="C137002" i="20" s="1"/>
  <c r="F137003" i="20"/>
  <c r="C137003" i="20" s="1"/>
  <c r="F137004" i="20"/>
  <c r="C137004" i="20" s="1"/>
  <c r="F137005" i="20"/>
  <c r="C137005" i="20" s="1"/>
  <c r="F137006" i="20"/>
  <c r="C137006" i="20" s="1"/>
  <c r="F137007" i="20"/>
  <c r="C137007" i="20" s="1"/>
  <c r="F137008" i="20"/>
  <c r="C137008" i="20" s="1"/>
  <c r="F137009" i="20"/>
  <c r="C137009" i="20" s="1"/>
  <c r="F137010" i="20"/>
  <c r="C137010" i="20" s="1"/>
  <c r="F137011" i="20"/>
  <c r="C137011" i="20" s="1"/>
  <c r="F137012" i="20"/>
  <c r="C137012" i="20" s="1"/>
  <c r="F137013" i="20"/>
  <c r="C137013" i="20" s="1"/>
  <c r="F137014" i="20"/>
  <c r="C137014" i="20" s="1"/>
  <c r="F137015" i="20"/>
  <c r="C137015" i="20" s="1"/>
  <c r="F137016" i="20"/>
  <c r="C137016" i="20" s="1"/>
  <c r="F137017" i="20"/>
  <c r="C137017" i="20" s="1"/>
  <c r="F137018" i="20"/>
  <c r="C137018" i="20" s="1"/>
  <c r="F137019" i="20"/>
  <c r="C137019" i="20" s="1"/>
  <c r="F137020" i="20"/>
  <c r="C137020" i="20" s="1"/>
  <c r="F137021" i="20"/>
  <c r="C137021" i="20" s="1"/>
  <c r="F137022" i="20"/>
  <c r="C137022" i="20" s="1"/>
  <c r="F137023" i="20"/>
  <c r="C137023" i="20" s="1"/>
  <c r="F137024" i="20"/>
  <c r="C137024" i="20" s="1"/>
  <c r="F137025" i="20"/>
  <c r="C137025" i="20" s="1"/>
  <c r="F137026" i="20"/>
  <c r="C137026" i="20" s="1"/>
  <c r="F137027" i="20"/>
  <c r="C137027" i="20" s="1"/>
  <c r="F137028" i="20"/>
  <c r="C137028" i="20" s="1"/>
  <c r="F137029" i="20"/>
  <c r="C137029" i="20" s="1"/>
  <c r="F137030" i="20"/>
  <c r="C137030" i="20" s="1"/>
  <c r="F137031" i="20"/>
  <c r="C137031" i="20" s="1"/>
  <c r="F137032" i="20"/>
  <c r="C137032" i="20" s="1"/>
  <c r="F137033" i="20"/>
  <c r="C137033" i="20" s="1"/>
  <c r="F137034" i="20"/>
  <c r="C137034" i="20" s="1"/>
  <c r="F137035" i="20"/>
  <c r="C137035" i="20" s="1"/>
  <c r="F137036" i="20"/>
  <c r="C137036" i="20" s="1"/>
  <c r="F137037" i="20"/>
  <c r="C137037" i="20" s="1"/>
  <c r="F137038" i="20"/>
  <c r="C137038" i="20" s="1"/>
  <c r="F137039" i="20"/>
  <c r="C137039" i="20" s="1"/>
  <c r="F137040" i="20"/>
  <c r="C137040" i="20" s="1"/>
  <c r="F137041" i="20"/>
  <c r="C137041" i="20" s="1"/>
  <c r="F137042" i="20"/>
  <c r="C137042" i="20" s="1"/>
  <c r="F137043" i="20"/>
  <c r="C137043" i="20" s="1"/>
  <c r="F137044" i="20"/>
  <c r="C137044" i="20" s="1"/>
  <c r="F137045" i="20"/>
  <c r="C137045" i="20" s="1"/>
  <c r="F137046" i="20"/>
  <c r="C137046" i="20" s="1"/>
  <c r="F137047" i="20"/>
  <c r="C137047" i="20" s="1"/>
  <c r="F137048" i="20"/>
  <c r="C137048" i="20" s="1"/>
  <c r="F137049" i="20"/>
  <c r="C137049" i="20" s="1"/>
  <c r="F137050" i="20"/>
  <c r="C137050" i="20" s="1"/>
  <c r="F137051" i="20"/>
  <c r="C137051" i="20" s="1"/>
  <c r="F137052" i="20"/>
  <c r="C137052" i="20" s="1"/>
  <c r="F137053" i="20"/>
  <c r="C137053" i="20" s="1"/>
  <c r="F137054" i="20"/>
  <c r="C137054" i="20" s="1"/>
  <c r="F137055" i="20"/>
  <c r="C137055" i="20" s="1"/>
  <c r="F137056" i="20"/>
  <c r="C137056" i="20" s="1"/>
  <c r="F137057" i="20"/>
  <c r="C137057" i="20" s="1"/>
  <c r="F137058" i="20"/>
  <c r="C137058" i="20" s="1"/>
  <c r="F137059" i="20"/>
  <c r="C137059" i="20" s="1"/>
  <c r="F137060" i="20"/>
  <c r="C137060" i="20" s="1"/>
  <c r="F137061" i="20"/>
  <c r="C137061" i="20" s="1"/>
  <c r="F137062" i="20"/>
  <c r="C137062" i="20" s="1"/>
  <c r="F137063" i="20"/>
  <c r="C137063" i="20" s="1"/>
  <c r="F137064" i="20"/>
  <c r="C137064" i="20" s="1"/>
  <c r="F137065" i="20"/>
  <c r="C137065" i="20" s="1"/>
  <c r="F137066" i="20"/>
  <c r="C137066" i="20" s="1"/>
  <c r="F137067" i="20"/>
  <c r="C137067" i="20" s="1"/>
  <c r="F137068" i="20"/>
  <c r="C137068" i="20" s="1"/>
  <c r="F137069" i="20"/>
  <c r="C137069" i="20" s="1"/>
  <c r="F137070" i="20"/>
  <c r="C137070" i="20" s="1"/>
  <c r="F137071" i="20"/>
  <c r="C137071" i="20" s="1"/>
  <c r="F137072" i="20"/>
  <c r="C137072" i="20" s="1"/>
  <c r="F137073" i="20"/>
  <c r="C137073" i="20" s="1"/>
  <c r="F137074" i="20"/>
  <c r="C137074" i="20" s="1"/>
  <c r="F137075" i="20"/>
  <c r="C137075" i="20" s="1"/>
  <c r="F137076" i="20"/>
  <c r="C137076" i="20" s="1"/>
  <c r="F137077" i="20"/>
  <c r="C137077" i="20" s="1"/>
  <c r="F137078" i="20"/>
  <c r="C137078" i="20" s="1"/>
  <c r="F137079" i="20"/>
  <c r="C137079" i="20" s="1"/>
  <c r="F137080" i="20"/>
  <c r="C137080" i="20" s="1"/>
  <c r="F137081" i="20"/>
  <c r="C137081" i="20" s="1"/>
  <c r="F137082" i="20"/>
  <c r="C137082" i="20" s="1"/>
  <c r="F137083" i="20"/>
  <c r="C137083" i="20" s="1"/>
  <c r="F137084" i="20"/>
  <c r="C137084" i="20" s="1"/>
  <c r="F137085" i="20"/>
  <c r="C137085" i="20" s="1"/>
  <c r="F137086" i="20"/>
  <c r="C137086" i="20" s="1"/>
  <c r="F137087" i="20"/>
  <c r="C137087" i="20" s="1"/>
  <c r="F137088" i="20"/>
  <c r="C137088" i="20" s="1"/>
  <c r="F137089" i="20"/>
  <c r="C137089" i="20" s="1"/>
  <c r="F137090" i="20"/>
  <c r="C137090" i="20" s="1"/>
  <c r="F137091" i="20"/>
  <c r="C137091" i="20" s="1"/>
  <c r="F137092" i="20"/>
  <c r="C137092" i="20" s="1"/>
  <c r="F137093" i="20"/>
  <c r="C137093" i="20" s="1"/>
  <c r="F137094" i="20"/>
  <c r="C137094" i="20" s="1"/>
  <c r="F137095" i="20"/>
  <c r="C137095" i="20" s="1"/>
  <c r="F137096" i="20"/>
  <c r="C137096" i="20" s="1"/>
  <c r="F137097" i="20"/>
  <c r="C137097" i="20" s="1"/>
  <c r="F137098" i="20"/>
  <c r="C137098" i="20" s="1"/>
  <c r="F137099" i="20"/>
  <c r="C137099" i="20" s="1"/>
  <c r="F137100" i="20"/>
  <c r="C137100" i="20" s="1"/>
  <c r="F137101" i="20"/>
  <c r="C137101" i="20" s="1"/>
  <c r="F137102" i="20"/>
  <c r="C137102" i="20" s="1"/>
  <c r="F137103" i="20"/>
  <c r="C137103" i="20" s="1"/>
  <c r="F137104" i="20"/>
  <c r="C137104" i="20" s="1"/>
  <c r="F137105" i="20"/>
  <c r="C137105" i="20" s="1"/>
  <c r="F137106" i="20"/>
  <c r="C137106" i="20" s="1"/>
  <c r="F137107" i="20"/>
  <c r="C137107" i="20" s="1"/>
  <c r="F137108" i="20"/>
  <c r="C137108" i="20" s="1"/>
  <c r="F137109" i="20"/>
  <c r="C137109" i="20" s="1"/>
  <c r="F137110" i="20"/>
  <c r="C137110" i="20" s="1"/>
  <c r="F137111" i="20"/>
  <c r="C137111" i="20" s="1"/>
  <c r="F137112" i="20"/>
  <c r="C137112" i="20" s="1"/>
  <c r="F137113" i="20"/>
  <c r="C137113" i="20" s="1"/>
  <c r="F137114" i="20"/>
  <c r="C137114" i="20" s="1"/>
  <c r="F137115" i="20"/>
  <c r="C137115" i="20" s="1"/>
  <c r="F137116" i="20"/>
  <c r="C137116" i="20" s="1"/>
  <c r="F137117" i="20"/>
  <c r="C137117" i="20" s="1"/>
  <c r="F137118" i="20"/>
  <c r="C137118" i="20" s="1"/>
  <c r="F137119" i="20"/>
  <c r="C137119" i="20" s="1"/>
  <c r="F137120" i="20"/>
  <c r="C137120" i="20" s="1"/>
  <c r="F137121" i="20"/>
  <c r="C137121" i="20" s="1"/>
  <c r="F137122" i="20"/>
  <c r="C137122" i="20" s="1"/>
  <c r="F137123" i="20"/>
  <c r="C137123" i="20" s="1"/>
  <c r="F137124" i="20"/>
  <c r="C137124" i="20" s="1"/>
  <c r="F137125" i="20"/>
  <c r="C137125" i="20" s="1"/>
  <c r="F137126" i="20"/>
  <c r="C137126" i="20" s="1"/>
  <c r="F137127" i="20"/>
  <c r="C137127" i="20" s="1"/>
  <c r="F137128" i="20"/>
  <c r="C137128" i="20" s="1"/>
  <c r="F137129" i="20"/>
  <c r="C137129" i="20" s="1"/>
  <c r="F137130" i="20"/>
  <c r="C137130" i="20" s="1"/>
  <c r="F137131" i="20"/>
  <c r="C137131" i="20" s="1"/>
  <c r="F137132" i="20"/>
  <c r="C137132" i="20" s="1"/>
  <c r="F137133" i="20"/>
  <c r="C137133" i="20" s="1"/>
  <c r="F137134" i="20"/>
  <c r="C137134" i="20" s="1"/>
  <c r="F137135" i="20"/>
  <c r="C137135" i="20" s="1"/>
  <c r="F137136" i="20"/>
  <c r="C137136" i="20" s="1"/>
  <c r="F137137" i="20"/>
  <c r="C137137" i="20" s="1"/>
  <c r="F137138" i="20"/>
  <c r="C137138" i="20" s="1"/>
  <c r="F137139" i="20"/>
  <c r="C137139" i="20" s="1"/>
  <c r="F137140" i="20"/>
  <c r="C137140" i="20" s="1"/>
  <c r="F137141" i="20"/>
  <c r="C137141" i="20" s="1"/>
  <c r="F137142" i="20"/>
  <c r="C137142" i="20" s="1"/>
  <c r="F137143" i="20"/>
  <c r="C137143" i="20" s="1"/>
  <c r="F137144" i="20"/>
  <c r="C137144" i="20" s="1"/>
  <c r="F137145" i="20"/>
  <c r="C137145" i="20" s="1"/>
  <c r="F137146" i="20"/>
  <c r="C137146" i="20" s="1"/>
  <c r="F137147" i="20"/>
  <c r="C137147" i="20" s="1"/>
  <c r="F137148" i="20"/>
  <c r="C137148" i="20" s="1"/>
  <c r="F137149" i="20"/>
  <c r="C137149" i="20" s="1"/>
  <c r="F137150" i="20"/>
  <c r="C137150" i="20" s="1"/>
  <c r="F137151" i="20"/>
  <c r="C137151" i="20" s="1"/>
  <c r="F137152" i="20"/>
  <c r="C137152" i="20" s="1"/>
  <c r="F137153" i="20"/>
  <c r="C137153" i="20" s="1"/>
  <c r="F137154" i="20"/>
  <c r="C137154" i="20" s="1"/>
  <c r="F137155" i="20"/>
  <c r="C137155" i="20" s="1"/>
  <c r="F137156" i="20"/>
  <c r="C137156" i="20" s="1"/>
  <c r="F137157" i="20"/>
  <c r="C137157" i="20" s="1"/>
  <c r="F137158" i="20"/>
  <c r="C137158" i="20" s="1"/>
  <c r="F137159" i="20"/>
  <c r="C137159" i="20" s="1"/>
  <c r="F137160" i="20"/>
  <c r="C137160" i="20" s="1"/>
  <c r="F137161" i="20"/>
  <c r="C137161" i="20" s="1"/>
  <c r="F137162" i="20"/>
  <c r="C137162" i="20" s="1"/>
  <c r="F137163" i="20"/>
  <c r="C137163" i="20" s="1"/>
  <c r="F137164" i="20"/>
  <c r="C137164" i="20" s="1"/>
  <c r="F137165" i="20"/>
  <c r="C137165" i="20" s="1"/>
  <c r="F137166" i="20"/>
  <c r="C137166" i="20" s="1"/>
  <c r="F137167" i="20"/>
  <c r="C137167" i="20" s="1"/>
  <c r="F137168" i="20"/>
  <c r="C137168" i="20" s="1"/>
  <c r="F137169" i="20"/>
  <c r="C137169" i="20" s="1"/>
  <c r="F137170" i="20"/>
  <c r="C137170" i="20" s="1"/>
  <c r="F137171" i="20"/>
  <c r="C137171" i="20" s="1"/>
  <c r="F137172" i="20"/>
  <c r="C137172" i="20" s="1"/>
  <c r="F137173" i="20"/>
  <c r="C137173" i="20" s="1"/>
  <c r="F137174" i="20"/>
  <c r="C137174" i="20" s="1"/>
  <c r="F137175" i="20"/>
  <c r="C137175" i="20" s="1"/>
  <c r="F137176" i="20"/>
  <c r="C137176" i="20" s="1"/>
  <c r="F137177" i="20"/>
  <c r="C137177" i="20" s="1"/>
  <c r="F137178" i="20"/>
  <c r="C137178" i="20" s="1"/>
  <c r="F137179" i="20"/>
  <c r="C137179" i="20" s="1"/>
  <c r="F137180" i="20"/>
  <c r="C137180" i="20" s="1"/>
  <c r="F137181" i="20"/>
  <c r="C137181" i="20" s="1"/>
  <c r="F137182" i="20"/>
  <c r="C137182" i="20" s="1"/>
  <c r="F137183" i="20"/>
  <c r="C137183" i="20" s="1"/>
  <c r="F137184" i="20"/>
  <c r="C137184" i="20" s="1"/>
  <c r="F137185" i="20"/>
  <c r="C137185" i="20" s="1"/>
  <c r="F137186" i="20"/>
  <c r="C137186" i="20" s="1"/>
  <c r="F137187" i="20"/>
  <c r="C137187" i="20" s="1"/>
  <c r="F137188" i="20"/>
  <c r="C137188" i="20" s="1"/>
  <c r="F137189" i="20"/>
  <c r="C137189" i="20" s="1"/>
  <c r="F137190" i="20"/>
  <c r="C137190" i="20" s="1"/>
  <c r="F137191" i="20"/>
  <c r="C137191" i="20" s="1"/>
  <c r="F137192" i="20"/>
  <c r="C137192" i="20" s="1"/>
  <c r="F137193" i="20"/>
  <c r="C137193" i="20" s="1"/>
  <c r="F137194" i="20"/>
  <c r="C137194" i="20" s="1"/>
  <c r="F137195" i="20"/>
  <c r="C137195" i="20" s="1"/>
  <c r="F137196" i="20"/>
  <c r="C137196" i="20" s="1"/>
  <c r="F137197" i="20"/>
  <c r="C137197" i="20" s="1"/>
  <c r="F137198" i="20"/>
  <c r="C137198" i="20" s="1"/>
  <c r="F137199" i="20"/>
  <c r="C137199" i="20" s="1"/>
  <c r="F137200" i="20"/>
  <c r="C137200" i="20" s="1"/>
  <c r="F137201" i="20"/>
  <c r="C137201" i="20" s="1"/>
  <c r="F137202" i="20"/>
  <c r="C137202" i="20" s="1"/>
  <c r="F137203" i="20"/>
  <c r="C137203" i="20" s="1"/>
  <c r="F137204" i="20"/>
  <c r="C137204" i="20" s="1"/>
  <c r="F137205" i="20"/>
  <c r="C137205" i="20" s="1"/>
  <c r="F137206" i="20"/>
  <c r="C137206" i="20" s="1"/>
  <c r="F137207" i="20"/>
  <c r="C137207" i="20" s="1"/>
  <c r="F137208" i="20"/>
  <c r="C137208" i="20" s="1"/>
  <c r="F137209" i="20"/>
  <c r="C137209" i="20" s="1"/>
  <c r="F137210" i="20"/>
  <c r="C137210" i="20" s="1"/>
  <c r="F137211" i="20"/>
  <c r="C137211" i="20" s="1"/>
  <c r="F137212" i="20"/>
  <c r="C137212" i="20" s="1"/>
  <c r="F137213" i="20"/>
  <c r="C137213" i="20" s="1"/>
  <c r="F137214" i="20"/>
  <c r="C137214" i="20" s="1"/>
  <c r="F137215" i="20"/>
  <c r="C137215" i="20" s="1"/>
  <c r="F137216" i="20"/>
  <c r="C137216" i="20" s="1"/>
  <c r="F137217" i="20"/>
  <c r="C137217" i="20" s="1"/>
  <c r="F137218" i="20"/>
  <c r="C137218" i="20" s="1"/>
  <c r="F137219" i="20"/>
  <c r="C137219" i="20" s="1"/>
  <c r="F137220" i="20"/>
  <c r="C137220" i="20" s="1"/>
  <c r="F137221" i="20"/>
  <c r="C137221" i="20" s="1"/>
  <c r="F137222" i="20"/>
  <c r="C137222" i="20" s="1"/>
  <c r="F137223" i="20"/>
  <c r="C137223" i="20" s="1"/>
  <c r="F137224" i="20"/>
  <c r="C137224" i="20" s="1"/>
  <c r="F137225" i="20"/>
  <c r="C137225" i="20" s="1"/>
  <c r="F137226" i="20"/>
  <c r="C137226" i="20" s="1"/>
  <c r="F137227" i="20"/>
  <c r="C137227" i="20" s="1"/>
  <c r="F137228" i="20"/>
  <c r="C137228" i="20" s="1"/>
  <c r="F137229" i="20"/>
  <c r="C137229" i="20" s="1"/>
  <c r="F137230" i="20"/>
  <c r="C137230" i="20" s="1"/>
  <c r="F137231" i="20"/>
  <c r="C137231" i="20" s="1"/>
  <c r="F137232" i="20"/>
  <c r="C137232" i="20" s="1"/>
  <c r="F137233" i="20"/>
  <c r="C137233" i="20" s="1"/>
  <c r="F137234" i="20"/>
  <c r="C137234" i="20" s="1"/>
  <c r="F137235" i="20"/>
  <c r="C137235" i="20" s="1"/>
  <c r="F137236" i="20"/>
  <c r="C137236" i="20" s="1"/>
  <c r="F137237" i="20"/>
  <c r="C137237" i="20" s="1"/>
  <c r="F137238" i="20"/>
  <c r="C137238" i="20" s="1"/>
  <c r="F137239" i="20"/>
  <c r="C137239" i="20" s="1"/>
  <c r="F137240" i="20"/>
  <c r="C137240" i="20" s="1"/>
  <c r="F137241" i="20"/>
  <c r="C137241" i="20" s="1"/>
  <c r="F137242" i="20"/>
  <c r="C137242" i="20" s="1"/>
  <c r="F137243" i="20"/>
  <c r="C137243" i="20" s="1"/>
  <c r="F137244" i="20"/>
  <c r="C137244" i="20" s="1"/>
  <c r="F137245" i="20"/>
  <c r="C137245" i="20" s="1"/>
  <c r="F137246" i="20"/>
  <c r="C137246" i="20" s="1"/>
  <c r="F137247" i="20"/>
  <c r="C137247" i="20" s="1"/>
  <c r="F137248" i="20"/>
  <c r="C137248" i="20" s="1"/>
  <c r="F137249" i="20"/>
  <c r="C137249" i="20" s="1"/>
  <c r="F137250" i="20"/>
  <c r="C137250" i="20" s="1"/>
  <c r="F137251" i="20"/>
  <c r="C137251" i="20" s="1"/>
  <c r="F137252" i="20"/>
  <c r="C137252" i="20" s="1"/>
  <c r="F137253" i="20"/>
  <c r="C137253" i="20" s="1"/>
  <c r="F137254" i="20"/>
  <c r="C137254" i="20" s="1"/>
  <c r="F137255" i="20"/>
  <c r="C137255" i="20" s="1"/>
  <c r="F137256" i="20"/>
  <c r="C137256" i="20" s="1"/>
  <c r="F137257" i="20"/>
  <c r="C137257" i="20" s="1"/>
  <c r="F137258" i="20"/>
  <c r="C137258" i="20" s="1"/>
  <c r="F137259" i="20"/>
  <c r="C137259" i="20" s="1"/>
  <c r="F137260" i="20"/>
  <c r="C137260" i="20" s="1"/>
  <c r="F137261" i="20"/>
  <c r="C137261" i="20" s="1"/>
  <c r="F137262" i="20"/>
  <c r="C137262" i="20" s="1"/>
  <c r="F137263" i="20"/>
  <c r="C137263" i="20" s="1"/>
  <c r="F137264" i="20"/>
  <c r="C137264" i="20" s="1"/>
  <c r="F137265" i="20"/>
  <c r="C137265" i="20" s="1"/>
  <c r="F137266" i="20"/>
  <c r="C137266" i="20" s="1"/>
  <c r="F137267" i="20"/>
  <c r="C137267" i="20" s="1"/>
  <c r="F137268" i="20"/>
  <c r="C137268" i="20" s="1"/>
  <c r="F137269" i="20"/>
  <c r="C137269" i="20" s="1"/>
  <c r="F137270" i="20"/>
  <c r="C137270" i="20" s="1"/>
  <c r="F137271" i="20"/>
  <c r="C137271" i="20" s="1"/>
  <c r="F137272" i="20"/>
  <c r="C137272" i="20" s="1"/>
  <c r="F137273" i="20"/>
  <c r="C137273" i="20" s="1"/>
  <c r="F137274" i="20"/>
  <c r="C137274" i="20" s="1"/>
  <c r="F137275" i="20"/>
  <c r="C137275" i="20" s="1"/>
  <c r="F137276" i="20"/>
  <c r="C137276" i="20" s="1"/>
  <c r="F137277" i="20"/>
  <c r="C137277" i="20" s="1"/>
  <c r="F137278" i="20"/>
  <c r="C137278" i="20" s="1"/>
  <c r="F137279" i="20"/>
  <c r="C137279" i="20" s="1"/>
  <c r="F137280" i="20"/>
  <c r="C137280" i="20" s="1"/>
  <c r="F137281" i="20"/>
  <c r="C137281" i="20" s="1"/>
  <c r="F137282" i="20"/>
  <c r="C137282" i="20" s="1"/>
  <c r="F137283" i="20"/>
  <c r="C137283" i="20" s="1"/>
  <c r="F137284" i="20"/>
  <c r="C137284" i="20" s="1"/>
  <c r="F137285" i="20"/>
  <c r="C137285" i="20" s="1"/>
  <c r="F137286" i="20"/>
  <c r="C137286" i="20" s="1"/>
  <c r="F137287" i="20"/>
  <c r="C137287" i="20" s="1"/>
  <c r="F137288" i="20"/>
  <c r="C137288" i="20" s="1"/>
  <c r="F137289" i="20"/>
  <c r="C137289" i="20" s="1"/>
  <c r="F137290" i="20"/>
  <c r="C137290" i="20" s="1"/>
  <c r="F137291" i="20"/>
  <c r="C137291" i="20" s="1"/>
  <c r="F137292" i="20"/>
  <c r="C137292" i="20" s="1"/>
  <c r="F137293" i="20"/>
  <c r="C137293" i="20" s="1"/>
  <c r="F137294" i="20"/>
  <c r="C137294" i="20" s="1"/>
  <c r="F137295" i="20"/>
  <c r="C137295" i="20" s="1"/>
  <c r="F137296" i="20"/>
  <c r="C137296" i="20" s="1"/>
  <c r="F137297" i="20"/>
  <c r="C137297" i="20" s="1"/>
  <c r="F137298" i="20"/>
  <c r="C137298" i="20" s="1"/>
  <c r="F137299" i="20"/>
  <c r="C137299" i="20" s="1"/>
  <c r="F137300" i="20"/>
  <c r="C137300" i="20" s="1"/>
  <c r="F137301" i="20"/>
  <c r="C137301" i="20" s="1"/>
  <c r="F137302" i="20"/>
  <c r="C137302" i="20" s="1"/>
  <c r="F137303" i="20"/>
  <c r="C137303" i="20" s="1"/>
  <c r="F137304" i="20"/>
  <c r="C137304" i="20" s="1"/>
  <c r="F137305" i="20"/>
  <c r="C137305" i="20" s="1"/>
  <c r="F137306" i="20"/>
  <c r="C137306" i="20" s="1"/>
  <c r="F137307" i="20"/>
  <c r="C137307" i="20" s="1"/>
  <c r="F137308" i="20"/>
  <c r="C137308" i="20" s="1"/>
  <c r="F137309" i="20"/>
  <c r="C137309" i="20" s="1"/>
  <c r="F137310" i="20"/>
  <c r="C137310" i="20" s="1"/>
  <c r="F137311" i="20"/>
  <c r="C137311" i="20" s="1"/>
  <c r="F137312" i="20"/>
  <c r="C137312" i="20" s="1"/>
  <c r="F137313" i="20"/>
  <c r="C137313" i="20" s="1"/>
  <c r="F137314" i="20"/>
  <c r="C137314" i="20" s="1"/>
  <c r="F137315" i="20"/>
  <c r="C137315" i="20" s="1"/>
  <c r="F137316" i="20"/>
  <c r="C137316" i="20" s="1"/>
  <c r="F137317" i="20"/>
  <c r="C137317" i="20" s="1"/>
  <c r="F137318" i="20"/>
  <c r="C137318" i="20" s="1"/>
  <c r="F137319" i="20"/>
  <c r="C137319" i="20" s="1"/>
  <c r="F137320" i="20"/>
  <c r="C137320" i="20" s="1"/>
  <c r="F137321" i="20"/>
  <c r="C137321" i="20" s="1"/>
  <c r="F137322" i="20"/>
  <c r="C137322" i="20" s="1"/>
  <c r="F137323" i="20"/>
  <c r="C137323" i="20" s="1"/>
  <c r="F137324" i="20"/>
  <c r="C137324" i="20" s="1"/>
  <c r="F137325" i="20"/>
  <c r="C137325" i="20" s="1"/>
  <c r="F137326" i="20"/>
  <c r="C137326" i="20" s="1"/>
  <c r="F137327" i="20"/>
  <c r="C137327" i="20" s="1"/>
  <c r="F137328" i="20"/>
  <c r="C137328" i="20" s="1"/>
  <c r="F137329" i="20"/>
  <c r="C137329" i="20" s="1"/>
  <c r="F137330" i="20"/>
  <c r="C137330" i="20" s="1"/>
  <c r="F137331" i="20"/>
  <c r="C137331" i="20" s="1"/>
  <c r="F137332" i="20"/>
  <c r="C137332" i="20" s="1"/>
  <c r="F137333" i="20"/>
  <c r="C137333" i="20" s="1"/>
  <c r="F137334" i="20"/>
  <c r="C137334" i="20" s="1"/>
  <c r="F137335" i="20"/>
  <c r="C137335" i="20" s="1"/>
  <c r="F137336" i="20"/>
  <c r="C137336" i="20" s="1"/>
  <c r="F137337" i="20"/>
  <c r="C137337" i="20" s="1"/>
  <c r="F137338" i="20"/>
  <c r="C137338" i="20" s="1"/>
  <c r="F137339" i="20"/>
  <c r="C137339" i="20" s="1"/>
  <c r="F137340" i="20"/>
  <c r="C137340" i="20" s="1"/>
  <c r="F137341" i="20"/>
  <c r="C137341" i="20" s="1"/>
  <c r="F137342" i="20"/>
  <c r="C137342" i="20" s="1"/>
  <c r="F137343" i="20"/>
  <c r="C137343" i="20" s="1"/>
  <c r="F137344" i="20"/>
  <c r="C137344" i="20" s="1"/>
  <c r="F137345" i="20"/>
  <c r="C137345" i="20" s="1"/>
  <c r="F137346" i="20"/>
  <c r="C137346" i="20" s="1"/>
  <c r="F137347" i="20"/>
  <c r="C137347" i="20" s="1"/>
  <c r="F137348" i="20"/>
  <c r="C137348" i="20" s="1"/>
  <c r="F137349" i="20"/>
  <c r="C137349" i="20" s="1"/>
  <c r="F137350" i="20"/>
  <c r="C137350" i="20" s="1"/>
  <c r="F137351" i="20"/>
  <c r="C137351" i="20" s="1"/>
  <c r="F137352" i="20"/>
  <c r="C137352" i="20" s="1"/>
  <c r="F137353" i="20"/>
  <c r="C137353" i="20" s="1"/>
  <c r="F137354" i="20"/>
  <c r="C137354" i="20" s="1"/>
  <c r="F137355" i="20"/>
  <c r="C137355" i="20" s="1"/>
  <c r="F137356" i="20"/>
  <c r="C137356" i="20" s="1"/>
  <c r="F137357" i="20"/>
  <c r="C137357" i="20" s="1"/>
  <c r="F137358" i="20"/>
  <c r="C137358" i="20" s="1"/>
  <c r="F137359" i="20"/>
  <c r="C137359" i="20" s="1"/>
  <c r="F137360" i="20"/>
  <c r="C137360" i="20" s="1"/>
  <c r="F137361" i="20"/>
  <c r="C137361" i="20" s="1"/>
  <c r="F137362" i="20"/>
  <c r="C137362" i="20" s="1"/>
  <c r="F137363" i="20"/>
  <c r="C137363" i="20" s="1"/>
  <c r="F137364" i="20"/>
  <c r="C137364" i="20" s="1"/>
  <c r="F137365" i="20"/>
  <c r="C137365" i="20" s="1"/>
  <c r="F137366" i="20"/>
  <c r="C137366" i="20" s="1"/>
  <c r="F137367" i="20"/>
  <c r="C137367" i="20" s="1"/>
  <c r="F137368" i="20"/>
  <c r="C137368" i="20" s="1"/>
  <c r="F137369" i="20"/>
  <c r="C137369" i="20" s="1"/>
  <c r="F137370" i="20"/>
  <c r="C137370" i="20" s="1"/>
  <c r="F137371" i="20"/>
  <c r="C137371" i="20" s="1"/>
  <c r="F137372" i="20"/>
  <c r="C137372" i="20" s="1"/>
  <c r="F137373" i="20"/>
  <c r="C137373" i="20" s="1"/>
  <c r="F137374" i="20"/>
  <c r="C137374" i="20" s="1"/>
  <c r="F137375" i="20"/>
  <c r="C137375" i="20" s="1"/>
  <c r="F137376" i="20"/>
  <c r="C137376" i="20" s="1"/>
  <c r="F137377" i="20"/>
  <c r="C137377" i="20" s="1"/>
  <c r="F137378" i="20"/>
  <c r="C137378" i="20" s="1"/>
  <c r="F137379" i="20"/>
  <c r="C137379" i="20" s="1"/>
  <c r="F137380" i="20"/>
  <c r="C137380" i="20" s="1"/>
  <c r="F137381" i="20"/>
  <c r="C137381" i="20" s="1"/>
  <c r="F137382" i="20"/>
  <c r="C137382" i="20" s="1"/>
  <c r="F137383" i="20"/>
  <c r="C137383" i="20" s="1"/>
  <c r="F137384" i="20"/>
  <c r="C137384" i="20" s="1"/>
  <c r="F137385" i="20"/>
  <c r="C137385" i="20" s="1"/>
  <c r="F137386" i="20"/>
  <c r="C137386" i="20" s="1"/>
  <c r="F137387" i="20"/>
  <c r="C137387" i="20" s="1"/>
  <c r="F137388" i="20"/>
  <c r="C137388" i="20" s="1"/>
  <c r="F137389" i="20"/>
  <c r="C137389" i="20" s="1"/>
  <c r="F137390" i="20"/>
  <c r="C137390" i="20" s="1"/>
  <c r="F137391" i="20"/>
  <c r="C137391" i="20" s="1"/>
  <c r="F137392" i="20"/>
  <c r="C137392" i="20" s="1"/>
  <c r="F137393" i="20"/>
  <c r="C137393" i="20" s="1"/>
  <c r="F137394" i="20"/>
  <c r="C137394" i="20" s="1"/>
  <c r="F137395" i="20"/>
  <c r="C137395" i="20" s="1"/>
  <c r="F137396" i="20"/>
  <c r="C137396" i="20" s="1"/>
  <c r="F137397" i="20"/>
  <c r="C137397" i="20" s="1"/>
  <c r="F137398" i="20"/>
  <c r="C137398" i="20" s="1"/>
  <c r="F137399" i="20"/>
  <c r="C137399" i="20" s="1"/>
  <c r="F137400" i="20"/>
  <c r="C137400" i="20" s="1"/>
  <c r="F137401" i="20"/>
  <c r="C137401" i="20" s="1"/>
  <c r="F137402" i="20"/>
  <c r="C137402" i="20" s="1"/>
  <c r="F137403" i="20"/>
  <c r="C137403" i="20" s="1"/>
  <c r="F137404" i="20"/>
  <c r="C137404" i="20" s="1"/>
  <c r="F137405" i="20"/>
  <c r="C137405" i="20" s="1"/>
  <c r="F137406" i="20"/>
  <c r="C137406" i="20" s="1"/>
  <c r="F137407" i="20"/>
  <c r="C137407" i="20" s="1"/>
  <c r="F137408" i="20"/>
  <c r="C137408" i="20" s="1"/>
  <c r="F137409" i="20"/>
  <c r="C137409" i="20" s="1"/>
  <c r="F137410" i="20"/>
  <c r="C137410" i="20" s="1"/>
  <c r="F137411" i="20"/>
  <c r="C137411" i="20" s="1"/>
  <c r="F137412" i="20"/>
  <c r="C137412" i="20" s="1"/>
  <c r="F137413" i="20"/>
  <c r="C137413" i="20" s="1"/>
  <c r="F137414" i="20"/>
  <c r="C137414" i="20" s="1"/>
  <c r="F137415" i="20"/>
  <c r="C137415" i="20" s="1"/>
  <c r="F137416" i="20"/>
  <c r="C137416" i="20" s="1"/>
  <c r="F137417" i="20"/>
  <c r="C137417" i="20" s="1"/>
  <c r="F137418" i="20"/>
  <c r="C137418" i="20" s="1"/>
  <c r="F137419" i="20"/>
  <c r="C137419" i="20" s="1"/>
  <c r="F137420" i="20"/>
  <c r="C137420" i="20" s="1"/>
  <c r="F137421" i="20"/>
  <c r="C137421" i="20" s="1"/>
  <c r="F137422" i="20"/>
  <c r="C137422" i="20" s="1"/>
  <c r="F137423" i="20"/>
  <c r="C137423" i="20" s="1"/>
  <c r="F137424" i="20"/>
  <c r="C137424" i="20" s="1"/>
  <c r="F137425" i="20"/>
  <c r="C137425" i="20" s="1"/>
  <c r="F137426" i="20"/>
  <c r="C137426" i="20" s="1"/>
  <c r="F137427" i="20"/>
  <c r="C137427" i="20" s="1"/>
  <c r="F137428" i="20"/>
  <c r="C137428" i="20" s="1"/>
  <c r="F137429" i="20"/>
  <c r="C137429" i="20" s="1"/>
  <c r="F137430" i="20"/>
  <c r="C137430" i="20" s="1"/>
  <c r="F137431" i="20"/>
  <c r="C137431" i="20" s="1"/>
  <c r="F137432" i="20"/>
  <c r="C137432" i="20" s="1"/>
  <c r="F137433" i="20"/>
  <c r="C137433" i="20" s="1"/>
  <c r="F137434" i="20"/>
  <c r="C137434" i="20" s="1"/>
  <c r="F137435" i="20"/>
  <c r="C137435" i="20" s="1"/>
  <c r="F137436" i="20"/>
  <c r="C137436" i="20" s="1"/>
  <c r="F137437" i="20"/>
  <c r="C137437" i="20" s="1"/>
  <c r="F137438" i="20"/>
  <c r="C137438" i="20" s="1"/>
  <c r="F137439" i="20"/>
  <c r="C137439" i="20" s="1"/>
  <c r="F137440" i="20"/>
  <c r="C137440" i="20" s="1"/>
  <c r="F137441" i="20"/>
  <c r="C137441" i="20" s="1"/>
  <c r="F137442" i="20"/>
  <c r="C137442" i="20" s="1"/>
  <c r="F137443" i="20"/>
  <c r="C137443" i="20" s="1"/>
  <c r="F137444" i="20"/>
  <c r="C137444" i="20" s="1"/>
  <c r="F137445" i="20"/>
  <c r="C137445" i="20" s="1"/>
  <c r="F137446" i="20"/>
  <c r="C137446" i="20" s="1"/>
  <c r="F137447" i="20"/>
  <c r="C137447" i="20" s="1"/>
  <c r="F137448" i="20"/>
  <c r="C137448" i="20" s="1"/>
  <c r="F137449" i="20"/>
  <c r="C137449" i="20" s="1"/>
  <c r="F137450" i="20"/>
  <c r="C137450" i="20" s="1"/>
  <c r="F137451" i="20"/>
  <c r="C137451" i="20" s="1"/>
  <c r="F137452" i="20"/>
  <c r="C137452" i="20" s="1"/>
  <c r="F137453" i="20"/>
  <c r="C137453" i="20" s="1"/>
  <c r="F137454" i="20"/>
  <c r="C137454" i="20" s="1"/>
  <c r="F137455" i="20"/>
  <c r="C137455" i="20" s="1"/>
  <c r="F137456" i="20"/>
  <c r="C137456" i="20" s="1"/>
  <c r="F137457" i="20"/>
  <c r="C137457" i="20" s="1"/>
  <c r="F137458" i="20"/>
  <c r="C137458" i="20" s="1"/>
  <c r="F137459" i="20"/>
  <c r="C137459" i="20" s="1"/>
  <c r="F137460" i="20"/>
  <c r="C137460" i="20" s="1"/>
  <c r="F137461" i="20"/>
  <c r="C137461" i="20" s="1"/>
  <c r="F137462" i="20"/>
  <c r="C137462" i="20" s="1"/>
  <c r="F137463" i="20"/>
  <c r="C137463" i="20" s="1"/>
  <c r="F137464" i="20"/>
  <c r="C137464" i="20" s="1"/>
  <c r="F137465" i="20"/>
  <c r="C137465" i="20" s="1"/>
  <c r="F137466" i="20"/>
  <c r="C137466" i="20" s="1"/>
  <c r="F137467" i="20"/>
  <c r="C137467" i="20" s="1"/>
  <c r="F137468" i="20"/>
  <c r="C137468" i="20" s="1"/>
  <c r="F137469" i="20"/>
  <c r="C137469" i="20" s="1"/>
  <c r="F137470" i="20"/>
  <c r="C137470" i="20" s="1"/>
  <c r="F137471" i="20"/>
  <c r="C137471" i="20" s="1"/>
  <c r="F137472" i="20"/>
  <c r="C137472" i="20" s="1"/>
  <c r="F137473" i="20"/>
  <c r="C137473" i="20" s="1"/>
  <c r="F137474" i="20"/>
  <c r="C137474" i="20" s="1"/>
  <c r="F137475" i="20"/>
  <c r="C137475" i="20" s="1"/>
  <c r="F137476" i="20"/>
  <c r="C137476" i="20" s="1"/>
  <c r="F137477" i="20"/>
  <c r="C137477" i="20" s="1"/>
  <c r="F137478" i="20"/>
  <c r="C137478" i="20" s="1"/>
  <c r="F137479" i="20"/>
  <c r="C137479" i="20" s="1"/>
  <c r="F137480" i="20"/>
  <c r="C137480" i="20" s="1"/>
  <c r="F137481" i="20"/>
  <c r="C137481" i="20" s="1"/>
  <c r="F137482" i="20"/>
  <c r="C137482" i="20" s="1"/>
  <c r="F137483" i="20"/>
  <c r="C137483" i="20" s="1"/>
  <c r="F137484" i="20"/>
  <c r="C137484" i="20" s="1"/>
  <c r="F137485" i="20"/>
  <c r="C137485" i="20" s="1"/>
  <c r="F137486" i="20"/>
  <c r="C137486" i="20" s="1"/>
  <c r="F137487" i="20"/>
  <c r="C137487" i="20" s="1"/>
  <c r="F137488" i="20"/>
  <c r="C137488" i="20" s="1"/>
  <c r="F137489" i="20"/>
  <c r="C137489" i="20" s="1"/>
  <c r="F137490" i="20"/>
  <c r="C137490" i="20" s="1"/>
  <c r="F137491" i="20"/>
  <c r="C137491" i="20" s="1"/>
  <c r="F137492" i="20"/>
  <c r="C137492" i="20" s="1"/>
  <c r="F137493" i="20"/>
  <c r="C137493" i="20" s="1"/>
  <c r="F137494" i="20"/>
  <c r="C137494" i="20" s="1"/>
  <c r="F137495" i="20"/>
  <c r="C137495" i="20" s="1"/>
  <c r="F137496" i="20"/>
  <c r="C137496" i="20" s="1"/>
  <c r="F137497" i="20"/>
  <c r="C137497" i="20" s="1"/>
  <c r="F137498" i="20"/>
  <c r="C137498" i="20" s="1"/>
  <c r="F137499" i="20"/>
  <c r="C137499" i="20" s="1"/>
  <c r="F137500" i="20"/>
  <c r="C137500" i="20" s="1"/>
  <c r="F137501" i="20"/>
  <c r="C137501" i="20" s="1"/>
  <c r="F137502" i="20"/>
  <c r="C137502" i="20" s="1"/>
  <c r="F137503" i="20"/>
  <c r="C137503" i="20" s="1"/>
  <c r="F137504" i="20"/>
  <c r="C137504" i="20" s="1"/>
  <c r="F137505" i="20"/>
  <c r="C137505" i="20" s="1"/>
  <c r="F137506" i="20"/>
  <c r="C137506" i="20" s="1"/>
  <c r="F137507" i="20"/>
  <c r="C137507" i="20" s="1"/>
  <c r="F137508" i="20"/>
  <c r="C137508" i="20" s="1"/>
  <c r="F137509" i="20"/>
  <c r="C137509" i="20" s="1"/>
  <c r="F137510" i="20"/>
  <c r="C137510" i="20" s="1"/>
  <c r="F137511" i="20"/>
  <c r="C137511" i="20" s="1"/>
  <c r="F137512" i="20"/>
  <c r="C137512" i="20" s="1"/>
  <c r="F137513" i="20"/>
  <c r="C137513" i="20" s="1"/>
  <c r="F137514" i="20"/>
  <c r="C137514" i="20" s="1"/>
  <c r="F137515" i="20"/>
  <c r="C137515" i="20" s="1"/>
  <c r="F137516" i="20"/>
  <c r="C137516" i="20" s="1"/>
  <c r="F137517" i="20"/>
  <c r="C137517" i="20" s="1"/>
  <c r="F137518" i="20"/>
  <c r="C137518" i="20" s="1"/>
  <c r="F137519" i="20"/>
  <c r="C137519" i="20" s="1"/>
  <c r="F137520" i="20"/>
  <c r="C137520" i="20" s="1"/>
  <c r="F137521" i="20"/>
  <c r="C137521" i="20" s="1"/>
  <c r="F137522" i="20"/>
  <c r="C137522" i="20" s="1"/>
  <c r="F137523" i="20"/>
  <c r="C137523" i="20" s="1"/>
  <c r="F137524" i="20"/>
  <c r="C137524" i="20" s="1"/>
  <c r="F137525" i="20"/>
  <c r="C137525" i="20" s="1"/>
  <c r="F137526" i="20"/>
  <c r="C137526" i="20" s="1"/>
  <c r="F137527" i="20"/>
  <c r="C137527" i="20" s="1"/>
  <c r="F137528" i="20"/>
  <c r="C137528" i="20" s="1"/>
  <c r="F137529" i="20"/>
  <c r="C137529" i="20" s="1"/>
  <c r="F137530" i="20"/>
  <c r="C137530" i="20" s="1"/>
  <c r="F137531" i="20"/>
  <c r="C137531" i="20" s="1"/>
  <c r="F137532" i="20"/>
  <c r="C137532" i="20" s="1"/>
  <c r="F137533" i="20"/>
  <c r="C137533" i="20" s="1"/>
  <c r="F137534" i="20"/>
  <c r="C137534" i="20" s="1"/>
  <c r="F137535" i="20"/>
  <c r="C137535" i="20" s="1"/>
  <c r="F137536" i="20"/>
  <c r="C137536" i="20" s="1"/>
  <c r="F137537" i="20"/>
  <c r="C137537" i="20" s="1"/>
  <c r="F137538" i="20"/>
  <c r="C137538" i="20" s="1"/>
  <c r="F137539" i="20"/>
  <c r="C137539" i="20" s="1"/>
  <c r="F137540" i="20"/>
  <c r="C137540" i="20" s="1"/>
  <c r="F137541" i="20"/>
  <c r="C137541" i="20" s="1"/>
  <c r="F137542" i="20"/>
  <c r="C137542" i="20" s="1"/>
  <c r="F137543" i="20"/>
  <c r="C137543" i="20" s="1"/>
  <c r="F137544" i="20"/>
  <c r="C137544" i="20" s="1"/>
  <c r="F137545" i="20"/>
  <c r="C137545" i="20" s="1"/>
  <c r="F137546" i="20"/>
  <c r="C137546" i="20" s="1"/>
  <c r="F137547" i="20"/>
  <c r="C137547" i="20" s="1"/>
  <c r="F137548" i="20"/>
  <c r="C137548" i="20" s="1"/>
  <c r="F137549" i="20"/>
  <c r="C137549" i="20" s="1"/>
  <c r="F137550" i="20"/>
  <c r="C137550" i="20" s="1"/>
  <c r="F137551" i="20"/>
  <c r="C137551" i="20" s="1"/>
  <c r="F137552" i="20"/>
  <c r="C137552" i="20" s="1"/>
  <c r="F137553" i="20"/>
  <c r="C137553" i="20" s="1"/>
  <c r="F137554" i="20"/>
  <c r="C137554" i="20" s="1"/>
  <c r="F137555" i="20"/>
  <c r="C137555" i="20" s="1"/>
  <c r="F137556" i="20"/>
  <c r="C137556" i="20" s="1"/>
  <c r="F137557" i="20"/>
  <c r="C137557" i="20" s="1"/>
  <c r="F137558" i="20"/>
  <c r="C137558" i="20" s="1"/>
  <c r="F137559" i="20"/>
  <c r="C137559" i="20" s="1"/>
  <c r="F137560" i="20"/>
  <c r="C137560" i="20" s="1"/>
  <c r="F137561" i="20"/>
  <c r="C137561" i="20" s="1"/>
  <c r="F137562" i="20"/>
  <c r="C137562" i="20" s="1"/>
  <c r="F137563" i="20"/>
  <c r="C137563" i="20" s="1"/>
  <c r="F137564" i="20"/>
  <c r="C137564" i="20" s="1"/>
  <c r="F137565" i="20"/>
  <c r="C137565" i="20" s="1"/>
  <c r="F137566" i="20"/>
  <c r="C137566" i="20" s="1"/>
  <c r="F137567" i="20"/>
  <c r="C137567" i="20" s="1"/>
  <c r="F137568" i="20"/>
  <c r="C137568" i="20" s="1"/>
  <c r="F137569" i="20"/>
  <c r="C137569" i="20" s="1"/>
  <c r="F137570" i="20"/>
  <c r="C137570" i="20" s="1"/>
  <c r="F137571" i="20"/>
  <c r="C137571" i="20" s="1"/>
  <c r="F137572" i="20"/>
  <c r="C137572" i="20" s="1"/>
  <c r="F137573" i="20"/>
  <c r="C137573" i="20" s="1"/>
  <c r="F137574" i="20"/>
  <c r="C137574" i="20" s="1"/>
  <c r="F137575" i="20"/>
  <c r="C137575" i="20" s="1"/>
  <c r="F137576" i="20"/>
  <c r="C137576" i="20" s="1"/>
  <c r="F137577" i="20"/>
  <c r="C137577" i="20" s="1"/>
  <c r="F137578" i="20"/>
  <c r="C137578" i="20" s="1"/>
  <c r="F137579" i="20"/>
  <c r="C137579" i="20" s="1"/>
  <c r="F137580" i="20"/>
  <c r="C137580" i="20" s="1"/>
  <c r="F137581" i="20"/>
  <c r="C137581" i="20" s="1"/>
  <c r="F137582" i="20"/>
  <c r="C137582" i="20" s="1"/>
  <c r="F137583" i="20"/>
  <c r="C137583" i="20" s="1"/>
  <c r="F137584" i="20"/>
  <c r="C137584" i="20" s="1"/>
  <c r="F137585" i="20"/>
  <c r="C137585" i="20" s="1"/>
  <c r="F137586" i="20"/>
  <c r="C137586" i="20" s="1"/>
  <c r="F137587" i="20"/>
  <c r="C137587" i="20" s="1"/>
  <c r="F137588" i="20"/>
  <c r="C137588" i="20" s="1"/>
  <c r="F137589" i="20"/>
  <c r="C137589" i="20" s="1"/>
  <c r="F137590" i="20"/>
  <c r="C137590" i="20" s="1"/>
  <c r="F137591" i="20"/>
  <c r="C137591" i="20" s="1"/>
  <c r="F137592" i="20"/>
  <c r="C137592" i="20" s="1"/>
  <c r="F137593" i="20"/>
  <c r="C137593" i="20" s="1"/>
  <c r="F137594" i="20"/>
  <c r="C137594" i="20" s="1"/>
  <c r="F137595" i="20"/>
  <c r="C137595" i="20" s="1"/>
  <c r="F137596" i="20"/>
  <c r="C137596" i="20" s="1"/>
  <c r="F137597" i="20"/>
  <c r="C137597" i="20" s="1"/>
  <c r="F137598" i="20"/>
  <c r="C137598" i="20" s="1"/>
  <c r="F137599" i="20"/>
  <c r="C137599" i="20" s="1"/>
  <c r="F137600" i="20"/>
  <c r="C137600" i="20" s="1"/>
  <c r="F137601" i="20"/>
  <c r="C137601" i="20" s="1"/>
  <c r="F137602" i="20"/>
  <c r="C137602" i="20" s="1"/>
  <c r="F137603" i="20"/>
  <c r="C137603" i="20" s="1"/>
  <c r="F137604" i="20"/>
  <c r="C137604" i="20" s="1"/>
  <c r="F137605" i="20"/>
  <c r="C137605" i="20" s="1"/>
  <c r="F137606" i="20"/>
  <c r="C137606" i="20" s="1"/>
  <c r="F137607" i="20"/>
  <c r="C137607" i="20" s="1"/>
  <c r="F137608" i="20"/>
  <c r="C137608" i="20" s="1"/>
  <c r="F137609" i="20"/>
  <c r="C137609" i="20" s="1"/>
  <c r="F137610" i="20"/>
  <c r="C137610" i="20" s="1"/>
  <c r="F137611" i="20"/>
  <c r="C137611" i="20" s="1"/>
  <c r="F137612" i="20"/>
  <c r="C137612" i="20" s="1"/>
  <c r="F137613" i="20"/>
  <c r="C137613" i="20" s="1"/>
  <c r="F137614" i="20"/>
  <c r="C137614" i="20" s="1"/>
  <c r="F137615" i="20"/>
  <c r="C137615" i="20" s="1"/>
  <c r="F137616" i="20"/>
  <c r="C137616" i="20" s="1"/>
  <c r="F137617" i="20"/>
  <c r="C137617" i="20" s="1"/>
  <c r="F137618" i="20"/>
  <c r="C137618" i="20" s="1"/>
  <c r="F137619" i="20"/>
  <c r="C137619" i="20" s="1"/>
  <c r="F137620" i="20"/>
  <c r="C137620" i="20" s="1"/>
  <c r="F137621" i="20"/>
  <c r="C137621" i="20" s="1"/>
  <c r="F137622" i="20"/>
  <c r="C137622" i="20" s="1"/>
  <c r="F137623" i="20"/>
  <c r="C137623" i="20" s="1"/>
  <c r="F137624" i="20"/>
  <c r="C137624" i="20" s="1"/>
  <c r="F137625" i="20"/>
  <c r="C137625" i="20" s="1"/>
  <c r="F137626" i="20"/>
  <c r="C137626" i="20" s="1"/>
  <c r="F137627" i="20"/>
  <c r="C137627" i="20" s="1"/>
  <c r="F137628" i="20"/>
  <c r="C137628" i="20" s="1"/>
  <c r="F137629" i="20"/>
  <c r="C137629" i="20" s="1"/>
  <c r="F137630" i="20"/>
  <c r="C137630" i="20" s="1"/>
  <c r="F137631" i="20"/>
  <c r="C137631" i="20" s="1"/>
  <c r="F137632" i="20"/>
  <c r="C137632" i="20" s="1"/>
  <c r="F137633" i="20"/>
  <c r="C137633" i="20" s="1"/>
  <c r="F137634" i="20"/>
  <c r="C137634" i="20" s="1"/>
  <c r="F137635" i="20"/>
  <c r="C137635" i="20" s="1"/>
  <c r="F137636" i="20"/>
  <c r="C137636" i="20" s="1"/>
  <c r="F137637" i="20"/>
  <c r="C137637" i="20" s="1"/>
  <c r="F137638" i="20"/>
  <c r="C137638" i="20" s="1"/>
  <c r="F137639" i="20"/>
  <c r="C137639" i="20" s="1"/>
  <c r="F137640" i="20"/>
  <c r="C137640" i="20" s="1"/>
  <c r="F137641" i="20"/>
  <c r="C137641" i="20" s="1"/>
  <c r="F137642" i="20"/>
  <c r="C137642" i="20" s="1"/>
  <c r="F137643" i="20"/>
  <c r="C137643" i="20" s="1"/>
  <c r="F137644" i="20"/>
  <c r="C137644" i="20" s="1"/>
  <c r="F137645" i="20"/>
  <c r="C137645" i="20" s="1"/>
  <c r="F137646" i="20"/>
  <c r="C137646" i="20" s="1"/>
  <c r="F137647" i="20"/>
  <c r="C137647" i="20" s="1"/>
  <c r="F137648" i="20"/>
  <c r="C137648" i="20" s="1"/>
  <c r="F137649" i="20"/>
  <c r="C137649" i="20" s="1"/>
  <c r="F137650" i="20"/>
  <c r="C137650" i="20" s="1"/>
  <c r="F137651" i="20"/>
  <c r="C137651" i="20" s="1"/>
  <c r="F137652" i="20"/>
  <c r="C137652" i="20" s="1"/>
  <c r="F137653" i="20"/>
  <c r="C137653" i="20" s="1"/>
  <c r="F137654" i="20"/>
  <c r="C137654" i="20" s="1"/>
  <c r="F137655" i="20"/>
  <c r="C137655" i="20" s="1"/>
  <c r="F137656" i="20"/>
  <c r="C137656" i="20" s="1"/>
  <c r="F137657" i="20"/>
  <c r="C137657" i="20" s="1"/>
  <c r="F137658" i="20"/>
  <c r="C137658" i="20" s="1"/>
  <c r="F137659" i="20"/>
  <c r="C137659" i="20" s="1"/>
  <c r="F137660" i="20"/>
  <c r="C137660" i="20" s="1"/>
  <c r="F137661" i="20"/>
  <c r="C137661" i="20" s="1"/>
  <c r="F137662" i="20"/>
  <c r="C137662" i="20" s="1"/>
  <c r="F137663" i="20"/>
  <c r="C137663" i="20" s="1"/>
  <c r="F137664" i="20"/>
  <c r="C137664" i="20" s="1"/>
  <c r="F137665" i="20"/>
  <c r="C137665" i="20" s="1"/>
  <c r="F137666" i="20"/>
  <c r="C137666" i="20" s="1"/>
  <c r="F137667" i="20"/>
  <c r="C137667" i="20" s="1"/>
  <c r="F137668" i="20"/>
  <c r="C137668" i="20" s="1"/>
  <c r="F137669" i="20"/>
  <c r="C137669" i="20" s="1"/>
  <c r="F137670" i="20"/>
  <c r="C137670" i="20" s="1"/>
  <c r="F137671" i="20"/>
  <c r="C137671" i="20" s="1"/>
  <c r="F137672" i="20"/>
  <c r="C137672" i="20" s="1"/>
  <c r="F137673" i="20"/>
  <c r="C137673" i="20" s="1"/>
  <c r="F137674" i="20"/>
  <c r="C137674" i="20" s="1"/>
  <c r="F137675" i="20"/>
  <c r="C137675" i="20" s="1"/>
  <c r="F137676" i="20"/>
  <c r="C137676" i="20" s="1"/>
  <c r="F137677" i="20"/>
  <c r="C137677" i="20" s="1"/>
  <c r="F137678" i="20"/>
  <c r="C137678" i="20" s="1"/>
  <c r="F137679" i="20"/>
  <c r="C137679" i="20" s="1"/>
  <c r="F137680" i="20"/>
  <c r="C137680" i="20" s="1"/>
  <c r="F137681" i="20"/>
  <c r="C137681" i="20" s="1"/>
  <c r="F137682" i="20"/>
  <c r="C137682" i="20" s="1"/>
  <c r="F137683" i="20"/>
  <c r="C137683" i="20" s="1"/>
  <c r="F137684" i="20"/>
  <c r="C137684" i="20" s="1"/>
  <c r="F137685" i="20"/>
  <c r="C137685" i="20" s="1"/>
  <c r="F137686" i="20"/>
  <c r="C137686" i="20" s="1"/>
  <c r="F137687" i="20"/>
  <c r="C137687" i="20" s="1"/>
  <c r="F137688" i="20"/>
  <c r="C137688" i="20" s="1"/>
  <c r="F137689" i="20"/>
  <c r="C137689" i="20" s="1"/>
  <c r="F137690" i="20"/>
  <c r="C137690" i="20" s="1"/>
  <c r="F137691" i="20"/>
  <c r="C137691" i="20" s="1"/>
  <c r="F137692" i="20"/>
  <c r="C137692" i="20" s="1"/>
  <c r="F137693" i="20"/>
  <c r="C137693" i="20" s="1"/>
  <c r="F137694" i="20"/>
  <c r="C137694" i="20" s="1"/>
  <c r="F137695" i="20"/>
  <c r="C137695" i="20" s="1"/>
  <c r="F137696" i="20"/>
  <c r="C137696" i="20" s="1"/>
  <c r="F137697" i="20"/>
  <c r="C137697" i="20" s="1"/>
  <c r="F137698" i="20"/>
  <c r="C137698" i="20" s="1"/>
  <c r="F137699" i="20"/>
  <c r="C137699" i="20" s="1"/>
  <c r="F137700" i="20"/>
  <c r="C137700" i="20" s="1"/>
  <c r="F137701" i="20"/>
  <c r="C137701" i="20" s="1"/>
  <c r="F137702" i="20"/>
  <c r="C137702" i="20" s="1"/>
  <c r="F137703" i="20"/>
  <c r="C137703" i="20" s="1"/>
  <c r="F137704" i="20"/>
  <c r="C137704" i="20" s="1"/>
  <c r="F137705" i="20"/>
  <c r="C137705" i="20" s="1"/>
  <c r="F137706" i="20"/>
  <c r="C137706" i="20" s="1"/>
  <c r="F137707" i="20"/>
  <c r="C137707" i="20" s="1"/>
  <c r="F137708" i="20"/>
  <c r="C137708" i="20" s="1"/>
  <c r="F137709" i="20"/>
  <c r="C137709" i="20" s="1"/>
  <c r="F137710" i="20"/>
  <c r="C137710" i="20" s="1"/>
  <c r="F137711" i="20"/>
  <c r="C137711" i="20" s="1"/>
  <c r="F137712" i="20"/>
  <c r="C137712" i="20" s="1"/>
  <c r="F137713" i="20"/>
  <c r="C137713" i="20" s="1"/>
  <c r="F137714" i="20"/>
  <c r="C137714" i="20" s="1"/>
  <c r="F137715" i="20"/>
  <c r="C137715" i="20" s="1"/>
  <c r="F137716" i="20"/>
  <c r="C137716" i="20" s="1"/>
  <c r="F137717" i="20"/>
  <c r="C137717" i="20" s="1"/>
  <c r="F137718" i="20"/>
  <c r="C137718" i="20" s="1"/>
  <c r="F137719" i="20"/>
  <c r="C137719" i="20" s="1"/>
  <c r="F137720" i="20"/>
  <c r="C137720" i="20" s="1"/>
  <c r="F137721" i="20"/>
  <c r="C137721" i="20" s="1"/>
  <c r="F137722" i="20"/>
  <c r="C137722" i="20" s="1"/>
  <c r="F137723" i="20"/>
  <c r="C137723" i="20" s="1"/>
  <c r="F137724" i="20"/>
  <c r="C137724" i="20" s="1"/>
  <c r="F137725" i="20"/>
  <c r="C137725" i="20" s="1"/>
  <c r="F137726" i="20"/>
  <c r="C137726" i="20" s="1"/>
  <c r="F137727" i="20"/>
  <c r="C137727" i="20" s="1"/>
  <c r="F137728" i="20"/>
  <c r="C137728" i="20" s="1"/>
  <c r="F137729" i="20"/>
  <c r="C137729" i="20" s="1"/>
  <c r="F137730" i="20"/>
  <c r="C137730" i="20" s="1"/>
  <c r="F137731" i="20"/>
  <c r="C137731" i="20" s="1"/>
  <c r="F137732" i="20"/>
  <c r="C137732" i="20" s="1"/>
  <c r="F137733" i="20"/>
  <c r="C137733" i="20" s="1"/>
  <c r="F137734" i="20"/>
  <c r="C137734" i="20" s="1"/>
  <c r="F137735" i="20"/>
  <c r="C137735" i="20" s="1"/>
  <c r="F137736" i="20"/>
  <c r="C137736" i="20" s="1"/>
  <c r="F137737" i="20"/>
  <c r="C137737" i="20" s="1"/>
  <c r="F137738" i="20"/>
  <c r="C137738" i="20" s="1"/>
  <c r="F137739" i="20"/>
  <c r="C137739" i="20" s="1"/>
  <c r="F137740" i="20"/>
  <c r="C137740" i="20" s="1"/>
  <c r="F137741" i="20"/>
  <c r="C137741" i="20" s="1"/>
  <c r="F137742" i="20"/>
  <c r="C137742" i="20" s="1"/>
  <c r="F137743" i="20"/>
  <c r="C137743" i="20" s="1"/>
  <c r="F137744" i="20"/>
  <c r="C137744" i="20" s="1"/>
  <c r="F137745" i="20"/>
  <c r="C137745" i="20" s="1"/>
  <c r="F137746" i="20"/>
  <c r="C137746" i="20" s="1"/>
  <c r="F137747" i="20"/>
  <c r="C137747" i="20" s="1"/>
  <c r="F137748" i="20"/>
  <c r="C137748" i="20" s="1"/>
  <c r="F137749" i="20"/>
  <c r="C137749" i="20" s="1"/>
  <c r="F137750" i="20"/>
  <c r="C137750" i="20" s="1"/>
  <c r="F137751" i="20"/>
  <c r="C137751" i="20" s="1"/>
  <c r="F137752" i="20"/>
  <c r="C137752" i="20" s="1"/>
  <c r="F137753" i="20"/>
  <c r="C137753" i="20" s="1"/>
  <c r="F137754" i="20"/>
  <c r="C137754" i="20" s="1"/>
  <c r="F137755" i="20"/>
  <c r="C137755" i="20" s="1"/>
  <c r="F137756" i="20"/>
  <c r="C137756" i="20" s="1"/>
  <c r="F137757" i="20"/>
  <c r="C137757" i="20" s="1"/>
  <c r="F137758" i="20"/>
  <c r="C137758" i="20" s="1"/>
  <c r="F137759" i="20"/>
  <c r="C137759" i="20" s="1"/>
  <c r="F137760" i="20"/>
  <c r="C137760" i="20" s="1"/>
  <c r="F137761" i="20"/>
  <c r="C137761" i="20" s="1"/>
  <c r="F137762" i="20"/>
  <c r="C137762" i="20" s="1"/>
  <c r="F137763" i="20"/>
  <c r="C137763" i="20" s="1"/>
  <c r="F137764" i="20"/>
  <c r="C137764" i="20" s="1"/>
  <c r="F137765" i="20"/>
  <c r="C137765" i="20" s="1"/>
  <c r="F137766" i="20"/>
  <c r="C137766" i="20" s="1"/>
  <c r="F137767" i="20"/>
  <c r="C137767" i="20" s="1"/>
  <c r="F137768" i="20"/>
  <c r="C137768" i="20" s="1"/>
  <c r="F137769" i="20"/>
  <c r="C137769" i="20" s="1"/>
  <c r="F137770" i="20"/>
  <c r="C137770" i="20" s="1"/>
  <c r="F137771" i="20"/>
  <c r="C137771" i="20" s="1"/>
  <c r="F137772" i="20"/>
  <c r="C137772" i="20" s="1"/>
  <c r="F137773" i="20"/>
  <c r="C137773" i="20" s="1"/>
  <c r="F137774" i="20"/>
  <c r="C137774" i="20" s="1"/>
  <c r="F137775" i="20"/>
  <c r="C137775" i="20" s="1"/>
  <c r="F137776" i="20"/>
  <c r="C137776" i="20" s="1"/>
  <c r="F137777" i="20"/>
  <c r="C137777" i="20" s="1"/>
  <c r="F137778" i="20"/>
  <c r="C137778" i="20" s="1"/>
  <c r="F137779" i="20"/>
  <c r="C137779" i="20" s="1"/>
  <c r="F137780" i="20"/>
  <c r="C137780" i="20" s="1"/>
  <c r="F137781" i="20"/>
  <c r="C137781" i="20" s="1"/>
  <c r="F137782" i="20"/>
  <c r="C137782" i="20" s="1"/>
  <c r="F137783" i="20"/>
  <c r="C137783" i="20" s="1"/>
  <c r="F137784" i="20"/>
  <c r="C137784" i="20" s="1"/>
  <c r="F137785" i="20"/>
  <c r="C137785" i="20" s="1"/>
  <c r="F137786" i="20"/>
  <c r="C137786" i="20" s="1"/>
  <c r="F137787" i="20"/>
  <c r="C137787" i="20" s="1"/>
  <c r="F137788" i="20"/>
  <c r="C137788" i="20" s="1"/>
  <c r="F137789" i="20"/>
  <c r="C137789" i="20" s="1"/>
  <c r="F137790" i="20"/>
  <c r="C137790" i="20" s="1"/>
  <c r="F137791" i="20"/>
  <c r="C137791" i="20" s="1"/>
  <c r="F137792" i="20"/>
  <c r="C137792" i="20" s="1"/>
  <c r="F137793" i="20"/>
  <c r="C137793" i="20" s="1"/>
  <c r="F137794" i="20"/>
  <c r="C137794" i="20" s="1"/>
  <c r="F137795" i="20"/>
  <c r="C137795" i="20" s="1"/>
  <c r="F137796" i="20"/>
  <c r="C137796" i="20" s="1"/>
  <c r="F137797" i="20"/>
  <c r="C137797" i="20" s="1"/>
  <c r="F137798" i="20"/>
  <c r="C137798" i="20" s="1"/>
  <c r="F137799" i="20"/>
  <c r="C137799" i="20" s="1"/>
  <c r="F137800" i="20"/>
  <c r="C137800" i="20" s="1"/>
  <c r="F137801" i="20"/>
  <c r="C137801" i="20" s="1"/>
  <c r="F137802" i="20"/>
  <c r="C137802" i="20" s="1"/>
  <c r="F137803" i="20"/>
  <c r="C137803" i="20" s="1"/>
  <c r="F137804" i="20"/>
  <c r="C137804" i="20" s="1"/>
  <c r="F137805" i="20"/>
  <c r="C137805" i="20" s="1"/>
  <c r="F137806" i="20"/>
  <c r="C137806" i="20" s="1"/>
  <c r="F137807" i="20"/>
  <c r="C137807" i="20" s="1"/>
  <c r="F137808" i="20"/>
  <c r="C137808" i="20" s="1"/>
  <c r="F137809" i="20"/>
  <c r="C137809" i="20" s="1"/>
  <c r="F137810" i="20"/>
  <c r="C137810" i="20" s="1"/>
  <c r="F137811" i="20"/>
  <c r="C137811" i="20" s="1"/>
  <c r="F137812" i="20"/>
  <c r="C137812" i="20" s="1"/>
  <c r="F137813" i="20"/>
  <c r="C137813" i="20" s="1"/>
  <c r="F137814" i="20"/>
  <c r="C137814" i="20" s="1"/>
  <c r="F137815" i="20"/>
  <c r="C137815" i="20" s="1"/>
  <c r="F137816" i="20"/>
  <c r="C137816" i="20" s="1"/>
  <c r="F137817" i="20"/>
  <c r="C137817" i="20" s="1"/>
  <c r="F137818" i="20"/>
  <c r="C137818" i="20" s="1"/>
  <c r="F137819" i="20"/>
  <c r="C137819" i="20" s="1"/>
  <c r="F137820" i="20"/>
  <c r="C137820" i="20" s="1"/>
  <c r="F137821" i="20"/>
  <c r="C137821" i="20" s="1"/>
  <c r="F137822" i="20"/>
  <c r="C137822" i="20" s="1"/>
  <c r="F137823" i="20"/>
  <c r="C137823" i="20" s="1"/>
  <c r="F137824" i="20"/>
  <c r="C137824" i="20" s="1"/>
  <c r="F137825" i="20"/>
  <c r="C137825" i="20" s="1"/>
  <c r="F137826" i="20"/>
  <c r="C137826" i="20" s="1"/>
  <c r="F137827" i="20"/>
  <c r="C137827" i="20" s="1"/>
  <c r="F137828" i="20"/>
  <c r="C137828" i="20" s="1"/>
  <c r="F137829" i="20"/>
  <c r="C137829" i="20" s="1"/>
  <c r="F137830" i="20"/>
  <c r="C137830" i="20" s="1"/>
  <c r="F137831" i="20"/>
  <c r="C137831" i="20" s="1"/>
  <c r="F137832" i="20"/>
  <c r="C137832" i="20" s="1"/>
  <c r="F137833" i="20"/>
  <c r="C137833" i="20" s="1"/>
  <c r="F137834" i="20"/>
  <c r="C137834" i="20" s="1"/>
  <c r="F137835" i="20"/>
  <c r="C137835" i="20" s="1"/>
  <c r="F137836" i="20"/>
  <c r="C137836" i="20" s="1"/>
  <c r="F137837" i="20"/>
  <c r="C137837" i="20" s="1"/>
  <c r="F137838" i="20"/>
  <c r="C137838" i="20" s="1"/>
  <c r="F137839" i="20"/>
  <c r="C137839" i="20" s="1"/>
  <c r="F137840" i="20"/>
  <c r="C137840" i="20" s="1"/>
  <c r="F137841" i="20"/>
  <c r="C137841" i="20" s="1"/>
  <c r="F137842" i="20"/>
  <c r="C137842" i="20" s="1"/>
  <c r="F137843" i="20"/>
  <c r="C137843" i="20" s="1"/>
  <c r="F137844" i="20"/>
  <c r="C137844" i="20" s="1"/>
  <c r="F137845" i="20"/>
  <c r="C137845" i="20" s="1"/>
  <c r="F137846" i="20"/>
  <c r="C137846" i="20" s="1"/>
  <c r="F137847" i="20"/>
  <c r="C137847" i="20" s="1"/>
  <c r="F137848" i="20"/>
  <c r="C137848" i="20" s="1"/>
  <c r="F137849" i="20"/>
  <c r="C137849" i="20" s="1"/>
  <c r="F137850" i="20"/>
  <c r="C137850" i="20" s="1"/>
  <c r="F137851" i="20"/>
  <c r="C137851" i="20" s="1"/>
  <c r="F137852" i="20"/>
  <c r="C137852" i="20" s="1"/>
  <c r="F137853" i="20"/>
  <c r="C137853" i="20" s="1"/>
  <c r="F137854" i="20"/>
  <c r="C137854" i="20" s="1"/>
  <c r="F137855" i="20"/>
  <c r="C137855" i="20" s="1"/>
  <c r="F137856" i="20"/>
  <c r="C137856" i="20" s="1"/>
  <c r="F137857" i="20"/>
  <c r="C137857" i="20" s="1"/>
  <c r="F137858" i="20"/>
  <c r="C137858" i="20" s="1"/>
  <c r="F137859" i="20"/>
  <c r="C137859" i="20" s="1"/>
  <c r="F137860" i="20"/>
  <c r="C137860" i="20" s="1"/>
  <c r="F137861" i="20"/>
  <c r="C137861" i="20" s="1"/>
  <c r="F137862" i="20"/>
  <c r="C137862" i="20" s="1"/>
  <c r="F137863" i="20"/>
  <c r="C137863" i="20" s="1"/>
  <c r="F137864" i="20"/>
  <c r="C137864" i="20" s="1"/>
  <c r="F137865" i="20"/>
  <c r="C137865" i="20" s="1"/>
  <c r="F137866" i="20"/>
  <c r="C137866" i="20" s="1"/>
  <c r="F137867" i="20"/>
  <c r="C137867" i="20" s="1"/>
  <c r="F137868" i="20"/>
  <c r="C137868" i="20" s="1"/>
  <c r="F137869" i="20"/>
  <c r="C137869" i="20" s="1"/>
  <c r="F137870" i="20"/>
  <c r="C137870" i="20" s="1"/>
  <c r="F137871" i="20"/>
  <c r="C137871" i="20" s="1"/>
  <c r="F137872" i="20"/>
  <c r="C137872" i="20" s="1"/>
  <c r="F137873" i="20"/>
  <c r="C137873" i="20" s="1"/>
  <c r="F137874" i="20"/>
  <c r="C137874" i="20" s="1"/>
  <c r="F137875" i="20"/>
  <c r="C137875" i="20" s="1"/>
  <c r="F137876" i="20"/>
  <c r="C137876" i="20" s="1"/>
  <c r="F137877" i="20"/>
  <c r="C137877" i="20" s="1"/>
  <c r="F137878" i="20"/>
  <c r="C137878" i="20" s="1"/>
  <c r="F137879" i="20"/>
  <c r="C137879" i="20" s="1"/>
  <c r="F137880" i="20"/>
  <c r="C137880" i="20" s="1"/>
  <c r="F137881" i="20"/>
  <c r="C137881" i="20" s="1"/>
  <c r="F137882" i="20"/>
  <c r="C137882" i="20" s="1"/>
  <c r="F137883" i="20"/>
  <c r="C137883" i="20" s="1"/>
  <c r="F137884" i="20"/>
  <c r="C137884" i="20" s="1"/>
  <c r="F137885" i="20"/>
  <c r="C137885" i="20" s="1"/>
  <c r="F137886" i="20"/>
  <c r="C137886" i="20" s="1"/>
  <c r="F137887" i="20"/>
  <c r="C137887" i="20" s="1"/>
  <c r="F137888" i="20"/>
  <c r="C137888" i="20" s="1"/>
  <c r="F137889" i="20"/>
  <c r="C137889" i="20" s="1"/>
  <c r="F137890" i="20"/>
  <c r="C137890" i="20" s="1"/>
  <c r="F137891" i="20"/>
  <c r="C137891" i="20" s="1"/>
  <c r="F137892" i="20"/>
  <c r="C137892" i="20" s="1"/>
  <c r="F137893" i="20"/>
  <c r="C137893" i="20" s="1"/>
  <c r="F137894" i="20"/>
  <c r="C137894" i="20" s="1"/>
  <c r="F137895" i="20"/>
  <c r="C137895" i="20" s="1"/>
  <c r="F137896" i="20"/>
  <c r="C137896" i="20" s="1"/>
  <c r="F137897" i="20"/>
  <c r="C137897" i="20" s="1"/>
  <c r="F137898" i="20"/>
  <c r="C137898" i="20" s="1"/>
  <c r="F137899" i="20"/>
  <c r="C137899" i="20" s="1"/>
  <c r="F137900" i="20"/>
  <c r="C137900" i="20" s="1"/>
  <c r="F137901" i="20"/>
  <c r="C137901" i="20" s="1"/>
  <c r="F137902" i="20"/>
  <c r="C137902" i="20" s="1"/>
  <c r="F137903" i="20"/>
  <c r="C137903" i="20" s="1"/>
  <c r="F137904" i="20"/>
  <c r="C137904" i="20" s="1"/>
  <c r="F137905" i="20"/>
  <c r="C137905" i="20" s="1"/>
  <c r="F137906" i="20"/>
  <c r="C137906" i="20" s="1"/>
  <c r="F137907" i="20"/>
  <c r="C137907" i="20" s="1"/>
  <c r="F137908" i="20"/>
  <c r="C137908" i="20" s="1"/>
  <c r="F137909" i="20"/>
  <c r="C137909" i="20" s="1"/>
  <c r="F137910" i="20"/>
  <c r="C137910" i="20" s="1"/>
  <c r="F137911" i="20"/>
  <c r="C137911" i="20" s="1"/>
  <c r="F137912" i="20"/>
  <c r="C137912" i="20" s="1"/>
  <c r="F137913" i="20"/>
  <c r="C137913" i="20" s="1"/>
  <c r="F137914" i="20"/>
  <c r="C137914" i="20" s="1"/>
  <c r="F137915" i="20"/>
  <c r="C137915" i="20" s="1"/>
  <c r="F137916" i="20"/>
  <c r="C137916" i="20" s="1"/>
  <c r="F137917" i="20"/>
  <c r="C137917" i="20" s="1"/>
  <c r="F137918" i="20"/>
  <c r="C137918" i="20" s="1"/>
  <c r="F137919" i="20"/>
  <c r="C137919" i="20" s="1"/>
  <c r="F137920" i="20"/>
  <c r="C137920" i="20" s="1"/>
  <c r="F137921" i="20"/>
  <c r="C137921" i="20" s="1"/>
  <c r="F137922" i="20"/>
  <c r="C137922" i="20" s="1"/>
  <c r="F137923" i="20"/>
  <c r="C137923" i="20" s="1"/>
  <c r="F137924" i="20"/>
  <c r="C137924" i="20" s="1"/>
  <c r="F137925" i="20"/>
  <c r="C137925" i="20" s="1"/>
  <c r="F137926" i="20"/>
  <c r="C137926" i="20" s="1"/>
  <c r="F137927" i="20"/>
  <c r="C137927" i="20" s="1"/>
  <c r="F137928" i="20"/>
  <c r="C137928" i="20" s="1"/>
  <c r="F137929" i="20"/>
  <c r="C137929" i="20" s="1"/>
  <c r="F137930" i="20"/>
  <c r="C137930" i="20" s="1"/>
  <c r="F137931" i="20"/>
  <c r="C137931" i="20" s="1"/>
  <c r="F137932" i="20"/>
  <c r="C137932" i="20" s="1"/>
  <c r="F137933" i="20"/>
  <c r="C137933" i="20" s="1"/>
  <c r="F137934" i="20"/>
  <c r="C137934" i="20" s="1"/>
  <c r="F137935" i="20"/>
  <c r="C137935" i="20" s="1"/>
  <c r="F137936" i="20"/>
  <c r="C137936" i="20" s="1"/>
  <c r="F137937" i="20"/>
  <c r="C137937" i="20" s="1"/>
  <c r="F137938" i="20"/>
  <c r="C137938" i="20" s="1"/>
  <c r="F137939" i="20"/>
  <c r="C137939" i="20" s="1"/>
  <c r="F137940" i="20"/>
  <c r="C137940" i="20" s="1"/>
  <c r="F137941" i="20"/>
  <c r="C137941" i="20" s="1"/>
  <c r="F137942" i="20"/>
  <c r="C137942" i="20" s="1"/>
  <c r="F137943" i="20"/>
  <c r="C137943" i="20" s="1"/>
  <c r="F137944" i="20"/>
  <c r="C137944" i="20" s="1"/>
  <c r="F137945" i="20"/>
  <c r="C137945" i="20" s="1"/>
  <c r="F137946" i="20"/>
  <c r="C137946" i="20" s="1"/>
  <c r="F137947" i="20"/>
  <c r="C137947" i="20" s="1"/>
  <c r="F137948" i="20"/>
  <c r="C137948" i="20" s="1"/>
  <c r="F137949" i="20"/>
  <c r="C137949" i="20" s="1"/>
  <c r="F137950" i="20"/>
  <c r="C137950" i="20" s="1"/>
  <c r="F137951" i="20"/>
  <c r="C137951" i="20" s="1"/>
  <c r="F137952" i="20"/>
  <c r="C137952" i="20" s="1"/>
  <c r="F137953" i="20"/>
  <c r="C137953" i="20" s="1"/>
  <c r="F137954" i="20"/>
  <c r="C137954" i="20" s="1"/>
  <c r="F137955" i="20"/>
  <c r="C137955" i="20" s="1"/>
  <c r="F137956" i="20"/>
  <c r="C137956" i="20" s="1"/>
  <c r="F137957" i="20"/>
  <c r="C137957" i="20" s="1"/>
  <c r="F137958" i="20"/>
  <c r="C137958" i="20" s="1"/>
  <c r="F137959" i="20"/>
  <c r="C137959" i="20" s="1"/>
  <c r="F137960" i="20"/>
  <c r="C137960" i="20" s="1"/>
  <c r="F137961" i="20"/>
  <c r="C137961" i="20" s="1"/>
  <c r="F137962" i="20"/>
  <c r="C137962" i="20" s="1"/>
  <c r="F137963" i="20"/>
  <c r="C137963" i="20" s="1"/>
  <c r="F137964" i="20"/>
  <c r="C137964" i="20" s="1"/>
  <c r="F137965" i="20"/>
  <c r="C137965" i="20" s="1"/>
  <c r="F137966" i="20"/>
  <c r="C137966" i="20" s="1"/>
  <c r="F137967" i="20"/>
  <c r="C137967" i="20" s="1"/>
  <c r="F137968" i="20"/>
  <c r="C137968" i="20" s="1"/>
  <c r="F137969" i="20"/>
  <c r="C137969" i="20" s="1"/>
  <c r="F137970" i="20"/>
  <c r="C137970" i="20" s="1"/>
  <c r="F137971" i="20"/>
  <c r="C137971" i="20" s="1"/>
  <c r="F137972" i="20"/>
  <c r="C137972" i="20" s="1"/>
  <c r="F137973" i="20"/>
  <c r="C137973" i="20" s="1"/>
  <c r="F137974" i="20"/>
  <c r="C137974" i="20" s="1"/>
  <c r="F137975" i="20"/>
  <c r="C137975" i="20" s="1"/>
  <c r="F137976" i="20"/>
  <c r="C137976" i="20" s="1"/>
  <c r="F137977" i="20"/>
  <c r="C137977" i="20" s="1"/>
  <c r="F137978" i="20"/>
  <c r="C137978" i="20" s="1"/>
  <c r="F137979" i="20"/>
  <c r="C137979" i="20" s="1"/>
  <c r="F137980" i="20"/>
  <c r="C137980" i="20" s="1"/>
  <c r="F137981" i="20"/>
  <c r="C137981" i="20" s="1"/>
  <c r="F137982" i="20"/>
  <c r="C137982" i="20" s="1"/>
  <c r="F137983" i="20"/>
  <c r="C137983" i="20" s="1"/>
  <c r="F137984" i="20"/>
  <c r="C137984" i="20" s="1"/>
  <c r="F137985" i="20"/>
  <c r="C137985" i="20" s="1"/>
  <c r="F137986" i="20"/>
  <c r="C137986" i="20" s="1"/>
  <c r="F137987" i="20"/>
  <c r="C137987" i="20" s="1"/>
  <c r="F137988" i="20"/>
  <c r="C137988" i="20" s="1"/>
  <c r="F137989" i="20"/>
  <c r="C137989" i="20" s="1"/>
  <c r="F137990" i="20"/>
  <c r="C137990" i="20" s="1"/>
  <c r="F137991" i="20"/>
  <c r="C137991" i="20" s="1"/>
  <c r="F137992" i="20"/>
  <c r="C137992" i="20" s="1"/>
  <c r="F137993" i="20"/>
  <c r="C137993" i="20" s="1"/>
  <c r="F137994" i="20"/>
  <c r="C137994" i="20" s="1"/>
  <c r="F137995" i="20"/>
  <c r="C137995" i="20" s="1"/>
  <c r="F137996" i="20"/>
  <c r="C137996" i="20" s="1"/>
  <c r="F137997" i="20"/>
  <c r="C137997" i="20" s="1"/>
  <c r="F137998" i="20"/>
  <c r="C137998" i="20" s="1"/>
  <c r="F137999" i="20"/>
  <c r="C137999" i="20" s="1"/>
  <c r="F138000" i="20"/>
  <c r="C138000" i="20" s="1"/>
  <c r="F138001" i="20"/>
  <c r="C138001" i="20" s="1"/>
  <c r="F138002" i="20"/>
  <c r="C138002" i="20" s="1"/>
  <c r="F138003" i="20"/>
  <c r="C138003" i="20" s="1"/>
  <c r="F138004" i="20"/>
  <c r="C138004" i="20" s="1"/>
  <c r="F138005" i="20"/>
  <c r="C138005" i="20" s="1"/>
  <c r="F138006" i="20"/>
  <c r="C138006" i="20" s="1"/>
  <c r="F138007" i="20"/>
  <c r="C138007" i="20" s="1"/>
  <c r="F138008" i="20"/>
  <c r="C138008" i="20" s="1"/>
  <c r="F138009" i="20"/>
  <c r="C138009" i="20" s="1"/>
  <c r="F138010" i="20"/>
  <c r="C138010" i="20" s="1"/>
  <c r="F138011" i="20"/>
  <c r="C138011" i="20" s="1"/>
  <c r="F138012" i="20"/>
  <c r="C138012" i="20" s="1"/>
  <c r="F138013" i="20"/>
  <c r="C138013" i="20" s="1"/>
  <c r="F138014" i="20"/>
  <c r="C138014" i="20" s="1"/>
  <c r="F138015" i="20"/>
  <c r="C138015" i="20" s="1"/>
  <c r="F138016" i="20"/>
  <c r="C138016" i="20" s="1"/>
  <c r="F138017" i="20"/>
  <c r="C138017" i="20" s="1"/>
  <c r="F138018" i="20"/>
  <c r="C138018" i="20" s="1"/>
  <c r="F138019" i="20"/>
  <c r="C138019" i="20" s="1"/>
  <c r="F138020" i="20"/>
  <c r="C138020" i="20" s="1"/>
  <c r="F138021" i="20"/>
  <c r="C138021" i="20" s="1"/>
  <c r="F138022" i="20"/>
  <c r="C138022" i="20" s="1"/>
  <c r="F138023" i="20"/>
  <c r="C138023" i="20" s="1"/>
  <c r="F138024" i="20"/>
  <c r="C138024" i="20" s="1"/>
  <c r="F138025" i="20"/>
  <c r="C138025" i="20" s="1"/>
  <c r="F138026" i="20"/>
  <c r="C138026" i="20" s="1"/>
  <c r="F138027" i="20"/>
  <c r="C138027" i="20" s="1"/>
  <c r="F138028" i="20"/>
  <c r="C138028" i="20" s="1"/>
  <c r="F138029" i="20"/>
  <c r="C138029" i="20" s="1"/>
  <c r="F138030" i="20"/>
  <c r="C138030" i="20" s="1"/>
  <c r="F138031" i="20"/>
  <c r="C138031" i="20" s="1"/>
  <c r="F138032" i="20"/>
  <c r="C138032" i="20" s="1"/>
  <c r="F138033" i="20"/>
  <c r="C138033" i="20" s="1"/>
  <c r="F138034" i="20"/>
  <c r="C138034" i="20" s="1"/>
  <c r="F138035" i="20"/>
  <c r="C138035" i="20" s="1"/>
  <c r="F138036" i="20"/>
  <c r="C138036" i="20" s="1"/>
  <c r="F138037" i="20"/>
  <c r="C138037" i="20" s="1"/>
  <c r="F138038" i="20"/>
  <c r="C138038" i="20" s="1"/>
  <c r="F138039" i="20"/>
  <c r="C138039" i="20" s="1"/>
  <c r="F138040" i="20"/>
  <c r="C138040" i="20" s="1"/>
  <c r="F138041" i="20"/>
  <c r="C138041" i="20" s="1"/>
  <c r="F138042" i="20"/>
  <c r="C138042" i="20" s="1"/>
  <c r="F138043" i="20"/>
  <c r="C138043" i="20" s="1"/>
  <c r="F138044" i="20"/>
  <c r="C138044" i="20" s="1"/>
  <c r="F138045" i="20"/>
  <c r="C138045" i="20" s="1"/>
  <c r="F138046" i="20"/>
  <c r="C138046" i="20" s="1"/>
  <c r="F138047" i="20"/>
  <c r="C138047" i="20" s="1"/>
  <c r="F138048" i="20"/>
  <c r="C138048" i="20" s="1"/>
  <c r="F138049" i="20"/>
  <c r="C138049" i="20" s="1"/>
  <c r="F138050" i="20"/>
  <c r="C138050" i="20" s="1"/>
  <c r="F138051" i="20"/>
  <c r="C138051" i="20" s="1"/>
  <c r="F138052" i="20"/>
  <c r="C138052" i="20" s="1"/>
  <c r="F138053" i="20"/>
  <c r="C138053" i="20" s="1"/>
  <c r="F138054" i="20"/>
  <c r="C138054" i="20" s="1"/>
  <c r="F138055" i="20"/>
  <c r="C138055" i="20" s="1"/>
  <c r="F138056" i="20"/>
  <c r="C138056" i="20" s="1"/>
  <c r="F138057" i="20"/>
  <c r="C138057" i="20" s="1"/>
  <c r="F138058" i="20"/>
  <c r="C138058" i="20" s="1"/>
  <c r="F138059" i="20"/>
  <c r="C138059" i="20" s="1"/>
  <c r="F138060" i="20"/>
  <c r="C138060" i="20" s="1"/>
  <c r="F138061" i="20"/>
  <c r="C138061" i="20" s="1"/>
  <c r="F138062" i="20"/>
  <c r="C138062" i="20" s="1"/>
  <c r="F138063" i="20"/>
  <c r="C138063" i="20" s="1"/>
  <c r="F138064" i="20"/>
  <c r="C138064" i="20" s="1"/>
  <c r="F138065" i="20"/>
  <c r="C138065" i="20" s="1"/>
  <c r="F138066" i="20"/>
  <c r="C138066" i="20" s="1"/>
  <c r="F138067" i="20"/>
  <c r="C138067" i="20" s="1"/>
  <c r="F138068" i="20"/>
  <c r="C138068" i="20" s="1"/>
  <c r="F138069" i="20"/>
  <c r="C138069" i="20" s="1"/>
  <c r="F138070" i="20"/>
  <c r="C138070" i="20" s="1"/>
  <c r="F138071" i="20"/>
  <c r="C138071" i="20" s="1"/>
  <c r="F138072" i="20"/>
  <c r="C138072" i="20" s="1"/>
  <c r="F138073" i="20"/>
  <c r="C138073" i="20" s="1"/>
  <c r="F138074" i="20"/>
  <c r="C138074" i="20" s="1"/>
  <c r="F138075" i="20"/>
  <c r="C138075" i="20" s="1"/>
  <c r="F138076" i="20"/>
  <c r="C138076" i="20" s="1"/>
  <c r="F138077" i="20"/>
  <c r="C138077" i="20" s="1"/>
  <c r="F138078" i="20"/>
  <c r="C138078" i="20" s="1"/>
  <c r="F138079" i="20"/>
  <c r="C138079" i="20" s="1"/>
  <c r="F138080" i="20"/>
  <c r="C138080" i="20" s="1"/>
  <c r="F138081" i="20"/>
  <c r="C138081" i="20" s="1"/>
  <c r="F138082" i="20"/>
  <c r="C138082" i="20" s="1"/>
  <c r="F138083" i="20"/>
  <c r="C138083" i="20" s="1"/>
  <c r="F138084" i="20"/>
  <c r="C138084" i="20" s="1"/>
  <c r="F138085" i="20"/>
  <c r="C138085" i="20" s="1"/>
  <c r="F138086" i="20"/>
  <c r="C138086" i="20" s="1"/>
  <c r="F138087" i="20"/>
  <c r="C138087" i="20" s="1"/>
  <c r="F138088" i="20"/>
  <c r="C138088" i="20" s="1"/>
  <c r="F138089" i="20"/>
  <c r="C138089" i="20" s="1"/>
  <c r="F138090" i="20"/>
  <c r="C138090" i="20" s="1"/>
  <c r="F138091" i="20"/>
  <c r="C138091" i="20" s="1"/>
  <c r="F138092" i="20"/>
  <c r="C138092" i="20" s="1"/>
  <c r="F138093" i="20"/>
  <c r="C138093" i="20" s="1"/>
  <c r="F138094" i="20"/>
  <c r="C138094" i="20" s="1"/>
  <c r="F138095" i="20"/>
  <c r="C138095" i="20" s="1"/>
  <c r="F138096" i="20"/>
  <c r="C138096" i="20" s="1"/>
  <c r="F138097" i="20"/>
  <c r="C138097" i="20" s="1"/>
  <c r="F138098" i="20"/>
  <c r="C138098" i="20" s="1"/>
  <c r="F138099" i="20"/>
  <c r="C138099" i="20" s="1"/>
  <c r="F138100" i="20"/>
  <c r="C138100" i="20" s="1"/>
  <c r="F138101" i="20"/>
  <c r="C138101" i="20" s="1"/>
  <c r="F138102" i="20"/>
  <c r="C138102" i="20" s="1"/>
  <c r="F138103" i="20"/>
  <c r="C138103" i="20" s="1"/>
  <c r="F138104" i="20"/>
  <c r="C138104" i="20" s="1"/>
  <c r="F138105" i="20"/>
  <c r="C138105" i="20" s="1"/>
  <c r="F138106" i="20"/>
  <c r="C138106" i="20" s="1"/>
  <c r="F138107" i="20"/>
  <c r="C138107" i="20" s="1"/>
  <c r="F138108" i="20"/>
  <c r="C138108" i="20" s="1"/>
  <c r="F138109" i="20"/>
  <c r="C138109" i="20" s="1"/>
  <c r="F138110" i="20"/>
  <c r="C138110" i="20" s="1"/>
  <c r="F138111" i="20"/>
  <c r="C138111" i="20" s="1"/>
  <c r="F138112" i="20"/>
  <c r="C138112" i="20" s="1"/>
  <c r="F138113" i="20"/>
  <c r="C138113" i="20" s="1"/>
  <c r="F138114" i="20"/>
  <c r="C138114" i="20" s="1"/>
  <c r="F138115" i="20"/>
  <c r="C138115" i="20" s="1"/>
  <c r="F138116" i="20"/>
  <c r="C138116" i="20" s="1"/>
  <c r="F138117" i="20"/>
  <c r="C138117" i="20" s="1"/>
  <c r="F138118" i="20"/>
  <c r="C138118" i="20" s="1"/>
  <c r="F138119" i="20"/>
  <c r="C138119" i="20" s="1"/>
  <c r="F138120" i="20"/>
  <c r="C138120" i="20" s="1"/>
  <c r="F138121" i="20"/>
  <c r="C138121" i="20" s="1"/>
  <c r="F138122" i="20"/>
  <c r="C138122" i="20" s="1"/>
  <c r="F138123" i="20"/>
  <c r="C138123" i="20" s="1"/>
  <c r="F138124" i="20"/>
  <c r="C138124" i="20" s="1"/>
  <c r="F138125" i="20"/>
  <c r="C138125" i="20" s="1"/>
  <c r="F138126" i="20"/>
  <c r="C138126" i="20" s="1"/>
  <c r="F138127" i="20"/>
  <c r="C138127" i="20" s="1"/>
  <c r="F138128" i="20"/>
  <c r="C138128" i="20" s="1"/>
  <c r="F138129" i="20"/>
  <c r="C138129" i="20" s="1"/>
  <c r="F138130" i="20"/>
  <c r="C138130" i="20" s="1"/>
  <c r="F138131" i="20"/>
  <c r="C138131" i="20" s="1"/>
  <c r="F138132" i="20"/>
  <c r="C138132" i="20" s="1"/>
  <c r="F138133" i="20"/>
  <c r="C138133" i="20" s="1"/>
  <c r="F138134" i="20"/>
  <c r="C138134" i="20" s="1"/>
  <c r="F138135" i="20"/>
  <c r="C138135" i="20" s="1"/>
  <c r="F138136" i="20"/>
  <c r="C138136" i="20" s="1"/>
  <c r="F138137" i="20"/>
  <c r="C138137" i="20" s="1"/>
  <c r="F138138" i="20"/>
  <c r="C138138" i="20" s="1"/>
  <c r="F138139" i="20"/>
  <c r="C138139" i="20" s="1"/>
  <c r="F138140" i="20"/>
  <c r="C138140" i="20" s="1"/>
  <c r="F138141" i="20"/>
  <c r="C138141" i="20" s="1"/>
  <c r="F138142" i="20"/>
  <c r="C138142" i="20" s="1"/>
  <c r="F138143" i="20"/>
  <c r="C138143" i="20" s="1"/>
  <c r="F138144" i="20"/>
  <c r="C138144" i="20" s="1"/>
  <c r="F138145" i="20"/>
  <c r="C138145" i="20" s="1"/>
  <c r="F138146" i="20"/>
  <c r="C138146" i="20" s="1"/>
  <c r="F138147" i="20"/>
  <c r="C138147" i="20" s="1"/>
  <c r="F138148" i="20"/>
  <c r="C138148" i="20" s="1"/>
  <c r="F138149" i="20"/>
  <c r="C138149" i="20" s="1"/>
  <c r="F138150" i="20"/>
  <c r="C138150" i="20" s="1"/>
  <c r="F138151" i="20"/>
  <c r="C138151" i="20" s="1"/>
  <c r="F138152" i="20"/>
  <c r="C138152" i="20" s="1"/>
  <c r="F138153" i="20"/>
  <c r="C138153" i="20" s="1"/>
  <c r="F138154" i="20"/>
  <c r="C138154" i="20" s="1"/>
  <c r="F138155" i="20"/>
  <c r="C138155" i="20" s="1"/>
  <c r="F138156" i="20"/>
  <c r="C138156" i="20" s="1"/>
  <c r="F138157" i="20"/>
  <c r="C138157" i="20" s="1"/>
  <c r="F138158" i="20"/>
  <c r="C138158" i="20" s="1"/>
  <c r="F138159" i="20"/>
  <c r="C138159" i="20" s="1"/>
  <c r="F138160" i="20"/>
  <c r="C138160" i="20" s="1"/>
  <c r="F138161" i="20"/>
  <c r="C138161" i="20" s="1"/>
  <c r="F138162" i="20"/>
  <c r="C138162" i="20" s="1"/>
  <c r="F138163" i="20"/>
  <c r="C138163" i="20" s="1"/>
  <c r="F138164" i="20"/>
  <c r="C138164" i="20" s="1"/>
  <c r="F138165" i="20"/>
  <c r="C138165" i="20" s="1"/>
  <c r="F138166" i="20"/>
  <c r="C138166" i="20" s="1"/>
  <c r="F138167" i="20"/>
  <c r="C138167" i="20" s="1"/>
  <c r="F138168" i="20"/>
  <c r="C138168" i="20" s="1"/>
  <c r="F138169" i="20"/>
  <c r="C138169" i="20" s="1"/>
  <c r="F138170" i="20"/>
  <c r="C138170" i="20" s="1"/>
  <c r="F138171" i="20"/>
  <c r="C138171" i="20" s="1"/>
  <c r="F138172" i="20"/>
  <c r="C138172" i="20" s="1"/>
  <c r="F138173" i="20"/>
  <c r="C138173" i="20" s="1"/>
  <c r="F138174" i="20"/>
  <c r="C138174" i="20" s="1"/>
  <c r="F138175" i="20"/>
  <c r="C138175" i="20" s="1"/>
  <c r="F138176" i="20"/>
  <c r="C138176" i="20" s="1"/>
  <c r="F138177" i="20"/>
  <c r="C138177" i="20" s="1"/>
  <c r="F138178" i="20"/>
  <c r="C138178" i="20" s="1"/>
  <c r="F138179" i="20"/>
  <c r="C138179" i="20" s="1"/>
  <c r="F138180" i="20"/>
  <c r="C138180" i="20" s="1"/>
  <c r="F138181" i="20"/>
  <c r="C138181" i="20" s="1"/>
  <c r="F138182" i="20"/>
  <c r="C138182" i="20" s="1"/>
  <c r="F138183" i="20"/>
  <c r="C138183" i="20" s="1"/>
  <c r="F138184" i="20"/>
  <c r="C138184" i="20" s="1"/>
  <c r="F138185" i="20"/>
  <c r="C138185" i="20" s="1"/>
  <c r="F138186" i="20"/>
  <c r="C138186" i="20" s="1"/>
  <c r="F138187" i="20"/>
  <c r="C138187" i="20" s="1"/>
  <c r="F138188" i="20"/>
  <c r="C138188" i="20" s="1"/>
  <c r="F138189" i="20"/>
  <c r="C138189" i="20" s="1"/>
  <c r="F138190" i="20"/>
  <c r="C138190" i="20" s="1"/>
  <c r="F138191" i="20"/>
  <c r="C138191" i="20" s="1"/>
  <c r="F138192" i="20"/>
  <c r="C138192" i="20" s="1"/>
  <c r="F138193" i="20"/>
  <c r="C138193" i="20" s="1"/>
  <c r="F138194" i="20"/>
  <c r="C138194" i="20" s="1"/>
  <c r="F138195" i="20"/>
  <c r="C138195" i="20" s="1"/>
  <c r="F138196" i="20"/>
  <c r="C138196" i="20" s="1"/>
  <c r="F138197" i="20"/>
  <c r="C138197" i="20" s="1"/>
  <c r="F138198" i="20"/>
  <c r="C138198" i="20" s="1"/>
  <c r="F138199" i="20"/>
  <c r="C138199" i="20" s="1"/>
  <c r="F138200" i="20"/>
  <c r="C138200" i="20" s="1"/>
  <c r="F138201" i="20"/>
  <c r="C138201" i="20" s="1"/>
  <c r="F138202" i="20"/>
  <c r="C138202" i="20" s="1"/>
  <c r="F138203" i="20"/>
  <c r="C138203" i="20" s="1"/>
  <c r="F138204" i="20"/>
  <c r="C138204" i="20" s="1"/>
  <c r="F138205" i="20"/>
  <c r="C138205" i="20" s="1"/>
  <c r="F138206" i="20"/>
  <c r="C138206" i="20" s="1"/>
  <c r="F138207" i="20"/>
  <c r="C138207" i="20" s="1"/>
  <c r="F138208" i="20"/>
  <c r="C138208" i="20" s="1"/>
  <c r="F138209" i="20"/>
  <c r="C138209" i="20" s="1"/>
  <c r="F138210" i="20"/>
  <c r="C138210" i="20" s="1"/>
  <c r="F138211" i="20"/>
  <c r="C138211" i="20" s="1"/>
  <c r="F138212" i="20"/>
  <c r="C138212" i="20" s="1"/>
  <c r="F138213" i="20"/>
  <c r="C138213" i="20" s="1"/>
  <c r="F138214" i="20"/>
  <c r="C138214" i="20" s="1"/>
  <c r="F138215" i="20"/>
  <c r="C138215" i="20" s="1"/>
  <c r="F138216" i="20"/>
  <c r="C138216" i="20" s="1"/>
  <c r="F138217" i="20"/>
  <c r="C138217" i="20" s="1"/>
  <c r="F138218" i="20"/>
  <c r="C138218" i="20" s="1"/>
  <c r="F138219" i="20"/>
  <c r="C138219" i="20" s="1"/>
  <c r="F138220" i="20"/>
  <c r="C138220" i="20" s="1"/>
  <c r="F138221" i="20"/>
  <c r="C138221" i="20" s="1"/>
  <c r="F138222" i="20"/>
  <c r="C138222" i="20" s="1"/>
  <c r="F138223" i="20"/>
  <c r="C138223" i="20" s="1"/>
  <c r="F138224" i="20"/>
  <c r="C138224" i="20" s="1"/>
  <c r="F138225" i="20"/>
  <c r="C138225" i="20" s="1"/>
  <c r="F138226" i="20"/>
  <c r="C138226" i="20" s="1"/>
  <c r="F138227" i="20"/>
  <c r="C138227" i="20" s="1"/>
  <c r="F138228" i="20"/>
  <c r="C138228" i="20" s="1"/>
  <c r="F138229" i="20"/>
  <c r="C138229" i="20" s="1"/>
  <c r="F138230" i="20"/>
  <c r="C138230" i="20" s="1"/>
  <c r="F138231" i="20"/>
  <c r="C138231" i="20" s="1"/>
  <c r="F138232" i="20"/>
  <c r="C138232" i="20" s="1"/>
  <c r="F138233" i="20"/>
  <c r="C138233" i="20" s="1"/>
  <c r="F138234" i="20"/>
  <c r="C138234" i="20" s="1"/>
  <c r="F138235" i="20"/>
  <c r="C138235" i="20" s="1"/>
  <c r="F138236" i="20"/>
  <c r="C138236" i="20" s="1"/>
  <c r="F138237" i="20"/>
  <c r="C138237" i="20" s="1"/>
  <c r="F138238" i="20"/>
  <c r="C138238" i="20" s="1"/>
  <c r="F138239" i="20"/>
  <c r="C138239" i="20" s="1"/>
  <c r="F138240" i="20"/>
  <c r="C138240" i="20" s="1"/>
  <c r="F138241" i="20"/>
  <c r="C138241" i="20" s="1"/>
  <c r="F138242" i="20"/>
  <c r="C138242" i="20" s="1"/>
  <c r="F138243" i="20"/>
  <c r="C138243" i="20" s="1"/>
  <c r="F138244" i="20"/>
  <c r="C138244" i="20" s="1"/>
  <c r="F138245" i="20"/>
  <c r="C138245" i="20" s="1"/>
  <c r="F138246" i="20"/>
  <c r="C138246" i="20" s="1"/>
  <c r="F138247" i="20"/>
  <c r="C138247" i="20" s="1"/>
  <c r="F138248" i="20"/>
  <c r="C138248" i="20" s="1"/>
  <c r="F138249" i="20"/>
  <c r="C138249" i="20" s="1"/>
  <c r="F138250" i="20"/>
  <c r="C138250" i="20" s="1"/>
  <c r="F138251" i="20"/>
  <c r="C138251" i="20" s="1"/>
  <c r="F138252" i="20"/>
  <c r="C138252" i="20" s="1"/>
  <c r="F138253" i="20"/>
  <c r="C138253" i="20" s="1"/>
  <c r="F138254" i="20"/>
  <c r="C138254" i="20" s="1"/>
  <c r="F138255" i="20"/>
  <c r="C138255" i="20" s="1"/>
  <c r="F138256" i="20"/>
  <c r="C138256" i="20" s="1"/>
  <c r="F138257" i="20"/>
  <c r="C138257" i="20" s="1"/>
  <c r="F138258" i="20"/>
  <c r="C138258" i="20" s="1"/>
  <c r="F138259" i="20"/>
  <c r="C138259" i="20" s="1"/>
  <c r="F138260" i="20"/>
  <c r="C138260" i="20" s="1"/>
  <c r="F138261" i="20"/>
  <c r="C138261" i="20" s="1"/>
  <c r="F138262" i="20"/>
  <c r="C138262" i="20" s="1"/>
  <c r="F138263" i="20"/>
  <c r="C138263" i="20" s="1"/>
  <c r="F138264" i="20"/>
  <c r="C138264" i="20" s="1"/>
  <c r="F138265" i="20"/>
  <c r="C138265" i="20" s="1"/>
  <c r="F138266" i="20"/>
  <c r="C138266" i="20" s="1"/>
  <c r="F138267" i="20"/>
  <c r="C138267" i="20" s="1"/>
  <c r="F138268" i="20"/>
  <c r="C138268" i="20" s="1"/>
  <c r="F138269" i="20"/>
  <c r="C138269" i="20" s="1"/>
  <c r="F138270" i="20"/>
  <c r="C138270" i="20" s="1"/>
  <c r="F138271" i="20"/>
  <c r="C138271" i="20" s="1"/>
  <c r="F138272" i="20"/>
  <c r="C138272" i="20" s="1"/>
  <c r="F138273" i="20"/>
  <c r="C138273" i="20" s="1"/>
  <c r="F138274" i="20"/>
  <c r="C138274" i="20" s="1"/>
  <c r="F138275" i="20"/>
  <c r="C138275" i="20" s="1"/>
  <c r="F138276" i="20"/>
  <c r="C138276" i="20" s="1"/>
  <c r="F138277" i="20"/>
  <c r="C138277" i="20" s="1"/>
  <c r="F138278" i="20"/>
  <c r="C138278" i="20" s="1"/>
  <c r="F138279" i="20"/>
  <c r="C138279" i="20" s="1"/>
  <c r="F138280" i="20"/>
  <c r="C138280" i="20" s="1"/>
  <c r="F138281" i="20"/>
  <c r="C138281" i="20" s="1"/>
  <c r="F138282" i="20"/>
  <c r="C138282" i="20" s="1"/>
  <c r="F138283" i="20"/>
  <c r="C138283" i="20" s="1"/>
  <c r="F138284" i="20"/>
  <c r="C138284" i="20" s="1"/>
  <c r="F138285" i="20"/>
  <c r="C138285" i="20" s="1"/>
  <c r="F138286" i="20"/>
  <c r="C138286" i="20" s="1"/>
  <c r="F138287" i="20"/>
  <c r="C138287" i="20" s="1"/>
  <c r="F138288" i="20"/>
  <c r="C138288" i="20" s="1"/>
  <c r="F138289" i="20"/>
  <c r="C138289" i="20" s="1"/>
  <c r="F138290" i="20"/>
  <c r="C138290" i="20" s="1"/>
  <c r="F138291" i="20"/>
  <c r="C138291" i="20" s="1"/>
  <c r="F138292" i="20"/>
  <c r="C138292" i="20" s="1"/>
  <c r="F138293" i="20"/>
  <c r="C138293" i="20" s="1"/>
  <c r="F138294" i="20"/>
  <c r="C138294" i="20" s="1"/>
  <c r="F138295" i="20"/>
  <c r="C138295" i="20" s="1"/>
  <c r="F138296" i="20"/>
  <c r="C138296" i="20" s="1"/>
  <c r="F138297" i="20"/>
  <c r="C138297" i="20" s="1"/>
  <c r="F138298" i="20"/>
  <c r="C138298" i="20" s="1"/>
  <c r="F138299" i="20"/>
  <c r="C138299" i="20" s="1"/>
  <c r="F138300" i="20"/>
  <c r="C138300" i="20" s="1"/>
  <c r="F138301" i="20"/>
  <c r="C138301" i="20" s="1"/>
  <c r="F138302" i="20"/>
  <c r="C138302" i="20" s="1"/>
  <c r="F138303" i="20"/>
  <c r="C138303" i="20" s="1"/>
  <c r="F138304" i="20"/>
  <c r="C138304" i="20" s="1"/>
  <c r="F138305" i="20"/>
  <c r="C138305" i="20" s="1"/>
  <c r="F138306" i="20"/>
  <c r="C138306" i="20" s="1"/>
  <c r="F138307" i="20"/>
  <c r="C138307" i="20" s="1"/>
  <c r="F138308" i="20"/>
  <c r="C138308" i="20" s="1"/>
  <c r="F138309" i="20"/>
  <c r="C138309" i="20" s="1"/>
  <c r="F138310" i="20"/>
  <c r="C138310" i="20" s="1"/>
  <c r="F138311" i="20"/>
  <c r="C138311" i="20" s="1"/>
  <c r="F138312" i="20"/>
  <c r="C138312" i="20" s="1"/>
  <c r="F138313" i="20"/>
  <c r="C138313" i="20" s="1"/>
  <c r="F138314" i="20"/>
  <c r="C138314" i="20" s="1"/>
  <c r="F138315" i="20"/>
  <c r="C138315" i="20" s="1"/>
  <c r="F138316" i="20"/>
  <c r="C138316" i="20" s="1"/>
  <c r="F138317" i="20"/>
  <c r="C138317" i="20" s="1"/>
  <c r="F138318" i="20"/>
  <c r="C138318" i="20" s="1"/>
  <c r="F138319" i="20"/>
  <c r="C138319" i="20" s="1"/>
  <c r="F138320" i="20"/>
  <c r="C138320" i="20" s="1"/>
  <c r="F138321" i="20"/>
  <c r="C138321" i="20" s="1"/>
  <c r="F138322" i="20"/>
  <c r="C138322" i="20" s="1"/>
  <c r="F138323" i="20"/>
  <c r="C138323" i="20" s="1"/>
  <c r="F138324" i="20"/>
  <c r="C138324" i="20" s="1"/>
  <c r="F138325" i="20"/>
  <c r="C138325" i="20" s="1"/>
  <c r="F138326" i="20"/>
  <c r="C138326" i="20" s="1"/>
  <c r="F138327" i="20"/>
  <c r="C138327" i="20" s="1"/>
  <c r="F138328" i="20"/>
  <c r="C138328" i="20" s="1"/>
  <c r="F138329" i="20"/>
  <c r="C138329" i="20" s="1"/>
  <c r="F138330" i="20"/>
  <c r="C138330" i="20" s="1"/>
  <c r="F138331" i="20"/>
  <c r="C138331" i="20" s="1"/>
  <c r="F138332" i="20"/>
  <c r="C138332" i="20" s="1"/>
  <c r="F138333" i="20"/>
  <c r="C138333" i="20" s="1"/>
  <c r="F138334" i="20"/>
  <c r="C138334" i="20" s="1"/>
  <c r="F138335" i="20"/>
  <c r="C138335" i="20" s="1"/>
  <c r="F138336" i="20"/>
  <c r="C138336" i="20" s="1"/>
  <c r="F138337" i="20"/>
  <c r="C138337" i="20" s="1"/>
  <c r="F138338" i="20"/>
  <c r="C138338" i="20" s="1"/>
  <c r="F138339" i="20"/>
  <c r="C138339" i="20" s="1"/>
  <c r="F138340" i="20"/>
  <c r="C138340" i="20" s="1"/>
  <c r="F138341" i="20"/>
  <c r="C138341" i="20" s="1"/>
  <c r="F138342" i="20"/>
  <c r="C138342" i="20" s="1"/>
  <c r="F138343" i="20"/>
  <c r="C138343" i="20" s="1"/>
  <c r="F138344" i="20"/>
  <c r="C138344" i="20" s="1"/>
  <c r="F138345" i="20"/>
  <c r="C138345" i="20" s="1"/>
  <c r="F138346" i="20"/>
  <c r="C138346" i="20" s="1"/>
  <c r="F138347" i="20"/>
  <c r="C138347" i="20" s="1"/>
  <c r="F138348" i="20"/>
  <c r="C138348" i="20" s="1"/>
  <c r="F138349" i="20"/>
  <c r="C138349" i="20" s="1"/>
  <c r="F138350" i="20"/>
  <c r="C138350" i="20" s="1"/>
  <c r="F138351" i="20"/>
  <c r="C138351" i="20" s="1"/>
  <c r="F138352" i="20"/>
  <c r="C138352" i="20" s="1"/>
  <c r="F138353" i="20"/>
  <c r="C138353" i="20" s="1"/>
  <c r="F138354" i="20"/>
  <c r="C138354" i="20" s="1"/>
  <c r="F138355" i="20"/>
  <c r="C138355" i="20" s="1"/>
  <c r="F138356" i="20"/>
  <c r="C138356" i="20" s="1"/>
  <c r="F138357" i="20"/>
  <c r="C138357" i="20" s="1"/>
  <c r="F138358" i="20"/>
  <c r="C138358" i="20" s="1"/>
  <c r="F138359" i="20"/>
  <c r="C138359" i="20" s="1"/>
  <c r="F138360" i="20"/>
  <c r="C138360" i="20" s="1"/>
  <c r="F138361" i="20"/>
  <c r="C138361" i="20" s="1"/>
  <c r="F138362" i="20"/>
  <c r="C138362" i="20" s="1"/>
  <c r="F138363" i="20"/>
  <c r="C138363" i="20" s="1"/>
  <c r="F138364" i="20"/>
  <c r="C138364" i="20" s="1"/>
  <c r="F138365" i="20"/>
  <c r="C138365" i="20" s="1"/>
  <c r="F138366" i="20"/>
  <c r="C138366" i="20" s="1"/>
  <c r="F138367" i="20"/>
  <c r="C138367" i="20" s="1"/>
  <c r="F138368" i="20"/>
  <c r="C138368" i="20" s="1"/>
  <c r="F138369" i="20"/>
  <c r="C138369" i="20" s="1"/>
  <c r="F138370" i="20"/>
  <c r="C138370" i="20" s="1"/>
  <c r="F138371" i="20"/>
  <c r="C138371" i="20" s="1"/>
  <c r="F138372" i="20"/>
  <c r="C138372" i="20" s="1"/>
  <c r="F138373" i="20"/>
  <c r="C138373" i="20" s="1"/>
  <c r="F138374" i="20"/>
  <c r="C138374" i="20" s="1"/>
  <c r="F138375" i="20"/>
  <c r="C138375" i="20" s="1"/>
  <c r="F138376" i="20"/>
  <c r="C138376" i="20" s="1"/>
  <c r="F138377" i="20"/>
  <c r="C138377" i="20" s="1"/>
  <c r="F138378" i="20"/>
  <c r="C138378" i="20" s="1"/>
  <c r="F138379" i="20"/>
  <c r="C138379" i="20" s="1"/>
  <c r="F138380" i="20"/>
  <c r="C138380" i="20" s="1"/>
  <c r="F138381" i="20"/>
  <c r="C138381" i="20" s="1"/>
  <c r="F138382" i="20"/>
  <c r="C138382" i="20" s="1"/>
  <c r="F138383" i="20"/>
  <c r="C138383" i="20" s="1"/>
  <c r="F138384" i="20"/>
  <c r="C138384" i="20" s="1"/>
  <c r="F138385" i="20"/>
  <c r="C138385" i="20" s="1"/>
  <c r="F138386" i="20"/>
  <c r="C138386" i="20" s="1"/>
  <c r="F138387" i="20"/>
  <c r="C138387" i="20" s="1"/>
  <c r="F138388" i="20"/>
  <c r="C138388" i="20" s="1"/>
  <c r="F138389" i="20"/>
  <c r="C138389" i="20" s="1"/>
  <c r="F138390" i="20"/>
  <c r="C138390" i="20" s="1"/>
  <c r="F138391" i="20"/>
  <c r="C138391" i="20" s="1"/>
  <c r="F138392" i="20"/>
  <c r="C138392" i="20" s="1"/>
  <c r="F138393" i="20"/>
  <c r="C138393" i="20" s="1"/>
  <c r="F138394" i="20"/>
  <c r="C138394" i="20" s="1"/>
  <c r="F138395" i="20"/>
  <c r="C138395" i="20" s="1"/>
  <c r="F138396" i="20"/>
  <c r="C138396" i="20" s="1"/>
  <c r="F138397" i="20"/>
  <c r="C138397" i="20" s="1"/>
  <c r="F138398" i="20"/>
  <c r="C138398" i="20" s="1"/>
  <c r="F138399" i="20"/>
  <c r="C138399" i="20" s="1"/>
  <c r="F138400" i="20"/>
  <c r="C138400" i="20" s="1"/>
  <c r="F138401" i="20"/>
  <c r="C138401" i="20" s="1"/>
  <c r="F138402" i="20"/>
  <c r="C138402" i="20" s="1"/>
  <c r="F138403" i="20"/>
  <c r="C138403" i="20" s="1"/>
  <c r="F138404" i="20"/>
  <c r="C138404" i="20" s="1"/>
  <c r="F138405" i="20"/>
  <c r="C138405" i="20" s="1"/>
  <c r="F138406" i="20"/>
  <c r="C138406" i="20" s="1"/>
  <c r="F138407" i="20"/>
  <c r="C138407" i="20" s="1"/>
  <c r="F138408" i="20"/>
  <c r="C138408" i="20" s="1"/>
  <c r="F138409" i="20"/>
  <c r="C138409" i="20" s="1"/>
  <c r="F138410" i="20"/>
  <c r="C138410" i="20" s="1"/>
  <c r="F138411" i="20"/>
  <c r="C138411" i="20" s="1"/>
  <c r="F138412" i="20"/>
  <c r="C138412" i="20" s="1"/>
  <c r="F138413" i="20"/>
  <c r="C138413" i="20" s="1"/>
  <c r="F138414" i="20"/>
  <c r="C138414" i="20" s="1"/>
  <c r="F138415" i="20"/>
  <c r="C138415" i="20" s="1"/>
  <c r="F138416" i="20"/>
  <c r="C138416" i="20" s="1"/>
  <c r="F138417" i="20"/>
  <c r="C138417" i="20" s="1"/>
  <c r="F138418" i="20"/>
  <c r="C138418" i="20" s="1"/>
  <c r="F138419" i="20"/>
  <c r="C138419" i="20" s="1"/>
  <c r="F138420" i="20"/>
  <c r="C138420" i="20" s="1"/>
  <c r="F138421" i="20"/>
  <c r="C138421" i="20" s="1"/>
  <c r="F138422" i="20"/>
  <c r="C138422" i="20" s="1"/>
  <c r="F138423" i="20"/>
  <c r="C138423" i="20" s="1"/>
  <c r="F138424" i="20"/>
  <c r="C138424" i="20" s="1"/>
  <c r="F138425" i="20"/>
  <c r="C138425" i="20" s="1"/>
  <c r="F138426" i="20"/>
  <c r="C138426" i="20" s="1"/>
  <c r="F138427" i="20"/>
  <c r="C138427" i="20" s="1"/>
  <c r="F138428" i="20"/>
  <c r="C138428" i="20" s="1"/>
  <c r="F138429" i="20"/>
  <c r="C138429" i="20" s="1"/>
  <c r="F138430" i="20"/>
  <c r="C138430" i="20" s="1"/>
  <c r="F138431" i="20"/>
  <c r="C138431" i="20" s="1"/>
  <c r="F138432" i="20"/>
  <c r="C138432" i="20" s="1"/>
  <c r="F138433" i="20"/>
  <c r="C138433" i="20" s="1"/>
  <c r="F138434" i="20"/>
  <c r="C138434" i="20" s="1"/>
  <c r="F138435" i="20"/>
  <c r="C138435" i="20" s="1"/>
  <c r="F138436" i="20"/>
  <c r="C138436" i="20" s="1"/>
  <c r="F138437" i="20"/>
  <c r="C138437" i="20" s="1"/>
  <c r="F138438" i="20"/>
  <c r="C138438" i="20" s="1"/>
  <c r="F138439" i="20"/>
  <c r="C138439" i="20" s="1"/>
  <c r="F138440" i="20"/>
  <c r="C138440" i="20" s="1"/>
  <c r="F138441" i="20"/>
  <c r="C138441" i="20" s="1"/>
  <c r="F138442" i="20"/>
  <c r="C138442" i="20" s="1"/>
  <c r="F138443" i="20"/>
  <c r="C138443" i="20" s="1"/>
  <c r="F138444" i="20"/>
  <c r="C138444" i="20" s="1"/>
  <c r="F138445" i="20"/>
  <c r="C138445" i="20" s="1"/>
  <c r="F138446" i="20"/>
  <c r="C138446" i="20" s="1"/>
  <c r="F138447" i="20"/>
  <c r="C138447" i="20" s="1"/>
  <c r="F138448" i="20"/>
  <c r="C138448" i="20" s="1"/>
  <c r="F138449" i="20"/>
  <c r="C138449" i="20" s="1"/>
  <c r="F138450" i="20"/>
  <c r="C138450" i="20" s="1"/>
  <c r="F138451" i="20"/>
  <c r="C138451" i="20" s="1"/>
  <c r="F138452" i="20"/>
  <c r="C138452" i="20" s="1"/>
  <c r="F138453" i="20"/>
  <c r="C138453" i="20" s="1"/>
  <c r="F138454" i="20"/>
  <c r="C138454" i="20" s="1"/>
  <c r="F138455" i="20"/>
  <c r="C138455" i="20" s="1"/>
  <c r="F138456" i="20"/>
  <c r="C138456" i="20" s="1"/>
  <c r="F138457" i="20"/>
  <c r="C138457" i="20" s="1"/>
  <c r="F138458" i="20"/>
  <c r="C138458" i="20" s="1"/>
  <c r="F138459" i="20"/>
  <c r="C138459" i="20" s="1"/>
  <c r="F138460" i="20"/>
  <c r="C138460" i="20" s="1"/>
  <c r="F138461" i="20"/>
  <c r="C138461" i="20" s="1"/>
  <c r="F138462" i="20"/>
  <c r="C138462" i="20" s="1"/>
  <c r="F138463" i="20"/>
  <c r="C138463" i="20" s="1"/>
  <c r="F138464" i="20"/>
  <c r="C138464" i="20" s="1"/>
  <c r="F138465" i="20"/>
  <c r="C138465" i="20" s="1"/>
  <c r="F138466" i="20"/>
  <c r="C138466" i="20" s="1"/>
  <c r="F138467" i="20"/>
  <c r="C138467" i="20" s="1"/>
  <c r="F138468" i="20"/>
  <c r="C138468" i="20" s="1"/>
  <c r="F138469" i="20"/>
  <c r="C138469" i="20" s="1"/>
  <c r="F138470" i="20"/>
  <c r="C138470" i="20" s="1"/>
  <c r="F138471" i="20"/>
  <c r="C138471" i="20" s="1"/>
  <c r="F138472" i="20"/>
  <c r="C138472" i="20" s="1"/>
  <c r="F138473" i="20"/>
  <c r="C138473" i="20" s="1"/>
  <c r="F138474" i="20"/>
  <c r="C138474" i="20" s="1"/>
  <c r="F138475" i="20"/>
  <c r="C138475" i="20" s="1"/>
  <c r="F138476" i="20"/>
  <c r="C138476" i="20" s="1"/>
  <c r="F138477" i="20"/>
  <c r="C138477" i="20" s="1"/>
  <c r="F138478" i="20"/>
  <c r="C138478" i="20" s="1"/>
  <c r="F138479" i="20"/>
  <c r="C138479" i="20" s="1"/>
  <c r="F138480" i="20"/>
  <c r="C138480" i="20" s="1"/>
  <c r="F138481" i="20"/>
  <c r="C138481" i="20" s="1"/>
  <c r="F138482" i="20"/>
  <c r="C138482" i="20" s="1"/>
  <c r="F138483" i="20"/>
  <c r="C138483" i="20" s="1"/>
  <c r="F138484" i="20"/>
  <c r="C138484" i="20" s="1"/>
  <c r="F138485" i="20"/>
  <c r="C138485" i="20" s="1"/>
  <c r="F138486" i="20"/>
  <c r="C138486" i="20" s="1"/>
  <c r="F138487" i="20"/>
  <c r="C138487" i="20" s="1"/>
  <c r="F138488" i="20"/>
  <c r="C138488" i="20" s="1"/>
  <c r="F138489" i="20"/>
  <c r="C138489" i="20" s="1"/>
  <c r="F138490" i="20"/>
  <c r="C138490" i="20" s="1"/>
  <c r="F138491" i="20"/>
  <c r="C138491" i="20" s="1"/>
  <c r="F138492" i="20"/>
  <c r="C138492" i="20" s="1"/>
  <c r="F138493" i="20"/>
  <c r="C138493" i="20" s="1"/>
  <c r="F138494" i="20"/>
  <c r="C138494" i="20" s="1"/>
  <c r="F138495" i="20"/>
  <c r="C138495" i="20" s="1"/>
  <c r="F138496" i="20"/>
  <c r="C138496" i="20" s="1"/>
  <c r="F138497" i="20"/>
  <c r="C138497" i="20" s="1"/>
  <c r="F138498" i="20"/>
  <c r="C138498" i="20" s="1"/>
  <c r="F138499" i="20"/>
  <c r="C138499" i="20" s="1"/>
  <c r="F138500" i="20"/>
  <c r="C138500" i="20" s="1"/>
  <c r="F138501" i="20"/>
  <c r="C138501" i="20" s="1"/>
  <c r="F138502" i="20"/>
  <c r="C138502" i="20" s="1"/>
  <c r="F138503" i="20"/>
  <c r="C138503" i="20" s="1"/>
  <c r="F138504" i="20"/>
  <c r="C138504" i="20" s="1"/>
  <c r="F138505" i="20"/>
  <c r="C138505" i="20" s="1"/>
  <c r="F138506" i="20"/>
  <c r="C138506" i="20" s="1"/>
  <c r="F138507" i="20"/>
  <c r="C138507" i="20" s="1"/>
  <c r="F138508" i="20"/>
  <c r="C138508" i="20" s="1"/>
  <c r="F138509" i="20"/>
  <c r="C138509" i="20" s="1"/>
  <c r="F138510" i="20"/>
  <c r="C138510" i="20" s="1"/>
  <c r="F138511" i="20"/>
  <c r="C138511" i="20" s="1"/>
  <c r="F138512" i="20"/>
  <c r="C138512" i="20" s="1"/>
  <c r="F138513" i="20"/>
  <c r="C138513" i="20" s="1"/>
  <c r="F138514" i="20"/>
  <c r="C138514" i="20" s="1"/>
  <c r="F138515" i="20"/>
  <c r="C138515" i="20" s="1"/>
  <c r="F138516" i="20"/>
  <c r="C138516" i="20" s="1"/>
  <c r="F138517" i="20"/>
  <c r="C138517" i="20" s="1"/>
  <c r="F138518" i="20"/>
  <c r="C138518" i="20" s="1"/>
  <c r="F138519" i="20"/>
  <c r="C138519" i="20" s="1"/>
  <c r="F138520" i="20"/>
  <c r="C138520" i="20" s="1"/>
  <c r="F138521" i="20"/>
  <c r="C138521" i="20" s="1"/>
  <c r="F138522" i="20"/>
  <c r="C138522" i="20" s="1"/>
  <c r="F138523" i="20"/>
  <c r="C138523" i="20" s="1"/>
  <c r="F138524" i="20"/>
  <c r="C138524" i="20" s="1"/>
  <c r="F138525" i="20"/>
  <c r="C138525" i="20" s="1"/>
  <c r="F138526" i="20"/>
  <c r="C138526" i="20" s="1"/>
  <c r="F138527" i="20"/>
  <c r="C138527" i="20" s="1"/>
  <c r="F138528" i="20"/>
  <c r="C138528" i="20" s="1"/>
  <c r="F138529" i="20"/>
  <c r="C138529" i="20" s="1"/>
  <c r="F138530" i="20"/>
  <c r="C138530" i="20" s="1"/>
  <c r="F138531" i="20"/>
  <c r="C138531" i="20" s="1"/>
  <c r="F138532" i="20"/>
  <c r="C138532" i="20" s="1"/>
  <c r="F138533" i="20"/>
  <c r="C138533" i="20" s="1"/>
  <c r="F138534" i="20"/>
  <c r="C138534" i="20" s="1"/>
  <c r="F138535" i="20"/>
  <c r="C138535" i="20" s="1"/>
  <c r="F138536" i="20"/>
  <c r="C138536" i="20" s="1"/>
  <c r="F138537" i="20"/>
  <c r="C138537" i="20" s="1"/>
  <c r="F138538" i="20"/>
  <c r="C138538" i="20" s="1"/>
  <c r="F138539" i="20"/>
  <c r="C138539" i="20" s="1"/>
  <c r="F138540" i="20"/>
  <c r="C138540" i="20" s="1"/>
  <c r="F138541" i="20"/>
  <c r="C138541" i="20" s="1"/>
  <c r="F138542" i="20"/>
  <c r="C138542" i="20" s="1"/>
  <c r="F138543" i="20"/>
  <c r="C138543" i="20" s="1"/>
  <c r="F138544" i="20"/>
  <c r="C138544" i="20" s="1"/>
  <c r="F138545" i="20"/>
  <c r="C138545" i="20" s="1"/>
  <c r="F138546" i="20"/>
  <c r="C138546" i="20" s="1"/>
  <c r="F138547" i="20"/>
  <c r="C138547" i="20" s="1"/>
  <c r="F138548" i="20"/>
  <c r="C138548" i="20" s="1"/>
  <c r="F138549" i="20"/>
  <c r="C138549" i="20" s="1"/>
  <c r="F138550" i="20"/>
  <c r="C138550" i="20" s="1"/>
  <c r="F138551" i="20"/>
  <c r="C138551" i="20" s="1"/>
  <c r="F138552" i="20"/>
  <c r="C138552" i="20" s="1"/>
  <c r="F138553" i="20"/>
  <c r="C138553" i="20" s="1"/>
  <c r="F138554" i="20"/>
  <c r="C138554" i="20" s="1"/>
  <c r="F138555" i="20"/>
  <c r="C138555" i="20" s="1"/>
  <c r="F138556" i="20"/>
  <c r="C138556" i="20" s="1"/>
  <c r="F138557" i="20"/>
  <c r="C138557" i="20" s="1"/>
  <c r="F138558" i="20"/>
  <c r="C138558" i="20" s="1"/>
  <c r="F138559" i="20"/>
  <c r="C138559" i="20" s="1"/>
  <c r="F138560" i="20"/>
  <c r="C138560" i="20" s="1"/>
  <c r="F138561" i="20"/>
  <c r="C138561" i="20" s="1"/>
  <c r="F138562" i="20"/>
  <c r="C138562" i="20" s="1"/>
  <c r="F138563" i="20"/>
  <c r="C138563" i="20" s="1"/>
  <c r="F138564" i="20"/>
  <c r="C138564" i="20" s="1"/>
  <c r="F138565" i="20"/>
  <c r="C138565" i="20" s="1"/>
  <c r="F138566" i="20"/>
  <c r="C138566" i="20" s="1"/>
  <c r="F138567" i="20"/>
  <c r="C138567" i="20" s="1"/>
  <c r="F138568" i="20"/>
  <c r="C138568" i="20" s="1"/>
  <c r="F138569" i="20"/>
  <c r="C138569" i="20" s="1"/>
  <c r="F138570" i="20"/>
  <c r="C138570" i="20" s="1"/>
  <c r="F138571" i="20"/>
  <c r="C138571" i="20" s="1"/>
  <c r="F138572" i="20"/>
  <c r="C138572" i="20" s="1"/>
  <c r="F138573" i="20"/>
  <c r="C138573" i="20" s="1"/>
  <c r="F138574" i="20"/>
  <c r="C138574" i="20" s="1"/>
  <c r="F138575" i="20"/>
  <c r="C138575" i="20" s="1"/>
  <c r="F138576" i="20"/>
  <c r="C138576" i="20" s="1"/>
  <c r="F138577" i="20"/>
  <c r="C138577" i="20" s="1"/>
  <c r="F138578" i="20"/>
  <c r="C138578" i="20" s="1"/>
  <c r="F138579" i="20"/>
  <c r="C138579" i="20" s="1"/>
  <c r="F138580" i="20"/>
  <c r="C138580" i="20" s="1"/>
  <c r="F138581" i="20"/>
  <c r="C138581" i="20" s="1"/>
  <c r="F138582" i="20"/>
  <c r="C138582" i="20" s="1"/>
  <c r="F138583" i="20"/>
  <c r="C138583" i="20" s="1"/>
  <c r="F138584" i="20"/>
  <c r="C138584" i="20" s="1"/>
  <c r="F138585" i="20"/>
  <c r="C138585" i="20" s="1"/>
  <c r="F138586" i="20"/>
  <c r="C138586" i="20" s="1"/>
  <c r="F138587" i="20"/>
  <c r="C138587" i="20" s="1"/>
  <c r="F138588" i="20"/>
  <c r="C138588" i="20" s="1"/>
  <c r="F138589" i="20"/>
  <c r="C138589" i="20" s="1"/>
  <c r="F138590" i="20"/>
  <c r="C138590" i="20" s="1"/>
  <c r="F138591" i="20"/>
  <c r="C138591" i="20" s="1"/>
  <c r="F138592" i="20"/>
  <c r="C138592" i="20" s="1"/>
  <c r="F138593" i="20"/>
  <c r="C138593" i="20" s="1"/>
  <c r="F138594" i="20"/>
  <c r="C138594" i="20" s="1"/>
  <c r="F138595" i="20"/>
  <c r="C138595" i="20" s="1"/>
  <c r="F138596" i="20"/>
  <c r="C138596" i="20" s="1"/>
  <c r="F138597" i="20"/>
  <c r="C138597" i="20" s="1"/>
  <c r="F138598" i="20"/>
  <c r="C138598" i="20" s="1"/>
  <c r="F138599" i="20"/>
  <c r="C138599" i="20" s="1"/>
  <c r="F138600" i="20"/>
  <c r="C138600" i="20" s="1"/>
  <c r="F138601" i="20"/>
  <c r="C138601" i="20" s="1"/>
  <c r="F138602" i="20"/>
  <c r="C138602" i="20" s="1"/>
  <c r="F138603" i="20"/>
  <c r="C138603" i="20" s="1"/>
  <c r="F138604" i="20"/>
  <c r="C138604" i="20" s="1"/>
  <c r="F138605" i="20"/>
  <c r="C138605" i="20" s="1"/>
  <c r="F138606" i="20"/>
  <c r="C138606" i="20" s="1"/>
  <c r="F138607" i="20"/>
  <c r="C138607" i="20" s="1"/>
  <c r="F138608" i="20"/>
  <c r="C138608" i="20" s="1"/>
  <c r="F138609" i="20"/>
  <c r="C138609" i="20" s="1"/>
  <c r="F138610" i="20"/>
  <c r="C138610" i="20" s="1"/>
  <c r="F138611" i="20"/>
  <c r="C138611" i="20" s="1"/>
  <c r="F138612" i="20"/>
  <c r="C138612" i="20" s="1"/>
  <c r="F138613" i="20"/>
  <c r="C138613" i="20" s="1"/>
  <c r="F138614" i="20"/>
  <c r="C138614" i="20" s="1"/>
  <c r="F138615" i="20"/>
  <c r="C138615" i="20" s="1"/>
  <c r="F138616" i="20"/>
  <c r="C138616" i="20" s="1"/>
  <c r="F138617" i="20"/>
  <c r="C138617" i="20" s="1"/>
  <c r="F138618" i="20"/>
  <c r="C138618" i="20" s="1"/>
  <c r="F138619" i="20"/>
  <c r="C138619" i="20" s="1"/>
  <c r="F138620" i="20"/>
  <c r="C138620" i="20" s="1"/>
  <c r="F138621" i="20"/>
  <c r="C138621" i="20" s="1"/>
  <c r="F138622" i="20"/>
  <c r="C138622" i="20" s="1"/>
  <c r="F138623" i="20"/>
  <c r="C138623" i="20" s="1"/>
  <c r="F138624" i="20"/>
  <c r="C138624" i="20" s="1"/>
  <c r="F138625" i="20"/>
  <c r="C138625" i="20" s="1"/>
  <c r="F138626" i="20"/>
  <c r="C138626" i="20" s="1"/>
  <c r="F138627" i="20"/>
  <c r="C138627" i="20" s="1"/>
  <c r="F138628" i="20"/>
  <c r="C138628" i="20" s="1"/>
  <c r="F138629" i="20"/>
  <c r="C138629" i="20" s="1"/>
  <c r="F138630" i="20"/>
  <c r="C138630" i="20" s="1"/>
  <c r="F138631" i="20"/>
  <c r="C138631" i="20" s="1"/>
  <c r="F138632" i="20"/>
  <c r="C138632" i="20" s="1"/>
  <c r="F138633" i="20"/>
  <c r="C138633" i="20" s="1"/>
  <c r="F138634" i="20"/>
  <c r="C138634" i="20" s="1"/>
  <c r="F138635" i="20"/>
  <c r="C138635" i="20" s="1"/>
  <c r="F138636" i="20"/>
  <c r="C138636" i="20" s="1"/>
  <c r="F138637" i="20"/>
  <c r="C138637" i="20" s="1"/>
  <c r="F138638" i="20"/>
  <c r="C138638" i="20" s="1"/>
  <c r="F138639" i="20"/>
  <c r="C138639" i="20" s="1"/>
  <c r="F138640" i="20"/>
  <c r="C138640" i="20" s="1"/>
  <c r="F138641" i="20"/>
  <c r="C138641" i="20" s="1"/>
  <c r="F138642" i="20"/>
  <c r="C138642" i="20" s="1"/>
  <c r="F138643" i="20"/>
  <c r="C138643" i="20" s="1"/>
  <c r="F138644" i="20"/>
  <c r="C138644" i="20" s="1"/>
  <c r="F138645" i="20"/>
  <c r="C138645" i="20" s="1"/>
  <c r="F138646" i="20"/>
  <c r="C138646" i="20" s="1"/>
  <c r="F138647" i="20"/>
  <c r="C138647" i="20" s="1"/>
  <c r="F138648" i="20"/>
  <c r="C138648" i="20" s="1"/>
  <c r="F138649" i="20"/>
  <c r="C138649" i="20" s="1"/>
  <c r="F138650" i="20"/>
  <c r="C138650" i="20" s="1"/>
  <c r="F138651" i="20"/>
  <c r="C138651" i="20" s="1"/>
  <c r="F138652" i="20"/>
  <c r="C138652" i="20" s="1"/>
  <c r="F138653" i="20"/>
  <c r="C138653" i="20" s="1"/>
  <c r="F138654" i="20"/>
  <c r="C138654" i="20" s="1"/>
  <c r="F138655" i="20"/>
  <c r="C138655" i="20" s="1"/>
  <c r="F138656" i="20"/>
  <c r="C138656" i="20" s="1"/>
  <c r="F138657" i="20"/>
  <c r="C138657" i="20" s="1"/>
  <c r="F138658" i="20"/>
  <c r="C138658" i="20" s="1"/>
  <c r="F138659" i="20"/>
  <c r="C138659" i="20" s="1"/>
  <c r="F138660" i="20"/>
  <c r="C138660" i="20" s="1"/>
  <c r="F138661" i="20"/>
  <c r="C138661" i="20" s="1"/>
  <c r="F138662" i="20"/>
  <c r="C138662" i="20" s="1"/>
  <c r="F138663" i="20"/>
  <c r="C138663" i="20" s="1"/>
  <c r="F138664" i="20"/>
  <c r="C138664" i="20" s="1"/>
  <c r="F138665" i="20"/>
  <c r="C138665" i="20" s="1"/>
  <c r="F138666" i="20"/>
  <c r="C138666" i="20" s="1"/>
  <c r="F138667" i="20"/>
  <c r="C138667" i="20" s="1"/>
  <c r="F138668" i="20"/>
  <c r="C138668" i="20" s="1"/>
  <c r="F138669" i="20"/>
  <c r="C138669" i="20" s="1"/>
  <c r="F138670" i="20"/>
  <c r="C138670" i="20" s="1"/>
  <c r="F138671" i="20"/>
  <c r="C138671" i="20" s="1"/>
  <c r="F138672" i="20"/>
  <c r="C138672" i="20" s="1"/>
  <c r="F138673" i="20"/>
  <c r="C138673" i="20" s="1"/>
  <c r="F138674" i="20"/>
  <c r="C138674" i="20" s="1"/>
  <c r="F138675" i="20"/>
  <c r="C138675" i="20" s="1"/>
  <c r="F138676" i="20"/>
  <c r="C138676" i="20" s="1"/>
  <c r="F138677" i="20"/>
  <c r="C138677" i="20" s="1"/>
  <c r="F138678" i="20"/>
  <c r="C138678" i="20" s="1"/>
  <c r="F138679" i="20"/>
  <c r="C138679" i="20" s="1"/>
  <c r="F138680" i="20"/>
  <c r="C138680" i="20" s="1"/>
  <c r="F138681" i="20"/>
  <c r="C138681" i="20" s="1"/>
  <c r="F138682" i="20"/>
  <c r="C138682" i="20" s="1"/>
  <c r="F138683" i="20"/>
  <c r="C138683" i="20" s="1"/>
  <c r="F138684" i="20"/>
  <c r="C138684" i="20" s="1"/>
  <c r="F138685" i="20"/>
  <c r="C138685" i="20" s="1"/>
  <c r="F138686" i="20"/>
  <c r="C138686" i="20" s="1"/>
  <c r="F138687" i="20"/>
  <c r="C138687" i="20" s="1"/>
  <c r="F138688" i="20"/>
  <c r="C138688" i="20" s="1"/>
  <c r="F138689" i="20"/>
  <c r="C138689" i="20" s="1"/>
  <c r="F138690" i="20"/>
  <c r="C138690" i="20" s="1"/>
  <c r="F138691" i="20"/>
  <c r="C138691" i="20" s="1"/>
  <c r="F138692" i="20"/>
  <c r="C138692" i="20" s="1"/>
  <c r="F138693" i="20"/>
  <c r="C138693" i="20" s="1"/>
  <c r="F138694" i="20"/>
  <c r="C138694" i="20" s="1"/>
  <c r="F138695" i="20"/>
  <c r="C138695" i="20" s="1"/>
  <c r="F138696" i="20"/>
  <c r="C138696" i="20" s="1"/>
  <c r="F138697" i="20"/>
  <c r="C138697" i="20" s="1"/>
  <c r="F138698" i="20"/>
  <c r="C138698" i="20" s="1"/>
  <c r="F138699" i="20"/>
  <c r="C138699" i="20" s="1"/>
  <c r="F138700" i="20"/>
  <c r="C138700" i="20" s="1"/>
  <c r="F138701" i="20"/>
  <c r="C138701" i="20" s="1"/>
  <c r="F138702" i="20"/>
  <c r="C138702" i="20" s="1"/>
  <c r="F138703" i="20"/>
  <c r="C138703" i="20" s="1"/>
  <c r="F138704" i="20"/>
  <c r="C138704" i="20" s="1"/>
  <c r="F138705" i="20"/>
  <c r="C138705" i="20" s="1"/>
  <c r="F138706" i="20"/>
  <c r="C138706" i="20" s="1"/>
  <c r="F138707" i="20"/>
  <c r="C138707" i="20" s="1"/>
  <c r="F138708" i="20"/>
  <c r="C138708" i="20" s="1"/>
  <c r="F138709" i="20"/>
  <c r="C138709" i="20" s="1"/>
  <c r="F138710" i="20"/>
  <c r="C138710" i="20" s="1"/>
  <c r="F138711" i="20"/>
  <c r="C138711" i="20" s="1"/>
  <c r="F138712" i="20"/>
  <c r="C138712" i="20" s="1"/>
  <c r="F138713" i="20"/>
  <c r="C138713" i="20" s="1"/>
  <c r="F138714" i="20"/>
  <c r="C138714" i="20" s="1"/>
  <c r="F138715" i="20"/>
  <c r="C138715" i="20" s="1"/>
  <c r="F138716" i="20"/>
  <c r="C138716" i="20" s="1"/>
  <c r="F138717" i="20"/>
  <c r="C138717" i="20" s="1"/>
  <c r="F138718" i="20"/>
  <c r="C138718" i="20" s="1"/>
  <c r="F138719" i="20"/>
  <c r="C138719" i="20" s="1"/>
  <c r="F138720" i="20"/>
  <c r="C138720" i="20" s="1"/>
  <c r="F138721" i="20"/>
  <c r="C138721" i="20" s="1"/>
  <c r="F138722" i="20"/>
  <c r="C138722" i="20" s="1"/>
  <c r="F138723" i="20"/>
  <c r="C138723" i="20" s="1"/>
  <c r="F138724" i="20"/>
  <c r="C138724" i="20" s="1"/>
  <c r="F138725" i="20"/>
  <c r="C138725" i="20" s="1"/>
  <c r="F138726" i="20"/>
  <c r="C138726" i="20" s="1"/>
  <c r="F138727" i="20"/>
  <c r="C138727" i="20" s="1"/>
  <c r="F138728" i="20"/>
  <c r="C138728" i="20" s="1"/>
  <c r="F138729" i="20"/>
  <c r="C138729" i="20" s="1"/>
  <c r="F138730" i="20"/>
  <c r="C138730" i="20" s="1"/>
  <c r="F138731" i="20"/>
  <c r="C138731" i="20" s="1"/>
  <c r="F138732" i="20"/>
  <c r="C138732" i="20" s="1"/>
  <c r="F138733" i="20"/>
  <c r="C138733" i="20" s="1"/>
  <c r="F138734" i="20"/>
  <c r="C138734" i="20" s="1"/>
  <c r="F138735" i="20"/>
  <c r="C138735" i="20" s="1"/>
  <c r="F138736" i="20"/>
  <c r="C138736" i="20" s="1"/>
  <c r="F138737" i="20"/>
  <c r="C138737" i="20" s="1"/>
  <c r="F138738" i="20"/>
  <c r="C138738" i="20" s="1"/>
  <c r="F138739" i="20"/>
  <c r="C138739" i="20" s="1"/>
  <c r="F138740" i="20"/>
  <c r="C138740" i="20" s="1"/>
  <c r="F138741" i="20"/>
  <c r="C138741" i="20" s="1"/>
  <c r="F138742" i="20"/>
  <c r="C138742" i="20" s="1"/>
  <c r="F138743" i="20"/>
  <c r="C138743" i="20" s="1"/>
  <c r="F138744" i="20"/>
  <c r="C138744" i="20" s="1"/>
  <c r="F138745" i="20"/>
  <c r="C138745" i="20" s="1"/>
  <c r="F138746" i="20"/>
  <c r="C138746" i="20" s="1"/>
  <c r="F138747" i="20"/>
  <c r="C138747" i="20" s="1"/>
  <c r="F138748" i="20"/>
  <c r="C138748" i="20" s="1"/>
  <c r="F138749" i="20"/>
  <c r="C138749" i="20" s="1"/>
  <c r="F138750" i="20"/>
  <c r="C138750" i="20" s="1"/>
  <c r="F138751" i="20"/>
  <c r="C138751" i="20" s="1"/>
  <c r="F138752" i="20"/>
  <c r="C138752" i="20" s="1"/>
  <c r="F138753" i="20"/>
  <c r="C138753" i="20" s="1"/>
  <c r="F138754" i="20"/>
  <c r="C138754" i="20" s="1"/>
  <c r="F138755" i="20"/>
  <c r="C138755" i="20" s="1"/>
  <c r="F138756" i="20"/>
  <c r="C138756" i="20" s="1"/>
  <c r="F138757" i="20"/>
  <c r="C138757" i="20" s="1"/>
  <c r="F138758" i="20"/>
  <c r="C138758" i="20" s="1"/>
  <c r="F138759" i="20"/>
  <c r="C138759" i="20" s="1"/>
  <c r="F138760" i="20"/>
  <c r="C138760" i="20" s="1"/>
  <c r="F138761" i="20"/>
  <c r="C138761" i="20" s="1"/>
  <c r="F138762" i="20"/>
  <c r="C138762" i="20" s="1"/>
  <c r="F138763" i="20"/>
  <c r="C138763" i="20" s="1"/>
  <c r="F138764" i="20"/>
  <c r="C138764" i="20" s="1"/>
  <c r="F138765" i="20"/>
  <c r="C138765" i="20" s="1"/>
  <c r="F138766" i="20"/>
  <c r="C138766" i="20" s="1"/>
  <c r="F138767" i="20"/>
  <c r="C138767" i="20" s="1"/>
  <c r="F138768" i="20"/>
  <c r="C138768" i="20" s="1"/>
  <c r="F138769" i="20"/>
  <c r="C138769" i="20" s="1"/>
  <c r="F138770" i="20"/>
  <c r="C138770" i="20" s="1"/>
  <c r="F138771" i="20"/>
  <c r="C138771" i="20" s="1"/>
  <c r="F138772" i="20"/>
  <c r="C138772" i="20" s="1"/>
  <c r="F138773" i="20"/>
  <c r="C138773" i="20" s="1"/>
  <c r="F138774" i="20"/>
  <c r="C138774" i="20" s="1"/>
  <c r="F138775" i="20"/>
  <c r="C138775" i="20" s="1"/>
  <c r="F138776" i="20"/>
  <c r="C138776" i="20" s="1"/>
  <c r="F138777" i="20"/>
  <c r="C138777" i="20" s="1"/>
  <c r="F138778" i="20"/>
  <c r="C138778" i="20" s="1"/>
  <c r="F138779" i="20"/>
  <c r="C138779" i="20" s="1"/>
  <c r="F138780" i="20"/>
  <c r="C138780" i="20" s="1"/>
  <c r="F138781" i="20"/>
  <c r="C138781" i="20" s="1"/>
  <c r="F138782" i="20"/>
  <c r="C138782" i="20" s="1"/>
  <c r="F138783" i="20"/>
  <c r="C138783" i="20" s="1"/>
  <c r="F138784" i="20"/>
  <c r="C138784" i="20" s="1"/>
  <c r="F138785" i="20"/>
  <c r="C138785" i="20" s="1"/>
  <c r="F138786" i="20"/>
  <c r="C138786" i="20" s="1"/>
  <c r="F138787" i="20"/>
  <c r="C138787" i="20" s="1"/>
  <c r="F138788" i="20"/>
  <c r="C138788" i="20" s="1"/>
  <c r="F138789" i="20"/>
  <c r="C138789" i="20" s="1"/>
  <c r="F138790" i="20"/>
  <c r="C138790" i="20" s="1"/>
  <c r="F138791" i="20"/>
  <c r="C138791" i="20" s="1"/>
  <c r="F138792" i="20"/>
  <c r="C138792" i="20" s="1"/>
  <c r="F138793" i="20"/>
  <c r="C138793" i="20" s="1"/>
  <c r="F138794" i="20"/>
  <c r="C138794" i="20" s="1"/>
  <c r="F138795" i="20"/>
  <c r="C138795" i="20" s="1"/>
  <c r="F138796" i="20"/>
  <c r="C138796" i="20" s="1"/>
  <c r="F138797" i="20"/>
  <c r="C138797" i="20" s="1"/>
  <c r="F138798" i="20"/>
  <c r="C138798" i="20" s="1"/>
  <c r="F138799" i="20"/>
  <c r="C138799" i="20" s="1"/>
  <c r="F138800" i="20"/>
  <c r="C138800" i="20" s="1"/>
  <c r="F138801" i="20"/>
  <c r="C138801" i="20" s="1"/>
  <c r="F138802" i="20"/>
  <c r="C138802" i="20" s="1"/>
  <c r="F138803" i="20"/>
  <c r="C138803" i="20" s="1"/>
  <c r="F138804" i="20"/>
  <c r="C138804" i="20" s="1"/>
  <c r="F138805" i="20"/>
  <c r="C138805" i="20" s="1"/>
  <c r="F138806" i="20"/>
  <c r="C138806" i="20" s="1"/>
  <c r="F138807" i="20"/>
  <c r="C138807" i="20" s="1"/>
  <c r="F138808" i="20"/>
  <c r="C138808" i="20" s="1"/>
  <c r="F138809" i="20"/>
  <c r="C138809" i="20" s="1"/>
  <c r="F138810" i="20"/>
  <c r="C138810" i="20" s="1"/>
  <c r="F138811" i="20"/>
  <c r="C138811" i="20" s="1"/>
  <c r="F138812" i="20"/>
  <c r="C138812" i="20" s="1"/>
  <c r="F138813" i="20"/>
  <c r="C138813" i="20" s="1"/>
  <c r="F138814" i="20"/>
  <c r="C138814" i="20" s="1"/>
  <c r="F138815" i="20"/>
  <c r="C138815" i="20" s="1"/>
  <c r="F138816" i="20"/>
  <c r="C138816" i="20" s="1"/>
  <c r="F138817" i="20"/>
  <c r="C138817" i="20" s="1"/>
  <c r="F138818" i="20"/>
  <c r="C138818" i="20" s="1"/>
  <c r="F138819" i="20"/>
  <c r="C138819" i="20" s="1"/>
  <c r="F138820" i="20"/>
  <c r="C138820" i="20" s="1"/>
  <c r="F138821" i="20"/>
  <c r="C138821" i="20" s="1"/>
  <c r="F138822" i="20"/>
  <c r="C138822" i="20" s="1"/>
  <c r="F138823" i="20"/>
  <c r="C138823" i="20" s="1"/>
  <c r="F138824" i="20"/>
  <c r="C138824" i="20" s="1"/>
  <c r="F138825" i="20"/>
  <c r="C138825" i="20" s="1"/>
  <c r="F138826" i="20"/>
  <c r="C138826" i="20" s="1"/>
  <c r="F138827" i="20"/>
  <c r="C138827" i="20" s="1"/>
  <c r="F138828" i="20"/>
  <c r="C138828" i="20" s="1"/>
  <c r="F138829" i="20"/>
  <c r="C138829" i="20" s="1"/>
  <c r="F138830" i="20"/>
  <c r="C138830" i="20" s="1"/>
  <c r="F138831" i="20"/>
  <c r="C138831" i="20" s="1"/>
  <c r="F138832" i="20"/>
  <c r="C138832" i="20" s="1"/>
  <c r="F138833" i="20"/>
  <c r="C138833" i="20" s="1"/>
  <c r="F138834" i="20"/>
  <c r="C138834" i="20" s="1"/>
  <c r="F138835" i="20"/>
  <c r="C138835" i="20" s="1"/>
  <c r="F138836" i="20"/>
  <c r="C138836" i="20" s="1"/>
  <c r="F138837" i="20"/>
  <c r="C138837" i="20" s="1"/>
  <c r="F138838" i="20"/>
  <c r="C138838" i="20" s="1"/>
  <c r="F138839" i="20"/>
  <c r="C138839" i="20" s="1"/>
  <c r="F138840" i="20"/>
  <c r="C138840" i="20" s="1"/>
  <c r="F138841" i="20"/>
  <c r="C138841" i="20" s="1"/>
  <c r="F138842" i="20"/>
  <c r="C138842" i="20" s="1"/>
  <c r="F138843" i="20"/>
  <c r="C138843" i="20" s="1"/>
  <c r="F138844" i="20"/>
  <c r="C138844" i="20" s="1"/>
  <c r="F138845" i="20"/>
  <c r="C138845" i="20" s="1"/>
  <c r="F138846" i="20"/>
  <c r="C138846" i="20" s="1"/>
  <c r="F138847" i="20"/>
  <c r="C138847" i="20" s="1"/>
  <c r="F138848" i="20"/>
  <c r="C138848" i="20" s="1"/>
  <c r="F138849" i="20"/>
  <c r="C138849" i="20" s="1"/>
  <c r="F138850" i="20"/>
  <c r="C138850" i="20" s="1"/>
  <c r="F138851" i="20"/>
  <c r="C138851" i="20" s="1"/>
  <c r="F138852" i="20"/>
  <c r="C138852" i="20" s="1"/>
  <c r="F138853" i="20"/>
  <c r="C138853" i="20" s="1"/>
  <c r="F138854" i="20"/>
  <c r="C138854" i="20" s="1"/>
  <c r="F138855" i="20"/>
  <c r="C138855" i="20" s="1"/>
  <c r="F138856" i="20"/>
  <c r="C138856" i="20" s="1"/>
  <c r="F138857" i="20"/>
  <c r="C138857" i="20" s="1"/>
  <c r="F138858" i="20"/>
  <c r="C138858" i="20" s="1"/>
  <c r="F138859" i="20"/>
  <c r="C138859" i="20" s="1"/>
  <c r="F138860" i="20"/>
  <c r="C138860" i="20" s="1"/>
  <c r="F138861" i="20"/>
  <c r="C138861" i="20" s="1"/>
  <c r="F138862" i="20"/>
  <c r="C138862" i="20" s="1"/>
  <c r="F138863" i="20"/>
  <c r="C138863" i="20" s="1"/>
  <c r="F138864" i="20"/>
  <c r="C138864" i="20" s="1"/>
  <c r="F138865" i="20"/>
  <c r="C138865" i="20" s="1"/>
  <c r="F138866" i="20"/>
  <c r="C138866" i="20" s="1"/>
  <c r="F138867" i="20"/>
  <c r="C138867" i="20" s="1"/>
  <c r="F138868" i="20"/>
  <c r="C138868" i="20" s="1"/>
  <c r="F138869" i="20"/>
  <c r="C138869" i="20" s="1"/>
  <c r="F138870" i="20"/>
  <c r="C138870" i="20" s="1"/>
  <c r="F138871" i="20"/>
  <c r="C138871" i="20" s="1"/>
  <c r="F138872" i="20"/>
  <c r="C138872" i="20" s="1"/>
  <c r="F138873" i="20"/>
  <c r="C138873" i="20" s="1"/>
  <c r="F138874" i="20"/>
  <c r="C138874" i="20" s="1"/>
  <c r="F138875" i="20"/>
  <c r="C138875" i="20" s="1"/>
  <c r="F138876" i="20"/>
  <c r="C138876" i="20" s="1"/>
  <c r="F138877" i="20"/>
  <c r="C138877" i="20" s="1"/>
  <c r="F138878" i="20"/>
  <c r="C138878" i="20" s="1"/>
  <c r="F138879" i="20"/>
  <c r="C138879" i="20" s="1"/>
  <c r="F138880" i="20"/>
  <c r="C138880" i="20" s="1"/>
  <c r="F138881" i="20"/>
  <c r="C138881" i="20" s="1"/>
  <c r="F138882" i="20"/>
  <c r="C138882" i="20" s="1"/>
  <c r="F138883" i="20"/>
  <c r="C138883" i="20" s="1"/>
  <c r="F138884" i="20"/>
  <c r="C138884" i="20" s="1"/>
  <c r="F138885" i="20"/>
  <c r="C138885" i="20" s="1"/>
  <c r="F138886" i="20"/>
  <c r="C138886" i="20" s="1"/>
  <c r="F138887" i="20"/>
  <c r="C138887" i="20" s="1"/>
  <c r="F138888" i="20"/>
  <c r="C138888" i="20" s="1"/>
  <c r="F138889" i="20"/>
  <c r="C138889" i="20" s="1"/>
  <c r="F138890" i="20"/>
  <c r="C138890" i="20" s="1"/>
  <c r="F138891" i="20"/>
  <c r="C138891" i="20" s="1"/>
  <c r="F138892" i="20"/>
  <c r="C138892" i="20" s="1"/>
  <c r="F138893" i="20"/>
  <c r="C138893" i="20" s="1"/>
  <c r="F138894" i="20"/>
  <c r="C138894" i="20" s="1"/>
  <c r="F138895" i="20"/>
  <c r="C138895" i="20" s="1"/>
  <c r="F138896" i="20"/>
  <c r="C138896" i="20" s="1"/>
  <c r="F138897" i="20"/>
  <c r="C138897" i="20" s="1"/>
  <c r="F138898" i="20"/>
  <c r="C138898" i="20" s="1"/>
  <c r="F138899" i="20"/>
  <c r="C138899" i="20" s="1"/>
  <c r="F138900" i="20"/>
  <c r="C138900" i="20" s="1"/>
  <c r="F138901" i="20"/>
  <c r="C138901" i="20" s="1"/>
  <c r="F138902" i="20"/>
  <c r="C138902" i="20" s="1"/>
  <c r="F138903" i="20"/>
  <c r="C138903" i="20" s="1"/>
  <c r="F138904" i="20"/>
  <c r="C138904" i="20" s="1"/>
  <c r="F138905" i="20"/>
  <c r="C138905" i="20" s="1"/>
  <c r="F138906" i="20"/>
  <c r="C138906" i="20" s="1"/>
  <c r="F138907" i="20"/>
  <c r="C138907" i="20" s="1"/>
  <c r="F138908" i="20"/>
  <c r="C138908" i="20" s="1"/>
  <c r="F138909" i="20"/>
  <c r="C138909" i="20" s="1"/>
  <c r="F138910" i="20"/>
  <c r="C138910" i="20" s="1"/>
  <c r="F138911" i="20"/>
  <c r="C138911" i="20" s="1"/>
  <c r="F138912" i="20"/>
  <c r="C138912" i="20" s="1"/>
  <c r="F138913" i="20"/>
  <c r="C138913" i="20" s="1"/>
  <c r="F138914" i="20"/>
  <c r="C138914" i="20" s="1"/>
  <c r="F138915" i="20"/>
  <c r="C138915" i="20" s="1"/>
  <c r="F138916" i="20"/>
  <c r="C138916" i="20" s="1"/>
  <c r="F138917" i="20"/>
  <c r="C138917" i="20" s="1"/>
  <c r="F138918" i="20"/>
  <c r="C138918" i="20" s="1"/>
  <c r="F138919" i="20"/>
  <c r="C138919" i="20" s="1"/>
  <c r="F138920" i="20"/>
  <c r="C138920" i="20" s="1"/>
  <c r="F138921" i="20"/>
  <c r="C138921" i="20" s="1"/>
  <c r="F138922" i="20"/>
  <c r="C138922" i="20" s="1"/>
  <c r="F138923" i="20"/>
  <c r="C138923" i="20" s="1"/>
  <c r="F138924" i="20"/>
  <c r="C138924" i="20" s="1"/>
  <c r="F138925" i="20"/>
  <c r="C138925" i="20" s="1"/>
  <c r="F138926" i="20"/>
  <c r="C138926" i="20" s="1"/>
  <c r="F138927" i="20"/>
  <c r="C138927" i="20" s="1"/>
  <c r="F138928" i="20"/>
  <c r="C138928" i="20" s="1"/>
  <c r="F138929" i="20"/>
  <c r="C138929" i="20" s="1"/>
  <c r="F138930" i="20"/>
  <c r="C138930" i="20" s="1"/>
  <c r="F138931" i="20"/>
  <c r="C138931" i="20" s="1"/>
  <c r="F138932" i="20"/>
  <c r="C138932" i="20" s="1"/>
  <c r="F138933" i="20"/>
  <c r="C138933" i="20" s="1"/>
  <c r="F138934" i="20"/>
  <c r="C138934" i="20" s="1"/>
  <c r="F138935" i="20"/>
  <c r="C138935" i="20" s="1"/>
  <c r="F138936" i="20"/>
  <c r="C138936" i="20" s="1"/>
  <c r="F138937" i="20"/>
  <c r="C138937" i="20" s="1"/>
  <c r="F138938" i="20"/>
  <c r="C138938" i="20" s="1"/>
  <c r="F138939" i="20"/>
  <c r="C138939" i="20" s="1"/>
  <c r="F138940" i="20"/>
  <c r="C138940" i="20" s="1"/>
  <c r="F138941" i="20"/>
  <c r="C138941" i="20" s="1"/>
  <c r="F138942" i="20"/>
  <c r="C138942" i="20" s="1"/>
  <c r="F138943" i="20"/>
  <c r="C138943" i="20" s="1"/>
  <c r="F138944" i="20"/>
  <c r="C138944" i="20" s="1"/>
  <c r="F138945" i="20"/>
  <c r="C138945" i="20" s="1"/>
  <c r="F138946" i="20"/>
  <c r="C138946" i="20" s="1"/>
  <c r="F138947" i="20"/>
  <c r="C138947" i="20" s="1"/>
  <c r="F138948" i="20"/>
  <c r="C138948" i="20" s="1"/>
  <c r="F138949" i="20"/>
  <c r="C138949" i="20" s="1"/>
  <c r="F138950" i="20"/>
  <c r="C138950" i="20" s="1"/>
  <c r="F138951" i="20"/>
  <c r="C138951" i="20" s="1"/>
  <c r="F138952" i="20"/>
  <c r="C138952" i="20" s="1"/>
  <c r="F138953" i="20"/>
  <c r="C138953" i="20" s="1"/>
  <c r="F138954" i="20"/>
  <c r="C138954" i="20" s="1"/>
  <c r="F138955" i="20"/>
  <c r="C138955" i="20" s="1"/>
  <c r="F138956" i="20"/>
  <c r="C138956" i="20" s="1"/>
  <c r="F138957" i="20"/>
  <c r="C138957" i="20" s="1"/>
  <c r="F138958" i="20"/>
  <c r="C138958" i="20" s="1"/>
  <c r="F138959" i="20"/>
  <c r="C138959" i="20" s="1"/>
  <c r="F138960" i="20"/>
  <c r="C138960" i="20" s="1"/>
  <c r="F138961" i="20"/>
  <c r="C138961" i="20" s="1"/>
  <c r="F138962" i="20"/>
  <c r="C138962" i="20" s="1"/>
  <c r="F138963" i="20"/>
  <c r="C138963" i="20" s="1"/>
  <c r="F138964" i="20"/>
  <c r="C138964" i="20" s="1"/>
  <c r="F138965" i="20"/>
  <c r="C138965" i="20" s="1"/>
  <c r="F138966" i="20"/>
  <c r="C138966" i="20" s="1"/>
  <c r="F138967" i="20"/>
  <c r="C138967" i="20" s="1"/>
  <c r="F138968" i="20"/>
  <c r="C138968" i="20" s="1"/>
  <c r="F138969" i="20"/>
  <c r="C138969" i="20" s="1"/>
  <c r="F138970" i="20"/>
  <c r="C138970" i="20" s="1"/>
  <c r="F138971" i="20"/>
  <c r="C138971" i="20" s="1"/>
  <c r="F138972" i="20"/>
  <c r="C138972" i="20" s="1"/>
  <c r="F138973" i="20"/>
  <c r="C138973" i="20" s="1"/>
  <c r="F138974" i="20"/>
  <c r="C138974" i="20" s="1"/>
  <c r="F138975" i="20"/>
  <c r="C138975" i="20" s="1"/>
  <c r="F138976" i="20"/>
  <c r="C138976" i="20" s="1"/>
  <c r="F138977" i="20"/>
  <c r="C138977" i="20" s="1"/>
  <c r="F138978" i="20"/>
  <c r="C138978" i="20" s="1"/>
  <c r="F138979" i="20"/>
  <c r="C138979" i="20" s="1"/>
  <c r="F138980" i="20"/>
  <c r="C138980" i="20" s="1"/>
  <c r="F138981" i="20"/>
  <c r="C138981" i="20" s="1"/>
  <c r="F138982" i="20"/>
  <c r="C138982" i="20" s="1"/>
  <c r="F138983" i="20"/>
  <c r="C138983" i="20" s="1"/>
  <c r="F138984" i="20"/>
  <c r="C138984" i="20" s="1"/>
  <c r="F138985" i="20"/>
  <c r="C138985" i="20" s="1"/>
  <c r="F138986" i="20"/>
  <c r="C138986" i="20" s="1"/>
  <c r="F138987" i="20"/>
  <c r="C138987" i="20" s="1"/>
  <c r="F138988" i="20"/>
  <c r="C138988" i="20" s="1"/>
  <c r="F138989" i="20"/>
  <c r="C138989" i="20" s="1"/>
  <c r="F138990" i="20"/>
  <c r="C138990" i="20" s="1"/>
  <c r="F138991" i="20"/>
  <c r="C138991" i="20" s="1"/>
  <c r="F138992" i="20"/>
  <c r="C138992" i="20" s="1"/>
  <c r="F138993" i="20"/>
  <c r="C138993" i="20" s="1"/>
  <c r="F138994" i="20"/>
  <c r="C138994" i="20" s="1"/>
  <c r="F138995" i="20"/>
  <c r="C138995" i="20" s="1"/>
  <c r="F138996" i="20"/>
  <c r="C138996" i="20" s="1"/>
  <c r="F138997" i="20"/>
  <c r="C138997" i="20" s="1"/>
  <c r="F138998" i="20"/>
  <c r="C138998" i="20" s="1"/>
  <c r="F138999" i="20"/>
  <c r="C138999" i="20" s="1"/>
  <c r="F139000" i="20"/>
  <c r="C139000" i="20" s="1"/>
  <c r="F139001" i="20"/>
  <c r="C139001" i="20" s="1"/>
  <c r="F139002" i="20"/>
  <c r="C139002" i="20" s="1"/>
  <c r="F139003" i="20"/>
  <c r="C139003" i="20" s="1"/>
  <c r="F139004" i="20"/>
  <c r="C139004" i="20" s="1"/>
  <c r="F139005" i="20"/>
  <c r="C139005" i="20" s="1"/>
  <c r="F139006" i="20"/>
  <c r="C139006" i="20" s="1"/>
  <c r="F139007" i="20"/>
  <c r="C139007" i="20" s="1"/>
  <c r="F139008" i="20"/>
  <c r="C139008" i="20" s="1"/>
  <c r="F139009" i="20"/>
  <c r="C139009" i="20" s="1"/>
  <c r="F139010" i="20"/>
  <c r="C139010" i="20" s="1"/>
  <c r="F139011" i="20"/>
  <c r="C139011" i="20" s="1"/>
  <c r="F139012" i="20"/>
  <c r="C139012" i="20" s="1"/>
  <c r="F139013" i="20"/>
  <c r="C139013" i="20" s="1"/>
  <c r="F139014" i="20"/>
  <c r="C139014" i="20" s="1"/>
  <c r="F139015" i="20"/>
  <c r="C139015" i="20" s="1"/>
  <c r="F139016" i="20"/>
  <c r="C139016" i="20" s="1"/>
  <c r="F139017" i="20"/>
  <c r="C139017" i="20" s="1"/>
  <c r="F139018" i="20"/>
  <c r="C139018" i="20" s="1"/>
  <c r="F139019" i="20"/>
  <c r="C139019" i="20" s="1"/>
  <c r="F139020" i="20"/>
  <c r="C139020" i="20" s="1"/>
  <c r="F139021" i="20"/>
  <c r="C139021" i="20" s="1"/>
  <c r="F139022" i="20"/>
  <c r="C139022" i="20" s="1"/>
  <c r="F139023" i="20"/>
  <c r="C139023" i="20" s="1"/>
  <c r="F139024" i="20"/>
  <c r="C139024" i="20" s="1"/>
  <c r="F139025" i="20"/>
  <c r="C139025" i="20" s="1"/>
  <c r="F139026" i="20"/>
  <c r="C139026" i="20" s="1"/>
  <c r="F139027" i="20"/>
  <c r="C139027" i="20" s="1"/>
  <c r="F139028" i="20"/>
  <c r="C139028" i="20" s="1"/>
  <c r="F139029" i="20"/>
  <c r="C139029" i="20" s="1"/>
  <c r="F139030" i="20"/>
  <c r="C139030" i="20" s="1"/>
  <c r="F139031" i="20"/>
  <c r="C139031" i="20" s="1"/>
  <c r="F139032" i="20"/>
  <c r="C139032" i="20" s="1"/>
  <c r="F139033" i="20"/>
  <c r="C139033" i="20" s="1"/>
  <c r="F139034" i="20"/>
  <c r="C139034" i="20" s="1"/>
  <c r="F139035" i="20"/>
  <c r="C139035" i="20" s="1"/>
  <c r="F139036" i="20"/>
  <c r="C139036" i="20" s="1"/>
  <c r="F139037" i="20"/>
  <c r="C139037" i="20" s="1"/>
  <c r="F139038" i="20"/>
  <c r="C139038" i="20" s="1"/>
  <c r="F139039" i="20"/>
  <c r="C139039" i="20" s="1"/>
  <c r="F139040" i="20"/>
  <c r="C139040" i="20" s="1"/>
  <c r="F139041" i="20"/>
  <c r="C139041" i="20" s="1"/>
  <c r="F139042" i="20"/>
  <c r="C139042" i="20" s="1"/>
  <c r="F139043" i="20"/>
  <c r="C139043" i="20" s="1"/>
  <c r="F139044" i="20"/>
  <c r="C139044" i="20" s="1"/>
  <c r="F139045" i="20"/>
  <c r="C139045" i="20" s="1"/>
  <c r="F139046" i="20"/>
  <c r="C139046" i="20" s="1"/>
  <c r="F139047" i="20"/>
  <c r="C139047" i="20" s="1"/>
  <c r="F139048" i="20"/>
  <c r="C139048" i="20" s="1"/>
  <c r="F139049" i="20"/>
  <c r="C139049" i="20" s="1"/>
  <c r="F139050" i="20"/>
  <c r="C139050" i="20" s="1"/>
  <c r="F139051" i="20"/>
  <c r="C139051" i="20" s="1"/>
  <c r="F139052" i="20"/>
  <c r="C139052" i="20" s="1"/>
  <c r="F139053" i="20"/>
  <c r="C139053" i="20" s="1"/>
  <c r="F139054" i="20"/>
  <c r="C139054" i="20" s="1"/>
  <c r="F139055" i="20"/>
  <c r="C139055" i="20" s="1"/>
  <c r="F139056" i="20"/>
  <c r="C139056" i="20" s="1"/>
  <c r="F139057" i="20"/>
  <c r="C139057" i="20" s="1"/>
  <c r="F139058" i="20"/>
  <c r="C139058" i="20" s="1"/>
  <c r="F139059" i="20"/>
  <c r="C139059" i="20" s="1"/>
  <c r="F139060" i="20"/>
  <c r="C139060" i="20" s="1"/>
  <c r="F139061" i="20"/>
  <c r="C139061" i="20" s="1"/>
  <c r="F139062" i="20"/>
  <c r="C139062" i="20" s="1"/>
  <c r="F139063" i="20"/>
  <c r="C139063" i="20" s="1"/>
  <c r="F139064" i="20"/>
  <c r="C139064" i="20" s="1"/>
  <c r="F139065" i="20"/>
  <c r="C139065" i="20" s="1"/>
  <c r="F139066" i="20"/>
  <c r="C139066" i="20" s="1"/>
  <c r="F139067" i="20"/>
  <c r="C139067" i="20" s="1"/>
  <c r="F139068" i="20"/>
  <c r="C139068" i="20" s="1"/>
  <c r="F139069" i="20"/>
  <c r="C139069" i="20" s="1"/>
  <c r="F139070" i="20"/>
  <c r="C139070" i="20" s="1"/>
  <c r="F139071" i="20"/>
  <c r="C139071" i="20" s="1"/>
  <c r="F139072" i="20"/>
  <c r="C139072" i="20" s="1"/>
  <c r="F139073" i="20"/>
  <c r="C139073" i="20" s="1"/>
  <c r="F139074" i="20"/>
  <c r="C139074" i="20" s="1"/>
  <c r="F139075" i="20"/>
  <c r="C139075" i="20" s="1"/>
  <c r="F139076" i="20"/>
  <c r="C139076" i="20" s="1"/>
  <c r="F139077" i="20"/>
  <c r="C139077" i="20" s="1"/>
  <c r="F139078" i="20"/>
  <c r="C139078" i="20" s="1"/>
  <c r="F139079" i="20"/>
  <c r="C139079" i="20" s="1"/>
  <c r="F139080" i="20"/>
  <c r="C139080" i="20" s="1"/>
  <c r="F139081" i="20"/>
  <c r="C139081" i="20" s="1"/>
  <c r="F139082" i="20"/>
  <c r="C139082" i="20" s="1"/>
  <c r="F139083" i="20"/>
  <c r="C139083" i="20" s="1"/>
  <c r="F139084" i="20"/>
  <c r="C139084" i="20" s="1"/>
  <c r="F139085" i="20"/>
  <c r="C139085" i="20" s="1"/>
  <c r="F139086" i="20"/>
  <c r="C139086" i="20" s="1"/>
  <c r="F139087" i="20"/>
  <c r="C139087" i="20" s="1"/>
  <c r="F139088" i="20"/>
  <c r="C139088" i="20" s="1"/>
  <c r="F139089" i="20"/>
  <c r="C139089" i="20" s="1"/>
  <c r="F139090" i="20"/>
  <c r="C139090" i="20" s="1"/>
  <c r="F139091" i="20"/>
  <c r="C139091" i="20" s="1"/>
  <c r="F139092" i="20"/>
  <c r="C139092" i="20" s="1"/>
  <c r="F139093" i="20"/>
  <c r="C139093" i="20" s="1"/>
  <c r="F139094" i="20"/>
  <c r="C139094" i="20" s="1"/>
  <c r="F139095" i="20"/>
  <c r="C139095" i="20" s="1"/>
  <c r="F139096" i="20"/>
  <c r="C139096" i="20" s="1"/>
  <c r="F139097" i="20"/>
  <c r="C139097" i="20" s="1"/>
  <c r="F139098" i="20"/>
  <c r="C139098" i="20" s="1"/>
  <c r="F139099" i="20"/>
  <c r="C139099" i="20" s="1"/>
  <c r="F139100" i="20"/>
  <c r="C139100" i="20" s="1"/>
  <c r="F139101" i="20"/>
  <c r="C139101" i="20" s="1"/>
  <c r="F139102" i="20"/>
  <c r="C139102" i="20" s="1"/>
  <c r="F139103" i="20"/>
  <c r="C139103" i="20" s="1"/>
  <c r="F139104" i="20"/>
  <c r="C139104" i="20" s="1"/>
  <c r="F139105" i="20"/>
  <c r="C139105" i="20" s="1"/>
  <c r="F139106" i="20"/>
  <c r="C139106" i="20" s="1"/>
  <c r="F139107" i="20"/>
  <c r="C139107" i="20" s="1"/>
  <c r="F139108" i="20"/>
  <c r="C139108" i="20" s="1"/>
  <c r="F139109" i="20"/>
  <c r="C139109" i="20" s="1"/>
  <c r="F139110" i="20"/>
  <c r="C139110" i="20" s="1"/>
  <c r="F139111" i="20"/>
  <c r="C139111" i="20" s="1"/>
  <c r="F139112" i="20"/>
  <c r="C139112" i="20" s="1"/>
  <c r="F139113" i="20"/>
  <c r="C139113" i="20" s="1"/>
  <c r="F139114" i="20"/>
  <c r="C139114" i="20" s="1"/>
  <c r="F139115" i="20"/>
  <c r="C139115" i="20" s="1"/>
  <c r="F139116" i="20"/>
  <c r="C139116" i="20" s="1"/>
  <c r="F139117" i="20"/>
  <c r="C139117" i="20" s="1"/>
  <c r="F139118" i="20"/>
  <c r="C139118" i="20" s="1"/>
  <c r="F139119" i="20"/>
  <c r="C139119" i="20" s="1"/>
  <c r="F139120" i="20"/>
  <c r="C139120" i="20" s="1"/>
  <c r="F139121" i="20"/>
  <c r="C139121" i="20" s="1"/>
  <c r="F139122" i="20"/>
  <c r="C139122" i="20" s="1"/>
  <c r="F139123" i="20"/>
  <c r="C139123" i="20" s="1"/>
  <c r="F139124" i="20"/>
  <c r="C139124" i="20" s="1"/>
  <c r="F139125" i="20"/>
  <c r="C139125" i="20" s="1"/>
  <c r="F139126" i="20"/>
  <c r="C139126" i="20" s="1"/>
  <c r="F139127" i="20"/>
  <c r="C139127" i="20" s="1"/>
  <c r="F139128" i="20"/>
  <c r="C139128" i="20" s="1"/>
  <c r="F139129" i="20"/>
  <c r="C139129" i="20" s="1"/>
  <c r="F139130" i="20"/>
  <c r="C139130" i="20" s="1"/>
  <c r="F139131" i="20"/>
  <c r="C139131" i="20" s="1"/>
  <c r="F139132" i="20"/>
  <c r="C139132" i="20" s="1"/>
  <c r="F139133" i="20"/>
  <c r="C139133" i="20" s="1"/>
  <c r="F139134" i="20"/>
  <c r="C139134" i="20" s="1"/>
  <c r="F139135" i="20"/>
  <c r="C139135" i="20" s="1"/>
  <c r="F139136" i="20"/>
  <c r="C139136" i="20" s="1"/>
  <c r="F139137" i="20"/>
  <c r="C139137" i="20" s="1"/>
  <c r="F139138" i="20"/>
  <c r="C139138" i="20" s="1"/>
  <c r="F139139" i="20"/>
  <c r="C139139" i="20" s="1"/>
  <c r="F139140" i="20"/>
  <c r="C139140" i="20" s="1"/>
  <c r="F139141" i="20"/>
  <c r="C139141" i="20" s="1"/>
  <c r="F139142" i="20"/>
  <c r="C139142" i="20" s="1"/>
  <c r="F139143" i="20"/>
  <c r="C139143" i="20" s="1"/>
  <c r="F139144" i="20"/>
  <c r="C139144" i="20" s="1"/>
  <c r="F139145" i="20"/>
  <c r="C139145" i="20" s="1"/>
  <c r="F139146" i="20"/>
  <c r="C139146" i="20" s="1"/>
  <c r="F139147" i="20"/>
  <c r="C139147" i="20" s="1"/>
  <c r="F139148" i="20"/>
  <c r="C139148" i="20" s="1"/>
  <c r="F139149" i="20"/>
  <c r="C139149" i="20" s="1"/>
  <c r="F139150" i="20"/>
  <c r="C139150" i="20" s="1"/>
  <c r="F139151" i="20"/>
  <c r="C139151" i="20" s="1"/>
  <c r="F139152" i="20"/>
  <c r="C139152" i="20" s="1"/>
  <c r="F139153" i="20"/>
  <c r="C139153" i="20" s="1"/>
  <c r="F139154" i="20"/>
  <c r="C139154" i="20" s="1"/>
  <c r="F139155" i="20"/>
  <c r="C139155" i="20" s="1"/>
  <c r="F139156" i="20"/>
  <c r="C139156" i="20" s="1"/>
  <c r="F139157" i="20"/>
  <c r="C139157" i="20" s="1"/>
  <c r="F139158" i="20"/>
  <c r="C139158" i="20" s="1"/>
  <c r="F139159" i="20"/>
  <c r="C139159" i="20" s="1"/>
  <c r="F139160" i="20"/>
  <c r="C139160" i="20" s="1"/>
  <c r="F139161" i="20"/>
  <c r="C139161" i="20" s="1"/>
  <c r="F139162" i="20"/>
  <c r="C139162" i="20" s="1"/>
  <c r="F139163" i="20"/>
  <c r="C139163" i="20" s="1"/>
  <c r="F139164" i="20"/>
  <c r="C139164" i="20" s="1"/>
  <c r="F139165" i="20"/>
  <c r="C139165" i="20" s="1"/>
  <c r="F139166" i="20"/>
  <c r="C139166" i="20" s="1"/>
  <c r="F139167" i="20"/>
  <c r="C139167" i="20" s="1"/>
  <c r="F139168" i="20"/>
  <c r="C139168" i="20" s="1"/>
  <c r="F139169" i="20"/>
  <c r="C139169" i="20" s="1"/>
  <c r="F139170" i="20"/>
  <c r="C139170" i="20" s="1"/>
  <c r="F139171" i="20"/>
  <c r="C139171" i="20" s="1"/>
  <c r="F139172" i="20"/>
  <c r="C139172" i="20" s="1"/>
  <c r="F139173" i="20"/>
  <c r="C139173" i="20" s="1"/>
  <c r="F139174" i="20"/>
  <c r="C139174" i="20" s="1"/>
  <c r="F139175" i="20"/>
  <c r="C139175" i="20" s="1"/>
  <c r="F139176" i="20"/>
  <c r="C139176" i="20" s="1"/>
  <c r="F139177" i="20"/>
  <c r="C139177" i="20" s="1"/>
  <c r="F139178" i="20"/>
  <c r="C139178" i="20" s="1"/>
  <c r="F139179" i="20"/>
  <c r="C139179" i="20" s="1"/>
  <c r="F139180" i="20"/>
  <c r="C139180" i="20" s="1"/>
  <c r="F139181" i="20"/>
  <c r="C139181" i="20" s="1"/>
  <c r="F139182" i="20"/>
  <c r="C139182" i="20" s="1"/>
  <c r="F139183" i="20"/>
  <c r="C139183" i="20" s="1"/>
  <c r="F139184" i="20"/>
  <c r="C139184" i="20" s="1"/>
  <c r="F139185" i="20"/>
  <c r="C139185" i="20" s="1"/>
  <c r="F139186" i="20"/>
  <c r="C139186" i="20" s="1"/>
  <c r="F139187" i="20"/>
  <c r="C139187" i="20" s="1"/>
  <c r="F139188" i="20"/>
  <c r="C139188" i="20" s="1"/>
  <c r="F139189" i="20"/>
  <c r="C139189" i="20" s="1"/>
  <c r="F139190" i="20"/>
  <c r="C139190" i="20" s="1"/>
  <c r="F139191" i="20"/>
  <c r="C139191" i="20" s="1"/>
  <c r="F139192" i="20"/>
  <c r="C139192" i="20" s="1"/>
  <c r="F139193" i="20"/>
  <c r="C139193" i="20" s="1"/>
  <c r="F139194" i="20"/>
  <c r="C139194" i="20" s="1"/>
  <c r="F139195" i="20"/>
  <c r="C139195" i="20" s="1"/>
  <c r="F139196" i="20"/>
  <c r="C139196" i="20" s="1"/>
  <c r="F139197" i="20"/>
  <c r="C139197" i="20" s="1"/>
  <c r="F139198" i="20"/>
  <c r="C139198" i="20" s="1"/>
  <c r="F139199" i="20"/>
  <c r="C139199" i="20" s="1"/>
  <c r="F139200" i="20"/>
  <c r="C139200" i="20" s="1"/>
  <c r="F139201" i="20"/>
  <c r="C139201" i="20" s="1"/>
  <c r="F139202" i="20"/>
  <c r="C139202" i="20" s="1"/>
  <c r="F139203" i="20"/>
  <c r="C139203" i="20" s="1"/>
  <c r="F139204" i="20"/>
  <c r="C139204" i="20" s="1"/>
  <c r="F139205" i="20"/>
  <c r="C139205" i="20" s="1"/>
  <c r="F139206" i="20"/>
  <c r="C139206" i="20" s="1"/>
  <c r="F139207" i="20"/>
  <c r="C139207" i="20" s="1"/>
  <c r="F139208" i="20"/>
  <c r="C139208" i="20" s="1"/>
  <c r="F139209" i="20"/>
  <c r="C139209" i="20" s="1"/>
  <c r="F139210" i="20"/>
  <c r="C139210" i="20" s="1"/>
  <c r="F139211" i="20"/>
  <c r="C139211" i="20" s="1"/>
  <c r="F139212" i="20"/>
  <c r="C139212" i="20" s="1"/>
  <c r="F139213" i="20"/>
  <c r="C139213" i="20" s="1"/>
  <c r="F139214" i="20"/>
  <c r="C139214" i="20" s="1"/>
  <c r="F139215" i="20"/>
  <c r="C139215" i="20" s="1"/>
  <c r="F139216" i="20"/>
  <c r="C139216" i="20" s="1"/>
  <c r="F139217" i="20"/>
  <c r="C139217" i="20" s="1"/>
  <c r="F139218" i="20"/>
  <c r="C139218" i="20" s="1"/>
  <c r="F139219" i="20"/>
  <c r="C139219" i="20" s="1"/>
  <c r="F139220" i="20"/>
  <c r="C139220" i="20" s="1"/>
  <c r="F139221" i="20"/>
  <c r="C139221" i="20" s="1"/>
  <c r="F139222" i="20"/>
  <c r="C139222" i="20" s="1"/>
  <c r="F139223" i="20"/>
  <c r="C139223" i="20" s="1"/>
  <c r="F139224" i="20"/>
  <c r="C139224" i="20" s="1"/>
  <c r="F139225" i="20"/>
  <c r="C139225" i="20" s="1"/>
  <c r="F139226" i="20"/>
  <c r="C139226" i="20" s="1"/>
  <c r="F139227" i="20"/>
  <c r="C139227" i="20" s="1"/>
  <c r="F139228" i="20"/>
  <c r="C139228" i="20" s="1"/>
  <c r="F139229" i="20"/>
  <c r="C139229" i="20" s="1"/>
  <c r="F139230" i="20"/>
  <c r="C139230" i="20" s="1"/>
  <c r="F139231" i="20"/>
  <c r="C139231" i="20" s="1"/>
  <c r="F139232" i="20"/>
  <c r="C139232" i="20" s="1"/>
  <c r="F139233" i="20"/>
  <c r="C139233" i="20" s="1"/>
  <c r="F139234" i="20"/>
  <c r="C139234" i="20" s="1"/>
  <c r="F139235" i="20"/>
  <c r="C139235" i="20" s="1"/>
  <c r="F139236" i="20"/>
  <c r="C139236" i="20" s="1"/>
  <c r="F139237" i="20"/>
  <c r="C139237" i="20" s="1"/>
  <c r="F139238" i="20"/>
  <c r="C139238" i="20" s="1"/>
  <c r="F139239" i="20"/>
  <c r="C139239" i="20" s="1"/>
  <c r="F139240" i="20"/>
  <c r="C139240" i="20" s="1"/>
  <c r="F139241" i="20"/>
  <c r="C139241" i="20" s="1"/>
  <c r="F139242" i="20"/>
  <c r="C139242" i="20" s="1"/>
  <c r="F139243" i="20"/>
  <c r="C139243" i="20" s="1"/>
  <c r="F139244" i="20"/>
  <c r="C139244" i="20" s="1"/>
  <c r="F139245" i="20"/>
  <c r="C139245" i="20" s="1"/>
  <c r="F139246" i="20"/>
  <c r="C139246" i="20" s="1"/>
  <c r="F139247" i="20"/>
  <c r="C139247" i="20" s="1"/>
  <c r="F139248" i="20"/>
  <c r="C139248" i="20" s="1"/>
  <c r="F139249" i="20"/>
  <c r="C139249" i="20" s="1"/>
  <c r="F139250" i="20"/>
  <c r="C139250" i="20" s="1"/>
  <c r="F139251" i="20"/>
  <c r="C139251" i="20" s="1"/>
  <c r="F139252" i="20"/>
  <c r="C139252" i="20" s="1"/>
  <c r="F139253" i="20"/>
  <c r="C139253" i="20" s="1"/>
  <c r="F139254" i="20"/>
  <c r="C139254" i="20" s="1"/>
  <c r="F139255" i="20"/>
  <c r="C139255" i="20" s="1"/>
  <c r="F139256" i="20"/>
  <c r="C139256" i="20" s="1"/>
  <c r="F139257" i="20"/>
  <c r="C139257" i="20" s="1"/>
  <c r="F139258" i="20"/>
  <c r="C139258" i="20" s="1"/>
  <c r="F139259" i="20"/>
  <c r="C139259" i="20" s="1"/>
  <c r="F139260" i="20"/>
  <c r="C139260" i="20" s="1"/>
  <c r="F139261" i="20"/>
  <c r="C139261" i="20" s="1"/>
  <c r="F139262" i="20"/>
  <c r="C139262" i="20" s="1"/>
  <c r="F139263" i="20"/>
  <c r="C139263" i="20" s="1"/>
  <c r="F139264" i="20"/>
  <c r="C139264" i="20" s="1"/>
  <c r="F139265" i="20"/>
  <c r="C139265" i="20" s="1"/>
  <c r="F139266" i="20"/>
  <c r="C139266" i="20" s="1"/>
  <c r="F139267" i="20"/>
  <c r="C139267" i="20" s="1"/>
  <c r="F139268" i="20"/>
  <c r="C139268" i="20" s="1"/>
  <c r="F139269" i="20"/>
  <c r="C139269" i="20" s="1"/>
  <c r="F139270" i="20"/>
  <c r="C139270" i="20" s="1"/>
  <c r="F139271" i="20"/>
  <c r="C139271" i="20" s="1"/>
  <c r="F139272" i="20"/>
  <c r="C139272" i="20" s="1"/>
  <c r="F139273" i="20"/>
  <c r="C139273" i="20" s="1"/>
  <c r="F139274" i="20"/>
  <c r="C139274" i="20" s="1"/>
  <c r="F139275" i="20"/>
  <c r="C139275" i="20" s="1"/>
  <c r="F139276" i="20"/>
  <c r="C139276" i="20" s="1"/>
  <c r="F139277" i="20"/>
  <c r="C139277" i="20" s="1"/>
  <c r="F139278" i="20"/>
  <c r="C139278" i="20" s="1"/>
  <c r="F139279" i="20"/>
  <c r="C139279" i="20" s="1"/>
  <c r="F139280" i="20"/>
  <c r="C139280" i="20" s="1"/>
  <c r="F139281" i="20"/>
  <c r="C139281" i="20" s="1"/>
  <c r="F139282" i="20"/>
  <c r="C139282" i="20" s="1"/>
  <c r="F139283" i="20"/>
  <c r="C139283" i="20" s="1"/>
  <c r="F139284" i="20"/>
  <c r="C139284" i="20" s="1"/>
  <c r="F139285" i="20"/>
  <c r="C139285" i="20" s="1"/>
  <c r="F139286" i="20"/>
  <c r="C139286" i="20" s="1"/>
  <c r="F139287" i="20"/>
  <c r="C139287" i="20" s="1"/>
  <c r="F139288" i="20"/>
  <c r="C139288" i="20" s="1"/>
  <c r="F139289" i="20"/>
  <c r="C139289" i="20" s="1"/>
  <c r="F139290" i="20"/>
  <c r="C139290" i="20" s="1"/>
  <c r="F139291" i="20"/>
  <c r="C139291" i="20" s="1"/>
  <c r="F139292" i="20"/>
  <c r="C139292" i="20" s="1"/>
  <c r="F139293" i="20"/>
  <c r="C139293" i="20" s="1"/>
  <c r="F139294" i="20"/>
  <c r="C139294" i="20" s="1"/>
  <c r="F139295" i="20"/>
  <c r="C139295" i="20" s="1"/>
  <c r="F139296" i="20"/>
  <c r="C139296" i="20" s="1"/>
  <c r="F139297" i="20"/>
  <c r="C139297" i="20" s="1"/>
  <c r="F139298" i="20"/>
  <c r="C139298" i="20" s="1"/>
  <c r="F139299" i="20"/>
  <c r="C139299" i="20" s="1"/>
  <c r="F139300" i="20"/>
  <c r="C139300" i="20" s="1"/>
  <c r="F139301" i="20"/>
  <c r="C139301" i="20" s="1"/>
  <c r="F139302" i="20"/>
  <c r="C139302" i="20" s="1"/>
  <c r="F139303" i="20"/>
  <c r="C139303" i="20" s="1"/>
  <c r="F139304" i="20"/>
  <c r="C139304" i="20" s="1"/>
  <c r="F139305" i="20"/>
  <c r="C139305" i="20" s="1"/>
  <c r="F139306" i="20"/>
  <c r="C139306" i="20" s="1"/>
  <c r="F139307" i="20"/>
  <c r="C139307" i="20" s="1"/>
  <c r="F139308" i="20"/>
  <c r="C139308" i="20" s="1"/>
  <c r="F139309" i="20"/>
  <c r="C139309" i="20" s="1"/>
  <c r="F139310" i="20"/>
  <c r="C139310" i="20" s="1"/>
  <c r="F139311" i="20"/>
  <c r="C139311" i="20" s="1"/>
  <c r="F139312" i="20"/>
  <c r="C139312" i="20" s="1"/>
  <c r="F139313" i="20"/>
  <c r="C139313" i="20" s="1"/>
  <c r="F139314" i="20"/>
  <c r="C139314" i="20" s="1"/>
  <c r="F139315" i="20"/>
  <c r="C139315" i="20" s="1"/>
  <c r="F139316" i="20"/>
  <c r="C139316" i="20" s="1"/>
  <c r="F139317" i="20"/>
  <c r="C139317" i="20" s="1"/>
  <c r="F139318" i="20"/>
  <c r="C139318" i="20" s="1"/>
  <c r="F139319" i="20"/>
  <c r="C139319" i="20" s="1"/>
  <c r="F139320" i="20"/>
  <c r="C139320" i="20" s="1"/>
  <c r="F139321" i="20"/>
  <c r="C139321" i="20" s="1"/>
  <c r="F139322" i="20"/>
  <c r="C139322" i="20" s="1"/>
  <c r="F139323" i="20"/>
  <c r="C139323" i="20" s="1"/>
  <c r="F139324" i="20"/>
  <c r="C139324" i="20" s="1"/>
  <c r="F139325" i="20"/>
  <c r="C139325" i="20" s="1"/>
  <c r="F139326" i="20"/>
  <c r="C139326" i="20" s="1"/>
  <c r="F139327" i="20"/>
  <c r="C139327" i="20" s="1"/>
  <c r="F139328" i="20"/>
  <c r="C139328" i="20" s="1"/>
  <c r="F139329" i="20"/>
  <c r="C139329" i="20" s="1"/>
  <c r="F139330" i="20"/>
  <c r="C139330" i="20" s="1"/>
  <c r="F139331" i="20"/>
  <c r="C139331" i="20" s="1"/>
  <c r="F139332" i="20"/>
  <c r="C139332" i="20" s="1"/>
  <c r="F139333" i="20"/>
  <c r="C139333" i="20" s="1"/>
  <c r="F139334" i="20"/>
  <c r="C139334" i="20" s="1"/>
  <c r="F139335" i="20"/>
  <c r="C139335" i="20" s="1"/>
  <c r="F139336" i="20"/>
  <c r="C139336" i="20" s="1"/>
  <c r="F139337" i="20"/>
  <c r="C139337" i="20" s="1"/>
  <c r="F139338" i="20"/>
  <c r="C139338" i="20" s="1"/>
  <c r="F139339" i="20"/>
  <c r="C139339" i="20" s="1"/>
  <c r="F139340" i="20"/>
  <c r="C139340" i="20" s="1"/>
  <c r="F139341" i="20"/>
  <c r="C139341" i="20" s="1"/>
  <c r="F139342" i="20"/>
  <c r="C139342" i="20" s="1"/>
  <c r="F139343" i="20"/>
  <c r="C139343" i="20" s="1"/>
  <c r="F139344" i="20"/>
  <c r="C139344" i="20" s="1"/>
  <c r="F139345" i="20"/>
  <c r="C139345" i="20" s="1"/>
  <c r="F139346" i="20"/>
  <c r="C139346" i="20" s="1"/>
  <c r="F139347" i="20"/>
  <c r="C139347" i="20" s="1"/>
  <c r="F139348" i="20"/>
  <c r="C139348" i="20" s="1"/>
  <c r="F139349" i="20"/>
  <c r="C139349" i="20" s="1"/>
  <c r="F139350" i="20"/>
  <c r="C139350" i="20" s="1"/>
  <c r="F139351" i="20"/>
  <c r="C139351" i="20" s="1"/>
  <c r="F139352" i="20"/>
  <c r="C139352" i="20" s="1"/>
  <c r="F139353" i="20"/>
  <c r="C139353" i="20" s="1"/>
  <c r="F139354" i="20"/>
  <c r="C139354" i="20" s="1"/>
  <c r="F139355" i="20"/>
  <c r="C139355" i="20" s="1"/>
  <c r="F139356" i="20"/>
  <c r="C139356" i="20" s="1"/>
  <c r="F139357" i="20"/>
  <c r="C139357" i="20" s="1"/>
  <c r="F139358" i="20"/>
  <c r="C139358" i="20" s="1"/>
  <c r="F139359" i="20"/>
  <c r="C139359" i="20" s="1"/>
  <c r="F139360" i="20"/>
  <c r="C139360" i="20" s="1"/>
  <c r="F139361" i="20"/>
  <c r="C139361" i="20" s="1"/>
  <c r="F139362" i="20"/>
  <c r="C139362" i="20" s="1"/>
  <c r="F139363" i="20"/>
  <c r="C139363" i="20" s="1"/>
  <c r="F139364" i="20"/>
  <c r="C139364" i="20" s="1"/>
  <c r="F139365" i="20"/>
  <c r="C139365" i="20" s="1"/>
  <c r="F139366" i="20"/>
  <c r="C139366" i="20" s="1"/>
  <c r="F139367" i="20"/>
  <c r="C139367" i="20" s="1"/>
  <c r="F139368" i="20"/>
  <c r="C139368" i="20" s="1"/>
  <c r="F139369" i="20"/>
  <c r="C139369" i="20" s="1"/>
  <c r="F139370" i="20"/>
  <c r="C139370" i="20" s="1"/>
  <c r="F139371" i="20"/>
  <c r="C139371" i="20" s="1"/>
  <c r="F139372" i="20"/>
  <c r="C139372" i="20" s="1"/>
  <c r="F139373" i="20"/>
  <c r="C139373" i="20" s="1"/>
  <c r="F139374" i="20"/>
  <c r="C139374" i="20" s="1"/>
  <c r="F139375" i="20"/>
  <c r="C139375" i="20" s="1"/>
  <c r="F139376" i="20"/>
  <c r="C139376" i="20" s="1"/>
  <c r="F139377" i="20"/>
  <c r="C139377" i="20" s="1"/>
  <c r="F139378" i="20"/>
  <c r="C139378" i="20" s="1"/>
  <c r="F139379" i="20"/>
  <c r="C139379" i="20" s="1"/>
  <c r="F139380" i="20"/>
  <c r="C139380" i="20" s="1"/>
  <c r="F139381" i="20"/>
  <c r="C139381" i="20" s="1"/>
  <c r="F139382" i="20"/>
  <c r="C139382" i="20" s="1"/>
  <c r="F139383" i="20"/>
  <c r="C139383" i="20" s="1"/>
  <c r="F139384" i="20"/>
  <c r="C139384" i="20" s="1"/>
  <c r="F139385" i="20"/>
  <c r="C139385" i="20" s="1"/>
  <c r="F139386" i="20"/>
  <c r="C139386" i="20" s="1"/>
  <c r="F139387" i="20"/>
  <c r="C139387" i="20" s="1"/>
  <c r="F139388" i="20"/>
  <c r="C139388" i="20" s="1"/>
  <c r="F139389" i="20"/>
  <c r="C139389" i="20" s="1"/>
  <c r="F139390" i="20"/>
  <c r="C139390" i="20" s="1"/>
  <c r="F139391" i="20"/>
  <c r="C139391" i="20" s="1"/>
  <c r="F139392" i="20"/>
  <c r="C139392" i="20" s="1"/>
  <c r="F139393" i="20"/>
  <c r="C139393" i="20" s="1"/>
  <c r="F139394" i="20"/>
  <c r="C139394" i="20" s="1"/>
  <c r="F139395" i="20"/>
  <c r="C139395" i="20" s="1"/>
  <c r="F139396" i="20"/>
  <c r="C139396" i="20" s="1"/>
  <c r="F139397" i="20"/>
  <c r="C139397" i="20" s="1"/>
  <c r="F139398" i="20"/>
  <c r="C139398" i="20" s="1"/>
  <c r="F139399" i="20"/>
  <c r="C139399" i="20" s="1"/>
  <c r="F139400" i="20"/>
  <c r="C139400" i="20" s="1"/>
  <c r="F139401" i="20"/>
  <c r="C139401" i="20" s="1"/>
  <c r="F139402" i="20"/>
  <c r="C139402" i="20" s="1"/>
  <c r="F139403" i="20"/>
  <c r="C139403" i="20" s="1"/>
  <c r="F139404" i="20"/>
  <c r="C139404" i="20" s="1"/>
  <c r="F139405" i="20"/>
  <c r="C139405" i="20" s="1"/>
  <c r="F139406" i="20"/>
  <c r="C139406" i="20" s="1"/>
  <c r="F139407" i="20"/>
  <c r="C139407" i="20" s="1"/>
  <c r="F139408" i="20"/>
  <c r="C139408" i="20" s="1"/>
  <c r="F139409" i="20"/>
  <c r="C139409" i="20" s="1"/>
  <c r="F139410" i="20"/>
  <c r="C139410" i="20" s="1"/>
  <c r="F139411" i="20"/>
  <c r="C139411" i="20" s="1"/>
  <c r="F139412" i="20"/>
  <c r="C139412" i="20" s="1"/>
  <c r="F139413" i="20"/>
  <c r="C139413" i="20" s="1"/>
  <c r="F139414" i="20"/>
  <c r="C139414" i="20" s="1"/>
  <c r="F139415" i="20"/>
  <c r="C139415" i="20" s="1"/>
  <c r="F139416" i="20"/>
  <c r="C139416" i="20" s="1"/>
  <c r="F139417" i="20"/>
  <c r="C139417" i="20" s="1"/>
  <c r="F139418" i="20"/>
  <c r="C139418" i="20" s="1"/>
  <c r="F139419" i="20"/>
  <c r="C139419" i="20" s="1"/>
  <c r="F139420" i="20"/>
  <c r="C139420" i="20" s="1"/>
  <c r="F139421" i="20"/>
  <c r="C139421" i="20" s="1"/>
  <c r="F139422" i="20"/>
  <c r="C139422" i="20" s="1"/>
  <c r="F139423" i="20"/>
  <c r="C139423" i="20" s="1"/>
  <c r="F139424" i="20"/>
  <c r="C139424" i="20" s="1"/>
  <c r="F139425" i="20"/>
  <c r="C139425" i="20" s="1"/>
  <c r="F139426" i="20"/>
  <c r="C139426" i="20" s="1"/>
  <c r="F139427" i="20"/>
  <c r="C139427" i="20" s="1"/>
  <c r="F139428" i="20"/>
  <c r="C139428" i="20" s="1"/>
  <c r="F139429" i="20"/>
  <c r="C139429" i="20" s="1"/>
  <c r="F139430" i="20"/>
  <c r="C139430" i="20" s="1"/>
  <c r="F139431" i="20"/>
  <c r="C139431" i="20" s="1"/>
  <c r="F139432" i="20"/>
  <c r="C139432" i="20" s="1"/>
  <c r="F139433" i="20"/>
  <c r="C139433" i="20" s="1"/>
  <c r="F139434" i="20"/>
  <c r="C139434" i="20" s="1"/>
  <c r="F139435" i="20"/>
  <c r="C139435" i="20" s="1"/>
  <c r="F139436" i="20"/>
  <c r="C139436" i="20" s="1"/>
  <c r="F139437" i="20"/>
  <c r="C139437" i="20" s="1"/>
  <c r="F139438" i="20"/>
  <c r="C139438" i="20" s="1"/>
  <c r="F139439" i="20"/>
  <c r="C139439" i="20" s="1"/>
  <c r="F139440" i="20"/>
  <c r="C139440" i="20" s="1"/>
  <c r="F139441" i="20"/>
  <c r="C139441" i="20" s="1"/>
  <c r="F139442" i="20"/>
  <c r="C139442" i="20" s="1"/>
  <c r="F139443" i="20"/>
  <c r="C139443" i="20" s="1"/>
  <c r="F139444" i="20"/>
  <c r="C139444" i="20" s="1"/>
  <c r="F139445" i="20"/>
  <c r="C139445" i="20" s="1"/>
  <c r="F139446" i="20"/>
  <c r="C139446" i="20" s="1"/>
  <c r="F139447" i="20"/>
  <c r="C139447" i="20" s="1"/>
  <c r="F139448" i="20"/>
  <c r="C139448" i="20" s="1"/>
  <c r="F139449" i="20"/>
  <c r="C139449" i="20" s="1"/>
  <c r="F139450" i="20"/>
  <c r="C139450" i="20" s="1"/>
  <c r="F139451" i="20"/>
  <c r="C139451" i="20" s="1"/>
  <c r="F139452" i="20"/>
  <c r="C139452" i="20" s="1"/>
  <c r="F139453" i="20"/>
  <c r="C139453" i="20" s="1"/>
  <c r="F139454" i="20"/>
  <c r="C139454" i="20" s="1"/>
  <c r="F139455" i="20"/>
  <c r="C139455" i="20" s="1"/>
  <c r="F139456" i="20"/>
  <c r="C139456" i="20" s="1"/>
  <c r="F139457" i="20"/>
  <c r="C139457" i="20" s="1"/>
  <c r="F139458" i="20"/>
  <c r="C139458" i="20" s="1"/>
  <c r="F139459" i="20"/>
  <c r="C139459" i="20" s="1"/>
  <c r="F139460" i="20"/>
  <c r="C139460" i="20" s="1"/>
  <c r="F139461" i="20"/>
  <c r="C139461" i="20" s="1"/>
  <c r="F139462" i="20"/>
  <c r="C139462" i="20" s="1"/>
  <c r="F139463" i="20"/>
  <c r="C139463" i="20" s="1"/>
  <c r="F139464" i="20"/>
  <c r="C139464" i="20" s="1"/>
  <c r="F139465" i="20"/>
  <c r="C139465" i="20" s="1"/>
  <c r="F139466" i="20"/>
  <c r="C139466" i="20" s="1"/>
  <c r="F139467" i="20"/>
  <c r="C139467" i="20" s="1"/>
  <c r="F139468" i="20"/>
  <c r="C139468" i="20" s="1"/>
  <c r="F139469" i="20"/>
  <c r="C139469" i="20" s="1"/>
  <c r="F139470" i="20"/>
  <c r="C139470" i="20" s="1"/>
  <c r="F139471" i="20"/>
  <c r="C139471" i="20" s="1"/>
  <c r="F139472" i="20"/>
  <c r="C139472" i="20" s="1"/>
  <c r="F139473" i="20"/>
  <c r="C139473" i="20" s="1"/>
  <c r="F139474" i="20"/>
  <c r="C139474" i="20" s="1"/>
  <c r="F139475" i="20"/>
  <c r="C139475" i="20" s="1"/>
  <c r="F139476" i="20"/>
  <c r="C139476" i="20" s="1"/>
  <c r="F139477" i="20"/>
  <c r="C139477" i="20" s="1"/>
  <c r="F139478" i="20"/>
  <c r="C139478" i="20" s="1"/>
  <c r="F139479" i="20"/>
  <c r="C139479" i="20" s="1"/>
  <c r="F139480" i="20"/>
  <c r="C139480" i="20" s="1"/>
  <c r="F139481" i="20"/>
  <c r="C139481" i="20" s="1"/>
  <c r="F139482" i="20"/>
  <c r="C139482" i="20" s="1"/>
  <c r="F139483" i="20"/>
  <c r="C139483" i="20" s="1"/>
  <c r="F139484" i="20"/>
  <c r="C139484" i="20" s="1"/>
  <c r="F139485" i="20"/>
  <c r="C139485" i="20" s="1"/>
  <c r="F139486" i="20"/>
  <c r="C139486" i="20" s="1"/>
  <c r="F139487" i="20"/>
  <c r="C139487" i="20" s="1"/>
  <c r="F139488" i="20"/>
  <c r="C139488" i="20" s="1"/>
  <c r="F139489" i="20"/>
  <c r="C139489" i="20" s="1"/>
  <c r="F139490" i="20"/>
  <c r="C139490" i="20" s="1"/>
  <c r="F139491" i="20"/>
  <c r="C139491" i="20" s="1"/>
  <c r="F139492" i="20"/>
  <c r="C139492" i="20" s="1"/>
  <c r="F139493" i="20"/>
  <c r="C139493" i="20" s="1"/>
  <c r="F139494" i="20"/>
  <c r="C139494" i="20" s="1"/>
  <c r="F139495" i="20"/>
  <c r="C139495" i="20" s="1"/>
  <c r="F139496" i="20"/>
  <c r="C139496" i="20" s="1"/>
  <c r="F139497" i="20"/>
  <c r="C139497" i="20" s="1"/>
  <c r="F139498" i="20"/>
  <c r="C139498" i="20" s="1"/>
  <c r="F139499" i="20"/>
  <c r="C139499" i="20" s="1"/>
  <c r="F139500" i="20"/>
  <c r="C139500" i="20" s="1"/>
  <c r="F139501" i="20"/>
  <c r="C139501" i="20" s="1"/>
  <c r="F139502" i="20"/>
  <c r="C139502" i="20" s="1"/>
  <c r="F139503" i="20"/>
  <c r="C139503" i="20" s="1"/>
  <c r="F139504" i="20"/>
  <c r="C139504" i="20" s="1"/>
  <c r="F139505" i="20"/>
  <c r="C139505" i="20" s="1"/>
  <c r="F139506" i="20"/>
  <c r="C139506" i="20" s="1"/>
  <c r="F139507" i="20"/>
  <c r="C139507" i="20" s="1"/>
  <c r="F139508" i="20"/>
  <c r="C139508" i="20" s="1"/>
  <c r="F139509" i="20"/>
  <c r="C139509" i="20" s="1"/>
  <c r="F139510" i="20"/>
  <c r="C139510" i="20" s="1"/>
  <c r="F139511" i="20"/>
  <c r="C139511" i="20" s="1"/>
  <c r="F139512" i="20"/>
  <c r="C139512" i="20" s="1"/>
  <c r="F139513" i="20"/>
  <c r="C139513" i="20" s="1"/>
  <c r="F139514" i="20"/>
  <c r="C139514" i="20" s="1"/>
  <c r="F139515" i="20"/>
  <c r="C139515" i="20" s="1"/>
  <c r="F139516" i="20"/>
  <c r="C139516" i="20" s="1"/>
  <c r="F139517" i="20"/>
  <c r="C139517" i="20" s="1"/>
  <c r="F139518" i="20"/>
  <c r="C139518" i="20" s="1"/>
  <c r="F139519" i="20"/>
  <c r="C139519" i="20" s="1"/>
  <c r="F139520" i="20"/>
  <c r="C139520" i="20" s="1"/>
  <c r="F139521" i="20"/>
  <c r="C139521" i="20" s="1"/>
  <c r="F139522" i="20"/>
  <c r="C139522" i="20" s="1"/>
  <c r="F139523" i="20"/>
  <c r="C139523" i="20" s="1"/>
  <c r="F139524" i="20"/>
  <c r="C139524" i="20" s="1"/>
  <c r="F139525" i="20"/>
  <c r="C139525" i="20" s="1"/>
  <c r="F139526" i="20"/>
  <c r="C139526" i="20" s="1"/>
  <c r="F139527" i="20"/>
  <c r="C139527" i="20" s="1"/>
  <c r="F139528" i="20"/>
  <c r="C139528" i="20" s="1"/>
  <c r="F139529" i="20"/>
  <c r="C139529" i="20" s="1"/>
  <c r="F139530" i="20"/>
  <c r="C139530" i="20" s="1"/>
  <c r="F139531" i="20"/>
  <c r="C139531" i="20" s="1"/>
  <c r="F139532" i="20"/>
  <c r="C139532" i="20" s="1"/>
  <c r="F139533" i="20"/>
  <c r="C139533" i="20" s="1"/>
  <c r="F139534" i="20"/>
  <c r="C139534" i="20" s="1"/>
  <c r="F139535" i="20"/>
  <c r="C139535" i="20" s="1"/>
  <c r="F139536" i="20"/>
  <c r="C139536" i="20" s="1"/>
  <c r="F139537" i="20"/>
  <c r="C139537" i="20" s="1"/>
  <c r="F139538" i="20"/>
  <c r="C139538" i="20" s="1"/>
  <c r="F139539" i="20"/>
  <c r="C139539" i="20" s="1"/>
  <c r="F139540" i="20"/>
  <c r="C139540" i="20" s="1"/>
  <c r="F139541" i="20"/>
  <c r="C139541" i="20" s="1"/>
  <c r="F139542" i="20"/>
  <c r="C139542" i="20" s="1"/>
  <c r="F139543" i="20"/>
  <c r="C139543" i="20" s="1"/>
  <c r="F139544" i="20"/>
  <c r="C139544" i="20" s="1"/>
  <c r="F139545" i="20"/>
  <c r="C139545" i="20" s="1"/>
  <c r="F139546" i="20"/>
  <c r="C139546" i="20" s="1"/>
  <c r="F139547" i="20"/>
  <c r="C139547" i="20" s="1"/>
  <c r="F139548" i="20"/>
  <c r="C139548" i="20" s="1"/>
  <c r="F139549" i="20"/>
  <c r="C139549" i="20" s="1"/>
  <c r="F139550" i="20"/>
  <c r="C139550" i="20" s="1"/>
  <c r="F139551" i="20"/>
  <c r="C139551" i="20" s="1"/>
  <c r="F139552" i="20"/>
  <c r="C139552" i="20" s="1"/>
  <c r="F139553" i="20"/>
  <c r="C139553" i="20" s="1"/>
  <c r="F139554" i="20"/>
  <c r="C139554" i="20" s="1"/>
  <c r="F139555" i="20"/>
  <c r="C139555" i="20" s="1"/>
  <c r="F139556" i="20"/>
  <c r="C139556" i="20" s="1"/>
  <c r="F139557" i="20"/>
  <c r="C139557" i="20" s="1"/>
  <c r="F139558" i="20"/>
  <c r="C139558" i="20" s="1"/>
  <c r="F139559" i="20"/>
  <c r="C139559" i="20" s="1"/>
  <c r="F139560" i="20"/>
  <c r="C139560" i="20" s="1"/>
  <c r="F139561" i="20"/>
  <c r="C139561" i="20" s="1"/>
  <c r="F139562" i="20"/>
  <c r="C139562" i="20" s="1"/>
  <c r="F139563" i="20"/>
  <c r="C139563" i="20" s="1"/>
  <c r="F139564" i="20"/>
  <c r="C139564" i="20" s="1"/>
  <c r="F139565" i="20"/>
  <c r="C139565" i="20" s="1"/>
  <c r="F139566" i="20"/>
  <c r="C139566" i="20" s="1"/>
  <c r="F139567" i="20"/>
  <c r="C139567" i="20" s="1"/>
  <c r="F139568" i="20"/>
  <c r="C139568" i="20" s="1"/>
  <c r="F139569" i="20"/>
  <c r="C139569" i="20" s="1"/>
  <c r="F139570" i="20"/>
  <c r="C139570" i="20" s="1"/>
  <c r="F139571" i="20"/>
  <c r="C139571" i="20" s="1"/>
  <c r="F139572" i="20"/>
  <c r="C139572" i="20" s="1"/>
  <c r="F139573" i="20"/>
  <c r="C139573" i="20" s="1"/>
  <c r="F139574" i="20"/>
  <c r="C139574" i="20" s="1"/>
  <c r="F139575" i="20"/>
  <c r="C139575" i="20" s="1"/>
  <c r="F139576" i="20"/>
  <c r="C139576" i="20" s="1"/>
  <c r="F139577" i="20"/>
  <c r="C139577" i="20" s="1"/>
  <c r="F139578" i="20"/>
  <c r="C139578" i="20" s="1"/>
  <c r="F139579" i="20"/>
  <c r="C139579" i="20" s="1"/>
  <c r="F139580" i="20"/>
  <c r="C139580" i="20" s="1"/>
  <c r="F139581" i="20"/>
  <c r="C139581" i="20" s="1"/>
  <c r="F139582" i="20"/>
  <c r="C139582" i="20" s="1"/>
  <c r="F139583" i="20"/>
  <c r="C139583" i="20" s="1"/>
  <c r="F139584" i="20"/>
  <c r="C139584" i="20" s="1"/>
  <c r="F139585" i="20"/>
  <c r="C139585" i="20" s="1"/>
  <c r="F139586" i="20"/>
  <c r="C139586" i="20" s="1"/>
  <c r="F139587" i="20"/>
  <c r="C139587" i="20" s="1"/>
  <c r="F139588" i="20"/>
  <c r="C139588" i="20" s="1"/>
  <c r="F139589" i="20"/>
  <c r="C139589" i="20" s="1"/>
  <c r="F139590" i="20"/>
  <c r="C139590" i="20" s="1"/>
  <c r="F139591" i="20"/>
  <c r="C139591" i="20" s="1"/>
  <c r="F139592" i="20"/>
  <c r="C139592" i="20" s="1"/>
  <c r="F139593" i="20"/>
  <c r="C139593" i="20" s="1"/>
  <c r="F139594" i="20"/>
  <c r="C139594" i="20" s="1"/>
  <c r="F139595" i="20"/>
  <c r="C139595" i="20" s="1"/>
  <c r="F139596" i="20"/>
  <c r="C139596" i="20" s="1"/>
  <c r="F139597" i="20"/>
  <c r="C139597" i="20" s="1"/>
  <c r="F139598" i="20"/>
  <c r="C139598" i="20" s="1"/>
  <c r="F139599" i="20"/>
  <c r="C139599" i="20" s="1"/>
  <c r="F139600" i="20"/>
  <c r="C139600" i="20" s="1"/>
  <c r="F139601" i="20"/>
  <c r="C139601" i="20" s="1"/>
  <c r="F139602" i="20"/>
  <c r="C139602" i="20" s="1"/>
  <c r="F139603" i="20"/>
  <c r="C139603" i="20" s="1"/>
  <c r="F139604" i="20"/>
  <c r="C139604" i="20" s="1"/>
  <c r="F139605" i="20"/>
  <c r="C139605" i="20" s="1"/>
  <c r="F139606" i="20"/>
  <c r="C139606" i="20" s="1"/>
  <c r="F139607" i="20"/>
  <c r="C139607" i="20" s="1"/>
  <c r="F139608" i="20"/>
  <c r="C139608" i="20" s="1"/>
  <c r="F139609" i="20"/>
  <c r="C139609" i="20" s="1"/>
  <c r="F139610" i="20"/>
  <c r="C139610" i="20" s="1"/>
  <c r="F139611" i="20"/>
  <c r="C139611" i="20" s="1"/>
  <c r="F139612" i="20"/>
  <c r="C139612" i="20" s="1"/>
  <c r="F139613" i="20"/>
  <c r="C139613" i="20" s="1"/>
  <c r="F139614" i="20"/>
  <c r="C139614" i="20" s="1"/>
  <c r="F139615" i="20"/>
  <c r="C139615" i="20" s="1"/>
  <c r="F139616" i="20"/>
  <c r="C139616" i="20" s="1"/>
  <c r="F139617" i="20"/>
  <c r="C139617" i="20" s="1"/>
  <c r="F139618" i="20"/>
  <c r="C139618" i="20" s="1"/>
  <c r="F139619" i="20"/>
  <c r="C139619" i="20" s="1"/>
  <c r="F139620" i="20"/>
  <c r="C139620" i="20" s="1"/>
  <c r="F139621" i="20"/>
  <c r="C139621" i="20" s="1"/>
  <c r="F139622" i="20"/>
  <c r="C139622" i="20" s="1"/>
  <c r="F139623" i="20"/>
  <c r="C139623" i="20" s="1"/>
  <c r="F139624" i="20"/>
  <c r="C139624" i="20" s="1"/>
  <c r="F139625" i="20"/>
  <c r="C139625" i="20" s="1"/>
  <c r="F139626" i="20"/>
  <c r="C139626" i="20" s="1"/>
  <c r="F139627" i="20"/>
  <c r="C139627" i="20" s="1"/>
  <c r="F139628" i="20"/>
  <c r="C139628" i="20" s="1"/>
  <c r="F139629" i="20"/>
  <c r="C139629" i="20" s="1"/>
  <c r="F139630" i="20"/>
  <c r="C139630" i="20" s="1"/>
  <c r="F139631" i="20"/>
  <c r="C139631" i="20" s="1"/>
  <c r="F139632" i="20"/>
  <c r="C139632" i="20" s="1"/>
  <c r="F139633" i="20"/>
  <c r="C139633" i="20" s="1"/>
  <c r="F139634" i="20"/>
  <c r="C139634" i="20" s="1"/>
  <c r="F139635" i="20"/>
  <c r="C139635" i="20" s="1"/>
  <c r="F139636" i="20"/>
  <c r="C139636" i="20" s="1"/>
  <c r="F139637" i="20"/>
  <c r="C139637" i="20" s="1"/>
  <c r="F139638" i="20"/>
  <c r="C139638" i="20" s="1"/>
  <c r="F139639" i="20"/>
  <c r="C139639" i="20" s="1"/>
  <c r="F139640" i="20"/>
  <c r="C139640" i="20" s="1"/>
  <c r="F139641" i="20"/>
  <c r="C139641" i="20" s="1"/>
  <c r="F139642" i="20"/>
  <c r="C139642" i="20" s="1"/>
  <c r="F139643" i="20"/>
  <c r="C139643" i="20" s="1"/>
  <c r="F139644" i="20"/>
  <c r="C139644" i="20" s="1"/>
  <c r="F139645" i="20"/>
  <c r="C139645" i="20" s="1"/>
  <c r="F139646" i="20"/>
  <c r="C139646" i="20" s="1"/>
  <c r="F139647" i="20"/>
  <c r="C139647" i="20" s="1"/>
  <c r="F139648" i="20"/>
  <c r="C139648" i="20" s="1"/>
  <c r="F139649" i="20"/>
  <c r="C139649" i="20" s="1"/>
  <c r="F139650" i="20"/>
  <c r="C139650" i="20" s="1"/>
  <c r="F139651" i="20"/>
  <c r="C139651" i="20" s="1"/>
  <c r="F139652" i="20"/>
  <c r="C139652" i="20" s="1"/>
  <c r="F139653" i="20"/>
  <c r="C139653" i="20" s="1"/>
  <c r="F139654" i="20"/>
  <c r="C139654" i="20" s="1"/>
  <c r="F139655" i="20"/>
  <c r="C139655" i="20" s="1"/>
  <c r="F139656" i="20"/>
  <c r="C139656" i="20" s="1"/>
  <c r="F139657" i="20"/>
  <c r="C139657" i="20" s="1"/>
  <c r="F139658" i="20"/>
  <c r="C139658" i="20" s="1"/>
  <c r="F139659" i="20"/>
  <c r="C139659" i="20" s="1"/>
  <c r="F139660" i="20"/>
  <c r="C139660" i="20" s="1"/>
  <c r="F139661" i="20"/>
  <c r="C139661" i="20" s="1"/>
  <c r="F139662" i="20"/>
  <c r="C139662" i="20" s="1"/>
  <c r="F139663" i="20"/>
  <c r="C139663" i="20" s="1"/>
  <c r="F139664" i="20"/>
  <c r="C139664" i="20" s="1"/>
  <c r="F139665" i="20"/>
  <c r="C139665" i="20" s="1"/>
  <c r="F139666" i="20"/>
  <c r="C139666" i="20" s="1"/>
  <c r="F139667" i="20"/>
  <c r="C139667" i="20" s="1"/>
  <c r="F139668" i="20"/>
  <c r="C139668" i="20" s="1"/>
  <c r="F139669" i="20"/>
  <c r="C139669" i="20" s="1"/>
  <c r="F139670" i="20"/>
  <c r="C139670" i="20" s="1"/>
  <c r="F139671" i="20"/>
  <c r="C139671" i="20" s="1"/>
  <c r="F139672" i="20"/>
  <c r="C139672" i="20" s="1"/>
  <c r="F139673" i="20"/>
  <c r="C139673" i="20" s="1"/>
  <c r="F139674" i="20"/>
  <c r="C139674" i="20" s="1"/>
  <c r="F139675" i="20"/>
  <c r="C139675" i="20" s="1"/>
  <c r="F139676" i="20"/>
  <c r="C139676" i="20" s="1"/>
  <c r="F139677" i="20"/>
  <c r="C139677" i="20" s="1"/>
  <c r="F139678" i="20"/>
  <c r="C139678" i="20" s="1"/>
  <c r="F139679" i="20"/>
  <c r="C139679" i="20" s="1"/>
  <c r="F139680" i="20"/>
  <c r="C139680" i="20" s="1"/>
  <c r="F139681" i="20"/>
  <c r="C139681" i="20" s="1"/>
  <c r="F139682" i="20"/>
  <c r="C139682" i="20" s="1"/>
  <c r="F139683" i="20"/>
  <c r="C139683" i="20" s="1"/>
  <c r="F139684" i="20"/>
  <c r="C139684" i="20" s="1"/>
  <c r="F139685" i="20"/>
  <c r="C139685" i="20" s="1"/>
  <c r="F139686" i="20"/>
  <c r="C139686" i="20" s="1"/>
  <c r="F139687" i="20"/>
  <c r="C139687" i="20" s="1"/>
  <c r="F139688" i="20"/>
  <c r="C139688" i="20" s="1"/>
  <c r="F139689" i="20"/>
  <c r="C139689" i="20" s="1"/>
  <c r="F139690" i="20"/>
  <c r="C139690" i="20" s="1"/>
  <c r="F139691" i="20"/>
  <c r="C139691" i="20" s="1"/>
  <c r="F139692" i="20"/>
  <c r="C139692" i="20" s="1"/>
  <c r="F139693" i="20"/>
  <c r="C139693" i="20" s="1"/>
  <c r="F139694" i="20"/>
  <c r="C139694" i="20" s="1"/>
  <c r="F139695" i="20"/>
  <c r="C139695" i="20" s="1"/>
  <c r="F139696" i="20"/>
  <c r="C139696" i="20" s="1"/>
  <c r="F139697" i="20"/>
  <c r="C139697" i="20" s="1"/>
  <c r="F139698" i="20"/>
  <c r="C139698" i="20" s="1"/>
  <c r="F139699" i="20"/>
  <c r="C139699" i="20" s="1"/>
  <c r="F139700" i="20"/>
  <c r="C139700" i="20" s="1"/>
  <c r="F139701" i="20"/>
  <c r="C139701" i="20" s="1"/>
  <c r="F139702" i="20"/>
  <c r="C139702" i="20" s="1"/>
  <c r="F139703" i="20"/>
  <c r="C139703" i="20" s="1"/>
  <c r="F139704" i="20"/>
  <c r="C139704" i="20" s="1"/>
  <c r="F139705" i="20"/>
  <c r="C139705" i="20" s="1"/>
  <c r="F139706" i="20"/>
  <c r="C139706" i="20" s="1"/>
  <c r="F139707" i="20"/>
  <c r="C139707" i="20" s="1"/>
  <c r="F139708" i="20"/>
  <c r="C139708" i="20" s="1"/>
  <c r="F139709" i="20"/>
  <c r="C139709" i="20" s="1"/>
  <c r="F139710" i="20"/>
  <c r="C139710" i="20" s="1"/>
  <c r="F139711" i="20"/>
  <c r="C139711" i="20" s="1"/>
  <c r="F139712" i="20"/>
  <c r="C139712" i="20" s="1"/>
  <c r="F139713" i="20"/>
  <c r="C139713" i="20" s="1"/>
  <c r="F139714" i="20"/>
  <c r="C139714" i="20" s="1"/>
  <c r="F139715" i="20"/>
  <c r="C139715" i="20" s="1"/>
  <c r="F139716" i="20"/>
  <c r="C139716" i="20" s="1"/>
  <c r="F139717" i="20"/>
  <c r="C139717" i="20" s="1"/>
  <c r="F139718" i="20"/>
  <c r="C139718" i="20" s="1"/>
  <c r="F139719" i="20"/>
  <c r="C139719" i="20" s="1"/>
  <c r="F139720" i="20"/>
  <c r="C139720" i="20" s="1"/>
  <c r="F139721" i="20"/>
  <c r="C139721" i="20" s="1"/>
  <c r="F139722" i="20"/>
  <c r="C139722" i="20" s="1"/>
  <c r="F139723" i="20"/>
  <c r="C139723" i="20" s="1"/>
  <c r="F139724" i="20"/>
  <c r="C139724" i="20" s="1"/>
  <c r="F139725" i="20"/>
  <c r="C139725" i="20" s="1"/>
  <c r="F139726" i="20"/>
  <c r="C139726" i="20" s="1"/>
  <c r="F139727" i="20"/>
  <c r="C139727" i="20" s="1"/>
  <c r="F139728" i="20"/>
  <c r="C139728" i="20" s="1"/>
  <c r="F139729" i="20"/>
  <c r="C139729" i="20" s="1"/>
  <c r="F139730" i="20"/>
  <c r="C139730" i="20" s="1"/>
  <c r="F139731" i="20"/>
  <c r="C139731" i="20" s="1"/>
  <c r="F139732" i="20"/>
  <c r="C139732" i="20" s="1"/>
  <c r="F139733" i="20"/>
  <c r="C139733" i="20" s="1"/>
  <c r="F139734" i="20"/>
  <c r="C139734" i="20" s="1"/>
  <c r="F139735" i="20"/>
  <c r="C139735" i="20" s="1"/>
  <c r="F139736" i="20"/>
  <c r="C139736" i="20" s="1"/>
  <c r="F139737" i="20"/>
  <c r="C139737" i="20" s="1"/>
  <c r="F139738" i="20"/>
  <c r="C139738" i="20" s="1"/>
  <c r="F139739" i="20"/>
  <c r="C139739" i="20" s="1"/>
  <c r="F139740" i="20"/>
  <c r="C139740" i="20" s="1"/>
  <c r="F139741" i="20"/>
  <c r="C139741" i="20" s="1"/>
  <c r="F139742" i="20"/>
  <c r="C139742" i="20" s="1"/>
  <c r="F139743" i="20"/>
  <c r="C139743" i="20" s="1"/>
  <c r="F139744" i="20"/>
  <c r="C139744" i="20" s="1"/>
  <c r="F139745" i="20"/>
  <c r="C139745" i="20" s="1"/>
  <c r="F139746" i="20"/>
  <c r="C139746" i="20" s="1"/>
  <c r="F139747" i="20"/>
  <c r="C139747" i="20" s="1"/>
  <c r="F139748" i="20"/>
  <c r="C139748" i="20" s="1"/>
  <c r="F139749" i="20"/>
  <c r="C139749" i="20" s="1"/>
  <c r="F139750" i="20"/>
  <c r="C139750" i="20" s="1"/>
  <c r="F139751" i="20"/>
  <c r="C139751" i="20" s="1"/>
  <c r="F139752" i="20"/>
  <c r="C139752" i="20" s="1"/>
  <c r="F139753" i="20"/>
  <c r="C139753" i="20" s="1"/>
  <c r="F139754" i="20"/>
  <c r="C139754" i="20" s="1"/>
  <c r="F139755" i="20"/>
  <c r="C139755" i="20" s="1"/>
  <c r="F139756" i="20"/>
  <c r="C139756" i="20" s="1"/>
  <c r="F139757" i="20"/>
  <c r="C139757" i="20" s="1"/>
  <c r="F139758" i="20"/>
  <c r="C139758" i="20" s="1"/>
  <c r="F139759" i="20"/>
  <c r="C139759" i="20" s="1"/>
  <c r="F139760" i="20"/>
  <c r="C139760" i="20" s="1"/>
  <c r="F139761" i="20"/>
  <c r="C139761" i="20" s="1"/>
  <c r="F139762" i="20"/>
  <c r="C139762" i="20" s="1"/>
  <c r="F139763" i="20"/>
  <c r="C139763" i="20" s="1"/>
  <c r="F139764" i="20"/>
  <c r="C139764" i="20" s="1"/>
  <c r="F139765" i="20"/>
  <c r="C139765" i="20" s="1"/>
  <c r="F139766" i="20"/>
  <c r="C139766" i="20" s="1"/>
  <c r="F139767" i="20"/>
  <c r="C139767" i="20" s="1"/>
  <c r="F139768" i="20"/>
  <c r="C139768" i="20" s="1"/>
  <c r="F139769" i="20"/>
  <c r="C139769" i="20" s="1"/>
  <c r="F139770" i="20"/>
  <c r="C139770" i="20" s="1"/>
  <c r="F139771" i="20"/>
  <c r="C139771" i="20" s="1"/>
  <c r="F139772" i="20"/>
  <c r="C139772" i="20" s="1"/>
  <c r="F139773" i="20"/>
  <c r="C139773" i="20" s="1"/>
  <c r="F139774" i="20"/>
  <c r="C139774" i="20" s="1"/>
  <c r="F139775" i="20"/>
  <c r="C139775" i="20" s="1"/>
  <c r="F139776" i="20"/>
  <c r="C139776" i="20" s="1"/>
  <c r="F139777" i="20"/>
  <c r="C139777" i="20" s="1"/>
  <c r="F139778" i="20"/>
  <c r="C139778" i="20" s="1"/>
  <c r="F139779" i="20"/>
  <c r="C139779" i="20" s="1"/>
  <c r="F139780" i="20"/>
  <c r="C139780" i="20" s="1"/>
  <c r="F139781" i="20"/>
  <c r="C139781" i="20" s="1"/>
  <c r="F139782" i="20"/>
  <c r="C139782" i="20" s="1"/>
  <c r="F139783" i="20"/>
  <c r="C139783" i="20" s="1"/>
  <c r="F139784" i="20"/>
  <c r="C139784" i="20" s="1"/>
  <c r="F139785" i="20"/>
  <c r="C139785" i="20" s="1"/>
  <c r="F139786" i="20"/>
  <c r="C139786" i="20" s="1"/>
  <c r="F139787" i="20"/>
  <c r="C139787" i="20" s="1"/>
  <c r="F139788" i="20"/>
  <c r="C139788" i="20" s="1"/>
  <c r="F139789" i="20"/>
  <c r="C139789" i="20" s="1"/>
  <c r="F139790" i="20"/>
  <c r="C139790" i="20" s="1"/>
  <c r="F139791" i="20"/>
  <c r="C139791" i="20" s="1"/>
  <c r="F139792" i="20"/>
  <c r="C139792" i="20" s="1"/>
  <c r="F139793" i="20"/>
  <c r="C139793" i="20" s="1"/>
  <c r="F139794" i="20"/>
  <c r="C139794" i="20" s="1"/>
  <c r="F139795" i="20"/>
  <c r="C139795" i="20" s="1"/>
  <c r="F139796" i="20"/>
  <c r="C139796" i="20" s="1"/>
  <c r="F139797" i="20"/>
  <c r="C139797" i="20" s="1"/>
  <c r="F139798" i="20"/>
  <c r="C139798" i="20" s="1"/>
  <c r="F139799" i="20"/>
  <c r="C139799" i="20" s="1"/>
  <c r="F139800" i="20"/>
  <c r="C139800" i="20" s="1"/>
  <c r="F139801" i="20"/>
  <c r="C139801" i="20" s="1"/>
  <c r="F139802" i="20"/>
  <c r="C139802" i="20" s="1"/>
  <c r="F139803" i="20"/>
  <c r="C139803" i="20" s="1"/>
  <c r="F139804" i="20"/>
  <c r="C139804" i="20" s="1"/>
  <c r="F139805" i="20"/>
  <c r="C139805" i="20" s="1"/>
  <c r="F139806" i="20"/>
  <c r="C139806" i="20" s="1"/>
  <c r="F139807" i="20"/>
  <c r="C139807" i="20" s="1"/>
  <c r="F139808" i="20"/>
  <c r="C139808" i="20" s="1"/>
  <c r="F139809" i="20"/>
  <c r="C139809" i="20" s="1"/>
  <c r="F139810" i="20"/>
  <c r="C139810" i="20" s="1"/>
  <c r="F139811" i="20"/>
  <c r="C139811" i="20" s="1"/>
  <c r="F139812" i="20"/>
  <c r="C139812" i="20" s="1"/>
  <c r="F139813" i="20"/>
  <c r="C139813" i="20" s="1"/>
  <c r="F139814" i="20"/>
  <c r="C139814" i="20" s="1"/>
  <c r="F139815" i="20"/>
  <c r="C139815" i="20" s="1"/>
  <c r="F139816" i="20"/>
  <c r="C139816" i="20" s="1"/>
  <c r="F139817" i="20"/>
  <c r="C139817" i="20" s="1"/>
  <c r="F139818" i="20"/>
  <c r="C139818" i="20" s="1"/>
  <c r="F139819" i="20"/>
  <c r="C139819" i="20" s="1"/>
  <c r="F139820" i="20"/>
  <c r="C139820" i="20" s="1"/>
  <c r="F139821" i="20"/>
  <c r="C139821" i="20" s="1"/>
  <c r="F139822" i="20"/>
  <c r="C139822" i="20" s="1"/>
  <c r="F139823" i="20"/>
  <c r="C139823" i="20" s="1"/>
  <c r="F139824" i="20"/>
  <c r="C139824" i="20" s="1"/>
  <c r="F139825" i="20"/>
  <c r="C139825" i="20" s="1"/>
  <c r="F139826" i="20"/>
  <c r="C139826" i="20" s="1"/>
  <c r="F139827" i="20"/>
  <c r="C139827" i="20" s="1"/>
  <c r="F139828" i="20"/>
  <c r="C139828" i="20" s="1"/>
  <c r="F139829" i="20"/>
  <c r="C139829" i="20" s="1"/>
  <c r="F139830" i="20"/>
  <c r="C139830" i="20" s="1"/>
  <c r="F139831" i="20"/>
  <c r="C139831" i="20" s="1"/>
  <c r="F139832" i="20"/>
  <c r="C139832" i="20" s="1"/>
  <c r="F139833" i="20"/>
  <c r="C139833" i="20" s="1"/>
  <c r="F139834" i="20"/>
  <c r="C139834" i="20" s="1"/>
  <c r="F139835" i="20"/>
  <c r="C139835" i="20" s="1"/>
  <c r="F139836" i="20"/>
  <c r="C139836" i="20" s="1"/>
  <c r="F139837" i="20"/>
  <c r="C139837" i="20" s="1"/>
  <c r="F139838" i="20"/>
  <c r="C139838" i="20" s="1"/>
  <c r="F139839" i="20"/>
  <c r="C139839" i="20" s="1"/>
  <c r="F139840" i="20"/>
  <c r="C139840" i="20" s="1"/>
  <c r="F139841" i="20"/>
  <c r="C139841" i="20" s="1"/>
  <c r="F139842" i="20"/>
  <c r="C139842" i="20" s="1"/>
  <c r="F139843" i="20"/>
  <c r="C139843" i="20" s="1"/>
  <c r="F139844" i="20"/>
  <c r="C139844" i="20" s="1"/>
  <c r="F139845" i="20"/>
  <c r="C139845" i="20" s="1"/>
  <c r="F139846" i="20"/>
  <c r="C139846" i="20" s="1"/>
  <c r="F139847" i="20"/>
  <c r="C139847" i="20" s="1"/>
  <c r="F139848" i="20"/>
  <c r="C139848" i="20" s="1"/>
  <c r="F139849" i="20"/>
  <c r="C139849" i="20" s="1"/>
  <c r="F139850" i="20"/>
  <c r="C139850" i="20" s="1"/>
  <c r="F139851" i="20"/>
  <c r="C139851" i="20" s="1"/>
  <c r="F139852" i="20"/>
  <c r="C139852" i="20" s="1"/>
  <c r="F139853" i="20"/>
  <c r="C139853" i="20" s="1"/>
  <c r="F139854" i="20"/>
  <c r="C139854" i="20" s="1"/>
  <c r="F139855" i="20"/>
  <c r="C139855" i="20" s="1"/>
  <c r="F139856" i="20"/>
  <c r="C139856" i="20" s="1"/>
  <c r="F139857" i="20"/>
  <c r="C139857" i="20" s="1"/>
  <c r="F139858" i="20"/>
  <c r="C139858" i="20" s="1"/>
  <c r="F139859" i="20"/>
  <c r="C139859" i="20" s="1"/>
  <c r="F139860" i="20"/>
  <c r="C139860" i="20" s="1"/>
  <c r="F139861" i="20"/>
  <c r="C139861" i="20" s="1"/>
  <c r="F139862" i="20"/>
  <c r="C139862" i="20" s="1"/>
  <c r="F139863" i="20"/>
  <c r="C139863" i="20" s="1"/>
  <c r="F139864" i="20"/>
  <c r="C139864" i="20" s="1"/>
  <c r="F139865" i="20"/>
  <c r="C139865" i="20" s="1"/>
  <c r="F139866" i="20"/>
  <c r="C139866" i="20" s="1"/>
  <c r="F139867" i="20"/>
  <c r="C139867" i="20" s="1"/>
  <c r="F139868" i="20"/>
  <c r="C139868" i="20" s="1"/>
  <c r="F139869" i="20"/>
  <c r="C139869" i="20" s="1"/>
  <c r="F139870" i="20"/>
  <c r="C139870" i="20" s="1"/>
  <c r="F139871" i="20"/>
  <c r="C139871" i="20" s="1"/>
  <c r="F139872" i="20"/>
  <c r="C139872" i="20" s="1"/>
  <c r="F139873" i="20"/>
  <c r="C139873" i="20" s="1"/>
  <c r="F139874" i="20"/>
  <c r="C139874" i="20" s="1"/>
  <c r="F139875" i="20"/>
  <c r="C139875" i="20" s="1"/>
  <c r="F139876" i="20"/>
  <c r="C139876" i="20" s="1"/>
  <c r="F139877" i="20"/>
  <c r="C139877" i="20" s="1"/>
  <c r="F139878" i="20"/>
  <c r="C139878" i="20" s="1"/>
  <c r="F139879" i="20"/>
  <c r="C139879" i="20" s="1"/>
  <c r="F139880" i="20"/>
  <c r="C139880" i="20" s="1"/>
  <c r="F139881" i="20"/>
  <c r="C139881" i="20" s="1"/>
  <c r="F139882" i="20"/>
  <c r="C139882" i="20" s="1"/>
  <c r="F139883" i="20"/>
  <c r="C139883" i="20" s="1"/>
  <c r="F139884" i="20"/>
  <c r="C139884" i="20" s="1"/>
  <c r="F139885" i="20"/>
  <c r="C139885" i="20" s="1"/>
  <c r="F139886" i="20"/>
  <c r="C139886" i="20" s="1"/>
  <c r="F139887" i="20"/>
  <c r="C139887" i="20" s="1"/>
  <c r="F139888" i="20"/>
  <c r="C139888" i="20" s="1"/>
  <c r="F139889" i="20"/>
  <c r="C139889" i="20" s="1"/>
  <c r="F139890" i="20"/>
  <c r="C139890" i="20" s="1"/>
  <c r="F139891" i="20"/>
  <c r="C139891" i="20" s="1"/>
  <c r="F139892" i="20"/>
  <c r="C139892" i="20" s="1"/>
  <c r="F139893" i="20"/>
  <c r="C139893" i="20" s="1"/>
  <c r="F139894" i="20"/>
  <c r="C139894" i="20" s="1"/>
  <c r="F139895" i="20"/>
  <c r="C139895" i="20" s="1"/>
  <c r="F139896" i="20"/>
  <c r="C139896" i="20" s="1"/>
  <c r="F139897" i="20"/>
  <c r="C139897" i="20" s="1"/>
  <c r="F139898" i="20"/>
  <c r="C139898" i="20" s="1"/>
  <c r="F139899" i="20"/>
  <c r="C139899" i="20" s="1"/>
  <c r="F139900" i="20"/>
  <c r="C139900" i="20" s="1"/>
  <c r="F139901" i="20"/>
  <c r="C139901" i="20" s="1"/>
  <c r="F139902" i="20"/>
  <c r="C139902" i="20" s="1"/>
  <c r="F139903" i="20"/>
  <c r="C139903" i="20" s="1"/>
  <c r="F139904" i="20"/>
  <c r="C139904" i="20" s="1"/>
  <c r="F139905" i="20"/>
  <c r="C139905" i="20" s="1"/>
  <c r="F139906" i="20"/>
  <c r="C139906" i="20" s="1"/>
  <c r="F139907" i="20"/>
  <c r="C139907" i="20" s="1"/>
  <c r="F139908" i="20"/>
  <c r="C139908" i="20" s="1"/>
  <c r="F139909" i="20"/>
  <c r="C139909" i="20" s="1"/>
  <c r="F139910" i="20"/>
  <c r="C139910" i="20" s="1"/>
  <c r="F139911" i="20"/>
  <c r="C139911" i="20" s="1"/>
  <c r="F139912" i="20"/>
  <c r="C139912" i="20" s="1"/>
  <c r="F139913" i="20"/>
  <c r="C139913" i="20" s="1"/>
  <c r="F139914" i="20"/>
  <c r="C139914" i="20" s="1"/>
  <c r="F139915" i="20"/>
  <c r="C139915" i="20" s="1"/>
  <c r="F139916" i="20"/>
  <c r="C139916" i="20" s="1"/>
  <c r="F139917" i="20"/>
  <c r="C139917" i="20" s="1"/>
  <c r="F139918" i="20"/>
  <c r="C139918" i="20" s="1"/>
  <c r="F139919" i="20"/>
  <c r="C139919" i="20" s="1"/>
  <c r="F139920" i="20"/>
  <c r="C139920" i="20" s="1"/>
  <c r="F139921" i="20"/>
  <c r="C139921" i="20" s="1"/>
  <c r="F139922" i="20"/>
  <c r="C139922" i="20" s="1"/>
  <c r="F139923" i="20"/>
  <c r="C139923" i="20" s="1"/>
  <c r="F139924" i="20"/>
  <c r="C139924" i="20" s="1"/>
  <c r="F139925" i="20"/>
  <c r="C139925" i="20" s="1"/>
  <c r="F139926" i="20"/>
  <c r="C139926" i="20" s="1"/>
  <c r="F139927" i="20"/>
  <c r="C139927" i="20" s="1"/>
  <c r="F139928" i="20"/>
  <c r="C139928" i="20" s="1"/>
  <c r="F139929" i="20"/>
  <c r="C139929" i="20" s="1"/>
  <c r="F139930" i="20"/>
  <c r="C139930" i="20" s="1"/>
  <c r="F139931" i="20"/>
  <c r="C139931" i="20" s="1"/>
  <c r="F139932" i="20"/>
  <c r="C139932" i="20" s="1"/>
  <c r="F139933" i="20"/>
  <c r="C139933" i="20" s="1"/>
  <c r="F139934" i="20"/>
  <c r="C139934" i="20" s="1"/>
  <c r="F139935" i="20"/>
  <c r="C139935" i="20" s="1"/>
  <c r="F139936" i="20"/>
  <c r="C139936" i="20" s="1"/>
  <c r="F139937" i="20"/>
  <c r="C139937" i="20" s="1"/>
  <c r="F139938" i="20"/>
  <c r="C139938" i="20" s="1"/>
  <c r="F139939" i="20"/>
  <c r="C139939" i="20" s="1"/>
  <c r="F139940" i="20"/>
  <c r="C139940" i="20" s="1"/>
  <c r="F139941" i="20"/>
  <c r="C139941" i="20" s="1"/>
  <c r="F139942" i="20"/>
  <c r="C139942" i="20" s="1"/>
  <c r="F139943" i="20"/>
  <c r="C139943" i="20" s="1"/>
  <c r="F139944" i="20"/>
  <c r="C139944" i="20" s="1"/>
  <c r="F139945" i="20"/>
  <c r="C139945" i="20" s="1"/>
  <c r="F139946" i="20"/>
  <c r="C139946" i="20" s="1"/>
  <c r="F139947" i="20"/>
  <c r="C139947" i="20" s="1"/>
  <c r="F139948" i="20"/>
  <c r="C139948" i="20" s="1"/>
  <c r="F139949" i="20"/>
  <c r="C139949" i="20" s="1"/>
  <c r="F139950" i="20"/>
  <c r="C139950" i="20" s="1"/>
  <c r="F139951" i="20"/>
  <c r="C139951" i="20" s="1"/>
  <c r="F139952" i="20"/>
  <c r="C139952" i="20" s="1"/>
  <c r="F139953" i="20"/>
  <c r="C139953" i="20" s="1"/>
  <c r="F139954" i="20"/>
  <c r="C139954" i="20" s="1"/>
  <c r="F139955" i="20"/>
  <c r="C139955" i="20" s="1"/>
  <c r="F139956" i="20"/>
  <c r="C139956" i="20" s="1"/>
  <c r="F139957" i="20"/>
  <c r="C139957" i="20" s="1"/>
  <c r="F139958" i="20"/>
  <c r="C139958" i="20" s="1"/>
  <c r="F139959" i="20"/>
  <c r="C139959" i="20" s="1"/>
  <c r="F139960" i="20"/>
  <c r="C139960" i="20" s="1"/>
  <c r="F139961" i="20"/>
  <c r="C139961" i="20" s="1"/>
  <c r="F139962" i="20"/>
  <c r="C139962" i="20" s="1"/>
  <c r="F139963" i="20"/>
  <c r="C139963" i="20" s="1"/>
  <c r="F139964" i="20"/>
  <c r="C139964" i="20" s="1"/>
  <c r="F139965" i="20"/>
  <c r="C139965" i="20" s="1"/>
  <c r="F139966" i="20"/>
  <c r="C139966" i="20" s="1"/>
  <c r="F139967" i="20"/>
  <c r="C139967" i="20" s="1"/>
  <c r="F139968" i="20"/>
  <c r="C139968" i="20" s="1"/>
  <c r="F139969" i="20"/>
  <c r="C139969" i="20" s="1"/>
  <c r="F139970" i="20"/>
  <c r="C139970" i="20" s="1"/>
  <c r="F139971" i="20"/>
  <c r="C139971" i="20" s="1"/>
  <c r="F139972" i="20"/>
  <c r="C139972" i="20" s="1"/>
  <c r="F139973" i="20"/>
  <c r="C139973" i="20" s="1"/>
  <c r="F139974" i="20"/>
  <c r="C139974" i="20" s="1"/>
  <c r="F139975" i="20"/>
  <c r="C139975" i="20" s="1"/>
  <c r="F139976" i="20"/>
  <c r="C139976" i="20" s="1"/>
  <c r="F139977" i="20"/>
  <c r="C139977" i="20" s="1"/>
  <c r="F139978" i="20"/>
  <c r="C139978" i="20" s="1"/>
  <c r="F139979" i="20"/>
  <c r="C139979" i="20" s="1"/>
  <c r="F139980" i="20"/>
  <c r="C139980" i="20" s="1"/>
  <c r="F139981" i="20"/>
  <c r="C139981" i="20" s="1"/>
  <c r="F139982" i="20"/>
  <c r="C139982" i="20" s="1"/>
  <c r="F139983" i="20"/>
  <c r="C139983" i="20" s="1"/>
  <c r="F139984" i="20"/>
  <c r="C139984" i="20" s="1"/>
  <c r="F139985" i="20"/>
  <c r="C139985" i="20" s="1"/>
  <c r="F139986" i="20"/>
  <c r="C139986" i="20" s="1"/>
  <c r="F139987" i="20"/>
  <c r="C139987" i="20" s="1"/>
  <c r="F139988" i="20"/>
  <c r="C139988" i="20" s="1"/>
  <c r="F139989" i="20"/>
  <c r="C139989" i="20" s="1"/>
  <c r="F139990" i="20"/>
  <c r="C139990" i="20" s="1"/>
  <c r="F139991" i="20"/>
  <c r="C139991" i="20" s="1"/>
  <c r="F139992" i="20"/>
  <c r="C139992" i="20" s="1"/>
  <c r="F139993" i="20"/>
  <c r="C139993" i="20" s="1"/>
  <c r="F139994" i="20"/>
  <c r="C139994" i="20" s="1"/>
  <c r="F139995" i="20"/>
  <c r="C139995" i="20" s="1"/>
  <c r="F139996" i="20"/>
  <c r="C139996" i="20" s="1"/>
  <c r="F139997" i="20"/>
  <c r="C139997" i="20" s="1"/>
  <c r="F139998" i="20"/>
  <c r="C139998" i="20" s="1"/>
  <c r="F139999" i="20"/>
  <c r="C139999" i="20" s="1"/>
  <c r="F140000" i="20"/>
  <c r="C140000" i="20" s="1"/>
  <c r="F140001" i="20"/>
  <c r="C140001" i="20" s="1"/>
  <c r="F140002" i="20"/>
  <c r="C140002" i="20" s="1"/>
  <c r="F140003" i="20"/>
  <c r="C140003" i="20" s="1"/>
  <c r="F140004" i="20"/>
  <c r="C140004" i="20" s="1"/>
  <c r="F140005" i="20"/>
  <c r="C140005" i="20" s="1"/>
  <c r="F140006" i="20"/>
  <c r="C140006" i="20" s="1"/>
  <c r="F140007" i="20"/>
  <c r="C140007" i="20" s="1"/>
  <c r="F140008" i="20"/>
  <c r="C140008" i="20" s="1"/>
  <c r="F140009" i="20"/>
  <c r="C140009" i="20" s="1"/>
  <c r="F140010" i="20"/>
  <c r="C140010" i="20" s="1"/>
  <c r="F140011" i="20"/>
  <c r="C140011" i="20" s="1"/>
  <c r="F140012" i="20"/>
  <c r="C140012" i="20" s="1"/>
  <c r="F140013" i="20"/>
  <c r="C140013" i="20" s="1"/>
  <c r="F140014" i="20"/>
  <c r="C140014" i="20" s="1"/>
  <c r="F140015" i="20"/>
  <c r="C140015" i="20" s="1"/>
  <c r="F140016" i="20"/>
  <c r="C140016" i="20" s="1"/>
  <c r="F140017" i="20"/>
  <c r="C140017" i="20" s="1"/>
  <c r="F140018" i="20"/>
  <c r="C140018" i="20" s="1"/>
  <c r="F140019" i="20"/>
  <c r="C140019" i="20" s="1"/>
  <c r="F140020" i="20"/>
  <c r="C140020" i="20" s="1"/>
  <c r="F140021" i="20"/>
  <c r="C140021" i="20" s="1"/>
  <c r="F140022" i="20"/>
  <c r="C140022" i="20" s="1"/>
  <c r="F140023" i="20"/>
  <c r="C140023" i="20" s="1"/>
  <c r="F140024" i="20"/>
  <c r="C140024" i="20" s="1"/>
  <c r="F140025" i="20"/>
  <c r="C140025" i="20" s="1"/>
  <c r="F140026" i="20"/>
  <c r="C140026" i="20" s="1"/>
  <c r="F140027" i="20"/>
  <c r="C140027" i="20" s="1"/>
  <c r="F140028" i="20"/>
  <c r="C140028" i="20" s="1"/>
  <c r="F140029" i="20"/>
  <c r="C140029" i="20" s="1"/>
  <c r="F140030" i="20"/>
  <c r="C140030" i="20" s="1"/>
  <c r="F140031" i="20"/>
  <c r="C140031" i="20" s="1"/>
  <c r="F140032" i="20"/>
  <c r="C140032" i="20" s="1"/>
  <c r="F140033" i="20"/>
  <c r="C140033" i="20" s="1"/>
  <c r="F140034" i="20"/>
  <c r="C140034" i="20" s="1"/>
  <c r="F140035" i="20"/>
  <c r="C140035" i="20" s="1"/>
  <c r="F140036" i="20"/>
  <c r="C140036" i="20" s="1"/>
  <c r="F140037" i="20"/>
  <c r="C140037" i="20" s="1"/>
  <c r="F140038" i="20"/>
  <c r="C140038" i="20" s="1"/>
  <c r="F140039" i="20"/>
  <c r="C140039" i="20" s="1"/>
  <c r="F140040" i="20"/>
  <c r="C140040" i="20" s="1"/>
  <c r="F140041" i="20"/>
  <c r="C140041" i="20" s="1"/>
  <c r="F140042" i="20"/>
  <c r="C140042" i="20" s="1"/>
  <c r="F140043" i="20"/>
  <c r="C140043" i="20" s="1"/>
  <c r="F140044" i="20"/>
  <c r="C140044" i="20" s="1"/>
  <c r="F140045" i="20"/>
  <c r="C140045" i="20" s="1"/>
  <c r="F140046" i="20"/>
  <c r="C140046" i="20" s="1"/>
  <c r="F140047" i="20"/>
  <c r="C140047" i="20" s="1"/>
  <c r="F140048" i="20"/>
  <c r="C140048" i="20" s="1"/>
  <c r="F140049" i="20"/>
  <c r="C140049" i="20" s="1"/>
  <c r="F140050" i="20"/>
  <c r="C140050" i="20" s="1"/>
  <c r="F140051" i="20"/>
  <c r="C140051" i="20" s="1"/>
  <c r="F140052" i="20"/>
  <c r="C140052" i="20" s="1"/>
  <c r="F140053" i="20"/>
  <c r="C140053" i="20" s="1"/>
  <c r="F140054" i="20"/>
  <c r="C140054" i="20" s="1"/>
  <c r="F140055" i="20"/>
  <c r="C140055" i="20" s="1"/>
  <c r="F140056" i="20"/>
  <c r="C140056" i="20" s="1"/>
  <c r="F140057" i="20"/>
  <c r="C140057" i="20" s="1"/>
  <c r="F140058" i="20"/>
  <c r="C140058" i="20" s="1"/>
  <c r="F140059" i="20"/>
  <c r="C140059" i="20" s="1"/>
  <c r="F140060" i="20"/>
  <c r="C140060" i="20" s="1"/>
  <c r="F140061" i="20"/>
  <c r="C140061" i="20" s="1"/>
  <c r="F140062" i="20"/>
  <c r="C140062" i="20" s="1"/>
  <c r="F140063" i="20"/>
  <c r="C140063" i="20" s="1"/>
  <c r="F140064" i="20"/>
  <c r="C140064" i="20" s="1"/>
  <c r="F140065" i="20"/>
  <c r="C140065" i="20" s="1"/>
  <c r="F140066" i="20"/>
  <c r="C140066" i="20" s="1"/>
  <c r="F140067" i="20"/>
  <c r="C140067" i="20" s="1"/>
  <c r="F140068" i="20"/>
  <c r="C140068" i="20" s="1"/>
  <c r="F140069" i="20"/>
  <c r="C140069" i="20" s="1"/>
  <c r="F140070" i="20"/>
  <c r="C140070" i="20" s="1"/>
  <c r="F140071" i="20"/>
  <c r="C140071" i="20" s="1"/>
  <c r="F140072" i="20"/>
  <c r="C140072" i="20" s="1"/>
  <c r="F140073" i="20"/>
  <c r="C140073" i="20" s="1"/>
  <c r="F140074" i="20"/>
  <c r="C140074" i="20" s="1"/>
  <c r="F140075" i="20"/>
  <c r="C140075" i="20" s="1"/>
  <c r="F140076" i="20"/>
  <c r="C140076" i="20" s="1"/>
  <c r="F140077" i="20"/>
  <c r="C140077" i="20" s="1"/>
  <c r="F140078" i="20"/>
  <c r="C140078" i="20" s="1"/>
  <c r="F140079" i="20"/>
  <c r="C140079" i="20" s="1"/>
  <c r="F140080" i="20"/>
  <c r="C140080" i="20" s="1"/>
  <c r="F140081" i="20"/>
  <c r="C140081" i="20" s="1"/>
  <c r="F140082" i="20"/>
  <c r="C140082" i="20" s="1"/>
  <c r="F140083" i="20"/>
  <c r="C140083" i="20" s="1"/>
  <c r="F140084" i="20"/>
  <c r="C140084" i="20" s="1"/>
  <c r="F140085" i="20"/>
  <c r="C140085" i="20" s="1"/>
  <c r="F140086" i="20"/>
  <c r="C140086" i="20" s="1"/>
  <c r="F140087" i="20"/>
  <c r="C140087" i="20" s="1"/>
  <c r="F140088" i="20"/>
  <c r="C140088" i="20" s="1"/>
  <c r="F140089" i="20"/>
  <c r="C140089" i="20" s="1"/>
  <c r="F140090" i="20"/>
  <c r="C140090" i="20" s="1"/>
  <c r="F140091" i="20"/>
  <c r="C140091" i="20" s="1"/>
  <c r="F140092" i="20"/>
  <c r="C140092" i="20" s="1"/>
  <c r="F140093" i="20"/>
  <c r="C140093" i="20" s="1"/>
  <c r="F140094" i="20"/>
  <c r="C140094" i="20" s="1"/>
  <c r="F140095" i="20"/>
  <c r="C140095" i="20" s="1"/>
  <c r="F140096" i="20"/>
  <c r="C140096" i="20" s="1"/>
  <c r="F140097" i="20"/>
  <c r="C140097" i="20" s="1"/>
  <c r="F140098" i="20"/>
  <c r="C140098" i="20" s="1"/>
  <c r="F140099" i="20"/>
  <c r="C140099" i="20" s="1"/>
  <c r="F140100" i="20"/>
  <c r="C140100" i="20" s="1"/>
  <c r="F140101" i="20"/>
  <c r="C140101" i="20" s="1"/>
  <c r="F140102" i="20"/>
  <c r="C140102" i="20" s="1"/>
  <c r="F140103" i="20"/>
  <c r="C140103" i="20" s="1"/>
  <c r="F140104" i="20"/>
  <c r="C140104" i="20" s="1"/>
  <c r="F140105" i="20"/>
  <c r="C140105" i="20" s="1"/>
  <c r="F140106" i="20"/>
  <c r="C140106" i="20" s="1"/>
  <c r="F140107" i="20"/>
  <c r="C140107" i="20" s="1"/>
  <c r="F140108" i="20"/>
  <c r="C140108" i="20" s="1"/>
  <c r="F140109" i="20"/>
  <c r="C140109" i="20" s="1"/>
  <c r="F140110" i="20"/>
  <c r="C140110" i="20" s="1"/>
  <c r="F140111" i="20"/>
  <c r="C140111" i="20" s="1"/>
  <c r="F140112" i="20"/>
  <c r="C140112" i="20" s="1"/>
  <c r="F140113" i="20"/>
  <c r="C140113" i="20" s="1"/>
  <c r="F140114" i="20"/>
  <c r="C140114" i="20" s="1"/>
  <c r="F140115" i="20"/>
  <c r="C140115" i="20" s="1"/>
  <c r="F140116" i="20"/>
  <c r="C140116" i="20" s="1"/>
  <c r="F140117" i="20"/>
  <c r="C140117" i="20" s="1"/>
  <c r="F140118" i="20"/>
  <c r="C140118" i="20" s="1"/>
  <c r="F140119" i="20"/>
  <c r="C140119" i="20" s="1"/>
  <c r="F140120" i="20"/>
  <c r="C140120" i="20" s="1"/>
  <c r="F140121" i="20"/>
  <c r="C140121" i="20" s="1"/>
  <c r="F140122" i="20"/>
  <c r="C140122" i="20" s="1"/>
  <c r="F140123" i="20"/>
  <c r="C140123" i="20" s="1"/>
  <c r="F140124" i="20"/>
  <c r="C140124" i="20" s="1"/>
  <c r="F140125" i="20"/>
  <c r="C140125" i="20" s="1"/>
  <c r="F140126" i="20"/>
  <c r="C140126" i="20" s="1"/>
  <c r="F140127" i="20"/>
  <c r="C140127" i="20" s="1"/>
  <c r="F140128" i="20"/>
  <c r="C140128" i="20" s="1"/>
  <c r="F140129" i="20"/>
  <c r="C140129" i="20" s="1"/>
  <c r="F140130" i="20"/>
  <c r="C140130" i="20" s="1"/>
  <c r="F140131" i="20"/>
  <c r="C140131" i="20" s="1"/>
  <c r="F140132" i="20"/>
  <c r="C140132" i="20" s="1"/>
  <c r="F140133" i="20"/>
  <c r="C140133" i="20" s="1"/>
  <c r="F140134" i="20"/>
  <c r="C140134" i="20" s="1"/>
  <c r="F140135" i="20"/>
  <c r="C140135" i="20" s="1"/>
  <c r="F140136" i="20"/>
  <c r="C140136" i="20" s="1"/>
  <c r="F140137" i="20"/>
  <c r="C140137" i="20" s="1"/>
  <c r="F140138" i="20"/>
  <c r="C140138" i="20" s="1"/>
  <c r="F140139" i="20"/>
  <c r="C140139" i="20" s="1"/>
  <c r="F140140" i="20"/>
  <c r="C140140" i="20" s="1"/>
  <c r="F140141" i="20"/>
  <c r="C140141" i="20" s="1"/>
  <c r="F140142" i="20"/>
  <c r="C140142" i="20" s="1"/>
  <c r="F140143" i="20"/>
  <c r="C140143" i="20" s="1"/>
  <c r="F140144" i="20"/>
  <c r="C140144" i="20" s="1"/>
  <c r="F140145" i="20"/>
  <c r="C140145" i="20" s="1"/>
  <c r="F140146" i="20"/>
  <c r="C140146" i="20" s="1"/>
  <c r="F140147" i="20"/>
  <c r="C140147" i="20" s="1"/>
  <c r="F140148" i="20"/>
  <c r="C140148" i="20" s="1"/>
  <c r="F140149" i="20"/>
  <c r="C140149" i="20" s="1"/>
  <c r="F140150" i="20"/>
  <c r="C140150" i="20" s="1"/>
  <c r="F140151" i="20"/>
  <c r="C140151" i="20" s="1"/>
  <c r="F140152" i="20"/>
  <c r="C140152" i="20" s="1"/>
  <c r="F140153" i="20"/>
  <c r="C140153" i="20" s="1"/>
  <c r="F140154" i="20"/>
  <c r="C140154" i="20" s="1"/>
  <c r="F140155" i="20"/>
  <c r="C140155" i="20" s="1"/>
  <c r="F140156" i="20"/>
  <c r="C140156" i="20" s="1"/>
  <c r="F140157" i="20"/>
  <c r="C140157" i="20" s="1"/>
  <c r="F140158" i="20"/>
  <c r="C140158" i="20" s="1"/>
  <c r="F140159" i="20"/>
  <c r="C140159" i="20" s="1"/>
  <c r="F140160" i="20"/>
  <c r="C140160" i="20" s="1"/>
  <c r="F140161" i="20"/>
  <c r="C140161" i="20" s="1"/>
  <c r="F140162" i="20"/>
  <c r="C140162" i="20" s="1"/>
  <c r="F140163" i="20"/>
  <c r="C140163" i="20" s="1"/>
  <c r="F140164" i="20"/>
  <c r="C140164" i="20" s="1"/>
  <c r="F140165" i="20"/>
  <c r="C140165" i="20" s="1"/>
  <c r="F140166" i="20"/>
  <c r="C140166" i="20" s="1"/>
  <c r="F140167" i="20"/>
  <c r="C140167" i="20" s="1"/>
  <c r="F140168" i="20"/>
  <c r="C140168" i="20" s="1"/>
  <c r="F140169" i="20"/>
  <c r="C140169" i="20" s="1"/>
  <c r="F140170" i="20"/>
  <c r="C140170" i="20" s="1"/>
  <c r="F140171" i="20"/>
  <c r="C140171" i="20" s="1"/>
  <c r="F140172" i="20"/>
  <c r="C140172" i="20" s="1"/>
  <c r="F140173" i="20"/>
  <c r="C140173" i="20" s="1"/>
  <c r="F140174" i="20"/>
  <c r="C140174" i="20" s="1"/>
  <c r="F140175" i="20"/>
  <c r="C140175" i="20" s="1"/>
  <c r="F140176" i="20"/>
  <c r="C140176" i="20" s="1"/>
  <c r="F140177" i="20"/>
  <c r="C140177" i="20" s="1"/>
  <c r="F140178" i="20"/>
  <c r="C140178" i="20" s="1"/>
  <c r="F140179" i="20"/>
  <c r="C140179" i="20" s="1"/>
  <c r="F140180" i="20"/>
  <c r="C140180" i="20" s="1"/>
  <c r="F140181" i="20"/>
  <c r="C140181" i="20" s="1"/>
  <c r="F140182" i="20"/>
  <c r="C140182" i="20" s="1"/>
  <c r="F140183" i="20"/>
  <c r="C140183" i="20" s="1"/>
  <c r="F140184" i="20"/>
  <c r="C140184" i="20" s="1"/>
  <c r="F140185" i="20"/>
  <c r="C140185" i="20" s="1"/>
  <c r="F140186" i="20"/>
  <c r="C140186" i="20" s="1"/>
  <c r="F140187" i="20"/>
  <c r="C140187" i="20" s="1"/>
  <c r="F140188" i="20"/>
  <c r="C140188" i="20" s="1"/>
  <c r="F140189" i="20"/>
  <c r="C140189" i="20" s="1"/>
  <c r="F140190" i="20"/>
  <c r="C140190" i="20" s="1"/>
  <c r="F140191" i="20"/>
  <c r="C140191" i="20" s="1"/>
  <c r="F140192" i="20"/>
  <c r="C140192" i="20" s="1"/>
  <c r="F140193" i="20"/>
  <c r="C140193" i="20" s="1"/>
  <c r="F140194" i="20"/>
  <c r="C140194" i="20" s="1"/>
  <c r="F140195" i="20"/>
  <c r="C140195" i="20" s="1"/>
  <c r="F140196" i="20"/>
  <c r="C140196" i="20" s="1"/>
  <c r="F140197" i="20"/>
  <c r="C140197" i="20" s="1"/>
  <c r="F140198" i="20"/>
  <c r="C140198" i="20" s="1"/>
  <c r="F140199" i="20"/>
  <c r="C140199" i="20" s="1"/>
  <c r="F140200" i="20"/>
  <c r="C140200" i="20" s="1"/>
  <c r="F140201" i="20"/>
  <c r="C140201" i="20" s="1"/>
  <c r="F140202" i="20"/>
  <c r="C140202" i="20" s="1"/>
  <c r="F140203" i="20"/>
  <c r="C140203" i="20" s="1"/>
  <c r="F140204" i="20"/>
  <c r="C140204" i="20" s="1"/>
  <c r="F140205" i="20"/>
  <c r="C140205" i="20" s="1"/>
  <c r="F140206" i="20"/>
  <c r="C140206" i="20" s="1"/>
  <c r="F140207" i="20"/>
  <c r="C140207" i="20" s="1"/>
  <c r="F140208" i="20"/>
  <c r="C140208" i="20" s="1"/>
  <c r="F140209" i="20"/>
  <c r="C140209" i="20" s="1"/>
  <c r="F140210" i="20"/>
  <c r="C140210" i="20" s="1"/>
  <c r="F140211" i="20"/>
  <c r="C140211" i="20" s="1"/>
  <c r="F140212" i="20"/>
  <c r="C140212" i="20" s="1"/>
  <c r="F140213" i="20"/>
  <c r="C140213" i="20" s="1"/>
  <c r="F140214" i="20"/>
  <c r="C140214" i="20" s="1"/>
  <c r="F140215" i="20"/>
  <c r="C140215" i="20" s="1"/>
  <c r="F140216" i="20"/>
  <c r="C140216" i="20" s="1"/>
  <c r="F140217" i="20"/>
  <c r="C140217" i="20" s="1"/>
  <c r="F140218" i="20"/>
  <c r="C140218" i="20" s="1"/>
  <c r="F140219" i="20"/>
  <c r="C140219" i="20" s="1"/>
  <c r="F140220" i="20"/>
  <c r="C140220" i="20" s="1"/>
  <c r="F140221" i="20"/>
  <c r="C140221" i="20" s="1"/>
  <c r="F140222" i="20"/>
  <c r="C140222" i="20" s="1"/>
  <c r="F140223" i="20"/>
  <c r="C140223" i="20" s="1"/>
  <c r="F140224" i="20"/>
  <c r="C140224" i="20" s="1"/>
  <c r="F140225" i="20"/>
  <c r="C140225" i="20" s="1"/>
  <c r="F140226" i="20"/>
  <c r="C140226" i="20" s="1"/>
  <c r="F140227" i="20"/>
  <c r="C140227" i="20" s="1"/>
  <c r="F140228" i="20"/>
  <c r="C140228" i="20" s="1"/>
  <c r="F140229" i="20"/>
  <c r="C140229" i="20" s="1"/>
  <c r="F140230" i="20"/>
  <c r="C140230" i="20" s="1"/>
  <c r="F140231" i="20"/>
  <c r="C140231" i="20" s="1"/>
  <c r="F140232" i="20"/>
  <c r="C140232" i="20" s="1"/>
  <c r="F140233" i="20"/>
  <c r="C140233" i="20" s="1"/>
  <c r="F140234" i="20"/>
  <c r="C140234" i="20" s="1"/>
  <c r="F140235" i="20"/>
  <c r="C140235" i="20" s="1"/>
  <c r="F140236" i="20"/>
  <c r="C140236" i="20" s="1"/>
  <c r="F140237" i="20"/>
  <c r="C140237" i="20" s="1"/>
  <c r="F140238" i="20"/>
  <c r="C140238" i="20" s="1"/>
  <c r="F140239" i="20"/>
  <c r="C140239" i="20" s="1"/>
  <c r="F140240" i="20"/>
  <c r="C140240" i="20" s="1"/>
  <c r="F140241" i="20"/>
  <c r="C140241" i="20" s="1"/>
  <c r="F140242" i="20"/>
  <c r="C140242" i="20" s="1"/>
  <c r="F140243" i="20"/>
  <c r="C140243" i="20" s="1"/>
  <c r="F140244" i="20"/>
  <c r="C140244" i="20" s="1"/>
  <c r="F140245" i="20"/>
  <c r="C140245" i="20" s="1"/>
  <c r="F140246" i="20"/>
  <c r="C140246" i="20" s="1"/>
  <c r="F140247" i="20"/>
  <c r="C140247" i="20" s="1"/>
  <c r="F140248" i="20"/>
  <c r="C140248" i="20" s="1"/>
  <c r="F140249" i="20"/>
  <c r="C140249" i="20" s="1"/>
  <c r="F140250" i="20"/>
  <c r="C140250" i="20" s="1"/>
  <c r="F140251" i="20"/>
  <c r="C140251" i="20" s="1"/>
  <c r="F140252" i="20"/>
  <c r="C140252" i="20" s="1"/>
  <c r="F140253" i="20"/>
  <c r="C140253" i="20" s="1"/>
  <c r="F140254" i="20"/>
  <c r="C140254" i="20" s="1"/>
  <c r="F140255" i="20"/>
  <c r="C140255" i="20" s="1"/>
  <c r="F140256" i="20"/>
  <c r="C140256" i="20" s="1"/>
  <c r="F140257" i="20"/>
  <c r="C140257" i="20" s="1"/>
  <c r="F140258" i="20"/>
  <c r="C140258" i="20" s="1"/>
  <c r="F140259" i="20"/>
  <c r="C140259" i="20" s="1"/>
  <c r="F140260" i="20"/>
  <c r="C140260" i="20" s="1"/>
  <c r="F140261" i="20"/>
  <c r="C140261" i="20" s="1"/>
  <c r="F140262" i="20"/>
  <c r="C140262" i="20" s="1"/>
  <c r="F140263" i="20"/>
  <c r="C140263" i="20" s="1"/>
  <c r="F140264" i="20"/>
  <c r="C140264" i="20" s="1"/>
  <c r="F140265" i="20"/>
  <c r="C140265" i="20" s="1"/>
  <c r="F140266" i="20"/>
  <c r="C140266" i="20" s="1"/>
  <c r="F140267" i="20"/>
  <c r="C140267" i="20" s="1"/>
  <c r="F140268" i="20"/>
  <c r="C140268" i="20" s="1"/>
  <c r="F140269" i="20"/>
  <c r="C140269" i="20" s="1"/>
  <c r="F140270" i="20"/>
  <c r="C140270" i="20" s="1"/>
  <c r="F140271" i="20"/>
  <c r="C140271" i="20" s="1"/>
  <c r="F140272" i="20"/>
  <c r="C140272" i="20" s="1"/>
  <c r="F140273" i="20"/>
  <c r="C140273" i="20" s="1"/>
  <c r="F140274" i="20"/>
  <c r="C140274" i="20" s="1"/>
  <c r="F140275" i="20"/>
  <c r="C140275" i="20" s="1"/>
  <c r="F140276" i="20"/>
  <c r="C140276" i="20" s="1"/>
  <c r="F140277" i="20"/>
  <c r="C140277" i="20" s="1"/>
  <c r="F140278" i="20"/>
  <c r="C140278" i="20" s="1"/>
  <c r="F140279" i="20"/>
  <c r="C140279" i="20" s="1"/>
  <c r="F140280" i="20"/>
  <c r="C140280" i="20" s="1"/>
  <c r="F140281" i="20"/>
  <c r="C140281" i="20" s="1"/>
  <c r="F140282" i="20"/>
  <c r="C140282" i="20" s="1"/>
  <c r="F140283" i="20"/>
  <c r="C140283" i="20" s="1"/>
  <c r="F140284" i="20"/>
  <c r="C140284" i="20" s="1"/>
  <c r="F140285" i="20"/>
  <c r="C140285" i="20" s="1"/>
  <c r="F140286" i="20"/>
  <c r="C140286" i="20" s="1"/>
  <c r="F140287" i="20"/>
  <c r="C140287" i="20" s="1"/>
  <c r="F140288" i="20"/>
  <c r="C140288" i="20" s="1"/>
  <c r="F140289" i="20"/>
  <c r="C140289" i="20" s="1"/>
  <c r="F140290" i="20"/>
  <c r="C140290" i="20" s="1"/>
  <c r="F140291" i="20"/>
  <c r="C140291" i="20" s="1"/>
  <c r="F140292" i="20"/>
  <c r="C140292" i="20" s="1"/>
  <c r="F140293" i="20"/>
  <c r="C140293" i="20" s="1"/>
  <c r="F140294" i="20"/>
  <c r="C140294" i="20" s="1"/>
  <c r="F140295" i="20"/>
  <c r="C140295" i="20" s="1"/>
  <c r="F140296" i="20"/>
  <c r="C140296" i="20" s="1"/>
  <c r="F140297" i="20"/>
  <c r="C140297" i="20" s="1"/>
  <c r="F140298" i="20"/>
  <c r="C140298" i="20" s="1"/>
  <c r="F140299" i="20"/>
  <c r="C140299" i="20" s="1"/>
  <c r="F140300" i="20"/>
  <c r="C140300" i="20" s="1"/>
  <c r="F140301" i="20"/>
  <c r="C140301" i="20" s="1"/>
  <c r="F140302" i="20"/>
  <c r="C140302" i="20" s="1"/>
  <c r="F140303" i="20"/>
  <c r="C140303" i="20" s="1"/>
  <c r="F140304" i="20"/>
  <c r="C140304" i="20" s="1"/>
  <c r="F140305" i="20"/>
  <c r="C140305" i="20" s="1"/>
  <c r="F140306" i="20"/>
  <c r="C140306" i="20" s="1"/>
  <c r="F140307" i="20"/>
  <c r="C140307" i="20" s="1"/>
  <c r="F140308" i="20"/>
  <c r="C140308" i="20" s="1"/>
  <c r="F140309" i="20"/>
  <c r="C140309" i="20" s="1"/>
  <c r="F140310" i="20"/>
  <c r="C140310" i="20" s="1"/>
  <c r="F140311" i="20"/>
  <c r="C140311" i="20" s="1"/>
  <c r="F140312" i="20"/>
  <c r="C140312" i="20" s="1"/>
  <c r="F140313" i="20"/>
  <c r="C140313" i="20" s="1"/>
  <c r="F140314" i="20"/>
  <c r="C140314" i="20" s="1"/>
  <c r="F140315" i="20"/>
  <c r="C140315" i="20" s="1"/>
  <c r="F140316" i="20"/>
  <c r="C140316" i="20" s="1"/>
  <c r="F140317" i="20"/>
  <c r="C140317" i="20" s="1"/>
  <c r="F140318" i="20"/>
  <c r="C140318" i="20" s="1"/>
  <c r="F140319" i="20"/>
  <c r="C140319" i="20" s="1"/>
  <c r="F140320" i="20"/>
  <c r="C140320" i="20" s="1"/>
  <c r="F140321" i="20"/>
  <c r="C140321" i="20" s="1"/>
  <c r="F140322" i="20"/>
  <c r="C140322" i="20" s="1"/>
  <c r="F140323" i="20"/>
  <c r="C140323" i="20" s="1"/>
  <c r="F140324" i="20"/>
  <c r="C140324" i="20" s="1"/>
  <c r="F140325" i="20"/>
  <c r="C140325" i="20" s="1"/>
  <c r="F140326" i="20"/>
  <c r="C140326" i="20" s="1"/>
  <c r="F140327" i="20"/>
  <c r="C140327" i="20" s="1"/>
  <c r="F140328" i="20"/>
  <c r="C140328" i="20" s="1"/>
  <c r="F140329" i="20"/>
  <c r="C140329" i="20" s="1"/>
  <c r="F140330" i="20"/>
  <c r="C140330" i="20" s="1"/>
  <c r="F140331" i="20"/>
  <c r="C140331" i="20" s="1"/>
  <c r="F140332" i="20"/>
  <c r="C140332" i="20" s="1"/>
  <c r="F140333" i="20"/>
  <c r="C140333" i="20" s="1"/>
  <c r="F140334" i="20"/>
  <c r="C140334" i="20" s="1"/>
  <c r="F140335" i="20"/>
  <c r="C140335" i="20" s="1"/>
  <c r="F140336" i="20"/>
  <c r="C140336" i="20" s="1"/>
  <c r="F140337" i="20"/>
  <c r="C140337" i="20" s="1"/>
  <c r="F140338" i="20"/>
  <c r="C140338" i="20" s="1"/>
  <c r="F140339" i="20"/>
  <c r="C140339" i="20" s="1"/>
  <c r="F140340" i="20"/>
  <c r="C140340" i="20" s="1"/>
  <c r="F140341" i="20"/>
  <c r="C140341" i="20" s="1"/>
  <c r="F140342" i="20"/>
  <c r="C140342" i="20" s="1"/>
  <c r="F140343" i="20"/>
  <c r="C140343" i="20" s="1"/>
  <c r="F140344" i="20"/>
  <c r="C140344" i="20" s="1"/>
  <c r="F140345" i="20"/>
  <c r="C140345" i="20" s="1"/>
  <c r="F140346" i="20"/>
  <c r="C140346" i="20" s="1"/>
  <c r="F140347" i="20"/>
  <c r="C140347" i="20" s="1"/>
  <c r="F140348" i="20"/>
  <c r="C140348" i="20" s="1"/>
  <c r="F140349" i="20"/>
  <c r="C140349" i="20" s="1"/>
  <c r="F140350" i="20"/>
  <c r="C140350" i="20" s="1"/>
  <c r="F140351" i="20"/>
  <c r="C140351" i="20" s="1"/>
  <c r="F140352" i="20"/>
  <c r="C140352" i="20" s="1"/>
  <c r="F140353" i="20"/>
  <c r="C140353" i="20" s="1"/>
  <c r="F140354" i="20"/>
  <c r="C140354" i="20" s="1"/>
  <c r="F140355" i="20"/>
  <c r="C140355" i="20" s="1"/>
  <c r="F140356" i="20"/>
  <c r="C140356" i="20" s="1"/>
  <c r="F140357" i="20"/>
  <c r="C140357" i="20" s="1"/>
  <c r="F140358" i="20"/>
  <c r="C140358" i="20" s="1"/>
  <c r="F140359" i="20"/>
  <c r="C140359" i="20" s="1"/>
  <c r="F140360" i="20"/>
  <c r="C140360" i="20" s="1"/>
  <c r="F140361" i="20"/>
  <c r="C140361" i="20" s="1"/>
  <c r="F140362" i="20"/>
  <c r="C140362" i="20" s="1"/>
  <c r="F140363" i="20"/>
  <c r="C140363" i="20" s="1"/>
  <c r="F140364" i="20"/>
  <c r="C140364" i="20" s="1"/>
  <c r="F140365" i="20"/>
  <c r="C140365" i="20" s="1"/>
  <c r="F140366" i="20"/>
  <c r="C140366" i="20" s="1"/>
  <c r="F140367" i="20"/>
  <c r="C140367" i="20" s="1"/>
  <c r="F140368" i="20"/>
  <c r="C140368" i="20" s="1"/>
  <c r="F140369" i="20"/>
  <c r="C140369" i="20" s="1"/>
  <c r="F140370" i="20"/>
  <c r="C140370" i="20" s="1"/>
  <c r="F140371" i="20"/>
  <c r="C140371" i="20" s="1"/>
  <c r="F140372" i="20"/>
  <c r="C140372" i="20" s="1"/>
  <c r="F140373" i="20"/>
  <c r="C140373" i="20" s="1"/>
  <c r="F140374" i="20"/>
  <c r="C140374" i="20" s="1"/>
  <c r="F140375" i="20"/>
  <c r="C140375" i="20" s="1"/>
  <c r="F140376" i="20"/>
  <c r="C140376" i="20" s="1"/>
  <c r="F140377" i="20"/>
  <c r="C140377" i="20" s="1"/>
  <c r="F140378" i="20"/>
  <c r="C140378" i="20" s="1"/>
  <c r="F140379" i="20"/>
  <c r="C140379" i="20" s="1"/>
  <c r="F140380" i="20"/>
  <c r="C140380" i="20" s="1"/>
  <c r="F140381" i="20"/>
  <c r="C140381" i="20" s="1"/>
  <c r="F140382" i="20"/>
  <c r="C140382" i="20" s="1"/>
  <c r="F140383" i="20"/>
  <c r="C140383" i="20" s="1"/>
  <c r="F140384" i="20"/>
  <c r="C140384" i="20" s="1"/>
  <c r="F140385" i="20"/>
  <c r="C140385" i="20" s="1"/>
  <c r="F140386" i="20"/>
  <c r="C140386" i="20" s="1"/>
  <c r="F140387" i="20"/>
  <c r="C140387" i="20" s="1"/>
  <c r="F140388" i="20"/>
  <c r="C140388" i="20" s="1"/>
  <c r="F140389" i="20"/>
  <c r="C140389" i="20" s="1"/>
  <c r="F140390" i="20"/>
  <c r="C140390" i="20" s="1"/>
  <c r="F140391" i="20"/>
  <c r="C140391" i="20" s="1"/>
  <c r="F140392" i="20"/>
  <c r="C140392" i="20" s="1"/>
  <c r="F140393" i="20"/>
  <c r="C140393" i="20" s="1"/>
  <c r="F140394" i="20"/>
  <c r="C140394" i="20" s="1"/>
  <c r="F140395" i="20"/>
  <c r="C140395" i="20" s="1"/>
  <c r="F140396" i="20"/>
  <c r="C140396" i="20" s="1"/>
  <c r="F140397" i="20"/>
  <c r="C140397" i="20" s="1"/>
  <c r="F140398" i="20"/>
  <c r="C140398" i="20" s="1"/>
  <c r="F140399" i="20"/>
  <c r="C140399" i="20" s="1"/>
  <c r="F140400" i="20"/>
  <c r="C140400" i="20" s="1"/>
  <c r="F140401" i="20"/>
  <c r="C140401" i="20" s="1"/>
  <c r="F140402" i="20"/>
  <c r="C140402" i="20" s="1"/>
  <c r="F140403" i="20"/>
  <c r="C140403" i="20" s="1"/>
  <c r="F140404" i="20"/>
  <c r="C140404" i="20" s="1"/>
  <c r="F140405" i="20"/>
  <c r="C140405" i="20" s="1"/>
  <c r="F140406" i="20"/>
  <c r="C140406" i="20" s="1"/>
  <c r="F140407" i="20"/>
  <c r="C140407" i="20" s="1"/>
  <c r="F140408" i="20"/>
  <c r="C140408" i="20" s="1"/>
  <c r="F140409" i="20"/>
  <c r="C140409" i="20" s="1"/>
  <c r="F140410" i="20"/>
  <c r="C140410" i="20" s="1"/>
  <c r="F140411" i="20"/>
  <c r="C140411" i="20" s="1"/>
  <c r="F140412" i="20"/>
  <c r="C140412" i="20" s="1"/>
  <c r="F140413" i="20"/>
  <c r="C140413" i="20" s="1"/>
  <c r="F140414" i="20"/>
  <c r="C140414" i="20" s="1"/>
  <c r="F140415" i="20"/>
  <c r="C140415" i="20" s="1"/>
  <c r="F140416" i="20"/>
  <c r="C140416" i="20" s="1"/>
  <c r="F140417" i="20"/>
  <c r="C140417" i="20" s="1"/>
  <c r="F140418" i="20"/>
  <c r="C140418" i="20" s="1"/>
  <c r="F140419" i="20"/>
  <c r="C140419" i="20" s="1"/>
  <c r="F140420" i="20"/>
  <c r="C140420" i="20" s="1"/>
  <c r="F140421" i="20"/>
  <c r="C140421" i="20" s="1"/>
  <c r="F140422" i="20"/>
  <c r="C140422" i="20" s="1"/>
  <c r="F140423" i="20"/>
  <c r="C140423" i="20" s="1"/>
  <c r="F140424" i="20"/>
  <c r="C140424" i="20" s="1"/>
  <c r="F140425" i="20"/>
  <c r="C140425" i="20" s="1"/>
  <c r="F140426" i="20"/>
  <c r="C140426" i="20" s="1"/>
  <c r="F140427" i="20"/>
  <c r="C140427" i="20" s="1"/>
  <c r="F140428" i="20"/>
  <c r="C140428" i="20" s="1"/>
  <c r="F140429" i="20"/>
  <c r="C140429" i="20" s="1"/>
  <c r="F140430" i="20"/>
  <c r="C140430" i="20" s="1"/>
  <c r="F140431" i="20"/>
  <c r="C140431" i="20" s="1"/>
  <c r="F140432" i="20"/>
  <c r="C140432" i="20" s="1"/>
  <c r="F140433" i="20"/>
  <c r="C140433" i="20" s="1"/>
  <c r="F140434" i="20"/>
  <c r="C140434" i="20" s="1"/>
  <c r="F140435" i="20"/>
  <c r="C140435" i="20" s="1"/>
  <c r="F140436" i="20"/>
  <c r="C140436" i="20" s="1"/>
  <c r="F140437" i="20"/>
  <c r="C140437" i="20" s="1"/>
  <c r="F140438" i="20"/>
  <c r="C140438" i="20" s="1"/>
  <c r="F140439" i="20"/>
  <c r="C140439" i="20" s="1"/>
  <c r="F140440" i="20"/>
  <c r="C140440" i="20" s="1"/>
  <c r="F140441" i="20"/>
  <c r="C140441" i="20" s="1"/>
  <c r="F140442" i="20"/>
  <c r="C140442" i="20" s="1"/>
  <c r="F140443" i="20"/>
  <c r="C140443" i="20" s="1"/>
  <c r="F140444" i="20"/>
  <c r="C140444" i="20" s="1"/>
  <c r="F140445" i="20"/>
  <c r="C140445" i="20" s="1"/>
  <c r="F140446" i="20"/>
  <c r="C140446" i="20" s="1"/>
  <c r="F140447" i="20"/>
  <c r="C140447" i="20" s="1"/>
  <c r="F140448" i="20"/>
  <c r="C140448" i="20" s="1"/>
  <c r="F140449" i="20"/>
  <c r="C140449" i="20" s="1"/>
  <c r="F140450" i="20"/>
  <c r="C140450" i="20" s="1"/>
  <c r="F140451" i="20"/>
  <c r="C140451" i="20" s="1"/>
  <c r="F140452" i="20"/>
  <c r="C140452" i="20" s="1"/>
  <c r="F140453" i="20"/>
  <c r="C140453" i="20" s="1"/>
  <c r="F140454" i="20"/>
  <c r="C140454" i="20" s="1"/>
  <c r="F140455" i="20"/>
  <c r="C140455" i="20" s="1"/>
  <c r="F140456" i="20"/>
  <c r="C140456" i="20" s="1"/>
  <c r="F140457" i="20"/>
  <c r="C140457" i="20" s="1"/>
  <c r="F140458" i="20"/>
  <c r="C140458" i="20" s="1"/>
  <c r="F140459" i="20"/>
  <c r="C140459" i="20" s="1"/>
  <c r="F140460" i="20"/>
  <c r="C140460" i="20" s="1"/>
  <c r="F140461" i="20"/>
  <c r="C140461" i="20" s="1"/>
  <c r="F140462" i="20"/>
  <c r="C140462" i="20" s="1"/>
  <c r="F140463" i="20"/>
  <c r="C140463" i="20" s="1"/>
  <c r="F140464" i="20"/>
  <c r="C140464" i="20" s="1"/>
  <c r="F140465" i="20"/>
  <c r="C140465" i="20" s="1"/>
  <c r="F140466" i="20"/>
  <c r="C140466" i="20" s="1"/>
  <c r="F140467" i="20"/>
  <c r="C140467" i="20" s="1"/>
  <c r="F140468" i="20"/>
  <c r="C140468" i="20" s="1"/>
  <c r="F140469" i="20"/>
  <c r="C140469" i="20" s="1"/>
  <c r="F140470" i="20"/>
  <c r="C140470" i="20" s="1"/>
  <c r="F140471" i="20"/>
  <c r="C140471" i="20" s="1"/>
  <c r="F140472" i="20"/>
  <c r="C140472" i="20" s="1"/>
  <c r="F140473" i="20"/>
  <c r="C140473" i="20" s="1"/>
  <c r="F140474" i="20"/>
  <c r="C140474" i="20" s="1"/>
  <c r="F140475" i="20"/>
  <c r="C140475" i="20" s="1"/>
  <c r="F140476" i="20"/>
  <c r="C140476" i="20" s="1"/>
  <c r="F140477" i="20"/>
  <c r="C140477" i="20" s="1"/>
  <c r="F140478" i="20"/>
  <c r="C140478" i="20" s="1"/>
  <c r="F140479" i="20"/>
  <c r="C140479" i="20" s="1"/>
  <c r="F140480" i="20"/>
  <c r="C140480" i="20" s="1"/>
  <c r="F140481" i="20"/>
  <c r="C140481" i="20" s="1"/>
  <c r="F140482" i="20"/>
  <c r="C140482" i="20" s="1"/>
  <c r="F140483" i="20"/>
  <c r="C140483" i="20" s="1"/>
  <c r="F140484" i="20"/>
  <c r="C140484" i="20" s="1"/>
  <c r="F140485" i="20"/>
  <c r="C140485" i="20" s="1"/>
  <c r="F140486" i="20"/>
  <c r="C140486" i="20" s="1"/>
  <c r="F140487" i="20"/>
  <c r="C140487" i="20" s="1"/>
  <c r="F140488" i="20"/>
  <c r="C140488" i="20" s="1"/>
  <c r="F140489" i="20"/>
  <c r="C140489" i="20" s="1"/>
  <c r="F140490" i="20"/>
  <c r="C140490" i="20" s="1"/>
  <c r="F140491" i="20"/>
  <c r="C140491" i="20" s="1"/>
  <c r="F140492" i="20"/>
  <c r="C140492" i="20" s="1"/>
  <c r="F140493" i="20"/>
  <c r="C140493" i="20" s="1"/>
  <c r="F140494" i="20"/>
  <c r="C140494" i="20" s="1"/>
  <c r="F140495" i="20"/>
  <c r="C140495" i="20" s="1"/>
  <c r="F140496" i="20"/>
  <c r="C140496" i="20" s="1"/>
  <c r="F140497" i="20"/>
  <c r="C140497" i="20" s="1"/>
  <c r="F140498" i="20"/>
  <c r="C140498" i="20" s="1"/>
  <c r="F140499" i="20"/>
  <c r="C140499" i="20" s="1"/>
  <c r="F140500" i="20"/>
  <c r="C140500" i="20" s="1"/>
  <c r="F140501" i="20"/>
  <c r="C140501" i="20" s="1"/>
  <c r="F140502" i="20"/>
  <c r="C140502" i="20" s="1"/>
  <c r="F140503" i="20"/>
  <c r="C140503" i="20" s="1"/>
  <c r="F140504" i="20"/>
  <c r="C140504" i="20" s="1"/>
  <c r="F140505" i="20"/>
  <c r="C140505" i="20" s="1"/>
  <c r="F140506" i="20"/>
  <c r="C140506" i="20" s="1"/>
  <c r="F140507" i="20"/>
  <c r="C140507" i="20" s="1"/>
  <c r="F140508" i="20"/>
  <c r="C140508" i="20" s="1"/>
  <c r="F140509" i="20"/>
  <c r="C140509" i="20" s="1"/>
  <c r="F140510" i="20"/>
  <c r="C140510" i="20" s="1"/>
  <c r="F140511" i="20"/>
  <c r="C140511" i="20" s="1"/>
  <c r="F140512" i="20"/>
  <c r="C140512" i="20" s="1"/>
  <c r="F140513" i="20"/>
  <c r="C140513" i="20" s="1"/>
  <c r="F140514" i="20"/>
  <c r="C140514" i="20" s="1"/>
  <c r="F140515" i="20"/>
  <c r="C140515" i="20" s="1"/>
  <c r="F140516" i="20"/>
  <c r="C140516" i="20" s="1"/>
  <c r="F140517" i="20"/>
  <c r="C140517" i="20" s="1"/>
  <c r="F140518" i="20"/>
  <c r="C140518" i="20" s="1"/>
  <c r="F140519" i="20"/>
  <c r="C140519" i="20" s="1"/>
  <c r="F140520" i="20"/>
  <c r="C140520" i="20" s="1"/>
  <c r="F140521" i="20"/>
  <c r="C140521" i="20" s="1"/>
  <c r="F140522" i="20"/>
  <c r="C140522" i="20" s="1"/>
  <c r="F140523" i="20"/>
  <c r="C140523" i="20" s="1"/>
  <c r="F140524" i="20"/>
  <c r="C140524" i="20" s="1"/>
  <c r="F140525" i="20"/>
  <c r="C140525" i="20" s="1"/>
  <c r="F140526" i="20"/>
  <c r="C140526" i="20" s="1"/>
  <c r="F140527" i="20"/>
  <c r="C140527" i="20" s="1"/>
  <c r="F140528" i="20"/>
  <c r="C140528" i="20" s="1"/>
  <c r="F140529" i="20"/>
  <c r="C140529" i="20" s="1"/>
  <c r="F140530" i="20"/>
  <c r="C140530" i="20" s="1"/>
  <c r="F140531" i="20"/>
  <c r="C140531" i="20" s="1"/>
  <c r="F140532" i="20"/>
  <c r="C140532" i="20" s="1"/>
  <c r="F140533" i="20"/>
  <c r="C140533" i="20" s="1"/>
  <c r="F140534" i="20"/>
  <c r="C140534" i="20" s="1"/>
  <c r="F140535" i="20"/>
  <c r="C140535" i="20" s="1"/>
  <c r="F140536" i="20"/>
  <c r="C140536" i="20" s="1"/>
  <c r="F140537" i="20"/>
  <c r="C140537" i="20" s="1"/>
  <c r="F140538" i="20"/>
  <c r="C140538" i="20" s="1"/>
  <c r="F140539" i="20"/>
  <c r="C140539" i="20" s="1"/>
  <c r="F140540" i="20"/>
  <c r="C140540" i="20" s="1"/>
  <c r="F140541" i="20"/>
  <c r="C140541" i="20" s="1"/>
  <c r="F140542" i="20"/>
  <c r="C140542" i="20" s="1"/>
  <c r="F140543" i="20"/>
  <c r="C140543" i="20" s="1"/>
  <c r="F140544" i="20"/>
  <c r="C140544" i="20" s="1"/>
  <c r="F140545" i="20"/>
  <c r="C140545" i="20" s="1"/>
  <c r="F140546" i="20"/>
  <c r="C140546" i="20" s="1"/>
  <c r="F140547" i="20"/>
  <c r="C140547" i="20" s="1"/>
  <c r="F140548" i="20"/>
  <c r="C140548" i="20" s="1"/>
  <c r="F140549" i="20"/>
  <c r="C140549" i="20" s="1"/>
  <c r="F140550" i="20"/>
  <c r="C140550" i="20" s="1"/>
  <c r="F140551" i="20"/>
  <c r="C140551" i="20" s="1"/>
  <c r="F140552" i="20"/>
  <c r="C140552" i="20" s="1"/>
  <c r="F140553" i="20"/>
  <c r="C140553" i="20" s="1"/>
  <c r="F140554" i="20"/>
  <c r="C140554" i="20" s="1"/>
  <c r="F140555" i="20"/>
  <c r="C140555" i="20" s="1"/>
  <c r="F140556" i="20"/>
  <c r="C140556" i="20" s="1"/>
  <c r="F140557" i="20"/>
  <c r="C140557" i="20" s="1"/>
  <c r="F140558" i="20"/>
  <c r="C140558" i="20" s="1"/>
  <c r="F140559" i="20"/>
  <c r="C140559" i="20" s="1"/>
  <c r="F140560" i="20"/>
  <c r="C140560" i="20" s="1"/>
  <c r="F140561" i="20"/>
  <c r="C140561" i="20" s="1"/>
  <c r="F140562" i="20"/>
  <c r="C140562" i="20" s="1"/>
  <c r="F140563" i="20"/>
  <c r="C140563" i="20" s="1"/>
  <c r="F140564" i="20"/>
  <c r="C140564" i="20" s="1"/>
  <c r="F140565" i="20"/>
  <c r="C140565" i="20" s="1"/>
  <c r="F140566" i="20"/>
  <c r="C140566" i="20" s="1"/>
  <c r="F140567" i="20"/>
  <c r="C140567" i="20" s="1"/>
  <c r="F140568" i="20"/>
  <c r="C140568" i="20" s="1"/>
  <c r="F140569" i="20"/>
  <c r="C140569" i="20" s="1"/>
  <c r="F2" i="20"/>
  <c r="C2" i="20" s="1"/>
  <c r="J2" i="4"/>
  <c r="O2" i="4" s="1"/>
  <c r="J3" i="4"/>
  <c r="P3" i="4" l="1"/>
  <c r="O3" i="4"/>
  <c r="B20" i="4"/>
  <c r="B21" i="4" s="1"/>
  <c r="P2" i="4"/>
  <c r="B13" i="4"/>
  <c r="H140281" i="20"/>
  <c r="G140281" i="20"/>
  <c r="H140185" i="20"/>
  <c r="G140185" i="20"/>
  <c r="H140145" i="20"/>
  <c r="G140145" i="20"/>
  <c r="H140073" i="20"/>
  <c r="G140073" i="20"/>
  <c r="H139993" i="20"/>
  <c r="G139993" i="20"/>
  <c r="H139929" i="20"/>
  <c r="G139929" i="20"/>
  <c r="H139865" i="20"/>
  <c r="G139865" i="20"/>
  <c r="H139657" i="20"/>
  <c r="G139657" i="20"/>
  <c r="H139585" i="20"/>
  <c r="G139585" i="20"/>
  <c r="H139505" i="20"/>
  <c r="G139505" i="20"/>
  <c r="H139329" i="20"/>
  <c r="G139329" i="20"/>
  <c r="H139257" i="20"/>
  <c r="G139257" i="20"/>
  <c r="H139193" i="20"/>
  <c r="G139193" i="20"/>
  <c r="H139137" i="20"/>
  <c r="G139137" i="20"/>
  <c r="H139073" i="20"/>
  <c r="G139073" i="20"/>
  <c r="H139001" i="20"/>
  <c r="G139001" i="20"/>
  <c r="H138937" i="20"/>
  <c r="G138937" i="20"/>
  <c r="H138873" i="20"/>
  <c r="G138873" i="20"/>
  <c r="H138793" i="20"/>
  <c r="G138793" i="20"/>
  <c r="H138729" i="20"/>
  <c r="G138729" i="20"/>
  <c r="H138665" i="20"/>
  <c r="G138665" i="20"/>
  <c r="H138601" i="20"/>
  <c r="G138601" i="20"/>
  <c r="H138529" i="20"/>
  <c r="G138529" i="20"/>
  <c r="H138313" i="20"/>
  <c r="G138313" i="20"/>
  <c r="H138241" i="20"/>
  <c r="G138241" i="20"/>
  <c r="H138185" i="20"/>
  <c r="G138185" i="20"/>
  <c r="H138129" i="20"/>
  <c r="G138129" i="20"/>
  <c r="H138065" i="20"/>
  <c r="G138065" i="20"/>
  <c r="H138001" i="20"/>
  <c r="G138001" i="20"/>
  <c r="H137945" i="20"/>
  <c r="G137945" i="20"/>
  <c r="H137897" i="20"/>
  <c r="G137897" i="20"/>
  <c r="H137817" i="20"/>
  <c r="G137817" i="20"/>
  <c r="H137745" i="20"/>
  <c r="G137745" i="20"/>
  <c r="H137681" i="20"/>
  <c r="G137681" i="20"/>
  <c r="H137609" i="20"/>
  <c r="G137609" i="20"/>
  <c r="H137561" i="20"/>
  <c r="G137561" i="20"/>
  <c r="H137481" i="20"/>
  <c r="G137481" i="20"/>
  <c r="H137417" i="20"/>
  <c r="G137417" i="20"/>
  <c r="H137361" i="20"/>
  <c r="G137361" i="20"/>
  <c r="H137305" i="20"/>
  <c r="G137305" i="20"/>
  <c r="H137241" i="20"/>
  <c r="G137241" i="20"/>
  <c r="H137185" i="20"/>
  <c r="G137185" i="20"/>
  <c r="H137113" i="20"/>
  <c r="G137113" i="20"/>
  <c r="H137049" i="20"/>
  <c r="G137049" i="20"/>
  <c r="H136993" i="20"/>
  <c r="G136993" i="20"/>
  <c r="H136929" i="20"/>
  <c r="G136929" i="20"/>
  <c r="H136865" i="20"/>
  <c r="G136865" i="20"/>
  <c r="H136801" i="20"/>
  <c r="G136801" i="20"/>
  <c r="H136737" i="20"/>
  <c r="G136737" i="20"/>
  <c r="H136681" i="20"/>
  <c r="G136681" i="20"/>
  <c r="H136609" i="20"/>
  <c r="G136609" i="20"/>
  <c r="H136545" i="20"/>
  <c r="G136545" i="20"/>
  <c r="H136489" i="20"/>
  <c r="G136489" i="20"/>
  <c r="H136433" i="20"/>
  <c r="G136433" i="20"/>
  <c r="H136361" i="20"/>
  <c r="G136361" i="20"/>
  <c r="H136321" i="20"/>
  <c r="G136321" i="20"/>
  <c r="H136265" i="20"/>
  <c r="G136265" i="20"/>
  <c r="H136193" i="20"/>
  <c r="G136193" i="20"/>
  <c r="H136129" i="20"/>
  <c r="G136129" i="20"/>
  <c r="H136057" i="20"/>
  <c r="G136057" i="20"/>
  <c r="H136009" i="20"/>
  <c r="G136009" i="20"/>
  <c r="H135953" i="20"/>
  <c r="G135953" i="20"/>
  <c r="H135889" i="20"/>
  <c r="G135889" i="20"/>
  <c r="H135825" i="20"/>
  <c r="G135825" i="20"/>
  <c r="H135777" i="20"/>
  <c r="G135777" i="20"/>
  <c r="H135713" i="20"/>
  <c r="G135713" i="20"/>
  <c r="H135649" i="20"/>
  <c r="G135649" i="20"/>
  <c r="H135593" i="20"/>
  <c r="G135593" i="20"/>
  <c r="H135529" i="20"/>
  <c r="G135529" i="20"/>
  <c r="H135465" i="20"/>
  <c r="G135465" i="20"/>
  <c r="H135393" i="20"/>
  <c r="G135393" i="20"/>
  <c r="H135329" i="20"/>
  <c r="G135329" i="20"/>
  <c r="H135265" i="20"/>
  <c r="G135265" i="20"/>
  <c r="H135209" i="20"/>
  <c r="G135209" i="20"/>
  <c r="H135153" i="20"/>
  <c r="G135153" i="20"/>
  <c r="H135105" i="20"/>
  <c r="G135105" i="20"/>
  <c r="H135017" i="20"/>
  <c r="G135017" i="20"/>
  <c r="H134953" i="20"/>
  <c r="G134953" i="20"/>
  <c r="H134881" i="20"/>
  <c r="G134881" i="20"/>
  <c r="H134825" i="20"/>
  <c r="G134825" i="20"/>
  <c r="H134761" i="20"/>
  <c r="G134761" i="20"/>
  <c r="H134705" i="20"/>
  <c r="G134705" i="20"/>
  <c r="H134649" i="20"/>
  <c r="G134649" i="20"/>
  <c r="H134593" i="20"/>
  <c r="G134593" i="20"/>
  <c r="H134529" i="20"/>
  <c r="G134529" i="20"/>
  <c r="H134449" i="20"/>
  <c r="G134449" i="20"/>
  <c r="H134369" i="20"/>
  <c r="G134369" i="20"/>
  <c r="H134305" i="20"/>
  <c r="G134305" i="20"/>
  <c r="H134217" i="20"/>
  <c r="G134217" i="20"/>
  <c r="H134161" i="20"/>
  <c r="G134161" i="20"/>
  <c r="H134105" i="20"/>
  <c r="G134105" i="20"/>
  <c r="H134033" i="20"/>
  <c r="G134033" i="20"/>
  <c r="H133961" i="20"/>
  <c r="G133961" i="20"/>
  <c r="H133905" i="20"/>
  <c r="G133905" i="20"/>
  <c r="H133849" i="20"/>
  <c r="G133849" i="20"/>
  <c r="H133673" i="20"/>
  <c r="G133673" i="20"/>
  <c r="H133601" i="20"/>
  <c r="G133601" i="20"/>
  <c r="H133529" i="20"/>
  <c r="G133529" i="20"/>
  <c r="H133337" i="20"/>
  <c r="G133337" i="20"/>
  <c r="H133281" i="20"/>
  <c r="G133281" i="20"/>
  <c r="H133217" i="20"/>
  <c r="G133217" i="20"/>
  <c r="H133153" i="20"/>
  <c r="G133153" i="20"/>
  <c r="H133073" i="20"/>
  <c r="G133073" i="20"/>
  <c r="H132769" i="20"/>
  <c r="G132769" i="20"/>
  <c r="H132705" i="20"/>
  <c r="G132705" i="20"/>
  <c r="H132641" i="20"/>
  <c r="G132641" i="20"/>
  <c r="H132577" i="20"/>
  <c r="G132577" i="20"/>
  <c r="H132505" i="20"/>
  <c r="G132505" i="20"/>
  <c r="H132153" i="20"/>
  <c r="G132153" i="20"/>
  <c r="H132089" i="20"/>
  <c r="G132089" i="20"/>
  <c r="H132017" i="20"/>
  <c r="G132017" i="20"/>
  <c r="H131953" i="20"/>
  <c r="G131953" i="20"/>
  <c r="H131905" i="20"/>
  <c r="G131905" i="20"/>
  <c r="H131841" i="20"/>
  <c r="G131841" i="20"/>
  <c r="H131785" i="20"/>
  <c r="G131785" i="20"/>
  <c r="H131729" i="20"/>
  <c r="G131729" i="20"/>
  <c r="H131673" i="20"/>
  <c r="G131673" i="20"/>
  <c r="H131609" i="20"/>
  <c r="G131609" i="20"/>
  <c r="H131553" i="20"/>
  <c r="G131553" i="20"/>
  <c r="H131513" i="20"/>
  <c r="G131513" i="20"/>
  <c r="H131409" i="20"/>
  <c r="G131409" i="20"/>
  <c r="H131353" i="20"/>
  <c r="G131353" i="20"/>
  <c r="H131289" i="20"/>
  <c r="G131289" i="20"/>
  <c r="H131225" i="20"/>
  <c r="G131225" i="20"/>
  <c r="H131161" i="20"/>
  <c r="G131161" i="20"/>
  <c r="H131105" i="20"/>
  <c r="G131105" i="20"/>
  <c r="H131049" i="20"/>
  <c r="G131049" i="20"/>
  <c r="H130977" i="20"/>
  <c r="G130977" i="20"/>
  <c r="H130873" i="20"/>
  <c r="G130873" i="20"/>
  <c r="H130817" i="20"/>
  <c r="G130817" i="20"/>
  <c r="H130753" i="20"/>
  <c r="G130753" i="20"/>
  <c r="H130689" i="20"/>
  <c r="G130689" i="20"/>
  <c r="H130473" i="20"/>
  <c r="G130473" i="20"/>
  <c r="H130401" i="20"/>
  <c r="G130401" i="20"/>
  <c r="H130337" i="20"/>
  <c r="G130337" i="20"/>
  <c r="H130273" i="20"/>
  <c r="G130273" i="20"/>
  <c r="H130209" i="20"/>
  <c r="G130209" i="20"/>
  <c r="H130145" i="20"/>
  <c r="G130145" i="20"/>
  <c r="H130105" i="20"/>
  <c r="G130105" i="20"/>
  <c r="H130057" i="20"/>
  <c r="G130057" i="20"/>
  <c r="H129953" i="20"/>
  <c r="G129953" i="20"/>
  <c r="H129897" i="20"/>
  <c r="G129897" i="20"/>
  <c r="H129841" i="20"/>
  <c r="G129841" i="20"/>
  <c r="H129777" i="20"/>
  <c r="G129777" i="20"/>
  <c r="H129713" i="20"/>
  <c r="G129713" i="20"/>
  <c r="H129665" i="20"/>
  <c r="G129665" i="20"/>
  <c r="H129601" i="20"/>
  <c r="G129601" i="20"/>
  <c r="H129537" i="20"/>
  <c r="G129537" i="20"/>
  <c r="H129417" i="20"/>
  <c r="G129417" i="20"/>
  <c r="H129369" i="20"/>
  <c r="G129369" i="20"/>
  <c r="H129305" i="20"/>
  <c r="G129305" i="20"/>
  <c r="H129161" i="20"/>
  <c r="G129161" i="20"/>
  <c r="H129097" i="20"/>
  <c r="G129097" i="20"/>
  <c r="H129033" i="20"/>
  <c r="G129033" i="20"/>
  <c r="H128969" i="20"/>
  <c r="G128969" i="20"/>
  <c r="H128913" i="20"/>
  <c r="G128913" i="20"/>
  <c r="H128833" i="20"/>
  <c r="G128833" i="20"/>
  <c r="H128769" i="20"/>
  <c r="G128769" i="20"/>
  <c r="H128705" i="20"/>
  <c r="G128705" i="20"/>
  <c r="H128633" i="20"/>
  <c r="G128633" i="20"/>
  <c r="H128561" i="20"/>
  <c r="G128561" i="20"/>
  <c r="H128497" i="20"/>
  <c r="G128497" i="20"/>
  <c r="H128297" i="20"/>
  <c r="G128297" i="20"/>
  <c r="H128233" i="20"/>
  <c r="G128233" i="20"/>
  <c r="H128161" i="20"/>
  <c r="G128161" i="20"/>
  <c r="H127985" i="20"/>
  <c r="G127985" i="20"/>
  <c r="H127921" i="20"/>
  <c r="G127921" i="20"/>
  <c r="H127857" i="20"/>
  <c r="G127857" i="20"/>
  <c r="H127793" i="20"/>
  <c r="G127793" i="20"/>
  <c r="H127521" i="20"/>
  <c r="G127521" i="20"/>
  <c r="H127457" i="20"/>
  <c r="G127457" i="20"/>
  <c r="H127401" i="20"/>
  <c r="G127401" i="20"/>
  <c r="H127345" i="20"/>
  <c r="G127345" i="20"/>
  <c r="H127289" i="20"/>
  <c r="G127289" i="20"/>
  <c r="H127233" i="20"/>
  <c r="G127233" i="20"/>
  <c r="H127177" i="20"/>
  <c r="G127177" i="20"/>
  <c r="H127121" i="20"/>
  <c r="G127121" i="20"/>
  <c r="H127049" i="20"/>
  <c r="G127049" i="20"/>
  <c r="H127001" i="20"/>
  <c r="G127001" i="20"/>
  <c r="H126921" i="20"/>
  <c r="G126921" i="20"/>
  <c r="H126857" i="20"/>
  <c r="G126857" i="20"/>
  <c r="H126769" i="20"/>
  <c r="G126769" i="20"/>
  <c r="H126409" i="20"/>
  <c r="G126409" i="20"/>
  <c r="H126345" i="20"/>
  <c r="G126345" i="20"/>
  <c r="H126289" i="20"/>
  <c r="G126289" i="20"/>
  <c r="H126217" i="20"/>
  <c r="G126217" i="20"/>
  <c r="H126153" i="20"/>
  <c r="G126153" i="20"/>
  <c r="H126081" i="20"/>
  <c r="G126081" i="20"/>
  <c r="H125825" i="20"/>
  <c r="G125825" i="20"/>
  <c r="H125761" i="20"/>
  <c r="G125761" i="20"/>
  <c r="H125697" i="20"/>
  <c r="G125697" i="20"/>
  <c r="H125633" i="20"/>
  <c r="G125633" i="20"/>
  <c r="H125577" i="20"/>
  <c r="G125577" i="20"/>
  <c r="H125505" i="20"/>
  <c r="G125505" i="20"/>
  <c r="H125441" i="20"/>
  <c r="G125441" i="20"/>
  <c r="H125377" i="20"/>
  <c r="G125377" i="20"/>
  <c r="H125113" i="20"/>
  <c r="G125113" i="20"/>
  <c r="H125057" i="20"/>
  <c r="G125057" i="20"/>
  <c r="H125001" i="20"/>
  <c r="G125001" i="20"/>
  <c r="H124937" i="20"/>
  <c r="G124937" i="20"/>
  <c r="H124865" i="20"/>
  <c r="G124865" i="20"/>
  <c r="H124801" i="20"/>
  <c r="G124801" i="20"/>
  <c r="H124737" i="20"/>
  <c r="G124737" i="20"/>
  <c r="H124681" i="20"/>
  <c r="G124681" i="20"/>
  <c r="H124617" i="20"/>
  <c r="G124617" i="20"/>
  <c r="H124561" i="20"/>
  <c r="G124561" i="20"/>
  <c r="H124505" i="20"/>
  <c r="G124505" i="20"/>
  <c r="H124441" i="20"/>
  <c r="G124441" i="20"/>
  <c r="H124377" i="20"/>
  <c r="G124377" i="20"/>
  <c r="H124313" i="20"/>
  <c r="G124313" i="20"/>
  <c r="H124025" i="20"/>
  <c r="G124025" i="20"/>
  <c r="H123961" i="20"/>
  <c r="G123961" i="20"/>
  <c r="H123897" i="20"/>
  <c r="G123897" i="20"/>
  <c r="H123833" i="20"/>
  <c r="G123833" i="20"/>
  <c r="H123769" i="20"/>
  <c r="G123769" i="20"/>
  <c r="H123705" i="20"/>
  <c r="G123705" i="20"/>
  <c r="H123641" i="20"/>
  <c r="G123641" i="20"/>
  <c r="H123521" i="20"/>
  <c r="G123521" i="20"/>
  <c r="H123449" i="20"/>
  <c r="G123449" i="20"/>
  <c r="H123385" i="20"/>
  <c r="G123385" i="20"/>
  <c r="H123329" i="20"/>
  <c r="G123329" i="20"/>
  <c r="H123265" i="20"/>
  <c r="G123265" i="20"/>
  <c r="H123193" i="20"/>
  <c r="G123193" i="20"/>
  <c r="H123121" i="20"/>
  <c r="G123121" i="20"/>
  <c r="H123065" i="20"/>
  <c r="G123065" i="20"/>
  <c r="H123009" i="20"/>
  <c r="G123009" i="20"/>
  <c r="H122953" i="20"/>
  <c r="G122953" i="20"/>
  <c r="H122889" i="20"/>
  <c r="G122889" i="20"/>
  <c r="H122817" i="20"/>
  <c r="G122817" i="20"/>
  <c r="H122753" i="20"/>
  <c r="G122753" i="20"/>
  <c r="H122689" i="20"/>
  <c r="G122689" i="20"/>
  <c r="H122625" i="20"/>
  <c r="G122625" i="20"/>
  <c r="H122561" i="20"/>
  <c r="G122561" i="20"/>
  <c r="H122497" i="20"/>
  <c r="G122497" i="20"/>
  <c r="H122433" i="20"/>
  <c r="G122433" i="20"/>
  <c r="H122377" i="20"/>
  <c r="G122377" i="20"/>
  <c r="H122329" i="20"/>
  <c r="G122329" i="20"/>
  <c r="H122273" i="20"/>
  <c r="G122273" i="20"/>
  <c r="H122201" i="20"/>
  <c r="G122201" i="20"/>
  <c r="H122129" i="20"/>
  <c r="G122129" i="20"/>
  <c r="H122081" i="20"/>
  <c r="G122081" i="20"/>
  <c r="H122025" i="20"/>
  <c r="G122025" i="20"/>
  <c r="H121961" i="20"/>
  <c r="G121961" i="20"/>
  <c r="H121913" i="20"/>
  <c r="G121913" i="20"/>
  <c r="H121849" i="20"/>
  <c r="G121849" i="20"/>
  <c r="H121785" i="20"/>
  <c r="G121785" i="20"/>
  <c r="H121721" i="20"/>
  <c r="G121721" i="20"/>
  <c r="H121649" i="20"/>
  <c r="G121649" i="20"/>
  <c r="H121593" i="20"/>
  <c r="G121593" i="20"/>
  <c r="H121521" i="20"/>
  <c r="G121521" i="20"/>
  <c r="H121473" i="20"/>
  <c r="G121473" i="20"/>
  <c r="H121409" i="20"/>
  <c r="G121409" i="20"/>
  <c r="H121345" i="20"/>
  <c r="G121345" i="20"/>
  <c r="H121289" i="20"/>
  <c r="G121289" i="20"/>
  <c r="H121225" i="20"/>
  <c r="G121225" i="20"/>
  <c r="H121169" i="20"/>
  <c r="G121169" i="20"/>
  <c r="H121113" i="20"/>
  <c r="G121113" i="20"/>
  <c r="H121041" i="20"/>
  <c r="G121041" i="20"/>
  <c r="H120985" i="20"/>
  <c r="G120985" i="20"/>
  <c r="H120913" i="20"/>
  <c r="G120913" i="20"/>
  <c r="H120841" i="20"/>
  <c r="G120841" i="20"/>
  <c r="H120777" i="20"/>
  <c r="G120777" i="20"/>
  <c r="H120713" i="20"/>
  <c r="G120713" i="20"/>
  <c r="H120649" i="20"/>
  <c r="G120649" i="20"/>
  <c r="H120601" i="20"/>
  <c r="G120601" i="20"/>
  <c r="H120545" i="20"/>
  <c r="G120545" i="20"/>
  <c r="H120473" i="20"/>
  <c r="G120473" i="20"/>
  <c r="H120401" i="20"/>
  <c r="G120401" i="20"/>
  <c r="H120329" i="20"/>
  <c r="G120329" i="20"/>
  <c r="H120257" i="20"/>
  <c r="G120257" i="20"/>
  <c r="H120201" i="20"/>
  <c r="G120201" i="20"/>
  <c r="H120153" i="20"/>
  <c r="G120153" i="20"/>
  <c r="H120081" i="20"/>
  <c r="G120081" i="20"/>
  <c r="H120009" i="20"/>
  <c r="G120009" i="20"/>
  <c r="H119945" i="20"/>
  <c r="G119945" i="20"/>
  <c r="H119889" i="20"/>
  <c r="G119889" i="20"/>
  <c r="H119833" i="20"/>
  <c r="G119833" i="20"/>
  <c r="H119761" i="20"/>
  <c r="G119761" i="20"/>
  <c r="H119689" i="20"/>
  <c r="G119689" i="20"/>
  <c r="H119649" i="20"/>
  <c r="G119649" i="20"/>
  <c r="H119585" i="20"/>
  <c r="G119585" i="20"/>
  <c r="H119393" i="20"/>
  <c r="G119393" i="20"/>
  <c r="H119169" i="20"/>
  <c r="G119169" i="20"/>
  <c r="H119121" i="20"/>
  <c r="G119121" i="20"/>
  <c r="H119057" i="20"/>
  <c r="G119057" i="20"/>
  <c r="H118993" i="20"/>
  <c r="G118993" i="20"/>
  <c r="H118921" i="20"/>
  <c r="G118921" i="20"/>
  <c r="H118881" i="20"/>
  <c r="G118881" i="20"/>
  <c r="H118817" i="20"/>
  <c r="G118817" i="20"/>
  <c r="H118745" i="20"/>
  <c r="G118745" i="20"/>
  <c r="H118521" i="20"/>
  <c r="G118521" i="20"/>
  <c r="H118505" i="20"/>
  <c r="G118505" i="20"/>
  <c r="H118441" i="20"/>
  <c r="G118441" i="20"/>
  <c r="H118361" i="20"/>
  <c r="G118361" i="20"/>
  <c r="H118281" i="20"/>
  <c r="G118281" i="20"/>
  <c r="H118201" i="20"/>
  <c r="G118201" i="20"/>
  <c r="H118145" i="20"/>
  <c r="G118145" i="20"/>
  <c r="H118073" i="20"/>
  <c r="G118073" i="20"/>
  <c r="H118017" i="20"/>
  <c r="G118017" i="20"/>
  <c r="H117961" i="20"/>
  <c r="G117961" i="20"/>
  <c r="H117921" i="20"/>
  <c r="G117921" i="20"/>
  <c r="H117825" i="20"/>
  <c r="G117825" i="20"/>
  <c r="H117785" i="20"/>
  <c r="G117785" i="20"/>
  <c r="H117721" i="20"/>
  <c r="G117721" i="20"/>
  <c r="H117633" i="20"/>
  <c r="G117633" i="20"/>
  <c r="H117473" i="20"/>
  <c r="G117473" i="20"/>
  <c r="H117409" i="20"/>
  <c r="G117409" i="20"/>
  <c r="H117313" i="20"/>
  <c r="G117313" i="20"/>
  <c r="H117241" i="20"/>
  <c r="G117241" i="20"/>
  <c r="H117177" i="20"/>
  <c r="G117177" i="20"/>
  <c r="H117113" i="20"/>
  <c r="G117113" i="20"/>
  <c r="H117049" i="20"/>
  <c r="G117049" i="20"/>
  <c r="H116985" i="20"/>
  <c r="G116985" i="20"/>
  <c r="H116929" i="20"/>
  <c r="G116929" i="20"/>
  <c r="H116865" i="20"/>
  <c r="G116865" i="20"/>
  <c r="H116785" i="20"/>
  <c r="G116785" i="20"/>
  <c r="H116729" i="20"/>
  <c r="G116729" i="20"/>
  <c r="H116665" i="20"/>
  <c r="G116665" i="20"/>
  <c r="H116609" i="20"/>
  <c r="G116609" i="20"/>
  <c r="H116545" i="20"/>
  <c r="G116545" i="20"/>
  <c r="H116473" i="20"/>
  <c r="G116473" i="20"/>
  <c r="H116409" i="20"/>
  <c r="G116409" i="20"/>
  <c r="H116329" i="20"/>
  <c r="G116329" i="20"/>
  <c r="H115985" i="20"/>
  <c r="G115985" i="20"/>
  <c r="H115929" i="20"/>
  <c r="G115929" i="20"/>
  <c r="H115873" i="20"/>
  <c r="G115873" i="20"/>
  <c r="H115649" i="20"/>
  <c r="G115649" i="20"/>
  <c r="H115569" i="20"/>
  <c r="G115569" i="20"/>
  <c r="H115513" i="20"/>
  <c r="G115513" i="20"/>
  <c r="H115433" i="20"/>
  <c r="G115433" i="20"/>
  <c r="H115369" i="20"/>
  <c r="G115369" i="20"/>
  <c r="H115305" i="20"/>
  <c r="G115305" i="20"/>
  <c r="H115249" i="20"/>
  <c r="G115249" i="20"/>
  <c r="H115177" i="20"/>
  <c r="G115177" i="20"/>
  <c r="H115113" i="20"/>
  <c r="G115113" i="20"/>
  <c r="H115049" i="20"/>
  <c r="G115049" i="20"/>
  <c r="H114801" i="20"/>
  <c r="G114801" i="20"/>
  <c r="H114753" i="20"/>
  <c r="G114753" i="20"/>
  <c r="H114689" i="20"/>
  <c r="G114689" i="20"/>
  <c r="H114625" i="20"/>
  <c r="G114625" i="20"/>
  <c r="H114553" i="20"/>
  <c r="G114553" i="20"/>
  <c r="H114497" i="20"/>
  <c r="G114497" i="20"/>
  <c r="H114433" i="20"/>
  <c r="G114433" i="20"/>
  <c r="H114377" i="20"/>
  <c r="G114377" i="20"/>
  <c r="H114313" i="20"/>
  <c r="G114313" i="20"/>
  <c r="H114249" i="20"/>
  <c r="G114249" i="20"/>
  <c r="H114201" i="20"/>
  <c r="G114201" i="20"/>
  <c r="H114137" i="20"/>
  <c r="G114137" i="20"/>
  <c r="H114089" i="20"/>
  <c r="G114089" i="20"/>
  <c r="H114049" i="20"/>
  <c r="G114049" i="20"/>
  <c r="H113985" i="20"/>
  <c r="G113985" i="20"/>
  <c r="H113745" i="20"/>
  <c r="G113745" i="20"/>
  <c r="H113681" i="20"/>
  <c r="G113681" i="20"/>
  <c r="H113633" i="20"/>
  <c r="G113633" i="20"/>
  <c r="H113585" i="20"/>
  <c r="G113585" i="20"/>
  <c r="H113537" i="20"/>
  <c r="G113537" i="20"/>
  <c r="H113489" i="20"/>
  <c r="G113489" i="20"/>
  <c r="H113457" i="20"/>
  <c r="G113457" i="20"/>
  <c r="H113409" i="20"/>
  <c r="G113409" i="20"/>
  <c r="H113369" i="20"/>
  <c r="G113369" i="20"/>
  <c r="H113329" i="20"/>
  <c r="G113329" i="20"/>
  <c r="H113289" i="20"/>
  <c r="G113289" i="20"/>
  <c r="H113241" i="20"/>
  <c r="G113241" i="20"/>
  <c r="H113193" i="20"/>
  <c r="G113193" i="20"/>
  <c r="H113137" i="20"/>
  <c r="G113137" i="20"/>
  <c r="H113081" i="20"/>
  <c r="G113081" i="20"/>
  <c r="H113041" i="20"/>
  <c r="G113041" i="20"/>
  <c r="H112969" i="20"/>
  <c r="G112969" i="20"/>
  <c r="H112921" i="20"/>
  <c r="G112921" i="20"/>
  <c r="H112857" i="20"/>
  <c r="G112857" i="20"/>
  <c r="H112801" i="20"/>
  <c r="G112801" i="20"/>
  <c r="H112745" i="20"/>
  <c r="G112745" i="20"/>
  <c r="H112697" i="20"/>
  <c r="G112697" i="20"/>
  <c r="H112649" i="20"/>
  <c r="G112649" i="20"/>
  <c r="H112601" i="20"/>
  <c r="G112601" i="20"/>
  <c r="H112561" i="20"/>
  <c r="G112561" i="20"/>
  <c r="H112513" i="20"/>
  <c r="G112513" i="20"/>
  <c r="H112457" i="20"/>
  <c r="G112457" i="20"/>
  <c r="H112417" i="20"/>
  <c r="G112417" i="20"/>
  <c r="H112377" i="20"/>
  <c r="G112377" i="20"/>
  <c r="H112345" i="20"/>
  <c r="G112345" i="20"/>
  <c r="H112297" i="20"/>
  <c r="G112297" i="20"/>
  <c r="H112249" i="20"/>
  <c r="G112249" i="20"/>
  <c r="H112209" i="20"/>
  <c r="G112209" i="20"/>
  <c r="H112161" i="20"/>
  <c r="G112161" i="20"/>
  <c r="H112113" i="20"/>
  <c r="G112113" i="20"/>
  <c r="H112057" i="20"/>
  <c r="G112057" i="20"/>
  <c r="H112009" i="20"/>
  <c r="G112009" i="20"/>
  <c r="H111953" i="20"/>
  <c r="G111953" i="20"/>
  <c r="H111905" i="20"/>
  <c r="G111905" i="20"/>
  <c r="H111841" i="20"/>
  <c r="G111841" i="20"/>
  <c r="H111785" i="20"/>
  <c r="G111785" i="20"/>
  <c r="H111729" i="20"/>
  <c r="G111729" i="20"/>
  <c r="H111681" i="20"/>
  <c r="G111681" i="20"/>
  <c r="H111633" i="20"/>
  <c r="G111633" i="20"/>
  <c r="H111561" i="20"/>
  <c r="G111561" i="20"/>
  <c r="H111505" i="20"/>
  <c r="G111505" i="20"/>
  <c r="H111449" i="20"/>
  <c r="G111449" i="20"/>
  <c r="H111393" i="20"/>
  <c r="G111393" i="20"/>
  <c r="H111337" i="20"/>
  <c r="G111337" i="20"/>
  <c r="H111289" i="20"/>
  <c r="G111289" i="20"/>
  <c r="H111249" i="20"/>
  <c r="G111249" i="20"/>
  <c r="H111201" i="20"/>
  <c r="G111201" i="20"/>
  <c r="H111161" i="20"/>
  <c r="G111161" i="20"/>
  <c r="H111065" i="20"/>
  <c r="G111065" i="20"/>
  <c r="H111009" i="20"/>
  <c r="G111009" i="20"/>
  <c r="H110961" i="20"/>
  <c r="G110961" i="20"/>
  <c r="H110913" i="20"/>
  <c r="G110913" i="20"/>
  <c r="H110873" i="20"/>
  <c r="G110873" i="20"/>
  <c r="H110825" i="20"/>
  <c r="G110825" i="20"/>
  <c r="H110761" i="20"/>
  <c r="G110761" i="20"/>
  <c r="H110713" i="20"/>
  <c r="G110713" i="20"/>
  <c r="H110657" i="20"/>
  <c r="G110657" i="20"/>
  <c r="H110569" i="20"/>
  <c r="G110569" i="20"/>
  <c r="H110321" i="20"/>
  <c r="G110321" i="20"/>
  <c r="H110265" i="20"/>
  <c r="G110265" i="20"/>
  <c r="H110193" i="20"/>
  <c r="G110193" i="20"/>
  <c r="H110097" i="20"/>
  <c r="G110097" i="20"/>
  <c r="H110025" i="20"/>
  <c r="G110025" i="20"/>
  <c r="H109969" i="20"/>
  <c r="G109969" i="20"/>
  <c r="H109809" i="20"/>
  <c r="G109809" i="20"/>
  <c r="H109753" i="20"/>
  <c r="G109753" i="20"/>
  <c r="H109697" i="20"/>
  <c r="G109697" i="20"/>
  <c r="H109641" i="20"/>
  <c r="G109641" i="20"/>
  <c r="H109585" i="20"/>
  <c r="G109585" i="20"/>
  <c r="H109529" i="20"/>
  <c r="G109529" i="20"/>
  <c r="H109441" i="20"/>
  <c r="G109441" i="20"/>
  <c r="H109385" i="20"/>
  <c r="G109385" i="20"/>
  <c r="H109329" i="20"/>
  <c r="G109329" i="20"/>
  <c r="H109289" i="20"/>
  <c r="G109289" i="20"/>
  <c r="H109225" i="20"/>
  <c r="G109225" i="20"/>
  <c r="H109177" i="20"/>
  <c r="G109177" i="20"/>
  <c r="H109121" i="20"/>
  <c r="G109121" i="20"/>
  <c r="H109049" i="20"/>
  <c r="G109049" i="20"/>
  <c r="H108993" i="20"/>
  <c r="G108993" i="20"/>
  <c r="H108937" i="20"/>
  <c r="G108937" i="20"/>
  <c r="H108881" i="20"/>
  <c r="G108881" i="20"/>
  <c r="H108833" i="20"/>
  <c r="G108833" i="20"/>
  <c r="H108801" i="20"/>
  <c r="G108801" i="20"/>
  <c r="H108745" i="20"/>
  <c r="G108745" i="20"/>
  <c r="H108689" i="20"/>
  <c r="G108689" i="20"/>
  <c r="H108633" i="20"/>
  <c r="G108633" i="20"/>
  <c r="H108577" i="20"/>
  <c r="G108577" i="20"/>
  <c r="H108497" i="20"/>
  <c r="G108497" i="20"/>
  <c r="H108369" i="20"/>
  <c r="G108369" i="20"/>
  <c r="H108321" i="20"/>
  <c r="G108321" i="20"/>
  <c r="H108265" i="20"/>
  <c r="G108265" i="20"/>
  <c r="H108209" i="20"/>
  <c r="G108209" i="20"/>
  <c r="H108145" i="20"/>
  <c r="G108145" i="20"/>
  <c r="H108105" i="20"/>
  <c r="G108105" i="20"/>
  <c r="H108073" i="20"/>
  <c r="G108073" i="20"/>
  <c r="H108017" i="20"/>
  <c r="G108017" i="20"/>
  <c r="H107961" i="20"/>
  <c r="G107961" i="20"/>
  <c r="H107897" i="20"/>
  <c r="G107897" i="20"/>
  <c r="H107841" i="20"/>
  <c r="G107841" i="20"/>
  <c r="H107785" i="20"/>
  <c r="G107785" i="20"/>
  <c r="H107729" i="20"/>
  <c r="G107729" i="20"/>
  <c r="H107665" i="20"/>
  <c r="G107665" i="20"/>
  <c r="H107593" i="20"/>
  <c r="G107593" i="20"/>
  <c r="H107529" i="20"/>
  <c r="G107529" i="20"/>
  <c r="H107473" i="20"/>
  <c r="G107473" i="20"/>
  <c r="H107409" i="20"/>
  <c r="G107409" i="20"/>
  <c r="H107369" i="20"/>
  <c r="G107369" i="20"/>
  <c r="H107321" i="20"/>
  <c r="G107321" i="20"/>
  <c r="H107265" i="20"/>
  <c r="G107265" i="20"/>
  <c r="H107217" i="20"/>
  <c r="G107217" i="20"/>
  <c r="H107177" i="20"/>
  <c r="G107177" i="20"/>
  <c r="H107121" i="20"/>
  <c r="G107121" i="20"/>
  <c r="H107057" i="20"/>
  <c r="G107057" i="20"/>
  <c r="H106993" i="20"/>
  <c r="G106993" i="20"/>
  <c r="H106657" i="20"/>
  <c r="G106657" i="20"/>
  <c r="H106609" i="20"/>
  <c r="G106609" i="20"/>
  <c r="H106561" i="20"/>
  <c r="G106561" i="20"/>
  <c r="H106513" i="20"/>
  <c r="G106513" i="20"/>
  <c r="H106465" i="20"/>
  <c r="G106465" i="20"/>
  <c r="H106417" i="20"/>
  <c r="G106417" i="20"/>
  <c r="H106369" i="20"/>
  <c r="G106369" i="20"/>
  <c r="H106305" i="20"/>
  <c r="G106305" i="20"/>
  <c r="H106257" i="20"/>
  <c r="G106257" i="20"/>
  <c r="H106193" i="20"/>
  <c r="G106193" i="20"/>
  <c r="H106145" i="20"/>
  <c r="G106145" i="20"/>
  <c r="H106081" i="20"/>
  <c r="G106081" i="20"/>
  <c r="H106041" i="20"/>
  <c r="G106041" i="20"/>
  <c r="H105969" i="20"/>
  <c r="G105969" i="20"/>
  <c r="H105913" i="20"/>
  <c r="G105913" i="20"/>
  <c r="H105865" i="20"/>
  <c r="G105865" i="20"/>
  <c r="H105809" i="20"/>
  <c r="G105809" i="20"/>
  <c r="H105761" i="20"/>
  <c r="G105761" i="20"/>
  <c r="H105713" i="20"/>
  <c r="G105713" i="20"/>
  <c r="H105657" i="20"/>
  <c r="G105657" i="20"/>
  <c r="H105553" i="20"/>
  <c r="G105553" i="20"/>
  <c r="H105505" i="20"/>
  <c r="G105505" i="20"/>
  <c r="H105449" i="20"/>
  <c r="G105449" i="20"/>
  <c r="H105393" i="20"/>
  <c r="G105393" i="20"/>
  <c r="H105329" i="20"/>
  <c r="G105329" i="20"/>
  <c r="H105177" i="20"/>
  <c r="G105177" i="20"/>
  <c r="H105137" i="20"/>
  <c r="G105137" i="20"/>
  <c r="H105081" i="20"/>
  <c r="G105081" i="20"/>
  <c r="H105041" i="20"/>
  <c r="G105041" i="20"/>
  <c r="H104985" i="20"/>
  <c r="G104985" i="20"/>
  <c r="H104929" i="20"/>
  <c r="G104929" i="20"/>
  <c r="H104865" i="20"/>
  <c r="G104865" i="20"/>
  <c r="H104817" i="20"/>
  <c r="G104817" i="20"/>
  <c r="H104761" i="20"/>
  <c r="G104761" i="20"/>
  <c r="H104697" i="20"/>
  <c r="G104697" i="20"/>
  <c r="H104633" i="20"/>
  <c r="G104633" i="20"/>
  <c r="H104577" i="20"/>
  <c r="G104577" i="20"/>
  <c r="H104513" i="20"/>
  <c r="G104513" i="20"/>
  <c r="H104457" i="20"/>
  <c r="G104457" i="20"/>
  <c r="H104401" i="20"/>
  <c r="G104401" i="20"/>
  <c r="H104345" i="20"/>
  <c r="G104345" i="20"/>
  <c r="H104289" i="20"/>
  <c r="G104289" i="20"/>
  <c r="H104233" i="20"/>
  <c r="G104233" i="20"/>
  <c r="H104161" i="20"/>
  <c r="G104161" i="20"/>
  <c r="H104113" i="20"/>
  <c r="G104113" i="20"/>
  <c r="H104057" i="20"/>
  <c r="G104057" i="20"/>
  <c r="H103993" i="20"/>
  <c r="G103993" i="20"/>
  <c r="H103937" i="20"/>
  <c r="G103937" i="20"/>
  <c r="H103881" i="20"/>
  <c r="G103881" i="20"/>
  <c r="H103833" i="20"/>
  <c r="G103833" i="20"/>
  <c r="H103769" i="20"/>
  <c r="G103769" i="20"/>
  <c r="H103721" i="20"/>
  <c r="G103721" i="20"/>
  <c r="H103673" i="20"/>
  <c r="G103673" i="20"/>
  <c r="H103601" i="20"/>
  <c r="G103601" i="20"/>
  <c r="H103553" i="20"/>
  <c r="G103553" i="20"/>
  <c r="H103505" i="20"/>
  <c r="G103505" i="20"/>
  <c r="H103441" i="20"/>
  <c r="G103441" i="20"/>
  <c r="H103385" i="20"/>
  <c r="G103385" i="20"/>
  <c r="H103345" i="20"/>
  <c r="G103345" i="20"/>
  <c r="H103281" i="20"/>
  <c r="G103281" i="20"/>
  <c r="H103225" i="20"/>
  <c r="G103225" i="20"/>
  <c r="H102993" i="20"/>
  <c r="G102993" i="20"/>
  <c r="H102953" i="20"/>
  <c r="G102953" i="20"/>
  <c r="H102905" i="20"/>
  <c r="G102905" i="20"/>
  <c r="H102705" i="20"/>
  <c r="G102705" i="20"/>
  <c r="H102657" i="20"/>
  <c r="G102657" i="20"/>
  <c r="H102609" i="20"/>
  <c r="G102609" i="20"/>
  <c r="H102553" i="20"/>
  <c r="G102553" i="20"/>
  <c r="H102513" i="20"/>
  <c r="G102513" i="20"/>
  <c r="H102465" i="20"/>
  <c r="G102465" i="20"/>
  <c r="H102401" i="20"/>
  <c r="G102401" i="20"/>
  <c r="H102337" i="20"/>
  <c r="G102337" i="20"/>
  <c r="H102297" i="20"/>
  <c r="G102297" i="20"/>
  <c r="H102241" i="20"/>
  <c r="G102241" i="20"/>
  <c r="H102193" i="20"/>
  <c r="G102193" i="20"/>
  <c r="H102137" i="20"/>
  <c r="G102137" i="20"/>
  <c r="H102081" i="20"/>
  <c r="G102081" i="20"/>
  <c r="H102025" i="20"/>
  <c r="G102025" i="20"/>
  <c r="H101961" i="20"/>
  <c r="G101961" i="20"/>
  <c r="H101905" i="20"/>
  <c r="G101905" i="20"/>
  <c r="H101849" i="20"/>
  <c r="G101849" i="20"/>
  <c r="H101785" i="20"/>
  <c r="G101785" i="20"/>
  <c r="H101729" i="20"/>
  <c r="G101729" i="20"/>
  <c r="H101681" i="20"/>
  <c r="G101681" i="20"/>
  <c r="H101625" i="20"/>
  <c r="G101625" i="20"/>
  <c r="H101593" i="20"/>
  <c r="G101593" i="20"/>
  <c r="H101529" i="20"/>
  <c r="G101529" i="20"/>
  <c r="H101441" i="20"/>
  <c r="G101441" i="20"/>
  <c r="H101393" i="20"/>
  <c r="G101393" i="20"/>
  <c r="H101345" i="20"/>
  <c r="G101345" i="20"/>
  <c r="H101313" i="20"/>
  <c r="G101313" i="20"/>
  <c r="H101257" i="20"/>
  <c r="G101257" i="20"/>
  <c r="H101185" i="20"/>
  <c r="G101185" i="20"/>
  <c r="H101129" i="20"/>
  <c r="G101129" i="20"/>
  <c r="H101073" i="20"/>
  <c r="G101073" i="20"/>
  <c r="H101025" i="20"/>
  <c r="G101025" i="20"/>
  <c r="H100985" i="20"/>
  <c r="G100985" i="20"/>
  <c r="H100921" i="20"/>
  <c r="G100921" i="20"/>
  <c r="H100857" i="20"/>
  <c r="G100857" i="20"/>
  <c r="H100825" i="20"/>
  <c r="G100825" i="20"/>
  <c r="H100777" i="20"/>
  <c r="G100777" i="20"/>
  <c r="H100721" i="20"/>
  <c r="G100721" i="20"/>
  <c r="H100665" i="20"/>
  <c r="G100665" i="20"/>
  <c r="H100609" i="20"/>
  <c r="G100609" i="20"/>
  <c r="H100553" i="20"/>
  <c r="G100553" i="20"/>
  <c r="H100505" i="20"/>
  <c r="G100505" i="20"/>
  <c r="H100433" i="20"/>
  <c r="G100433" i="20"/>
  <c r="H100393" i="20"/>
  <c r="G100393" i="20"/>
  <c r="H100337" i="20"/>
  <c r="G100337" i="20"/>
  <c r="H100281" i="20"/>
  <c r="G100281" i="20"/>
  <c r="H100217" i="20"/>
  <c r="G100217" i="20"/>
  <c r="H100161" i="20"/>
  <c r="G100161" i="20"/>
  <c r="H100113" i="20"/>
  <c r="G100113" i="20"/>
  <c r="H100057" i="20"/>
  <c r="G100057" i="20"/>
  <c r="H100009" i="20"/>
  <c r="G100009" i="20"/>
  <c r="H99953" i="20"/>
  <c r="G99953" i="20"/>
  <c r="H99897" i="20"/>
  <c r="G99897" i="20"/>
  <c r="H99841" i="20"/>
  <c r="G99841" i="20"/>
  <c r="H99785" i="20"/>
  <c r="G99785" i="20"/>
  <c r="H99745" i="20"/>
  <c r="G99745" i="20"/>
  <c r="H99689" i="20"/>
  <c r="G99689" i="20"/>
  <c r="H99625" i="20"/>
  <c r="G99625" i="20"/>
  <c r="H99577" i="20"/>
  <c r="G99577" i="20"/>
  <c r="H99521" i="20"/>
  <c r="G99521" i="20"/>
  <c r="H99465" i="20"/>
  <c r="G99465" i="20"/>
  <c r="H99409" i="20"/>
  <c r="G99409" i="20"/>
  <c r="H99369" i="20"/>
  <c r="G99369" i="20"/>
  <c r="H99297" i="20"/>
  <c r="G99297" i="20"/>
  <c r="H99241" i="20"/>
  <c r="G99241" i="20"/>
  <c r="H99185" i="20"/>
  <c r="G99185" i="20"/>
  <c r="H99137" i="20"/>
  <c r="G99137" i="20"/>
  <c r="H99081" i="20"/>
  <c r="G99081" i="20"/>
  <c r="H99033" i="20"/>
  <c r="G99033" i="20"/>
  <c r="H98985" i="20"/>
  <c r="G98985" i="20"/>
  <c r="H98937" i="20"/>
  <c r="G98937" i="20"/>
  <c r="H98881" i="20"/>
  <c r="G98881" i="20"/>
  <c r="H98825" i="20"/>
  <c r="G98825" i="20"/>
  <c r="H98777" i="20"/>
  <c r="G98777" i="20"/>
  <c r="H98713" i="20"/>
  <c r="G98713" i="20"/>
  <c r="H98657" i="20"/>
  <c r="G98657" i="20"/>
  <c r="H98601" i="20"/>
  <c r="G98601" i="20"/>
  <c r="H98545" i="20"/>
  <c r="G98545" i="20"/>
  <c r="H98489" i="20"/>
  <c r="G98489" i="20"/>
  <c r="H98433" i="20"/>
  <c r="G98433" i="20"/>
  <c r="H98377" i="20"/>
  <c r="G98377" i="20"/>
  <c r="H98313" i="20"/>
  <c r="G98313" i="20"/>
  <c r="H98257" i="20"/>
  <c r="G98257" i="20"/>
  <c r="H98201" i="20"/>
  <c r="G98201" i="20"/>
  <c r="H98145" i="20"/>
  <c r="G98145" i="20"/>
  <c r="H98089" i="20"/>
  <c r="G98089" i="20"/>
  <c r="H98041" i="20"/>
  <c r="G98041" i="20"/>
  <c r="H97985" i="20"/>
  <c r="G97985" i="20"/>
  <c r="H97929" i="20"/>
  <c r="G97929" i="20"/>
  <c r="H97825" i="20"/>
  <c r="G97825" i="20"/>
  <c r="H97769" i="20"/>
  <c r="G97769" i="20"/>
  <c r="H97713" i="20"/>
  <c r="G97713" i="20"/>
  <c r="H97665" i="20"/>
  <c r="G97665" i="20"/>
  <c r="H97609" i="20"/>
  <c r="G97609" i="20"/>
  <c r="H97569" i="20"/>
  <c r="G97569" i="20"/>
  <c r="H97505" i="20"/>
  <c r="G97505" i="20"/>
  <c r="H97329" i="20"/>
  <c r="G97329" i="20"/>
  <c r="H97273" i="20"/>
  <c r="G97273" i="20"/>
  <c r="H97217" i="20"/>
  <c r="G97217" i="20"/>
  <c r="H97161" i="20"/>
  <c r="G97161" i="20"/>
  <c r="H97089" i="20"/>
  <c r="G97089" i="20"/>
  <c r="H97041" i="20"/>
  <c r="G97041" i="20"/>
  <c r="H96937" i="20"/>
  <c r="G96937" i="20"/>
  <c r="H96873" i="20"/>
  <c r="G96873" i="20"/>
  <c r="H96809" i="20"/>
  <c r="G96809" i="20"/>
  <c r="H96745" i="20"/>
  <c r="G96745" i="20"/>
  <c r="H96697" i="20"/>
  <c r="G96697" i="20"/>
  <c r="H96649" i="20"/>
  <c r="G96649" i="20"/>
  <c r="H96585" i="20"/>
  <c r="G96585" i="20"/>
  <c r="H96513" i="20"/>
  <c r="G96513" i="20"/>
  <c r="H96457" i="20"/>
  <c r="G96457" i="20"/>
  <c r="H96409" i="20"/>
  <c r="G96409" i="20"/>
  <c r="H96361" i="20"/>
  <c r="G96361" i="20"/>
  <c r="H96313" i="20"/>
  <c r="G96313" i="20"/>
  <c r="H96249" i="20"/>
  <c r="G96249" i="20"/>
  <c r="H96185" i="20"/>
  <c r="G96185" i="20"/>
  <c r="H95793" i="20"/>
  <c r="G95793" i="20"/>
  <c r="H95737" i="20"/>
  <c r="G95737" i="20"/>
  <c r="H95681" i="20"/>
  <c r="G95681" i="20"/>
  <c r="H95609" i="20"/>
  <c r="G95609" i="20"/>
  <c r="H95553" i="20"/>
  <c r="G95553" i="20"/>
  <c r="H95505" i="20"/>
  <c r="G95505" i="20"/>
  <c r="H95465" i="20"/>
  <c r="G95465" i="20"/>
  <c r="H95409" i="20"/>
  <c r="G95409" i="20"/>
  <c r="H95345" i="20"/>
  <c r="G95345" i="20"/>
  <c r="H95297" i="20"/>
  <c r="G95297" i="20"/>
  <c r="H95241" i="20"/>
  <c r="G95241" i="20"/>
  <c r="H95177" i="20"/>
  <c r="G95177" i="20"/>
  <c r="H95081" i="20"/>
  <c r="G95081" i="20"/>
  <c r="H95033" i="20"/>
  <c r="G95033" i="20"/>
  <c r="H94969" i="20"/>
  <c r="G94969" i="20"/>
  <c r="H94905" i="20"/>
  <c r="G94905" i="20"/>
  <c r="H94849" i="20"/>
  <c r="G94849" i="20"/>
  <c r="H94793" i="20"/>
  <c r="G94793" i="20"/>
  <c r="H94721" i="20"/>
  <c r="G94721" i="20"/>
  <c r="H94665" i="20"/>
  <c r="G94665" i="20"/>
  <c r="H94609" i="20"/>
  <c r="G94609" i="20"/>
  <c r="H94545" i="20"/>
  <c r="G94545" i="20"/>
  <c r="H94489" i="20"/>
  <c r="G94489" i="20"/>
  <c r="H94321" i="20"/>
  <c r="G94321" i="20"/>
  <c r="H94257" i="20"/>
  <c r="G94257" i="20"/>
  <c r="H94201" i="20"/>
  <c r="G94201" i="20"/>
  <c r="H94137" i="20"/>
  <c r="G94137" i="20"/>
  <c r="H94081" i="20"/>
  <c r="G94081" i="20"/>
  <c r="H94025" i="20"/>
  <c r="G94025" i="20"/>
  <c r="H93961" i="20"/>
  <c r="G93961" i="20"/>
  <c r="H93905" i="20"/>
  <c r="G93905" i="20"/>
  <c r="H93841" i="20"/>
  <c r="G93841" i="20"/>
  <c r="H93793" i="20"/>
  <c r="G93793" i="20"/>
  <c r="H93737" i="20"/>
  <c r="G93737" i="20"/>
  <c r="H93673" i="20"/>
  <c r="G93673" i="20"/>
  <c r="H93617" i="20"/>
  <c r="G93617" i="20"/>
  <c r="H93585" i="20"/>
  <c r="G93585" i="20"/>
  <c r="H93521" i="20"/>
  <c r="G93521" i="20"/>
  <c r="H93457" i="20"/>
  <c r="G93457" i="20"/>
  <c r="H93393" i="20"/>
  <c r="G93393" i="20"/>
  <c r="H93329" i="20"/>
  <c r="G93329" i="20"/>
  <c r="H93257" i="20"/>
  <c r="G93257" i="20"/>
  <c r="H93033" i="20"/>
  <c r="G93033" i="20"/>
  <c r="H92985" i="20"/>
  <c r="G92985" i="20"/>
  <c r="H92889" i="20"/>
  <c r="G92889" i="20"/>
  <c r="H91145" i="20"/>
  <c r="G91145" i="20"/>
  <c r="H140560" i="20"/>
  <c r="G140560" i="20"/>
  <c r="H140528" i="20"/>
  <c r="G140528" i="20"/>
  <c r="H140512" i="20"/>
  <c r="G140512" i="20"/>
  <c r="H140488" i="20"/>
  <c r="G140488" i="20"/>
  <c r="H140464" i="20"/>
  <c r="G140464" i="20"/>
  <c r="H140432" i="20"/>
  <c r="G140432" i="20"/>
  <c r="H140400" i="20"/>
  <c r="G140400" i="20"/>
  <c r="H140360" i="20"/>
  <c r="G140360" i="20"/>
  <c r="H140344" i="20"/>
  <c r="G140344" i="20"/>
  <c r="H140248" i="20"/>
  <c r="G140248" i="20"/>
  <c r="H140224" i="20"/>
  <c r="G140224" i="20"/>
  <c r="H140192" i="20"/>
  <c r="G140192" i="20"/>
  <c r="H140160" i="20"/>
  <c r="G140160" i="20"/>
  <c r="H140128" i="20"/>
  <c r="G140128" i="20"/>
  <c r="H140096" i="20"/>
  <c r="G140096" i="20"/>
  <c r="H140064" i="20"/>
  <c r="G140064" i="20"/>
  <c r="H140024" i="20"/>
  <c r="G140024" i="20"/>
  <c r="H139944" i="20"/>
  <c r="G139944" i="20"/>
  <c r="H139928" i="20"/>
  <c r="G139928" i="20"/>
  <c r="H139896" i="20"/>
  <c r="G139896" i="20"/>
  <c r="H139864" i="20"/>
  <c r="G139864" i="20"/>
  <c r="H139832" i="20"/>
  <c r="G139832" i="20"/>
  <c r="H139800" i="20"/>
  <c r="G139800" i="20"/>
  <c r="H139768" i="20"/>
  <c r="G139768" i="20"/>
  <c r="H139744" i="20"/>
  <c r="G139744" i="20"/>
  <c r="H139712" i="20"/>
  <c r="G139712" i="20"/>
  <c r="H139688" i="20"/>
  <c r="G139688" i="20"/>
  <c r="H139664" i="20"/>
  <c r="G139664" i="20"/>
  <c r="H139632" i="20"/>
  <c r="G139632" i="20"/>
  <c r="H139592" i="20"/>
  <c r="G139592" i="20"/>
  <c r="H139560" i="20"/>
  <c r="G139560" i="20"/>
  <c r="H139528" i="20"/>
  <c r="G139528" i="20"/>
  <c r="H139520" i="20"/>
  <c r="G139520" i="20"/>
  <c r="H139488" i="20"/>
  <c r="G139488" i="20"/>
  <c r="H139456" i="20"/>
  <c r="G139456" i="20"/>
  <c r="H139432" i="20"/>
  <c r="G139432" i="20"/>
  <c r="H139408" i="20"/>
  <c r="G139408" i="20"/>
  <c r="H139384" i="20"/>
  <c r="G139384" i="20"/>
  <c r="H139360" i="20"/>
  <c r="G139360" i="20"/>
  <c r="H139344" i="20"/>
  <c r="G139344" i="20"/>
  <c r="H139304" i="20"/>
  <c r="G139304" i="20"/>
  <c r="H139288" i="20"/>
  <c r="G139288" i="20"/>
  <c r="H139256" i="20"/>
  <c r="G139256" i="20"/>
  <c r="H139232" i="20"/>
  <c r="G139232" i="20"/>
  <c r="H139208" i="20"/>
  <c r="G139208" i="20"/>
  <c r="H139160" i="20"/>
  <c r="G139160" i="20"/>
  <c r="H139136" i="20"/>
  <c r="G139136" i="20"/>
  <c r="H139112" i="20"/>
  <c r="G139112" i="20"/>
  <c r="H139088" i="20"/>
  <c r="G139088" i="20"/>
  <c r="H139064" i="20"/>
  <c r="G139064" i="20"/>
  <c r="H139032" i="20"/>
  <c r="G139032" i="20"/>
  <c r="H139000" i="20"/>
  <c r="G139000" i="20"/>
  <c r="H138984" i="20"/>
  <c r="G138984" i="20"/>
  <c r="H138952" i="20"/>
  <c r="G138952" i="20"/>
  <c r="H138928" i="20"/>
  <c r="G138928" i="20"/>
  <c r="H138912" i="20"/>
  <c r="G138912" i="20"/>
  <c r="H138880" i="20"/>
  <c r="G138880" i="20"/>
  <c r="H138856" i="20"/>
  <c r="G138856" i="20"/>
  <c r="H138832" i="20"/>
  <c r="G138832" i="20"/>
  <c r="H138808" i="20"/>
  <c r="G138808" i="20"/>
  <c r="H138784" i="20"/>
  <c r="G138784" i="20"/>
  <c r="H138760" i="20"/>
  <c r="G138760" i="20"/>
  <c r="H138736" i="20"/>
  <c r="G138736" i="20"/>
  <c r="H138624" i="20"/>
  <c r="G138624" i="20"/>
  <c r="H138584" i="20"/>
  <c r="G138584" i="20"/>
  <c r="H138560" i="20"/>
  <c r="G138560" i="20"/>
  <c r="H138472" i="20"/>
  <c r="G138472" i="20"/>
  <c r="H135304" i="20"/>
  <c r="G135304" i="20"/>
  <c r="H140563" i="20"/>
  <c r="G140563" i="20"/>
  <c r="H140547" i="20"/>
  <c r="G140547" i="20"/>
  <c r="H140539" i="20"/>
  <c r="G140539" i="20"/>
  <c r="H140523" i="20"/>
  <c r="G140523" i="20"/>
  <c r="H140507" i="20"/>
  <c r="G140507" i="20"/>
  <c r="H140491" i="20"/>
  <c r="G140491" i="20"/>
  <c r="H140475" i="20"/>
  <c r="G140475" i="20"/>
  <c r="H140467" i="20"/>
  <c r="G140467" i="20"/>
  <c r="H140451" i="20"/>
  <c r="G140451" i="20"/>
  <c r="H140403" i="20"/>
  <c r="G140403" i="20"/>
  <c r="H140387" i="20"/>
  <c r="G140387" i="20"/>
  <c r="H140371" i="20"/>
  <c r="G140371" i="20"/>
  <c r="H140355" i="20"/>
  <c r="G140355" i="20"/>
  <c r="H140339" i="20"/>
  <c r="G140339" i="20"/>
  <c r="H140323" i="20"/>
  <c r="G140323" i="20"/>
  <c r="H140307" i="20"/>
  <c r="G140307" i="20"/>
  <c r="H140291" i="20"/>
  <c r="G140291" i="20"/>
  <c r="H140275" i="20"/>
  <c r="G140275" i="20"/>
  <c r="H140259" i="20"/>
  <c r="G140259" i="20"/>
  <c r="H140243" i="20"/>
  <c r="G140243" i="20"/>
  <c r="H140227" i="20"/>
  <c r="G140227" i="20"/>
  <c r="H140211" i="20"/>
  <c r="G140211" i="20"/>
  <c r="H140195" i="20"/>
  <c r="G140195" i="20"/>
  <c r="H140187" i="20"/>
  <c r="G140187" i="20"/>
  <c r="H140171" i="20"/>
  <c r="G140171" i="20"/>
  <c r="H140155" i="20"/>
  <c r="G140155" i="20"/>
  <c r="H140139" i="20"/>
  <c r="G140139" i="20"/>
  <c r="H140123" i="20"/>
  <c r="G140123" i="20"/>
  <c r="H140107" i="20"/>
  <c r="G140107" i="20"/>
  <c r="H140091" i="20"/>
  <c r="G140091" i="20"/>
  <c r="H140075" i="20"/>
  <c r="G140075" i="20"/>
  <c r="H140059" i="20"/>
  <c r="G140059" i="20"/>
  <c r="H140051" i="20"/>
  <c r="G140051" i="20"/>
  <c r="H140035" i="20"/>
  <c r="G140035" i="20"/>
  <c r="H140027" i="20"/>
  <c r="G140027" i="20"/>
  <c r="H140019" i="20"/>
  <c r="G140019" i="20"/>
  <c r="H140003" i="20"/>
  <c r="G140003" i="20"/>
  <c r="H139987" i="20"/>
  <c r="G139987" i="20"/>
  <c r="H139971" i="20"/>
  <c r="G139971" i="20"/>
  <c r="H139955" i="20"/>
  <c r="G139955" i="20"/>
  <c r="H139939" i="20"/>
  <c r="G139939" i="20"/>
  <c r="H139923" i="20"/>
  <c r="G139923" i="20"/>
  <c r="H139907" i="20"/>
  <c r="G139907" i="20"/>
  <c r="H139891" i="20"/>
  <c r="G139891" i="20"/>
  <c r="H139883" i="20"/>
  <c r="G139883" i="20"/>
  <c r="H139867" i="20"/>
  <c r="G139867" i="20"/>
  <c r="H139859" i="20"/>
  <c r="G139859" i="20"/>
  <c r="H139851" i="20"/>
  <c r="G139851" i="20"/>
  <c r="H139843" i="20"/>
  <c r="G139843" i="20"/>
  <c r="H139827" i="20"/>
  <c r="G139827" i="20"/>
  <c r="H139811" i="20"/>
  <c r="G139811" i="20"/>
  <c r="H139795" i="20"/>
  <c r="G139795" i="20"/>
  <c r="H139779" i="20"/>
  <c r="G139779" i="20"/>
  <c r="H139763" i="20"/>
  <c r="G139763" i="20"/>
  <c r="H139755" i="20"/>
  <c r="G139755" i="20"/>
  <c r="H139739" i="20"/>
  <c r="G139739" i="20"/>
  <c r="H139723" i="20"/>
  <c r="G139723" i="20"/>
  <c r="H139707" i="20"/>
  <c r="G139707" i="20"/>
  <c r="H139691" i="20"/>
  <c r="G139691" i="20"/>
  <c r="H139675" i="20"/>
  <c r="G139675" i="20"/>
  <c r="H139659" i="20"/>
  <c r="G139659" i="20"/>
  <c r="H139651" i="20"/>
  <c r="G139651" i="20"/>
  <c r="H139635" i="20"/>
  <c r="G139635" i="20"/>
  <c r="H139619" i="20"/>
  <c r="G139619" i="20"/>
  <c r="H139603" i="20"/>
  <c r="G139603" i="20"/>
  <c r="H139587" i="20"/>
  <c r="G139587" i="20"/>
  <c r="H139571" i="20"/>
  <c r="G139571" i="20"/>
  <c r="H139555" i="20"/>
  <c r="G139555" i="20"/>
  <c r="H139539" i="20"/>
  <c r="G139539" i="20"/>
  <c r="H139523" i="20"/>
  <c r="G139523" i="20"/>
  <c r="H139507" i="20"/>
  <c r="G139507" i="20"/>
  <c r="H139499" i="20"/>
  <c r="G139499" i="20"/>
  <c r="H139483" i="20"/>
  <c r="G139483" i="20"/>
  <c r="H139467" i="20"/>
  <c r="G139467" i="20"/>
  <c r="H139443" i="20"/>
  <c r="G139443" i="20"/>
  <c r="H139427" i="20"/>
  <c r="G139427" i="20"/>
  <c r="H139419" i="20"/>
  <c r="G139419" i="20"/>
  <c r="H139403" i="20"/>
  <c r="G139403" i="20"/>
  <c r="H139387" i="20"/>
  <c r="G139387" i="20"/>
  <c r="H139379" i="20"/>
  <c r="G139379" i="20"/>
  <c r="H139355" i="20"/>
  <c r="G139355" i="20"/>
  <c r="H139347" i="20"/>
  <c r="G139347" i="20"/>
  <c r="H139331" i="20"/>
  <c r="G139331" i="20"/>
  <c r="H139315" i="20"/>
  <c r="G139315" i="20"/>
  <c r="H139299" i="20"/>
  <c r="G139299" i="20"/>
  <c r="H139283" i="20"/>
  <c r="G139283" i="20"/>
  <c r="H139267" i="20"/>
  <c r="G139267" i="20"/>
  <c r="H139251" i="20"/>
  <c r="G139251" i="20"/>
  <c r="H139235" i="20"/>
  <c r="G139235" i="20"/>
  <c r="H139219" i="20"/>
  <c r="G139219" i="20"/>
  <c r="H139163" i="20"/>
  <c r="G139163" i="20"/>
  <c r="H139147" i="20"/>
  <c r="G139147" i="20"/>
  <c r="H139131" i="20"/>
  <c r="G139131" i="20"/>
  <c r="H139115" i="20"/>
  <c r="G139115" i="20"/>
  <c r="H139107" i="20"/>
  <c r="G139107" i="20"/>
  <c r="H139091" i="20"/>
  <c r="G139091" i="20"/>
  <c r="H139075" i="20"/>
  <c r="G139075" i="20"/>
  <c r="H139067" i="20"/>
  <c r="G139067" i="20"/>
  <c r="H139059" i="20"/>
  <c r="G139059" i="20"/>
  <c r="H139043" i="20"/>
  <c r="G139043" i="20"/>
  <c r="H139035" i="20"/>
  <c r="G139035" i="20"/>
  <c r="H139027" i="20"/>
  <c r="G139027" i="20"/>
  <c r="H139019" i="20"/>
  <c r="G139019" i="20"/>
  <c r="H139003" i="20"/>
  <c r="G139003" i="20"/>
  <c r="H138995" i="20"/>
  <c r="G138995" i="20"/>
  <c r="H138979" i="20"/>
  <c r="G138979" i="20"/>
  <c r="H138963" i="20"/>
  <c r="G138963" i="20"/>
  <c r="H138947" i="20"/>
  <c r="G138947" i="20"/>
  <c r="H138931" i="20"/>
  <c r="G138931" i="20"/>
  <c r="H138915" i="20"/>
  <c r="G138915" i="20"/>
  <c r="H138883" i="20"/>
  <c r="G138883" i="20"/>
  <c r="H138875" i="20"/>
  <c r="G138875" i="20"/>
  <c r="H138859" i="20"/>
  <c r="G138859" i="20"/>
  <c r="H138843" i="20"/>
  <c r="G138843" i="20"/>
  <c r="H138827" i="20"/>
  <c r="G138827" i="20"/>
  <c r="H138811" i="20"/>
  <c r="G138811" i="20"/>
  <c r="H138755" i="20"/>
  <c r="G138755" i="20"/>
  <c r="H138739" i="20"/>
  <c r="G138739" i="20"/>
  <c r="H138723" i="20"/>
  <c r="G138723" i="20"/>
  <c r="H138707" i="20"/>
  <c r="G138707" i="20"/>
  <c r="H138691" i="20"/>
  <c r="G138691" i="20"/>
  <c r="H138667" i="20"/>
  <c r="G138667" i="20"/>
  <c r="H138659" i="20"/>
  <c r="G138659" i="20"/>
  <c r="H138643" i="20"/>
  <c r="G138643" i="20"/>
  <c r="H138627" i="20"/>
  <c r="G138627" i="20"/>
  <c r="H138611" i="20"/>
  <c r="G138611" i="20"/>
  <c r="H138595" i="20"/>
  <c r="G138595" i="20"/>
  <c r="H138579" i="20"/>
  <c r="G138579" i="20"/>
  <c r="H138563" i="20"/>
  <c r="G138563" i="20"/>
  <c r="H138555" i="20"/>
  <c r="G138555" i="20"/>
  <c r="H138547" i="20"/>
  <c r="G138547" i="20"/>
  <c r="H138531" i="20"/>
  <c r="G138531" i="20"/>
  <c r="H138515" i="20"/>
  <c r="G138515" i="20"/>
  <c r="H138499" i="20"/>
  <c r="G138499" i="20"/>
  <c r="H138483" i="20"/>
  <c r="G138483" i="20"/>
  <c r="H138467" i="20"/>
  <c r="G138467" i="20"/>
  <c r="H138451" i="20"/>
  <c r="G138451" i="20"/>
  <c r="H138435" i="20"/>
  <c r="G138435" i="20"/>
  <c r="H138419" i="20"/>
  <c r="G138419" i="20"/>
  <c r="H138411" i="20"/>
  <c r="G138411" i="20"/>
  <c r="H138395" i="20"/>
  <c r="G138395" i="20"/>
  <c r="H138379" i="20"/>
  <c r="G138379" i="20"/>
  <c r="H138363" i="20"/>
  <c r="G138363" i="20"/>
  <c r="H138347" i="20"/>
  <c r="G138347" i="20"/>
  <c r="H138331" i="20"/>
  <c r="G138331" i="20"/>
  <c r="H138315" i="20"/>
  <c r="G138315" i="20"/>
  <c r="H138299" i="20"/>
  <c r="G138299" i="20"/>
  <c r="H138283" i="20"/>
  <c r="G138283" i="20"/>
  <c r="H138267" i="20"/>
  <c r="G138267" i="20"/>
  <c r="H138259" i="20"/>
  <c r="G138259" i="20"/>
  <c r="H138243" i="20"/>
  <c r="G138243" i="20"/>
  <c r="H138227" i="20"/>
  <c r="G138227" i="20"/>
  <c r="H138211" i="20"/>
  <c r="G138211" i="20"/>
  <c r="H138203" i="20"/>
  <c r="G138203" i="20"/>
  <c r="H138187" i="20"/>
  <c r="G138187" i="20"/>
  <c r="H138171" i="20"/>
  <c r="G138171" i="20"/>
  <c r="H138155" i="20"/>
  <c r="G138155" i="20"/>
  <c r="H138139" i="20"/>
  <c r="G138139" i="20"/>
  <c r="H138123" i="20"/>
  <c r="G138123" i="20"/>
  <c r="H138107" i="20"/>
  <c r="G138107" i="20"/>
  <c r="H138091" i="20"/>
  <c r="G138091" i="20"/>
  <c r="H138075" i="20"/>
  <c r="G138075" i="20"/>
  <c r="H138043" i="20"/>
  <c r="G138043" i="20"/>
  <c r="H138027" i="20"/>
  <c r="G138027" i="20"/>
  <c r="H138011" i="20"/>
  <c r="G138011" i="20"/>
  <c r="H137995" i="20"/>
  <c r="G137995" i="20"/>
  <c r="H137979" i="20"/>
  <c r="G137979" i="20"/>
  <c r="H137963" i="20"/>
  <c r="G137963" i="20"/>
  <c r="H137955" i="20"/>
  <c r="G137955" i="20"/>
  <c r="H137939" i="20"/>
  <c r="G137939" i="20"/>
  <c r="H137915" i="20"/>
  <c r="G137915" i="20"/>
  <c r="H137899" i="20"/>
  <c r="G137899" i="20"/>
  <c r="H137875" i="20"/>
  <c r="G137875" i="20"/>
  <c r="H137867" i="20"/>
  <c r="G137867" i="20"/>
  <c r="H137851" i="20"/>
  <c r="G137851" i="20"/>
  <c r="H137811" i="20"/>
  <c r="G137811" i="20"/>
  <c r="H137795" i="20"/>
  <c r="G137795" i="20"/>
  <c r="H137779" i="20"/>
  <c r="G137779" i="20"/>
  <c r="H137763" i="20"/>
  <c r="G137763" i="20"/>
  <c r="H137747" i="20"/>
  <c r="G137747" i="20"/>
  <c r="H137731" i="20"/>
  <c r="G137731" i="20"/>
  <c r="H137715" i="20"/>
  <c r="G137715" i="20"/>
  <c r="H137699" i="20"/>
  <c r="G137699" i="20"/>
  <c r="H137683" i="20"/>
  <c r="G137683" i="20"/>
  <c r="H137675" i="20"/>
  <c r="G137675" i="20"/>
  <c r="H137651" i="20"/>
  <c r="G137651" i="20"/>
  <c r="H137635" i="20"/>
  <c r="G137635" i="20"/>
  <c r="H137619" i="20"/>
  <c r="G137619" i="20"/>
  <c r="H137603" i="20"/>
  <c r="G137603" i="20"/>
  <c r="H137587" i="20"/>
  <c r="G137587" i="20"/>
  <c r="H137571" i="20"/>
  <c r="G137571" i="20"/>
  <c r="H137555" i="20"/>
  <c r="G137555" i="20"/>
  <c r="H137539" i="20"/>
  <c r="G137539" i="20"/>
  <c r="H137523" i="20"/>
  <c r="G137523" i="20"/>
  <c r="H137507" i="20"/>
  <c r="G137507" i="20"/>
  <c r="H137491" i="20"/>
  <c r="G137491" i="20"/>
  <c r="H137483" i="20"/>
  <c r="G137483" i="20"/>
  <c r="H137467" i="20"/>
  <c r="G137467" i="20"/>
  <c r="H137451" i="20"/>
  <c r="G137451" i="20"/>
  <c r="H137435" i="20"/>
  <c r="G137435" i="20"/>
  <c r="H137419" i="20"/>
  <c r="G137419" i="20"/>
  <c r="H137403" i="20"/>
  <c r="G137403" i="20"/>
  <c r="H137387" i="20"/>
  <c r="G137387" i="20"/>
  <c r="H137371" i="20"/>
  <c r="G137371" i="20"/>
  <c r="H137355" i="20"/>
  <c r="G137355" i="20"/>
  <c r="H137339" i="20"/>
  <c r="G137339" i="20"/>
  <c r="H137299" i="20"/>
  <c r="G137299" i="20"/>
  <c r="H137283" i="20"/>
  <c r="G137283" i="20"/>
  <c r="H137267" i="20"/>
  <c r="G137267" i="20"/>
  <c r="H137235" i="20"/>
  <c r="G137235" i="20"/>
  <c r="H137219" i="20"/>
  <c r="G137219" i="20"/>
  <c r="H137203" i="20"/>
  <c r="G137203" i="20"/>
  <c r="H137179" i="20"/>
  <c r="G137179" i="20"/>
  <c r="H137171" i="20"/>
  <c r="G137171" i="20"/>
  <c r="H137155" i="20"/>
  <c r="G137155" i="20"/>
  <c r="H137139" i="20"/>
  <c r="G137139" i="20"/>
  <c r="H137123" i="20"/>
  <c r="G137123" i="20"/>
  <c r="H137107" i="20"/>
  <c r="G137107" i="20"/>
  <c r="H137091" i="20"/>
  <c r="G137091" i="20"/>
  <c r="H137075" i="20"/>
  <c r="G137075" i="20"/>
  <c r="H137067" i="20"/>
  <c r="G137067" i="20"/>
  <c r="H137059" i="20"/>
  <c r="G137059" i="20"/>
  <c r="H137051" i="20"/>
  <c r="G137051" i="20"/>
  <c r="H137035" i="20"/>
  <c r="G137035" i="20"/>
  <c r="H137019" i="20"/>
  <c r="G137019" i="20"/>
  <c r="H136987" i="20"/>
  <c r="G136987" i="20"/>
  <c r="H136971" i="20"/>
  <c r="G136971" i="20"/>
  <c r="H136955" i="20"/>
  <c r="G136955" i="20"/>
  <c r="H136939" i="20"/>
  <c r="G136939" i="20"/>
  <c r="H136923" i="20"/>
  <c r="G136923" i="20"/>
  <c r="H136915" i="20"/>
  <c r="G136915" i="20"/>
  <c r="H136899" i="20"/>
  <c r="G136899" i="20"/>
  <c r="H136891" i="20"/>
  <c r="G136891" i="20"/>
  <c r="H136859" i="20"/>
  <c r="G136859" i="20"/>
  <c r="H136843" i="20"/>
  <c r="G136843" i="20"/>
  <c r="H136827" i="20"/>
  <c r="G136827" i="20"/>
  <c r="H136811" i="20"/>
  <c r="G136811" i="20"/>
  <c r="H136795" i="20"/>
  <c r="G136795" i="20"/>
  <c r="H136779" i="20"/>
  <c r="G136779" i="20"/>
  <c r="H136763" i="20"/>
  <c r="G136763" i="20"/>
  <c r="H136747" i="20"/>
  <c r="G136747" i="20"/>
  <c r="H136723" i="20"/>
  <c r="G136723" i="20"/>
  <c r="H136715" i="20"/>
  <c r="G136715" i="20"/>
  <c r="H136699" i="20"/>
  <c r="G136699" i="20"/>
  <c r="H136683" i="20"/>
  <c r="G136683" i="20"/>
  <c r="H136659" i="20"/>
  <c r="G136659" i="20"/>
  <c r="H136643" i="20"/>
  <c r="G136643" i="20"/>
  <c r="H136627" i="20"/>
  <c r="G136627" i="20"/>
  <c r="H136611" i="20"/>
  <c r="G136611" i="20"/>
  <c r="H136595" i="20"/>
  <c r="G136595" i="20"/>
  <c r="H136587" i="20"/>
  <c r="G136587" i="20"/>
  <c r="H136571" i="20"/>
  <c r="G136571" i="20"/>
  <c r="H136555" i="20"/>
  <c r="G136555" i="20"/>
  <c r="H136539" i="20"/>
  <c r="G136539" i="20"/>
  <c r="H136523" i="20"/>
  <c r="G136523" i="20"/>
  <c r="H136507" i="20"/>
  <c r="G136507" i="20"/>
  <c r="H136491" i="20"/>
  <c r="G136491" i="20"/>
  <c r="H136475" i="20"/>
  <c r="G136475" i="20"/>
  <c r="H136459" i="20"/>
  <c r="G136459" i="20"/>
  <c r="H136443" i="20"/>
  <c r="G136443" i="20"/>
  <c r="H136427" i="20"/>
  <c r="G136427" i="20"/>
  <c r="H136411" i="20"/>
  <c r="G136411" i="20"/>
  <c r="H136395" i="20"/>
  <c r="G136395" i="20"/>
  <c r="H136379" i="20"/>
  <c r="G136379" i="20"/>
  <c r="H136363" i="20"/>
  <c r="G136363" i="20"/>
  <c r="H136355" i="20"/>
  <c r="G136355" i="20"/>
  <c r="H136347" i="20"/>
  <c r="G136347" i="20"/>
  <c r="H136331" i="20"/>
  <c r="G136331" i="20"/>
  <c r="H136315" i="20"/>
  <c r="G136315" i="20"/>
  <c r="H136299" i="20"/>
  <c r="G136299" i="20"/>
  <c r="H136283" i="20"/>
  <c r="G136283" i="20"/>
  <c r="H136259" i="20"/>
  <c r="G136259" i="20"/>
  <c r="H136243" i="20"/>
  <c r="G136243" i="20"/>
  <c r="H136219" i="20"/>
  <c r="G136219" i="20"/>
  <c r="H136203" i="20"/>
  <c r="G136203" i="20"/>
  <c r="H136187" i="20"/>
  <c r="G136187" i="20"/>
  <c r="H136131" i="20"/>
  <c r="G136131" i="20"/>
  <c r="H136115" i="20"/>
  <c r="G136115" i="20"/>
  <c r="H136099" i="20"/>
  <c r="G136099" i="20"/>
  <c r="H136051" i="20"/>
  <c r="G136051" i="20"/>
  <c r="H132859" i="20"/>
  <c r="G132859" i="20"/>
  <c r="H2" i="20"/>
  <c r="G2" i="20"/>
  <c r="H140562" i="20"/>
  <c r="G140562" i="20"/>
  <c r="H140554" i="20"/>
  <c r="G140554" i="20"/>
  <c r="H140546" i="20"/>
  <c r="G140546" i="20"/>
  <c r="H140538" i="20"/>
  <c r="G140538" i="20"/>
  <c r="H140530" i="20"/>
  <c r="G140530" i="20"/>
  <c r="H140522" i="20"/>
  <c r="G140522" i="20"/>
  <c r="H140514" i="20"/>
  <c r="G140514" i="20"/>
  <c r="H140506" i="20"/>
  <c r="G140506" i="20"/>
  <c r="H140498" i="20"/>
  <c r="G140498" i="20"/>
  <c r="H140490" i="20"/>
  <c r="G140490" i="20"/>
  <c r="H140482" i="20"/>
  <c r="G140482" i="20"/>
  <c r="H140474" i="20"/>
  <c r="G140474" i="20"/>
  <c r="H140466" i="20"/>
  <c r="G140466" i="20"/>
  <c r="H140458" i="20"/>
  <c r="G140458" i="20"/>
  <c r="H140450" i="20"/>
  <c r="G140450" i="20"/>
  <c r="H140442" i="20"/>
  <c r="G140442" i="20"/>
  <c r="H140434" i="20"/>
  <c r="G140434" i="20"/>
  <c r="H140426" i="20"/>
  <c r="G140426" i="20"/>
  <c r="H140418" i="20"/>
  <c r="G140418" i="20"/>
  <c r="H140410" i="20"/>
  <c r="G140410" i="20"/>
  <c r="H140402" i="20"/>
  <c r="G140402" i="20"/>
  <c r="H140394" i="20"/>
  <c r="G140394" i="20"/>
  <c r="H140386" i="20"/>
  <c r="G140386" i="20"/>
  <c r="H140378" i="20"/>
  <c r="G140378" i="20"/>
  <c r="H140370" i="20"/>
  <c r="G140370" i="20"/>
  <c r="H140362" i="20"/>
  <c r="G140362" i="20"/>
  <c r="H140354" i="20"/>
  <c r="G140354" i="20"/>
  <c r="H140346" i="20"/>
  <c r="G140346" i="20"/>
  <c r="H140338" i="20"/>
  <c r="G140338" i="20"/>
  <c r="H140330" i="20"/>
  <c r="G140330" i="20"/>
  <c r="H140322" i="20"/>
  <c r="G140322" i="20"/>
  <c r="H140314" i="20"/>
  <c r="G140314" i="20"/>
  <c r="H140306" i="20"/>
  <c r="G140306" i="20"/>
  <c r="H140298" i="20"/>
  <c r="G140298" i="20"/>
  <c r="H140290" i="20"/>
  <c r="G140290" i="20"/>
  <c r="H140282" i="20"/>
  <c r="G140282" i="20"/>
  <c r="H140274" i="20"/>
  <c r="G140274" i="20"/>
  <c r="H140266" i="20"/>
  <c r="G140266" i="20"/>
  <c r="H140258" i="20"/>
  <c r="G140258" i="20"/>
  <c r="H140250" i="20"/>
  <c r="G140250" i="20"/>
  <c r="H140242" i="20"/>
  <c r="G140242" i="20"/>
  <c r="H140234" i="20"/>
  <c r="G140234" i="20"/>
  <c r="H140226" i="20"/>
  <c r="G140226" i="20"/>
  <c r="H140218" i="20"/>
  <c r="G140218" i="20"/>
  <c r="H140210" i="20"/>
  <c r="G140210" i="20"/>
  <c r="H140202" i="20"/>
  <c r="G140202" i="20"/>
  <c r="H140194" i="20"/>
  <c r="G140194" i="20"/>
  <c r="H140186" i="20"/>
  <c r="G140186" i="20"/>
  <c r="H140178" i="20"/>
  <c r="G140178" i="20"/>
  <c r="H140170" i="20"/>
  <c r="G140170" i="20"/>
  <c r="H140162" i="20"/>
  <c r="G140162" i="20"/>
  <c r="H140154" i="20"/>
  <c r="G140154" i="20"/>
  <c r="H140146" i="20"/>
  <c r="G140146" i="20"/>
  <c r="H140138" i="20"/>
  <c r="G140138" i="20"/>
  <c r="H140130" i="20"/>
  <c r="G140130" i="20"/>
  <c r="H140122" i="20"/>
  <c r="G140122" i="20"/>
  <c r="H140114" i="20"/>
  <c r="G140114" i="20"/>
  <c r="H140106" i="20"/>
  <c r="G140106" i="20"/>
  <c r="H140098" i="20"/>
  <c r="G140098" i="20"/>
  <c r="H140090" i="20"/>
  <c r="G140090" i="20"/>
  <c r="H140082" i="20"/>
  <c r="G140082" i="20"/>
  <c r="H140074" i="20"/>
  <c r="G140074" i="20"/>
  <c r="H140066" i="20"/>
  <c r="G140066" i="20"/>
  <c r="H140058" i="20"/>
  <c r="G140058" i="20"/>
  <c r="H140050" i="20"/>
  <c r="G140050" i="20"/>
  <c r="H140042" i="20"/>
  <c r="G140042" i="20"/>
  <c r="H140034" i="20"/>
  <c r="G140034" i="20"/>
  <c r="H140026" i="20"/>
  <c r="G140026" i="20"/>
  <c r="H140018" i="20"/>
  <c r="G140018" i="20"/>
  <c r="H140010" i="20"/>
  <c r="G140010" i="20"/>
  <c r="H140002" i="20"/>
  <c r="G140002" i="20"/>
  <c r="H139994" i="20"/>
  <c r="G139994" i="20"/>
  <c r="H139986" i="20"/>
  <c r="G139986" i="20"/>
  <c r="H139978" i="20"/>
  <c r="G139978" i="20"/>
  <c r="H139970" i="20"/>
  <c r="G139970" i="20"/>
  <c r="H139962" i="20"/>
  <c r="G139962" i="20"/>
  <c r="H139954" i="20"/>
  <c r="G139954" i="20"/>
  <c r="H139946" i="20"/>
  <c r="G139946" i="20"/>
  <c r="H139938" i="20"/>
  <c r="G139938" i="20"/>
  <c r="H139930" i="20"/>
  <c r="G139930" i="20"/>
  <c r="H139922" i="20"/>
  <c r="G139922" i="20"/>
  <c r="H139914" i="20"/>
  <c r="G139914" i="20"/>
  <c r="H139906" i="20"/>
  <c r="G139906" i="20"/>
  <c r="H139898" i="20"/>
  <c r="G139898" i="20"/>
  <c r="H139890" i="20"/>
  <c r="G139890" i="20"/>
  <c r="H139882" i="20"/>
  <c r="G139882" i="20"/>
  <c r="H139874" i="20"/>
  <c r="G139874" i="20"/>
  <c r="H139866" i="20"/>
  <c r="G139866" i="20"/>
  <c r="H139858" i="20"/>
  <c r="G139858" i="20"/>
  <c r="H139850" i="20"/>
  <c r="G139850" i="20"/>
  <c r="H139842" i="20"/>
  <c r="G139842" i="20"/>
  <c r="H139834" i="20"/>
  <c r="G139834" i="20"/>
  <c r="H139826" i="20"/>
  <c r="G139826" i="20"/>
  <c r="H139818" i="20"/>
  <c r="G139818" i="20"/>
  <c r="H139810" i="20"/>
  <c r="G139810" i="20"/>
  <c r="H139802" i="20"/>
  <c r="G139802" i="20"/>
  <c r="H139794" i="20"/>
  <c r="G139794" i="20"/>
  <c r="H139786" i="20"/>
  <c r="G139786" i="20"/>
  <c r="H139778" i="20"/>
  <c r="G139778" i="20"/>
  <c r="H139770" i="20"/>
  <c r="G139770" i="20"/>
  <c r="H139762" i="20"/>
  <c r="G139762" i="20"/>
  <c r="H139754" i="20"/>
  <c r="G139754" i="20"/>
  <c r="H139746" i="20"/>
  <c r="G139746" i="20"/>
  <c r="H139738" i="20"/>
  <c r="G139738" i="20"/>
  <c r="H139730" i="20"/>
  <c r="G139730" i="20"/>
  <c r="H139722" i="20"/>
  <c r="G139722" i="20"/>
  <c r="H139714" i="20"/>
  <c r="G139714" i="20"/>
  <c r="H139706" i="20"/>
  <c r="G139706" i="20"/>
  <c r="H139698" i="20"/>
  <c r="G139698" i="20"/>
  <c r="H139690" i="20"/>
  <c r="G139690" i="20"/>
  <c r="H139682" i="20"/>
  <c r="G139682" i="20"/>
  <c r="H139674" i="20"/>
  <c r="G139674" i="20"/>
  <c r="H139666" i="20"/>
  <c r="G139666" i="20"/>
  <c r="H139658" i="20"/>
  <c r="G139658" i="20"/>
  <c r="H139650" i="20"/>
  <c r="G139650" i="20"/>
  <c r="H139642" i="20"/>
  <c r="G139642" i="20"/>
  <c r="H139634" i="20"/>
  <c r="G139634" i="20"/>
  <c r="H139626" i="20"/>
  <c r="G139626" i="20"/>
  <c r="H139618" i="20"/>
  <c r="G139618" i="20"/>
  <c r="H139610" i="20"/>
  <c r="G139610" i="20"/>
  <c r="H139602" i="20"/>
  <c r="G139602" i="20"/>
  <c r="H139594" i="20"/>
  <c r="G139594" i="20"/>
  <c r="H139586" i="20"/>
  <c r="G139586" i="20"/>
  <c r="H139578" i="20"/>
  <c r="G139578" i="20"/>
  <c r="H139570" i="20"/>
  <c r="G139570" i="20"/>
  <c r="H139562" i="20"/>
  <c r="G139562" i="20"/>
  <c r="H139554" i="20"/>
  <c r="G139554" i="20"/>
  <c r="H139546" i="20"/>
  <c r="G139546" i="20"/>
  <c r="H139538" i="20"/>
  <c r="G139538" i="20"/>
  <c r="H139530" i="20"/>
  <c r="G139530" i="20"/>
  <c r="H139522" i="20"/>
  <c r="G139522" i="20"/>
  <c r="H139514" i="20"/>
  <c r="G139514" i="20"/>
  <c r="H139506" i="20"/>
  <c r="G139506" i="20"/>
  <c r="H139498" i="20"/>
  <c r="G139498" i="20"/>
  <c r="H139490" i="20"/>
  <c r="G139490" i="20"/>
  <c r="H139482" i="20"/>
  <c r="G139482" i="20"/>
  <c r="H139474" i="20"/>
  <c r="G139474" i="20"/>
  <c r="H139466" i="20"/>
  <c r="G139466" i="20"/>
  <c r="H139458" i="20"/>
  <c r="G139458" i="20"/>
  <c r="H139450" i="20"/>
  <c r="G139450" i="20"/>
  <c r="H139442" i="20"/>
  <c r="G139442" i="20"/>
  <c r="H139434" i="20"/>
  <c r="G139434" i="20"/>
  <c r="H139426" i="20"/>
  <c r="G139426" i="20"/>
  <c r="H139418" i="20"/>
  <c r="G139418" i="20"/>
  <c r="H139410" i="20"/>
  <c r="G139410" i="20"/>
  <c r="H139402" i="20"/>
  <c r="G139402" i="20"/>
  <c r="H139394" i="20"/>
  <c r="G139394" i="20"/>
  <c r="H139386" i="20"/>
  <c r="G139386" i="20"/>
  <c r="H139378" i="20"/>
  <c r="G139378" i="20"/>
  <c r="H139370" i="20"/>
  <c r="G139370" i="20"/>
  <c r="H139362" i="20"/>
  <c r="G139362" i="20"/>
  <c r="H139354" i="20"/>
  <c r="G139354" i="20"/>
  <c r="H139346" i="20"/>
  <c r="G139346" i="20"/>
  <c r="H139338" i="20"/>
  <c r="G139338" i="20"/>
  <c r="H139330" i="20"/>
  <c r="G139330" i="20"/>
  <c r="H139322" i="20"/>
  <c r="G139322" i="20"/>
  <c r="H139314" i="20"/>
  <c r="G139314" i="20"/>
  <c r="H139306" i="20"/>
  <c r="G139306" i="20"/>
  <c r="H139298" i="20"/>
  <c r="G139298" i="20"/>
  <c r="H139290" i="20"/>
  <c r="G139290" i="20"/>
  <c r="H139282" i="20"/>
  <c r="G139282" i="20"/>
  <c r="H139274" i="20"/>
  <c r="G139274" i="20"/>
  <c r="H139266" i="20"/>
  <c r="G139266" i="20"/>
  <c r="H139258" i="20"/>
  <c r="G139258" i="20"/>
  <c r="H139250" i="20"/>
  <c r="G139250" i="20"/>
  <c r="H139242" i="20"/>
  <c r="G139242" i="20"/>
  <c r="H139234" i="20"/>
  <c r="G139234" i="20"/>
  <c r="H139226" i="20"/>
  <c r="G139226" i="20"/>
  <c r="H139218" i="20"/>
  <c r="G139218" i="20"/>
  <c r="H139210" i="20"/>
  <c r="G139210" i="20"/>
  <c r="H139202" i="20"/>
  <c r="G139202" i="20"/>
  <c r="H139194" i="20"/>
  <c r="G139194" i="20"/>
  <c r="H139186" i="20"/>
  <c r="G139186" i="20"/>
  <c r="H139178" i="20"/>
  <c r="G139178" i="20"/>
  <c r="H139170" i="20"/>
  <c r="G139170" i="20"/>
  <c r="H139162" i="20"/>
  <c r="G139162" i="20"/>
  <c r="H139154" i="20"/>
  <c r="G139154" i="20"/>
  <c r="H139146" i="20"/>
  <c r="G139146" i="20"/>
  <c r="H139138" i="20"/>
  <c r="G139138" i="20"/>
  <c r="H139130" i="20"/>
  <c r="G139130" i="20"/>
  <c r="H139122" i="20"/>
  <c r="G139122" i="20"/>
  <c r="H139114" i="20"/>
  <c r="G139114" i="20"/>
  <c r="H139106" i="20"/>
  <c r="G139106" i="20"/>
  <c r="H139098" i="20"/>
  <c r="G139098" i="20"/>
  <c r="H139090" i="20"/>
  <c r="G139090" i="20"/>
  <c r="H139082" i="20"/>
  <c r="G139082" i="20"/>
  <c r="H139074" i="20"/>
  <c r="G139074" i="20"/>
  <c r="H139066" i="20"/>
  <c r="G139066" i="20"/>
  <c r="H139058" i="20"/>
  <c r="G139058" i="20"/>
  <c r="H139050" i="20"/>
  <c r="G139050" i="20"/>
  <c r="H139042" i="20"/>
  <c r="G139042" i="20"/>
  <c r="H139034" i="20"/>
  <c r="G139034" i="20"/>
  <c r="H139026" i="20"/>
  <c r="G139026" i="20"/>
  <c r="H139018" i="20"/>
  <c r="G139018" i="20"/>
  <c r="H139010" i="20"/>
  <c r="G139010" i="20"/>
  <c r="H139002" i="20"/>
  <c r="G139002" i="20"/>
  <c r="H138994" i="20"/>
  <c r="G138994" i="20"/>
  <c r="H138986" i="20"/>
  <c r="G138986" i="20"/>
  <c r="H138978" i="20"/>
  <c r="G138978" i="20"/>
  <c r="H138970" i="20"/>
  <c r="G138970" i="20"/>
  <c r="H138962" i="20"/>
  <c r="G138962" i="20"/>
  <c r="H138954" i="20"/>
  <c r="G138954" i="20"/>
  <c r="H138946" i="20"/>
  <c r="G138946" i="20"/>
  <c r="H138938" i="20"/>
  <c r="G138938" i="20"/>
  <c r="H138930" i="20"/>
  <c r="G138930" i="20"/>
  <c r="H138922" i="20"/>
  <c r="G138922" i="20"/>
  <c r="H138914" i="20"/>
  <c r="G138914" i="20"/>
  <c r="H138906" i="20"/>
  <c r="G138906" i="20"/>
  <c r="H138898" i="20"/>
  <c r="G138898" i="20"/>
  <c r="H138890" i="20"/>
  <c r="G138890" i="20"/>
  <c r="H138882" i="20"/>
  <c r="G138882" i="20"/>
  <c r="H138874" i="20"/>
  <c r="G138874" i="20"/>
  <c r="H138866" i="20"/>
  <c r="G138866" i="20"/>
  <c r="H138858" i="20"/>
  <c r="G138858" i="20"/>
  <c r="H138850" i="20"/>
  <c r="G138850" i="20"/>
  <c r="H138842" i="20"/>
  <c r="G138842" i="20"/>
  <c r="H138834" i="20"/>
  <c r="G138834" i="20"/>
  <c r="H138826" i="20"/>
  <c r="G138826" i="20"/>
  <c r="H138818" i="20"/>
  <c r="G138818" i="20"/>
  <c r="H138810" i="20"/>
  <c r="G138810" i="20"/>
  <c r="H138802" i="20"/>
  <c r="G138802" i="20"/>
  <c r="H138794" i="20"/>
  <c r="G138794" i="20"/>
  <c r="H138786" i="20"/>
  <c r="G138786" i="20"/>
  <c r="H138778" i="20"/>
  <c r="G138778" i="20"/>
  <c r="H138770" i="20"/>
  <c r="G138770" i="20"/>
  <c r="H138762" i="20"/>
  <c r="G138762" i="20"/>
  <c r="H138754" i="20"/>
  <c r="G138754" i="20"/>
  <c r="H138746" i="20"/>
  <c r="G138746" i="20"/>
  <c r="H138738" i="20"/>
  <c r="G138738" i="20"/>
  <c r="H138730" i="20"/>
  <c r="G138730" i="20"/>
  <c r="H138722" i="20"/>
  <c r="G138722" i="20"/>
  <c r="H138714" i="20"/>
  <c r="G138714" i="20"/>
  <c r="H138706" i="20"/>
  <c r="G138706" i="20"/>
  <c r="H138698" i="20"/>
  <c r="G138698" i="20"/>
  <c r="H138690" i="20"/>
  <c r="G138690" i="20"/>
  <c r="H138682" i="20"/>
  <c r="G138682" i="20"/>
  <c r="H138674" i="20"/>
  <c r="G138674" i="20"/>
  <c r="H138666" i="20"/>
  <c r="G138666" i="20"/>
  <c r="H138658" i="20"/>
  <c r="G138658" i="20"/>
  <c r="H138650" i="20"/>
  <c r="G138650" i="20"/>
  <c r="H138642" i="20"/>
  <c r="G138642" i="20"/>
  <c r="H138634" i="20"/>
  <c r="G138634" i="20"/>
  <c r="H138626" i="20"/>
  <c r="G138626" i="20"/>
  <c r="H138618" i="20"/>
  <c r="G138618" i="20"/>
  <c r="H138610" i="20"/>
  <c r="G138610" i="20"/>
  <c r="H138602" i="20"/>
  <c r="G138602" i="20"/>
  <c r="H138594" i="20"/>
  <c r="G138594" i="20"/>
  <c r="H138586" i="20"/>
  <c r="G138586" i="20"/>
  <c r="H138578" i="20"/>
  <c r="G138578" i="20"/>
  <c r="H138570" i="20"/>
  <c r="G138570" i="20"/>
  <c r="H138562" i="20"/>
  <c r="G138562" i="20"/>
  <c r="H138554" i="20"/>
  <c r="G138554" i="20"/>
  <c r="H138546" i="20"/>
  <c r="G138546" i="20"/>
  <c r="H138538" i="20"/>
  <c r="G138538" i="20"/>
  <c r="H138530" i="20"/>
  <c r="G138530" i="20"/>
  <c r="H138522" i="20"/>
  <c r="G138522" i="20"/>
  <c r="H138514" i="20"/>
  <c r="G138514" i="20"/>
  <c r="H138506" i="20"/>
  <c r="G138506" i="20"/>
  <c r="H138498" i="20"/>
  <c r="G138498" i="20"/>
  <c r="H138490" i="20"/>
  <c r="G138490" i="20"/>
  <c r="H138482" i="20"/>
  <c r="G138482" i="20"/>
  <c r="H138474" i="20"/>
  <c r="G138474" i="20"/>
  <c r="H138466" i="20"/>
  <c r="G138466" i="20"/>
  <c r="H138458" i="20"/>
  <c r="G138458" i="20"/>
  <c r="H138450" i="20"/>
  <c r="G138450" i="20"/>
  <c r="H138442" i="20"/>
  <c r="G138442" i="20"/>
  <c r="H138434" i="20"/>
  <c r="G138434" i="20"/>
  <c r="H138426" i="20"/>
  <c r="G138426" i="20"/>
  <c r="H138418" i="20"/>
  <c r="G138418" i="20"/>
  <c r="H138410" i="20"/>
  <c r="G138410" i="20"/>
  <c r="H138402" i="20"/>
  <c r="G138402" i="20"/>
  <c r="H138394" i="20"/>
  <c r="G138394" i="20"/>
  <c r="H138386" i="20"/>
  <c r="G138386" i="20"/>
  <c r="H138378" i="20"/>
  <c r="G138378" i="20"/>
  <c r="H138370" i="20"/>
  <c r="G138370" i="20"/>
  <c r="H138362" i="20"/>
  <c r="G138362" i="20"/>
  <c r="H138354" i="20"/>
  <c r="G138354" i="20"/>
  <c r="H138346" i="20"/>
  <c r="G138346" i="20"/>
  <c r="H138338" i="20"/>
  <c r="G138338" i="20"/>
  <c r="H138330" i="20"/>
  <c r="G138330" i="20"/>
  <c r="H138322" i="20"/>
  <c r="G138322" i="20"/>
  <c r="H138314" i="20"/>
  <c r="G138314" i="20"/>
  <c r="H138306" i="20"/>
  <c r="G138306" i="20"/>
  <c r="H138298" i="20"/>
  <c r="G138298" i="20"/>
  <c r="H138290" i="20"/>
  <c r="G138290" i="20"/>
  <c r="H138282" i="20"/>
  <c r="G138282" i="20"/>
  <c r="H138274" i="20"/>
  <c r="G138274" i="20"/>
  <c r="H138266" i="20"/>
  <c r="G138266" i="20"/>
  <c r="H138258" i="20"/>
  <c r="G138258" i="20"/>
  <c r="H138250" i="20"/>
  <c r="G138250" i="20"/>
  <c r="H138242" i="20"/>
  <c r="G138242" i="20"/>
  <c r="H138234" i="20"/>
  <c r="G138234" i="20"/>
  <c r="H138226" i="20"/>
  <c r="G138226" i="20"/>
  <c r="H138218" i="20"/>
  <c r="G138218" i="20"/>
  <c r="H138210" i="20"/>
  <c r="G138210" i="20"/>
  <c r="H138202" i="20"/>
  <c r="G138202" i="20"/>
  <c r="H138194" i="20"/>
  <c r="G138194" i="20"/>
  <c r="H138186" i="20"/>
  <c r="G138186" i="20"/>
  <c r="H138178" i="20"/>
  <c r="G138178" i="20"/>
  <c r="H138170" i="20"/>
  <c r="G138170" i="20"/>
  <c r="H138162" i="20"/>
  <c r="G138162" i="20"/>
  <c r="H138154" i="20"/>
  <c r="G138154" i="20"/>
  <c r="H138146" i="20"/>
  <c r="G138146" i="20"/>
  <c r="H138138" i="20"/>
  <c r="G138138" i="20"/>
  <c r="H138130" i="20"/>
  <c r="G138130" i="20"/>
  <c r="H138122" i="20"/>
  <c r="G138122" i="20"/>
  <c r="H138114" i="20"/>
  <c r="G138114" i="20"/>
  <c r="H138106" i="20"/>
  <c r="G138106" i="20"/>
  <c r="H138098" i="20"/>
  <c r="G138098" i="20"/>
  <c r="H138090" i="20"/>
  <c r="G138090" i="20"/>
  <c r="H138082" i="20"/>
  <c r="G138082" i="20"/>
  <c r="H138074" i="20"/>
  <c r="G138074" i="20"/>
  <c r="H138066" i="20"/>
  <c r="G138066" i="20"/>
  <c r="H138058" i="20"/>
  <c r="G138058" i="20"/>
  <c r="H138050" i="20"/>
  <c r="G138050" i="20"/>
  <c r="H138042" i="20"/>
  <c r="G138042" i="20"/>
  <c r="H138034" i="20"/>
  <c r="G138034" i="20"/>
  <c r="H138026" i="20"/>
  <c r="G138026" i="20"/>
  <c r="H138018" i="20"/>
  <c r="G138018" i="20"/>
  <c r="H138010" i="20"/>
  <c r="G138010" i="20"/>
  <c r="H138002" i="20"/>
  <c r="G138002" i="20"/>
  <c r="H137994" i="20"/>
  <c r="G137994" i="20"/>
  <c r="H137986" i="20"/>
  <c r="G137986" i="20"/>
  <c r="H137978" i="20"/>
  <c r="G137978" i="20"/>
  <c r="H137970" i="20"/>
  <c r="G137970" i="20"/>
  <c r="H137962" i="20"/>
  <c r="G137962" i="20"/>
  <c r="H137954" i="20"/>
  <c r="G137954" i="20"/>
  <c r="H137946" i="20"/>
  <c r="G137946" i="20"/>
  <c r="H137938" i="20"/>
  <c r="G137938" i="20"/>
  <c r="H137930" i="20"/>
  <c r="G137930" i="20"/>
  <c r="H137922" i="20"/>
  <c r="G137922" i="20"/>
  <c r="H137914" i="20"/>
  <c r="G137914" i="20"/>
  <c r="H137906" i="20"/>
  <c r="G137906" i="20"/>
  <c r="H137898" i="20"/>
  <c r="G137898" i="20"/>
  <c r="H137890" i="20"/>
  <c r="G137890" i="20"/>
  <c r="H137882" i="20"/>
  <c r="G137882" i="20"/>
  <c r="H137874" i="20"/>
  <c r="G137874" i="20"/>
  <c r="H137866" i="20"/>
  <c r="G137866" i="20"/>
  <c r="H137858" i="20"/>
  <c r="G137858" i="20"/>
  <c r="H137850" i="20"/>
  <c r="G137850" i="20"/>
  <c r="H137842" i="20"/>
  <c r="G137842" i="20"/>
  <c r="H137834" i="20"/>
  <c r="G137834" i="20"/>
  <c r="H137826" i="20"/>
  <c r="G137826" i="20"/>
  <c r="H137818" i="20"/>
  <c r="G137818" i="20"/>
  <c r="H137810" i="20"/>
  <c r="G137810" i="20"/>
  <c r="H137802" i="20"/>
  <c r="G137802" i="20"/>
  <c r="H137794" i="20"/>
  <c r="G137794" i="20"/>
  <c r="H137786" i="20"/>
  <c r="G137786" i="20"/>
  <c r="H137778" i="20"/>
  <c r="G137778" i="20"/>
  <c r="H137770" i="20"/>
  <c r="G137770" i="20"/>
  <c r="H137762" i="20"/>
  <c r="G137762" i="20"/>
  <c r="H137754" i="20"/>
  <c r="G137754" i="20"/>
  <c r="H137746" i="20"/>
  <c r="G137746" i="20"/>
  <c r="H137738" i="20"/>
  <c r="G137738" i="20"/>
  <c r="H137730" i="20"/>
  <c r="G137730" i="20"/>
  <c r="H137722" i="20"/>
  <c r="G137722" i="20"/>
  <c r="H137714" i="20"/>
  <c r="G137714" i="20"/>
  <c r="H137706" i="20"/>
  <c r="G137706" i="20"/>
  <c r="H137698" i="20"/>
  <c r="G137698" i="20"/>
  <c r="H137690" i="20"/>
  <c r="G137690" i="20"/>
  <c r="H137682" i="20"/>
  <c r="G137682" i="20"/>
  <c r="H137674" i="20"/>
  <c r="G137674" i="20"/>
  <c r="H137666" i="20"/>
  <c r="G137666" i="20"/>
  <c r="H137658" i="20"/>
  <c r="G137658" i="20"/>
  <c r="H137650" i="20"/>
  <c r="G137650" i="20"/>
  <c r="H137642" i="20"/>
  <c r="G137642" i="20"/>
  <c r="H137634" i="20"/>
  <c r="G137634" i="20"/>
  <c r="H137626" i="20"/>
  <c r="G137626" i="20"/>
  <c r="H137618" i="20"/>
  <c r="G137618" i="20"/>
  <c r="H137610" i="20"/>
  <c r="G137610" i="20"/>
  <c r="H137602" i="20"/>
  <c r="G137602" i="20"/>
  <c r="H137594" i="20"/>
  <c r="G137594" i="20"/>
  <c r="H137586" i="20"/>
  <c r="G137586" i="20"/>
  <c r="H137578" i="20"/>
  <c r="G137578" i="20"/>
  <c r="H137570" i="20"/>
  <c r="G137570" i="20"/>
  <c r="H137562" i="20"/>
  <c r="G137562" i="20"/>
  <c r="H137554" i="20"/>
  <c r="G137554" i="20"/>
  <c r="H137546" i="20"/>
  <c r="G137546" i="20"/>
  <c r="H137538" i="20"/>
  <c r="G137538" i="20"/>
  <c r="H137530" i="20"/>
  <c r="G137530" i="20"/>
  <c r="H137522" i="20"/>
  <c r="G137522" i="20"/>
  <c r="H137514" i="20"/>
  <c r="G137514" i="20"/>
  <c r="H137506" i="20"/>
  <c r="G137506" i="20"/>
  <c r="H137498" i="20"/>
  <c r="G137498" i="20"/>
  <c r="H137490" i="20"/>
  <c r="G137490" i="20"/>
  <c r="H137482" i="20"/>
  <c r="G137482" i="20"/>
  <c r="H137474" i="20"/>
  <c r="G137474" i="20"/>
  <c r="H137466" i="20"/>
  <c r="G137466" i="20"/>
  <c r="H137458" i="20"/>
  <c r="G137458" i="20"/>
  <c r="H137450" i="20"/>
  <c r="G137450" i="20"/>
  <c r="H137442" i="20"/>
  <c r="G137442" i="20"/>
  <c r="H137434" i="20"/>
  <c r="G137434" i="20"/>
  <c r="H137426" i="20"/>
  <c r="G137426" i="20"/>
  <c r="H137418" i="20"/>
  <c r="G137418" i="20"/>
  <c r="H137410" i="20"/>
  <c r="G137410" i="20"/>
  <c r="H137402" i="20"/>
  <c r="G137402" i="20"/>
  <c r="H137394" i="20"/>
  <c r="G137394" i="20"/>
  <c r="H137386" i="20"/>
  <c r="G137386" i="20"/>
  <c r="H137378" i="20"/>
  <c r="G137378" i="20"/>
  <c r="H137370" i="20"/>
  <c r="G137370" i="20"/>
  <c r="H137362" i="20"/>
  <c r="G137362" i="20"/>
  <c r="H137354" i="20"/>
  <c r="G137354" i="20"/>
  <c r="H137346" i="20"/>
  <c r="G137346" i="20"/>
  <c r="H137338" i="20"/>
  <c r="G137338" i="20"/>
  <c r="H137330" i="20"/>
  <c r="G137330" i="20"/>
  <c r="H137322" i="20"/>
  <c r="G137322" i="20"/>
  <c r="H137314" i="20"/>
  <c r="G137314" i="20"/>
  <c r="H137306" i="20"/>
  <c r="G137306" i="20"/>
  <c r="H137298" i="20"/>
  <c r="G137298" i="20"/>
  <c r="H137290" i="20"/>
  <c r="G137290" i="20"/>
  <c r="H137282" i="20"/>
  <c r="G137282" i="20"/>
  <c r="H137274" i="20"/>
  <c r="G137274" i="20"/>
  <c r="H137266" i="20"/>
  <c r="G137266" i="20"/>
  <c r="H137258" i="20"/>
  <c r="G137258" i="20"/>
  <c r="H137250" i="20"/>
  <c r="G137250" i="20"/>
  <c r="H137242" i="20"/>
  <c r="G137242" i="20"/>
  <c r="H137234" i="20"/>
  <c r="G137234" i="20"/>
  <c r="H137226" i="20"/>
  <c r="G137226" i="20"/>
  <c r="H137218" i="20"/>
  <c r="G137218" i="20"/>
  <c r="H137210" i="20"/>
  <c r="G137210" i="20"/>
  <c r="H137202" i="20"/>
  <c r="G137202" i="20"/>
  <c r="H137194" i="20"/>
  <c r="G137194" i="20"/>
  <c r="H137186" i="20"/>
  <c r="G137186" i="20"/>
  <c r="H137178" i="20"/>
  <c r="G137178" i="20"/>
  <c r="H137170" i="20"/>
  <c r="G137170" i="20"/>
  <c r="H137162" i="20"/>
  <c r="G137162" i="20"/>
  <c r="H137154" i="20"/>
  <c r="G137154" i="20"/>
  <c r="H137146" i="20"/>
  <c r="G137146" i="20"/>
  <c r="H137138" i="20"/>
  <c r="G137138" i="20"/>
  <c r="H137130" i="20"/>
  <c r="G137130" i="20"/>
  <c r="H137122" i="20"/>
  <c r="G137122" i="20"/>
  <c r="H137114" i="20"/>
  <c r="G137114" i="20"/>
  <c r="H137106" i="20"/>
  <c r="G137106" i="20"/>
  <c r="H137098" i="20"/>
  <c r="G137098" i="20"/>
  <c r="H137090" i="20"/>
  <c r="G137090" i="20"/>
  <c r="H137082" i="20"/>
  <c r="G137082" i="20"/>
  <c r="H137074" i="20"/>
  <c r="G137074" i="20"/>
  <c r="H137066" i="20"/>
  <c r="G137066" i="20"/>
  <c r="H137058" i="20"/>
  <c r="G137058" i="20"/>
  <c r="H137050" i="20"/>
  <c r="G137050" i="20"/>
  <c r="H137042" i="20"/>
  <c r="G137042" i="20"/>
  <c r="H137034" i="20"/>
  <c r="G137034" i="20"/>
  <c r="H137026" i="20"/>
  <c r="G137026" i="20"/>
  <c r="H137018" i="20"/>
  <c r="G137018" i="20"/>
  <c r="H137010" i="20"/>
  <c r="G137010" i="20"/>
  <c r="H137002" i="20"/>
  <c r="G137002" i="20"/>
  <c r="H136994" i="20"/>
  <c r="G136994" i="20"/>
  <c r="H136986" i="20"/>
  <c r="G136986" i="20"/>
  <c r="H136978" i="20"/>
  <c r="G136978" i="20"/>
  <c r="H136970" i="20"/>
  <c r="G136970" i="20"/>
  <c r="H136962" i="20"/>
  <c r="G136962" i="20"/>
  <c r="H136954" i="20"/>
  <c r="G136954" i="20"/>
  <c r="H136946" i="20"/>
  <c r="G136946" i="20"/>
  <c r="H136938" i="20"/>
  <c r="G136938" i="20"/>
  <c r="H136930" i="20"/>
  <c r="G136930" i="20"/>
  <c r="H136922" i="20"/>
  <c r="G136922" i="20"/>
  <c r="H136914" i="20"/>
  <c r="G136914" i="20"/>
  <c r="H136906" i="20"/>
  <c r="G136906" i="20"/>
  <c r="H136898" i="20"/>
  <c r="G136898" i="20"/>
  <c r="H136890" i="20"/>
  <c r="G136890" i="20"/>
  <c r="H136882" i="20"/>
  <c r="G136882" i="20"/>
  <c r="H136874" i="20"/>
  <c r="G136874" i="20"/>
  <c r="H136866" i="20"/>
  <c r="G136866" i="20"/>
  <c r="H136858" i="20"/>
  <c r="G136858" i="20"/>
  <c r="H136850" i="20"/>
  <c r="G136850" i="20"/>
  <c r="H136842" i="20"/>
  <c r="G136842" i="20"/>
  <c r="H136834" i="20"/>
  <c r="G136834" i="20"/>
  <c r="H136826" i="20"/>
  <c r="G136826" i="20"/>
  <c r="H136818" i="20"/>
  <c r="G136818" i="20"/>
  <c r="H136810" i="20"/>
  <c r="G136810" i="20"/>
  <c r="H136802" i="20"/>
  <c r="G136802" i="20"/>
  <c r="H136794" i="20"/>
  <c r="G136794" i="20"/>
  <c r="H136786" i="20"/>
  <c r="G136786" i="20"/>
  <c r="H136778" i="20"/>
  <c r="G136778" i="20"/>
  <c r="H136770" i="20"/>
  <c r="G136770" i="20"/>
  <c r="H136762" i="20"/>
  <c r="G136762" i="20"/>
  <c r="H136754" i="20"/>
  <c r="G136754" i="20"/>
  <c r="H136746" i="20"/>
  <c r="G136746" i="20"/>
  <c r="H136738" i="20"/>
  <c r="G136738" i="20"/>
  <c r="H136730" i="20"/>
  <c r="G136730" i="20"/>
  <c r="H136722" i="20"/>
  <c r="G136722" i="20"/>
  <c r="H136714" i="20"/>
  <c r="G136714" i="20"/>
  <c r="H136706" i="20"/>
  <c r="G136706" i="20"/>
  <c r="H136698" i="20"/>
  <c r="G136698" i="20"/>
  <c r="H136690" i="20"/>
  <c r="G136690" i="20"/>
  <c r="H136682" i="20"/>
  <c r="G136682" i="20"/>
  <c r="H136674" i="20"/>
  <c r="G136674" i="20"/>
  <c r="H136666" i="20"/>
  <c r="G136666" i="20"/>
  <c r="H136658" i="20"/>
  <c r="G136658" i="20"/>
  <c r="H136650" i="20"/>
  <c r="G136650" i="20"/>
  <c r="H136642" i="20"/>
  <c r="G136642" i="20"/>
  <c r="H136634" i="20"/>
  <c r="G136634" i="20"/>
  <c r="H136626" i="20"/>
  <c r="G136626" i="20"/>
  <c r="H136618" i="20"/>
  <c r="G136618" i="20"/>
  <c r="H136610" i="20"/>
  <c r="G136610" i="20"/>
  <c r="H136602" i="20"/>
  <c r="G136602" i="20"/>
  <c r="H136594" i="20"/>
  <c r="G136594" i="20"/>
  <c r="H136586" i="20"/>
  <c r="G136586" i="20"/>
  <c r="H136578" i="20"/>
  <c r="G136578" i="20"/>
  <c r="H136570" i="20"/>
  <c r="G136570" i="20"/>
  <c r="H136562" i="20"/>
  <c r="G136562" i="20"/>
  <c r="H136554" i="20"/>
  <c r="G136554" i="20"/>
  <c r="H136546" i="20"/>
  <c r="G136546" i="20"/>
  <c r="H136538" i="20"/>
  <c r="G136538" i="20"/>
  <c r="H136530" i="20"/>
  <c r="G136530" i="20"/>
  <c r="H136522" i="20"/>
  <c r="G136522" i="20"/>
  <c r="H136514" i="20"/>
  <c r="G136514" i="20"/>
  <c r="H136506" i="20"/>
  <c r="G136506" i="20"/>
  <c r="H136498" i="20"/>
  <c r="G136498" i="20"/>
  <c r="H136490" i="20"/>
  <c r="G136490" i="20"/>
  <c r="H136482" i="20"/>
  <c r="G136482" i="20"/>
  <c r="H136474" i="20"/>
  <c r="G136474" i="20"/>
  <c r="H136466" i="20"/>
  <c r="G136466" i="20"/>
  <c r="H136458" i="20"/>
  <c r="G136458" i="20"/>
  <c r="H136450" i="20"/>
  <c r="G136450" i="20"/>
  <c r="H136442" i="20"/>
  <c r="G136442" i="20"/>
  <c r="H136434" i="20"/>
  <c r="G136434" i="20"/>
  <c r="H136426" i="20"/>
  <c r="G136426" i="20"/>
  <c r="H136418" i="20"/>
  <c r="G136418" i="20"/>
  <c r="H136410" i="20"/>
  <c r="G136410" i="20"/>
  <c r="H136402" i="20"/>
  <c r="G136402" i="20"/>
  <c r="H136394" i="20"/>
  <c r="G136394" i="20"/>
  <c r="H136386" i="20"/>
  <c r="G136386" i="20"/>
  <c r="H136378" i="20"/>
  <c r="G136378" i="20"/>
  <c r="H136370" i="20"/>
  <c r="G136370" i="20"/>
  <c r="H136362" i="20"/>
  <c r="G136362" i="20"/>
  <c r="H136354" i="20"/>
  <c r="G136354" i="20"/>
  <c r="H136346" i="20"/>
  <c r="G136346" i="20"/>
  <c r="H136338" i="20"/>
  <c r="G136338" i="20"/>
  <c r="H136330" i="20"/>
  <c r="G136330" i="20"/>
  <c r="H136322" i="20"/>
  <c r="G136322" i="20"/>
  <c r="H136314" i="20"/>
  <c r="G136314" i="20"/>
  <c r="H136306" i="20"/>
  <c r="G136306" i="20"/>
  <c r="H136298" i="20"/>
  <c r="G136298" i="20"/>
  <c r="H136290" i="20"/>
  <c r="G136290" i="20"/>
  <c r="H136282" i="20"/>
  <c r="G136282" i="20"/>
  <c r="H136274" i="20"/>
  <c r="G136274" i="20"/>
  <c r="H136266" i="20"/>
  <c r="G136266" i="20"/>
  <c r="H136258" i="20"/>
  <c r="G136258" i="20"/>
  <c r="H136250" i="20"/>
  <c r="G136250" i="20"/>
  <c r="H136242" i="20"/>
  <c r="G136242" i="20"/>
  <c r="H136234" i="20"/>
  <c r="G136234" i="20"/>
  <c r="H136226" i="20"/>
  <c r="G136226" i="20"/>
  <c r="H136218" i="20"/>
  <c r="G136218" i="20"/>
  <c r="H136210" i="20"/>
  <c r="G136210" i="20"/>
  <c r="H136202" i="20"/>
  <c r="G136202" i="20"/>
  <c r="H136194" i="20"/>
  <c r="G136194" i="20"/>
  <c r="H136186" i="20"/>
  <c r="G136186" i="20"/>
  <c r="H136178" i="20"/>
  <c r="G136178" i="20"/>
  <c r="H136170" i="20"/>
  <c r="G136170" i="20"/>
  <c r="H136162" i="20"/>
  <c r="G136162" i="20"/>
  <c r="H136154" i="20"/>
  <c r="G136154" i="20"/>
  <c r="H136146" i="20"/>
  <c r="G136146" i="20"/>
  <c r="H136138" i="20"/>
  <c r="G136138" i="20"/>
  <c r="H136130" i="20"/>
  <c r="G136130" i="20"/>
  <c r="H136122" i="20"/>
  <c r="G136122" i="20"/>
  <c r="H136114" i="20"/>
  <c r="G136114" i="20"/>
  <c r="H136106" i="20"/>
  <c r="G136106" i="20"/>
  <c r="H136098" i="20"/>
  <c r="G136098" i="20"/>
  <c r="H136090" i="20"/>
  <c r="G136090" i="20"/>
  <c r="H136082" i="20"/>
  <c r="G136082" i="20"/>
  <c r="H136074" i="20"/>
  <c r="G136074" i="20"/>
  <c r="H136066" i="20"/>
  <c r="G136066" i="20"/>
  <c r="H136058" i="20"/>
  <c r="G136058" i="20"/>
  <c r="H136050" i="20"/>
  <c r="G136050" i="20"/>
  <c r="H136042" i="20"/>
  <c r="G136042" i="20"/>
  <c r="H136034" i="20"/>
  <c r="G136034" i="20"/>
  <c r="H136026" i="20"/>
  <c r="G136026" i="20"/>
  <c r="H136018" i="20"/>
  <c r="G136018" i="20"/>
  <c r="H136010" i="20"/>
  <c r="G136010" i="20"/>
  <c r="H136002" i="20"/>
  <c r="G136002" i="20"/>
  <c r="H135994" i="20"/>
  <c r="G135994" i="20"/>
  <c r="H135986" i="20"/>
  <c r="G135986" i="20"/>
  <c r="H135978" i="20"/>
  <c r="G135978" i="20"/>
  <c r="H135970" i="20"/>
  <c r="G135970" i="20"/>
  <c r="H135962" i="20"/>
  <c r="G135962" i="20"/>
  <c r="H135954" i="20"/>
  <c r="G135954" i="20"/>
  <c r="H135946" i="20"/>
  <c r="G135946" i="20"/>
  <c r="H135938" i="20"/>
  <c r="G135938" i="20"/>
  <c r="H135930" i="20"/>
  <c r="G135930" i="20"/>
  <c r="H135922" i="20"/>
  <c r="G135922" i="20"/>
  <c r="H135914" i="20"/>
  <c r="G135914" i="20"/>
  <c r="H135906" i="20"/>
  <c r="G135906" i="20"/>
  <c r="H135898" i="20"/>
  <c r="G135898" i="20"/>
  <c r="H135890" i="20"/>
  <c r="G135890" i="20"/>
  <c r="H135882" i="20"/>
  <c r="G135882" i="20"/>
  <c r="H135874" i="20"/>
  <c r="G135874" i="20"/>
  <c r="H135866" i="20"/>
  <c r="G135866" i="20"/>
  <c r="H135858" i="20"/>
  <c r="G135858" i="20"/>
  <c r="H135850" i="20"/>
  <c r="G135850" i="20"/>
  <c r="H135842" i="20"/>
  <c r="G135842" i="20"/>
  <c r="H135834" i="20"/>
  <c r="G135834" i="20"/>
  <c r="H135826" i="20"/>
  <c r="G135826" i="20"/>
  <c r="H135818" i="20"/>
  <c r="G135818" i="20"/>
  <c r="H135810" i="20"/>
  <c r="G135810" i="20"/>
  <c r="H135802" i="20"/>
  <c r="G135802" i="20"/>
  <c r="H135794" i="20"/>
  <c r="G135794" i="20"/>
  <c r="H135786" i="20"/>
  <c r="G135786" i="20"/>
  <c r="H135778" i="20"/>
  <c r="G135778" i="20"/>
  <c r="H135770" i="20"/>
  <c r="G135770" i="20"/>
  <c r="H135762" i="20"/>
  <c r="G135762" i="20"/>
  <c r="H135754" i="20"/>
  <c r="G135754" i="20"/>
  <c r="H135746" i="20"/>
  <c r="G135746" i="20"/>
  <c r="H135738" i="20"/>
  <c r="G135738" i="20"/>
  <c r="H135730" i="20"/>
  <c r="G135730" i="20"/>
  <c r="H135722" i="20"/>
  <c r="G135722" i="20"/>
  <c r="H135714" i="20"/>
  <c r="G135714" i="20"/>
  <c r="H135706" i="20"/>
  <c r="G135706" i="20"/>
  <c r="H135698" i="20"/>
  <c r="G135698" i="20"/>
  <c r="H135690" i="20"/>
  <c r="G135690" i="20"/>
  <c r="H135682" i="20"/>
  <c r="G135682" i="20"/>
  <c r="H135674" i="20"/>
  <c r="G135674" i="20"/>
  <c r="H135666" i="20"/>
  <c r="G135666" i="20"/>
  <c r="H135658" i="20"/>
  <c r="G135658" i="20"/>
  <c r="H135650" i="20"/>
  <c r="G135650" i="20"/>
  <c r="H135642" i="20"/>
  <c r="G135642" i="20"/>
  <c r="H135634" i="20"/>
  <c r="G135634" i="20"/>
  <c r="H135626" i="20"/>
  <c r="G135626" i="20"/>
  <c r="H135618" i="20"/>
  <c r="G135618" i="20"/>
  <c r="H135610" i="20"/>
  <c r="G135610" i="20"/>
  <c r="H135602" i="20"/>
  <c r="G135602" i="20"/>
  <c r="H135594" i="20"/>
  <c r="G135594" i="20"/>
  <c r="H135586" i="20"/>
  <c r="G135586" i="20"/>
  <c r="H135578" i="20"/>
  <c r="G135578" i="20"/>
  <c r="H135570" i="20"/>
  <c r="G135570" i="20"/>
  <c r="H135562" i="20"/>
  <c r="G135562" i="20"/>
  <c r="H135554" i="20"/>
  <c r="G135554" i="20"/>
  <c r="H135546" i="20"/>
  <c r="G135546" i="20"/>
  <c r="H135538" i="20"/>
  <c r="G135538" i="20"/>
  <c r="H135530" i="20"/>
  <c r="G135530" i="20"/>
  <c r="H135522" i="20"/>
  <c r="G135522" i="20"/>
  <c r="H135514" i="20"/>
  <c r="G135514" i="20"/>
  <c r="H135506" i="20"/>
  <c r="G135506" i="20"/>
  <c r="H135498" i="20"/>
  <c r="G135498" i="20"/>
  <c r="H135490" i="20"/>
  <c r="G135490" i="20"/>
  <c r="H135482" i="20"/>
  <c r="G135482" i="20"/>
  <c r="H135474" i="20"/>
  <c r="G135474" i="20"/>
  <c r="H135466" i="20"/>
  <c r="G135466" i="20"/>
  <c r="H135458" i="20"/>
  <c r="G135458" i="20"/>
  <c r="H135450" i="20"/>
  <c r="G135450" i="20"/>
  <c r="H135442" i="20"/>
  <c r="G135442" i="20"/>
  <c r="H135434" i="20"/>
  <c r="G135434" i="20"/>
  <c r="H135426" i="20"/>
  <c r="G135426" i="20"/>
  <c r="H135418" i="20"/>
  <c r="G135418" i="20"/>
  <c r="H135410" i="20"/>
  <c r="G135410" i="20"/>
  <c r="H135402" i="20"/>
  <c r="G135402" i="20"/>
  <c r="H135394" i="20"/>
  <c r="G135394" i="20"/>
  <c r="H135386" i="20"/>
  <c r="G135386" i="20"/>
  <c r="H135378" i="20"/>
  <c r="G135378" i="20"/>
  <c r="H135370" i="20"/>
  <c r="G135370" i="20"/>
  <c r="H135362" i="20"/>
  <c r="G135362" i="20"/>
  <c r="H135354" i="20"/>
  <c r="G135354" i="20"/>
  <c r="H135346" i="20"/>
  <c r="G135346" i="20"/>
  <c r="H135338" i="20"/>
  <c r="G135338" i="20"/>
  <c r="H135330" i="20"/>
  <c r="G135330" i="20"/>
  <c r="H135322" i="20"/>
  <c r="G135322" i="20"/>
  <c r="H135314" i="20"/>
  <c r="G135314" i="20"/>
  <c r="H135306" i="20"/>
  <c r="G135306" i="20"/>
  <c r="H135298" i="20"/>
  <c r="G135298" i="20"/>
  <c r="H135290" i="20"/>
  <c r="G135290" i="20"/>
  <c r="H135282" i="20"/>
  <c r="G135282" i="20"/>
  <c r="H135274" i="20"/>
  <c r="G135274" i="20"/>
  <c r="H135266" i="20"/>
  <c r="G135266" i="20"/>
  <c r="H135258" i="20"/>
  <c r="G135258" i="20"/>
  <c r="H135250" i="20"/>
  <c r="G135250" i="20"/>
  <c r="H135242" i="20"/>
  <c r="G135242" i="20"/>
  <c r="H135234" i="20"/>
  <c r="G135234" i="20"/>
  <c r="H135226" i="20"/>
  <c r="G135226" i="20"/>
  <c r="H135218" i="20"/>
  <c r="G135218" i="20"/>
  <c r="H135210" i="20"/>
  <c r="G135210" i="20"/>
  <c r="H135202" i="20"/>
  <c r="G135202" i="20"/>
  <c r="H135194" i="20"/>
  <c r="G135194" i="20"/>
  <c r="H135186" i="20"/>
  <c r="G135186" i="20"/>
  <c r="H135178" i="20"/>
  <c r="G135178" i="20"/>
  <c r="H135170" i="20"/>
  <c r="G135170" i="20"/>
  <c r="H135162" i="20"/>
  <c r="G135162" i="20"/>
  <c r="H135154" i="20"/>
  <c r="G135154" i="20"/>
  <c r="H135146" i="20"/>
  <c r="G135146" i="20"/>
  <c r="H135138" i="20"/>
  <c r="G135138" i="20"/>
  <c r="H135130" i="20"/>
  <c r="G135130" i="20"/>
  <c r="H135122" i="20"/>
  <c r="G135122" i="20"/>
  <c r="H135114" i="20"/>
  <c r="G135114" i="20"/>
  <c r="H135106" i="20"/>
  <c r="G135106" i="20"/>
  <c r="H135098" i="20"/>
  <c r="G135098" i="20"/>
  <c r="H135090" i="20"/>
  <c r="G135090" i="20"/>
  <c r="H135082" i="20"/>
  <c r="G135082" i="20"/>
  <c r="H135074" i="20"/>
  <c r="G135074" i="20"/>
  <c r="H135066" i="20"/>
  <c r="G135066" i="20"/>
  <c r="H135058" i="20"/>
  <c r="G135058" i="20"/>
  <c r="H135050" i="20"/>
  <c r="G135050" i="20"/>
  <c r="H135042" i="20"/>
  <c r="G135042" i="20"/>
  <c r="H135034" i="20"/>
  <c r="G135034" i="20"/>
  <c r="H135026" i="20"/>
  <c r="G135026" i="20"/>
  <c r="H135018" i="20"/>
  <c r="G135018" i="20"/>
  <c r="H135010" i="20"/>
  <c r="G135010" i="20"/>
  <c r="H135002" i="20"/>
  <c r="G135002" i="20"/>
  <c r="H134994" i="20"/>
  <c r="G134994" i="20"/>
  <c r="H134986" i="20"/>
  <c r="G134986" i="20"/>
  <c r="H134978" i="20"/>
  <c r="G134978" i="20"/>
  <c r="H134970" i="20"/>
  <c r="G134970" i="20"/>
  <c r="H134962" i="20"/>
  <c r="G134962" i="20"/>
  <c r="H134954" i="20"/>
  <c r="G134954" i="20"/>
  <c r="H134946" i="20"/>
  <c r="G134946" i="20"/>
  <c r="H134938" i="20"/>
  <c r="G134938" i="20"/>
  <c r="H134930" i="20"/>
  <c r="G134930" i="20"/>
  <c r="H134922" i="20"/>
  <c r="G134922" i="20"/>
  <c r="H134914" i="20"/>
  <c r="G134914" i="20"/>
  <c r="H134906" i="20"/>
  <c r="G134906" i="20"/>
  <c r="H134898" i="20"/>
  <c r="G134898" i="20"/>
  <c r="H134890" i="20"/>
  <c r="G134890" i="20"/>
  <c r="H134882" i="20"/>
  <c r="G134882" i="20"/>
  <c r="H134874" i="20"/>
  <c r="G134874" i="20"/>
  <c r="H134866" i="20"/>
  <c r="G134866" i="20"/>
  <c r="H134858" i="20"/>
  <c r="G134858" i="20"/>
  <c r="H134850" i="20"/>
  <c r="G134850" i="20"/>
  <c r="H134842" i="20"/>
  <c r="G134842" i="20"/>
  <c r="H134834" i="20"/>
  <c r="G134834" i="20"/>
  <c r="H134826" i="20"/>
  <c r="G134826" i="20"/>
  <c r="H134818" i="20"/>
  <c r="G134818" i="20"/>
  <c r="H134810" i="20"/>
  <c r="G134810" i="20"/>
  <c r="H134802" i="20"/>
  <c r="G134802" i="20"/>
  <c r="H134794" i="20"/>
  <c r="G134794" i="20"/>
  <c r="H134786" i="20"/>
  <c r="G134786" i="20"/>
  <c r="H134778" i="20"/>
  <c r="G134778" i="20"/>
  <c r="H134770" i="20"/>
  <c r="G134770" i="20"/>
  <c r="H134762" i="20"/>
  <c r="G134762" i="20"/>
  <c r="H134754" i="20"/>
  <c r="G134754" i="20"/>
  <c r="H134746" i="20"/>
  <c r="G134746" i="20"/>
  <c r="H134738" i="20"/>
  <c r="G134738" i="20"/>
  <c r="H134730" i="20"/>
  <c r="G134730" i="20"/>
  <c r="H134722" i="20"/>
  <c r="G134722" i="20"/>
  <c r="H134714" i="20"/>
  <c r="G134714" i="20"/>
  <c r="H134706" i="20"/>
  <c r="G134706" i="20"/>
  <c r="H134698" i="20"/>
  <c r="G134698" i="20"/>
  <c r="H134690" i="20"/>
  <c r="G134690" i="20"/>
  <c r="H134682" i="20"/>
  <c r="G134682" i="20"/>
  <c r="H134674" i="20"/>
  <c r="G134674" i="20"/>
  <c r="H134666" i="20"/>
  <c r="G134666" i="20"/>
  <c r="H134658" i="20"/>
  <c r="G134658" i="20"/>
  <c r="H134650" i="20"/>
  <c r="G134650" i="20"/>
  <c r="H134642" i="20"/>
  <c r="G134642" i="20"/>
  <c r="H134634" i="20"/>
  <c r="G134634" i="20"/>
  <c r="H134626" i="20"/>
  <c r="G134626" i="20"/>
  <c r="H134618" i="20"/>
  <c r="G134618" i="20"/>
  <c r="H134610" i="20"/>
  <c r="G134610" i="20"/>
  <c r="H134602" i="20"/>
  <c r="G134602" i="20"/>
  <c r="H134594" i="20"/>
  <c r="G134594" i="20"/>
  <c r="H134586" i="20"/>
  <c r="G134586" i="20"/>
  <c r="H134578" i="20"/>
  <c r="G134578" i="20"/>
  <c r="H134570" i="20"/>
  <c r="G134570" i="20"/>
  <c r="H134562" i="20"/>
  <c r="G134562" i="20"/>
  <c r="H134554" i="20"/>
  <c r="G134554" i="20"/>
  <c r="H134546" i="20"/>
  <c r="G134546" i="20"/>
  <c r="H134538" i="20"/>
  <c r="G134538" i="20"/>
  <c r="H134530" i="20"/>
  <c r="G134530" i="20"/>
  <c r="H134522" i="20"/>
  <c r="G134522" i="20"/>
  <c r="H134514" i="20"/>
  <c r="G134514" i="20"/>
  <c r="H134506" i="20"/>
  <c r="G134506" i="20"/>
  <c r="H134498" i="20"/>
  <c r="G134498" i="20"/>
  <c r="H134490" i="20"/>
  <c r="G134490" i="20"/>
  <c r="H134482" i="20"/>
  <c r="G134482" i="20"/>
  <c r="H134474" i="20"/>
  <c r="G134474" i="20"/>
  <c r="H134466" i="20"/>
  <c r="G134466" i="20"/>
  <c r="H134458" i="20"/>
  <c r="G134458" i="20"/>
  <c r="H134450" i="20"/>
  <c r="G134450" i="20"/>
  <c r="H134442" i="20"/>
  <c r="G134442" i="20"/>
  <c r="H134434" i="20"/>
  <c r="G134434" i="20"/>
  <c r="H134426" i="20"/>
  <c r="G134426" i="20"/>
  <c r="H134418" i="20"/>
  <c r="G134418" i="20"/>
  <c r="H134410" i="20"/>
  <c r="G134410" i="20"/>
  <c r="H134402" i="20"/>
  <c r="G134402" i="20"/>
  <c r="H134394" i="20"/>
  <c r="G134394" i="20"/>
  <c r="H134386" i="20"/>
  <c r="G134386" i="20"/>
  <c r="H134378" i="20"/>
  <c r="G134378" i="20"/>
  <c r="H134370" i="20"/>
  <c r="G134370" i="20"/>
  <c r="H134362" i="20"/>
  <c r="G134362" i="20"/>
  <c r="H134354" i="20"/>
  <c r="G134354" i="20"/>
  <c r="H134346" i="20"/>
  <c r="G134346" i="20"/>
  <c r="H134338" i="20"/>
  <c r="G134338" i="20"/>
  <c r="H134330" i="20"/>
  <c r="G134330" i="20"/>
  <c r="H134322" i="20"/>
  <c r="G134322" i="20"/>
  <c r="H134314" i="20"/>
  <c r="G134314" i="20"/>
  <c r="H134306" i="20"/>
  <c r="G134306" i="20"/>
  <c r="H134298" i="20"/>
  <c r="G134298" i="20"/>
  <c r="H134290" i="20"/>
  <c r="G134290" i="20"/>
  <c r="H134282" i="20"/>
  <c r="G134282" i="20"/>
  <c r="H134274" i="20"/>
  <c r="G134274" i="20"/>
  <c r="H134266" i="20"/>
  <c r="G134266" i="20"/>
  <c r="H134258" i="20"/>
  <c r="G134258" i="20"/>
  <c r="H134250" i="20"/>
  <c r="G134250" i="20"/>
  <c r="H134242" i="20"/>
  <c r="G134242" i="20"/>
  <c r="H134234" i="20"/>
  <c r="G134234" i="20"/>
  <c r="H134226" i="20"/>
  <c r="G134226" i="20"/>
  <c r="H134218" i="20"/>
  <c r="G134218" i="20"/>
  <c r="H134210" i="20"/>
  <c r="G134210" i="20"/>
  <c r="H134202" i="20"/>
  <c r="G134202" i="20"/>
  <c r="H134194" i="20"/>
  <c r="G134194" i="20"/>
  <c r="H134186" i="20"/>
  <c r="G134186" i="20"/>
  <c r="H134178" i="20"/>
  <c r="G134178" i="20"/>
  <c r="H134170" i="20"/>
  <c r="G134170" i="20"/>
  <c r="H134162" i="20"/>
  <c r="G134162" i="20"/>
  <c r="H134154" i="20"/>
  <c r="G134154" i="20"/>
  <c r="H134146" i="20"/>
  <c r="G134146" i="20"/>
  <c r="H134138" i="20"/>
  <c r="G134138" i="20"/>
  <c r="H134130" i="20"/>
  <c r="G134130" i="20"/>
  <c r="H134122" i="20"/>
  <c r="G134122" i="20"/>
  <c r="H134114" i="20"/>
  <c r="G134114" i="20"/>
  <c r="H134106" i="20"/>
  <c r="G134106" i="20"/>
  <c r="H134098" i="20"/>
  <c r="G134098" i="20"/>
  <c r="H134090" i="20"/>
  <c r="G134090" i="20"/>
  <c r="H134082" i="20"/>
  <c r="G134082" i="20"/>
  <c r="H134074" i="20"/>
  <c r="G134074" i="20"/>
  <c r="H134066" i="20"/>
  <c r="G134066" i="20"/>
  <c r="H134058" i="20"/>
  <c r="G134058" i="20"/>
  <c r="H134050" i="20"/>
  <c r="G134050" i="20"/>
  <c r="H134042" i="20"/>
  <c r="G134042" i="20"/>
  <c r="H134034" i="20"/>
  <c r="G134034" i="20"/>
  <c r="H134026" i="20"/>
  <c r="G134026" i="20"/>
  <c r="H134018" i="20"/>
  <c r="G134018" i="20"/>
  <c r="H134010" i="20"/>
  <c r="G134010" i="20"/>
  <c r="H134002" i="20"/>
  <c r="G134002" i="20"/>
  <c r="H133994" i="20"/>
  <c r="G133994" i="20"/>
  <c r="H133986" i="20"/>
  <c r="G133986" i="20"/>
  <c r="H133978" i="20"/>
  <c r="G133978" i="20"/>
  <c r="H133970" i="20"/>
  <c r="G133970" i="20"/>
  <c r="H133962" i="20"/>
  <c r="G133962" i="20"/>
  <c r="H133954" i="20"/>
  <c r="G133954" i="20"/>
  <c r="H133946" i="20"/>
  <c r="G133946" i="20"/>
  <c r="H133938" i="20"/>
  <c r="G133938" i="20"/>
  <c r="H133930" i="20"/>
  <c r="G133930" i="20"/>
  <c r="H133922" i="20"/>
  <c r="G133922" i="20"/>
  <c r="H133914" i="20"/>
  <c r="G133914" i="20"/>
  <c r="H133906" i="20"/>
  <c r="G133906" i="20"/>
  <c r="H133898" i="20"/>
  <c r="G133898" i="20"/>
  <c r="H133890" i="20"/>
  <c r="G133890" i="20"/>
  <c r="H133882" i="20"/>
  <c r="G133882" i="20"/>
  <c r="H133874" i="20"/>
  <c r="G133874" i="20"/>
  <c r="H133866" i="20"/>
  <c r="G133866" i="20"/>
  <c r="H133858" i="20"/>
  <c r="G133858" i="20"/>
  <c r="H133850" i="20"/>
  <c r="G133850" i="20"/>
  <c r="H133842" i="20"/>
  <c r="G133842" i="20"/>
  <c r="H133834" i="20"/>
  <c r="G133834" i="20"/>
  <c r="H133826" i="20"/>
  <c r="G133826" i="20"/>
  <c r="H133818" i="20"/>
  <c r="G133818" i="20"/>
  <c r="H133810" i="20"/>
  <c r="G133810" i="20"/>
  <c r="H133802" i="20"/>
  <c r="G133802" i="20"/>
  <c r="H133794" i="20"/>
  <c r="G133794" i="20"/>
  <c r="H133786" i="20"/>
  <c r="G133786" i="20"/>
  <c r="H133778" i="20"/>
  <c r="G133778" i="20"/>
  <c r="H133770" i="20"/>
  <c r="G133770" i="20"/>
  <c r="H133762" i="20"/>
  <c r="G133762" i="20"/>
  <c r="H133754" i="20"/>
  <c r="G133754" i="20"/>
  <c r="H133746" i="20"/>
  <c r="G133746" i="20"/>
  <c r="H133738" i="20"/>
  <c r="G133738" i="20"/>
  <c r="H133730" i="20"/>
  <c r="G133730" i="20"/>
  <c r="H133722" i="20"/>
  <c r="G133722" i="20"/>
  <c r="H133714" i="20"/>
  <c r="G133714" i="20"/>
  <c r="H133706" i="20"/>
  <c r="G133706" i="20"/>
  <c r="H133698" i="20"/>
  <c r="G133698" i="20"/>
  <c r="H133690" i="20"/>
  <c r="G133690" i="20"/>
  <c r="H133682" i="20"/>
  <c r="G133682" i="20"/>
  <c r="H133674" i="20"/>
  <c r="G133674" i="20"/>
  <c r="H133666" i="20"/>
  <c r="G133666" i="20"/>
  <c r="H133658" i="20"/>
  <c r="G133658" i="20"/>
  <c r="H133650" i="20"/>
  <c r="G133650" i="20"/>
  <c r="H133642" i="20"/>
  <c r="G133642" i="20"/>
  <c r="H133634" i="20"/>
  <c r="G133634" i="20"/>
  <c r="H133626" i="20"/>
  <c r="G133626" i="20"/>
  <c r="H133618" i="20"/>
  <c r="G133618" i="20"/>
  <c r="H133610" i="20"/>
  <c r="G133610" i="20"/>
  <c r="H133602" i="20"/>
  <c r="G133602" i="20"/>
  <c r="H133594" i="20"/>
  <c r="G133594" i="20"/>
  <c r="H133586" i="20"/>
  <c r="G133586" i="20"/>
  <c r="H133578" i="20"/>
  <c r="G133578" i="20"/>
  <c r="H133570" i="20"/>
  <c r="G133570" i="20"/>
  <c r="H133562" i="20"/>
  <c r="G133562" i="20"/>
  <c r="H133554" i="20"/>
  <c r="G133554" i="20"/>
  <c r="H133546" i="20"/>
  <c r="G133546" i="20"/>
  <c r="H133538" i="20"/>
  <c r="G133538" i="20"/>
  <c r="H133530" i="20"/>
  <c r="G133530" i="20"/>
  <c r="H133522" i="20"/>
  <c r="G133522" i="20"/>
  <c r="H133514" i="20"/>
  <c r="G133514" i="20"/>
  <c r="H133506" i="20"/>
  <c r="G133506" i="20"/>
  <c r="H133498" i="20"/>
  <c r="G133498" i="20"/>
  <c r="H133490" i="20"/>
  <c r="G133490" i="20"/>
  <c r="H133482" i="20"/>
  <c r="G133482" i="20"/>
  <c r="H133474" i="20"/>
  <c r="G133474" i="20"/>
  <c r="H133466" i="20"/>
  <c r="G133466" i="20"/>
  <c r="H133458" i="20"/>
  <c r="G133458" i="20"/>
  <c r="H133450" i="20"/>
  <c r="G133450" i="20"/>
  <c r="H133442" i="20"/>
  <c r="G133442" i="20"/>
  <c r="H133434" i="20"/>
  <c r="G133434" i="20"/>
  <c r="H133426" i="20"/>
  <c r="G133426" i="20"/>
  <c r="H133418" i="20"/>
  <c r="G133418" i="20"/>
  <c r="H133410" i="20"/>
  <c r="G133410" i="20"/>
  <c r="H133402" i="20"/>
  <c r="G133402" i="20"/>
  <c r="H133394" i="20"/>
  <c r="G133394" i="20"/>
  <c r="H133386" i="20"/>
  <c r="G133386" i="20"/>
  <c r="H133378" i="20"/>
  <c r="G133378" i="20"/>
  <c r="H133370" i="20"/>
  <c r="G133370" i="20"/>
  <c r="H133362" i="20"/>
  <c r="G133362" i="20"/>
  <c r="H133354" i="20"/>
  <c r="G133354" i="20"/>
  <c r="H133346" i="20"/>
  <c r="G133346" i="20"/>
  <c r="H133338" i="20"/>
  <c r="G133338" i="20"/>
  <c r="H133330" i="20"/>
  <c r="G133330" i="20"/>
  <c r="H133322" i="20"/>
  <c r="G133322" i="20"/>
  <c r="H133314" i="20"/>
  <c r="G133314" i="20"/>
  <c r="H133306" i="20"/>
  <c r="G133306" i="20"/>
  <c r="H133298" i="20"/>
  <c r="G133298" i="20"/>
  <c r="H133290" i="20"/>
  <c r="G133290" i="20"/>
  <c r="H133282" i="20"/>
  <c r="G133282" i="20"/>
  <c r="H133274" i="20"/>
  <c r="G133274" i="20"/>
  <c r="H133266" i="20"/>
  <c r="G133266" i="20"/>
  <c r="H133258" i="20"/>
  <c r="G133258" i="20"/>
  <c r="H133250" i="20"/>
  <c r="G133250" i="20"/>
  <c r="H133242" i="20"/>
  <c r="G133242" i="20"/>
  <c r="H133234" i="20"/>
  <c r="G133234" i="20"/>
  <c r="H133226" i="20"/>
  <c r="G133226" i="20"/>
  <c r="H133218" i="20"/>
  <c r="G133218" i="20"/>
  <c r="H133210" i="20"/>
  <c r="G133210" i="20"/>
  <c r="H133202" i="20"/>
  <c r="G133202" i="20"/>
  <c r="H133194" i="20"/>
  <c r="G133194" i="20"/>
  <c r="H133186" i="20"/>
  <c r="G133186" i="20"/>
  <c r="H133178" i="20"/>
  <c r="G133178" i="20"/>
  <c r="H133170" i="20"/>
  <c r="G133170" i="20"/>
  <c r="H133162" i="20"/>
  <c r="G133162" i="20"/>
  <c r="H133154" i="20"/>
  <c r="G133154" i="20"/>
  <c r="H133146" i="20"/>
  <c r="G133146" i="20"/>
  <c r="H133138" i="20"/>
  <c r="G133138" i="20"/>
  <c r="H133130" i="20"/>
  <c r="G133130" i="20"/>
  <c r="H133122" i="20"/>
  <c r="G133122" i="20"/>
  <c r="H133114" i="20"/>
  <c r="G133114" i="20"/>
  <c r="H133106" i="20"/>
  <c r="G133106" i="20"/>
  <c r="H133098" i="20"/>
  <c r="G133098" i="20"/>
  <c r="H133090" i="20"/>
  <c r="G133090" i="20"/>
  <c r="H133082" i="20"/>
  <c r="G133082" i="20"/>
  <c r="H133074" i="20"/>
  <c r="G133074" i="20"/>
  <c r="H133066" i="20"/>
  <c r="G133066" i="20"/>
  <c r="H133058" i="20"/>
  <c r="G133058" i="20"/>
  <c r="H133050" i="20"/>
  <c r="G133050" i="20"/>
  <c r="H133042" i="20"/>
  <c r="G133042" i="20"/>
  <c r="H133034" i="20"/>
  <c r="G133034" i="20"/>
  <c r="H133026" i="20"/>
  <c r="G133026" i="20"/>
  <c r="H133018" i="20"/>
  <c r="G133018" i="20"/>
  <c r="H133010" i="20"/>
  <c r="G133010" i="20"/>
  <c r="H133002" i="20"/>
  <c r="G133002" i="20"/>
  <c r="H132994" i="20"/>
  <c r="G132994" i="20"/>
  <c r="H132986" i="20"/>
  <c r="G132986" i="20"/>
  <c r="H132978" i="20"/>
  <c r="G132978" i="20"/>
  <c r="H132970" i="20"/>
  <c r="G132970" i="20"/>
  <c r="H132962" i="20"/>
  <c r="G132962" i="20"/>
  <c r="H132954" i="20"/>
  <c r="G132954" i="20"/>
  <c r="H132946" i="20"/>
  <c r="G132946" i="20"/>
  <c r="H132938" i="20"/>
  <c r="G132938" i="20"/>
  <c r="H132930" i="20"/>
  <c r="G132930" i="20"/>
  <c r="H132922" i="20"/>
  <c r="G132922" i="20"/>
  <c r="H132914" i="20"/>
  <c r="G132914" i="20"/>
  <c r="H132906" i="20"/>
  <c r="G132906" i="20"/>
  <c r="H132898" i="20"/>
  <c r="G132898" i="20"/>
  <c r="H132890" i="20"/>
  <c r="G132890" i="20"/>
  <c r="H132882" i="20"/>
  <c r="G132882" i="20"/>
  <c r="H132874" i="20"/>
  <c r="G132874" i="20"/>
  <c r="H132866" i="20"/>
  <c r="G132866" i="20"/>
  <c r="H132858" i="20"/>
  <c r="G132858" i="20"/>
  <c r="H132850" i="20"/>
  <c r="G132850" i="20"/>
  <c r="H132842" i="20"/>
  <c r="G132842" i="20"/>
  <c r="H132834" i="20"/>
  <c r="G132834" i="20"/>
  <c r="H132826" i="20"/>
  <c r="G132826" i="20"/>
  <c r="H132818" i="20"/>
  <c r="G132818" i="20"/>
  <c r="H132810" i="20"/>
  <c r="G132810" i="20"/>
  <c r="H132802" i="20"/>
  <c r="G132802" i="20"/>
  <c r="H132794" i="20"/>
  <c r="G132794" i="20"/>
  <c r="H132786" i="20"/>
  <c r="G132786" i="20"/>
  <c r="H132778" i="20"/>
  <c r="G132778" i="20"/>
  <c r="H132770" i="20"/>
  <c r="G132770" i="20"/>
  <c r="H132762" i="20"/>
  <c r="G132762" i="20"/>
  <c r="H132754" i="20"/>
  <c r="G132754" i="20"/>
  <c r="H132746" i="20"/>
  <c r="G132746" i="20"/>
  <c r="H132738" i="20"/>
  <c r="G132738" i="20"/>
  <c r="H132730" i="20"/>
  <c r="G132730" i="20"/>
  <c r="H132722" i="20"/>
  <c r="G132722" i="20"/>
  <c r="H132714" i="20"/>
  <c r="G132714" i="20"/>
  <c r="H132706" i="20"/>
  <c r="G132706" i="20"/>
  <c r="H132698" i="20"/>
  <c r="G132698" i="20"/>
  <c r="H132690" i="20"/>
  <c r="G132690" i="20"/>
  <c r="H132682" i="20"/>
  <c r="G132682" i="20"/>
  <c r="H132674" i="20"/>
  <c r="G132674" i="20"/>
  <c r="H132666" i="20"/>
  <c r="G132666" i="20"/>
  <c r="H132658" i="20"/>
  <c r="G132658" i="20"/>
  <c r="H132650" i="20"/>
  <c r="G132650" i="20"/>
  <c r="H132642" i="20"/>
  <c r="G132642" i="20"/>
  <c r="H132634" i="20"/>
  <c r="G132634" i="20"/>
  <c r="H132626" i="20"/>
  <c r="G132626" i="20"/>
  <c r="H132618" i="20"/>
  <c r="G132618" i="20"/>
  <c r="H132610" i="20"/>
  <c r="G132610" i="20"/>
  <c r="H132602" i="20"/>
  <c r="G132602" i="20"/>
  <c r="H132594" i="20"/>
  <c r="G132594" i="20"/>
  <c r="H132586" i="20"/>
  <c r="G132586" i="20"/>
  <c r="H132578" i="20"/>
  <c r="G132578" i="20"/>
  <c r="H132570" i="20"/>
  <c r="G132570" i="20"/>
  <c r="H132562" i="20"/>
  <c r="G132562" i="20"/>
  <c r="H132554" i="20"/>
  <c r="G132554" i="20"/>
  <c r="H132546" i="20"/>
  <c r="G132546" i="20"/>
  <c r="H132538" i="20"/>
  <c r="G132538" i="20"/>
  <c r="H132530" i="20"/>
  <c r="G132530" i="20"/>
  <c r="H132522" i="20"/>
  <c r="G132522" i="20"/>
  <c r="H132514" i="20"/>
  <c r="G132514" i="20"/>
  <c r="H132506" i="20"/>
  <c r="G132506" i="20"/>
  <c r="H132498" i="20"/>
  <c r="G132498" i="20"/>
  <c r="H132490" i="20"/>
  <c r="G132490" i="20"/>
  <c r="H132482" i="20"/>
  <c r="G132482" i="20"/>
  <c r="H132474" i="20"/>
  <c r="G132474" i="20"/>
  <c r="H132466" i="20"/>
  <c r="G132466" i="20"/>
  <c r="H132458" i="20"/>
  <c r="G132458" i="20"/>
  <c r="H132450" i="20"/>
  <c r="G132450" i="20"/>
  <c r="H132442" i="20"/>
  <c r="G132442" i="20"/>
  <c r="H132434" i="20"/>
  <c r="G132434" i="20"/>
  <c r="H132426" i="20"/>
  <c r="G132426" i="20"/>
  <c r="H132418" i="20"/>
  <c r="G132418" i="20"/>
  <c r="H132410" i="20"/>
  <c r="G132410" i="20"/>
  <c r="H132402" i="20"/>
  <c r="G132402" i="20"/>
  <c r="H132394" i="20"/>
  <c r="G132394" i="20"/>
  <c r="H132386" i="20"/>
  <c r="G132386" i="20"/>
  <c r="H132378" i="20"/>
  <c r="G132378" i="20"/>
  <c r="H132370" i="20"/>
  <c r="G132370" i="20"/>
  <c r="H132362" i="20"/>
  <c r="G132362" i="20"/>
  <c r="H132354" i="20"/>
  <c r="G132354" i="20"/>
  <c r="H132346" i="20"/>
  <c r="G132346" i="20"/>
  <c r="H132338" i="20"/>
  <c r="G132338" i="20"/>
  <c r="H132330" i="20"/>
  <c r="G132330" i="20"/>
  <c r="H132322" i="20"/>
  <c r="G132322" i="20"/>
  <c r="H132314" i="20"/>
  <c r="G132314" i="20"/>
  <c r="H132306" i="20"/>
  <c r="G132306" i="20"/>
  <c r="H132298" i="20"/>
  <c r="G132298" i="20"/>
  <c r="H132290" i="20"/>
  <c r="G132290" i="20"/>
  <c r="H132282" i="20"/>
  <c r="G132282" i="20"/>
  <c r="H132274" i="20"/>
  <c r="G132274" i="20"/>
  <c r="H132266" i="20"/>
  <c r="G132266" i="20"/>
  <c r="H132258" i="20"/>
  <c r="G132258" i="20"/>
  <c r="H132250" i="20"/>
  <c r="G132250" i="20"/>
  <c r="H132242" i="20"/>
  <c r="G132242" i="20"/>
  <c r="H132234" i="20"/>
  <c r="G132234" i="20"/>
  <c r="H132226" i="20"/>
  <c r="G132226" i="20"/>
  <c r="H132218" i="20"/>
  <c r="G132218" i="20"/>
  <c r="H132210" i="20"/>
  <c r="G132210" i="20"/>
  <c r="H132202" i="20"/>
  <c r="G132202" i="20"/>
  <c r="H132194" i="20"/>
  <c r="G132194" i="20"/>
  <c r="H132186" i="20"/>
  <c r="G132186" i="20"/>
  <c r="H132178" i="20"/>
  <c r="G132178" i="20"/>
  <c r="H132170" i="20"/>
  <c r="G132170" i="20"/>
  <c r="H132162" i="20"/>
  <c r="G132162" i="20"/>
  <c r="H132154" i="20"/>
  <c r="G132154" i="20"/>
  <c r="H132146" i="20"/>
  <c r="G132146" i="20"/>
  <c r="H132138" i="20"/>
  <c r="G132138" i="20"/>
  <c r="H132130" i="20"/>
  <c r="G132130" i="20"/>
  <c r="H132122" i="20"/>
  <c r="G132122" i="20"/>
  <c r="H132114" i="20"/>
  <c r="G132114" i="20"/>
  <c r="H132106" i="20"/>
  <c r="G132106" i="20"/>
  <c r="H132098" i="20"/>
  <c r="G132098" i="20"/>
  <c r="H132090" i="20"/>
  <c r="G132090" i="20"/>
  <c r="H132082" i="20"/>
  <c r="G132082" i="20"/>
  <c r="H132074" i="20"/>
  <c r="G132074" i="20"/>
  <c r="H132066" i="20"/>
  <c r="G132066" i="20"/>
  <c r="H132058" i="20"/>
  <c r="G132058" i="20"/>
  <c r="H132050" i="20"/>
  <c r="G132050" i="20"/>
  <c r="H132042" i="20"/>
  <c r="G132042" i="20"/>
  <c r="H132034" i="20"/>
  <c r="G132034" i="20"/>
  <c r="H132026" i="20"/>
  <c r="G132026" i="20"/>
  <c r="H132018" i="20"/>
  <c r="G132018" i="20"/>
  <c r="H132010" i="20"/>
  <c r="G132010" i="20"/>
  <c r="H132002" i="20"/>
  <c r="G132002" i="20"/>
  <c r="H131994" i="20"/>
  <c r="G131994" i="20"/>
  <c r="H131986" i="20"/>
  <c r="G131986" i="20"/>
  <c r="H131978" i="20"/>
  <c r="G131978" i="20"/>
  <c r="H131970" i="20"/>
  <c r="G131970" i="20"/>
  <c r="H131962" i="20"/>
  <c r="G131962" i="20"/>
  <c r="H131954" i="20"/>
  <c r="G131954" i="20"/>
  <c r="H131946" i="20"/>
  <c r="G131946" i="20"/>
  <c r="H131938" i="20"/>
  <c r="G131938" i="20"/>
  <c r="H131930" i="20"/>
  <c r="G131930" i="20"/>
  <c r="H131922" i="20"/>
  <c r="G131922" i="20"/>
  <c r="H131914" i="20"/>
  <c r="G131914" i="20"/>
  <c r="H131906" i="20"/>
  <c r="G131906" i="20"/>
  <c r="H131898" i="20"/>
  <c r="G131898" i="20"/>
  <c r="H131890" i="20"/>
  <c r="G131890" i="20"/>
  <c r="H131882" i="20"/>
  <c r="G131882" i="20"/>
  <c r="H131874" i="20"/>
  <c r="G131874" i="20"/>
  <c r="H131866" i="20"/>
  <c r="G131866" i="20"/>
  <c r="H131858" i="20"/>
  <c r="G131858" i="20"/>
  <c r="H131850" i="20"/>
  <c r="G131850" i="20"/>
  <c r="H131842" i="20"/>
  <c r="G131842" i="20"/>
  <c r="H131834" i="20"/>
  <c r="G131834" i="20"/>
  <c r="H131826" i="20"/>
  <c r="G131826" i="20"/>
  <c r="H131818" i="20"/>
  <c r="G131818" i="20"/>
  <c r="H131810" i="20"/>
  <c r="G131810" i="20"/>
  <c r="H131802" i="20"/>
  <c r="G131802" i="20"/>
  <c r="H131794" i="20"/>
  <c r="G131794" i="20"/>
  <c r="H131786" i="20"/>
  <c r="G131786" i="20"/>
  <c r="H131778" i="20"/>
  <c r="G131778" i="20"/>
  <c r="H131770" i="20"/>
  <c r="G131770" i="20"/>
  <c r="H131762" i="20"/>
  <c r="G131762" i="20"/>
  <c r="H131754" i="20"/>
  <c r="G131754" i="20"/>
  <c r="H131746" i="20"/>
  <c r="G131746" i="20"/>
  <c r="H131738" i="20"/>
  <c r="G131738" i="20"/>
  <c r="H131730" i="20"/>
  <c r="G131730" i="20"/>
  <c r="H131722" i="20"/>
  <c r="G131722" i="20"/>
  <c r="H131714" i="20"/>
  <c r="G131714" i="20"/>
  <c r="H131706" i="20"/>
  <c r="G131706" i="20"/>
  <c r="H131698" i="20"/>
  <c r="G131698" i="20"/>
  <c r="H131690" i="20"/>
  <c r="G131690" i="20"/>
  <c r="H131682" i="20"/>
  <c r="G131682" i="20"/>
  <c r="H131674" i="20"/>
  <c r="G131674" i="20"/>
  <c r="H131666" i="20"/>
  <c r="G131666" i="20"/>
  <c r="H131658" i="20"/>
  <c r="G131658" i="20"/>
  <c r="H131650" i="20"/>
  <c r="G131650" i="20"/>
  <c r="H131642" i="20"/>
  <c r="G131642" i="20"/>
  <c r="H131634" i="20"/>
  <c r="G131634" i="20"/>
  <c r="H131626" i="20"/>
  <c r="G131626" i="20"/>
  <c r="H131618" i="20"/>
  <c r="G131618" i="20"/>
  <c r="H131610" i="20"/>
  <c r="G131610" i="20"/>
  <c r="H131602" i="20"/>
  <c r="G131602" i="20"/>
  <c r="H131594" i="20"/>
  <c r="G131594" i="20"/>
  <c r="H131586" i="20"/>
  <c r="G131586" i="20"/>
  <c r="H131578" i="20"/>
  <c r="G131578" i="20"/>
  <c r="H131570" i="20"/>
  <c r="G131570" i="20"/>
  <c r="H131562" i="20"/>
  <c r="G131562" i="20"/>
  <c r="H131554" i="20"/>
  <c r="G131554" i="20"/>
  <c r="H131546" i="20"/>
  <c r="G131546" i="20"/>
  <c r="H131538" i="20"/>
  <c r="G131538" i="20"/>
  <c r="H131530" i="20"/>
  <c r="G131530" i="20"/>
  <c r="H131522" i="20"/>
  <c r="G131522" i="20"/>
  <c r="H131514" i="20"/>
  <c r="G131514" i="20"/>
  <c r="H131506" i="20"/>
  <c r="G131506" i="20"/>
  <c r="H131498" i="20"/>
  <c r="G131498" i="20"/>
  <c r="H131490" i="20"/>
  <c r="G131490" i="20"/>
  <c r="H131482" i="20"/>
  <c r="G131482" i="20"/>
  <c r="H131474" i="20"/>
  <c r="G131474" i="20"/>
  <c r="H131466" i="20"/>
  <c r="G131466" i="20"/>
  <c r="H131458" i="20"/>
  <c r="G131458" i="20"/>
  <c r="H131450" i="20"/>
  <c r="G131450" i="20"/>
  <c r="H131442" i="20"/>
  <c r="G131442" i="20"/>
  <c r="H131434" i="20"/>
  <c r="G131434" i="20"/>
  <c r="H131426" i="20"/>
  <c r="G131426" i="20"/>
  <c r="H131418" i="20"/>
  <c r="G131418" i="20"/>
  <c r="H131410" i="20"/>
  <c r="G131410" i="20"/>
  <c r="H131402" i="20"/>
  <c r="G131402" i="20"/>
  <c r="H131394" i="20"/>
  <c r="G131394" i="20"/>
  <c r="H131386" i="20"/>
  <c r="G131386" i="20"/>
  <c r="H131378" i="20"/>
  <c r="G131378" i="20"/>
  <c r="H131370" i="20"/>
  <c r="G131370" i="20"/>
  <c r="H131362" i="20"/>
  <c r="G131362" i="20"/>
  <c r="H131354" i="20"/>
  <c r="G131354" i="20"/>
  <c r="H131346" i="20"/>
  <c r="G131346" i="20"/>
  <c r="H131338" i="20"/>
  <c r="G131338" i="20"/>
  <c r="H131330" i="20"/>
  <c r="G131330" i="20"/>
  <c r="H131322" i="20"/>
  <c r="G131322" i="20"/>
  <c r="H131314" i="20"/>
  <c r="G131314" i="20"/>
  <c r="H131306" i="20"/>
  <c r="G131306" i="20"/>
  <c r="H131298" i="20"/>
  <c r="G131298" i="20"/>
  <c r="H131290" i="20"/>
  <c r="G131290" i="20"/>
  <c r="H131282" i="20"/>
  <c r="G131282" i="20"/>
  <c r="H131274" i="20"/>
  <c r="G131274" i="20"/>
  <c r="H131266" i="20"/>
  <c r="G131266" i="20"/>
  <c r="H131258" i="20"/>
  <c r="G131258" i="20"/>
  <c r="H131250" i="20"/>
  <c r="G131250" i="20"/>
  <c r="H131242" i="20"/>
  <c r="G131242" i="20"/>
  <c r="H131234" i="20"/>
  <c r="G131234" i="20"/>
  <c r="H131226" i="20"/>
  <c r="G131226" i="20"/>
  <c r="H131218" i="20"/>
  <c r="G131218" i="20"/>
  <c r="H131210" i="20"/>
  <c r="G131210" i="20"/>
  <c r="H131202" i="20"/>
  <c r="G131202" i="20"/>
  <c r="H131194" i="20"/>
  <c r="G131194" i="20"/>
  <c r="H131186" i="20"/>
  <c r="G131186" i="20"/>
  <c r="H131178" i="20"/>
  <c r="G131178" i="20"/>
  <c r="H131170" i="20"/>
  <c r="G131170" i="20"/>
  <c r="H131162" i="20"/>
  <c r="G131162" i="20"/>
  <c r="H131154" i="20"/>
  <c r="G131154" i="20"/>
  <c r="H131146" i="20"/>
  <c r="G131146" i="20"/>
  <c r="H131138" i="20"/>
  <c r="G131138" i="20"/>
  <c r="H131130" i="20"/>
  <c r="G131130" i="20"/>
  <c r="H131122" i="20"/>
  <c r="G131122" i="20"/>
  <c r="H131114" i="20"/>
  <c r="G131114" i="20"/>
  <c r="H131106" i="20"/>
  <c r="G131106" i="20"/>
  <c r="H131098" i="20"/>
  <c r="G131098" i="20"/>
  <c r="H131090" i="20"/>
  <c r="G131090" i="20"/>
  <c r="H131082" i="20"/>
  <c r="G131082" i="20"/>
  <c r="H131074" i="20"/>
  <c r="G131074" i="20"/>
  <c r="H131066" i="20"/>
  <c r="G131066" i="20"/>
  <c r="H131058" i="20"/>
  <c r="G131058" i="20"/>
  <c r="H131050" i="20"/>
  <c r="G131050" i="20"/>
  <c r="H131042" i="20"/>
  <c r="G131042" i="20"/>
  <c r="H131034" i="20"/>
  <c r="G131034" i="20"/>
  <c r="H131026" i="20"/>
  <c r="G131026" i="20"/>
  <c r="H131018" i="20"/>
  <c r="G131018" i="20"/>
  <c r="H131010" i="20"/>
  <c r="G131010" i="20"/>
  <c r="H131002" i="20"/>
  <c r="G131002" i="20"/>
  <c r="H130994" i="20"/>
  <c r="G130994" i="20"/>
  <c r="H130986" i="20"/>
  <c r="G130986" i="20"/>
  <c r="H130978" i="20"/>
  <c r="G130978" i="20"/>
  <c r="H130970" i="20"/>
  <c r="G130970" i="20"/>
  <c r="H130962" i="20"/>
  <c r="G130962" i="20"/>
  <c r="H130954" i="20"/>
  <c r="G130954" i="20"/>
  <c r="H130946" i="20"/>
  <c r="G130946" i="20"/>
  <c r="H130938" i="20"/>
  <c r="G130938" i="20"/>
  <c r="H130930" i="20"/>
  <c r="G130930" i="20"/>
  <c r="H130922" i="20"/>
  <c r="G130922" i="20"/>
  <c r="H130914" i="20"/>
  <c r="G130914" i="20"/>
  <c r="H130906" i="20"/>
  <c r="G130906" i="20"/>
  <c r="H130898" i="20"/>
  <c r="G130898" i="20"/>
  <c r="H130890" i="20"/>
  <c r="G130890" i="20"/>
  <c r="H130882" i="20"/>
  <c r="G130882" i="20"/>
  <c r="H130874" i="20"/>
  <c r="G130874" i="20"/>
  <c r="H130866" i="20"/>
  <c r="G130866" i="20"/>
  <c r="H130858" i="20"/>
  <c r="G130858" i="20"/>
  <c r="H130850" i="20"/>
  <c r="G130850" i="20"/>
  <c r="H130842" i="20"/>
  <c r="G130842" i="20"/>
  <c r="H130834" i="20"/>
  <c r="G130834" i="20"/>
  <c r="H130826" i="20"/>
  <c r="G130826" i="20"/>
  <c r="H130818" i="20"/>
  <c r="G130818" i="20"/>
  <c r="H130810" i="20"/>
  <c r="G130810" i="20"/>
  <c r="H130802" i="20"/>
  <c r="G130802" i="20"/>
  <c r="H130794" i="20"/>
  <c r="G130794" i="20"/>
  <c r="H130786" i="20"/>
  <c r="G130786" i="20"/>
  <c r="H130778" i="20"/>
  <c r="G130778" i="20"/>
  <c r="H130770" i="20"/>
  <c r="G130770" i="20"/>
  <c r="H130762" i="20"/>
  <c r="G130762" i="20"/>
  <c r="H130754" i="20"/>
  <c r="G130754" i="20"/>
  <c r="H130746" i="20"/>
  <c r="G130746" i="20"/>
  <c r="H130738" i="20"/>
  <c r="G130738" i="20"/>
  <c r="H130730" i="20"/>
  <c r="G130730" i="20"/>
  <c r="H130722" i="20"/>
  <c r="G130722" i="20"/>
  <c r="H130714" i="20"/>
  <c r="G130714" i="20"/>
  <c r="H130706" i="20"/>
  <c r="G130706" i="20"/>
  <c r="H130698" i="20"/>
  <c r="G130698" i="20"/>
  <c r="H130690" i="20"/>
  <c r="G130690" i="20"/>
  <c r="H130682" i="20"/>
  <c r="G130682" i="20"/>
  <c r="H130674" i="20"/>
  <c r="G130674" i="20"/>
  <c r="H130666" i="20"/>
  <c r="G130666" i="20"/>
  <c r="H130658" i="20"/>
  <c r="G130658" i="20"/>
  <c r="H130650" i="20"/>
  <c r="G130650" i="20"/>
  <c r="H130642" i="20"/>
  <c r="G130642" i="20"/>
  <c r="H130634" i="20"/>
  <c r="G130634" i="20"/>
  <c r="H130626" i="20"/>
  <c r="G130626" i="20"/>
  <c r="H130618" i="20"/>
  <c r="G130618" i="20"/>
  <c r="H130610" i="20"/>
  <c r="G130610" i="20"/>
  <c r="H130602" i="20"/>
  <c r="G130602" i="20"/>
  <c r="H130594" i="20"/>
  <c r="G130594" i="20"/>
  <c r="H130586" i="20"/>
  <c r="G130586" i="20"/>
  <c r="H130578" i="20"/>
  <c r="G130578" i="20"/>
  <c r="H130570" i="20"/>
  <c r="G130570" i="20"/>
  <c r="H130562" i="20"/>
  <c r="G130562" i="20"/>
  <c r="H130554" i="20"/>
  <c r="G130554" i="20"/>
  <c r="H130546" i="20"/>
  <c r="G130546" i="20"/>
  <c r="H130538" i="20"/>
  <c r="G130538" i="20"/>
  <c r="H130530" i="20"/>
  <c r="G130530" i="20"/>
  <c r="H130522" i="20"/>
  <c r="G130522" i="20"/>
  <c r="H130514" i="20"/>
  <c r="G130514" i="20"/>
  <c r="H130506" i="20"/>
  <c r="G130506" i="20"/>
  <c r="H130498" i="20"/>
  <c r="G130498" i="20"/>
  <c r="H130490" i="20"/>
  <c r="G130490" i="20"/>
  <c r="H130482" i="20"/>
  <c r="G130482" i="20"/>
  <c r="H130474" i="20"/>
  <c r="G130474" i="20"/>
  <c r="H130466" i="20"/>
  <c r="G130466" i="20"/>
  <c r="H130458" i="20"/>
  <c r="G130458" i="20"/>
  <c r="H130450" i="20"/>
  <c r="G130450" i="20"/>
  <c r="H130442" i="20"/>
  <c r="G130442" i="20"/>
  <c r="H130434" i="20"/>
  <c r="G130434" i="20"/>
  <c r="H130426" i="20"/>
  <c r="G130426" i="20"/>
  <c r="H130418" i="20"/>
  <c r="G130418" i="20"/>
  <c r="H130410" i="20"/>
  <c r="G130410" i="20"/>
  <c r="H130402" i="20"/>
  <c r="G130402" i="20"/>
  <c r="H130394" i="20"/>
  <c r="G130394" i="20"/>
  <c r="H130386" i="20"/>
  <c r="G130386" i="20"/>
  <c r="H130378" i="20"/>
  <c r="G130378" i="20"/>
  <c r="H130370" i="20"/>
  <c r="G130370" i="20"/>
  <c r="H130362" i="20"/>
  <c r="G130362" i="20"/>
  <c r="H130354" i="20"/>
  <c r="G130354" i="20"/>
  <c r="H130346" i="20"/>
  <c r="G130346" i="20"/>
  <c r="H130338" i="20"/>
  <c r="G130338" i="20"/>
  <c r="H130330" i="20"/>
  <c r="G130330" i="20"/>
  <c r="H130322" i="20"/>
  <c r="G130322" i="20"/>
  <c r="H130314" i="20"/>
  <c r="G130314" i="20"/>
  <c r="H130306" i="20"/>
  <c r="G130306" i="20"/>
  <c r="H130298" i="20"/>
  <c r="G130298" i="20"/>
  <c r="H130290" i="20"/>
  <c r="G130290" i="20"/>
  <c r="H130282" i="20"/>
  <c r="G130282" i="20"/>
  <c r="H130274" i="20"/>
  <c r="G130274" i="20"/>
  <c r="H130266" i="20"/>
  <c r="G130266" i="20"/>
  <c r="H130258" i="20"/>
  <c r="G130258" i="20"/>
  <c r="H130250" i="20"/>
  <c r="G130250" i="20"/>
  <c r="H130242" i="20"/>
  <c r="G130242" i="20"/>
  <c r="H130234" i="20"/>
  <c r="G130234" i="20"/>
  <c r="H130226" i="20"/>
  <c r="G130226" i="20"/>
  <c r="H130218" i="20"/>
  <c r="G130218" i="20"/>
  <c r="H130210" i="20"/>
  <c r="G130210" i="20"/>
  <c r="H130202" i="20"/>
  <c r="G130202" i="20"/>
  <c r="H130194" i="20"/>
  <c r="G130194" i="20"/>
  <c r="H130186" i="20"/>
  <c r="G130186" i="20"/>
  <c r="H130178" i="20"/>
  <c r="G130178" i="20"/>
  <c r="H130170" i="20"/>
  <c r="G130170" i="20"/>
  <c r="H130162" i="20"/>
  <c r="G130162" i="20"/>
  <c r="H130154" i="20"/>
  <c r="G130154" i="20"/>
  <c r="H130146" i="20"/>
  <c r="G130146" i="20"/>
  <c r="H130138" i="20"/>
  <c r="G130138" i="20"/>
  <c r="H130130" i="20"/>
  <c r="G130130" i="20"/>
  <c r="H130122" i="20"/>
  <c r="G130122" i="20"/>
  <c r="H130114" i="20"/>
  <c r="G130114" i="20"/>
  <c r="H130106" i="20"/>
  <c r="G130106" i="20"/>
  <c r="H130098" i="20"/>
  <c r="G130098" i="20"/>
  <c r="H130090" i="20"/>
  <c r="G130090" i="20"/>
  <c r="H130082" i="20"/>
  <c r="G130082" i="20"/>
  <c r="H130074" i="20"/>
  <c r="G130074" i="20"/>
  <c r="H130066" i="20"/>
  <c r="G130066" i="20"/>
  <c r="H130058" i="20"/>
  <c r="G130058" i="20"/>
  <c r="H130050" i="20"/>
  <c r="G130050" i="20"/>
  <c r="H130042" i="20"/>
  <c r="G130042" i="20"/>
  <c r="H130034" i="20"/>
  <c r="G130034" i="20"/>
  <c r="H130026" i="20"/>
  <c r="G130026" i="20"/>
  <c r="H130018" i="20"/>
  <c r="G130018" i="20"/>
  <c r="H130010" i="20"/>
  <c r="G130010" i="20"/>
  <c r="H130002" i="20"/>
  <c r="G130002" i="20"/>
  <c r="H129994" i="20"/>
  <c r="G129994" i="20"/>
  <c r="H129986" i="20"/>
  <c r="G129986" i="20"/>
  <c r="H129978" i="20"/>
  <c r="G129978" i="20"/>
  <c r="H129970" i="20"/>
  <c r="G129970" i="20"/>
  <c r="H129962" i="20"/>
  <c r="G129962" i="20"/>
  <c r="H129954" i="20"/>
  <c r="G129954" i="20"/>
  <c r="H129946" i="20"/>
  <c r="G129946" i="20"/>
  <c r="H129938" i="20"/>
  <c r="G129938" i="20"/>
  <c r="H129930" i="20"/>
  <c r="G129930" i="20"/>
  <c r="H129922" i="20"/>
  <c r="G129922" i="20"/>
  <c r="H129914" i="20"/>
  <c r="G129914" i="20"/>
  <c r="H129906" i="20"/>
  <c r="G129906" i="20"/>
  <c r="H129898" i="20"/>
  <c r="G129898" i="20"/>
  <c r="H129890" i="20"/>
  <c r="G129890" i="20"/>
  <c r="H129882" i="20"/>
  <c r="G129882" i="20"/>
  <c r="H129874" i="20"/>
  <c r="G129874" i="20"/>
  <c r="H129866" i="20"/>
  <c r="G129866" i="20"/>
  <c r="H129858" i="20"/>
  <c r="G129858" i="20"/>
  <c r="H129850" i="20"/>
  <c r="G129850" i="20"/>
  <c r="H129842" i="20"/>
  <c r="G129842" i="20"/>
  <c r="H129834" i="20"/>
  <c r="G129834" i="20"/>
  <c r="H129826" i="20"/>
  <c r="G129826" i="20"/>
  <c r="H129818" i="20"/>
  <c r="G129818" i="20"/>
  <c r="H129810" i="20"/>
  <c r="G129810" i="20"/>
  <c r="H129802" i="20"/>
  <c r="G129802" i="20"/>
  <c r="H129794" i="20"/>
  <c r="G129794" i="20"/>
  <c r="H129786" i="20"/>
  <c r="G129786" i="20"/>
  <c r="H129778" i="20"/>
  <c r="G129778" i="20"/>
  <c r="H129770" i="20"/>
  <c r="G129770" i="20"/>
  <c r="H129762" i="20"/>
  <c r="G129762" i="20"/>
  <c r="H129754" i="20"/>
  <c r="G129754" i="20"/>
  <c r="H129746" i="20"/>
  <c r="G129746" i="20"/>
  <c r="H129738" i="20"/>
  <c r="G129738" i="20"/>
  <c r="H129730" i="20"/>
  <c r="G129730" i="20"/>
  <c r="H129722" i="20"/>
  <c r="G129722" i="20"/>
  <c r="H129714" i="20"/>
  <c r="G129714" i="20"/>
  <c r="H129706" i="20"/>
  <c r="G129706" i="20"/>
  <c r="H129698" i="20"/>
  <c r="G129698" i="20"/>
  <c r="H129690" i="20"/>
  <c r="G129690" i="20"/>
  <c r="H129682" i="20"/>
  <c r="G129682" i="20"/>
  <c r="H129674" i="20"/>
  <c r="G129674" i="20"/>
  <c r="H129666" i="20"/>
  <c r="G129666" i="20"/>
  <c r="H129658" i="20"/>
  <c r="G129658" i="20"/>
  <c r="H129650" i="20"/>
  <c r="G129650" i="20"/>
  <c r="H129642" i="20"/>
  <c r="G129642" i="20"/>
  <c r="H129634" i="20"/>
  <c r="G129634" i="20"/>
  <c r="H129626" i="20"/>
  <c r="G129626" i="20"/>
  <c r="H129618" i="20"/>
  <c r="G129618" i="20"/>
  <c r="H129610" i="20"/>
  <c r="G129610" i="20"/>
  <c r="H129602" i="20"/>
  <c r="G129602" i="20"/>
  <c r="H129594" i="20"/>
  <c r="G129594" i="20"/>
  <c r="H129586" i="20"/>
  <c r="G129586" i="20"/>
  <c r="H129578" i="20"/>
  <c r="G129578" i="20"/>
  <c r="H129570" i="20"/>
  <c r="G129570" i="20"/>
  <c r="H129562" i="20"/>
  <c r="G129562" i="20"/>
  <c r="H129554" i="20"/>
  <c r="G129554" i="20"/>
  <c r="H129546" i="20"/>
  <c r="G129546" i="20"/>
  <c r="H129538" i="20"/>
  <c r="G129538" i="20"/>
  <c r="H129530" i="20"/>
  <c r="G129530" i="20"/>
  <c r="H129522" i="20"/>
  <c r="G129522" i="20"/>
  <c r="H129514" i="20"/>
  <c r="G129514" i="20"/>
  <c r="H129506" i="20"/>
  <c r="G129506" i="20"/>
  <c r="H129498" i="20"/>
  <c r="G129498" i="20"/>
  <c r="H129490" i="20"/>
  <c r="G129490" i="20"/>
  <c r="H129482" i="20"/>
  <c r="G129482" i="20"/>
  <c r="H129474" i="20"/>
  <c r="G129474" i="20"/>
  <c r="H129466" i="20"/>
  <c r="G129466" i="20"/>
  <c r="H129458" i="20"/>
  <c r="G129458" i="20"/>
  <c r="H129450" i="20"/>
  <c r="G129450" i="20"/>
  <c r="H129442" i="20"/>
  <c r="G129442" i="20"/>
  <c r="H129434" i="20"/>
  <c r="G129434" i="20"/>
  <c r="H129426" i="20"/>
  <c r="G129426" i="20"/>
  <c r="H129418" i="20"/>
  <c r="G129418" i="20"/>
  <c r="H129410" i="20"/>
  <c r="G129410" i="20"/>
  <c r="H129402" i="20"/>
  <c r="G129402" i="20"/>
  <c r="H129394" i="20"/>
  <c r="G129394" i="20"/>
  <c r="H129386" i="20"/>
  <c r="G129386" i="20"/>
  <c r="H129378" i="20"/>
  <c r="G129378" i="20"/>
  <c r="H129370" i="20"/>
  <c r="G129370" i="20"/>
  <c r="H129362" i="20"/>
  <c r="G129362" i="20"/>
  <c r="H129354" i="20"/>
  <c r="G129354" i="20"/>
  <c r="H129346" i="20"/>
  <c r="G129346" i="20"/>
  <c r="H129338" i="20"/>
  <c r="G129338" i="20"/>
  <c r="H129330" i="20"/>
  <c r="G129330" i="20"/>
  <c r="H129322" i="20"/>
  <c r="G129322" i="20"/>
  <c r="H129314" i="20"/>
  <c r="G129314" i="20"/>
  <c r="H129306" i="20"/>
  <c r="G129306" i="20"/>
  <c r="H129298" i="20"/>
  <c r="G129298" i="20"/>
  <c r="H129290" i="20"/>
  <c r="G129290" i="20"/>
  <c r="H129282" i="20"/>
  <c r="G129282" i="20"/>
  <c r="H129274" i="20"/>
  <c r="G129274" i="20"/>
  <c r="H129266" i="20"/>
  <c r="G129266" i="20"/>
  <c r="H129258" i="20"/>
  <c r="G129258" i="20"/>
  <c r="H129250" i="20"/>
  <c r="G129250" i="20"/>
  <c r="H129242" i="20"/>
  <c r="G129242" i="20"/>
  <c r="H129234" i="20"/>
  <c r="G129234" i="20"/>
  <c r="H129226" i="20"/>
  <c r="G129226" i="20"/>
  <c r="H129218" i="20"/>
  <c r="G129218" i="20"/>
  <c r="H129210" i="20"/>
  <c r="G129210" i="20"/>
  <c r="H129202" i="20"/>
  <c r="G129202" i="20"/>
  <c r="H129194" i="20"/>
  <c r="G129194" i="20"/>
  <c r="H129186" i="20"/>
  <c r="G129186" i="20"/>
  <c r="H129178" i="20"/>
  <c r="G129178" i="20"/>
  <c r="H129170" i="20"/>
  <c r="G129170" i="20"/>
  <c r="H129162" i="20"/>
  <c r="G129162" i="20"/>
  <c r="H129154" i="20"/>
  <c r="G129154" i="20"/>
  <c r="H129146" i="20"/>
  <c r="G129146" i="20"/>
  <c r="H129138" i="20"/>
  <c r="G129138" i="20"/>
  <c r="H129130" i="20"/>
  <c r="G129130" i="20"/>
  <c r="H129122" i="20"/>
  <c r="G129122" i="20"/>
  <c r="H129114" i="20"/>
  <c r="G129114" i="20"/>
  <c r="H129106" i="20"/>
  <c r="G129106" i="20"/>
  <c r="H129098" i="20"/>
  <c r="G129098" i="20"/>
  <c r="H129090" i="20"/>
  <c r="G129090" i="20"/>
  <c r="H129082" i="20"/>
  <c r="G129082" i="20"/>
  <c r="H129074" i="20"/>
  <c r="G129074" i="20"/>
  <c r="H129066" i="20"/>
  <c r="G129066" i="20"/>
  <c r="H129058" i="20"/>
  <c r="G129058" i="20"/>
  <c r="H129050" i="20"/>
  <c r="G129050" i="20"/>
  <c r="H129042" i="20"/>
  <c r="G129042" i="20"/>
  <c r="H129034" i="20"/>
  <c r="G129034" i="20"/>
  <c r="H129026" i="20"/>
  <c r="G129026" i="20"/>
  <c r="H129018" i="20"/>
  <c r="G129018" i="20"/>
  <c r="H129010" i="20"/>
  <c r="G129010" i="20"/>
  <c r="H129002" i="20"/>
  <c r="G129002" i="20"/>
  <c r="H128994" i="20"/>
  <c r="G128994" i="20"/>
  <c r="H128986" i="20"/>
  <c r="G128986" i="20"/>
  <c r="H128978" i="20"/>
  <c r="G128978" i="20"/>
  <c r="H128970" i="20"/>
  <c r="G128970" i="20"/>
  <c r="H128962" i="20"/>
  <c r="G128962" i="20"/>
  <c r="H128954" i="20"/>
  <c r="G128954" i="20"/>
  <c r="H128946" i="20"/>
  <c r="G128946" i="20"/>
  <c r="H128938" i="20"/>
  <c r="G128938" i="20"/>
  <c r="H128930" i="20"/>
  <c r="G128930" i="20"/>
  <c r="H128922" i="20"/>
  <c r="G128922" i="20"/>
  <c r="H128914" i="20"/>
  <c r="G128914" i="20"/>
  <c r="H128906" i="20"/>
  <c r="G128906" i="20"/>
  <c r="H128898" i="20"/>
  <c r="G128898" i="20"/>
  <c r="H128890" i="20"/>
  <c r="G128890" i="20"/>
  <c r="H128882" i="20"/>
  <c r="G128882" i="20"/>
  <c r="H128874" i="20"/>
  <c r="G128874" i="20"/>
  <c r="H128866" i="20"/>
  <c r="G128866" i="20"/>
  <c r="H128858" i="20"/>
  <c r="G128858" i="20"/>
  <c r="H128850" i="20"/>
  <c r="G128850" i="20"/>
  <c r="H128842" i="20"/>
  <c r="G128842" i="20"/>
  <c r="H128834" i="20"/>
  <c r="G128834" i="20"/>
  <c r="H128826" i="20"/>
  <c r="G128826" i="20"/>
  <c r="H128818" i="20"/>
  <c r="G128818" i="20"/>
  <c r="H128810" i="20"/>
  <c r="G128810" i="20"/>
  <c r="H128802" i="20"/>
  <c r="G128802" i="20"/>
  <c r="H128794" i="20"/>
  <c r="G128794" i="20"/>
  <c r="H128786" i="20"/>
  <c r="G128786" i="20"/>
  <c r="H128778" i="20"/>
  <c r="G128778" i="20"/>
  <c r="H128770" i="20"/>
  <c r="G128770" i="20"/>
  <c r="H128762" i="20"/>
  <c r="G128762" i="20"/>
  <c r="H128754" i="20"/>
  <c r="G128754" i="20"/>
  <c r="H128746" i="20"/>
  <c r="G128746" i="20"/>
  <c r="H128738" i="20"/>
  <c r="G128738" i="20"/>
  <c r="H128730" i="20"/>
  <c r="G128730" i="20"/>
  <c r="H128722" i="20"/>
  <c r="G128722" i="20"/>
  <c r="H128714" i="20"/>
  <c r="G128714" i="20"/>
  <c r="H128706" i="20"/>
  <c r="G128706" i="20"/>
  <c r="H128698" i="20"/>
  <c r="G128698" i="20"/>
  <c r="H128690" i="20"/>
  <c r="G128690" i="20"/>
  <c r="H128682" i="20"/>
  <c r="G128682" i="20"/>
  <c r="H128674" i="20"/>
  <c r="G128674" i="20"/>
  <c r="H128666" i="20"/>
  <c r="G128666" i="20"/>
  <c r="H128658" i="20"/>
  <c r="G128658" i="20"/>
  <c r="H128650" i="20"/>
  <c r="G128650" i="20"/>
  <c r="H128642" i="20"/>
  <c r="G128642" i="20"/>
  <c r="H128634" i="20"/>
  <c r="G128634" i="20"/>
  <c r="H128626" i="20"/>
  <c r="G128626" i="20"/>
  <c r="H128618" i="20"/>
  <c r="G128618" i="20"/>
  <c r="H128610" i="20"/>
  <c r="G128610" i="20"/>
  <c r="H128602" i="20"/>
  <c r="G128602" i="20"/>
  <c r="H128594" i="20"/>
  <c r="G128594" i="20"/>
  <c r="H128586" i="20"/>
  <c r="G128586" i="20"/>
  <c r="H128578" i="20"/>
  <c r="G128578" i="20"/>
  <c r="H128570" i="20"/>
  <c r="G128570" i="20"/>
  <c r="H128562" i="20"/>
  <c r="G128562" i="20"/>
  <c r="H128554" i="20"/>
  <c r="G128554" i="20"/>
  <c r="H128546" i="20"/>
  <c r="G128546" i="20"/>
  <c r="H128538" i="20"/>
  <c r="G128538" i="20"/>
  <c r="H128530" i="20"/>
  <c r="G128530" i="20"/>
  <c r="H128522" i="20"/>
  <c r="G128522" i="20"/>
  <c r="H128514" i="20"/>
  <c r="G128514" i="20"/>
  <c r="H128506" i="20"/>
  <c r="G128506" i="20"/>
  <c r="H128498" i="20"/>
  <c r="G128498" i="20"/>
  <c r="H128490" i="20"/>
  <c r="G128490" i="20"/>
  <c r="H128482" i="20"/>
  <c r="G128482" i="20"/>
  <c r="H128474" i="20"/>
  <c r="G128474" i="20"/>
  <c r="H128466" i="20"/>
  <c r="G128466" i="20"/>
  <c r="H128458" i="20"/>
  <c r="G128458" i="20"/>
  <c r="H128450" i="20"/>
  <c r="G128450" i="20"/>
  <c r="H128442" i="20"/>
  <c r="G128442" i="20"/>
  <c r="H128434" i="20"/>
  <c r="G128434" i="20"/>
  <c r="H128426" i="20"/>
  <c r="G128426" i="20"/>
  <c r="H128418" i="20"/>
  <c r="G128418" i="20"/>
  <c r="H128410" i="20"/>
  <c r="G128410" i="20"/>
  <c r="H128402" i="20"/>
  <c r="G128402" i="20"/>
  <c r="H128394" i="20"/>
  <c r="G128394" i="20"/>
  <c r="H128386" i="20"/>
  <c r="G128386" i="20"/>
  <c r="H128378" i="20"/>
  <c r="G128378" i="20"/>
  <c r="H128370" i="20"/>
  <c r="G128370" i="20"/>
  <c r="H128362" i="20"/>
  <c r="G128362" i="20"/>
  <c r="H128354" i="20"/>
  <c r="G128354" i="20"/>
  <c r="H128346" i="20"/>
  <c r="G128346" i="20"/>
  <c r="H128338" i="20"/>
  <c r="G128338" i="20"/>
  <c r="H128330" i="20"/>
  <c r="G128330" i="20"/>
  <c r="H128322" i="20"/>
  <c r="G128322" i="20"/>
  <c r="H128314" i="20"/>
  <c r="G128314" i="20"/>
  <c r="H128306" i="20"/>
  <c r="G128306" i="20"/>
  <c r="H128298" i="20"/>
  <c r="G128298" i="20"/>
  <c r="H128290" i="20"/>
  <c r="G128290" i="20"/>
  <c r="H128282" i="20"/>
  <c r="G128282" i="20"/>
  <c r="H128274" i="20"/>
  <c r="G128274" i="20"/>
  <c r="H128266" i="20"/>
  <c r="G128266" i="20"/>
  <c r="H128258" i="20"/>
  <c r="G128258" i="20"/>
  <c r="H128250" i="20"/>
  <c r="G128250" i="20"/>
  <c r="H128242" i="20"/>
  <c r="G128242" i="20"/>
  <c r="H128234" i="20"/>
  <c r="G128234" i="20"/>
  <c r="H128226" i="20"/>
  <c r="G128226" i="20"/>
  <c r="H128218" i="20"/>
  <c r="G128218" i="20"/>
  <c r="H128210" i="20"/>
  <c r="G128210" i="20"/>
  <c r="H128202" i="20"/>
  <c r="G128202" i="20"/>
  <c r="H128194" i="20"/>
  <c r="G128194" i="20"/>
  <c r="H128186" i="20"/>
  <c r="G128186" i="20"/>
  <c r="H128178" i="20"/>
  <c r="G128178" i="20"/>
  <c r="H128170" i="20"/>
  <c r="G128170" i="20"/>
  <c r="H128162" i="20"/>
  <c r="G128162" i="20"/>
  <c r="H128154" i="20"/>
  <c r="G128154" i="20"/>
  <c r="H128146" i="20"/>
  <c r="G128146" i="20"/>
  <c r="H128138" i="20"/>
  <c r="G128138" i="20"/>
  <c r="H128130" i="20"/>
  <c r="G128130" i="20"/>
  <c r="H128122" i="20"/>
  <c r="G128122" i="20"/>
  <c r="H128114" i="20"/>
  <c r="G128114" i="20"/>
  <c r="H128106" i="20"/>
  <c r="G128106" i="20"/>
  <c r="H128098" i="20"/>
  <c r="G128098" i="20"/>
  <c r="H128090" i="20"/>
  <c r="G128090" i="20"/>
  <c r="H128082" i="20"/>
  <c r="G128082" i="20"/>
  <c r="H128074" i="20"/>
  <c r="G128074" i="20"/>
  <c r="H128066" i="20"/>
  <c r="G128066" i="20"/>
  <c r="H128058" i="20"/>
  <c r="G128058" i="20"/>
  <c r="H128050" i="20"/>
  <c r="G128050" i="20"/>
  <c r="H128042" i="20"/>
  <c r="G128042" i="20"/>
  <c r="H128034" i="20"/>
  <c r="G128034" i="20"/>
  <c r="H128026" i="20"/>
  <c r="G128026" i="20"/>
  <c r="H128018" i="20"/>
  <c r="G128018" i="20"/>
  <c r="H128010" i="20"/>
  <c r="G128010" i="20"/>
  <c r="H128002" i="20"/>
  <c r="G128002" i="20"/>
  <c r="H127994" i="20"/>
  <c r="G127994" i="20"/>
  <c r="H127986" i="20"/>
  <c r="G127986" i="20"/>
  <c r="H127978" i="20"/>
  <c r="G127978" i="20"/>
  <c r="H127970" i="20"/>
  <c r="G127970" i="20"/>
  <c r="H127962" i="20"/>
  <c r="G127962" i="20"/>
  <c r="H127954" i="20"/>
  <c r="G127954" i="20"/>
  <c r="H127946" i="20"/>
  <c r="G127946" i="20"/>
  <c r="H127938" i="20"/>
  <c r="G127938" i="20"/>
  <c r="H127930" i="20"/>
  <c r="G127930" i="20"/>
  <c r="H127922" i="20"/>
  <c r="G127922" i="20"/>
  <c r="H127914" i="20"/>
  <c r="G127914" i="20"/>
  <c r="H127906" i="20"/>
  <c r="G127906" i="20"/>
  <c r="H127898" i="20"/>
  <c r="G127898" i="20"/>
  <c r="H127890" i="20"/>
  <c r="G127890" i="20"/>
  <c r="H127882" i="20"/>
  <c r="G127882" i="20"/>
  <c r="H127874" i="20"/>
  <c r="G127874" i="20"/>
  <c r="H127866" i="20"/>
  <c r="G127866" i="20"/>
  <c r="H127858" i="20"/>
  <c r="G127858" i="20"/>
  <c r="H127850" i="20"/>
  <c r="G127850" i="20"/>
  <c r="H127842" i="20"/>
  <c r="G127842" i="20"/>
  <c r="H127834" i="20"/>
  <c r="G127834" i="20"/>
  <c r="H127826" i="20"/>
  <c r="G127826" i="20"/>
  <c r="H127818" i="20"/>
  <c r="G127818" i="20"/>
  <c r="H127810" i="20"/>
  <c r="G127810" i="20"/>
  <c r="H127802" i="20"/>
  <c r="G127802" i="20"/>
  <c r="H127794" i="20"/>
  <c r="G127794" i="20"/>
  <c r="H127786" i="20"/>
  <c r="G127786" i="20"/>
  <c r="H127778" i="20"/>
  <c r="G127778" i="20"/>
  <c r="H127770" i="20"/>
  <c r="G127770" i="20"/>
  <c r="H127762" i="20"/>
  <c r="G127762" i="20"/>
  <c r="H127754" i="20"/>
  <c r="G127754" i="20"/>
  <c r="H127746" i="20"/>
  <c r="G127746" i="20"/>
  <c r="H127738" i="20"/>
  <c r="G127738" i="20"/>
  <c r="H127730" i="20"/>
  <c r="G127730" i="20"/>
  <c r="H127722" i="20"/>
  <c r="G127722" i="20"/>
  <c r="H127714" i="20"/>
  <c r="G127714" i="20"/>
  <c r="H127706" i="20"/>
  <c r="G127706" i="20"/>
  <c r="H127698" i="20"/>
  <c r="G127698" i="20"/>
  <c r="H127690" i="20"/>
  <c r="G127690" i="20"/>
  <c r="H127682" i="20"/>
  <c r="G127682" i="20"/>
  <c r="H127674" i="20"/>
  <c r="G127674" i="20"/>
  <c r="H127666" i="20"/>
  <c r="G127666" i="20"/>
  <c r="H127658" i="20"/>
  <c r="G127658" i="20"/>
  <c r="H127650" i="20"/>
  <c r="G127650" i="20"/>
  <c r="H127642" i="20"/>
  <c r="G127642" i="20"/>
  <c r="H127634" i="20"/>
  <c r="G127634" i="20"/>
  <c r="H127626" i="20"/>
  <c r="G127626" i="20"/>
  <c r="H127618" i="20"/>
  <c r="G127618" i="20"/>
  <c r="H127610" i="20"/>
  <c r="G127610" i="20"/>
  <c r="H127602" i="20"/>
  <c r="G127602" i="20"/>
  <c r="H127594" i="20"/>
  <c r="G127594" i="20"/>
  <c r="H127586" i="20"/>
  <c r="G127586" i="20"/>
  <c r="H127578" i="20"/>
  <c r="G127578" i="20"/>
  <c r="H127570" i="20"/>
  <c r="G127570" i="20"/>
  <c r="H127562" i="20"/>
  <c r="G127562" i="20"/>
  <c r="H127554" i="20"/>
  <c r="G127554" i="20"/>
  <c r="H127546" i="20"/>
  <c r="G127546" i="20"/>
  <c r="H127538" i="20"/>
  <c r="G127538" i="20"/>
  <c r="H127530" i="20"/>
  <c r="G127530" i="20"/>
  <c r="H127522" i="20"/>
  <c r="G127522" i="20"/>
  <c r="H127514" i="20"/>
  <c r="G127514" i="20"/>
  <c r="H127506" i="20"/>
  <c r="G127506" i="20"/>
  <c r="H127498" i="20"/>
  <c r="G127498" i="20"/>
  <c r="H127490" i="20"/>
  <c r="G127490" i="20"/>
  <c r="H127482" i="20"/>
  <c r="G127482" i="20"/>
  <c r="H127474" i="20"/>
  <c r="G127474" i="20"/>
  <c r="H127466" i="20"/>
  <c r="G127466" i="20"/>
  <c r="H127458" i="20"/>
  <c r="G127458" i="20"/>
  <c r="H127450" i="20"/>
  <c r="G127450" i="20"/>
  <c r="H127442" i="20"/>
  <c r="G127442" i="20"/>
  <c r="H127434" i="20"/>
  <c r="G127434" i="20"/>
  <c r="H127426" i="20"/>
  <c r="G127426" i="20"/>
  <c r="H127418" i="20"/>
  <c r="G127418" i="20"/>
  <c r="H127410" i="20"/>
  <c r="G127410" i="20"/>
  <c r="H127402" i="20"/>
  <c r="G127402" i="20"/>
  <c r="H127394" i="20"/>
  <c r="G127394" i="20"/>
  <c r="H127386" i="20"/>
  <c r="G127386" i="20"/>
  <c r="H127378" i="20"/>
  <c r="G127378" i="20"/>
  <c r="H127370" i="20"/>
  <c r="G127370" i="20"/>
  <c r="H127362" i="20"/>
  <c r="G127362" i="20"/>
  <c r="H127354" i="20"/>
  <c r="G127354" i="20"/>
  <c r="H127346" i="20"/>
  <c r="G127346" i="20"/>
  <c r="H127338" i="20"/>
  <c r="G127338" i="20"/>
  <c r="H127330" i="20"/>
  <c r="G127330" i="20"/>
  <c r="H127322" i="20"/>
  <c r="G127322" i="20"/>
  <c r="H127314" i="20"/>
  <c r="G127314" i="20"/>
  <c r="H127306" i="20"/>
  <c r="G127306" i="20"/>
  <c r="H127298" i="20"/>
  <c r="G127298" i="20"/>
  <c r="H127290" i="20"/>
  <c r="G127290" i="20"/>
  <c r="H127282" i="20"/>
  <c r="G127282" i="20"/>
  <c r="H127274" i="20"/>
  <c r="G127274" i="20"/>
  <c r="H127266" i="20"/>
  <c r="G127266" i="20"/>
  <c r="H127258" i="20"/>
  <c r="G127258" i="20"/>
  <c r="H127250" i="20"/>
  <c r="G127250" i="20"/>
  <c r="H127242" i="20"/>
  <c r="G127242" i="20"/>
  <c r="H127234" i="20"/>
  <c r="G127234" i="20"/>
  <c r="H127226" i="20"/>
  <c r="G127226" i="20"/>
  <c r="H127218" i="20"/>
  <c r="G127218" i="20"/>
  <c r="H127210" i="20"/>
  <c r="G127210" i="20"/>
  <c r="H127202" i="20"/>
  <c r="G127202" i="20"/>
  <c r="H127194" i="20"/>
  <c r="G127194" i="20"/>
  <c r="H127186" i="20"/>
  <c r="G127186" i="20"/>
  <c r="H127178" i="20"/>
  <c r="G127178" i="20"/>
  <c r="H127170" i="20"/>
  <c r="G127170" i="20"/>
  <c r="H127162" i="20"/>
  <c r="G127162" i="20"/>
  <c r="H127154" i="20"/>
  <c r="G127154" i="20"/>
  <c r="H127146" i="20"/>
  <c r="G127146" i="20"/>
  <c r="H127138" i="20"/>
  <c r="G127138" i="20"/>
  <c r="H127130" i="20"/>
  <c r="G127130" i="20"/>
  <c r="H127122" i="20"/>
  <c r="G127122" i="20"/>
  <c r="H127114" i="20"/>
  <c r="G127114" i="20"/>
  <c r="H127106" i="20"/>
  <c r="G127106" i="20"/>
  <c r="H127098" i="20"/>
  <c r="G127098" i="20"/>
  <c r="H127090" i="20"/>
  <c r="G127090" i="20"/>
  <c r="H127082" i="20"/>
  <c r="G127082" i="20"/>
  <c r="H127074" i="20"/>
  <c r="G127074" i="20"/>
  <c r="H127066" i="20"/>
  <c r="G127066" i="20"/>
  <c r="H127058" i="20"/>
  <c r="G127058" i="20"/>
  <c r="H127050" i="20"/>
  <c r="G127050" i="20"/>
  <c r="H127042" i="20"/>
  <c r="G127042" i="20"/>
  <c r="H127034" i="20"/>
  <c r="G127034" i="20"/>
  <c r="H127026" i="20"/>
  <c r="G127026" i="20"/>
  <c r="H127018" i="20"/>
  <c r="G127018" i="20"/>
  <c r="H127010" i="20"/>
  <c r="G127010" i="20"/>
  <c r="H127002" i="20"/>
  <c r="G127002" i="20"/>
  <c r="H126994" i="20"/>
  <c r="G126994" i="20"/>
  <c r="H126986" i="20"/>
  <c r="G126986" i="20"/>
  <c r="H126978" i="20"/>
  <c r="G126978" i="20"/>
  <c r="H126970" i="20"/>
  <c r="G126970" i="20"/>
  <c r="H126962" i="20"/>
  <c r="G126962" i="20"/>
  <c r="H126954" i="20"/>
  <c r="G126954" i="20"/>
  <c r="H126946" i="20"/>
  <c r="G126946" i="20"/>
  <c r="H126938" i="20"/>
  <c r="G126938" i="20"/>
  <c r="H126930" i="20"/>
  <c r="G126930" i="20"/>
  <c r="H126922" i="20"/>
  <c r="G126922" i="20"/>
  <c r="H126914" i="20"/>
  <c r="G126914" i="20"/>
  <c r="H126906" i="20"/>
  <c r="G126906" i="20"/>
  <c r="H126898" i="20"/>
  <c r="G126898" i="20"/>
  <c r="H126890" i="20"/>
  <c r="G126890" i="20"/>
  <c r="H126882" i="20"/>
  <c r="G126882" i="20"/>
  <c r="H126874" i="20"/>
  <c r="G126874" i="20"/>
  <c r="H126866" i="20"/>
  <c r="G126866" i="20"/>
  <c r="H126858" i="20"/>
  <c r="G126858" i="20"/>
  <c r="H126850" i="20"/>
  <c r="G126850" i="20"/>
  <c r="H126842" i="20"/>
  <c r="G126842" i="20"/>
  <c r="H126834" i="20"/>
  <c r="G126834" i="20"/>
  <c r="H126826" i="20"/>
  <c r="G126826" i="20"/>
  <c r="H126818" i="20"/>
  <c r="G126818" i="20"/>
  <c r="H126810" i="20"/>
  <c r="G126810" i="20"/>
  <c r="H126802" i="20"/>
  <c r="G126802" i="20"/>
  <c r="H126794" i="20"/>
  <c r="G126794" i="20"/>
  <c r="H126786" i="20"/>
  <c r="G126786" i="20"/>
  <c r="H126778" i="20"/>
  <c r="G126778" i="20"/>
  <c r="H126770" i="20"/>
  <c r="G126770" i="20"/>
  <c r="H126762" i="20"/>
  <c r="G126762" i="20"/>
  <c r="H126754" i="20"/>
  <c r="G126754" i="20"/>
  <c r="H126746" i="20"/>
  <c r="G126746" i="20"/>
  <c r="H126738" i="20"/>
  <c r="G126738" i="20"/>
  <c r="H126730" i="20"/>
  <c r="G126730" i="20"/>
  <c r="H126722" i="20"/>
  <c r="G126722" i="20"/>
  <c r="H126714" i="20"/>
  <c r="G126714" i="20"/>
  <c r="H126706" i="20"/>
  <c r="G126706" i="20"/>
  <c r="H126698" i="20"/>
  <c r="G126698" i="20"/>
  <c r="H126690" i="20"/>
  <c r="G126690" i="20"/>
  <c r="H126682" i="20"/>
  <c r="G126682" i="20"/>
  <c r="H126674" i="20"/>
  <c r="G126674" i="20"/>
  <c r="H126666" i="20"/>
  <c r="G126666" i="20"/>
  <c r="H126658" i="20"/>
  <c r="G126658" i="20"/>
  <c r="H126650" i="20"/>
  <c r="G126650" i="20"/>
  <c r="H126642" i="20"/>
  <c r="G126642" i="20"/>
  <c r="H126634" i="20"/>
  <c r="G126634" i="20"/>
  <c r="H126626" i="20"/>
  <c r="G126626" i="20"/>
  <c r="H126618" i="20"/>
  <c r="G126618" i="20"/>
  <c r="H126610" i="20"/>
  <c r="G126610" i="20"/>
  <c r="H126602" i="20"/>
  <c r="G126602" i="20"/>
  <c r="H126594" i="20"/>
  <c r="G126594" i="20"/>
  <c r="H126586" i="20"/>
  <c r="G126586" i="20"/>
  <c r="H126578" i="20"/>
  <c r="G126578" i="20"/>
  <c r="H126570" i="20"/>
  <c r="G126570" i="20"/>
  <c r="H126562" i="20"/>
  <c r="G126562" i="20"/>
  <c r="H126554" i="20"/>
  <c r="G126554" i="20"/>
  <c r="H126546" i="20"/>
  <c r="G126546" i="20"/>
  <c r="H126538" i="20"/>
  <c r="G126538" i="20"/>
  <c r="H126530" i="20"/>
  <c r="G126530" i="20"/>
  <c r="H126522" i="20"/>
  <c r="G126522" i="20"/>
  <c r="H126514" i="20"/>
  <c r="G126514" i="20"/>
  <c r="H126506" i="20"/>
  <c r="G126506" i="20"/>
  <c r="H126498" i="20"/>
  <c r="G126498" i="20"/>
  <c r="H126490" i="20"/>
  <c r="G126490" i="20"/>
  <c r="H126482" i="20"/>
  <c r="G126482" i="20"/>
  <c r="H126474" i="20"/>
  <c r="G126474" i="20"/>
  <c r="H126466" i="20"/>
  <c r="G126466" i="20"/>
  <c r="H126458" i="20"/>
  <c r="G126458" i="20"/>
  <c r="H126450" i="20"/>
  <c r="G126450" i="20"/>
  <c r="H126442" i="20"/>
  <c r="G126442" i="20"/>
  <c r="H126434" i="20"/>
  <c r="G126434" i="20"/>
  <c r="H126426" i="20"/>
  <c r="G126426" i="20"/>
  <c r="H126418" i="20"/>
  <c r="G126418" i="20"/>
  <c r="H126410" i="20"/>
  <c r="G126410" i="20"/>
  <c r="H126402" i="20"/>
  <c r="G126402" i="20"/>
  <c r="H126394" i="20"/>
  <c r="G126394" i="20"/>
  <c r="H126386" i="20"/>
  <c r="G126386" i="20"/>
  <c r="H126378" i="20"/>
  <c r="G126378" i="20"/>
  <c r="H126370" i="20"/>
  <c r="G126370" i="20"/>
  <c r="H126362" i="20"/>
  <c r="G126362" i="20"/>
  <c r="H126354" i="20"/>
  <c r="G126354" i="20"/>
  <c r="H126346" i="20"/>
  <c r="G126346" i="20"/>
  <c r="H126338" i="20"/>
  <c r="G126338" i="20"/>
  <c r="H126330" i="20"/>
  <c r="G126330" i="20"/>
  <c r="H126322" i="20"/>
  <c r="G126322" i="20"/>
  <c r="H126314" i="20"/>
  <c r="G126314" i="20"/>
  <c r="H126306" i="20"/>
  <c r="G126306" i="20"/>
  <c r="H126298" i="20"/>
  <c r="G126298" i="20"/>
  <c r="H126290" i="20"/>
  <c r="G126290" i="20"/>
  <c r="H126282" i="20"/>
  <c r="G126282" i="20"/>
  <c r="H126274" i="20"/>
  <c r="G126274" i="20"/>
  <c r="H126266" i="20"/>
  <c r="G126266" i="20"/>
  <c r="H126258" i="20"/>
  <c r="G126258" i="20"/>
  <c r="H126250" i="20"/>
  <c r="G126250" i="20"/>
  <c r="H126242" i="20"/>
  <c r="G126242" i="20"/>
  <c r="H126234" i="20"/>
  <c r="G126234" i="20"/>
  <c r="H126226" i="20"/>
  <c r="G126226" i="20"/>
  <c r="H126218" i="20"/>
  <c r="G126218" i="20"/>
  <c r="H126210" i="20"/>
  <c r="G126210" i="20"/>
  <c r="H126202" i="20"/>
  <c r="G126202" i="20"/>
  <c r="H126194" i="20"/>
  <c r="G126194" i="20"/>
  <c r="H126186" i="20"/>
  <c r="G126186" i="20"/>
  <c r="H126178" i="20"/>
  <c r="G126178" i="20"/>
  <c r="H126170" i="20"/>
  <c r="G126170" i="20"/>
  <c r="H126162" i="20"/>
  <c r="G126162" i="20"/>
  <c r="H126154" i="20"/>
  <c r="G126154" i="20"/>
  <c r="H126146" i="20"/>
  <c r="G126146" i="20"/>
  <c r="H126138" i="20"/>
  <c r="G126138" i="20"/>
  <c r="H126130" i="20"/>
  <c r="G126130" i="20"/>
  <c r="H126122" i="20"/>
  <c r="G126122" i="20"/>
  <c r="H126114" i="20"/>
  <c r="G126114" i="20"/>
  <c r="H126106" i="20"/>
  <c r="G126106" i="20"/>
  <c r="H126098" i="20"/>
  <c r="G126098" i="20"/>
  <c r="H126090" i="20"/>
  <c r="G126090" i="20"/>
  <c r="H126082" i="20"/>
  <c r="G126082" i="20"/>
  <c r="H126074" i="20"/>
  <c r="G126074" i="20"/>
  <c r="H126066" i="20"/>
  <c r="G126066" i="20"/>
  <c r="H126058" i="20"/>
  <c r="G126058" i="20"/>
  <c r="H126050" i="20"/>
  <c r="G126050" i="20"/>
  <c r="H126042" i="20"/>
  <c r="G126042" i="20"/>
  <c r="H126034" i="20"/>
  <c r="G126034" i="20"/>
  <c r="H126026" i="20"/>
  <c r="G126026" i="20"/>
  <c r="H126018" i="20"/>
  <c r="G126018" i="20"/>
  <c r="H126010" i="20"/>
  <c r="G126010" i="20"/>
  <c r="H126002" i="20"/>
  <c r="G126002" i="20"/>
  <c r="H125994" i="20"/>
  <c r="G125994" i="20"/>
  <c r="H125986" i="20"/>
  <c r="G125986" i="20"/>
  <c r="H125978" i="20"/>
  <c r="G125978" i="20"/>
  <c r="H125970" i="20"/>
  <c r="G125970" i="20"/>
  <c r="H125962" i="20"/>
  <c r="G125962" i="20"/>
  <c r="H125954" i="20"/>
  <c r="G125954" i="20"/>
  <c r="H125946" i="20"/>
  <c r="G125946" i="20"/>
  <c r="H125938" i="20"/>
  <c r="G125938" i="20"/>
  <c r="H125930" i="20"/>
  <c r="G125930" i="20"/>
  <c r="H125922" i="20"/>
  <c r="G125922" i="20"/>
  <c r="H125914" i="20"/>
  <c r="G125914" i="20"/>
  <c r="H125906" i="20"/>
  <c r="G125906" i="20"/>
  <c r="H125898" i="20"/>
  <c r="G125898" i="20"/>
  <c r="H125890" i="20"/>
  <c r="G125890" i="20"/>
  <c r="H125882" i="20"/>
  <c r="G125882" i="20"/>
  <c r="H125874" i="20"/>
  <c r="G125874" i="20"/>
  <c r="H125866" i="20"/>
  <c r="G125866" i="20"/>
  <c r="H125858" i="20"/>
  <c r="G125858" i="20"/>
  <c r="H125850" i="20"/>
  <c r="G125850" i="20"/>
  <c r="H125842" i="20"/>
  <c r="G125842" i="20"/>
  <c r="H125834" i="20"/>
  <c r="G125834" i="20"/>
  <c r="H125826" i="20"/>
  <c r="G125826" i="20"/>
  <c r="H125818" i="20"/>
  <c r="G125818" i="20"/>
  <c r="H125810" i="20"/>
  <c r="G125810" i="20"/>
  <c r="H125802" i="20"/>
  <c r="G125802" i="20"/>
  <c r="H125794" i="20"/>
  <c r="G125794" i="20"/>
  <c r="H125786" i="20"/>
  <c r="G125786" i="20"/>
  <c r="H125778" i="20"/>
  <c r="G125778" i="20"/>
  <c r="H125770" i="20"/>
  <c r="G125770" i="20"/>
  <c r="H125762" i="20"/>
  <c r="G125762" i="20"/>
  <c r="H125754" i="20"/>
  <c r="G125754" i="20"/>
  <c r="H125746" i="20"/>
  <c r="G125746" i="20"/>
  <c r="H125738" i="20"/>
  <c r="G125738" i="20"/>
  <c r="H125730" i="20"/>
  <c r="G125730" i="20"/>
  <c r="H125722" i="20"/>
  <c r="G125722" i="20"/>
  <c r="H125714" i="20"/>
  <c r="G125714" i="20"/>
  <c r="H125706" i="20"/>
  <c r="G125706" i="20"/>
  <c r="H125698" i="20"/>
  <c r="G125698" i="20"/>
  <c r="H125690" i="20"/>
  <c r="G125690" i="20"/>
  <c r="H125682" i="20"/>
  <c r="G125682" i="20"/>
  <c r="H125674" i="20"/>
  <c r="G125674" i="20"/>
  <c r="H125666" i="20"/>
  <c r="G125666" i="20"/>
  <c r="H125658" i="20"/>
  <c r="G125658" i="20"/>
  <c r="H125650" i="20"/>
  <c r="G125650" i="20"/>
  <c r="H125642" i="20"/>
  <c r="G125642" i="20"/>
  <c r="H125634" i="20"/>
  <c r="G125634" i="20"/>
  <c r="H125626" i="20"/>
  <c r="G125626" i="20"/>
  <c r="H125618" i="20"/>
  <c r="G125618" i="20"/>
  <c r="H125610" i="20"/>
  <c r="G125610" i="20"/>
  <c r="H125602" i="20"/>
  <c r="G125602" i="20"/>
  <c r="H125594" i="20"/>
  <c r="G125594" i="20"/>
  <c r="H125586" i="20"/>
  <c r="G125586" i="20"/>
  <c r="H125578" i="20"/>
  <c r="G125578" i="20"/>
  <c r="H125570" i="20"/>
  <c r="G125570" i="20"/>
  <c r="H125562" i="20"/>
  <c r="G125562" i="20"/>
  <c r="H125554" i="20"/>
  <c r="G125554" i="20"/>
  <c r="H125546" i="20"/>
  <c r="G125546" i="20"/>
  <c r="H125538" i="20"/>
  <c r="G125538" i="20"/>
  <c r="H125530" i="20"/>
  <c r="G125530" i="20"/>
  <c r="H125522" i="20"/>
  <c r="G125522" i="20"/>
  <c r="H125514" i="20"/>
  <c r="G125514" i="20"/>
  <c r="H125506" i="20"/>
  <c r="G125506" i="20"/>
  <c r="H125498" i="20"/>
  <c r="G125498" i="20"/>
  <c r="H125490" i="20"/>
  <c r="G125490" i="20"/>
  <c r="H125482" i="20"/>
  <c r="G125482" i="20"/>
  <c r="H125474" i="20"/>
  <c r="G125474" i="20"/>
  <c r="H125466" i="20"/>
  <c r="G125466" i="20"/>
  <c r="H125458" i="20"/>
  <c r="G125458" i="20"/>
  <c r="H125450" i="20"/>
  <c r="G125450" i="20"/>
  <c r="H125442" i="20"/>
  <c r="G125442" i="20"/>
  <c r="H125434" i="20"/>
  <c r="G125434" i="20"/>
  <c r="H125426" i="20"/>
  <c r="G125426" i="20"/>
  <c r="H125418" i="20"/>
  <c r="G125418" i="20"/>
  <c r="H125410" i="20"/>
  <c r="G125410" i="20"/>
  <c r="H125402" i="20"/>
  <c r="G125402" i="20"/>
  <c r="H125394" i="20"/>
  <c r="G125394" i="20"/>
  <c r="H125386" i="20"/>
  <c r="G125386" i="20"/>
  <c r="H125378" i="20"/>
  <c r="G125378" i="20"/>
  <c r="H125370" i="20"/>
  <c r="G125370" i="20"/>
  <c r="H125362" i="20"/>
  <c r="G125362" i="20"/>
  <c r="H125354" i="20"/>
  <c r="G125354" i="20"/>
  <c r="H125346" i="20"/>
  <c r="G125346" i="20"/>
  <c r="H125338" i="20"/>
  <c r="G125338" i="20"/>
  <c r="H125330" i="20"/>
  <c r="G125330" i="20"/>
  <c r="H125322" i="20"/>
  <c r="G125322" i="20"/>
  <c r="H125314" i="20"/>
  <c r="G125314" i="20"/>
  <c r="H125306" i="20"/>
  <c r="G125306" i="20"/>
  <c r="H125298" i="20"/>
  <c r="G125298" i="20"/>
  <c r="H125290" i="20"/>
  <c r="G125290" i="20"/>
  <c r="H125282" i="20"/>
  <c r="G125282" i="20"/>
  <c r="H125274" i="20"/>
  <c r="G125274" i="20"/>
  <c r="H125266" i="20"/>
  <c r="G125266" i="20"/>
  <c r="H125258" i="20"/>
  <c r="G125258" i="20"/>
  <c r="H125250" i="20"/>
  <c r="G125250" i="20"/>
  <c r="H125242" i="20"/>
  <c r="G125242" i="20"/>
  <c r="H125234" i="20"/>
  <c r="G125234" i="20"/>
  <c r="H125226" i="20"/>
  <c r="G125226" i="20"/>
  <c r="H125218" i="20"/>
  <c r="G125218" i="20"/>
  <c r="H125210" i="20"/>
  <c r="G125210" i="20"/>
  <c r="H125202" i="20"/>
  <c r="G125202" i="20"/>
  <c r="H125194" i="20"/>
  <c r="G125194" i="20"/>
  <c r="H125186" i="20"/>
  <c r="G125186" i="20"/>
  <c r="H125178" i="20"/>
  <c r="G125178" i="20"/>
  <c r="H125170" i="20"/>
  <c r="G125170" i="20"/>
  <c r="H125162" i="20"/>
  <c r="G125162" i="20"/>
  <c r="H125154" i="20"/>
  <c r="G125154" i="20"/>
  <c r="H125146" i="20"/>
  <c r="G125146" i="20"/>
  <c r="H125138" i="20"/>
  <c r="G125138" i="20"/>
  <c r="H125130" i="20"/>
  <c r="G125130" i="20"/>
  <c r="H125122" i="20"/>
  <c r="G125122" i="20"/>
  <c r="H125114" i="20"/>
  <c r="G125114" i="20"/>
  <c r="H125106" i="20"/>
  <c r="G125106" i="20"/>
  <c r="H125098" i="20"/>
  <c r="G125098" i="20"/>
  <c r="H125090" i="20"/>
  <c r="G125090" i="20"/>
  <c r="H125082" i="20"/>
  <c r="G125082" i="20"/>
  <c r="H125074" i="20"/>
  <c r="G125074" i="20"/>
  <c r="H125066" i="20"/>
  <c r="G125066" i="20"/>
  <c r="H125058" i="20"/>
  <c r="G125058" i="20"/>
  <c r="H125050" i="20"/>
  <c r="G125050" i="20"/>
  <c r="H125042" i="20"/>
  <c r="G125042" i="20"/>
  <c r="H125034" i="20"/>
  <c r="G125034" i="20"/>
  <c r="H125026" i="20"/>
  <c r="G125026" i="20"/>
  <c r="H125018" i="20"/>
  <c r="G125018" i="20"/>
  <c r="H125010" i="20"/>
  <c r="G125010" i="20"/>
  <c r="H125002" i="20"/>
  <c r="G125002" i="20"/>
  <c r="H124994" i="20"/>
  <c r="G124994" i="20"/>
  <c r="H124986" i="20"/>
  <c r="G124986" i="20"/>
  <c r="H124978" i="20"/>
  <c r="G124978" i="20"/>
  <c r="H124970" i="20"/>
  <c r="G124970" i="20"/>
  <c r="H124962" i="20"/>
  <c r="G124962" i="20"/>
  <c r="H124954" i="20"/>
  <c r="G124954" i="20"/>
  <c r="H124946" i="20"/>
  <c r="G124946" i="20"/>
  <c r="H124938" i="20"/>
  <c r="G124938" i="20"/>
  <c r="H124930" i="20"/>
  <c r="G124930" i="20"/>
  <c r="H124922" i="20"/>
  <c r="G124922" i="20"/>
  <c r="H124914" i="20"/>
  <c r="G124914" i="20"/>
  <c r="H124906" i="20"/>
  <c r="G124906" i="20"/>
  <c r="H124898" i="20"/>
  <c r="G124898" i="20"/>
  <c r="H124890" i="20"/>
  <c r="G124890" i="20"/>
  <c r="H124882" i="20"/>
  <c r="G124882" i="20"/>
  <c r="H124874" i="20"/>
  <c r="G124874" i="20"/>
  <c r="H124866" i="20"/>
  <c r="G124866" i="20"/>
  <c r="H124858" i="20"/>
  <c r="G124858" i="20"/>
  <c r="H124850" i="20"/>
  <c r="G124850" i="20"/>
  <c r="H124842" i="20"/>
  <c r="G124842" i="20"/>
  <c r="H124834" i="20"/>
  <c r="G124834" i="20"/>
  <c r="H124826" i="20"/>
  <c r="G124826" i="20"/>
  <c r="H124818" i="20"/>
  <c r="G124818" i="20"/>
  <c r="H124810" i="20"/>
  <c r="G124810" i="20"/>
  <c r="H124802" i="20"/>
  <c r="G124802" i="20"/>
  <c r="H124794" i="20"/>
  <c r="G124794" i="20"/>
  <c r="H124786" i="20"/>
  <c r="G124786" i="20"/>
  <c r="H124778" i="20"/>
  <c r="G124778" i="20"/>
  <c r="H124770" i="20"/>
  <c r="G124770" i="20"/>
  <c r="H124762" i="20"/>
  <c r="G124762" i="20"/>
  <c r="H124754" i="20"/>
  <c r="G124754" i="20"/>
  <c r="H124746" i="20"/>
  <c r="G124746" i="20"/>
  <c r="H124738" i="20"/>
  <c r="G124738" i="20"/>
  <c r="H124730" i="20"/>
  <c r="G124730" i="20"/>
  <c r="H124722" i="20"/>
  <c r="G124722" i="20"/>
  <c r="H124714" i="20"/>
  <c r="G124714" i="20"/>
  <c r="H124706" i="20"/>
  <c r="G124706" i="20"/>
  <c r="H124698" i="20"/>
  <c r="G124698" i="20"/>
  <c r="H124690" i="20"/>
  <c r="G124690" i="20"/>
  <c r="H124682" i="20"/>
  <c r="G124682" i="20"/>
  <c r="H124674" i="20"/>
  <c r="G124674" i="20"/>
  <c r="H124666" i="20"/>
  <c r="G124666" i="20"/>
  <c r="H124658" i="20"/>
  <c r="G124658" i="20"/>
  <c r="H124650" i="20"/>
  <c r="G124650" i="20"/>
  <c r="H124642" i="20"/>
  <c r="G124642" i="20"/>
  <c r="H124634" i="20"/>
  <c r="G124634" i="20"/>
  <c r="H124626" i="20"/>
  <c r="G124626" i="20"/>
  <c r="H124618" i="20"/>
  <c r="G124618" i="20"/>
  <c r="H124610" i="20"/>
  <c r="G124610" i="20"/>
  <c r="H124602" i="20"/>
  <c r="G124602" i="20"/>
  <c r="H124594" i="20"/>
  <c r="G124594" i="20"/>
  <c r="H124586" i="20"/>
  <c r="G124586" i="20"/>
  <c r="H124578" i="20"/>
  <c r="G124578" i="20"/>
  <c r="H124570" i="20"/>
  <c r="G124570" i="20"/>
  <c r="H124562" i="20"/>
  <c r="G124562" i="20"/>
  <c r="H124554" i="20"/>
  <c r="G124554" i="20"/>
  <c r="H124546" i="20"/>
  <c r="G124546" i="20"/>
  <c r="H124538" i="20"/>
  <c r="G124538" i="20"/>
  <c r="H124530" i="20"/>
  <c r="G124530" i="20"/>
  <c r="H124522" i="20"/>
  <c r="G124522" i="20"/>
  <c r="H124514" i="20"/>
  <c r="G124514" i="20"/>
  <c r="H124506" i="20"/>
  <c r="G124506" i="20"/>
  <c r="H124498" i="20"/>
  <c r="G124498" i="20"/>
  <c r="H124490" i="20"/>
  <c r="G124490" i="20"/>
  <c r="H124482" i="20"/>
  <c r="G124482" i="20"/>
  <c r="H124474" i="20"/>
  <c r="G124474" i="20"/>
  <c r="H124466" i="20"/>
  <c r="G124466" i="20"/>
  <c r="H124458" i="20"/>
  <c r="G124458" i="20"/>
  <c r="H124450" i="20"/>
  <c r="G124450" i="20"/>
  <c r="H124442" i="20"/>
  <c r="G124442" i="20"/>
  <c r="H124434" i="20"/>
  <c r="G124434" i="20"/>
  <c r="H124426" i="20"/>
  <c r="G124426" i="20"/>
  <c r="H124418" i="20"/>
  <c r="G124418" i="20"/>
  <c r="H140505" i="20"/>
  <c r="G140505" i="20"/>
  <c r="H140449" i="20"/>
  <c r="G140449" i="20"/>
  <c r="H140385" i="20"/>
  <c r="G140385" i="20"/>
  <c r="H140329" i="20"/>
  <c r="G140329" i="20"/>
  <c r="H140265" i="20"/>
  <c r="G140265" i="20"/>
  <c r="H140209" i="20"/>
  <c r="G140209" i="20"/>
  <c r="H140129" i="20"/>
  <c r="G140129" i="20"/>
  <c r="H140057" i="20"/>
  <c r="G140057" i="20"/>
  <c r="H140001" i="20"/>
  <c r="G140001" i="20"/>
  <c r="H139953" i="20"/>
  <c r="G139953" i="20"/>
  <c r="H139897" i="20"/>
  <c r="G139897" i="20"/>
  <c r="H139817" i="20"/>
  <c r="G139817" i="20"/>
  <c r="H139777" i="20"/>
  <c r="G139777" i="20"/>
  <c r="H139721" i="20"/>
  <c r="G139721" i="20"/>
  <c r="H139665" i="20"/>
  <c r="G139665" i="20"/>
  <c r="H139601" i="20"/>
  <c r="G139601" i="20"/>
  <c r="H139537" i="20"/>
  <c r="G139537" i="20"/>
  <c r="H139473" i="20"/>
  <c r="G139473" i="20"/>
  <c r="H139417" i="20"/>
  <c r="G139417" i="20"/>
  <c r="H139361" i="20"/>
  <c r="G139361" i="20"/>
  <c r="H139297" i="20"/>
  <c r="G139297" i="20"/>
  <c r="H139209" i="20"/>
  <c r="G139209" i="20"/>
  <c r="H139145" i="20"/>
  <c r="G139145" i="20"/>
  <c r="H139081" i="20"/>
  <c r="G139081" i="20"/>
  <c r="H139017" i="20"/>
  <c r="G139017" i="20"/>
  <c r="H138961" i="20"/>
  <c r="G138961" i="20"/>
  <c r="H138905" i="20"/>
  <c r="G138905" i="20"/>
  <c r="H138841" i="20"/>
  <c r="G138841" i="20"/>
  <c r="H138769" i="20"/>
  <c r="G138769" i="20"/>
  <c r="H138697" i="20"/>
  <c r="G138697" i="20"/>
  <c r="H138649" i="20"/>
  <c r="G138649" i="20"/>
  <c r="H138577" i="20"/>
  <c r="G138577" i="20"/>
  <c r="H138505" i="20"/>
  <c r="G138505" i="20"/>
  <c r="H138449" i="20"/>
  <c r="G138449" i="20"/>
  <c r="H138393" i="20"/>
  <c r="G138393" i="20"/>
  <c r="H138337" i="20"/>
  <c r="G138337" i="20"/>
  <c r="H138249" i="20"/>
  <c r="G138249" i="20"/>
  <c r="H138209" i="20"/>
  <c r="G138209" i="20"/>
  <c r="H138153" i="20"/>
  <c r="G138153" i="20"/>
  <c r="H138081" i="20"/>
  <c r="G138081" i="20"/>
  <c r="H138025" i="20"/>
  <c r="G138025" i="20"/>
  <c r="H137961" i="20"/>
  <c r="G137961" i="20"/>
  <c r="H137841" i="20"/>
  <c r="G137841" i="20"/>
  <c r="H137777" i="20"/>
  <c r="G137777" i="20"/>
  <c r="H137713" i="20"/>
  <c r="G137713" i="20"/>
  <c r="H137649" i="20"/>
  <c r="G137649" i="20"/>
  <c r="H137585" i="20"/>
  <c r="G137585" i="20"/>
  <c r="H137521" i="20"/>
  <c r="G137521" i="20"/>
  <c r="H137465" i="20"/>
  <c r="G137465" i="20"/>
  <c r="H137425" i="20"/>
  <c r="G137425" i="20"/>
  <c r="H137353" i="20"/>
  <c r="G137353" i="20"/>
  <c r="H137281" i="20"/>
  <c r="G137281" i="20"/>
  <c r="H137217" i="20"/>
  <c r="G137217" i="20"/>
  <c r="H137161" i="20"/>
  <c r="G137161" i="20"/>
  <c r="H137097" i="20"/>
  <c r="G137097" i="20"/>
  <c r="H137025" i="20"/>
  <c r="G137025" i="20"/>
  <c r="H136945" i="20"/>
  <c r="G136945" i="20"/>
  <c r="H136897" i="20"/>
  <c r="G136897" i="20"/>
  <c r="H136833" i="20"/>
  <c r="G136833" i="20"/>
  <c r="H136753" i="20"/>
  <c r="G136753" i="20"/>
  <c r="H136689" i="20"/>
  <c r="G136689" i="20"/>
  <c r="H136633" i="20"/>
  <c r="G136633" i="20"/>
  <c r="H136577" i="20"/>
  <c r="G136577" i="20"/>
  <c r="H136505" i="20"/>
  <c r="G136505" i="20"/>
  <c r="H136449" i="20"/>
  <c r="G136449" i="20"/>
  <c r="H136393" i="20"/>
  <c r="G136393" i="20"/>
  <c r="H136329" i="20"/>
  <c r="G136329" i="20"/>
  <c r="H136273" i="20"/>
  <c r="G136273" i="20"/>
  <c r="H136209" i="20"/>
  <c r="G136209" i="20"/>
  <c r="H136145" i="20"/>
  <c r="G136145" i="20"/>
  <c r="H136073" i="20"/>
  <c r="G136073" i="20"/>
  <c r="H135993" i="20"/>
  <c r="G135993" i="20"/>
  <c r="H135945" i="20"/>
  <c r="G135945" i="20"/>
  <c r="H135881" i="20"/>
  <c r="G135881" i="20"/>
  <c r="H135809" i="20"/>
  <c r="G135809" i="20"/>
  <c r="H135745" i="20"/>
  <c r="G135745" i="20"/>
  <c r="H135657" i="20"/>
  <c r="G135657" i="20"/>
  <c r="H135577" i="20"/>
  <c r="G135577" i="20"/>
  <c r="H135521" i="20"/>
  <c r="G135521" i="20"/>
  <c r="H135449" i="20"/>
  <c r="G135449" i="20"/>
  <c r="H135385" i="20"/>
  <c r="G135385" i="20"/>
  <c r="H135321" i="20"/>
  <c r="G135321" i="20"/>
  <c r="H135257" i="20"/>
  <c r="G135257" i="20"/>
  <c r="H135193" i="20"/>
  <c r="G135193" i="20"/>
  <c r="H135129" i="20"/>
  <c r="G135129" i="20"/>
  <c r="H135081" i="20"/>
  <c r="G135081" i="20"/>
  <c r="H135025" i="20"/>
  <c r="G135025" i="20"/>
  <c r="H134961" i="20"/>
  <c r="G134961" i="20"/>
  <c r="H134897" i="20"/>
  <c r="G134897" i="20"/>
  <c r="H134817" i="20"/>
  <c r="G134817" i="20"/>
  <c r="H134753" i="20"/>
  <c r="G134753" i="20"/>
  <c r="H134681" i="20"/>
  <c r="G134681" i="20"/>
  <c r="H134625" i="20"/>
  <c r="G134625" i="20"/>
  <c r="H134561" i="20"/>
  <c r="G134561" i="20"/>
  <c r="H134513" i="20"/>
  <c r="G134513" i="20"/>
  <c r="H134441" i="20"/>
  <c r="G134441" i="20"/>
  <c r="H134377" i="20"/>
  <c r="G134377" i="20"/>
  <c r="H134313" i="20"/>
  <c r="G134313" i="20"/>
  <c r="H134273" i="20"/>
  <c r="G134273" i="20"/>
  <c r="H134209" i="20"/>
  <c r="G134209" i="20"/>
  <c r="H134145" i="20"/>
  <c r="G134145" i="20"/>
  <c r="H134081" i="20"/>
  <c r="G134081" i="20"/>
  <c r="H134017" i="20"/>
  <c r="G134017" i="20"/>
  <c r="H133953" i="20"/>
  <c r="G133953" i="20"/>
  <c r="H133897" i="20"/>
  <c r="G133897" i="20"/>
  <c r="H133833" i="20"/>
  <c r="G133833" i="20"/>
  <c r="H133785" i="20"/>
  <c r="G133785" i="20"/>
  <c r="H133721" i="20"/>
  <c r="G133721" i="20"/>
  <c r="H133657" i="20"/>
  <c r="G133657" i="20"/>
  <c r="H133609" i="20"/>
  <c r="G133609" i="20"/>
  <c r="H133545" i="20"/>
  <c r="G133545" i="20"/>
  <c r="H133497" i="20"/>
  <c r="G133497" i="20"/>
  <c r="H133449" i="20"/>
  <c r="G133449" i="20"/>
  <c r="H133393" i="20"/>
  <c r="G133393" i="20"/>
  <c r="H133329" i="20"/>
  <c r="G133329" i="20"/>
  <c r="H133265" i="20"/>
  <c r="G133265" i="20"/>
  <c r="H133201" i="20"/>
  <c r="G133201" i="20"/>
  <c r="H133137" i="20"/>
  <c r="G133137" i="20"/>
  <c r="H133089" i="20"/>
  <c r="G133089" i="20"/>
  <c r="H133025" i="20"/>
  <c r="G133025" i="20"/>
  <c r="H132961" i="20"/>
  <c r="G132961" i="20"/>
  <c r="H132921" i="20"/>
  <c r="G132921" i="20"/>
  <c r="H132865" i="20"/>
  <c r="G132865" i="20"/>
  <c r="H132801" i="20"/>
  <c r="G132801" i="20"/>
  <c r="H132745" i="20"/>
  <c r="G132745" i="20"/>
  <c r="H132689" i="20"/>
  <c r="G132689" i="20"/>
  <c r="H132617" i="20"/>
  <c r="G132617" i="20"/>
  <c r="H132545" i="20"/>
  <c r="G132545" i="20"/>
  <c r="H132489" i="20"/>
  <c r="G132489" i="20"/>
  <c r="H132433" i="20"/>
  <c r="G132433" i="20"/>
  <c r="H132369" i="20"/>
  <c r="G132369" i="20"/>
  <c r="H132313" i="20"/>
  <c r="G132313" i="20"/>
  <c r="H132257" i="20"/>
  <c r="G132257" i="20"/>
  <c r="H132193" i="20"/>
  <c r="G132193" i="20"/>
  <c r="H132129" i="20"/>
  <c r="G132129" i="20"/>
  <c r="H132057" i="20"/>
  <c r="G132057" i="20"/>
  <c r="H131977" i="20"/>
  <c r="G131977" i="20"/>
  <c r="H131937" i="20"/>
  <c r="G131937" i="20"/>
  <c r="H131857" i="20"/>
  <c r="G131857" i="20"/>
  <c r="H131801" i="20"/>
  <c r="G131801" i="20"/>
  <c r="H131745" i="20"/>
  <c r="G131745" i="20"/>
  <c r="H131681" i="20"/>
  <c r="G131681" i="20"/>
  <c r="H131617" i="20"/>
  <c r="G131617" i="20"/>
  <c r="H131561" i="20"/>
  <c r="G131561" i="20"/>
  <c r="H131489" i="20"/>
  <c r="G131489" i="20"/>
  <c r="H131449" i="20"/>
  <c r="G131449" i="20"/>
  <c r="H131377" i="20"/>
  <c r="G131377" i="20"/>
  <c r="H131321" i="20"/>
  <c r="G131321" i="20"/>
  <c r="H131257" i="20"/>
  <c r="G131257" i="20"/>
  <c r="H131201" i="20"/>
  <c r="G131201" i="20"/>
  <c r="H131137" i="20"/>
  <c r="G131137" i="20"/>
  <c r="H131065" i="20"/>
  <c r="G131065" i="20"/>
  <c r="H131001" i="20"/>
  <c r="G131001" i="20"/>
  <c r="H130937" i="20"/>
  <c r="G130937" i="20"/>
  <c r="H130881" i="20"/>
  <c r="G130881" i="20"/>
  <c r="H130809" i="20"/>
  <c r="G130809" i="20"/>
  <c r="H130745" i="20"/>
  <c r="G130745" i="20"/>
  <c r="H130681" i="20"/>
  <c r="G130681" i="20"/>
  <c r="H130633" i="20"/>
  <c r="G130633" i="20"/>
  <c r="H130585" i="20"/>
  <c r="G130585" i="20"/>
  <c r="H130545" i="20"/>
  <c r="G130545" i="20"/>
  <c r="H130497" i="20"/>
  <c r="G130497" i="20"/>
  <c r="H130433" i="20"/>
  <c r="G130433" i="20"/>
  <c r="H130369" i="20"/>
  <c r="G130369" i="20"/>
  <c r="H130289" i="20"/>
  <c r="G130289" i="20"/>
  <c r="H130225" i="20"/>
  <c r="G130225" i="20"/>
  <c r="H130177" i="20"/>
  <c r="G130177" i="20"/>
  <c r="H130097" i="20"/>
  <c r="G130097" i="20"/>
  <c r="H130025" i="20"/>
  <c r="G130025" i="20"/>
  <c r="H129985" i="20"/>
  <c r="G129985" i="20"/>
  <c r="H129905" i="20"/>
  <c r="G129905" i="20"/>
  <c r="H129849" i="20"/>
  <c r="G129849" i="20"/>
  <c r="H129793" i="20"/>
  <c r="G129793" i="20"/>
  <c r="H129745" i="20"/>
  <c r="G129745" i="20"/>
  <c r="H129673" i="20"/>
  <c r="G129673" i="20"/>
  <c r="H129617" i="20"/>
  <c r="G129617" i="20"/>
  <c r="H129553" i="20"/>
  <c r="G129553" i="20"/>
  <c r="H129497" i="20"/>
  <c r="G129497" i="20"/>
  <c r="H129433" i="20"/>
  <c r="G129433" i="20"/>
  <c r="H129353" i="20"/>
  <c r="G129353" i="20"/>
  <c r="H129297" i="20"/>
  <c r="G129297" i="20"/>
  <c r="H129233" i="20"/>
  <c r="G129233" i="20"/>
  <c r="H129177" i="20"/>
  <c r="G129177" i="20"/>
  <c r="H129105" i="20"/>
  <c r="G129105" i="20"/>
  <c r="H129049" i="20"/>
  <c r="G129049" i="20"/>
  <c r="H129001" i="20"/>
  <c r="G129001" i="20"/>
  <c r="H128953" i="20"/>
  <c r="G128953" i="20"/>
  <c r="H128889" i="20"/>
  <c r="G128889" i="20"/>
  <c r="H128825" i="20"/>
  <c r="G128825" i="20"/>
  <c r="H128753" i="20"/>
  <c r="G128753" i="20"/>
  <c r="H128689" i="20"/>
  <c r="G128689" i="20"/>
  <c r="H128625" i="20"/>
  <c r="G128625" i="20"/>
  <c r="H128569" i="20"/>
  <c r="G128569" i="20"/>
  <c r="H128513" i="20"/>
  <c r="G128513" i="20"/>
  <c r="H128457" i="20"/>
  <c r="G128457" i="20"/>
  <c r="H128401" i="20"/>
  <c r="G128401" i="20"/>
  <c r="H128337" i="20"/>
  <c r="G128337" i="20"/>
  <c r="H128281" i="20"/>
  <c r="G128281" i="20"/>
  <c r="H128217" i="20"/>
  <c r="G128217" i="20"/>
  <c r="H128153" i="20"/>
  <c r="G128153" i="20"/>
  <c r="H128097" i="20"/>
  <c r="G128097" i="20"/>
  <c r="H128025" i="20"/>
  <c r="G128025" i="20"/>
  <c r="H127969" i="20"/>
  <c r="G127969" i="20"/>
  <c r="H127873" i="20"/>
  <c r="G127873" i="20"/>
  <c r="H127801" i="20"/>
  <c r="G127801" i="20"/>
  <c r="H127737" i="20"/>
  <c r="G127737" i="20"/>
  <c r="H127689" i="20"/>
  <c r="G127689" i="20"/>
  <c r="H127641" i="20"/>
  <c r="G127641" i="20"/>
  <c r="H127585" i="20"/>
  <c r="G127585" i="20"/>
  <c r="H127529" i="20"/>
  <c r="G127529" i="20"/>
  <c r="H127465" i="20"/>
  <c r="G127465" i="20"/>
  <c r="H127417" i="20"/>
  <c r="G127417" i="20"/>
  <c r="H127377" i="20"/>
  <c r="G127377" i="20"/>
  <c r="H127329" i="20"/>
  <c r="G127329" i="20"/>
  <c r="H127273" i="20"/>
  <c r="G127273" i="20"/>
  <c r="H127225" i="20"/>
  <c r="G127225" i="20"/>
  <c r="H127185" i="20"/>
  <c r="G127185" i="20"/>
  <c r="H127129" i="20"/>
  <c r="G127129" i="20"/>
  <c r="H127081" i="20"/>
  <c r="G127081" i="20"/>
  <c r="H127025" i="20"/>
  <c r="G127025" i="20"/>
  <c r="H126977" i="20"/>
  <c r="G126977" i="20"/>
  <c r="H126905" i="20"/>
  <c r="G126905" i="20"/>
  <c r="H126849" i="20"/>
  <c r="G126849" i="20"/>
  <c r="H126793" i="20"/>
  <c r="G126793" i="20"/>
  <c r="H126729" i="20"/>
  <c r="G126729" i="20"/>
  <c r="H126673" i="20"/>
  <c r="G126673" i="20"/>
  <c r="H126617" i="20"/>
  <c r="G126617" i="20"/>
  <c r="H126561" i="20"/>
  <c r="G126561" i="20"/>
  <c r="H126505" i="20"/>
  <c r="G126505" i="20"/>
  <c r="H126449" i="20"/>
  <c r="G126449" i="20"/>
  <c r="H126385" i="20"/>
  <c r="G126385" i="20"/>
  <c r="H126321" i="20"/>
  <c r="G126321" i="20"/>
  <c r="H126265" i="20"/>
  <c r="G126265" i="20"/>
  <c r="H126201" i="20"/>
  <c r="G126201" i="20"/>
  <c r="H126129" i="20"/>
  <c r="G126129" i="20"/>
  <c r="H126065" i="20"/>
  <c r="G126065" i="20"/>
  <c r="H126001" i="20"/>
  <c r="G126001" i="20"/>
  <c r="H125945" i="20"/>
  <c r="G125945" i="20"/>
  <c r="H125889" i="20"/>
  <c r="G125889" i="20"/>
  <c r="H125833" i="20"/>
  <c r="G125833" i="20"/>
  <c r="H125769" i="20"/>
  <c r="G125769" i="20"/>
  <c r="H125705" i="20"/>
  <c r="G125705" i="20"/>
  <c r="H125641" i="20"/>
  <c r="G125641" i="20"/>
  <c r="H125569" i="20"/>
  <c r="G125569" i="20"/>
  <c r="H125521" i="20"/>
  <c r="G125521" i="20"/>
  <c r="H125473" i="20"/>
  <c r="G125473" i="20"/>
  <c r="H125409" i="20"/>
  <c r="G125409" i="20"/>
  <c r="H125345" i="20"/>
  <c r="G125345" i="20"/>
  <c r="H125289" i="20"/>
  <c r="G125289" i="20"/>
  <c r="H125233" i="20"/>
  <c r="G125233" i="20"/>
  <c r="H125177" i="20"/>
  <c r="G125177" i="20"/>
  <c r="H125097" i="20"/>
  <c r="G125097" i="20"/>
  <c r="H125041" i="20"/>
  <c r="G125041" i="20"/>
  <c r="H124977" i="20"/>
  <c r="G124977" i="20"/>
  <c r="H124905" i="20"/>
  <c r="G124905" i="20"/>
  <c r="H124833" i="20"/>
  <c r="G124833" i="20"/>
  <c r="H124777" i="20"/>
  <c r="G124777" i="20"/>
  <c r="H124729" i="20"/>
  <c r="G124729" i="20"/>
  <c r="H124657" i="20"/>
  <c r="G124657" i="20"/>
  <c r="H124585" i="20"/>
  <c r="G124585" i="20"/>
  <c r="H124529" i="20"/>
  <c r="G124529" i="20"/>
  <c r="H124481" i="20"/>
  <c r="G124481" i="20"/>
  <c r="H124417" i="20"/>
  <c r="G124417" i="20"/>
  <c r="H124353" i="20"/>
  <c r="G124353" i="20"/>
  <c r="H124297" i="20"/>
  <c r="G124297" i="20"/>
  <c r="H124241" i="20"/>
  <c r="G124241" i="20"/>
  <c r="H124185" i="20"/>
  <c r="G124185" i="20"/>
  <c r="H124129" i="20"/>
  <c r="G124129" i="20"/>
  <c r="H124073" i="20"/>
  <c r="G124073" i="20"/>
  <c r="H124009" i="20"/>
  <c r="G124009" i="20"/>
  <c r="H123945" i="20"/>
  <c r="G123945" i="20"/>
  <c r="H123873" i="20"/>
  <c r="G123873" i="20"/>
  <c r="H123809" i="20"/>
  <c r="G123809" i="20"/>
  <c r="H123729" i="20"/>
  <c r="G123729" i="20"/>
  <c r="H123681" i="20"/>
  <c r="G123681" i="20"/>
  <c r="H123625" i="20"/>
  <c r="G123625" i="20"/>
  <c r="H123569" i="20"/>
  <c r="G123569" i="20"/>
  <c r="H123497" i="20"/>
  <c r="G123497" i="20"/>
  <c r="H123441" i="20"/>
  <c r="G123441" i="20"/>
  <c r="H123377" i="20"/>
  <c r="G123377" i="20"/>
  <c r="H123313" i="20"/>
  <c r="G123313" i="20"/>
  <c r="H123257" i="20"/>
  <c r="G123257" i="20"/>
  <c r="H123201" i="20"/>
  <c r="G123201" i="20"/>
  <c r="H123137" i="20"/>
  <c r="G123137" i="20"/>
  <c r="H123073" i="20"/>
  <c r="G123073" i="20"/>
  <c r="H123001" i="20"/>
  <c r="G123001" i="20"/>
  <c r="H122937" i="20"/>
  <c r="G122937" i="20"/>
  <c r="H122873" i="20"/>
  <c r="G122873" i="20"/>
  <c r="H122801" i="20"/>
  <c r="G122801" i="20"/>
  <c r="H122745" i="20"/>
  <c r="G122745" i="20"/>
  <c r="H122681" i="20"/>
  <c r="G122681" i="20"/>
  <c r="H122617" i="20"/>
  <c r="G122617" i="20"/>
  <c r="H122553" i="20"/>
  <c r="G122553" i="20"/>
  <c r="H122489" i="20"/>
  <c r="G122489" i="20"/>
  <c r="H122425" i="20"/>
  <c r="G122425" i="20"/>
  <c r="H122361" i="20"/>
  <c r="G122361" i="20"/>
  <c r="H122297" i="20"/>
  <c r="G122297" i="20"/>
  <c r="H122233" i="20"/>
  <c r="G122233" i="20"/>
  <c r="H122161" i="20"/>
  <c r="G122161" i="20"/>
  <c r="H122097" i="20"/>
  <c r="G122097" i="20"/>
  <c r="H122033" i="20"/>
  <c r="G122033" i="20"/>
  <c r="H121969" i="20"/>
  <c r="G121969" i="20"/>
  <c r="H121905" i="20"/>
  <c r="G121905" i="20"/>
  <c r="H121841" i="20"/>
  <c r="G121841" i="20"/>
  <c r="H121769" i="20"/>
  <c r="G121769" i="20"/>
  <c r="H121697" i="20"/>
  <c r="G121697" i="20"/>
  <c r="H121633" i="20"/>
  <c r="G121633" i="20"/>
  <c r="H121569" i="20"/>
  <c r="G121569" i="20"/>
  <c r="H121513" i="20"/>
  <c r="G121513" i="20"/>
  <c r="H121457" i="20"/>
  <c r="G121457" i="20"/>
  <c r="H121417" i="20"/>
  <c r="G121417" i="20"/>
  <c r="H121353" i="20"/>
  <c r="G121353" i="20"/>
  <c r="H121297" i="20"/>
  <c r="G121297" i="20"/>
  <c r="H121241" i="20"/>
  <c r="G121241" i="20"/>
  <c r="H121185" i="20"/>
  <c r="G121185" i="20"/>
  <c r="H121129" i="20"/>
  <c r="G121129" i="20"/>
  <c r="H121065" i="20"/>
  <c r="G121065" i="20"/>
  <c r="H121009" i="20"/>
  <c r="G121009" i="20"/>
  <c r="H120945" i="20"/>
  <c r="G120945" i="20"/>
  <c r="H120881" i="20"/>
  <c r="G120881" i="20"/>
  <c r="H120817" i="20"/>
  <c r="G120817" i="20"/>
  <c r="H120753" i="20"/>
  <c r="G120753" i="20"/>
  <c r="H120673" i="20"/>
  <c r="G120673" i="20"/>
  <c r="H120609" i="20"/>
  <c r="G120609" i="20"/>
  <c r="H120561" i="20"/>
  <c r="G120561" i="20"/>
  <c r="H120497" i="20"/>
  <c r="G120497" i="20"/>
  <c r="H120441" i="20"/>
  <c r="G120441" i="20"/>
  <c r="H120377" i="20"/>
  <c r="G120377" i="20"/>
  <c r="H120281" i="20"/>
  <c r="G120281" i="20"/>
  <c r="H120217" i="20"/>
  <c r="G120217" i="20"/>
  <c r="H120161" i="20"/>
  <c r="G120161" i="20"/>
  <c r="H120113" i="20"/>
  <c r="G120113" i="20"/>
  <c r="H120049" i="20"/>
  <c r="G120049" i="20"/>
  <c r="H119985" i="20"/>
  <c r="G119985" i="20"/>
  <c r="H119921" i="20"/>
  <c r="G119921" i="20"/>
  <c r="H119849" i="20"/>
  <c r="G119849" i="20"/>
  <c r="H119785" i="20"/>
  <c r="G119785" i="20"/>
  <c r="H119721" i="20"/>
  <c r="G119721" i="20"/>
  <c r="H119665" i="20"/>
  <c r="G119665" i="20"/>
  <c r="H119601" i="20"/>
  <c r="G119601" i="20"/>
  <c r="H119537" i="20"/>
  <c r="G119537" i="20"/>
  <c r="H119481" i="20"/>
  <c r="G119481" i="20"/>
  <c r="H119417" i="20"/>
  <c r="G119417" i="20"/>
  <c r="H119361" i="20"/>
  <c r="G119361" i="20"/>
  <c r="H119305" i="20"/>
  <c r="G119305" i="20"/>
  <c r="H119257" i="20"/>
  <c r="G119257" i="20"/>
  <c r="H119201" i="20"/>
  <c r="G119201" i="20"/>
  <c r="H119145" i="20"/>
  <c r="G119145" i="20"/>
  <c r="H119089" i="20"/>
  <c r="G119089" i="20"/>
  <c r="H119025" i="20"/>
  <c r="G119025" i="20"/>
  <c r="H118961" i="20"/>
  <c r="G118961" i="20"/>
  <c r="H118897" i="20"/>
  <c r="G118897" i="20"/>
  <c r="H118833" i="20"/>
  <c r="G118833" i="20"/>
  <c r="H118761" i="20"/>
  <c r="G118761" i="20"/>
  <c r="H118697" i="20"/>
  <c r="G118697" i="20"/>
  <c r="H118649" i="20"/>
  <c r="G118649" i="20"/>
  <c r="H118585" i="20"/>
  <c r="G118585" i="20"/>
  <c r="H118529" i="20"/>
  <c r="G118529" i="20"/>
  <c r="H118465" i="20"/>
  <c r="G118465" i="20"/>
  <c r="H118393" i="20"/>
  <c r="G118393" i="20"/>
  <c r="H118337" i="20"/>
  <c r="G118337" i="20"/>
  <c r="H118273" i="20"/>
  <c r="G118273" i="20"/>
  <c r="H118217" i="20"/>
  <c r="G118217" i="20"/>
  <c r="H118161" i="20"/>
  <c r="G118161" i="20"/>
  <c r="H118105" i="20"/>
  <c r="G118105" i="20"/>
  <c r="H118057" i="20"/>
  <c r="G118057" i="20"/>
  <c r="H117985" i="20"/>
  <c r="G117985" i="20"/>
  <c r="H117889" i="20"/>
  <c r="G117889" i="20"/>
  <c r="H117841" i="20"/>
  <c r="G117841" i="20"/>
  <c r="H117761" i="20"/>
  <c r="G117761" i="20"/>
  <c r="H117689" i="20"/>
  <c r="G117689" i="20"/>
  <c r="H117625" i="20"/>
  <c r="G117625" i="20"/>
  <c r="H117569" i="20"/>
  <c r="G117569" i="20"/>
  <c r="H117521" i="20"/>
  <c r="G117521" i="20"/>
  <c r="H117465" i="20"/>
  <c r="G117465" i="20"/>
  <c r="H117401" i="20"/>
  <c r="G117401" i="20"/>
  <c r="H117337" i="20"/>
  <c r="G117337" i="20"/>
  <c r="H117281" i="20"/>
  <c r="G117281" i="20"/>
  <c r="H117209" i="20"/>
  <c r="G117209" i="20"/>
  <c r="H117137" i="20"/>
  <c r="G117137" i="20"/>
  <c r="H117065" i="20"/>
  <c r="G117065" i="20"/>
  <c r="H117009" i="20"/>
  <c r="G117009" i="20"/>
  <c r="H116945" i="20"/>
  <c r="G116945" i="20"/>
  <c r="H116881" i="20"/>
  <c r="G116881" i="20"/>
  <c r="H116825" i="20"/>
  <c r="G116825" i="20"/>
  <c r="H116745" i="20"/>
  <c r="G116745" i="20"/>
  <c r="H116697" i="20"/>
  <c r="G116697" i="20"/>
  <c r="H116633" i="20"/>
  <c r="G116633" i="20"/>
  <c r="H116569" i="20"/>
  <c r="G116569" i="20"/>
  <c r="H116497" i="20"/>
  <c r="G116497" i="20"/>
  <c r="H116425" i="20"/>
  <c r="G116425" i="20"/>
  <c r="H116369" i="20"/>
  <c r="G116369" i="20"/>
  <c r="H116289" i="20"/>
  <c r="G116289" i="20"/>
  <c r="H116233" i="20"/>
  <c r="G116233" i="20"/>
  <c r="H116185" i="20"/>
  <c r="G116185" i="20"/>
  <c r="H116137" i="20"/>
  <c r="G116137" i="20"/>
  <c r="H116073" i="20"/>
  <c r="G116073" i="20"/>
  <c r="H116025" i="20"/>
  <c r="G116025" i="20"/>
  <c r="H115969" i="20"/>
  <c r="G115969" i="20"/>
  <c r="H115921" i="20"/>
  <c r="G115921" i="20"/>
  <c r="H115865" i="20"/>
  <c r="G115865" i="20"/>
  <c r="H115801" i="20"/>
  <c r="G115801" i="20"/>
  <c r="H115737" i="20"/>
  <c r="G115737" i="20"/>
  <c r="H115673" i="20"/>
  <c r="G115673" i="20"/>
  <c r="H115609" i="20"/>
  <c r="G115609" i="20"/>
  <c r="H115545" i="20"/>
  <c r="G115545" i="20"/>
  <c r="H115465" i="20"/>
  <c r="G115465" i="20"/>
  <c r="H115409" i="20"/>
  <c r="G115409" i="20"/>
  <c r="H115337" i="20"/>
  <c r="G115337" i="20"/>
  <c r="H115281" i="20"/>
  <c r="G115281" i="20"/>
  <c r="H115209" i="20"/>
  <c r="G115209" i="20"/>
  <c r="H115145" i="20"/>
  <c r="G115145" i="20"/>
  <c r="H115073" i="20"/>
  <c r="G115073" i="20"/>
  <c r="H115017" i="20"/>
  <c r="G115017" i="20"/>
  <c r="H114961" i="20"/>
  <c r="G114961" i="20"/>
  <c r="H114913" i="20"/>
  <c r="G114913" i="20"/>
  <c r="H114849" i="20"/>
  <c r="G114849" i="20"/>
  <c r="H114785" i="20"/>
  <c r="G114785" i="20"/>
  <c r="H114721" i="20"/>
  <c r="G114721" i="20"/>
  <c r="H114665" i="20"/>
  <c r="G114665" i="20"/>
  <c r="H114601" i="20"/>
  <c r="G114601" i="20"/>
  <c r="H114545" i="20"/>
  <c r="G114545" i="20"/>
  <c r="H114473" i="20"/>
  <c r="G114473" i="20"/>
  <c r="H114401" i="20"/>
  <c r="G114401" i="20"/>
  <c r="H114321" i="20"/>
  <c r="G114321" i="20"/>
  <c r="H114257" i="20"/>
  <c r="G114257" i="20"/>
  <c r="H114185" i="20"/>
  <c r="G114185" i="20"/>
  <c r="H114121" i="20"/>
  <c r="G114121" i="20"/>
  <c r="H114025" i="20"/>
  <c r="G114025" i="20"/>
  <c r="H113921" i="20"/>
  <c r="G113921" i="20"/>
  <c r="H113881" i="20"/>
  <c r="G113881" i="20"/>
  <c r="H113833" i="20"/>
  <c r="G113833" i="20"/>
  <c r="H113777" i="20"/>
  <c r="G113777" i="20"/>
  <c r="H113729" i="20"/>
  <c r="G113729" i="20"/>
  <c r="H113673" i="20"/>
  <c r="G113673" i="20"/>
  <c r="H113617" i="20"/>
  <c r="G113617" i="20"/>
  <c r="H113577" i="20"/>
  <c r="G113577" i="20"/>
  <c r="H113521" i="20"/>
  <c r="G113521" i="20"/>
  <c r="H113481" i="20"/>
  <c r="G113481" i="20"/>
  <c r="H113433" i="20"/>
  <c r="G113433" i="20"/>
  <c r="H113353" i="20"/>
  <c r="G113353" i="20"/>
  <c r="H113297" i="20"/>
  <c r="G113297" i="20"/>
  <c r="H113249" i="20"/>
  <c r="G113249" i="20"/>
  <c r="H113177" i="20"/>
  <c r="G113177" i="20"/>
  <c r="H113097" i="20"/>
  <c r="G113097" i="20"/>
  <c r="H113025" i="20"/>
  <c r="G113025" i="20"/>
  <c r="H112953" i="20"/>
  <c r="G112953" i="20"/>
  <c r="H112897" i="20"/>
  <c r="G112897" i="20"/>
  <c r="H112833" i="20"/>
  <c r="G112833" i="20"/>
  <c r="H112785" i="20"/>
  <c r="G112785" i="20"/>
  <c r="H112729" i="20"/>
  <c r="G112729" i="20"/>
  <c r="H112665" i="20"/>
  <c r="G112665" i="20"/>
  <c r="H112593" i="20"/>
  <c r="G112593" i="20"/>
  <c r="H112545" i="20"/>
  <c r="G112545" i="20"/>
  <c r="H112505" i="20"/>
  <c r="G112505" i="20"/>
  <c r="H112465" i="20"/>
  <c r="G112465" i="20"/>
  <c r="H112401" i="20"/>
  <c r="G112401" i="20"/>
  <c r="H111961" i="20"/>
  <c r="G111961" i="20"/>
  <c r="H111889" i="20"/>
  <c r="G111889" i="20"/>
  <c r="H111833" i="20"/>
  <c r="G111833" i="20"/>
  <c r="H111777" i="20"/>
  <c r="G111777" i="20"/>
  <c r="H111721" i="20"/>
  <c r="G111721" i="20"/>
  <c r="H111657" i="20"/>
  <c r="G111657" i="20"/>
  <c r="H111585" i="20"/>
  <c r="G111585" i="20"/>
  <c r="H111521" i="20"/>
  <c r="G111521" i="20"/>
  <c r="H111441" i="20"/>
  <c r="G111441" i="20"/>
  <c r="H111385" i="20"/>
  <c r="G111385" i="20"/>
  <c r="H111329" i="20"/>
  <c r="G111329" i="20"/>
  <c r="H111273" i="20"/>
  <c r="G111273" i="20"/>
  <c r="H111217" i="20"/>
  <c r="G111217" i="20"/>
  <c r="H111137" i="20"/>
  <c r="G111137" i="20"/>
  <c r="H111073" i="20"/>
  <c r="G111073" i="20"/>
  <c r="H111017" i="20"/>
  <c r="G111017" i="20"/>
  <c r="H110953" i="20"/>
  <c r="G110953" i="20"/>
  <c r="H110897" i="20"/>
  <c r="G110897" i="20"/>
  <c r="H110841" i="20"/>
  <c r="G110841" i="20"/>
  <c r="H110785" i="20"/>
  <c r="G110785" i="20"/>
  <c r="H110737" i="20"/>
  <c r="G110737" i="20"/>
  <c r="H110673" i="20"/>
  <c r="G110673" i="20"/>
  <c r="H110609" i="20"/>
  <c r="G110609" i="20"/>
  <c r="H110553" i="20"/>
  <c r="G110553" i="20"/>
  <c r="H110505" i="20"/>
  <c r="G110505" i="20"/>
  <c r="H110457" i="20"/>
  <c r="G110457" i="20"/>
  <c r="H110409" i="20"/>
  <c r="G110409" i="20"/>
  <c r="H110361" i="20"/>
  <c r="G110361" i="20"/>
  <c r="H110305" i="20"/>
  <c r="G110305" i="20"/>
  <c r="H110241" i="20"/>
  <c r="G110241" i="20"/>
  <c r="H110185" i="20"/>
  <c r="G110185" i="20"/>
  <c r="H110145" i="20"/>
  <c r="G110145" i="20"/>
  <c r="H110089" i="20"/>
  <c r="G110089" i="20"/>
  <c r="H110049" i="20"/>
  <c r="G110049" i="20"/>
  <c r="H109985" i="20"/>
  <c r="G109985" i="20"/>
  <c r="H109921" i="20"/>
  <c r="G109921" i="20"/>
  <c r="H109873" i="20"/>
  <c r="G109873" i="20"/>
  <c r="H109825" i="20"/>
  <c r="G109825" i="20"/>
  <c r="H109769" i="20"/>
  <c r="G109769" i="20"/>
  <c r="H109705" i="20"/>
  <c r="G109705" i="20"/>
  <c r="H109649" i="20"/>
  <c r="G109649" i="20"/>
  <c r="H109593" i="20"/>
  <c r="G109593" i="20"/>
  <c r="H109537" i="20"/>
  <c r="G109537" i="20"/>
  <c r="H109481" i="20"/>
  <c r="G109481" i="20"/>
  <c r="H109425" i="20"/>
  <c r="G109425" i="20"/>
  <c r="H109369" i="20"/>
  <c r="G109369" i="20"/>
  <c r="H109313" i="20"/>
  <c r="G109313" i="20"/>
  <c r="H109241" i="20"/>
  <c r="G109241" i="20"/>
  <c r="H109185" i="20"/>
  <c r="G109185" i="20"/>
  <c r="H109129" i="20"/>
  <c r="G109129" i="20"/>
  <c r="H109057" i="20"/>
  <c r="G109057" i="20"/>
  <c r="H109009" i="20"/>
  <c r="G109009" i="20"/>
  <c r="H108945" i="20"/>
  <c r="G108945" i="20"/>
  <c r="H108889" i="20"/>
  <c r="G108889" i="20"/>
  <c r="H108849" i="20"/>
  <c r="G108849" i="20"/>
  <c r="H108785" i="20"/>
  <c r="G108785" i="20"/>
  <c r="H108721" i="20"/>
  <c r="G108721" i="20"/>
  <c r="H108673" i="20"/>
  <c r="G108673" i="20"/>
  <c r="H108641" i="20"/>
  <c r="G108641" i="20"/>
  <c r="H108585" i="20"/>
  <c r="G108585" i="20"/>
  <c r="H108505" i="20"/>
  <c r="G108505" i="20"/>
  <c r="H108457" i="20"/>
  <c r="G108457" i="20"/>
  <c r="H108409" i="20"/>
  <c r="G108409" i="20"/>
  <c r="H108361" i="20"/>
  <c r="G108361" i="20"/>
  <c r="H108313" i="20"/>
  <c r="G108313" i="20"/>
  <c r="H108249" i="20"/>
  <c r="G108249" i="20"/>
  <c r="H108193" i="20"/>
  <c r="G108193" i="20"/>
  <c r="H108137" i="20"/>
  <c r="G108137" i="20"/>
  <c r="H108081" i="20"/>
  <c r="G108081" i="20"/>
  <c r="H108025" i="20"/>
  <c r="G108025" i="20"/>
  <c r="H107969" i="20"/>
  <c r="G107969" i="20"/>
  <c r="H107905" i="20"/>
  <c r="G107905" i="20"/>
  <c r="H107849" i="20"/>
  <c r="G107849" i="20"/>
  <c r="H107801" i="20"/>
  <c r="G107801" i="20"/>
  <c r="H107737" i="20"/>
  <c r="G107737" i="20"/>
  <c r="H107673" i="20"/>
  <c r="G107673" i="20"/>
  <c r="H107617" i="20"/>
  <c r="G107617" i="20"/>
  <c r="H107561" i="20"/>
  <c r="G107561" i="20"/>
  <c r="H107497" i="20"/>
  <c r="G107497" i="20"/>
  <c r="H107433" i="20"/>
  <c r="G107433" i="20"/>
  <c r="H107385" i="20"/>
  <c r="G107385" i="20"/>
  <c r="H107337" i="20"/>
  <c r="G107337" i="20"/>
  <c r="H107273" i="20"/>
  <c r="G107273" i="20"/>
  <c r="H107209" i="20"/>
  <c r="G107209" i="20"/>
  <c r="H107153" i="20"/>
  <c r="G107153" i="20"/>
  <c r="H107097" i="20"/>
  <c r="G107097" i="20"/>
  <c r="H107041" i="20"/>
  <c r="G107041" i="20"/>
  <c r="H106985" i="20"/>
  <c r="G106985" i="20"/>
  <c r="H106937" i="20"/>
  <c r="G106937" i="20"/>
  <c r="H106889" i="20"/>
  <c r="G106889" i="20"/>
  <c r="H106833" i="20"/>
  <c r="G106833" i="20"/>
  <c r="H106777" i="20"/>
  <c r="G106777" i="20"/>
  <c r="H106737" i="20"/>
  <c r="G106737" i="20"/>
  <c r="H106649" i="20"/>
  <c r="G106649" i="20"/>
  <c r="H106593" i="20"/>
  <c r="G106593" i="20"/>
  <c r="H106537" i="20"/>
  <c r="G106537" i="20"/>
  <c r="H106481" i="20"/>
  <c r="G106481" i="20"/>
  <c r="H106401" i="20"/>
  <c r="G106401" i="20"/>
  <c r="H106345" i="20"/>
  <c r="G106345" i="20"/>
  <c r="H106265" i="20"/>
  <c r="G106265" i="20"/>
  <c r="H106209" i="20"/>
  <c r="G106209" i="20"/>
  <c r="H106169" i="20"/>
  <c r="G106169" i="20"/>
  <c r="H106105" i="20"/>
  <c r="G106105" i="20"/>
  <c r="H106033" i="20"/>
  <c r="G106033" i="20"/>
  <c r="H105977" i="20"/>
  <c r="G105977" i="20"/>
  <c r="H105921" i="20"/>
  <c r="G105921" i="20"/>
  <c r="H105881" i="20"/>
  <c r="G105881" i="20"/>
  <c r="H105817" i="20"/>
  <c r="G105817" i="20"/>
  <c r="H105753" i="20"/>
  <c r="G105753" i="20"/>
  <c r="H105697" i="20"/>
  <c r="G105697" i="20"/>
  <c r="H105633" i="20"/>
  <c r="G105633" i="20"/>
  <c r="H105585" i="20"/>
  <c r="G105585" i="20"/>
  <c r="H105521" i="20"/>
  <c r="G105521" i="20"/>
  <c r="H105465" i="20"/>
  <c r="G105465" i="20"/>
  <c r="H105401" i="20"/>
  <c r="G105401" i="20"/>
  <c r="H105353" i="20"/>
  <c r="G105353" i="20"/>
  <c r="H105289" i="20"/>
  <c r="G105289" i="20"/>
  <c r="H105249" i="20"/>
  <c r="G105249" i="20"/>
  <c r="H105209" i="20"/>
  <c r="G105209" i="20"/>
  <c r="H105153" i="20"/>
  <c r="G105153" i="20"/>
  <c r="H105097" i="20"/>
  <c r="G105097" i="20"/>
  <c r="H105033" i="20"/>
  <c r="G105033" i="20"/>
  <c r="H104961" i="20"/>
  <c r="G104961" i="20"/>
  <c r="H104897" i="20"/>
  <c r="G104897" i="20"/>
  <c r="H104833" i="20"/>
  <c r="G104833" i="20"/>
  <c r="H104769" i="20"/>
  <c r="G104769" i="20"/>
  <c r="H104721" i="20"/>
  <c r="G104721" i="20"/>
  <c r="H104665" i="20"/>
  <c r="G104665" i="20"/>
  <c r="H104601" i="20"/>
  <c r="G104601" i="20"/>
  <c r="H104553" i="20"/>
  <c r="G104553" i="20"/>
  <c r="H104497" i="20"/>
  <c r="G104497" i="20"/>
  <c r="H104449" i="20"/>
  <c r="G104449" i="20"/>
  <c r="H104377" i="20"/>
  <c r="G104377" i="20"/>
  <c r="H104305" i="20"/>
  <c r="G104305" i="20"/>
  <c r="H104249" i="20"/>
  <c r="G104249" i="20"/>
  <c r="H104185" i="20"/>
  <c r="G104185" i="20"/>
  <c r="H104129" i="20"/>
  <c r="G104129" i="20"/>
  <c r="H104081" i="20"/>
  <c r="G104081" i="20"/>
  <c r="H104025" i="20"/>
  <c r="G104025" i="20"/>
  <c r="H103969" i="20"/>
  <c r="G103969" i="20"/>
  <c r="H103913" i="20"/>
  <c r="G103913" i="20"/>
  <c r="H103857" i="20"/>
  <c r="G103857" i="20"/>
  <c r="H103809" i="20"/>
  <c r="G103809" i="20"/>
  <c r="H103753" i="20"/>
  <c r="G103753" i="20"/>
  <c r="H103697" i="20"/>
  <c r="G103697" i="20"/>
  <c r="H103641" i="20"/>
  <c r="G103641" i="20"/>
  <c r="H103585" i="20"/>
  <c r="G103585" i="20"/>
  <c r="H103537" i="20"/>
  <c r="G103537" i="20"/>
  <c r="H103481" i="20"/>
  <c r="G103481" i="20"/>
  <c r="H103417" i="20"/>
  <c r="G103417" i="20"/>
  <c r="H103361" i="20"/>
  <c r="G103361" i="20"/>
  <c r="H103305" i="20"/>
  <c r="G103305" i="20"/>
  <c r="H103249" i="20"/>
  <c r="G103249" i="20"/>
  <c r="H103193" i="20"/>
  <c r="G103193" i="20"/>
  <c r="H103145" i="20"/>
  <c r="G103145" i="20"/>
  <c r="H103097" i="20"/>
  <c r="G103097" i="20"/>
  <c r="H103033" i="20"/>
  <c r="G103033" i="20"/>
  <c r="H102977" i="20"/>
  <c r="G102977" i="20"/>
  <c r="H102937" i="20"/>
  <c r="G102937" i="20"/>
  <c r="H102881" i="20"/>
  <c r="G102881" i="20"/>
  <c r="H102825" i="20"/>
  <c r="G102825" i="20"/>
  <c r="H102761" i="20"/>
  <c r="G102761" i="20"/>
  <c r="H102721" i="20"/>
  <c r="G102721" i="20"/>
  <c r="H102665" i="20"/>
  <c r="G102665" i="20"/>
  <c r="H102617" i="20"/>
  <c r="G102617" i="20"/>
  <c r="H102569" i="20"/>
  <c r="G102569" i="20"/>
  <c r="H102521" i="20"/>
  <c r="G102521" i="20"/>
  <c r="H102473" i="20"/>
  <c r="G102473" i="20"/>
  <c r="H102417" i="20"/>
  <c r="G102417" i="20"/>
  <c r="H102369" i="20"/>
  <c r="G102369" i="20"/>
  <c r="H102313" i="20"/>
  <c r="G102313" i="20"/>
  <c r="H102257" i="20"/>
  <c r="G102257" i="20"/>
  <c r="H102185" i="20"/>
  <c r="G102185" i="20"/>
  <c r="H102129" i="20"/>
  <c r="G102129" i="20"/>
  <c r="H102073" i="20"/>
  <c r="G102073" i="20"/>
  <c r="H102017" i="20"/>
  <c r="G102017" i="20"/>
  <c r="H101977" i="20"/>
  <c r="G101977" i="20"/>
  <c r="H101921" i="20"/>
  <c r="G101921" i="20"/>
  <c r="H101873" i="20"/>
  <c r="G101873" i="20"/>
  <c r="H101809" i="20"/>
  <c r="G101809" i="20"/>
  <c r="H101761" i="20"/>
  <c r="G101761" i="20"/>
  <c r="H101713" i="20"/>
  <c r="G101713" i="20"/>
  <c r="H101657" i="20"/>
  <c r="G101657" i="20"/>
  <c r="H101585" i="20"/>
  <c r="G101585" i="20"/>
  <c r="H101513" i="20"/>
  <c r="G101513" i="20"/>
  <c r="H101449" i="20"/>
  <c r="G101449" i="20"/>
  <c r="H101385" i="20"/>
  <c r="G101385" i="20"/>
  <c r="H101337" i="20"/>
  <c r="G101337" i="20"/>
  <c r="H101281" i="20"/>
  <c r="G101281" i="20"/>
  <c r="H101233" i="20"/>
  <c r="G101233" i="20"/>
  <c r="H101177" i="20"/>
  <c r="G101177" i="20"/>
  <c r="H101113" i="20"/>
  <c r="G101113" i="20"/>
  <c r="H101089" i="20"/>
  <c r="G101089" i="20"/>
  <c r="H101033" i="20"/>
  <c r="G101033" i="20"/>
  <c r="H100977" i="20"/>
  <c r="G100977" i="20"/>
  <c r="H100929" i="20"/>
  <c r="G100929" i="20"/>
  <c r="H100889" i="20"/>
  <c r="G100889" i="20"/>
  <c r="H100809" i="20"/>
  <c r="G100809" i="20"/>
  <c r="H100745" i="20"/>
  <c r="G100745" i="20"/>
  <c r="H100689" i="20"/>
  <c r="G100689" i="20"/>
  <c r="H100641" i="20"/>
  <c r="G100641" i="20"/>
  <c r="H100569" i="20"/>
  <c r="G100569" i="20"/>
  <c r="H100513" i="20"/>
  <c r="G100513" i="20"/>
  <c r="H100457" i="20"/>
  <c r="G100457" i="20"/>
  <c r="H100401" i="20"/>
  <c r="G100401" i="20"/>
  <c r="H100345" i="20"/>
  <c r="G100345" i="20"/>
  <c r="H100289" i="20"/>
  <c r="G100289" i="20"/>
  <c r="H100233" i="20"/>
  <c r="G100233" i="20"/>
  <c r="H100177" i="20"/>
  <c r="G100177" i="20"/>
  <c r="H100121" i="20"/>
  <c r="G100121" i="20"/>
  <c r="H100049" i="20"/>
  <c r="G100049" i="20"/>
  <c r="H100001" i="20"/>
  <c r="G100001" i="20"/>
  <c r="H99945" i="20"/>
  <c r="G99945" i="20"/>
  <c r="H99881" i="20"/>
  <c r="G99881" i="20"/>
  <c r="H99825" i="20"/>
  <c r="G99825" i="20"/>
  <c r="H99761" i="20"/>
  <c r="G99761" i="20"/>
  <c r="H99713" i="20"/>
  <c r="G99713" i="20"/>
  <c r="H99641" i="20"/>
  <c r="G99641" i="20"/>
  <c r="H99553" i="20"/>
  <c r="G99553" i="20"/>
  <c r="H99497" i="20"/>
  <c r="G99497" i="20"/>
  <c r="H99441" i="20"/>
  <c r="G99441" i="20"/>
  <c r="H99385" i="20"/>
  <c r="G99385" i="20"/>
  <c r="H99329" i="20"/>
  <c r="G99329" i="20"/>
  <c r="H99281" i="20"/>
  <c r="G99281" i="20"/>
  <c r="H99233" i="20"/>
  <c r="G99233" i="20"/>
  <c r="H99177" i="20"/>
  <c r="G99177" i="20"/>
  <c r="H99129" i="20"/>
  <c r="G99129" i="20"/>
  <c r="H99089" i="20"/>
  <c r="G99089" i="20"/>
  <c r="H99025" i="20"/>
  <c r="G99025" i="20"/>
  <c r="H98969" i="20"/>
  <c r="G98969" i="20"/>
  <c r="H98921" i="20"/>
  <c r="G98921" i="20"/>
  <c r="H98865" i="20"/>
  <c r="G98865" i="20"/>
  <c r="H98801" i="20"/>
  <c r="G98801" i="20"/>
  <c r="H98745" i="20"/>
  <c r="G98745" i="20"/>
  <c r="H98689" i="20"/>
  <c r="G98689" i="20"/>
  <c r="H98617" i="20"/>
  <c r="G98617" i="20"/>
  <c r="H98561" i="20"/>
  <c r="G98561" i="20"/>
  <c r="H98505" i="20"/>
  <c r="G98505" i="20"/>
  <c r="H98449" i="20"/>
  <c r="G98449" i="20"/>
  <c r="H98385" i="20"/>
  <c r="G98385" i="20"/>
  <c r="H98321" i="20"/>
  <c r="G98321" i="20"/>
  <c r="H98273" i="20"/>
  <c r="G98273" i="20"/>
  <c r="H98217" i="20"/>
  <c r="G98217" i="20"/>
  <c r="H98169" i="20"/>
  <c r="G98169" i="20"/>
  <c r="H98113" i="20"/>
  <c r="G98113" i="20"/>
  <c r="H98057" i="20"/>
  <c r="G98057" i="20"/>
  <c r="H98017" i="20"/>
  <c r="G98017" i="20"/>
  <c r="H97977" i="20"/>
  <c r="G97977" i="20"/>
  <c r="H97905" i="20"/>
  <c r="G97905" i="20"/>
  <c r="H97857" i="20"/>
  <c r="G97857" i="20"/>
  <c r="H97793" i="20"/>
  <c r="G97793" i="20"/>
  <c r="H97737" i="20"/>
  <c r="G97737" i="20"/>
  <c r="H97705" i="20"/>
  <c r="G97705" i="20"/>
  <c r="H97649" i="20"/>
  <c r="G97649" i="20"/>
  <c r="H97601" i="20"/>
  <c r="G97601" i="20"/>
  <c r="H97545" i="20"/>
  <c r="G97545" i="20"/>
  <c r="H97489" i="20"/>
  <c r="G97489" i="20"/>
  <c r="H97441" i="20"/>
  <c r="G97441" i="20"/>
  <c r="H97393" i="20"/>
  <c r="G97393" i="20"/>
  <c r="H97345" i="20"/>
  <c r="G97345" i="20"/>
  <c r="H97297" i="20"/>
  <c r="G97297" i="20"/>
  <c r="H97241" i="20"/>
  <c r="G97241" i="20"/>
  <c r="H97185" i="20"/>
  <c r="G97185" i="20"/>
  <c r="H97121" i="20"/>
  <c r="G97121" i="20"/>
  <c r="H97073" i="20"/>
  <c r="G97073" i="20"/>
  <c r="H97017" i="20"/>
  <c r="G97017" i="20"/>
  <c r="H96969" i="20"/>
  <c r="G96969" i="20"/>
  <c r="H96913" i="20"/>
  <c r="G96913" i="20"/>
  <c r="H96857" i="20"/>
  <c r="G96857" i="20"/>
  <c r="H96801" i="20"/>
  <c r="G96801" i="20"/>
  <c r="H96753" i="20"/>
  <c r="G96753" i="20"/>
  <c r="H96689" i="20"/>
  <c r="G96689" i="20"/>
  <c r="H96633" i="20"/>
  <c r="G96633" i="20"/>
  <c r="H96577" i="20"/>
  <c r="G96577" i="20"/>
  <c r="H96521" i="20"/>
  <c r="G96521" i="20"/>
  <c r="H96473" i="20"/>
  <c r="G96473" i="20"/>
  <c r="H96433" i="20"/>
  <c r="G96433" i="20"/>
  <c r="H96377" i="20"/>
  <c r="G96377" i="20"/>
  <c r="H96337" i="20"/>
  <c r="G96337" i="20"/>
  <c r="H96281" i="20"/>
  <c r="G96281" i="20"/>
  <c r="H96217" i="20"/>
  <c r="G96217" i="20"/>
  <c r="H96169" i="20"/>
  <c r="G96169" i="20"/>
  <c r="H96129" i="20"/>
  <c r="G96129" i="20"/>
  <c r="H96081" i="20"/>
  <c r="G96081" i="20"/>
  <c r="H96033" i="20"/>
  <c r="G96033" i="20"/>
  <c r="H95985" i="20"/>
  <c r="G95985" i="20"/>
  <c r="H95937" i="20"/>
  <c r="G95937" i="20"/>
  <c r="H95889" i="20"/>
  <c r="G95889" i="20"/>
  <c r="H95841" i="20"/>
  <c r="G95841" i="20"/>
  <c r="H95785" i="20"/>
  <c r="G95785" i="20"/>
  <c r="H95729" i="20"/>
  <c r="G95729" i="20"/>
  <c r="H95673" i="20"/>
  <c r="G95673" i="20"/>
  <c r="H95625" i="20"/>
  <c r="G95625" i="20"/>
  <c r="H95577" i="20"/>
  <c r="G95577" i="20"/>
  <c r="H95529" i="20"/>
  <c r="G95529" i="20"/>
  <c r="H95457" i="20"/>
  <c r="G95457" i="20"/>
  <c r="H95401" i="20"/>
  <c r="G95401" i="20"/>
  <c r="H95353" i="20"/>
  <c r="G95353" i="20"/>
  <c r="H95289" i="20"/>
  <c r="G95289" i="20"/>
  <c r="H95233" i="20"/>
  <c r="G95233" i="20"/>
  <c r="H95185" i="20"/>
  <c r="G95185" i="20"/>
  <c r="H95137" i="20"/>
  <c r="G95137" i="20"/>
  <c r="H95105" i="20"/>
  <c r="G95105" i="20"/>
  <c r="H95041" i="20"/>
  <c r="G95041" i="20"/>
  <c r="H94985" i="20"/>
  <c r="G94985" i="20"/>
  <c r="H94937" i="20"/>
  <c r="G94937" i="20"/>
  <c r="H94873" i="20"/>
  <c r="G94873" i="20"/>
  <c r="H94817" i="20"/>
  <c r="G94817" i="20"/>
  <c r="H94761" i="20"/>
  <c r="G94761" i="20"/>
  <c r="H94705" i="20"/>
  <c r="G94705" i="20"/>
  <c r="H94649" i="20"/>
  <c r="G94649" i="20"/>
  <c r="H94593" i="20"/>
  <c r="G94593" i="20"/>
  <c r="H94529" i="20"/>
  <c r="G94529" i="20"/>
  <c r="H94473" i="20"/>
  <c r="G94473" i="20"/>
  <c r="H94425" i="20"/>
  <c r="G94425" i="20"/>
  <c r="H94385" i="20"/>
  <c r="G94385" i="20"/>
  <c r="H94337" i="20"/>
  <c r="G94337" i="20"/>
  <c r="H94273" i="20"/>
  <c r="G94273" i="20"/>
  <c r="H94209" i="20"/>
  <c r="G94209" i="20"/>
  <c r="H94169" i="20"/>
  <c r="G94169" i="20"/>
  <c r="H94113" i="20"/>
  <c r="G94113" i="20"/>
  <c r="H94049" i="20"/>
  <c r="G94049" i="20"/>
  <c r="H94001" i="20"/>
  <c r="G94001" i="20"/>
  <c r="H93953" i="20"/>
  <c r="G93953" i="20"/>
  <c r="H93913" i="20"/>
  <c r="G93913" i="20"/>
  <c r="H93865" i="20"/>
  <c r="G93865" i="20"/>
  <c r="H93809" i="20"/>
  <c r="G93809" i="20"/>
  <c r="H93777" i="20"/>
  <c r="G93777" i="20"/>
  <c r="H93729" i="20"/>
  <c r="G93729" i="20"/>
  <c r="H93681" i="20"/>
  <c r="G93681" i="20"/>
  <c r="H93633" i="20"/>
  <c r="G93633" i="20"/>
  <c r="H93577" i="20"/>
  <c r="G93577" i="20"/>
  <c r="H93529" i="20"/>
  <c r="G93529" i="20"/>
  <c r="H93473" i="20"/>
  <c r="G93473" i="20"/>
  <c r="H93433" i="20"/>
  <c r="G93433" i="20"/>
  <c r="H93377" i="20"/>
  <c r="G93377" i="20"/>
  <c r="H93361" i="20"/>
  <c r="G93361" i="20"/>
  <c r="H93321" i="20"/>
  <c r="G93321" i="20"/>
  <c r="H93273" i="20"/>
  <c r="G93273" i="20"/>
  <c r="H93233" i="20"/>
  <c r="G93233" i="20"/>
  <c r="H93193" i="20"/>
  <c r="G93193" i="20"/>
  <c r="H93145" i="20"/>
  <c r="G93145" i="20"/>
  <c r="H93105" i="20"/>
  <c r="G93105" i="20"/>
  <c r="H93073" i="20"/>
  <c r="G93073" i="20"/>
  <c r="H93025" i="20"/>
  <c r="G93025" i="20"/>
  <c r="H92977" i="20"/>
  <c r="G92977" i="20"/>
  <c r="H92953" i="20"/>
  <c r="G92953" i="20"/>
  <c r="H92945" i="20"/>
  <c r="G92945" i="20"/>
  <c r="H92913" i="20"/>
  <c r="G92913" i="20"/>
  <c r="H92881" i="20"/>
  <c r="G92881" i="20"/>
  <c r="H92873" i="20"/>
  <c r="G92873" i="20"/>
  <c r="H92865" i="20"/>
  <c r="G92865" i="20"/>
  <c r="H92857" i="20"/>
  <c r="G92857" i="20"/>
  <c r="H92849" i="20"/>
  <c r="G92849" i="20"/>
  <c r="H92841" i="20"/>
  <c r="G92841" i="20"/>
  <c r="H92833" i="20"/>
  <c r="G92833" i="20"/>
  <c r="H92825" i="20"/>
  <c r="G92825" i="20"/>
  <c r="H92817" i="20"/>
  <c r="G92817" i="20"/>
  <c r="H92809" i="20"/>
  <c r="G92809" i="20"/>
  <c r="H92801" i="20"/>
  <c r="G92801" i="20"/>
  <c r="H92793" i="20"/>
  <c r="G92793" i="20"/>
  <c r="H92785" i="20"/>
  <c r="G92785" i="20"/>
  <c r="H92777" i="20"/>
  <c r="G92777" i="20"/>
  <c r="H92769" i="20"/>
  <c r="G92769" i="20"/>
  <c r="H92761" i="20"/>
  <c r="G92761" i="20"/>
  <c r="H92753" i="20"/>
  <c r="G92753" i="20"/>
  <c r="H92745" i="20"/>
  <c r="G92745" i="20"/>
  <c r="H92737" i="20"/>
  <c r="G92737" i="20"/>
  <c r="H92729" i="20"/>
  <c r="G92729" i="20"/>
  <c r="H92721" i="20"/>
  <c r="G92721" i="20"/>
  <c r="H92713" i="20"/>
  <c r="G92713" i="20"/>
  <c r="H92705" i="20"/>
  <c r="G92705" i="20"/>
  <c r="H92697" i="20"/>
  <c r="G92697" i="20"/>
  <c r="H92689" i="20"/>
  <c r="G92689" i="20"/>
  <c r="H92681" i="20"/>
  <c r="G92681" i="20"/>
  <c r="H92673" i="20"/>
  <c r="G92673" i="20"/>
  <c r="H92665" i="20"/>
  <c r="G92665" i="20"/>
  <c r="H92657" i="20"/>
  <c r="G92657" i="20"/>
  <c r="H92649" i="20"/>
  <c r="G92649" i="20"/>
  <c r="H92641" i="20"/>
  <c r="G92641" i="20"/>
  <c r="H92633" i="20"/>
  <c r="G92633" i="20"/>
  <c r="H92625" i="20"/>
  <c r="G92625" i="20"/>
  <c r="H92617" i="20"/>
  <c r="G92617" i="20"/>
  <c r="H92609" i="20"/>
  <c r="G92609" i="20"/>
  <c r="H92601" i="20"/>
  <c r="G92601" i="20"/>
  <c r="H92593" i="20"/>
  <c r="G92593" i="20"/>
  <c r="H92585" i="20"/>
  <c r="G92585" i="20"/>
  <c r="H92577" i="20"/>
  <c r="G92577" i="20"/>
  <c r="H92569" i="20"/>
  <c r="G92569" i="20"/>
  <c r="H92561" i="20"/>
  <c r="G92561" i="20"/>
  <c r="H92553" i="20"/>
  <c r="G92553" i="20"/>
  <c r="H92545" i="20"/>
  <c r="G92545" i="20"/>
  <c r="H92537" i="20"/>
  <c r="G92537" i="20"/>
  <c r="H92529" i="20"/>
  <c r="G92529" i="20"/>
  <c r="H92521" i="20"/>
  <c r="G92521" i="20"/>
  <c r="H92513" i="20"/>
  <c r="G92513" i="20"/>
  <c r="H92505" i="20"/>
  <c r="G92505" i="20"/>
  <c r="H92497" i="20"/>
  <c r="G92497" i="20"/>
  <c r="H92489" i="20"/>
  <c r="G92489" i="20"/>
  <c r="H92481" i="20"/>
  <c r="G92481" i="20"/>
  <c r="H92473" i="20"/>
  <c r="G92473" i="20"/>
  <c r="H92465" i="20"/>
  <c r="G92465" i="20"/>
  <c r="H92457" i="20"/>
  <c r="G92457" i="20"/>
  <c r="H92449" i="20"/>
  <c r="G92449" i="20"/>
  <c r="H92441" i="20"/>
  <c r="G92441" i="20"/>
  <c r="H92433" i="20"/>
  <c r="G92433" i="20"/>
  <c r="H92425" i="20"/>
  <c r="G92425" i="20"/>
  <c r="H92417" i="20"/>
  <c r="G92417" i="20"/>
  <c r="H92409" i="20"/>
  <c r="G92409" i="20"/>
  <c r="H92401" i="20"/>
  <c r="G92401" i="20"/>
  <c r="H92393" i="20"/>
  <c r="G92393" i="20"/>
  <c r="H92385" i="20"/>
  <c r="G92385" i="20"/>
  <c r="H92377" i="20"/>
  <c r="G92377" i="20"/>
  <c r="H92369" i="20"/>
  <c r="G92369" i="20"/>
  <c r="H92361" i="20"/>
  <c r="G92361" i="20"/>
  <c r="H92353" i="20"/>
  <c r="G92353" i="20"/>
  <c r="H92345" i="20"/>
  <c r="G92345" i="20"/>
  <c r="H92337" i="20"/>
  <c r="G92337" i="20"/>
  <c r="H92329" i="20"/>
  <c r="G92329" i="20"/>
  <c r="H92321" i="20"/>
  <c r="G92321" i="20"/>
  <c r="H92313" i="20"/>
  <c r="G92313" i="20"/>
  <c r="H92305" i="20"/>
  <c r="G92305" i="20"/>
  <c r="H92297" i="20"/>
  <c r="G92297" i="20"/>
  <c r="H92289" i="20"/>
  <c r="G92289" i="20"/>
  <c r="H92281" i="20"/>
  <c r="G92281" i="20"/>
  <c r="H92273" i="20"/>
  <c r="G92273" i="20"/>
  <c r="H92265" i="20"/>
  <c r="G92265" i="20"/>
  <c r="H92257" i="20"/>
  <c r="G92257" i="20"/>
  <c r="H92249" i="20"/>
  <c r="G92249" i="20"/>
  <c r="H92241" i="20"/>
  <c r="G92241" i="20"/>
  <c r="H92233" i="20"/>
  <c r="G92233" i="20"/>
  <c r="H92225" i="20"/>
  <c r="G92225" i="20"/>
  <c r="H92217" i="20"/>
  <c r="G92217" i="20"/>
  <c r="H92209" i="20"/>
  <c r="G92209" i="20"/>
  <c r="H92201" i="20"/>
  <c r="G92201" i="20"/>
  <c r="H92193" i="20"/>
  <c r="G92193" i="20"/>
  <c r="H92185" i="20"/>
  <c r="G92185" i="20"/>
  <c r="H92177" i="20"/>
  <c r="G92177" i="20"/>
  <c r="H92169" i="20"/>
  <c r="G92169" i="20"/>
  <c r="H92161" i="20"/>
  <c r="G92161" i="20"/>
  <c r="H92153" i="20"/>
  <c r="G92153" i="20"/>
  <c r="H92145" i="20"/>
  <c r="G92145" i="20"/>
  <c r="H92137" i="20"/>
  <c r="G92137" i="20"/>
  <c r="H92129" i="20"/>
  <c r="G92129" i="20"/>
  <c r="H92121" i="20"/>
  <c r="G92121" i="20"/>
  <c r="H92113" i="20"/>
  <c r="G92113" i="20"/>
  <c r="H92105" i="20"/>
  <c r="G92105" i="20"/>
  <c r="H92097" i="20"/>
  <c r="G92097" i="20"/>
  <c r="H92089" i="20"/>
  <c r="G92089" i="20"/>
  <c r="H92081" i="20"/>
  <c r="G92081" i="20"/>
  <c r="H92073" i="20"/>
  <c r="G92073" i="20"/>
  <c r="H92065" i="20"/>
  <c r="G92065" i="20"/>
  <c r="H92057" i="20"/>
  <c r="G92057" i="20"/>
  <c r="H92049" i="20"/>
  <c r="G92049" i="20"/>
  <c r="H92041" i="20"/>
  <c r="G92041" i="20"/>
  <c r="H92033" i="20"/>
  <c r="G92033" i="20"/>
  <c r="H92025" i="20"/>
  <c r="G92025" i="20"/>
  <c r="H92017" i="20"/>
  <c r="G92017" i="20"/>
  <c r="H92009" i="20"/>
  <c r="G92009" i="20"/>
  <c r="H92001" i="20"/>
  <c r="G92001" i="20"/>
  <c r="H91993" i="20"/>
  <c r="G91993" i="20"/>
  <c r="H91985" i="20"/>
  <c r="G91985" i="20"/>
  <c r="H91977" i="20"/>
  <c r="G91977" i="20"/>
  <c r="H91961" i="20"/>
  <c r="G91961" i="20"/>
  <c r="H91953" i="20"/>
  <c r="G91953" i="20"/>
  <c r="H91945" i="20"/>
  <c r="G91945" i="20"/>
  <c r="H91937" i="20"/>
  <c r="G91937" i="20"/>
  <c r="H91929" i="20"/>
  <c r="G91929" i="20"/>
  <c r="H91921" i="20"/>
  <c r="G91921" i="20"/>
  <c r="H91913" i="20"/>
  <c r="G91913" i="20"/>
  <c r="H91905" i="20"/>
  <c r="G91905" i="20"/>
  <c r="H91897" i="20"/>
  <c r="G91897" i="20"/>
  <c r="H91889" i="20"/>
  <c r="G91889" i="20"/>
  <c r="H91881" i="20"/>
  <c r="G91881" i="20"/>
  <c r="H91873" i="20"/>
  <c r="G91873" i="20"/>
  <c r="H91865" i="20"/>
  <c r="G91865" i="20"/>
  <c r="H91857" i="20"/>
  <c r="G91857" i="20"/>
  <c r="H91849" i="20"/>
  <c r="G91849" i="20"/>
  <c r="H91841" i="20"/>
  <c r="G91841" i="20"/>
  <c r="H91833" i="20"/>
  <c r="G91833" i="20"/>
  <c r="H91825" i="20"/>
  <c r="G91825" i="20"/>
  <c r="H91817" i="20"/>
  <c r="G91817" i="20"/>
  <c r="H91809" i="20"/>
  <c r="G91809" i="20"/>
  <c r="H91801" i="20"/>
  <c r="G91801" i="20"/>
  <c r="H91793" i="20"/>
  <c r="G91793" i="20"/>
  <c r="H91785" i="20"/>
  <c r="G91785" i="20"/>
  <c r="H91777" i="20"/>
  <c r="G91777" i="20"/>
  <c r="H91769" i="20"/>
  <c r="G91769" i="20"/>
  <c r="H91761" i="20"/>
  <c r="G91761" i="20"/>
  <c r="H91753" i="20"/>
  <c r="G91753" i="20"/>
  <c r="H91745" i="20"/>
  <c r="G91745" i="20"/>
  <c r="H91737" i="20"/>
  <c r="G91737" i="20"/>
  <c r="H91729" i="20"/>
  <c r="G91729" i="20"/>
  <c r="H91721" i="20"/>
  <c r="G91721" i="20"/>
  <c r="H91713" i="20"/>
  <c r="G91713" i="20"/>
  <c r="H91705" i="20"/>
  <c r="G91705" i="20"/>
  <c r="H91697" i="20"/>
  <c r="G91697" i="20"/>
  <c r="H91689" i="20"/>
  <c r="G91689" i="20"/>
  <c r="H91681" i="20"/>
  <c r="G91681" i="20"/>
  <c r="H91673" i="20"/>
  <c r="G91673" i="20"/>
  <c r="H91665" i="20"/>
  <c r="G91665" i="20"/>
  <c r="H91657" i="20"/>
  <c r="G91657" i="20"/>
  <c r="H91649" i="20"/>
  <c r="G91649" i="20"/>
  <c r="H91641" i="20"/>
  <c r="G91641" i="20"/>
  <c r="H91633" i="20"/>
  <c r="G91633" i="20"/>
  <c r="H91625" i="20"/>
  <c r="G91625" i="20"/>
  <c r="H91617" i="20"/>
  <c r="G91617" i="20"/>
  <c r="H91609" i="20"/>
  <c r="G91609" i="20"/>
  <c r="H91601" i="20"/>
  <c r="G91601" i="20"/>
  <c r="H91593" i="20"/>
  <c r="G91593" i="20"/>
  <c r="H91585" i="20"/>
  <c r="G91585" i="20"/>
  <c r="H91577" i="20"/>
  <c r="G91577" i="20"/>
  <c r="H91569" i="20"/>
  <c r="G91569" i="20"/>
  <c r="H91561" i="20"/>
  <c r="G91561" i="20"/>
  <c r="H91553" i="20"/>
  <c r="G91553" i="20"/>
  <c r="H91545" i="20"/>
  <c r="G91545" i="20"/>
  <c r="H91537" i="20"/>
  <c r="G91537" i="20"/>
  <c r="H91529" i="20"/>
  <c r="G91529" i="20"/>
  <c r="H91521" i="20"/>
  <c r="G91521" i="20"/>
  <c r="H91513" i="20"/>
  <c r="G91513" i="20"/>
  <c r="H91505" i="20"/>
  <c r="G91505" i="20"/>
  <c r="H91497" i="20"/>
  <c r="G91497" i="20"/>
  <c r="H91489" i="20"/>
  <c r="G91489" i="20"/>
  <c r="H91481" i="20"/>
  <c r="G91481" i="20"/>
  <c r="H91473" i="20"/>
  <c r="G91473" i="20"/>
  <c r="H91465" i="20"/>
  <c r="G91465" i="20"/>
  <c r="H91457" i="20"/>
  <c r="G91457" i="20"/>
  <c r="H91449" i="20"/>
  <c r="G91449" i="20"/>
  <c r="H91441" i="20"/>
  <c r="G91441" i="20"/>
  <c r="H91433" i="20"/>
  <c r="G91433" i="20"/>
  <c r="H91425" i="20"/>
  <c r="G91425" i="20"/>
  <c r="H91417" i="20"/>
  <c r="G91417" i="20"/>
  <c r="H91409" i="20"/>
  <c r="G91409" i="20"/>
  <c r="H91401" i="20"/>
  <c r="G91401" i="20"/>
  <c r="H91393" i="20"/>
  <c r="G91393" i="20"/>
  <c r="H91385" i="20"/>
  <c r="G91385" i="20"/>
  <c r="H91377" i="20"/>
  <c r="G91377" i="20"/>
  <c r="H91369" i="20"/>
  <c r="G91369" i="20"/>
  <c r="H91361" i="20"/>
  <c r="G91361" i="20"/>
  <c r="H91353" i="20"/>
  <c r="G91353" i="20"/>
  <c r="H91345" i="20"/>
  <c r="G91345" i="20"/>
  <c r="H91337" i="20"/>
  <c r="G91337" i="20"/>
  <c r="H91329" i="20"/>
  <c r="G91329" i="20"/>
  <c r="H91321" i="20"/>
  <c r="G91321" i="20"/>
  <c r="H91313" i="20"/>
  <c r="G91313" i="20"/>
  <c r="H91305" i="20"/>
  <c r="G91305" i="20"/>
  <c r="H91297" i="20"/>
  <c r="G91297" i="20"/>
  <c r="H91289" i="20"/>
  <c r="G91289" i="20"/>
  <c r="H91281" i="20"/>
  <c r="G91281" i="20"/>
  <c r="H91273" i="20"/>
  <c r="G91273" i="20"/>
  <c r="H91265" i="20"/>
  <c r="G91265" i="20"/>
  <c r="H91257" i="20"/>
  <c r="G91257" i="20"/>
  <c r="H91249" i="20"/>
  <c r="G91249" i="20"/>
  <c r="H91241" i="20"/>
  <c r="G91241" i="20"/>
  <c r="H91233" i="20"/>
  <c r="G91233" i="20"/>
  <c r="H91225" i="20"/>
  <c r="G91225" i="20"/>
  <c r="H91217" i="20"/>
  <c r="G91217" i="20"/>
  <c r="H91209" i="20"/>
  <c r="G91209" i="20"/>
  <c r="H91201" i="20"/>
  <c r="G91201" i="20"/>
  <c r="H91193" i="20"/>
  <c r="G91193" i="20"/>
  <c r="H91185" i="20"/>
  <c r="G91185" i="20"/>
  <c r="H91177" i="20"/>
  <c r="G91177" i="20"/>
  <c r="H91169" i="20"/>
  <c r="G91169" i="20"/>
  <c r="H91161" i="20"/>
  <c r="G91161" i="20"/>
  <c r="H91105" i="20"/>
  <c r="G91105" i="20"/>
  <c r="H91097" i="20"/>
  <c r="G91097" i="20"/>
  <c r="H91089" i="20"/>
  <c r="G91089" i="20"/>
  <c r="H91081" i="20"/>
  <c r="G91081" i="20"/>
  <c r="H91073" i="20"/>
  <c r="G91073" i="20"/>
  <c r="H91065" i="20"/>
  <c r="G91065" i="20"/>
  <c r="H91057" i="20"/>
  <c r="G91057" i="20"/>
  <c r="H91049" i="20"/>
  <c r="G91049" i="20"/>
  <c r="H91041" i="20"/>
  <c r="G91041" i="20"/>
  <c r="H91033" i="20"/>
  <c r="G91033" i="20"/>
  <c r="H91025" i="20"/>
  <c r="G91025" i="20"/>
  <c r="H91017" i="20"/>
  <c r="G91017" i="20"/>
  <c r="H91009" i="20"/>
  <c r="G91009" i="20"/>
  <c r="H91001" i="20"/>
  <c r="G91001" i="20"/>
  <c r="H90993" i="20"/>
  <c r="G90993" i="20"/>
  <c r="H90985" i="20"/>
  <c r="G90985" i="20"/>
  <c r="H90977" i="20"/>
  <c r="G90977" i="20"/>
  <c r="H90969" i="20"/>
  <c r="G90969" i="20"/>
  <c r="H90961" i="20"/>
  <c r="G90961" i="20"/>
  <c r="H90953" i="20"/>
  <c r="G90953" i="20"/>
  <c r="H90945" i="20"/>
  <c r="G90945" i="20"/>
  <c r="H90937" i="20"/>
  <c r="G90937" i="20"/>
  <c r="H90929" i="20"/>
  <c r="G90929" i="20"/>
  <c r="H90921" i="20"/>
  <c r="G90921" i="20"/>
  <c r="H90913" i="20"/>
  <c r="G90913" i="20"/>
  <c r="H90905" i="20"/>
  <c r="G90905" i="20"/>
  <c r="H90897" i="20"/>
  <c r="G90897" i="20"/>
  <c r="H90889" i="20"/>
  <c r="G90889" i="20"/>
  <c r="H90881" i="20"/>
  <c r="G90881" i="20"/>
  <c r="H90873" i="20"/>
  <c r="G90873" i="20"/>
  <c r="H90865" i="20"/>
  <c r="G90865" i="20"/>
  <c r="H90857" i="20"/>
  <c r="G90857" i="20"/>
  <c r="H90849" i="20"/>
  <c r="G90849" i="20"/>
  <c r="H90841" i="20"/>
  <c r="G90841" i="20"/>
  <c r="H90833" i="20"/>
  <c r="G90833" i="20"/>
  <c r="H90825" i="20"/>
  <c r="G90825" i="20"/>
  <c r="H90817" i="20"/>
  <c r="G90817" i="20"/>
  <c r="H90809" i="20"/>
  <c r="G90809" i="20"/>
  <c r="H90801" i="20"/>
  <c r="G90801" i="20"/>
  <c r="H90793" i="20"/>
  <c r="G90793" i="20"/>
  <c r="H90785" i="20"/>
  <c r="G90785" i="20"/>
  <c r="H90777" i="20"/>
  <c r="G90777" i="20"/>
  <c r="H90769" i="20"/>
  <c r="G90769" i="20"/>
  <c r="H90761" i="20"/>
  <c r="G90761" i="20"/>
  <c r="H90753" i="20"/>
  <c r="G90753" i="20"/>
  <c r="H90745" i="20"/>
  <c r="G90745" i="20"/>
  <c r="H90737" i="20"/>
  <c r="G90737" i="20"/>
  <c r="H90729" i="20"/>
  <c r="G90729" i="20"/>
  <c r="H90721" i="20"/>
  <c r="G90721" i="20"/>
  <c r="H90713" i="20"/>
  <c r="G90713" i="20"/>
  <c r="H90705" i="20"/>
  <c r="G90705" i="20"/>
  <c r="H90697" i="20"/>
  <c r="G90697" i="20"/>
  <c r="H90689" i="20"/>
  <c r="G90689" i="20"/>
  <c r="H90681" i="20"/>
  <c r="G90681" i="20"/>
  <c r="H90673" i="20"/>
  <c r="G90673" i="20"/>
  <c r="H90665" i="20"/>
  <c r="G90665" i="20"/>
  <c r="H90657" i="20"/>
  <c r="G90657" i="20"/>
  <c r="H90649" i="20"/>
  <c r="G90649" i="20"/>
  <c r="H90641" i="20"/>
  <c r="G90641" i="20"/>
  <c r="H90633" i="20"/>
  <c r="G90633" i="20"/>
  <c r="H90625" i="20"/>
  <c r="G90625" i="20"/>
  <c r="H90617" i="20"/>
  <c r="G90617" i="20"/>
  <c r="H90609" i="20"/>
  <c r="G90609" i="20"/>
  <c r="H90601" i="20"/>
  <c r="G90601" i="20"/>
  <c r="H90593" i="20"/>
  <c r="G90593" i="20"/>
  <c r="H90585" i="20"/>
  <c r="G90585" i="20"/>
  <c r="H90577" i="20"/>
  <c r="G90577" i="20"/>
  <c r="H90569" i="20"/>
  <c r="G90569" i="20"/>
  <c r="H90561" i="20"/>
  <c r="G90561" i="20"/>
  <c r="H90553" i="20"/>
  <c r="G90553" i="20"/>
  <c r="H90545" i="20"/>
  <c r="G90545" i="20"/>
  <c r="H90537" i="20"/>
  <c r="G90537" i="20"/>
  <c r="H90529" i="20"/>
  <c r="G90529" i="20"/>
  <c r="H90521" i="20"/>
  <c r="G90521" i="20"/>
  <c r="H90513" i="20"/>
  <c r="G90513" i="20"/>
  <c r="H90505" i="20"/>
  <c r="G90505" i="20"/>
  <c r="H90497" i="20"/>
  <c r="G90497" i="20"/>
  <c r="H90489" i="20"/>
  <c r="G90489" i="20"/>
  <c r="H90481" i="20"/>
  <c r="G90481" i="20"/>
  <c r="H90473" i="20"/>
  <c r="G90473" i="20"/>
  <c r="H90465" i="20"/>
  <c r="G90465" i="20"/>
  <c r="H90457" i="20"/>
  <c r="G90457" i="20"/>
  <c r="H90449" i="20"/>
  <c r="G90449" i="20"/>
  <c r="H90441" i="20"/>
  <c r="G90441" i="20"/>
  <c r="H90433" i="20"/>
  <c r="G90433" i="20"/>
  <c r="H90425" i="20"/>
  <c r="G90425" i="20"/>
  <c r="H90417" i="20"/>
  <c r="G90417" i="20"/>
  <c r="H90409" i="20"/>
  <c r="G90409" i="20"/>
  <c r="H90401" i="20"/>
  <c r="G90401" i="20"/>
  <c r="H90393" i="20"/>
  <c r="G90393" i="20"/>
  <c r="H90385" i="20"/>
  <c r="G90385" i="20"/>
  <c r="H90377" i="20"/>
  <c r="G90377" i="20"/>
  <c r="H90369" i="20"/>
  <c r="G90369" i="20"/>
  <c r="H90361" i="20"/>
  <c r="G90361" i="20"/>
  <c r="H90353" i="20"/>
  <c r="G90353" i="20"/>
  <c r="H90345" i="20"/>
  <c r="G90345" i="20"/>
  <c r="H90337" i="20"/>
  <c r="G90337" i="20"/>
  <c r="H90329" i="20"/>
  <c r="G90329" i="20"/>
  <c r="H90321" i="20"/>
  <c r="G90321" i="20"/>
  <c r="H90313" i="20"/>
  <c r="G90313" i="20"/>
  <c r="H90305" i="20"/>
  <c r="G90305" i="20"/>
  <c r="H90297" i="20"/>
  <c r="G90297" i="20"/>
  <c r="H90289" i="20"/>
  <c r="G90289" i="20"/>
  <c r="H90281" i="20"/>
  <c r="G90281" i="20"/>
  <c r="H90273" i="20"/>
  <c r="G90273" i="20"/>
  <c r="H90265" i="20"/>
  <c r="G90265" i="20"/>
  <c r="H90257" i="20"/>
  <c r="G90257" i="20"/>
  <c r="H90249" i="20"/>
  <c r="G90249" i="20"/>
  <c r="H90241" i="20"/>
  <c r="G90241" i="20"/>
  <c r="H90233" i="20"/>
  <c r="G90233" i="20"/>
  <c r="H90225" i="20"/>
  <c r="G90225" i="20"/>
  <c r="H90217" i="20"/>
  <c r="G90217" i="20"/>
  <c r="H90209" i="20"/>
  <c r="G90209" i="20"/>
  <c r="H90201" i="20"/>
  <c r="G90201" i="20"/>
  <c r="H90193" i="20"/>
  <c r="G90193" i="20"/>
  <c r="H90185" i="20"/>
  <c r="G90185" i="20"/>
  <c r="H90177" i="20"/>
  <c r="G90177" i="20"/>
  <c r="H90169" i="20"/>
  <c r="G90169" i="20"/>
  <c r="H90161" i="20"/>
  <c r="G90161" i="20"/>
  <c r="H90153" i="20"/>
  <c r="G90153" i="20"/>
  <c r="H90145" i="20"/>
  <c r="G90145" i="20"/>
  <c r="H90137" i="20"/>
  <c r="G90137" i="20"/>
  <c r="H90129" i="20"/>
  <c r="G90129" i="20"/>
  <c r="H90121" i="20"/>
  <c r="G90121" i="20"/>
  <c r="H90113" i="20"/>
  <c r="G90113" i="20"/>
  <c r="H90105" i="20"/>
  <c r="G90105" i="20"/>
  <c r="H90097" i="20"/>
  <c r="G90097" i="20"/>
  <c r="H90089" i="20"/>
  <c r="G90089" i="20"/>
  <c r="H90081" i="20"/>
  <c r="G90081" i="20"/>
  <c r="H90073" i="20"/>
  <c r="G90073" i="20"/>
  <c r="H90065" i="20"/>
  <c r="G90065" i="20"/>
  <c r="H90057" i="20"/>
  <c r="G90057" i="20"/>
  <c r="H90049" i="20"/>
  <c r="G90049" i="20"/>
  <c r="H90041" i="20"/>
  <c r="G90041" i="20"/>
  <c r="H90033" i="20"/>
  <c r="G90033" i="20"/>
  <c r="H90025" i="20"/>
  <c r="G90025" i="20"/>
  <c r="H90017" i="20"/>
  <c r="G90017" i="20"/>
  <c r="H90009" i="20"/>
  <c r="G90009" i="20"/>
  <c r="H90001" i="20"/>
  <c r="G90001" i="20"/>
  <c r="H89993" i="20"/>
  <c r="G89993" i="20"/>
  <c r="H89985" i="20"/>
  <c r="G89985" i="20"/>
  <c r="H89977" i="20"/>
  <c r="G89977" i="20"/>
  <c r="H89969" i="20"/>
  <c r="G89969" i="20"/>
  <c r="H89961" i="20"/>
  <c r="G89961" i="20"/>
  <c r="H89953" i="20"/>
  <c r="G89953" i="20"/>
  <c r="H89945" i="20"/>
  <c r="G89945" i="20"/>
  <c r="H89937" i="20"/>
  <c r="G89937" i="20"/>
  <c r="H89929" i="20"/>
  <c r="G89929" i="20"/>
  <c r="H89921" i="20"/>
  <c r="G89921" i="20"/>
  <c r="H89913" i="20"/>
  <c r="G89913" i="20"/>
  <c r="H89905" i="20"/>
  <c r="G89905" i="20"/>
  <c r="H89897" i="20"/>
  <c r="G89897" i="20"/>
  <c r="H89889" i="20"/>
  <c r="G89889" i="20"/>
  <c r="H89881" i="20"/>
  <c r="G89881" i="20"/>
  <c r="H89873" i="20"/>
  <c r="G89873" i="20"/>
  <c r="H89865" i="20"/>
  <c r="G89865" i="20"/>
  <c r="H89857" i="20"/>
  <c r="G89857" i="20"/>
  <c r="H89849" i="20"/>
  <c r="G89849" i="20"/>
  <c r="H89841" i="20"/>
  <c r="G89841" i="20"/>
  <c r="H89833" i="20"/>
  <c r="G89833" i="20"/>
  <c r="H89825" i="20"/>
  <c r="G89825" i="20"/>
  <c r="H89817" i="20"/>
  <c r="G89817" i="20"/>
  <c r="H89809" i="20"/>
  <c r="G89809" i="20"/>
  <c r="H89801" i="20"/>
  <c r="G89801" i="20"/>
  <c r="H89793" i="20"/>
  <c r="G89793" i="20"/>
  <c r="H89785" i="20"/>
  <c r="G89785" i="20"/>
  <c r="H89777" i="20"/>
  <c r="G89777" i="20"/>
  <c r="H89769" i="20"/>
  <c r="G89769" i="20"/>
  <c r="H89761" i="20"/>
  <c r="G89761" i="20"/>
  <c r="H89753" i="20"/>
  <c r="G89753" i="20"/>
  <c r="H89745" i="20"/>
  <c r="G89745" i="20"/>
  <c r="H89737" i="20"/>
  <c r="G89737" i="20"/>
  <c r="H89729" i="20"/>
  <c r="G89729" i="20"/>
  <c r="H89721" i="20"/>
  <c r="G89721" i="20"/>
  <c r="H89713" i="20"/>
  <c r="G89713" i="20"/>
  <c r="H89705" i="20"/>
  <c r="G89705" i="20"/>
  <c r="H89697" i="20"/>
  <c r="G89697" i="20"/>
  <c r="H89689" i="20"/>
  <c r="G89689" i="20"/>
  <c r="H89681" i="20"/>
  <c r="G89681" i="20"/>
  <c r="H89673" i="20"/>
  <c r="G89673" i="20"/>
  <c r="H89665" i="20"/>
  <c r="G89665" i="20"/>
  <c r="H89657" i="20"/>
  <c r="G89657" i="20"/>
  <c r="H89649" i="20"/>
  <c r="G89649" i="20"/>
  <c r="H89641" i="20"/>
  <c r="G89641" i="20"/>
  <c r="H89633" i="20"/>
  <c r="G89633" i="20"/>
  <c r="H89625" i="20"/>
  <c r="G89625" i="20"/>
  <c r="H89617" i="20"/>
  <c r="G89617" i="20"/>
  <c r="H89609" i="20"/>
  <c r="G89609" i="20"/>
  <c r="H89601" i="20"/>
  <c r="G89601" i="20"/>
  <c r="H89593" i="20"/>
  <c r="G89593" i="20"/>
  <c r="H89585" i="20"/>
  <c r="G89585" i="20"/>
  <c r="H89577" i="20"/>
  <c r="G89577" i="20"/>
  <c r="H89569" i="20"/>
  <c r="G89569" i="20"/>
  <c r="H89561" i="20"/>
  <c r="G89561" i="20"/>
  <c r="H89553" i="20"/>
  <c r="G89553" i="20"/>
  <c r="H89545" i="20"/>
  <c r="G89545" i="20"/>
  <c r="H89537" i="20"/>
  <c r="G89537" i="20"/>
  <c r="H89529" i="20"/>
  <c r="G89529" i="20"/>
  <c r="H89521" i="20"/>
  <c r="G89521" i="20"/>
  <c r="H89513" i="20"/>
  <c r="G89513" i="20"/>
  <c r="H89505" i="20"/>
  <c r="G89505" i="20"/>
  <c r="H89497" i="20"/>
  <c r="G89497" i="20"/>
  <c r="H89489" i="20"/>
  <c r="G89489" i="20"/>
  <c r="H89481" i="20"/>
  <c r="G89481" i="20"/>
  <c r="H89473" i="20"/>
  <c r="G89473" i="20"/>
  <c r="H89465" i="20"/>
  <c r="G89465" i="20"/>
  <c r="H89457" i="20"/>
  <c r="G89457" i="20"/>
  <c r="H89449" i="20"/>
  <c r="G89449" i="20"/>
  <c r="H89441" i="20"/>
  <c r="G89441" i="20"/>
  <c r="H89433" i="20"/>
  <c r="G89433" i="20"/>
  <c r="H89425" i="20"/>
  <c r="G89425" i="20"/>
  <c r="H89417" i="20"/>
  <c r="G89417" i="20"/>
  <c r="H89409" i="20"/>
  <c r="G89409" i="20"/>
  <c r="H89401" i="20"/>
  <c r="G89401" i="20"/>
  <c r="H89393" i="20"/>
  <c r="G89393" i="20"/>
  <c r="H89385" i="20"/>
  <c r="G89385" i="20"/>
  <c r="H89377" i="20"/>
  <c r="G89377" i="20"/>
  <c r="H89369" i="20"/>
  <c r="G89369" i="20"/>
  <c r="H89361" i="20"/>
  <c r="G89361" i="20"/>
  <c r="H89353" i="20"/>
  <c r="G89353" i="20"/>
  <c r="H89345" i="20"/>
  <c r="G89345" i="20"/>
  <c r="H89337" i="20"/>
  <c r="G89337" i="20"/>
  <c r="H89329" i="20"/>
  <c r="G89329" i="20"/>
  <c r="H89321" i="20"/>
  <c r="G89321" i="20"/>
  <c r="H89313" i="20"/>
  <c r="G89313" i="20"/>
  <c r="H89305" i="20"/>
  <c r="G89305" i="20"/>
  <c r="H89297" i="20"/>
  <c r="G89297" i="20"/>
  <c r="H89289" i="20"/>
  <c r="G89289" i="20"/>
  <c r="H89281" i="20"/>
  <c r="G89281" i="20"/>
  <c r="H89273" i="20"/>
  <c r="G89273" i="20"/>
  <c r="H89265" i="20"/>
  <c r="G89265" i="20"/>
  <c r="H89257" i="20"/>
  <c r="G89257" i="20"/>
  <c r="H89249" i="20"/>
  <c r="G89249" i="20"/>
  <c r="H89241" i="20"/>
  <c r="G89241" i="20"/>
  <c r="H89233" i="20"/>
  <c r="G89233" i="20"/>
  <c r="H89225" i="20"/>
  <c r="G89225" i="20"/>
  <c r="H89217" i="20"/>
  <c r="G89217" i="20"/>
  <c r="H89209" i="20"/>
  <c r="G89209" i="20"/>
  <c r="H89201" i="20"/>
  <c r="G89201" i="20"/>
  <c r="H89193" i="20"/>
  <c r="G89193" i="20"/>
  <c r="H89185" i="20"/>
  <c r="G89185" i="20"/>
  <c r="H89177" i="20"/>
  <c r="G89177" i="20"/>
  <c r="H89169" i="20"/>
  <c r="G89169" i="20"/>
  <c r="H89161" i="20"/>
  <c r="G89161" i="20"/>
  <c r="H89153" i="20"/>
  <c r="G89153" i="20"/>
  <c r="H89145" i="20"/>
  <c r="G89145" i="20"/>
  <c r="H89137" i="20"/>
  <c r="G89137" i="20"/>
  <c r="H89129" i="20"/>
  <c r="G89129" i="20"/>
  <c r="H89121" i="20"/>
  <c r="G89121" i="20"/>
  <c r="H89113" i="20"/>
  <c r="G89113" i="20"/>
  <c r="H89105" i="20"/>
  <c r="G89105" i="20"/>
  <c r="H89097" i="20"/>
  <c r="G89097" i="20"/>
  <c r="H89089" i="20"/>
  <c r="G89089" i="20"/>
  <c r="H89081" i="20"/>
  <c r="G89081" i="20"/>
  <c r="H89073" i="20"/>
  <c r="G89073" i="20"/>
  <c r="H89065" i="20"/>
  <c r="G89065" i="20"/>
  <c r="H89057" i="20"/>
  <c r="G89057" i="20"/>
  <c r="H89049" i="20"/>
  <c r="G89049" i="20"/>
  <c r="H89041" i="20"/>
  <c r="G89041" i="20"/>
  <c r="H89033" i="20"/>
  <c r="G89033" i="20"/>
  <c r="H89025" i="20"/>
  <c r="G89025" i="20"/>
  <c r="H89017" i="20"/>
  <c r="G89017" i="20"/>
  <c r="H89009" i="20"/>
  <c r="G89009" i="20"/>
  <c r="H89001" i="20"/>
  <c r="G89001" i="20"/>
  <c r="H88993" i="20"/>
  <c r="G88993" i="20"/>
  <c r="H88985" i="20"/>
  <c r="G88985" i="20"/>
  <c r="H88977" i="20"/>
  <c r="G88977" i="20"/>
  <c r="H88969" i="20"/>
  <c r="G88969" i="20"/>
  <c r="H88961" i="20"/>
  <c r="G88961" i="20"/>
  <c r="H88953" i="20"/>
  <c r="G88953" i="20"/>
  <c r="H88945" i="20"/>
  <c r="G88945" i="20"/>
  <c r="H88937" i="20"/>
  <c r="G88937" i="20"/>
  <c r="H88929" i="20"/>
  <c r="G88929" i="20"/>
  <c r="H88921" i="20"/>
  <c r="G88921" i="20"/>
  <c r="H88913" i="20"/>
  <c r="G88913" i="20"/>
  <c r="H88905" i="20"/>
  <c r="G88905" i="20"/>
  <c r="H88897" i="20"/>
  <c r="G88897" i="20"/>
  <c r="H88889" i="20"/>
  <c r="G88889" i="20"/>
  <c r="H88881" i="20"/>
  <c r="G88881" i="20"/>
  <c r="H88873" i="20"/>
  <c r="G88873" i="20"/>
  <c r="H88865" i="20"/>
  <c r="G88865" i="20"/>
  <c r="H88857" i="20"/>
  <c r="G88857" i="20"/>
  <c r="H88849" i="20"/>
  <c r="G88849" i="20"/>
  <c r="H88841" i="20"/>
  <c r="G88841" i="20"/>
  <c r="H88833" i="20"/>
  <c r="G88833" i="20"/>
  <c r="H88825" i="20"/>
  <c r="G88825" i="20"/>
  <c r="H88817" i="20"/>
  <c r="G88817" i="20"/>
  <c r="H88809" i="20"/>
  <c r="G88809" i="20"/>
  <c r="H88801" i="20"/>
  <c r="G88801" i="20"/>
  <c r="H88793" i="20"/>
  <c r="G88793" i="20"/>
  <c r="H88785" i="20"/>
  <c r="G88785" i="20"/>
  <c r="H88777" i="20"/>
  <c r="G88777" i="20"/>
  <c r="H88769" i="20"/>
  <c r="G88769" i="20"/>
  <c r="H88761" i="20"/>
  <c r="G88761" i="20"/>
  <c r="H88753" i="20"/>
  <c r="G88753" i="20"/>
  <c r="H88745" i="20"/>
  <c r="G88745" i="20"/>
  <c r="H88737" i="20"/>
  <c r="G88737" i="20"/>
  <c r="H88729" i="20"/>
  <c r="G88729" i="20"/>
  <c r="H88721" i="20"/>
  <c r="G88721" i="20"/>
  <c r="H88713" i="20"/>
  <c r="G88713" i="20"/>
  <c r="H88705" i="20"/>
  <c r="G88705" i="20"/>
  <c r="H88697" i="20"/>
  <c r="G88697" i="20"/>
  <c r="H88689" i="20"/>
  <c r="G88689" i="20"/>
  <c r="H88681" i="20"/>
  <c r="G88681" i="20"/>
  <c r="H88673" i="20"/>
  <c r="G88673" i="20"/>
  <c r="H88665" i="20"/>
  <c r="G88665" i="20"/>
  <c r="H88657" i="20"/>
  <c r="G88657" i="20"/>
  <c r="H88649" i="20"/>
  <c r="G88649" i="20"/>
  <c r="H88641" i="20"/>
  <c r="G88641" i="20"/>
  <c r="H88633" i="20"/>
  <c r="G88633" i="20"/>
  <c r="H88625" i="20"/>
  <c r="G88625" i="20"/>
  <c r="H88617" i="20"/>
  <c r="G88617" i="20"/>
  <c r="H88609" i="20"/>
  <c r="G88609" i="20"/>
  <c r="H88601" i="20"/>
  <c r="G88601" i="20"/>
  <c r="H88593" i="20"/>
  <c r="G88593" i="20"/>
  <c r="H88585" i="20"/>
  <c r="G88585" i="20"/>
  <c r="H88577" i="20"/>
  <c r="G88577" i="20"/>
  <c r="H88569" i="20"/>
  <c r="G88569" i="20"/>
  <c r="H88561" i="20"/>
  <c r="G88561" i="20"/>
  <c r="H88553" i="20"/>
  <c r="G88553" i="20"/>
  <c r="H88545" i="20"/>
  <c r="G88545" i="20"/>
  <c r="H88537" i="20"/>
  <c r="G88537" i="20"/>
  <c r="H88529" i="20"/>
  <c r="G88529" i="20"/>
  <c r="H88521" i="20"/>
  <c r="G88521" i="20"/>
  <c r="H88513" i="20"/>
  <c r="G88513" i="20"/>
  <c r="H88505" i="20"/>
  <c r="G88505" i="20"/>
  <c r="H88497" i="20"/>
  <c r="G88497" i="20"/>
  <c r="H88489" i="20"/>
  <c r="G88489" i="20"/>
  <c r="H88481" i="20"/>
  <c r="G88481" i="20"/>
  <c r="H88473" i="20"/>
  <c r="G88473" i="20"/>
  <c r="H88465" i="20"/>
  <c r="G88465" i="20"/>
  <c r="H88457" i="20"/>
  <c r="G88457" i="20"/>
  <c r="H88449" i="20"/>
  <c r="G88449" i="20"/>
  <c r="H88441" i="20"/>
  <c r="G88441" i="20"/>
  <c r="H88433" i="20"/>
  <c r="G88433" i="20"/>
  <c r="H88425" i="20"/>
  <c r="G88425" i="20"/>
  <c r="H88417" i="20"/>
  <c r="G88417" i="20"/>
  <c r="H88409" i="20"/>
  <c r="G88409" i="20"/>
  <c r="H88401" i="20"/>
  <c r="G88401" i="20"/>
  <c r="H88393" i="20"/>
  <c r="G88393" i="20"/>
  <c r="H88385" i="20"/>
  <c r="G88385" i="20"/>
  <c r="H88377" i="20"/>
  <c r="G88377" i="20"/>
  <c r="H88369" i="20"/>
  <c r="G88369" i="20"/>
  <c r="H88361" i="20"/>
  <c r="G88361" i="20"/>
  <c r="H88353" i="20"/>
  <c r="G88353" i="20"/>
  <c r="H88345" i="20"/>
  <c r="G88345" i="20"/>
  <c r="H88337" i="20"/>
  <c r="G88337" i="20"/>
  <c r="H88329" i="20"/>
  <c r="G88329" i="20"/>
  <c r="H88321" i="20"/>
  <c r="G88321" i="20"/>
  <c r="H88313" i="20"/>
  <c r="G88313" i="20"/>
  <c r="H88305" i="20"/>
  <c r="G88305" i="20"/>
  <c r="H88297" i="20"/>
  <c r="G88297" i="20"/>
  <c r="H88289" i="20"/>
  <c r="G88289" i="20"/>
  <c r="H88281" i="20"/>
  <c r="G88281" i="20"/>
  <c r="H88273" i="20"/>
  <c r="G88273" i="20"/>
  <c r="H88265" i="20"/>
  <c r="G88265" i="20"/>
  <c r="H88257" i="20"/>
  <c r="G88257" i="20"/>
  <c r="H88249" i="20"/>
  <c r="G88249" i="20"/>
  <c r="H88241" i="20"/>
  <c r="G88241" i="20"/>
  <c r="H88233" i="20"/>
  <c r="G88233" i="20"/>
  <c r="H88225" i="20"/>
  <c r="G88225" i="20"/>
  <c r="H88217" i="20"/>
  <c r="G88217" i="20"/>
  <c r="H88209" i="20"/>
  <c r="G88209" i="20"/>
  <c r="H88201" i="20"/>
  <c r="G88201" i="20"/>
  <c r="H88193" i="20"/>
  <c r="G88193" i="20"/>
  <c r="H88185" i="20"/>
  <c r="G88185" i="20"/>
  <c r="H88177" i="20"/>
  <c r="G88177" i="20"/>
  <c r="H88169" i="20"/>
  <c r="G88169" i="20"/>
  <c r="H88161" i="20"/>
  <c r="G88161" i="20"/>
  <c r="H88153" i="20"/>
  <c r="G88153" i="20"/>
  <c r="H88145" i="20"/>
  <c r="G88145" i="20"/>
  <c r="H88137" i="20"/>
  <c r="G88137" i="20"/>
  <c r="H88129" i="20"/>
  <c r="G88129" i="20"/>
  <c r="H88121" i="20"/>
  <c r="G88121" i="20"/>
  <c r="H88113" i="20"/>
  <c r="G88113" i="20"/>
  <c r="H88105" i="20"/>
  <c r="G88105" i="20"/>
  <c r="H88097" i="20"/>
  <c r="G88097" i="20"/>
  <c r="H88089" i="20"/>
  <c r="G88089" i="20"/>
  <c r="H88081" i="20"/>
  <c r="G88081" i="20"/>
  <c r="H88073" i="20"/>
  <c r="G88073" i="20"/>
  <c r="H88065" i="20"/>
  <c r="G88065" i="20"/>
  <c r="H88057" i="20"/>
  <c r="G88057" i="20"/>
  <c r="H88049" i="20"/>
  <c r="G88049" i="20"/>
  <c r="H88041" i="20"/>
  <c r="G88041" i="20"/>
  <c r="H88033" i="20"/>
  <c r="G88033" i="20"/>
  <c r="H88025" i="20"/>
  <c r="G88025" i="20"/>
  <c r="H88017" i="20"/>
  <c r="G88017" i="20"/>
  <c r="H88009" i="20"/>
  <c r="G88009" i="20"/>
  <c r="H88001" i="20"/>
  <c r="G88001" i="20"/>
  <c r="H87993" i="20"/>
  <c r="G87993" i="20"/>
  <c r="H87985" i="20"/>
  <c r="G87985" i="20"/>
  <c r="H87977" i="20"/>
  <c r="G87977" i="20"/>
  <c r="H87969" i="20"/>
  <c r="G87969" i="20"/>
  <c r="H87961" i="20"/>
  <c r="G87961" i="20"/>
  <c r="H87953" i="20"/>
  <c r="G87953" i="20"/>
  <c r="H87945" i="20"/>
  <c r="G87945" i="20"/>
  <c r="H87937" i="20"/>
  <c r="G87937" i="20"/>
  <c r="H87929" i="20"/>
  <c r="G87929" i="20"/>
  <c r="H87921" i="20"/>
  <c r="G87921" i="20"/>
  <c r="H87913" i="20"/>
  <c r="G87913" i="20"/>
  <c r="H87905" i="20"/>
  <c r="G87905" i="20"/>
  <c r="H87897" i="20"/>
  <c r="G87897" i="20"/>
  <c r="H87889" i="20"/>
  <c r="G87889" i="20"/>
  <c r="H87881" i="20"/>
  <c r="G87881" i="20"/>
  <c r="H87873" i="20"/>
  <c r="G87873" i="20"/>
  <c r="H87865" i="20"/>
  <c r="G87865" i="20"/>
  <c r="H87857" i="20"/>
  <c r="G87857" i="20"/>
  <c r="H87849" i="20"/>
  <c r="G87849" i="20"/>
  <c r="H87841" i="20"/>
  <c r="G87841" i="20"/>
  <c r="H87833" i="20"/>
  <c r="G87833" i="20"/>
  <c r="H87825" i="20"/>
  <c r="G87825" i="20"/>
  <c r="H87817" i="20"/>
  <c r="G87817" i="20"/>
  <c r="H87809" i="20"/>
  <c r="G87809" i="20"/>
  <c r="H87801" i="20"/>
  <c r="G87801" i="20"/>
  <c r="H87793" i="20"/>
  <c r="G87793" i="20"/>
  <c r="H87785" i="20"/>
  <c r="G87785" i="20"/>
  <c r="H87777" i="20"/>
  <c r="G87777" i="20"/>
  <c r="H87769" i="20"/>
  <c r="G87769" i="20"/>
  <c r="H87761" i="20"/>
  <c r="G87761" i="20"/>
  <c r="H87753" i="20"/>
  <c r="G87753" i="20"/>
  <c r="H87745" i="20"/>
  <c r="G87745" i="20"/>
  <c r="H87737" i="20"/>
  <c r="G87737" i="20"/>
  <c r="H87729" i="20"/>
  <c r="G87729" i="20"/>
  <c r="H87721" i="20"/>
  <c r="G87721" i="20"/>
  <c r="H87713" i="20"/>
  <c r="G87713" i="20"/>
  <c r="H87705" i="20"/>
  <c r="G87705" i="20"/>
  <c r="H87697" i="20"/>
  <c r="G87697" i="20"/>
  <c r="H87689" i="20"/>
  <c r="G87689" i="20"/>
  <c r="H87681" i="20"/>
  <c r="G87681" i="20"/>
  <c r="H87673" i="20"/>
  <c r="G87673" i="20"/>
  <c r="H87665" i="20"/>
  <c r="G87665" i="20"/>
  <c r="H87657" i="20"/>
  <c r="G87657" i="20"/>
  <c r="H87649" i="20"/>
  <c r="G87649" i="20"/>
  <c r="H87641" i="20"/>
  <c r="G87641" i="20"/>
  <c r="H87633" i="20"/>
  <c r="G87633" i="20"/>
  <c r="H87625" i="20"/>
  <c r="G87625" i="20"/>
  <c r="H87617" i="20"/>
  <c r="G87617" i="20"/>
  <c r="H87609" i="20"/>
  <c r="G87609" i="20"/>
  <c r="H87601" i="20"/>
  <c r="G87601" i="20"/>
  <c r="H87593" i="20"/>
  <c r="G87593" i="20"/>
  <c r="H87585" i="20"/>
  <c r="G87585" i="20"/>
  <c r="H87577" i="20"/>
  <c r="G87577" i="20"/>
  <c r="H87569" i="20"/>
  <c r="G87569" i="20"/>
  <c r="H87561" i="20"/>
  <c r="G87561" i="20"/>
  <c r="H87553" i="20"/>
  <c r="G87553" i="20"/>
  <c r="H87545" i="20"/>
  <c r="G87545" i="20"/>
  <c r="H87537" i="20"/>
  <c r="G87537" i="20"/>
  <c r="H87529" i="20"/>
  <c r="G87529" i="20"/>
  <c r="H87521" i="20"/>
  <c r="G87521" i="20"/>
  <c r="H87513" i="20"/>
  <c r="G87513" i="20"/>
  <c r="H87505" i="20"/>
  <c r="G87505" i="20"/>
  <c r="H87497" i="20"/>
  <c r="G87497" i="20"/>
  <c r="H87489" i="20"/>
  <c r="G87489" i="20"/>
  <c r="H87481" i="20"/>
  <c r="G87481" i="20"/>
  <c r="H87473" i="20"/>
  <c r="G87473" i="20"/>
  <c r="H87465" i="20"/>
  <c r="G87465" i="20"/>
  <c r="H87457" i="20"/>
  <c r="G87457" i="20"/>
  <c r="H87449" i="20"/>
  <c r="G87449" i="20"/>
  <c r="H87441" i="20"/>
  <c r="G87441" i="20"/>
  <c r="H87433" i="20"/>
  <c r="G87433" i="20"/>
  <c r="H87425" i="20"/>
  <c r="G87425" i="20"/>
  <c r="H87417" i="20"/>
  <c r="G87417" i="20"/>
  <c r="H87409" i="20"/>
  <c r="G87409" i="20"/>
  <c r="H87401" i="20"/>
  <c r="G87401" i="20"/>
  <c r="H87393" i="20"/>
  <c r="G87393" i="20"/>
  <c r="H87385" i="20"/>
  <c r="G87385" i="20"/>
  <c r="H87377" i="20"/>
  <c r="G87377" i="20"/>
  <c r="H87369" i="20"/>
  <c r="G87369" i="20"/>
  <c r="H87361" i="20"/>
  <c r="G87361" i="20"/>
  <c r="H87353" i="20"/>
  <c r="G87353" i="20"/>
  <c r="H87345" i="20"/>
  <c r="G87345" i="20"/>
  <c r="H87337" i="20"/>
  <c r="G87337" i="20"/>
  <c r="H87329" i="20"/>
  <c r="G87329" i="20"/>
  <c r="H87321" i="20"/>
  <c r="G87321" i="20"/>
  <c r="H87313" i="20"/>
  <c r="G87313" i="20"/>
  <c r="H87305" i="20"/>
  <c r="G87305" i="20"/>
  <c r="H87297" i="20"/>
  <c r="G87297" i="20"/>
  <c r="H87289" i="20"/>
  <c r="G87289" i="20"/>
  <c r="H87281" i="20"/>
  <c r="G87281" i="20"/>
  <c r="H87273" i="20"/>
  <c r="G87273" i="20"/>
  <c r="H87265" i="20"/>
  <c r="G87265" i="20"/>
  <c r="H87257" i="20"/>
  <c r="G87257" i="20"/>
  <c r="H87249" i="20"/>
  <c r="G87249" i="20"/>
  <c r="H87241" i="20"/>
  <c r="G87241" i="20"/>
  <c r="H87233" i="20"/>
  <c r="G87233" i="20"/>
  <c r="H87225" i="20"/>
  <c r="G87225" i="20"/>
  <c r="H87217" i="20"/>
  <c r="G87217" i="20"/>
  <c r="H87209" i="20"/>
  <c r="G87209" i="20"/>
  <c r="H87201" i="20"/>
  <c r="G87201" i="20"/>
  <c r="H87193" i="20"/>
  <c r="G87193" i="20"/>
  <c r="H87185" i="20"/>
  <c r="G87185" i="20"/>
  <c r="H87177" i="20"/>
  <c r="G87177" i="20"/>
  <c r="H87169" i="20"/>
  <c r="G87169" i="20"/>
  <c r="H87161" i="20"/>
  <c r="G87161" i="20"/>
  <c r="H87153" i="20"/>
  <c r="G87153" i="20"/>
  <c r="H87145" i="20"/>
  <c r="G87145" i="20"/>
  <c r="H87137" i="20"/>
  <c r="G87137" i="20"/>
  <c r="H87129" i="20"/>
  <c r="G87129" i="20"/>
  <c r="H87121" i="20"/>
  <c r="G87121" i="20"/>
  <c r="H87113" i="20"/>
  <c r="G87113" i="20"/>
  <c r="H87105" i="20"/>
  <c r="G87105" i="20"/>
  <c r="H87097" i="20"/>
  <c r="G87097" i="20"/>
  <c r="H87089" i="20"/>
  <c r="G87089" i="20"/>
  <c r="H87081" i="20"/>
  <c r="G87081" i="20"/>
  <c r="H87073" i="20"/>
  <c r="G87073" i="20"/>
  <c r="H87065" i="20"/>
  <c r="G87065" i="20"/>
  <c r="H87057" i="20"/>
  <c r="G87057" i="20"/>
  <c r="H87049" i="20"/>
  <c r="G87049" i="20"/>
  <c r="H87041" i="20"/>
  <c r="G87041" i="20"/>
  <c r="H87033" i="20"/>
  <c r="G87033" i="20"/>
  <c r="H87025" i="20"/>
  <c r="G87025" i="20"/>
  <c r="H87017" i="20"/>
  <c r="G87017" i="20"/>
  <c r="H87009" i="20"/>
  <c r="G87009" i="20"/>
  <c r="H87001" i="20"/>
  <c r="G87001" i="20"/>
  <c r="H86993" i="20"/>
  <c r="G86993" i="20"/>
  <c r="H86985" i="20"/>
  <c r="G86985" i="20"/>
  <c r="H86977" i="20"/>
  <c r="G86977" i="20"/>
  <c r="H86969" i="20"/>
  <c r="G86969" i="20"/>
  <c r="H86961" i="20"/>
  <c r="G86961" i="20"/>
  <c r="H86953" i="20"/>
  <c r="G86953" i="20"/>
  <c r="H86945" i="20"/>
  <c r="G86945" i="20"/>
  <c r="H86937" i="20"/>
  <c r="G86937" i="20"/>
  <c r="H86929" i="20"/>
  <c r="G86929" i="20"/>
  <c r="H86921" i="20"/>
  <c r="G86921" i="20"/>
  <c r="H86913" i="20"/>
  <c r="G86913" i="20"/>
  <c r="H86905" i="20"/>
  <c r="G86905" i="20"/>
  <c r="H86897" i="20"/>
  <c r="G86897" i="20"/>
  <c r="H86889" i="20"/>
  <c r="G86889" i="20"/>
  <c r="H86881" i="20"/>
  <c r="G86881" i="20"/>
  <c r="H86873" i="20"/>
  <c r="G86873" i="20"/>
  <c r="H86865" i="20"/>
  <c r="G86865" i="20"/>
  <c r="H86857" i="20"/>
  <c r="G86857" i="20"/>
  <c r="H86849" i="20"/>
  <c r="G86849" i="20"/>
  <c r="H86841" i="20"/>
  <c r="G86841" i="20"/>
  <c r="H86833" i="20"/>
  <c r="G86833" i="20"/>
  <c r="H86825" i="20"/>
  <c r="G86825" i="20"/>
  <c r="H86817" i="20"/>
  <c r="G86817" i="20"/>
  <c r="H86809" i="20"/>
  <c r="G86809" i="20"/>
  <c r="H86801" i="20"/>
  <c r="G86801" i="20"/>
  <c r="H86793" i="20"/>
  <c r="G86793" i="20"/>
  <c r="H86785" i="20"/>
  <c r="G86785" i="20"/>
  <c r="H86777" i="20"/>
  <c r="G86777" i="20"/>
  <c r="H86769" i="20"/>
  <c r="G86769" i="20"/>
  <c r="H86761" i="20"/>
  <c r="G86761" i="20"/>
  <c r="H86753" i="20"/>
  <c r="G86753" i="20"/>
  <c r="H86745" i="20"/>
  <c r="G86745" i="20"/>
  <c r="H86737" i="20"/>
  <c r="G86737" i="20"/>
  <c r="H86729" i="20"/>
  <c r="G86729" i="20"/>
  <c r="H86721" i="20"/>
  <c r="G86721" i="20"/>
  <c r="H86713" i="20"/>
  <c r="G86713" i="20"/>
  <c r="H86705" i="20"/>
  <c r="G86705" i="20"/>
  <c r="H86697" i="20"/>
  <c r="G86697" i="20"/>
  <c r="H86689" i="20"/>
  <c r="G86689" i="20"/>
  <c r="H86681" i="20"/>
  <c r="G86681" i="20"/>
  <c r="H86673" i="20"/>
  <c r="G86673" i="20"/>
  <c r="H86665" i="20"/>
  <c r="G86665" i="20"/>
  <c r="H86657" i="20"/>
  <c r="G86657" i="20"/>
  <c r="H86649" i="20"/>
  <c r="G86649" i="20"/>
  <c r="H86641" i="20"/>
  <c r="G86641" i="20"/>
  <c r="H86633" i="20"/>
  <c r="G86633" i="20"/>
  <c r="H86625" i="20"/>
  <c r="G86625" i="20"/>
  <c r="H86617" i="20"/>
  <c r="G86617" i="20"/>
  <c r="H86609" i="20"/>
  <c r="G86609" i="20"/>
  <c r="H86601" i="20"/>
  <c r="G86601" i="20"/>
  <c r="H86593" i="20"/>
  <c r="G86593" i="20"/>
  <c r="H86585" i="20"/>
  <c r="G86585" i="20"/>
  <c r="H86577" i="20"/>
  <c r="G86577" i="20"/>
  <c r="H86569" i="20"/>
  <c r="G86569" i="20"/>
  <c r="H86561" i="20"/>
  <c r="G86561" i="20"/>
  <c r="H86553" i="20"/>
  <c r="G86553" i="20"/>
  <c r="H86545" i="20"/>
  <c r="G86545" i="20"/>
  <c r="H86537" i="20"/>
  <c r="G86537" i="20"/>
  <c r="H86529" i="20"/>
  <c r="G86529" i="20"/>
  <c r="H86521" i="20"/>
  <c r="G86521" i="20"/>
  <c r="H86513" i="20"/>
  <c r="G86513" i="20"/>
  <c r="H86505" i="20"/>
  <c r="G86505" i="20"/>
  <c r="H86497" i="20"/>
  <c r="G86497" i="20"/>
  <c r="H86489" i="20"/>
  <c r="G86489" i="20"/>
  <c r="H86481" i="20"/>
  <c r="G86481" i="20"/>
  <c r="H86473" i="20"/>
  <c r="G86473" i="20"/>
  <c r="H86465" i="20"/>
  <c r="G86465" i="20"/>
  <c r="H86457" i="20"/>
  <c r="G86457" i="20"/>
  <c r="H86449" i="20"/>
  <c r="G86449" i="20"/>
  <c r="H86441" i="20"/>
  <c r="G86441" i="20"/>
  <c r="H86433" i="20"/>
  <c r="G86433" i="20"/>
  <c r="H86425" i="20"/>
  <c r="G86425" i="20"/>
  <c r="H86417" i="20"/>
  <c r="G86417" i="20"/>
  <c r="H86409" i="20"/>
  <c r="G86409" i="20"/>
  <c r="H86401" i="20"/>
  <c r="G86401" i="20"/>
  <c r="H86393" i="20"/>
  <c r="G86393" i="20"/>
  <c r="H86385" i="20"/>
  <c r="G86385" i="20"/>
  <c r="H86377" i="20"/>
  <c r="G86377" i="20"/>
  <c r="H86369" i="20"/>
  <c r="G86369" i="20"/>
  <c r="H86361" i="20"/>
  <c r="G86361" i="20"/>
  <c r="H86353" i="20"/>
  <c r="G86353" i="20"/>
  <c r="H86345" i="20"/>
  <c r="G86345" i="20"/>
  <c r="H86337" i="20"/>
  <c r="G86337" i="20"/>
  <c r="H86329" i="20"/>
  <c r="G86329" i="20"/>
  <c r="H86321" i="20"/>
  <c r="G86321" i="20"/>
  <c r="H86313" i="20"/>
  <c r="G86313" i="20"/>
  <c r="H86305" i="20"/>
  <c r="G86305" i="20"/>
  <c r="H86297" i="20"/>
  <c r="G86297" i="20"/>
  <c r="H86289" i="20"/>
  <c r="G86289" i="20"/>
  <c r="H86281" i="20"/>
  <c r="G86281" i="20"/>
  <c r="H86273" i="20"/>
  <c r="G86273" i="20"/>
  <c r="H86265" i="20"/>
  <c r="G86265" i="20"/>
  <c r="H86257" i="20"/>
  <c r="G86257" i="20"/>
  <c r="H86249" i="20"/>
  <c r="G86249" i="20"/>
  <c r="H86241" i="20"/>
  <c r="G86241" i="20"/>
  <c r="H86233" i="20"/>
  <c r="G86233" i="20"/>
  <c r="H86225" i="20"/>
  <c r="G86225" i="20"/>
  <c r="H86217" i="20"/>
  <c r="G86217" i="20"/>
  <c r="H86209" i="20"/>
  <c r="G86209" i="20"/>
  <c r="H86201" i="20"/>
  <c r="G86201" i="20"/>
  <c r="H86193" i="20"/>
  <c r="G86193" i="20"/>
  <c r="H86185" i="20"/>
  <c r="G86185" i="20"/>
  <c r="H86177" i="20"/>
  <c r="G86177" i="20"/>
  <c r="H86169" i="20"/>
  <c r="G86169" i="20"/>
  <c r="H86161" i="20"/>
  <c r="G86161" i="20"/>
  <c r="H86153" i="20"/>
  <c r="G86153" i="20"/>
  <c r="H86145" i="20"/>
  <c r="G86145" i="20"/>
  <c r="H86137" i="20"/>
  <c r="G86137" i="20"/>
  <c r="H86129" i="20"/>
  <c r="G86129" i="20"/>
  <c r="H86121" i="20"/>
  <c r="G86121" i="20"/>
  <c r="H86113" i="20"/>
  <c r="G86113" i="20"/>
  <c r="H86105" i="20"/>
  <c r="G86105" i="20"/>
  <c r="H86097" i="20"/>
  <c r="G86097" i="20"/>
  <c r="H86089" i="20"/>
  <c r="G86089" i="20"/>
  <c r="H86081" i="20"/>
  <c r="G86081" i="20"/>
  <c r="H86073" i="20"/>
  <c r="G86073" i="20"/>
  <c r="H86065" i="20"/>
  <c r="G86065" i="20"/>
  <c r="H86057" i="20"/>
  <c r="G86057" i="20"/>
  <c r="H86049" i="20"/>
  <c r="G86049" i="20"/>
  <c r="H86041" i="20"/>
  <c r="G86041" i="20"/>
  <c r="H86033" i="20"/>
  <c r="G86033" i="20"/>
  <c r="H86025" i="20"/>
  <c r="G86025" i="20"/>
  <c r="H86017" i="20"/>
  <c r="G86017" i="20"/>
  <c r="H86009" i="20"/>
  <c r="G86009" i="20"/>
  <c r="H86001" i="20"/>
  <c r="G86001" i="20"/>
  <c r="H85993" i="20"/>
  <c r="G85993" i="20"/>
  <c r="H85985" i="20"/>
  <c r="G85985" i="20"/>
  <c r="H85977" i="20"/>
  <c r="G85977" i="20"/>
  <c r="H85969" i="20"/>
  <c r="G85969" i="20"/>
  <c r="H85961" i="20"/>
  <c r="G85961" i="20"/>
  <c r="H85953" i="20"/>
  <c r="G85953" i="20"/>
  <c r="H85945" i="20"/>
  <c r="G85945" i="20"/>
  <c r="H85937" i="20"/>
  <c r="G85937" i="20"/>
  <c r="H85929" i="20"/>
  <c r="G85929" i="20"/>
  <c r="H85921" i="20"/>
  <c r="G85921" i="20"/>
  <c r="H85913" i="20"/>
  <c r="G85913" i="20"/>
  <c r="H85905" i="20"/>
  <c r="G85905" i="20"/>
  <c r="H85897" i="20"/>
  <c r="G85897" i="20"/>
  <c r="H85889" i="20"/>
  <c r="G85889" i="20"/>
  <c r="H85881" i="20"/>
  <c r="G85881" i="20"/>
  <c r="H85873" i="20"/>
  <c r="G85873" i="20"/>
  <c r="H85865" i="20"/>
  <c r="G85865" i="20"/>
  <c r="H85857" i="20"/>
  <c r="G85857" i="20"/>
  <c r="H85849" i="20"/>
  <c r="G85849" i="20"/>
  <c r="H85841" i="20"/>
  <c r="G85841" i="20"/>
  <c r="H85833" i="20"/>
  <c r="G85833" i="20"/>
  <c r="H85825" i="20"/>
  <c r="G85825" i="20"/>
  <c r="H85817" i="20"/>
  <c r="G85817" i="20"/>
  <c r="H85809" i="20"/>
  <c r="G85809" i="20"/>
  <c r="H85801" i="20"/>
  <c r="G85801" i="20"/>
  <c r="H85793" i="20"/>
  <c r="G85793" i="20"/>
  <c r="H85785" i="20"/>
  <c r="G85785" i="20"/>
  <c r="H85777" i="20"/>
  <c r="G85777" i="20"/>
  <c r="H85769" i="20"/>
  <c r="G85769" i="20"/>
  <c r="H85761" i="20"/>
  <c r="G85761" i="20"/>
  <c r="H85753" i="20"/>
  <c r="G85753" i="20"/>
  <c r="H85745" i="20"/>
  <c r="G85745" i="20"/>
  <c r="H85737" i="20"/>
  <c r="G85737" i="20"/>
  <c r="H85729" i="20"/>
  <c r="G85729" i="20"/>
  <c r="H85721" i="20"/>
  <c r="G85721" i="20"/>
  <c r="H85713" i="20"/>
  <c r="G85713" i="20"/>
  <c r="H85705" i="20"/>
  <c r="G85705" i="20"/>
  <c r="H85697" i="20"/>
  <c r="G85697" i="20"/>
  <c r="H85689" i="20"/>
  <c r="G85689" i="20"/>
  <c r="H85681" i="20"/>
  <c r="G85681" i="20"/>
  <c r="H85673" i="20"/>
  <c r="G85673" i="20"/>
  <c r="H85665" i="20"/>
  <c r="G85665" i="20"/>
  <c r="H85657" i="20"/>
  <c r="G85657" i="20"/>
  <c r="H85649" i="20"/>
  <c r="G85649" i="20"/>
  <c r="H85641" i="20"/>
  <c r="G85641" i="20"/>
  <c r="H85633" i="20"/>
  <c r="G85633" i="20"/>
  <c r="H85625" i="20"/>
  <c r="G85625" i="20"/>
  <c r="H85617" i="20"/>
  <c r="G85617" i="20"/>
  <c r="H85609" i="20"/>
  <c r="G85609" i="20"/>
  <c r="H85601" i="20"/>
  <c r="G85601" i="20"/>
  <c r="H85593" i="20"/>
  <c r="G85593" i="20"/>
  <c r="H85585" i="20"/>
  <c r="G85585" i="20"/>
  <c r="H85577" i="20"/>
  <c r="G85577" i="20"/>
  <c r="H85569" i="20"/>
  <c r="G85569" i="20"/>
  <c r="H85561" i="20"/>
  <c r="G85561" i="20"/>
  <c r="H85553" i="20"/>
  <c r="G85553" i="20"/>
  <c r="H85545" i="20"/>
  <c r="G85545" i="20"/>
  <c r="H85537" i="20"/>
  <c r="G85537" i="20"/>
  <c r="H85529" i="20"/>
  <c r="G85529" i="20"/>
  <c r="H85521" i="20"/>
  <c r="G85521" i="20"/>
  <c r="H85513" i="20"/>
  <c r="G85513" i="20"/>
  <c r="H85505" i="20"/>
  <c r="G85505" i="20"/>
  <c r="H85497" i="20"/>
  <c r="G85497" i="20"/>
  <c r="H85489" i="20"/>
  <c r="G85489" i="20"/>
  <c r="H85481" i="20"/>
  <c r="G85481" i="20"/>
  <c r="H85473" i="20"/>
  <c r="G85473" i="20"/>
  <c r="H85465" i="20"/>
  <c r="G85465" i="20"/>
  <c r="H85457" i="20"/>
  <c r="G85457" i="20"/>
  <c r="H85449" i="20"/>
  <c r="G85449" i="20"/>
  <c r="H85441" i="20"/>
  <c r="G85441" i="20"/>
  <c r="H85433" i="20"/>
  <c r="G85433" i="20"/>
  <c r="H85425" i="20"/>
  <c r="G85425" i="20"/>
  <c r="H85417" i="20"/>
  <c r="G85417" i="20"/>
  <c r="H85409" i="20"/>
  <c r="G85409" i="20"/>
  <c r="H85401" i="20"/>
  <c r="G85401" i="20"/>
  <c r="H85393" i="20"/>
  <c r="G85393" i="20"/>
  <c r="H85385" i="20"/>
  <c r="G85385" i="20"/>
  <c r="H85377" i="20"/>
  <c r="G85377" i="20"/>
  <c r="H85369" i="20"/>
  <c r="G85369" i="20"/>
  <c r="H85361" i="20"/>
  <c r="G85361" i="20"/>
  <c r="H85353" i="20"/>
  <c r="G85353" i="20"/>
  <c r="H85345" i="20"/>
  <c r="G85345" i="20"/>
  <c r="H85337" i="20"/>
  <c r="G85337" i="20"/>
  <c r="H85329" i="20"/>
  <c r="G85329" i="20"/>
  <c r="H85321" i="20"/>
  <c r="G85321" i="20"/>
  <c r="H85313" i="20"/>
  <c r="G85313" i="20"/>
  <c r="H85305" i="20"/>
  <c r="G85305" i="20"/>
  <c r="H85297" i="20"/>
  <c r="G85297" i="20"/>
  <c r="H85289" i="20"/>
  <c r="G85289" i="20"/>
  <c r="H85281" i="20"/>
  <c r="G85281" i="20"/>
  <c r="H85273" i="20"/>
  <c r="G85273" i="20"/>
  <c r="H85265" i="20"/>
  <c r="G85265" i="20"/>
  <c r="H85257" i="20"/>
  <c r="G85257" i="20"/>
  <c r="H85249" i="20"/>
  <c r="G85249" i="20"/>
  <c r="H85241" i="20"/>
  <c r="G85241" i="20"/>
  <c r="H85233" i="20"/>
  <c r="G85233" i="20"/>
  <c r="H85225" i="20"/>
  <c r="G85225" i="20"/>
  <c r="H85217" i="20"/>
  <c r="G85217" i="20"/>
  <c r="H85209" i="20"/>
  <c r="G85209" i="20"/>
  <c r="H85201" i="20"/>
  <c r="G85201" i="20"/>
  <c r="H85193" i="20"/>
  <c r="G85193" i="20"/>
  <c r="H85185" i="20"/>
  <c r="G85185" i="20"/>
  <c r="H85177" i="20"/>
  <c r="G85177" i="20"/>
  <c r="H85169" i="20"/>
  <c r="G85169" i="20"/>
  <c r="H85161" i="20"/>
  <c r="G85161" i="20"/>
  <c r="H85153" i="20"/>
  <c r="G85153" i="20"/>
  <c r="H85145" i="20"/>
  <c r="G85145" i="20"/>
  <c r="H85137" i="20"/>
  <c r="G85137" i="20"/>
  <c r="H85129" i="20"/>
  <c r="G85129" i="20"/>
  <c r="H85121" i="20"/>
  <c r="G85121" i="20"/>
  <c r="H85113" i="20"/>
  <c r="G85113" i="20"/>
  <c r="H85105" i="20"/>
  <c r="G85105" i="20"/>
  <c r="H85097" i="20"/>
  <c r="G85097" i="20"/>
  <c r="H85089" i="20"/>
  <c r="G85089" i="20"/>
  <c r="H85081" i="20"/>
  <c r="G85081" i="20"/>
  <c r="H85073" i="20"/>
  <c r="G85073" i="20"/>
  <c r="H85065" i="20"/>
  <c r="G85065" i="20"/>
  <c r="H85057" i="20"/>
  <c r="G85057" i="20"/>
  <c r="H85049" i="20"/>
  <c r="G85049" i="20"/>
  <c r="H85041" i="20"/>
  <c r="G85041" i="20"/>
  <c r="H85033" i="20"/>
  <c r="G85033" i="20"/>
  <c r="H85025" i="20"/>
  <c r="G85025" i="20"/>
  <c r="H85017" i="20"/>
  <c r="G85017" i="20"/>
  <c r="H85009" i="20"/>
  <c r="G85009" i="20"/>
  <c r="H85001" i="20"/>
  <c r="G85001" i="20"/>
  <c r="H84993" i="20"/>
  <c r="G84993" i="20"/>
  <c r="H84985" i="20"/>
  <c r="G84985" i="20"/>
  <c r="H84977" i="20"/>
  <c r="G84977" i="20"/>
  <c r="H84969" i="20"/>
  <c r="G84969" i="20"/>
  <c r="H84961" i="20"/>
  <c r="G84961" i="20"/>
  <c r="H84953" i="20"/>
  <c r="G84953" i="20"/>
  <c r="H84945" i="20"/>
  <c r="G84945" i="20"/>
  <c r="H84937" i="20"/>
  <c r="G84937" i="20"/>
  <c r="H84929" i="20"/>
  <c r="G84929" i="20"/>
  <c r="H84921" i="20"/>
  <c r="G84921" i="20"/>
  <c r="H84913" i="20"/>
  <c r="G84913" i="20"/>
  <c r="H84905" i="20"/>
  <c r="G84905" i="20"/>
  <c r="H84897" i="20"/>
  <c r="G84897" i="20"/>
  <c r="H84889" i="20"/>
  <c r="G84889" i="20"/>
  <c r="H84881" i="20"/>
  <c r="G84881" i="20"/>
  <c r="H84873" i="20"/>
  <c r="G84873" i="20"/>
  <c r="H84865" i="20"/>
  <c r="G84865" i="20"/>
  <c r="H84857" i="20"/>
  <c r="G84857" i="20"/>
  <c r="H84849" i="20"/>
  <c r="G84849" i="20"/>
  <c r="H84841" i="20"/>
  <c r="G84841" i="20"/>
  <c r="H84833" i="20"/>
  <c r="G84833" i="20"/>
  <c r="H84825" i="20"/>
  <c r="G84825" i="20"/>
  <c r="H84817" i="20"/>
  <c r="G84817" i="20"/>
  <c r="H84809" i="20"/>
  <c r="G84809" i="20"/>
  <c r="H84801" i="20"/>
  <c r="G84801" i="20"/>
  <c r="H84793" i="20"/>
  <c r="G84793" i="20"/>
  <c r="H84785" i="20"/>
  <c r="G84785" i="20"/>
  <c r="H84777" i="20"/>
  <c r="G84777" i="20"/>
  <c r="H84769" i="20"/>
  <c r="G84769" i="20"/>
  <c r="H84761" i="20"/>
  <c r="G84761" i="20"/>
  <c r="H84753" i="20"/>
  <c r="G84753" i="20"/>
  <c r="H84745" i="20"/>
  <c r="G84745" i="20"/>
  <c r="H84737" i="20"/>
  <c r="G84737" i="20"/>
  <c r="H84729" i="20"/>
  <c r="G84729" i="20"/>
  <c r="H84721" i="20"/>
  <c r="G84721" i="20"/>
  <c r="H84713" i="20"/>
  <c r="G84713" i="20"/>
  <c r="H84705" i="20"/>
  <c r="G84705" i="20"/>
  <c r="H84697" i="20"/>
  <c r="G84697" i="20"/>
  <c r="H84689" i="20"/>
  <c r="G84689" i="20"/>
  <c r="H84681" i="20"/>
  <c r="G84681" i="20"/>
  <c r="H84673" i="20"/>
  <c r="G84673" i="20"/>
  <c r="H84665" i="20"/>
  <c r="G84665" i="20"/>
  <c r="H84657" i="20"/>
  <c r="G84657" i="20"/>
  <c r="H84649" i="20"/>
  <c r="G84649" i="20"/>
  <c r="H84641" i="20"/>
  <c r="G84641" i="20"/>
  <c r="H84633" i="20"/>
  <c r="G84633" i="20"/>
  <c r="H84625" i="20"/>
  <c r="G84625" i="20"/>
  <c r="H84617" i="20"/>
  <c r="G84617" i="20"/>
  <c r="H84609" i="20"/>
  <c r="G84609" i="20"/>
  <c r="H84601" i="20"/>
  <c r="G84601" i="20"/>
  <c r="H84593" i="20"/>
  <c r="G84593" i="20"/>
  <c r="H84585" i="20"/>
  <c r="G84585" i="20"/>
  <c r="H84577" i="20"/>
  <c r="G84577" i="20"/>
  <c r="H84569" i="20"/>
  <c r="G84569" i="20"/>
  <c r="H84561" i="20"/>
  <c r="G84561" i="20"/>
  <c r="H84553" i="20"/>
  <c r="G84553" i="20"/>
  <c r="H84545" i="20"/>
  <c r="G84545" i="20"/>
  <c r="H84537" i="20"/>
  <c r="G84537" i="20"/>
  <c r="H84529" i="20"/>
  <c r="G84529" i="20"/>
  <c r="H84521" i="20"/>
  <c r="G84521" i="20"/>
  <c r="H84513" i="20"/>
  <c r="G84513" i="20"/>
  <c r="H84505" i="20"/>
  <c r="G84505" i="20"/>
  <c r="H84497" i="20"/>
  <c r="G84497" i="20"/>
  <c r="H84489" i="20"/>
  <c r="G84489" i="20"/>
  <c r="H84481" i="20"/>
  <c r="G84481" i="20"/>
  <c r="H84473" i="20"/>
  <c r="G84473" i="20"/>
  <c r="H84465" i="20"/>
  <c r="G84465" i="20"/>
  <c r="H84457" i="20"/>
  <c r="G84457" i="20"/>
  <c r="H84449" i="20"/>
  <c r="G84449" i="20"/>
  <c r="H84441" i="20"/>
  <c r="G84441" i="20"/>
  <c r="H84433" i="20"/>
  <c r="G84433" i="20"/>
  <c r="H84425" i="20"/>
  <c r="G84425" i="20"/>
  <c r="H84417" i="20"/>
  <c r="G84417" i="20"/>
  <c r="H84409" i="20"/>
  <c r="G84409" i="20"/>
  <c r="H84401" i="20"/>
  <c r="G84401" i="20"/>
  <c r="H84393" i="20"/>
  <c r="G84393" i="20"/>
  <c r="H84385" i="20"/>
  <c r="G84385" i="20"/>
  <c r="H84377" i="20"/>
  <c r="G84377" i="20"/>
  <c r="H84369" i="20"/>
  <c r="G84369" i="20"/>
  <c r="H84361" i="20"/>
  <c r="G84361" i="20"/>
  <c r="H84353" i="20"/>
  <c r="G84353" i="20"/>
  <c r="H84345" i="20"/>
  <c r="G84345" i="20"/>
  <c r="H84337" i="20"/>
  <c r="G84337" i="20"/>
  <c r="H84329" i="20"/>
  <c r="G84329" i="20"/>
  <c r="H84321" i="20"/>
  <c r="G84321" i="20"/>
  <c r="H84313" i="20"/>
  <c r="G84313" i="20"/>
  <c r="H84305" i="20"/>
  <c r="G84305" i="20"/>
  <c r="H84297" i="20"/>
  <c r="G84297" i="20"/>
  <c r="H84289" i="20"/>
  <c r="G84289" i="20"/>
  <c r="H84281" i="20"/>
  <c r="G84281" i="20"/>
  <c r="H84273" i="20"/>
  <c r="G84273" i="20"/>
  <c r="H84265" i="20"/>
  <c r="G84265" i="20"/>
  <c r="H84257" i="20"/>
  <c r="G84257" i="20"/>
  <c r="H84249" i="20"/>
  <c r="G84249" i="20"/>
  <c r="H84241" i="20"/>
  <c r="G84241" i="20"/>
  <c r="H84233" i="20"/>
  <c r="G84233" i="20"/>
  <c r="H84225" i="20"/>
  <c r="G84225" i="20"/>
  <c r="H84217" i="20"/>
  <c r="G84217" i="20"/>
  <c r="H84209" i="20"/>
  <c r="G84209" i="20"/>
  <c r="H84201" i="20"/>
  <c r="G84201" i="20"/>
  <c r="H84193" i="20"/>
  <c r="G84193" i="20"/>
  <c r="H84185" i="20"/>
  <c r="G84185" i="20"/>
  <c r="H84177" i="20"/>
  <c r="G84177" i="20"/>
  <c r="H84169" i="20"/>
  <c r="G84169" i="20"/>
  <c r="H84161" i="20"/>
  <c r="G84161" i="20"/>
  <c r="H84153" i="20"/>
  <c r="G84153" i="20"/>
  <c r="H84145" i="20"/>
  <c r="G84145" i="20"/>
  <c r="H84137" i="20"/>
  <c r="G84137" i="20"/>
  <c r="H84129" i="20"/>
  <c r="G84129" i="20"/>
  <c r="H84121" i="20"/>
  <c r="G84121" i="20"/>
  <c r="H84113" i="20"/>
  <c r="G84113" i="20"/>
  <c r="H84105" i="20"/>
  <c r="G84105" i="20"/>
  <c r="H84097" i="20"/>
  <c r="G84097" i="20"/>
  <c r="H84089" i="20"/>
  <c r="G84089" i="20"/>
  <c r="H84081" i="20"/>
  <c r="G84081" i="20"/>
  <c r="H84073" i="20"/>
  <c r="G84073" i="20"/>
  <c r="H84065" i="20"/>
  <c r="G84065" i="20"/>
  <c r="H84057" i="20"/>
  <c r="G84057" i="20"/>
  <c r="H84049" i="20"/>
  <c r="G84049" i="20"/>
  <c r="H84041" i="20"/>
  <c r="G84041" i="20"/>
  <c r="H84033" i="20"/>
  <c r="G84033" i="20"/>
  <c r="H84025" i="20"/>
  <c r="G84025" i="20"/>
  <c r="H84017" i="20"/>
  <c r="G84017" i="20"/>
  <c r="H84009" i="20"/>
  <c r="G84009" i="20"/>
  <c r="H84001" i="20"/>
  <c r="G84001" i="20"/>
  <c r="H83993" i="20"/>
  <c r="G83993" i="20"/>
  <c r="H83985" i="20"/>
  <c r="G83985" i="20"/>
  <c r="H83977" i="20"/>
  <c r="G83977" i="20"/>
  <c r="H83969" i="20"/>
  <c r="G83969" i="20"/>
  <c r="H83961" i="20"/>
  <c r="G83961" i="20"/>
  <c r="H83953" i="20"/>
  <c r="G83953" i="20"/>
  <c r="H83945" i="20"/>
  <c r="G83945" i="20"/>
  <c r="H83937" i="20"/>
  <c r="G83937" i="20"/>
  <c r="H83929" i="20"/>
  <c r="G83929" i="20"/>
  <c r="H83921" i="20"/>
  <c r="G83921" i="20"/>
  <c r="H83913" i="20"/>
  <c r="G83913" i="20"/>
  <c r="H83905" i="20"/>
  <c r="G83905" i="20"/>
  <c r="H83897" i="20"/>
  <c r="G83897" i="20"/>
  <c r="H83889" i="20"/>
  <c r="G83889" i="20"/>
  <c r="H83881" i="20"/>
  <c r="G83881" i="20"/>
  <c r="H83873" i="20"/>
  <c r="G83873" i="20"/>
  <c r="H83865" i="20"/>
  <c r="G83865" i="20"/>
  <c r="H83857" i="20"/>
  <c r="G83857" i="20"/>
  <c r="H83849" i="20"/>
  <c r="G83849" i="20"/>
  <c r="H83841" i="20"/>
  <c r="G83841" i="20"/>
  <c r="H83833" i="20"/>
  <c r="G83833" i="20"/>
  <c r="H83825" i="20"/>
  <c r="G83825" i="20"/>
  <c r="H83817" i="20"/>
  <c r="G83817" i="20"/>
  <c r="H83809" i="20"/>
  <c r="G83809" i="20"/>
  <c r="H83801" i="20"/>
  <c r="G83801" i="20"/>
  <c r="H83793" i="20"/>
  <c r="G83793" i="20"/>
  <c r="H83785" i="20"/>
  <c r="G83785" i="20"/>
  <c r="H83777" i="20"/>
  <c r="G83777" i="20"/>
  <c r="H83769" i="20"/>
  <c r="G83769" i="20"/>
  <c r="H83761" i="20"/>
  <c r="G83761" i="20"/>
  <c r="H83753" i="20"/>
  <c r="G83753" i="20"/>
  <c r="H83745" i="20"/>
  <c r="G83745" i="20"/>
  <c r="H83737" i="20"/>
  <c r="G83737" i="20"/>
  <c r="H83729" i="20"/>
  <c r="G83729" i="20"/>
  <c r="H83721" i="20"/>
  <c r="G83721" i="20"/>
  <c r="H83713" i="20"/>
  <c r="G83713" i="20"/>
  <c r="H83705" i="20"/>
  <c r="G83705" i="20"/>
  <c r="H83697" i="20"/>
  <c r="G83697" i="20"/>
  <c r="H83689" i="20"/>
  <c r="G83689" i="20"/>
  <c r="H83681" i="20"/>
  <c r="G83681" i="20"/>
  <c r="H83673" i="20"/>
  <c r="G83673" i="20"/>
  <c r="H83665" i="20"/>
  <c r="G83665" i="20"/>
  <c r="H83657" i="20"/>
  <c r="G83657" i="20"/>
  <c r="H83649" i="20"/>
  <c r="G83649" i="20"/>
  <c r="H83641" i="20"/>
  <c r="G83641" i="20"/>
  <c r="H83633" i="20"/>
  <c r="G83633" i="20"/>
  <c r="H83625" i="20"/>
  <c r="G83625" i="20"/>
  <c r="H83617" i="20"/>
  <c r="G83617" i="20"/>
  <c r="H83609" i="20"/>
  <c r="G83609" i="20"/>
  <c r="H83601" i="20"/>
  <c r="G83601" i="20"/>
  <c r="H83593" i="20"/>
  <c r="G83593" i="20"/>
  <c r="H83585" i="20"/>
  <c r="G83585" i="20"/>
  <c r="H83577" i="20"/>
  <c r="G83577" i="20"/>
  <c r="H83569" i="20"/>
  <c r="G83569" i="20"/>
  <c r="H83561" i="20"/>
  <c r="G83561" i="20"/>
  <c r="H83553" i="20"/>
  <c r="G83553" i="20"/>
  <c r="H83545" i="20"/>
  <c r="G83545" i="20"/>
  <c r="H83537" i="20"/>
  <c r="G83537" i="20"/>
  <c r="H83529" i="20"/>
  <c r="G83529" i="20"/>
  <c r="H83521" i="20"/>
  <c r="G83521" i="20"/>
  <c r="H83513" i="20"/>
  <c r="G83513" i="20"/>
  <c r="H83505" i="20"/>
  <c r="G83505" i="20"/>
  <c r="H83497" i="20"/>
  <c r="G83497" i="20"/>
  <c r="H83489" i="20"/>
  <c r="G83489" i="20"/>
  <c r="H83481" i="20"/>
  <c r="G83481" i="20"/>
  <c r="H83473" i="20"/>
  <c r="G83473" i="20"/>
  <c r="H83465" i="20"/>
  <c r="G83465" i="20"/>
  <c r="H83457" i="20"/>
  <c r="G83457" i="20"/>
  <c r="H83449" i="20"/>
  <c r="G83449" i="20"/>
  <c r="H83441" i="20"/>
  <c r="G83441" i="20"/>
  <c r="H83433" i="20"/>
  <c r="G83433" i="20"/>
  <c r="H83425" i="20"/>
  <c r="G83425" i="20"/>
  <c r="H83417" i="20"/>
  <c r="G83417" i="20"/>
  <c r="H83409" i="20"/>
  <c r="G83409" i="20"/>
  <c r="H83401" i="20"/>
  <c r="G83401" i="20"/>
  <c r="H83393" i="20"/>
  <c r="G83393" i="20"/>
  <c r="H83385" i="20"/>
  <c r="G83385" i="20"/>
  <c r="H83377" i="20"/>
  <c r="G83377" i="20"/>
  <c r="H83369" i="20"/>
  <c r="G83369" i="20"/>
  <c r="H83361" i="20"/>
  <c r="G83361" i="20"/>
  <c r="H83353" i="20"/>
  <c r="G83353" i="20"/>
  <c r="H83345" i="20"/>
  <c r="G83345" i="20"/>
  <c r="H83337" i="20"/>
  <c r="G83337" i="20"/>
  <c r="H83329" i="20"/>
  <c r="G83329" i="20"/>
  <c r="H83321" i="20"/>
  <c r="G83321" i="20"/>
  <c r="H83313" i="20"/>
  <c r="G83313" i="20"/>
  <c r="H83305" i="20"/>
  <c r="G83305" i="20"/>
  <c r="H83297" i="20"/>
  <c r="G83297" i="20"/>
  <c r="H83289" i="20"/>
  <c r="G83289" i="20"/>
  <c r="H83281" i="20"/>
  <c r="G83281" i="20"/>
  <c r="H83273" i="20"/>
  <c r="G83273" i="20"/>
  <c r="H83265" i="20"/>
  <c r="G83265" i="20"/>
  <c r="H83257" i="20"/>
  <c r="G83257" i="20"/>
  <c r="H83249" i="20"/>
  <c r="G83249" i="20"/>
  <c r="H83241" i="20"/>
  <c r="G83241" i="20"/>
  <c r="H83233" i="20"/>
  <c r="G83233" i="20"/>
  <c r="H83225" i="20"/>
  <c r="G83225" i="20"/>
  <c r="H83217" i="20"/>
  <c r="G83217" i="20"/>
  <c r="H83209" i="20"/>
  <c r="G83209" i="20"/>
  <c r="H83201" i="20"/>
  <c r="G83201" i="20"/>
  <c r="H83193" i="20"/>
  <c r="G83193" i="20"/>
  <c r="H83185" i="20"/>
  <c r="G83185" i="20"/>
  <c r="H83177" i="20"/>
  <c r="G83177" i="20"/>
  <c r="H83169" i="20"/>
  <c r="G83169" i="20"/>
  <c r="H83161" i="20"/>
  <c r="G83161" i="20"/>
  <c r="H83153" i="20"/>
  <c r="G83153" i="20"/>
  <c r="H83145" i="20"/>
  <c r="G83145" i="20"/>
  <c r="H83137" i="20"/>
  <c r="G83137" i="20"/>
  <c r="H83129" i="20"/>
  <c r="G83129" i="20"/>
  <c r="H83121" i="20"/>
  <c r="G83121" i="20"/>
  <c r="H83113" i="20"/>
  <c r="G83113" i="20"/>
  <c r="H83105" i="20"/>
  <c r="G83105" i="20"/>
  <c r="H83097" i="20"/>
  <c r="G83097" i="20"/>
  <c r="H83089" i="20"/>
  <c r="G83089" i="20"/>
  <c r="H83081" i="20"/>
  <c r="G83081" i="20"/>
  <c r="H83073" i="20"/>
  <c r="G83073" i="20"/>
  <c r="H83065" i="20"/>
  <c r="G83065" i="20"/>
  <c r="H83057" i="20"/>
  <c r="G83057" i="20"/>
  <c r="H83049" i="20"/>
  <c r="G83049" i="20"/>
  <c r="H83041" i="20"/>
  <c r="G83041" i="20"/>
  <c r="H83033" i="20"/>
  <c r="G83033" i="20"/>
  <c r="H83025" i="20"/>
  <c r="G83025" i="20"/>
  <c r="H83017" i="20"/>
  <c r="G83017" i="20"/>
  <c r="H83009" i="20"/>
  <c r="G83009" i="20"/>
  <c r="H83001" i="20"/>
  <c r="G83001" i="20"/>
  <c r="H82993" i="20"/>
  <c r="G82993" i="20"/>
  <c r="H82985" i="20"/>
  <c r="G82985" i="20"/>
  <c r="H82977" i="20"/>
  <c r="G82977" i="20"/>
  <c r="H82969" i="20"/>
  <c r="G82969" i="20"/>
  <c r="H82961" i="20"/>
  <c r="G82961" i="20"/>
  <c r="H82953" i="20"/>
  <c r="G82953" i="20"/>
  <c r="H82945" i="20"/>
  <c r="G82945" i="20"/>
  <c r="H82937" i="20"/>
  <c r="G82937" i="20"/>
  <c r="H82929" i="20"/>
  <c r="G82929" i="20"/>
  <c r="H82921" i="20"/>
  <c r="G82921" i="20"/>
  <c r="H82913" i="20"/>
  <c r="G82913" i="20"/>
  <c r="H82905" i="20"/>
  <c r="G82905" i="20"/>
  <c r="H82897" i="20"/>
  <c r="G82897" i="20"/>
  <c r="H82889" i="20"/>
  <c r="G82889" i="20"/>
  <c r="H82881" i="20"/>
  <c r="G82881" i="20"/>
  <c r="H82873" i="20"/>
  <c r="G82873" i="20"/>
  <c r="H82865" i="20"/>
  <c r="G82865" i="20"/>
  <c r="H82857" i="20"/>
  <c r="G82857" i="20"/>
  <c r="H82849" i="20"/>
  <c r="G82849" i="20"/>
  <c r="H82841" i="20"/>
  <c r="G82841" i="20"/>
  <c r="H82833" i="20"/>
  <c r="G82833" i="20"/>
  <c r="H82825" i="20"/>
  <c r="G82825" i="20"/>
  <c r="H82817" i="20"/>
  <c r="G82817" i="20"/>
  <c r="H82809" i="20"/>
  <c r="G82809" i="20"/>
  <c r="H82801" i="20"/>
  <c r="G82801" i="20"/>
  <c r="H82793" i="20"/>
  <c r="G82793" i="20"/>
  <c r="H82785" i="20"/>
  <c r="G82785" i="20"/>
  <c r="H82777" i="20"/>
  <c r="G82777" i="20"/>
  <c r="H82769" i="20"/>
  <c r="G82769" i="20"/>
  <c r="H82761" i="20"/>
  <c r="G82761" i="20"/>
  <c r="H82753" i="20"/>
  <c r="G82753" i="20"/>
  <c r="H82745" i="20"/>
  <c r="G82745" i="20"/>
  <c r="H82737" i="20"/>
  <c r="G82737" i="20"/>
  <c r="H82729" i="20"/>
  <c r="G82729" i="20"/>
  <c r="H82721" i="20"/>
  <c r="G82721" i="20"/>
  <c r="H82713" i="20"/>
  <c r="G82713" i="20"/>
  <c r="H82705" i="20"/>
  <c r="G82705" i="20"/>
  <c r="H82697" i="20"/>
  <c r="G82697" i="20"/>
  <c r="H82689" i="20"/>
  <c r="G82689" i="20"/>
  <c r="H82681" i="20"/>
  <c r="G82681" i="20"/>
  <c r="H82673" i="20"/>
  <c r="G82673" i="20"/>
  <c r="H82665" i="20"/>
  <c r="G82665" i="20"/>
  <c r="H82657" i="20"/>
  <c r="G82657" i="20"/>
  <c r="H82649" i="20"/>
  <c r="G82649" i="20"/>
  <c r="H82641" i="20"/>
  <c r="G82641" i="20"/>
  <c r="H82633" i="20"/>
  <c r="G82633" i="20"/>
  <c r="H82625" i="20"/>
  <c r="G82625" i="20"/>
  <c r="H82617" i="20"/>
  <c r="G82617" i="20"/>
  <c r="H82609" i="20"/>
  <c r="G82609" i="20"/>
  <c r="H82601" i="20"/>
  <c r="G82601" i="20"/>
  <c r="H82593" i="20"/>
  <c r="G82593" i="20"/>
  <c r="H82585" i="20"/>
  <c r="G82585" i="20"/>
  <c r="H82577" i="20"/>
  <c r="G82577" i="20"/>
  <c r="H82569" i="20"/>
  <c r="G82569" i="20"/>
  <c r="H82561" i="20"/>
  <c r="G82561" i="20"/>
  <c r="H82553" i="20"/>
  <c r="G82553" i="20"/>
  <c r="H82545" i="20"/>
  <c r="G82545" i="20"/>
  <c r="H82537" i="20"/>
  <c r="G82537" i="20"/>
  <c r="H82529" i="20"/>
  <c r="G82529" i="20"/>
  <c r="H82521" i="20"/>
  <c r="G82521" i="20"/>
  <c r="H82513" i="20"/>
  <c r="G82513" i="20"/>
  <c r="H82505" i="20"/>
  <c r="G82505" i="20"/>
  <c r="H82497" i="20"/>
  <c r="G82497" i="20"/>
  <c r="H82489" i="20"/>
  <c r="G82489" i="20"/>
  <c r="H82481" i="20"/>
  <c r="G82481" i="20"/>
  <c r="H82473" i="20"/>
  <c r="G82473" i="20"/>
  <c r="H82465" i="20"/>
  <c r="G82465" i="20"/>
  <c r="H82457" i="20"/>
  <c r="G82457" i="20"/>
  <c r="H82449" i="20"/>
  <c r="G82449" i="20"/>
  <c r="H82441" i="20"/>
  <c r="G82441" i="20"/>
  <c r="H82433" i="20"/>
  <c r="G82433" i="20"/>
  <c r="H82425" i="20"/>
  <c r="G82425" i="20"/>
  <c r="H82417" i="20"/>
  <c r="G82417" i="20"/>
  <c r="H82409" i="20"/>
  <c r="G82409" i="20"/>
  <c r="H82401" i="20"/>
  <c r="G82401" i="20"/>
  <c r="H82393" i="20"/>
  <c r="G82393" i="20"/>
  <c r="H82385" i="20"/>
  <c r="G82385" i="20"/>
  <c r="H82377" i="20"/>
  <c r="G82377" i="20"/>
  <c r="H82369" i="20"/>
  <c r="G82369" i="20"/>
  <c r="H82361" i="20"/>
  <c r="G82361" i="20"/>
  <c r="H82353" i="20"/>
  <c r="G82353" i="20"/>
  <c r="H82345" i="20"/>
  <c r="G82345" i="20"/>
  <c r="H82337" i="20"/>
  <c r="G82337" i="20"/>
  <c r="H82329" i="20"/>
  <c r="G82329" i="20"/>
  <c r="H82321" i="20"/>
  <c r="G82321" i="20"/>
  <c r="H82313" i="20"/>
  <c r="G82313" i="20"/>
  <c r="H82305" i="20"/>
  <c r="G82305" i="20"/>
  <c r="H82297" i="20"/>
  <c r="G82297" i="20"/>
  <c r="H82289" i="20"/>
  <c r="G82289" i="20"/>
  <c r="H82281" i="20"/>
  <c r="G82281" i="20"/>
  <c r="H82273" i="20"/>
  <c r="G82273" i="20"/>
  <c r="H82265" i="20"/>
  <c r="G82265" i="20"/>
  <c r="H82257" i="20"/>
  <c r="G82257" i="20"/>
  <c r="H82249" i="20"/>
  <c r="G82249" i="20"/>
  <c r="H82241" i="20"/>
  <c r="G82241" i="20"/>
  <c r="H82233" i="20"/>
  <c r="G82233" i="20"/>
  <c r="H82225" i="20"/>
  <c r="G82225" i="20"/>
  <c r="H82217" i="20"/>
  <c r="G82217" i="20"/>
  <c r="H82209" i="20"/>
  <c r="G82209" i="20"/>
  <c r="H82201" i="20"/>
  <c r="G82201" i="20"/>
  <c r="H82193" i="20"/>
  <c r="G82193" i="20"/>
  <c r="H82185" i="20"/>
  <c r="G82185" i="20"/>
  <c r="H82177" i="20"/>
  <c r="G82177" i="20"/>
  <c r="H82169" i="20"/>
  <c r="G82169" i="20"/>
  <c r="H82161" i="20"/>
  <c r="G82161" i="20"/>
  <c r="H82153" i="20"/>
  <c r="G82153" i="20"/>
  <c r="H82145" i="20"/>
  <c r="G82145" i="20"/>
  <c r="H82137" i="20"/>
  <c r="G82137" i="20"/>
  <c r="H82129" i="20"/>
  <c r="G82129" i="20"/>
  <c r="H82121" i="20"/>
  <c r="G82121" i="20"/>
  <c r="H82113" i="20"/>
  <c r="G82113" i="20"/>
  <c r="H82105" i="20"/>
  <c r="G82105" i="20"/>
  <c r="H82097" i="20"/>
  <c r="G82097" i="20"/>
  <c r="H82089" i="20"/>
  <c r="G82089" i="20"/>
  <c r="H82081" i="20"/>
  <c r="G82081" i="20"/>
  <c r="H82073" i="20"/>
  <c r="G82073" i="20"/>
  <c r="H82065" i="20"/>
  <c r="G82065" i="20"/>
  <c r="H82057" i="20"/>
  <c r="G82057" i="20"/>
  <c r="H82049" i="20"/>
  <c r="G82049" i="20"/>
  <c r="H82041" i="20"/>
  <c r="G82041" i="20"/>
  <c r="H82033" i="20"/>
  <c r="G82033" i="20"/>
  <c r="H82025" i="20"/>
  <c r="G82025" i="20"/>
  <c r="H82017" i="20"/>
  <c r="G82017" i="20"/>
  <c r="H82009" i="20"/>
  <c r="G82009" i="20"/>
  <c r="H82001" i="20"/>
  <c r="G82001" i="20"/>
  <c r="H81993" i="20"/>
  <c r="G81993" i="20"/>
  <c r="H81985" i="20"/>
  <c r="G81985" i="20"/>
  <c r="H81977" i="20"/>
  <c r="G81977" i="20"/>
  <c r="H81969" i="20"/>
  <c r="G81969" i="20"/>
  <c r="H81961" i="20"/>
  <c r="G81961" i="20"/>
  <c r="H81953" i="20"/>
  <c r="G81953" i="20"/>
  <c r="H81945" i="20"/>
  <c r="G81945" i="20"/>
  <c r="H81937" i="20"/>
  <c r="G81937" i="20"/>
  <c r="H81929" i="20"/>
  <c r="G81929" i="20"/>
  <c r="H81921" i="20"/>
  <c r="G81921" i="20"/>
  <c r="H81913" i="20"/>
  <c r="G81913" i="20"/>
  <c r="H81905" i="20"/>
  <c r="G81905" i="20"/>
  <c r="H81897" i="20"/>
  <c r="G81897" i="20"/>
  <c r="H81889" i="20"/>
  <c r="G81889" i="20"/>
  <c r="H81881" i="20"/>
  <c r="G81881" i="20"/>
  <c r="H81873" i="20"/>
  <c r="G81873" i="20"/>
  <c r="H81865" i="20"/>
  <c r="G81865" i="20"/>
  <c r="H81857" i="20"/>
  <c r="G81857" i="20"/>
  <c r="H81849" i="20"/>
  <c r="G81849" i="20"/>
  <c r="H81841" i="20"/>
  <c r="G81841" i="20"/>
  <c r="H81833" i="20"/>
  <c r="G81833" i="20"/>
  <c r="H81825" i="20"/>
  <c r="G81825" i="20"/>
  <c r="H81817" i="20"/>
  <c r="G81817" i="20"/>
  <c r="H81809" i="20"/>
  <c r="G81809" i="20"/>
  <c r="H81801" i="20"/>
  <c r="G81801" i="20"/>
  <c r="H81793" i="20"/>
  <c r="G81793" i="20"/>
  <c r="H81785" i="20"/>
  <c r="G81785" i="20"/>
  <c r="H81777" i="20"/>
  <c r="G81777" i="20"/>
  <c r="H81769" i="20"/>
  <c r="G81769" i="20"/>
  <c r="H81761" i="20"/>
  <c r="G81761" i="20"/>
  <c r="H81753" i="20"/>
  <c r="G81753" i="20"/>
  <c r="H81745" i="20"/>
  <c r="G81745" i="20"/>
  <c r="H81737" i="20"/>
  <c r="G81737" i="20"/>
  <c r="H81729" i="20"/>
  <c r="G81729" i="20"/>
  <c r="H81721" i="20"/>
  <c r="G81721" i="20"/>
  <c r="H81713" i="20"/>
  <c r="G81713" i="20"/>
  <c r="H81705" i="20"/>
  <c r="G81705" i="20"/>
  <c r="H81697" i="20"/>
  <c r="G81697" i="20"/>
  <c r="H81689" i="20"/>
  <c r="G81689" i="20"/>
  <c r="H81681" i="20"/>
  <c r="G81681" i="20"/>
  <c r="H81673" i="20"/>
  <c r="G81673" i="20"/>
  <c r="H81665" i="20"/>
  <c r="G81665" i="20"/>
  <c r="H81657" i="20"/>
  <c r="G81657" i="20"/>
  <c r="H81649" i="20"/>
  <c r="G81649" i="20"/>
  <c r="H81641" i="20"/>
  <c r="G81641" i="20"/>
  <c r="H81633" i="20"/>
  <c r="G81633" i="20"/>
  <c r="H81625" i="20"/>
  <c r="G81625" i="20"/>
  <c r="H81617" i="20"/>
  <c r="G81617" i="20"/>
  <c r="H81609" i="20"/>
  <c r="G81609" i="20"/>
  <c r="H81601" i="20"/>
  <c r="G81601" i="20"/>
  <c r="H81593" i="20"/>
  <c r="G81593" i="20"/>
  <c r="H81585" i="20"/>
  <c r="G81585" i="20"/>
  <c r="H81577" i="20"/>
  <c r="G81577" i="20"/>
  <c r="H81569" i="20"/>
  <c r="G81569" i="20"/>
  <c r="H81561" i="20"/>
  <c r="G81561" i="20"/>
  <c r="H81553" i="20"/>
  <c r="G81553" i="20"/>
  <c r="H81545" i="20"/>
  <c r="G81545" i="20"/>
  <c r="H81537" i="20"/>
  <c r="G81537" i="20"/>
  <c r="H81529" i="20"/>
  <c r="G81529" i="20"/>
  <c r="H81521" i="20"/>
  <c r="G81521" i="20"/>
  <c r="H81513" i="20"/>
  <c r="G81513" i="20"/>
  <c r="H81505" i="20"/>
  <c r="G81505" i="20"/>
  <c r="H81497" i="20"/>
  <c r="G81497" i="20"/>
  <c r="H81489" i="20"/>
  <c r="G81489" i="20"/>
  <c r="H81481" i="20"/>
  <c r="G81481" i="20"/>
  <c r="H81473" i="20"/>
  <c r="G81473" i="20"/>
  <c r="H81465" i="20"/>
  <c r="G81465" i="20"/>
  <c r="H81457" i="20"/>
  <c r="G81457" i="20"/>
  <c r="H81449" i="20"/>
  <c r="G81449" i="20"/>
  <c r="H81441" i="20"/>
  <c r="G81441" i="20"/>
  <c r="H81433" i="20"/>
  <c r="G81433" i="20"/>
  <c r="H81425" i="20"/>
  <c r="G81425" i="20"/>
  <c r="H81417" i="20"/>
  <c r="G81417" i="20"/>
  <c r="H81409" i="20"/>
  <c r="G81409" i="20"/>
  <c r="H81401" i="20"/>
  <c r="G81401" i="20"/>
  <c r="H81393" i="20"/>
  <c r="G81393" i="20"/>
  <c r="H81385" i="20"/>
  <c r="G81385" i="20"/>
  <c r="H81377" i="20"/>
  <c r="G81377" i="20"/>
  <c r="H81369" i="20"/>
  <c r="G81369" i="20"/>
  <c r="H81361" i="20"/>
  <c r="G81361" i="20"/>
  <c r="H81353" i="20"/>
  <c r="G81353" i="20"/>
  <c r="H81345" i="20"/>
  <c r="G81345" i="20"/>
  <c r="H81337" i="20"/>
  <c r="G81337" i="20"/>
  <c r="H81329" i="20"/>
  <c r="G81329" i="20"/>
  <c r="H81321" i="20"/>
  <c r="G81321" i="20"/>
  <c r="H81313" i="20"/>
  <c r="G81313" i="20"/>
  <c r="H81305" i="20"/>
  <c r="G81305" i="20"/>
  <c r="H81297" i="20"/>
  <c r="G81297" i="20"/>
  <c r="H81289" i="20"/>
  <c r="G81289" i="20"/>
  <c r="H81281" i="20"/>
  <c r="G81281" i="20"/>
  <c r="H81273" i="20"/>
  <c r="G81273" i="20"/>
  <c r="H81265" i="20"/>
  <c r="G81265" i="20"/>
  <c r="H81257" i="20"/>
  <c r="G81257" i="20"/>
  <c r="H81249" i="20"/>
  <c r="G81249" i="20"/>
  <c r="H81241" i="20"/>
  <c r="G81241" i="20"/>
  <c r="H81233" i="20"/>
  <c r="G81233" i="20"/>
  <c r="H81225" i="20"/>
  <c r="G81225" i="20"/>
  <c r="H81217" i="20"/>
  <c r="G81217" i="20"/>
  <c r="H81209" i="20"/>
  <c r="G81209" i="20"/>
  <c r="H81201" i="20"/>
  <c r="G81201" i="20"/>
  <c r="H81193" i="20"/>
  <c r="G81193" i="20"/>
  <c r="H81185" i="20"/>
  <c r="G81185" i="20"/>
  <c r="H81177" i="20"/>
  <c r="G81177" i="20"/>
  <c r="H81169" i="20"/>
  <c r="G81169" i="20"/>
  <c r="H81161" i="20"/>
  <c r="G81161" i="20"/>
  <c r="H81153" i="20"/>
  <c r="G81153" i="20"/>
  <c r="H81145" i="20"/>
  <c r="G81145" i="20"/>
  <c r="H81137" i="20"/>
  <c r="G81137" i="20"/>
  <c r="H81129" i="20"/>
  <c r="G81129" i="20"/>
  <c r="H81121" i="20"/>
  <c r="G81121" i="20"/>
  <c r="H81113" i="20"/>
  <c r="G81113" i="20"/>
  <c r="H81105" i="20"/>
  <c r="G81105" i="20"/>
  <c r="H81097" i="20"/>
  <c r="G81097" i="20"/>
  <c r="H81089" i="20"/>
  <c r="G81089" i="20"/>
  <c r="H81081" i="20"/>
  <c r="G81081" i="20"/>
  <c r="H81073" i="20"/>
  <c r="G81073" i="20"/>
  <c r="H81065" i="20"/>
  <c r="G81065" i="20"/>
  <c r="H81057" i="20"/>
  <c r="G81057" i="20"/>
  <c r="H81049" i="20"/>
  <c r="G81049" i="20"/>
  <c r="H81041" i="20"/>
  <c r="G81041" i="20"/>
  <c r="H81033" i="20"/>
  <c r="G81033" i="20"/>
  <c r="H81025" i="20"/>
  <c r="G81025" i="20"/>
  <c r="H81017" i="20"/>
  <c r="G81017" i="20"/>
  <c r="H81009" i="20"/>
  <c r="G81009" i="20"/>
  <c r="H81001" i="20"/>
  <c r="G81001" i="20"/>
  <c r="H80993" i="20"/>
  <c r="G80993" i="20"/>
  <c r="H80985" i="20"/>
  <c r="G80985" i="20"/>
  <c r="H80977" i="20"/>
  <c r="G80977" i="20"/>
  <c r="H80969" i="20"/>
  <c r="G80969" i="20"/>
  <c r="H80961" i="20"/>
  <c r="G80961" i="20"/>
  <c r="H80953" i="20"/>
  <c r="G80953" i="20"/>
  <c r="H80945" i="20"/>
  <c r="G80945" i="20"/>
  <c r="H80937" i="20"/>
  <c r="G80937" i="20"/>
  <c r="H80929" i="20"/>
  <c r="G80929" i="20"/>
  <c r="H80921" i="20"/>
  <c r="G80921" i="20"/>
  <c r="H80913" i="20"/>
  <c r="G80913" i="20"/>
  <c r="H80905" i="20"/>
  <c r="G80905" i="20"/>
  <c r="H80897" i="20"/>
  <c r="G80897" i="20"/>
  <c r="H80889" i="20"/>
  <c r="G80889" i="20"/>
  <c r="H80881" i="20"/>
  <c r="G80881" i="20"/>
  <c r="H80873" i="20"/>
  <c r="G80873" i="20"/>
  <c r="H80865" i="20"/>
  <c r="G80865" i="20"/>
  <c r="H80857" i="20"/>
  <c r="G80857" i="20"/>
  <c r="H80849" i="20"/>
  <c r="G80849" i="20"/>
  <c r="H80841" i="20"/>
  <c r="G80841" i="20"/>
  <c r="H80833" i="20"/>
  <c r="G80833" i="20"/>
  <c r="H80825" i="20"/>
  <c r="G80825" i="20"/>
  <c r="H80817" i="20"/>
  <c r="G80817" i="20"/>
  <c r="H80809" i="20"/>
  <c r="G80809" i="20"/>
  <c r="H80801" i="20"/>
  <c r="G80801" i="20"/>
  <c r="H80793" i="20"/>
  <c r="G80793" i="20"/>
  <c r="H80785" i="20"/>
  <c r="G80785" i="20"/>
  <c r="H80777" i="20"/>
  <c r="G80777" i="20"/>
  <c r="H80769" i="20"/>
  <c r="G80769" i="20"/>
  <c r="H80761" i="20"/>
  <c r="G80761" i="20"/>
  <c r="H80753" i="20"/>
  <c r="G80753" i="20"/>
  <c r="H80745" i="20"/>
  <c r="G80745" i="20"/>
  <c r="H80737" i="20"/>
  <c r="G80737" i="20"/>
  <c r="H80729" i="20"/>
  <c r="G80729" i="20"/>
  <c r="H80721" i="20"/>
  <c r="G80721" i="20"/>
  <c r="H80713" i="20"/>
  <c r="G80713" i="20"/>
  <c r="H80705" i="20"/>
  <c r="G80705" i="20"/>
  <c r="H80697" i="20"/>
  <c r="G80697" i="20"/>
  <c r="H80689" i="20"/>
  <c r="G80689" i="20"/>
  <c r="H80681" i="20"/>
  <c r="G80681" i="20"/>
  <c r="H80673" i="20"/>
  <c r="G80673" i="20"/>
  <c r="H80665" i="20"/>
  <c r="G80665" i="20"/>
  <c r="H80657" i="20"/>
  <c r="G80657" i="20"/>
  <c r="H80649" i="20"/>
  <c r="G80649" i="20"/>
  <c r="H80641" i="20"/>
  <c r="G80641" i="20"/>
  <c r="H80633" i="20"/>
  <c r="G80633" i="20"/>
  <c r="H80625" i="20"/>
  <c r="G80625" i="20"/>
  <c r="H80617" i="20"/>
  <c r="G80617" i="20"/>
  <c r="H80609" i="20"/>
  <c r="G80609" i="20"/>
  <c r="H80601" i="20"/>
  <c r="G80601" i="20"/>
  <c r="H80593" i="20"/>
  <c r="G80593" i="20"/>
  <c r="H80585" i="20"/>
  <c r="G80585" i="20"/>
  <c r="H80577" i="20"/>
  <c r="G80577" i="20"/>
  <c r="H80569" i="20"/>
  <c r="G80569" i="20"/>
  <c r="H80561" i="20"/>
  <c r="G80561" i="20"/>
  <c r="H80553" i="20"/>
  <c r="G80553" i="20"/>
  <c r="H80545" i="20"/>
  <c r="G80545" i="20"/>
  <c r="H80537" i="20"/>
  <c r="G80537" i="20"/>
  <c r="H80529" i="20"/>
  <c r="G80529" i="20"/>
  <c r="H80521" i="20"/>
  <c r="G80521" i="20"/>
  <c r="H80513" i="20"/>
  <c r="G80513" i="20"/>
  <c r="H80505" i="20"/>
  <c r="G80505" i="20"/>
  <c r="H80497" i="20"/>
  <c r="G80497" i="20"/>
  <c r="H80489" i="20"/>
  <c r="G80489" i="20"/>
  <c r="H80481" i="20"/>
  <c r="G80481" i="20"/>
  <c r="H80473" i="20"/>
  <c r="G80473" i="20"/>
  <c r="H80465" i="20"/>
  <c r="G80465" i="20"/>
  <c r="H80457" i="20"/>
  <c r="G80457" i="20"/>
  <c r="H80449" i="20"/>
  <c r="G80449" i="20"/>
  <c r="H80441" i="20"/>
  <c r="G80441" i="20"/>
  <c r="H80433" i="20"/>
  <c r="G80433" i="20"/>
  <c r="H80425" i="20"/>
  <c r="G80425" i="20"/>
  <c r="H80417" i="20"/>
  <c r="G80417" i="20"/>
  <c r="H80409" i="20"/>
  <c r="G80409" i="20"/>
  <c r="H80401" i="20"/>
  <c r="G80401" i="20"/>
  <c r="H80393" i="20"/>
  <c r="G80393" i="20"/>
  <c r="H80385" i="20"/>
  <c r="G80385" i="20"/>
  <c r="H80377" i="20"/>
  <c r="G80377" i="20"/>
  <c r="H80369" i="20"/>
  <c r="G80369" i="20"/>
  <c r="H80361" i="20"/>
  <c r="G80361" i="20"/>
  <c r="H80353" i="20"/>
  <c r="G80353" i="20"/>
  <c r="H80345" i="20"/>
  <c r="G80345" i="20"/>
  <c r="H80337" i="20"/>
  <c r="G80337" i="20"/>
  <c r="H80329" i="20"/>
  <c r="G80329" i="20"/>
  <c r="H80321" i="20"/>
  <c r="G80321" i="20"/>
  <c r="H80313" i="20"/>
  <c r="G80313" i="20"/>
  <c r="H80305" i="20"/>
  <c r="G80305" i="20"/>
  <c r="H80297" i="20"/>
  <c r="G80297" i="20"/>
  <c r="H80289" i="20"/>
  <c r="G80289" i="20"/>
  <c r="H80281" i="20"/>
  <c r="G80281" i="20"/>
  <c r="H80273" i="20"/>
  <c r="G80273" i="20"/>
  <c r="H80265" i="20"/>
  <c r="G80265" i="20"/>
  <c r="H80257" i="20"/>
  <c r="G80257" i="20"/>
  <c r="H80249" i="20"/>
  <c r="G80249" i="20"/>
  <c r="H80241" i="20"/>
  <c r="G80241" i="20"/>
  <c r="H80233" i="20"/>
  <c r="G80233" i="20"/>
  <c r="H80225" i="20"/>
  <c r="G80225" i="20"/>
  <c r="H80217" i="20"/>
  <c r="G80217" i="20"/>
  <c r="H80209" i="20"/>
  <c r="G80209" i="20"/>
  <c r="H80201" i="20"/>
  <c r="G80201" i="20"/>
  <c r="H80193" i="20"/>
  <c r="G80193" i="20"/>
  <c r="H80185" i="20"/>
  <c r="G80185" i="20"/>
  <c r="H80177" i="20"/>
  <c r="G80177" i="20"/>
  <c r="H80169" i="20"/>
  <c r="G80169" i="20"/>
  <c r="H80161" i="20"/>
  <c r="G80161" i="20"/>
  <c r="H80153" i="20"/>
  <c r="G80153" i="20"/>
  <c r="H80145" i="20"/>
  <c r="G80145" i="20"/>
  <c r="H80137" i="20"/>
  <c r="G80137" i="20"/>
  <c r="H80129" i="20"/>
  <c r="G80129" i="20"/>
  <c r="H80121" i="20"/>
  <c r="G80121" i="20"/>
  <c r="H80113" i="20"/>
  <c r="G80113" i="20"/>
  <c r="H80105" i="20"/>
  <c r="G80105" i="20"/>
  <c r="H80097" i="20"/>
  <c r="G80097" i="20"/>
  <c r="H80089" i="20"/>
  <c r="G80089" i="20"/>
  <c r="H80081" i="20"/>
  <c r="G80081" i="20"/>
  <c r="H80073" i="20"/>
  <c r="G80073" i="20"/>
  <c r="H80065" i="20"/>
  <c r="G80065" i="20"/>
  <c r="H80057" i="20"/>
  <c r="G80057" i="20"/>
  <c r="H80049" i="20"/>
  <c r="G80049" i="20"/>
  <c r="H80041" i="20"/>
  <c r="G80041" i="20"/>
  <c r="H80033" i="20"/>
  <c r="G80033" i="20"/>
  <c r="H80025" i="20"/>
  <c r="G80025" i="20"/>
  <c r="H80017" i="20"/>
  <c r="G80017" i="20"/>
  <c r="H80009" i="20"/>
  <c r="G80009" i="20"/>
  <c r="H80001" i="20"/>
  <c r="G80001" i="20"/>
  <c r="H79993" i="20"/>
  <c r="G79993" i="20"/>
  <c r="H79985" i="20"/>
  <c r="G79985" i="20"/>
  <c r="H79977" i="20"/>
  <c r="G79977" i="20"/>
  <c r="H79969" i="20"/>
  <c r="G79969" i="20"/>
  <c r="H79961" i="20"/>
  <c r="G79961" i="20"/>
  <c r="H79953" i="20"/>
  <c r="G79953" i="20"/>
  <c r="H79945" i="20"/>
  <c r="G79945" i="20"/>
  <c r="H79937" i="20"/>
  <c r="G79937" i="20"/>
  <c r="H79929" i="20"/>
  <c r="G79929" i="20"/>
  <c r="H79921" i="20"/>
  <c r="G79921" i="20"/>
  <c r="H79913" i="20"/>
  <c r="G79913" i="20"/>
  <c r="H79905" i="20"/>
  <c r="G79905" i="20"/>
  <c r="H79897" i="20"/>
  <c r="G79897" i="20"/>
  <c r="H79889" i="20"/>
  <c r="G79889" i="20"/>
  <c r="H79881" i="20"/>
  <c r="G79881" i="20"/>
  <c r="H79873" i="20"/>
  <c r="G79873" i="20"/>
  <c r="H79865" i="20"/>
  <c r="G79865" i="20"/>
  <c r="H79857" i="20"/>
  <c r="G79857" i="20"/>
  <c r="H79849" i="20"/>
  <c r="G79849" i="20"/>
  <c r="H79841" i="20"/>
  <c r="G79841" i="20"/>
  <c r="H79833" i="20"/>
  <c r="G79833" i="20"/>
  <c r="H79825" i="20"/>
  <c r="G79825" i="20"/>
  <c r="H79817" i="20"/>
  <c r="G79817" i="20"/>
  <c r="H79809" i="20"/>
  <c r="G79809" i="20"/>
  <c r="H79801" i="20"/>
  <c r="G79801" i="20"/>
  <c r="H79793" i="20"/>
  <c r="G79793" i="20"/>
  <c r="H79785" i="20"/>
  <c r="G79785" i="20"/>
  <c r="H79777" i="20"/>
  <c r="G79777" i="20"/>
  <c r="H79769" i="20"/>
  <c r="G79769" i="20"/>
  <c r="H79761" i="20"/>
  <c r="G79761" i="20"/>
  <c r="H79753" i="20"/>
  <c r="G79753" i="20"/>
  <c r="H79745" i="20"/>
  <c r="G79745" i="20"/>
  <c r="H79737" i="20"/>
  <c r="G79737" i="20"/>
  <c r="H79729" i="20"/>
  <c r="G79729" i="20"/>
  <c r="H79721" i="20"/>
  <c r="G79721" i="20"/>
  <c r="H79713" i="20"/>
  <c r="G79713" i="20"/>
  <c r="H79705" i="20"/>
  <c r="G79705" i="20"/>
  <c r="H79697" i="20"/>
  <c r="G79697" i="20"/>
  <c r="H79689" i="20"/>
  <c r="G79689" i="20"/>
  <c r="H79681" i="20"/>
  <c r="G79681" i="20"/>
  <c r="H79673" i="20"/>
  <c r="G79673" i="20"/>
  <c r="H79665" i="20"/>
  <c r="G79665" i="20"/>
  <c r="H79657" i="20"/>
  <c r="G79657" i="20"/>
  <c r="H79649" i="20"/>
  <c r="G79649" i="20"/>
  <c r="H79641" i="20"/>
  <c r="G79641" i="20"/>
  <c r="H79633" i="20"/>
  <c r="G79633" i="20"/>
  <c r="H79625" i="20"/>
  <c r="G79625" i="20"/>
  <c r="H79617" i="20"/>
  <c r="G79617" i="20"/>
  <c r="H79609" i="20"/>
  <c r="G79609" i="20"/>
  <c r="H79601" i="20"/>
  <c r="G79601" i="20"/>
  <c r="H79593" i="20"/>
  <c r="G79593" i="20"/>
  <c r="H79585" i="20"/>
  <c r="G79585" i="20"/>
  <c r="H79577" i="20"/>
  <c r="G79577" i="20"/>
  <c r="H79569" i="20"/>
  <c r="G79569" i="20"/>
  <c r="H79561" i="20"/>
  <c r="G79561" i="20"/>
  <c r="H79553" i="20"/>
  <c r="G79553" i="20"/>
  <c r="H79545" i="20"/>
  <c r="G79545" i="20"/>
  <c r="H79537" i="20"/>
  <c r="G79537" i="20"/>
  <c r="H79529" i="20"/>
  <c r="G79529" i="20"/>
  <c r="H79521" i="20"/>
  <c r="G79521" i="20"/>
  <c r="H79513" i="20"/>
  <c r="G79513" i="20"/>
  <c r="H79505" i="20"/>
  <c r="G79505" i="20"/>
  <c r="H79497" i="20"/>
  <c r="G79497" i="20"/>
  <c r="H79489" i="20"/>
  <c r="G79489" i="20"/>
  <c r="H79481" i="20"/>
  <c r="G79481" i="20"/>
  <c r="H79473" i="20"/>
  <c r="G79473" i="20"/>
  <c r="H79465" i="20"/>
  <c r="G79465" i="20"/>
  <c r="H79457" i="20"/>
  <c r="G79457" i="20"/>
  <c r="H79449" i="20"/>
  <c r="G79449" i="20"/>
  <c r="H79441" i="20"/>
  <c r="G79441" i="20"/>
  <c r="H79433" i="20"/>
  <c r="G79433" i="20"/>
  <c r="H79425" i="20"/>
  <c r="G79425" i="20"/>
  <c r="H79417" i="20"/>
  <c r="G79417" i="20"/>
  <c r="H79409" i="20"/>
  <c r="G79409" i="20"/>
  <c r="H79401" i="20"/>
  <c r="G79401" i="20"/>
  <c r="H79393" i="20"/>
  <c r="G79393" i="20"/>
  <c r="H79385" i="20"/>
  <c r="G79385" i="20"/>
  <c r="H79377" i="20"/>
  <c r="G79377" i="20"/>
  <c r="H79369" i="20"/>
  <c r="G79369" i="20"/>
  <c r="H79361" i="20"/>
  <c r="G79361" i="20"/>
  <c r="H79353" i="20"/>
  <c r="G79353" i="20"/>
  <c r="H79345" i="20"/>
  <c r="G79345" i="20"/>
  <c r="H79337" i="20"/>
  <c r="G79337" i="20"/>
  <c r="H79329" i="20"/>
  <c r="G79329" i="20"/>
  <c r="H79321" i="20"/>
  <c r="G79321" i="20"/>
  <c r="H79313" i="20"/>
  <c r="G79313" i="20"/>
  <c r="H79305" i="20"/>
  <c r="G79305" i="20"/>
  <c r="H79297" i="20"/>
  <c r="G79297" i="20"/>
  <c r="H79289" i="20"/>
  <c r="G79289" i="20"/>
  <c r="H79281" i="20"/>
  <c r="G79281" i="20"/>
  <c r="H79273" i="20"/>
  <c r="G79273" i="20"/>
  <c r="H79265" i="20"/>
  <c r="G79265" i="20"/>
  <c r="H79257" i="20"/>
  <c r="G79257" i="20"/>
  <c r="H79249" i="20"/>
  <c r="G79249" i="20"/>
  <c r="H79241" i="20"/>
  <c r="G79241" i="20"/>
  <c r="H79233" i="20"/>
  <c r="G79233" i="20"/>
  <c r="H79225" i="20"/>
  <c r="G79225" i="20"/>
  <c r="H79217" i="20"/>
  <c r="G79217" i="20"/>
  <c r="H79209" i="20"/>
  <c r="G79209" i="20"/>
  <c r="H79201" i="20"/>
  <c r="G79201" i="20"/>
  <c r="H79193" i="20"/>
  <c r="G79193" i="20"/>
  <c r="H79185" i="20"/>
  <c r="G79185" i="20"/>
  <c r="H79177" i="20"/>
  <c r="G79177" i="20"/>
  <c r="H79169" i="20"/>
  <c r="G79169" i="20"/>
  <c r="H79161" i="20"/>
  <c r="G79161" i="20"/>
  <c r="H79153" i="20"/>
  <c r="G79153" i="20"/>
  <c r="H79145" i="20"/>
  <c r="G79145" i="20"/>
  <c r="H79137" i="20"/>
  <c r="G79137" i="20"/>
  <c r="H79129" i="20"/>
  <c r="G79129" i="20"/>
  <c r="H79121" i="20"/>
  <c r="G79121" i="20"/>
  <c r="H79113" i="20"/>
  <c r="G79113" i="20"/>
  <c r="H79105" i="20"/>
  <c r="G79105" i="20"/>
  <c r="H79097" i="20"/>
  <c r="G79097" i="20"/>
  <c r="H79089" i="20"/>
  <c r="G79089" i="20"/>
  <c r="H79081" i="20"/>
  <c r="G79081" i="20"/>
  <c r="H79073" i="20"/>
  <c r="G79073" i="20"/>
  <c r="H79065" i="20"/>
  <c r="G79065" i="20"/>
  <c r="H79057" i="20"/>
  <c r="G79057" i="20"/>
  <c r="H79049" i="20"/>
  <c r="G79049" i="20"/>
  <c r="H79041" i="20"/>
  <c r="G79041" i="20"/>
  <c r="H79033" i="20"/>
  <c r="G79033" i="20"/>
  <c r="H79025" i="20"/>
  <c r="G79025" i="20"/>
  <c r="H79017" i="20"/>
  <c r="G79017" i="20"/>
  <c r="H79009" i="20"/>
  <c r="G79009" i="20"/>
  <c r="H79001" i="20"/>
  <c r="G79001" i="20"/>
  <c r="H78993" i="20"/>
  <c r="G78993" i="20"/>
  <c r="H78985" i="20"/>
  <c r="G78985" i="20"/>
  <c r="H78977" i="20"/>
  <c r="G78977" i="20"/>
  <c r="H78969" i="20"/>
  <c r="G78969" i="20"/>
  <c r="H78961" i="20"/>
  <c r="G78961" i="20"/>
  <c r="H78953" i="20"/>
  <c r="G78953" i="20"/>
  <c r="H78945" i="20"/>
  <c r="G78945" i="20"/>
  <c r="H78937" i="20"/>
  <c r="G78937" i="20"/>
  <c r="H78929" i="20"/>
  <c r="G78929" i="20"/>
  <c r="H78921" i="20"/>
  <c r="G78921" i="20"/>
  <c r="H78913" i="20"/>
  <c r="G78913" i="20"/>
  <c r="H78905" i="20"/>
  <c r="G78905" i="20"/>
  <c r="H78897" i="20"/>
  <c r="G78897" i="20"/>
  <c r="H78889" i="20"/>
  <c r="G78889" i="20"/>
  <c r="H78881" i="20"/>
  <c r="G78881" i="20"/>
  <c r="H78873" i="20"/>
  <c r="G78873" i="20"/>
  <c r="H78865" i="20"/>
  <c r="G78865" i="20"/>
  <c r="H78857" i="20"/>
  <c r="G78857" i="20"/>
  <c r="H78849" i="20"/>
  <c r="G78849" i="20"/>
  <c r="H78841" i="20"/>
  <c r="G78841" i="20"/>
  <c r="H78833" i="20"/>
  <c r="G78833" i="20"/>
  <c r="H78825" i="20"/>
  <c r="G78825" i="20"/>
  <c r="H78817" i="20"/>
  <c r="G78817" i="20"/>
  <c r="H78809" i="20"/>
  <c r="G78809" i="20"/>
  <c r="H78801" i="20"/>
  <c r="G78801" i="20"/>
  <c r="H78793" i="20"/>
  <c r="G78793" i="20"/>
  <c r="H78785" i="20"/>
  <c r="G78785" i="20"/>
  <c r="H78777" i="20"/>
  <c r="G78777" i="20"/>
  <c r="H78769" i="20"/>
  <c r="G78769" i="20"/>
  <c r="H78761" i="20"/>
  <c r="G78761" i="20"/>
  <c r="H78753" i="20"/>
  <c r="G78753" i="20"/>
  <c r="H78745" i="20"/>
  <c r="G78745" i="20"/>
  <c r="H78737" i="20"/>
  <c r="G78737" i="20"/>
  <c r="H78729" i="20"/>
  <c r="G78729" i="20"/>
  <c r="H78721" i="20"/>
  <c r="G78721" i="20"/>
  <c r="H78713" i="20"/>
  <c r="G78713" i="20"/>
  <c r="H78705" i="20"/>
  <c r="G78705" i="20"/>
  <c r="H78697" i="20"/>
  <c r="G78697" i="20"/>
  <c r="H78689" i="20"/>
  <c r="G78689" i="20"/>
  <c r="H78681" i="20"/>
  <c r="G78681" i="20"/>
  <c r="H78673" i="20"/>
  <c r="G78673" i="20"/>
  <c r="H78665" i="20"/>
  <c r="G78665" i="20"/>
  <c r="H78657" i="20"/>
  <c r="G78657" i="20"/>
  <c r="H78649" i="20"/>
  <c r="G78649" i="20"/>
  <c r="H78641" i="20"/>
  <c r="G78641" i="20"/>
  <c r="H78633" i="20"/>
  <c r="G78633" i="20"/>
  <c r="H78625" i="20"/>
  <c r="G78625" i="20"/>
  <c r="H78617" i="20"/>
  <c r="G78617" i="20"/>
  <c r="H78609" i="20"/>
  <c r="G78609" i="20"/>
  <c r="H78601" i="20"/>
  <c r="G78601" i="20"/>
  <c r="H78593" i="20"/>
  <c r="G78593" i="20"/>
  <c r="H78585" i="20"/>
  <c r="G78585" i="20"/>
  <c r="H78577" i="20"/>
  <c r="G78577" i="20"/>
  <c r="H78569" i="20"/>
  <c r="G78569" i="20"/>
  <c r="H78561" i="20"/>
  <c r="G78561" i="20"/>
  <c r="H78553" i="20"/>
  <c r="G78553" i="20"/>
  <c r="H78545" i="20"/>
  <c r="G78545" i="20"/>
  <c r="H78537" i="20"/>
  <c r="G78537" i="20"/>
  <c r="H78529" i="20"/>
  <c r="G78529" i="20"/>
  <c r="H78521" i="20"/>
  <c r="G78521" i="20"/>
  <c r="H78513" i="20"/>
  <c r="G78513" i="20"/>
  <c r="H78505" i="20"/>
  <c r="G78505" i="20"/>
  <c r="H78497" i="20"/>
  <c r="G78497" i="20"/>
  <c r="H78489" i="20"/>
  <c r="G78489" i="20"/>
  <c r="H78481" i="20"/>
  <c r="G78481" i="20"/>
  <c r="H78473" i="20"/>
  <c r="G78473" i="20"/>
  <c r="H78465" i="20"/>
  <c r="G78465" i="20"/>
  <c r="H78457" i="20"/>
  <c r="G78457" i="20"/>
  <c r="H78449" i="20"/>
  <c r="G78449" i="20"/>
  <c r="H78441" i="20"/>
  <c r="G78441" i="20"/>
  <c r="H78433" i="20"/>
  <c r="G78433" i="20"/>
  <c r="H78425" i="20"/>
  <c r="G78425" i="20"/>
  <c r="H78417" i="20"/>
  <c r="G78417" i="20"/>
  <c r="H78409" i="20"/>
  <c r="G78409" i="20"/>
  <c r="H78401" i="20"/>
  <c r="G78401" i="20"/>
  <c r="H78393" i="20"/>
  <c r="G78393" i="20"/>
  <c r="H78385" i="20"/>
  <c r="G78385" i="20"/>
  <c r="H78377" i="20"/>
  <c r="G78377" i="20"/>
  <c r="H78369" i="20"/>
  <c r="G78369" i="20"/>
  <c r="H78361" i="20"/>
  <c r="G78361" i="20"/>
  <c r="H78353" i="20"/>
  <c r="G78353" i="20"/>
  <c r="H78345" i="20"/>
  <c r="G78345" i="20"/>
  <c r="H78337" i="20"/>
  <c r="G78337" i="20"/>
  <c r="H78329" i="20"/>
  <c r="G78329" i="20"/>
  <c r="H78321" i="20"/>
  <c r="G78321" i="20"/>
  <c r="H78313" i="20"/>
  <c r="G78313" i="20"/>
  <c r="H78305" i="20"/>
  <c r="G78305" i="20"/>
  <c r="H78297" i="20"/>
  <c r="G78297" i="20"/>
  <c r="H78289" i="20"/>
  <c r="G78289" i="20"/>
  <c r="H78281" i="20"/>
  <c r="G78281" i="20"/>
  <c r="H78273" i="20"/>
  <c r="G78273" i="20"/>
  <c r="H78265" i="20"/>
  <c r="G78265" i="20"/>
  <c r="H78257" i="20"/>
  <c r="G78257" i="20"/>
  <c r="H78249" i="20"/>
  <c r="G78249" i="20"/>
  <c r="H78241" i="20"/>
  <c r="G78241" i="20"/>
  <c r="H78233" i="20"/>
  <c r="G78233" i="20"/>
  <c r="H78225" i="20"/>
  <c r="G78225" i="20"/>
  <c r="H78217" i="20"/>
  <c r="G78217" i="20"/>
  <c r="H78209" i="20"/>
  <c r="G78209" i="20"/>
  <c r="H78201" i="20"/>
  <c r="G78201" i="20"/>
  <c r="H78193" i="20"/>
  <c r="G78193" i="20"/>
  <c r="H78185" i="20"/>
  <c r="G78185" i="20"/>
  <c r="H78177" i="20"/>
  <c r="G78177" i="20"/>
  <c r="H78169" i="20"/>
  <c r="G78169" i="20"/>
  <c r="H78161" i="20"/>
  <c r="G78161" i="20"/>
  <c r="H78153" i="20"/>
  <c r="G78153" i="20"/>
  <c r="H78145" i="20"/>
  <c r="G78145" i="20"/>
  <c r="H78137" i="20"/>
  <c r="G78137" i="20"/>
  <c r="H78129" i="20"/>
  <c r="G78129" i="20"/>
  <c r="H78121" i="20"/>
  <c r="G78121" i="20"/>
  <c r="H78113" i="20"/>
  <c r="G78113" i="20"/>
  <c r="H78105" i="20"/>
  <c r="G78105" i="20"/>
  <c r="H78097" i="20"/>
  <c r="G78097" i="20"/>
  <c r="H78089" i="20"/>
  <c r="G78089" i="20"/>
  <c r="H78081" i="20"/>
  <c r="G78081" i="20"/>
  <c r="H78073" i="20"/>
  <c r="G78073" i="20"/>
  <c r="H78065" i="20"/>
  <c r="G78065" i="20"/>
  <c r="H78057" i="20"/>
  <c r="G78057" i="20"/>
  <c r="H78049" i="20"/>
  <c r="G78049" i="20"/>
  <c r="H78041" i="20"/>
  <c r="G78041" i="20"/>
  <c r="H78033" i="20"/>
  <c r="G78033" i="20"/>
  <c r="H78025" i="20"/>
  <c r="G78025" i="20"/>
  <c r="H78017" i="20"/>
  <c r="G78017" i="20"/>
  <c r="H78009" i="20"/>
  <c r="G78009" i="20"/>
  <c r="H78001" i="20"/>
  <c r="G78001" i="20"/>
  <c r="H77993" i="20"/>
  <c r="G77993" i="20"/>
  <c r="H77985" i="20"/>
  <c r="G77985" i="20"/>
  <c r="H77977" i="20"/>
  <c r="G77977" i="20"/>
  <c r="H77969" i="20"/>
  <c r="G77969" i="20"/>
  <c r="H77961" i="20"/>
  <c r="G77961" i="20"/>
  <c r="H77953" i="20"/>
  <c r="G77953" i="20"/>
  <c r="H77945" i="20"/>
  <c r="G77945" i="20"/>
  <c r="H77937" i="20"/>
  <c r="G77937" i="20"/>
  <c r="H77929" i="20"/>
  <c r="G77929" i="20"/>
  <c r="H77921" i="20"/>
  <c r="G77921" i="20"/>
  <c r="H77913" i="20"/>
  <c r="G77913" i="20"/>
  <c r="H77905" i="20"/>
  <c r="G77905" i="20"/>
  <c r="H77897" i="20"/>
  <c r="G77897" i="20"/>
  <c r="H77889" i="20"/>
  <c r="G77889" i="20"/>
  <c r="H77881" i="20"/>
  <c r="G77881" i="20"/>
  <c r="H77873" i="20"/>
  <c r="G77873" i="20"/>
  <c r="H77865" i="20"/>
  <c r="G77865" i="20"/>
  <c r="H77857" i="20"/>
  <c r="G77857" i="20"/>
  <c r="H77849" i="20"/>
  <c r="G77849" i="20"/>
  <c r="H77841" i="20"/>
  <c r="G77841" i="20"/>
  <c r="H77833" i="20"/>
  <c r="G77833" i="20"/>
  <c r="H77825" i="20"/>
  <c r="G77825" i="20"/>
  <c r="H77817" i="20"/>
  <c r="G77817" i="20"/>
  <c r="H77809" i="20"/>
  <c r="G77809" i="20"/>
  <c r="H77801" i="20"/>
  <c r="G77801" i="20"/>
  <c r="H77793" i="20"/>
  <c r="G77793" i="20"/>
  <c r="H77785" i="20"/>
  <c r="G77785" i="20"/>
  <c r="H77777" i="20"/>
  <c r="G77777" i="20"/>
  <c r="H77769" i="20"/>
  <c r="G77769" i="20"/>
  <c r="H77761" i="20"/>
  <c r="G77761" i="20"/>
  <c r="H77753" i="20"/>
  <c r="G77753" i="20"/>
  <c r="H77745" i="20"/>
  <c r="G77745" i="20"/>
  <c r="H77737" i="20"/>
  <c r="G77737" i="20"/>
  <c r="H77729" i="20"/>
  <c r="G77729" i="20"/>
  <c r="H77721" i="20"/>
  <c r="G77721" i="20"/>
  <c r="H77713" i="20"/>
  <c r="G77713" i="20"/>
  <c r="H77705" i="20"/>
  <c r="G77705" i="20"/>
  <c r="H77697" i="20"/>
  <c r="G77697" i="20"/>
  <c r="H77689" i="20"/>
  <c r="G77689" i="20"/>
  <c r="H77681" i="20"/>
  <c r="G77681" i="20"/>
  <c r="H77673" i="20"/>
  <c r="G77673" i="20"/>
  <c r="H77665" i="20"/>
  <c r="G77665" i="20"/>
  <c r="H77657" i="20"/>
  <c r="G77657" i="20"/>
  <c r="H77649" i="20"/>
  <c r="G77649" i="20"/>
  <c r="H77641" i="20"/>
  <c r="G77641" i="20"/>
  <c r="H77633" i="20"/>
  <c r="G77633" i="20"/>
  <c r="H77625" i="20"/>
  <c r="G77625" i="20"/>
  <c r="H77617" i="20"/>
  <c r="G77617" i="20"/>
  <c r="H77609" i="20"/>
  <c r="G77609" i="20"/>
  <c r="H77601" i="20"/>
  <c r="G77601" i="20"/>
  <c r="H77593" i="20"/>
  <c r="G77593" i="20"/>
  <c r="H77585" i="20"/>
  <c r="G77585" i="20"/>
  <c r="H77577" i="20"/>
  <c r="G77577" i="20"/>
  <c r="H77569" i="20"/>
  <c r="G77569" i="20"/>
  <c r="H77561" i="20"/>
  <c r="G77561" i="20"/>
  <c r="H77553" i="20"/>
  <c r="G77553" i="20"/>
  <c r="H77545" i="20"/>
  <c r="G77545" i="20"/>
  <c r="H77537" i="20"/>
  <c r="G77537" i="20"/>
  <c r="H77529" i="20"/>
  <c r="G77529" i="20"/>
  <c r="H77521" i="20"/>
  <c r="G77521" i="20"/>
  <c r="H77513" i="20"/>
  <c r="G77513" i="20"/>
  <c r="H77505" i="20"/>
  <c r="G77505" i="20"/>
  <c r="H77497" i="20"/>
  <c r="G77497" i="20"/>
  <c r="H77489" i="20"/>
  <c r="G77489" i="20"/>
  <c r="H77481" i="20"/>
  <c r="G77481" i="20"/>
  <c r="H77473" i="20"/>
  <c r="G77473" i="20"/>
  <c r="H77465" i="20"/>
  <c r="G77465" i="20"/>
  <c r="H77457" i="20"/>
  <c r="G77457" i="20"/>
  <c r="H77449" i="20"/>
  <c r="G77449" i="20"/>
  <c r="H77441" i="20"/>
  <c r="G77441" i="20"/>
  <c r="H77433" i="20"/>
  <c r="G77433" i="20"/>
  <c r="H77425" i="20"/>
  <c r="G77425" i="20"/>
  <c r="H77417" i="20"/>
  <c r="G77417" i="20"/>
  <c r="H77409" i="20"/>
  <c r="G77409" i="20"/>
  <c r="H77401" i="20"/>
  <c r="G77401" i="20"/>
  <c r="H77393" i="20"/>
  <c r="G77393" i="20"/>
  <c r="H77385" i="20"/>
  <c r="G77385" i="20"/>
  <c r="H77377" i="20"/>
  <c r="G77377" i="20"/>
  <c r="H77369" i="20"/>
  <c r="G77369" i="20"/>
  <c r="H77361" i="20"/>
  <c r="G77361" i="20"/>
  <c r="H77353" i="20"/>
  <c r="G77353" i="20"/>
  <c r="H77345" i="20"/>
  <c r="G77345" i="20"/>
  <c r="H77337" i="20"/>
  <c r="G77337" i="20"/>
  <c r="H77329" i="20"/>
  <c r="G77329" i="20"/>
  <c r="H77321" i="20"/>
  <c r="G77321" i="20"/>
  <c r="H77313" i="20"/>
  <c r="G77313" i="20"/>
  <c r="H77305" i="20"/>
  <c r="G77305" i="20"/>
  <c r="H77297" i="20"/>
  <c r="G77297" i="20"/>
  <c r="H77289" i="20"/>
  <c r="G77289" i="20"/>
  <c r="H77281" i="20"/>
  <c r="G77281" i="20"/>
  <c r="H77273" i="20"/>
  <c r="G77273" i="20"/>
  <c r="H77265" i="20"/>
  <c r="G77265" i="20"/>
  <c r="H77257" i="20"/>
  <c r="G77257" i="20"/>
  <c r="H77249" i="20"/>
  <c r="G77249" i="20"/>
  <c r="H77241" i="20"/>
  <c r="G77241" i="20"/>
  <c r="H77233" i="20"/>
  <c r="G77233" i="20"/>
  <c r="H77225" i="20"/>
  <c r="G77225" i="20"/>
  <c r="H77217" i="20"/>
  <c r="G77217" i="20"/>
  <c r="H77209" i="20"/>
  <c r="G77209" i="20"/>
  <c r="H77201" i="20"/>
  <c r="G77201" i="20"/>
  <c r="H77193" i="20"/>
  <c r="G77193" i="20"/>
  <c r="H77185" i="20"/>
  <c r="G77185" i="20"/>
  <c r="H77177" i="20"/>
  <c r="G77177" i="20"/>
  <c r="H77169" i="20"/>
  <c r="G77169" i="20"/>
  <c r="H77161" i="20"/>
  <c r="G77161" i="20"/>
  <c r="H77153" i="20"/>
  <c r="G77153" i="20"/>
  <c r="H77145" i="20"/>
  <c r="G77145" i="20"/>
  <c r="H77137" i="20"/>
  <c r="G77137" i="20"/>
  <c r="H77129" i="20"/>
  <c r="G77129" i="20"/>
  <c r="H77121" i="20"/>
  <c r="G77121" i="20"/>
  <c r="H77113" i="20"/>
  <c r="G77113" i="20"/>
  <c r="H77105" i="20"/>
  <c r="G77105" i="20"/>
  <c r="H77097" i="20"/>
  <c r="G77097" i="20"/>
  <c r="H77089" i="20"/>
  <c r="G77089" i="20"/>
  <c r="H77081" i="20"/>
  <c r="G77081" i="20"/>
  <c r="H77073" i="20"/>
  <c r="G77073" i="20"/>
  <c r="H77065" i="20"/>
  <c r="G77065" i="20"/>
  <c r="H77057" i="20"/>
  <c r="G77057" i="20"/>
  <c r="H77049" i="20"/>
  <c r="G77049" i="20"/>
  <c r="H77041" i="20"/>
  <c r="G77041" i="20"/>
  <c r="H77033" i="20"/>
  <c r="G77033" i="20"/>
  <c r="H77025" i="20"/>
  <c r="G77025" i="20"/>
  <c r="H77017" i="20"/>
  <c r="G77017" i="20"/>
  <c r="H77009" i="20"/>
  <c r="G77009" i="20"/>
  <c r="H77001" i="20"/>
  <c r="G77001" i="20"/>
  <c r="H76993" i="20"/>
  <c r="G76993" i="20"/>
  <c r="H76985" i="20"/>
  <c r="G76985" i="20"/>
  <c r="H76977" i="20"/>
  <c r="G76977" i="20"/>
  <c r="H76969" i="20"/>
  <c r="G76969" i="20"/>
  <c r="H76961" i="20"/>
  <c r="G76961" i="20"/>
  <c r="H76953" i="20"/>
  <c r="G76953" i="20"/>
  <c r="H76945" i="20"/>
  <c r="G76945" i="20"/>
  <c r="H76937" i="20"/>
  <c r="G76937" i="20"/>
  <c r="H76929" i="20"/>
  <c r="G76929" i="20"/>
  <c r="H76921" i="20"/>
  <c r="G76921" i="20"/>
  <c r="H76913" i="20"/>
  <c r="G76913" i="20"/>
  <c r="H76905" i="20"/>
  <c r="G76905" i="20"/>
  <c r="H76897" i="20"/>
  <c r="G76897" i="20"/>
  <c r="H76889" i="20"/>
  <c r="G76889" i="20"/>
  <c r="H76881" i="20"/>
  <c r="G76881" i="20"/>
  <c r="H76873" i="20"/>
  <c r="G76873" i="20"/>
  <c r="H76865" i="20"/>
  <c r="G76865" i="20"/>
  <c r="H76857" i="20"/>
  <c r="G76857" i="20"/>
  <c r="H76849" i="20"/>
  <c r="G76849" i="20"/>
  <c r="H76841" i="20"/>
  <c r="G76841" i="20"/>
  <c r="H76833" i="20"/>
  <c r="G76833" i="20"/>
  <c r="H76825" i="20"/>
  <c r="G76825" i="20"/>
  <c r="H76817" i="20"/>
  <c r="G76817" i="20"/>
  <c r="H76809" i="20"/>
  <c r="G76809" i="20"/>
  <c r="H76801" i="20"/>
  <c r="G76801" i="20"/>
  <c r="H76793" i="20"/>
  <c r="G76793" i="20"/>
  <c r="H76785" i="20"/>
  <c r="G76785" i="20"/>
  <c r="H76777" i="20"/>
  <c r="G76777" i="20"/>
  <c r="H76769" i="20"/>
  <c r="G76769" i="20"/>
  <c r="H76761" i="20"/>
  <c r="G76761" i="20"/>
  <c r="H76753" i="20"/>
  <c r="G76753" i="20"/>
  <c r="H76745" i="20"/>
  <c r="G76745" i="20"/>
  <c r="H76737" i="20"/>
  <c r="G76737" i="20"/>
  <c r="H76729" i="20"/>
  <c r="G76729" i="20"/>
  <c r="H76721" i="20"/>
  <c r="G76721" i="20"/>
  <c r="H76713" i="20"/>
  <c r="G76713" i="20"/>
  <c r="H76705" i="20"/>
  <c r="G76705" i="20"/>
  <c r="H76697" i="20"/>
  <c r="G76697" i="20"/>
  <c r="H76689" i="20"/>
  <c r="G76689" i="20"/>
  <c r="H76681" i="20"/>
  <c r="G76681" i="20"/>
  <c r="H76673" i="20"/>
  <c r="G76673" i="20"/>
  <c r="H76665" i="20"/>
  <c r="G76665" i="20"/>
  <c r="H76657" i="20"/>
  <c r="G76657" i="20"/>
  <c r="H76649" i="20"/>
  <c r="G76649" i="20"/>
  <c r="H76641" i="20"/>
  <c r="G76641" i="20"/>
  <c r="H76633" i="20"/>
  <c r="G76633" i="20"/>
  <c r="H76625" i="20"/>
  <c r="G76625" i="20"/>
  <c r="H76617" i="20"/>
  <c r="G76617" i="20"/>
  <c r="H76609" i="20"/>
  <c r="G76609" i="20"/>
  <c r="H76601" i="20"/>
  <c r="G76601" i="20"/>
  <c r="H76593" i="20"/>
  <c r="G76593" i="20"/>
  <c r="H76585" i="20"/>
  <c r="G76585" i="20"/>
  <c r="H76577" i="20"/>
  <c r="G76577" i="20"/>
  <c r="H76569" i="20"/>
  <c r="G76569" i="20"/>
  <c r="H76561" i="20"/>
  <c r="G76561" i="20"/>
  <c r="H76553" i="20"/>
  <c r="G76553" i="20"/>
  <c r="H76545" i="20"/>
  <c r="G76545" i="20"/>
  <c r="H76537" i="20"/>
  <c r="G76537" i="20"/>
  <c r="H76529" i="20"/>
  <c r="G76529" i="20"/>
  <c r="H76521" i="20"/>
  <c r="G76521" i="20"/>
  <c r="H76513" i="20"/>
  <c r="G76513" i="20"/>
  <c r="H76505" i="20"/>
  <c r="G76505" i="20"/>
  <c r="H76497" i="20"/>
  <c r="G76497" i="20"/>
  <c r="H76489" i="20"/>
  <c r="G76489" i="20"/>
  <c r="H76481" i="20"/>
  <c r="G76481" i="20"/>
  <c r="H76473" i="20"/>
  <c r="G76473" i="20"/>
  <c r="H76465" i="20"/>
  <c r="G76465" i="20"/>
  <c r="H76457" i="20"/>
  <c r="G76457" i="20"/>
  <c r="H76449" i="20"/>
  <c r="G76449" i="20"/>
  <c r="H76441" i="20"/>
  <c r="G76441" i="20"/>
  <c r="H76433" i="20"/>
  <c r="G76433" i="20"/>
  <c r="H76425" i="20"/>
  <c r="G76425" i="20"/>
  <c r="H76417" i="20"/>
  <c r="G76417" i="20"/>
  <c r="H76409" i="20"/>
  <c r="G76409" i="20"/>
  <c r="H76401" i="20"/>
  <c r="G76401" i="20"/>
  <c r="H76393" i="20"/>
  <c r="G76393" i="20"/>
  <c r="H76385" i="20"/>
  <c r="G76385" i="20"/>
  <c r="H76377" i="20"/>
  <c r="G76377" i="20"/>
  <c r="H76369" i="20"/>
  <c r="G76369" i="20"/>
  <c r="H76361" i="20"/>
  <c r="G76361" i="20"/>
  <c r="H76353" i="20"/>
  <c r="G76353" i="20"/>
  <c r="H76345" i="20"/>
  <c r="G76345" i="20"/>
  <c r="H76337" i="20"/>
  <c r="G76337" i="20"/>
  <c r="H76329" i="20"/>
  <c r="G76329" i="20"/>
  <c r="H76321" i="20"/>
  <c r="G76321" i="20"/>
  <c r="H76313" i="20"/>
  <c r="G76313" i="20"/>
  <c r="H76305" i="20"/>
  <c r="G76305" i="20"/>
  <c r="H76297" i="20"/>
  <c r="G76297" i="20"/>
  <c r="H76289" i="20"/>
  <c r="G76289" i="20"/>
  <c r="H76281" i="20"/>
  <c r="G76281" i="20"/>
  <c r="H76273" i="20"/>
  <c r="G76273" i="20"/>
  <c r="H76265" i="20"/>
  <c r="G76265" i="20"/>
  <c r="H76257" i="20"/>
  <c r="G76257" i="20"/>
  <c r="H76249" i="20"/>
  <c r="G76249" i="20"/>
  <c r="H76241" i="20"/>
  <c r="G76241" i="20"/>
  <c r="H76233" i="20"/>
  <c r="G76233" i="20"/>
  <c r="H76225" i="20"/>
  <c r="G76225" i="20"/>
  <c r="H76217" i="20"/>
  <c r="G76217" i="20"/>
  <c r="H76209" i="20"/>
  <c r="G76209" i="20"/>
  <c r="H76201" i="20"/>
  <c r="G76201" i="20"/>
  <c r="H76193" i="20"/>
  <c r="G76193" i="20"/>
  <c r="H76185" i="20"/>
  <c r="G76185" i="20"/>
  <c r="H76177" i="20"/>
  <c r="G76177" i="20"/>
  <c r="H76169" i="20"/>
  <c r="G76169" i="20"/>
  <c r="H76161" i="20"/>
  <c r="G76161" i="20"/>
  <c r="H76153" i="20"/>
  <c r="G76153" i="20"/>
  <c r="H76145" i="20"/>
  <c r="G76145" i="20"/>
  <c r="H76137" i="20"/>
  <c r="G76137" i="20"/>
  <c r="H76129" i="20"/>
  <c r="G76129" i="20"/>
  <c r="H76121" i="20"/>
  <c r="G76121" i="20"/>
  <c r="H76113" i="20"/>
  <c r="G76113" i="20"/>
  <c r="H76105" i="20"/>
  <c r="G76105" i="20"/>
  <c r="H76097" i="20"/>
  <c r="G76097" i="20"/>
  <c r="H76089" i="20"/>
  <c r="G76089" i="20"/>
  <c r="H76081" i="20"/>
  <c r="G76081" i="20"/>
  <c r="H76073" i="20"/>
  <c r="G76073" i="20"/>
  <c r="H76065" i="20"/>
  <c r="G76065" i="20"/>
  <c r="H76057" i="20"/>
  <c r="G76057" i="20"/>
  <c r="H76049" i="20"/>
  <c r="G76049" i="20"/>
  <c r="H76041" i="20"/>
  <c r="G76041" i="20"/>
  <c r="H76033" i="20"/>
  <c r="G76033" i="20"/>
  <c r="H76025" i="20"/>
  <c r="G76025" i="20"/>
  <c r="H76017" i="20"/>
  <c r="G76017" i="20"/>
  <c r="H76009" i="20"/>
  <c r="G76009" i="20"/>
  <c r="H76001" i="20"/>
  <c r="G76001" i="20"/>
  <c r="H75993" i="20"/>
  <c r="G75993" i="20"/>
  <c r="H75985" i="20"/>
  <c r="G75985" i="20"/>
  <c r="H75977" i="20"/>
  <c r="G75977" i="20"/>
  <c r="H75969" i="20"/>
  <c r="G75969" i="20"/>
  <c r="H75961" i="20"/>
  <c r="G75961" i="20"/>
  <c r="H75953" i="20"/>
  <c r="G75953" i="20"/>
  <c r="H75945" i="20"/>
  <c r="G75945" i="20"/>
  <c r="H75937" i="20"/>
  <c r="G75937" i="20"/>
  <c r="H75929" i="20"/>
  <c r="G75929" i="20"/>
  <c r="H75921" i="20"/>
  <c r="G75921" i="20"/>
  <c r="H75913" i="20"/>
  <c r="G75913" i="20"/>
  <c r="H75905" i="20"/>
  <c r="G75905" i="20"/>
  <c r="H75897" i="20"/>
  <c r="G75897" i="20"/>
  <c r="H75889" i="20"/>
  <c r="G75889" i="20"/>
  <c r="H75881" i="20"/>
  <c r="G75881" i="20"/>
  <c r="H75873" i="20"/>
  <c r="G75873" i="20"/>
  <c r="H75865" i="20"/>
  <c r="G75865" i="20"/>
  <c r="H75857" i="20"/>
  <c r="G75857" i="20"/>
  <c r="H75849" i="20"/>
  <c r="G75849" i="20"/>
  <c r="H75841" i="20"/>
  <c r="G75841" i="20"/>
  <c r="H75833" i="20"/>
  <c r="G75833" i="20"/>
  <c r="H75825" i="20"/>
  <c r="G75825" i="20"/>
  <c r="H75817" i="20"/>
  <c r="G75817" i="20"/>
  <c r="H75809" i="20"/>
  <c r="G75809" i="20"/>
  <c r="H75801" i="20"/>
  <c r="G75801" i="20"/>
  <c r="H75793" i="20"/>
  <c r="G75793" i="20"/>
  <c r="H75785" i="20"/>
  <c r="G75785" i="20"/>
  <c r="H75777" i="20"/>
  <c r="G75777" i="20"/>
  <c r="H75769" i="20"/>
  <c r="G75769" i="20"/>
  <c r="H75761" i="20"/>
  <c r="G75761" i="20"/>
  <c r="H75753" i="20"/>
  <c r="G75753" i="20"/>
  <c r="H75745" i="20"/>
  <c r="G75745" i="20"/>
  <c r="H75737" i="20"/>
  <c r="G75737" i="20"/>
  <c r="H75729" i="20"/>
  <c r="G75729" i="20"/>
  <c r="H75721" i="20"/>
  <c r="G75721" i="20"/>
  <c r="H75713" i="20"/>
  <c r="G75713" i="20"/>
  <c r="H75705" i="20"/>
  <c r="G75705" i="20"/>
  <c r="H75697" i="20"/>
  <c r="G75697" i="20"/>
  <c r="H75689" i="20"/>
  <c r="G75689" i="20"/>
  <c r="H75681" i="20"/>
  <c r="G75681" i="20"/>
  <c r="H75673" i="20"/>
  <c r="G75673" i="20"/>
  <c r="H75665" i="20"/>
  <c r="G75665" i="20"/>
  <c r="H75657" i="20"/>
  <c r="G75657" i="20"/>
  <c r="H75649" i="20"/>
  <c r="G75649" i="20"/>
  <c r="H75641" i="20"/>
  <c r="G75641" i="20"/>
  <c r="H75633" i="20"/>
  <c r="G75633" i="20"/>
  <c r="H75625" i="20"/>
  <c r="G75625" i="20"/>
  <c r="H75617" i="20"/>
  <c r="G75617" i="20"/>
  <c r="H75609" i="20"/>
  <c r="G75609" i="20"/>
  <c r="H75601" i="20"/>
  <c r="G75601" i="20"/>
  <c r="H75593" i="20"/>
  <c r="G75593" i="20"/>
  <c r="H75585" i="20"/>
  <c r="G75585" i="20"/>
  <c r="H75577" i="20"/>
  <c r="G75577" i="20"/>
  <c r="H75569" i="20"/>
  <c r="G75569" i="20"/>
  <c r="H75561" i="20"/>
  <c r="G75561" i="20"/>
  <c r="H75553" i="20"/>
  <c r="G75553" i="20"/>
  <c r="H75545" i="20"/>
  <c r="G75545" i="20"/>
  <c r="H75537" i="20"/>
  <c r="G75537" i="20"/>
  <c r="H75529" i="20"/>
  <c r="G75529" i="20"/>
  <c r="H75521" i="20"/>
  <c r="G75521" i="20"/>
  <c r="H75513" i="20"/>
  <c r="G75513" i="20"/>
  <c r="H75505" i="20"/>
  <c r="G75505" i="20"/>
  <c r="H75497" i="20"/>
  <c r="G75497" i="20"/>
  <c r="H75489" i="20"/>
  <c r="G75489" i="20"/>
  <c r="H75481" i="20"/>
  <c r="G75481" i="20"/>
  <c r="H75473" i="20"/>
  <c r="G75473" i="20"/>
  <c r="H75465" i="20"/>
  <c r="G75465" i="20"/>
  <c r="H75457" i="20"/>
  <c r="G75457" i="20"/>
  <c r="H75449" i="20"/>
  <c r="G75449" i="20"/>
  <c r="H75441" i="20"/>
  <c r="G75441" i="20"/>
  <c r="H75433" i="20"/>
  <c r="G75433" i="20"/>
  <c r="H75425" i="20"/>
  <c r="G75425" i="20"/>
  <c r="H75417" i="20"/>
  <c r="G75417" i="20"/>
  <c r="H75409" i="20"/>
  <c r="G75409" i="20"/>
  <c r="H75401" i="20"/>
  <c r="G75401" i="20"/>
  <c r="H75393" i="20"/>
  <c r="G75393" i="20"/>
  <c r="H75385" i="20"/>
  <c r="G75385" i="20"/>
  <c r="H75377" i="20"/>
  <c r="G75377" i="20"/>
  <c r="H75369" i="20"/>
  <c r="G75369" i="20"/>
  <c r="H75361" i="20"/>
  <c r="G75361" i="20"/>
  <c r="H75353" i="20"/>
  <c r="G75353" i="20"/>
  <c r="H75345" i="20"/>
  <c r="G75345" i="20"/>
  <c r="H75337" i="20"/>
  <c r="G75337" i="20"/>
  <c r="H75329" i="20"/>
  <c r="G75329" i="20"/>
  <c r="H75321" i="20"/>
  <c r="G75321" i="20"/>
  <c r="H75313" i="20"/>
  <c r="G75313" i="20"/>
  <c r="H75305" i="20"/>
  <c r="G75305" i="20"/>
  <c r="H75297" i="20"/>
  <c r="G75297" i="20"/>
  <c r="H75289" i="20"/>
  <c r="G75289" i="20"/>
  <c r="H75281" i="20"/>
  <c r="G75281" i="20"/>
  <c r="H75273" i="20"/>
  <c r="G75273" i="20"/>
  <c r="H75265" i="20"/>
  <c r="G75265" i="20"/>
  <c r="H75257" i="20"/>
  <c r="G75257" i="20"/>
  <c r="H75249" i="20"/>
  <c r="G75249" i="20"/>
  <c r="H75241" i="20"/>
  <c r="G75241" i="20"/>
  <c r="H75233" i="20"/>
  <c r="G75233" i="20"/>
  <c r="H75225" i="20"/>
  <c r="G75225" i="20"/>
  <c r="H75217" i="20"/>
  <c r="G75217" i="20"/>
  <c r="H75209" i="20"/>
  <c r="G75209" i="20"/>
  <c r="H75201" i="20"/>
  <c r="G75201" i="20"/>
  <c r="H75193" i="20"/>
  <c r="G75193" i="20"/>
  <c r="H75185" i="20"/>
  <c r="G75185" i="20"/>
  <c r="H75177" i="20"/>
  <c r="G75177" i="20"/>
  <c r="H75169" i="20"/>
  <c r="G75169" i="20"/>
  <c r="H75161" i="20"/>
  <c r="G75161" i="20"/>
  <c r="H75153" i="20"/>
  <c r="G75153" i="20"/>
  <c r="H75145" i="20"/>
  <c r="G75145" i="20"/>
  <c r="H75137" i="20"/>
  <c r="G75137" i="20"/>
  <c r="H75129" i="20"/>
  <c r="G75129" i="20"/>
  <c r="H75121" i="20"/>
  <c r="G75121" i="20"/>
  <c r="H75113" i="20"/>
  <c r="G75113" i="20"/>
  <c r="H75105" i="20"/>
  <c r="G75105" i="20"/>
  <c r="H75097" i="20"/>
  <c r="G75097" i="20"/>
  <c r="H75089" i="20"/>
  <c r="G75089" i="20"/>
  <c r="H75081" i="20"/>
  <c r="G75081" i="20"/>
  <c r="H75073" i="20"/>
  <c r="G75073" i="20"/>
  <c r="H75065" i="20"/>
  <c r="G75065" i="20"/>
  <c r="H75057" i="20"/>
  <c r="G75057" i="20"/>
  <c r="H75049" i="20"/>
  <c r="G75049" i="20"/>
  <c r="H75041" i="20"/>
  <c r="G75041" i="20"/>
  <c r="H75033" i="20"/>
  <c r="G75033" i="20"/>
  <c r="H75025" i="20"/>
  <c r="G75025" i="20"/>
  <c r="H75017" i="20"/>
  <c r="G75017" i="20"/>
  <c r="H75009" i="20"/>
  <c r="G75009" i="20"/>
  <c r="H75001" i="20"/>
  <c r="G75001" i="20"/>
  <c r="H74993" i="20"/>
  <c r="G74993" i="20"/>
  <c r="H74985" i="20"/>
  <c r="G74985" i="20"/>
  <c r="H74977" i="20"/>
  <c r="G74977" i="20"/>
  <c r="H74969" i="20"/>
  <c r="G74969" i="20"/>
  <c r="H74961" i="20"/>
  <c r="G74961" i="20"/>
  <c r="H74953" i="20"/>
  <c r="G74953" i="20"/>
  <c r="H74945" i="20"/>
  <c r="G74945" i="20"/>
  <c r="H74937" i="20"/>
  <c r="G74937" i="20"/>
  <c r="H74929" i="20"/>
  <c r="G74929" i="20"/>
  <c r="H74921" i="20"/>
  <c r="G74921" i="20"/>
  <c r="H74913" i="20"/>
  <c r="G74913" i="20"/>
  <c r="H74905" i="20"/>
  <c r="G74905" i="20"/>
  <c r="H74897" i="20"/>
  <c r="G74897" i="20"/>
  <c r="H74889" i="20"/>
  <c r="G74889" i="20"/>
  <c r="H74881" i="20"/>
  <c r="G74881" i="20"/>
  <c r="H74873" i="20"/>
  <c r="G74873" i="20"/>
  <c r="H74865" i="20"/>
  <c r="G74865" i="20"/>
  <c r="H74857" i="20"/>
  <c r="G74857" i="20"/>
  <c r="H74849" i="20"/>
  <c r="G74849" i="20"/>
  <c r="H74841" i="20"/>
  <c r="G74841" i="20"/>
  <c r="H74833" i="20"/>
  <c r="G74833" i="20"/>
  <c r="H74825" i="20"/>
  <c r="G74825" i="20"/>
  <c r="H74817" i="20"/>
  <c r="G74817" i="20"/>
  <c r="H74809" i="20"/>
  <c r="G74809" i="20"/>
  <c r="H74801" i="20"/>
  <c r="G74801" i="20"/>
  <c r="H74793" i="20"/>
  <c r="G74793" i="20"/>
  <c r="H74785" i="20"/>
  <c r="G74785" i="20"/>
  <c r="H74777" i="20"/>
  <c r="G74777" i="20"/>
  <c r="H74769" i="20"/>
  <c r="G74769" i="20"/>
  <c r="H74761" i="20"/>
  <c r="G74761" i="20"/>
  <c r="H74753" i="20"/>
  <c r="G74753" i="20"/>
  <c r="H74745" i="20"/>
  <c r="G74745" i="20"/>
  <c r="H74737" i="20"/>
  <c r="G74737" i="20"/>
  <c r="H74729" i="20"/>
  <c r="G74729" i="20"/>
  <c r="H74721" i="20"/>
  <c r="G74721" i="20"/>
  <c r="H74713" i="20"/>
  <c r="G74713" i="20"/>
  <c r="H74705" i="20"/>
  <c r="G74705" i="20"/>
  <c r="H74697" i="20"/>
  <c r="G74697" i="20"/>
  <c r="H74689" i="20"/>
  <c r="G74689" i="20"/>
  <c r="H74681" i="20"/>
  <c r="G74681" i="20"/>
  <c r="H74673" i="20"/>
  <c r="G74673" i="20"/>
  <c r="H74665" i="20"/>
  <c r="G74665" i="20"/>
  <c r="H74657" i="20"/>
  <c r="G74657" i="20"/>
  <c r="H74649" i="20"/>
  <c r="G74649" i="20"/>
  <c r="H74641" i="20"/>
  <c r="G74641" i="20"/>
  <c r="H74633" i="20"/>
  <c r="G74633" i="20"/>
  <c r="H74625" i="20"/>
  <c r="G74625" i="20"/>
  <c r="H74617" i="20"/>
  <c r="G74617" i="20"/>
  <c r="H74609" i="20"/>
  <c r="G74609" i="20"/>
  <c r="H74601" i="20"/>
  <c r="G74601" i="20"/>
  <c r="H74593" i="20"/>
  <c r="G74593" i="20"/>
  <c r="H74585" i="20"/>
  <c r="G74585" i="20"/>
  <c r="H74577" i="20"/>
  <c r="G74577" i="20"/>
  <c r="H74569" i="20"/>
  <c r="G74569" i="20"/>
  <c r="H74561" i="20"/>
  <c r="G74561" i="20"/>
  <c r="H74553" i="20"/>
  <c r="G74553" i="20"/>
  <c r="H74545" i="20"/>
  <c r="G74545" i="20"/>
  <c r="H74537" i="20"/>
  <c r="G74537" i="20"/>
  <c r="H74529" i="20"/>
  <c r="G74529" i="20"/>
  <c r="H74521" i="20"/>
  <c r="G74521" i="20"/>
  <c r="H74513" i="20"/>
  <c r="G74513" i="20"/>
  <c r="H74505" i="20"/>
  <c r="G74505" i="20"/>
  <c r="H74497" i="20"/>
  <c r="G74497" i="20"/>
  <c r="H74489" i="20"/>
  <c r="G74489" i="20"/>
  <c r="H74481" i="20"/>
  <c r="G74481" i="20"/>
  <c r="H74473" i="20"/>
  <c r="G74473" i="20"/>
  <c r="H74465" i="20"/>
  <c r="G74465" i="20"/>
  <c r="H74457" i="20"/>
  <c r="G74457" i="20"/>
  <c r="H74449" i="20"/>
  <c r="G74449" i="20"/>
  <c r="H74441" i="20"/>
  <c r="G74441" i="20"/>
  <c r="H74433" i="20"/>
  <c r="G74433" i="20"/>
  <c r="H74425" i="20"/>
  <c r="G74425" i="20"/>
  <c r="H74417" i="20"/>
  <c r="G74417" i="20"/>
  <c r="H74409" i="20"/>
  <c r="G74409" i="20"/>
  <c r="H74401" i="20"/>
  <c r="G74401" i="20"/>
  <c r="H74393" i="20"/>
  <c r="G74393" i="20"/>
  <c r="H74385" i="20"/>
  <c r="G74385" i="20"/>
  <c r="H74377" i="20"/>
  <c r="G74377" i="20"/>
  <c r="H74369" i="20"/>
  <c r="G74369" i="20"/>
  <c r="H74361" i="20"/>
  <c r="G74361" i="20"/>
  <c r="H74353" i="20"/>
  <c r="G74353" i="20"/>
  <c r="H74345" i="20"/>
  <c r="G74345" i="20"/>
  <c r="H74337" i="20"/>
  <c r="G74337" i="20"/>
  <c r="H74329" i="20"/>
  <c r="G74329" i="20"/>
  <c r="H74321" i="20"/>
  <c r="G74321" i="20"/>
  <c r="H74313" i="20"/>
  <c r="G74313" i="20"/>
  <c r="H74305" i="20"/>
  <c r="G74305" i="20"/>
  <c r="H74297" i="20"/>
  <c r="G74297" i="20"/>
  <c r="H74289" i="20"/>
  <c r="G74289" i="20"/>
  <c r="H74281" i="20"/>
  <c r="G74281" i="20"/>
  <c r="H74273" i="20"/>
  <c r="G74273" i="20"/>
  <c r="H74265" i="20"/>
  <c r="G74265" i="20"/>
  <c r="H74257" i="20"/>
  <c r="G74257" i="20"/>
  <c r="H74249" i="20"/>
  <c r="G74249" i="20"/>
  <c r="H74241" i="20"/>
  <c r="G74241" i="20"/>
  <c r="H74233" i="20"/>
  <c r="G74233" i="20"/>
  <c r="H74225" i="20"/>
  <c r="G74225" i="20"/>
  <c r="H74217" i="20"/>
  <c r="G74217" i="20"/>
  <c r="H74209" i="20"/>
  <c r="G74209" i="20"/>
  <c r="H74201" i="20"/>
  <c r="G74201" i="20"/>
  <c r="H74193" i="20"/>
  <c r="G74193" i="20"/>
  <c r="H74185" i="20"/>
  <c r="G74185" i="20"/>
  <c r="H74177" i="20"/>
  <c r="G74177" i="20"/>
  <c r="H74169" i="20"/>
  <c r="G74169" i="20"/>
  <c r="H74161" i="20"/>
  <c r="G74161" i="20"/>
  <c r="H74153" i="20"/>
  <c r="G74153" i="20"/>
  <c r="H74145" i="20"/>
  <c r="G74145" i="20"/>
  <c r="H74137" i="20"/>
  <c r="G74137" i="20"/>
  <c r="H74129" i="20"/>
  <c r="G74129" i="20"/>
  <c r="H74121" i="20"/>
  <c r="G74121" i="20"/>
  <c r="H74113" i="20"/>
  <c r="G74113" i="20"/>
  <c r="H74105" i="20"/>
  <c r="G74105" i="20"/>
  <c r="H74097" i="20"/>
  <c r="G74097" i="20"/>
  <c r="H74089" i="20"/>
  <c r="G74089" i="20"/>
  <c r="H74081" i="20"/>
  <c r="G74081" i="20"/>
  <c r="H74073" i="20"/>
  <c r="G74073" i="20"/>
  <c r="H74065" i="20"/>
  <c r="G74065" i="20"/>
  <c r="H74057" i="20"/>
  <c r="G74057" i="20"/>
  <c r="H74049" i="20"/>
  <c r="G74049" i="20"/>
  <c r="H74041" i="20"/>
  <c r="G74041" i="20"/>
  <c r="H74033" i="20"/>
  <c r="G74033" i="20"/>
  <c r="H74025" i="20"/>
  <c r="G74025" i="20"/>
  <c r="H74017" i="20"/>
  <c r="G74017" i="20"/>
  <c r="H74009" i="20"/>
  <c r="G74009" i="20"/>
  <c r="H74001" i="20"/>
  <c r="G74001" i="20"/>
  <c r="H73993" i="20"/>
  <c r="G73993" i="20"/>
  <c r="H73985" i="20"/>
  <c r="G73985" i="20"/>
  <c r="H73977" i="20"/>
  <c r="G73977" i="20"/>
  <c r="H73969" i="20"/>
  <c r="G73969" i="20"/>
  <c r="H73961" i="20"/>
  <c r="G73961" i="20"/>
  <c r="H73953" i="20"/>
  <c r="G73953" i="20"/>
  <c r="H73945" i="20"/>
  <c r="G73945" i="20"/>
  <c r="H73937" i="20"/>
  <c r="G73937" i="20"/>
  <c r="H73929" i="20"/>
  <c r="G73929" i="20"/>
  <c r="H73921" i="20"/>
  <c r="G73921" i="20"/>
  <c r="H73913" i="20"/>
  <c r="G73913" i="20"/>
  <c r="H73905" i="20"/>
  <c r="G73905" i="20"/>
  <c r="H73897" i="20"/>
  <c r="G73897" i="20"/>
  <c r="H73889" i="20"/>
  <c r="G73889" i="20"/>
  <c r="H73881" i="20"/>
  <c r="G73881" i="20"/>
  <c r="H73873" i="20"/>
  <c r="G73873" i="20"/>
  <c r="H73865" i="20"/>
  <c r="G73865" i="20"/>
  <c r="H73857" i="20"/>
  <c r="G73857" i="20"/>
  <c r="H73849" i="20"/>
  <c r="G73849" i="20"/>
  <c r="H73841" i="20"/>
  <c r="G73841" i="20"/>
  <c r="H73833" i="20"/>
  <c r="G73833" i="20"/>
  <c r="H73825" i="20"/>
  <c r="G73825" i="20"/>
  <c r="H73817" i="20"/>
  <c r="G73817" i="20"/>
  <c r="H73809" i="20"/>
  <c r="G73809" i="20"/>
  <c r="H73801" i="20"/>
  <c r="G73801" i="20"/>
  <c r="H73793" i="20"/>
  <c r="G73793" i="20"/>
  <c r="H73785" i="20"/>
  <c r="G73785" i="20"/>
  <c r="H73777" i="20"/>
  <c r="G73777" i="20"/>
  <c r="H73769" i="20"/>
  <c r="G73769" i="20"/>
  <c r="H73761" i="20"/>
  <c r="G73761" i="20"/>
  <c r="H73753" i="20"/>
  <c r="G73753" i="20"/>
  <c r="H73745" i="20"/>
  <c r="G73745" i="20"/>
  <c r="H73737" i="20"/>
  <c r="G73737" i="20"/>
  <c r="H73729" i="20"/>
  <c r="G73729" i="20"/>
  <c r="H73721" i="20"/>
  <c r="G73721" i="20"/>
  <c r="H73713" i="20"/>
  <c r="G73713" i="20"/>
  <c r="H73705" i="20"/>
  <c r="G73705" i="20"/>
  <c r="H73697" i="20"/>
  <c r="G73697" i="20"/>
  <c r="H73689" i="20"/>
  <c r="G73689" i="20"/>
  <c r="H73681" i="20"/>
  <c r="G73681" i="20"/>
  <c r="H73673" i="20"/>
  <c r="G73673" i="20"/>
  <c r="H73665" i="20"/>
  <c r="G73665" i="20"/>
  <c r="H73657" i="20"/>
  <c r="G73657" i="20"/>
  <c r="H73649" i="20"/>
  <c r="G73649" i="20"/>
  <c r="H73641" i="20"/>
  <c r="G73641" i="20"/>
  <c r="H73633" i="20"/>
  <c r="G73633" i="20"/>
  <c r="H73625" i="20"/>
  <c r="G73625" i="20"/>
  <c r="H73617" i="20"/>
  <c r="G73617" i="20"/>
  <c r="H73609" i="20"/>
  <c r="G73609" i="20"/>
  <c r="H73601" i="20"/>
  <c r="G73601" i="20"/>
  <c r="H73593" i="20"/>
  <c r="G73593" i="20"/>
  <c r="H73585" i="20"/>
  <c r="G73585" i="20"/>
  <c r="H73577" i="20"/>
  <c r="G73577" i="20"/>
  <c r="H73569" i="20"/>
  <c r="G73569" i="20"/>
  <c r="H73561" i="20"/>
  <c r="G73561" i="20"/>
  <c r="H73553" i="20"/>
  <c r="G73553" i="20"/>
  <c r="H73545" i="20"/>
  <c r="G73545" i="20"/>
  <c r="H73537" i="20"/>
  <c r="G73537" i="20"/>
  <c r="H73529" i="20"/>
  <c r="G73529" i="20"/>
  <c r="H73521" i="20"/>
  <c r="G73521" i="20"/>
  <c r="H73513" i="20"/>
  <c r="G73513" i="20"/>
  <c r="H73505" i="20"/>
  <c r="G73505" i="20"/>
  <c r="H73497" i="20"/>
  <c r="G73497" i="20"/>
  <c r="H73489" i="20"/>
  <c r="G73489" i="20"/>
  <c r="H73481" i="20"/>
  <c r="G73481" i="20"/>
  <c r="H73473" i="20"/>
  <c r="G73473" i="20"/>
  <c r="H73465" i="20"/>
  <c r="G73465" i="20"/>
  <c r="H73457" i="20"/>
  <c r="G73457" i="20"/>
  <c r="H73449" i="20"/>
  <c r="G73449" i="20"/>
  <c r="H73441" i="20"/>
  <c r="G73441" i="20"/>
  <c r="H73433" i="20"/>
  <c r="G73433" i="20"/>
  <c r="H73425" i="20"/>
  <c r="G73425" i="20"/>
  <c r="H73417" i="20"/>
  <c r="G73417" i="20"/>
  <c r="H73409" i="20"/>
  <c r="G73409" i="20"/>
  <c r="H73401" i="20"/>
  <c r="G73401" i="20"/>
  <c r="H73393" i="20"/>
  <c r="G73393" i="20"/>
  <c r="H73385" i="20"/>
  <c r="G73385" i="20"/>
  <c r="H73377" i="20"/>
  <c r="G73377" i="20"/>
  <c r="H73369" i="20"/>
  <c r="G73369" i="20"/>
  <c r="H73361" i="20"/>
  <c r="G73361" i="20"/>
  <c r="H73353" i="20"/>
  <c r="G73353" i="20"/>
  <c r="H73345" i="20"/>
  <c r="G73345" i="20"/>
  <c r="H73337" i="20"/>
  <c r="G73337" i="20"/>
  <c r="H73329" i="20"/>
  <c r="G73329" i="20"/>
  <c r="H73321" i="20"/>
  <c r="G73321" i="20"/>
  <c r="H73313" i="20"/>
  <c r="G73313" i="20"/>
  <c r="H73305" i="20"/>
  <c r="G73305" i="20"/>
  <c r="H73297" i="20"/>
  <c r="G73297" i="20"/>
  <c r="H73289" i="20"/>
  <c r="G73289" i="20"/>
  <c r="H73281" i="20"/>
  <c r="G73281" i="20"/>
  <c r="H73273" i="20"/>
  <c r="G73273" i="20"/>
  <c r="H73265" i="20"/>
  <c r="G73265" i="20"/>
  <c r="H73257" i="20"/>
  <c r="G73257" i="20"/>
  <c r="H73249" i="20"/>
  <c r="G73249" i="20"/>
  <c r="H73241" i="20"/>
  <c r="G73241" i="20"/>
  <c r="H73233" i="20"/>
  <c r="G73233" i="20"/>
  <c r="H73225" i="20"/>
  <c r="G73225" i="20"/>
  <c r="H73217" i="20"/>
  <c r="G73217" i="20"/>
  <c r="H73209" i="20"/>
  <c r="G73209" i="20"/>
  <c r="H73201" i="20"/>
  <c r="G73201" i="20"/>
  <c r="H73193" i="20"/>
  <c r="G73193" i="20"/>
  <c r="H73185" i="20"/>
  <c r="G73185" i="20"/>
  <c r="H73177" i="20"/>
  <c r="G73177" i="20"/>
  <c r="H73169" i="20"/>
  <c r="G73169" i="20"/>
  <c r="H73161" i="20"/>
  <c r="G73161" i="20"/>
  <c r="H73153" i="20"/>
  <c r="G73153" i="20"/>
  <c r="H73145" i="20"/>
  <c r="G73145" i="20"/>
  <c r="H73137" i="20"/>
  <c r="G73137" i="20"/>
  <c r="H73129" i="20"/>
  <c r="G73129" i="20"/>
  <c r="H73121" i="20"/>
  <c r="G73121" i="20"/>
  <c r="H73113" i="20"/>
  <c r="G73113" i="20"/>
  <c r="H73105" i="20"/>
  <c r="G73105" i="20"/>
  <c r="H73097" i="20"/>
  <c r="G73097" i="20"/>
  <c r="H73089" i="20"/>
  <c r="G73089" i="20"/>
  <c r="H73081" i="20"/>
  <c r="G73081" i="20"/>
  <c r="H73073" i="20"/>
  <c r="G73073" i="20"/>
  <c r="H73065" i="20"/>
  <c r="G73065" i="20"/>
  <c r="H73057" i="20"/>
  <c r="G73057" i="20"/>
  <c r="H73049" i="20"/>
  <c r="G73049" i="20"/>
  <c r="H73041" i="20"/>
  <c r="G73041" i="20"/>
  <c r="H73033" i="20"/>
  <c r="G73033" i="20"/>
  <c r="H73025" i="20"/>
  <c r="G73025" i="20"/>
  <c r="H73017" i="20"/>
  <c r="G73017" i="20"/>
  <c r="H73009" i="20"/>
  <c r="G73009" i="20"/>
  <c r="H73001" i="20"/>
  <c r="G73001" i="20"/>
  <c r="H72993" i="20"/>
  <c r="G72993" i="20"/>
  <c r="H72985" i="20"/>
  <c r="G72985" i="20"/>
  <c r="H72977" i="20"/>
  <c r="G72977" i="20"/>
  <c r="H72969" i="20"/>
  <c r="G72969" i="20"/>
  <c r="H72961" i="20"/>
  <c r="G72961" i="20"/>
  <c r="H72953" i="20"/>
  <c r="G72953" i="20"/>
  <c r="H72945" i="20"/>
  <c r="G72945" i="20"/>
  <c r="H72937" i="20"/>
  <c r="G72937" i="20"/>
  <c r="H72929" i="20"/>
  <c r="G72929" i="20"/>
  <c r="H72921" i="20"/>
  <c r="G72921" i="20"/>
  <c r="H72913" i="20"/>
  <c r="G72913" i="20"/>
  <c r="H72905" i="20"/>
  <c r="G72905" i="20"/>
  <c r="H72897" i="20"/>
  <c r="G72897" i="20"/>
  <c r="H72889" i="20"/>
  <c r="G72889" i="20"/>
  <c r="H72881" i="20"/>
  <c r="G72881" i="20"/>
  <c r="H72873" i="20"/>
  <c r="G72873" i="20"/>
  <c r="H72865" i="20"/>
  <c r="G72865" i="20"/>
  <c r="H72857" i="20"/>
  <c r="G72857" i="20"/>
  <c r="H72849" i="20"/>
  <c r="G72849" i="20"/>
  <c r="H72841" i="20"/>
  <c r="G72841" i="20"/>
  <c r="H72833" i="20"/>
  <c r="G72833" i="20"/>
  <c r="H72825" i="20"/>
  <c r="G72825" i="20"/>
  <c r="H72817" i="20"/>
  <c r="G72817" i="20"/>
  <c r="H72809" i="20"/>
  <c r="G72809" i="20"/>
  <c r="H72801" i="20"/>
  <c r="G72801" i="20"/>
  <c r="H72793" i="20"/>
  <c r="G72793" i="20"/>
  <c r="H72785" i="20"/>
  <c r="G72785" i="20"/>
  <c r="H72777" i="20"/>
  <c r="G72777" i="20"/>
  <c r="H72769" i="20"/>
  <c r="G72769" i="20"/>
  <c r="H72761" i="20"/>
  <c r="G72761" i="20"/>
  <c r="H72753" i="20"/>
  <c r="G72753" i="20"/>
  <c r="H72745" i="20"/>
  <c r="G72745" i="20"/>
  <c r="H72737" i="20"/>
  <c r="G72737" i="20"/>
  <c r="H72729" i="20"/>
  <c r="G72729" i="20"/>
  <c r="H72721" i="20"/>
  <c r="G72721" i="20"/>
  <c r="H72713" i="20"/>
  <c r="G72713" i="20"/>
  <c r="H72705" i="20"/>
  <c r="G72705" i="20"/>
  <c r="H72697" i="20"/>
  <c r="G72697" i="20"/>
  <c r="H72689" i="20"/>
  <c r="G72689" i="20"/>
  <c r="H72681" i="20"/>
  <c r="G72681" i="20"/>
  <c r="H72673" i="20"/>
  <c r="G72673" i="20"/>
  <c r="H72665" i="20"/>
  <c r="G72665" i="20"/>
  <c r="H72657" i="20"/>
  <c r="G72657" i="20"/>
  <c r="H72649" i="20"/>
  <c r="G72649" i="20"/>
  <c r="H72641" i="20"/>
  <c r="G72641" i="20"/>
  <c r="H72633" i="20"/>
  <c r="G72633" i="20"/>
  <c r="H72625" i="20"/>
  <c r="G72625" i="20"/>
  <c r="H72617" i="20"/>
  <c r="G72617" i="20"/>
  <c r="H72609" i="20"/>
  <c r="G72609" i="20"/>
  <c r="H72601" i="20"/>
  <c r="G72601" i="20"/>
  <c r="H72593" i="20"/>
  <c r="G72593" i="20"/>
  <c r="H72585" i="20"/>
  <c r="G72585" i="20"/>
  <c r="H72577" i="20"/>
  <c r="G72577" i="20"/>
  <c r="H72569" i="20"/>
  <c r="G72569" i="20"/>
  <c r="H72561" i="20"/>
  <c r="G72561" i="20"/>
  <c r="H72553" i="20"/>
  <c r="G72553" i="20"/>
  <c r="H72545" i="20"/>
  <c r="G72545" i="20"/>
  <c r="H72537" i="20"/>
  <c r="G72537" i="20"/>
  <c r="H72529" i="20"/>
  <c r="G72529" i="20"/>
  <c r="H72521" i="20"/>
  <c r="G72521" i="20"/>
  <c r="H72513" i="20"/>
  <c r="G72513" i="20"/>
  <c r="H72505" i="20"/>
  <c r="G72505" i="20"/>
  <c r="H72497" i="20"/>
  <c r="G72497" i="20"/>
  <c r="H72489" i="20"/>
  <c r="G72489" i="20"/>
  <c r="H72481" i="20"/>
  <c r="G72481" i="20"/>
  <c r="H72473" i="20"/>
  <c r="G72473" i="20"/>
  <c r="H72465" i="20"/>
  <c r="G72465" i="20"/>
  <c r="H72457" i="20"/>
  <c r="G72457" i="20"/>
  <c r="H72449" i="20"/>
  <c r="G72449" i="20"/>
  <c r="H72441" i="20"/>
  <c r="G72441" i="20"/>
  <c r="H72433" i="20"/>
  <c r="G72433" i="20"/>
  <c r="H72425" i="20"/>
  <c r="G72425" i="20"/>
  <c r="H72417" i="20"/>
  <c r="G72417" i="20"/>
  <c r="H72409" i="20"/>
  <c r="G72409" i="20"/>
  <c r="H72401" i="20"/>
  <c r="G72401" i="20"/>
  <c r="H72393" i="20"/>
  <c r="G72393" i="20"/>
  <c r="H72385" i="20"/>
  <c r="G72385" i="20"/>
  <c r="H72377" i="20"/>
  <c r="G72377" i="20"/>
  <c r="H72369" i="20"/>
  <c r="G72369" i="20"/>
  <c r="H72361" i="20"/>
  <c r="G72361" i="20"/>
  <c r="H72353" i="20"/>
  <c r="G72353" i="20"/>
  <c r="H72345" i="20"/>
  <c r="G72345" i="20"/>
  <c r="H72337" i="20"/>
  <c r="G72337" i="20"/>
  <c r="H72329" i="20"/>
  <c r="G72329" i="20"/>
  <c r="H72321" i="20"/>
  <c r="G72321" i="20"/>
  <c r="H72313" i="20"/>
  <c r="G72313" i="20"/>
  <c r="H72305" i="20"/>
  <c r="G72305" i="20"/>
  <c r="H72297" i="20"/>
  <c r="G72297" i="20"/>
  <c r="H72289" i="20"/>
  <c r="G72289" i="20"/>
  <c r="H72281" i="20"/>
  <c r="G72281" i="20"/>
  <c r="H72273" i="20"/>
  <c r="G72273" i="20"/>
  <c r="H72265" i="20"/>
  <c r="G72265" i="20"/>
  <c r="H72257" i="20"/>
  <c r="G72257" i="20"/>
  <c r="H72249" i="20"/>
  <c r="G72249" i="20"/>
  <c r="H72241" i="20"/>
  <c r="G72241" i="20"/>
  <c r="H72233" i="20"/>
  <c r="G72233" i="20"/>
  <c r="H72225" i="20"/>
  <c r="G72225" i="20"/>
  <c r="H72217" i="20"/>
  <c r="G72217" i="20"/>
  <c r="H72209" i="20"/>
  <c r="G72209" i="20"/>
  <c r="H72201" i="20"/>
  <c r="G72201" i="20"/>
  <c r="H72193" i="20"/>
  <c r="G72193" i="20"/>
  <c r="H72185" i="20"/>
  <c r="G72185" i="20"/>
  <c r="H72177" i="20"/>
  <c r="G72177" i="20"/>
  <c r="H72169" i="20"/>
  <c r="G72169" i="20"/>
  <c r="H72161" i="20"/>
  <c r="G72161" i="20"/>
  <c r="H72153" i="20"/>
  <c r="G72153" i="20"/>
  <c r="H72145" i="20"/>
  <c r="G72145" i="20"/>
  <c r="H72137" i="20"/>
  <c r="G72137" i="20"/>
  <c r="H72129" i="20"/>
  <c r="G72129" i="20"/>
  <c r="H72121" i="20"/>
  <c r="G72121" i="20"/>
  <c r="H72113" i="20"/>
  <c r="G72113" i="20"/>
  <c r="H72105" i="20"/>
  <c r="G72105" i="20"/>
  <c r="H72097" i="20"/>
  <c r="G72097" i="20"/>
  <c r="H72089" i="20"/>
  <c r="G72089" i="20"/>
  <c r="H72081" i="20"/>
  <c r="G72081" i="20"/>
  <c r="H72073" i="20"/>
  <c r="G72073" i="20"/>
  <c r="H72065" i="20"/>
  <c r="G72065" i="20"/>
  <c r="H72057" i="20"/>
  <c r="G72057" i="20"/>
  <c r="H72049" i="20"/>
  <c r="G72049" i="20"/>
  <c r="H72041" i="20"/>
  <c r="G72041" i="20"/>
  <c r="H72033" i="20"/>
  <c r="G72033" i="20"/>
  <c r="H72025" i="20"/>
  <c r="G72025" i="20"/>
  <c r="H72017" i="20"/>
  <c r="G72017" i="20"/>
  <c r="H72009" i="20"/>
  <c r="G72009" i="20"/>
  <c r="H72001" i="20"/>
  <c r="G72001" i="20"/>
  <c r="H71993" i="20"/>
  <c r="G71993" i="20"/>
  <c r="H71985" i="20"/>
  <c r="G71985" i="20"/>
  <c r="H71977" i="20"/>
  <c r="G71977" i="20"/>
  <c r="H71969" i="20"/>
  <c r="G71969" i="20"/>
  <c r="H71961" i="20"/>
  <c r="G71961" i="20"/>
  <c r="H71953" i="20"/>
  <c r="G71953" i="20"/>
  <c r="H71945" i="20"/>
  <c r="G71945" i="20"/>
  <c r="H71937" i="20"/>
  <c r="G71937" i="20"/>
  <c r="H71929" i="20"/>
  <c r="G71929" i="20"/>
  <c r="H71921" i="20"/>
  <c r="G71921" i="20"/>
  <c r="H71913" i="20"/>
  <c r="G71913" i="20"/>
  <c r="H71905" i="20"/>
  <c r="G71905" i="20"/>
  <c r="H71897" i="20"/>
  <c r="G71897" i="20"/>
  <c r="H71889" i="20"/>
  <c r="G71889" i="20"/>
  <c r="H71881" i="20"/>
  <c r="G71881" i="20"/>
  <c r="H71873" i="20"/>
  <c r="G71873" i="20"/>
  <c r="H71865" i="20"/>
  <c r="G71865" i="20"/>
  <c r="H71857" i="20"/>
  <c r="G71857" i="20"/>
  <c r="H71849" i="20"/>
  <c r="G71849" i="20"/>
  <c r="H71841" i="20"/>
  <c r="G71841" i="20"/>
  <c r="H71833" i="20"/>
  <c r="G71833" i="20"/>
  <c r="H71825" i="20"/>
  <c r="G71825" i="20"/>
  <c r="H71817" i="20"/>
  <c r="G71817" i="20"/>
  <c r="H71809" i="20"/>
  <c r="G71809" i="20"/>
  <c r="H71801" i="20"/>
  <c r="G71801" i="20"/>
  <c r="H71793" i="20"/>
  <c r="G71793" i="20"/>
  <c r="H71785" i="20"/>
  <c r="G71785" i="20"/>
  <c r="H71777" i="20"/>
  <c r="G71777" i="20"/>
  <c r="H71769" i="20"/>
  <c r="G71769" i="20"/>
  <c r="H71761" i="20"/>
  <c r="G71761" i="20"/>
  <c r="H71753" i="20"/>
  <c r="G71753" i="20"/>
  <c r="H71745" i="20"/>
  <c r="G71745" i="20"/>
  <c r="H71737" i="20"/>
  <c r="G71737" i="20"/>
  <c r="H71729" i="20"/>
  <c r="G71729" i="20"/>
  <c r="H71721" i="20"/>
  <c r="G71721" i="20"/>
  <c r="H71713" i="20"/>
  <c r="G71713" i="20"/>
  <c r="H71705" i="20"/>
  <c r="G71705" i="20"/>
  <c r="H71697" i="20"/>
  <c r="G71697" i="20"/>
  <c r="H71689" i="20"/>
  <c r="G71689" i="20"/>
  <c r="H71681" i="20"/>
  <c r="G71681" i="20"/>
  <c r="H71673" i="20"/>
  <c r="G71673" i="20"/>
  <c r="H71665" i="20"/>
  <c r="G71665" i="20"/>
  <c r="H71657" i="20"/>
  <c r="G71657" i="20"/>
  <c r="H71649" i="20"/>
  <c r="G71649" i="20"/>
  <c r="H71641" i="20"/>
  <c r="G71641" i="20"/>
  <c r="H71633" i="20"/>
  <c r="G71633" i="20"/>
  <c r="H71625" i="20"/>
  <c r="G71625" i="20"/>
  <c r="H71617" i="20"/>
  <c r="G71617" i="20"/>
  <c r="H71609" i="20"/>
  <c r="G71609" i="20"/>
  <c r="H71601" i="20"/>
  <c r="G71601" i="20"/>
  <c r="H71593" i="20"/>
  <c r="G71593" i="20"/>
  <c r="H71585" i="20"/>
  <c r="G71585" i="20"/>
  <c r="H71577" i="20"/>
  <c r="G71577" i="20"/>
  <c r="H71569" i="20"/>
  <c r="G71569" i="20"/>
  <c r="H71561" i="20"/>
  <c r="G71561" i="20"/>
  <c r="H71553" i="20"/>
  <c r="G71553" i="20"/>
  <c r="H71545" i="20"/>
  <c r="G71545" i="20"/>
  <c r="H71537" i="20"/>
  <c r="G71537" i="20"/>
  <c r="H71529" i="20"/>
  <c r="G71529" i="20"/>
  <c r="H71521" i="20"/>
  <c r="G71521" i="20"/>
  <c r="H71513" i="20"/>
  <c r="G71513" i="20"/>
  <c r="H71505" i="20"/>
  <c r="G71505" i="20"/>
  <c r="H71497" i="20"/>
  <c r="G71497" i="20"/>
  <c r="H71489" i="20"/>
  <c r="G71489" i="20"/>
  <c r="H71481" i="20"/>
  <c r="G71481" i="20"/>
  <c r="H71473" i="20"/>
  <c r="G71473" i="20"/>
  <c r="H71465" i="20"/>
  <c r="G71465" i="20"/>
  <c r="H71457" i="20"/>
  <c r="G71457" i="20"/>
  <c r="H71449" i="20"/>
  <c r="G71449" i="20"/>
  <c r="H71441" i="20"/>
  <c r="G71441" i="20"/>
  <c r="H71433" i="20"/>
  <c r="G71433" i="20"/>
  <c r="H71425" i="20"/>
  <c r="G71425" i="20"/>
  <c r="H71417" i="20"/>
  <c r="G71417" i="20"/>
  <c r="H71409" i="20"/>
  <c r="G71409" i="20"/>
  <c r="H71401" i="20"/>
  <c r="G71401" i="20"/>
  <c r="H71393" i="20"/>
  <c r="G71393" i="20"/>
  <c r="H71385" i="20"/>
  <c r="G71385" i="20"/>
  <c r="H71377" i="20"/>
  <c r="G71377" i="20"/>
  <c r="H71369" i="20"/>
  <c r="G71369" i="20"/>
  <c r="H71361" i="20"/>
  <c r="G71361" i="20"/>
  <c r="H71353" i="20"/>
  <c r="G71353" i="20"/>
  <c r="H71345" i="20"/>
  <c r="G71345" i="20"/>
  <c r="H71337" i="20"/>
  <c r="G71337" i="20"/>
  <c r="H71329" i="20"/>
  <c r="G71329" i="20"/>
  <c r="H71321" i="20"/>
  <c r="G71321" i="20"/>
  <c r="H71313" i="20"/>
  <c r="G71313" i="20"/>
  <c r="H71305" i="20"/>
  <c r="G71305" i="20"/>
  <c r="H71297" i="20"/>
  <c r="G71297" i="20"/>
  <c r="H71289" i="20"/>
  <c r="G71289" i="20"/>
  <c r="H71281" i="20"/>
  <c r="G71281" i="20"/>
  <c r="H71273" i="20"/>
  <c r="G71273" i="20"/>
  <c r="H71265" i="20"/>
  <c r="G71265" i="20"/>
  <c r="H71257" i="20"/>
  <c r="G71257" i="20"/>
  <c r="H71249" i="20"/>
  <c r="G71249" i="20"/>
  <c r="H71241" i="20"/>
  <c r="G71241" i="20"/>
  <c r="H71233" i="20"/>
  <c r="G71233" i="20"/>
  <c r="H71225" i="20"/>
  <c r="G71225" i="20"/>
  <c r="H71217" i="20"/>
  <c r="G71217" i="20"/>
  <c r="H71209" i="20"/>
  <c r="G71209" i="20"/>
  <c r="H71201" i="20"/>
  <c r="G71201" i="20"/>
  <c r="H71193" i="20"/>
  <c r="G71193" i="20"/>
  <c r="H71185" i="20"/>
  <c r="G71185" i="20"/>
  <c r="H71177" i="20"/>
  <c r="G71177" i="20"/>
  <c r="H71169" i="20"/>
  <c r="G71169" i="20"/>
  <c r="H71161" i="20"/>
  <c r="G71161" i="20"/>
  <c r="H71153" i="20"/>
  <c r="G71153" i="20"/>
  <c r="H71145" i="20"/>
  <c r="G71145" i="20"/>
  <c r="H71137" i="20"/>
  <c r="G71137" i="20"/>
  <c r="H71129" i="20"/>
  <c r="G71129" i="20"/>
  <c r="H71121" i="20"/>
  <c r="G71121" i="20"/>
  <c r="H71113" i="20"/>
  <c r="G71113" i="20"/>
  <c r="H71105" i="20"/>
  <c r="G71105" i="20"/>
  <c r="H71097" i="20"/>
  <c r="G71097" i="20"/>
  <c r="H71089" i="20"/>
  <c r="G71089" i="20"/>
  <c r="H71081" i="20"/>
  <c r="G71081" i="20"/>
  <c r="H71073" i="20"/>
  <c r="G71073" i="20"/>
  <c r="H71065" i="20"/>
  <c r="G71065" i="20"/>
  <c r="H71057" i="20"/>
  <c r="G71057" i="20"/>
  <c r="H71049" i="20"/>
  <c r="G71049" i="20"/>
  <c r="H71041" i="20"/>
  <c r="G71041" i="20"/>
  <c r="H71033" i="20"/>
  <c r="G71033" i="20"/>
  <c r="H71025" i="20"/>
  <c r="G71025" i="20"/>
  <c r="H71017" i="20"/>
  <c r="G71017" i="20"/>
  <c r="H71009" i="20"/>
  <c r="G71009" i="20"/>
  <c r="H71001" i="20"/>
  <c r="G71001" i="20"/>
  <c r="H70993" i="20"/>
  <c r="G70993" i="20"/>
  <c r="H70985" i="20"/>
  <c r="G70985" i="20"/>
  <c r="H70977" i="20"/>
  <c r="G70977" i="20"/>
  <c r="H70969" i="20"/>
  <c r="G70969" i="20"/>
  <c r="H70961" i="20"/>
  <c r="G70961" i="20"/>
  <c r="H70953" i="20"/>
  <c r="G70953" i="20"/>
  <c r="H70945" i="20"/>
  <c r="G70945" i="20"/>
  <c r="H70937" i="20"/>
  <c r="G70937" i="20"/>
  <c r="H70929" i="20"/>
  <c r="G70929" i="20"/>
  <c r="H70921" i="20"/>
  <c r="G70921" i="20"/>
  <c r="H70913" i="20"/>
  <c r="G70913" i="20"/>
  <c r="H70905" i="20"/>
  <c r="G70905" i="20"/>
  <c r="H70897" i="20"/>
  <c r="G70897" i="20"/>
  <c r="H70889" i="20"/>
  <c r="G70889" i="20"/>
  <c r="H70881" i="20"/>
  <c r="G70881" i="20"/>
  <c r="H70873" i="20"/>
  <c r="G70873" i="20"/>
  <c r="H70865" i="20"/>
  <c r="G70865" i="20"/>
  <c r="H70857" i="20"/>
  <c r="G70857" i="20"/>
  <c r="H70849" i="20"/>
  <c r="G70849" i="20"/>
  <c r="H70841" i="20"/>
  <c r="G70841" i="20"/>
  <c r="H70833" i="20"/>
  <c r="G70833" i="20"/>
  <c r="H70825" i="20"/>
  <c r="G70825" i="20"/>
  <c r="H70817" i="20"/>
  <c r="G70817" i="20"/>
  <c r="H70809" i="20"/>
  <c r="G70809" i="20"/>
  <c r="H70801" i="20"/>
  <c r="G70801" i="20"/>
  <c r="H70793" i="20"/>
  <c r="G70793" i="20"/>
  <c r="H70785" i="20"/>
  <c r="G70785" i="20"/>
  <c r="H70777" i="20"/>
  <c r="G70777" i="20"/>
  <c r="H70769" i="20"/>
  <c r="G70769" i="20"/>
  <c r="H70761" i="20"/>
  <c r="G70761" i="20"/>
  <c r="H70753" i="20"/>
  <c r="G70753" i="20"/>
  <c r="H70745" i="20"/>
  <c r="G70745" i="20"/>
  <c r="H70737" i="20"/>
  <c r="G70737" i="20"/>
  <c r="H70729" i="20"/>
  <c r="G70729" i="20"/>
  <c r="H70721" i="20"/>
  <c r="G70721" i="20"/>
  <c r="H70713" i="20"/>
  <c r="G70713" i="20"/>
  <c r="H70705" i="20"/>
  <c r="G70705" i="20"/>
  <c r="H70697" i="20"/>
  <c r="G70697" i="20"/>
  <c r="H70689" i="20"/>
  <c r="G70689" i="20"/>
  <c r="H70681" i="20"/>
  <c r="G70681" i="20"/>
  <c r="H70673" i="20"/>
  <c r="G70673" i="20"/>
  <c r="H70665" i="20"/>
  <c r="G70665" i="20"/>
  <c r="H70657" i="20"/>
  <c r="G70657" i="20"/>
  <c r="H70649" i="20"/>
  <c r="G70649" i="20"/>
  <c r="H70641" i="20"/>
  <c r="G70641" i="20"/>
  <c r="H70633" i="20"/>
  <c r="G70633" i="20"/>
  <c r="H70625" i="20"/>
  <c r="G70625" i="20"/>
  <c r="H70617" i="20"/>
  <c r="G70617" i="20"/>
  <c r="H70609" i="20"/>
  <c r="G70609" i="20"/>
  <c r="H70601" i="20"/>
  <c r="G70601" i="20"/>
  <c r="H70593" i="20"/>
  <c r="G70593" i="20"/>
  <c r="H70585" i="20"/>
  <c r="G70585" i="20"/>
  <c r="H70577" i="20"/>
  <c r="G70577" i="20"/>
  <c r="H70569" i="20"/>
  <c r="G70569" i="20"/>
  <c r="H70561" i="20"/>
  <c r="G70561" i="20"/>
  <c r="H70553" i="20"/>
  <c r="G70553" i="20"/>
  <c r="H70545" i="20"/>
  <c r="G70545" i="20"/>
  <c r="H70537" i="20"/>
  <c r="G70537" i="20"/>
  <c r="H70529" i="20"/>
  <c r="G70529" i="20"/>
  <c r="H70521" i="20"/>
  <c r="G70521" i="20"/>
  <c r="H70513" i="20"/>
  <c r="G70513" i="20"/>
  <c r="H70505" i="20"/>
  <c r="G70505" i="20"/>
  <c r="H70497" i="20"/>
  <c r="G70497" i="20"/>
  <c r="H70489" i="20"/>
  <c r="G70489" i="20"/>
  <c r="H70481" i="20"/>
  <c r="G70481" i="20"/>
  <c r="H70473" i="20"/>
  <c r="G70473" i="20"/>
  <c r="H70465" i="20"/>
  <c r="G70465" i="20"/>
  <c r="H70457" i="20"/>
  <c r="G70457" i="20"/>
  <c r="H70449" i="20"/>
  <c r="G70449" i="20"/>
  <c r="H70441" i="20"/>
  <c r="G70441" i="20"/>
  <c r="H70433" i="20"/>
  <c r="G70433" i="20"/>
  <c r="H70425" i="20"/>
  <c r="G70425" i="20"/>
  <c r="H70417" i="20"/>
  <c r="G70417" i="20"/>
  <c r="H70409" i="20"/>
  <c r="G70409" i="20"/>
  <c r="H70401" i="20"/>
  <c r="G70401" i="20"/>
  <c r="H70393" i="20"/>
  <c r="G70393" i="20"/>
  <c r="H70385" i="20"/>
  <c r="G70385" i="20"/>
  <c r="H70377" i="20"/>
  <c r="G70377" i="20"/>
  <c r="H70369" i="20"/>
  <c r="G70369" i="20"/>
  <c r="H70361" i="20"/>
  <c r="G70361" i="20"/>
  <c r="H70353" i="20"/>
  <c r="G70353" i="20"/>
  <c r="H70345" i="20"/>
  <c r="G70345" i="20"/>
  <c r="H70337" i="20"/>
  <c r="G70337" i="20"/>
  <c r="H70329" i="20"/>
  <c r="G70329" i="20"/>
  <c r="H70321" i="20"/>
  <c r="G70321" i="20"/>
  <c r="H70313" i="20"/>
  <c r="G70313" i="20"/>
  <c r="H70305" i="20"/>
  <c r="G70305" i="20"/>
  <c r="H70297" i="20"/>
  <c r="G70297" i="20"/>
  <c r="H70289" i="20"/>
  <c r="G70289" i="20"/>
  <c r="H70281" i="20"/>
  <c r="G70281" i="20"/>
  <c r="H70273" i="20"/>
  <c r="G70273" i="20"/>
  <c r="H70265" i="20"/>
  <c r="G70265" i="20"/>
  <c r="H70257" i="20"/>
  <c r="G70257" i="20"/>
  <c r="H70249" i="20"/>
  <c r="G70249" i="20"/>
  <c r="H70241" i="20"/>
  <c r="G70241" i="20"/>
  <c r="H70233" i="20"/>
  <c r="G70233" i="20"/>
  <c r="H70225" i="20"/>
  <c r="G70225" i="20"/>
  <c r="H70217" i="20"/>
  <c r="G70217" i="20"/>
  <c r="H70209" i="20"/>
  <c r="G70209" i="20"/>
  <c r="H70201" i="20"/>
  <c r="G70201" i="20"/>
  <c r="H70193" i="20"/>
  <c r="G70193" i="20"/>
  <c r="H70185" i="20"/>
  <c r="G70185" i="20"/>
  <c r="H70177" i="20"/>
  <c r="G70177" i="20"/>
  <c r="H70169" i="20"/>
  <c r="G70169" i="20"/>
  <c r="H70161" i="20"/>
  <c r="G70161" i="20"/>
  <c r="H70153" i="20"/>
  <c r="G70153" i="20"/>
  <c r="H70145" i="20"/>
  <c r="G70145" i="20"/>
  <c r="H70137" i="20"/>
  <c r="G70137" i="20"/>
  <c r="H70129" i="20"/>
  <c r="G70129" i="20"/>
  <c r="H70121" i="20"/>
  <c r="G70121" i="20"/>
  <c r="H70113" i="20"/>
  <c r="G70113" i="20"/>
  <c r="H70105" i="20"/>
  <c r="G70105" i="20"/>
  <c r="H70097" i="20"/>
  <c r="G70097" i="20"/>
  <c r="H70089" i="20"/>
  <c r="G70089" i="20"/>
  <c r="H70081" i="20"/>
  <c r="G70081" i="20"/>
  <c r="H70073" i="20"/>
  <c r="G70073" i="20"/>
  <c r="H70065" i="20"/>
  <c r="G70065" i="20"/>
  <c r="H70057" i="20"/>
  <c r="G70057" i="20"/>
  <c r="H70049" i="20"/>
  <c r="G70049" i="20"/>
  <c r="H70041" i="20"/>
  <c r="G70041" i="20"/>
  <c r="H70033" i="20"/>
  <c r="G70033" i="20"/>
  <c r="H70025" i="20"/>
  <c r="G70025" i="20"/>
  <c r="H70017" i="20"/>
  <c r="G70017" i="20"/>
  <c r="H70009" i="20"/>
  <c r="G70009" i="20"/>
  <c r="H70001" i="20"/>
  <c r="G70001" i="20"/>
  <c r="H69993" i="20"/>
  <c r="G69993" i="20"/>
  <c r="H69985" i="20"/>
  <c r="G69985" i="20"/>
  <c r="H69977" i="20"/>
  <c r="G69977" i="20"/>
  <c r="H69969" i="20"/>
  <c r="G69969" i="20"/>
  <c r="H69961" i="20"/>
  <c r="G69961" i="20"/>
  <c r="H69953" i="20"/>
  <c r="G69953" i="20"/>
  <c r="H69945" i="20"/>
  <c r="G69945" i="20"/>
  <c r="H69937" i="20"/>
  <c r="G69937" i="20"/>
  <c r="H69929" i="20"/>
  <c r="G69929" i="20"/>
  <c r="H69921" i="20"/>
  <c r="G69921" i="20"/>
  <c r="H69913" i="20"/>
  <c r="G69913" i="20"/>
  <c r="H69905" i="20"/>
  <c r="G69905" i="20"/>
  <c r="H69897" i="20"/>
  <c r="G69897" i="20"/>
  <c r="H69889" i="20"/>
  <c r="G69889" i="20"/>
  <c r="H69881" i="20"/>
  <c r="G69881" i="20"/>
  <c r="H69873" i="20"/>
  <c r="G69873" i="20"/>
  <c r="H69865" i="20"/>
  <c r="G69865" i="20"/>
  <c r="H69857" i="20"/>
  <c r="G69857" i="20"/>
  <c r="H69849" i="20"/>
  <c r="G69849" i="20"/>
  <c r="H69841" i="20"/>
  <c r="G69841" i="20"/>
  <c r="H69833" i="20"/>
  <c r="G69833" i="20"/>
  <c r="H69825" i="20"/>
  <c r="G69825" i="20"/>
  <c r="H69817" i="20"/>
  <c r="G69817" i="20"/>
  <c r="H69809" i="20"/>
  <c r="G69809" i="20"/>
  <c r="H69801" i="20"/>
  <c r="G69801" i="20"/>
  <c r="H69793" i="20"/>
  <c r="G69793" i="20"/>
  <c r="H69785" i="20"/>
  <c r="G69785" i="20"/>
  <c r="H69777" i="20"/>
  <c r="G69777" i="20"/>
  <c r="H69769" i="20"/>
  <c r="G69769" i="20"/>
  <c r="H69761" i="20"/>
  <c r="G69761" i="20"/>
  <c r="H69753" i="20"/>
  <c r="G69753" i="20"/>
  <c r="H69745" i="20"/>
  <c r="G69745" i="20"/>
  <c r="H69737" i="20"/>
  <c r="G69737" i="20"/>
  <c r="H69729" i="20"/>
  <c r="G69729" i="20"/>
  <c r="H69721" i="20"/>
  <c r="G69721" i="20"/>
  <c r="H69713" i="20"/>
  <c r="G69713" i="20"/>
  <c r="H69705" i="20"/>
  <c r="G69705" i="20"/>
  <c r="H69697" i="20"/>
  <c r="G69697" i="20"/>
  <c r="H69689" i="20"/>
  <c r="G69689" i="20"/>
  <c r="H69681" i="20"/>
  <c r="G69681" i="20"/>
  <c r="H69673" i="20"/>
  <c r="G69673" i="20"/>
  <c r="H69665" i="20"/>
  <c r="G69665" i="20"/>
  <c r="H69657" i="20"/>
  <c r="G69657" i="20"/>
  <c r="H69649" i="20"/>
  <c r="G69649" i="20"/>
  <c r="H69641" i="20"/>
  <c r="G69641" i="20"/>
  <c r="H69633" i="20"/>
  <c r="G69633" i="20"/>
  <c r="H69625" i="20"/>
  <c r="G69625" i="20"/>
  <c r="H69617" i="20"/>
  <c r="G69617" i="20"/>
  <c r="H69609" i="20"/>
  <c r="G69609" i="20"/>
  <c r="H69601" i="20"/>
  <c r="G69601" i="20"/>
  <c r="H69593" i="20"/>
  <c r="G69593" i="20"/>
  <c r="H69585" i="20"/>
  <c r="G69585" i="20"/>
  <c r="H69577" i="20"/>
  <c r="G69577" i="20"/>
  <c r="H69569" i="20"/>
  <c r="G69569" i="20"/>
  <c r="H69561" i="20"/>
  <c r="G69561" i="20"/>
  <c r="H69553" i="20"/>
  <c r="G69553" i="20"/>
  <c r="H69545" i="20"/>
  <c r="G69545" i="20"/>
  <c r="H69537" i="20"/>
  <c r="G69537" i="20"/>
  <c r="H69529" i="20"/>
  <c r="G69529" i="20"/>
  <c r="H69521" i="20"/>
  <c r="G69521" i="20"/>
  <c r="H69513" i="20"/>
  <c r="G69513" i="20"/>
  <c r="H69505" i="20"/>
  <c r="G69505" i="20"/>
  <c r="H69497" i="20"/>
  <c r="G69497" i="20"/>
  <c r="H69489" i="20"/>
  <c r="G69489" i="20"/>
  <c r="H69481" i="20"/>
  <c r="G69481" i="20"/>
  <c r="H69473" i="20"/>
  <c r="G69473" i="20"/>
  <c r="H69465" i="20"/>
  <c r="G69465" i="20"/>
  <c r="H69457" i="20"/>
  <c r="G69457" i="20"/>
  <c r="H69449" i="20"/>
  <c r="G69449" i="20"/>
  <c r="H69441" i="20"/>
  <c r="G69441" i="20"/>
  <c r="H69433" i="20"/>
  <c r="G69433" i="20"/>
  <c r="H69425" i="20"/>
  <c r="G69425" i="20"/>
  <c r="H69417" i="20"/>
  <c r="G69417" i="20"/>
  <c r="H69409" i="20"/>
  <c r="G69409" i="20"/>
  <c r="H69401" i="20"/>
  <c r="G69401" i="20"/>
  <c r="H69393" i="20"/>
  <c r="G69393" i="20"/>
  <c r="H69385" i="20"/>
  <c r="G69385" i="20"/>
  <c r="H69377" i="20"/>
  <c r="G69377" i="20"/>
  <c r="H69369" i="20"/>
  <c r="G69369" i="20"/>
  <c r="H69361" i="20"/>
  <c r="G69361" i="20"/>
  <c r="H69353" i="20"/>
  <c r="G69353" i="20"/>
  <c r="H69345" i="20"/>
  <c r="G69345" i="20"/>
  <c r="H69337" i="20"/>
  <c r="G69337" i="20"/>
  <c r="H69329" i="20"/>
  <c r="G69329" i="20"/>
  <c r="H69321" i="20"/>
  <c r="G69321" i="20"/>
  <c r="H69313" i="20"/>
  <c r="G69313" i="20"/>
  <c r="H69305" i="20"/>
  <c r="G69305" i="20"/>
  <c r="H69297" i="20"/>
  <c r="G69297" i="20"/>
  <c r="H69289" i="20"/>
  <c r="G69289" i="20"/>
  <c r="H69281" i="20"/>
  <c r="G69281" i="20"/>
  <c r="H69273" i="20"/>
  <c r="G69273" i="20"/>
  <c r="H69265" i="20"/>
  <c r="G69265" i="20"/>
  <c r="H69257" i="20"/>
  <c r="G69257" i="20"/>
  <c r="H69249" i="20"/>
  <c r="G69249" i="20"/>
  <c r="H69241" i="20"/>
  <c r="G69241" i="20"/>
  <c r="H69233" i="20"/>
  <c r="G69233" i="20"/>
  <c r="H69225" i="20"/>
  <c r="G69225" i="20"/>
  <c r="H69217" i="20"/>
  <c r="G69217" i="20"/>
  <c r="H69209" i="20"/>
  <c r="G69209" i="20"/>
  <c r="H69201" i="20"/>
  <c r="G69201" i="20"/>
  <c r="H69193" i="20"/>
  <c r="G69193" i="20"/>
  <c r="H69185" i="20"/>
  <c r="G69185" i="20"/>
  <c r="H69177" i="20"/>
  <c r="G69177" i="20"/>
  <c r="H69169" i="20"/>
  <c r="G69169" i="20"/>
  <c r="H69161" i="20"/>
  <c r="G69161" i="20"/>
  <c r="H69153" i="20"/>
  <c r="G69153" i="20"/>
  <c r="H69145" i="20"/>
  <c r="G69145" i="20"/>
  <c r="H69137" i="20"/>
  <c r="G69137" i="20"/>
  <c r="H69129" i="20"/>
  <c r="G69129" i="20"/>
  <c r="H69121" i="20"/>
  <c r="G69121" i="20"/>
  <c r="H69113" i="20"/>
  <c r="G69113" i="20"/>
  <c r="H69105" i="20"/>
  <c r="G69105" i="20"/>
  <c r="H69097" i="20"/>
  <c r="G69097" i="20"/>
  <c r="H69089" i="20"/>
  <c r="G69089" i="20"/>
  <c r="H69081" i="20"/>
  <c r="G69081" i="20"/>
  <c r="H69073" i="20"/>
  <c r="G69073" i="20"/>
  <c r="H69065" i="20"/>
  <c r="G69065" i="20"/>
  <c r="H69057" i="20"/>
  <c r="G69057" i="20"/>
  <c r="H69049" i="20"/>
  <c r="G69049" i="20"/>
  <c r="H69041" i="20"/>
  <c r="G69041" i="20"/>
  <c r="H69033" i="20"/>
  <c r="G69033" i="20"/>
  <c r="H69025" i="20"/>
  <c r="G69025" i="20"/>
  <c r="H69017" i="20"/>
  <c r="G69017" i="20"/>
  <c r="H69009" i="20"/>
  <c r="G69009" i="20"/>
  <c r="H69001" i="20"/>
  <c r="G69001" i="20"/>
  <c r="H68993" i="20"/>
  <c r="G68993" i="20"/>
  <c r="H68985" i="20"/>
  <c r="G68985" i="20"/>
  <c r="H68977" i="20"/>
  <c r="G68977" i="20"/>
  <c r="H68969" i="20"/>
  <c r="G68969" i="20"/>
  <c r="H68961" i="20"/>
  <c r="G68961" i="20"/>
  <c r="H68953" i="20"/>
  <c r="G68953" i="20"/>
  <c r="H68945" i="20"/>
  <c r="G68945" i="20"/>
  <c r="H68937" i="20"/>
  <c r="G68937" i="20"/>
  <c r="H68929" i="20"/>
  <c r="G68929" i="20"/>
  <c r="H68921" i="20"/>
  <c r="G68921" i="20"/>
  <c r="H68913" i="20"/>
  <c r="G68913" i="20"/>
  <c r="H68905" i="20"/>
  <c r="G68905" i="20"/>
  <c r="H68897" i="20"/>
  <c r="G68897" i="20"/>
  <c r="H68889" i="20"/>
  <c r="G68889" i="20"/>
  <c r="H68881" i="20"/>
  <c r="G68881" i="20"/>
  <c r="H68873" i="20"/>
  <c r="G68873" i="20"/>
  <c r="H68865" i="20"/>
  <c r="G68865" i="20"/>
  <c r="H68857" i="20"/>
  <c r="G68857" i="20"/>
  <c r="H68849" i="20"/>
  <c r="G68849" i="20"/>
  <c r="H68841" i="20"/>
  <c r="G68841" i="20"/>
  <c r="H68833" i="20"/>
  <c r="G68833" i="20"/>
  <c r="H68825" i="20"/>
  <c r="G68825" i="20"/>
  <c r="H68817" i="20"/>
  <c r="G68817" i="20"/>
  <c r="H68809" i="20"/>
  <c r="G68809" i="20"/>
  <c r="H68801" i="20"/>
  <c r="G68801" i="20"/>
  <c r="H68793" i="20"/>
  <c r="G68793" i="20"/>
  <c r="H68785" i="20"/>
  <c r="G68785" i="20"/>
  <c r="H68777" i="20"/>
  <c r="G68777" i="20"/>
  <c r="H68769" i="20"/>
  <c r="G68769" i="20"/>
  <c r="H68761" i="20"/>
  <c r="G68761" i="20"/>
  <c r="H68753" i="20"/>
  <c r="G68753" i="20"/>
  <c r="H68745" i="20"/>
  <c r="G68745" i="20"/>
  <c r="H68737" i="20"/>
  <c r="G68737" i="20"/>
  <c r="H68729" i="20"/>
  <c r="G68729" i="20"/>
  <c r="H68721" i="20"/>
  <c r="G68721" i="20"/>
  <c r="H68713" i="20"/>
  <c r="G68713" i="20"/>
  <c r="H68705" i="20"/>
  <c r="G68705" i="20"/>
  <c r="H68697" i="20"/>
  <c r="G68697" i="20"/>
  <c r="H68689" i="20"/>
  <c r="G68689" i="20"/>
  <c r="H68681" i="20"/>
  <c r="G68681" i="20"/>
  <c r="H68673" i="20"/>
  <c r="G68673" i="20"/>
  <c r="H68665" i="20"/>
  <c r="G68665" i="20"/>
  <c r="H68657" i="20"/>
  <c r="G68657" i="20"/>
  <c r="H68649" i="20"/>
  <c r="G68649" i="20"/>
  <c r="H68641" i="20"/>
  <c r="G68641" i="20"/>
  <c r="H68633" i="20"/>
  <c r="G68633" i="20"/>
  <c r="H68625" i="20"/>
  <c r="G68625" i="20"/>
  <c r="H68617" i="20"/>
  <c r="G68617" i="20"/>
  <c r="H68609" i="20"/>
  <c r="G68609" i="20"/>
  <c r="H68601" i="20"/>
  <c r="G68601" i="20"/>
  <c r="H68593" i="20"/>
  <c r="G68593" i="20"/>
  <c r="H68585" i="20"/>
  <c r="G68585" i="20"/>
  <c r="H68577" i="20"/>
  <c r="G68577" i="20"/>
  <c r="H68569" i="20"/>
  <c r="G68569" i="20"/>
  <c r="H68561" i="20"/>
  <c r="G68561" i="20"/>
  <c r="H68553" i="20"/>
  <c r="G68553" i="20"/>
  <c r="H68545" i="20"/>
  <c r="G68545" i="20"/>
  <c r="H68537" i="20"/>
  <c r="G68537" i="20"/>
  <c r="H68529" i="20"/>
  <c r="G68529" i="20"/>
  <c r="H68521" i="20"/>
  <c r="G68521" i="20"/>
  <c r="H68513" i="20"/>
  <c r="G68513" i="20"/>
  <c r="H68505" i="20"/>
  <c r="G68505" i="20"/>
  <c r="H68497" i="20"/>
  <c r="G68497" i="20"/>
  <c r="H68489" i="20"/>
  <c r="G68489" i="20"/>
  <c r="H68481" i="20"/>
  <c r="G68481" i="20"/>
  <c r="H68473" i="20"/>
  <c r="G68473" i="20"/>
  <c r="H68465" i="20"/>
  <c r="G68465" i="20"/>
  <c r="H68457" i="20"/>
  <c r="G68457" i="20"/>
  <c r="H68449" i="20"/>
  <c r="G68449" i="20"/>
  <c r="H68441" i="20"/>
  <c r="G68441" i="20"/>
  <c r="H68433" i="20"/>
  <c r="G68433" i="20"/>
  <c r="H68425" i="20"/>
  <c r="G68425" i="20"/>
  <c r="H68417" i="20"/>
  <c r="G68417" i="20"/>
  <c r="H68409" i="20"/>
  <c r="G68409" i="20"/>
  <c r="H68401" i="20"/>
  <c r="G68401" i="20"/>
  <c r="H68393" i="20"/>
  <c r="G68393" i="20"/>
  <c r="H68385" i="20"/>
  <c r="G68385" i="20"/>
  <c r="H68377" i="20"/>
  <c r="G68377" i="20"/>
  <c r="H68369" i="20"/>
  <c r="G68369" i="20"/>
  <c r="H68361" i="20"/>
  <c r="G68361" i="20"/>
  <c r="H68353" i="20"/>
  <c r="G68353" i="20"/>
  <c r="H68345" i="20"/>
  <c r="G68345" i="20"/>
  <c r="H68337" i="20"/>
  <c r="G68337" i="20"/>
  <c r="H68329" i="20"/>
  <c r="G68329" i="20"/>
  <c r="H68321" i="20"/>
  <c r="G68321" i="20"/>
  <c r="H68313" i="20"/>
  <c r="G68313" i="20"/>
  <c r="H68305" i="20"/>
  <c r="G68305" i="20"/>
  <c r="H68297" i="20"/>
  <c r="G68297" i="20"/>
  <c r="H68289" i="20"/>
  <c r="G68289" i="20"/>
  <c r="H68281" i="20"/>
  <c r="G68281" i="20"/>
  <c r="H68273" i="20"/>
  <c r="G68273" i="20"/>
  <c r="H68265" i="20"/>
  <c r="G68265" i="20"/>
  <c r="H68257" i="20"/>
  <c r="G68257" i="20"/>
  <c r="H68249" i="20"/>
  <c r="G68249" i="20"/>
  <c r="H68241" i="20"/>
  <c r="G68241" i="20"/>
  <c r="H68233" i="20"/>
  <c r="G68233" i="20"/>
  <c r="H68225" i="20"/>
  <c r="G68225" i="20"/>
  <c r="H68217" i="20"/>
  <c r="G68217" i="20"/>
  <c r="H68209" i="20"/>
  <c r="G68209" i="20"/>
  <c r="H68201" i="20"/>
  <c r="G68201" i="20"/>
  <c r="H68193" i="20"/>
  <c r="G68193" i="20"/>
  <c r="H68185" i="20"/>
  <c r="G68185" i="20"/>
  <c r="H68177" i="20"/>
  <c r="G68177" i="20"/>
  <c r="H68169" i="20"/>
  <c r="G68169" i="20"/>
  <c r="H68161" i="20"/>
  <c r="G68161" i="20"/>
  <c r="H68153" i="20"/>
  <c r="G68153" i="20"/>
  <c r="H68145" i="20"/>
  <c r="G68145" i="20"/>
  <c r="H68137" i="20"/>
  <c r="G68137" i="20"/>
  <c r="H68129" i="20"/>
  <c r="G68129" i="20"/>
  <c r="H68121" i="20"/>
  <c r="G68121" i="20"/>
  <c r="H68113" i="20"/>
  <c r="G68113" i="20"/>
  <c r="H68105" i="20"/>
  <c r="G68105" i="20"/>
  <c r="H68097" i="20"/>
  <c r="G68097" i="20"/>
  <c r="H68089" i="20"/>
  <c r="G68089" i="20"/>
  <c r="H68081" i="20"/>
  <c r="G68081" i="20"/>
  <c r="H68073" i="20"/>
  <c r="G68073" i="20"/>
  <c r="H68065" i="20"/>
  <c r="G68065" i="20"/>
  <c r="H68057" i="20"/>
  <c r="G68057" i="20"/>
  <c r="H68049" i="20"/>
  <c r="G68049" i="20"/>
  <c r="H68041" i="20"/>
  <c r="G68041" i="20"/>
  <c r="H68033" i="20"/>
  <c r="G68033" i="20"/>
  <c r="H68025" i="20"/>
  <c r="G68025" i="20"/>
  <c r="H68017" i="20"/>
  <c r="G68017" i="20"/>
  <c r="H68009" i="20"/>
  <c r="G68009" i="20"/>
  <c r="H68001" i="20"/>
  <c r="G68001" i="20"/>
  <c r="H67993" i="20"/>
  <c r="G67993" i="20"/>
  <c r="H67985" i="20"/>
  <c r="G67985" i="20"/>
  <c r="H67977" i="20"/>
  <c r="G67977" i="20"/>
  <c r="H67969" i="20"/>
  <c r="G67969" i="20"/>
  <c r="H67961" i="20"/>
  <c r="G67961" i="20"/>
  <c r="H67953" i="20"/>
  <c r="G67953" i="20"/>
  <c r="H67945" i="20"/>
  <c r="G67945" i="20"/>
  <c r="H67937" i="20"/>
  <c r="G67937" i="20"/>
  <c r="H67929" i="20"/>
  <c r="G67929" i="20"/>
  <c r="H67921" i="20"/>
  <c r="G67921" i="20"/>
  <c r="H67913" i="20"/>
  <c r="G67913" i="20"/>
  <c r="H67905" i="20"/>
  <c r="G67905" i="20"/>
  <c r="H67897" i="20"/>
  <c r="G67897" i="20"/>
  <c r="H67889" i="20"/>
  <c r="G67889" i="20"/>
  <c r="H67881" i="20"/>
  <c r="G67881" i="20"/>
  <c r="H67873" i="20"/>
  <c r="G67873" i="20"/>
  <c r="H67865" i="20"/>
  <c r="G67865" i="20"/>
  <c r="H67857" i="20"/>
  <c r="G67857" i="20"/>
  <c r="H67849" i="20"/>
  <c r="G67849" i="20"/>
  <c r="H67841" i="20"/>
  <c r="G67841" i="20"/>
  <c r="H67833" i="20"/>
  <c r="G67833" i="20"/>
  <c r="H67825" i="20"/>
  <c r="G67825" i="20"/>
  <c r="H67817" i="20"/>
  <c r="G67817" i="20"/>
  <c r="H67809" i="20"/>
  <c r="G67809" i="20"/>
  <c r="H67801" i="20"/>
  <c r="G67801" i="20"/>
  <c r="H67793" i="20"/>
  <c r="G67793" i="20"/>
  <c r="H67785" i="20"/>
  <c r="G67785" i="20"/>
  <c r="H67777" i="20"/>
  <c r="G67777" i="20"/>
  <c r="H67769" i="20"/>
  <c r="G67769" i="20"/>
  <c r="H67761" i="20"/>
  <c r="G67761" i="20"/>
  <c r="H67753" i="20"/>
  <c r="G67753" i="20"/>
  <c r="H67745" i="20"/>
  <c r="G67745" i="20"/>
  <c r="H67737" i="20"/>
  <c r="G67737" i="20"/>
  <c r="H67729" i="20"/>
  <c r="G67729" i="20"/>
  <c r="H67721" i="20"/>
  <c r="G67721" i="20"/>
  <c r="H67713" i="20"/>
  <c r="G67713" i="20"/>
  <c r="H67705" i="20"/>
  <c r="G67705" i="20"/>
  <c r="H67697" i="20"/>
  <c r="G67697" i="20"/>
  <c r="H67689" i="20"/>
  <c r="G67689" i="20"/>
  <c r="H67681" i="20"/>
  <c r="G67681" i="20"/>
  <c r="H67673" i="20"/>
  <c r="G67673" i="20"/>
  <c r="H67665" i="20"/>
  <c r="G67665" i="20"/>
  <c r="H67657" i="20"/>
  <c r="G67657" i="20"/>
  <c r="H67649" i="20"/>
  <c r="G67649" i="20"/>
  <c r="H67641" i="20"/>
  <c r="G67641" i="20"/>
  <c r="H67633" i="20"/>
  <c r="G67633" i="20"/>
  <c r="H67625" i="20"/>
  <c r="G67625" i="20"/>
  <c r="H67617" i="20"/>
  <c r="G67617" i="20"/>
  <c r="H67609" i="20"/>
  <c r="G67609" i="20"/>
  <c r="H67601" i="20"/>
  <c r="G67601" i="20"/>
  <c r="H67593" i="20"/>
  <c r="G67593" i="20"/>
  <c r="H67585" i="20"/>
  <c r="G67585" i="20"/>
  <c r="H67577" i="20"/>
  <c r="G67577" i="20"/>
  <c r="H67569" i="20"/>
  <c r="G67569" i="20"/>
  <c r="H67561" i="20"/>
  <c r="G67561" i="20"/>
  <c r="H67553" i="20"/>
  <c r="G67553" i="20"/>
  <c r="H67545" i="20"/>
  <c r="G67545" i="20"/>
  <c r="H67537" i="20"/>
  <c r="G67537" i="20"/>
  <c r="H67529" i="20"/>
  <c r="G67529" i="20"/>
  <c r="H67521" i="20"/>
  <c r="G67521" i="20"/>
  <c r="H67513" i="20"/>
  <c r="G67513" i="20"/>
  <c r="H67505" i="20"/>
  <c r="G67505" i="20"/>
  <c r="H67497" i="20"/>
  <c r="G67497" i="20"/>
  <c r="H67489" i="20"/>
  <c r="G67489" i="20"/>
  <c r="H67481" i="20"/>
  <c r="G67481" i="20"/>
  <c r="H67473" i="20"/>
  <c r="G67473" i="20"/>
  <c r="H67465" i="20"/>
  <c r="G67465" i="20"/>
  <c r="H67457" i="20"/>
  <c r="G67457" i="20"/>
  <c r="H67449" i="20"/>
  <c r="G67449" i="20"/>
  <c r="H67441" i="20"/>
  <c r="G67441" i="20"/>
  <c r="H67433" i="20"/>
  <c r="G67433" i="20"/>
  <c r="H67425" i="20"/>
  <c r="G67425" i="20"/>
  <c r="H67417" i="20"/>
  <c r="G67417" i="20"/>
  <c r="H67409" i="20"/>
  <c r="G67409" i="20"/>
  <c r="H67401" i="20"/>
  <c r="G67401" i="20"/>
  <c r="H67393" i="20"/>
  <c r="G67393" i="20"/>
  <c r="H67385" i="20"/>
  <c r="G67385" i="20"/>
  <c r="H67377" i="20"/>
  <c r="G67377" i="20"/>
  <c r="H67369" i="20"/>
  <c r="G67369" i="20"/>
  <c r="H67361" i="20"/>
  <c r="G67361" i="20"/>
  <c r="H67353" i="20"/>
  <c r="G67353" i="20"/>
  <c r="H67345" i="20"/>
  <c r="G67345" i="20"/>
  <c r="H67337" i="20"/>
  <c r="G67337" i="20"/>
  <c r="H67329" i="20"/>
  <c r="G67329" i="20"/>
  <c r="H67321" i="20"/>
  <c r="G67321" i="20"/>
  <c r="H67313" i="20"/>
  <c r="G67313" i="20"/>
  <c r="H67305" i="20"/>
  <c r="G67305" i="20"/>
  <c r="H67297" i="20"/>
  <c r="G67297" i="20"/>
  <c r="H67289" i="20"/>
  <c r="G67289" i="20"/>
  <c r="H67281" i="20"/>
  <c r="G67281" i="20"/>
  <c r="H67273" i="20"/>
  <c r="G67273" i="20"/>
  <c r="H67265" i="20"/>
  <c r="G67265" i="20"/>
  <c r="H67257" i="20"/>
  <c r="G67257" i="20"/>
  <c r="H67249" i="20"/>
  <c r="G67249" i="20"/>
  <c r="H67241" i="20"/>
  <c r="G67241" i="20"/>
  <c r="H67233" i="20"/>
  <c r="G67233" i="20"/>
  <c r="H67225" i="20"/>
  <c r="G67225" i="20"/>
  <c r="H67217" i="20"/>
  <c r="G67217" i="20"/>
  <c r="H67209" i="20"/>
  <c r="G67209" i="20"/>
  <c r="H67201" i="20"/>
  <c r="G67201" i="20"/>
  <c r="H67193" i="20"/>
  <c r="G67193" i="20"/>
  <c r="H67185" i="20"/>
  <c r="G67185" i="20"/>
  <c r="H67177" i="20"/>
  <c r="G67177" i="20"/>
  <c r="H67169" i="20"/>
  <c r="G67169" i="20"/>
  <c r="H67161" i="20"/>
  <c r="G67161" i="20"/>
  <c r="H67153" i="20"/>
  <c r="G67153" i="20"/>
  <c r="H67145" i="20"/>
  <c r="G67145" i="20"/>
  <c r="H67137" i="20"/>
  <c r="G67137" i="20"/>
  <c r="H67129" i="20"/>
  <c r="G67129" i="20"/>
  <c r="H67121" i="20"/>
  <c r="G67121" i="20"/>
  <c r="H67113" i="20"/>
  <c r="G67113" i="20"/>
  <c r="H67105" i="20"/>
  <c r="G67105" i="20"/>
  <c r="H67097" i="20"/>
  <c r="G67097" i="20"/>
  <c r="H67089" i="20"/>
  <c r="G67089" i="20"/>
  <c r="H67081" i="20"/>
  <c r="G67081" i="20"/>
  <c r="H67073" i="20"/>
  <c r="G67073" i="20"/>
  <c r="H67065" i="20"/>
  <c r="G67065" i="20"/>
  <c r="H67057" i="20"/>
  <c r="G67057" i="20"/>
  <c r="H67049" i="20"/>
  <c r="G67049" i="20"/>
  <c r="H67041" i="20"/>
  <c r="G67041" i="20"/>
  <c r="H67033" i="20"/>
  <c r="G67033" i="20"/>
  <c r="H67025" i="20"/>
  <c r="G67025" i="20"/>
  <c r="H67017" i="20"/>
  <c r="G67017" i="20"/>
  <c r="H67009" i="20"/>
  <c r="G67009" i="20"/>
  <c r="H67001" i="20"/>
  <c r="G67001" i="20"/>
  <c r="H66993" i="20"/>
  <c r="G66993" i="20"/>
  <c r="H66985" i="20"/>
  <c r="G66985" i="20"/>
  <c r="H66977" i="20"/>
  <c r="G66977" i="20"/>
  <c r="H66969" i="20"/>
  <c r="G66969" i="20"/>
  <c r="H66961" i="20"/>
  <c r="G66961" i="20"/>
  <c r="H66953" i="20"/>
  <c r="G66953" i="20"/>
  <c r="H66945" i="20"/>
  <c r="G66945" i="20"/>
  <c r="H66937" i="20"/>
  <c r="G66937" i="20"/>
  <c r="H66929" i="20"/>
  <c r="G66929" i="20"/>
  <c r="H66921" i="20"/>
  <c r="G66921" i="20"/>
  <c r="H66913" i="20"/>
  <c r="G66913" i="20"/>
  <c r="H66905" i="20"/>
  <c r="G66905" i="20"/>
  <c r="H66897" i="20"/>
  <c r="G66897" i="20"/>
  <c r="H66889" i="20"/>
  <c r="G66889" i="20"/>
  <c r="H66881" i="20"/>
  <c r="G66881" i="20"/>
  <c r="H66873" i="20"/>
  <c r="G66873" i="20"/>
  <c r="H66865" i="20"/>
  <c r="G66865" i="20"/>
  <c r="H66857" i="20"/>
  <c r="G66857" i="20"/>
  <c r="H66849" i="20"/>
  <c r="G66849" i="20"/>
  <c r="H66841" i="20"/>
  <c r="G66841" i="20"/>
  <c r="H66833" i="20"/>
  <c r="G66833" i="20"/>
  <c r="H66825" i="20"/>
  <c r="G66825" i="20"/>
  <c r="H66817" i="20"/>
  <c r="G66817" i="20"/>
  <c r="H66809" i="20"/>
  <c r="G66809" i="20"/>
  <c r="H66801" i="20"/>
  <c r="G66801" i="20"/>
  <c r="H66793" i="20"/>
  <c r="G66793" i="20"/>
  <c r="H66785" i="20"/>
  <c r="G66785" i="20"/>
  <c r="H66777" i="20"/>
  <c r="G66777" i="20"/>
  <c r="H66769" i="20"/>
  <c r="G66769" i="20"/>
  <c r="H66761" i="20"/>
  <c r="G66761" i="20"/>
  <c r="H66753" i="20"/>
  <c r="G66753" i="20"/>
  <c r="H66745" i="20"/>
  <c r="G66745" i="20"/>
  <c r="H66737" i="20"/>
  <c r="G66737" i="20"/>
  <c r="H66729" i="20"/>
  <c r="G66729" i="20"/>
  <c r="H66721" i="20"/>
  <c r="G66721" i="20"/>
  <c r="H66713" i="20"/>
  <c r="G66713" i="20"/>
  <c r="H66705" i="20"/>
  <c r="G66705" i="20"/>
  <c r="H66697" i="20"/>
  <c r="G66697" i="20"/>
  <c r="H66689" i="20"/>
  <c r="G66689" i="20"/>
  <c r="H66681" i="20"/>
  <c r="G66681" i="20"/>
  <c r="H66673" i="20"/>
  <c r="G66673" i="20"/>
  <c r="H66665" i="20"/>
  <c r="G66665" i="20"/>
  <c r="H66657" i="20"/>
  <c r="G66657" i="20"/>
  <c r="H66649" i="20"/>
  <c r="G66649" i="20"/>
  <c r="H66641" i="20"/>
  <c r="G66641" i="20"/>
  <c r="H66633" i="20"/>
  <c r="G66633" i="20"/>
  <c r="H66625" i="20"/>
  <c r="G66625" i="20"/>
  <c r="H66617" i="20"/>
  <c r="G66617" i="20"/>
  <c r="H66609" i="20"/>
  <c r="G66609" i="20"/>
  <c r="H66601" i="20"/>
  <c r="G66601" i="20"/>
  <c r="H66593" i="20"/>
  <c r="G66593" i="20"/>
  <c r="H66585" i="20"/>
  <c r="G66585" i="20"/>
  <c r="H66577" i="20"/>
  <c r="G66577" i="20"/>
  <c r="H66569" i="20"/>
  <c r="G66569" i="20"/>
  <c r="H66561" i="20"/>
  <c r="G66561" i="20"/>
  <c r="H66553" i="20"/>
  <c r="G66553" i="20"/>
  <c r="H66545" i="20"/>
  <c r="G66545" i="20"/>
  <c r="H66537" i="20"/>
  <c r="G66537" i="20"/>
  <c r="H66529" i="20"/>
  <c r="G66529" i="20"/>
  <c r="H66521" i="20"/>
  <c r="G66521" i="20"/>
  <c r="H66513" i="20"/>
  <c r="G66513" i="20"/>
  <c r="H66505" i="20"/>
  <c r="G66505" i="20"/>
  <c r="H66497" i="20"/>
  <c r="G66497" i="20"/>
  <c r="H66489" i="20"/>
  <c r="G66489" i="20"/>
  <c r="H66481" i="20"/>
  <c r="G66481" i="20"/>
  <c r="H66473" i="20"/>
  <c r="G66473" i="20"/>
  <c r="H66465" i="20"/>
  <c r="G66465" i="20"/>
  <c r="H66457" i="20"/>
  <c r="G66457" i="20"/>
  <c r="H66449" i="20"/>
  <c r="G66449" i="20"/>
  <c r="H66441" i="20"/>
  <c r="G66441" i="20"/>
  <c r="H66433" i="20"/>
  <c r="G66433" i="20"/>
  <c r="H66425" i="20"/>
  <c r="G66425" i="20"/>
  <c r="H66417" i="20"/>
  <c r="G66417" i="20"/>
  <c r="H66409" i="20"/>
  <c r="G66409" i="20"/>
  <c r="H66401" i="20"/>
  <c r="G66401" i="20"/>
  <c r="H66393" i="20"/>
  <c r="G66393" i="20"/>
  <c r="H66385" i="20"/>
  <c r="G66385" i="20"/>
  <c r="H66377" i="20"/>
  <c r="G66377" i="20"/>
  <c r="H66369" i="20"/>
  <c r="G66369" i="20"/>
  <c r="H66361" i="20"/>
  <c r="G66361" i="20"/>
  <c r="H66353" i="20"/>
  <c r="G66353" i="20"/>
  <c r="H66345" i="20"/>
  <c r="G66345" i="20"/>
  <c r="H66337" i="20"/>
  <c r="G66337" i="20"/>
  <c r="H66329" i="20"/>
  <c r="G66329" i="20"/>
  <c r="H66321" i="20"/>
  <c r="G66321" i="20"/>
  <c r="H66313" i="20"/>
  <c r="G66313" i="20"/>
  <c r="H66305" i="20"/>
  <c r="G66305" i="20"/>
  <c r="H66297" i="20"/>
  <c r="G66297" i="20"/>
  <c r="H66289" i="20"/>
  <c r="G66289" i="20"/>
  <c r="H66281" i="20"/>
  <c r="G66281" i="20"/>
  <c r="H66273" i="20"/>
  <c r="G66273" i="20"/>
  <c r="H66265" i="20"/>
  <c r="G66265" i="20"/>
  <c r="H66257" i="20"/>
  <c r="G66257" i="20"/>
  <c r="H66249" i="20"/>
  <c r="G66249" i="20"/>
  <c r="H66241" i="20"/>
  <c r="G66241" i="20"/>
  <c r="H66233" i="20"/>
  <c r="G66233" i="20"/>
  <c r="H66225" i="20"/>
  <c r="G66225" i="20"/>
  <c r="H66217" i="20"/>
  <c r="G66217" i="20"/>
  <c r="H66209" i="20"/>
  <c r="G66209" i="20"/>
  <c r="H66201" i="20"/>
  <c r="G66201" i="20"/>
  <c r="H66193" i="20"/>
  <c r="G66193" i="20"/>
  <c r="H66185" i="20"/>
  <c r="G66185" i="20"/>
  <c r="H66177" i="20"/>
  <c r="G66177" i="20"/>
  <c r="H66169" i="20"/>
  <c r="G66169" i="20"/>
  <c r="H66161" i="20"/>
  <c r="G66161" i="20"/>
  <c r="H66153" i="20"/>
  <c r="G66153" i="20"/>
  <c r="H66145" i="20"/>
  <c r="G66145" i="20"/>
  <c r="H66137" i="20"/>
  <c r="G66137" i="20"/>
  <c r="H66129" i="20"/>
  <c r="G66129" i="20"/>
  <c r="H66121" i="20"/>
  <c r="G66121" i="20"/>
  <c r="H66113" i="20"/>
  <c r="G66113" i="20"/>
  <c r="H66105" i="20"/>
  <c r="G66105" i="20"/>
  <c r="H66097" i="20"/>
  <c r="G66097" i="20"/>
  <c r="H66089" i="20"/>
  <c r="G66089" i="20"/>
  <c r="H66081" i="20"/>
  <c r="G66081" i="20"/>
  <c r="H66073" i="20"/>
  <c r="G66073" i="20"/>
  <c r="H66065" i="20"/>
  <c r="G66065" i="20"/>
  <c r="H66057" i="20"/>
  <c r="G66057" i="20"/>
  <c r="H66049" i="20"/>
  <c r="G66049" i="20"/>
  <c r="H66041" i="20"/>
  <c r="G66041" i="20"/>
  <c r="H66033" i="20"/>
  <c r="G66033" i="20"/>
  <c r="H66025" i="20"/>
  <c r="G66025" i="20"/>
  <c r="H66017" i="20"/>
  <c r="G66017" i="20"/>
  <c r="H66009" i="20"/>
  <c r="G66009" i="20"/>
  <c r="H66001" i="20"/>
  <c r="G66001" i="20"/>
  <c r="H65993" i="20"/>
  <c r="G65993" i="20"/>
  <c r="H65985" i="20"/>
  <c r="G65985" i="20"/>
  <c r="H65977" i="20"/>
  <c r="G65977" i="20"/>
  <c r="H65969" i="20"/>
  <c r="G65969" i="20"/>
  <c r="H65961" i="20"/>
  <c r="G65961" i="20"/>
  <c r="H65953" i="20"/>
  <c r="G65953" i="20"/>
  <c r="H65945" i="20"/>
  <c r="G65945" i="20"/>
  <c r="H65937" i="20"/>
  <c r="G65937" i="20"/>
  <c r="H65929" i="20"/>
  <c r="G65929" i="20"/>
  <c r="H65921" i="20"/>
  <c r="G65921" i="20"/>
  <c r="H65913" i="20"/>
  <c r="G65913" i="20"/>
  <c r="H65905" i="20"/>
  <c r="G65905" i="20"/>
  <c r="H65897" i="20"/>
  <c r="G65897" i="20"/>
  <c r="H65889" i="20"/>
  <c r="G65889" i="20"/>
  <c r="H65881" i="20"/>
  <c r="G65881" i="20"/>
  <c r="H65873" i="20"/>
  <c r="G65873" i="20"/>
  <c r="H65865" i="20"/>
  <c r="G65865" i="20"/>
  <c r="H65857" i="20"/>
  <c r="G65857" i="20"/>
  <c r="H65849" i="20"/>
  <c r="G65849" i="20"/>
  <c r="H65841" i="20"/>
  <c r="G65841" i="20"/>
  <c r="H65833" i="20"/>
  <c r="G65833" i="20"/>
  <c r="H65825" i="20"/>
  <c r="G65825" i="20"/>
  <c r="H65817" i="20"/>
  <c r="G65817" i="20"/>
  <c r="H65809" i="20"/>
  <c r="G65809" i="20"/>
  <c r="H65801" i="20"/>
  <c r="G65801" i="20"/>
  <c r="H65793" i="20"/>
  <c r="G65793" i="20"/>
  <c r="H65785" i="20"/>
  <c r="G65785" i="20"/>
  <c r="H65777" i="20"/>
  <c r="G65777" i="20"/>
  <c r="H65769" i="20"/>
  <c r="G65769" i="20"/>
  <c r="H65761" i="20"/>
  <c r="G65761" i="20"/>
  <c r="H65753" i="20"/>
  <c r="G65753" i="20"/>
  <c r="H65745" i="20"/>
  <c r="G65745" i="20"/>
  <c r="H65737" i="20"/>
  <c r="G65737" i="20"/>
  <c r="H65729" i="20"/>
  <c r="G65729" i="20"/>
  <c r="H65721" i="20"/>
  <c r="G65721" i="20"/>
  <c r="H65713" i="20"/>
  <c r="G65713" i="20"/>
  <c r="H65705" i="20"/>
  <c r="G65705" i="20"/>
  <c r="H65697" i="20"/>
  <c r="G65697" i="20"/>
  <c r="H65689" i="20"/>
  <c r="G65689" i="20"/>
  <c r="H65681" i="20"/>
  <c r="G65681" i="20"/>
  <c r="H65673" i="20"/>
  <c r="G65673" i="20"/>
  <c r="H65665" i="20"/>
  <c r="G65665" i="20"/>
  <c r="H65657" i="20"/>
  <c r="G65657" i="20"/>
  <c r="H65649" i="20"/>
  <c r="G65649" i="20"/>
  <c r="H65641" i="20"/>
  <c r="G65641" i="20"/>
  <c r="H65633" i="20"/>
  <c r="G65633" i="20"/>
  <c r="H65625" i="20"/>
  <c r="G65625" i="20"/>
  <c r="H65617" i="20"/>
  <c r="G65617" i="20"/>
  <c r="H65609" i="20"/>
  <c r="G65609" i="20"/>
  <c r="H65601" i="20"/>
  <c r="G65601" i="20"/>
  <c r="H65593" i="20"/>
  <c r="G65593" i="20"/>
  <c r="H65585" i="20"/>
  <c r="G65585" i="20"/>
  <c r="H65577" i="20"/>
  <c r="G65577" i="20"/>
  <c r="H65569" i="20"/>
  <c r="G65569" i="20"/>
  <c r="H65561" i="20"/>
  <c r="G65561" i="20"/>
  <c r="H65553" i="20"/>
  <c r="G65553" i="20"/>
  <c r="H65545" i="20"/>
  <c r="G65545" i="20"/>
  <c r="H65537" i="20"/>
  <c r="G65537" i="20"/>
  <c r="H65529" i="20"/>
  <c r="G65529" i="20"/>
  <c r="H65521" i="20"/>
  <c r="G65521" i="20"/>
  <c r="H65513" i="20"/>
  <c r="G65513" i="20"/>
  <c r="H65505" i="20"/>
  <c r="G65505" i="20"/>
  <c r="H65497" i="20"/>
  <c r="G65497" i="20"/>
  <c r="H65489" i="20"/>
  <c r="G65489" i="20"/>
  <c r="H65481" i="20"/>
  <c r="G65481" i="20"/>
  <c r="H65473" i="20"/>
  <c r="G65473" i="20"/>
  <c r="H65465" i="20"/>
  <c r="G65465" i="20"/>
  <c r="H65457" i="20"/>
  <c r="G65457" i="20"/>
  <c r="H65449" i="20"/>
  <c r="G65449" i="20"/>
  <c r="H65441" i="20"/>
  <c r="G65441" i="20"/>
  <c r="H65433" i="20"/>
  <c r="G65433" i="20"/>
  <c r="H65425" i="20"/>
  <c r="G65425" i="20"/>
  <c r="H65417" i="20"/>
  <c r="G65417" i="20"/>
  <c r="H65409" i="20"/>
  <c r="G65409" i="20"/>
  <c r="H65401" i="20"/>
  <c r="G65401" i="20"/>
  <c r="H65393" i="20"/>
  <c r="G65393" i="20"/>
  <c r="H65385" i="20"/>
  <c r="G65385" i="20"/>
  <c r="H65377" i="20"/>
  <c r="G65377" i="20"/>
  <c r="H65369" i="20"/>
  <c r="G65369" i="20"/>
  <c r="H65361" i="20"/>
  <c r="G65361" i="20"/>
  <c r="H65353" i="20"/>
  <c r="G65353" i="20"/>
  <c r="H65345" i="20"/>
  <c r="G65345" i="20"/>
  <c r="H65337" i="20"/>
  <c r="G65337" i="20"/>
  <c r="H65329" i="20"/>
  <c r="G65329" i="20"/>
  <c r="H65321" i="20"/>
  <c r="G65321" i="20"/>
  <c r="H65313" i="20"/>
  <c r="G65313" i="20"/>
  <c r="H65305" i="20"/>
  <c r="G65305" i="20"/>
  <c r="H65297" i="20"/>
  <c r="G65297" i="20"/>
  <c r="H65289" i="20"/>
  <c r="G65289" i="20"/>
  <c r="H65281" i="20"/>
  <c r="G65281" i="20"/>
  <c r="H65273" i="20"/>
  <c r="G65273" i="20"/>
  <c r="H65265" i="20"/>
  <c r="G65265" i="20"/>
  <c r="H65257" i="20"/>
  <c r="G65257" i="20"/>
  <c r="H65249" i="20"/>
  <c r="G65249" i="20"/>
  <c r="H65241" i="20"/>
  <c r="G65241" i="20"/>
  <c r="H65233" i="20"/>
  <c r="G65233" i="20"/>
  <c r="H65225" i="20"/>
  <c r="G65225" i="20"/>
  <c r="H65217" i="20"/>
  <c r="G65217" i="20"/>
  <c r="H65209" i="20"/>
  <c r="G65209" i="20"/>
  <c r="H65201" i="20"/>
  <c r="G65201" i="20"/>
  <c r="H65193" i="20"/>
  <c r="G65193" i="20"/>
  <c r="H65185" i="20"/>
  <c r="G65185" i="20"/>
  <c r="H65177" i="20"/>
  <c r="G65177" i="20"/>
  <c r="H65169" i="20"/>
  <c r="G65169" i="20"/>
  <c r="H65161" i="20"/>
  <c r="G65161" i="20"/>
  <c r="H65153" i="20"/>
  <c r="G65153" i="20"/>
  <c r="H65145" i="20"/>
  <c r="G65145" i="20"/>
  <c r="H65137" i="20"/>
  <c r="G65137" i="20"/>
  <c r="H65129" i="20"/>
  <c r="G65129" i="20"/>
  <c r="H65121" i="20"/>
  <c r="G65121" i="20"/>
  <c r="H65113" i="20"/>
  <c r="G65113" i="20"/>
  <c r="H65105" i="20"/>
  <c r="G65105" i="20"/>
  <c r="H65097" i="20"/>
  <c r="G65097" i="20"/>
  <c r="H65089" i="20"/>
  <c r="G65089" i="20"/>
  <c r="H65081" i="20"/>
  <c r="G65081" i="20"/>
  <c r="H65073" i="20"/>
  <c r="G65073" i="20"/>
  <c r="H65065" i="20"/>
  <c r="G65065" i="20"/>
  <c r="H65057" i="20"/>
  <c r="G65057" i="20"/>
  <c r="H65049" i="20"/>
  <c r="G65049" i="20"/>
  <c r="H65041" i="20"/>
  <c r="G65041" i="20"/>
  <c r="H65033" i="20"/>
  <c r="G65033" i="20"/>
  <c r="H65025" i="20"/>
  <c r="G65025" i="20"/>
  <c r="H65017" i="20"/>
  <c r="G65017" i="20"/>
  <c r="H65009" i="20"/>
  <c r="G65009" i="20"/>
  <c r="H65001" i="20"/>
  <c r="G65001" i="20"/>
  <c r="H64993" i="20"/>
  <c r="G64993" i="20"/>
  <c r="H64985" i="20"/>
  <c r="G64985" i="20"/>
  <c r="H64977" i="20"/>
  <c r="G64977" i="20"/>
  <c r="H64969" i="20"/>
  <c r="G64969" i="20"/>
  <c r="H64961" i="20"/>
  <c r="G64961" i="20"/>
  <c r="H64953" i="20"/>
  <c r="G64953" i="20"/>
  <c r="H64945" i="20"/>
  <c r="G64945" i="20"/>
  <c r="H64937" i="20"/>
  <c r="G64937" i="20"/>
  <c r="H64929" i="20"/>
  <c r="G64929" i="20"/>
  <c r="H64921" i="20"/>
  <c r="G64921" i="20"/>
  <c r="H64913" i="20"/>
  <c r="G64913" i="20"/>
  <c r="H64905" i="20"/>
  <c r="G64905" i="20"/>
  <c r="H64897" i="20"/>
  <c r="G64897" i="20"/>
  <c r="H64889" i="20"/>
  <c r="G64889" i="20"/>
  <c r="H64881" i="20"/>
  <c r="G64881" i="20"/>
  <c r="H64873" i="20"/>
  <c r="G64873" i="20"/>
  <c r="H64865" i="20"/>
  <c r="G64865" i="20"/>
  <c r="H64857" i="20"/>
  <c r="G64857" i="20"/>
  <c r="H64849" i="20"/>
  <c r="G64849" i="20"/>
  <c r="H64841" i="20"/>
  <c r="G64841" i="20"/>
  <c r="H64833" i="20"/>
  <c r="G64833" i="20"/>
  <c r="H64825" i="20"/>
  <c r="G64825" i="20"/>
  <c r="H64817" i="20"/>
  <c r="G64817" i="20"/>
  <c r="H64809" i="20"/>
  <c r="G64809" i="20"/>
  <c r="H64801" i="20"/>
  <c r="G64801" i="20"/>
  <c r="H64793" i="20"/>
  <c r="G64793" i="20"/>
  <c r="H64785" i="20"/>
  <c r="G64785" i="20"/>
  <c r="H64777" i="20"/>
  <c r="G64777" i="20"/>
  <c r="H64769" i="20"/>
  <c r="G64769" i="20"/>
  <c r="H64761" i="20"/>
  <c r="G64761" i="20"/>
  <c r="H64753" i="20"/>
  <c r="G64753" i="20"/>
  <c r="H64745" i="20"/>
  <c r="G64745" i="20"/>
  <c r="H64737" i="20"/>
  <c r="G64737" i="20"/>
  <c r="H64729" i="20"/>
  <c r="G64729" i="20"/>
  <c r="H64721" i="20"/>
  <c r="G64721" i="20"/>
  <c r="H64713" i="20"/>
  <c r="G64713" i="20"/>
  <c r="H64705" i="20"/>
  <c r="G64705" i="20"/>
  <c r="H64697" i="20"/>
  <c r="G64697" i="20"/>
  <c r="H64689" i="20"/>
  <c r="G64689" i="20"/>
  <c r="H64681" i="20"/>
  <c r="G64681" i="20"/>
  <c r="H64673" i="20"/>
  <c r="G64673" i="20"/>
  <c r="H64665" i="20"/>
  <c r="G64665" i="20"/>
  <c r="H64657" i="20"/>
  <c r="G64657" i="20"/>
  <c r="H64649" i="20"/>
  <c r="G64649" i="20"/>
  <c r="H64641" i="20"/>
  <c r="G64641" i="20"/>
  <c r="H64633" i="20"/>
  <c r="G64633" i="20"/>
  <c r="H64625" i="20"/>
  <c r="G64625" i="20"/>
  <c r="H64617" i="20"/>
  <c r="G64617" i="20"/>
  <c r="H64609" i="20"/>
  <c r="G64609" i="20"/>
  <c r="H64601" i="20"/>
  <c r="G64601" i="20"/>
  <c r="H64593" i="20"/>
  <c r="G64593" i="20"/>
  <c r="H64585" i="20"/>
  <c r="G64585" i="20"/>
  <c r="H64577" i="20"/>
  <c r="G64577" i="20"/>
  <c r="H64569" i="20"/>
  <c r="G64569" i="20"/>
  <c r="H64561" i="20"/>
  <c r="G64561" i="20"/>
  <c r="H64553" i="20"/>
  <c r="G64553" i="20"/>
  <c r="H64545" i="20"/>
  <c r="G64545" i="20"/>
  <c r="H64537" i="20"/>
  <c r="G64537" i="20"/>
  <c r="H64529" i="20"/>
  <c r="G64529" i="20"/>
  <c r="H64521" i="20"/>
  <c r="G64521" i="20"/>
  <c r="H64513" i="20"/>
  <c r="G64513" i="20"/>
  <c r="H64505" i="20"/>
  <c r="G64505" i="20"/>
  <c r="H64497" i="20"/>
  <c r="G64497" i="20"/>
  <c r="H64489" i="20"/>
  <c r="G64489" i="20"/>
  <c r="H64481" i="20"/>
  <c r="G64481" i="20"/>
  <c r="H64473" i="20"/>
  <c r="G64473" i="20"/>
  <c r="H64465" i="20"/>
  <c r="G64465" i="20"/>
  <c r="H64457" i="20"/>
  <c r="G64457" i="20"/>
  <c r="H64449" i="20"/>
  <c r="G64449" i="20"/>
  <c r="H64441" i="20"/>
  <c r="G64441" i="20"/>
  <c r="H64433" i="20"/>
  <c r="G64433" i="20"/>
  <c r="H64425" i="20"/>
  <c r="G64425" i="20"/>
  <c r="H64417" i="20"/>
  <c r="G64417" i="20"/>
  <c r="H64409" i="20"/>
  <c r="G64409" i="20"/>
  <c r="H64401" i="20"/>
  <c r="G64401" i="20"/>
  <c r="H64393" i="20"/>
  <c r="G64393" i="20"/>
  <c r="H64385" i="20"/>
  <c r="G64385" i="20"/>
  <c r="H64377" i="20"/>
  <c r="G64377" i="20"/>
  <c r="H64369" i="20"/>
  <c r="G64369" i="20"/>
  <c r="H64361" i="20"/>
  <c r="G64361" i="20"/>
  <c r="H64353" i="20"/>
  <c r="G64353" i="20"/>
  <c r="H64345" i="20"/>
  <c r="G64345" i="20"/>
  <c r="H64337" i="20"/>
  <c r="G64337" i="20"/>
  <c r="H64329" i="20"/>
  <c r="G64329" i="20"/>
  <c r="H64321" i="20"/>
  <c r="G64321" i="20"/>
  <c r="H64313" i="20"/>
  <c r="G64313" i="20"/>
  <c r="H64305" i="20"/>
  <c r="G64305" i="20"/>
  <c r="H64297" i="20"/>
  <c r="G64297" i="20"/>
  <c r="H64289" i="20"/>
  <c r="G64289" i="20"/>
  <c r="H64281" i="20"/>
  <c r="G64281" i="20"/>
  <c r="H64273" i="20"/>
  <c r="G64273" i="20"/>
  <c r="H64265" i="20"/>
  <c r="G64265" i="20"/>
  <c r="H64257" i="20"/>
  <c r="G64257" i="20"/>
  <c r="H64249" i="20"/>
  <c r="G64249" i="20"/>
  <c r="H64241" i="20"/>
  <c r="G64241" i="20"/>
  <c r="H64233" i="20"/>
  <c r="G64233" i="20"/>
  <c r="H64225" i="20"/>
  <c r="G64225" i="20"/>
  <c r="H64217" i="20"/>
  <c r="G64217" i="20"/>
  <c r="H64209" i="20"/>
  <c r="G64209" i="20"/>
  <c r="H64201" i="20"/>
  <c r="G64201" i="20"/>
  <c r="H64193" i="20"/>
  <c r="G64193" i="20"/>
  <c r="H64185" i="20"/>
  <c r="G64185" i="20"/>
  <c r="H64177" i="20"/>
  <c r="G64177" i="20"/>
  <c r="H64169" i="20"/>
  <c r="G64169" i="20"/>
  <c r="H64161" i="20"/>
  <c r="G64161" i="20"/>
  <c r="H64153" i="20"/>
  <c r="G64153" i="20"/>
  <c r="H64145" i="20"/>
  <c r="G64145" i="20"/>
  <c r="H64137" i="20"/>
  <c r="G64137" i="20"/>
  <c r="H64129" i="20"/>
  <c r="G64129" i="20"/>
  <c r="H64121" i="20"/>
  <c r="G64121" i="20"/>
  <c r="H64113" i="20"/>
  <c r="G64113" i="20"/>
  <c r="H64105" i="20"/>
  <c r="G64105" i="20"/>
  <c r="H64097" i="20"/>
  <c r="G64097" i="20"/>
  <c r="H64089" i="20"/>
  <c r="G64089" i="20"/>
  <c r="H64081" i="20"/>
  <c r="G64081" i="20"/>
  <c r="H64073" i="20"/>
  <c r="G64073" i="20"/>
  <c r="H64065" i="20"/>
  <c r="G64065" i="20"/>
  <c r="H64057" i="20"/>
  <c r="G64057" i="20"/>
  <c r="H64049" i="20"/>
  <c r="G64049" i="20"/>
  <c r="H64041" i="20"/>
  <c r="G64041" i="20"/>
  <c r="H64033" i="20"/>
  <c r="G64033" i="20"/>
  <c r="H64025" i="20"/>
  <c r="G64025" i="20"/>
  <c r="H64017" i="20"/>
  <c r="G64017" i="20"/>
  <c r="H64009" i="20"/>
  <c r="G64009" i="20"/>
  <c r="H64001" i="20"/>
  <c r="G64001" i="20"/>
  <c r="H63993" i="20"/>
  <c r="G63993" i="20"/>
  <c r="H63985" i="20"/>
  <c r="G63985" i="20"/>
  <c r="H63977" i="20"/>
  <c r="G63977" i="20"/>
  <c r="H63969" i="20"/>
  <c r="G63969" i="20"/>
  <c r="H63961" i="20"/>
  <c r="G63961" i="20"/>
  <c r="H63953" i="20"/>
  <c r="G63953" i="20"/>
  <c r="H63945" i="20"/>
  <c r="G63945" i="20"/>
  <c r="H63937" i="20"/>
  <c r="G63937" i="20"/>
  <c r="H63929" i="20"/>
  <c r="G63929" i="20"/>
  <c r="H63921" i="20"/>
  <c r="G63921" i="20"/>
  <c r="H63913" i="20"/>
  <c r="G63913" i="20"/>
  <c r="H63905" i="20"/>
  <c r="G63905" i="20"/>
  <c r="H63897" i="20"/>
  <c r="G63897" i="20"/>
  <c r="H63889" i="20"/>
  <c r="G63889" i="20"/>
  <c r="H63881" i="20"/>
  <c r="G63881" i="20"/>
  <c r="H63873" i="20"/>
  <c r="G63873" i="20"/>
  <c r="H63865" i="20"/>
  <c r="G63865" i="20"/>
  <c r="H63857" i="20"/>
  <c r="G63857" i="20"/>
  <c r="H63849" i="20"/>
  <c r="G63849" i="20"/>
  <c r="H63841" i="20"/>
  <c r="G63841" i="20"/>
  <c r="H63833" i="20"/>
  <c r="G63833" i="20"/>
  <c r="H63825" i="20"/>
  <c r="G63825" i="20"/>
  <c r="H63817" i="20"/>
  <c r="G63817" i="20"/>
  <c r="H63809" i="20"/>
  <c r="G63809" i="20"/>
  <c r="H63801" i="20"/>
  <c r="G63801" i="20"/>
  <c r="H63793" i="20"/>
  <c r="G63793" i="20"/>
  <c r="H63785" i="20"/>
  <c r="G63785" i="20"/>
  <c r="H63777" i="20"/>
  <c r="G63777" i="20"/>
  <c r="H63769" i="20"/>
  <c r="G63769" i="20"/>
  <c r="H63761" i="20"/>
  <c r="G63761" i="20"/>
  <c r="H63753" i="20"/>
  <c r="G63753" i="20"/>
  <c r="H63745" i="20"/>
  <c r="G63745" i="20"/>
  <c r="H63737" i="20"/>
  <c r="G63737" i="20"/>
  <c r="H63729" i="20"/>
  <c r="G63729" i="20"/>
  <c r="H63721" i="20"/>
  <c r="G63721" i="20"/>
  <c r="H63713" i="20"/>
  <c r="G63713" i="20"/>
  <c r="H63705" i="20"/>
  <c r="G63705" i="20"/>
  <c r="H63697" i="20"/>
  <c r="G63697" i="20"/>
  <c r="H63689" i="20"/>
  <c r="G63689" i="20"/>
  <c r="H63681" i="20"/>
  <c r="G63681" i="20"/>
  <c r="H63673" i="20"/>
  <c r="G63673" i="20"/>
  <c r="H63665" i="20"/>
  <c r="G63665" i="20"/>
  <c r="H63657" i="20"/>
  <c r="G63657" i="20"/>
  <c r="H63649" i="20"/>
  <c r="G63649" i="20"/>
  <c r="H63641" i="20"/>
  <c r="G63641" i="20"/>
  <c r="H63633" i="20"/>
  <c r="G63633" i="20"/>
  <c r="H63625" i="20"/>
  <c r="G63625" i="20"/>
  <c r="H63617" i="20"/>
  <c r="G63617" i="20"/>
  <c r="H63609" i="20"/>
  <c r="G63609" i="20"/>
  <c r="H63601" i="20"/>
  <c r="G63601" i="20"/>
  <c r="H63593" i="20"/>
  <c r="G63593" i="20"/>
  <c r="H63585" i="20"/>
  <c r="G63585" i="20"/>
  <c r="H63577" i="20"/>
  <c r="G63577" i="20"/>
  <c r="H63569" i="20"/>
  <c r="G63569" i="20"/>
  <c r="H63561" i="20"/>
  <c r="G63561" i="20"/>
  <c r="H63553" i="20"/>
  <c r="G63553" i="20"/>
  <c r="H63545" i="20"/>
  <c r="G63545" i="20"/>
  <c r="H63537" i="20"/>
  <c r="G63537" i="20"/>
  <c r="H63529" i="20"/>
  <c r="G63529" i="20"/>
  <c r="H63521" i="20"/>
  <c r="G63521" i="20"/>
  <c r="H63513" i="20"/>
  <c r="G63513" i="20"/>
  <c r="H63505" i="20"/>
  <c r="G63505" i="20"/>
  <c r="H63497" i="20"/>
  <c r="G63497" i="20"/>
  <c r="H63489" i="20"/>
  <c r="G63489" i="20"/>
  <c r="H63481" i="20"/>
  <c r="G63481" i="20"/>
  <c r="H63473" i="20"/>
  <c r="G63473" i="20"/>
  <c r="H63465" i="20"/>
  <c r="G63465" i="20"/>
  <c r="H63457" i="20"/>
  <c r="G63457" i="20"/>
  <c r="H63449" i="20"/>
  <c r="G63449" i="20"/>
  <c r="H63441" i="20"/>
  <c r="G63441" i="20"/>
  <c r="H63433" i="20"/>
  <c r="G63433" i="20"/>
  <c r="H63425" i="20"/>
  <c r="G63425" i="20"/>
  <c r="H63417" i="20"/>
  <c r="G63417" i="20"/>
  <c r="H63409" i="20"/>
  <c r="G63409" i="20"/>
  <c r="H63401" i="20"/>
  <c r="G63401" i="20"/>
  <c r="H63393" i="20"/>
  <c r="G63393" i="20"/>
  <c r="H63385" i="20"/>
  <c r="G63385" i="20"/>
  <c r="H63377" i="20"/>
  <c r="G63377" i="20"/>
  <c r="H63369" i="20"/>
  <c r="G63369" i="20"/>
  <c r="H63361" i="20"/>
  <c r="G63361" i="20"/>
  <c r="H63353" i="20"/>
  <c r="G63353" i="20"/>
  <c r="H63345" i="20"/>
  <c r="G63345" i="20"/>
  <c r="H63337" i="20"/>
  <c r="G63337" i="20"/>
  <c r="H63329" i="20"/>
  <c r="G63329" i="20"/>
  <c r="H63321" i="20"/>
  <c r="G63321" i="20"/>
  <c r="H63313" i="20"/>
  <c r="G63313" i="20"/>
  <c r="H63305" i="20"/>
  <c r="G63305" i="20"/>
  <c r="H63297" i="20"/>
  <c r="G63297" i="20"/>
  <c r="H63289" i="20"/>
  <c r="G63289" i="20"/>
  <c r="H63281" i="20"/>
  <c r="G63281" i="20"/>
  <c r="H63273" i="20"/>
  <c r="G63273" i="20"/>
  <c r="H63265" i="20"/>
  <c r="G63265" i="20"/>
  <c r="H63257" i="20"/>
  <c r="G63257" i="20"/>
  <c r="H63249" i="20"/>
  <c r="G63249" i="20"/>
  <c r="H63241" i="20"/>
  <c r="G63241" i="20"/>
  <c r="H63233" i="20"/>
  <c r="G63233" i="20"/>
  <c r="H63225" i="20"/>
  <c r="G63225" i="20"/>
  <c r="H63217" i="20"/>
  <c r="G63217" i="20"/>
  <c r="H63209" i="20"/>
  <c r="G63209" i="20"/>
  <c r="H63201" i="20"/>
  <c r="G63201" i="20"/>
  <c r="H63193" i="20"/>
  <c r="G63193" i="20"/>
  <c r="H63185" i="20"/>
  <c r="G63185" i="20"/>
  <c r="H63177" i="20"/>
  <c r="G63177" i="20"/>
  <c r="H63169" i="20"/>
  <c r="G63169" i="20"/>
  <c r="H63161" i="20"/>
  <c r="G63161" i="20"/>
  <c r="H63153" i="20"/>
  <c r="G63153" i="20"/>
  <c r="H63145" i="20"/>
  <c r="G63145" i="20"/>
  <c r="H63137" i="20"/>
  <c r="G63137" i="20"/>
  <c r="H63129" i="20"/>
  <c r="G63129" i="20"/>
  <c r="H63121" i="20"/>
  <c r="G63121" i="20"/>
  <c r="H63113" i="20"/>
  <c r="G63113" i="20"/>
  <c r="H63105" i="20"/>
  <c r="G63105" i="20"/>
  <c r="H63097" i="20"/>
  <c r="G63097" i="20"/>
  <c r="H63089" i="20"/>
  <c r="G63089" i="20"/>
  <c r="H63081" i="20"/>
  <c r="G63081" i="20"/>
  <c r="H63073" i="20"/>
  <c r="G63073" i="20"/>
  <c r="H63065" i="20"/>
  <c r="G63065" i="20"/>
  <c r="H63057" i="20"/>
  <c r="G63057" i="20"/>
  <c r="H63049" i="20"/>
  <c r="G63049" i="20"/>
  <c r="H63041" i="20"/>
  <c r="G63041" i="20"/>
  <c r="H63033" i="20"/>
  <c r="G63033" i="20"/>
  <c r="H63025" i="20"/>
  <c r="G63025" i="20"/>
  <c r="H63017" i="20"/>
  <c r="G63017" i="20"/>
  <c r="H63009" i="20"/>
  <c r="G63009" i="20"/>
  <c r="H63001" i="20"/>
  <c r="G63001" i="20"/>
  <c r="H62993" i="20"/>
  <c r="G62993" i="20"/>
  <c r="H62985" i="20"/>
  <c r="G62985" i="20"/>
  <c r="H62977" i="20"/>
  <c r="G62977" i="20"/>
  <c r="H62969" i="20"/>
  <c r="G62969" i="20"/>
  <c r="H62961" i="20"/>
  <c r="G62961" i="20"/>
  <c r="H62953" i="20"/>
  <c r="G62953" i="20"/>
  <c r="H62945" i="20"/>
  <c r="G62945" i="20"/>
  <c r="H62937" i="20"/>
  <c r="G62937" i="20"/>
  <c r="H62929" i="20"/>
  <c r="G62929" i="20"/>
  <c r="H62921" i="20"/>
  <c r="G62921" i="20"/>
  <c r="H62913" i="20"/>
  <c r="G62913" i="20"/>
  <c r="H62905" i="20"/>
  <c r="G62905" i="20"/>
  <c r="H62897" i="20"/>
  <c r="G62897" i="20"/>
  <c r="H62889" i="20"/>
  <c r="G62889" i="20"/>
  <c r="H62881" i="20"/>
  <c r="G62881" i="20"/>
  <c r="H62873" i="20"/>
  <c r="G62873" i="20"/>
  <c r="H62865" i="20"/>
  <c r="G62865" i="20"/>
  <c r="H62857" i="20"/>
  <c r="G62857" i="20"/>
  <c r="H62849" i="20"/>
  <c r="G62849" i="20"/>
  <c r="H62841" i="20"/>
  <c r="G62841" i="20"/>
  <c r="H62833" i="20"/>
  <c r="G62833" i="20"/>
  <c r="H62825" i="20"/>
  <c r="G62825" i="20"/>
  <c r="H62817" i="20"/>
  <c r="G62817" i="20"/>
  <c r="H62809" i="20"/>
  <c r="G62809" i="20"/>
  <c r="H62801" i="20"/>
  <c r="G62801" i="20"/>
  <c r="H62793" i="20"/>
  <c r="G62793" i="20"/>
  <c r="H62785" i="20"/>
  <c r="G62785" i="20"/>
  <c r="H62777" i="20"/>
  <c r="G62777" i="20"/>
  <c r="H62769" i="20"/>
  <c r="G62769" i="20"/>
  <c r="H62761" i="20"/>
  <c r="G62761" i="20"/>
  <c r="H62753" i="20"/>
  <c r="G62753" i="20"/>
  <c r="H62745" i="20"/>
  <c r="G62745" i="20"/>
  <c r="H62737" i="20"/>
  <c r="G62737" i="20"/>
  <c r="H62729" i="20"/>
  <c r="G62729" i="20"/>
  <c r="H62721" i="20"/>
  <c r="G62721" i="20"/>
  <c r="H62713" i="20"/>
  <c r="G62713" i="20"/>
  <c r="H62705" i="20"/>
  <c r="G62705" i="20"/>
  <c r="H62697" i="20"/>
  <c r="G62697" i="20"/>
  <c r="H62689" i="20"/>
  <c r="G62689" i="20"/>
  <c r="H62681" i="20"/>
  <c r="G62681" i="20"/>
  <c r="H62673" i="20"/>
  <c r="G62673" i="20"/>
  <c r="H62665" i="20"/>
  <c r="G62665" i="20"/>
  <c r="H62657" i="20"/>
  <c r="G62657" i="20"/>
  <c r="H62649" i="20"/>
  <c r="G62649" i="20"/>
  <c r="H62641" i="20"/>
  <c r="G62641" i="20"/>
  <c r="H62633" i="20"/>
  <c r="G62633" i="20"/>
  <c r="H62625" i="20"/>
  <c r="G62625" i="20"/>
  <c r="H62617" i="20"/>
  <c r="G62617" i="20"/>
  <c r="H62609" i="20"/>
  <c r="G62609" i="20"/>
  <c r="H62601" i="20"/>
  <c r="G62601" i="20"/>
  <c r="H62593" i="20"/>
  <c r="G62593" i="20"/>
  <c r="H62585" i="20"/>
  <c r="G62585" i="20"/>
  <c r="H62577" i="20"/>
  <c r="G62577" i="20"/>
  <c r="H62569" i="20"/>
  <c r="G62569" i="20"/>
  <c r="H62561" i="20"/>
  <c r="G62561" i="20"/>
  <c r="H62553" i="20"/>
  <c r="G62553" i="20"/>
  <c r="H62545" i="20"/>
  <c r="G62545" i="20"/>
  <c r="H62537" i="20"/>
  <c r="G62537" i="20"/>
  <c r="H62529" i="20"/>
  <c r="G62529" i="20"/>
  <c r="H62521" i="20"/>
  <c r="G62521" i="20"/>
  <c r="H62513" i="20"/>
  <c r="G62513" i="20"/>
  <c r="H62505" i="20"/>
  <c r="G62505" i="20"/>
  <c r="H62497" i="20"/>
  <c r="G62497" i="20"/>
  <c r="H62489" i="20"/>
  <c r="G62489" i="20"/>
  <c r="H62481" i="20"/>
  <c r="G62481" i="20"/>
  <c r="H62473" i="20"/>
  <c r="G62473" i="20"/>
  <c r="H62465" i="20"/>
  <c r="G62465" i="20"/>
  <c r="H62457" i="20"/>
  <c r="G62457" i="20"/>
  <c r="H62449" i="20"/>
  <c r="G62449" i="20"/>
  <c r="H62441" i="20"/>
  <c r="G62441" i="20"/>
  <c r="H62433" i="20"/>
  <c r="G62433" i="20"/>
  <c r="H62425" i="20"/>
  <c r="G62425" i="20"/>
  <c r="H62417" i="20"/>
  <c r="G62417" i="20"/>
  <c r="H62409" i="20"/>
  <c r="G62409" i="20"/>
  <c r="H62401" i="20"/>
  <c r="G62401" i="20"/>
  <c r="H62393" i="20"/>
  <c r="G62393" i="20"/>
  <c r="H62385" i="20"/>
  <c r="G62385" i="20"/>
  <c r="H62377" i="20"/>
  <c r="G62377" i="20"/>
  <c r="H62369" i="20"/>
  <c r="G62369" i="20"/>
  <c r="H62361" i="20"/>
  <c r="G62361" i="20"/>
  <c r="H62353" i="20"/>
  <c r="G62353" i="20"/>
  <c r="H62345" i="20"/>
  <c r="G62345" i="20"/>
  <c r="H62337" i="20"/>
  <c r="G62337" i="20"/>
  <c r="H62329" i="20"/>
  <c r="G62329" i="20"/>
  <c r="H62321" i="20"/>
  <c r="G62321" i="20"/>
  <c r="H62313" i="20"/>
  <c r="G62313" i="20"/>
  <c r="H62305" i="20"/>
  <c r="G62305" i="20"/>
  <c r="H62297" i="20"/>
  <c r="G62297" i="20"/>
  <c r="H62289" i="20"/>
  <c r="G62289" i="20"/>
  <c r="H62281" i="20"/>
  <c r="G62281" i="20"/>
  <c r="H62273" i="20"/>
  <c r="G62273" i="20"/>
  <c r="H62265" i="20"/>
  <c r="G62265" i="20"/>
  <c r="H62257" i="20"/>
  <c r="G62257" i="20"/>
  <c r="H62249" i="20"/>
  <c r="G62249" i="20"/>
  <c r="H62241" i="20"/>
  <c r="G62241" i="20"/>
  <c r="H62233" i="20"/>
  <c r="G62233" i="20"/>
  <c r="H62225" i="20"/>
  <c r="G62225" i="20"/>
  <c r="H62217" i="20"/>
  <c r="G62217" i="20"/>
  <c r="H62209" i="20"/>
  <c r="G62209" i="20"/>
  <c r="H62201" i="20"/>
  <c r="G62201" i="20"/>
  <c r="H62193" i="20"/>
  <c r="G62193" i="20"/>
  <c r="H62185" i="20"/>
  <c r="G62185" i="20"/>
  <c r="H62177" i="20"/>
  <c r="G62177" i="20"/>
  <c r="H62169" i="20"/>
  <c r="G62169" i="20"/>
  <c r="H62161" i="20"/>
  <c r="G62161" i="20"/>
  <c r="H62153" i="20"/>
  <c r="G62153" i="20"/>
  <c r="H62145" i="20"/>
  <c r="G62145" i="20"/>
  <c r="H62137" i="20"/>
  <c r="G62137" i="20"/>
  <c r="H62129" i="20"/>
  <c r="G62129" i="20"/>
  <c r="H62121" i="20"/>
  <c r="G62121" i="20"/>
  <c r="H62113" i="20"/>
  <c r="G62113" i="20"/>
  <c r="H62105" i="20"/>
  <c r="G62105" i="20"/>
  <c r="H62097" i="20"/>
  <c r="G62097" i="20"/>
  <c r="H62089" i="20"/>
  <c r="G62089" i="20"/>
  <c r="H62081" i="20"/>
  <c r="G62081" i="20"/>
  <c r="H62073" i="20"/>
  <c r="G62073" i="20"/>
  <c r="H62065" i="20"/>
  <c r="G62065" i="20"/>
  <c r="H62057" i="20"/>
  <c r="G62057" i="20"/>
  <c r="H62049" i="20"/>
  <c r="G62049" i="20"/>
  <c r="H62041" i="20"/>
  <c r="G62041" i="20"/>
  <c r="H62033" i="20"/>
  <c r="G62033" i="20"/>
  <c r="H62025" i="20"/>
  <c r="G62025" i="20"/>
  <c r="H62017" i="20"/>
  <c r="G62017" i="20"/>
  <c r="H62009" i="20"/>
  <c r="G62009" i="20"/>
  <c r="H62001" i="20"/>
  <c r="G62001" i="20"/>
  <c r="H61993" i="20"/>
  <c r="G61993" i="20"/>
  <c r="H61985" i="20"/>
  <c r="G61985" i="20"/>
  <c r="H61977" i="20"/>
  <c r="G61977" i="20"/>
  <c r="H61969" i="20"/>
  <c r="G61969" i="20"/>
  <c r="H61961" i="20"/>
  <c r="G61961" i="20"/>
  <c r="H61953" i="20"/>
  <c r="G61953" i="20"/>
  <c r="H61945" i="20"/>
  <c r="G61945" i="20"/>
  <c r="H61937" i="20"/>
  <c r="G61937" i="20"/>
  <c r="H61929" i="20"/>
  <c r="G61929" i="20"/>
  <c r="H61921" i="20"/>
  <c r="G61921" i="20"/>
  <c r="H61913" i="20"/>
  <c r="G61913" i="20"/>
  <c r="H61905" i="20"/>
  <c r="G61905" i="20"/>
  <c r="H61897" i="20"/>
  <c r="G61897" i="20"/>
  <c r="H61889" i="20"/>
  <c r="G61889" i="20"/>
  <c r="H61881" i="20"/>
  <c r="G61881" i="20"/>
  <c r="H61873" i="20"/>
  <c r="G61873" i="20"/>
  <c r="H61865" i="20"/>
  <c r="G61865" i="20"/>
  <c r="H61857" i="20"/>
  <c r="G61857" i="20"/>
  <c r="H61849" i="20"/>
  <c r="G61849" i="20"/>
  <c r="H61841" i="20"/>
  <c r="G61841" i="20"/>
  <c r="H61833" i="20"/>
  <c r="G61833" i="20"/>
  <c r="H61825" i="20"/>
  <c r="G61825" i="20"/>
  <c r="H61817" i="20"/>
  <c r="G61817" i="20"/>
  <c r="H61809" i="20"/>
  <c r="G61809" i="20"/>
  <c r="H61801" i="20"/>
  <c r="G61801" i="20"/>
  <c r="H61793" i="20"/>
  <c r="G61793" i="20"/>
  <c r="H61785" i="20"/>
  <c r="G61785" i="20"/>
  <c r="H61777" i="20"/>
  <c r="G61777" i="20"/>
  <c r="H61769" i="20"/>
  <c r="G61769" i="20"/>
  <c r="H61761" i="20"/>
  <c r="G61761" i="20"/>
  <c r="H61753" i="20"/>
  <c r="G61753" i="20"/>
  <c r="H61745" i="20"/>
  <c r="G61745" i="20"/>
  <c r="H61737" i="20"/>
  <c r="G61737" i="20"/>
  <c r="H61729" i="20"/>
  <c r="G61729" i="20"/>
  <c r="H61721" i="20"/>
  <c r="G61721" i="20"/>
  <c r="H61713" i="20"/>
  <c r="G61713" i="20"/>
  <c r="H61705" i="20"/>
  <c r="G61705" i="20"/>
  <c r="H61697" i="20"/>
  <c r="G61697" i="20"/>
  <c r="H61689" i="20"/>
  <c r="G61689" i="20"/>
  <c r="H61681" i="20"/>
  <c r="G61681" i="20"/>
  <c r="H61673" i="20"/>
  <c r="G61673" i="20"/>
  <c r="H61665" i="20"/>
  <c r="G61665" i="20"/>
  <c r="H61657" i="20"/>
  <c r="G61657" i="20"/>
  <c r="H61649" i="20"/>
  <c r="G61649" i="20"/>
  <c r="H61641" i="20"/>
  <c r="G61641" i="20"/>
  <c r="H61633" i="20"/>
  <c r="G61633" i="20"/>
  <c r="H61625" i="20"/>
  <c r="G61625" i="20"/>
  <c r="H61617" i="20"/>
  <c r="G61617" i="20"/>
  <c r="H61609" i="20"/>
  <c r="G61609" i="20"/>
  <c r="H61601" i="20"/>
  <c r="G61601" i="20"/>
  <c r="H61593" i="20"/>
  <c r="G61593" i="20"/>
  <c r="H61585" i="20"/>
  <c r="G61585" i="20"/>
  <c r="H61577" i="20"/>
  <c r="G61577" i="20"/>
  <c r="H61569" i="20"/>
  <c r="G61569" i="20"/>
  <c r="H61561" i="20"/>
  <c r="G61561" i="20"/>
  <c r="H61553" i="20"/>
  <c r="G61553" i="20"/>
  <c r="H61545" i="20"/>
  <c r="G61545" i="20"/>
  <c r="H61537" i="20"/>
  <c r="G61537" i="20"/>
  <c r="H61529" i="20"/>
  <c r="G61529" i="20"/>
  <c r="H61521" i="20"/>
  <c r="G61521" i="20"/>
  <c r="H61513" i="20"/>
  <c r="G61513" i="20"/>
  <c r="H61505" i="20"/>
  <c r="G61505" i="20"/>
  <c r="H61497" i="20"/>
  <c r="G61497" i="20"/>
  <c r="H61489" i="20"/>
  <c r="G61489" i="20"/>
  <c r="H61481" i="20"/>
  <c r="G61481" i="20"/>
  <c r="H61473" i="20"/>
  <c r="G61473" i="20"/>
  <c r="H61465" i="20"/>
  <c r="G61465" i="20"/>
  <c r="H61457" i="20"/>
  <c r="G61457" i="20"/>
  <c r="H61449" i="20"/>
  <c r="G61449" i="20"/>
  <c r="H61441" i="20"/>
  <c r="G61441" i="20"/>
  <c r="H61433" i="20"/>
  <c r="G61433" i="20"/>
  <c r="H61425" i="20"/>
  <c r="G61425" i="20"/>
  <c r="H61417" i="20"/>
  <c r="G61417" i="20"/>
  <c r="H61409" i="20"/>
  <c r="G61409" i="20"/>
  <c r="H61401" i="20"/>
  <c r="G61401" i="20"/>
  <c r="H61393" i="20"/>
  <c r="G61393" i="20"/>
  <c r="H61385" i="20"/>
  <c r="G61385" i="20"/>
  <c r="H61377" i="20"/>
  <c r="G61377" i="20"/>
  <c r="H61369" i="20"/>
  <c r="G61369" i="20"/>
  <c r="H61361" i="20"/>
  <c r="G61361" i="20"/>
  <c r="H61353" i="20"/>
  <c r="G61353" i="20"/>
  <c r="H61345" i="20"/>
  <c r="G61345" i="20"/>
  <c r="H61337" i="20"/>
  <c r="G61337" i="20"/>
  <c r="H61329" i="20"/>
  <c r="G61329" i="20"/>
  <c r="H61321" i="20"/>
  <c r="G61321" i="20"/>
  <c r="H61313" i="20"/>
  <c r="G61313" i="20"/>
  <c r="H61305" i="20"/>
  <c r="G61305" i="20"/>
  <c r="H61297" i="20"/>
  <c r="G61297" i="20"/>
  <c r="H61289" i="20"/>
  <c r="G61289" i="20"/>
  <c r="H61281" i="20"/>
  <c r="G61281" i="20"/>
  <c r="H61273" i="20"/>
  <c r="G61273" i="20"/>
  <c r="H61265" i="20"/>
  <c r="G61265" i="20"/>
  <c r="H61257" i="20"/>
  <c r="G61257" i="20"/>
  <c r="H61249" i="20"/>
  <c r="G61249" i="20"/>
  <c r="H61241" i="20"/>
  <c r="G61241" i="20"/>
  <c r="H61233" i="20"/>
  <c r="G61233" i="20"/>
  <c r="H61225" i="20"/>
  <c r="G61225" i="20"/>
  <c r="H61217" i="20"/>
  <c r="G61217" i="20"/>
  <c r="H61209" i="20"/>
  <c r="G61209" i="20"/>
  <c r="H61201" i="20"/>
  <c r="G61201" i="20"/>
  <c r="H61193" i="20"/>
  <c r="G61193" i="20"/>
  <c r="H61185" i="20"/>
  <c r="G61185" i="20"/>
  <c r="H61177" i="20"/>
  <c r="G61177" i="20"/>
  <c r="H61169" i="20"/>
  <c r="G61169" i="20"/>
  <c r="H61161" i="20"/>
  <c r="G61161" i="20"/>
  <c r="H61153" i="20"/>
  <c r="G61153" i="20"/>
  <c r="H61145" i="20"/>
  <c r="G61145" i="20"/>
  <c r="H61137" i="20"/>
  <c r="G61137" i="20"/>
  <c r="H61129" i="20"/>
  <c r="G61129" i="20"/>
  <c r="H61121" i="20"/>
  <c r="G61121" i="20"/>
  <c r="H61113" i="20"/>
  <c r="G61113" i="20"/>
  <c r="H61105" i="20"/>
  <c r="G61105" i="20"/>
  <c r="H61097" i="20"/>
  <c r="G61097" i="20"/>
  <c r="H61089" i="20"/>
  <c r="G61089" i="20"/>
  <c r="H61081" i="20"/>
  <c r="G61081" i="20"/>
  <c r="H61073" i="20"/>
  <c r="G61073" i="20"/>
  <c r="H61065" i="20"/>
  <c r="G61065" i="20"/>
  <c r="H61057" i="20"/>
  <c r="G61057" i="20"/>
  <c r="H61049" i="20"/>
  <c r="G61049" i="20"/>
  <c r="H61041" i="20"/>
  <c r="G61041" i="20"/>
  <c r="H61033" i="20"/>
  <c r="G61033" i="20"/>
  <c r="H61025" i="20"/>
  <c r="G61025" i="20"/>
  <c r="H61017" i="20"/>
  <c r="G61017" i="20"/>
  <c r="H61009" i="20"/>
  <c r="G61009" i="20"/>
  <c r="H61001" i="20"/>
  <c r="G61001" i="20"/>
  <c r="H60993" i="20"/>
  <c r="G60993" i="20"/>
  <c r="H60985" i="20"/>
  <c r="G60985" i="20"/>
  <c r="H60977" i="20"/>
  <c r="G60977" i="20"/>
  <c r="H60969" i="20"/>
  <c r="G60969" i="20"/>
  <c r="H60961" i="20"/>
  <c r="G60961" i="20"/>
  <c r="H60953" i="20"/>
  <c r="G60953" i="20"/>
  <c r="H60945" i="20"/>
  <c r="G60945" i="20"/>
  <c r="H60937" i="20"/>
  <c r="G60937" i="20"/>
  <c r="H60929" i="20"/>
  <c r="G60929" i="20"/>
  <c r="H60921" i="20"/>
  <c r="G60921" i="20"/>
  <c r="H60913" i="20"/>
  <c r="G60913" i="20"/>
  <c r="H60905" i="20"/>
  <c r="G60905" i="20"/>
  <c r="H60897" i="20"/>
  <c r="G60897" i="20"/>
  <c r="H60889" i="20"/>
  <c r="G60889" i="20"/>
  <c r="H60881" i="20"/>
  <c r="G60881" i="20"/>
  <c r="H60873" i="20"/>
  <c r="G60873" i="20"/>
  <c r="H60865" i="20"/>
  <c r="G60865" i="20"/>
  <c r="H60857" i="20"/>
  <c r="G60857" i="20"/>
  <c r="H60849" i="20"/>
  <c r="G60849" i="20"/>
  <c r="H60841" i="20"/>
  <c r="G60841" i="20"/>
  <c r="H60833" i="20"/>
  <c r="G60833" i="20"/>
  <c r="H60825" i="20"/>
  <c r="G60825" i="20"/>
  <c r="H60817" i="20"/>
  <c r="G60817" i="20"/>
  <c r="H60809" i="20"/>
  <c r="G60809" i="20"/>
  <c r="H60801" i="20"/>
  <c r="G60801" i="20"/>
  <c r="H60793" i="20"/>
  <c r="G60793" i="20"/>
  <c r="H60785" i="20"/>
  <c r="G60785" i="20"/>
  <c r="H60777" i="20"/>
  <c r="G60777" i="20"/>
  <c r="H60769" i="20"/>
  <c r="G60769" i="20"/>
  <c r="H60761" i="20"/>
  <c r="G60761" i="20"/>
  <c r="H60753" i="20"/>
  <c r="G60753" i="20"/>
  <c r="H60745" i="20"/>
  <c r="G60745" i="20"/>
  <c r="H60737" i="20"/>
  <c r="G60737" i="20"/>
  <c r="H60729" i="20"/>
  <c r="G60729" i="20"/>
  <c r="H60721" i="20"/>
  <c r="G60721" i="20"/>
  <c r="H60713" i="20"/>
  <c r="G60713" i="20"/>
  <c r="H60705" i="20"/>
  <c r="G60705" i="20"/>
  <c r="H60697" i="20"/>
  <c r="G60697" i="20"/>
  <c r="H60689" i="20"/>
  <c r="G60689" i="20"/>
  <c r="H60681" i="20"/>
  <c r="G60681" i="20"/>
  <c r="H60673" i="20"/>
  <c r="G60673" i="20"/>
  <c r="H60665" i="20"/>
  <c r="G60665" i="20"/>
  <c r="H60657" i="20"/>
  <c r="G60657" i="20"/>
  <c r="H60649" i="20"/>
  <c r="G60649" i="20"/>
  <c r="H60641" i="20"/>
  <c r="G60641" i="20"/>
  <c r="H60633" i="20"/>
  <c r="G60633" i="20"/>
  <c r="H60625" i="20"/>
  <c r="G60625" i="20"/>
  <c r="H60617" i="20"/>
  <c r="G60617" i="20"/>
  <c r="H60609" i="20"/>
  <c r="G60609" i="20"/>
  <c r="H60601" i="20"/>
  <c r="G60601" i="20"/>
  <c r="H60593" i="20"/>
  <c r="G60593" i="20"/>
  <c r="H60585" i="20"/>
  <c r="G60585" i="20"/>
  <c r="H60577" i="20"/>
  <c r="G60577" i="20"/>
  <c r="H60569" i="20"/>
  <c r="G60569" i="20"/>
  <c r="H60561" i="20"/>
  <c r="G60561" i="20"/>
  <c r="H60553" i="20"/>
  <c r="G60553" i="20"/>
  <c r="H60545" i="20"/>
  <c r="G60545" i="20"/>
  <c r="H60537" i="20"/>
  <c r="G60537" i="20"/>
  <c r="H60529" i="20"/>
  <c r="G60529" i="20"/>
  <c r="H60521" i="20"/>
  <c r="G60521" i="20"/>
  <c r="H60513" i="20"/>
  <c r="G60513" i="20"/>
  <c r="H60505" i="20"/>
  <c r="G60505" i="20"/>
  <c r="H60497" i="20"/>
  <c r="G60497" i="20"/>
  <c r="H60489" i="20"/>
  <c r="G60489" i="20"/>
  <c r="H60481" i="20"/>
  <c r="G60481" i="20"/>
  <c r="H60473" i="20"/>
  <c r="G60473" i="20"/>
  <c r="H60465" i="20"/>
  <c r="G60465" i="20"/>
  <c r="H60457" i="20"/>
  <c r="G60457" i="20"/>
  <c r="H60449" i="20"/>
  <c r="G60449" i="20"/>
  <c r="H60441" i="20"/>
  <c r="G60441" i="20"/>
  <c r="H60433" i="20"/>
  <c r="G60433" i="20"/>
  <c r="H60425" i="20"/>
  <c r="G60425" i="20"/>
  <c r="H60417" i="20"/>
  <c r="G60417" i="20"/>
  <c r="H60409" i="20"/>
  <c r="G60409" i="20"/>
  <c r="H60401" i="20"/>
  <c r="G60401" i="20"/>
  <c r="H60393" i="20"/>
  <c r="G60393" i="20"/>
  <c r="H60385" i="20"/>
  <c r="G60385" i="20"/>
  <c r="H60377" i="20"/>
  <c r="G60377" i="20"/>
  <c r="H60369" i="20"/>
  <c r="G60369" i="20"/>
  <c r="H60361" i="20"/>
  <c r="G60361" i="20"/>
  <c r="H60353" i="20"/>
  <c r="G60353" i="20"/>
  <c r="H60345" i="20"/>
  <c r="G60345" i="20"/>
  <c r="H60337" i="20"/>
  <c r="G60337" i="20"/>
  <c r="H60329" i="20"/>
  <c r="G60329" i="20"/>
  <c r="H60321" i="20"/>
  <c r="G60321" i="20"/>
  <c r="H60313" i="20"/>
  <c r="G60313" i="20"/>
  <c r="H60305" i="20"/>
  <c r="G60305" i="20"/>
  <c r="H60297" i="20"/>
  <c r="G60297" i="20"/>
  <c r="H60289" i="20"/>
  <c r="G60289" i="20"/>
  <c r="H60281" i="20"/>
  <c r="G60281" i="20"/>
  <c r="H60273" i="20"/>
  <c r="G60273" i="20"/>
  <c r="H60265" i="20"/>
  <c r="G60265" i="20"/>
  <c r="H60257" i="20"/>
  <c r="G60257" i="20"/>
  <c r="H60249" i="20"/>
  <c r="G60249" i="20"/>
  <c r="H60241" i="20"/>
  <c r="G60241" i="20"/>
  <c r="H60233" i="20"/>
  <c r="G60233" i="20"/>
  <c r="H60225" i="20"/>
  <c r="G60225" i="20"/>
  <c r="H60217" i="20"/>
  <c r="G60217" i="20"/>
  <c r="H60209" i="20"/>
  <c r="G60209" i="20"/>
  <c r="H60201" i="20"/>
  <c r="G60201" i="20"/>
  <c r="H60193" i="20"/>
  <c r="G60193" i="20"/>
  <c r="H60185" i="20"/>
  <c r="G60185" i="20"/>
  <c r="H60177" i="20"/>
  <c r="G60177" i="20"/>
  <c r="H60169" i="20"/>
  <c r="G60169" i="20"/>
  <c r="H60161" i="20"/>
  <c r="G60161" i="20"/>
  <c r="H60153" i="20"/>
  <c r="G60153" i="20"/>
  <c r="H60145" i="20"/>
  <c r="G60145" i="20"/>
  <c r="H60137" i="20"/>
  <c r="G60137" i="20"/>
  <c r="H60129" i="20"/>
  <c r="G60129" i="20"/>
  <c r="H60121" i="20"/>
  <c r="G60121" i="20"/>
  <c r="H60113" i="20"/>
  <c r="G60113" i="20"/>
  <c r="H60105" i="20"/>
  <c r="G60105" i="20"/>
  <c r="H60097" i="20"/>
  <c r="G60097" i="20"/>
  <c r="H60089" i="20"/>
  <c r="G60089" i="20"/>
  <c r="H60081" i="20"/>
  <c r="G60081" i="20"/>
  <c r="H60073" i="20"/>
  <c r="G60073" i="20"/>
  <c r="H60065" i="20"/>
  <c r="G60065" i="20"/>
  <c r="H60057" i="20"/>
  <c r="G60057" i="20"/>
  <c r="H60049" i="20"/>
  <c r="G60049" i="20"/>
  <c r="H60041" i="20"/>
  <c r="G60041" i="20"/>
  <c r="H60033" i="20"/>
  <c r="G60033" i="20"/>
  <c r="H60025" i="20"/>
  <c r="G60025" i="20"/>
  <c r="H60017" i="20"/>
  <c r="G60017" i="20"/>
  <c r="H60009" i="20"/>
  <c r="G60009" i="20"/>
  <c r="H60001" i="20"/>
  <c r="G60001" i="20"/>
  <c r="H59993" i="20"/>
  <c r="G59993" i="20"/>
  <c r="H59985" i="20"/>
  <c r="G59985" i="20"/>
  <c r="H59977" i="20"/>
  <c r="G59977" i="20"/>
  <c r="H59969" i="20"/>
  <c r="G59969" i="20"/>
  <c r="H59961" i="20"/>
  <c r="G59961" i="20"/>
  <c r="H59953" i="20"/>
  <c r="G59953" i="20"/>
  <c r="H59945" i="20"/>
  <c r="G59945" i="20"/>
  <c r="H59937" i="20"/>
  <c r="G59937" i="20"/>
  <c r="H59929" i="20"/>
  <c r="G59929" i="20"/>
  <c r="H59921" i="20"/>
  <c r="G59921" i="20"/>
  <c r="H59913" i="20"/>
  <c r="G59913" i="20"/>
  <c r="H59905" i="20"/>
  <c r="G59905" i="20"/>
  <c r="H59897" i="20"/>
  <c r="G59897" i="20"/>
  <c r="H59889" i="20"/>
  <c r="G59889" i="20"/>
  <c r="H59881" i="20"/>
  <c r="G59881" i="20"/>
  <c r="H59873" i="20"/>
  <c r="G59873" i="20"/>
  <c r="H59865" i="20"/>
  <c r="G59865" i="20"/>
  <c r="H59857" i="20"/>
  <c r="G59857" i="20"/>
  <c r="H59849" i="20"/>
  <c r="G59849" i="20"/>
  <c r="H59841" i="20"/>
  <c r="G59841" i="20"/>
  <c r="H59833" i="20"/>
  <c r="G59833" i="20"/>
  <c r="H59825" i="20"/>
  <c r="G59825" i="20"/>
  <c r="H59817" i="20"/>
  <c r="G59817" i="20"/>
  <c r="H59809" i="20"/>
  <c r="G59809" i="20"/>
  <c r="H59801" i="20"/>
  <c r="G59801" i="20"/>
  <c r="H59793" i="20"/>
  <c r="G59793" i="20"/>
  <c r="H59785" i="20"/>
  <c r="G59785" i="20"/>
  <c r="H59777" i="20"/>
  <c r="G59777" i="20"/>
  <c r="H59769" i="20"/>
  <c r="G59769" i="20"/>
  <c r="H59761" i="20"/>
  <c r="G59761" i="20"/>
  <c r="H59753" i="20"/>
  <c r="G59753" i="20"/>
  <c r="H59745" i="20"/>
  <c r="G59745" i="20"/>
  <c r="H59737" i="20"/>
  <c r="G59737" i="20"/>
  <c r="H59729" i="20"/>
  <c r="G59729" i="20"/>
  <c r="H59721" i="20"/>
  <c r="G59721" i="20"/>
  <c r="H59713" i="20"/>
  <c r="G59713" i="20"/>
  <c r="H59705" i="20"/>
  <c r="G59705" i="20"/>
  <c r="H59697" i="20"/>
  <c r="G59697" i="20"/>
  <c r="H59689" i="20"/>
  <c r="G59689" i="20"/>
  <c r="H59681" i="20"/>
  <c r="G59681" i="20"/>
  <c r="H59673" i="20"/>
  <c r="G59673" i="20"/>
  <c r="H59665" i="20"/>
  <c r="G59665" i="20"/>
  <c r="H59657" i="20"/>
  <c r="G59657" i="20"/>
  <c r="H59649" i="20"/>
  <c r="G59649" i="20"/>
  <c r="H59641" i="20"/>
  <c r="G59641" i="20"/>
  <c r="H59633" i="20"/>
  <c r="G59633" i="20"/>
  <c r="H59625" i="20"/>
  <c r="G59625" i="20"/>
  <c r="H59617" i="20"/>
  <c r="G59617" i="20"/>
  <c r="H59609" i="20"/>
  <c r="G59609" i="20"/>
  <c r="H59601" i="20"/>
  <c r="G59601" i="20"/>
  <c r="H59593" i="20"/>
  <c r="G59593" i="20"/>
  <c r="H59585" i="20"/>
  <c r="G59585" i="20"/>
  <c r="H59577" i="20"/>
  <c r="G59577" i="20"/>
  <c r="H59569" i="20"/>
  <c r="G59569" i="20"/>
  <c r="H59561" i="20"/>
  <c r="G59561" i="20"/>
  <c r="H59553" i="20"/>
  <c r="G59553" i="20"/>
  <c r="H59545" i="20"/>
  <c r="G59545" i="20"/>
  <c r="H59537" i="20"/>
  <c r="G59537" i="20"/>
  <c r="H59529" i="20"/>
  <c r="G59529" i="20"/>
  <c r="H59521" i="20"/>
  <c r="G59521" i="20"/>
  <c r="H59513" i="20"/>
  <c r="G59513" i="20"/>
  <c r="H59505" i="20"/>
  <c r="G59505" i="20"/>
  <c r="H59497" i="20"/>
  <c r="G59497" i="20"/>
  <c r="H59489" i="20"/>
  <c r="G59489" i="20"/>
  <c r="H59481" i="20"/>
  <c r="G59481" i="20"/>
  <c r="H59473" i="20"/>
  <c r="G59473" i="20"/>
  <c r="H59465" i="20"/>
  <c r="G59465" i="20"/>
  <c r="H59457" i="20"/>
  <c r="G59457" i="20"/>
  <c r="H59449" i="20"/>
  <c r="G59449" i="20"/>
  <c r="H59441" i="20"/>
  <c r="G59441" i="20"/>
  <c r="H59433" i="20"/>
  <c r="G59433" i="20"/>
  <c r="H59425" i="20"/>
  <c r="G59425" i="20"/>
  <c r="H59417" i="20"/>
  <c r="G59417" i="20"/>
  <c r="H59409" i="20"/>
  <c r="G59409" i="20"/>
  <c r="H59401" i="20"/>
  <c r="G59401" i="20"/>
  <c r="H59393" i="20"/>
  <c r="G59393" i="20"/>
  <c r="H59385" i="20"/>
  <c r="G59385" i="20"/>
  <c r="H59377" i="20"/>
  <c r="G59377" i="20"/>
  <c r="H59369" i="20"/>
  <c r="G59369" i="20"/>
  <c r="H59361" i="20"/>
  <c r="G59361" i="20"/>
  <c r="H59353" i="20"/>
  <c r="G59353" i="20"/>
  <c r="H59345" i="20"/>
  <c r="G59345" i="20"/>
  <c r="H59337" i="20"/>
  <c r="G59337" i="20"/>
  <c r="H59329" i="20"/>
  <c r="G59329" i="20"/>
  <c r="H59321" i="20"/>
  <c r="G59321" i="20"/>
  <c r="H59313" i="20"/>
  <c r="G59313" i="20"/>
  <c r="H59305" i="20"/>
  <c r="G59305" i="20"/>
  <c r="H59297" i="20"/>
  <c r="G59297" i="20"/>
  <c r="H59289" i="20"/>
  <c r="G59289" i="20"/>
  <c r="H59281" i="20"/>
  <c r="G59281" i="20"/>
  <c r="H59273" i="20"/>
  <c r="G59273" i="20"/>
  <c r="H59265" i="20"/>
  <c r="G59265" i="20"/>
  <c r="H59257" i="20"/>
  <c r="G59257" i="20"/>
  <c r="H59249" i="20"/>
  <c r="G59249" i="20"/>
  <c r="H59241" i="20"/>
  <c r="G59241" i="20"/>
  <c r="H59233" i="20"/>
  <c r="G59233" i="20"/>
  <c r="H59225" i="20"/>
  <c r="G59225" i="20"/>
  <c r="H59217" i="20"/>
  <c r="G59217" i="20"/>
  <c r="H59209" i="20"/>
  <c r="G59209" i="20"/>
  <c r="H59201" i="20"/>
  <c r="G59201" i="20"/>
  <c r="H59193" i="20"/>
  <c r="G59193" i="20"/>
  <c r="H59185" i="20"/>
  <c r="G59185" i="20"/>
  <c r="H59177" i="20"/>
  <c r="G59177" i="20"/>
  <c r="H59169" i="20"/>
  <c r="G59169" i="20"/>
  <c r="H59161" i="20"/>
  <c r="G59161" i="20"/>
  <c r="H59153" i="20"/>
  <c r="G59153" i="20"/>
  <c r="H59145" i="20"/>
  <c r="G59145" i="20"/>
  <c r="H59137" i="20"/>
  <c r="G59137" i="20"/>
  <c r="H59129" i="20"/>
  <c r="G59129" i="20"/>
  <c r="H59121" i="20"/>
  <c r="G59121" i="20"/>
  <c r="H59113" i="20"/>
  <c r="G59113" i="20"/>
  <c r="H59105" i="20"/>
  <c r="G59105" i="20"/>
  <c r="H59097" i="20"/>
  <c r="G59097" i="20"/>
  <c r="H59089" i="20"/>
  <c r="G59089" i="20"/>
  <c r="H59081" i="20"/>
  <c r="G59081" i="20"/>
  <c r="H59073" i="20"/>
  <c r="G59073" i="20"/>
  <c r="H59065" i="20"/>
  <c r="G59065" i="20"/>
  <c r="H59057" i="20"/>
  <c r="G59057" i="20"/>
  <c r="H59049" i="20"/>
  <c r="G59049" i="20"/>
  <c r="H59041" i="20"/>
  <c r="G59041" i="20"/>
  <c r="H59033" i="20"/>
  <c r="G59033" i="20"/>
  <c r="H59025" i="20"/>
  <c r="G59025" i="20"/>
  <c r="H59017" i="20"/>
  <c r="G59017" i="20"/>
  <c r="H59009" i="20"/>
  <c r="G59009" i="20"/>
  <c r="H59001" i="20"/>
  <c r="G59001" i="20"/>
  <c r="H58993" i="20"/>
  <c r="G58993" i="20"/>
  <c r="H58985" i="20"/>
  <c r="G58985" i="20"/>
  <c r="H58977" i="20"/>
  <c r="G58977" i="20"/>
  <c r="H58969" i="20"/>
  <c r="G58969" i="20"/>
  <c r="H58961" i="20"/>
  <c r="G58961" i="20"/>
  <c r="H58953" i="20"/>
  <c r="G58953" i="20"/>
  <c r="H58945" i="20"/>
  <c r="G58945" i="20"/>
  <c r="H58937" i="20"/>
  <c r="G58937" i="20"/>
  <c r="H58929" i="20"/>
  <c r="G58929" i="20"/>
  <c r="H58921" i="20"/>
  <c r="G58921" i="20"/>
  <c r="H58913" i="20"/>
  <c r="G58913" i="20"/>
  <c r="H58905" i="20"/>
  <c r="G58905" i="20"/>
  <c r="H58897" i="20"/>
  <c r="G58897" i="20"/>
  <c r="H58889" i="20"/>
  <c r="G58889" i="20"/>
  <c r="H58881" i="20"/>
  <c r="G58881" i="20"/>
  <c r="H58873" i="20"/>
  <c r="G58873" i="20"/>
  <c r="H58865" i="20"/>
  <c r="G58865" i="20"/>
  <c r="H58857" i="20"/>
  <c r="G58857" i="20"/>
  <c r="H58849" i="20"/>
  <c r="G58849" i="20"/>
  <c r="H58841" i="20"/>
  <c r="G58841" i="20"/>
  <c r="H58833" i="20"/>
  <c r="G58833" i="20"/>
  <c r="H58825" i="20"/>
  <c r="G58825" i="20"/>
  <c r="H58817" i="20"/>
  <c r="G58817" i="20"/>
  <c r="H58809" i="20"/>
  <c r="G58809" i="20"/>
  <c r="H58801" i="20"/>
  <c r="G58801" i="20"/>
  <c r="H58793" i="20"/>
  <c r="G58793" i="20"/>
  <c r="H58785" i="20"/>
  <c r="G58785" i="20"/>
  <c r="H58777" i="20"/>
  <c r="G58777" i="20"/>
  <c r="H58769" i="20"/>
  <c r="G58769" i="20"/>
  <c r="H58761" i="20"/>
  <c r="G58761" i="20"/>
  <c r="H58753" i="20"/>
  <c r="G58753" i="20"/>
  <c r="H58745" i="20"/>
  <c r="G58745" i="20"/>
  <c r="H58737" i="20"/>
  <c r="G58737" i="20"/>
  <c r="H58729" i="20"/>
  <c r="G58729" i="20"/>
  <c r="H58721" i="20"/>
  <c r="G58721" i="20"/>
  <c r="H58713" i="20"/>
  <c r="G58713" i="20"/>
  <c r="H58705" i="20"/>
  <c r="G58705" i="20"/>
  <c r="H58697" i="20"/>
  <c r="G58697" i="20"/>
  <c r="H58689" i="20"/>
  <c r="G58689" i="20"/>
  <c r="H58681" i="20"/>
  <c r="G58681" i="20"/>
  <c r="H58673" i="20"/>
  <c r="G58673" i="20"/>
  <c r="H58665" i="20"/>
  <c r="G58665" i="20"/>
  <c r="H58657" i="20"/>
  <c r="G58657" i="20"/>
  <c r="H58649" i="20"/>
  <c r="G58649" i="20"/>
  <c r="H58641" i="20"/>
  <c r="G58641" i="20"/>
  <c r="H58633" i="20"/>
  <c r="G58633" i="20"/>
  <c r="H58625" i="20"/>
  <c r="G58625" i="20"/>
  <c r="H58617" i="20"/>
  <c r="G58617" i="20"/>
  <c r="H58609" i="20"/>
  <c r="G58609" i="20"/>
  <c r="H58601" i="20"/>
  <c r="G58601" i="20"/>
  <c r="H58593" i="20"/>
  <c r="G58593" i="20"/>
  <c r="H58585" i="20"/>
  <c r="G58585" i="20"/>
  <c r="H58577" i="20"/>
  <c r="G58577" i="20"/>
  <c r="H58569" i="20"/>
  <c r="G58569" i="20"/>
  <c r="H58561" i="20"/>
  <c r="G58561" i="20"/>
  <c r="H58553" i="20"/>
  <c r="G58553" i="20"/>
  <c r="H58545" i="20"/>
  <c r="G58545" i="20"/>
  <c r="H58537" i="20"/>
  <c r="G58537" i="20"/>
  <c r="H58529" i="20"/>
  <c r="G58529" i="20"/>
  <c r="H58521" i="20"/>
  <c r="G58521" i="20"/>
  <c r="H58513" i="20"/>
  <c r="G58513" i="20"/>
  <c r="H58505" i="20"/>
  <c r="G58505" i="20"/>
  <c r="H58497" i="20"/>
  <c r="G58497" i="20"/>
  <c r="H58489" i="20"/>
  <c r="G58489" i="20"/>
  <c r="H58481" i="20"/>
  <c r="G58481" i="20"/>
  <c r="H58473" i="20"/>
  <c r="G58473" i="20"/>
  <c r="H58465" i="20"/>
  <c r="G58465" i="20"/>
  <c r="H58457" i="20"/>
  <c r="G58457" i="20"/>
  <c r="H58449" i="20"/>
  <c r="G58449" i="20"/>
  <c r="H58441" i="20"/>
  <c r="G58441" i="20"/>
  <c r="H58433" i="20"/>
  <c r="G58433" i="20"/>
  <c r="H58425" i="20"/>
  <c r="G58425" i="20"/>
  <c r="H58417" i="20"/>
  <c r="G58417" i="20"/>
  <c r="H58409" i="20"/>
  <c r="G58409" i="20"/>
  <c r="H58401" i="20"/>
  <c r="G58401" i="20"/>
  <c r="H58393" i="20"/>
  <c r="G58393" i="20"/>
  <c r="H58385" i="20"/>
  <c r="G58385" i="20"/>
  <c r="H58377" i="20"/>
  <c r="G58377" i="20"/>
  <c r="H58369" i="20"/>
  <c r="G58369" i="20"/>
  <c r="H58361" i="20"/>
  <c r="G58361" i="20"/>
  <c r="H58353" i="20"/>
  <c r="G58353" i="20"/>
  <c r="H58345" i="20"/>
  <c r="G58345" i="20"/>
  <c r="H58337" i="20"/>
  <c r="G58337" i="20"/>
  <c r="H58329" i="20"/>
  <c r="G58329" i="20"/>
  <c r="H58321" i="20"/>
  <c r="G58321" i="20"/>
  <c r="H58313" i="20"/>
  <c r="G58313" i="20"/>
  <c r="H58305" i="20"/>
  <c r="G58305" i="20"/>
  <c r="H58297" i="20"/>
  <c r="G58297" i="20"/>
  <c r="H58289" i="20"/>
  <c r="G58289" i="20"/>
  <c r="H58281" i="20"/>
  <c r="G58281" i="20"/>
  <c r="H58273" i="20"/>
  <c r="G58273" i="20"/>
  <c r="H58265" i="20"/>
  <c r="G58265" i="20"/>
  <c r="H58257" i="20"/>
  <c r="G58257" i="20"/>
  <c r="H58249" i="20"/>
  <c r="G58249" i="20"/>
  <c r="H58241" i="20"/>
  <c r="G58241" i="20"/>
  <c r="H58233" i="20"/>
  <c r="G58233" i="20"/>
  <c r="H58225" i="20"/>
  <c r="G58225" i="20"/>
  <c r="H58217" i="20"/>
  <c r="G58217" i="20"/>
  <c r="H58209" i="20"/>
  <c r="G58209" i="20"/>
  <c r="H58201" i="20"/>
  <c r="G58201" i="20"/>
  <c r="H58193" i="20"/>
  <c r="G58193" i="20"/>
  <c r="H58185" i="20"/>
  <c r="G58185" i="20"/>
  <c r="H58177" i="20"/>
  <c r="G58177" i="20"/>
  <c r="H58169" i="20"/>
  <c r="G58169" i="20"/>
  <c r="H58161" i="20"/>
  <c r="G58161" i="20"/>
  <c r="H58153" i="20"/>
  <c r="G58153" i="20"/>
  <c r="H58145" i="20"/>
  <c r="G58145" i="20"/>
  <c r="H58137" i="20"/>
  <c r="G58137" i="20"/>
  <c r="H58129" i="20"/>
  <c r="G58129" i="20"/>
  <c r="H58121" i="20"/>
  <c r="G58121" i="20"/>
  <c r="H58113" i="20"/>
  <c r="G58113" i="20"/>
  <c r="H58105" i="20"/>
  <c r="G58105" i="20"/>
  <c r="H58097" i="20"/>
  <c r="G58097" i="20"/>
  <c r="H58089" i="20"/>
  <c r="G58089" i="20"/>
  <c r="H58081" i="20"/>
  <c r="G58081" i="20"/>
  <c r="H58073" i="20"/>
  <c r="G58073" i="20"/>
  <c r="H58065" i="20"/>
  <c r="G58065" i="20"/>
  <c r="H58057" i="20"/>
  <c r="G58057" i="20"/>
  <c r="H58049" i="20"/>
  <c r="G58049" i="20"/>
  <c r="H58041" i="20"/>
  <c r="G58041" i="20"/>
  <c r="H58033" i="20"/>
  <c r="G58033" i="20"/>
  <c r="H58025" i="20"/>
  <c r="G58025" i="20"/>
  <c r="H58017" i="20"/>
  <c r="G58017" i="20"/>
  <c r="H58009" i="20"/>
  <c r="G58009" i="20"/>
  <c r="H58001" i="20"/>
  <c r="G58001" i="20"/>
  <c r="H57993" i="20"/>
  <c r="G57993" i="20"/>
  <c r="H57985" i="20"/>
  <c r="G57985" i="20"/>
  <c r="H57977" i="20"/>
  <c r="G57977" i="20"/>
  <c r="H57969" i="20"/>
  <c r="G57969" i="20"/>
  <c r="H57961" i="20"/>
  <c r="G57961" i="20"/>
  <c r="H57953" i="20"/>
  <c r="G57953" i="20"/>
  <c r="H57945" i="20"/>
  <c r="G57945" i="20"/>
  <c r="H57937" i="20"/>
  <c r="G57937" i="20"/>
  <c r="H57929" i="20"/>
  <c r="G57929" i="20"/>
  <c r="H57921" i="20"/>
  <c r="G57921" i="20"/>
  <c r="H57913" i="20"/>
  <c r="G57913" i="20"/>
  <c r="H57905" i="20"/>
  <c r="G57905" i="20"/>
  <c r="H57897" i="20"/>
  <c r="G57897" i="20"/>
  <c r="H57889" i="20"/>
  <c r="G57889" i="20"/>
  <c r="H57881" i="20"/>
  <c r="G57881" i="20"/>
  <c r="H57873" i="20"/>
  <c r="G57873" i="20"/>
  <c r="H57865" i="20"/>
  <c r="G57865" i="20"/>
  <c r="H57857" i="20"/>
  <c r="G57857" i="20"/>
  <c r="H57849" i="20"/>
  <c r="G57849" i="20"/>
  <c r="H57841" i="20"/>
  <c r="G57841" i="20"/>
  <c r="H57833" i="20"/>
  <c r="G57833" i="20"/>
  <c r="H57825" i="20"/>
  <c r="G57825" i="20"/>
  <c r="H57817" i="20"/>
  <c r="G57817" i="20"/>
  <c r="H57809" i="20"/>
  <c r="G57809" i="20"/>
  <c r="H57801" i="20"/>
  <c r="G57801" i="20"/>
  <c r="H57793" i="20"/>
  <c r="G57793" i="20"/>
  <c r="H57785" i="20"/>
  <c r="G57785" i="20"/>
  <c r="H57777" i="20"/>
  <c r="G57777" i="20"/>
  <c r="H57769" i="20"/>
  <c r="G57769" i="20"/>
  <c r="H57761" i="20"/>
  <c r="G57761" i="20"/>
  <c r="H57753" i="20"/>
  <c r="G57753" i="20"/>
  <c r="H57745" i="20"/>
  <c r="G57745" i="20"/>
  <c r="H57737" i="20"/>
  <c r="G57737" i="20"/>
  <c r="H57729" i="20"/>
  <c r="G57729" i="20"/>
  <c r="H57721" i="20"/>
  <c r="G57721" i="20"/>
  <c r="H57713" i="20"/>
  <c r="G57713" i="20"/>
  <c r="H57705" i="20"/>
  <c r="G57705" i="20"/>
  <c r="H57697" i="20"/>
  <c r="G57697" i="20"/>
  <c r="H57689" i="20"/>
  <c r="G57689" i="20"/>
  <c r="H57681" i="20"/>
  <c r="G57681" i="20"/>
  <c r="H57673" i="20"/>
  <c r="G57673" i="20"/>
  <c r="H57665" i="20"/>
  <c r="G57665" i="20"/>
  <c r="H57657" i="20"/>
  <c r="G57657" i="20"/>
  <c r="H57649" i="20"/>
  <c r="G57649" i="20"/>
  <c r="H57641" i="20"/>
  <c r="G57641" i="20"/>
  <c r="H57633" i="20"/>
  <c r="G57633" i="20"/>
  <c r="H57625" i="20"/>
  <c r="G57625" i="20"/>
  <c r="H57617" i="20"/>
  <c r="G57617" i="20"/>
  <c r="H57609" i="20"/>
  <c r="G57609" i="20"/>
  <c r="H57601" i="20"/>
  <c r="G57601" i="20"/>
  <c r="H57593" i="20"/>
  <c r="G57593" i="20"/>
  <c r="H57585" i="20"/>
  <c r="G57585" i="20"/>
  <c r="H57577" i="20"/>
  <c r="G57577" i="20"/>
  <c r="H57569" i="20"/>
  <c r="G57569" i="20"/>
  <c r="H57561" i="20"/>
  <c r="G57561" i="20"/>
  <c r="H57553" i="20"/>
  <c r="G57553" i="20"/>
  <c r="H57545" i="20"/>
  <c r="G57545" i="20"/>
  <c r="H57537" i="20"/>
  <c r="G57537" i="20"/>
  <c r="H57529" i="20"/>
  <c r="G57529" i="20"/>
  <c r="H57521" i="20"/>
  <c r="G57521" i="20"/>
  <c r="H57513" i="20"/>
  <c r="G57513" i="20"/>
  <c r="H57505" i="20"/>
  <c r="G57505" i="20"/>
  <c r="H57497" i="20"/>
  <c r="G57497" i="20"/>
  <c r="H57489" i="20"/>
  <c r="G57489" i="20"/>
  <c r="H57481" i="20"/>
  <c r="G57481" i="20"/>
  <c r="H57473" i="20"/>
  <c r="G57473" i="20"/>
  <c r="H57465" i="20"/>
  <c r="G57465" i="20"/>
  <c r="H57457" i="20"/>
  <c r="G57457" i="20"/>
  <c r="H57449" i="20"/>
  <c r="G57449" i="20"/>
  <c r="H57441" i="20"/>
  <c r="G57441" i="20"/>
  <c r="H57433" i="20"/>
  <c r="G57433" i="20"/>
  <c r="H57425" i="20"/>
  <c r="G57425" i="20"/>
  <c r="H57417" i="20"/>
  <c r="G57417" i="20"/>
  <c r="H57409" i="20"/>
  <c r="G57409" i="20"/>
  <c r="H57401" i="20"/>
  <c r="G57401" i="20"/>
  <c r="H57393" i="20"/>
  <c r="G57393" i="20"/>
  <c r="H57385" i="20"/>
  <c r="G57385" i="20"/>
  <c r="H57377" i="20"/>
  <c r="G57377" i="20"/>
  <c r="H57369" i="20"/>
  <c r="G57369" i="20"/>
  <c r="H57361" i="20"/>
  <c r="G57361" i="20"/>
  <c r="H57353" i="20"/>
  <c r="G57353" i="20"/>
  <c r="H57345" i="20"/>
  <c r="G57345" i="20"/>
  <c r="H57337" i="20"/>
  <c r="G57337" i="20"/>
  <c r="H57329" i="20"/>
  <c r="G57329" i="20"/>
  <c r="H57321" i="20"/>
  <c r="G57321" i="20"/>
  <c r="H57313" i="20"/>
  <c r="G57313" i="20"/>
  <c r="H57305" i="20"/>
  <c r="G57305" i="20"/>
  <c r="H57297" i="20"/>
  <c r="G57297" i="20"/>
  <c r="H57289" i="20"/>
  <c r="G57289" i="20"/>
  <c r="H57281" i="20"/>
  <c r="G57281" i="20"/>
  <c r="H57273" i="20"/>
  <c r="G57273" i="20"/>
  <c r="H57265" i="20"/>
  <c r="G57265" i="20"/>
  <c r="H57257" i="20"/>
  <c r="G57257" i="20"/>
  <c r="H57249" i="20"/>
  <c r="G57249" i="20"/>
  <c r="H57241" i="20"/>
  <c r="G57241" i="20"/>
  <c r="H57233" i="20"/>
  <c r="G57233" i="20"/>
  <c r="H57225" i="20"/>
  <c r="G57225" i="20"/>
  <c r="H57217" i="20"/>
  <c r="G57217" i="20"/>
  <c r="H57209" i="20"/>
  <c r="G57209" i="20"/>
  <c r="H57201" i="20"/>
  <c r="G57201" i="20"/>
  <c r="H57193" i="20"/>
  <c r="G57193" i="20"/>
  <c r="H57185" i="20"/>
  <c r="G57185" i="20"/>
  <c r="H57177" i="20"/>
  <c r="G57177" i="20"/>
  <c r="H57169" i="20"/>
  <c r="G57169" i="20"/>
  <c r="H57161" i="20"/>
  <c r="G57161" i="20"/>
  <c r="H57153" i="20"/>
  <c r="G57153" i="20"/>
  <c r="H57145" i="20"/>
  <c r="G57145" i="20"/>
  <c r="H57137" i="20"/>
  <c r="G57137" i="20"/>
  <c r="H57129" i="20"/>
  <c r="G57129" i="20"/>
  <c r="H57121" i="20"/>
  <c r="G57121" i="20"/>
  <c r="H57113" i="20"/>
  <c r="G57113" i="20"/>
  <c r="H57105" i="20"/>
  <c r="G57105" i="20"/>
  <c r="H57097" i="20"/>
  <c r="G57097" i="20"/>
  <c r="H57089" i="20"/>
  <c r="G57089" i="20"/>
  <c r="H57081" i="20"/>
  <c r="G57081" i="20"/>
  <c r="H57073" i="20"/>
  <c r="G57073" i="20"/>
  <c r="H57065" i="20"/>
  <c r="G57065" i="20"/>
  <c r="H57057" i="20"/>
  <c r="G57057" i="20"/>
  <c r="H57049" i="20"/>
  <c r="G57049" i="20"/>
  <c r="H57041" i="20"/>
  <c r="G57041" i="20"/>
  <c r="H57033" i="20"/>
  <c r="G57033" i="20"/>
  <c r="H57025" i="20"/>
  <c r="G57025" i="20"/>
  <c r="H57017" i="20"/>
  <c r="G57017" i="20"/>
  <c r="H57009" i="20"/>
  <c r="G57009" i="20"/>
  <c r="H57001" i="20"/>
  <c r="G57001" i="20"/>
  <c r="H56993" i="20"/>
  <c r="G56993" i="20"/>
  <c r="H56985" i="20"/>
  <c r="G56985" i="20"/>
  <c r="H56977" i="20"/>
  <c r="G56977" i="20"/>
  <c r="H56969" i="20"/>
  <c r="G56969" i="20"/>
  <c r="H56961" i="20"/>
  <c r="G56961" i="20"/>
  <c r="H56953" i="20"/>
  <c r="G56953" i="20"/>
  <c r="H56945" i="20"/>
  <c r="G56945" i="20"/>
  <c r="H56937" i="20"/>
  <c r="G56937" i="20"/>
  <c r="H56929" i="20"/>
  <c r="G56929" i="20"/>
  <c r="H56921" i="20"/>
  <c r="G56921" i="20"/>
  <c r="H56913" i="20"/>
  <c r="G56913" i="20"/>
  <c r="H56905" i="20"/>
  <c r="G56905" i="20"/>
  <c r="H56897" i="20"/>
  <c r="G56897" i="20"/>
  <c r="H56889" i="20"/>
  <c r="G56889" i="20"/>
  <c r="H56881" i="20"/>
  <c r="G56881" i="20"/>
  <c r="H56873" i="20"/>
  <c r="G56873" i="20"/>
  <c r="H56865" i="20"/>
  <c r="G56865" i="20"/>
  <c r="H56857" i="20"/>
  <c r="G56857" i="20"/>
  <c r="H56849" i="20"/>
  <c r="G56849" i="20"/>
  <c r="H56841" i="20"/>
  <c r="G56841" i="20"/>
  <c r="H56833" i="20"/>
  <c r="G56833" i="20"/>
  <c r="H56825" i="20"/>
  <c r="G56825" i="20"/>
  <c r="H56817" i="20"/>
  <c r="G56817" i="20"/>
  <c r="H56809" i="20"/>
  <c r="G56809" i="20"/>
  <c r="H56801" i="20"/>
  <c r="G56801" i="20"/>
  <c r="H56793" i="20"/>
  <c r="G56793" i="20"/>
  <c r="H56785" i="20"/>
  <c r="G56785" i="20"/>
  <c r="H56777" i="20"/>
  <c r="G56777" i="20"/>
  <c r="H56769" i="20"/>
  <c r="G56769" i="20"/>
  <c r="H56761" i="20"/>
  <c r="G56761" i="20"/>
  <c r="H56753" i="20"/>
  <c r="G56753" i="20"/>
  <c r="H56745" i="20"/>
  <c r="G56745" i="20"/>
  <c r="H56737" i="20"/>
  <c r="G56737" i="20"/>
  <c r="H56729" i="20"/>
  <c r="G56729" i="20"/>
  <c r="H56721" i="20"/>
  <c r="G56721" i="20"/>
  <c r="H56713" i="20"/>
  <c r="G56713" i="20"/>
  <c r="H56705" i="20"/>
  <c r="G56705" i="20"/>
  <c r="H56697" i="20"/>
  <c r="G56697" i="20"/>
  <c r="H56689" i="20"/>
  <c r="G56689" i="20"/>
  <c r="H56681" i="20"/>
  <c r="G56681" i="20"/>
  <c r="H56673" i="20"/>
  <c r="G56673" i="20"/>
  <c r="H56665" i="20"/>
  <c r="G56665" i="20"/>
  <c r="H56657" i="20"/>
  <c r="G56657" i="20"/>
  <c r="H56649" i="20"/>
  <c r="G56649" i="20"/>
  <c r="H56641" i="20"/>
  <c r="G56641" i="20"/>
  <c r="H56633" i="20"/>
  <c r="G56633" i="20"/>
  <c r="H56625" i="20"/>
  <c r="G56625" i="20"/>
  <c r="H56617" i="20"/>
  <c r="G56617" i="20"/>
  <c r="H56609" i="20"/>
  <c r="G56609" i="20"/>
  <c r="H56601" i="20"/>
  <c r="G56601" i="20"/>
  <c r="H56593" i="20"/>
  <c r="G56593" i="20"/>
  <c r="H56585" i="20"/>
  <c r="G56585" i="20"/>
  <c r="H56577" i="20"/>
  <c r="G56577" i="20"/>
  <c r="H56569" i="20"/>
  <c r="G56569" i="20"/>
  <c r="H56561" i="20"/>
  <c r="G56561" i="20"/>
  <c r="H56553" i="20"/>
  <c r="G56553" i="20"/>
  <c r="H56545" i="20"/>
  <c r="G56545" i="20"/>
  <c r="H56537" i="20"/>
  <c r="G56537" i="20"/>
  <c r="H56529" i="20"/>
  <c r="G56529" i="20"/>
  <c r="H56521" i="20"/>
  <c r="G56521" i="20"/>
  <c r="H56513" i="20"/>
  <c r="G56513" i="20"/>
  <c r="H56505" i="20"/>
  <c r="G56505" i="20"/>
  <c r="H56497" i="20"/>
  <c r="G56497" i="20"/>
  <c r="H56489" i="20"/>
  <c r="G56489" i="20"/>
  <c r="H56481" i="20"/>
  <c r="G56481" i="20"/>
  <c r="H56473" i="20"/>
  <c r="G56473" i="20"/>
  <c r="H56465" i="20"/>
  <c r="G56465" i="20"/>
  <c r="H56457" i="20"/>
  <c r="G56457" i="20"/>
  <c r="H56449" i="20"/>
  <c r="G56449" i="20"/>
  <c r="H56441" i="20"/>
  <c r="G56441" i="20"/>
  <c r="H56433" i="20"/>
  <c r="G56433" i="20"/>
  <c r="H56425" i="20"/>
  <c r="G56425" i="20"/>
  <c r="H56417" i="20"/>
  <c r="G56417" i="20"/>
  <c r="H56409" i="20"/>
  <c r="G56409" i="20"/>
  <c r="H56401" i="20"/>
  <c r="G56401" i="20"/>
  <c r="H56393" i="20"/>
  <c r="G56393" i="20"/>
  <c r="H56385" i="20"/>
  <c r="G56385" i="20"/>
  <c r="H56377" i="20"/>
  <c r="G56377" i="20"/>
  <c r="H56369" i="20"/>
  <c r="G56369" i="20"/>
  <c r="H56361" i="20"/>
  <c r="G56361" i="20"/>
  <c r="H56353" i="20"/>
  <c r="G56353" i="20"/>
  <c r="H56345" i="20"/>
  <c r="G56345" i="20"/>
  <c r="H56337" i="20"/>
  <c r="G56337" i="20"/>
  <c r="H56329" i="20"/>
  <c r="G56329" i="20"/>
  <c r="H56321" i="20"/>
  <c r="G56321" i="20"/>
  <c r="H56313" i="20"/>
  <c r="G56313" i="20"/>
  <c r="H56305" i="20"/>
  <c r="G56305" i="20"/>
  <c r="H56297" i="20"/>
  <c r="G56297" i="20"/>
  <c r="H56289" i="20"/>
  <c r="G56289" i="20"/>
  <c r="H56281" i="20"/>
  <c r="G56281" i="20"/>
  <c r="H56273" i="20"/>
  <c r="G56273" i="20"/>
  <c r="H56265" i="20"/>
  <c r="G56265" i="20"/>
  <c r="H56257" i="20"/>
  <c r="G56257" i="20"/>
  <c r="H56249" i="20"/>
  <c r="G56249" i="20"/>
  <c r="H56241" i="20"/>
  <c r="G56241" i="20"/>
  <c r="H56233" i="20"/>
  <c r="G56233" i="20"/>
  <c r="H56225" i="20"/>
  <c r="G56225" i="20"/>
  <c r="H56217" i="20"/>
  <c r="G56217" i="20"/>
  <c r="H56209" i="20"/>
  <c r="G56209" i="20"/>
  <c r="H56201" i="20"/>
  <c r="G56201" i="20"/>
  <c r="H56193" i="20"/>
  <c r="G56193" i="20"/>
  <c r="H56185" i="20"/>
  <c r="G56185" i="20"/>
  <c r="H56177" i="20"/>
  <c r="G56177" i="20"/>
  <c r="H56169" i="20"/>
  <c r="G56169" i="20"/>
  <c r="H56161" i="20"/>
  <c r="G56161" i="20"/>
  <c r="H56153" i="20"/>
  <c r="G56153" i="20"/>
  <c r="H56145" i="20"/>
  <c r="G56145" i="20"/>
  <c r="H56137" i="20"/>
  <c r="G56137" i="20"/>
  <c r="H56129" i="20"/>
  <c r="G56129" i="20"/>
  <c r="H56121" i="20"/>
  <c r="G56121" i="20"/>
  <c r="H56113" i="20"/>
  <c r="G56113" i="20"/>
  <c r="H56105" i="20"/>
  <c r="G56105" i="20"/>
  <c r="H56097" i="20"/>
  <c r="G56097" i="20"/>
  <c r="H56089" i="20"/>
  <c r="G56089" i="20"/>
  <c r="H56081" i="20"/>
  <c r="G56081" i="20"/>
  <c r="H56073" i="20"/>
  <c r="G56073" i="20"/>
  <c r="H56065" i="20"/>
  <c r="G56065" i="20"/>
  <c r="H56057" i="20"/>
  <c r="G56057" i="20"/>
  <c r="H56049" i="20"/>
  <c r="G56049" i="20"/>
  <c r="H56041" i="20"/>
  <c r="G56041" i="20"/>
  <c r="H56033" i="20"/>
  <c r="G56033" i="20"/>
  <c r="H56025" i="20"/>
  <c r="G56025" i="20"/>
  <c r="H56017" i="20"/>
  <c r="G56017" i="20"/>
  <c r="H56009" i="20"/>
  <c r="G56009" i="20"/>
  <c r="H56001" i="20"/>
  <c r="G56001" i="20"/>
  <c r="H55993" i="20"/>
  <c r="G55993" i="20"/>
  <c r="H55985" i="20"/>
  <c r="G55985" i="20"/>
  <c r="H55977" i="20"/>
  <c r="G55977" i="20"/>
  <c r="H55969" i="20"/>
  <c r="G55969" i="20"/>
  <c r="H55961" i="20"/>
  <c r="G55961" i="20"/>
  <c r="H55953" i="20"/>
  <c r="G55953" i="20"/>
  <c r="H55945" i="20"/>
  <c r="G55945" i="20"/>
  <c r="H55937" i="20"/>
  <c r="G55937" i="20"/>
  <c r="H55929" i="20"/>
  <c r="G55929" i="20"/>
  <c r="H55921" i="20"/>
  <c r="G55921" i="20"/>
  <c r="H55913" i="20"/>
  <c r="G55913" i="20"/>
  <c r="H55905" i="20"/>
  <c r="G55905" i="20"/>
  <c r="H55897" i="20"/>
  <c r="G55897" i="20"/>
  <c r="H55889" i="20"/>
  <c r="G55889" i="20"/>
  <c r="H55881" i="20"/>
  <c r="G55881" i="20"/>
  <c r="H55873" i="20"/>
  <c r="G55873" i="20"/>
  <c r="H55865" i="20"/>
  <c r="G55865" i="20"/>
  <c r="H55857" i="20"/>
  <c r="G55857" i="20"/>
  <c r="H55849" i="20"/>
  <c r="G55849" i="20"/>
  <c r="H55841" i="20"/>
  <c r="G55841" i="20"/>
  <c r="H55833" i="20"/>
  <c r="G55833" i="20"/>
  <c r="H55825" i="20"/>
  <c r="G55825" i="20"/>
  <c r="H55817" i="20"/>
  <c r="G55817" i="20"/>
  <c r="H55809" i="20"/>
  <c r="G55809" i="20"/>
  <c r="H55801" i="20"/>
  <c r="G55801" i="20"/>
  <c r="H55793" i="20"/>
  <c r="G55793" i="20"/>
  <c r="H55785" i="20"/>
  <c r="G55785" i="20"/>
  <c r="H55777" i="20"/>
  <c r="G55777" i="20"/>
  <c r="H55769" i="20"/>
  <c r="G55769" i="20"/>
  <c r="H55761" i="20"/>
  <c r="G55761" i="20"/>
  <c r="H55753" i="20"/>
  <c r="G55753" i="20"/>
  <c r="H55745" i="20"/>
  <c r="G55745" i="20"/>
  <c r="H55737" i="20"/>
  <c r="G55737" i="20"/>
  <c r="H55729" i="20"/>
  <c r="G55729" i="20"/>
  <c r="H55721" i="20"/>
  <c r="G55721" i="20"/>
  <c r="H55713" i="20"/>
  <c r="G55713" i="20"/>
  <c r="H55705" i="20"/>
  <c r="G55705" i="20"/>
  <c r="H55697" i="20"/>
  <c r="G55697" i="20"/>
  <c r="H55689" i="20"/>
  <c r="G55689" i="20"/>
  <c r="H55681" i="20"/>
  <c r="G55681" i="20"/>
  <c r="H55673" i="20"/>
  <c r="G55673" i="20"/>
  <c r="H55665" i="20"/>
  <c r="G55665" i="20"/>
  <c r="H55657" i="20"/>
  <c r="G55657" i="20"/>
  <c r="H55649" i="20"/>
  <c r="G55649" i="20"/>
  <c r="H55641" i="20"/>
  <c r="G55641" i="20"/>
  <c r="H55633" i="20"/>
  <c r="G55633" i="20"/>
  <c r="H55625" i="20"/>
  <c r="G55625" i="20"/>
  <c r="H55617" i="20"/>
  <c r="G55617" i="20"/>
  <c r="H55609" i="20"/>
  <c r="G55609" i="20"/>
  <c r="H55601" i="20"/>
  <c r="G55601" i="20"/>
  <c r="H55593" i="20"/>
  <c r="G55593" i="20"/>
  <c r="H55585" i="20"/>
  <c r="G55585" i="20"/>
  <c r="H55577" i="20"/>
  <c r="G55577" i="20"/>
  <c r="H55569" i="20"/>
  <c r="G55569" i="20"/>
  <c r="H55561" i="20"/>
  <c r="G55561" i="20"/>
  <c r="H55553" i="20"/>
  <c r="G55553" i="20"/>
  <c r="H55545" i="20"/>
  <c r="G55545" i="20"/>
  <c r="H55537" i="20"/>
  <c r="G55537" i="20"/>
  <c r="H55529" i="20"/>
  <c r="G55529" i="20"/>
  <c r="H55521" i="20"/>
  <c r="G55521" i="20"/>
  <c r="H55513" i="20"/>
  <c r="G55513" i="20"/>
  <c r="H55505" i="20"/>
  <c r="G55505" i="20"/>
  <c r="H55497" i="20"/>
  <c r="G55497" i="20"/>
  <c r="H55489" i="20"/>
  <c r="G55489" i="20"/>
  <c r="H55481" i="20"/>
  <c r="G55481" i="20"/>
  <c r="H55473" i="20"/>
  <c r="G55473" i="20"/>
  <c r="H55465" i="20"/>
  <c r="G55465" i="20"/>
  <c r="H55457" i="20"/>
  <c r="G55457" i="20"/>
  <c r="H55449" i="20"/>
  <c r="G55449" i="20"/>
  <c r="H55441" i="20"/>
  <c r="G55441" i="20"/>
  <c r="H55433" i="20"/>
  <c r="G55433" i="20"/>
  <c r="H55425" i="20"/>
  <c r="G55425" i="20"/>
  <c r="H55417" i="20"/>
  <c r="G55417" i="20"/>
  <c r="H55409" i="20"/>
  <c r="G55409" i="20"/>
  <c r="H55401" i="20"/>
  <c r="G55401" i="20"/>
  <c r="H55393" i="20"/>
  <c r="G55393" i="20"/>
  <c r="H55385" i="20"/>
  <c r="G55385" i="20"/>
  <c r="H55377" i="20"/>
  <c r="G55377" i="20"/>
  <c r="H55369" i="20"/>
  <c r="G55369" i="20"/>
  <c r="H55361" i="20"/>
  <c r="G55361" i="20"/>
  <c r="H55353" i="20"/>
  <c r="G55353" i="20"/>
  <c r="H55345" i="20"/>
  <c r="G55345" i="20"/>
  <c r="H55337" i="20"/>
  <c r="G55337" i="20"/>
  <c r="H55329" i="20"/>
  <c r="G55329" i="20"/>
  <c r="H55321" i="20"/>
  <c r="G55321" i="20"/>
  <c r="H55313" i="20"/>
  <c r="G55313" i="20"/>
  <c r="H55305" i="20"/>
  <c r="G55305" i="20"/>
  <c r="H55297" i="20"/>
  <c r="G55297" i="20"/>
  <c r="H55289" i="20"/>
  <c r="G55289" i="20"/>
  <c r="H55281" i="20"/>
  <c r="G55281" i="20"/>
  <c r="H55273" i="20"/>
  <c r="G55273" i="20"/>
  <c r="H55265" i="20"/>
  <c r="G55265" i="20"/>
  <c r="H55257" i="20"/>
  <c r="G55257" i="20"/>
  <c r="H55249" i="20"/>
  <c r="G55249" i="20"/>
  <c r="H55241" i="20"/>
  <c r="G55241" i="20"/>
  <c r="H55233" i="20"/>
  <c r="G55233" i="20"/>
  <c r="H55225" i="20"/>
  <c r="G55225" i="20"/>
  <c r="H55217" i="20"/>
  <c r="G55217" i="20"/>
  <c r="H55209" i="20"/>
  <c r="G55209" i="20"/>
  <c r="H55201" i="20"/>
  <c r="G55201" i="20"/>
  <c r="H55193" i="20"/>
  <c r="G55193" i="20"/>
  <c r="H55185" i="20"/>
  <c r="G55185" i="20"/>
  <c r="H55177" i="20"/>
  <c r="G55177" i="20"/>
  <c r="H55169" i="20"/>
  <c r="G55169" i="20"/>
  <c r="H55161" i="20"/>
  <c r="G55161" i="20"/>
  <c r="H55153" i="20"/>
  <c r="G55153" i="20"/>
  <c r="H55145" i="20"/>
  <c r="G55145" i="20"/>
  <c r="H55137" i="20"/>
  <c r="G55137" i="20"/>
  <c r="H55129" i="20"/>
  <c r="G55129" i="20"/>
  <c r="H55121" i="20"/>
  <c r="G55121" i="20"/>
  <c r="H55113" i="20"/>
  <c r="G55113" i="20"/>
  <c r="H55105" i="20"/>
  <c r="G55105" i="20"/>
  <c r="H55097" i="20"/>
  <c r="G55097" i="20"/>
  <c r="H55089" i="20"/>
  <c r="G55089" i="20"/>
  <c r="H55081" i="20"/>
  <c r="G55081" i="20"/>
  <c r="H55073" i="20"/>
  <c r="G55073" i="20"/>
  <c r="H55065" i="20"/>
  <c r="G55065" i="20"/>
  <c r="H55057" i="20"/>
  <c r="G55057" i="20"/>
  <c r="H55049" i="20"/>
  <c r="G55049" i="20"/>
  <c r="H55041" i="20"/>
  <c r="G55041" i="20"/>
  <c r="H55033" i="20"/>
  <c r="G55033" i="20"/>
  <c r="H55025" i="20"/>
  <c r="G55025" i="20"/>
  <c r="H55017" i="20"/>
  <c r="G55017" i="20"/>
  <c r="H55009" i="20"/>
  <c r="G55009" i="20"/>
  <c r="H55001" i="20"/>
  <c r="G55001" i="20"/>
  <c r="H54993" i="20"/>
  <c r="G54993" i="20"/>
  <c r="H54985" i="20"/>
  <c r="G54985" i="20"/>
  <c r="H54977" i="20"/>
  <c r="G54977" i="20"/>
  <c r="H54969" i="20"/>
  <c r="G54969" i="20"/>
  <c r="H54961" i="20"/>
  <c r="G54961" i="20"/>
  <c r="H54953" i="20"/>
  <c r="G54953" i="20"/>
  <c r="H54945" i="20"/>
  <c r="G54945" i="20"/>
  <c r="H54937" i="20"/>
  <c r="G54937" i="20"/>
  <c r="H54929" i="20"/>
  <c r="G54929" i="20"/>
  <c r="H54921" i="20"/>
  <c r="G54921" i="20"/>
  <c r="H54913" i="20"/>
  <c r="G54913" i="20"/>
  <c r="H54905" i="20"/>
  <c r="G54905" i="20"/>
  <c r="H54897" i="20"/>
  <c r="G54897" i="20"/>
  <c r="H54889" i="20"/>
  <c r="G54889" i="20"/>
  <c r="H54881" i="20"/>
  <c r="G54881" i="20"/>
  <c r="H54873" i="20"/>
  <c r="G54873" i="20"/>
  <c r="H54865" i="20"/>
  <c r="G54865" i="20"/>
  <c r="H54857" i="20"/>
  <c r="G54857" i="20"/>
  <c r="H54849" i="20"/>
  <c r="G54849" i="20"/>
  <c r="H54841" i="20"/>
  <c r="G54841" i="20"/>
  <c r="H54833" i="20"/>
  <c r="G54833" i="20"/>
  <c r="H54825" i="20"/>
  <c r="G54825" i="20"/>
  <c r="H54817" i="20"/>
  <c r="G54817" i="20"/>
  <c r="H54809" i="20"/>
  <c r="G54809" i="20"/>
  <c r="H54801" i="20"/>
  <c r="G54801" i="20"/>
  <c r="H54793" i="20"/>
  <c r="G54793" i="20"/>
  <c r="H54785" i="20"/>
  <c r="G54785" i="20"/>
  <c r="H54777" i="20"/>
  <c r="G54777" i="20"/>
  <c r="H54769" i="20"/>
  <c r="G54769" i="20"/>
  <c r="H54761" i="20"/>
  <c r="G54761" i="20"/>
  <c r="H54753" i="20"/>
  <c r="G54753" i="20"/>
  <c r="H54745" i="20"/>
  <c r="G54745" i="20"/>
  <c r="H54737" i="20"/>
  <c r="G54737" i="20"/>
  <c r="H54729" i="20"/>
  <c r="G54729" i="20"/>
  <c r="H54721" i="20"/>
  <c r="G54721" i="20"/>
  <c r="H54713" i="20"/>
  <c r="G54713" i="20"/>
  <c r="H54705" i="20"/>
  <c r="G54705" i="20"/>
  <c r="H54697" i="20"/>
  <c r="G54697" i="20"/>
  <c r="H54689" i="20"/>
  <c r="G54689" i="20"/>
  <c r="H54681" i="20"/>
  <c r="G54681" i="20"/>
  <c r="H54673" i="20"/>
  <c r="G54673" i="20"/>
  <c r="H54665" i="20"/>
  <c r="G54665" i="20"/>
  <c r="H54657" i="20"/>
  <c r="G54657" i="20"/>
  <c r="H54649" i="20"/>
  <c r="G54649" i="20"/>
  <c r="H54641" i="20"/>
  <c r="G54641" i="20"/>
  <c r="H54633" i="20"/>
  <c r="G54633" i="20"/>
  <c r="H54625" i="20"/>
  <c r="G54625" i="20"/>
  <c r="H54617" i="20"/>
  <c r="G54617" i="20"/>
  <c r="H54609" i="20"/>
  <c r="G54609" i="20"/>
  <c r="H54601" i="20"/>
  <c r="G54601" i="20"/>
  <c r="H54593" i="20"/>
  <c r="G54593" i="20"/>
  <c r="H54585" i="20"/>
  <c r="G54585" i="20"/>
  <c r="H54577" i="20"/>
  <c r="G54577" i="20"/>
  <c r="H54569" i="20"/>
  <c r="G54569" i="20"/>
  <c r="H54561" i="20"/>
  <c r="G54561" i="20"/>
  <c r="H54553" i="20"/>
  <c r="G54553" i="20"/>
  <c r="H54545" i="20"/>
  <c r="G54545" i="20"/>
  <c r="H54537" i="20"/>
  <c r="G54537" i="20"/>
  <c r="H54529" i="20"/>
  <c r="G54529" i="20"/>
  <c r="H54521" i="20"/>
  <c r="G54521" i="20"/>
  <c r="H54513" i="20"/>
  <c r="G54513" i="20"/>
  <c r="H54505" i="20"/>
  <c r="G54505" i="20"/>
  <c r="H54497" i="20"/>
  <c r="G54497" i="20"/>
  <c r="H54489" i="20"/>
  <c r="G54489" i="20"/>
  <c r="H54481" i="20"/>
  <c r="G54481" i="20"/>
  <c r="H54473" i="20"/>
  <c r="G54473" i="20"/>
  <c r="H54465" i="20"/>
  <c r="G54465" i="20"/>
  <c r="H54457" i="20"/>
  <c r="G54457" i="20"/>
  <c r="H54449" i="20"/>
  <c r="G54449" i="20"/>
  <c r="H54441" i="20"/>
  <c r="G54441" i="20"/>
  <c r="H54433" i="20"/>
  <c r="G54433" i="20"/>
  <c r="H54425" i="20"/>
  <c r="G54425" i="20"/>
  <c r="H54417" i="20"/>
  <c r="G54417" i="20"/>
  <c r="H54409" i="20"/>
  <c r="G54409" i="20"/>
  <c r="H54401" i="20"/>
  <c r="G54401" i="20"/>
  <c r="H54393" i="20"/>
  <c r="G54393" i="20"/>
  <c r="H54385" i="20"/>
  <c r="G54385" i="20"/>
  <c r="H54377" i="20"/>
  <c r="G54377" i="20"/>
  <c r="H54369" i="20"/>
  <c r="G54369" i="20"/>
  <c r="H54361" i="20"/>
  <c r="G54361" i="20"/>
  <c r="H54353" i="20"/>
  <c r="G54353" i="20"/>
  <c r="H54345" i="20"/>
  <c r="G54345" i="20"/>
  <c r="H54337" i="20"/>
  <c r="G54337" i="20"/>
  <c r="H54329" i="20"/>
  <c r="G54329" i="20"/>
  <c r="H54321" i="20"/>
  <c r="G54321" i="20"/>
  <c r="H54313" i="20"/>
  <c r="G54313" i="20"/>
  <c r="H54305" i="20"/>
  <c r="G54305" i="20"/>
  <c r="H54297" i="20"/>
  <c r="G54297" i="20"/>
  <c r="H54289" i="20"/>
  <c r="G54289" i="20"/>
  <c r="H54281" i="20"/>
  <c r="G54281" i="20"/>
  <c r="H54273" i="20"/>
  <c r="G54273" i="20"/>
  <c r="H54265" i="20"/>
  <c r="G54265" i="20"/>
  <c r="H54257" i="20"/>
  <c r="G54257" i="20"/>
  <c r="H54249" i="20"/>
  <c r="G54249" i="20"/>
  <c r="H54241" i="20"/>
  <c r="G54241" i="20"/>
  <c r="H54233" i="20"/>
  <c r="G54233" i="20"/>
  <c r="H54225" i="20"/>
  <c r="G54225" i="20"/>
  <c r="H54217" i="20"/>
  <c r="G54217" i="20"/>
  <c r="H54209" i="20"/>
  <c r="G54209" i="20"/>
  <c r="H54201" i="20"/>
  <c r="G54201" i="20"/>
  <c r="H54193" i="20"/>
  <c r="G54193" i="20"/>
  <c r="H54185" i="20"/>
  <c r="G54185" i="20"/>
  <c r="H54177" i="20"/>
  <c r="G54177" i="20"/>
  <c r="H54169" i="20"/>
  <c r="G54169" i="20"/>
  <c r="H54161" i="20"/>
  <c r="G54161" i="20"/>
  <c r="H54153" i="20"/>
  <c r="G54153" i="20"/>
  <c r="H54145" i="20"/>
  <c r="G54145" i="20"/>
  <c r="H54137" i="20"/>
  <c r="G54137" i="20"/>
  <c r="H54129" i="20"/>
  <c r="G54129" i="20"/>
  <c r="H54121" i="20"/>
  <c r="G54121" i="20"/>
  <c r="H54113" i="20"/>
  <c r="G54113" i="20"/>
  <c r="H54105" i="20"/>
  <c r="G54105" i="20"/>
  <c r="H54097" i="20"/>
  <c r="G54097" i="20"/>
  <c r="H54089" i="20"/>
  <c r="G54089" i="20"/>
  <c r="H54081" i="20"/>
  <c r="G54081" i="20"/>
  <c r="H54073" i="20"/>
  <c r="G54073" i="20"/>
  <c r="H54065" i="20"/>
  <c r="G54065" i="20"/>
  <c r="H54057" i="20"/>
  <c r="G54057" i="20"/>
  <c r="H54049" i="20"/>
  <c r="G54049" i="20"/>
  <c r="H54041" i="20"/>
  <c r="G54041" i="20"/>
  <c r="H54033" i="20"/>
  <c r="G54033" i="20"/>
  <c r="H54025" i="20"/>
  <c r="G54025" i="20"/>
  <c r="H54017" i="20"/>
  <c r="G54017" i="20"/>
  <c r="H54009" i="20"/>
  <c r="G54009" i="20"/>
  <c r="H54001" i="20"/>
  <c r="G54001" i="20"/>
  <c r="H53993" i="20"/>
  <c r="G53993" i="20"/>
  <c r="H53985" i="20"/>
  <c r="G53985" i="20"/>
  <c r="H53977" i="20"/>
  <c r="G53977" i="20"/>
  <c r="H53969" i="20"/>
  <c r="G53969" i="20"/>
  <c r="H53961" i="20"/>
  <c r="G53961" i="20"/>
  <c r="H53953" i="20"/>
  <c r="G53953" i="20"/>
  <c r="H53945" i="20"/>
  <c r="G53945" i="20"/>
  <c r="H53937" i="20"/>
  <c r="G53937" i="20"/>
  <c r="H53929" i="20"/>
  <c r="G53929" i="20"/>
  <c r="H53921" i="20"/>
  <c r="G53921" i="20"/>
  <c r="H53913" i="20"/>
  <c r="G53913" i="20"/>
  <c r="H53905" i="20"/>
  <c r="G53905" i="20"/>
  <c r="H53897" i="20"/>
  <c r="G53897" i="20"/>
  <c r="H53889" i="20"/>
  <c r="G53889" i="20"/>
  <c r="H53881" i="20"/>
  <c r="G53881" i="20"/>
  <c r="H53873" i="20"/>
  <c r="G53873" i="20"/>
  <c r="H53865" i="20"/>
  <c r="G53865" i="20"/>
  <c r="H53857" i="20"/>
  <c r="G53857" i="20"/>
  <c r="H53849" i="20"/>
  <c r="G53849" i="20"/>
  <c r="H53841" i="20"/>
  <c r="G53841" i="20"/>
  <c r="H53833" i="20"/>
  <c r="G53833" i="20"/>
  <c r="H53825" i="20"/>
  <c r="G53825" i="20"/>
  <c r="H53817" i="20"/>
  <c r="G53817" i="20"/>
  <c r="H53809" i="20"/>
  <c r="G53809" i="20"/>
  <c r="H53801" i="20"/>
  <c r="G53801" i="20"/>
  <c r="H53793" i="20"/>
  <c r="G53793" i="20"/>
  <c r="H53785" i="20"/>
  <c r="G53785" i="20"/>
  <c r="H53777" i="20"/>
  <c r="G53777" i="20"/>
  <c r="H53769" i="20"/>
  <c r="G53769" i="20"/>
  <c r="H53761" i="20"/>
  <c r="G53761" i="20"/>
  <c r="H53753" i="20"/>
  <c r="G53753" i="20"/>
  <c r="H53745" i="20"/>
  <c r="G53745" i="20"/>
  <c r="H53737" i="20"/>
  <c r="G53737" i="20"/>
  <c r="H53729" i="20"/>
  <c r="G53729" i="20"/>
  <c r="H53721" i="20"/>
  <c r="G53721" i="20"/>
  <c r="H53713" i="20"/>
  <c r="G53713" i="20"/>
  <c r="H53705" i="20"/>
  <c r="G53705" i="20"/>
  <c r="H53697" i="20"/>
  <c r="G53697" i="20"/>
  <c r="H53689" i="20"/>
  <c r="G53689" i="20"/>
  <c r="H53681" i="20"/>
  <c r="G53681" i="20"/>
  <c r="H53673" i="20"/>
  <c r="G53673" i="20"/>
  <c r="H53665" i="20"/>
  <c r="G53665" i="20"/>
  <c r="H53657" i="20"/>
  <c r="G53657" i="20"/>
  <c r="H53649" i="20"/>
  <c r="G53649" i="20"/>
  <c r="H53641" i="20"/>
  <c r="G53641" i="20"/>
  <c r="H53633" i="20"/>
  <c r="G53633" i="20"/>
  <c r="H53625" i="20"/>
  <c r="G53625" i="20"/>
  <c r="H53617" i="20"/>
  <c r="G53617" i="20"/>
  <c r="H53609" i="20"/>
  <c r="G53609" i="20"/>
  <c r="H53601" i="20"/>
  <c r="G53601" i="20"/>
  <c r="H53593" i="20"/>
  <c r="G53593" i="20"/>
  <c r="H53585" i="20"/>
  <c r="G53585" i="20"/>
  <c r="H53577" i="20"/>
  <c r="G53577" i="20"/>
  <c r="H53569" i="20"/>
  <c r="G53569" i="20"/>
  <c r="H53561" i="20"/>
  <c r="G53561" i="20"/>
  <c r="H53553" i="20"/>
  <c r="G53553" i="20"/>
  <c r="H53545" i="20"/>
  <c r="G53545" i="20"/>
  <c r="H53537" i="20"/>
  <c r="G53537" i="20"/>
  <c r="H53529" i="20"/>
  <c r="G53529" i="20"/>
  <c r="H53521" i="20"/>
  <c r="G53521" i="20"/>
  <c r="H53513" i="20"/>
  <c r="G53513" i="20"/>
  <c r="H53505" i="20"/>
  <c r="G53505" i="20"/>
  <c r="H53497" i="20"/>
  <c r="G53497" i="20"/>
  <c r="H53489" i="20"/>
  <c r="G53489" i="20"/>
  <c r="H53481" i="20"/>
  <c r="G53481" i="20"/>
  <c r="H53473" i="20"/>
  <c r="G53473" i="20"/>
  <c r="H53465" i="20"/>
  <c r="G53465" i="20"/>
  <c r="H53457" i="20"/>
  <c r="G53457" i="20"/>
  <c r="H53449" i="20"/>
  <c r="G53449" i="20"/>
  <c r="H53441" i="20"/>
  <c r="G53441" i="20"/>
  <c r="H53433" i="20"/>
  <c r="G53433" i="20"/>
  <c r="H53425" i="20"/>
  <c r="G53425" i="20"/>
  <c r="H53417" i="20"/>
  <c r="G53417" i="20"/>
  <c r="H53409" i="20"/>
  <c r="G53409" i="20"/>
  <c r="H53401" i="20"/>
  <c r="G53401" i="20"/>
  <c r="H53393" i="20"/>
  <c r="G53393" i="20"/>
  <c r="H53385" i="20"/>
  <c r="G53385" i="20"/>
  <c r="H53377" i="20"/>
  <c r="G53377" i="20"/>
  <c r="H53369" i="20"/>
  <c r="G53369" i="20"/>
  <c r="H53361" i="20"/>
  <c r="G53361" i="20"/>
  <c r="H53353" i="20"/>
  <c r="G53353" i="20"/>
  <c r="H53345" i="20"/>
  <c r="G53345" i="20"/>
  <c r="H53337" i="20"/>
  <c r="G53337" i="20"/>
  <c r="H53329" i="20"/>
  <c r="G53329" i="20"/>
  <c r="H53321" i="20"/>
  <c r="G53321" i="20"/>
  <c r="H53313" i="20"/>
  <c r="G53313" i="20"/>
  <c r="H53305" i="20"/>
  <c r="G53305" i="20"/>
  <c r="H53297" i="20"/>
  <c r="G53297" i="20"/>
  <c r="H53289" i="20"/>
  <c r="G53289" i="20"/>
  <c r="H53281" i="20"/>
  <c r="G53281" i="20"/>
  <c r="H53273" i="20"/>
  <c r="G53273" i="20"/>
  <c r="H53265" i="20"/>
  <c r="G53265" i="20"/>
  <c r="H53257" i="20"/>
  <c r="G53257" i="20"/>
  <c r="H53249" i="20"/>
  <c r="G53249" i="20"/>
  <c r="H53241" i="20"/>
  <c r="G53241" i="20"/>
  <c r="H53233" i="20"/>
  <c r="G53233" i="20"/>
  <c r="H53225" i="20"/>
  <c r="G53225" i="20"/>
  <c r="H53217" i="20"/>
  <c r="G53217" i="20"/>
  <c r="H53209" i="20"/>
  <c r="G53209" i="20"/>
  <c r="H53201" i="20"/>
  <c r="G53201" i="20"/>
  <c r="H53193" i="20"/>
  <c r="G53193" i="20"/>
  <c r="H53185" i="20"/>
  <c r="G53185" i="20"/>
  <c r="H53177" i="20"/>
  <c r="G53177" i="20"/>
  <c r="H53169" i="20"/>
  <c r="G53169" i="20"/>
  <c r="H53161" i="20"/>
  <c r="G53161" i="20"/>
  <c r="H53153" i="20"/>
  <c r="G53153" i="20"/>
  <c r="H53145" i="20"/>
  <c r="G53145" i="20"/>
  <c r="H53137" i="20"/>
  <c r="G53137" i="20"/>
  <c r="H53129" i="20"/>
  <c r="G53129" i="20"/>
  <c r="H53121" i="20"/>
  <c r="G53121" i="20"/>
  <c r="H53113" i="20"/>
  <c r="G53113" i="20"/>
  <c r="H53105" i="20"/>
  <c r="G53105" i="20"/>
  <c r="H53097" i="20"/>
  <c r="G53097" i="20"/>
  <c r="H53089" i="20"/>
  <c r="G53089" i="20"/>
  <c r="H53081" i="20"/>
  <c r="G53081" i="20"/>
  <c r="H53073" i="20"/>
  <c r="G53073" i="20"/>
  <c r="H53065" i="20"/>
  <c r="G53065" i="20"/>
  <c r="H53057" i="20"/>
  <c r="G53057" i="20"/>
  <c r="H53049" i="20"/>
  <c r="G53049" i="20"/>
  <c r="H53041" i="20"/>
  <c r="G53041" i="20"/>
  <c r="H53033" i="20"/>
  <c r="G53033" i="20"/>
  <c r="H53025" i="20"/>
  <c r="G53025" i="20"/>
  <c r="H53017" i="20"/>
  <c r="G53017" i="20"/>
  <c r="H53009" i="20"/>
  <c r="G53009" i="20"/>
  <c r="H53001" i="20"/>
  <c r="G53001" i="20"/>
  <c r="H52993" i="20"/>
  <c r="G52993" i="20"/>
  <c r="H52985" i="20"/>
  <c r="G52985" i="20"/>
  <c r="H52977" i="20"/>
  <c r="G52977" i="20"/>
  <c r="H52969" i="20"/>
  <c r="G52969" i="20"/>
  <c r="H52961" i="20"/>
  <c r="G52961" i="20"/>
  <c r="H52953" i="20"/>
  <c r="G52953" i="20"/>
  <c r="H52945" i="20"/>
  <c r="G52945" i="20"/>
  <c r="H52937" i="20"/>
  <c r="G52937" i="20"/>
  <c r="H52929" i="20"/>
  <c r="G52929" i="20"/>
  <c r="H52921" i="20"/>
  <c r="G52921" i="20"/>
  <c r="H52913" i="20"/>
  <c r="G52913" i="20"/>
  <c r="H52905" i="20"/>
  <c r="G52905" i="20"/>
  <c r="H52897" i="20"/>
  <c r="G52897" i="20"/>
  <c r="H52889" i="20"/>
  <c r="G52889" i="20"/>
  <c r="H52881" i="20"/>
  <c r="G52881" i="20"/>
  <c r="H52873" i="20"/>
  <c r="G52873" i="20"/>
  <c r="H52865" i="20"/>
  <c r="G52865" i="20"/>
  <c r="H52857" i="20"/>
  <c r="G52857" i="20"/>
  <c r="H52849" i="20"/>
  <c r="G52849" i="20"/>
  <c r="H52841" i="20"/>
  <c r="G52841" i="20"/>
  <c r="H52833" i="20"/>
  <c r="G52833" i="20"/>
  <c r="H52825" i="20"/>
  <c r="G52825" i="20"/>
  <c r="H52817" i="20"/>
  <c r="G52817" i="20"/>
  <c r="H52809" i="20"/>
  <c r="G52809" i="20"/>
  <c r="H52801" i="20"/>
  <c r="G52801" i="20"/>
  <c r="H52793" i="20"/>
  <c r="G52793" i="20"/>
  <c r="H52785" i="20"/>
  <c r="G52785" i="20"/>
  <c r="H52777" i="20"/>
  <c r="G52777" i="20"/>
  <c r="H52769" i="20"/>
  <c r="G52769" i="20"/>
  <c r="H52761" i="20"/>
  <c r="G52761" i="20"/>
  <c r="H52753" i="20"/>
  <c r="G52753" i="20"/>
  <c r="H52745" i="20"/>
  <c r="G52745" i="20"/>
  <c r="H52737" i="20"/>
  <c r="G52737" i="20"/>
  <c r="H52729" i="20"/>
  <c r="G52729" i="20"/>
  <c r="H52721" i="20"/>
  <c r="G52721" i="20"/>
  <c r="H52713" i="20"/>
  <c r="G52713" i="20"/>
  <c r="H52705" i="20"/>
  <c r="G52705" i="20"/>
  <c r="H52697" i="20"/>
  <c r="G52697" i="20"/>
  <c r="H52689" i="20"/>
  <c r="G52689" i="20"/>
  <c r="H52681" i="20"/>
  <c r="G52681" i="20"/>
  <c r="H52673" i="20"/>
  <c r="G52673" i="20"/>
  <c r="H52665" i="20"/>
  <c r="G52665" i="20"/>
  <c r="H52657" i="20"/>
  <c r="G52657" i="20"/>
  <c r="H52649" i="20"/>
  <c r="G52649" i="20"/>
  <c r="H52641" i="20"/>
  <c r="G52641" i="20"/>
  <c r="H52633" i="20"/>
  <c r="G52633" i="20"/>
  <c r="H52625" i="20"/>
  <c r="G52625" i="20"/>
  <c r="H52617" i="20"/>
  <c r="G52617" i="20"/>
  <c r="H52609" i="20"/>
  <c r="G52609" i="20"/>
  <c r="H52601" i="20"/>
  <c r="G52601" i="20"/>
  <c r="H52593" i="20"/>
  <c r="G52593" i="20"/>
  <c r="H52585" i="20"/>
  <c r="G52585" i="20"/>
  <c r="H52577" i="20"/>
  <c r="G52577" i="20"/>
  <c r="H52569" i="20"/>
  <c r="G52569" i="20"/>
  <c r="H52561" i="20"/>
  <c r="G52561" i="20"/>
  <c r="H52553" i="20"/>
  <c r="G52553" i="20"/>
  <c r="H52545" i="20"/>
  <c r="G52545" i="20"/>
  <c r="H52537" i="20"/>
  <c r="G52537" i="20"/>
  <c r="H52529" i="20"/>
  <c r="G52529" i="20"/>
  <c r="H52521" i="20"/>
  <c r="G52521" i="20"/>
  <c r="H52513" i="20"/>
  <c r="G52513" i="20"/>
  <c r="H52505" i="20"/>
  <c r="G52505" i="20"/>
  <c r="H52497" i="20"/>
  <c r="G52497" i="20"/>
  <c r="H52489" i="20"/>
  <c r="G52489" i="20"/>
  <c r="H52481" i="20"/>
  <c r="G52481" i="20"/>
  <c r="H52473" i="20"/>
  <c r="G52473" i="20"/>
  <c r="H52465" i="20"/>
  <c r="G52465" i="20"/>
  <c r="H52457" i="20"/>
  <c r="G52457" i="20"/>
  <c r="H52449" i="20"/>
  <c r="G52449" i="20"/>
  <c r="H52441" i="20"/>
  <c r="G52441" i="20"/>
  <c r="H52433" i="20"/>
  <c r="G52433" i="20"/>
  <c r="H52425" i="20"/>
  <c r="G52425" i="20"/>
  <c r="H52417" i="20"/>
  <c r="G52417" i="20"/>
  <c r="H52409" i="20"/>
  <c r="G52409" i="20"/>
  <c r="H52401" i="20"/>
  <c r="G52401" i="20"/>
  <c r="H52393" i="20"/>
  <c r="G52393" i="20"/>
  <c r="H52385" i="20"/>
  <c r="G52385" i="20"/>
  <c r="H52377" i="20"/>
  <c r="G52377" i="20"/>
  <c r="H52369" i="20"/>
  <c r="G52369" i="20"/>
  <c r="H52361" i="20"/>
  <c r="G52361" i="20"/>
  <c r="H52353" i="20"/>
  <c r="G52353" i="20"/>
  <c r="H52345" i="20"/>
  <c r="G52345" i="20"/>
  <c r="H52337" i="20"/>
  <c r="G52337" i="20"/>
  <c r="H52329" i="20"/>
  <c r="G52329" i="20"/>
  <c r="H52321" i="20"/>
  <c r="G52321" i="20"/>
  <c r="H52313" i="20"/>
  <c r="G52313" i="20"/>
  <c r="H52305" i="20"/>
  <c r="G52305" i="20"/>
  <c r="H52297" i="20"/>
  <c r="G52297" i="20"/>
  <c r="H52289" i="20"/>
  <c r="G52289" i="20"/>
  <c r="H52281" i="20"/>
  <c r="G52281" i="20"/>
  <c r="H52273" i="20"/>
  <c r="G52273" i="20"/>
  <c r="H52265" i="20"/>
  <c r="G52265" i="20"/>
  <c r="H52257" i="20"/>
  <c r="G52257" i="20"/>
  <c r="H52249" i="20"/>
  <c r="G52249" i="20"/>
  <c r="H52241" i="20"/>
  <c r="G52241" i="20"/>
  <c r="H52233" i="20"/>
  <c r="G52233" i="20"/>
  <c r="H52225" i="20"/>
  <c r="G52225" i="20"/>
  <c r="H52217" i="20"/>
  <c r="G52217" i="20"/>
  <c r="H52209" i="20"/>
  <c r="G52209" i="20"/>
  <c r="H52201" i="20"/>
  <c r="G52201" i="20"/>
  <c r="H52193" i="20"/>
  <c r="G52193" i="20"/>
  <c r="H52185" i="20"/>
  <c r="G52185" i="20"/>
  <c r="H52177" i="20"/>
  <c r="G52177" i="20"/>
  <c r="H52169" i="20"/>
  <c r="G52169" i="20"/>
  <c r="H52161" i="20"/>
  <c r="G52161" i="20"/>
  <c r="H52153" i="20"/>
  <c r="G52153" i="20"/>
  <c r="H52145" i="20"/>
  <c r="G52145" i="20"/>
  <c r="H52137" i="20"/>
  <c r="G52137" i="20"/>
  <c r="H52129" i="20"/>
  <c r="G52129" i="20"/>
  <c r="H52121" i="20"/>
  <c r="G52121" i="20"/>
  <c r="H52113" i="20"/>
  <c r="G52113" i="20"/>
  <c r="H52105" i="20"/>
  <c r="G52105" i="20"/>
  <c r="H52097" i="20"/>
  <c r="G52097" i="20"/>
  <c r="H52089" i="20"/>
  <c r="G52089" i="20"/>
  <c r="H52081" i="20"/>
  <c r="G52081" i="20"/>
  <c r="H52073" i="20"/>
  <c r="G52073" i="20"/>
  <c r="H52065" i="20"/>
  <c r="G52065" i="20"/>
  <c r="H52057" i="20"/>
  <c r="G52057" i="20"/>
  <c r="H52049" i="20"/>
  <c r="G52049" i="20"/>
  <c r="H52041" i="20"/>
  <c r="G52041" i="20"/>
  <c r="H52033" i="20"/>
  <c r="G52033" i="20"/>
  <c r="H52025" i="20"/>
  <c r="G52025" i="20"/>
  <c r="H52017" i="20"/>
  <c r="G52017" i="20"/>
  <c r="H52009" i="20"/>
  <c r="G52009" i="20"/>
  <c r="H52001" i="20"/>
  <c r="G52001" i="20"/>
  <c r="H51993" i="20"/>
  <c r="G51993" i="20"/>
  <c r="H51985" i="20"/>
  <c r="G51985" i="20"/>
  <c r="H51977" i="20"/>
  <c r="G51977" i="20"/>
  <c r="H51969" i="20"/>
  <c r="G51969" i="20"/>
  <c r="H51961" i="20"/>
  <c r="G51961" i="20"/>
  <c r="H51953" i="20"/>
  <c r="G51953" i="20"/>
  <c r="H51945" i="20"/>
  <c r="G51945" i="20"/>
  <c r="H51937" i="20"/>
  <c r="G51937" i="20"/>
  <c r="H51929" i="20"/>
  <c r="G51929" i="20"/>
  <c r="H51921" i="20"/>
  <c r="G51921" i="20"/>
  <c r="H51913" i="20"/>
  <c r="G51913" i="20"/>
  <c r="H51905" i="20"/>
  <c r="G51905" i="20"/>
  <c r="H51897" i="20"/>
  <c r="G51897" i="20"/>
  <c r="H51889" i="20"/>
  <c r="G51889" i="20"/>
  <c r="H51881" i="20"/>
  <c r="G51881" i="20"/>
  <c r="H51873" i="20"/>
  <c r="G51873" i="20"/>
  <c r="H51865" i="20"/>
  <c r="G51865" i="20"/>
  <c r="H51857" i="20"/>
  <c r="G51857" i="20"/>
  <c r="H51849" i="20"/>
  <c r="G51849" i="20"/>
  <c r="H51841" i="20"/>
  <c r="G51841" i="20"/>
  <c r="H140529" i="20"/>
  <c r="G140529" i="20"/>
  <c r="H140473" i="20"/>
  <c r="G140473" i="20"/>
  <c r="H140417" i="20"/>
  <c r="G140417" i="20"/>
  <c r="H140361" i="20"/>
  <c r="G140361" i="20"/>
  <c r="H140313" i="20"/>
  <c r="G140313" i="20"/>
  <c r="H140249" i="20"/>
  <c r="G140249" i="20"/>
  <c r="H140201" i="20"/>
  <c r="G140201" i="20"/>
  <c r="H140121" i="20"/>
  <c r="G140121" i="20"/>
  <c r="H140081" i="20"/>
  <c r="G140081" i="20"/>
  <c r="H140025" i="20"/>
  <c r="G140025" i="20"/>
  <c r="H139969" i="20"/>
  <c r="G139969" i="20"/>
  <c r="H139905" i="20"/>
  <c r="G139905" i="20"/>
  <c r="H139841" i="20"/>
  <c r="G139841" i="20"/>
  <c r="H139761" i="20"/>
  <c r="G139761" i="20"/>
  <c r="H139713" i="20"/>
  <c r="G139713" i="20"/>
  <c r="H139649" i="20"/>
  <c r="G139649" i="20"/>
  <c r="H139577" i="20"/>
  <c r="G139577" i="20"/>
  <c r="H139521" i="20"/>
  <c r="G139521" i="20"/>
  <c r="H139457" i="20"/>
  <c r="G139457" i="20"/>
  <c r="H139401" i="20"/>
  <c r="G139401" i="20"/>
  <c r="H139337" i="20"/>
  <c r="G139337" i="20"/>
  <c r="H139273" i="20"/>
  <c r="G139273" i="20"/>
  <c r="H139217" i="20"/>
  <c r="G139217" i="20"/>
  <c r="H139169" i="20"/>
  <c r="G139169" i="20"/>
  <c r="H139097" i="20"/>
  <c r="G139097" i="20"/>
  <c r="H139025" i="20"/>
  <c r="G139025" i="20"/>
  <c r="H138969" i="20"/>
  <c r="G138969" i="20"/>
  <c r="H138897" i="20"/>
  <c r="G138897" i="20"/>
  <c r="H138833" i="20"/>
  <c r="G138833" i="20"/>
  <c r="H138777" i="20"/>
  <c r="G138777" i="20"/>
  <c r="H138713" i="20"/>
  <c r="G138713" i="20"/>
  <c r="H138657" i="20"/>
  <c r="G138657" i="20"/>
  <c r="H138593" i="20"/>
  <c r="G138593" i="20"/>
  <c r="H138537" i="20"/>
  <c r="G138537" i="20"/>
  <c r="H138473" i="20"/>
  <c r="G138473" i="20"/>
  <c r="H138417" i="20"/>
  <c r="G138417" i="20"/>
  <c r="H138353" i="20"/>
  <c r="G138353" i="20"/>
  <c r="H138281" i="20"/>
  <c r="G138281" i="20"/>
  <c r="H138225" i="20"/>
  <c r="G138225" i="20"/>
  <c r="H138161" i="20"/>
  <c r="G138161" i="20"/>
  <c r="H138097" i="20"/>
  <c r="G138097" i="20"/>
  <c r="H138033" i="20"/>
  <c r="G138033" i="20"/>
  <c r="H137969" i="20"/>
  <c r="G137969" i="20"/>
  <c r="H137905" i="20"/>
  <c r="G137905" i="20"/>
  <c r="H137857" i="20"/>
  <c r="G137857" i="20"/>
  <c r="H137785" i="20"/>
  <c r="G137785" i="20"/>
  <c r="H137721" i="20"/>
  <c r="G137721" i="20"/>
  <c r="H137657" i="20"/>
  <c r="G137657" i="20"/>
  <c r="H137593" i="20"/>
  <c r="G137593" i="20"/>
  <c r="H137537" i="20"/>
  <c r="G137537" i="20"/>
  <c r="H137489" i="20"/>
  <c r="G137489" i="20"/>
  <c r="H137401" i="20"/>
  <c r="G137401" i="20"/>
  <c r="H137345" i="20"/>
  <c r="G137345" i="20"/>
  <c r="H137297" i="20"/>
  <c r="G137297" i="20"/>
  <c r="H137225" i="20"/>
  <c r="G137225" i="20"/>
  <c r="H137169" i="20"/>
  <c r="G137169" i="20"/>
  <c r="H137105" i="20"/>
  <c r="G137105" i="20"/>
  <c r="H137041" i="20"/>
  <c r="G137041" i="20"/>
  <c r="H136969" i="20"/>
  <c r="G136969" i="20"/>
  <c r="H136905" i="20"/>
  <c r="G136905" i="20"/>
  <c r="H136841" i="20"/>
  <c r="G136841" i="20"/>
  <c r="H136785" i="20"/>
  <c r="G136785" i="20"/>
  <c r="H136721" i="20"/>
  <c r="G136721" i="20"/>
  <c r="H136657" i="20"/>
  <c r="G136657" i="20"/>
  <c r="H136593" i="20"/>
  <c r="G136593" i="20"/>
  <c r="H136521" i="20"/>
  <c r="G136521" i="20"/>
  <c r="H136465" i="20"/>
  <c r="G136465" i="20"/>
  <c r="H136401" i="20"/>
  <c r="G136401" i="20"/>
  <c r="H136353" i="20"/>
  <c r="G136353" i="20"/>
  <c r="H136289" i="20"/>
  <c r="G136289" i="20"/>
  <c r="H136225" i="20"/>
  <c r="G136225" i="20"/>
  <c r="H136161" i="20"/>
  <c r="G136161" i="20"/>
  <c r="H136113" i="20"/>
  <c r="G136113" i="20"/>
  <c r="H136049" i="20"/>
  <c r="G136049" i="20"/>
  <c r="H135985" i="20"/>
  <c r="G135985" i="20"/>
  <c r="H135913" i="20"/>
  <c r="G135913" i="20"/>
  <c r="H135857" i="20"/>
  <c r="G135857" i="20"/>
  <c r="H135785" i="20"/>
  <c r="G135785" i="20"/>
  <c r="H135721" i="20"/>
  <c r="G135721" i="20"/>
  <c r="H135673" i="20"/>
  <c r="G135673" i="20"/>
  <c r="H135609" i="20"/>
  <c r="G135609" i="20"/>
  <c r="H135553" i="20"/>
  <c r="G135553" i="20"/>
  <c r="H135489" i="20"/>
  <c r="G135489" i="20"/>
  <c r="H135417" i="20"/>
  <c r="G135417" i="20"/>
  <c r="H135353" i="20"/>
  <c r="G135353" i="20"/>
  <c r="H135297" i="20"/>
  <c r="G135297" i="20"/>
  <c r="H135233" i="20"/>
  <c r="G135233" i="20"/>
  <c r="H135177" i="20"/>
  <c r="G135177" i="20"/>
  <c r="H135113" i="20"/>
  <c r="G135113" i="20"/>
  <c r="H135041" i="20"/>
  <c r="G135041" i="20"/>
  <c r="H134985" i="20"/>
  <c r="G134985" i="20"/>
  <c r="H134921" i="20"/>
  <c r="G134921" i="20"/>
  <c r="H134857" i="20"/>
  <c r="G134857" i="20"/>
  <c r="H134793" i="20"/>
  <c r="G134793" i="20"/>
  <c r="H134737" i="20"/>
  <c r="G134737" i="20"/>
  <c r="H134673" i="20"/>
  <c r="G134673" i="20"/>
  <c r="H134609" i="20"/>
  <c r="G134609" i="20"/>
  <c r="H134537" i="20"/>
  <c r="G134537" i="20"/>
  <c r="H134481" i="20"/>
  <c r="G134481" i="20"/>
  <c r="H134409" i="20"/>
  <c r="G134409" i="20"/>
  <c r="H134353" i="20"/>
  <c r="G134353" i="20"/>
  <c r="H134281" i="20"/>
  <c r="G134281" i="20"/>
  <c r="H134225" i="20"/>
  <c r="G134225" i="20"/>
  <c r="H134177" i="20"/>
  <c r="G134177" i="20"/>
  <c r="H134129" i="20"/>
  <c r="G134129" i="20"/>
  <c r="H134073" i="20"/>
  <c r="G134073" i="20"/>
  <c r="H133993" i="20"/>
  <c r="G133993" i="20"/>
  <c r="H133929" i="20"/>
  <c r="G133929" i="20"/>
  <c r="H133873" i="20"/>
  <c r="G133873" i="20"/>
  <c r="H133809" i="20"/>
  <c r="G133809" i="20"/>
  <c r="H133737" i="20"/>
  <c r="G133737" i="20"/>
  <c r="H133681" i="20"/>
  <c r="G133681" i="20"/>
  <c r="H133617" i="20"/>
  <c r="G133617" i="20"/>
  <c r="H133569" i="20"/>
  <c r="G133569" i="20"/>
  <c r="H133521" i="20"/>
  <c r="G133521" i="20"/>
  <c r="H133473" i="20"/>
  <c r="G133473" i="20"/>
  <c r="H133433" i="20"/>
  <c r="G133433" i="20"/>
  <c r="H133361" i="20"/>
  <c r="G133361" i="20"/>
  <c r="H133305" i="20"/>
  <c r="G133305" i="20"/>
  <c r="H133241" i="20"/>
  <c r="G133241" i="20"/>
  <c r="H133185" i="20"/>
  <c r="G133185" i="20"/>
  <c r="H133121" i="20"/>
  <c r="G133121" i="20"/>
  <c r="H133049" i="20"/>
  <c r="G133049" i="20"/>
  <c r="H132985" i="20"/>
  <c r="G132985" i="20"/>
  <c r="H132945" i="20"/>
  <c r="G132945" i="20"/>
  <c r="H132889" i="20"/>
  <c r="G132889" i="20"/>
  <c r="H132825" i="20"/>
  <c r="G132825" i="20"/>
  <c r="H132761" i="20"/>
  <c r="G132761" i="20"/>
  <c r="H132697" i="20"/>
  <c r="G132697" i="20"/>
  <c r="H132601" i="20"/>
  <c r="G132601" i="20"/>
  <c r="H132521" i="20"/>
  <c r="G132521" i="20"/>
  <c r="H132457" i="20"/>
  <c r="G132457" i="20"/>
  <c r="H132409" i="20"/>
  <c r="G132409" i="20"/>
  <c r="H132353" i="20"/>
  <c r="G132353" i="20"/>
  <c r="H132289" i="20"/>
  <c r="G132289" i="20"/>
  <c r="H132241" i="20"/>
  <c r="G132241" i="20"/>
  <c r="H132201" i="20"/>
  <c r="G132201" i="20"/>
  <c r="H132137" i="20"/>
  <c r="G132137" i="20"/>
  <c r="H132073" i="20"/>
  <c r="G132073" i="20"/>
  <c r="H132009" i="20"/>
  <c r="G132009" i="20"/>
  <c r="H131945" i="20"/>
  <c r="G131945" i="20"/>
  <c r="H131889" i="20"/>
  <c r="G131889" i="20"/>
  <c r="H131817" i="20"/>
  <c r="G131817" i="20"/>
  <c r="H131761" i="20"/>
  <c r="G131761" i="20"/>
  <c r="H131697" i="20"/>
  <c r="G131697" i="20"/>
  <c r="H131633" i="20"/>
  <c r="G131633" i="20"/>
  <c r="H131569" i="20"/>
  <c r="G131569" i="20"/>
  <c r="H131505" i="20"/>
  <c r="G131505" i="20"/>
  <c r="H131425" i="20"/>
  <c r="G131425" i="20"/>
  <c r="H131337" i="20"/>
  <c r="G131337" i="20"/>
  <c r="H131281" i="20"/>
  <c r="G131281" i="20"/>
  <c r="H131241" i="20"/>
  <c r="G131241" i="20"/>
  <c r="H131185" i="20"/>
  <c r="G131185" i="20"/>
  <c r="H131113" i="20"/>
  <c r="G131113" i="20"/>
  <c r="H131057" i="20"/>
  <c r="G131057" i="20"/>
  <c r="H130993" i="20"/>
  <c r="G130993" i="20"/>
  <c r="H130929" i="20"/>
  <c r="G130929" i="20"/>
  <c r="H130865" i="20"/>
  <c r="G130865" i="20"/>
  <c r="H130801" i="20"/>
  <c r="G130801" i="20"/>
  <c r="H130737" i="20"/>
  <c r="G130737" i="20"/>
  <c r="H130673" i="20"/>
  <c r="G130673" i="20"/>
  <c r="H130609" i="20"/>
  <c r="G130609" i="20"/>
  <c r="H130569" i="20"/>
  <c r="G130569" i="20"/>
  <c r="H130537" i="20"/>
  <c r="G130537" i="20"/>
  <c r="H130481" i="20"/>
  <c r="G130481" i="20"/>
  <c r="H130417" i="20"/>
  <c r="G130417" i="20"/>
  <c r="H130353" i="20"/>
  <c r="G130353" i="20"/>
  <c r="H130305" i="20"/>
  <c r="G130305" i="20"/>
  <c r="H130249" i="20"/>
  <c r="G130249" i="20"/>
  <c r="H130161" i="20"/>
  <c r="G130161" i="20"/>
  <c r="H130113" i="20"/>
  <c r="G130113" i="20"/>
  <c r="H130049" i="20"/>
  <c r="G130049" i="20"/>
  <c r="H129993" i="20"/>
  <c r="G129993" i="20"/>
  <c r="H129929" i="20"/>
  <c r="G129929" i="20"/>
  <c r="H129833" i="20"/>
  <c r="G129833" i="20"/>
  <c r="H129769" i="20"/>
  <c r="G129769" i="20"/>
  <c r="H129705" i="20"/>
  <c r="G129705" i="20"/>
  <c r="H129649" i="20"/>
  <c r="G129649" i="20"/>
  <c r="H129585" i="20"/>
  <c r="G129585" i="20"/>
  <c r="H129521" i="20"/>
  <c r="G129521" i="20"/>
  <c r="H129465" i="20"/>
  <c r="G129465" i="20"/>
  <c r="H129409" i="20"/>
  <c r="G129409" i="20"/>
  <c r="H129345" i="20"/>
  <c r="G129345" i="20"/>
  <c r="H129281" i="20"/>
  <c r="G129281" i="20"/>
  <c r="H129241" i="20"/>
  <c r="G129241" i="20"/>
  <c r="H129185" i="20"/>
  <c r="G129185" i="20"/>
  <c r="H129121" i="20"/>
  <c r="G129121" i="20"/>
  <c r="H129057" i="20"/>
  <c r="G129057" i="20"/>
  <c r="H128985" i="20"/>
  <c r="G128985" i="20"/>
  <c r="H128921" i="20"/>
  <c r="G128921" i="20"/>
  <c r="H128857" i="20"/>
  <c r="G128857" i="20"/>
  <c r="H128785" i="20"/>
  <c r="G128785" i="20"/>
  <c r="H128713" i="20"/>
  <c r="G128713" i="20"/>
  <c r="H128649" i="20"/>
  <c r="G128649" i="20"/>
  <c r="H128593" i="20"/>
  <c r="G128593" i="20"/>
  <c r="H128553" i="20"/>
  <c r="G128553" i="20"/>
  <c r="H128473" i="20"/>
  <c r="G128473" i="20"/>
  <c r="H128433" i="20"/>
  <c r="G128433" i="20"/>
  <c r="H128353" i="20"/>
  <c r="G128353" i="20"/>
  <c r="H128289" i="20"/>
  <c r="G128289" i="20"/>
  <c r="H128225" i="20"/>
  <c r="G128225" i="20"/>
  <c r="H128169" i="20"/>
  <c r="G128169" i="20"/>
  <c r="H128105" i="20"/>
  <c r="G128105" i="20"/>
  <c r="H128057" i="20"/>
  <c r="G128057" i="20"/>
  <c r="H128001" i="20"/>
  <c r="G128001" i="20"/>
  <c r="H127937" i="20"/>
  <c r="G127937" i="20"/>
  <c r="H127881" i="20"/>
  <c r="G127881" i="20"/>
  <c r="H127833" i="20"/>
  <c r="G127833" i="20"/>
  <c r="H127761" i="20"/>
  <c r="G127761" i="20"/>
  <c r="H127697" i="20"/>
  <c r="G127697" i="20"/>
  <c r="H127649" i="20"/>
  <c r="G127649" i="20"/>
  <c r="H127601" i="20"/>
  <c r="G127601" i="20"/>
  <c r="H127537" i="20"/>
  <c r="G127537" i="20"/>
  <c r="H127473" i="20"/>
  <c r="G127473" i="20"/>
  <c r="H127409" i="20"/>
  <c r="G127409" i="20"/>
  <c r="H127361" i="20"/>
  <c r="G127361" i="20"/>
  <c r="H127321" i="20"/>
  <c r="G127321" i="20"/>
  <c r="H127265" i="20"/>
  <c r="G127265" i="20"/>
  <c r="H127209" i="20"/>
  <c r="G127209" i="20"/>
  <c r="H127153" i="20"/>
  <c r="G127153" i="20"/>
  <c r="H127097" i="20"/>
  <c r="G127097" i="20"/>
  <c r="H127065" i="20"/>
  <c r="G127065" i="20"/>
  <c r="H126993" i="20"/>
  <c r="G126993" i="20"/>
  <c r="H126945" i="20"/>
  <c r="G126945" i="20"/>
  <c r="H126873" i="20"/>
  <c r="G126873" i="20"/>
  <c r="H126809" i="20"/>
  <c r="G126809" i="20"/>
  <c r="H126737" i="20"/>
  <c r="G126737" i="20"/>
  <c r="H126681" i="20"/>
  <c r="G126681" i="20"/>
  <c r="H126625" i="20"/>
  <c r="G126625" i="20"/>
  <c r="H126569" i="20"/>
  <c r="G126569" i="20"/>
  <c r="H126513" i="20"/>
  <c r="G126513" i="20"/>
  <c r="H126457" i="20"/>
  <c r="G126457" i="20"/>
  <c r="H126401" i="20"/>
  <c r="G126401" i="20"/>
  <c r="H126329" i="20"/>
  <c r="G126329" i="20"/>
  <c r="H126249" i="20"/>
  <c r="G126249" i="20"/>
  <c r="H126177" i="20"/>
  <c r="G126177" i="20"/>
  <c r="H126089" i="20"/>
  <c r="G126089" i="20"/>
  <c r="H126025" i="20"/>
  <c r="G126025" i="20"/>
  <c r="H125969" i="20"/>
  <c r="G125969" i="20"/>
  <c r="H125913" i="20"/>
  <c r="G125913" i="20"/>
  <c r="H125857" i="20"/>
  <c r="G125857" i="20"/>
  <c r="H125801" i="20"/>
  <c r="G125801" i="20"/>
  <c r="H125737" i="20"/>
  <c r="G125737" i="20"/>
  <c r="H125665" i="20"/>
  <c r="G125665" i="20"/>
  <c r="H125609" i="20"/>
  <c r="G125609" i="20"/>
  <c r="H125545" i="20"/>
  <c r="G125545" i="20"/>
  <c r="H125481" i="20"/>
  <c r="G125481" i="20"/>
  <c r="H125417" i="20"/>
  <c r="G125417" i="20"/>
  <c r="H125353" i="20"/>
  <c r="G125353" i="20"/>
  <c r="H125297" i="20"/>
  <c r="G125297" i="20"/>
  <c r="H125241" i="20"/>
  <c r="G125241" i="20"/>
  <c r="H125185" i="20"/>
  <c r="G125185" i="20"/>
  <c r="H125137" i="20"/>
  <c r="G125137" i="20"/>
  <c r="H125065" i="20"/>
  <c r="G125065" i="20"/>
  <c r="H124985" i="20"/>
  <c r="G124985" i="20"/>
  <c r="H124913" i="20"/>
  <c r="G124913" i="20"/>
  <c r="H124841" i="20"/>
  <c r="G124841" i="20"/>
  <c r="H124793" i="20"/>
  <c r="G124793" i="20"/>
  <c r="H124721" i="20"/>
  <c r="G124721" i="20"/>
  <c r="H124641" i="20"/>
  <c r="G124641" i="20"/>
  <c r="H124577" i="20"/>
  <c r="G124577" i="20"/>
  <c r="H124513" i="20"/>
  <c r="G124513" i="20"/>
  <c r="H124449" i="20"/>
  <c r="G124449" i="20"/>
  <c r="H124385" i="20"/>
  <c r="G124385" i="20"/>
  <c r="H124321" i="20"/>
  <c r="G124321" i="20"/>
  <c r="H124257" i="20"/>
  <c r="G124257" i="20"/>
  <c r="H124201" i="20"/>
  <c r="G124201" i="20"/>
  <c r="H124145" i="20"/>
  <c r="G124145" i="20"/>
  <c r="H124089" i="20"/>
  <c r="G124089" i="20"/>
  <c r="H124033" i="20"/>
  <c r="G124033" i="20"/>
  <c r="H123969" i="20"/>
  <c r="G123969" i="20"/>
  <c r="H123905" i="20"/>
  <c r="G123905" i="20"/>
  <c r="H123849" i="20"/>
  <c r="G123849" i="20"/>
  <c r="H123777" i="20"/>
  <c r="G123777" i="20"/>
  <c r="H123721" i="20"/>
  <c r="G123721" i="20"/>
  <c r="H123665" i="20"/>
  <c r="G123665" i="20"/>
  <c r="H123601" i="20"/>
  <c r="G123601" i="20"/>
  <c r="H123553" i="20"/>
  <c r="G123553" i="20"/>
  <c r="H123481" i="20"/>
  <c r="G123481" i="20"/>
  <c r="H123425" i="20"/>
  <c r="G123425" i="20"/>
  <c r="H123361" i="20"/>
  <c r="G123361" i="20"/>
  <c r="H123297" i="20"/>
  <c r="G123297" i="20"/>
  <c r="H123233" i="20"/>
  <c r="G123233" i="20"/>
  <c r="H123169" i="20"/>
  <c r="G123169" i="20"/>
  <c r="H123105" i="20"/>
  <c r="G123105" i="20"/>
  <c r="H123049" i="20"/>
  <c r="G123049" i="20"/>
  <c r="H122985" i="20"/>
  <c r="G122985" i="20"/>
  <c r="H122921" i="20"/>
  <c r="G122921" i="20"/>
  <c r="H122849" i="20"/>
  <c r="G122849" i="20"/>
  <c r="H122793" i="20"/>
  <c r="G122793" i="20"/>
  <c r="H122729" i="20"/>
  <c r="G122729" i="20"/>
  <c r="H122665" i="20"/>
  <c r="G122665" i="20"/>
  <c r="H122593" i="20"/>
  <c r="G122593" i="20"/>
  <c r="H122529" i="20"/>
  <c r="G122529" i="20"/>
  <c r="H122449" i="20"/>
  <c r="G122449" i="20"/>
  <c r="H122385" i="20"/>
  <c r="G122385" i="20"/>
  <c r="H122321" i="20"/>
  <c r="G122321" i="20"/>
  <c r="H122241" i="20"/>
  <c r="G122241" i="20"/>
  <c r="H122177" i="20"/>
  <c r="G122177" i="20"/>
  <c r="H122113" i="20"/>
  <c r="G122113" i="20"/>
  <c r="H122049" i="20"/>
  <c r="G122049" i="20"/>
  <c r="H121985" i="20"/>
  <c r="G121985" i="20"/>
  <c r="H121929" i="20"/>
  <c r="G121929" i="20"/>
  <c r="H121865" i="20"/>
  <c r="G121865" i="20"/>
  <c r="H121801" i="20"/>
  <c r="G121801" i="20"/>
  <c r="H121737" i="20"/>
  <c r="G121737" i="20"/>
  <c r="H121673" i="20"/>
  <c r="G121673" i="20"/>
  <c r="H121617" i="20"/>
  <c r="G121617" i="20"/>
  <c r="H121561" i="20"/>
  <c r="G121561" i="20"/>
  <c r="H121505" i="20"/>
  <c r="G121505" i="20"/>
  <c r="H121425" i="20"/>
  <c r="G121425" i="20"/>
  <c r="H121361" i="20"/>
  <c r="G121361" i="20"/>
  <c r="H121305" i="20"/>
  <c r="G121305" i="20"/>
  <c r="H121257" i="20"/>
  <c r="G121257" i="20"/>
  <c r="H121193" i="20"/>
  <c r="G121193" i="20"/>
  <c r="H121145" i="20"/>
  <c r="G121145" i="20"/>
  <c r="H121081" i="20"/>
  <c r="G121081" i="20"/>
  <c r="H121017" i="20"/>
  <c r="G121017" i="20"/>
  <c r="H120961" i="20"/>
  <c r="G120961" i="20"/>
  <c r="H120905" i="20"/>
  <c r="G120905" i="20"/>
  <c r="H120849" i="20"/>
  <c r="G120849" i="20"/>
  <c r="H120785" i="20"/>
  <c r="G120785" i="20"/>
  <c r="H120721" i="20"/>
  <c r="G120721" i="20"/>
  <c r="H120657" i="20"/>
  <c r="G120657" i="20"/>
  <c r="H120593" i="20"/>
  <c r="G120593" i="20"/>
  <c r="H120521" i="20"/>
  <c r="G120521" i="20"/>
  <c r="H120465" i="20"/>
  <c r="G120465" i="20"/>
  <c r="H120409" i="20"/>
  <c r="G120409" i="20"/>
  <c r="H120353" i="20"/>
  <c r="G120353" i="20"/>
  <c r="H120305" i="20"/>
  <c r="G120305" i="20"/>
  <c r="H120233" i="20"/>
  <c r="G120233" i="20"/>
  <c r="H120169" i="20"/>
  <c r="G120169" i="20"/>
  <c r="H120105" i="20"/>
  <c r="G120105" i="20"/>
  <c r="H120041" i="20"/>
  <c r="G120041" i="20"/>
  <c r="H119977" i="20"/>
  <c r="G119977" i="20"/>
  <c r="H119913" i="20"/>
  <c r="G119913" i="20"/>
  <c r="H119857" i="20"/>
  <c r="G119857" i="20"/>
  <c r="H119801" i="20"/>
  <c r="G119801" i="20"/>
  <c r="H119737" i="20"/>
  <c r="G119737" i="20"/>
  <c r="H119673" i="20"/>
  <c r="G119673" i="20"/>
  <c r="H119609" i="20"/>
  <c r="G119609" i="20"/>
  <c r="H119545" i="20"/>
  <c r="G119545" i="20"/>
  <c r="H119497" i="20"/>
  <c r="G119497" i="20"/>
  <c r="H119441" i="20"/>
  <c r="G119441" i="20"/>
  <c r="H119377" i="20"/>
  <c r="G119377" i="20"/>
  <c r="H119329" i="20"/>
  <c r="G119329" i="20"/>
  <c r="H119281" i="20"/>
  <c r="G119281" i="20"/>
  <c r="H119225" i="20"/>
  <c r="G119225" i="20"/>
  <c r="H119161" i="20"/>
  <c r="G119161" i="20"/>
  <c r="H119105" i="20"/>
  <c r="G119105" i="20"/>
  <c r="H119041" i="20"/>
  <c r="G119041" i="20"/>
  <c r="H118977" i="20"/>
  <c r="G118977" i="20"/>
  <c r="H118905" i="20"/>
  <c r="G118905" i="20"/>
  <c r="H118849" i="20"/>
  <c r="G118849" i="20"/>
  <c r="H118785" i="20"/>
  <c r="G118785" i="20"/>
  <c r="H118729" i="20"/>
  <c r="G118729" i="20"/>
  <c r="H118681" i="20"/>
  <c r="G118681" i="20"/>
  <c r="H118617" i="20"/>
  <c r="G118617" i="20"/>
  <c r="H118553" i="20"/>
  <c r="G118553" i="20"/>
  <c r="H118457" i="20"/>
  <c r="G118457" i="20"/>
  <c r="H118401" i="20"/>
  <c r="G118401" i="20"/>
  <c r="H118353" i="20"/>
  <c r="G118353" i="20"/>
  <c r="H118297" i="20"/>
  <c r="G118297" i="20"/>
  <c r="H118249" i="20"/>
  <c r="G118249" i="20"/>
  <c r="H118193" i="20"/>
  <c r="G118193" i="20"/>
  <c r="H118129" i="20"/>
  <c r="G118129" i="20"/>
  <c r="H118081" i="20"/>
  <c r="G118081" i="20"/>
  <c r="H118009" i="20"/>
  <c r="G118009" i="20"/>
  <c r="H117953" i="20"/>
  <c r="G117953" i="20"/>
  <c r="H117913" i="20"/>
  <c r="G117913" i="20"/>
  <c r="H117857" i="20"/>
  <c r="G117857" i="20"/>
  <c r="H117769" i="20"/>
  <c r="G117769" i="20"/>
  <c r="H117705" i="20"/>
  <c r="G117705" i="20"/>
  <c r="H117649" i="20"/>
  <c r="G117649" i="20"/>
  <c r="H117593" i="20"/>
  <c r="G117593" i="20"/>
  <c r="H117545" i="20"/>
  <c r="G117545" i="20"/>
  <c r="H117489" i="20"/>
  <c r="G117489" i="20"/>
  <c r="H117417" i="20"/>
  <c r="G117417" i="20"/>
  <c r="H117353" i="20"/>
  <c r="G117353" i="20"/>
  <c r="H117297" i="20"/>
  <c r="G117297" i="20"/>
  <c r="H117249" i="20"/>
  <c r="G117249" i="20"/>
  <c r="H117185" i="20"/>
  <c r="G117185" i="20"/>
  <c r="H117121" i="20"/>
  <c r="G117121" i="20"/>
  <c r="H117057" i="20"/>
  <c r="G117057" i="20"/>
  <c r="H116993" i="20"/>
  <c r="G116993" i="20"/>
  <c r="H116921" i="20"/>
  <c r="G116921" i="20"/>
  <c r="H116857" i="20"/>
  <c r="G116857" i="20"/>
  <c r="H116801" i="20"/>
  <c r="G116801" i="20"/>
  <c r="H116737" i="20"/>
  <c r="G116737" i="20"/>
  <c r="H116673" i="20"/>
  <c r="G116673" i="20"/>
  <c r="H116601" i="20"/>
  <c r="G116601" i="20"/>
  <c r="H116537" i="20"/>
  <c r="G116537" i="20"/>
  <c r="H116481" i="20"/>
  <c r="G116481" i="20"/>
  <c r="H116417" i="20"/>
  <c r="G116417" i="20"/>
  <c r="H116353" i="20"/>
  <c r="G116353" i="20"/>
  <c r="H116297" i="20"/>
  <c r="G116297" i="20"/>
  <c r="H116249" i="20"/>
  <c r="G116249" i="20"/>
  <c r="H116193" i="20"/>
  <c r="G116193" i="20"/>
  <c r="H116121" i="20"/>
  <c r="G116121" i="20"/>
  <c r="H116065" i="20"/>
  <c r="G116065" i="20"/>
  <c r="H116009" i="20"/>
  <c r="G116009" i="20"/>
  <c r="H115961" i="20"/>
  <c r="G115961" i="20"/>
  <c r="H115913" i="20"/>
  <c r="G115913" i="20"/>
  <c r="H115857" i="20"/>
  <c r="G115857" i="20"/>
  <c r="H115809" i="20"/>
  <c r="G115809" i="20"/>
  <c r="H115753" i="20"/>
  <c r="G115753" i="20"/>
  <c r="H115705" i="20"/>
  <c r="G115705" i="20"/>
  <c r="H115633" i="20"/>
  <c r="G115633" i="20"/>
  <c r="H115577" i="20"/>
  <c r="G115577" i="20"/>
  <c r="H115505" i="20"/>
  <c r="G115505" i="20"/>
  <c r="H115441" i="20"/>
  <c r="G115441" i="20"/>
  <c r="H115385" i="20"/>
  <c r="G115385" i="20"/>
  <c r="H115313" i="20"/>
  <c r="G115313" i="20"/>
  <c r="H115241" i="20"/>
  <c r="G115241" i="20"/>
  <c r="H115193" i="20"/>
  <c r="G115193" i="20"/>
  <c r="H115129" i="20"/>
  <c r="G115129" i="20"/>
  <c r="H115065" i="20"/>
  <c r="G115065" i="20"/>
  <c r="H115009" i="20"/>
  <c r="G115009" i="20"/>
  <c r="H114969" i="20"/>
  <c r="G114969" i="20"/>
  <c r="H114921" i="20"/>
  <c r="G114921" i="20"/>
  <c r="H114865" i="20"/>
  <c r="G114865" i="20"/>
  <c r="H114793" i="20"/>
  <c r="G114793" i="20"/>
  <c r="H114745" i="20"/>
  <c r="G114745" i="20"/>
  <c r="H114673" i="20"/>
  <c r="G114673" i="20"/>
  <c r="H114609" i="20"/>
  <c r="G114609" i="20"/>
  <c r="H114529" i="20"/>
  <c r="G114529" i="20"/>
  <c r="H114465" i="20"/>
  <c r="G114465" i="20"/>
  <c r="H114417" i="20"/>
  <c r="G114417" i="20"/>
  <c r="H114345" i="20"/>
  <c r="G114345" i="20"/>
  <c r="H114281" i="20"/>
  <c r="G114281" i="20"/>
  <c r="H114225" i="20"/>
  <c r="G114225" i="20"/>
  <c r="H114161" i="20"/>
  <c r="G114161" i="20"/>
  <c r="H114097" i="20"/>
  <c r="G114097" i="20"/>
  <c r="H114041" i="20"/>
  <c r="G114041" i="20"/>
  <c r="H113993" i="20"/>
  <c r="G113993" i="20"/>
  <c r="H113945" i="20"/>
  <c r="G113945" i="20"/>
  <c r="H113897" i="20"/>
  <c r="G113897" i="20"/>
  <c r="H113857" i="20"/>
  <c r="G113857" i="20"/>
  <c r="H113801" i="20"/>
  <c r="G113801" i="20"/>
  <c r="H113753" i="20"/>
  <c r="G113753" i="20"/>
  <c r="H113697" i="20"/>
  <c r="G113697" i="20"/>
  <c r="H113625" i="20"/>
  <c r="G113625" i="20"/>
  <c r="H113545" i="20"/>
  <c r="G113545" i="20"/>
  <c r="H113449" i="20"/>
  <c r="G113449" i="20"/>
  <c r="H113425" i="20"/>
  <c r="G113425" i="20"/>
  <c r="H113385" i="20"/>
  <c r="G113385" i="20"/>
  <c r="H113337" i="20"/>
  <c r="G113337" i="20"/>
  <c r="H113273" i="20"/>
  <c r="G113273" i="20"/>
  <c r="H113225" i="20"/>
  <c r="G113225" i="20"/>
  <c r="H113161" i="20"/>
  <c r="G113161" i="20"/>
  <c r="H113121" i="20"/>
  <c r="G113121" i="20"/>
  <c r="H113065" i="20"/>
  <c r="G113065" i="20"/>
  <c r="H112993" i="20"/>
  <c r="G112993" i="20"/>
  <c r="H112945" i="20"/>
  <c r="G112945" i="20"/>
  <c r="H112889" i="20"/>
  <c r="G112889" i="20"/>
  <c r="H112841" i="20"/>
  <c r="G112841" i="20"/>
  <c r="H112761" i="20"/>
  <c r="G112761" i="20"/>
  <c r="H112689" i="20"/>
  <c r="G112689" i="20"/>
  <c r="H112633" i="20"/>
  <c r="G112633" i="20"/>
  <c r="H112553" i="20"/>
  <c r="G112553" i="20"/>
  <c r="H112441" i="20"/>
  <c r="G112441" i="20"/>
  <c r="H112393" i="20"/>
  <c r="G112393" i="20"/>
  <c r="H112353" i="20"/>
  <c r="G112353" i="20"/>
  <c r="H112313" i="20"/>
  <c r="G112313" i="20"/>
  <c r="H112265" i="20"/>
  <c r="G112265" i="20"/>
  <c r="H112201" i="20"/>
  <c r="G112201" i="20"/>
  <c r="H112177" i="20"/>
  <c r="G112177" i="20"/>
  <c r="H112129" i="20"/>
  <c r="G112129" i="20"/>
  <c r="H112073" i="20"/>
  <c r="G112073" i="20"/>
  <c r="H112025" i="20"/>
  <c r="G112025" i="20"/>
  <c r="H111977" i="20"/>
  <c r="G111977" i="20"/>
  <c r="H111929" i="20"/>
  <c r="G111929" i="20"/>
  <c r="H111873" i="20"/>
  <c r="G111873" i="20"/>
  <c r="H111825" i="20"/>
  <c r="G111825" i="20"/>
  <c r="H111769" i="20"/>
  <c r="G111769" i="20"/>
  <c r="H111689" i="20"/>
  <c r="G111689" i="20"/>
  <c r="H111625" i="20"/>
  <c r="G111625" i="20"/>
  <c r="H111569" i="20"/>
  <c r="G111569" i="20"/>
  <c r="H111513" i="20"/>
  <c r="G111513" i="20"/>
  <c r="H111457" i="20"/>
  <c r="G111457" i="20"/>
  <c r="H111417" i="20"/>
  <c r="G111417" i="20"/>
  <c r="H111361" i="20"/>
  <c r="G111361" i="20"/>
  <c r="H111305" i="20"/>
  <c r="G111305" i="20"/>
  <c r="H111225" i="20"/>
  <c r="G111225" i="20"/>
  <c r="H111177" i="20"/>
  <c r="G111177" i="20"/>
  <c r="H111153" i="20"/>
  <c r="G111153" i="20"/>
  <c r="H111097" i="20"/>
  <c r="G111097" i="20"/>
  <c r="H111041" i="20"/>
  <c r="G111041" i="20"/>
  <c r="H110985" i="20"/>
  <c r="G110985" i="20"/>
  <c r="H110929" i="20"/>
  <c r="G110929" i="20"/>
  <c r="H110865" i="20"/>
  <c r="G110865" i="20"/>
  <c r="H110793" i="20"/>
  <c r="G110793" i="20"/>
  <c r="H110745" i="20"/>
  <c r="G110745" i="20"/>
  <c r="H110697" i="20"/>
  <c r="G110697" i="20"/>
  <c r="H110649" i="20"/>
  <c r="G110649" i="20"/>
  <c r="H110585" i="20"/>
  <c r="G110585" i="20"/>
  <c r="H110521" i="20"/>
  <c r="G110521" i="20"/>
  <c r="H110465" i="20"/>
  <c r="G110465" i="20"/>
  <c r="H110417" i="20"/>
  <c r="G110417" i="20"/>
  <c r="H110377" i="20"/>
  <c r="G110377" i="20"/>
  <c r="H110313" i="20"/>
  <c r="G110313" i="20"/>
  <c r="H110273" i="20"/>
  <c r="G110273" i="20"/>
  <c r="H110225" i="20"/>
  <c r="G110225" i="20"/>
  <c r="H110169" i="20"/>
  <c r="G110169" i="20"/>
  <c r="H110129" i="20"/>
  <c r="G110129" i="20"/>
  <c r="H110073" i="20"/>
  <c r="G110073" i="20"/>
  <c r="H110017" i="20"/>
  <c r="G110017" i="20"/>
  <c r="H109961" i="20"/>
  <c r="G109961" i="20"/>
  <c r="H109913" i="20"/>
  <c r="G109913" i="20"/>
  <c r="H109849" i="20"/>
  <c r="G109849" i="20"/>
  <c r="H109793" i="20"/>
  <c r="G109793" i="20"/>
  <c r="H109729" i="20"/>
  <c r="G109729" i="20"/>
  <c r="H109681" i="20"/>
  <c r="G109681" i="20"/>
  <c r="H109625" i="20"/>
  <c r="G109625" i="20"/>
  <c r="H109569" i="20"/>
  <c r="G109569" i="20"/>
  <c r="H109513" i="20"/>
  <c r="G109513" i="20"/>
  <c r="H109457" i="20"/>
  <c r="G109457" i="20"/>
  <c r="H109401" i="20"/>
  <c r="G109401" i="20"/>
  <c r="H109345" i="20"/>
  <c r="G109345" i="20"/>
  <c r="H109297" i="20"/>
  <c r="G109297" i="20"/>
  <c r="H109249" i="20"/>
  <c r="G109249" i="20"/>
  <c r="H109193" i="20"/>
  <c r="G109193" i="20"/>
  <c r="H109137" i="20"/>
  <c r="G109137" i="20"/>
  <c r="H109089" i="20"/>
  <c r="G109089" i="20"/>
  <c r="H109017" i="20"/>
  <c r="G109017" i="20"/>
  <c r="H108977" i="20"/>
  <c r="G108977" i="20"/>
  <c r="H108929" i="20"/>
  <c r="G108929" i="20"/>
  <c r="H108873" i="20"/>
  <c r="G108873" i="20"/>
  <c r="H108817" i="20"/>
  <c r="G108817" i="20"/>
  <c r="H108761" i="20"/>
  <c r="G108761" i="20"/>
  <c r="H108705" i="20"/>
  <c r="G108705" i="20"/>
  <c r="H108649" i="20"/>
  <c r="G108649" i="20"/>
  <c r="H108593" i="20"/>
  <c r="G108593" i="20"/>
  <c r="H108537" i="20"/>
  <c r="G108537" i="20"/>
  <c r="H108489" i="20"/>
  <c r="G108489" i="20"/>
  <c r="H108441" i="20"/>
  <c r="G108441" i="20"/>
  <c r="H108393" i="20"/>
  <c r="G108393" i="20"/>
  <c r="H108345" i="20"/>
  <c r="G108345" i="20"/>
  <c r="H108289" i="20"/>
  <c r="G108289" i="20"/>
  <c r="H108225" i="20"/>
  <c r="G108225" i="20"/>
  <c r="H108177" i="20"/>
  <c r="G108177" i="20"/>
  <c r="H108113" i="20"/>
  <c r="G108113" i="20"/>
  <c r="H108041" i="20"/>
  <c r="G108041" i="20"/>
  <c r="H107977" i="20"/>
  <c r="G107977" i="20"/>
  <c r="H107921" i="20"/>
  <c r="G107921" i="20"/>
  <c r="H107865" i="20"/>
  <c r="G107865" i="20"/>
  <c r="H107809" i="20"/>
  <c r="G107809" i="20"/>
  <c r="H107761" i="20"/>
  <c r="G107761" i="20"/>
  <c r="H107697" i="20"/>
  <c r="G107697" i="20"/>
  <c r="H107641" i="20"/>
  <c r="G107641" i="20"/>
  <c r="H107601" i="20"/>
  <c r="G107601" i="20"/>
  <c r="H107545" i="20"/>
  <c r="G107545" i="20"/>
  <c r="H107489" i="20"/>
  <c r="G107489" i="20"/>
  <c r="H107425" i="20"/>
  <c r="G107425" i="20"/>
  <c r="H107393" i="20"/>
  <c r="G107393" i="20"/>
  <c r="H107345" i="20"/>
  <c r="G107345" i="20"/>
  <c r="H107297" i="20"/>
  <c r="G107297" i="20"/>
  <c r="H107233" i="20"/>
  <c r="G107233" i="20"/>
  <c r="H107161" i="20"/>
  <c r="G107161" i="20"/>
  <c r="H107129" i="20"/>
  <c r="G107129" i="20"/>
  <c r="H107073" i="20"/>
  <c r="G107073" i="20"/>
  <c r="H107025" i="20"/>
  <c r="G107025" i="20"/>
  <c r="H106977" i="20"/>
  <c r="G106977" i="20"/>
  <c r="H106929" i="20"/>
  <c r="G106929" i="20"/>
  <c r="H106881" i="20"/>
  <c r="G106881" i="20"/>
  <c r="H106841" i="20"/>
  <c r="G106841" i="20"/>
  <c r="H106793" i="20"/>
  <c r="G106793" i="20"/>
  <c r="H106729" i="20"/>
  <c r="G106729" i="20"/>
  <c r="H106681" i="20"/>
  <c r="G106681" i="20"/>
  <c r="H106617" i="20"/>
  <c r="G106617" i="20"/>
  <c r="H106553" i="20"/>
  <c r="G106553" i="20"/>
  <c r="H106497" i="20"/>
  <c r="G106497" i="20"/>
  <c r="H106433" i="20"/>
  <c r="G106433" i="20"/>
  <c r="H106377" i="20"/>
  <c r="G106377" i="20"/>
  <c r="H106321" i="20"/>
  <c r="G106321" i="20"/>
  <c r="H106273" i="20"/>
  <c r="G106273" i="20"/>
  <c r="H106217" i="20"/>
  <c r="G106217" i="20"/>
  <c r="H106153" i="20"/>
  <c r="G106153" i="20"/>
  <c r="H106097" i="20"/>
  <c r="G106097" i="20"/>
  <c r="H106025" i="20"/>
  <c r="G106025" i="20"/>
  <c r="H105985" i="20"/>
  <c r="G105985" i="20"/>
  <c r="H105929" i="20"/>
  <c r="G105929" i="20"/>
  <c r="H105873" i="20"/>
  <c r="G105873" i="20"/>
  <c r="H105801" i="20"/>
  <c r="G105801" i="20"/>
  <c r="H105745" i="20"/>
  <c r="G105745" i="20"/>
  <c r="H105689" i="20"/>
  <c r="G105689" i="20"/>
  <c r="H105641" i="20"/>
  <c r="G105641" i="20"/>
  <c r="H105601" i="20"/>
  <c r="G105601" i="20"/>
  <c r="H105545" i="20"/>
  <c r="G105545" i="20"/>
  <c r="H105481" i="20"/>
  <c r="G105481" i="20"/>
  <c r="H105433" i="20"/>
  <c r="G105433" i="20"/>
  <c r="H105377" i="20"/>
  <c r="G105377" i="20"/>
  <c r="H105313" i="20"/>
  <c r="G105313" i="20"/>
  <c r="H105265" i="20"/>
  <c r="G105265" i="20"/>
  <c r="H105217" i="20"/>
  <c r="G105217" i="20"/>
  <c r="H105161" i="20"/>
  <c r="G105161" i="20"/>
  <c r="H105105" i="20"/>
  <c r="G105105" i="20"/>
  <c r="H105049" i="20"/>
  <c r="G105049" i="20"/>
  <c r="H105001" i="20"/>
  <c r="G105001" i="20"/>
  <c r="H104945" i="20"/>
  <c r="G104945" i="20"/>
  <c r="H104889" i="20"/>
  <c r="G104889" i="20"/>
  <c r="H104841" i="20"/>
  <c r="G104841" i="20"/>
  <c r="H104785" i="20"/>
  <c r="G104785" i="20"/>
  <c r="H104729" i="20"/>
  <c r="G104729" i="20"/>
  <c r="H104673" i="20"/>
  <c r="G104673" i="20"/>
  <c r="H104617" i="20"/>
  <c r="G104617" i="20"/>
  <c r="H104545" i="20"/>
  <c r="G104545" i="20"/>
  <c r="H104489" i="20"/>
  <c r="G104489" i="20"/>
  <c r="H104433" i="20"/>
  <c r="G104433" i="20"/>
  <c r="H104393" i="20"/>
  <c r="G104393" i="20"/>
  <c r="H104337" i="20"/>
  <c r="G104337" i="20"/>
  <c r="H104273" i="20"/>
  <c r="G104273" i="20"/>
  <c r="H104217" i="20"/>
  <c r="G104217" i="20"/>
  <c r="H104169" i="20"/>
  <c r="G104169" i="20"/>
  <c r="H104105" i="20"/>
  <c r="G104105" i="20"/>
  <c r="H104065" i="20"/>
  <c r="G104065" i="20"/>
  <c r="H104009" i="20"/>
  <c r="G104009" i="20"/>
  <c r="H103945" i="20"/>
  <c r="G103945" i="20"/>
  <c r="H103873" i="20"/>
  <c r="G103873" i="20"/>
  <c r="H103817" i="20"/>
  <c r="G103817" i="20"/>
  <c r="H103785" i="20"/>
  <c r="G103785" i="20"/>
  <c r="H103729" i="20"/>
  <c r="G103729" i="20"/>
  <c r="H103665" i="20"/>
  <c r="G103665" i="20"/>
  <c r="H103593" i="20"/>
  <c r="G103593" i="20"/>
  <c r="H103529" i="20"/>
  <c r="G103529" i="20"/>
  <c r="H103473" i="20"/>
  <c r="G103473" i="20"/>
  <c r="H103433" i="20"/>
  <c r="G103433" i="20"/>
  <c r="H103377" i="20"/>
  <c r="G103377" i="20"/>
  <c r="H103321" i="20"/>
  <c r="G103321" i="20"/>
  <c r="H103265" i="20"/>
  <c r="G103265" i="20"/>
  <c r="H103209" i="20"/>
  <c r="G103209" i="20"/>
  <c r="H103153" i="20"/>
  <c r="G103153" i="20"/>
  <c r="H103113" i="20"/>
  <c r="G103113" i="20"/>
  <c r="H103065" i="20"/>
  <c r="G103065" i="20"/>
  <c r="H103017" i="20"/>
  <c r="G103017" i="20"/>
  <c r="H102961" i="20"/>
  <c r="G102961" i="20"/>
  <c r="H102913" i="20"/>
  <c r="G102913" i="20"/>
  <c r="H102865" i="20"/>
  <c r="G102865" i="20"/>
  <c r="H102817" i="20"/>
  <c r="G102817" i="20"/>
  <c r="H102777" i="20"/>
  <c r="G102777" i="20"/>
  <c r="H102729" i="20"/>
  <c r="G102729" i="20"/>
  <c r="H102681" i="20"/>
  <c r="G102681" i="20"/>
  <c r="H102633" i="20"/>
  <c r="G102633" i="20"/>
  <c r="H102585" i="20"/>
  <c r="G102585" i="20"/>
  <c r="H102545" i="20"/>
  <c r="G102545" i="20"/>
  <c r="H102497" i="20"/>
  <c r="G102497" i="20"/>
  <c r="H102441" i="20"/>
  <c r="G102441" i="20"/>
  <c r="H102377" i="20"/>
  <c r="G102377" i="20"/>
  <c r="H102329" i="20"/>
  <c r="G102329" i="20"/>
  <c r="H102281" i="20"/>
  <c r="G102281" i="20"/>
  <c r="H102233" i="20"/>
  <c r="G102233" i="20"/>
  <c r="H102177" i="20"/>
  <c r="G102177" i="20"/>
  <c r="H102105" i="20"/>
  <c r="G102105" i="20"/>
  <c r="H102057" i="20"/>
  <c r="G102057" i="20"/>
  <c r="H102009" i="20"/>
  <c r="G102009" i="20"/>
  <c r="H101945" i="20"/>
  <c r="G101945" i="20"/>
  <c r="H101889" i="20"/>
  <c r="G101889" i="20"/>
  <c r="H101841" i="20"/>
  <c r="G101841" i="20"/>
  <c r="H101801" i="20"/>
  <c r="G101801" i="20"/>
  <c r="H101737" i="20"/>
  <c r="G101737" i="20"/>
  <c r="H101673" i="20"/>
  <c r="G101673" i="20"/>
  <c r="H101617" i="20"/>
  <c r="G101617" i="20"/>
  <c r="H101569" i="20"/>
  <c r="G101569" i="20"/>
  <c r="H101537" i="20"/>
  <c r="G101537" i="20"/>
  <c r="H101473" i="20"/>
  <c r="G101473" i="20"/>
  <c r="H101417" i="20"/>
  <c r="G101417" i="20"/>
  <c r="H101353" i="20"/>
  <c r="G101353" i="20"/>
  <c r="H101305" i="20"/>
  <c r="G101305" i="20"/>
  <c r="H101241" i="20"/>
  <c r="G101241" i="20"/>
  <c r="H101193" i="20"/>
  <c r="G101193" i="20"/>
  <c r="H101137" i="20"/>
  <c r="G101137" i="20"/>
  <c r="H101065" i="20"/>
  <c r="G101065" i="20"/>
  <c r="H101017" i="20"/>
  <c r="G101017" i="20"/>
  <c r="H100961" i="20"/>
  <c r="G100961" i="20"/>
  <c r="H100913" i="20"/>
  <c r="G100913" i="20"/>
  <c r="H100841" i="20"/>
  <c r="G100841" i="20"/>
  <c r="H100785" i="20"/>
  <c r="G100785" i="20"/>
  <c r="H100737" i="20"/>
  <c r="G100737" i="20"/>
  <c r="H100697" i="20"/>
  <c r="G100697" i="20"/>
  <c r="H100625" i="20"/>
  <c r="G100625" i="20"/>
  <c r="H100585" i="20"/>
  <c r="G100585" i="20"/>
  <c r="H100529" i="20"/>
  <c r="G100529" i="20"/>
  <c r="H100465" i="20"/>
  <c r="G100465" i="20"/>
  <c r="H100417" i="20"/>
  <c r="G100417" i="20"/>
  <c r="H100377" i="20"/>
  <c r="G100377" i="20"/>
  <c r="H100321" i="20"/>
  <c r="G100321" i="20"/>
  <c r="H100265" i="20"/>
  <c r="G100265" i="20"/>
  <c r="H100209" i="20"/>
  <c r="G100209" i="20"/>
  <c r="H100153" i="20"/>
  <c r="G100153" i="20"/>
  <c r="H100089" i="20"/>
  <c r="G100089" i="20"/>
  <c r="H100033" i="20"/>
  <c r="G100033" i="20"/>
  <c r="H99985" i="20"/>
  <c r="G99985" i="20"/>
  <c r="H99921" i="20"/>
  <c r="G99921" i="20"/>
  <c r="H99849" i="20"/>
  <c r="G99849" i="20"/>
  <c r="H99809" i="20"/>
  <c r="G99809" i="20"/>
  <c r="H99753" i="20"/>
  <c r="G99753" i="20"/>
  <c r="H99681" i="20"/>
  <c r="G99681" i="20"/>
  <c r="H99633" i="20"/>
  <c r="G99633" i="20"/>
  <c r="H99585" i="20"/>
  <c r="G99585" i="20"/>
  <c r="H99529" i="20"/>
  <c r="G99529" i="20"/>
  <c r="H99473" i="20"/>
  <c r="G99473" i="20"/>
  <c r="H99433" i="20"/>
  <c r="G99433" i="20"/>
  <c r="H99377" i="20"/>
  <c r="G99377" i="20"/>
  <c r="H99313" i="20"/>
  <c r="G99313" i="20"/>
  <c r="H99257" i="20"/>
  <c r="G99257" i="20"/>
  <c r="H99201" i="20"/>
  <c r="G99201" i="20"/>
  <c r="H99153" i="20"/>
  <c r="G99153" i="20"/>
  <c r="H99105" i="20"/>
  <c r="G99105" i="20"/>
  <c r="H99057" i="20"/>
  <c r="G99057" i="20"/>
  <c r="H98993" i="20"/>
  <c r="G98993" i="20"/>
  <c r="H98929" i="20"/>
  <c r="G98929" i="20"/>
  <c r="H98873" i="20"/>
  <c r="G98873" i="20"/>
  <c r="H98817" i="20"/>
  <c r="G98817" i="20"/>
  <c r="H98769" i="20"/>
  <c r="G98769" i="20"/>
  <c r="H98721" i="20"/>
  <c r="G98721" i="20"/>
  <c r="H98665" i="20"/>
  <c r="G98665" i="20"/>
  <c r="H98609" i="20"/>
  <c r="G98609" i="20"/>
  <c r="H98553" i="20"/>
  <c r="G98553" i="20"/>
  <c r="H98497" i="20"/>
  <c r="G98497" i="20"/>
  <c r="H98441" i="20"/>
  <c r="G98441" i="20"/>
  <c r="H98393" i="20"/>
  <c r="G98393" i="20"/>
  <c r="H98337" i="20"/>
  <c r="G98337" i="20"/>
  <c r="H98289" i="20"/>
  <c r="G98289" i="20"/>
  <c r="H98225" i="20"/>
  <c r="G98225" i="20"/>
  <c r="H98153" i="20"/>
  <c r="G98153" i="20"/>
  <c r="H98097" i="20"/>
  <c r="G98097" i="20"/>
  <c r="H98049" i="20"/>
  <c r="G98049" i="20"/>
  <c r="H98001" i="20"/>
  <c r="G98001" i="20"/>
  <c r="H97945" i="20"/>
  <c r="G97945" i="20"/>
  <c r="H97913" i="20"/>
  <c r="G97913" i="20"/>
  <c r="H97849" i="20"/>
  <c r="G97849" i="20"/>
  <c r="H97801" i="20"/>
  <c r="G97801" i="20"/>
  <c r="H97745" i="20"/>
  <c r="G97745" i="20"/>
  <c r="H97697" i="20"/>
  <c r="G97697" i="20"/>
  <c r="H97657" i="20"/>
  <c r="G97657" i="20"/>
  <c r="H97593" i="20"/>
  <c r="G97593" i="20"/>
  <c r="H97537" i="20"/>
  <c r="G97537" i="20"/>
  <c r="H97481" i="20"/>
  <c r="G97481" i="20"/>
  <c r="H97433" i="20"/>
  <c r="G97433" i="20"/>
  <c r="H97401" i="20"/>
  <c r="G97401" i="20"/>
  <c r="H97353" i="20"/>
  <c r="G97353" i="20"/>
  <c r="H97305" i="20"/>
  <c r="G97305" i="20"/>
  <c r="H97249" i="20"/>
  <c r="G97249" i="20"/>
  <c r="H97209" i="20"/>
  <c r="G97209" i="20"/>
  <c r="H97145" i="20"/>
  <c r="G97145" i="20"/>
  <c r="H97097" i="20"/>
  <c r="G97097" i="20"/>
  <c r="H97049" i="20"/>
  <c r="G97049" i="20"/>
  <c r="H96993" i="20"/>
  <c r="G96993" i="20"/>
  <c r="H96953" i="20"/>
  <c r="G96953" i="20"/>
  <c r="H96897" i="20"/>
  <c r="G96897" i="20"/>
  <c r="H96833" i="20"/>
  <c r="G96833" i="20"/>
  <c r="H96777" i="20"/>
  <c r="G96777" i="20"/>
  <c r="H96713" i="20"/>
  <c r="G96713" i="20"/>
  <c r="H96665" i="20"/>
  <c r="G96665" i="20"/>
  <c r="H96601" i="20"/>
  <c r="G96601" i="20"/>
  <c r="H96545" i="20"/>
  <c r="G96545" i="20"/>
  <c r="H96481" i="20"/>
  <c r="G96481" i="20"/>
  <c r="H96417" i="20"/>
  <c r="G96417" i="20"/>
  <c r="H96353" i="20"/>
  <c r="G96353" i="20"/>
  <c r="H96297" i="20"/>
  <c r="G96297" i="20"/>
  <c r="H96241" i="20"/>
  <c r="G96241" i="20"/>
  <c r="H96193" i="20"/>
  <c r="G96193" i="20"/>
  <c r="H96137" i="20"/>
  <c r="G96137" i="20"/>
  <c r="H96089" i="20"/>
  <c r="G96089" i="20"/>
  <c r="H96041" i="20"/>
  <c r="G96041" i="20"/>
  <c r="H95993" i="20"/>
  <c r="G95993" i="20"/>
  <c r="H95945" i="20"/>
  <c r="G95945" i="20"/>
  <c r="H95897" i="20"/>
  <c r="G95897" i="20"/>
  <c r="H95857" i="20"/>
  <c r="G95857" i="20"/>
  <c r="H95809" i="20"/>
  <c r="G95809" i="20"/>
  <c r="H95753" i="20"/>
  <c r="G95753" i="20"/>
  <c r="H95721" i="20"/>
  <c r="G95721" i="20"/>
  <c r="H95665" i="20"/>
  <c r="G95665" i="20"/>
  <c r="H95617" i="20"/>
  <c r="G95617" i="20"/>
  <c r="H95561" i="20"/>
  <c r="G95561" i="20"/>
  <c r="H95497" i="20"/>
  <c r="G95497" i="20"/>
  <c r="H95441" i="20"/>
  <c r="G95441" i="20"/>
  <c r="H95385" i="20"/>
  <c r="G95385" i="20"/>
  <c r="H95329" i="20"/>
  <c r="G95329" i="20"/>
  <c r="H95273" i="20"/>
  <c r="G95273" i="20"/>
  <c r="H95225" i="20"/>
  <c r="G95225" i="20"/>
  <c r="H95169" i="20"/>
  <c r="G95169" i="20"/>
  <c r="H95113" i="20"/>
  <c r="G95113" i="20"/>
  <c r="H95057" i="20"/>
  <c r="G95057" i="20"/>
  <c r="H95001" i="20"/>
  <c r="G95001" i="20"/>
  <c r="H94929" i="20"/>
  <c r="G94929" i="20"/>
  <c r="H94865" i="20"/>
  <c r="G94865" i="20"/>
  <c r="H94809" i="20"/>
  <c r="G94809" i="20"/>
  <c r="H94753" i="20"/>
  <c r="G94753" i="20"/>
  <c r="H94689" i="20"/>
  <c r="G94689" i="20"/>
  <c r="H94633" i="20"/>
  <c r="G94633" i="20"/>
  <c r="H94577" i="20"/>
  <c r="G94577" i="20"/>
  <c r="H94537" i="20"/>
  <c r="G94537" i="20"/>
  <c r="H94497" i="20"/>
  <c r="G94497" i="20"/>
  <c r="H94433" i="20"/>
  <c r="G94433" i="20"/>
  <c r="H94377" i="20"/>
  <c r="G94377" i="20"/>
  <c r="H94329" i="20"/>
  <c r="G94329" i="20"/>
  <c r="H94281" i="20"/>
  <c r="G94281" i="20"/>
  <c r="H94233" i="20"/>
  <c r="G94233" i="20"/>
  <c r="H94177" i="20"/>
  <c r="G94177" i="20"/>
  <c r="H94121" i="20"/>
  <c r="G94121" i="20"/>
  <c r="H94057" i="20"/>
  <c r="G94057" i="20"/>
  <c r="H93993" i="20"/>
  <c r="G93993" i="20"/>
  <c r="H93937" i="20"/>
  <c r="G93937" i="20"/>
  <c r="H93881" i="20"/>
  <c r="G93881" i="20"/>
  <c r="H93825" i="20"/>
  <c r="G93825" i="20"/>
  <c r="H93761" i="20"/>
  <c r="G93761" i="20"/>
  <c r="H93705" i="20"/>
  <c r="G93705" i="20"/>
  <c r="H93649" i="20"/>
  <c r="G93649" i="20"/>
  <c r="H93593" i="20"/>
  <c r="G93593" i="20"/>
  <c r="H93553" i="20"/>
  <c r="G93553" i="20"/>
  <c r="H93489" i="20"/>
  <c r="G93489" i="20"/>
  <c r="H93425" i="20"/>
  <c r="G93425" i="20"/>
  <c r="H93369" i="20"/>
  <c r="G93369" i="20"/>
  <c r="H93305" i="20"/>
  <c r="G93305" i="20"/>
  <c r="H93249" i="20"/>
  <c r="G93249" i="20"/>
  <c r="H93201" i="20"/>
  <c r="G93201" i="20"/>
  <c r="H93153" i="20"/>
  <c r="G93153" i="20"/>
  <c r="H93097" i="20"/>
  <c r="G93097" i="20"/>
  <c r="H93057" i="20"/>
  <c r="G93057" i="20"/>
  <c r="H93001" i="20"/>
  <c r="G93001" i="20"/>
  <c r="H92921" i="20"/>
  <c r="G92921" i="20"/>
  <c r="H91121" i="20"/>
  <c r="G91121" i="20"/>
  <c r="H131408" i="20"/>
  <c r="G131408" i="20"/>
  <c r="H131400" i="20"/>
  <c r="G131400" i="20"/>
  <c r="H131392" i="20"/>
  <c r="G131392" i="20"/>
  <c r="H131384" i="20"/>
  <c r="G131384" i="20"/>
  <c r="H131376" i="20"/>
  <c r="G131376" i="20"/>
  <c r="H131368" i="20"/>
  <c r="G131368" i="20"/>
  <c r="H131360" i="20"/>
  <c r="G131360" i="20"/>
  <c r="H131352" i="20"/>
  <c r="G131352" i="20"/>
  <c r="H131344" i="20"/>
  <c r="G131344" i="20"/>
  <c r="H131336" i="20"/>
  <c r="G131336" i="20"/>
  <c r="H131328" i="20"/>
  <c r="G131328" i="20"/>
  <c r="H131320" i="20"/>
  <c r="G131320" i="20"/>
  <c r="H131312" i="20"/>
  <c r="G131312" i="20"/>
  <c r="H131304" i="20"/>
  <c r="G131304" i="20"/>
  <c r="H131296" i="20"/>
  <c r="G131296" i="20"/>
  <c r="H131288" i="20"/>
  <c r="G131288" i="20"/>
  <c r="H131280" i="20"/>
  <c r="G131280" i="20"/>
  <c r="H131272" i="20"/>
  <c r="G131272" i="20"/>
  <c r="H131264" i="20"/>
  <c r="G131264" i="20"/>
  <c r="H131256" i="20"/>
  <c r="G131256" i="20"/>
  <c r="H131248" i="20"/>
  <c r="G131248" i="20"/>
  <c r="H131240" i="20"/>
  <c r="G131240" i="20"/>
  <c r="H131232" i="20"/>
  <c r="G131232" i="20"/>
  <c r="H131224" i="20"/>
  <c r="G131224" i="20"/>
  <c r="H131216" i="20"/>
  <c r="G131216" i="20"/>
  <c r="H131208" i="20"/>
  <c r="G131208" i="20"/>
  <c r="H131200" i="20"/>
  <c r="G131200" i="20"/>
  <c r="H131192" i="20"/>
  <c r="G131192" i="20"/>
  <c r="H131184" i="20"/>
  <c r="G131184" i="20"/>
  <c r="H131176" i="20"/>
  <c r="G131176" i="20"/>
  <c r="H131168" i="20"/>
  <c r="G131168" i="20"/>
  <c r="H131160" i="20"/>
  <c r="G131160" i="20"/>
  <c r="H131152" i="20"/>
  <c r="G131152" i="20"/>
  <c r="H131144" i="20"/>
  <c r="G131144" i="20"/>
  <c r="H131136" i="20"/>
  <c r="G131136" i="20"/>
  <c r="H131128" i="20"/>
  <c r="G131128" i="20"/>
  <c r="H131120" i="20"/>
  <c r="G131120" i="20"/>
  <c r="H131112" i="20"/>
  <c r="G131112" i="20"/>
  <c r="H131104" i="20"/>
  <c r="G131104" i="20"/>
  <c r="H131096" i="20"/>
  <c r="G131096" i="20"/>
  <c r="H131088" i="20"/>
  <c r="G131088" i="20"/>
  <c r="H131080" i="20"/>
  <c r="G131080" i="20"/>
  <c r="H131072" i="20"/>
  <c r="G131072" i="20"/>
  <c r="H131064" i="20"/>
  <c r="G131064" i="20"/>
  <c r="H131056" i="20"/>
  <c r="G131056" i="20"/>
  <c r="H131048" i="20"/>
  <c r="G131048" i="20"/>
  <c r="H131040" i="20"/>
  <c r="G131040" i="20"/>
  <c r="H131032" i="20"/>
  <c r="G131032" i="20"/>
  <c r="H131024" i="20"/>
  <c r="G131024" i="20"/>
  <c r="H131016" i="20"/>
  <c r="G131016" i="20"/>
  <c r="H131008" i="20"/>
  <c r="G131008" i="20"/>
  <c r="H131000" i="20"/>
  <c r="G131000" i="20"/>
  <c r="H130992" i="20"/>
  <c r="G130992" i="20"/>
  <c r="H130984" i="20"/>
  <c r="G130984" i="20"/>
  <c r="H130976" i="20"/>
  <c r="G130976" i="20"/>
  <c r="H130968" i="20"/>
  <c r="G130968" i="20"/>
  <c r="H130960" i="20"/>
  <c r="G130960" i="20"/>
  <c r="H130952" i="20"/>
  <c r="G130952" i="20"/>
  <c r="H130944" i="20"/>
  <c r="G130944" i="20"/>
  <c r="H130936" i="20"/>
  <c r="G130936" i="20"/>
  <c r="H130928" i="20"/>
  <c r="G130928" i="20"/>
  <c r="H130920" i="20"/>
  <c r="G130920" i="20"/>
  <c r="H130912" i="20"/>
  <c r="G130912" i="20"/>
  <c r="H130904" i="20"/>
  <c r="G130904" i="20"/>
  <c r="H130896" i="20"/>
  <c r="G130896" i="20"/>
  <c r="H130888" i="20"/>
  <c r="G130888" i="20"/>
  <c r="H130880" i="20"/>
  <c r="G130880" i="20"/>
  <c r="H130872" i="20"/>
  <c r="G130872" i="20"/>
  <c r="H130864" i="20"/>
  <c r="G130864" i="20"/>
  <c r="H130856" i="20"/>
  <c r="G130856" i="20"/>
  <c r="H130848" i="20"/>
  <c r="G130848" i="20"/>
  <c r="H130840" i="20"/>
  <c r="G130840" i="20"/>
  <c r="H130832" i="20"/>
  <c r="G130832" i="20"/>
  <c r="H130824" i="20"/>
  <c r="G130824" i="20"/>
  <c r="H130816" i="20"/>
  <c r="G130816" i="20"/>
  <c r="H130808" i="20"/>
  <c r="G130808" i="20"/>
  <c r="H130800" i="20"/>
  <c r="G130800" i="20"/>
  <c r="H130792" i="20"/>
  <c r="G130792" i="20"/>
  <c r="H130784" i="20"/>
  <c r="G130784" i="20"/>
  <c r="H130776" i="20"/>
  <c r="G130776" i="20"/>
  <c r="H130768" i="20"/>
  <c r="G130768" i="20"/>
  <c r="H130760" i="20"/>
  <c r="G130760" i="20"/>
  <c r="H130752" i="20"/>
  <c r="G130752" i="20"/>
  <c r="H130744" i="20"/>
  <c r="G130744" i="20"/>
  <c r="H130736" i="20"/>
  <c r="G130736" i="20"/>
  <c r="H130728" i="20"/>
  <c r="G130728" i="20"/>
  <c r="H130720" i="20"/>
  <c r="G130720" i="20"/>
  <c r="H130712" i="20"/>
  <c r="G130712" i="20"/>
  <c r="H130704" i="20"/>
  <c r="G130704" i="20"/>
  <c r="H130696" i="20"/>
  <c r="G130696" i="20"/>
  <c r="H130688" i="20"/>
  <c r="G130688" i="20"/>
  <c r="H130680" i="20"/>
  <c r="G130680" i="20"/>
  <c r="H130672" i="20"/>
  <c r="G130672" i="20"/>
  <c r="H130664" i="20"/>
  <c r="G130664" i="20"/>
  <c r="H130656" i="20"/>
  <c r="G130656" i="20"/>
  <c r="H130648" i="20"/>
  <c r="G130648" i="20"/>
  <c r="H130640" i="20"/>
  <c r="G130640" i="20"/>
  <c r="H130632" i="20"/>
  <c r="G130632" i="20"/>
  <c r="H130624" i="20"/>
  <c r="G130624" i="20"/>
  <c r="H130616" i="20"/>
  <c r="G130616" i="20"/>
  <c r="H130608" i="20"/>
  <c r="G130608" i="20"/>
  <c r="H130600" i="20"/>
  <c r="G130600" i="20"/>
  <c r="H130592" i="20"/>
  <c r="G130592" i="20"/>
  <c r="H130584" i="20"/>
  <c r="G130584" i="20"/>
  <c r="H130576" i="20"/>
  <c r="G130576" i="20"/>
  <c r="H130568" i="20"/>
  <c r="G130568" i="20"/>
  <c r="H130560" i="20"/>
  <c r="G130560" i="20"/>
  <c r="H130552" i="20"/>
  <c r="G130552" i="20"/>
  <c r="H130544" i="20"/>
  <c r="G130544" i="20"/>
  <c r="H130536" i="20"/>
  <c r="G130536" i="20"/>
  <c r="H130528" i="20"/>
  <c r="G130528" i="20"/>
  <c r="H130520" i="20"/>
  <c r="G130520" i="20"/>
  <c r="H130512" i="20"/>
  <c r="G130512" i="20"/>
  <c r="H130504" i="20"/>
  <c r="G130504" i="20"/>
  <c r="H130496" i="20"/>
  <c r="G130496" i="20"/>
  <c r="H130488" i="20"/>
  <c r="G130488" i="20"/>
  <c r="H130480" i="20"/>
  <c r="G130480" i="20"/>
  <c r="H130472" i="20"/>
  <c r="G130472" i="20"/>
  <c r="H130464" i="20"/>
  <c r="G130464" i="20"/>
  <c r="H130456" i="20"/>
  <c r="G130456" i="20"/>
  <c r="H130448" i="20"/>
  <c r="G130448" i="20"/>
  <c r="H130440" i="20"/>
  <c r="G130440" i="20"/>
  <c r="H130432" i="20"/>
  <c r="G130432" i="20"/>
  <c r="H130424" i="20"/>
  <c r="G130424" i="20"/>
  <c r="H130416" i="20"/>
  <c r="G130416" i="20"/>
  <c r="H130408" i="20"/>
  <c r="G130408" i="20"/>
  <c r="H130400" i="20"/>
  <c r="G130400" i="20"/>
  <c r="H130392" i="20"/>
  <c r="G130392" i="20"/>
  <c r="H130384" i="20"/>
  <c r="G130384" i="20"/>
  <c r="H130376" i="20"/>
  <c r="G130376" i="20"/>
  <c r="H130368" i="20"/>
  <c r="G130368" i="20"/>
  <c r="H130360" i="20"/>
  <c r="G130360" i="20"/>
  <c r="H130352" i="20"/>
  <c r="G130352" i="20"/>
  <c r="H130344" i="20"/>
  <c r="G130344" i="20"/>
  <c r="H130336" i="20"/>
  <c r="G130336" i="20"/>
  <c r="H130328" i="20"/>
  <c r="G130328" i="20"/>
  <c r="H130320" i="20"/>
  <c r="G130320" i="20"/>
  <c r="H130312" i="20"/>
  <c r="G130312" i="20"/>
  <c r="H130304" i="20"/>
  <c r="G130304" i="20"/>
  <c r="H130296" i="20"/>
  <c r="G130296" i="20"/>
  <c r="H130288" i="20"/>
  <c r="G130288" i="20"/>
  <c r="H130280" i="20"/>
  <c r="G130280" i="20"/>
  <c r="H130272" i="20"/>
  <c r="G130272" i="20"/>
  <c r="H130264" i="20"/>
  <c r="G130264" i="20"/>
  <c r="H130256" i="20"/>
  <c r="G130256" i="20"/>
  <c r="H130248" i="20"/>
  <c r="G130248" i="20"/>
  <c r="H130240" i="20"/>
  <c r="G130240" i="20"/>
  <c r="H130232" i="20"/>
  <c r="G130232" i="20"/>
  <c r="H130224" i="20"/>
  <c r="G130224" i="20"/>
  <c r="H130216" i="20"/>
  <c r="G130216" i="20"/>
  <c r="H130208" i="20"/>
  <c r="G130208" i="20"/>
  <c r="H130200" i="20"/>
  <c r="G130200" i="20"/>
  <c r="H130192" i="20"/>
  <c r="G130192" i="20"/>
  <c r="H130184" i="20"/>
  <c r="G130184" i="20"/>
  <c r="H130176" i="20"/>
  <c r="G130176" i="20"/>
  <c r="H130168" i="20"/>
  <c r="G130168" i="20"/>
  <c r="H130160" i="20"/>
  <c r="G130160" i="20"/>
  <c r="H130152" i="20"/>
  <c r="G130152" i="20"/>
  <c r="H130144" i="20"/>
  <c r="G130144" i="20"/>
  <c r="H130136" i="20"/>
  <c r="G130136" i="20"/>
  <c r="H130128" i="20"/>
  <c r="G130128" i="20"/>
  <c r="H130120" i="20"/>
  <c r="G130120" i="20"/>
  <c r="H130112" i="20"/>
  <c r="G130112" i="20"/>
  <c r="H130104" i="20"/>
  <c r="G130104" i="20"/>
  <c r="H130096" i="20"/>
  <c r="G130096" i="20"/>
  <c r="H130088" i="20"/>
  <c r="G130088" i="20"/>
  <c r="H130080" i="20"/>
  <c r="G130080" i="20"/>
  <c r="H130072" i="20"/>
  <c r="G130072" i="20"/>
  <c r="H130064" i="20"/>
  <c r="G130064" i="20"/>
  <c r="H130056" i="20"/>
  <c r="G130056" i="20"/>
  <c r="H130048" i="20"/>
  <c r="G130048" i="20"/>
  <c r="H130040" i="20"/>
  <c r="G130040" i="20"/>
  <c r="H130032" i="20"/>
  <c r="G130032" i="20"/>
  <c r="H130024" i="20"/>
  <c r="G130024" i="20"/>
  <c r="H130016" i="20"/>
  <c r="G130016" i="20"/>
  <c r="H130008" i="20"/>
  <c r="G130008" i="20"/>
  <c r="H130000" i="20"/>
  <c r="G130000" i="20"/>
  <c r="H129992" i="20"/>
  <c r="G129992" i="20"/>
  <c r="H129984" i="20"/>
  <c r="G129984" i="20"/>
  <c r="H129976" i="20"/>
  <c r="G129976" i="20"/>
  <c r="H129968" i="20"/>
  <c r="G129968" i="20"/>
  <c r="H129960" i="20"/>
  <c r="G129960" i="20"/>
  <c r="H129952" i="20"/>
  <c r="G129952" i="20"/>
  <c r="H129944" i="20"/>
  <c r="G129944" i="20"/>
  <c r="H129936" i="20"/>
  <c r="G129936" i="20"/>
  <c r="H129928" i="20"/>
  <c r="G129928" i="20"/>
  <c r="H129920" i="20"/>
  <c r="G129920" i="20"/>
  <c r="H129912" i="20"/>
  <c r="G129912" i="20"/>
  <c r="H129904" i="20"/>
  <c r="G129904" i="20"/>
  <c r="H129896" i="20"/>
  <c r="G129896" i="20"/>
  <c r="H129888" i="20"/>
  <c r="G129888" i="20"/>
  <c r="H129880" i="20"/>
  <c r="G129880" i="20"/>
  <c r="H129872" i="20"/>
  <c r="G129872" i="20"/>
  <c r="H129864" i="20"/>
  <c r="G129864" i="20"/>
  <c r="H129856" i="20"/>
  <c r="G129856" i="20"/>
  <c r="H129848" i="20"/>
  <c r="G129848" i="20"/>
  <c r="H129840" i="20"/>
  <c r="G129840" i="20"/>
  <c r="H129832" i="20"/>
  <c r="G129832" i="20"/>
  <c r="H129824" i="20"/>
  <c r="G129824" i="20"/>
  <c r="H129816" i="20"/>
  <c r="G129816" i="20"/>
  <c r="H129808" i="20"/>
  <c r="G129808" i="20"/>
  <c r="H129800" i="20"/>
  <c r="G129800" i="20"/>
  <c r="H129792" i="20"/>
  <c r="G129792" i="20"/>
  <c r="H129784" i="20"/>
  <c r="G129784" i="20"/>
  <c r="H129776" i="20"/>
  <c r="G129776" i="20"/>
  <c r="H129768" i="20"/>
  <c r="G129768" i="20"/>
  <c r="H129760" i="20"/>
  <c r="G129760" i="20"/>
  <c r="H129752" i="20"/>
  <c r="G129752" i="20"/>
  <c r="H129744" i="20"/>
  <c r="G129744" i="20"/>
  <c r="H129736" i="20"/>
  <c r="G129736" i="20"/>
  <c r="H129728" i="20"/>
  <c r="G129728" i="20"/>
  <c r="H129720" i="20"/>
  <c r="G129720" i="20"/>
  <c r="H129712" i="20"/>
  <c r="G129712" i="20"/>
  <c r="H129704" i="20"/>
  <c r="G129704" i="20"/>
  <c r="H129696" i="20"/>
  <c r="G129696" i="20"/>
  <c r="H129688" i="20"/>
  <c r="G129688" i="20"/>
  <c r="H129680" i="20"/>
  <c r="G129680" i="20"/>
  <c r="H129672" i="20"/>
  <c r="G129672" i="20"/>
  <c r="H129664" i="20"/>
  <c r="G129664" i="20"/>
  <c r="H129656" i="20"/>
  <c r="G129656" i="20"/>
  <c r="H129648" i="20"/>
  <c r="G129648" i="20"/>
  <c r="H129640" i="20"/>
  <c r="G129640" i="20"/>
  <c r="H129632" i="20"/>
  <c r="G129632" i="20"/>
  <c r="H129624" i="20"/>
  <c r="G129624" i="20"/>
  <c r="H129616" i="20"/>
  <c r="G129616" i="20"/>
  <c r="H129608" i="20"/>
  <c r="G129608" i="20"/>
  <c r="H129600" i="20"/>
  <c r="G129600" i="20"/>
  <c r="H129592" i="20"/>
  <c r="G129592" i="20"/>
  <c r="H129584" i="20"/>
  <c r="G129584" i="20"/>
  <c r="H129576" i="20"/>
  <c r="G129576" i="20"/>
  <c r="H129568" i="20"/>
  <c r="G129568" i="20"/>
  <c r="H129560" i="20"/>
  <c r="G129560" i="20"/>
  <c r="H129552" i="20"/>
  <c r="G129552" i="20"/>
  <c r="H129544" i="20"/>
  <c r="G129544" i="20"/>
  <c r="H129536" i="20"/>
  <c r="G129536" i="20"/>
  <c r="H129528" i="20"/>
  <c r="G129528" i="20"/>
  <c r="H129520" i="20"/>
  <c r="G129520" i="20"/>
  <c r="H129512" i="20"/>
  <c r="G129512" i="20"/>
  <c r="H129504" i="20"/>
  <c r="G129504" i="20"/>
  <c r="H129496" i="20"/>
  <c r="G129496" i="20"/>
  <c r="H129488" i="20"/>
  <c r="G129488" i="20"/>
  <c r="H129480" i="20"/>
  <c r="G129480" i="20"/>
  <c r="H129472" i="20"/>
  <c r="G129472" i="20"/>
  <c r="H129464" i="20"/>
  <c r="G129464" i="20"/>
  <c r="H129456" i="20"/>
  <c r="G129456" i="20"/>
  <c r="H129448" i="20"/>
  <c r="G129448" i="20"/>
  <c r="H129440" i="20"/>
  <c r="G129440" i="20"/>
  <c r="H129432" i="20"/>
  <c r="G129432" i="20"/>
  <c r="H129424" i="20"/>
  <c r="G129424" i="20"/>
  <c r="H129416" i="20"/>
  <c r="G129416" i="20"/>
  <c r="H129408" i="20"/>
  <c r="G129408" i="20"/>
  <c r="H129400" i="20"/>
  <c r="G129400" i="20"/>
  <c r="H129392" i="20"/>
  <c r="G129392" i="20"/>
  <c r="H129384" i="20"/>
  <c r="G129384" i="20"/>
  <c r="H129376" i="20"/>
  <c r="G129376" i="20"/>
  <c r="H129368" i="20"/>
  <c r="G129368" i="20"/>
  <c r="H129360" i="20"/>
  <c r="G129360" i="20"/>
  <c r="H129352" i="20"/>
  <c r="G129352" i="20"/>
  <c r="H129344" i="20"/>
  <c r="G129344" i="20"/>
  <c r="H129336" i="20"/>
  <c r="G129336" i="20"/>
  <c r="H129328" i="20"/>
  <c r="G129328" i="20"/>
  <c r="H129320" i="20"/>
  <c r="G129320" i="20"/>
  <c r="H129312" i="20"/>
  <c r="G129312" i="20"/>
  <c r="H129304" i="20"/>
  <c r="G129304" i="20"/>
  <c r="H129296" i="20"/>
  <c r="G129296" i="20"/>
  <c r="H129288" i="20"/>
  <c r="G129288" i="20"/>
  <c r="H129280" i="20"/>
  <c r="G129280" i="20"/>
  <c r="H129272" i="20"/>
  <c r="G129272" i="20"/>
  <c r="H129264" i="20"/>
  <c r="G129264" i="20"/>
  <c r="H129256" i="20"/>
  <c r="G129256" i="20"/>
  <c r="H129248" i="20"/>
  <c r="G129248" i="20"/>
  <c r="H129240" i="20"/>
  <c r="G129240" i="20"/>
  <c r="H129232" i="20"/>
  <c r="G129232" i="20"/>
  <c r="H129224" i="20"/>
  <c r="G129224" i="20"/>
  <c r="H129216" i="20"/>
  <c r="G129216" i="20"/>
  <c r="H129208" i="20"/>
  <c r="G129208" i="20"/>
  <c r="H129200" i="20"/>
  <c r="G129200" i="20"/>
  <c r="H129192" i="20"/>
  <c r="G129192" i="20"/>
  <c r="H129184" i="20"/>
  <c r="G129184" i="20"/>
  <c r="H129176" i="20"/>
  <c r="G129176" i="20"/>
  <c r="H129168" i="20"/>
  <c r="G129168" i="20"/>
  <c r="H129160" i="20"/>
  <c r="G129160" i="20"/>
  <c r="H129152" i="20"/>
  <c r="G129152" i="20"/>
  <c r="H129144" i="20"/>
  <c r="G129144" i="20"/>
  <c r="H129136" i="20"/>
  <c r="G129136" i="20"/>
  <c r="H129128" i="20"/>
  <c r="G129128" i="20"/>
  <c r="H129120" i="20"/>
  <c r="G129120" i="20"/>
  <c r="H129112" i="20"/>
  <c r="G129112" i="20"/>
  <c r="H129104" i="20"/>
  <c r="G129104" i="20"/>
  <c r="H129096" i="20"/>
  <c r="G129096" i="20"/>
  <c r="H129088" i="20"/>
  <c r="G129088" i="20"/>
  <c r="H129080" i="20"/>
  <c r="G129080" i="20"/>
  <c r="H129072" i="20"/>
  <c r="G129072" i="20"/>
  <c r="H129064" i="20"/>
  <c r="G129064" i="20"/>
  <c r="H129056" i="20"/>
  <c r="G129056" i="20"/>
  <c r="H129048" i="20"/>
  <c r="G129048" i="20"/>
  <c r="H129040" i="20"/>
  <c r="G129040" i="20"/>
  <c r="H129032" i="20"/>
  <c r="G129032" i="20"/>
  <c r="H129024" i="20"/>
  <c r="G129024" i="20"/>
  <c r="H129016" i="20"/>
  <c r="G129016" i="20"/>
  <c r="H129008" i="20"/>
  <c r="G129008" i="20"/>
  <c r="H129000" i="20"/>
  <c r="G129000" i="20"/>
  <c r="H128992" i="20"/>
  <c r="G128992" i="20"/>
  <c r="H128984" i="20"/>
  <c r="G128984" i="20"/>
  <c r="H128976" i="20"/>
  <c r="G128976" i="20"/>
  <c r="H128968" i="20"/>
  <c r="G128968" i="20"/>
  <c r="H128960" i="20"/>
  <c r="G128960" i="20"/>
  <c r="H128952" i="20"/>
  <c r="G128952" i="20"/>
  <c r="H128944" i="20"/>
  <c r="G128944" i="20"/>
  <c r="H128936" i="20"/>
  <c r="G128936" i="20"/>
  <c r="H128928" i="20"/>
  <c r="G128928" i="20"/>
  <c r="H128920" i="20"/>
  <c r="G128920" i="20"/>
  <c r="H128912" i="20"/>
  <c r="G128912" i="20"/>
  <c r="H128904" i="20"/>
  <c r="G128904" i="20"/>
  <c r="H128896" i="20"/>
  <c r="G128896" i="20"/>
  <c r="H128888" i="20"/>
  <c r="G128888" i="20"/>
  <c r="H128880" i="20"/>
  <c r="G128880" i="20"/>
  <c r="H128872" i="20"/>
  <c r="G128872" i="20"/>
  <c r="H128864" i="20"/>
  <c r="G128864" i="20"/>
  <c r="H128856" i="20"/>
  <c r="G128856" i="20"/>
  <c r="H128848" i="20"/>
  <c r="G128848" i="20"/>
  <c r="H128840" i="20"/>
  <c r="G128840" i="20"/>
  <c r="H128832" i="20"/>
  <c r="G128832" i="20"/>
  <c r="H128824" i="20"/>
  <c r="G128824" i="20"/>
  <c r="H128816" i="20"/>
  <c r="G128816" i="20"/>
  <c r="H128808" i="20"/>
  <c r="G128808" i="20"/>
  <c r="H128800" i="20"/>
  <c r="G128800" i="20"/>
  <c r="H128792" i="20"/>
  <c r="G128792" i="20"/>
  <c r="H128784" i="20"/>
  <c r="G128784" i="20"/>
  <c r="H128776" i="20"/>
  <c r="G128776" i="20"/>
  <c r="H128768" i="20"/>
  <c r="G128768" i="20"/>
  <c r="H128760" i="20"/>
  <c r="G128760" i="20"/>
  <c r="H128752" i="20"/>
  <c r="G128752" i="20"/>
  <c r="H128744" i="20"/>
  <c r="G128744" i="20"/>
  <c r="H128736" i="20"/>
  <c r="G128736" i="20"/>
  <c r="H128728" i="20"/>
  <c r="G128728" i="20"/>
  <c r="H128720" i="20"/>
  <c r="G128720" i="20"/>
  <c r="H128712" i="20"/>
  <c r="G128712" i="20"/>
  <c r="H128704" i="20"/>
  <c r="G128704" i="20"/>
  <c r="H128696" i="20"/>
  <c r="G128696" i="20"/>
  <c r="H128688" i="20"/>
  <c r="G128688" i="20"/>
  <c r="H128680" i="20"/>
  <c r="G128680" i="20"/>
  <c r="H128672" i="20"/>
  <c r="G128672" i="20"/>
  <c r="H128664" i="20"/>
  <c r="G128664" i="20"/>
  <c r="H128656" i="20"/>
  <c r="G128656" i="20"/>
  <c r="H128648" i="20"/>
  <c r="G128648" i="20"/>
  <c r="H128640" i="20"/>
  <c r="G128640" i="20"/>
  <c r="H128632" i="20"/>
  <c r="G128632" i="20"/>
  <c r="H128624" i="20"/>
  <c r="G128624" i="20"/>
  <c r="H128616" i="20"/>
  <c r="G128616" i="20"/>
  <c r="H128608" i="20"/>
  <c r="G128608" i="20"/>
  <c r="H128600" i="20"/>
  <c r="G128600" i="20"/>
  <c r="H128592" i="20"/>
  <c r="G128592" i="20"/>
  <c r="H128584" i="20"/>
  <c r="G128584" i="20"/>
  <c r="H128576" i="20"/>
  <c r="G128576" i="20"/>
  <c r="H128568" i="20"/>
  <c r="G128568" i="20"/>
  <c r="H128560" i="20"/>
  <c r="G128560" i="20"/>
  <c r="H128552" i="20"/>
  <c r="G128552" i="20"/>
  <c r="H128544" i="20"/>
  <c r="G128544" i="20"/>
  <c r="H128536" i="20"/>
  <c r="G128536" i="20"/>
  <c r="H128528" i="20"/>
  <c r="G128528" i="20"/>
  <c r="H128520" i="20"/>
  <c r="G128520" i="20"/>
  <c r="H128512" i="20"/>
  <c r="G128512" i="20"/>
  <c r="H128504" i="20"/>
  <c r="G128504" i="20"/>
  <c r="H128496" i="20"/>
  <c r="G128496" i="20"/>
  <c r="H128488" i="20"/>
  <c r="G128488" i="20"/>
  <c r="H128480" i="20"/>
  <c r="G128480" i="20"/>
  <c r="H128472" i="20"/>
  <c r="G128472" i="20"/>
  <c r="H128464" i="20"/>
  <c r="G128464" i="20"/>
  <c r="H128456" i="20"/>
  <c r="G128456" i="20"/>
  <c r="H128448" i="20"/>
  <c r="G128448" i="20"/>
  <c r="H128440" i="20"/>
  <c r="G128440" i="20"/>
  <c r="H128432" i="20"/>
  <c r="G128432" i="20"/>
  <c r="H128424" i="20"/>
  <c r="G128424" i="20"/>
  <c r="H128416" i="20"/>
  <c r="G128416" i="20"/>
  <c r="H128408" i="20"/>
  <c r="G128408" i="20"/>
  <c r="H128400" i="20"/>
  <c r="G128400" i="20"/>
  <c r="H128392" i="20"/>
  <c r="G128392" i="20"/>
  <c r="H128384" i="20"/>
  <c r="G128384" i="20"/>
  <c r="H128376" i="20"/>
  <c r="G128376" i="20"/>
  <c r="H128368" i="20"/>
  <c r="G128368" i="20"/>
  <c r="H128360" i="20"/>
  <c r="G128360" i="20"/>
  <c r="H128352" i="20"/>
  <c r="G128352" i="20"/>
  <c r="H128344" i="20"/>
  <c r="G128344" i="20"/>
  <c r="H128336" i="20"/>
  <c r="G128336" i="20"/>
  <c r="H128328" i="20"/>
  <c r="G128328" i="20"/>
  <c r="H128320" i="20"/>
  <c r="G128320" i="20"/>
  <c r="H128312" i="20"/>
  <c r="G128312" i="20"/>
  <c r="H128304" i="20"/>
  <c r="G128304" i="20"/>
  <c r="H128296" i="20"/>
  <c r="G128296" i="20"/>
  <c r="H128288" i="20"/>
  <c r="G128288" i="20"/>
  <c r="H128280" i="20"/>
  <c r="G128280" i="20"/>
  <c r="H128272" i="20"/>
  <c r="G128272" i="20"/>
  <c r="H128264" i="20"/>
  <c r="G128264" i="20"/>
  <c r="H128256" i="20"/>
  <c r="G128256" i="20"/>
  <c r="H128248" i="20"/>
  <c r="G128248" i="20"/>
  <c r="H128240" i="20"/>
  <c r="G128240" i="20"/>
  <c r="H128232" i="20"/>
  <c r="G128232" i="20"/>
  <c r="H128224" i="20"/>
  <c r="G128224" i="20"/>
  <c r="H128216" i="20"/>
  <c r="G128216" i="20"/>
  <c r="H128208" i="20"/>
  <c r="G128208" i="20"/>
  <c r="H128200" i="20"/>
  <c r="G128200" i="20"/>
  <c r="H128192" i="20"/>
  <c r="G128192" i="20"/>
  <c r="H128184" i="20"/>
  <c r="G128184" i="20"/>
  <c r="H128176" i="20"/>
  <c r="G128176" i="20"/>
  <c r="H128168" i="20"/>
  <c r="G128168" i="20"/>
  <c r="H128160" i="20"/>
  <c r="G128160" i="20"/>
  <c r="H128152" i="20"/>
  <c r="G128152" i="20"/>
  <c r="H128144" i="20"/>
  <c r="G128144" i="20"/>
  <c r="H128136" i="20"/>
  <c r="G128136" i="20"/>
  <c r="H128128" i="20"/>
  <c r="G128128" i="20"/>
  <c r="H128120" i="20"/>
  <c r="G128120" i="20"/>
  <c r="H128112" i="20"/>
  <c r="G128112" i="20"/>
  <c r="H128104" i="20"/>
  <c r="G128104" i="20"/>
  <c r="H128096" i="20"/>
  <c r="G128096" i="20"/>
  <c r="H128088" i="20"/>
  <c r="G128088" i="20"/>
  <c r="H128080" i="20"/>
  <c r="G128080" i="20"/>
  <c r="H128072" i="20"/>
  <c r="G128072" i="20"/>
  <c r="H128064" i="20"/>
  <c r="G128064" i="20"/>
  <c r="H128056" i="20"/>
  <c r="G128056" i="20"/>
  <c r="H128048" i="20"/>
  <c r="G128048" i="20"/>
  <c r="H128040" i="20"/>
  <c r="G128040" i="20"/>
  <c r="H128032" i="20"/>
  <c r="G128032" i="20"/>
  <c r="H128024" i="20"/>
  <c r="G128024" i="20"/>
  <c r="H128016" i="20"/>
  <c r="G128016" i="20"/>
  <c r="H128008" i="20"/>
  <c r="G128008" i="20"/>
  <c r="H128000" i="20"/>
  <c r="G128000" i="20"/>
  <c r="H127992" i="20"/>
  <c r="G127992" i="20"/>
  <c r="H127984" i="20"/>
  <c r="G127984" i="20"/>
  <c r="H127976" i="20"/>
  <c r="G127976" i="20"/>
  <c r="H127968" i="20"/>
  <c r="G127968" i="20"/>
  <c r="H127960" i="20"/>
  <c r="G127960" i="20"/>
  <c r="H127952" i="20"/>
  <c r="G127952" i="20"/>
  <c r="H127944" i="20"/>
  <c r="G127944" i="20"/>
  <c r="H127936" i="20"/>
  <c r="G127936" i="20"/>
  <c r="H127928" i="20"/>
  <c r="G127928" i="20"/>
  <c r="H127920" i="20"/>
  <c r="G127920" i="20"/>
  <c r="H127912" i="20"/>
  <c r="G127912" i="20"/>
  <c r="H127904" i="20"/>
  <c r="G127904" i="20"/>
  <c r="H127896" i="20"/>
  <c r="G127896" i="20"/>
  <c r="H127888" i="20"/>
  <c r="G127888" i="20"/>
  <c r="H127880" i="20"/>
  <c r="G127880" i="20"/>
  <c r="H127872" i="20"/>
  <c r="G127872" i="20"/>
  <c r="H127864" i="20"/>
  <c r="G127864" i="20"/>
  <c r="H127856" i="20"/>
  <c r="G127856" i="20"/>
  <c r="H127848" i="20"/>
  <c r="G127848" i="20"/>
  <c r="H127840" i="20"/>
  <c r="G127840" i="20"/>
  <c r="H127832" i="20"/>
  <c r="G127832" i="20"/>
  <c r="H127824" i="20"/>
  <c r="G127824" i="20"/>
  <c r="H127816" i="20"/>
  <c r="G127816" i="20"/>
  <c r="H127808" i="20"/>
  <c r="G127808" i="20"/>
  <c r="H127800" i="20"/>
  <c r="G127800" i="20"/>
  <c r="H127792" i="20"/>
  <c r="G127792" i="20"/>
  <c r="H127784" i="20"/>
  <c r="G127784" i="20"/>
  <c r="H127776" i="20"/>
  <c r="G127776" i="20"/>
  <c r="H127768" i="20"/>
  <c r="G127768" i="20"/>
  <c r="H127760" i="20"/>
  <c r="G127760" i="20"/>
  <c r="H127752" i="20"/>
  <c r="G127752" i="20"/>
  <c r="H127744" i="20"/>
  <c r="G127744" i="20"/>
  <c r="H127736" i="20"/>
  <c r="G127736" i="20"/>
  <c r="H127728" i="20"/>
  <c r="G127728" i="20"/>
  <c r="H127720" i="20"/>
  <c r="G127720" i="20"/>
  <c r="H127712" i="20"/>
  <c r="G127712" i="20"/>
  <c r="H127704" i="20"/>
  <c r="G127704" i="20"/>
  <c r="H127696" i="20"/>
  <c r="G127696" i="20"/>
  <c r="H127688" i="20"/>
  <c r="G127688" i="20"/>
  <c r="H127680" i="20"/>
  <c r="G127680" i="20"/>
  <c r="H127672" i="20"/>
  <c r="G127672" i="20"/>
  <c r="H127664" i="20"/>
  <c r="G127664" i="20"/>
  <c r="H127656" i="20"/>
  <c r="G127656" i="20"/>
  <c r="H127648" i="20"/>
  <c r="G127648" i="20"/>
  <c r="H127640" i="20"/>
  <c r="G127640" i="20"/>
  <c r="H127632" i="20"/>
  <c r="G127632" i="20"/>
  <c r="H127624" i="20"/>
  <c r="G127624" i="20"/>
  <c r="H127616" i="20"/>
  <c r="G127616" i="20"/>
  <c r="H127608" i="20"/>
  <c r="G127608" i="20"/>
  <c r="H127600" i="20"/>
  <c r="G127600" i="20"/>
  <c r="H127592" i="20"/>
  <c r="G127592" i="20"/>
  <c r="H127584" i="20"/>
  <c r="G127584" i="20"/>
  <c r="H127576" i="20"/>
  <c r="G127576" i="20"/>
  <c r="H127568" i="20"/>
  <c r="G127568" i="20"/>
  <c r="H127560" i="20"/>
  <c r="G127560" i="20"/>
  <c r="H127552" i="20"/>
  <c r="G127552" i="20"/>
  <c r="H127544" i="20"/>
  <c r="G127544" i="20"/>
  <c r="H127536" i="20"/>
  <c r="G127536" i="20"/>
  <c r="H127528" i="20"/>
  <c r="G127528" i="20"/>
  <c r="H127520" i="20"/>
  <c r="G127520" i="20"/>
  <c r="H127512" i="20"/>
  <c r="G127512" i="20"/>
  <c r="H127504" i="20"/>
  <c r="G127504" i="20"/>
  <c r="H127496" i="20"/>
  <c r="G127496" i="20"/>
  <c r="H127488" i="20"/>
  <c r="G127488" i="20"/>
  <c r="H127480" i="20"/>
  <c r="G127480" i="20"/>
  <c r="H127472" i="20"/>
  <c r="G127472" i="20"/>
  <c r="H127464" i="20"/>
  <c r="G127464" i="20"/>
  <c r="H127456" i="20"/>
  <c r="G127456" i="20"/>
  <c r="H127448" i="20"/>
  <c r="G127448" i="20"/>
  <c r="H127440" i="20"/>
  <c r="G127440" i="20"/>
  <c r="H127432" i="20"/>
  <c r="G127432" i="20"/>
  <c r="H127424" i="20"/>
  <c r="G127424" i="20"/>
  <c r="H127416" i="20"/>
  <c r="G127416" i="20"/>
  <c r="H127408" i="20"/>
  <c r="G127408" i="20"/>
  <c r="H127400" i="20"/>
  <c r="G127400" i="20"/>
  <c r="H127392" i="20"/>
  <c r="G127392" i="20"/>
  <c r="H127384" i="20"/>
  <c r="G127384" i="20"/>
  <c r="H127376" i="20"/>
  <c r="G127376" i="20"/>
  <c r="H127368" i="20"/>
  <c r="G127368" i="20"/>
  <c r="H127360" i="20"/>
  <c r="G127360" i="20"/>
  <c r="H127352" i="20"/>
  <c r="G127352" i="20"/>
  <c r="H127344" i="20"/>
  <c r="G127344" i="20"/>
  <c r="H127336" i="20"/>
  <c r="G127336" i="20"/>
  <c r="H127328" i="20"/>
  <c r="G127328" i="20"/>
  <c r="H127320" i="20"/>
  <c r="G127320" i="20"/>
  <c r="H127312" i="20"/>
  <c r="G127312" i="20"/>
  <c r="H127304" i="20"/>
  <c r="G127304" i="20"/>
  <c r="H127296" i="20"/>
  <c r="G127296" i="20"/>
  <c r="H127288" i="20"/>
  <c r="G127288" i="20"/>
  <c r="H127280" i="20"/>
  <c r="G127280" i="20"/>
  <c r="H127272" i="20"/>
  <c r="G127272" i="20"/>
  <c r="H127264" i="20"/>
  <c r="G127264" i="20"/>
  <c r="H127256" i="20"/>
  <c r="G127256" i="20"/>
  <c r="H127248" i="20"/>
  <c r="G127248" i="20"/>
  <c r="H127240" i="20"/>
  <c r="G127240" i="20"/>
  <c r="H127232" i="20"/>
  <c r="G127232" i="20"/>
  <c r="H127224" i="20"/>
  <c r="G127224" i="20"/>
  <c r="H127216" i="20"/>
  <c r="G127216" i="20"/>
  <c r="H127208" i="20"/>
  <c r="G127208" i="20"/>
  <c r="H127200" i="20"/>
  <c r="G127200" i="20"/>
  <c r="H127192" i="20"/>
  <c r="G127192" i="20"/>
  <c r="H127184" i="20"/>
  <c r="G127184" i="20"/>
  <c r="H127176" i="20"/>
  <c r="G127176" i="20"/>
  <c r="H127168" i="20"/>
  <c r="G127168" i="20"/>
  <c r="H127160" i="20"/>
  <c r="G127160" i="20"/>
  <c r="H127152" i="20"/>
  <c r="G127152" i="20"/>
  <c r="H127144" i="20"/>
  <c r="G127144" i="20"/>
  <c r="H127136" i="20"/>
  <c r="G127136" i="20"/>
  <c r="H127128" i="20"/>
  <c r="G127128" i="20"/>
  <c r="H127120" i="20"/>
  <c r="G127120" i="20"/>
  <c r="H127112" i="20"/>
  <c r="G127112" i="20"/>
  <c r="H127104" i="20"/>
  <c r="G127104" i="20"/>
  <c r="H127096" i="20"/>
  <c r="G127096" i="20"/>
  <c r="H127088" i="20"/>
  <c r="G127088" i="20"/>
  <c r="H127080" i="20"/>
  <c r="G127080" i="20"/>
  <c r="H127072" i="20"/>
  <c r="G127072" i="20"/>
  <c r="H127064" i="20"/>
  <c r="G127064" i="20"/>
  <c r="H127056" i="20"/>
  <c r="G127056" i="20"/>
  <c r="H127048" i="20"/>
  <c r="G127048" i="20"/>
  <c r="H127040" i="20"/>
  <c r="G127040" i="20"/>
  <c r="H127032" i="20"/>
  <c r="G127032" i="20"/>
  <c r="H127024" i="20"/>
  <c r="G127024" i="20"/>
  <c r="H127016" i="20"/>
  <c r="G127016" i="20"/>
  <c r="H127008" i="20"/>
  <c r="G127008" i="20"/>
  <c r="H127000" i="20"/>
  <c r="G127000" i="20"/>
  <c r="H126992" i="20"/>
  <c r="G126992" i="20"/>
  <c r="H126984" i="20"/>
  <c r="G126984" i="20"/>
  <c r="H126976" i="20"/>
  <c r="G126976" i="20"/>
  <c r="H126968" i="20"/>
  <c r="G126968" i="20"/>
  <c r="H126960" i="20"/>
  <c r="G126960" i="20"/>
  <c r="H126952" i="20"/>
  <c r="G126952" i="20"/>
  <c r="H126944" i="20"/>
  <c r="G126944" i="20"/>
  <c r="H126936" i="20"/>
  <c r="G126936" i="20"/>
  <c r="H126928" i="20"/>
  <c r="G126928" i="20"/>
  <c r="H126920" i="20"/>
  <c r="G126920" i="20"/>
  <c r="H126912" i="20"/>
  <c r="G126912" i="20"/>
  <c r="H126904" i="20"/>
  <c r="G126904" i="20"/>
  <c r="H126896" i="20"/>
  <c r="G126896" i="20"/>
  <c r="H126888" i="20"/>
  <c r="G126888" i="20"/>
  <c r="H126880" i="20"/>
  <c r="G126880" i="20"/>
  <c r="H126872" i="20"/>
  <c r="G126872" i="20"/>
  <c r="H126864" i="20"/>
  <c r="G126864" i="20"/>
  <c r="H126856" i="20"/>
  <c r="G126856" i="20"/>
  <c r="H126848" i="20"/>
  <c r="G126848" i="20"/>
  <c r="H126840" i="20"/>
  <c r="G126840" i="20"/>
  <c r="H126832" i="20"/>
  <c r="G126832" i="20"/>
  <c r="H126824" i="20"/>
  <c r="G126824" i="20"/>
  <c r="H126816" i="20"/>
  <c r="G126816" i="20"/>
  <c r="H126808" i="20"/>
  <c r="G126808" i="20"/>
  <c r="H126800" i="20"/>
  <c r="G126800" i="20"/>
  <c r="H126792" i="20"/>
  <c r="G126792" i="20"/>
  <c r="H126784" i="20"/>
  <c r="G126784" i="20"/>
  <c r="H126776" i="20"/>
  <c r="G126776" i="20"/>
  <c r="H126768" i="20"/>
  <c r="G126768" i="20"/>
  <c r="H126760" i="20"/>
  <c r="G126760" i="20"/>
  <c r="H126752" i="20"/>
  <c r="G126752" i="20"/>
  <c r="H126744" i="20"/>
  <c r="G126744" i="20"/>
  <c r="H126736" i="20"/>
  <c r="G126736" i="20"/>
  <c r="H126728" i="20"/>
  <c r="G126728" i="20"/>
  <c r="H126720" i="20"/>
  <c r="G126720" i="20"/>
  <c r="H126712" i="20"/>
  <c r="G126712" i="20"/>
  <c r="H126704" i="20"/>
  <c r="G126704" i="20"/>
  <c r="H126696" i="20"/>
  <c r="G126696" i="20"/>
  <c r="H126688" i="20"/>
  <c r="G126688" i="20"/>
  <c r="H126680" i="20"/>
  <c r="G126680" i="20"/>
  <c r="H126672" i="20"/>
  <c r="G126672" i="20"/>
  <c r="H126664" i="20"/>
  <c r="G126664" i="20"/>
  <c r="H126656" i="20"/>
  <c r="G126656" i="20"/>
  <c r="H126648" i="20"/>
  <c r="G126648" i="20"/>
  <c r="H126640" i="20"/>
  <c r="G126640" i="20"/>
  <c r="H126632" i="20"/>
  <c r="G126632" i="20"/>
  <c r="H126624" i="20"/>
  <c r="G126624" i="20"/>
  <c r="H126616" i="20"/>
  <c r="G126616" i="20"/>
  <c r="H126608" i="20"/>
  <c r="G126608" i="20"/>
  <c r="H126600" i="20"/>
  <c r="G126600" i="20"/>
  <c r="H126592" i="20"/>
  <c r="G126592" i="20"/>
  <c r="H126584" i="20"/>
  <c r="G126584" i="20"/>
  <c r="H126576" i="20"/>
  <c r="G126576" i="20"/>
  <c r="H126568" i="20"/>
  <c r="G126568" i="20"/>
  <c r="H126560" i="20"/>
  <c r="G126560" i="20"/>
  <c r="H126552" i="20"/>
  <c r="G126552" i="20"/>
  <c r="H126544" i="20"/>
  <c r="G126544" i="20"/>
  <c r="H126536" i="20"/>
  <c r="G126536" i="20"/>
  <c r="H126528" i="20"/>
  <c r="G126528" i="20"/>
  <c r="H126520" i="20"/>
  <c r="G126520" i="20"/>
  <c r="H126512" i="20"/>
  <c r="G126512" i="20"/>
  <c r="H126504" i="20"/>
  <c r="G126504" i="20"/>
  <c r="H126496" i="20"/>
  <c r="G126496" i="20"/>
  <c r="H126488" i="20"/>
  <c r="G126488" i="20"/>
  <c r="H126480" i="20"/>
  <c r="G126480" i="20"/>
  <c r="H126472" i="20"/>
  <c r="G126472" i="20"/>
  <c r="H126464" i="20"/>
  <c r="G126464" i="20"/>
  <c r="H126456" i="20"/>
  <c r="G126456" i="20"/>
  <c r="H126448" i="20"/>
  <c r="G126448" i="20"/>
  <c r="H126440" i="20"/>
  <c r="G126440" i="20"/>
  <c r="H126432" i="20"/>
  <c r="G126432" i="20"/>
  <c r="H126424" i="20"/>
  <c r="G126424" i="20"/>
  <c r="H126416" i="20"/>
  <c r="G126416" i="20"/>
  <c r="H126408" i="20"/>
  <c r="G126408" i="20"/>
  <c r="H126400" i="20"/>
  <c r="G126400" i="20"/>
  <c r="H126392" i="20"/>
  <c r="G126392" i="20"/>
  <c r="H126384" i="20"/>
  <c r="G126384" i="20"/>
  <c r="H126376" i="20"/>
  <c r="G126376" i="20"/>
  <c r="H126368" i="20"/>
  <c r="G126368" i="20"/>
  <c r="H126360" i="20"/>
  <c r="G126360" i="20"/>
  <c r="H126352" i="20"/>
  <c r="G126352" i="20"/>
  <c r="H126344" i="20"/>
  <c r="G126344" i="20"/>
  <c r="H126336" i="20"/>
  <c r="G126336" i="20"/>
  <c r="H126328" i="20"/>
  <c r="G126328" i="20"/>
  <c r="H126320" i="20"/>
  <c r="G126320" i="20"/>
  <c r="H126312" i="20"/>
  <c r="G126312" i="20"/>
  <c r="H126304" i="20"/>
  <c r="G126304" i="20"/>
  <c r="H126296" i="20"/>
  <c r="G126296" i="20"/>
  <c r="H126288" i="20"/>
  <c r="G126288" i="20"/>
  <c r="H126280" i="20"/>
  <c r="G126280" i="20"/>
  <c r="H126272" i="20"/>
  <c r="G126272" i="20"/>
  <c r="H126264" i="20"/>
  <c r="G126264" i="20"/>
  <c r="H126256" i="20"/>
  <c r="G126256" i="20"/>
  <c r="H126248" i="20"/>
  <c r="G126248" i="20"/>
  <c r="H126240" i="20"/>
  <c r="G126240" i="20"/>
  <c r="H126232" i="20"/>
  <c r="G126232" i="20"/>
  <c r="H126224" i="20"/>
  <c r="G126224" i="20"/>
  <c r="H126216" i="20"/>
  <c r="G126216" i="20"/>
  <c r="H126208" i="20"/>
  <c r="G126208" i="20"/>
  <c r="H126200" i="20"/>
  <c r="G126200" i="20"/>
  <c r="H126192" i="20"/>
  <c r="G126192" i="20"/>
  <c r="H126184" i="20"/>
  <c r="G126184" i="20"/>
  <c r="H126176" i="20"/>
  <c r="G126176" i="20"/>
  <c r="H126168" i="20"/>
  <c r="G126168" i="20"/>
  <c r="H126160" i="20"/>
  <c r="G126160" i="20"/>
  <c r="H126152" i="20"/>
  <c r="G126152" i="20"/>
  <c r="H126144" i="20"/>
  <c r="G126144" i="20"/>
  <c r="H126136" i="20"/>
  <c r="G126136" i="20"/>
  <c r="H126128" i="20"/>
  <c r="G126128" i="20"/>
  <c r="H126120" i="20"/>
  <c r="G126120" i="20"/>
  <c r="H126112" i="20"/>
  <c r="G126112" i="20"/>
  <c r="H126104" i="20"/>
  <c r="G126104" i="20"/>
  <c r="H126096" i="20"/>
  <c r="G126096" i="20"/>
  <c r="H126088" i="20"/>
  <c r="G126088" i="20"/>
  <c r="H126080" i="20"/>
  <c r="G126080" i="20"/>
  <c r="H126072" i="20"/>
  <c r="G126072" i="20"/>
  <c r="H126064" i="20"/>
  <c r="G126064" i="20"/>
  <c r="H126056" i="20"/>
  <c r="G126056" i="20"/>
  <c r="H126048" i="20"/>
  <c r="G126048" i="20"/>
  <c r="H126040" i="20"/>
  <c r="G126040" i="20"/>
  <c r="H126032" i="20"/>
  <c r="G126032" i="20"/>
  <c r="H126024" i="20"/>
  <c r="G126024" i="20"/>
  <c r="H126016" i="20"/>
  <c r="G126016" i="20"/>
  <c r="H126008" i="20"/>
  <c r="G126008" i="20"/>
  <c r="H126000" i="20"/>
  <c r="G126000" i="20"/>
  <c r="H125992" i="20"/>
  <c r="G125992" i="20"/>
  <c r="H125984" i="20"/>
  <c r="G125984" i="20"/>
  <c r="H125976" i="20"/>
  <c r="G125976" i="20"/>
  <c r="H125968" i="20"/>
  <c r="G125968" i="20"/>
  <c r="H125960" i="20"/>
  <c r="G125960" i="20"/>
  <c r="H125952" i="20"/>
  <c r="G125952" i="20"/>
  <c r="H125944" i="20"/>
  <c r="G125944" i="20"/>
  <c r="H125936" i="20"/>
  <c r="G125936" i="20"/>
  <c r="H125928" i="20"/>
  <c r="G125928" i="20"/>
  <c r="H125920" i="20"/>
  <c r="G125920" i="20"/>
  <c r="H125912" i="20"/>
  <c r="G125912" i="20"/>
  <c r="H125904" i="20"/>
  <c r="G125904" i="20"/>
  <c r="H125896" i="20"/>
  <c r="G125896" i="20"/>
  <c r="H125888" i="20"/>
  <c r="G125888" i="20"/>
  <c r="H125880" i="20"/>
  <c r="G125880" i="20"/>
  <c r="H125872" i="20"/>
  <c r="G125872" i="20"/>
  <c r="H125864" i="20"/>
  <c r="G125864" i="20"/>
  <c r="H125856" i="20"/>
  <c r="G125856" i="20"/>
  <c r="H125848" i="20"/>
  <c r="G125848" i="20"/>
  <c r="H125840" i="20"/>
  <c r="G125840" i="20"/>
  <c r="H125832" i="20"/>
  <c r="G125832" i="20"/>
  <c r="H125824" i="20"/>
  <c r="G125824" i="20"/>
  <c r="H125816" i="20"/>
  <c r="G125816" i="20"/>
  <c r="H125808" i="20"/>
  <c r="G125808" i="20"/>
  <c r="H125800" i="20"/>
  <c r="G125800" i="20"/>
  <c r="H125792" i="20"/>
  <c r="G125792" i="20"/>
  <c r="H125784" i="20"/>
  <c r="G125784" i="20"/>
  <c r="H125776" i="20"/>
  <c r="G125776" i="20"/>
  <c r="H125768" i="20"/>
  <c r="G125768" i="20"/>
  <c r="H125760" i="20"/>
  <c r="G125760" i="20"/>
  <c r="H125752" i="20"/>
  <c r="G125752" i="20"/>
  <c r="H125744" i="20"/>
  <c r="G125744" i="20"/>
  <c r="H125736" i="20"/>
  <c r="G125736" i="20"/>
  <c r="H125728" i="20"/>
  <c r="G125728" i="20"/>
  <c r="H125720" i="20"/>
  <c r="G125720" i="20"/>
  <c r="H125712" i="20"/>
  <c r="G125712" i="20"/>
  <c r="H125704" i="20"/>
  <c r="G125704" i="20"/>
  <c r="H125696" i="20"/>
  <c r="G125696" i="20"/>
  <c r="H125688" i="20"/>
  <c r="G125688" i="20"/>
  <c r="H125680" i="20"/>
  <c r="G125680" i="20"/>
  <c r="H125672" i="20"/>
  <c r="G125672" i="20"/>
  <c r="H125664" i="20"/>
  <c r="G125664" i="20"/>
  <c r="H125656" i="20"/>
  <c r="G125656" i="20"/>
  <c r="H125648" i="20"/>
  <c r="G125648" i="20"/>
  <c r="H125640" i="20"/>
  <c r="G125640" i="20"/>
  <c r="H125632" i="20"/>
  <c r="G125632" i="20"/>
  <c r="H125624" i="20"/>
  <c r="G125624" i="20"/>
  <c r="H125616" i="20"/>
  <c r="G125616" i="20"/>
  <c r="H125608" i="20"/>
  <c r="G125608" i="20"/>
  <c r="H125600" i="20"/>
  <c r="G125600" i="20"/>
  <c r="H125592" i="20"/>
  <c r="G125592" i="20"/>
  <c r="H125584" i="20"/>
  <c r="G125584" i="20"/>
  <c r="H125576" i="20"/>
  <c r="G125576" i="20"/>
  <c r="H125568" i="20"/>
  <c r="G125568" i="20"/>
  <c r="H125560" i="20"/>
  <c r="G125560" i="20"/>
  <c r="H125552" i="20"/>
  <c r="G125552" i="20"/>
  <c r="H125544" i="20"/>
  <c r="G125544" i="20"/>
  <c r="H125536" i="20"/>
  <c r="G125536" i="20"/>
  <c r="H125528" i="20"/>
  <c r="G125528" i="20"/>
  <c r="H125520" i="20"/>
  <c r="G125520" i="20"/>
  <c r="H125512" i="20"/>
  <c r="G125512" i="20"/>
  <c r="H125504" i="20"/>
  <c r="G125504" i="20"/>
  <c r="H125496" i="20"/>
  <c r="G125496" i="20"/>
  <c r="H125488" i="20"/>
  <c r="G125488" i="20"/>
  <c r="H125480" i="20"/>
  <c r="G125480" i="20"/>
  <c r="H125472" i="20"/>
  <c r="G125472" i="20"/>
  <c r="H125464" i="20"/>
  <c r="G125464" i="20"/>
  <c r="H125456" i="20"/>
  <c r="G125456" i="20"/>
  <c r="H125448" i="20"/>
  <c r="G125448" i="20"/>
  <c r="H125440" i="20"/>
  <c r="G125440" i="20"/>
  <c r="H125432" i="20"/>
  <c r="G125432" i="20"/>
  <c r="H125424" i="20"/>
  <c r="G125424" i="20"/>
  <c r="H125416" i="20"/>
  <c r="G125416" i="20"/>
  <c r="H125408" i="20"/>
  <c r="G125408" i="20"/>
  <c r="H125400" i="20"/>
  <c r="G125400" i="20"/>
  <c r="H125392" i="20"/>
  <c r="G125392" i="20"/>
  <c r="H125384" i="20"/>
  <c r="G125384" i="20"/>
  <c r="H125376" i="20"/>
  <c r="G125376" i="20"/>
  <c r="H125368" i="20"/>
  <c r="G125368" i="20"/>
  <c r="H125360" i="20"/>
  <c r="G125360" i="20"/>
  <c r="H125352" i="20"/>
  <c r="G125352" i="20"/>
  <c r="H125344" i="20"/>
  <c r="G125344" i="20"/>
  <c r="H125336" i="20"/>
  <c r="G125336" i="20"/>
  <c r="H125328" i="20"/>
  <c r="G125328" i="20"/>
  <c r="H125320" i="20"/>
  <c r="G125320" i="20"/>
  <c r="H125312" i="20"/>
  <c r="G125312" i="20"/>
  <c r="H125304" i="20"/>
  <c r="G125304" i="20"/>
  <c r="H125296" i="20"/>
  <c r="G125296" i="20"/>
  <c r="H125288" i="20"/>
  <c r="G125288" i="20"/>
  <c r="H125280" i="20"/>
  <c r="G125280" i="20"/>
  <c r="H125272" i="20"/>
  <c r="G125272" i="20"/>
  <c r="H125264" i="20"/>
  <c r="G125264" i="20"/>
  <c r="H125256" i="20"/>
  <c r="G125256" i="20"/>
  <c r="H125248" i="20"/>
  <c r="G125248" i="20"/>
  <c r="H125240" i="20"/>
  <c r="G125240" i="20"/>
  <c r="H125232" i="20"/>
  <c r="G125232" i="20"/>
  <c r="H125224" i="20"/>
  <c r="G125224" i="20"/>
  <c r="H125216" i="20"/>
  <c r="G125216" i="20"/>
  <c r="H125208" i="20"/>
  <c r="G125208" i="20"/>
  <c r="H125200" i="20"/>
  <c r="G125200" i="20"/>
  <c r="H125192" i="20"/>
  <c r="G125192" i="20"/>
  <c r="H125184" i="20"/>
  <c r="G125184" i="20"/>
  <c r="H125176" i="20"/>
  <c r="G125176" i="20"/>
  <c r="H125168" i="20"/>
  <c r="G125168" i="20"/>
  <c r="H125160" i="20"/>
  <c r="G125160" i="20"/>
  <c r="H125152" i="20"/>
  <c r="G125152" i="20"/>
  <c r="H125144" i="20"/>
  <c r="G125144" i="20"/>
  <c r="H125136" i="20"/>
  <c r="G125136" i="20"/>
  <c r="H125128" i="20"/>
  <c r="G125128" i="20"/>
  <c r="H125120" i="20"/>
  <c r="G125120" i="20"/>
  <c r="H125112" i="20"/>
  <c r="G125112" i="20"/>
  <c r="H125104" i="20"/>
  <c r="G125104" i="20"/>
  <c r="H125096" i="20"/>
  <c r="G125096" i="20"/>
  <c r="H125088" i="20"/>
  <c r="G125088" i="20"/>
  <c r="H125080" i="20"/>
  <c r="G125080" i="20"/>
  <c r="H125072" i="20"/>
  <c r="G125072" i="20"/>
  <c r="H125064" i="20"/>
  <c r="G125064" i="20"/>
  <c r="H125056" i="20"/>
  <c r="G125056" i="20"/>
  <c r="H125048" i="20"/>
  <c r="G125048" i="20"/>
  <c r="H125040" i="20"/>
  <c r="G125040" i="20"/>
  <c r="H125032" i="20"/>
  <c r="G125032" i="20"/>
  <c r="H125024" i="20"/>
  <c r="G125024" i="20"/>
  <c r="H125016" i="20"/>
  <c r="G125016" i="20"/>
  <c r="H125008" i="20"/>
  <c r="G125008" i="20"/>
  <c r="H125000" i="20"/>
  <c r="G125000" i="20"/>
  <c r="H124992" i="20"/>
  <c r="G124992" i="20"/>
  <c r="H124984" i="20"/>
  <c r="G124984" i="20"/>
  <c r="H124976" i="20"/>
  <c r="G124976" i="20"/>
  <c r="H124968" i="20"/>
  <c r="G124968" i="20"/>
  <c r="H124960" i="20"/>
  <c r="G124960" i="20"/>
  <c r="H124952" i="20"/>
  <c r="G124952" i="20"/>
  <c r="H124944" i="20"/>
  <c r="G124944" i="20"/>
  <c r="H124936" i="20"/>
  <c r="G124936" i="20"/>
  <c r="H124928" i="20"/>
  <c r="G124928" i="20"/>
  <c r="H124920" i="20"/>
  <c r="G124920" i="20"/>
  <c r="H124912" i="20"/>
  <c r="G124912" i="20"/>
  <c r="H124904" i="20"/>
  <c r="G124904" i="20"/>
  <c r="H124896" i="20"/>
  <c r="G124896" i="20"/>
  <c r="H124888" i="20"/>
  <c r="G124888" i="20"/>
  <c r="H124880" i="20"/>
  <c r="G124880" i="20"/>
  <c r="H124872" i="20"/>
  <c r="G124872" i="20"/>
  <c r="H124864" i="20"/>
  <c r="G124864" i="20"/>
  <c r="H124856" i="20"/>
  <c r="G124856" i="20"/>
  <c r="H124848" i="20"/>
  <c r="G124848" i="20"/>
  <c r="H124840" i="20"/>
  <c r="G124840" i="20"/>
  <c r="H124832" i="20"/>
  <c r="G124832" i="20"/>
  <c r="H124824" i="20"/>
  <c r="G124824" i="20"/>
  <c r="H124816" i="20"/>
  <c r="G124816" i="20"/>
  <c r="H124808" i="20"/>
  <c r="G124808" i="20"/>
  <c r="H124800" i="20"/>
  <c r="G124800" i="20"/>
  <c r="H124792" i="20"/>
  <c r="G124792" i="20"/>
  <c r="H124784" i="20"/>
  <c r="G124784" i="20"/>
  <c r="H124776" i="20"/>
  <c r="G124776" i="20"/>
  <c r="H124768" i="20"/>
  <c r="G124768" i="20"/>
  <c r="H124760" i="20"/>
  <c r="G124760" i="20"/>
  <c r="H124752" i="20"/>
  <c r="G124752" i="20"/>
  <c r="H124744" i="20"/>
  <c r="G124744" i="20"/>
  <c r="H124736" i="20"/>
  <c r="G124736" i="20"/>
  <c r="H124728" i="20"/>
  <c r="G124728" i="20"/>
  <c r="H124720" i="20"/>
  <c r="G124720" i="20"/>
  <c r="H124712" i="20"/>
  <c r="G124712" i="20"/>
  <c r="H124704" i="20"/>
  <c r="G124704" i="20"/>
  <c r="H124696" i="20"/>
  <c r="G124696" i="20"/>
  <c r="H124688" i="20"/>
  <c r="G124688" i="20"/>
  <c r="H124680" i="20"/>
  <c r="G124680" i="20"/>
  <c r="H124672" i="20"/>
  <c r="G124672" i="20"/>
  <c r="H124664" i="20"/>
  <c r="G124664" i="20"/>
  <c r="H124656" i="20"/>
  <c r="G124656" i="20"/>
  <c r="H124648" i="20"/>
  <c r="G124648" i="20"/>
  <c r="H124640" i="20"/>
  <c r="G124640" i="20"/>
  <c r="H124632" i="20"/>
  <c r="G124632" i="20"/>
  <c r="H124624" i="20"/>
  <c r="G124624" i="20"/>
  <c r="H124616" i="20"/>
  <c r="G124616" i="20"/>
  <c r="H124608" i="20"/>
  <c r="G124608" i="20"/>
  <c r="H124600" i="20"/>
  <c r="G124600" i="20"/>
  <c r="H124592" i="20"/>
  <c r="G124592" i="20"/>
  <c r="H124584" i="20"/>
  <c r="G124584" i="20"/>
  <c r="H124576" i="20"/>
  <c r="G124576" i="20"/>
  <c r="H124568" i="20"/>
  <c r="G124568" i="20"/>
  <c r="H124560" i="20"/>
  <c r="G124560" i="20"/>
  <c r="H124552" i="20"/>
  <c r="G124552" i="20"/>
  <c r="H124544" i="20"/>
  <c r="G124544" i="20"/>
  <c r="H124536" i="20"/>
  <c r="G124536" i="20"/>
  <c r="H124528" i="20"/>
  <c r="G124528" i="20"/>
  <c r="H124520" i="20"/>
  <c r="G124520" i="20"/>
  <c r="H124512" i="20"/>
  <c r="G124512" i="20"/>
  <c r="H124504" i="20"/>
  <c r="G124504" i="20"/>
  <c r="H124496" i="20"/>
  <c r="G124496" i="20"/>
  <c r="H124488" i="20"/>
  <c r="G124488" i="20"/>
  <c r="H124480" i="20"/>
  <c r="G124480" i="20"/>
  <c r="H124472" i="20"/>
  <c r="G124472" i="20"/>
  <c r="H124464" i="20"/>
  <c r="G124464" i="20"/>
  <c r="H124456" i="20"/>
  <c r="G124456" i="20"/>
  <c r="H124448" i="20"/>
  <c r="G124448" i="20"/>
  <c r="H124440" i="20"/>
  <c r="G124440" i="20"/>
  <c r="H124432" i="20"/>
  <c r="G124432" i="20"/>
  <c r="H124424" i="20"/>
  <c r="G124424" i="20"/>
  <c r="H124416" i="20"/>
  <c r="G124416" i="20"/>
  <c r="H124408" i="20"/>
  <c r="G124408" i="20"/>
  <c r="H124400" i="20"/>
  <c r="G124400" i="20"/>
  <c r="H124392" i="20"/>
  <c r="G124392" i="20"/>
  <c r="H124384" i="20"/>
  <c r="G124384" i="20"/>
  <c r="H124376" i="20"/>
  <c r="G124376" i="20"/>
  <c r="H124368" i="20"/>
  <c r="G124368" i="20"/>
  <c r="H124360" i="20"/>
  <c r="G124360" i="20"/>
  <c r="H124352" i="20"/>
  <c r="G124352" i="20"/>
  <c r="H124344" i="20"/>
  <c r="G124344" i="20"/>
  <c r="H124336" i="20"/>
  <c r="G124336" i="20"/>
  <c r="H124328" i="20"/>
  <c r="G124328" i="20"/>
  <c r="H124320" i="20"/>
  <c r="G124320" i="20"/>
  <c r="H124312" i="20"/>
  <c r="G124312" i="20"/>
  <c r="H124304" i="20"/>
  <c r="G124304" i="20"/>
  <c r="H124296" i="20"/>
  <c r="G124296" i="20"/>
  <c r="H124288" i="20"/>
  <c r="G124288" i="20"/>
  <c r="H124280" i="20"/>
  <c r="G124280" i="20"/>
  <c r="H124272" i="20"/>
  <c r="G124272" i="20"/>
  <c r="H124264" i="20"/>
  <c r="G124264" i="20"/>
  <c r="H124256" i="20"/>
  <c r="G124256" i="20"/>
  <c r="H124248" i="20"/>
  <c r="G124248" i="20"/>
  <c r="H124240" i="20"/>
  <c r="G124240" i="20"/>
  <c r="H124232" i="20"/>
  <c r="G124232" i="20"/>
  <c r="H124224" i="20"/>
  <c r="G124224" i="20"/>
  <c r="H124216" i="20"/>
  <c r="G124216" i="20"/>
  <c r="H124208" i="20"/>
  <c r="G124208" i="20"/>
  <c r="H124200" i="20"/>
  <c r="G124200" i="20"/>
  <c r="H124192" i="20"/>
  <c r="G124192" i="20"/>
  <c r="H124184" i="20"/>
  <c r="G124184" i="20"/>
  <c r="H124176" i="20"/>
  <c r="G124176" i="20"/>
  <c r="H124168" i="20"/>
  <c r="G124168" i="20"/>
  <c r="H124160" i="20"/>
  <c r="G124160" i="20"/>
  <c r="H124152" i="20"/>
  <c r="G124152" i="20"/>
  <c r="H124144" i="20"/>
  <c r="G124144" i="20"/>
  <c r="H124136" i="20"/>
  <c r="G124136" i="20"/>
  <c r="H124128" i="20"/>
  <c r="G124128" i="20"/>
  <c r="H124120" i="20"/>
  <c r="G124120" i="20"/>
  <c r="H124112" i="20"/>
  <c r="G124112" i="20"/>
  <c r="H124104" i="20"/>
  <c r="G124104" i="20"/>
  <c r="H124096" i="20"/>
  <c r="G124096" i="20"/>
  <c r="H124088" i="20"/>
  <c r="G124088" i="20"/>
  <c r="H124080" i="20"/>
  <c r="G124080" i="20"/>
  <c r="H124072" i="20"/>
  <c r="G124072" i="20"/>
  <c r="H124064" i="20"/>
  <c r="G124064" i="20"/>
  <c r="H124056" i="20"/>
  <c r="G124056" i="20"/>
  <c r="H124048" i="20"/>
  <c r="G124048" i="20"/>
  <c r="H124040" i="20"/>
  <c r="G124040" i="20"/>
  <c r="H124032" i="20"/>
  <c r="G124032" i="20"/>
  <c r="H124024" i="20"/>
  <c r="G124024" i="20"/>
  <c r="H124016" i="20"/>
  <c r="G124016" i="20"/>
  <c r="H124008" i="20"/>
  <c r="G124008" i="20"/>
  <c r="H124000" i="20"/>
  <c r="G124000" i="20"/>
  <c r="H123992" i="20"/>
  <c r="G123992" i="20"/>
  <c r="H123984" i="20"/>
  <c r="G123984" i="20"/>
  <c r="H123976" i="20"/>
  <c r="G123976" i="20"/>
  <c r="H123968" i="20"/>
  <c r="G123968" i="20"/>
  <c r="H123960" i="20"/>
  <c r="G123960" i="20"/>
  <c r="H123952" i="20"/>
  <c r="G123952" i="20"/>
  <c r="H123944" i="20"/>
  <c r="G123944" i="20"/>
  <c r="H123936" i="20"/>
  <c r="G123936" i="20"/>
  <c r="H123928" i="20"/>
  <c r="G123928" i="20"/>
  <c r="H123920" i="20"/>
  <c r="G123920" i="20"/>
  <c r="H123912" i="20"/>
  <c r="G123912" i="20"/>
  <c r="H123904" i="20"/>
  <c r="G123904" i="20"/>
  <c r="H123896" i="20"/>
  <c r="G123896" i="20"/>
  <c r="H123888" i="20"/>
  <c r="G123888" i="20"/>
  <c r="H123880" i="20"/>
  <c r="G123880" i="20"/>
  <c r="H123872" i="20"/>
  <c r="G123872" i="20"/>
  <c r="H123864" i="20"/>
  <c r="G123864" i="20"/>
  <c r="H123856" i="20"/>
  <c r="G123856" i="20"/>
  <c r="H123848" i="20"/>
  <c r="G123848" i="20"/>
  <c r="H123840" i="20"/>
  <c r="G123840" i="20"/>
  <c r="H123832" i="20"/>
  <c r="G123832" i="20"/>
  <c r="H123824" i="20"/>
  <c r="G123824" i="20"/>
  <c r="H123816" i="20"/>
  <c r="G123816" i="20"/>
  <c r="H123808" i="20"/>
  <c r="G123808" i="20"/>
  <c r="H123800" i="20"/>
  <c r="G123800" i="20"/>
  <c r="H123792" i="20"/>
  <c r="G123792" i="20"/>
  <c r="H123784" i="20"/>
  <c r="G123784" i="20"/>
  <c r="H123776" i="20"/>
  <c r="G123776" i="20"/>
  <c r="H123768" i="20"/>
  <c r="G123768" i="20"/>
  <c r="H123760" i="20"/>
  <c r="G123760" i="20"/>
  <c r="H123752" i="20"/>
  <c r="G123752" i="20"/>
  <c r="H123744" i="20"/>
  <c r="G123744" i="20"/>
  <c r="H123736" i="20"/>
  <c r="G123736" i="20"/>
  <c r="H123728" i="20"/>
  <c r="G123728" i="20"/>
  <c r="H123720" i="20"/>
  <c r="G123720" i="20"/>
  <c r="H123712" i="20"/>
  <c r="G123712" i="20"/>
  <c r="H123704" i="20"/>
  <c r="G123704" i="20"/>
  <c r="H123696" i="20"/>
  <c r="G123696" i="20"/>
  <c r="H123688" i="20"/>
  <c r="G123688" i="20"/>
  <c r="H123680" i="20"/>
  <c r="G123680" i="20"/>
  <c r="H123672" i="20"/>
  <c r="G123672" i="20"/>
  <c r="H123664" i="20"/>
  <c r="G123664" i="20"/>
  <c r="H123656" i="20"/>
  <c r="G123656" i="20"/>
  <c r="H123648" i="20"/>
  <c r="G123648" i="20"/>
  <c r="H123640" i="20"/>
  <c r="G123640" i="20"/>
  <c r="H123632" i="20"/>
  <c r="G123632" i="20"/>
  <c r="H123624" i="20"/>
  <c r="G123624" i="20"/>
  <c r="H123616" i="20"/>
  <c r="G123616" i="20"/>
  <c r="H123608" i="20"/>
  <c r="G123608" i="20"/>
  <c r="H123600" i="20"/>
  <c r="G123600" i="20"/>
  <c r="H123592" i="20"/>
  <c r="G123592" i="20"/>
  <c r="H123584" i="20"/>
  <c r="G123584" i="20"/>
  <c r="H123576" i="20"/>
  <c r="G123576" i="20"/>
  <c r="H123568" i="20"/>
  <c r="G123568" i="20"/>
  <c r="H123560" i="20"/>
  <c r="G123560" i="20"/>
  <c r="H123552" i="20"/>
  <c r="G123552" i="20"/>
  <c r="H123544" i="20"/>
  <c r="G123544" i="20"/>
  <c r="H123536" i="20"/>
  <c r="G123536" i="20"/>
  <c r="H123528" i="20"/>
  <c r="G123528" i="20"/>
  <c r="H123520" i="20"/>
  <c r="G123520" i="20"/>
  <c r="H123512" i="20"/>
  <c r="G123512" i="20"/>
  <c r="H123504" i="20"/>
  <c r="G123504" i="20"/>
  <c r="H123496" i="20"/>
  <c r="G123496" i="20"/>
  <c r="H123488" i="20"/>
  <c r="G123488" i="20"/>
  <c r="H123480" i="20"/>
  <c r="G123480" i="20"/>
  <c r="H123472" i="20"/>
  <c r="G123472" i="20"/>
  <c r="H123464" i="20"/>
  <c r="G123464" i="20"/>
  <c r="H123456" i="20"/>
  <c r="G123456" i="20"/>
  <c r="H123448" i="20"/>
  <c r="G123448" i="20"/>
  <c r="H123440" i="20"/>
  <c r="G123440" i="20"/>
  <c r="H123432" i="20"/>
  <c r="G123432" i="20"/>
  <c r="H123424" i="20"/>
  <c r="G123424" i="20"/>
  <c r="H123416" i="20"/>
  <c r="G123416" i="20"/>
  <c r="H123408" i="20"/>
  <c r="G123408" i="20"/>
  <c r="H123400" i="20"/>
  <c r="G123400" i="20"/>
  <c r="H123392" i="20"/>
  <c r="G123392" i="20"/>
  <c r="H123384" i="20"/>
  <c r="G123384" i="20"/>
  <c r="H123376" i="20"/>
  <c r="G123376" i="20"/>
  <c r="H123368" i="20"/>
  <c r="G123368" i="20"/>
  <c r="H123360" i="20"/>
  <c r="G123360" i="20"/>
  <c r="H123352" i="20"/>
  <c r="G123352" i="20"/>
  <c r="H123344" i="20"/>
  <c r="G123344" i="20"/>
  <c r="H123336" i="20"/>
  <c r="G123336" i="20"/>
  <c r="H123328" i="20"/>
  <c r="G123328" i="20"/>
  <c r="H123320" i="20"/>
  <c r="G123320" i="20"/>
  <c r="H123312" i="20"/>
  <c r="G123312" i="20"/>
  <c r="H123304" i="20"/>
  <c r="G123304" i="20"/>
  <c r="H123296" i="20"/>
  <c r="G123296" i="20"/>
  <c r="H123288" i="20"/>
  <c r="G123288" i="20"/>
  <c r="H123280" i="20"/>
  <c r="G123280" i="20"/>
  <c r="H123272" i="20"/>
  <c r="G123272" i="20"/>
  <c r="H123264" i="20"/>
  <c r="G123264" i="20"/>
  <c r="H123256" i="20"/>
  <c r="G123256" i="20"/>
  <c r="H123248" i="20"/>
  <c r="G123248" i="20"/>
  <c r="H123240" i="20"/>
  <c r="G123240" i="20"/>
  <c r="H123232" i="20"/>
  <c r="G123232" i="20"/>
  <c r="H123224" i="20"/>
  <c r="G123224" i="20"/>
  <c r="H123216" i="20"/>
  <c r="G123216" i="20"/>
  <c r="H123208" i="20"/>
  <c r="G123208" i="20"/>
  <c r="H123200" i="20"/>
  <c r="G123200" i="20"/>
  <c r="H123192" i="20"/>
  <c r="G123192" i="20"/>
  <c r="H123184" i="20"/>
  <c r="G123184" i="20"/>
  <c r="H123176" i="20"/>
  <c r="G123176" i="20"/>
  <c r="H123168" i="20"/>
  <c r="G123168" i="20"/>
  <c r="H123160" i="20"/>
  <c r="G123160" i="20"/>
  <c r="H123152" i="20"/>
  <c r="G123152" i="20"/>
  <c r="H123144" i="20"/>
  <c r="G123144" i="20"/>
  <c r="H123136" i="20"/>
  <c r="G123136" i="20"/>
  <c r="H123128" i="20"/>
  <c r="G123128" i="20"/>
  <c r="H123120" i="20"/>
  <c r="G123120" i="20"/>
  <c r="H123112" i="20"/>
  <c r="G123112" i="20"/>
  <c r="H123104" i="20"/>
  <c r="G123104" i="20"/>
  <c r="H123096" i="20"/>
  <c r="G123096" i="20"/>
  <c r="H123088" i="20"/>
  <c r="G123088" i="20"/>
  <c r="H123080" i="20"/>
  <c r="G123080" i="20"/>
  <c r="H123072" i="20"/>
  <c r="G123072" i="20"/>
  <c r="H123064" i="20"/>
  <c r="G123064" i="20"/>
  <c r="H123056" i="20"/>
  <c r="G123056" i="20"/>
  <c r="H123048" i="20"/>
  <c r="G123048" i="20"/>
  <c r="H123040" i="20"/>
  <c r="G123040" i="20"/>
  <c r="H123032" i="20"/>
  <c r="G123032" i="20"/>
  <c r="H123024" i="20"/>
  <c r="G123024" i="20"/>
  <c r="H123016" i="20"/>
  <c r="G123016" i="20"/>
  <c r="H123008" i="20"/>
  <c r="G123008" i="20"/>
  <c r="H123000" i="20"/>
  <c r="G123000" i="20"/>
  <c r="H122992" i="20"/>
  <c r="G122992" i="20"/>
  <c r="H122984" i="20"/>
  <c r="G122984" i="20"/>
  <c r="H122976" i="20"/>
  <c r="G122976" i="20"/>
  <c r="H122968" i="20"/>
  <c r="G122968" i="20"/>
  <c r="H122960" i="20"/>
  <c r="G122960" i="20"/>
  <c r="H122952" i="20"/>
  <c r="G122952" i="20"/>
  <c r="H122944" i="20"/>
  <c r="G122944" i="20"/>
  <c r="H122936" i="20"/>
  <c r="G122936" i="20"/>
  <c r="H122928" i="20"/>
  <c r="G122928" i="20"/>
  <c r="H122920" i="20"/>
  <c r="G122920" i="20"/>
  <c r="H122912" i="20"/>
  <c r="G122912" i="20"/>
  <c r="H122904" i="20"/>
  <c r="G122904" i="20"/>
  <c r="H122896" i="20"/>
  <c r="G122896" i="20"/>
  <c r="H122888" i="20"/>
  <c r="G122888" i="20"/>
  <c r="H122880" i="20"/>
  <c r="G122880" i="20"/>
  <c r="H122872" i="20"/>
  <c r="G122872" i="20"/>
  <c r="H122864" i="20"/>
  <c r="G122864" i="20"/>
  <c r="H122856" i="20"/>
  <c r="G122856" i="20"/>
  <c r="H122848" i="20"/>
  <c r="G122848" i="20"/>
  <c r="H122840" i="20"/>
  <c r="G122840" i="20"/>
  <c r="H122832" i="20"/>
  <c r="G122832" i="20"/>
  <c r="H122824" i="20"/>
  <c r="G122824" i="20"/>
  <c r="H122816" i="20"/>
  <c r="G122816" i="20"/>
  <c r="H122808" i="20"/>
  <c r="G122808" i="20"/>
  <c r="H122800" i="20"/>
  <c r="G122800" i="20"/>
  <c r="H122792" i="20"/>
  <c r="G122792" i="20"/>
  <c r="H122784" i="20"/>
  <c r="G122784" i="20"/>
  <c r="H122776" i="20"/>
  <c r="G122776" i="20"/>
  <c r="H122768" i="20"/>
  <c r="G122768" i="20"/>
  <c r="H122760" i="20"/>
  <c r="G122760" i="20"/>
  <c r="H122752" i="20"/>
  <c r="G122752" i="20"/>
  <c r="H122744" i="20"/>
  <c r="G122744" i="20"/>
  <c r="H122736" i="20"/>
  <c r="G122736" i="20"/>
  <c r="H122728" i="20"/>
  <c r="G122728" i="20"/>
  <c r="H122720" i="20"/>
  <c r="G122720" i="20"/>
  <c r="H122712" i="20"/>
  <c r="G122712" i="20"/>
  <c r="H122704" i="20"/>
  <c r="G122704" i="20"/>
  <c r="H122696" i="20"/>
  <c r="G122696" i="20"/>
  <c r="H122688" i="20"/>
  <c r="G122688" i="20"/>
  <c r="H122680" i="20"/>
  <c r="G122680" i="20"/>
  <c r="H122672" i="20"/>
  <c r="G122672" i="20"/>
  <c r="H122664" i="20"/>
  <c r="G122664" i="20"/>
  <c r="H122656" i="20"/>
  <c r="G122656" i="20"/>
  <c r="H122648" i="20"/>
  <c r="G122648" i="20"/>
  <c r="H122640" i="20"/>
  <c r="G122640" i="20"/>
  <c r="H122632" i="20"/>
  <c r="G122632" i="20"/>
  <c r="H122624" i="20"/>
  <c r="G122624" i="20"/>
  <c r="H122616" i="20"/>
  <c r="G122616" i="20"/>
  <c r="H122608" i="20"/>
  <c r="G122608" i="20"/>
  <c r="H122600" i="20"/>
  <c r="G122600" i="20"/>
  <c r="H122592" i="20"/>
  <c r="G122592" i="20"/>
  <c r="H122584" i="20"/>
  <c r="G122584" i="20"/>
  <c r="H122576" i="20"/>
  <c r="G122576" i="20"/>
  <c r="H122568" i="20"/>
  <c r="G122568" i="20"/>
  <c r="H122560" i="20"/>
  <c r="G122560" i="20"/>
  <c r="H122552" i="20"/>
  <c r="G122552" i="20"/>
  <c r="H122544" i="20"/>
  <c r="G122544" i="20"/>
  <c r="H122536" i="20"/>
  <c r="G122536" i="20"/>
  <c r="H122528" i="20"/>
  <c r="G122528" i="20"/>
  <c r="H122520" i="20"/>
  <c r="G122520" i="20"/>
  <c r="H122512" i="20"/>
  <c r="G122512" i="20"/>
  <c r="H122504" i="20"/>
  <c r="G122504" i="20"/>
  <c r="H122496" i="20"/>
  <c r="G122496" i="20"/>
  <c r="H122488" i="20"/>
  <c r="G122488" i="20"/>
  <c r="H122480" i="20"/>
  <c r="G122480" i="20"/>
  <c r="H122472" i="20"/>
  <c r="G122472" i="20"/>
  <c r="H122464" i="20"/>
  <c r="G122464" i="20"/>
  <c r="H122456" i="20"/>
  <c r="G122456" i="20"/>
  <c r="H122448" i="20"/>
  <c r="G122448" i="20"/>
  <c r="H122440" i="20"/>
  <c r="G122440" i="20"/>
  <c r="H122432" i="20"/>
  <c r="G122432" i="20"/>
  <c r="H122424" i="20"/>
  <c r="G122424" i="20"/>
  <c r="H122416" i="20"/>
  <c r="G122416" i="20"/>
  <c r="H122408" i="20"/>
  <c r="G122408" i="20"/>
  <c r="H122400" i="20"/>
  <c r="G122400" i="20"/>
  <c r="H122392" i="20"/>
  <c r="G122392" i="20"/>
  <c r="H122384" i="20"/>
  <c r="G122384" i="20"/>
  <c r="H122376" i="20"/>
  <c r="G122376" i="20"/>
  <c r="H122368" i="20"/>
  <c r="G122368" i="20"/>
  <c r="H122360" i="20"/>
  <c r="G122360" i="20"/>
  <c r="H122352" i="20"/>
  <c r="G122352" i="20"/>
  <c r="H122344" i="20"/>
  <c r="G122344" i="20"/>
  <c r="H122336" i="20"/>
  <c r="G122336" i="20"/>
  <c r="H122328" i="20"/>
  <c r="G122328" i="20"/>
  <c r="H122320" i="20"/>
  <c r="G122320" i="20"/>
  <c r="H122312" i="20"/>
  <c r="G122312" i="20"/>
  <c r="H122304" i="20"/>
  <c r="G122304" i="20"/>
  <c r="H122296" i="20"/>
  <c r="G122296" i="20"/>
  <c r="H122288" i="20"/>
  <c r="G122288" i="20"/>
  <c r="H122280" i="20"/>
  <c r="G122280" i="20"/>
  <c r="H122272" i="20"/>
  <c r="G122272" i="20"/>
  <c r="H122264" i="20"/>
  <c r="G122264" i="20"/>
  <c r="H122256" i="20"/>
  <c r="G122256" i="20"/>
  <c r="H122248" i="20"/>
  <c r="G122248" i="20"/>
  <c r="H122240" i="20"/>
  <c r="G122240" i="20"/>
  <c r="H122232" i="20"/>
  <c r="G122232" i="20"/>
  <c r="H122224" i="20"/>
  <c r="G122224" i="20"/>
  <c r="H122216" i="20"/>
  <c r="G122216" i="20"/>
  <c r="H122208" i="20"/>
  <c r="G122208" i="20"/>
  <c r="H122200" i="20"/>
  <c r="G122200" i="20"/>
  <c r="H122192" i="20"/>
  <c r="G122192" i="20"/>
  <c r="H122184" i="20"/>
  <c r="G122184" i="20"/>
  <c r="H122176" i="20"/>
  <c r="G122176" i="20"/>
  <c r="H122168" i="20"/>
  <c r="G122168" i="20"/>
  <c r="H122160" i="20"/>
  <c r="G122160" i="20"/>
  <c r="H122152" i="20"/>
  <c r="G122152" i="20"/>
  <c r="H122144" i="20"/>
  <c r="G122144" i="20"/>
  <c r="H122136" i="20"/>
  <c r="G122136" i="20"/>
  <c r="H122128" i="20"/>
  <c r="G122128" i="20"/>
  <c r="H122120" i="20"/>
  <c r="G122120" i="20"/>
  <c r="H122112" i="20"/>
  <c r="G122112" i="20"/>
  <c r="H122104" i="20"/>
  <c r="G122104" i="20"/>
  <c r="H122096" i="20"/>
  <c r="G122096" i="20"/>
  <c r="H122088" i="20"/>
  <c r="G122088" i="20"/>
  <c r="H122080" i="20"/>
  <c r="G122080" i="20"/>
  <c r="H122072" i="20"/>
  <c r="G122072" i="20"/>
  <c r="H122064" i="20"/>
  <c r="G122064" i="20"/>
  <c r="H122056" i="20"/>
  <c r="G122056" i="20"/>
  <c r="H122048" i="20"/>
  <c r="G122048" i="20"/>
  <c r="H122040" i="20"/>
  <c r="G122040" i="20"/>
  <c r="H122032" i="20"/>
  <c r="G122032" i="20"/>
  <c r="H122024" i="20"/>
  <c r="G122024" i="20"/>
  <c r="H122016" i="20"/>
  <c r="G122016" i="20"/>
  <c r="H122008" i="20"/>
  <c r="G122008" i="20"/>
  <c r="H122000" i="20"/>
  <c r="G122000" i="20"/>
  <c r="H121992" i="20"/>
  <c r="G121992" i="20"/>
  <c r="H121984" i="20"/>
  <c r="G121984" i="20"/>
  <c r="H121976" i="20"/>
  <c r="G121976" i="20"/>
  <c r="H121968" i="20"/>
  <c r="G121968" i="20"/>
  <c r="H121960" i="20"/>
  <c r="G121960" i="20"/>
  <c r="H121952" i="20"/>
  <c r="G121952" i="20"/>
  <c r="H121944" i="20"/>
  <c r="G121944" i="20"/>
  <c r="H121936" i="20"/>
  <c r="G121936" i="20"/>
  <c r="H121928" i="20"/>
  <c r="G121928" i="20"/>
  <c r="H121920" i="20"/>
  <c r="G121920" i="20"/>
  <c r="H121912" i="20"/>
  <c r="G121912" i="20"/>
  <c r="H121904" i="20"/>
  <c r="G121904" i="20"/>
  <c r="H121896" i="20"/>
  <c r="G121896" i="20"/>
  <c r="H121888" i="20"/>
  <c r="G121888" i="20"/>
  <c r="H121880" i="20"/>
  <c r="G121880" i="20"/>
  <c r="H121872" i="20"/>
  <c r="G121872" i="20"/>
  <c r="H121864" i="20"/>
  <c r="G121864" i="20"/>
  <c r="H121856" i="20"/>
  <c r="G121856" i="20"/>
  <c r="H121848" i="20"/>
  <c r="G121848" i="20"/>
  <c r="H121840" i="20"/>
  <c r="G121840" i="20"/>
  <c r="H121832" i="20"/>
  <c r="G121832" i="20"/>
  <c r="H121824" i="20"/>
  <c r="G121824" i="20"/>
  <c r="H121816" i="20"/>
  <c r="G121816" i="20"/>
  <c r="H121808" i="20"/>
  <c r="G121808" i="20"/>
  <c r="H121800" i="20"/>
  <c r="G121800" i="20"/>
  <c r="H121792" i="20"/>
  <c r="G121792" i="20"/>
  <c r="H121784" i="20"/>
  <c r="G121784" i="20"/>
  <c r="H121776" i="20"/>
  <c r="G121776" i="20"/>
  <c r="H121768" i="20"/>
  <c r="G121768" i="20"/>
  <c r="H121760" i="20"/>
  <c r="G121760" i="20"/>
  <c r="H121752" i="20"/>
  <c r="G121752" i="20"/>
  <c r="H121744" i="20"/>
  <c r="G121744" i="20"/>
  <c r="H121736" i="20"/>
  <c r="G121736" i="20"/>
  <c r="H121728" i="20"/>
  <c r="G121728" i="20"/>
  <c r="H121720" i="20"/>
  <c r="G121720" i="20"/>
  <c r="H121712" i="20"/>
  <c r="G121712" i="20"/>
  <c r="H121704" i="20"/>
  <c r="G121704" i="20"/>
  <c r="H121696" i="20"/>
  <c r="G121696" i="20"/>
  <c r="H121688" i="20"/>
  <c r="G121688" i="20"/>
  <c r="H121680" i="20"/>
  <c r="G121680" i="20"/>
  <c r="H121672" i="20"/>
  <c r="G121672" i="20"/>
  <c r="H121664" i="20"/>
  <c r="G121664" i="20"/>
  <c r="H121656" i="20"/>
  <c r="G121656" i="20"/>
  <c r="H121648" i="20"/>
  <c r="G121648" i="20"/>
  <c r="H121640" i="20"/>
  <c r="G121640" i="20"/>
  <c r="H121632" i="20"/>
  <c r="G121632" i="20"/>
  <c r="H121624" i="20"/>
  <c r="G121624" i="20"/>
  <c r="H121616" i="20"/>
  <c r="G121616" i="20"/>
  <c r="H121608" i="20"/>
  <c r="G121608" i="20"/>
  <c r="H121600" i="20"/>
  <c r="G121600" i="20"/>
  <c r="H121592" i="20"/>
  <c r="G121592" i="20"/>
  <c r="H121584" i="20"/>
  <c r="G121584" i="20"/>
  <c r="H121576" i="20"/>
  <c r="G121576" i="20"/>
  <c r="H121568" i="20"/>
  <c r="G121568" i="20"/>
  <c r="H121560" i="20"/>
  <c r="G121560" i="20"/>
  <c r="H121552" i="20"/>
  <c r="G121552" i="20"/>
  <c r="H121544" i="20"/>
  <c r="G121544" i="20"/>
  <c r="H121536" i="20"/>
  <c r="G121536" i="20"/>
  <c r="H121528" i="20"/>
  <c r="G121528" i="20"/>
  <c r="H121520" i="20"/>
  <c r="G121520" i="20"/>
  <c r="H121512" i="20"/>
  <c r="G121512" i="20"/>
  <c r="H121504" i="20"/>
  <c r="G121504" i="20"/>
  <c r="H121496" i="20"/>
  <c r="G121496" i="20"/>
  <c r="H121488" i="20"/>
  <c r="G121488" i="20"/>
  <c r="H121480" i="20"/>
  <c r="G121480" i="20"/>
  <c r="H121472" i="20"/>
  <c r="G121472" i="20"/>
  <c r="H121464" i="20"/>
  <c r="G121464" i="20"/>
  <c r="H121456" i="20"/>
  <c r="G121456" i="20"/>
  <c r="H121448" i="20"/>
  <c r="G121448" i="20"/>
  <c r="H121440" i="20"/>
  <c r="G121440" i="20"/>
  <c r="H121432" i="20"/>
  <c r="G121432" i="20"/>
  <c r="H121424" i="20"/>
  <c r="G121424" i="20"/>
  <c r="H121416" i="20"/>
  <c r="G121416" i="20"/>
  <c r="H121408" i="20"/>
  <c r="G121408" i="20"/>
  <c r="H121400" i="20"/>
  <c r="G121400" i="20"/>
  <c r="H121392" i="20"/>
  <c r="G121392" i="20"/>
  <c r="H121384" i="20"/>
  <c r="G121384" i="20"/>
  <c r="H121376" i="20"/>
  <c r="G121376" i="20"/>
  <c r="H121368" i="20"/>
  <c r="G121368" i="20"/>
  <c r="H121360" i="20"/>
  <c r="G121360" i="20"/>
  <c r="H121352" i="20"/>
  <c r="G121352" i="20"/>
  <c r="H121344" i="20"/>
  <c r="G121344" i="20"/>
  <c r="H121336" i="20"/>
  <c r="G121336" i="20"/>
  <c r="H121328" i="20"/>
  <c r="G121328" i="20"/>
  <c r="H121320" i="20"/>
  <c r="G121320" i="20"/>
  <c r="H121312" i="20"/>
  <c r="G121312" i="20"/>
  <c r="H121304" i="20"/>
  <c r="G121304" i="20"/>
  <c r="H121296" i="20"/>
  <c r="G121296" i="20"/>
  <c r="H121288" i="20"/>
  <c r="G121288" i="20"/>
  <c r="H121280" i="20"/>
  <c r="G121280" i="20"/>
  <c r="H121272" i="20"/>
  <c r="G121272" i="20"/>
  <c r="H121264" i="20"/>
  <c r="G121264" i="20"/>
  <c r="H121256" i="20"/>
  <c r="G121256" i="20"/>
  <c r="H121248" i="20"/>
  <c r="G121248" i="20"/>
  <c r="H121240" i="20"/>
  <c r="G121240" i="20"/>
  <c r="H121232" i="20"/>
  <c r="G121232" i="20"/>
  <c r="H121224" i="20"/>
  <c r="G121224" i="20"/>
  <c r="H121216" i="20"/>
  <c r="G121216" i="20"/>
  <c r="H121208" i="20"/>
  <c r="G121208" i="20"/>
  <c r="H121200" i="20"/>
  <c r="G121200" i="20"/>
  <c r="H121192" i="20"/>
  <c r="G121192" i="20"/>
  <c r="H121184" i="20"/>
  <c r="G121184" i="20"/>
  <c r="H121176" i="20"/>
  <c r="G121176" i="20"/>
  <c r="H121168" i="20"/>
  <c r="G121168" i="20"/>
  <c r="H121160" i="20"/>
  <c r="G121160" i="20"/>
  <c r="H121152" i="20"/>
  <c r="G121152" i="20"/>
  <c r="H121144" i="20"/>
  <c r="G121144" i="20"/>
  <c r="H121136" i="20"/>
  <c r="G121136" i="20"/>
  <c r="H121128" i="20"/>
  <c r="G121128" i="20"/>
  <c r="H121120" i="20"/>
  <c r="G121120" i="20"/>
  <c r="H121112" i="20"/>
  <c r="G121112" i="20"/>
  <c r="H121104" i="20"/>
  <c r="G121104" i="20"/>
  <c r="H121096" i="20"/>
  <c r="G121096" i="20"/>
  <c r="H121088" i="20"/>
  <c r="G121088" i="20"/>
  <c r="H121080" i="20"/>
  <c r="G121080" i="20"/>
  <c r="H121072" i="20"/>
  <c r="G121072" i="20"/>
  <c r="H121064" i="20"/>
  <c r="G121064" i="20"/>
  <c r="H121056" i="20"/>
  <c r="G121056" i="20"/>
  <c r="H121048" i="20"/>
  <c r="G121048" i="20"/>
  <c r="H121040" i="20"/>
  <c r="G121040" i="20"/>
  <c r="H121032" i="20"/>
  <c r="G121032" i="20"/>
  <c r="H121024" i="20"/>
  <c r="G121024" i="20"/>
  <c r="H121016" i="20"/>
  <c r="G121016" i="20"/>
  <c r="H121008" i="20"/>
  <c r="G121008" i="20"/>
  <c r="H121000" i="20"/>
  <c r="G121000" i="20"/>
  <c r="H120992" i="20"/>
  <c r="G120992" i="20"/>
  <c r="H120984" i="20"/>
  <c r="G120984" i="20"/>
  <c r="H120976" i="20"/>
  <c r="G120976" i="20"/>
  <c r="H120968" i="20"/>
  <c r="G120968" i="20"/>
  <c r="H120960" i="20"/>
  <c r="G120960" i="20"/>
  <c r="H120952" i="20"/>
  <c r="G120952" i="20"/>
  <c r="H120944" i="20"/>
  <c r="G120944" i="20"/>
  <c r="H120936" i="20"/>
  <c r="G120936" i="20"/>
  <c r="H120928" i="20"/>
  <c r="G120928" i="20"/>
  <c r="H120920" i="20"/>
  <c r="G120920" i="20"/>
  <c r="H120912" i="20"/>
  <c r="G120912" i="20"/>
  <c r="H120904" i="20"/>
  <c r="G120904" i="20"/>
  <c r="H120896" i="20"/>
  <c r="G120896" i="20"/>
  <c r="H120888" i="20"/>
  <c r="G120888" i="20"/>
  <c r="H120880" i="20"/>
  <c r="G120880" i="20"/>
  <c r="H120872" i="20"/>
  <c r="G120872" i="20"/>
  <c r="H120864" i="20"/>
  <c r="G120864" i="20"/>
  <c r="H120856" i="20"/>
  <c r="G120856" i="20"/>
  <c r="H120848" i="20"/>
  <c r="G120848" i="20"/>
  <c r="H120840" i="20"/>
  <c r="G120840" i="20"/>
  <c r="H120832" i="20"/>
  <c r="G120832" i="20"/>
  <c r="H120824" i="20"/>
  <c r="G120824" i="20"/>
  <c r="H120816" i="20"/>
  <c r="G120816" i="20"/>
  <c r="H120808" i="20"/>
  <c r="G120808" i="20"/>
  <c r="H120800" i="20"/>
  <c r="G120800" i="20"/>
  <c r="H120792" i="20"/>
  <c r="G120792" i="20"/>
  <c r="H120784" i="20"/>
  <c r="G120784" i="20"/>
  <c r="H120776" i="20"/>
  <c r="G120776" i="20"/>
  <c r="H120768" i="20"/>
  <c r="G120768" i="20"/>
  <c r="H120760" i="20"/>
  <c r="G120760" i="20"/>
  <c r="H120752" i="20"/>
  <c r="G120752" i="20"/>
  <c r="H120744" i="20"/>
  <c r="G120744" i="20"/>
  <c r="H120736" i="20"/>
  <c r="G120736" i="20"/>
  <c r="H120728" i="20"/>
  <c r="G120728" i="20"/>
  <c r="H120720" i="20"/>
  <c r="G120720" i="20"/>
  <c r="H120712" i="20"/>
  <c r="G120712" i="20"/>
  <c r="H120704" i="20"/>
  <c r="G120704" i="20"/>
  <c r="H120696" i="20"/>
  <c r="G120696" i="20"/>
  <c r="H120688" i="20"/>
  <c r="G120688" i="20"/>
  <c r="H120680" i="20"/>
  <c r="G120680" i="20"/>
  <c r="H120672" i="20"/>
  <c r="G120672" i="20"/>
  <c r="H120664" i="20"/>
  <c r="G120664" i="20"/>
  <c r="H120656" i="20"/>
  <c r="G120656" i="20"/>
  <c r="H120648" i="20"/>
  <c r="G120648" i="20"/>
  <c r="H120640" i="20"/>
  <c r="G120640" i="20"/>
  <c r="H120632" i="20"/>
  <c r="G120632" i="20"/>
  <c r="H120624" i="20"/>
  <c r="G120624" i="20"/>
  <c r="H120616" i="20"/>
  <c r="G120616" i="20"/>
  <c r="H120608" i="20"/>
  <c r="G120608" i="20"/>
  <c r="H120600" i="20"/>
  <c r="G120600" i="20"/>
  <c r="H120592" i="20"/>
  <c r="G120592" i="20"/>
  <c r="H120584" i="20"/>
  <c r="G120584" i="20"/>
  <c r="H120576" i="20"/>
  <c r="G120576" i="20"/>
  <c r="H120568" i="20"/>
  <c r="G120568" i="20"/>
  <c r="H120560" i="20"/>
  <c r="G120560" i="20"/>
  <c r="H120552" i="20"/>
  <c r="G120552" i="20"/>
  <c r="H120544" i="20"/>
  <c r="G120544" i="20"/>
  <c r="H120536" i="20"/>
  <c r="G120536" i="20"/>
  <c r="H120528" i="20"/>
  <c r="G120528" i="20"/>
  <c r="H120520" i="20"/>
  <c r="G120520" i="20"/>
  <c r="H120512" i="20"/>
  <c r="G120512" i="20"/>
  <c r="H120504" i="20"/>
  <c r="G120504" i="20"/>
  <c r="H120496" i="20"/>
  <c r="G120496" i="20"/>
  <c r="H120488" i="20"/>
  <c r="G120488" i="20"/>
  <c r="H120480" i="20"/>
  <c r="G120480" i="20"/>
  <c r="H120472" i="20"/>
  <c r="G120472" i="20"/>
  <c r="H120464" i="20"/>
  <c r="G120464" i="20"/>
  <c r="H120456" i="20"/>
  <c r="G120456" i="20"/>
  <c r="H120448" i="20"/>
  <c r="G120448" i="20"/>
  <c r="H120440" i="20"/>
  <c r="G120440" i="20"/>
  <c r="H120432" i="20"/>
  <c r="G120432" i="20"/>
  <c r="H120424" i="20"/>
  <c r="G120424" i="20"/>
  <c r="H120416" i="20"/>
  <c r="G120416" i="20"/>
  <c r="H120408" i="20"/>
  <c r="G120408" i="20"/>
  <c r="H120400" i="20"/>
  <c r="G120400" i="20"/>
  <c r="H120392" i="20"/>
  <c r="G120392" i="20"/>
  <c r="H120384" i="20"/>
  <c r="G120384" i="20"/>
  <c r="H120376" i="20"/>
  <c r="G120376" i="20"/>
  <c r="H120368" i="20"/>
  <c r="G120368" i="20"/>
  <c r="H120360" i="20"/>
  <c r="G120360" i="20"/>
  <c r="H120352" i="20"/>
  <c r="G120352" i="20"/>
  <c r="H120344" i="20"/>
  <c r="G120344" i="20"/>
  <c r="H120336" i="20"/>
  <c r="G120336" i="20"/>
  <c r="H120328" i="20"/>
  <c r="G120328" i="20"/>
  <c r="H120320" i="20"/>
  <c r="G120320" i="20"/>
  <c r="H120312" i="20"/>
  <c r="G120312" i="20"/>
  <c r="H120304" i="20"/>
  <c r="G120304" i="20"/>
  <c r="H120296" i="20"/>
  <c r="G120296" i="20"/>
  <c r="H120288" i="20"/>
  <c r="G120288" i="20"/>
  <c r="H120280" i="20"/>
  <c r="G120280" i="20"/>
  <c r="H120272" i="20"/>
  <c r="G120272" i="20"/>
  <c r="H120264" i="20"/>
  <c r="G120264" i="20"/>
  <c r="H120256" i="20"/>
  <c r="G120256" i="20"/>
  <c r="H120248" i="20"/>
  <c r="G120248" i="20"/>
  <c r="H120240" i="20"/>
  <c r="G120240" i="20"/>
  <c r="H120232" i="20"/>
  <c r="G120232" i="20"/>
  <c r="H120224" i="20"/>
  <c r="G120224" i="20"/>
  <c r="H120216" i="20"/>
  <c r="G120216" i="20"/>
  <c r="H120208" i="20"/>
  <c r="G120208" i="20"/>
  <c r="H120200" i="20"/>
  <c r="G120200" i="20"/>
  <c r="H120192" i="20"/>
  <c r="G120192" i="20"/>
  <c r="H120184" i="20"/>
  <c r="G120184" i="20"/>
  <c r="H120176" i="20"/>
  <c r="G120176" i="20"/>
  <c r="H120168" i="20"/>
  <c r="G120168" i="20"/>
  <c r="H120160" i="20"/>
  <c r="G120160" i="20"/>
  <c r="H120152" i="20"/>
  <c r="G120152" i="20"/>
  <c r="H120144" i="20"/>
  <c r="G120144" i="20"/>
  <c r="H120136" i="20"/>
  <c r="G120136" i="20"/>
  <c r="H120128" i="20"/>
  <c r="G120128" i="20"/>
  <c r="H120120" i="20"/>
  <c r="G120120" i="20"/>
  <c r="H120112" i="20"/>
  <c r="G120112" i="20"/>
  <c r="H120104" i="20"/>
  <c r="G120104" i="20"/>
  <c r="H120096" i="20"/>
  <c r="G120096" i="20"/>
  <c r="H120088" i="20"/>
  <c r="G120088" i="20"/>
  <c r="H120080" i="20"/>
  <c r="G120080" i="20"/>
  <c r="H120072" i="20"/>
  <c r="G120072" i="20"/>
  <c r="H120064" i="20"/>
  <c r="G120064" i="20"/>
  <c r="H120056" i="20"/>
  <c r="G120056" i="20"/>
  <c r="H120048" i="20"/>
  <c r="G120048" i="20"/>
  <c r="H120040" i="20"/>
  <c r="G120040" i="20"/>
  <c r="H120032" i="20"/>
  <c r="G120032" i="20"/>
  <c r="H120024" i="20"/>
  <c r="G120024" i="20"/>
  <c r="H120016" i="20"/>
  <c r="G120016" i="20"/>
  <c r="H120008" i="20"/>
  <c r="G120008" i="20"/>
  <c r="H120000" i="20"/>
  <c r="G120000" i="20"/>
  <c r="H119992" i="20"/>
  <c r="G119992" i="20"/>
  <c r="H119984" i="20"/>
  <c r="G119984" i="20"/>
  <c r="H119976" i="20"/>
  <c r="G119976" i="20"/>
  <c r="H119968" i="20"/>
  <c r="G119968" i="20"/>
  <c r="H119960" i="20"/>
  <c r="G119960" i="20"/>
  <c r="H119952" i="20"/>
  <c r="G119952" i="20"/>
  <c r="H119944" i="20"/>
  <c r="G119944" i="20"/>
  <c r="H119936" i="20"/>
  <c r="G119936" i="20"/>
  <c r="H119928" i="20"/>
  <c r="G119928" i="20"/>
  <c r="H119920" i="20"/>
  <c r="G119920" i="20"/>
  <c r="H119912" i="20"/>
  <c r="G119912" i="20"/>
  <c r="H119904" i="20"/>
  <c r="G119904" i="20"/>
  <c r="H119896" i="20"/>
  <c r="G119896" i="20"/>
  <c r="H119888" i="20"/>
  <c r="G119888" i="20"/>
  <c r="H119880" i="20"/>
  <c r="G119880" i="20"/>
  <c r="H119872" i="20"/>
  <c r="G119872" i="20"/>
  <c r="H119864" i="20"/>
  <c r="G119864" i="20"/>
  <c r="H119856" i="20"/>
  <c r="G119856" i="20"/>
  <c r="H119848" i="20"/>
  <c r="G119848" i="20"/>
  <c r="H119840" i="20"/>
  <c r="G119840" i="20"/>
  <c r="H119832" i="20"/>
  <c r="G119832" i="20"/>
  <c r="H119824" i="20"/>
  <c r="G119824" i="20"/>
  <c r="H119816" i="20"/>
  <c r="G119816" i="20"/>
  <c r="H119808" i="20"/>
  <c r="G119808" i="20"/>
  <c r="H119800" i="20"/>
  <c r="G119800" i="20"/>
  <c r="H119792" i="20"/>
  <c r="G119792" i="20"/>
  <c r="H119784" i="20"/>
  <c r="G119784" i="20"/>
  <c r="H119776" i="20"/>
  <c r="G119776" i="20"/>
  <c r="H119768" i="20"/>
  <c r="G119768" i="20"/>
  <c r="H119760" i="20"/>
  <c r="G119760" i="20"/>
  <c r="H119752" i="20"/>
  <c r="G119752" i="20"/>
  <c r="H119744" i="20"/>
  <c r="G119744" i="20"/>
  <c r="H119736" i="20"/>
  <c r="G119736" i="20"/>
  <c r="H119728" i="20"/>
  <c r="G119728" i="20"/>
  <c r="H119720" i="20"/>
  <c r="G119720" i="20"/>
  <c r="H119712" i="20"/>
  <c r="G119712" i="20"/>
  <c r="H119704" i="20"/>
  <c r="G119704" i="20"/>
  <c r="H119696" i="20"/>
  <c r="G119696" i="20"/>
  <c r="H119688" i="20"/>
  <c r="G119688" i="20"/>
  <c r="H119680" i="20"/>
  <c r="G119680" i="20"/>
  <c r="H119672" i="20"/>
  <c r="G119672" i="20"/>
  <c r="H119664" i="20"/>
  <c r="G119664" i="20"/>
  <c r="H119656" i="20"/>
  <c r="G119656" i="20"/>
  <c r="H119648" i="20"/>
  <c r="G119648" i="20"/>
  <c r="H119640" i="20"/>
  <c r="G119640" i="20"/>
  <c r="H119632" i="20"/>
  <c r="G119632" i="20"/>
  <c r="H119624" i="20"/>
  <c r="G119624" i="20"/>
  <c r="H119616" i="20"/>
  <c r="G119616" i="20"/>
  <c r="H119608" i="20"/>
  <c r="G119608" i="20"/>
  <c r="H119600" i="20"/>
  <c r="G119600" i="20"/>
  <c r="H119592" i="20"/>
  <c r="G119592" i="20"/>
  <c r="H119584" i="20"/>
  <c r="G119584" i="20"/>
  <c r="H119576" i="20"/>
  <c r="G119576" i="20"/>
  <c r="H119568" i="20"/>
  <c r="G119568" i="20"/>
  <c r="H119560" i="20"/>
  <c r="G119560" i="20"/>
  <c r="H119552" i="20"/>
  <c r="G119552" i="20"/>
  <c r="H119544" i="20"/>
  <c r="G119544" i="20"/>
  <c r="H119536" i="20"/>
  <c r="G119536" i="20"/>
  <c r="H119528" i="20"/>
  <c r="G119528" i="20"/>
  <c r="H119520" i="20"/>
  <c r="G119520" i="20"/>
  <c r="H119512" i="20"/>
  <c r="G119512" i="20"/>
  <c r="H119504" i="20"/>
  <c r="G119504" i="20"/>
  <c r="H119496" i="20"/>
  <c r="G119496" i="20"/>
  <c r="H119488" i="20"/>
  <c r="G119488" i="20"/>
  <c r="H119480" i="20"/>
  <c r="G119480" i="20"/>
  <c r="H119472" i="20"/>
  <c r="G119472" i="20"/>
  <c r="H119464" i="20"/>
  <c r="G119464" i="20"/>
  <c r="H119456" i="20"/>
  <c r="G119456" i="20"/>
  <c r="H119448" i="20"/>
  <c r="G119448" i="20"/>
  <c r="H119440" i="20"/>
  <c r="G119440" i="20"/>
  <c r="H119432" i="20"/>
  <c r="G119432" i="20"/>
  <c r="H119424" i="20"/>
  <c r="G119424" i="20"/>
  <c r="H119416" i="20"/>
  <c r="G119416" i="20"/>
  <c r="H119408" i="20"/>
  <c r="G119408" i="20"/>
  <c r="H119400" i="20"/>
  <c r="G119400" i="20"/>
  <c r="H119392" i="20"/>
  <c r="G119392" i="20"/>
  <c r="H119384" i="20"/>
  <c r="G119384" i="20"/>
  <c r="H119376" i="20"/>
  <c r="G119376" i="20"/>
  <c r="H119368" i="20"/>
  <c r="G119368" i="20"/>
  <c r="H119360" i="20"/>
  <c r="G119360" i="20"/>
  <c r="H119352" i="20"/>
  <c r="G119352" i="20"/>
  <c r="H119344" i="20"/>
  <c r="G119344" i="20"/>
  <c r="H119336" i="20"/>
  <c r="G119336" i="20"/>
  <c r="H119328" i="20"/>
  <c r="G119328" i="20"/>
  <c r="H119320" i="20"/>
  <c r="G119320" i="20"/>
  <c r="H119312" i="20"/>
  <c r="G119312" i="20"/>
  <c r="H119304" i="20"/>
  <c r="G119304" i="20"/>
  <c r="H119296" i="20"/>
  <c r="G119296" i="20"/>
  <c r="H119288" i="20"/>
  <c r="G119288" i="20"/>
  <c r="H119280" i="20"/>
  <c r="G119280" i="20"/>
  <c r="H119272" i="20"/>
  <c r="G119272" i="20"/>
  <c r="H119264" i="20"/>
  <c r="G119264" i="20"/>
  <c r="H119256" i="20"/>
  <c r="G119256" i="20"/>
  <c r="H119248" i="20"/>
  <c r="G119248" i="20"/>
  <c r="H119240" i="20"/>
  <c r="G119240" i="20"/>
  <c r="H119232" i="20"/>
  <c r="G119232" i="20"/>
  <c r="H119224" i="20"/>
  <c r="G119224" i="20"/>
  <c r="H119216" i="20"/>
  <c r="G119216" i="20"/>
  <c r="H119208" i="20"/>
  <c r="G119208" i="20"/>
  <c r="H119200" i="20"/>
  <c r="G119200" i="20"/>
  <c r="H119192" i="20"/>
  <c r="G119192" i="20"/>
  <c r="H119184" i="20"/>
  <c r="G119184" i="20"/>
  <c r="H119176" i="20"/>
  <c r="G119176" i="20"/>
  <c r="H119168" i="20"/>
  <c r="G119168" i="20"/>
  <c r="H119160" i="20"/>
  <c r="G119160" i="20"/>
  <c r="H119152" i="20"/>
  <c r="G119152" i="20"/>
  <c r="H119144" i="20"/>
  <c r="G119144" i="20"/>
  <c r="H119136" i="20"/>
  <c r="G119136" i="20"/>
  <c r="H119128" i="20"/>
  <c r="G119128" i="20"/>
  <c r="H119120" i="20"/>
  <c r="G119120" i="20"/>
  <c r="H119112" i="20"/>
  <c r="G119112" i="20"/>
  <c r="H119104" i="20"/>
  <c r="G119104" i="20"/>
  <c r="H119096" i="20"/>
  <c r="G119096" i="20"/>
  <c r="H119088" i="20"/>
  <c r="G119088" i="20"/>
  <c r="H119080" i="20"/>
  <c r="G119080" i="20"/>
  <c r="H119072" i="20"/>
  <c r="G119072" i="20"/>
  <c r="H119064" i="20"/>
  <c r="G119064" i="20"/>
  <c r="H119056" i="20"/>
  <c r="G119056" i="20"/>
  <c r="H119048" i="20"/>
  <c r="G119048" i="20"/>
  <c r="H119040" i="20"/>
  <c r="G119040" i="20"/>
  <c r="H119032" i="20"/>
  <c r="G119032" i="20"/>
  <c r="H119024" i="20"/>
  <c r="G119024" i="20"/>
  <c r="H119016" i="20"/>
  <c r="G119016" i="20"/>
  <c r="H119008" i="20"/>
  <c r="G119008" i="20"/>
  <c r="H119000" i="20"/>
  <c r="G119000" i="20"/>
  <c r="H118992" i="20"/>
  <c r="G118992" i="20"/>
  <c r="H118984" i="20"/>
  <c r="G118984" i="20"/>
  <c r="H118976" i="20"/>
  <c r="G118976" i="20"/>
  <c r="H118968" i="20"/>
  <c r="G118968" i="20"/>
  <c r="H118960" i="20"/>
  <c r="G118960" i="20"/>
  <c r="H118952" i="20"/>
  <c r="G118952" i="20"/>
  <c r="H118944" i="20"/>
  <c r="G118944" i="20"/>
  <c r="H118936" i="20"/>
  <c r="G118936" i="20"/>
  <c r="H118928" i="20"/>
  <c r="G118928" i="20"/>
  <c r="H118920" i="20"/>
  <c r="G118920" i="20"/>
  <c r="H118912" i="20"/>
  <c r="G118912" i="20"/>
  <c r="H118904" i="20"/>
  <c r="G118904" i="20"/>
  <c r="H118896" i="20"/>
  <c r="G118896" i="20"/>
  <c r="H118888" i="20"/>
  <c r="G118888" i="20"/>
  <c r="H118880" i="20"/>
  <c r="G118880" i="20"/>
  <c r="H118872" i="20"/>
  <c r="G118872" i="20"/>
  <c r="H118864" i="20"/>
  <c r="G118864" i="20"/>
  <c r="H118856" i="20"/>
  <c r="G118856" i="20"/>
  <c r="H118848" i="20"/>
  <c r="G118848" i="20"/>
  <c r="H118840" i="20"/>
  <c r="G118840" i="20"/>
  <c r="H118832" i="20"/>
  <c r="G118832" i="20"/>
  <c r="H118824" i="20"/>
  <c r="G118824" i="20"/>
  <c r="H118816" i="20"/>
  <c r="G118816" i="20"/>
  <c r="H118808" i="20"/>
  <c r="G118808" i="20"/>
  <c r="H118800" i="20"/>
  <c r="G118800" i="20"/>
  <c r="H118792" i="20"/>
  <c r="G118792" i="20"/>
  <c r="H118784" i="20"/>
  <c r="G118784" i="20"/>
  <c r="H118776" i="20"/>
  <c r="G118776" i="20"/>
  <c r="H118768" i="20"/>
  <c r="G118768" i="20"/>
  <c r="H118760" i="20"/>
  <c r="G118760" i="20"/>
  <c r="H118752" i="20"/>
  <c r="G118752" i="20"/>
  <c r="H118744" i="20"/>
  <c r="G118744" i="20"/>
  <c r="H118736" i="20"/>
  <c r="G118736" i="20"/>
  <c r="H118728" i="20"/>
  <c r="G118728" i="20"/>
  <c r="H118720" i="20"/>
  <c r="G118720" i="20"/>
  <c r="H118712" i="20"/>
  <c r="G118712" i="20"/>
  <c r="H118704" i="20"/>
  <c r="G118704" i="20"/>
  <c r="H118696" i="20"/>
  <c r="G118696" i="20"/>
  <c r="H118688" i="20"/>
  <c r="G118688" i="20"/>
  <c r="H118680" i="20"/>
  <c r="G118680" i="20"/>
  <c r="H118672" i="20"/>
  <c r="G118672" i="20"/>
  <c r="H118664" i="20"/>
  <c r="G118664" i="20"/>
  <c r="H118656" i="20"/>
  <c r="G118656" i="20"/>
  <c r="H118648" i="20"/>
  <c r="G118648" i="20"/>
  <c r="H118640" i="20"/>
  <c r="G118640" i="20"/>
  <c r="H118632" i="20"/>
  <c r="G118632" i="20"/>
  <c r="H118624" i="20"/>
  <c r="G118624" i="20"/>
  <c r="H118616" i="20"/>
  <c r="G118616" i="20"/>
  <c r="H118608" i="20"/>
  <c r="G118608" i="20"/>
  <c r="H118600" i="20"/>
  <c r="G118600" i="20"/>
  <c r="H118592" i="20"/>
  <c r="G118592" i="20"/>
  <c r="H118584" i="20"/>
  <c r="G118584" i="20"/>
  <c r="H118576" i="20"/>
  <c r="G118576" i="20"/>
  <c r="H118568" i="20"/>
  <c r="G118568" i="20"/>
  <c r="H118560" i="20"/>
  <c r="G118560" i="20"/>
  <c r="H118552" i="20"/>
  <c r="G118552" i="20"/>
  <c r="H118544" i="20"/>
  <c r="G118544" i="20"/>
  <c r="H118536" i="20"/>
  <c r="G118536" i="20"/>
  <c r="H118528" i="20"/>
  <c r="G118528" i="20"/>
  <c r="H118520" i="20"/>
  <c r="G118520" i="20"/>
  <c r="H118512" i="20"/>
  <c r="G118512" i="20"/>
  <c r="H118504" i="20"/>
  <c r="G118504" i="20"/>
  <c r="H118496" i="20"/>
  <c r="G118496" i="20"/>
  <c r="H118488" i="20"/>
  <c r="G118488" i="20"/>
  <c r="H118480" i="20"/>
  <c r="G118480" i="20"/>
  <c r="H118472" i="20"/>
  <c r="G118472" i="20"/>
  <c r="H118464" i="20"/>
  <c r="G118464" i="20"/>
  <c r="H118456" i="20"/>
  <c r="G118456" i="20"/>
  <c r="H118448" i="20"/>
  <c r="G118448" i="20"/>
  <c r="H118440" i="20"/>
  <c r="G118440" i="20"/>
  <c r="H118432" i="20"/>
  <c r="G118432" i="20"/>
  <c r="H118424" i="20"/>
  <c r="G118424" i="20"/>
  <c r="H118416" i="20"/>
  <c r="G118416" i="20"/>
  <c r="H118408" i="20"/>
  <c r="G118408" i="20"/>
  <c r="H118400" i="20"/>
  <c r="G118400" i="20"/>
  <c r="H118392" i="20"/>
  <c r="G118392" i="20"/>
  <c r="H118384" i="20"/>
  <c r="G118384" i="20"/>
  <c r="H118376" i="20"/>
  <c r="G118376" i="20"/>
  <c r="H118368" i="20"/>
  <c r="G118368" i="20"/>
  <c r="H118360" i="20"/>
  <c r="G118360" i="20"/>
  <c r="H118352" i="20"/>
  <c r="G118352" i="20"/>
  <c r="H118344" i="20"/>
  <c r="G118344" i="20"/>
  <c r="H118336" i="20"/>
  <c r="G118336" i="20"/>
  <c r="H118328" i="20"/>
  <c r="G118328" i="20"/>
  <c r="H118320" i="20"/>
  <c r="G118320" i="20"/>
  <c r="H118312" i="20"/>
  <c r="G118312" i="20"/>
  <c r="H118304" i="20"/>
  <c r="G118304" i="20"/>
  <c r="H118296" i="20"/>
  <c r="G118296" i="20"/>
  <c r="H118288" i="20"/>
  <c r="G118288" i="20"/>
  <c r="H118280" i="20"/>
  <c r="G118280" i="20"/>
  <c r="H118272" i="20"/>
  <c r="G118272" i="20"/>
  <c r="H118264" i="20"/>
  <c r="G118264" i="20"/>
  <c r="H118256" i="20"/>
  <c r="G118256" i="20"/>
  <c r="H118248" i="20"/>
  <c r="G118248" i="20"/>
  <c r="H118240" i="20"/>
  <c r="G118240" i="20"/>
  <c r="H118232" i="20"/>
  <c r="G118232" i="20"/>
  <c r="H118224" i="20"/>
  <c r="G118224" i="20"/>
  <c r="H118216" i="20"/>
  <c r="G118216" i="20"/>
  <c r="H118208" i="20"/>
  <c r="G118208" i="20"/>
  <c r="H118200" i="20"/>
  <c r="G118200" i="20"/>
  <c r="H118192" i="20"/>
  <c r="G118192" i="20"/>
  <c r="H118184" i="20"/>
  <c r="G118184" i="20"/>
  <c r="H118176" i="20"/>
  <c r="G118176" i="20"/>
  <c r="H118168" i="20"/>
  <c r="G118168" i="20"/>
  <c r="H118160" i="20"/>
  <c r="G118160" i="20"/>
  <c r="H118152" i="20"/>
  <c r="G118152" i="20"/>
  <c r="H118144" i="20"/>
  <c r="G118144" i="20"/>
  <c r="H118136" i="20"/>
  <c r="G118136" i="20"/>
  <c r="H118128" i="20"/>
  <c r="G118128" i="20"/>
  <c r="H118120" i="20"/>
  <c r="G118120" i="20"/>
  <c r="H118112" i="20"/>
  <c r="G118112" i="20"/>
  <c r="H118104" i="20"/>
  <c r="G118104" i="20"/>
  <c r="H118096" i="20"/>
  <c r="G118096" i="20"/>
  <c r="H118088" i="20"/>
  <c r="G118088" i="20"/>
  <c r="H118080" i="20"/>
  <c r="G118080" i="20"/>
  <c r="H118072" i="20"/>
  <c r="G118072" i="20"/>
  <c r="H118064" i="20"/>
  <c r="G118064" i="20"/>
  <c r="H118056" i="20"/>
  <c r="G118056" i="20"/>
  <c r="H118048" i="20"/>
  <c r="G118048" i="20"/>
  <c r="H118040" i="20"/>
  <c r="G118040" i="20"/>
  <c r="H118032" i="20"/>
  <c r="G118032" i="20"/>
  <c r="H118024" i="20"/>
  <c r="G118024" i="20"/>
  <c r="H118016" i="20"/>
  <c r="G118016" i="20"/>
  <c r="H118008" i="20"/>
  <c r="G118008" i="20"/>
  <c r="H118000" i="20"/>
  <c r="G118000" i="20"/>
  <c r="H117992" i="20"/>
  <c r="G117992" i="20"/>
  <c r="H117984" i="20"/>
  <c r="G117984" i="20"/>
  <c r="H117976" i="20"/>
  <c r="G117976" i="20"/>
  <c r="H117968" i="20"/>
  <c r="G117968" i="20"/>
  <c r="H117960" i="20"/>
  <c r="G117960" i="20"/>
  <c r="H117952" i="20"/>
  <c r="G117952" i="20"/>
  <c r="H117944" i="20"/>
  <c r="G117944" i="20"/>
  <c r="H117936" i="20"/>
  <c r="G117936" i="20"/>
  <c r="H117928" i="20"/>
  <c r="G117928" i="20"/>
  <c r="H117920" i="20"/>
  <c r="G117920" i="20"/>
  <c r="H117912" i="20"/>
  <c r="G117912" i="20"/>
  <c r="H117904" i="20"/>
  <c r="G117904" i="20"/>
  <c r="H117896" i="20"/>
  <c r="G117896" i="20"/>
  <c r="H117888" i="20"/>
  <c r="G117888" i="20"/>
  <c r="H117880" i="20"/>
  <c r="G117880" i="20"/>
  <c r="H117872" i="20"/>
  <c r="G117872" i="20"/>
  <c r="H117864" i="20"/>
  <c r="G117864" i="20"/>
  <c r="H117856" i="20"/>
  <c r="G117856" i="20"/>
  <c r="H117848" i="20"/>
  <c r="G117848" i="20"/>
  <c r="H117840" i="20"/>
  <c r="G117840" i="20"/>
  <c r="H117832" i="20"/>
  <c r="G117832" i="20"/>
  <c r="H117824" i="20"/>
  <c r="G117824" i="20"/>
  <c r="H117816" i="20"/>
  <c r="G117816" i="20"/>
  <c r="H117808" i="20"/>
  <c r="G117808" i="20"/>
  <c r="H117800" i="20"/>
  <c r="G117800" i="20"/>
  <c r="H117792" i="20"/>
  <c r="G117792" i="20"/>
  <c r="H117784" i="20"/>
  <c r="G117784" i="20"/>
  <c r="H117776" i="20"/>
  <c r="G117776" i="20"/>
  <c r="H117768" i="20"/>
  <c r="G117768" i="20"/>
  <c r="H117760" i="20"/>
  <c r="G117760" i="20"/>
  <c r="H117752" i="20"/>
  <c r="G117752" i="20"/>
  <c r="H117744" i="20"/>
  <c r="G117744" i="20"/>
  <c r="H117736" i="20"/>
  <c r="G117736" i="20"/>
  <c r="H117728" i="20"/>
  <c r="G117728" i="20"/>
  <c r="H117720" i="20"/>
  <c r="G117720" i="20"/>
  <c r="H117712" i="20"/>
  <c r="G117712" i="20"/>
  <c r="H117704" i="20"/>
  <c r="G117704" i="20"/>
  <c r="H117696" i="20"/>
  <c r="G117696" i="20"/>
  <c r="H117688" i="20"/>
  <c r="G117688" i="20"/>
  <c r="H117680" i="20"/>
  <c r="G117680" i="20"/>
  <c r="H117672" i="20"/>
  <c r="G117672" i="20"/>
  <c r="H117664" i="20"/>
  <c r="G117664" i="20"/>
  <c r="H117656" i="20"/>
  <c r="G117656" i="20"/>
  <c r="H117648" i="20"/>
  <c r="G117648" i="20"/>
  <c r="H117640" i="20"/>
  <c r="G117640" i="20"/>
  <c r="H117632" i="20"/>
  <c r="G117632" i="20"/>
  <c r="H117624" i="20"/>
  <c r="G117624" i="20"/>
  <c r="H117616" i="20"/>
  <c r="G117616" i="20"/>
  <c r="H117608" i="20"/>
  <c r="G117608" i="20"/>
  <c r="H117600" i="20"/>
  <c r="G117600" i="20"/>
  <c r="H117592" i="20"/>
  <c r="G117592" i="20"/>
  <c r="H117584" i="20"/>
  <c r="G117584" i="20"/>
  <c r="H117576" i="20"/>
  <c r="G117576" i="20"/>
  <c r="H117568" i="20"/>
  <c r="G117568" i="20"/>
  <c r="H117560" i="20"/>
  <c r="G117560" i="20"/>
  <c r="H117552" i="20"/>
  <c r="G117552" i="20"/>
  <c r="H117544" i="20"/>
  <c r="G117544" i="20"/>
  <c r="H117536" i="20"/>
  <c r="G117536" i="20"/>
  <c r="H117528" i="20"/>
  <c r="G117528" i="20"/>
  <c r="H117520" i="20"/>
  <c r="G117520" i="20"/>
  <c r="H117512" i="20"/>
  <c r="G117512" i="20"/>
  <c r="H117504" i="20"/>
  <c r="G117504" i="20"/>
  <c r="H117496" i="20"/>
  <c r="G117496" i="20"/>
  <c r="H117488" i="20"/>
  <c r="G117488" i="20"/>
  <c r="H117480" i="20"/>
  <c r="G117480" i="20"/>
  <c r="H117472" i="20"/>
  <c r="G117472" i="20"/>
  <c r="H117464" i="20"/>
  <c r="G117464" i="20"/>
  <c r="H117456" i="20"/>
  <c r="G117456" i="20"/>
  <c r="H117448" i="20"/>
  <c r="G117448" i="20"/>
  <c r="H117440" i="20"/>
  <c r="G117440" i="20"/>
  <c r="H117432" i="20"/>
  <c r="G117432" i="20"/>
  <c r="H117424" i="20"/>
  <c r="G117424" i="20"/>
  <c r="H117416" i="20"/>
  <c r="G117416" i="20"/>
  <c r="H117408" i="20"/>
  <c r="G117408" i="20"/>
  <c r="H117400" i="20"/>
  <c r="G117400" i="20"/>
  <c r="H117392" i="20"/>
  <c r="G117392" i="20"/>
  <c r="H117384" i="20"/>
  <c r="G117384" i="20"/>
  <c r="H117376" i="20"/>
  <c r="G117376" i="20"/>
  <c r="H117368" i="20"/>
  <c r="G117368" i="20"/>
  <c r="H117360" i="20"/>
  <c r="G117360" i="20"/>
  <c r="H117352" i="20"/>
  <c r="G117352" i="20"/>
  <c r="H117344" i="20"/>
  <c r="G117344" i="20"/>
  <c r="H117336" i="20"/>
  <c r="G117336" i="20"/>
  <c r="H117328" i="20"/>
  <c r="G117328" i="20"/>
  <c r="H117320" i="20"/>
  <c r="G117320" i="20"/>
  <c r="H117312" i="20"/>
  <c r="G117312" i="20"/>
  <c r="H117304" i="20"/>
  <c r="G117304" i="20"/>
  <c r="H117296" i="20"/>
  <c r="G117296" i="20"/>
  <c r="H117288" i="20"/>
  <c r="G117288" i="20"/>
  <c r="H117280" i="20"/>
  <c r="G117280" i="20"/>
  <c r="H117272" i="20"/>
  <c r="G117272" i="20"/>
  <c r="H117264" i="20"/>
  <c r="G117264" i="20"/>
  <c r="H117256" i="20"/>
  <c r="G117256" i="20"/>
  <c r="H117248" i="20"/>
  <c r="G117248" i="20"/>
  <c r="H117240" i="20"/>
  <c r="G117240" i="20"/>
  <c r="H117232" i="20"/>
  <c r="G117232" i="20"/>
  <c r="H117224" i="20"/>
  <c r="G117224" i="20"/>
  <c r="H117216" i="20"/>
  <c r="G117216" i="20"/>
  <c r="H117208" i="20"/>
  <c r="G117208" i="20"/>
  <c r="H117200" i="20"/>
  <c r="G117200" i="20"/>
  <c r="H117192" i="20"/>
  <c r="G117192" i="20"/>
  <c r="H117184" i="20"/>
  <c r="G117184" i="20"/>
  <c r="H117176" i="20"/>
  <c r="G117176" i="20"/>
  <c r="H117168" i="20"/>
  <c r="G117168" i="20"/>
  <c r="H117160" i="20"/>
  <c r="G117160" i="20"/>
  <c r="H117152" i="20"/>
  <c r="G117152" i="20"/>
  <c r="H117144" i="20"/>
  <c r="G117144" i="20"/>
  <c r="H117136" i="20"/>
  <c r="G117136" i="20"/>
  <c r="H117128" i="20"/>
  <c r="G117128" i="20"/>
  <c r="H117120" i="20"/>
  <c r="G117120" i="20"/>
  <c r="H117112" i="20"/>
  <c r="G117112" i="20"/>
  <c r="H117104" i="20"/>
  <c r="G117104" i="20"/>
  <c r="H117096" i="20"/>
  <c r="G117096" i="20"/>
  <c r="H117088" i="20"/>
  <c r="G117088" i="20"/>
  <c r="H117080" i="20"/>
  <c r="G117080" i="20"/>
  <c r="H117072" i="20"/>
  <c r="G117072" i="20"/>
  <c r="H117064" i="20"/>
  <c r="G117064" i="20"/>
  <c r="H117056" i="20"/>
  <c r="G117056" i="20"/>
  <c r="H117048" i="20"/>
  <c r="G117048" i="20"/>
  <c r="H117040" i="20"/>
  <c r="G117040" i="20"/>
  <c r="H117032" i="20"/>
  <c r="G117032" i="20"/>
  <c r="H117024" i="20"/>
  <c r="G117024" i="20"/>
  <c r="H117016" i="20"/>
  <c r="G117016" i="20"/>
  <c r="H117008" i="20"/>
  <c r="G117008" i="20"/>
  <c r="H117000" i="20"/>
  <c r="G117000" i="20"/>
  <c r="H116992" i="20"/>
  <c r="G116992" i="20"/>
  <c r="H116984" i="20"/>
  <c r="G116984" i="20"/>
  <c r="H116976" i="20"/>
  <c r="G116976" i="20"/>
  <c r="H116968" i="20"/>
  <c r="G116968" i="20"/>
  <c r="H116960" i="20"/>
  <c r="G116960" i="20"/>
  <c r="H116952" i="20"/>
  <c r="G116952" i="20"/>
  <c r="H116944" i="20"/>
  <c r="G116944" i="20"/>
  <c r="H116936" i="20"/>
  <c r="G116936" i="20"/>
  <c r="H116928" i="20"/>
  <c r="G116928" i="20"/>
  <c r="H116920" i="20"/>
  <c r="G116920" i="20"/>
  <c r="H116912" i="20"/>
  <c r="G116912" i="20"/>
  <c r="H116904" i="20"/>
  <c r="G116904" i="20"/>
  <c r="H116896" i="20"/>
  <c r="G116896" i="20"/>
  <c r="H116888" i="20"/>
  <c r="G116888" i="20"/>
  <c r="H116880" i="20"/>
  <c r="G116880" i="20"/>
  <c r="H116872" i="20"/>
  <c r="G116872" i="20"/>
  <c r="H116864" i="20"/>
  <c r="G116864" i="20"/>
  <c r="H116856" i="20"/>
  <c r="G116856" i="20"/>
  <c r="H116848" i="20"/>
  <c r="G116848" i="20"/>
  <c r="H116840" i="20"/>
  <c r="G116840" i="20"/>
  <c r="H116832" i="20"/>
  <c r="G116832" i="20"/>
  <c r="H116824" i="20"/>
  <c r="G116824" i="20"/>
  <c r="H116816" i="20"/>
  <c r="G116816" i="20"/>
  <c r="H116808" i="20"/>
  <c r="G116808" i="20"/>
  <c r="H116800" i="20"/>
  <c r="G116800" i="20"/>
  <c r="H116792" i="20"/>
  <c r="G116792" i="20"/>
  <c r="H116784" i="20"/>
  <c r="G116784" i="20"/>
  <c r="H116776" i="20"/>
  <c r="G116776" i="20"/>
  <c r="H116768" i="20"/>
  <c r="G116768" i="20"/>
  <c r="H116760" i="20"/>
  <c r="G116760" i="20"/>
  <c r="H116752" i="20"/>
  <c r="G116752" i="20"/>
  <c r="H116744" i="20"/>
  <c r="G116744" i="20"/>
  <c r="H116736" i="20"/>
  <c r="G116736" i="20"/>
  <c r="H116728" i="20"/>
  <c r="G116728" i="20"/>
  <c r="H116720" i="20"/>
  <c r="G116720" i="20"/>
  <c r="H116712" i="20"/>
  <c r="G116712" i="20"/>
  <c r="H116704" i="20"/>
  <c r="G116704" i="20"/>
  <c r="H116696" i="20"/>
  <c r="G116696" i="20"/>
  <c r="H116688" i="20"/>
  <c r="G116688" i="20"/>
  <c r="H116680" i="20"/>
  <c r="G116680" i="20"/>
  <c r="H116672" i="20"/>
  <c r="G116672" i="20"/>
  <c r="H116664" i="20"/>
  <c r="G116664" i="20"/>
  <c r="H116656" i="20"/>
  <c r="G116656" i="20"/>
  <c r="H116648" i="20"/>
  <c r="G116648" i="20"/>
  <c r="H116640" i="20"/>
  <c r="G116640" i="20"/>
  <c r="H116632" i="20"/>
  <c r="G116632" i="20"/>
  <c r="H116624" i="20"/>
  <c r="G116624" i="20"/>
  <c r="H116616" i="20"/>
  <c r="G116616" i="20"/>
  <c r="H116608" i="20"/>
  <c r="G116608" i="20"/>
  <c r="H116600" i="20"/>
  <c r="G116600" i="20"/>
  <c r="H116592" i="20"/>
  <c r="G116592" i="20"/>
  <c r="H116584" i="20"/>
  <c r="G116584" i="20"/>
  <c r="H116576" i="20"/>
  <c r="G116576" i="20"/>
  <c r="H116568" i="20"/>
  <c r="G116568" i="20"/>
  <c r="H116560" i="20"/>
  <c r="G116560" i="20"/>
  <c r="H116552" i="20"/>
  <c r="G116552" i="20"/>
  <c r="H116544" i="20"/>
  <c r="G116544" i="20"/>
  <c r="H116536" i="20"/>
  <c r="G116536" i="20"/>
  <c r="H116528" i="20"/>
  <c r="G116528" i="20"/>
  <c r="H116520" i="20"/>
  <c r="G116520" i="20"/>
  <c r="H116512" i="20"/>
  <c r="G116512" i="20"/>
  <c r="H116504" i="20"/>
  <c r="G116504" i="20"/>
  <c r="H116496" i="20"/>
  <c r="G116496" i="20"/>
  <c r="H116488" i="20"/>
  <c r="G116488" i="20"/>
  <c r="H116480" i="20"/>
  <c r="G116480" i="20"/>
  <c r="H116472" i="20"/>
  <c r="G116472" i="20"/>
  <c r="H116464" i="20"/>
  <c r="G116464" i="20"/>
  <c r="H116456" i="20"/>
  <c r="G116456" i="20"/>
  <c r="H116448" i="20"/>
  <c r="G116448" i="20"/>
  <c r="H116440" i="20"/>
  <c r="G116440" i="20"/>
  <c r="H116432" i="20"/>
  <c r="G116432" i="20"/>
  <c r="H116424" i="20"/>
  <c r="G116424" i="20"/>
  <c r="H116416" i="20"/>
  <c r="G116416" i="20"/>
  <c r="H116408" i="20"/>
  <c r="G116408" i="20"/>
  <c r="H116400" i="20"/>
  <c r="G116400" i="20"/>
  <c r="H116392" i="20"/>
  <c r="G116392" i="20"/>
  <c r="H116384" i="20"/>
  <c r="G116384" i="20"/>
  <c r="H116376" i="20"/>
  <c r="G116376" i="20"/>
  <c r="H116368" i="20"/>
  <c r="G116368" i="20"/>
  <c r="H116360" i="20"/>
  <c r="G116360" i="20"/>
  <c r="H116352" i="20"/>
  <c r="G116352" i="20"/>
  <c r="H116344" i="20"/>
  <c r="G116344" i="20"/>
  <c r="H116336" i="20"/>
  <c r="G116336" i="20"/>
  <c r="H116328" i="20"/>
  <c r="G116328" i="20"/>
  <c r="H116320" i="20"/>
  <c r="G116320" i="20"/>
  <c r="H116312" i="20"/>
  <c r="G116312" i="20"/>
  <c r="H116304" i="20"/>
  <c r="G116304" i="20"/>
  <c r="H116296" i="20"/>
  <c r="G116296" i="20"/>
  <c r="H116288" i="20"/>
  <c r="G116288" i="20"/>
  <c r="H116280" i="20"/>
  <c r="G116280" i="20"/>
  <c r="H116272" i="20"/>
  <c r="G116272" i="20"/>
  <c r="H116264" i="20"/>
  <c r="G116264" i="20"/>
  <c r="H116256" i="20"/>
  <c r="G116256" i="20"/>
  <c r="H116248" i="20"/>
  <c r="G116248" i="20"/>
  <c r="H116240" i="20"/>
  <c r="G116240" i="20"/>
  <c r="H116232" i="20"/>
  <c r="G116232" i="20"/>
  <c r="H116224" i="20"/>
  <c r="G116224" i="20"/>
  <c r="H116216" i="20"/>
  <c r="G116216" i="20"/>
  <c r="H116208" i="20"/>
  <c r="G116208" i="20"/>
  <c r="H116200" i="20"/>
  <c r="G116200" i="20"/>
  <c r="H116192" i="20"/>
  <c r="G116192" i="20"/>
  <c r="H116184" i="20"/>
  <c r="G116184" i="20"/>
  <c r="H116176" i="20"/>
  <c r="G116176" i="20"/>
  <c r="H116168" i="20"/>
  <c r="G116168" i="20"/>
  <c r="H116160" i="20"/>
  <c r="G116160" i="20"/>
  <c r="H116152" i="20"/>
  <c r="G116152" i="20"/>
  <c r="H116144" i="20"/>
  <c r="G116144" i="20"/>
  <c r="H116136" i="20"/>
  <c r="G116136" i="20"/>
  <c r="H116128" i="20"/>
  <c r="G116128" i="20"/>
  <c r="H116120" i="20"/>
  <c r="G116120" i="20"/>
  <c r="H116112" i="20"/>
  <c r="G116112" i="20"/>
  <c r="H116104" i="20"/>
  <c r="G116104" i="20"/>
  <c r="H116096" i="20"/>
  <c r="G116096" i="20"/>
  <c r="H116088" i="20"/>
  <c r="G116088" i="20"/>
  <c r="H116080" i="20"/>
  <c r="G116080" i="20"/>
  <c r="H116072" i="20"/>
  <c r="G116072" i="20"/>
  <c r="H116064" i="20"/>
  <c r="G116064" i="20"/>
  <c r="H116056" i="20"/>
  <c r="G116056" i="20"/>
  <c r="H116048" i="20"/>
  <c r="G116048" i="20"/>
  <c r="H116040" i="20"/>
  <c r="G116040" i="20"/>
  <c r="H116032" i="20"/>
  <c r="G116032" i="20"/>
  <c r="H116024" i="20"/>
  <c r="G116024" i="20"/>
  <c r="H116016" i="20"/>
  <c r="G116016" i="20"/>
  <c r="H116008" i="20"/>
  <c r="G116008" i="20"/>
  <c r="H116000" i="20"/>
  <c r="G116000" i="20"/>
  <c r="H115992" i="20"/>
  <c r="G115992" i="20"/>
  <c r="H115984" i="20"/>
  <c r="G115984" i="20"/>
  <c r="H115976" i="20"/>
  <c r="G115976" i="20"/>
  <c r="H115968" i="20"/>
  <c r="G115968" i="20"/>
  <c r="H115960" i="20"/>
  <c r="G115960" i="20"/>
  <c r="H115952" i="20"/>
  <c r="G115952" i="20"/>
  <c r="H115944" i="20"/>
  <c r="G115944" i="20"/>
  <c r="H115936" i="20"/>
  <c r="G115936" i="20"/>
  <c r="H115928" i="20"/>
  <c r="G115928" i="20"/>
  <c r="H115920" i="20"/>
  <c r="G115920" i="20"/>
  <c r="H115912" i="20"/>
  <c r="G115912" i="20"/>
  <c r="H115904" i="20"/>
  <c r="G115904" i="20"/>
  <c r="H115896" i="20"/>
  <c r="G115896" i="20"/>
  <c r="H115888" i="20"/>
  <c r="G115888" i="20"/>
  <c r="H115880" i="20"/>
  <c r="G115880" i="20"/>
  <c r="H115872" i="20"/>
  <c r="G115872" i="20"/>
  <c r="H115864" i="20"/>
  <c r="G115864" i="20"/>
  <c r="H115856" i="20"/>
  <c r="G115856" i="20"/>
  <c r="H115848" i="20"/>
  <c r="G115848" i="20"/>
  <c r="H115840" i="20"/>
  <c r="G115840" i="20"/>
  <c r="H115832" i="20"/>
  <c r="G115832" i="20"/>
  <c r="H115824" i="20"/>
  <c r="G115824" i="20"/>
  <c r="H115816" i="20"/>
  <c r="G115816" i="20"/>
  <c r="H115808" i="20"/>
  <c r="G115808" i="20"/>
  <c r="H115800" i="20"/>
  <c r="G115800" i="20"/>
  <c r="H115792" i="20"/>
  <c r="G115792" i="20"/>
  <c r="H115784" i="20"/>
  <c r="G115784" i="20"/>
  <c r="H115776" i="20"/>
  <c r="G115776" i="20"/>
  <c r="H115768" i="20"/>
  <c r="G115768" i="20"/>
  <c r="H115760" i="20"/>
  <c r="G115760" i="20"/>
  <c r="H115752" i="20"/>
  <c r="G115752" i="20"/>
  <c r="H115744" i="20"/>
  <c r="G115744" i="20"/>
  <c r="H115736" i="20"/>
  <c r="G115736" i="20"/>
  <c r="H115728" i="20"/>
  <c r="G115728" i="20"/>
  <c r="H115720" i="20"/>
  <c r="G115720" i="20"/>
  <c r="H115712" i="20"/>
  <c r="G115712" i="20"/>
  <c r="H115704" i="20"/>
  <c r="G115704" i="20"/>
  <c r="H115696" i="20"/>
  <c r="G115696" i="20"/>
  <c r="H115688" i="20"/>
  <c r="G115688" i="20"/>
  <c r="H115680" i="20"/>
  <c r="G115680" i="20"/>
  <c r="H115672" i="20"/>
  <c r="G115672" i="20"/>
  <c r="H115664" i="20"/>
  <c r="G115664" i="20"/>
  <c r="H115656" i="20"/>
  <c r="G115656" i="20"/>
  <c r="H115648" i="20"/>
  <c r="G115648" i="20"/>
  <c r="H115640" i="20"/>
  <c r="G115640" i="20"/>
  <c r="H115632" i="20"/>
  <c r="G115632" i="20"/>
  <c r="H115624" i="20"/>
  <c r="G115624" i="20"/>
  <c r="H115616" i="20"/>
  <c r="G115616" i="20"/>
  <c r="H115608" i="20"/>
  <c r="G115608" i="20"/>
  <c r="H115600" i="20"/>
  <c r="G115600" i="20"/>
  <c r="H115592" i="20"/>
  <c r="G115592" i="20"/>
  <c r="H115584" i="20"/>
  <c r="G115584" i="20"/>
  <c r="H115576" i="20"/>
  <c r="G115576" i="20"/>
  <c r="H115568" i="20"/>
  <c r="G115568" i="20"/>
  <c r="H115560" i="20"/>
  <c r="G115560" i="20"/>
  <c r="H115552" i="20"/>
  <c r="G115552" i="20"/>
  <c r="H115544" i="20"/>
  <c r="G115544" i="20"/>
  <c r="H115536" i="20"/>
  <c r="G115536" i="20"/>
  <c r="H115528" i="20"/>
  <c r="G115528" i="20"/>
  <c r="H115520" i="20"/>
  <c r="G115520" i="20"/>
  <c r="H115512" i="20"/>
  <c r="G115512" i="20"/>
  <c r="H115504" i="20"/>
  <c r="G115504" i="20"/>
  <c r="H115496" i="20"/>
  <c r="G115496" i="20"/>
  <c r="H115488" i="20"/>
  <c r="G115488" i="20"/>
  <c r="H115480" i="20"/>
  <c r="G115480" i="20"/>
  <c r="H115472" i="20"/>
  <c r="G115472" i="20"/>
  <c r="H115464" i="20"/>
  <c r="G115464" i="20"/>
  <c r="H115456" i="20"/>
  <c r="G115456" i="20"/>
  <c r="H115448" i="20"/>
  <c r="G115448" i="20"/>
  <c r="H115440" i="20"/>
  <c r="G115440" i="20"/>
  <c r="H115432" i="20"/>
  <c r="G115432" i="20"/>
  <c r="H115424" i="20"/>
  <c r="G115424" i="20"/>
  <c r="H115416" i="20"/>
  <c r="G115416" i="20"/>
  <c r="H115408" i="20"/>
  <c r="G115408" i="20"/>
  <c r="H115400" i="20"/>
  <c r="G115400" i="20"/>
  <c r="H115392" i="20"/>
  <c r="G115392" i="20"/>
  <c r="H115384" i="20"/>
  <c r="G115384" i="20"/>
  <c r="H115376" i="20"/>
  <c r="G115376" i="20"/>
  <c r="H115368" i="20"/>
  <c r="G115368" i="20"/>
  <c r="H115360" i="20"/>
  <c r="G115360" i="20"/>
  <c r="H115352" i="20"/>
  <c r="G115352" i="20"/>
  <c r="H115344" i="20"/>
  <c r="G115344" i="20"/>
  <c r="H115336" i="20"/>
  <c r="G115336" i="20"/>
  <c r="H115328" i="20"/>
  <c r="G115328" i="20"/>
  <c r="H115320" i="20"/>
  <c r="G115320" i="20"/>
  <c r="H115312" i="20"/>
  <c r="G115312" i="20"/>
  <c r="H115304" i="20"/>
  <c r="G115304" i="20"/>
  <c r="H115296" i="20"/>
  <c r="G115296" i="20"/>
  <c r="H115288" i="20"/>
  <c r="G115288" i="20"/>
  <c r="H115280" i="20"/>
  <c r="G115280" i="20"/>
  <c r="H115272" i="20"/>
  <c r="G115272" i="20"/>
  <c r="H115264" i="20"/>
  <c r="G115264" i="20"/>
  <c r="H115256" i="20"/>
  <c r="G115256" i="20"/>
  <c r="H115248" i="20"/>
  <c r="G115248" i="20"/>
  <c r="H115240" i="20"/>
  <c r="G115240" i="20"/>
  <c r="H115232" i="20"/>
  <c r="G115232" i="20"/>
  <c r="H115224" i="20"/>
  <c r="G115224" i="20"/>
  <c r="H115216" i="20"/>
  <c r="G115216" i="20"/>
  <c r="H115208" i="20"/>
  <c r="G115208" i="20"/>
  <c r="H115200" i="20"/>
  <c r="G115200" i="20"/>
  <c r="H115192" i="20"/>
  <c r="G115192" i="20"/>
  <c r="H115184" i="20"/>
  <c r="G115184" i="20"/>
  <c r="H115176" i="20"/>
  <c r="G115176" i="20"/>
  <c r="H115168" i="20"/>
  <c r="G115168" i="20"/>
  <c r="H115160" i="20"/>
  <c r="G115160" i="20"/>
  <c r="H115152" i="20"/>
  <c r="G115152" i="20"/>
  <c r="H115144" i="20"/>
  <c r="G115144" i="20"/>
  <c r="H115136" i="20"/>
  <c r="G115136" i="20"/>
  <c r="H115128" i="20"/>
  <c r="G115128" i="20"/>
  <c r="H115120" i="20"/>
  <c r="G115120" i="20"/>
  <c r="H115112" i="20"/>
  <c r="G115112" i="20"/>
  <c r="H115104" i="20"/>
  <c r="G115104" i="20"/>
  <c r="H115096" i="20"/>
  <c r="G115096" i="20"/>
  <c r="H115088" i="20"/>
  <c r="G115088" i="20"/>
  <c r="H115080" i="20"/>
  <c r="G115080" i="20"/>
  <c r="H115072" i="20"/>
  <c r="G115072" i="20"/>
  <c r="H115064" i="20"/>
  <c r="G115064" i="20"/>
  <c r="H115056" i="20"/>
  <c r="G115056" i="20"/>
  <c r="H115048" i="20"/>
  <c r="G115048" i="20"/>
  <c r="H115040" i="20"/>
  <c r="G115040" i="20"/>
  <c r="H115032" i="20"/>
  <c r="G115032" i="20"/>
  <c r="H115024" i="20"/>
  <c r="G115024" i="20"/>
  <c r="H115016" i="20"/>
  <c r="G115016" i="20"/>
  <c r="H115008" i="20"/>
  <c r="G115008" i="20"/>
  <c r="H115000" i="20"/>
  <c r="G115000" i="20"/>
  <c r="H114992" i="20"/>
  <c r="G114992" i="20"/>
  <c r="H114984" i="20"/>
  <c r="G114984" i="20"/>
  <c r="H114976" i="20"/>
  <c r="G114976" i="20"/>
  <c r="H114968" i="20"/>
  <c r="G114968" i="20"/>
  <c r="H114960" i="20"/>
  <c r="G114960" i="20"/>
  <c r="H114952" i="20"/>
  <c r="G114952" i="20"/>
  <c r="H114944" i="20"/>
  <c r="G114944" i="20"/>
  <c r="H114936" i="20"/>
  <c r="G114936" i="20"/>
  <c r="H114928" i="20"/>
  <c r="G114928" i="20"/>
  <c r="H114920" i="20"/>
  <c r="G114920" i="20"/>
  <c r="H114912" i="20"/>
  <c r="G114912" i="20"/>
  <c r="H114904" i="20"/>
  <c r="G114904" i="20"/>
  <c r="H114896" i="20"/>
  <c r="G114896" i="20"/>
  <c r="H114888" i="20"/>
  <c r="G114888" i="20"/>
  <c r="H114880" i="20"/>
  <c r="G114880" i="20"/>
  <c r="H114872" i="20"/>
  <c r="G114872" i="20"/>
  <c r="H114864" i="20"/>
  <c r="G114864" i="20"/>
  <c r="H114856" i="20"/>
  <c r="G114856" i="20"/>
  <c r="H114848" i="20"/>
  <c r="G114848" i="20"/>
  <c r="H114840" i="20"/>
  <c r="G114840" i="20"/>
  <c r="H114832" i="20"/>
  <c r="G114832" i="20"/>
  <c r="H114824" i="20"/>
  <c r="G114824" i="20"/>
  <c r="H114816" i="20"/>
  <c r="G114816" i="20"/>
  <c r="H114808" i="20"/>
  <c r="G114808" i="20"/>
  <c r="H114800" i="20"/>
  <c r="G114800" i="20"/>
  <c r="H114792" i="20"/>
  <c r="G114792" i="20"/>
  <c r="H114784" i="20"/>
  <c r="G114784" i="20"/>
  <c r="H114776" i="20"/>
  <c r="G114776" i="20"/>
  <c r="H114768" i="20"/>
  <c r="G114768" i="20"/>
  <c r="H114760" i="20"/>
  <c r="G114760" i="20"/>
  <c r="H114752" i="20"/>
  <c r="G114752" i="20"/>
  <c r="H114744" i="20"/>
  <c r="G114744" i="20"/>
  <c r="H114736" i="20"/>
  <c r="G114736" i="20"/>
  <c r="H114728" i="20"/>
  <c r="G114728" i="20"/>
  <c r="H114720" i="20"/>
  <c r="G114720" i="20"/>
  <c r="H114712" i="20"/>
  <c r="G114712" i="20"/>
  <c r="H114704" i="20"/>
  <c r="G114704" i="20"/>
  <c r="H114696" i="20"/>
  <c r="G114696" i="20"/>
  <c r="H114688" i="20"/>
  <c r="G114688" i="20"/>
  <c r="H114680" i="20"/>
  <c r="G114680" i="20"/>
  <c r="H114672" i="20"/>
  <c r="G114672" i="20"/>
  <c r="H114664" i="20"/>
  <c r="G114664" i="20"/>
  <c r="H114656" i="20"/>
  <c r="G114656" i="20"/>
  <c r="H114648" i="20"/>
  <c r="G114648" i="20"/>
  <c r="H114640" i="20"/>
  <c r="G114640" i="20"/>
  <c r="H114632" i="20"/>
  <c r="G114632" i="20"/>
  <c r="H114624" i="20"/>
  <c r="G114624" i="20"/>
  <c r="H114616" i="20"/>
  <c r="G114616" i="20"/>
  <c r="H114608" i="20"/>
  <c r="G114608" i="20"/>
  <c r="H114600" i="20"/>
  <c r="G114600" i="20"/>
  <c r="H114592" i="20"/>
  <c r="G114592" i="20"/>
  <c r="H114584" i="20"/>
  <c r="G114584" i="20"/>
  <c r="H114576" i="20"/>
  <c r="G114576" i="20"/>
  <c r="H114568" i="20"/>
  <c r="G114568" i="20"/>
  <c r="H114560" i="20"/>
  <c r="G114560" i="20"/>
  <c r="H114552" i="20"/>
  <c r="G114552" i="20"/>
  <c r="H114544" i="20"/>
  <c r="G114544" i="20"/>
  <c r="H114536" i="20"/>
  <c r="G114536" i="20"/>
  <c r="H114528" i="20"/>
  <c r="G114528" i="20"/>
  <c r="H114520" i="20"/>
  <c r="G114520" i="20"/>
  <c r="H114512" i="20"/>
  <c r="G114512" i="20"/>
  <c r="H114504" i="20"/>
  <c r="G114504" i="20"/>
  <c r="H114496" i="20"/>
  <c r="G114496" i="20"/>
  <c r="H114488" i="20"/>
  <c r="G114488" i="20"/>
  <c r="H114480" i="20"/>
  <c r="G114480" i="20"/>
  <c r="H114472" i="20"/>
  <c r="G114472" i="20"/>
  <c r="H114464" i="20"/>
  <c r="G114464" i="20"/>
  <c r="H114456" i="20"/>
  <c r="G114456" i="20"/>
  <c r="H114448" i="20"/>
  <c r="G114448" i="20"/>
  <c r="H114440" i="20"/>
  <c r="G114440" i="20"/>
  <c r="H114432" i="20"/>
  <c r="G114432" i="20"/>
  <c r="H114424" i="20"/>
  <c r="G114424" i="20"/>
  <c r="H114416" i="20"/>
  <c r="G114416" i="20"/>
  <c r="H114408" i="20"/>
  <c r="G114408" i="20"/>
  <c r="H114400" i="20"/>
  <c r="G114400" i="20"/>
  <c r="H114392" i="20"/>
  <c r="G114392" i="20"/>
  <c r="H114384" i="20"/>
  <c r="G114384" i="20"/>
  <c r="H114376" i="20"/>
  <c r="G114376" i="20"/>
  <c r="H114368" i="20"/>
  <c r="G114368" i="20"/>
  <c r="H114360" i="20"/>
  <c r="G114360" i="20"/>
  <c r="H114352" i="20"/>
  <c r="G114352" i="20"/>
  <c r="H114344" i="20"/>
  <c r="G114344" i="20"/>
  <c r="H114336" i="20"/>
  <c r="G114336" i="20"/>
  <c r="H114328" i="20"/>
  <c r="G114328" i="20"/>
  <c r="H114320" i="20"/>
  <c r="G114320" i="20"/>
  <c r="H114312" i="20"/>
  <c r="G114312" i="20"/>
  <c r="H114304" i="20"/>
  <c r="G114304" i="20"/>
  <c r="H114296" i="20"/>
  <c r="G114296" i="20"/>
  <c r="H114288" i="20"/>
  <c r="G114288" i="20"/>
  <c r="H114280" i="20"/>
  <c r="G114280" i="20"/>
  <c r="H114272" i="20"/>
  <c r="G114272" i="20"/>
  <c r="H114264" i="20"/>
  <c r="G114264" i="20"/>
  <c r="H114256" i="20"/>
  <c r="G114256" i="20"/>
  <c r="H114248" i="20"/>
  <c r="G114248" i="20"/>
  <c r="H114240" i="20"/>
  <c r="G114240" i="20"/>
  <c r="H114232" i="20"/>
  <c r="G114232" i="20"/>
  <c r="H114224" i="20"/>
  <c r="G114224" i="20"/>
  <c r="H114216" i="20"/>
  <c r="G114216" i="20"/>
  <c r="H114208" i="20"/>
  <c r="G114208" i="20"/>
  <c r="H114200" i="20"/>
  <c r="G114200" i="20"/>
  <c r="H114192" i="20"/>
  <c r="G114192" i="20"/>
  <c r="H114184" i="20"/>
  <c r="G114184" i="20"/>
  <c r="H114176" i="20"/>
  <c r="G114176" i="20"/>
  <c r="H114168" i="20"/>
  <c r="G114168" i="20"/>
  <c r="H114160" i="20"/>
  <c r="G114160" i="20"/>
  <c r="H114152" i="20"/>
  <c r="G114152" i="20"/>
  <c r="H114144" i="20"/>
  <c r="G114144" i="20"/>
  <c r="H114136" i="20"/>
  <c r="G114136" i="20"/>
  <c r="H114128" i="20"/>
  <c r="G114128" i="20"/>
  <c r="H114120" i="20"/>
  <c r="G114120" i="20"/>
  <c r="H114112" i="20"/>
  <c r="G114112" i="20"/>
  <c r="H114104" i="20"/>
  <c r="G114104" i="20"/>
  <c r="H114096" i="20"/>
  <c r="G114096" i="20"/>
  <c r="H114088" i="20"/>
  <c r="G114088" i="20"/>
  <c r="H114080" i="20"/>
  <c r="G114080" i="20"/>
  <c r="H114072" i="20"/>
  <c r="G114072" i="20"/>
  <c r="H114064" i="20"/>
  <c r="G114064" i="20"/>
  <c r="H114056" i="20"/>
  <c r="G114056" i="20"/>
  <c r="H114048" i="20"/>
  <c r="G114048" i="20"/>
  <c r="H114040" i="20"/>
  <c r="G114040" i="20"/>
  <c r="H114032" i="20"/>
  <c r="G114032" i="20"/>
  <c r="H114024" i="20"/>
  <c r="G114024" i="20"/>
  <c r="H114016" i="20"/>
  <c r="G114016" i="20"/>
  <c r="H114008" i="20"/>
  <c r="G114008" i="20"/>
  <c r="H114000" i="20"/>
  <c r="G114000" i="20"/>
  <c r="H113992" i="20"/>
  <c r="G113992" i="20"/>
  <c r="H113984" i="20"/>
  <c r="G113984" i="20"/>
  <c r="H113976" i="20"/>
  <c r="G113976" i="20"/>
  <c r="H113968" i="20"/>
  <c r="G113968" i="20"/>
  <c r="H113960" i="20"/>
  <c r="G113960" i="20"/>
  <c r="H113952" i="20"/>
  <c r="G113952" i="20"/>
  <c r="H113944" i="20"/>
  <c r="G113944" i="20"/>
  <c r="H113936" i="20"/>
  <c r="G113936" i="20"/>
  <c r="H113928" i="20"/>
  <c r="G113928" i="20"/>
  <c r="H113920" i="20"/>
  <c r="G113920" i="20"/>
  <c r="H113912" i="20"/>
  <c r="G113912" i="20"/>
  <c r="H113904" i="20"/>
  <c r="G113904" i="20"/>
  <c r="H113896" i="20"/>
  <c r="G113896" i="20"/>
  <c r="H113888" i="20"/>
  <c r="G113888" i="20"/>
  <c r="H113880" i="20"/>
  <c r="G113880" i="20"/>
  <c r="H113872" i="20"/>
  <c r="G113872" i="20"/>
  <c r="H113864" i="20"/>
  <c r="G113864" i="20"/>
  <c r="H113856" i="20"/>
  <c r="G113856" i="20"/>
  <c r="H113848" i="20"/>
  <c r="G113848" i="20"/>
  <c r="H113840" i="20"/>
  <c r="G113840" i="20"/>
  <c r="H113832" i="20"/>
  <c r="G113832" i="20"/>
  <c r="H113824" i="20"/>
  <c r="G113824" i="20"/>
  <c r="H113816" i="20"/>
  <c r="G113816" i="20"/>
  <c r="H113808" i="20"/>
  <c r="G113808" i="20"/>
  <c r="H113800" i="20"/>
  <c r="G113800" i="20"/>
  <c r="H113792" i="20"/>
  <c r="G113792" i="20"/>
  <c r="H113784" i="20"/>
  <c r="G113784" i="20"/>
  <c r="H113776" i="20"/>
  <c r="G113776" i="20"/>
  <c r="H113768" i="20"/>
  <c r="G113768" i="20"/>
  <c r="H113760" i="20"/>
  <c r="G113760" i="20"/>
  <c r="H113752" i="20"/>
  <c r="G113752" i="20"/>
  <c r="H113744" i="20"/>
  <c r="G113744" i="20"/>
  <c r="H113736" i="20"/>
  <c r="G113736" i="20"/>
  <c r="H113728" i="20"/>
  <c r="G113728" i="20"/>
  <c r="H113720" i="20"/>
  <c r="G113720" i="20"/>
  <c r="H113712" i="20"/>
  <c r="G113712" i="20"/>
  <c r="H113704" i="20"/>
  <c r="G113704" i="20"/>
  <c r="H113696" i="20"/>
  <c r="G113696" i="20"/>
  <c r="H113688" i="20"/>
  <c r="G113688" i="20"/>
  <c r="H113680" i="20"/>
  <c r="G113680" i="20"/>
  <c r="H113672" i="20"/>
  <c r="G113672" i="20"/>
  <c r="H113664" i="20"/>
  <c r="G113664" i="20"/>
  <c r="H113656" i="20"/>
  <c r="G113656" i="20"/>
  <c r="H113648" i="20"/>
  <c r="G113648" i="20"/>
  <c r="H113640" i="20"/>
  <c r="G113640" i="20"/>
  <c r="H113632" i="20"/>
  <c r="G113632" i="20"/>
  <c r="H113624" i="20"/>
  <c r="G113624" i="20"/>
  <c r="H113616" i="20"/>
  <c r="G113616" i="20"/>
  <c r="H113608" i="20"/>
  <c r="G113608" i="20"/>
  <c r="H113600" i="20"/>
  <c r="G113600" i="20"/>
  <c r="H113592" i="20"/>
  <c r="G113592" i="20"/>
  <c r="H113584" i="20"/>
  <c r="G113584" i="20"/>
  <c r="H113576" i="20"/>
  <c r="G113576" i="20"/>
  <c r="H113568" i="20"/>
  <c r="G113568" i="20"/>
  <c r="H113560" i="20"/>
  <c r="G113560" i="20"/>
  <c r="H113552" i="20"/>
  <c r="G113552" i="20"/>
  <c r="H113544" i="20"/>
  <c r="G113544" i="20"/>
  <c r="H113536" i="20"/>
  <c r="G113536" i="20"/>
  <c r="H113528" i="20"/>
  <c r="G113528" i="20"/>
  <c r="H113520" i="20"/>
  <c r="G113520" i="20"/>
  <c r="H113512" i="20"/>
  <c r="G113512" i="20"/>
  <c r="H113504" i="20"/>
  <c r="G113504" i="20"/>
  <c r="H113496" i="20"/>
  <c r="G113496" i="20"/>
  <c r="H113488" i="20"/>
  <c r="G113488" i="20"/>
  <c r="H113480" i="20"/>
  <c r="G113480" i="20"/>
  <c r="H113472" i="20"/>
  <c r="G113472" i="20"/>
  <c r="H113464" i="20"/>
  <c r="G113464" i="20"/>
  <c r="H113456" i="20"/>
  <c r="G113456" i="20"/>
  <c r="H113448" i="20"/>
  <c r="G113448" i="20"/>
  <c r="H113440" i="20"/>
  <c r="G113440" i="20"/>
  <c r="H113432" i="20"/>
  <c r="G113432" i="20"/>
  <c r="H113424" i="20"/>
  <c r="G113424" i="20"/>
  <c r="H113416" i="20"/>
  <c r="G113416" i="20"/>
  <c r="H113408" i="20"/>
  <c r="G113408" i="20"/>
  <c r="H113400" i="20"/>
  <c r="G113400" i="20"/>
  <c r="H113392" i="20"/>
  <c r="G113392" i="20"/>
  <c r="H113384" i="20"/>
  <c r="G113384" i="20"/>
  <c r="H113376" i="20"/>
  <c r="G113376" i="20"/>
  <c r="H113368" i="20"/>
  <c r="G113368" i="20"/>
  <c r="H113360" i="20"/>
  <c r="G113360" i="20"/>
  <c r="H113352" i="20"/>
  <c r="G113352" i="20"/>
  <c r="H113344" i="20"/>
  <c r="G113344" i="20"/>
  <c r="H113336" i="20"/>
  <c r="G113336" i="20"/>
  <c r="H113328" i="20"/>
  <c r="G113328" i="20"/>
  <c r="H113320" i="20"/>
  <c r="G113320" i="20"/>
  <c r="H113312" i="20"/>
  <c r="G113312" i="20"/>
  <c r="H113304" i="20"/>
  <c r="G113304" i="20"/>
  <c r="H113296" i="20"/>
  <c r="G113296" i="20"/>
  <c r="H113288" i="20"/>
  <c r="G113288" i="20"/>
  <c r="H113280" i="20"/>
  <c r="G113280" i="20"/>
  <c r="H113272" i="20"/>
  <c r="G113272" i="20"/>
  <c r="H113264" i="20"/>
  <c r="G113264" i="20"/>
  <c r="H113256" i="20"/>
  <c r="G113256" i="20"/>
  <c r="H113248" i="20"/>
  <c r="G113248" i="20"/>
  <c r="H113240" i="20"/>
  <c r="G113240" i="20"/>
  <c r="H113232" i="20"/>
  <c r="G113232" i="20"/>
  <c r="H113224" i="20"/>
  <c r="G113224" i="20"/>
  <c r="H113216" i="20"/>
  <c r="G113216" i="20"/>
  <c r="H113208" i="20"/>
  <c r="G113208" i="20"/>
  <c r="H113200" i="20"/>
  <c r="G113200" i="20"/>
  <c r="H113192" i="20"/>
  <c r="G113192" i="20"/>
  <c r="H113184" i="20"/>
  <c r="G113184" i="20"/>
  <c r="H113176" i="20"/>
  <c r="G113176" i="20"/>
  <c r="H113168" i="20"/>
  <c r="G113168" i="20"/>
  <c r="H113160" i="20"/>
  <c r="G113160" i="20"/>
  <c r="H113152" i="20"/>
  <c r="G113152" i="20"/>
  <c r="H113144" i="20"/>
  <c r="G113144" i="20"/>
  <c r="H113136" i="20"/>
  <c r="G113136" i="20"/>
  <c r="H113128" i="20"/>
  <c r="G113128" i="20"/>
  <c r="H113120" i="20"/>
  <c r="G113120" i="20"/>
  <c r="H113112" i="20"/>
  <c r="G113112" i="20"/>
  <c r="H113104" i="20"/>
  <c r="G113104" i="20"/>
  <c r="H113096" i="20"/>
  <c r="G113096" i="20"/>
  <c r="H113088" i="20"/>
  <c r="G113088" i="20"/>
  <c r="H113080" i="20"/>
  <c r="G113080" i="20"/>
  <c r="H113072" i="20"/>
  <c r="G113072" i="20"/>
  <c r="H113064" i="20"/>
  <c r="G113064" i="20"/>
  <c r="H113056" i="20"/>
  <c r="G113056" i="20"/>
  <c r="H113048" i="20"/>
  <c r="G113048" i="20"/>
  <c r="H113040" i="20"/>
  <c r="G113040" i="20"/>
  <c r="H113032" i="20"/>
  <c r="G113032" i="20"/>
  <c r="H113024" i="20"/>
  <c r="G113024" i="20"/>
  <c r="H113016" i="20"/>
  <c r="G113016" i="20"/>
  <c r="H113008" i="20"/>
  <c r="G113008" i="20"/>
  <c r="H113000" i="20"/>
  <c r="G113000" i="20"/>
  <c r="H112992" i="20"/>
  <c r="G112992" i="20"/>
  <c r="H112984" i="20"/>
  <c r="G112984" i="20"/>
  <c r="H112976" i="20"/>
  <c r="G112976" i="20"/>
  <c r="H112968" i="20"/>
  <c r="G112968" i="20"/>
  <c r="H112960" i="20"/>
  <c r="G112960" i="20"/>
  <c r="H112952" i="20"/>
  <c r="G112952" i="20"/>
  <c r="H112944" i="20"/>
  <c r="G112944" i="20"/>
  <c r="H112936" i="20"/>
  <c r="G112936" i="20"/>
  <c r="H112928" i="20"/>
  <c r="G112928" i="20"/>
  <c r="H112920" i="20"/>
  <c r="G112920" i="20"/>
  <c r="H112912" i="20"/>
  <c r="G112912" i="20"/>
  <c r="H112904" i="20"/>
  <c r="G112904" i="20"/>
  <c r="H112896" i="20"/>
  <c r="G112896" i="20"/>
  <c r="H112888" i="20"/>
  <c r="G112888" i="20"/>
  <c r="H112880" i="20"/>
  <c r="G112880" i="20"/>
  <c r="H112872" i="20"/>
  <c r="G112872" i="20"/>
  <c r="H112864" i="20"/>
  <c r="G112864" i="20"/>
  <c r="H112856" i="20"/>
  <c r="G112856" i="20"/>
  <c r="H112848" i="20"/>
  <c r="G112848" i="20"/>
  <c r="H112840" i="20"/>
  <c r="G112840" i="20"/>
  <c r="H112832" i="20"/>
  <c r="G112832" i="20"/>
  <c r="H112824" i="20"/>
  <c r="G112824" i="20"/>
  <c r="H112816" i="20"/>
  <c r="G112816" i="20"/>
  <c r="H112808" i="20"/>
  <c r="G112808" i="20"/>
  <c r="H112800" i="20"/>
  <c r="G112800" i="20"/>
  <c r="H112792" i="20"/>
  <c r="G112792" i="20"/>
  <c r="H112784" i="20"/>
  <c r="G112784" i="20"/>
  <c r="H112776" i="20"/>
  <c r="G112776" i="20"/>
  <c r="H112768" i="20"/>
  <c r="G112768" i="20"/>
  <c r="H112760" i="20"/>
  <c r="G112760" i="20"/>
  <c r="H112752" i="20"/>
  <c r="G112752" i="20"/>
  <c r="H112744" i="20"/>
  <c r="G112744" i="20"/>
  <c r="H112736" i="20"/>
  <c r="G112736" i="20"/>
  <c r="H112728" i="20"/>
  <c r="G112728" i="20"/>
  <c r="H112720" i="20"/>
  <c r="G112720" i="20"/>
  <c r="H112712" i="20"/>
  <c r="G112712" i="20"/>
  <c r="H112704" i="20"/>
  <c r="G112704" i="20"/>
  <c r="H112696" i="20"/>
  <c r="G112696" i="20"/>
  <c r="H112688" i="20"/>
  <c r="G112688" i="20"/>
  <c r="H112680" i="20"/>
  <c r="G112680" i="20"/>
  <c r="H112672" i="20"/>
  <c r="G112672" i="20"/>
  <c r="H112664" i="20"/>
  <c r="G112664" i="20"/>
  <c r="H112656" i="20"/>
  <c r="G112656" i="20"/>
  <c r="H112648" i="20"/>
  <c r="G112648" i="20"/>
  <c r="H112640" i="20"/>
  <c r="G112640" i="20"/>
  <c r="H112632" i="20"/>
  <c r="G112632" i="20"/>
  <c r="H112624" i="20"/>
  <c r="G112624" i="20"/>
  <c r="H112616" i="20"/>
  <c r="G112616" i="20"/>
  <c r="H112608" i="20"/>
  <c r="G112608" i="20"/>
  <c r="H112600" i="20"/>
  <c r="G112600" i="20"/>
  <c r="H112592" i="20"/>
  <c r="G112592" i="20"/>
  <c r="H112584" i="20"/>
  <c r="G112584" i="20"/>
  <c r="H112576" i="20"/>
  <c r="G112576" i="20"/>
  <c r="H112568" i="20"/>
  <c r="G112568" i="20"/>
  <c r="H112560" i="20"/>
  <c r="G112560" i="20"/>
  <c r="H112552" i="20"/>
  <c r="G112552" i="20"/>
  <c r="H112544" i="20"/>
  <c r="G112544" i="20"/>
  <c r="H112536" i="20"/>
  <c r="G112536" i="20"/>
  <c r="H112528" i="20"/>
  <c r="G112528" i="20"/>
  <c r="H112520" i="20"/>
  <c r="G112520" i="20"/>
  <c r="H112512" i="20"/>
  <c r="G112512" i="20"/>
  <c r="H112504" i="20"/>
  <c r="G112504" i="20"/>
  <c r="H112496" i="20"/>
  <c r="G112496" i="20"/>
  <c r="H112488" i="20"/>
  <c r="G112488" i="20"/>
  <c r="H112480" i="20"/>
  <c r="G112480" i="20"/>
  <c r="H112472" i="20"/>
  <c r="G112472" i="20"/>
  <c r="H112464" i="20"/>
  <c r="G112464" i="20"/>
  <c r="H112456" i="20"/>
  <c r="G112456" i="20"/>
  <c r="H112448" i="20"/>
  <c r="G112448" i="20"/>
  <c r="H112440" i="20"/>
  <c r="G112440" i="20"/>
  <c r="H112432" i="20"/>
  <c r="G112432" i="20"/>
  <c r="H112424" i="20"/>
  <c r="G112424" i="20"/>
  <c r="H112416" i="20"/>
  <c r="G112416" i="20"/>
  <c r="H112408" i="20"/>
  <c r="G112408" i="20"/>
  <c r="H112400" i="20"/>
  <c r="G112400" i="20"/>
  <c r="H112392" i="20"/>
  <c r="G112392" i="20"/>
  <c r="H112384" i="20"/>
  <c r="G112384" i="20"/>
  <c r="H112376" i="20"/>
  <c r="G112376" i="20"/>
  <c r="H112368" i="20"/>
  <c r="G112368" i="20"/>
  <c r="H112360" i="20"/>
  <c r="G112360" i="20"/>
  <c r="H112352" i="20"/>
  <c r="G112352" i="20"/>
  <c r="H112344" i="20"/>
  <c r="G112344" i="20"/>
  <c r="H112336" i="20"/>
  <c r="G112336" i="20"/>
  <c r="H112328" i="20"/>
  <c r="G112328" i="20"/>
  <c r="H112320" i="20"/>
  <c r="G112320" i="20"/>
  <c r="H112312" i="20"/>
  <c r="G112312" i="20"/>
  <c r="H112304" i="20"/>
  <c r="G112304" i="20"/>
  <c r="H112296" i="20"/>
  <c r="G112296" i="20"/>
  <c r="H112288" i="20"/>
  <c r="G112288" i="20"/>
  <c r="H112280" i="20"/>
  <c r="G112280" i="20"/>
  <c r="H112272" i="20"/>
  <c r="G112272" i="20"/>
  <c r="H112264" i="20"/>
  <c r="G112264" i="20"/>
  <c r="H112256" i="20"/>
  <c r="G112256" i="20"/>
  <c r="H112248" i="20"/>
  <c r="G112248" i="20"/>
  <c r="H112240" i="20"/>
  <c r="G112240" i="20"/>
  <c r="H112232" i="20"/>
  <c r="G112232" i="20"/>
  <c r="H112224" i="20"/>
  <c r="G112224" i="20"/>
  <c r="H112216" i="20"/>
  <c r="G112216" i="20"/>
  <c r="H112208" i="20"/>
  <c r="G112208" i="20"/>
  <c r="H112200" i="20"/>
  <c r="G112200" i="20"/>
  <c r="H112192" i="20"/>
  <c r="G112192" i="20"/>
  <c r="H112184" i="20"/>
  <c r="G112184" i="20"/>
  <c r="H112176" i="20"/>
  <c r="G112176" i="20"/>
  <c r="H112168" i="20"/>
  <c r="G112168" i="20"/>
  <c r="H112160" i="20"/>
  <c r="G112160" i="20"/>
  <c r="H112152" i="20"/>
  <c r="G112152" i="20"/>
  <c r="H112144" i="20"/>
  <c r="G112144" i="20"/>
  <c r="H112136" i="20"/>
  <c r="G112136" i="20"/>
  <c r="H112128" i="20"/>
  <c r="G112128" i="20"/>
  <c r="H112120" i="20"/>
  <c r="G112120" i="20"/>
  <c r="H112112" i="20"/>
  <c r="G112112" i="20"/>
  <c r="H112104" i="20"/>
  <c r="G112104" i="20"/>
  <c r="H112096" i="20"/>
  <c r="G112096" i="20"/>
  <c r="H112088" i="20"/>
  <c r="G112088" i="20"/>
  <c r="H112080" i="20"/>
  <c r="G112080" i="20"/>
  <c r="H112072" i="20"/>
  <c r="G112072" i="20"/>
  <c r="H112064" i="20"/>
  <c r="G112064" i="20"/>
  <c r="H112056" i="20"/>
  <c r="G112056" i="20"/>
  <c r="H112048" i="20"/>
  <c r="G112048" i="20"/>
  <c r="H112040" i="20"/>
  <c r="G112040" i="20"/>
  <c r="H112032" i="20"/>
  <c r="G112032" i="20"/>
  <c r="H112024" i="20"/>
  <c r="G112024" i="20"/>
  <c r="H112016" i="20"/>
  <c r="G112016" i="20"/>
  <c r="H112008" i="20"/>
  <c r="G112008" i="20"/>
  <c r="H112000" i="20"/>
  <c r="G112000" i="20"/>
  <c r="H111992" i="20"/>
  <c r="G111992" i="20"/>
  <c r="H111984" i="20"/>
  <c r="G111984" i="20"/>
  <c r="H111976" i="20"/>
  <c r="G111976" i="20"/>
  <c r="H111968" i="20"/>
  <c r="G111968" i="20"/>
  <c r="H111960" i="20"/>
  <c r="G111960" i="20"/>
  <c r="H111952" i="20"/>
  <c r="G111952" i="20"/>
  <c r="H111944" i="20"/>
  <c r="G111944" i="20"/>
  <c r="H111936" i="20"/>
  <c r="G111936" i="20"/>
  <c r="H111928" i="20"/>
  <c r="G111928" i="20"/>
  <c r="H111920" i="20"/>
  <c r="G111920" i="20"/>
  <c r="H111912" i="20"/>
  <c r="G111912" i="20"/>
  <c r="H111904" i="20"/>
  <c r="G111904" i="20"/>
  <c r="H111896" i="20"/>
  <c r="G111896" i="20"/>
  <c r="H111888" i="20"/>
  <c r="G111888" i="20"/>
  <c r="H111880" i="20"/>
  <c r="G111880" i="20"/>
  <c r="H111872" i="20"/>
  <c r="G111872" i="20"/>
  <c r="H111864" i="20"/>
  <c r="G111864" i="20"/>
  <c r="H111856" i="20"/>
  <c r="G111856" i="20"/>
  <c r="H111848" i="20"/>
  <c r="G111848" i="20"/>
  <c r="H111840" i="20"/>
  <c r="G111840" i="20"/>
  <c r="H111832" i="20"/>
  <c r="G111832" i="20"/>
  <c r="H111824" i="20"/>
  <c r="G111824" i="20"/>
  <c r="H111816" i="20"/>
  <c r="G111816" i="20"/>
  <c r="H111808" i="20"/>
  <c r="G111808" i="20"/>
  <c r="H111800" i="20"/>
  <c r="G111800" i="20"/>
  <c r="H111792" i="20"/>
  <c r="G111792" i="20"/>
  <c r="H111784" i="20"/>
  <c r="G111784" i="20"/>
  <c r="H111776" i="20"/>
  <c r="G111776" i="20"/>
  <c r="H111768" i="20"/>
  <c r="G111768" i="20"/>
  <c r="H111760" i="20"/>
  <c r="G111760" i="20"/>
  <c r="H111752" i="20"/>
  <c r="G111752" i="20"/>
  <c r="H111744" i="20"/>
  <c r="G111744" i="20"/>
  <c r="H111736" i="20"/>
  <c r="G111736" i="20"/>
  <c r="H111728" i="20"/>
  <c r="G111728" i="20"/>
  <c r="H111720" i="20"/>
  <c r="G111720" i="20"/>
  <c r="H111712" i="20"/>
  <c r="G111712" i="20"/>
  <c r="H111704" i="20"/>
  <c r="G111704" i="20"/>
  <c r="H111696" i="20"/>
  <c r="G111696" i="20"/>
  <c r="H111688" i="20"/>
  <c r="G111688" i="20"/>
  <c r="H111680" i="20"/>
  <c r="G111680" i="20"/>
  <c r="H111672" i="20"/>
  <c r="G111672" i="20"/>
  <c r="H111664" i="20"/>
  <c r="G111664" i="20"/>
  <c r="H111656" i="20"/>
  <c r="G111656" i="20"/>
  <c r="H111648" i="20"/>
  <c r="G111648" i="20"/>
  <c r="H111640" i="20"/>
  <c r="G111640" i="20"/>
  <c r="H111632" i="20"/>
  <c r="G111632" i="20"/>
  <c r="H111624" i="20"/>
  <c r="G111624" i="20"/>
  <c r="H111616" i="20"/>
  <c r="G111616" i="20"/>
  <c r="H111608" i="20"/>
  <c r="G111608" i="20"/>
  <c r="H111600" i="20"/>
  <c r="G111600" i="20"/>
  <c r="H111592" i="20"/>
  <c r="G111592" i="20"/>
  <c r="H111584" i="20"/>
  <c r="G111584" i="20"/>
  <c r="H111576" i="20"/>
  <c r="G111576" i="20"/>
  <c r="H111568" i="20"/>
  <c r="G111568" i="20"/>
  <c r="H111560" i="20"/>
  <c r="G111560" i="20"/>
  <c r="H111552" i="20"/>
  <c r="G111552" i="20"/>
  <c r="H111544" i="20"/>
  <c r="G111544" i="20"/>
  <c r="H111536" i="20"/>
  <c r="G111536" i="20"/>
  <c r="H111528" i="20"/>
  <c r="G111528" i="20"/>
  <c r="H111520" i="20"/>
  <c r="G111520" i="20"/>
  <c r="H111512" i="20"/>
  <c r="G111512" i="20"/>
  <c r="H111504" i="20"/>
  <c r="G111504" i="20"/>
  <c r="H111496" i="20"/>
  <c r="G111496" i="20"/>
  <c r="H111488" i="20"/>
  <c r="G111488" i="20"/>
  <c r="H111480" i="20"/>
  <c r="G111480" i="20"/>
  <c r="H111472" i="20"/>
  <c r="G111472" i="20"/>
  <c r="H111464" i="20"/>
  <c r="G111464" i="20"/>
  <c r="H111456" i="20"/>
  <c r="G111456" i="20"/>
  <c r="H111448" i="20"/>
  <c r="G111448" i="20"/>
  <c r="H111440" i="20"/>
  <c r="G111440" i="20"/>
  <c r="H111432" i="20"/>
  <c r="G111432" i="20"/>
  <c r="H111424" i="20"/>
  <c r="G111424" i="20"/>
  <c r="H111416" i="20"/>
  <c r="G111416" i="20"/>
  <c r="H111408" i="20"/>
  <c r="G111408" i="20"/>
  <c r="H111400" i="20"/>
  <c r="G111400" i="20"/>
  <c r="H111392" i="20"/>
  <c r="G111392" i="20"/>
  <c r="H111384" i="20"/>
  <c r="G111384" i="20"/>
  <c r="H111376" i="20"/>
  <c r="G111376" i="20"/>
  <c r="H111368" i="20"/>
  <c r="G111368" i="20"/>
  <c r="H111360" i="20"/>
  <c r="G111360" i="20"/>
  <c r="H111352" i="20"/>
  <c r="G111352" i="20"/>
  <c r="H111344" i="20"/>
  <c r="G111344" i="20"/>
  <c r="H111336" i="20"/>
  <c r="G111336" i="20"/>
  <c r="H111328" i="20"/>
  <c r="G111328" i="20"/>
  <c r="H111320" i="20"/>
  <c r="G111320" i="20"/>
  <c r="H111312" i="20"/>
  <c r="G111312" i="20"/>
  <c r="H111304" i="20"/>
  <c r="G111304" i="20"/>
  <c r="H111296" i="20"/>
  <c r="G111296" i="20"/>
  <c r="H111288" i="20"/>
  <c r="G111288" i="20"/>
  <c r="H111280" i="20"/>
  <c r="G111280" i="20"/>
  <c r="H111272" i="20"/>
  <c r="G111272" i="20"/>
  <c r="H111264" i="20"/>
  <c r="G111264" i="20"/>
  <c r="H111256" i="20"/>
  <c r="G111256" i="20"/>
  <c r="H111248" i="20"/>
  <c r="G111248" i="20"/>
  <c r="H111240" i="20"/>
  <c r="G111240" i="20"/>
  <c r="H111232" i="20"/>
  <c r="G111232" i="20"/>
  <c r="H111224" i="20"/>
  <c r="G111224" i="20"/>
  <c r="H111216" i="20"/>
  <c r="G111216" i="20"/>
  <c r="H111208" i="20"/>
  <c r="G111208" i="20"/>
  <c r="H111200" i="20"/>
  <c r="G111200" i="20"/>
  <c r="H111192" i="20"/>
  <c r="G111192" i="20"/>
  <c r="H111184" i="20"/>
  <c r="G111184" i="20"/>
  <c r="H111176" i="20"/>
  <c r="G111176" i="20"/>
  <c r="H111168" i="20"/>
  <c r="G111168" i="20"/>
  <c r="H111160" i="20"/>
  <c r="G111160" i="20"/>
  <c r="H111152" i="20"/>
  <c r="G111152" i="20"/>
  <c r="H111144" i="20"/>
  <c r="G111144" i="20"/>
  <c r="H111136" i="20"/>
  <c r="G111136" i="20"/>
  <c r="H111128" i="20"/>
  <c r="G111128" i="20"/>
  <c r="H111120" i="20"/>
  <c r="G111120" i="20"/>
  <c r="H111112" i="20"/>
  <c r="G111112" i="20"/>
  <c r="H111104" i="20"/>
  <c r="G111104" i="20"/>
  <c r="H111096" i="20"/>
  <c r="G111096" i="20"/>
  <c r="H111088" i="20"/>
  <c r="G111088" i="20"/>
  <c r="H111080" i="20"/>
  <c r="G111080" i="20"/>
  <c r="H111072" i="20"/>
  <c r="G111072" i="20"/>
  <c r="H111064" i="20"/>
  <c r="G111064" i="20"/>
  <c r="H111056" i="20"/>
  <c r="G111056" i="20"/>
  <c r="H111048" i="20"/>
  <c r="G111048" i="20"/>
  <c r="H111040" i="20"/>
  <c r="G111040" i="20"/>
  <c r="H111032" i="20"/>
  <c r="G111032" i="20"/>
  <c r="H111024" i="20"/>
  <c r="G111024" i="20"/>
  <c r="H111016" i="20"/>
  <c r="G111016" i="20"/>
  <c r="H111008" i="20"/>
  <c r="G111008" i="20"/>
  <c r="H111000" i="20"/>
  <c r="G111000" i="20"/>
  <c r="H110992" i="20"/>
  <c r="G110992" i="20"/>
  <c r="H110984" i="20"/>
  <c r="G110984" i="20"/>
  <c r="H110976" i="20"/>
  <c r="G110976" i="20"/>
  <c r="H110968" i="20"/>
  <c r="G110968" i="20"/>
  <c r="H110960" i="20"/>
  <c r="G110960" i="20"/>
  <c r="H110952" i="20"/>
  <c r="G110952" i="20"/>
  <c r="H110944" i="20"/>
  <c r="G110944" i="20"/>
  <c r="H110936" i="20"/>
  <c r="G110936" i="20"/>
  <c r="H110928" i="20"/>
  <c r="G110928" i="20"/>
  <c r="H110920" i="20"/>
  <c r="G110920" i="20"/>
  <c r="H110912" i="20"/>
  <c r="G110912" i="20"/>
  <c r="H110904" i="20"/>
  <c r="G110904" i="20"/>
  <c r="H110896" i="20"/>
  <c r="G110896" i="20"/>
  <c r="H110888" i="20"/>
  <c r="G110888" i="20"/>
  <c r="H110880" i="20"/>
  <c r="G110880" i="20"/>
  <c r="H110872" i="20"/>
  <c r="G110872" i="20"/>
  <c r="H110864" i="20"/>
  <c r="G110864" i="20"/>
  <c r="H110856" i="20"/>
  <c r="G110856" i="20"/>
  <c r="H110848" i="20"/>
  <c r="G110848" i="20"/>
  <c r="H110840" i="20"/>
  <c r="G110840" i="20"/>
  <c r="H110832" i="20"/>
  <c r="G110832" i="20"/>
  <c r="H110824" i="20"/>
  <c r="G110824" i="20"/>
  <c r="H110816" i="20"/>
  <c r="G110816" i="20"/>
  <c r="H110808" i="20"/>
  <c r="G110808" i="20"/>
  <c r="H110800" i="20"/>
  <c r="G110800" i="20"/>
  <c r="H110792" i="20"/>
  <c r="G110792" i="20"/>
  <c r="H110784" i="20"/>
  <c r="G110784" i="20"/>
  <c r="H110776" i="20"/>
  <c r="G110776" i="20"/>
  <c r="H110768" i="20"/>
  <c r="G110768" i="20"/>
  <c r="H110760" i="20"/>
  <c r="G110760" i="20"/>
  <c r="H110752" i="20"/>
  <c r="G110752" i="20"/>
  <c r="H110744" i="20"/>
  <c r="G110744" i="20"/>
  <c r="H110736" i="20"/>
  <c r="G110736" i="20"/>
  <c r="H110728" i="20"/>
  <c r="G110728" i="20"/>
  <c r="H110720" i="20"/>
  <c r="G110720" i="20"/>
  <c r="H110712" i="20"/>
  <c r="G110712" i="20"/>
  <c r="H110704" i="20"/>
  <c r="G110704" i="20"/>
  <c r="H110696" i="20"/>
  <c r="G110696" i="20"/>
  <c r="H110688" i="20"/>
  <c r="G110688" i="20"/>
  <c r="H110680" i="20"/>
  <c r="G110680" i="20"/>
  <c r="H110672" i="20"/>
  <c r="G110672" i="20"/>
  <c r="H110664" i="20"/>
  <c r="G110664" i="20"/>
  <c r="H110656" i="20"/>
  <c r="G110656" i="20"/>
  <c r="H110648" i="20"/>
  <c r="G110648" i="20"/>
  <c r="H110640" i="20"/>
  <c r="G110640" i="20"/>
  <c r="H110632" i="20"/>
  <c r="G110632" i="20"/>
  <c r="H110624" i="20"/>
  <c r="G110624" i="20"/>
  <c r="H110616" i="20"/>
  <c r="G110616" i="20"/>
  <c r="H110608" i="20"/>
  <c r="G110608" i="20"/>
  <c r="H110600" i="20"/>
  <c r="G110600" i="20"/>
  <c r="H110592" i="20"/>
  <c r="G110592" i="20"/>
  <c r="H110584" i="20"/>
  <c r="G110584" i="20"/>
  <c r="H110576" i="20"/>
  <c r="G110576" i="20"/>
  <c r="H110568" i="20"/>
  <c r="G110568" i="20"/>
  <c r="H110560" i="20"/>
  <c r="G110560" i="20"/>
  <c r="H110552" i="20"/>
  <c r="G110552" i="20"/>
  <c r="H110544" i="20"/>
  <c r="G110544" i="20"/>
  <c r="H110536" i="20"/>
  <c r="G110536" i="20"/>
  <c r="H110528" i="20"/>
  <c r="G110528" i="20"/>
  <c r="H110520" i="20"/>
  <c r="G110520" i="20"/>
  <c r="H110512" i="20"/>
  <c r="G110512" i="20"/>
  <c r="H110504" i="20"/>
  <c r="G110504" i="20"/>
  <c r="H110496" i="20"/>
  <c r="G110496" i="20"/>
  <c r="H110488" i="20"/>
  <c r="G110488" i="20"/>
  <c r="H110480" i="20"/>
  <c r="G110480" i="20"/>
  <c r="H110472" i="20"/>
  <c r="G110472" i="20"/>
  <c r="H110464" i="20"/>
  <c r="G110464" i="20"/>
  <c r="H110456" i="20"/>
  <c r="G110456" i="20"/>
  <c r="H110448" i="20"/>
  <c r="G110448" i="20"/>
  <c r="H110440" i="20"/>
  <c r="G110440" i="20"/>
  <c r="H110432" i="20"/>
  <c r="G110432" i="20"/>
  <c r="H110424" i="20"/>
  <c r="G110424" i="20"/>
  <c r="H110416" i="20"/>
  <c r="G110416" i="20"/>
  <c r="H110408" i="20"/>
  <c r="G110408" i="20"/>
  <c r="H110400" i="20"/>
  <c r="G110400" i="20"/>
  <c r="H110392" i="20"/>
  <c r="G110392" i="20"/>
  <c r="H110384" i="20"/>
  <c r="G110384" i="20"/>
  <c r="H110376" i="20"/>
  <c r="G110376" i="20"/>
  <c r="H110368" i="20"/>
  <c r="G110368" i="20"/>
  <c r="H110360" i="20"/>
  <c r="G110360" i="20"/>
  <c r="H110352" i="20"/>
  <c r="G110352" i="20"/>
  <c r="H140569" i="20"/>
  <c r="G140569" i="20"/>
  <c r="H140513" i="20"/>
  <c r="G140513" i="20"/>
  <c r="H140457" i="20"/>
  <c r="G140457" i="20"/>
  <c r="H140401" i="20"/>
  <c r="G140401" i="20"/>
  <c r="H140345" i="20"/>
  <c r="G140345" i="20"/>
  <c r="H140289" i="20"/>
  <c r="G140289" i="20"/>
  <c r="H140225" i="20"/>
  <c r="G140225" i="20"/>
  <c r="H140169" i="20"/>
  <c r="G140169" i="20"/>
  <c r="H140105" i="20"/>
  <c r="G140105" i="20"/>
  <c r="H140041" i="20"/>
  <c r="G140041" i="20"/>
  <c r="H139977" i="20"/>
  <c r="G139977" i="20"/>
  <c r="H139913" i="20"/>
  <c r="G139913" i="20"/>
  <c r="H139849" i="20"/>
  <c r="G139849" i="20"/>
  <c r="H139793" i="20"/>
  <c r="G139793" i="20"/>
  <c r="H139745" i="20"/>
  <c r="G139745" i="20"/>
  <c r="H139689" i="20"/>
  <c r="G139689" i="20"/>
  <c r="H139625" i="20"/>
  <c r="G139625" i="20"/>
  <c r="H139561" i="20"/>
  <c r="G139561" i="20"/>
  <c r="H139497" i="20"/>
  <c r="G139497" i="20"/>
  <c r="H139441" i="20"/>
  <c r="G139441" i="20"/>
  <c r="H139377" i="20"/>
  <c r="G139377" i="20"/>
  <c r="H139305" i="20"/>
  <c r="G139305" i="20"/>
  <c r="H139241" i="20"/>
  <c r="G139241" i="20"/>
  <c r="H139177" i="20"/>
  <c r="G139177" i="20"/>
  <c r="H139113" i="20"/>
  <c r="G139113" i="20"/>
  <c r="H139049" i="20"/>
  <c r="G139049" i="20"/>
  <c r="H138993" i="20"/>
  <c r="G138993" i="20"/>
  <c r="H138929" i="20"/>
  <c r="G138929" i="20"/>
  <c r="H138865" i="20"/>
  <c r="G138865" i="20"/>
  <c r="H138809" i="20"/>
  <c r="G138809" i="20"/>
  <c r="H138753" i="20"/>
  <c r="G138753" i="20"/>
  <c r="H138689" i="20"/>
  <c r="G138689" i="20"/>
  <c r="H138625" i="20"/>
  <c r="G138625" i="20"/>
  <c r="H138561" i="20"/>
  <c r="G138561" i="20"/>
  <c r="H138497" i="20"/>
  <c r="G138497" i="20"/>
  <c r="H138441" i="20"/>
  <c r="G138441" i="20"/>
  <c r="H138385" i="20"/>
  <c r="G138385" i="20"/>
  <c r="H138321" i="20"/>
  <c r="G138321" i="20"/>
  <c r="H138265" i="20"/>
  <c r="G138265" i="20"/>
  <c r="H138193" i="20"/>
  <c r="G138193" i="20"/>
  <c r="H138137" i="20"/>
  <c r="G138137" i="20"/>
  <c r="H138073" i="20"/>
  <c r="G138073" i="20"/>
  <c r="H138009" i="20"/>
  <c r="G138009" i="20"/>
  <c r="H137937" i="20"/>
  <c r="G137937" i="20"/>
  <c r="H137881" i="20"/>
  <c r="G137881" i="20"/>
  <c r="H137833" i="20"/>
  <c r="G137833" i="20"/>
  <c r="H137769" i="20"/>
  <c r="G137769" i="20"/>
  <c r="H137705" i="20"/>
  <c r="G137705" i="20"/>
  <c r="H137641" i="20"/>
  <c r="G137641" i="20"/>
  <c r="H137569" i="20"/>
  <c r="G137569" i="20"/>
  <c r="H137505" i="20"/>
  <c r="G137505" i="20"/>
  <c r="H137441" i="20"/>
  <c r="G137441" i="20"/>
  <c r="H137385" i="20"/>
  <c r="G137385" i="20"/>
  <c r="H137321" i="20"/>
  <c r="G137321" i="20"/>
  <c r="H137265" i="20"/>
  <c r="G137265" i="20"/>
  <c r="H137201" i="20"/>
  <c r="G137201" i="20"/>
  <c r="H137137" i="20"/>
  <c r="G137137" i="20"/>
  <c r="H137081" i="20"/>
  <c r="G137081" i="20"/>
  <c r="H137001" i="20"/>
  <c r="G137001" i="20"/>
  <c r="H136937" i="20"/>
  <c r="G136937" i="20"/>
  <c r="H136873" i="20"/>
  <c r="G136873" i="20"/>
  <c r="H136809" i="20"/>
  <c r="G136809" i="20"/>
  <c r="H136745" i="20"/>
  <c r="G136745" i="20"/>
  <c r="H136673" i="20"/>
  <c r="G136673" i="20"/>
  <c r="H136601" i="20"/>
  <c r="G136601" i="20"/>
  <c r="H136537" i="20"/>
  <c r="G136537" i="20"/>
  <c r="H136473" i="20"/>
  <c r="G136473" i="20"/>
  <c r="H136417" i="20"/>
  <c r="G136417" i="20"/>
  <c r="H136233" i="20"/>
  <c r="G136233" i="20"/>
  <c r="H136169" i="20"/>
  <c r="G136169" i="20"/>
  <c r="H136097" i="20"/>
  <c r="G136097" i="20"/>
  <c r="H136033" i="20"/>
  <c r="G136033" i="20"/>
  <c r="H135969" i="20"/>
  <c r="G135969" i="20"/>
  <c r="H135905" i="20"/>
  <c r="G135905" i="20"/>
  <c r="H135841" i="20"/>
  <c r="G135841" i="20"/>
  <c r="H135761" i="20"/>
  <c r="G135761" i="20"/>
  <c r="H135689" i="20"/>
  <c r="G135689" i="20"/>
  <c r="H135625" i="20"/>
  <c r="G135625" i="20"/>
  <c r="H135569" i="20"/>
  <c r="G135569" i="20"/>
  <c r="H135505" i="20"/>
  <c r="G135505" i="20"/>
  <c r="H135433" i="20"/>
  <c r="G135433" i="20"/>
  <c r="H135369" i="20"/>
  <c r="G135369" i="20"/>
  <c r="H135305" i="20"/>
  <c r="G135305" i="20"/>
  <c r="H135241" i="20"/>
  <c r="G135241" i="20"/>
  <c r="H135169" i="20"/>
  <c r="G135169" i="20"/>
  <c r="H135097" i="20"/>
  <c r="G135097" i="20"/>
  <c r="H135033" i="20"/>
  <c r="G135033" i="20"/>
  <c r="H134977" i="20"/>
  <c r="G134977" i="20"/>
  <c r="H134905" i="20"/>
  <c r="G134905" i="20"/>
  <c r="H134849" i="20"/>
  <c r="G134849" i="20"/>
  <c r="H134777" i="20"/>
  <c r="G134777" i="20"/>
  <c r="H134721" i="20"/>
  <c r="G134721" i="20"/>
  <c r="H134657" i="20"/>
  <c r="G134657" i="20"/>
  <c r="H134585" i="20"/>
  <c r="G134585" i="20"/>
  <c r="H134521" i="20"/>
  <c r="G134521" i="20"/>
  <c r="H134465" i="20"/>
  <c r="G134465" i="20"/>
  <c r="H134393" i="20"/>
  <c r="G134393" i="20"/>
  <c r="H134329" i="20"/>
  <c r="G134329" i="20"/>
  <c r="H134249" i="20"/>
  <c r="G134249" i="20"/>
  <c r="H134185" i="20"/>
  <c r="G134185" i="20"/>
  <c r="H134113" i="20"/>
  <c r="G134113" i="20"/>
  <c r="H134049" i="20"/>
  <c r="G134049" i="20"/>
  <c r="H133977" i="20"/>
  <c r="G133977" i="20"/>
  <c r="H133793" i="20"/>
  <c r="G133793" i="20"/>
  <c r="H133745" i="20"/>
  <c r="G133745" i="20"/>
  <c r="H133689" i="20"/>
  <c r="G133689" i="20"/>
  <c r="H133641" i="20"/>
  <c r="G133641" i="20"/>
  <c r="H133561" i="20"/>
  <c r="G133561" i="20"/>
  <c r="H133513" i="20"/>
  <c r="G133513" i="20"/>
  <c r="H133481" i="20"/>
  <c r="G133481" i="20"/>
  <c r="H133417" i="20"/>
  <c r="G133417" i="20"/>
  <c r="H133369" i="20"/>
  <c r="G133369" i="20"/>
  <c r="H133313" i="20"/>
  <c r="G133313" i="20"/>
  <c r="H133249" i="20"/>
  <c r="G133249" i="20"/>
  <c r="H133177" i="20"/>
  <c r="G133177" i="20"/>
  <c r="H133113" i="20"/>
  <c r="G133113" i="20"/>
  <c r="H133057" i="20"/>
  <c r="G133057" i="20"/>
  <c r="H133001" i="20"/>
  <c r="G133001" i="20"/>
  <c r="H132929" i="20"/>
  <c r="G132929" i="20"/>
  <c r="H132873" i="20"/>
  <c r="G132873" i="20"/>
  <c r="H132817" i="20"/>
  <c r="G132817" i="20"/>
  <c r="H132737" i="20"/>
  <c r="G132737" i="20"/>
  <c r="H132681" i="20"/>
  <c r="G132681" i="20"/>
  <c r="H132625" i="20"/>
  <c r="G132625" i="20"/>
  <c r="H132569" i="20"/>
  <c r="G132569" i="20"/>
  <c r="H132513" i="20"/>
  <c r="G132513" i="20"/>
  <c r="H132449" i="20"/>
  <c r="G132449" i="20"/>
  <c r="H132385" i="20"/>
  <c r="G132385" i="20"/>
  <c r="H132329" i="20"/>
  <c r="G132329" i="20"/>
  <c r="H132273" i="20"/>
  <c r="G132273" i="20"/>
  <c r="H132217" i="20"/>
  <c r="G132217" i="20"/>
  <c r="H132161" i="20"/>
  <c r="G132161" i="20"/>
  <c r="H132097" i="20"/>
  <c r="G132097" i="20"/>
  <c r="H132041" i="20"/>
  <c r="G132041" i="20"/>
  <c r="H131985" i="20"/>
  <c r="G131985" i="20"/>
  <c r="H131921" i="20"/>
  <c r="G131921" i="20"/>
  <c r="H131873" i="20"/>
  <c r="G131873" i="20"/>
  <c r="H131809" i="20"/>
  <c r="G131809" i="20"/>
  <c r="H131689" i="20"/>
  <c r="G131689" i="20"/>
  <c r="H131625" i="20"/>
  <c r="G131625" i="20"/>
  <c r="H131545" i="20"/>
  <c r="G131545" i="20"/>
  <c r="H131481" i="20"/>
  <c r="G131481" i="20"/>
  <c r="H131417" i="20"/>
  <c r="G131417" i="20"/>
  <c r="H131345" i="20"/>
  <c r="G131345" i="20"/>
  <c r="H131273" i="20"/>
  <c r="G131273" i="20"/>
  <c r="H131209" i="20"/>
  <c r="G131209" i="20"/>
  <c r="H131145" i="20"/>
  <c r="G131145" i="20"/>
  <c r="H131081" i="20"/>
  <c r="G131081" i="20"/>
  <c r="H131017" i="20"/>
  <c r="G131017" i="20"/>
  <c r="H130953" i="20"/>
  <c r="G130953" i="20"/>
  <c r="H130897" i="20"/>
  <c r="G130897" i="20"/>
  <c r="H130833" i="20"/>
  <c r="G130833" i="20"/>
  <c r="H130769" i="20"/>
  <c r="G130769" i="20"/>
  <c r="H130705" i="20"/>
  <c r="G130705" i="20"/>
  <c r="H130641" i="20"/>
  <c r="G130641" i="20"/>
  <c r="H130593" i="20"/>
  <c r="G130593" i="20"/>
  <c r="H130553" i="20"/>
  <c r="G130553" i="20"/>
  <c r="H130513" i="20"/>
  <c r="G130513" i="20"/>
  <c r="H130449" i="20"/>
  <c r="G130449" i="20"/>
  <c r="H130393" i="20"/>
  <c r="G130393" i="20"/>
  <c r="H130321" i="20"/>
  <c r="G130321" i="20"/>
  <c r="H130257" i="20"/>
  <c r="G130257" i="20"/>
  <c r="H130185" i="20"/>
  <c r="G130185" i="20"/>
  <c r="H130121" i="20"/>
  <c r="G130121" i="20"/>
  <c r="H130041" i="20"/>
  <c r="G130041" i="20"/>
  <c r="H129961" i="20"/>
  <c r="G129961" i="20"/>
  <c r="H129889" i="20"/>
  <c r="G129889" i="20"/>
  <c r="H129817" i="20"/>
  <c r="G129817" i="20"/>
  <c r="H129753" i="20"/>
  <c r="G129753" i="20"/>
  <c r="H129681" i="20"/>
  <c r="G129681" i="20"/>
  <c r="H129633" i="20"/>
  <c r="G129633" i="20"/>
  <c r="H129545" i="20"/>
  <c r="G129545" i="20"/>
  <c r="H129481" i="20"/>
  <c r="G129481" i="20"/>
  <c r="H129425" i="20"/>
  <c r="G129425" i="20"/>
  <c r="H129377" i="20"/>
  <c r="G129377" i="20"/>
  <c r="H129321" i="20"/>
  <c r="G129321" i="20"/>
  <c r="H129249" i="20"/>
  <c r="G129249" i="20"/>
  <c r="H129201" i="20"/>
  <c r="G129201" i="20"/>
  <c r="H129137" i="20"/>
  <c r="G129137" i="20"/>
  <c r="H129073" i="20"/>
  <c r="G129073" i="20"/>
  <c r="H129009" i="20"/>
  <c r="G129009" i="20"/>
  <c r="H128929" i="20"/>
  <c r="G128929" i="20"/>
  <c r="H128873" i="20"/>
  <c r="G128873" i="20"/>
  <c r="H128809" i="20"/>
  <c r="G128809" i="20"/>
  <c r="H128745" i="20"/>
  <c r="G128745" i="20"/>
  <c r="H128681" i="20"/>
  <c r="G128681" i="20"/>
  <c r="H128617" i="20"/>
  <c r="G128617" i="20"/>
  <c r="H128537" i="20"/>
  <c r="G128537" i="20"/>
  <c r="H128481" i="20"/>
  <c r="G128481" i="20"/>
  <c r="H128417" i="20"/>
  <c r="G128417" i="20"/>
  <c r="H128377" i="20"/>
  <c r="G128377" i="20"/>
  <c r="H128321" i="20"/>
  <c r="G128321" i="20"/>
  <c r="H128249" i="20"/>
  <c r="G128249" i="20"/>
  <c r="H128177" i="20"/>
  <c r="G128177" i="20"/>
  <c r="H128113" i="20"/>
  <c r="G128113" i="20"/>
  <c r="H128049" i="20"/>
  <c r="G128049" i="20"/>
  <c r="H127993" i="20"/>
  <c r="G127993" i="20"/>
  <c r="H127929" i="20"/>
  <c r="G127929" i="20"/>
  <c r="H127865" i="20"/>
  <c r="G127865" i="20"/>
  <c r="H127809" i="20"/>
  <c r="G127809" i="20"/>
  <c r="H127745" i="20"/>
  <c r="G127745" i="20"/>
  <c r="H127681" i="20"/>
  <c r="G127681" i="20"/>
  <c r="H127633" i="20"/>
  <c r="G127633" i="20"/>
  <c r="H127593" i="20"/>
  <c r="G127593" i="20"/>
  <c r="H127545" i="20"/>
  <c r="G127545" i="20"/>
  <c r="H127505" i="20"/>
  <c r="G127505" i="20"/>
  <c r="H127425" i="20"/>
  <c r="G127425" i="20"/>
  <c r="H127353" i="20"/>
  <c r="G127353" i="20"/>
  <c r="H127297" i="20"/>
  <c r="G127297" i="20"/>
  <c r="H127241" i="20"/>
  <c r="G127241" i="20"/>
  <c r="H127193" i="20"/>
  <c r="G127193" i="20"/>
  <c r="H127137" i="20"/>
  <c r="G127137" i="20"/>
  <c r="H127073" i="20"/>
  <c r="G127073" i="20"/>
  <c r="H127017" i="20"/>
  <c r="G127017" i="20"/>
  <c r="H126961" i="20"/>
  <c r="G126961" i="20"/>
  <c r="H126889" i="20"/>
  <c r="G126889" i="20"/>
  <c r="H126833" i="20"/>
  <c r="G126833" i="20"/>
  <c r="H126785" i="20"/>
  <c r="G126785" i="20"/>
  <c r="H126713" i="20"/>
  <c r="G126713" i="20"/>
  <c r="H126665" i="20"/>
  <c r="G126665" i="20"/>
  <c r="H126601" i="20"/>
  <c r="G126601" i="20"/>
  <c r="H126545" i="20"/>
  <c r="G126545" i="20"/>
  <c r="H126489" i="20"/>
  <c r="G126489" i="20"/>
  <c r="H126433" i="20"/>
  <c r="G126433" i="20"/>
  <c r="H126369" i="20"/>
  <c r="G126369" i="20"/>
  <c r="H126297" i="20"/>
  <c r="G126297" i="20"/>
  <c r="H126233" i="20"/>
  <c r="G126233" i="20"/>
  <c r="H126169" i="20"/>
  <c r="G126169" i="20"/>
  <c r="H126105" i="20"/>
  <c r="G126105" i="20"/>
  <c r="H126049" i="20"/>
  <c r="G126049" i="20"/>
  <c r="H125993" i="20"/>
  <c r="G125993" i="20"/>
  <c r="H125937" i="20"/>
  <c r="G125937" i="20"/>
  <c r="H125881" i="20"/>
  <c r="G125881" i="20"/>
  <c r="H125817" i="20"/>
  <c r="G125817" i="20"/>
  <c r="H125753" i="20"/>
  <c r="G125753" i="20"/>
  <c r="H125689" i="20"/>
  <c r="G125689" i="20"/>
  <c r="H125625" i="20"/>
  <c r="G125625" i="20"/>
  <c r="H125561" i="20"/>
  <c r="G125561" i="20"/>
  <c r="H125497" i="20"/>
  <c r="G125497" i="20"/>
  <c r="H125433" i="20"/>
  <c r="G125433" i="20"/>
  <c r="H125369" i="20"/>
  <c r="G125369" i="20"/>
  <c r="H125313" i="20"/>
  <c r="G125313" i="20"/>
  <c r="H125257" i="20"/>
  <c r="G125257" i="20"/>
  <c r="H125193" i="20"/>
  <c r="G125193" i="20"/>
  <c r="H125129" i="20"/>
  <c r="G125129" i="20"/>
  <c r="H125073" i="20"/>
  <c r="G125073" i="20"/>
  <c r="H125009" i="20"/>
  <c r="G125009" i="20"/>
  <c r="H124953" i="20"/>
  <c r="G124953" i="20"/>
  <c r="H124889" i="20"/>
  <c r="G124889" i="20"/>
  <c r="H124825" i="20"/>
  <c r="G124825" i="20"/>
  <c r="H124761" i="20"/>
  <c r="G124761" i="20"/>
  <c r="H124697" i="20"/>
  <c r="G124697" i="20"/>
  <c r="H124633" i="20"/>
  <c r="G124633" i="20"/>
  <c r="H124569" i="20"/>
  <c r="G124569" i="20"/>
  <c r="H124497" i="20"/>
  <c r="G124497" i="20"/>
  <c r="H124425" i="20"/>
  <c r="G124425" i="20"/>
  <c r="H124369" i="20"/>
  <c r="G124369" i="20"/>
  <c r="H124305" i="20"/>
  <c r="G124305" i="20"/>
  <c r="H124233" i="20"/>
  <c r="G124233" i="20"/>
  <c r="H124177" i="20"/>
  <c r="G124177" i="20"/>
  <c r="H124121" i="20"/>
  <c r="G124121" i="20"/>
  <c r="H124065" i="20"/>
  <c r="G124065" i="20"/>
  <c r="H123985" i="20"/>
  <c r="G123985" i="20"/>
  <c r="H123913" i="20"/>
  <c r="G123913" i="20"/>
  <c r="H123857" i="20"/>
  <c r="G123857" i="20"/>
  <c r="H123793" i="20"/>
  <c r="G123793" i="20"/>
  <c r="H123745" i="20"/>
  <c r="G123745" i="20"/>
  <c r="H123657" i="20"/>
  <c r="G123657" i="20"/>
  <c r="H123593" i="20"/>
  <c r="G123593" i="20"/>
  <c r="H123537" i="20"/>
  <c r="G123537" i="20"/>
  <c r="H123465" i="20"/>
  <c r="G123465" i="20"/>
  <c r="H123401" i="20"/>
  <c r="G123401" i="20"/>
  <c r="H123345" i="20"/>
  <c r="G123345" i="20"/>
  <c r="H123289" i="20"/>
  <c r="G123289" i="20"/>
  <c r="H123225" i="20"/>
  <c r="G123225" i="20"/>
  <c r="H123161" i="20"/>
  <c r="G123161" i="20"/>
  <c r="H123097" i="20"/>
  <c r="G123097" i="20"/>
  <c r="H123033" i="20"/>
  <c r="G123033" i="20"/>
  <c r="H122969" i="20"/>
  <c r="G122969" i="20"/>
  <c r="H122897" i="20"/>
  <c r="G122897" i="20"/>
  <c r="H122841" i="20"/>
  <c r="G122841" i="20"/>
  <c r="H122777" i="20"/>
  <c r="G122777" i="20"/>
  <c r="H122713" i="20"/>
  <c r="G122713" i="20"/>
  <c r="H122649" i="20"/>
  <c r="G122649" i="20"/>
  <c r="H122585" i="20"/>
  <c r="G122585" i="20"/>
  <c r="H122521" i="20"/>
  <c r="G122521" i="20"/>
  <c r="H122465" i="20"/>
  <c r="G122465" i="20"/>
  <c r="H122393" i="20"/>
  <c r="G122393" i="20"/>
  <c r="H122337" i="20"/>
  <c r="G122337" i="20"/>
  <c r="H122265" i="20"/>
  <c r="G122265" i="20"/>
  <c r="H122209" i="20"/>
  <c r="G122209" i="20"/>
  <c r="H122145" i="20"/>
  <c r="G122145" i="20"/>
  <c r="H122057" i="20"/>
  <c r="G122057" i="20"/>
  <c r="H122001" i="20"/>
  <c r="G122001" i="20"/>
  <c r="H121937" i="20"/>
  <c r="G121937" i="20"/>
  <c r="H121873" i="20"/>
  <c r="G121873" i="20"/>
  <c r="H121809" i="20"/>
  <c r="G121809" i="20"/>
  <c r="H121745" i="20"/>
  <c r="G121745" i="20"/>
  <c r="H121681" i="20"/>
  <c r="G121681" i="20"/>
  <c r="H121641" i="20"/>
  <c r="G121641" i="20"/>
  <c r="H121577" i="20"/>
  <c r="G121577" i="20"/>
  <c r="H121497" i="20"/>
  <c r="G121497" i="20"/>
  <c r="H121449" i="20"/>
  <c r="G121449" i="20"/>
  <c r="H121393" i="20"/>
  <c r="G121393" i="20"/>
  <c r="H121321" i="20"/>
  <c r="G121321" i="20"/>
  <c r="H121249" i="20"/>
  <c r="G121249" i="20"/>
  <c r="H121105" i="20"/>
  <c r="G121105" i="20"/>
  <c r="H121049" i="20"/>
  <c r="G121049" i="20"/>
  <c r="H121001" i="20"/>
  <c r="G121001" i="20"/>
  <c r="H120929" i="20"/>
  <c r="G120929" i="20"/>
  <c r="H120857" i="20"/>
  <c r="G120857" i="20"/>
  <c r="H120793" i="20"/>
  <c r="G120793" i="20"/>
  <c r="H120745" i="20"/>
  <c r="G120745" i="20"/>
  <c r="H120689" i="20"/>
  <c r="G120689" i="20"/>
  <c r="H120625" i="20"/>
  <c r="G120625" i="20"/>
  <c r="H120537" i="20"/>
  <c r="G120537" i="20"/>
  <c r="H120393" i="20"/>
  <c r="G120393" i="20"/>
  <c r="H120345" i="20"/>
  <c r="G120345" i="20"/>
  <c r="H120289" i="20"/>
  <c r="G120289" i="20"/>
  <c r="H120225" i="20"/>
  <c r="G120225" i="20"/>
  <c r="H120177" i="20"/>
  <c r="G120177" i="20"/>
  <c r="H120137" i="20"/>
  <c r="G120137" i="20"/>
  <c r="H120073" i="20"/>
  <c r="G120073" i="20"/>
  <c r="H120025" i="20"/>
  <c r="G120025" i="20"/>
  <c r="H119953" i="20"/>
  <c r="G119953" i="20"/>
  <c r="H119897" i="20"/>
  <c r="G119897" i="20"/>
  <c r="H119817" i="20"/>
  <c r="G119817" i="20"/>
  <c r="H119753" i="20"/>
  <c r="G119753" i="20"/>
  <c r="H119697" i="20"/>
  <c r="G119697" i="20"/>
  <c r="H119625" i="20"/>
  <c r="G119625" i="20"/>
  <c r="H119569" i="20"/>
  <c r="G119569" i="20"/>
  <c r="H119505" i="20"/>
  <c r="G119505" i="20"/>
  <c r="H119449" i="20"/>
  <c r="G119449" i="20"/>
  <c r="H119409" i="20"/>
  <c r="G119409" i="20"/>
  <c r="H119345" i="20"/>
  <c r="G119345" i="20"/>
  <c r="H119289" i="20"/>
  <c r="G119289" i="20"/>
  <c r="H119241" i="20"/>
  <c r="G119241" i="20"/>
  <c r="H119193" i="20"/>
  <c r="G119193" i="20"/>
  <c r="H119129" i="20"/>
  <c r="G119129" i="20"/>
  <c r="H119065" i="20"/>
  <c r="G119065" i="20"/>
  <c r="H119001" i="20"/>
  <c r="G119001" i="20"/>
  <c r="H118945" i="20"/>
  <c r="G118945" i="20"/>
  <c r="H118865" i="20"/>
  <c r="G118865" i="20"/>
  <c r="H118801" i="20"/>
  <c r="G118801" i="20"/>
  <c r="H118737" i="20"/>
  <c r="G118737" i="20"/>
  <c r="H118689" i="20"/>
  <c r="G118689" i="20"/>
  <c r="H118633" i="20"/>
  <c r="G118633" i="20"/>
  <c r="H118545" i="20"/>
  <c r="G118545" i="20"/>
  <c r="H118489" i="20"/>
  <c r="G118489" i="20"/>
  <c r="H118417" i="20"/>
  <c r="G118417" i="20"/>
  <c r="H118345" i="20"/>
  <c r="G118345" i="20"/>
  <c r="H118289" i="20"/>
  <c r="G118289" i="20"/>
  <c r="H118225" i="20"/>
  <c r="G118225" i="20"/>
  <c r="H118153" i="20"/>
  <c r="G118153" i="20"/>
  <c r="H118113" i="20"/>
  <c r="G118113" i="20"/>
  <c r="H118049" i="20"/>
  <c r="G118049" i="20"/>
  <c r="H117993" i="20"/>
  <c r="G117993" i="20"/>
  <c r="H117937" i="20"/>
  <c r="G117937" i="20"/>
  <c r="H117873" i="20"/>
  <c r="G117873" i="20"/>
  <c r="H117809" i="20"/>
  <c r="G117809" i="20"/>
  <c r="H117729" i="20"/>
  <c r="G117729" i="20"/>
  <c r="H117665" i="20"/>
  <c r="G117665" i="20"/>
  <c r="H117609" i="20"/>
  <c r="G117609" i="20"/>
  <c r="H117553" i="20"/>
  <c r="G117553" i="20"/>
  <c r="H117497" i="20"/>
  <c r="G117497" i="20"/>
  <c r="H117441" i="20"/>
  <c r="G117441" i="20"/>
  <c r="H117385" i="20"/>
  <c r="G117385" i="20"/>
  <c r="H117329" i="20"/>
  <c r="G117329" i="20"/>
  <c r="H117273" i="20"/>
  <c r="G117273" i="20"/>
  <c r="H117201" i="20"/>
  <c r="G117201" i="20"/>
  <c r="H117153" i="20"/>
  <c r="G117153" i="20"/>
  <c r="H117105" i="20"/>
  <c r="G117105" i="20"/>
  <c r="H117033" i="20"/>
  <c r="G117033" i="20"/>
  <c r="H116961" i="20"/>
  <c r="G116961" i="20"/>
  <c r="H116905" i="20"/>
  <c r="G116905" i="20"/>
  <c r="H116841" i="20"/>
  <c r="G116841" i="20"/>
  <c r="H116777" i="20"/>
  <c r="G116777" i="20"/>
  <c r="H116713" i="20"/>
  <c r="G116713" i="20"/>
  <c r="H116657" i="20"/>
  <c r="G116657" i="20"/>
  <c r="H116585" i="20"/>
  <c r="G116585" i="20"/>
  <c r="H116521" i="20"/>
  <c r="G116521" i="20"/>
  <c r="H116457" i="20"/>
  <c r="G116457" i="20"/>
  <c r="H116401" i="20"/>
  <c r="G116401" i="20"/>
  <c r="H116345" i="20"/>
  <c r="G116345" i="20"/>
  <c r="H116273" i="20"/>
  <c r="G116273" i="20"/>
  <c r="H116209" i="20"/>
  <c r="G116209" i="20"/>
  <c r="H116153" i="20"/>
  <c r="G116153" i="20"/>
  <c r="H116097" i="20"/>
  <c r="G116097" i="20"/>
  <c r="H116041" i="20"/>
  <c r="G116041" i="20"/>
  <c r="H115825" i="20"/>
  <c r="G115825" i="20"/>
  <c r="H115769" i="20"/>
  <c r="G115769" i="20"/>
  <c r="H115713" i="20"/>
  <c r="G115713" i="20"/>
  <c r="H115665" i="20"/>
  <c r="G115665" i="20"/>
  <c r="H115601" i="20"/>
  <c r="G115601" i="20"/>
  <c r="H115529" i="20"/>
  <c r="G115529" i="20"/>
  <c r="H115473" i="20"/>
  <c r="G115473" i="20"/>
  <c r="H115401" i="20"/>
  <c r="G115401" i="20"/>
  <c r="H115361" i="20"/>
  <c r="G115361" i="20"/>
  <c r="H115289" i="20"/>
  <c r="G115289" i="20"/>
  <c r="H115225" i="20"/>
  <c r="G115225" i="20"/>
  <c r="H115169" i="20"/>
  <c r="G115169" i="20"/>
  <c r="H115105" i="20"/>
  <c r="G115105" i="20"/>
  <c r="H115041" i="20"/>
  <c r="G115041" i="20"/>
  <c r="H114937" i="20"/>
  <c r="G114937" i="20"/>
  <c r="H114889" i="20"/>
  <c r="G114889" i="20"/>
  <c r="H114825" i="20"/>
  <c r="G114825" i="20"/>
  <c r="H114761" i="20"/>
  <c r="G114761" i="20"/>
  <c r="H114705" i="20"/>
  <c r="G114705" i="20"/>
  <c r="H114633" i="20"/>
  <c r="G114633" i="20"/>
  <c r="H114577" i="20"/>
  <c r="G114577" i="20"/>
  <c r="H114513" i="20"/>
  <c r="G114513" i="20"/>
  <c r="H114441" i="20"/>
  <c r="G114441" i="20"/>
  <c r="H114385" i="20"/>
  <c r="G114385" i="20"/>
  <c r="H114329" i="20"/>
  <c r="G114329" i="20"/>
  <c r="H114273" i="20"/>
  <c r="G114273" i="20"/>
  <c r="H114193" i="20"/>
  <c r="G114193" i="20"/>
  <c r="H114129" i="20"/>
  <c r="G114129" i="20"/>
  <c r="H114073" i="20"/>
  <c r="G114073" i="20"/>
  <c r="H114009" i="20"/>
  <c r="G114009" i="20"/>
  <c r="H113961" i="20"/>
  <c r="G113961" i="20"/>
  <c r="H113849" i="20"/>
  <c r="G113849" i="20"/>
  <c r="H113809" i="20"/>
  <c r="G113809" i="20"/>
  <c r="H113769" i="20"/>
  <c r="G113769" i="20"/>
  <c r="H113705" i="20"/>
  <c r="G113705" i="20"/>
  <c r="H113641" i="20"/>
  <c r="G113641" i="20"/>
  <c r="H113601" i="20"/>
  <c r="G113601" i="20"/>
  <c r="H113561" i="20"/>
  <c r="G113561" i="20"/>
  <c r="H113505" i="20"/>
  <c r="G113505" i="20"/>
  <c r="H113441" i="20"/>
  <c r="G113441" i="20"/>
  <c r="H113393" i="20"/>
  <c r="G113393" i="20"/>
  <c r="H113345" i="20"/>
  <c r="G113345" i="20"/>
  <c r="H113305" i="20"/>
  <c r="G113305" i="20"/>
  <c r="H113257" i="20"/>
  <c r="G113257" i="20"/>
  <c r="H113209" i="20"/>
  <c r="G113209" i="20"/>
  <c r="H113153" i="20"/>
  <c r="G113153" i="20"/>
  <c r="H113113" i="20"/>
  <c r="G113113" i="20"/>
  <c r="H113057" i="20"/>
  <c r="G113057" i="20"/>
  <c r="H113017" i="20"/>
  <c r="G113017" i="20"/>
  <c r="H112977" i="20"/>
  <c r="G112977" i="20"/>
  <c r="H112913" i="20"/>
  <c r="G112913" i="20"/>
  <c r="H112865" i="20"/>
  <c r="G112865" i="20"/>
  <c r="H112809" i="20"/>
  <c r="G112809" i="20"/>
  <c r="H112753" i="20"/>
  <c r="G112753" i="20"/>
  <c r="H112705" i="20"/>
  <c r="G112705" i="20"/>
  <c r="H112673" i="20"/>
  <c r="G112673" i="20"/>
  <c r="H112617" i="20"/>
  <c r="G112617" i="20"/>
  <c r="H112577" i="20"/>
  <c r="G112577" i="20"/>
  <c r="H112529" i="20"/>
  <c r="G112529" i="20"/>
  <c r="H112489" i="20"/>
  <c r="G112489" i="20"/>
  <c r="H112449" i="20"/>
  <c r="G112449" i="20"/>
  <c r="H112409" i="20"/>
  <c r="G112409" i="20"/>
  <c r="H112369" i="20"/>
  <c r="G112369" i="20"/>
  <c r="H112329" i="20"/>
  <c r="G112329" i="20"/>
  <c r="H112281" i="20"/>
  <c r="G112281" i="20"/>
  <c r="H112233" i="20"/>
  <c r="G112233" i="20"/>
  <c r="H112169" i="20"/>
  <c r="G112169" i="20"/>
  <c r="H112121" i="20"/>
  <c r="G112121" i="20"/>
  <c r="H112081" i="20"/>
  <c r="G112081" i="20"/>
  <c r="H112041" i="20"/>
  <c r="G112041" i="20"/>
  <c r="H111985" i="20"/>
  <c r="G111985" i="20"/>
  <c r="H111913" i="20"/>
  <c r="G111913" i="20"/>
  <c r="H111857" i="20"/>
  <c r="G111857" i="20"/>
  <c r="H111809" i="20"/>
  <c r="G111809" i="20"/>
  <c r="H111753" i="20"/>
  <c r="G111753" i="20"/>
  <c r="H111713" i="20"/>
  <c r="G111713" i="20"/>
  <c r="H111665" i="20"/>
  <c r="G111665" i="20"/>
  <c r="H111601" i="20"/>
  <c r="G111601" i="20"/>
  <c r="H111545" i="20"/>
  <c r="G111545" i="20"/>
  <c r="H111489" i="20"/>
  <c r="G111489" i="20"/>
  <c r="H111425" i="20"/>
  <c r="G111425" i="20"/>
  <c r="H111369" i="20"/>
  <c r="G111369" i="20"/>
  <c r="H111313" i="20"/>
  <c r="G111313" i="20"/>
  <c r="H111257" i="20"/>
  <c r="G111257" i="20"/>
  <c r="H111185" i="20"/>
  <c r="G111185" i="20"/>
  <c r="H111129" i="20"/>
  <c r="G111129" i="20"/>
  <c r="H111089" i="20"/>
  <c r="G111089" i="20"/>
  <c r="H111025" i="20"/>
  <c r="G111025" i="20"/>
  <c r="H110977" i="20"/>
  <c r="G110977" i="20"/>
  <c r="H110937" i="20"/>
  <c r="G110937" i="20"/>
  <c r="H110881" i="20"/>
  <c r="G110881" i="20"/>
  <c r="H110817" i="20"/>
  <c r="G110817" i="20"/>
  <c r="H110769" i="20"/>
  <c r="G110769" i="20"/>
  <c r="H110705" i="20"/>
  <c r="G110705" i="20"/>
  <c r="H110633" i="20"/>
  <c r="G110633" i="20"/>
  <c r="H110593" i="20"/>
  <c r="G110593" i="20"/>
  <c r="H110529" i="20"/>
  <c r="G110529" i="20"/>
  <c r="H110481" i="20"/>
  <c r="G110481" i="20"/>
  <c r="H110433" i="20"/>
  <c r="G110433" i="20"/>
  <c r="H110385" i="20"/>
  <c r="G110385" i="20"/>
  <c r="H110329" i="20"/>
  <c r="G110329" i="20"/>
  <c r="H110257" i="20"/>
  <c r="G110257" i="20"/>
  <c r="H110201" i="20"/>
  <c r="G110201" i="20"/>
  <c r="H110137" i="20"/>
  <c r="G110137" i="20"/>
  <c r="H110081" i="20"/>
  <c r="G110081" i="20"/>
  <c r="H110033" i="20"/>
  <c r="G110033" i="20"/>
  <c r="H109977" i="20"/>
  <c r="G109977" i="20"/>
  <c r="H109929" i="20"/>
  <c r="G109929" i="20"/>
  <c r="H109881" i="20"/>
  <c r="G109881" i="20"/>
  <c r="H109833" i="20"/>
  <c r="G109833" i="20"/>
  <c r="H109777" i="20"/>
  <c r="G109777" i="20"/>
  <c r="H109721" i="20"/>
  <c r="G109721" i="20"/>
  <c r="H109657" i="20"/>
  <c r="G109657" i="20"/>
  <c r="H109601" i="20"/>
  <c r="G109601" i="20"/>
  <c r="H109561" i="20"/>
  <c r="G109561" i="20"/>
  <c r="H109497" i="20"/>
  <c r="G109497" i="20"/>
  <c r="H109449" i="20"/>
  <c r="G109449" i="20"/>
  <c r="H109393" i="20"/>
  <c r="G109393" i="20"/>
  <c r="H109337" i="20"/>
  <c r="G109337" i="20"/>
  <c r="H109273" i="20"/>
  <c r="G109273" i="20"/>
  <c r="H109217" i="20"/>
  <c r="G109217" i="20"/>
  <c r="H109169" i="20"/>
  <c r="G109169" i="20"/>
  <c r="H109113" i="20"/>
  <c r="G109113" i="20"/>
  <c r="H109073" i="20"/>
  <c r="G109073" i="20"/>
  <c r="H109001" i="20"/>
  <c r="G109001" i="20"/>
  <c r="H108953" i="20"/>
  <c r="G108953" i="20"/>
  <c r="H108905" i="20"/>
  <c r="G108905" i="20"/>
  <c r="H108841" i="20"/>
  <c r="G108841" i="20"/>
  <c r="H108777" i="20"/>
  <c r="G108777" i="20"/>
  <c r="H108737" i="20"/>
  <c r="G108737" i="20"/>
  <c r="H108681" i="20"/>
  <c r="G108681" i="20"/>
  <c r="H108617" i="20"/>
  <c r="G108617" i="20"/>
  <c r="H108569" i="20"/>
  <c r="G108569" i="20"/>
  <c r="H108521" i="20"/>
  <c r="G108521" i="20"/>
  <c r="H108449" i="20"/>
  <c r="G108449" i="20"/>
  <c r="H108401" i="20"/>
  <c r="G108401" i="20"/>
  <c r="H108337" i="20"/>
  <c r="G108337" i="20"/>
  <c r="H108281" i="20"/>
  <c r="G108281" i="20"/>
  <c r="H108241" i="20"/>
  <c r="G108241" i="20"/>
  <c r="H108185" i="20"/>
  <c r="G108185" i="20"/>
  <c r="H108129" i="20"/>
  <c r="G108129" i="20"/>
  <c r="H108065" i="20"/>
  <c r="G108065" i="20"/>
  <c r="H108009" i="20"/>
  <c r="G108009" i="20"/>
  <c r="H107945" i="20"/>
  <c r="G107945" i="20"/>
  <c r="H107881" i="20"/>
  <c r="G107881" i="20"/>
  <c r="H107833" i="20"/>
  <c r="G107833" i="20"/>
  <c r="H107777" i="20"/>
  <c r="G107777" i="20"/>
  <c r="H107721" i="20"/>
  <c r="G107721" i="20"/>
  <c r="H107681" i="20"/>
  <c r="G107681" i="20"/>
  <c r="H107625" i="20"/>
  <c r="G107625" i="20"/>
  <c r="H107569" i="20"/>
  <c r="G107569" i="20"/>
  <c r="H107513" i="20"/>
  <c r="G107513" i="20"/>
  <c r="H107457" i="20"/>
  <c r="G107457" i="20"/>
  <c r="H107305" i="20"/>
  <c r="G107305" i="20"/>
  <c r="H107249" i="20"/>
  <c r="G107249" i="20"/>
  <c r="H107193" i="20"/>
  <c r="G107193" i="20"/>
  <c r="H107137" i="20"/>
  <c r="G107137" i="20"/>
  <c r="H107089" i="20"/>
  <c r="G107089" i="20"/>
  <c r="H107017" i="20"/>
  <c r="G107017" i="20"/>
  <c r="H106953" i="20"/>
  <c r="G106953" i="20"/>
  <c r="H106905" i="20"/>
  <c r="G106905" i="20"/>
  <c r="H106873" i="20"/>
  <c r="G106873" i="20"/>
  <c r="H106825" i="20"/>
  <c r="G106825" i="20"/>
  <c r="H106769" i="20"/>
  <c r="G106769" i="20"/>
  <c r="H106713" i="20"/>
  <c r="G106713" i="20"/>
  <c r="H106665" i="20"/>
  <c r="G106665" i="20"/>
  <c r="H106601" i="20"/>
  <c r="G106601" i="20"/>
  <c r="H106545" i="20"/>
  <c r="G106545" i="20"/>
  <c r="H106489" i="20"/>
  <c r="G106489" i="20"/>
  <c r="H106441" i="20"/>
  <c r="G106441" i="20"/>
  <c r="H106385" i="20"/>
  <c r="G106385" i="20"/>
  <c r="H106329" i="20"/>
  <c r="G106329" i="20"/>
  <c r="H106281" i="20"/>
  <c r="G106281" i="20"/>
  <c r="H106225" i="20"/>
  <c r="G106225" i="20"/>
  <c r="H106161" i="20"/>
  <c r="G106161" i="20"/>
  <c r="H106113" i="20"/>
  <c r="G106113" i="20"/>
  <c r="H106065" i="20"/>
  <c r="G106065" i="20"/>
  <c r="H106009" i="20"/>
  <c r="G106009" i="20"/>
  <c r="H105953" i="20"/>
  <c r="G105953" i="20"/>
  <c r="H105841" i="20"/>
  <c r="G105841" i="20"/>
  <c r="H105793" i="20"/>
  <c r="G105793" i="20"/>
  <c r="H105737" i="20"/>
  <c r="G105737" i="20"/>
  <c r="H105681" i="20"/>
  <c r="G105681" i="20"/>
  <c r="H105625" i="20"/>
  <c r="G105625" i="20"/>
  <c r="H105577" i="20"/>
  <c r="G105577" i="20"/>
  <c r="H105529" i="20"/>
  <c r="G105529" i="20"/>
  <c r="H105457" i="20"/>
  <c r="G105457" i="20"/>
  <c r="H105417" i="20"/>
  <c r="G105417" i="20"/>
  <c r="H105345" i="20"/>
  <c r="G105345" i="20"/>
  <c r="H105297" i="20"/>
  <c r="G105297" i="20"/>
  <c r="H105241" i="20"/>
  <c r="G105241" i="20"/>
  <c r="H105193" i="20"/>
  <c r="G105193" i="20"/>
  <c r="H105121" i="20"/>
  <c r="G105121" i="20"/>
  <c r="H105065" i="20"/>
  <c r="G105065" i="20"/>
  <c r="H105009" i="20"/>
  <c r="G105009" i="20"/>
  <c r="H104953" i="20"/>
  <c r="G104953" i="20"/>
  <c r="H104921" i="20"/>
  <c r="G104921" i="20"/>
  <c r="H104873" i="20"/>
  <c r="G104873" i="20"/>
  <c r="H104801" i="20"/>
  <c r="G104801" i="20"/>
  <c r="H104745" i="20"/>
  <c r="G104745" i="20"/>
  <c r="H104681" i="20"/>
  <c r="G104681" i="20"/>
  <c r="H104641" i="20"/>
  <c r="G104641" i="20"/>
  <c r="H104593" i="20"/>
  <c r="G104593" i="20"/>
  <c r="H104537" i="20"/>
  <c r="G104537" i="20"/>
  <c r="H104473" i="20"/>
  <c r="G104473" i="20"/>
  <c r="H104425" i="20"/>
  <c r="G104425" i="20"/>
  <c r="H104361" i="20"/>
  <c r="G104361" i="20"/>
  <c r="H104321" i="20"/>
  <c r="G104321" i="20"/>
  <c r="H104265" i="20"/>
  <c r="G104265" i="20"/>
  <c r="H104209" i="20"/>
  <c r="G104209" i="20"/>
  <c r="H104137" i="20"/>
  <c r="G104137" i="20"/>
  <c r="H104073" i="20"/>
  <c r="G104073" i="20"/>
  <c r="H104017" i="20"/>
  <c r="G104017" i="20"/>
  <c r="H103961" i="20"/>
  <c r="G103961" i="20"/>
  <c r="H103905" i="20"/>
  <c r="G103905" i="20"/>
  <c r="H103849" i="20"/>
  <c r="G103849" i="20"/>
  <c r="H103793" i="20"/>
  <c r="G103793" i="20"/>
  <c r="H103737" i="20"/>
  <c r="G103737" i="20"/>
  <c r="H103681" i="20"/>
  <c r="G103681" i="20"/>
  <c r="H103625" i="20"/>
  <c r="G103625" i="20"/>
  <c r="H103569" i="20"/>
  <c r="G103569" i="20"/>
  <c r="H103513" i="20"/>
  <c r="G103513" i="20"/>
  <c r="H103457" i="20"/>
  <c r="G103457" i="20"/>
  <c r="H103409" i="20"/>
  <c r="G103409" i="20"/>
  <c r="H103353" i="20"/>
  <c r="G103353" i="20"/>
  <c r="H103297" i="20"/>
  <c r="G103297" i="20"/>
  <c r="H103241" i="20"/>
  <c r="G103241" i="20"/>
  <c r="H103177" i="20"/>
  <c r="G103177" i="20"/>
  <c r="H103129" i="20"/>
  <c r="G103129" i="20"/>
  <c r="H103073" i="20"/>
  <c r="G103073" i="20"/>
  <c r="H103025" i="20"/>
  <c r="G103025" i="20"/>
  <c r="H102969" i="20"/>
  <c r="G102969" i="20"/>
  <c r="H102929" i="20"/>
  <c r="G102929" i="20"/>
  <c r="H102889" i="20"/>
  <c r="G102889" i="20"/>
  <c r="H102841" i="20"/>
  <c r="G102841" i="20"/>
  <c r="H102801" i="20"/>
  <c r="G102801" i="20"/>
  <c r="H102745" i="20"/>
  <c r="G102745" i="20"/>
  <c r="H102689" i="20"/>
  <c r="G102689" i="20"/>
  <c r="H102641" i="20"/>
  <c r="G102641" i="20"/>
  <c r="H102593" i="20"/>
  <c r="G102593" i="20"/>
  <c r="H102537" i="20"/>
  <c r="G102537" i="20"/>
  <c r="H102489" i="20"/>
  <c r="G102489" i="20"/>
  <c r="H102449" i="20"/>
  <c r="G102449" i="20"/>
  <c r="H102393" i="20"/>
  <c r="G102393" i="20"/>
  <c r="H102321" i="20"/>
  <c r="G102321" i="20"/>
  <c r="H102265" i="20"/>
  <c r="G102265" i="20"/>
  <c r="H102217" i="20"/>
  <c r="G102217" i="20"/>
  <c r="H102169" i="20"/>
  <c r="G102169" i="20"/>
  <c r="H102121" i="20"/>
  <c r="G102121" i="20"/>
  <c r="H102049" i="20"/>
  <c r="G102049" i="20"/>
  <c r="H101993" i="20"/>
  <c r="G101993" i="20"/>
  <c r="H101929" i="20"/>
  <c r="G101929" i="20"/>
  <c r="H101881" i="20"/>
  <c r="G101881" i="20"/>
  <c r="H101825" i="20"/>
  <c r="G101825" i="20"/>
  <c r="H101769" i="20"/>
  <c r="G101769" i="20"/>
  <c r="H101705" i="20"/>
  <c r="G101705" i="20"/>
  <c r="H101649" i="20"/>
  <c r="G101649" i="20"/>
  <c r="H101601" i="20"/>
  <c r="G101601" i="20"/>
  <c r="H101545" i="20"/>
  <c r="G101545" i="20"/>
  <c r="H101489" i="20"/>
  <c r="G101489" i="20"/>
  <c r="H101433" i="20"/>
  <c r="G101433" i="20"/>
  <c r="H101377" i="20"/>
  <c r="G101377" i="20"/>
  <c r="H101329" i="20"/>
  <c r="G101329" i="20"/>
  <c r="H101265" i="20"/>
  <c r="G101265" i="20"/>
  <c r="H101209" i="20"/>
  <c r="G101209" i="20"/>
  <c r="H101145" i="20"/>
  <c r="G101145" i="20"/>
  <c r="H101057" i="20"/>
  <c r="G101057" i="20"/>
  <c r="H100969" i="20"/>
  <c r="G100969" i="20"/>
  <c r="H100905" i="20"/>
  <c r="G100905" i="20"/>
  <c r="H100849" i="20"/>
  <c r="G100849" i="20"/>
  <c r="H100801" i="20"/>
  <c r="G100801" i="20"/>
  <c r="H100753" i="20"/>
  <c r="G100753" i="20"/>
  <c r="H100705" i="20"/>
  <c r="G100705" i="20"/>
  <c r="H100649" i="20"/>
  <c r="G100649" i="20"/>
  <c r="H100593" i="20"/>
  <c r="G100593" i="20"/>
  <c r="H100545" i="20"/>
  <c r="G100545" i="20"/>
  <c r="H100489" i="20"/>
  <c r="G100489" i="20"/>
  <c r="H100409" i="20"/>
  <c r="G100409" i="20"/>
  <c r="H100353" i="20"/>
  <c r="G100353" i="20"/>
  <c r="H100313" i="20"/>
  <c r="G100313" i="20"/>
  <c r="H100241" i="20"/>
  <c r="G100241" i="20"/>
  <c r="H100185" i="20"/>
  <c r="G100185" i="20"/>
  <c r="H100129" i="20"/>
  <c r="G100129" i="20"/>
  <c r="H100073" i="20"/>
  <c r="G100073" i="20"/>
  <c r="H100025" i="20"/>
  <c r="G100025" i="20"/>
  <c r="H99961" i="20"/>
  <c r="G99961" i="20"/>
  <c r="H99905" i="20"/>
  <c r="G99905" i="20"/>
  <c r="H99865" i="20"/>
  <c r="G99865" i="20"/>
  <c r="H99801" i="20"/>
  <c r="G99801" i="20"/>
  <c r="H99729" i="20"/>
  <c r="G99729" i="20"/>
  <c r="H99673" i="20"/>
  <c r="G99673" i="20"/>
  <c r="H99609" i="20"/>
  <c r="G99609" i="20"/>
  <c r="H99561" i="20"/>
  <c r="G99561" i="20"/>
  <c r="H99505" i="20"/>
  <c r="G99505" i="20"/>
  <c r="H99457" i="20"/>
  <c r="G99457" i="20"/>
  <c r="H99401" i="20"/>
  <c r="G99401" i="20"/>
  <c r="H99345" i="20"/>
  <c r="G99345" i="20"/>
  <c r="H99273" i="20"/>
  <c r="G99273" i="20"/>
  <c r="H99225" i="20"/>
  <c r="G99225" i="20"/>
  <c r="H99169" i="20"/>
  <c r="G99169" i="20"/>
  <c r="H99121" i="20"/>
  <c r="G99121" i="20"/>
  <c r="H99065" i="20"/>
  <c r="G99065" i="20"/>
  <c r="H99009" i="20"/>
  <c r="G99009" i="20"/>
  <c r="H98953" i="20"/>
  <c r="G98953" i="20"/>
  <c r="H98889" i="20"/>
  <c r="G98889" i="20"/>
  <c r="H98841" i="20"/>
  <c r="G98841" i="20"/>
  <c r="H98793" i="20"/>
  <c r="G98793" i="20"/>
  <c r="H98729" i="20"/>
  <c r="G98729" i="20"/>
  <c r="H98673" i="20"/>
  <c r="G98673" i="20"/>
  <c r="H98625" i="20"/>
  <c r="G98625" i="20"/>
  <c r="H98569" i="20"/>
  <c r="G98569" i="20"/>
  <c r="H98513" i="20"/>
  <c r="G98513" i="20"/>
  <c r="H98457" i="20"/>
  <c r="G98457" i="20"/>
  <c r="H98401" i="20"/>
  <c r="G98401" i="20"/>
  <c r="H98345" i="20"/>
  <c r="G98345" i="20"/>
  <c r="H98297" i="20"/>
  <c r="G98297" i="20"/>
  <c r="H98241" i="20"/>
  <c r="G98241" i="20"/>
  <c r="H98177" i="20"/>
  <c r="G98177" i="20"/>
  <c r="H98129" i="20"/>
  <c r="G98129" i="20"/>
  <c r="H98081" i="20"/>
  <c r="G98081" i="20"/>
  <c r="H98009" i="20"/>
  <c r="G98009" i="20"/>
  <c r="H97953" i="20"/>
  <c r="G97953" i="20"/>
  <c r="H97881" i="20"/>
  <c r="G97881" i="20"/>
  <c r="H97841" i="20"/>
  <c r="G97841" i="20"/>
  <c r="H97777" i="20"/>
  <c r="G97777" i="20"/>
  <c r="H97721" i="20"/>
  <c r="G97721" i="20"/>
  <c r="H97673" i="20"/>
  <c r="G97673" i="20"/>
  <c r="H97617" i="20"/>
  <c r="G97617" i="20"/>
  <c r="H97553" i="20"/>
  <c r="G97553" i="20"/>
  <c r="H97497" i="20"/>
  <c r="G97497" i="20"/>
  <c r="H97457" i="20"/>
  <c r="G97457" i="20"/>
  <c r="H97409" i="20"/>
  <c r="G97409" i="20"/>
  <c r="H97361" i="20"/>
  <c r="G97361" i="20"/>
  <c r="H97313" i="20"/>
  <c r="G97313" i="20"/>
  <c r="H97265" i="20"/>
  <c r="G97265" i="20"/>
  <c r="H97201" i="20"/>
  <c r="G97201" i="20"/>
  <c r="H97153" i="20"/>
  <c r="G97153" i="20"/>
  <c r="H97105" i="20"/>
  <c r="G97105" i="20"/>
  <c r="H97057" i="20"/>
  <c r="G97057" i="20"/>
  <c r="H97001" i="20"/>
  <c r="G97001" i="20"/>
  <c r="H96945" i="20"/>
  <c r="G96945" i="20"/>
  <c r="H96889" i="20"/>
  <c r="G96889" i="20"/>
  <c r="H96817" i="20"/>
  <c r="G96817" i="20"/>
  <c r="H96761" i="20"/>
  <c r="G96761" i="20"/>
  <c r="H96721" i="20"/>
  <c r="G96721" i="20"/>
  <c r="H96657" i="20"/>
  <c r="G96657" i="20"/>
  <c r="H96609" i="20"/>
  <c r="G96609" i="20"/>
  <c r="H96553" i="20"/>
  <c r="G96553" i="20"/>
  <c r="H96497" i="20"/>
  <c r="G96497" i="20"/>
  <c r="H96441" i="20"/>
  <c r="G96441" i="20"/>
  <c r="H96393" i="20"/>
  <c r="G96393" i="20"/>
  <c r="H96329" i="20"/>
  <c r="G96329" i="20"/>
  <c r="H96273" i="20"/>
  <c r="G96273" i="20"/>
  <c r="H96225" i="20"/>
  <c r="G96225" i="20"/>
  <c r="H96161" i="20"/>
  <c r="G96161" i="20"/>
  <c r="H96113" i="20"/>
  <c r="G96113" i="20"/>
  <c r="H96057" i="20"/>
  <c r="G96057" i="20"/>
  <c r="H96017" i="20"/>
  <c r="G96017" i="20"/>
  <c r="H95969" i="20"/>
  <c r="G95969" i="20"/>
  <c r="H95929" i="20"/>
  <c r="G95929" i="20"/>
  <c r="H95873" i="20"/>
  <c r="G95873" i="20"/>
  <c r="H95833" i="20"/>
  <c r="G95833" i="20"/>
  <c r="H95761" i="20"/>
  <c r="G95761" i="20"/>
  <c r="H95705" i="20"/>
  <c r="G95705" i="20"/>
  <c r="H95649" i="20"/>
  <c r="G95649" i="20"/>
  <c r="H95601" i="20"/>
  <c r="G95601" i="20"/>
  <c r="H95545" i="20"/>
  <c r="G95545" i="20"/>
  <c r="H95489" i="20"/>
  <c r="G95489" i="20"/>
  <c r="H95425" i="20"/>
  <c r="G95425" i="20"/>
  <c r="H95369" i="20"/>
  <c r="G95369" i="20"/>
  <c r="H95321" i="20"/>
  <c r="G95321" i="20"/>
  <c r="H95265" i="20"/>
  <c r="G95265" i="20"/>
  <c r="H95217" i="20"/>
  <c r="G95217" i="20"/>
  <c r="H95145" i="20"/>
  <c r="G95145" i="20"/>
  <c r="H95097" i="20"/>
  <c r="G95097" i="20"/>
  <c r="H95025" i="20"/>
  <c r="G95025" i="20"/>
  <c r="H94961" i="20"/>
  <c r="G94961" i="20"/>
  <c r="H94913" i="20"/>
  <c r="G94913" i="20"/>
  <c r="H94857" i="20"/>
  <c r="G94857" i="20"/>
  <c r="H94801" i="20"/>
  <c r="G94801" i="20"/>
  <c r="H94745" i="20"/>
  <c r="G94745" i="20"/>
  <c r="H94697" i="20"/>
  <c r="G94697" i="20"/>
  <c r="H94641" i="20"/>
  <c r="G94641" i="20"/>
  <c r="H94585" i="20"/>
  <c r="G94585" i="20"/>
  <c r="H94521" i="20"/>
  <c r="G94521" i="20"/>
  <c r="H94465" i="20"/>
  <c r="G94465" i="20"/>
  <c r="H94417" i="20"/>
  <c r="G94417" i="20"/>
  <c r="H94361" i="20"/>
  <c r="G94361" i="20"/>
  <c r="H94305" i="20"/>
  <c r="G94305" i="20"/>
  <c r="H94249" i="20"/>
  <c r="G94249" i="20"/>
  <c r="H94193" i="20"/>
  <c r="G94193" i="20"/>
  <c r="H94145" i="20"/>
  <c r="G94145" i="20"/>
  <c r="H94105" i="20"/>
  <c r="G94105" i="20"/>
  <c r="H94041" i="20"/>
  <c r="G94041" i="20"/>
  <c r="H93985" i="20"/>
  <c r="G93985" i="20"/>
  <c r="H93929" i="20"/>
  <c r="G93929" i="20"/>
  <c r="H93873" i="20"/>
  <c r="G93873" i="20"/>
  <c r="H93817" i="20"/>
  <c r="G93817" i="20"/>
  <c r="H93745" i="20"/>
  <c r="G93745" i="20"/>
  <c r="H93689" i="20"/>
  <c r="G93689" i="20"/>
  <c r="H93625" i="20"/>
  <c r="G93625" i="20"/>
  <c r="H93561" i="20"/>
  <c r="G93561" i="20"/>
  <c r="H93513" i="20"/>
  <c r="G93513" i="20"/>
  <c r="H93465" i="20"/>
  <c r="G93465" i="20"/>
  <c r="H93409" i="20"/>
  <c r="G93409" i="20"/>
  <c r="H93353" i="20"/>
  <c r="G93353" i="20"/>
  <c r="H93297" i="20"/>
  <c r="G93297" i="20"/>
  <c r="H93241" i="20"/>
  <c r="G93241" i="20"/>
  <c r="H93185" i="20"/>
  <c r="G93185" i="20"/>
  <c r="H93137" i="20"/>
  <c r="G93137" i="20"/>
  <c r="H93081" i="20"/>
  <c r="G93081" i="20"/>
  <c r="H93017" i="20"/>
  <c r="G93017" i="20"/>
  <c r="H92961" i="20"/>
  <c r="G92961" i="20"/>
  <c r="H92905" i="20"/>
  <c r="G92905" i="20"/>
  <c r="H91129" i="20"/>
  <c r="G91129" i="20"/>
  <c r="H140544" i="20"/>
  <c r="G140544" i="20"/>
  <c r="H140440" i="20"/>
  <c r="G140440" i="20"/>
  <c r="H140416" i="20"/>
  <c r="G140416" i="20"/>
  <c r="H140384" i="20"/>
  <c r="G140384" i="20"/>
  <c r="H140352" i="20"/>
  <c r="G140352" i="20"/>
  <c r="H140320" i="20"/>
  <c r="G140320" i="20"/>
  <c r="H140280" i="20"/>
  <c r="G140280" i="20"/>
  <c r="H140264" i="20"/>
  <c r="G140264" i="20"/>
  <c r="H140216" i="20"/>
  <c r="G140216" i="20"/>
  <c r="H140184" i="20"/>
  <c r="G140184" i="20"/>
  <c r="H140152" i="20"/>
  <c r="G140152" i="20"/>
  <c r="H140120" i="20"/>
  <c r="G140120" i="20"/>
  <c r="H140088" i="20"/>
  <c r="G140088" i="20"/>
  <c r="H140056" i="20"/>
  <c r="G140056" i="20"/>
  <c r="H140032" i="20"/>
  <c r="G140032" i="20"/>
  <c r="H140008" i="20"/>
  <c r="G140008" i="20"/>
  <c r="H139984" i="20"/>
  <c r="G139984" i="20"/>
  <c r="H139936" i="20"/>
  <c r="G139936" i="20"/>
  <c r="H139904" i="20"/>
  <c r="G139904" i="20"/>
  <c r="H139880" i="20"/>
  <c r="G139880" i="20"/>
  <c r="H139856" i="20"/>
  <c r="G139856" i="20"/>
  <c r="H139816" i="20"/>
  <c r="G139816" i="20"/>
  <c r="H139776" i="20"/>
  <c r="G139776" i="20"/>
  <c r="H139728" i="20"/>
  <c r="G139728" i="20"/>
  <c r="H139696" i="20"/>
  <c r="G139696" i="20"/>
  <c r="H139656" i="20"/>
  <c r="G139656" i="20"/>
  <c r="H139608" i="20"/>
  <c r="G139608" i="20"/>
  <c r="H139584" i="20"/>
  <c r="G139584" i="20"/>
  <c r="H139544" i="20"/>
  <c r="G139544" i="20"/>
  <c r="H139496" i="20"/>
  <c r="G139496" i="20"/>
  <c r="H139472" i="20"/>
  <c r="G139472" i="20"/>
  <c r="H139440" i="20"/>
  <c r="G139440" i="20"/>
  <c r="H139416" i="20"/>
  <c r="G139416" i="20"/>
  <c r="H139392" i="20"/>
  <c r="G139392" i="20"/>
  <c r="H139376" i="20"/>
  <c r="G139376" i="20"/>
  <c r="H139352" i="20"/>
  <c r="G139352" i="20"/>
  <c r="H139312" i="20"/>
  <c r="G139312" i="20"/>
  <c r="H139280" i="20"/>
  <c r="G139280" i="20"/>
  <c r="H139264" i="20"/>
  <c r="G139264" i="20"/>
  <c r="H139240" i="20"/>
  <c r="G139240" i="20"/>
  <c r="H139216" i="20"/>
  <c r="G139216" i="20"/>
  <c r="H139192" i="20"/>
  <c r="G139192" i="20"/>
  <c r="H139176" i="20"/>
  <c r="G139176" i="20"/>
  <c r="H139152" i="20"/>
  <c r="G139152" i="20"/>
  <c r="H139128" i="20"/>
  <c r="G139128" i="20"/>
  <c r="H139096" i="20"/>
  <c r="G139096" i="20"/>
  <c r="H139080" i="20"/>
  <c r="G139080" i="20"/>
  <c r="H139056" i="20"/>
  <c r="G139056" i="20"/>
  <c r="H139040" i="20"/>
  <c r="G139040" i="20"/>
  <c r="H139016" i="20"/>
  <c r="G139016" i="20"/>
  <c r="H138992" i="20"/>
  <c r="G138992" i="20"/>
  <c r="H138968" i="20"/>
  <c r="G138968" i="20"/>
  <c r="H138944" i="20"/>
  <c r="G138944" i="20"/>
  <c r="H138920" i="20"/>
  <c r="G138920" i="20"/>
  <c r="H138896" i="20"/>
  <c r="G138896" i="20"/>
  <c r="H138872" i="20"/>
  <c r="G138872" i="20"/>
  <c r="H138848" i="20"/>
  <c r="G138848" i="20"/>
  <c r="H138824" i="20"/>
  <c r="G138824" i="20"/>
  <c r="H138800" i="20"/>
  <c r="G138800" i="20"/>
  <c r="H138776" i="20"/>
  <c r="G138776" i="20"/>
  <c r="H138744" i="20"/>
  <c r="G138744" i="20"/>
  <c r="H138720" i="20"/>
  <c r="G138720" i="20"/>
  <c r="H138704" i="20"/>
  <c r="G138704" i="20"/>
  <c r="H138688" i="20"/>
  <c r="G138688" i="20"/>
  <c r="H138672" i="20"/>
  <c r="G138672" i="20"/>
  <c r="H138648" i="20"/>
  <c r="G138648" i="20"/>
  <c r="H138632" i="20"/>
  <c r="G138632" i="20"/>
  <c r="H138608" i="20"/>
  <c r="G138608" i="20"/>
  <c r="H138592" i="20"/>
  <c r="G138592" i="20"/>
  <c r="H138568" i="20"/>
  <c r="G138568" i="20"/>
  <c r="H138544" i="20"/>
  <c r="G138544" i="20"/>
  <c r="H138528" i="20"/>
  <c r="G138528" i="20"/>
  <c r="H138512" i="20"/>
  <c r="G138512" i="20"/>
  <c r="H138496" i="20"/>
  <c r="G138496" i="20"/>
  <c r="H138480" i="20"/>
  <c r="G138480" i="20"/>
  <c r="H138456" i="20"/>
  <c r="G138456" i="20"/>
  <c r="H138440" i="20"/>
  <c r="G138440" i="20"/>
  <c r="H138424" i="20"/>
  <c r="G138424" i="20"/>
  <c r="H138408" i="20"/>
  <c r="G138408" i="20"/>
  <c r="H138400" i="20"/>
  <c r="G138400" i="20"/>
  <c r="H138384" i="20"/>
  <c r="G138384" i="20"/>
  <c r="H138368" i="20"/>
  <c r="G138368" i="20"/>
  <c r="H138352" i="20"/>
  <c r="G138352" i="20"/>
  <c r="H138336" i="20"/>
  <c r="G138336" i="20"/>
  <c r="H138320" i="20"/>
  <c r="G138320" i="20"/>
  <c r="H138304" i="20"/>
  <c r="G138304" i="20"/>
  <c r="H138288" i="20"/>
  <c r="G138288" i="20"/>
  <c r="H138272" i="20"/>
  <c r="G138272" i="20"/>
  <c r="H138256" i="20"/>
  <c r="G138256" i="20"/>
  <c r="H138240" i="20"/>
  <c r="G138240" i="20"/>
  <c r="H138224" i="20"/>
  <c r="G138224" i="20"/>
  <c r="H138208" i="20"/>
  <c r="G138208" i="20"/>
  <c r="H138200" i="20"/>
  <c r="G138200" i="20"/>
  <c r="H138184" i="20"/>
  <c r="G138184" i="20"/>
  <c r="H138160" i="20"/>
  <c r="G138160" i="20"/>
  <c r="H138144" i="20"/>
  <c r="G138144" i="20"/>
  <c r="H138136" i="20"/>
  <c r="G138136" i="20"/>
  <c r="H138120" i="20"/>
  <c r="G138120" i="20"/>
  <c r="H138112" i="20"/>
  <c r="G138112" i="20"/>
  <c r="H138096" i="20"/>
  <c r="G138096" i="20"/>
  <c r="H138072" i="20"/>
  <c r="G138072" i="20"/>
  <c r="H138056" i="20"/>
  <c r="G138056" i="20"/>
  <c r="H138040" i="20"/>
  <c r="G138040" i="20"/>
  <c r="H138024" i="20"/>
  <c r="G138024" i="20"/>
  <c r="H138008" i="20"/>
  <c r="G138008" i="20"/>
  <c r="H137992" i="20"/>
  <c r="G137992" i="20"/>
  <c r="H137976" i="20"/>
  <c r="G137976" i="20"/>
  <c r="H137968" i="20"/>
  <c r="G137968" i="20"/>
  <c r="H137944" i="20"/>
  <c r="G137944" i="20"/>
  <c r="H137928" i="20"/>
  <c r="G137928" i="20"/>
  <c r="H137920" i="20"/>
  <c r="G137920" i="20"/>
  <c r="H137904" i="20"/>
  <c r="G137904" i="20"/>
  <c r="H137832" i="20"/>
  <c r="G137832" i="20"/>
  <c r="H137824" i="20"/>
  <c r="G137824" i="20"/>
  <c r="H137800" i="20"/>
  <c r="G137800" i="20"/>
  <c r="H137784" i="20"/>
  <c r="G137784" i="20"/>
  <c r="H137776" i="20"/>
  <c r="G137776" i="20"/>
  <c r="H137760" i="20"/>
  <c r="G137760" i="20"/>
  <c r="H137744" i="20"/>
  <c r="G137744" i="20"/>
  <c r="H137728" i="20"/>
  <c r="G137728" i="20"/>
  <c r="H137712" i="20"/>
  <c r="G137712" i="20"/>
  <c r="H137696" i="20"/>
  <c r="G137696" i="20"/>
  <c r="H137680" i="20"/>
  <c r="G137680" i="20"/>
  <c r="H137664" i="20"/>
  <c r="G137664" i="20"/>
  <c r="H137648" i="20"/>
  <c r="G137648" i="20"/>
  <c r="H137640" i="20"/>
  <c r="G137640" i="20"/>
  <c r="H137624" i="20"/>
  <c r="G137624" i="20"/>
  <c r="H137608" i="20"/>
  <c r="G137608" i="20"/>
  <c r="H137592" i="20"/>
  <c r="G137592" i="20"/>
  <c r="H137576" i="20"/>
  <c r="G137576" i="20"/>
  <c r="H137560" i="20"/>
  <c r="G137560" i="20"/>
  <c r="H137544" i="20"/>
  <c r="G137544" i="20"/>
  <c r="H137528" i="20"/>
  <c r="G137528" i="20"/>
  <c r="H137512" i="20"/>
  <c r="G137512" i="20"/>
  <c r="H137504" i="20"/>
  <c r="G137504" i="20"/>
  <c r="H137496" i="20"/>
  <c r="G137496" i="20"/>
  <c r="H137480" i="20"/>
  <c r="G137480" i="20"/>
  <c r="H137472" i="20"/>
  <c r="G137472" i="20"/>
  <c r="H137464" i="20"/>
  <c r="G137464" i="20"/>
  <c r="H137456" i="20"/>
  <c r="G137456" i="20"/>
  <c r="H137448" i="20"/>
  <c r="G137448" i="20"/>
  <c r="H137440" i="20"/>
  <c r="G137440" i="20"/>
  <c r="H137432" i="20"/>
  <c r="G137432" i="20"/>
  <c r="H137424" i="20"/>
  <c r="G137424" i="20"/>
  <c r="H137416" i="20"/>
  <c r="G137416" i="20"/>
  <c r="H137408" i="20"/>
  <c r="G137408" i="20"/>
  <c r="H137400" i="20"/>
  <c r="G137400" i="20"/>
  <c r="H137392" i="20"/>
  <c r="G137392" i="20"/>
  <c r="H137384" i="20"/>
  <c r="G137384" i="20"/>
  <c r="H137376" i="20"/>
  <c r="G137376" i="20"/>
  <c r="H137368" i="20"/>
  <c r="G137368" i="20"/>
  <c r="H137360" i="20"/>
  <c r="G137360" i="20"/>
  <c r="H137352" i="20"/>
  <c r="G137352" i="20"/>
  <c r="H137344" i="20"/>
  <c r="G137344" i="20"/>
  <c r="H137336" i="20"/>
  <c r="G137336" i="20"/>
  <c r="H137328" i="20"/>
  <c r="G137328" i="20"/>
  <c r="H137320" i="20"/>
  <c r="G137320" i="20"/>
  <c r="H137312" i="20"/>
  <c r="G137312" i="20"/>
  <c r="H137304" i="20"/>
  <c r="G137304" i="20"/>
  <c r="H137296" i="20"/>
  <c r="G137296" i="20"/>
  <c r="H137288" i="20"/>
  <c r="G137288" i="20"/>
  <c r="H137280" i="20"/>
  <c r="G137280" i="20"/>
  <c r="H137272" i="20"/>
  <c r="G137272" i="20"/>
  <c r="H137264" i="20"/>
  <c r="G137264" i="20"/>
  <c r="H137256" i="20"/>
  <c r="G137256" i="20"/>
  <c r="H137248" i="20"/>
  <c r="G137248" i="20"/>
  <c r="H137240" i="20"/>
  <c r="G137240" i="20"/>
  <c r="H137232" i="20"/>
  <c r="G137232" i="20"/>
  <c r="H137224" i="20"/>
  <c r="G137224" i="20"/>
  <c r="H137216" i="20"/>
  <c r="G137216" i="20"/>
  <c r="H137208" i="20"/>
  <c r="G137208" i="20"/>
  <c r="H137200" i="20"/>
  <c r="G137200" i="20"/>
  <c r="H137192" i="20"/>
  <c r="G137192" i="20"/>
  <c r="H137184" i="20"/>
  <c r="G137184" i="20"/>
  <c r="H137176" i="20"/>
  <c r="G137176" i="20"/>
  <c r="H137168" i="20"/>
  <c r="G137168" i="20"/>
  <c r="H137160" i="20"/>
  <c r="G137160" i="20"/>
  <c r="H137152" i="20"/>
  <c r="G137152" i="20"/>
  <c r="H137144" i="20"/>
  <c r="G137144" i="20"/>
  <c r="H137136" i="20"/>
  <c r="G137136" i="20"/>
  <c r="H137128" i="20"/>
  <c r="G137128" i="20"/>
  <c r="H137120" i="20"/>
  <c r="G137120" i="20"/>
  <c r="H137112" i="20"/>
  <c r="G137112" i="20"/>
  <c r="H137104" i="20"/>
  <c r="G137104" i="20"/>
  <c r="H137096" i="20"/>
  <c r="G137096" i="20"/>
  <c r="H137088" i="20"/>
  <c r="G137088" i="20"/>
  <c r="H137080" i="20"/>
  <c r="G137080" i="20"/>
  <c r="H137072" i="20"/>
  <c r="G137072" i="20"/>
  <c r="H137064" i="20"/>
  <c r="G137064" i="20"/>
  <c r="H137056" i="20"/>
  <c r="G137056" i="20"/>
  <c r="H137048" i="20"/>
  <c r="G137048" i="20"/>
  <c r="H137040" i="20"/>
  <c r="G137040" i="20"/>
  <c r="H137032" i="20"/>
  <c r="G137032" i="20"/>
  <c r="H137024" i="20"/>
  <c r="G137024" i="20"/>
  <c r="H137016" i="20"/>
  <c r="G137016" i="20"/>
  <c r="H137008" i="20"/>
  <c r="G137008" i="20"/>
  <c r="H137000" i="20"/>
  <c r="G137000" i="20"/>
  <c r="H136992" i="20"/>
  <c r="G136992" i="20"/>
  <c r="H136984" i="20"/>
  <c r="G136984" i="20"/>
  <c r="H136976" i="20"/>
  <c r="G136976" i="20"/>
  <c r="H136968" i="20"/>
  <c r="G136968" i="20"/>
  <c r="H136960" i="20"/>
  <c r="G136960" i="20"/>
  <c r="H136952" i="20"/>
  <c r="G136952" i="20"/>
  <c r="H136944" i="20"/>
  <c r="G136944" i="20"/>
  <c r="H136936" i="20"/>
  <c r="G136936" i="20"/>
  <c r="H136928" i="20"/>
  <c r="G136928" i="20"/>
  <c r="H136920" i="20"/>
  <c r="G136920" i="20"/>
  <c r="H136912" i="20"/>
  <c r="G136912" i="20"/>
  <c r="H136904" i="20"/>
  <c r="G136904" i="20"/>
  <c r="H136896" i="20"/>
  <c r="G136896" i="20"/>
  <c r="H136888" i="20"/>
  <c r="G136888" i="20"/>
  <c r="H136880" i="20"/>
  <c r="G136880" i="20"/>
  <c r="H136872" i="20"/>
  <c r="G136872" i="20"/>
  <c r="H136864" i="20"/>
  <c r="G136864" i="20"/>
  <c r="H136856" i="20"/>
  <c r="G136856" i="20"/>
  <c r="H136848" i="20"/>
  <c r="G136848" i="20"/>
  <c r="H136840" i="20"/>
  <c r="G136840" i="20"/>
  <c r="H136832" i="20"/>
  <c r="G136832" i="20"/>
  <c r="H136824" i="20"/>
  <c r="G136824" i="20"/>
  <c r="H136816" i="20"/>
  <c r="G136816" i="20"/>
  <c r="H136808" i="20"/>
  <c r="G136808" i="20"/>
  <c r="H136800" i="20"/>
  <c r="G136800" i="20"/>
  <c r="H136792" i="20"/>
  <c r="G136792" i="20"/>
  <c r="H136784" i="20"/>
  <c r="G136784" i="20"/>
  <c r="H136776" i="20"/>
  <c r="G136776" i="20"/>
  <c r="H136768" i="20"/>
  <c r="G136768" i="20"/>
  <c r="H136760" i="20"/>
  <c r="G136760" i="20"/>
  <c r="H136752" i="20"/>
  <c r="G136752" i="20"/>
  <c r="H136744" i="20"/>
  <c r="G136744" i="20"/>
  <c r="H136736" i="20"/>
  <c r="G136736" i="20"/>
  <c r="H136728" i="20"/>
  <c r="G136728" i="20"/>
  <c r="H136720" i="20"/>
  <c r="G136720" i="20"/>
  <c r="H136712" i="20"/>
  <c r="G136712" i="20"/>
  <c r="H136704" i="20"/>
  <c r="G136704" i="20"/>
  <c r="H136696" i="20"/>
  <c r="G136696" i="20"/>
  <c r="H136688" i="20"/>
  <c r="G136688" i="20"/>
  <c r="H136680" i="20"/>
  <c r="G136680" i="20"/>
  <c r="H136672" i="20"/>
  <c r="G136672" i="20"/>
  <c r="H136664" i="20"/>
  <c r="G136664" i="20"/>
  <c r="H136656" i="20"/>
  <c r="G136656" i="20"/>
  <c r="H136648" i="20"/>
  <c r="G136648" i="20"/>
  <c r="H136640" i="20"/>
  <c r="G136640" i="20"/>
  <c r="H136632" i="20"/>
  <c r="G136632" i="20"/>
  <c r="H136624" i="20"/>
  <c r="G136624" i="20"/>
  <c r="H136616" i="20"/>
  <c r="G136616" i="20"/>
  <c r="H136608" i="20"/>
  <c r="G136608" i="20"/>
  <c r="H136600" i="20"/>
  <c r="G136600" i="20"/>
  <c r="H136592" i="20"/>
  <c r="G136592" i="20"/>
  <c r="H136584" i="20"/>
  <c r="G136584" i="20"/>
  <c r="H136576" i="20"/>
  <c r="G136576" i="20"/>
  <c r="H136568" i="20"/>
  <c r="G136568" i="20"/>
  <c r="H136560" i="20"/>
  <c r="G136560" i="20"/>
  <c r="H136552" i="20"/>
  <c r="G136552" i="20"/>
  <c r="H136544" i="20"/>
  <c r="G136544" i="20"/>
  <c r="H136536" i="20"/>
  <c r="G136536" i="20"/>
  <c r="H136528" i="20"/>
  <c r="G136528" i="20"/>
  <c r="H136520" i="20"/>
  <c r="G136520" i="20"/>
  <c r="H136512" i="20"/>
  <c r="G136512" i="20"/>
  <c r="H136504" i="20"/>
  <c r="G136504" i="20"/>
  <c r="H136496" i="20"/>
  <c r="G136496" i="20"/>
  <c r="H136488" i="20"/>
  <c r="G136488" i="20"/>
  <c r="H136480" i="20"/>
  <c r="G136480" i="20"/>
  <c r="H136472" i="20"/>
  <c r="G136472" i="20"/>
  <c r="H136464" i="20"/>
  <c r="G136464" i="20"/>
  <c r="H136456" i="20"/>
  <c r="G136456" i="20"/>
  <c r="H136448" i="20"/>
  <c r="G136448" i="20"/>
  <c r="H136440" i="20"/>
  <c r="G136440" i="20"/>
  <c r="H136432" i="20"/>
  <c r="G136432" i="20"/>
  <c r="H136424" i="20"/>
  <c r="G136424" i="20"/>
  <c r="H136416" i="20"/>
  <c r="G136416" i="20"/>
  <c r="H136408" i="20"/>
  <c r="G136408" i="20"/>
  <c r="H136400" i="20"/>
  <c r="G136400" i="20"/>
  <c r="H136392" i="20"/>
  <c r="G136392" i="20"/>
  <c r="H136384" i="20"/>
  <c r="G136384" i="20"/>
  <c r="H136376" i="20"/>
  <c r="G136376" i="20"/>
  <c r="H136368" i="20"/>
  <c r="G136368" i="20"/>
  <c r="H136360" i="20"/>
  <c r="G136360" i="20"/>
  <c r="H136352" i="20"/>
  <c r="G136352" i="20"/>
  <c r="H136344" i="20"/>
  <c r="G136344" i="20"/>
  <c r="H136336" i="20"/>
  <c r="G136336" i="20"/>
  <c r="H136328" i="20"/>
  <c r="G136328" i="20"/>
  <c r="H136320" i="20"/>
  <c r="G136320" i="20"/>
  <c r="H136312" i="20"/>
  <c r="G136312" i="20"/>
  <c r="H136304" i="20"/>
  <c r="G136304" i="20"/>
  <c r="H136296" i="20"/>
  <c r="G136296" i="20"/>
  <c r="H136288" i="20"/>
  <c r="G136288" i="20"/>
  <c r="H136280" i="20"/>
  <c r="G136280" i="20"/>
  <c r="H136272" i="20"/>
  <c r="G136272" i="20"/>
  <c r="H136264" i="20"/>
  <c r="G136264" i="20"/>
  <c r="H136256" i="20"/>
  <c r="G136256" i="20"/>
  <c r="H136248" i="20"/>
  <c r="G136248" i="20"/>
  <c r="H136240" i="20"/>
  <c r="G136240" i="20"/>
  <c r="H136232" i="20"/>
  <c r="G136232" i="20"/>
  <c r="H136224" i="20"/>
  <c r="G136224" i="20"/>
  <c r="H136216" i="20"/>
  <c r="G136216" i="20"/>
  <c r="H136208" i="20"/>
  <c r="G136208" i="20"/>
  <c r="H136200" i="20"/>
  <c r="G136200" i="20"/>
  <c r="H136192" i="20"/>
  <c r="G136192" i="20"/>
  <c r="H136184" i="20"/>
  <c r="G136184" i="20"/>
  <c r="H136176" i="20"/>
  <c r="G136176" i="20"/>
  <c r="H136168" i="20"/>
  <c r="G136168" i="20"/>
  <c r="H136160" i="20"/>
  <c r="G136160" i="20"/>
  <c r="H136152" i="20"/>
  <c r="G136152" i="20"/>
  <c r="H136144" i="20"/>
  <c r="G136144" i="20"/>
  <c r="H136136" i="20"/>
  <c r="G136136" i="20"/>
  <c r="H136128" i="20"/>
  <c r="G136128" i="20"/>
  <c r="H136120" i="20"/>
  <c r="G136120" i="20"/>
  <c r="H136112" i="20"/>
  <c r="G136112" i="20"/>
  <c r="H136104" i="20"/>
  <c r="G136104" i="20"/>
  <c r="H136096" i="20"/>
  <c r="G136096" i="20"/>
  <c r="H136088" i="20"/>
  <c r="G136088" i="20"/>
  <c r="H136080" i="20"/>
  <c r="G136080" i="20"/>
  <c r="H136072" i="20"/>
  <c r="G136072" i="20"/>
  <c r="H136064" i="20"/>
  <c r="G136064" i="20"/>
  <c r="H136056" i="20"/>
  <c r="G136056" i="20"/>
  <c r="H136048" i="20"/>
  <c r="G136048" i="20"/>
  <c r="H136040" i="20"/>
  <c r="G136040" i="20"/>
  <c r="H136032" i="20"/>
  <c r="G136032" i="20"/>
  <c r="H136024" i="20"/>
  <c r="G136024" i="20"/>
  <c r="H136016" i="20"/>
  <c r="G136016" i="20"/>
  <c r="H136008" i="20"/>
  <c r="G136008" i="20"/>
  <c r="H136000" i="20"/>
  <c r="G136000" i="20"/>
  <c r="H135992" i="20"/>
  <c r="G135992" i="20"/>
  <c r="H135984" i="20"/>
  <c r="G135984" i="20"/>
  <c r="H135976" i="20"/>
  <c r="G135976" i="20"/>
  <c r="H135968" i="20"/>
  <c r="G135968" i="20"/>
  <c r="H135960" i="20"/>
  <c r="G135960" i="20"/>
  <c r="H135952" i="20"/>
  <c r="G135952" i="20"/>
  <c r="H135944" i="20"/>
  <c r="G135944" i="20"/>
  <c r="H135936" i="20"/>
  <c r="G135936" i="20"/>
  <c r="H135928" i="20"/>
  <c r="G135928" i="20"/>
  <c r="H135920" i="20"/>
  <c r="G135920" i="20"/>
  <c r="H135912" i="20"/>
  <c r="G135912" i="20"/>
  <c r="H135904" i="20"/>
  <c r="G135904" i="20"/>
  <c r="H135896" i="20"/>
  <c r="G135896" i="20"/>
  <c r="H135888" i="20"/>
  <c r="G135888" i="20"/>
  <c r="H135880" i="20"/>
  <c r="G135880" i="20"/>
  <c r="H135872" i="20"/>
  <c r="G135872" i="20"/>
  <c r="H135864" i="20"/>
  <c r="G135864" i="20"/>
  <c r="H135856" i="20"/>
  <c r="G135856" i="20"/>
  <c r="H135848" i="20"/>
  <c r="G135848" i="20"/>
  <c r="H135840" i="20"/>
  <c r="G135840" i="20"/>
  <c r="H135832" i="20"/>
  <c r="G135832" i="20"/>
  <c r="H135824" i="20"/>
  <c r="G135824" i="20"/>
  <c r="H135816" i="20"/>
  <c r="G135816" i="20"/>
  <c r="H135808" i="20"/>
  <c r="G135808" i="20"/>
  <c r="H135800" i="20"/>
  <c r="G135800" i="20"/>
  <c r="H135792" i="20"/>
  <c r="G135792" i="20"/>
  <c r="H135784" i="20"/>
  <c r="G135784" i="20"/>
  <c r="H135776" i="20"/>
  <c r="G135776" i="20"/>
  <c r="H135768" i="20"/>
  <c r="G135768" i="20"/>
  <c r="H135760" i="20"/>
  <c r="G135760" i="20"/>
  <c r="H135752" i="20"/>
  <c r="G135752" i="20"/>
  <c r="H135744" i="20"/>
  <c r="G135744" i="20"/>
  <c r="H135736" i="20"/>
  <c r="G135736" i="20"/>
  <c r="H135728" i="20"/>
  <c r="G135728" i="20"/>
  <c r="H135720" i="20"/>
  <c r="G135720" i="20"/>
  <c r="H135712" i="20"/>
  <c r="G135712" i="20"/>
  <c r="H135704" i="20"/>
  <c r="G135704" i="20"/>
  <c r="H135696" i="20"/>
  <c r="G135696" i="20"/>
  <c r="H135688" i="20"/>
  <c r="G135688" i="20"/>
  <c r="H135680" i="20"/>
  <c r="G135680" i="20"/>
  <c r="H135672" i="20"/>
  <c r="G135672" i="20"/>
  <c r="H135664" i="20"/>
  <c r="G135664" i="20"/>
  <c r="H135656" i="20"/>
  <c r="G135656" i="20"/>
  <c r="H135648" i="20"/>
  <c r="G135648" i="20"/>
  <c r="H135640" i="20"/>
  <c r="G135640" i="20"/>
  <c r="H135632" i="20"/>
  <c r="G135632" i="20"/>
  <c r="H135624" i="20"/>
  <c r="G135624" i="20"/>
  <c r="H135616" i="20"/>
  <c r="G135616" i="20"/>
  <c r="H135608" i="20"/>
  <c r="G135608" i="20"/>
  <c r="H135600" i="20"/>
  <c r="G135600" i="20"/>
  <c r="H135592" i="20"/>
  <c r="G135592" i="20"/>
  <c r="H135584" i="20"/>
  <c r="G135584" i="20"/>
  <c r="H135576" i="20"/>
  <c r="G135576" i="20"/>
  <c r="H135568" i="20"/>
  <c r="G135568" i="20"/>
  <c r="H135560" i="20"/>
  <c r="G135560" i="20"/>
  <c r="H135552" i="20"/>
  <c r="G135552" i="20"/>
  <c r="H135544" i="20"/>
  <c r="G135544" i="20"/>
  <c r="H135536" i="20"/>
  <c r="G135536" i="20"/>
  <c r="H135528" i="20"/>
  <c r="G135528" i="20"/>
  <c r="H135520" i="20"/>
  <c r="G135520" i="20"/>
  <c r="H135512" i="20"/>
  <c r="G135512" i="20"/>
  <c r="H135504" i="20"/>
  <c r="G135504" i="20"/>
  <c r="H135496" i="20"/>
  <c r="G135496" i="20"/>
  <c r="H135488" i="20"/>
  <c r="G135488" i="20"/>
  <c r="H135480" i="20"/>
  <c r="G135480" i="20"/>
  <c r="H135472" i="20"/>
  <c r="G135472" i="20"/>
  <c r="H135464" i="20"/>
  <c r="G135464" i="20"/>
  <c r="H135456" i="20"/>
  <c r="G135456" i="20"/>
  <c r="H135448" i="20"/>
  <c r="G135448" i="20"/>
  <c r="H135440" i="20"/>
  <c r="G135440" i="20"/>
  <c r="H135432" i="20"/>
  <c r="G135432" i="20"/>
  <c r="H135424" i="20"/>
  <c r="G135424" i="20"/>
  <c r="H135416" i="20"/>
  <c r="G135416" i="20"/>
  <c r="H135408" i="20"/>
  <c r="G135408" i="20"/>
  <c r="H135400" i="20"/>
  <c r="G135400" i="20"/>
  <c r="H135392" i="20"/>
  <c r="G135392" i="20"/>
  <c r="H135384" i="20"/>
  <c r="G135384" i="20"/>
  <c r="H135376" i="20"/>
  <c r="G135376" i="20"/>
  <c r="H135368" i="20"/>
  <c r="G135368" i="20"/>
  <c r="H135360" i="20"/>
  <c r="G135360" i="20"/>
  <c r="H135352" i="20"/>
  <c r="G135352" i="20"/>
  <c r="H135344" i="20"/>
  <c r="G135344" i="20"/>
  <c r="H135336" i="20"/>
  <c r="G135336" i="20"/>
  <c r="H135320" i="20"/>
  <c r="G135320" i="20"/>
  <c r="H135312" i="20"/>
  <c r="G135312" i="20"/>
  <c r="H135296" i="20"/>
  <c r="G135296" i="20"/>
  <c r="H135288" i="20"/>
  <c r="G135288" i="20"/>
  <c r="H135280" i="20"/>
  <c r="G135280" i="20"/>
  <c r="H135272" i="20"/>
  <c r="G135272" i="20"/>
  <c r="H135264" i="20"/>
  <c r="G135264" i="20"/>
  <c r="H135256" i="20"/>
  <c r="G135256" i="20"/>
  <c r="H135248" i="20"/>
  <c r="G135248" i="20"/>
  <c r="H135240" i="20"/>
  <c r="G135240" i="20"/>
  <c r="H135232" i="20"/>
  <c r="G135232" i="20"/>
  <c r="H135224" i="20"/>
  <c r="G135224" i="20"/>
  <c r="H135216" i="20"/>
  <c r="G135216" i="20"/>
  <c r="H135208" i="20"/>
  <c r="G135208" i="20"/>
  <c r="H135200" i="20"/>
  <c r="G135200" i="20"/>
  <c r="H135192" i="20"/>
  <c r="G135192" i="20"/>
  <c r="H135184" i="20"/>
  <c r="G135184" i="20"/>
  <c r="H135176" i="20"/>
  <c r="G135176" i="20"/>
  <c r="H135168" i="20"/>
  <c r="G135168" i="20"/>
  <c r="H135160" i="20"/>
  <c r="G135160" i="20"/>
  <c r="H135152" i="20"/>
  <c r="G135152" i="20"/>
  <c r="H135144" i="20"/>
  <c r="G135144" i="20"/>
  <c r="H135136" i="20"/>
  <c r="G135136" i="20"/>
  <c r="H135128" i="20"/>
  <c r="G135128" i="20"/>
  <c r="H135120" i="20"/>
  <c r="G135120" i="20"/>
  <c r="H135112" i="20"/>
  <c r="G135112" i="20"/>
  <c r="H135104" i="20"/>
  <c r="G135104" i="20"/>
  <c r="H135096" i="20"/>
  <c r="G135096" i="20"/>
  <c r="H135088" i="20"/>
  <c r="G135088" i="20"/>
  <c r="H135080" i="20"/>
  <c r="G135080" i="20"/>
  <c r="H135072" i="20"/>
  <c r="G135072" i="20"/>
  <c r="H135064" i="20"/>
  <c r="G135064" i="20"/>
  <c r="H135056" i="20"/>
  <c r="G135056" i="20"/>
  <c r="H135048" i="20"/>
  <c r="G135048" i="20"/>
  <c r="H135040" i="20"/>
  <c r="G135040" i="20"/>
  <c r="H135032" i="20"/>
  <c r="G135032" i="20"/>
  <c r="H135024" i="20"/>
  <c r="G135024" i="20"/>
  <c r="H135016" i="20"/>
  <c r="G135016" i="20"/>
  <c r="H135008" i="20"/>
  <c r="G135008" i="20"/>
  <c r="H135000" i="20"/>
  <c r="G135000" i="20"/>
  <c r="H134984" i="20"/>
  <c r="G134984" i="20"/>
  <c r="H134960" i="20"/>
  <c r="G134960" i="20"/>
  <c r="H134952" i="20"/>
  <c r="G134952" i="20"/>
  <c r="H134944" i="20"/>
  <c r="G134944" i="20"/>
  <c r="H134936" i="20"/>
  <c r="G134936" i="20"/>
  <c r="H134928" i="20"/>
  <c r="G134928" i="20"/>
  <c r="H134920" i="20"/>
  <c r="G134920" i="20"/>
  <c r="H134912" i="20"/>
  <c r="G134912" i="20"/>
  <c r="H134904" i="20"/>
  <c r="G134904" i="20"/>
  <c r="H134896" i="20"/>
  <c r="G134896" i="20"/>
  <c r="H134888" i="20"/>
  <c r="G134888" i="20"/>
  <c r="H134880" i="20"/>
  <c r="G134880" i="20"/>
  <c r="H134872" i="20"/>
  <c r="G134872" i="20"/>
  <c r="H134864" i="20"/>
  <c r="G134864" i="20"/>
  <c r="H134856" i="20"/>
  <c r="G134856" i="20"/>
  <c r="H134848" i="20"/>
  <c r="G134848" i="20"/>
  <c r="H134840" i="20"/>
  <c r="G134840" i="20"/>
  <c r="H134832" i="20"/>
  <c r="G134832" i="20"/>
  <c r="H134824" i="20"/>
  <c r="G134824" i="20"/>
  <c r="H134816" i="20"/>
  <c r="G134816" i="20"/>
  <c r="H134808" i="20"/>
  <c r="G134808" i="20"/>
  <c r="H134800" i="20"/>
  <c r="G134800" i="20"/>
  <c r="H134792" i="20"/>
  <c r="G134792" i="20"/>
  <c r="H134784" i="20"/>
  <c r="G134784" i="20"/>
  <c r="H134776" i="20"/>
  <c r="G134776" i="20"/>
  <c r="H134768" i="20"/>
  <c r="G134768" i="20"/>
  <c r="H134760" i="20"/>
  <c r="G134760" i="20"/>
  <c r="H134752" i="20"/>
  <c r="G134752" i="20"/>
  <c r="H134744" i="20"/>
  <c r="G134744" i="20"/>
  <c r="H134736" i="20"/>
  <c r="G134736" i="20"/>
  <c r="H134728" i="20"/>
  <c r="G134728" i="20"/>
  <c r="H134720" i="20"/>
  <c r="G134720" i="20"/>
  <c r="H134712" i="20"/>
  <c r="G134712" i="20"/>
  <c r="H134704" i="20"/>
  <c r="G134704" i="20"/>
  <c r="H134696" i="20"/>
  <c r="G134696" i="20"/>
  <c r="H134688" i="20"/>
  <c r="G134688" i="20"/>
  <c r="H134680" i="20"/>
  <c r="G134680" i="20"/>
  <c r="H134672" i="20"/>
  <c r="G134672" i="20"/>
  <c r="H134664" i="20"/>
  <c r="G134664" i="20"/>
  <c r="H134656" i="20"/>
  <c r="G134656" i="20"/>
  <c r="H134648" i="20"/>
  <c r="G134648" i="20"/>
  <c r="H134640" i="20"/>
  <c r="G134640" i="20"/>
  <c r="H134632" i="20"/>
  <c r="G134632" i="20"/>
  <c r="H134624" i="20"/>
  <c r="G134624" i="20"/>
  <c r="H134616" i="20"/>
  <c r="G134616" i="20"/>
  <c r="H134608" i="20"/>
  <c r="G134608" i="20"/>
  <c r="H134600" i="20"/>
  <c r="G134600" i="20"/>
  <c r="H134592" i="20"/>
  <c r="G134592" i="20"/>
  <c r="H134584" i="20"/>
  <c r="G134584" i="20"/>
  <c r="H134576" i="20"/>
  <c r="G134576" i="20"/>
  <c r="H134568" i="20"/>
  <c r="G134568" i="20"/>
  <c r="H134560" i="20"/>
  <c r="G134560" i="20"/>
  <c r="H134552" i="20"/>
  <c r="G134552" i="20"/>
  <c r="H134544" i="20"/>
  <c r="G134544" i="20"/>
  <c r="H134536" i="20"/>
  <c r="G134536" i="20"/>
  <c r="H134528" i="20"/>
  <c r="G134528" i="20"/>
  <c r="H134520" i="20"/>
  <c r="G134520" i="20"/>
  <c r="H134512" i="20"/>
  <c r="G134512" i="20"/>
  <c r="H134504" i="20"/>
  <c r="G134504" i="20"/>
  <c r="H134496" i="20"/>
  <c r="G134496" i="20"/>
  <c r="H134488" i="20"/>
  <c r="G134488" i="20"/>
  <c r="H134480" i="20"/>
  <c r="G134480" i="20"/>
  <c r="H134472" i="20"/>
  <c r="G134472" i="20"/>
  <c r="H134464" i="20"/>
  <c r="G134464" i="20"/>
  <c r="H134456" i="20"/>
  <c r="G134456" i="20"/>
  <c r="H134448" i="20"/>
  <c r="G134448" i="20"/>
  <c r="H134440" i="20"/>
  <c r="G134440" i="20"/>
  <c r="H134432" i="20"/>
  <c r="G134432" i="20"/>
  <c r="H134424" i="20"/>
  <c r="G134424" i="20"/>
  <c r="H134416" i="20"/>
  <c r="G134416" i="20"/>
  <c r="H134408" i="20"/>
  <c r="G134408" i="20"/>
  <c r="H134400" i="20"/>
  <c r="G134400" i="20"/>
  <c r="H134392" i="20"/>
  <c r="G134392" i="20"/>
  <c r="H134384" i="20"/>
  <c r="G134384" i="20"/>
  <c r="H134376" i="20"/>
  <c r="G134376" i="20"/>
  <c r="H134368" i="20"/>
  <c r="G134368" i="20"/>
  <c r="H134360" i="20"/>
  <c r="G134360" i="20"/>
  <c r="H134352" i="20"/>
  <c r="G134352" i="20"/>
  <c r="H134344" i="20"/>
  <c r="G134344" i="20"/>
  <c r="H134336" i="20"/>
  <c r="G134336" i="20"/>
  <c r="H134328" i="20"/>
  <c r="G134328" i="20"/>
  <c r="H134320" i="20"/>
  <c r="G134320" i="20"/>
  <c r="H134312" i="20"/>
  <c r="G134312" i="20"/>
  <c r="H134304" i="20"/>
  <c r="G134304" i="20"/>
  <c r="H134296" i="20"/>
  <c r="G134296" i="20"/>
  <c r="H134288" i="20"/>
  <c r="G134288" i="20"/>
  <c r="H134280" i="20"/>
  <c r="G134280" i="20"/>
  <c r="H134272" i="20"/>
  <c r="G134272" i="20"/>
  <c r="H134264" i="20"/>
  <c r="G134264" i="20"/>
  <c r="H134256" i="20"/>
  <c r="G134256" i="20"/>
  <c r="H134248" i="20"/>
  <c r="G134248" i="20"/>
  <c r="H134240" i="20"/>
  <c r="G134240" i="20"/>
  <c r="H134232" i="20"/>
  <c r="G134232" i="20"/>
  <c r="H134224" i="20"/>
  <c r="G134224" i="20"/>
  <c r="H134216" i="20"/>
  <c r="G134216" i="20"/>
  <c r="H134208" i="20"/>
  <c r="G134208" i="20"/>
  <c r="H134200" i="20"/>
  <c r="G134200" i="20"/>
  <c r="H134192" i="20"/>
  <c r="G134192" i="20"/>
  <c r="H134184" i="20"/>
  <c r="G134184" i="20"/>
  <c r="H134176" i="20"/>
  <c r="G134176" i="20"/>
  <c r="H134168" i="20"/>
  <c r="G134168" i="20"/>
  <c r="H134160" i="20"/>
  <c r="G134160" i="20"/>
  <c r="H134152" i="20"/>
  <c r="G134152" i="20"/>
  <c r="H134144" i="20"/>
  <c r="G134144" i="20"/>
  <c r="H134136" i="20"/>
  <c r="G134136" i="20"/>
  <c r="H134128" i="20"/>
  <c r="G134128" i="20"/>
  <c r="H134120" i="20"/>
  <c r="G134120" i="20"/>
  <c r="H134112" i="20"/>
  <c r="G134112" i="20"/>
  <c r="H134104" i="20"/>
  <c r="G134104" i="20"/>
  <c r="H134096" i="20"/>
  <c r="G134096" i="20"/>
  <c r="H134088" i="20"/>
  <c r="G134088" i="20"/>
  <c r="H134080" i="20"/>
  <c r="G134080" i="20"/>
  <c r="H134072" i="20"/>
  <c r="G134072" i="20"/>
  <c r="H134064" i="20"/>
  <c r="G134064" i="20"/>
  <c r="H134056" i="20"/>
  <c r="G134056" i="20"/>
  <c r="H134048" i="20"/>
  <c r="G134048" i="20"/>
  <c r="H134040" i="20"/>
  <c r="G134040" i="20"/>
  <c r="H134032" i="20"/>
  <c r="G134032" i="20"/>
  <c r="H134024" i="20"/>
  <c r="G134024" i="20"/>
  <c r="H134016" i="20"/>
  <c r="G134016" i="20"/>
  <c r="H134008" i="20"/>
  <c r="G134008" i="20"/>
  <c r="H134000" i="20"/>
  <c r="G134000" i="20"/>
  <c r="H133992" i="20"/>
  <c r="G133992" i="20"/>
  <c r="H133984" i="20"/>
  <c r="G133984" i="20"/>
  <c r="H133976" i="20"/>
  <c r="G133976" i="20"/>
  <c r="H133968" i="20"/>
  <c r="G133968" i="20"/>
  <c r="H133960" i="20"/>
  <c r="G133960" i="20"/>
  <c r="H133952" i="20"/>
  <c r="G133952" i="20"/>
  <c r="H133944" i="20"/>
  <c r="G133944" i="20"/>
  <c r="H133936" i="20"/>
  <c r="G133936" i="20"/>
  <c r="H133928" i="20"/>
  <c r="G133928" i="20"/>
  <c r="H133920" i="20"/>
  <c r="G133920" i="20"/>
  <c r="H133912" i="20"/>
  <c r="G133912" i="20"/>
  <c r="H133904" i="20"/>
  <c r="G133904" i="20"/>
  <c r="H133896" i="20"/>
  <c r="G133896" i="20"/>
  <c r="H133888" i="20"/>
  <c r="G133888" i="20"/>
  <c r="H133880" i="20"/>
  <c r="G133880" i="20"/>
  <c r="H133872" i="20"/>
  <c r="G133872" i="20"/>
  <c r="H133864" i="20"/>
  <c r="G133864" i="20"/>
  <c r="H133856" i="20"/>
  <c r="G133856" i="20"/>
  <c r="H133848" i="20"/>
  <c r="G133848" i="20"/>
  <c r="H133840" i="20"/>
  <c r="G133840" i="20"/>
  <c r="H133832" i="20"/>
  <c r="G133832" i="20"/>
  <c r="H133824" i="20"/>
  <c r="G133824" i="20"/>
  <c r="H133816" i="20"/>
  <c r="G133816" i="20"/>
  <c r="H133808" i="20"/>
  <c r="G133808" i="20"/>
  <c r="H133800" i="20"/>
  <c r="G133800" i="20"/>
  <c r="H133792" i="20"/>
  <c r="G133792" i="20"/>
  <c r="H133784" i="20"/>
  <c r="G133784" i="20"/>
  <c r="H133776" i="20"/>
  <c r="G133776" i="20"/>
  <c r="H133768" i="20"/>
  <c r="G133768" i="20"/>
  <c r="H133760" i="20"/>
  <c r="G133760" i="20"/>
  <c r="H133752" i="20"/>
  <c r="G133752" i="20"/>
  <c r="H133744" i="20"/>
  <c r="G133744" i="20"/>
  <c r="H133736" i="20"/>
  <c r="G133736" i="20"/>
  <c r="H133728" i="20"/>
  <c r="G133728" i="20"/>
  <c r="H133720" i="20"/>
  <c r="G133720" i="20"/>
  <c r="H133712" i="20"/>
  <c r="G133712" i="20"/>
  <c r="H133704" i="20"/>
  <c r="G133704" i="20"/>
  <c r="H133696" i="20"/>
  <c r="G133696" i="20"/>
  <c r="H133688" i="20"/>
  <c r="G133688" i="20"/>
  <c r="H133680" i="20"/>
  <c r="G133680" i="20"/>
  <c r="H133672" i="20"/>
  <c r="G133672" i="20"/>
  <c r="H133664" i="20"/>
  <c r="G133664" i="20"/>
  <c r="H133656" i="20"/>
  <c r="G133656" i="20"/>
  <c r="H133648" i="20"/>
  <c r="G133648" i="20"/>
  <c r="H133640" i="20"/>
  <c r="G133640" i="20"/>
  <c r="H133632" i="20"/>
  <c r="G133632" i="20"/>
  <c r="H133624" i="20"/>
  <c r="G133624" i="20"/>
  <c r="H133616" i="20"/>
  <c r="G133616" i="20"/>
  <c r="H133608" i="20"/>
  <c r="G133608" i="20"/>
  <c r="H133600" i="20"/>
  <c r="G133600" i="20"/>
  <c r="H133592" i="20"/>
  <c r="G133592" i="20"/>
  <c r="H133584" i="20"/>
  <c r="G133584" i="20"/>
  <c r="H133576" i="20"/>
  <c r="G133576" i="20"/>
  <c r="H133568" i="20"/>
  <c r="G133568" i="20"/>
  <c r="H133560" i="20"/>
  <c r="G133560" i="20"/>
  <c r="H133552" i="20"/>
  <c r="G133552" i="20"/>
  <c r="H133544" i="20"/>
  <c r="G133544" i="20"/>
  <c r="H133536" i="20"/>
  <c r="G133536" i="20"/>
  <c r="H133528" i="20"/>
  <c r="G133528" i="20"/>
  <c r="H133520" i="20"/>
  <c r="G133520" i="20"/>
  <c r="H133512" i="20"/>
  <c r="G133512" i="20"/>
  <c r="H133504" i="20"/>
  <c r="G133504" i="20"/>
  <c r="H133496" i="20"/>
  <c r="G133496" i="20"/>
  <c r="H133488" i="20"/>
  <c r="G133488" i="20"/>
  <c r="H133480" i="20"/>
  <c r="G133480" i="20"/>
  <c r="H133472" i="20"/>
  <c r="G133472" i="20"/>
  <c r="H133464" i="20"/>
  <c r="G133464" i="20"/>
  <c r="H133456" i="20"/>
  <c r="G133456" i="20"/>
  <c r="H133448" i="20"/>
  <c r="G133448" i="20"/>
  <c r="H133440" i="20"/>
  <c r="G133440" i="20"/>
  <c r="H133432" i="20"/>
  <c r="G133432" i="20"/>
  <c r="H133424" i="20"/>
  <c r="G133424" i="20"/>
  <c r="H133416" i="20"/>
  <c r="G133416" i="20"/>
  <c r="H133408" i="20"/>
  <c r="G133408" i="20"/>
  <c r="H133400" i="20"/>
  <c r="G133400" i="20"/>
  <c r="H133392" i="20"/>
  <c r="G133392" i="20"/>
  <c r="H133384" i="20"/>
  <c r="G133384" i="20"/>
  <c r="H133376" i="20"/>
  <c r="G133376" i="20"/>
  <c r="H133368" i="20"/>
  <c r="G133368" i="20"/>
  <c r="H133360" i="20"/>
  <c r="G133360" i="20"/>
  <c r="H133352" i="20"/>
  <c r="G133352" i="20"/>
  <c r="H133344" i="20"/>
  <c r="G133344" i="20"/>
  <c r="H133336" i="20"/>
  <c r="G133336" i="20"/>
  <c r="H133328" i="20"/>
  <c r="G133328" i="20"/>
  <c r="H133320" i="20"/>
  <c r="G133320" i="20"/>
  <c r="H133312" i="20"/>
  <c r="G133312" i="20"/>
  <c r="H133304" i="20"/>
  <c r="G133304" i="20"/>
  <c r="H133296" i="20"/>
  <c r="G133296" i="20"/>
  <c r="H133288" i="20"/>
  <c r="G133288" i="20"/>
  <c r="H133280" i="20"/>
  <c r="G133280" i="20"/>
  <c r="H133272" i="20"/>
  <c r="G133272" i="20"/>
  <c r="H133264" i="20"/>
  <c r="G133264" i="20"/>
  <c r="H133256" i="20"/>
  <c r="G133256" i="20"/>
  <c r="H133248" i="20"/>
  <c r="G133248" i="20"/>
  <c r="H133240" i="20"/>
  <c r="G133240" i="20"/>
  <c r="H133232" i="20"/>
  <c r="G133232" i="20"/>
  <c r="H133224" i="20"/>
  <c r="G133224" i="20"/>
  <c r="H133216" i="20"/>
  <c r="G133216" i="20"/>
  <c r="H133208" i="20"/>
  <c r="G133208" i="20"/>
  <c r="H133200" i="20"/>
  <c r="G133200" i="20"/>
  <c r="H133192" i="20"/>
  <c r="G133192" i="20"/>
  <c r="H133184" i="20"/>
  <c r="G133184" i="20"/>
  <c r="H133176" i="20"/>
  <c r="G133176" i="20"/>
  <c r="H133168" i="20"/>
  <c r="G133168" i="20"/>
  <c r="H133160" i="20"/>
  <c r="G133160" i="20"/>
  <c r="H133152" i="20"/>
  <c r="G133152" i="20"/>
  <c r="H133144" i="20"/>
  <c r="G133144" i="20"/>
  <c r="H133136" i="20"/>
  <c r="G133136" i="20"/>
  <c r="H133128" i="20"/>
  <c r="G133128" i="20"/>
  <c r="H133120" i="20"/>
  <c r="G133120" i="20"/>
  <c r="H133112" i="20"/>
  <c r="G133112" i="20"/>
  <c r="H133104" i="20"/>
  <c r="G133104" i="20"/>
  <c r="H133096" i="20"/>
  <c r="G133096" i="20"/>
  <c r="H133088" i="20"/>
  <c r="G133088" i="20"/>
  <c r="H133080" i="20"/>
  <c r="G133080" i="20"/>
  <c r="H133072" i="20"/>
  <c r="G133072" i="20"/>
  <c r="H133064" i="20"/>
  <c r="G133064" i="20"/>
  <c r="H133056" i="20"/>
  <c r="G133056" i="20"/>
  <c r="H133048" i="20"/>
  <c r="G133048" i="20"/>
  <c r="H133040" i="20"/>
  <c r="G133040" i="20"/>
  <c r="H133032" i="20"/>
  <c r="G133032" i="20"/>
  <c r="H133024" i="20"/>
  <c r="G133024" i="20"/>
  <c r="H133016" i="20"/>
  <c r="G133016" i="20"/>
  <c r="H133008" i="20"/>
  <c r="G133008" i="20"/>
  <c r="H133000" i="20"/>
  <c r="G133000" i="20"/>
  <c r="H132992" i="20"/>
  <c r="G132992" i="20"/>
  <c r="H132984" i="20"/>
  <c r="G132984" i="20"/>
  <c r="H132976" i="20"/>
  <c r="G132976" i="20"/>
  <c r="H132968" i="20"/>
  <c r="G132968" i="20"/>
  <c r="H132960" i="20"/>
  <c r="G132960" i="20"/>
  <c r="H132952" i="20"/>
  <c r="G132952" i="20"/>
  <c r="H132944" i="20"/>
  <c r="G132944" i="20"/>
  <c r="H132936" i="20"/>
  <c r="G132936" i="20"/>
  <c r="H132928" i="20"/>
  <c r="G132928" i="20"/>
  <c r="H132920" i="20"/>
  <c r="G132920" i="20"/>
  <c r="H132912" i="20"/>
  <c r="G132912" i="20"/>
  <c r="H132904" i="20"/>
  <c r="G132904" i="20"/>
  <c r="H132896" i="20"/>
  <c r="G132896" i="20"/>
  <c r="H132888" i="20"/>
  <c r="G132888" i="20"/>
  <c r="H132880" i="20"/>
  <c r="G132880" i="20"/>
  <c r="H132872" i="20"/>
  <c r="G132872" i="20"/>
  <c r="H132864" i="20"/>
  <c r="G132864" i="20"/>
  <c r="H132856" i="20"/>
  <c r="G132856" i="20"/>
  <c r="H132848" i="20"/>
  <c r="G132848" i="20"/>
  <c r="H132840" i="20"/>
  <c r="G132840" i="20"/>
  <c r="H132832" i="20"/>
  <c r="G132832" i="20"/>
  <c r="H132824" i="20"/>
  <c r="G132824" i="20"/>
  <c r="H132816" i="20"/>
  <c r="G132816" i="20"/>
  <c r="H132808" i="20"/>
  <c r="G132808" i="20"/>
  <c r="H132800" i="20"/>
  <c r="G132800" i="20"/>
  <c r="H132792" i="20"/>
  <c r="G132792" i="20"/>
  <c r="H132784" i="20"/>
  <c r="G132784" i="20"/>
  <c r="H132776" i="20"/>
  <c r="G132776" i="20"/>
  <c r="H132768" i="20"/>
  <c r="G132768" i="20"/>
  <c r="H132760" i="20"/>
  <c r="G132760" i="20"/>
  <c r="H132752" i="20"/>
  <c r="G132752" i="20"/>
  <c r="H132744" i="20"/>
  <c r="G132744" i="20"/>
  <c r="H132736" i="20"/>
  <c r="G132736" i="20"/>
  <c r="H132728" i="20"/>
  <c r="G132728" i="20"/>
  <c r="H132720" i="20"/>
  <c r="G132720" i="20"/>
  <c r="H132712" i="20"/>
  <c r="G132712" i="20"/>
  <c r="H132704" i="20"/>
  <c r="G132704" i="20"/>
  <c r="H132696" i="20"/>
  <c r="G132696" i="20"/>
  <c r="H132688" i="20"/>
  <c r="G132688" i="20"/>
  <c r="H132680" i="20"/>
  <c r="G132680" i="20"/>
  <c r="H132672" i="20"/>
  <c r="G132672" i="20"/>
  <c r="H132664" i="20"/>
  <c r="G132664" i="20"/>
  <c r="H132656" i="20"/>
  <c r="G132656" i="20"/>
  <c r="H132648" i="20"/>
  <c r="G132648" i="20"/>
  <c r="H132640" i="20"/>
  <c r="G132640" i="20"/>
  <c r="H132632" i="20"/>
  <c r="G132632" i="20"/>
  <c r="H132624" i="20"/>
  <c r="G132624" i="20"/>
  <c r="H132616" i="20"/>
  <c r="G132616" i="20"/>
  <c r="H132608" i="20"/>
  <c r="G132608" i="20"/>
  <c r="H132600" i="20"/>
  <c r="G132600" i="20"/>
  <c r="H132592" i="20"/>
  <c r="G132592" i="20"/>
  <c r="H132584" i="20"/>
  <c r="G132584" i="20"/>
  <c r="H132576" i="20"/>
  <c r="G132576" i="20"/>
  <c r="H132568" i="20"/>
  <c r="G132568" i="20"/>
  <c r="H132560" i="20"/>
  <c r="G132560" i="20"/>
  <c r="H132552" i="20"/>
  <c r="G132552" i="20"/>
  <c r="H132544" i="20"/>
  <c r="G132544" i="20"/>
  <c r="H132536" i="20"/>
  <c r="G132536" i="20"/>
  <c r="H132528" i="20"/>
  <c r="G132528" i="20"/>
  <c r="H132520" i="20"/>
  <c r="G132520" i="20"/>
  <c r="H132512" i="20"/>
  <c r="G132512" i="20"/>
  <c r="H132504" i="20"/>
  <c r="G132504" i="20"/>
  <c r="H132496" i="20"/>
  <c r="G132496" i="20"/>
  <c r="H132488" i="20"/>
  <c r="G132488" i="20"/>
  <c r="H132480" i="20"/>
  <c r="G132480" i="20"/>
  <c r="H132472" i="20"/>
  <c r="G132472" i="20"/>
  <c r="H132464" i="20"/>
  <c r="G132464" i="20"/>
  <c r="H132456" i="20"/>
  <c r="G132456" i="20"/>
  <c r="H132448" i="20"/>
  <c r="G132448" i="20"/>
  <c r="H132440" i="20"/>
  <c r="G132440" i="20"/>
  <c r="H132432" i="20"/>
  <c r="G132432" i="20"/>
  <c r="H132424" i="20"/>
  <c r="G132424" i="20"/>
  <c r="H132416" i="20"/>
  <c r="G132416" i="20"/>
  <c r="H132408" i="20"/>
  <c r="G132408" i="20"/>
  <c r="H132400" i="20"/>
  <c r="G132400" i="20"/>
  <c r="H132392" i="20"/>
  <c r="G132392" i="20"/>
  <c r="H132384" i="20"/>
  <c r="G132384" i="20"/>
  <c r="H132376" i="20"/>
  <c r="G132376" i="20"/>
  <c r="H132368" i="20"/>
  <c r="G132368" i="20"/>
  <c r="H132360" i="20"/>
  <c r="G132360" i="20"/>
  <c r="H132352" i="20"/>
  <c r="G132352" i="20"/>
  <c r="H132344" i="20"/>
  <c r="G132344" i="20"/>
  <c r="H132336" i="20"/>
  <c r="G132336" i="20"/>
  <c r="H132328" i="20"/>
  <c r="G132328" i="20"/>
  <c r="H132320" i="20"/>
  <c r="G132320" i="20"/>
  <c r="H132312" i="20"/>
  <c r="G132312" i="20"/>
  <c r="H132304" i="20"/>
  <c r="G132304" i="20"/>
  <c r="H132296" i="20"/>
  <c r="G132296" i="20"/>
  <c r="H132288" i="20"/>
  <c r="G132288" i="20"/>
  <c r="H132280" i="20"/>
  <c r="G132280" i="20"/>
  <c r="H132272" i="20"/>
  <c r="G132272" i="20"/>
  <c r="H132264" i="20"/>
  <c r="G132264" i="20"/>
  <c r="H132256" i="20"/>
  <c r="G132256" i="20"/>
  <c r="H132248" i="20"/>
  <c r="G132248" i="20"/>
  <c r="H132240" i="20"/>
  <c r="G132240" i="20"/>
  <c r="H132232" i="20"/>
  <c r="G132232" i="20"/>
  <c r="H132224" i="20"/>
  <c r="G132224" i="20"/>
  <c r="H132216" i="20"/>
  <c r="G132216" i="20"/>
  <c r="H132208" i="20"/>
  <c r="G132208" i="20"/>
  <c r="H132200" i="20"/>
  <c r="G132200" i="20"/>
  <c r="H132192" i="20"/>
  <c r="G132192" i="20"/>
  <c r="H132184" i="20"/>
  <c r="G132184" i="20"/>
  <c r="H132176" i="20"/>
  <c r="G132176" i="20"/>
  <c r="H132168" i="20"/>
  <c r="G132168" i="20"/>
  <c r="H132160" i="20"/>
  <c r="G132160" i="20"/>
  <c r="H132152" i="20"/>
  <c r="G132152" i="20"/>
  <c r="H132144" i="20"/>
  <c r="G132144" i="20"/>
  <c r="H132136" i="20"/>
  <c r="G132136" i="20"/>
  <c r="H132128" i="20"/>
  <c r="G132128" i="20"/>
  <c r="H132120" i="20"/>
  <c r="G132120" i="20"/>
  <c r="H132112" i="20"/>
  <c r="G132112" i="20"/>
  <c r="H132104" i="20"/>
  <c r="G132104" i="20"/>
  <c r="H132096" i="20"/>
  <c r="G132096" i="20"/>
  <c r="H132088" i="20"/>
  <c r="G132088" i="20"/>
  <c r="H132080" i="20"/>
  <c r="G132080" i="20"/>
  <c r="H132072" i="20"/>
  <c r="G132072" i="20"/>
  <c r="H132064" i="20"/>
  <c r="G132064" i="20"/>
  <c r="H132056" i="20"/>
  <c r="G132056" i="20"/>
  <c r="H132048" i="20"/>
  <c r="G132048" i="20"/>
  <c r="H132040" i="20"/>
  <c r="G132040" i="20"/>
  <c r="H132032" i="20"/>
  <c r="G132032" i="20"/>
  <c r="H132024" i="20"/>
  <c r="G132024" i="20"/>
  <c r="H132016" i="20"/>
  <c r="G132016" i="20"/>
  <c r="H132008" i="20"/>
  <c r="G132008" i="20"/>
  <c r="H132000" i="20"/>
  <c r="G132000" i="20"/>
  <c r="H131992" i="20"/>
  <c r="G131992" i="20"/>
  <c r="H131984" i="20"/>
  <c r="G131984" i="20"/>
  <c r="H131976" i="20"/>
  <c r="G131976" i="20"/>
  <c r="H131968" i="20"/>
  <c r="G131968" i="20"/>
  <c r="H131960" i="20"/>
  <c r="G131960" i="20"/>
  <c r="H131952" i="20"/>
  <c r="G131952" i="20"/>
  <c r="H131944" i="20"/>
  <c r="G131944" i="20"/>
  <c r="H131936" i="20"/>
  <c r="G131936" i="20"/>
  <c r="H131928" i="20"/>
  <c r="G131928" i="20"/>
  <c r="H131920" i="20"/>
  <c r="G131920" i="20"/>
  <c r="H131912" i="20"/>
  <c r="G131912" i="20"/>
  <c r="H131904" i="20"/>
  <c r="G131904" i="20"/>
  <c r="H131896" i="20"/>
  <c r="G131896" i="20"/>
  <c r="H131888" i="20"/>
  <c r="G131888" i="20"/>
  <c r="H131880" i="20"/>
  <c r="G131880" i="20"/>
  <c r="H131872" i="20"/>
  <c r="G131872" i="20"/>
  <c r="H131864" i="20"/>
  <c r="G131864" i="20"/>
  <c r="H131856" i="20"/>
  <c r="G131856" i="20"/>
  <c r="H131848" i="20"/>
  <c r="G131848" i="20"/>
  <c r="H131840" i="20"/>
  <c r="G131840" i="20"/>
  <c r="H131832" i="20"/>
  <c r="G131832" i="20"/>
  <c r="H131824" i="20"/>
  <c r="G131824" i="20"/>
  <c r="H131816" i="20"/>
  <c r="G131816" i="20"/>
  <c r="H131808" i="20"/>
  <c r="G131808" i="20"/>
  <c r="H131800" i="20"/>
  <c r="G131800" i="20"/>
  <c r="H131792" i="20"/>
  <c r="G131792" i="20"/>
  <c r="H131784" i="20"/>
  <c r="G131784" i="20"/>
  <c r="H131776" i="20"/>
  <c r="G131776" i="20"/>
  <c r="H131768" i="20"/>
  <c r="G131768" i="20"/>
  <c r="H131760" i="20"/>
  <c r="G131760" i="20"/>
  <c r="H131752" i="20"/>
  <c r="G131752" i="20"/>
  <c r="H131744" i="20"/>
  <c r="G131744" i="20"/>
  <c r="H131736" i="20"/>
  <c r="G131736" i="20"/>
  <c r="H131728" i="20"/>
  <c r="G131728" i="20"/>
  <c r="H131720" i="20"/>
  <c r="G131720" i="20"/>
  <c r="H131712" i="20"/>
  <c r="G131712" i="20"/>
  <c r="H131704" i="20"/>
  <c r="G131704" i="20"/>
  <c r="H131696" i="20"/>
  <c r="G131696" i="20"/>
  <c r="H131688" i="20"/>
  <c r="G131688" i="20"/>
  <c r="H131680" i="20"/>
  <c r="G131680" i="20"/>
  <c r="H131672" i="20"/>
  <c r="G131672" i="20"/>
  <c r="H131664" i="20"/>
  <c r="G131664" i="20"/>
  <c r="H131656" i="20"/>
  <c r="G131656" i="20"/>
  <c r="H131648" i="20"/>
  <c r="G131648" i="20"/>
  <c r="H131640" i="20"/>
  <c r="G131640" i="20"/>
  <c r="H131632" i="20"/>
  <c r="G131632" i="20"/>
  <c r="H131624" i="20"/>
  <c r="G131624" i="20"/>
  <c r="H131616" i="20"/>
  <c r="G131616" i="20"/>
  <c r="H131608" i="20"/>
  <c r="G131608" i="20"/>
  <c r="H131600" i="20"/>
  <c r="G131600" i="20"/>
  <c r="H131592" i="20"/>
  <c r="G131592" i="20"/>
  <c r="H131584" i="20"/>
  <c r="G131584" i="20"/>
  <c r="H131576" i="20"/>
  <c r="G131576" i="20"/>
  <c r="H131568" i="20"/>
  <c r="G131568" i="20"/>
  <c r="H131560" i="20"/>
  <c r="G131560" i="20"/>
  <c r="H131552" i="20"/>
  <c r="G131552" i="20"/>
  <c r="H131544" i="20"/>
  <c r="G131544" i="20"/>
  <c r="H131536" i="20"/>
  <c r="G131536" i="20"/>
  <c r="H131528" i="20"/>
  <c r="G131528" i="20"/>
  <c r="H131520" i="20"/>
  <c r="G131520" i="20"/>
  <c r="H131512" i="20"/>
  <c r="G131512" i="20"/>
  <c r="H131504" i="20"/>
  <c r="G131504" i="20"/>
  <c r="H131496" i="20"/>
  <c r="G131496" i="20"/>
  <c r="H131488" i="20"/>
  <c r="G131488" i="20"/>
  <c r="H131480" i="20"/>
  <c r="G131480" i="20"/>
  <c r="H131472" i="20"/>
  <c r="G131472" i="20"/>
  <c r="H131464" i="20"/>
  <c r="G131464" i="20"/>
  <c r="H131456" i="20"/>
  <c r="G131456" i="20"/>
  <c r="H131448" i="20"/>
  <c r="G131448" i="20"/>
  <c r="H131440" i="20"/>
  <c r="G131440" i="20"/>
  <c r="H131432" i="20"/>
  <c r="G131432" i="20"/>
  <c r="H131424" i="20"/>
  <c r="G131424" i="20"/>
  <c r="H131416" i="20"/>
  <c r="G131416" i="20"/>
  <c r="H140567" i="20"/>
  <c r="G140567" i="20"/>
  <c r="H140559" i="20"/>
  <c r="G140559" i="20"/>
  <c r="H140551" i="20"/>
  <c r="G140551" i="20"/>
  <c r="H140543" i="20"/>
  <c r="G140543" i="20"/>
  <c r="H140535" i="20"/>
  <c r="G140535" i="20"/>
  <c r="H140527" i="20"/>
  <c r="G140527" i="20"/>
  <c r="H140519" i="20"/>
  <c r="G140519" i="20"/>
  <c r="H140511" i="20"/>
  <c r="G140511" i="20"/>
  <c r="H140503" i="20"/>
  <c r="G140503" i="20"/>
  <c r="H140495" i="20"/>
  <c r="G140495" i="20"/>
  <c r="H140487" i="20"/>
  <c r="G140487" i="20"/>
  <c r="H140479" i="20"/>
  <c r="G140479" i="20"/>
  <c r="H140471" i="20"/>
  <c r="G140471" i="20"/>
  <c r="H140463" i="20"/>
  <c r="G140463" i="20"/>
  <c r="H140455" i="20"/>
  <c r="G140455" i="20"/>
  <c r="H140447" i="20"/>
  <c r="G140447" i="20"/>
  <c r="H140439" i="20"/>
  <c r="G140439" i="20"/>
  <c r="H140431" i="20"/>
  <c r="G140431" i="20"/>
  <c r="H140423" i="20"/>
  <c r="G140423" i="20"/>
  <c r="H140415" i="20"/>
  <c r="G140415" i="20"/>
  <c r="H140407" i="20"/>
  <c r="G140407" i="20"/>
  <c r="H140399" i="20"/>
  <c r="G140399" i="20"/>
  <c r="H140391" i="20"/>
  <c r="G140391" i="20"/>
  <c r="H140383" i="20"/>
  <c r="G140383" i="20"/>
  <c r="H140375" i="20"/>
  <c r="G140375" i="20"/>
  <c r="H140367" i="20"/>
  <c r="G140367" i="20"/>
  <c r="H140359" i="20"/>
  <c r="G140359" i="20"/>
  <c r="H140351" i="20"/>
  <c r="G140351" i="20"/>
  <c r="H140343" i="20"/>
  <c r="G140343" i="20"/>
  <c r="H140335" i="20"/>
  <c r="G140335" i="20"/>
  <c r="H140327" i="20"/>
  <c r="G140327" i="20"/>
  <c r="H140319" i="20"/>
  <c r="G140319" i="20"/>
  <c r="H140311" i="20"/>
  <c r="G140311" i="20"/>
  <c r="H140303" i="20"/>
  <c r="G140303" i="20"/>
  <c r="H140295" i="20"/>
  <c r="G140295" i="20"/>
  <c r="H140287" i="20"/>
  <c r="G140287" i="20"/>
  <c r="H140279" i="20"/>
  <c r="G140279" i="20"/>
  <c r="H140271" i="20"/>
  <c r="G140271" i="20"/>
  <c r="H140263" i="20"/>
  <c r="G140263" i="20"/>
  <c r="H140255" i="20"/>
  <c r="G140255" i="20"/>
  <c r="H140247" i="20"/>
  <c r="G140247" i="20"/>
  <c r="H140239" i="20"/>
  <c r="G140239" i="20"/>
  <c r="H140231" i="20"/>
  <c r="G140231" i="20"/>
  <c r="H140223" i="20"/>
  <c r="G140223" i="20"/>
  <c r="H140215" i="20"/>
  <c r="G140215" i="20"/>
  <c r="H140207" i="20"/>
  <c r="G140207" i="20"/>
  <c r="H140199" i="20"/>
  <c r="G140199" i="20"/>
  <c r="H140191" i="20"/>
  <c r="G140191" i="20"/>
  <c r="H140183" i="20"/>
  <c r="G140183" i="20"/>
  <c r="H140175" i="20"/>
  <c r="G140175" i="20"/>
  <c r="H140167" i="20"/>
  <c r="G140167" i="20"/>
  <c r="H140159" i="20"/>
  <c r="G140159" i="20"/>
  <c r="H140151" i="20"/>
  <c r="G140151" i="20"/>
  <c r="H140143" i="20"/>
  <c r="G140143" i="20"/>
  <c r="H140135" i="20"/>
  <c r="G140135" i="20"/>
  <c r="H140127" i="20"/>
  <c r="G140127" i="20"/>
  <c r="H140119" i="20"/>
  <c r="G140119" i="20"/>
  <c r="H140111" i="20"/>
  <c r="G140111" i="20"/>
  <c r="H140103" i="20"/>
  <c r="G140103" i="20"/>
  <c r="H140095" i="20"/>
  <c r="G140095" i="20"/>
  <c r="H140087" i="20"/>
  <c r="G140087" i="20"/>
  <c r="H140079" i="20"/>
  <c r="G140079" i="20"/>
  <c r="H140071" i="20"/>
  <c r="G140071" i="20"/>
  <c r="H140063" i="20"/>
  <c r="G140063" i="20"/>
  <c r="H140055" i="20"/>
  <c r="G140055" i="20"/>
  <c r="H140047" i="20"/>
  <c r="G140047" i="20"/>
  <c r="H140039" i="20"/>
  <c r="G140039" i="20"/>
  <c r="H140031" i="20"/>
  <c r="G140031" i="20"/>
  <c r="H140023" i="20"/>
  <c r="G140023" i="20"/>
  <c r="H140015" i="20"/>
  <c r="G140015" i="20"/>
  <c r="H140007" i="20"/>
  <c r="G140007" i="20"/>
  <c r="H139999" i="20"/>
  <c r="G139999" i="20"/>
  <c r="H139991" i="20"/>
  <c r="G139991" i="20"/>
  <c r="H139983" i="20"/>
  <c r="G139983" i="20"/>
  <c r="H139975" i="20"/>
  <c r="G139975" i="20"/>
  <c r="H139967" i="20"/>
  <c r="G139967" i="20"/>
  <c r="H139959" i="20"/>
  <c r="G139959" i="20"/>
  <c r="H139951" i="20"/>
  <c r="G139951" i="20"/>
  <c r="H139943" i="20"/>
  <c r="G139943" i="20"/>
  <c r="H139935" i="20"/>
  <c r="G139935" i="20"/>
  <c r="H139927" i="20"/>
  <c r="G139927" i="20"/>
  <c r="H139919" i="20"/>
  <c r="G139919" i="20"/>
  <c r="H139911" i="20"/>
  <c r="G139911" i="20"/>
  <c r="H139903" i="20"/>
  <c r="G139903" i="20"/>
  <c r="H139895" i="20"/>
  <c r="G139895" i="20"/>
  <c r="H139887" i="20"/>
  <c r="G139887" i="20"/>
  <c r="H139879" i="20"/>
  <c r="G139879" i="20"/>
  <c r="H139871" i="20"/>
  <c r="G139871" i="20"/>
  <c r="H139863" i="20"/>
  <c r="G139863" i="20"/>
  <c r="H139855" i="20"/>
  <c r="G139855" i="20"/>
  <c r="H139847" i="20"/>
  <c r="G139847" i="20"/>
  <c r="H139839" i="20"/>
  <c r="G139839" i="20"/>
  <c r="H139831" i="20"/>
  <c r="G139831" i="20"/>
  <c r="H139823" i="20"/>
  <c r="G139823" i="20"/>
  <c r="H139815" i="20"/>
  <c r="G139815" i="20"/>
  <c r="H139807" i="20"/>
  <c r="G139807" i="20"/>
  <c r="H139799" i="20"/>
  <c r="G139799" i="20"/>
  <c r="H139791" i="20"/>
  <c r="G139791" i="20"/>
  <c r="H139783" i="20"/>
  <c r="G139783" i="20"/>
  <c r="H139775" i="20"/>
  <c r="G139775" i="20"/>
  <c r="H139767" i="20"/>
  <c r="G139767" i="20"/>
  <c r="H139759" i="20"/>
  <c r="G139759" i="20"/>
  <c r="H139751" i="20"/>
  <c r="G139751" i="20"/>
  <c r="H139743" i="20"/>
  <c r="G139743" i="20"/>
  <c r="H139735" i="20"/>
  <c r="G139735" i="20"/>
  <c r="H139727" i="20"/>
  <c r="G139727" i="20"/>
  <c r="H139719" i="20"/>
  <c r="G139719" i="20"/>
  <c r="H139711" i="20"/>
  <c r="G139711" i="20"/>
  <c r="H139703" i="20"/>
  <c r="G139703" i="20"/>
  <c r="H139695" i="20"/>
  <c r="G139695" i="20"/>
  <c r="H139687" i="20"/>
  <c r="G139687" i="20"/>
  <c r="H139679" i="20"/>
  <c r="G139679" i="20"/>
  <c r="H139671" i="20"/>
  <c r="G139671" i="20"/>
  <c r="H139663" i="20"/>
  <c r="G139663" i="20"/>
  <c r="H139655" i="20"/>
  <c r="G139655" i="20"/>
  <c r="H139647" i="20"/>
  <c r="G139647" i="20"/>
  <c r="H139639" i="20"/>
  <c r="G139639" i="20"/>
  <c r="H139631" i="20"/>
  <c r="G139631" i="20"/>
  <c r="H139623" i="20"/>
  <c r="G139623" i="20"/>
  <c r="H139615" i="20"/>
  <c r="G139615" i="20"/>
  <c r="H139607" i="20"/>
  <c r="G139607" i="20"/>
  <c r="H139599" i="20"/>
  <c r="G139599" i="20"/>
  <c r="H139591" i="20"/>
  <c r="G139591" i="20"/>
  <c r="H139583" i="20"/>
  <c r="G139583" i="20"/>
  <c r="H139575" i="20"/>
  <c r="G139575" i="20"/>
  <c r="H139567" i="20"/>
  <c r="G139567" i="20"/>
  <c r="H139559" i="20"/>
  <c r="G139559" i="20"/>
  <c r="H139551" i="20"/>
  <c r="G139551" i="20"/>
  <c r="H139543" i="20"/>
  <c r="G139543" i="20"/>
  <c r="H139535" i="20"/>
  <c r="G139535" i="20"/>
  <c r="H139527" i="20"/>
  <c r="G139527" i="20"/>
  <c r="H139519" i="20"/>
  <c r="G139519" i="20"/>
  <c r="H139511" i="20"/>
  <c r="G139511" i="20"/>
  <c r="H139503" i="20"/>
  <c r="G139503" i="20"/>
  <c r="H139495" i="20"/>
  <c r="G139495" i="20"/>
  <c r="H139487" i="20"/>
  <c r="G139487" i="20"/>
  <c r="H139479" i="20"/>
  <c r="G139479" i="20"/>
  <c r="H139471" i="20"/>
  <c r="G139471" i="20"/>
  <c r="H139463" i="20"/>
  <c r="G139463" i="20"/>
  <c r="H139455" i="20"/>
  <c r="G139455" i="20"/>
  <c r="H139447" i="20"/>
  <c r="G139447" i="20"/>
  <c r="H139439" i="20"/>
  <c r="G139439" i="20"/>
  <c r="H139431" i="20"/>
  <c r="G139431" i="20"/>
  <c r="H139423" i="20"/>
  <c r="G139423" i="20"/>
  <c r="H139415" i="20"/>
  <c r="G139415" i="20"/>
  <c r="H139407" i="20"/>
  <c r="G139407" i="20"/>
  <c r="H139399" i="20"/>
  <c r="G139399" i="20"/>
  <c r="H139391" i="20"/>
  <c r="G139391" i="20"/>
  <c r="H139383" i="20"/>
  <c r="G139383" i="20"/>
  <c r="H139375" i="20"/>
  <c r="G139375" i="20"/>
  <c r="H139367" i="20"/>
  <c r="G139367" i="20"/>
  <c r="H139359" i="20"/>
  <c r="G139359" i="20"/>
  <c r="H139351" i="20"/>
  <c r="G139351" i="20"/>
  <c r="H139343" i="20"/>
  <c r="G139343" i="20"/>
  <c r="H139335" i="20"/>
  <c r="G139335" i="20"/>
  <c r="H139327" i="20"/>
  <c r="G139327" i="20"/>
  <c r="H139319" i="20"/>
  <c r="G139319" i="20"/>
  <c r="H139311" i="20"/>
  <c r="G139311" i="20"/>
  <c r="H139303" i="20"/>
  <c r="G139303" i="20"/>
  <c r="H139295" i="20"/>
  <c r="G139295" i="20"/>
  <c r="H139287" i="20"/>
  <c r="G139287" i="20"/>
  <c r="H139279" i="20"/>
  <c r="G139279" i="20"/>
  <c r="H139271" i="20"/>
  <c r="G139271" i="20"/>
  <c r="H139263" i="20"/>
  <c r="G139263" i="20"/>
  <c r="H139255" i="20"/>
  <c r="G139255" i="20"/>
  <c r="H139247" i="20"/>
  <c r="G139247" i="20"/>
  <c r="H139239" i="20"/>
  <c r="G139239" i="20"/>
  <c r="H139231" i="20"/>
  <c r="G139231" i="20"/>
  <c r="H139223" i="20"/>
  <c r="G139223" i="20"/>
  <c r="H139215" i="20"/>
  <c r="G139215" i="20"/>
  <c r="H139207" i="20"/>
  <c r="G139207" i="20"/>
  <c r="H139199" i="20"/>
  <c r="G139199" i="20"/>
  <c r="H139191" i="20"/>
  <c r="G139191" i="20"/>
  <c r="H139183" i="20"/>
  <c r="G139183" i="20"/>
  <c r="H139175" i="20"/>
  <c r="G139175" i="20"/>
  <c r="H139167" i="20"/>
  <c r="G139167" i="20"/>
  <c r="H139159" i="20"/>
  <c r="G139159" i="20"/>
  <c r="H139151" i="20"/>
  <c r="G139151" i="20"/>
  <c r="H139143" i="20"/>
  <c r="G139143" i="20"/>
  <c r="H139135" i="20"/>
  <c r="G139135" i="20"/>
  <c r="H139127" i="20"/>
  <c r="G139127" i="20"/>
  <c r="H139119" i="20"/>
  <c r="G139119" i="20"/>
  <c r="H139111" i="20"/>
  <c r="G139111" i="20"/>
  <c r="H139103" i="20"/>
  <c r="G139103" i="20"/>
  <c r="H139095" i="20"/>
  <c r="G139095" i="20"/>
  <c r="H139087" i="20"/>
  <c r="G139087" i="20"/>
  <c r="H139079" i="20"/>
  <c r="G139079" i="20"/>
  <c r="H139071" i="20"/>
  <c r="G139071" i="20"/>
  <c r="H139063" i="20"/>
  <c r="G139063" i="20"/>
  <c r="H139055" i="20"/>
  <c r="G139055" i="20"/>
  <c r="H139047" i="20"/>
  <c r="G139047" i="20"/>
  <c r="H139039" i="20"/>
  <c r="G139039" i="20"/>
  <c r="H139031" i="20"/>
  <c r="G139031" i="20"/>
  <c r="H139023" i="20"/>
  <c r="G139023" i="20"/>
  <c r="H139015" i="20"/>
  <c r="G139015" i="20"/>
  <c r="H139007" i="20"/>
  <c r="G139007" i="20"/>
  <c r="H138999" i="20"/>
  <c r="G138999" i="20"/>
  <c r="H138991" i="20"/>
  <c r="G138991" i="20"/>
  <c r="H138983" i="20"/>
  <c r="G138983" i="20"/>
  <c r="H138975" i="20"/>
  <c r="G138975" i="20"/>
  <c r="H138967" i="20"/>
  <c r="G138967" i="20"/>
  <c r="H138959" i="20"/>
  <c r="G138959" i="20"/>
  <c r="H138951" i="20"/>
  <c r="G138951" i="20"/>
  <c r="H138943" i="20"/>
  <c r="G138943" i="20"/>
  <c r="H138935" i="20"/>
  <c r="G138935" i="20"/>
  <c r="H138927" i="20"/>
  <c r="G138927" i="20"/>
  <c r="H138919" i="20"/>
  <c r="G138919" i="20"/>
  <c r="H138911" i="20"/>
  <c r="G138911" i="20"/>
  <c r="H138903" i="20"/>
  <c r="G138903" i="20"/>
  <c r="H138895" i="20"/>
  <c r="G138895" i="20"/>
  <c r="H138887" i="20"/>
  <c r="G138887" i="20"/>
  <c r="H138879" i="20"/>
  <c r="G138879" i="20"/>
  <c r="H138871" i="20"/>
  <c r="G138871" i="20"/>
  <c r="H138863" i="20"/>
  <c r="G138863" i="20"/>
  <c r="H138855" i="20"/>
  <c r="G138855" i="20"/>
  <c r="H138847" i="20"/>
  <c r="G138847" i="20"/>
  <c r="H138839" i="20"/>
  <c r="G138839" i="20"/>
  <c r="H138831" i="20"/>
  <c r="G138831" i="20"/>
  <c r="H138823" i="20"/>
  <c r="G138823" i="20"/>
  <c r="H138815" i="20"/>
  <c r="G138815" i="20"/>
  <c r="H138807" i="20"/>
  <c r="G138807" i="20"/>
  <c r="H138799" i="20"/>
  <c r="G138799" i="20"/>
  <c r="H138791" i="20"/>
  <c r="G138791" i="20"/>
  <c r="H138783" i="20"/>
  <c r="G138783" i="20"/>
  <c r="H138775" i="20"/>
  <c r="G138775" i="20"/>
  <c r="H138767" i="20"/>
  <c r="G138767" i="20"/>
  <c r="H138759" i="20"/>
  <c r="G138759" i="20"/>
  <c r="H138751" i="20"/>
  <c r="G138751" i="20"/>
  <c r="H138743" i="20"/>
  <c r="G138743" i="20"/>
  <c r="H138735" i="20"/>
  <c r="G138735" i="20"/>
  <c r="H138727" i="20"/>
  <c r="G138727" i="20"/>
  <c r="H138719" i="20"/>
  <c r="G138719" i="20"/>
  <c r="H138711" i="20"/>
  <c r="G138711" i="20"/>
  <c r="H138703" i="20"/>
  <c r="G138703" i="20"/>
  <c r="H138695" i="20"/>
  <c r="G138695" i="20"/>
  <c r="H138687" i="20"/>
  <c r="G138687" i="20"/>
  <c r="H138679" i="20"/>
  <c r="G138679" i="20"/>
  <c r="H138671" i="20"/>
  <c r="G138671" i="20"/>
  <c r="H138663" i="20"/>
  <c r="G138663" i="20"/>
  <c r="H138655" i="20"/>
  <c r="G138655" i="20"/>
  <c r="H138647" i="20"/>
  <c r="G138647" i="20"/>
  <c r="H138639" i="20"/>
  <c r="G138639" i="20"/>
  <c r="H138631" i="20"/>
  <c r="G138631" i="20"/>
  <c r="H138623" i="20"/>
  <c r="G138623" i="20"/>
  <c r="H138615" i="20"/>
  <c r="G138615" i="20"/>
  <c r="H138607" i="20"/>
  <c r="G138607" i="20"/>
  <c r="H138599" i="20"/>
  <c r="G138599" i="20"/>
  <c r="H138591" i="20"/>
  <c r="G138591" i="20"/>
  <c r="H138583" i="20"/>
  <c r="G138583" i="20"/>
  <c r="H138575" i="20"/>
  <c r="G138575" i="20"/>
  <c r="H138567" i="20"/>
  <c r="G138567" i="20"/>
  <c r="H138559" i="20"/>
  <c r="G138559" i="20"/>
  <c r="H138551" i="20"/>
  <c r="G138551" i="20"/>
  <c r="H138543" i="20"/>
  <c r="G138543" i="20"/>
  <c r="H138535" i="20"/>
  <c r="G138535" i="20"/>
  <c r="H138527" i="20"/>
  <c r="G138527" i="20"/>
  <c r="H138519" i="20"/>
  <c r="G138519" i="20"/>
  <c r="H138511" i="20"/>
  <c r="G138511" i="20"/>
  <c r="H138503" i="20"/>
  <c r="G138503" i="20"/>
  <c r="H138495" i="20"/>
  <c r="G138495" i="20"/>
  <c r="H138487" i="20"/>
  <c r="G138487" i="20"/>
  <c r="H138479" i="20"/>
  <c r="G138479" i="20"/>
  <c r="H138471" i="20"/>
  <c r="G138471" i="20"/>
  <c r="H138463" i="20"/>
  <c r="G138463" i="20"/>
  <c r="H138455" i="20"/>
  <c r="G138455" i="20"/>
  <c r="H138447" i="20"/>
  <c r="G138447" i="20"/>
  <c r="H138439" i="20"/>
  <c r="G138439" i="20"/>
  <c r="H138431" i="20"/>
  <c r="G138431" i="20"/>
  <c r="H138423" i="20"/>
  <c r="G138423" i="20"/>
  <c r="H138415" i="20"/>
  <c r="G138415" i="20"/>
  <c r="H138407" i="20"/>
  <c r="G138407" i="20"/>
  <c r="H138399" i="20"/>
  <c r="G138399" i="20"/>
  <c r="H138391" i="20"/>
  <c r="G138391" i="20"/>
  <c r="H138383" i="20"/>
  <c r="G138383" i="20"/>
  <c r="H138375" i="20"/>
  <c r="G138375" i="20"/>
  <c r="H138367" i="20"/>
  <c r="G138367" i="20"/>
  <c r="H138359" i="20"/>
  <c r="G138359" i="20"/>
  <c r="H138351" i="20"/>
  <c r="G138351" i="20"/>
  <c r="H138343" i="20"/>
  <c r="G138343" i="20"/>
  <c r="H138335" i="20"/>
  <c r="G138335" i="20"/>
  <c r="H138327" i="20"/>
  <c r="G138327" i="20"/>
  <c r="H138319" i="20"/>
  <c r="G138319" i="20"/>
  <c r="H138311" i="20"/>
  <c r="G138311" i="20"/>
  <c r="H138303" i="20"/>
  <c r="G138303" i="20"/>
  <c r="H138295" i="20"/>
  <c r="G138295" i="20"/>
  <c r="H138287" i="20"/>
  <c r="G138287" i="20"/>
  <c r="H138279" i="20"/>
  <c r="G138279" i="20"/>
  <c r="H138271" i="20"/>
  <c r="G138271" i="20"/>
  <c r="H138263" i="20"/>
  <c r="G138263" i="20"/>
  <c r="H138255" i="20"/>
  <c r="G138255" i="20"/>
  <c r="H138247" i="20"/>
  <c r="G138247" i="20"/>
  <c r="H138239" i="20"/>
  <c r="G138239" i="20"/>
  <c r="H138231" i="20"/>
  <c r="G138231" i="20"/>
  <c r="H138223" i="20"/>
  <c r="G138223" i="20"/>
  <c r="H138215" i="20"/>
  <c r="G138215" i="20"/>
  <c r="H138207" i="20"/>
  <c r="G138207" i="20"/>
  <c r="H138199" i="20"/>
  <c r="G138199" i="20"/>
  <c r="H138191" i="20"/>
  <c r="G138191" i="20"/>
  <c r="H138183" i="20"/>
  <c r="G138183" i="20"/>
  <c r="H138175" i="20"/>
  <c r="G138175" i="20"/>
  <c r="H138167" i="20"/>
  <c r="G138167" i="20"/>
  <c r="H138159" i="20"/>
  <c r="G138159" i="20"/>
  <c r="H138151" i="20"/>
  <c r="G138151" i="20"/>
  <c r="H138143" i="20"/>
  <c r="G138143" i="20"/>
  <c r="H138135" i="20"/>
  <c r="G138135" i="20"/>
  <c r="H138127" i="20"/>
  <c r="G138127" i="20"/>
  <c r="H138119" i="20"/>
  <c r="G138119" i="20"/>
  <c r="H138111" i="20"/>
  <c r="G138111" i="20"/>
  <c r="H138103" i="20"/>
  <c r="G138103" i="20"/>
  <c r="H138095" i="20"/>
  <c r="G138095" i="20"/>
  <c r="H138087" i="20"/>
  <c r="G138087" i="20"/>
  <c r="H138079" i="20"/>
  <c r="G138079" i="20"/>
  <c r="H138071" i="20"/>
  <c r="G138071" i="20"/>
  <c r="H138063" i="20"/>
  <c r="G138063" i="20"/>
  <c r="H138055" i="20"/>
  <c r="G138055" i="20"/>
  <c r="H138047" i="20"/>
  <c r="G138047" i="20"/>
  <c r="H138039" i="20"/>
  <c r="G138039" i="20"/>
  <c r="H138031" i="20"/>
  <c r="G138031" i="20"/>
  <c r="H138023" i="20"/>
  <c r="G138023" i="20"/>
  <c r="H138015" i="20"/>
  <c r="G138015" i="20"/>
  <c r="H138007" i="20"/>
  <c r="G138007" i="20"/>
  <c r="H137999" i="20"/>
  <c r="G137999" i="20"/>
  <c r="H137991" i="20"/>
  <c r="G137991" i="20"/>
  <c r="H137983" i="20"/>
  <c r="G137983" i="20"/>
  <c r="H137975" i="20"/>
  <c r="G137975" i="20"/>
  <c r="H137967" i="20"/>
  <c r="G137967" i="20"/>
  <c r="H137959" i="20"/>
  <c r="G137959" i="20"/>
  <c r="H137951" i="20"/>
  <c r="G137951" i="20"/>
  <c r="H137943" i="20"/>
  <c r="G137943" i="20"/>
  <c r="H137935" i="20"/>
  <c r="G137935" i="20"/>
  <c r="H137927" i="20"/>
  <c r="G137927" i="20"/>
  <c r="H137919" i="20"/>
  <c r="G137919" i="20"/>
  <c r="H137911" i="20"/>
  <c r="G137911" i="20"/>
  <c r="H137903" i="20"/>
  <c r="G137903" i="20"/>
  <c r="H137895" i="20"/>
  <c r="G137895" i="20"/>
  <c r="H137887" i="20"/>
  <c r="G137887" i="20"/>
  <c r="H137879" i="20"/>
  <c r="G137879" i="20"/>
  <c r="H137871" i="20"/>
  <c r="G137871" i="20"/>
  <c r="H137863" i="20"/>
  <c r="G137863" i="20"/>
  <c r="H137855" i="20"/>
  <c r="G137855" i="20"/>
  <c r="H137847" i="20"/>
  <c r="G137847" i="20"/>
  <c r="H137839" i="20"/>
  <c r="G137839" i="20"/>
  <c r="H137831" i="20"/>
  <c r="G137831" i="20"/>
  <c r="H137823" i="20"/>
  <c r="G137823" i="20"/>
  <c r="H137815" i="20"/>
  <c r="G137815" i="20"/>
  <c r="H137807" i="20"/>
  <c r="G137807" i="20"/>
  <c r="H137799" i="20"/>
  <c r="G137799" i="20"/>
  <c r="H137791" i="20"/>
  <c r="G137791" i="20"/>
  <c r="H137783" i="20"/>
  <c r="G137783" i="20"/>
  <c r="H137775" i="20"/>
  <c r="G137775" i="20"/>
  <c r="H137767" i="20"/>
  <c r="G137767" i="20"/>
  <c r="H137759" i="20"/>
  <c r="G137759" i="20"/>
  <c r="H137751" i="20"/>
  <c r="G137751" i="20"/>
  <c r="H137743" i="20"/>
  <c r="G137743" i="20"/>
  <c r="H137735" i="20"/>
  <c r="G137735" i="20"/>
  <c r="H137727" i="20"/>
  <c r="G137727" i="20"/>
  <c r="H137719" i="20"/>
  <c r="G137719" i="20"/>
  <c r="H137711" i="20"/>
  <c r="G137711" i="20"/>
  <c r="H137703" i="20"/>
  <c r="G137703" i="20"/>
  <c r="H137695" i="20"/>
  <c r="G137695" i="20"/>
  <c r="H137687" i="20"/>
  <c r="G137687" i="20"/>
  <c r="H137679" i="20"/>
  <c r="G137679" i="20"/>
  <c r="H137671" i="20"/>
  <c r="G137671" i="20"/>
  <c r="H137663" i="20"/>
  <c r="G137663" i="20"/>
  <c r="H137655" i="20"/>
  <c r="G137655" i="20"/>
  <c r="H137647" i="20"/>
  <c r="G137647" i="20"/>
  <c r="H137639" i="20"/>
  <c r="G137639" i="20"/>
  <c r="H137631" i="20"/>
  <c r="G137631" i="20"/>
  <c r="H137623" i="20"/>
  <c r="G137623" i="20"/>
  <c r="H137615" i="20"/>
  <c r="G137615" i="20"/>
  <c r="H137607" i="20"/>
  <c r="G137607" i="20"/>
  <c r="H137599" i="20"/>
  <c r="G137599" i="20"/>
  <c r="H137591" i="20"/>
  <c r="G137591" i="20"/>
  <c r="H137583" i="20"/>
  <c r="G137583" i="20"/>
  <c r="H137575" i="20"/>
  <c r="G137575" i="20"/>
  <c r="H137567" i="20"/>
  <c r="G137567" i="20"/>
  <c r="H137559" i="20"/>
  <c r="G137559" i="20"/>
  <c r="H137551" i="20"/>
  <c r="G137551" i="20"/>
  <c r="H137543" i="20"/>
  <c r="G137543" i="20"/>
  <c r="H137535" i="20"/>
  <c r="G137535" i="20"/>
  <c r="H137527" i="20"/>
  <c r="G137527" i="20"/>
  <c r="H137519" i="20"/>
  <c r="G137519" i="20"/>
  <c r="H137511" i="20"/>
  <c r="G137511" i="20"/>
  <c r="H137503" i="20"/>
  <c r="G137503" i="20"/>
  <c r="H137495" i="20"/>
  <c r="G137495" i="20"/>
  <c r="H137487" i="20"/>
  <c r="G137487" i="20"/>
  <c r="H137479" i="20"/>
  <c r="G137479" i="20"/>
  <c r="H137471" i="20"/>
  <c r="G137471" i="20"/>
  <c r="H137463" i="20"/>
  <c r="G137463" i="20"/>
  <c r="H137455" i="20"/>
  <c r="G137455" i="20"/>
  <c r="H137447" i="20"/>
  <c r="G137447" i="20"/>
  <c r="H137439" i="20"/>
  <c r="G137439" i="20"/>
  <c r="H137431" i="20"/>
  <c r="G137431" i="20"/>
  <c r="H137423" i="20"/>
  <c r="G137423" i="20"/>
  <c r="H137415" i="20"/>
  <c r="G137415" i="20"/>
  <c r="H137407" i="20"/>
  <c r="G137407" i="20"/>
  <c r="H137399" i="20"/>
  <c r="G137399" i="20"/>
  <c r="H137391" i="20"/>
  <c r="G137391" i="20"/>
  <c r="H137383" i="20"/>
  <c r="G137383" i="20"/>
  <c r="H137375" i="20"/>
  <c r="G137375" i="20"/>
  <c r="H137367" i="20"/>
  <c r="G137367" i="20"/>
  <c r="H137359" i="20"/>
  <c r="G137359" i="20"/>
  <c r="H137351" i="20"/>
  <c r="G137351" i="20"/>
  <c r="H137343" i="20"/>
  <c r="G137343" i="20"/>
  <c r="H137335" i="20"/>
  <c r="G137335" i="20"/>
  <c r="H137327" i="20"/>
  <c r="G137327" i="20"/>
  <c r="H137319" i="20"/>
  <c r="G137319" i="20"/>
  <c r="H137311" i="20"/>
  <c r="G137311" i="20"/>
  <c r="H137303" i="20"/>
  <c r="G137303" i="20"/>
  <c r="H137295" i="20"/>
  <c r="G137295" i="20"/>
  <c r="H137287" i="20"/>
  <c r="G137287" i="20"/>
  <c r="H137279" i="20"/>
  <c r="G137279" i="20"/>
  <c r="H137271" i="20"/>
  <c r="G137271" i="20"/>
  <c r="H137263" i="20"/>
  <c r="G137263" i="20"/>
  <c r="H137255" i="20"/>
  <c r="G137255" i="20"/>
  <c r="H137247" i="20"/>
  <c r="G137247" i="20"/>
  <c r="H137239" i="20"/>
  <c r="G137239" i="20"/>
  <c r="H137231" i="20"/>
  <c r="G137231" i="20"/>
  <c r="H137223" i="20"/>
  <c r="G137223" i="20"/>
  <c r="H137215" i="20"/>
  <c r="G137215" i="20"/>
  <c r="H137207" i="20"/>
  <c r="G137207" i="20"/>
  <c r="H137199" i="20"/>
  <c r="G137199" i="20"/>
  <c r="H137191" i="20"/>
  <c r="G137191" i="20"/>
  <c r="H137183" i="20"/>
  <c r="G137183" i="20"/>
  <c r="H137175" i="20"/>
  <c r="G137175" i="20"/>
  <c r="H137167" i="20"/>
  <c r="G137167" i="20"/>
  <c r="H137159" i="20"/>
  <c r="G137159" i="20"/>
  <c r="H137151" i="20"/>
  <c r="G137151" i="20"/>
  <c r="H137143" i="20"/>
  <c r="G137143" i="20"/>
  <c r="H137135" i="20"/>
  <c r="G137135" i="20"/>
  <c r="H137127" i="20"/>
  <c r="G137127" i="20"/>
  <c r="H137119" i="20"/>
  <c r="G137119" i="20"/>
  <c r="H137111" i="20"/>
  <c r="G137111" i="20"/>
  <c r="H137103" i="20"/>
  <c r="G137103" i="20"/>
  <c r="H137095" i="20"/>
  <c r="G137095" i="20"/>
  <c r="H137087" i="20"/>
  <c r="G137087" i="20"/>
  <c r="H137079" i="20"/>
  <c r="G137079" i="20"/>
  <c r="H137071" i="20"/>
  <c r="G137071" i="20"/>
  <c r="H137063" i="20"/>
  <c r="G137063" i="20"/>
  <c r="H137055" i="20"/>
  <c r="G137055" i="20"/>
  <c r="H137047" i="20"/>
  <c r="G137047" i="20"/>
  <c r="H137039" i="20"/>
  <c r="G137039" i="20"/>
  <c r="H137031" i="20"/>
  <c r="G137031" i="20"/>
  <c r="H137023" i="20"/>
  <c r="G137023" i="20"/>
  <c r="H137015" i="20"/>
  <c r="G137015" i="20"/>
  <c r="H137007" i="20"/>
  <c r="G137007" i="20"/>
  <c r="H136999" i="20"/>
  <c r="G136999" i="20"/>
  <c r="H136991" i="20"/>
  <c r="G136991" i="20"/>
  <c r="H136983" i="20"/>
  <c r="G136983" i="20"/>
  <c r="H136975" i="20"/>
  <c r="G136975" i="20"/>
  <c r="H136967" i="20"/>
  <c r="G136967" i="20"/>
  <c r="H136959" i="20"/>
  <c r="G136959" i="20"/>
  <c r="H136951" i="20"/>
  <c r="G136951" i="20"/>
  <c r="H136943" i="20"/>
  <c r="G136943" i="20"/>
  <c r="H136935" i="20"/>
  <c r="G136935" i="20"/>
  <c r="H136927" i="20"/>
  <c r="G136927" i="20"/>
  <c r="H136919" i="20"/>
  <c r="G136919" i="20"/>
  <c r="H136911" i="20"/>
  <c r="G136911" i="20"/>
  <c r="H136903" i="20"/>
  <c r="G136903" i="20"/>
  <c r="H136895" i="20"/>
  <c r="G136895" i="20"/>
  <c r="H136887" i="20"/>
  <c r="G136887" i="20"/>
  <c r="H136879" i="20"/>
  <c r="G136879" i="20"/>
  <c r="H136871" i="20"/>
  <c r="G136871" i="20"/>
  <c r="H136863" i="20"/>
  <c r="G136863" i="20"/>
  <c r="H136855" i="20"/>
  <c r="G136855" i="20"/>
  <c r="H136847" i="20"/>
  <c r="G136847" i="20"/>
  <c r="H136839" i="20"/>
  <c r="G136839" i="20"/>
  <c r="H136831" i="20"/>
  <c r="G136831" i="20"/>
  <c r="H136823" i="20"/>
  <c r="G136823" i="20"/>
  <c r="H136815" i="20"/>
  <c r="G136815" i="20"/>
  <c r="H136807" i="20"/>
  <c r="G136807" i="20"/>
  <c r="H136799" i="20"/>
  <c r="G136799" i="20"/>
  <c r="H136791" i="20"/>
  <c r="G136791" i="20"/>
  <c r="H136783" i="20"/>
  <c r="G136783" i="20"/>
  <c r="H136775" i="20"/>
  <c r="G136775" i="20"/>
  <c r="H136767" i="20"/>
  <c r="G136767" i="20"/>
  <c r="H136759" i="20"/>
  <c r="G136759" i="20"/>
  <c r="H136751" i="20"/>
  <c r="G136751" i="20"/>
  <c r="H136743" i="20"/>
  <c r="G136743" i="20"/>
  <c r="H136735" i="20"/>
  <c r="G136735" i="20"/>
  <c r="H136727" i="20"/>
  <c r="G136727" i="20"/>
  <c r="H136719" i="20"/>
  <c r="G136719" i="20"/>
  <c r="H136711" i="20"/>
  <c r="G136711" i="20"/>
  <c r="H136703" i="20"/>
  <c r="G136703" i="20"/>
  <c r="H136695" i="20"/>
  <c r="G136695" i="20"/>
  <c r="H136687" i="20"/>
  <c r="G136687" i="20"/>
  <c r="H136679" i="20"/>
  <c r="G136679" i="20"/>
  <c r="H136671" i="20"/>
  <c r="G136671" i="20"/>
  <c r="H136663" i="20"/>
  <c r="G136663" i="20"/>
  <c r="H136655" i="20"/>
  <c r="G136655" i="20"/>
  <c r="H136647" i="20"/>
  <c r="G136647" i="20"/>
  <c r="H136639" i="20"/>
  <c r="G136639" i="20"/>
  <c r="H136631" i="20"/>
  <c r="G136631" i="20"/>
  <c r="H136623" i="20"/>
  <c r="G136623" i="20"/>
  <c r="H136615" i="20"/>
  <c r="G136615" i="20"/>
  <c r="H136607" i="20"/>
  <c r="G136607" i="20"/>
  <c r="H136599" i="20"/>
  <c r="G136599" i="20"/>
  <c r="H136591" i="20"/>
  <c r="G136591" i="20"/>
  <c r="H136583" i="20"/>
  <c r="G136583" i="20"/>
  <c r="H136575" i="20"/>
  <c r="G136575" i="20"/>
  <c r="H136567" i="20"/>
  <c r="G136567" i="20"/>
  <c r="H136559" i="20"/>
  <c r="G136559" i="20"/>
  <c r="H136551" i="20"/>
  <c r="G136551" i="20"/>
  <c r="H136543" i="20"/>
  <c r="G136543" i="20"/>
  <c r="H136535" i="20"/>
  <c r="G136535" i="20"/>
  <c r="H136527" i="20"/>
  <c r="G136527" i="20"/>
  <c r="H136519" i="20"/>
  <c r="G136519" i="20"/>
  <c r="H136511" i="20"/>
  <c r="G136511" i="20"/>
  <c r="H136503" i="20"/>
  <c r="G136503" i="20"/>
  <c r="H136495" i="20"/>
  <c r="G136495" i="20"/>
  <c r="H136487" i="20"/>
  <c r="G136487" i="20"/>
  <c r="H136479" i="20"/>
  <c r="G136479" i="20"/>
  <c r="H136471" i="20"/>
  <c r="G136471" i="20"/>
  <c r="H136463" i="20"/>
  <c r="G136463" i="20"/>
  <c r="H136455" i="20"/>
  <c r="G136455" i="20"/>
  <c r="H136447" i="20"/>
  <c r="G136447" i="20"/>
  <c r="H136439" i="20"/>
  <c r="G136439" i="20"/>
  <c r="H136431" i="20"/>
  <c r="G136431" i="20"/>
  <c r="H136423" i="20"/>
  <c r="G136423" i="20"/>
  <c r="H136415" i="20"/>
  <c r="G136415" i="20"/>
  <c r="H136407" i="20"/>
  <c r="G136407" i="20"/>
  <c r="H136399" i="20"/>
  <c r="G136399" i="20"/>
  <c r="H136391" i="20"/>
  <c r="G136391" i="20"/>
  <c r="H136383" i="20"/>
  <c r="G136383" i="20"/>
  <c r="H136375" i="20"/>
  <c r="G136375" i="20"/>
  <c r="H136367" i="20"/>
  <c r="G136367" i="20"/>
  <c r="H136359" i="20"/>
  <c r="G136359" i="20"/>
  <c r="H136351" i="20"/>
  <c r="G136351" i="20"/>
  <c r="H136343" i="20"/>
  <c r="G136343" i="20"/>
  <c r="H136335" i="20"/>
  <c r="G136335" i="20"/>
  <c r="H136327" i="20"/>
  <c r="G136327" i="20"/>
  <c r="H136319" i="20"/>
  <c r="G136319" i="20"/>
  <c r="H136311" i="20"/>
  <c r="G136311" i="20"/>
  <c r="H136303" i="20"/>
  <c r="G136303" i="20"/>
  <c r="H136295" i="20"/>
  <c r="G136295" i="20"/>
  <c r="H136287" i="20"/>
  <c r="G136287" i="20"/>
  <c r="H136279" i="20"/>
  <c r="G136279" i="20"/>
  <c r="H136271" i="20"/>
  <c r="G136271" i="20"/>
  <c r="H136263" i="20"/>
  <c r="G136263" i="20"/>
  <c r="H136255" i="20"/>
  <c r="G136255" i="20"/>
  <c r="H136247" i="20"/>
  <c r="G136247" i="20"/>
  <c r="H136239" i="20"/>
  <c r="G136239" i="20"/>
  <c r="H136231" i="20"/>
  <c r="G136231" i="20"/>
  <c r="H136223" i="20"/>
  <c r="G136223" i="20"/>
  <c r="H136215" i="20"/>
  <c r="G136215" i="20"/>
  <c r="H136207" i="20"/>
  <c r="G136207" i="20"/>
  <c r="H136199" i="20"/>
  <c r="G136199" i="20"/>
  <c r="H136191" i="20"/>
  <c r="G136191" i="20"/>
  <c r="H136183" i="20"/>
  <c r="G136183" i="20"/>
  <c r="H136175" i="20"/>
  <c r="G136175" i="20"/>
  <c r="H136167" i="20"/>
  <c r="G136167" i="20"/>
  <c r="H136159" i="20"/>
  <c r="G136159" i="20"/>
  <c r="H136151" i="20"/>
  <c r="G136151" i="20"/>
  <c r="H136143" i="20"/>
  <c r="G136143" i="20"/>
  <c r="H136135" i="20"/>
  <c r="G136135" i="20"/>
  <c r="H136127" i="20"/>
  <c r="G136127" i="20"/>
  <c r="H136119" i="20"/>
  <c r="G136119" i="20"/>
  <c r="H136111" i="20"/>
  <c r="G136111" i="20"/>
  <c r="H136103" i="20"/>
  <c r="G136103" i="20"/>
  <c r="H136095" i="20"/>
  <c r="G136095" i="20"/>
  <c r="H136087" i="20"/>
  <c r="G136087" i="20"/>
  <c r="H136079" i="20"/>
  <c r="G136079" i="20"/>
  <c r="H136071" i="20"/>
  <c r="G136071" i="20"/>
  <c r="H136063" i="20"/>
  <c r="G136063" i="20"/>
  <c r="H136055" i="20"/>
  <c r="G136055" i="20"/>
  <c r="H136047" i="20"/>
  <c r="G136047" i="20"/>
  <c r="H136039" i="20"/>
  <c r="G136039" i="20"/>
  <c r="H136031" i="20"/>
  <c r="G136031" i="20"/>
  <c r="H136023" i="20"/>
  <c r="G136023" i="20"/>
  <c r="H136015" i="20"/>
  <c r="G136015" i="20"/>
  <c r="H136007" i="20"/>
  <c r="G136007" i="20"/>
  <c r="H135999" i="20"/>
  <c r="G135999" i="20"/>
  <c r="H135991" i="20"/>
  <c r="G135991" i="20"/>
  <c r="H135983" i="20"/>
  <c r="G135983" i="20"/>
  <c r="H135975" i="20"/>
  <c r="G135975" i="20"/>
  <c r="H135967" i="20"/>
  <c r="G135967" i="20"/>
  <c r="H135959" i="20"/>
  <c r="G135959" i="20"/>
  <c r="H135951" i="20"/>
  <c r="G135951" i="20"/>
  <c r="H135943" i="20"/>
  <c r="G135943" i="20"/>
  <c r="H135935" i="20"/>
  <c r="G135935" i="20"/>
  <c r="H135927" i="20"/>
  <c r="G135927" i="20"/>
  <c r="H135919" i="20"/>
  <c r="G135919" i="20"/>
  <c r="H135911" i="20"/>
  <c r="G135911" i="20"/>
  <c r="H135903" i="20"/>
  <c r="G135903" i="20"/>
  <c r="H135895" i="20"/>
  <c r="G135895" i="20"/>
  <c r="H135887" i="20"/>
  <c r="G135887" i="20"/>
  <c r="H135879" i="20"/>
  <c r="G135879" i="20"/>
  <c r="H135871" i="20"/>
  <c r="G135871" i="20"/>
  <c r="H135863" i="20"/>
  <c r="G135863" i="20"/>
  <c r="H135855" i="20"/>
  <c r="G135855" i="20"/>
  <c r="H135847" i="20"/>
  <c r="G135847" i="20"/>
  <c r="H135839" i="20"/>
  <c r="G135839" i="20"/>
  <c r="H135831" i="20"/>
  <c r="G135831" i="20"/>
  <c r="H135823" i="20"/>
  <c r="G135823" i="20"/>
  <c r="H135815" i="20"/>
  <c r="G135815" i="20"/>
  <c r="H135807" i="20"/>
  <c r="G135807" i="20"/>
  <c r="H135799" i="20"/>
  <c r="G135799" i="20"/>
  <c r="H135791" i="20"/>
  <c r="G135791" i="20"/>
  <c r="H135783" i="20"/>
  <c r="G135783" i="20"/>
  <c r="H135775" i="20"/>
  <c r="G135775" i="20"/>
  <c r="H135767" i="20"/>
  <c r="G135767" i="20"/>
  <c r="H135759" i="20"/>
  <c r="G135759" i="20"/>
  <c r="H135751" i="20"/>
  <c r="G135751" i="20"/>
  <c r="H135743" i="20"/>
  <c r="G135743" i="20"/>
  <c r="H135735" i="20"/>
  <c r="G135735" i="20"/>
  <c r="H135727" i="20"/>
  <c r="G135727" i="20"/>
  <c r="H135719" i="20"/>
  <c r="G135719" i="20"/>
  <c r="H135711" i="20"/>
  <c r="G135711" i="20"/>
  <c r="H135703" i="20"/>
  <c r="G135703" i="20"/>
  <c r="H135695" i="20"/>
  <c r="G135695" i="20"/>
  <c r="H135687" i="20"/>
  <c r="G135687" i="20"/>
  <c r="H135679" i="20"/>
  <c r="G135679" i="20"/>
  <c r="H135671" i="20"/>
  <c r="G135671" i="20"/>
  <c r="H135663" i="20"/>
  <c r="G135663" i="20"/>
  <c r="H135655" i="20"/>
  <c r="G135655" i="20"/>
  <c r="H135647" i="20"/>
  <c r="G135647" i="20"/>
  <c r="H135639" i="20"/>
  <c r="G135639" i="20"/>
  <c r="H135631" i="20"/>
  <c r="G135631" i="20"/>
  <c r="H135623" i="20"/>
  <c r="G135623" i="20"/>
  <c r="H135615" i="20"/>
  <c r="G135615" i="20"/>
  <c r="H135607" i="20"/>
  <c r="G135607" i="20"/>
  <c r="H135599" i="20"/>
  <c r="G135599" i="20"/>
  <c r="H135591" i="20"/>
  <c r="G135591" i="20"/>
  <c r="H135583" i="20"/>
  <c r="G135583" i="20"/>
  <c r="H135575" i="20"/>
  <c r="G135575" i="20"/>
  <c r="H135567" i="20"/>
  <c r="G135567" i="20"/>
  <c r="H135559" i="20"/>
  <c r="G135559" i="20"/>
  <c r="H135551" i="20"/>
  <c r="G135551" i="20"/>
  <c r="H135543" i="20"/>
  <c r="G135543" i="20"/>
  <c r="H135535" i="20"/>
  <c r="G135535" i="20"/>
  <c r="H135527" i="20"/>
  <c r="G135527" i="20"/>
  <c r="H135519" i="20"/>
  <c r="G135519" i="20"/>
  <c r="H135511" i="20"/>
  <c r="G135511" i="20"/>
  <c r="H135503" i="20"/>
  <c r="G135503" i="20"/>
  <c r="H135495" i="20"/>
  <c r="G135495" i="20"/>
  <c r="H135487" i="20"/>
  <c r="G135487" i="20"/>
  <c r="H135479" i="20"/>
  <c r="G135479" i="20"/>
  <c r="H135471" i="20"/>
  <c r="G135471" i="20"/>
  <c r="H135463" i="20"/>
  <c r="G135463" i="20"/>
  <c r="H135455" i="20"/>
  <c r="G135455" i="20"/>
  <c r="H135447" i="20"/>
  <c r="G135447" i="20"/>
  <c r="H135439" i="20"/>
  <c r="G135439" i="20"/>
  <c r="H135431" i="20"/>
  <c r="G135431" i="20"/>
  <c r="H135423" i="20"/>
  <c r="G135423" i="20"/>
  <c r="H135415" i="20"/>
  <c r="G135415" i="20"/>
  <c r="H135407" i="20"/>
  <c r="G135407" i="20"/>
  <c r="H135399" i="20"/>
  <c r="G135399" i="20"/>
  <c r="H135391" i="20"/>
  <c r="G135391" i="20"/>
  <c r="H135383" i="20"/>
  <c r="G135383" i="20"/>
  <c r="H135375" i="20"/>
  <c r="G135375" i="20"/>
  <c r="H135367" i="20"/>
  <c r="G135367" i="20"/>
  <c r="H135359" i="20"/>
  <c r="G135359" i="20"/>
  <c r="H135351" i="20"/>
  <c r="G135351" i="20"/>
  <c r="H135343" i="20"/>
  <c r="G135343" i="20"/>
  <c r="H135335" i="20"/>
  <c r="G135335" i="20"/>
  <c r="H135327" i="20"/>
  <c r="G135327" i="20"/>
  <c r="H135319" i="20"/>
  <c r="G135319" i="20"/>
  <c r="H135311" i="20"/>
  <c r="G135311" i="20"/>
  <c r="H135303" i="20"/>
  <c r="G135303" i="20"/>
  <c r="H135295" i="20"/>
  <c r="G135295" i="20"/>
  <c r="H135287" i="20"/>
  <c r="G135287" i="20"/>
  <c r="H135279" i="20"/>
  <c r="G135279" i="20"/>
  <c r="H135271" i="20"/>
  <c r="G135271" i="20"/>
  <c r="H135263" i="20"/>
  <c r="G135263" i="20"/>
  <c r="H135255" i="20"/>
  <c r="G135255" i="20"/>
  <c r="H135247" i="20"/>
  <c r="G135247" i="20"/>
  <c r="H135239" i="20"/>
  <c r="G135239" i="20"/>
  <c r="H135231" i="20"/>
  <c r="G135231" i="20"/>
  <c r="H135223" i="20"/>
  <c r="G135223" i="20"/>
  <c r="H135215" i="20"/>
  <c r="G135215" i="20"/>
  <c r="H135207" i="20"/>
  <c r="G135207" i="20"/>
  <c r="H135199" i="20"/>
  <c r="G135199" i="20"/>
  <c r="H135191" i="20"/>
  <c r="G135191" i="20"/>
  <c r="H135183" i="20"/>
  <c r="G135183" i="20"/>
  <c r="H135175" i="20"/>
  <c r="G135175" i="20"/>
  <c r="H135167" i="20"/>
  <c r="G135167" i="20"/>
  <c r="H135159" i="20"/>
  <c r="G135159" i="20"/>
  <c r="H135151" i="20"/>
  <c r="G135151" i="20"/>
  <c r="H135143" i="20"/>
  <c r="G135143" i="20"/>
  <c r="H135135" i="20"/>
  <c r="G135135" i="20"/>
  <c r="H135127" i="20"/>
  <c r="G135127" i="20"/>
  <c r="H135119" i="20"/>
  <c r="G135119" i="20"/>
  <c r="H135111" i="20"/>
  <c r="G135111" i="20"/>
  <c r="H135103" i="20"/>
  <c r="G135103" i="20"/>
  <c r="H135095" i="20"/>
  <c r="G135095" i="20"/>
  <c r="H135087" i="20"/>
  <c r="G135087" i="20"/>
  <c r="H135079" i="20"/>
  <c r="G135079" i="20"/>
  <c r="H135071" i="20"/>
  <c r="G135071" i="20"/>
  <c r="H135063" i="20"/>
  <c r="G135063" i="20"/>
  <c r="H135055" i="20"/>
  <c r="G135055" i="20"/>
  <c r="H135047" i="20"/>
  <c r="G135047" i="20"/>
  <c r="H135039" i="20"/>
  <c r="G135039" i="20"/>
  <c r="H135031" i="20"/>
  <c r="G135031" i="20"/>
  <c r="H135023" i="20"/>
  <c r="G135023" i="20"/>
  <c r="H135015" i="20"/>
  <c r="G135015" i="20"/>
  <c r="H135007" i="20"/>
  <c r="G135007" i="20"/>
  <c r="H134999" i="20"/>
  <c r="G134999" i="20"/>
  <c r="H134991" i="20"/>
  <c r="G134991" i="20"/>
  <c r="H134983" i="20"/>
  <c r="G134983" i="20"/>
  <c r="H134975" i="20"/>
  <c r="G134975" i="20"/>
  <c r="H134967" i="20"/>
  <c r="G134967" i="20"/>
  <c r="H134959" i="20"/>
  <c r="G134959" i="20"/>
  <c r="H134951" i="20"/>
  <c r="G134951" i="20"/>
  <c r="H134943" i="20"/>
  <c r="G134943" i="20"/>
  <c r="H134935" i="20"/>
  <c r="G134935" i="20"/>
  <c r="H134927" i="20"/>
  <c r="G134927" i="20"/>
  <c r="H134919" i="20"/>
  <c r="G134919" i="20"/>
  <c r="H134911" i="20"/>
  <c r="G134911" i="20"/>
  <c r="H134903" i="20"/>
  <c r="G134903" i="20"/>
  <c r="H134895" i="20"/>
  <c r="G134895" i="20"/>
  <c r="H134887" i="20"/>
  <c r="G134887" i="20"/>
  <c r="H134879" i="20"/>
  <c r="G134879" i="20"/>
  <c r="H134871" i="20"/>
  <c r="G134871" i="20"/>
  <c r="H134863" i="20"/>
  <c r="G134863" i="20"/>
  <c r="H134855" i="20"/>
  <c r="G134855" i="20"/>
  <c r="H134847" i="20"/>
  <c r="G134847" i="20"/>
  <c r="H134839" i="20"/>
  <c r="G134839" i="20"/>
  <c r="H134831" i="20"/>
  <c r="G134831" i="20"/>
  <c r="H134823" i="20"/>
  <c r="G134823" i="20"/>
  <c r="H134815" i="20"/>
  <c r="G134815" i="20"/>
  <c r="H134807" i="20"/>
  <c r="G134807" i="20"/>
  <c r="H134799" i="20"/>
  <c r="G134799" i="20"/>
  <c r="H134791" i="20"/>
  <c r="G134791" i="20"/>
  <c r="H134783" i="20"/>
  <c r="G134783" i="20"/>
  <c r="H134775" i="20"/>
  <c r="G134775" i="20"/>
  <c r="H134767" i="20"/>
  <c r="G134767" i="20"/>
  <c r="H134759" i="20"/>
  <c r="G134759" i="20"/>
  <c r="H134751" i="20"/>
  <c r="G134751" i="20"/>
  <c r="H134743" i="20"/>
  <c r="G134743" i="20"/>
  <c r="H134735" i="20"/>
  <c r="G134735" i="20"/>
  <c r="H134727" i="20"/>
  <c r="G134727" i="20"/>
  <c r="H134719" i="20"/>
  <c r="G134719" i="20"/>
  <c r="H134711" i="20"/>
  <c r="G134711" i="20"/>
  <c r="H134703" i="20"/>
  <c r="G134703" i="20"/>
  <c r="H134695" i="20"/>
  <c r="G134695" i="20"/>
  <c r="H134687" i="20"/>
  <c r="G134687" i="20"/>
  <c r="H134679" i="20"/>
  <c r="G134679" i="20"/>
  <c r="H134671" i="20"/>
  <c r="G134671" i="20"/>
  <c r="H134663" i="20"/>
  <c r="G134663" i="20"/>
  <c r="H134655" i="20"/>
  <c r="G134655" i="20"/>
  <c r="H134647" i="20"/>
  <c r="G134647" i="20"/>
  <c r="H134639" i="20"/>
  <c r="G134639" i="20"/>
  <c r="H134631" i="20"/>
  <c r="G134631" i="20"/>
  <c r="H134623" i="20"/>
  <c r="G134623" i="20"/>
  <c r="H134615" i="20"/>
  <c r="G134615" i="20"/>
  <c r="H134607" i="20"/>
  <c r="G134607" i="20"/>
  <c r="H134599" i="20"/>
  <c r="G134599" i="20"/>
  <c r="H134591" i="20"/>
  <c r="G134591" i="20"/>
  <c r="H134583" i="20"/>
  <c r="G134583" i="20"/>
  <c r="H134575" i="20"/>
  <c r="G134575" i="20"/>
  <c r="H134567" i="20"/>
  <c r="G134567" i="20"/>
  <c r="H134559" i="20"/>
  <c r="G134559" i="20"/>
  <c r="H134551" i="20"/>
  <c r="G134551" i="20"/>
  <c r="H134543" i="20"/>
  <c r="G134543" i="20"/>
  <c r="H134535" i="20"/>
  <c r="G134535" i="20"/>
  <c r="H134527" i="20"/>
  <c r="G134527" i="20"/>
  <c r="H134519" i="20"/>
  <c r="G134519" i="20"/>
  <c r="H134511" i="20"/>
  <c r="G134511" i="20"/>
  <c r="H134503" i="20"/>
  <c r="G134503" i="20"/>
  <c r="H134495" i="20"/>
  <c r="G134495" i="20"/>
  <c r="H134487" i="20"/>
  <c r="G134487" i="20"/>
  <c r="H134479" i="20"/>
  <c r="G134479" i="20"/>
  <c r="H134471" i="20"/>
  <c r="G134471" i="20"/>
  <c r="H134463" i="20"/>
  <c r="G134463" i="20"/>
  <c r="H134455" i="20"/>
  <c r="G134455" i="20"/>
  <c r="H134447" i="20"/>
  <c r="G134447" i="20"/>
  <c r="H134439" i="20"/>
  <c r="G134439" i="20"/>
  <c r="H134431" i="20"/>
  <c r="G134431" i="20"/>
  <c r="H134423" i="20"/>
  <c r="G134423" i="20"/>
  <c r="H134415" i="20"/>
  <c r="G134415" i="20"/>
  <c r="H134407" i="20"/>
  <c r="G134407" i="20"/>
  <c r="H134399" i="20"/>
  <c r="G134399" i="20"/>
  <c r="H134391" i="20"/>
  <c r="G134391" i="20"/>
  <c r="H134383" i="20"/>
  <c r="G134383" i="20"/>
  <c r="H134375" i="20"/>
  <c r="G134375" i="20"/>
  <c r="H134367" i="20"/>
  <c r="G134367" i="20"/>
  <c r="H134359" i="20"/>
  <c r="G134359" i="20"/>
  <c r="H134351" i="20"/>
  <c r="G134351" i="20"/>
  <c r="H134343" i="20"/>
  <c r="G134343" i="20"/>
  <c r="H134335" i="20"/>
  <c r="G134335" i="20"/>
  <c r="H134327" i="20"/>
  <c r="G134327" i="20"/>
  <c r="H134319" i="20"/>
  <c r="G134319" i="20"/>
  <c r="H134311" i="20"/>
  <c r="G134311" i="20"/>
  <c r="H134303" i="20"/>
  <c r="G134303" i="20"/>
  <c r="H134295" i="20"/>
  <c r="G134295" i="20"/>
  <c r="H134287" i="20"/>
  <c r="G134287" i="20"/>
  <c r="H134279" i="20"/>
  <c r="G134279" i="20"/>
  <c r="H134271" i="20"/>
  <c r="G134271" i="20"/>
  <c r="H134263" i="20"/>
  <c r="G134263" i="20"/>
  <c r="H134255" i="20"/>
  <c r="G134255" i="20"/>
  <c r="H134247" i="20"/>
  <c r="G134247" i="20"/>
  <c r="H134239" i="20"/>
  <c r="G134239" i="20"/>
  <c r="H134231" i="20"/>
  <c r="G134231" i="20"/>
  <c r="H134223" i="20"/>
  <c r="G134223" i="20"/>
  <c r="H134215" i="20"/>
  <c r="G134215" i="20"/>
  <c r="H134207" i="20"/>
  <c r="G134207" i="20"/>
  <c r="H134199" i="20"/>
  <c r="G134199" i="20"/>
  <c r="H134191" i="20"/>
  <c r="G134191" i="20"/>
  <c r="H134183" i="20"/>
  <c r="G134183" i="20"/>
  <c r="H134175" i="20"/>
  <c r="G134175" i="20"/>
  <c r="H134167" i="20"/>
  <c r="G134167" i="20"/>
  <c r="H134159" i="20"/>
  <c r="G134159" i="20"/>
  <c r="H134151" i="20"/>
  <c r="G134151" i="20"/>
  <c r="H134143" i="20"/>
  <c r="G134143" i="20"/>
  <c r="H134135" i="20"/>
  <c r="G134135" i="20"/>
  <c r="H134127" i="20"/>
  <c r="G134127" i="20"/>
  <c r="H134119" i="20"/>
  <c r="G134119" i="20"/>
  <c r="H134111" i="20"/>
  <c r="G134111" i="20"/>
  <c r="H134103" i="20"/>
  <c r="G134103" i="20"/>
  <c r="H134095" i="20"/>
  <c r="G134095" i="20"/>
  <c r="H134087" i="20"/>
  <c r="G134087" i="20"/>
  <c r="H134079" i="20"/>
  <c r="G134079" i="20"/>
  <c r="H134071" i="20"/>
  <c r="G134071" i="20"/>
  <c r="H134063" i="20"/>
  <c r="G134063" i="20"/>
  <c r="H134055" i="20"/>
  <c r="G134055" i="20"/>
  <c r="H134047" i="20"/>
  <c r="G134047" i="20"/>
  <c r="H134039" i="20"/>
  <c r="G134039" i="20"/>
  <c r="H134031" i="20"/>
  <c r="G134031" i="20"/>
  <c r="H134023" i="20"/>
  <c r="G134023" i="20"/>
  <c r="H134015" i="20"/>
  <c r="G134015" i="20"/>
  <c r="H134007" i="20"/>
  <c r="G134007" i="20"/>
  <c r="H133999" i="20"/>
  <c r="G133999" i="20"/>
  <c r="H133991" i="20"/>
  <c r="G133991" i="20"/>
  <c r="H133983" i="20"/>
  <c r="G133983" i="20"/>
  <c r="H133975" i="20"/>
  <c r="G133975" i="20"/>
  <c r="H133967" i="20"/>
  <c r="G133967" i="20"/>
  <c r="H133959" i="20"/>
  <c r="G133959" i="20"/>
  <c r="H133951" i="20"/>
  <c r="G133951" i="20"/>
  <c r="H133943" i="20"/>
  <c r="G133943" i="20"/>
  <c r="H133935" i="20"/>
  <c r="G133935" i="20"/>
  <c r="H133927" i="20"/>
  <c r="G133927" i="20"/>
  <c r="H133919" i="20"/>
  <c r="G133919" i="20"/>
  <c r="H133911" i="20"/>
  <c r="G133911" i="20"/>
  <c r="H133903" i="20"/>
  <c r="G133903" i="20"/>
  <c r="H133895" i="20"/>
  <c r="G133895" i="20"/>
  <c r="H133887" i="20"/>
  <c r="G133887" i="20"/>
  <c r="H133879" i="20"/>
  <c r="G133879" i="20"/>
  <c r="H133871" i="20"/>
  <c r="G133871" i="20"/>
  <c r="H133863" i="20"/>
  <c r="G133863" i="20"/>
  <c r="H133855" i="20"/>
  <c r="G133855" i="20"/>
  <c r="H133847" i="20"/>
  <c r="G133847" i="20"/>
  <c r="H133839" i="20"/>
  <c r="G133839" i="20"/>
  <c r="H133831" i="20"/>
  <c r="G133831" i="20"/>
  <c r="H133823" i="20"/>
  <c r="G133823" i="20"/>
  <c r="H133815" i="20"/>
  <c r="G133815" i="20"/>
  <c r="H133807" i="20"/>
  <c r="G133807" i="20"/>
  <c r="H133799" i="20"/>
  <c r="G133799" i="20"/>
  <c r="H133791" i="20"/>
  <c r="G133791" i="20"/>
  <c r="H133783" i="20"/>
  <c r="G133783" i="20"/>
  <c r="H133775" i="20"/>
  <c r="G133775" i="20"/>
  <c r="H133767" i="20"/>
  <c r="G133767" i="20"/>
  <c r="H133759" i="20"/>
  <c r="G133759" i="20"/>
  <c r="H133751" i="20"/>
  <c r="G133751" i="20"/>
  <c r="H133743" i="20"/>
  <c r="G133743" i="20"/>
  <c r="H133735" i="20"/>
  <c r="G133735" i="20"/>
  <c r="H133727" i="20"/>
  <c r="G133727" i="20"/>
  <c r="H133719" i="20"/>
  <c r="G133719" i="20"/>
  <c r="H133711" i="20"/>
  <c r="G133711" i="20"/>
  <c r="H133703" i="20"/>
  <c r="G133703" i="20"/>
  <c r="H133695" i="20"/>
  <c r="G133695" i="20"/>
  <c r="H133687" i="20"/>
  <c r="G133687" i="20"/>
  <c r="H133679" i="20"/>
  <c r="G133679" i="20"/>
  <c r="H133671" i="20"/>
  <c r="G133671" i="20"/>
  <c r="H133663" i="20"/>
  <c r="G133663" i="20"/>
  <c r="H133655" i="20"/>
  <c r="G133655" i="20"/>
  <c r="H133647" i="20"/>
  <c r="G133647" i="20"/>
  <c r="H133639" i="20"/>
  <c r="G133639" i="20"/>
  <c r="H133631" i="20"/>
  <c r="G133631" i="20"/>
  <c r="H133623" i="20"/>
  <c r="G133623" i="20"/>
  <c r="H133615" i="20"/>
  <c r="G133615" i="20"/>
  <c r="H133607" i="20"/>
  <c r="G133607" i="20"/>
  <c r="H133599" i="20"/>
  <c r="G133599" i="20"/>
  <c r="H133591" i="20"/>
  <c r="G133591" i="20"/>
  <c r="H133583" i="20"/>
  <c r="G133583" i="20"/>
  <c r="H133575" i="20"/>
  <c r="G133575" i="20"/>
  <c r="H133567" i="20"/>
  <c r="G133567" i="20"/>
  <c r="H133559" i="20"/>
  <c r="G133559" i="20"/>
  <c r="H133551" i="20"/>
  <c r="G133551" i="20"/>
  <c r="H133543" i="20"/>
  <c r="G133543" i="20"/>
  <c r="H133535" i="20"/>
  <c r="G133535" i="20"/>
  <c r="H133527" i="20"/>
  <c r="G133527" i="20"/>
  <c r="H133519" i="20"/>
  <c r="G133519" i="20"/>
  <c r="H133511" i="20"/>
  <c r="G133511" i="20"/>
  <c r="H133503" i="20"/>
  <c r="G133503" i="20"/>
  <c r="H133495" i="20"/>
  <c r="G133495" i="20"/>
  <c r="H133487" i="20"/>
  <c r="G133487" i="20"/>
  <c r="H133479" i="20"/>
  <c r="G133479" i="20"/>
  <c r="H133471" i="20"/>
  <c r="G133471" i="20"/>
  <c r="H133463" i="20"/>
  <c r="G133463" i="20"/>
  <c r="H133455" i="20"/>
  <c r="G133455" i="20"/>
  <c r="H133447" i="20"/>
  <c r="G133447" i="20"/>
  <c r="H133439" i="20"/>
  <c r="G133439" i="20"/>
  <c r="H133431" i="20"/>
  <c r="G133431" i="20"/>
  <c r="H133423" i="20"/>
  <c r="G133423" i="20"/>
  <c r="H133415" i="20"/>
  <c r="G133415" i="20"/>
  <c r="H133407" i="20"/>
  <c r="G133407" i="20"/>
  <c r="H133399" i="20"/>
  <c r="G133399" i="20"/>
  <c r="H133391" i="20"/>
  <c r="G133391" i="20"/>
  <c r="H133383" i="20"/>
  <c r="G133383" i="20"/>
  <c r="H133375" i="20"/>
  <c r="G133375" i="20"/>
  <c r="H133367" i="20"/>
  <c r="G133367" i="20"/>
  <c r="H133359" i="20"/>
  <c r="G133359" i="20"/>
  <c r="H133351" i="20"/>
  <c r="G133351" i="20"/>
  <c r="H133343" i="20"/>
  <c r="G133343" i="20"/>
  <c r="H133335" i="20"/>
  <c r="G133335" i="20"/>
  <c r="H133327" i="20"/>
  <c r="G133327" i="20"/>
  <c r="H133319" i="20"/>
  <c r="G133319" i="20"/>
  <c r="H133311" i="20"/>
  <c r="G133311" i="20"/>
  <c r="H133303" i="20"/>
  <c r="G133303" i="20"/>
  <c r="H133295" i="20"/>
  <c r="G133295" i="20"/>
  <c r="H133287" i="20"/>
  <c r="G133287" i="20"/>
  <c r="H133279" i="20"/>
  <c r="G133279" i="20"/>
  <c r="H133271" i="20"/>
  <c r="G133271" i="20"/>
  <c r="H133263" i="20"/>
  <c r="G133263" i="20"/>
  <c r="H133255" i="20"/>
  <c r="G133255" i="20"/>
  <c r="H133247" i="20"/>
  <c r="G133247" i="20"/>
  <c r="H133239" i="20"/>
  <c r="G133239" i="20"/>
  <c r="H133231" i="20"/>
  <c r="G133231" i="20"/>
  <c r="H133223" i="20"/>
  <c r="G133223" i="20"/>
  <c r="H133215" i="20"/>
  <c r="G133215" i="20"/>
  <c r="H133207" i="20"/>
  <c r="G133207" i="20"/>
  <c r="H133199" i="20"/>
  <c r="G133199" i="20"/>
  <c r="H133191" i="20"/>
  <c r="G133191" i="20"/>
  <c r="H133183" i="20"/>
  <c r="G133183" i="20"/>
  <c r="H133175" i="20"/>
  <c r="G133175" i="20"/>
  <c r="H133167" i="20"/>
  <c r="G133167" i="20"/>
  <c r="H133159" i="20"/>
  <c r="G133159" i="20"/>
  <c r="H133151" i="20"/>
  <c r="G133151" i="20"/>
  <c r="H133143" i="20"/>
  <c r="G133143" i="20"/>
  <c r="H133135" i="20"/>
  <c r="G133135" i="20"/>
  <c r="H133127" i="20"/>
  <c r="G133127" i="20"/>
  <c r="H133119" i="20"/>
  <c r="G133119" i="20"/>
  <c r="H133111" i="20"/>
  <c r="G133111" i="20"/>
  <c r="H133103" i="20"/>
  <c r="G133103" i="20"/>
  <c r="H133095" i="20"/>
  <c r="G133095" i="20"/>
  <c r="H133087" i="20"/>
  <c r="G133087" i="20"/>
  <c r="H133079" i="20"/>
  <c r="G133079" i="20"/>
  <c r="H133071" i="20"/>
  <c r="G133071" i="20"/>
  <c r="H133063" i="20"/>
  <c r="G133063" i="20"/>
  <c r="H133055" i="20"/>
  <c r="G133055" i="20"/>
  <c r="H133047" i="20"/>
  <c r="G133047" i="20"/>
  <c r="H133039" i="20"/>
  <c r="G133039" i="20"/>
  <c r="H133031" i="20"/>
  <c r="G133031" i="20"/>
  <c r="H133023" i="20"/>
  <c r="G133023" i="20"/>
  <c r="H133015" i="20"/>
  <c r="G133015" i="20"/>
  <c r="H133007" i="20"/>
  <c r="G133007" i="20"/>
  <c r="H132999" i="20"/>
  <c r="G132999" i="20"/>
  <c r="H132991" i="20"/>
  <c r="G132991" i="20"/>
  <c r="H132983" i="20"/>
  <c r="G132983" i="20"/>
  <c r="H132975" i="20"/>
  <c r="G132975" i="20"/>
  <c r="H132967" i="20"/>
  <c r="G132967" i="20"/>
  <c r="H132959" i="20"/>
  <c r="G132959" i="20"/>
  <c r="H132951" i="20"/>
  <c r="G132951" i="20"/>
  <c r="H132943" i="20"/>
  <c r="G132943" i="20"/>
  <c r="H132935" i="20"/>
  <c r="G132935" i="20"/>
  <c r="H132927" i="20"/>
  <c r="G132927" i="20"/>
  <c r="H132919" i="20"/>
  <c r="G132919" i="20"/>
  <c r="H132911" i="20"/>
  <c r="G132911" i="20"/>
  <c r="H132903" i="20"/>
  <c r="G132903" i="20"/>
  <c r="H132895" i="20"/>
  <c r="G132895" i="20"/>
  <c r="H132887" i="20"/>
  <c r="G132887" i="20"/>
  <c r="H132879" i="20"/>
  <c r="G132879" i="20"/>
  <c r="H132871" i="20"/>
  <c r="G132871" i="20"/>
  <c r="H132863" i="20"/>
  <c r="G132863" i="20"/>
  <c r="H132855" i="20"/>
  <c r="G132855" i="20"/>
  <c r="H132847" i="20"/>
  <c r="G132847" i="20"/>
  <c r="H132839" i="20"/>
  <c r="G132839" i="20"/>
  <c r="H132831" i="20"/>
  <c r="G132831" i="20"/>
  <c r="H132823" i="20"/>
  <c r="G132823" i="20"/>
  <c r="H132815" i="20"/>
  <c r="G132815" i="20"/>
  <c r="H132807" i="20"/>
  <c r="G132807" i="20"/>
  <c r="H132799" i="20"/>
  <c r="G132799" i="20"/>
  <c r="H132791" i="20"/>
  <c r="G132791" i="20"/>
  <c r="H132783" i="20"/>
  <c r="G132783" i="20"/>
  <c r="H132775" i="20"/>
  <c r="G132775" i="20"/>
  <c r="H132767" i="20"/>
  <c r="G132767" i="20"/>
  <c r="H132759" i="20"/>
  <c r="G132759" i="20"/>
  <c r="H132751" i="20"/>
  <c r="G132751" i="20"/>
  <c r="H132743" i="20"/>
  <c r="G132743" i="20"/>
  <c r="H132735" i="20"/>
  <c r="G132735" i="20"/>
  <c r="H132727" i="20"/>
  <c r="G132727" i="20"/>
  <c r="H132719" i="20"/>
  <c r="G132719" i="20"/>
  <c r="H132711" i="20"/>
  <c r="G132711" i="20"/>
  <c r="H132703" i="20"/>
  <c r="G132703" i="20"/>
  <c r="H132695" i="20"/>
  <c r="G132695" i="20"/>
  <c r="H132687" i="20"/>
  <c r="G132687" i="20"/>
  <c r="H132679" i="20"/>
  <c r="G132679" i="20"/>
  <c r="H132671" i="20"/>
  <c r="G132671" i="20"/>
  <c r="H132663" i="20"/>
  <c r="G132663" i="20"/>
  <c r="H132655" i="20"/>
  <c r="G132655" i="20"/>
  <c r="H132647" i="20"/>
  <c r="G132647" i="20"/>
  <c r="H132639" i="20"/>
  <c r="G132639" i="20"/>
  <c r="H132631" i="20"/>
  <c r="G132631" i="20"/>
  <c r="H132623" i="20"/>
  <c r="G132623" i="20"/>
  <c r="H132615" i="20"/>
  <c r="G132615" i="20"/>
  <c r="H132607" i="20"/>
  <c r="G132607" i="20"/>
  <c r="H132599" i="20"/>
  <c r="G132599" i="20"/>
  <c r="H132591" i="20"/>
  <c r="G132591" i="20"/>
  <c r="H132583" i="20"/>
  <c r="G132583" i="20"/>
  <c r="H132575" i="20"/>
  <c r="G132575" i="20"/>
  <c r="H132567" i="20"/>
  <c r="G132567" i="20"/>
  <c r="H132559" i="20"/>
  <c r="G132559" i="20"/>
  <c r="H132551" i="20"/>
  <c r="G132551" i="20"/>
  <c r="H132543" i="20"/>
  <c r="G132543" i="20"/>
  <c r="H132535" i="20"/>
  <c r="G132535" i="20"/>
  <c r="H132527" i="20"/>
  <c r="G132527" i="20"/>
  <c r="H132519" i="20"/>
  <c r="G132519" i="20"/>
  <c r="H132511" i="20"/>
  <c r="G132511" i="20"/>
  <c r="H132503" i="20"/>
  <c r="G132503" i="20"/>
  <c r="H132495" i="20"/>
  <c r="G132495" i="20"/>
  <c r="H132487" i="20"/>
  <c r="G132487" i="20"/>
  <c r="H132479" i="20"/>
  <c r="G132479" i="20"/>
  <c r="H132471" i="20"/>
  <c r="G132471" i="20"/>
  <c r="H132463" i="20"/>
  <c r="G132463" i="20"/>
  <c r="H132455" i="20"/>
  <c r="G132455" i="20"/>
  <c r="H132447" i="20"/>
  <c r="G132447" i="20"/>
  <c r="H132439" i="20"/>
  <c r="G132439" i="20"/>
  <c r="H132431" i="20"/>
  <c r="G132431" i="20"/>
  <c r="H132423" i="20"/>
  <c r="G132423" i="20"/>
  <c r="H132415" i="20"/>
  <c r="G132415" i="20"/>
  <c r="H132407" i="20"/>
  <c r="G132407" i="20"/>
  <c r="H132399" i="20"/>
  <c r="G132399" i="20"/>
  <c r="H132391" i="20"/>
  <c r="G132391" i="20"/>
  <c r="H132383" i="20"/>
  <c r="G132383" i="20"/>
  <c r="H132375" i="20"/>
  <c r="G132375" i="20"/>
  <c r="H132367" i="20"/>
  <c r="G132367" i="20"/>
  <c r="H132359" i="20"/>
  <c r="G132359" i="20"/>
  <c r="H132351" i="20"/>
  <c r="G132351" i="20"/>
  <c r="H132343" i="20"/>
  <c r="G132343" i="20"/>
  <c r="H132335" i="20"/>
  <c r="G132335" i="20"/>
  <c r="H132327" i="20"/>
  <c r="G132327" i="20"/>
  <c r="H132319" i="20"/>
  <c r="G132319" i="20"/>
  <c r="H132311" i="20"/>
  <c r="G132311" i="20"/>
  <c r="H132303" i="20"/>
  <c r="G132303" i="20"/>
  <c r="H132295" i="20"/>
  <c r="G132295" i="20"/>
  <c r="H132287" i="20"/>
  <c r="G132287" i="20"/>
  <c r="H132279" i="20"/>
  <c r="G132279" i="20"/>
  <c r="H132271" i="20"/>
  <c r="G132271" i="20"/>
  <c r="H132263" i="20"/>
  <c r="G132263" i="20"/>
  <c r="H132255" i="20"/>
  <c r="G132255" i="20"/>
  <c r="H132247" i="20"/>
  <c r="G132247" i="20"/>
  <c r="H132239" i="20"/>
  <c r="G132239" i="20"/>
  <c r="H132231" i="20"/>
  <c r="G132231" i="20"/>
  <c r="H132223" i="20"/>
  <c r="G132223" i="20"/>
  <c r="H132215" i="20"/>
  <c r="G132215" i="20"/>
  <c r="H132207" i="20"/>
  <c r="G132207" i="20"/>
  <c r="H132199" i="20"/>
  <c r="G132199" i="20"/>
  <c r="H132191" i="20"/>
  <c r="G132191" i="20"/>
  <c r="H132183" i="20"/>
  <c r="G132183" i="20"/>
  <c r="H132175" i="20"/>
  <c r="G132175" i="20"/>
  <c r="H132167" i="20"/>
  <c r="G132167" i="20"/>
  <c r="H132159" i="20"/>
  <c r="G132159" i="20"/>
  <c r="H132151" i="20"/>
  <c r="G132151" i="20"/>
  <c r="H132143" i="20"/>
  <c r="G132143" i="20"/>
  <c r="H132135" i="20"/>
  <c r="G132135" i="20"/>
  <c r="H132127" i="20"/>
  <c r="G132127" i="20"/>
  <c r="H132119" i="20"/>
  <c r="G132119" i="20"/>
  <c r="H132111" i="20"/>
  <c r="G132111" i="20"/>
  <c r="H132103" i="20"/>
  <c r="G132103" i="20"/>
  <c r="H132095" i="20"/>
  <c r="G132095" i="20"/>
  <c r="H132087" i="20"/>
  <c r="G132087" i="20"/>
  <c r="H132079" i="20"/>
  <c r="G132079" i="20"/>
  <c r="H132071" i="20"/>
  <c r="G132071" i="20"/>
  <c r="H132063" i="20"/>
  <c r="G132063" i="20"/>
  <c r="H132055" i="20"/>
  <c r="G132055" i="20"/>
  <c r="H132047" i="20"/>
  <c r="G132047" i="20"/>
  <c r="H132039" i="20"/>
  <c r="G132039" i="20"/>
  <c r="H132031" i="20"/>
  <c r="G132031" i="20"/>
  <c r="H132023" i="20"/>
  <c r="G132023" i="20"/>
  <c r="H132015" i="20"/>
  <c r="G132015" i="20"/>
  <c r="H132007" i="20"/>
  <c r="G132007" i="20"/>
  <c r="H131999" i="20"/>
  <c r="G131999" i="20"/>
  <c r="H131991" i="20"/>
  <c r="G131991" i="20"/>
  <c r="H131983" i="20"/>
  <c r="G131983" i="20"/>
  <c r="H131975" i="20"/>
  <c r="G131975" i="20"/>
  <c r="H131967" i="20"/>
  <c r="G131967" i="20"/>
  <c r="H131959" i="20"/>
  <c r="G131959" i="20"/>
  <c r="H131951" i="20"/>
  <c r="G131951" i="20"/>
  <c r="H131943" i="20"/>
  <c r="G131943" i="20"/>
  <c r="H131935" i="20"/>
  <c r="G131935" i="20"/>
  <c r="H131927" i="20"/>
  <c r="G131927" i="20"/>
  <c r="H131919" i="20"/>
  <c r="G131919" i="20"/>
  <c r="H131911" i="20"/>
  <c r="G131911" i="20"/>
  <c r="H131903" i="20"/>
  <c r="G131903" i="20"/>
  <c r="H131895" i="20"/>
  <c r="G131895" i="20"/>
  <c r="H131887" i="20"/>
  <c r="G131887" i="20"/>
  <c r="H131879" i="20"/>
  <c r="G131879" i="20"/>
  <c r="H131871" i="20"/>
  <c r="G131871" i="20"/>
  <c r="H131863" i="20"/>
  <c r="G131863" i="20"/>
  <c r="H131855" i="20"/>
  <c r="G131855" i="20"/>
  <c r="H131847" i="20"/>
  <c r="G131847" i="20"/>
  <c r="H131839" i="20"/>
  <c r="G131839" i="20"/>
  <c r="H131831" i="20"/>
  <c r="G131831" i="20"/>
  <c r="H131823" i="20"/>
  <c r="G131823" i="20"/>
  <c r="H131815" i="20"/>
  <c r="G131815" i="20"/>
  <c r="H131807" i="20"/>
  <c r="G131807" i="20"/>
  <c r="H131799" i="20"/>
  <c r="G131799" i="20"/>
  <c r="H131791" i="20"/>
  <c r="G131791" i="20"/>
  <c r="H131783" i="20"/>
  <c r="G131783" i="20"/>
  <c r="H131775" i="20"/>
  <c r="G131775" i="20"/>
  <c r="H131767" i="20"/>
  <c r="G131767" i="20"/>
  <c r="H131759" i="20"/>
  <c r="G131759" i="20"/>
  <c r="H131751" i="20"/>
  <c r="G131751" i="20"/>
  <c r="H131743" i="20"/>
  <c r="G131743" i="20"/>
  <c r="H131735" i="20"/>
  <c r="G131735" i="20"/>
  <c r="H131727" i="20"/>
  <c r="G131727" i="20"/>
  <c r="H131719" i="20"/>
  <c r="G131719" i="20"/>
  <c r="H131711" i="20"/>
  <c r="G131711" i="20"/>
  <c r="H131703" i="20"/>
  <c r="G131703" i="20"/>
  <c r="H131695" i="20"/>
  <c r="G131695" i="20"/>
  <c r="H131687" i="20"/>
  <c r="G131687" i="20"/>
  <c r="H131679" i="20"/>
  <c r="G131679" i="20"/>
  <c r="H131671" i="20"/>
  <c r="G131671" i="20"/>
  <c r="H131663" i="20"/>
  <c r="G131663" i="20"/>
  <c r="H131655" i="20"/>
  <c r="G131655" i="20"/>
  <c r="H131647" i="20"/>
  <c r="G131647" i="20"/>
  <c r="H131639" i="20"/>
  <c r="G131639" i="20"/>
  <c r="H131631" i="20"/>
  <c r="G131631" i="20"/>
  <c r="H131623" i="20"/>
  <c r="G131623" i="20"/>
  <c r="H131615" i="20"/>
  <c r="G131615" i="20"/>
  <c r="H131607" i="20"/>
  <c r="G131607" i="20"/>
  <c r="H131599" i="20"/>
  <c r="G131599" i="20"/>
  <c r="H131591" i="20"/>
  <c r="G131591" i="20"/>
  <c r="H131583" i="20"/>
  <c r="G131583" i="20"/>
  <c r="H131575" i="20"/>
  <c r="G131575" i="20"/>
  <c r="H131567" i="20"/>
  <c r="G131567" i="20"/>
  <c r="H131559" i="20"/>
  <c r="G131559" i="20"/>
  <c r="H131551" i="20"/>
  <c r="G131551" i="20"/>
  <c r="H131543" i="20"/>
  <c r="G131543" i="20"/>
  <c r="H131535" i="20"/>
  <c r="G131535" i="20"/>
  <c r="H131527" i="20"/>
  <c r="G131527" i="20"/>
  <c r="H131519" i="20"/>
  <c r="G131519" i="20"/>
  <c r="H131511" i="20"/>
  <c r="G131511" i="20"/>
  <c r="H131503" i="20"/>
  <c r="G131503" i="20"/>
  <c r="H131495" i="20"/>
  <c r="G131495" i="20"/>
  <c r="H131487" i="20"/>
  <c r="G131487" i="20"/>
  <c r="H131479" i="20"/>
  <c r="G131479" i="20"/>
  <c r="H131471" i="20"/>
  <c r="G131471" i="20"/>
  <c r="H131463" i="20"/>
  <c r="G131463" i="20"/>
  <c r="H131455" i="20"/>
  <c r="G131455" i="20"/>
  <c r="H131447" i="20"/>
  <c r="G131447" i="20"/>
  <c r="H131439" i="20"/>
  <c r="G131439" i="20"/>
  <c r="H131431" i="20"/>
  <c r="G131431" i="20"/>
  <c r="H131423" i="20"/>
  <c r="G131423" i="20"/>
  <c r="H131415" i="20"/>
  <c r="G131415" i="20"/>
  <c r="H131407" i="20"/>
  <c r="G131407" i="20"/>
  <c r="H131399" i="20"/>
  <c r="G131399" i="20"/>
  <c r="H131391" i="20"/>
  <c r="G131391" i="20"/>
  <c r="H131383" i="20"/>
  <c r="G131383" i="20"/>
  <c r="H131375" i="20"/>
  <c r="G131375" i="20"/>
  <c r="H131367" i="20"/>
  <c r="G131367" i="20"/>
  <c r="H131359" i="20"/>
  <c r="G131359" i="20"/>
  <c r="H131351" i="20"/>
  <c r="G131351" i="20"/>
  <c r="H131343" i="20"/>
  <c r="G131343" i="20"/>
  <c r="H131335" i="20"/>
  <c r="G131335" i="20"/>
  <c r="H131327" i="20"/>
  <c r="G131327" i="20"/>
  <c r="H131319" i="20"/>
  <c r="G131319" i="20"/>
  <c r="H131311" i="20"/>
  <c r="G131311" i="20"/>
  <c r="H131303" i="20"/>
  <c r="G131303" i="20"/>
  <c r="H131295" i="20"/>
  <c r="G131295" i="20"/>
  <c r="H131287" i="20"/>
  <c r="G131287" i="20"/>
  <c r="H131279" i="20"/>
  <c r="G131279" i="20"/>
  <c r="H131271" i="20"/>
  <c r="G131271" i="20"/>
  <c r="H131263" i="20"/>
  <c r="G131263" i="20"/>
  <c r="H131255" i="20"/>
  <c r="G131255" i="20"/>
  <c r="H131247" i="20"/>
  <c r="G131247" i="20"/>
  <c r="H131239" i="20"/>
  <c r="G131239" i="20"/>
  <c r="H131231" i="20"/>
  <c r="G131231" i="20"/>
  <c r="H131223" i="20"/>
  <c r="G131223" i="20"/>
  <c r="H131215" i="20"/>
  <c r="G131215" i="20"/>
  <c r="H131207" i="20"/>
  <c r="G131207" i="20"/>
  <c r="H131199" i="20"/>
  <c r="G131199" i="20"/>
  <c r="H131191" i="20"/>
  <c r="G131191" i="20"/>
  <c r="H131183" i="20"/>
  <c r="G131183" i="20"/>
  <c r="H131175" i="20"/>
  <c r="G131175" i="20"/>
  <c r="H131167" i="20"/>
  <c r="G131167" i="20"/>
  <c r="H131159" i="20"/>
  <c r="G131159" i="20"/>
  <c r="H131151" i="20"/>
  <c r="G131151" i="20"/>
  <c r="H131143" i="20"/>
  <c r="G131143" i="20"/>
  <c r="H131135" i="20"/>
  <c r="G131135" i="20"/>
  <c r="H131127" i="20"/>
  <c r="G131127" i="20"/>
  <c r="H131119" i="20"/>
  <c r="G131119" i="20"/>
  <c r="H131111" i="20"/>
  <c r="G131111" i="20"/>
  <c r="H131103" i="20"/>
  <c r="G131103" i="20"/>
  <c r="H131095" i="20"/>
  <c r="G131095" i="20"/>
  <c r="H131087" i="20"/>
  <c r="G131087" i="20"/>
  <c r="H131079" i="20"/>
  <c r="G131079" i="20"/>
  <c r="H131071" i="20"/>
  <c r="G131071" i="20"/>
  <c r="H131063" i="20"/>
  <c r="G131063" i="20"/>
  <c r="H131055" i="20"/>
  <c r="G131055" i="20"/>
  <c r="H131047" i="20"/>
  <c r="G131047" i="20"/>
  <c r="H131039" i="20"/>
  <c r="G131039" i="20"/>
  <c r="H131031" i="20"/>
  <c r="G131031" i="20"/>
  <c r="H131023" i="20"/>
  <c r="G131023" i="20"/>
  <c r="H131015" i="20"/>
  <c r="G131015" i="20"/>
  <c r="H131007" i="20"/>
  <c r="G131007" i="20"/>
  <c r="H130999" i="20"/>
  <c r="G130999" i="20"/>
  <c r="H130991" i="20"/>
  <c r="G130991" i="20"/>
  <c r="H130983" i="20"/>
  <c r="G130983" i="20"/>
  <c r="H130975" i="20"/>
  <c r="G130975" i="20"/>
  <c r="H130967" i="20"/>
  <c r="G130967" i="20"/>
  <c r="H130959" i="20"/>
  <c r="G130959" i="20"/>
  <c r="H130951" i="20"/>
  <c r="G130951" i="20"/>
  <c r="H130943" i="20"/>
  <c r="G130943" i="20"/>
  <c r="H130935" i="20"/>
  <c r="G130935" i="20"/>
  <c r="H130927" i="20"/>
  <c r="G130927" i="20"/>
  <c r="H130919" i="20"/>
  <c r="G130919" i="20"/>
  <c r="H130911" i="20"/>
  <c r="G130911" i="20"/>
  <c r="H130903" i="20"/>
  <c r="G130903" i="20"/>
  <c r="H130895" i="20"/>
  <c r="G130895" i="20"/>
  <c r="H130887" i="20"/>
  <c r="G130887" i="20"/>
  <c r="H130879" i="20"/>
  <c r="G130879" i="20"/>
  <c r="H130871" i="20"/>
  <c r="G130871" i="20"/>
  <c r="H130863" i="20"/>
  <c r="G130863" i="20"/>
  <c r="H130855" i="20"/>
  <c r="G130855" i="20"/>
  <c r="H130847" i="20"/>
  <c r="G130847" i="20"/>
  <c r="H130839" i="20"/>
  <c r="G130839" i="20"/>
  <c r="H130831" i="20"/>
  <c r="G130831" i="20"/>
  <c r="H130823" i="20"/>
  <c r="G130823" i="20"/>
  <c r="H130815" i="20"/>
  <c r="G130815" i="20"/>
  <c r="H130807" i="20"/>
  <c r="G130807" i="20"/>
  <c r="H130799" i="20"/>
  <c r="G130799" i="20"/>
  <c r="H130791" i="20"/>
  <c r="G130791" i="20"/>
  <c r="H130783" i="20"/>
  <c r="G130783" i="20"/>
  <c r="H130775" i="20"/>
  <c r="G130775" i="20"/>
  <c r="H130767" i="20"/>
  <c r="G130767" i="20"/>
  <c r="H130759" i="20"/>
  <c r="G130759" i="20"/>
  <c r="H130751" i="20"/>
  <c r="G130751" i="20"/>
  <c r="H130743" i="20"/>
  <c r="G130743" i="20"/>
  <c r="H130735" i="20"/>
  <c r="G130735" i="20"/>
  <c r="H130727" i="20"/>
  <c r="G130727" i="20"/>
  <c r="H130719" i="20"/>
  <c r="G130719" i="20"/>
  <c r="H130711" i="20"/>
  <c r="G130711" i="20"/>
  <c r="H130703" i="20"/>
  <c r="G130703" i="20"/>
  <c r="H130695" i="20"/>
  <c r="G130695" i="20"/>
  <c r="H130687" i="20"/>
  <c r="G130687" i="20"/>
  <c r="H130679" i="20"/>
  <c r="G130679" i="20"/>
  <c r="H130671" i="20"/>
  <c r="G130671" i="20"/>
  <c r="H130663" i="20"/>
  <c r="G130663" i="20"/>
  <c r="H130655" i="20"/>
  <c r="G130655" i="20"/>
  <c r="H130647" i="20"/>
  <c r="G130647" i="20"/>
  <c r="H130639" i="20"/>
  <c r="G130639" i="20"/>
  <c r="H130631" i="20"/>
  <c r="G130631" i="20"/>
  <c r="H130623" i="20"/>
  <c r="G130623" i="20"/>
  <c r="H130615" i="20"/>
  <c r="G130615" i="20"/>
  <c r="H130607" i="20"/>
  <c r="G130607" i="20"/>
  <c r="H130599" i="20"/>
  <c r="G130599" i="20"/>
  <c r="H130591" i="20"/>
  <c r="G130591" i="20"/>
  <c r="H130583" i="20"/>
  <c r="G130583" i="20"/>
  <c r="H130575" i="20"/>
  <c r="G130575" i="20"/>
  <c r="H130567" i="20"/>
  <c r="G130567" i="20"/>
  <c r="H130559" i="20"/>
  <c r="G130559" i="20"/>
  <c r="H130551" i="20"/>
  <c r="G130551" i="20"/>
  <c r="H130543" i="20"/>
  <c r="G130543" i="20"/>
  <c r="H130535" i="20"/>
  <c r="G130535" i="20"/>
  <c r="H130527" i="20"/>
  <c r="G130527" i="20"/>
  <c r="H130519" i="20"/>
  <c r="G130519" i="20"/>
  <c r="H130511" i="20"/>
  <c r="G130511" i="20"/>
  <c r="H130503" i="20"/>
  <c r="G130503" i="20"/>
  <c r="H130495" i="20"/>
  <c r="G130495" i="20"/>
  <c r="H130487" i="20"/>
  <c r="G130487" i="20"/>
  <c r="H130479" i="20"/>
  <c r="G130479" i="20"/>
  <c r="H130471" i="20"/>
  <c r="G130471" i="20"/>
  <c r="H130463" i="20"/>
  <c r="G130463" i="20"/>
  <c r="H130455" i="20"/>
  <c r="G130455" i="20"/>
  <c r="H130447" i="20"/>
  <c r="G130447" i="20"/>
  <c r="H130439" i="20"/>
  <c r="G130439" i="20"/>
  <c r="H130431" i="20"/>
  <c r="G130431" i="20"/>
  <c r="H130423" i="20"/>
  <c r="G130423" i="20"/>
  <c r="H130415" i="20"/>
  <c r="G130415" i="20"/>
  <c r="H130407" i="20"/>
  <c r="G130407" i="20"/>
  <c r="H130399" i="20"/>
  <c r="G130399" i="20"/>
  <c r="H130391" i="20"/>
  <c r="G130391" i="20"/>
  <c r="H130383" i="20"/>
  <c r="G130383" i="20"/>
  <c r="H130375" i="20"/>
  <c r="G130375" i="20"/>
  <c r="H130367" i="20"/>
  <c r="G130367" i="20"/>
  <c r="H130359" i="20"/>
  <c r="G130359" i="20"/>
  <c r="H130351" i="20"/>
  <c r="G130351" i="20"/>
  <c r="H130343" i="20"/>
  <c r="G130343" i="20"/>
  <c r="H130335" i="20"/>
  <c r="G130335" i="20"/>
  <c r="H130327" i="20"/>
  <c r="G130327" i="20"/>
  <c r="H130319" i="20"/>
  <c r="G130319" i="20"/>
  <c r="H130311" i="20"/>
  <c r="G130311" i="20"/>
  <c r="H130303" i="20"/>
  <c r="G130303" i="20"/>
  <c r="H130295" i="20"/>
  <c r="G130295" i="20"/>
  <c r="H130287" i="20"/>
  <c r="G130287" i="20"/>
  <c r="H130279" i="20"/>
  <c r="G130279" i="20"/>
  <c r="H130271" i="20"/>
  <c r="G130271" i="20"/>
  <c r="H130263" i="20"/>
  <c r="G130263" i="20"/>
  <c r="H130255" i="20"/>
  <c r="G130255" i="20"/>
  <c r="H130247" i="20"/>
  <c r="G130247" i="20"/>
  <c r="H130239" i="20"/>
  <c r="G130239" i="20"/>
  <c r="H130231" i="20"/>
  <c r="G130231" i="20"/>
  <c r="H130223" i="20"/>
  <c r="G130223" i="20"/>
  <c r="H130215" i="20"/>
  <c r="G130215" i="20"/>
  <c r="H130207" i="20"/>
  <c r="G130207" i="20"/>
  <c r="H130199" i="20"/>
  <c r="G130199" i="20"/>
  <c r="H130191" i="20"/>
  <c r="G130191" i="20"/>
  <c r="H130183" i="20"/>
  <c r="G130183" i="20"/>
  <c r="H130175" i="20"/>
  <c r="G130175" i="20"/>
  <c r="H130167" i="20"/>
  <c r="G130167" i="20"/>
  <c r="H130159" i="20"/>
  <c r="G130159" i="20"/>
  <c r="H130151" i="20"/>
  <c r="G130151" i="20"/>
  <c r="H130143" i="20"/>
  <c r="G130143" i="20"/>
  <c r="H130135" i="20"/>
  <c r="G130135" i="20"/>
  <c r="H130127" i="20"/>
  <c r="G130127" i="20"/>
  <c r="H130119" i="20"/>
  <c r="G130119" i="20"/>
  <c r="H130111" i="20"/>
  <c r="G130111" i="20"/>
  <c r="H130103" i="20"/>
  <c r="G130103" i="20"/>
  <c r="H130095" i="20"/>
  <c r="G130095" i="20"/>
  <c r="H130087" i="20"/>
  <c r="G130087" i="20"/>
  <c r="H130079" i="20"/>
  <c r="G130079" i="20"/>
  <c r="H130071" i="20"/>
  <c r="G130071" i="20"/>
  <c r="H130063" i="20"/>
  <c r="G130063" i="20"/>
  <c r="H130055" i="20"/>
  <c r="G130055" i="20"/>
  <c r="H130047" i="20"/>
  <c r="G130047" i="20"/>
  <c r="H130039" i="20"/>
  <c r="G130039" i="20"/>
  <c r="H130031" i="20"/>
  <c r="G130031" i="20"/>
  <c r="H130023" i="20"/>
  <c r="G130023" i="20"/>
  <c r="H130015" i="20"/>
  <c r="G130015" i="20"/>
  <c r="H130007" i="20"/>
  <c r="G130007" i="20"/>
  <c r="H129999" i="20"/>
  <c r="G129999" i="20"/>
  <c r="H129991" i="20"/>
  <c r="G129991" i="20"/>
  <c r="H129983" i="20"/>
  <c r="G129983" i="20"/>
  <c r="H129975" i="20"/>
  <c r="G129975" i="20"/>
  <c r="H129967" i="20"/>
  <c r="G129967" i="20"/>
  <c r="H129959" i="20"/>
  <c r="G129959" i="20"/>
  <c r="H129951" i="20"/>
  <c r="G129951" i="20"/>
  <c r="H129943" i="20"/>
  <c r="G129943" i="20"/>
  <c r="H129935" i="20"/>
  <c r="G129935" i="20"/>
  <c r="H129927" i="20"/>
  <c r="G129927" i="20"/>
  <c r="H129919" i="20"/>
  <c r="G129919" i="20"/>
  <c r="H129911" i="20"/>
  <c r="G129911" i="20"/>
  <c r="H129903" i="20"/>
  <c r="G129903" i="20"/>
  <c r="H129895" i="20"/>
  <c r="G129895" i="20"/>
  <c r="H129887" i="20"/>
  <c r="G129887" i="20"/>
  <c r="H129879" i="20"/>
  <c r="G129879" i="20"/>
  <c r="H129871" i="20"/>
  <c r="G129871" i="20"/>
  <c r="H129863" i="20"/>
  <c r="G129863" i="20"/>
  <c r="H129855" i="20"/>
  <c r="G129855" i="20"/>
  <c r="H129847" i="20"/>
  <c r="G129847" i="20"/>
  <c r="H129839" i="20"/>
  <c r="G129839" i="20"/>
  <c r="H129831" i="20"/>
  <c r="G129831" i="20"/>
  <c r="H129823" i="20"/>
  <c r="G129823" i="20"/>
  <c r="H129815" i="20"/>
  <c r="G129815" i="20"/>
  <c r="H129807" i="20"/>
  <c r="G129807" i="20"/>
  <c r="H129799" i="20"/>
  <c r="G129799" i="20"/>
  <c r="H129791" i="20"/>
  <c r="G129791" i="20"/>
  <c r="H129783" i="20"/>
  <c r="G129783" i="20"/>
  <c r="H129775" i="20"/>
  <c r="G129775" i="20"/>
  <c r="H129767" i="20"/>
  <c r="G129767" i="20"/>
  <c r="H129759" i="20"/>
  <c r="G129759" i="20"/>
  <c r="H129751" i="20"/>
  <c r="G129751" i="20"/>
  <c r="H129743" i="20"/>
  <c r="G129743" i="20"/>
  <c r="H129735" i="20"/>
  <c r="G129735" i="20"/>
  <c r="H129727" i="20"/>
  <c r="G129727" i="20"/>
  <c r="H129719" i="20"/>
  <c r="G129719" i="20"/>
  <c r="H129711" i="20"/>
  <c r="G129711" i="20"/>
  <c r="H129703" i="20"/>
  <c r="G129703" i="20"/>
  <c r="H129695" i="20"/>
  <c r="G129695" i="20"/>
  <c r="H129687" i="20"/>
  <c r="G129687" i="20"/>
  <c r="H129679" i="20"/>
  <c r="G129679" i="20"/>
  <c r="H129671" i="20"/>
  <c r="G129671" i="20"/>
  <c r="H129663" i="20"/>
  <c r="G129663" i="20"/>
  <c r="H129655" i="20"/>
  <c r="G129655" i="20"/>
  <c r="H129647" i="20"/>
  <c r="G129647" i="20"/>
  <c r="H129639" i="20"/>
  <c r="G129639" i="20"/>
  <c r="H129631" i="20"/>
  <c r="G129631" i="20"/>
  <c r="H129623" i="20"/>
  <c r="G129623" i="20"/>
  <c r="H129615" i="20"/>
  <c r="G129615" i="20"/>
  <c r="H129607" i="20"/>
  <c r="G129607" i="20"/>
  <c r="H129599" i="20"/>
  <c r="G129599" i="20"/>
  <c r="H129591" i="20"/>
  <c r="G129591" i="20"/>
  <c r="H129583" i="20"/>
  <c r="G129583" i="20"/>
  <c r="H129575" i="20"/>
  <c r="G129575" i="20"/>
  <c r="H129567" i="20"/>
  <c r="G129567" i="20"/>
  <c r="H129559" i="20"/>
  <c r="G129559" i="20"/>
  <c r="H129551" i="20"/>
  <c r="G129551" i="20"/>
  <c r="H129543" i="20"/>
  <c r="G129543" i="20"/>
  <c r="H129535" i="20"/>
  <c r="G129535" i="20"/>
  <c r="H129527" i="20"/>
  <c r="G129527" i="20"/>
  <c r="H129519" i="20"/>
  <c r="G129519" i="20"/>
  <c r="H129511" i="20"/>
  <c r="G129511" i="20"/>
  <c r="H129503" i="20"/>
  <c r="G129503" i="20"/>
  <c r="H129495" i="20"/>
  <c r="G129495" i="20"/>
  <c r="H129487" i="20"/>
  <c r="G129487" i="20"/>
  <c r="H129479" i="20"/>
  <c r="G129479" i="20"/>
  <c r="H129471" i="20"/>
  <c r="G129471" i="20"/>
  <c r="H129463" i="20"/>
  <c r="G129463" i="20"/>
  <c r="H129455" i="20"/>
  <c r="G129455" i="20"/>
  <c r="H129447" i="20"/>
  <c r="G129447" i="20"/>
  <c r="H129439" i="20"/>
  <c r="G129439" i="20"/>
  <c r="H129431" i="20"/>
  <c r="G129431" i="20"/>
  <c r="H129423" i="20"/>
  <c r="G129423" i="20"/>
  <c r="H129415" i="20"/>
  <c r="G129415" i="20"/>
  <c r="H129407" i="20"/>
  <c r="G129407" i="20"/>
  <c r="H129399" i="20"/>
  <c r="G129399" i="20"/>
  <c r="H129391" i="20"/>
  <c r="G129391" i="20"/>
  <c r="H129383" i="20"/>
  <c r="G129383" i="20"/>
  <c r="H129375" i="20"/>
  <c r="G129375" i="20"/>
  <c r="H129367" i="20"/>
  <c r="G129367" i="20"/>
  <c r="H129359" i="20"/>
  <c r="G129359" i="20"/>
  <c r="H129351" i="20"/>
  <c r="G129351" i="20"/>
  <c r="H129343" i="20"/>
  <c r="G129343" i="20"/>
  <c r="H129335" i="20"/>
  <c r="G129335" i="20"/>
  <c r="H129327" i="20"/>
  <c r="G129327" i="20"/>
  <c r="H129319" i="20"/>
  <c r="G129319" i="20"/>
  <c r="H129311" i="20"/>
  <c r="G129311" i="20"/>
  <c r="H129303" i="20"/>
  <c r="G129303" i="20"/>
  <c r="H129295" i="20"/>
  <c r="G129295" i="20"/>
  <c r="H129287" i="20"/>
  <c r="G129287" i="20"/>
  <c r="H129279" i="20"/>
  <c r="G129279" i="20"/>
  <c r="H129271" i="20"/>
  <c r="G129271" i="20"/>
  <c r="H129263" i="20"/>
  <c r="G129263" i="20"/>
  <c r="H129255" i="20"/>
  <c r="G129255" i="20"/>
  <c r="H129247" i="20"/>
  <c r="G129247" i="20"/>
  <c r="H129239" i="20"/>
  <c r="G129239" i="20"/>
  <c r="H129231" i="20"/>
  <c r="G129231" i="20"/>
  <c r="H129223" i="20"/>
  <c r="G129223" i="20"/>
  <c r="H129215" i="20"/>
  <c r="G129215" i="20"/>
  <c r="H129207" i="20"/>
  <c r="G129207" i="20"/>
  <c r="H129199" i="20"/>
  <c r="G129199" i="20"/>
  <c r="H129191" i="20"/>
  <c r="G129191" i="20"/>
  <c r="H129183" i="20"/>
  <c r="G129183" i="20"/>
  <c r="H129175" i="20"/>
  <c r="G129175" i="20"/>
  <c r="H129167" i="20"/>
  <c r="G129167" i="20"/>
  <c r="H129159" i="20"/>
  <c r="G129159" i="20"/>
  <c r="H129151" i="20"/>
  <c r="G129151" i="20"/>
  <c r="H129143" i="20"/>
  <c r="G129143" i="20"/>
  <c r="H129135" i="20"/>
  <c r="G129135" i="20"/>
  <c r="H129127" i="20"/>
  <c r="G129127" i="20"/>
  <c r="H129119" i="20"/>
  <c r="G129119" i="20"/>
  <c r="H129111" i="20"/>
  <c r="G129111" i="20"/>
  <c r="H129103" i="20"/>
  <c r="G129103" i="20"/>
  <c r="H129095" i="20"/>
  <c r="G129095" i="20"/>
  <c r="H129087" i="20"/>
  <c r="G129087" i="20"/>
  <c r="H129079" i="20"/>
  <c r="G129079" i="20"/>
  <c r="H129071" i="20"/>
  <c r="G129071" i="20"/>
  <c r="H129063" i="20"/>
  <c r="G129063" i="20"/>
  <c r="H129055" i="20"/>
  <c r="G129055" i="20"/>
  <c r="H129047" i="20"/>
  <c r="G129047" i="20"/>
  <c r="H129039" i="20"/>
  <c r="G129039" i="20"/>
  <c r="H129031" i="20"/>
  <c r="G129031" i="20"/>
  <c r="H129023" i="20"/>
  <c r="G129023" i="20"/>
  <c r="H129015" i="20"/>
  <c r="G129015" i="20"/>
  <c r="H129007" i="20"/>
  <c r="G129007" i="20"/>
  <c r="H128999" i="20"/>
  <c r="G128999" i="20"/>
  <c r="H128991" i="20"/>
  <c r="G128991" i="20"/>
  <c r="H128983" i="20"/>
  <c r="G128983" i="20"/>
  <c r="H128975" i="20"/>
  <c r="G128975" i="20"/>
  <c r="H128967" i="20"/>
  <c r="G128967" i="20"/>
  <c r="H128959" i="20"/>
  <c r="G128959" i="20"/>
  <c r="H128951" i="20"/>
  <c r="G128951" i="20"/>
  <c r="H128943" i="20"/>
  <c r="G128943" i="20"/>
  <c r="H128935" i="20"/>
  <c r="G128935" i="20"/>
  <c r="H128927" i="20"/>
  <c r="G128927" i="20"/>
  <c r="H128919" i="20"/>
  <c r="G128919" i="20"/>
  <c r="H128911" i="20"/>
  <c r="G128911" i="20"/>
  <c r="H128903" i="20"/>
  <c r="G128903" i="20"/>
  <c r="H128895" i="20"/>
  <c r="G128895" i="20"/>
  <c r="H128887" i="20"/>
  <c r="G128887" i="20"/>
  <c r="H128879" i="20"/>
  <c r="G128879" i="20"/>
  <c r="H128871" i="20"/>
  <c r="G128871" i="20"/>
  <c r="H128863" i="20"/>
  <c r="G128863" i="20"/>
  <c r="H128855" i="20"/>
  <c r="G128855" i="20"/>
  <c r="H128847" i="20"/>
  <c r="G128847" i="20"/>
  <c r="H128839" i="20"/>
  <c r="G128839" i="20"/>
  <c r="H128831" i="20"/>
  <c r="G128831" i="20"/>
  <c r="H128823" i="20"/>
  <c r="G128823" i="20"/>
  <c r="H128815" i="20"/>
  <c r="G128815" i="20"/>
  <c r="H128807" i="20"/>
  <c r="G128807" i="20"/>
  <c r="H128799" i="20"/>
  <c r="G128799" i="20"/>
  <c r="H128791" i="20"/>
  <c r="G128791" i="20"/>
  <c r="H128783" i="20"/>
  <c r="G128783" i="20"/>
  <c r="H128775" i="20"/>
  <c r="G128775" i="20"/>
  <c r="H128767" i="20"/>
  <c r="G128767" i="20"/>
  <c r="H128759" i="20"/>
  <c r="G128759" i="20"/>
  <c r="H128751" i="20"/>
  <c r="G128751" i="20"/>
  <c r="H128743" i="20"/>
  <c r="G128743" i="20"/>
  <c r="H128735" i="20"/>
  <c r="G128735" i="20"/>
  <c r="H128727" i="20"/>
  <c r="G128727" i="20"/>
  <c r="H128719" i="20"/>
  <c r="G128719" i="20"/>
  <c r="H128711" i="20"/>
  <c r="G128711" i="20"/>
  <c r="H128703" i="20"/>
  <c r="G128703" i="20"/>
  <c r="H128695" i="20"/>
  <c r="G128695" i="20"/>
  <c r="H128687" i="20"/>
  <c r="G128687" i="20"/>
  <c r="H128679" i="20"/>
  <c r="G128679" i="20"/>
  <c r="H128671" i="20"/>
  <c r="G128671" i="20"/>
  <c r="H128663" i="20"/>
  <c r="G128663" i="20"/>
  <c r="H128655" i="20"/>
  <c r="G128655" i="20"/>
  <c r="H128647" i="20"/>
  <c r="G128647" i="20"/>
  <c r="H128639" i="20"/>
  <c r="G128639" i="20"/>
  <c r="H128631" i="20"/>
  <c r="G128631" i="20"/>
  <c r="H128623" i="20"/>
  <c r="G128623" i="20"/>
  <c r="H128615" i="20"/>
  <c r="G128615" i="20"/>
  <c r="H128607" i="20"/>
  <c r="G128607" i="20"/>
  <c r="H128599" i="20"/>
  <c r="G128599" i="20"/>
  <c r="H128591" i="20"/>
  <c r="G128591" i="20"/>
  <c r="H128583" i="20"/>
  <c r="G128583" i="20"/>
  <c r="H128575" i="20"/>
  <c r="G128575" i="20"/>
  <c r="H128567" i="20"/>
  <c r="G128567" i="20"/>
  <c r="H128559" i="20"/>
  <c r="G128559" i="20"/>
  <c r="H128551" i="20"/>
  <c r="G128551" i="20"/>
  <c r="H128543" i="20"/>
  <c r="G128543" i="20"/>
  <c r="H128535" i="20"/>
  <c r="G128535" i="20"/>
  <c r="H128527" i="20"/>
  <c r="G128527" i="20"/>
  <c r="H128519" i="20"/>
  <c r="G128519" i="20"/>
  <c r="H128511" i="20"/>
  <c r="G128511" i="20"/>
  <c r="H128503" i="20"/>
  <c r="G128503" i="20"/>
  <c r="H128495" i="20"/>
  <c r="G128495" i="20"/>
  <c r="H128487" i="20"/>
  <c r="G128487" i="20"/>
  <c r="H128479" i="20"/>
  <c r="G128479" i="20"/>
  <c r="H128471" i="20"/>
  <c r="G128471" i="20"/>
  <c r="H128463" i="20"/>
  <c r="G128463" i="20"/>
  <c r="H128455" i="20"/>
  <c r="G128455" i="20"/>
  <c r="H128447" i="20"/>
  <c r="G128447" i="20"/>
  <c r="H128439" i="20"/>
  <c r="G128439" i="20"/>
  <c r="H128431" i="20"/>
  <c r="G128431" i="20"/>
  <c r="H128423" i="20"/>
  <c r="G128423" i="20"/>
  <c r="H128415" i="20"/>
  <c r="G128415" i="20"/>
  <c r="H128407" i="20"/>
  <c r="G128407" i="20"/>
  <c r="H128399" i="20"/>
  <c r="G128399" i="20"/>
  <c r="H128391" i="20"/>
  <c r="G128391" i="20"/>
  <c r="H128383" i="20"/>
  <c r="G128383" i="20"/>
  <c r="H128375" i="20"/>
  <c r="G128375" i="20"/>
  <c r="H128367" i="20"/>
  <c r="G128367" i="20"/>
  <c r="H128359" i="20"/>
  <c r="G128359" i="20"/>
  <c r="H128351" i="20"/>
  <c r="G128351" i="20"/>
  <c r="H128343" i="20"/>
  <c r="G128343" i="20"/>
  <c r="H128335" i="20"/>
  <c r="G128335" i="20"/>
  <c r="H128327" i="20"/>
  <c r="G128327" i="20"/>
  <c r="H128319" i="20"/>
  <c r="G128319" i="20"/>
  <c r="H128311" i="20"/>
  <c r="G128311" i="20"/>
  <c r="H128303" i="20"/>
  <c r="G128303" i="20"/>
  <c r="H128295" i="20"/>
  <c r="G128295" i="20"/>
  <c r="H128287" i="20"/>
  <c r="G128287" i="20"/>
  <c r="H128279" i="20"/>
  <c r="G128279" i="20"/>
  <c r="H128271" i="20"/>
  <c r="G128271" i="20"/>
  <c r="H128263" i="20"/>
  <c r="G128263" i="20"/>
  <c r="H128255" i="20"/>
  <c r="G128255" i="20"/>
  <c r="H128247" i="20"/>
  <c r="G128247" i="20"/>
  <c r="H128239" i="20"/>
  <c r="G128239" i="20"/>
  <c r="H128231" i="20"/>
  <c r="G128231" i="20"/>
  <c r="H128223" i="20"/>
  <c r="G128223" i="20"/>
  <c r="H128215" i="20"/>
  <c r="G128215" i="20"/>
  <c r="H128207" i="20"/>
  <c r="G128207" i="20"/>
  <c r="H128199" i="20"/>
  <c r="G128199" i="20"/>
  <c r="H128191" i="20"/>
  <c r="G128191" i="20"/>
  <c r="H128183" i="20"/>
  <c r="G128183" i="20"/>
  <c r="H128175" i="20"/>
  <c r="G128175" i="20"/>
  <c r="H128167" i="20"/>
  <c r="G128167" i="20"/>
  <c r="H128159" i="20"/>
  <c r="G128159" i="20"/>
  <c r="H128151" i="20"/>
  <c r="G128151" i="20"/>
  <c r="H128143" i="20"/>
  <c r="G128143" i="20"/>
  <c r="H128135" i="20"/>
  <c r="G128135" i="20"/>
  <c r="H128127" i="20"/>
  <c r="G128127" i="20"/>
  <c r="H128119" i="20"/>
  <c r="G128119" i="20"/>
  <c r="H128111" i="20"/>
  <c r="G128111" i="20"/>
  <c r="H128103" i="20"/>
  <c r="G128103" i="20"/>
  <c r="H128095" i="20"/>
  <c r="G128095" i="20"/>
  <c r="H128087" i="20"/>
  <c r="G128087" i="20"/>
  <c r="H128079" i="20"/>
  <c r="G128079" i="20"/>
  <c r="H128071" i="20"/>
  <c r="G128071" i="20"/>
  <c r="H128063" i="20"/>
  <c r="G128063" i="20"/>
  <c r="H128055" i="20"/>
  <c r="G128055" i="20"/>
  <c r="H128047" i="20"/>
  <c r="G128047" i="20"/>
  <c r="H128039" i="20"/>
  <c r="G128039" i="20"/>
  <c r="H128031" i="20"/>
  <c r="G128031" i="20"/>
  <c r="H128023" i="20"/>
  <c r="G128023" i="20"/>
  <c r="H128015" i="20"/>
  <c r="G128015" i="20"/>
  <c r="H128007" i="20"/>
  <c r="G128007" i="20"/>
  <c r="H127999" i="20"/>
  <c r="G127999" i="20"/>
  <c r="H127991" i="20"/>
  <c r="G127991" i="20"/>
  <c r="H127983" i="20"/>
  <c r="G127983" i="20"/>
  <c r="H127975" i="20"/>
  <c r="G127975" i="20"/>
  <c r="H127967" i="20"/>
  <c r="G127967" i="20"/>
  <c r="H127959" i="20"/>
  <c r="G127959" i="20"/>
  <c r="H127951" i="20"/>
  <c r="G127951" i="20"/>
  <c r="H127943" i="20"/>
  <c r="G127943" i="20"/>
  <c r="H127935" i="20"/>
  <c r="G127935" i="20"/>
  <c r="H127927" i="20"/>
  <c r="G127927" i="20"/>
  <c r="H127919" i="20"/>
  <c r="G127919" i="20"/>
  <c r="H127911" i="20"/>
  <c r="G127911" i="20"/>
  <c r="H127903" i="20"/>
  <c r="G127903" i="20"/>
  <c r="H127895" i="20"/>
  <c r="G127895" i="20"/>
  <c r="H127887" i="20"/>
  <c r="G127887" i="20"/>
  <c r="H127879" i="20"/>
  <c r="G127879" i="20"/>
  <c r="H127871" i="20"/>
  <c r="G127871" i="20"/>
  <c r="H127863" i="20"/>
  <c r="G127863" i="20"/>
  <c r="H127855" i="20"/>
  <c r="G127855" i="20"/>
  <c r="H127847" i="20"/>
  <c r="G127847" i="20"/>
  <c r="H127839" i="20"/>
  <c r="G127839" i="20"/>
  <c r="H127831" i="20"/>
  <c r="G127831" i="20"/>
  <c r="H127823" i="20"/>
  <c r="G127823" i="20"/>
  <c r="H127815" i="20"/>
  <c r="G127815" i="20"/>
  <c r="H127807" i="20"/>
  <c r="G127807" i="20"/>
  <c r="H127799" i="20"/>
  <c r="G127799" i="20"/>
  <c r="H127791" i="20"/>
  <c r="G127791" i="20"/>
  <c r="H127783" i="20"/>
  <c r="G127783" i="20"/>
  <c r="H127775" i="20"/>
  <c r="G127775" i="20"/>
  <c r="H127767" i="20"/>
  <c r="G127767" i="20"/>
  <c r="H127759" i="20"/>
  <c r="G127759" i="20"/>
  <c r="H127751" i="20"/>
  <c r="G127751" i="20"/>
  <c r="H127743" i="20"/>
  <c r="G127743" i="20"/>
  <c r="H127735" i="20"/>
  <c r="G127735" i="20"/>
  <c r="H127727" i="20"/>
  <c r="G127727" i="20"/>
  <c r="H127719" i="20"/>
  <c r="G127719" i="20"/>
  <c r="H127711" i="20"/>
  <c r="G127711" i="20"/>
  <c r="H127703" i="20"/>
  <c r="G127703" i="20"/>
  <c r="H127695" i="20"/>
  <c r="G127695" i="20"/>
  <c r="H127687" i="20"/>
  <c r="G127687" i="20"/>
  <c r="H127679" i="20"/>
  <c r="G127679" i="20"/>
  <c r="H127671" i="20"/>
  <c r="G127671" i="20"/>
  <c r="H140545" i="20"/>
  <c r="G140545" i="20"/>
  <c r="H140489" i="20"/>
  <c r="G140489" i="20"/>
  <c r="H140433" i="20"/>
  <c r="G140433" i="20"/>
  <c r="H140377" i="20"/>
  <c r="G140377" i="20"/>
  <c r="H140321" i="20"/>
  <c r="G140321" i="20"/>
  <c r="H140273" i="20"/>
  <c r="G140273" i="20"/>
  <c r="H140217" i="20"/>
  <c r="G140217" i="20"/>
  <c r="H140153" i="20"/>
  <c r="G140153" i="20"/>
  <c r="H140065" i="20"/>
  <c r="G140065" i="20"/>
  <c r="H140009" i="20"/>
  <c r="G140009" i="20"/>
  <c r="H139937" i="20"/>
  <c r="G139937" i="20"/>
  <c r="H139873" i="20"/>
  <c r="G139873" i="20"/>
  <c r="H139825" i="20"/>
  <c r="G139825" i="20"/>
  <c r="H139769" i="20"/>
  <c r="G139769" i="20"/>
  <c r="H139705" i="20"/>
  <c r="G139705" i="20"/>
  <c r="H139641" i="20"/>
  <c r="G139641" i="20"/>
  <c r="H139593" i="20"/>
  <c r="G139593" i="20"/>
  <c r="H139529" i="20"/>
  <c r="G139529" i="20"/>
  <c r="H139465" i="20"/>
  <c r="G139465" i="20"/>
  <c r="H139409" i="20"/>
  <c r="G139409" i="20"/>
  <c r="H139353" i="20"/>
  <c r="G139353" i="20"/>
  <c r="H139289" i="20"/>
  <c r="G139289" i="20"/>
  <c r="H139233" i="20"/>
  <c r="G139233" i="20"/>
  <c r="H139161" i="20"/>
  <c r="G139161" i="20"/>
  <c r="H139089" i="20"/>
  <c r="G139089" i="20"/>
  <c r="H139033" i="20"/>
  <c r="G139033" i="20"/>
  <c r="H138953" i="20"/>
  <c r="G138953" i="20"/>
  <c r="H138889" i="20"/>
  <c r="G138889" i="20"/>
  <c r="H138825" i="20"/>
  <c r="G138825" i="20"/>
  <c r="H138761" i="20"/>
  <c r="G138761" i="20"/>
  <c r="H138705" i="20"/>
  <c r="G138705" i="20"/>
  <c r="H138633" i="20"/>
  <c r="G138633" i="20"/>
  <c r="H138569" i="20"/>
  <c r="G138569" i="20"/>
  <c r="H138521" i="20"/>
  <c r="G138521" i="20"/>
  <c r="H138465" i="20"/>
  <c r="G138465" i="20"/>
  <c r="H138409" i="20"/>
  <c r="G138409" i="20"/>
  <c r="H138361" i="20"/>
  <c r="G138361" i="20"/>
  <c r="H138289" i="20"/>
  <c r="G138289" i="20"/>
  <c r="H138201" i="20"/>
  <c r="G138201" i="20"/>
  <c r="H138145" i="20"/>
  <c r="G138145" i="20"/>
  <c r="H138089" i="20"/>
  <c r="G138089" i="20"/>
  <c r="H138017" i="20"/>
  <c r="G138017" i="20"/>
  <c r="H137953" i="20"/>
  <c r="G137953" i="20"/>
  <c r="H137889" i="20"/>
  <c r="G137889" i="20"/>
  <c r="H137825" i="20"/>
  <c r="G137825" i="20"/>
  <c r="H137753" i="20"/>
  <c r="G137753" i="20"/>
  <c r="H137697" i="20"/>
  <c r="G137697" i="20"/>
  <c r="H137625" i="20"/>
  <c r="G137625" i="20"/>
  <c r="H137553" i="20"/>
  <c r="G137553" i="20"/>
  <c r="H137457" i="20"/>
  <c r="G137457" i="20"/>
  <c r="H137393" i="20"/>
  <c r="G137393" i="20"/>
  <c r="H137329" i="20"/>
  <c r="G137329" i="20"/>
  <c r="H137273" i="20"/>
  <c r="G137273" i="20"/>
  <c r="H137209" i="20"/>
  <c r="G137209" i="20"/>
  <c r="H137145" i="20"/>
  <c r="G137145" i="20"/>
  <c r="H137089" i="20"/>
  <c r="G137089" i="20"/>
  <c r="H137017" i="20"/>
  <c r="G137017" i="20"/>
  <c r="H136961" i="20"/>
  <c r="G136961" i="20"/>
  <c r="H136889" i="20"/>
  <c r="G136889" i="20"/>
  <c r="H136825" i="20"/>
  <c r="G136825" i="20"/>
  <c r="H136761" i="20"/>
  <c r="G136761" i="20"/>
  <c r="H136697" i="20"/>
  <c r="G136697" i="20"/>
  <c r="H136625" i="20"/>
  <c r="G136625" i="20"/>
  <c r="H136561" i="20"/>
  <c r="G136561" i="20"/>
  <c r="H136497" i="20"/>
  <c r="G136497" i="20"/>
  <c r="H136377" i="20"/>
  <c r="G136377" i="20"/>
  <c r="H136305" i="20"/>
  <c r="G136305" i="20"/>
  <c r="H136249" i="20"/>
  <c r="G136249" i="20"/>
  <c r="H136185" i="20"/>
  <c r="G136185" i="20"/>
  <c r="H136121" i="20"/>
  <c r="G136121" i="20"/>
  <c r="H136065" i="20"/>
  <c r="G136065" i="20"/>
  <c r="H136017" i="20"/>
  <c r="G136017" i="20"/>
  <c r="H135929" i="20"/>
  <c r="G135929" i="20"/>
  <c r="H135865" i="20"/>
  <c r="G135865" i="20"/>
  <c r="H135801" i="20"/>
  <c r="G135801" i="20"/>
  <c r="H135737" i="20"/>
  <c r="G135737" i="20"/>
  <c r="H135681" i="20"/>
  <c r="G135681" i="20"/>
  <c r="H135617" i="20"/>
  <c r="G135617" i="20"/>
  <c r="H135513" i="20"/>
  <c r="G135513" i="20"/>
  <c r="H135457" i="20"/>
  <c r="G135457" i="20"/>
  <c r="H135401" i="20"/>
  <c r="G135401" i="20"/>
  <c r="H135337" i="20"/>
  <c r="G135337" i="20"/>
  <c r="H135281" i="20"/>
  <c r="G135281" i="20"/>
  <c r="H135201" i="20"/>
  <c r="G135201" i="20"/>
  <c r="H135145" i="20"/>
  <c r="G135145" i="20"/>
  <c r="H135065" i="20"/>
  <c r="G135065" i="20"/>
  <c r="H135001" i="20"/>
  <c r="G135001" i="20"/>
  <c r="H134937" i="20"/>
  <c r="G134937" i="20"/>
  <c r="H134873" i="20"/>
  <c r="G134873" i="20"/>
  <c r="H134809" i="20"/>
  <c r="G134809" i="20"/>
  <c r="H134745" i="20"/>
  <c r="G134745" i="20"/>
  <c r="H134689" i="20"/>
  <c r="G134689" i="20"/>
  <c r="H134617" i="20"/>
  <c r="G134617" i="20"/>
  <c r="H134553" i="20"/>
  <c r="G134553" i="20"/>
  <c r="H134489" i="20"/>
  <c r="G134489" i="20"/>
  <c r="H134425" i="20"/>
  <c r="G134425" i="20"/>
  <c r="H134385" i="20"/>
  <c r="G134385" i="20"/>
  <c r="H134321" i="20"/>
  <c r="G134321" i="20"/>
  <c r="H134257" i="20"/>
  <c r="G134257" i="20"/>
  <c r="H134201" i="20"/>
  <c r="G134201" i="20"/>
  <c r="H134121" i="20"/>
  <c r="G134121" i="20"/>
  <c r="H134065" i="20"/>
  <c r="G134065" i="20"/>
  <c r="H134009" i="20"/>
  <c r="G134009" i="20"/>
  <c r="H133945" i="20"/>
  <c r="G133945" i="20"/>
  <c r="H133889" i="20"/>
  <c r="G133889" i="20"/>
  <c r="H133841" i="20"/>
  <c r="G133841" i="20"/>
  <c r="H133777" i="20"/>
  <c r="G133777" i="20"/>
  <c r="H133729" i="20"/>
  <c r="G133729" i="20"/>
  <c r="H133665" i="20"/>
  <c r="G133665" i="20"/>
  <c r="H133593" i="20"/>
  <c r="G133593" i="20"/>
  <c r="H133457" i="20"/>
  <c r="G133457" i="20"/>
  <c r="H133409" i="20"/>
  <c r="G133409" i="20"/>
  <c r="H133345" i="20"/>
  <c r="G133345" i="20"/>
  <c r="H133273" i="20"/>
  <c r="G133273" i="20"/>
  <c r="H133209" i="20"/>
  <c r="G133209" i="20"/>
  <c r="H133145" i="20"/>
  <c r="G133145" i="20"/>
  <c r="H133081" i="20"/>
  <c r="G133081" i="20"/>
  <c r="H133017" i="20"/>
  <c r="G133017" i="20"/>
  <c r="H132969" i="20"/>
  <c r="G132969" i="20"/>
  <c r="H132905" i="20"/>
  <c r="G132905" i="20"/>
  <c r="H132849" i="20"/>
  <c r="G132849" i="20"/>
  <c r="H132793" i="20"/>
  <c r="G132793" i="20"/>
  <c r="H132729" i="20"/>
  <c r="G132729" i="20"/>
  <c r="H132665" i="20"/>
  <c r="G132665" i="20"/>
  <c r="H132609" i="20"/>
  <c r="G132609" i="20"/>
  <c r="H132553" i="20"/>
  <c r="G132553" i="20"/>
  <c r="H132481" i="20"/>
  <c r="G132481" i="20"/>
  <c r="H132425" i="20"/>
  <c r="G132425" i="20"/>
  <c r="H132377" i="20"/>
  <c r="G132377" i="20"/>
  <c r="H132297" i="20"/>
  <c r="G132297" i="20"/>
  <c r="H132249" i="20"/>
  <c r="G132249" i="20"/>
  <c r="H132185" i="20"/>
  <c r="G132185" i="20"/>
  <c r="H132121" i="20"/>
  <c r="G132121" i="20"/>
  <c r="H132065" i="20"/>
  <c r="G132065" i="20"/>
  <c r="H131993" i="20"/>
  <c r="G131993" i="20"/>
  <c r="H131929" i="20"/>
  <c r="G131929" i="20"/>
  <c r="H131865" i="20"/>
  <c r="G131865" i="20"/>
  <c r="H131793" i="20"/>
  <c r="G131793" i="20"/>
  <c r="H131737" i="20"/>
  <c r="G131737" i="20"/>
  <c r="H131665" i="20"/>
  <c r="G131665" i="20"/>
  <c r="H131601" i="20"/>
  <c r="G131601" i="20"/>
  <c r="H131537" i="20"/>
  <c r="G131537" i="20"/>
  <c r="H131473" i="20"/>
  <c r="G131473" i="20"/>
  <c r="H131433" i="20"/>
  <c r="G131433" i="20"/>
  <c r="H131385" i="20"/>
  <c r="G131385" i="20"/>
  <c r="H131313" i="20"/>
  <c r="G131313" i="20"/>
  <c r="H131249" i="20"/>
  <c r="G131249" i="20"/>
  <c r="H131193" i="20"/>
  <c r="G131193" i="20"/>
  <c r="H131129" i="20"/>
  <c r="G131129" i="20"/>
  <c r="H131073" i="20"/>
  <c r="G131073" i="20"/>
  <c r="H131009" i="20"/>
  <c r="G131009" i="20"/>
  <c r="H130945" i="20"/>
  <c r="G130945" i="20"/>
  <c r="H130889" i="20"/>
  <c r="G130889" i="20"/>
  <c r="H130825" i="20"/>
  <c r="G130825" i="20"/>
  <c r="H130761" i="20"/>
  <c r="G130761" i="20"/>
  <c r="H130697" i="20"/>
  <c r="G130697" i="20"/>
  <c r="H130625" i="20"/>
  <c r="G130625" i="20"/>
  <c r="H130441" i="20"/>
  <c r="G130441" i="20"/>
  <c r="H130377" i="20"/>
  <c r="G130377" i="20"/>
  <c r="H130313" i="20"/>
  <c r="G130313" i="20"/>
  <c r="H130233" i="20"/>
  <c r="G130233" i="20"/>
  <c r="H130169" i="20"/>
  <c r="G130169" i="20"/>
  <c r="H130089" i="20"/>
  <c r="G130089" i="20"/>
  <c r="H130033" i="20"/>
  <c r="G130033" i="20"/>
  <c r="H129977" i="20"/>
  <c r="G129977" i="20"/>
  <c r="H129921" i="20"/>
  <c r="G129921" i="20"/>
  <c r="H129857" i="20"/>
  <c r="G129857" i="20"/>
  <c r="H129809" i="20"/>
  <c r="G129809" i="20"/>
  <c r="H129729" i="20"/>
  <c r="G129729" i="20"/>
  <c r="H129657" i="20"/>
  <c r="G129657" i="20"/>
  <c r="H129593" i="20"/>
  <c r="G129593" i="20"/>
  <c r="H129529" i="20"/>
  <c r="G129529" i="20"/>
  <c r="H129473" i="20"/>
  <c r="G129473" i="20"/>
  <c r="H129401" i="20"/>
  <c r="G129401" i="20"/>
  <c r="H129337" i="20"/>
  <c r="G129337" i="20"/>
  <c r="H129289" i="20"/>
  <c r="G129289" i="20"/>
  <c r="H129225" i="20"/>
  <c r="G129225" i="20"/>
  <c r="H129169" i="20"/>
  <c r="G129169" i="20"/>
  <c r="H129081" i="20"/>
  <c r="G129081" i="20"/>
  <c r="H129017" i="20"/>
  <c r="G129017" i="20"/>
  <c r="H128945" i="20"/>
  <c r="G128945" i="20"/>
  <c r="H128881" i="20"/>
  <c r="G128881" i="20"/>
  <c r="H128817" i="20"/>
  <c r="G128817" i="20"/>
  <c r="H128761" i="20"/>
  <c r="G128761" i="20"/>
  <c r="H128697" i="20"/>
  <c r="G128697" i="20"/>
  <c r="H128641" i="20"/>
  <c r="G128641" i="20"/>
  <c r="H128577" i="20"/>
  <c r="G128577" i="20"/>
  <c r="H128505" i="20"/>
  <c r="G128505" i="20"/>
  <c r="H128441" i="20"/>
  <c r="G128441" i="20"/>
  <c r="H128393" i="20"/>
  <c r="G128393" i="20"/>
  <c r="H128345" i="20"/>
  <c r="G128345" i="20"/>
  <c r="H128273" i="20"/>
  <c r="G128273" i="20"/>
  <c r="H128201" i="20"/>
  <c r="G128201" i="20"/>
  <c r="H128137" i="20"/>
  <c r="G128137" i="20"/>
  <c r="H128081" i="20"/>
  <c r="G128081" i="20"/>
  <c r="H128033" i="20"/>
  <c r="G128033" i="20"/>
  <c r="H127953" i="20"/>
  <c r="G127953" i="20"/>
  <c r="H127905" i="20"/>
  <c r="G127905" i="20"/>
  <c r="H127825" i="20"/>
  <c r="G127825" i="20"/>
  <c r="H127777" i="20"/>
  <c r="G127777" i="20"/>
  <c r="H127729" i="20"/>
  <c r="G127729" i="20"/>
  <c r="H127673" i="20"/>
  <c r="G127673" i="20"/>
  <c r="H127625" i="20"/>
  <c r="G127625" i="20"/>
  <c r="H127569" i="20"/>
  <c r="G127569" i="20"/>
  <c r="H127481" i="20"/>
  <c r="G127481" i="20"/>
  <c r="H126953" i="20"/>
  <c r="G126953" i="20"/>
  <c r="H126897" i="20"/>
  <c r="G126897" i="20"/>
  <c r="H126841" i="20"/>
  <c r="G126841" i="20"/>
  <c r="H126777" i="20"/>
  <c r="G126777" i="20"/>
  <c r="H126721" i="20"/>
  <c r="G126721" i="20"/>
  <c r="H126657" i="20"/>
  <c r="G126657" i="20"/>
  <c r="H126553" i="20"/>
  <c r="G126553" i="20"/>
  <c r="H126497" i="20"/>
  <c r="G126497" i="20"/>
  <c r="H126441" i="20"/>
  <c r="G126441" i="20"/>
  <c r="H126377" i="20"/>
  <c r="G126377" i="20"/>
  <c r="H126313" i="20"/>
  <c r="G126313" i="20"/>
  <c r="H126257" i="20"/>
  <c r="G126257" i="20"/>
  <c r="H126193" i="20"/>
  <c r="G126193" i="20"/>
  <c r="H126137" i="20"/>
  <c r="G126137" i="20"/>
  <c r="H126073" i="20"/>
  <c r="G126073" i="20"/>
  <c r="H126017" i="20"/>
  <c r="G126017" i="20"/>
  <c r="H125961" i="20"/>
  <c r="G125961" i="20"/>
  <c r="H125905" i="20"/>
  <c r="G125905" i="20"/>
  <c r="H125849" i="20"/>
  <c r="G125849" i="20"/>
  <c r="H125793" i="20"/>
  <c r="G125793" i="20"/>
  <c r="H125721" i="20"/>
  <c r="G125721" i="20"/>
  <c r="H125657" i="20"/>
  <c r="G125657" i="20"/>
  <c r="H125593" i="20"/>
  <c r="G125593" i="20"/>
  <c r="H125529" i="20"/>
  <c r="G125529" i="20"/>
  <c r="H125465" i="20"/>
  <c r="G125465" i="20"/>
  <c r="H125385" i="20"/>
  <c r="G125385" i="20"/>
  <c r="H125337" i="20"/>
  <c r="G125337" i="20"/>
  <c r="H125281" i="20"/>
  <c r="G125281" i="20"/>
  <c r="H125217" i="20"/>
  <c r="G125217" i="20"/>
  <c r="H125153" i="20"/>
  <c r="G125153" i="20"/>
  <c r="H125089" i="20"/>
  <c r="G125089" i="20"/>
  <c r="H125025" i="20"/>
  <c r="G125025" i="20"/>
  <c r="H124961" i="20"/>
  <c r="G124961" i="20"/>
  <c r="H124921" i="20"/>
  <c r="G124921" i="20"/>
  <c r="H124857" i="20"/>
  <c r="G124857" i="20"/>
  <c r="H124769" i="20"/>
  <c r="G124769" i="20"/>
  <c r="H124713" i="20"/>
  <c r="G124713" i="20"/>
  <c r="H124649" i="20"/>
  <c r="G124649" i="20"/>
  <c r="H124593" i="20"/>
  <c r="G124593" i="20"/>
  <c r="H124537" i="20"/>
  <c r="G124537" i="20"/>
  <c r="H124473" i="20"/>
  <c r="G124473" i="20"/>
  <c r="H124409" i="20"/>
  <c r="G124409" i="20"/>
  <c r="H124345" i="20"/>
  <c r="G124345" i="20"/>
  <c r="H124281" i="20"/>
  <c r="G124281" i="20"/>
  <c r="H124217" i="20"/>
  <c r="G124217" i="20"/>
  <c r="H124169" i="20"/>
  <c r="G124169" i="20"/>
  <c r="H124113" i="20"/>
  <c r="G124113" i="20"/>
  <c r="H124057" i="20"/>
  <c r="G124057" i="20"/>
  <c r="H124001" i="20"/>
  <c r="G124001" i="20"/>
  <c r="H123929" i="20"/>
  <c r="G123929" i="20"/>
  <c r="H123841" i="20"/>
  <c r="G123841" i="20"/>
  <c r="H123785" i="20"/>
  <c r="G123785" i="20"/>
  <c r="H123737" i="20"/>
  <c r="G123737" i="20"/>
  <c r="H123673" i="20"/>
  <c r="G123673" i="20"/>
  <c r="H123617" i="20"/>
  <c r="G123617" i="20"/>
  <c r="H123561" i="20"/>
  <c r="G123561" i="20"/>
  <c r="H123505" i="20"/>
  <c r="G123505" i="20"/>
  <c r="H123433" i="20"/>
  <c r="G123433" i="20"/>
  <c r="H123353" i="20"/>
  <c r="G123353" i="20"/>
  <c r="H123273" i="20"/>
  <c r="G123273" i="20"/>
  <c r="H123209" i="20"/>
  <c r="G123209" i="20"/>
  <c r="H123145" i="20"/>
  <c r="G123145" i="20"/>
  <c r="H123081" i="20"/>
  <c r="G123081" i="20"/>
  <c r="H122993" i="20"/>
  <c r="G122993" i="20"/>
  <c r="H122929" i="20"/>
  <c r="G122929" i="20"/>
  <c r="H122865" i="20"/>
  <c r="G122865" i="20"/>
  <c r="H122809" i="20"/>
  <c r="G122809" i="20"/>
  <c r="H122737" i="20"/>
  <c r="G122737" i="20"/>
  <c r="H122673" i="20"/>
  <c r="G122673" i="20"/>
  <c r="H122609" i="20"/>
  <c r="G122609" i="20"/>
  <c r="H122537" i="20"/>
  <c r="G122537" i="20"/>
  <c r="H122481" i="20"/>
  <c r="G122481" i="20"/>
  <c r="H122409" i="20"/>
  <c r="G122409" i="20"/>
  <c r="H122345" i="20"/>
  <c r="G122345" i="20"/>
  <c r="H122289" i="20"/>
  <c r="G122289" i="20"/>
  <c r="H122225" i="20"/>
  <c r="G122225" i="20"/>
  <c r="H122169" i="20"/>
  <c r="G122169" i="20"/>
  <c r="H122105" i="20"/>
  <c r="G122105" i="20"/>
  <c r="H122041" i="20"/>
  <c r="G122041" i="20"/>
  <c r="H121977" i="20"/>
  <c r="G121977" i="20"/>
  <c r="H121897" i="20"/>
  <c r="G121897" i="20"/>
  <c r="H121833" i="20"/>
  <c r="G121833" i="20"/>
  <c r="H121753" i="20"/>
  <c r="G121753" i="20"/>
  <c r="H121713" i="20"/>
  <c r="G121713" i="20"/>
  <c r="H121657" i="20"/>
  <c r="G121657" i="20"/>
  <c r="H121585" i="20"/>
  <c r="G121585" i="20"/>
  <c r="H121529" i="20"/>
  <c r="G121529" i="20"/>
  <c r="H121465" i="20"/>
  <c r="G121465" i="20"/>
  <c r="H121401" i="20"/>
  <c r="G121401" i="20"/>
  <c r="H121233" i="20"/>
  <c r="G121233" i="20"/>
  <c r="H121177" i="20"/>
  <c r="G121177" i="20"/>
  <c r="H121121" i="20"/>
  <c r="G121121" i="20"/>
  <c r="H121057" i="20"/>
  <c r="G121057" i="20"/>
  <c r="H120993" i="20"/>
  <c r="G120993" i="20"/>
  <c r="H120937" i="20"/>
  <c r="G120937" i="20"/>
  <c r="H120873" i="20"/>
  <c r="G120873" i="20"/>
  <c r="H120801" i="20"/>
  <c r="G120801" i="20"/>
  <c r="H120737" i="20"/>
  <c r="G120737" i="20"/>
  <c r="H120681" i="20"/>
  <c r="G120681" i="20"/>
  <c r="H120617" i="20"/>
  <c r="G120617" i="20"/>
  <c r="H120553" i="20"/>
  <c r="G120553" i="20"/>
  <c r="H120489" i="20"/>
  <c r="G120489" i="20"/>
  <c r="H120417" i="20"/>
  <c r="G120417" i="20"/>
  <c r="H120337" i="20"/>
  <c r="G120337" i="20"/>
  <c r="H120265" i="20"/>
  <c r="G120265" i="20"/>
  <c r="H120097" i="20"/>
  <c r="G120097" i="20"/>
  <c r="H120033" i="20"/>
  <c r="G120033" i="20"/>
  <c r="H119969" i="20"/>
  <c r="G119969" i="20"/>
  <c r="H119905" i="20"/>
  <c r="G119905" i="20"/>
  <c r="H119841" i="20"/>
  <c r="G119841" i="20"/>
  <c r="H119777" i="20"/>
  <c r="G119777" i="20"/>
  <c r="H119713" i="20"/>
  <c r="G119713" i="20"/>
  <c r="H119617" i="20"/>
  <c r="G119617" i="20"/>
  <c r="H119553" i="20"/>
  <c r="G119553" i="20"/>
  <c r="H119489" i="20"/>
  <c r="G119489" i="20"/>
  <c r="H119433" i="20"/>
  <c r="G119433" i="20"/>
  <c r="H119353" i="20"/>
  <c r="G119353" i="20"/>
  <c r="H119233" i="20"/>
  <c r="G119233" i="20"/>
  <c r="H119177" i="20"/>
  <c r="G119177" i="20"/>
  <c r="H119137" i="20"/>
  <c r="G119137" i="20"/>
  <c r="H119081" i="20"/>
  <c r="G119081" i="20"/>
  <c r="H119017" i="20"/>
  <c r="G119017" i="20"/>
  <c r="H118953" i="20"/>
  <c r="G118953" i="20"/>
  <c r="H118889" i="20"/>
  <c r="G118889" i="20"/>
  <c r="H118825" i="20"/>
  <c r="G118825" i="20"/>
  <c r="H118769" i="20"/>
  <c r="G118769" i="20"/>
  <c r="H118713" i="20"/>
  <c r="G118713" i="20"/>
  <c r="H118641" i="20"/>
  <c r="G118641" i="20"/>
  <c r="H118593" i="20"/>
  <c r="G118593" i="20"/>
  <c r="H118537" i="20"/>
  <c r="G118537" i="20"/>
  <c r="H118497" i="20"/>
  <c r="G118497" i="20"/>
  <c r="H118449" i="20"/>
  <c r="G118449" i="20"/>
  <c r="H118377" i="20"/>
  <c r="G118377" i="20"/>
  <c r="H118321" i="20"/>
  <c r="G118321" i="20"/>
  <c r="H118233" i="20"/>
  <c r="G118233" i="20"/>
  <c r="H118169" i="20"/>
  <c r="G118169" i="20"/>
  <c r="H118097" i="20"/>
  <c r="G118097" i="20"/>
  <c r="H118025" i="20"/>
  <c r="G118025" i="20"/>
  <c r="H117945" i="20"/>
  <c r="G117945" i="20"/>
  <c r="H117881" i="20"/>
  <c r="G117881" i="20"/>
  <c r="H117817" i="20"/>
  <c r="G117817" i="20"/>
  <c r="H117753" i="20"/>
  <c r="G117753" i="20"/>
  <c r="H117697" i="20"/>
  <c r="G117697" i="20"/>
  <c r="H117657" i="20"/>
  <c r="G117657" i="20"/>
  <c r="H117585" i="20"/>
  <c r="G117585" i="20"/>
  <c r="H117529" i="20"/>
  <c r="G117529" i="20"/>
  <c r="H117449" i="20"/>
  <c r="G117449" i="20"/>
  <c r="H117369" i="20"/>
  <c r="G117369" i="20"/>
  <c r="H117305" i="20"/>
  <c r="G117305" i="20"/>
  <c r="H117233" i="20"/>
  <c r="G117233" i="20"/>
  <c r="H117161" i="20"/>
  <c r="G117161" i="20"/>
  <c r="H117089" i="20"/>
  <c r="G117089" i="20"/>
  <c r="H117017" i="20"/>
  <c r="G117017" i="20"/>
  <c r="H116953" i="20"/>
  <c r="G116953" i="20"/>
  <c r="H116889" i="20"/>
  <c r="G116889" i="20"/>
  <c r="H116817" i="20"/>
  <c r="G116817" i="20"/>
  <c r="H116761" i="20"/>
  <c r="G116761" i="20"/>
  <c r="H116689" i="20"/>
  <c r="G116689" i="20"/>
  <c r="H116625" i="20"/>
  <c r="G116625" i="20"/>
  <c r="H116561" i="20"/>
  <c r="G116561" i="20"/>
  <c r="H116489" i="20"/>
  <c r="G116489" i="20"/>
  <c r="H116433" i="20"/>
  <c r="G116433" i="20"/>
  <c r="H116361" i="20"/>
  <c r="G116361" i="20"/>
  <c r="H116305" i="20"/>
  <c r="G116305" i="20"/>
  <c r="H116241" i="20"/>
  <c r="G116241" i="20"/>
  <c r="H116177" i="20"/>
  <c r="G116177" i="20"/>
  <c r="H116129" i="20"/>
  <c r="G116129" i="20"/>
  <c r="H116057" i="20"/>
  <c r="G116057" i="20"/>
  <c r="H115993" i="20"/>
  <c r="G115993" i="20"/>
  <c r="H115937" i="20"/>
  <c r="G115937" i="20"/>
  <c r="H115881" i="20"/>
  <c r="G115881" i="20"/>
  <c r="H115817" i="20"/>
  <c r="G115817" i="20"/>
  <c r="H115761" i="20"/>
  <c r="G115761" i="20"/>
  <c r="H115697" i="20"/>
  <c r="G115697" i="20"/>
  <c r="H115625" i="20"/>
  <c r="G115625" i="20"/>
  <c r="H115553" i="20"/>
  <c r="G115553" i="20"/>
  <c r="H115489" i="20"/>
  <c r="G115489" i="20"/>
  <c r="H115425" i="20"/>
  <c r="G115425" i="20"/>
  <c r="H115353" i="20"/>
  <c r="G115353" i="20"/>
  <c r="H115273" i="20"/>
  <c r="G115273" i="20"/>
  <c r="H115201" i="20"/>
  <c r="G115201" i="20"/>
  <c r="H115153" i="20"/>
  <c r="G115153" i="20"/>
  <c r="H115089" i="20"/>
  <c r="G115089" i="20"/>
  <c r="H115001" i="20"/>
  <c r="G115001" i="20"/>
  <c r="H114873" i="20"/>
  <c r="G114873" i="20"/>
  <c r="H114817" i="20"/>
  <c r="G114817" i="20"/>
  <c r="H114729" i="20"/>
  <c r="G114729" i="20"/>
  <c r="H114657" i="20"/>
  <c r="G114657" i="20"/>
  <c r="H114593" i="20"/>
  <c r="G114593" i="20"/>
  <c r="H114521" i="20"/>
  <c r="G114521" i="20"/>
  <c r="H114457" i="20"/>
  <c r="G114457" i="20"/>
  <c r="H114369" i="20"/>
  <c r="G114369" i="20"/>
  <c r="H114297" i="20"/>
  <c r="G114297" i="20"/>
  <c r="H114217" i="20"/>
  <c r="G114217" i="20"/>
  <c r="H114153" i="20"/>
  <c r="G114153" i="20"/>
  <c r="H114033" i="20"/>
  <c r="G114033" i="20"/>
  <c r="H113201" i="20"/>
  <c r="G113201" i="20"/>
  <c r="H113145" i="20"/>
  <c r="G113145" i="20"/>
  <c r="H113089" i="20"/>
  <c r="G113089" i="20"/>
  <c r="H113001" i="20"/>
  <c r="G113001" i="20"/>
  <c r="H112937" i="20"/>
  <c r="G112937" i="20"/>
  <c r="H112873" i="20"/>
  <c r="G112873" i="20"/>
  <c r="H112793" i="20"/>
  <c r="G112793" i="20"/>
  <c r="H112737" i="20"/>
  <c r="G112737" i="20"/>
  <c r="H112625" i="20"/>
  <c r="G112625" i="20"/>
  <c r="H111609" i="20"/>
  <c r="G111609" i="20"/>
  <c r="H91969" i="20"/>
  <c r="G91969" i="20"/>
  <c r="H140552" i="20"/>
  <c r="G140552" i="20"/>
  <c r="H140520" i="20"/>
  <c r="G140520" i="20"/>
  <c r="H140496" i="20"/>
  <c r="G140496" i="20"/>
  <c r="H140472" i="20"/>
  <c r="G140472" i="20"/>
  <c r="H140448" i="20"/>
  <c r="G140448" i="20"/>
  <c r="H140408" i="20"/>
  <c r="G140408" i="20"/>
  <c r="H140376" i="20"/>
  <c r="G140376" i="20"/>
  <c r="H140328" i="20"/>
  <c r="G140328" i="20"/>
  <c r="H140304" i="20"/>
  <c r="G140304" i="20"/>
  <c r="H140288" i="20"/>
  <c r="G140288" i="20"/>
  <c r="H140240" i="20"/>
  <c r="G140240" i="20"/>
  <c r="H140208" i="20"/>
  <c r="G140208" i="20"/>
  <c r="H140176" i="20"/>
  <c r="G140176" i="20"/>
  <c r="H140144" i="20"/>
  <c r="G140144" i="20"/>
  <c r="H140112" i="20"/>
  <c r="G140112" i="20"/>
  <c r="H140072" i="20"/>
  <c r="G140072" i="20"/>
  <c r="H140040" i="20"/>
  <c r="G140040" i="20"/>
  <c r="H140000" i="20"/>
  <c r="G140000" i="20"/>
  <c r="H139968" i="20"/>
  <c r="G139968" i="20"/>
  <c r="H139960" i="20"/>
  <c r="G139960" i="20"/>
  <c r="H139912" i="20"/>
  <c r="G139912" i="20"/>
  <c r="H139888" i="20"/>
  <c r="G139888" i="20"/>
  <c r="H139840" i="20"/>
  <c r="G139840" i="20"/>
  <c r="H139808" i="20"/>
  <c r="G139808" i="20"/>
  <c r="H139784" i="20"/>
  <c r="G139784" i="20"/>
  <c r="H139752" i="20"/>
  <c r="G139752" i="20"/>
  <c r="H139720" i="20"/>
  <c r="G139720" i="20"/>
  <c r="H139680" i="20"/>
  <c r="G139680" i="20"/>
  <c r="H139648" i="20"/>
  <c r="G139648" i="20"/>
  <c r="H139624" i="20"/>
  <c r="G139624" i="20"/>
  <c r="H139576" i="20"/>
  <c r="G139576" i="20"/>
  <c r="H139552" i="20"/>
  <c r="G139552" i="20"/>
  <c r="H139504" i="20"/>
  <c r="G139504" i="20"/>
  <c r="H139464" i="20"/>
  <c r="G139464" i="20"/>
  <c r="H139328" i="20"/>
  <c r="G139328" i="20"/>
  <c r="H134968" i="20"/>
  <c r="G134968" i="20"/>
  <c r="H140558" i="20"/>
  <c r="G140558" i="20"/>
  <c r="H140534" i="20"/>
  <c r="G140534" i="20"/>
  <c r="H140510" i="20"/>
  <c r="G140510" i="20"/>
  <c r="H140494" i="20"/>
  <c r="G140494" i="20"/>
  <c r="H140470" i="20"/>
  <c r="G140470" i="20"/>
  <c r="H140446" i="20"/>
  <c r="G140446" i="20"/>
  <c r="H140430" i="20"/>
  <c r="G140430" i="20"/>
  <c r="H140414" i="20"/>
  <c r="G140414" i="20"/>
  <c r="H140390" i="20"/>
  <c r="G140390" i="20"/>
  <c r="H140366" i="20"/>
  <c r="G140366" i="20"/>
  <c r="H140342" i="20"/>
  <c r="G140342" i="20"/>
  <c r="H140318" i="20"/>
  <c r="G140318" i="20"/>
  <c r="H140302" i="20"/>
  <c r="G140302" i="20"/>
  <c r="H140278" i="20"/>
  <c r="G140278" i="20"/>
  <c r="H140254" i="20"/>
  <c r="G140254" i="20"/>
  <c r="H140230" i="20"/>
  <c r="G140230" i="20"/>
  <c r="H140206" i="20"/>
  <c r="G140206" i="20"/>
  <c r="H140190" i="20"/>
  <c r="G140190" i="20"/>
  <c r="H140166" i="20"/>
  <c r="G140166" i="20"/>
  <c r="H140142" i="20"/>
  <c r="G140142" i="20"/>
  <c r="H140126" i="20"/>
  <c r="G140126" i="20"/>
  <c r="H140102" i="20"/>
  <c r="G140102" i="20"/>
  <c r="H140078" i="20"/>
  <c r="G140078" i="20"/>
  <c r="H140054" i="20"/>
  <c r="G140054" i="20"/>
  <c r="H140038" i="20"/>
  <c r="G140038" i="20"/>
  <c r="H140006" i="20"/>
  <c r="G140006" i="20"/>
  <c r="H139990" i="20"/>
  <c r="G139990" i="20"/>
  <c r="H139966" i="20"/>
  <c r="G139966" i="20"/>
  <c r="H139942" i="20"/>
  <c r="G139942" i="20"/>
  <c r="H139926" i="20"/>
  <c r="G139926" i="20"/>
  <c r="H139902" i="20"/>
  <c r="G139902" i="20"/>
  <c r="H139878" i="20"/>
  <c r="G139878" i="20"/>
  <c r="H139854" i="20"/>
  <c r="G139854" i="20"/>
  <c r="H139830" i="20"/>
  <c r="G139830" i="20"/>
  <c r="H139806" i="20"/>
  <c r="G139806" i="20"/>
  <c r="H139790" i="20"/>
  <c r="G139790" i="20"/>
  <c r="H139766" i="20"/>
  <c r="G139766" i="20"/>
  <c r="H139742" i="20"/>
  <c r="G139742" i="20"/>
  <c r="H139702" i="20"/>
  <c r="G139702" i="20"/>
  <c r="H139678" i="20"/>
  <c r="G139678" i="20"/>
  <c r="H139654" i="20"/>
  <c r="G139654" i="20"/>
  <c r="H139638" i="20"/>
  <c r="G139638" i="20"/>
  <c r="H139606" i="20"/>
  <c r="G139606" i="20"/>
  <c r="H139582" i="20"/>
  <c r="G139582" i="20"/>
  <c r="H139566" i="20"/>
  <c r="G139566" i="20"/>
  <c r="H139542" i="20"/>
  <c r="G139542" i="20"/>
  <c r="H139526" i="20"/>
  <c r="G139526" i="20"/>
  <c r="H139502" i="20"/>
  <c r="G139502" i="20"/>
  <c r="H139478" i="20"/>
  <c r="G139478" i="20"/>
  <c r="H139462" i="20"/>
  <c r="G139462" i="20"/>
  <c r="H139438" i="20"/>
  <c r="G139438" i="20"/>
  <c r="H139414" i="20"/>
  <c r="G139414" i="20"/>
  <c r="H139390" i="20"/>
  <c r="G139390" i="20"/>
  <c r="H139374" i="20"/>
  <c r="G139374" i="20"/>
  <c r="H139342" i="20"/>
  <c r="G139342" i="20"/>
  <c r="H139326" i="20"/>
  <c r="G139326" i="20"/>
  <c r="H139310" i="20"/>
  <c r="G139310" i="20"/>
  <c r="H139286" i="20"/>
  <c r="G139286" i="20"/>
  <c r="H139262" i="20"/>
  <c r="G139262" i="20"/>
  <c r="H139238" i="20"/>
  <c r="G139238" i="20"/>
  <c r="H139222" i="20"/>
  <c r="G139222" i="20"/>
  <c r="H139198" i="20"/>
  <c r="G139198" i="20"/>
  <c r="H139166" i="20"/>
  <c r="G139166" i="20"/>
  <c r="H139158" i="20"/>
  <c r="G139158" i="20"/>
  <c r="H139134" i="20"/>
  <c r="G139134" i="20"/>
  <c r="H139110" i="20"/>
  <c r="G139110" i="20"/>
  <c r="H139102" i="20"/>
  <c r="G139102" i="20"/>
  <c r="H139078" i="20"/>
  <c r="G139078" i="20"/>
  <c r="H139046" i="20"/>
  <c r="G139046" i="20"/>
  <c r="H139038" i="20"/>
  <c r="G139038" i="20"/>
  <c r="H139014" i="20"/>
  <c r="G139014" i="20"/>
  <c r="H138982" i="20"/>
  <c r="G138982" i="20"/>
  <c r="H138958" i="20"/>
  <c r="G138958" i="20"/>
  <c r="H138950" i="20"/>
  <c r="G138950" i="20"/>
  <c r="H138926" i="20"/>
  <c r="G138926" i="20"/>
  <c r="H138902" i="20"/>
  <c r="G138902" i="20"/>
  <c r="H138878" i="20"/>
  <c r="G138878" i="20"/>
  <c r="H138862" i="20"/>
  <c r="G138862" i="20"/>
  <c r="H138838" i="20"/>
  <c r="G138838" i="20"/>
  <c r="H138814" i="20"/>
  <c r="G138814" i="20"/>
  <c r="H138790" i="20"/>
  <c r="G138790" i="20"/>
  <c r="H138766" i="20"/>
  <c r="G138766" i="20"/>
  <c r="H138750" i="20"/>
  <c r="G138750" i="20"/>
  <c r="H138726" i="20"/>
  <c r="G138726" i="20"/>
  <c r="H138702" i="20"/>
  <c r="G138702" i="20"/>
  <c r="H138678" i="20"/>
  <c r="G138678" i="20"/>
  <c r="H138662" i="20"/>
  <c r="G138662" i="20"/>
  <c r="H138638" i="20"/>
  <c r="G138638" i="20"/>
  <c r="H138614" i="20"/>
  <c r="G138614" i="20"/>
  <c r="H138590" i="20"/>
  <c r="G138590" i="20"/>
  <c r="H138566" i="20"/>
  <c r="G138566" i="20"/>
  <c r="H138542" i="20"/>
  <c r="G138542" i="20"/>
  <c r="H138518" i="20"/>
  <c r="G138518" i="20"/>
  <c r="H138510" i="20"/>
  <c r="G138510" i="20"/>
  <c r="H138486" i="20"/>
  <c r="G138486" i="20"/>
  <c r="H138462" i="20"/>
  <c r="G138462" i="20"/>
  <c r="H138446" i="20"/>
  <c r="G138446" i="20"/>
  <c r="H138422" i="20"/>
  <c r="G138422" i="20"/>
  <c r="H138398" i="20"/>
  <c r="G138398" i="20"/>
  <c r="H138358" i="20"/>
  <c r="G138358" i="20"/>
  <c r="H138342" i="20"/>
  <c r="G138342" i="20"/>
  <c r="H138326" i="20"/>
  <c r="G138326" i="20"/>
  <c r="H138318" i="20"/>
  <c r="G138318" i="20"/>
  <c r="H138302" i="20"/>
  <c r="G138302" i="20"/>
  <c r="H138286" i="20"/>
  <c r="G138286" i="20"/>
  <c r="H138206" i="20"/>
  <c r="G138206" i="20"/>
  <c r="H138166" i="20"/>
  <c r="G138166" i="20"/>
  <c r="H138150" i="20"/>
  <c r="G138150" i="20"/>
  <c r="H138126" i="20"/>
  <c r="G138126" i="20"/>
  <c r="H138110" i="20"/>
  <c r="G138110" i="20"/>
  <c r="H138086" i="20"/>
  <c r="G138086" i="20"/>
  <c r="H138070" i="20"/>
  <c r="G138070" i="20"/>
  <c r="H138046" i="20"/>
  <c r="G138046" i="20"/>
  <c r="H138022" i="20"/>
  <c r="G138022" i="20"/>
  <c r="H138014" i="20"/>
  <c r="G138014" i="20"/>
  <c r="H137990" i="20"/>
  <c r="G137990" i="20"/>
  <c r="H137958" i="20"/>
  <c r="G137958" i="20"/>
  <c r="H137910" i="20"/>
  <c r="G137910" i="20"/>
  <c r="H137894" i="20"/>
  <c r="G137894" i="20"/>
  <c r="H137870" i="20"/>
  <c r="G137870" i="20"/>
  <c r="H137846" i="20"/>
  <c r="G137846" i="20"/>
  <c r="H137822" i="20"/>
  <c r="G137822" i="20"/>
  <c r="H137806" i="20"/>
  <c r="G137806" i="20"/>
  <c r="H137782" i="20"/>
  <c r="G137782" i="20"/>
  <c r="H137758" i="20"/>
  <c r="G137758" i="20"/>
  <c r="H137734" i="20"/>
  <c r="G137734" i="20"/>
  <c r="H137718" i="20"/>
  <c r="G137718" i="20"/>
  <c r="H137702" i="20"/>
  <c r="G137702" i="20"/>
  <c r="H137678" i="20"/>
  <c r="G137678" i="20"/>
  <c r="H137654" i="20"/>
  <c r="G137654" i="20"/>
  <c r="H137630" i="20"/>
  <c r="G137630" i="20"/>
  <c r="H137606" i="20"/>
  <c r="G137606" i="20"/>
  <c r="H137582" i="20"/>
  <c r="G137582" i="20"/>
  <c r="H137558" i="20"/>
  <c r="G137558" i="20"/>
  <c r="H137542" i="20"/>
  <c r="G137542" i="20"/>
  <c r="H137518" i="20"/>
  <c r="G137518" i="20"/>
  <c r="H137494" i="20"/>
  <c r="G137494" i="20"/>
  <c r="H137478" i="20"/>
  <c r="G137478" i="20"/>
  <c r="H137454" i="20"/>
  <c r="G137454" i="20"/>
  <c r="H137430" i="20"/>
  <c r="G137430" i="20"/>
  <c r="H137406" i="20"/>
  <c r="G137406" i="20"/>
  <c r="H137382" i="20"/>
  <c r="G137382" i="20"/>
  <c r="H137358" i="20"/>
  <c r="G137358" i="20"/>
  <c r="H137326" i="20"/>
  <c r="G137326" i="20"/>
  <c r="H137302" i="20"/>
  <c r="G137302" i="20"/>
  <c r="H137278" i="20"/>
  <c r="G137278" i="20"/>
  <c r="H137254" i="20"/>
  <c r="G137254" i="20"/>
  <c r="H137222" i="20"/>
  <c r="G137222" i="20"/>
  <c r="H137198" i="20"/>
  <c r="G137198" i="20"/>
  <c r="H137174" i="20"/>
  <c r="G137174" i="20"/>
  <c r="H137150" i="20"/>
  <c r="G137150" i="20"/>
  <c r="H137134" i="20"/>
  <c r="G137134" i="20"/>
  <c r="H137110" i="20"/>
  <c r="G137110" i="20"/>
  <c r="H137086" i="20"/>
  <c r="G137086" i="20"/>
  <c r="H137070" i="20"/>
  <c r="G137070" i="20"/>
  <c r="H137054" i="20"/>
  <c r="G137054" i="20"/>
  <c r="H137030" i="20"/>
  <c r="G137030" i="20"/>
  <c r="H136990" i="20"/>
  <c r="G136990" i="20"/>
  <c r="H136966" i="20"/>
  <c r="G136966" i="20"/>
  <c r="H136934" i="20"/>
  <c r="G136934" i="20"/>
  <c r="H136926" i="20"/>
  <c r="G136926" i="20"/>
  <c r="H136902" i="20"/>
  <c r="G136902" i="20"/>
  <c r="H136878" i="20"/>
  <c r="G136878" i="20"/>
  <c r="H136854" i="20"/>
  <c r="G136854" i="20"/>
  <c r="H136838" i="20"/>
  <c r="G136838" i="20"/>
  <c r="H136814" i="20"/>
  <c r="G136814" i="20"/>
  <c r="H136798" i="20"/>
  <c r="G136798" i="20"/>
  <c r="H136774" i="20"/>
  <c r="G136774" i="20"/>
  <c r="H136750" i="20"/>
  <c r="G136750" i="20"/>
  <c r="H136726" i="20"/>
  <c r="G136726" i="20"/>
  <c r="H136702" i="20"/>
  <c r="G136702" i="20"/>
  <c r="H136678" i="20"/>
  <c r="G136678" i="20"/>
  <c r="H136654" i="20"/>
  <c r="G136654" i="20"/>
  <c r="H136630" i="20"/>
  <c r="G136630" i="20"/>
  <c r="H136606" i="20"/>
  <c r="G136606" i="20"/>
  <c r="H136590" i="20"/>
  <c r="G136590" i="20"/>
  <c r="H136574" i="20"/>
  <c r="G136574" i="20"/>
  <c r="H136550" i="20"/>
  <c r="G136550" i="20"/>
  <c r="H136526" i="20"/>
  <c r="G136526" i="20"/>
  <c r="H136502" i="20"/>
  <c r="G136502" i="20"/>
  <c r="H136478" i="20"/>
  <c r="G136478" i="20"/>
  <c r="H136462" i="20"/>
  <c r="G136462" i="20"/>
  <c r="H136438" i="20"/>
  <c r="G136438" i="20"/>
  <c r="H136414" i="20"/>
  <c r="G136414" i="20"/>
  <c r="H136390" i="20"/>
  <c r="G136390" i="20"/>
  <c r="H136366" i="20"/>
  <c r="G136366" i="20"/>
  <c r="H136342" i="20"/>
  <c r="G136342" i="20"/>
  <c r="H136318" i="20"/>
  <c r="G136318" i="20"/>
  <c r="H136302" i="20"/>
  <c r="G136302" i="20"/>
  <c r="H136278" i="20"/>
  <c r="G136278" i="20"/>
  <c r="H136254" i="20"/>
  <c r="G136254" i="20"/>
  <c r="H136238" i="20"/>
  <c r="G136238" i="20"/>
  <c r="H136214" i="20"/>
  <c r="G136214" i="20"/>
  <c r="H136182" i="20"/>
  <c r="G136182" i="20"/>
  <c r="H136158" i="20"/>
  <c r="G136158" i="20"/>
  <c r="H136134" i="20"/>
  <c r="G136134" i="20"/>
  <c r="H136110" i="20"/>
  <c r="G136110" i="20"/>
  <c r="H136086" i="20"/>
  <c r="G136086" i="20"/>
  <c r="H136062" i="20"/>
  <c r="G136062" i="20"/>
  <c r="H136046" i="20"/>
  <c r="G136046" i="20"/>
  <c r="H136022" i="20"/>
  <c r="G136022" i="20"/>
  <c r="H135990" i="20"/>
  <c r="G135990" i="20"/>
  <c r="H135974" i="20"/>
  <c r="G135974" i="20"/>
  <c r="H135950" i="20"/>
  <c r="G135950" i="20"/>
  <c r="H135926" i="20"/>
  <c r="G135926" i="20"/>
  <c r="H135894" i="20"/>
  <c r="G135894" i="20"/>
  <c r="H135878" i="20"/>
  <c r="G135878" i="20"/>
  <c r="H135846" i="20"/>
  <c r="G135846" i="20"/>
  <c r="H135822" i="20"/>
  <c r="G135822" i="20"/>
  <c r="H135798" i="20"/>
  <c r="G135798" i="20"/>
  <c r="H135774" i="20"/>
  <c r="G135774" i="20"/>
  <c r="H135750" i="20"/>
  <c r="G135750" i="20"/>
  <c r="H135726" i="20"/>
  <c r="G135726" i="20"/>
  <c r="H135702" i="20"/>
  <c r="G135702" i="20"/>
  <c r="H135678" i="20"/>
  <c r="G135678" i="20"/>
  <c r="H135654" i="20"/>
  <c r="G135654" i="20"/>
  <c r="H135630" i="20"/>
  <c r="G135630" i="20"/>
  <c r="H135614" i="20"/>
  <c r="G135614" i="20"/>
  <c r="H135590" i="20"/>
  <c r="G135590" i="20"/>
  <c r="H135566" i="20"/>
  <c r="G135566" i="20"/>
  <c r="H135542" i="20"/>
  <c r="G135542" i="20"/>
  <c r="H135518" i="20"/>
  <c r="G135518" i="20"/>
  <c r="H135494" i="20"/>
  <c r="G135494" i="20"/>
  <c r="H135478" i="20"/>
  <c r="G135478" i="20"/>
  <c r="H135454" i="20"/>
  <c r="G135454" i="20"/>
  <c r="H135430" i="20"/>
  <c r="G135430" i="20"/>
  <c r="H135406" i="20"/>
  <c r="G135406" i="20"/>
  <c r="H135382" i="20"/>
  <c r="G135382" i="20"/>
  <c r="H135358" i="20"/>
  <c r="G135358" i="20"/>
  <c r="H135342" i="20"/>
  <c r="G135342" i="20"/>
  <c r="H135318" i="20"/>
  <c r="G135318" i="20"/>
  <c r="H135294" i="20"/>
  <c r="G135294" i="20"/>
  <c r="H135270" i="20"/>
  <c r="G135270" i="20"/>
  <c r="H135246" i="20"/>
  <c r="G135246" i="20"/>
  <c r="H135222" i="20"/>
  <c r="G135222" i="20"/>
  <c r="H135206" i="20"/>
  <c r="G135206" i="20"/>
  <c r="H135182" i="20"/>
  <c r="G135182" i="20"/>
  <c r="H135134" i="20"/>
  <c r="G135134" i="20"/>
  <c r="H135110" i="20"/>
  <c r="G135110" i="20"/>
  <c r="H135086" i="20"/>
  <c r="G135086" i="20"/>
  <c r="H135062" i="20"/>
  <c r="G135062" i="20"/>
  <c r="H135046" i="20"/>
  <c r="G135046" i="20"/>
  <c r="H135022" i="20"/>
  <c r="G135022" i="20"/>
  <c r="H134998" i="20"/>
  <c r="G134998" i="20"/>
  <c r="H134974" i="20"/>
  <c r="G134974" i="20"/>
  <c r="H134950" i="20"/>
  <c r="G134950" i="20"/>
  <c r="H134926" i="20"/>
  <c r="G134926" i="20"/>
  <c r="H134910" i="20"/>
  <c r="G134910" i="20"/>
  <c r="H134886" i="20"/>
  <c r="G134886" i="20"/>
  <c r="H134862" i="20"/>
  <c r="G134862" i="20"/>
  <c r="H134838" i="20"/>
  <c r="G134838" i="20"/>
  <c r="H134822" i="20"/>
  <c r="G134822" i="20"/>
  <c r="H134798" i="20"/>
  <c r="G134798" i="20"/>
  <c r="H134774" i="20"/>
  <c r="G134774" i="20"/>
  <c r="H134750" i="20"/>
  <c r="G134750" i="20"/>
  <c r="H134726" i="20"/>
  <c r="G134726" i="20"/>
  <c r="H134694" i="20"/>
  <c r="G134694" i="20"/>
  <c r="H134670" i="20"/>
  <c r="G134670" i="20"/>
  <c r="H134646" i="20"/>
  <c r="G134646" i="20"/>
  <c r="H134622" i="20"/>
  <c r="G134622" i="20"/>
  <c r="H134598" i="20"/>
  <c r="G134598" i="20"/>
  <c r="H134574" i="20"/>
  <c r="G134574" i="20"/>
  <c r="H134550" i="20"/>
  <c r="G134550" i="20"/>
  <c r="H134534" i="20"/>
  <c r="G134534" i="20"/>
  <c r="H134510" i="20"/>
  <c r="G134510" i="20"/>
  <c r="H134486" i="20"/>
  <c r="G134486" i="20"/>
  <c r="H134462" i="20"/>
  <c r="G134462" i="20"/>
  <c r="H134438" i="20"/>
  <c r="G134438" i="20"/>
  <c r="H134414" i="20"/>
  <c r="G134414" i="20"/>
  <c r="H134390" i="20"/>
  <c r="G134390" i="20"/>
  <c r="H134366" i="20"/>
  <c r="G134366" i="20"/>
  <c r="H134334" i="20"/>
  <c r="G134334" i="20"/>
  <c r="H134302" i="20"/>
  <c r="G134302" i="20"/>
  <c r="H134278" i="20"/>
  <c r="G134278" i="20"/>
  <c r="H134262" i="20"/>
  <c r="G134262" i="20"/>
  <c r="H134238" i="20"/>
  <c r="G134238" i="20"/>
  <c r="H134214" i="20"/>
  <c r="G134214" i="20"/>
  <c r="H134190" i="20"/>
  <c r="G134190" i="20"/>
  <c r="H134166" i="20"/>
  <c r="G134166" i="20"/>
  <c r="H134142" i="20"/>
  <c r="G134142" i="20"/>
  <c r="H134102" i="20"/>
  <c r="G134102" i="20"/>
  <c r="H134078" i="20"/>
  <c r="G134078" i="20"/>
  <c r="H134054" i="20"/>
  <c r="G134054" i="20"/>
  <c r="H134030" i="20"/>
  <c r="G134030" i="20"/>
  <c r="H134006" i="20"/>
  <c r="G134006" i="20"/>
  <c r="H133982" i="20"/>
  <c r="G133982" i="20"/>
  <c r="H133958" i="20"/>
  <c r="G133958" i="20"/>
  <c r="H133942" i="20"/>
  <c r="G133942" i="20"/>
  <c r="H133918" i="20"/>
  <c r="G133918" i="20"/>
  <c r="H133894" i="20"/>
  <c r="G133894" i="20"/>
  <c r="H133870" i="20"/>
  <c r="G133870" i="20"/>
  <c r="H133854" i="20"/>
  <c r="G133854" i="20"/>
  <c r="H133830" i="20"/>
  <c r="G133830" i="20"/>
  <c r="H133806" i="20"/>
  <c r="G133806" i="20"/>
  <c r="H133782" i="20"/>
  <c r="G133782" i="20"/>
  <c r="H133758" i="20"/>
  <c r="G133758" i="20"/>
  <c r="H133734" i="20"/>
  <c r="G133734" i="20"/>
  <c r="H133710" i="20"/>
  <c r="G133710" i="20"/>
  <c r="H133686" i="20"/>
  <c r="G133686" i="20"/>
  <c r="H133662" i="20"/>
  <c r="G133662" i="20"/>
  <c r="H133638" i="20"/>
  <c r="G133638" i="20"/>
  <c r="H133614" i="20"/>
  <c r="G133614" i="20"/>
  <c r="H133574" i="20"/>
  <c r="G133574" i="20"/>
  <c r="H133550" i="20"/>
  <c r="G133550" i="20"/>
  <c r="H133526" i="20"/>
  <c r="G133526" i="20"/>
  <c r="H133502" i="20"/>
  <c r="G133502" i="20"/>
  <c r="H133478" i="20"/>
  <c r="G133478" i="20"/>
  <c r="H133446" i="20"/>
  <c r="G133446" i="20"/>
  <c r="H133422" i="20"/>
  <c r="G133422" i="20"/>
  <c r="H133398" i="20"/>
  <c r="G133398" i="20"/>
  <c r="H133374" i="20"/>
  <c r="G133374" i="20"/>
  <c r="H133350" i="20"/>
  <c r="G133350" i="20"/>
  <c r="H133318" i="20"/>
  <c r="G133318" i="20"/>
  <c r="H133262" i="20"/>
  <c r="G133262" i="20"/>
  <c r="H133238" i="20"/>
  <c r="G133238" i="20"/>
  <c r="H133214" i="20"/>
  <c r="G133214" i="20"/>
  <c r="H133190" i="20"/>
  <c r="G133190" i="20"/>
  <c r="H133166" i="20"/>
  <c r="G133166" i="20"/>
  <c r="H133142" i="20"/>
  <c r="G133142" i="20"/>
  <c r="H133118" i="20"/>
  <c r="G133118" i="20"/>
  <c r="H133094" i="20"/>
  <c r="G133094" i="20"/>
  <c r="H133062" i="20"/>
  <c r="G133062" i="20"/>
  <c r="H133030" i="20"/>
  <c r="G133030" i="20"/>
  <c r="H133006" i="20"/>
  <c r="G133006" i="20"/>
  <c r="H132982" i="20"/>
  <c r="G132982" i="20"/>
  <c r="H132958" i="20"/>
  <c r="G132958" i="20"/>
  <c r="H132934" i="20"/>
  <c r="G132934" i="20"/>
  <c r="H132910" i="20"/>
  <c r="G132910" i="20"/>
  <c r="H132886" i="20"/>
  <c r="G132886" i="20"/>
  <c r="H132862" i="20"/>
  <c r="G132862" i="20"/>
  <c r="H132838" i="20"/>
  <c r="G132838" i="20"/>
  <c r="H132814" i="20"/>
  <c r="G132814" i="20"/>
  <c r="H132790" i="20"/>
  <c r="G132790" i="20"/>
  <c r="H132766" i="20"/>
  <c r="G132766" i="20"/>
  <c r="H132734" i="20"/>
  <c r="G132734" i="20"/>
  <c r="H132710" i="20"/>
  <c r="G132710" i="20"/>
  <c r="H132686" i="20"/>
  <c r="G132686" i="20"/>
  <c r="H132662" i="20"/>
  <c r="G132662" i="20"/>
  <c r="H132638" i="20"/>
  <c r="G132638" i="20"/>
  <c r="H132614" i="20"/>
  <c r="G132614" i="20"/>
  <c r="H132590" i="20"/>
  <c r="G132590" i="20"/>
  <c r="H132566" i="20"/>
  <c r="G132566" i="20"/>
  <c r="H132542" i="20"/>
  <c r="G132542" i="20"/>
  <c r="H132518" i="20"/>
  <c r="G132518" i="20"/>
  <c r="H132494" i="20"/>
  <c r="G132494" i="20"/>
  <c r="H132470" i="20"/>
  <c r="G132470" i="20"/>
  <c r="H132446" i="20"/>
  <c r="G132446" i="20"/>
  <c r="H132422" i="20"/>
  <c r="G132422" i="20"/>
  <c r="H132406" i="20"/>
  <c r="G132406" i="20"/>
  <c r="H132382" i="20"/>
  <c r="G132382" i="20"/>
  <c r="H132366" i="20"/>
  <c r="G132366" i="20"/>
  <c r="H132342" i="20"/>
  <c r="G132342" i="20"/>
  <c r="H132318" i="20"/>
  <c r="G132318" i="20"/>
  <c r="H132294" i="20"/>
  <c r="G132294" i="20"/>
  <c r="H132270" i="20"/>
  <c r="G132270" i="20"/>
  <c r="H132246" i="20"/>
  <c r="G132246" i="20"/>
  <c r="H132222" i="20"/>
  <c r="G132222" i="20"/>
  <c r="H132198" i="20"/>
  <c r="G132198" i="20"/>
  <c r="H132174" i="20"/>
  <c r="G132174" i="20"/>
  <c r="H132150" i="20"/>
  <c r="G132150" i="20"/>
  <c r="H132126" i="20"/>
  <c r="G132126" i="20"/>
  <c r="H132102" i="20"/>
  <c r="G132102" i="20"/>
  <c r="H132078" i="20"/>
  <c r="G132078" i="20"/>
  <c r="H132054" i="20"/>
  <c r="G132054" i="20"/>
  <c r="H132030" i="20"/>
  <c r="G132030" i="20"/>
  <c r="H132006" i="20"/>
  <c r="G132006" i="20"/>
  <c r="H131982" i="20"/>
  <c r="G131982" i="20"/>
  <c r="H131958" i="20"/>
  <c r="G131958" i="20"/>
  <c r="H131934" i="20"/>
  <c r="G131934" i="20"/>
  <c r="H131910" i="20"/>
  <c r="G131910" i="20"/>
  <c r="H131854" i="20"/>
  <c r="G131854" i="20"/>
  <c r="H131822" i="20"/>
  <c r="G131822" i="20"/>
  <c r="H131798" i="20"/>
  <c r="G131798" i="20"/>
  <c r="H131782" i="20"/>
  <c r="G131782" i="20"/>
  <c r="H131758" i="20"/>
  <c r="G131758" i="20"/>
  <c r="H131734" i="20"/>
  <c r="G131734" i="20"/>
  <c r="H131710" i="20"/>
  <c r="G131710" i="20"/>
  <c r="H131686" i="20"/>
  <c r="G131686" i="20"/>
  <c r="H131662" i="20"/>
  <c r="G131662" i="20"/>
  <c r="H131638" i="20"/>
  <c r="G131638" i="20"/>
  <c r="H131614" i="20"/>
  <c r="G131614" i="20"/>
  <c r="H131590" i="20"/>
  <c r="G131590" i="20"/>
  <c r="H131566" i="20"/>
  <c r="G131566" i="20"/>
  <c r="H131550" i="20"/>
  <c r="G131550" i="20"/>
  <c r="H131526" i="20"/>
  <c r="G131526" i="20"/>
  <c r="H131494" i="20"/>
  <c r="G131494" i="20"/>
  <c r="H131462" i="20"/>
  <c r="G131462" i="20"/>
  <c r="H131438" i="20"/>
  <c r="G131438" i="20"/>
  <c r="H131414" i="20"/>
  <c r="G131414" i="20"/>
  <c r="H131398" i="20"/>
  <c r="G131398" i="20"/>
  <c r="H131374" i="20"/>
  <c r="G131374" i="20"/>
  <c r="H131350" i="20"/>
  <c r="G131350" i="20"/>
  <c r="H131318" i="20"/>
  <c r="G131318" i="20"/>
  <c r="H131294" i="20"/>
  <c r="G131294" i="20"/>
  <c r="H131270" i="20"/>
  <c r="G131270" i="20"/>
  <c r="H131246" i="20"/>
  <c r="G131246" i="20"/>
  <c r="H131222" i="20"/>
  <c r="G131222" i="20"/>
  <c r="H131198" i="20"/>
  <c r="G131198" i="20"/>
  <c r="H131174" i="20"/>
  <c r="G131174" i="20"/>
  <c r="H131158" i="20"/>
  <c r="G131158" i="20"/>
  <c r="H131134" i="20"/>
  <c r="G131134" i="20"/>
  <c r="H131110" i="20"/>
  <c r="G131110" i="20"/>
  <c r="H131086" i="20"/>
  <c r="G131086" i="20"/>
  <c r="H131062" i="20"/>
  <c r="G131062" i="20"/>
  <c r="H131038" i="20"/>
  <c r="G131038" i="20"/>
  <c r="H131014" i="20"/>
  <c r="G131014" i="20"/>
  <c r="H130998" i="20"/>
  <c r="G130998" i="20"/>
  <c r="H130974" i="20"/>
  <c r="G130974" i="20"/>
  <c r="H130958" i="20"/>
  <c r="G130958" i="20"/>
  <c r="H130934" i="20"/>
  <c r="G130934" i="20"/>
  <c r="H130910" i="20"/>
  <c r="G130910" i="20"/>
  <c r="H130886" i="20"/>
  <c r="G130886" i="20"/>
  <c r="H130862" i="20"/>
  <c r="G130862" i="20"/>
  <c r="H130838" i="20"/>
  <c r="G130838" i="20"/>
  <c r="H130806" i="20"/>
  <c r="G130806" i="20"/>
  <c r="H130790" i="20"/>
  <c r="G130790" i="20"/>
  <c r="H130766" i="20"/>
  <c r="G130766" i="20"/>
  <c r="H130742" i="20"/>
  <c r="G130742" i="20"/>
  <c r="H130718" i="20"/>
  <c r="G130718" i="20"/>
  <c r="H130694" i="20"/>
  <c r="G130694" i="20"/>
  <c r="H130670" i="20"/>
  <c r="G130670" i="20"/>
  <c r="H130646" i="20"/>
  <c r="G130646" i="20"/>
  <c r="H130614" i="20"/>
  <c r="G130614" i="20"/>
  <c r="H130598" i="20"/>
  <c r="G130598" i="20"/>
  <c r="H130574" i="20"/>
  <c r="G130574" i="20"/>
  <c r="H130550" i="20"/>
  <c r="G130550" i="20"/>
  <c r="H130526" i="20"/>
  <c r="G130526" i="20"/>
  <c r="H130502" i="20"/>
  <c r="G130502" i="20"/>
  <c r="H130478" i="20"/>
  <c r="G130478" i="20"/>
  <c r="H130462" i="20"/>
  <c r="G130462" i="20"/>
  <c r="H130438" i="20"/>
  <c r="G130438" i="20"/>
  <c r="H130406" i="20"/>
  <c r="G130406" i="20"/>
  <c r="H130390" i="20"/>
  <c r="G130390" i="20"/>
  <c r="H130366" i="20"/>
  <c r="G130366" i="20"/>
  <c r="H130342" i="20"/>
  <c r="G130342" i="20"/>
  <c r="H130318" i="20"/>
  <c r="G130318" i="20"/>
  <c r="H130294" i="20"/>
  <c r="G130294" i="20"/>
  <c r="H130270" i="20"/>
  <c r="G130270" i="20"/>
  <c r="H130246" i="20"/>
  <c r="G130246" i="20"/>
  <c r="H130222" i="20"/>
  <c r="G130222" i="20"/>
  <c r="H130198" i="20"/>
  <c r="G130198" i="20"/>
  <c r="H130166" i="20"/>
  <c r="G130166" i="20"/>
  <c r="H130142" i="20"/>
  <c r="G130142" i="20"/>
  <c r="H130118" i="20"/>
  <c r="G130118" i="20"/>
  <c r="H130110" i="20"/>
  <c r="G130110" i="20"/>
  <c r="H130086" i="20"/>
  <c r="G130086" i="20"/>
  <c r="H130062" i="20"/>
  <c r="G130062" i="20"/>
  <c r="H130038" i="20"/>
  <c r="G130038" i="20"/>
  <c r="H130014" i="20"/>
  <c r="G130014" i="20"/>
  <c r="H129990" i="20"/>
  <c r="G129990" i="20"/>
  <c r="H129966" i="20"/>
  <c r="G129966" i="20"/>
  <c r="H129950" i="20"/>
  <c r="G129950" i="20"/>
  <c r="H129926" i="20"/>
  <c r="G129926" i="20"/>
  <c r="H129902" i="20"/>
  <c r="G129902" i="20"/>
  <c r="H129878" i="20"/>
  <c r="G129878" i="20"/>
  <c r="H129854" i="20"/>
  <c r="G129854" i="20"/>
  <c r="H129830" i="20"/>
  <c r="G129830" i="20"/>
  <c r="H129806" i="20"/>
  <c r="G129806" i="20"/>
  <c r="H129782" i="20"/>
  <c r="G129782" i="20"/>
  <c r="H129758" i="20"/>
  <c r="G129758" i="20"/>
  <c r="H129734" i="20"/>
  <c r="G129734" i="20"/>
  <c r="H129710" i="20"/>
  <c r="G129710" i="20"/>
  <c r="H129686" i="20"/>
  <c r="G129686" i="20"/>
  <c r="H129662" i="20"/>
  <c r="G129662" i="20"/>
  <c r="H129646" i="20"/>
  <c r="G129646" i="20"/>
  <c r="H129598" i="20"/>
  <c r="G129598" i="20"/>
  <c r="H129550" i="20"/>
  <c r="G129550" i="20"/>
  <c r="H129526" i="20"/>
  <c r="G129526" i="20"/>
  <c r="H129502" i="20"/>
  <c r="G129502" i="20"/>
  <c r="H129478" i="20"/>
  <c r="G129478" i="20"/>
  <c r="H129446" i="20"/>
  <c r="G129446" i="20"/>
  <c r="H129422" i="20"/>
  <c r="G129422" i="20"/>
  <c r="H129398" i="20"/>
  <c r="G129398" i="20"/>
  <c r="H129374" i="20"/>
  <c r="G129374" i="20"/>
  <c r="H129358" i="20"/>
  <c r="G129358" i="20"/>
  <c r="H129326" i="20"/>
  <c r="G129326" i="20"/>
  <c r="H129302" i="20"/>
  <c r="G129302" i="20"/>
  <c r="H129278" i="20"/>
  <c r="G129278" i="20"/>
  <c r="H129254" i="20"/>
  <c r="G129254" i="20"/>
  <c r="H129230" i="20"/>
  <c r="G129230" i="20"/>
  <c r="H129206" i="20"/>
  <c r="G129206" i="20"/>
  <c r="H129198" i="20"/>
  <c r="G129198" i="20"/>
  <c r="H129182" i="20"/>
  <c r="G129182" i="20"/>
  <c r="H129158" i="20"/>
  <c r="G129158" i="20"/>
  <c r="H129142" i="20"/>
  <c r="G129142" i="20"/>
  <c r="H129126" i="20"/>
  <c r="G129126" i="20"/>
  <c r="H129110" i="20"/>
  <c r="G129110" i="20"/>
  <c r="H129102" i="20"/>
  <c r="G129102" i="20"/>
  <c r="H129086" i="20"/>
  <c r="G129086" i="20"/>
  <c r="H129062" i="20"/>
  <c r="G129062" i="20"/>
  <c r="H129054" i="20"/>
  <c r="G129054" i="20"/>
  <c r="H129030" i="20"/>
  <c r="G129030" i="20"/>
  <c r="H129014" i="20"/>
  <c r="G129014" i="20"/>
  <c r="H128998" i="20"/>
  <c r="G128998" i="20"/>
  <c r="H128974" i="20"/>
  <c r="G128974" i="20"/>
  <c r="H128950" i="20"/>
  <c r="G128950" i="20"/>
  <c r="H128926" i="20"/>
  <c r="G128926" i="20"/>
  <c r="H128902" i="20"/>
  <c r="G128902" i="20"/>
  <c r="H128878" i="20"/>
  <c r="G128878" i="20"/>
  <c r="H128862" i="20"/>
  <c r="G128862" i="20"/>
  <c r="H128846" i="20"/>
  <c r="G128846" i="20"/>
  <c r="H128822" i="20"/>
  <c r="G128822" i="20"/>
  <c r="H128798" i="20"/>
  <c r="G128798" i="20"/>
  <c r="H128774" i="20"/>
  <c r="G128774" i="20"/>
  <c r="H128758" i="20"/>
  <c r="G128758" i="20"/>
  <c r="H128726" i="20"/>
  <c r="G128726" i="20"/>
  <c r="H128694" i="20"/>
  <c r="G128694" i="20"/>
  <c r="H128670" i="20"/>
  <c r="G128670" i="20"/>
  <c r="H128646" i="20"/>
  <c r="G128646" i="20"/>
  <c r="H128622" i="20"/>
  <c r="G128622" i="20"/>
  <c r="H128598" i="20"/>
  <c r="G128598" i="20"/>
  <c r="H128574" i="20"/>
  <c r="G128574" i="20"/>
  <c r="H128542" i="20"/>
  <c r="G128542" i="20"/>
  <c r="H128510" i="20"/>
  <c r="G128510" i="20"/>
  <c r="H128486" i="20"/>
  <c r="G128486" i="20"/>
  <c r="H128462" i="20"/>
  <c r="G128462" i="20"/>
  <c r="H128438" i="20"/>
  <c r="G128438" i="20"/>
  <c r="H128414" i="20"/>
  <c r="G128414" i="20"/>
  <c r="H128390" i="20"/>
  <c r="G128390" i="20"/>
  <c r="H128374" i="20"/>
  <c r="G128374" i="20"/>
  <c r="H128342" i="20"/>
  <c r="G128342" i="20"/>
  <c r="H128318" i="20"/>
  <c r="G128318" i="20"/>
  <c r="H128302" i="20"/>
  <c r="G128302" i="20"/>
  <c r="H128270" i="20"/>
  <c r="G128270" i="20"/>
  <c r="H128246" i="20"/>
  <c r="G128246" i="20"/>
  <c r="H128222" i="20"/>
  <c r="G128222" i="20"/>
  <c r="H128206" i="20"/>
  <c r="G128206" i="20"/>
  <c r="H128182" i="20"/>
  <c r="G128182" i="20"/>
  <c r="H128158" i="20"/>
  <c r="G128158" i="20"/>
  <c r="H128134" i="20"/>
  <c r="G128134" i="20"/>
  <c r="H128110" i="20"/>
  <c r="G128110" i="20"/>
  <c r="H128086" i="20"/>
  <c r="G128086" i="20"/>
  <c r="H128062" i="20"/>
  <c r="G128062" i="20"/>
  <c r="H128038" i="20"/>
  <c r="G128038" i="20"/>
  <c r="H128006" i="20"/>
  <c r="G128006" i="20"/>
  <c r="H127982" i="20"/>
  <c r="G127982" i="20"/>
  <c r="H127566" i="20"/>
  <c r="G127566" i="20"/>
  <c r="H127542" i="20"/>
  <c r="G127542" i="20"/>
  <c r="H127510" i="20"/>
  <c r="G127510" i="20"/>
  <c r="H127494" i="20"/>
  <c r="G127494" i="20"/>
  <c r="H127462" i="20"/>
  <c r="G127462" i="20"/>
  <c r="H127430" i="20"/>
  <c r="G127430" i="20"/>
  <c r="H127406" i="20"/>
  <c r="G127406" i="20"/>
  <c r="H127382" i="20"/>
  <c r="G127382" i="20"/>
  <c r="H127366" i="20"/>
  <c r="G127366" i="20"/>
  <c r="H127342" i="20"/>
  <c r="G127342" i="20"/>
  <c r="H127318" i="20"/>
  <c r="G127318" i="20"/>
  <c r="H127294" i="20"/>
  <c r="G127294" i="20"/>
  <c r="H127198" i="20"/>
  <c r="G127198" i="20"/>
  <c r="H124790" i="20"/>
  <c r="G124790" i="20"/>
  <c r="H124766" i="20"/>
  <c r="G124766" i="20"/>
  <c r="H124750" i="20"/>
  <c r="G124750" i="20"/>
  <c r="H124726" i="20"/>
  <c r="G124726" i="20"/>
  <c r="H124710" i="20"/>
  <c r="G124710" i="20"/>
  <c r="H124694" i="20"/>
  <c r="G124694" i="20"/>
  <c r="H124678" i="20"/>
  <c r="G124678" i="20"/>
  <c r="H124662" i="20"/>
  <c r="G124662" i="20"/>
  <c r="H124646" i="20"/>
  <c r="G124646" i="20"/>
  <c r="H124622" i="20"/>
  <c r="G124622" i="20"/>
  <c r="H124614" i="20"/>
  <c r="G124614" i="20"/>
  <c r="H124598" i="20"/>
  <c r="G124598" i="20"/>
  <c r="H124566" i="20"/>
  <c r="G124566" i="20"/>
  <c r="H124550" i="20"/>
  <c r="G124550" i="20"/>
  <c r="H124526" i="20"/>
  <c r="G124526" i="20"/>
  <c r="H124502" i="20"/>
  <c r="G124502" i="20"/>
  <c r="H124478" i="20"/>
  <c r="G124478" i="20"/>
  <c r="H124454" i="20"/>
  <c r="G124454" i="20"/>
  <c r="H124430" i="20"/>
  <c r="G124430" i="20"/>
  <c r="H124406" i="20"/>
  <c r="G124406" i="20"/>
  <c r="H124390" i="20"/>
  <c r="G124390" i="20"/>
  <c r="H124366" i="20"/>
  <c r="G124366" i="20"/>
  <c r="H124342" i="20"/>
  <c r="G124342" i="20"/>
  <c r="H124310" i="20"/>
  <c r="G124310" i="20"/>
  <c r="H124286" i="20"/>
  <c r="G124286" i="20"/>
  <c r="H124262" i="20"/>
  <c r="G124262" i="20"/>
  <c r="H124238" i="20"/>
  <c r="G124238" i="20"/>
  <c r="H124214" i="20"/>
  <c r="G124214" i="20"/>
  <c r="H124190" i="20"/>
  <c r="G124190" i="20"/>
  <c r="H124166" i="20"/>
  <c r="G124166" i="20"/>
  <c r="H124142" i="20"/>
  <c r="G124142" i="20"/>
  <c r="H124126" i="20"/>
  <c r="G124126" i="20"/>
  <c r="H124102" i="20"/>
  <c r="G124102" i="20"/>
  <c r="H124078" i="20"/>
  <c r="G124078" i="20"/>
  <c r="H124054" i="20"/>
  <c r="G124054" i="20"/>
  <c r="H124030" i="20"/>
  <c r="G124030" i="20"/>
  <c r="H124006" i="20"/>
  <c r="G124006" i="20"/>
  <c r="H123982" i="20"/>
  <c r="G123982" i="20"/>
  <c r="H123958" i="20"/>
  <c r="G123958" i="20"/>
  <c r="H123934" i="20"/>
  <c r="G123934" i="20"/>
  <c r="H123910" i="20"/>
  <c r="G123910" i="20"/>
  <c r="H123894" i="20"/>
  <c r="G123894" i="20"/>
  <c r="H123870" i="20"/>
  <c r="G123870" i="20"/>
  <c r="H123854" i="20"/>
  <c r="G123854" i="20"/>
  <c r="H123830" i="20"/>
  <c r="G123830" i="20"/>
  <c r="H123806" i="20"/>
  <c r="G123806" i="20"/>
  <c r="H123782" i="20"/>
  <c r="G123782" i="20"/>
  <c r="H123758" i="20"/>
  <c r="G123758" i="20"/>
  <c r="H123734" i="20"/>
  <c r="G123734" i="20"/>
  <c r="H123710" i="20"/>
  <c r="G123710" i="20"/>
  <c r="H123686" i="20"/>
  <c r="G123686" i="20"/>
  <c r="H123662" i="20"/>
  <c r="G123662" i="20"/>
  <c r="H123638" i="20"/>
  <c r="G123638" i="20"/>
  <c r="H123614" i="20"/>
  <c r="G123614" i="20"/>
  <c r="H123590" i="20"/>
  <c r="G123590" i="20"/>
  <c r="H123566" i="20"/>
  <c r="G123566" i="20"/>
  <c r="H123542" i="20"/>
  <c r="G123542" i="20"/>
  <c r="H123518" i="20"/>
  <c r="G123518" i="20"/>
  <c r="H123502" i="20"/>
  <c r="G123502" i="20"/>
  <c r="H123478" i="20"/>
  <c r="G123478" i="20"/>
  <c r="H123446" i="20"/>
  <c r="G123446" i="20"/>
  <c r="H123422" i="20"/>
  <c r="G123422" i="20"/>
  <c r="H123414" i="20"/>
  <c r="G123414" i="20"/>
  <c r="H123390" i="20"/>
  <c r="G123390" i="20"/>
  <c r="H123366" i="20"/>
  <c r="G123366" i="20"/>
  <c r="H123342" i="20"/>
  <c r="G123342" i="20"/>
  <c r="H123326" i="20"/>
  <c r="G123326" i="20"/>
  <c r="H123302" i="20"/>
  <c r="G123302" i="20"/>
  <c r="H123278" i="20"/>
  <c r="G123278" i="20"/>
  <c r="H123262" i="20"/>
  <c r="G123262" i="20"/>
  <c r="H123238" i="20"/>
  <c r="G123238" i="20"/>
  <c r="H123214" i="20"/>
  <c r="G123214" i="20"/>
  <c r="H123190" i="20"/>
  <c r="G123190" i="20"/>
  <c r="H123166" i="20"/>
  <c r="G123166" i="20"/>
  <c r="H123142" i="20"/>
  <c r="G123142" i="20"/>
  <c r="H123126" i="20"/>
  <c r="G123126" i="20"/>
  <c r="H123102" i="20"/>
  <c r="G123102" i="20"/>
  <c r="H123078" i="20"/>
  <c r="G123078" i="20"/>
  <c r="H123054" i="20"/>
  <c r="G123054" i="20"/>
  <c r="H123030" i="20"/>
  <c r="G123030" i="20"/>
  <c r="H123014" i="20"/>
  <c r="G123014" i="20"/>
  <c r="H122990" i="20"/>
  <c r="G122990" i="20"/>
  <c r="H122974" i="20"/>
  <c r="G122974" i="20"/>
  <c r="H122950" i="20"/>
  <c r="G122950" i="20"/>
  <c r="H122926" i="20"/>
  <c r="G122926" i="20"/>
  <c r="H122910" i="20"/>
  <c r="G122910" i="20"/>
  <c r="H122886" i="20"/>
  <c r="G122886" i="20"/>
  <c r="H122878" i="20"/>
  <c r="G122878" i="20"/>
  <c r="H122854" i="20"/>
  <c r="G122854" i="20"/>
  <c r="H122822" i="20"/>
  <c r="G122822" i="20"/>
  <c r="H122798" i="20"/>
  <c r="G122798" i="20"/>
  <c r="H122774" i="20"/>
  <c r="G122774" i="20"/>
  <c r="H122766" i="20"/>
  <c r="G122766" i="20"/>
  <c r="H122742" i="20"/>
  <c r="G122742" i="20"/>
  <c r="H122718" i="20"/>
  <c r="G122718" i="20"/>
  <c r="H122702" i="20"/>
  <c r="G122702" i="20"/>
  <c r="H122678" i="20"/>
  <c r="G122678" i="20"/>
  <c r="H122654" i="20"/>
  <c r="G122654" i="20"/>
  <c r="H122638" i="20"/>
  <c r="G122638" i="20"/>
  <c r="H122622" i="20"/>
  <c r="G122622" i="20"/>
  <c r="H122606" i="20"/>
  <c r="G122606" i="20"/>
  <c r="H122590" i="20"/>
  <c r="G122590" i="20"/>
  <c r="H122574" i="20"/>
  <c r="G122574" i="20"/>
  <c r="H122558" i="20"/>
  <c r="G122558" i="20"/>
  <c r="H122542" i="20"/>
  <c r="G122542" i="20"/>
  <c r="H122534" i="20"/>
  <c r="G122534" i="20"/>
  <c r="H122510" i="20"/>
  <c r="G122510" i="20"/>
  <c r="H122494" i="20"/>
  <c r="G122494" i="20"/>
  <c r="H122478" i="20"/>
  <c r="G122478" i="20"/>
  <c r="H122462" i="20"/>
  <c r="G122462" i="20"/>
  <c r="H122446" i="20"/>
  <c r="G122446" i="20"/>
  <c r="H122430" i="20"/>
  <c r="G122430" i="20"/>
  <c r="H122414" i="20"/>
  <c r="G122414" i="20"/>
  <c r="H122406" i="20"/>
  <c r="G122406" i="20"/>
  <c r="H122390" i="20"/>
  <c r="G122390" i="20"/>
  <c r="H122374" i="20"/>
  <c r="G122374" i="20"/>
  <c r="H122358" i="20"/>
  <c r="G122358" i="20"/>
  <c r="H122342" i="20"/>
  <c r="G122342" i="20"/>
  <c r="H122326" i="20"/>
  <c r="G122326" i="20"/>
  <c r="H122310" i="20"/>
  <c r="G122310" i="20"/>
  <c r="H122294" i="20"/>
  <c r="G122294" i="20"/>
  <c r="H122286" i="20"/>
  <c r="G122286" i="20"/>
  <c r="H122262" i="20"/>
  <c r="G122262" i="20"/>
  <c r="H122254" i="20"/>
  <c r="G122254" i="20"/>
  <c r="H122238" i="20"/>
  <c r="G122238" i="20"/>
  <c r="H122222" i="20"/>
  <c r="G122222" i="20"/>
  <c r="H122206" i="20"/>
  <c r="G122206" i="20"/>
  <c r="H122190" i="20"/>
  <c r="G122190" i="20"/>
  <c r="H122174" i="20"/>
  <c r="G122174" i="20"/>
  <c r="H122158" i="20"/>
  <c r="G122158" i="20"/>
  <c r="H122142" i="20"/>
  <c r="G122142" i="20"/>
  <c r="H122126" i="20"/>
  <c r="G122126" i="20"/>
  <c r="H122110" i="20"/>
  <c r="G122110" i="20"/>
  <c r="H122094" i="20"/>
  <c r="G122094" i="20"/>
  <c r="H122078" i="20"/>
  <c r="G122078" i="20"/>
  <c r="H122062" i="20"/>
  <c r="G122062" i="20"/>
  <c r="H122046" i="20"/>
  <c r="G122046" i="20"/>
  <c r="H122030" i="20"/>
  <c r="G122030" i="20"/>
  <c r="H122014" i="20"/>
  <c r="G122014" i="20"/>
  <c r="H121998" i="20"/>
  <c r="G121998" i="20"/>
  <c r="H121990" i="20"/>
  <c r="G121990" i="20"/>
  <c r="H121974" i="20"/>
  <c r="G121974" i="20"/>
  <c r="H121958" i="20"/>
  <c r="G121958" i="20"/>
  <c r="H121942" i="20"/>
  <c r="G121942" i="20"/>
  <c r="H121926" i="20"/>
  <c r="G121926" i="20"/>
  <c r="H121910" i="20"/>
  <c r="G121910" i="20"/>
  <c r="H121894" i="20"/>
  <c r="G121894" i="20"/>
  <c r="H121878" i="20"/>
  <c r="G121878" i="20"/>
  <c r="H121862" i="20"/>
  <c r="G121862" i="20"/>
  <c r="H121846" i="20"/>
  <c r="G121846" i="20"/>
  <c r="H121830" i="20"/>
  <c r="G121830" i="20"/>
  <c r="H121806" i="20"/>
  <c r="G121806" i="20"/>
  <c r="H121790" i="20"/>
  <c r="G121790" i="20"/>
  <c r="H121782" i="20"/>
  <c r="G121782" i="20"/>
  <c r="H121766" i="20"/>
  <c r="G121766" i="20"/>
  <c r="H121750" i="20"/>
  <c r="G121750" i="20"/>
  <c r="H121734" i="20"/>
  <c r="G121734" i="20"/>
  <c r="H121718" i="20"/>
  <c r="G121718" i="20"/>
  <c r="H121702" i="20"/>
  <c r="G121702" i="20"/>
  <c r="H121694" i="20"/>
  <c r="G121694" i="20"/>
  <c r="H121678" i="20"/>
  <c r="G121678" i="20"/>
  <c r="H121662" i="20"/>
  <c r="G121662" i="20"/>
  <c r="H121646" i="20"/>
  <c r="G121646" i="20"/>
  <c r="H121638" i="20"/>
  <c r="G121638" i="20"/>
  <c r="H121622" i="20"/>
  <c r="G121622" i="20"/>
  <c r="H121606" i="20"/>
  <c r="G121606" i="20"/>
  <c r="H121590" i="20"/>
  <c r="G121590" i="20"/>
  <c r="H121574" i="20"/>
  <c r="G121574" i="20"/>
  <c r="H121558" i="20"/>
  <c r="G121558" i="20"/>
  <c r="H121550" i="20"/>
  <c r="G121550" i="20"/>
  <c r="H121534" i="20"/>
  <c r="G121534" i="20"/>
  <c r="H121518" i="20"/>
  <c r="G121518" i="20"/>
  <c r="H121510" i="20"/>
  <c r="G121510" i="20"/>
  <c r="H121494" i="20"/>
  <c r="G121494" i="20"/>
  <c r="H121486" i="20"/>
  <c r="G121486" i="20"/>
  <c r="H121470" i="20"/>
  <c r="G121470" i="20"/>
  <c r="H121454" i="20"/>
  <c r="G121454" i="20"/>
  <c r="H121438" i="20"/>
  <c r="G121438" i="20"/>
  <c r="H121422" i="20"/>
  <c r="G121422" i="20"/>
  <c r="H121406" i="20"/>
  <c r="G121406" i="20"/>
  <c r="H121390" i="20"/>
  <c r="G121390" i="20"/>
  <c r="H121382" i="20"/>
  <c r="G121382" i="20"/>
  <c r="H121366" i="20"/>
  <c r="G121366" i="20"/>
  <c r="H121350" i="20"/>
  <c r="G121350" i="20"/>
  <c r="H121342" i="20"/>
  <c r="G121342" i="20"/>
  <c r="H121326" i="20"/>
  <c r="G121326" i="20"/>
  <c r="H121310" i="20"/>
  <c r="G121310" i="20"/>
  <c r="H121294" i="20"/>
  <c r="G121294" i="20"/>
  <c r="H121278" i="20"/>
  <c r="G121278" i="20"/>
  <c r="H121262" i="20"/>
  <c r="G121262" i="20"/>
  <c r="H121246" i="20"/>
  <c r="G121246" i="20"/>
  <c r="H121238" i="20"/>
  <c r="G121238" i="20"/>
  <c r="H121206" i="20"/>
  <c r="G121206" i="20"/>
  <c r="H121190" i="20"/>
  <c r="G121190" i="20"/>
  <c r="H121182" i="20"/>
  <c r="G121182" i="20"/>
  <c r="H121166" i="20"/>
  <c r="G121166" i="20"/>
  <c r="H121150" i="20"/>
  <c r="G121150" i="20"/>
  <c r="H121142" i="20"/>
  <c r="G121142" i="20"/>
  <c r="H121126" i="20"/>
  <c r="G121126" i="20"/>
  <c r="H121110" i="20"/>
  <c r="G121110" i="20"/>
  <c r="H121094" i="20"/>
  <c r="G121094" i="20"/>
  <c r="H121078" i="20"/>
  <c r="G121078" i="20"/>
  <c r="H121070" i="20"/>
  <c r="G121070" i="20"/>
  <c r="H121054" i="20"/>
  <c r="G121054" i="20"/>
  <c r="H121046" i="20"/>
  <c r="G121046" i="20"/>
  <c r="H121030" i="20"/>
  <c r="G121030" i="20"/>
  <c r="H121014" i="20"/>
  <c r="G121014" i="20"/>
  <c r="H120998" i="20"/>
  <c r="G120998" i="20"/>
  <c r="H120982" i="20"/>
  <c r="G120982" i="20"/>
  <c r="H120966" i="20"/>
  <c r="G120966" i="20"/>
  <c r="H120958" i="20"/>
  <c r="G120958" i="20"/>
  <c r="H120942" i="20"/>
  <c r="G120942" i="20"/>
  <c r="H120926" i="20"/>
  <c r="G120926" i="20"/>
  <c r="H120910" i="20"/>
  <c r="G120910" i="20"/>
  <c r="H120902" i="20"/>
  <c r="G120902" i="20"/>
  <c r="H120886" i="20"/>
  <c r="G120886" i="20"/>
  <c r="H120870" i="20"/>
  <c r="G120870" i="20"/>
  <c r="H120862" i="20"/>
  <c r="G120862" i="20"/>
  <c r="H120846" i="20"/>
  <c r="G120846" i="20"/>
  <c r="H120838" i="20"/>
  <c r="G120838" i="20"/>
  <c r="H120822" i="20"/>
  <c r="G120822" i="20"/>
  <c r="H120806" i="20"/>
  <c r="G120806" i="20"/>
  <c r="H120790" i="20"/>
  <c r="G120790" i="20"/>
  <c r="H120774" i="20"/>
  <c r="G120774" i="20"/>
  <c r="H120758" i="20"/>
  <c r="G120758" i="20"/>
  <c r="H120742" i="20"/>
  <c r="G120742" i="20"/>
  <c r="H120726" i="20"/>
  <c r="G120726" i="20"/>
  <c r="H120710" i="20"/>
  <c r="G120710" i="20"/>
  <c r="H120702" i="20"/>
  <c r="G120702" i="20"/>
  <c r="H120686" i="20"/>
  <c r="G120686" i="20"/>
  <c r="H120678" i="20"/>
  <c r="G120678" i="20"/>
  <c r="H120662" i="20"/>
  <c r="G120662" i="20"/>
  <c r="H120646" i="20"/>
  <c r="G120646" i="20"/>
  <c r="H120630" i="20"/>
  <c r="G120630" i="20"/>
  <c r="H120622" i="20"/>
  <c r="G120622" i="20"/>
  <c r="H120606" i="20"/>
  <c r="G120606" i="20"/>
  <c r="H120590" i="20"/>
  <c r="G120590" i="20"/>
  <c r="H120574" i="20"/>
  <c r="G120574" i="20"/>
  <c r="H120558" i="20"/>
  <c r="G120558" i="20"/>
  <c r="H120550" i="20"/>
  <c r="G120550" i="20"/>
  <c r="H120534" i="20"/>
  <c r="G120534" i="20"/>
  <c r="H120518" i="20"/>
  <c r="G120518" i="20"/>
  <c r="H120502" i="20"/>
  <c r="G120502" i="20"/>
  <c r="H120486" i="20"/>
  <c r="G120486" i="20"/>
  <c r="H120478" i="20"/>
  <c r="G120478" i="20"/>
  <c r="H120462" i="20"/>
  <c r="G120462" i="20"/>
  <c r="H120446" i="20"/>
  <c r="G120446" i="20"/>
  <c r="H120430" i="20"/>
  <c r="G120430" i="20"/>
  <c r="H120414" i="20"/>
  <c r="G120414" i="20"/>
  <c r="H120398" i="20"/>
  <c r="G120398" i="20"/>
  <c r="H120382" i="20"/>
  <c r="G120382" i="20"/>
  <c r="H120374" i="20"/>
  <c r="G120374" i="20"/>
  <c r="H120358" i="20"/>
  <c r="G120358" i="20"/>
  <c r="H120342" i="20"/>
  <c r="G120342" i="20"/>
  <c r="H120326" i="20"/>
  <c r="G120326" i="20"/>
  <c r="H120310" i="20"/>
  <c r="G120310" i="20"/>
  <c r="H120294" i="20"/>
  <c r="G120294" i="20"/>
  <c r="H120278" i="20"/>
  <c r="G120278" i="20"/>
  <c r="H120262" i="20"/>
  <c r="G120262" i="20"/>
  <c r="H120254" i="20"/>
  <c r="G120254" i="20"/>
  <c r="H120238" i="20"/>
  <c r="G120238" i="20"/>
  <c r="H120222" i="20"/>
  <c r="G120222" i="20"/>
  <c r="H120214" i="20"/>
  <c r="G120214" i="20"/>
  <c r="H120198" i="20"/>
  <c r="G120198" i="20"/>
  <c r="H120182" i="20"/>
  <c r="G120182" i="20"/>
  <c r="H120174" i="20"/>
  <c r="G120174" i="20"/>
  <c r="H120158" i="20"/>
  <c r="G120158" i="20"/>
  <c r="H120142" i="20"/>
  <c r="G120142" i="20"/>
  <c r="H120126" i="20"/>
  <c r="G120126" i="20"/>
  <c r="H120110" i="20"/>
  <c r="G120110" i="20"/>
  <c r="H120094" i="20"/>
  <c r="G120094" i="20"/>
  <c r="H120078" i="20"/>
  <c r="G120078" i="20"/>
  <c r="H120062" i="20"/>
  <c r="G120062" i="20"/>
  <c r="H120046" i="20"/>
  <c r="G120046" i="20"/>
  <c r="H120038" i="20"/>
  <c r="G120038" i="20"/>
  <c r="H120022" i="20"/>
  <c r="G120022" i="20"/>
  <c r="H120006" i="20"/>
  <c r="G120006" i="20"/>
  <c r="H119990" i="20"/>
  <c r="G119990" i="20"/>
  <c r="H119958" i="20"/>
  <c r="G119958" i="20"/>
  <c r="H119942" i="20"/>
  <c r="G119942" i="20"/>
  <c r="H119926" i="20"/>
  <c r="G119926" i="20"/>
  <c r="H119910" i="20"/>
  <c r="G119910" i="20"/>
  <c r="H119894" i="20"/>
  <c r="G119894" i="20"/>
  <c r="H119886" i="20"/>
  <c r="G119886" i="20"/>
  <c r="H119870" i="20"/>
  <c r="G119870" i="20"/>
  <c r="H119854" i="20"/>
  <c r="G119854" i="20"/>
  <c r="H119838" i="20"/>
  <c r="G119838" i="20"/>
  <c r="H119830" i="20"/>
  <c r="G119830" i="20"/>
  <c r="H119814" i="20"/>
  <c r="G119814" i="20"/>
  <c r="H119798" i="20"/>
  <c r="G119798" i="20"/>
  <c r="H119782" i="20"/>
  <c r="G119782" i="20"/>
  <c r="H119766" i="20"/>
  <c r="G119766" i="20"/>
  <c r="H119750" i="20"/>
  <c r="G119750" i="20"/>
  <c r="H119726" i="20"/>
  <c r="G119726" i="20"/>
  <c r="H119718" i="20"/>
  <c r="G119718" i="20"/>
  <c r="H119702" i="20"/>
  <c r="G119702" i="20"/>
  <c r="H119686" i="20"/>
  <c r="G119686" i="20"/>
  <c r="H119670" i="20"/>
  <c r="G119670" i="20"/>
  <c r="H119654" i="20"/>
  <c r="G119654" i="20"/>
  <c r="H119638" i="20"/>
  <c r="G119638" i="20"/>
  <c r="H119630" i="20"/>
  <c r="G119630" i="20"/>
  <c r="H119614" i="20"/>
  <c r="G119614" i="20"/>
  <c r="H119598" i="20"/>
  <c r="G119598" i="20"/>
  <c r="H119582" i="20"/>
  <c r="G119582" i="20"/>
  <c r="H119566" i="20"/>
  <c r="G119566" i="20"/>
  <c r="H119558" i="20"/>
  <c r="G119558" i="20"/>
  <c r="H119542" i="20"/>
  <c r="G119542" i="20"/>
  <c r="H119526" i="20"/>
  <c r="G119526" i="20"/>
  <c r="H119510" i="20"/>
  <c r="G119510" i="20"/>
  <c r="H119494" i="20"/>
  <c r="G119494" i="20"/>
  <c r="H119478" i="20"/>
  <c r="G119478" i="20"/>
  <c r="H119462" i="20"/>
  <c r="G119462" i="20"/>
  <c r="H119438" i="20"/>
  <c r="G119438" i="20"/>
  <c r="H119190" i="20"/>
  <c r="G119190" i="20"/>
  <c r="H119174" i="20"/>
  <c r="G119174" i="20"/>
  <c r="H119166" i="20"/>
  <c r="G119166" i="20"/>
  <c r="H119150" i="20"/>
  <c r="G119150" i="20"/>
  <c r="H119134" i="20"/>
  <c r="G119134" i="20"/>
  <c r="H119118" i="20"/>
  <c r="G119118" i="20"/>
  <c r="H119102" i="20"/>
  <c r="G119102" i="20"/>
  <c r="H119086" i="20"/>
  <c r="G119086" i="20"/>
  <c r="H119078" i="20"/>
  <c r="G119078" i="20"/>
  <c r="H119070" i="20"/>
  <c r="G119070" i="20"/>
  <c r="H119054" i="20"/>
  <c r="G119054" i="20"/>
  <c r="H119046" i="20"/>
  <c r="G119046" i="20"/>
  <c r="H119030" i="20"/>
  <c r="G119030" i="20"/>
  <c r="H119014" i="20"/>
  <c r="G119014" i="20"/>
  <c r="H118998" i="20"/>
  <c r="G118998" i="20"/>
  <c r="H118982" i="20"/>
  <c r="G118982" i="20"/>
  <c r="H118966" i="20"/>
  <c r="G118966" i="20"/>
  <c r="H118950" i="20"/>
  <c r="G118950" i="20"/>
  <c r="H118934" i="20"/>
  <c r="G118934" i="20"/>
  <c r="H118926" i="20"/>
  <c r="G118926" i="20"/>
  <c r="H118910" i="20"/>
  <c r="G118910" i="20"/>
  <c r="H118894" i="20"/>
  <c r="G118894" i="20"/>
  <c r="H118878" i="20"/>
  <c r="G118878" i="20"/>
  <c r="H118862" i="20"/>
  <c r="G118862" i="20"/>
  <c r="H118846" i="20"/>
  <c r="G118846" i="20"/>
  <c r="H118838" i="20"/>
  <c r="G118838" i="20"/>
  <c r="H118822" i="20"/>
  <c r="G118822" i="20"/>
  <c r="H118806" i="20"/>
  <c r="G118806" i="20"/>
  <c r="H118790" i="20"/>
  <c r="G118790" i="20"/>
  <c r="H118774" i="20"/>
  <c r="G118774" i="20"/>
  <c r="H118758" i="20"/>
  <c r="G118758" i="20"/>
  <c r="H118742" i="20"/>
  <c r="G118742" i="20"/>
  <c r="H118726" i="20"/>
  <c r="G118726" i="20"/>
  <c r="H118710" i="20"/>
  <c r="G118710" i="20"/>
  <c r="H118694" i="20"/>
  <c r="G118694" i="20"/>
  <c r="H118678" i="20"/>
  <c r="G118678" i="20"/>
  <c r="H118670" i="20"/>
  <c r="G118670" i="20"/>
  <c r="H118654" i="20"/>
  <c r="G118654" i="20"/>
  <c r="H118638" i="20"/>
  <c r="G118638" i="20"/>
  <c r="H118622" i="20"/>
  <c r="G118622" i="20"/>
  <c r="H118606" i="20"/>
  <c r="G118606" i="20"/>
  <c r="H118590" i="20"/>
  <c r="G118590" i="20"/>
  <c r="H118582" i="20"/>
  <c r="G118582" i="20"/>
  <c r="H118566" i="20"/>
  <c r="G118566" i="20"/>
  <c r="H118550" i="20"/>
  <c r="G118550" i="20"/>
  <c r="H118534" i="20"/>
  <c r="G118534" i="20"/>
  <c r="H118518" i="20"/>
  <c r="G118518" i="20"/>
  <c r="H118510" i="20"/>
  <c r="G118510" i="20"/>
  <c r="H118478" i="20"/>
  <c r="G118478" i="20"/>
  <c r="H118462" i="20"/>
  <c r="G118462" i="20"/>
  <c r="H118446" i="20"/>
  <c r="G118446" i="20"/>
  <c r="H118430" i="20"/>
  <c r="G118430" i="20"/>
  <c r="H118422" i="20"/>
  <c r="G118422" i="20"/>
  <c r="H118406" i="20"/>
  <c r="G118406" i="20"/>
  <c r="H118390" i="20"/>
  <c r="G118390" i="20"/>
  <c r="H118374" i="20"/>
  <c r="G118374" i="20"/>
  <c r="H118358" i="20"/>
  <c r="G118358" i="20"/>
  <c r="H118342" i="20"/>
  <c r="G118342" i="20"/>
  <c r="H118326" i="20"/>
  <c r="G118326" i="20"/>
  <c r="H118318" i="20"/>
  <c r="G118318" i="20"/>
  <c r="H118302" i="20"/>
  <c r="G118302" i="20"/>
  <c r="H118286" i="20"/>
  <c r="G118286" i="20"/>
  <c r="H118270" i="20"/>
  <c r="G118270" i="20"/>
  <c r="H118254" i="20"/>
  <c r="G118254" i="20"/>
  <c r="H118238" i="20"/>
  <c r="G118238" i="20"/>
  <c r="H118222" i="20"/>
  <c r="G118222" i="20"/>
  <c r="H118206" i="20"/>
  <c r="G118206" i="20"/>
  <c r="H118166" i="20"/>
  <c r="G118166" i="20"/>
  <c r="H118134" i="20"/>
  <c r="G118134" i="20"/>
  <c r="H118118" i="20"/>
  <c r="G118118" i="20"/>
  <c r="H118102" i="20"/>
  <c r="G118102" i="20"/>
  <c r="H118086" i="20"/>
  <c r="G118086" i="20"/>
  <c r="H118070" i="20"/>
  <c r="G118070" i="20"/>
  <c r="H117918" i="20"/>
  <c r="G117918" i="20"/>
  <c r="H117838" i="20"/>
  <c r="G117838" i="20"/>
  <c r="H116198" i="20"/>
  <c r="G116198" i="20"/>
  <c r="H116190" i="20"/>
  <c r="G116190" i="20"/>
  <c r="H116182" i="20"/>
  <c r="G116182" i="20"/>
  <c r="H116166" i="20"/>
  <c r="G116166" i="20"/>
  <c r="H116150" i="20"/>
  <c r="G116150" i="20"/>
  <c r="H116142" i="20"/>
  <c r="G116142" i="20"/>
  <c r="H116118" i="20"/>
  <c r="G116118" i="20"/>
  <c r="H116110" i="20"/>
  <c r="G116110" i="20"/>
  <c r="H116094" i="20"/>
  <c r="G116094" i="20"/>
  <c r="H116078" i="20"/>
  <c r="G116078" i="20"/>
  <c r="H116070" i="20"/>
  <c r="G116070" i="20"/>
  <c r="H116054" i="20"/>
  <c r="G116054" i="20"/>
  <c r="H116038" i="20"/>
  <c r="G116038" i="20"/>
  <c r="H116030" i="20"/>
  <c r="G116030" i="20"/>
  <c r="H116022" i="20"/>
  <c r="G116022" i="20"/>
  <c r="H116014" i="20"/>
  <c r="G116014" i="20"/>
  <c r="H116006" i="20"/>
  <c r="G116006" i="20"/>
  <c r="H115990" i="20"/>
  <c r="G115990" i="20"/>
  <c r="H115982" i="20"/>
  <c r="G115982" i="20"/>
  <c r="H115974" i="20"/>
  <c r="G115974" i="20"/>
  <c r="H115966" i="20"/>
  <c r="G115966" i="20"/>
  <c r="H115958" i="20"/>
  <c r="G115958" i="20"/>
  <c r="H115950" i="20"/>
  <c r="G115950" i="20"/>
  <c r="H115942" i="20"/>
  <c r="G115942" i="20"/>
  <c r="H115934" i="20"/>
  <c r="G115934" i="20"/>
  <c r="H115926" i="20"/>
  <c r="G115926" i="20"/>
  <c r="H115918" i="20"/>
  <c r="G115918" i="20"/>
  <c r="H115910" i="20"/>
  <c r="G115910" i="20"/>
  <c r="H115902" i="20"/>
  <c r="G115902" i="20"/>
  <c r="H115894" i="20"/>
  <c r="G115894" i="20"/>
  <c r="H115886" i="20"/>
  <c r="G115886" i="20"/>
  <c r="H115878" i="20"/>
  <c r="G115878" i="20"/>
  <c r="H115870" i="20"/>
  <c r="G115870" i="20"/>
  <c r="H115862" i="20"/>
  <c r="G115862" i="20"/>
  <c r="H115854" i="20"/>
  <c r="G115854" i="20"/>
  <c r="H115846" i="20"/>
  <c r="G115846" i="20"/>
  <c r="H115838" i="20"/>
  <c r="G115838" i="20"/>
  <c r="H115830" i="20"/>
  <c r="G115830" i="20"/>
  <c r="H115822" i="20"/>
  <c r="G115822" i="20"/>
  <c r="H115814" i="20"/>
  <c r="G115814" i="20"/>
  <c r="H115806" i="20"/>
  <c r="G115806" i="20"/>
  <c r="H115798" i="20"/>
  <c r="G115798" i="20"/>
  <c r="H115790" i="20"/>
  <c r="G115790" i="20"/>
  <c r="H115782" i="20"/>
  <c r="G115782" i="20"/>
  <c r="H115774" i="20"/>
  <c r="G115774" i="20"/>
  <c r="H115766" i="20"/>
  <c r="G115766" i="20"/>
  <c r="H115758" i="20"/>
  <c r="G115758" i="20"/>
  <c r="H115750" i="20"/>
  <c r="G115750" i="20"/>
  <c r="H115742" i="20"/>
  <c r="G115742" i="20"/>
  <c r="H115734" i="20"/>
  <c r="G115734" i="20"/>
  <c r="H115726" i="20"/>
  <c r="G115726" i="20"/>
  <c r="H115718" i="20"/>
  <c r="G115718" i="20"/>
  <c r="H115710" i="20"/>
  <c r="G115710" i="20"/>
  <c r="H115702" i="20"/>
  <c r="G115702" i="20"/>
  <c r="H115694" i="20"/>
  <c r="G115694" i="20"/>
  <c r="H115678" i="20"/>
  <c r="G115678" i="20"/>
  <c r="H115670" i="20"/>
  <c r="G115670" i="20"/>
  <c r="H115662" i="20"/>
  <c r="G115662" i="20"/>
  <c r="H115654" i="20"/>
  <c r="G115654" i="20"/>
  <c r="H115646" i="20"/>
  <c r="G115646" i="20"/>
  <c r="H115638" i="20"/>
  <c r="G115638" i="20"/>
  <c r="H115630" i="20"/>
  <c r="G115630" i="20"/>
  <c r="H115622" i="20"/>
  <c r="G115622" i="20"/>
  <c r="H115614" i="20"/>
  <c r="G115614" i="20"/>
  <c r="H115606" i="20"/>
  <c r="G115606" i="20"/>
  <c r="H115598" i="20"/>
  <c r="G115598" i="20"/>
  <c r="H115590" i="20"/>
  <c r="G115590" i="20"/>
  <c r="H115582" i="20"/>
  <c r="G115582" i="20"/>
  <c r="H115574" i="20"/>
  <c r="G115574" i="20"/>
  <c r="H115566" i="20"/>
  <c r="G115566" i="20"/>
  <c r="H115558" i="20"/>
  <c r="G115558" i="20"/>
  <c r="H115550" i="20"/>
  <c r="G115550" i="20"/>
  <c r="H115542" i="20"/>
  <c r="G115542" i="20"/>
  <c r="H115534" i="20"/>
  <c r="G115534" i="20"/>
  <c r="H115526" i="20"/>
  <c r="G115526" i="20"/>
  <c r="H115518" i="20"/>
  <c r="G115518" i="20"/>
  <c r="H115510" i="20"/>
  <c r="G115510" i="20"/>
  <c r="H115502" i="20"/>
  <c r="G115502" i="20"/>
  <c r="H115494" i="20"/>
  <c r="G115494" i="20"/>
  <c r="H115486" i="20"/>
  <c r="G115486" i="20"/>
  <c r="H115478" i="20"/>
  <c r="G115478" i="20"/>
  <c r="H115470" i="20"/>
  <c r="G115470" i="20"/>
  <c r="H115462" i="20"/>
  <c r="G115462" i="20"/>
  <c r="H115454" i="20"/>
  <c r="G115454" i="20"/>
  <c r="H115446" i="20"/>
  <c r="G115446" i="20"/>
  <c r="H115438" i="20"/>
  <c r="G115438" i="20"/>
  <c r="H115430" i="20"/>
  <c r="G115430" i="20"/>
  <c r="H115422" i="20"/>
  <c r="G115422" i="20"/>
  <c r="H115414" i="20"/>
  <c r="G115414" i="20"/>
  <c r="H115406" i="20"/>
  <c r="G115406" i="20"/>
  <c r="H115398" i="20"/>
  <c r="G115398" i="20"/>
  <c r="H115390" i="20"/>
  <c r="G115390" i="20"/>
  <c r="H115382" i="20"/>
  <c r="G115382" i="20"/>
  <c r="H115374" i="20"/>
  <c r="G115374" i="20"/>
  <c r="H115366" i="20"/>
  <c r="G115366" i="20"/>
  <c r="H115358" i="20"/>
  <c r="G115358" i="20"/>
  <c r="H115350" i="20"/>
  <c r="G115350" i="20"/>
  <c r="H115342" i="20"/>
  <c r="G115342" i="20"/>
  <c r="H115334" i="20"/>
  <c r="G115334" i="20"/>
  <c r="H115326" i="20"/>
  <c r="G115326" i="20"/>
  <c r="H115318" i="20"/>
  <c r="G115318" i="20"/>
  <c r="H115310" i="20"/>
  <c r="G115310" i="20"/>
  <c r="H115302" i="20"/>
  <c r="G115302" i="20"/>
  <c r="H115294" i="20"/>
  <c r="G115294" i="20"/>
  <c r="H115286" i="20"/>
  <c r="G115286" i="20"/>
  <c r="H115278" i="20"/>
  <c r="G115278" i="20"/>
  <c r="H115270" i="20"/>
  <c r="G115270" i="20"/>
  <c r="H115262" i="20"/>
  <c r="G115262" i="20"/>
  <c r="H115254" i="20"/>
  <c r="G115254" i="20"/>
  <c r="H115246" i="20"/>
  <c r="G115246" i="20"/>
  <c r="H115238" i="20"/>
  <c r="G115238" i="20"/>
  <c r="H115230" i="20"/>
  <c r="G115230" i="20"/>
  <c r="H115222" i="20"/>
  <c r="G115222" i="20"/>
  <c r="H115214" i="20"/>
  <c r="G115214" i="20"/>
  <c r="H115206" i="20"/>
  <c r="G115206" i="20"/>
  <c r="H115198" i="20"/>
  <c r="G115198" i="20"/>
  <c r="H115190" i="20"/>
  <c r="G115190" i="20"/>
  <c r="H115182" i="20"/>
  <c r="G115182" i="20"/>
  <c r="H115174" i="20"/>
  <c r="G115174" i="20"/>
  <c r="H115166" i="20"/>
  <c r="G115166" i="20"/>
  <c r="H115158" i="20"/>
  <c r="G115158" i="20"/>
  <c r="H115150" i="20"/>
  <c r="G115150" i="20"/>
  <c r="H115142" i="20"/>
  <c r="G115142" i="20"/>
  <c r="H115134" i="20"/>
  <c r="G115134" i="20"/>
  <c r="H115126" i="20"/>
  <c r="G115126" i="20"/>
  <c r="H115118" i="20"/>
  <c r="G115118" i="20"/>
  <c r="H115110" i="20"/>
  <c r="G115110" i="20"/>
  <c r="H115102" i="20"/>
  <c r="G115102" i="20"/>
  <c r="H115094" i="20"/>
  <c r="G115094" i="20"/>
  <c r="H115086" i="20"/>
  <c r="G115086" i="20"/>
  <c r="H115078" i="20"/>
  <c r="G115078" i="20"/>
  <c r="H115070" i="20"/>
  <c r="G115070" i="20"/>
  <c r="H115062" i="20"/>
  <c r="G115062" i="20"/>
  <c r="H115054" i="20"/>
  <c r="G115054" i="20"/>
  <c r="H115046" i="20"/>
  <c r="G115046" i="20"/>
  <c r="H115038" i="20"/>
  <c r="G115038" i="20"/>
  <c r="H115030" i="20"/>
  <c r="G115030" i="20"/>
  <c r="H115022" i="20"/>
  <c r="G115022" i="20"/>
  <c r="H115014" i="20"/>
  <c r="G115014" i="20"/>
  <c r="H115006" i="20"/>
  <c r="G115006" i="20"/>
  <c r="H114998" i="20"/>
  <c r="G114998" i="20"/>
  <c r="H114990" i="20"/>
  <c r="G114990" i="20"/>
  <c r="H114982" i="20"/>
  <c r="G114982" i="20"/>
  <c r="H114974" i="20"/>
  <c r="G114974" i="20"/>
  <c r="H114966" i="20"/>
  <c r="G114966" i="20"/>
  <c r="H114958" i="20"/>
  <c r="G114958" i="20"/>
  <c r="H114950" i="20"/>
  <c r="G114950" i="20"/>
  <c r="H114942" i="20"/>
  <c r="G114942" i="20"/>
  <c r="H114934" i="20"/>
  <c r="G114934" i="20"/>
  <c r="H114926" i="20"/>
  <c r="G114926" i="20"/>
  <c r="H114918" i="20"/>
  <c r="G114918" i="20"/>
  <c r="H114910" i="20"/>
  <c r="G114910" i="20"/>
  <c r="H114902" i="20"/>
  <c r="G114902" i="20"/>
  <c r="H114894" i="20"/>
  <c r="G114894" i="20"/>
  <c r="H114886" i="20"/>
  <c r="G114886" i="20"/>
  <c r="H114878" i="20"/>
  <c r="G114878" i="20"/>
  <c r="H114870" i="20"/>
  <c r="G114870" i="20"/>
  <c r="H114862" i="20"/>
  <c r="G114862" i="20"/>
  <c r="H114854" i="20"/>
  <c r="G114854" i="20"/>
  <c r="H114846" i="20"/>
  <c r="G114846" i="20"/>
  <c r="H114838" i="20"/>
  <c r="G114838" i="20"/>
  <c r="H114830" i="20"/>
  <c r="G114830" i="20"/>
  <c r="H114822" i="20"/>
  <c r="G114822" i="20"/>
  <c r="H114814" i="20"/>
  <c r="G114814" i="20"/>
  <c r="H114806" i="20"/>
  <c r="G114806" i="20"/>
  <c r="H114798" i="20"/>
  <c r="G114798" i="20"/>
  <c r="H114790" i="20"/>
  <c r="G114790" i="20"/>
  <c r="H114782" i="20"/>
  <c r="G114782" i="20"/>
  <c r="H114774" i="20"/>
  <c r="G114774" i="20"/>
  <c r="H114766" i="20"/>
  <c r="G114766" i="20"/>
  <c r="H114758" i="20"/>
  <c r="G114758" i="20"/>
  <c r="H114750" i="20"/>
  <c r="G114750" i="20"/>
  <c r="H114742" i="20"/>
  <c r="G114742" i="20"/>
  <c r="H114734" i="20"/>
  <c r="G114734" i="20"/>
  <c r="H114726" i="20"/>
  <c r="G114726" i="20"/>
  <c r="H114718" i="20"/>
  <c r="G114718" i="20"/>
  <c r="H114710" i="20"/>
  <c r="G114710" i="20"/>
  <c r="H114702" i="20"/>
  <c r="G114702" i="20"/>
  <c r="H114694" i="20"/>
  <c r="G114694" i="20"/>
  <c r="H114686" i="20"/>
  <c r="G114686" i="20"/>
  <c r="H114678" i="20"/>
  <c r="G114678" i="20"/>
  <c r="H114670" i="20"/>
  <c r="G114670" i="20"/>
  <c r="H114662" i="20"/>
  <c r="G114662" i="20"/>
  <c r="H114654" i="20"/>
  <c r="G114654" i="20"/>
  <c r="H114646" i="20"/>
  <c r="G114646" i="20"/>
  <c r="H114638" i="20"/>
  <c r="G114638" i="20"/>
  <c r="H114630" i="20"/>
  <c r="G114630" i="20"/>
  <c r="H114622" i="20"/>
  <c r="G114622" i="20"/>
  <c r="H114614" i="20"/>
  <c r="G114614" i="20"/>
  <c r="H114606" i="20"/>
  <c r="G114606" i="20"/>
  <c r="H114598" i="20"/>
  <c r="G114598" i="20"/>
  <c r="H114590" i="20"/>
  <c r="G114590" i="20"/>
  <c r="H114582" i="20"/>
  <c r="G114582" i="20"/>
  <c r="H114574" i="20"/>
  <c r="G114574" i="20"/>
  <c r="H114566" i="20"/>
  <c r="G114566" i="20"/>
  <c r="H114558" i="20"/>
  <c r="G114558" i="20"/>
  <c r="H114550" i="20"/>
  <c r="G114550" i="20"/>
  <c r="H114542" i="20"/>
  <c r="G114542" i="20"/>
  <c r="H114534" i="20"/>
  <c r="G114534" i="20"/>
  <c r="H114526" i="20"/>
  <c r="G114526" i="20"/>
  <c r="H114518" i="20"/>
  <c r="G114518" i="20"/>
  <c r="H114510" i="20"/>
  <c r="G114510" i="20"/>
  <c r="H114502" i="20"/>
  <c r="G114502" i="20"/>
  <c r="H114494" i="20"/>
  <c r="G114494" i="20"/>
  <c r="H114486" i="20"/>
  <c r="G114486" i="20"/>
  <c r="H114478" i="20"/>
  <c r="G114478" i="20"/>
  <c r="H114470" i="20"/>
  <c r="G114470" i="20"/>
  <c r="H114462" i="20"/>
  <c r="G114462" i="20"/>
  <c r="H114454" i="20"/>
  <c r="G114454" i="20"/>
  <c r="H114446" i="20"/>
  <c r="G114446" i="20"/>
  <c r="H114438" i="20"/>
  <c r="G114438" i="20"/>
  <c r="H114430" i="20"/>
  <c r="G114430" i="20"/>
  <c r="H114422" i="20"/>
  <c r="G114422" i="20"/>
  <c r="H114414" i="20"/>
  <c r="G114414" i="20"/>
  <c r="H114406" i="20"/>
  <c r="G114406" i="20"/>
  <c r="H114398" i="20"/>
  <c r="G114398" i="20"/>
  <c r="H114390" i="20"/>
  <c r="G114390" i="20"/>
  <c r="H114382" i="20"/>
  <c r="G114382" i="20"/>
  <c r="H114374" i="20"/>
  <c r="G114374" i="20"/>
  <c r="H114366" i="20"/>
  <c r="G114366" i="20"/>
  <c r="H114358" i="20"/>
  <c r="G114358" i="20"/>
  <c r="H114350" i="20"/>
  <c r="G114350" i="20"/>
  <c r="H114342" i="20"/>
  <c r="G114342" i="20"/>
  <c r="H114334" i="20"/>
  <c r="G114334" i="20"/>
  <c r="H114326" i="20"/>
  <c r="G114326" i="20"/>
  <c r="H114318" i="20"/>
  <c r="G114318" i="20"/>
  <c r="H114310" i="20"/>
  <c r="G114310" i="20"/>
  <c r="H114302" i="20"/>
  <c r="G114302" i="20"/>
  <c r="H114294" i="20"/>
  <c r="G114294" i="20"/>
  <c r="H114286" i="20"/>
  <c r="G114286" i="20"/>
  <c r="H114278" i="20"/>
  <c r="G114278" i="20"/>
  <c r="H114270" i="20"/>
  <c r="G114270" i="20"/>
  <c r="H114262" i="20"/>
  <c r="G114262" i="20"/>
  <c r="H114254" i="20"/>
  <c r="G114254" i="20"/>
  <c r="H114246" i="20"/>
  <c r="G114246" i="20"/>
  <c r="H114238" i="20"/>
  <c r="G114238" i="20"/>
  <c r="H114230" i="20"/>
  <c r="G114230" i="20"/>
  <c r="H114222" i="20"/>
  <c r="G114222" i="20"/>
  <c r="H114214" i="20"/>
  <c r="G114214" i="20"/>
  <c r="H114206" i="20"/>
  <c r="G114206" i="20"/>
  <c r="H114198" i="20"/>
  <c r="G114198" i="20"/>
  <c r="H114190" i="20"/>
  <c r="G114190" i="20"/>
  <c r="H114182" i="20"/>
  <c r="G114182" i="20"/>
  <c r="H114174" i="20"/>
  <c r="G114174" i="20"/>
  <c r="H114166" i="20"/>
  <c r="G114166" i="20"/>
  <c r="H114158" i="20"/>
  <c r="G114158" i="20"/>
  <c r="H114150" i="20"/>
  <c r="G114150" i="20"/>
  <c r="H114142" i="20"/>
  <c r="G114142" i="20"/>
  <c r="H114134" i="20"/>
  <c r="G114134" i="20"/>
  <c r="H114126" i="20"/>
  <c r="G114126" i="20"/>
  <c r="H114118" i="20"/>
  <c r="G114118" i="20"/>
  <c r="H114110" i="20"/>
  <c r="G114110" i="20"/>
  <c r="H114102" i="20"/>
  <c r="G114102" i="20"/>
  <c r="H114094" i="20"/>
  <c r="G114094" i="20"/>
  <c r="H114086" i="20"/>
  <c r="G114086" i="20"/>
  <c r="H114078" i="20"/>
  <c r="G114078" i="20"/>
  <c r="H114070" i="20"/>
  <c r="G114070" i="20"/>
  <c r="H114062" i="20"/>
  <c r="G114062" i="20"/>
  <c r="H114054" i="20"/>
  <c r="G114054" i="20"/>
  <c r="H114046" i="20"/>
  <c r="G114046" i="20"/>
  <c r="H114038" i="20"/>
  <c r="G114038" i="20"/>
  <c r="H114030" i="20"/>
  <c r="G114030" i="20"/>
  <c r="H114022" i="20"/>
  <c r="G114022" i="20"/>
  <c r="H114014" i="20"/>
  <c r="G114014" i="20"/>
  <c r="H114006" i="20"/>
  <c r="G114006" i="20"/>
  <c r="H113998" i="20"/>
  <c r="G113998" i="20"/>
  <c r="H113990" i="20"/>
  <c r="G113990" i="20"/>
  <c r="H113982" i="20"/>
  <c r="G113982" i="20"/>
  <c r="H113974" i="20"/>
  <c r="G113974" i="20"/>
  <c r="H113966" i="20"/>
  <c r="G113966" i="20"/>
  <c r="H113958" i="20"/>
  <c r="G113958" i="20"/>
  <c r="H113950" i="20"/>
  <c r="G113950" i="20"/>
  <c r="H113942" i="20"/>
  <c r="G113942" i="20"/>
  <c r="H113934" i="20"/>
  <c r="G113934" i="20"/>
  <c r="H113926" i="20"/>
  <c r="G113926" i="20"/>
  <c r="H113918" i="20"/>
  <c r="G113918" i="20"/>
  <c r="H113910" i="20"/>
  <c r="G113910" i="20"/>
  <c r="H113902" i="20"/>
  <c r="G113902" i="20"/>
  <c r="H113894" i="20"/>
  <c r="G113894" i="20"/>
  <c r="H113886" i="20"/>
  <c r="G113886" i="20"/>
  <c r="H113878" i="20"/>
  <c r="G113878" i="20"/>
  <c r="H113870" i="20"/>
  <c r="G113870" i="20"/>
  <c r="H113862" i="20"/>
  <c r="G113862" i="20"/>
  <c r="H113854" i="20"/>
  <c r="G113854" i="20"/>
  <c r="H113846" i="20"/>
  <c r="G113846" i="20"/>
  <c r="H113838" i="20"/>
  <c r="G113838" i="20"/>
  <c r="H113830" i="20"/>
  <c r="G113830" i="20"/>
  <c r="H113822" i="20"/>
  <c r="G113822" i="20"/>
  <c r="H113814" i="20"/>
  <c r="G113814" i="20"/>
  <c r="H113806" i="20"/>
  <c r="G113806" i="20"/>
  <c r="H113798" i="20"/>
  <c r="G113798" i="20"/>
  <c r="H113790" i="20"/>
  <c r="G113790" i="20"/>
  <c r="H113782" i="20"/>
  <c r="G113782" i="20"/>
  <c r="H113774" i="20"/>
  <c r="G113774" i="20"/>
  <c r="H113766" i="20"/>
  <c r="G113766" i="20"/>
  <c r="H113758" i="20"/>
  <c r="G113758" i="20"/>
  <c r="H113750" i="20"/>
  <c r="G113750" i="20"/>
  <c r="H113742" i="20"/>
  <c r="G113742" i="20"/>
  <c r="H113734" i="20"/>
  <c r="G113734" i="20"/>
  <c r="H113726" i="20"/>
  <c r="G113726" i="20"/>
  <c r="H113718" i="20"/>
  <c r="G113718" i="20"/>
  <c r="H113710" i="20"/>
  <c r="G113710" i="20"/>
  <c r="H113702" i="20"/>
  <c r="G113702" i="20"/>
  <c r="H113694" i="20"/>
  <c r="G113694" i="20"/>
  <c r="H113686" i="20"/>
  <c r="G113686" i="20"/>
  <c r="H113678" i="20"/>
  <c r="G113678" i="20"/>
  <c r="H113670" i="20"/>
  <c r="G113670" i="20"/>
  <c r="H113662" i="20"/>
  <c r="G113662" i="20"/>
  <c r="H113654" i="20"/>
  <c r="G113654" i="20"/>
  <c r="H113646" i="20"/>
  <c r="G113646" i="20"/>
  <c r="H113638" i="20"/>
  <c r="G113638" i="20"/>
  <c r="H113630" i="20"/>
  <c r="G113630" i="20"/>
  <c r="H113622" i="20"/>
  <c r="G113622" i="20"/>
  <c r="H113614" i="20"/>
  <c r="G113614" i="20"/>
  <c r="H113606" i="20"/>
  <c r="G113606" i="20"/>
  <c r="H113598" i="20"/>
  <c r="G113598" i="20"/>
  <c r="H113590" i="20"/>
  <c r="G113590" i="20"/>
  <c r="H113582" i="20"/>
  <c r="G113582" i="20"/>
  <c r="H113574" i="20"/>
  <c r="G113574" i="20"/>
  <c r="H113566" i="20"/>
  <c r="G113566" i="20"/>
  <c r="H113558" i="20"/>
  <c r="G113558" i="20"/>
  <c r="H113550" i="20"/>
  <c r="G113550" i="20"/>
  <c r="H113542" i="20"/>
  <c r="G113542" i="20"/>
  <c r="H113534" i="20"/>
  <c r="G113534" i="20"/>
  <c r="H113526" i="20"/>
  <c r="G113526" i="20"/>
  <c r="H113518" i="20"/>
  <c r="G113518" i="20"/>
  <c r="H113510" i="20"/>
  <c r="G113510" i="20"/>
  <c r="H113502" i="20"/>
  <c r="G113502" i="20"/>
  <c r="H113494" i="20"/>
  <c r="G113494" i="20"/>
  <c r="H113486" i="20"/>
  <c r="G113486" i="20"/>
  <c r="H113478" i="20"/>
  <c r="G113478" i="20"/>
  <c r="H113470" i="20"/>
  <c r="G113470" i="20"/>
  <c r="H113462" i="20"/>
  <c r="G113462" i="20"/>
  <c r="H113454" i="20"/>
  <c r="G113454" i="20"/>
  <c r="H113446" i="20"/>
  <c r="G113446" i="20"/>
  <c r="H113438" i="20"/>
  <c r="G113438" i="20"/>
  <c r="H113430" i="20"/>
  <c r="G113430" i="20"/>
  <c r="H113422" i="20"/>
  <c r="G113422" i="20"/>
  <c r="H113414" i="20"/>
  <c r="G113414" i="20"/>
  <c r="H113406" i="20"/>
  <c r="G113406" i="20"/>
  <c r="H113398" i="20"/>
  <c r="G113398" i="20"/>
  <c r="H113390" i="20"/>
  <c r="G113390" i="20"/>
  <c r="H113382" i="20"/>
  <c r="G113382" i="20"/>
  <c r="H113374" i="20"/>
  <c r="G113374" i="20"/>
  <c r="H113366" i="20"/>
  <c r="G113366" i="20"/>
  <c r="H113358" i="20"/>
  <c r="G113358" i="20"/>
  <c r="H113350" i="20"/>
  <c r="G113350" i="20"/>
  <c r="H113342" i="20"/>
  <c r="G113342" i="20"/>
  <c r="H113334" i="20"/>
  <c r="G113334" i="20"/>
  <c r="H113326" i="20"/>
  <c r="G113326" i="20"/>
  <c r="H113318" i="20"/>
  <c r="G113318" i="20"/>
  <c r="H113310" i="20"/>
  <c r="G113310" i="20"/>
  <c r="H113302" i="20"/>
  <c r="G113302" i="20"/>
  <c r="H113294" i="20"/>
  <c r="G113294" i="20"/>
  <c r="H113286" i="20"/>
  <c r="G113286" i="20"/>
  <c r="H113278" i="20"/>
  <c r="G113278" i="20"/>
  <c r="H113270" i="20"/>
  <c r="G113270" i="20"/>
  <c r="H113262" i="20"/>
  <c r="G113262" i="20"/>
  <c r="H113254" i="20"/>
  <c r="G113254" i="20"/>
  <c r="H113246" i="20"/>
  <c r="G113246" i="20"/>
  <c r="H113238" i="20"/>
  <c r="G113238" i="20"/>
  <c r="H113230" i="20"/>
  <c r="G113230" i="20"/>
  <c r="H113222" i="20"/>
  <c r="G113222" i="20"/>
  <c r="H113214" i="20"/>
  <c r="G113214" i="20"/>
  <c r="H113206" i="20"/>
  <c r="G113206" i="20"/>
  <c r="H113198" i="20"/>
  <c r="G113198" i="20"/>
  <c r="H113190" i="20"/>
  <c r="G113190" i="20"/>
  <c r="H113182" i="20"/>
  <c r="G113182" i="20"/>
  <c r="H113174" i="20"/>
  <c r="G113174" i="20"/>
  <c r="H113166" i="20"/>
  <c r="G113166" i="20"/>
  <c r="H113158" i="20"/>
  <c r="G113158" i="20"/>
  <c r="H113150" i="20"/>
  <c r="G113150" i="20"/>
  <c r="H113142" i="20"/>
  <c r="G113142" i="20"/>
  <c r="H113134" i="20"/>
  <c r="G113134" i="20"/>
  <c r="H113126" i="20"/>
  <c r="G113126" i="20"/>
  <c r="H113118" i="20"/>
  <c r="G113118" i="20"/>
  <c r="H113110" i="20"/>
  <c r="G113110" i="20"/>
  <c r="H113102" i="20"/>
  <c r="G113102" i="20"/>
  <c r="H113094" i="20"/>
  <c r="G113094" i="20"/>
  <c r="H113086" i="20"/>
  <c r="G113086" i="20"/>
  <c r="H113078" i="20"/>
  <c r="G113078" i="20"/>
  <c r="H113070" i="20"/>
  <c r="G113070" i="20"/>
  <c r="H113062" i="20"/>
  <c r="G113062" i="20"/>
  <c r="H113054" i="20"/>
  <c r="G113054" i="20"/>
  <c r="H113046" i="20"/>
  <c r="G113046" i="20"/>
  <c r="H113038" i="20"/>
  <c r="G113038" i="20"/>
  <c r="H113030" i="20"/>
  <c r="G113030" i="20"/>
  <c r="H113022" i="20"/>
  <c r="G113022" i="20"/>
  <c r="H113014" i="20"/>
  <c r="G113014" i="20"/>
  <c r="H113006" i="20"/>
  <c r="G113006" i="20"/>
  <c r="H112998" i="20"/>
  <c r="G112998" i="20"/>
  <c r="H112990" i="20"/>
  <c r="G112990" i="20"/>
  <c r="H112982" i="20"/>
  <c r="G112982" i="20"/>
  <c r="H112974" i="20"/>
  <c r="G112974" i="20"/>
  <c r="H112966" i="20"/>
  <c r="G112966" i="20"/>
  <c r="H112958" i="20"/>
  <c r="G112958" i="20"/>
  <c r="H112950" i="20"/>
  <c r="G112950" i="20"/>
  <c r="H112942" i="20"/>
  <c r="G112942" i="20"/>
  <c r="H112934" i="20"/>
  <c r="G112934" i="20"/>
  <c r="H112926" i="20"/>
  <c r="G112926" i="20"/>
  <c r="H112918" i="20"/>
  <c r="G112918" i="20"/>
  <c r="H112910" i="20"/>
  <c r="G112910" i="20"/>
  <c r="H112902" i="20"/>
  <c r="G112902" i="20"/>
  <c r="H112894" i="20"/>
  <c r="G112894" i="20"/>
  <c r="H112886" i="20"/>
  <c r="G112886" i="20"/>
  <c r="H112878" i="20"/>
  <c r="G112878" i="20"/>
  <c r="H112870" i="20"/>
  <c r="G112870" i="20"/>
  <c r="H112862" i="20"/>
  <c r="G112862" i="20"/>
  <c r="H112854" i="20"/>
  <c r="G112854" i="20"/>
  <c r="H112846" i="20"/>
  <c r="G112846" i="20"/>
  <c r="H112838" i="20"/>
  <c r="G112838" i="20"/>
  <c r="H112830" i="20"/>
  <c r="G112830" i="20"/>
  <c r="H112822" i="20"/>
  <c r="G112822" i="20"/>
  <c r="H112814" i="20"/>
  <c r="G112814" i="20"/>
  <c r="H112806" i="20"/>
  <c r="G112806" i="20"/>
  <c r="H112798" i="20"/>
  <c r="G112798" i="20"/>
  <c r="H112790" i="20"/>
  <c r="G112790" i="20"/>
  <c r="H112782" i="20"/>
  <c r="G112782" i="20"/>
  <c r="H112774" i="20"/>
  <c r="G112774" i="20"/>
  <c r="H112766" i="20"/>
  <c r="G112766" i="20"/>
  <c r="H112758" i="20"/>
  <c r="G112758" i="20"/>
  <c r="H112750" i="20"/>
  <c r="G112750" i="20"/>
  <c r="H112742" i="20"/>
  <c r="G112742" i="20"/>
  <c r="H112734" i="20"/>
  <c r="G112734" i="20"/>
  <c r="H112726" i="20"/>
  <c r="G112726" i="20"/>
  <c r="H112718" i="20"/>
  <c r="G112718" i="20"/>
  <c r="H112710" i="20"/>
  <c r="G112710" i="20"/>
  <c r="H112702" i="20"/>
  <c r="G112702" i="20"/>
  <c r="H112694" i="20"/>
  <c r="G112694" i="20"/>
  <c r="H112686" i="20"/>
  <c r="G112686" i="20"/>
  <c r="H112678" i="20"/>
  <c r="G112678" i="20"/>
  <c r="H112670" i="20"/>
  <c r="G112670" i="20"/>
  <c r="H112662" i="20"/>
  <c r="G112662" i="20"/>
  <c r="H112654" i="20"/>
  <c r="G112654" i="20"/>
  <c r="H112646" i="20"/>
  <c r="G112646" i="20"/>
  <c r="H112638" i="20"/>
  <c r="G112638" i="20"/>
  <c r="H112630" i="20"/>
  <c r="G112630" i="20"/>
  <c r="H112622" i="20"/>
  <c r="G112622" i="20"/>
  <c r="H112614" i="20"/>
  <c r="G112614" i="20"/>
  <c r="H112606" i="20"/>
  <c r="G112606" i="20"/>
  <c r="H112598" i="20"/>
  <c r="G112598" i="20"/>
  <c r="H112590" i="20"/>
  <c r="G112590" i="20"/>
  <c r="H112582" i="20"/>
  <c r="G112582" i="20"/>
  <c r="H112574" i="20"/>
  <c r="G112574" i="20"/>
  <c r="H112566" i="20"/>
  <c r="G112566" i="20"/>
  <c r="H112558" i="20"/>
  <c r="G112558" i="20"/>
  <c r="H112550" i="20"/>
  <c r="G112550" i="20"/>
  <c r="H112542" i="20"/>
  <c r="G112542" i="20"/>
  <c r="H112534" i="20"/>
  <c r="G112534" i="20"/>
  <c r="H112526" i="20"/>
  <c r="G112526" i="20"/>
  <c r="H112518" i="20"/>
  <c r="G112518" i="20"/>
  <c r="H112510" i="20"/>
  <c r="G112510" i="20"/>
  <c r="H112502" i="20"/>
  <c r="G112502" i="20"/>
  <c r="H112494" i="20"/>
  <c r="G112494" i="20"/>
  <c r="H112486" i="20"/>
  <c r="G112486" i="20"/>
  <c r="H112478" i="20"/>
  <c r="G112478" i="20"/>
  <c r="H112470" i="20"/>
  <c r="G112470" i="20"/>
  <c r="H112462" i="20"/>
  <c r="G112462" i="20"/>
  <c r="H112454" i="20"/>
  <c r="G112454" i="20"/>
  <c r="H112446" i="20"/>
  <c r="G112446" i="20"/>
  <c r="H112438" i="20"/>
  <c r="G112438" i="20"/>
  <c r="H112430" i="20"/>
  <c r="G112430" i="20"/>
  <c r="H112422" i="20"/>
  <c r="G112422" i="20"/>
  <c r="H112414" i="20"/>
  <c r="G112414" i="20"/>
  <c r="H112406" i="20"/>
  <c r="G112406" i="20"/>
  <c r="H112398" i="20"/>
  <c r="G112398" i="20"/>
  <c r="H112390" i="20"/>
  <c r="G112390" i="20"/>
  <c r="H112382" i="20"/>
  <c r="G112382" i="20"/>
  <c r="H112374" i="20"/>
  <c r="G112374" i="20"/>
  <c r="H112366" i="20"/>
  <c r="G112366" i="20"/>
  <c r="H112358" i="20"/>
  <c r="G112358" i="20"/>
  <c r="H112350" i="20"/>
  <c r="G112350" i="20"/>
  <c r="H112342" i="20"/>
  <c r="G112342" i="20"/>
  <c r="H112334" i="20"/>
  <c r="G112334" i="20"/>
  <c r="H112326" i="20"/>
  <c r="G112326" i="20"/>
  <c r="H112318" i="20"/>
  <c r="G112318" i="20"/>
  <c r="H112310" i="20"/>
  <c r="G112310" i="20"/>
  <c r="H112302" i="20"/>
  <c r="G112302" i="20"/>
  <c r="H112294" i="20"/>
  <c r="G112294" i="20"/>
  <c r="H112286" i="20"/>
  <c r="G112286" i="20"/>
  <c r="H112278" i="20"/>
  <c r="G112278" i="20"/>
  <c r="H112270" i="20"/>
  <c r="G112270" i="20"/>
  <c r="H112262" i="20"/>
  <c r="G112262" i="20"/>
  <c r="H112254" i="20"/>
  <c r="G112254" i="20"/>
  <c r="H112246" i="20"/>
  <c r="G112246" i="20"/>
  <c r="H112230" i="20"/>
  <c r="G112230" i="20"/>
  <c r="H112222" i="20"/>
  <c r="G112222" i="20"/>
  <c r="H112214" i="20"/>
  <c r="G112214" i="20"/>
  <c r="H112206" i="20"/>
  <c r="G112206" i="20"/>
  <c r="H112198" i="20"/>
  <c r="G112198" i="20"/>
  <c r="H112190" i="20"/>
  <c r="G112190" i="20"/>
  <c r="H112182" i="20"/>
  <c r="G112182" i="20"/>
  <c r="H112174" i="20"/>
  <c r="G112174" i="20"/>
  <c r="H112166" i="20"/>
  <c r="G112166" i="20"/>
  <c r="H112158" i="20"/>
  <c r="G112158" i="20"/>
  <c r="H112150" i="20"/>
  <c r="G112150" i="20"/>
  <c r="H112142" i="20"/>
  <c r="G112142" i="20"/>
  <c r="H112134" i="20"/>
  <c r="G112134" i="20"/>
  <c r="H112126" i="20"/>
  <c r="G112126" i="20"/>
  <c r="H112118" i="20"/>
  <c r="G112118" i="20"/>
  <c r="H112110" i="20"/>
  <c r="G112110" i="20"/>
  <c r="H112102" i="20"/>
  <c r="G112102" i="20"/>
  <c r="H112094" i="20"/>
  <c r="G112094" i="20"/>
  <c r="H112086" i="20"/>
  <c r="G112086" i="20"/>
  <c r="H112078" i="20"/>
  <c r="G112078" i="20"/>
  <c r="H112070" i="20"/>
  <c r="G112070" i="20"/>
  <c r="H112062" i="20"/>
  <c r="G112062" i="20"/>
  <c r="H112054" i="20"/>
  <c r="G112054" i="20"/>
  <c r="H112046" i="20"/>
  <c r="G112046" i="20"/>
  <c r="H112038" i="20"/>
  <c r="G112038" i="20"/>
  <c r="H112030" i="20"/>
  <c r="G112030" i="20"/>
  <c r="H112022" i="20"/>
  <c r="G112022" i="20"/>
  <c r="H112014" i="20"/>
  <c r="G112014" i="20"/>
  <c r="H112006" i="20"/>
  <c r="G112006" i="20"/>
  <c r="H111998" i="20"/>
  <c r="G111998" i="20"/>
  <c r="H111990" i="20"/>
  <c r="G111990" i="20"/>
  <c r="H111982" i="20"/>
  <c r="G111982" i="20"/>
  <c r="H111974" i="20"/>
  <c r="G111974" i="20"/>
  <c r="H111966" i="20"/>
  <c r="G111966" i="20"/>
  <c r="H111958" i="20"/>
  <c r="G111958" i="20"/>
  <c r="H111950" i="20"/>
  <c r="G111950" i="20"/>
  <c r="H111942" i="20"/>
  <c r="G111942" i="20"/>
  <c r="H111934" i="20"/>
  <c r="G111934" i="20"/>
  <c r="H111926" i="20"/>
  <c r="G111926" i="20"/>
  <c r="H111918" i="20"/>
  <c r="G111918" i="20"/>
  <c r="H111910" i="20"/>
  <c r="G111910" i="20"/>
  <c r="H111902" i="20"/>
  <c r="G111902" i="20"/>
  <c r="H111894" i="20"/>
  <c r="G111894" i="20"/>
  <c r="H111886" i="20"/>
  <c r="G111886" i="20"/>
  <c r="H111878" i="20"/>
  <c r="G111878" i="20"/>
  <c r="H111870" i="20"/>
  <c r="G111870" i="20"/>
  <c r="H111862" i="20"/>
  <c r="G111862" i="20"/>
  <c r="H111854" i="20"/>
  <c r="G111854" i="20"/>
  <c r="H111846" i="20"/>
  <c r="G111846" i="20"/>
  <c r="H111838" i="20"/>
  <c r="G111838" i="20"/>
  <c r="H111830" i="20"/>
  <c r="G111830" i="20"/>
  <c r="H111822" i="20"/>
  <c r="G111822" i="20"/>
  <c r="H111814" i="20"/>
  <c r="G111814" i="20"/>
  <c r="H111806" i="20"/>
  <c r="G111806" i="20"/>
  <c r="H111798" i="20"/>
  <c r="G111798" i="20"/>
  <c r="H111790" i="20"/>
  <c r="G111790" i="20"/>
  <c r="H111782" i="20"/>
  <c r="G111782" i="20"/>
  <c r="H111774" i="20"/>
  <c r="G111774" i="20"/>
  <c r="H111766" i="20"/>
  <c r="G111766" i="20"/>
  <c r="H111758" i="20"/>
  <c r="G111758" i="20"/>
  <c r="H111750" i="20"/>
  <c r="G111750" i="20"/>
  <c r="H111742" i="20"/>
  <c r="G111742" i="20"/>
  <c r="H111734" i="20"/>
  <c r="G111734" i="20"/>
  <c r="H111726" i="20"/>
  <c r="G111726" i="20"/>
  <c r="H111718" i="20"/>
  <c r="G111718" i="20"/>
  <c r="H111710" i="20"/>
  <c r="G111710" i="20"/>
  <c r="H111702" i="20"/>
  <c r="G111702" i="20"/>
  <c r="H111694" i="20"/>
  <c r="G111694" i="20"/>
  <c r="H111686" i="20"/>
  <c r="G111686" i="20"/>
  <c r="H111678" i="20"/>
  <c r="G111678" i="20"/>
  <c r="H111670" i="20"/>
  <c r="G111670" i="20"/>
  <c r="H111662" i="20"/>
  <c r="G111662" i="20"/>
  <c r="H111654" i="20"/>
  <c r="G111654" i="20"/>
  <c r="H111646" i="20"/>
  <c r="G111646" i="20"/>
  <c r="H111638" i="20"/>
  <c r="G111638" i="20"/>
  <c r="H111630" i="20"/>
  <c r="G111630" i="20"/>
  <c r="H111622" i="20"/>
  <c r="G111622" i="20"/>
  <c r="H111614" i="20"/>
  <c r="G111614" i="20"/>
  <c r="H111606" i="20"/>
  <c r="G111606" i="20"/>
  <c r="H111598" i="20"/>
  <c r="G111598" i="20"/>
  <c r="H111590" i="20"/>
  <c r="G111590" i="20"/>
  <c r="H111582" i="20"/>
  <c r="G111582" i="20"/>
  <c r="H111574" i="20"/>
  <c r="G111574" i="20"/>
  <c r="H111566" i="20"/>
  <c r="G111566" i="20"/>
  <c r="H111558" i="20"/>
  <c r="G111558" i="20"/>
  <c r="H111550" i="20"/>
  <c r="G111550" i="20"/>
  <c r="H111542" i="20"/>
  <c r="G111542" i="20"/>
  <c r="H111534" i="20"/>
  <c r="G111534" i="20"/>
  <c r="H111526" i="20"/>
  <c r="G111526" i="20"/>
  <c r="H111518" i="20"/>
  <c r="G111518" i="20"/>
  <c r="H111510" i="20"/>
  <c r="G111510" i="20"/>
  <c r="H111502" i="20"/>
  <c r="G111502" i="20"/>
  <c r="H111494" i="20"/>
  <c r="G111494" i="20"/>
  <c r="H111486" i="20"/>
  <c r="G111486" i="20"/>
  <c r="H111478" i="20"/>
  <c r="G111478" i="20"/>
  <c r="H111470" i="20"/>
  <c r="G111470" i="20"/>
  <c r="H111462" i="20"/>
  <c r="G111462" i="20"/>
  <c r="H111454" i="20"/>
  <c r="G111454" i="20"/>
  <c r="H111446" i="20"/>
  <c r="G111446" i="20"/>
  <c r="H111438" i="20"/>
  <c r="G111438" i="20"/>
  <c r="H111430" i="20"/>
  <c r="G111430" i="20"/>
  <c r="H111422" i="20"/>
  <c r="G111422" i="20"/>
  <c r="H111414" i="20"/>
  <c r="G111414" i="20"/>
  <c r="H111406" i="20"/>
  <c r="G111406" i="20"/>
  <c r="H111398" i="20"/>
  <c r="G111398" i="20"/>
  <c r="H111390" i="20"/>
  <c r="G111390" i="20"/>
  <c r="H111382" i="20"/>
  <c r="G111382" i="20"/>
  <c r="H111374" i="20"/>
  <c r="G111374" i="20"/>
  <c r="H111366" i="20"/>
  <c r="G111366" i="20"/>
  <c r="H111358" i="20"/>
  <c r="G111358" i="20"/>
  <c r="H111350" i="20"/>
  <c r="G111350" i="20"/>
  <c r="H111342" i="20"/>
  <c r="G111342" i="20"/>
  <c r="H111334" i="20"/>
  <c r="G111334" i="20"/>
  <c r="H111326" i="20"/>
  <c r="G111326" i="20"/>
  <c r="H111318" i="20"/>
  <c r="G111318" i="20"/>
  <c r="H111310" i="20"/>
  <c r="G111310" i="20"/>
  <c r="H111302" i="20"/>
  <c r="G111302" i="20"/>
  <c r="H111294" i="20"/>
  <c r="G111294" i="20"/>
  <c r="H111286" i="20"/>
  <c r="G111286" i="20"/>
  <c r="H111278" i="20"/>
  <c r="G111278" i="20"/>
  <c r="H111270" i="20"/>
  <c r="G111270" i="20"/>
  <c r="H111262" i="20"/>
  <c r="G111262" i="20"/>
  <c r="H111254" i="20"/>
  <c r="G111254" i="20"/>
  <c r="H111246" i="20"/>
  <c r="G111246" i="20"/>
  <c r="H111238" i="20"/>
  <c r="G111238" i="20"/>
  <c r="H111230" i="20"/>
  <c r="G111230" i="20"/>
  <c r="H111222" i="20"/>
  <c r="G111222" i="20"/>
  <c r="H111214" i="20"/>
  <c r="G111214" i="20"/>
  <c r="H111206" i="20"/>
  <c r="G111206" i="20"/>
  <c r="H111198" i="20"/>
  <c r="G111198" i="20"/>
  <c r="H111190" i="20"/>
  <c r="G111190" i="20"/>
  <c r="H111182" i="20"/>
  <c r="G111182" i="20"/>
  <c r="H111174" i="20"/>
  <c r="G111174" i="20"/>
  <c r="H111166" i="20"/>
  <c r="G111166" i="20"/>
  <c r="H111158" i="20"/>
  <c r="G111158" i="20"/>
  <c r="H111150" i="20"/>
  <c r="G111150" i="20"/>
  <c r="H111142" i="20"/>
  <c r="G111142" i="20"/>
  <c r="H111134" i="20"/>
  <c r="G111134" i="20"/>
  <c r="H111126" i="20"/>
  <c r="G111126" i="20"/>
  <c r="H111118" i="20"/>
  <c r="G111118" i="20"/>
  <c r="H111110" i="20"/>
  <c r="G111110" i="20"/>
  <c r="H111102" i="20"/>
  <c r="G111102" i="20"/>
  <c r="H111094" i="20"/>
  <c r="G111094" i="20"/>
  <c r="H111086" i="20"/>
  <c r="G111086" i="20"/>
  <c r="H111078" i="20"/>
  <c r="G111078" i="20"/>
  <c r="H111070" i="20"/>
  <c r="G111070" i="20"/>
  <c r="H111062" i="20"/>
  <c r="G111062" i="20"/>
  <c r="H111054" i="20"/>
  <c r="G111054" i="20"/>
  <c r="H111046" i="20"/>
  <c r="G111046" i="20"/>
  <c r="H111038" i="20"/>
  <c r="G111038" i="20"/>
  <c r="H111030" i="20"/>
  <c r="G111030" i="20"/>
  <c r="H111022" i="20"/>
  <c r="G111022" i="20"/>
  <c r="H111014" i="20"/>
  <c r="G111014" i="20"/>
  <c r="H111006" i="20"/>
  <c r="G111006" i="20"/>
  <c r="H110998" i="20"/>
  <c r="G110998" i="20"/>
  <c r="H110990" i="20"/>
  <c r="G110990" i="20"/>
  <c r="H110982" i="20"/>
  <c r="G110982" i="20"/>
  <c r="H110974" i="20"/>
  <c r="G110974" i="20"/>
  <c r="H110966" i="20"/>
  <c r="G110966" i="20"/>
  <c r="H110958" i="20"/>
  <c r="G110958" i="20"/>
  <c r="H110950" i="20"/>
  <c r="G110950" i="20"/>
  <c r="H110942" i="20"/>
  <c r="G110942" i="20"/>
  <c r="H110934" i="20"/>
  <c r="G110934" i="20"/>
  <c r="H110926" i="20"/>
  <c r="G110926" i="20"/>
  <c r="H110918" i="20"/>
  <c r="G110918" i="20"/>
  <c r="H110910" i="20"/>
  <c r="G110910" i="20"/>
  <c r="H110902" i="20"/>
  <c r="G110902" i="20"/>
  <c r="H110894" i="20"/>
  <c r="G110894" i="20"/>
  <c r="H110886" i="20"/>
  <c r="G110886" i="20"/>
  <c r="H110878" i="20"/>
  <c r="G110878" i="20"/>
  <c r="H110870" i="20"/>
  <c r="G110870" i="20"/>
  <c r="H110862" i="20"/>
  <c r="G110862" i="20"/>
  <c r="H110854" i="20"/>
  <c r="G110854" i="20"/>
  <c r="H110846" i="20"/>
  <c r="G110846" i="20"/>
  <c r="H110838" i="20"/>
  <c r="G110838" i="20"/>
  <c r="H110830" i="20"/>
  <c r="G110830" i="20"/>
  <c r="H110822" i="20"/>
  <c r="G110822" i="20"/>
  <c r="H110814" i="20"/>
  <c r="G110814" i="20"/>
  <c r="H110806" i="20"/>
  <c r="G110806" i="20"/>
  <c r="H110798" i="20"/>
  <c r="G110798" i="20"/>
  <c r="H110790" i="20"/>
  <c r="G110790" i="20"/>
  <c r="H110782" i="20"/>
  <c r="G110782" i="20"/>
  <c r="H110774" i="20"/>
  <c r="G110774" i="20"/>
  <c r="H110766" i="20"/>
  <c r="G110766" i="20"/>
  <c r="H110758" i="20"/>
  <c r="G110758" i="20"/>
  <c r="H110750" i="20"/>
  <c r="G110750" i="20"/>
  <c r="H110742" i="20"/>
  <c r="G110742" i="20"/>
  <c r="H110734" i="20"/>
  <c r="G110734" i="20"/>
  <c r="H110726" i="20"/>
  <c r="G110726" i="20"/>
  <c r="H110718" i="20"/>
  <c r="G110718" i="20"/>
  <c r="H110710" i="20"/>
  <c r="G110710" i="20"/>
  <c r="H110702" i="20"/>
  <c r="G110702" i="20"/>
  <c r="H110694" i="20"/>
  <c r="G110694" i="20"/>
  <c r="H110686" i="20"/>
  <c r="G110686" i="20"/>
  <c r="H110678" i="20"/>
  <c r="G110678" i="20"/>
  <c r="H110670" i="20"/>
  <c r="G110670" i="20"/>
  <c r="H110662" i="20"/>
  <c r="G110662" i="20"/>
  <c r="H110654" i="20"/>
  <c r="G110654" i="20"/>
  <c r="H110646" i="20"/>
  <c r="G110646" i="20"/>
  <c r="H110638" i="20"/>
  <c r="G110638" i="20"/>
  <c r="H110630" i="20"/>
  <c r="G110630" i="20"/>
  <c r="H110622" i="20"/>
  <c r="G110622" i="20"/>
  <c r="H110614" i="20"/>
  <c r="G110614" i="20"/>
  <c r="H110606" i="20"/>
  <c r="G110606" i="20"/>
  <c r="H110598" i="20"/>
  <c r="G110598" i="20"/>
  <c r="H110590" i="20"/>
  <c r="G110590" i="20"/>
  <c r="H110582" i="20"/>
  <c r="G110582" i="20"/>
  <c r="H110574" i="20"/>
  <c r="G110574" i="20"/>
  <c r="H110566" i="20"/>
  <c r="G110566" i="20"/>
  <c r="H110558" i="20"/>
  <c r="G110558" i="20"/>
  <c r="H110550" i="20"/>
  <c r="G110550" i="20"/>
  <c r="H110542" i="20"/>
  <c r="G110542" i="20"/>
  <c r="H110534" i="20"/>
  <c r="G110534" i="20"/>
  <c r="H110526" i="20"/>
  <c r="G110526" i="20"/>
  <c r="H110518" i="20"/>
  <c r="G110518" i="20"/>
  <c r="H110510" i="20"/>
  <c r="G110510" i="20"/>
  <c r="H110502" i="20"/>
  <c r="G110502" i="20"/>
  <c r="H110494" i="20"/>
  <c r="G110494" i="20"/>
  <c r="H110486" i="20"/>
  <c r="G110486" i="20"/>
  <c r="H110478" i="20"/>
  <c r="G110478" i="20"/>
  <c r="H110470" i="20"/>
  <c r="G110470" i="20"/>
  <c r="H110462" i="20"/>
  <c r="G110462" i="20"/>
  <c r="H110454" i="20"/>
  <c r="G110454" i="20"/>
  <c r="H110446" i="20"/>
  <c r="G110446" i="20"/>
  <c r="H110438" i="20"/>
  <c r="G110438" i="20"/>
  <c r="H110430" i="20"/>
  <c r="G110430" i="20"/>
  <c r="H110422" i="20"/>
  <c r="G110422" i="20"/>
  <c r="H110414" i="20"/>
  <c r="G110414" i="20"/>
  <c r="H110406" i="20"/>
  <c r="G110406" i="20"/>
  <c r="H110398" i="20"/>
  <c r="G110398" i="20"/>
  <c r="H110390" i="20"/>
  <c r="G110390" i="20"/>
  <c r="H110382" i="20"/>
  <c r="G110382" i="20"/>
  <c r="H110374" i="20"/>
  <c r="G110374" i="20"/>
  <c r="H110366" i="20"/>
  <c r="G110366" i="20"/>
  <c r="H110358" i="20"/>
  <c r="G110358" i="20"/>
  <c r="H110350" i="20"/>
  <c r="G110350" i="20"/>
  <c r="H110342" i="20"/>
  <c r="G110342" i="20"/>
  <c r="H110334" i="20"/>
  <c r="G110334" i="20"/>
  <c r="H110326" i="20"/>
  <c r="G110326" i="20"/>
  <c r="H110318" i="20"/>
  <c r="G110318" i="20"/>
  <c r="H110310" i="20"/>
  <c r="G110310" i="20"/>
  <c r="H110302" i="20"/>
  <c r="G110302" i="20"/>
  <c r="H110294" i="20"/>
  <c r="G110294" i="20"/>
  <c r="H110286" i="20"/>
  <c r="G110286" i="20"/>
  <c r="H110278" i="20"/>
  <c r="G110278" i="20"/>
  <c r="H110270" i="20"/>
  <c r="G110270" i="20"/>
  <c r="H110262" i="20"/>
  <c r="G110262" i="20"/>
  <c r="H110254" i="20"/>
  <c r="G110254" i="20"/>
  <c r="H110246" i="20"/>
  <c r="G110246" i="20"/>
  <c r="H110238" i="20"/>
  <c r="G110238" i="20"/>
  <c r="H110230" i="20"/>
  <c r="G110230" i="20"/>
  <c r="H110222" i="20"/>
  <c r="G110222" i="20"/>
  <c r="H110214" i="20"/>
  <c r="G110214" i="20"/>
  <c r="H110206" i="20"/>
  <c r="G110206" i="20"/>
  <c r="H110198" i="20"/>
  <c r="G110198" i="20"/>
  <c r="H110190" i="20"/>
  <c r="G110190" i="20"/>
  <c r="H110182" i="20"/>
  <c r="G110182" i="20"/>
  <c r="H110174" i="20"/>
  <c r="G110174" i="20"/>
  <c r="H110166" i="20"/>
  <c r="G110166" i="20"/>
  <c r="H110158" i="20"/>
  <c r="G110158" i="20"/>
  <c r="H110150" i="20"/>
  <c r="G110150" i="20"/>
  <c r="H110142" i="20"/>
  <c r="G110142" i="20"/>
  <c r="H110134" i="20"/>
  <c r="G110134" i="20"/>
  <c r="H110126" i="20"/>
  <c r="G110126" i="20"/>
  <c r="H110118" i="20"/>
  <c r="G110118" i="20"/>
  <c r="H110110" i="20"/>
  <c r="G110110" i="20"/>
  <c r="H110102" i="20"/>
  <c r="G110102" i="20"/>
  <c r="H110094" i="20"/>
  <c r="G110094" i="20"/>
  <c r="H110086" i="20"/>
  <c r="G110086" i="20"/>
  <c r="H110078" i="20"/>
  <c r="G110078" i="20"/>
  <c r="H110070" i="20"/>
  <c r="G110070" i="20"/>
  <c r="H110062" i="20"/>
  <c r="G110062" i="20"/>
  <c r="H110054" i="20"/>
  <c r="G110054" i="20"/>
  <c r="H110046" i="20"/>
  <c r="G110046" i="20"/>
  <c r="H110038" i="20"/>
  <c r="G110038" i="20"/>
  <c r="H110030" i="20"/>
  <c r="G110030" i="20"/>
  <c r="H110022" i="20"/>
  <c r="G110022" i="20"/>
  <c r="H110014" i="20"/>
  <c r="G110014" i="20"/>
  <c r="H110006" i="20"/>
  <c r="G110006" i="20"/>
  <c r="H109998" i="20"/>
  <c r="G109998" i="20"/>
  <c r="H109990" i="20"/>
  <c r="G109990" i="20"/>
  <c r="H109982" i="20"/>
  <c r="G109982" i="20"/>
  <c r="H109974" i="20"/>
  <c r="G109974" i="20"/>
  <c r="H109966" i="20"/>
  <c r="G109966" i="20"/>
  <c r="H109958" i="20"/>
  <c r="G109958" i="20"/>
  <c r="H109950" i="20"/>
  <c r="G109950" i="20"/>
  <c r="H109942" i="20"/>
  <c r="G109942" i="20"/>
  <c r="H109934" i="20"/>
  <c r="G109934" i="20"/>
  <c r="H109926" i="20"/>
  <c r="G109926" i="20"/>
  <c r="H109918" i="20"/>
  <c r="G109918" i="20"/>
  <c r="H109910" i="20"/>
  <c r="G109910" i="20"/>
  <c r="H109902" i="20"/>
  <c r="G109902" i="20"/>
  <c r="H109894" i="20"/>
  <c r="G109894" i="20"/>
  <c r="H109886" i="20"/>
  <c r="G109886" i="20"/>
  <c r="H109878" i="20"/>
  <c r="G109878" i="20"/>
  <c r="H109870" i="20"/>
  <c r="G109870" i="20"/>
  <c r="H109862" i="20"/>
  <c r="G109862" i="20"/>
  <c r="H109854" i="20"/>
  <c r="G109854" i="20"/>
  <c r="H109846" i="20"/>
  <c r="G109846" i="20"/>
  <c r="H109838" i="20"/>
  <c r="G109838" i="20"/>
  <c r="H109830" i="20"/>
  <c r="G109830" i="20"/>
  <c r="H109822" i="20"/>
  <c r="G109822" i="20"/>
  <c r="H109814" i="20"/>
  <c r="G109814" i="20"/>
  <c r="H109806" i="20"/>
  <c r="G109806" i="20"/>
  <c r="H109798" i="20"/>
  <c r="G109798" i="20"/>
  <c r="H109790" i="20"/>
  <c r="G109790" i="20"/>
  <c r="H109782" i="20"/>
  <c r="G109782" i="20"/>
  <c r="H109774" i="20"/>
  <c r="G109774" i="20"/>
  <c r="H109766" i="20"/>
  <c r="G109766" i="20"/>
  <c r="H109758" i="20"/>
  <c r="G109758" i="20"/>
  <c r="H109750" i="20"/>
  <c r="G109750" i="20"/>
  <c r="H109742" i="20"/>
  <c r="G109742" i="20"/>
  <c r="H109734" i="20"/>
  <c r="G109734" i="20"/>
  <c r="H109726" i="20"/>
  <c r="G109726" i="20"/>
  <c r="H109718" i="20"/>
  <c r="G109718" i="20"/>
  <c r="H109710" i="20"/>
  <c r="G109710" i="20"/>
  <c r="H109702" i="20"/>
  <c r="G109702" i="20"/>
  <c r="H109694" i="20"/>
  <c r="G109694" i="20"/>
  <c r="H109686" i="20"/>
  <c r="G109686" i="20"/>
  <c r="H109678" i="20"/>
  <c r="G109678" i="20"/>
  <c r="H109670" i="20"/>
  <c r="G109670" i="20"/>
  <c r="H109662" i="20"/>
  <c r="G109662" i="20"/>
  <c r="H109654" i="20"/>
  <c r="G109654" i="20"/>
  <c r="H109646" i="20"/>
  <c r="G109646" i="20"/>
  <c r="H109638" i="20"/>
  <c r="G109638" i="20"/>
  <c r="H109630" i="20"/>
  <c r="G109630" i="20"/>
  <c r="H109622" i="20"/>
  <c r="G109622" i="20"/>
  <c r="H109614" i="20"/>
  <c r="G109614" i="20"/>
  <c r="H109606" i="20"/>
  <c r="G109606" i="20"/>
  <c r="H109598" i="20"/>
  <c r="G109598" i="20"/>
  <c r="H109590" i="20"/>
  <c r="G109590" i="20"/>
  <c r="H109582" i="20"/>
  <c r="G109582" i="20"/>
  <c r="H109574" i="20"/>
  <c r="G109574" i="20"/>
  <c r="H109566" i="20"/>
  <c r="G109566" i="20"/>
  <c r="H109558" i="20"/>
  <c r="G109558" i="20"/>
  <c r="H109550" i="20"/>
  <c r="G109550" i="20"/>
  <c r="H109542" i="20"/>
  <c r="G109542" i="20"/>
  <c r="H109534" i="20"/>
  <c r="G109534" i="20"/>
  <c r="H109526" i="20"/>
  <c r="G109526" i="20"/>
  <c r="H109518" i="20"/>
  <c r="G109518" i="20"/>
  <c r="H109510" i="20"/>
  <c r="G109510" i="20"/>
  <c r="H109502" i="20"/>
  <c r="G109502" i="20"/>
  <c r="H109494" i="20"/>
  <c r="G109494" i="20"/>
  <c r="H109486" i="20"/>
  <c r="G109486" i="20"/>
  <c r="H109478" i="20"/>
  <c r="G109478" i="20"/>
  <c r="H109470" i="20"/>
  <c r="G109470" i="20"/>
  <c r="H109462" i="20"/>
  <c r="G109462" i="20"/>
  <c r="H109454" i="20"/>
  <c r="G109454" i="20"/>
  <c r="H109446" i="20"/>
  <c r="G109446" i="20"/>
  <c r="H109438" i="20"/>
  <c r="G109438" i="20"/>
  <c r="H109430" i="20"/>
  <c r="G109430" i="20"/>
  <c r="H109422" i="20"/>
  <c r="G109422" i="20"/>
  <c r="H109414" i="20"/>
  <c r="G109414" i="20"/>
  <c r="H109406" i="20"/>
  <c r="G109406" i="20"/>
  <c r="H109398" i="20"/>
  <c r="G109398" i="20"/>
  <c r="H109390" i="20"/>
  <c r="G109390" i="20"/>
  <c r="H109382" i="20"/>
  <c r="G109382" i="20"/>
  <c r="H109374" i="20"/>
  <c r="G109374" i="20"/>
  <c r="H109366" i="20"/>
  <c r="G109366" i="20"/>
  <c r="H109358" i="20"/>
  <c r="G109358" i="20"/>
  <c r="H109350" i="20"/>
  <c r="G109350" i="20"/>
  <c r="H109342" i="20"/>
  <c r="G109342" i="20"/>
  <c r="H109334" i="20"/>
  <c r="G109334" i="20"/>
  <c r="H109326" i="20"/>
  <c r="G109326" i="20"/>
  <c r="H109318" i="20"/>
  <c r="G109318" i="20"/>
  <c r="H109310" i="20"/>
  <c r="G109310" i="20"/>
  <c r="H109302" i="20"/>
  <c r="G109302" i="20"/>
  <c r="H109294" i="20"/>
  <c r="G109294" i="20"/>
  <c r="H109286" i="20"/>
  <c r="G109286" i="20"/>
  <c r="H109278" i="20"/>
  <c r="G109278" i="20"/>
  <c r="H109270" i="20"/>
  <c r="G109270" i="20"/>
  <c r="H109262" i="20"/>
  <c r="G109262" i="20"/>
  <c r="H109254" i="20"/>
  <c r="G109254" i="20"/>
  <c r="H109246" i="20"/>
  <c r="G109246" i="20"/>
  <c r="H109238" i="20"/>
  <c r="G109238" i="20"/>
  <c r="H109230" i="20"/>
  <c r="G109230" i="20"/>
  <c r="H109222" i="20"/>
  <c r="G109222" i="20"/>
  <c r="H109214" i="20"/>
  <c r="G109214" i="20"/>
  <c r="H109206" i="20"/>
  <c r="G109206" i="20"/>
  <c r="H109198" i="20"/>
  <c r="G109198" i="20"/>
  <c r="H109190" i="20"/>
  <c r="G109190" i="20"/>
  <c r="H109182" i="20"/>
  <c r="G109182" i="20"/>
  <c r="H109174" i="20"/>
  <c r="G109174" i="20"/>
  <c r="H109166" i="20"/>
  <c r="G109166" i="20"/>
  <c r="H109158" i="20"/>
  <c r="G109158" i="20"/>
  <c r="H109150" i="20"/>
  <c r="G109150" i="20"/>
  <c r="H109142" i="20"/>
  <c r="G109142" i="20"/>
  <c r="H109134" i="20"/>
  <c r="G109134" i="20"/>
  <c r="H109126" i="20"/>
  <c r="G109126" i="20"/>
  <c r="H109118" i="20"/>
  <c r="G109118" i="20"/>
  <c r="H109110" i="20"/>
  <c r="G109110" i="20"/>
  <c r="H109102" i="20"/>
  <c r="G109102" i="20"/>
  <c r="H109094" i="20"/>
  <c r="G109094" i="20"/>
  <c r="H109086" i="20"/>
  <c r="G109086" i="20"/>
  <c r="H109078" i="20"/>
  <c r="G109078" i="20"/>
  <c r="H109070" i="20"/>
  <c r="G109070" i="20"/>
  <c r="H109062" i="20"/>
  <c r="G109062" i="20"/>
  <c r="H109054" i="20"/>
  <c r="G109054" i="20"/>
  <c r="H109046" i="20"/>
  <c r="G109046" i="20"/>
  <c r="H109038" i="20"/>
  <c r="G109038" i="20"/>
  <c r="H109030" i="20"/>
  <c r="G109030" i="20"/>
  <c r="H109022" i="20"/>
  <c r="G109022" i="20"/>
  <c r="H109014" i="20"/>
  <c r="G109014" i="20"/>
  <c r="H109006" i="20"/>
  <c r="G109006" i="20"/>
  <c r="H108998" i="20"/>
  <c r="G108998" i="20"/>
  <c r="H108990" i="20"/>
  <c r="G108990" i="20"/>
  <c r="H108982" i="20"/>
  <c r="G108982" i="20"/>
  <c r="H108974" i="20"/>
  <c r="G108974" i="20"/>
  <c r="H108966" i="20"/>
  <c r="G108966" i="20"/>
  <c r="H108958" i="20"/>
  <c r="G108958" i="20"/>
  <c r="H108950" i="20"/>
  <c r="G108950" i="20"/>
  <c r="H108942" i="20"/>
  <c r="G108942" i="20"/>
  <c r="H108934" i="20"/>
  <c r="G108934" i="20"/>
  <c r="H108926" i="20"/>
  <c r="G108926" i="20"/>
  <c r="H108918" i="20"/>
  <c r="G108918" i="20"/>
  <c r="H108910" i="20"/>
  <c r="G108910" i="20"/>
  <c r="H108902" i="20"/>
  <c r="G108902" i="20"/>
  <c r="H108894" i="20"/>
  <c r="G108894" i="20"/>
  <c r="H108886" i="20"/>
  <c r="G108886" i="20"/>
  <c r="H108878" i="20"/>
  <c r="G108878" i="20"/>
  <c r="H108870" i="20"/>
  <c r="G108870" i="20"/>
  <c r="H108862" i="20"/>
  <c r="G108862" i="20"/>
  <c r="H108854" i="20"/>
  <c r="G108854" i="20"/>
  <c r="H108846" i="20"/>
  <c r="G108846" i="20"/>
  <c r="H108838" i="20"/>
  <c r="G108838" i="20"/>
  <c r="H108830" i="20"/>
  <c r="G108830" i="20"/>
  <c r="H108822" i="20"/>
  <c r="G108822" i="20"/>
  <c r="H108814" i="20"/>
  <c r="G108814" i="20"/>
  <c r="H108806" i="20"/>
  <c r="G108806" i="20"/>
  <c r="H108798" i="20"/>
  <c r="G108798" i="20"/>
  <c r="H108790" i="20"/>
  <c r="G108790" i="20"/>
  <c r="H108782" i="20"/>
  <c r="G108782" i="20"/>
  <c r="H108774" i="20"/>
  <c r="G108774" i="20"/>
  <c r="H108766" i="20"/>
  <c r="G108766" i="20"/>
  <c r="H108758" i="20"/>
  <c r="G108758" i="20"/>
  <c r="H108750" i="20"/>
  <c r="G108750" i="20"/>
  <c r="H108742" i="20"/>
  <c r="G108742" i="20"/>
  <c r="H108734" i="20"/>
  <c r="G108734" i="20"/>
  <c r="H108726" i="20"/>
  <c r="G108726" i="20"/>
  <c r="H108718" i="20"/>
  <c r="G108718" i="20"/>
  <c r="H108710" i="20"/>
  <c r="G108710" i="20"/>
  <c r="H108702" i="20"/>
  <c r="G108702" i="20"/>
  <c r="H108694" i="20"/>
  <c r="G108694" i="20"/>
  <c r="H108686" i="20"/>
  <c r="G108686" i="20"/>
  <c r="H108678" i="20"/>
  <c r="G108678" i="20"/>
  <c r="H108670" i="20"/>
  <c r="G108670" i="20"/>
  <c r="H108662" i="20"/>
  <c r="G108662" i="20"/>
  <c r="H108654" i="20"/>
  <c r="G108654" i="20"/>
  <c r="H108646" i="20"/>
  <c r="G108646" i="20"/>
  <c r="H108638" i="20"/>
  <c r="G108638" i="20"/>
  <c r="H108630" i="20"/>
  <c r="G108630" i="20"/>
  <c r="H108622" i="20"/>
  <c r="G108622" i="20"/>
  <c r="H108614" i="20"/>
  <c r="G108614" i="20"/>
  <c r="H108606" i="20"/>
  <c r="G108606" i="20"/>
  <c r="H108598" i="20"/>
  <c r="G108598" i="20"/>
  <c r="H108590" i="20"/>
  <c r="G108590" i="20"/>
  <c r="H108582" i="20"/>
  <c r="G108582" i="20"/>
  <c r="H108574" i="20"/>
  <c r="G108574" i="20"/>
  <c r="H108566" i="20"/>
  <c r="G108566" i="20"/>
  <c r="H108558" i="20"/>
  <c r="G108558" i="20"/>
  <c r="H108550" i="20"/>
  <c r="G108550" i="20"/>
  <c r="H108542" i="20"/>
  <c r="G108542" i="20"/>
  <c r="H108534" i="20"/>
  <c r="G108534" i="20"/>
  <c r="H108526" i="20"/>
  <c r="G108526" i="20"/>
  <c r="H108518" i="20"/>
  <c r="G108518" i="20"/>
  <c r="H108510" i="20"/>
  <c r="G108510" i="20"/>
  <c r="H108502" i="20"/>
  <c r="G108502" i="20"/>
  <c r="H108494" i="20"/>
  <c r="G108494" i="20"/>
  <c r="H108486" i="20"/>
  <c r="G108486" i="20"/>
  <c r="H108478" i="20"/>
  <c r="G108478" i="20"/>
  <c r="H108470" i="20"/>
  <c r="G108470" i="20"/>
  <c r="H108462" i="20"/>
  <c r="G108462" i="20"/>
  <c r="H108454" i="20"/>
  <c r="G108454" i="20"/>
  <c r="H108446" i="20"/>
  <c r="G108446" i="20"/>
  <c r="H108438" i="20"/>
  <c r="G108438" i="20"/>
  <c r="H108430" i="20"/>
  <c r="G108430" i="20"/>
  <c r="H108422" i="20"/>
  <c r="G108422" i="20"/>
  <c r="H108414" i="20"/>
  <c r="G108414" i="20"/>
  <c r="H108406" i="20"/>
  <c r="G108406" i="20"/>
  <c r="H108398" i="20"/>
  <c r="G108398" i="20"/>
  <c r="H108390" i="20"/>
  <c r="G108390" i="20"/>
  <c r="H108382" i="20"/>
  <c r="G108382" i="20"/>
  <c r="H108374" i="20"/>
  <c r="G108374" i="20"/>
  <c r="H108366" i="20"/>
  <c r="G108366" i="20"/>
  <c r="H108358" i="20"/>
  <c r="G108358" i="20"/>
  <c r="H108350" i="20"/>
  <c r="G108350" i="20"/>
  <c r="H108342" i="20"/>
  <c r="G108342" i="20"/>
  <c r="H108334" i="20"/>
  <c r="G108334" i="20"/>
  <c r="H108326" i="20"/>
  <c r="G108326" i="20"/>
  <c r="H108318" i="20"/>
  <c r="G108318" i="20"/>
  <c r="H108310" i="20"/>
  <c r="G108310" i="20"/>
  <c r="H108302" i="20"/>
  <c r="G108302" i="20"/>
  <c r="H108294" i="20"/>
  <c r="G108294" i="20"/>
  <c r="H108286" i="20"/>
  <c r="G108286" i="20"/>
  <c r="H108278" i="20"/>
  <c r="G108278" i="20"/>
  <c r="H108270" i="20"/>
  <c r="G108270" i="20"/>
  <c r="H108262" i="20"/>
  <c r="G108262" i="20"/>
  <c r="H108254" i="20"/>
  <c r="G108254" i="20"/>
  <c r="H108246" i="20"/>
  <c r="G108246" i="20"/>
  <c r="H108238" i="20"/>
  <c r="G108238" i="20"/>
  <c r="H108230" i="20"/>
  <c r="G108230" i="20"/>
  <c r="H108222" i="20"/>
  <c r="G108222" i="20"/>
  <c r="H108214" i="20"/>
  <c r="G108214" i="20"/>
  <c r="H108206" i="20"/>
  <c r="G108206" i="20"/>
  <c r="H108198" i="20"/>
  <c r="G108198" i="20"/>
  <c r="H108190" i="20"/>
  <c r="G108190" i="20"/>
  <c r="H108182" i="20"/>
  <c r="G108182" i="20"/>
  <c r="H108174" i="20"/>
  <c r="G108174" i="20"/>
  <c r="H108166" i="20"/>
  <c r="G108166" i="20"/>
  <c r="H108158" i="20"/>
  <c r="G108158" i="20"/>
  <c r="H108150" i="20"/>
  <c r="G108150" i="20"/>
  <c r="H108142" i="20"/>
  <c r="G108142" i="20"/>
  <c r="H108134" i="20"/>
  <c r="G108134" i="20"/>
  <c r="H108126" i="20"/>
  <c r="G108126" i="20"/>
  <c r="H108118" i="20"/>
  <c r="G108118" i="20"/>
  <c r="H108110" i="20"/>
  <c r="G108110" i="20"/>
  <c r="H108102" i="20"/>
  <c r="G108102" i="20"/>
  <c r="H108094" i="20"/>
  <c r="G108094" i="20"/>
  <c r="H108086" i="20"/>
  <c r="G108086" i="20"/>
  <c r="H108078" i="20"/>
  <c r="G108078" i="20"/>
  <c r="H108070" i="20"/>
  <c r="G108070" i="20"/>
  <c r="H108062" i="20"/>
  <c r="G108062" i="20"/>
  <c r="H108054" i="20"/>
  <c r="G108054" i="20"/>
  <c r="H108046" i="20"/>
  <c r="G108046" i="20"/>
  <c r="H108038" i="20"/>
  <c r="G108038" i="20"/>
  <c r="H108030" i="20"/>
  <c r="G108030" i="20"/>
  <c r="H108022" i="20"/>
  <c r="G108022" i="20"/>
  <c r="H108014" i="20"/>
  <c r="G108014" i="20"/>
  <c r="H108006" i="20"/>
  <c r="G108006" i="20"/>
  <c r="H107998" i="20"/>
  <c r="G107998" i="20"/>
  <c r="H107990" i="20"/>
  <c r="G107990" i="20"/>
  <c r="H107982" i="20"/>
  <c r="G107982" i="20"/>
  <c r="H107974" i="20"/>
  <c r="G107974" i="20"/>
  <c r="H107966" i="20"/>
  <c r="G107966" i="20"/>
  <c r="H107958" i="20"/>
  <c r="G107958" i="20"/>
  <c r="H107950" i="20"/>
  <c r="G107950" i="20"/>
  <c r="H107942" i="20"/>
  <c r="G107942" i="20"/>
  <c r="H107934" i="20"/>
  <c r="G107934" i="20"/>
  <c r="H107926" i="20"/>
  <c r="G107926" i="20"/>
  <c r="H107918" i="20"/>
  <c r="G107918" i="20"/>
  <c r="H107910" i="20"/>
  <c r="G107910" i="20"/>
  <c r="H107902" i="20"/>
  <c r="G107902" i="20"/>
  <c r="H107894" i="20"/>
  <c r="G107894" i="20"/>
  <c r="H107886" i="20"/>
  <c r="G107886" i="20"/>
  <c r="H107878" i="20"/>
  <c r="G107878" i="20"/>
  <c r="H107870" i="20"/>
  <c r="G107870" i="20"/>
  <c r="H107862" i="20"/>
  <c r="G107862" i="20"/>
  <c r="H107854" i="20"/>
  <c r="G107854" i="20"/>
  <c r="H107846" i="20"/>
  <c r="G107846" i="20"/>
  <c r="H107838" i="20"/>
  <c r="G107838" i="20"/>
  <c r="H107830" i="20"/>
  <c r="G107830" i="20"/>
  <c r="H107822" i="20"/>
  <c r="G107822" i="20"/>
  <c r="H107814" i="20"/>
  <c r="G107814" i="20"/>
  <c r="H107806" i="20"/>
  <c r="G107806" i="20"/>
  <c r="H107798" i="20"/>
  <c r="G107798" i="20"/>
  <c r="H107790" i="20"/>
  <c r="G107790" i="20"/>
  <c r="H107782" i="20"/>
  <c r="G107782" i="20"/>
  <c r="H107774" i="20"/>
  <c r="G107774" i="20"/>
  <c r="H107766" i="20"/>
  <c r="G107766" i="20"/>
  <c r="H107758" i="20"/>
  <c r="G107758" i="20"/>
  <c r="H107750" i="20"/>
  <c r="G107750" i="20"/>
  <c r="H107742" i="20"/>
  <c r="G107742" i="20"/>
  <c r="H107734" i="20"/>
  <c r="G107734" i="20"/>
  <c r="H107726" i="20"/>
  <c r="G107726" i="20"/>
  <c r="H107718" i="20"/>
  <c r="G107718" i="20"/>
  <c r="H107710" i="20"/>
  <c r="G107710" i="20"/>
  <c r="H107702" i="20"/>
  <c r="G107702" i="20"/>
  <c r="H107694" i="20"/>
  <c r="G107694" i="20"/>
  <c r="H107686" i="20"/>
  <c r="G107686" i="20"/>
  <c r="H107678" i="20"/>
  <c r="G107678" i="20"/>
  <c r="H107670" i="20"/>
  <c r="G107670" i="20"/>
  <c r="H107662" i="20"/>
  <c r="G107662" i="20"/>
  <c r="H107654" i="20"/>
  <c r="G107654" i="20"/>
  <c r="H107646" i="20"/>
  <c r="G107646" i="20"/>
  <c r="H107638" i="20"/>
  <c r="G107638" i="20"/>
  <c r="H107630" i="20"/>
  <c r="G107630" i="20"/>
  <c r="H107622" i="20"/>
  <c r="G107622" i="20"/>
  <c r="H107614" i="20"/>
  <c r="G107614" i="20"/>
  <c r="H107606" i="20"/>
  <c r="G107606" i="20"/>
  <c r="H107598" i="20"/>
  <c r="G107598" i="20"/>
  <c r="H107590" i="20"/>
  <c r="G107590" i="20"/>
  <c r="H107582" i="20"/>
  <c r="G107582" i="20"/>
  <c r="H107574" i="20"/>
  <c r="G107574" i="20"/>
  <c r="H107566" i="20"/>
  <c r="G107566" i="20"/>
  <c r="H107558" i="20"/>
  <c r="G107558" i="20"/>
  <c r="H107550" i="20"/>
  <c r="G107550" i="20"/>
  <c r="H107542" i="20"/>
  <c r="G107542" i="20"/>
  <c r="H107534" i="20"/>
  <c r="G107534" i="20"/>
  <c r="H107526" i="20"/>
  <c r="G107526" i="20"/>
  <c r="H107518" i="20"/>
  <c r="G107518" i="20"/>
  <c r="H107510" i="20"/>
  <c r="G107510" i="20"/>
  <c r="H107502" i="20"/>
  <c r="G107502" i="20"/>
  <c r="H107494" i="20"/>
  <c r="G107494" i="20"/>
  <c r="H107486" i="20"/>
  <c r="G107486" i="20"/>
  <c r="H107478" i="20"/>
  <c r="G107478" i="20"/>
  <c r="H107470" i="20"/>
  <c r="G107470" i="20"/>
  <c r="H107462" i="20"/>
  <c r="G107462" i="20"/>
  <c r="H107454" i="20"/>
  <c r="G107454" i="20"/>
  <c r="H107446" i="20"/>
  <c r="G107446" i="20"/>
  <c r="H107438" i="20"/>
  <c r="G107438" i="20"/>
  <c r="H107430" i="20"/>
  <c r="G107430" i="20"/>
  <c r="H107422" i="20"/>
  <c r="G107422" i="20"/>
  <c r="H107414" i="20"/>
  <c r="G107414" i="20"/>
  <c r="H107406" i="20"/>
  <c r="G107406" i="20"/>
  <c r="H107398" i="20"/>
  <c r="G107398" i="20"/>
  <c r="H107390" i="20"/>
  <c r="G107390" i="20"/>
  <c r="H107382" i="20"/>
  <c r="G107382" i="20"/>
  <c r="H107374" i="20"/>
  <c r="G107374" i="20"/>
  <c r="H107366" i="20"/>
  <c r="G107366" i="20"/>
  <c r="H107358" i="20"/>
  <c r="G107358" i="20"/>
  <c r="H107350" i="20"/>
  <c r="G107350" i="20"/>
  <c r="H107342" i="20"/>
  <c r="G107342" i="20"/>
  <c r="H107334" i="20"/>
  <c r="G107334" i="20"/>
  <c r="H107326" i="20"/>
  <c r="G107326" i="20"/>
  <c r="H107318" i="20"/>
  <c r="G107318" i="20"/>
  <c r="H107310" i="20"/>
  <c r="G107310" i="20"/>
  <c r="H107302" i="20"/>
  <c r="G107302" i="20"/>
  <c r="H107294" i="20"/>
  <c r="G107294" i="20"/>
  <c r="H107286" i="20"/>
  <c r="G107286" i="20"/>
  <c r="H107278" i="20"/>
  <c r="G107278" i="20"/>
  <c r="H107270" i="20"/>
  <c r="G107270" i="20"/>
  <c r="H107262" i="20"/>
  <c r="G107262" i="20"/>
  <c r="H107254" i="20"/>
  <c r="G107254" i="20"/>
  <c r="H107246" i="20"/>
  <c r="G107246" i="20"/>
  <c r="H107238" i="20"/>
  <c r="G107238" i="20"/>
  <c r="H107230" i="20"/>
  <c r="G107230" i="20"/>
  <c r="H107222" i="20"/>
  <c r="G107222" i="20"/>
  <c r="H107214" i="20"/>
  <c r="G107214" i="20"/>
  <c r="H107206" i="20"/>
  <c r="G107206" i="20"/>
  <c r="H107198" i="20"/>
  <c r="G107198" i="20"/>
  <c r="H107190" i="20"/>
  <c r="G107190" i="20"/>
  <c r="H107182" i="20"/>
  <c r="G107182" i="20"/>
  <c r="H107174" i="20"/>
  <c r="G107174" i="20"/>
  <c r="H107166" i="20"/>
  <c r="G107166" i="20"/>
  <c r="H107158" i="20"/>
  <c r="G107158" i="20"/>
  <c r="H107150" i="20"/>
  <c r="G107150" i="20"/>
  <c r="H107142" i="20"/>
  <c r="G107142" i="20"/>
  <c r="H107134" i="20"/>
  <c r="G107134" i="20"/>
  <c r="H107126" i="20"/>
  <c r="G107126" i="20"/>
  <c r="H107118" i="20"/>
  <c r="G107118" i="20"/>
  <c r="H107110" i="20"/>
  <c r="G107110" i="20"/>
  <c r="H107102" i="20"/>
  <c r="G107102" i="20"/>
  <c r="H107094" i="20"/>
  <c r="G107094" i="20"/>
  <c r="H107086" i="20"/>
  <c r="G107086" i="20"/>
  <c r="H107078" i="20"/>
  <c r="G107078" i="20"/>
  <c r="H107070" i="20"/>
  <c r="G107070" i="20"/>
  <c r="H107062" i="20"/>
  <c r="G107062" i="20"/>
  <c r="H107054" i="20"/>
  <c r="G107054" i="20"/>
  <c r="H107046" i="20"/>
  <c r="G107046" i="20"/>
  <c r="H107038" i="20"/>
  <c r="G107038" i="20"/>
  <c r="H107030" i="20"/>
  <c r="G107030" i="20"/>
  <c r="H107022" i="20"/>
  <c r="G107022" i="20"/>
  <c r="H107014" i="20"/>
  <c r="G107014" i="20"/>
  <c r="H107006" i="20"/>
  <c r="G107006" i="20"/>
  <c r="H106998" i="20"/>
  <c r="G106998" i="20"/>
  <c r="H106990" i="20"/>
  <c r="G106990" i="20"/>
  <c r="H106982" i="20"/>
  <c r="G106982" i="20"/>
  <c r="H106974" i="20"/>
  <c r="G106974" i="20"/>
  <c r="H106966" i="20"/>
  <c r="G106966" i="20"/>
  <c r="H106958" i="20"/>
  <c r="G106958" i="20"/>
  <c r="H106950" i="20"/>
  <c r="G106950" i="20"/>
  <c r="H106942" i="20"/>
  <c r="G106942" i="20"/>
  <c r="H106934" i="20"/>
  <c r="G106934" i="20"/>
  <c r="H106926" i="20"/>
  <c r="G106926" i="20"/>
  <c r="H106918" i="20"/>
  <c r="G106918" i="20"/>
  <c r="H106910" i="20"/>
  <c r="G106910" i="20"/>
  <c r="H106902" i="20"/>
  <c r="G106902" i="20"/>
  <c r="H106894" i="20"/>
  <c r="G106894" i="20"/>
  <c r="H106886" i="20"/>
  <c r="G106886" i="20"/>
  <c r="H106878" i="20"/>
  <c r="G106878" i="20"/>
  <c r="H106870" i="20"/>
  <c r="G106870" i="20"/>
  <c r="H106862" i="20"/>
  <c r="G106862" i="20"/>
  <c r="H106854" i="20"/>
  <c r="G106854" i="20"/>
  <c r="H106846" i="20"/>
  <c r="G106846" i="20"/>
  <c r="H106838" i="20"/>
  <c r="G106838" i="20"/>
  <c r="H106830" i="20"/>
  <c r="G106830" i="20"/>
  <c r="H106822" i="20"/>
  <c r="G106822" i="20"/>
  <c r="H106814" i="20"/>
  <c r="G106814" i="20"/>
  <c r="H106806" i="20"/>
  <c r="G106806" i="20"/>
  <c r="H106798" i="20"/>
  <c r="G106798" i="20"/>
  <c r="H106790" i="20"/>
  <c r="G106790" i="20"/>
  <c r="H106782" i="20"/>
  <c r="G106782" i="20"/>
  <c r="H106774" i="20"/>
  <c r="G106774" i="20"/>
  <c r="H106766" i="20"/>
  <c r="G106766" i="20"/>
  <c r="H106758" i="20"/>
  <c r="G106758" i="20"/>
  <c r="H106750" i="20"/>
  <c r="G106750" i="20"/>
  <c r="H106742" i="20"/>
  <c r="G106742" i="20"/>
  <c r="H106734" i="20"/>
  <c r="G106734" i="20"/>
  <c r="H106726" i="20"/>
  <c r="G106726" i="20"/>
  <c r="H106718" i="20"/>
  <c r="G106718" i="20"/>
  <c r="H106710" i="20"/>
  <c r="G106710" i="20"/>
  <c r="H106702" i="20"/>
  <c r="G106702" i="20"/>
  <c r="H106694" i="20"/>
  <c r="G106694" i="20"/>
  <c r="H106686" i="20"/>
  <c r="G106686" i="20"/>
  <c r="H106678" i="20"/>
  <c r="G106678" i="20"/>
  <c r="H106670" i="20"/>
  <c r="G106670" i="20"/>
  <c r="H106662" i="20"/>
  <c r="G106662" i="20"/>
  <c r="H106654" i="20"/>
  <c r="G106654" i="20"/>
  <c r="H106646" i="20"/>
  <c r="G106646" i="20"/>
  <c r="H106638" i="20"/>
  <c r="G106638" i="20"/>
  <c r="H106630" i="20"/>
  <c r="G106630" i="20"/>
  <c r="H106622" i="20"/>
  <c r="G106622" i="20"/>
  <c r="H106614" i="20"/>
  <c r="G106614" i="20"/>
  <c r="H106606" i="20"/>
  <c r="G106606" i="20"/>
  <c r="H106598" i="20"/>
  <c r="G106598" i="20"/>
  <c r="H106590" i="20"/>
  <c r="G106590" i="20"/>
  <c r="H106582" i="20"/>
  <c r="G106582" i="20"/>
  <c r="H106574" i="20"/>
  <c r="G106574" i="20"/>
  <c r="H106566" i="20"/>
  <c r="G106566" i="20"/>
  <c r="H106558" i="20"/>
  <c r="G106558" i="20"/>
  <c r="H106550" i="20"/>
  <c r="G106550" i="20"/>
  <c r="H106542" i="20"/>
  <c r="G106542" i="20"/>
  <c r="H106534" i="20"/>
  <c r="G106534" i="20"/>
  <c r="H106526" i="20"/>
  <c r="G106526" i="20"/>
  <c r="H106518" i="20"/>
  <c r="G106518" i="20"/>
  <c r="H106510" i="20"/>
  <c r="G106510" i="20"/>
  <c r="H106502" i="20"/>
  <c r="G106502" i="20"/>
  <c r="H106494" i="20"/>
  <c r="G106494" i="20"/>
  <c r="H106486" i="20"/>
  <c r="G106486" i="20"/>
  <c r="H106478" i="20"/>
  <c r="G106478" i="20"/>
  <c r="H106470" i="20"/>
  <c r="G106470" i="20"/>
  <c r="H106462" i="20"/>
  <c r="G106462" i="20"/>
  <c r="H106454" i="20"/>
  <c r="G106454" i="20"/>
  <c r="H106446" i="20"/>
  <c r="G106446" i="20"/>
  <c r="H106438" i="20"/>
  <c r="G106438" i="20"/>
  <c r="H106430" i="20"/>
  <c r="G106430" i="20"/>
  <c r="H106422" i="20"/>
  <c r="G106422" i="20"/>
  <c r="H106414" i="20"/>
  <c r="G106414" i="20"/>
  <c r="H106406" i="20"/>
  <c r="G106406" i="20"/>
  <c r="H106398" i="20"/>
  <c r="G106398" i="20"/>
  <c r="H106390" i="20"/>
  <c r="G106390" i="20"/>
  <c r="H106382" i="20"/>
  <c r="G106382" i="20"/>
  <c r="H106374" i="20"/>
  <c r="G106374" i="20"/>
  <c r="H106366" i="20"/>
  <c r="G106366" i="20"/>
  <c r="H106358" i="20"/>
  <c r="G106358" i="20"/>
  <c r="H106350" i="20"/>
  <c r="G106350" i="20"/>
  <c r="H106342" i="20"/>
  <c r="G106342" i="20"/>
  <c r="H106334" i="20"/>
  <c r="G106334" i="20"/>
  <c r="H106326" i="20"/>
  <c r="G106326" i="20"/>
  <c r="H106318" i="20"/>
  <c r="G106318" i="20"/>
  <c r="H106310" i="20"/>
  <c r="G106310" i="20"/>
  <c r="H106302" i="20"/>
  <c r="G106302" i="20"/>
  <c r="H106294" i="20"/>
  <c r="G106294" i="20"/>
  <c r="H106286" i="20"/>
  <c r="G106286" i="20"/>
  <c r="H106278" i="20"/>
  <c r="G106278" i="20"/>
  <c r="H106270" i="20"/>
  <c r="G106270" i="20"/>
  <c r="H106262" i="20"/>
  <c r="G106262" i="20"/>
  <c r="H106254" i="20"/>
  <c r="G106254" i="20"/>
  <c r="H106246" i="20"/>
  <c r="G106246" i="20"/>
  <c r="H106238" i="20"/>
  <c r="G106238" i="20"/>
  <c r="H106230" i="20"/>
  <c r="G106230" i="20"/>
  <c r="H106222" i="20"/>
  <c r="G106222" i="20"/>
  <c r="H106214" i="20"/>
  <c r="G106214" i="20"/>
  <c r="H106206" i="20"/>
  <c r="G106206" i="20"/>
  <c r="H106198" i="20"/>
  <c r="G106198" i="20"/>
  <c r="H106190" i="20"/>
  <c r="G106190" i="20"/>
  <c r="H106182" i="20"/>
  <c r="G106182" i="20"/>
  <c r="H106174" i="20"/>
  <c r="G106174" i="20"/>
  <c r="H106166" i="20"/>
  <c r="G106166" i="20"/>
  <c r="H106158" i="20"/>
  <c r="G106158" i="20"/>
  <c r="H106150" i="20"/>
  <c r="G106150" i="20"/>
  <c r="H106142" i="20"/>
  <c r="G106142" i="20"/>
  <c r="H106134" i="20"/>
  <c r="G106134" i="20"/>
  <c r="H106126" i="20"/>
  <c r="G106126" i="20"/>
  <c r="H106118" i="20"/>
  <c r="G106118" i="20"/>
  <c r="H106110" i="20"/>
  <c r="G106110" i="20"/>
  <c r="H106102" i="20"/>
  <c r="G106102" i="20"/>
  <c r="H106094" i="20"/>
  <c r="G106094" i="20"/>
  <c r="H106086" i="20"/>
  <c r="G106086" i="20"/>
  <c r="H106078" i="20"/>
  <c r="G106078" i="20"/>
  <c r="H106070" i="20"/>
  <c r="G106070" i="20"/>
  <c r="H106062" i="20"/>
  <c r="G106062" i="20"/>
  <c r="H106054" i="20"/>
  <c r="G106054" i="20"/>
  <c r="H106046" i="20"/>
  <c r="G106046" i="20"/>
  <c r="H106038" i="20"/>
  <c r="G106038" i="20"/>
  <c r="H106030" i="20"/>
  <c r="G106030" i="20"/>
  <c r="H106022" i="20"/>
  <c r="G106022" i="20"/>
  <c r="H106014" i="20"/>
  <c r="G106014" i="20"/>
  <c r="H106006" i="20"/>
  <c r="G106006" i="20"/>
  <c r="H105998" i="20"/>
  <c r="G105998" i="20"/>
  <c r="H105990" i="20"/>
  <c r="G105990" i="20"/>
  <c r="H105982" i="20"/>
  <c r="G105982" i="20"/>
  <c r="H105974" i="20"/>
  <c r="G105974" i="20"/>
  <c r="H105966" i="20"/>
  <c r="G105966" i="20"/>
  <c r="H105958" i="20"/>
  <c r="G105958" i="20"/>
  <c r="H105950" i="20"/>
  <c r="G105950" i="20"/>
  <c r="H105942" i="20"/>
  <c r="G105942" i="20"/>
  <c r="H105934" i="20"/>
  <c r="G105934" i="20"/>
  <c r="H105926" i="20"/>
  <c r="G105926" i="20"/>
  <c r="H105918" i="20"/>
  <c r="G105918" i="20"/>
  <c r="H105910" i="20"/>
  <c r="G105910" i="20"/>
  <c r="H105902" i="20"/>
  <c r="G105902" i="20"/>
  <c r="H105894" i="20"/>
  <c r="G105894" i="20"/>
  <c r="H105886" i="20"/>
  <c r="G105886" i="20"/>
  <c r="H105878" i="20"/>
  <c r="G105878" i="20"/>
  <c r="H105870" i="20"/>
  <c r="G105870" i="20"/>
  <c r="H105862" i="20"/>
  <c r="G105862" i="20"/>
  <c r="H105854" i="20"/>
  <c r="G105854" i="20"/>
  <c r="H105846" i="20"/>
  <c r="G105846" i="20"/>
  <c r="H105838" i="20"/>
  <c r="G105838" i="20"/>
  <c r="H105830" i="20"/>
  <c r="G105830" i="20"/>
  <c r="H105822" i="20"/>
  <c r="G105822" i="20"/>
  <c r="H105814" i="20"/>
  <c r="G105814" i="20"/>
  <c r="H105806" i="20"/>
  <c r="G105806" i="20"/>
  <c r="H105798" i="20"/>
  <c r="G105798" i="20"/>
  <c r="H105790" i="20"/>
  <c r="G105790" i="20"/>
  <c r="H105782" i="20"/>
  <c r="G105782" i="20"/>
  <c r="H105774" i="20"/>
  <c r="G105774" i="20"/>
  <c r="H105766" i="20"/>
  <c r="G105766" i="20"/>
  <c r="H105758" i="20"/>
  <c r="G105758" i="20"/>
  <c r="H105750" i="20"/>
  <c r="G105750" i="20"/>
  <c r="H105742" i="20"/>
  <c r="G105742" i="20"/>
  <c r="H105734" i="20"/>
  <c r="G105734" i="20"/>
  <c r="H105726" i="20"/>
  <c r="G105726" i="20"/>
  <c r="H105718" i="20"/>
  <c r="G105718" i="20"/>
  <c r="H105710" i="20"/>
  <c r="G105710" i="20"/>
  <c r="H105702" i="20"/>
  <c r="G105702" i="20"/>
  <c r="H105694" i="20"/>
  <c r="G105694" i="20"/>
  <c r="H105686" i="20"/>
  <c r="G105686" i="20"/>
  <c r="H105678" i="20"/>
  <c r="G105678" i="20"/>
  <c r="H105670" i="20"/>
  <c r="G105670" i="20"/>
  <c r="H105662" i="20"/>
  <c r="G105662" i="20"/>
  <c r="H105654" i="20"/>
  <c r="G105654" i="20"/>
  <c r="H105646" i="20"/>
  <c r="G105646" i="20"/>
  <c r="H105638" i="20"/>
  <c r="G105638" i="20"/>
  <c r="H105630" i="20"/>
  <c r="G105630" i="20"/>
  <c r="H105622" i="20"/>
  <c r="G105622" i="20"/>
  <c r="H105614" i="20"/>
  <c r="G105614" i="20"/>
  <c r="H105606" i="20"/>
  <c r="G105606" i="20"/>
  <c r="H105598" i="20"/>
  <c r="G105598" i="20"/>
  <c r="H105590" i="20"/>
  <c r="G105590" i="20"/>
  <c r="H105582" i="20"/>
  <c r="G105582" i="20"/>
  <c r="H105574" i="20"/>
  <c r="G105574" i="20"/>
  <c r="H105566" i="20"/>
  <c r="G105566" i="20"/>
  <c r="H105558" i="20"/>
  <c r="G105558" i="20"/>
  <c r="H105550" i="20"/>
  <c r="G105550" i="20"/>
  <c r="H105542" i="20"/>
  <c r="G105542" i="20"/>
  <c r="H105534" i="20"/>
  <c r="G105534" i="20"/>
  <c r="H105526" i="20"/>
  <c r="G105526" i="20"/>
  <c r="H105518" i="20"/>
  <c r="G105518" i="20"/>
  <c r="H105510" i="20"/>
  <c r="G105510" i="20"/>
  <c r="H105502" i="20"/>
  <c r="G105502" i="20"/>
  <c r="H105494" i="20"/>
  <c r="G105494" i="20"/>
  <c r="H105486" i="20"/>
  <c r="G105486" i="20"/>
  <c r="H105478" i="20"/>
  <c r="G105478" i="20"/>
  <c r="H105470" i="20"/>
  <c r="G105470" i="20"/>
  <c r="H105462" i="20"/>
  <c r="G105462" i="20"/>
  <c r="H105454" i="20"/>
  <c r="G105454" i="20"/>
  <c r="H105446" i="20"/>
  <c r="G105446" i="20"/>
  <c r="H105438" i="20"/>
  <c r="G105438" i="20"/>
  <c r="H105430" i="20"/>
  <c r="G105430" i="20"/>
  <c r="H105422" i="20"/>
  <c r="G105422" i="20"/>
  <c r="H105414" i="20"/>
  <c r="G105414" i="20"/>
  <c r="H105406" i="20"/>
  <c r="G105406" i="20"/>
  <c r="H105398" i="20"/>
  <c r="G105398" i="20"/>
  <c r="H105390" i="20"/>
  <c r="G105390" i="20"/>
  <c r="H105382" i="20"/>
  <c r="G105382" i="20"/>
  <c r="H105374" i="20"/>
  <c r="G105374" i="20"/>
  <c r="H105366" i="20"/>
  <c r="G105366" i="20"/>
  <c r="H105358" i="20"/>
  <c r="G105358" i="20"/>
  <c r="H105350" i="20"/>
  <c r="G105350" i="20"/>
  <c r="H105342" i="20"/>
  <c r="G105342" i="20"/>
  <c r="H105334" i="20"/>
  <c r="G105334" i="20"/>
  <c r="H105326" i="20"/>
  <c r="G105326" i="20"/>
  <c r="H105318" i="20"/>
  <c r="G105318" i="20"/>
  <c r="H105310" i="20"/>
  <c r="G105310" i="20"/>
  <c r="H105302" i="20"/>
  <c r="G105302" i="20"/>
  <c r="H105294" i="20"/>
  <c r="G105294" i="20"/>
  <c r="H105286" i="20"/>
  <c r="G105286" i="20"/>
  <c r="H105278" i="20"/>
  <c r="G105278" i="20"/>
  <c r="H105270" i="20"/>
  <c r="G105270" i="20"/>
  <c r="H105262" i="20"/>
  <c r="G105262" i="20"/>
  <c r="H105254" i="20"/>
  <c r="G105254" i="20"/>
  <c r="H105246" i="20"/>
  <c r="G105246" i="20"/>
  <c r="H105238" i="20"/>
  <c r="G105238" i="20"/>
  <c r="H105230" i="20"/>
  <c r="G105230" i="20"/>
  <c r="H105222" i="20"/>
  <c r="G105222" i="20"/>
  <c r="H105214" i="20"/>
  <c r="G105214" i="20"/>
  <c r="H105206" i="20"/>
  <c r="G105206" i="20"/>
  <c r="H105198" i="20"/>
  <c r="G105198" i="20"/>
  <c r="H105190" i="20"/>
  <c r="G105190" i="20"/>
  <c r="H105182" i="20"/>
  <c r="G105182" i="20"/>
  <c r="H105174" i="20"/>
  <c r="G105174" i="20"/>
  <c r="H105166" i="20"/>
  <c r="G105166" i="20"/>
  <c r="H105158" i="20"/>
  <c r="G105158" i="20"/>
  <c r="H105150" i="20"/>
  <c r="G105150" i="20"/>
  <c r="H105142" i="20"/>
  <c r="G105142" i="20"/>
  <c r="H105134" i="20"/>
  <c r="G105134" i="20"/>
  <c r="H105126" i="20"/>
  <c r="G105126" i="20"/>
  <c r="H105118" i="20"/>
  <c r="G105118" i="20"/>
  <c r="H105110" i="20"/>
  <c r="G105110" i="20"/>
  <c r="H105102" i="20"/>
  <c r="G105102" i="20"/>
  <c r="H105094" i="20"/>
  <c r="G105094" i="20"/>
  <c r="H105086" i="20"/>
  <c r="G105086" i="20"/>
  <c r="H105078" i="20"/>
  <c r="G105078" i="20"/>
  <c r="H105070" i="20"/>
  <c r="G105070" i="20"/>
  <c r="H105062" i="20"/>
  <c r="G105062" i="20"/>
  <c r="H105054" i="20"/>
  <c r="G105054" i="20"/>
  <c r="H105046" i="20"/>
  <c r="G105046" i="20"/>
  <c r="H105038" i="20"/>
  <c r="G105038" i="20"/>
  <c r="H105030" i="20"/>
  <c r="G105030" i="20"/>
  <c r="H105022" i="20"/>
  <c r="G105022" i="20"/>
  <c r="H105014" i="20"/>
  <c r="G105014" i="20"/>
  <c r="H105006" i="20"/>
  <c r="G105006" i="20"/>
  <c r="H104998" i="20"/>
  <c r="G104998" i="20"/>
  <c r="H104990" i="20"/>
  <c r="G104990" i="20"/>
  <c r="H104982" i="20"/>
  <c r="G104982" i="20"/>
  <c r="H104974" i="20"/>
  <c r="G104974" i="20"/>
  <c r="H104966" i="20"/>
  <c r="G104966" i="20"/>
  <c r="H104958" i="20"/>
  <c r="G104958" i="20"/>
  <c r="H104950" i="20"/>
  <c r="G104950" i="20"/>
  <c r="H104942" i="20"/>
  <c r="G104942" i="20"/>
  <c r="H104934" i="20"/>
  <c r="G104934" i="20"/>
  <c r="H104926" i="20"/>
  <c r="G104926" i="20"/>
  <c r="H104918" i="20"/>
  <c r="G104918" i="20"/>
  <c r="H104910" i="20"/>
  <c r="G104910" i="20"/>
  <c r="H104902" i="20"/>
  <c r="G104902" i="20"/>
  <c r="H104894" i="20"/>
  <c r="G104894" i="20"/>
  <c r="H104886" i="20"/>
  <c r="G104886" i="20"/>
  <c r="H104878" i="20"/>
  <c r="G104878" i="20"/>
  <c r="H104870" i="20"/>
  <c r="G104870" i="20"/>
  <c r="H104862" i="20"/>
  <c r="G104862" i="20"/>
  <c r="H104854" i="20"/>
  <c r="G104854" i="20"/>
  <c r="H104846" i="20"/>
  <c r="G104846" i="20"/>
  <c r="H104838" i="20"/>
  <c r="G104838" i="20"/>
  <c r="H104830" i="20"/>
  <c r="G104830" i="20"/>
  <c r="H104822" i="20"/>
  <c r="G104822" i="20"/>
  <c r="H104814" i="20"/>
  <c r="G104814" i="20"/>
  <c r="H104806" i="20"/>
  <c r="G104806" i="20"/>
  <c r="H104798" i="20"/>
  <c r="G104798" i="20"/>
  <c r="H104790" i="20"/>
  <c r="G104790" i="20"/>
  <c r="H104782" i="20"/>
  <c r="G104782" i="20"/>
  <c r="H104774" i="20"/>
  <c r="G104774" i="20"/>
  <c r="H104766" i="20"/>
  <c r="G104766" i="20"/>
  <c r="H104758" i="20"/>
  <c r="G104758" i="20"/>
  <c r="H104750" i="20"/>
  <c r="G104750" i="20"/>
  <c r="H104742" i="20"/>
  <c r="G104742" i="20"/>
  <c r="H104734" i="20"/>
  <c r="G104734" i="20"/>
  <c r="H104726" i="20"/>
  <c r="G104726" i="20"/>
  <c r="H104718" i="20"/>
  <c r="G104718" i="20"/>
  <c r="H104710" i="20"/>
  <c r="G104710" i="20"/>
  <c r="H104702" i="20"/>
  <c r="G104702" i="20"/>
  <c r="H104694" i="20"/>
  <c r="G104694" i="20"/>
  <c r="H104686" i="20"/>
  <c r="G104686" i="20"/>
  <c r="H104678" i="20"/>
  <c r="G104678" i="20"/>
  <c r="H104670" i="20"/>
  <c r="G104670" i="20"/>
  <c r="H104662" i="20"/>
  <c r="G104662" i="20"/>
  <c r="H104654" i="20"/>
  <c r="G104654" i="20"/>
  <c r="H104646" i="20"/>
  <c r="G104646" i="20"/>
  <c r="H104638" i="20"/>
  <c r="G104638" i="20"/>
  <c r="H104630" i="20"/>
  <c r="G104630" i="20"/>
  <c r="H104622" i="20"/>
  <c r="G104622" i="20"/>
  <c r="H104614" i="20"/>
  <c r="G104614" i="20"/>
  <c r="H104606" i="20"/>
  <c r="G104606" i="20"/>
  <c r="H104598" i="20"/>
  <c r="G104598" i="20"/>
  <c r="H104590" i="20"/>
  <c r="G104590" i="20"/>
  <c r="H104582" i="20"/>
  <c r="G104582" i="20"/>
  <c r="H104574" i="20"/>
  <c r="G104574" i="20"/>
  <c r="H104566" i="20"/>
  <c r="G104566" i="20"/>
  <c r="H104558" i="20"/>
  <c r="G104558" i="20"/>
  <c r="H104550" i="20"/>
  <c r="G104550" i="20"/>
  <c r="H104542" i="20"/>
  <c r="G104542" i="20"/>
  <c r="H104534" i="20"/>
  <c r="G104534" i="20"/>
  <c r="H104526" i="20"/>
  <c r="G104526" i="20"/>
  <c r="H104518" i="20"/>
  <c r="G104518" i="20"/>
  <c r="H104510" i="20"/>
  <c r="G104510" i="20"/>
  <c r="H104502" i="20"/>
  <c r="G104502" i="20"/>
  <c r="H104494" i="20"/>
  <c r="G104494" i="20"/>
  <c r="H104486" i="20"/>
  <c r="G104486" i="20"/>
  <c r="H104478" i="20"/>
  <c r="G104478" i="20"/>
  <c r="H104470" i="20"/>
  <c r="G104470" i="20"/>
  <c r="H104462" i="20"/>
  <c r="G104462" i="20"/>
  <c r="H104454" i="20"/>
  <c r="G104454" i="20"/>
  <c r="H104446" i="20"/>
  <c r="G104446" i="20"/>
  <c r="H104438" i="20"/>
  <c r="G104438" i="20"/>
  <c r="H104430" i="20"/>
  <c r="G104430" i="20"/>
  <c r="H104422" i="20"/>
  <c r="G104422" i="20"/>
  <c r="H104414" i="20"/>
  <c r="G104414" i="20"/>
  <c r="H104406" i="20"/>
  <c r="G104406" i="20"/>
  <c r="H104398" i="20"/>
  <c r="G104398" i="20"/>
  <c r="H104390" i="20"/>
  <c r="G104390" i="20"/>
  <c r="H104382" i="20"/>
  <c r="G104382" i="20"/>
  <c r="H104374" i="20"/>
  <c r="G104374" i="20"/>
  <c r="H104366" i="20"/>
  <c r="G104366" i="20"/>
  <c r="H104358" i="20"/>
  <c r="G104358" i="20"/>
  <c r="H104350" i="20"/>
  <c r="G104350" i="20"/>
  <c r="H104342" i="20"/>
  <c r="G104342" i="20"/>
  <c r="H104334" i="20"/>
  <c r="G104334" i="20"/>
  <c r="H104326" i="20"/>
  <c r="G104326" i="20"/>
  <c r="H104318" i="20"/>
  <c r="G104318" i="20"/>
  <c r="H104310" i="20"/>
  <c r="G104310" i="20"/>
  <c r="H104302" i="20"/>
  <c r="G104302" i="20"/>
  <c r="H104294" i="20"/>
  <c r="G104294" i="20"/>
  <c r="H104286" i="20"/>
  <c r="G104286" i="20"/>
  <c r="H104278" i="20"/>
  <c r="G104278" i="20"/>
  <c r="H104270" i="20"/>
  <c r="G104270" i="20"/>
  <c r="H104262" i="20"/>
  <c r="G104262" i="20"/>
  <c r="H104254" i="20"/>
  <c r="G104254" i="20"/>
  <c r="H104246" i="20"/>
  <c r="G104246" i="20"/>
  <c r="H104238" i="20"/>
  <c r="G104238" i="20"/>
  <c r="H104230" i="20"/>
  <c r="G104230" i="20"/>
  <c r="H104222" i="20"/>
  <c r="G104222" i="20"/>
  <c r="H104214" i="20"/>
  <c r="G104214" i="20"/>
  <c r="H104206" i="20"/>
  <c r="G104206" i="20"/>
  <c r="H104198" i="20"/>
  <c r="G104198" i="20"/>
  <c r="H104190" i="20"/>
  <c r="G104190" i="20"/>
  <c r="H104182" i="20"/>
  <c r="G104182" i="20"/>
  <c r="H104174" i="20"/>
  <c r="G104174" i="20"/>
  <c r="H104166" i="20"/>
  <c r="G104166" i="20"/>
  <c r="H104158" i="20"/>
  <c r="G104158" i="20"/>
  <c r="H104150" i="20"/>
  <c r="G104150" i="20"/>
  <c r="H104142" i="20"/>
  <c r="G104142" i="20"/>
  <c r="H104134" i="20"/>
  <c r="G104134" i="20"/>
  <c r="H104126" i="20"/>
  <c r="G104126" i="20"/>
  <c r="H104118" i="20"/>
  <c r="G104118" i="20"/>
  <c r="H104110" i="20"/>
  <c r="G104110" i="20"/>
  <c r="H104102" i="20"/>
  <c r="G104102" i="20"/>
  <c r="H104094" i="20"/>
  <c r="G104094" i="20"/>
  <c r="H104086" i="20"/>
  <c r="G104086" i="20"/>
  <c r="H104078" i="20"/>
  <c r="G104078" i="20"/>
  <c r="H104070" i="20"/>
  <c r="G104070" i="20"/>
  <c r="H104062" i="20"/>
  <c r="G104062" i="20"/>
  <c r="H104054" i="20"/>
  <c r="G104054" i="20"/>
  <c r="H104046" i="20"/>
  <c r="G104046" i="20"/>
  <c r="H104038" i="20"/>
  <c r="G104038" i="20"/>
  <c r="H104030" i="20"/>
  <c r="G104030" i="20"/>
  <c r="H104022" i="20"/>
  <c r="G104022" i="20"/>
  <c r="H104014" i="20"/>
  <c r="G104014" i="20"/>
  <c r="H104006" i="20"/>
  <c r="G104006" i="20"/>
  <c r="H103998" i="20"/>
  <c r="G103998" i="20"/>
  <c r="H103990" i="20"/>
  <c r="G103990" i="20"/>
  <c r="H103982" i="20"/>
  <c r="G103982" i="20"/>
  <c r="H103974" i="20"/>
  <c r="G103974" i="20"/>
  <c r="H103966" i="20"/>
  <c r="G103966" i="20"/>
  <c r="H103958" i="20"/>
  <c r="G103958" i="20"/>
  <c r="H103950" i="20"/>
  <c r="G103950" i="20"/>
  <c r="H103942" i="20"/>
  <c r="G103942" i="20"/>
  <c r="H103934" i="20"/>
  <c r="G103934" i="20"/>
  <c r="H103926" i="20"/>
  <c r="G103926" i="20"/>
  <c r="H103918" i="20"/>
  <c r="G103918" i="20"/>
  <c r="H103910" i="20"/>
  <c r="G103910" i="20"/>
  <c r="H103902" i="20"/>
  <c r="G103902" i="20"/>
  <c r="H103894" i="20"/>
  <c r="G103894" i="20"/>
  <c r="H103886" i="20"/>
  <c r="G103886" i="20"/>
  <c r="H103878" i="20"/>
  <c r="G103878" i="20"/>
  <c r="H103870" i="20"/>
  <c r="G103870" i="20"/>
  <c r="H103862" i="20"/>
  <c r="G103862" i="20"/>
  <c r="H103854" i="20"/>
  <c r="G103854" i="20"/>
  <c r="H103846" i="20"/>
  <c r="G103846" i="20"/>
  <c r="H103838" i="20"/>
  <c r="G103838" i="20"/>
  <c r="H103830" i="20"/>
  <c r="G103830" i="20"/>
  <c r="H103822" i="20"/>
  <c r="G103822" i="20"/>
  <c r="H103814" i="20"/>
  <c r="G103814" i="20"/>
  <c r="H103806" i="20"/>
  <c r="G103806" i="20"/>
  <c r="H103798" i="20"/>
  <c r="G103798" i="20"/>
  <c r="H103790" i="20"/>
  <c r="G103790" i="20"/>
  <c r="H103782" i="20"/>
  <c r="G103782" i="20"/>
  <c r="H103774" i="20"/>
  <c r="G103774" i="20"/>
  <c r="H103766" i="20"/>
  <c r="G103766" i="20"/>
  <c r="H103758" i="20"/>
  <c r="G103758" i="20"/>
  <c r="H103750" i="20"/>
  <c r="G103750" i="20"/>
  <c r="H103742" i="20"/>
  <c r="G103742" i="20"/>
  <c r="H103734" i="20"/>
  <c r="G103734" i="20"/>
  <c r="H103726" i="20"/>
  <c r="G103726" i="20"/>
  <c r="H103718" i="20"/>
  <c r="G103718" i="20"/>
  <c r="H103710" i="20"/>
  <c r="G103710" i="20"/>
  <c r="H103702" i="20"/>
  <c r="G103702" i="20"/>
  <c r="H103694" i="20"/>
  <c r="G103694" i="20"/>
  <c r="H103686" i="20"/>
  <c r="G103686" i="20"/>
  <c r="H103678" i="20"/>
  <c r="G103678" i="20"/>
  <c r="H103670" i="20"/>
  <c r="G103670" i="20"/>
  <c r="H103662" i="20"/>
  <c r="G103662" i="20"/>
  <c r="H103654" i="20"/>
  <c r="G103654" i="20"/>
  <c r="H103646" i="20"/>
  <c r="G103646" i="20"/>
  <c r="H103638" i="20"/>
  <c r="G103638" i="20"/>
  <c r="H103630" i="20"/>
  <c r="G103630" i="20"/>
  <c r="H103622" i="20"/>
  <c r="G103622" i="20"/>
  <c r="H103614" i="20"/>
  <c r="G103614" i="20"/>
  <c r="H103606" i="20"/>
  <c r="G103606" i="20"/>
  <c r="H103598" i="20"/>
  <c r="G103598" i="20"/>
  <c r="H103590" i="20"/>
  <c r="G103590" i="20"/>
  <c r="H103582" i="20"/>
  <c r="G103582" i="20"/>
  <c r="H103574" i="20"/>
  <c r="G103574" i="20"/>
  <c r="H103566" i="20"/>
  <c r="G103566" i="20"/>
  <c r="H103558" i="20"/>
  <c r="G103558" i="20"/>
  <c r="H103550" i="20"/>
  <c r="G103550" i="20"/>
  <c r="H103542" i="20"/>
  <c r="G103542" i="20"/>
  <c r="H103534" i="20"/>
  <c r="G103534" i="20"/>
  <c r="H103526" i="20"/>
  <c r="G103526" i="20"/>
  <c r="H103518" i="20"/>
  <c r="G103518" i="20"/>
  <c r="H103510" i="20"/>
  <c r="G103510" i="20"/>
  <c r="H103502" i="20"/>
  <c r="G103502" i="20"/>
  <c r="H103494" i="20"/>
  <c r="G103494" i="20"/>
  <c r="H103486" i="20"/>
  <c r="G103486" i="20"/>
  <c r="H103478" i="20"/>
  <c r="G103478" i="20"/>
  <c r="H103470" i="20"/>
  <c r="G103470" i="20"/>
  <c r="H103462" i="20"/>
  <c r="G103462" i="20"/>
  <c r="H103454" i="20"/>
  <c r="G103454" i="20"/>
  <c r="H103446" i="20"/>
  <c r="G103446" i="20"/>
  <c r="H103438" i="20"/>
  <c r="G103438" i="20"/>
  <c r="H103430" i="20"/>
  <c r="G103430" i="20"/>
  <c r="H103422" i="20"/>
  <c r="G103422" i="20"/>
  <c r="H103414" i="20"/>
  <c r="G103414" i="20"/>
  <c r="H103406" i="20"/>
  <c r="G103406" i="20"/>
  <c r="H103398" i="20"/>
  <c r="G103398" i="20"/>
  <c r="H103390" i="20"/>
  <c r="G103390" i="20"/>
  <c r="H103382" i="20"/>
  <c r="G103382" i="20"/>
  <c r="H103374" i="20"/>
  <c r="G103374" i="20"/>
  <c r="H103366" i="20"/>
  <c r="G103366" i="20"/>
  <c r="H103358" i="20"/>
  <c r="G103358" i="20"/>
  <c r="H103350" i="20"/>
  <c r="G103350" i="20"/>
  <c r="H103342" i="20"/>
  <c r="G103342" i="20"/>
  <c r="H103334" i="20"/>
  <c r="G103334" i="20"/>
  <c r="H103326" i="20"/>
  <c r="G103326" i="20"/>
  <c r="H103318" i="20"/>
  <c r="G103318" i="20"/>
  <c r="H103310" i="20"/>
  <c r="G103310" i="20"/>
  <c r="H103302" i="20"/>
  <c r="G103302" i="20"/>
  <c r="H103294" i="20"/>
  <c r="G103294" i="20"/>
  <c r="H103286" i="20"/>
  <c r="G103286" i="20"/>
  <c r="H103278" i="20"/>
  <c r="G103278" i="20"/>
  <c r="H103270" i="20"/>
  <c r="G103270" i="20"/>
  <c r="H103262" i="20"/>
  <c r="G103262" i="20"/>
  <c r="H103254" i="20"/>
  <c r="G103254" i="20"/>
  <c r="H103246" i="20"/>
  <c r="G103246" i="20"/>
  <c r="H103238" i="20"/>
  <c r="G103238" i="20"/>
  <c r="H103230" i="20"/>
  <c r="G103230" i="20"/>
  <c r="H103222" i="20"/>
  <c r="G103222" i="20"/>
  <c r="H103214" i="20"/>
  <c r="G103214" i="20"/>
  <c r="H103206" i="20"/>
  <c r="G103206" i="20"/>
  <c r="H103198" i="20"/>
  <c r="G103198" i="20"/>
  <c r="H103190" i="20"/>
  <c r="G103190" i="20"/>
  <c r="H103182" i="20"/>
  <c r="G103182" i="20"/>
  <c r="H103174" i="20"/>
  <c r="G103174" i="20"/>
  <c r="H103166" i="20"/>
  <c r="G103166" i="20"/>
  <c r="H103158" i="20"/>
  <c r="G103158" i="20"/>
  <c r="H103150" i="20"/>
  <c r="G103150" i="20"/>
  <c r="H103142" i="20"/>
  <c r="G103142" i="20"/>
  <c r="H103134" i="20"/>
  <c r="G103134" i="20"/>
  <c r="H103126" i="20"/>
  <c r="G103126" i="20"/>
  <c r="H103118" i="20"/>
  <c r="G103118" i="20"/>
  <c r="H103110" i="20"/>
  <c r="G103110" i="20"/>
  <c r="H103102" i="20"/>
  <c r="G103102" i="20"/>
  <c r="H103094" i="20"/>
  <c r="G103094" i="20"/>
  <c r="H103086" i="20"/>
  <c r="G103086" i="20"/>
  <c r="H103078" i="20"/>
  <c r="G103078" i="20"/>
  <c r="H103070" i="20"/>
  <c r="G103070" i="20"/>
  <c r="H103062" i="20"/>
  <c r="G103062" i="20"/>
  <c r="H103054" i="20"/>
  <c r="G103054" i="20"/>
  <c r="H103046" i="20"/>
  <c r="G103046" i="20"/>
  <c r="H103038" i="20"/>
  <c r="G103038" i="20"/>
  <c r="H103030" i="20"/>
  <c r="G103030" i="20"/>
  <c r="H103022" i="20"/>
  <c r="G103022" i="20"/>
  <c r="H103014" i="20"/>
  <c r="G103014" i="20"/>
  <c r="H103006" i="20"/>
  <c r="G103006" i="20"/>
  <c r="H102998" i="20"/>
  <c r="G102998" i="20"/>
  <c r="H102990" i="20"/>
  <c r="G102990" i="20"/>
  <c r="H102982" i="20"/>
  <c r="G102982" i="20"/>
  <c r="H102974" i="20"/>
  <c r="G102974" i="20"/>
  <c r="H102966" i="20"/>
  <c r="G102966" i="20"/>
  <c r="H102958" i="20"/>
  <c r="G102958" i="20"/>
  <c r="H102950" i="20"/>
  <c r="G102950" i="20"/>
  <c r="H102942" i="20"/>
  <c r="G102942" i="20"/>
  <c r="H102934" i="20"/>
  <c r="G102934" i="20"/>
  <c r="H102926" i="20"/>
  <c r="G102926" i="20"/>
  <c r="H102918" i="20"/>
  <c r="G102918" i="20"/>
  <c r="H102910" i="20"/>
  <c r="G102910" i="20"/>
  <c r="H102902" i="20"/>
  <c r="G102902" i="20"/>
  <c r="H102894" i="20"/>
  <c r="G102894" i="20"/>
  <c r="H102886" i="20"/>
  <c r="G102886" i="20"/>
  <c r="H102878" i="20"/>
  <c r="G102878" i="20"/>
  <c r="H102870" i="20"/>
  <c r="G102870" i="20"/>
  <c r="H102862" i="20"/>
  <c r="G102862" i="20"/>
  <c r="H102854" i="20"/>
  <c r="G102854" i="20"/>
  <c r="H102846" i="20"/>
  <c r="G102846" i="20"/>
  <c r="H102838" i="20"/>
  <c r="G102838" i="20"/>
  <c r="H102830" i="20"/>
  <c r="G102830" i="20"/>
  <c r="H102822" i="20"/>
  <c r="G102822" i="20"/>
  <c r="H102814" i="20"/>
  <c r="G102814" i="20"/>
  <c r="H102806" i="20"/>
  <c r="G102806" i="20"/>
  <c r="H102798" i="20"/>
  <c r="G102798" i="20"/>
  <c r="H102790" i="20"/>
  <c r="G102790" i="20"/>
  <c r="H102782" i="20"/>
  <c r="G102782" i="20"/>
  <c r="H102774" i="20"/>
  <c r="G102774" i="20"/>
  <c r="H102766" i="20"/>
  <c r="G102766" i="20"/>
  <c r="H102758" i="20"/>
  <c r="G102758" i="20"/>
  <c r="H102750" i="20"/>
  <c r="G102750" i="20"/>
  <c r="H102742" i="20"/>
  <c r="G102742" i="20"/>
  <c r="H102734" i="20"/>
  <c r="G102734" i="20"/>
  <c r="H102726" i="20"/>
  <c r="G102726" i="20"/>
  <c r="H102718" i="20"/>
  <c r="G102718" i="20"/>
  <c r="H102710" i="20"/>
  <c r="G102710" i="20"/>
  <c r="H102702" i="20"/>
  <c r="G102702" i="20"/>
  <c r="H102694" i="20"/>
  <c r="G102694" i="20"/>
  <c r="H102686" i="20"/>
  <c r="G102686" i="20"/>
  <c r="H102678" i="20"/>
  <c r="G102678" i="20"/>
  <c r="H102670" i="20"/>
  <c r="G102670" i="20"/>
  <c r="H102662" i="20"/>
  <c r="G102662" i="20"/>
  <c r="H102654" i="20"/>
  <c r="G102654" i="20"/>
  <c r="H102646" i="20"/>
  <c r="G102646" i="20"/>
  <c r="H102638" i="20"/>
  <c r="G102638" i="20"/>
  <c r="H102630" i="20"/>
  <c r="G102630" i="20"/>
  <c r="H102622" i="20"/>
  <c r="G102622" i="20"/>
  <c r="H102614" i="20"/>
  <c r="G102614" i="20"/>
  <c r="H102606" i="20"/>
  <c r="G102606" i="20"/>
  <c r="H102598" i="20"/>
  <c r="G102598" i="20"/>
  <c r="H102590" i="20"/>
  <c r="G102590" i="20"/>
  <c r="H102582" i="20"/>
  <c r="G102582" i="20"/>
  <c r="H102574" i="20"/>
  <c r="G102574" i="20"/>
  <c r="H102566" i="20"/>
  <c r="G102566" i="20"/>
  <c r="H102558" i="20"/>
  <c r="G102558" i="20"/>
  <c r="H102550" i="20"/>
  <c r="G102550" i="20"/>
  <c r="H102542" i="20"/>
  <c r="G102542" i="20"/>
  <c r="H102534" i="20"/>
  <c r="G102534" i="20"/>
  <c r="H102526" i="20"/>
  <c r="G102526" i="20"/>
  <c r="H102518" i="20"/>
  <c r="G102518" i="20"/>
  <c r="H102510" i="20"/>
  <c r="G102510" i="20"/>
  <c r="H102502" i="20"/>
  <c r="G102502" i="20"/>
  <c r="H102494" i="20"/>
  <c r="G102494" i="20"/>
  <c r="H102486" i="20"/>
  <c r="G102486" i="20"/>
  <c r="H102478" i="20"/>
  <c r="G102478" i="20"/>
  <c r="H102470" i="20"/>
  <c r="G102470" i="20"/>
  <c r="H102462" i="20"/>
  <c r="G102462" i="20"/>
  <c r="H102454" i="20"/>
  <c r="G102454" i="20"/>
  <c r="H102446" i="20"/>
  <c r="G102446" i="20"/>
  <c r="H102438" i="20"/>
  <c r="G102438" i="20"/>
  <c r="H102430" i="20"/>
  <c r="G102430" i="20"/>
  <c r="H102422" i="20"/>
  <c r="G102422" i="20"/>
  <c r="H102414" i="20"/>
  <c r="G102414" i="20"/>
  <c r="H102406" i="20"/>
  <c r="G102406" i="20"/>
  <c r="H102398" i="20"/>
  <c r="G102398" i="20"/>
  <c r="H102390" i="20"/>
  <c r="G102390" i="20"/>
  <c r="H102382" i="20"/>
  <c r="G102382" i="20"/>
  <c r="H102374" i="20"/>
  <c r="G102374" i="20"/>
  <c r="H102366" i="20"/>
  <c r="G102366" i="20"/>
  <c r="H102358" i="20"/>
  <c r="G102358" i="20"/>
  <c r="H102350" i="20"/>
  <c r="G102350" i="20"/>
  <c r="H102342" i="20"/>
  <c r="G102342" i="20"/>
  <c r="H102334" i="20"/>
  <c r="G102334" i="20"/>
  <c r="H102326" i="20"/>
  <c r="G102326" i="20"/>
  <c r="H102318" i="20"/>
  <c r="G102318" i="20"/>
  <c r="H102310" i="20"/>
  <c r="G102310" i="20"/>
  <c r="H102302" i="20"/>
  <c r="G102302" i="20"/>
  <c r="H102294" i="20"/>
  <c r="G102294" i="20"/>
  <c r="H102286" i="20"/>
  <c r="G102286" i="20"/>
  <c r="H102278" i="20"/>
  <c r="G102278" i="20"/>
  <c r="H102270" i="20"/>
  <c r="G102270" i="20"/>
  <c r="H102262" i="20"/>
  <c r="G102262" i="20"/>
  <c r="H102254" i="20"/>
  <c r="G102254" i="20"/>
  <c r="H102246" i="20"/>
  <c r="G102246" i="20"/>
  <c r="H102238" i="20"/>
  <c r="G102238" i="20"/>
  <c r="H102230" i="20"/>
  <c r="G102230" i="20"/>
  <c r="H102222" i="20"/>
  <c r="G102222" i="20"/>
  <c r="H102214" i="20"/>
  <c r="G102214" i="20"/>
  <c r="H102206" i="20"/>
  <c r="G102206" i="20"/>
  <c r="H102198" i="20"/>
  <c r="G102198" i="20"/>
  <c r="H102190" i="20"/>
  <c r="G102190" i="20"/>
  <c r="H102182" i="20"/>
  <c r="G102182" i="20"/>
  <c r="H102174" i="20"/>
  <c r="G102174" i="20"/>
  <c r="H102166" i="20"/>
  <c r="G102166" i="20"/>
  <c r="H102158" i="20"/>
  <c r="G102158" i="20"/>
  <c r="H102150" i="20"/>
  <c r="G102150" i="20"/>
  <c r="H102142" i="20"/>
  <c r="G102142" i="20"/>
  <c r="H102134" i="20"/>
  <c r="G102134" i="20"/>
  <c r="H102126" i="20"/>
  <c r="G102126" i="20"/>
  <c r="H102118" i="20"/>
  <c r="G102118" i="20"/>
  <c r="H102110" i="20"/>
  <c r="G102110" i="20"/>
  <c r="H102102" i="20"/>
  <c r="G102102" i="20"/>
  <c r="H102094" i="20"/>
  <c r="G102094" i="20"/>
  <c r="H102086" i="20"/>
  <c r="G102086" i="20"/>
  <c r="H102078" i="20"/>
  <c r="G102078" i="20"/>
  <c r="H102070" i="20"/>
  <c r="G102070" i="20"/>
  <c r="H102062" i="20"/>
  <c r="G102062" i="20"/>
  <c r="H102054" i="20"/>
  <c r="G102054" i="20"/>
  <c r="H102046" i="20"/>
  <c r="G102046" i="20"/>
  <c r="H102038" i="20"/>
  <c r="G102038" i="20"/>
  <c r="H102030" i="20"/>
  <c r="G102030" i="20"/>
  <c r="H102022" i="20"/>
  <c r="G102022" i="20"/>
  <c r="H102014" i="20"/>
  <c r="G102014" i="20"/>
  <c r="H102006" i="20"/>
  <c r="G102006" i="20"/>
  <c r="H101998" i="20"/>
  <c r="G101998" i="20"/>
  <c r="H101990" i="20"/>
  <c r="G101990" i="20"/>
  <c r="H101982" i="20"/>
  <c r="G101982" i="20"/>
  <c r="H101974" i="20"/>
  <c r="G101974" i="20"/>
  <c r="H101966" i="20"/>
  <c r="G101966" i="20"/>
  <c r="H101958" i="20"/>
  <c r="G101958" i="20"/>
  <c r="H101950" i="20"/>
  <c r="G101950" i="20"/>
  <c r="H101942" i="20"/>
  <c r="G101942" i="20"/>
  <c r="H101934" i="20"/>
  <c r="G101934" i="20"/>
  <c r="H101926" i="20"/>
  <c r="G101926" i="20"/>
  <c r="H101918" i="20"/>
  <c r="G101918" i="20"/>
  <c r="H101910" i="20"/>
  <c r="G101910" i="20"/>
  <c r="H101902" i="20"/>
  <c r="G101902" i="20"/>
  <c r="H101894" i="20"/>
  <c r="G101894" i="20"/>
  <c r="H101886" i="20"/>
  <c r="G101886" i="20"/>
  <c r="H101878" i="20"/>
  <c r="G101878" i="20"/>
  <c r="H101870" i="20"/>
  <c r="G101870" i="20"/>
  <c r="H101862" i="20"/>
  <c r="G101862" i="20"/>
  <c r="H101854" i="20"/>
  <c r="G101854" i="20"/>
  <c r="H101846" i="20"/>
  <c r="G101846" i="20"/>
  <c r="H101838" i="20"/>
  <c r="G101838" i="20"/>
  <c r="H101830" i="20"/>
  <c r="G101830" i="20"/>
  <c r="H101822" i="20"/>
  <c r="G101822" i="20"/>
  <c r="H101814" i="20"/>
  <c r="G101814" i="20"/>
  <c r="H101806" i="20"/>
  <c r="G101806" i="20"/>
  <c r="H101798" i="20"/>
  <c r="G101798" i="20"/>
  <c r="H101790" i="20"/>
  <c r="G101790" i="20"/>
  <c r="H101782" i="20"/>
  <c r="G101782" i="20"/>
  <c r="H101774" i="20"/>
  <c r="G101774" i="20"/>
  <c r="H101766" i="20"/>
  <c r="G101766" i="20"/>
  <c r="H101758" i="20"/>
  <c r="G101758" i="20"/>
  <c r="H101750" i="20"/>
  <c r="G101750" i="20"/>
  <c r="H101742" i="20"/>
  <c r="G101742" i="20"/>
  <c r="H101734" i="20"/>
  <c r="G101734" i="20"/>
  <c r="H101726" i="20"/>
  <c r="G101726" i="20"/>
  <c r="H101718" i="20"/>
  <c r="G101718" i="20"/>
  <c r="H101710" i="20"/>
  <c r="G101710" i="20"/>
  <c r="H101702" i="20"/>
  <c r="G101702" i="20"/>
  <c r="H101694" i="20"/>
  <c r="G101694" i="20"/>
  <c r="H101686" i="20"/>
  <c r="G101686" i="20"/>
  <c r="H101678" i="20"/>
  <c r="G101678" i="20"/>
  <c r="H101670" i="20"/>
  <c r="G101670" i="20"/>
  <c r="H101662" i="20"/>
  <c r="G101662" i="20"/>
  <c r="H101654" i="20"/>
  <c r="G101654" i="20"/>
  <c r="H101646" i="20"/>
  <c r="G101646" i="20"/>
  <c r="H101638" i="20"/>
  <c r="G101638" i="20"/>
  <c r="H101630" i="20"/>
  <c r="G101630" i="20"/>
  <c r="H101622" i="20"/>
  <c r="G101622" i="20"/>
  <c r="H101614" i="20"/>
  <c r="G101614" i="20"/>
  <c r="H101606" i="20"/>
  <c r="G101606" i="20"/>
  <c r="H101598" i="20"/>
  <c r="G101598" i="20"/>
  <c r="H101590" i="20"/>
  <c r="G101590" i="20"/>
  <c r="H101582" i="20"/>
  <c r="G101582" i="20"/>
  <c r="H101574" i="20"/>
  <c r="G101574" i="20"/>
  <c r="H101566" i="20"/>
  <c r="G101566" i="20"/>
  <c r="H101558" i="20"/>
  <c r="G101558" i="20"/>
  <c r="H101550" i="20"/>
  <c r="G101550" i="20"/>
  <c r="H101542" i="20"/>
  <c r="G101542" i="20"/>
  <c r="H101534" i="20"/>
  <c r="G101534" i="20"/>
  <c r="H101526" i="20"/>
  <c r="G101526" i="20"/>
  <c r="H101518" i="20"/>
  <c r="G101518" i="20"/>
  <c r="H101510" i="20"/>
  <c r="G101510" i="20"/>
  <c r="H101502" i="20"/>
  <c r="G101502" i="20"/>
  <c r="H101494" i="20"/>
  <c r="G101494" i="20"/>
  <c r="H101486" i="20"/>
  <c r="G101486" i="20"/>
  <c r="H101478" i="20"/>
  <c r="G101478" i="20"/>
  <c r="H101470" i="20"/>
  <c r="G101470" i="20"/>
  <c r="H101462" i="20"/>
  <c r="G101462" i="20"/>
  <c r="H101454" i="20"/>
  <c r="G101454" i="20"/>
  <c r="H101446" i="20"/>
  <c r="G101446" i="20"/>
  <c r="H101438" i="20"/>
  <c r="G101438" i="20"/>
  <c r="H101430" i="20"/>
  <c r="G101430" i="20"/>
  <c r="H101422" i="20"/>
  <c r="G101422" i="20"/>
  <c r="H101414" i="20"/>
  <c r="G101414" i="20"/>
  <c r="H101406" i="20"/>
  <c r="G101406" i="20"/>
  <c r="H101398" i="20"/>
  <c r="G101398" i="20"/>
  <c r="H101390" i="20"/>
  <c r="G101390" i="20"/>
  <c r="H101382" i="20"/>
  <c r="G101382" i="20"/>
  <c r="H101374" i="20"/>
  <c r="G101374" i="20"/>
  <c r="H101366" i="20"/>
  <c r="G101366" i="20"/>
  <c r="H101358" i="20"/>
  <c r="G101358" i="20"/>
  <c r="H101350" i="20"/>
  <c r="G101350" i="20"/>
  <c r="H101342" i="20"/>
  <c r="G101342" i="20"/>
  <c r="H101334" i="20"/>
  <c r="G101334" i="20"/>
  <c r="H101326" i="20"/>
  <c r="G101326" i="20"/>
  <c r="H101318" i="20"/>
  <c r="G101318" i="20"/>
  <c r="H101310" i="20"/>
  <c r="G101310" i="20"/>
  <c r="H101302" i="20"/>
  <c r="G101302" i="20"/>
  <c r="H101294" i="20"/>
  <c r="G101294" i="20"/>
  <c r="H101286" i="20"/>
  <c r="G101286" i="20"/>
  <c r="H101278" i="20"/>
  <c r="G101278" i="20"/>
  <c r="H101270" i="20"/>
  <c r="G101270" i="20"/>
  <c r="H101262" i="20"/>
  <c r="G101262" i="20"/>
  <c r="H101254" i="20"/>
  <c r="G101254" i="20"/>
  <c r="H101246" i="20"/>
  <c r="G101246" i="20"/>
  <c r="H101238" i="20"/>
  <c r="G101238" i="20"/>
  <c r="H101230" i="20"/>
  <c r="G101230" i="20"/>
  <c r="H101222" i="20"/>
  <c r="G101222" i="20"/>
  <c r="H101214" i="20"/>
  <c r="G101214" i="20"/>
  <c r="H101206" i="20"/>
  <c r="G101206" i="20"/>
  <c r="H101198" i="20"/>
  <c r="G101198" i="20"/>
  <c r="H101190" i="20"/>
  <c r="G101190" i="20"/>
  <c r="H101182" i="20"/>
  <c r="G101182" i="20"/>
  <c r="H101174" i="20"/>
  <c r="G101174" i="20"/>
  <c r="H101166" i="20"/>
  <c r="G101166" i="20"/>
  <c r="H101158" i="20"/>
  <c r="G101158" i="20"/>
  <c r="H101150" i="20"/>
  <c r="G101150" i="20"/>
  <c r="H101142" i="20"/>
  <c r="G101142" i="20"/>
  <c r="H101134" i="20"/>
  <c r="G101134" i="20"/>
  <c r="H101126" i="20"/>
  <c r="G101126" i="20"/>
  <c r="H101118" i="20"/>
  <c r="G101118" i="20"/>
  <c r="H101110" i="20"/>
  <c r="G101110" i="20"/>
  <c r="H101102" i="20"/>
  <c r="G101102" i="20"/>
  <c r="H101094" i="20"/>
  <c r="G101094" i="20"/>
  <c r="H101086" i="20"/>
  <c r="G101086" i="20"/>
  <c r="H101078" i="20"/>
  <c r="G101078" i="20"/>
  <c r="H101070" i="20"/>
  <c r="G101070" i="20"/>
  <c r="H101062" i="20"/>
  <c r="G101062" i="20"/>
  <c r="H101054" i="20"/>
  <c r="G101054" i="20"/>
  <c r="H101046" i="20"/>
  <c r="G101046" i="20"/>
  <c r="H101038" i="20"/>
  <c r="G101038" i="20"/>
  <c r="H101030" i="20"/>
  <c r="G101030" i="20"/>
  <c r="H101022" i="20"/>
  <c r="G101022" i="20"/>
  <c r="H101014" i="20"/>
  <c r="G101014" i="20"/>
  <c r="H101006" i="20"/>
  <c r="G101006" i="20"/>
  <c r="H100998" i="20"/>
  <c r="G100998" i="20"/>
  <c r="H100990" i="20"/>
  <c r="G100990" i="20"/>
  <c r="H100982" i="20"/>
  <c r="G100982" i="20"/>
  <c r="H100974" i="20"/>
  <c r="G100974" i="20"/>
  <c r="H100966" i="20"/>
  <c r="G100966" i="20"/>
  <c r="H100958" i="20"/>
  <c r="G100958" i="20"/>
  <c r="H100950" i="20"/>
  <c r="G100950" i="20"/>
  <c r="H100942" i="20"/>
  <c r="G100942" i="20"/>
  <c r="H100934" i="20"/>
  <c r="G100934" i="20"/>
  <c r="H100926" i="20"/>
  <c r="G100926" i="20"/>
  <c r="H100918" i="20"/>
  <c r="G100918" i="20"/>
  <c r="H100910" i="20"/>
  <c r="G100910" i="20"/>
  <c r="H100902" i="20"/>
  <c r="G100902" i="20"/>
  <c r="H100894" i="20"/>
  <c r="G100894" i="20"/>
  <c r="H100886" i="20"/>
  <c r="G100886" i="20"/>
  <c r="H100878" i="20"/>
  <c r="G100878" i="20"/>
  <c r="H100870" i="20"/>
  <c r="G100870" i="20"/>
  <c r="H100862" i="20"/>
  <c r="G100862" i="20"/>
  <c r="H100854" i="20"/>
  <c r="G100854" i="20"/>
  <c r="H100846" i="20"/>
  <c r="G100846" i="20"/>
  <c r="H100838" i="20"/>
  <c r="G100838" i="20"/>
  <c r="H100830" i="20"/>
  <c r="G100830" i="20"/>
  <c r="H100822" i="20"/>
  <c r="G100822" i="20"/>
  <c r="H100814" i="20"/>
  <c r="G100814" i="20"/>
  <c r="H100806" i="20"/>
  <c r="G100806" i="20"/>
  <c r="H100798" i="20"/>
  <c r="G100798" i="20"/>
  <c r="H100790" i="20"/>
  <c r="G100790" i="20"/>
  <c r="H100782" i="20"/>
  <c r="G100782" i="20"/>
  <c r="H100774" i="20"/>
  <c r="G100774" i="20"/>
  <c r="H100766" i="20"/>
  <c r="G100766" i="20"/>
  <c r="H100758" i="20"/>
  <c r="G100758" i="20"/>
  <c r="H100750" i="20"/>
  <c r="G100750" i="20"/>
  <c r="H100742" i="20"/>
  <c r="G100742" i="20"/>
  <c r="H100734" i="20"/>
  <c r="G100734" i="20"/>
  <c r="H100726" i="20"/>
  <c r="G100726" i="20"/>
  <c r="H100718" i="20"/>
  <c r="G100718" i="20"/>
  <c r="H100710" i="20"/>
  <c r="G100710" i="20"/>
  <c r="H100702" i="20"/>
  <c r="G100702" i="20"/>
  <c r="H100694" i="20"/>
  <c r="G100694" i="20"/>
  <c r="H100686" i="20"/>
  <c r="G100686" i="20"/>
  <c r="H100678" i="20"/>
  <c r="G100678" i="20"/>
  <c r="H100670" i="20"/>
  <c r="G100670" i="20"/>
  <c r="H100662" i="20"/>
  <c r="G100662" i="20"/>
  <c r="H100654" i="20"/>
  <c r="G100654" i="20"/>
  <c r="H100646" i="20"/>
  <c r="G100646" i="20"/>
  <c r="H100638" i="20"/>
  <c r="G100638" i="20"/>
  <c r="H100630" i="20"/>
  <c r="G100630" i="20"/>
  <c r="H100622" i="20"/>
  <c r="G100622" i="20"/>
  <c r="H100614" i="20"/>
  <c r="G100614" i="20"/>
  <c r="H100606" i="20"/>
  <c r="G100606" i="20"/>
  <c r="H100598" i="20"/>
  <c r="G100598" i="20"/>
  <c r="H100590" i="20"/>
  <c r="G100590" i="20"/>
  <c r="H100582" i="20"/>
  <c r="G100582" i="20"/>
  <c r="H100574" i="20"/>
  <c r="G100574" i="20"/>
  <c r="H100566" i="20"/>
  <c r="G100566" i="20"/>
  <c r="H100558" i="20"/>
  <c r="G100558" i="20"/>
  <c r="H100550" i="20"/>
  <c r="G100550" i="20"/>
  <c r="H100542" i="20"/>
  <c r="G100542" i="20"/>
  <c r="H100534" i="20"/>
  <c r="G100534" i="20"/>
  <c r="H100526" i="20"/>
  <c r="G100526" i="20"/>
  <c r="H100518" i="20"/>
  <c r="G100518" i="20"/>
  <c r="H100510" i="20"/>
  <c r="G100510" i="20"/>
  <c r="H100502" i="20"/>
  <c r="G100502" i="20"/>
  <c r="H100494" i="20"/>
  <c r="G100494" i="20"/>
  <c r="H100486" i="20"/>
  <c r="G100486" i="20"/>
  <c r="H100478" i="20"/>
  <c r="G100478" i="20"/>
  <c r="H100470" i="20"/>
  <c r="G100470" i="20"/>
  <c r="H100462" i="20"/>
  <c r="G100462" i="20"/>
  <c r="H100454" i="20"/>
  <c r="G100454" i="20"/>
  <c r="H100446" i="20"/>
  <c r="G100446" i="20"/>
  <c r="H100438" i="20"/>
  <c r="G100438" i="20"/>
  <c r="H100430" i="20"/>
  <c r="G100430" i="20"/>
  <c r="H100422" i="20"/>
  <c r="G100422" i="20"/>
  <c r="H100414" i="20"/>
  <c r="G100414" i="20"/>
  <c r="H100406" i="20"/>
  <c r="G100406" i="20"/>
  <c r="H100398" i="20"/>
  <c r="G100398" i="20"/>
  <c r="H100390" i="20"/>
  <c r="G100390" i="20"/>
  <c r="H100382" i="20"/>
  <c r="G100382" i="20"/>
  <c r="H100374" i="20"/>
  <c r="G100374" i="20"/>
  <c r="H100366" i="20"/>
  <c r="G100366" i="20"/>
  <c r="H100358" i="20"/>
  <c r="G100358" i="20"/>
  <c r="H100350" i="20"/>
  <c r="G100350" i="20"/>
  <c r="H100342" i="20"/>
  <c r="G100342" i="20"/>
  <c r="H100334" i="20"/>
  <c r="G100334" i="20"/>
  <c r="H100326" i="20"/>
  <c r="G100326" i="20"/>
  <c r="H100318" i="20"/>
  <c r="G100318" i="20"/>
  <c r="H100310" i="20"/>
  <c r="G100310" i="20"/>
  <c r="H100302" i="20"/>
  <c r="G100302" i="20"/>
  <c r="H100294" i="20"/>
  <c r="G100294" i="20"/>
  <c r="H100286" i="20"/>
  <c r="G100286" i="20"/>
  <c r="H100278" i="20"/>
  <c r="G100278" i="20"/>
  <c r="H100270" i="20"/>
  <c r="G100270" i="20"/>
  <c r="H100262" i="20"/>
  <c r="G100262" i="20"/>
  <c r="H100254" i="20"/>
  <c r="G100254" i="20"/>
  <c r="H100246" i="20"/>
  <c r="G100246" i="20"/>
  <c r="H100238" i="20"/>
  <c r="G100238" i="20"/>
  <c r="H100230" i="20"/>
  <c r="G100230" i="20"/>
  <c r="H100222" i="20"/>
  <c r="G100222" i="20"/>
  <c r="H100214" i="20"/>
  <c r="G100214" i="20"/>
  <c r="H100206" i="20"/>
  <c r="G100206" i="20"/>
  <c r="H100198" i="20"/>
  <c r="G100198" i="20"/>
  <c r="H100190" i="20"/>
  <c r="G100190" i="20"/>
  <c r="H100182" i="20"/>
  <c r="G100182" i="20"/>
  <c r="H100174" i="20"/>
  <c r="G100174" i="20"/>
  <c r="H100166" i="20"/>
  <c r="G100166" i="20"/>
  <c r="H100158" i="20"/>
  <c r="G100158" i="20"/>
  <c r="H100150" i="20"/>
  <c r="G100150" i="20"/>
  <c r="H100142" i="20"/>
  <c r="G100142" i="20"/>
  <c r="H100134" i="20"/>
  <c r="G100134" i="20"/>
  <c r="H100126" i="20"/>
  <c r="G100126" i="20"/>
  <c r="H100118" i="20"/>
  <c r="G100118" i="20"/>
  <c r="H100110" i="20"/>
  <c r="G100110" i="20"/>
  <c r="H100102" i="20"/>
  <c r="G100102" i="20"/>
  <c r="H100094" i="20"/>
  <c r="G100094" i="20"/>
  <c r="H100086" i="20"/>
  <c r="G100086" i="20"/>
  <c r="H100078" i="20"/>
  <c r="G100078" i="20"/>
  <c r="H100070" i="20"/>
  <c r="G100070" i="20"/>
  <c r="H100062" i="20"/>
  <c r="G100062" i="20"/>
  <c r="H100054" i="20"/>
  <c r="G100054" i="20"/>
  <c r="H100046" i="20"/>
  <c r="G100046" i="20"/>
  <c r="H100038" i="20"/>
  <c r="G100038" i="20"/>
  <c r="H100030" i="20"/>
  <c r="G100030" i="20"/>
  <c r="H100022" i="20"/>
  <c r="G100022" i="20"/>
  <c r="H100014" i="20"/>
  <c r="G100014" i="20"/>
  <c r="H100006" i="20"/>
  <c r="G100006" i="20"/>
  <c r="H99998" i="20"/>
  <c r="G99998" i="20"/>
  <c r="H99990" i="20"/>
  <c r="G99990" i="20"/>
  <c r="H99982" i="20"/>
  <c r="G99982" i="20"/>
  <c r="H99974" i="20"/>
  <c r="G99974" i="20"/>
  <c r="H99966" i="20"/>
  <c r="G99966" i="20"/>
  <c r="H99958" i="20"/>
  <c r="G99958" i="20"/>
  <c r="H99950" i="20"/>
  <c r="G99950" i="20"/>
  <c r="H99942" i="20"/>
  <c r="G99942" i="20"/>
  <c r="H99934" i="20"/>
  <c r="G99934" i="20"/>
  <c r="H99926" i="20"/>
  <c r="G99926" i="20"/>
  <c r="H99918" i="20"/>
  <c r="G99918" i="20"/>
  <c r="H99910" i="20"/>
  <c r="G99910" i="20"/>
  <c r="H99902" i="20"/>
  <c r="G99902" i="20"/>
  <c r="H99894" i="20"/>
  <c r="G99894" i="20"/>
  <c r="H99886" i="20"/>
  <c r="G99886" i="20"/>
  <c r="H99878" i="20"/>
  <c r="G99878" i="20"/>
  <c r="H99870" i="20"/>
  <c r="G99870" i="20"/>
  <c r="H99862" i="20"/>
  <c r="G99862" i="20"/>
  <c r="H99854" i="20"/>
  <c r="G99854" i="20"/>
  <c r="H99846" i="20"/>
  <c r="G99846" i="20"/>
  <c r="H99838" i="20"/>
  <c r="G99838" i="20"/>
  <c r="H99830" i="20"/>
  <c r="G99830" i="20"/>
  <c r="H99822" i="20"/>
  <c r="G99822" i="20"/>
  <c r="H99814" i="20"/>
  <c r="G99814" i="20"/>
  <c r="H99806" i="20"/>
  <c r="G99806" i="20"/>
  <c r="H99798" i="20"/>
  <c r="G99798" i="20"/>
  <c r="H99790" i="20"/>
  <c r="G99790" i="20"/>
  <c r="H99782" i="20"/>
  <c r="G99782" i="20"/>
  <c r="H99774" i="20"/>
  <c r="G99774" i="20"/>
  <c r="H99766" i="20"/>
  <c r="G99766" i="20"/>
  <c r="H99758" i="20"/>
  <c r="G99758" i="20"/>
  <c r="H99750" i="20"/>
  <c r="G99750" i="20"/>
  <c r="H99742" i="20"/>
  <c r="G99742" i="20"/>
  <c r="H99734" i="20"/>
  <c r="G99734" i="20"/>
  <c r="H99726" i="20"/>
  <c r="G99726" i="20"/>
  <c r="H99718" i="20"/>
  <c r="G99718" i="20"/>
  <c r="H99710" i="20"/>
  <c r="G99710" i="20"/>
  <c r="H99702" i="20"/>
  <c r="G99702" i="20"/>
  <c r="H99694" i="20"/>
  <c r="G99694" i="20"/>
  <c r="H99686" i="20"/>
  <c r="G99686" i="20"/>
  <c r="H99678" i="20"/>
  <c r="G99678" i="20"/>
  <c r="H99670" i="20"/>
  <c r="G99670" i="20"/>
  <c r="H99662" i="20"/>
  <c r="G99662" i="20"/>
  <c r="H99654" i="20"/>
  <c r="G99654" i="20"/>
  <c r="H99646" i="20"/>
  <c r="G99646" i="20"/>
  <c r="H99638" i="20"/>
  <c r="G99638" i="20"/>
  <c r="H99630" i="20"/>
  <c r="G99630" i="20"/>
  <c r="H99622" i="20"/>
  <c r="G99622" i="20"/>
  <c r="H99614" i="20"/>
  <c r="G99614" i="20"/>
  <c r="H99606" i="20"/>
  <c r="G99606" i="20"/>
  <c r="H99598" i="20"/>
  <c r="G99598" i="20"/>
  <c r="H99590" i="20"/>
  <c r="G99590" i="20"/>
  <c r="H99582" i="20"/>
  <c r="G99582" i="20"/>
  <c r="H99574" i="20"/>
  <c r="G99574" i="20"/>
  <c r="H99566" i="20"/>
  <c r="G99566" i="20"/>
  <c r="H99558" i="20"/>
  <c r="G99558" i="20"/>
  <c r="H99550" i="20"/>
  <c r="G99550" i="20"/>
  <c r="H99542" i="20"/>
  <c r="G99542" i="20"/>
  <c r="H99534" i="20"/>
  <c r="G99534" i="20"/>
  <c r="H99526" i="20"/>
  <c r="G99526" i="20"/>
  <c r="H99518" i="20"/>
  <c r="G99518" i="20"/>
  <c r="H99510" i="20"/>
  <c r="G99510" i="20"/>
  <c r="H99502" i="20"/>
  <c r="G99502" i="20"/>
  <c r="H99494" i="20"/>
  <c r="G99494" i="20"/>
  <c r="H99486" i="20"/>
  <c r="G99486" i="20"/>
  <c r="H99478" i="20"/>
  <c r="G99478" i="20"/>
  <c r="H99470" i="20"/>
  <c r="G99470" i="20"/>
  <c r="H99462" i="20"/>
  <c r="G99462" i="20"/>
  <c r="H99454" i="20"/>
  <c r="G99454" i="20"/>
  <c r="H99446" i="20"/>
  <c r="G99446" i="20"/>
  <c r="H99438" i="20"/>
  <c r="G99438" i="20"/>
  <c r="H99430" i="20"/>
  <c r="G99430" i="20"/>
  <c r="H99422" i="20"/>
  <c r="G99422" i="20"/>
  <c r="H99414" i="20"/>
  <c r="G99414" i="20"/>
  <c r="H99406" i="20"/>
  <c r="G99406" i="20"/>
  <c r="H99398" i="20"/>
  <c r="G99398" i="20"/>
  <c r="H99390" i="20"/>
  <c r="G99390" i="20"/>
  <c r="H99382" i="20"/>
  <c r="G99382" i="20"/>
  <c r="H99374" i="20"/>
  <c r="G99374" i="20"/>
  <c r="H99366" i="20"/>
  <c r="G99366" i="20"/>
  <c r="H99358" i="20"/>
  <c r="G99358" i="20"/>
  <c r="H99350" i="20"/>
  <c r="G99350" i="20"/>
  <c r="H99342" i="20"/>
  <c r="G99342" i="20"/>
  <c r="H99334" i="20"/>
  <c r="G99334" i="20"/>
  <c r="H99326" i="20"/>
  <c r="G99326" i="20"/>
  <c r="H99318" i="20"/>
  <c r="G99318" i="20"/>
  <c r="H99310" i="20"/>
  <c r="G99310" i="20"/>
  <c r="H99302" i="20"/>
  <c r="G99302" i="20"/>
  <c r="H99294" i="20"/>
  <c r="G99294" i="20"/>
  <c r="H99286" i="20"/>
  <c r="G99286" i="20"/>
  <c r="H99278" i="20"/>
  <c r="G99278" i="20"/>
  <c r="H99270" i="20"/>
  <c r="G99270" i="20"/>
  <c r="H99262" i="20"/>
  <c r="G99262" i="20"/>
  <c r="H99254" i="20"/>
  <c r="G99254" i="20"/>
  <c r="H99246" i="20"/>
  <c r="G99246" i="20"/>
  <c r="H99238" i="20"/>
  <c r="G99238" i="20"/>
  <c r="H99230" i="20"/>
  <c r="G99230" i="20"/>
  <c r="H99222" i="20"/>
  <c r="G99222" i="20"/>
  <c r="H99214" i="20"/>
  <c r="G99214" i="20"/>
  <c r="H99206" i="20"/>
  <c r="G99206" i="20"/>
  <c r="H99198" i="20"/>
  <c r="G99198" i="20"/>
  <c r="H99190" i="20"/>
  <c r="G99190" i="20"/>
  <c r="H99182" i="20"/>
  <c r="G99182" i="20"/>
  <c r="H99174" i="20"/>
  <c r="G99174" i="20"/>
  <c r="H99166" i="20"/>
  <c r="G99166" i="20"/>
  <c r="H99158" i="20"/>
  <c r="G99158" i="20"/>
  <c r="H99150" i="20"/>
  <c r="G99150" i="20"/>
  <c r="H99142" i="20"/>
  <c r="G99142" i="20"/>
  <c r="H99134" i="20"/>
  <c r="G99134" i="20"/>
  <c r="H99126" i="20"/>
  <c r="G99126" i="20"/>
  <c r="H99118" i="20"/>
  <c r="G99118" i="20"/>
  <c r="H99110" i="20"/>
  <c r="G99110" i="20"/>
  <c r="H99102" i="20"/>
  <c r="G99102" i="20"/>
  <c r="H99094" i="20"/>
  <c r="G99094" i="20"/>
  <c r="H99086" i="20"/>
  <c r="G99086" i="20"/>
  <c r="H99078" i="20"/>
  <c r="G99078" i="20"/>
  <c r="H99070" i="20"/>
  <c r="G99070" i="20"/>
  <c r="H99062" i="20"/>
  <c r="G99062" i="20"/>
  <c r="H99054" i="20"/>
  <c r="G99054" i="20"/>
  <c r="H99046" i="20"/>
  <c r="G99046" i="20"/>
  <c r="H99038" i="20"/>
  <c r="G99038" i="20"/>
  <c r="H99030" i="20"/>
  <c r="G99030" i="20"/>
  <c r="H99022" i="20"/>
  <c r="G99022" i="20"/>
  <c r="H99014" i="20"/>
  <c r="G99014" i="20"/>
  <c r="H99006" i="20"/>
  <c r="G99006" i="20"/>
  <c r="H98998" i="20"/>
  <c r="G98998" i="20"/>
  <c r="H98990" i="20"/>
  <c r="G98990" i="20"/>
  <c r="H98982" i="20"/>
  <c r="G98982" i="20"/>
  <c r="H98974" i="20"/>
  <c r="G98974" i="20"/>
  <c r="H98966" i="20"/>
  <c r="G98966" i="20"/>
  <c r="H98958" i="20"/>
  <c r="G98958" i="20"/>
  <c r="H98950" i="20"/>
  <c r="G98950" i="20"/>
  <c r="H98942" i="20"/>
  <c r="G98942" i="20"/>
  <c r="H98934" i="20"/>
  <c r="G98934" i="20"/>
  <c r="H98926" i="20"/>
  <c r="G98926" i="20"/>
  <c r="H98918" i="20"/>
  <c r="G98918" i="20"/>
  <c r="H98910" i="20"/>
  <c r="G98910" i="20"/>
  <c r="H98902" i="20"/>
  <c r="G98902" i="20"/>
  <c r="H98894" i="20"/>
  <c r="G98894" i="20"/>
  <c r="H98886" i="20"/>
  <c r="G98886" i="20"/>
  <c r="H98878" i="20"/>
  <c r="G98878" i="20"/>
  <c r="H98870" i="20"/>
  <c r="G98870" i="20"/>
  <c r="H98862" i="20"/>
  <c r="G98862" i="20"/>
  <c r="H98854" i="20"/>
  <c r="G98854" i="20"/>
  <c r="H98846" i="20"/>
  <c r="G98846" i="20"/>
  <c r="H98838" i="20"/>
  <c r="G98838" i="20"/>
  <c r="H98830" i="20"/>
  <c r="G98830" i="20"/>
  <c r="H98822" i="20"/>
  <c r="G98822" i="20"/>
  <c r="H98814" i="20"/>
  <c r="G98814" i="20"/>
  <c r="H98806" i="20"/>
  <c r="G98806" i="20"/>
  <c r="H98798" i="20"/>
  <c r="G98798" i="20"/>
  <c r="H98790" i="20"/>
  <c r="G98790" i="20"/>
  <c r="H98782" i="20"/>
  <c r="G98782" i="20"/>
  <c r="H98774" i="20"/>
  <c r="G98774" i="20"/>
  <c r="H98766" i="20"/>
  <c r="G98766" i="20"/>
  <c r="H98758" i="20"/>
  <c r="G98758" i="20"/>
  <c r="H98750" i="20"/>
  <c r="G98750" i="20"/>
  <c r="H98742" i="20"/>
  <c r="G98742" i="20"/>
  <c r="H98734" i="20"/>
  <c r="G98734" i="20"/>
  <c r="H98726" i="20"/>
  <c r="G98726" i="20"/>
  <c r="H98718" i="20"/>
  <c r="G98718" i="20"/>
  <c r="H98710" i="20"/>
  <c r="G98710" i="20"/>
  <c r="H98702" i="20"/>
  <c r="G98702" i="20"/>
  <c r="H98694" i="20"/>
  <c r="G98694" i="20"/>
  <c r="H98686" i="20"/>
  <c r="G98686" i="20"/>
  <c r="H98678" i="20"/>
  <c r="G98678" i="20"/>
  <c r="H98670" i="20"/>
  <c r="G98670" i="20"/>
  <c r="H98662" i="20"/>
  <c r="G98662" i="20"/>
  <c r="H98654" i="20"/>
  <c r="G98654" i="20"/>
  <c r="H98646" i="20"/>
  <c r="G98646" i="20"/>
  <c r="H98638" i="20"/>
  <c r="G98638" i="20"/>
  <c r="H98630" i="20"/>
  <c r="G98630" i="20"/>
  <c r="H98622" i="20"/>
  <c r="G98622" i="20"/>
  <c r="H98614" i="20"/>
  <c r="G98614" i="20"/>
  <c r="H98606" i="20"/>
  <c r="G98606" i="20"/>
  <c r="H98598" i="20"/>
  <c r="G98598" i="20"/>
  <c r="H98590" i="20"/>
  <c r="G98590" i="20"/>
  <c r="H98582" i="20"/>
  <c r="G98582" i="20"/>
  <c r="H98574" i="20"/>
  <c r="G98574" i="20"/>
  <c r="H98566" i="20"/>
  <c r="G98566" i="20"/>
  <c r="H98558" i="20"/>
  <c r="G98558" i="20"/>
  <c r="H98550" i="20"/>
  <c r="G98550" i="20"/>
  <c r="H98542" i="20"/>
  <c r="G98542" i="20"/>
  <c r="H98534" i="20"/>
  <c r="G98534" i="20"/>
  <c r="H98526" i="20"/>
  <c r="G98526" i="20"/>
  <c r="H98518" i="20"/>
  <c r="G98518" i="20"/>
  <c r="H98510" i="20"/>
  <c r="G98510" i="20"/>
  <c r="H98502" i="20"/>
  <c r="G98502" i="20"/>
  <c r="H98494" i="20"/>
  <c r="G98494" i="20"/>
  <c r="H98486" i="20"/>
  <c r="G98486" i="20"/>
  <c r="H98478" i="20"/>
  <c r="G98478" i="20"/>
  <c r="H98470" i="20"/>
  <c r="G98470" i="20"/>
  <c r="H98462" i="20"/>
  <c r="G98462" i="20"/>
  <c r="H98454" i="20"/>
  <c r="G98454" i="20"/>
  <c r="H98446" i="20"/>
  <c r="G98446" i="20"/>
  <c r="H98438" i="20"/>
  <c r="G98438" i="20"/>
  <c r="H98430" i="20"/>
  <c r="G98430" i="20"/>
  <c r="H98422" i="20"/>
  <c r="G98422" i="20"/>
  <c r="H98414" i="20"/>
  <c r="G98414" i="20"/>
  <c r="H98406" i="20"/>
  <c r="G98406" i="20"/>
  <c r="H98398" i="20"/>
  <c r="G98398" i="20"/>
  <c r="H98390" i="20"/>
  <c r="G98390" i="20"/>
  <c r="H98382" i="20"/>
  <c r="G98382" i="20"/>
  <c r="H98374" i="20"/>
  <c r="G98374" i="20"/>
  <c r="H98366" i="20"/>
  <c r="G98366" i="20"/>
  <c r="H98358" i="20"/>
  <c r="G98358" i="20"/>
  <c r="H98350" i="20"/>
  <c r="G98350" i="20"/>
  <c r="H98342" i="20"/>
  <c r="G98342" i="20"/>
  <c r="H98334" i="20"/>
  <c r="G98334" i="20"/>
  <c r="H98326" i="20"/>
  <c r="G98326" i="20"/>
  <c r="H98318" i="20"/>
  <c r="G98318" i="20"/>
  <c r="H98310" i="20"/>
  <c r="G98310" i="20"/>
  <c r="H98302" i="20"/>
  <c r="G98302" i="20"/>
  <c r="H98294" i="20"/>
  <c r="G98294" i="20"/>
  <c r="H98286" i="20"/>
  <c r="G98286" i="20"/>
  <c r="H98278" i="20"/>
  <c r="G98278" i="20"/>
  <c r="H98270" i="20"/>
  <c r="G98270" i="20"/>
  <c r="H98262" i="20"/>
  <c r="G98262" i="20"/>
  <c r="H98254" i="20"/>
  <c r="G98254" i="20"/>
  <c r="H98246" i="20"/>
  <c r="G98246" i="20"/>
  <c r="H98238" i="20"/>
  <c r="G98238" i="20"/>
  <c r="H98230" i="20"/>
  <c r="G98230" i="20"/>
  <c r="H98222" i="20"/>
  <c r="G98222" i="20"/>
  <c r="H98214" i="20"/>
  <c r="G98214" i="20"/>
  <c r="H98206" i="20"/>
  <c r="G98206" i="20"/>
  <c r="H98198" i="20"/>
  <c r="G98198" i="20"/>
  <c r="H98190" i="20"/>
  <c r="G98190" i="20"/>
  <c r="H98182" i="20"/>
  <c r="G98182" i="20"/>
  <c r="H98174" i="20"/>
  <c r="G98174" i="20"/>
  <c r="H98166" i="20"/>
  <c r="G98166" i="20"/>
  <c r="H98158" i="20"/>
  <c r="G98158" i="20"/>
  <c r="H98150" i="20"/>
  <c r="G98150" i="20"/>
  <c r="H98142" i="20"/>
  <c r="G98142" i="20"/>
  <c r="H98134" i="20"/>
  <c r="G98134" i="20"/>
  <c r="H98126" i="20"/>
  <c r="G98126" i="20"/>
  <c r="H98118" i="20"/>
  <c r="G98118" i="20"/>
  <c r="H98110" i="20"/>
  <c r="G98110" i="20"/>
  <c r="H98102" i="20"/>
  <c r="G98102" i="20"/>
  <c r="H98094" i="20"/>
  <c r="G98094" i="20"/>
  <c r="H98086" i="20"/>
  <c r="G98086" i="20"/>
  <c r="H98078" i="20"/>
  <c r="G98078" i="20"/>
  <c r="H98070" i="20"/>
  <c r="G98070" i="20"/>
  <c r="H98062" i="20"/>
  <c r="G98062" i="20"/>
  <c r="H98054" i="20"/>
  <c r="G98054" i="20"/>
  <c r="H98046" i="20"/>
  <c r="G98046" i="20"/>
  <c r="H98038" i="20"/>
  <c r="G98038" i="20"/>
  <c r="H98030" i="20"/>
  <c r="G98030" i="20"/>
  <c r="H98022" i="20"/>
  <c r="G98022" i="20"/>
  <c r="H98014" i="20"/>
  <c r="G98014" i="20"/>
  <c r="H98006" i="20"/>
  <c r="G98006" i="20"/>
  <c r="H97998" i="20"/>
  <c r="G97998" i="20"/>
  <c r="H97990" i="20"/>
  <c r="G97990" i="20"/>
  <c r="H97982" i="20"/>
  <c r="G97982" i="20"/>
  <c r="H97974" i="20"/>
  <c r="G97974" i="20"/>
  <c r="H97966" i="20"/>
  <c r="G97966" i="20"/>
  <c r="H97958" i="20"/>
  <c r="G97958" i="20"/>
  <c r="H97950" i="20"/>
  <c r="G97950" i="20"/>
  <c r="H97942" i="20"/>
  <c r="G97942" i="20"/>
  <c r="H97934" i="20"/>
  <c r="G97934" i="20"/>
  <c r="H97926" i="20"/>
  <c r="G97926" i="20"/>
  <c r="H97918" i="20"/>
  <c r="G97918" i="20"/>
  <c r="H97910" i="20"/>
  <c r="G97910" i="20"/>
  <c r="H97902" i="20"/>
  <c r="G97902" i="20"/>
  <c r="H97894" i="20"/>
  <c r="G97894" i="20"/>
  <c r="H97886" i="20"/>
  <c r="G97886" i="20"/>
  <c r="H97878" i="20"/>
  <c r="G97878" i="20"/>
  <c r="H97870" i="20"/>
  <c r="G97870" i="20"/>
  <c r="H97862" i="20"/>
  <c r="G97862" i="20"/>
  <c r="H97854" i="20"/>
  <c r="G97854" i="20"/>
  <c r="H97846" i="20"/>
  <c r="G97846" i="20"/>
  <c r="H97838" i="20"/>
  <c r="G97838" i="20"/>
  <c r="H97830" i="20"/>
  <c r="G97830" i="20"/>
  <c r="H97822" i="20"/>
  <c r="G97822" i="20"/>
  <c r="H97814" i="20"/>
  <c r="G97814" i="20"/>
  <c r="H97806" i="20"/>
  <c r="G97806" i="20"/>
  <c r="H97798" i="20"/>
  <c r="G97798" i="20"/>
  <c r="H97790" i="20"/>
  <c r="G97790" i="20"/>
  <c r="H97782" i="20"/>
  <c r="G97782" i="20"/>
  <c r="H97774" i="20"/>
  <c r="G97774" i="20"/>
  <c r="H97766" i="20"/>
  <c r="G97766" i="20"/>
  <c r="H97758" i="20"/>
  <c r="G97758" i="20"/>
  <c r="H97750" i="20"/>
  <c r="G97750" i="20"/>
  <c r="H97742" i="20"/>
  <c r="G97742" i="20"/>
  <c r="H97734" i="20"/>
  <c r="G97734" i="20"/>
  <c r="H97726" i="20"/>
  <c r="G97726" i="20"/>
  <c r="H97718" i="20"/>
  <c r="G97718" i="20"/>
  <c r="H97710" i="20"/>
  <c r="G97710" i="20"/>
  <c r="H97702" i="20"/>
  <c r="G97702" i="20"/>
  <c r="H97694" i="20"/>
  <c r="G97694" i="20"/>
  <c r="H97686" i="20"/>
  <c r="G97686" i="20"/>
  <c r="H97678" i="20"/>
  <c r="G97678" i="20"/>
  <c r="H97670" i="20"/>
  <c r="G97670" i="20"/>
  <c r="H97662" i="20"/>
  <c r="G97662" i="20"/>
  <c r="H97654" i="20"/>
  <c r="G97654" i="20"/>
  <c r="H97646" i="20"/>
  <c r="G97646" i="20"/>
  <c r="H97638" i="20"/>
  <c r="G97638" i="20"/>
  <c r="H97630" i="20"/>
  <c r="G97630" i="20"/>
  <c r="H97622" i="20"/>
  <c r="G97622" i="20"/>
  <c r="H97614" i="20"/>
  <c r="G97614" i="20"/>
  <c r="H97606" i="20"/>
  <c r="G97606" i="20"/>
  <c r="H97598" i="20"/>
  <c r="G97598" i="20"/>
  <c r="H97590" i="20"/>
  <c r="G97590" i="20"/>
  <c r="H97582" i="20"/>
  <c r="G97582" i="20"/>
  <c r="H97574" i="20"/>
  <c r="G97574" i="20"/>
  <c r="H97566" i="20"/>
  <c r="G97566" i="20"/>
  <c r="H97558" i="20"/>
  <c r="G97558" i="20"/>
  <c r="H97550" i="20"/>
  <c r="G97550" i="20"/>
  <c r="H97542" i="20"/>
  <c r="G97542" i="20"/>
  <c r="H97534" i="20"/>
  <c r="G97534" i="20"/>
  <c r="H97526" i="20"/>
  <c r="G97526" i="20"/>
  <c r="H97518" i="20"/>
  <c r="G97518" i="20"/>
  <c r="H97510" i="20"/>
  <c r="G97510" i="20"/>
  <c r="H97502" i="20"/>
  <c r="G97502" i="20"/>
  <c r="H97494" i="20"/>
  <c r="G97494" i="20"/>
  <c r="H97486" i="20"/>
  <c r="G97486" i="20"/>
  <c r="H97478" i="20"/>
  <c r="G97478" i="20"/>
  <c r="H97470" i="20"/>
  <c r="G97470" i="20"/>
  <c r="H97462" i="20"/>
  <c r="G97462" i="20"/>
  <c r="H97454" i="20"/>
  <c r="G97454" i="20"/>
  <c r="H97446" i="20"/>
  <c r="G97446" i="20"/>
  <c r="H97438" i="20"/>
  <c r="G97438" i="20"/>
  <c r="H97430" i="20"/>
  <c r="G97430" i="20"/>
  <c r="H97422" i="20"/>
  <c r="G97422" i="20"/>
  <c r="H97414" i="20"/>
  <c r="G97414" i="20"/>
  <c r="H97406" i="20"/>
  <c r="G97406" i="20"/>
  <c r="H97398" i="20"/>
  <c r="G97398" i="20"/>
  <c r="H97390" i="20"/>
  <c r="G97390" i="20"/>
  <c r="H97382" i="20"/>
  <c r="G97382" i="20"/>
  <c r="H97374" i="20"/>
  <c r="G97374" i="20"/>
  <c r="H97366" i="20"/>
  <c r="G97366" i="20"/>
  <c r="H97358" i="20"/>
  <c r="G97358" i="20"/>
  <c r="H97350" i="20"/>
  <c r="G97350" i="20"/>
  <c r="H97342" i="20"/>
  <c r="G97342" i="20"/>
  <c r="H97334" i="20"/>
  <c r="G97334" i="20"/>
  <c r="H97326" i="20"/>
  <c r="G97326" i="20"/>
  <c r="H97318" i="20"/>
  <c r="G97318" i="20"/>
  <c r="H97310" i="20"/>
  <c r="G97310" i="20"/>
  <c r="H97302" i="20"/>
  <c r="G97302" i="20"/>
  <c r="H97294" i="20"/>
  <c r="G97294" i="20"/>
  <c r="H97286" i="20"/>
  <c r="G97286" i="20"/>
  <c r="H97278" i="20"/>
  <c r="G97278" i="20"/>
  <c r="H97270" i="20"/>
  <c r="G97270" i="20"/>
  <c r="H140553" i="20"/>
  <c r="G140553" i="20"/>
  <c r="H140497" i="20"/>
  <c r="G140497" i="20"/>
  <c r="H140441" i="20"/>
  <c r="G140441" i="20"/>
  <c r="H140393" i="20"/>
  <c r="G140393" i="20"/>
  <c r="H140337" i="20"/>
  <c r="G140337" i="20"/>
  <c r="H140257" i="20"/>
  <c r="G140257" i="20"/>
  <c r="H140193" i="20"/>
  <c r="G140193" i="20"/>
  <c r="H140137" i="20"/>
  <c r="G140137" i="20"/>
  <c r="H140089" i="20"/>
  <c r="G140089" i="20"/>
  <c r="H140033" i="20"/>
  <c r="G140033" i="20"/>
  <c r="H139961" i="20"/>
  <c r="G139961" i="20"/>
  <c r="H139889" i="20"/>
  <c r="G139889" i="20"/>
  <c r="H139833" i="20"/>
  <c r="G139833" i="20"/>
  <c r="H139785" i="20"/>
  <c r="G139785" i="20"/>
  <c r="H139729" i="20"/>
  <c r="G139729" i="20"/>
  <c r="H139673" i="20"/>
  <c r="G139673" i="20"/>
  <c r="H139609" i="20"/>
  <c r="G139609" i="20"/>
  <c r="H139545" i="20"/>
  <c r="G139545" i="20"/>
  <c r="H139481" i="20"/>
  <c r="G139481" i="20"/>
  <c r="H139425" i="20"/>
  <c r="G139425" i="20"/>
  <c r="H139369" i="20"/>
  <c r="G139369" i="20"/>
  <c r="H139313" i="20"/>
  <c r="G139313" i="20"/>
  <c r="H139249" i="20"/>
  <c r="G139249" i="20"/>
  <c r="H139185" i="20"/>
  <c r="G139185" i="20"/>
  <c r="H139121" i="20"/>
  <c r="G139121" i="20"/>
  <c r="H139057" i="20"/>
  <c r="G139057" i="20"/>
  <c r="H139009" i="20"/>
  <c r="G139009" i="20"/>
  <c r="H138945" i="20"/>
  <c r="G138945" i="20"/>
  <c r="H138881" i="20"/>
  <c r="G138881" i="20"/>
  <c r="H138817" i="20"/>
  <c r="G138817" i="20"/>
  <c r="H138745" i="20"/>
  <c r="G138745" i="20"/>
  <c r="H138681" i="20"/>
  <c r="G138681" i="20"/>
  <c r="H138617" i="20"/>
  <c r="G138617" i="20"/>
  <c r="H138553" i="20"/>
  <c r="G138553" i="20"/>
  <c r="H138489" i="20"/>
  <c r="G138489" i="20"/>
  <c r="H138433" i="20"/>
  <c r="G138433" i="20"/>
  <c r="H138377" i="20"/>
  <c r="G138377" i="20"/>
  <c r="H138329" i="20"/>
  <c r="G138329" i="20"/>
  <c r="H138273" i="20"/>
  <c r="G138273" i="20"/>
  <c r="H138217" i="20"/>
  <c r="G138217" i="20"/>
  <c r="H138121" i="20"/>
  <c r="G138121" i="20"/>
  <c r="H138057" i="20"/>
  <c r="G138057" i="20"/>
  <c r="H137993" i="20"/>
  <c r="G137993" i="20"/>
  <c r="H137929" i="20"/>
  <c r="G137929" i="20"/>
  <c r="H137849" i="20"/>
  <c r="G137849" i="20"/>
  <c r="H137793" i="20"/>
  <c r="G137793" i="20"/>
  <c r="H137737" i="20"/>
  <c r="G137737" i="20"/>
  <c r="H137673" i="20"/>
  <c r="G137673" i="20"/>
  <c r="H137617" i="20"/>
  <c r="G137617" i="20"/>
  <c r="H137545" i="20"/>
  <c r="G137545" i="20"/>
  <c r="H137497" i="20"/>
  <c r="G137497" i="20"/>
  <c r="H137433" i="20"/>
  <c r="G137433" i="20"/>
  <c r="H137369" i="20"/>
  <c r="G137369" i="20"/>
  <c r="H137289" i="20"/>
  <c r="G137289" i="20"/>
  <c r="H137249" i="20"/>
  <c r="G137249" i="20"/>
  <c r="H137177" i="20"/>
  <c r="G137177" i="20"/>
  <c r="H137121" i="20"/>
  <c r="G137121" i="20"/>
  <c r="H137057" i="20"/>
  <c r="G137057" i="20"/>
  <c r="H136985" i="20"/>
  <c r="G136985" i="20"/>
  <c r="H136921" i="20"/>
  <c r="G136921" i="20"/>
  <c r="H136857" i="20"/>
  <c r="G136857" i="20"/>
  <c r="H136793" i="20"/>
  <c r="G136793" i="20"/>
  <c r="H136729" i="20"/>
  <c r="G136729" i="20"/>
  <c r="H136665" i="20"/>
  <c r="G136665" i="20"/>
  <c r="H136617" i="20"/>
  <c r="G136617" i="20"/>
  <c r="H136553" i="20"/>
  <c r="G136553" i="20"/>
  <c r="H136481" i="20"/>
  <c r="G136481" i="20"/>
  <c r="H136425" i="20"/>
  <c r="G136425" i="20"/>
  <c r="H136369" i="20"/>
  <c r="G136369" i="20"/>
  <c r="H136313" i="20"/>
  <c r="G136313" i="20"/>
  <c r="H136257" i="20"/>
  <c r="G136257" i="20"/>
  <c r="H136201" i="20"/>
  <c r="G136201" i="20"/>
  <c r="H136137" i="20"/>
  <c r="G136137" i="20"/>
  <c r="H136081" i="20"/>
  <c r="G136081" i="20"/>
  <c r="H136001" i="20"/>
  <c r="G136001" i="20"/>
  <c r="H135937" i="20"/>
  <c r="G135937" i="20"/>
  <c r="H135873" i="20"/>
  <c r="G135873" i="20"/>
  <c r="H135833" i="20"/>
  <c r="G135833" i="20"/>
  <c r="H135769" i="20"/>
  <c r="G135769" i="20"/>
  <c r="H135705" i="20"/>
  <c r="G135705" i="20"/>
  <c r="H135641" i="20"/>
  <c r="G135641" i="20"/>
  <c r="H135585" i="20"/>
  <c r="G135585" i="20"/>
  <c r="H135537" i="20"/>
  <c r="G135537" i="20"/>
  <c r="H135473" i="20"/>
  <c r="G135473" i="20"/>
  <c r="H135409" i="20"/>
  <c r="G135409" i="20"/>
  <c r="H135345" i="20"/>
  <c r="G135345" i="20"/>
  <c r="H135273" i="20"/>
  <c r="G135273" i="20"/>
  <c r="H135217" i="20"/>
  <c r="G135217" i="20"/>
  <c r="H135137" i="20"/>
  <c r="G135137" i="20"/>
  <c r="H135073" i="20"/>
  <c r="G135073" i="20"/>
  <c r="H135009" i="20"/>
  <c r="G135009" i="20"/>
  <c r="H134945" i="20"/>
  <c r="G134945" i="20"/>
  <c r="H134889" i="20"/>
  <c r="G134889" i="20"/>
  <c r="H134833" i="20"/>
  <c r="G134833" i="20"/>
  <c r="H134769" i="20"/>
  <c r="G134769" i="20"/>
  <c r="H134697" i="20"/>
  <c r="G134697" i="20"/>
  <c r="H134633" i="20"/>
  <c r="G134633" i="20"/>
  <c r="H134577" i="20"/>
  <c r="G134577" i="20"/>
  <c r="H134497" i="20"/>
  <c r="G134497" i="20"/>
  <c r="H134433" i="20"/>
  <c r="G134433" i="20"/>
  <c r="H134361" i="20"/>
  <c r="G134361" i="20"/>
  <c r="H134297" i="20"/>
  <c r="G134297" i="20"/>
  <c r="H134241" i="20"/>
  <c r="G134241" i="20"/>
  <c r="H134153" i="20"/>
  <c r="G134153" i="20"/>
  <c r="H134097" i="20"/>
  <c r="G134097" i="20"/>
  <c r="H134041" i="20"/>
  <c r="G134041" i="20"/>
  <c r="H133985" i="20"/>
  <c r="G133985" i="20"/>
  <c r="H133921" i="20"/>
  <c r="G133921" i="20"/>
  <c r="H133865" i="20"/>
  <c r="G133865" i="20"/>
  <c r="H133801" i="20"/>
  <c r="G133801" i="20"/>
  <c r="H133761" i="20"/>
  <c r="G133761" i="20"/>
  <c r="H133705" i="20"/>
  <c r="G133705" i="20"/>
  <c r="H133633" i="20"/>
  <c r="G133633" i="20"/>
  <c r="H133585" i="20"/>
  <c r="G133585" i="20"/>
  <c r="H133537" i="20"/>
  <c r="G133537" i="20"/>
  <c r="H133489" i="20"/>
  <c r="G133489" i="20"/>
  <c r="H133441" i="20"/>
  <c r="G133441" i="20"/>
  <c r="H133401" i="20"/>
  <c r="G133401" i="20"/>
  <c r="H133353" i="20"/>
  <c r="G133353" i="20"/>
  <c r="H133289" i="20"/>
  <c r="G133289" i="20"/>
  <c r="H133225" i="20"/>
  <c r="G133225" i="20"/>
  <c r="H133161" i="20"/>
  <c r="G133161" i="20"/>
  <c r="H133097" i="20"/>
  <c r="G133097" i="20"/>
  <c r="H133041" i="20"/>
  <c r="G133041" i="20"/>
  <c r="H132993" i="20"/>
  <c r="G132993" i="20"/>
  <c r="H132953" i="20"/>
  <c r="G132953" i="20"/>
  <c r="H132897" i="20"/>
  <c r="G132897" i="20"/>
  <c r="H132841" i="20"/>
  <c r="G132841" i="20"/>
  <c r="H132785" i="20"/>
  <c r="G132785" i="20"/>
  <c r="H132721" i="20"/>
  <c r="G132721" i="20"/>
  <c r="H132657" i="20"/>
  <c r="G132657" i="20"/>
  <c r="H132593" i="20"/>
  <c r="G132593" i="20"/>
  <c r="H132537" i="20"/>
  <c r="G132537" i="20"/>
  <c r="H132473" i="20"/>
  <c r="G132473" i="20"/>
  <c r="H132417" i="20"/>
  <c r="G132417" i="20"/>
  <c r="H132361" i="20"/>
  <c r="G132361" i="20"/>
  <c r="H132321" i="20"/>
  <c r="G132321" i="20"/>
  <c r="H132265" i="20"/>
  <c r="G132265" i="20"/>
  <c r="H132209" i="20"/>
  <c r="G132209" i="20"/>
  <c r="H132145" i="20"/>
  <c r="G132145" i="20"/>
  <c r="H132081" i="20"/>
  <c r="G132081" i="20"/>
  <c r="H132025" i="20"/>
  <c r="G132025" i="20"/>
  <c r="H131969" i="20"/>
  <c r="G131969" i="20"/>
  <c r="H131897" i="20"/>
  <c r="G131897" i="20"/>
  <c r="H131833" i="20"/>
  <c r="G131833" i="20"/>
  <c r="H131769" i="20"/>
  <c r="G131769" i="20"/>
  <c r="H131713" i="20"/>
  <c r="G131713" i="20"/>
  <c r="H131649" i="20"/>
  <c r="G131649" i="20"/>
  <c r="H131585" i="20"/>
  <c r="G131585" i="20"/>
  <c r="H131529" i="20"/>
  <c r="G131529" i="20"/>
  <c r="H131465" i="20"/>
  <c r="G131465" i="20"/>
  <c r="H131401" i="20"/>
  <c r="G131401" i="20"/>
  <c r="H131361" i="20"/>
  <c r="G131361" i="20"/>
  <c r="H131297" i="20"/>
  <c r="G131297" i="20"/>
  <c r="H131233" i="20"/>
  <c r="G131233" i="20"/>
  <c r="H131169" i="20"/>
  <c r="G131169" i="20"/>
  <c r="H131121" i="20"/>
  <c r="G131121" i="20"/>
  <c r="H131041" i="20"/>
  <c r="G131041" i="20"/>
  <c r="H130985" i="20"/>
  <c r="G130985" i="20"/>
  <c r="H130921" i="20"/>
  <c r="G130921" i="20"/>
  <c r="H130849" i="20"/>
  <c r="G130849" i="20"/>
  <c r="H130785" i="20"/>
  <c r="G130785" i="20"/>
  <c r="H130713" i="20"/>
  <c r="G130713" i="20"/>
  <c r="H130649" i="20"/>
  <c r="G130649" i="20"/>
  <c r="H130601" i="20"/>
  <c r="G130601" i="20"/>
  <c r="H130561" i="20"/>
  <c r="G130561" i="20"/>
  <c r="H130505" i="20"/>
  <c r="G130505" i="20"/>
  <c r="H130465" i="20"/>
  <c r="G130465" i="20"/>
  <c r="H130409" i="20"/>
  <c r="G130409" i="20"/>
  <c r="H130345" i="20"/>
  <c r="G130345" i="20"/>
  <c r="H130281" i="20"/>
  <c r="G130281" i="20"/>
  <c r="H130217" i="20"/>
  <c r="G130217" i="20"/>
  <c r="H130153" i="20"/>
  <c r="G130153" i="20"/>
  <c r="H130081" i="20"/>
  <c r="G130081" i="20"/>
  <c r="H130017" i="20"/>
  <c r="G130017" i="20"/>
  <c r="H129969" i="20"/>
  <c r="G129969" i="20"/>
  <c r="H129913" i="20"/>
  <c r="G129913" i="20"/>
  <c r="H129865" i="20"/>
  <c r="G129865" i="20"/>
  <c r="H129801" i="20"/>
  <c r="G129801" i="20"/>
  <c r="H129737" i="20"/>
  <c r="G129737" i="20"/>
  <c r="H129689" i="20"/>
  <c r="G129689" i="20"/>
  <c r="H129609" i="20"/>
  <c r="G129609" i="20"/>
  <c r="H129561" i="20"/>
  <c r="G129561" i="20"/>
  <c r="H129489" i="20"/>
  <c r="G129489" i="20"/>
  <c r="H129441" i="20"/>
  <c r="G129441" i="20"/>
  <c r="H129361" i="20"/>
  <c r="G129361" i="20"/>
  <c r="H129265" i="20"/>
  <c r="G129265" i="20"/>
  <c r="H129209" i="20"/>
  <c r="G129209" i="20"/>
  <c r="H129145" i="20"/>
  <c r="G129145" i="20"/>
  <c r="H129089" i="20"/>
  <c r="G129089" i="20"/>
  <c r="H129025" i="20"/>
  <c r="G129025" i="20"/>
  <c r="H128961" i="20"/>
  <c r="G128961" i="20"/>
  <c r="H128905" i="20"/>
  <c r="G128905" i="20"/>
  <c r="H128841" i="20"/>
  <c r="G128841" i="20"/>
  <c r="H128793" i="20"/>
  <c r="G128793" i="20"/>
  <c r="H128737" i="20"/>
  <c r="G128737" i="20"/>
  <c r="H128673" i="20"/>
  <c r="G128673" i="20"/>
  <c r="H128609" i="20"/>
  <c r="G128609" i="20"/>
  <c r="H128545" i="20"/>
  <c r="G128545" i="20"/>
  <c r="H128465" i="20"/>
  <c r="G128465" i="20"/>
  <c r="H128425" i="20"/>
  <c r="G128425" i="20"/>
  <c r="H128361" i="20"/>
  <c r="G128361" i="20"/>
  <c r="H128313" i="20"/>
  <c r="G128313" i="20"/>
  <c r="H128241" i="20"/>
  <c r="G128241" i="20"/>
  <c r="H128185" i="20"/>
  <c r="G128185" i="20"/>
  <c r="H128121" i="20"/>
  <c r="G128121" i="20"/>
  <c r="H128073" i="20"/>
  <c r="G128073" i="20"/>
  <c r="H128009" i="20"/>
  <c r="G128009" i="20"/>
  <c r="H127945" i="20"/>
  <c r="G127945" i="20"/>
  <c r="H127889" i="20"/>
  <c r="G127889" i="20"/>
  <c r="H127817" i="20"/>
  <c r="G127817" i="20"/>
  <c r="H127753" i="20"/>
  <c r="G127753" i="20"/>
  <c r="H127705" i="20"/>
  <c r="G127705" i="20"/>
  <c r="H127657" i="20"/>
  <c r="G127657" i="20"/>
  <c r="H127617" i="20"/>
  <c r="G127617" i="20"/>
  <c r="H127577" i="20"/>
  <c r="G127577" i="20"/>
  <c r="H127513" i="20"/>
  <c r="G127513" i="20"/>
  <c r="H127449" i="20"/>
  <c r="G127449" i="20"/>
  <c r="H127393" i="20"/>
  <c r="G127393" i="20"/>
  <c r="H127337" i="20"/>
  <c r="G127337" i="20"/>
  <c r="H127281" i="20"/>
  <c r="G127281" i="20"/>
  <c r="H127217" i="20"/>
  <c r="G127217" i="20"/>
  <c r="H127169" i="20"/>
  <c r="G127169" i="20"/>
  <c r="H127113" i="20"/>
  <c r="G127113" i="20"/>
  <c r="H127041" i="20"/>
  <c r="G127041" i="20"/>
  <c r="H126985" i="20"/>
  <c r="G126985" i="20"/>
  <c r="H126929" i="20"/>
  <c r="G126929" i="20"/>
  <c r="H126881" i="20"/>
  <c r="G126881" i="20"/>
  <c r="H126817" i="20"/>
  <c r="G126817" i="20"/>
  <c r="H126745" i="20"/>
  <c r="G126745" i="20"/>
  <c r="H126697" i="20"/>
  <c r="G126697" i="20"/>
  <c r="H126641" i="20"/>
  <c r="G126641" i="20"/>
  <c r="H126609" i="20"/>
  <c r="G126609" i="20"/>
  <c r="H126577" i="20"/>
  <c r="G126577" i="20"/>
  <c r="H126521" i="20"/>
  <c r="G126521" i="20"/>
  <c r="H126465" i="20"/>
  <c r="G126465" i="20"/>
  <c r="H126393" i="20"/>
  <c r="G126393" i="20"/>
  <c r="H126337" i="20"/>
  <c r="G126337" i="20"/>
  <c r="H126273" i="20"/>
  <c r="G126273" i="20"/>
  <c r="H126209" i="20"/>
  <c r="G126209" i="20"/>
  <c r="H126145" i="20"/>
  <c r="G126145" i="20"/>
  <c r="H126113" i="20"/>
  <c r="G126113" i="20"/>
  <c r="H126057" i="20"/>
  <c r="G126057" i="20"/>
  <c r="H126009" i="20"/>
  <c r="G126009" i="20"/>
  <c r="H125953" i="20"/>
  <c r="G125953" i="20"/>
  <c r="H125897" i="20"/>
  <c r="G125897" i="20"/>
  <c r="H125841" i="20"/>
  <c r="G125841" i="20"/>
  <c r="H125777" i="20"/>
  <c r="G125777" i="20"/>
  <c r="H125713" i="20"/>
  <c r="G125713" i="20"/>
  <c r="H125649" i="20"/>
  <c r="G125649" i="20"/>
  <c r="H125585" i="20"/>
  <c r="G125585" i="20"/>
  <c r="H125513" i="20"/>
  <c r="G125513" i="20"/>
  <c r="H125449" i="20"/>
  <c r="G125449" i="20"/>
  <c r="H125393" i="20"/>
  <c r="G125393" i="20"/>
  <c r="H125321" i="20"/>
  <c r="G125321" i="20"/>
  <c r="H125273" i="20"/>
  <c r="G125273" i="20"/>
  <c r="H125209" i="20"/>
  <c r="G125209" i="20"/>
  <c r="H125161" i="20"/>
  <c r="G125161" i="20"/>
  <c r="H125121" i="20"/>
  <c r="G125121" i="20"/>
  <c r="H125049" i="20"/>
  <c r="G125049" i="20"/>
  <c r="H124993" i="20"/>
  <c r="G124993" i="20"/>
  <c r="H124929" i="20"/>
  <c r="G124929" i="20"/>
  <c r="H124881" i="20"/>
  <c r="G124881" i="20"/>
  <c r="H124809" i="20"/>
  <c r="G124809" i="20"/>
  <c r="H124745" i="20"/>
  <c r="G124745" i="20"/>
  <c r="H124689" i="20"/>
  <c r="G124689" i="20"/>
  <c r="H124625" i="20"/>
  <c r="G124625" i="20"/>
  <c r="H124553" i="20"/>
  <c r="G124553" i="20"/>
  <c r="H124489" i="20"/>
  <c r="G124489" i="20"/>
  <c r="H124433" i="20"/>
  <c r="G124433" i="20"/>
  <c r="H124361" i="20"/>
  <c r="G124361" i="20"/>
  <c r="H124289" i="20"/>
  <c r="G124289" i="20"/>
  <c r="H124249" i="20"/>
  <c r="G124249" i="20"/>
  <c r="H124193" i="20"/>
  <c r="G124193" i="20"/>
  <c r="H124137" i="20"/>
  <c r="G124137" i="20"/>
  <c r="H124081" i="20"/>
  <c r="G124081" i="20"/>
  <c r="H124017" i="20"/>
  <c r="G124017" i="20"/>
  <c r="H123953" i="20"/>
  <c r="G123953" i="20"/>
  <c r="H123889" i="20"/>
  <c r="G123889" i="20"/>
  <c r="H123825" i="20"/>
  <c r="G123825" i="20"/>
  <c r="H123761" i="20"/>
  <c r="G123761" i="20"/>
  <c r="H123697" i="20"/>
  <c r="G123697" i="20"/>
  <c r="H123633" i="20"/>
  <c r="G123633" i="20"/>
  <c r="H123577" i="20"/>
  <c r="G123577" i="20"/>
  <c r="H123513" i="20"/>
  <c r="G123513" i="20"/>
  <c r="H123457" i="20"/>
  <c r="G123457" i="20"/>
  <c r="H123393" i="20"/>
  <c r="G123393" i="20"/>
  <c r="H123321" i="20"/>
  <c r="G123321" i="20"/>
  <c r="H123249" i="20"/>
  <c r="G123249" i="20"/>
  <c r="H123185" i="20"/>
  <c r="G123185" i="20"/>
  <c r="H123129" i="20"/>
  <c r="G123129" i="20"/>
  <c r="H123057" i="20"/>
  <c r="G123057" i="20"/>
  <c r="H123017" i="20"/>
  <c r="G123017" i="20"/>
  <c r="H122945" i="20"/>
  <c r="G122945" i="20"/>
  <c r="H122881" i="20"/>
  <c r="G122881" i="20"/>
  <c r="H122825" i="20"/>
  <c r="G122825" i="20"/>
  <c r="H122761" i="20"/>
  <c r="G122761" i="20"/>
  <c r="H122705" i="20"/>
  <c r="G122705" i="20"/>
  <c r="H122633" i="20"/>
  <c r="G122633" i="20"/>
  <c r="H122569" i="20"/>
  <c r="G122569" i="20"/>
  <c r="H122513" i="20"/>
  <c r="G122513" i="20"/>
  <c r="H122457" i="20"/>
  <c r="G122457" i="20"/>
  <c r="H122401" i="20"/>
  <c r="G122401" i="20"/>
  <c r="H122313" i="20"/>
  <c r="G122313" i="20"/>
  <c r="H122249" i="20"/>
  <c r="G122249" i="20"/>
  <c r="H122185" i="20"/>
  <c r="G122185" i="20"/>
  <c r="H122137" i="20"/>
  <c r="G122137" i="20"/>
  <c r="H122073" i="20"/>
  <c r="G122073" i="20"/>
  <c r="H122017" i="20"/>
  <c r="G122017" i="20"/>
  <c r="H121953" i="20"/>
  <c r="G121953" i="20"/>
  <c r="H121881" i="20"/>
  <c r="G121881" i="20"/>
  <c r="H121825" i="20"/>
  <c r="G121825" i="20"/>
  <c r="H121777" i="20"/>
  <c r="G121777" i="20"/>
  <c r="H121705" i="20"/>
  <c r="G121705" i="20"/>
  <c r="H121609" i="20"/>
  <c r="G121609" i="20"/>
  <c r="H121545" i="20"/>
  <c r="G121545" i="20"/>
  <c r="H121489" i="20"/>
  <c r="G121489" i="20"/>
  <c r="H121441" i="20"/>
  <c r="G121441" i="20"/>
  <c r="H121369" i="20"/>
  <c r="G121369" i="20"/>
  <c r="H121337" i="20"/>
  <c r="G121337" i="20"/>
  <c r="H121273" i="20"/>
  <c r="G121273" i="20"/>
  <c r="H121217" i="20"/>
  <c r="G121217" i="20"/>
  <c r="H121153" i="20"/>
  <c r="G121153" i="20"/>
  <c r="H121089" i="20"/>
  <c r="G121089" i="20"/>
  <c r="H121033" i="20"/>
  <c r="G121033" i="20"/>
  <c r="H120969" i="20"/>
  <c r="G120969" i="20"/>
  <c r="H120897" i="20"/>
  <c r="G120897" i="20"/>
  <c r="H120833" i="20"/>
  <c r="G120833" i="20"/>
  <c r="H120769" i="20"/>
  <c r="G120769" i="20"/>
  <c r="H120697" i="20"/>
  <c r="G120697" i="20"/>
  <c r="H120633" i="20"/>
  <c r="G120633" i="20"/>
  <c r="H120569" i="20"/>
  <c r="G120569" i="20"/>
  <c r="H120505" i="20"/>
  <c r="G120505" i="20"/>
  <c r="H120449" i="20"/>
  <c r="G120449" i="20"/>
  <c r="H120385" i="20"/>
  <c r="G120385" i="20"/>
  <c r="H120321" i="20"/>
  <c r="G120321" i="20"/>
  <c r="H120273" i="20"/>
  <c r="G120273" i="20"/>
  <c r="H120209" i="20"/>
  <c r="G120209" i="20"/>
  <c r="H120145" i="20"/>
  <c r="G120145" i="20"/>
  <c r="H120089" i="20"/>
  <c r="G120089" i="20"/>
  <c r="H120017" i="20"/>
  <c r="G120017" i="20"/>
  <c r="H119961" i="20"/>
  <c r="G119961" i="20"/>
  <c r="H119881" i="20"/>
  <c r="G119881" i="20"/>
  <c r="H119825" i="20"/>
  <c r="G119825" i="20"/>
  <c r="H119769" i="20"/>
  <c r="G119769" i="20"/>
  <c r="H119705" i="20"/>
  <c r="G119705" i="20"/>
  <c r="H119641" i="20"/>
  <c r="G119641" i="20"/>
  <c r="H119577" i="20"/>
  <c r="G119577" i="20"/>
  <c r="H119521" i="20"/>
  <c r="G119521" i="20"/>
  <c r="H119465" i="20"/>
  <c r="G119465" i="20"/>
  <c r="H119385" i="20"/>
  <c r="G119385" i="20"/>
  <c r="H119337" i="20"/>
  <c r="G119337" i="20"/>
  <c r="H119297" i="20"/>
  <c r="G119297" i="20"/>
  <c r="H119249" i="20"/>
  <c r="G119249" i="20"/>
  <c r="H119185" i="20"/>
  <c r="G119185" i="20"/>
  <c r="H119113" i="20"/>
  <c r="G119113" i="20"/>
  <c r="H119049" i="20"/>
  <c r="G119049" i="20"/>
  <c r="H118985" i="20"/>
  <c r="G118985" i="20"/>
  <c r="H118929" i="20"/>
  <c r="G118929" i="20"/>
  <c r="H118873" i="20"/>
  <c r="G118873" i="20"/>
  <c r="H118793" i="20"/>
  <c r="G118793" i="20"/>
  <c r="H118721" i="20"/>
  <c r="G118721" i="20"/>
  <c r="H118665" i="20"/>
  <c r="G118665" i="20"/>
  <c r="H118601" i="20"/>
  <c r="G118601" i="20"/>
  <c r="H118577" i="20"/>
  <c r="G118577" i="20"/>
  <c r="H118473" i="20"/>
  <c r="G118473" i="20"/>
  <c r="H118409" i="20"/>
  <c r="G118409" i="20"/>
  <c r="H118329" i="20"/>
  <c r="G118329" i="20"/>
  <c r="H118265" i="20"/>
  <c r="G118265" i="20"/>
  <c r="H118209" i="20"/>
  <c r="G118209" i="20"/>
  <c r="H118137" i="20"/>
  <c r="G118137" i="20"/>
  <c r="H118089" i="20"/>
  <c r="G118089" i="20"/>
  <c r="H118033" i="20"/>
  <c r="G118033" i="20"/>
  <c r="H117969" i="20"/>
  <c r="G117969" i="20"/>
  <c r="H117905" i="20"/>
  <c r="G117905" i="20"/>
  <c r="H117833" i="20"/>
  <c r="G117833" i="20"/>
  <c r="H117777" i="20"/>
  <c r="G117777" i="20"/>
  <c r="H117713" i="20"/>
  <c r="G117713" i="20"/>
  <c r="H117641" i="20"/>
  <c r="G117641" i="20"/>
  <c r="H117577" i="20"/>
  <c r="G117577" i="20"/>
  <c r="H117513" i="20"/>
  <c r="G117513" i="20"/>
  <c r="H117457" i="20"/>
  <c r="G117457" i="20"/>
  <c r="H117393" i="20"/>
  <c r="G117393" i="20"/>
  <c r="H117345" i="20"/>
  <c r="G117345" i="20"/>
  <c r="H117289" i="20"/>
  <c r="G117289" i="20"/>
  <c r="H117225" i="20"/>
  <c r="G117225" i="20"/>
  <c r="H117169" i="20"/>
  <c r="G117169" i="20"/>
  <c r="H117097" i="20"/>
  <c r="G117097" i="20"/>
  <c r="H117041" i="20"/>
  <c r="G117041" i="20"/>
  <c r="H116977" i="20"/>
  <c r="G116977" i="20"/>
  <c r="H116913" i="20"/>
  <c r="G116913" i="20"/>
  <c r="H116849" i="20"/>
  <c r="G116849" i="20"/>
  <c r="H116793" i="20"/>
  <c r="G116793" i="20"/>
  <c r="H116721" i="20"/>
  <c r="G116721" i="20"/>
  <c r="H116649" i="20"/>
  <c r="G116649" i="20"/>
  <c r="H116593" i="20"/>
  <c r="G116593" i="20"/>
  <c r="H116529" i="20"/>
  <c r="G116529" i="20"/>
  <c r="H116465" i="20"/>
  <c r="G116465" i="20"/>
  <c r="H116385" i="20"/>
  <c r="G116385" i="20"/>
  <c r="H116321" i="20"/>
  <c r="G116321" i="20"/>
  <c r="H116265" i="20"/>
  <c r="G116265" i="20"/>
  <c r="H116217" i="20"/>
  <c r="G116217" i="20"/>
  <c r="H116161" i="20"/>
  <c r="G116161" i="20"/>
  <c r="H116105" i="20"/>
  <c r="G116105" i="20"/>
  <c r="H116049" i="20"/>
  <c r="G116049" i="20"/>
  <c r="H116001" i="20"/>
  <c r="G116001" i="20"/>
  <c r="H115953" i="20"/>
  <c r="G115953" i="20"/>
  <c r="H115897" i="20"/>
  <c r="G115897" i="20"/>
  <c r="H115849" i="20"/>
  <c r="G115849" i="20"/>
  <c r="H115785" i="20"/>
  <c r="G115785" i="20"/>
  <c r="H115729" i="20"/>
  <c r="G115729" i="20"/>
  <c r="H115689" i="20"/>
  <c r="G115689" i="20"/>
  <c r="H115641" i="20"/>
  <c r="G115641" i="20"/>
  <c r="H115585" i="20"/>
  <c r="G115585" i="20"/>
  <c r="H115521" i="20"/>
  <c r="G115521" i="20"/>
  <c r="H115457" i="20"/>
  <c r="G115457" i="20"/>
  <c r="H115393" i="20"/>
  <c r="G115393" i="20"/>
  <c r="H115329" i="20"/>
  <c r="G115329" i="20"/>
  <c r="H115265" i="20"/>
  <c r="G115265" i="20"/>
  <c r="H115217" i="20"/>
  <c r="G115217" i="20"/>
  <c r="H115137" i="20"/>
  <c r="G115137" i="20"/>
  <c r="H115081" i="20"/>
  <c r="G115081" i="20"/>
  <c r="H115033" i="20"/>
  <c r="G115033" i="20"/>
  <c r="H114985" i="20"/>
  <c r="G114985" i="20"/>
  <c r="H114945" i="20"/>
  <c r="G114945" i="20"/>
  <c r="H114897" i="20"/>
  <c r="G114897" i="20"/>
  <c r="H114857" i="20"/>
  <c r="G114857" i="20"/>
  <c r="H114809" i="20"/>
  <c r="G114809" i="20"/>
  <c r="H114737" i="20"/>
  <c r="G114737" i="20"/>
  <c r="H114681" i="20"/>
  <c r="G114681" i="20"/>
  <c r="H114617" i="20"/>
  <c r="G114617" i="20"/>
  <c r="H114561" i="20"/>
  <c r="G114561" i="20"/>
  <c r="H114489" i="20"/>
  <c r="G114489" i="20"/>
  <c r="H114425" i="20"/>
  <c r="G114425" i="20"/>
  <c r="H114361" i="20"/>
  <c r="G114361" i="20"/>
  <c r="H114305" i="20"/>
  <c r="G114305" i="20"/>
  <c r="H114241" i="20"/>
  <c r="G114241" i="20"/>
  <c r="H114177" i="20"/>
  <c r="G114177" i="20"/>
  <c r="H114113" i="20"/>
  <c r="G114113" i="20"/>
  <c r="H114065" i="20"/>
  <c r="G114065" i="20"/>
  <c r="H114001" i="20"/>
  <c r="G114001" i="20"/>
  <c r="H113953" i="20"/>
  <c r="G113953" i="20"/>
  <c r="H113913" i="20"/>
  <c r="G113913" i="20"/>
  <c r="H113873" i="20"/>
  <c r="G113873" i="20"/>
  <c r="H113841" i="20"/>
  <c r="G113841" i="20"/>
  <c r="H113793" i="20"/>
  <c r="G113793" i="20"/>
  <c r="H113737" i="20"/>
  <c r="G113737" i="20"/>
  <c r="H113689" i="20"/>
  <c r="G113689" i="20"/>
  <c r="H113649" i="20"/>
  <c r="G113649" i="20"/>
  <c r="H113609" i="20"/>
  <c r="G113609" i="20"/>
  <c r="H113569" i="20"/>
  <c r="G113569" i="20"/>
  <c r="H113513" i="20"/>
  <c r="G113513" i="20"/>
  <c r="H113473" i="20"/>
  <c r="G113473" i="20"/>
  <c r="H113417" i="20"/>
  <c r="G113417" i="20"/>
  <c r="H113377" i="20"/>
  <c r="G113377" i="20"/>
  <c r="H113321" i="20"/>
  <c r="G113321" i="20"/>
  <c r="H113281" i="20"/>
  <c r="G113281" i="20"/>
  <c r="H113233" i="20"/>
  <c r="G113233" i="20"/>
  <c r="H113185" i="20"/>
  <c r="G113185" i="20"/>
  <c r="H113129" i="20"/>
  <c r="G113129" i="20"/>
  <c r="H113073" i="20"/>
  <c r="G113073" i="20"/>
  <c r="H113033" i="20"/>
  <c r="G113033" i="20"/>
  <c r="H112985" i="20"/>
  <c r="G112985" i="20"/>
  <c r="H112929" i="20"/>
  <c r="G112929" i="20"/>
  <c r="H112881" i="20"/>
  <c r="G112881" i="20"/>
  <c r="H112825" i="20"/>
  <c r="G112825" i="20"/>
  <c r="H112769" i="20"/>
  <c r="G112769" i="20"/>
  <c r="H112713" i="20"/>
  <c r="G112713" i="20"/>
  <c r="H112657" i="20"/>
  <c r="G112657" i="20"/>
  <c r="H112609" i="20"/>
  <c r="G112609" i="20"/>
  <c r="H112569" i="20"/>
  <c r="G112569" i="20"/>
  <c r="H112521" i="20"/>
  <c r="G112521" i="20"/>
  <c r="H112481" i="20"/>
  <c r="G112481" i="20"/>
  <c r="H112433" i="20"/>
  <c r="G112433" i="20"/>
  <c r="H112385" i="20"/>
  <c r="G112385" i="20"/>
  <c r="H112337" i="20"/>
  <c r="G112337" i="20"/>
  <c r="H112289" i="20"/>
  <c r="G112289" i="20"/>
  <c r="H112241" i="20"/>
  <c r="G112241" i="20"/>
  <c r="H112193" i="20"/>
  <c r="G112193" i="20"/>
  <c r="H112145" i="20"/>
  <c r="G112145" i="20"/>
  <c r="H112097" i="20"/>
  <c r="G112097" i="20"/>
  <c r="H112049" i="20"/>
  <c r="G112049" i="20"/>
  <c r="H112001" i="20"/>
  <c r="G112001" i="20"/>
  <c r="H111945" i="20"/>
  <c r="G111945" i="20"/>
  <c r="H111897" i="20"/>
  <c r="G111897" i="20"/>
  <c r="H111849" i="20"/>
  <c r="G111849" i="20"/>
  <c r="H111793" i="20"/>
  <c r="G111793" i="20"/>
  <c r="H111737" i="20"/>
  <c r="G111737" i="20"/>
  <c r="H111673" i="20"/>
  <c r="G111673" i="20"/>
  <c r="H111617" i="20"/>
  <c r="G111617" i="20"/>
  <c r="H111553" i="20"/>
  <c r="G111553" i="20"/>
  <c r="H111497" i="20"/>
  <c r="G111497" i="20"/>
  <c r="H111473" i="20"/>
  <c r="G111473" i="20"/>
  <c r="H111401" i="20"/>
  <c r="G111401" i="20"/>
  <c r="H111353" i="20"/>
  <c r="G111353" i="20"/>
  <c r="H111297" i="20"/>
  <c r="G111297" i="20"/>
  <c r="H111233" i="20"/>
  <c r="G111233" i="20"/>
  <c r="H111209" i="20"/>
  <c r="G111209" i="20"/>
  <c r="H111145" i="20"/>
  <c r="G111145" i="20"/>
  <c r="H111105" i="20"/>
  <c r="G111105" i="20"/>
  <c r="H111049" i="20"/>
  <c r="G111049" i="20"/>
  <c r="H110993" i="20"/>
  <c r="G110993" i="20"/>
  <c r="H110921" i="20"/>
  <c r="G110921" i="20"/>
  <c r="H110857" i="20"/>
  <c r="G110857" i="20"/>
  <c r="H110809" i="20"/>
  <c r="G110809" i="20"/>
  <c r="H110729" i="20"/>
  <c r="G110729" i="20"/>
  <c r="H110689" i="20"/>
  <c r="G110689" i="20"/>
  <c r="H110625" i="20"/>
  <c r="G110625" i="20"/>
  <c r="H110577" i="20"/>
  <c r="G110577" i="20"/>
  <c r="H110545" i="20"/>
  <c r="G110545" i="20"/>
  <c r="H110497" i="20"/>
  <c r="G110497" i="20"/>
  <c r="H110449" i="20"/>
  <c r="G110449" i="20"/>
  <c r="H110401" i="20"/>
  <c r="G110401" i="20"/>
  <c r="H110353" i="20"/>
  <c r="G110353" i="20"/>
  <c r="H110297" i="20"/>
  <c r="G110297" i="20"/>
  <c r="H110249" i="20"/>
  <c r="G110249" i="20"/>
  <c r="H110209" i="20"/>
  <c r="G110209" i="20"/>
  <c r="H110153" i="20"/>
  <c r="G110153" i="20"/>
  <c r="H110105" i="20"/>
  <c r="G110105" i="20"/>
  <c r="H110041" i="20"/>
  <c r="G110041" i="20"/>
  <c r="H109993" i="20"/>
  <c r="G109993" i="20"/>
  <c r="H109937" i="20"/>
  <c r="G109937" i="20"/>
  <c r="H109897" i="20"/>
  <c r="G109897" i="20"/>
  <c r="H109865" i="20"/>
  <c r="G109865" i="20"/>
  <c r="H109817" i="20"/>
  <c r="G109817" i="20"/>
  <c r="H109761" i="20"/>
  <c r="G109761" i="20"/>
  <c r="H109713" i="20"/>
  <c r="G109713" i="20"/>
  <c r="H109665" i="20"/>
  <c r="G109665" i="20"/>
  <c r="H109609" i="20"/>
  <c r="G109609" i="20"/>
  <c r="H109545" i="20"/>
  <c r="G109545" i="20"/>
  <c r="H109489" i="20"/>
  <c r="G109489" i="20"/>
  <c r="H109433" i="20"/>
  <c r="G109433" i="20"/>
  <c r="H109377" i="20"/>
  <c r="G109377" i="20"/>
  <c r="H109321" i="20"/>
  <c r="G109321" i="20"/>
  <c r="H109265" i="20"/>
  <c r="G109265" i="20"/>
  <c r="H109209" i="20"/>
  <c r="G109209" i="20"/>
  <c r="H109153" i="20"/>
  <c r="G109153" i="20"/>
  <c r="H109097" i="20"/>
  <c r="G109097" i="20"/>
  <c r="H109033" i="20"/>
  <c r="G109033" i="20"/>
  <c r="H108961" i="20"/>
  <c r="G108961" i="20"/>
  <c r="H108897" i="20"/>
  <c r="G108897" i="20"/>
  <c r="H108825" i="20"/>
  <c r="G108825" i="20"/>
  <c r="H108769" i="20"/>
  <c r="G108769" i="20"/>
  <c r="H108713" i="20"/>
  <c r="G108713" i="20"/>
  <c r="H108657" i="20"/>
  <c r="G108657" i="20"/>
  <c r="H108609" i="20"/>
  <c r="G108609" i="20"/>
  <c r="H108553" i="20"/>
  <c r="G108553" i="20"/>
  <c r="H108529" i="20"/>
  <c r="G108529" i="20"/>
  <c r="H108473" i="20"/>
  <c r="G108473" i="20"/>
  <c r="H108425" i="20"/>
  <c r="G108425" i="20"/>
  <c r="H108377" i="20"/>
  <c r="G108377" i="20"/>
  <c r="H108305" i="20"/>
  <c r="G108305" i="20"/>
  <c r="H108257" i="20"/>
  <c r="G108257" i="20"/>
  <c r="H108201" i="20"/>
  <c r="G108201" i="20"/>
  <c r="H108153" i="20"/>
  <c r="G108153" i="20"/>
  <c r="H108121" i="20"/>
  <c r="G108121" i="20"/>
  <c r="H108057" i="20"/>
  <c r="G108057" i="20"/>
  <c r="H108001" i="20"/>
  <c r="G108001" i="20"/>
  <c r="H107937" i="20"/>
  <c r="G107937" i="20"/>
  <c r="H107889" i="20"/>
  <c r="G107889" i="20"/>
  <c r="H107825" i="20"/>
  <c r="G107825" i="20"/>
  <c r="H107753" i="20"/>
  <c r="G107753" i="20"/>
  <c r="H107705" i="20"/>
  <c r="G107705" i="20"/>
  <c r="H107649" i="20"/>
  <c r="G107649" i="20"/>
  <c r="H107585" i="20"/>
  <c r="G107585" i="20"/>
  <c r="H107537" i="20"/>
  <c r="G107537" i="20"/>
  <c r="H107481" i="20"/>
  <c r="G107481" i="20"/>
  <c r="H107441" i="20"/>
  <c r="G107441" i="20"/>
  <c r="H107377" i="20"/>
  <c r="G107377" i="20"/>
  <c r="H107329" i="20"/>
  <c r="G107329" i="20"/>
  <c r="H107289" i="20"/>
  <c r="G107289" i="20"/>
  <c r="H107241" i="20"/>
  <c r="G107241" i="20"/>
  <c r="H107185" i="20"/>
  <c r="G107185" i="20"/>
  <c r="H107105" i="20"/>
  <c r="G107105" i="20"/>
  <c r="H107049" i="20"/>
  <c r="G107049" i="20"/>
  <c r="H107001" i="20"/>
  <c r="G107001" i="20"/>
  <c r="H106945" i="20"/>
  <c r="G106945" i="20"/>
  <c r="H106897" i="20"/>
  <c r="G106897" i="20"/>
  <c r="H106849" i="20"/>
  <c r="G106849" i="20"/>
  <c r="H106801" i="20"/>
  <c r="G106801" i="20"/>
  <c r="H106753" i="20"/>
  <c r="G106753" i="20"/>
  <c r="H106721" i="20"/>
  <c r="G106721" i="20"/>
  <c r="H106697" i="20"/>
  <c r="G106697" i="20"/>
  <c r="H106641" i="20"/>
  <c r="G106641" i="20"/>
  <c r="H106577" i="20"/>
  <c r="G106577" i="20"/>
  <c r="H106529" i="20"/>
  <c r="G106529" i="20"/>
  <c r="H106457" i="20"/>
  <c r="G106457" i="20"/>
  <c r="H106409" i="20"/>
  <c r="G106409" i="20"/>
  <c r="H106361" i="20"/>
  <c r="G106361" i="20"/>
  <c r="H106313" i="20"/>
  <c r="G106313" i="20"/>
  <c r="H106249" i="20"/>
  <c r="G106249" i="20"/>
  <c r="H106201" i="20"/>
  <c r="G106201" i="20"/>
  <c r="H106137" i="20"/>
  <c r="G106137" i="20"/>
  <c r="H106089" i="20"/>
  <c r="G106089" i="20"/>
  <c r="H106049" i="20"/>
  <c r="G106049" i="20"/>
  <c r="H106001" i="20"/>
  <c r="G106001" i="20"/>
  <c r="H105937" i="20"/>
  <c r="G105937" i="20"/>
  <c r="H105889" i="20"/>
  <c r="G105889" i="20"/>
  <c r="H105833" i="20"/>
  <c r="G105833" i="20"/>
  <c r="H105769" i="20"/>
  <c r="G105769" i="20"/>
  <c r="H105705" i="20"/>
  <c r="G105705" i="20"/>
  <c r="H105649" i="20"/>
  <c r="G105649" i="20"/>
  <c r="H105593" i="20"/>
  <c r="G105593" i="20"/>
  <c r="H105537" i="20"/>
  <c r="G105537" i="20"/>
  <c r="H105489" i="20"/>
  <c r="G105489" i="20"/>
  <c r="H105425" i="20"/>
  <c r="G105425" i="20"/>
  <c r="H105369" i="20"/>
  <c r="G105369" i="20"/>
  <c r="H105321" i="20"/>
  <c r="G105321" i="20"/>
  <c r="H105273" i="20"/>
  <c r="G105273" i="20"/>
  <c r="H105233" i="20"/>
  <c r="G105233" i="20"/>
  <c r="H105201" i="20"/>
  <c r="G105201" i="20"/>
  <c r="H105145" i="20"/>
  <c r="G105145" i="20"/>
  <c r="H105089" i="20"/>
  <c r="G105089" i="20"/>
  <c r="H105025" i="20"/>
  <c r="G105025" i="20"/>
  <c r="H104969" i="20"/>
  <c r="G104969" i="20"/>
  <c r="H104905" i="20"/>
  <c r="G104905" i="20"/>
  <c r="H104849" i="20"/>
  <c r="G104849" i="20"/>
  <c r="H104793" i="20"/>
  <c r="G104793" i="20"/>
  <c r="H104737" i="20"/>
  <c r="G104737" i="20"/>
  <c r="H104689" i="20"/>
  <c r="G104689" i="20"/>
  <c r="H104625" i="20"/>
  <c r="G104625" i="20"/>
  <c r="H104569" i="20"/>
  <c r="G104569" i="20"/>
  <c r="H104521" i="20"/>
  <c r="G104521" i="20"/>
  <c r="H104465" i="20"/>
  <c r="G104465" i="20"/>
  <c r="H104409" i="20"/>
  <c r="G104409" i="20"/>
  <c r="H104353" i="20"/>
  <c r="G104353" i="20"/>
  <c r="H104297" i="20"/>
  <c r="G104297" i="20"/>
  <c r="H104241" i="20"/>
  <c r="G104241" i="20"/>
  <c r="H104193" i="20"/>
  <c r="G104193" i="20"/>
  <c r="H104153" i="20"/>
  <c r="G104153" i="20"/>
  <c r="H104097" i="20"/>
  <c r="G104097" i="20"/>
  <c r="H104041" i="20"/>
  <c r="G104041" i="20"/>
  <c r="H104001" i="20"/>
  <c r="G104001" i="20"/>
  <c r="H103953" i="20"/>
  <c r="G103953" i="20"/>
  <c r="H103897" i="20"/>
  <c r="G103897" i="20"/>
  <c r="H103841" i="20"/>
  <c r="G103841" i="20"/>
  <c r="H103777" i="20"/>
  <c r="G103777" i="20"/>
  <c r="H103705" i="20"/>
  <c r="G103705" i="20"/>
  <c r="H103649" i="20"/>
  <c r="G103649" i="20"/>
  <c r="H103609" i="20"/>
  <c r="G103609" i="20"/>
  <c r="H103561" i="20"/>
  <c r="G103561" i="20"/>
  <c r="H103497" i="20"/>
  <c r="G103497" i="20"/>
  <c r="H103449" i="20"/>
  <c r="G103449" i="20"/>
  <c r="H103393" i="20"/>
  <c r="G103393" i="20"/>
  <c r="H103329" i="20"/>
  <c r="G103329" i="20"/>
  <c r="H103289" i="20"/>
  <c r="G103289" i="20"/>
  <c r="H103233" i="20"/>
  <c r="G103233" i="20"/>
  <c r="H103185" i="20"/>
  <c r="G103185" i="20"/>
  <c r="H103137" i="20"/>
  <c r="G103137" i="20"/>
  <c r="H103089" i="20"/>
  <c r="G103089" i="20"/>
  <c r="H103049" i="20"/>
  <c r="G103049" i="20"/>
  <c r="H103001" i="20"/>
  <c r="G103001" i="20"/>
  <c r="H102945" i="20"/>
  <c r="G102945" i="20"/>
  <c r="H102897" i="20"/>
  <c r="G102897" i="20"/>
  <c r="H102849" i="20"/>
  <c r="G102849" i="20"/>
  <c r="H102809" i="20"/>
  <c r="G102809" i="20"/>
  <c r="H102769" i="20"/>
  <c r="G102769" i="20"/>
  <c r="H102737" i="20"/>
  <c r="G102737" i="20"/>
  <c r="H102673" i="20"/>
  <c r="G102673" i="20"/>
  <c r="H102625" i="20"/>
  <c r="G102625" i="20"/>
  <c r="H102577" i="20"/>
  <c r="G102577" i="20"/>
  <c r="H102529" i="20"/>
  <c r="G102529" i="20"/>
  <c r="H102481" i="20"/>
  <c r="G102481" i="20"/>
  <c r="H102425" i="20"/>
  <c r="G102425" i="20"/>
  <c r="H102361" i="20"/>
  <c r="G102361" i="20"/>
  <c r="H102305" i="20"/>
  <c r="G102305" i="20"/>
  <c r="H102249" i="20"/>
  <c r="G102249" i="20"/>
  <c r="H102201" i="20"/>
  <c r="G102201" i="20"/>
  <c r="H102145" i="20"/>
  <c r="G102145" i="20"/>
  <c r="H102089" i="20"/>
  <c r="G102089" i="20"/>
  <c r="H102041" i="20"/>
  <c r="G102041" i="20"/>
  <c r="H101985" i="20"/>
  <c r="G101985" i="20"/>
  <c r="H101937" i="20"/>
  <c r="G101937" i="20"/>
  <c r="H101865" i="20"/>
  <c r="G101865" i="20"/>
  <c r="H101793" i="20"/>
  <c r="G101793" i="20"/>
  <c r="H101753" i="20"/>
  <c r="G101753" i="20"/>
  <c r="H101697" i="20"/>
  <c r="G101697" i="20"/>
  <c r="H101641" i="20"/>
  <c r="G101641" i="20"/>
  <c r="H101561" i="20"/>
  <c r="G101561" i="20"/>
  <c r="H101521" i="20"/>
  <c r="G101521" i="20"/>
  <c r="H101465" i="20"/>
  <c r="G101465" i="20"/>
  <c r="H101401" i="20"/>
  <c r="G101401" i="20"/>
  <c r="H101361" i="20"/>
  <c r="G101361" i="20"/>
  <c r="H101297" i="20"/>
  <c r="G101297" i="20"/>
  <c r="H101225" i="20"/>
  <c r="G101225" i="20"/>
  <c r="H101169" i="20"/>
  <c r="G101169" i="20"/>
  <c r="H101121" i="20"/>
  <c r="G101121" i="20"/>
  <c r="H101081" i="20"/>
  <c r="G101081" i="20"/>
  <c r="H101009" i="20"/>
  <c r="G101009" i="20"/>
  <c r="H100953" i="20"/>
  <c r="G100953" i="20"/>
  <c r="H100897" i="20"/>
  <c r="G100897" i="20"/>
  <c r="H100865" i="20"/>
  <c r="G100865" i="20"/>
  <c r="H100833" i="20"/>
  <c r="G100833" i="20"/>
  <c r="H100769" i="20"/>
  <c r="G100769" i="20"/>
  <c r="H100713" i="20"/>
  <c r="G100713" i="20"/>
  <c r="H100657" i="20"/>
  <c r="G100657" i="20"/>
  <c r="H100601" i="20"/>
  <c r="G100601" i="20"/>
  <c r="H100537" i="20"/>
  <c r="G100537" i="20"/>
  <c r="H100481" i="20"/>
  <c r="G100481" i="20"/>
  <c r="H100441" i="20"/>
  <c r="G100441" i="20"/>
  <c r="H100385" i="20"/>
  <c r="G100385" i="20"/>
  <c r="H100329" i="20"/>
  <c r="G100329" i="20"/>
  <c r="H100273" i="20"/>
  <c r="G100273" i="20"/>
  <c r="H100225" i="20"/>
  <c r="G100225" i="20"/>
  <c r="H100169" i="20"/>
  <c r="G100169" i="20"/>
  <c r="H100105" i="20"/>
  <c r="G100105" i="20"/>
  <c r="H100065" i="20"/>
  <c r="G100065" i="20"/>
  <c r="H99993" i="20"/>
  <c r="G99993" i="20"/>
  <c r="H99937" i="20"/>
  <c r="G99937" i="20"/>
  <c r="H99889" i="20"/>
  <c r="G99889" i="20"/>
  <c r="H99833" i="20"/>
  <c r="G99833" i="20"/>
  <c r="H99777" i="20"/>
  <c r="G99777" i="20"/>
  <c r="H99721" i="20"/>
  <c r="G99721" i="20"/>
  <c r="H99665" i="20"/>
  <c r="G99665" i="20"/>
  <c r="H99617" i="20"/>
  <c r="G99617" i="20"/>
  <c r="H99569" i="20"/>
  <c r="G99569" i="20"/>
  <c r="H99513" i="20"/>
  <c r="G99513" i="20"/>
  <c r="H99449" i="20"/>
  <c r="G99449" i="20"/>
  <c r="H99393" i="20"/>
  <c r="G99393" i="20"/>
  <c r="H99353" i="20"/>
  <c r="G99353" i="20"/>
  <c r="H99305" i="20"/>
  <c r="G99305" i="20"/>
  <c r="H99249" i="20"/>
  <c r="G99249" i="20"/>
  <c r="H99193" i="20"/>
  <c r="G99193" i="20"/>
  <c r="H99145" i="20"/>
  <c r="G99145" i="20"/>
  <c r="H99097" i="20"/>
  <c r="G99097" i="20"/>
  <c r="H99041" i="20"/>
  <c r="G99041" i="20"/>
  <c r="H98977" i="20"/>
  <c r="G98977" i="20"/>
  <c r="H98913" i="20"/>
  <c r="G98913" i="20"/>
  <c r="H98857" i="20"/>
  <c r="G98857" i="20"/>
  <c r="H98809" i="20"/>
  <c r="G98809" i="20"/>
  <c r="H98753" i="20"/>
  <c r="G98753" i="20"/>
  <c r="H98705" i="20"/>
  <c r="G98705" i="20"/>
  <c r="H98641" i="20"/>
  <c r="G98641" i="20"/>
  <c r="H98585" i="20"/>
  <c r="G98585" i="20"/>
  <c r="H98529" i="20"/>
  <c r="G98529" i="20"/>
  <c r="H98481" i="20"/>
  <c r="G98481" i="20"/>
  <c r="H98417" i="20"/>
  <c r="G98417" i="20"/>
  <c r="H98361" i="20"/>
  <c r="G98361" i="20"/>
  <c r="H98305" i="20"/>
  <c r="G98305" i="20"/>
  <c r="H98249" i="20"/>
  <c r="G98249" i="20"/>
  <c r="H98193" i="20"/>
  <c r="G98193" i="20"/>
  <c r="H98121" i="20"/>
  <c r="G98121" i="20"/>
  <c r="H98065" i="20"/>
  <c r="G98065" i="20"/>
  <c r="H97993" i="20"/>
  <c r="G97993" i="20"/>
  <c r="H97937" i="20"/>
  <c r="G97937" i="20"/>
  <c r="H97921" i="20"/>
  <c r="G97921" i="20"/>
  <c r="H97873" i="20"/>
  <c r="G97873" i="20"/>
  <c r="H97785" i="20"/>
  <c r="G97785" i="20"/>
  <c r="H97729" i="20"/>
  <c r="G97729" i="20"/>
  <c r="H97681" i="20"/>
  <c r="G97681" i="20"/>
  <c r="H97633" i="20"/>
  <c r="G97633" i="20"/>
  <c r="H97577" i="20"/>
  <c r="G97577" i="20"/>
  <c r="H97529" i="20"/>
  <c r="G97529" i="20"/>
  <c r="H97465" i="20"/>
  <c r="G97465" i="20"/>
  <c r="H97425" i="20"/>
  <c r="G97425" i="20"/>
  <c r="H97385" i="20"/>
  <c r="G97385" i="20"/>
  <c r="H97337" i="20"/>
  <c r="G97337" i="20"/>
  <c r="H97281" i="20"/>
  <c r="G97281" i="20"/>
  <c r="H97233" i="20"/>
  <c r="G97233" i="20"/>
  <c r="H97169" i="20"/>
  <c r="G97169" i="20"/>
  <c r="H97129" i="20"/>
  <c r="G97129" i="20"/>
  <c r="H97081" i="20"/>
  <c r="G97081" i="20"/>
  <c r="H97025" i="20"/>
  <c r="G97025" i="20"/>
  <c r="H96985" i="20"/>
  <c r="G96985" i="20"/>
  <c r="H96929" i="20"/>
  <c r="G96929" i="20"/>
  <c r="H96881" i="20"/>
  <c r="G96881" i="20"/>
  <c r="H96841" i="20"/>
  <c r="G96841" i="20"/>
  <c r="H96785" i="20"/>
  <c r="G96785" i="20"/>
  <c r="H96729" i="20"/>
  <c r="G96729" i="20"/>
  <c r="H96673" i="20"/>
  <c r="G96673" i="20"/>
  <c r="H96617" i="20"/>
  <c r="G96617" i="20"/>
  <c r="H96569" i="20"/>
  <c r="G96569" i="20"/>
  <c r="H96505" i="20"/>
  <c r="G96505" i="20"/>
  <c r="H96449" i="20"/>
  <c r="G96449" i="20"/>
  <c r="H96385" i="20"/>
  <c r="G96385" i="20"/>
  <c r="H96321" i="20"/>
  <c r="G96321" i="20"/>
  <c r="H96257" i="20"/>
  <c r="G96257" i="20"/>
  <c r="H96209" i="20"/>
  <c r="G96209" i="20"/>
  <c r="H96153" i="20"/>
  <c r="G96153" i="20"/>
  <c r="H96105" i="20"/>
  <c r="G96105" i="20"/>
  <c r="H96065" i="20"/>
  <c r="G96065" i="20"/>
  <c r="H96025" i="20"/>
  <c r="G96025" i="20"/>
  <c r="H95977" i="20"/>
  <c r="G95977" i="20"/>
  <c r="H95913" i="20"/>
  <c r="G95913" i="20"/>
  <c r="H95865" i="20"/>
  <c r="G95865" i="20"/>
  <c r="H95817" i="20"/>
  <c r="G95817" i="20"/>
  <c r="H95769" i="20"/>
  <c r="G95769" i="20"/>
  <c r="H95697" i="20"/>
  <c r="G95697" i="20"/>
  <c r="H95633" i="20"/>
  <c r="G95633" i="20"/>
  <c r="H95569" i="20"/>
  <c r="G95569" i="20"/>
  <c r="H95513" i="20"/>
  <c r="G95513" i="20"/>
  <c r="H95473" i="20"/>
  <c r="G95473" i="20"/>
  <c r="H95433" i="20"/>
  <c r="G95433" i="20"/>
  <c r="H95361" i="20"/>
  <c r="G95361" i="20"/>
  <c r="H95305" i="20"/>
  <c r="G95305" i="20"/>
  <c r="H95249" i="20"/>
  <c r="G95249" i="20"/>
  <c r="H95201" i="20"/>
  <c r="G95201" i="20"/>
  <c r="H95161" i="20"/>
  <c r="G95161" i="20"/>
  <c r="H95121" i="20"/>
  <c r="G95121" i="20"/>
  <c r="H95065" i="20"/>
  <c r="G95065" i="20"/>
  <c r="H95017" i="20"/>
  <c r="G95017" i="20"/>
  <c r="H94977" i="20"/>
  <c r="G94977" i="20"/>
  <c r="H94921" i="20"/>
  <c r="G94921" i="20"/>
  <c r="H94881" i="20"/>
  <c r="G94881" i="20"/>
  <c r="H94825" i="20"/>
  <c r="G94825" i="20"/>
  <c r="H94769" i="20"/>
  <c r="G94769" i="20"/>
  <c r="H94713" i="20"/>
  <c r="G94713" i="20"/>
  <c r="H94673" i="20"/>
  <c r="G94673" i="20"/>
  <c r="H94617" i="20"/>
  <c r="G94617" i="20"/>
  <c r="H94569" i="20"/>
  <c r="G94569" i="20"/>
  <c r="H94513" i="20"/>
  <c r="G94513" i="20"/>
  <c r="H94449" i="20"/>
  <c r="G94449" i="20"/>
  <c r="H94409" i="20"/>
  <c r="G94409" i="20"/>
  <c r="H94369" i="20"/>
  <c r="G94369" i="20"/>
  <c r="H94313" i="20"/>
  <c r="G94313" i="20"/>
  <c r="H94265" i="20"/>
  <c r="G94265" i="20"/>
  <c r="H94217" i="20"/>
  <c r="G94217" i="20"/>
  <c r="H94153" i="20"/>
  <c r="G94153" i="20"/>
  <c r="H94089" i="20"/>
  <c r="G94089" i="20"/>
  <c r="H94033" i="20"/>
  <c r="G94033" i="20"/>
  <c r="H93977" i="20"/>
  <c r="G93977" i="20"/>
  <c r="H93921" i="20"/>
  <c r="G93921" i="20"/>
  <c r="H93857" i="20"/>
  <c r="G93857" i="20"/>
  <c r="H93801" i="20"/>
  <c r="G93801" i="20"/>
  <c r="H93753" i="20"/>
  <c r="G93753" i="20"/>
  <c r="H93697" i="20"/>
  <c r="G93697" i="20"/>
  <c r="H93641" i="20"/>
  <c r="G93641" i="20"/>
  <c r="H93569" i="20"/>
  <c r="G93569" i="20"/>
  <c r="H93505" i="20"/>
  <c r="G93505" i="20"/>
  <c r="H93449" i="20"/>
  <c r="G93449" i="20"/>
  <c r="H93385" i="20"/>
  <c r="G93385" i="20"/>
  <c r="H93337" i="20"/>
  <c r="G93337" i="20"/>
  <c r="H93281" i="20"/>
  <c r="G93281" i="20"/>
  <c r="H93217" i="20"/>
  <c r="G93217" i="20"/>
  <c r="H93177" i="20"/>
  <c r="G93177" i="20"/>
  <c r="H93129" i="20"/>
  <c r="G93129" i="20"/>
  <c r="H93089" i="20"/>
  <c r="G93089" i="20"/>
  <c r="H93041" i="20"/>
  <c r="G93041" i="20"/>
  <c r="H92969" i="20"/>
  <c r="G92969" i="20"/>
  <c r="H92897" i="20"/>
  <c r="G92897" i="20"/>
  <c r="H91153" i="20"/>
  <c r="G91153" i="20"/>
  <c r="H140568" i="20"/>
  <c r="G140568" i="20"/>
  <c r="H140536" i="20"/>
  <c r="G140536" i="20"/>
  <c r="H140504" i="20"/>
  <c r="G140504" i="20"/>
  <c r="H140480" i="20"/>
  <c r="G140480" i="20"/>
  <c r="H140456" i="20"/>
  <c r="G140456" i="20"/>
  <c r="H140424" i="20"/>
  <c r="G140424" i="20"/>
  <c r="H140392" i="20"/>
  <c r="G140392" i="20"/>
  <c r="H140368" i="20"/>
  <c r="G140368" i="20"/>
  <c r="H140336" i="20"/>
  <c r="G140336" i="20"/>
  <c r="H140312" i="20"/>
  <c r="G140312" i="20"/>
  <c r="H140296" i="20"/>
  <c r="G140296" i="20"/>
  <c r="H140272" i="20"/>
  <c r="G140272" i="20"/>
  <c r="H140256" i="20"/>
  <c r="G140256" i="20"/>
  <c r="H140232" i="20"/>
  <c r="G140232" i="20"/>
  <c r="H140200" i="20"/>
  <c r="G140200" i="20"/>
  <c r="H140168" i="20"/>
  <c r="G140168" i="20"/>
  <c r="H140136" i="20"/>
  <c r="G140136" i="20"/>
  <c r="H140104" i="20"/>
  <c r="G140104" i="20"/>
  <c r="H140080" i="20"/>
  <c r="G140080" i="20"/>
  <c r="H140048" i="20"/>
  <c r="G140048" i="20"/>
  <c r="H140016" i="20"/>
  <c r="G140016" i="20"/>
  <c r="H139992" i="20"/>
  <c r="G139992" i="20"/>
  <c r="H139976" i="20"/>
  <c r="G139976" i="20"/>
  <c r="H139952" i="20"/>
  <c r="G139952" i="20"/>
  <c r="H139920" i="20"/>
  <c r="G139920" i="20"/>
  <c r="H139872" i="20"/>
  <c r="G139872" i="20"/>
  <c r="H139848" i="20"/>
  <c r="G139848" i="20"/>
  <c r="H139824" i="20"/>
  <c r="G139824" i="20"/>
  <c r="H139792" i="20"/>
  <c r="G139792" i="20"/>
  <c r="H139760" i="20"/>
  <c r="G139760" i="20"/>
  <c r="H139736" i="20"/>
  <c r="G139736" i="20"/>
  <c r="H139704" i="20"/>
  <c r="G139704" i="20"/>
  <c r="H139672" i="20"/>
  <c r="G139672" i="20"/>
  <c r="H139640" i="20"/>
  <c r="G139640" i="20"/>
  <c r="H139616" i="20"/>
  <c r="G139616" i="20"/>
  <c r="H139600" i="20"/>
  <c r="G139600" i="20"/>
  <c r="H139568" i="20"/>
  <c r="G139568" i="20"/>
  <c r="H139536" i="20"/>
  <c r="G139536" i="20"/>
  <c r="H139512" i="20"/>
  <c r="G139512" i="20"/>
  <c r="H139480" i="20"/>
  <c r="G139480" i="20"/>
  <c r="H139448" i="20"/>
  <c r="G139448" i="20"/>
  <c r="H139424" i="20"/>
  <c r="G139424" i="20"/>
  <c r="H139400" i="20"/>
  <c r="G139400" i="20"/>
  <c r="H139368" i="20"/>
  <c r="G139368" i="20"/>
  <c r="H139336" i="20"/>
  <c r="G139336" i="20"/>
  <c r="H139320" i="20"/>
  <c r="G139320" i="20"/>
  <c r="H139296" i="20"/>
  <c r="G139296" i="20"/>
  <c r="H139272" i="20"/>
  <c r="G139272" i="20"/>
  <c r="H139248" i="20"/>
  <c r="G139248" i="20"/>
  <c r="H139224" i="20"/>
  <c r="G139224" i="20"/>
  <c r="H139200" i="20"/>
  <c r="G139200" i="20"/>
  <c r="H139184" i="20"/>
  <c r="G139184" i="20"/>
  <c r="H139168" i="20"/>
  <c r="G139168" i="20"/>
  <c r="H139144" i="20"/>
  <c r="G139144" i="20"/>
  <c r="H139120" i="20"/>
  <c r="G139120" i="20"/>
  <c r="H139104" i="20"/>
  <c r="G139104" i="20"/>
  <c r="H139072" i="20"/>
  <c r="G139072" i="20"/>
  <c r="H139048" i="20"/>
  <c r="G139048" i="20"/>
  <c r="H139024" i="20"/>
  <c r="G139024" i="20"/>
  <c r="H139008" i="20"/>
  <c r="G139008" i="20"/>
  <c r="H138976" i="20"/>
  <c r="G138976" i="20"/>
  <c r="H138960" i="20"/>
  <c r="G138960" i="20"/>
  <c r="H138936" i="20"/>
  <c r="G138936" i="20"/>
  <c r="H138904" i="20"/>
  <c r="G138904" i="20"/>
  <c r="H138888" i="20"/>
  <c r="G138888" i="20"/>
  <c r="H138864" i="20"/>
  <c r="G138864" i="20"/>
  <c r="H138840" i="20"/>
  <c r="G138840" i="20"/>
  <c r="H138816" i="20"/>
  <c r="G138816" i="20"/>
  <c r="H138792" i="20"/>
  <c r="G138792" i="20"/>
  <c r="H138768" i="20"/>
  <c r="G138768" i="20"/>
  <c r="H138752" i="20"/>
  <c r="G138752" i="20"/>
  <c r="H138728" i="20"/>
  <c r="G138728" i="20"/>
  <c r="H138712" i="20"/>
  <c r="G138712" i="20"/>
  <c r="H138696" i="20"/>
  <c r="G138696" i="20"/>
  <c r="H138680" i="20"/>
  <c r="G138680" i="20"/>
  <c r="H138664" i="20"/>
  <c r="G138664" i="20"/>
  <c r="H138656" i="20"/>
  <c r="G138656" i="20"/>
  <c r="H138640" i="20"/>
  <c r="G138640" i="20"/>
  <c r="H138616" i="20"/>
  <c r="G138616" i="20"/>
  <c r="H138600" i="20"/>
  <c r="G138600" i="20"/>
  <c r="H138576" i="20"/>
  <c r="G138576" i="20"/>
  <c r="H138552" i="20"/>
  <c r="G138552" i="20"/>
  <c r="H138536" i="20"/>
  <c r="G138536" i="20"/>
  <c r="H138520" i="20"/>
  <c r="G138520" i="20"/>
  <c r="H138504" i="20"/>
  <c r="G138504" i="20"/>
  <c r="H138488" i="20"/>
  <c r="G138488" i="20"/>
  <c r="H138464" i="20"/>
  <c r="G138464" i="20"/>
  <c r="H138448" i="20"/>
  <c r="G138448" i="20"/>
  <c r="H138432" i="20"/>
  <c r="G138432" i="20"/>
  <c r="H138416" i="20"/>
  <c r="G138416" i="20"/>
  <c r="H138392" i="20"/>
  <c r="G138392" i="20"/>
  <c r="H138376" i="20"/>
  <c r="G138376" i="20"/>
  <c r="H138360" i="20"/>
  <c r="G138360" i="20"/>
  <c r="H138344" i="20"/>
  <c r="G138344" i="20"/>
  <c r="H138328" i="20"/>
  <c r="G138328" i="20"/>
  <c r="H138312" i="20"/>
  <c r="G138312" i="20"/>
  <c r="H138296" i="20"/>
  <c r="G138296" i="20"/>
  <c r="H138280" i="20"/>
  <c r="G138280" i="20"/>
  <c r="H138264" i="20"/>
  <c r="G138264" i="20"/>
  <c r="H138248" i="20"/>
  <c r="G138248" i="20"/>
  <c r="H138232" i="20"/>
  <c r="G138232" i="20"/>
  <c r="H138216" i="20"/>
  <c r="G138216" i="20"/>
  <c r="H138192" i="20"/>
  <c r="G138192" i="20"/>
  <c r="H138176" i="20"/>
  <c r="G138176" i="20"/>
  <c r="H138168" i="20"/>
  <c r="G138168" i="20"/>
  <c r="H138152" i="20"/>
  <c r="G138152" i="20"/>
  <c r="H138128" i="20"/>
  <c r="G138128" i="20"/>
  <c r="H138104" i="20"/>
  <c r="G138104" i="20"/>
  <c r="H138088" i="20"/>
  <c r="G138088" i="20"/>
  <c r="H138080" i="20"/>
  <c r="G138080" i="20"/>
  <c r="H138064" i="20"/>
  <c r="G138064" i="20"/>
  <c r="H138048" i="20"/>
  <c r="G138048" i="20"/>
  <c r="H138032" i="20"/>
  <c r="G138032" i="20"/>
  <c r="H138016" i="20"/>
  <c r="G138016" i="20"/>
  <c r="H138000" i="20"/>
  <c r="G138000" i="20"/>
  <c r="H137984" i="20"/>
  <c r="G137984" i="20"/>
  <c r="H137960" i="20"/>
  <c r="G137960" i="20"/>
  <c r="H137952" i="20"/>
  <c r="G137952" i="20"/>
  <c r="H137936" i="20"/>
  <c r="G137936" i="20"/>
  <c r="H137912" i="20"/>
  <c r="G137912" i="20"/>
  <c r="H137896" i="20"/>
  <c r="G137896" i="20"/>
  <c r="H137888" i="20"/>
  <c r="G137888" i="20"/>
  <c r="H137880" i="20"/>
  <c r="G137880" i="20"/>
  <c r="H137872" i="20"/>
  <c r="G137872" i="20"/>
  <c r="H137864" i="20"/>
  <c r="G137864" i="20"/>
  <c r="H137856" i="20"/>
  <c r="G137856" i="20"/>
  <c r="H137848" i="20"/>
  <c r="G137848" i="20"/>
  <c r="H137840" i="20"/>
  <c r="G137840" i="20"/>
  <c r="H137816" i="20"/>
  <c r="G137816" i="20"/>
  <c r="H137808" i="20"/>
  <c r="G137808" i="20"/>
  <c r="H137792" i="20"/>
  <c r="G137792" i="20"/>
  <c r="H137768" i="20"/>
  <c r="G137768" i="20"/>
  <c r="H137752" i="20"/>
  <c r="G137752" i="20"/>
  <c r="H137736" i="20"/>
  <c r="G137736" i="20"/>
  <c r="H137720" i="20"/>
  <c r="G137720" i="20"/>
  <c r="H137704" i="20"/>
  <c r="G137704" i="20"/>
  <c r="H137688" i="20"/>
  <c r="G137688" i="20"/>
  <c r="H137672" i="20"/>
  <c r="G137672" i="20"/>
  <c r="H137656" i="20"/>
  <c r="G137656" i="20"/>
  <c r="H137632" i="20"/>
  <c r="G137632" i="20"/>
  <c r="H137616" i="20"/>
  <c r="G137616" i="20"/>
  <c r="H137600" i="20"/>
  <c r="G137600" i="20"/>
  <c r="H137584" i="20"/>
  <c r="G137584" i="20"/>
  <c r="H137568" i="20"/>
  <c r="G137568" i="20"/>
  <c r="H137552" i="20"/>
  <c r="G137552" i="20"/>
  <c r="H137536" i="20"/>
  <c r="G137536" i="20"/>
  <c r="H137520" i="20"/>
  <c r="G137520" i="20"/>
  <c r="H137488" i="20"/>
  <c r="G137488" i="20"/>
  <c r="H134976" i="20"/>
  <c r="G134976" i="20"/>
  <c r="H140550" i="20"/>
  <c r="G140550" i="20"/>
  <c r="H140526" i="20"/>
  <c r="G140526" i="20"/>
  <c r="H140486" i="20"/>
  <c r="G140486" i="20"/>
  <c r="H140462" i="20"/>
  <c r="G140462" i="20"/>
  <c r="H140438" i="20"/>
  <c r="G140438" i="20"/>
  <c r="H140406" i="20"/>
  <c r="G140406" i="20"/>
  <c r="H140382" i="20"/>
  <c r="G140382" i="20"/>
  <c r="H140358" i="20"/>
  <c r="G140358" i="20"/>
  <c r="H140334" i="20"/>
  <c r="G140334" i="20"/>
  <c r="H140294" i="20"/>
  <c r="G140294" i="20"/>
  <c r="H140270" i="20"/>
  <c r="G140270" i="20"/>
  <c r="H140246" i="20"/>
  <c r="G140246" i="20"/>
  <c r="H140222" i="20"/>
  <c r="G140222" i="20"/>
  <c r="H140182" i="20"/>
  <c r="G140182" i="20"/>
  <c r="H140150" i="20"/>
  <c r="G140150" i="20"/>
  <c r="H140118" i="20"/>
  <c r="G140118" i="20"/>
  <c r="H140094" i="20"/>
  <c r="G140094" i="20"/>
  <c r="H140062" i="20"/>
  <c r="G140062" i="20"/>
  <c r="H140030" i="20"/>
  <c r="G140030" i="20"/>
  <c r="H139998" i="20"/>
  <c r="G139998" i="20"/>
  <c r="H139974" i="20"/>
  <c r="G139974" i="20"/>
  <c r="H139950" i="20"/>
  <c r="G139950" i="20"/>
  <c r="H139910" i="20"/>
  <c r="G139910" i="20"/>
  <c r="H139886" i="20"/>
  <c r="G139886" i="20"/>
  <c r="H139862" i="20"/>
  <c r="G139862" i="20"/>
  <c r="H139838" i="20"/>
  <c r="G139838" i="20"/>
  <c r="H139814" i="20"/>
  <c r="G139814" i="20"/>
  <c r="H139782" i="20"/>
  <c r="G139782" i="20"/>
  <c r="H139758" i="20"/>
  <c r="G139758" i="20"/>
  <c r="H139726" i="20"/>
  <c r="G139726" i="20"/>
  <c r="H139710" i="20"/>
  <c r="G139710" i="20"/>
  <c r="H139686" i="20"/>
  <c r="G139686" i="20"/>
  <c r="H139662" i="20"/>
  <c r="G139662" i="20"/>
  <c r="H139622" i="20"/>
  <c r="G139622" i="20"/>
  <c r="H139598" i="20"/>
  <c r="G139598" i="20"/>
  <c r="H139574" i="20"/>
  <c r="G139574" i="20"/>
  <c r="H139550" i="20"/>
  <c r="G139550" i="20"/>
  <c r="H139518" i="20"/>
  <c r="G139518" i="20"/>
  <c r="H139486" i="20"/>
  <c r="G139486" i="20"/>
  <c r="H139454" i="20"/>
  <c r="G139454" i="20"/>
  <c r="H139422" i="20"/>
  <c r="G139422" i="20"/>
  <c r="H139398" i="20"/>
  <c r="G139398" i="20"/>
  <c r="H139366" i="20"/>
  <c r="G139366" i="20"/>
  <c r="H139350" i="20"/>
  <c r="G139350" i="20"/>
  <c r="H139318" i="20"/>
  <c r="G139318" i="20"/>
  <c r="H139294" i="20"/>
  <c r="G139294" i="20"/>
  <c r="H139270" i="20"/>
  <c r="G139270" i="20"/>
  <c r="H139246" i="20"/>
  <c r="G139246" i="20"/>
  <c r="H139206" i="20"/>
  <c r="G139206" i="20"/>
  <c r="H139182" i="20"/>
  <c r="G139182" i="20"/>
  <c r="H139142" i="20"/>
  <c r="G139142" i="20"/>
  <c r="H139118" i="20"/>
  <c r="G139118" i="20"/>
  <c r="H139086" i="20"/>
  <c r="G139086" i="20"/>
  <c r="H139062" i="20"/>
  <c r="G139062" i="20"/>
  <c r="H139030" i="20"/>
  <c r="G139030" i="20"/>
  <c r="H138998" i="20"/>
  <c r="G138998" i="20"/>
  <c r="H138974" i="20"/>
  <c r="G138974" i="20"/>
  <c r="H138942" i="20"/>
  <c r="G138942" i="20"/>
  <c r="H138910" i="20"/>
  <c r="G138910" i="20"/>
  <c r="H138886" i="20"/>
  <c r="G138886" i="20"/>
  <c r="H138854" i="20"/>
  <c r="G138854" i="20"/>
  <c r="H138822" i="20"/>
  <c r="G138822" i="20"/>
  <c r="H138798" i="20"/>
  <c r="G138798" i="20"/>
  <c r="H138774" i="20"/>
  <c r="G138774" i="20"/>
  <c r="H138742" i="20"/>
  <c r="G138742" i="20"/>
  <c r="H138710" i="20"/>
  <c r="G138710" i="20"/>
  <c r="H138686" i="20"/>
  <c r="G138686" i="20"/>
  <c r="H138654" i="20"/>
  <c r="G138654" i="20"/>
  <c r="H138630" i="20"/>
  <c r="G138630" i="20"/>
  <c r="H138606" i="20"/>
  <c r="G138606" i="20"/>
  <c r="H138574" i="20"/>
  <c r="G138574" i="20"/>
  <c r="H138550" i="20"/>
  <c r="G138550" i="20"/>
  <c r="H138526" i="20"/>
  <c r="G138526" i="20"/>
  <c r="H138494" i="20"/>
  <c r="G138494" i="20"/>
  <c r="H138470" i="20"/>
  <c r="G138470" i="20"/>
  <c r="H138438" i="20"/>
  <c r="G138438" i="20"/>
  <c r="H138414" i="20"/>
  <c r="G138414" i="20"/>
  <c r="H138390" i="20"/>
  <c r="G138390" i="20"/>
  <c r="H138374" i="20"/>
  <c r="G138374" i="20"/>
  <c r="H138350" i="20"/>
  <c r="G138350" i="20"/>
  <c r="H138334" i="20"/>
  <c r="G138334" i="20"/>
  <c r="H138310" i="20"/>
  <c r="G138310" i="20"/>
  <c r="H138294" i="20"/>
  <c r="G138294" i="20"/>
  <c r="H138270" i="20"/>
  <c r="G138270" i="20"/>
  <c r="H138254" i="20"/>
  <c r="G138254" i="20"/>
  <c r="H138230" i="20"/>
  <c r="G138230" i="20"/>
  <c r="H138214" i="20"/>
  <c r="G138214" i="20"/>
  <c r="H138190" i="20"/>
  <c r="G138190" i="20"/>
  <c r="H138174" i="20"/>
  <c r="G138174" i="20"/>
  <c r="H138142" i="20"/>
  <c r="G138142" i="20"/>
  <c r="H138118" i="20"/>
  <c r="G138118" i="20"/>
  <c r="H138094" i="20"/>
  <c r="G138094" i="20"/>
  <c r="H138062" i="20"/>
  <c r="G138062" i="20"/>
  <c r="H138038" i="20"/>
  <c r="G138038" i="20"/>
  <c r="H137998" i="20"/>
  <c r="G137998" i="20"/>
  <c r="H137974" i="20"/>
  <c r="G137974" i="20"/>
  <c r="H137950" i="20"/>
  <c r="G137950" i="20"/>
  <c r="H137934" i="20"/>
  <c r="G137934" i="20"/>
  <c r="H137918" i="20"/>
  <c r="G137918" i="20"/>
  <c r="H137886" i="20"/>
  <c r="G137886" i="20"/>
  <c r="H137854" i="20"/>
  <c r="G137854" i="20"/>
  <c r="H137830" i="20"/>
  <c r="G137830" i="20"/>
  <c r="H137798" i="20"/>
  <c r="G137798" i="20"/>
  <c r="H137774" i="20"/>
  <c r="G137774" i="20"/>
  <c r="H137750" i="20"/>
  <c r="G137750" i="20"/>
  <c r="H137726" i="20"/>
  <c r="G137726" i="20"/>
  <c r="H137694" i="20"/>
  <c r="G137694" i="20"/>
  <c r="H137670" i="20"/>
  <c r="G137670" i="20"/>
  <c r="H137638" i="20"/>
  <c r="G137638" i="20"/>
  <c r="H137614" i="20"/>
  <c r="G137614" i="20"/>
  <c r="H137590" i="20"/>
  <c r="G137590" i="20"/>
  <c r="H137566" i="20"/>
  <c r="G137566" i="20"/>
  <c r="H137534" i="20"/>
  <c r="G137534" i="20"/>
  <c r="H137510" i="20"/>
  <c r="G137510" i="20"/>
  <c r="H137486" i="20"/>
  <c r="G137486" i="20"/>
  <c r="H137462" i="20"/>
  <c r="G137462" i="20"/>
  <c r="H137438" i="20"/>
  <c r="G137438" i="20"/>
  <c r="H137414" i="20"/>
  <c r="G137414" i="20"/>
  <c r="H137398" i="20"/>
  <c r="G137398" i="20"/>
  <c r="H137374" i="20"/>
  <c r="G137374" i="20"/>
  <c r="H137350" i="20"/>
  <c r="G137350" i="20"/>
  <c r="H137334" i="20"/>
  <c r="G137334" i="20"/>
  <c r="H137318" i="20"/>
  <c r="G137318" i="20"/>
  <c r="H137294" i="20"/>
  <c r="G137294" i="20"/>
  <c r="H137270" i="20"/>
  <c r="G137270" i="20"/>
  <c r="H137246" i="20"/>
  <c r="G137246" i="20"/>
  <c r="H137230" i="20"/>
  <c r="G137230" i="20"/>
  <c r="H137214" i="20"/>
  <c r="G137214" i="20"/>
  <c r="H137190" i="20"/>
  <c r="G137190" i="20"/>
  <c r="H137166" i="20"/>
  <c r="G137166" i="20"/>
  <c r="H137142" i="20"/>
  <c r="G137142" i="20"/>
  <c r="H137118" i="20"/>
  <c r="G137118" i="20"/>
  <c r="H137094" i="20"/>
  <c r="G137094" i="20"/>
  <c r="H137062" i="20"/>
  <c r="G137062" i="20"/>
  <c r="H137046" i="20"/>
  <c r="G137046" i="20"/>
  <c r="H137022" i="20"/>
  <c r="G137022" i="20"/>
  <c r="H137006" i="20"/>
  <c r="G137006" i="20"/>
  <c r="H136982" i="20"/>
  <c r="G136982" i="20"/>
  <c r="H136958" i="20"/>
  <c r="G136958" i="20"/>
  <c r="H136942" i="20"/>
  <c r="G136942" i="20"/>
  <c r="H136910" i="20"/>
  <c r="G136910" i="20"/>
  <c r="H136886" i="20"/>
  <c r="G136886" i="20"/>
  <c r="H136862" i="20"/>
  <c r="G136862" i="20"/>
  <c r="H136830" i="20"/>
  <c r="G136830" i="20"/>
  <c r="H136806" i="20"/>
  <c r="G136806" i="20"/>
  <c r="H136782" i="20"/>
  <c r="G136782" i="20"/>
  <c r="H136758" i="20"/>
  <c r="G136758" i="20"/>
  <c r="H136734" i="20"/>
  <c r="G136734" i="20"/>
  <c r="H136710" i="20"/>
  <c r="G136710" i="20"/>
  <c r="H136686" i="20"/>
  <c r="G136686" i="20"/>
  <c r="H136662" i="20"/>
  <c r="G136662" i="20"/>
  <c r="H136638" i="20"/>
  <c r="G136638" i="20"/>
  <c r="H136622" i="20"/>
  <c r="G136622" i="20"/>
  <c r="H136598" i="20"/>
  <c r="G136598" i="20"/>
  <c r="H136566" i="20"/>
  <c r="G136566" i="20"/>
  <c r="H136542" i="20"/>
  <c r="G136542" i="20"/>
  <c r="H136518" i="20"/>
  <c r="G136518" i="20"/>
  <c r="H136494" i="20"/>
  <c r="G136494" i="20"/>
  <c r="H136470" i="20"/>
  <c r="G136470" i="20"/>
  <c r="H136446" i="20"/>
  <c r="G136446" i="20"/>
  <c r="H136430" i="20"/>
  <c r="G136430" i="20"/>
  <c r="H136406" i="20"/>
  <c r="G136406" i="20"/>
  <c r="H136382" i="20"/>
  <c r="G136382" i="20"/>
  <c r="H136358" i="20"/>
  <c r="G136358" i="20"/>
  <c r="H136334" i="20"/>
  <c r="G136334" i="20"/>
  <c r="H136310" i="20"/>
  <c r="G136310" i="20"/>
  <c r="H136286" i="20"/>
  <c r="G136286" i="20"/>
  <c r="H136262" i="20"/>
  <c r="G136262" i="20"/>
  <c r="H136230" i="20"/>
  <c r="G136230" i="20"/>
  <c r="H136206" i="20"/>
  <c r="G136206" i="20"/>
  <c r="H136190" i="20"/>
  <c r="G136190" i="20"/>
  <c r="H136166" i="20"/>
  <c r="G136166" i="20"/>
  <c r="H136142" i="20"/>
  <c r="G136142" i="20"/>
  <c r="H136118" i="20"/>
  <c r="G136118" i="20"/>
  <c r="H136094" i="20"/>
  <c r="G136094" i="20"/>
  <c r="H136070" i="20"/>
  <c r="G136070" i="20"/>
  <c r="H136038" i="20"/>
  <c r="G136038" i="20"/>
  <c r="H136014" i="20"/>
  <c r="G136014" i="20"/>
  <c r="H135998" i="20"/>
  <c r="G135998" i="20"/>
  <c r="H135982" i="20"/>
  <c r="G135982" i="20"/>
  <c r="H135958" i="20"/>
  <c r="G135958" i="20"/>
  <c r="H135934" i="20"/>
  <c r="G135934" i="20"/>
  <c r="H135910" i="20"/>
  <c r="G135910" i="20"/>
  <c r="H135886" i="20"/>
  <c r="G135886" i="20"/>
  <c r="H135862" i="20"/>
  <c r="G135862" i="20"/>
  <c r="H135838" i="20"/>
  <c r="G135838" i="20"/>
  <c r="H135814" i="20"/>
  <c r="G135814" i="20"/>
  <c r="H135790" i="20"/>
  <c r="G135790" i="20"/>
  <c r="H135766" i="20"/>
  <c r="G135766" i="20"/>
  <c r="H135742" i="20"/>
  <c r="G135742" i="20"/>
  <c r="H135710" i="20"/>
  <c r="G135710" i="20"/>
  <c r="H135694" i="20"/>
  <c r="G135694" i="20"/>
  <c r="H135670" i="20"/>
  <c r="G135670" i="20"/>
  <c r="H135646" i="20"/>
  <c r="G135646" i="20"/>
  <c r="H135622" i="20"/>
  <c r="G135622" i="20"/>
  <c r="H135598" i="20"/>
  <c r="G135598" i="20"/>
  <c r="H135574" i="20"/>
  <c r="G135574" i="20"/>
  <c r="H135550" i="20"/>
  <c r="G135550" i="20"/>
  <c r="H135534" i="20"/>
  <c r="G135534" i="20"/>
  <c r="H135510" i="20"/>
  <c r="G135510" i="20"/>
  <c r="H135502" i="20"/>
  <c r="G135502" i="20"/>
  <c r="H135470" i="20"/>
  <c r="G135470" i="20"/>
  <c r="H135446" i="20"/>
  <c r="G135446" i="20"/>
  <c r="H135422" i="20"/>
  <c r="G135422" i="20"/>
  <c r="H135398" i="20"/>
  <c r="G135398" i="20"/>
  <c r="H135374" i="20"/>
  <c r="G135374" i="20"/>
  <c r="H135350" i="20"/>
  <c r="G135350" i="20"/>
  <c r="H135326" i="20"/>
  <c r="G135326" i="20"/>
  <c r="H135302" i="20"/>
  <c r="G135302" i="20"/>
  <c r="H135278" i="20"/>
  <c r="G135278" i="20"/>
  <c r="H135254" i="20"/>
  <c r="G135254" i="20"/>
  <c r="H135230" i="20"/>
  <c r="G135230" i="20"/>
  <c r="H135198" i="20"/>
  <c r="G135198" i="20"/>
  <c r="H135174" i="20"/>
  <c r="G135174" i="20"/>
  <c r="H135158" i="20"/>
  <c r="G135158" i="20"/>
  <c r="H135142" i="20"/>
  <c r="G135142" i="20"/>
  <c r="H135118" i="20"/>
  <c r="G135118" i="20"/>
  <c r="H135094" i="20"/>
  <c r="G135094" i="20"/>
  <c r="H135070" i="20"/>
  <c r="G135070" i="20"/>
  <c r="H135038" i="20"/>
  <c r="G135038" i="20"/>
  <c r="H135014" i="20"/>
  <c r="G135014" i="20"/>
  <c r="H134990" i="20"/>
  <c r="G134990" i="20"/>
  <c r="H134958" i="20"/>
  <c r="G134958" i="20"/>
  <c r="H134934" i="20"/>
  <c r="G134934" i="20"/>
  <c r="H134902" i="20"/>
  <c r="G134902" i="20"/>
  <c r="H134878" i="20"/>
  <c r="G134878" i="20"/>
  <c r="H134854" i="20"/>
  <c r="G134854" i="20"/>
  <c r="H134830" i="20"/>
  <c r="G134830" i="20"/>
  <c r="H134806" i="20"/>
  <c r="G134806" i="20"/>
  <c r="H134782" i="20"/>
  <c r="G134782" i="20"/>
  <c r="H134758" i="20"/>
  <c r="G134758" i="20"/>
  <c r="H134742" i="20"/>
  <c r="G134742" i="20"/>
  <c r="H134734" i="20"/>
  <c r="G134734" i="20"/>
  <c r="H134710" i="20"/>
  <c r="G134710" i="20"/>
  <c r="H134686" i="20"/>
  <c r="G134686" i="20"/>
  <c r="H134662" i="20"/>
  <c r="G134662" i="20"/>
  <c r="H134638" i="20"/>
  <c r="G134638" i="20"/>
  <c r="H134614" i="20"/>
  <c r="G134614" i="20"/>
  <c r="H134590" i="20"/>
  <c r="G134590" i="20"/>
  <c r="H134566" i="20"/>
  <c r="G134566" i="20"/>
  <c r="H134542" i="20"/>
  <c r="G134542" i="20"/>
  <c r="H134518" i="20"/>
  <c r="G134518" i="20"/>
  <c r="H134494" i="20"/>
  <c r="G134494" i="20"/>
  <c r="H134470" i="20"/>
  <c r="G134470" i="20"/>
  <c r="H134446" i="20"/>
  <c r="G134446" i="20"/>
  <c r="H134422" i="20"/>
  <c r="G134422" i="20"/>
  <c r="H134398" i="20"/>
  <c r="G134398" i="20"/>
  <c r="H134374" i="20"/>
  <c r="G134374" i="20"/>
  <c r="H134358" i="20"/>
  <c r="G134358" i="20"/>
  <c r="H134342" i="20"/>
  <c r="G134342" i="20"/>
  <c r="H134318" i="20"/>
  <c r="G134318" i="20"/>
  <c r="H134294" i="20"/>
  <c r="G134294" i="20"/>
  <c r="H134270" i="20"/>
  <c r="G134270" i="20"/>
  <c r="H134246" i="20"/>
  <c r="G134246" i="20"/>
  <c r="H134222" i="20"/>
  <c r="G134222" i="20"/>
  <c r="H134198" i="20"/>
  <c r="G134198" i="20"/>
  <c r="H134182" i="20"/>
  <c r="G134182" i="20"/>
  <c r="H134150" i="20"/>
  <c r="G134150" i="20"/>
  <c r="H134126" i="20"/>
  <c r="G134126" i="20"/>
  <c r="H134110" i="20"/>
  <c r="G134110" i="20"/>
  <c r="H134094" i="20"/>
  <c r="G134094" i="20"/>
  <c r="H134070" i="20"/>
  <c r="G134070" i="20"/>
  <c r="H134046" i="20"/>
  <c r="G134046" i="20"/>
  <c r="H134022" i="20"/>
  <c r="G134022" i="20"/>
  <c r="H133990" i="20"/>
  <c r="G133990" i="20"/>
  <c r="H133974" i="20"/>
  <c r="G133974" i="20"/>
  <c r="H133950" i="20"/>
  <c r="G133950" i="20"/>
  <c r="H133926" i="20"/>
  <c r="G133926" i="20"/>
  <c r="H133902" i="20"/>
  <c r="G133902" i="20"/>
  <c r="H133878" i="20"/>
  <c r="G133878" i="20"/>
  <c r="H133846" i="20"/>
  <c r="G133846" i="20"/>
  <c r="H133814" i="20"/>
  <c r="G133814" i="20"/>
  <c r="H133798" i="20"/>
  <c r="G133798" i="20"/>
  <c r="H133774" i="20"/>
  <c r="G133774" i="20"/>
  <c r="H133750" i="20"/>
  <c r="G133750" i="20"/>
  <c r="H133726" i="20"/>
  <c r="G133726" i="20"/>
  <c r="H133702" i="20"/>
  <c r="G133702" i="20"/>
  <c r="H133670" i="20"/>
  <c r="G133670" i="20"/>
  <c r="H133646" i="20"/>
  <c r="G133646" i="20"/>
  <c r="H133622" i="20"/>
  <c r="G133622" i="20"/>
  <c r="H133598" i="20"/>
  <c r="G133598" i="20"/>
  <c r="H133590" i="20"/>
  <c r="G133590" i="20"/>
  <c r="H133566" i="20"/>
  <c r="G133566" i="20"/>
  <c r="H133542" i="20"/>
  <c r="G133542" i="20"/>
  <c r="H133518" i="20"/>
  <c r="G133518" i="20"/>
  <c r="H133494" i="20"/>
  <c r="G133494" i="20"/>
  <c r="H133470" i="20"/>
  <c r="G133470" i="20"/>
  <c r="H133454" i="20"/>
  <c r="G133454" i="20"/>
  <c r="H133430" i="20"/>
  <c r="G133430" i="20"/>
  <c r="H133406" i="20"/>
  <c r="G133406" i="20"/>
  <c r="H133382" i="20"/>
  <c r="G133382" i="20"/>
  <c r="H133358" i="20"/>
  <c r="G133358" i="20"/>
  <c r="H133342" i="20"/>
  <c r="G133342" i="20"/>
  <c r="H133326" i="20"/>
  <c r="G133326" i="20"/>
  <c r="H133302" i="20"/>
  <c r="G133302" i="20"/>
  <c r="H133286" i="20"/>
  <c r="G133286" i="20"/>
  <c r="H133270" i="20"/>
  <c r="G133270" i="20"/>
  <c r="H133246" i="20"/>
  <c r="G133246" i="20"/>
  <c r="H133222" i="20"/>
  <c r="G133222" i="20"/>
  <c r="H133206" i="20"/>
  <c r="G133206" i="20"/>
  <c r="H133182" i="20"/>
  <c r="G133182" i="20"/>
  <c r="H133150" i="20"/>
  <c r="G133150" i="20"/>
  <c r="H133134" i="20"/>
  <c r="G133134" i="20"/>
  <c r="H133102" i="20"/>
  <c r="G133102" i="20"/>
  <c r="H133078" i="20"/>
  <c r="G133078" i="20"/>
  <c r="H133054" i="20"/>
  <c r="G133054" i="20"/>
  <c r="H133038" i="20"/>
  <c r="G133038" i="20"/>
  <c r="H133014" i="20"/>
  <c r="G133014" i="20"/>
  <c r="H132990" i="20"/>
  <c r="G132990" i="20"/>
  <c r="H132966" i="20"/>
  <c r="G132966" i="20"/>
  <c r="H132942" i="20"/>
  <c r="G132942" i="20"/>
  <c r="H132926" i="20"/>
  <c r="G132926" i="20"/>
  <c r="H132902" i="20"/>
  <c r="G132902" i="20"/>
  <c r="H132878" i="20"/>
  <c r="G132878" i="20"/>
  <c r="H132854" i="20"/>
  <c r="G132854" i="20"/>
  <c r="H132830" i="20"/>
  <c r="G132830" i="20"/>
  <c r="H132798" i="20"/>
  <c r="G132798" i="20"/>
  <c r="H132782" i="20"/>
  <c r="G132782" i="20"/>
  <c r="H132758" i="20"/>
  <c r="G132758" i="20"/>
  <c r="H132742" i="20"/>
  <c r="G132742" i="20"/>
  <c r="H132718" i="20"/>
  <c r="G132718" i="20"/>
  <c r="H132694" i="20"/>
  <c r="G132694" i="20"/>
  <c r="H132670" i="20"/>
  <c r="G132670" i="20"/>
  <c r="H132646" i="20"/>
  <c r="G132646" i="20"/>
  <c r="H132622" i="20"/>
  <c r="G132622" i="20"/>
  <c r="H132598" i="20"/>
  <c r="G132598" i="20"/>
  <c r="H132574" i="20"/>
  <c r="G132574" i="20"/>
  <c r="H132550" i="20"/>
  <c r="G132550" i="20"/>
  <c r="H132526" i="20"/>
  <c r="G132526" i="20"/>
  <c r="H132502" i="20"/>
  <c r="G132502" i="20"/>
  <c r="H132478" i="20"/>
  <c r="G132478" i="20"/>
  <c r="H132454" i="20"/>
  <c r="G132454" i="20"/>
  <c r="H132430" i="20"/>
  <c r="G132430" i="20"/>
  <c r="H132398" i="20"/>
  <c r="G132398" i="20"/>
  <c r="H132374" i="20"/>
  <c r="G132374" i="20"/>
  <c r="H132350" i="20"/>
  <c r="G132350" i="20"/>
  <c r="H132326" i="20"/>
  <c r="G132326" i="20"/>
  <c r="H132310" i="20"/>
  <c r="G132310" i="20"/>
  <c r="H132286" i="20"/>
  <c r="G132286" i="20"/>
  <c r="H132262" i="20"/>
  <c r="G132262" i="20"/>
  <c r="H132230" i="20"/>
  <c r="G132230" i="20"/>
  <c r="H132206" i="20"/>
  <c r="G132206" i="20"/>
  <c r="H132182" i="20"/>
  <c r="G132182" i="20"/>
  <c r="H132158" i="20"/>
  <c r="G132158" i="20"/>
  <c r="H132134" i="20"/>
  <c r="G132134" i="20"/>
  <c r="H132110" i="20"/>
  <c r="G132110" i="20"/>
  <c r="H132086" i="20"/>
  <c r="G132086" i="20"/>
  <c r="H132062" i="20"/>
  <c r="G132062" i="20"/>
  <c r="H132046" i="20"/>
  <c r="G132046" i="20"/>
  <c r="H132014" i="20"/>
  <c r="G132014" i="20"/>
  <c r="H131990" i="20"/>
  <c r="G131990" i="20"/>
  <c r="H131974" i="20"/>
  <c r="G131974" i="20"/>
  <c r="H131950" i="20"/>
  <c r="G131950" i="20"/>
  <c r="H131926" i="20"/>
  <c r="G131926" i="20"/>
  <c r="H131902" i="20"/>
  <c r="G131902" i="20"/>
  <c r="H131886" i="20"/>
  <c r="G131886" i="20"/>
  <c r="H131870" i="20"/>
  <c r="G131870" i="20"/>
  <c r="H131846" i="20"/>
  <c r="G131846" i="20"/>
  <c r="H131830" i="20"/>
  <c r="G131830" i="20"/>
  <c r="H131806" i="20"/>
  <c r="G131806" i="20"/>
  <c r="H131774" i="20"/>
  <c r="G131774" i="20"/>
  <c r="H131742" i="20"/>
  <c r="G131742" i="20"/>
  <c r="H131726" i="20"/>
  <c r="G131726" i="20"/>
  <c r="H131702" i="20"/>
  <c r="G131702" i="20"/>
  <c r="H131678" i="20"/>
  <c r="G131678" i="20"/>
  <c r="H131654" i="20"/>
  <c r="G131654" i="20"/>
  <c r="H131630" i="20"/>
  <c r="G131630" i="20"/>
  <c r="H131606" i="20"/>
  <c r="G131606" i="20"/>
  <c r="H131582" i="20"/>
  <c r="G131582" i="20"/>
  <c r="H131558" i="20"/>
  <c r="G131558" i="20"/>
  <c r="H131534" i="20"/>
  <c r="G131534" i="20"/>
  <c r="H131510" i="20"/>
  <c r="G131510" i="20"/>
  <c r="H131486" i="20"/>
  <c r="G131486" i="20"/>
  <c r="H131470" i="20"/>
  <c r="G131470" i="20"/>
  <c r="H131454" i="20"/>
  <c r="G131454" i="20"/>
  <c r="H131430" i="20"/>
  <c r="G131430" i="20"/>
  <c r="H131406" i="20"/>
  <c r="G131406" i="20"/>
  <c r="H131382" i="20"/>
  <c r="G131382" i="20"/>
  <c r="H131366" i="20"/>
  <c r="G131366" i="20"/>
  <c r="H131342" i="20"/>
  <c r="G131342" i="20"/>
  <c r="H131326" i="20"/>
  <c r="G131326" i="20"/>
  <c r="H131302" i="20"/>
  <c r="G131302" i="20"/>
  <c r="H131278" i="20"/>
  <c r="G131278" i="20"/>
  <c r="H131254" i="20"/>
  <c r="G131254" i="20"/>
  <c r="H131238" i="20"/>
  <c r="G131238" i="20"/>
  <c r="H131214" i="20"/>
  <c r="G131214" i="20"/>
  <c r="H131190" i="20"/>
  <c r="G131190" i="20"/>
  <c r="H131166" i="20"/>
  <c r="G131166" i="20"/>
  <c r="H131142" i="20"/>
  <c r="G131142" i="20"/>
  <c r="H131118" i="20"/>
  <c r="G131118" i="20"/>
  <c r="H131094" i="20"/>
  <c r="G131094" i="20"/>
  <c r="H131070" i="20"/>
  <c r="G131070" i="20"/>
  <c r="H131046" i="20"/>
  <c r="G131046" i="20"/>
  <c r="H131022" i="20"/>
  <c r="G131022" i="20"/>
  <c r="H131006" i="20"/>
  <c r="G131006" i="20"/>
  <c r="H130982" i="20"/>
  <c r="G130982" i="20"/>
  <c r="H130950" i="20"/>
  <c r="G130950" i="20"/>
  <c r="H130918" i="20"/>
  <c r="G130918" i="20"/>
  <c r="H130902" i="20"/>
  <c r="G130902" i="20"/>
  <c r="H130878" i="20"/>
  <c r="G130878" i="20"/>
  <c r="H130854" i="20"/>
  <c r="G130854" i="20"/>
  <c r="H130830" i="20"/>
  <c r="G130830" i="20"/>
  <c r="H130814" i="20"/>
  <c r="G130814" i="20"/>
  <c r="H130782" i="20"/>
  <c r="G130782" i="20"/>
  <c r="H130758" i="20"/>
  <c r="G130758" i="20"/>
  <c r="H130734" i="20"/>
  <c r="G130734" i="20"/>
  <c r="H130710" i="20"/>
  <c r="G130710" i="20"/>
  <c r="H130686" i="20"/>
  <c r="G130686" i="20"/>
  <c r="H130662" i="20"/>
  <c r="G130662" i="20"/>
  <c r="H130638" i="20"/>
  <c r="G130638" i="20"/>
  <c r="H130630" i="20"/>
  <c r="G130630" i="20"/>
  <c r="H130606" i="20"/>
  <c r="G130606" i="20"/>
  <c r="H130582" i="20"/>
  <c r="G130582" i="20"/>
  <c r="H130558" i="20"/>
  <c r="G130558" i="20"/>
  <c r="H130534" i="20"/>
  <c r="G130534" i="20"/>
  <c r="H130518" i="20"/>
  <c r="G130518" i="20"/>
  <c r="H130494" i="20"/>
  <c r="G130494" i="20"/>
  <c r="H130470" i="20"/>
  <c r="G130470" i="20"/>
  <c r="H130446" i="20"/>
  <c r="G130446" i="20"/>
  <c r="H130422" i="20"/>
  <c r="G130422" i="20"/>
  <c r="H130398" i="20"/>
  <c r="G130398" i="20"/>
  <c r="H130374" i="20"/>
  <c r="G130374" i="20"/>
  <c r="H130350" i="20"/>
  <c r="G130350" i="20"/>
  <c r="H130326" i="20"/>
  <c r="G130326" i="20"/>
  <c r="H130310" i="20"/>
  <c r="G130310" i="20"/>
  <c r="H130286" i="20"/>
  <c r="G130286" i="20"/>
  <c r="H130262" i="20"/>
  <c r="G130262" i="20"/>
  <c r="H130238" i="20"/>
  <c r="G130238" i="20"/>
  <c r="H130214" i="20"/>
  <c r="G130214" i="20"/>
  <c r="H130190" i="20"/>
  <c r="G130190" i="20"/>
  <c r="H130174" i="20"/>
  <c r="G130174" i="20"/>
  <c r="H130150" i="20"/>
  <c r="G130150" i="20"/>
  <c r="H130126" i="20"/>
  <c r="G130126" i="20"/>
  <c r="H130102" i="20"/>
  <c r="G130102" i="20"/>
  <c r="H130078" i="20"/>
  <c r="G130078" i="20"/>
  <c r="H130054" i="20"/>
  <c r="G130054" i="20"/>
  <c r="H130030" i="20"/>
  <c r="G130030" i="20"/>
  <c r="H130006" i="20"/>
  <c r="G130006" i="20"/>
  <c r="H129982" i="20"/>
  <c r="G129982" i="20"/>
  <c r="H129958" i="20"/>
  <c r="G129958" i="20"/>
  <c r="H129934" i="20"/>
  <c r="G129934" i="20"/>
  <c r="H129910" i="20"/>
  <c r="G129910" i="20"/>
  <c r="H129886" i="20"/>
  <c r="G129886" i="20"/>
  <c r="H129862" i="20"/>
  <c r="G129862" i="20"/>
  <c r="H129838" i="20"/>
  <c r="G129838" i="20"/>
  <c r="H129814" i="20"/>
  <c r="G129814" i="20"/>
  <c r="H129790" i="20"/>
  <c r="G129790" i="20"/>
  <c r="H129766" i="20"/>
  <c r="G129766" i="20"/>
  <c r="H129742" i="20"/>
  <c r="G129742" i="20"/>
  <c r="H129718" i="20"/>
  <c r="G129718" i="20"/>
  <c r="H129694" i="20"/>
  <c r="G129694" i="20"/>
  <c r="H129678" i="20"/>
  <c r="G129678" i="20"/>
  <c r="H129654" i="20"/>
  <c r="G129654" i="20"/>
  <c r="H129638" i="20"/>
  <c r="G129638" i="20"/>
  <c r="H129622" i="20"/>
  <c r="G129622" i="20"/>
  <c r="H129606" i="20"/>
  <c r="G129606" i="20"/>
  <c r="H129574" i="20"/>
  <c r="G129574" i="20"/>
  <c r="H129558" i="20"/>
  <c r="G129558" i="20"/>
  <c r="H129542" i="20"/>
  <c r="G129542" i="20"/>
  <c r="H129518" i="20"/>
  <c r="G129518" i="20"/>
  <c r="H129486" i="20"/>
  <c r="G129486" i="20"/>
  <c r="H129470" i="20"/>
  <c r="G129470" i="20"/>
  <c r="H129454" i="20"/>
  <c r="G129454" i="20"/>
  <c r="H129430" i="20"/>
  <c r="G129430" i="20"/>
  <c r="H129406" i="20"/>
  <c r="G129406" i="20"/>
  <c r="H129382" i="20"/>
  <c r="G129382" i="20"/>
  <c r="H129350" i="20"/>
  <c r="G129350" i="20"/>
  <c r="H129334" i="20"/>
  <c r="G129334" i="20"/>
  <c r="H129310" i="20"/>
  <c r="G129310" i="20"/>
  <c r="H129286" i="20"/>
  <c r="G129286" i="20"/>
  <c r="H129262" i="20"/>
  <c r="G129262" i="20"/>
  <c r="H129238" i="20"/>
  <c r="G129238" i="20"/>
  <c r="H129214" i="20"/>
  <c r="G129214" i="20"/>
  <c r="H129190" i="20"/>
  <c r="G129190" i="20"/>
  <c r="H129174" i="20"/>
  <c r="G129174" i="20"/>
  <c r="H129166" i="20"/>
  <c r="G129166" i="20"/>
  <c r="H129150" i="20"/>
  <c r="G129150" i="20"/>
  <c r="H129134" i="20"/>
  <c r="G129134" i="20"/>
  <c r="H129118" i="20"/>
  <c r="G129118" i="20"/>
  <c r="H129094" i="20"/>
  <c r="G129094" i="20"/>
  <c r="H129078" i="20"/>
  <c r="G129078" i="20"/>
  <c r="H129070" i="20"/>
  <c r="G129070" i="20"/>
  <c r="H129046" i="20"/>
  <c r="G129046" i="20"/>
  <c r="H129038" i="20"/>
  <c r="G129038" i="20"/>
  <c r="H129022" i="20"/>
  <c r="G129022" i="20"/>
  <c r="H129006" i="20"/>
  <c r="G129006" i="20"/>
  <c r="H128990" i="20"/>
  <c r="G128990" i="20"/>
  <c r="H128966" i="20"/>
  <c r="G128966" i="20"/>
  <c r="H128942" i="20"/>
  <c r="G128942" i="20"/>
  <c r="H128918" i="20"/>
  <c r="G128918" i="20"/>
  <c r="H128894" i="20"/>
  <c r="G128894" i="20"/>
  <c r="H128870" i="20"/>
  <c r="G128870" i="20"/>
  <c r="H128854" i="20"/>
  <c r="G128854" i="20"/>
  <c r="H128830" i="20"/>
  <c r="G128830" i="20"/>
  <c r="H128814" i="20"/>
  <c r="G128814" i="20"/>
  <c r="H128790" i="20"/>
  <c r="G128790" i="20"/>
  <c r="H128766" i="20"/>
  <c r="G128766" i="20"/>
  <c r="H128742" i="20"/>
  <c r="G128742" i="20"/>
  <c r="H128718" i="20"/>
  <c r="G128718" i="20"/>
  <c r="H128702" i="20"/>
  <c r="G128702" i="20"/>
  <c r="H128678" i="20"/>
  <c r="G128678" i="20"/>
  <c r="H128654" i="20"/>
  <c r="G128654" i="20"/>
  <c r="H128630" i="20"/>
  <c r="G128630" i="20"/>
  <c r="H128606" i="20"/>
  <c r="G128606" i="20"/>
  <c r="H128582" i="20"/>
  <c r="G128582" i="20"/>
  <c r="H128558" i="20"/>
  <c r="G128558" i="20"/>
  <c r="H128550" i="20"/>
  <c r="G128550" i="20"/>
  <c r="H128526" i="20"/>
  <c r="G128526" i="20"/>
  <c r="H128502" i="20"/>
  <c r="G128502" i="20"/>
  <c r="H128478" i="20"/>
  <c r="G128478" i="20"/>
  <c r="H128446" i="20"/>
  <c r="G128446" i="20"/>
  <c r="H128422" i="20"/>
  <c r="G128422" i="20"/>
  <c r="H128398" i="20"/>
  <c r="G128398" i="20"/>
  <c r="H128366" i="20"/>
  <c r="G128366" i="20"/>
  <c r="H128350" i="20"/>
  <c r="G128350" i="20"/>
  <c r="H128326" i="20"/>
  <c r="G128326" i="20"/>
  <c r="H128310" i="20"/>
  <c r="G128310" i="20"/>
  <c r="H128286" i="20"/>
  <c r="G128286" i="20"/>
  <c r="H128262" i="20"/>
  <c r="G128262" i="20"/>
  <c r="H128238" i="20"/>
  <c r="G128238" i="20"/>
  <c r="H128214" i="20"/>
  <c r="G128214" i="20"/>
  <c r="H128190" i="20"/>
  <c r="G128190" i="20"/>
  <c r="H128166" i="20"/>
  <c r="G128166" i="20"/>
  <c r="H128150" i="20"/>
  <c r="G128150" i="20"/>
  <c r="H128126" i="20"/>
  <c r="G128126" i="20"/>
  <c r="H128102" i="20"/>
  <c r="G128102" i="20"/>
  <c r="H128078" i="20"/>
  <c r="G128078" i="20"/>
  <c r="H128054" i="20"/>
  <c r="G128054" i="20"/>
  <c r="H128030" i="20"/>
  <c r="G128030" i="20"/>
  <c r="H128022" i="20"/>
  <c r="G128022" i="20"/>
  <c r="H127998" i="20"/>
  <c r="G127998" i="20"/>
  <c r="H127974" i="20"/>
  <c r="G127974" i="20"/>
  <c r="H127958" i="20"/>
  <c r="G127958" i="20"/>
  <c r="H127942" i="20"/>
  <c r="G127942" i="20"/>
  <c r="H127926" i="20"/>
  <c r="G127926" i="20"/>
  <c r="H127910" i="20"/>
  <c r="G127910" i="20"/>
  <c r="H127902" i="20"/>
  <c r="G127902" i="20"/>
  <c r="H127878" i="20"/>
  <c r="G127878" i="20"/>
  <c r="H127862" i="20"/>
  <c r="G127862" i="20"/>
  <c r="H127854" i="20"/>
  <c r="G127854" i="20"/>
  <c r="H127838" i="20"/>
  <c r="G127838" i="20"/>
  <c r="H127822" i="20"/>
  <c r="G127822" i="20"/>
  <c r="H127806" i="20"/>
  <c r="G127806" i="20"/>
  <c r="H127798" i="20"/>
  <c r="G127798" i="20"/>
  <c r="H127774" i="20"/>
  <c r="G127774" i="20"/>
  <c r="H127766" i="20"/>
  <c r="G127766" i="20"/>
  <c r="H127750" i="20"/>
  <c r="G127750" i="20"/>
  <c r="H127734" i="20"/>
  <c r="G127734" i="20"/>
  <c r="H127726" i="20"/>
  <c r="G127726" i="20"/>
  <c r="H127710" i="20"/>
  <c r="G127710" i="20"/>
  <c r="H127694" i="20"/>
  <c r="G127694" i="20"/>
  <c r="H127678" i="20"/>
  <c r="G127678" i="20"/>
  <c r="H127662" i="20"/>
  <c r="G127662" i="20"/>
  <c r="H127654" i="20"/>
  <c r="G127654" i="20"/>
  <c r="H127638" i="20"/>
  <c r="G127638" i="20"/>
  <c r="H127622" i="20"/>
  <c r="G127622" i="20"/>
  <c r="H127606" i="20"/>
  <c r="G127606" i="20"/>
  <c r="H127590" i="20"/>
  <c r="G127590" i="20"/>
  <c r="H127582" i="20"/>
  <c r="G127582" i="20"/>
  <c r="H127558" i="20"/>
  <c r="G127558" i="20"/>
  <c r="H127534" i="20"/>
  <c r="G127534" i="20"/>
  <c r="H127518" i="20"/>
  <c r="G127518" i="20"/>
  <c r="H127486" i="20"/>
  <c r="G127486" i="20"/>
  <c r="H127478" i="20"/>
  <c r="G127478" i="20"/>
  <c r="H127454" i="20"/>
  <c r="G127454" i="20"/>
  <c r="H127438" i="20"/>
  <c r="G127438" i="20"/>
  <c r="H127414" i="20"/>
  <c r="G127414" i="20"/>
  <c r="H127398" i="20"/>
  <c r="G127398" i="20"/>
  <c r="H127374" i="20"/>
  <c r="G127374" i="20"/>
  <c r="H127350" i="20"/>
  <c r="G127350" i="20"/>
  <c r="H127326" i="20"/>
  <c r="G127326" i="20"/>
  <c r="H127310" i="20"/>
  <c r="G127310" i="20"/>
  <c r="H127286" i="20"/>
  <c r="G127286" i="20"/>
  <c r="H127270" i="20"/>
  <c r="G127270" i="20"/>
  <c r="H127254" i="20"/>
  <c r="G127254" i="20"/>
  <c r="H127238" i="20"/>
  <c r="G127238" i="20"/>
  <c r="H127222" i="20"/>
  <c r="G127222" i="20"/>
  <c r="H127214" i="20"/>
  <c r="G127214" i="20"/>
  <c r="H127190" i="20"/>
  <c r="G127190" i="20"/>
  <c r="H127174" i="20"/>
  <c r="G127174" i="20"/>
  <c r="H127158" i="20"/>
  <c r="G127158" i="20"/>
  <c r="H127142" i="20"/>
  <c r="G127142" i="20"/>
  <c r="H127134" i="20"/>
  <c r="G127134" i="20"/>
  <c r="H127118" i="20"/>
  <c r="G127118" i="20"/>
  <c r="H127102" i="20"/>
  <c r="G127102" i="20"/>
  <c r="H127086" i="20"/>
  <c r="G127086" i="20"/>
  <c r="H127070" i="20"/>
  <c r="G127070" i="20"/>
  <c r="H127054" i="20"/>
  <c r="G127054" i="20"/>
  <c r="H127046" i="20"/>
  <c r="G127046" i="20"/>
  <c r="H127030" i="20"/>
  <c r="G127030" i="20"/>
  <c r="H127014" i="20"/>
  <c r="G127014" i="20"/>
  <c r="H126998" i="20"/>
  <c r="G126998" i="20"/>
  <c r="H126982" i="20"/>
  <c r="G126982" i="20"/>
  <c r="H126966" i="20"/>
  <c r="G126966" i="20"/>
  <c r="H126950" i="20"/>
  <c r="G126950" i="20"/>
  <c r="H126934" i="20"/>
  <c r="G126934" i="20"/>
  <c r="H126926" i="20"/>
  <c r="G126926" i="20"/>
  <c r="H126910" i="20"/>
  <c r="G126910" i="20"/>
  <c r="H126894" i="20"/>
  <c r="G126894" i="20"/>
  <c r="H126878" i="20"/>
  <c r="G126878" i="20"/>
  <c r="H126862" i="20"/>
  <c r="G126862" i="20"/>
  <c r="H126854" i="20"/>
  <c r="G126854" i="20"/>
  <c r="H126838" i="20"/>
  <c r="G126838" i="20"/>
  <c r="H126822" i="20"/>
  <c r="G126822" i="20"/>
  <c r="H126806" i="20"/>
  <c r="G126806" i="20"/>
  <c r="H126790" i="20"/>
  <c r="G126790" i="20"/>
  <c r="H126774" i="20"/>
  <c r="G126774" i="20"/>
  <c r="H126758" i="20"/>
  <c r="G126758" i="20"/>
  <c r="H126742" i="20"/>
  <c r="G126742" i="20"/>
  <c r="H126734" i="20"/>
  <c r="G126734" i="20"/>
  <c r="H126710" i="20"/>
  <c r="G126710" i="20"/>
  <c r="H126694" i="20"/>
  <c r="G126694" i="20"/>
  <c r="H126686" i="20"/>
  <c r="G126686" i="20"/>
  <c r="H126670" i="20"/>
  <c r="G126670" i="20"/>
  <c r="H126654" i="20"/>
  <c r="G126654" i="20"/>
  <c r="H126646" i="20"/>
  <c r="G126646" i="20"/>
  <c r="H126630" i="20"/>
  <c r="G126630" i="20"/>
  <c r="H126614" i="20"/>
  <c r="G126614" i="20"/>
  <c r="H126598" i="20"/>
  <c r="G126598" i="20"/>
  <c r="H126582" i="20"/>
  <c r="G126582" i="20"/>
  <c r="H126566" i="20"/>
  <c r="G126566" i="20"/>
  <c r="H126558" i="20"/>
  <c r="G126558" i="20"/>
  <c r="H126542" i="20"/>
  <c r="G126542" i="20"/>
  <c r="H126526" i="20"/>
  <c r="G126526" i="20"/>
  <c r="H126510" i="20"/>
  <c r="G126510" i="20"/>
  <c r="H126502" i="20"/>
  <c r="G126502" i="20"/>
  <c r="H126486" i="20"/>
  <c r="G126486" i="20"/>
  <c r="H126470" i="20"/>
  <c r="G126470" i="20"/>
  <c r="H126454" i="20"/>
  <c r="G126454" i="20"/>
  <c r="H126438" i="20"/>
  <c r="G126438" i="20"/>
  <c r="H126422" i="20"/>
  <c r="G126422" i="20"/>
  <c r="H126414" i="20"/>
  <c r="G126414" i="20"/>
  <c r="H126398" i="20"/>
  <c r="G126398" i="20"/>
  <c r="H126382" i="20"/>
  <c r="G126382" i="20"/>
  <c r="H126366" i="20"/>
  <c r="G126366" i="20"/>
  <c r="H126358" i="20"/>
  <c r="G126358" i="20"/>
  <c r="H126342" i="20"/>
  <c r="G126342" i="20"/>
  <c r="H126326" i="20"/>
  <c r="G126326" i="20"/>
  <c r="H126310" i="20"/>
  <c r="G126310" i="20"/>
  <c r="H126302" i="20"/>
  <c r="G126302" i="20"/>
  <c r="H126286" i="20"/>
  <c r="G126286" i="20"/>
  <c r="H126270" i="20"/>
  <c r="G126270" i="20"/>
  <c r="H126254" i="20"/>
  <c r="G126254" i="20"/>
  <c r="H126246" i="20"/>
  <c r="G126246" i="20"/>
  <c r="H126230" i="20"/>
  <c r="G126230" i="20"/>
  <c r="H126214" i="20"/>
  <c r="G126214" i="20"/>
  <c r="H126198" i="20"/>
  <c r="G126198" i="20"/>
  <c r="H126182" i="20"/>
  <c r="G126182" i="20"/>
  <c r="H126166" i="20"/>
  <c r="G126166" i="20"/>
  <c r="H126158" i="20"/>
  <c r="G126158" i="20"/>
  <c r="H126142" i="20"/>
  <c r="G126142" i="20"/>
  <c r="H126126" i="20"/>
  <c r="G126126" i="20"/>
  <c r="H126110" i="20"/>
  <c r="G126110" i="20"/>
  <c r="H126102" i="20"/>
  <c r="G126102" i="20"/>
  <c r="H126086" i="20"/>
  <c r="G126086" i="20"/>
  <c r="H126070" i="20"/>
  <c r="G126070" i="20"/>
  <c r="H126054" i="20"/>
  <c r="G126054" i="20"/>
  <c r="H126038" i="20"/>
  <c r="G126038" i="20"/>
  <c r="H126030" i="20"/>
  <c r="G126030" i="20"/>
  <c r="H126014" i="20"/>
  <c r="G126014" i="20"/>
  <c r="H125998" i="20"/>
  <c r="G125998" i="20"/>
  <c r="H125982" i="20"/>
  <c r="G125982" i="20"/>
  <c r="H125974" i="20"/>
  <c r="G125974" i="20"/>
  <c r="H125958" i="20"/>
  <c r="G125958" i="20"/>
  <c r="H125942" i="20"/>
  <c r="G125942" i="20"/>
  <c r="H125926" i="20"/>
  <c r="G125926" i="20"/>
  <c r="H125910" i="20"/>
  <c r="G125910" i="20"/>
  <c r="H125894" i="20"/>
  <c r="G125894" i="20"/>
  <c r="H125878" i="20"/>
  <c r="G125878" i="20"/>
  <c r="H125862" i="20"/>
  <c r="G125862" i="20"/>
  <c r="H125846" i="20"/>
  <c r="G125846" i="20"/>
  <c r="H125830" i="20"/>
  <c r="G125830" i="20"/>
  <c r="H125822" i="20"/>
  <c r="G125822" i="20"/>
  <c r="H125806" i="20"/>
  <c r="G125806" i="20"/>
  <c r="H125790" i="20"/>
  <c r="G125790" i="20"/>
  <c r="H125774" i="20"/>
  <c r="G125774" i="20"/>
  <c r="H125766" i="20"/>
  <c r="G125766" i="20"/>
  <c r="H125750" i="20"/>
  <c r="G125750" i="20"/>
  <c r="H125734" i="20"/>
  <c r="G125734" i="20"/>
  <c r="H125718" i="20"/>
  <c r="G125718" i="20"/>
  <c r="H125702" i="20"/>
  <c r="G125702" i="20"/>
  <c r="H125686" i="20"/>
  <c r="G125686" i="20"/>
  <c r="H125670" i="20"/>
  <c r="G125670" i="20"/>
  <c r="H125654" i="20"/>
  <c r="G125654" i="20"/>
  <c r="H125638" i="20"/>
  <c r="G125638" i="20"/>
  <c r="H125622" i="20"/>
  <c r="G125622" i="20"/>
  <c r="H125606" i="20"/>
  <c r="G125606" i="20"/>
  <c r="H125590" i="20"/>
  <c r="G125590" i="20"/>
  <c r="H125574" i="20"/>
  <c r="G125574" i="20"/>
  <c r="H125550" i="20"/>
  <c r="G125550" i="20"/>
  <c r="H125534" i="20"/>
  <c r="G125534" i="20"/>
  <c r="H125518" i="20"/>
  <c r="G125518" i="20"/>
  <c r="H125502" i="20"/>
  <c r="G125502" i="20"/>
  <c r="H125486" i="20"/>
  <c r="G125486" i="20"/>
  <c r="H125470" i="20"/>
  <c r="G125470" i="20"/>
  <c r="H125454" i="20"/>
  <c r="G125454" i="20"/>
  <c r="H125438" i="20"/>
  <c r="G125438" i="20"/>
  <c r="H125422" i="20"/>
  <c r="G125422" i="20"/>
  <c r="H125406" i="20"/>
  <c r="G125406" i="20"/>
  <c r="H125390" i="20"/>
  <c r="G125390" i="20"/>
  <c r="H125374" i="20"/>
  <c r="G125374" i="20"/>
  <c r="H125358" i="20"/>
  <c r="G125358" i="20"/>
  <c r="H125342" i="20"/>
  <c r="G125342" i="20"/>
  <c r="H125334" i="20"/>
  <c r="G125334" i="20"/>
  <c r="H125318" i="20"/>
  <c r="G125318" i="20"/>
  <c r="H125302" i="20"/>
  <c r="G125302" i="20"/>
  <c r="H125286" i="20"/>
  <c r="G125286" i="20"/>
  <c r="H125278" i="20"/>
  <c r="G125278" i="20"/>
  <c r="H125262" i="20"/>
  <c r="G125262" i="20"/>
  <c r="H125246" i="20"/>
  <c r="G125246" i="20"/>
  <c r="H125238" i="20"/>
  <c r="G125238" i="20"/>
  <c r="H125222" i="20"/>
  <c r="G125222" i="20"/>
  <c r="H125206" i="20"/>
  <c r="G125206" i="20"/>
  <c r="H125190" i="20"/>
  <c r="G125190" i="20"/>
  <c r="H125182" i="20"/>
  <c r="G125182" i="20"/>
  <c r="H125166" i="20"/>
  <c r="G125166" i="20"/>
  <c r="H125150" i="20"/>
  <c r="G125150" i="20"/>
  <c r="H125142" i="20"/>
  <c r="G125142" i="20"/>
  <c r="H125126" i="20"/>
  <c r="G125126" i="20"/>
  <c r="H125110" i="20"/>
  <c r="G125110" i="20"/>
  <c r="H125094" i="20"/>
  <c r="G125094" i="20"/>
  <c r="H125078" i="20"/>
  <c r="G125078" i="20"/>
  <c r="H125070" i="20"/>
  <c r="G125070" i="20"/>
  <c r="H125054" i="20"/>
  <c r="G125054" i="20"/>
  <c r="H125038" i="20"/>
  <c r="G125038" i="20"/>
  <c r="H125022" i="20"/>
  <c r="G125022" i="20"/>
  <c r="H125006" i="20"/>
  <c r="G125006" i="20"/>
  <c r="H124998" i="20"/>
  <c r="G124998" i="20"/>
  <c r="H124982" i="20"/>
  <c r="G124982" i="20"/>
  <c r="H124966" i="20"/>
  <c r="G124966" i="20"/>
  <c r="H124950" i="20"/>
  <c r="G124950" i="20"/>
  <c r="H124934" i="20"/>
  <c r="G124934" i="20"/>
  <c r="H124926" i="20"/>
  <c r="G124926" i="20"/>
  <c r="H124910" i="20"/>
  <c r="G124910" i="20"/>
  <c r="H124894" i="20"/>
  <c r="G124894" i="20"/>
  <c r="H124878" i="20"/>
  <c r="G124878" i="20"/>
  <c r="H124862" i="20"/>
  <c r="G124862" i="20"/>
  <c r="H124854" i="20"/>
  <c r="G124854" i="20"/>
  <c r="H124838" i="20"/>
  <c r="G124838" i="20"/>
  <c r="H124830" i="20"/>
  <c r="G124830" i="20"/>
  <c r="H124814" i="20"/>
  <c r="G124814" i="20"/>
  <c r="H124798" i="20"/>
  <c r="G124798" i="20"/>
  <c r="H124782" i="20"/>
  <c r="G124782" i="20"/>
  <c r="H124758" i="20"/>
  <c r="G124758" i="20"/>
  <c r="H124734" i="20"/>
  <c r="G124734" i="20"/>
  <c r="H124718" i="20"/>
  <c r="G124718" i="20"/>
  <c r="H124702" i="20"/>
  <c r="G124702" i="20"/>
  <c r="H124686" i="20"/>
  <c r="G124686" i="20"/>
  <c r="H124670" i="20"/>
  <c r="G124670" i="20"/>
  <c r="H124654" i="20"/>
  <c r="G124654" i="20"/>
  <c r="H124638" i="20"/>
  <c r="G124638" i="20"/>
  <c r="H124630" i="20"/>
  <c r="G124630" i="20"/>
  <c r="H124606" i="20"/>
  <c r="G124606" i="20"/>
  <c r="H124582" i="20"/>
  <c r="G124582" i="20"/>
  <c r="H124558" i="20"/>
  <c r="G124558" i="20"/>
  <c r="H124534" i="20"/>
  <c r="G124534" i="20"/>
  <c r="H124510" i="20"/>
  <c r="G124510" i="20"/>
  <c r="H124486" i="20"/>
  <c r="G124486" i="20"/>
  <c r="H124462" i="20"/>
  <c r="G124462" i="20"/>
  <c r="H124446" i="20"/>
  <c r="G124446" i="20"/>
  <c r="H124422" i="20"/>
  <c r="G124422" i="20"/>
  <c r="H124398" i="20"/>
  <c r="G124398" i="20"/>
  <c r="H124374" i="20"/>
  <c r="G124374" i="20"/>
  <c r="H124350" i="20"/>
  <c r="G124350" i="20"/>
  <c r="H124326" i="20"/>
  <c r="G124326" i="20"/>
  <c r="H124302" i="20"/>
  <c r="G124302" i="20"/>
  <c r="H124278" i="20"/>
  <c r="G124278" i="20"/>
  <c r="H124254" i="20"/>
  <c r="G124254" i="20"/>
  <c r="H124230" i="20"/>
  <c r="G124230" i="20"/>
  <c r="H124198" i="20"/>
  <c r="G124198" i="20"/>
  <c r="H124174" i="20"/>
  <c r="G124174" i="20"/>
  <c r="H124150" i="20"/>
  <c r="G124150" i="20"/>
  <c r="H124118" i="20"/>
  <c r="G124118" i="20"/>
  <c r="H124094" i="20"/>
  <c r="G124094" i="20"/>
  <c r="H124070" i="20"/>
  <c r="G124070" i="20"/>
  <c r="H124046" i="20"/>
  <c r="G124046" i="20"/>
  <c r="H124022" i="20"/>
  <c r="G124022" i="20"/>
  <c r="H123990" i="20"/>
  <c r="G123990" i="20"/>
  <c r="H123966" i="20"/>
  <c r="G123966" i="20"/>
  <c r="H123942" i="20"/>
  <c r="G123942" i="20"/>
  <c r="H123918" i="20"/>
  <c r="G123918" i="20"/>
  <c r="H123886" i="20"/>
  <c r="G123886" i="20"/>
  <c r="H123862" i="20"/>
  <c r="G123862" i="20"/>
  <c r="H123838" i="20"/>
  <c r="G123838" i="20"/>
  <c r="H123814" i="20"/>
  <c r="G123814" i="20"/>
  <c r="H123790" i="20"/>
  <c r="G123790" i="20"/>
  <c r="H123774" i="20"/>
  <c r="G123774" i="20"/>
  <c r="H123742" i="20"/>
  <c r="G123742" i="20"/>
  <c r="H123718" i="20"/>
  <c r="G123718" i="20"/>
  <c r="H123694" i="20"/>
  <c r="G123694" i="20"/>
  <c r="H123670" i="20"/>
  <c r="G123670" i="20"/>
  <c r="H123646" i="20"/>
  <c r="G123646" i="20"/>
  <c r="H123622" i="20"/>
  <c r="G123622" i="20"/>
  <c r="H123598" i="20"/>
  <c r="G123598" i="20"/>
  <c r="H123574" i="20"/>
  <c r="G123574" i="20"/>
  <c r="H123550" i="20"/>
  <c r="G123550" i="20"/>
  <c r="H123534" i="20"/>
  <c r="G123534" i="20"/>
  <c r="H123510" i="20"/>
  <c r="G123510" i="20"/>
  <c r="H123486" i="20"/>
  <c r="G123486" i="20"/>
  <c r="H123462" i="20"/>
  <c r="G123462" i="20"/>
  <c r="H123438" i="20"/>
  <c r="G123438" i="20"/>
  <c r="H123398" i="20"/>
  <c r="G123398" i="20"/>
  <c r="H123374" i="20"/>
  <c r="G123374" i="20"/>
  <c r="H123350" i="20"/>
  <c r="G123350" i="20"/>
  <c r="H123318" i="20"/>
  <c r="G123318" i="20"/>
  <c r="H123294" i="20"/>
  <c r="G123294" i="20"/>
  <c r="H123270" i="20"/>
  <c r="G123270" i="20"/>
  <c r="H123246" i="20"/>
  <c r="G123246" i="20"/>
  <c r="H123230" i="20"/>
  <c r="G123230" i="20"/>
  <c r="H123206" i="20"/>
  <c r="G123206" i="20"/>
  <c r="H123182" i="20"/>
  <c r="G123182" i="20"/>
  <c r="H123158" i="20"/>
  <c r="G123158" i="20"/>
  <c r="H123134" i="20"/>
  <c r="G123134" i="20"/>
  <c r="H123110" i="20"/>
  <c r="G123110" i="20"/>
  <c r="H123086" i="20"/>
  <c r="G123086" i="20"/>
  <c r="H123062" i="20"/>
  <c r="G123062" i="20"/>
  <c r="H123046" i="20"/>
  <c r="G123046" i="20"/>
  <c r="H123022" i="20"/>
  <c r="G123022" i="20"/>
  <c r="H122998" i="20"/>
  <c r="G122998" i="20"/>
  <c r="H122966" i="20"/>
  <c r="G122966" i="20"/>
  <c r="H122942" i="20"/>
  <c r="G122942" i="20"/>
  <c r="H122918" i="20"/>
  <c r="G122918" i="20"/>
  <c r="H122894" i="20"/>
  <c r="G122894" i="20"/>
  <c r="H122862" i="20"/>
  <c r="G122862" i="20"/>
  <c r="H122846" i="20"/>
  <c r="G122846" i="20"/>
  <c r="H122830" i="20"/>
  <c r="G122830" i="20"/>
  <c r="H122806" i="20"/>
  <c r="G122806" i="20"/>
  <c r="H122790" i="20"/>
  <c r="G122790" i="20"/>
  <c r="H122758" i="20"/>
  <c r="G122758" i="20"/>
  <c r="H122734" i="20"/>
  <c r="G122734" i="20"/>
  <c r="H122710" i="20"/>
  <c r="G122710" i="20"/>
  <c r="H122686" i="20"/>
  <c r="G122686" i="20"/>
  <c r="H122670" i="20"/>
  <c r="G122670" i="20"/>
  <c r="H122646" i="20"/>
  <c r="G122646" i="20"/>
  <c r="H122630" i="20"/>
  <c r="G122630" i="20"/>
  <c r="H122614" i="20"/>
  <c r="G122614" i="20"/>
  <c r="H122598" i="20"/>
  <c r="G122598" i="20"/>
  <c r="H122582" i="20"/>
  <c r="G122582" i="20"/>
  <c r="H122566" i="20"/>
  <c r="G122566" i="20"/>
  <c r="H122550" i="20"/>
  <c r="G122550" i="20"/>
  <c r="H122526" i="20"/>
  <c r="G122526" i="20"/>
  <c r="H122502" i="20"/>
  <c r="G122502" i="20"/>
  <c r="H122486" i="20"/>
  <c r="G122486" i="20"/>
  <c r="H122470" i="20"/>
  <c r="G122470" i="20"/>
  <c r="H122454" i="20"/>
  <c r="G122454" i="20"/>
  <c r="H122438" i="20"/>
  <c r="G122438" i="20"/>
  <c r="H122422" i="20"/>
  <c r="G122422" i="20"/>
  <c r="H122398" i="20"/>
  <c r="G122398" i="20"/>
  <c r="H122382" i="20"/>
  <c r="G122382" i="20"/>
  <c r="H122366" i="20"/>
  <c r="G122366" i="20"/>
  <c r="H122350" i="20"/>
  <c r="G122350" i="20"/>
  <c r="H122334" i="20"/>
  <c r="G122334" i="20"/>
  <c r="H122318" i="20"/>
  <c r="G122318" i="20"/>
  <c r="H122302" i="20"/>
  <c r="G122302" i="20"/>
  <c r="H122278" i="20"/>
  <c r="G122278" i="20"/>
  <c r="H122270" i="20"/>
  <c r="G122270" i="20"/>
  <c r="H122246" i="20"/>
  <c r="G122246" i="20"/>
  <c r="H122230" i="20"/>
  <c r="G122230" i="20"/>
  <c r="H122214" i="20"/>
  <c r="G122214" i="20"/>
  <c r="H122198" i="20"/>
  <c r="G122198" i="20"/>
  <c r="H122182" i="20"/>
  <c r="G122182" i="20"/>
  <c r="H122166" i="20"/>
  <c r="G122166" i="20"/>
  <c r="H122150" i="20"/>
  <c r="G122150" i="20"/>
  <c r="H122134" i="20"/>
  <c r="G122134" i="20"/>
  <c r="H122118" i="20"/>
  <c r="G122118" i="20"/>
  <c r="H122102" i="20"/>
  <c r="G122102" i="20"/>
  <c r="H122086" i="20"/>
  <c r="G122086" i="20"/>
  <c r="H122070" i="20"/>
  <c r="G122070" i="20"/>
  <c r="H122054" i="20"/>
  <c r="G122054" i="20"/>
  <c r="H122038" i="20"/>
  <c r="G122038" i="20"/>
  <c r="H122022" i="20"/>
  <c r="G122022" i="20"/>
  <c r="H122006" i="20"/>
  <c r="G122006" i="20"/>
  <c r="H121982" i="20"/>
  <c r="G121982" i="20"/>
  <c r="H121966" i="20"/>
  <c r="G121966" i="20"/>
  <c r="H121950" i="20"/>
  <c r="G121950" i="20"/>
  <c r="H121934" i="20"/>
  <c r="G121934" i="20"/>
  <c r="H121918" i="20"/>
  <c r="G121918" i="20"/>
  <c r="H121902" i="20"/>
  <c r="G121902" i="20"/>
  <c r="H121886" i="20"/>
  <c r="G121886" i="20"/>
  <c r="H121870" i="20"/>
  <c r="G121870" i="20"/>
  <c r="H121854" i="20"/>
  <c r="G121854" i="20"/>
  <c r="H121838" i="20"/>
  <c r="G121838" i="20"/>
  <c r="H121822" i="20"/>
  <c r="G121822" i="20"/>
  <c r="H121814" i="20"/>
  <c r="G121814" i="20"/>
  <c r="H121798" i="20"/>
  <c r="G121798" i="20"/>
  <c r="H121774" i="20"/>
  <c r="G121774" i="20"/>
  <c r="H121758" i="20"/>
  <c r="G121758" i="20"/>
  <c r="H121742" i="20"/>
  <c r="G121742" i="20"/>
  <c r="H121726" i="20"/>
  <c r="G121726" i="20"/>
  <c r="H121710" i="20"/>
  <c r="G121710" i="20"/>
  <c r="H121686" i="20"/>
  <c r="G121686" i="20"/>
  <c r="H121670" i="20"/>
  <c r="G121670" i="20"/>
  <c r="H121654" i="20"/>
  <c r="G121654" i="20"/>
  <c r="H121630" i="20"/>
  <c r="G121630" i="20"/>
  <c r="H121614" i="20"/>
  <c r="G121614" i="20"/>
  <c r="H121598" i="20"/>
  <c r="G121598" i="20"/>
  <c r="H121582" i="20"/>
  <c r="G121582" i="20"/>
  <c r="H121566" i="20"/>
  <c r="G121566" i="20"/>
  <c r="H121542" i="20"/>
  <c r="G121542" i="20"/>
  <c r="H121526" i="20"/>
  <c r="G121526" i="20"/>
  <c r="H121502" i="20"/>
  <c r="G121502" i="20"/>
  <c r="H121478" i="20"/>
  <c r="G121478" i="20"/>
  <c r="H121462" i="20"/>
  <c r="G121462" i="20"/>
  <c r="H121446" i="20"/>
  <c r="G121446" i="20"/>
  <c r="H121430" i="20"/>
  <c r="G121430" i="20"/>
  <c r="H121414" i="20"/>
  <c r="G121414" i="20"/>
  <c r="H121398" i="20"/>
  <c r="G121398" i="20"/>
  <c r="H121374" i="20"/>
  <c r="G121374" i="20"/>
  <c r="H121358" i="20"/>
  <c r="G121358" i="20"/>
  <c r="H121334" i="20"/>
  <c r="G121334" i="20"/>
  <c r="H121318" i="20"/>
  <c r="G121318" i="20"/>
  <c r="H121302" i="20"/>
  <c r="G121302" i="20"/>
  <c r="H121286" i="20"/>
  <c r="G121286" i="20"/>
  <c r="H121270" i="20"/>
  <c r="G121270" i="20"/>
  <c r="H121254" i="20"/>
  <c r="G121254" i="20"/>
  <c r="H121230" i="20"/>
  <c r="G121230" i="20"/>
  <c r="H121222" i="20"/>
  <c r="G121222" i="20"/>
  <c r="H121214" i="20"/>
  <c r="G121214" i="20"/>
  <c r="H121198" i="20"/>
  <c r="G121198" i="20"/>
  <c r="H121174" i="20"/>
  <c r="G121174" i="20"/>
  <c r="H121158" i="20"/>
  <c r="G121158" i="20"/>
  <c r="H121134" i="20"/>
  <c r="G121134" i="20"/>
  <c r="H121118" i="20"/>
  <c r="G121118" i="20"/>
  <c r="H121102" i="20"/>
  <c r="G121102" i="20"/>
  <c r="H121086" i="20"/>
  <c r="G121086" i="20"/>
  <c r="H121062" i="20"/>
  <c r="G121062" i="20"/>
  <c r="H121038" i="20"/>
  <c r="G121038" i="20"/>
  <c r="H121022" i="20"/>
  <c r="G121022" i="20"/>
  <c r="H121006" i="20"/>
  <c r="G121006" i="20"/>
  <c r="H120990" i="20"/>
  <c r="G120990" i="20"/>
  <c r="H120974" i="20"/>
  <c r="G120974" i="20"/>
  <c r="H120950" i="20"/>
  <c r="G120950" i="20"/>
  <c r="H120934" i="20"/>
  <c r="G120934" i="20"/>
  <c r="H120918" i="20"/>
  <c r="G120918" i="20"/>
  <c r="H120894" i="20"/>
  <c r="G120894" i="20"/>
  <c r="H120878" i="20"/>
  <c r="G120878" i="20"/>
  <c r="H120854" i="20"/>
  <c r="G120854" i="20"/>
  <c r="H120830" i="20"/>
  <c r="G120830" i="20"/>
  <c r="H120814" i="20"/>
  <c r="G120814" i="20"/>
  <c r="H120798" i="20"/>
  <c r="G120798" i="20"/>
  <c r="H120782" i="20"/>
  <c r="G120782" i="20"/>
  <c r="H120766" i="20"/>
  <c r="G120766" i="20"/>
  <c r="H120750" i="20"/>
  <c r="G120750" i="20"/>
  <c r="H120734" i="20"/>
  <c r="G120734" i="20"/>
  <c r="H120718" i="20"/>
  <c r="G120718" i="20"/>
  <c r="H120694" i="20"/>
  <c r="G120694" i="20"/>
  <c r="H120670" i="20"/>
  <c r="G120670" i="20"/>
  <c r="H120654" i="20"/>
  <c r="G120654" i="20"/>
  <c r="H120638" i="20"/>
  <c r="G120638" i="20"/>
  <c r="H120614" i="20"/>
  <c r="G120614" i="20"/>
  <c r="H120598" i="20"/>
  <c r="G120598" i="20"/>
  <c r="H120582" i="20"/>
  <c r="G120582" i="20"/>
  <c r="H120566" i="20"/>
  <c r="G120566" i="20"/>
  <c r="H120542" i="20"/>
  <c r="G120542" i="20"/>
  <c r="H120526" i="20"/>
  <c r="G120526" i="20"/>
  <c r="H120510" i="20"/>
  <c r="G120510" i="20"/>
  <c r="H120494" i="20"/>
  <c r="G120494" i="20"/>
  <c r="H120470" i="20"/>
  <c r="G120470" i="20"/>
  <c r="H120454" i="20"/>
  <c r="G120454" i="20"/>
  <c r="H120438" i="20"/>
  <c r="G120438" i="20"/>
  <c r="H120422" i="20"/>
  <c r="G120422" i="20"/>
  <c r="H120406" i="20"/>
  <c r="G120406" i="20"/>
  <c r="H120390" i="20"/>
  <c r="G120390" i="20"/>
  <c r="H120366" i="20"/>
  <c r="G120366" i="20"/>
  <c r="H120350" i="20"/>
  <c r="G120350" i="20"/>
  <c r="H120334" i="20"/>
  <c r="G120334" i="20"/>
  <c r="H120318" i="20"/>
  <c r="G120318" i="20"/>
  <c r="H120302" i="20"/>
  <c r="G120302" i="20"/>
  <c r="H120286" i="20"/>
  <c r="G120286" i="20"/>
  <c r="H120270" i="20"/>
  <c r="G120270" i="20"/>
  <c r="H120246" i="20"/>
  <c r="G120246" i="20"/>
  <c r="H120230" i="20"/>
  <c r="G120230" i="20"/>
  <c r="H120206" i="20"/>
  <c r="G120206" i="20"/>
  <c r="H120190" i="20"/>
  <c r="G120190" i="20"/>
  <c r="H120166" i="20"/>
  <c r="G120166" i="20"/>
  <c r="H120150" i="20"/>
  <c r="G120150" i="20"/>
  <c r="H120134" i="20"/>
  <c r="G120134" i="20"/>
  <c r="H120118" i="20"/>
  <c r="G120118" i="20"/>
  <c r="H120102" i="20"/>
  <c r="G120102" i="20"/>
  <c r="H120086" i="20"/>
  <c r="G120086" i="20"/>
  <c r="H120070" i="20"/>
  <c r="G120070" i="20"/>
  <c r="H120054" i="20"/>
  <c r="G120054" i="20"/>
  <c r="H120030" i="20"/>
  <c r="G120030" i="20"/>
  <c r="H120014" i="20"/>
  <c r="G120014" i="20"/>
  <c r="H119998" i="20"/>
  <c r="G119998" i="20"/>
  <c r="H119982" i="20"/>
  <c r="G119982" i="20"/>
  <c r="H119974" i="20"/>
  <c r="G119974" i="20"/>
  <c r="H119966" i="20"/>
  <c r="G119966" i="20"/>
  <c r="H119950" i="20"/>
  <c r="G119950" i="20"/>
  <c r="H119934" i="20"/>
  <c r="G119934" i="20"/>
  <c r="H119918" i="20"/>
  <c r="G119918" i="20"/>
  <c r="H119902" i="20"/>
  <c r="G119902" i="20"/>
  <c r="H119878" i="20"/>
  <c r="G119878" i="20"/>
  <c r="H119862" i="20"/>
  <c r="G119862" i="20"/>
  <c r="H119846" i="20"/>
  <c r="G119846" i="20"/>
  <c r="H119822" i="20"/>
  <c r="G119822" i="20"/>
  <c r="H119806" i="20"/>
  <c r="G119806" i="20"/>
  <c r="H119790" i="20"/>
  <c r="G119790" i="20"/>
  <c r="H119774" i="20"/>
  <c r="G119774" i="20"/>
  <c r="H119758" i="20"/>
  <c r="G119758" i="20"/>
  <c r="H119742" i="20"/>
  <c r="G119742" i="20"/>
  <c r="H119734" i="20"/>
  <c r="G119734" i="20"/>
  <c r="H119710" i="20"/>
  <c r="G119710" i="20"/>
  <c r="H119694" i="20"/>
  <c r="G119694" i="20"/>
  <c r="H119678" i="20"/>
  <c r="G119678" i="20"/>
  <c r="H119662" i="20"/>
  <c r="G119662" i="20"/>
  <c r="H119646" i="20"/>
  <c r="G119646" i="20"/>
  <c r="H119622" i="20"/>
  <c r="G119622" i="20"/>
  <c r="H119606" i="20"/>
  <c r="G119606" i="20"/>
  <c r="H119590" i="20"/>
  <c r="G119590" i="20"/>
  <c r="H119574" i="20"/>
  <c r="G119574" i="20"/>
  <c r="H119550" i="20"/>
  <c r="G119550" i="20"/>
  <c r="H119534" i="20"/>
  <c r="G119534" i="20"/>
  <c r="H119518" i="20"/>
  <c r="G119518" i="20"/>
  <c r="H119502" i="20"/>
  <c r="G119502" i="20"/>
  <c r="H119486" i="20"/>
  <c r="G119486" i="20"/>
  <c r="H119470" i="20"/>
  <c r="G119470" i="20"/>
  <c r="H119454" i="20"/>
  <c r="G119454" i="20"/>
  <c r="H119446" i="20"/>
  <c r="G119446" i="20"/>
  <c r="H119430" i="20"/>
  <c r="G119430" i="20"/>
  <c r="H119422" i="20"/>
  <c r="G119422" i="20"/>
  <c r="H119414" i="20"/>
  <c r="G119414" i="20"/>
  <c r="H119406" i="20"/>
  <c r="G119406" i="20"/>
  <c r="H119398" i="20"/>
  <c r="G119398" i="20"/>
  <c r="H119390" i="20"/>
  <c r="G119390" i="20"/>
  <c r="H119382" i="20"/>
  <c r="G119382" i="20"/>
  <c r="H119374" i="20"/>
  <c r="G119374" i="20"/>
  <c r="H119366" i="20"/>
  <c r="G119366" i="20"/>
  <c r="H119358" i="20"/>
  <c r="G119358" i="20"/>
  <c r="H119350" i="20"/>
  <c r="G119350" i="20"/>
  <c r="H119342" i="20"/>
  <c r="G119342" i="20"/>
  <c r="H119334" i="20"/>
  <c r="G119334" i="20"/>
  <c r="H119326" i="20"/>
  <c r="G119326" i="20"/>
  <c r="H119318" i="20"/>
  <c r="G119318" i="20"/>
  <c r="H119310" i="20"/>
  <c r="G119310" i="20"/>
  <c r="H119302" i="20"/>
  <c r="G119302" i="20"/>
  <c r="H119294" i="20"/>
  <c r="G119294" i="20"/>
  <c r="H119286" i="20"/>
  <c r="G119286" i="20"/>
  <c r="H119278" i="20"/>
  <c r="G119278" i="20"/>
  <c r="H119270" i="20"/>
  <c r="G119270" i="20"/>
  <c r="H119262" i="20"/>
  <c r="G119262" i="20"/>
  <c r="H119254" i="20"/>
  <c r="G119254" i="20"/>
  <c r="H119246" i="20"/>
  <c r="G119246" i="20"/>
  <c r="H119238" i="20"/>
  <c r="G119238" i="20"/>
  <c r="H119230" i="20"/>
  <c r="G119230" i="20"/>
  <c r="H119222" i="20"/>
  <c r="G119222" i="20"/>
  <c r="H119214" i="20"/>
  <c r="G119214" i="20"/>
  <c r="H119206" i="20"/>
  <c r="G119206" i="20"/>
  <c r="H119198" i="20"/>
  <c r="G119198" i="20"/>
  <c r="H119182" i="20"/>
  <c r="G119182" i="20"/>
  <c r="H119158" i="20"/>
  <c r="G119158" i="20"/>
  <c r="H119142" i="20"/>
  <c r="G119142" i="20"/>
  <c r="H119126" i="20"/>
  <c r="G119126" i="20"/>
  <c r="H119110" i="20"/>
  <c r="G119110" i="20"/>
  <c r="H119094" i="20"/>
  <c r="G119094" i="20"/>
  <c r="H119062" i="20"/>
  <c r="G119062" i="20"/>
  <c r="H119038" i="20"/>
  <c r="G119038" i="20"/>
  <c r="H119022" i="20"/>
  <c r="G119022" i="20"/>
  <c r="H119006" i="20"/>
  <c r="G119006" i="20"/>
  <c r="H118990" i="20"/>
  <c r="G118990" i="20"/>
  <c r="H118974" i="20"/>
  <c r="G118974" i="20"/>
  <c r="H118958" i="20"/>
  <c r="G118958" i="20"/>
  <c r="H118942" i="20"/>
  <c r="G118942" i="20"/>
  <c r="H118918" i="20"/>
  <c r="G118918" i="20"/>
  <c r="H118902" i="20"/>
  <c r="G118902" i="20"/>
  <c r="H118886" i="20"/>
  <c r="G118886" i="20"/>
  <c r="H118870" i="20"/>
  <c r="G118870" i="20"/>
  <c r="H118854" i="20"/>
  <c r="G118854" i="20"/>
  <c r="H118830" i="20"/>
  <c r="G118830" i="20"/>
  <c r="H118814" i="20"/>
  <c r="G118814" i="20"/>
  <c r="H118798" i="20"/>
  <c r="G118798" i="20"/>
  <c r="H118782" i="20"/>
  <c r="G118782" i="20"/>
  <c r="H118766" i="20"/>
  <c r="G118766" i="20"/>
  <c r="H118750" i="20"/>
  <c r="G118750" i="20"/>
  <c r="H118734" i="20"/>
  <c r="G118734" i="20"/>
  <c r="H118718" i="20"/>
  <c r="G118718" i="20"/>
  <c r="H118702" i="20"/>
  <c r="G118702" i="20"/>
  <c r="H118686" i="20"/>
  <c r="G118686" i="20"/>
  <c r="H118662" i="20"/>
  <c r="G118662" i="20"/>
  <c r="H118646" i="20"/>
  <c r="G118646" i="20"/>
  <c r="H118630" i="20"/>
  <c r="G118630" i="20"/>
  <c r="H118614" i="20"/>
  <c r="G118614" i="20"/>
  <c r="H118598" i="20"/>
  <c r="G118598" i="20"/>
  <c r="H118574" i="20"/>
  <c r="G118574" i="20"/>
  <c r="H118558" i="20"/>
  <c r="G118558" i="20"/>
  <c r="H118542" i="20"/>
  <c r="G118542" i="20"/>
  <c r="H118526" i="20"/>
  <c r="G118526" i="20"/>
  <c r="H118502" i="20"/>
  <c r="G118502" i="20"/>
  <c r="H118494" i="20"/>
  <c r="G118494" i="20"/>
  <c r="H118486" i="20"/>
  <c r="G118486" i="20"/>
  <c r="H118470" i="20"/>
  <c r="G118470" i="20"/>
  <c r="H118454" i="20"/>
  <c r="G118454" i="20"/>
  <c r="H118438" i="20"/>
  <c r="G118438" i="20"/>
  <c r="H118414" i="20"/>
  <c r="G118414" i="20"/>
  <c r="H118398" i="20"/>
  <c r="G118398" i="20"/>
  <c r="H118382" i="20"/>
  <c r="G118382" i="20"/>
  <c r="H118366" i="20"/>
  <c r="G118366" i="20"/>
  <c r="H118350" i="20"/>
  <c r="G118350" i="20"/>
  <c r="H118334" i="20"/>
  <c r="G118334" i="20"/>
  <c r="H118310" i="20"/>
  <c r="G118310" i="20"/>
  <c r="H118294" i="20"/>
  <c r="G118294" i="20"/>
  <c r="H118278" i="20"/>
  <c r="G118278" i="20"/>
  <c r="H118262" i="20"/>
  <c r="G118262" i="20"/>
  <c r="H118246" i="20"/>
  <c r="G118246" i="20"/>
  <c r="H118230" i="20"/>
  <c r="G118230" i="20"/>
  <c r="H118214" i="20"/>
  <c r="G118214" i="20"/>
  <c r="H118198" i="20"/>
  <c r="G118198" i="20"/>
  <c r="H118190" i="20"/>
  <c r="G118190" i="20"/>
  <c r="H118182" i="20"/>
  <c r="G118182" i="20"/>
  <c r="H118174" i="20"/>
  <c r="G118174" i="20"/>
  <c r="H118158" i="20"/>
  <c r="G118158" i="20"/>
  <c r="H118150" i="20"/>
  <c r="G118150" i="20"/>
  <c r="H118142" i="20"/>
  <c r="G118142" i="20"/>
  <c r="H118126" i="20"/>
  <c r="G118126" i="20"/>
  <c r="H118110" i="20"/>
  <c r="G118110" i="20"/>
  <c r="H118094" i="20"/>
  <c r="G118094" i="20"/>
  <c r="H118078" i="20"/>
  <c r="G118078" i="20"/>
  <c r="H118062" i="20"/>
  <c r="G118062" i="20"/>
  <c r="H118054" i="20"/>
  <c r="G118054" i="20"/>
  <c r="H118046" i="20"/>
  <c r="G118046" i="20"/>
  <c r="H118038" i="20"/>
  <c r="G118038" i="20"/>
  <c r="H118030" i="20"/>
  <c r="G118030" i="20"/>
  <c r="H118022" i="20"/>
  <c r="G118022" i="20"/>
  <c r="H118014" i="20"/>
  <c r="G118014" i="20"/>
  <c r="H118006" i="20"/>
  <c r="G118006" i="20"/>
  <c r="H117998" i="20"/>
  <c r="G117998" i="20"/>
  <c r="H117990" i="20"/>
  <c r="G117990" i="20"/>
  <c r="H117982" i="20"/>
  <c r="G117982" i="20"/>
  <c r="H117974" i="20"/>
  <c r="G117974" i="20"/>
  <c r="H117966" i="20"/>
  <c r="G117966" i="20"/>
  <c r="H117958" i="20"/>
  <c r="G117958" i="20"/>
  <c r="H117950" i="20"/>
  <c r="G117950" i="20"/>
  <c r="H117942" i="20"/>
  <c r="G117942" i="20"/>
  <c r="H117934" i="20"/>
  <c r="G117934" i="20"/>
  <c r="H117926" i="20"/>
  <c r="G117926" i="20"/>
  <c r="H117910" i="20"/>
  <c r="G117910" i="20"/>
  <c r="H117902" i="20"/>
  <c r="G117902" i="20"/>
  <c r="H117894" i="20"/>
  <c r="G117894" i="20"/>
  <c r="H117886" i="20"/>
  <c r="G117886" i="20"/>
  <c r="H117878" i="20"/>
  <c r="G117878" i="20"/>
  <c r="H117870" i="20"/>
  <c r="G117870" i="20"/>
  <c r="H117862" i="20"/>
  <c r="G117862" i="20"/>
  <c r="H117854" i="20"/>
  <c r="G117854" i="20"/>
  <c r="H117846" i="20"/>
  <c r="G117846" i="20"/>
  <c r="H117830" i="20"/>
  <c r="G117830" i="20"/>
  <c r="H117822" i="20"/>
  <c r="G117822" i="20"/>
  <c r="H117814" i="20"/>
  <c r="G117814" i="20"/>
  <c r="H117806" i="20"/>
  <c r="G117806" i="20"/>
  <c r="H117798" i="20"/>
  <c r="G117798" i="20"/>
  <c r="H117790" i="20"/>
  <c r="G117790" i="20"/>
  <c r="H117782" i="20"/>
  <c r="G117782" i="20"/>
  <c r="H117774" i="20"/>
  <c r="G117774" i="20"/>
  <c r="H117766" i="20"/>
  <c r="G117766" i="20"/>
  <c r="H117758" i="20"/>
  <c r="G117758" i="20"/>
  <c r="H117750" i="20"/>
  <c r="G117750" i="20"/>
  <c r="H117742" i="20"/>
  <c r="G117742" i="20"/>
  <c r="H117734" i="20"/>
  <c r="G117734" i="20"/>
  <c r="H117726" i="20"/>
  <c r="G117726" i="20"/>
  <c r="H117718" i="20"/>
  <c r="G117718" i="20"/>
  <c r="H117710" i="20"/>
  <c r="G117710" i="20"/>
  <c r="H117702" i="20"/>
  <c r="G117702" i="20"/>
  <c r="H117694" i="20"/>
  <c r="G117694" i="20"/>
  <c r="H117686" i="20"/>
  <c r="G117686" i="20"/>
  <c r="H117678" i="20"/>
  <c r="G117678" i="20"/>
  <c r="H117670" i="20"/>
  <c r="G117670" i="20"/>
  <c r="H117662" i="20"/>
  <c r="G117662" i="20"/>
  <c r="H117654" i="20"/>
  <c r="G117654" i="20"/>
  <c r="H117646" i="20"/>
  <c r="G117646" i="20"/>
  <c r="H117638" i="20"/>
  <c r="G117638" i="20"/>
  <c r="H117630" i="20"/>
  <c r="G117630" i="20"/>
  <c r="H117622" i="20"/>
  <c r="G117622" i="20"/>
  <c r="H117614" i="20"/>
  <c r="G117614" i="20"/>
  <c r="H117606" i="20"/>
  <c r="G117606" i="20"/>
  <c r="H117598" i="20"/>
  <c r="G117598" i="20"/>
  <c r="H117590" i="20"/>
  <c r="G117590" i="20"/>
  <c r="H117582" i="20"/>
  <c r="G117582" i="20"/>
  <c r="H117574" i="20"/>
  <c r="G117574" i="20"/>
  <c r="H117566" i="20"/>
  <c r="G117566" i="20"/>
  <c r="H117558" i="20"/>
  <c r="G117558" i="20"/>
  <c r="H117550" i="20"/>
  <c r="G117550" i="20"/>
  <c r="H117542" i="20"/>
  <c r="G117542" i="20"/>
  <c r="H117534" i="20"/>
  <c r="G117534" i="20"/>
  <c r="H117526" i="20"/>
  <c r="G117526" i="20"/>
  <c r="H117518" i="20"/>
  <c r="G117518" i="20"/>
  <c r="H117510" i="20"/>
  <c r="G117510" i="20"/>
  <c r="H117502" i="20"/>
  <c r="G117502" i="20"/>
  <c r="H117494" i="20"/>
  <c r="G117494" i="20"/>
  <c r="H117486" i="20"/>
  <c r="G117486" i="20"/>
  <c r="H117478" i="20"/>
  <c r="G117478" i="20"/>
  <c r="H117470" i="20"/>
  <c r="G117470" i="20"/>
  <c r="H117462" i="20"/>
  <c r="G117462" i="20"/>
  <c r="H117454" i="20"/>
  <c r="G117454" i="20"/>
  <c r="H117446" i="20"/>
  <c r="G117446" i="20"/>
  <c r="H117438" i="20"/>
  <c r="G117438" i="20"/>
  <c r="H117430" i="20"/>
  <c r="G117430" i="20"/>
  <c r="H117422" i="20"/>
  <c r="G117422" i="20"/>
  <c r="H117414" i="20"/>
  <c r="G117414" i="20"/>
  <c r="H117406" i="20"/>
  <c r="G117406" i="20"/>
  <c r="H117398" i="20"/>
  <c r="G117398" i="20"/>
  <c r="H117390" i="20"/>
  <c r="G117390" i="20"/>
  <c r="H117382" i="20"/>
  <c r="G117382" i="20"/>
  <c r="H117374" i="20"/>
  <c r="G117374" i="20"/>
  <c r="H117366" i="20"/>
  <c r="G117366" i="20"/>
  <c r="H117358" i="20"/>
  <c r="G117358" i="20"/>
  <c r="H117350" i="20"/>
  <c r="G117350" i="20"/>
  <c r="H117342" i="20"/>
  <c r="G117342" i="20"/>
  <c r="H117334" i="20"/>
  <c r="G117334" i="20"/>
  <c r="H117326" i="20"/>
  <c r="G117326" i="20"/>
  <c r="H117318" i="20"/>
  <c r="G117318" i="20"/>
  <c r="H117310" i="20"/>
  <c r="G117310" i="20"/>
  <c r="H117302" i="20"/>
  <c r="G117302" i="20"/>
  <c r="H117294" i="20"/>
  <c r="G117294" i="20"/>
  <c r="H117286" i="20"/>
  <c r="G117286" i="20"/>
  <c r="H117278" i="20"/>
  <c r="G117278" i="20"/>
  <c r="H117270" i="20"/>
  <c r="G117270" i="20"/>
  <c r="H117262" i="20"/>
  <c r="G117262" i="20"/>
  <c r="H117254" i="20"/>
  <c r="G117254" i="20"/>
  <c r="H117246" i="20"/>
  <c r="G117246" i="20"/>
  <c r="H117238" i="20"/>
  <c r="G117238" i="20"/>
  <c r="H117230" i="20"/>
  <c r="G117230" i="20"/>
  <c r="H117222" i="20"/>
  <c r="G117222" i="20"/>
  <c r="H117214" i="20"/>
  <c r="G117214" i="20"/>
  <c r="H117206" i="20"/>
  <c r="G117206" i="20"/>
  <c r="H117198" i="20"/>
  <c r="G117198" i="20"/>
  <c r="H117190" i="20"/>
  <c r="G117190" i="20"/>
  <c r="H117182" i="20"/>
  <c r="G117182" i="20"/>
  <c r="H117174" i="20"/>
  <c r="G117174" i="20"/>
  <c r="H117166" i="20"/>
  <c r="G117166" i="20"/>
  <c r="H117158" i="20"/>
  <c r="G117158" i="20"/>
  <c r="H117150" i="20"/>
  <c r="G117150" i="20"/>
  <c r="H117142" i="20"/>
  <c r="G117142" i="20"/>
  <c r="H117134" i="20"/>
  <c r="G117134" i="20"/>
  <c r="H117126" i="20"/>
  <c r="G117126" i="20"/>
  <c r="H117118" i="20"/>
  <c r="G117118" i="20"/>
  <c r="H117110" i="20"/>
  <c r="G117110" i="20"/>
  <c r="H117102" i="20"/>
  <c r="G117102" i="20"/>
  <c r="H117094" i="20"/>
  <c r="G117094" i="20"/>
  <c r="H117086" i="20"/>
  <c r="G117086" i="20"/>
  <c r="H117078" i="20"/>
  <c r="G117078" i="20"/>
  <c r="H117070" i="20"/>
  <c r="G117070" i="20"/>
  <c r="H117062" i="20"/>
  <c r="G117062" i="20"/>
  <c r="H117054" i="20"/>
  <c r="G117054" i="20"/>
  <c r="H117046" i="20"/>
  <c r="G117046" i="20"/>
  <c r="H117038" i="20"/>
  <c r="G117038" i="20"/>
  <c r="H117030" i="20"/>
  <c r="G117030" i="20"/>
  <c r="H117022" i="20"/>
  <c r="G117022" i="20"/>
  <c r="H117014" i="20"/>
  <c r="G117014" i="20"/>
  <c r="H117006" i="20"/>
  <c r="G117006" i="20"/>
  <c r="H116998" i="20"/>
  <c r="G116998" i="20"/>
  <c r="H116990" i="20"/>
  <c r="G116990" i="20"/>
  <c r="H116982" i="20"/>
  <c r="G116982" i="20"/>
  <c r="H116974" i="20"/>
  <c r="G116974" i="20"/>
  <c r="H116966" i="20"/>
  <c r="G116966" i="20"/>
  <c r="H116958" i="20"/>
  <c r="G116958" i="20"/>
  <c r="H116950" i="20"/>
  <c r="G116950" i="20"/>
  <c r="H116942" i="20"/>
  <c r="G116942" i="20"/>
  <c r="H116934" i="20"/>
  <c r="G116934" i="20"/>
  <c r="H116926" i="20"/>
  <c r="G116926" i="20"/>
  <c r="H116918" i="20"/>
  <c r="G116918" i="20"/>
  <c r="H116910" i="20"/>
  <c r="G116910" i="20"/>
  <c r="H116902" i="20"/>
  <c r="G116902" i="20"/>
  <c r="H116894" i="20"/>
  <c r="G116894" i="20"/>
  <c r="H116886" i="20"/>
  <c r="G116886" i="20"/>
  <c r="H116878" i="20"/>
  <c r="G116878" i="20"/>
  <c r="H116870" i="20"/>
  <c r="G116870" i="20"/>
  <c r="H116862" i="20"/>
  <c r="G116862" i="20"/>
  <c r="H116854" i="20"/>
  <c r="G116854" i="20"/>
  <c r="H116846" i="20"/>
  <c r="G116846" i="20"/>
  <c r="H116838" i="20"/>
  <c r="G116838" i="20"/>
  <c r="H116830" i="20"/>
  <c r="G116830" i="20"/>
  <c r="H116822" i="20"/>
  <c r="G116822" i="20"/>
  <c r="H116814" i="20"/>
  <c r="G116814" i="20"/>
  <c r="H116806" i="20"/>
  <c r="G116806" i="20"/>
  <c r="H116798" i="20"/>
  <c r="G116798" i="20"/>
  <c r="H116790" i="20"/>
  <c r="G116790" i="20"/>
  <c r="H116782" i="20"/>
  <c r="G116782" i="20"/>
  <c r="H116774" i="20"/>
  <c r="G116774" i="20"/>
  <c r="H116766" i="20"/>
  <c r="G116766" i="20"/>
  <c r="H116758" i="20"/>
  <c r="G116758" i="20"/>
  <c r="H116750" i="20"/>
  <c r="G116750" i="20"/>
  <c r="H116742" i="20"/>
  <c r="G116742" i="20"/>
  <c r="H116734" i="20"/>
  <c r="G116734" i="20"/>
  <c r="H116726" i="20"/>
  <c r="G116726" i="20"/>
  <c r="H116718" i="20"/>
  <c r="G116718" i="20"/>
  <c r="H116710" i="20"/>
  <c r="G116710" i="20"/>
  <c r="H116702" i="20"/>
  <c r="G116702" i="20"/>
  <c r="H116694" i="20"/>
  <c r="G116694" i="20"/>
  <c r="H116686" i="20"/>
  <c r="G116686" i="20"/>
  <c r="H116678" i="20"/>
  <c r="G116678" i="20"/>
  <c r="H116670" i="20"/>
  <c r="G116670" i="20"/>
  <c r="H116662" i="20"/>
  <c r="G116662" i="20"/>
  <c r="H116654" i="20"/>
  <c r="G116654" i="20"/>
  <c r="H116646" i="20"/>
  <c r="G116646" i="20"/>
  <c r="H116638" i="20"/>
  <c r="G116638" i="20"/>
  <c r="H116630" i="20"/>
  <c r="G116630" i="20"/>
  <c r="H116622" i="20"/>
  <c r="G116622" i="20"/>
  <c r="H116614" i="20"/>
  <c r="G116614" i="20"/>
  <c r="H116606" i="20"/>
  <c r="G116606" i="20"/>
  <c r="H116598" i="20"/>
  <c r="G116598" i="20"/>
  <c r="H116590" i="20"/>
  <c r="G116590" i="20"/>
  <c r="H116582" i="20"/>
  <c r="G116582" i="20"/>
  <c r="H116574" i="20"/>
  <c r="G116574" i="20"/>
  <c r="H116566" i="20"/>
  <c r="G116566" i="20"/>
  <c r="H116558" i="20"/>
  <c r="G116558" i="20"/>
  <c r="H116550" i="20"/>
  <c r="G116550" i="20"/>
  <c r="H116542" i="20"/>
  <c r="G116542" i="20"/>
  <c r="H116534" i="20"/>
  <c r="G116534" i="20"/>
  <c r="H116526" i="20"/>
  <c r="G116526" i="20"/>
  <c r="H116518" i="20"/>
  <c r="G116518" i="20"/>
  <c r="H116510" i="20"/>
  <c r="G116510" i="20"/>
  <c r="H116502" i="20"/>
  <c r="G116502" i="20"/>
  <c r="H116494" i="20"/>
  <c r="G116494" i="20"/>
  <c r="H116486" i="20"/>
  <c r="G116486" i="20"/>
  <c r="H116478" i="20"/>
  <c r="G116478" i="20"/>
  <c r="H116470" i="20"/>
  <c r="G116470" i="20"/>
  <c r="H116462" i="20"/>
  <c r="G116462" i="20"/>
  <c r="H116454" i="20"/>
  <c r="G116454" i="20"/>
  <c r="H116446" i="20"/>
  <c r="G116446" i="20"/>
  <c r="H116438" i="20"/>
  <c r="G116438" i="20"/>
  <c r="H116430" i="20"/>
  <c r="G116430" i="20"/>
  <c r="H116422" i="20"/>
  <c r="G116422" i="20"/>
  <c r="H116414" i="20"/>
  <c r="G116414" i="20"/>
  <c r="H116406" i="20"/>
  <c r="G116406" i="20"/>
  <c r="H116398" i="20"/>
  <c r="G116398" i="20"/>
  <c r="H116390" i="20"/>
  <c r="G116390" i="20"/>
  <c r="H116382" i="20"/>
  <c r="G116382" i="20"/>
  <c r="H116374" i="20"/>
  <c r="G116374" i="20"/>
  <c r="H116366" i="20"/>
  <c r="G116366" i="20"/>
  <c r="H116358" i="20"/>
  <c r="G116358" i="20"/>
  <c r="H116350" i="20"/>
  <c r="G116350" i="20"/>
  <c r="H116342" i="20"/>
  <c r="G116342" i="20"/>
  <c r="H116334" i="20"/>
  <c r="G116334" i="20"/>
  <c r="H116326" i="20"/>
  <c r="G116326" i="20"/>
  <c r="H116318" i="20"/>
  <c r="G116318" i="20"/>
  <c r="H116310" i="20"/>
  <c r="G116310" i="20"/>
  <c r="H116302" i="20"/>
  <c r="G116302" i="20"/>
  <c r="H116294" i="20"/>
  <c r="G116294" i="20"/>
  <c r="H116286" i="20"/>
  <c r="G116286" i="20"/>
  <c r="H116278" i="20"/>
  <c r="G116278" i="20"/>
  <c r="H116270" i="20"/>
  <c r="G116270" i="20"/>
  <c r="H116262" i="20"/>
  <c r="G116262" i="20"/>
  <c r="H116254" i="20"/>
  <c r="G116254" i="20"/>
  <c r="H116246" i="20"/>
  <c r="G116246" i="20"/>
  <c r="H116238" i="20"/>
  <c r="G116238" i="20"/>
  <c r="H116230" i="20"/>
  <c r="G116230" i="20"/>
  <c r="H116222" i="20"/>
  <c r="G116222" i="20"/>
  <c r="H116214" i="20"/>
  <c r="G116214" i="20"/>
  <c r="H116206" i="20"/>
  <c r="G116206" i="20"/>
  <c r="H116174" i="20"/>
  <c r="G116174" i="20"/>
  <c r="H116158" i="20"/>
  <c r="G116158" i="20"/>
  <c r="H116134" i="20"/>
  <c r="G116134" i="20"/>
  <c r="H116126" i="20"/>
  <c r="G116126" i="20"/>
  <c r="H116102" i="20"/>
  <c r="G116102" i="20"/>
  <c r="H116086" i="20"/>
  <c r="G116086" i="20"/>
  <c r="H116062" i="20"/>
  <c r="G116062" i="20"/>
  <c r="H116046" i="20"/>
  <c r="G116046" i="20"/>
  <c r="H115998" i="20"/>
  <c r="G115998" i="20"/>
  <c r="H112238" i="20"/>
  <c r="G112238" i="20"/>
  <c r="H140565" i="20"/>
  <c r="G140565" i="20"/>
  <c r="H140557" i="20"/>
  <c r="G140557" i="20"/>
  <c r="H140549" i="20"/>
  <c r="G140549" i="20"/>
  <c r="H140541" i="20"/>
  <c r="G140541" i="20"/>
  <c r="H140533" i="20"/>
  <c r="G140533" i="20"/>
  <c r="H140525" i="20"/>
  <c r="G140525" i="20"/>
  <c r="H140517" i="20"/>
  <c r="G140517" i="20"/>
  <c r="H140509" i="20"/>
  <c r="G140509" i="20"/>
  <c r="H140501" i="20"/>
  <c r="G140501" i="20"/>
  <c r="H140493" i="20"/>
  <c r="G140493" i="20"/>
  <c r="H140485" i="20"/>
  <c r="G140485" i="20"/>
  <c r="H140477" i="20"/>
  <c r="G140477" i="20"/>
  <c r="H140469" i="20"/>
  <c r="G140469" i="20"/>
  <c r="H140461" i="20"/>
  <c r="G140461" i="20"/>
  <c r="H140453" i="20"/>
  <c r="G140453" i="20"/>
  <c r="H140445" i="20"/>
  <c r="G140445" i="20"/>
  <c r="H140437" i="20"/>
  <c r="G140437" i="20"/>
  <c r="H140429" i="20"/>
  <c r="G140429" i="20"/>
  <c r="H140421" i="20"/>
  <c r="G140421" i="20"/>
  <c r="H140413" i="20"/>
  <c r="G140413" i="20"/>
  <c r="H140405" i="20"/>
  <c r="G140405" i="20"/>
  <c r="H140397" i="20"/>
  <c r="G140397" i="20"/>
  <c r="H140389" i="20"/>
  <c r="G140389" i="20"/>
  <c r="H140381" i="20"/>
  <c r="G140381" i="20"/>
  <c r="H140373" i="20"/>
  <c r="G140373" i="20"/>
  <c r="H140365" i="20"/>
  <c r="G140365" i="20"/>
  <c r="H140357" i="20"/>
  <c r="G140357" i="20"/>
  <c r="H140349" i="20"/>
  <c r="G140349" i="20"/>
  <c r="H140341" i="20"/>
  <c r="G140341" i="20"/>
  <c r="H140333" i="20"/>
  <c r="G140333" i="20"/>
  <c r="H140325" i="20"/>
  <c r="G140325" i="20"/>
  <c r="H140317" i="20"/>
  <c r="G140317" i="20"/>
  <c r="H140309" i="20"/>
  <c r="G140309" i="20"/>
  <c r="H140301" i="20"/>
  <c r="G140301" i="20"/>
  <c r="H140293" i="20"/>
  <c r="G140293" i="20"/>
  <c r="H140285" i="20"/>
  <c r="G140285" i="20"/>
  <c r="H140277" i="20"/>
  <c r="G140277" i="20"/>
  <c r="H140269" i="20"/>
  <c r="G140269" i="20"/>
  <c r="H140261" i="20"/>
  <c r="G140261" i="20"/>
  <c r="H140253" i="20"/>
  <c r="G140253" i="20"/>
  <c r="H140245" i="20"/>
  <c r="G140245" i="20"/>
  <c r="H140237" i="20"/>
  <c r="G140237" i="20"/>
  <c r="H140229" i="20"/>
  <c r="G140229" i="20"/>
  <c r="H140221" i="20"/>
  <c r="G140221" i="20"/>
  <c r="H140213" i="20"/>
  <c r="G140213" i="20"/>
  <c r="H140205" i="20"/>
  <c r="G140205" i="20"/>
  <c r="H140197" i="20"/>
  <c r="G140197" i="20"/>
  <c r="H140189" i="20"/>
  <c r="G140189" i="20"/>
  <c r="H140181" i="20"/>
  <c r="G140181" i="20"/>
  <c r="H140173" i="20"/>
  <c r="G140173" i="20"/>
  <c r="H140165" i="20"/>
  <c r="G140165" i="20"/>
  <c r="H140157" i="20"/>
  <c r="G140157" i="20"/>
  <c r="H140149" i="20"/>
  <c r="G140149" i="20"/>
  <c r="H140141" i="20"/>
  <c r="G140141" i="20"/>
  <c r="H140133" i="20"/>
  <c r="G140133" i="20"/>
  <c r="H140125" i="20"/>
  <c r="G140125" i="20"/>
  <c r="H140117" i="20"/>
  <c r="G140117" i="20"/>
  <c r="H140109" i="20"/>
  <c r="G140109" i="20"/>
  <c r="H140101" i="20"/>
  <c r="G140101" i="20"/>
  <c r="H140093" i="20"/>
  <c r="G140093" i="20"/>
  <c r="H140085" i="20"/>
  <c r="G140085" i="20"/>
  <c r="H140077" i="20"/>
  <c r="G140077" i="20"/>
  <c r="H140069" i="20"/>
  <c r="G140069" i="20"/>
  <c r="H140061" i="20"/>
  <c r="G140061" i="20"/>
  <c r="H140053" i="20"/>
  <c r="G140053" i="20"/>
  <c r="H140045" i="20"/>
  <c r="G140045" i="20"/>
  <c r="H140037" i="20"/>
  <c r="G140037" i="20"/>
  <c r="H140029" i="20"/>
  <c r="G140029" i="20"/>
  <c r="H140021" i="20"/>
  <c r="G140021" i="20"/>
  <c r="H140013" i="20"/>
  <c r="G140013" i="20"/>
  <c r="H140005" i="20"/>
  <c r="G140005" i="20"/>
  <c r="H139997" i="20"/>
  <c r="G139997" i="20"/>
  <c r="H139989" i="20"/>
  <c r="G139989" i="20"/>
  <c r="H139981" i="20"/>
  <c r="G139981" i="20"/>
  <c r="H139973" i="20"/>
  <c r="G139973" i="20"/>
  <c r="H139965" i="20"/>
  <c r="G139965" i="20"/>
  <c r="H139957" i="20"/>
  <c r="G139957" i="20"/>
  <c r="H139949" i="20"/>
  <c r="G139949" i="20"/>
  <c r="H139941" i="20"/>
  <c r="G139941" i="20"/>
  <c r="H139933" i="20"/>
  <c r="G139933" i="20"/>
  <c r="H139925" i="20"/>
  <c r="G139925" i="20"/>
  <c r="H139917" i="20"/>
  <c r="G139917" i="20"/>
  <c r="H139909" i="20"/>
  <c r="G139909" i="20"/>
  <c r="H139901" i="20"/>
  <c r="G139901" i="20"/>
  <c r="H139893" i="20"/>
  <c r="G139893" i="20"/>
  <c r="H139885" i="20"/>
  <c r="G139885" i="20"/>
  <c r="H139877" i="20"/>
  <c r="G139877" i="20"/>
  <c r="H139869" i="20"/>
  <c r="G139869" i="20"/>
  <c r="H139861" i="20"/>
  <c r="G139861" i="20"/>
  <c r="H139853" i="20"/>
  <c r="G139853" i="20"/>
  <c r="H139845" i="20"/>
  <c r="G139845" i="20"/>
  <c r="H139837" i="20"/>
  <c r="G139837" i="20"/>
  <c r="H139829" i="20"/>
  <c r="G139829" i="20"/>
  <c r="H139821" i="20"/>
  <c r="G139821" i="20"/>
  <c r="H139813" i="20"/>
  <c r="G139813" i="20"/>
  <c r="H139805" i="20"/>
  <c r="G139805" i="20"/>
  <c r="H139797" i="20"/>
  <c r="G139797" i="20"/>
  <c r="H139789" i="20"/>
  <c r="G139789" i="20"/>
  <c r="H139781" i="20"/>
  <c r="G139781" i="20"/>
  <c r="H139773" i="20"/>
  <c r="G139773" i="20"/>
  <c r="H139765" i="20"/>
  <c r="G139765" i="20"/>
  <c r="H139757" i="20"/>
  <c r="G139757" i="20"/>
  <c r="H139749" i="20"/>
  <c r="G139749" i="20"/>
  <c r="H139741" i="20"/>
  <c r="G139741" i="20"/>
  <c r="H139733" i="20"/>
  <c r="G139733" i="20"/>
  <c r="H139725" i="20"/>
  <c r="G139725" i="20"/>
  <c r="H139717" i="20"/>
  <c r="G139717" i="20"/>
  <c r="H139709" i="20"/>
  <c r="G139709" i="20"/>
  <c r="H139701" i="20"/>
  <c r="G139701" i="20"/>
  <c r="H139693" i="20"/>
  <c r="G139693" i="20"/>
  <c r="H139685" i="20"/>
  <c r="G139685" i="20"/>
  <c r="H139677" i="20"/>
  <c r="G139677" i="20"/>
  <c r="H139669" i="20"/>
  <c r="G139669" i="20"/>
  <c r="H139661" i="20"/>
  <c r="G139661" i="20"/>
  <c r="H139653" i="20"/>
  <c r="G139653" i="20"/>
  <c r="H139645" i="20"/>
  <c r="G139645" i="20"/>
  <c r="H139637" i="20"/>
  <c r="G139637" i="20"/>
  <c r="H139629" i="20"/>
  <c r="G139629" i="20"/>
  <c r="H139621" i="20"/>
  <c r="G139621" i="20"/>
  <c r="H139613" i="20"/>
  <c r="G139613" i="20"/>
  <c r="H139605" i="20"/>
  <c r="G139605" i="20"/>
  <c r="H139597" i="20"/>
  <c r="G139597" i="20"/>
  <c r="H139589" i="20"/>
  <c r="G139589" i="20"/>
  <c r="H139581" i="20"/>
  <c r="G139581" i="20"/>
  <c r="H139573" i="20"/>
  <c r="G139573" i="20"/>
  <c r="H139565" i="20"/>
  <c r="G139565" i="20"/>
  <c r="H139557" i="20"/>
  <c r="G139557" i="20"/>
  <c r="H139549" i="20"/>
  <c r="G139549" i="20"/>
  <c r="H139541" i="20"/>
  <c r="G139541" i="20"/>
  <c r="H139533" i="20"/>
  <c r="G139533" i="20"/>
  <c r="H139525" i="20"/>
  <c r="G139525" i="20"/>
  <c r="H139517" i="20"/>
  <c r="G139517" i="20"/>
  <c r="H139509" i="20"/>
  <c r="G139509" i="20"/>
  <c r="H139501" i="20"/>
  <c r="G139501" i="20"/>
  <c r="H139493" i="20"/>
  <c r="G139493" i="20"/>
  <c r="H139485" i="20"/>
  <c r="G139485" i="20"/>
  <c r="H139477" i="20"/>
  <c r="G139477" i="20"/>
  <c r="H139469" i="20"/>
  <c r="G139469" i="20"/>
  <c r="H139461" i="20"/>
  <c r="G139461" i="20"/>
  <c r="H139453" i="20"/>
  <c r="G139453" i="20"/>
  <c r="H139445" i="20"/>
  <c r="G139445" i="20"/>
  <c r="H139437" i="20"/>
  <c r="G139437" i="20"/>
  <c r="H139429" i="20"/>
  <c r="G139429" i="20"/>
  <c r="H139421" i="20"/>
  <c r="G139421" i="20"/>
  <c r="H139413" i="20"/>
  <c r="G139413" i="20"/>
  <c r="H139405" i="20"/>
  <c r="G139405" i="20"/>
  <c r="H139397" i="20"/>
  <c r="G139397" i="20"/>
  <c r="H139389" i="20"/>
  <c r="G139389" i="20"/>
  <c r="H139381" i="20"/>
  <c r="G139381" i="20"/>
  <c r="H139373" i="20"/>
  <c r="G139373" i="20"/>
  <c r="H139365" i="20"/>
  <c r="G139365" i="20"/>
  <c r="H139357" i="20"/>
  <c r="G139357" i="20"/>
  <c r="H139349" i="20"/>
  <c r="G139349" i="20"/>
  <c r="H139341" i="20"/>
  <c r="G139341" i="20"/>
  <c r="H139333" i="20"/>
  <c r="G139333" i="20"/>
  <c r="H139325" i="20"/>
  <c r="G139325" i="20"/>
  <c r="H139317" i="20"/>
  <c r="G139317" i="20"/>
  <c r="H139309" i="20"/>
  <c r="G139309" i="20"/>
  <c r="H139301" i="20"/>
  <c r="G139301" i="20"/>
  <c r="H139293" i="20"/>
  <c r="G139293" i="20"/>
  <c r="H139285" i="20"/>
  <c r="G139285" i="20"/>
  <c r="H139277" i="20"/>
  <c r="G139277" i="20"/>
  <c r="H139269" i="20"/>
  <c r="G139269" i="20"/>
  <c r="H139261" i="20"/>
  <c r="G139261" i="20"/>
  <c r="H139253" i="20"/>
  <c r="G139253" i="20"/>
  <c r="H139245" i="20"/>
  <c r="G139245" i="20"/>
  <c r="H139237" i="20"/>
  <c r="G139237" i="20"/>
  <c r="H139229" i="20"/>
  <c r="G139229" i="20"/>
  <c r="H139221" i="20"/>
  <c r="G139221" i="20"/>
  <c r="H139213" i="20"/>
  <c r="G139213" i="20"/>
  <c r="H139205" i="20"/>
  <c r="G139205" i="20"/>
  <c r="H139197" i="20"/>
  <c r="G139197" i="20"/>
  <c r="H139189" i="20"/>
  <c r="G139189" i="20"/>
  <c r="H139181" i="20"/>
  <c r="G139181" i="20"/>
  <c r="H139173" i="20"/>
  <c r="G139173" i="20"/>
  <c r="H139165" i="20"/>
  <c r="G139165" i="20"/>
  <c r="H139157" i="20"/>
  <c r="G139157" i="20"/>
  <c r="H139149" i="20"/>
  <c r="G139149" i="20"/>
  <c r="H139141" i="20"/>
  <c r="G139141" i="20"/>
  <c r="H139133" i="20"/>
  <c r="G139133" i="20"/>
  <c r="H139125" i="20"/>
  <c r="G139125" i="20"/>
  <c r="H139117" i="20"/>
  <c r="G139117" i="20"/>
  <c r="H139109" i="20"/>
  <c r="G139109" i="20"/>
  <c r="H139101" i="20"/>
  <c r="G139101" i="20"/>
  <c r="H139093" i="20"/>
  <c r="G139093" i="20"/>
  <c r="H139085" i="20"/>
  <c r="G139085" i="20"/>
  <c r="H139077" i="20"/>
  <c r="G139077" i="20"/>
  <c r="H139069" i="20"/>
  <c r="G139069" i="20"/>
  <c r="H139061" i="20"/>
  <c r="G139061" i="20"/>
  <c r="H139053" i="20"/>
  <c r="G139053" i="20"/>
  <c r="H139045" i="20"/>
  <c r="G139045" i="20"/>
  <c r="H139037" i="20"/>
  <c r="G139037" i="20"/>
  <c r="H139029" i="20"/>
  <c r="G139029" i="20"/>
  <c r="H139021" i="20"/>
  <c r="G139021" i="20"/>
  <c r="H139013" i="20"/>
  <c r="G139013" i="20"/>
  <c r="H139005" i="20"/>
  <c r="G139005" i="20"/>
  <c r="H138997" i="20"/>
  <c r="G138997" i="20"/>
  <c r="H138989" i="20"/>
  <c r="G138989" i="20"/>
  <c r="H138981" i="20"/>
  <c r="G138981" i="20"/>
  <c r="H138973" i="20"/>
  <c r="G138973" i="20"/>
  <c r="H138965" i="20"/>
  <c r="G138965" i="20"/>
  <c r="H138957" i="20"/>
  <c r="G138957" i="20"/>
  <c r="H138949" i="20"/>
  <c r="G138949" i="20"/>
  <c r="H138941" i="20"/>
  <c r="G138941" i="20"/>
  <c r="H138933" i="20"/>
  <c r="G138933" i="20"/>
  <c r="H138925" i="20"/>
  <c r="G138925" i="20"/>
  <c r="H138917" i="20"/>
  <c r="G138917" i="20"/>
  <c r="H138909" i="20"/>
  <c r="G138909" i="20"/>
  <c r="H138901" i="20"/>
  <c r="G138901" i="20"/>
  <c r="H138893" i="20"/>
  <c r="G138893" i="20"/>
  <c r="H138885" i="20"/>
  <c r="G138885" i="20"/>
  <c r="H138877" i="20"/>
  <c r="G138877" i="20"/>
  <c r="H138869" i="20"/>
  <c r="G138869" i="20"/>
  <c r="H138861" i="20"/>
  <c r="G138861" i="20"/>
  <c r="H138853" i="20"/>
  <c r="G138853" i="20"/>
  <c r="H138845" i="20"/>
  <c r="G138845" i="20"/>
  <c r="H138837" i="20"/>
  <c r="G138837" i="20"/>
  <c r="H138829" i="20"/>
  <c r="G138829" i="20"/>
  <c r="H138821" i="20"/>
  <c r="G138821" i="20"/>
  <c r="H138813" i="20"/>
  <c r="G138813" i="20"/>
  <c r="H138805" i="20"/>
  <c r="G138805" i="20"/>
  <c r="H138797" i="20"/>
  <c r="G138797" i="20"/>
  <c r="H138789" i="20"/>
  <c r="G138789" i="20"/>
  <c r="H138781" i="20"/>
  <c r="G138781" i="20"/>
  <c r="H138773" i="20"/>
  <c r="G138773" i="20"/>
  <c r="H138765" i="20"/>
  <c r="G138765" i="20"/>
  <c r="H138757" i="20"/>
  <c r="G138757" i="20"/>
  <c r="H138749" i="20"/>
  <c r="G138749" i="20"/>
  <c r="H138741" i="20"/>
  <c r="G138741" i="20"/>
  <c r="H138733" i="20"/>
  <c r="G138733" i="20"/>
  <c r="H138725" i="20"/>
  <c r="G138725" i="20"/>
  <c r="H138717" i="20"/>
  <c r="G138717" i="20"/>
  <c r="H138709" i="20"/>
  <c r="G138709" i="20"/>
  <c r="H138701" i="20"/>
  <c r="G138701" i="20"/>
  <c r="H138693" i="20"/>
  <c r="G138693" i="20"/>
  <c r="H138685" i="20"/>
  <c r="G138685" i="20"/>
  <c r="H138677" i="20"/>
  <c r="G138677" i="20"/>
  <c r="H138669" i="20"/>
  <c r="G138669" i="20"/>
  <c r="H138661" i="20"/>
  <c r="G138661" i="20"/>
  <c r="H138653" i="20"/>
  <c r="G138653" i="20"/>
  <c r="H138645" i="20"/>
  <c r="G138645" i="20"/>
  <c r="H138637" i="20"/>
  <c r="G138637" i="20"/>
  <c r="H138629" i="20"/>
  <c r="G138629" i="20"/>
  <c r="H138621" i="20"/>
  <c r="G138621" i="20"/>
  <c r="H138613" i="20"/>
  <c r="G138613" i="20"/>
  <c r="H138605" i="20"/>
  <c r="G138605" i="20"/>
  <c r="H138597" i="20"/>
  <c r="G138597" i="20"/>
  <c r="H138589" i="20"/>
  <c r="G138589" i="20"/>
  <c r="H138581" i="20"/>
  <c r="G138581" i="20"/>
  <c r="H138573" i="20"/>
  <c r="G138573" i="20"/>
  <c r="H138565" i="20"/>
  <c r="G138565" i="20"/>
  <c r="H138557" i="20"/>
  <c r="G138557" i="20"/>
  <c r="H138549" i="20"/>
  <c r="G138549" i="20"/>
  <c r="H138541" i="20"/>
  <c r="G138541" i="20"/>
  <c r="H138533" i="20"/>
  <c r="G138533" i="20"/>
  <c r="H138525" i="20"/>
  <c r="G138525" i="20"/>
  <c r="H138517" i="20"/>
  <c r="G138517" i="20"/>
  <c r="H138509" i="20"/>
  <c r="G138509" i="20"/>
  <c r="H138501" i="20"/>
  <c r="G138501" i="20"/>
  <c r="H138493" i="20"/>
  <c r="G138493" i="20"/>
  <c r="H138485" i="20"/>
  <c r="G138485" i="20"/>
  <c r="H138477" i="20"/>
  <c r="G138477" i="20"/>
  <c r="H138469" i="20"/>
  <c r="G138469" i="20"/>
  <c r="H138461" i="20"/>
  <c r="G138461" i="20"/>
  <c r="H138453" i="20"/>
  <c r="G138453" i="20"/>
  <c r="H138445" i="20"/>
  <c r="G138445" i="20"/>
  <c r="H138437" i="20"/>
  <c r="G138437" i="20"/>
  <c r="H138429" i="20"/>
  <c r="G138429" i="20"/>
  <c r="H138421" i="20"/>
  <c r="G138421" i="20"/>
  <c r="H138413" i="20"/>
  <c r="G138413" i="20"/>
  <c r="H138405" i="20"/>
  <c r="G138405" i="20"/>
  <c r="H138397" i="20"/>
  <c r="G138397" i="20"/>
  <c r="H138389" i="20"/>
  <c r="G138389" i="20"/>
  <c r="H138381" i="20"/>
  <c r="G138381" i="20"/>
  <c r="H138373" i="20"/>
  <c r="G138373" i="20"/>
  <c r="H138365" i="20"/>
  <c r="G138365" i="20"/>
  <c r="H138357" i="20"/>
  <c r="G138357" i="20"/>
  <c r="H138349" i="20"/>
  <c r="G138349" i="20"/>
  <c r="H138341" i="20"/>
  <c r="G138341" i="20"/>
  <c r="H138333" i="20"/>
  <c r="G138333" i="20"/>
  <c r="H138325" i="20"/>
  <c r="G138325" i="20"/>
  <c r="H138317" i="20"/>
  <c r="G138317" i="20"/>
  <c r="H138309" i="20"/>
  <c r="G138309" i="20"/>
  <c r="H138301" i="20"/>
  <c r="G138301" i="20"/>
  <c r="H138293" i="20"/>
  <c r="G138293" i="20"/>
  <c r="H138285" i="20"/>
  <c r="G138285" i="20"/>
  <c r="H138277" i="20"/>
  <c r="G138277" i="20"/>
  <c r="H138269" i="20"/>
  <c r="G138269" i="20"/>
  <c r="H138261" i="20"/>
  <c r="G138261" i="20"/>
  <c r="H138253" i="20"/>
  <c r="G138253" i="20"/>
  <c r="H138245" i="20"/>
  <c r="G138245" i="20"/>
  <c r="H138237" i="20"/>
  <c r="G138237" i="20"/>
  <c r="H138229" i="20"/>
  <c r="G138229" i="20"/>
  <c r="H138221" i="20"/>
  <c r="G138221" i="20"/>
  <c r="H138213" i="20"/>
  <c r="G138213" i="20"/>
  <c r="H138205" i="20"/>
  <c r="G138205" i="20"/>
  <c r="H138197" i="20"/>
  <c r="G138197" i="20"/>
  <c r="H138189" i="20"/>
  <c r="G138189" i="20"/>
  <c r="H138181" i="20"/>
  <c r="G138181" i="20"/>
  <c r="H138173" i="20"/>
  <c r="G138173" i="20"/>
  <c r="H138165" i="20"/>
  <c r="G138165" i="20"/>
  <c r="H138157" i="20"/>
  <c r="G138157" i="20"/>
  <c r="H138149" i="20"/>
  <c r="G138149" i="20"/>
  <c r="H138141" i="20"/>
  <c r="G138141" i="20"/>
  <c r="H138133" i="20"/>
  <c r="G138133" i="20"/>
  <c r="H138125" i="20"/>
  <c r="G138125" i="20"/>
  <c r="H138117" i="20"/>
  <c r="G138117" i="20"/>
  <c r="H138109" i="20"/>
  <c r="G138109" i="20"/>
  <c r="H138101" i="20"/>
  <c r="G138101" i="20"/>
  <c r="H138093" i="20"/>
  <c r="G138093" i="20"/>
  <c r="H138085" i="20"/>
  <c r="G138085" i="20"/>
  <c r="H138077" i="20"/>
  <c r="G138077" i="20"/>
  <c r="H138069" i="20"/>
  <c r="G138069" i="20"/>
  <c r="H138061" i="20"/>
  <c r="G138061" i="20"/>
  <c r="H138053" i="20"/>
  <c r="G138053" i="20"/>
  <c r="H138045" i="20"/>
  <c r="G138045" i="20"/>
  <c r="H138037" i="20"/>
  <c r="G138037" i="20"/>
  <c r="H138029" i="20"/>
  <c r="G138029" i="20"/>
  <c r="H138021" i="20"/>
  <c r="G138021" i="20"/>
  <c r="H138013" i="20"/>
  <c r="G138013" i="20"/>
  <c r="H138005" i="20"/>
  <c r="G138005" i="20"/>
  <c r="H137997" i="20"/>
  <c r="G137997" i="20"/>
  <c r="H137989" i="20"/>
  <c r="G137989" i="20"/>
  <c r="H137981" i="20"/>
  <c r="G137981" i="20"/>
  <c r="H137973" i="20"/>
  <c r="G137973" i="20"/>
  <c r="H137965" i="20"/>
  <c r="G137965" i="20"/>
  <c r="H137957" i="20"/>
  <c r="G137957" i="20"/>
  <c r="H137949" i="20"/>
  <c r="G137949" i="20"/>
  <c r="H137941" i="20"/>
  <c r="G137941" i="20"/>
  <c r="H137933" i="20"/>
  <c r="G137933" i="20"/>
  <c r="H137925" i="20"/>
  <c r="G137925" i="20"/>
  <c r="H137917" i="20"/>
  <c r="G137917" i="20"/>
  <c r="H137909" i="20"/>
  <c r="G137909" i="20"/>
  <c r="H137901" i="20"/>
  <c r="G137901" i="20"/>
  <c r="H137893" i="20"/>
  <c r="G137893" i="20"/>
  <c r="H137885" i="20"/>
  <c r="G137885" i="20"/>
  <c r="H137877" i="20"/>
  <c r="G137877" i="20"/>
  <c r="H137869" i="20"/>
  <c r="G137869" i="20"/>
  <c r="H137861" i="20"/>
  <c r="G137861" i="20"/>
  <c r="H137853" i="20"/>
  <c r="G137853" i="20"/>
  <c r="H137845" i="20"/>
  <c r="G137845" i="20"/>
  <c r="H137837" i="20"/>
  <c r="G137837" i="20"/>
  <c r="H137829" i="20"/>
  <c r="G137829" i="20"/>
  <c r="H137821" i="20"/>
  <c r="G137821" i="20"/>
  <c r="H137813" i="20"/>
  <c r="G137813" i="20"/>
  <c r="H137805" i="20"/>
  <c r="G137805" i="20"/>
  <c r="H137797" i="20"/>
  <c r="G137797" i="20"/>
  <c r="H137789" i="20"/>
  <c r="G137789" i="20"/>
  <c r="H137781" i="20"/>
  <c r="G137781" i="20"/>
  <c r="H137773" i="20"/>
  <c r="G137773" i="20"/>
  <c r="H137765" i="20"/>
  <c r="G137765" i="20"/>
  <c r="H137757" i="20"/>
  <c r="G137757" i="20"/>
  <c r="H137749" i="20"/>
  <c r="G137749" i="20"/>
  <c r="H137741" i="20"/>
  <c r="G137741" i="20"/>
  <c r="H137733" i="20"/>
  <c r="G137733" i="20"/>
  <c r="H137725" i="20"/>
  <c r="G137725" i="20"/>
  <c r="H137717" i="20"/>
  <c r="G137717" i="20"/>
  <c r="H137709" i="20"/>
  <c r="G137709" i="20"/>
  <c r="H137701" i="20"/>
  <c r="G137701" i="20"/>
  <c r="H137693" i="20"/>
  <c r="G137693" i="20"/>
  <c r="H137685" i="20"/>
  <c r="G137685" i="20"/>
  <c r="H137677" i="20"/>
  <c r="G137677" i="20"/>
  <c r="H137669" i="20"/>
  <c r="G137669" i="20"/>
  <c r="H137661" i="20"/>
  <c r="G137661" i="20"/>
  <c r="H137653" i="20"/>
  <c r="G137653" i="20"/>
  <c r="H137645" i="20"/>
  <c r="G137645" i="20"/>
  <c r="H137637" i="20"/>
  <c r="G137637" i="20"/>
  <c r="H137629" i="20"/>
  <c r="G137629" i="20"/>
  <c r="H137621" i="20"/>
  <c r="G137621" i="20"/>
  <c r="H137613" i="20"/>
  <c r="G137613" i="20"/>
  <c r="H137605" i="20"/>
  <c r="G137605" i="20"/>
  <c r="H137597" i="20"/>
  <c r="G137597" i="20"/>
  <c r="H137589" i="20"/>
  <c r="G137589" i="20"/>
  <c r="H137581" i="20"/>
  <c r="G137581" i="20"/>
  <c r="H137573" i="20"/>
  <c r="G137573" i="20"/>
  <c r="H137565" i="20"/>
  <c r="G137565" i="20"/>
  <c r="H137557" i="20"/>
  <c r="G137557" i="20"/>
  <c r="H137549" i="20"/>
  <c r="G137549" i="20"/>
  <c r="H137541" i="20"/>
  <c r="G137541" i="20"/>
  <c r="H137533" i="20"/>
  <c r="G137533" i="20"/>
  <c r="H137525" i="20"/>
  <c r="G137525" i="20"/>
  <c r="H137517" i="20"/>
  <c r="G137517" i="20"/>
  <c r="H137509" i="20"/>
  <c r="G137509" i="20"/>
  <c r="H137501" i="20"/>
  <c r="G137501" i="20"/>
  <c r="H137493" i="20"/>
  <c r="G137493" i="20"/>
  <c r="H137485" i="20"/>
  <c r="G137485" i="20"/>
  <c r="H137477" i="20"/>
  <c r="G137477" i="20"/>
  <c r="H137469" i="20"/>
  <c r="G137469" i="20"/>
  <c r="H137461" i="20"/>
  <c r="G137461" i="20"/>
  <c r="H137453" i="20"/>
  <c r="G137453" i="20"/>
  <c r="H137445" i="20"/>
  <c r="G137445" i="20"/>
  <c r="H137437" i="20"/>
  <c r="G137437" i="20"/>
  <c r="H137429" i="20"/>
  <c r="G137429" i="20"/>
  <c r="H137421" i="20"/>
  <c r="G137421" i="20"/>
  <c r="H137413" i="20"/>
  <c r="G137413" i="20"/>
  <c r="H137405" i="20"/>
  <c r="G137405" i="20"/>
  <c r="H137397" i="20"/>
  <c r="G137397" i="20"/>
  <c r="H137389" i="20"/>
  <c r="G137389" i="20"/>
  <c r="H137381" i="20"/>
  <c r="G137381" i="20"/>
  <c r="H137373" i="20"/>
  <c r="G137373" i="20"/>
  <c r="H137365" i="20"/>
  <c r="G137365" i="20"/>
  <c r="H137357" i="20"/>
  <c r="G137357" i="20"/>
  <c r="H137349" i="20"/>
  <c r="G137349" i="20"/>
  <c r="H137341" i="20"/>
  <c r="G137341" i="20"/>
  <c r="H137333" i="20"/>
  <c r="G137333" i="20"/>
  <c r="H137325" i="20"/>
  <c r="G137325" i="20"/>
  <c r="H137317" i="20"/>
  <c r="G137317" i="20"/>
  <c r="H137309" i="20"/>
  <c r="G137309" i="20"/>
  <c r="H137301" i="20"/>
  <c r="G137301" i="20"/>
  <c r="H137293" i="20"/>
  <c r="G137293" i="20"/>
  <c r="H137285" i="20"/>
  <c r="G137285" i="20"/>
  <c r="H137277" i="20"/>
  <c r="G137277" i="20"/>
  <c r="H137269" i="20"/>
  <c r="G137269" i="20"/>
  <c r="H137261" i="20"/>
  <c r="G137261" i="20"/>
  <c r="H137253" i="20"/>
  <c r="G137253" i="20"/>
  <c r="H137245" i="20"/>
  <c r="G137245" i="20"/>
  <c r="H137237" i="20"/>
  <c r="G137237" i="20"/>
  <c r="H137229" i="20"/>
  <c r="G137229" i="20"/>
  <c r="H137221" i="20"/>
  <c r="G137221" i="20"/>
  <c r="H137213" i="20"/>
  <c r="G137213" i="20"/>
  <c r="H137205" i="20"/>
  <c r="G137205" i="20"/>
  <c r="H137197" i="20"/>
  <c r="G137197" i="20"/>
  <c r="H137189" i="20"/>
  <c r="G137189" i="20"/>
  <c r="H137181" i="20"/>
  <c r="G137181" i="20"/>
  <c r="H137173" i="20"/>
  <c r="G137173" i="20"/>
  <c r="H137165" i="20"/>
  <c r="G137165" i="20"/>
  <c r="H137157" i="20"/>
  <c r="G137157" i="20"/>
  <c r="H137149" i="20"/>
  <c r="G137149" i="20"/>
  <c r="H137141" i="20"/>
  <c r="G137141" i="20"/>
  <c r="H137133" i="20"/>
  <c r="G137133" i="20"/>
  <c r="H137125" i="20"/>
  <c r="G137125" i="20"/>
  <c r="H137117" i="20"/>
  <c r="G137117" i="20"/>
  <c r="H137109" i="20"/>
  <c r="G137109" i="20"/>
  <c r="H137101" i="20"/>
  <c r="G137101" i="20"/>
  <c r="H137093" i="20"/>
  <c r="G137093" i="20"/>
  <c r="H137085" i="20"/>
  <c r="G137085" i="20"/>
  <c r="H137077" i="20"/>
  <c r="G137077" i="20"/>
  <c r="H137069" i="20"/>
  <c r="G137069" i="20"/>
  <c r="H137061" i="20"/>
  <c r="G137061" i="20"/>
  <c r="H137053" i="20"/>
  <c r="G137053" i="20"/>
  <c r="H137045" i="20"/>
  <c r="G137045" i="20"/>
  <c r="H137037" i="20"/>
  <c r="G137037" i="20"/>
  <c r="H137029" i="20"/>
  <c r="G137029" i="20"/>
  <c r="H137021" i="20"/>
  <c r="G137021" i="20"/>
  <c r="H137013" i="20"/>
  <c r="G137013" i="20"/>
  <c r="H137005" i="20"/>
  <c r="G137005" i="20"/>
  <c r="H136997" i="20"/>
  <c r="G136997" i="20"/>
  <c r="H136989" i="20"/>
  <c r="G136989" i="20"/>
  <c r="H136981" i="20"/>
  <c r="G136981" i="20"/>
  <c r="H136973" i="20"/>
  <c r="G136973" i="20"/>
  <c r="H136965" i="20"/>
  <c r="G136965" i="20"/>
  <c r="H136957" i="20"/>
  <c r="G136957" i="20"/>
  <c r="H136949" i="20"/>
  <c r="G136949" i="20"/>
  <c r="H136941" i="20"/>
  <c r="G136941" i="20"/>
  <c r="H136933" i="20"/>
  <c r="G136933" i="20"/>
  <c r="H136925" i="20"/>
  <c r="G136925" i="20"/>
  <c r="H136917" i="20"/>
  <c r="G136917" i="20"/>
  <c r="H136909" i="20"/>
  <c r="G136909" i="20"/>
  <c r="H136901" i="20"/>
  <c r="G136901" i="20"/>
  <c r="H136893" i="20"/>
  <c r="G136893" i="20"/>
  <c r="H136885" i="20"/>
  <c r="G136885" i="20"/>
  <c r="H136877" i="20"/>
  <c r="G136877" i="20"/>
  <c r="H136869" i="20"/>
  <c r="G136869" i="20"/>
  <c r="H136861" i="20"/>
  <c r="G136861" i="20"/>
  <c r="H136853" i="20"/>
  <c r="G136853" i="20"/>
  <c r="H136845" i="20"/>
  <c r="G136845" i="20"/>
  <c r="H136837" i="20"/>
  <c r="G136837" i="20"/>
  <c r="H136829" i="20"/>
  <c r="G136829" i="20"/>
  <c r="H136821" i="20"/>
  <c r="G136821" i="20"/>
  <c r="H136813" i="20"/>
  <c r="G136813" i="20"/>
  <c r="H136805" i="20"/>
  <c r="G136805" i="20"/>
  <c r="H136797" i="20"/>
  <c r="G136797" i="20"/>
  <c r="H136789" i="20"/>
  <c r="G136789" i="20"/>
  <c r="H136781" i="20"/>
  <c r="G136781" i="20"/>
  <c r="H136773" i="20"/>
  <c r="G136773" i="20"/>
  <c r="H136765" i="20"/>
  <c r="G136765" i="20"/>
  <c r="H136757" i="20"/>
  <c r="G136757" i="20"/>
  <c r="H136749" i="20"/>
  <c r="G136749" i="20"/>
  <c r="H136741" i="20"/>
  <c r="G136741" i="20"/>
  <c r="H136733" i="20"/>
  <c r="G136733" i="20"/>
  <c r="H136725" i="20"/>
  <c r="G136725" i="20"/>
  <c r="H136717" i="20"/>
  <c r="G136717" i="20"/>
  <c r="H136709" i="20"/>
  <c r="G136709" i="20"/>
  <c r="H136701" i="20"/>
  <c r="G136701" i="20"/>
  <c r="H136693" i="20"/>
  <c r="G136693" i="20"/>
  <c r="H136685" i="20"/>
  <c r="G136685" i="20"/>
  <c r="H136677" i="20"/>
  <c r="G136677" i="20"/>
  <c r="H136669" i="20"/>
  <c r="G136669" i="20"/>
  <c r="H136661" i="20"/>
  <c r="G136661" i="20"/>
  <c r="H136653" i="20"/>
  <c r="G136653" i="20"/>
  <c r="H136645" i="20"/>
  <c r="G136645" i="20"/>
  <c r="H136637" i="20"/>
  <c r="G136637" i="20"/>
  <c r="H136629" i="20"/>
  <c r="G136629" i="20"/>
  <c r="H136621" i="20"/>
  <c r="G136621" i="20"/>
  <c r="H136613" i="20"/>
  <c r="G136613" i="20"/>
  <c r="H136605" i="20"/>
  <c r="G136605" i="20"/>
  <c r="H136597" i="20"/>
  <c r="G136597" i="20"/>
  <c r="H136589" i="20"/>
  <c r="G136589" i="20"/>
  <c r="H136581" i="20"/>
  <c r="G136581" i="20"/>
  <c r="H136573" i="20"/>
  <c r="G136573" i="20"/>
  <c r="H136565" i="20"/>
  <c r="G136565" i="20"/>
  <c r="H136557" i="20"/>
  <c r="G136557" i="20"/>
  <c r="H136549" i="20"/>
  <c r="G136549" i="20"/>
  <c r="H136541" i="20"/>
  <c r="G136541" i="20"/>
  <c r="H136533" i="20"/>
  <c r="G136533" i="20"/>
  <c r="H136525" i="20"/>
  <c r="G136525" i="20"/>
  <c r="H136517" i="20"/>
  <c r="G136517" i="20"/>
  <c r="H136509" i="20"/>
  <c r="G136509" i="20"/>
  <c r="H136501" i="20"/>
  <c r="G136501" i="20"/>
  <c r="H136493" i="20"/>
  <c r="G136493" i="20"/>
  <c r="H136485" i="20"/>
  <c r="G136485" i="20"/>
  <c r="H136477" i="20"/>
  <c r="G136477" i="20"/>
  <c r="H136469" i="20"/>
  <c r="G136469" i="20"/>
  <c r="H136461" i="20"/>
  <c r="G136461" i="20"/>
  <c r="H136453" i="20"/>
  <c r="G136453" i="20"/>
  <c r="H136445" i="20"/>
  <c r="G136445" i="20"/>
  <c r="H136437" i="20"/>
  <c r="G136437" i="20"/>
  <c r="H136429" i="20"/>
  <c r="G136429" i="20"/>
  <c r="H136421" i="20"/>
  <c r="G136421" i="20"/>
  <c r="H136413" i="20"/>
  <c r="G136413" i="20"/>
  <c r="H136405" i="20"/>
  <c r="G136405" i="20"/>
  <c r="H136397" i="20"/>
  <c r="G136397" i="20"/>
  <c r="H136389" i="20"/>
  <c r="G136389" i="20"/>
  <c r="H136381" i="20"/>
  <c r="G136381" i="20"/>
  <c r="H136373" i="20"/>
  <c r="G136373" i="20"/>
  <c r="H136365" i="20"/>
  <c r="G136365" i="20"/>
  <c r="H136357" i="20"/>
  <c r="G136357" i="20"/>
  <c r="H136349" i="20"/>
  <c r="G136349" i="20"/>
  <c r="H136341" i="20"/>
  <c r="G136341" i="20"/>
  <c r="H136333" i="20"/>
  <c r="G136333" i="20"/>
  <c r="H136325" i="20"/>
  <c r="G136325" i="20"/>
  <c r="H136317" i="20"/>
  <c r="G136317" i="20"/>
  <c r="H136309" i="20"/>
  <c r="G136309" i="20"/>
  <c r="H136301" i="20"/>
  <c r="G136301" i="20"/>
  <c r="H136293" i="20"/>
  <c r="G136293" i="20"/>
  <c r="H136285" i="20"/>
  <c r="G136285" i="20"/>
  <c r="H136277" i="20"/>
  <c r="G136277" i="20"/>
  <c r="H136269" i="20"/>
  <c r="G136269" i="20"/>
  <c r="H136261" i="20"/>
  <c r="G136261" i="20"/>
  <c r="H136253" i="20"/>
  <c r="G136253" i="20"/>
  <c r="H136245" i="20"/>
  <c r="G136245" i="20"/>
  <c r="H136237" i="20"/>
  <c r="G136237" i="20"/>
  <c r="H136229" i="20"/>
  <c r="G136229" i="20"/>
  <c r="H136221" i="20"/>
  <c r="G136221" i="20"/>
  <c r="H136213" i="20"/>
  <c r="G136213" i="20"/>
  <c r="H136205" i="20"/>
  <c r="G136205" i="20"/>
  <c r="H136197" i="20"/>
  <c r="G136197" i="20"/>
  <c r="H136189" i="20"/>
  <c r="G136189" i="20"/>
  <c r="H136181" i="20"/>
  <c r="G136181" i="20"/>
  <c r="H136173" i="20"/>
  <c r="G136173" i="20"/>
  <c r="H136165" i="20"/>
  <c r="G136165" i="20"/>
  <c r="H136157" i="20"/>
  <c r="G136157" i="20"/>
  <c r="H136149" i="20"/>
  <c r="G136149" i="20"/>
  <c r="H136141" i="20"/>
  <c r="G136141" i="20"/>
  <c r="H136133" i="20"/>
  <c r="G136133" i="20"/>
  <c r="H136125" i="20"/>
  <c r="G136125" i="20"/>
  <c r="H136117" i="20"/>
  <c r="G136117" i="20"/>
  <c r="H136109" i="20"/>
  <c r="G136109" i="20"/>
  <c r="H136101" i="20"/>
  <c r="G136101" i="20"/>
  <c r="H136093" i="20"/>
  <c r="G136093" i="20"/>
  <c r="H136085" i="20"/>
  <c r="G136085" i="20"/>
  <c r="H136077" i="20"/>
  <c r="G136077" i="20"/>
  <c r="H136069" i="20"/>
  <c r="G136069" i="20"/>
  <c r="H136061" i="20"/>
  <c r="G136061" i="20"/>
  <c r="H136053" i="20"/>
  <c r="G136053" i="20"/>
  <c r="H136045" i="20"/>
  <c r="G136045" i="20"/>
  <c r="H136037" i="20"/>
  <c r="G136037" i="20"/>
  <c r="H136029" i="20"/>
  <c r="G136029" i="20"/>
  <c r="H136021" i="20"/>
  <c r="G136021" i="20"/>
  <c r="H136013" i="20"/>
  <c r="G136013" i="20"/>
  <c r="H136005" i="20"/>
  <c r="G136005" i="20"/>
  <c r="H135997" i="20"/>
  <c r="G135997" i="20"/>
  <c r="H135989" i="20"/>
  <c r="G135989" i="20"/>
  <c r="H135981" i="20"/>
  <c r="G135981" i="20"/>
  <c r="H135973" i="20"/>
  <c r="G135973" i="20"/>
  <c r="H135965" i="20"/>
  <c r="G135965" i="20"/>
  <c r="H135957" i="20"/>
  <c r="G135957" i="20"/>
  <c r="H135949" i="20"/>
  <c r="G135949" i="20"/>
  <c r="H135941" i="20"/>
  <c r="G135941" i="20"/>
  <c r="H135933" i="20"/>
  <c r="G135933" i="20"/>
  <c r="H135925" i="20"/>
  <c r="G135925" i="20"/>
  <c r="H135917" i="20"/>
  <c r="G135917" i="20"/>
  <c r="H135909" i="20"/>
  <c r="G135909" i="20"/>
  <c r="H135901" i="20"/>
  <c r="G135901" i="20"/>
  <c r="H135893" i="20"/>
  <c r="G135893" i="20"/>
  <c r="H135885" i="20"/>
  <c r="G135885" i="20"/>
  <c r="H135877" i="20"/>
  <c r="G135877" i="20"/>
  <c r="H135869" i="20"/>
  <c r="G135869" i="20"/>
  <c r="H135861" i="20"/>
  <c r="G135861" i="20"/>
  <c r="H135853" i="20"/>
  <c r="G135853" i="20"/>
  <c r="H135845" i="20"/>
  <c r="G135845" i="20"/>
  <c r="H135837" i="20"/>
  <c r="G135837" i="20"/>
  <c r="H135829" i="20"/>
  <c r="G135829" i="20"/>
  <c r="H135821" i="20"/>
  <c r="G135821" i="20"/>
  <c r="H135813" i="20"/>
  <c r="G135813" i="20"/>
  <c r="H135805" i="20"/>
  <c r="G135805" i="20"/>
  <c r="H135797" i="20"/>
  <c r="G135797" i="20"/>
  <c r="H135789" i="20"/>
  <c r="G135789" i="20"/>
  <c r="H135781" i="20"/>
  <c r="G135781" i="20"/>
  <c r="H135773" i="20"/>
  <c r="G135773" i="20"/>
  <c r="H135765" i="20"/>
  <c r="G135765" i="20"/>
  <c r="H135757" i="20"/>
  <c r="G135757" i="20"/>
  <c r="H135749" i="20"/>
  <c r="G135749" i="20"/>
  <c r="H135741" i="20"/>
  <c r="G135741" i="20"/>
  <c r="H135733" i="20"/>
  <c r="G135733" i="20"/>
  <c r="H135725" i="20"/>
  <c r="G135725" i="20"/>
  <c r="H135717" i="20"/>
  <c r="G135717" i="20"/>
  <c r="H135709" i="20"/>
  <c r="G135709" i="20"/>
  <c r="H135701" i="20"/>
  <c r="G135701" i="20"/>
  <c r="H135693" i="20"/>
  <c r="G135693" i="20"/>
  <c r="H135685" i="20"/>
  <c r="G135685" i="20"/>
  <c r="H135677" i="20"/>
  <c r="G135677" i="20"/>
  <c r="H135669" i="20"/>
  <c r="G135669" i="20"/>
  <c r="H135661" i="20"/>
  <c r="G135661" i="20"/>
  <c r="H135653" i="20"/>
  <c r="G135653" i="20"/>
  <c r="H135645" i="20"/>
  <c r="G135645" i="20"/>
  <c r="H135637" i="20"/>
  <c r="G135637" i="20"/>
  <c r="H135629" i="20"/>
  <c r="G135629" i="20"/>
  <c r="H135621" i="20"/>
  <c r="G135621" i="20"/>
  <c r="H135613" i="20"/>
  <c r="G135613" i="20"/>
  <c r="H135605" i="20"/>
  <c r="G135605" i="20"/>
  <c r="H135597" i="20"/>
  <c r="G135597" i="20"/>
  <c r="H135589" i="20"/>
  <c r="G135589" i="20"/>
  <c r="H135581" i="20"/>
  <c r="G135581" i="20"/>
  <c r="H135573" i="20"/>
  <c r="G135573" i="20"/>
  <c r="H135565" i="20"/>
  <c r="G135565" i="20"/>
  <c r="H135557" i="20"/>
  <c r="G135557" i="20"/>
  <c r="H135549" i="20"/>
  <c r="G135549" i="20"/>
  <c r="H135541" i="20"/>
  <c r="G135541" i="20"/>
  <c r="H135533" i="20"/>
  <c r="G135533" i="20"/>
  <c r="H135525" i="20"/>
  <c r="G135525" i="20"/>
  <c r="H135517" i="20"/>
  <c r="G135517" i="20"/>
  <c r="H135509" i="20"/>
  <c r="G135509" i="20"/>
  <c r="H135501" i="20"/>
  <c r="G135501" i="20"/>
  <c r="H135493" i="20"/>
  <c r="G135493" i="20"/>
  <c r="H135485" i="20"/>
  <c r="G135485" i="20"/>
  <c r="H135477" i="20"/>
  <c r="G135477" i="20"/>
  <c r="H135469" i="20"/>
  <c r="G135469" i="20"/>
  <c r="H135461" i="20"/>
  <c r="G135461" i="20"/>
  <c r="H135453" i="20"/>
  <c r="G135453" i="20"/>
  <c r="H135445" i="20"/>
  <c r="G135445" i="20"/>
  <c r="H135437" i="20"/>
  <c r="G135437" i="20"/>
  <c r="H135429" i="20"/>
  <c r="G135429" i="20"/>
  <c r="H135421" i="20"/>
  <c r="G135421" i="20"/>
  <c r="H135413" i="20"/>
  <c r="G135413" i="20"/>
  <c r="H135405" i="20"/>
  <c r="G135405" i="20"/>
  <c r="H135397" i="20"/>
  <c r="G135397" i="20"/>
  <c r="H135389" i="20"/>
  <c r="G135389" i="20"/>
  <c r="H135381" i="20"/>
  <c r="G135381" i="20"/>
  <c r="H135373" i="20"/>
  <c r="G135373" i="20"/>
  <c r="H135365" i="20"/>
  <c r="G135365" i="20"/>
  <c r="H135357" i="20"/>
  <c r="G135357" i="20"/>
  <c r="H135349" i="20"/>
  <c r="G135349" i="20"/>
  <c r="H135341" i="20"/>
  <c r="G135341" i="20"/>
  <c r="H135333" i="20"/>
  <c r="G135333" i="20"/>
  <c r="H135325" i="20"/>
  <c r="G135325" i="20"/>
  <c r="H135317" i="20"/>
  <c r="G135317" i="20"/>
  <c r="H135309" i="20"/>
  <c r="G135309" i="20"/>
  <c r="H135301" i="20"/>
  <c r="G135301" i="20"/>
  <c r="H135293" i="20"/>
  <c r="G135293" i="20"/>
  <c r="H135285" i="20"/>
  <c r="G135285" i="20"/>
  <c r="H135277" i="20"/>
  <c r="G135277" i="20"/>
  <c r="H135269" i="20"/>
  <c r="G135269" i="20"/>
  <c r="H135261" i="20"/>
  <c r="G135261" i="20"/>
  <c r="H135253" i="20"/>
  <c r="G135253" i="20"/>
  <c r="H135245" i="20"/>
  <c r="G135245" i="20"/>
  <c r="H135237" i="20"/>
  <c r="G135237" i="20"/>
  <c r="H135229" i="20"/>
  <c r="G135229" i="20"/>
  <c r="H135221" i="20"/>
  <c r="G135221" i="20"/>
  <c r="H135213" i="20"/>
  <c r="G135213" i="20"/>
  <c r="H135205" i="20"/>
  <c r="G135205" i="20"/>
  <c r="H135197" i="20"/>
  <c r="G135197" i="20"/>
  <c r="H135189" i="20"/>
  <c r="G135189" i="20"/>
  <c r="H135181" i="20"/>
  <c r="G135181" i="20"/>
  <c r="H135173" i="20"/>
  <c r="G135173" i="20"/>
  <c r="H135165" i="20"/>
  <c r="G135165" i="20"/>
  <c r="H135157" i="20"/>
  <c r="G135157" i="20"/>
  <c r="H135149" i="20"/>
  <c r="G135149" i="20"/>
  <c r="H135141" i="20"/>
  <c r="G135141" i="20"/>
  <c r="H135133" i="20"/>
  <c r="G135133" i="20"/>
  <c r="H135125" i="20"/>
  <c r="G135125" i="20"/>
  <c r="H135117" i="20"/>
  <c r="G135117" i="20"/>
  <c r="H135109" i="20"/>
  <c r="G135109" i="20"/>
  <c r="H135101" i="20"/>
  <c r="G135101" i="20"/>
  <c r="H135093" i="20"/>
  <c r="G135093" i="20"/>
  <c r="H135085" i="20"/>
  <c r="G135085" i="20"/>
  <c r="H135077" i="20"/>
  <c r="G135077" i="20"/>
  <c r="H135069" i="20"/>
  <c r="G135069" i="20"/>
  <c r="H135061" i="20"/>
  <c r="G135061" i="20"/>
  <c r="H135053" i="20"/>
  <c r="G135053" i="20"/>
  <c r="H135045" i="20"/>
  <c r="G135045" i="20"/>
  <c r="H135037" i="20"/>
  <c r="G135037" i="20"/>
  <c r="H135029" i="20"/>
  <c r="G135029" i="20"/>
  <c r="H135021" i="20"/>
  <c r="G135021" i="20"/>
  <c r="H135013" i="20"/>
  <c r="G135013" i="20"/>
  <c r="H135005" i="20"/>
  <c r="G135005" i="20"/>
  <c r="H134997" i="20"/>
  <c r="G134997" i="20"/>
  <c r="H134989" i="20"/>
  <c r="G134989" i="20"/>
  <c r="H134981" i="20"/>
  <c r="G134981" i="20"/>
  <c r="H134973" i="20"/>
  <c r="G134973" i="20"/>
  <c r="H134965" i="20"/>
  <c r="G134965" i="20"/>
  <c r="H134957" i="20"/>
  <c r="G134957" i="20"/>
  <c r="H134949" i="20"/>
  <c r="G134949" i="20"/>
  <c r="H134941" i="20"/>
  <c r="G134941" i="20"/>
  <c r="H134933" i="20"/>
  <c r="G134933" i="20"/>
  <c r="H134925" i="20"/>
  <c r="G134925" i="20"/>
  <c r="H134917" i="20"/>
  <c r="G134917" i="20"/>
  <c r="H134909" i="20"/>
  <c r="G134909" i="20"/>
  <c r="H134901" i="20"/>
  <c r="G134901" i="20"/>
  <c r="H134893" i="20"/>
  <c r="G134893" i="20"/>
  <c r="H134885" i="20"/>
  <c r="G134885" i="20"/>
  <c r="H134877" i="20"/>
  <c r="G134877" i="20"/>
  <c r="H134869" i="20"/>
  <c r="G134869" i="20"/>
  <c r="H134861" i="20"/>
  <c r="G134861" i="20"/>
  <c r="H134853" i="20"/>
  <c r="G134853" i="20"/>
  <c r="H134845" i="20"/>
  <c r="G134845" i="20"/>
  <c r="H134837" i="20"/>
  <c r="G134837" i="20"/>
  <c r="H134829" i="20"/>
  <c r="G134829" i="20"/>
  <c r="H134821" i="20"/>
  <c r="G134821" i="20"/>
  <c r="H134813" i="20"/>
  <c r="G134813" i="20"/>
  <c r="H134805" i="20"/>
  <c r="G134805" i="20"/>
  <c r="H134797" i="20"/>
  <c r="G134797" i="20"/>
  <c r="H134789" i="20"/>
  <c r="G134789" i="20"/>
  <c r="H134781" i="20"/>
  <c r="G134781" i="20"/>
  <c r="H134773" i="20"/>
  <c r="G134773" i="20"/>
  <c r="H134765" i="20"/>
  <c r="G134765" i="20"/>
  <c r="H134757" i="20"/>
  <c r="G134757" i="20"/>
  <c r="H134749" i="20"/>
  <c r="G134749" i="20"/>
  <c r="H134741" i="20"/>
  <c r="G134741" i="20"/>
  <c r="H134733" i="20"/>
  <c r="G134733" i="20"/>
  <c r="H134725" i="20"/>
  <c r="G134725" i="20"/>
  <c r="H134717" i="20"/>
  <c r="G134717" i="20"/>
  <c r="H134709" i="20"/>
  <c r="G134709" i="20"/>
  <c r="H134701" i="20"/>
  <c r="G134701" i="20"/>
  <c r="H134693" i="20"/>
  <c r="G134693" i="20"/>
  <c r="H134685" i="20"/>
  <c r="G134685" i="20"/>
  <c r="H134677" i="20"/>
  <c r="G134677" i="20"/>
  <c r="H134669" i="20"/>
  <c r="G134669" i="20"/>
  <c r="H134661" i="20"/>
  <c r="G134661" i="20"/>
  <c r="H134653" i="20"/>
  <c r="G134653" i="20"/>
  <c r="H134645" i="20"/>
  <c r="G134645" i="20"/>
  <c r="H134637" i="20"/>
  <c r="G134637" i="20"/>
  <c r="H134629" i="20"/>
  <c r="G134629" i="20"/>
  <c r="H134621" i="20"/>
  <c r="G134621" i="20"/>
  <c r="H134613" i="20"/>
  <c r="G134613" i="20"/>
  <c r="H134605" i="20"/>
  <c r="G134605" i="20"/>
  <c r="H134597" i="20"/>
  <c r="G134597" i="20"/>
  <c r="H134589" i="20"/>
  <c r="G134589" i="20"/>
  <c r="H134581" i="20"/>
  <c r="G134581" i="20"/>
  <c r="H134573" i="20"/>
  <c r="G134573" i="20"/>
  <c r="H134565" i="20"/>
  <c r="G134565" i="20"/>
  <c r="H134557" i="20"/>
  <c r="G134557" i="20"/>
  <c r="H134549" i="20"/>
  <c r="G134549" i="20"/>
  <c r="H134541" i="20"/>
  <c r="G134541" i="20"/>
  <c r="H134533" i="20"/>
  <c r="G134533" i="20"/>
  <c r="H134525" i="20"/>
  <c r="G134525" i="20"/>
  <c r="H134517" i="20"/>
  <c r="G134517" i="20"/>
  <c r="H134509" i="20"/>
  <c r="G134509" i="20"/>
  <c r="H134501" i="20"/>
  <c r="G134501" i="20"/>
  <c r="H134493" i="20"/>
  <c r="G134493" i="20"/>
  <c r="H134485" i="20"/>
  <c r="G134485" i="20"/>
  <c r="H134477" i="20"/>
  <c r="G134477" i="20"/>
  <c r="H134469" i="20"/>
  <c r="G134469" i="20"/>
  <c r="H134461" i="20"/>
  <c r="G134461" i="20"/>
  <c r="H134453" i="20"/>
  <c r="G134453" i="20"/>
  <c r="H134445" i="20"/>
  <c r="G134445" i="20"/>
  <c r="H134437" i="20"/>
  <c r="G134437" i="20"/>
  <c r="H134429" i="20"/>
  <c r="G134429" i="20"/>
  <c r="H134421" i="20"/>
  <c r="G134421" i="20"/>
  <c r="H134413" i="20"/>
  <c r="G134413" i="20"/>
  <c r="H134405" i="20"/>
  <c r="G134405" i="20"/>
  <c r="H134397" i="20"/>
  <c r="G134397" i="20"/>
  <c r="H134389" i="20"/>
  <c r="G134389" i="20"/>
  <c r="H134381" i="20"/>
  <c r="G134381" i="20"/>
  <c r="H134373" i="20"/>
  <c r="G134373" i="20"/>
  <c r="H134365" i="20"/>
  <c r="G134365" i="20"/>
  <c r="H134357" i="20"/>
  <c r="G134357" i="20"/>
  <c r="H134349" i="20"/>
  <c r="G134349" i="20"/>
  <c r="H134341" i="20"/>
  <c r="G134341" i="20"/>
  <c r="H134333" i="20"/>
  <c r="G134333" i="20"/>
  <c r="H134325" i="20"/>
  <c r="G134325" i="20"/>
  <c r="H134317" i="20"/>
  <c r="G134317" i="20"/>
  <c r="H134309" i="20"/>
  <c r="G134309" i="20"/>
  <c r="H134301" i="20"/>
  <c r="G134301" i="20"/>
  <c r="H134293" i="20"/>
  <c r="G134293" i="20"/>
  <c r="H134285" i="20"/>
  <c r="G134285" i="20"/>
  <c r="H134277" i="20"/>
  <c r="G134277" i="20"/>
  <c r="H134269" i="20"/>
  <c r="G134269" i="20"/>
  <c r="H134261" i="20"/>
  <c r="G134261" i="20"/>
  <c r="H134253" i="20"/>
  <c r="G134253" i="20"/>
  <c r="H134245" i="20"/>
  <c r="G134245" i="20"/>
  <c r="H134237" i="20"/>
  <c r="G134237" i="20"/>
  <c r="H134229" i="20"/>
  <c r="G134229" i="20"/>
  <c r="H134221" i="20"/>
  <c r="G134221" i="20"/>
  <c r="H134213" i="20"/>
  <c r="G134213" i="20"/>
  <c r="H134205" i="20"/>
  <c r="G134205" i="20"/>
  <c r="H134197" i="20"/>
  <c r="G134197" i="20"/>
  <c r="H134189" i="20"/>
  <c r="G134189" i="20"/>
  <c r="H134181" i="20"/>
  <c r="G134181" i="20"/>
  <c r="H134173" i="20"/>
  <c r="G134173" i="20"/>
  <c r="H134165" i="20"/>
  <c r="G134165" i="20"/>
  <c r="H134157" i="20"/>
  <c r="G134157" i="20"/>
  <c r="H134149" i="20"/>
  <c r="G134149" i="20"/>
  <c r="H134141" i="20"/>
  <c r="G134141" i="20"/>
  <c r="H134133" i="20"/>
  <c r="G134133" i="20"/>
  <c r="H134125" i="20"/>
  <c r="G134125" i="20"/>
  <c r="H134117" i="20"/>
  <c r="G134117" i="20"/>
  <c r="H134109" i="20"/>
  <c r="G134109" i="20"/>
  <c r="H134101" i="20"/>
  <c r="G134101" i="20"/>
  <c r="H134093" i="20"/>
  <c r="G134093" i="20"/>
  <c r="H134085" i="20"/>
  <c r="G134085" i="20"/>
  <c r="H134077" i="20"/>
  <c r="G134077" i="20"/>
  <c r="H134069" i="20"/>
  <c r="G134069" i="20"/>
  <c r="H134061" i="20"/>
  <c r="G134061" i="20"/>
  <c r="H134053" i="20"/>
  <c r="G134053" i="20"/>
  <c r="H134045" i="20"/>
  <c r="G134045" i="20"/>
  <c r="H134037" i="20"/>
  <c r="G134037" i="20"/>
  <c r="H134029" i="20"/>
  <c r="G134029" i="20"/>
  <c r="H134021" i="20"/>
  <c r="G134021" i="20"/>
  <c r="H134013" i="20"/>
  <c r="G134013" i="20"/>
  <c r="H134005" i="20"/>
  <c r="G134005" i="20"/>
  <c r="H133997" i="20"/>
  <c r="G133997" i="20"/>
  <c r="H133989" i="20"/>
  <c r="G133989" i="20"/>
  <c r="H133981" i="20"/>
  <c r="G133981" i="20"/>
  <c r="H133973" i="20"/>
  <c r="G133973" i="20"/>
  <c r="H133965" i="20"/>
  <c r="G133965" i="20"/>
  <c r="H133957" i="20"/>
  <c r="G133957" i="20"/>
  <c r="H133949" i="20"/>
  <c r="G133949" i="20"/>
  <c r="H133941" i="20"/>
  <c r="G133941" i="20"/>
  <c r="H133933" i="20"/>
  <c r="G133933" i="20"/>
  <c r="H133925" i="20"/>
  <c r="G133925" i="20"/>
  <c r="H133917" i="20"/>
  <c r="G133917" i="20"/>
  <c r="H133909" i="20"/>
  <c r="G133909" i="20"/>
  <c r="H133901" i="20"/>
  <c r="G133901" i="20"/>
  <c r="H133893" i="20"/>
  <c r="G133893" i="20"/>
  <c r="H133885" i="20"/>
  <c r="G133885" i="20"/>
  <c r="H133877" i="20"/>
  <c r="G133877" i="20"/>
  <c r="H133869" i="20"/>
  <c r="G133869" i="20"/>
  <c r="H133861" i="20"/>
  <c r="G133861" i="20"/>
  <c r="H133853" i="20"/>
  <c r="G133853" i="20"/>
  <c r="H133845" i="20"/>
  <c r="G133845" i="20"/>
  <c r="H133837" i="20"/>
  <c r="G133837" i="20"/>
  <c r="H133829" i="20"/>
  <c r="G133829" i="20"/>
  <c r="H133821" i="20"/>
  <c r="G133821" i="20"/>
  <c r="H133813" i="20"/>
  <c r="G133813" i="20"/>
  <c r="H133805" i="20"/>
  <c r="G133805" i="20"/>
  <c r="H133797" i="20"/>
  <c r="G133797" i="20"/>
  <c r="H133789" i="20"/>
  <c r="G133789" i="20"/>
  <c r="H133781" i="20"/>
  <c r="G133781" i="20"/>
  <c r="H133773" i="20"/>
  <c r="G133773" i="20"/>
  <c r="H133765" i="20"/>
  <c r="G133765" i="20"/>
  <c r="H133757" i="20"/>
  <c r="G133757" i="20"/>
  <c r="H133749" i="20"/>
  <c r="G133749" i="20"/>
  <c r="H133741" i="20"/>
  <c r="G133741" i="20"/>
  <c r="H133733" i="20"/>
  <c r="G133733" i="20"/>
  <c r="H133725" i="20"/>
  <c r="G133725" i="20"/>
  <c r="H133717" i="20"/>
  <c r="G133717" i="20"/>
  <c r="H133709" i="20"/>
  <c r="G133709" i="20"/>
  <c r="H133701" i="20"/>
  <c r="G133701" i="20"/>
  <c r="H133693" i="20"/>
  <c r="G133693" i="20"/>
  <c r="H133685" i="20"/>
  <c r="G133685" i="20"/>
  <c r="H133677" i="20"/>
  <c r="G133677" i="20"/>
  <c r="H133669" i="20"/>
  <c r="G133669" i="20"/>
  <c r="H133661" i="20"/>
  <c r="G133661" i="20"/>
  <c r="H133653" i="20"/>
  <c r="G133653" i="20"/>
  <c r="H133645" i="20"/>
  <c r="G133645" i="20"/>
  <c r="H133637" i="20"/>
  <c r="G133637" i="20"/>
  <c r="H133629" i="20"/>
  <c r="G133629" i="20"/>
  <c r="H133621" i="20"/>
  <c r="G133621" i="20"/>
  <c r="H133613" i="20"/>
  <c r="G133613" i="20"/>
  <c r="H133605" i="20"/>
  <c r="G133605" i="20"/>
  <c r="H133597" i="20"/>
  <c r="G133597" i="20"/>
  <c r="H133589" i="20"/>
  <c r="G133589" i="20"/>
  <c r="H133581" i="20"/>
  <c r="G133581" i="20"/>
  <c r="H133573" i="20"/>
  <c r="G133573" i="20"/>
  <c r="H133565" i="20"/>
  <c r="G133565" i="20"/>
  <c r="H133557" i="20"/>
  <c r="G133557" i="20"/>
  <c r="H133549" i="20"/>
  <c r="G133549" i="20"/>
  <c r="H133541" i="20"/>
  <c r="G133541" i="20"/>
  <c r="H133533" i="20"/>
  <c r="G133533" i="20"/>
  <c r="H133525" i="20"/>
  <c r="G133525" i="20"/>
  <c r="H133517" i="20"/>
  <c r="G133517" i="20"/>
  <c r="H133509" i="20"/>
  <c r="G133509" i="20"/>
  <c r="H133501" i="20"/>
  <c r="G133501" i="20"/>
  <c r="H133493" i="20"/>
  <c r="G133493" i="20"/>
  <c r="H133485" i="20"/>
  <c r="G133485" i="20"/>
  <c r="H133477" i="20"/>
  <c r="G133477" i="20"/>
  <c r="H133469" i="20"/>
  <c r="G133469" i="20"/>
  <c r="H133461" i="20"/>
  <c r="G133461" i="20"/>
  <c r="H133453" i="20"/>
  <c r="G133453" i="20"/>
  <c r="H133445" i="20"/>
  <c r="G133445" i="20"/>
  <c r="H133437" i="20"/>
  <c r="G133437" i="20"/>
  <c r="H133429" i="20"/>
  <c r="G133429" i="20"/>
  <c r="H133421" i="20"/>
  <c r="G133421" i="20"/>
  <c r="H133413" i="20"/>
  <c r="G133413" i="20"/>
  <c r="H133405" i="20"/>
  <c r="G133405" i="20"/>
  <c r="H133397" i="20"/>
  <c r="G133397" i="20"/>
  <c r="H133389" i="20"/>
  <c r="G133389" i="20"/>
  <c r="H133381" i="20"/>
  <c r="G133381" i="20"/>
  <c r="H133373" i="20"/>
  <c r="G133373" i="20"/>
  <c r="H133365" i="20"/>
  <c r="G133365" i="20"/>
  <c r="H133357" i="20"/>
  <c r="G133357" i="20"/>
  <c r="H133349" i="20"/>
  <c r="G133349" i="20"/>
  <c r="H133341" i="20"/>
  <c r="G133341" i="20"/>
  <c r="H133333" i="20"/>
  <c r="G133333" i="20"/>
  <c r="H133325" i="20"/>
  <c r="G133325" i="20"/>
  <c r="H133317" i="20"/>
  <c r="G133317" i="20"/>
  <c r="H133309" i="20"/>
  <c r="G133309" i="20"/>
  <c r="H133301" i="20"/>
  <c r="G133301" i="20"/>
  <c r="H133293" i="20"/>
  <c r="G133293" i="20"/>
  <c r="H133285" i="20"/>
  <c r="G133285" i="20"/>
  <c r="H133277" i="20"/>
  <c r="G133277" i="20"/>
  <c r="H133269" i="20"/>
  <c r="G133269" i="20"/>
  <c r="H140537" i="20"/>
  <c r="G140537" i="20"/>
  <c r="H140481" i="20"/>
  <c r="G140481" i="20"/>
  <c r="H140425" i="20"/>
  <c r="G140425" i="20"/>
  <c r="H140369" i="20"/>
  <c r="G140369" i="20"/>
  <c r="H140305" i="20"/>
  <c r="G140305" i="20"/>
  <c r="H140241" i="20"/>
  <c r="G140241" i="20"/>
  <c r="H140177" i="20"/>
  <c r="G140177" i="20"/>
  <c r="H140113" i="20"/>
  <c r="G140113" i="20"/>
  <c r="H140017" i="20"/>
  <c r="G140017" i="20"/>
  <c r="H139945" i="20"/>
  <c r="G139945" i="20"/>
  <c r="H139881" i="20"/>
  <c r="G139881" i="20"/>
  <c r="H139809" i="20"/>
  <c r="G139809" i="20"/>
  <c r="H139753" i="20"/>
  <c r="G139753" i="20"/>
  <c r="H139697" i="20"/>
  <c r="G139697" i="20"/>
  <c r="H139633" i="20"/>
  <c r="G139633" i="20"/>
  <c r="H139569" i="20"/>
  <c r="G139569" i="20"/>
  <c r="H139513" i="20"/>
  <c r="G139513" i="20"/>
  <c r="H139449" i="20"/>
  <c r="G139449" i="20"/>
  <c r="H139393" i="20"/>
  <c r="G139393" i="20"/>
  <c r="H139345" i="20"/>
  <c r="G139345" i="20"/>
  <c r="H139281" i="20"/>
  <c r="G139281" i="20"/>
  <c r="H139225" i="20"/>
  <c r="G139225" i="20"/>
  <c r="H139153" i="20"/>
  <c r="G139153" i="20"/>
  <c r="H139105" i="20"/>
  <c r="G139105" i="20"/>
  <c r="H139041" i="20"/>
  <c r="G139041" i="20"/>
  <c r="H138977" i="20"/>
  <c r="G138977" i="20"/>
  <c r="H138913" i="20"/>
  <c r="G138913" i="20"/>
  <c r="H138849" i="20"/>
  <c r="G138849" i="20"/>
  <c r="H138785" i="20"/>
  <c r="G138785" i="20"/>
  <c r="H138721" i="20"/>
  <c r="G138721" i="20"/>
  <c r="H138641" i="20"/>
  <c r="G138641" i="20"/>
  <c r="H138585" i="20"/>
  <c r="G138585" i="20"/>
  <c r="H138513" i="20"/>
  <c r="G138513" i="20"/>
  <c r="H138457" i="20"/>
  <c r="G138457" i="20"/>
  <c r="H138401" i="20"/>
  <c r="G138401" i="20"/>
  <c r="H138345" i="20"/>
  <c r="G138345" i="20"/>
  <c r="H138297" i="20"/>
  <c r="G138297" i="20"/>
  <c r="H138233" i="20"/>
  <c r="G138233" i="20"/>
  <c r="H138169" i="20"/>
  <c r="G138169" i="20"/>
  <c r="H138105" i="20"/>
  <c r="G138105" i="20"/>
  <c r="H138041" i="20"/>
  <c r="G138041" i="20"/>
  <c r="H137977" i="20"/>
  <c r="G137977" i="20"/>
  <c r="H137921" i="20"/>
  <c r="G137921" i="20"/>
  <c r="H137865" i="20"/>
  <c r="G137865" i="20"/>
  <c r="H137801" i="20"/>
  <c r="G137801" i="20"/>
  <c r="H137729" i="20"/>
  <c r="G137729" i="20"/>
  <c r="H137665" i="20"/>
  <c r="G137665" i="20"/>
  <c r="H137601" i="20"/>
  <c r="G137601" i="20"/>
  <c r="H137529" i="20"/>
  <c r="G137529" i="20"/>
  <c r="H137473" i="20"/>
  <c r="G137473" i="20"/>
  <c r="H137409" i="20"/>
  <c r="G137409" i="20"/>
  <c r="H137337" i="20"/>
  <c r="G137337" i="20"/>
  <c r="H137233" i="20"/>
  <c r="G137233" i="20"/>
  <c r="H137153" i="20"/>
  <c r="G137153" i="20"/>
  <c r="H137065" i="20"/>
  <c r="G137065" i="20"/>
  <c r="H137009" i="20"/>
  <c r="G137009" i="20"/>
  <c r="H136953" i="20"/>
  <c r="G136953" i="20"/>
  <c r="H136881" i="20"/>
  <c r="G136881" i="20"/>
  <c r="H136817" i="20"/>
  <c r="G136817" i="20"/>
  <c r="H136769" i="20"/>
  <c r="G136769" i="20"/>
  <c r="H136713" i="20"/>
  <c r="G136713" i="20"/>
  <c r="H136649" i="20"/>
  <c r="G136649" i="20"/>
  <c r="H136569" i="20"/>
  <c r="G136569" i="20"/>
  <c r="H136529" i="20"/>
  <c r="G136529" i="20"/>
  <c r="H136457" i="20"/>
  <c r="G136457" i="20"/>
  <c r="H136409" i="20"/>
  <c r="G136409" i="20"/>
  <c r="H136345" i="20"/>
  <c r="G136345" i="20"/>
  <c r="H136297" i="20"/>
  <c r="G136297" i="20"/>
  <c r="H136241" i="20"/>
  <c r="G136241" i="20"/>
  <c r="H136177" i="20"/>
  <c r="G136177" i="20"/>
  <c r="H136105" i="20"/>
  <c r="G136105" i="20"/>
  <c r="H136041" i="20"/>
  <c r="G136041" i="20"/>
  <c r="H135977" i="20"/>
  <c r="G135977" i="20"/>
  <c r="H135921" i="20"/>
  <c r="G135921" i="20"/>
  <c r="H135849" i="20"/>
  <c r="G135849" i="20"/>
  <c r="H135793" i="20"/>
  <c r="G135793" i="20"/>
  <c r="H135729" i="20"/>
  <c r="G135729" i="20"/>
  <c r="H135665" i="20"/>
  <c r="G135665" i="20"/>
  <c r="H135601" i="20"/>
  <c r="G135601" i="20"/>
  <c r="H135545" i="20"/>
  <c r="G135545" i="20"/>
  <c r="H135481" i="20"/>
  <c r="G135481" i="20"/>
  <c r="H135425" i="20"/>
  <c r="G135425" i="20"/>
  <c r="H135361" i="20"/>
  <c r="G135361" i="20"/>
  <c r="H135289" i="20"/>
  <c r="G135289" i="20"/>
  <c r="H135225" i="20"/>
  <c r="G135225" i="20"/>
  <c r="H135161" i="20"/>
  <c r="G135161" i="20"/>
  <c r="H135089" i="20"/>
  <c r="G135089" i="20"/>
  <c r="H135049" i="20"/>
  <c r="G135049" i="20"/>
  <c r="H134993" i="20"/>
  <c r="G134993" i="20"/>
  <c r="H134929" i="20"/>
  <c r="G134929" i="20"/>
  <c r="H134865" i="20"/>
  <c r="G134865" i="20"/>
  <c r="H134801" i="20"/>
  <c r="G134801" i="20"/>
  <c r="H134729" i="20"/>
  <c r="G134729" i="20"/>
  <c r="H134665" i="20"/>
  <c r="G134665" i="20"/>
  <c r="H134601" i="20"/>
  <c r="G134601" i="20"/>
  <c r="H134545" i="20"/>
  <c r="G134545" i="20"/>
  <c r="H134473" i="20"/>
  <c r="G134473" i="20"/>
  <c r="H134417" i="20"/>
  <c r="G134417" i="20"/>
  <c r="H134345" i="20"/>
  <c r="G134345" i="20"/>
  <c r="H134289" i="20"/>
  <c r="G134289" i="20"/>
  <c r="H134233" i="20"/>
  <c r="G134233" i="20"/>
  <c r="H134169" i="20"/>
  <c r="G134169" i="20"/>
  <c r="H134089" i="20"/>
  <c r="G134089" i="20"/>
  <c r="H134025" i="20"/>
  <c r="G134025" i="20"/>
  <c r="H133969" i="20"/>
  <c r="G133969" i="20"/>
  <c r="H133913" i="20"/>
  <c r="G133913" i="20"/>
  <c r="H133857" i="20"/>
  <c r="G133857" i="20"/>
  <c r="H133817" i="20"/>
  <c r="G133817" i="20"/>
  <c r="H133753" i="20"/>
  <c r="G133753" i="20"/>
  <c r="H133697" i="20"/>
  <c r="G133697" i="20"/>
  <c r="H133625" i="20"/>
  <c r="G133625" i="20"/>
  <c r="H133553" i="20"/>
  <c r="G133553" i="20"/>
  <c r="H133505" i="20"/>
  <c r="G133505" i="20"/>
  <c r="H133465" i="20"/>
  <c r="G133465" i="20"/>
  <c r="H133385" i="20"/>
  <c r="G133385" i="20"/>
  <c r="H133321" i="20"/>
  <c r="G133321" i="20"/>
  <c r="H133257" i="20"/>
  <c r="G133257" i="20"/>
  <c r="H133193" i="20"/>
  <c r="G133193" i="20"/>
  <c r="H133129" i="20"/>
  <c r="G133129" i="20"/>
  <c r="H133065" i="20"/>
  <c r="G133065" i="20"/>
  <c r="H133009" i="20"/>
  <c r="G133009" i="20"/>
  <c r="H132937" i="20"/>
  <c r="G132937" i="20"/>
  <c r="H132881" i="20"/>
  <c r="G132881" i="20"/>
  <c r="H132833" i="20"/>
  <c r="G132833" i="20"/>
  <c r="H132777" i="20"/>
  <c r="G132777" i="20"/>
  <c r="H132713" i="20"/>
  <c r="G132713" i="20"/>
  <c r="H132649" i="20"/>
  <c r="G132649" i="20"/>
  <c r="H132585" i="20"/>
  <c r="G132585" i="20"/>
  <c r="H132529" i="20"/>
  <c r="G132529" i="20"/>
  <c r="H132465" i="20"/>
  <c r="G132465" i="20"/>
  <c r="H132401" i="20"/>
  <c r="G132401" i="20"/>
  <c r="H132345" i="20"/>
  <c r="G132345" i="20"/>
  <c r="H132305" i="20"/>
  <c r="G132305" i="20"/>
  <c r="H132233" i="20"/>
  <c r="G132233" i="20"/>
  <c r="H132177" i="20"/>
  <c r="G132177" i="20"/>
  <c r="H132113" i="20"/>
  <c r="G132113" i="20"/>
  <c r="H132033" i="20"/>
  <c r="G132033" i="20"/>
  <c r="H131961" i="20"/>
  <c r="G131961" i="20"/>
  <c r="H131881" i="20"/>
  <c r="G131881" i="20"/>
  <c r="H131825" i="20"/>
  <c r="G131825" i="20"/>
  <c r="H131753" i="20"/>
  <c r="G131753" i="20"/>
  <c r="H131705" i="20"/>
  <c r="G131705" i="20"/>
  <c r="H131641" i="20"/>
  <c r="G131641" i="20"/>
  <c r="H131577" i="20"/>
  <c r="G131577" i="20"/>
  <c r="H131497" i="20"/>
  <c r="G131497" i="20"/>
  <c r="H131441" i="20"/>
  <c r="G131441" i="20"/>
  <c r="H131369" i="20"/>
  <c r="G131369" i="20"/>
  <c r="H131305" i="20"/>
  <c r="G131305" i="20"/>
  <c r="H131217" i="20"/>
  <c r="G131217" i="20"/>
  <c r="H131153" i="20"/>
  <c r="G131153" i="20"/>
  <c r="H131089" i="20"/>
  <c r="G131089" i="20"/>
  <c r="H131025" i="20"/>
  <c r="G131025" i="20"/>
  <c r="H130961" i="20"/>
  <c r="G130961" i="20"/>
  <c r="H130905" i="20"/>
  <c r="G130905" i="20"/>
  <c r="H130841" i="20"/>
  <c r="G130841" i="20"/>
  <c r="H130777" i="20"/>
  <c r="G130777" i="20"/>
  <c r="H130729" i="20"/>
  <c r="G130729" i="20"/>
  <c r="H130665" i="20"/>
  <c r="G130665" i="20"/>
  <c r="H130617" i="20"/>
  <c r="G130617" i="20"/>
  <c r="H130577" i="20"/>
  <c r="G130577" i="20"/>
  <c r="H130529" i="20"/>
  <c r="G130529" i="20"/>
  <c r="H130489" i="20"/>
  <c r="G130489" i="20"/>
  <c r="H130425" i="20"/>
  <c r="G130425" i="20"/>
  <c r="H130361" i="20"/>
  <c r="G130361" i="20"/>
  <c r="H130297" i="20"/>
  <c r="G130297" i="20"/>
  <c r="H130241" i="20"/>
  <c r="G130241" i="20"/>
  <c r="H130193" i="20"/>
  <c r="G130193" i="20"/>
  <c r="H130129" i="20"/>
  <c r="G130129" i="20"/>
  <c r="H130065" i="20"/>
  <c r="G130065" i="20"/>
  <c r="H130001" i="20"/>
  <c r="G130001" i="20"/>
  <c r="H129937" i="20"/>
  <c r="G129937" i="20"/>
  <c r="H129873" i="20"/>
  <c r="G129873" i="20"/>
  <c r="H129785" i="20"/>
  <c r="G129785" i="20"/>
  <c r="H129721" i="20"/>
  <c r="G129721" i="20"/>
  <c r="H129641" i="20"/>
  <c r="G129641" i="20"/>
  <c r="H129577" i="20"/>
  <c r="G129577" i="20"/>
  <c r="H129513" i="20"/>
  <c r="G129513" i="20"/>
  <c r="H129457" i="20"/>
  <c r="G129457" i="20"/>
  <c r="H129393" i="20"/>
  <c r="G129393" i="20"/>
  <c r="H129329" i="20"/>
  <c r="G129329" i="20"/>
  <c r="H129273" i="20"/>
  <c r="G129273" i="20"/>
  <c r="H129217" i="20"/>
  <c r="G129217" i="20"/>
  <c r="H129153" i="20"/>
  <c r="G129153" i="20"/>
  <c r="H129113" i="20"/>
  <c r="G129113" i="20"/>
  <c r="H129041" i="20"/>
  <c r="G129041" i="20"/>
  <c r="H128977" i="20"/>
  <c r="G128977" i="20"/>
  <c r="H128897" i="20"/>
  <c r="G128897" i="20"/>
  <c r="H128849" i="20"/>
  <c r="G128849" i="20"/>
  <c r="H128777" i="20"/>
  <c r="G128777" i="20"/>
  <c r="H128721" i="20"/>
  <c r="G128721" i="20"/>
  <c r="H128665" i="20"/>
  <c r="G128665" i="20"/>
  <c r="H128585" i="20"/>
  <c r="G128585" i="20"/>
  <c r="H128521" i="20"/>
  <c r="G128521" i="20"/>
  <c r="H128449" i="20"/>
  <c r="G128449" i="20"/>
  <c r="H128385" i="20"/>
  <c r="G128385" i="20"/>
  <c r="H128329" i="20"/>
  <c r="G128329" i="20"/>
  <c r="H128265" i="20"/>
  <c r="G128265" i="20"/>
  <c r="H128209" i="20"/>
  <c r="G128209" i="20"/>
  <c r="H128145" i="20"/>
  <c r="G128145" i="20"/>
  <c r="H128089" i="20"/>
  <c r="G128089" i="20"/>
  <c r="H128041" i="20"/>
  <c r="G128041" i="20"/>
  <c r="H127977" i="20"/>
  <c r="G127977" i="20"/>
  <c r="H127913" i="20"/>
  <c r="G127913" i="20"/>
  <c r="H127849" i="20"/>
  <c r="G127849" i="20"/>
  <c r="H127785" i="20"/>
  <c r="G127785" i="20"/>
  <c r="H127721" i="20"/>
  <c r="G127721" i="20"/>
  <c r="H127665" i="20"/>
  <c r="G127665" i="20"/>
  <c r="H127609" i="20"/>
  <c r="G127609" i="20"/>
  <c r="H127553" i="20"/>
  <c r="G127553" i="20"/>
  <c r="H127489" i="20"/>
  <c r="G127489" i="20"/>
  <c r="H127433" i="20"/>
  <c r="G127433" i="20"/>
  <c r="H127369" i="20"/>
  <c r="G127369" i="20"/>
  <c r="H127313" i="20"/>
  <c r="G127313" i="20"/>
  <c r="H127257" i="20"/>
  <c r="G127257" i="20"/>
  <c r="H127161" i="20"/>
  <c r="G127161" i="20"/>
  <c r="H127105" i="20"/>
  <c r="G127105" i="20"/>
  <c r="H127057" i="20"/>
  <c r="G127057" i="20"/>
  <c r="H127009" i="20"/>
  <c r="G127009" i="20"/>
  <c r="H126937" i="20"/>
  <c r="G126937" i="20"/>
  <c r="H126865" i="20"/>
  <c r="G126865" i="20"/>
  <c r="H126801" i="20"/>
  <c r="G126801" i="20"/>
  <c r="H126753" i="20"/>
  <c r="G126753" i="20"/>
  <c r="H126689" i="20"/>
  <c r="G126689" i="20"/>
  <c r="H126633" i="20"/>
  <c r="G126633" i="20"/>
  <c r="H126585" i="20"/>
  <c r="G126585" i="20"/>
  <c r="H126529" i="20"/>
  <c r="G126529" i="20"/>
  <c r="H126473" i="20"/>
  <c r="G126473" i="20"/>
  <c r="H126417" i="20"/>
  <c r="G126417" i="20"/>
  <c r="H126353" i="20"/>
  <c r="G126353" i="20"/>
  <c r="H126281" i="20"/>
  <c r="G126281" i="20"/>
  <c r="H126225" i="20"/>
  <c r="G126225" i="20"/>
  <c r="H126161" i="20"/>
  <c r="G126161" i="20"/>
  <c r="H126097" i="20"/>
  <c r="G126097" i="20"/>
  <c r="H126033" i="20"/>
  <c r="G126033" i="20"/>
  <c r="H125985" i="20"/>
  <c r="G125985" i="20"/>
  <c r="H125929" i="20"/>
  <c r="G125929" i="20"/>
  <c r="H125865" i="20"/>
  <c r="G125865" i="20"/>
  <c r="H125785" i="20"/>
  <c r="G125785" i="20"/>
  <c r="H125729" i="20"/>
  <c r="G125729" i="20"/>
  <c r="H125673" i="20"/>
  <c r="G125673" i="20"/>
  <c r="H125601" i="20"/>
  <c r="G125601" i="20"/>
  <c r="H125537" i="20"/>
  <c r="G125537" i="20"/>
  <c r="H125457" i="20"/>
  <c r="G125457" i="20"/>
  <c r="H125401" i="20"/>
  <c r="G125401" i="20"/>
  <c r="H125329" i="20"/>
  <c r="G125329" i="20"/>
  <c r="H125265" i="20"/>
  <c r="G125265" i="20"/>
  <c r="H125225" i="20"/>
  <c r="G125225" i="20"/>
  <c r="H125169" i="20"/>
  <c r="G125169" i="20"/>
  <c r="H125105" i="20"/>
  <c r="G125105" i="20"/>
  <c r="H125033" i="20"/>
  <c r="G125033" i="20"/>
  <c r="H124969" i="20"/>
  <c r="G124969" i="20"/>
  <c r="H124897" i="20"/>
  <c r="G124897" i="20"/>
  <c r="H124849" i="20"/>
  <c r="G124849" i="20"/>
  <c r="H124785" i="20"/>
  <c r="G124785" i="20"/>
  <c r="H124705" i="20"/>
  <c r="G124705" i="20"/>
  <c r="H124665" i="20"/>
  <c r="G124665" i="20"/>
  <c r="H124601" i="20"/>
  <c r="G124601" i="20"/>
  <c r="H124521" i="20"/>
  <c r="G124521" i="20"/>
  <c r="H124457" i="20"/>
  <c r="G124457" i="20"/>
  <c r="H124401" i="20"/>
  <c r="G124401" i="20"/>
  <c r="H124337" i="20"/>
  <c r="G124337" i="20"/>
  <c r="H124273" i="20"/>
  <c r="G124273" i="20"/>
  <c r="H124225" i="20"/>
  <c r="G124225" i="20"/>
  <c r="H124161" i="20"/>
  <c r="G124161" i="20"/>
  <c r="H124105" i="20"/>
  <c r="G124105" i="20"/>
  <c r="H124041" i="20"/>
  <c r="G124041" i="20"/>
  <c r="H123993" i="20"/>
  <c r="G123993" i="20"/>
  <c r="H123937" i="20"/>
  <c r="G123937" i="20"/>
  <c r="H123881" i="20"/>
  <c r="G123881" i="20"/>
  <c r="H123817" i="20"/>
  <c r="G123817" i="20"/>
  <c r="H123753" i="20"/>
  <c r="G123753" i="20"/>
  <c r="H123689" i="20"/>
  <c r="G123689" i="20"/>
  <c r="H123609" i="20"/>
  <c r="G123609" i="20"/>
  <c r="H123529" i="20"/>
  <c r="G123529" i="20"/>
  <c r="H123473" i="20"/>
  <c r="G123473" i="20"/>
  <c r="H123409" i="20"/>
  <c r="G123409" i="20"/>
  <c r="H123369" i="20"/>
  <c r="G123369" i="20"/>
  <c r="H123305" i="20"/>
  <c r="G123305" i="20"/>
  <c r="H123241" i="20"/>
  <c r="G123241" i="20"/>
  <c r="H123177" i="20"/>
  <c r="G123177" i="20"/>
  <c r="H123113" i="20"/>
  <c r="G123113" i="20"/>
  <c r="H123041" i="20"/>
  <c r="G123041" i="20"/>
  <c r="H122977" i="20"/>
  <c r="G122977" i="20"/>
  <c r="H122913" i="20"/>
  <c r="G122913" i="20"/>
  <c r="H122857" i="20"/>
  <c r="G122857" i="20"/>
  <c r="H122785" i="20"/>
  <c r="G122785" i="20"/>
  <c r="H122721" i="20"/>
  <c r="G122721" i="20"/>
  <c r="H122657" i="20"/>
  <c r="G122657" i="20"/>
  <c r="H122601" i="20"/>
  <c r="G122601" i="20"/>
  <c r="H122545" i="20"/>
  <c r="G122545" i="20"/>
  <c r="H122473" i="20"/>
  <c r="G122473" i="20"/>
  <c r="H122417" i="20"/>
  <c r="G122417" i="20"/>
  <c r="H122353" i="20"/>
  <c r="G122353" i="20"/>
  <c r="H122281" i="20"/>
  <c r="G122281" i="20"/>
  <c r="H122217" i="20"/>
  <c r="G122217" i="20"/>
  <c r="H122153" i="20"/>
  <c r="G122153" i="20"/>
  <c r="H122065" i="20"/>
  <c r="G122065" i="20"/>
  <c r="H121993" i="20"/>
  <c r="G121993" i="20"/>
  <c r="H121921" i="20"/>
  <c r="G121921" i="20"/>
  <c r="H121857" i="20"/>
  <c r="G121857" i="20"/>
  <c r="H121793" i="20"/>
  <c r="G121793" i="20"/>
  <c r="H121729" i="20"/>
  <c r="G121729" i="20"/>
  <c r="H121665" i="20"/>
  <c r="G121665" i="20"/>
  <c r="H121601" i="20"/>
  <c r="G121601" i="20"/>
  <c r="H121537" i="20"/>
  <c r="G121537" i="20"/>
  <c r="H121481" i="20"/>
  <c r="G121481" i="20"/>
  <c r="H121433" i="20"/>
  <c r="G121433" i="20"/>
  <c r="H121377" i="20"/>
  <c r="G121377" i="20"/>
  <c r="H121329" i="20"/>
  <c r="G121329" i="20"/>
  <c r="H121265" i="20"/>
  <c r="G121265" i="20"/>
  <c r="H121201" i="20"/>
  <c r="G121201" i="20"/>
  <c r="H121137" i="20"/>
  <c r="G121137" i="20"/>
  <c r="H121073" i="20"/>
  <c r="G121073" i="20"/>
  <c r="H120953" i="20"/>
  <c r="G120953" i="20"/>
  <c r="H120889" i="20"/>
  <c r="G120889" i="20"/>
  <c r="H120825" i="20"/>
  <c r="G120825" i="20"/>
  <c r="H120761" i="20"/>
  <c r="G120761" i="20"/>
  <c r="H120705" i="20"/>
  <c r="G120705" i="20"/>
  <c r="H120641" i="20"/>
  <c r="G120641" i="20"/>
  <c r="H120577" i="20"/>
  <c r="G120577" i="20"/>
  <c r="H120513" i="20"/>
  <c r="G120513" i="20"/>
  <c r="H120457" i="20"/>
  <c r="G120457" i="20"/>
  <c r="H120425" i="20"/>
  <c r="G120425" i="20"/>
  <c r="H120369" i="20"/>
  <c r="G120369" i="20"/>
  <c r="H120297" i="20"/>
  <c r="G120297" i="20"/>
  <c r="H120249" i="20"/>
  <c r="G120249" i="20"/>
  <c r="H120193" i="20"/>
  <c r="G120193" i="20"/>
  <c r="H120121" i="20"/>
  <c r="G120121" i="20"/>
  <c r="H120057" i="20"/>
  <c r="G120057" i="20"/>
  <c r="H119993" i="20"/>
  <c r="G119993" i="20"/>
  <c r="H119929" i="20"/>
  <c r="G119929" i="20"/>
  <c r="H119865" i="20"/>
  <c r="G119865" i="20"/>
  <c r="H119793" i="20"/>
  <c r="G119793" i="20"/>
  <c r="H119729" i="20"/>
  <c r="G119729" i="20"/>
  <c r="H119657" i="20"/>
  <c r="G119657" i="20"/>
  <c r="H119593" i="20"/>
  <c r="G119593" i="20"/>
  <c r="H119529" i="20"/>
  <c r="G119529" i="20"/>
  <c r="H119473" i="20"/>
  <c r="G119473" i="20"/>
  <c r="H119425" i="20"/>
  <c r="G119425" i="20"/>
  <c r="H119369" i="20"/>
  <c r="G119369" i="20"/>
  <c r="H119313" i="20"/>
  <c r="G119313" i="20"/>
  <c r="H119265" i="20"/>
  <c r="G119265" i="20"/>
  <c r="H119209" i="20"/>
  <c r="G119209" i="20"/>
  <c r="H119153" i="20"/>
  <c r="G119153" i="20"/>
  <c r="H119097" i="20"/>
  <c r="G119097" i="20"/>
  <c r="H119033" i="20"/>
  <c r="G119033" i="20"/>
  <c r="H118969" i="20"/>
  <c r="G118969" i="20"/>
  <c r="H118913" i="20"/>
  <c r="G118913" i="20"/>
  <c r="H118841" i="20"/>
  <c r="G118841" i="20"/>
  <c r="H118777" i="20"/>
  <c r="G118777" i="20"/>
  <c r="H118705" i="20"/>
  <c r="G118705" i="20"/>
  <c r="H118657" i="20"/>
  <c r="G118657" i="20"/>
  <c r="H118609" i="20"/>
  <c r="G118609" i="20"/>
  <c r="H118569" i="20"/>
  <c r="G118569" i="20"/>
  <c r="H118513" i="20"/>
  <c r="G118513" i="20"/>
  <c r="H118433" i="20"/>
  <c r="G118433" i="20"/>
  <c r="H118385" i="20"/>
  <c r="G118385" i="20"/>
  <c r="H118305" i="20"/>
  <c r="G118305" i="20"/>
  <c r="H118241" i="20"/>
  <c r="G118241" i="20"/>
  <c r="H118177" i="20"/>
  <c r="G118177" i="20"/>
  <c r="H118121" i="20"/>
  <c r="G118121" i="20"/>
  <c r="H118065" i="20"/>
  <c r="G118065" i="20"/>
  <c r="H117977" i="20"/>
  <c r="G117977" i="20"/>
  <c r="H117897" i="20"/>
  <c r="G117897" i="20"/>
  <c r="H117849" i="20"/>
  <c r="G117849" i="20"/>
  <c r="H117801" i="20"/>
  <c r="G117801" i="20"/>
  <c r="H117745" i="20"/>
  <c r="G117745" i="20"/>
  <c r="H117681" i="20"/>
  <c r="G117681" i="20"/>
  <c r="H117601" i="20"/>
  <c r="G117601" i="20"/>
  <c r="H117537" i="20"/>
  <c r="G117537" i="20"/>
  <c r="H117481" i="20"/>
  <c r="G117481" i="20"/>
  <c r="H117425" i="20"/>
  <c r="G117425" i="20"/>
  <c r="H117361" i="20"/>
  <c r="G117361" i="20"/>
  <c r="H117257" i="20"/>
  <c r="G117257" i="20"/>
  <c r="H117193" i="20"/>
  <c r="G117193" i="20"/>
  <c r="H117129" i="20"/>
  <c r="G117129" i="20"/>
  <c r="H117073" i="20"/>
  <c r="G117073" i="20"/>
  <c r="H117001" i="20"/>
  <c r="G117001" i="20"/>
  <c r="H116937" i="20"/>
  <c r="G116937" i="20"/>
  <c r="H116873" i="20"/>
  <c r="G116873" i="20"/>
  <c r="H116809" i="20"/>
  <c r="G116809" i="20"/>
  <c r="H116753" i="20"/>
  <c r="G116753" i="20"/>
  <c r="H116681" i="20"/>
  <c r="G116681" i="20"/>
  <c r="H116617" i="20"/>
  <c r="G116617" i="20"/>
  <c r="H116553" i="20"/>
  <c r="G116553" i="20"/>
  <c r="H116505" i="20"/>
  <c r="G116505" i="20"/>
  <c r="H116441" i="20"/>
  <c r="G116441" i="20"/>
  <c r="H116377" i="20"/>
  <c r="G116377" i="20"/>
  <c r="H116313" i="20"/>
  <c r="G116313" i="20"/>
  <c r="H116257" i="20"/>
  <c r="G116257" i="20"/>
  <c r="H116201" i="20"/>
  <c r="G116201" i="20"/>
  <c r="H116145" i="20"/>
  <c r="G116145" i="20"/>
  <c r="H116089" i="20"/>
  <c r="G116089" i="20"/>
  <c r="H116033" i="20"/>
  <c r="G116033" i="20"/>
  <c r="H115977" i="20"/>
  <c r="G115977" i="20"/>
  <c r="H115905" i="20"/>
  <c r="G115905" i="20"/>
  <c r="H115841" i="20"/>
  <c r="G115841" i="20"/>
  <c r="H115793" i="20"/>
  <c r="G115793" i="20"/>
  <c r="H115745" i="20"/>
  <c r="G115745" i="20"/>
  <c r="H115681" i="20"/>
  <c r="G115681" i="20"/>
  <c r="H115617" i="20"/>
  <c r="G115617" i="20"/>
  <c r="H115561" i="20"/>
  <c r="G115561" i="20"/>
  <c r="H115497" i="20"/>
  <c r="G115497" i="20"/>
  <c r="H115449" i="20"/>
  <c r="G115449" i="20"/>
  <c r="H115377" i="20"/>
  <c r="G115377" i="20"/>
  <c r="H115321" i="20"/>
  <c r="G115321" i="20"/>
  <c r="H115257" i="20"/>
  <c r="G115257" i="20"/>
  <c r="H115185" i="20"/>
  <c r="G115185" i="20"/>
  <c r="H115121" i="20"/>
  <c r="G115121" i="20"/>
  <c r="H115057" i="20"/>
  <c r="G115057" i="20"/>
  <c r="H114993" i="20"/>
  <c r="G114993" i="20"/>
  <c r="H114953" i="20"/>
  <c r="G114953" i="20"/>
  <c r="H114905" i="20"/>
  <c r="G114905" i="20"/>
  <c r="H114841" i="20"/>
  <c r="G114841" i="20"/>
  <c r="H114777" i="20"/>
  <c r="G114777" i="20"/>
  <c r="H114713" i="20"/>
  <c r="G114713" i="20"/>
  <c r="H114649" i="20"/>
  <c r="G114649" i="20"/>
  <c r="H114585" i="20"/>
  <c r="G114585" i="20"/>
  <c r="H114537" i="20"/>
  <c r="G114537" i="20"/>
  <c r="H114481" i="20"/>
  <c r="G114481" i="20"/>
  <c r="H114409" i="20"/>
  <c r="G114409" i="20"/>
  <c r="H114353" i="20"/>
  <c r="G114353" i="20"/>
  <c r="H114289" i="20"/>
  <c r="G114289" i="20"/>
  <c r="H114233" i="20"/>
  <c r="G114233" i="20"/>
  <c r="H114169" i="20"/>
  <c r="G114169" i="20"/>
  <c r="H114105" i="20"/>
  <c r="G114105" i="20"/>
  <c r="H114057" i="20"/>
  <c r="G114057" i="20"/>
  <c r="H113969" i="20"/>
  <c r="G113969" i="20"/>
  <c r="H113929" i="20"/>
  <c r="G113929" i="20"/>
  <c r="H113889" i="20"/>
  <c r="G113889" i="20"/>
  <c r="H113825" i="20"/>
  <c r="G113825" i="20"/>
  <c r="H113785" i="20"/>
  <c r="G113785" i="20"/>
  <c r="H113721" i="20"/>
  <c r="G113721" i="20"/>
  <c r="H113665" i="20"/>
  <c r="G113665" i="20"/>
  <c r="H113553" i="20"/>
  <c r="G113553" i="20"/>
  <c r="H112305" i="20"/>
  <c r="G112305" i="20"/>
  <c r="H112257" i="20"/>
  <c r="G112257" i="20"/>
  <c r="H112217" i="20"/>
  <c r="G112217" i="20"/>
  <c r="H112153" i="20"/>
  <c r="G112153" i="20"/>
  <c r="H112105" i="20"/>
  <c r="G112105" i="20"/>
  <c r="H112065" i="20"/>
  <c r="G112065" i="20"/>
  <c r="H112017" i="20"/>
  <c r="G112017" i="20"/>
  <c r="H111993" i="20"/>
  <c r="G111993" i="20"/>
  <c r="H111937" i="20"/>
  <c r="G111937" i="20"/>
  <c r="H111881" i="20"/>
  <c r="G111881" i="20"/>
  <c r="H111817" i="20"/>
  <c r="G111817" i="20"/>
  <c r="H111761" i="20"/>
  <c r="G111761" i="20"/>
  <c r="H111705" i="20"/>
  <c r="G111705" i="20"/>
  <c r="H111641" i="20"/>
  <c r="G111641" i="20"/>
  <c r="H111593" i="20"/>
  <c r="G111593" i="20"/>
  <c r="H111537" i="20"/>
  <c r="G111537" i="20"/>
  <c r="H111465" i="20"/>
  <c r="G111465" i="20"/>
  <c r="H111409" i="20"/>
  <c r="G111409" i="20"/>
  <c r="H111345" i="20"/>
  <c r="G111345" i="20"/>
  <c r="H111281" i="20"/>
  <c r="G111281" i="20"/>
  <c r="H111241" i="20"/>
  <c r="G111241" i="20"/>
  <c r="H111169" i="20"/>
  <c r="G111169" i="20"/>
  <c r="H111113" i="20"/>
  <c r="G111113" i="20"/>
  <c r="H111057" i="20"/>
  <c r="G111057" i="20"/>
  <c r="H111001" i="20"/>
  <c r="G111001" i="20"/>
  <c r="H110945" i="20"/>
  <c r="G110945" i="20"/>
  <c r="H110889" i="20"/>
  <c r="G110889" i="20"/>
  <c r="H110833" i="20"/>
  <c r="G110833" i="20"/>
  <c r="H110777" i="20"/>
  <c r="G110777" i="20"/>
  <c r="H110721" i="20"/>
  <c r="G110721" i="20"/>
  <c r="H110665" i="20"/>
  <c r="G110665" i="20"/>
  <c r="H110617" i="20"/>
  <c r="G110617" i="20"/>
  <c r="H110561" i="20"/>
  <c r="G110561" i="20"/>
  <c r="H110513" i="20"/>
  <c r="G110513" i="20"/>
  <c r="H110473" i="20"/>
  <c r="G110473" i="20"/>
  <c r="H110425" i="20"/>
  <c r="G110425" i="20"/>
  <c r="H110369" i="20"/>
  <c r="G110369" i="20"/>
  <c r="H110337" i="20"/>
  <c r="G110337" i="20"/>
  <c r="H110289" i="20"/>
  <c r="G110289" i="20"/>
  <c r="H110233" i="20"/>
  <c r="G110233" i="20"/>
  <c r="H110177" i="20"/>
  <c r="G110177" i="20"/>
  <c r="H110121" i="20"/>
  <c r="G110121" i="20"/>
  <c r="H110057" i="20"/>
  <c r="G110057" i="20"/>
  <c r="H110001" i="20"/>
  <c r="G110001" i="20"/>
  <c r="H109953" i="20"/>
  <c r="G109953" i="20"/>
  <c r="H109905" i="20"/>
  <c r="G109905" i="20"/>
  <c r="H109857" i="20"/>
  <c r="G109857" i="20"/>
  <c r="H109801" i="20"/>
  <c r="G109801" i="20"/>
  <c r="H109745" i="20"/>
  <c r="G109745" i="20"/>
  <c r="H109689" i="20"/>
  <c r="G109689" i="20"/>
  <c r="H109633" i="20"/>
  <c r="G109633" i="20"/>
  <c r="H109577" i="20"/>
  <c r="G109577" i="20"/>
  <c r="H109521" i="20"/>
  <c r="G109521" i="20"/>
  <c r="H109473" i="20"/>
  <c r="G109473" i="20"/>
  <c r="H109417" i="20"/>
  <c r="G109417" i="20"/>
  <c r="H109361" i="20"/>
  <c r="G109361" i="20"/>
  <c r="H109305" i="20"/>
  <c r="G109305" i="20"/>
  <c r="H109257" i="20"/>
  <c r="G109257" i="20"/>
  <c r="H109201" i="20"/>
  <c r="G109201" i="20"/>
  <c r="H109145" i="20"/>
  <c r="G109145" i="20"/>
  <c r="H109081" i="20"/>
  <c r="G109081" i="20"/>
  <c r="H109041" i="20"/>
  <c r="G109041" i="20"/>
  <c r="H108985" i="20"/>
  <c r="G108985" i="20"/>
  <c r="H108913" i="20"/>
  <c r="G108913" i="20"/>
  <c r="H108857" i="20"/>
  <c r="G108857" i="20"/>
  <c r="H108793" i="20"/>
  <c r="G108793" i="20"/>
  <c r="H108729" i="20"/>
  <c r="G108729" i="20"/>
  <c r="H108665" i="20"/>
  <c r="G108665" i="20"/>
  <c r="H108601" i="20"/>
  <c r="G108601" i="20"/>
  <c r="H108545" i="20"/>
  <c r="G108545" i="20"/>
  <c r="H108481" i="20"/>
  <c r="G108481" i="20"/>
  <c r="H108433" i="20"/>
  <c r="G108433" i="20"/>
  <c r="H108385" i="20"/>
  <c r="G108385" i="20"/>
  <c r="H108329" i="20"/>
  <c r="G108329" i="20"/>
  <c r="H108273" i="20"/>
  <c r="G108273" i="20"/>
  <c r="H108217" i="20"/>
  <c r="G108217" i="20"/>
  <c r="H108161" i="20"/>
  <c r="G108161" i="20"/>
  <c r="H108089" i="20"/>
  <c r="G108089" i="20"/>
  <c r="H108049" i="20"/>
  <c r="G108049" i="20"/>
  <c r="H107985" i="20"/>
  <c r="G107985" i="20"/>
  <c r="H107929" i="20"/>
  <c r="G107929" i="20"/>
  <c r="H107873" i="20"/>
  <c r="G107873" i="20"/>
  <c r="H107817" i="20"/>
  <c r="G107817" i="20"/>
  <c r="H107769" i="20"/>
  <c r="G107769" i="20"/>
  <c r="H107713" i="20"/>
  <c r="G107713" i="20"/>
  <c r="H107657" i="20"/>
  <c r="G107657" i="20"/>
  <c r="H107609" i="20"/>
  <c r="G107609" i="20"/>
  <c r="H107553" i="20"/>
  <c r="G107553" i="20"/>
  <c r="H107505" i="20"/>
  <c r="G107505" i="20"/>
  <c r="H107449" i="20"/>
  <c r="G107449" i="20"/>
  <c r="H107401" i="20"/>
  <c r="G107401" i="20"/>
  <c r="H107353" i="20"/>
  <c r="G107353" i="20"/>
  <c r="H107281" i="20"/>
  <c r="G107281" i="20"/>
  <c r="H107225" i="20"/>
  <c r="G107225" i="20"/>
  <c r="H107169" i="20"/>
  <c r="G107169" i="20"/>
  <c r="H107113" i="20"/>
  <c r="G107113" i="20"/>
  <c r="H107065" i="20"/>
  <c r="G107065" i="20"/>
  <c r="H107009" i="20"/>
  <c r="G107009" i="20"/>
  <c r="H106961" i="20"/>
  <c r="G106961" i="20"/>
  <c r="H106913" i="20"/>
  <c r="G106913" i="20"/>
  <c r="H106865" i="20"/>
  <c r="G106865" i="20"/>
  <c r="H106809" i="20"/>
  <c r="G106809" i="20"/>
  <c r="H106761" i="20"/>
  <c r="G106761" i="20"/>
  <c r="H106745" i="20"/>
  <c r="G106745" i="20"/>
  <c r="H106689" i="20"/>
  <c r="G106689" i="20"/>
  <c r="H106633" i="20"/>
  <c r="G106633" i="20"/>
  <c r="H106569" i="20"/>
  <c r="G106569" i="20"/>
  <c r="H106505" i="20"/>
  <c r="G106505" i="20"/>
  <c r="H106449" i="20"/>
  <c r="G106449" i="20"/>
  <c r="H106393" i="20"/>
  <c r="G106393" i="20"/>
  <c r="H106337" i="20"/>
  <c r="G106337" i="20"/>
  <c r="H106297" i="20"/>
  <c r="G106297" i="20"/>
  <c r="H106241" i="20"/>
  <c r="G106241" i="20"/>
  <c r="H106177" i="20"/>
  <c r="G106177" i="20"/>
  <c r="H106121" i="20"/>
  <c r="G106121" i="20"/>
  <c r="H106057" i="20"/>
  <c r="G106057" i="20"/>
  <c r="H105993" i="20"/>
  <c r="G105993" i="20"/>
  <c r="H105945" i="20"/>
  <c r="G105945" i="20"/>
  <c r="H105897" i="20"/>
  <c r="G105897" i="20"/>
  <c r="H105825" i="20"/>
  <c r="G105825" i="20"/>
  <c r="H105777" i="20"/>
  <c r="G105777" i="20"/>
  <c r="H105721" i="20"/>
  <c r="G105721" i="20"/>
  <c r="H105673" i="20"/>
  <c r="G105673" i="20"/>
  <c r="H105609" i="20"/>
  <c r="G105609" i="20"/>
  <c r="H105561" i="20"/>
  <c r="G105561" i="20"/>
  <c r="H105497" i="20"/>
  <c r="G105497" i="20"/>
  <c r="H105441" i="20"/>
  <c r="G105441" i="20"/>
  <c r="H105385" i="20"/>
  <c r="G105385" i="20"/>
  <c r="H105337" i="20"/>
  <c r="G105337" i="20"/>
  <c r="H105281" i="20"/>
  <c r="G105281" i="20"/>
  <c r="H105225" i="20"/>
  <c r="G105225" i="20"/>
  <c r="H105169" i="20"/>
  <c r="G105169" i="20"/>
  <c r="H105113" i="20"/>
  <c r="G105113" i="20"/>
  <c r="H105057" i="20"/>
  <c r="G105057" i="20"/>
  <c r="H104993" i="20"/>
  <c r="G104993" i="20"/>
  <c r="H104937" i="20"/>
  <c r="G104937" i="20"/>
  <c r="H104881" i="20"/>
  <c r="G104881" i="20"/>
  <c r="H104825" i="20"/>
  <c r="G104825" i="20"/>
  <c r="H104777" i="20"/>
  <c r="G104777" i="20"/>
  <c r="H104713" i="20"/>
  <c r="G104713" i="20"/>
  <c r="H104657" i="20"/>
  <c r="G104657" i="20"/>
  <c r="H104609" i="20"/>
  <c r="G104609" i="20"/>
  <c r="H104561" i="20"/>
  <c r="G104561" i="20"/>
  <c r="H104505" i="20"/>
  <c r="G104505" i="20"/>
  <c r="H104441" i="20"/>
  <c r="G104441" i="20"/>
  <c r="H104385" i="20"/>
  <c r="G104385" i="20"/>
  <c r="H104329" i="20"/>
  <c r="G104329" i="20"/>
  <c r="H104281" i="20"/>
  <c r="G104281" i="20"/>
  <c r="H104225" i="20"/>
  <c r="G104225" i="20"/>
  <c r="H104177" i="20"/>
  <c r="G104177" i="20"/>
  <c r="H104121" i="20"/>
  <c r="G104121" i="20"/>
  <c r="H104049" i="20"/>
  <c r="G104049" i="20"/>
  <c r="H103985" i="20"/>
  <c r="G103985" i="20"/>
  <c r="H103929" i="20"/>
  <c r="G103929" i="20"/>
  <c r="H103889" i="20"/>
  <c r="G103889" i="20"/>
  <c r="H103825" i="20"/>
  <c r="G103825" i="20"/>
  <c r="H103761" i="20"/>
  <c r="G103761" i="20"/>
  <c r="H103713" i="20"/>
  <c r="G103713" i="20"/>
  <c r="H103657" i="20"/>
  <c r="G103657" i="20"/>
  <c r="H103617" i="20"/>
  <c r="G103617" i="20"/>
  <c r="H103545" i="20"/>
  <c r="G103545" i="20"/>
  <c r="H103489" i="20"/>
  <c r="G103489" i="20"/>
  <c r="H103425" i="20"/>
  <c r="G103425" i="20"/>
  <c r="H103369" i="20"/>
  <c r="G103369" i="20"/>
  <c r="H103313" i="20"/>
  <c r="G103313" i="20"/>
  <c r="H103257" i="20"/>
  <c r="G103257" i="20"/>
  <c r="H103201" i="20"/>
  <c r="G103201" i="20"/>
  <c r="H103161" i="20"/>
  <c r="G103161" i="20"/>
  <c r="H103121" i="20"/>
  <c r="G103121" i="20"/>
  <c r="H103081" i="20"/>
  <c r="G103081" i="20"/>
  <c r="H103041" i="20"/>
  <c r="G103041" i="20"/>
  <c r="H102985" i="20"/>
  <c r="G102985" i="20"/>
  <c r="H102921" i="20"/>
  <c r="G102921" i="20"/>
  <c r="H102873" i="20"/>
  <c r="G102873" i="20"/>
  <c r="H102833" i="20"/>
  <c r="G102833" i="20"/>
  <c r="H102785" i="20"/>
  <c r="G102785" i="20"/>
  <c r="H102713" i="20"/>
  <c r="G102713" i="20"/>
  <c r="H102433" i="20"/>
  <c r="G102433" i="20"/>
  <c r="H102385" i="20"/>
  <c r="G102385" i="20"/>
  <c r="H102353" i="20"/>
  <c r="G102353" i="20"/>
  <c r="H102273" i="20"/>
  <c r="G102273" i="20"/>
  <c r="H102209" i="20"/>
  <c r="G102209" i="20"/>
  <c r="H102153" i="20"/>
  <c r="G102153" i="20"/>
  <c r="H102113" i="20"/>
  <c r="G102113" i="20"/>
  <c r="H102065" i="20"/>
  <c r="G102065" i="20"/>
  <c r="H102001" i="20"/>
  <c r="G102001" i="20"/>
  <c r="H101953" i="20"/>
  <c r="G101953" i="20"/>
  <c r="H101897" i="20"/>
  <c r="G101897" i="20"/>
  <c r="H101833" i="20"/>
  <c r="G101833" i="20"/>
  <c r="H101777" i="20"/>
  <c r="G101777" i="20"/>
  <c r="H101721" i="20"/>
  <c r="G101721" i="20"/>
  <c r="H101665" i="20"/>
  <c r="G101665" i="20"/>
  <c r="H101609" i="20"/>
  <c r="G101609" i="20"/>
  <c r="H101553" i="20"/>
  <c r="G101553" i="20"/>
  <c r="H101497" i="20"/>
  <c r="G101497" i="20"/>
  <c r="H101457" i="20"/>
  <c r="G101457" i="20"/>
  <c r="H101425" i="20"/>
  <c r="G101425" i="20"/>
  <c r="H101369" i="20"/>
  <c r="G101369" i="20"/>
  <c r="H101289" i="20"/>
  <c r="G101289" i="20"/>
  <c r="H101249" i="20"/>
  <c r="G101249" i="20"/>
  <c r="H101201" i="20"/>
  <c r="G101201" i="20"/>
  <c r="H101153" i="20"/>
  <c r="G101153" i="20"/>
  <c r="H101097" i="20"/>
  <c r="G101097" i="20"/>
  <c r="H101049" i="20"/>
  <c r="G101049" i="20"/>
  <c r="H101001" i="20"/>
  <c r="G101001" i="20"/>
  <c r="H100945" i="20"/>
  <c r="G100945" i="20"/>
  <c r="H100881" i="20"/>
  <c r="G100881" i="20"/>
  <c r="H100817" i="20"/>
  <c r="G100817" i="20"/>
  <c r="H100761" i="20"/>
  <c r="G100761" i="20"/>
  <c r="H100681" i="20"/>
  <c r="G100681" i="20"/>
  <c r="H100633" i="20"/>
  <c r="G100633" i="20"/>
  <c r="H100577" i="20"/>
  <c r="G100577" i="20"/>
  <c r="H100521" i="20"/>
  <c r="G100521" i="20"/>
  <c r="H100473" i="20"/>
  <c r="G100473" i="20"/>
  <c r="H100425" i="20"/>
  <c r="G100425" i="20"/>
  <c r="H100361" i="20"/>
  <c r="G100361" i="20"/>
  <c r="H100297" i="20"/>
  <c r="G100297" i="20"/>
  <c r="H100249" i="20"/>
  <c r="G100249" i="20"/>
  <c r="H100201" i="20"/>
  <c r="G100201" i="20"/>
  <c r="H100145" i="20"/>
  <c r="G100145" i="20"/>
  <c r="H100097" i="20"/>
  <c r="G100097" i="20"/>
  <c r="H100041" i="20"/>
  <c r="G100041" i="20"/>
  <c r="H99977" i="20"/>
  <c r="G99977" i="20"/>
  <c r="H99913" i="20"/>
  <c r="G99913" i="20"/>
  <c r="H99873" i="20"/>
  <c r="G99873" i="20"/>
  <c r="H99817" i="20"/>
  <c r="G99817" i="20"/>
  <c r="H99769" i="20"/>
  <c r="G99769" i="20"/>
  <c r="H99705" i="20"/>
  <c r="G99705" i="20"/>
  <c r="H99657" i="20"/>
  <c r="G99657" i="20"/>
  <c r="H99593" i="20"/>
  <c r="G99593" i="20"/>
  <c r="H99545" i="20"/>
  <c r="G99545" i="20"/>
  <c r="H99489" i="20"/>
  <c r="G99489" i="20"/>
  <c r="H99417" i="20"/>
  <c r="G99417" i="20"/>
  <c r="H99337" i="20"/>
  <c r="G99337" i="20"/>
  <c r="H99321" i="20"/>
  <c r="G99321" i="20"/>
  <c r="H99265" i="20"/>
  <c r="G99265" i="20"/>
  <c r="H99209" i="20"/>
  <c r="G99209" i="20"/>
  <c r="H99161" i="20"/>
  <c r="G99161" i="20"/>
  <c r="H99113" i="20"/>
  <c r="G99113" i="20"/>
  <c r="H99049" i="20"/>
  <c r="G99049" i="20"/>
  <c r="H99001" i="20"/>
  <c r="G99001" i="20"/>
  <c r="H98945" i="20"/>
  <c r="G98945" i="20"/>
  <c r="H98897" i="20"/>
  <c r="G98897" i="20"/>
  <c r="H98833" i="20"/>
  <c r="G98833" i="20"/>
  <c r="H98761" i="20"/>
  <c r="G98761" i="20"/>
  <c r="H98697" i="20"/>
  <c r="G98697" i="20"/>
  <c r="H98649" i="20"/>
  <c r="G98649" i="20"/>
  <c r="H98593" i="20"/>
  <c r="G98593" i="20"/>
  <c r="H98537" i="20"/>
  <c r="G98537" i="20"/>
  <c r="H98473" i="20"/>
  <c r="G98473" i="20"/>
  <c r="H98425" i="20"/>
  <c r="G98425" i="20"/>
  <c r="H98369" i="20"/>
  <c r="G98369" i="20"/>
  <c r="H98329" i="20"/>
  <c r="G98329" i="20"/>
  <c r="H98265" i="20"/>
  <c r="G98265" i="20"/>
  <c r="H98209" i="20"/>
  <c r="G98209" i="20"/>
  <c r="H98161" i="20"/>
  <c r="G98161" i="20"/>
  <c r="H98105" i="20"/>
  <c r="G98105" i="20"/>
  <c r="H98073" i="20"/>
  <c r="G98073" i="20"/>
  <c r="H98025" i="20"/>
  <c r="G98025" i="20"/>
  <c r="H97969" i="20"/>
  <c r="G97969" i="20"/>
  <c r="H97897" i="20"/>
  <c r="G97897" i="20"/>
  <c r="H97865" i="20"/>
  <c r="G97865" i="20"/>
  <c r="H97817" i="20"/>
  <c r="G97817" i="20"/>
  <c r="H97761" i="20"/>
  <c r="G97761" i="20"/>
  <c r="H97689" i="20"/>
  <c r="G97689" i="20"/>
  <c r="H97641" i="20"/>
  <c r="G97641" i="20"/>
  <c r="H97585" i="20"/>
  <c r="G97585" i="20"/>
  <c r="H97521" i="20"/>
  <c r="G97521" i="20"/>
  <c r="H97473" i="20"/>
  <c r="G97473" i="20"/>
  <c r="H97417" i="20"/>
  <c r="G97417" i="20"/>
  <c r="H97377" i="20"/>
  <c r="G97377" i="20"/>
  <c r="H97289" i="20"/>
  <c r="G97289" i="20"/>
  <c r="H97225" i="20"/>
  <c r="G97225" i="20"/>
  <c r="H97177" i="20"/>
  <c r="G97177" i="20"/>
  <c r="H97113" i="20"/>
  <c r="G97113" i="20"/>
  <c r="H97065" i="20"/>
  <c r="G97065" i="20"/>
  <c r="H97009" i="20"/>
  <c r="G97009" i="20"/>
  <c r="H96961" i="20"/>
  <c r="G96961" i="20"/>
  <c r="H96905" i="20"/>
  <c r="G96905" i="20"/>
  <c r="H96849" i="20"/>
  <c r="G96849" i="20"/>
  <c r="H96793" i="20"/>
  <c r="G96793" i="20"/>
  <c r="H96737" i="20"/>
  <c r="G96737" i="20"/>
  <c r="H96681" i="20"/>
  <c r="G96681" i="20"/>
  <c r="H96625" i="20"/>
  <c r="G96625" i="20"/>
  <c r="H96561" i="20"/>
  <c r="G96561" i="20"/>
  <c r="H96529" i="20"/>
  <c r="G96529" i="20"/>
  <c r="H96465" i="20"/>
  <c r="G96465" i="20"/>
  <c r="H96401" i="20"/>
  <c r="G96401" i="20"/>
  <c r="H96345" i="20"/>
  <c r="G96345" i="20"/>
  <c r="H96305" i="20"/>
  <c r="G96305" i="20"/>
  <c r="H96265" i="20"/>
  <c r="G96265" i="20"/>
  <c r="H96201" i="20"/>
  <c r="G96201" i="20"/>
  <c r="H96145" i="20"/>
  <c r="G96145" i="20"/>
  <c r="H96097" i="20"/>
  <c r="G96097" i="20"/>
  <c r="H96049" i="20"/>
  <c r="G96049" i="20"/>
  <c r="H96009" i="20"/>
  <c r="G96009" i="20"/>
  <c r="H95953" i="20"/>
  <c r="G95953" i="20"/>
  <c r="H95905" i="20"/>
  <c r="G95905" i="20"/>
  <c r="H95849" i="20"/>
  <c r="G95849" i="20"/>
  <c r="H95801" i="20"/>
  <c r="G95801" i="20"/>
  <c r="H95745" i="20"/>
  <c r="G95745" i="20"/>
  <c r="H95689" i="20"/>
  <c r="G95689" i="20"/>
  <c r="H95641" i="20"/>
  <c r="G95641" i="20"/>
  <c r="H95585" i="20"/>
  <c r="G95585" i="20"/>
  <c r="H95521" i="20"/>
  <c r="G95521" i="20"/>
  <c r="H95449" i="20"/>
  <c r="G95449" i="20"/>
  <c r="H95393" i="20"/>
  <c r="G95393" i="20"/>
  <c r="H95337" i="20"/>
  <c r="G95337" i="20"/>
  <c r="H95281" i="20"/>
  <c r="G95281" i="20"/>
  <c r="H95209" i="20"/>
  <c r="G95209" i="20"/>
  <c r="H95153" i="20"/>
  <c r="G95153" i="20"/>
  <c r="H95089" i="20"/>
  <c r="G95089" i="20"/>
  <c r="H95049" i="20"/>
  <c r="G95049" i="20"/>
  <c r="H94993" i="20"/>
  <c r="G94993" i="20"/>
  <c r="H94945" i="20"/>
  <c r="G94945" i="20"/>
  <c r="H94889" i="20"/>
  <c r="G94889" i="20"/>
  <c r="H94833" i="20"/>
  <c r="G94833" i="20"/>
  <c r="H94777" i="20"/>
  <c r="G94777" i="20"/>
  <c r="H94737" i="20"/>
  <c r="G94737" i="20"/>
  <c r="H94657" i="20"/>
  <c r="G94657" i="20"/>
  <c r="H94601" i="20"/>
  <c r="G94601" i="20"/>
  <c r="H94561" i="20"/>
  <c r="G94561" i="20"/>
  <c r="H94505" i="20"/>
  <c r="G94505" i="20"/>
  <c r="H94457" i="20"/>
  <c r="G94457" i="20"/>
  <c r="H94401" i="20"/>
  <c r="G94401" i="20"/>
  <c r="H94353" i="20"/>
  <c r="G94353" i="20"/>
  <c r="H94297" i="20"/>
  <c r="G94297" i="20"/>
  <c r="H94241" i="20"/>
  <c r="G94241" i="20"/>
  <c r="H94185" i="20"/>
  <c r="G94185" i="20"/>
  <c r="H94129" i="20"/>
  <c r="G94129" i="20"/>
  <c r="H94073" i="20"/>
  <c r="G94073" i="20"/>
  <c r="H94009" i="20"/>
  <c r="G94009" i="20"/>
  <c r="H93945" i="20"/>
  <c r="G93945" i="20"/>
  <c r="H93889" i="20"/>
  <c r="G93889" i="20"/>
  <c r="H93833" i="20"/>
  <c r="G93833" i="20"/>
  <c r="H93769" i="20"/>
  <c r="G93769" i="20"/>
  <c r="H93713" i="20"/>
  <c r="G93713" i="20"/>
  <c r="H93657" i="20"/>
  <c r="G93657" i="20"/>
  <c r="H93601" i="20"/>
  <c r="G93601" i="20"/>
  <c r="H93537" i="20"/>
  <c r="G93537" i="20"/>
  <c r="H93481" i="20"/>
  <c r="G93481" i="20"/>
  <c r="H93417" i="20"/>
  <c r="G93417" i="20"/>
  <c r="H93345" i="20"/>
  <c r="G93345" i="20"/>
  <c r="H93289" i="20"/>
  <c r="G93289" i="20"/>
  <c r="H93225" i="20"/>
  <c r="G93225" i="20"/>
  <c r="H93169" i="20"/>
  <c r="G93169" i="20"/>
  <c r="H93121" i="20"/>
  <c r="G93121" i="20"/>
  <c r="H93065" i="20"/>
  <c r="G93065" i="20"/>
  <c r="H93009" i="20"/>
  <c r="G93009" i="20"/>
  <c r="H92929" i="20"/>
  <c r="G92929" i="20"/>
  <c r="H91113" i="20"/>
  <c r="G91113" i="20"/>
  <c r="H134992" i="20"/>
  <c r="G134992" i="20"/>
  <c r="H140566" i="20"/>
  <c r="G140566" i="20"/>
  <c r="H140542" i="20"/>
  <c r="G140542" i="20"/>
  <c r="H140518" i="20"/>
  <c r="G140518" i="20"/>
  <c r="H140502" i="20"/>
  <c r="G140502" i="20"/>
  <c r="H140478" i="20"/>
  <c r="G140478" i="20"/>
  <c r="H140454" i="20"/>
  <c r="G140454" i="20"/>
  <c r="H140422" i="20"/>
  <c r="G140422" i="20"/>
  <c r="H140398" i="20"/>
  <c r="G140398" i="20"/>
  <c r="H140374" i="20"/>
  <c r="G140374" i="20"/>
  <c r="H140350" i="20"/>
  <c r="G140350" i="20"/>
  <c r="H140326" i="20"/>
  <c r="G140326" i="20"/>
  <c r="H140310" i="20"/>
  <c r="G140310" i="20"/>
  <c r="H140286" i="20"/>
  <c r="G140286" i="20"/>
  <c r="H140262" i="20"/>
  <c r="G140262" i="20"/>
  <c r="H140238" i="20"/>
  <c r="G140238" i="20"/>
  <c r="H140214" i="20"/>
  <c r="G140214" i="20"/>
  <c r="H140198" i="20"/>
  <c r="G140198" i="20"/>
  <c r="H140174" i="20"/>
  <c r="G140174" i="20"/>
  <c r="H140158" i="20"/>
  <c r="G140158" i="20"/>
  <c r="H140134" i="20"/>
  <c r="G140134" i="20"/>
  <c r="H140110" i="20"/>
  <c r="G140110" i="20"/>
  <c r="H140086" i="20"/>
  <c r="G140086" i="20"/>
  <c r="H140070" i="20"/>
  <c r="G140070" i="20"/>
  <c r="H140046" i="20"/>
  <c r="G140046" i="20"/>
  <c r="H140022" i="20"/>
  <c r="G140022" i="20"/>
  <c r="H140014" i="20"/>
  <c r="G140014" i="20"/>
  <c r="H139982" i="20"/>
  <c r="G139982" i="20"/>
  <c r="H139958" i="20"/>
  <c r="G139958" i="20"/>
  <c r="H139934" i="20"/>
  <c r="G139934" i="20"/>
  <c r="H139918" i="20"/>
  <c r="G139918" i="20"/>
  <c r="H139894" i="20"/>
  <c r="G139894" i="20"/>
  <c r="H139870" i="20"/>
  <c r="G139870" i="20"/>
  <c r="H139846" i="20"/>
  <c r="G139846" i="20"/>
  <c r="H139822" i="20"/>
  <c r="G139822" i="20"/>
  <c r="H139798" i="20"/>
  <c r="G139798" i="20"/>
  <c r="H139774" i="20"/>
  <c r="G139774" i="20"/>
  <c r="H139750" i="20"/>
  <c r="G139750" i="20"/>
  <c r="H139734" i="20"/>
  <c r="G139734" i="20"/>
  <c r="H139718" i="20"/>
  <c r="G139718" i="20"/>
  <c r="H139694" i="20"/>
  <c r="G139694" i="20"/>
  <c r="H139670" i="20"/>
  <c r="G139670" i="20"/>
  <c r="H139646" i="20"/>
  <c r="G139646" i="20"/>
  <c r="H139630" i="20"/>
  <c r="G139630" i="20"/>
  <c r="H139614" i="20"/>
  <c r="G139614" i="20"/>
  <c r="H139590" i="20"/>
  <c r="G139590" i="20"/>
  <c r="H139558" i="20"/>
  <c r="G139558" i="20"/>
  <c r="H139534" i="20"/>
  <c r="G139534" i="20"/>
  <c r="H139510" i="20"/>
  <c r="G139510" i="20"/>
  <c r="H139494" i="20"/>
  <c r="G139494" i="20"/>
  <c r="H139470" i="20"/>
  <c r="G139470" i="20"/>
  <c r="H139446" i="20"/>
  <c r="G139446" i="20"/>
  <c r="H139430" i="20"/>
  <c r="G139430" i="20"/>
  <c r="H139406" i="20"/>
  <c r="G139406" i="20"/>
  <c r="H139382" i="20"/>
  <c r="G139382" i="20"/>
  <c r="H139358" i="20"/>
  <c r="G139358" i="20"/>
  <c r="H139334" i="20"/>
  <c r="G139334" i="20"/>
  <c r="H139302" i="20"/>
  <c r="G139302" i="20"/>
  <c r="H139278" i="20"/>
  <c r="G139278" i="20"/>
  <c r="H139254" i="20"/>
  <c r="G139254" i="20"/>
  <c r="H139230" i="20"/>
  <c r="G139230" i="20"/>
  <c r="H139214" i="20"/>
  <c r="G139214" i="20"/>
  <c r="H139190" i="20"/>
  <c r="G139190" i="20"/>
  <c r="H139174" i="20"/>
  <c r="G139174" i="20"/>
  <c r="H139150" i="20"/>
  <c r="G139150" i="20"/>
  <c r="H139126" i="20"/>
  <c r="G139126" i="20"/>
  <c r="H139094" i="20"/>
  <c r="G139094" i="20"/>
  <c r="H139070" i="20"/>
  <c r="G139070" i="20"/>
  <c r="H139054" i="20"/>
  <c r="G139054" i="20"/>
  <c r="H139022" i="20"/>
  <c r="G139022" i="20"/>
  <c r="H139006" i="20"/>
  <c r="G139006" i="20"/>
  <c r="H138990" i="20"/>
  <c r="G138990" i="20"/>
  <c r="H138966" i="20"/>
  <c r="G138966" i="20"/>
  <c r="H138934" i="20"/>
  <c r="G138934" i="20"/>
  <c r="H138918" i="20"/>
  <c r="G138918" i="20"/>
  <c r="H138894" i="20"/>
  <c r="G138894" i="20"/>
  <c r="H138870" i="20"/>
  <c r="G138870" i="20"/>
  <c r="H138846" i="20"/>
  <c r="G138846" i="20"/>
  <c r="H138830" i="20"/>
  <c r="G138830" i="20"/>
  <c r="H138806" i="20"/>
  <c r="G138806" i="20"/>
  <c r="H138782" i="20"/>
  <c r="G138782" i="20"/>
  <c r="H138758" i="20"/>
  <c r="G138758" i="20"/>
  <c r="H138734" i="20"/>
  <c r="G138734" i="20"/>
  <c r="H138718" i="20"/>
  <c r="G138718" i="20"/>
  <c r="H138694" i="20"/>
  <c r="G138694" i="20"/>
  <c r="H138670" i="20"/>
  <c r="G138670" i="20"/>
  <c r="H138646" i="20"/>
  <c r="G138646" i="20"/>
  <c r="H138622" i="20"/>
  <c r="G138622" i="20"/>
  <c r="H138598" i="20"/>
  <c r="G138598" i="20"/>
  <c r="H138582" i="20"/>
  <c r="G138582" i="20"/>
  <c r="H138558" i="20"/>
  <c r="G138558" i="20"/>
  <c r="H138534" i="20"/>
  <c r="G138534" i="20"/>
  <c r="H138502" i="20"/>
  <c r="G138502" i="20"/>
  <c r="H138478" i="20"/>
  <c r="G138478" i="20"/>
  <c r="H138454" i="20"/>
  <c r="G138454" i="20"/>
  <c r="H138430" i="20"/>
  <c r="G138430" i="20"/>
  <c r="H138406" i="20"/>
  <c r="G138406" i="20"/>
  <c r="H138382" i="20"/>
  <c r="G138382" i="20"/>
  <c r="H138366" i="20"/>
  <c r="G138366" i="20"/>
  <c r="H138278" i="20"/>
  <c r="G138278" i="20"/>
  <c r="H138262" i="20"/>
  <c r="G138262" i="20"/>
  <c r="H138246" i="20"/>
  <c r="G138246" i="20"/>
  <c r="H138238" i="20"/>
  <c r="G138238" i="20"/>
  <c r="H138222" i="20"/>
  <c r="G138222" i="20"/>
  <c r="H138198" i="20"/>
  <c r="G138198" i="20"/>
  <c r="H138182" i="20"/>
  <c r="G138182" i="20"/>
  <c r="H138158" i="20"/>
  <c r="G138158" i="20"/>
  <c r="H138134" i="20"/>
  <c r="G138134" i="20"/>
  <c r="H138102" i="20"/>
  <c r="G138102" i="20"/>
  <c r="H138078" i="20"/>
  <c r="G138078" i="20"/>
  <c r="H138054" i="20"/>
  <c r="G138054" i="20"/>
  <c r="H138030" i="20"/>
  <c r="G138030" i="20"/>
  <c r="H138006" i="20"/>
  <c r="G138006" i="20"/>
  <c r="H137982" i="20"/>
  <c r="G137982" i="20"/>
  <c r="H137966" i="20"/>
  <c r="G137966" i="20"/>
  <c r="H137942" i="20"/>
  <c r="G137942" i="20"/>
  <c r="H137926" i="20"/>
  <c r="G137926" i="20"/>
  <c r="H137902" i="20"/>
  <c r="G137902" i="20"/>
  <c r="H137878" i="20"/>
  <c r="G137878" i="20"/>
  <c r="H137862" i="20"/>
  <c r="G137862" i="20"/>
  <c r="H137838" i="20"/>
  <c r="G137838" i="20"/>
  <c r="H137814" i="20"/>
  <c r="G137814" i="20"/>
  <c r="H137790" i="20"/>
  <c r="G137790" i="20"/>
  <c r="H137766" i="20"/>
  <c r="G137766" i="20"/>
  <c r="H137742" i="20"/>
  <c r="G137742" i="20"/>
  <c r="H137710" i="20"/>
  <c r="G137710" i="20"/>
  <c r="H137686" i="20"/>
  <c r="G137686" i="20"/>
  <c r="H137662" i="20"/>
  <c r="G137662" i="20"/>
  <c r="H137646" i="20"/>
  <c r="G137646" i="20"/>
  <c r="H137622" i="20"/>
  <c r="G137622" i="20"/>
  <c r="H137598" i="20"/>
  <c r="G137598" i="20"/>
  <c r="H137574" i="20"/>
  <c r="G137574" i="20"/>
  <c r="H137550" i="20"/>
  <c r="G137550" i="20"/>
  <c r="H137526" i="20"/>
  <c r="G137526" i="20"/>
  <c r="H137502" i="20"/>
  <c r="G137502" i="20"/>
  <c r="H137470" i="20"/>
  <c r="G137470" i="20"/>
  <c r="H137446" i="20"/>
  <c r="G137446" i="20"/>
  <c r="H137422" i="20"/>
  <c r="G137422" i="20"/>
  <c r="H137390" i="20"/>
  <c r="G137390" i="20"/>
  <c r="H137366" i="20"/>
  <c r="G137366" i="20"/>
  <c r="H137342" i="20"/>
  <c r="G137342" i="20"/>
  <c r="H137310" i="20"/>
  <c r="G137310" i="20"/>
  <c r="H137286" i="20"/>
  <c r="G137286" i="20"/>
  <c r="H137262" i="20"/>
  <c r="G137262" i="20"/>
  <c r="H137238" i="20"/>
  <c r="G137238" i="20"/>
  <c r="H137206" i="20"/>
  <c r="G137206" i="20"/>
  <c r="H137182" i="20"/>
  <c r="G137182" i="20"/>
  <c r="H137158" i="20"/>
  <c r="G137158" i="20"/>
  <c r="H137126" i="20"/>
  <c r="G137126" i="20"/>
  <c r="H137102" i="20"/>
  <c r="G137102" i="20"/>
  <c r="H137078" i="20"/>
  <c r="G137078" i="20"/>
  <c r="H137038" i="20"/>
  <c r="G137038" i="20"/>
  <c r="H137014" i="20"/>
  <c r="G137014" i="20"/>
  <c r="H136998" i="20"/>
  <c r="G136998" i="20"/>
  <c r="H136974" i="20"/>
  <c r="G136974" i="20"/>
  <c r="H136950" i="20"/>
  <c r="G136950" i="20"/>
  <c r="H136918" i="20"/>
  <c r="G136918" i="20"/>
  <c r="H136894" i="20"/>
  <c r="G136894" i="20"/>
  <c r="H136870" i="20"/>
  <c r="G136870" i="20"/>
  <c r="H136846" i="20"/>
  <c r="G136846" i="20"/>
  <c r="H136822" i="20"/>
  <c r="G136822" i="20"/>
  <c r="H136790" i="20"/>
  <c r="G136790" i="20"/>
  <c r="H136766" i="20"/>
  <c r="G136766" i="20"/>
  <c r="H136742" i="20"/>
  <c r="G136742" i="20"/>
  <c r="H136718" i="20"/>
  <c r="G136718" i="20"/>
  <c r="H136694" i="20"/>
  <c r="G136694" i="20"/>
  <c r="H136670" i="20"/>
  <c r="G136670" i="20"/>
  <c r="H136646" i="20"/>
  <c r="G136646" i="20"/>
  <c r="H136614" i="20"/>
  <c r="G136614" i="20"/>
  <c r="H136582" i="20"/>
  <c r="G136582" i="20"/>
  <c r="H136558" i="20"/>
  <c r="G136558" i="20"/>
  <c r="H136534" i="20"/>
  <c r="G136534" i="20"/>
  <c r="H136510" i="20"/>
  <c r="G136510" i="20"/>
  <c r="H136486" i="20"/>
  <c r="G136486" i="20"/>
  <c r="H136454" i="20"/>
  <c r="G136454" i="20"/>
  <c r="H136422" i="20"/>
  <c r="G136422" i="20"/>
  <c r="H136398" i="20"/>
  <c r="G136398" i="20"/>
  <c r="H136374" i="20"/>
  <c r="G136374" i="20"/>
  <c r="H136350" i="20"/>
  <c r="G136350" i="20"/>
  <c r="H136326" i="20"/>
  <c r="G136326" i="20"/>
  <c r="H136294" i="20"/>
  <c r="G136294" i="20"/>
  <c r="H136270" i="20"/>
  <c r="G136270" i="20"/>
  <c r="H136246" i="20"/>
  <c r="G136246" i="20"/>
  <c r="H136222" i="20"/>
  <c r="G136222" i="20"/>
  <c r="H136198" i="20"/>
  <c r="G136198" i="20"/>
  <c r="H136174" i="20"/>
  <c r="G136174" i="20"/>
  <c r="H136150" i="20"/>
  <c r="G136150" i="20"/>
  <c r="H136126" i="20"/>
  <c r="G136126" i="20"/>
  <c r="H136102" i="20"/>
  <c r="G136102" i="20"/>
  <c r="H136078" i="20"/>
  <c r="G136078" i="20"/>
  <c r="H136054" i="20"/>
  <c r="G136054" i="20"/>
  <c r="H136030" i="20"/>
  <c r="G136030" i="20"/>
  <c r="H136006" i="20"/>
  <c r="G136006" i="20"/>
  <c r="H135966" i="20"/>
  <c r="G135966" i="20"/>
  <c r="H135942" i="20"/>
  <c r="G135942" i="20"/>
  <c r="H135918" i="20"/>
  <c r="G135918" i="20"/>
  <c r="H135902" i="20"/>
  <c r="G135902" i="20"/>
  <c r="H135870" i="20"/>
  <c r="G135870" i="20"/>
  <c r="H135854" i="20"/>
  <c r="G135854" i="20"/>
  <c r="H135830" i="20"/>
  <c r="G135830" i="20"/>
  <c r="H135806" i="20"/>
  <c r="G135806" i="20"/>
  <c r="H135782" i="20"/>
  <c r="G135782" i="20"/>
  <c r="H135758" i="20"/>
  <c r="G135758" i="20"/>
  <c r="H135734" i="20"/>
  <c r="G135734" i="20"/>
  <c r="H135718" i="20"/>
  <c r="G135718" i="20"/>
  <c r="H135686" i="20"/>
  <c r="G135686" i="20"/>
  <c r="H135662" i="20"/>
  <c r="G135662" i="20"/>
  <c r="H135638" i="20"/>
  <c r="G135638" i="20"/>
  <c r="H135606" i="20"/>
  <c r="G135606" i="20"/>
  <c r="H135582" i="20"/>
  <c r="G135582" i="20"/>
  <c r="H135558" i="20"/>
  <c r="G135558" i="20"/>
  <c r="H135526" i="20"/>
  <c r="G135526" i="20"/>
  <c r="H135486" i="20"/>
  <c r="G135486" i="20"/>
  <c r="H135462" i="20"/>
  <c r="G135462" i="20"/>
  <c r="H135438" i="20"/>
  <c r="G135438" i="20"/>
  <c r="H135414" i="20"/>
  <c r="G135414" i="20"/>
  <c r="H135390" i="20"/>
  <c r="G135390" i="20"/>
  <c r="H135366" i="20"/>
  <c r="G135366" i="20"/>
  <c r="H135334" i="20"/>
  <c r="G135334" i="20"/>
  <c r="H135310" i="20"/>
  <c r="G135310" i="20"/>
  <c r="H135286" i="20"/>
  <c r="G135286" i="20"/>
  <c r="H135262" i="20"/>
  <c r="G135262" i="20"/>
  <c r="H135238" i="20"/>
  <c r="G135238" i="20"/>
  <c r="H135214" i="20"/>
  <c r="G135214" i="20"/>
  <c r="H135190" i="20"/>
  <c r="G135190" i="20"/>
  <c r="H135166" i="20"/>
  <c r="G135166" i="20"/>
  <c r="H135150" i="20"/>
  <c r="G135150" i="20"/>
  <c r="H135126" i="20"/>
  <c r="G135126" i="20"/>
  <c r="H135102" i="20"/>
  <c r="G135102" i="20"/>
  <c r="H135078" i="20"/>
  <c r="G135078" i="20"/>
  <c r="H135054" i="20"/>
  <c r="G135054" i="20"/>
  <c r="H135030" i="20"/>
  <c r="G135030" i="20"/>
  <c r="H135006" i="20"/>
  <c r="G135006" i="20"/>
  <c r="H134982" i="20"/>
  <c r="G134982" i="20"/>
  <c r="H134966" i="20"/>
  <c r="G134966" i="20"/>
  <c r="H134942" i="20"/>
  <c r="G134942" i="20"/>
  <c r="H134918" i="20"/>
  <c r="G134918" i="20"/>
  <c r="H134894" i="20"/>
  <c r="G134894" i="20"/>
  <c r="H134870" i="20"/>
  <c r="G134870" i="20"/>
  <c r="H134846" i="20"/>
  <c r="G134846" i="20"/>
  <c r="H134814" i="20"/>
  <c r="G134814" i="20"/>
  <c r="H134790" i="20"/>
  <c r="G134790" i="20"/>
  <c r="H134766" i="20"/>
  <c r="G134766" i="20"/>
  <c r="H134718" i="20"/>
  <c r="G134718" i="20"/>
  <c r="H134702" i="20"/>
  <c r="G134702" i="20"/>
  <c r="H134678" i="20"/>
  <c r="G134678" i="20"/>
  <c r="H134654" i="20"/>
  <c r="G134654" i="20"/>
  <c r="H134630" i="20"/>
  <c r="G134630" i="20"/>
  <c r="H134606" i="20"/>
  <c r="G134606" i="20"/>
  <c r="H134582" i="20"/>
  <c r="G134582" i="20"/>
  <c r="H134558" i="20"/>
  <c r="G134558" i="20"/>
  <c r="H134526" i="20"/>
  <c r="G134526" i="20"/>
  <c r="H134502" i="20"/>
  <c r="G134502" i="20"/>
  <c r="H134478" i="20"/>
  <c r="G134478" i="20"/>
  <c r="H134454" i="20"/>
  <c r="G134454" i="20"/>
  <c r="H134430" i="20"/>
  <c r="G134430" i="20"/>
  <c r="H134406" i="20"/>
  <c r="G134406" i="20"/>
  <c r="H134382" i="20"/>
  <c r="G134382" i="20"/>
  <c r="H134350" i="20"/>
  <c r="G134350" i="20"/>
  <c r="H134326" i="20"/>
  <c r="G134326" i="20"/>
  <c r="H134310" i="20"/>
  <c r="G134310" i="20"/>
  <c r="H134286" i="20"/>
  <c r="G134286" i="20"/>
  <c r="H134254" i="20"/>
  <c r="G134254" i="20"/>
  <c r="H134230" i="20"/>
  <c r="G134230" i="20"/>
  <c r="H134206" i="20"/>
  <c r="G134206" i="20"/>
  <c r="H134174" i="20"/>
  <c r="G134174" i="20"/>
  <c r="H134158" i="20"/>
  <c r="G134158" i="20"/>
  <c r="H134134" i="20"/>
  <c r="G134134" i="20"/>
  <c r="H134118" i="20"/>
  <c r="G134118" i="20"/>
  <c r="H134086" i="20"/>
  <c r="G134086" i="20"/>
  <c r="H134062" i="20"/>
  <c r="G134062" i="20"/>
  <c r="H134038" i="20"/>
  <c r="G134038" i="20"/>
  <c r="H134014" i="20"/>
  <c r="G134014" i="20"/>
  <c r="H133998" i="20"/>
  <c r="G133998" i="20"/>
  <c r="H133966" i="20"/>
  <c r="G133966" i="20"/>
  <c r="H133934" i="20"/>
  <c r="G133934" i="20"/>
  <c r="H133910" i="20"/>
  <c r="G133910" i="20"/>
  <c r="H133886" i="20"/>
  <c r="G133886" i="20"/>
  <c r="H133862" i="20"/>
  <c r="G133862" i="20"/>
  <c r="H133838" i="20"/>
  <c r="G133838" i="20"/>
  <c r="H133822" i="20"/>
  <c r="G133822" i="20"/>
  <c r="H133790" i="20"/>
  <c r="G133790" i="20"/>
  <c r="H133766" i="20"/>
  <c r="G133766" i="20"/>
  <c r="H133742" i="20"/>
  <c r="G133742" i="20"/>
  <c r="H133718" i="20"/>
  <c r="G133718" i="20"/>
  <c r="H133694" i="20"/>
  <c r="G133694" i="20"/>
  <c r="H133678" i="20"/>
  <c r="G133678" i="20"/>
  <c r="H133654" i="20"/>
  <c r="G133654" i="20"/>
  <c r="H133630" i="20"/>
  <c r="G133630" i="20"/>
  <c r="H133606" i="20"/>
  <c r="G133606" i="20"/>
  <c r="H133582" i="20"/>
  <c r="G133582" i="20"/>
  <c r="H133558" i="20"/>
  <c r="G133558" i="20"/>
  <c r="H133534" i="20"/>
  <c r="G133534" i="20"/>
  <c r="H133510" i="20"/>
  <c r="G133510" i="20"/>
  <c r="H133486" i="20"/>
  <c r="G133486" i="20"/>
  <c r="H133462" i="20"/>
  <c r="G133462" i="20"/>
  <c r="H133438" i="20"/>
  <c r="G133438" i="20"/>
  <c r="H133414" i="20"/>
  <c r="G133414" i="20"/>
  <c r="H133390" i="20"/>
  <c r="G133390" i="20"/>
  <c r="H133366" i="20"/>
  <c r="G133366" i="20"/>
  <c r="H133334" i="20"/>
  <c r="G133334" i="20"/>
  <c r="H133310" i="20"/>
  <c r="G133310" i="20"/>
  <c r="H133294" i="20"/>
  <c r="G133294" i="20"/>
  <c r="H133278" i="20"/>
  <c r="G133278" i="20"/>
  <c r="H133254" i="20"/>
  <c r="G133254" i="20"/>
  <c r="H133230" i="20"/>
  <c r="G133230" i="20"/>
  <c r="H133198" i="20"/>
  <c r="G133198" i="20"/>
  <c r="H133174" i="20"/>
  <c r="G133174" i="20"/>
  <c r="H133158" i="20"/>
  <c r="G133158" i="20"/>
  <c r="H133126" i="20"/>
  <c r="G133126" i="20"/>
  <c r="H133110" i="20"/>
  <c r="G133110" i="20"/>
  <c r="H133086" i="20"/>
  <c r="G133086" i="20"/>
  <c r="H133070" i="20"/>
  <c r="G133070" i="20"/>
  <c r="H133046" i="20"/>
  <c r="G133046" i="20"/>
  <c r="H133022" i="20"/>
  <c r="G133022" i="20"/>
  <c r="H132998" i="20"/>
  <c r="G132998" i="20"/>
  <c r="H132974" i="20"/>
  <c r="G132974" i="20"/>
  <c r="H132950" i="20"/>
  <c r="G132950" i="20"/>
  <c r="H132918" i="20"/>
  <c r="G132918" i="20"/>
  <c r="H132894" i="20"/>
  <c r="G132894" i="20"/>
  <c r="H132870" i="20"/>
  <c r="G132870" i="20"/>
  <c r="H132846" i="20"/>
  <c r="G132846" i="20"/>
  <c r="H132822" i="20"/>
  <c r="G132822" i="20"/>
  <c r="H132806" i="20"/>
  <c r="G132806" i="20"/>
  <c r="H132774" i="20"/>
  <c r="G132774" i="20"/>
  <c r="H132750" i="20"/>
  <c r="G132750" i="20"/>
  <c r="H132726" i="20"/>
  <c r="G132726" i="20"/>
  <c r="H132702" i="20"/>
  <c r="G132702" i="20"/>
  <c r="H132678" i="20"/>
  <c r="G132678" i="20"/>
  <c r="H132654" i="20"/>
  <c r="G132654" i="20"/>
  <c r="H132630" i="20"/>
  <c r="G132630" i="20"/>
  <c r="H132606" i="20"/>
  <c r="G132606" i="20"/>
  <c r="H132582" i="20"/>
  <c r="G132582" i="20"/>
  <c r="H132558" i="20"/>
  <c r="G132558" i="20"/>
  <c r="H132534" i="20"/>
  <c r="G132534" i="20"/>
  <c r="H132510" i="20"/>
  <c r="G132510" i="20"/>
  <c r="H132486" i="20"/>
  <c r="G132486" i="20"/>
  <c r="H132462" i="20"/>
  <c r="G132462" i="20"/>
  <c r="H132438" i="20"/>
  <c r="G132438" i="20"/>
  <c r="H132414" i="20"/>
  <c r="G132414" i="20"/>
  <c r="H132390" i="20"/>
  <c r="G132390" i="20"/>
  <c r="H132358" i="20"/>
  <c r="G132358" i="20"/>
  <c r="H132334" i="20"/>
  <c r="G132334" i="20"/>
  <c r="H132302" i="20"/>
  <c r="G132302" i="20"/>
  <c r="H132278" i="20"/>
  <c r="G132278" i="20"/>
  <c r="H132254" i="20"/>
  <c r="G132254" i="20"/>
  <c r="H132238" i="20"/>
  <c r="G132238" i="20"/>
  <c r="H132214" i="20"/>
  <c r="G132214" i="20"/>
  <c r="H132190" i="20"/>
  <c r="G132190" i="20"/>
  <c r="H132166" i="20"/>
  <c r="G132166" i="20"/>
  <c r="H132142" i="20"/>
  <c r="G132142" i="20"/>
  <c r="H132118" i="20"/>
  <c r="G132118" i="20"/>
  <c r="H132094" i="20"/>
  <c r="G132094" i="20"/>
  <c r="H132070" i="20"/>
  <c r="G132070" i="20"/>
  <c r="H132038" i="20"/>
  <c r="G132038" i="20"/>
  <c r="H132022" i="20"/>
  <c r="G132022" i="20"/>
  <c r="H131998" i="20"/>
  <c r="G131998" i="20"/>
  <c r="H131966" i="20"/>
  <c r="G131966" i="20"/>
  <c r="H131942" i="20"/>
  <c r="G131942" i="20"/>
  <c r="H131918" i="20"/>
  <c r="G131918" i="20"/>
  <c r="H131894" i="20"/>
  <c r="G131894" i="20"/>
  <c r="H131878" i="20"/>
  <c r="G131878" i="20"/>
  <c r="H131862" i="20"/>
  <c r="G131862" i="20"/>
  <c r="H131838" i="20"/>
  <c r="G131838" i="20"/>
  <c r="H131814" i="20"/>
  <c r="G131814" i="20"/>
  <c r="H131790" i="20"/>
  <c r="G131790" i="20"/>
  <c r="H131766" i="20"/>
  <c r="G131766" i="20"/>
  <c r="H131750" i="20"/>
  <c r="G131750" i="20"/>
  <c r="H131718" i="20"/>
  <c r="G131718" i="20"/>
  <c r="H131694" i="20"/>
  <c r="G131694" i="20"/>
  <c r="H131670" i="20"/>
  <c r="G131670" i="20"/>
  <c r="H131646" i="20"/>
  <c r="G131646" i="20"/>
  <c r="H131622" i="20"/>
  <c r="G131622" i="20"/>
  <c r="H131598" i="20"/>
  <c r="G131598" i="20"/>
  <c r="H131574" i="20"/>
  <c r="G131574" i="20"/>
  <c r="H131542" i="20"/>
  <c r="G131542" i="20"/>
  <c r="H131518" i="20"/>
  <c r="G131518" i="20"/>
  <c r="H131502" i="20"/>
  <c r="G131502" i="20"/>
  <c r="H131478" i="20"/>
  <c r="G131478" i="20"/>
  <c r="H131446" i="20"/>
  <c r="G131446" i="20"/>
  <c r="H131422" i="20"/>
  <c r="G131422" i="20"/>
  <c r="H131390" i="20"/>
  <c r="G131390" i="20"/>
  <c r="H131358" i="20"/>
  <c r="G131358" i="20"/>
  <c r="H131334" i="20"/>
  <c r="G131334" i="20"/>
  <c r="H131310" i="20"/>
  <c r="G131310" i="20"/>
  <c r="H131286" i="20"/>
  <c r="G131286" i="20"/>
  <c r="H131262" i="20"/>
  <c r="G131262" i="20"/>
  <c r="H131230" i="20"/>
  <c r="G131230" i="20"/>
  <c r="H131206" i="20"/>
  <c r="G131206" i="20"/>
  <c r="H131182" i="20"/>
  <c r="G131182" i="20"/>
  <c r="H131150" i="20"/>
  <c r="G131150" i="20"/>
  <c r="H131126" i="20"/>
  <c r="G131126" i="20"/>
  <c r="H131102" i="20"/>
  <c r="G131102" i="20"/>
  <c r="H131078" i="20"/>
  <c r="G131078" i="20"/>
  <c r="H131054" i="20"/>
  <c r="G131054" i="20"/>
  <c r="H131030" i="20"/>
  <c r="G131030" i="20"/>
  <c r="H130990" i="20"/>
  <c r="G130990" i="20"/>
  <c r="H130966" i="20"/>
  <c r="G130966" i="20"/>
  <c r="H130942" i="20"/>
  <c r="G130942" i="20"/>
  <c r="H130926" i="20"/>
  <c r="G130926" i="20"/>
  <c r="H130894" i="20"/>
  <c r="G130894" i="20"/>
  <c r="H130870" i="20"/>
  <c r="G130870" i="20"/>
  <c r="H130846" i="20"/>
  <c r="G130846" i="20"/>
  <c r="H130822" i="20"/>
  <c r="G130822" i="20"/>
  <c r="H130798" i="20"/>
  <c r="G130798" i="20"/>
  <c r="H130774" i="20"/>
  <c r="G130774" i="20"/>
  <c r="H130750" i="20"/>
  <c r="G130750" i="20"/>
  <c r="H130726" i="20"/>
  <c r="G130726" i="20"/>
  <c r="H130702" i="20"/>
  <c r="G130702" i="20"/>
  <c r="H130678" i="20"/>
  <c r="G130678" i="20"/>
  <c r="H130654" i="20"/>
  <c r="G130654" i="20"/>
  <c r="H130622" i="20"/>
  <c r="G130622" i="20"/>
  <c r="H130590" i="20"/>
  <c r="G130590" i="20"/>
  <c r="H130566" i="20"/>
  <c r="G130566" i="20"/>
  <c r="H130542" i="20"/>
  <c r="G130542" i="20"/>
  <c r="H130510" i="20"/>
  <c r="G130510" i="20"/>
  <c r="H130486" i="20"/>
  <c r="G130486" i="20"/>
  <c r="H130454" i="20"/>
  <c r="G130454" i="20"/>
  <c r="H130430" i="20"/>
  <c r="G130430" i="20"/>
  <c r="H130414" i="20"/>
  <c r="G130414" i="20"/>
  <c r="H130382" i="20"/>
  <c r="G130382" i="20"/>
  <c r="H130358" i="20"/>
  <c r="G130358" i="20"/>
  <c r="H130334" i="20"/>
  <c r="G130334" i="20"/>
  <c r="H130302" i="20"/>
  <c r="G130302" i="20"/>
  <c r="H130278" i="20"/>
  <c r="G130278" i="20"/>
  <c r="H130254" i="20"/>
  <c r="G130254" i="20"/>
  <c r="H130230" i="20"/>
  <c r="G130230" i="20"/>
  <c r="H130206" i="20"/>
  <c r="G130206" i="20"/>
  <c r="H130182" i="20"/>
  <c r="G130182" i="20"/>
  <c r="H130158" i="20"/>
  <c r="G130158" i="20"/>
  <c r="H130134" i="20"/>
  <c r="G130134" i="20"/>
  <c r="H130094" i="20"/>
  <c r="G130094" i="20"/>
  <c r="H130070" i="20"/>
  <c r="G130070" i="20"/>
  <c r="H130046" i="20"/>
  <c r="G130046" i="20"/>
  <c r="H130022" i="20"/>
  <c r="G130022" i="20"/>
  <c r="H129998" i="20"/>
  <c r="G129998" i="20"/>
  <c r="H129974" i="20"/>
  <c r="G129974" i="20"/>
  <c r="H129942" i="20"/>
  <c r="G129942" i="20"/>
  <c r="H129918" i="20"/>
  <c r="G129918" i="20"/>
  <c r="H129894" i="20"/>
  <c r="G129894" i="20"/>
  <c r="H129870" i="20"/>
  <c r="G129870" i="20"/>
  <c r="H129846" i="20"/>
  <c r="G129846" i="20"/>
  <c r="H129822" i="20"/>
  <c r="G129822" i="20"/>
  <c r="H129798" i="20"/>
  <c r="G129798" i="20"/>
  <c r="H129774" i="20"/>
  <c r="G129774" i="20"/>
  <c r="H129750" i="20"/>
  <c r="G129750" i="20"/>
  <c r="H129726" i="20"/>
  <c r="G129726" i="20"/>
  <c r="H129702" i="20"/>
  <c r="G129702" i="20"/>
  <c r="H129670" i="20"/>
  <c r="G129670" i="20"/>
  <c r="H129630" i="20"/>
  <c r="G129630" i="20"/>
  <c r="H129614" i="20"/>
  <c r="G129614" i="20"/>
  <c r="H129590" i="20"/>
  <c r="G129590" i="20"/>
  <c r="H129582" i="20"/>
  <c r="G129582" i="20"/>
  <c r="H129566" i="20"/>
  <c r="G129566" i="20"/>
  <c r="H129534" i="20"/>
  <c r="G129534" i="20"/>
  <c r="H129510" i="20"/>
  <c r="G129510" i="20"/>
  <c r="H129494" i="20"/>
  <c r="G129494" i="20"/>
  <c r="H129462" i="20"/>
  <c r="G129462" i="20"/>
  <c r="H129438" i="20"/>
  <c r="G129438" i="20"/>
  <c r="H129414" i="20"/>
  <c r="G129414" i="20"/>
  <c r="H129390" i="20"/>
  <c r="G129390" i="20"/>
  <c r="H129366" i="20"/>
  <c r="G129366" i="20"/>
  <c r="H129342" i="20"/>
  <c r="G129342" i="20"/>
  <c r="H129318" i="20"/>
  <c r="G129318" i="20"/>
  <c r="H129294" i="20"/>
  <c r="G129294" i="20"/>
  <c r="H129270" i="20"/>
  <c r="G129270" i="20"/>
  <c r="H129246" i="20"/>
  <c r="G129246" i="20"/>
  <c r="H129222" i="20"/>
  <c r="G129222" i="20"/>
  <c r="H128982" i="20"/>
  <c r="G128982" i="20"/>
  <c r="H128958" i="20"/>
  <c r="G128958" i="20"/>
  <c r="H128934" i="20"/>
  <c r="G128934" i="20"/>
  <c r="H128910" i="20"/>
  <c r="G128910" i="20"/>
  <c r="H128886" i="20"/>
  <c r="G128886" i="20"/>
  <c r="H128838" i="20"/>
  <c r="G128838" i="20"/>
  <c r="H128806" i="20"/>
  <c r="G128806" i="20"/>
  <c r="H128782" i="20"/>
  <c r="G128782" i="20"/>
  <c r="H128750" i="20"/>
  <c r="G128750" i="20"/>
  <c r="H128734" i="20"/>
  <c r="G128734" i="20"/>
  <c r="H128710" i="20"/>
  <c r="G128710" i="20"/>
  <c r="H128686" i="20"/>
  <c r="G128686" i="20"/>
  <c r="H128662" i="20"/>
  <c r="G128662" i="20"/>
  <c r="H128638" i="20"/>
  <c r="G128638" i="20"/>
  <c r="H128614" i="20"/>
  <c r="G128614" i="20"/>
  <c r="H128590" i="20"/>
  <c r="G128590" i="20"/>
  <c r="H128566" i="20"/>
  <c r="G128566" i="20"/>
  <c r="H128534" i="20"/>
  <c r="G128534" i="20"/>
  <c r="H128518" i="20"/>
  <c r="G128518" i="20"/>
  <c r="H128494" i="20"/>
  <c r="G128494" i="20"/>
  <c r="H128470" i="20"/>
  <c r="G128470" i="20"/>
  <c r="H128454" i="20"/>
  <c r="G128454" i="20"/>
  <c r="H128430" i="20"/>
  <c r="G128430" i="20"/>
  <c r="H128406" i="20"/>
  <c r="G128406" i="20"/>
  <c r="H128382" i="20"/>
  <c r="G128382" i="20"/>
  <c r="H128358" i="20"/>
  <c r="G128358" i="20"/>
  <c r="H128334" i="20"/>
  <c r="G128334" i="20"/>
  <c r="H128294" i="20"/>
  <c r="G128294" i="20"/>
  <c r="H128278" i="20"/>
  <c r="G128278" i="20"/>
  <c r="H128254" i="20"/>
  <c r="G128254" i="20"/>
  <c r="H128230" i="20"/>
  <c r="G128230" i="20"/>
  <c r="H128198" i="20"/>
  <c r="G128198" i="20"/>
  <c r="H128174" i="20"/>
  <c r="G128174" i="20"/>
  <c r="H128142" i="20"/>
  <c r="G128142" i="20"/>
  <c r="H128118" i="20"/>
  <c r="G128118" i="20"/>
  <c r="H128094" i="20"/>
  <c r="G128094" i="20"/>
  <c r="H128070" i="20"/>
  <c r="G128070" i="20"/>
  <c r="H128046" i="20"/>
  <c r="G128046" i="20"/>
  <c r="H128014" i="20"/>
  <c r="G128014" i="20"/>
  <c r="H127990" i="20"/>
  <c r="G127990" i="20"/>
  <c r="H127966" i="20"/>
  <c r="G127966" i="20"/>
  <c r="H127950" i="20"/>
  <c r="G127950" i="20"/>
  <c r="H127934" i="20"/>
  <c r="G127934" i="20"/>
  <c r="H127918" i="20"/>
  <c r="G127918" i="20"/>
  <c r="H127894" i="20"/>
  <c r="G127894" i="20"/>
  <c r="H127886" i="20"/>
  <c r="G127886" i="20"/>
  <c r="H127870" i="20"/>
  <c r="G127870" i="20"/>
  <c r="H127846" i="20"/>
  <c r="G127846" i="20"/>
  <c r="H127830" i="20"/>
  <c r="G127830" i="20"/>
  <c r="H127814" i="20"/>
  <c r="G127814" i="20"/>
  <c r="H127790" i="20"/>
  <c r="G127790" i="20"/>
  <c r="H127782" i="20"/>
  <c r="G127782" i="20"/>
  <c r="H127758" i="20"/>
  <c r="G127758" i="20"/>
  <c r="H127742" i="20"/>
  <c r="G127742" i="20"/>
  <c r="H127718" i="20"/>
  <c r="G127718" i="20"/>
  <c r="H127702" i="20"/>
  <c r="G127702" i="20"/>
  <c r="H127686" i="20"/>
  <c r="G127686" i="20"/>
  <c r="H127670" i="20"/>
  <c r="G127670" i="20"/>
  <c r="H127646" i="20"/>
  <c r="G127646" i="20"/>
  <c r="H127630" i="20"/>
  <c r="G127630" i="20"/>
  <c r="H127614" i="20"/>
  <c r="G127614" i="20"/>
  <c r="H127598" i="20"/>
  <c r="G127598" i="20"/>
  <c r="H127574" i="20"/>
  <c r="G127574" i="20"/>
  <c r="H127550" i="20"/>
  <c r="G127550" i="20"/>
  <c r="H127526" i="20"/>
  <c r="G127526" i="20"/>
  <c r="H127502" i="20"/>
  <c r="G127502" i="20"/>
  <c r="H127470" i="20"/>
  <c r="G127470" i="20"/>
  <c r="H127446" i="20"/>
  <c r="G127446" i="20"/>
  <c r="H127422" i="20"/>
  <c r="G127422" i="20"/>
  <c r="H127390" i="20"/>
  <c r="G127390" i="20"/>
  <c r="H127358" i="20"/>
  <c r="G127358" i="20"/>
  <c r="H127334" i="20"/>
  <c r="G127334" i="20"/>
  <c r="H127302" i="20"/>
  <c r="G127302" i="20"/>
  <c r="H127278" i="20"/>
  <c r="G127278" i="20"/>
  <c r="H127262" i="20"/>
  <c r="G127262" i="20"/>
  <c r="H127246" i="20"/>
  <c r="G127246" i="20"/>
  <c r="H127230" i="20"/>
  <c r="G127230" i="20"/>
  <c r="H127206" i="20"/>
  <c r="G127206" i="20"/>
  <c r="H127182" i="20"/>
  <c r="G127182" i="20"/>
  <c r="H127166" i="20"/>
  <c r="G127166" i="20"/>
  <c r="H127150" i="20"/>
  <c r="G127150" i="20"/>
  <c r="H127126" i="20"/>
  <c r="G127126" i="20"/>
  <c r="H127110" i="20"/>
  <c r="G127110" i="20"/>
  <c r="H127094" i="20"/>
  <c r="G127094" i="20"/>
  <c r="H127078" i="20"/>
  <c r="G127078" i="20"/>
  <c r="H127062" i="20"/>
  <c r="G127062" i="20"/>
  <c r="H127038" i="20"/>
  <c r="G127038" i="20"/>
  <c r="H127022" i="20"/>
  <c r="G127022" i="20"/>
  <c r="H127006" i="20"/>
  <c r="G127006" i="20"/>
  <c r="H126990" i="20"/>
  <c r="G126990" i="20"/>
  <c r="H126974" i="20"/>
  <c r="G126974" i="20"/>
  <c r="H126958" i="20"/>
  <c r="G126958" i="20"/>
  <c r="H126942" i="20"/>
  <c r="G126942" i="20"/>
  <c r="H126918" i="20"/>
  <c r="G126918" i="20"/>
  <c r="H126902" i="20"/>
  <c r="G126902" i="20"/>
  <c r="H126886" i="20"/>
  <c r="G126886" i="20"/>
  <c r="H126870" i="20"/>
  <c r="G126870" i="20"/>
  <c r="H126846" i="20"/>
  <c r="G126846" i="20"/>
  <c r="H126830" i="20"/>
  <c r="G126830" i="20"/>
  <c r="H126814" i="20"/>
  <c r="G126814" i="20"/>
  <c r="H126798" i="20"/>
  <c r="G126798" i="20"/>
  <c r="H126782" i="20"/>
  <c r="G126782" i="20"/>
  <c r="H126766" i="20"/>
  <c r="G126766" i="20"/>
  <c r="H126750" i="20"/>
  <c r="G126750" i="20"/>
  <c r="H126726" i="20"/>
  <c r="G126726" i="20"/>
  <c r="H126718" i="20"/>
  <c r="G126718" i="20"/>
  <c r="H126702" i="20"/>
  <c r="G126702" i="20"/>
  <c r="H126678" i="20"/>
  <c r="G126678" i="20"/>
  <c r="H126662" i="20"/>
  <c r="G126662" i="20"/>
  <c r="H126638" i="20"/>
  <c r="G126638" i="20"/>
  <c r="H126622" i="20"/>
  <c r="G126622" i="20"/>
  <c r="H126606" i="20"/>
  <c r="G126606" i="20"/>
  <c r="H126590" i="20"/>
  <c r="G126590" i="20"/>
  <c r="H126574" i="20"/>
  <c r="G126574" i="20"/>
  <c r="H126550" i="20"/>
  <c r="G126550" i="20"/>
  <c r="H126534" i="20"/>
  <c r="G126534" i="20"/>
  <c r="H126518" i="20"/>
  <c r="G126518" i="20"/>
  <c r="H126494" i="20"/>
  <c r="G126494" i="20"/>
  <c r="H126478" i="20"/>
  <c r="G126478" i="20"/>
  <c r="H126462" i="20"/>
  <c r="G126462" i="20"/>
  <c r="H126446" i="20"/>
  <c r="G126446" i="20"/>
  <c r="H126430" i="20"/>
  <c r="G126430" i="20"/>
  <c r="H126406" i="20"/>
  <c r="G126406" i="20"/>
  <c r="H126390" i="20"/>
  <c r="G126390" i="20"/>
  <c r="H126374" i="20"/>
  <c r="G126374" i="20"/>
  <c r="H126350" i="20"/>
  <c r="G126350" i="20"/>
  <c r="H126334" i="20"/>
  <c r="G126334" i="20"/>
  <c r="H126318" i="20"/>
  <c r="G126318" i="20"/>
  <c r="H126294" i="20"/>
  <c r="G126294" i="20"/>
  <c r="H126278" i="20"/>
  <c r="G126278" i="20"/>
  <c r="H126262" i="20"/>
  <c r="G126262" i="20"/>
  <c r="H126238" i="20"/>
  <c r="G126238" i="20"/>
  <c r="H126222" i="20"/>
  <c r="G126222" i="20"/>
  <c r="H126206" i="20"/>
  <c r="G126206" i="20"/>
  <c r="H126190" i="20"/>
  <c r="G126190" i="20"/>
  <c r="H126174" i="20"/>
  <c r="G126174" i="20"/>
  <c r="H126150" i="20"/>
  <c r="G126150" i="20"/>
  <c r="H126134" i="20"/>
  <c r="G126134" i="20"/>
  <c r="H126118" i="20"/>
  <c r="G126118" i="20"/>
  <c r="H126094" i="20"/>
  <c r="G126094" i="20"/>
  <c r="H126078" i="20"/>
  <c r="G126078" i="20"/>
  <c r="H126062" i="20"/>
  <c r="G126062" i="20"/>
  <c r="H126046" i="20"/>
  <c r="G126046" i="20"/>
  <c r="H126022" i="20"/>
  <c r="G126022" i="20"/>
  <c r="H126006" i="20"/>
  <c r="G126006" i="20"/>
  <c r="H125990" i="20"/>
  <c r="G125990" i="20"/>
  <c r="H125966" i="20"/>
  <c r="G125966" i="20"/>
  <c r="H125950" i="20"/>
  <c r="G125950" i="20"/>
  <c r="H125934" i="20"/>
  <c r="G125934" i="20"/>
  <c r="H125918" i="20"/>
  <c r="G125918" i="20"/>
  <c r="H125902" i="20"/>
  <c r="G125902" i="20"/>
  <c r="H125886" i="20"/>
  <c r="G125886" i="20"/>
  <c r="H125870" i="20"/>
  <c r="G125870" i="20"/>
  <c r="H125854" i="20"/>
  <c r="G125854" i="20"/>
  <c r="H125838" i="20"/>
  <c r="G125838" i="20"/>
  <c r="H125814" i="20"/>
  <c r="G125814" i="20"/>
  <c r="H125798" i="20"/>
  <c r="G125798" i="20"/>
  <c r="H125782" i="20"/>
  <c r="G125782" i="20"/>
  <c r="H125758" i="20"/>
  <c r="G125758" i="20"/>
  <c r="H125742" i="20"/>
  <c r="G125742" i="20"/>
  <c r="H125726" i="20"/>
  <c r="G125726" i="20"/>
  <c r="H125710" i="20"/>
  <c r="G125710" i="20"/>
  <c r="H125694" i="20"/>
  <c r="G125694" i="20"/>
  <c r="H125678" i="20"/>
  <c r="G125678" i="20"/>
  <c r="H125662" i="20"/>
  <c r="G125662" i="20"/>
  <c r="H125646" i="20"/>
  <c r="G125646" i="20"/>
  <c r="H125630" i="20"/>
  <c r="G125630" i="20"/>
  <c r="H125614" i="20"/>
  <c r="G125614" i="20"/>
  <c r="H125598" i="20"/>
  <c r="G125598" i="20"/>
  <c r="H125582" i="20"/>
  <c r="G125582" i="20"/>
  <c r="H125566" i="20"/>
  <c r="G125566" i="20"/>
  <c r="H125558" i="20"/>
  <c r="G125558" i="20"/>
  <c r="H125542" i="20"/>
  <c r="G125542" i="20"/>
  <c r="H125526" i="20"/>
  <c r="G125526" i="20"/>
  <c r="H125510" i="20"/>
  <c r="G125510" i="20"/>
  <c r="H125494" i="20"/>
  <c r="G125494" i="20"/>
  <c r="H125478" i="20"/>
  <c r="G125478" i="20"/>
  <c r="H125462" i="20"/>
  <c r="G125462" i="20"/>
  <c r="H125446" i="20"/>
  <c r="G125446" i="20"/>
  <c r="H125430" i="20"/>
  <c r="G125430" i="20"/>
  <c r="H125414" i="20"/>
  <c r="G125414" i="20"/>
  <c r="H125398" i="20"/>
  <c r="G125398" i="20"/>
  <c r="H125382" i="20"/>
  <c r="G125382" i="20"/>
  <c r="H125366" i="20"/>
  <c r="G125366" i="20"/>
  <c r="H125350" i="20"/>
  <c r="G125350" i="20"/>
  <c r="H125326" i="20"/>
  <c r="G125326" i="20"/>
  <c r="H125310" i="20"/>
  <c r="G125310" i="20"/>
  <c r="H125294" i="20"/>
  <c r="G125294" i="20"/>
  <c r="H125270" i="20"/>
  <c r="G125270" i="20"/>
  <c r="H125254" i="20"/>
  <c r="G125254" i="20"/>
  <c r="H125230" i="20"/>
  <c r="G125230" i="20"/>
  <c r="H125214" i="20"/>
  <c r="G125214" i="20"/>
  <c r="H125198" i="20"/>
  <c r="G125198" i="20"/>
  <c r="H125174" i="20"/>
  <c r="G125174" i="20"/>
  <c r="H125158" i="20"/>
  <c r="G125158" i="20"/>
  <c r="H125134" i="20"/>
  <c r="G125134" i="20"/>
  <c r="H125118" i="20"/>
  <c r="G125118" i="20"/>
  <c r="H125102" i="20"/>
  <c r="G125102" i="20"/>
  <c r="H125086" i="20"/>
  <c r="G125086" i="20"/>
  <c r="H125062" i="20"/>
  <c r="G125062" i="20"/>
  <c r="H125046" i="20"/>
  <c r="G125046" i="20"/>
  <c r="H125030" i="20"/>
  <c r="G125030" i="20"/>
  <c r="H125014" i="20"/>
  <c r="G125014" i="20"/>
  <c r="H124990" i="20"/>
  <c r="G124990" i="20"/>
  <c r="H124974" i="20"/>
  <c r="G124974" i="20"/>
  <c r="H124958" i="20"/>
  <c r="G124958" i="20"/>
  <c r="H124942" i="20"/>
  <c r="G124942" i="20"/>
  <c r="H124918" i="20"/>
  <c r="G124918" i="20"/>
  <c r="H124902" i="20"/>
  <c r="G124902" i="20"/>
  <c r="H124886" i="20"/>
  <c r="G124886" i="20"/>
  <c r="H124870" i="20"/>
  <c r="G124870" i="20"/>
  <c r="H124846" i="20"/>
  <c r="G124846" i="20"/>
  <c r="H124822" i="20"/>
  <c r="G124822" i="20"/>
  <c r="H124806" i="20"/>
  <c r="G124806" i="20"/>
  <c r="H124774" i="20"/>
  <c r="G124774" i="20"/>
  <c r="H124742" i="20"/>
  <c r="G124742" i="20"/>
  <c r="H124590" i="20"/>
  <c r="G124590" i="20"/>
  <c r="H124574" i="20"/>
  <c r="G124574" i="20"/>
  <c r="H124542" i="20"/>
  <c r="G124542" i="20"/>
  <c r="H124518" i="20"/>
  <c r="G124518" i="20"/>
  <c r="H124494" i="20"/>
  <c r="G124494" i="20"/>
  <c r="H124470" i="20"/>
  <c r="G124470" i="20"/>
  <c r="H124438" i="20"/>
  <c r="G124438" i="20"/>
  <c r="H124414" i="20"/>
  <c r="G124414" i="20"/>
  <c r="H124382" i="20"/>
  <c r="G124382" i="20"/>
  <c r="H124358" i="20"/>
  <c r="G124358" i="20"/>
  <c r="H124334" i="20"/>
  <c r="G124334" i="20"/>
  <c r="H124318" i="20"/>
  <c r="G124318" i="20"/>
  <c r="H124294" i="20"/>
  <c r="G124294" i="20"/>
  <c r="H124270" i="20"/>
  <c r="G124270" i="20"/>
  <c r="H124246" i="20"/>
  <c r="G124246" i="20"/>
  <c r="H124222" i="20"/>
  <c r="G124222" i="20"/>
  <c r="H124206" i="20"/>
  <c r="G124206" i="20"/>
  <c r="H124182" i="20"/>
  <c r="G124182" i="20"/>
  <c r="H124158" i="20"/>
  <c r="G124158" i="20"/>
  <c r="H124134" i="20"/>
  <c r="G124134" i="20"/>
  <c r="H124110" i="20"/>
  <c r="G124110" i="20"/>
  <c r="H124086" i="20"/>
  <c r="G124086" i="20"/>
  <c r="H124062" i="20"/>
  <c r="G124062" i="20"/>
  <c r="H124038" i="20"/>
  <c r="G124038" i="20"/>
  <c r="H124014" i="20"/>
  <c r="G124014" i="20"/>
  <c r="H123998" i="20"/>
  <c r="G123998" i="20"/>
  <c r="H123974" i="20"/>
  <c r="G123974" i="20"/>
  <c r="H123950" i="20"/>
  <c r="G123950" i="20"/>
  <c r="H123926" i="20"/>
  <c r="G123926" i="20"/>
  <c r="H123902" i="20"/>
  <c r="G123902" i="20"/>
  <c r="H123878" i="20"/>
  <c r="G123878" i="20"/>
  <c r="H123846" i="20"/>
  <c r="G123846" i="20"/>
  <c r="H123822" i="20"/>
  <c r="G123822" i="20"/>
  <c r="H123798" i="20"/>
  <c r="G123798" i="20"/>
  <c r="H123766" i="20"/>
  <c r="G123766" i="20"/>
  <c r="H123750" i="20"/>
  <c r="G123750" i="20"/>
  <c r="H123726" i="20"/>
  <c r="G123726" i="20"/>
  <c r="H123702" i="20"/>
  <c r="G123702" i="20"/>
  <c r="H123678" i="20"/>
  <c r="G123678" i="20"/>
  <c r="H123654" i="20"/>
  <c r="G123654" i="20"/>
  <c r="H123630" i="20"/>
  <c r="G123630" i="20"/>
  <c r="H123606" i="20"/>
  <c r="G123606" i="20"/>
  <c r="H123582" i="20"/>
  <c r="G123582" i="20"/>
  <c r="H123558" i="20"/>
  <c r="G123558" i="20"/>
  <c r="H123526" i="20"/>
  <c r="G123526" i="20"/>
  <c r="H123494" i="20"/>
  <c r="G123494" i="20"/>
  <c r="H123470" i="20"/>
  <c r="G123470" i="20"/>
  <c r="H123454" i="20"/>
  <c r="G123454" i="20"/>
  <c r="H123430" i="20"/>
  <c r="G123430" i="20"/>
  <c r="H123406" i="20"/>
  <c r="G123406" i="20"/>
  <c r="H123382" i="20"/>
  <c r="G123382" i="20"/>
  <c r="H123358" i="20"/>
  <c r="G123358" i="20"/>
  <c r="H123334" i="20"/>
  <c r="G123334" i="20"/>
  <c r="H123310" i="20"/>
  <c r="G123310" i="20"/>
  <c r="H123286" i="20"/>
  <c r="G123286" i="20"/>
  <c r="H123254" i="20"/>
  <c r="G123254" i="20"/>
  <c r="H123222" i="20"/>
  <c r="G123222" i="20"/>
  <c r="H123198" i="20"/>
  <c r="G123198" i="20"/>
  <c r="H123174" i="20"/>
  <c r="G123174" i="20"/>
  <c r="H123150" i="20"/>
  <c r="G123150" i="20"/>
  <c r="H123118" i="20"/>
  <c r="G123118" i="20"/>
  <c r="H123094" i="20"/>
  <c r="G123094" i="20"/>
  <c r="H123070" i="20"/>
  <c r="G123070" i="20"/>
  <c r="H123038" i="20"/>
  <c r="G123038" i="20"/>
  <c r="H123006" i="20"/>
  <c r="G123006" i="20"/>
  <c r="H122982" i="20"/>
  <c r="G122982" i="20"/>
  <c r="H122958" i="20"/>
  <c r="G122958" i="20"/>
  <c r="H122934" i="20"/>
  <c r="G122934" i="20"/>
  <c r="H122902" i="20"/>
  <c r="G122902" i="20"/>
  <c r="H122870" i="20"/>
  <c r="G122870" i="20"/>
  <c r="H122838" i="20"/>
  <c r="G122838" i="20"/>
  <c r="H122814" i="20"/>
  <c r="G122814" i="20"/>
  <c r="H122782" i="20"/>
  <c r="G122782" i="20"/>
  <c r="H122750" i="20"/>
  <c r="G122750" i="20"/>
  <c r="H122726" i="20"/>
  <c r="G122726" i="20"/>
  <c r="H122694" i="20"/>
  <c r="G122694" i="20"/>
  <c r="H122662" i="20"/>
  <c r="G122662" i="20"/>
  <c r="H122518" i="20"/>
  <c r="G122518" i="20"/>
  <c r="H115686" i="20"/>
  <c r="G115686" i="20"/>
  <c r="H140564" i="20"/>
  <c r="G140564" i="20"/>
  <c r="H140556" i="20"/>
  <c r="G140556" i="20"/>
  <c r="H140548" i="20"/>
  <c r="G140548" i="20"/>
  <c r="H140540" i="20"/>
  <c r="G140540" i="20"/>
  <c r="H140532" i="20"/>
  <c r="G140532" i="20"/>
  <c r="H140524" i="20"/>
  <c r="G140524" i="20"/>
  <c r="H140516" i="20"/>
  <c r="G140516" i="20"/>
  <c r="H140508" i="20"/>
  <c r="G140508" i="20"/>
  <c r="H140500" i="20"/>
  <c r="G140500" i="20"/>
  <c r="H140492" i="20"/>
  <c r="G140492" i="20"/>
  <c r="H140484" i="20"/>
  <c r="G140484" i="20"/>
  <c r="H140476" i="20"/>
  <c r="G140476" i="20"/>
  <c r="H140468" i="20"/>
  <c r="G140468" i="20"/>
  <c r="H140460" i="20"/>
  <c r="G140460" i="20"/>
  <c r="H140452" i="20"/>
  <c r="G140452" i="20"/>
  <c r="H140444" i="20"/>
  <c r="G140444" i="20"/>
  <c r="H140436" i="20"/>
  <c r="G140436" i="20"/>
  <c r="H140428" i="20"/>
  <c r="G140428" i="20"/>
  <c r="H140420" i="20"/>
  <c r="G140420" i="20"/>
  <c r="H140412" i="20"/>
  <c r="G140412" i="20"/>
  <c r="H140404" i="20"/>
  <c r="G140404" i="20"/>
  <c r="H140396" i="20"/>
  <c r="G140396" i="20"/>
  <c r="H140388" i="20"/>
  <c r="G140388" i="20"/>
  <c r="H140380" i="20"/>
  <c r="G140380" i="20"/>
  <c r="H140372" i="20"/>
  <c r="G140372" i="20"/>
  <c r="H140364" i="20"/>
  <c r="G140364" i="20"/>
  <c r="H140356" i="20"/>
  <c r="G140356" i="20"/>
  <c r="H140348" i="20"/>
  <c r="G140348" i="20"/>
  <c r="H140340" i="20"/>
  <c r="G140340" i="20"/>
  <c r="H140332" i="20"/>
  <c r="G140332" i="20"/>
  <c r="H140324" i="20"/>
  <c r="G140324" i="20"/>
  <c r="H140316" i="20"/>
  <c r="G140316" i="20"/>
  <c r="H140308" i="20"/>
  <c r="G140308" i="20"/>
  <c r="H140300" i="20"/>
  <c r="G140300" i="20"/>
  <c r="H140292" i="20"/>
  <c r="G140292" i="20"/>
  <c r="H140284" i="20"/>
  <c r="G140284" i="20"/>
  <c r="H140276" i="20"/>
  <c r="G140276" i="20"/>
  <c r="H140268" i="20"/>
  <c r="G140268" i="20"/>
  <c r="H140260" i="20"/>
  <c r="G140260" i="20"/>
  <c r="H140252" i="20"/>
  <c r="G140252" i="20"/>
  <c r="H140244" i="20"/>
  <c r="G140244" i="20"/>
  <c r="H140236" i="20"/>
  <c r="G140236" i="20"/>
  <c r="H140228" i="20"/>
  <c r="G140228" i="20"/>
  <c r="H140220" i="20"/>
  <c r="G140220" i="20"/>
  <c r="H140212" i="20"/>
  <c r="G140212" i="20"/>
  <c r="H140204" i="20"/>
  <c r="G140204" i="20"/>
  <c r="H140196" i="20"/>
  <c r="G140196" i="20"/>
  <c r="H140188" i="20"/>
  <c r="G140188" i="20"/>
  <c r="H140180" i="20"/>
  <c r="G140180" i="20"/>
  <c r="H140172" i="20"/>
  <c r="G140172" i="20"/>
  <c r="H140164" i="20"/>
  <c r="G140164" i="20"/>
  <c r="H140156" i="20"/>
  <c r="G140156" i="20"/>
  <c r="H140148" i="20"/>
  <c r="G140148" i="20"/>
  <c r="H140140" i="20"/>
  <c r="G140140" i="20"/>
  <c r="H140132" i="20"/>
  <c r="G140132" i="20"/>
  <c r="H140124" i="20"/>
  <c r="G140124" i="20"/>
  <c r="H140116" i="20"/>
  <c r="G140116" i="20"/>
  <c r="H140108" i="20"/>
  <c r="G140108" i="20"/>
  <c r="H140100" i="20"/>
  <c r="G140100" i="20"/>
  <c r="H140092" i="20"/>
  <c r="G140092" i="20"/>
  <c r="H140084" i="20"/>
  <c r="G140084" i="20"/>
  <c r="H140076" i="20"/>
  <c r="G140076" i="20"/>
  <c r="H140068" i="20"/>
  <c r="G140068" i="20"/>
  <c r="H140060" i="20"/>
  <c r="G140060" i="20"/>
  <c r="H140052" i="20"/>
  <c r="G140052" i="20"/>
  <c r="H140044" i="20"/>
  <c r="G140044" i="20"/>
  <c r="H140036" i="20"/>
  <c r="G140036" i="20"/>
  <c r="H140028" i="20"/>
  <c r="G140028" i="20"/>
  <c r="H140020" i="20"/>
  <c r="G140020" i="20"/>
  <c r="H140012" i="20"/>
  <c r="G140012" i="20"/>
  <c r="H140004" i="20"/>
  <c r="G140004" i="20"/>
  <c r="H139996" i="20"/>
  <c r="G139996" i="20"/>
  <c r="H139988" i="20"/>
  <c r="G139988" i="20"/>
  <c r="H139980" i="20"/>
  <c r="G139980" i="20"/>
  <c r="H139972" i="20"/>
  <c r="G139972" i="20"/>
  <c r="H139964" i="20"/>
  <c r="G139964" i="20"/>
  <c r="H139956" i="20"/>
  <c r="G139956" i="20"/>
  <c r="H139948" i="20"/>
  <c r="G139948" i="20"/>
  <c r="H139940" i="20"/>
  <c r="G139940" i="20"/>
  <c r="H139932" i="20"/>
  <c r="G139932" i="20"/>
  <c r="H139924" i="20"/>
  <c r="G139924" i="20"/>
  <c r="H139916" i="20"/>
  <c r="G139916" i="20"/>
  <c r="H139908" i="20"/>
  <c r="G139908" i="20"/>
  <c r="H139900" i="20"/>
  <c r="G139900" i="20"/>
  <c r="H139892" i="20"/>
  <c r="G139892" i="20"/>
  <c r="H139884" i="20"/>
  <c r="G139884" i="20"/>
  <c r="H139876" i="20"/>
  <c r="G139876" i="20"/>
  <c r="H139868" i="20"/>
  <c r="G139868" i="20"/>
  <c r="H139860" i="20"/>
  <c r="G139860" i="20"/>
  <c r="H139852" i="20"/>
  <c r="G139852" i="20"/>
  <c r="H139844" i="20"/>
  <c r="G139844" i="20"/>
  <c r="H139836" i="20"/>
  <c r="G139836" i="20"/>
  <c r="H139828" i="20"/>
  <c r="G139828" i="20"/>
  <c r="H139820" i="20"/>
  <c r="G139820" i="20"/>
  <c r="H139812" i="20"/>
  <c r="G139812" i="20"/>
  <c r="H139804" i="20"/>
  <c r="G139804" i="20"/>
  <c r="H139796" i="20"/>
  <c r="G139796" i="20"/>
  <c r="H139788" i="20"/>
  <c r="G139788" i="20"/>
  <c r="H139780" i="20"/>
  <c r="G139780" i="20"/>
  <c r="H139772" i="20"/>
  <c r="G139772" i="20"/>
  <c r="H139764" i="20"/>
  <c r="G139764" i="20"/>
  <c r="H139756" i="20"/>
  <c r="G139756" i="20"/>
  <c r="H139748" i="20"/>
  <c r="G139748" i="20"/>
  <c r="H139740" i="20"/>
  <c r="G139740" i="20"/>
  <c r="H139732" i="20"/>
  <c r="G139732" i="20"/>
  <c r="H139724" i="20"/>
  <c r="G139724" i="20"/>
  <c r="H139716" i="20"/>
  <c r="G139716" i="20"/>
  <c r="H139708" i="20"/>
  <c r="G139708" i="20"/>
  <c r="H139700" i="20"/>
  <c r="G139700" i="20"/>
  <c r="H139692" i="20"/>
  <c r="G139692" i="20"/>
  <c r="H139684" i="20"/>
  <c r="G139684" i="20"/>
  <c r="H139676" i="20"/>
  <c r="G139676" i="20"/>
  <c r="H139668" i="20"/>
  <c r="G139668" i="20"/>
  <c r="H139660" i="20"/>
  <c r="G139660" i="20"/>
  <c r="H139652" i="20"/>
  <c r="G139652" i="20"/>
  <c r="H139644" i="20"/>
  <c r="G139644" i="20"/>
  <c r="H139636" i="20"/>
  <c r="G139636" i="20"/>
  <c r="H139628" i="20"/>
  <c r="G139628" i="20"/>
  <c r="H139620" i="20"/>
  <c r="G139620" i="20"/>
  <c r="H139612" i="20"/>
  <c r="G139612" i="20"/>
  <c r="H139604" i="20"/>
  <c r="G139604" i="20"/>
  <c r="H139596" i="20"/>
  <c r="G139596" i="20"/>
  <c r="H139588" i="20"/>
  <c r="G139588" i="20"/>
  <c r="H139580" i="20"/>
  <c r="G139580" i="20"/>
  <c r="H139572" i="20"/>
  <c r="G139572" i="20"/>
  <c r="H139564" i="20"/>
  <c r="G139564" i="20"/>
  <c r="H139556" i="20"/>
  <c r="G139556" i="20"/>
  <c r="H139548" i="20"/>
  <c r="G139548" i="20"/>
  <c r="H139540" i="20"/>
  <c r="G139540" i="20"/>
  <c r="H139532" i="20"/>
  <c r="G139532" i="20"/>
  <c r="H139524" i="20"/>
  <c r="G139524" i="20"/>
  <c r="H139516" i="20"/>
  <c r="G139516" i="20"/>
  <c r="H139508" i="20"/>
  <c r="G139508" i="20"/>
  <c r="H139500" i="20"/>
  <c r="G139500" i="20"/>
  <c r="H139492" i="20"/>
  <c r="G139492" i="20"/>
  <c r="H139484" i="20"/>
  <c r="G139484" i="20"/>
  <c r="H139476" i="20"/>
  <c r="G139476" i="20"/>
  <c r="H139468" i="20"/>
  <c r="G139468" i="20"/>
  <c r="H139460" i="20"/>
  <c r="G139460" i="20"/>
  <c r="H139452" i="20"/>
  <c r="G139452" i="20"/>
  <c r="H139444" i="20"/>
  <c r="G139444" i="20"/>
  <c r="H139436" i="20"/>
  <c r="G139436" i="20"/>
  <c r="H139428" i="20"/>
  <c r="G139428" i="20"/>
  <c r="H139420" i="20"/>
  <c r="G139420" i="20"/>
  <c r="H139412" i="20"/>
  <c r="G139412" i="20"/>
  <c r="H139404" i="20"/>
  <c r="G139404" i="20"/>
  <c r="H139396" i="20"/>
  <c r="G139396" i="20"/>
  <c r="H139388" i="20"/>
  <c r="G139388" i="20"/>
  <c r="H139380" i="20"/>
  <c r="G139380" i="20"/>
  <c r="H139372" i="20"/>
  <c r="G139372" i="20"/>
  <c r="H139364" i="20"/>
  <c r="G139364" i="20"/>
  <c r="H139356" i="20"/>
  <c r="G139356" i="20"/>
  <c r="H139348" i="20"/>
  <c r="G139348" i="20"/>
  <c r="H139340" i="20"/>
  <c r="G139340" i="20"/>
  <c r="H139332" i="20"/>
  <c r="G139332" i="20"/>
  <c r="H139324" i="20"/>
  <c r="G139324" i="20"/>
  <c r="H139316" i="20"/>
  <c r="G139316" i="20"/>
  <c r="H139308" i="20"/>
  <c r="G139308" i="20"/>
  <c r="H139300" i="20"/>
  <c r="G139300" i="20"/>
  <c r="H139292" i="20"/>
  <c r="G139292" i="20"/>
  <c r="H139284" i="20"/>
  <c r="G139284" i="20"/>
  <c r="H139276" i="20"/>
  <c r="G139276" i="20"/>
  <c r="H139268" i="20"/>
  <c r="G139268" i="20"/>
  <c r="H139260" i="20"/>
  <c r="G139260" i="20"/>
  <c r="H139252" i="20"/>
  <c r="G139252" i="20"/>
  <c r="H139244" i="20"/>
  <c r="G139244" i="20"/>
  <c r="H139236" i="20"/>
  <c r="G139236" i="20"/>
  <c r="H139228" i="20"/>
  <c r="G139228" i="20"/>
  <c r="H139220" i="20"/>
  <c r="G139220" i="20"/>
  <c r="H139212" i="20"/>
  <c r="G139212" i="20"/>
  <c r="H139204" i="20"/>
  <c r="G139204" i="20"/>
  <c r="H139196" i="20"/>
  <c r="G139196" i="20"/>
  <c r="H139188" i="20"/>
  <c r="G139188" i="20"/>
  <c r="H139180" i="20"/>
  <c r="G139180" i="20"/>
  <c r="H139172" i="20"/>
  <c r="G139172" i="20"/>
  <c r="H139164" i="20"/>
  <c r="G139164" i="20"/>
  <c r="H139156" i="20"/>
  <c r="G139156" i="20"/>
  <c r="H139148" i="20"/>
  <c r="G139148" i="20"/>
  <c r="H139140" i="20"/>
  <c r="G139140" i="20"/>
  <c r="H139132" i="20"/>
  <c r="G139132" i="20"/>
  <c r="H139124" i="20"/>
  <c r="G139124" i="20"/>
  <c r="H139116" i="20"/>
  <c r="G139116" i="20"/>
  <c r="H139108" i="20"/>
  <c r="G139108" i="20"/>
  <c r="H139100" i="20"/>
  <c r="G139100" i="20"/>
  <c r="H139092" i="20"/>
  <c r="G139092" i="20"/>
  <c r="H139084" i="20"/>
  <c r="G139084" i="20"/>
  <c r="H139076" i="20"/>
  <c r="G139076" i="20"/>
  <c r="H139068" i="20"/>
  <c r="G139068" i="20"/>
  <c r="H139060" i="20"/>
  <c r="G139060" i="20"/>
  <c r="H139052" i="20"/>
  <c r="G139052" i="20"/>
  <c r="H139044" i="20"/>
  <c r="G139044" i="20"/>
  <c r="H139036" i="20"/>
  <c r="G139036" i="20"/>
  <c r="H139028" i="20"/>
  <c r="G139028" i="20"/>
  <c r="H139020" i="20"/>
  <c r="G139020" i="20"/>
  <c r="H139012" i="20"/>
  <c r="G139012" i="20"/>
  <c r="H139004" i="20"/>
  <c r="G139004" i="20"/>
  <c r="H138996" i="20"/>
  <c r="G138996" i="20"/>
  <c r="H138988" i="20"/>
  <c r="G138988" i="20"/>
  <c r="H138980" i="20"/>
  <c r="G138980" i="20"/>
  <c r="H138972" i="20"/>
  <c r="G138972" i="20"/>
  <c r="H138964" i="20"/>
  <c r="G138964" i="20"/>
  <c r="H138956" i="20"/>
  <c r="G138956" i="20"/>
  <c r="H138948" i="20"/>
  <c r="G138948" i="20"/>
  <c r="H138940" i="20"/>
  <c r="G138940" i="20"/>
  <c r="H138932" i="20"/>
  <c r="G138932" i="20"/>
  <c r="H138924" i="20"/>
  <c r="G138924" i="20"/>
  <c r="H138916" i="20"/>
  <c r="G138916" i="20"/>
  <c r="H138908" i="20"/>
  <c r="G138908" i="20"/>
  <c r="H138900" i="20"/>
  <c r="G138900" i="20"/>
  <c r="H138892" i="20"/>
  <c r="G138892" i="20"/>
  <c r="H138884" i="20"/>
  <c r="G138884" i="20"/>
  <c r="H138876" i="20"/>
  <c r="G138876" i="20"/>
  <c r="H138868" i="20"/>
  <c r="G138868" i="20"/>
  <c r="H138860" i="20"/>
  <c r="G138860" i="20"/>
  <c r="H138852" i="20"/>
  <c r="G138852" i="20"/>
  <c r="H138844" i="20"/>
  <c r="G138844" i="20"/>
  <c r="H138836" i="20"/>
  <c r="G138836" i="20"/>
  <c r="H138828" i="20"/>
  <c r="G138828" i="20"/>
  <c r="H138820" i="20"/>
  <c r="G138820" i="20"/>
  <c r="H138812" i="20"/>
  <c r="G138812" i="20"/>
  <c r="H138804" i="20"/>
  <c r="G138804" i="20"/>
  <c r="H138796" i="20"/>
  <c r="G138796" i="20"/>
  <c r="H138788" i="20"/>
  <c r="G138788" i="20"/>
  <c r="H138780" i="20"/>
  <c r="G138780" i="20"/>
  <c r="H138772" i="20"/>
  <c r="G138772" i="20"/>
  <c r="H138764" i="20"/>
  <c r="G138764" i="20"/>
  <c r="H138756" i="20"/>
  <c r="G138756" i="20"/>
  <c r="H138748" i="20"/>
  <c r="G138748" i="20"/>
  <c r="H138740" i="20"/>
  <c r="G138740" i="20"/>
  <c r="H138732" i="20"/>
  <c r="G138732" i="20"/>
  <c r="H138724" i="20"/>
  <c r="G138724" i="20"/>
  <c r="H138716" i="20"/>
  <c r="G138716" i="20"/>
  <c r="H138708" i="20"/>
  <c r="G138708" i="20"/>
  <c r="H138700" i="20"/>
  <c r="G138700" i="20"/>
  <c r="H138692" i="20"/>
  <c r="G138692" i="20"/>
  <c r="H138684" i="20"/>
  <c r="G138684" i="20"/>
  <c r="H138676" i="20"/>
  <c r="G138676" i="20"/>
  <c r="H138668" i="20"/>
  <c r="G138668" i="20"/>
  <c r="H138660" i="20"/>
  <c r="G138660" i="20"/>
  <c r="H138652" i="20"/>
  <c r="G138652" i="20"/>
  <c r="H138644" i="20"/>
  <c r="G138644" i="20"/>
  <c r="H138636" i="20"/>
  <c r="G138636" i="20"/>
  <c r="H138628" i="20"/>
  <c r="G138628" i="20"/>
  <c r="H138620" i="20"/>
  <c r="G138620" i="20"/>
  <c r="H138612" i="20"/>
  <c r="G138612" i="20"/>
  <c r="H138604" i="20"/>
  <c r="G138604" i="20"/>
  <c r="H138596" i="20"/>
  <c r="G138596" i="20"/>
  <c r="H138588" i="20"/>
  <c r="G138588" i="20"/>
  <c r="H138580" i="20"/>
  <c r="G138580" i="20"/>
  <c r="H138572" i="20"/>
  <c r="G138572" i="20"/>
  <c r="H138564" i="20"/>
  <c r="G138564" i="20"/>
  <c r="H138556" i="20"/>
  <c r="G138556" i="20"/>
  <c r="H138548" i="20"/>
  <c r="G138548" i="20"/>
  <c r="H138540" i="20"/>
  <c r="G138540" i="20"/>
  <c r="H138532" i="20"/>
  <c r="G138532" i="20"/>
  <c r="H138524" i="20"/>
  <c r="G138524" i="20"/>
  <c r="H138516" i="20"/>
  <c r="G138516" i="20"/>
  <c r="H138508" i="20"/>
  <c r="G138508" i="20"/>
  <c r="H138500" i="20"/>
  <c r="G138500" i="20"/>
  <c r="H138492" i="20"/>
  <c r="G138492" i="20"/>
  <c r="H138484" i="20"/>
  <c r="G138484" i="20"/>
  <c r="H138476" i="20"/>
  <c r="G138476" i="20"/>
  <c r="H138468" i="20"/>
  <c r="G138468" i="20"/>
  <c r="H138460" i="20"/>
  <c r="G138460" i="20"/>
  <c r="H138452" i="20"/>
  <c r="G138452" i="20"/>
  <c r="H138444" i="20"/>
  <c r="G138444" i="20"/>
  <c r="H138436" i="20"/>
  <c r="G138436" i="20"/>
  <c r="H138428" i="20"/>
  <c r="G138428" i="20"/>
  <c r="H138420" i="20"/>
  <c r="G138420" i="20"/>
  <c r="H138412" i="20"/>
  <c r="G138412" i="20"/>
  <c r="H138404" i="20"/>
  <c r="G138404" i="20"/>
  <c r="H138396" i="20"/>
  <c r="G138396" i="20"/>
  <c r="H138388" i="20"/>
  <c r="G138388" i="20"/>
  <c r="H138380" i="20"/>
  <c r="G138380" i="20"/>
  <c r="H138372" i="20"/>
  <c r="G138372" i="20"/>
  <c r="H138364" i="20"/>
  <c r="G138364" i="20"/>
  <c r="H138356" i="20"/>
  <c r="G138356" i="20"/>
  <c r="H138348" i="20"/>
  <c r="G138348" i="20"/>
  <c r="H138340" i="20"/>
  <c r="G138340" i="20"/>
  <c r="H138332" i="20"/>
  <c r="G138332" i="20"/>
  <c r="H138324" i="20"/>
  <c r="G138324" i="20"/>
  <c r="H138316" i="20"/>
  <c r="G138316" i="20"/>
  <c r="H138308" i="20"/>
  <c r="G138308" i="20"/>
  <c r="H138300" i="20"/>
  <c r="G138300" i="20"/>
  <c r="H138292" i="20"/>
  <c r="G138292" i="20"/>
  <c r="H138284" i="20"/>
  <c r="G138284" i="20"/>
  <c r="H138276" i="20"/>
  <c r="G138276" i="20"/>
  <c r="H138268" i="20"/>
  <c r="G138268" i="20"/>
  <c r="H138260" i="20"/>
  <c r="G138260" i="20"/>
  <c r="H138252" i="20"/>
  <c r="G138252" i="20"/>
  <c r="H138244" i="20"/>
  <c r="G138244" i="20"/>
  <c r="H138236" i="20"/>
  <c r="G138236" i="20"/>
  <c r="H138228" i="20"/>
  <c r="G138228" i="20"/>
  <c r="H138220" i="20"/>
  <c r="G138220" i="20"/>
  <c r="H138212" i="20"/>
  <c r="G138212" i="20"/>
  <c r="H138204" i="20"/>
  <c r="G138204" i="20"/>
  <c r="H138196" i="20"/>
  <c r="G138196" i="20"/>
  <c r="H138188" i="20"/>
  <c r="G138188" i="20"/>
  <c r="H138180" i="20"/>
  <c r="G138180" i="20"/>
  <c r="H138172" i="20"/>
  <c r="G138172" i="20"/>
  <c r="H138164" i="20"/>
  <c r="G138164" i="20"/>
  <c r="H138156" i="20"/>
  <c r="G138156" i="20"/>
  <c r="H138148" i="20"/>
  <c r="G138148" i="20"/>
  <c r="H138140" i="20"/>
  <c r="G138140" i="20"/>
  <c r="H138132" i="20"/>
  <c r="G138132" i="20"/>
  <c r="H138124" i="20"/>
  <c r="G138124" i="20"/>
  <c r="H138116" i="20"/>
  <c r="G138116" i="20"/>
  <c r="H138108" i="20"/>
  <c r="G138108" i="20"/>
  <c r="H138100" i="20"/>
  <c r="G138100" i="20"/>
  <c r="H138092" i="20"/>
  <c r="G138092" i="20"/>
  <c r="H138084" i="20"/>
  <c r="G138084" i="20"/>
  <c r="H138076" i="20"/>
  <c r="G138076" i="20"/>
  <c r="H138068" i="20"/>
  <c r="G138068" i="20"/>
  <c r="H138060" i="20"/>
  <c r="G138060" i="20"/>
  <c r="H138052" i="20"/>
  <c r="G138052" i="20"/>
  <c r="H138044" i="20"/>
  <c r="G138044" i="20"/>
  <c r="H138036" i="20"/>
  <c r="G138036" i="20"/>
  <c r="H138028" i="20"/>
  <c r="G138028" i="20"/>
  <c r="H138020" i="20"/>
  <c r="G138020" i="20"/>
  <c r="H138012" i="20"/>
  <c r="G138012" i="20"/>
  <c r="H138004" i="20"/>
  <c r="G138004" i="20"/>
  <c r="H137996" i="20"/>
  <c r="G137996" i="20"/>
  <c r="H137988" i="20"/>
  <c r="G137988" i="20"/>
  <c r="H137980" i="20"/>
  <c r="G137980" i="20"/>
  <c r="H137972" i="20"/>
  <c r="G137972" i="20"/>
  <c r="H137964" i="20"/>
  <c r="G137964" i="20"/>
  <c r="H137956" i="20"/>
  <c r="G137956" i="20"/>
  <c r="H137948" i="20"/>
  <c r="G137948" i="20"/>
  <c r="H137940" i="20"/>
  <c r="G137940" i="20"/>
  <c r="H137932" i="20"/>
  <c r="G137932" i="20"/>
  <c r="H137924" i="20"/>
  <c r="G137924" i="20"/>
  <c r="H137916" i="20"/>
  <c r="G137916" i="20"/>
  <c r="H137908" i="20"/>
  <c r="G137908" i="20"/>
  <c r="H137900" i="20"/>
  <c r="G137900" i="20"/>
  <c r="H137892" i="20"/>
  <c r="G137892" i="20"/>
  <c r="H137884" i="20"/>
  <c r="G137884" i="20"/>
  <c r="H137876" i="20"/>
  <c r="G137876" i="20"/>
  <c r="H137868" i="20"/>
  <c r="G137868" i="20"/>
  <c r="H137860" i="20"/>
  <c r="G137860" i="20"/>
  <c r="H137852" i="20"/>
  <c r="G137852" i="20"/>
  <c r="H137844" i="20"/>
  <c r="G137844" i="20"/>
  <c r="H137836" i="20"/>
  <c r="G137836" i="20"/>
  <c r="H137828" i="20"/>
  <c r="G137828" i="20"/>
  <c r="H137820" i="20"/>
  <c r="G137820" i="20"/>
  <c r="H137812" i="20"/>
  <c r="G137812" i="20"/>
  <c r="H137804" i="20"/>
  <c r="G137804" i="20"/>
  <c r="H137796" i="20"/>
  <c r="G137796" i="20"/>
  <c r="H137788" i="20"/>
  <c r="G137788" i="20"/>
  <c r="H137780" i="20"/>
  <c r="G137780" i="20"/>
  <c r="H137772" i="20"/>
  <c r="G137772" i="20"/>
  <c r="H137764" i="20"/>
  <c r="G137764" i="20"/>
  <c r="H137756" i="20"/>
  <c r="G137756" i="20"/>
  <c r="H137748" i="20"/>
  <c r="G137748" i="20"/>
  <c r="H137740" i="20"/>
  <c r="G137740" i="20"/>
  <c r="H137732" i="20"/>
  <c r="G137732" i="20"/>
  <c r="H137724" i="20"/>
  <c r="G137724" i="20"/>
  <c r="H137716" i="20"/>
  <c r="G137716" i="20"/>
  <c r="H137708" i="20"/>
  <c r="G137708" i="20"/>
  <c r="H137700" i="20"/>
  <c r="G137700" i="20"/>
  <c r="H137692" i="20"/>
  <c r="G137692" i="20"/>
  <c r="H137684" i="20"/>
  <c r="G137684" i="20"/>
  <c r="H137676" i="20"/>
  <c r="G137676" i="20"/>
  <c r="H137668" i="20"/>
  <c r="G137668" i="20"/>
  <c r="H137660" i="20"/>
  <c r="G137660" i="20"/>
  <c r="H137652" i="20"/>
  <c r="G137652" i="20"/>
  <c r="H137644" i="20"/>
  <c r="G137644" i="20"/>
  <c r="H137636" i="20"/>
  <c r="G137636" i="20"/>
  <c r="H137628" i="20"/>
  <c r="G137628" i="20"/>
  <c r="H137620" i="20"/>
  <c r="G137620" i="20"/>
  <c r="H137612" i="20"/>
  <c r="G137612" i="20"/>
  <c r="H137604" i="20"/>
  <c r="G137604" i="20"/>
  <c r="H137596" i="20"/>
  <c r="G137596" i="20"/>
  <c r="H137588" i="20"/>
  <c r="G137588" i="20"/>
  <c r="H137580" i="20"/>
  <c r="G137580" i="20"/>
  <c r="H137572" i="20"/>
  <c r="G137572" i="20"/>
  <c r="H137564" i="20"/>
  <c r="G137564" i="20"/>
  <c r="H137556" i="20"/>
  <c r="G137556" i="20"/>
  <c r="H137548" i="20"/>
  <c r="G137548" i="20"/>
  <c r="H137540" i="20"/>
  <c r="G137540" i="20"/>
  <c r="H137532" i="20"/>
  <c r="G137532" i="20"/>
  <c r="H137524" i="20"/>
  <c r="G137524" i="20"/>
  <c r="H137516" i="20"/>
  <c r="G137516" i="20"/>
  <c r="H137508" i="20"/>
  <c r="G137508" i="20"/>
  <c r="H137500" i="20"/>
  <c r="G137500" i="20"/>
  <c r="H137492" i="20"/>
  <c r="G137492" i="20"/>
  <c r="H137484" i="20"/>
  <c r="G137484" i="20"/>
  <c r="H137476" i="20"/>
  <c r="G137476" i="20"/>
  <c r="H137468" i="20"/>
  <c r="G137468" i="20"/>
  <c r="H137460" i="20"/>
  <c r="G137460" i="20"/>
  <c r="H137452" i="20"/>
  <c r="G137452" i="20"/>
  <c r="H137444" i="20"/>
  <c r="G137444" i="20"/>
  <c r="H137436" i="20"/>
  <c r="G137436" i="20"/>
  <c r="H137428" i="20"/>
  <c r="G137428" i="20"/>
  <c r="H137420" i="20"/>
  <c r="G137420" i="20"/>
  <c r="H137412" i="20"/>
  <c r="G137412" i="20"/>
  <c r="H137404" i="20"/>
  <c r="G137404" i="20"/>
  <c r="H137396" i="20"/>
  <c r="G137396" i="20"/>
  <c r="H137388" i="20"/>
  <c r="G137388" i="20"/>
  <c r="H137380" i="20"/>
  <c r="G137380" i="20"/>
  <c r="H137372" i="20"/>
  <c r="G137372" i="20"/>
  <c r="H137364" i="20"/>
  <c r="G137364" i="20"/>
  <c r="H137356" i="20"/>
  <c r="G137356" i="20"/>
  <c r="H137348" i="20"/>
  <c r="G137348" i="20"/>
  <c r="H137340" i="20"/>
  <c r="G137340" i="20"/>
  <c r="H137332" i="20"/>
  <c r="G137332" i="20"/>
  <c r="H137324" i="20"/>
  <c r="G137324" i="20"/>
  <c r="H137316" i="20"/>
  <c r="G137316" i="20"/>
  <c r="H137308" i="20"/>
  <c r="G137308" i="20"/>
  <c r="H137300" i="20"/>
  <c r="G137300" i="20"/>
  <c r="H137292" i="20"/>
  <c r="G137292" i="20"/>
  <c r="H137284" i="20"/>
  <c r="G137284" i="20"/>
  <c r="H137276" i="20"/>
  <c r="G137276" i="20"/>
  <c r="H137268" i="20"/>
  <c r="G137268" i="20"/>
  <c r="H137260" i="20"/>
  <c r="G137260" i="20"/>
  <c r="H137252" i="20"/>
  <c r="G137252" i="20"/>
  <c r="H137244" i="20"/>
  <c r="G137244" i="20"/>
  <c r="H137236" i="20"/>
  <c r="G137236" i="20"/>
  <c r="H137228" i="20"/>
  <c r="G137228" i="20"/>
  <c r="H137220" i="20"/>
  <c r="G137220" i="20"/>
  <c r="H137212" i="20"/>
  <c r="G137212" i="20"/>
  <c r="H137204" i="20"/>
  <c r="G137204" i="20"/>
  <c r="H137196" i="20"/>
  <c r="G137196" i="20"/>
  <c r="H137188" i="20"/>
  <c r="G137188" i="20"/>
  <c r="H137180" i="20"/>
  <c r="G137180" i="20"/>
  <c r="H137172" i="20"/>
  <c r="G137172" i="20"/>
  <c r="H137164" i="20"/>
  <c r="G137164" i="20"/>
  <c r="H137156" i="20"/>
  <c r="G137156" i="20"/>
  <c r="H137148" i="20"/>
  <c r="G137148" i="20"/>
  <c r="H137140" i="20"/>
  <c r="G137140" i="20"/>
  <c r="H137132" i="20"/>
  <c r="G137132" i="20"/>
  <c r="H137124" i="20"/>
  <c r="G137124" i="20"/>
  <c r="H137116" i="20"/>
  <c r="G137116" i="20"/>
  <c r="H137108" i="20"/>
  <c r="G137108" i="20"/>
  <c r="H137100" i="20"/>
  <c r="G137100" i="20"/>
  <c r="H137092" i="20"/>
  <c r="G137092" i="20"/>
  <c r="H137084" i="20"/>
  <c r="G137084" i="20"/>
  <c r="H137076" i="20"/>
  <c r="G137076" i="20"/>
  <c r="H137068" i="20"/>
  <c r="G137068" i="20"/>
  <c r="H137060" i="20"/>
  <c r="G137060" i="20"/>
  <c r="H137052" i="20"/>
  <c r="G137052" i="20"/>
  <c r="H137044" i="20"/>
  <c r="G137044" i="20"/>
  <c r="H137036" i="20"/>
  <c r="G137036" i="20"/>
  <c r="H137028" i="20"/>
  <c r="G137028" i="20"/>
  <c r="H137020" i="20"/>
  <c r="G137020" i="20"/>
  <c r="H137012" i="20"/>
  <c r="G137012" i="20"/>
  <c r="H137004" i="20"/>
  <c r="G137004" i="20"/>
  <c r="H136996" i="20"/>
  <c r="G136996" i="20"/>
  <c r="H136988" i="20"/>
  <c r="G136988" i="20"/>
  <c r="H136980" i="20"/>
  <c r="G136980" i="20"/>
  <c r="H136972" i="20"/>
  <c r="G136972" i="20"/>
  <c r="H136964" i="20"/>
  <c r="G136964" i="20"/>
  <c r="H136956" i="20"/>
  <c r="G136956" i="20"/>
  <c r="H136948" i="20"/>
  <c r="G136948" i="20"/>
  <c r="H136940" i="20"/>
  <c r="G136940" i="20"/>
  <c r="H136932" i="20"/>
  <c r="G136932" i="20"/>
  <c r="H136924" i="20"/>
  <c r="G136924" i="20"/>
  <c r="H136916" i="20"/>
  <c r="G136916" i="20"/>
  <c r="H136908" i="20"/>
  <c r="G136908" i="20"/>
  <c r="H136900" i="20"/>
  <c r="G136900" i="20"/>
  <c r="H136892" i="20"/>
  <c r="G136892" i="20"/>
  <c r="H136884" i="20"/>
  <c r="G136884" i="20"/>
  <c r="H136876" i="20"/>
  <c r="G136876" i="20"/>
  <c r="H136868" i="20"/>
  <c r="G136868" i="20"/>
  <c r="H136860" i="20"/>
  <c r="G136860" i="20"/>
  <c r="H136852" i="20"/>
  <c r="G136852" i="20"/>
  <c r="H136844" i="20"/>
  <c r="G136844" i="20"/>
  <c r="H136836" i="20"/>
  <c r="G136836" i="20"/>
  <c r="H136828" i="20"/>
  <c r="G136828" i="20"/>
  <c r="H136820" i="20"/>
  <c r="G136820" i="20"/>
  <c r="H136812" i="20"/>
  <c r="G136812" i="20"/>
  <c r="H136804" i="20"/>
  <c r="G136804" i="20"/>
  <c r="H136796" i="20"/>
  <c r="G136796" i="20"/>
  <c r="H136788" i="20"/>
  <c r="G136788" i="20"/>
  <c r="H136780" i="20"/>
  <c r="G136780" i="20"/>
  <c r="H136772" i="20"/>
  <c r="G136772" i="20"/>
  <c r="H136764" i="20"/>
  <c r="G136764" i="20"/>
  <c r="H136756" i="20"/>
  <c r="G136756" i="20"/>
  <c r="H136748" i="20"/>
  <c r="G136748" i="20"/>
  <c r="H136740" i="20"/>
  <c r="G136740" i="20"/>
  <c r="H136732" i="20"/>
  <c r="G136732" i="20"/>
  <c r="H136724" i="20"/>
  <c r="G136724" i="20"/>
  <c r="H136716" i="20"/>
  <c r="G136716" i="20"/>
  <c r="H136708" i="20"/>
  <c r="G136708" i="20"/>
  <c r="H136700" i="20"/>
  <c r="G136700" i="20"/>
  <c r="H136692" i="20"/>
  <c r="G136692" i="20"/>
  <c r="H136684" i="20"/>
  <c r="G136684" i="20"/>
  <c r="H136676" i="20"/>
  <c r="G136676" i="20"/>
  <c r="H136668" i="20"/>
  <c r="G136668" i="20"/>
  <c r="H136660" i="20"/>
  <c r="G136660" i="20"/>
  <c r="H136652" i="20"/>
  <c r="G136652" i="20"/>
  <c r="H136644" i="20"/>
  <c r="G136644" i="20"/>
  <c r="H136636" i="20"/>
  <c r="G136636" i="20"/>
  <c r="H136628" i="20"/>
  <c r="G136628" i="20"/>
  <c r="H136620" i="20"/>
  <c r="G136620" i="20"/>
  <c r="H136612" i="20"/>
  <c r="G136612" i="20"/>
  <c r="H136604" i="20"/>
  <c r="G136604" i="20"/>
  <c r="H136596" i="20"/>
  <c r="G136596" i="20"/>
  <c r="H136588" i="20"/>
  <c r="G136588" i="20"/>
  <c r="H136580" i="20"/>
  <c r="G136580" i="20"/>
  <c r="H136572" i="20"/>
  <c r="G136572" i="20"/>
  <c r="H136564" i="20"/>
  <c r="G136564" i="20"/>
  <c r="H136556" i="20"/>
  <c r="G136556" i="20"/>
  <c r="H136548" i="20"/>
  <c r="G136548" i="20"/>
  <c r="H136540" i="20"/>
  <c r="G136540" i="20"/>
  <c r="H136532" i="20"/>
  <c r="G136532" i="20"/>
  <c r="H136524" i="20"/>
  <c r="G136524" i="20"/>
  <c r="H136516" i="20"/>
  <c r="G136516" i="20"/>
  <c r="H136508" i="20"/>
  <c r="G136508" i="20"/>
  <c r="H136500" i="20"/>
  <c r="G136500" i="20"/>
  <c r="H136492" i="20"/>
  <c r="G136492" i="20"/>
  <c r="H136484" i="20"/>
  <c r="G136484" i="20"/>
  <c r="H136476" i="20"/>
  <c r="G136476" i="20"/>
  <c r="H136468" i="20"/>
  <c r="G136468" i="20"/>
  <c r="H136460" i="20"/>
  <c r="G136460" i="20"/>
  <c r="H136452" i="20"/>
  <c r="G136452" i="20"/>
  <c r="H136444" i="20"/>
  <c r="G136444" i="20"/>
  <c r="H136436" i="20"/>
  <c r="G136436" i="20"/>
  <c r="H136428" i="20"/>
  <c r="G136428" i="20"/>
  <c r="H136420" i="20"/>
  <c r="G136420" i="20"/>
  <c r="H136412" i="20"/>
  <c r="G136412" i="20"/>
  <c r="H136404" i="20"/>
  <c r="G136404" i="20"/>
  <c r="H136396" i="20"/>
  <c r="G136396" i="20"/>
  <c r="H136388" i="20"/>
  <c r="G136388" i="20"/>
  <c r="H136380" i="20"/>
  <c r="G136380" i="20"/>
  <c r="H136372" i="20"/>
  <c r="G136372" i="20"/>
  <c r="H136364" i="20"/>
  <c r="G136364" i="20"/>
  <c r="H136356" i="20"/>
  <c r="G136356" i="20"/>
  <c r="H136348" i="20"/>
  <c r="G136348" i="20"/>
  <c r="H136340" i="20"/>
  <c r="G136340" i="20"/>
  <c r="H136332" i="20"/>
  <c r="G136332" i="20"/>
  <c r="H136324" i="20"/>
  <c r="G136324" i="20"/>
  <c r="H136316" i="20"/>
  <c r="G136316" i="20"/>
  <c r="H136308" i="20"/>
  <c r="G136308" i="20"/>
  <c r="H136300" i="20"/>
  <c r="G136300" i="20"/>
  <c r="H136292" i="20"/>
  <c r="G136292" i="20"/>
  <c r="H136284" i="20"/>
  <c r="G136284" i="20"/>
  <c r="H136276" i="20"/>
  <c r="G136276" i="20"/>
  <c r="H136268" i="20"/>
  <c r="G136268" i="20"/>
  <c r="H136260" i="20"/>
  <c r="G136260" i="20"/>
  <c r="H136252" i="20"/>
  <c r="G136252" i="20"/>
  <c r="H136244" i="20"/>
  <c r="G136244" i="20"/>
  <c r="H136236" i="20"/>
  <c r="G136236" i="20"/>
  <c r="H136228" i="20"/>
  <c r="G136228" i="20"/>
  <c r="H136220" i="20"/>
  <c r="G136220" i="20"/>
  <c r="H136212" i="20"/>
  <c r="G136212" i="20"/>
  <c r="H136204" i="20"/>
  <c r="G136204" i="20"/>
  <c r="H136196" i="20"/>
  <c r="G136196" i="20"/>
  <c r="H136188" i="20"/>
  <c r="G136188" i="20"/>
  <c r="H136180" i="20"/>
  <c r="G136180" i="20"/>
  <c r="H136172" i="20"/>
  <c r="G136172" i="20"/>
  <c r="H136164" i="20"/>
  <c r="G136164" i="20"/>
  <c r="H136156" i="20"/>
  <c r="G136156" i="20"/>
  <c r="H136148" i="20"/>
  <c r="G136148" i="20"/>
  <c r="H136140" i="20"/>
  <c r="G136140" i="20"/>
  <c r="H136132" i="20"/>
  <c r="G136132" i="20"/>
  <c r="H136124" i="20"/>
  <c r="G136124" i="20"/>
  <c r="H136116" i="20"/>
  <c r="G136116" i="20"/>
  <c r="H136108" i="20"/>
  <c r="G136108" i="20"/>
  <c r="H136100" i="20"/>
  <c r="G136100" i="20"/>
  <c r="H136092" i="20"/>
  <c r="G136092" i="20"/>
  <c r="H136084" i="20"/>
  <c r="G136084" i="20"/>
  <c r="H136076" i="20"/>
  <c r="G136076" i="20"/>
  <c r="H136068" i="20"/>
  <c r="G136068" i="20"/>
  <c r="H136060" i="20"/>
  <c r="G136060" i="20"/>
  <c r="H136052" i="20"/>
  <c r="G136052" i="20"/>
  <c r="H136044" i="20"/>
  <c r="G136044" i="20"/>
  <c r="H136036" i="20"/>
  <c r="G136036" i="20"/>
  <c r="H136028" i="20"/>
  <c r="G136028" i="20"/>
  <c r="H136020" i="20"/>
  <c r="G136020" i="20"/>
  <c r="H136012" i="20"/>
  <c r="G136012" i="20"/>
  <c r="H136004" i="20"/>
  <c r="G136004" i="20"/>
  <c r="H135996" i="20"/>
  <c r="G135996" i="20"/>
  <c r="H135988" i="20"/>
  <c r="G135988" i="20"/>
  <c r="H135980" i="20"/>
  <c r="G135980" i="20"/>
  <c r="H135972" i="20"/>
  <c r="G135972" i="20"/>
  <c r="H135964" i="20"/>
  <c r="G135964" i="20"/>
  <c r="H135956" i="20"/>
  <c r="G135956" i="20"/>
  <c r="H135948" i="20"/>
  <c r="G135948" i="20"/>
  <c r="H135940" i="20"/>
  <c r="G135940" i="20"/>
  <c r="H135932" i="20"/>
  <c r="G135932" i="20"/>
  <c r="H135924" i="20"/>
  <c r="G135924" i="20"/>
  <c r="H135916" i="20"/>
  <c r="G135916" i="20"/>
  <c r="H135908" i="20"/>
  <c r="G135908" i="20"/>
  <c r="H135900" i="20"/>
  <c r="G135900" i="20"/>
  <c r="H135892" i="20"/>
  <c r="G135892" i="20"/>
  <c r="H135884" i="20"/>
  <c r="G135884" i="20"/>
  <c r="H135876" i="20"/>
  <c r="G135876" i="20"/>
  <c r="H135868" i="20"/>
  <c r="G135868" i="20"/>
  <c r="H135860" i="20"/>
  <c r="G135860" i="20"/>
  <c r="H135852" i="20"/>
  <c r="G135852" i="20"/>
  <c r="H135844" i="20"/>
  <c r="G135844" i="20"/>
  <c r="H135836" i="20"/>
  <c r="G135836" i="20"/>
  <c r="H135828" i="20"/>
  <c r="G135828" i="20"/>
  <c r="H135820" i="20"/>
  <c r="G135820" i="20"/>
  <c r="H135812" i="20"/>
  <c r="G135812" i="20"/>
  <c r="H135804" i="20"/>
  <c r="G135804" i="20"/>
  <c r="H135796" i="20"/>
  <c r="G135796" i="20"/>
  <c r="H135788" i="20"/>
  <c r="G135788" i="20"/>
  <c r="H135780" i="20"/>
  <c r="G135780" i="20"/>
  <c r="H135772" i="20"/>
  <c r="G135772" i="20"/>
  <c r="H135764" i="20"/>
  <c r="G135764" i="20"/>
  <c r="H135756" i="20"/>
  <c r="G135756" i="20"/>
  <c r="H135748" i="20"/>
  <c r="G135748" i="20"/>
  <c r="H135740" i="20"/>
  <c r="G135740" i="20"/>
  <c r="H135732" i="20"/>
  <c r="G135732" i="20"/>
  <c r="H135724" i="20"/>
  <c r="G135724" i="20"/>
  <c r="H135716" i="20"/>
  <c r="G135716" i="20"/>
  <c r="H135708" i="20"/>
  <c r="G135708" i="20"/>
  <c r="H135700" i="20"/>
  <c r="G135700" i="20"/>
  <c r="H135692" i="20"/>
  <c r="G135692" i="20"/>
  <c r="H135684" i="20"/>
  <c r="G135684" i="20"/>
  <c r="H135676" i="20"/>
  <c r="G135676" i="20"/>
  <c r="H135668" i="20"/>
  <c r="G135668" i="20"/>
  <c r="H135660" i="20"/>
  <c r="G135660" i="20"/>
  <c r="H135652" i="20"/>
  <c r="G135652" i="20"/>
  <c r="H135644" i="20"/>
  <c r="G135644" i="20"/>
  <c r="H135636" i="20"/>
  <c r="G135636" i="20"/>
  <c r="H135628" i="20"/>
  <c r="G135628" i="20"/>
  <c r="H135620" i="20"/>
  <c r="G135620" i="20"/>
  <c r="H135612" i="20"/>
  <c r="G135612" i="20"/>
  <c r="H135604" i="20"/>
  <c r="G135604" i="20"/>
  <c r="H135596" i="20"/>
  <c r="G135596" i="20"/>
  <c r="H135588" i="20"/>
  <c r="G135588" i="20"/>
  <c r="H135580" i="20"/>
  <c r="G135580" i="20"/>
  <c r="H135572" i="20"/>
  <c r="G135572" i="20"/>
  <c r="H135564" i="20"/>
  <c r="G135564" i="20"/>
  <c r="H135556" i="20"/>
  <c r="G135556" i="20"/>
  <c r="H135548" i="20"/>
  <c r="G135548" i="20"/>
  <c r="H135540" i="20"/>
  <c r="G135540" i="20"/>
  <c r="H135532" i="20"/>
  <c r="G135532" i="20"/>
  <c r="H135524" i="20"/>
  <c r="G135524" i="20"/>
  <c r="H135516" i="20"/>
  <c r="G135516" i="20"/>
  <c r="H135508" i="20"/>
  <c r="G135508" i="20"/>
  <c r="H135500" i="20"/>
  <c r="G135500" i="20"/>
  <c r="H135492" i="20"/>
  <c r="G135492" i="20"/>
  <c r="H135484" i="20"/>
  <c r="G135484" i="20"/>
  <c r="H135476" i="20"/>
  <c r="G135476" i="20"/>
  <c r="H135468" i="20"/>
  <c r="G135468" i="20"/>
  <c r="H135460" i="20"/>
  <c r="G135460" i="20"/>
  <c r="H135452" i="20"/>
  <c r="G135452" i="20"/>
  <c r="H135444" i="20"/>
  <c r="G135444" i="20"/>
  <c r="H135436" i="20"/>
  <c r="G135436" i="20"/>
  <c r="H135428" i="20"/>
  <c r="G135428" i="20"/>
  <c r="H135420" i="20"/>
  <c r="G135420" i="20"/>
  <c r="H135412" i="20"/>
  <c r="G135412" i="20"/>
  <c r="H135404" i="20"/>
  <c r="G135404" i="20"/>
  <c r="H135396" i="20"/>
  <c r="G135396" i="20"/>
  <c r="H135388" i="20"/>
  <c r="G135388" i="20"/>
  <c r="H135380" i="20"/>
  <c r="G135380" i="20"/>
  <c r="H135372" i="20"/>
  <c r="G135372" i="20"/>
  <c r="H135364" i="20"/>
  <c r="G135364" i="20"/>
  <c r="H135356" i="20"/>
  <c r="G135356" i="20"/>
  <c r="H135348" i="20"/>
  <c r="G135348" i="20"/>
  <c r="H135340" i="20"/>
  <c r="G135340" i="20"/>
  <c r="H135332" i="20"/>
  <c r="G135332" i="20"/>
  <c r="H135324" i="20"/>
  <c r="G135324" i="20"/>
  <c r="H135316" i="20"/>
  <c r="G135316" i="20"/>
  <c r="H135308" i="20"/>
  <c r="G135308" i="20"/>
  <c r="H135300" i="20"/>
  <c r="G135300" i="20"/>
  <c r="H135292" i="20"/>
  <c r="G135292" i="20"/>
  <c r="H135284" i="20"/>
  <c r="G135284" i="20"/>
  <c r="H135276" i="20"/>
  <c r="G135276" i="20"/>
  <c r="H135268" i="20"/>
  <c r="G135268" i="20"/>
  <c r="H135260" i="20"/>
  <c r="G135260" i="20"/>
  <c r="H135252" i="20"/>
  <c r="G135252" i="20"/>
  <c r="H135244" i="20"/>
  <c r="G135244" i="20"/>
  <c r="H135236" i="20"/>
  <c r="G135236" i="20"/>
  <c r="H135228" i="20"/>
  <c r="G135228" i="20"/>
  <c r="H135220" i="20"/>
  <c r="G135220" i="20"/>
  <c r="H135212" i="20"/>
  <c r="G135212" i="20"/>
  <c r="H135204" i="20"/>
  <c r="G135204" i="20"/>
  <c r="H135196" i="20"/>
  <c r="G135196" i="20"/>
  <c r="H135188" i="20"/>
  <c r="G135188" i="20"/>
  <c r="H135180" i="20"/>
  <c r="G135180" i="20"/>
  <c r="H135172" i="20"/>
  <c r="G135172" i="20"/>
  <c r="H135164" i="20"/>
  <c r="G135164" i="20"/>
  <c r="H135156" i="20"/>
  <c r="G135156" i="20"/>
  <c r="H135148" i="20"/>
  <c r="G135148" i="20"/>
  <c r="H135140" i="20"/>
  <c r="G135140" i="20"/>
  <c r="H135132" i="20"/>
  <c r="G135132" i="20"/>
  <c r="H135124" i="20"/>
  <c r="G135124" i="20"/>
  <c r="H135116" i="20"/>
  <c r="G135116" i="20"/>
  <c r="H135108" i="20"/>
  <c r="G135108" i="20"/>
  <c r="H135100" i="20"/>
  <c r="G135100" i="20"/>
  <c r="H135092" i="20"/>
  <c r="G135092" i="20"/>
  <c r="H135084" i="20"/>
  <c r="G135084" i="20"/>
  <c r="H135076" i="20"/>
  <c r="G135076" i="20"/>
  <c r="H135068" i="20"/>
  <c r="G135068" i="20"/>
  <c r="H135060" i="20"/>
  <c r="G135060" i="20"/>
  <c r="H135052" i="20"/>
  <c r="G135052" i="20"/>
  <c r="H135044" i="20"/>
  <c r="G135044" i="20"/>
  <c r="H135036" i="20"/>
  <c r="G135036" i="20"/>
  <c r="H135028" i="20"/>
  <c r="G135028" i="20"/>
  <c r="H135020" i="20"/>
  <c r="G135020" i="20"/>
  <c r="H135012" i="20"/>
  <c r="G135012" i="20"/>
  <c r="H135004" i="20"/>
  <c r="G135004" i="20"/>
  <c r="H134996" i="20"/>
  <c r="G134996" i="20"/>
  <c r="H134988" i="20"/>
  <c r="G134988" i="20"/>
  <c r="H134980" i="20"/>
  <c r="G134980" i="20"/>
  <c r="H134972" i="20"/>
  <c r="G134972" i="20"/>
  <c r="H134964" i="20"/>
  <c r="G134964" i="20"/>
  <c r="H134956" i="20"/>
  <c r="G134956" i="20"/>
  <c r="H134948" i="20"/>
  <c r="G134948" i="20"/>
  <c r="H134940" i="20"/>
  <c r="G134940" i="20"/>
  <c r="H134932" i="20"/>
  <c r="G134932" i="20"/>
  <c r="H134924" i="20"/>
  <c r="G134924" i="20"/>
  <c r="H134916" i="20"/>
  <c r="G134916" i="20"/>
  <c r="H134908" i="20"/>
  <c r="G134908" i="20"/>
  <c r="H134900" i="20"/>
  <c r="G134900" i="20"/>
  <c r="H134892" i="20"/>
  <c r="G134892" i="20"/>
  <c r="H134884" i="20"/>
  <c r="G134884" i="20"/>
  <c r="H134876" i="20"/>
  <c r="G134876" i="20"/>
  <c r="H134868" i="20"/>
  <c r="G134868" i="20"/>
  <c r="H134860" i="20"/>
  <c r="G134860" i="20"/>
  <c r="H134852" i="20"/>
  <c r="G134852" i="20"/>
  <c r="H134844" i="20"/>
  <c r="G134844" i="20"/>
  <c r="H134836" i="20"/>
  <c r="G134836" i="20"/>
  <c r="H134828" i="20"/>
  <c r="G134828" i="20"/>
  <c r="H134820" i="20"/>
  <c r="G134820" i="20"/>
  <c r="H134812" i="20"/>
  <c r="G134812" i="20"/>
  <c r="H134804" i="20"/>
  <c r="G134804" i="20"/>
  <c r="H134796" i="20"/>
  <c r="G134796" i="20"/>
  <c r="H134788" i="20"/>
  <c r="G134788" i="20"/>
  <c r="H134780" i="20"/>
  <c r="G134780" i="20"/>
  <c r="H134772" i="20"/>
  <c r="G134772" i="20"/>
  <c r="H134764" i="20"/>
  <c r="G134764" i="20"/>
  <c r="H134756" i="20"/>
  <c r="G134756" i="20"/>
  <c r="H134748" i="20"/>
  <c r="G134748" i="20"/>
  <c r="H134740" i="20"/>
  <c r="G134740" i="20"/>
  <c r="H134732" i="20"/>
  <c r="G134732" i="20"/>
  <c r="H134724" i="20"/>
  <c r="G134724" i="20"/>
  <c r="H134716" i="20"/>
  <c r="G134716" i="20"/>
  <c r="H134708" i="20"/>
  <c r="G134708" i="20"/>
  <c r="H134700" i="20"/>
  <c r="G134700" i="20"/>
  <c r="H134692" i="20"/>
  <c r="G134692" i="20"/>
  <c r="H134684" i="20"/>
  <c r="G134684" i="20"/>
  <c r="H134676" i="20"/>
  <c r="G134676" i="20"/>
  <c r="H134668" i="20"/>
  <c r="G134668" i="20"/>
  <c r="H134660" i="20"/>
  <c r="G134660" i="20"/>
  <c r="H134652" i="20"/>
  <c r="G134652" i="20"/>
  <c r="H134644" i="20"/>
  <c r="G134644" i="20"/>
  <c r="H134636" i="20"/>
  <c r="G134636" i="20"/>
  <c r="H134628" i="20"/>
  <c r="G134628" i="20"/>
  <c r="H134620" i="20"/>
  <c r="G134620" i="20"/>
  <c r="H134612" i="20"/>
  <c r="G134612" i="20"/>
  <c r="H134604" i="20"/>
  <c r="G134604" i="20"/>
  <c r="H134596" i="20"/>
  <c r="G134596" i="20"/>
  <c r="H134588" i="20"/>
  <c r="G134588" i="20"/>
  <c r="H134580" i="20"/>
  <c r="G134580" i="20"/>
  <c r="H134572" i="20"/>
  <c r="G134572" i="20"/>
  <c r="H134564" i="20"/>
  <c r="G134564" i="20"/>
  <c r="H134556" i="20"/>
  <c r="G134556" i="20"/>
  <c r="H134548" i="20"/>
  <c r="G134548" i="20"/>
  <c r="H134540" i="20"/>
  <c r="G134540" i="20"/>
  <c r="H134532" i="20"/>
  <c r="G134532" i="20"/>
  <c r="H134524" i="20"/>
  <c r="G134524" i="20"/>
  <c r="H134516" i="20"/>
  <c r="G134516" i="20"/>
  <c r="H134508" i="20"/>
  <c r="G134508" i="20"/>
  <c r="H134500" i="20"/>
  <c r="G134500" i="20"/>
  <c r="H134492" i="20"/>
  <c r="G134492" i="20"/>
  <c r="H134484" i="20"/>
  <c r="G134484" i="20"/>
  <c r="H134476" i="20"/>
  <c r="G134476" i="20"/>
  <c r="H134468" i="20"/>
  <c r="G134468" i="20"/>
  <c r="H134460" i="20"/>
  <c r="G134460" i="20"/>
  <c r="H134452" i="20"/>
  <c r="G134452" i="20"/>
  <c r="H134444" i="20"/>
  <c r="G134444" i="20"/>
  <c r="H134436" i="20"/>
  <c r="G134436" i="20"/>
  <c r="H134428" i="20"/>
  <c r="G134428" i="20"/>
  <c r="H134420" i="20"/>
  <c r="G134420" i="20"/>
  <c r="H134412" i="20"/>
  <c r="G134412" i="20"/>
  <c r="H134404" i="20"/>
  <c r="G134404" i="20"/>
  <c r="H134396" i="20"/>
  <c r="G134396" i="20"/>
  <c r="H134388" i="20"/>
  <c r="G134388" i="20"/>
  <c r="H134380" i="20"/>
  <c r="G134380" i="20"/>
  <c r="H134372" i="20"/>
  <c r="G134372" i="20"/>
  <c r="H134364" i="20"/>
  <c r="G134364" i="20"/>
  <c r="H134356" i="20"/>
  <c r="G134356" i="20"/>
  <c r="H134348" i="20"/>
  <c r="G134348" i="20"/>
  <c r="H134340" i="20"/>
  <c r="G134340" i="20"/>
  <c r="H134332" i="20"/>
  <c r="G134332" i="20"/>
  <c r="H134324" i="20"/>
  <c r="G134324" i="20"/>
  <c r="H134316" i="20"/>
  <c r="G134316" i="20"/>
  <c r="H134308" i="20"/>
  <c r="G134308" i="20"/>
  <c r="H134300" i="20"/>
  <c r="G134300" i="20"/>
  <c r="H134292" i="20"/>
  <c r="G134292" i="20"/>
  <c r="H134284" i="20"/>
  <c r="G134284" i="20"/>
  <c r="H134276" i="20"/>
  <c r="G134276" i="20"/>
  <c r="H134268" i="20"/>
  <c r="G134268" i="20"/>
  <c r="H134260" i="20"/>
  <c r="G134260" i="20"/>
  <c r="H134252" i="20"/>
  <c r="G134252" i="20"/>
  <c r="H134244" i="20"/>
  <c r="G134244" i="20"/>
  <c r="H134236" i="20"/>
  <c r="G134236" i="20"/>
  <c r="H134228" i="20"/>
  <c r="G134228" i="20"/>
  <c r="H134220" i="20"/>
  <c r="G134220" i="20"/>
  <c r="H134212" i="20"/>
  <c r="G134212" i="20"/>
  <c r="H134204" i="20"/>
  <c r="G134204" i="20"/>
  <c r="H134196" i="20"/>
  <c r="G134196" i="20"/>
  <c r="H134188" i="20"/>
  <c r="G134188" i="20"/>
  <c r="H134180" i="20"/>
  <c r="G134180" i="20"/>
  <c r="H134172" i="20"/>
  <c r="G134172" i="20"/>
  <c r="H134164" i="20"/>
  <c r="G134164" i="20"/>
  <c r="H134156" i="20"/>
  <c r="G134156" i="20"/>
  <c r="H134148" i="20"/>
  <c r="G134148" i="20"/>
  <c r="H134140" i="20"/>
  <c r="G134140" i="20"/>
  <c r="H134132" i="20"/>
  <c r="G134132" i="20"/>
  <c r="H134124" i="20"/>
  <c r="G134124" i="20"/>
  <c r="H134116" i="20"/>
  <c r="G134116" i="20"/>
  <c r="H134108" i="20"/>
  <c r="G134108" i="20"/>
  <c r="H134100" i="20"/>
  <c r="G134100" i="20"/>
  <c r="H134092" i="20"/>
  <c r="G134092" i="20"/>
  <c r="H134084" i="20"/>
  <c r="G134084" i="20"/>
  <c r="H134076" i="20"/>
  <c r="G134076" i="20"/>
  <c r="H134068" i="20"/>
  <c r="G134068" i="20"/>
  <c r="H134060" i="20"/>
  <c r="G134060" i="20"/>
  <c r="H134052" i="20"/>
  <c r="G134052" i="20"/>
  <c r="H134044" i="20"/>
  <c r="G134044" i="20"/>
  <c r="H134036" i="20"/>
  <c r="G134036" i="20"/>
  <c r="H134028" i="20"/>
  <c r="G134028" i="20"/>
  <c r="H134020" i="20"/>
  <c r="G134020" i="20"/>
  <c r="H134012" i="20"/>
  <c r="G134012" i="20"/>
  <c r="H134004" i="20"/>
  <c r="G134004" i="20"/>
  <c r="H133996" i="20"/>
  <c r="G133996" i="20"/>
  <c r="H133988" i="20"/>
  <c r="G133988" i="20"/>
  <c r="H133980" i="20"/>
  <c r="G133980" i="20"/>
  <c r="H133972" i="20"/>
  <c r="G133972" i="20"/>
  <c r="H133964" i="20"/>
  <c r="G133964" i="20"/>
  <c r="H133956" i="20"/>
  <c r="G133956" i="20"/>
  <c r="H133948" i="20"/>
  <c r="G133948" i="20"/>
  <c r="H133940" i="20"/>
  <c r="G133940" i="20"/>
  <c r="H133932" i="20"/>
  <c r="G133932" i="20"/>
  <c r="H133924" i="20"/>
  <c r="G133924" i="20"/>
  <c r="H133916" i="20"/>
  <c r="G133916" i="20"/>
  <c r="H133908" i="20"/>
  <c r="G133908" i="20"/>
  <c r="H133900" i="20"/>
  <c r="G133900" i="20"/>
  <c r="H133892" i="20"/>
  <c r="G133892" i="20"/>
  <c r="H133884" i="20"/>
  <c r="G133884" i="20"/>
  <c r="H133876" i="20"/>
  <c r="G133876" i="20"/>
  <c r="H133868" i="20"/>
  <c r="G133868" i="20"/>
  <c r="H133860" i="20"/>
  <c r="G133860" i="20"/>
  <c r="H133852" i="20"/>
  <c r="G133852" i="20"/>
  <c r="H133844" i="20"/>
  <c r="G133844" i="20"/>
  <c r="H133836" i="20"/>
  <c r="G133836" i="20"/>
  <c r="H133828" i="20"/>
  <c r="G133828" i="20"/>
  <c r="H133820" i="20"/>
  <c r="G133820" i="20"/>
  <c r="H133812" i="20"/>
  <c r="G133812" i="20"/>
  <c r="H133804" i="20"/>
  <c r="G133804" i="20"/>
  <c r="H133796" i="20"/>
  <c r="G133796" i="20"/>
  <c r="H133788" i="20"/>
  <c r="G133788" i="20"/>
  <c r="H133780" i="20"/>
  <c r="G133780" i="20"/>
  <c r="H133772" i="20"/>
  <c r="G133772" i="20"/>
  <c r="H133764" i="20"/>
  <c r="G133764" i="20"/>
  <c r="H133756" i="20"/>
  <c r="G133756" i="20"/>
  <c r="H133748" i="20"/>
  <c r="G133748" i="20"/>
  <c r="H133740" i="20"/>
  <c r="G133740" i="20"/>
  <c r="H133732" i="20"/>
  <c r="G133732" i="20"/>
  <c r="H133724" i="20"/>
  <c r="G133724" i="20"/>
  <c r="H133716" i="20"/>
  <c r="G133716" i="20"/>
  <c r="H133708" i="20"/>
  <c r="G133708" i="20"/>
  <c r="H133700" i="20"/>
  <c r="G133700" i="20"/>
  <c r="H133692" i="20"/>
  <c r="G133692" i="20"/>
  <c r="H133684" i="20"/>
  <c r="G133684" i="20"/>
  <c r="H133676" i="20"/>
  <c r="G133676" i="20"/>
  <c r="H133668" i="20"/>
  <c r="G133668" i="20"/>
  <c r="H133660" i="20"/>
  <c r="G133660" i="20"/>
  <c r="H133652" i="20"/>
  <c r="G133652" i="20"/>
  <c r="H133644" i="20"/>
  <c r="G133644" i="20"/>
  <c r="H133636" i="20"/>
  <c r="G133636" i="20"/>
  <c r="H133628" i="20"/>
  <c r="G133628" i="20"/>
  <c r="H133620" i="20"/>
  <c r="G133620" i="20"/>
  <c r="H133612" i="20"/>
  <c r="G133612" i="20"/>
  <c r="H133604" i="20"/>
  <c r="G133604" i="20"/>
  <c r="H133596" i="20"/>
  <c r="G133596" i="20"/>
  <c r="H133588" i="20"/>
  <c r="G133588" i="20"/>
  <c r="H133580" i="20"/>
  <c r="G133580" i="20"/>
  <c r="H133572" i="20"/>
  <c r="G133572" i="20"/>
  <c r="H133564" i="20"/>
  <c r="G133564" i="20"/>
  <c r="H133556" i="20"/>
  <c r="G133556" i="20"/>
  <c r="H133548" i="20"/>
  <c r="G133548" i="20"/>
  <c r="H133540" i="20"/>
  <c r="G133540" i="20"/>
  <c r="H133532" i="20"/>
  <c r="G133532" i="20"/>
  <c r="H133524" i="20"/>
  <c r="G133524" i="20"/>
  <c r="H133516" i="20"/>
  <c r="G133516" i="20"/>
  <c r="H133508" i="20"/>
  <c r="G133508" i="20"/>
  <c r="H133500" i="20"/>
  <c r="G133500" i="20"/>
  <c r="H133492" i="20"/>
  <c r="G133492" i="20"/>
  <c r="H133484" i="20"/>
  <c r="G133484" i="20"/>
  <c r="H133476" i="20"/>
  <c r="G133476" i="20"/>
  <c r="H133468" i="20"/>
  <c r="G133468" i="20"/>
  <c r="H133460" i="20"/>
  <c r="G133460" i="20"/>
  <c r="H133452" i="20"/>
  <c r="G133452" i="20"/>
  <c r="H133444" i="20"/>
  <c r="G133444" i="20"/>
  <c r="H133436" i="20"/>
  <c r="G133436" i="20"/>
  <c r="H133428" i="20"/>
  <c r="G133428" i="20"/>
  <c r="H133420" i="20"/>
  <c r="G133420" i="20"/>
  <c r="H133412" i="20"/>
  <c r="G133412" i="20"/>
  <c r="H133404" i="20"/>
  <c r="G133404" i="20"/>
  <c r="H133396" i="20"/>
  <c r="G133396" i="20"/>
  <c r="H133388" i="20"/>
  <c r="G133388" i="20"/>
  <c r="H133380" i="20"/>
  <c r="G133380" i="20"/>
  <c r="H133372" i="20"/>
  <c r="G133372" i="20"/>
  <c r="H133364" i="20"/>
  <c r="G133364" i="20"/>
  <c r="H133356" i="20"/>
  <c r="G133356" i="20"/>
  <c r="H133348" i="20"/>
  <c r="G133348" i="20"/>
  <c r="H133340" i="20"/>
  <c r="G133340" i="20"/>
  <c r="H133332" i="20"/>
  <c r="G133332" i="20"/>
  <c r="H133324" i="20"/>
  <c r="G133324" i="20"/>
  <c r="H133316" i="20"/>
  <c r="G133316" i="20"/>
  <c r="H133308" i="20"/>
  <c r="G133308" i="20"/>
  <c r="H133300" i="20"/>
  <c r="G133300" i="20"/>
  <c r="H133292" i="20"/>
  <c r="G133292" i="20"/>
  <c r="H133284" i="20"/>
  <c r="G133284" i="20"/>
  <c r="H133276" i="20"/>
  <c r="G133276" i="20"/>
  <c r="H133268" i="20"/>
  <c r="G133268" i="20"/>
  <c r="H133260" i="20"/>
  <c r="G133260" i="20"/>
  <c r="H133252" i="20"/>
  <c r="G133252" i="20"/>
  <c r="H133244" i="20"/>
  <c r="G133244" i="20"/>
  <c r="H133236" i="20"/>
  <c r="G133236" i="20"/>
  <c r="H133228" i="20"/>
  <c r="G133228" i="20"/>
  <c r="H133220" i="20"/>
  <c r="G133220" i="20"/>
  <c r="H133212" i="20"/>
  <c r="G133212" i="20"/>
  <c r="H133204" i="20"/>
  <c r="G133204" i="20"/>
  <c r="H133196" i="20"/>
  <c r="G133196" i="20"/>
  <c r="H133188" i="20"/>
  <c r="G133188" i="20"/>
  <c r="H133180" i="20"/>
  <c r="G133180" i="20"/>
  <c r="H133172" i="20"/>
  <c r="G133172" i="20"/>
  <c r="H133164" i="20"/>
  <c r="G133164" i="20"/>
  <c r="H133156" i="20"/>
  <c r="G133156" i="20"/>
  <c r="H133148" i="20"/>
  <c r="G133148" i="20"/>
  <c r="H133140" i="20"/>
  <c r="G133140" i="20"/>
  <c r="H133132" i="20"/>
  <c r="G133132" i="20"/>
  <c r="H133124" i="20"/>
  <c r="G133124" i="20"/>
  <c r="H133116" i="20"/>
  <c r="G133116" i="20"/>
  <c r="H133108" i="20"/>
  <c r="G133108" i="20"/>
  <c r="H133100" i="20"/>
  <c r="G133100" i="20"/>
  <c r="H133092" i="20"/>
  <c r="G133092" i="20"/>
  <c r="H133084" i="20"/>
  <c r="G133084" i="20"/>
  <c r="H133076" i="20"/>
  <c r="G133076" i="20"/>
  <c r="H133068" i="20"/>
  <c r="G133068" i="20"/>
  <c r="H133060" i="20"/>
  <c r="G133060" i="20"/>
  <c r="H133052" i="20"/>
  <c r="G133052" i="20"/>
  <c r="H133044" i="20"/>
  <c r="G133044" i="20"/>
  <c r="H133036" i="20"/>
  <c r="G133036" i="20"/>
  <c r="H133028" i="20"/>
  <c r="G133028" i="20"/>
  <c r="H133020" i="20"/>
  <c r="G133020" i="20"/>
  <c r="H133012" i="20"/>
  <c r="G133012" i="20"/>
  <c r="H133004" i="20"/>
  <c r="G133004" i="20"/>
  <c r="H132996" i="20"/>
  <c r="G132996" i="20"/>
  <c r="H132988" i="20"/>
  <c r="G132988" i="20"/>
  <c r="H132980" i="20"/>
  <c r="G132980" i="20"/>
  <c r="H132972" i="20"/>
  <c r="G132972" i="20"/>
  <c r="H132964" i="20"/>
  <c r="G132964" i="20"/>
  <c r="H132956" i="20"/>
  <c r="G132956" i="20"/>
  <c r="H132948" i="20"/>
  <c r="G132948" i="20"/>
  <c r="H132940" i="20"/>
  <c r="G132940" i="20"/>
  <c r="H132932" i="20"/>
  <c r="G132932" i="20"/>
  <c r="H132924" i="20"/>
  <c r="G132924" i="20"/>
  <c r="H132916" i="20"/>
  <c r="G132916" i="20"/>
  <c r="H132908" i="20"/>
  <c r="G132908" i="20"/>
  <c r="H132900" i="20"/>
  <c r="G132900" i="20"/>
  <c r="H132892" i="20"/>
  <c r="G132892" i="20"/>
  <c r="H132884" i="20"/>
  <c r="G132884" i="20"/>
  <c r="H132876" i="20"/>
  <c r="G132876" i="20"/>
  <c r="H132868" i="20"/>
  <c r="G132868" i="20"/>
  <c r="H132860" i="20"/>
  <c r="G132860" i="20"/>
  <c r="H132852" i="20"/>
  <c r="G132852" i="20"/>
  <c r="H132844" i="20"/>
  <c r="G132844" i="20"/>
  <c r="H132836" i="20"/>
  <c r="G132836" i="20"/>
  <c r="H132828" i="20"/>
  <c r="G132828" i="20"/>
  <c r="H132820" i="20"/>
  <c r="G132820" i="20"/>
  <c r="H132812" i="20"/>
  <c r="G132812" i="20"/>
  <c r="H132804" i="20"/>
  <c r="G132804" i="20"/>
  <c r="H132796" i="20"/>
  <c r="G132796" i="20"/>
  <c r="H132788" i="20"/>
  <c r="G132788" i="20"/>
  <c r="H132780" i="20"/>
  <c r="G132780" i="20"/>
  <c r="H132772" i="20"/>
  <c r="G132772" i="20"/>
  <c r="H132764" i="20"/>
  <c r="G132764" i="20"/>
  <c r="H132756" i="20"/>
  <c r="G132756" i="20"/>
  <c r="H132748" i="20"/>
  <c r="G132748" i="20"/>
  <c r="H132740" i="20"/>
  <c r="G132740" i="20"/>
  <c r="H132732" i="20"/>
  <c r="G132732" i="20"/>
  <c r="H132724" i="20"/>
  <c r="G132724" i="20"/>
  <c r="H132716" i="20"/>
  <c r="G132716" i="20"/>
  <c r="H132708" i="20"/>
  <c r="G132708" i="20"/>
  <c r="H132700" i="20"/>
  <c r="G132700" i="20"/>
  <c r="H132692" i="20"/>
  <c r="G132692" i="20"/>
  <c r="H132684" i="20"/>
  <c r="G132684" i="20"/>
  <c r="H132676" i="20"/>
  <c r="G132676" i="20"/>
  <c r="H132668" i="20"/>
  <c r="G132668" i="20"/>
  <c r="H132660" i="20"/>
  <c r="G132660" i="20"/>
  <c r="H132652" i="20"/>
  <c r="G132652" i="20"/>
  <c r="H132644" i="20"/>
  <c r="G132644" i="20"/>
  <c r="H132636" i="20"/>
  <c r="G132636" i="20"/>
  <c r="H132628" i="20"/>
  <c r="G132628" i="20"/>
  <c r="H132620" i="20"/>
  <c r="G132620" i="20"/>
  <c r="H132612" i="20"/>
  <c r="G132612" i="20"/>
  <c r="H132604" i="20"/>
  <c r="G132604" i="20"/>
  <c r="H132596" i="20"/>
  <c r="G132596" i="20"/>
  <c r="H132588" i="20"/>
  <c r="G132588" i="20"/>
  <c r="H132580" i="20"/>
  <c r="G132580" i="20"/>
  <c r="H132572" i="20"/>
  <c r="G132572" i="20"/>
  <c r="H132564" i="20"/>
  <c r="G132564" i="20"/>
  <c r="H132556" i="20"/>
  <c r="G132556" i="20"/>
  <c r="H132548" i="20"/>
  <c r="G132548" i="20"/>
  <c r="H132540" i="20"/>
  <c r="G132540" i="20"/>
  <c r="H132532" i="20"/>
  <c r="G132532" i="20"/>
  <c r="H132524" i="20"/>
  <c r="G132524" i="20"/>
  <c r="H132516" i="20"/>
  <c r="G132516" i="20"/>
  <c r="H132508" i="20"/>
  <c r="G132508" i="20"/>
  <c r="H132500" i="20"/>
  <c r="G132500" i="20"/>
  <c r="H132492" i="20"/>
  <c r="G132492" i="20"/>
  <c r="H132484" i="20"/>
  <c r="G132484" i="20"/>
  <c r="H132476" i="20"/>
  <c r="G132476" i="20"/>
  <c r="H132468" i="20"/>
  <c r="G132468" i="20"/>
  <c r="H132460" i="20"/>
  <c r="G132460" i="20"/>
  <c r="H132452" i="20"/>
  <c r="G132452" i="20"/>
  <c r="H132444" i="20"/>
  <c r="G132444" i="20"/>
  <c r="H132436" i="20"/>
  <c r="G132436" i="20"/>
  <c r="H132428" i="20"/>
  <c r="G132428" i="20"/>
  <c r="H132420" i="20"/>
  <c r="G132420" i="20"/>
  <c r="H132412" i="20"/>
  <c r="G132412" i="20"/>
  <c r="H132404" i="20"/>
  <c r="G132404" i="20"/>
  <c r="H132396" i="20"/>
  <c r="G132396" i="20"/>
  <c r="H132388" i="20"/>
  <c r="G132388" i="20"/>
  <c r="H132380" i="20"/>
  <c r="G132380" i="20"/>
  <c r="H132372" i="20"/>
  <c r="G132372" i="20"/>
  <c r="H132364" i="20"/>
  <c r="G132364" i="20"/>
  <c r="H132356" i="20"/>
  <c r="G132356" i="20"/>
  <c r="H132348" i="20"/>
  <c r="G132348" i="20"/>
  <c r="H132340" i="20"/>
  <c r="G132340" i="20"/>
  <c r="H132332" i="20"/>
  <c r="G132332" i="20"/>
  <c r="H132324" i="20"/>
  <c r="G132324" i="20"/>
  <c r="H132316" i="20"/>
  <c r="G132316" i="20"/>
  <c r="H132308" i="20"/>
  <c r="G132308" i="20"/>
  <c r="H132300" i="20"/>
  <c r="G132300" i="20"/>
  <c r="H132292" i="20"/>
  <c r="G132292" i="20"/>
  <c r="H132284" i="20"/>
  <c r="G132284" i="20"/>
  <c r="H132276" i="20"/>
  <c r="G132276" i="20"/>
  <c r="H132268" i="20"/>
  <c r="G132268" i="20"/>
  <c r="H132260" i="20"/>
  <c r="G132260" i="20"/>
  <c r="H132252" i="20"/>
  <c r="G132252" i="20"/>
  <c r="H132244" i="20"/>
  <c r="G132244" i="20"/>
  <c r="H132236" i="20"/>
  <c r="G132236" i="20"/>
  <c r="H132228" i="20"/>
  <c r="G132228" i="20"/>
  <c r="H132220" i="20"/>
  <c r="G132220" i="20"/>
  <c r="H132212" i="20"/>
  <c r="G132212" i="20"/>
  <c r="H132204" i="20"/>
  <c r="G132204" i="20"/>
  <c r="H132196" i="20"/>
  <c r="G132196" i="20"/>
  <c r="H132188" i="20"/>
  <c r="G132188" i="20"/>
  <c r="H132180" i="20"/>
  <c r="G132180" i="20"/>
  <c r="H132172" i="20"/>
  <c r="G132172" i="20"/>
  <c r="H132164" i="20"/>
  <c r="G132164" i="20"/>
  <c r="H132156" i="20"/>
  <c r="G132156" i="20"/>
  <c r="H132148" i="20"/>
  <c r="G132148" i="20"/>
  <c r="H132140" i="20"/>
  <c r="G132140" i="20"/>
  <c r="H132132" i="20"/>
  <c r="G132132" i="20"/>
  <c r="H132124" i="20"/>
  <c r="G132124" i="20"/>
  <c r="H132116" i="20"/>
  <c r="G132116" i="20"/>
  <c r="H132108" i="20"/>
  <c r="G132108" i="20"/>
  <c r="H132100" i="20"/>
  <c r="G132100" i="20"/>
  <c r="H132092" i="20"/>
  <c r="G132092" i="20"/>
  <c r="H132084" i="20"/>
  <c r="G132084" i="20"/>
  <c r="H132076" i="20"/>
  <c r="G132076" i="20"/>
  <c r="H132068" i="20"/>
  <c r="G132068" i="20"/>
  <c r="H132060" i="20"/>
  <c r="G132060" i="20"/>
  <c r="H132052" i="20"/>
  <c r="G132052" i="20"/>
  <c r="H132044" i="20"/>
  <c r="G132044" i="20"/>
  <c r="H132036" i="20"/>
  <c r="G132036" i="20"/>
  <c r="H132028" i="20"/>
  <c r="G132028" i="20"/>
  <c r="H132020" i="20"/>
  <c r="G132020" i="20"/>
  <c r="H132012" i="20"/>
  <c r="G132012" i="20"/>
  <c r="H132004" i="20"/>
  <c r="G132004" i="20"/>
  <c r="H131996" i="20"/>
  <c r="G131996" i="20"/>
  <c r="H131988" i="20"/>
  <c r="G131988" i="20"/>
  <c r="H131980" i="20"/>
  <c r="G131980" i="20"/>
  <c r="H131972" i="20"/>
  <c r="G131972" i="20"/>
  <c r="H131964" i="20"/>
  <c r="G131964" i="20"/>
  <c r="H131956" i="20"/>
  <c r="G131956" i="20"/>
  <c r="H131948" i="20"/>
  <c r="G131948" i="20"/>
  <c r="H131940" i="20"/>
  <c r="G131940" i="20"/>
  <c r="H131932" i="20"/>
  <c r="G131932" i="20"/>
  <c r="H131924" i="20"/>
  <c r="G131924" i="20"/>
  <c r="H131916" i="20"/>
  <c r="G131916" i="20"/>
  <c r="H131908" i="20"/>
  <c r="G131908" i="20"/>
  <c r="H131900" i="20"/>
  <c r="G131900" i="20"/>
  <c r="H131892" i="20"/>
  <c r="G131892" i="20"/>
  <c r="H131884" i="20"/>
  <c r="G131884" i="20"/>
  <c r="H131876" i="20"/>
  <c r="G131876" i="20"/>
  <c r="H131868" i="20"/>
  <c r="G131868" i="20"/>
  <c r="H131860" i="20"/>
  <c r="G131860" i="20"/>
  <c r="H131852" i="20"/>
  <c r="G131852" i="20"/>
  <c r="H131844" i="20"/>
  <c r="G131844" i="20"/>
  <c r="H131836" i="20"/>
  <c r="G131836" i="20"/>
  <c r="H131828" i="20"/>
  <c r="G131828" i="20"/>
  <c r="H131820" i="20"/>
  <c r="G131820" i="20"/>
  <c r="H131812" i="20"/>
  <c r="G131812" i="20"/>
  <c r="H131804" i="20"/>
  <c r="G131804" i="20"/>
  <c r="H131796" i="20"/>
  <c r="G131796" i="20"/>
  <c r="H131788" i="20"/>
  <c r="G131788" i="20"/>
  <c r="H131780" i="20"/>
  <c r="G131780" i="20"/>
  <c r="H131772" i="20"/>
  <c r="G131772" i="20"/>
  <c r="H131764" i="20"/>
  <c r="G131764" i="20"/>
  <c r="H131756" i="20"/>
  <c r="G131756" i="20"/>
  <c r="H131748" i="20"/>
  <c r="G131748" i="20"/>
  <c r="H131740" i="20"/>
  <c r="G131740" i="20"/>
  <c r="H131732" i="20"/>
  <c r="G131732" i="20"/>
  <c r="H131724" i="20"/>
  <c r="G131724" i="20"/>
  <c r="H131716" i="20"/>
  <c r="G131716" i="20"/>
  <c r="H131708" i="20"/>
  <c r="G131708" i="20"/>
  <c r="H131700" i="20"/>
  <c r="G131700" i="20"/>
  <c r="H131692" i="20"/>
  <c r="G131692" i="20"/>
  <c r="H131684" i="20"/>
  <c r="G131684" i="20"/>
  <c r="H131676" i="20"/>
  <c r="G131676" i="20"/>
  <c r="H131668" i="20"/>
  <c r="G131668" i="20"/>
  <c r="H131660" i="20"/>
  <c r="G131660" i="20"/>
  <c r="H131652" i="20"/>
  <c r="G131652" i="20"/>
  <c r="H131644" i="20"/>
  <c r="G131644" i="20"/>
  <c r="H131636" i="20"/>
  <c r="G131636" i="20"/>
  <c r="H131628" i="20"/>
  <c r="G131628" i="20"/>
  <c r="H131620" i="20"/>
  <c r="G131620" i="20"/>
  <c r="H131612" i="20"/>
  <c r="G131612" i="20"/>
  <c r="H131604" i="20"/>
  <c r="G131604" i="20"/>
  <c r="H131596" i="20"/>
  <c r="G131596" i="20"/>
  <c r="H131588" i="20"/>
  <c r="G131588" i="20"/>
  <c r="H131580" i="20"/>
  <c r="G131580" i="20"/>
  <c r="H131572" i="20"/>
  <c r="G131572" i="20"/>
  <c r="H131564" i="20"/>
  <c r="G131564" i="20"/>
  <c r="H131556" i="20"/>
  <c r="G131556" i="20"/>
  <c r="H131548" i="20"/>
  <c r="G131548" i="20"/>
  <c r="H131540" i="20"/>
  <c r="G131540" i="20"/>
  <c r="H131532" i="20"/>
  <c r="G131532" i="20"/>
  <c r="H131524" i="20"/>
  <c r="G131524" i="20"/>
  <c r="H131516" i="20"/>
  <c r="G131516" i="20"/>
  <c r="H131508" i="20"/>
  <c r="G131508" i="20"/>
  <c r="H131500" i="20"/>
  <c r="G131500" i="20"/>
  <c r="H131492" i="20"/>
  <c r="G131492" i="20"/>
  <c r="H131484" i="20"/>
  <c r="G131484" i="20"/>
  <c r="H131476" i="20"/>
  <c r="G131476" i="20"/>
  <c r="H131468" i="20"/>
  <c r="G131468" i="20"/>
  <c r="H131460" i="20"/>
  <c r="G131460" i="20"/>
  <c r="H131452" i="20"/>
  <c r="G131452" i="20"/>
  <c r="H131444" i="20"/>
  <c r="G131444" i="20"/>
  <c r="H131436" i="20"/>
  <c r="G131436" i="20"/>
  <c r="H131428" i="20"/>
  <c r="G131428" i="20"/>
  <c r="H131420" i="20"/>
  <c r="G131420" i="20"/>
  <c r="H131412" i="20"/>
  <c r="G131412" i="20"/>
  <c r="H131404" i="20"/>
  <c r="G131404" i="20"/>
  <c r="H131396" i="20"/>
  <c r="G131396" i="20"/>
  <c r="H131388" i="20"/>
  <c r="G131388" i="20"/>
  <c r="H131380" i="20"/>
  <c r="G131380" i="20"/>
  <c r="H131372" i="20"/>
  <c r="G131372" i="20"/>
  <c r="H131364" i="20"/>
  <c r="G131364" i="20"/>
  <c r="H131356" i="20"/>
  <c r="G131356" i="20"/>
  <c r="H131348" i="20"/>
  <c r="G131348" i="20"/>
  <c r="H131340" i="20"/>
  <c r="G131340" i="20"/>
  <c r="H131332" i="20"/>
  <c r="G131332" i="20"/>
  <c r="H131324" i="20"/>
  <c r="G131324" i="20"/>
  <c r="H131316" i="20"/>
  <c r="G131316" i="20"/>
  <c r="H131308" i="20"/>
  <c r="G131308" i="20"/>
  <c r="H131300" i="20"/>
  <c r="G131300" i="20"/>
  <c r="H131292" i="20"/>
  <c r="G131292" i="20"/>
  <c r="H131284" i="20"/>
  <c r="G131284" i="20"/>
  <c r="H131276" i="20"/>
  <c r="G131276" i="20"/>
  <c r="H131268" i="20"/>
  <c r="G131268" i="20"/>
  <c r="H131260" i="20"/>
  <c r="G131260" i="20"/>
  <c r="H131252" i="20"/>
  <c r="G131252" i="20"/>
  <c r="H131244" i="20"/>
  <c r="G131244" i="20"/>
  <c r="H131236" i="20"/>
  <c r="G131236" i="20"/>
  <c r="H131228" i="20"/>
  <c r="G131228" i="20"/>
  <c r="H131220" i="20"/>
  <c r="G131220" i="20"/>
  <c r="H131212" i="20"/>
  <c r="G131212" i="20"/>
  <c r="H131204" i="20"/>
  <c r="G131204" i="20"/>
  <c r="H131196" i="20"/>
  <c r="G131196" i="20"/>
  <c r="H131188" i="20"/>
  <c r="G131188" i="20"/>
  <c r="H131180" i="20"/>
  <c r="G131180" i="20"/>
  <c r="H131172" i="20"/>
  <c r="G131172" i="20"/>
  <c r="H131164" i="20"/>
  <c r="G131164" i="20"/>
  <c r="H131156" i="20"/>
  <c r="G131156" i="20"/>
  <c r="H131148" i="20"/>
  <c r="G131148" i="20"/>
  <c r="H131140" i="20"/>
  <c r="G131140" i="20"/>
  <c r="H131132" i="20"/>
  <c r="G131132" i="20"/>
  <c r="H131124" i="20"/>
  <c r="G131124" i="20"/>
  <c r="H131116" i="20"/>
  <c r="G131116" i="20"/>
  <c r="H131108" i="20"/>
  <c r="G131108" i="20"/>
  <c r="H131100" i="20"/>
  <c r="G131100" i="20"/>
  <c r="H131092" i="20"/>
  <c r="G131092" i="20"/>
  <c r="H131084" i="20"/>
  <c r="G131084" i="20"/>
  <c r="H131076" i="20"/>
  <c r="G131076" i="20"/>
  <c r="H131068" i="20"/>
  <c r="G131068" i="20"/>
  <c r="H131060" i="20"/>
  <c r="G131060" i="20"/>
  <c r="H131052" i="20"/>
  <c r="G131052" i="20"/>
  <c r="H131044" i="20"/>
  <c r="G131044" i="20"/>
  <c r="H131036" i="20"/>
  <c r="G131036" i="20"/>
  <c r="H131028" i="20"/>
  <c r="G131028" i="20"/>
  <c r="H131020" i="20"/>
  <c r="G131020" i="20"/>
  <c r="H131012" i="20"/>
  <c r="G131012" i="20"/>
  <c r="H131004" i="20"/>
  <c r="G131004" i="20"/>
  <c r="H130996" i="20"/>
  <c r="G130996" i="20"/>
  <c r="H130988" i="20"/>
  <c r="G130988" i="20"/>
  <c r="H130980" i="20"/>
  <c r="G130980" i="20"/>
  <c r="H130972" i="20"/>
  <c r="G130972" i="20"/>
  <c r="H130964" i="20"/>
  <c r="G130964" i="20"/>
  <c r="H130956" i="20"/>
  <c r="G130956" i="20"/>
  <c r="H130948" i="20"/>
  <c r="G130948" i="20"/>
  <c r="H130940" i="20"/>
  <c r="G130940" i="20"/>
  <c r="H130932" i="20"/>
  <c r="G130932" i="20"/>
  <c r="H130924" i="20"/>
  <c r="G130924" i="20"/>
  <c r="H130916" i="20"/>
  <c r="G130916" i="20"/>
  <c r="H130908" i="20"/>
  <c r="G130908" i="20"/>
  <c r="H130900" i="20"/>
  <c r="G130900" i="20"/>
  <c r="H130892" i="20"/>
  <c r="G130892" i="20"/>
  <c r="H130884" i="20"/>
  <c r="G130884" i="20"/>
  <c r="H130876" i="20"/>
  <c r="G130876" i="20"/>
  <c r="H130868" i="20"/>
  <c r="G130868" i="20"/>
  <c r="H130860" i="20"/>
  <c r="G130860" i="20"/>
  <c r="H130852" i="20"/>
  <c r="G130852" i="20"/>
  <c r="H130844" i="20"/>
  <c r="G130844" i="20"/>
  <c r="H130836" i="20"/>
  <c r="G130836" i="20"/>
  <c r="H130828" i="20"/>
  <c r="G130828" i="20"/>
  <c r="H130820" i="20"/>
  <c r="G130820" i="20"/>
  <c r="H130812" i="20"/>
  <c r="G130812" i="20"/>
  <c r="H130804" i="20"/>
  <c r="G130804" i="20"/>
  <c r="H130796" i="20"/>
  <c r="G130796" i="20"/>
  <c r="H130788" i="20"/>
  <c r="G130788" i="20"/>
  <c r="H130780" i="20"/>
  <c r="G130780" i="20"/>
  <c r="H130772" i="20"/>
  <c r="G130772" i="20"/>
  <c r="H130764" i="20"/>
  <c r="G130764" i="20"/>
  <c r="H130756" i="20"/>
  <c r="G130756" i="20"/>
  <c r="H130748" i="20"/>
  <c r="G130748" i="20"/>
  <c r="H130740" i="20"/>
  <c r="G130740" i="20"/>
  <c r="H130732" i="20"/>
  <c r="G130732" i="20"/>
  <c r="H130724" i="20"/>
  <c r="G130724" i="20"/>
  <c r="H130716" i="20"/>
  <c r="G130716" i="20"/>
  <c r="H130708" i="20"/>
  <c r="G130708" i="20"/>
  <c r="H130700" i="20"/>
  <c r="G130700" i="20"/>
  <c r="H130692" i="20"/>
  <c r="G130692" i="20"/>
  <c r="H130684" i="20"/>
  <c r="G130684" i="20"/>
  <c r="H130676" i="20"/>
  <c r="G130676" i="20"/>
  <c r="H130668" i="20"/>
  <c r="G130668" i="20"/>
  <c r="H130660" i="20"/>
  <c r="G130660" i="20"/>
  <c r="H130652" i="20"/>
  <c r="G130652" i="20"/>
  <c r="H130644" i="20"/>
  <c r="G130644" i="20"/>
  <c r="H130636" i="20"/>
  <c r="G130636" i="20"/>
  <c r="H130628" i="20"/>
  <c r="G130628" i="20"/>
  <c r="H130620" i="20"/>
  <c r="G130620" i="20"/>
  <c r="H130612" i="20"/>
  <c r="G130612" i="20"/>
  <c r="H130604" i="20"/>
  <c r="G130604" i="20"/>
  <c r="H130596" i="20"/>
  <c r="G130596" i="20"/>
  <c r="H130588" i="20"/>
  <c r="G130588" i="20"/>
  <c r="H130580" i="20"/>
  <c r="G130580" i="20"/>
  <c r="H130572" i="20"/>
  <c r="G130572" i="20"/>
  <c r="H130564" i="20"/>
  <c r="G130564" i="20"/>
  <c r="H130556" i="20"/>
  <c r="G130556" i="20"/>
  <c r="H130548" i="20"/>
  <c r="G130548" i="20"/>
  <c r="H130540" i="20"/>
  <c r="G130540" i="20"/>
  <c r="H130532" i="20"/>
  <c r="G130532" i="20"/>
  <c r="H130524" i="20"/>
  <c r="G130524" i="20"/>
  <c r="H130516" i="20"/>
  <c r="G130516" i="20"/>
  <c r="H130508" i="20"/>
  <c r="G130508" i="20"/>
  <c r="H130500" i="20"/>
  <c r="G130500" i="20"/>
  <c r="H130492" i="20"/>
  <c r="G130492" i="20"/>
  <c r="H130484" i="20"/>
  <c r="G130484" i="20"/>
  <c r="H130476" i="20"/>
  <c r="G130476" i="20"/>
  <c r="H130468" i="20"/>
  <c r="G130468" i="20"/>
  <c r="H130460" i="20"/>
  <c r="G130460" i="20"/>
  <c r="H130452" i="20"/>
  <c r="G130452" i="20"/>
  <c r="H130444" i="20"/>
  <c r="G130444" i="20"/>
  <c r="H130436" i="20"/>
  <c r="G130436" i="20"/>
  <c r="H130428" i="20"/>
  <c r="G130428" i="20"/>
  <c r="H130420" i="20"/>
  <c r="G130420" i="20"/>
  <c r="H130412" i="20"/>
  <c r="G130412" i="20"/>
  <c r="H130404" i="20"/>
  <c r="G130404" i="20"/>
  <c r="H130396" i="20"/>
  <c r="G130396" i="20"/>
  <c r="H130388" i="20"/>
  <c r="G130388" i="20"/>
  <c r="H130380" i="20"/>
  <c r="G130380" i="20"/>
  <c r="H130372" i="20"/>
  <c r="G130372" i="20"/>
  <c r="H130364" i="20"/>
  <c r="G130364" i="20"/>
  <c r="H130356" i="20"/>
  <c r="G130356" i="20"/>
  <c r="H130348" i="20"/>
  <c r="G130348" i="20"/>
  <c r="H130340" i="20"/>
  <c r="G130340" i="20"/>
  <c r="H130332" i="20"/>
  <c r="G130332" i="20"/>
  <c r="H130324" i="20"/>
  <c r="G130324" i="20"/>
  <c r="H130316" i="20"/>
  <c r="G130316" i="20"/>
  <c r="H130308" i="20"/>
  <c r="G130308" i="20"/>
  <c r="H130300" i="20"/>
  <c r="G130300" i="20"/>
  <c r="H130292" i="20"/>
  <c r="G130292" i="20"/>
  <c r="H130284" i="20"/>
  <c r="G130284" i="20"/>
  <c r="H130276" i="20"/>
  <c r="G130276" i="20"/>
  <c r="H130268" i="20"/>
  <c r="G130268" i="20"/>
  <c r="H130260" i="20"/>
  <c r="G130260" i="20"/>
  <c r="H130252" i="20"/>
  <c r="G130252" i="20"/>
  <c r="H130244" i="20"/>
  <c r="G130244" i="20"/>
  <c r="H130236" i="20"/>
  <c r="G130236" i="20"/>
  <c r="H130228" i="20"/>
  <c r="G130228" i="20"/>
  <c r="H130220" i="20"/>
  <c r="G130220" i="20"/>
  <c r="H130212" i="20"/>
  <c r="G130212" i="20"/>
  <c r="H130204" i="20"/>
  <c r="G130204" i="20"/>
  <c r="H130196" i="20"/>
  <c r="G130196" i="20"/>
  <c r="H130188" i="20"/>
  <c r="G130188" i="20"/>
  <c r="H130180" i="20"/>
  <c r="G130180" i="20"/>
  <c r="H130172" i="20"/>
  <c r="G130172" i="20"/>
  <c r="H130164" i="20"/>
  <c r="G130164" i="20"/>
  <c r="H130156" i="20"/>
  <c r="G130156" i="20"/>
  <c r="H130148" i="20"/>
  <c r="G130148" i="20"/>
  <c r="H130140" i="20"/>
  <c r="G130140" i="20"/>
  <c r="H130132" i="20"/>
  <c r="G130132" i="20"/>
  <c r="H130124" i="20"/>
  <c r="G130124" i="20"/>
  <c r="H130116" i="20"/>
  <c r="G130116" i="20"/>
  <c r="H130108" i="20"/>
  <c r="G130108" i="20"/>
  <c r="H130100" i="20"/>
  <c r="G130100" i="20"/>
  <c r="H130092" i="20"/>
  <c r="G130092" i="20"/>
  <c r="H130084" i="20"/>
  <c r="G130084" i="20"/>
  <c r="H130076" i="20"/>
  <c r="G130076" i="20"/>
  <c r="H130068" i="20"/>
  <c r="G130068" i="20"/>
  <c r="H130060" i="20"/>
  <c r="G130060" i="20"/>
  <c r="H130052" i="20"/>
  <c r="G130052" i="20"/>
  <c r="H130044" i="20"/>
  <c r="G130044" i="20"/>
  <c r="H130036" i="20"/>
  <c r="G130036" i="20"/>
  <c r="H140561" i="20"/>
  <c r="G140561" i="20"/>
  <c r="H140521" i="20"/>
  <c r="G140521" i="20"/>
  <c r="H140465" i="20"/>
  <c r="G140465" i="20"/>
  <c r="H140409" i="20"/>
  <c r="G140409" i="20"/>
  <c r="H140353" i="20"/>
  <c r="G140353" i="20"/>
  <c r="H140297" i="20"/>
  <c r="G140297" i="20"/>
  <c r="H140233" i="20"/>
  <c r="G140233" i="20"/>
  <c r="H140161" i="20"/>
  <c r="G140161" i="20"/>
  <c r="H140097" i="20"/>
  <c r="G140097" i="20"/>
  <c r="H140049" i="20"/>
  <c r="G140049" i="20"/>
  <c r="H139985" i="20"/>
  <c r="G139985" i="20"/>
  <c r="H139921" i="20"/>
  <c r="G139921" i="20"/>
  <c r="H139857" i="20"/>
  <c r="G139857" i="20"/>
  <c r="H139801" i="20"/>
  <c r="G139801" i="20"/>
  <c r="H139737" i="20"/>
  <c r="G139737" i="20"/>
  <c r="H139681" i="20"/>
  <c r="G139681" i="20"/>
  <c r="H139617" i="20"/>
  <c r="G139617" i="20"/>
  <c r="H139553" i="20"/>
  <c r="G139553" i="20"/>
  <c r="H139489" i="20"/>
  <c r="G139489" i="20"/>
  <c r="H139433" i="20"/>
  <c r="G139433" i="20"/>
  <c r="H139385" i="20"/>
  <c r="G139385" i="20"/>
  <c r="H139321" i="20"/>
  <c r="G139321" i="20"/>
  <c r="H139265" i="20"/>
  <c r="G139265" i="20"/>
  <c r="H139201" i="20"/>
  <c r="G139201" i="20"/>
  <c r="H139129" i="20"/>
  <c r="G139129" i="20"/>
  <c r="H139065" i="20"/>
  <c r="G139065" i="20"/>
  <c r="H138985" i="20"/>
  <c r="G138985" i="20"/>
  <c r="H138921" i="20"/>
  <c r="G138921" i="20"/>
  <c r="H138857" i="20"/>
  <c r="G138857" i="20"/>
  <c r="H138801" i="20"/>
  <c r="G138801" i="20"/>
  <c r="H138737" i="20"/>
  <c r="G138737" i="20"/>
  <c r="H138673" i="20"/>
  <c r="G138673" i="20"/>
  <c r="H138609" i="20"/>
  <c r="G138609" i="20"/>
  <c r="H138545" i="20"/>
  <c r="G138545" i="20"/>
  <c r="H138481" i="20"/>
  <c r="G138481" i="20"/>
  <c r="H138425" i="20"/>
  <c r="G138425" i="20"/>
  <c r="H138369" i="20"/>
  <c r="G138369" i="20"/>
  <c r="H138305" i="20"/>
  <c r="G138305" i="20"/>
  <c r="H138257" i="20"/>
  <c r="G138257" i="20"/>
  <c r="H138177" i="20"/>
  <c r="G138177" i="20"/>
  <c r="H138113" i="20"/>
  <c r="G138113" i="20"/>
  <c r="H138049" i="20"/>
  <c r="G138049" i="20"/>
  <c r="H137985" i="20"/>
  <c r="G137985" i="20"/>
  <c r="H137913" i="20"/>
  <c r="G137913" i="20"/>
  <c r="H137873" i="20"/>
  <c r="G137873" i="20"/>
  <c r="H137809" i="20"/>
  <c r="G137809" i="20"/>
  <c r="H137761" i="20"/>
  <c r="G137761" i="20"/>
  <c r="H137689" i="20"/>
  <c r="G137689" i="20"/>
  <c r="H137633" i="20"/>
  <c r="G137633" i="20"/>
  <c r="H137577" i="20"/>
  <c r="G137577" i="20"/>
  <c r="H137513" i="20"/>
  <c r="G137513" i="20"/>
  <c r="H137449" i="20"/>
  <c r="G137449" i="20"/>
  <c r="H137377" i="20"/>
  <c r="G137377" i="20"/>
  <c r="H137313" i="20"/>
  <c r="G137313" i="20"/>
  <c r="H137257" i="20"/>
  <c r="G137257" i="20"/>
  <c r="H137193" i="20"/>
  <c r="G137193" i="20"/>
  <c r="H137129" i="20"/>
  <c r="G137129" i="20"/>
  <c r="H137073" i="20"/>
  <c r="G137073" i="20"/>
  <c r="H137033" i="20"/>
  <c r="G137033" i="20"/>
  <c r="H136977" i="20"/>
  <c r="G136977" i="20"/>
  <c r="H136913" i="20"/>
  <c r="G136913" i="20"/>
  <c r="H136849" i="20"/>
  <c r="G136849" i="20"/>
  <c r="H136777" i="20"/>
  <c r="G136777" i="20"/>
  <c r="H136705" i="20"/>
  <c r="G136705" i="20"/>
  <c r="H136641" i="20"/>
  <c r="G136641" i="20"/>
  <c r="H136585" i="20"/>
  <c r="G136585" i="20"/>
  <c r="H136513" i="20"/>
  <c r="G136513" i="20"/>
  <c r="H136441" i="20"/>
  <c r="G136441" i="20"/>
  <c r="H136385" i="20"/>
  <c r="G136385" i="20"/>
  <c r="H136337" i="20"/>
  <c r="G136337" i="20"/>
  <c r="H136281" i="20"/>
  <c r="G136281" i="20"/>
  <c r="H136217" i="20"/>
  <c r="G136217" i="20"/>
  <c r="H136153" i="20"/>
  <c r="G136153" i="20"/>
  <c r="H136089" i="20"/>
  <c r="G136089" i="20"/>
  <c r="H136025" i="20"/>
  <c r="G136025" i="20"/>
  <c r="H135961" i="20"/>
  <c r="G135961" i="20"/>
  <c r="H135897" i="20"/>
  <c r="G135897" i="20"/>
  <c r="H135817" i="20"/>
  <c r="G135817" i="20"/>
  <c r="H135753" i="20"/>
  <c r="G135753" i="20"/>
  <c r="H135697" i="20"/>
  <c r="G135697" i="20"/>
  <c r="H135633" i="20"/>
  <c r="G135633" i="20"/>
  <c r="H135561" i="20"/>
  <c r="G135561" i="20"/>
  <c r="H135497" i="20"/>
  <c r="G135497" i="20"/>
  <c r="H135441" i="20"/>
  <c r="G135441" i="20"/>
  <c r="H135377" i="20"/>
  <c r="G135377" i="20"/>
  <c r="H135313" i="20"/>
  <c r="G135313" i="20"/>
  <c r="H135249" i="20"/>
  <c r="G135249" i="20"/>
  <c r="H135185" i="20"/>
  <c r="G135185" i="20"/>
  <c r="H135121" i="20"/>
  <c r="G135121" i="20"/>
  <c r="H135057" i="20"/>
  <c r="G135057" i="20"/>
  <c r="H134969" i="20"/>
  <c r="G134969" i="20"/>
  <c r="H134913" i="20"/>
  <c r="G134913" i="20"/>
  <c r="H134841" i="20"/>
  <c r="G134841" i="20"/>
  <c r="H134785" i="20"/>
  <c r="G134785" i="20"/>
  <c r="H134713" i="20"/>
  <c r="G134713" i="20"/>
  <c r="H134641" i="20"/>
  <c r="G134641" i="20"/>
  <c r="H134569" i="20"/>
  <c r="G134569" i="20"/>
  <c r="H134505" i="20"/>
  <c r="G134505" i="20"/>
  <c r="H134457" i="20"/>
  <c r="G134457" i="20"/>
  <c r="H134401" i="20"/>
  <c r="G134401" i="20"/>
  <c r="H134337" i="20"/>
  <c r="G134337" i="20"/>
  <c r="H134265" i="20"/>
  <c r="G134265" i="20"/>
  <c r="H134193" i="20"/>
  <c r="G134193" i="20"/>
  <c r="H134137" i="20"/>
  <c r="G134137" i="20"/>
  <c r="H134057" i="20"/>
  <c r="G134057" i="20"/>
  <c r="H134001" i="20"/>
  <c r="G134001" i="20"/>
  <c r="H133937" i="20"/>
  <c r="G133937" i="20"/>
  <c r="H133881" i="20"/>
  <c r="G133881" i="20"/>
  <c r="H133825" i="20"/>
  <c r="G133825" i="20"/>
  <c r="H133769" i="20"/>
  <c r="G133769" i="20"/>
  <c r="H133713" i="20"/>
  <c r="G133713" i="20"/>
  <c r="H133649" i="20"/>
  <c r="G133649" i="20"/>
  <c r="H133577" i="20"/>
  <c r="G133577" i="20"/>
  <c r="H133425" i="20"/>
  <c r="G133425" i="20"/>
  <c r="H133377" i="20"/>
  <c r="G133377" i="20"/>
  <c r="H133297" i="20"/>
  <c r="G133297" i="20"/>
  <c r="H133233" i="20"/>
  <c r="G133233" i="20"/>
  <c r="H133169" i="20"/>
  <c r="G133169" i="20"/>
  <c r="H133105" i="20"/>
  <c r="G133105" i="20"/>
  <c r="H133033" i="20"/>
  <c r="G133033" i="20"/>
  <c r="H132977" i="20"/>
  <c r="G132977" i="20"/>
  <c r="H132913" i="20"/>
  <c r="G132913" i="20"/>
  <c r="H132857" i="20"/>
  <c r="G132857" i="20"/>
  <c r="H132809" i="20"/>
  <c r="G132809" i="20"/>
  <c r="H132753" i="20"/>
  <c r="G132753" i="20"/>
  <c r="H132673" i="20"/>
  <c r="G132673" i="20"/>
  <c r="H132633" i="20"/>
  <c r="G132633" i="20"/>
  <c r="H132561" i="20"/>
  <c r="G132561" i="20"/>
  <c r="H132497" i="20"/>
  <c r="G132497" i="20"/>
  <c r="H132441" i="20"/>
  <c r="G132441" i="20"/>
  <c r="H132393" i="20"/>
  <c r="G132393" i="20"/>
  <c r="H132337" i="20"/>
  <c r="G132337" i="20"/>
  <c r="H132281" i="20"/>
  <c r="G132281" i="20"/>
  <c r="H132225" i="20"/>
  <c r="G132225" i="20"/>
  <c r="H132169" i="20"/>
  <c r="G132169" i="20"/>
  <c r="H132105" i="20"/>
  <c r="G132105" i="20"/>
  <c r="H132049" i="20"/>
  <c r="G132049" i="20"/>
  <c r="H132001" i="20"/>
  <c r="G132001" i="20"/>
  <c r="H131913" i="20"/>
  <c r="G131913" i="20"/>
  <c r="H131849" i="20"/>
  <c r="G131849" i="20"/>
  <c r="H131777" i="20"/>
  <c r="G131777" i="20"/>
  <c r="H131721" i="20"/>
  <c r="G131721" i="20"/>
  <c r="H131657" i="20"/>
  <c r="G131657" i="20"/>
  <c r="H131593" i="20"/>
  <c r="G131593" i="20"/>
  <c r="H131521" i="20"/>
  <c r="G131521" i="20"/>
  <c r="H131457" i="20"/>
  <c r="G131457" i="20"/>
  <c r="H131393" i="20"/>
  <c r="G131393" i="20"/>
  <c r="H131329" i="20"/>
  <c r="G131329" i="20"/>
  <c r="H131265" i="20"/>
  <c r="G131265" i="20"/>
  <c r="H131177" i="20"/>
  <c r="G131177" i="20"/>
  <c r="H131097" i="20"/>
  <c r="G131097" i="20"/>
  <c r="H131033" i="20"/>
  <c r="G131033" i="20"/>
  <c r="H130969" i="20"/>
  <c r="G130969" i="20"/>
  <c r="H130913" i="20"/>
  <c r="G130913" i="20"/>
  <c r="H130857" i="20"/>
  <c r="G130857" i="20"/>
  <c r="H130793" i="20"/>
  <c r="G130793" i="20"/>
  <c r="H130721" i="20"/>
  <c r="G130721" i="20"/>
  <c r="H130657" i="20"/>
  <c r="G130657" i="20"/>
  <c r="H130521" i="20"/>
  <c r="G130521" i="20"/>
  <c r="H130457" i="20"/>
  <c r="G130457" i="20"/>
  <c r="H130385" i="20"/>
  <c r="G130385" i="20"/>
  <c r="H130329" i="20"/>
  <c r="G130329" i="20"/>
  <c r="H130265" i="20"/>
  <c r="G130265" i="20"/>
  <c r="H130201" i="20"/>
  <c r="G130201" i="20"/>
  <c r="H130137" i="20"/>
  <c r="G130137" i="20"/>
  <c r="H130073" i="20"/>
  <c r="G130073" i="20"/>
  <c r="H130009" i="20"/>
  <c r="G130009" i="20"/>
  <c r="H129945" i="20"/>
  <c r="G129945" i="20"/>
  <c r="H129881" i="20"/>
  <c r="G129881" i="20"/>
  <c r="H129825" i="20"/>
  <c r="G129825" i="20"/>
  <c r="H129761" i="20"/>
  <c r="G129761" i="20"/>
  <c r="H129697" i="20"/>
  <c r="G129697" i="20"/>
  <c r="H129625" i="20"/>
  <c r="G129625" i="20"/>
  <c r="H129569" i="20"/>
  <c r="G129569" i="20"/>
  <c r="H129505" i="20"/>
  <c r="G129505" i="20"/>
  <c r="H129449" i="20"/>
  <c r="G129449" i="20"/>
  <c r="H129385" i="20"/>
  <c r="G129385" i="20"/>
  <c r="H129313" i="20"/>
  <c r="G129313" i="20"/>
  <c r="H129257" i="20"/>
  <c r="G129257" i="20"/>
  <c r="H129193" i="20"/>
  <c r="G129193" i="20"/>
  <c r="H129129" i="20"/>
  <c r="G129129" i="20"/>
  <c r="H129065" i="20"/>
  <c r="G129065" i="20"/>
  <c r="H128993" i="20"/>
  <c r="G128993" i="20"/>
  <c r="H128937" i="20"/>
  <c r="G128937" i="20"/>
  <c r="H128865" i="20"/>
  <c r="G128865" i="20"/>
  <c r="H128801" i="20"/>
  <c r="G128801" i="20"/>
  <c r="H128729" i="20"/>
  <c r="G128729" i="20"/>
  <c r="H128657" i="20"/>
  <c r="G128657" i="20"/>
  <c r="H128601" i="20"/>
  <c r="G128601" i="20"/>
  <c r="H128529" i="20"/>
  <c r="G128529" i="20"/>
  <c r="H128489" i="20"/>
  <c r="G128489" i="20"/>
  <c r="H128409" i="20"/>
  <c r="G128409" i="20"/>
  <c r="H128369" i="20"/>
  <c r="G128369" i="20"/>
  <c r="H128305" i="20"/>
  <c r="G128305" i="20"/>
  <c r="H128257" i="20"/>
  <c r="G128257" i="20"/>
  <c r="H128193" i="20"/>
  <c r="G128193" i="20"/>
  <c r="H128129" i="20"/>
  <c r="G128129" i="20"/>
  <c r="H128065" i="20"/>
  <c r="G128065" i="20"/>
  <c r="H128017" i="20"/>
  <c r="G128017" i="20"/>
  <c r="H127961" i="20"/>
  <c r="G127961" i="20"/>
  <c r="H127897" i="20"/>
  <c r="G127897" i="20"/>
  <c r="H127841" i="20"/>
  <c r="G127841" i="20"/>
  <c r="H127769" i="20"/>
  <c r="G127769" i="20"/>
  <c r="H127713" i="20"/>
  <c r="G127713" i="20"/>
  <c r="H127561" i="20"/>
  <c r="G127561" i="20"/>
  <c r="H127497" i="20"/>
  <c r="G127497" i="20"/>
  <c r="H127441" i="20"/>
  <c r="G127441" i="20"/>
  <c r="H127385" i="20"/>
  <c r="G127385" i="20"/>
  <c r="H127305" i="20"/>
  <c r="G127305" i="20"/>
  <c r="H127249" i="20"/>
  <c r="G127249" i="20"/>
  <c r="H127201" i="20"/>
  <c r="G127201" i="20"/>
  <c r="H127145" i="20"/>
  <c r="G127145" i="20"/>
  <c r="H127089" i="20"/>
  <c r="G127089" i="20"/>
  <c r="H127033" i="20"/>
  <c r="G127033" i="20"/>
  <c r="H126969" i="20"/>
  <c r="G126969" i="20"/>
  <c r="H126913" i="20"/>
  <c r="G126913" i="20"/>
  <c r="H126825" i="20"/>
  <c r="G126825" i="20"/>
  <c r="H126761" i="20"/>
  <c r="G126761" i="20"/>
  <c r="H126705" i="20"/>
  <c r="G126705" i="20"/>
  <c r="H126649" i="20"/>
  <c r="G126649" i="20"/>
  <c r="H126593" i="20"/>
  <c r="G126593" i="20"/>
  <c r="H126537" i="20"/>
  <c r="G126537" i="20"/>
  <c r="H126481" i="20"/>
  <c r="G126481" i="20"/>
  <c r="H126425" i="20"/>
  <c r="G126425" i="20"/>
  <c r="H126361" i="20"/>
  <c r="G126361" i="20"/>
  <c r="H126305" i="20"/>
  <c r="G126305" i="20"/>
  <c r="H126241" i="20"/>
  <c r="G126241" i="20"/>
  <c r="H126185" i="20"/>
  <c r="G126185" i="20"/>
  <c r="H126121" i="20"/>
  <c r="G126121" i="20"/>
  <c r="H126041" i="20"/>
  <c r="G126041" i="20"/>
  <c r="H125977" i="20"/>
  <c r="G125977" i="20"/>
  <c r="H125921" i="20"/>
  <c r="G125921" i="20"/>
  <c r="H125873" i="20"/>
  <c r="G125873" i="20"/>
  <c r="H125809" i="20"/>
  <c r="G125809" i="20"/>
  <c r="H125745" i="20"/>
  <c r="G125745" i="20"/>
  <c r="H125681" i="20"/>
  <c r="G125681" i="20"/>
  <c r="H125617" i="20"/>
  <c r="G125617" i="20"/>
  <c r="H125553" i="20"/>
  <c r="G125553" i="20"/>
  <c r="H125489" i="20"/>
  <c r="G125489" i="20"/>
  <c r="H125425" i="20"/>
  <c r="G125425" i="20"/>
  <c r="H125361" i="20"/>
  <c r="G125361" i="20"/>
  <c r="H125305" i="20"/>
  <c r="G125305" i="20"/>
  <c r="H125249" i="20"/>
  <c r="G125249" i="20"/>
  <c r="H125201" i="20"/>
  <c r="G125201" i="20"/>
  <c r="H125145" i="20"/>
  <c r="G125145" i="20"/>
  <c r="H125081" i="20"/>
  <c r="G125081" i="20"/>
  <c r="H125017" i="20"/>
  <c r="G125017" i="20"/>
  <c r="H124945" i="20"/>
  <c r="G124945" i="20"/>
  <c r="H124873" i="20"/>
  <c r="G124873" i="20"/>
  <c r="H124817" i="20"/>
  <c r="G124817" i="20"/>
  <c r="H124753" i="20"/>
  <c r="G124753" i="20"/>
  <c r="H124673" i="20"/>
  <c r="G124673" i="20"/>
  <c r="H124609" i="20"/>
  <c r="G124609" i="20"/>
  <c r="H124545" i="20"/>
  <c r="G124545" i="20"/>
  <c r="H124465" i="20"/>
  <c r="G124465" i="20"/>
  <c r="H124393" i="20"/>
  <c r="G124393" i="20"/>
  <c r="H124329" i="20"/>
  <c r="G124329" i="20"/>
  <c r="H124265" i="20"/>
  <c r="G124265" i="20"/>
  <c r="H124209" i="20"/>
  <c r="G124209" i="20"/>
  <c r="H124153" i="20"/>
  <c r="G124153" i="20"/>
  <c r="H124097" i="20"/>
  <c r="G124097" i="20"/>
  <c r="H124049" i="20"/>
  <c r="G124049" i="20"/>
  <c r="H123977" i="20"/>
  <c r="G123977" i="20"/>
  <c r="H123921" i="20"/>
  <c r="G123921" i="20"/>
  <c r="H123865" i="20"/>
  <c r="G123865" i="20"/>
  <c r="H123801" i="20"/>
  <c r="G123801" i="20"/>
  <c r="H123713" i="20"/>
  <c r="G123713" i="20"/>
  <c r="H123649" i="20"/>
  <c r="G123649" i="20"/>
  <c r="H123585" i="20"/>
  <c r="G123585" i="20"/>
  <c r="H123545" i="20"/>
  <c r="G123545" i="20"/>
  <c r="H123489" i="20"/>
  <c r="G123489" i="20"/>
  <c r="H123417" i="20"/>
  <c r="G123417" i="20"/>
  <c r="H123337" i="20"/>
  <c r="G123337" i="20"/>
  <c r="H123281" i="20"/>
  <c r="G123281" i="20"/>
  <c r="H123217" i="20"/>
  <c r="G123217" i="20"/>
  <c r="H123153" i="20"/>
  <c r="G123153" i="20"/>
  <c r="H123089" i="20"/>
  <c r="G123089" i="20"/>
  <c r="H123025" i="20"/>
  <c r="G123025" i="20"/>
  <c r="H122961" i="20"/>
  <c r="G122961" i="20"/>
  <c r="H122905" i="20"/>
  <c r="G122905" i="20"/>
  <c r="H122833" i="20"/>
  <c r="G122833" i="20"/>
  <c r="H122769" i="20"/>
  <c r="G122769" i="20"/>
  <c r="H122697" i="20"/>
  <c r="G122697" i="20"/>
  <c r="H122641" i="20"/>
  <c r="G122641" i="20"/>
  <c r="H122577" i="20"/>
  <c r="G122577" i="20"/>
  <c r="H122505" i="20"/>
  <c r="G122505" i="20"/>
  <c r="H122441" i="20"/>
  <c r="G122441" i="20"/>
  <c r="H122369" i="20"/>
  <c r="G122369" i="20"/>
  <c r="H122305" i="20"/>
  <c r="G122305" i="20"/>
  <c r="H122257" i="20"/>
  <c r="G122257" i="20"/>
  <c r="H122193" i="20"/>
  <c r="G122193" i="20"/>
  <c r="H122121" i="20"/>
  <c r="G122121" i="20"/>
  <c r="H122089" i="20"/>
  <c r="G122089" i="20"/>
  <c r="H122009" i="20"/>
  <c r="G122009" i="20"/>
  <c r="H121945" i="20"/>
  <c r="G121945" i="20"/>
  <c r="H121889" i="20"/>
  <c r="G121889" i="20"/>
  <c r="H121817" i="20"/>
  <c r="G121817" i="20"/>
  <c r="H121761" i="20"/>
  <c r="G121761" i="20"/>
  <c r="H121689" i="20"/>
  <c r="G121689" i="20"/>
  <c r="H121625" i="20"/>
  <c r="G121625" i="20"/>
  <c r="H121553" i="20"/>
  <c r="G121553" i="20"/>
  <c r="H121385" i="20"/>
  <c r="G121385" i="20"/>
  <c r="H121313" i="20"/>
  <c r="G121313" i="20"/>
  <c r="H121281" i="20"/>
  <c r="G121281" i="20"/>
  <c r="H121209" i="20"/>
  <c r="G121209" i="20"/>
  <c r="H121161" i="20"/>
  <c r="G121161" i="20"/>
  <c r="H121097" i="20"/>
  <c r="G121097" i="20"/>
  <c r="H121025" i="20"/>
  <c r="G121025" i="20"/>
  <c r="H120977" i="20"/>
  <c r="G120977" i="20"/>
  <c r="H120921" i="20"/>
  <c r="G120921" i="20"/>
  <c r="H120865" i="20"/>
  <c r="G120865" i="20"/>
  <c r="H120809" i="20"/>
  <c r="G120809" i="20"/>
  <c r="H120729" i="20"/>
  <c r="G120729" i="20"/>
  <c r="H120665" i="20"/>
  <c r="G120665" i="20"/>
  <c r="H120585" i="20"/>
  <c r="G120585" i="20"/>
  <c r="H120529" i="20"/>
  <c r="G120529" i="20"/>
  <c r="H120481" i="20"/>
  <c r="G120481" i="20"/>
  <c r="H120433" i="20"/>
  <c r="G120433" i="20"/>
  <c r="H120361" i="20"/>
  <c r="G120361" i="20"/>
  <c r="H120313" i="20"/>
  <c r="G120313" i="20"/>
  <c r="H120241" i="20"/>
  <c r="G120241" i="20"/>
  <c r="H120185" i="20"/>
  <c r="G120185" i="20"/>
  <c r="H120129" i="20"/>
  <c r="G120129" i="20"/>
  <c r="H120065" i="20"/>
  <c r="G120065" i="20"/>
  <c r="H120001" i="20"/>
  <c r="G120001" i="20"/>
  <c r="H119937" i="20"/>
  <c r="G119937" i="20"/>
  <c r="H119873" i="20"/>
  <c r="G119873" i="20"/>
  <c r="H119809" i="20"/>
  <c r="G119809" i="20"/>
  <c r="H119745" i="20"/>
  <c r="G119745" i="20"/>
  <c r="H119681" i="20"/>
  <c r="G119681" i="20"/>
  <c r="H119633" i="20"/>
  <c r="G119633" i="20"/>
  <c r="H119561" i="20"/>
  <c r="G119561" i="20"/>
  <c r="H119513" i="20"/>
  <c r="G119513" i="20"/>
  <c r="H119457" i="20"/>
  <c r="G119457" i="20"/>
  <c r="H119401" i="20"/>
  <c r="G119401" i="20"/>
  <c r="H119321" i="20"/>
  <c r="G119321" i="20"/>
  <c r="H119273" i="20"/>
  <c r="G119273" i="20"/>
  <c r="H119217" i="20"/>
  <c r="G119217" i="20"/>
  <c r="H119073" i="20"/>
  <c r="G119073" i="20"/>
  <c r="H119009" i="20"/>
  <c r="G119009" i="20"/>
  <c r="H118937" i="20"/>
  <c r="G118937" i="20"/>
  <c r="H118857" i="20"/>
  <c r="G118857" i="20"/>
  <c r="H118809" i="20"/>
  <c r="G118809" i="20"/>
  <c r="H118753" i="20"/>
  <c r="G118753" i="20"/>
  <c r="H118673" i="20"/>
  <c r="G118673" i="20"/>
  <c r="H118625" i="20"/>
  <c r="G118625" i="20"/>
  <c r="H118561" i="20"/>
  <c r="G118561" i="20"/>
  <c r="H118481" i="20"/>
  <c r="G118481" i="20"/>
  <c r="H118425" i="20"/>
  <c r="G118425" i="20"/>
  <c r="H118369" i="20"/>
  <c r="G118369" i="20"/>
  <c r="H118313" i="20"/>
  <c r="G118313" i="20"/>
  <c r="H118257" i="20"/>
  <c r="G118257" i="20"/>
  <c r="H118185" i="20"/>
  <c r="G118185" i="20"/>
  <c r="H118041" i="20"/>
  <c r="G118041" i="20"/>
  <c r="H118001" i="20"/>
  <c r="G118001" i="20"/>
  <c r="H117929" i="20"/>
  <c r="G117929" i="20"/>
  <c r="H117865" i="20"/>
  <c r="G117865" i="20"/>
  <c r="H117793" i="20"/>
  <c r="G117793" i="20"/>
  <c r="H117737" i="20"/>
  <c r="G117737" i="20"/>
  <c r="H117673" i="20"/>
  <c r="G117673" i="20"/>
  <c r="H117617" i="20"/>
  <c r="G117617" i="20"/>
  <c r="H117561" i="20"/>
  <c r="G117561" i="20"/>
  <c r="H117505" i="20"/>
  <c r="G117505" i="20"/>
  <c r="H117433" i="20"/>
  <c r="G117433" i="20"/>
  <c r="H117377" i="20"/>
  <c r="G117377" i="20"/>
  <c r="H117321" i="20"/>
  <c r="G117321" i="20"/>
  <c r="H117265" i="20"/>
  <c r="G117265" i="20"/>
  <c r="H117217" i="20"/>
  <c r="G117217" i="20"/>
  <c r="H117145" i="20"/>
  <c r="G117145" i="20"/>
  <c r="H117081" i="20"/>
  <c r="G117081" i="20"/>
  <c r="H117025" i="20"/>
  <c r="G117025" i="20"/>
  <c r="H116969" i="20"/>
  <c r="G116969" i="20"/>
  <c r="H116897" i="20"/>
  <c r="G116897" i="20"/>
  <c r="H116833" i="20"/>
  <c r="G116833" i="20"/>
  <c r="H116769" i="20"/>
  <c r="G116769" i="20"/>
  <c r="H116705" i="20"/>
  <c r="G116705" i="20"/>
  <c r="H116641" i="20"/>
  <c r="G116641" i="20"/>
  <c r="H116577" i="20"/>
  <c r="G116577" i="20"/>
  <c r="H116513" i="20"/>
  <c r="G116513" i="20"/>
  <c r="H116449" i="20"/>
  <c r="G116449" i="20"/>
  <c r="H116393" i="20"/>
  <c r="G116393" i="20"/>
  <c r="H116337" i="20"/>
  <c r="G116337" i="20"/>
  <c r="H116281" i="20"/>
  <c r="G116281" i="20"/>
  <c r="H116225" i="20"/>
  <c r="G116225" i="20"/>
  <c r="H116169" i="20"/>
  <c r="G116169" i="20"/>
  <c r="H116113" i="20"/>
  <c r="G116113" i="20"/>
  <c r="H116081" i="20"/>
  <c r="G116081" i="20"/>
  <c r="H116017" i="20"/>
  <c r="G116017" i="20"/>
  <c r="H115945" i="20"/>
  <c r="G115945" i="20"/>
  <c r="H115889" i="20"/>
  <c r="G115889" i="20"/>
  <c r="H115833" i="20"/>
  <c r="G115833" i="20"/>
  <c r="H115777" i="20"/>
  <c r="G115777" i="20"/>
  <c r="H115721" i="20"/>
  <c r="G115721" i="20"/>
  <c r="H115657" i="20"/>
  <c r="G115657" i="20"/>
  <c r="H115593" i="20"/>
  <c r="G115593" i="20"/>
  <c r="H115537" i="20"/>
  <c r="G115537" i="20"/>
  <c r="H115481" i="20"/>
  <c r="G115481" i="20"/>
  <c r="H115417" i="20"/>
  <c r="G115417" i="20"/>
  <c r="H115345" i="20"/>
  <c r="G115345" i="20"/>
  <c r="H115297" i="20"/>
  <c r="G115297" i="20"/>
  <c r="H115233" i="20"/>
  <c r="G115233" i="20"/>
  <c r="H115161" i="20"/>
  <c r="G115161" i="20"/>
  <c r="H115097" i="20"/>
  <c r="G115097" i="20"/>
  <c r="H115025" i="20"/>
  <c r="G115025" i="20"/>
  <c r="H114977" i="20"/>
  <c r="G114977" i="20"/>
  <c r="H114929" i="20"/>
  <c r="G114929" i="20"/>
  <c r="H114881" i="20"/>
  <c r="G114881" i="20"/>
  <c r="H114833" i="20"/>
  <c r="G114833" i="20"/>
  <c r="H114769" i="20"/>
  <c r="G114769" i="20"/>
  <c r="H114697" i="20"/>
  <c r="G114697" i="20"/>
  <c r="H114641" i="20"/>
  <c r="G114641" i="20"/>
  <c r="H114569" i="20"/>
  <c r="G114569" i="20"/>
  <c r="H114505" i="20"/>
  <c r="G114505" i="20"/>
  <c r="H114449" i="20"/>
  <c r="G114449" i="20"/>
  <c r="H114393" i="20"/>
  <c r="G114393" i="20"/>
  <c r="H114337" i="20"/>
  <c r="G114337" i="20"/>
  <c r="H114265" i="20"/>
  <c r="G114265" i="20"/>
  <c r="H114209" i="20"/>
  <c r="G114209" i="20"/>
  <c r="H114145" i="20"/>
  <c r="G114145" i="20"/>
  <c r="H114081" i="20"/>
  <c r="G114081" i="20"/>
  <c r="H114017" i="20"/>
  <c r="G114017" i="20"/>
  <c r="H113977" i="20"/>
  <c r="G113977" i="20"/>
  <c r="H113937" i="20"/>
  <c r="G113937" i="20"/>
  <c r="H113905" i="20"/>
  <c r="G113905" i="20"/>
  <c r="H113865" i="20"/>
  <c r="G113865" i="20"/>
  <c r="H113817" i="20"/>
  <c r="G113817" i="20"/>
  <c r="H113761" i="20"/>
  <c r="G113761" i="20"/>
  <c r="H113713" i="20"/>
  <c r="G113713" i="20"/>
  <c r="H113657" i="20"/>
  <c r="G113657" i="20"/>
  <c r="H113593" i="20"/>
  <c r="G113593" i="20"/>
  <c r="H113529" i="20"/>
  <c r="G113529" i="20"/>
  <c r="H113497" i="20"/>
  <c r="G113497" i="20"/>
  <c r="H113465" i="20"/>
  <c r="G113465" i="20"/>
  <c r="H113401" i="20"/>
  <c r="G113401" i="20"/>
  <c r="H113361" i="20"/>
  <c r="G113361" i="20"/>
  <c r="H113313" i="20"/>
  <c r="G113313" i="20"/>
  <c r="H113265" i="20"/>
  <c r="G113265" i="20"/>
  <c r="H113217" i="20"/>
  <c r="G113217" i="20"/>
  <c r="H113169" i="20"/>
  <c r="G113169" i="20"/>
  <c r="H113105" i="20"/>
  <c r="G113105" i="20"/>
  <c r="H113049" i="20"/>
  <c r="G113049" i="20"/>
  <c r="H113009" i="20"/>
  <c r="G113009" i="20"/>
  <c r="H112961" i="20"/>
  <c r="G112961" i="20"/>
  <c r="H112905" i="20"/>
  <c r="G112905" i="20"/>
  <c r="H112849" i="20"/>
  <c r="G112849" i="20"/>
  <c r="H112817" i="20"/>
  <c r="G112817" i="20"/>
  <c r="H112777" i="20"/>
  <c r="G112777" i="20"/>
  <c r="H112721" i="20"/>
  <c r="G112721" i="20"/>
  <c r="H112681" i="20"/>
  <c r="G112681" i="20"/>
  <c r="H112641" i="20"/>
  <c r="G112641" i="20"/>
  <c r="H112585" i="20"/>
  <c r="G112585" i="20"/>
  <c r="H112537" i="20"/>
  <c r="G112537" i="20"/>
  <c r="H112497" i="20"/>
  <c r="G112497" i="20"/>
  <c r="H112473" i="20"/>
  <c r="G112473" i="20"/>
  <c r="H112425" i="20"/>
  <c r="G112425" i="20"/>
  <c r="H112361" i="20"/>
  <c r="G112361" i="20"/>
  <c r="H112321" i="20"/>
  <c r="G112321" i="20"/>
  <c r="H112273" i="20"/>
  <c r="G112273" i="20"/>
  <c r="H112225" i="20"/>
  <c r="G112225" i="20"/>
  <c r="H112185" i="20"/>
  <c r="G112185" i="20"/>
  <c r="H112137" i="20"/>
  <c r="G112137" i="20"/>
  <c r="H112089" i="20"/>
  <c r="G112089" i="20"/>
  <c r="H112033" i="20"/>
  <c r="G112033" i="20"/>
  <c r="H111969" i="20"/>
  <c r="G111969" i="20"/>
  <c r="H111921" i="20"/>
  <c r="G111921" i="20"/>
  <c r="H111865" i="20"/>
  <c r="G111865" i="20"/>
  <c r="H111801" i="20"/>
  <c r="G111801" i="20"/>
  <c r="H111745" i="20"/>
  <c r="G111745" i="20"/>
  <c r="H111697" i="20"/>
  <c r="G111697" i="20"/>
  <c r="H111649" i="20"/>
  <c r="G111649" i="20"/>
  <c r="H111577" i="20"/>
  <c r="G111577" i="20"/>
  <c r="H111529" i="20"/>
  <c r="G111529" i="20"/>
  <c r="H111481" i="20"/>
  <c r="G111481" i="20"/>
  <c r="H111433" i="20"/>
  <c r="G111433" i="20"/>
  <c r="H111377" i="20"/>
  <c r="G111377" i="20"/>
  <c r="H111321" i="20"/>
  <c r="G111321" i="20"/>
  <c r="H111265" i="20"/>
  <c r="G111265" i="20"/>
  <c r="H111193" i="20"/>
  <c r="G111193" i="20"/>
  <c r="H111121" i="20"/>
  <c r="G111121" i="20"/>
  <c r="H111081" i="20"/>
  <c r="G111081" i="20"/>
  <c r="H111033" i="20"/>
  <c r="G111033" i="20"/>
  <c r="H110969" i="20"/>
  <c r="G110969" i="20"/>
  <c r="H110905" i="20"/>
  <c r="G110905" i="20"/>
  <c r="H110849" i="20"/>
  <c r="G110849" i="20"/>
  <c r="H110801" i="20"/>
  <c r="G110801" i="20"/>
  <c r="H110753" i="20"/>
  <c r="G110753" i="20"/>
  <c r="H110681" i="20"/>
  <c r="G110681" i="20"/>
  <c r="H110641" i="20"/>
  <c r="G110641" i="20"/>
  <c r="H110601" i="20"/>
  <c r="G110601" i="20"/>
  <c r="H110537" i="20"/>
  <c r="G110537" i="20"/>
  <c r="H110489" i="20"/>
  <c r="G110489" i="20"/>
  <c r="H110441" i="20"/>
  <c r="G110441" i="20"/>
  <c r="H110393" i="20"/>
  <c r="G110393" i="20"/>
  <c r="H110345" i="20"/>
  <c r="G110345" i="20"/>
  <c r="H110281" i="20"/>
  <c r="G110281" i="20"/>
  <c r="H110217" i="20"/>
  <c r="G110217" i="20"/>
  <c r="H110161" i="20"/>
  <c r="G110161" i="20"/>
  <c r="H110113" i="20"/>
  <c r="G110113" i="20"/>
  <c r="H110065" i="20"/>
  <c r="G110065" i="20"/>
  <c r="H110009" i="20"/>
  <c r="G110009" i="20"/>
  <c r="H109945" i="20"/>
  <c r="G109945" i="20"/>
  <c r="H109889" i="20"/>
  <c r="G109889" i="20"/>
  <c r="H109841" i="20"/>
  <c r="G109841" i="20"/>
  <c r="H109785" i="20"/>
  <c r="G109785" i="20"/>
  <c r="H109737" i="20"/>
  <c r="G109737" i="20"/>
  <c r="H109673" i="20"/>
  <c r="G109673" i="20"/>
  <c r="H109617" i="20"/>
  <c r="G109617" i="20"/>
  <c r="H109553" i="20"/>
  <c r="G109553" i="20"/>
  <c r="H109505" i="20"/>
  <c r="G109505" i="20"/>
  <c r="H109465" i="20"/>
  <c r="G109465" i="20"/>
  <c r="H109409" i="20"/>
  <c r="G109409" i="20"/>
  <c r="H109353" i="20"/>
  <c r="G109353" i="20"/>
  <c r="H109281" i="20"/>
  <c r="G109281" i="20"/>
  <c r="H109233" i="20"/>
  <c r="G109233" i="20"/>
  <c r="H109161" i="20"/>
  <c r="G109161" i="20"/>
  <c r="H109105" i="20"/>
  <c r="G109105" i="20"/>
  <c r="H109065" i="20"/>
  <c r="G109065" i="20"/>
  <c r="H109025" i="20"/>
  <c r="G109025" i="20"/>
  <c r="H108969" i="20"/>
  <c r="G108969" i="20"/>
  <c r="H108921" i="20"/>
  <c r="G108921" i="20"/>
  <c r="H108865" i="20"/>
  <c r="G108865" i="20"/>
  <c r="H108809" i="20"/>
  <c r="G108809" i="20"/>
  <c r="H108753" i="20"/>
  <c r="G108753" i="20"/>
  <c r="H108697" i="20"/>
  <c r="G108697" i="20"/>
  <c r="H108625" i="20"/>
  <c r="G108625" i="20"/>
  <c r="H108561" i="20"/>
  <c r="G108561" i="20"/>
  <c r="H108513" i="20"/>
  <c r="G108513" i="20"/>
  <c r="H108465" i="20"/>
  <c r="G108465" i="20"/>
  <c r="H108417" i="20"/>
  <c r="G108417" i="20"/>
  <c r="H108353" i="20"/>
  <c r="G108353" i="20"/>
  <c r="H108297" i="20"/>
  <c r="G108297" i="20"/>
  <c r="H108233" i="20"/>
  <c r="G108233" i="20"/>
  <c r="H108169" i="20"/>
  <c r="G108169" i="20"/>
  <c r="H108097" i="20"/>
  <c r="G108097" i="20"/>
  <c r="H108033" i="20"/>
  <c r="G108033" i="20"/>
  <c r="H107993" i="20"/>
  <c r="G107993" i="20"/>
  <c r="H107953" i="20"/>
  <c r="G107953" i="20"/>
  <c r="H107913" i="20"/>
  <c r="G107913" i="20"/>
  <c r="H107857" i="20"/>
  <c r="G107857" i="20"/>
  <c r="H107793" i="20"/>
  <c r="G107793" i="20"/>
  <c r="H107745" i="20"/>
  <c r="G107745" i="20"/>
  <c r="H107689" i="20"/>
  <c r="G107689" i="20"/>
  <c r="H107633" i="20"/>
  <c r="G107633" i="20"/>
  <c r="H107577" i="20"/>
  <c r="G107577" i="20"/>
  <c r="H107521" i="20"/>
  <c r="G107521" i="20"/>
  <c r="H107465" i="20"/>
  <c r="G107465" i="20"/>
  <c r="H107417" i="20"/>
  <c r="G107417" i="20"/>
  <c r="H107361" i="20"/>
  <c r="G107361" i="20"/>
  <c r="H107313" i="20"/>
  <c r="G107313" i="20"/>
  <c r="H107257" i="20"/>
  <c r="G107257" i="20"/>
  <c r="H107201" i="20"/>
  <c r="G107201" i="20"/>
  <c r="H107145" i="20"/>
  <c r="G107145" i="20"/>
  <c r="H107081" i="20"/>
  <c r="G107081" i="20"/>
  <c r="H107033" i="20"/>
  <c r="G107033" i="20"/>
  <c r="H106969" i="20"/>
  <c r="G106969" i="20"/>
  <c r="H106921" i="20"/>
  <c r="G106921" i="20"/>
  <c r="H106857" i="20"/>
  <c r="G106857" i="20"/>
  <c r="H106817" i="20"/>
  <c r="G106817" i="20"/>
  <c r="H106785" i="20"/>
  <c r="G106785" i="20"/>
  <c r="H106705" i="20"/>
  <c r="G106705" i="20"/>
  <c r="H106673" i="20"/>
  <c r="G106673" i="20"/>
  <c r="H106625" i="20"/>
  <c r="G106625" i="20"/>
  <c r="H106585" i="20"/>
  <c r="G106585" i="20"/>
  <c r="H106521" i="20"/>
  <c r="G106521" i="20"/>
  <c r="H106473" i="20"/>
  <c r="G106473" i="20"/>
  <c r="H106425" i="20"/>
  <c r="G106425" i="20"/>
  <c r="H106353" i="20"/>
  <c r="G106353" i="20"/>
  <c r="H106289" i="20"/>
  <c r="G106289" i="20"/>
  <c r="H106233" i="20"/>
  <c r="G106233" i="20"/>
  <c r="H106185" i="20"/>
  <c r="G106185" i="20"/>
  <c r="H106129" i="20"/>
  <c r="G106129" i="20"/>
  <c r="H106073" i="20"/>
  <c r="G106073" i="20"/>
  <c r="H106017" i="20"/>
  <c r="G106017" i="20"/>
  <c r="H105961" i="20"/>
  <c r="G105961" i="20"/>
  <c r="H105905" i="20"/>
  <c r="G105905" i="20"/>
  <c r="H105857" i="20"/>
  <c r="G105857" i="20"/>
  <c r="H105849" i="20"/>
  <c r="G105849" i="20"/>
  <c r="H105785" i="20"/>
  <c r="G105785" i="20"/>
  <c r="H105729" i="20"/>
  <c r="G105729" i="20"/>
  <c r="H105665" i="20"/>
  <c r="G105665" i="20"/>
  <c r="H105617" i="20"/>
  <c r="G105617" i="20"/>
  <c r="H105569" i="20"/>
  <c r="G105569" i="20"/>
  <c r="H105513" i="20"/>
  <c r="G105513" i="20"/>
  <c r="H105473" i="20"/>
  <c r="G105473" i="20"/>
  <c r="H105409" i="20"/>
  <c r="G105409" i="20"/>
  <c r="H105361" i="20"/>
  <c r="G105361" i="20"/>
  <c r="H105305" i="20"/>
  <c r="G105305" i="20"/>
  <c r="H105257" i="20"/>
  <c r="G105257" i="20"/>
  <c r="H105185" i="20"/>
  <c r="G105185" i="20"/>
  <c r="H105129" i="20"/>
  <c r="G105129" i="20"/>
  <c r="H105073" i="20"/>
  <c r="G105073" i="20"/>
  <c r="H105017" i="20"/>
  <c r="G105017" i="20"/>
  <c r="H104977" i="20"/>
  <c r="G104977" i="20"/>
  <c r="H104913" i="20"/>
  <c r="G104913" i="20"/>
  <c r="H104857" i="20"/>
  <c r="G104857" i="20"/>
  <c r="H104809" i="20"/>
  <c r="G104809" i="20"/>
  <c r="H104753" i="20"/>
  <c r="G104753" i="20"/>
  <c r="H104705" i="20"/>
  <c r="G104705" i="20"/>
  <c r="H104649" i="20"/>
  <c r="G104649" i="20"/>
  <c r="H104585" i="20"/>
  <c r="G104585" i="20"/>
  <c r="H104529" i="20"/>
  <c r="G104529" i="20"/>
  <c r="H104481" i="20"/>
  <c r="G104481" i="20"/>
  <c r="H104417" i="20"/>
  <c r="G104417" i="20"/>
  <c r="H104369" i="20"/>
  <c r="G104369" i="20"/>
  <c r="H104313" i="20"/>
  <c r="G104313" i="20"/>
  <c r="H104257" i="20"/>
  <c r="G104257" i="20"/>
  <c r="H104201" i="20"/>
  <c r="G104201" i="20"/>
  <c r="H104145" i="20"/>
  <c r="G104145" i="20"/>
  <c r="H104089" i="20"/>
  <c r="G104089" i="20"/>
  <c r="H104033" i="20"/>
  <c r="G104033" i="20"/>
  <c r="H103977" i="20"/>
  <c r="G103977" i="20"/>
  <c r="H103921" i="20"/>
  <c r="G103921" i="20"/>
  <c r="H103865" i="20"/>
  <c r="G103865" i="20"/>
  <c r="H103801" i="20"/>
  <c r="G103801" i="20"/>
  <c r="H103745" i="20"/>
  <c r="G103745" i="20"/>
  <c r="H103689" i="20"/>
  <c r="G103689" i="20"/>
  <c r="H103633" i="20"/>
  <c r="G103633" i="20"/>
  <c r="H103577" i="20"/>
  <c r="G103577" i="20"/>
  <c r="H103521" i="20"/>
  <c r="G103521" i="20"/>
  <c r="H103465" i="20"/>
  <c r="G103465" i="20"/>
  <c r="H103401" i="20"/>
  <c r="G103401" i="20"/>
  <c r="H103337" i="20"/>
  <c r="G103337" i="20"/>
  <c r="H103273" i="20"/>
  <c r="G103273" i="20"/>
  <c r="H103217" i="20"/>
  <c r="G103217" i="20"/>
  <c r="H103169" i="20"/>
  <c r="G103169" i="20"/>
  <c r="H103105" i="20"/>
  <c r="G103105" i="20"/>
  <c r="H103057" i="20"/>
  <c r="G103057" i="20"/>
  <c r="H103009" i="20"/>
  <c r="G103009" i="20"/>
  <c r="H102857" i="20"/>
  <c r="G102857" i="20"/>
  <c r="H102793" i="20"/>
  <c r="G102793" i="20"/>
  <c r="H102753" i="20"/>
  <c r="G102753" i="20"/>
  <c r="H102697" i="20"/>
  <c r="G102697" i="20"/>
  <c r="H102649" i="20"/>
  <c r="G102649" i="20"/>
  <c r="H102601" i="20"/>
  <c r="G102601" i="20"/>
  <c r="H102561" i="20"/>
  <c r="G102561" i="20"/>
  <c r="H102505" i="20"/>
  <c r="G102505" i="20"/>
  <c r="H102457" i="20"/>
  <c r="G102457" i="20"/>
  <c r="H102409" i="20"/>
  <c r="G102409" i="20"/>
  <c r="H102345" i="20"/>
  <c r="G102345" i="20"/>
  <c r="H102289" i="20"/>
  <c r="G102289" i="20"/>
  <c r="H102225" i="20"/>
  <c r="G102225" i="20"/>
  <c r="H102161" i="20"/>
  <c r="G102161" i="20"/>
  <c r="H102097" i="20"/>
  <c r="G102097" i="20"/>
  <c r="H102033" i="20"/>
  <c r="G102033" i="20"/>
  <c r="H101969" i="20"/>
  <c r="G101969" i="20"/>
  <c r="H101913" i="20"/>
  <c r="G101913" i="20"/>
  <c r="H101857" i="20"/>
  <c r="G101857" i="20"/>
  <c r="H101817" i="20"/>
  <c r="G101817" i="20"/>
  <c r="H101745" i="20"/>
  <c r="G101745" i="20"/>
  <c r="H101689" i="20"/>
  <c r="G101689" i="20"/>
  <c r="H101633" i="20"/>
  <c r="G101633" i="20"/>
  <c r="H101577" i="20"/>
  <c r="G101577" i="20"/>
  <c r="H101505" i="20"/>
  <c r="G101505" i="20"/>
  <c r="H101481" i="20"/>
  <c r="G101481" i="20"/>
  <c r="H101409" i="20"/>
  <c r="G101409" i="20"/>
  <c r="H101321" i="20"/>
  <c r="G101321" i="20"/>
  <c r="H101273" i="20"/>
  <c r="G101273" i="20"/>
  <c r="H101217" i="20"/>
  <c r="G101217" i="20"/>
  <c r="H101161" i="20"/>
  <c r="G101161" i="20"/>
  <c r="H101105" i="20"/>
  <c r="G101105" i="20"/>
  <c r="H101041" i="20"/>
  <c r="G101041" i="20"/>
  <c r="H100993" i="20"/>
  <c r="G100993" i="20"/>
  <c r="H100937" i="20"/>
  <c r="G100937" i="20"/>
  <c r="H100873" i="20"/>
  <c r="G100873" i="20"/>
  <c r="H100793" i="20"/>
  <c r="G100793" i="20"/>
  <c r="H100729" i="20"/>
  <c r="G100729" i="20"/>
  <c r="H100673" i="20"/>
  <c r="G100673" i="20"/>
  <c r="H100617" i="20"/>
  <c r="G100617" i="20"/>
  <c r="H100561" i="20"/>
  <c r="G100561" i="20"/>
  <c r="H100497" i="20"/>
  <c r="G100497" i="20"/>
  <c r="H100449" i="20"/>
  <c r="G100449" i="20"/>
  <c r="H100369" i="20"/>
  <c r="G100369" i="20"/>
  <c r="H100305" i="20"/>
  <c r="G100305" i="20"/>
  <c r="H100257" i="20"/>
  <c r="G100257" i="20"/>
  <c r="H100193" i="20"/>
  <c r="G100193" i="20"/>
  <c r="H100137" i="20"/>
  <c r="G100137" i="20"/>
  <c r="H100081" i="20"/>
  <c r="G100081" i="20"/>
  <c r="H100017" i="20"/>
  <c r="G100017" i="20"/>
  <c r="H99969" i="20"/>
  <c r="G99969" i="20"/>
  <c r="H99929" i="20"/>
  <c r="G99929" i="20"/>
  <c r="H99857" i="20"/>
  <c r="G99857" i="20"/>
  <c r="H99793" i="20"/>
  <c r="G99793" i="20"/>
  <c r="H99737" i="20"/>
  <c r="G99737" i="20"/>
  <c r="H99697" i="20"/>
  <c r="G99697" i="20"/>
  <c r="H99649" i="20"/>
  <c r="G99649" i="20"/>
  <c r="H99601" i="20"/>
  <c r="G99601" i="20"/>
  <c r="H99537" i="20"/>
  <c r="G99537" i="20"/>
  <c r="H99481" i="20"/>
  <c r="G99481" i="20"/>
  <c r="H99425" i="20"/>
  <c r="G99425" i="20"/>
  <c r="H99361" i="20"/>
  <c r="G99361" i="20"/>
  <c r="H99289" i="20"/>
  <c r="G99289" i="20"/>
  <c r="H99217" i="20"/>
  <c r="G99217" i="20"/>
  <c r="H99073" i="20"/>
  <c r="G99073" i="20"/>
  <c r="H99017" i="20"/>
  <c r="G99017" i="20"/>
  <c r="H98961" i="20"/>
  <c r="G98961" i="20"/>
  <c r="H98905" i="20"/>
  <c r="G98905" i="20"/>
  <c r="H98849" i="20"/>
  <c r="G98849" i="20"/>
  <c r="H98785" i="20"/>
  <c r="G98785" i="20"/>
  <c r="H98737" i="20"/>
  <c r="G98737" i="20"/>
  <c r="H98681" i="20"/>
  <c r="G98681" i="20"/>
  <c r="H98633" i="20"/>
  <c r="G98633" i="20"/>
  <c r="H98577" i="20"/>
  <c r="G98577" i="20"/>
  <c r="H98521" i="20"/>
  <c r="G98521" i="20"/>
  <c r="H98465" i="20"/>
  <c r="G98465" i="20"/>
  <c r="H98409" i="20"/>
  <c r="G98409" i="20"/>
  <c r="H98353" i="20"/>
  <c r="G98353" i="20"/>
  <c r="H98281" i="20"/>
  <c r="G98281" i="20"/>
  <c r="H98233" i="20"/>
  <c r="G98233" i="20"/>
  <c r="H98185" i="20"/>
  <c r="G98185" i="20"/>
  <c r="H98137" i="20"/>
  <c r="G98137" i="20"/>
  <c r="H98033" i="20"/>
  <c r="G98033" i="20"/>
  <c r="H97961" i="20"/>
  <c r="G97961" i="20"/>
  <c r="H97889" i="20"/>
  <c r="G97889" i="20"/>
  <c r="H97833" i="20"/>
  <c r="G97833" i="20"/>
  <c r="H97809" i="20"/>
  <c r="G97809" i="20"/>
  <c r="H97753" i="20"/>
  <c r="G97753" i="20"/>
  <c r="H97625" i="20"/>
  <c r="G97625" i="20"/>
  <c r="H97561" i="20"/>
  <c r="G97561" i="20"/>
  <c r="H97513" i="20"/>
  <c r="G97513" i="20"/>
  <c r="H97449" i="20"/>
  <c r="G97449" i="20"/>
  <c r="H97369" i="20"/>
  <c r="G97369" i="20"/>
  <c r="H97321" i="20"/>
  <c r="G97321" i="20"/>
  <c r="H97257" i="20"/>
  <c r="G97257" i="20"/>
  <c r="H97193" i="20"/>
  <c r="G97193" i="20"/>
  <c r="H97137" i="20"/>
  <c r="G97137" i="20"/>
  <c r="H97033" i="20"/>
  <c r="G97033" i="20"/>
  <c r="H96977" i="20"/>
  <c r="G96977" i="20"/>
  <c r="H96921" i="20"/>
  <c r="G96921" i="20"/>
  <c r="H96865" i="20"/>
  <c r="G96865" i="20"/>
  <c r="H96825" i="20"/>
  <c r="G96825" i="20"/>
  <c r="H96769" i="20"/>
  <c r="G96769" i="20"/>
  <c r="H96705" i="20"/>
  <c r="G96705" i="20"/>
  <c r="H96641" i="20"/>
  <c r="G96641" i="20"/>
  <c r="H96593" i="20"/>
  <c r="G96593" i="20"/>
  <c r="H96537" i="20"/>
  <c r="G96537" i="20"/>
  <c r="H96489" i="20"/>
  <c r="G96489" i="20"/>
  <c r="H96425" i="20"/>
  <c r="G96425" i="20"/>
  <c r="H96369" i="20"/>
  <c r="G96369" i="20"/>
  <c r="H96289" i="20"/>
  <c r="G96289" i="20"/>
  <c r="H96233" i="20"/>
  <c r="G96233" i="20"/>
  <c r="H96177" i="20"/>
  <c r="G96177" i="20"/>
  <c r="H96121" i="20"/>
  <c r="G96121" i="20"/>
  <c r="H96073" i="20"/>
  <c r="G96073" i="20"/>
  <c r="H96001" i="20"/>
  <c r="G96001" i="20"/>
  <c r="H95961" i="20"/>
  <c r="G95961" i="20"/>
  <c r="H95921" i="20"/>
  <c r="G95921" i="20"/>
  <c r="H95881" i="20"/>
  <c r="G95881" i="20"/>
  <c r="H95825" i="20"/>
  <c r="G95825" i="20"/>
  <c r="H95777" i="20"/>
  <c r="G95777" i="20"/>
  <c r="H95713" i="20"/>
  <c r="G95713" i="20"/>
  <c r="H95657" i="20"/>
  <c r="G95657" i="20"/>
  <c r="H95593" i="20"/>
  <c r="G95593" i="20"/>
  <c r="H95537" i="20"/>
  <c r="G95537" i="20"/>
  <c r="H95481" i="20"/>
  <c r="G95481" i="20"/>
  <c r="H95417" i="20"/>
  <c r="G95417" i="20"/>
  <c r="H95377" i="20"/>
  <c r="G95377" i="20"/>
  <c r="H95313" i="20"/>
  <c r="G95313" i="20"/>
  <c r="H95257" i="20"/>
  <c r="G95257" i="20"/>
  <c r="H95193" i="20"/>
  <c r="G95193" i="20"/>
  <c r="H95129" i="20"/>
  <c r="G95129" i="20"/>
  <c r="H95073" i="20"/>
  <c r="G95073" i="20"/>
  <c r="H95009" i="20"/>
  <c r="G95009" i="20"/>
  <c r="H94953" i="20"/>
  <c r="G94953" i="20"/>
  <c r="H94897" i="20"/>
  <c r="G94897" i="20"/>
  <c r="H94841" i="20"/>
  <c r="G94841" i="20"/>
  <c r="H94785" i="20"/>
  <c r="G94785" i="20"/>
  <c r="H94729" i="20"/>
  <c r="G94729" i="20"/>
  <c r="H94681" i="20"/>
  <c r="G94681" i="20"/>
  <c r="H94625" i="20"/>
  <c r="G94625" i="20"/>
  <c r="H94553" i="20"/>
  <c r="G94553" i="20"/>
  <c r="H94481" i="20"/>
  <c r="G94481" i="20"/>
  <c r="H94441" i="20"/>
  <c r="G94441" i="20"/>
  <c r="H94393" i="20"/>
  <c r="G94393" i="20"/>
  <c r="H94345" i="20"/>
  <c r="G94345" i="20"/>
  <c r="H94289" i="20"/>
  <c r="G94289" i="20"/>
  <c r="H94225" i="20"/>
  <c r="G94225" i="20"/>
  <c r="H94161" i="20"/>
  <c r="G94161" i="20"/>
  <c r="H94097" i="20"/>
  <c r="G94097" i="20"/>
  <c r="H94065" i="20"/>
  <c r="G94065" i="20"/>
  <c r="H94017" i="20"/>
  <c r="G94017" i="20"/>
  <c r="H93969" i="20"/>
  <c r="G93969" i="20"/>
  <c r="H93897" i="20"/>
  <c r="G93897" i="20"/>
  <c r="H93849" i="20"/>
  <c r="G93849" i="20"/>
  <c r="H93785" i="20"/>
  <c r="G93785" i="20"/>
  <c r="H93721" i="20"/>
  <c r="G93721" i="20"/>
  <c r="H93665" i="20"/>
  <c r="G93665" i="20"/>
  <c r="H93609" i="20"/>
  <c r="G93609" i="20"/>
  <c r="H93545" i="20"/>
  <c r="G93545" i="20"/>
  <c r="H93497" i="20"/>
  <c r="G93497" i="20"/>
  <c r="H93441" i="20"/>
  <c r="G93441" i="20"/>
  <c r="H93401" i="20"/>
  <c r="G93401" i="20"/>
  <c r="H93313" i="20"/>
  <c r="G93313" i="20"/>
  <c r="H93265" i="20"/>
  <c r="G93265" i="20"/>
  <c r="H93209" i="20"/>
  <c r="G93209" i="20"/>
  <c r="H93161" i="20"/>
  <c r="G93161" i="20"/>
  <c r="H93113" i="20"/>
  <c r="G93113" i="20"/>
  <c r="H93049" i="20"/>
  <c r="G93049" i="20"/>
  <c r="H92993" i="20"/>
  <c r="G92993" i="20"/>
  <c r="H92937" i="20"/>
  <c r="G92937" i="20"/>
  <c r="H91137" i="20"/>
  <c r="G91137" i="20"/>
  <c r="H135328" i="20"/>
  <c r="G135328" i="20"/>
  <c r="H140555" i="20"/>
  <c r="G140555" i="20"/>
  <c r="H140531" i="20"/>
  <c r="G140531" i="20"/>
  <c r="H140515" i="20"/>
  <c r="G140515" i="20"/>
  <c r="H140499" i="20"/>
  <c r="G140499" i="20"/>
  <c r="H140483" i="20"/>
  <c r="G140483" i="20"/>
  <c r="H140459" i="20"/>
  <c r="G140459" i="20"/>
  <c r="H140443" i="20"/>
  <c r="G140443" i="20"/>
  <c r="H140435" i="20"/>
  <c r="G140435" i="20"/>
  <c r="H140427" i="20"/>
  <c r="G140427" i="20"/>
  <c r="H140419" i="20"/>
  <c r="G140419" i="20"/>
  <c r="H140411" i="20"/>
  <c r="G140411" i="20"/>
  <c r="H140395" i="20"/>
  <c r="G140395" i="20"/>
  <c r="H140379" i="20"/>
  <c r="G140379" i="20"/>
  <c r="H140363" i="20"/>
  <c r="G140363" i="20"/>
  <c r="H140347" i="20"/>
  <c r="G140347" i="20"/>
  <c r="H140331" i="20"/>
  <c r="G140331" i="20"/>
  <c r="H140315" i="20"/>
  <c r="G140315" i="20"/>
  <c r="H140299" i="20"/>
  <c r="G140299" i="20"/>
  <c r="H140283" i="20"/>
  <c r="G140283" i="20"/>
  <c r="H140267" i="20"/>
  <c r="G140267" i="20"/>
  <c r="H140251" i="20"/>
  <c r="G140251" i="20"/>
  <c r="H140235" i="20"/>
  <c r="G140235" i="20"/>
  <c r="H140219" i="20"/>
  <c r="G140219" i="20"/>
  <c r="H140203" i="20"/>
  <c r="G140203" i="20"/>
  <c r="H140179" i="20"/>
  <c r="G140179" i="20"/>
  <c r="H140163" i="20"/>
  <c r="G140163" i="20"/>
  <c r="H140147" i="20"/>
  <c r="G140147" i="20"/>
  <c r="H140131" i="20"/>
  <c r="G140131" i="20"/>
  <c r="H140115" i="20"/>
  <c r="G140115" i="20"/>
  <c r="H140099" i="20"/>
  <c r="G140099" i="20"/>
  <c r="H140083" i="20"/>
  <c r="G140083" i="20"/>
  <c r="H140067" i="20"/>
  <c r="G140067" i="20"/>
  <c r="H140043" i="20"/>
  <c r="G140043" i="20"/>
  <c r="H140011" i="20"/>
  <c r="G140011" i="20"/>
  <c r="H139995" i="20"/>
  <c r="G139995" i="20"/>
  <c r="H139979" i="20"/>
  <c r="G139979" i="20"/>
  <c r="H139963" i="20"/>
  <c r="G139963" i="20"/>
  <c r="H139947" i="20"/>
  <c r="G139947" i="20"/>
  <c r="H139931" i="20"/>
  <c r="G139931" i="20"/>
  <c r="H139915" i="20"/>
  <c r="G139915" i="20"/>
  <c r="H139899" i="20"/>
  <c r="G139899" i="20"/>
  <c r="H139875" i="20"/>
  <c r="G139875" i="20"/>
  <c r="H139835" i="20"/>
  <c r="G139835" i="20"/>
  <c r="H139819" i="20"/>
  <c r="G139819" i="20"/>
  <c r="H139803" i="20"/>
  <c r="G139803" i="20"/>
  <c r="H139787" i="20"/>
  <c r="G139787" i="20"/>
  <c r="H139771" i="20"/>
  <c r="G139771" i="20"/>
  <c r="H139747" i="20"/>
  <c r="G139747" i="20"/>
  <c r="H139731" i="20"/>
  <c r="G139731" i="20"/>
  <c r="H139715" i="20"/>
  <c r="G139715" i="20"/>
  <c r="H139699" i="20"/>
  <c r="G139699" i="20"/>
  <c r="H139683" i="20"/>
  <c r="G139683" i="20"/>
  <c r="H139667" i="20"/>
  <c r="G139667" i="20"/>
  <c r="H139643" i="20"/>
  <c r="G139643" i="20"/>
  <c r="H139627" i="20"/>
  <c r="G139627" i="20"/>
  <c r="H139611" i="20"/>
  <c r="G139611" i="20"/>
  <c r="H139595" i="20"/>
  <c r="G139595" i="20"/>
  <c r="H139579" i="20"/>
  <c r="G139579" i="20"/>
  <c r="H139563" i="20"/>
  <c r="G139563" i="20"/>
  <c r="H139547" i="20"/>
  <c r="G139547" i="20"/>
  <c r="H139531" i="20"/>
  <c r="G139531" i="20"/>
  <c r="H139515" i="20"/>
  <c r="G139515" i="20"/>
  <c r="H139491" i="20"/>
  <c r="G139491" i="20"/>
  <c r="H139475" i="20"/>
  <c r="G139475" i="20"/>
  <c r="H139459" i="20"/>
  <c r="G139459" i="20"/>
  <c r="H139451" i="20"/>
  <c r="G139451" i="20"/>
  <c r="H139435" i="20"/>
  <c r="G139435" i="20"/>
  <c r="H139411" i="20"/>
  <c r="G139411" i="20"/>
  <c r="H139395" i="20"/>
  <c r="G139395" i="20"/>
  <c r="H139371" i="20"/>
  <c r="G139371" i="20"/>
  <c r="H139363" i="20"/>
  <c r="G139363" i="20"/>
  <c r="H139339" i="20"/>
  <c r="G139339" i="20"/>
  <c r="H139323" i="20"/>
  <c r="G139323" i="20"/>
  <c r="H139307" i="20"/>
  <c r="G139307" i="20"/>
  <c r="H139291" i="20"/>
  <c r="G139291" i="20"/>
  <c r="H139275" i="20"/>
  <c r="G139275" i="20"/>
  <c r="H139259" i="20"/>
  <c r="G139259" i="20"/>
  <c r="H139243" i="20"/>
  <c r="G139243" i="20"/>
  <c r="H139227" i="20"/>
  <c r="G139227" i="20"/>
  <c r="H139211" i="20"/>
  <c r="G139211" i="20"/>
  <c r="H139203" i="20"/>
  <c r="G139203" i="20"/>
  <c r="H139195" i="20"/>
  <c r="G139195" i="20"/>
  <c r="H139187" i="20"/>
  <c r="G139187" i="20"/>
  <c r="H139179" i="20"/>
  <c r="G139179" i="20"/>
  <c r="H139171" i="20"/>
  <c r="G139171" i="20"/>
  <c r="H139155" i="20"/>
  <c r="G139155" i="20"/>
  <c r="H139139" i="20"/>
  <c r="G139139" i="20"/>
  <c r="H139123" i="20"/>
  <c r="G139123" i="20"/>
  <c r="H139099" i="20"/>
  <c r="G139099" i="20"/>
  <c r="H139083" i="20"/>
  <c r="G139083" i="20"/>
  <c r="H139051" i="20"/>
  <c r="G139051" i="20"/>
  <c r="H139011" i="20"/>
  <c r="G139011" i="20"/>
  <c r="H138987" i="20"/>
  <c r="G138987" i="20"/>
  <c r="H138971" i="20"/>
  <c r="G138971" i="20"/>
  <c r="H138955" i="20"/>
  <c r="G138955" i="20"/>
  <c r="H138939" i="20"/>
  <c r="G138939" i="20"/>
  <c r="H138923" i="20"/>
  <c r="G138923" i="20"/>
  <c r="H138907" i="20"/>
  <c r="G138907" i="20"/>
  <c r="H138899" i="20"/>
  <c r="G138899" i="20"/>
  <c r="H138891" i="20"/>
  <c r="G138891" i="20"/>
  <c r="H138867" i="20"/>
  <c r="G138867" i="20"/>
  <c r="H138851" i="20"/>
  <c r="G138851" i="20"/>
  <c r="H138835" i="20"/>
  <c r="G138835" i="20"/>
  <c r="H138819" i="20"/>
  <c r="G138819" i="20"/>
  <c r="H138803" i="20"/>
  <c r="G138803" i="20"/>
  <c r="H138795" i="20"/>
  <c r="G138795" i="20"/>
  <c r="H138787" i="20"/>
  <c r="G138787" i="20"/>
  <c r="H138779" i="20"/>
  <c r="G138779" i="20"/>
  <c r="H138771" i="20"/>
  <c r="G138771" i="20"/>
  <c r="H138763" i="20"/>
  <c r="G138763" i="20"/>
  <c r="H138747" i="20"/>
  <c r="G138747" i="20"/>
  <c r="H138731" i="20"/>
  <c r="G138731" i="20"/>
  <c r="H138715" i="20"/>
  <c r="G138715" i="20"/>
  <c r="H138699" i="20"/>
  <c r="G138699" i="20"/>
  <c r="H138683" i="20"/>
  <c r="G138683" i="20"/>
  <c r="H138675" i="20"/>
  <c r="G138675" i="20"/>
  <c r="H138651" i="20"/>
  <c r="G138651" i="20"/>
  <c r="H138635" i="20"/>
  <c r="G138635" i="20"/>
  <c r="H138619" i="20"/>
  <c r="G138619" i="20"/>
  <c r="H138603" i="20"/>
  <c r="G138603" i="20"/>
  <c r="H138587" i="20"/>
  <c r="G138587" i="20"/>
  <c r="H138571" i="20"/>
  <c r="G138571" i="20"/>
  <c r="H138539" i="20"/>
  <c r="G138539" i="20"/>
  <c r="H138523" i="20"/>
  <c r="G138523" i="20"/>
  <c r="H138507" i="20"/>
  <c r="G138507" i="20"/>
  <c r="H138491" i="20"/>
  <c r="G138491" i="20"/>
  <c r="H138475" i="20"/>
  <c r="G138475" i="20"/>
  <c r="H138459" i="20"/>
  <c r="G138459" i="20"/>
  <c r="H138443" i="20"/>
  <c r="G138443" i="20"/>
  <c r="H138427" i="20"/>
  <c r="G138427" i="20"/>
  <c r="H138403" i="20"/>
  <c r="G138403" i="20"/>
  <c r="H138387" i="20"/>
  <c r="G138387" i="20"/>
  <c r="H138371" i="20"/>
  <c r="G138371" i="20"/>
  <c r="H138355" i="20"/>
  <c r="G138355" i="20"/>
  <c r="H138339" i="20"/>
  <c r="G138339" i="20"/>
  <c r="H138323" i="20"/>
  <c r="G138323" i="20"/>
  <c r="H138307" i="20"/>
  <c r="G138307" i="20"/>
  <c r="H138291" i="20"/>
  <c r="G138291" i="20"/>
  <c r="H138275" i="20"/>
  <c r="G138275" i="20"/>
  <c r="H138251" i="20"/>
  <c r="G138251" i="20"/>
  <c r="H138235" i="20"/>
  <c r="G138235" i="20"/>
  <c r="H138219" i="20"/>
  <c r="G138219" i="20"/>
  <c r="H138195" i="20"/>
  <c r="G138195" i="20"/>
  <c r="H138179" i="20"/>
  <c r="G138179" i="20"/>
  <c r="H138163" i="20"/>
  <c r="G138163" i="20"/>
  <c r="H138147" i="20"/>
  <c r="G138147" i="20"/>
  <c r="H138131" i="20"/>
  <c r="G138131" i="20"/>
  <c r="H138115" i="20"/>
  <c r="G138115" i="20"/>
  <c r="H138099" i="20"/>
  <c r="G138099" i="20"/>
  <c r="H138083" i="20"/>
  <c r="G138083" i="20"/>
  <c r="H138067" i="20"/>
  <c r="G138067" i="20"/>
  <c r="H138059" i="20"/>
  <c r="G138059" i="20"/>
  <c r="H138051" i="20"/>
  <c r="G138051" i="20"/>
  <c r="H138035" i="20"/>
  <c r="G138035" i="20"/>
  <c r="H138019" i="20"/>
  <c r="G138019" i="20"/>
  <c r="H138003" i="20"/>
  <c r="G138003" i="20"/>
  <c r="H137987" i="20"/>
  <c r="G137987" i="20"/>
  <c r="H137971" i="20"/>
  <c r="G137971" i="20"/>
  <c r="H137947" i="20"/>
  <c r="G137947" i="20"/>
  <c r="H137931" i="20"/>
  <c r="G137931" i="20"/>
  <c r="H137923" i="20"/>
  <c r="G137923" i="20"/>
  <c r="H137907" i="20"/>
  <c r="G137907" i="20"/>
  <c r="H137891" i="20"/>
  <c r="G137891" i="20"/>
  <c r="H137883" i="20"/>
  <c r="G137883" i="20"/>
  <c r="H137859" i="20"/>
  <c r="G137859" i="20"/>
  <c r="H137843" i="20"/>
  <c r="G137843" i="20"/>
  <c r="H137835" i="20"/>
  <c r="G137835" i="20"/>
  <c r="H137827" i="20"/>
  <c r="G137827" i="20"/>
  <c r="H137819" i="20"/>
  <c r="G137819" i="20"/>
  <c r="H137803" i="20"/>
  <c r="G137803" i="20"/>
  <c r="H137787" i="20"/>
  <c r="G137787" i="20"/>
  <c r="H137771" i="20"/>
  <c r="G137771" i="20"/>
  <c r="H137755" i="20"/>
  <c r="G137755" i="20"/>
  <c r="H137739" i="20"/>
  <c r="G137739" i="20"/>
  <c r="H137723" i="20"/>
  <c r="G137723" i="20"/>
  <c r="H137707" i="20"/>
  <c r="G137707" i="20"/>
  <c r="H137691" i="20"/>
  <c r="G137691" i="20"/>
  <c r="H137667" i="20"/>
  <c r="G137667" i="20"/>
  <c r="H137659" i="20"/>
  <c r="G137659" i="20"/>
  <c r="H137643" i="20"/>
  <c r="G137643" i="20"/>
  <c r="H137627" i="20"/>
  <c r="G137627" i="20"/>
  <c r="H137611" i="20"/>
  <c r="G137611" i="20"/>
  <c r="H137595" i="20"/>
  <c r="G137595" i="20"/>
  <c r="H137579" i="20"/>
  <c r="G137579" i="20"/>
  <c r="H137563" i="20"/>
  <c r="G137563" i="20"/>
  <c r="H137547" i="20"/>
  <c r="G137547" i="20"/>
  <c r="H137531" i="20"/>
  <c r="G137531" i="20"/>
  <c r="H137515" i="20"/>
  <c r="G137515" i="20"/>
  <c r="H137499" i="20"/>
  <c r="G137499" i="20"/>
  <c r="H137475" i="20"/>
  <c r="G137475" i="20"/>
  <c r="H137459" i="20"/>
  <c r="G137459" i="20"/>
  <c r="H137443" i="20"/>
  <c r="G137443" i="20"/>
  <c r="H137427" i="20"/>
  <c r="G137427" i="20"/>
  <c r="H137411" i="20"/>
  <c r="G137411" i="20"/>
  <c r="H137395" i="20"/>
  <c r="G137395" i="20"/>
  <c r="H137379" i="20"/>
  <c r="G137379" i="20"/>
  <c r="H137363" i="20"/>
  <c r="G137363" i="20"/>
  <c r="H137347" i="20"/>
  <c r="G137347" i="20"/>
  <c r="H137331" i="20"/>
  <c r="G137331" i="20"/>
  <c r="H137323" i="20"/>
  <c r="G137323" i="20"/>
  <c r="H137315" i="20"/>
  <c r="G137315" i="20"/>
  <c r="H137307" i="20"/>
  <c r="G137307" i="20"/>
  <c r="H137291" i="20"/>
  <c r="G137291" i="20"/>
  <c r="H137275" i="20"/>
  <c r="G137275" i="20"/>
  <c r="H137259" i="20"/>
  <c r="G137259" i="20"/>
  <c r="H137251" i="20"/>
  <c r="G137251" i="20"/>
  <c r="H137243" i="20"/>
  <c r="G137243" i="20"/>
  <c r="H137227" i="20"/>
  <c r="G137227" i="20"/>
  <c r="H137211" i="20"/>
  <c r="G137211" i="20"/>
  <c r="H137195" i="20"/>
  <c r="G137195" i="20"/>
  <c r="H137187" i="20"/>
  <c r="G137187" i="20"/>
  <c r="H137163" i="20"/>
  <c r="G137163" i="20"/>
  <c r="H137147" i="20"/>
  <c r="G137147" i="20"/>
  <c r="H137131" i="20"/>
  <c r="G137131" i="20"/>
  <c r="H137115" i="20"/>
  <c r="G137115" i="20"/>
  <c r="H137099" i="20"/>
  <c r="G137099" i="20"/>
  <c r="H137083" i="20"/>
  <c r="G137083" i="20"/>
  <c r="H137043" i="20"/>
  <c r="G137043" i="20"/>
  <c r="H137027" i="20"/>
  <c r="G137027" i="20"/>
  <c r="H137011" i="20"/>
  <c r="G137011" i="20"/>
  <c r="H137003" i="20"/>
  <c r="G137003" i="20"/>
  <c r="H136995" i="20"/>
  <c r="G136995" i="20"/>
  <c r="H136979" i="20"/>
  <c r="G136979" i="20"/>
  <c r="H136963" i="20"/>
  <c r="G136963" i="20"/>
  <c r="H136947" i="20"/>
  <c r="G136947" i="20"/>
  <c r="H136931" i="20"/>
  <c r="G136931" i="20"/>
  <c r="H136907" i="20"/>
  <c r="G136907" i="20"/>
  <c r="H136883" i="20"/>
  <c r="G136883" i="20"/>
  <c r="H136875" i="20"/>
  <c r="G136875" i="20"/>
  <c r="H136867" i="20"/>
  <c r="G136867" i="20"/>
  <c r="H136851" i="20"/>
  <c r="G136851" i="20"/>
  <c r="H136835" i="20"/>
  <c r="G136835" i="20"/>
  <c r="H136819" i="20"/>
  <c r="G136819" i="20"/>
  <c r="H136803" i="20"/>
  <c r="G136803" i="20"/>
  <c r="H136787" i="20"/>
  <c r="G136787" i="20"/>
  <c r="H136771" i="20"/>
  <c r="G136771" i="20"/>
  <c r="H136755" i="20"/>
  <c r="G136755" i="20"/>
  <c r="H136739" i="20"/>
  <c r="G136739" i="20"/>
  <c r="H136731" i="20"/>
  <c r="G136731" i="20"/>
  <c r="H136707" i="20"/>
  <c r="G136707" i="20"/>
  <c r="H136691" i="20"/>
  <c r="G136691" i="20"/>
  <c r="H136675" i="20"/>
  <c r="G136675" i="20"/>
  <c r="H136667" i="20"/>
  <c r="G136667" i="20"/>
  <c r="H136651" i="20"/>
  <c r="G136651" i="20"/>
  <c r="H136635" i="20"/>
  <c r="G136635" i="20"/>
  <c r="H136619" i="20"/>
  <c r="G136619" i="20"/>
  <c r="H136603" i="20"/>
  <c r="G136603" i="20"/>
  <c r="H136579" i="20"/>
  <c r="G136579" i="20"/>
  <c r="H136563" i="20"/>
  <c r="G136563" i="20"/>
  <c r="H136547" i="20"/>
  <c r="G136547" i="20"/>
  <c r="H136531" i="20"/>
  <c r="G136531" i="20"/>
  <c r="H136515" i="20"/>
  <c r="G136515" i="20"/>
  <c r="H136499" i="20"/>
  <c r="G136499" i="20"/>
  <c r="H136483" i="20"/>
  <c r="G136483" i="20"/>
  <c r="H136467" i="20"/>
  <c r="G136467" i="20"/>
  <c r="H136451" i="20"/>
  <c r="G136451" i="20"/>
  <c r="H136435" i="20"/>
  <c r="G136435" i="20"/>
  <c r="H136419" i="20"/>
  <c r="G136419" i="20"/>
  <c r="H136403" i="20"/>
  <c r="G136403" i="20"/>
  <c r="H136387" i="20"/>
  <c r="G136387" i="20"/>
  <c r="H136371" i="20"/>
  <c r="G136371" i="20"/>
  <c r="H136339" i="20"/>
  <c r="G136339" i="20"/>
  <c r="H136323" i="20"/>
  <c r="G136323" i="20"/>
  <c r="H136307" i="20"/>
  <c r="G136307" i="20"/>
  <c r="H136291" i="20"/>
  <c r="G136291" i="20"/>
  <c r="H136275" i="20"/>
  <c r="G136275" i="20"/>
  <c r="H136267" i="20"/>
  <c r="G136267" i="20"/>
  <c r="H136251" i="20"/>
  <c r="G136251" i="20"/>
  <c r="H136235" i="20"/>
  <c r="G136235" i="20"/>
  <c r="H136227" i="20"/>
  <c r="G136227" i="20"/>
  <c r="H136211" i="20"/>
  <c r="G136211" i="20"/>
  <c r="H136195" i="20"/>
  <c r="G136195" i="20"/>
  <c r="H136179" i="20"/>
  <c r="G136179" i="20"/>
  <c r="H136171" i="20"/>
  <c r="G136171" i="20"/>
  <c r="H136163" i="20"/>
  <c r="G136163" i="20"/>
  <c r="H136155" i="20"/>
  <c r="G136155" i="20"/>
  <c r="H136147" i="20"/>
  <c r="G136147" i="20"/>
  <c r="H136139" i="20"/>
  <c r="G136139" i="20"/>
  <c r="H136123" i="20"/>
  <c r="G136123" i="20"/>
  <c r="H136107" i="20"/>
  <c r="G136107" i="20"/>
  <c r="H136091" i="20"/>
  <c r="G136091" i="20"/>
  <c r="H136083" i="20"/>
  <c r="G136083" i="20"/>
  <c r="H136075" i="20"/>
  <c r="G136075" i="20"/>
  <c r="H136067" i="20"/>
  <c r="G136067" i="20"/>
  <c r="H136059" i="20"/>
  <c r="G136059" i="20"/>
  <c r="H136043" i="20"/>
  <c r="G136043" i="20"/>
  <c r="H136035" i="20"/>
  <c r="G136035" i="20"/>
  <c r="H136027" i="20"/>
  <c r="G136027" i="20"/>
  <c r="H136019" i="20"/>
  <c r="G136019" i="20"/>
  <c r="H136011" i="20"/>
  <c r="G136011" i="20"/>
  <c r="H136003" i="20"/>
  <c r="G136003" i="20"/>
  <c r="H135995" i="20"/>
  <c r="G135995" i="20"/>
  <c r="H135987" i="20"/>
  <c r="G135987" i="20"/>
  <c r="H135979" i="20"/>
  <c r="G135979" i="20"/>
  <c r="H135971" i="20"/>
  <c r="G135971" i="20"/>
  <c r="H135963" i="20"/>
  <c r="G135963" i="20"/>
  <c r="H135955" i="20"/>
  <c r="G135955" i="20"/>
  <c r="H135947" i="20"/>
  <c r="G135947" i="20"/>
  <c r="H135939" i="20"/>
  <c r="G135939" i="20"/>
  <c r="H135931" i="20"/>
  <c r="G135931" i="20"/>
  <c r="H135923" i="20"/>
  <c r="G135923" i="20"/>
  <c r="H135915" i="20"/>
  <c r="G135915" i="20"/>
  <c r="H135907" i="20"/>
  <c r="G135907" i="20"/>
  <c r="H135899" i="20"/>
  <c r="G135899" i="20"/>
  <c r="H135891" i="20"/>
  <c r="G135891" i="20"/>
  <c r="H135883" i="20"/>
  <c r="G135883" i="20"/>
  <c r="H135875" i="20"/>
  <c r="G135875" i="20"/>
  <c r="H135867" i="20"/>
  <c r="G135867" i="20"/>
  <c r="H135859" i="20"/>
  <c r="G135859" i="20"/>
  <c r="H135851" i="20"/>
  <c r="G135851" i="20"/>
  <c r="H135843" i="20"/>
  <c r="G135843" i="20"/>
  <c r="H135835" i="20"/>
  <c r="G135835" i="20"/>
  <c r="H135827" i="20"/>
  <c r="G135827" i="20"/>
  <c r="H135819" i="20"/>
  <c r="G135819" i="20"/>
  <c r="H135811" i="20"/>
  <c r="G135811" i="20"/>
  <c r="H135803" i="20"/>
  <c r="G135803" i="20"/>
  <c r="H135795" i="20"/>
  <c r="G135795" i="20"/>
  <c r="H135787" i="20"/>
  <c r="G135787" i="20"/>
  <c r="H135779" i="20"/>
  <c r="G135779" i="20"/>
  <c r="H135771" i="20"/>
  <c r="G135771" i="20"/>
  <c r="H135763" i="20"/>
  <c r="G135763" i="20"/>
  <c r="H135755" i="20"/>
  <c r="G135755" i="20"/>
  <c r="H135747" i="20"/>
  <c r="G135747" i="20"/>
  <c r="H135739" i="20"/>
  <c r="G135739" i="20"/>
  <c r="H135731" i="20"/>
  <c r="G135731" i="20"/>
  <c r="H135723" i="20"/>
  <c r="G135723" i="20"/>
  <c r="H135715" i="20"/>
  <c r="G135715" i="20"/>
  <c r="H135707" i="20"/>
  <c r="G135707" i="20"/>
  <c r="H135699" i="20"/>
  <c r="G135699" i="20"/>
  <c r="H135691" i="20"/>
  <c r="G135691" i="20"/>
  <c r="H135683" i="20"/>
  <c r="G135683" i="20"/>
  <c r="H135675" i="20"/>
  <c r="G135675" i="20"/>
  <c r="H135667" i="20"/>
  <c r="G135667" i="20"/>
  <c r="H135659" i="20"/>
  <c r="G135659" i="20"/>
  <c r="H135651" i="20"/>
  <c r="G135651" i="20"/>
  <c r="H135643" i="20"/>
  <c r="G135643" i="20"/>
  <c r="H135635" i="20"/>
  <c r="G135635" i="20"/>
  <c r="H135627" i="20"/>
  <c r="G135627" i="20"/>
  <c r="H135619" i="20"/>
  <c r="G135619" i="20"/>
  <c r="H135611" i="20"/>
  <c r="G135611" i="20"/>
  <c r="H135603" i="20"/>
  <c r="G135603" i="20"/>
  <c r="H135595" i="20"/>
  <c r="G135595" i="20"/>
  <c r="H135587" i="20"/>
  <c r="G135587" i="20"/>
  <c r="H135579" i="20"/>
  <c r="G135579" i="20"/>
  <c r="H135571" i="20"/>
  <c r="G135571" i="20"/>
  <c r="H135563" i="20"/>
  <c r="G135563" i="20"/>
  <c r="H135555" i="20"/>
  <c r="G135555" i="20"/>
  <c r="H135547" i="20"/>
  <c r="G135547" i="20"/>
  <c r="H135539" i="20"/>
  <c r="G135539" i="20"/>
  <c r="H135531" i="20"/>
  <c r="G135531" i="20"/>
  <c r="H135523" i="20"/>
  <c r="G135523" i="20"/>
  <c r="H135515" i="20"/>
  <c r="G135515" i="20"/>
  <c r="H135507" i="20"/>
  <c r="G135507" i="20"/>
  <c r="H135499" i="20"/>
  <c r="G135499" i="20"/>
  <c r="H135491" i="20"/>
  <c r="G135491" i="20"/>
  <c r="H135483" i="20"/>
  <c r="G135483" i="20"/>
  <c r="H135475" i="20"/>
  <c r="G135475" i="20"/>
  <c r="H135467" i="20"/>
  <c r="G135467" i="20"/>
  <c r="H135459" i="20"/>
  <c r="G135459" i="20"/>
  <c r="H135451" i="20"/>
  <c r="G135451" i="20"/>
  <c r="H135443" i="20"/>
  <c r="G135443" i="20"/>
  <c r="H135435" i="20"/>
  <c r="G135435" i="20"/>
  <c r="H135427" i="20"/>
  <c r="G135427" i="20"/>
  <c r="H135419" i="20"/>
  <c r="G135419" i="20"/>
  <c r="H135411" i="20"/>
  <c r="G135411" i="20"/>
  <c r="H135403" i="20"/>
  <c r="G135403" i="20"/>
  <c r="H135395" i="20"/>
  <c r="G135395" i="20"/>
  <c r="H135387" i="20"/>
  <c r="G135387" i="20"/>
  <c r="H135379" i="20"/>
  <c r="G135379" i="20"/>
  <c r="H135371" i="20"/>
  <c r="G135371" i="20"/>
  <c r="H135363" i="20"/>
  <c r="G135363" i="20"/>
  <c r="H135355" i="20"/>
  <c r="G135355" i="20"/>
  <c r="H135347" i="20"/>
  <c r="G135347" i="20"/>
  <c r="H135339" i="20"/>
  <c r="G135339" i="20"/>
  <c r="H135331" i="20"/>
  <c r="G135331" i="20"/>
  <c r="H135323" i="20"/>
  <c r="G135323" i="20"/>
  <c r="H135315" i="20"/>
  <c r="G135315" i="20"/>
  <c r="H135307" i="20"/>
  <c r="G135307" i="20"/>
  <c r="H135299" i="20"/>
  <c r="G135299" i="20"/>
  <c r="H135291" i="20"/>
  <c r="G135291" i="20"/>
  <c r="H135283" i="20"/>
  <c r="G135283" i="20"/>
  <c r="H135275" i="20"/>
  <c r="G135275" i="20"/>
  <c r="H135267" i="20"/>
  <c r="G135267" i="20"/>
  <c r="H135259" i="20"/>
  <c r="G135259" i="20"/>
  <c r="H135251" i="20"/>
  <c r="G135251" i="20"/>
  <c r="H135243" i="20"/>
  <c r="G135243" i="20"/>
  <c r="H135235" i="20"/>
  <c r="G135235" i="20"/>
  <c r="H135227" i="20"/>
  <c r="G135227" i="20"/>
  <c r="H135219" i="20"/>
  <c r="G135219" i="20"/>
  <c r="H135211" i="20"/>
  <c r="G135211" i="20"/>
  <c r="H135203" i="20"/>
  <c r="G135203" i="20"/>
  <c r="H135195" i="20"/>
  <c r="G135195" i="20"/>
  <c r="H135187" i="20"/>
  <c r="G135187" i="20"/>
  <c r="H135179" i="20"/>
  <c r="G135179" i="20"/>
  <c r="H135171" i="20"/>
  <c r="G135171" i="20"/>
  <c r="H135163" i="20"/>
  <c r="G135163" i="20"/>
  <c r="H135155" i="20"/>
  <c r="G135155" i="20"/>
  <c r="H135147" i="20"/>
  <c r="G135147" i="20"/>
  <c r="H135139" i="20"/>
  <c r="G135139" i="20"/>
  <c r="H135131" i="20"/>
  <c r="G135131" i="20"/>
  <c r="H135123" i="20"/>
  <c r="G135123" i="20"/>
  <c r="H135115" i="20"/>
  <c r="G135115" i="20"/>
  <c r="H135107" i="20"/>
  <c r="G135107" i="20"/>
  <c r="H135099" i="20"/>
  <c r="G135099" i="20"/>
  <c r="H135091" i="20"/>
  <c r="G135091" i="20"/>
  <c r="H135083" i="20"/>
  <c r="G135083" i="20"/>
  <c r="H135075" i="20"/>
  <c r="G135075" i="20"/>
  <c r="H135067" i="20"/>
  <c r="G135067" i="20"/>
  <c r="H135059" i="20"/>
  <c r="G135059" i="20"/>
  <c r="H135051" i="20"/>
  <c r="G135051" i="20"/>
  <c r="H135043" i="20"/>
  <c r="G135043" i="20"/>
  <c r="H135035" i="20"/>
  <c r="G135035" i="20"/>
  <c r="H135027" i="20"/>
  <c r="G135027" i="20"/>
  <c r="H135019" i="20"/>
  <c r="G135019" i="20"/>
  <c r="H135011" i="20"/>
  <c r="G135011" i="20"/>
  <c r="H135003" i="20"/>
  <c r="G135003" i="20"/>
  <c r="H134995" i="20"/>
  <c r="G134995" i="20"/>
  <c r="H134987" i="20"/>
  <c r="G134987" i="20"/>
  <c r="H134979" i="20"/>
  <c r="G134979" i="20"/>
  <c r="H134971" i="20"/>
  <c r="G134971" i="20"/>
  <c r="H134963" i="20"/>
  <c r="G134963" i="20"/>
  <c r="H134955" i="20"/>
  <c r="G134955" i="20"/>
  <c r="H134947" i="20"/>
  <c r="G134947" i="20"/>
  <c r="H134939" i="20"/>
  <c r="G134939" i="20"/>
  <c r="H134931" i="20"/>
  <c r="G134931" i="20"/>
  <c r="H134923" i="20"/>
  <c r="G134923" i="20"/>
  <c r="H134915" i="20"/>
  <c r="G134915" i="20"/>
  <c r="H134907" i="20"/>
  <c r="G134907" i="20"/>
  <c r="H134899" i="20"/>
  <c r="G134899" i="20"/>
  <c r="H134891" i="20"/>
  <c r="G134891" i="20"/>
  <c r="H134883" i="20"/>
  <c r="G134883" i="20"/>
  <c r="H134875" i="20"/>
  <c r="G134875" i="20"/>
  <c r="H134867" i="20"/>
  <c r="G134867" i="20"/>
  <c r="H134859" i="20"/>
  <c r="G134859" i="20"/>
  <c r="H134851" i="20"/>
  <c r="G134851" i="20"/>
  <c r="H134843" i="20"/>
  <c r="G134843" i="20"/>
  <c r="H134835" i="20"/>
  <c r="G134835" i="20"/>
  <c r="H134827" i="20"/>
  <c r="G134827" i="20"/>
  <c r="H134819" i="20"/>
  <c r="G134819" i="20"/>
  <c r="H134811" i="20"/>
  <c r="G134811" i="20"/>
  <c r="H134803" i="20"/>
  <c r="G134803" i="20"/>
  <c r="H134795" i="20"/>
  <c r="G134795" i="20"/>
  <c r="H134787" i="20"/>
  <c r="G134787" i="20"/>
  <c r="H134779" i="20"/>
  <c r="G134779" i="20"/>
  <c r="H134771" i="20"/>
  <c r="G134771" i="20"/>
  <c r="H134763" i="20"/>
  <c r="G134763" i="20"/>
  <c r="H134755" i="20"/>
  <c r="G134755" i="20"/>
  <c r="H134747" i="20"/>
  <c r="G134747" i="20"/>
  <c r="H134739" i="20"/>
  <c r="G134739" i="20"/>
  <c r="H134731" i="20"/>
  <c r="G134731" i="20"/>
  <c r="H134723" i="20"/>
  <c r="G134723" i="20"/>
  <c r="H134715" i="20"/>
  <c r="G134715" i="20"/>
  <c r="H134707" i="20"/>
  <c r="G134707" i="20"/>
  <c r="H134699" i="20"/>
  <c r="G134699" i="20"/>
  <c r="H134691" i="20"/>
  <c r="G134691" i="20"/>
  <c r="H134683" i="20"/>
  <c r="G134683" i="20"/>
  <c r="H134675" i="20"/>
  <c r="G134675" i="20"/>
  <c r="H134667" i="20"/>
  <c r="G134667" i="20"/>
  <c r="H134659" i="20"/>
  <c r="G134659" i="20"/>
  <c r="H134651" i="20"/>
  <c r="G134651" i="20"/>
  <c r="H134643" i="20"/>
  <c r="G134643" i="20"/>
  <c r="H134635" i="20"/>
  <c r="G134635" i="20"/>
  <c r="H134627" i="20"/>
  <c r="G134627" i="20"/>
  <c r="H134619" i="20"/>
  <c r="G134619" i="20"/>
  <c r="H134611" i="20"/>
  <c r="G134611" i="20"/>
  <c r="H134603" i="20"/>
  <c r="G134603" i="20"/>
  <c r="H134595" i="20"/>
  <c r="G134595" i="20"/>
  <c r="H134587" i="20"/>
  <c r="G134587" i="20"/>
  <c r="H134579" i="20"/>
  <c r="G134579" i="20"/>
  <c r="H134571" i="20"/>
  <c r="G134571" i="20"/>
  <c r="H134563" i="20"/>
  <c r="G134563" i="20"/>
  <c r="H134555" i="20"/>
  <c r="G134555" i="20"/>
  <c r="H134547" i="20"/>
  <c r="G134547" i="20"/>
  <c r="H134539" i="20"/>
  <c r="G134539" i="20"/>
  <c r="H134531" i="20"/>
  <c r="G134531" i="20"/>
  <c r="H134523" i="20"/>
  <c r="G134523" i="20"/>
  <c r="H134515" i="20"/>
  <c r="G134515" i="20"/>
  <c r="H134507" i="20"/>
  <c r="G134507" i="20"/>
  <c r="H134499" i="20"/>
  <c r="G134499" i="20"/>
  <c r="H134491" i="20"/>
  <c r="G134491" i="20"/>
  <c r="H134483" i="20"/>
  <c r="G134483" i="20"/>
  <c r="H134475" i="20"/>
  <c r="G134475" i="20"/>
  <c r="H134467" i="20"/>
  <c r="G134467" i="20"/>
  <c r="H134459" i="20"/>
  <c r="G134459" i="20"/>
  <c r="H134451" i="20"/>
  <c r="G134451" i="20"/>
  <c r="H134443" i="20"/>
  <c r="G134443" i="20"/>
  <c r="H134435" i="20"/>
  <c r="G134435" i="20"/>
  <c r="H134427" i="20"/>
  <c r="G134427" i="20"/>
  <c r="H134419" i="20"/>
  <c r="G134419" i="20"/>
  <c r="H134411" i="20"/>
  <c r="G134411" i="20"/>
  <c r="H134403" i="20"/>
  <c r="G134403" i="20"/>
  <c r="H134395" i="20"/>
  <c r="G134395" i="20"/>
  <c r="H134387" i="20"/>
  <c r="G134387" i="20"/>
  <c r="H134379" i="20"/>
  <c r="G134379" i="20"/>
  <c r="H134371" i="20"/>
  <c r="G134371" i="20"/>
  <c r="H134363" i="20"/>
  <c r="G134363" i="20"/>
  <c r="H134355" i="20"/>
  <c r="G134355" i="20"/>
  <c r="H134347" i="20"/>
  <c r="G134347" i="20"/>
  <c r="H134339" i="20"/>
  <c r="G134339" i="20"/>
  <c r="H134331" i="20"/>
  <c r="G134331" i="20"/>
  <c r="H134323" i="20"/>
  <c r="G134323" i="20"/>
  <c r="H134315" i="20"/>
  <c r="G134315" i="20"/>
  <c r="H134307" i="20"/>
  <c r="G134307" i="20"/>
  <c r="H134299" i="20"/>
  <c r="G134299" i="20"/>
  <c r="H134291" i="20"/>
  <c r="G134291" i="20"/>
  <c r="H134283" i="20"/>
  <c r="G134283" i="20"/>
  <c r="H134275" i="20"/>
  <c r="G134275" i="20"/>
  <c r="H134267" i="20"/>
  <c r="G134267" i="20"/>
  <c r="H134259" i="20"/>
  <c r="G134259" i="20"/>
  <c r="H134251" i="20"/>
  <c r="G134251" i="20"/>
  <c r="H134243" i="20"/>
  <c r="G134243" i="20"/>
  <c r="H134235" i="20"/>
  <c r="G134235" i="20"/>
  <c r="H134227" i="20"/>
  <c r="G134227" i="20"/>
  <c r="H134219" i="20"/>
  <c r="G134219" i="20"/>
  <c r="H134211" i="20"/>
  <c r="G134211" i="20"/>
  <c r="H134203" i="20"/>
  <c r="G134203" i="20"/>
  <c r="H134195" i="20"/>
  <c r="G134195" i="20"/>
  <c r="H134187" i="20"/>
  <c r="G134187" i="20"/>
  <c r="H134179" i="20"/>
  <c r="G134179" i="20"/>
  <c r="H134171" i="20"/>
  <c r="G134171" i="20"/>
  <c r="H134163" i="20"/>
  <c r="G134163" i="20"/>
  <c r="H134155" i="20"/>
  <c r="G134155" i="20"/>
  <c r="H134147" i="20"/>
  <c r="G134147" i="20"/>
  <c r="H134139" i="20"/>
  <c r="G134139" i="20"/>
  <c r="H134131" i="20"/>
  <c r="G134131" i="20"/>
  <c r="H134123" i="20"/>
  <c r="G134123" i="20"/>
  <c r="H134115" i="20"/>
  <c r="G134115" i="20"/>
  <c r="H134107" i="20"/>
  <c r="G134107" i="20"/>
  <c r="H134099" i="20"/>
  <c r="G134099" i="20"/>
  <c r="H134091" i="20"/>
  <c r="G134091" i="20"/>
  <c r="H134083" i="20"/>
  <c r="G134083" i="20"/>
  <c r="H134075" i="20"/>
  <c r="G134075" i="20"/>
  <c r="H134067" i="20"/>
  <c r="G134067" i="20"/>
  <c r="H134059" i="20"/>
  <c r="G134059" i="20"/>
  <c r="H134051" i="20"/>
  <c r="G134051" i="20"/>
  <c r="H134043" i="20"/>
  <c r="G134043" i="20"/>
  <c r="H134035" i="20"/>
  <c r="G134035" i="20"/>
  <c r="H134027" i="20"/>
  <c r="G134027" i="20"/>
  <c r="H134019" i="20"/>
  <c r="G134019" i="20"/>
  <c r="H134011" i="20"/>
  <c r="G134011" i="20"/>
  <c r="H134003" i="20"/>
  <c r="G134003" i="20"/>
  <c r="H133995" i="20"/>
  <c r="G133995" i="20"/>
  <c r="H133987" i="20"/>
  <c r="G133987" i="20"/>
  <c r="H133979" i="20"/>
  <c r="G133979" i="20"/>
  <c r="H133971" i="20"/>
  <c r="G133971" i="20"/>
  <c r="H133963" i="20"/>
  <c r="G133963" i="20"/>
  <c r="H133955" i="20"/>
  <c r="G133955" i="20"/>
  <c r="H133947" i="20"/>
  <c r="G133947" i="20"/>
  <c r="H133939" i="20"/>
  <c r="G133939" i="20"/>
  <c r="H133931" i="20"/>
  <c r="G133931" i="20"/>
  <c r="H133923" i="20"/>
  <c r="G133923" i="20"/>
  <c r="H133915" i="20"/>
  <c r="G133915" i="20"/>
  <c r="H133907" i="20"/>
  <c r="G133907" i="20"/>
  <c r="H133899" i="20"/>
  <c r="G133899" i="20"/>
  <c r="H133891" i="20"/>
  <c r="G133891" i="20"/>
  <c r="H133883" i="20"/>
  <c r="G133883" i="20"/>
  <c r="H133875" i="20"/>
  <c r="G133875" i="20"/>
  <c r="H133867" i="20"/>
  <c r="G133867" i="20"/>
  <c r="H133859" i="20"/>
  <c r="G133859" i="20"/>
  <c r="H133851" i="20"/>
  <c r="G133851" i="20"/>
  <c r="H133843" i="20"/>
  <c r="G133843" i="20"/>
  <c r="H133835" i="20"/>
  <c r="G133835" i="20"/>
  <c r="H133827" i="20"/>
  <c r="G133827" i="20"/>
  <c r="H133819" i="20"/>
  <c r="G133819" i="20"/>
  <c r="H133811" i="20"/>
  <c r="G133811" i="20"/>
  <c r="H133803" i="20"/>
  <c r="G133803" i="20"/>
  <c r="H133795" i="20"/>
  <c r="G133795" i="20"/>
  <c r="H133787" i="20"/>
  <c r="G133787" i="20"/>
  <c r="H133779" i="20"/>
  <c r="G133779" i="20"/>
  <c r="H133771" i="20"/>
  <c r="G133771" i="20"/>
  <c r="H133763" i="20"/>
  <c r="G133763" i="20"/>
  <c r="H133755" i="20"/>
  <c r="G133755" i="20"/>
  <c r="H133747" i="20"/>
  <c r="G133747" i="20"/>
  <c r="H133739" i="20"/>
  <c r="G133739" i="20"/>
  <c r="H133731" i="20"/>
  <c r="G133731" i="20"/>
  <c r="H133723" i="20"/>
  <c r="G133723" i="20"/>
  <c r="H133715" i="20"/>
  <c r="G133715" i="20"/>
  <c r="H133707" i="20"/>
  <c r="G133707" i="20"/>
  <c r="H133699" i="20"/>
  <c r="G133699" i="20"/>
  <c r="H133691" i="20"/>
  <c r="G133691" i="20"/>
  <c r="H133683" i="20"/>
  <c r="G133683" i="20"/>
  <c r="H133675" i="20"/>
  <c r="G133675" i="20"/>
  <c r="H133667" i="20"/>
  <c r="G133667" i="20"/>
  <c r="H133659" i="20"/>
  <c r="G133659" i="20"/>
  <c r="H133651" i="20"/>
  <c r="G133651" i="20"/>
  <c r="H133643" i="20"/>
  <c r="G133643" i="20"/>
  <c r="H133635" i="20"/>
  <c r="G133635" i="20"/>
  <c r="H133627" i="20"/>
  <c r="G133627" i="20"/>
  <c r="H133619" i="20"/>
  <c r="G133619" i="20"/>
  <c r="H133611" i="20"/>
  <c r="G133611" i="20"/>
  <c r="H133603" i="20"/>
  <c r="G133603" i="20"/>
  <c r="H133595" i="20"/>
  <c r="G133595" i="20"/>
  <c r="H133587" i="20"/>
  <c r="G133587" i="20"/>
  <c r="H133579" i="20"/>
  <c r="G133579" i="20"/>
  <c r="H133571" i="20"/>
  <c r="G133571" i="20"/>
  <c r="H133563" i="20"/>
  <c r="G133563" i="20"/>
  <c r="H133555" i="20"/>
  <c r="G133555" i="20"/>
  <c r="H133547" i="20"/>
  <c r="G133547" i="20"/>
  <c r="H133539" i="20"/>
  <c r="G133539" i="20"/>
  <c r="H133531" i="20"/>
  <c r="G133531" i="20"/>
  <c r="H133523" i="20"/>
  <c r="G133523" i="20"/>
  <c r="H133515" i="20"/>
  <c r="G133515" i="20"/>
  <c r="H133507" i="20"/>
  <c r="G133507" i="20"/>
  <c r="H133499" i="20"/>
  <c r="G133499" i="20"/>
  <c r="H133491" i="20"/>
  <c r="G133491" i="20"/>
  <c r="H133483" i="20"/>
  <c r="G133483" i="20"/>
  <c r="H133475" i="20"/>
  <c r="G133475" i="20"/>
  <c r="H133467" i="20"/>
  <c r="G133467" i="20"/>
  <c r="H133459" i="20"/>
  <c r="G133459" i="20"/>
  <c r="H133451" i="20"/>
  <c r="G133451" i="20"/>
  <c r="H133443" i="20"/>
  <c r="G133443" i="20"/>
  <c r="H133435" i="20"/>
  <c r="G133435" i="20"/>
  <c r="H133427" i="20"/>
  <c r="G133427" i="20"/>
  <c r="H133419" i="20"/>
  <c r="G133419" i="20"/>
  <c r="H133411" i="20"/>
  <c r="G133411" i="20"/>
  <c r="H133403" i="20"/>
  <c r="G133403" i="20"/>
  <c r="H133395" i="20"/>
  <c r="G133395" i="20"/>
  <c r="H133387" i="20"/>
  <c r="G133387" i="20"/>
  <c r="H133379" i="20"/>
  <c r="G133379" i="20"/>
  <c r="H133371" i="20"/>
  <c r="G133371" i="20"/>
  <c r="H133363" i="20"/>
  <c r="G133363" i="20"/>
  <c r="H133355" i="20"/>
  <c r="G133355" i="20"/>
  <c r="H133347" i="20"/>
  <c r="G133347" i="20"/>
  <c r="H133339" i="20"/>
  <c r="G133339" i="20"/>
  <c r="H133331" i="20"/>
  <c r="G133331" i="20"/>
  <c r="H133323" i="20"/>
  <c r="G133323" i="20"/>
  <c r="H133315" i="20"/>
  <c r="G133315" i="20"/>
  <c r="H133307" i="20"/>
  <c r="G133307" i="20"/>
  <c r="H133299" i="20"/>
  <c r="G133299" i="20"/>
  <c r="H133291" i="20"/>
  <c r="G133291" i="20"/>
  <c r="H133283" i="20"/>
  <c r="G133283" i="20"/>
  <c r="H133275" i="20"/>
  <c r="G133275" i="20"/>
  <c r="H133267" i="20"/>
  <c r="G133267" i="20"/>
  <c r="H133259" i="20"/>
  <c r="G133259" i="20"/>
  <c r="H133251" i="20"/>
  <c r="G133251" i="20"/>
  <c r="H133243" i="20"/>
  <c r="G133243" i="20"/>
  <c r="H133235" i="20"/>
  <c r="G133235" i="20"/>
  <c r="H133227" i="20"/>
  <c r="G133227" i="20"/>
  <c r="H133219" i="20"/>
  <c r="G133219" i="20"/>
  <c r="H133211" i="20"/>
  <c r="G133211" i="20"/>
  <c r="H133203" i="20"/>
  <c r="G133203" i="20"/>
  <c r="H133195" i="20"/>
  <c r="G133195" i="20"/>
  <c r="H133187" i="20"/>
  <c r="G133187" i="20"/>
  <c r="H133179" i="20"/>
  <c r="G133179" i="20"/>
  <c r="H133171" i="20"/>
  <c r="G133171" i="20"/>
  <c r="H133163" i="20"/>
  <c r="G133163" i="20"/>
  <c r="H133155" i="20"/>
  <c r="G133155" i="20"/>
  <c r="H133147" i="20"/>
  <c r="G133147" i="20"/>
  <c r="H133139" i="20"/>
  <c r="G133139" i="20"/>
  <c r="H133131" i="20"/>
  <c r="G133131" i="20"/>
  <c r="H133123" i="20"/>
  <c r="G133123" i="20"/>
  <c r="H133115" i="20"/>
  <c r="G133115" i="20"/>
  <c r="H133107" i="20"/>
  <c r="G133107" i="20"/>
  <c r="H133099" i="20"/>
  <c r="G133099" i="20"/>
  <c r="H133091" i="20"/>
  <c r="G133091" i="20"/>
  <c r="H133083" i="20"/>
  <c r="G133083" i="20"/>
  <c r="H133075" i="20"/>
  <c r="G133075" i="20"/>
  <c r="H133067" i="20"/>
  <c r="G133067" i="20"/>
  <c r="H133059" i="20"/>
  <c r="G133059" i="20"/>
  <c r="H133051" i="20"/>
  <c r="G133051" i="20"/>
  <c r="H133043" i="20"/>
  <c r="G133043" i="20"/>
  <c r="H133035" i="20"/>
  <c r="G133035" i="20"/>
  <c r="H133027" i="20"/>
  <c r="G133027" i="20"/>
  <c r="H133019" i="20"/>
  <c r="G133019" i="20"/>
  <c r="H133011" i="20"/>
  <c r="G133011" i="20"/>
  <c r="H133003" i="20"/>
  <c r="G133003" i="20"/>
  <c r="H132995" i="20"/>
  <c r="G132995" i="20"/>
  <c r="H132987" i="20"/>
  <c r="G132987" i="20"/>
  <c r="H132979" i="20"/>
  <c r="G132979" i="20"/>
  <c r="H132971" i="20"/>
  <c r="G132971" i="20"/>
  <c r="H132963" i="20"/>
  <c r="G132963" i="20"/>
  <c r="H132955" i="20"/>
  <c r="G132955" i="20"/>
  <c r="H132947" i="20"/>
  <c r="G132947" i="20"/>
  <c r="H132939" i="20"/>
  <c r="G132939" i="20"/>
  <c r="H132931" i="20"/>
  <c r="G132931" i="20"/>
  <c r="H132923" i="20"/>
  <c r="G132923" i="20"/>
  <c r="H132915" i="20"/>
  <c r="G132915" i="20"/>
  <c r="H132907" i="20"/>
  <c r="G132907" i="20"/>
  <c r="H132899" i="20"/>
  <c r="G132899" i="20"/>
  <c r="H132891" i="20"/>
  <c r="G132891" i="20"/>
  <c r="H132883" i="20"/>
  <c r="G132883" i="20"/>
  <c r="H132875" i="20"/>
  <c r="G132875" i="20"/>
  <c r="H132867" i="20"/>
  <c r="G132867" i="20"/>
  <c r="H132851" i="20"/>
  <c r="G132851" i="20"/>
  <c r="H132843" i="20"/>
  <c r="G132843" i="20"/>
  <c r="H132835" i="20"/>
  <c r="G132835" i="20"/>
  <c r="H132827" i="20"/>
  <c r="G132827" i="20"/>
  <c r="H132819" i="20"/>
  <c r="G132819" i="20"/>
  <c r="H132811" i="20"/>
  <c r="G132811" i="20"/>
  <c r="H132803" i="20"/>
  <c r="G132803" i="20"/>
  <c r="H132795" i="20"/>
  <c r="G132795" i="20"/>
  <c r="H132787" i="20"/>
  <c r="G132787" i="20"/>
  <c r="H132779" i="20"/>
  <c r="G132779" i="20"/>
  <c r="H132771" i="20"/>
  <c r="G132771" i="20"/>
  <c r="H132763" i="20"/>
  <c r="G132763" i="20"/>
  <c r="H132755" i="20"/>
  <c r="G132755" i="20"/>
  <c r="H132747" i="20"/>
  <c r="G132747" i="20"/>
  <c r="H132739" i="20"/>
  <c r="G132739" i="20"/>
  <c r="H132731" i="20"/>
  <c r="G132731" i="20"/>
  <c r="H132723" i="20"/>
  <c r="G132723" i="20"/>
  <c r="H132715" i="20"/>
  <c r="G132715" i="20"/>
  <c r="H132707" i="20"/>
  <c r="G132707" i="20"/>
  <c r="H132699" i="20"/>
  <c r="G132699" i="20"/>
  <c r="H132691" i="20"/>
  <c r="G132691" i="20"/>
  <c r="H132683" i="20"/>
  <c r="G132683" i="20"/>
  <c r="H132675" i="20"/>
  <c r="G132675" i="20"/>
  <c r="H132667" i="20"/>
  <c r="G132667" i="20"/>
  <c r="H132659" i="20"/>
  <c r="G132659" i="20"/>
  <c r="H132651" i="20"/>
  <c r="G132651" i="20"/>
  <c r="H132643" i="20"/>
  <c r="G132643" i="20"/>
  <c r="H132635" i="20"/>
  <c r="G132635" i="20"/>
  <c r="H132627" i="20"/>
  <c r="G132627" i="20"/>
  <c r="H132619" i="20"/>
  <c r="G132619" i="20"/>
  <c r="H132611" i="20"/>
  <c r="G132611" i="20"/>
  <c r="H132603" i="20"/>
  <c r="G132603" i="20"/>
  <c r="H132595" i="20"/>
  <c r="G132595" i="20"/>
  <c r="H132587" i="20"/>
  <c r="G132587" i="20"/>
  <c r="H132579" i="20"/>
  <c r="G132579" i="20"/>
  <c r="H132571" i="20"/>
  <c r="G132571" i="20"/>
  <c r="H132563" i="20"/>
  <c r="G132563" i="20"/>
  <c r="H132555" i="20"/>
  <c r="G132555" i="20"/>
  <c r="H132547" i="20"/>
  <c r="G132547" i="20"/>
  <c r="H132539" i="20"/>
  <c r="G132539" i="20"/>
  <c r="H132531" i="20"/>
  <c r="G132531" i="20"/>
  <c r="H132523" i="20"/>
  <c r="G132523" i="20"/>
  <c r="H132515" i="20"/>
  <c r="G132515" i="20"/>
  <c r="H132507" i="20"/>
  <c r="G132507" i="20"/>
  <c r="H132499" i="20"/>
  <c r="G132499" i="20"/>
  <c r="H132491" i="20"/>
  <c r="G132491" i="20"/>
  <c r="H132483" i="20"/>
  <c r="G132483" i="20"/>
  <c r="H132475" i="20"/>
  <c r="G132475" i="20"/>
  <c r="H132467" i="20"/>
  <c r="G132467" i="20"/>
  <c r="H132459" i="20"/>
  <c r="G132459" i="20"/>
  <c r="H132451" i="20"/>
  <c r="G132451" i="20"/>
  <c r="H132443" i="20"/>
  <c r="G132443" i="20"/>
  <c r="H132435" i="20"/>
  <c r="G132435" i="20"/>
  <c r="H132427" i="20"/>
  <c r="G132427" i="20"/>
  <c r="H132419" i="20"/>
  <c r="G132419" i="20"/>
  <c r="H132411" i="20"/>
  <c r="G132411" i="20"/>
  <c r="H132403" i="20"/>
  <c r="G132403" i="20"/>
  <c r="H132395" i="20"/>
  <c r="G132395" i="20"/>
  <c r="H132387" i="20"/>
  <c r="G132387" i="20"/>
  <c r="H132379" i="20"/>
  <c r="G132379" i="20"/>
  <c r="H132371" i="20"/>
  <c r="G132371" i="20"/>
  <c r="H132363" i="20"/>
  <c r="G132363" i="20"/>
  <c r="H132355" i="20"/>
  <c r="G132355" i="20"/>
  <c r="H132347" i="20"/>
  <c r="G132347" i="20"/>
  <c r="H132339" i="20"/>
  <c r="G132339" i="20"/>
  <c r="H132331" i="20"/>
  <c r="G132331" i="20"/>
  <c r="H132323" i="20"/>
  <c r="G132323" i="20"/>
  <c r="H132315" i="20"/>
  <c r="G132315" i="20"/>
  <c r="H132307" i="20"/>
  <c r="G132307" i="20"/>
  <c r="H132299" i="20"/>
  <c r="G132299" i="20"/>
  <c r="H132291" i="20"/>
  <c r="G132291" i="20"/>
  <c r="H132283" i="20"/>
  <c r="G132283" i="20"/>
  <c r="H132275" i="20"/>
  <c r="G132275" i="20"/>
  <c r="H132267" i="20"/>
  <c r="G132267" i="20"/>
  <c r="H132259" i="20"/>
  <c r="G132259" i="20"/>
  <c r="H132251" i="20"/>
  <c r="G132251" i="20"/>
  <c r="H132243" i="20"/>
  <c r="G132243" i="20"/>
  <c r="H132235" i="20"/>
  <c r="G132235" i="20"/>
  <c r="H132227" i="20"/>
  <c r="G132227" i="20"/>
  <c r="H132219" i="20"/>
  <c r="G132219" i="20"/>
  <c r="H132211" i="20"/>
  <c r="G132211" i="20"/>
  <c r="H132203" i="20"/>
  <c r="G132203" i="20"/>
  <c r="H132195" i="20"/>
  <c r="G132195" i="20"/>
  <c r="H132187" i="20"/>
  <c r="G132187" i="20"/>
  <c r="H132179" i="20"/>
  <c r="G132179" i="20"/>
  <c r="H132171" i="20"/>
  <c r="G132171" i="20"/>
  <c r="H132163" i="20"/>
  <c r="G132163" i="20"/>
  <c r="H132155" i="20"/>
  <c r="G132155" i="20"/>
  <c r="H132147" i="20"/>
  <c r="G132147" i="20"/>
  <c r="H132139" i="20"/>
  <c r="G132139" i="20"/>
  <c r="H132131" i="20"/>
  <c r="G132131" i="20"/>
  <c r="H132123" i="20"/>
  <c r="G132123" i="20"/>
  <c r="H132115" i="20"/>
  <c r="G132115" i="20"/>
  <c r="H132107" i="20"/>
  <c r="G132107" i="20"/>
  <c r="H132099" i="20"/>
  <c r="G132099" i="20"/>
  <c r="H132091" i="20"/>
  <c r="G132091" i="20"/>
  <c r="H132083" i="20"/>
  <c r="G132083" i="20"/>
  <c r="H132075" i="20"/>
  <c r="G132075" i="20"/>
  <c r="H132067" i="20"/>
  <c r="G132067" i="20"/>
  <c r="H132059" i="20"/>
  <c r="G132059" i="20"/>
  <c r="H132051" i="20"/>
  <c r="G132051" i="20"/>
  <c r="H132043" i="20"/>
  <c r="G132043" i="20"/>
  <c r="H132035" i="20"/>
  <c r="G132035" i="20"/>
  <c r="H132027" i="20"/>
  <c r="G132027" i="20"/>
  <c r="H132019" i="20"/>
  <c r="G132019" i="20"/>
  <c r="H132011" i="20"/>
  <c r="G132011" i="20"/>
  <c r="H132003" i="20"/>
  <c r="G132003" i="20"/>
  <c r="H131995" i="20"/>
  <c r="G131995" i="20"/>
  <c r="H131987" i="20"/>
  <c r="G131987" i="20"/>
  <c r="H131979" i="20"/>
  <c r="G131979" i="20"/>
  <c r="H131971" i="20"/>
  <c r="G131971" i="20"/>
  <c r="H131963" i="20"/>
  <c r="G131963" i="20"/>
  <c r="H131955" i="20"/>
  <c r="G131955" i="20"/>
  <c r="H131947" i="20"/>
  <c r="G131947" i="20"/>
  <c r="H131939" i="20"/>
  <c r="G131939" i="20"/>
  <c r="H131931" i="20"/>
  <c r="G131931" i="20"/>
  <c r="H131923" i="20"/>
  <c r="G131923" i="20"/>
  <c r="H131915" i="20"/>
  <c r="G131915" i="20"/>
  <c r="H131907" i="20"/>
  <c r="G131907" i="20"/>
  <c r="H131899" i="20"/>
  <c r="G131899" i="20"/>
  <c r="H131891" i="20"/>
  <c r="G131891" i="20"/>
  <c r="H131883" i="20"/>
  <c r="G131883" i="20"/>
  <c r="H131875" i="20"/>
  <c r="G131875" i="20"/>
  <c r="H131867" i="20"/>
  <c r="G131867" i="20"/>
  <c r="H131859" i="20"/>
  <c r="G131859" i="20"/>
  <c r="H131851" i="20"/>
  <c r="G131851" i="20"/>
  <c r="H131843" i="20"/>
  <c r="G131843" i="20"/>
  <c r="H131835" i="20"/>
  <c r="G131835" i="20"/>
  <c r="H131827" i="20"/>
  <c r="G131827" i="20"/>
  <c r="H131819" i="20"/>
  <c r="G131819" i="20"/>
  <c r="H131811" i="20"/>
  <c r="G131811" i="20"/>
  <c r="H131803" i="20"/>
  <c r="G131803" i="20"/>
  <c r="H131795" i="20"/>
  <c r="G131795" i="20"/>
  <c r="H131787" i="20"/>
  <c r="G131787" i="20"/>
  <c r="H131779" i="20"/>
  <c r="G131779" i="20"/>
  <c r="H131771" i="20"/>
  <c r="G131771" i="20"/>
  <c r="H131763" i="20"/>
  <c r="G131763" i="20"/>
  <c r="H131755" i="20"/>
  <c r="G131755" i="20"/>
  <c r="H131747" i="20"/>
  <c r="G131747" i="20"/>
  <c r="H131739" i="20"/>
  <c r="G131739" i="20"/>
  <c r="H131731" i="20"/>
  <c r="G131731" i="20"/>
  <c r="H131723" i="20"/>
  <c r="G131723" i="20"/>
  <c r="H131715" i="20"/>
  <c r="G131715" i="20"/>
  <c r="H131707" i="20"/>
  <c r="G131707" i="20"/>
  <c r="H131699" i="20"/>
  <c r="G131699" i="20"/>
  <c r="H131691" i="20"/>
  <c r="G131691" i="20"/>
  <c r="H131683" i="20"/>
  <c r="G131683" i="20"/>
  <c r="H131675" i="20"/>
  <c r="G131675" i="20"/>
  <c r="H131667" i="20"/>
  <c r="G131667" i="20"/>
  <c r="H131659" i="20"/>
  <c r="G131659" i="20"/>
  <c r="H131651" i="20"/>
  <c r="G131651" i="20"/>
  <c r="H131643" i="20"/>
  <c r="G131643" i="20"/>
  <c r="H131635" i="20"/>
  <c r="G131635" i="20"/>
  <c r="H131627" i="20"/>
  <c r="G131627" i="20"/>
  <c r="H131619" i="20"/>
  <c r="G131619" i="20"/>
  <c r="H131611" i="20"/>
  <c r="G131611" i="20"/>
  <c r="H131603" i="20"/>
  <c r="G131603" i="20"/>
  <c r="H131595" i="20"/>
  <c r="G131595" i="20"/>
  <c r="H131587" i="20"/>
  <c r="G131587" i="20"/>
  <c r="H131579" i="20"/>
  <c r="G131579" i="20"/>
  <c r="H131571" i="20"/>
  <c r="G131571" i="20"/>
  <c r="H131563" i="20"/>
  <c r="G131563" i="20"/>
  <c r="H131555" i="20"/>
  <c r="G131555" i="20"/>
  <c r="H131547" i="20"/>
  <c r="G131547" i="20"/>
  <c r="H131539" i="20"/>
  <c r="G131539" i="20"/>
  <c r="H131531" i="20"/>
  <c r="G131531" i="20"/>
  <c r="H131523" i="20"/>
  <c r="G131523" i="20"/>
  <c r="H131515" i="20"/>
  <c r="G131515" i="20"/>
  <c r="H131507" i="20"/>
  <c r="G131507" i="20"/>
  <c r="H131499" i="20"/>
  <c r="G131499" i="20"/>
  <c r="H131491" i="20"/>
  <c r="G131491" i="20"/>
  <c r="H131483" i="20"/>
  <c r="G131483" i="20"/>
  <c r="H131475" i="20"/>
  <c r="G131475" i="20"/>
  <c r="H131467" i="20"/>
  <c r="G131467" i="20"/>
  <c r="H131459" i="20"/>
  <c r="G131459" i="20"/>
  <c r="H131451" i="20"/>
  <c r="G131451" i="20"/>
  <c r="H131443" i="20"/>
  <c r="G131443" i="20"/>
  <c r="H131435" i="20"/>
  <c r="G131435" i="20"/>
  <c r="H131427" i="20"/>
  <c r="G131427" i="20"/>
  <c r="H131419" i="20"/>
  <c r="G131419" i="20"/>
  <c r="H131411" i="20"/>
  <c r="G131411" i="20"/>
  <c r="H131403" i="20"/>
  <c r="G131403" i="20"/>
  <c r="H131395" i="20"/>
  <c r="G131395" i="20"/>
  <c r="H131387" i="20"/>
  <c r="G131387" i="20"/>
  <c r="H131379" i="20"/>
  <c r="G131379" i="20"/>
  <c r="H131371" i="20"/>
  <c r="G131371" i="20"/>
  <c r="H131363" i="20"/>
  <c r="G131363" i="20"/>
  <c r="H131355" i="20"/>
  <c r="G131355" i="20"/>
  <c r="H131347" i="20"/>
  <c r="G131347" i="20"/>
  <c r="H131339" i="20"/>
  <c r="G131339" i="20"/>
  <c r="H131331" i="20"/>
  <c r="G131331" i="20"/>
  <c r="H131323" i="20"/>
  <c r="G131323" i="20"/>
  <c r="H131315" i="20"/>
  <c r="G131315" i="20"/>
  <c r="H131307" i="20"/>
  <c r="G131307" i="20"/>
  <c r="H131299" i="20"/>
  <c r="G131299" i="20"/>
  <c r="H131291" i="20"/>
  <c r="G131291" i="20"/>
  <c r="H131283" i="20"/>
  <c r="G131283" i="20"/>
  <c r="H131275" i="20"/>
  <c r="G131275" i="20"/>
  <c r="H131267" i="20"/>
  <c r="G131267" i="20"/>
  <c r="H131259" i="20"/>
  <c r="G131259" i="20"/>
  <c r="H131251" i="20"/>
  <c r="G131251" i="20"/>
  <c r="H131243" i="20"/>
  <c r="G131243" i="20"/>
  <c r="H131235" i="20"/>
  <c r="G131235" i="20"/>
  <c r="H131227" i="20"/>
  <c r="G131227" i="20"/>
  <c r="H131219" i="20"/>
  <c r="G131219" i="20"/>
  <c r="H131211" i="20"/>
  <c r="G131211" i="20"/>
  <c r="H131203" i="20"/>
  <c r="G131203" i="20"/>
  <c r="H131195" i="20"/>
  <c r="G131195" i="20"/>
  <c r="H131187" i="20"/>
  <c r="G131187" i="20"/>
  <c r="H131179" i="20"/>
  <c r="G131179" i="20"/>
  <c r="H131171" i="20"/>
  <c r="G131171" i="20"/>
  <c r="H131163" i="20"/>
  <c r="G131163" i="20"/>
  <c r="H131155" i="20"/>
  <c r="G131155" i="20"/>
  <c r="H131147" i="20"/>
  <c r="G131147" i="20"/>
  <c r="H131139" i="20"/>
  <c r="G131139" i="20"/>
  <c r="H131131" i="20"/>
  <c r="G131131" i="20"/>
  <c r="H131123" i="20"/>
  <c r="G131123" i="20"/>
  <c r="H131115" i="20"/>
  <c r="G131115" i="20"/>
  <c r="H131107" i="20"/>
  <c r="G131107" i="20"/>
  <c r="H131099" i="20"/>
  <c r="G131099" i="20"/>
  <c r="H131091" i="20"/>
  <c r="G131091" i="20"/>
  <c r="H131083" i="20"/>
  <c r="G131083" i="20"/>
  <c r="H131075" i="20"/>
  <c r="G131075" i="20"/>
  <c r="H131067" i="20"/>
  <c r="G131067" i="20"/>
  <c r="H131059" i="20"/>
  <c r="G131059" i="20"/>
  <c r="H131051" i="20"/>
  <c r="G131051" i="20"/>
  <c r="H131043" i="20"/>
  <c r="G131043" i="20"/>
  <c r="H131035" i="20"/>
  <c r="G131035" i="20"/>
  <c r="H131027" i="20"/>
  <c r="G131027" i="20"/>
  <c r="H131019" i="20"/>
  <c r="G131019" i="20"/>
  <c r="H131011" i="20"/>
  <c r="G131011" i="20"/>
  <c r="H131003" i="20"/>
  <c r="G131003" i="20"/>
  <c r="H130995" i="20"/>
  <c r="G130995" i="20"/>
  <c r="H130987" i="20"/>
  <c r="G130987" i="20"/>
  <c r="H130979" i="20"/>
  <c r="G130979" i="20"/>
  <c r="H130971" i="20"/>
  <c r="G130971" i="20"/>
  <c r="H130963" i="20"/>
  <c r="G130963" i="20"/>
  <c r="H130955" i="20"/>
  <c r="G130955" i="20"/>
  <c r="H130947" i="20"/>
  <c r="G130947" i="20"/>
  <c r="H130939" i="20"/>
  <c r="G130939" i="20"/>
  <c r="H130931" i="20"/>
  <c r="G130931" i="20"/>
  <c r="H130923" i="20"/>
  <c r="G130923" i="20"/>
  <c r="H130915" i="20"/>
  <c r="G130915" i="20"/>
  <c r="H130907" i="20"/>
  <c r="G130907" i="20"/>
  <c r="H130899" i="20"/>
  <c r="G130899" i="20"/>
  <c r="H130891" i="20"/>
  <c r="G130891" i="20"/>
  <c r="H130883" i="20"/>
  <c r="G130883" i="20"/>
  <c r="H130875" i="20"/>
  <c r="G130875" i="20"/>
  <c r="H130867" i="20"/>
  <c r="G130867" i="20"/>
  <c r="H130859" i="20"/>
  <c r="G130859" i="20"/>
  <c r="H130851" i="20"/>
  <c r="G130851" i="20"/>
  <c r="H130843" i="20"/>
  <c r="G130843" i="20"/>
  <c r="H130835" i="20"/>
  <c r="G130835" i="20"/>
  <c r="H130827" i="20"/>
  <c r="G130827" i="20"/>
  <c r="H130819" i="20"/>
  <c r="G130819" i="20"/>
  <c r="H130811" i="20"/>
  <c r="G130811" i="20"/>
  <c r="H130803" i="20"/>
  <c r="G130803" i="20"/>
  <c r="H130795" i="20"/>
  <c r="G130795" i="20"/>
  <c r="H130787" i="20"/>
  <c r="G130787" i="20"/>
  <c r="H130779" i="20"/>
  <c r="G130779" i="20"/>
  <c r="H130771" i="20"/>
  <c r="G130771" i="20"/>
  <c r="H130763" i="20"/>
  <c r="G130763" i="20"/>
  <c r="H130755" i="20"/>
  <c r="G130755" i="20"/>
  <c r="H130747" i="20"/>
  <c r="G130747" i="20"/>
  <c r="H130739" i="20"/>
  <c r="G130739" i="20"/>
  <c r="H130731" i="20"/>
  <c r="G130731" i="20"/>
  <c r="H130723" i="20"/>
  <c r="G130723" i="20"/>
  <c r="H130715" i="20"/>
  <c r="G130715" i="20"/>
  <c r="H130707" i="20"/>
  <c r="G130707" i="20"/>
  <c r="H130699" i="20"/>
  <c r="G130699" i="20"/>
  <c r="H130691" i="20"/>
  <c r="G130691" i="20"/>
  <c r="H130683" i="20"/>
  <c r="G130683" i="20"/>
  <c r="H130675" i="20"/>
  <c r="G130675" i="20"/>
  <c r="H130667" i="20"/>
  <c r="G130667" i="20"/>
  <c r="H130659" i="20"/>
  <c r="G130659" i="20"/>
  <c r="H130651" i="20"/>
  <c r="G130651" i="20"/>
  <c r="H130643" i="20"/>
  <c r="G130643" i="20"/>
  <c r="H130635" i="20"/>
  <c r="G130635" i="20"/>
  <c r="H130627" i="20"/>
  <c r="G130627" i="20"/>
  <c r="H130619" i="20"/>
  <c r="G130619" i="20"/>
  <c r="H130611" i="20"/>
  <c r="G130611" i="20"/>
  <c r="H130603" i="20"/>
  <c r="G130603" i="20"/>
  <c r="H130595" i="20"/>
  <c r="G130595" i="20"/>
  <c r="H130587" i="20"/>
  <c r="G130587" i="20"/>
  <c r="H130579" i="20"/>
  <c r="G130579" i="20"/>
  <c r="H130571" i="20"/>
  <c r="G130571" i="20"/>
  <c r="H130563" i="20"/>
  <c r="G130563" i="20"/>
  <c r="H130555" i="20"/>
  <c r="G130555" i="20"/>
  <c r="H130547" i="20"/>
  <c r="G130547" i="20"/>
  <c r="H130539" i="20"/>
  <c r="G130539" i="20"/>
  <c r="H130531" i="20"/>
  <c r="G130531" i="20"/>
  <c r="H130523" i="20"/>
  <c r="G130523" i="20"/>
  <c r="H130515" i="20"/>
  <c r="G130515" i="20"/>
  <c r="H130507" i="20"/>
  <c r="G130507" i="20"/>
  <c r="H130499" i="20"/>
  <c r="G130499" i="20"/>
  <c r="H130491" i="20"/>
  <c r="G130491" i="20"/>
  <c r="H130483" i="20"/>
  <c r="G130483" i="20"/>
  <c r="H130475" i="20"/>
  <c r="G130475" i="20"/>
  <c r="H130467" i="20"/>
  <c r="G130467" i="20"/>
  <c r="H130459" i="20"/>
  <c r="G130459" i="20"/>
  <c r="H130451" i="20"/>
  <c r="G130451" i="20"/>
  <c r="H130443" i="20"/>
  <c r="G130443" i="20"/>
  <c r="H130435" i="20"/>
  <c r="G130435" i="20"/>
  <c r="H130427" i="20"/>
  <c r="G130427" i="20"/>
  <c r="H130419" i="20"/>
  <c r="G130419" i="20"/>
  <c r="H130411" i="20"/>
  <c r="G130411" i="20"/>
  <c r="H130403" i="20"/>
  <c r="G130403" i="20"/>
  <c r="H130395" i="20"/>
  <c r="G130395" i="20"/>
  <c r="H130387" i="20"/>
  <c r="G130387" i="20"/>
  <c r="H130379" i="20"/>
  <c r="G130379" i="20"/>
  <c r="H130371" i="20"/>
  <c r="G130371" i="20"/>
  <c r="H130363" i="20"/>
  <c r="G130363" i="20"/>
  <c r="H130355" i="20"/>
  <c r="G130355" i="20"/>
  <c r="H130347" i="20"/>
  <c r="G130347" i="20"/>
  <c r="H130339" i="20"/>
  <c r="G130339" i="20"/>
  <c r="H130331" i="20"/>
  <c r="G130331" i="20"/>
  <c r="H130323" i="20"/>
  <c r="G130323" i="20"/>
  <c r="H130315" i="20"/>
  <c r="G130315" i="20"/>
  <c r="H130307" i="20"/>
  <c r="G130307" i="20"/>
  <c r="H130299" i="20"/>
  <c r="G130299" i="20"/>
  <c r="H130291" i="20"/>
  <c r="G130291" i="20"/>
  <c r="H130283" i="20"/>
  <c r="G130283" i="20"/>
  <c r="H130275" i="20"/>
  <c r="G130275" i="20"/>
  <c r="H130267" i="20"/>
  <c r="G130267" i="20"/>
  <c r="H130259" i="20"/>
  <c r="G130259" i="20"/>
  <c r="H130251" i="20"/>
  <c r="G130251" i="20"/>
  <c r="H130243" i="20"/>
  <c r="G130243" i="20"/>
  <c r="H130235" i="20"/>
  <c r="G130235" i="20"/>
  <c r="H130227" i="20"/>
  <c r="G130227" i="20"/>
  <c r="H130219" i="20"/>
  <c r="G130219" i="20"/>
  <c r="H130211" i="20"/>
  <c r="G130211" i="20"/>
  <c r="H130203" i="20"/>
  <c r="G130203" i="20"/>
  <c r="H130195" i="20"/>
  <c r="G130195" i="20"/>
  <c r="H130187" i="20"/>
  <c r="G130187" i="20"/>
  <c r="H130179" i="20"/>
  <c r="G130179" i="20"/>
  <c r="H130171" i="20"/>
  <c r="G130171" i="20"/>
  <c r="H130163" i="20"/>
  <c r="G130163" i="20"/>
  <c r="H130155" i="20"/>
  <c r="G130155" i="20"/>
  <c r="H130147" i="20"/>
  <c r="G130147" i="20"/>
  <c r="H130139" i="20"/>
  <c r="G130139" i="20"/>
  <c r="H130131" i="20"/>
  <c r="G130131" i="20"/>
  <c r="H130123" i="20"/>
  <c r="G130123" i="20"/>
  <c r="H130115" i="20"/>
  <c r="G130115" i="20"/>
  <c r="H130107" i="20"/>
  <c r="G130107" i="20"/>
  <c r="H130099" i="20"/>
  <c r="G130099" i="20"/>
  <c r="H130091" i="20"/>
  <c r="G130091" i="20"/>
  <c r="H130083" i="20"/>
  <c r="G130083" i="20"/>
  <c r="H130075" i="20"/>
  <c r="G130075" i="20"/>
  <c r="H130067" i="20"/>
  <c r="G130067" i="20"/>
  <c r="H130059" i="20"/>
  <c r="G130059" i="20"/>
  <c r="H130051" i="20"/>
  <c r="G130051" i="20"/>
  <c r="H130043" i="20"/>
  <c r="G130043" i="20"/>
  <c r="H130035" i="20"/>
  <c r="G130035" i="20"/>
  <c r="H130027" i="20"/>
  <c r="G130027" i="20"/>
  <c r="H130019" i="20"/>
  <c r="G130019" i="20"/>
  <c r="H130011" i="20"/>
  <c r="G130011" i="20"/>
  <c r="H130003" i="20"/>
  <c r="G130003" i="20"/>
  <c r="H129995" i="20"/>
  <c r="G129995" i="20"/>
  <c r="H129987" i="20"/>
  <c r="G129987" i="20"/>
  <c r="H129979" i="20"/>
  <c r="G129979" i="20"/>
  <c r="H129971" i="20"/>
  <c r="G129971" i="20"/>
  <c r="H129963" i="20"/>
  <c r="G129963" i="20"/>
  <c r="H129955" i="20"/>
  <c r="G129955" i="20"/>
  <c r="H129947" i="20"/>
  <c r="G129947" i="20"/>
  <c r="H129939" i="20"/>
  <c r="G129939" i="20"/>
  <c r="H129931" i="20"/>
  <c r="G129931" i="20"/>
  <c r="H129923" i="20"/>
  <c r="G129923" i="20"/>
  <c r="H129915" i="20"/>
  <c r="G129915" i="20"/>
  <c r="H129907" i="20"/>
  <c r="G129907" i="20"/>
  <c r="H129899" i="20"/>
  <c r="G129899" i="20"/>
  <c r="H129891" i="20"/>
  <c r="G129891" i="20"/>
  <c r="H129883" i="20"/>
  <c r="G129883" i="20"/>
  <c r="H129875" i="20"/>
  <c r="G129875" i="20"/>
  <c r="H129867" i="20"/>
  <c r="G129867" i="20"/>
  <c r="H129859" i="20"/>
  <c r="G129859" i="20"/>
  <c r="H129851" i="20"/>
  <c r="G129851" i="20"/>
  <c r="H129843" i="20"/>
  <c r="G129843" i="20"/>
  <c r="H129835" i="20"/>
  <c r="G129835" i="20"/>
  <c r="H129827" i="20"/>
  <c r="G129827" i="20"/>
  <c r="H129819" i="20"/>
  <c r="G129819" i="20"/>
  <c r="H129811" i="20"/>
  <c r="G129811" i="20"/>
  <c r="H129803" i="20"/>
  <c r="G129803" i="20"/>
  <c r="H129795" i="20"/>
  <c r="G129795" i="20"/>
  <c r="H129787" i="20"/>
  <c r="G129787" i="20"/>
  <c r="H129779" i="20"/>
  <c r="G129779" i="20"/>
  <c r="H129771" i="20"/>
  <c r="G129771" i="20"/>
  <c r="H129763" i="20"/>
  <c r="G129763" i="20"/>
  <c r="H129755" i="20"/>
  <c r="G129755" i="20"/>
  <c r="H129747" i="20"/>
  <c r="G129747" i="20"/>
  <c r="H129739" i="20"/>
  <c r="G129739" i="20"/>
  <c r="H129731" i="20"/>
  <c r="G129731" i="20"/>
  <c r="H129723" i="20"/>
  <c r="G129723" i="20"/>
  <c r="H129715" i="20"/>
  <c r="G129715" i="20"/>
  <c r="H129707" i="20"/>
  <c r="G129707" i="20"/>
  <c r="H129699" i="20"/>
  <c r="G129699" i="20"/>
  <c r="H129691" i="20"/>
  <c r="G129691" i="20"/>
  <c r="H129683" i="20"/>
  <c r="G129683" i="20"/>
  <c r="H129675" i="20"/>
  <c r="G129675" i="20"/>
  <c r="H129667" i="20"/>
  <c r="G129667" i="20"/>
  <c r="H129659" i="20"/>
  <c r="G129659" i="20"/>
  <c r="H129651" i="20"/>
  <c r="G129651" i="20"/>
  <c r="H129643" i="20"/>
  <c r="G129643" i="20"/>
  <c r="H129635" i="20"/>
  <c r="G129635" i="20"/>
  <c r="H129627" i="20"/>
  <c r="G129627" i="20"/>
  <c r="H129619" i="20"/>
  <c r="G129619" i="20"/>
  <c r="H129611" i="20"/>
  <c r="G129611" i="20"/>
  <c r="H129603" i="20"/>
  <c r="G129603" i="20"/>
  <c r="H129595" i="20"/>
  <c r="G129595" i="20"/>
  <c r="H129587" i="20"/>
  <c r="G129587" i="20"/>
  <c r="H129579" i="20"/>
  <c r="G129579" i="20"/>
  <c r="H129571" i="20"/>
  <c r="G129571" i="20"/>
  <c r="H129563" i="20"/>
  <c r="G129563" i="20"/>
  <c r="H129555" i="20"/>
  <c r="G129555" i="20"/>
  <c r="H129547" i="20"/>
  <c r="G129547" i="20"/>
  <c r="H129539" i="20"/>
  <c r="G129539" i="20"/>
  <c r="H129531" i="20"/>
  <c r="G129531" i="20"/>
  <c r="H129523" i="20"/>
  <c r="G129523" i="20"/>
  <c r="H129515" i="20"/>
  <c r="G129515" i="20"/>
  <c r="H129507" i="20"/>
  <c r="G129507" i="20"/>
  <c r="H129499" i="20"/>
  <c r="G129499" i="20"/>
  <c r="H129491" i="20"/>
  <c r="G129491" i="20"/>
  <c r="H129483" i="20"/>
  <c r="G129483" i="20"/>
  <c r="H129475" i="20"/>
  <c r="G129475" i="20"/>
  <c r="H129467" i="20"/>
  <c r="G129467" i="20"/>
  <c r="H129459" i="20"/>
  <c r="G129459" i="20"/>
  <c r="H129451" i="20"/>
  <c r="G129451" i="20"/>
  <c r="H129443" i="20"/>
  <c r="G129443" i="20"/>
  <c r="H129435" i="20"/>
  <c r="G129435" i="20"/>
  <c r="H129427" i="20"/>
  <c r="G129427" i="20"/>
  <c r="H129419" i="20"/>
  <c r="G129419" i="20"/>
  <c r="H129411" i="20"/>
  <c r="G129411" i="20"/>
  <c r="H129403" i="20"/>
  <c r="G129403" i="20"/>
  <c r="H129395" i="20"/>
  <c r="G129395" i="20"/>
  <c r="H129387" i="20"/>
  <c r="G129387" i="20"/>
  <c r="H129379" i="20"/>
  <c r="G129379" i="20"/>
  <c r="H129371" i="20"/>
  <c r="G129371" i="20"/>
  <c r="H129363" i="20"/>
  <c r="G129363" i="20"/>
  <c r="H129355" i="20"/>
  <c r="G129355" i="20"/>
  <c r="H129347" i="20"/>
  <c r="G129347" i="20"/>
  <c r="H129339" i="20"/>
  <c r="G129339" i="20"/>
  <c r="H129331" i="20"/>
  <c r="G129331" i="20"/>
  <c r="H129323" i="20"/>
  <c r="G129323" i="20"/>
  <c r="H129315" i="20"/>
  <c r="G129315" i="20"/>
  <c r="H129307" i="20"/>
  <c r="G129307" i="20"/>
  <c r="H129299" i="20"/>
  <c r="G129299" i="20"/>
  <c r="H129291" i="20"/>
  <c r="G129291" i="20"/>
  <c r="H129283" i="20"/>
  <c r="G129283" i="20"/>
  <c r="H129275" i="20"/>
  <c r="G129275" i="20"/>
  <c r="H129267" i="20"/>
  <c r="G129267" i="20"/>
  <c r="H129259" i="20"/>
  <c r="G129259" i="20"/>
  <c r="H129251" i="20"/>
  <c r="G129251" i="20"/>
  <c r="H129243" i="20"/>
  <c r="G129243" i="20"/>
  <c r="H129235" i="20"/>
  <c r="G129235" i="20"/>
  <c r="H129227" i="20"/>
  <c r="G129227" i="20"/>
  <c r="H129219" i="20"/>
  <c r="G129219" i="20"/>
  <c r="H129211" i="20"/>
  <c r="G129211" i="20"/>
  <c r="H129203" i="20"/>
  <c r="G129203" i="20"/>
  <c r="H129195" i="20"/>
  <c r="G129195" i="20"/>
  <c r="H129187" i="20"/>
  <c r="G129187" i="20"/>
  <c r="H129179" i="20"/>
  <c r="G129179" i="20"/>
  <c r="H129171" i="20"/>
  <c r="G129171" i="20"/>
  <c r="H129163" i="20"/>
  <c r="G129163" i="20"/>
  <c r="H129155" i="20"/>
  <c r="G129155" i="20"/>
  <c r="H129147" i="20"/>
  <c r="G129147" i="20"/>
  <c r="H129139" i="20"/>
  <c r="G129139" i="20"/>
  <c r="H129131" i="20"/>
  <c r="G129131" i="20"/>
  <c r="H129123" i="20"/>
  <c r="G129123" i="20"/>
  <c r="H129115" i="20"/>
  <c r="G129115" i="20"/>
  <c r="H129107" i="20"/>
  <c r="G129107" i="20"/>
  <c r="H129099" i="20"/>
  <c r="G129099" i="20"/>
  <c r="H129091" i="20"/>
  <c r="G129091" i="20"/>
  <c r="H129083" i="20"/>
  <c r="G129083" i="20"/>
  <c r="H129075" i="20"/>
  <c r="G129075" i="20"/>
  <c r="H129067" i="20"/>
  <c r="G129067" i="20"/>
  <c r="H129059" i="20"/>
  <c r="G129059" i="20"/>
  <c r="H129051" i="20"/>
  <c r="G129051" i="20"/>
  <c r="H129043" i="20"/>
  <c r="G129043" i="20"/>
  <c r="H129035" i="20"/>
  <c r="G129035" i="20"/>
  <c r="H129027" i="20"/>
  <c r="G129027" i="20"/>
  <c r="H129019" i="20"/>
  <c r="G129019" i="20"/>
  <c r="H129011" i="20"/>
  <c r="G129011" i="20"/>
  <c r="H129003" i="20"/>
  <c r="G129003" i="20"/>
  <c r="H128995" i="20"/>
  <c r="G128995" i="20"/>
  <c r="H128987" i="20"/>
  <c r="G128987" i="20"/>
  <c r="H128979" i="20"/>
  <c r="G128979" i="20"/>
  <c r="H128971" i="20"/>
  <c r="G128971" i="20"/>
  <c r="H128963" i="20"/>
  <c r="G128963" i="20"/>
  <c r="H128955" i="20"/>
  <c r="G128955" i="20"/>
  <c r="H128947" i="20"/>
  <c r="G128947" i="20"/>
  <c r="H128939" i="20"/>
  <c r="G128939" i="20"/>
  <c r="H128931" i="20"/>
  <c r="G128931" i="20"/>
  <c r="H128923" i="20"/>
  <c r="G128923" i="20"/>
  <c r="H128915" i="20"/>
  <c r="G128915" i="20"/>
  <c r="H128907" i="20"/>
  <c r="G128907" i="20"/>
  <c r="H128899" i="20"/>
  <c r="G128899" i="20"/>
  <c r="H128891" i="20"/>
  <c r="G128891" i="20"/>
  <c r="H128883" i="20"/>
  <c r="G128883" i="20"/>
  <c r="H128875" i="20"/>
  <c r="G128875" i="20"/>
  <c r="H128867" i="20"/>
  <c r="G128867" i="20"/>
  <c r="H128859" i="20"/>
  <c r="G128859" i="20"/>
  <c r="H128851" i="20"/>
  <c r="G128851" i="20"/>
  <c r="H128843" i="20"/>
  <c r="G128843" i="20"/>
  <c r="H128835" i="20"/>
  <c r="G128835" i="20"/>
  <c r="H128827" i="20"/>
  <c r="G128827" i="20"/>
  <c r="H128819" i="20"/>
  <c r="G128819" i="20"/>
  <c r="H128811" i="20"/>
  <c r="G128811" i="20"/>
  <c r="H128803" i="20"/>
  <c r="G128803" i="20"/>
  <c r="H128795" i="20"/>
  <c r="G128795" i="20"/>
  <c r="H128787" i="20"/>
  <c r="G128787" i="20"/>
  <c r="H128779" i="20"/>
  <c r="G128779" i="20"/>
  <c r="H128771" i="20"/>
  <c r="G128771" i="20"/>
  <c r="H128763" i="20"/>
  <c r="G128763" i="20"/>
  <c r="H128755" i="20"/>
  <c r="G128755" i="20"/>
  <c r="H128747" i="20"/>
  <c r="G128747" i="20"/>
  <c r="H128739" i="20"/>
  <c r="G128739" i="20"/>
  <c r="H128731" i="20"/>
  <c r="G128731" i="20"/>
  <c r="H128723" i="20"/>
  <c r="G128723" i="20"/>
  <c r="H128715" i="20"/>
  <c r="G128715" i="20"/>
  <c r="H128707" i="20"/>
  <c r="G128707" i="20"/>
  <c r="H128699" i="20"/>
  <c r="G128699" i="20"/>
  <c r="H128691" i="20"/>
  <c r="G128691" i="20"/>
  <c r="H128683" i="20"/>
  <c r="G128683" i="20"/>
  <c r="H128675" i="20"/>
  <c r="G128675" i="20"/>
  <c r="H128667" i="20"/>
  <c r="G128667" i="20"/>
  <c r="H128659" i="20"/>
  <c r="G128659" i="20"/>
  <c r="H128651" i="20"/>
  <c r="G128651" i="20"/>
  <c r="H128643" i="20"/>
  <c r="G128643" i="20"/>
  <c r="H128635" i="20"/>
  <c r="G128635" i="20"/>
  <c r="H128627" i="20"/>
  <c r="G128627" i="20"/>
  <c r="H128619" i="20"/>
  <c r="G128619" i="20"/>
  <c r="H128611" i="20"/>
  <c r="G128611" i="20"/>
  <c r="H128603" i="20"/>
  <c r="G128603" i="20"/>
  <c r="H128595" i="20"/>
  <c r="G128595" i="20"/>
  <c r="H128587" i="20"/>
  <c r="G128587" i="20"/>
  <c r="H128579" i="20"/>
  <c r="G128579" i="20"/>
  <c r="H128571" i="20"/>
  <c r="G128571" i="20"/>
  <c r="H128563" i="20"/>
  <c r="G128563" i="20"/>
  <c r="H128555" i="20"/>
  <c r="G128555" i="20"/>
  <c r="H128547" i="20"/>
  <c r="G128547" i="20"/>
  <c r="H128539" i="20"/>
  <c r="G128539" i="20"/>
  <c r="H128531" i="20"/>
  <c r="G128531" i="20"/>
  <c r="H128523" i="20"/>
  <c r="G128523" i="20"/>
  <c r="H128515" i="20"/>
  <c r="G128515" i="20"/>
  <c r="H128507" i="20"/>
  <c r="G128507" i="20"/>
  <c r="H128499" i="20"/>
  <c r="G128499" i="20"/>
  <c r="H128491" i="20"/>
  <c r="G128491" i="20"/>
  <c r="H128483" i="20"/>
  <c r="G128483" i="20"/>
  <c r="H128475" i="20"/>
  <c r="G128475" i="20"/>
  <c r="H128467" i="20"/>
  <c r="G128467" i="20"/>
  <c r="H128459" i="20"/>
  <c r="G128459" i="20"/>
  <c r="H128451" i="20"/>
  <c r="G128451" i="20"/>
  <c r="H128443" i="20"/>
  <c r="G128443" i="20"/>
  <c r="H128435" i="20"/>
  <c r="G128435" i="20"/>
  <c r="H128427" i="20"/>
  <c r="G128427" i="20"/>
  <c r="H128419" i="20"/>
  <c r="G128419" i="20"/>
  <c r="H128411" i="20"/>
  <c r="G128411" i="20"/>
  <c r="H128403" i="20"/>
  <c r="G128403" i="20"/>
  <c r="H128395" i="20"/>
  <c r="G128395" i="20"/>
  <c r="H128387" i="20"/>
  <c r="G128387" i="20"/>
  <c r="H128379" i="20"/>
  <c r="G128379" i="20"/>
  <c r="H128371" i="20"/>
  <c r="G128371" i="20"/>
  <c r="H128363" i="20"/>
  <c r="G128363" i="20"/>
  <c r="H128355" i="20"/>
  <c r="G128355" i="20"/>
  <c r="H128347" i="20"/>
  <c r="G128347" i="20"/>
  <c r="H128339" i="20"/>
  <c r="G128339" i="20"/>
  <c r="H128331" i="20"/>
  <c r="G128331" i="20"/>
  <c r="H128323" i="20"/>
  <c r="G128323" i="20"/>
  <c r="H128315" i="20"/>
  <c r="G128315" i="20"/>
  <c r="H128307" i="20"/>
  <c r="G128307" i="20"/>
  <c r="H128299" i="20"/>
  <c r="G128299" i="20"/>
  <c r="H128291" i="20"/>
  <c r="G128291" i="20"/>
  <c r="H128283" i="20"/>
  <c r="G128283" i="20"/>
  <c r="H128275" i="20"/>
  <c r="G128275" i="20"/>
  <c r="H128267" i="20"/>
  <c r="G128267" i="20"/>
  <c r="H128259" i="20"/>
  <c r="G128259" i="20"/>
  <c r="H128251" i="20"/>
  <c r="G128251" i="20"/>
  <c r="H128243" i="20"/>
  <c r="G128243" i="20"/>
  <c r="H128235" i="20"/>
  <c r="G128235" i="20"/>
  <c r="H128227" i="20"/>
  <c r="G128227" i="20"/>
  <c r="H128219" i="20"/>
  <c r="G128219" i="20"/>
  <c r="H128211" i="20"/>
  <c r="G128211" i="20"/>
  <c r="H128203" i="20"/>
  <c r="G128203" i="20"/>
  <c r="H128195" i="20"/>
  <c r="G128195" i="20"/>
  <c r="H128187" i="20"/>
  <c r="G128187" i="20"/>
  <c r="H128179" i="20"/>
  <c r="G128179" i="20"/>
  <c r="H128171" i="20"/>
  <c r="G128171" i="20"/>
  <c r="H128163" i="20"/>
  <c r="G128163" i="20"/>
  <c r="H128155" i="20"/>
  <c r="G128155" i="20"/>
  <c r="H128147" i="20"/>
  <c r="G128147" i="20"/>
  <c r="H128139" i="20"/>
  <c r="G128139" i="20"/>
  <c r="H128131" i="20"/>
  <c r="G128131" i="20"/>
  <c r="H128123" i="20"/>
  <c r="G128123" i="20"/>
  <c r="H128115" i="20"/>
  <c r="G128115" i="20"/>
  <c r="H128107" i="20"/>
  <c r="G128107" i="20"/>
  <c r="H128099" i="20"/>
  <c r="G128099" i="20"/>
  <c r="H128091" i="20"/>
  <c r="G128091" i="20"/>
  <c r="H128083" i="20"/>
  <c r="G128083" i="20"/>
  <c r="H128075" i="20"/>
  <c r="G128075" i="20"/>
  <c r="H128067" i="20"/>
  <c r="G128067" i="20"/>
  <c r="H128059" i="20"/>
  <c r="G128059" i="20"/>
  <c r="H128051" i="20"/>
  <c r="G128051" i="20"/>
  <c r="H128043" i="20"/>
  <c r="G128043" i="20"/>
  <c r="H128035" i="20"/>
  <c r="G128035" i="20"/>
  <c r="H128027" i="20"/>
  <c r="G128027" i="20"/>
  <c r="H128019" i="20"/>
  <c r="G128019" i="20"/>
  <c r="H128011" i="20"/>
  <c r="G128011" i="20"/>
  <c r="H128003" i="20"/>
  <c r="G128003" i="20"/>
  <c r="H127995" i="20"/>
  <c r="G127995" i="20"/>
  <c r="H127987" i="20"/>
  <c r="G127987" i="20"/>
  <c r="H127979" i="20"/>
  <c r="G127979" i="20"/>
  <c r="H127971" i="20"/>
  <c r="G127971" i="20"/>
  <c r="H127963" i="20"/>
  <c r="G127963" i="20"/>
  <c r="H127955" i="20"/>
  <c r="G127955" i="20"/>
  <c r="H127947" i="20"/>
  <c r="G127947" i="20"/>
  <c r="H127939" i="20"/>
  <c r="G127939" i="20"/>
  <c r="H127931" i="20"/>
  <c r="G127931" i="20"/>
  <c r="H127923" i="20"/>
  <c r="G127923" i="20"/>
  <c r="H127915" i="20"/>
  <c r="G127915" i="20"/>
  <c r="H127907" i="20"/>
  <c r="G127907" i="20"/>
  <c r="H127899" i="20"/>
  <c r="G127899" i="20"/>
  <c r="H127891" i="20"/>
  <c r="G127891" i="20"/>
  <c r="H127883" i="20"/>
  <c r="G127883" i="20"/>
  <c r="H127875" i="20"/>
  <c r="G127875" i="20"/>
  <c r="H127867" i="20"/>
  <c r="G127867" i="20"/>
  <c r="H127859" i="20"/>
  <c r="G127859" i="20"/>
  <c r="H127851" i="20"/>
  <c r="G127851" i="20"/>
  <c r="H127843" i="20"/>
  <c r="G127843" i="20"/>
  <c r="H127835" i="20"/>
  <c r="G127835" i="20"/>
  <c r="H127827" i="20"/>
  <c r="G127827" i="20"/>
  <c r="H127819" i="20"/>
  <c r="G127819" i="20"/>
  <c r="H127811" i="20"/>
  <c r="G127811" i="20"/>
  <c r="H127803" i="20"/>
  <c r="G127803" i="20"/>
  <c r="H127795" i="20"/>
  <c r="G127795" i="20"/>
  <c r="H127787" i="20"/>
  <c r="G127787" i="20"/>
  <c r="H127779" i="20"/>
  <c r="G127779" i="20"/>
  <c r="H127771" i="20"/>
  <c r="G127771" i="20"/>
  <c r="H127763" i="20"/>
  <c r="G127763" i="20"/>
  <c r="H127755" i="20"/>
  <c r="G127755" i="20"/>
  <c r="H127747" i="20"/>
  <c r="G127747" i="20"/>
  <c r="H127739" i="20"/>
  <c r="G127739" i="20"/>
  <c r="H127731" i="20"/>
  <c r="G127731" i="20"/>
  <c r="H127723" i="20"/>
  <c r="G127723" i="20"/>
  <c r="H127715" i="20"/>
  <c r="G127715" i="20"/>
  <c r="H127707" i="20"/>
  <c r="G127707" i="20"/>
  <c r="H127699" i="20"/>
  <c r="G127699" i="20"/>
  <c r="H127691" i="20"/>
  <c r="G127691" i="20"/>
  <c r="H127683" i="20"/>
  <c r="G127683" i="20"/>
  <c r="H127675" i="20"/>
  <c r="G127675" i="20"/>
  <c r="H127667" i="20"/>
  <c r="G127667" i="20"/>
  <c r="H127659" i="20"/>
  <c r="G127659" i="20"/>
  <c r="H127651" i="20"/>
  <c r="G127651" i="20"/>
  <c r="H127643" i="20"/>
  <c r="G127643" i="20"/>
  <c r="H127635" i="20"/>
  <c r="G127635" i="20"/>
  <c r="H127627" i="20"/>
  <c r="G127627" i="20"/>
  <c r="H127619" i="20"/>
  <c r="G127619" i="20"/>
  <c r="H127611" i="20"/>
  <c r="G127611" i="20"/>
  <c r="H127603" i="20"/>
  <c r="G127603" i="20"/>
  <c r="H127595" i="20"/>
  <c r="G127595" i="20"/>
  <c r="H127587" i="20"/>
  <c r="G127587" i="20"/>
  <c r="H127579" i="20"/>
  <c r="G127579" i="20"/>
  <c r="H127571" i="20"/>
  <c r="G127571" i="20"/>
  <c r="H127563" i="20"/>
  <c r="G127563" i="20"/>
  <c r="H127555" i="20"/>
  <c r="G127555" i="20"/>
  <c r="H127547" i="20"/>
  <c r="G127547" i="20"/>
  <c r="H127539" i="20"/>
  <c r="G127539" i="20"/>
  <c r="H127531" i="20"/>
  <c r="G127531" i="20"/>
  <c r="H127523" i="20"/>
  <c r="G127523" i="20"/>
  <c r="H127515" i="20"/>
  <c r="G127515" i="20"/>
  <c r="H127507" i="20"/>
  <c r="G127507" i="20"/>
  <c r="H127499" i="20"/>
  <c r="G127499" i="20"/>
  <c r="H127491" i="20"/>
  <c r="G127491" i="20"/>
  <c r="H127483" i="20"/>
  <c r="G127483" i="20"/>
  <c r="H127475" i="20"/>
  <c r="G127475" i="20"/>
  <c r="H127467" i="20"/>
  <c r="G127467" i="20"/>
  <c r="H127459" i="20"/>
  <c r="G127459" i="20"/>
  <c r="H127451" i="20"/>
  <c r="G127451" i="20"/>
  <c r="H127443" i="20"/>
  <c r="G127443" i="20"/>
  <c r="H127435" i="20"/>
  <c r="G127435" i="20"/>
  <c r="H127427" i="20"/>
  <c r="G127427" i="20"/>
  <c r="H127419" i="20"/>
  <c r="G127419" i="20"/>
  <c r="H127411" i="20"/>
  <c r="G127411" i="20"/>
  <c r="H127403" i="20"/>
  <c r="G127403" i="20"/>
  <c r="H127395" i="20"/>
  <c r="G127395" i="20"/>
  <c r="H127387" i="20"/>
  <c r="G127387" i="20"/>
  <c r="H127379" i="20"/>
  <c r="G127379" i="20"/>
  <c r="H127371" i="20"/>
  <c r="G127371" i="20"/>
  <c r="H127363" i="20"/>
  <c r="G127363" i="20"/>
  <c r="H127355" i="20"/>
  <c r="G127355" i="20"/>
  <c r="H127347" i="20"/>
  <c r="G127347" i="20"/>
  <c r="H127339" i="20"/>
  <c r="G127339" i="20"/>
  <c r="H127331" i="20"/>
  <c r="G127331" i="20"/>
  <c r="H127323" i="20"/>
  <c r="G127323" i="20"/>
  <c r="H127315" i="20"/>
  <c r="G127315" i="20"/>
  <c r="H127307" i="20"/>
  <c r="G127307" i="20"/>
  <c r="H127299" i="20"/>
  <c r="G127299" i="20"/>
  <c r="H127291" i="20"/>
  <c r="G127291" i="20"/>
  <c r="H127283" i="20"/>
  <c r="G127283" i="20"/>
  <c r="H127275" i="20"/>
  <c r="G127275" i="20"/>
  <c r="H127267" i="20"/>
  <c r="G127267" i="20"/>
  <c r="H127259" i="20"/>
  <c r="G127259" i="20"/>
  <c r="H127251" i="20"/>
  <c r="G127251" i="20"/>
  <c r="H127243" i="20"/>
  <c r="G127243" i="20"/>
  <c r="H127235" i="20"/>
  <c r="G127235" i="20"/>
  <c r="H127227" i="20"/>
  <c r="G127227" i="20"/>
  <c r="H127219" i="20"/>
  <c r="G127219" i="20"/>
  <c r="H127211" i="20"/>
  <c r="G127211" i="20"/>
  <c r="H127203" i="20"/>
  <c r="G127203" i="20"/>
  <c r="H127195" i="20"/>
  <c r="G127195" i="20"/>
  <c r="H127187" i="20"/>
  <c r="G127187" i="20"/>
  <c r="H127179" i="20"/>
  <c r="G127179" i="20"/>
  <c r="H127171" i="20"/>
  <c r="G127171" i="20"/>
  <c r="H127163" i="20"/>
  <c r="G127163" i="20"/>
  <c r="H127155" i="20"/>
  <c r="G127155" i="20"/>
  <c r="H127147" i="20"/>
  <c r="G127147" i="20"/>
  <c r="H127139" i="20"/>
  <c r="G127139" i="20"/>
  <c r="H127131" i="20"/>
  <c r="G127131" i="20"/>
  <c r="H127123" i="20"/>
  <c r="G127123" i="20"/>
  <c r="H127115" i="20"/>
  <c r="G127115" i="20"/>
  <c r="H127107" i="20"/>
  <c r="G127107" i="20"/>
  <c r="H127099" i="20"/>
  <c r="G127099" i="20"/>
  <c r="H127091" i="20"/>
  <c r="G127091" i="20"/>
  <c r="H127083" i="20"/>
  <c r="G127083" i="20"/>
  <c r="H127075" i="20"/>
  <c r="G127075" i="20"/>
  <c r="H127067" i="20"/>
  <c r="G127067" i="20"/>
  <c r="H127059" i="20"/>
  <c r="G127059" i="20"/>
  <c r="H127051" i="20"/>
  <c r="G127051" i="20"/>
  <c r="H127043" i="20"/>
  <c r="G127043" i="20"/>
  <c r="H127035" i="20"/>
  <c r="G127035" i="20"/>
  <c r="H127027" i="20"/>
  <c r="G127027" i="20"/>
  <c r="H127019" i="20"/>
  <c r="G127019" i="20"/>
  <c r="H127011" i="20"/>
  <c r="G127011" i="20"/>
  <c r="H127003" i="20"/>
  <c r="G127003" i="20"/>
  <c r="H126995" i="20"/>
  <c r="G126995" i="20"/>
  <c r="H126987" i="20"/>
  <c r="G126987" i="20"/>
  <c r="H126979" i="20"/>
  <c r="G126979" i="20"/>
  <c r="H126971" i="20"/>
  <c r="G126971" i="20"/>
  <c r="H126963" i="20"/>
  <c r="G126963" i="20"/>
  <c r="H126955" i="20"/>
  <c r="G126955" i="20"/>
  <c r="H126947" i="20"/>
  <c r="G126947" i="20"/>
  <c r="H126939" i="20"/>
  <c r="G126939" i="20"/>
  <c r="H126931" i="20"/>
  <c r="G126931" i="20"/>
  <c r="H126923" i="20"/>
  <c r="G126923" i="20"/>
  <c r="H126915" i="20"/>
  <c r="G126915" i="20"/>
  <c r="H126907" i="20"/>
  <c r="G126907" i="20"/>
  <c r="H126899" i="20"/>
  <c r="G126899" i="20"/>
  <c r="H126891" i="20"/>
  <c r="G126891" i="20"/>
  <c r="H126883" i="20"/>
  <c r="G126883" i="20"/>
  <c r="H126875" i="20"/>
  <c r="G126875" i="20"/>
  <c r="H126867" i="20"/>
  <c r="G126867" i="20"/>
  <c r="H126859" i="20"/>
  <c r="G126859" i="20"/>
  <c r="H126851" i="20"/>
  <c r="G126851" i="20"/>
  <c r="H126843" i="20"/>
  <c r="G126843" i="20"/>
  <c r="H126835" i="20"/>
  <c r="G126835" i="20"/>
  <c r="H126827" i="20"/>
  <c r="G126827" i="20"/>
  <c r="H126819" i="20"/>
  <c r="G126819" i="20"/>
  <c r="H126811" i="20"/>
  <c r="G126811" i="20"/>
  <c r="H126803" i="20"/>
  <c r="G126803" i="20"/>
  <c r="H126795" i="20"/>
  <c r="G126795" i="20"/>
  <c r="H126787" i="20"/>
  <c r="G126787" i="20"/>
  <c r="H126779" i="20"/>
  <c r="G126779" i="20"/>
  <c r="H126771" i="20"/>
  <c r="G126771" i="20"/>
  <c r="H126763" i="20"/>
  <c r="G126763" i="20"/>
  <c r="H126755" i="20"/>
  <c r="G126755" i="20"/>
  <c r="H126747" i="20"/>
  <c r="G126747" i="20"/>
  <c r="H126739" i="20"/>
  <c r="G126739" i="20"/>
  <c r="H126731" i="20"/>
  <c r="G126731" i="20"/>
  <c r="H126723" i="20"/>
  <c r="G126723" i="20"/>
  <c r="H126715" i="20"/>
  <c r="G126715" i="20"/>
  <c r="H126707" i="20"/>
  <c r="G126707" i="20"/>
  <c r="H126699" i="20"/>
  <c r="G126699" i="20"/>
  <c r="H126691" i="20"/>
  <c r="G126691" i="20"/>
  <c r="H126683" i="20"/>
  <c r="G126683" i="20"/>
  <c r="H126675" i="20"/>
  <c r="G126675" i="20"/>
  <c r="H126667" i="20"/>
  <c r="G126667" i="20"/>
  <c r="H126659" i="20"/>
  <c r="G126659" i="20"/>
  <c r="H126651" i="20"/>
  <c r="G126651" i="20"/>
  <c r="H126643" i="20"/>
  <c r="G126643" i="20"/>
  <c r="H126635" i="20"/>
  <c r="G126635" i="20"/>
  <c r="H126627" i="20"/>
  <c r="G126627" i="20"/>
  <c r="H126619" i="20"/>
  <c r="G126619" i="20"/>
  <c r="H126611" i="20"/>
  <c r="G126611" i="20"/>
  <c r="H126603" i="20"/>
  <c r="G126603" i="20"/>
  <c r="H126595" i="20"/>
  <c r="G126595" i="20"/>
  <c r="H126587" i="20"/>
  <c r="G126587" i="20"/>
  <c r="H126579" i="20"/>
  <c r="G126579" i="20"/>
  <c r="H126571" i="20"/>
  <c r="G126571" i="20"/>
  <c r="H126563" i="20"/>
  <c r="G126563" i="20"/>
  <c r="H126555" i="20"/>
  <c r="G126555" i="20"/>
  <c r="H126547" i="20"/>
  <c r="G126547" i="20"/>
  <c r="H126539" i="20"/>
  <c r="G126539" i="20"/>
  <c r="H126531" i="20"/>
  <c r="G126531" i="20"/>
  <c r="H126523" i="20"/>
  <c r="G126523" i="20"/>
  <c r="H126515" i="20"/>
  <c r="G126515" i="20"/>
  <c r="H126507" i="20"/>
  <c r="G126507" i="20"/>
  <c r="H126499" i="20"/>
  <c r="G126499" i="20"/>
  <c r="H126491" i="20"/>
  <c r="G126491" i="20"/>
  <c r="H126483" i="20"/>
  <c r="G126483" i="20"/>
  <c r="H126475" i="20"/>
  <c r="G126475" i="20"/>
  <c r="H126467" i="20"/>
  <c r="G126467" i="20"/>
  <c r="H126459" i="20"/>
  <c r="G126459" i="20"/>
  <c r="H126451" i="20"/>
  <c r="G126451" i="20"/>
  <c r="H126443" i="20"/>
  <c r="G126443" i="20"/>
  <c r="H126435" i="20"/>
  <c r="G126435" i="20"/>
  <c r="H126427" i="20"/>
  <c r="G126427" i="20"/>
  <c r="H126419" i="20"/>
  <c r="G126419" i="20"/>
  <c r="H126411" i="20"/>
  <c r="G126411" i="20"/>
  <c r="H126403" i="20"/>
  <c r="G126403" i="20"/>
  <c r="H126395" i="20"/>
  <c r="G126395" i="20"/>
  <c r="H126387" i="20"/>
  <c r="G126387" i="20"/>
  <c r="H126379" i="20"/>
  <c r="G126379" i="20"/>
  <c r="H126371" i="20"/>
  <c r="G126371" i="20"/>
  <c r="H126363" i="20"/>
  <c r="G126363" i="20"/>
  <c r="H126355" i="20"/>
  <c r="G126355" i="20"/>
  <c r="H126347" i="20"/>
  <c r="G126347" i="20"/>
  <c r="H126339" i="20"/>
  <c r="G126339" i="20"/>
  <c r="H126331" i="20"/>
  <c r="G126331" i="20"/>
  <c r="H126323" i="20"/>
  <c r="G126323" i="20"/>
  <c r="H126315" i="20"/>
  <c r="G126315" i="20"/>
  <c r="H126307" i="20"/>
  <c r="G126307" i="20"/>
  <c r="H126299" i="20"/>
  <c r="G126299" i="20"/>
  <c r="H126291" i="20"/>
  <c r="G126291" i="20"/>
  <c r="H126283" i="20"/>
  <c r="G126283" i="20"/>
  <c r="H126275" i="20"/>
  <c r="G126275" i="20"/>
  <c r="H126267" i="20"/>
  <c r="G126267" i="20"/>
  <c r="H126259" i="20"/>
  <c r="G126259" i="20"/>
  <c r="H126251" i="20"/>
  <c r="G126251" i="20"/>
  <c r="H126243" i="20"/>
  <c r="G126243" i="20"/>
  <c r="H126235" i="20"/>
  <c r="G126235" i="20"/>
  <c r="H126227" i="20"/>
  <c r="G126227" i="20"/>
  <c r="H126219" i="20"/>
  <c r="G126219" i="20"/>
  <c r="H126211" i="20"/>
  <c r="G126211" i="20"/>
  <c r="H126203" i="20"/>
  <c r="G126203" i="20"/>
  <c r="H126195" i="20"/>
  <c r="G126195" i="20"/>
  <c r="H126187" i="20"/>
  <c r="G126187" i="20"/>
  <c r="H126179" i="20"/>
  <c r="G126179" i="20"/>
  <c r="H126171" i="20"/>
  <c r="G126171" i="20"/>
  <c r="H126163" i="20"/>
  <c r="G126163" i="20"/>
  <c r="H126155" i="20"/>
  <c r="G126155" i="20"/>
  <c r="H126147" i="20"/>
  <c r="G126147" i="20"/>
  <c r="H126139" i="20"/>
  <c r="G126139" i="20"/>
  <c r="H126131" i="20"/>
  <c r="G126131" i="20"/>
  <c r="H126123" i="20"/>
  <c r="G126123" i="20"/>
  <c r="H126115" i="20"/>
  <c r="G126115" i="20"/>
  <c r="H126107" i="20"/>
  <c r="G126107" i="20"/>
  <c r="H126099" i="20"/>
  <c r="G126099" i="20"/>
  <c r="H126091" i="20"/>
  <c r="G126091" i="20"/>
  <c r="H126083" i="20"/>
  <c r="G126083" i="20"/>
  <c r="H126075" i="20"/>
  <c r="G126075" i="20"/>
  <c r="H126067" i="20"/>
  <c r="G126067" i="20"/>
  <c r="H126059" i="20"/>
  <c r="G126059" i="20"/>
  <c r="H126051" i="20"/>
  <c r="G126051" i="20"/>
  <c r="H126043" i="20"/>
  <c r="G126043" i="20"/>
  <c r="H126035" i="20"/>
  <c r="G126035" i="20"/>
  <c r="H126027" i="20"/>
  <c r="G126027" i="20"/>
  <c r="H126019" i="20"/>
  <c r="G126019" i="20"/>
  <c r="H126011" i="20"/>
  <c r="G126011" i="20"/>
  <c r="H126003" i="20"/>
  <c r="G126003" i="20"/>
  <c r="H125995" i="20"/>
  <c r="G125995" i="20"/>
  <c r="H125987" i="20"/>
  <c r="G125987" i="20"/>
  <c r="H125979" i="20"/>
  <c r="G125979" i="20"/>
  <c r="H125971" i="20"/>
  <c r="G125971" i="20"/>
  <c r="H125963" i="20"/>
  <c r="G125963" i="20"/>
  <c r="H125955" i="20"/>
  <c r="G125955" i="20"/>
  <c r="H125947" i="20"/>
  <c r="G125947" i="20"/>
  <c r="H125939" i="20"/>
  <c r="G125939" i="20"/>
  <c r="H125931" i="20"/>
  <c r="G125931" i="20"/>
  <c r="H125923" i="20"/>
  <c r="G125923" i="20"/>
  <c r="H125915" i="20"/>
  <c r="G125915" i="20"/>
  <c r="H125907" i="20"/>
  <c r="G125907" i="20"/>
  <c r="H125899" i="20"/>
  <c r="G125899" i="20"/>
  <c r="H125891" i="20"/>
  <c r="G125891" i="20"/>
  <c r="H125883" i="20"/>
  <c r="G125883" i="20"/>
  <c r="H125875" i="20"/>
  <c r="G125875" i="20"/>
  <c r="H125867" i="20"/>
  <c r="G125867" i="20"/>
  <c r="H125859" i="20"/>
  <c r="G125859" i="20"/>
  <c r="H125851" i="20"/>
  <c r="G125851" i="20"/>
  <c r="H125843" i="20"/>
  <c r="G125843" i="20"/>
  <c r="H125835" i="20"/>
  <c r="G125835" i="20"/>
  <c r="H125827" i="20"/>
  <c r="G125827" i="20"/>
  <c r="H125819" i="20"/>
  <c r="G125819" i="20"/>
  <c r="H125811" i="20"/>
  <c r="G125811" i="20"/>
  <c r="H125803" i="20"/>
  <c r="G125803" i="20"/>
  <c r="H125795" i="20"/>
  <c r="G125795" i="20"/>
  <c r="H125787" i="20"/>
  <c r="G125787" i="20"/>
  <c r="H125779" i="20"/>
  <c r="G125779" i="20"/>
  <c r="H125771" i="20"/>
  <c r="G125771" i="20"/>
  <c r="H125763" i="20"/>
  <c r="G125763" i="20"/>
  <c r="H125755" i="20"/>
  <c r="G125755" i="20"/>
  <c r="H125747" i="20"/>
  <c r="G125747" i="20"/>
  <c r="H125739" i="20"/>
  <c r="G125739" i="20"/>
  <c r="H125731" i="20"/>
  <c r="G125731" i="20"/>
  <c r="H125723" i="20"/>
  <c r="G125723" i="20"/>
  <c r="H125715" i="20"/>
  <c r="G125715" i="20"/>
  <c r="H125707" i="20"/>
  <c r="G125707" i="20"/>
  <c r="H125699" i="20"/>
  <c r="G125699" i="20"/>
  <c r="H125691" i="20"/>
  <c r="G125691" i="20"/>
  <c r="H125683" i="20"/>
  <c r="G125683" i="20"/>
  <c r="H125675" i="20"/>
  <c r="G125675" i="20"/>
  <c r="H125667" i="20"/>
  <c r="G125667" i="20"/>
  <c r="H125659" i="20"/>
  <c r="G125659" i="20"/>
  <c r="H125651" i="20"/>
  <c r="G125651" i="20"/>
  <c r="H125643" i="20"/>
  <c r="G125643" i="20"/>
  <c r="H125635" i="20"/>
  <c r="G125635" i="20"/>
  <c r="H125627" i="20"/>
  <c r="G125627" i="20"/>
  <c r="H125619" i="20"/>
  <c r="G125619" i="20"/>
  <c r="H125611" i="20"/>
  <c r="G125611" i="20"/>
  <c r="H125603" i="20"/>
  <c r="G125603" i="20"/>
  <c r="H125595" i="20"/>
  <c r="G125595" i="20"/>
  <c r="H125587" i="20"/>
  <c r="G125587" i="20"/>
  <c r="H125579" i="20"/>
  <c r="G125579" i="20"/>
  <c r="H125571" i="20"/>
  <c r="G125571" i="20"/>
  <c r="H125563" i="20"/>
  <c r="G125563" i="20"/>
  <c r="H125555" i="20"/>
  <c r="G125555" i="20"/>
  <c r="H125547" i="20"/>
  <c r="G125547" i="20"/>
  <c r="H125539" i="20"/>
  <c r="G125539" i="20"/>
  <c r="H125531" i="20"/>
  <c r="G125531" i="20"/>
  <c r="H125523" i="20"/>
  <c r="G125523" i="20"/>
  <c r="H125515" i="20"/>
  <c r="G125515" i="20"/>
  <c r="H125507" i="20"/>
  <c r="G125507" i="20"/>
  <c r="H125499" i="20"/>
  <c r="G125499" i="20"/>
  <c r="H125491" i="20"/>
  <c r="G125491" i="20"/>
  <c r="H125483" i="20"/>
  <c r="G125483" i="20"/>
  <c r="H125475" i="20"/>
  <c r="G125475" i="20"/>
  <c r="H125467" i="20"/>
  <c r="G125467" i="20"/>
  <c r="H125459" i="20"/>
  <c r="G125459" i="20"/>
  <c r="H125451" i="20"/>
  <c r="G125451" i="20"/>
  <c r="H125443" i="20"/>
  <c r="G125443" i="20"/>
  <c r="H125435" i="20"/>
  <c r="G125435" i="20"/>
  <c r="H125427" i="20"/>
  <c r="G125427" i="20"/>
  <c r="H125419" i="20"/>
  <c r="G125419" i="20"/>
  <c r="H125411" i="20"/>
  <c r="G125411" i="20"/>
  <c r="H125403" i="20"/>
  <c r="G125403" i="20"/>
  <c r="H125395" i="20"/>
  <c r="G125395" i="20"/>
  <c r="H125387" i="20"/>
  <c r="G125387" i="20"/>
  <c r="H125379" i="20"/>
  <c r="G125379" i="20"/>
  <c r="H125371" i="20"/>
  <c r="G125371" i="20"/>
  <c r="H125363" i="20"/>
  <c r="G125363" i="20"/>
  <c r="H125355" i="20"/>
  <c r="G125355" i="20"/>
  <c r="H125347" i="20"/>
  <c r="G125347" i="20"/>
  <c r="H125339" i="20"/>
  <c r="G125339" i="20"/>
  <c r="H125331" i="20"/>
  <c r="G125331" i="20"/>
  <c r="H125323" i="20"/>
  <c r="G125323" i="20"/>
  <c r="H125315" i="20"/>
  <c r="G125315" i="20"/>
  <c r="H125307" i="20"/>
  <c r="G125307" i="20"/>
  <c r="H125299" i="20"/>
  <c r="G125299" i="20"/>
  <c r="H125291" i="20"/>
  <c r="G125291" i="20"/>
  <c r="H125283" i="20"/>
  <c r="G125283" i="20"/>
  <c r="H125275" i="20"/>
  <c r="G125275" i="20"/>
  <c r="H125267" i="20"/>
  <c r="G125267" i="20"/>
  <c r="H125259" i="20"/>
  <c r="G125259" i="20"/>
  <c r="H125251" i="20"/>
  <c r="G125251" i="20"/>
  <c r="H125243" i="20"/>
  <c r="G125243" i="20"/>
  <c r="H125235" i="20"/>
  <c r="G125235" i="20"/>
  <c r="H125227" i="20"/>
  <c r="G125227" i="20"/>
  <c r="H125219" i="20"/>
  <c r="G125219" i="20"/>
  <c r="H125211" i="20"/>
  <c r="G125211" i="20"/>
  <c r="H125203" i="20"/>
  <c r="G125203" i="20"/>
  <c r="H125195" i="20"/>
  <c r="G125195" i="20"/>
  <c r="H125187" i="20"/>
  <c r="G125187" i="20"/>
  <c r="H125179" i="20"/>
  <c r="G125179" i="20"/>
  <c r="H125171" i="20"/>
  <c r="G125171" i="20"/>
  <c r="H125163" i="20"/>
  <c r="G125163" i="20"/>
  <c r="H125155" i="20"/>
  <c r="G125155" i="20"/>
  <c r="H125147" i="20"/>
  <c r="G125147" i="20"/>
  <c r="H125139" i="20"/>
  <c r="G125139" i="20"/>
  <c r="H125131" i="20"/>
  <c r="G125131" i="20"/>
  <c r="H125123" i="20"/>
  <c r="G125123" i="20"/>
  <c r="H125115" i="20"/>
  <c r="G125115" i="20"/>
  <c r="H125107" i="20"/>
  <c r="G125107" i="20"/>
  <c r="H125099" i="20"/>
  <c r="G125099" i="20"/>
  <c r="H125091" i="20"/>
  <c r="G125091" i="20"/>
  <c r="H125083" i="20"/>
  <c r="G125083" i="20"/>
  <c r="H125075" i="20"/>
  <c r="G125075" i="20"/>
  <c r="H125067" i="20"/>
  <c r="G125067" i="20"/>
  <c r="H125059" i="20"/>
  <c r="G125059" i="20"/>
  <c r="H125051" i="20"/>
  <c r="G125051" i="20"/>
  <c r="H125043" i="20"/>
  <c r="G125043" i="20"/>
  <c r="H125035" i="20"/>
  <c r="G125035" i="20"/>
  <c r="H125027" i="20"/>
  <c r="G125027" i="20"/>
  <c r="H125019" i="20"/>
  <c r="G125019" i="20"/>
  <c r="H125011" i="20"/>
  <c r="G125011" i="20"/>
  <c r="H125003" i="20"/>
  <c r="G125003" i="20"/>
  <c r="H124995" i="20"/>
  <c r="G124995" i="20"/>
  <c r="H124987" i="20"/>
  <c r="G124987" i="20"/>
  <c r="H124979" i="20"/>
  <c r="G124979" i="20"/>
  <c r="H124971" i="20"/>
  <c r="G124971" i="20"/>
  <c r="H124963" i="20"/>
  <c r="G124963" i="20"/>
  <c r="H124955" i="20"/>
  <c r="G124955" i="20"/>
  <c r="H124947" i="20"/>
  <c r="G124947" i="20"/>
  <c r="H124939" i="20"/>
  <c r="G124939" i="20"/>
  <c r="H124931" i="20"/>
  <c r="G124931" i="20"/>
  <c r="H124923" i="20"/>
  <c r="G124923" i="20"/>
  <c r="H124915" i="20"/>
  <c r="G124915" i="20"/>
  <c r="H124907" i="20"/>
  <c r="G124907" i="20"/>
  <c r="H124899" i="20"/>
  <c r="G124899" i="20"/>
  <c r="H124891" i="20"/>
  <c r="G124891" i="20"/>
  <c r="H124883" i="20"/>
  <c r="G124883" i="20"/>
  <c r="H124875" i="20"/>
  <c r="G124875" i="20"/>
  <c r="H124867" i="20"/>
  <c r="G124867" i="20"/>
  <c r="H124859" i="20"/>
  <c r="G124859" i="20"/>
  <c r="H124851" i="20"/>
  <c r="G124851" i="20"/>
  <c r="H124843" i="20"/>
  <c r="G124843" i="20"/>
  <c r="H124835" i="20"/>
  <c r="G124835" i="20"/>
  <c r="H124827" i="20"/>
  <c r="G124827" i="20"/>
  <c r="H124819" i="20"/>
  <c r="G124819" i="20"/>
  <c r="H124811" i="20"/>
  <c r="G124811" i="20"/>
  <c r="H124803" i="20"/>
  <c r="G124803" i="20"/>
  <c r="H124795" i="20"/>
  <c r="G124795" i="20"/>
  <c r="H124787" i="20"/>
  <c r="G124787" i="20"/>
  <c r="H124779" i="20"/>
  <c r="G124779" i="20"/>
  <c r="H124771" i="20"/>
  <c r="G124771" i="20"/>
  <c r="H124763" i="20"/>
  <c r="G124763" i="20"/>
  <c r="H124755" i="20"/>
  <c r="G124755" i="20"/>
  <c r="H124747" i="20"/>
  <c r="G124747" i="20"/>
  <c r="H124739" i="20"/>
  <c r="G124739" i="20"/>
  <c r="H124731" i="20"/>
  <c r="G124731" i="20"/>
  <c r="H124723" i="20"/>
  <c r="G124723" i="20"/>
  <c r="H124715" i="20"/>
  <c r="G124715" i="20"/>
  <c r="H124707" i="20"/>
  <c r="G124707" i="20"/>
  <c r="H124699" i="20"/>
  <c r="G124699" i="20"/>
  <c r="H124691" i="20"/>
  <c r="G124691" i="20"/>
  <c r="H124683" i="20"/>
  <c r="G124683" i="20"/>
  <c r="H124675" i="20"/>
  <c r="G124675" i="20"/>
  <c r="H124667" i="20"/>
  <c r="G124667" i="20"/>
  <c r="H124659" i="20"/>
  <c r="G124659" i="20"/>
  <c r="H124651" i="20"/>
  <c r="G124651" i="20"/>
  <c r="H124643" i="20"/>
  <c r="G124643" i="20"/>
  <c r="H124635" i="20"/>
  <c r="G124635" i="20"/>
  <c r="H124627" i="20"/>
  <c r="G124627" i="20"/>
  <c r="H124619" i="20"/>
  <c r="G124619" i="20"/>
  <c r="H124611" i="20"/>
  <c r="G124611" i="20"/>
  <c r="H124603" i="20"/>
  <c r="G124603" i="20"/>
  <c r="H124595" i="20"/>
  <c r="G124595" i="20"/>
  <c r="H124587" i="20"/>
  <c r="G124587" i="20"/>
  <c r="H124579" i="20"/>
  <c r="G124579" i="20"/>
  <c r="H124571" i="20"/>
  <c r="G124571" i="20"/>
  <c r="H124563" i="20"/>
  <c r="G124563" i="20"/>
  <c r="H124555" i="20"/>
  <c r="G124555" i="20"/>
  <c r="H124547" i="20"/>
  <c r="G124547" i="20"/>
  <c r="H124539" i="20"/>
  <c r="G124539" i="20"/>
  <c r="H124531" i="20"/>
  <c r="G124531" i="20"/>
  <c r="H124523" i="20"/>
  <c r="G124523" i="20"/>
  <c r="H124515" i="20"/>
  <c r="G124515" i="20"/>
  <c r="H124507" i="20"/>
  <c r="G124507" i="20"/>
  <c r="H124499" i="20"/>
  <c r="G124499" i="20"/>
  <c r="H124491" i="20"/>
  <c r="G124491" i="20"/>
  <c r="H124483" i="20"/>
  <c r="G124483" i="20"/>
  <c r="H124475" i="20"/>
  <c r="G124475" i="20"/>
  <c r="H124467" i="20"/>
  <c r="G124467" i="20"/>
  <c r="H124459" i="20"/>
  <c r="G124459" i="20"/>
  <c r="H124451" i="20"/>
  <c r="G124451" i="20"/>
  <c r="H124443" i="20"/>
  <c r="G124443" i="20"/>
  <c r="H124435" i="20"/>
  <c r="G124435" i="20"/>
  <c r="H124427" i="20"/>
  <c r="G124427" i="20"/>
  <c r="H124419" i="20"/>
  <c r="G124419" i="20"/>
  <c r="H124411" i="20"/>
  <c r="G124411" i="20"/>
  <c r="H124403" i="20"/>
  <c r="G124403" i="20"/>
  <c r="H124395" i="20"/>
  <c r="G124395" i="20"/>
  <c r="H124387" i="20"/>
  <c r="G124387" i="20"/>
  <c r="H124379" i="20"/>
  <c r="G124379" i="20"/>
  <c r="H124371" i="20"/>
  <c r="G124371" i="20"/>
  <c r="H124363" i="20"/>
  <c r="G124363" i="20"/>
  <c r="H124355" i="20"/>
  <c r="G124355" i="20"/>
  <c r="H124347" i="20"/>
  <c r="G124347" i="20"/>
  <c r="H124339" i="20"/>
  <c r="G124339" i="20"/>
  <c r="H124331" i="20"/>
  <c r="G124331" i="20"/>
  <c r="H124323" i="20"/>
  <c r="G124323" i="20"/>
  <c r="H124315" i="20"/>
  <c r="G124315" i="20"/>
  <c r="H124307" i="20"/>
  <c r="G124307" i="20"/>
  <c r="H124299" i="20"/>
  <c r="G124299" i="20"/>
  <c r="H124291" i="20"/>
  <c r="G124291" i="20"/>
  <c r="H124283" i="20"/>
  <c r="G124283" i="20"/>
  <c r="H124275" i="20"/>
  <c r="G124275" i="20"/>
  <c r="H124267" i="20"/>
  <c r="G124267" i="20"/>
  <c r="H124259" i="20"/>
  <c r="G124259" i="20"/>
  <c r="H124251" i="20"/>
  <c r="G124251" i="20"/>
  <c r="H124243" i="20"/>
  <c r="G124243" i="20"/>
  <c r="H124235" i="20"/>
  <c r="G124235" i="20"/>
  <c r="H124227" i="20"/>
  <c r="G124227" i="20"/>
  <c r="H124219" i="20"/>
  <c r="G124219" i="20"/>
  <c r="H124211" i="20"/>
  <c r="G124211" i="20"/>
  <c r="H124203" i="20"/>
  <c r="G124203" i="20"/>
  <c r="H124195" i="20"/>
  <c r="G124195" i="20"/>
  <c r="H124187" i="20"/>
  <c r="G124187" i="20"/>
  <c r="H124179" i="20"/>
  <c r="G124179" i="20"/>
  <c r="H124171" i="20"/>
  <c r="G124171" i="20"/>
  <c r="H124163" i="20"/>
  <c r="G124163" i="20"/>
  <c r="H124155" i="20"/>
  <c r="G124155" i="20"/>
  <c r="H124147" i="20"/>
  <c r="G124147" i="20"/>
  <c r="H124139" i="20"/>
  <c r="G124139" i="20"/>
  <c r="H124131" i="20"/>
  <c r="G124131" i="20"/>
  <c r="H124123" i="20"/>
  <c r="G124123" i="20"/>
  <c r="H124115" i="20"/>
  <c r="G124115" i="20"/>
  <c r="H124107" i="20"/>
  <c r="G124107" i="20"/>
  <c r="H124099" i="20"/>
  <c r="G124099" i="20"/>
  <c r="H124091" i="20"/>
  <c r="G124091" i="20"/>
  <c r="H124083" i="20"/>
  <c r="G124083" i="20"/>
  <c r="H124075" i="20"/>
  <c r="G124075" i="20"/>
  <c r="H124067" i="20"/>
  <c r="G124067" i="20"/>
  <c r="H124059" i="20"/>
  <c r="G124059" i="20"/>
  <c r="H124051" i="20"/>
  <c r="G124051" i="20"/>
  <c r="H124043" i="20"/>
  <c r="G124043" i="20"/>
  <c r="H124035" i="20"/>
  <c r="G124035" i="20"/>
  <c r="H124027" i="20"/>
  <c r="G124027" i="20"/>
  <c r="H124019" i="20"/>
  <c r="G124019" i="20"/>
  <c r="H124011" i="20"/>
  <c r="G124011" i="20"/>
  <c r="H124003" i="20"/>
  <c r="G124003" i="20"/>
  <c r="H123995" i="20"/>
  <c r="G123995" i="20"/>
  <c r="H123987" i="20"/>
  <c r="G123987" i="20"/>
  <c r="H123979" i="20"/>
  <c r="G123979" i="20"/>
  <c r="H123971" i="20"/>
  <c r="G123971" i="20"/>
  <c r="H123963" i="20"/>
  <c r="G123963" i="20"/>
  <c r="H123955" i="20"/>
  <c r="G123955" i="20"/>
  <c r="H123947" i="20"/>
  <c r="G123947" i="20"/>
  <c r="H123939" i="20"/>
  <c r="G123939" i="20"/>
  <c r="H123931" i="20"/>
  <c r="G123931" i="20"/>
  <c r="H123923" i="20"/>
  <c r="G123923" i="20"/>
  <c r="H123915" i="20"/>
  <c r="G123915" i="20"/>
  <c r="H123907" i="20"/>
  <c r="G123907" i="20"/>
  <c r="H123899" i="20"/>
  <c r="G123899" i="20"/>
  <c r="H123891" i="20"/>
  <c r="G123891" i="20"/>
  <c r="H123883" i="20"/>
  <c r="G123883" i="20"/>
  <c r="H123875" i="20"/>
  <c r="G123875" i="20"/>
  <c r="H123867" i="20"/>
  <c r="G123867" i="20"/>
  <c r="H123859" i="20"/>
  <c r="G123859" i="20"/>
  <c r="H123851" i="20"/>
  <c r="G123851" i="20"/>
  <c r="H123843" i="20"/>
  <c r="G123843" i="20"/>
  <c r="H123835" i="20"/>
  <c r="G123835" i="20"/>
  <c r="H123827" i="20"/>
  <c r="G123827" i="20"/>
  <c r="H123819" i="20"/>
  <c r="G123819" i="20"/>
  <c r="H123811" i="20"/>
  <c r="G123811" i="20"/>
  <c r="H123803" i="20"/>
  <c r="G123803" i="20"/>
  <c r="H123795" i="20"/>
  <c r="G123795" i="20"/>
  <c r="H123787" i="20"/>
  <c r="G123787" i="20"/>
  <c r="H123779" i="20"/>
  <c r="G123779" i="20"/>
  <c r="H123771" i="20"/>
  <c r="G123771" i="20"/>
  <c r="H123763" i="20"/>
  <c r="G123763" i="20"/>
  <c r="H123755" i="20"/>
  <c r="G123755" i="20"/>
  <c r="H123747" i="20"/>
  <c r="G123747" i="20"/>
  <c r="H123739" i="20"/>
  <c r="G123739" i="20"/>
  <c r="H123731" i="20"/>
  <c r="G123731" i="20"/>
  <c r="H123723" i="20"/>
  <c r="G123723" i="20"/>
  <c r="H123715" i="20"/>
  <c r="G123715" i="20"/>
  <c r="H123707" i="20"/>
  <c r="G123707" i="20"/>
  <c r="H123699" i="20"/>
  <c r="G123699" i="20"/>
  <c r="H123691" i="20"/>
  <c r="G123691" i="20"/>
  <c r="H123683" i="20"/>
  <c r="G123683" i="20"/>
  <c r="H123675" i="20"/>
  <c r="G123675" i="20"/>
  <c r="H123667" i="20"/>
  <c r="G123667" i="20"/>
  <c r="H123659" i="20"/>
  <c r="G123659" i="20"/>
  <c r="H123651" i="20"/>
  <c r="G123651" i="20"/>
  <c r="H123643" i="20"/>
  <c r="G123643" i="20"/>
  <c r="H123635" i="20"/>
  <c r="G123635" i="20"/>
  <c r="H123627" i="20"/>
  <c r="G123627" i="20"/>
  <c r="H123619" i="20"/>
  <c r="G123619" i="20"/>
  <c r="H123611" i="20"/>
  <c r="G123611" i="20"/>
  <c r="H123603" i="20"/>
  <c r="G123603" i="20"/>
  <c r="H123595" i="20"/>
  <c r="G123595" i="20"/>
  <c r="H123587" i="20"/>
  <c r="G123587" i="20"/>
  <c r="H123579" i="20"/>
  <c r="G123579" i="20"/>
  <c r="H123571" i="20"/>
  <c r="G123571" i="20"/>
  <c r="H123563" i="20"/>
  <c r="G123563" i="20"/>
  <c r="H123555" i="20"/>
  <c r="G123555" i="20"/>
  <c r="H123547" i="20"/>
  <c r="G123547" i="20"/>
  <c r="H123539" i="20"/>
  <c r="G123539" i="20"/>
  <c r="H123531" i="20"/>
  <c r="G123531" i="20"/>
  <c r="H123523" i="20"/>
  <c r="G123523" i="20"/>
  <c r="H123515" i="20"/>
  <c r="G123515" i="20"/>
  <c r="H123507" i="20"/>
  <c r="G123507" i="20"/>
  <c r="H123499" i="20"/>
  <c r="G123499" i="20"/>
  <c r="H123491" i="20"/>
  <c r="G123491" i="20"/>
  <c r="H123483" i="20"/>
  <c r="G123483" i="20"/>
  <c r="H123475" i="20"/>
  <c r="G123475" i="20"/>
  <c r="H123467" i="20"/>
  <c r="G123467" i="20"/>
  <c r="H123459" i="20"/>
  <c r="G123459" i="20"/>
  <c r="H123451" i="20"/>
  <c r="G123451" i="20"/>
  <c r="H123443" i="20"/>
  <c r="G123443" i="20"/>
  <c r="H123435" i="20"/>
  <c r="G123435" i="20"/>
  <c r="H123427" i="20"/>
  <c r="G123427" i="20"/>
  <c r="H123419" i="20"/>
  <c r="G123419" i="20"/>
  <c r="H123411" i="20"/>
  <c r="G123411" i="20"/>
  <c r="H123403" i="20"/>
  <c r="G123403" i="20"/>
  <c r="H123395" i="20"/>
  <c r="G123395" i="20"/>
  <c r="H123387" i="20"/>
  <c r="G123387" i="20"/>
  <c r="H123379" i="20"/>
  <c r="G123379" i="20"/>
  <c r="H123371" i="20"/>
  <c r="G123371" i="20"/>
  <c r="H123363" i="20"/>
  <c r="G123363" i="20"/>
  <c r="H123355" i="20"/>
  <c r="G123355" i="20"/>
  <c r="H123347" i="20"/>
  <c r="G123347" i="20"/>
  <c r="H123339" i="20"/>
  <c r="G123339" i="20"/>
  <c r="H123331" i="20"/>
  <c r="G123331" i="20"/>
  <c r="H123323" i="20"/>
  <c r="G123323" i="20"/>
  <c r="H123315" i="20"/>
  <c r="G123315" i="20"/>
  <c r="H123307" i="20"/>
  <c r="G123307" i="20"/>
  <c r="H123299" i="20"/>
  <c r="G123299" i="20"/>
  <c r="H123291" i="20"/>
  <c r="G123291" i="20"/>
  <c r="H123283" i="20"/>
  <c r="G123283" i="20"/>
  <c r="H123275" i="20"/>
  <c r="G123275" i="20"/>
  <c r="H123267" i="20"/>
  <c r="G123267" i="20"/>
  <c r="H123259" i="20"/>
  <c r="G123259" i="20"/>
  <c r="H123251" i="20"/>
  <c r="G123251" i="20"/>
  <c r="H123243" i="20"/>
  <c r="G123243" i="20"/>
  <c r="H123235" i="20"/>
  <c r="G123235" i="20"/>
  <c r="H123227" i="20"/>
  <c r="G123227" i="20"/>
  <c r="H123219" i="20"/>
  <c r="G123219" i="20"/>
  <c r="H123211" i="20"/>
  <c r="G123211" i="20"/>
  <c r="H123203" i="20"/>
  <c r="G123203" i="20"/>
  <c r="H123195" i="20"/>
  <c r="G123195" i="20"/>
  <c r="H123187" i="20"/>
  <c r="G123187" i="20"/>
  <c r="H123179" i="20"/>
  <c r="G123179" i="20"/>
  <c r="H123171" i="20"/>
  <c r="G123171" i="20"/>
  <c r="H123163" i="20"/>
  <c r="G123163" i="20"/>
  <c r="H123155" i="20"/>
  <c r="G123155" i="20"/>
  <c r="H123147" i="20"/>
  <c r="G123147" i="20"/>
  <c r="H123139" i="20"/>
  <c r="G123139" i="20"/>
  <c r="H123131" i="20"/>
  <c r="G123131" i="20"/>
  <c r="H123123" i="20"/>
  <c r="G123123" i="20"/>
  <c r="H123115" i="20"/>
  <c r="G123115" i="20"/>
  <c r="H123107" i="20"/>
  <c r="G123107" i="20"/>
  <c r="H123099" i="20"/>
  <c r="G123099" i="20"/>
  <c r="H123091" i="20"/>
  <c r="G123091" i="20"/>
  <c r="H123083" i="20"/>
  <c r="G123083" i="20"/>
  <c r="H123075" i="20"/>
  <c r="G123075" i="20"/>
  <c r="H123067" i="20"/>
  <c r="G123067" i="20"/>
  <c r="H123059" i="20"/>
  <c r="G123059" i="20"/>
  <c r="H123051" i="20"/>
  <c r="G123051" i="20"/>
  <c r="H123043" i="20"/>
  <c r="G123043" i="20"/>
  <c r="H123035" i="20"/>
  <c r="G123035" i="20"/>
  <c r="H123027" i="20"/>
  <c r="G123027" i="20"/>
  <c r="H123019" i="20"/>
  <c r="G123019" i="20"/>
  <c r="H123011" i="20"/>
  <c r="G123011" i="20"/>
  <c r="H123003" i="20"/>
  <c r="G123003" i="20"/>
  <c r="H122995" i="20"/>
  <c r="G122995" i="20"/>
  <c r="H122987" i="20"/>
  <c r="G122987" i="20"/>
  <c r="H122979" i="20"/>
  <c r="G122979" i="20"/>
  <c r="H122971" i="20"/>
  <c r="G122971" i="20"/>
  <c r="H122963" i="20"/>
  <c r="G122963" i="20"/>
  <c r="H122955" i="20"/>
  <c r="G122955" i="20"/>
  <c r="H122947" i="20"/>
  <c r="G122947" i="20"/>
  <c r="H122939" i="20"/>
  <c r="G122939" i="20"/>
  <c r="H122931" i="20"/>
  <c r="G122931" i="20"/>
  <c r="H122923" i="20"/>
  <c r="G122923" i="20"/>
  <c r="H122915" i="20"/>
  <c r="G122915" i="20"/>
  <c r="H122907" i="20"/>
  <c r="G122907" i="20"/>
  <c r="H122899" i="20"/>
  <c r="G122899" i="20"/>
  <c r="H122891" i="20"/>
  <c r="G122891" i="20"/>
  <c r="H122883" i="20"/>
  <c r="G122883" i="20"/>
  <c r="H122875" i="20"/>
  <c r="G122875" i="20"/>
  <c r="H122867" i="20"/>
  <c r="G122867" i="20"/>
  <c r="H122859" i="20"/>
  <c r="G122859" i="20"/>
  <c r="H122851" i="20"/>
  <c r="G122851" i="20"/>
  <c r="H122843" i="20"/>
  <c r="G122843" i="20"/>
  <c r="H122835" i="20"/>
  <c r="G122835" i="20"/>
  <c r="H122827" i="20"/>
  <c r="G122827" i="20"/>
  <c r="H122819" i="20"/>
  <c r="G122819" i="20"/>
  <c r="H122811" i="20"/>
  <c r="G122811" i="20"/>
  <c r="H122803" i="20"/>
  <c r="G122803" i="20"/>
  <c r="H122795" i="20"/>
  <c r="G122795" i="20"/>
  <c r="H122787" i="20"/>
  <c r="G122787" i="20"/>
  <c r="H122779" i="20"/>
  <c r="G122779" i="20"/>
  <c r="H122771" i="20"/>
  <c r="G122771" i="20"/>
  <c r="H122763" i="20"/>
  <c r="G122763" i="20"/>
  <c r="H122755" i="20"/>
  <c r="G122755" i="20"/>
  <c r="H122747" i="20"/>
  <c r="G122747" i="20"/>
  <c r="H122739" i="20"/>
  <c r="G122739" i="20"/>
  <c r="H122731" i="20"/>
  <c r="G122731" i="20"/>
  <c r="H122723" i="20"/>
  <c r="G122723" i="20"/>
  <c r="H122715" i="20"/>
  <c r="G122715" i="20"/>
  <c r="H122707" i="20"/>
  <c r="G122707" i="20"/>
  <c r="H122699" i="20"/>
  <c r="G122699" i="20"/>
  <c r="H122691" i="20"/>
  <c r="G122691" i="20"/>
  <c r="H122683" i="20"/>
  <c r="G122683" i="20"/>
  <c r="H122675" i="20"/>
  <c r="G122675" i="20"/>
  <c r="H122667" i="20"/>
  <c r="G122667" i="20"/>
  <c r="H122659" i="20"/>
  <c r="G122659" i="20"/>
  <c r="H122651" i="20"/>
  <c r="G122651" i="20"/>
  <c r="H122643" i="20"/>
  <c r="G122643" i="20"/>
  <c r="H122635" i="20"/>
  <c r="G122635" i="20"/>
  <c r="H122627" i="20"/>
  <c r="G122627" i="20"/>
  <c r="H122619" i="20"/>
  <c r="G122619" i="20"/>
  <c r="H122611" i="20"/>
  <c r="G122611" i="20"/>
  <c r="H122603" i="20"/>
  <c r="G122603" i="20"/>
  <c r="H122595" i="20"/>
  <c r="G122595" i="20"/>
  <c r="H122587" i="20"/>
  <c r="G122587" i="20"/>
  <c r="H122579" i="20"/>
  <c r="G122579" i="20"/>
  <c r="H122571" i="20"/>
  <c r="G122571" i="20"/>
  <c r="H122563" i="20"/>
  <c r="G122563" i="20"/>
  <c r="H122555" i="20"/>
  <c r="G122555" i="20"/>
  <c r="H122547" i="20"/>
  <c r="G122547" i="20"/>
  <c r="H122539" i="20"/>
  <c r="G122539" i="20"/>
  <c r="H122531" i="20"/>
  <c r="G122531" i="20"/>
  <c r="H122523" i="20"/>
  <c r="G122523" i="20"/>
  <c r="H122515" i="20"/>
  <c r="G122515" i="20"/>
  <c r="H122507" i="20"/>
  <c r="G122507" i="20"/>
  <c r="H122499" i="20"/>
  <c r="G122499" i="20"/>
  <c r="H122491" i="20"/>
  <c r="G122491" i="20"/>
  <c r="H122483" i="20"/>
  <c r="G122483" i="20"/>
  <c r="H122475" i="20"/>
  <c r="G122475" i="20"/>
  <c r="H122467" i="20"/>
  <c r="G122467" i="20"/>
  <c r="H122459" i="20"/>
  <c r="G122459" i="20"/>
  <c r="H122451" i="20"/>
  <c r="G122451" i="20"/>
  <c r="H122443" i="20"/>
  <c r="G122443" i="20"/>
  <c r="H122435" i="20"/>
  <c r="G122435" i="20"/>
  <c r="H122427" i="20"/>
  <c r="G122427" i="20"/>
  <c r="H122419" i="20"/>
  <c r="G122419" i="20"/>
  <c r="H122411" i="20"/>
  <c r="G122411" i="20"/>
  <c r="H122403" i="20"/>
  <c r="G122403" i="20"/>
  <c r="H122395" i="20"/>
  <c r="G122395" i="20"/>
  <c r="H122387" i="20"/>
  <c r="G122387" i="20"/>
  <c r="H122379" i="20"/>
  <c r="G122379" i="20"/>
  <c r="H122371" i="20"/>
  <c r="G122371" i="20"/>
  <c r="H122363" i="20"/>
  <c r="G122363" i="20"/>
  <c r="H122355" i="20"/>
  <c r="G122355" i="20"/>
  <c r="H122347" i="20"/>
  <c r="G122347" i="20"/>
  <c r="H122339" i="20"/>
  <c r="G122339" i="20"/>
  <c r="H122331" i="20"/>
  <c r="G122331" i="20"/>
  <c r="H122323" i="20"/>
  <c r="G122323" i="20"/>
  <c r="H122315" i="20"/>
  <c r="G122315" i="20"/>
  <c r="H122307" i="20"/>
  <c r="G122307" i="20"/>
  <c r="H122299" i="20"/>
  <c r="G122299" i="20"/>
  <c r="H122291" i="20"/>
  <c r="G122291" i="20"/>
  <c r="H122283" i="20"/>
  <c r="G122283" i="20"/>
  <c r="H122275" i="20"/>
  <c r="G122275" i="20"/>
  <c r="H122267" i="20"/>
  <c r="G122267" i="20"/>
  <c r="H122259" i="20"/>
  <c r="G122259" i="20"/>
  <c r="H122251" i="20"/>
  <c r="G122251" i="20"/>
  <c r="H122243" i="20"/>
  <c r="G122243" i="20"/>
  <c r="H122235" i="20"/>
  <c r="G122235" i="20"/>
  <c r="H122227" i="20"/>
  <c r="G122227" i="20"/>
  <c r="H122219" i="20"/>
  <c r="G122219" i="20"/>
  <c r="H122211" i="20"/>
  <c r="G122211" i="20"/>
  <c r="H122203" i="20"/>
  <c r="G122203" i="20"/>
  <c r="H122195" i="20"/>
  <c r="G122195" i="20"/>
  <c r="H122187" i="20"/>
  <c r="G122187" i="20"/>
  <c r="H122179" i="20"/>
  <c r="G122179" i="20"/>
  <c r="H122171" i="20"/>
  <c r="G122171" i="20"/>
  <c r="H122163" i="20"/>
  <c r="G122163" i="20"/>
  <c r="H122155" i="20"/>
  <c r="G122155" i="20"/>
  <c r="H122147" i="20"/>
  <c r="G122147" i="20"/>
  <c r="H122139" i="20"/>
  <c r="G122139" i="20"/>
  <c r="H122131" i="20"/>
  <c r="G122131" i="20"/>
  <c r="H122123" i="20"/>
  <c r="G122123" i="20"/>
  <c r="H122115" i="20"/>
  <c r="G122115" i="20"/>
  <c r="H122107" i="20"/>
  <c r="G122107" i="20"/>
  <c r="H122099" i="20"/>
  <c r="G122099" i="20"/>
  <c r="H122091" i="20"/>
  <c r="G122091" i="20"/>
  <c r="H122083" i="20"/>
  <c r="G122083" i="20"/>
  <c r="H122075" i="20"/>
  <c r="G122075" i="20"/>
  <c r="H122067" i="20"/>
  <c r="G122067" i="20"/>
  <c r="H122059" i="20"/>
  <c r="G122059" i="20"/>
  <c r="H122051" i="20"/>
  <c r="G122051" i="20"/>
  <c r="H122043" i="20"/>
  <c r="G122043" i="20"/>
  <c r="H122035" i="20"/>
  <c r="G122035" i="20"/>
  <c r="H122027" i="20"/>
  <c r="G122027" i="20"/>
  <c r="H122019" i="20"/>
  <c r="G122019" i="20"/>
  <c r="H122011" i="20"/>
  <c r="G122011" i="20"/>
  <c r="H122003" i="20"/>
  <c r="G122003" i="20"/>
  <c r="H121995" i="20"/>
  <c r="G121995" i="20"/>
  <c r="H121987" i="20"/>
  <c r="G121987" i="20"/>
  <c r="H121979" i="20"/>
  <c r="G121979" i="20"/>
  <c r="H121971" i="20"/>
  <c r="G121971" i="20"/>
  <c r="H121963" i="20"/>
  <c r="G121963" i="20"/>
  <c r="H121955" i="20"/>
  <c r="G121955" i="20"/>
  <c r="H121947" i="20"/>
  <c r="G121947" i="20"/>
  <c r="H121939" i="20"/>
  <c r="G121939" i="20"/>
  <c r="H121931" i="20"/>
  <c r="G121931" i="20"/>
  <c r="H121923" i="20"/>
  <c r="G121923" i="20"/>
  <c r="H121915" i="20"/>
  <c r="G121915" i="20"/>
  <c r="H121907" i="20"/>
  <c r="G121907" i="20"/>
  <c r="H121899" i="20"/>
  <c r="G121899" i="20"/>
  <c r="H121891" i="20"/>
  <c r="G121891" i="20"/>
  <c r="H121883" i="20"/>
  <c r="G121883" i="20"/>
  <c r="H121875" i="20"/>
  <c r="G121875" i="20"/>
  <c r="H121867" i="20"/>
  <c r="G121867" i="20"/>
  <c r="H121859" i="20"/>
  <c r="G121859" i="20"/>
  <c r="H121851" i="20"/>
  <c r="G121851" i="20"/>
  <c r="H121843" i="20"/>
  <c r="G121843" i="20"/>
  <c r="H121835" i="20"/>
  <c r="G121835" i="20"/>
  <c r="H121827" i="20"/>
  <c r="G121827" i="20"/>
  <c r="H121819" i="20"/>
  <c r="G121819" i="20"/>
  <c r="H121811" i="20"/>
  <c r="G121811" i="20"/>
  <c r="H121803" i="20"/>
  <c r="G121803" i="20"/>
  <c r="H121795" i="20"/>
  <c r="G121795" i="20"/>
  <c r="H121787" i="20"/>
  <c r="G121787" i="20"/>
  <c r="H121779" i="20"/>
  <c r="G121779" i="20"/>
  <c r="H121771" i="20"/>
  <c r="G121771" i="20"/>
  <c r="H121763" i="20"/>
  <c r="G121763" i="20"/>
  <c r="H121755" i="20"/>
  <c r="G121755" i="20"/>
  <c r="H121747" i="20"/>
  <c r="G121747" i="20"/>
  <c r="H121739" i="20"/>
  <c r="G121739" i="20"/>
  <c r="H121731" i="20"/>
  <c r="G121731" i="20"/>
  <c r="H121723" i="20"/>
  <c r="G121723" i="20"/>
  <c r="H121715" i="20"/>
  <c r="G121715" i="20"/>
  <c r="H121707" i="20"/>
  <c r="G121707" i="20"/>
  <c r="H121699" i="20"/>
  <c r="G121699" i="20"/>
  <c r="H121691" i="20"/>
  <c r="G121691" i="20"/>
  <c r="H121683" i="20"/>
  <c r="G121683" i="20"/>
  <c r="H121675" i="20"/>
  <c r="G121675" i="20"/>
  <c r="H121667" i="20"/>
  <c r="G121667" i="20"/>
  <c r="H121659" i="20"/>
  <c r="G121659" i="20"/>
  <c r="H121651" i="20"/>
  <c r="G121651" i="20"/>
  <c r="H121643" i="20"/>
  <c r="G121643" i="20"/>
  <c r="H121635" i="20"/>
  <c r="G121635" i="20"/>
  <c r="H121627" i="20"/>
  <c r="G121627" i="20"/>
  <c r="H121619" i="20"/>
  <c r="G121619" i="20"/>
  <c r="H121611" i="20"/>
  <c r="G121611" i="20"/>
  <c r="H121603" i="20"/>
  <c r="G121603" i="20"/>
  <c r="H121595" i="20"/>
  <c r="G121595" i="20"/>
  <c r="H121587" i="20"/>
  <c r="G121587" i="20"/>
  <c r="H121579" i="20"/>
  <c r="G121579" i="20"/>
  <c r="H121571" i="20"/>
  <c r="G121571" i="20"/>
  <c r="H121563" i="20"/>
  <c r="G121563" i="20"/>
  <c r="H121555" i="20"/>
  <c r="G121555" i="20"/>
  <c r="H121547" i="20"/>
  <c r="G121547" i="20"/>
  <c r="H121539" i="20"/>
  <c r="G121539" i="20"/>
  <c r="H121531" i="20"/>
  <c r="G121531" i="20"/>
  <c r="H121523" i="20"/>
  <c r="G121523" i="20"/>
  <c r="H121515" i="20"/>
  <c r="G121515" i="20"/>
  <c r="H121507" i="20"/>
  <c r="G121507" i="20"/>
  <c r="H121499" i="20"/>
  <c r="G121499" i="20"/>
  <c r="H121491" i="20"/>
  <c r="G121491" i="20"/>
  <c r="H121483" i="20"/>
  <c r="G121483" i="20"/>
  <c r="H121475" i="20"/>
  <c r="G121475" i="20"/>
  <c r="H121467" i="20"/>
  <c r="G121467" i="20"/>
  <c r="H121459" i="20"/>
  <c r="G121459" i="20"/>
  <c r="H121451" i="20"/>
  <c r="G121451" i="20"/>
  <c r="H121443" i="20"/>
  <c r="G121443" i="20"/>
  <c r="H121435" i="20"/>
  <c r="G121435" i="20"/>
  <c r="H121427" i="20"/>
  <c r="G121427" i="20"/>
  <c r="H121419" i="20"/>
  <c r="G121419" i="20"/>
  <c r="H121411" i="20"/>
  <c r="G121411" i="20"/>
  <c r="H121403" i="20"/>
  <c r="G121403" i="20"/>
  <c r="H121395" i="20"/>
  <c r="G121395" i="20"/>
  <c r="H121387" i="20"/>
  <c r="G121387" i="20"/>
  <c r="H121379" i="20"/>
  <c r="G121379" i="20"/>
  <c r="H121371" i="20"/>
  <c r="G121371" i="20"/>
  <c r="H121363" i="20"/>
  <c r="G121363" i="20"/>
  <c r="H121355" i="20"/>
  <c r="G121355" i="20"/>
  <c r="H121347" i="20"/>
  <c r="G121347" i="20"/>
  <c r="H121339" i="20"/>
  <c r="G121339" i="20"/>
  <c r="H121331" i="20"/>
  <c r="G121331" i="20"/>
  <c r="H121323" i="20"/>
  <c r="G121323" i="20"/>
  <c r="H121315" i="20"/>
  <c r="G121315" i="20"/>
  <c r="H121307" i="20"/>
  <c r="G121307" i="20"/>
  <c r="H121299" i="20"/>
  <c r="G121299" i="20"/>
  <c r="H121291" i="20"/>
  <c r="G121291" i="20"/>
  <c r="H121283" i="20"/>
  <c r="G121283" i="20"/>
  <c r="H121275" i="20"/>
  <c r="G121275" i="20"/>
  <c r="H121267" i="20"/>
  <c r="G121267" i="20"/>
  <c r="H121259" i="20"/>
  <c r="G121259" i="20"/>
  <c r="H121251" i="20"/>
  <c r="G121251" i="20"/>
  <c r="H121243" i="20"/>
  <c r="G121243" i="20"/>
  <c r="H121235" i="20"/>
  <c r="G121235" i="20"/>
  <c r="H121227" i="20"/>
  <c r="G121227" i="20"/>
  <c r="H121219" i="20"/>
  <c r="G121219" i="20"/>
  <c r="H121211" i="20"/>
  <c r="G121211" i="20"/>
  <c r="H121203" i="20"/>
  <c r="G121203" i="20"/>
  <c r="H121195" i="20"/>
  <c r="G121195" i="20"/>
  <c r="H121187" i="20"/>
  <c r="G121187" i="20"/>
  <c r="H121179" i="20"/>
  <c r="G121179" i="20"/>
  <c r="H121171" i="20"/>
  <c r="G121171" i="20"/>
  <c r="H121163" i="20"/>
  <c r="G121163" i="20"/>
  <c r="H121155" i="20"/>
  <c r="G121155" i="20"/>
  <c r="H121147" i="20"/>
  <c r="G121147" i="20"/>
  <c r="H121139" i="20"/>
  <c r="G121139" i="20"/>
  <c r="H121131" i="20"/>
  <c r="G121131" i="20"/>
  <c r="H121123" i="20"/>
  <c r="G121123" i="20"/>
  <c r="H121115" i="20"/>
  <c r="G121115" i="20"/>
  <c r="H121107" i="20"/>
  <c r="G121107" i="20"/>
  <c r="H121099" i="20"/>
  <c r="G121099" i="20"/>
  <c r="H121091" i="20"/>
  <c r="G121091" i="20"/>
  <c r="H121083" i="20"/>
  <c r="G121083" i="20"/>
  <c r="H121075" i="20"/>
  <c r="G121075" i="20"/>
  <c r="H121067" i="20"/>
  <c r="G121067" i="20"/>
  <c r="H121059" i="20"/>
  <c r="G121059" i="20"/>
  <c r="H121051" i="20"/>
  <c r="G121051" i="20"/>
  <c r="H121043" i="20"/>
  <c r="G121043" i="20"/>
  <c r="H121035" i="20"/>
  <c r="G121035" i="20"/>
  <c r="H121027" i="20"/>
  <c r="G121027" i="20"/>
  <c r="H121019" i="20"/>
  <c r="G121019" i="20"/>
  <c r="H121011" i="20"/>
  <c r="G121011" i="20"/>
  <c r="H121003" i="20"/>
  <c r="G121003" i="20"/>
  <c r="H120995" i="20"/>
  <c r="G120995" i="20"/>
  <c r="H120987" i="20"/>
  <c r="G120987" i="20"/>
  <c r="H120979" i="20"/>
  <c r="G120979" i="20"/>
  <c r="H120971" i="20"/>
  <c r="G120971" i="20"/>
  <c r="H120963" i="20"/>
  <c r="G120963" i="20"/>
  <c r="H120955" i="20"/>
  <c r="G120955" i="20"/>
  <c r="H120947" i="20"/>
  <c r="G120947" i="20"/>
  <c r="H120939" i="20"/>
  <c r="G120939" i="20"/>
  <c r="H120931" i="20"/>
  <c r="G120931" i="20"/>
  <c r="H120923" i="20"/>
  <c r="G120923" i="20"/>
  <c r="H120915" i="20"/>
  <c r="G120915" i="20"/>
  <c r="H120907" i="20"/>
  <c r="G120907" i="20"/>
  <c r="H120899" i="20"/>
  <c r="G120899" i="20"/>
  <c r="H120891" i="20"/>
  <c r="G120891" i="20"/>
  <c r="H120883" i="20"/>
  <c r="G120883" i="20"/>
  <c r="H120875" i="20"/>
  <c r="G120875" i="20"/>
  <c r="H120867" i="20"/>
  <c r="G120867" i="20"/>
  <c r="H120859" i="20"/>
  <c r="G120859" i="20"/>
  <c r="H120851" i="20"/>
  <c r="G120851" i="20"/>
  <c r="H120843" i="20"/>
  <c r="G120843" i="20"/>
  <c r="H120835" i="20"/>
  <c r="G120835" i="20"/>
  <c r="H120827" i="20"/>
  <c r="G120827" i="20"/>
  <c r="H120819" i="20"/>
  <c r="G120819" i="20"/>
  <c r="H120811" i="20"/>
  <c r="G120811" i="20"/>
  <c r="H120803" i="20"/>
  <c r="G120803" i="20"/>
  <c r="H120795" i="20"/>
  <c r="G120795" i="20"/>
  <c r="H120787" i="20"/>
  <c r="G120787" i="20"/>
  <c r="H120779" i="20"/>
  <c r="G120779" i="20"/>
  <c r="H120771" i="20"/>
  <c r="G120771" i="20"/>
  <c r="H120763" i="20"/>
  <c r="G120763" i="20"/>
  <c r="H120755" i="20"/>
  <c r="G120755" i="20"/>
  <c r="H120747" i="20"/>
  <c r="G120747" i="20"/>
  <c r="H120739" i="20"/>
  <c r="G120739" i="20"/>
  <c r="H120731" i="20"/>
  <c r="G120731" i="20"/>
  <c r="H120723" i="20"/>
  <c r="G120723" i="20"/>
  <c r="H120715" i="20"/>
  <c r="G120715" i="20"/>
  <c r="H120707" i="20"/>
  <c r="G120707" i="20"/>
  <c r="H120699" i="20"/>
  <c r="G120699" i="20"/>
  <c r="H120691" i="20"/>
  <c r="G120691" i="20"/>
  <c r="H120683" i="20"/>
  <c r="G120683" i="20"/>
  <c r="H120675" i="20"/>
  <c r="G120675" i="20"/>
  <c r="H120667" i="20"/>
  <c r="G120667" i="20"/>
  <c r="H120659" i="20"/>
  <c r="G120659" i="20"/>
  <c r="H120651" i="20"/>
  <c r="G120651" i="20"/>
  <c r="H120643" i="20"/>
  <c r="G120643" i="20"/>
  <c r="H120635" i="20"/>
  <c r="G120635" i="20"/>
  <c r="H120627" i="20"/>
  <c r="G120627" i="20"/>
  <c r="H120619" i="20"/>
  <c r="G120619" i="20"/>
  <c r="H120611" i="20"/>
  <c r="G120611" i="20"/>
  <c r="H120603" i="20"/>
  <c r="G120603" i="20"/>
  <c r="H120595" i="20"/>
  <c r="G120595" i="20"/>
  <c r="H120587" i="20"/>
  <c r="G120587" i="20"/>
  <c r="H120579" i="20"/>
  <c r="G120579" i="20"/>
  <c r="H120571" i="20"/>
  <c r="G120571" i="20"/>
  <c r="H120563" i="20"/>
  <c r="G120563" i="20"/>
  <c r="H120555" i="20"/>
  <c r="G120555" i="20"/>
  <c r="H120547" i="20"/>
  <c r="G120547" i="20"/>
  <c r="H120539" i="20"/>
  <c r="G120539" i="20"/>
  <c r="H120531" i="20"/>
  <c r="G120531" i="20"/>
  <c r="H120523" i="20"/>
  <c r="G120523" i="20"/>
  <c r="H120515" i="20"/>
  <c r="G120515" i="20"/>
  <c r="H120507" i="20"/>
  <c r="G120507" i="20"/>
  <c r="H120499" i="20"/>
  <c r="G120499" i="20"/>
  <c r="H120491" i="20"/>
  <c r="G120491" i="20"/>
  <c r="H120483" i="20"/>
  <c r="G120483" i="20"/>
  <c r="H120475" i="20"/>
  <c r="G120475" i="20"/>
  <c r="H120467" i="20"/>
  <c r="G120467" i="20"/>
  <c r="H120459" i="20"/>
  <c r="G120459" i="20"/>
  <c r="H120451" i="20"/>
  <c r="G120451" i="20"/>
  <c r="H120443" i="20"/>
  <c r="G120443" i="20"/>
  <c r="H120435" i="20"/>
  <c r="G120435" i="20"/>
  <c r="H120427" i="20"/>
  <c r="G120427" i="20"/>
  <c r="H120419" i="20"/>
  <c r="G120419" i="20"/>
  <c r="H120411" i="20"/>
  <c r="G120411" i="20"/>
  <c r="H120403" i="20"/>
  <c r="G120403" i="20"/>
  <c r="H120395" i="20"/>
  <c r="G120395" i="20"/>
  <c r="H120387" i="20"/>
  <c r="G120387" i="20"/>
  <c r="H120379" i="20"/>
  <c r="G120379" i="20"/>
  <c r="H120371" i="20"/>
  <c r="G120371" i="20"/>
  <c r="H120363" i="20"/>
  <c r="G120363" i="20"/>
  <c r="H120355" i="20"/>
  <c r="G120355" i="20"/>
  <c r="H120347" i="20"/>
  <c r="G120347" i="20"/>
  <c r="H120339" i="20"/>
  <c r="G120339" i="20"/>
  <c r="H120331" i="20"/>
  <c r="G120331" i="20"/>
  <c r="H120323" i="20"/>
  <c r="G120323" i="20"/>
  <c r="H120315" i="20"/>
  <c r="G120315" i="20"/>
  <c r="H120307" i="20"/>
  <c r="G120307" i="20"/>
  <c r="H120299" i="20"/>
  <c r="G120299" i="20"/>
  <c r="H120291" i="20"/>
  <c r="G120291" i="20"/>
  <c r="H120283" i="20"/>
  <c r="G120283" i="20"/>
  <c r="H120275" i="20"/>
  <c r="G120275" i="20"/>
  <c r="H120267" i="20"/>
  <c r="G120267" i="20"/>
  <c r="H120259" i="20"/>
  <c r="G120259" i="20"/>
  <c r="H120251" i="20"/>
  <c r="G120251" i="20"/>
  <c r="H120243" i="20"/>
  <c r="G120243" i="20"/>
  <c r="H120235" i="20"/>
  <c r="G120235" i="20"/>
  <c r="H120227" i="20"/>
  <c r="G120227" i="20"/>
  <c r="H120219" i="20"/>
  <c r="G120219" i="20"/>
  <c r="H120211" i="20"/>
  <c r="G120211" i="20"/>
  <c r="H120203" i="20"/>
  <c r="G120203" i="20"/>
  <c r="H120195" i="20"/>
  <c r="G120195" i="20"/>
  <c r="H120187" i="20"/>
  <c r="G120187" i="20"/>
  <c r="H120179" i="20"/>
  <c r="G120179" i="20"/>
  <c r="H120171" i="20"/>
  <c r="G120171" i="20"/>
  <c r="H120163" i="20"/>
  <c r="G120163" i="20"/>
  <c r="H120155" i="20"/>
  <c r="G120155" i="20"/>
  <c r="H120147" i="20"/>
  <c r="G120147" i="20"/>
  <c r="H120139" i="20"/>
  <c r="G120139" i="20"/>
  <c r="H120131" i="20"/>
  <c r="G120131" i="20"/>
  <c r="H120123" i="20"/>
  <c r="G120123" i="20"/>
  <c r="H120115" i="20"/>
  <c r="G120115" i="20"/>
  <c r="H120107" i="20"/>
  <c r="G120107" i="20"/>
  <c r="H120099" i="20"/>
  <c r="G120099" i="20"/>
  <c r="H120091" i="20"/>
  <c r="G120091" i="20"/>
  <c r="H120083" i="20"/>
  <c r="G120083" i="20"/>
  <c r="H120075" i="20"/>
  <c r="G120075" i="20"/>
  <c r="H120067" i="20"/>
  <c r="G120067" i="20"/>
  <c r="H120059" i="20"/>
  <c r="G120059" i="20"/>
  <c r="H120051" i="20"/>
  <c r="G120051" i="20"/>
  <c r="H120043" i="20"/>
  <c r="G120043" i="20"/>
  <c r="H120035" i="20"/>
  <c r="G120035" i="20"/>
  <c r="H120027" i="20"/>
  <c r="G120027" i="20"/>
  <c r="H120019" i="20"/>
  <c r="G120019" i="20"/>
  <c r="H120011" i="20"/>
  <c r="G120011" i="20"/>
  <c r="H120003" i="20"/>
  <c r="G120003" i="20"/>
  <c r="H119995" i="20"/>
  <c r="G119995" i="20"/>
  <c r="H119987" i="20"/>
  <c r="G119987" i="20"/>
  <c r="H119979" i="20"/>
  <c r="G119979" i="20"/>
  <c r="H119971" i="20"/>
  <c r="G119971" i="20"/>
  <c r="H119963" i="20"/>
  <c r="G119963" i="20"/>
  <c r="H119955" i="20"/>
  <c r="G119955" i="20"/>
  <c r="H119947" i="20"/>
  <c r="G119947" i="20"/>
  <c r="H119939" i="20"/>
  <c r="G119939" i="20"/>
  <c r="H119931" i="20"/>
  <c r="G119931" i="20"/>
  <c r="H119923" i="20"/>
  <c r="G119923" i="20"/>
  <c r="H119915" i="20"/>
  <c r="G119915" i="20"/>
  <c r="H119907" i="20"/>
  <c r="G119907" i="20"/>
  <c r="H119899" i="20"/>
  <c r="G119899" i="20"/>
  <c r="H119891" i="20"/>
  <c r="G119891" i="20"/>
  <c r="H119883" i="20"/>
  <c r="G119883" i="20"/>
  <c r="H119875" i="20"/>
  <c r="G119875" i="20"/>
  <c r="H119867" i="20"/>
  <c r="G119867" i="20"/>
  <c r="H119859" i="20"/>
  <c r="G119859" i="20"/>
  <c r="H119851" i="20"/>
  <c r="G119851" i="20"/>
  <c r="H119843" i="20"/>
  <c r="G119843" i="20"/>
  <c r="H119835" i="20"/>
  <c r="G119835" i="20"/>
  <c r="H119827" i="20"/>
  <c r="G119827" i="20"/>
  <c r="H119819" i="20"/>
  <c r="G119819" i="20"/>
  <c r="H119811" i="20"/>
  <c r="G119811" i="20"/>
  <c r="H119803" i="20"/>
  <c r="G119803" i="20"/>
  <c r="H119795" i="20"/>
  <c r="G119795" i="20"/>
  <c r="H119787" i="20"/>
  <c r="G119787" i="20"/>
  <c r="H119779" i="20"/>
  <c r="G119779" i="20"/>
  <c r="H119771" i="20"/>
  <c r="G119771" i="20"/>
  <c r="H119763" i="20"/>
  <c r="G119763" i="20"/>
  <c r="H119755" i="20"/>
  <c r="G119755" i="20"/>
  <c r="H119747" i="20"/>
  <c r="G119747" i="20"/>
  <c r="H119739" i="20"/>
  <c r="G119739" i="20"/>
  <c r="H119731" i="20"/>
  <c r="G119731" i="20"/>
  <c r="H119723" i="20"/>
  <c r="G119723" i="20"/>
  <c r="H119715" i="20"/>
  <c r="G119715" i="20"/>
  <c r="H119707" i="20"/>
  <c r="G119707" i="20"/>
  <c r="H119699" i="20"/>
  <c r="G119699" i="20"/>
  <c r="H119691" i="20"/>
  <c r="G119691" i="20"/>
  <c r="H119683" i="20"/>
  <c r="G119683" i="20"/>
  <c r="H119675" i="20"/>
  <c r="G119675" i="20"/>
  <c r="H119667" i="20"/>
  <c r="G119667" i="20"/>
  <c r="H119659" i="20"/>
  <c r="G119659" i="20"/>
  <c r="H119651" i="20"/>
  <c r="G119651" i="20"/>
  <c r="H119643" i="20"/>
  <c r="G119643" i="20"/>
  <c r="H119635" i="20"/>
  <c r="G119635" i="20"/>
  <c r="H119627" i="20"/>
  <c r="G119627" i="20"/>
  <c r="H119619" i="20"/>
  <c r="G119619" i="20"/>
  <c r="H119611" i="20"/>
  <c r="G119611" i="20"/>
  <c r="H119603" i="20"/>
  <c r="G119603" i="20"/>
  <c r="H119595" i="20"/>
  <c r="G119595" i="20"/>
  <c r="H119587" i="20"/>
  <c r="G119587" i="20"/>
  <c r="H119579" i="20"/>
  <c r="G119579" i="20"/>
  <c r="H119571" i="20"/>
  <c r="G119571" i="20"/>
  <c r="H119563" i="20"/>
  <c r="G119563" i="20"/>
  <c r="H119555" i="20"/>
  <c r="G119555" i="20"/>
  <c r="H119547" i="20"/>
  <c r="G119547" i="20"/>
  <c r="H119539" i="20"/>
  <c r="G119539" i="20"/>
  <c r="H119531" i="20"/>
  <c r="G119531" i="20"/>
  <c r="H119523" i="20"/>
  <c r="G119523" i="20"/>
  <c r="H119515" i="20"/>
  <c r="G119515" i="20"/>
  <c r="H119507" i="20"/>
  <c r="G119507" i="20"/>
  <c r="H119499" i="20"/>
  <c r="G119499" i="20"/>
  <c r="H119491" i="20"/>
  <c r="G119491" i="20"/>
  <c r="H119483" i="20"/>
  <c r="G119483" i="20"/>
  <c r="H119475" i="20"/>
  <c r="G119475" i="20"/>
  <c r="H119467" i="20"/>
  <c r="G119467" i="20"/>
  <c r="H119459" i="20"/>
  <c r="G119459" i="20"/>
  <c r="H119451" i="20"/>
  <c r="G119451" i="20"/>
  <c r="H119443" i="20"/>
  <c r="G119443" i="20"/>
  <c r="H119435" i="20"/>
  <c r="G119435" i="20"/>
  <c r="H119427" i="20"/>
  <c r="G119427" i="20"/>
  <c r="H119419" i="20"/>
  <c r="G119419" i="20"/>
  <c r="H119411" i="20"/>
  <c r="G119411" i="20"/>
  <c r="H119403" i="20"/>
  <c r="G119403" i="20"/>
  <c r="H119395" i="20"/>
  <c r="G119395" i="20"/>
  <c r="H119387" i="20"/>
  <c r="G119387" i="20"/>
  <c r="H119379" i="20"/>
  <c r="G119379" i="20"/>
  <c r="H119371" i="20"/>
  <c r="G119371" i="20"/>
  <c r="H119363" i="20"/>
  <c r="G119363" i="20"/>
  <c r="H119355" i="20"/>
  <c r="G119355" i="20"/>
  <c r="H119347" i="20"/>
  <c r="G119347" i="20"/>
  <c r="H119339" i="20"/>
  <c r="G119339" i="20"/>
  <c r="H119331" i="20"/>
  <c r="G119331" i="20"/>
  <c r="H119323" i="20"/>
  <c r="G119323" i="20"/>
  <c r="H119315" i="20"/>
  <c r="G119315" i="20"/>
  <c r="H119307" i="20"/>
  <c r="G119307" i="20"/>
  <c r="H119299" i="20"/>
  <c r="G119299" i="20"/>
  <c r="H119291" i="20"/>
  <c r="G119291" i="20"/>
  <c r="H119283" i="20"/>
  <c r="G119283" i="20"/>
  <c r="H119275" i="20"/>
  <c r="G119275" i="20"/>
  <c r="H119267" i="20"/>
  <c r="G119267" i="20"/>
  <c r="H119259" i="20"/>
  <c r="G119259" i="20"/>
  <c r="H119251" i="20"/>
  <c r="G119251" i="20"/>
  <c r="H119243" i="20"/>
  <c r="G119243" i="20"/>
  <c r="H119235" i="20"/>
  <c r="G119235" i="20"/>
  <c r="H119227" i="20"/>
  <c r="G119227" i="20"/>
  <c r="H119219" i="20"/>
  <c r="G119219" i="20"/>
  <c r="H119211" i="20"/>
  <c r="G119211" i="20"/>
  <c r="H119203" i="20"/>
  <c r="G119203" i="20"/>
  <c r="H119195" i="20"/>
  <c r="G119195" i="20"/>
  <c r="H119187" i="20"/>
  <c r="G119187" i="20"/>
  <c r="H119179" i="20"/>
  <c r="G119179" i="20"/>
  <c r="H119171" i="20"/>
  <c r="G119171" i="20"/>
  <c r="H119163" i="20"/>
  <c r="G119163" i="20"/>
  <c r="H119155" i="20"/>
  <c r="G119155" i="20"/>
  <c r="H119147" i="20"/>
  <c r="G119147" i="20"/>
  <c r="H119139" i="20"/>
  <c r="G119139" i="20"/>
  <c r="H119131" i="20"/>
  <c r="G119131" i="20"/>
  <c r="H119123" i="20"/>
  <c r="G119123" i="20"/>
  <c r="H119115" i="20"/>
  <c r="G119115" i="20"/>
  <c r="H119107" i="20"/>
  <c r="G119107" i="20"/>
  <c r="H119099" i="20"/>
  <c r="G119099" i="20"/>
  <c r="H119091" i="20"/>
  <c r="G119091" i="20"/>
  <c r="H119083" i="20"/>
  <c r="G119083" i="20"/>
  <c r="H119075" i="20"/>
  <c r="G119075" i="20"/>
  <c r="H119067" i="20"/>
  <c r="G119067" i="20"/>
  <c r="H119059" i="20"/>
  <c r="G119059" i="20"/>
  <c r="H119051" i="20"/>
  <c r="G119051" i="20"/>
  <c r="H119043" i="20"/>
  <c r="G119043" i="20"/>
  <c r="H119035" i="20"/>
  <c r="G119035" i="20"/>
  <c r="H119027" i="20"/>
  <c r="G119027" i="20"/>
  <c r="H119019" i="20"/>
  <c r="G119019" i="20"/>
  <c r="H119011" i="20"/>
  <c r="G119011" i="20"/>
  <c r="H119003" i="20"/>
  <c r="G119003" i="20"/>
  <c r="H118995" i="20"/>
  <c r="G118995" i="20"/>
  <c r="H118987" i="20"/>
  <c r="G118987" i="20"/>
  <c r="H118979" i="20"/>
  <c r="G118979" i="20"/>
  <c r="H118971" i="20"/>
  <c r="G118971" i="20"/>
  <c r="H118963" i="20"/>
  <c r="G118963" i="20"/>
  <c r="H118955" i="20"/>
  <c r="G118955" i="20"/>
  <c r="H118947" i="20"/>
  <c r="G118947" i="20"/>
  <c r="H118939" i="20"/>
  <c r="G118939" i="20"/>
  <c r="H118931" i="20"/>
  <c r="G118931" i="20"/>
  <c r="H118923" i="20"/>
  <c r="G118923" i="20"/>
  <c r="H118915" i="20"/>
  <c r="G118915" i="20"/>
  <c r="H118907" i="20"/>
  <c r="G118907" i="20"/>
  <c r="H118899" i="20"/>
  <c r="G118899" i="20"/>
  <c r="H118891" i="20"/>
  <c r="G118891" i="20"/>
  <c r="H118883" i="20"/>
  <c r="G118883" i="20"/>
  <c r="H118875" i="20"/>
  <c r="G118875" i="20"/>
  <c r="H118867" i="20"/>
  <c r="G118867" i="20"/>
  <c r="H118859" i="20"/>
  <c r="G118859" i="20"/>
  <c r="H118851" i="20"/>
  <c r="G118851" i="20"/>
  <c r="H118843" i="20"/>
  <c r="G118843" i="20"/>
  <c r="H118835" i="20"/>
  <c r="G118835" i="20"/>
  <c r="H118827" i="20"/>
  <c r="G118827" i="20"/>
  <c r="H118819" i="20"/>
  <c r="G118819" i="20"/>
  <c r="H118811" i="20"/>
  <c r="G118811" i="20"/>
  <c r="H118803" i="20"/>
  <c r="G118803" i="20"/>
  <c r="H118795" i="20"/>
  <c r="G118795" i="20"/>
  <c r="H118787" i="20"/>
  <c r="G118787" i="20"/>
  <c r="H118779" i="20"/>
  <c r="G118779" i="20"/>
  <c r="H118771" i="20"/>
  <c r="G118771" i="20"/>
  <c r="H118763" i="20"/>
  <c r="G118763" i="20"/>
  <c r="H118755" i="20"/>
  <c r="G118755" i="20"/>
  <c r="H118747" i="20"/>
  <c r="G118747" i="20"/>
  <c r="H118739" i="20"/>
  <c r="G118739" i="20"/>
  <c r="H118731" i="20"/>
  <c r="G118731" i="20"/>
  <c r="H118723" i="20"/>
  <c r="G118723" i="20"/>
  <c r="H118715" i="20"/>
  <c r="G118715" i="20"/>
  <c r="H118707" i="20"/>
  <c r="G118707" i="20"/>
  <c r="H118699" i="20"/>
  <c r="G118699" i="20"/>
  <c r="H118691" i="20"/>
  <c r="G118691" i="20"/>
  <c r="H118683" i="20"/>
  <c r="G118683" i="20"/>
  <c r="H118675" i="20"/>
  <c r="G118675" i="20"/>
  <c r="H118667" i="20"/>
  <c r="G118667" i="20"/>
  <c r="H118659" i="20"/>
  <c r="G118659" i="20"/>
  <c r="H118651" i="20"/>
  <c r="G118651" i="20"/>
  <c r="H118643" i="20"/>
  <c r="G118643" i="20"/>
  <c r="H118635" i="20"/>
  <c r="G118635" i="20"/>
  <c r="H118627" i="20"/>
  <c r="G118627" i="20"/>
  <c r="H118619" i="20"/>
  <c r="G118619" i="20"/>
  <c r="H118611" i="20"/>
  <c r="G118611" i="20"/>
  <c r="H118603" i="20"/>
  <c r="G118603" i="20"/>
  <c r="H118595" i="20"/>
  <c r="G118595" i="20"/>
  <c r="H118587" i="20"/>
  <c r="G118587" i="20"/>
  <c r="H118579" i="20"/>
  <c r="G118579" i="20"/>
  <c r="H118571" i="20"/>
  <c r="G118571" i="20"/>
  <c r="H118563" i="20"/>
  <c r="G118563" i="20"/>
  <c r="H118555" i="20"/>
  <c r="G118555" i="20"/>
  <c r="H118547" i="20"/>
  <c r="G118547" i="20"/>
  <c r="H118539" i="20"/>
  <c r="G118539" i="20"/>
  <c r="H118531" i="20"/>
  <c r="G118531" i="20"/>
  <c r="H118523" i="20"/>
  <c r="G118523" i="20"/>
  <c r="H118515" i="20"/>
  <c r="G118515" i="20"/>
  <c r="H118507" i="20"/>
  <c r="G118507" i="20"/>
  <c r="H118499" i="20"/>
  <c r="G118499" i="20"/>
  <c r="H118491" i="20"/>
  <c r="G118491" i="20"/>
  <c r="H118483" i="20"/>
  <c r="G118483" i="20"/>
  <c r="H118475" i="20"/>
  <c r="G118475" i="20"/>
  <c r="H118467" i="20"/>
  <c r="G118467" i="20"/>
  <c r="H118459" i="20"/>
  <c r="G118459" i="20"/>
  <c r="H118451" i="20"/>
  <c r="G118451" i="20"/>
  <c r="H118443" i="20"/>
  <c r="G118443" i="20"/>
  <c r="H118435" i="20"/>
  <c r="G118435" i="20"/>
  <c r="H118427" i="20"/>
  <c r="G118427" i="20"/>
  <c r="H118419" i="20"/>
  <c r="G118419" i="20"/>
  <c r="H118411" i="20"/>
  <c r="G118411" i="20"/>
  <c r="H118403" i="20"/>
  <c r="G118403" i="20"/>
  <c r="H118395" i="20"/>
  <c r="G118395" i="20"/>
  <c r="H118387" i="20"/>
  <c r="G118387" i="20"/>
  <c r="H118379" i="20"/>
  <c r="G118379" i="20"/>
  <c r="H118371" i="20"/>
  <c r="G118371" i="20"/>
  <c r="H118363" i="20"/>
  <c r="G118363" i="20"/>
  <c r="H118355" i="20"/>
  <c r="G118355" i="20"/>
  <c r="H118347" i="20"/>
  <c r="G118347" i="20"/>
  <c r="H118339" i="20"/>
  <c r="G118339" i="20"/>
  <c r="H118331" i="20"/>
  <c r="G118331" i="20"/>
  <c r="H118323" i="20"/>
  <c r="G118323" i="20"/>
  <c r="H118315" i="20"/>
  <c r="G118315" i="20"/>
  <c r="H118307" i="20"/>
  <c r="G118307" i="20"/>
  <c r="H118299" i="20"/>
  <c r="G118299" i="20"/>
  <c r="H118291" i="20"/>
  <c r="G118291" i="20"/>
  <c r="H118283" i="20"/>
  <c r="G118283" i="20"/>
  <c r="H118275" i="20"/>
  <c r="G118275" i="20"/>
  <c r="H118267" i="20"/>
  <c r="G118267" i="20"/>
  <c r="H118259" i="20"/>
  <c r="G118259" i="20"/>
  <c r="H118251" i="20"/>
  <c r="G118251" i="20"/>
  <c r="H118243" i="20"/>
  <c r="G118243" i="20"/>
  <c r="H118235" i="20"/>
  <c r="G118235" i="20"/>
  <c r="H118227" i="20"/>
  <c r="G118227" i="20"/>
  <c r="H118219" i="20"/>
  <c r="G118219" i="20"/>
  <c r="H118211" i="20"/>
  <c r="G118211" i="20"/>
  <c r="H118203" i="20"/>
  <c r="G118203" i="20"/>
  <c r="H118195" i="20"/>
  <c r="G118195" i="20"/>
  <c r="H118187" i="20"/>
  <c r="G118187" i="20"/>
  <c r="H118179" i="20"/>
  <c r="G118179" i="20"/>
  <c r="H118171" i="20"/>
  <c r="G118171" i="20"/>
  <c r="H118163" i="20"/>
  <c r="G118163" i="20"/>
  <c r="H118155" i="20"/>
  <c r="G118155" i="20"/>
  <c r="H118147" i="20"/>
  <c r="G118147" i="20"/>
  <c r="H118139" i="20"/>
  <c r="G118139" i="20"/>
  <c r="H118131" i="20"/>
  <c r="G118131" i="20"/>
  <c r="H118123" i="20"/>
  <c r="G118123" i="20"/>
  <c r="H118115" i="20"/>
  <c r="G118115" i="20"/>
  <c r="H118107" i="20"/>
  <c r="G118107" i="20"/>
  <c r="H118099" i="20"/>
  <c r="G118099" i="20"/>
  <c r="H118091" i="20"/>
  <c r="G118091" i="20"/>
  <c r="H118083" i="20"/>
  <c r="G118083" i="20"/>
  <c r="H118075" i="20"/>
  <c r="G118075" i="20"/>
  <c r="H118067" i="20"/>
  <c r="G118067" i="20"/>
  <c r="H118059" i="20"/>
  <c r="G118059" i="20"/>
  <c r="H118051" i="20"/>
  <c r="G118051" i="20"/>
  <c r="H118043" i="20"/>
  <c r="G118043" i="20"/>
  <c r="H118035" i="20"/>
  <c r="G118035" i="20"/>
  <c r="H118027" i="20"/>
  <c r="G118027" i="20"/>
  <c r="H118019" i="20"/>
  <c r="G118019" i="20"/>
  <c r="H118011" i="20"/>
  <c r="G118011" i="20"/>
  <c r="H118003" i="20"/>
  <c r="G118003" i="20"/>
  <c r="H117995" i="20"/>
  <c r="G117995" i="20"/>
  <c r="H117987" i="20"/>
  <c r="G117987" i="20"/>
  <c r="H117979" i="20"/>
  <c r="G117979" i="20"/>
  <c r="H117971" i="20"/>
  <c r="G117971" i="20"/>
  <c r="H117963" i="20"/>
  <c r="G117963" i="20"/>
  <c r="H117955" i="20"/>
  <c r="G117955" i="20"/>
  <c r="H117947" i="20"/>
  <c r="G117947" i="20"/>
  <c r="H117939" i="20"/>
  <c r="G117939" i="20"/>
  <c r="H117931" i="20"/>
  <c r="G117931" i="20"/>
  <c r="H117923" i="20"/>
  <c r="G117923" i="20"/>
  <c r="H117915" i="20"/>
  <c r="G117915" i="20"/>
  <c r="H117907" i="20"/>
  <c r="G117907" i="20"/>
  <c r="H117899" i="20"/>
  <c r="G117899" i="20"/>
  <c r="H117891" i="20"/>
  <c r="G117891" i="20"/>
  <c r="H117883" i="20"/>
  <c r="G117883" i="20"/>
  <c r="H117875" i="20"/>
  <c r="G117875" i="20"/>
  <c r="H117867" i="20"/>
  <c r="G117867" i="20"/>
  <c r="H117859" i="20"/>
  <c r="G117859" i="20"/>
  <c r="H117851" i="20"/>
  <c r="G117851" i="20"/>
  <c r="H117843" i="20"/>
  <c r="G117843" i="20"/>
  <c r="H117835" i="20"/>
  <c r="G117835" i="20"/>
  <c r="H117827" i="20"/>
  <c r="G117827" i="20"/>
  <c r="H117819" i="20"/>
  <c r="G117819" i="20"/>
  <c r="H117811" i="20"/>
  <c r="G117811" i="20"/>
  <c r="H117803" i="20"/>
  <c r="G117803" i="20"/>
  <c r="H117795" i="20"/>
  <c r="G117795" i="20"/>
  <c r="H117787" i="20"/>
  <c r="G117787" i="20"/>
  <c r="H117779" i="20"/>
  <c r="G117779" i="20"/>
  <c r="H117771" i="20"/>
  <c r="G117771" i="20"/>
  <c r="H117763" i="20"/>
  <c r="G117763" i="20"/>
  <c r="H117755" i="20"/>
  <c r="G117755" i="20"/>
  <c r="H117747" i="20"/>
  <c r="G117747" i="20"/>
  <c r="H117739" i="20"/>
  <c r="G117739" i="20"/>
  <c r="H117731" i="20"/>
  <c r="G117731" i="20"/>
  <c r="H117723" i="20"/>
  <c r="G117723" i="20"/>
  <c r="H117715" i="20"/>
  <c r="G117715" i="20"/>
  <c r="H117707" i="20"/>
  <c r="G117707" i="20"/>
  <c r="H117699" i="20"/>
  <c r="G117699" i="20"/>
  <c r="H117691" i="20"/>
  <c r="G117691" i="20"/>
  <c r="H117683" i="20"/>
  <c r="G117683" i="20"/>
  <c r="H117675" i="20"/>
  <c r="G117675" i="20"/>
  <c r="H117667" i="20"/>
  <c r="G117667" i="20"/>
  <c r="H117659" i="20"/>
  <c r="G117659" i="20"/>
  <c r="H117651" i="20"/>
  <c r="G117651" i="20"/>
  <c r="H117643" i="20"/>
  <c r="G117643" i="20"/>
  <c r="H117635" i="20"/>
  <c r="G117635" i="20"/>
  <c r="H117627" i="20"/>
  <c r="G117627" i="20"/>
  <c r="H117619" i="20"/>
  <c r="G117619" i="20"/>
  <c r="H117611" i="20"/>
  <c r="G117611" i="20"/>
  <c r="H117603" i="20"/>
  <c r="G117603" i="20"/>
  <c r="H117595" i="20"/>
  <c r="G117595" i="20"/>
  <c r="H117587" i="20"/>
  <c r="G117587" i="20"/>
  <c r="H117579" i="20"/>
  <c r="G117579" i="20"/>
  <c r="H117571" i="20"/>
  <c r="G117571" i="20"/>
  <c r="H117563" i="20"/>
  <c r="G117563" i="20"/>
  <c r="H117555" i="20"/>
  <c r="G117555" i="20"/>
  <c r="H117547" i="20"/>
  <c r="G117547" i="20"/>
  <c r="H117539" i="20"/>
  <c r="G117539" i="20"/>
  <c r="H117531" i="20"/>
  <c r="G117531" i="20"/>
  <c r="H117523" i="20"/>
  <c r="G117523" i="20"/>
  <c r="H117515" i="20"/>
  <c r="G117515" i="20"/>
  <c r="H117507" i="20"/>
  <c r="G117507" i="20"/>
  <c r="H117499" i="20"/>
  <c r="G117499" i="20"/>
  <c r="H117491" i="20"/>
  <c r="G117491" i="20"/>
  <c r="H117483" i="20"/>
  <c r="G117483" i="20"/>
  <c r="H117475" i="20"/>
  <c r="G117475" i="20"/>
  <c r="H117467" i="20"/>
  <c r="G117467" i="20"/>
  <c r="H117459" i="20"/>
  <c r="G117459" i="20"/>
  <c r="H117451" i="20"/>
  <c r="G117451" i="20"/>
  <c r="H117443" i="20"/>
  <c r="G117443" i="20"/>
  <c r="H117435" i="20"/>
  <c r="G117435" i="20"/>
  <c r="H117427" i="20"/>
  <c r="G117427" i="20"/>
  <c r="H117419" i="20"/>
  <c r="G117419" i="20"/>
  <c r="H117411" i="20"/>
  <c r="G117411" i="20"/>
  <c r="H117403" i="20"/>
  <c r="G117403" i="20"/>
  <c r="H117395" i="20"/>
  <c r="G117395" i="20"/>
  <c r="H117387" i="20"/>
  <c r="G117387" i="20"/>
  <c r="H117379" i="20"/>
  <c r="G117379" i="20"/>
  <c r="H117371" i="20"/>
  <c r="G117371" i="20"/>
  <c r="H117363" i="20"/>
  <c r="G117363" i="20"/>
  <c r="H117355" i="20"/>
  <c r="G117355" i="20"/>
  <c r="H117347" i="20"/>
  <c r="G117347" i="20"/>
  <c r="H117339" i="20"/>
  <c r="G117339" i="20"/>
  <c r="H117331" i="20"/>
  <c r="G117331" i="20"/>
  <c r="H117323" i="20"/>
  <c r="G117323" i="20"/>
  <c r="H117315" i="20"/>
  <c r="G117315" i="20"/>
  <c r="H117307" i="20"/>
  <c r="G117307" i="20"/>
  <c r="H117299" i="20"/>
  <c r="G117299" i="20"/>
  <c r="H117291" i="20"/>
  <c r="G117291" i="20"/>
  <c r="H117283" i="20"/>
  <c r="G117283" i="20"/>
  <c r="H117275" i="20"/>
  <c r="G117275" i="20"/>
  <c r="H117267" i="20"/>
  <c r="G117267" i="20"/>
  <c r="H117259" i="20"/>
  <c r="G117259" i="20"/>
  <c r="H117251" i="20"/>
  <c r="G117251" i="20"/>
  <c r="H117243" i="20"/>
  <c r="G117243" i="20"/>
  <c r="H117235" i="20"/>
  <c r="G117235" i="20"/>
  <c r="H117227" i="20"/>
  <c r="G117227" i="20"/>
  <c r="H117219" i="20"/>
  <c r="G117219" i="20"/>
  <c r="H117211" i="20"/>
  <c r="G117211" i="20"/>
  <c r="H117203" i="20"/>
  <c r="G117203" i="20"/>
  <c r="H117195" i="20"/>
  <c r="G117195" i="20"/>
  <c r="H117187" i="20"/>
  <c r="G117187" i="20"/>
  <c r="H117179" i="20"/>
  <c r="G117179" i="20"/>
  <c r="H117171" i="20"/>
  <c r="G117171" i="20"/>
  <c r="H117163" i="20"/>
  <c r="G117163" i="20"/>
  <c r="H117155" i="20"/>
  <c r="G117155" i="20"/>
  <c r="H117147" i="20"/>
  <c r="G117147" i="20"/>
  <c r="H117139" i="20"/>
  <c r="G117139" i="20"/>
  <c r="H117131" i="20"/>
  <c r="G117131" i="20"/>
  <c r="H117123" i="20"/>
  <c r="G117123" i="20"/>
  <c r="H117115" i="20"/>
  <c r="G117115" i="20"/>
  <c r="H117107" i="20"/>
  <c r="G117107" i="20"/>
  <c r="H117099" i="20"/>
  <c r="G117099" i="20"/>
  <c r="H117091" i="20"/>
  <c r="G117091" i="20"/>
  <c r="H117083" i="20"/>
  <c r="G117083" i="20"/>
  <c r="H117075" i="20"/>
  <c r="G117075" i="20"/>
  <c r="H117067" i="20"/>
  <c r="G117067" i="20"/>
  <c r="H117059" i="20"/>
  <c r="G117059" i="20"/>
  <c r="H117051" i="20"/>
  <c r="G117051" i="20"/>
  <c r="H117043" i="20"/>
  <c r="G117043" i="20"/>
  <c r="H51833" i="20"/>
  <c r="G51833" i="20"/>
  <c r="H51825" i="20"/>
  <c r="G51825" i="20"/>
  <c r="H51817" i="20"/>
  <c r="G51817" i="20"/>
  <c r="H51809" i="20"/>
  <c r="G51809" i="20"/>
  <c r="H51801" i="20"/>
  <c r="G51801" i="20"/>
  <c r="H51793" i="20"/>
  <c r="G51793" i="20"/>
  <c r="H51785" i="20"/>
  <c r="G51785" i="20"/>
  <c r="H51777" i="20"/>
  <c r="G51777" i="20"/>
  <c r="H51769" i="20"/>
  <c r="G51769" i="20"/>
  <c r="H51761" i="20"/>
  <c r="G51761" i="20"/>
  <c r="H51753" i="20"/>
  <c r="G51753" i="20"/>
  <c r="H51745" i="20"/>
  <c r="G51745" i="20"/>
  <c r="H51737" i="20"/>
  <c r="G51737" i="20"/>
  <c r="H51729" i="20"/>
  <c r="G51729" i="20"/>
  <c r="H51721" i="20"/>
  <c r="G51721" i="20"/>
  <c r="H51713" i="20"/>
  <c r="G51713" i="20"/>
  <c r="H51705" i="20"/>
  <c r="G51705" i="20"/>
  <c r="H51697" i="20"/>
  <c r="G51697" i="20"/>
  <c r="H51689" i="20"/>
  <c r="G51689" i="20"/>
  <c r="H51681" i="20"/>
  <c r="G51681" i="20"/>
  <c r="H51673" i="20"/>
  <c r="G51673" i="20"/>
  <c r="H51665" i="20"/>
  <c r="G51665" i="20"/>
  <c r="H51657" i="20"/>
  <c r="G51657" i="20"/>
  <c r="H51649" i="20"/>
  <c r="G51649" i="20"/>
  <c r="H51641" i="20"/>
  <c r="G51641" i="20"/>
  <c r="H51633" i="20"/>
  <c r="G51633" i="20"/>
  <c r="H51625" i="20"/>
  <c r="G51625" i="20"/>
  <c r="H51617" i="20"/>
  <c r="G51617" i="20"/>
  <c r="H51609" i="20"/>
  <c r="G51609" i="20"/>
  <c r="H51601" i="20"/>
  <c r="G51601" i="20"/>
  <c r="H51593" i="20"/>
  <c r="G51593" i="20"/>
  <c r="H51585" i="20"/>
  <c r="G51585" i="20"/>
  <c r="H51577" i="20"/>
  <c r="G51577" i="20"/>
  <c r="H51569" i="20"/>
  <c r="G51569" i="20"/>
  <c r="H51561" i="20"/>
  <c r="G51561" i="20"/>
  <c r="H51553" i="20"/>
  <c r="G51553" i="20"/>
  <c r="H51545" i="20"/>
  <c r="G51545" i="20"/>
  <c r="H51537" i="20"/>
  <c r="G51537" i="20"/>
  <c r="H51529" i="20"/>
  <c r="G51529" i="20"/>
  <c r="H51521" i="20"/>
  <c r="G51521" i="20"/>
  <c r="H51513" i="20"/>
  <c r="G51513" i="20"/>
  <c r="H51505" i="20"/>
  <c r="G51505" i="20"/>
  <c r="H51497" i="20"/>
  <c r="G51497" i="20"/>
  <c r="H51489" i="20"/>
  <c r="G51489" i="20"/>
  <c r="H51481" i="20"/>
  <c r="G51481" i="20"/>
  <c r="H51473" i="20"/>
  <c r="G51473" i="20"/>
  <c r="H51465" i="20"/>
  <c r="G51465" i="20"/>
  <c r="H51457" i="20"/>
  <c r="G51457" i="20"/>
  <c r="H51449" i="20"/>
  <c r="G51449" i="20"/>
  <c r="H51441" i="20"/>
  <c r="G51441" i="20"/>
  <c r="H51433" i="20"/>
  <c r="G51433" i="20"/>
  <c r="H51425" i="20"/>
  <c r="G51425" i="20"/>
  <c r="H51417" i="20"/>
  <c r="G51417" i="20"/>
  <c r="H51409" i="20"/>
  <c r="G51409" i="20"/>
  <c r="H51401" i="20"/>
  <c r="G51401" i="20"/>
  <c r="H51393" i="20"/>
  <c r="G51393" i="20"/>
  <c r="H51385" i="20"/>
  <c r="G51385" i="20"/>
  <c r="H51377" i="20"/>
  <c r="G51377" i="20"/>
  <c r="H51369" i="20"/>
  <c r="G51369" i="20"/>
  <c r="H51361" i="20"/>
  <c r="G51361" i="20"/>
  <c r="H51353" i="20"/>
  <c r="G51353" i="20"/>
  <c r="H51345" i="20"/>
  <c r="G51345" i="20"/>
  <c r="H51337" i="20"/>
  <c r="G51337" i="20"/>
  <c r="H51329" i="20"/>
  <c r="G51329" i="20"/>
  <c r="H51321" i="20"/>
  <c r="G51321" i="20"/>
  <c r="H51313" i="20"/>
  <c r="G51313" i="20"/>
  <c r="H51305" i="20"/>
  <c r="G51305" i="20"/>
  <c r="H51297" i="20"/>
  <c r="G51297" i="20"/>
  <c r="H51289" i="20"/>
  <c r="G51289" i="20"/>
  <c r="H51281" i="20"/>
  <c r="G51281" i="20"/>
  <c r="H51273" i="20"/>
  <c r="G51273" i="20"/>
  <c r="H51265" i="20"/>
  <c r="G51265" i="20"/>
  <c r="H51257" i="20"/>
  <c r="G51257" i="20"/>
  <c r="H51249" i="20"/>
  <c r="G51249" i="20"/>
  <c r="H51241" i="20"/>
  <c r="G51241" i="20"/>
  <c r="H51233" i="20"/>
  <c r="G51233" i="20"/>
  <c r="H51225" i="20"/>
  <c r="G51225" i="20"/>
  <c r="H51217" i="20"/>
  <c r="G51217" i="20"/>
  <c r="H51209" i="20"/>
  <c r="G51209" i="20"/>
  <c r="H51201" i="20"/>
  <c r="G51201" i="20"/>
  <c r="H51193" i="20"/>
  <c r="G51193" i="20"/>
  <c r="H51185" i="20"/>
  <c r="G51185" i="20"/>
  <c r="H51177" i="20"/>
  <c r="G51177" i="20"/>
  <c r="H51169" i="20"/>
  <c r="G51169" i="20"/>
  <c r="H51161" i="20"/>
  <c r="G51161" i="20"/>
  <c r="H51153" i="20"/>
  <c r="G51153" i="20"/>
  <c r="H51145" i="20"/>
  <c r="G51145" i="20"/>
  <c r="H51137" i="20"/>
  <c r="G51137" i="20"/>
  <c r="H51129" i="20"/>
  <c r="G51129" i="20"/>
  <c r="H51121" i="20"/>
  <c r="G51121" i="20"/>
  <c r="H51113" i="20"/>
  <c r="G51113" i="20"/>
  <c r="H51105" i="20"/>
  <c r="G51105" i="20"/>
  <c r="H51097" i="20"/>
  <c r="G51097" i="20"/>
  <c r="H51089" i="20"/>
  <c r="G51089" i="20"/>
  <c r="H51081" i="20"/>
  <c r="G51081" i="20"/>
  <c r="H51073" i="20"/>
  <c r="G51073" i="20"/>
  <c r="H51065" i="20"/>
  <c r="G51065" i="20"/>
  <c r="H51057" i="20"/>
  <c r="G51057" i="20"/>
  <c r="H51049" i="20"/>
  <c r="G51049" i="20"/>
  <c r="H51041" i="20"/>
  <c r="G51041" i="20"/>
  <c r="H51033" i="20"/>
  <c r="G51033" i="20"/>
  <c r="H51025" i="20"/>
  <c r="G51025" i="20"/>
  <c r="H51017" i="20"/>
  <c r="G51017" i="20"/>
  <c r="H51009" i="20"/>
  <c r="G51009" i="20"/>
  <c r="H51001" i="20"/>
  <c r="G51001" i="20"/>
  <c r="H50993" i="20"/>
  <c r="G50993" i="20"/>
  <c r="H50985" i="20"/>
  <c r="G50985" i="20"/>
  <c r="H50977" i="20"/>
  <c r="G50977" i="20"/>
  <c r="H50969" i="20"/>
  <c r="G50969" i="20"/>
  <c r="H50961" i="20"/>
  <c r="G50961" i="20"/>
  <c r="H50953" i="20"/>
  <c r="G50953" i="20"/>
  <c r="H50945" i="20"/>
  <c r="G50945" i="20"/>
  <c r="H50937" i="20"/>
  <c r="G50937" i="20"/>
  <c r="H50929" i="20"/>
  <c r="G50929" i="20"/>
  <c r="H50921" i="20"/>
  <c r="G50921" i="20"/>
  <c r="H50913" i="20"/>
  <c r="G50913" i="20"/>
  <c r="H50905" i="20"/>
  <c r="G50905" i="20"/>
  <c r="H50897" i="20"/>
  <c r="G50897" i="20"/>
  <c r="H50889" i="20"/>
  <c r="G50889" i="20"/>
  <c r="H50881" i="20"/>
  <c r="G50881" i="20"/>
  <c r="H50873" i="20"/>
  <c r="G50873" i="20"/>
  <c r="H50865" i="20"/>
  <c r="G50865" i="20"/>
  <c r="H50857" i="20"/>
  <c r="G50857" i="20"/>
  <c r="H50849" i="20"/>
  <c r="G50849" i="20"/>
  <c r="H50841" i="20"/>
  <c r="G50841" i="20"/>
  <c r="H50833" i="20"/>
  <c r="G50833" i="20"/>
  <c r="H50825" i="20"/>
  <c r="G50825" i="20"/>
  <c r="H50817" i="20"/>
  <c r="G50817" i="20"/>
  <c r="H50809" i="20"/>
  <c r="G50809" i="20"/>
  <c r="H50801" i="20"/>
  <c r="G50801" i="20"/>
  <c r="H50793" i="20"/>
  <c r="G50793" i="20"/>
  <c r="H50785" i="20"/>
  <c r="G50785" i="20"/>
  <c r="H50777" i="20"/>
  <c r="G50777" i="20"/>
  <c r="H50769" i="20"/>
  <c r="G50769" i="20"/>
  <c r="H50761" i="20"/>
  <c r="G50761" i="20"/>
  <c r="H50753" i="20"/>
  <c r="G50753" i="20"/>
  <c r="H50745" i="20"/>
  <c r="G50745" i="20"/>
  <c r="H50737" i="20"/>
  <c r="G50737" i="20"/>
  <c r="H50729" i="20"/>
  <c r="G50729" i="20"/>
  <c r="H50721" i="20"/>
  <c r="G50721" i="20"/>
  <c r="H50713" i="20"/>
  <c r="G50713" i="20"/>
  <c r="H50705" i="20"/>
  <c r="G50705" i="20"/>
  <c r="H50697" i="20"/>
  <c r="G50697" i="20"/>
  <c r="H50689" i="20"/>
  <c r="G50689" i="20"/>
  <c r="H50681" i="20"/>
  <c r="G50681" i="20"/>
  <c r="H50673" i="20"/>
  <c r="G50673" i="20"/>
  <c r="H50665" i="20"/>
  <c r="G50665" i="20"/>
  <c r="H50657" i="20"/>
  <c r="G50657" i="20"/>
  <c r="H50649" i="20"/>
  <c r="G50649" i="20"/>
  <c r="H50641" i="20"/>
  <c r="G50641" i="20"/>
  <c r="H50633" i="20"/>
  <c r="G50633" i="20"/>
  <c r="H50625" i="20"/>
  <c r="G50625" i="20"/>
  <c r="H50617" i="20"/>
  <c r="G50617" i="20"/>
  <c r="H50609" i="20"/>
  <c r="G50609" i="20"/>
  <c r="H50601" i="20"/>
  <c r="G50601" i="20"/>
  <c r="H50593" i="20"/>
  <c r="G50593" i="20"/>
  <c r="H50585" i="20"/>
  <c r="G50585" i="20"/>
  <c r="H50577" i="20"/>
  <c r="G50577" i="20"/>
  <c r="H50569" i="20"/>
  <c r="G50569" i="20"/>
  <c r="H50561" i="20"/>
  <c r="G50561" i="20"/>
  <c r="H50553" i="20"/>
  <c r="G50553" i="20"/>
  <c r="H50545" i="20"/>
  <c r="G50545" i="20"/>
  <c r="H50537" i="20"/>
  <c r="G50537" i="20"/>
  <c r="H50529" i="20"/>
  <c r="G50529" i="20"/>
  <c r="H50521" i="20"/>
  <c r="G50521" i="20"/>
  <c r="H50513" i="20"/>
  <c r="G50513" i="20"/>
  <c r="H50505" i="20"/>
  <c r="G50505" i="20"/>
  <c r="H50497" i="20"/>
  <c r="G50497" i="20"/>
  <c r="H50489" i="20"/>
  <c r="G50489" i="20"/>
  <c r="H50481" i="20"/>
  <c r="G50481" i="20"/>
  <c r="H50473" i="20"/>
  <c r="G50473" i="20"/>
  <c r="H50465" i="20"/>
  <c r="G50465" i="20"/>
  <c r="H50457" i="20"/>
  <c r="G50457" i="20"/>
  <c r="H50449" i="20"/>
  <c r="G50449" i="20"/>
  <c r="H50441" i="20"/>
  <c r="G50441" i="20"/>
  <c r="H50433" i="20"/>
  <c r="G50433" i="20"/>
  <c r="H50425" i="20"/>
  <c r="G50425" i="20"/>
  <c r="H50417" i="20"/>
  <c r="G50417" i="20"/>
  <c r="H50409" i="20"/>
  <c r="G50409" i="20"/>
  <c r="H50401" i="20"/>
  <c r="G50401" i="20"/>
  <c r="H50393" i="20"/>
  <c r="G50393" i="20"/>
  <c r="H50385" i="20"/>
  <c r="G50385" i="20"/>
  <c r="H50377" i="20"/>
  <c r="G50377" i="20"/>
  <c r="H50369" i="20"/>
  <c r="G50369" i="20"/>
  <c r="H50361" i="20"/>
  <c r="G50361" i="20"/>
  <c r="H50353" i="20"/>
  <c r="G50353" i="20"/>
  <c r="H50345" i="20"/>
  <c r="G50345" i="20"/>
  <c r="H50337" i="20"/>
  <c r="G50337" i="20"/>
  <c r="H50329" i="20"/>
  <c r="G50329" i="20"/>
  <c r="H50321" i="20"/>
  <c r="G50321" i="20"/>
  <c r="H50313" i="20"/>
  <c r="G50313" i="20"/>
  <c r="H50305" i="20"/>
  <c r="G50305" i="20"/>
  <c r="H50297" i="20"/>
  <c r="G50297" i="20"/>
  <c r="H50289" i="20"/>
  <c r="G50289" i="20"/>
  <c r="H50281" i="20"/>
  <c r="G50281" i="20"/>
  <c r="H50273" i="20"/>
  <c r="G50273" i="20"/>
  <c r="H50265" i="20"/>
  <c r="G50265" i="20"/>
  <c r="H50257" i="20"/>
  <c r="G50257" i="20"/>
  <c r="H50249" i="20"/>
  <c r="G50249" i="20"/>
  <c r="H50241" i="20"/>
  <c r="G50241" i="20"/>
  <c r="H50233" i="20"/>
  <c r="G50233" i="20"/>
  <c r="H50225" i="20"/>
  <c r="G50225" i="20"/>
  <c r="H50217" i="20"/>
  <c r="G50217" i="20"/>
  <c r="H50209" i="20"/>
  <c r="G50209" i="20"/>
  <c r="H50201" i="20"/>
  <c r="G50201" i="20"/>
  <c r="H50193" i="20"/>
  <c r="G50193" i="20"/>
  <c r="H50185" i="20"/>
  <c r="G50185" i="20"/>
  <c r="H50177" i="20"/>
  <c r="G50177" i="20"/>
  <c r="H50169" i="20"/>
  <c r="G50169" i="20"/>
  <c r="H50161" i="20"/>
  <c r="G50161" i="20"/>
  <c r="H50153" i="20"/>
  <c r="G50153" i="20"/>
  <c r="H50145" i="20"/>
  <c r="G50145" i="20"/>
  <c r="H50137" i="20"/>
  <c r="G50137" i="20"/>
  <c r="H50129" i="20"/>
  <c r="G50129" i="20"/>
  <c r="H50121" i="20"/>
  <c r="G50121" i="20"/>
  <c r="H50113" i="20"/>
  <c r="G50113" i="20"/>
  <c r="H50105" i="20"/>
  <c r="G50105" i="20"/>
  <c r="H50097" i="20"/>
  <c r="G50097" i="20"/>
  <c r="H50089" i="20"/>
  <c r="G50089" i="20"/>
  <c r="H50081" i="20"/>
  <c r="G50081" i="20"/>
  <c r="H50073" i="20"/>
  <c r="G50073" i="20"/>
  <c r="H50065" i="20"/>
  <c r="G50065" i="20"/>
  <c r="H50057" i="20"/>
  <c r="G50057" i="20"/>
  <c r="H50049" i="20"/>
  <c r="G50049" i="20"/>
  <c r="H50041" i="20"/>
  <c r="G50041" i="20"/>
  <c r="H50033" i="20"/>
  <c r="G50033" i="20"/>
  <c r="H50025" i="20"/>
  <c r="G50025" i="20"/>
  <c r="H50017" i="20"/>
  <c r="G50017" i="20"/>
  <c r="H50009" i="20"/>
  <c r="G50009" i="20"/>
  <c r="H50001" i="20"/>
  <c r="G50001" i="20"/>
  <c r="H49993" i="20"/>
  <c r="G49993" i="20"/>
  <c r="H49985" i="20"/>
  <c r="G49985" i="20"/>
  <c r="H49977" i="20"/>
  <c r="G49977" i="20"/>
  <c r="H49969" i="20"/>
  <c r="G49969" i="20"/>
  <c r="H49961" i="20"/>
  <c r="G49961" i="20"/>
  <c r="H49953" i="20"/>
  <c r="G49953" i="20"/>
  <c r="H49945" i="20"/>
  <c r="G49945" i="20"/>
  <c r="H49937" i="20"/>
  <c r="G49937" i="20"/>
  <c r="H49929" i="20"/>
  <c r="G49929" i="20"/>
  <c r="H49921" i="20"/>
  <c r="G49921" i="20"/>
  <c r="H49913" i="20"/>
  <c r="G49913" i="20"/>
  <c r="H49905" i="20"/>
  <c r="G49905" i="20"/>
  <c r="H49897" i="20"/>
  <c r="G49897" i="20"/>
  <c r="H49889" i="20"/>
  <c r="G49889" i="20"/>
  <c r="H49881" i="20"/>
  <c r="G49881" i="20"/>
  <c r="H49873" i="20"/>
  <c r="G49873" i="20"/>
  <c r="H49865" i="20"/>
  <c r="G49865" i="20"/>
  <c r="H49857" i="20"/>
  <c r="G49857" i="20"/>
  <c r="H49849" i="20"/>
  <c r="G49849" i="20"/>
  <c r="H49841" i="20"/>
  <c r="G49841" i="20"/>
  <c r="H49833" i="20"/>
  <c r="G49833" i="20"/>
  <c r="H49825" i="20"/>
  <c r="G49825" i="20"/>
  <c r="H49817" i="20"/>
  <c r="G49817" i="20"/>
  <c r="H49809" i="20"/>
  <c r="G49809" i="20"/>
  <c r="H49801" i="20"/>
  <c r="G49801" i="20"/>
  <c r="H49793" i="20"/>
  <c r="G49793" i="20"/>
  <c r="H49785" i="20"/>
  <c r="G49785" i="20"/>
  <c r="H49777" i="20"/>
  <c r="G49777" i="20"/>
  <c r="H49769" i="20"/>
  <c r="G49769" i="20"/>
  <c r="H49761" i="20"/>
  <c r="G49761" i="20"/>
  <c r="H49753" i="20"/>
  <c r="G49753" i="20"/>
  <c r="H49745" i="20"/>
  <c r="G49745" i="20"/>
  <c r="H49737" i="20"/>
  <c r="G49737" i="20"/>
  <c r="H49729" i="20"/>
  <c r="G49729" i="20"/>
  <c r="H49721" i="20"/>
  <c r="G49721" i="20"/>
  <c r="H49713" i="20"/>
  <c r="G49713" i="20"/>
  <c r="H49705" i="20"/>
  <c r="G49705" i="20"/>
  <c r="H49697" i="20"/>
  <c r="G49697" i="20"/>
  <c r="H49689" i="20"/>
  <c r="G49689" i="20"/>
  <c r="H49681" i="20"/>
  <c r="G49681" i="20"/>
  <c r="H49673" i="20"/>
  <c r="G49673" i="20"/>
  <c r="H49665" i="20"/>
  <c r="G49665" i="20"/>
  <c r="H49657" i="20"/>
  <c r="G49657" i="20"/>
  <c r="H49649" i="20"/>
  <c r="G49649" i="20"/>
  <c r="H49641" i="20"/>
  <c r="G49641" i="20"/>
  <c r="H49633" i="20"/>
  <c r="G49633" i="20"/>
  <c r="H49625" i="20"/>
  <c r="G49625" i="20"/>
  <c r="H49617" i="20"/>
  <c r="G49617" i="20"/>
  <c r="H49609" i="20"/>
  <c r="G49609" i="20"/>
  <c r="H49601" i="20"/>
  <c r="G49601" i="20"/>
  <c r="H49593" i="20"/>
  <c r="G49593" i="20"/>
  <c r="H49585" i="20"/>
  <c r="G49585" i="20"/>
  <c r="H49577" i="20"/>
  <c r="G49577" i="20"/>
  <c r="H49569" i="20"/>
  <c r="G49569" i="20"/>
  <c r="H49561" i="20"/>
  <c r="G49561" i="20"/>
  <c r="H49553" i="20"/>
  <c r="G49553" i="20"/>
  <c r="H49545" i="20"/>
  <c r="G49545" i="20"/>
  <c r="H49537" i="20"/>
  <c r="G49537" i="20"/>
  <c r="H49529" i="20"/>
  <c r="G49529" i="20"/>
  <c r="H49521" i="20"/>
  <c r="G49521" i="20"/>
  <c r="H49513" i="20"/>
  <c r="G49513" i="20"/>
  <c r="H49505" i="20"/>
  <c r="G49505" i="20"/>
  <c r="H49497" i="20"/>
  <c r="G49497" i="20"/>
  <c r="H49489" i="20"/>
  <c r="G49489" i="20"/>
  <c r="H49481" i="20"/>
  <c r="G49481" i="20"/>
  <c r="H49473" i="20"/>
  <c r="G49473" i="20"/>
  <c r="H49465" i="20"/>
  <c r="G49465" i="20"/>
  <c r="H49457" i="20"/>
  <c r="G49457" i="20"/>
  <c r="H49449" i="20"/>
  <c r="G49449" i="20"/>
  <c r="H49441" i="20"/>
  <c r="G49441" i="20"/>
  <c r="H49433" i="20"/>
  <c r="G49433" i="20"/>
  <c r="H49425" i="20"/>
  <c r="G49425" i="20"/>
  <c r="H49417" i="20"/>
  <c r="G49417" i="20"/>
  <c r="H49409" i="20"/>
  <c r="G49409" i="20"/>
  <c r="H49401" i="20"/>
  <c r="G49401" i="20"/>
  <c r="H49393" i="20"/>
  <c r="G49393" i="20"/>
  <c r="H49385" i="20"/>
  <c r="G49385" i="20"/>
  <c r="H49377" i="20"/>
  <c r="G49377" i="20"/>
  <c r="H49369" i="20"/>
  <c r="G49369" i="20"/>
  <c r="H49361" i="20"/>
  <c r="G49361" i="20"/>
  <c r="H49353" i="20"/>
  <c r="G49353" i="20"/>
  <c r="H49345" i="20"/>
  <c r="G49345" i="20"/>
  <c r="H49337" i="20"/>
  <c r="G49337" i="20"/>
  <c r="H49329" i="20"/>
  <c r="G49329" i="20"/>
  <c r="H49321" i="20"/>
  <c r="G49321" i="20"/>
  <c r="H49313" i="20"/>
  <c r="G49313" i="20"/>
  <c r="H49305" i="20"/>
  <c r="G49305" i="20"/>
  <c r="H49297" i="20"/>
  <c r="G49297" i="20"/>
  <c r="H49289" i="20"/>
  <c r="G49289" i="20"/>
  <c r="H49281" i="20"/>
  <c r="G49281" i="20"/>
  <c r="H49273" i="20"/>
  <c r="G49273" i="20"/>
  <c r="H49265" i="20"/>
  <c r="G49265" i="20"/>
  <c r="H49257" i="20"/>
  <c r="G49257" i="20"/>
  <c r="H49249" i="20"/>
  <c r="G49249" i="20"/>
  <c r="H49241" i="20"/>
  <c r="G49241" i="20"/>
  <c r="H49233" i="20"/>
  <c r="G49233" i="20"/>
  <c r="H49225" i="20"/>
  <c r="G49225" i="20"/>
  <c r="H49217" i="20"/>
  <c r="G49217" i="20"/>
  <c r="H49209" i="20"/>
  <c r="G49209" i="20"/>
  <c r="H49201" i="20"/>
  <c r="G49201" i="20"/>
  <c r="H49193" i="20"/>
  <c r="G49193" i="20"/>
  <c r="H49185" i="20"/>
  <c r="G49185" i="20"/>
  <c r="H49177" i="20"/>
  <c r="G49177" i="20"/>
  <c r="H49169" i="20"/>
  <c r="G49169" i="20"/>
  <c r="H49161" i="20"/>
  <c r="G49161" i="20"/>
  <c r="H49153" i="20"/>
  <c r="G49153" i="20"/>
  <c r="H49145" i="20"/>
  <c r="G49145" i="20"/>
  <c r="H49137" i="20"/>
  <c r="G49137" i="20"/>
  <c r="H49129" i="20"/>
  <c r="G49129" i="20"/>
  <c r="H49121" i="20"/>
  <c r="G49121" i="20"/>
  <c r="H49113" i="20"/>
  <c r="G49113" i="20"/>
  <c r="H49105" i="20"/>
  <c r="G49105" i="20"/>
  <c r="H49097" i="20"/>
  <c r="G49097" i="20"/>
  <c r="H49089" i="20"/>
  <c r="G49089" i="20"/>
  <c r="H49081" i="20"/>
  <c r="G49081" i="20"/>
  <c r="H49073" i="20"/>
  <c r="G49073" i="20"/>
  <c r="H49065" i="20"/>
  <c r="G49065" i="20"/>
  <c r="H49057" i="20"/>
  <c r="G49057" i="20"/>
  <c r="H49049" i="20"/>
  <c r="G49049" i="20"/>
  <c r="H49041" i="20"/>
  <c r="G49041" i="20"/>
  <c r="H49033" i="20"/>
  <c r="G49033" i="20"/>
  <c r="H49025" i="20"/>
  <c r="G49025" i="20"/>
  <c r="H49017" i="20"/>
  <c r="G49017" i="20"/>
  <c r="H49009" i="20"/>
  <c r="G49009" i="20"/>
  <c r="H49001" i="20"/>
  <c r="G49001" i="20"/>
  <c r="H48993" i="20"/>
  <c r="G48993" i="20"/>
  <c r="H48985" i="20"/>
  <c r="G48985" i="20"/>
  <c r="H48977" i="20"/>
  <c r="G48977" i="20"/>
  <c r="H48969" i="20"/>
  <c r="G48969" i="20"/>
  <c r="H48961" i="20"/>
  <c r="G48961" i="20"/>
  <c r="H48953" i="20"/>
  <c r="G48953" i="20"/>
  <c r="H48945" i="20"/>
  <c r="G48945" i="20"/>
  <c r="H48937" i="20"/>
  <c r="G48937" i="20"/>
  <c r="H48929" i="20"/>
  <c r="G48929" i="20"/>
  <c r="H48921" i="20"/>
  <c r="G48921" i="20"/>
  <c r="H48913" i="20"/>
  <c r="G48913" i="20"/>
  <c r="H48905" i="20"/>
  <c r="G48905" i="20"/>
  <c r="H48897" i="20"/>
  <c r="G48897" i="20"/>
  <c r="H48889" i="20"/>
  <c r="G48889" i="20"/>
  <c r="H48881" i="20"/>
  <c r="G48881" i="20"/>
  <c r="H48873" i="20"/>
  <c r="G48873" i="20"/>
  <c r="H48865" i="20"/>
  <c r="G48865" i="20"/>
  <c r="H48857" i="20"/>
  <c r="G48857" i="20"/>
  <c r="H48849" i="20"/>
  <c r="G48849" i="20"/>
  <c r="H48841" i="20"/>
  <c r="G48841" i="20"/>
  <c r="H48833" i="20"/>
  <c r="G48833" i="20"/>
  <c r="H48825" i="20"/>
  <c r="G48825" i="20"/>
  <c r="H48817" i="20"/>
  <c r="G48817" i="20"/>
  <c r="H48809" i="20"/>
  <c r="G48809" i="20"/>
  <c r="H48801" i="20"/>
  <c r="G48801" i="20"/>
  <c r="H48793" i="20"/>
  <c r="G48793" i="20"/>
  <c r="H48785" i="20"/>
  <c r="G48785" i="20"/>
  <c r="H48777" i="20"/>
  <c r="G48777" i="20"/>
  <c r="H48769" i="20"/>
  <c r="G48769" i="20"/>
  <c r="H48761" i="20"/>
  <c r="G48761" i="20"/>
  <c r="H48753" i="20"/>
  <c r="G48753" i="20"/>
  <c r="H48745" i="20"/>
  <c r="G48745" i="20"/>
  <c r="H48737" i="20"/>
  <c r="G48737" i="20"/>
  <c r="H48729" i="20"/>
  <c r="G48729" i="20"/>
  <c r="H48721" i="20"/>
  <c r="G48721" i="20"/>
  <c r="H48713" i="20"/>
  <c r="G48713" i="20"/>
  <c r="H48705" i="20"/>
  <c r="G48705" i="20"/>
  <c r="H48697" i="20"/>
  <c r="G48697" i="20"/>
  <c r="H48689" i="20"/>
  <c r="G48689" i="20"/>
  <c r="H48681" i="20"/>
  <c r="G48681" i="20"/>
  <c r="H48673" i="20"/>
  <c r="G48673" i="20"/>
  <c r="H48665" i="20"/>
  <c r="G48665" i="20"/>
  <c r="H48657" i="20"/>
  <c r="G48657" i="20"/>
  <c r="H48649" i="20"/>
  <c r="G48649" i="20"/>
  <c r="H48641" i="20"/>
  <c r="G48641" i="20"/>
  <c r="H48633" i="20"/>
  <c r="G48633" i="20"/>
  <c r="H48625" i="20"/>
  <c r="G48625" i="20"/>
  <c r="H48617" i="20"/>
  <c r="G48617" i="20"/>
  <c r="H48609" i="20"/>
  <c r="G48609" i="20"/>
  <c r="H48601" i="20"/>
  <c r="G48601" i="20"/>
  <c r="H48593" i="20"/>
  <c r="G48593" i="20"/>
  <c r="H48585" i="20"/>
  <c r="G48585" i="20"/>
  <c r="H48577" i="20"/>
  <c r="G48577" i="20"/>
  <c r="H48569" i="20"/>
  <c r="G48569" i="20"/>
  <c r="H48561" i="20"/>
  <c r="G48561" i="20"/>
  <c r="H48553" i="20"/>
  <c r="G48553" i="20"/>
  <c r="H48545" i="20"/>
  <c r="G48545" i="20"/>
  <c r="H48537" i="20"/>
  <c r="G48537" i="20"/>
  <c r="H48529" i="20"/>
  <c r="G48529" i="20"/>
  <c r="H48521" i="20"/>
  <c r="G48521" i="20"/>
  <c r="H48513" i="20"/>
  <c r="G48513" i="20"/>
  <c r="H48505" i="20"/>
  <c r="G48505" i="20"/>
  <c r="H48497" i="20"/>
  <c r="G48497" i="20"/>
  <c r="H48489" i="20"/>
  <c r="G48489" i="20"/>
  <c r="H48481" i="20"/>
  <c r="G48481" i="20"/>
  <c r="H48473" i="20"/>
  <c r="G48473" i="20"/>
  <c r="H48465" i="20"/>
  <c r="G48465" i="20"/>
  <c r="H48457" i="20"/>
  <c r="G48457" i="20"/>
  <c r="H48449" i="20"/>
  <c r="G48449" i="20"/>
  <c r="H48441" i="20"/>
  <c r="G48441" i="20"/>
  <c r="H48433" i="20"/>
  <c r="G48433" i="20"/>
  <c r="H48425" i="20"/>
  <c r="G48425" i="20"/>
  <c r="H48417" i="20"/>
  <c r="G48417" i="20"/>
  <c r="H48409" i="20"/>
  <c r="G48409" i="20"/>
  <c r="H48401" i="20"/>
  <c r="G48401" i="20"/>
  <c r="H48393" i="20"/>
  <c r="G48393" i="20"/>
  <c r="H48385" i="20"/>
  <c r="G48385" i="20"/>
  <c r="H48377" i="20"/>
  <c r="G48377" i="20"/>
  <c r="H48369" i="20"/>
  <c r="G48369" i="20"/>
  <c r="H48361" i="20"/>
  <c r="G48361" i="20"/>
  <c r="H48353" i="20"/>
  <c r="G48353" i="20"/>
  <c r="H48345" i="20"/>
  <c r="G48345" i="20"/>
  <c r="H48337" i="20"/>
  <c r="G48337" i="20"/>
  <c r="H48329" i="20"/>
  <c r="G48329" i="20"/>
  <c r="H48321" i="20"/>
  <c r="G48321" i="20"/>
  <c r="H48313" i="20"/>
  <c r="G48313" i="20"/>
  <c r="H48305" i="20"/>
  <c r="G48305" i="20"/>
  <c r="H48297" i="20"/>
  <c r="G48297" i="20"/>
  <c r="H48289" i="20"/>
  <c r="G48289" i="20"/>
  <c r="H48281" i="20"/>
  <c r="G48281" i="20"/>
  <c r="H48273" i="20"/>
  <c r="G48273" i="20"/>
  <c r="H48265" i="20"/>
  <c r="G48265" i="20"/>
  <c r="H48257" i="20"/>
  <c r="G48257" i="20"/>
  <c r="H48249" i="20"/>
  <c r="G48249" i="20"/>
  <c r="H48241" i="20"/>
  <c r="G48241" i="20"/>
  <c r="H48233" i="20"/>
  <c r="G48233" i="20"/>
  <c r="H48225" i="20"/>
  <c r="G48225" i="20"/>
  <c r="H48217" i="20"/>
  <c r="G48217" i="20"/>
  <c r="H48209" i="20"/>
  <c r="G48209" i="20"/>
  <c r="H48201" i="20"/>
  <c r="G48201" i="20"/>
  <c r="H48193" i="20"/>
  <c r="G48193" i="20"/>
  <c r="H48185" i="20"/>
  <c r="G48185" i="20"/>
  <c r="H48177" i="20"/>
  <c r="G48177" i="20"/>
  <c r="H48169" i="20"/>
  <c r="G48169" i="20"/>
  <c r="H48161" i="20"/>
  <c r="G48161" i="20"/>
  <c r="H48153" i="20"/>
  <c r="G48153" i="20"/>
  <c r="H48145" i="20"/>
  <c r="G48145" i="20"/>
  <c r="H48137" i="20"/>
  <c r="G48137" i="20"/>
  <c r="H48129" i="20"/>
  <c r="G48129" i="20"/>
  <c r="H48121" i="20"/>
  <c r="G48121" i="20"/>
  <c r="H48113" i="20"/>
  <c r="G48113" i="20"/>
  <c r="H48105" i="20"/>
  <c r="G48105" i="20"/>
  <c r="H48097" i="20"/>
  <c r="G48097" i="20"/>
  <c r="H48089" i="20"/>
  <c r="G48089" i="20"/>
  <c r="H48081" i="20"/>
  <c r="G48081" i="20"/>
  <c r="H48073" i="20"/>
  <c r="G48073" i="20"/>
  <c r="H48065" i="20"/>
  <c r="G48065" i="20"/>
  <c r="H48057" i="20"/>
  <c r="G48057" i="20"/>
  <c r="H48049" i="20"/>
  <c r="G48049" i="20"/>
  <c r="H48041" i="20"/>
  <c r="G48041" i="20"/>
  <c r="H48033" i="20"/>
  <c r="G48033" i="20"/>
  <c r="H48025" i="20"/>
  <c r="G48025" i="20"/>
  <c r="H48017" i="20"/>
  <c r="G48017" i="20"/>
  <c r="H48009" i="20"/>
  <c r="G48009" i="20"/>
  <c r="H48001" i="20"/>
  <c r="G48001" i="20"/>
  <c r="H47993" i="20"/>
  <c r="G47993" i="20"/>
  <c r="H47985" i="20"/>
  <c r="G47985" i="20"/>
  <c r="H47977" i="20"/>
  <c r="G47977" i="20"/>
  <c r="H47969" i="20"/>
  <c r="G47969" i="20"/>
  <c r="H47961" i="20"/>
  <c r="G47961" i="20"/>
  <c r="H47953" i="20"/>
  <c r="G47953" i="20"/>
  <c r="H47945" i="20"/>
  <c r="G47945" i="20"/>
  <c r="H47937" i="20"/>
  <c r="G47937" i="20"/>
  <c r="H47929" i="20"/>
  <c r="G47929" i="20"/>
  <c r="H47921" i="20"/>
  <c r="G47921" i="20"/>
  <c r="H47913" i="20"/>
  <c r="G47913" i="20"/>
  <c r="H47905" i="20"/>
  <c r="G47905" i="20"/>
  <c r="H47897" i="20"/>
  <c r="G47897" i="20"/>
  <c r="H47889" i="20"/>
  <c r="G47889" i="20"/>
  <c r="H47881" i="20"/>
  <c r="G47881" i="20"/>
  <c r="H47873" i="20"/>
  <c r="G47873" i="20"/>
  <c r="H47865" i="20"/>
  <c r="G47865" i="20"/>
  <c r="H47857" i="20"/>
  <c r="G47857" i="20"/>
  <c r="H47849" i="20"/>
  <c r="G47849" i="20"/>
  <c r="H47841" i="20"/>
  <c r="G47841" i="20"/>
  <c r="H47833" i="20"/>
  <c r="G47833" i="20"/>
  <c r="H47825" i="20"/>
  <c r="G47825" i="20"/>
  <c r="H47817" i="20"/>
  <c r="G47817" i="20"/>
  <c r="H47809" i="20"/>
  <c r="G47809" i="20"/>
  <c r="H47801" i="20"/>
  <c r="G47801" i="20"/>
  <c r="H47793" i="20"/>
  <c r="G47793" i="20"/>
  <c r="H47785" i="20"/>
  <c r="G47785" i="20"/>
  <c r="H47777" i="20"/>
  <c r="G47777" i="20"/>
  <c r="H47769" i="20"/>
  <c r="G47769" i="20"/>
  <c r="H47761" i="20"/>
  <c r="G47761" i="20"/>
  <c r="H47753" i="20"/>
  <c r="G47753" i="20"/>
  <c r="H47745" i="20"/>
  <c r="G47745" i="20"/>
  <c r="H47737" i="20"/>
  <c r="G47737" i="20"/>
  <c r="H47729" i="20"/>
  <c r="G47729" i="20"/>
  <c r="H47721" i="20"/>
  <c r="G47721" i="20"/>
  <c r="H47713" i="20"/>
  <c r="G47713" i="20"/>
  <c r="H47705" i="20"/>
  <c r="G47705" i="20"/>
  <c r="H47697" i="20"/>
  <c r="G47697" i="20"/>
  <c r="H47689" i="20"/>
  <c r="G47689" i="20"/>
  <c r="H47681" i="20"/>
  <c r="G47681" i="20"/>
  <c r="H47673" i="20"/>
  <c r="G47673" i="20"/>
  <c r="H47665" i="20"/>
  <c r="G47665" i="20"/>
  <c r="H47657" i="20"/>
  <c r="G47657" i="20"/>
  <c r="H47649" i="20"/>
  <c r="G47649" i="20"/>
  <c r="H47641" i="20"/>
  <c r="G47641" i="20"/>
  <c r="H47633" i="20"/>
  <c r="G47633" i="20"/>
  <c r="H47625" i="20"/>
  <c r="G47625" i="20"/>
  <c r="H47617" i="20"/>
  <c r="G47617" i="20"/>
  <c r="H47609" i="20"/>
  <c r="G47609" i="20"/>
  <c r="H47601" i="20"/>
  <c r="G47601" i="20"/>
  <c r="H47593" i="20"/>
  <c r="G47593" i="20"/>
  <c r="H47585" i="20"/>
  <c r="G47585" i="20"/>
  <c r="H47577" i="20"/>
  <c r="G47577" i="20"/>
  <c r="H47569" i="20"/>
  <c r="G47569" i="20"/>
  <c r="H47561" i="20"/>
  <c r="G47561" i="20"/>
  <c r="H47553" i="20"/>
  <c r="G47553" i="20"/>
  <c r="H47545" i="20"/>
  <c r="G47545" i="20"/>
  <c r="H47537" i="20"/>
  <c r="G47537" i="20"/>
  <c r="H47529" i="20"/>
  <c r="G47529" i="20"/>
  <c r="H47521" i="20"/>
  <c r="G47521" i="20"/>
  <c r="H47513" i="20"/>
  <c r="G47513" i="20"/>
  <c r="H47505" i="20"/>
  <c r="G47505" i="20"/>
  <c r="H47497" i="20"/>
  <c r="G47497" i="20"/>
  <c r="H47489" i="20"/>
  <c r="G47489" i="20"/>
  <c r="H47481" i="20"/>
  <c r="G47481" i="20"/>
  <c r="H47473" i="20"/>
  <c r="G47473" i="20"/>
  <c r="H47465" i="20"/>
  <c r="G47465" i="20"/>
  <c r="H47457" i="20"/>
  <c r="G47457" i="20"/>
  <c r="H47449" i="20"/>
  <c r="G47449" i="20"/>
  <c r="H47441" i="20"/>
  <c r="G47441" i="20"/>
  <c r="H47433" i="20"/>
  <c r="G47433" i="20"/>
  <c r="H47425" i="20"/>
  <c r="G47425" i="20"/>
  <c r="H47417" i="20"/>
  <c r="G47417" i="20"/>
  <c r="H47409" i="20"/>
  <c r="G47409" i="20"/>
  <c r="H47401" i="20"/>
  <c r="G47401" i="20"/>
  <c r="H47393" i="20"/>
  <c r="G47393" i="20"/>
  <c r="H47385" i="20"/>
  <c r="G47385" i="20"/>
  <c r="H47377" i="20"/>
  <c r="G47377" i="20"/>
  <c r="H47369" i="20"/>
  <c r="G47369" i="20"/>
  <c r="H47361" i="20"/>
  <c r="G47361" i="20"/>
  <c r="H47353" i="20"/>
  <c r="G47353" i="20"/>
  <c r="H47345" i="20"/>
  <c r="G47345" i="20"/>
  <c r="H47337" i="20"/>
  <c r="G47337" i="20"/>
  <c r="H47329" i="20"/>
  <c r="G47329" i="20"/>
  <c r="H47321" i="20"/>
  <c r="G47321" i="20"/>
  <c r="H47313" i="20"/>
  <c r="G47313" i="20"/>
  <c r="H47305" i="20"/>
  <c r="G47305" i="20"/>
  <c r="H47297" i="20"/>
  <c r="G47297" i="20"/>
  <c r="H47289" i="20"/>
  <c r="G47289" i="20"/>
  <c r="H47281" i="20"/>
  <c r="G47281" i="20"/>
  <c r="H47273" i="20"/>
  <c r="G47273" i="20"/>
  <c r="H47265" i="20"/>
  <c r="G47265" i="20"/>
  <c r="H47257" i="20"/>
  <c r="G47257" i="20"/>
  <c r="H47249" i="20"/>
  <c r="G47249" i="20"/>
  <c r="H47241" i="20"/>
  <c r="G47241" i="20"/>
  <c r="H47233" i="20"/>
  <c r="G47233" i="20"/>
  <c r="H47225" i="20"/>
  <c r="G47225" i="20"/>
  <c r="H47217" i="20"/>
  <c r="G47217" i="20"/>
  <c r="H47209" i="20"/>
  <c r="G47209" i="20"/>
  <c r="H47201" i="20"/>
  <c r="G47201" i="20"/>
  <c r="H47193" i="20"/>
  <c r="G47193" i="20"/>
  <c r="H47185" i="20"/>
  <c r="G47185" i="20"/>
  <c r="H47177" i="20"/>
  <c r="G47177" i="20"/>
  <c r="H47169" i="20"/>
  <c r="G47169" i="20"/>
  <c r="H47161" i="20"/>
  <c r="G47161" i="20"/>
  <c r="H47153" i="20"/>
  <c r="G47153" i="20"/>
  <c r="H47145" i="20"/>
  <c r="G47145" i="20"/>
  <c r="H47137" i="20"/>
  <c r="G47137" i="20"/>
  <c r="H47129" i="20"/>
  <c r="G47129" i="20"/>
  <c r="H47121" i="20"/>
  <c r="G47121" i="20"/>
  <c r="H47113" i="20"/>
  <c r="G47113" i="20"/>
  <c r="H47105" i="20"/>
  <c r="G47105" i="20"/>
  <c r="H47097" i="20"/>
  <c r="G47097" i="20"/>
  <c r="H47089" i="20"/>
  <c r="G47089" i="20"/>
  <c r="H47081" i="20"/>
  <c r="G47081" i="20"/>
  <c r="H47073" i="20"/>
  <c r="G47073" i="20"/>
  <c r="H47065" i="20"/>
  <c r="G47065" i="20"/>
  <c r="H47057" i="20"/>
  <c r="G47057" i="20"/>
  <c r="H47049" i="20"/>
  <c r="G47049" i="20"/>
  <c r="H47041" i="20"/>
  <c r="G47041" i="20"/>
  <c r="H47033" i="20"/>
  <c r="G47033" i="20"/>
  <c r="H47025" i="20"/>
  <c r="G47025" i="20"/>
  <c r="H47017" i="20"/>
  <c r="G47017" i="20"/>
  <c r="H47009" i="20"/>
  <c r="G47009" i="20"/>
  <c r="H47001" i="20"/>
  <c r="G47001" i="20"/>
  <c r="H46993" i="20"/>
  <c r="G46993" i="20"/>
  <c r="H46985" i="20"/>
  <c r="G46985" i="20"/>
  <c r="H46977" i="20"/>
  <c r="G46977" i="20"/>
  <c r="H46969" i="20"/>
  <c r="G46969" i="20"/>
  <c r="H46961" i="20"/>
  <c r="G46961" i="20"/>
  <c r="H46953" i="20"/>
  <c r="G46953" i="20"/>
  <c r="H46945" i="20"/>
  <c r="G46945" i="20"/>
  <c r="H46937" i="20"/>
  <c r="G46937" i="20"/>
  <c r="H46929" i="20"/>
  <c r="G46929" i="20"/>
  <c r="H46921" i="20"/>
  <c r="G46921" i="20"/>
  <c r="H46913" i="20"/>
  <c r="G46913" i="20"/>
  <c r="H46905" i="20"/>
  <c r="G46905" i="20"/>
  <c r="H46897" i="20"/>
  <c r="G46897" i="20"/>
  <c r="H46889" i="20"/>
  <c r="G46889" i="20"/>
  <c r="H46881" i="20"/>
  <c r="G46881" i="20"/>
  <c r="H46873" i="20"/>
  <c r="G46873" i="20"/>
  <c r="H46865" i="20"/>
  <c r="G46865" i="20"/>
  <c r="H46857" i="20"/>
  <c r="G46857" i="20"/>
  <c r="H46849" i="20"/>
  <c r="G46849" i="20"/>
  <c r="H46841" i="20"/>
  <c r="G46841" i="20"/>
  <c r="H46833" i="20"/>
  <c r="G46833" i="20"/>
  <c r="H46825" i="20"/>
  <c r="G46825" i="20"/>
  <c r="H46817" i="20"/>
  <c r="G46817" i="20"/>
  <c r="H46809" i="20"/>
  <c r="G46809" i="20"/>
  <c r="H46801" i="20"/>
  <c r="G46801" i="20"/>
  <c r="H46793" i="20"/>
  <c r="G46793" i="20"/>
  <c r="H46785" i="20"/>
  <c r="G46785" i="20"/>
  <c r="H46777" i="20"/>
  <c r="G46777" i="20"/>
  <c r="H46769" i="20"/>
  <c r="G46769" i="20"/>
  <c r="H46761" i="20"/>
  <c r="G46761" i="20"/>
  <c r="H46753" i="20"/>
  <c r="G46753" i="20"/>
  <c r="H46745" i="20"/>
  <c r="G46745" i="20"/>
  <c r="H46737" i="20"/>
  <c r="G46737" i="20"/>
  <c r="H46729" i="20"/>
  <c r="G46729" i="20"/>
  <c r="H46721" i="20"/>
  <c r="G46721" i="20"/>
  <c r="H46713" i="20"/>
  <c r="G46713" i="20"/>
  <c r="H46705" i="20"/>
  <c r="G46705" i="20"/>
  <c r="H46697" i="20"/>
  <c r="G46697" i="20"/>
  <c r="H46689" i="20"/>
  <c r="G46689" i="20"/>
  <c r="H46681" i="20"/>
  <c r="G46681" i="20"/>
  <c r="H46673" i="20"/>
  <c r="G46673" i="20"/>
  <c r="H46665" i="20"/>
  <c r="G46665" i="20"/>
  <c r="H46657" i="20"/>
  <c r="G46657" i="20"/>
  <c r="H46649" i="20"/>
  <c r="G46649" i="20"/>
  <c r="H46641" i="20"/>
  <c r="G46641" i="20"/>
  <c r="H46633" i="20"/>
  <c r="G46633" i="20"/>
  <c r="H46625" i="20"/>
  <c r="G46625" i="20"/>
  <c r="H46617" i="20"/>
  <c r="G46617" i="20"/>
  <c r="H46609" i="20"/>
  <c r="G46609" i="20"/>
  <c r="H46601" i="20"/>
  <c r="G46601" i="20"/>
  <c r="H46593" i="20"/>
  <c r="G46593" i="20"/>
  <c r="H46585" i="20"/>
  <c r="G46585" i="20"/>
  <c r="H46577" i="20"/>
  <c r="G46577" i="20"/>
  <c r="H46569" i="20"/>
  <c r="G46569" i="20"/>
  <c r="H46561" i="20"/>
  <c r="G46561" i="20"/>
  <c r="H46553" i="20"/>
  <c r="G46553" i="20"/>
  <c r="H46545" i="20"/>
  <c r="G46545" i="20"/>
  <c r="H46537" i="20"/>
  <c r="G46537" i="20"/>
  <c r="H46529" i="20"/>
  <c r="G46529" i="20"/>
  <c r="H46521" i="20"/>
  <c r="G46521" i="20"/>
  <c r="H46513" i="20"/>
  <c r="G46513" i="20"/>
  <c r="H46505" i="20"/>
  <c r="G46505" i="20"/>
  <c r="H46497" i="20"/>
  <c r="G46497" i="20"/>
  <c r="H46489" i="20"/>
  <c r="G46489" i="20"/>
  <c r="H46481" i="20"/>
  <c r="G46481" i="20"/>
  <c r="H46473" i="20"/>
  <c r="G46473" i="20"/>
  <c r="H46465" i="20"/>
  <c r="G46465" i="20"/>
  <c r="H46457" i="20"/>
  <c r="G46457" i="20"/>
  <c r="H46449" i="20"/>
  <c r="G46449" i="20"/>
  <c r="H46441" i="20"/>
  <c r="G46441" i="20"/>
  <c r="H46433" i="20"/>
  <c r="G46433" i="20"/>
  <c r="H46425" i="20"/>
  <c r="G46425" i="20"/>
  <c r="H46417" i="20"/>
  <c r="G46417" i="20"/>
  <c r="H46409" i="20"/>
  <c r="G46409" i="20"/>
  <c r="H46401" i="20"/>
  <c r="G46401" i="20"/>
  <c r="H46393" i="20"/>
  <c r="G46393" i="20"/>
  <c r="H46385" i="20"/>
  <c r="G46385" i="20"/>
  <c r="H46377" i="20"/>
  <c r="G46377" i="20"/>
  <c r="H46369" i="20"/>
  <c r="G46369" i="20"/>
  <c r="H46361" i="20"/>
  <c r="G46361" i="20"/>
  <c r="H46353" i="20"/>
  <c r="G46353" i="20"/>
  <c r="H46345" i="20"/>
  <c r="G46345" i="20"/>
  <c r="H46337" i="20"/>
  <c r="G46337" i="20"/>
  <c r="H46329" i="20"/>
  <c r="G46329" i="20"/>
  <c r="H46321" i="20"/>
  <c r="G46321" i="20"/>
  <c r="H46313" i="20"/>
  <c r="G46313" i="20"/>
  <c r="H46305" i="20"/>
  <c r="G46305" i="20"/>
  <c r="H46297" i="20"/>
  <c r="G46297" i="20"/>
  <c r="H46289" i="20"/>
  <c r="G46289" i="20"/>
  <c r="H46281" i="20"/>
  <c r="G46281" i="20"/>
  <c r="H46273" i="20"/>
  <c r="G46273" i="20"/>
  <c r="H46265" i="20"/>
  <c r="G46265" i="20"/>
  <c r="H46257" i="20"/>
  <c r="G46257" i="20"/>
  <c r="H46249" i="20"/>
  <c r="G46249" i="20"/>
  <c r="H46241" i="20"/>
  <c r="G46241" i="20"/>
  <c r="H46233" i="20"/>
  <c r="G46233" i="20"/>
  <c r="H46225" i="20"/>
  <c r="G46225" i="20"/>
  <c r="H46217" i="20"/>
  <c r="G46217" i="20"/>
  <c r="H46209" i="20"/>
  <c r="G46209" i="20"/>
  <c r="H46201" i="20"/>
  <c r="G46201" i="20"/>
  <c r="H46193" i="20"/>
  <c r="G46193" i="20"/>
  <c r="H46185" i="20"/>
  <c r="G46185" i="20"/>
  <c r="H46177" i="20"/>
  <c r="G46177" i="20"/>
  <c r="H46169" i="20"/>
  <c r="G46169" i="20"/>
  <c r="H46161" i="20"/>
  <c r="G46161" i="20"/>
  <c r="H46153" i="20"/>
  <c r="G46153" i="20"/>
  <c r="H46145" i="20"/>
  <c r="G46145" i="20"/>
  <c r="H46137" i="20"/>
  <c r="G46137" i="20"/>
  <c r="H46129" i="20"/>
  <c r="G46129" i="20"/>
  <c r="H46121" i="20"/>
  <c r="G46121" i="20"/>
  <c r="H46113" i="20"/>
  <c r="G46113" i="20"/>
  <c r="H46105" i="20"/>
  <c r="G46105" i="20"/>
  <c r="H46097" i="20"/>
  <c r="G46097" i="20"/>
  <c r="H46089" i="20"/>
  <c r="G46089" i="20"/>
  <c r="H46081" i="20"/>
  <c r="G46081" i="20"/>
  <c r="H46073" i="20"/>
  <c r="G46073" i="20"/>
  <c r="H46065" i="20"/>
  <c r="G46065" i="20"/>
  <c r="H46057" i="20"/>
  <c r="G46057" i="20"/>
  <c r="H46049" i="20"/>
  <c r="G46049" i="20"/>
  <c r="H46041" i="20"/>
  <c r="G46041" i="20"/>
  <c r="H46033" i="20"/>
  <c r="G46033" i="20"/>
  <c r="H46025" i="20"/>
  <c r="G46025" i="20"/>
  <c r="H46017" i="20"/>
  <c r="G46017" i="20"/>
  <c r="H46009" i="20"/>
  <c r="G46009" i="20"/>
  <c r="H46001" i="20"/>
  <c r="G46001" i="20"/>
  <c r="H45993" i="20"/>
  <c r="G45993" i="20"/>
  <c r="H45985" i="20"/>
  <c r="G45985" i="20"/>
  <c r="H45977" i="20"/>
  <c r="G45977" i="20"/>
  <c r="H45969" i="20"/>
  <c r="G45969" i="20"/>
  <c r="H45961" i="20"/>
  <c r="G45961" i="20"/>
  <c r="H45953" i="20"/>
  <c r="G45953" i="20"/>
  <c r="H45945" i="20"/>
  <c r="G45945" i="20"/>
  <c r="H45937" i="20"/>
  <c r="G45937" i="20"/>
  <c r="H45929" i="20"/>
  <c r="G45929" i="20"/>
  <c r="H45921" i="20"/>
  <c r="G45921" i="20"/>
  <c r="H45913" i="20"/>
  <c r="G45913" i="20"/>
  <c r="H45905" i="20"/>
  <c r="G45905" i="20"/>
  <c r="H45897" i="20"/>
  <c r="G45897" i="20"/>
  <c r="H45889" i="20"/>
  <c r="G45889" i="20"/>
  <c r="H45881" i="20"/>
  <c r="G45881" i="20"/>
  <c r="H45873" i="20"/>
  <c r="G45873" i="20"/>
  <c r="H45865" i="20"/>
  <c r="G45865" i="20"/>
  <c r="H45857" i="20"/>
  <c r="G45857" i="20"/>
  <c r="H45849" i="20"/>
  <c r="G45849" i="20"/>
  <c r="H45841" i="20"/>
  <c r="G45841" i="20"/>
  <c r="H45833" i="20"/>
  <c r="G45833" i="20"/>
  <c r="H45825" i="20"/>
  <c r="G45825" i="20"/>
  <c r="H45817" i="20"/>
  <c r="G45817" i="20"/>
  <c r="H45809" i="20"/>
  <c r="G45809" i="20"/>
  <c r="H45801" i="20"/>
  <c r="G45801" i="20"/>
  <c r="H45793" i="20"/>
  <c r="G45793" i="20"/>
  <c r="H45785" i="20"/>
  <c r="G45785" i="20"/>
  <c r="H45777" i="20"/>
  <c r="G45777" i="20"/>
  <c r="H45769" i="20"/>
  <c r="G45769" i="20"/>
  <c r="H45761" i="20"/>
  <c r="G45761" i="20"/>
  <c r="H45753" i="20"/>
  <c r="G45753" i="20"/>
  <c r="H45745" i="20"/>
  <c r="G45745" i="20"/>
  <c r="H45737" i="20"/>
  <c r="G45737" i="20"/>
  <c r="H45729" i="20"/>
  <c r="G45729" i="20"/>
  <c r="H45721" i="20"/>
  <c r="G45721" i="20"/>
  <c r="H45713" i="20"/>
  <c r="G45713" i="20"/>
  <c r="H45705" i="20"/>
  <c r="G45705" i="20"/>
  <c r="H45697" i="20"/>
  <c r="G45697" i="20"/>
  <c r="H45689" i="20"/>
  <c r="G45689" i="20"/>
  <c r="H45681" i="20"/>
  <c r="G45681" i="20"/>
  <c r="H45673" i="20"/>
  <c r="G45673" i="20"/>
  <c r="H45665" i="20"/>
  <c r="G45665" i="20"/>
  <c r="H45657" i="20"/>
  <c r="G45657" i="20"/>
  <c r="H45649" i="20"/>
  <c r="G45649" i="20"/>
  <c r="H45641" i="20"/>
  <c r="G45641" i="20"/>
  <c r="H45633" i="20"/>
  <c r="G45633" i="20"/>
  <c r="H45625" i="20"/>
  <c r="G45625" i="20"/>
  <c r="H45617" i="20"/>
  <c r="G45617" i="20"/>
  <c r="H45609" i="20"/>
  <c r="G45609" i="20"/>
  <c r="H45601" i="20"/>
  <c r="G45601" i="20"/>
  <c r="H45593" i="20"/>
  <c r="G45593" i="20"/>
  <c r="H45585" i="20"/>
  <c r="G45585" i="20"/>
  <c r="H45577" i="20"/>
  <c r="G45577" i="20"/>
  <c r="H45569" i="20"/>
  <c r="G45569" i="20"/>
  <c r="H45561" i="20"/>
  <c r="G45561" i="20"/>
  <c r="H45553" i="20"/>
  <c r="G45553" i="20"/>
  <c r="H45545" i="20"/>
  <c r="G45545" i="20"/>
  <c r="H45537" i="20"/>
  <c r="G45537" i="20"/>
  <c r="H45529" i="20"/>
  <c r="G45529" i="20"/>
  <c r="H45521" i="20"/>
  <c r="G45521" i="20"/>
  <c r="H45513" i="20"/>
  <c r="G45513" i="20"/>
  <c r="H45505" i="20"/>
  <c r="G45505" i="20"/>
  <c r="H45497" i="20"/>
  <c r="G45497" i="20"/>
  <c r="H45489" i="20"/>
  <c r="G45489" i="20"/>
  <c r="H45481" i="20"/>
  <c r="G45481" i="20"/>
  <c r="H45473" i="20"/>
  <c r="G45473" i="20"/>
  <c r="H45465" i="20"/>
  <c r="G45465" i="20"/>
  <c r="H45457" i="20"/>
  <c r="G45457" i="20"/>
  <c r="H45449" i="20"/>
  <c r="G45449" i="20"/>
  <c r="H45441" i="20"/>
  <c r="G45441" i="20"/>
  <c r="H45433" i="20"/>
  <c r="G45433" i="20"/>
  <c r="H45425" i="20"/>
  <c r="G45425" i="20"/>
  <c r="H45417" i="20"/>
  <c r="G45417" i="20"/>
  <c r="H45409" i="20"/>
  <c r="G45409" i="20"/>
  <c r="H45401" i="20"/>
  <c r="G45401" i="20"/>
  <c r="H45393" i="20"/>
  <c r="G45393" i="20"/>
  <c r="H45385" i="20"/>
  <c r="G45385" i="20"/>
  <c r="H45377" i="20"/>
  <c r="G45377" i="20"/>
  <c r="H45369" i="20"/>
  <c r="G45369" i="20"/>
  <c r="H45361" i="20"/>
  <c r="G45361" i="20"/>
  <c r="H45353" i="20"/>
  <c r="G45353" i="20"/>
  <c r="H45345" i="20"/>
  <c r="G45345" i="20"/>
  <c r="H45337" i="20"/>
  <c r="G45337" i="20"/>
  <c r="H45329" i="20"/>
  <c r="G45329" i="20"/>
  <c r="H45321" i="20"/>
  <c r="G45321" i="20"/>
  <c r="H45313" i="20"/>
  <c r="G45313" i="20"/>
  <c r="H45305" i="20"/>
  <c r="G45305" i="20"/>
  <c r="H45297" i="20"/>
  <c r="G45297" i="20"/>
  <c r="H45289" i="20"/>
  <c r="G45289" i="20"/>
  <c r="H45281" i="20"/>
  <c r="G45281" i="20"/>
  <c r="H45273" i="20"/>
  <c r="G45273" i="20"/>
  <c r="H45265" i="20"/>
  <c r="G45265" i="20"/>
  <c r="H45257" i="20"/>
  <c r="G45257" i="20"/>
  <c r="H45249" i="20"/>
  <c r="G45249" i="20"/>
  <c r="H45241" i="20"/>
  <c r="G45241" i="20"/>
  <c r="H45233" i="20"/>
  <c r="G45233" i="20"/>
  <c r="H45225" i="20"/>
  <c r="G45225" i="20"/>
  <c r="H45217" i="20"/>
  <c r="G45217" i="20"/>
  <c r="H45209" i="20"/>
  <c r="G45209" i="20"/>
  <c r="H45201" i="20"/>
  <c r="G45201" i="20"/>
  <c r="H45193" i="20"/>
  <c r="G45193" i="20"/>
  <c r="H45185" i="20"/>
  <c r="G45185" i="20"/>
  <c r="H45177" i="20"/>
  <c r="G45177" i="20"/>
  <c r="H45169" i="20"/>
  <c r="G45169" i="20"/>
  <c r="H45161" i="20"/>
  <c r="G45161" i="20"/>
  <c r="H45153" i="20"/>
  <c r="G45153" i="20"/>
  <c r="H45145" i="20"/>
  <c r="G45145" i="20"/>
  <c r="H45137" i="20"/>
  <c r="G45137" i="20"/>
  <c r="H45129" i="20"/>
  <c r="G45129" i="20"/>
  <c r="H45121" i="20"/>
  <c r="G45121" i="20"/>
  <c r="H45113" i="20"/>
  <c r="G45113" i="20"/>
  <c r="H45105" i="20"/>
  <c r="G45105" i="20"/>
  <c r="H45097" i="20"/>
  <c r="G45097" i="20"/>
  <c r="H45089" i="20"/>
  <c r="G45089" i="20"/>
  <c r="H45081" i="20"/>
  <c r="G45081" i="20"/>
  <c r="H45073" i="20"/>
  <c r="G45073" i="20"/>
  <c r="H45065" i="20"/>
  <c r="G45065" i="20"/>
  <c r="H45057" i="20"/>
  <c r="G45057" i="20"/>
  <c r="H45049" i="20"/>
  <c r="G45049" i="20"/>
  <c r="H45041" i="20"/>
  <c r="G45041" i="20"/>
  <c r="H45033" i="20"/>
  <c r="G45033" i="20"/>
  <c r="H45025" i="20"/>
  <c r="G45025" i="20"/>
  <c r="H45017" i="20"/>
  <c r="G45017" i="20"/>
  <c r="H45009" i="20"/>
  <c r="G45009" i="20"/>
  <c r="H45001" i="20"/>
  <c r="G45001" i="20"/>
  <c r="H44993" i="20"/>
  <c r="G44993" i="20"/>
  <c r="H44985" i="20"/>
  <c r="G44985" i="20"/>
  <c r="H44977" i="20"/>
  <c r="G44977" i="20"/>
  <c r="H44969" i="20"/>
  <c r="G44969" i="20"/>
  <c r="H44961" i="20"/>
  <c r="G44961" i="20"/>
  <c r="H44953" i="20"/>
  <c r="G44953" i="20"/>
  <c r="H44945" i="20"/>
  <c r="G44945" i="20"/>
  <c r="H44937" i="20"/>
  <c r="G44937" i="20"/>
  <c r="H44929" i="20"/>
  <c r="G44929" i="20"/>
  <c r="H44921" i="20"/>
  <c r="G44921" i="20"/>
  <c r="H44913" i="20"/>
  <c r="G44913" i="20"/>
  <c r="H44905" i="20"/>
  <c r="G44905" i="20"/>
  <c r="H44897" i="20"/>
  <c r="G44897" i="20"/>
  <c r="H44889" i="20"/>
  <c r="G44889" i="20"/>
  <c r="H44881" i="20"/>
  <c r="G44881" i="20"/>
  <c r="H44873" i="20"/>
  <c r="G44873" i="20"/>
  <c r="H44865" i="20"/>
  <c r="G44865" i="20"/>
  <c r="H44857" i="20"/>
  <c r="G44857" i="20"/>
  <c r="H44849" i="20"/>
  <c r="G44849" i="20"/>
  <c r="H44841" i="20"/>
  <c r="G44841" i="20"/>
  <c r="H44833" i="20"/>
  <c r="G44833" i="20"/>
  <c r="H44825" i="20"/>
  <c r="G44825" i="20"/>
  <c r="H44817" i="20"/>
  <c r="G44817" i="20"/>
  <c r="H44809" i="20"/>
  <c r="G44809" i="20"/>
  <c r="H44801" i="20"/>
  <c r="G44801" i="20"/>
  <c r="H44793" i="20"/>
  <c r="G44793" i="20"/>
  <c r="H44785" i="20"/>
  <c r="G44785" i="20"/>
  <c r="H44777" i="20"/>
  <c r="G44777" i="20"/>
  <c r="H44769" i="20"/>
  <c r="G44769" i="20"/>
  <c r="H44761" i="20"/>
  <c r="G44761" i="20"/>
  <c r="H44753" i="20"/>
  <c r="G44753" i="20"/>
  <c r="H44745" i="20"/>
  <c r="G44745" i="20"/>
  <c r="H44737" i="20"/>
  <c r="G44737" i="20"/>
  <c r="H44729" i="20"/>
  <c r="G44729" i="20"/>
  <c r="H44721" i="20"/>
  <c r="G44721" i="20"/>
  <c r="H44713" i="20"/>
  <c r="G44713" i="20"/>
  <c r="H44705" i="20"/>
  <c r="G44705" i="20"/>
  <c r="H44697" i="20"/>
  <c r="G44697" i="20"/>
  <c r="H44689" i="20"/>
  <c r="G44689" i="20"/>
  <c r="H44681" i="20"/>
  <c r="G44681" i="20"/>
  <c r="H44673" i="20"/>
  <c r="G44673" i="20"/>
  <c r="H44665" i="20"/>
  <c r="G44665" i="20"/>
  <c r="H44657" i="20"/>
  <c r="G44657" i="20"/>
  <c r="H44649" i="20"/>
  <c r="G44649" i="20"/>
  <c r="H44641" i="20"/>
  <c r="G44641" i="20"/>
  <c r="H44633" i="20"/>
  <c r="G44633" i="20"/>
  <c r="H44625" i="20"/>
  <c r="G44625" i="20"/>
  <c r="H44617" i="20"/>
  <c r="G44617" i="20"/>
  <c r="H44609" i="20"/>
  <c r="G44609" i="20"/>
  <c r="H44601" i="20"/>
  <c r="G44601" i="20"/>
  <c r="H44593" i="20"/>
  <c r="G44593" i="20"/>
  <c r="H44585" i="20"/>
  <c r="G44585" i="20"/>
  <c r="H44577" i="20"/>
  <c r="G44577" i="20"/>
  <c r="H44569" i="20"/>
  <c r="G44569" i="20"/>
  <c r="H44561" i="20"/>
  <c r="G44561" i="20"/>
  <c r="H44553" i="20"/>
  <c r="G44553" i="20"/>
  <c r="H44545" i="20"/>
  <c r="G44545" i="20"/>
  <c r="H44537" i="20"/>
  <c r="G44537" i="20"/>
  <c r="H44529" i="20"/>
  <c r="G44529" i="20"/>
  <c r="H44521" i="20"/>
  <c r="G44521" i="20"/>
  <c r="H44513" i="20"/>
  <c r="G44513" i="20"/>
  <c r="H44505" i="20"/>
  <c r="G44505" i="20"/>
  <c r="H44497" i="20"/>
  <c r="G44497" i="20"/>
  <c r="H44489" i="20"/>
  <c r="G44489" i="20"/>
  <c r="H44481" i="20"/>
  <c r="G44481" i="20"/>
  <c r="H44473" i="20"/>
  <c r="G44473" i="20"/>
  <c r="H44465" i="20"/>
  <c r="G44465" i="20"/>
  <c r="H44457" i="20"/>
  <c r="G44457" i="20"/>
  <c r="H44449" i="20"/>
  <c r="G44449" i="20"/>
  <c r="H44441" i="20"/>
  <c r="G44441" i="20"/>
  <c r="H44433" i="20"/>
  <c r="G44433" i="20"/>
  <c r="H44425" i="20"/>
  <c r="G44425" i="20"/>
  <c r="H44417" i="20"/>
  <c r="G44417" i="20"/>
  <c r="H44409" i="20"/>
  <c r="G44409" i="20"/>
  <c r="H44401" i="20"/>
  <c r="G44401" i="20"/>
  <c r="H44393" i="20"/>
  <c r="G44393" i="20"/>
  <c r="H44385" i="20"/>
  <c r="G44385" i="20"/>
  <c r="H44377" i="20"/>
  <c r="G44377" i="20"/>
  <c r="H44369" i="20"/>
  <c r="G44369" i="20"/>
  <c r="H44361" i="20"/>
  <c r="G44361" i="20"/>
  <c r="H44353" i="20"/>
  <c r="G44353" i="20"/>
  <c r="H44345" i="20"/>
  <c r="G44345" i="20"/>
  <c r="H44337" i="20"/>
  <c r="G44337" i="20"/>
  <c r="H44329" i="20"/>
  <c r="G44329" i="20"/>
  <c r="H44321" i="20"/>
  <c r="G44321" i="20"/>
  <c r="H44313" i="20"/>
  <c r="G44313" i="20"/>
  <c r="H44305" i="20"/>
  <c r="G44305" i="20"/>
  <c r="H44297" i="20"/>
  <c r="G44297" i="20"/>
  <c r="H44289" i="20"/>
  <c r="G44289" i="20"/>
  <c r="H44281" i="20"/>
  <c r="G44281" i="20"/>
  <c r="H44273" i="20"/>
  <c r="G44273" i="20"/>
  <c r="H44265" i="20"/>
  <c r="G44265" i="20"/>
  <c r="H44257" i="20"/>
  <c r="G44257" i="20"/>
  <c r="H44249" i="20"/>
  <c r="G44249" i="20"/>
  <c r="H44241" i="20"/>
  <c r="G44241" i="20"/>
  <c r="H44233" i="20"/>
  <c r="G44233" i="20"/>
  <c r="H44225" i="20"/>
  <c r="G44225" i="20"/>
  <c r="H44217" i="20"/>
  <c r="G44217" i="20"/>
  <c r="H44209" i="20"/>
  <c r="G44209" i="20"/>
  <c r="H44201" i="20"/>
  <c r="G44201" i="20"/>
  <c r="H44193" i="20"/>
  <c r="G44193" i="20"/>
  <c r="H44185" i="20"/>
  <c r="G44185" i="20"/>
  <c r="H44177" i="20"/>
  <c r="G44177" i="20"/>
  <c r="H44169" i="20"/>
  <c r="G44169" i="20"/>
  <c r="H44161" i="20"/>
  <c r="G44161" i="20"/>
  <c r="H44153" i="20"/>
  <c r="G44153" i="20"/>
  <c r="H44145" i="20"/>
  <c r="G44145" i="20"/>
  <c r="H44137" i="20"/>
  <c r="G44137" i="20"/>
  <c r="H44129" i="20"/>
  <c r="G44129" i="20"/>
  <c r="H44121" i="20"/>
  <c r="G44121" i="20"/>
  <c r="H44113" i="20"/>
  <c r="G44113" i="20"/>
  <c r="H44105" i="20"/>
  <c r="G44105" i="20"/>
  <c r="H44097" i="20"/>
  <c r="G44097" i="20"/>
  <c r="H44089" i="20"/>
  <c r="G44089" i="20"/>
  <c r="H44081" i="20"/>
  <c r="G44081" i="20"/>
  <c r="H44073" i="20"/>
  <c r="G44073" i="20"/>
  <c r="H44065" i="20"/>
  <c r="G44065" i="20"/>
  <c r="H44057" i="20"/>
  <c r="G44057" i="20"/>
  <c r="H44049" i="20"/>
  <c r="G44049" i="20"/>
  <c r="H44041" i="20"/>
  <c r="G44041" i="20"/>
  <c r="H44033" i="20"/>
  <c r="G44033" i="20"/>
  <c r="H44025" i="20"/>
  <c r="G44025" i="20"/>
  <c r="H44017" i="20"/>
  <c r="G44017" i="20"/>
  <c r="H44009" i="20"/>
  <c r="G44009" i="20"/>
  <c r="H44001" i="20"/>
  <c r="G44001" i="20"/>
  <c r="H43993" i="20"/>
  <c r="G43993" i="20"/>
  <c r="H43985" i="20"/>
  <c r="G43985" i="20"/>
  <c r="H43977" i="20"/>
  <c r="G43977" i="20"/>
  <c r="H43969" i="20"/>
  <c r="G43969" i="20"/>
  <c r="H43961" i="20"/>
  <c r="G43961" i="20"/>
  <c r="H43953" i="20"/>
  <c r="G43953" i="20"/>
  <c r="H43945" i="20"/>
  <c r="G43945" i="20"/>
  <c r="H43937" i="20"/>
  <c r="G43937" i="20"/>
  <c r="H43929" i="20"/>
  <c r="G43929" i="20"/>
  <c r="H43921" i="20"/>
  <c r="G43921" i="20"/>
  <c r="H43913" i="20"/>
  <c r="G43913" i="20"/>
  <c r="H43905" i="20"/>
  <c r="G43905" i="20"/>
  <c r="H43897" i="20"/>
  <c r="G43897" i="20"/>
  <c r="H43889" i="20"/>
  <c r="G43889" i="20"/>
  <c r="H43881" i="20"/>
  <c r="G43881" i="20"/>
  <c r="H43873" i="20"/>
  <c r="G43873" i="20"/>
  <c r="H43865" i="20"/>
  <c r="G43865" i="20"/>
  <c r="H43857" i="20"/>
  <c r="G43857" i="20"/>
  <c r="H43849" i="20"/>
  <c r="G43849" i="20"/>
  <c r="H43841" i="20"/>
  <c r="G43841" i="20"/>
  <c r="H43833" i="20"/>
  <c r="G43833" i="20"/>
  <c r="H43825" i="20"/>
  <c r="G43825" i="20"/>
  <c r="H43817" i="20"/>
  <c r="G43817" i="20"/>
  <c r="H43809" i="20"/>
  <c r="G43809" i="20"/>
  <c r="H43801" i="20"/>
  <c r="G43801" i="20"/>
  <c r="H43793" i="20"/>
  <c r="G43793" i="20"/>
  <c r="H43785" i="20"/>
  <c r="G43785" i="20"/>
  <c r="H43777" i="20"/>
  <c r="G43777" i="20"/>
  <c r="H43769" i="20"/>
  <c r="G43769" i="20"/>
  <c r="H43761" i="20"/>
  <c r="G43761" i="20"/>
  <c r="H43753" i="20"/>
  <c r="G43753" i="20"/>
  <c r="H43745" i="20"/>
  <c r="G43745" i="20"/>
  <c r="H43737" i="20"/>
  <c r="G43737" i="20"/>
  <c r="H43729" i="20"/>
  <c r="G43729" i="20"/>
  <c r="H43721" i="20"/>
  <c r="G43721" i="20"/>
  <c r="H43713" i="20"/>
  <c r="G43713" i="20"/>
  <c r="H43705" i="20"/>
  <c r="G43705" i="20"/>
  <c r="H43697" i="20"/>
  <c r="G43697" i="20"/>
  <c r="H43689" i="20"/>
  <c r="G43689" i="20"/>
  <c r="H43681" i="20"/>
  <c r="G43681" i="20"/>
  <c r="H43673" i="20"/>
  <c r="G43673" i="20"/>
  <c r="H43665" i="20"/>
  <c r="G43665" i="20"/>
  <c r="H43657" i="20"/>
  <c r="G43657" i="20"/>
  <c r="H43649" i="20"/>
  <c r="G43649" i="20"/>
  <c r="H43641" i="20"/>
  <c r="G43641" i="20"/>
  <c r="H43633" i="20"/>
  <c r="G43633" i="20"/>
  <c r="H43625" i="20"/>
  <c r="G43625" i="20"/>
  <c r="H43617" i="20"/>
  <c r="G43617" i="20"/>
  <c r="H43609" i="20"/>
  <c r="G43609" i="20"/>
  <c r="H43601" i="20"/>
  <c r="G43601" i="20"/>
  <c r="H43593" i="20"/>
  <c r="G43593" i="20"/>
  <c r="H43585" i="20"/>
  <c r="G43585" i="20"/>
  <c r="H43577" i="20"/>
  <c r="G43577" i="20"/>
  <c r="H43569" i="20"/>
  <c r="G43569" i="20"/>
  <c r="H43561" i="20"/>
  <c r="G43561" i="20"/>
  <c r="H43553" i="20"/>
  <c r="G43553" i="20"/>
  <c r="H43545" i="20"/>
  <c r="G43545" i="20"/>
  <c r="H43537" i="20"/>
  <c r="G43537" i="20"/>
  <c r="H43529" i="20"/>
  <c r="G43529" i="20"/>
  <c r="H43521" i="20"/>
  <c r="G43521" i="20"/>
  <c r="H43513" i="20"/>
  <c r="G43513" i="20"/>
  <c r="H43505" i="20"/>
  <c r="G43505" i="20"/>
  <c r="H43497" i="20"/>
  <c r="G43497" i="20"/>
  <c r="H43489" i="20"/>
  <c r="G43489" i="20"/>
  <c r="H43481" i="20"/>
  <c r="G43481" i="20"/>
  <c r="H43473" i="20"/>
  <c r="G43473" i="20"/>
  <c r="H43465" i="20"/>
  <c r="G43465" i="20"/>
  <c r="H43457" i="20"/>
  <c r="G43457" i="20"/>
  <c r="H43449" i="20"/>
  <c r="G43449" i="20"/>
  <c r="H43441" i="20"/>
  <c r="G43441" i="20"/>
  <c r="H43433" i="20"/>
  <c r="G43433" i="20"/>
  <c r="H43425" i="20"/>
  <c r="G43425" i="20"/>
  <c r="H43417" i="20"/>
  <c r="G43417" i="20"/>
  <c r="H43409" i="20"/>
  <c r="G43409" i="20"/>
  <c r="H43401" i="20"/>
  <c r="G43401" i="20"/>
  <c r="H43393" i="20"/>
  <c r="G43393" i="20"/>
  <c r="H43385" i="20"/>
  <c r="G43385" i="20"/>
  <c r="H43377" i="20"/>
  <c r="G43377" i="20"/>
  <c r="H43369" i="20"/>
  <c r="G43369" i="20"/>
  <c r="H43361" i="20"/>
  <c r="G43361" i="20"/>
  <c r="H43353" i="20"/>
  <c r="G43353" i="20"/>
  <c r="H43345" i="20"/>
  <c r="G43345" i="20"/>
  <c r="H43337" i="20"/>
  <c r="G43337" i="20"/>
  <c r="H43329" i="20"/>
  <c r="G43329" i="20"/>
  <c r="H43321" i="20"/>
  <c r="G43321" i="20"/>
  <c r="H43313" i="20"/>
  <c r="G43313" i="20"/>
  <c r="H43305" i="20"/>
  <c r="G43305" i="20"/>
  <c r="H43297" i="20"/>
  <c r="G43297" i="20"/>
  <c r="H43289" i="20"/>
  <c r="G43289" i="20"/>
  <c r="H43281" i="20"/>
  <c r="G43281" i="20"/>
  <c r="H43273" i="20"/>
  <c r="G43273" i="20"/>
  <c r="H43265" i="20"/>
  <c r="G43265" i="20"/>
  <c r="H43257" i="20"/>
  <c r="G43257" i="20"/>
  <c r="H43249" i="20"/>
  <c r="G43249" i="20"/>
  <c r="H43241" i="20"/>
  <c r="G43241" i="20"/>
  <c r="H43233" i="20"/>
  <c r="G43233" i="20"/>
  <c r="H43225" i="20"/>
  <c r="G43225" i="20"/>
  <c r="H43217" i="20"/>
  <c r="G43217" i="20"/>
  <c r="H43209" i="20"/>
  <c r="G43209" i="20"/>
  <c r="H43201" i="20"/>
  <c r="G43201" i="20"/>
  <c r="H43193" i="20"/>
  <c r="G43193" i="20"/>
  <c r="H43185" i="20"/>
  <c r="G43185" i="20"/>
  <c r="H43177" i="20"/>
  <c r="G43177" i="20"/>
  <c r="H43169" i="20"/>
  <c r="G43169" i="20"/>
  <c r="H43161" i="20"/>
  <c r="G43161" i="20"/>
  <c r="H43153" i="20"/>
  <c r="G43153" i="20"/>
  <c r="H43145" i="20"/>
  <c r="G43145" i="20"/>
  <c r="H43137" i="20"/>
  <c r="G43137" i="20"/>
  <c r="H43129" i="20"/>
  <c r="G43129" i="20"/>
  <c r="H43121" i="20"/>
  <c r="G43121" i="20"/>
  <c r="H43113" i="20"/>
  <c r="G43113" i="20"/>
  <c r="H43105" i="20"/>
  <c r="G43105" i="20"/>
  <c r="H43097" i="20"/>
  <c r="G43097" i="20"/>
  <c r="H43089" i="20"/>
  <c r="G43089" i="20"/>
  <c r="H43081" i="20"/>
  <c r="G43081" i="20"/>
  <c r="H43073" i="20"/>
  <c r="G43073" i="20"/>
  <c r="H43065" i="20"/>
  <c r="G43065" i="20"/>
  <c r="H43057" i="20"/>
  <c r="G43057" i="20"/>
  <c r="H43049" i="20"/>
  <c r="G43049" i="20"/>
  <c r="H43041" i="20"/>
  <c r="G43041" i="20"/>
  <c r="H43033" i="20"/>
  <c r="G43033" i="20"/>
  <c r="H43025" i="20"/>
  <c r="G43025" i="20"/>
  <c r="H43017" i="20"/>
  <c r="G43017" i="20"/>
  <c r="H43009" i="20"/>
  <c r="G43009" i="20"/>
  <c r="H43001" i="20"/>
  <c r="G43001" i="20"/>
  <c r="H42993" i="20"/>
  <c r="G42993" i="20"/>
  <c r="H42985" i="20"/>
  <c r="G42985" i="20"/>
  <c r="H42977" i="20"/>
  <c r="G42977" i="20"/>
  <c r="H42969" i="20"/>
  <c r="G42969" i="20"/>
  <c r="H42961" i="20"/>
  <c r="G42961" i="20"/>
  <c r="H42953" i="20"/>
  <c r="G42953" i="20"/>
  <c r="H42945" i="20"/>
  <c r="G42945" i="20"/>
  <c r="H42937" i="20"/>
  <c r="G42937" i="20"/>
  <c r="H42929" i="20"/>
  <c r="G42929" i="20"/>
  <c r="H42921" i="20"/>
  <c r="G42921" i="20"/>
  <c r="H42913" i="20"/>
  <c r="G42913" i="20"/>
  <c r="H42905" i="20"/>
  <c r="G42905" i="20"/>
  <c r="H42897" i="20"/>
  <c r="G42897" i="20"/>
  <c r="H42889" i="20"/>
  <c r="G42889" i="20"/>
  <c r="H42881" i="20"/>
  <c r="G42881" i="20"/>
  <c r="H42873" i="20"/>
  <c r="G42873" i="20"/>
  <c r="H42865" i="20"/>
  <c r="G42865" i="20"/>
  <c r="H42857" i="20"/>
  <c r="G42857" i="20"/>
  <c r="H42849" i="20"/>
  <c r="G42849" i="20"/>
  <c r="H42841" i="20"/>
  <c r="G42841" i="20"/>
  <c r="H42833" i="20"/>
  <c r="G42833" i="20"/>
  <c r="H42825" i="20"/>
  <c r="G42825" i="20"/>
  <c r="H42817" i="20"/>
  <c r="G42817" i="20"/>
  <c r="H42809" i="20"/>
  <c r="G42809" i="20"/>
  <c r="H42801" i="20"/>
  <c r="G42801" i="20"/>
  <c r="H42793" i="20"/>
  <c r="G42793" i="20"/>
  <c r="H42785" i="20"/>
  <c r="G42785" i="20"/>
  <c r="H42777" i="20"/>
  <c r="G42777" i="20"/>
  <c r="H42769" i="20"/>
  <c r="G42769" i="20"/>
  <c r="H42761" i="20"/>
  <c r="G42761" i="20"/>
  <c r="H42753" i="20"/>
  <c r="G42753" i="20"/>
  <c r="H42745" i="20"/>
  <c r="G42745" i="20"/>
  <c r="H42737" i="20"/>
  <c r="G42737" i="20"/>
  <c r="H42729" i="20"/>
  <c r="G42729" i="20"/>
  <c r="H42721" i="20"/>
  <c r="G42721" i="20"/>
  <c r="H42713" i="20"/>
  <c r="G42713" i="20"/>
  <c r="H42705" i="20"/>
  <c r="G42705" i="20"/>
  <c r="H42697" i="20"/>
  <c r="G42697" i="20"/>
  <c r="H42689" i="20"/>
  <c r="G42689" i="20"/>
  <c r="H42681" i="20"/>
  <c r="G42681" i="20"/>
  <c r="H42673" i="20"/>
  <c r="G42673" i="20"/>
  <c r="H42665" i="20"/>
  <c r="G42665" i="20"/>
  <c r="H42657" i="20"/>
  <c r="G42657" i="20"/>
  <c r="H42649" i="20"/>
  <c r="G42649" i="20"/>
  <c r="H42641" i="20"/>
  <c r="G42641" i="20"/>
  <c r="H42633" i="20"/>
  <c r="G42633" i="20"/>
  <c r="H42625" i="20"/>
  <c r="G42625" i="20"/>
  <c r="H42617" i="20"/>
  <c r="G42617" i="20"/>
  <c r="H42609" i="20"/>
  <c r="G42609" i="20"/>
  <c r="H42601" i="20"/>
  <c r="G42601" i="20"/>
  <c r="H42593" i="20"/>
  <c r="G42593" i="20"/>
  <c r="H42585" i="20"/>
  <c r="G42585" i="20"/>
  <c r="H42577" i="20"/>
  <c r="G42577" i="20"/>
  <c r="H42569" i="20"/>
  <c r="G42569" i="20"/>
  <c r="H42561" i="20"/>
  <c r="G42561" i="20"/>
  <c r="H42553" i="20"/>
  <c r="G42553" i="20"/>
  <c r="H42545" i="20"/>
  <c r="G42545" i="20"/>
  <c r="H42537" i="20"/>
  <c r="G42537" i="20"/>
  <c r="H42529" i="20"/>
  <c r="G42529" i="20"/>
  <c r="H42521" i="20"/>
  <c r="G42521" i="20"/>
  <c r="H42513" i="20"/>
  <c r="G42513" i="20"/>
  <c r="H42505" i="20"/>
  <c r="G42505" i="20"/>
  <c r="H42497" i="20"/>
  <c r="G42497" i="20"/>
  <c r="H42489" i="20"/>
  <c r="G42489" i="20"/>
  <c r="H42481" i="20"/>
  <c r="G42481" i="20"/>
  <c r="H42473" i="20"/>
  <c r="G42473" i="20"/>
  <c r="H42465" i="20"/>
  <c r="G42465" i="20"/>
  <c r="H42457" i="20"/>
  <c r="G42457" i="20"/>
  <c r="H42449" i="20"/>
  <c r="G42449" i="20"/>
  <c r="H42441" i="20"/>
  <c r="G42441" i="20"/>
  <c r="H42433" i="20"/>
  <c r="G42433" i="20"/>
  <c r="H42425" i="20"/>
  <c r="G42425" i="20"/>
  <c r="H42417" i="20"/>
  <c r="G42417" i="20"/>
  <c r="H42409" i="20"/>
  <c r="G42409" i="20"/>
  <c r="H42401" i="20"/>
  <c r="G42401" i="20"/>
  <c r="H42393" i="20"/>
  <c r="G42393" i="20"/>
  <c r="H42385" i="20"/>
  <c r="G42385" i="20"/>
  <c r="H42377" i="20"/>
  <c r="G42377" i="20"/>
  <c r="H42369" i="20"/>
  <c r="G42369" i="20"/>
  <c r="H42361" i="20"/>
  <c r="G42361" i="20"/>
  <c r="H42353" i="20"/>
  <c r="G42353" i="20"/>
  <c r="H42345" i="20"/>
  <c r="G42345" i="20"/>
  <c r="H42337" i="20"/>
  <c r="G42337" i="20"/>
  <c r="H42329" i="20"/>
  <c r="G42329" i="20"/>
  <c r="H42321" i="20"/>
  <c r="G42321" i="20"/>
  <c r="H42313" i="20"/>
  <c r="G42313" i="20"/>
  <c r="H42305" i="20"/>
  <c r="G42305" i="20"/>
  <c r="H42297" i="20"/>
  <c r="G42297" i="20"/>
  <c r="H42289" i="20"/>
  <c r="G42289" i="20"/>
  <c r="H42281" i="20"/>
  <c r="G42281" i="20"/>
  <c r="H42273" i="20"/>
  <c r="G42273" i="20"/>
  <c r="H42265" i="20"/>
  <c r="G42265" i="20"/>
  <c r="H42257" i="20"/>
  <c r="G42257" i="20"/>
  <c r="H42249" i="20"/>
  <c r="G42249" i="20"/>
  <c r="H42241" i="20"/>
  <c r="G42241" i="20"/>
  <c r="H42233" i="20"/>
  <c r="G42233" i="20"/>
  <c r="H42225" i="20"/>
  <c r="G42225" i="20"/>
  <c r="H42217" i="20"/>
  <c r="G42217" i="20"/>
  <c r="H42209" i="20"/>
  <c r="G42209" i="20"/>
  <c r="H42201" i="20"/>
  <c r="G42201" i="20"/>
  <c r="H42193" i="20"/>
  <c r="G42193" i="20"/>
  <c r="H42185" i="20"/>
  <c r="G42185" i="20"/>
  <c r="H42177" i="20"/>
  <c r="G42177" i="20"/>
  <c r="H42169" i="20"/>
  <c r="G42169" i="20"/>
  <c r="H42161" i="20"/>
  <c r="G42161" i="20"/>
  <c r="H42153" i="20"/>
  <c r="G42153" i="20"/>
  <c r="H42145" i="20"/>
  <c r="G42145" i="20"/>
  <c r="H42137" i="20"/>
  <c r="G42137" i="20"/>
  <c r="H42129" i="20"/>
  <c r="G42129" i="20"/>
  <c r="H42121" i="20"/>
  <c r="G42121" i="20"/>
  <c r="H42113" i="20"/>
  <c r="G42113" i="20"/>
  <c r="H42105" i="20"/>
  <c r="G42105" i="20"/>
  <c r="H42097" i="20"/>
  <c r="G42097" i="20"/>
  <c r="H42089" i="20"/>
  <c r="G42089" i="20"/>
  <c r="H42081" i="20"/>
  <c r="G42081" i="20"/>
  <c r="H42073" i="20"/>
  <c r="G42073" i="20"/>
  <c r="H42065" i="20"/>
  <c r="G42065" i="20"/>
  <c r="H42057" i="20"/>
  <c r="G42057" i="20"/>
  <c r="H42049" i="20"/>
  <c r="G42049" i="20"/>
  <c r="H42041" i="20"/>
  <c r="G42041" i="20"/>
  <c r="H42033" i="20"/>
  <c r="G42033" i="20"/>
  <c r="H42025" i="20"/>
  <c r="G42025" i="20"/>
  <c r="H42017" i="20"/>
  <c r="G42017" i="20"/>
  <c r="H42009" i="20"/>
  <c r="G42009" i="20"/>
  <c r="H42001" i="20"/>
  <c r="G42001" i="20"/>
  <c r="H41993" i="20"/>
  <c r="G41993" i="20"/>
  <c r="H41985" i="20"/>
  <c r="G41985" i="20"/>
  <c r="H41977" i="20"/>
  <c r="G41977" i="20"/>
  <c r="H41969" i="20"/>
  <c r="G41969" i="20"/>
  <c r="H41961" i="20"/>
  <c r="G41961" i="20"/>
  <c r="H41953" i="20"/>
  <c r="G41953" i="20"/>
  <c r="H41945" i="20"/>
  <c r="G41945" i="20"/>
  <c r="H41937" i="20"/>
  <c r="G41937" i="20"/>
  <c r="H41929" i="20"/>
  <c r="G41929" i="20"/>
  <c r="H41921" i="20"/>
  <c r="G41921" i="20"/>
  <c r="H41913" i="20"/>
  <c r="G41913" i="20"/>
  <c r="H41905" i="20"/>
  <c r="G41905" i="20"/>
  <c r="H41897" i="20"/>
  <c r="G41897" i="20"/>
  <c r="H41889" i="20"/>
  <c r="G41889" i="20"/>
  <c r="H41881" i="20"/>
  <c r="G41881" i="20"/>
  <c r="H41873" i="20"/>
  <c r="G41873" i="20"/>
  <c r="H41865" i="20"/>
  <c r="G41865" i="20"/>
  <c r="H41857" i="20"/>
  <c r="G41857" i="20"/>
  <c r="H41849" i="20"/>
  <c r="G41849" i="20"/>
  <c r="H41841" i="20"/>
  <c r="G41841" i="20"/>
  <c r="H41833" i="20"/>
  <c r="G41833" i="20"/>
  <c r="H41825" i="20"/>
  <c r="G41825" i="20"/>
  <c r="H41817" i="20"/>
  <c r="G41817" i="20"/>
  <c r="H41809" i="20"/>
  <c r="G41809" i="20"/>
  <c r="H41801" i="20"/>
  <c r="G41801" i="20"/>
  <c r="H41793" i="20"/>
  <c r="G41793" i="20"/>
  <c r="H41785" i="20"/>
  <c r="G41785" i="20"/>
  <c r="H41777" i="20"/>
  <c r="G41777" i="20"/>
  <c r="H41769" i="20"/>
  <c r="G41769" i="20"/>
  <c r="H41761" i="20"/>
  <c r="G41761" i="20"/>
  <c r="H41753" i="20"/>
  <c r="G41753" i="20"/>
  <c r="H41745" i="20"/>
  <c r="G41745" i="20"/>
  <c r="H41737" i="20"/>
  <c r="G41737" i="20"/>
  <c r="H41729" i="20"/>
  <c r="G41729" i="20"/>
  <c r="H41721" i="20"/>
  <c r="G41721" i="20"/>
  <c r="H41713" i="20"/>
  <c r="G41713" i="20"/>
  <c r="H41705" i="20"/>
  <c r="G41705" i="20"/>
  <c r="H41697" i="20"/>
  <c r="G41697" i="20"/>
  <c r="H41689" i="20"/>
  <c r="G41689" i="20"/>
  <c r="H41681" i="20"/>
  <c r="G41681" i="20"/>
  <c r="H41673" i="20"/>
  <c r="G41673" i="20"/>
  <c r="H41665" i="20"/>
  <c r="G41665" i="20"/>
  <c r="H41657" i="20"/>
  <c r="G41657" i="20"/>
  <c r="H41649" i="20"/>
  <c r="G41649" i="20"/>
  <c r="H41641" i="20"/>
  <c r="G41641" i="20"/>
  <c r="H41633" i="20"/>
  <c r="G41633" i="20"/>
  <c r="H41625" i="20"/>
  <c r="G41625" i="20"/>
  <c r="H41617" i="20"/>
  <c r="G41617" i="20"/>
  <c r="H41609" i="20"/>
  <c r="G41609" i="20"/>
  <c r="H41601" i="20"/>
  <c r="G41601" i="20"/>
  <c r="H41593" i="20"/>
  <c r="G41593" i="20"/>
  <c r="H41585" i="20"/>
  <c r="G41585" i="20"/>
  <c r="H41577" i="20"/>
  <c r="G41577" i="20"/>
  <c r="H41569" i="20"/>
  <c r="G41569" i="20"/>
  <c r="H41561" i="20"/>
  <c r="G41561" i="20"/>
  <c r="H41553" i="20"/>
  <c r="G41553" i="20"/>
  <c r="H41545" i="20"/>
  <c r="G41545" i="20"/>
  <c r="H41537" i="20"/>
  <c r="G41537" i="20"/>
  <c r="H41529" i="20"/>
  <c r="G41529" i="20"/>
  <c r="H41521" i="20"/>
  <c r="G41521" i="20"/>
  <c r="H41513" i="20"/>
  <c r="G41513" i="20"/>
  <c r="H41505" i="20"/>
  <c r="G41505" i="20"/>
  <c r="H41497" i="20"/>
  <c r="G41497" i="20"/>
  <c r="H41489" i="20"/>
  <c r="G41489" i="20"/>
  <c r="H41481" i="20"/>
  <c r="G41481" i="20"/>
  <c r="H41473" i="20"/>
  <c r="G41473" i="20"/>
  <c r="H41465" i="20"/>
  <c r="G41465" i="20"/>
  <c r="H41457" i="20"/>
  <c r="G41457" i="20"/>
  <c r="H41449" i="20"/>
  <c r="G41449" i="20"/>
  <c r="H41441" i="20"/>
  <c r="G41441" i="20"/>
  <c r="H41433" i="20"/>
  <c r="G41433" i="20"/>
  <c r="H41425" i="20"/>
  <c r="G41425" i="20"/>
  <c r="H41417" i="20"/>
  <c r="G41417" i="20"/>
  <c r="H41409" i="20"/>
  <c r="G41409" i="20"/>
  <c r="H41401" i="20"/>
  <c r="G41401" i="20"/>
  <c r="H41393" i="20"/>
  <c r="G41393" i="20"/>
  <c r="H41385" i="20"/>
  <c r="G41385" i="20"/>
  <c r="H41377" i="20"/>
  <c r="G41377" i="20"/>
  <c r="H41369" i="20"/>
  <c r="G41369" i="20"/>
  <c r="H41361" i="20"/>
  <c r="G41361" i="20"/>
  <c r="H41353" i="20"/>
  <c r="G41353" i="20"/>
  <c r="H41345" i="20"/>
  <c r="G41345" i="20"/>
  <c r="H41337" i="20"/>
  <c r="G41337" i="20"/>
  <c r="H41329" i="20"/>
  <c r="G41329" i="20"/>
  <c r="H41321" i="20"/>
  <c r="G41321" i="20"/>
  <c r="H41313" i="20"/>
  <c r="G41313" i="20"/>
  <c r="H41305" i="20"/>
  <c r="G41305" i="20"/>
  <c r="H41297" i="20"/>
  <c r="G41297" i="20"/>
  <c r="H41289" i="20"/>
  <c r="G41289" i="20"/>
  <c r="H41281" i="20"/>
  <c r="G41281" i="20"/>
  <c r="H41273" i="20"/>
  <c r="G41273" i="20"/>
  <c r="H41265" i="20"/>
  <c r="G41265" i="20"/>
  <c r="H41257" i="20"/>
  <c r="G41257" i="20"/>
  <c r="H41249" i="20"/>
  <c r="G41249" i="20"/>
  <c r="H41241" i="20"/>
  <c r="G41241" i="20"/>
  <c r="H41233" i="20"/>
  <c r="G41233" i="20"/>
  <c r="H41225" i="20"/>
  <c r="G41225" i="20"/>
  <c r="H41217" i="20"/>
  <c r="G41217" i="20"/>
  <c r="H41209" i="20"/>
  <c r="G41209" i="20"/>
  <c r="H41201" i="20"/>
  <c r="G41201" i="20"/>
  <c r="H41193" i="20"/>
  <c r="G41193" i="20"/>
  <c r="H41185" i="20"/>
  <c r="G41185" i="20"/>
  <c r="H41177" i="20"/>
  <c r="G41177" i="20"/>
  <c r="H41169" i="20"/>
  <c r="G41169" i="20"/>
  <c r="H41161" i="20"/>
  <c r="G41161" i="20"/>
  <c r="H41153" i="20"/>
  <c r="G41153" i="20"/>
  <c r="H41145" i="20"/>
  <c r="G41145" i="20"/>
  <c r="H41137" i="20"/>
  <c r="G41137" i="20"/>
  <c r="H41129" i="20"/>
  <c r="G41129" i="20"/>
  <c r="H41121" i="20"/>
  <c r="G41121" i="20"/>
  <c r="H41113" i="20"/>
  <c r="G41113" i="20"/>
  <c r="H41105" i="20"/>
  <c r="G41105" i="20"/>
  <c r="H41097" i="20"/>
  <c r="G41097" i="20"/>
  <c r="H41089" i="20"/>
  <c r="G41089" i="20"/>
  <c r="H41081" i="20"/>
  <c r="G41081" i="20"/>
  <c r="H41073" i="20"/>
  <c r="G41073" i="20"/>
  <c r="H41065" i="20"/>
  <c r="G41065" i="20"/>
  <c r="H41057" i="20"/>
  <c r="G41057" i="20"/>
  <c r="H41049" i="20"/>
  <c r="G41049" i="20"/>
  <c r="H41041" i="20"/>
  <c r="G41041" i="20"/>
  <c r="H41033" i="20"/>
  <c r="G41033" i="20"/>
  <c r="H41025" i="20"/>
  <c r="G41025" i="20"/>
  <c r="H41017" i="20"/>
  <c r="G41017" i="20"/>
  <c r="H41009" i="20"/>
  <c r="G41009" i="20"/>
  <c r="H41001" i="20"/>
  <c r="G41001" i="20"/>
  <c r="H40993" i="20"/>
  <c r="G40993" i="20"/>
  <c r="H40985" i="20"/>
  <c r="G40985" i="20"/>
  <c r="H40977" i="20"/>
  <c r="G40977" i="20"/>
  <c r="H40969" i="20"/>
  <c r="G40969" i="20"/>
  <c r="H40961" i="20"/>
  <c r="G40961" i="20"/>
  <c r="H40953" i="20"/>
  <c r="G40953" i="20"/>
  <c r="H40945" i="20"/>
  <c r="G40945" i="20"/>
  <c r="H40937" i="20"/>
  <c r="G40937" i="20"/>
  <c r="H40929" i="20"/>
  <c r="G40929" i="20"/>
  <c r="H40921" i="20"/>
  <c r="G40921" i="20"/>
  <c r="H40913" i="20"/>
  <c r="G40913" i="20"/>
  <c r="H40905" i="20"/>
  <c r="G40905" i="20"/>
  <c r="H40897" i="20"/>
  <c r="G40897" i="20"/>
  <c r="H40889" i="20"/>
  <c r="G40889" i="20"/>
  <c r="H40881" i="20"/>
  <c r="G40881" i="20"/>
  <c r="H40873" i="20"/>
  <c r="G40873" i="20"/>
  <c r="H40865" i="20"/>
  <c r="G40865" i="20"/>
  <c r="H40857" i="20"/>
  <c r="G40857" i="20"/>
  <c r="H40849" i="20"/>
  <c r="G40849" i="20"/>
  <c r="H40841" i="20"/>
  <c r="G40841" i="20"/>
  <c r="H40833" i="20"/>
  <c r="G40833" i="20"/>
  <c r="H40825" i="20"/>
  <c r="G40825" i="20"/>
  <c r="H40817" i="20"/>
  <c r="G40817" i="20"/>
  <c r="H40809" i="20"/>
  <c r="G40809" i="20"/>
  <c r="H40801" i="20"/>
  <c r="G40801" i="20"/>
  <c r="H40793" i="20"/>
  <c r="G40793" i="20"/>
  <c r="H40785" i="20"/>
  <c r="G40785" i="20"/>
  <c r="H40777" i="20"/>
  <c r="G40777" i="20"/>
  <c r="H40769" i="20"/>
  <c r="G40769" i="20"/>
  <c r="H40761" i="20"/>
  <c r="G40761" i="20"/>
  <c r="H40753" i="20"/>
  <c r="G40753" i="20"/>
  <c r="H40745" i="20"/>
  <c r="G40745" i="20"/>
  <c r="H40737" i="20"/>
  <c r="G40737" i="20"/>
  <c r="H40729" i="20"/>
  <c r="G40729" i="20"/>
  <c r="H40721" i="20"/>
  <c r="G40721" i="20"/>
  <c r="H40713" i="20"/>
  <c r="G40713" i="20"/>
  <c r="H40705" i="20"/>
  <c r="G40705" i="20"/>
  <c r="H40697" i="20"/>
  <c r="G40697" i="20"/>
  <c r="H40689" i="20"/>
  <c r="G40689" i="20"/>
  <c r="H40681" i="20"/>
  <c r="G40681" i="20"/>
  <c r="H40673" i="20"/>
  <c r="G40673" i="20"/>
  <c r="H40665" i="20"/>
  <c r="G40665" i="20"/>
  <c r="H40657" i="20"/>
  <c r="G40657" i="20"/>
  <c r="H40649" i="20"/>
  <c r="G40649" i="20"/>
  <c r="H40641" i="20"/>
  <c r="G40641" i="20"/>
  <c r="H40633" i="20"/>
  <c r="G40633" i="20"/>
  <c r="H40625" i="20"/>
  <c r="G40625" i="20"/>
  <c r="H40617" i="20"/>
  <c r="G40617" i="20"/>
  <c r="H40609" i="20"/>
  <c r="G40609" i="20"/>
  <c r="H40601" i="20"/>
  <c r="G40601" i="20"/>
  <c r="H40593" i="20"/>
  <c r="G40593" i="20"/>
  <c r="H40585" i="20"/>
  <c r="G40585" i="20"/>
  <c r="H40577" i="20"/>
  <c r="G40577" i="20"/>
  <c r="H40569" i="20"/>
  <c r="G40569" i="20"/>
  <c r="H40561" i="20"/>
  <c r="G40561" i="20"/>
  <c r="H40553" i="20"/>
  <c r="G40553" i="20"/>
  <c r="H40545" i="20"/>
  <c r="G40545" i="20"/>
  <c r="H40537" i="20"/>
  <c r="G40537" i="20"/>
  <c r="H40529" i="20"/>
  <c r="G40529" i="20"/>
  <c r="H40521" i="20"/>
  <c r="G40521" i="20"/>
  <c r="H40513" i="20"/>
  <c r="G40513" i="20"/>
  <c r="H40505" i="20"/>
  <c r="G40505" i="20"/>
  <c r="H40497" i="20"/>
  <c r="G40497" i="20"/>
  <c r="H40489" i="20"/>
  <c r="G40489" i="20"/>
  <c r="H40481" i="20"/>
  <c r="G40481" i="20"/>
  <c r="H40473" i="20"/>
  <c r="G40473" i="20"/>
  <c r="H40465" i="20"/>
  <c r="G40465" i="20"/>
  <c r="H40457" i="20"/>
  <c r="G40457" i="20"/>
  <c r="H40449" i="20"/>
  <c r="G40449" i="20"/>
  <c r="H40441" i="20"/>
  <c r="G40441" i="20"/>
  <c r="H40433" i="20"/>
  <c r="G40433" i="20"/>
  <c r="H40425" i="20"/>
  <c r="G40425" i="20"/>
  <c r="H40417" i="20"/>
  <c r="G40417" i="20"/>
  <c r="H40409" i="20"/>
  <c r="G40409" i="20"/>
  <c r="H40401" i="20"/>
  <c r="G40401" i="20"/>
  <c r="H40393" i="20"/>
  <c r="G40393" i="20"/>
  <c r="H40385" i="20"/>
  <c r="G40385" i="20"/>
  <c r="H40377" i="20"/>
  <c r="G40377" i="20"/>
  <c r="H40369" i="20"/>
  <c r="G40369" i="20"/>
  <c r="H40361" i="20"/>
  <c r="G40361" i="20"/>
  <c r="H40353" i="20"/>
  <c r="G40353" i="20"/>
  <c r="H40345" i="20"/>
  <c r="G40345" i="20"/>
  <c r="H40337" i="20"/>
  <c r="G40337" i="20"/>
  <c r="H40329" i="20"/>
  <c r="G40329" i="20"/>
  <c r="H40321" i="20"/>
  <c r="G40321" i="20"/>
  <c r="H40313" i="20"/>
  <c r="G40313" i="20"/>
  <c r="H40305" i="20"/>
  <c r="G40305" i="20"/>
  <c r="H40297" i="20"/>
  <c r="G40297" i="20"/>
  <c r="H40289" i="20"/>
  <c r="G40289" i="20"/>
  <c r="H40281" i="20"/>
  <c r="G40281" i="20"/>
  <c r="H40273" i="20"/>
  <c r="G40273" i="20"/>
  <c r="H40265" i="20"/>
  <c r="G40265" i="20"/>
  <c r="H40257" i="20"/>
  <c r="G40257" i="20"/>
  <c r="H40249" i="20"/>
  <c r="G40249" i="20"/>
  <c r="H40241" i="20"/>
  <c r="G40241" i="20"/>
  <c r="H40233" i="20"/>
  <c r="G40233" i="20"/>
  <c r="H40225" i="20"/>
  <c r="G40225" i="20"/>
  <c r="H40217" i="20"/>
  <c r="G40217" i="20"/>
  <c r="H40209" i="20"/>
  <c r="G40209" i="20"/>
  <c r="H40201" i="20"/>
  <c r="G40201" i="20"/>
  <c r="H40193" i="20"/>
  <c r="G40193" i="20"/>
  <c r="H40185" i="20"/>
  <c r="G40185" i="20"/>
  <c r="H40177" i="20"/>
  <c r="G40177" i="20"/>
  <c r="H40169" i="20"/>
  <c r="G40169" i="20"/>
  <c r="H40161" i="20"/>
  <c r="G40161" i="20"/>
  <c r="H40153" i="20"/>
  <c r="G40153" i="20"/>
  <c r="H40145" i="20"/>
  <c r="G40145" i="20"/>
  <c r="H40137" i="20"/>
  <c r="G40137" i="20"/>
  <c r="H40129" i="20"/>
  <c r="G40129" i="20"/>
  <c r="H40121" i="20"/>
  <c r="G40121" i="20"/>
  <c r="H40113" i="20"/>
  <c r="G40113" i="20"/>
  <c r="H40105" i="20"/>
  <c r="G40105" i="20"/>
  <c r="H40097" i="20"/>
  <c r="G40097" i="20"/>
  <c r="H40089" i="20"/>
  <c r="G40089" i="20"/>
  <c r="H40081" i="20"/>
  <c r="G40081" i="20"/>
  <c r="H40073" i="20"/>
  <c r="G40073" i="20"/>
  <c r="H40065" i="20"/>
  <c r="G40065" i="20"/>
  <c r="H40057" i="20"/>
  <c r="G40057" i="20"/>
  <c r="H40049" i="20"/>
  <c r="G40049" i="20"/>
  <c r="H40041" i="20"/>
  <c r="G40041" i="20"/>
  <c r="H40033" i="20"/>
  <c r="G40033" i="20"/>
  <c r="H40025" i="20"/>
  <c r="G40025" i="20"/>
  <c r="H40017" i="20"/>
  <c r="G40017" i="20"/>
  <c r="H40009" i="20"/>
  <c r="G40009" i="20"/>
  <c r="H40001" i="20"/>
  <c r="G40001" i="20"/>
  <c r="H39993" i="20"/>
  <c r="G39993" i="20"/>
  <c r="H39985" i="20"/>
  <c r="G39985" i="20"/>
  <c r="H39977" i="20"/>
  <c r="G39977" i="20"/>
  <c r="H39969" i="20"/>
  <c r="G39969" i="20"/>
  <c r="H39961" i="20"/>
  <c r="G39961" i="20"/>
  <c r="H39953" i="20"/>
  <c r="G39953" i="20"/>
  <c r="H39945" i="20"/>
  <c r="G39945" i="20"/>
  <c r="H39937" i="20"/>
  <c r="G39937" i="20"/>
  <c r="H39929" i="20"/>
  <c r="G39929" i="20"/>
  <c r="H39921" i="20"/>
  <c r="G39921" i="20"/>
  <c r="H39913" i="20"/>
  <c r="G39913" i="20"/>
  <c r="H39905" i="20"/>
  <c r="G39905" i="20"/>
  <c r="H39897" i="20"/>
  <c r="G39897" i="20"/>
  <c r="H39889" i="20"/>
  <c r="G39889" i="20"/>
  <c r="H39881" i="20"/>
  <c r="G39881" i="20"/>
  <c r="H39873" i="20"/>
  <c r="G39873" i="20"/>
  <c r="H39865" i="20"/>
  <c r="G39865" i="20"/>
  <c r="H39857" i="20"/>
  <c r="G39857" i="20"/>
  <c r="H39849" i="20"/>
  <c r="G39849" i="20"/>
  <c r="H39841" i="20"/>
  <c r="G39841" i="20"/>
  <c r="H39833" i="20"/>
  <c r="G39833" i="20"/>
  <c r="H39825" i="20"/>
  <c r="G39825" i="20"/>
  <c r="H39817" i="20"/>
  <c r="G39817" i="20"/>
  <c r="H39809" i="20"/>
  <c r="G39809" i="20"/>
  <c r="H39801" i="20"/>
  <c r="G39801" i="20"/>
  <c r="H39793" i="20"/>
  <c r="G39793" i="20"/>
  <c r="H39785" i="20"/>
  <c r="G39785" i="20"/>
  <c r="H39777" i="20"/>
  <c r="G39777" i="20"/>
  <c r="H39769" i="20"/>
  <c r="G39769" i="20"/>
  <c r="H39761" i="20"/>
  <c r="G39761" i="20"/>
  <c r="H39753" i="20"/>
  <c r="G39753" i="20"/>
  <c r="H39745" i="20"/>
  <c r="G39745" i="20"/>
  <c r="H39737" i="20"/>
  <c r="G39737" i="20"/>
  <c r="H39729" i="20"/>
  <c r="G39729" i="20"/>
  <c r="H39721" i="20"/>
  <c r="G39721" i="20"/>
  <c r="H39713" i="20"/>
  <c r="G39713" i="20"/>
  <c r="H39705" i="20"/>
  <c r="G39705" i="20"/>
  <c r="H39697" i="20"/>
  <c r="G39697" i="20"/>
  <c r="H39689" i="20"/>
  <c r="G39689" i="20"/>
  <c r="H39681" i="20"/>
  <c r="G39681" i="20"/>
  <c r="H39673" i="20"/>
  <c r="G39673" i="20"/>
  <c r="H39665" i="20"/>
  <c r="G39665" i="20"/>
  <c r="H39657" i="20"/>
  <c r="G39657" i="20"/>
  <c r="H39649" i="20"/>
  <c r="G39649" i="20"/>
  <c r="H39641" i="20"/>
  <c r="G39641" i="20"/>
  <c r="H39633" i="20"/>
  <c r="G39633" i="20"/>
  <c r="H39625" i="20"/>
  <c r="G39625" i="20"/>
  <c r="H39617" i="20"/>
  <c r="G39617" i="20"/>
  <c r="H39609" i="20"/>
  <c r="G39609" i="20"/>
  <c r="H39601" i="20"/>
  <c r="G39601" i="20"/>
  <c r="H39593" i="20"/>
  <c r="G39593" i="20"/>
  <c r="H39585" i="20"/>
  <c r="G39585" i="20"/>
  <c r="H39577" i="20"/>
  <c r="G39577" i="20"/>
  <c r="H39569" i="20"/>
  <c r="G39569" i="20"/>
  <c r="H39561" i="20"/>
  <c r="G39561" i="20"/>
  <c r="H39553" i="20"/>
  <c r="G39553" i="20"/>
  <c r="H39545" i="20"/>
  <c r="G39545" i="20"/>
  <c r="H39537" i="20"/>
  <c r="G39537" i="20"/>
  <c r="H39529" i="20"/>
  <c r="G39529" i="20"/>
  <c r="H39521" i="20"/>
  <c r="G39521" i="20"/>
  <c r="H39513" i="20"/>
  <c r="G39513" i="20"/>
  <c r="H39505" i="20"/>
  <c r="G39505" i="20"/>
  <c r="H39497" i="20"/>
  <c r="G39497" i="20"/>
  <c r="H39489" i="20"/>
  <c r="G39489" i="20"/>
  <c r="H39481" i="20"/>
  <c r="G39481" i="20"/>
  <c r="H39473" i="20"/>
  <c r="G39473" i="20"/>
  <c r="H39465" i="20"/>
  <c r="G39465" i="20"/>
  <c r="H39457" i="20"/>
  <c r="G39457" i="20"/>
  <c r="H39449" i="20"/>
  <c r="G39449" i="20"/>
  <c r="H39441" i="20"/>
  <c r="G39441" i="20"/>
  <c r="H39433" i="20"/>
  <c r="G39433" i="20"/>
  <c r="H39425" i="20"/>
  <c r="G39425" i="20"/>
  <c r="H39417" i="20"/>
  <c r="G39417" i="20"/>
  <c r="H39409" i="20"/>
  <c r="G39409" i="20"/>
  <c r="H39401" i="20"/>
  <c r="G39401" i="20"/>
  <c r="H39393" i="20"/>
  <c r="G39393" i="20"/>
  <c r="H39385" i="20"/>
  <c r="G39385" i="20"/>
  <c r="H39377" i="20"/>
  <c r="G39377" i="20"/>
  <c r="H39369" i="20"/>
  <c r="G39369" i="20"/>
  <c r="H39361" i="20"/>
  <c r="G39361" i="20"/>
  <c r="H39353" i="20"/>
  <c r="G39353" i="20"/>
  <c r="H39345" i="20"/>
  <c r="G39345" i="20"/>
  <c r="H39337" i="20"/>
  <c r="G39337" i="20"/>
  <c r="H39329" i="20"/>
  <c r="G39329" i="20"/>
  <c r="H39321" i="20"/>
  <c r="G39321" i="20"/>
  <c r="H39313" i="20"/>
  <c r="G39313" i="20"/>
  <c r="H39305" i="20"/>
  <c r="G39305" i="20"/>
  <c r="H39297" i="20"/>
  <c r="G39297" i="20"/>
  <c r="H39289" i="20"/>
  <c r="G39289" i="20"/>
  <c r="H39281" i="20"/>
  <c r="G39281" i="20"/>
  <c r="H39273" i="20"/>
  <c r="G39273" i="20"/>
  <c r="H39265" i="20"/>
  <c r="G39265" i="20"/>
  <c r="H39257" i="20"/>
  <c r="G39257" i="20"/>
  <c r="H39249" i="20"/>
  <c r="G39249" i="20"/>
  <c r="H39241" i="20"/>
  <c r="G39241" i="20"/>
  <c r="H39233" i="20"/>
  <c r="G39233" i="20"/>
  <c r="H39225" i="20"/>
  <c r="G39225" i="20"/>
  <c r="H39217" i="20"/>
  <c r="G39217" i="20"/>
  <c r="H39209" i="20"/>
  <c r="G39209" i="20"/>
  <c r="H39201" i="20"/>
  <c r="G39201" i="20"/>
  <c r="H39193" i="20"/>
  <c r="G39193" i="20"/>
  <c r="H39185" i="20"/>
  <c r="G39185" i="20"/>
  <c r="H39177" i="20"/>
  <c r="G39177" i="20"/>
  <c r="H39169" i="20"/>
  <c r="G39169" i="20"/>
  <c r="H39161" i="20"/>
  <c r="G39161" i="20"/>
  <c r="H39153" i="20"/>
  <c r="G39153" i="20"/>
  <c r="H39145" i="20"/>
  <c r="G39145" i="20"/>
  <c r="H39137" i="20"/>
  <c r="G39137" i="20"/>
  <c r="H39129" i="20"/>
  <c r="G39129" i="20"/>
  <c r="H39121" i="20"/>
  <c r="G39121" i="20"/>
  <c r="H39113" i="20"/>
  <c r="G39113" i="20"/>
  <c r="H39105" i="20"/>
  <c r="G39105" i="20"/>
  <c r="H39097" i="20"/>
  <c r="G39097" i="20"/>
  <c r="H39089" i="20"/>
  <c r="G39089" i="20"/>
  <c r="H39081" i="20"/>
  <c r="G39081" i="20"/>
  <c r="H39073" i="20"/>
  <c r="G39073" i="20"/>
  <c r="H39065" i="20"/>
  <c r="G39065" i="20"/>
  <c r="H39057" i="20"/>
  <c r="G39057" i="20"/>
  <c r="H39049" i="20"/>
  <c r="G39049" i="20"/>
  <c r="H39041" i="20"/>
  <c r="G39041" i="20"/>
  <c r="H39033" i="20"/>
  <c r="G39033" i="20"/>
  <c r="H39025" i="20"/>
  <c r="G39025" i="20"/>
  <c r="H39017" i="20"/>
  <c r="G39017" i="20"/>
  <c r="H39009" i="20"/>
  <c r="G39009" i="20"/>
  <c r="H39001" i="20"/>
  <c r="G39001" i="20"/>
  <c r="H38993" i="20"/>
  <c r="G38993" i="20"/>
  <c r="H38985" i="20"/>
  <c r="G38985" i="20"/>
  <c r="H38977" i="20"/>
  <c r="G38977" i="20"/>
  <c r="H38969" i="20"/>
  <c r="G38969" i="20"/>
  <c r="H38961" i="20"/>
  <c r="G38961" i="20"/>
  <c r="H38953" i="20"/>
  <c r="G38953" i="20"/>
  <c r="H38945" i="20"/>
  <c r="G38945" i="20"/>
  <c r="H38937" i="20"/>
  <c r="G38937" i="20"/>
  <c r="H38929" i="20"/>
  <c r="G38929" i="20"/>
  <c r="H38921" i="20"/>
  <c r="G38921" i="20"/>
  <c r="H38913" i="20"/>
  <c r="G38913" i="20"/>
  <c r="H38905" i="20"/>
  <c r="G38905" i="20"/>
  <c r="H38897" i="20"/>
  <c r="G38897" i="20"/>
  <c r="H38889" i="20"/>
  <c r="G38889" i="20"/>
  <c r="H38881" i="20"/>
  <c r="G38881" i="20"/>
  <c r="H38873" i="20"/>
  <c r="G38873" i="20"/>
  <c r="H38865" i="20"/>
  <c r="G38865" i="20"/>
  <c r="H38857" i="20"/>
  <c r="G38857" i="20"/>
  <c r="H38849" i="20"/>
  <c r="G38849" i="20"/>
  <c r="H38841" i="20"/>
  <c r="G38841" i="20"/>
  <c r="H38833" i="20"/>
  <c r="G38833" i="20"/>
  <c r="H38825" i="20"/>
  <c r="G38825" i="20"/>
  <c r="H38817" i="20"/>
  <c r="G38817" i="20"/>
  <c r="H38809" i="20"/>
  <c r="G38809" i="20"/>
  <c r="H38801" i="20"/>
  <c r="G38801" i="20"/>
  <c r="H38793" i="20"/>
  <c r="G38793" i="20"/>
  <c r="H38785" i="20"/>
  <c r="G38785" i="20"/>
  <c r="H38777" i="20"/>
  <c r="G38777" i="20"/>
  <c r="H38769" i="20"/>
  <c r="G38769" i="20"/>
  <c r="H38761" i="20"/>
  <c r="G38761" i="20"/>
  <c r="H38753" i="20"/>
  <c r="G38753" i="20"/>
  <c r="H38745" i="20"/>
  <c r="G38745" i="20"/>
  <c r="H38737" i="20"/>
  <c r="G38737" i="20"/>
  <c r="H38729" i="20"/>
  <c r="G38729" i="20"/>
  <c r="H38721" i="20"/>
  <c r="G38721" i="20"/>
  <c r="H38713" i="20"/>
  <c r="G38713" i="20"/>
  <c r="H38705" i="20"/>
  <c r="G38705" i="20"/>
  <c r="H38697" i="20"/>
  <c r="G38697" i="20"/>
  <c r="H38689" i="20"/>
  <c r="G38689" i="20"/>
  <c r="H38681" i="20"/>
  <c r="G38681" i="20"/>
  <c r="H38673" i="20"/>
  <c r="G38673" i="20"/>
  <c r="H38665" i="20"/>
  <c r="G38665" i="20"/>
  <c r="H38657" i="20"/>
  <c r="G38657" i="20"/>
  <c r="H38649" i="20"/>
  <c r="G38649" i="20"/>
  <c r="H38641" i="20"/>
  <c r="G38641" i="20"/>
  <c r="H38633" i="20"/>
  <c r="G38633" i="20"/>
  <c r="H38625" i="20"/>
  <c r="G38625" i="20"/>
  <c r="H38617" i="20"/>
  <c r="G38617" i="20"/>
  <c r="H38609" i="20"/>
  <c r="G38609" i="20"/>
  <c r="H38601" i="20"/>
  <c r="G38601" i="20"/>
  <c r="H38593" i="20"/>
  <c r="G38593" i="20"/>
  <c r="H38585" i="20"/>
  <c r="G38585" i="20"/>
  <c r="H38577" i="20"/>
  <c r="G38577" i="20"/>
  <c r="H38569" i="20"/>
  <c r="G38569" i="20"/>
  <c r="H38561" i="20"/>
  <c r="G38561" i="20"/>
  <c r="H38553" i="20"/>
  <c r="G38553" i="20"/>
  <c r="H38545" i="20"/>
  <c r="G38545" i="20"/>
  <c r="H38537" i="20"/>
  <c r="G38537" i="20"/>
  <c r="H38529" i="20"/>
  <c r="G38529" i="20"/>
  <c r="H38521" i="20"/>
  <c r="G38521" i="20"/>
  <c r="H38513" i="20"/>
  <c r="G38513" i="20"/>
  <c r="H38505" i="20"/>
  <c r="G38505" i="20"/>
  <c r="H38497" i="20"/>
  <c r="G38497" i="20"/>
  <c r="H38489" i="20"/>
  <c r="G38489" i="20"/>
  <c r="H38481" i="20"/>
  <c r="G38481" i="20"/>
  <c r="H38473" i="20"/>
  <c r="G38473" i="20"/>
  <c r="H38465" i="20"/>
  <c r="G38465" i="20"/>
  <c r="H38457" i="20"/>
  <c r="G38457" i="20"/>
  <c r="H38449" i="20"/>
  <c r="G38449" i="20"/>
  <c r="H38441" i="20"/>
  <c r="G38441" i="20"/>
  <c r="H38433" i="20"/>
  <c r="G38433" i="20"/>
  <c r="H38425" i="20"/>
  <c r="G38425" i="20"/>
  <c r="H38417" i="20"/>
  <c r="G38417" i="20"/>
  <c r="H38409" i="20"/>
  <c r="G38409" i="20"/>
  <c r="H38401" i="20"/>
  <c r="G38401" i="20"/>
  <c r="H38393" i="20"/>
  <c r="G38393" i="20"/>
  <c r="H38385" i="20"/>
  <c r="G38385" i="20"/>
  <c r="H38377" i="20"/>
  <c r="G38377" i="20"/>
  <c r="H38369" i="20"/>
  <c r="G38369" i="20"/>
  <c r="H38361" i="20"/>
  <c r="G38361" i="20"/>
  <c r="H38353" i="20"/>
  <c r="G38353" i="20"/>
  <c r="H38345" i="20"/>
  <c r="G38345" i="20"/>
  <c r="H38337" i="20"/>
  <c r="G38337" i="20"/>
  <c r="H38329" i="20"/>
  <c r="G38329" i="20"/>
  <c r="H38321" i="20"/>
  <c r="G38321" i="20"/>
  <c r="H38313" i="20"/>
  <c r="G38313" i="20"/>
  <c r="H38305" i="20"/>
  <c r="G38305" i="20"/>
  <c r="H38297" i="20"/>
  <c r="G38297" i="20"/>
  <c r="H38289" i="20"/>
  <c r="G38289" i="20"/>
  <c r="H38281" i="20"/>
  <c r="G38281" i="20"/>
  <c r="H38273" i="20"/>
  <c r="G38273" i="20"/>
  <c r="H38265" i="20"/>
  <c r="G38265" i="20"/>
  <c r="H38257" i="20"/>
  <c r="G38257" i="20"/>
  <c r="H38249" i="20"/>
  <c r="G38249" i="20"/>
  <c r="H38241" i="20"/>
  <c r="G38241" i="20"/>
  <c r="H38233" i="20"/>
  <c r="G38233" i="20"/>
  <c r="H38225" i="20"/>
  <c r="G38225" i="20"/>
  <c r="H38217" i="20"/>
  <c r="G38217" i="20"/>
  <c r="H38209" i="20"/>
  <c r="G38209" i="20"/>
  <c r="H38201" i="20"/>
  <c r="G38201" i="20"/>
  <c r="H38193" i="20"/>
  <c r="G38193" i="20"/>
  <c r="H38185" i="20"/>
  <c r="G38185" i="20"/>
  <c r="H38177" i="20"/>
  <c r="G38177" i="20"/>
  <c r="H38169" i="20"/>
  <c r="G38169" i="20"/>
  <c r="H38161" i="20"/>
  <c r="G38161" i="20"/>
  <c r="H38153" i="20"/>
  <c r="G38153" i="20"/>
  <c r="H38145" i="20"/>
  <c r="G38145" i="20"/>
  <c r="H38137" i="20"/>
  <c r="G38137" i="20"/>
  <c r="H38129" i="20"/>
  <c r="G38129" i="20"/>
  <c r="H38121" i="20"/>
  <c r="G38121" i="20"/>
  <c r="H38113" i="20"/>
  <c r="G38113" i="20"/>
  <c r="H38105" i="20"/>
  <c r="G38105" i="20"/>
  <c r="H38097" i="20"/>
  <c r="G38097" i="20"/>
  <c r="H38089" i="20"/>
  <c r="G38089" i="20"/>
  <c r="H38081" i="20"/>
  <c r="G38081" i="20"/>
  <c r="H38073" i="20"/>
  <c r="G38073" i="20"/>
  <c r="H38065" i="20"/>
  <c r="G38065" i="20"/>
  <c r="H38057" i="20"/>
  <c r="G38057" i="20"/>
  <c r="H38049" i="20"/>
  <c r="G38049" i="20"/>
  <c r="H38041" i="20"/>
  <c r="G38041" i="20"/>
  <c r="H38033" i="20"/>
  <c r="G38033" i="20"/>
  <c r="H38025" i="20"/>
  <c r="G38025" i="20"/>
  <c r="H38017" i="20"/>
  <c r="G38017" i="20"/>
  <c r="H38009" i="20"/>
  <c r="G38009" i="20"/>
  <c r="H38001" i="20"/>
  <c r="G38001" i="20"/>
  <c r="H37993" i="20"/>
  <c r="G37993" i="20"/>
  <c r="H37985" i="20"/>
  <c r="G37985" i="20"/>
  <c r="H37977" i="20"/>
  <c r="G37977" i="20"/>
  <c r="H37969" i="20"/>
  <c r="G37969" i="20"/>
  <c r="H37961" i="20"/>
  <c r="G37961" i="20"/>
  <c r="H37953" i="20"/>
  <c r="G37953" i="20"/>
  <c r="H37945" i="20"/>
  <c r="G37945" i="20"/>
  <c r="H37937" i="20"/>
  <c r="G37937" i="20"/>
  <c r="H37929" i="20"/>
  <c r="G37929" i="20"/>
  <c r="H37921" i="20"/>
  <c r="G37921" i="20"/>
  <c r="H37913" i="20"/>
  <c r="G37913" i="20"/>
  <c r="H37905" i="20"/>
  <c r="G37905" i="20"/>
  <c r="H37897" i="20"/>
  <c r="G37897" i="20"/>
  <c r="H37889" i="20"/>
  <c r="G37889" i="20"/>
  <c r="H37881" i="20"/>
  <c r="G37881" i="20"/>
  <c r="H37873" i="20"/>
  <c r="G37873" i="20"/>
  <c r="H37865" i="20"/>
  <c r="G37865" i="20"/>
  <c r="H37857" i="20"/>
  <c r="G37857" i="20"/>
  <c r="H37849" i="20"/>
  <c r="G37849" i="20"/>
  <c r="H37841" i="20"/>
  <c r="G37841" i="20"/>
  <c r="H37833" i="20"/>
  <c r="G37833" i="20"/>
  <c r="H37825" i="20"/>
  <c r="G37825" i="20"/>
  <c r="H37817" i="20"/>
  <c r="G37817" i="20"/>
  <c r="H37809" i="20"/>
  <c r="G37809" i="20"/>
  <c r="H37801" i="20"/>
  <c r="G37801" i="20"/>
  <c r="H37793" i="20"/>
  <c r="G37793" i="20"/>
  <c r="H37785" i="20"/>
  <c r="G37785" i="20"/>
  <c r="H37777" i="20"/>
  <c r="G37777" i="20"/>
  <c r="H37769" i="20"/>
  <c r="G37769" i="20"/>
  <c r="H37761" i="20"/>
  <c r="G37761" i="20"/>
  <c r="H37753" i="20"/>
  <c r="G37753" i="20"/>
  <c r="H37745" i="20"/>
  <c r="G37745" i="20"/>
  <c r="H37737" i="20"/>
  <c r="G37737" i="20"/>
  <c r="H37729" i="20"/>
  <c r="G37729" i="20"/>
  <c r="H37721" i="20"/>
  <c r="G37721" i="20"/>
  <c r="H37713" i="20"/>
  <c r="G37713" i="20"/>
  <c r="H37705" i="20"/>
  <c r="G37705" i="20"/>
  <c r="H37697" i="20"/>
  <c r="G37697" i="20"/>
  <c r="H37689" i="20"/>
  <c r="G37689" i="20"/>
  <c r="H37681" i="20"/>
  <c r="G37681" i="20"/>
  <c r="H37673" i="20"/>
  <c r="G37673" i="20"/>
  <c r="H37665" i="20"/>
  <c r="G37665" i="20"/>
  <c r="H37657" i="20"/>
  <c r="G37657" i="20"/>
  <c r="H37649" i="20"/>
  <c r="G37649" i="20"/>
  <c r="H37641" i="20"/>
  <c r="G37641" i="20"/>
  <c r="H37633" i="20"/>
  <c r="G37633" i="20"/>
  <c r="H37625" i="20"/>
  <c r="G37625" i="20"/>
  <c r="H37617" i="20"/>
  <c r="G37617" i="20"/>
  <c r="H37609" i="20"/>
  <c r="G37609" i="20"/>
  <c r="H37601" i="20"/>
  <c r="G37601" i="20"/>
  <c r="H37593" i="20"/>
  <c r="G37593" i="20"/>
  <c r="H37585" i="20"/>
  <c r="G37585" i="20"/>
  <c r="H37577" i="20"/>
  <c r="G37577" i="20"/>
  <c r="H37569" i="20"/>
  <c r="G37569" i="20"/>
  <c r="H37561" i="20"/>
  <c r="G37561" i="20"/>
  <c r="H37553" i="20"/>
  <c r="G37553" i="20"/>
  <c r="H37545" i="20"/>
  <c r="G37545" i="20"/>
  <c r="H37537" i="20"/>
  <c r="G37537" i="20"/>
  <c r="H37529" i="20"/>
  <c r="G37529" i="20"/>
  <c r="H37521" i="20"/>
  <c r="G37521" i="20"/>
  <c r="H37513" i="20"/>
  <c r="G37513" i="20"/>
  <c r="H37505" i="20"/>
  <c r="G37505" i="20"/>
  <c r="H37497" i="20"/>
  <c r="G37497" i="20"/>
  <c r="H37489" i="20"/>
  <c r="G37489" i="20"/>
  <c r="H37481" i="20"/>
  <c r="G37481" i="20"/>
  <c r="H37473" i="20"/>
  <c r="G37473" i="20"/>
  <c r="H37465" i="20"/>
  <c r="G37465" i="20"/>
  <c r="H37457" i="20"/>
  <c r="G37457" i="20"/>
  <c r="H37449" i="20"/>
  <c r="G37449" i="20"/>
  <c r="H37441" i="20"/>
  <c r="G37441" i="20"/>
  <c r="H37433" i="20"/>
  <c r="G37433" i="20"/>
  <c r="H37425" i="20"/>
  <c r="G37425" i="20"/>
  <c r="H37417" i="20"/>
  <c r="G37417" i="20"/>
  <c r="H37409" i="20"/>
  <c r="G37409" i="20"/>
  <c r="H37401" i="20"/>
  <c r="G37401" i="20"/>
  <c r="H37393" i="20"/>
  <c r="G37393" i="20"/>
  <c r="H37385" i="20"/>
  <c r="G37385" i="20"/>
  <c r="H37377" i="20"/>
  <c r="G37377" i="20"/>
  <c r="H37369" i="20"/>
  <c r="G37369" i="20"/>
  <c r="H37361" i="20"/>
  <c r="G37361" i="20"/>
  <c r="H37353" i="20"/>
  <c r="G37353" i="20"/>
  <c r="H37345" i="20"/>
  <c r="G37345" i="20"/>
  <c r="H37337" i="20"/>
  <c r="G37337" i="20"/>
  <c r="H37329" i="20"/>
  <c r="G37329" i="20"/>
  <c r="H37321" i="20"/>
  <c r="G37321" i="20"/>
  <c r="H37313" i="20"/>
  <c r="G37313" i="20"/>
  <c r="H37305" i="20"/>
  <c r="G37305" i="20"/>
  <c r="H37297" i="20"/>
  <c r="G37297" i="20"/>
  <c r="H37289" i="20"/>
  <c r="G37289" i="20"/>
  <c r="H37281" i="20"/>
  <c r="G37281" i="20"/>
  <c r="H37273" i="20"/>
  <c r="G37273" i="20"/>
  <c r="H37265" i="20"/>
  <c r="G37265" i="20"/>
  <c r="H37257" i="20"/>
  <c r="G37257" i="20"/>
  <c r="H37249" i="20"/>
  <c r="G37249" i="20"/>
  <c r="H37241" i="20"/>
  <c r="G37241" i="20"/>
  <c r="H37233" i="20"/>
  <c r="G37233" i="20"/>
  <c r="H37225" i="20"/>
  <c r="G37225" i="20"/>
  <c r="H37217" i="20"/>
  <c r="G37217" i="20"/>
  <c r="H37209" i="20"/>
  <c r="G37209" i="20"/>
  <c r="H37201" i="20"/>
  <c r="G37201" i="20"/>
  <c r="H37193" i="20"/>
  <c r="G37193" i="20"/>
  <c r="H37185" i="20"/>
  <c r="G37185" i="20"/>
  <c r="H37177" i="20"/>
  <c r="G37177" i="20"/>
  <c r="H37169" i="20"/>
  <c r="G37169" i="20"/>
  <c r="H37161" i="20"/>
  <c r="G37161" i="20"/>
  <c r="H37153" i="20"/>
  <c r="G37153" i="20"/>
  <c r="H37145" i="20"/>
  <c r="G37145" i="20"/>
  <c r="H37137" i="20"/>
  <c r="G37137" i="20"/>
  <c r="H37129" i="20"/>
  <c r="G37129" i="20"/>
  <c r="H37121" i="20"/>
  <c r="G37121" i="20"/>
  <c r="H37113" i="20"/>
  <c r="G37113" i="20"/>
  <c r="H37105" i="20"/>
  <c r="G37105" i="20"/>
  <c r="H37097" i="20"/>
  <c r="G37097" i="20"/>
  <c r="H37089" i="20"/>
  <c r="G37089" i="20"/>
  <c r="H37081" i="20"/>
  <c r="G37081" i="20"/>
  <c r="H37073" i="20"/>
  <c r="G37073" i="20"/>
  <c r="H37065" i="20"/>
  <c r="G37065" i="20"/>
  <c r="H37057" i="20"/>
  <c r="G37057" i="20"/>
  <c r="H37049" i="20"/>
  <c r="G37049" i="20"/>
  <c r="H37041" i="20"/>
  <c r="G37041" i="20"/>
  <c r="H37033" i="20"/>
  <c r="G37033" i="20"/>
  <c r="H37025" i="20"/>
  <c r="G37025" i="20"/>
  <c r="H37017" i="20"/>
  <c r="G37017" i="20"/>
  <c r="H37009" i="20"/>
  <c r="G37009" i="20"/>
  <c r="H37001" i="20"/>
  <c r="G37001" i="20"/>
  <c r="H36993" i="20"/>
  <c r="G36993" i="20"/>
  <c r="H36985" i="20"/>
  <c r="G36985" i="20"/>
  <c r="H36977" i="20"/>
  <c r="G36977" i="20"/>
  <c r="H36969" i="20"/>
  <c r="G36969" i="20"/>
  <c r="H36961" i="20"/>
  <c r="G36961" i="20"/>
  <c r="H36953" i="20"/>
  <c r="G36953" i="20"/>
  <c r="H36945" i="20"/>
  <c r="G36945" i="20"/>
  <c r="H36937" i="20"/>
  <c r="G36937" i="20"/>
  <c r="H36929" i="20"/>
  <c r="G36929" i="20"/>
  <c r="H36921" i="20"/>
  <c r="G36921" i="20"/>
  <c r="H36913" i="20"/>
  <c r="G36913" i="20"/>
  <c r="H36905" i="20"/>
  <c r="G36905" i="20"/>
  <c r="H36897" i="20"/>
  <c r="G36897" i="20"/>
  <c r="H36889" i="20"/>
  <c r="G36889" i="20"/>
  <c r="H36881" i="20"/>
  <c r="G36881" i="20"/>
  <c r="H36873" i="20"/>
  <c r="G36873" i="20"/>
  <c r="H36865" i="20"/>
  <c r="G36865" i="20"/>
  <c r="H36857" i="20"/>
  <c r="G36857" i="20"/>
  <c r="H36849" i="20"/>
  <c r="G36849" i="20"/>
  <c r="H36841" i="20"/>
  <c r="G36841" i="20"/>
  <c r="H36833" i="20"/>
  <c r="G36833" i="20"/>
  <c r="H36825" i="20"/>
  <c r="G36825" i="20"/>
  <c r="H36817" i="20"/>
  <c r="G36817" i="20"/>
  <c r="H36809" i="20"/>
  <c r="G36809" i="20"/>
  <c r="H36801" i="20"/>
  <c r="G36801" i="20"/>
  <c r="H36793" i="20"/>
  <c r="G36793" i="20"/>
  <c r="H36785" i="20"/>
  <c r="G36785" i="20"/>
  <c r="H36777" i="20"/>
  <c r="G36777" i="20"/>
  <c r="H36769" i="20"/>
  <c r="G36769" i="20"/>
  <c r="H36761" i="20"/>
  <c r="G36761" i="20"/>
  <c r="H36753" i="20"/>
  <c r="G36753" i="20"/>
  <c r="H36745" i="20"/>
  <c r="G36745" i="20"/>
  <c r="H36737" i="20"/>
  <c r="G36737" i="20"/>
  <c r="H36729" i="20"/>
  <c r="G36729" i="20"/>
  <c r="H36721" i="20"/>
  <c r="G36721" i="20"/>
  <c r="H36713" i="20"/>
  <c r="G36713" i="20"/>
  <c r="H36705" i="20"/>
  <c r="G36705" i="20"/>
  <c r="H36697" i="20"/>
  <c r="G36697" i="20"/>
  <c r="H36689" i="20"/>
  <c r="G36689" i="20"/>
  <c r="H36681" i="20"/>
  <c r="G36681" i="20"/>
  <c r="H36673" i="20"/>
  <c r="G36673" i="20"/>
  <c r="H36665" i="20"/>
  <c r="G36665" i="20"/>
  <c r="H36657" i="20"/>
  <c r="G36657" i="20"/>
  <c r="H36649" i="20"/>
  <c r="G36649" i="20"/>
  <c r="H36641" i="20"/>
  <c r="G36641" i="20"/>
  <c r="H36633" i="20"/>
  <c r="G36633" i="20"/>
  <c r="H36625" i="20"/>
  <c r="G36625" i="20"/>
  <c r="H36617" i="20"/>
  <c r="G36617" i="20"/>
  <c r="H36609" i="20"/>
  <c r="G36609" i="20"/>
  <c r="H36601" i="20"/>
  <c r="G36601" i="20"/>
  <c r="H36593" i="20"/>
  <c r="G36593" i="20"/>
  <c r="H36585" i="20"/>
  <c r="G36585" i="20"/>
  <c r="H36577" i="20"/>
  <c r="G36577" i="20"/>
  <c r="H36569" i="20"/>
  <c r="G36569" i="20"/>
  <c r="H36561" i="20"/>
  <c r="G36561" i="20"/>
  <c r="H36553" i="20"/>
  <c r="G36553" i="20"/>
  <c r="H36545" i="20"/>
  <c r="G36545" i="20"/>
  <c r="H36537" i="20"/>
  <c r="G36537" i="20"/>
  <c r="H36529" i="20"/>
  <c r="G36529" i="20"/>
  <c r="H36521" i="20"/>
  <c r="G36521" i="20"/>
  <c r="H36513" i="20"/>
  <c r="G36513" i="20"/>
  <c r="H36505" i="20"/>
  <c r="G36505" i="20"/>
  <c r="H36497" i="20"/>
  <c r="G36497" i="20"/>
  <c r="H36489" i="20"/>
  <c r="G36489" i="20"/>
  <c r="H36481" i="20"/>
  <c r="G36481" i="20"/>
  <c r="H36473" i="20"/>
  <c r="G36473" i="20"/>
  <c r="H36465" i="20"/>
  <c r="G36465" i="20"/>
  <c r="H36457" i="20"/>
  <c r="G36457" i="20"/>
  <c r="H36449" i="20"/>
  <c r="G36449" i="20"/>
  <c r="H36441" i="20"/>
  <c r="G36441" i="20"/>
  <c r="H36433" i="20"/>
  <c r="G36433" i="20"/>
  <c r="H36425" i="20"/>
  <c r="G36425" i="20"/>
  <c r="H36417" i="20"/>
  <c r="G36417" i="20"/>
  <c r="H36409" i="20"/>
  <c r="G36409" i="20"/>
  <c r="H36401" i="20"/>
  <c r="G36401" i="20"/>
  <c r="H36393" i="20"/>
  <c r="G36393" i="20"/>
  <c r="H36385" i="20"/>
  <c r="G36385" i="20"/>
  <c r="H36377" i="20"/>
  <c r="G36377" i="20"/>
  <c r="H36369" i="20"/>
  <c r="G36369" i="20"/>
  <c r="H36361" i="20"/>
  <c r="G36361" i="20"/>
  <c r="H36353" i="20"/>
  <c r="G36353" i="20"/>
  <c r="H36345" i="20"/>
  <c r="G36345" i="20"/>
  <c r="H36337" i="20"/>
  <c r="G36337" i="20"/>
  <c r="H36329" i="20"/>
  <c r="G36329" i="20"/>
  <c r="H36321" i="20"/>
  <c r="G36321" i="20"/>
  <c r="H36313" i="20"/>
  <c r="G36313" i="20"/>
  <c r="H36305" i="20"/>
  <c r="G36305" i="20"/>
  <c r="H36297" i="20"/>
  <c r="G36297" i="20"/>
  <c r="H36289" i="20"/>
  <c r="G36289" i="20"/>
  <c r="H36281" i="20"/>
  <c r="G36281" i="20"/>
  <c r="H36273" i="20"/>
  <c r="G36273" i="20"/>
  <c r="H36265" i="20"/>
  <c r="G36265" i="20"/>
  <c r="H36257" i="20"/>
  <c r="G36257" i="20"/>
  <c r="H36249" i="20"/>
  <c r="G36249" i="20"/>
  <c r="H36241" i="20"/>
  <c r="G36241" i="20"/>
  <c r="H36233" i="20"/>
  <c r="G36233" i="20"/>
  <c r="H36225" i="20"/>
  <c r="G36225" i="20"/>
  <c r="H36217" i="20"/>
  <c r="G36217" i="20"/>
  <c r="H36209" i="20"/>
  <c r="G36209" i="20"/>
  <c r="H36201" i="20"/>
  <c r="G36201" i="20"/>
  <c r="H36193" i="20"/>
  <c r="G36193" i="20"/>
  <c r="H36185" i="20"/>
  <c r="G36185" i="20"/>
  <c r="H36177" i="20"/>
  <c r="G36177" i="20"/>
  <c r="H36169" i="20"/>
  <c r="G36169" i="20"/>
  <c r="H36161" i="20"/>
  <c r="G36161" i="20"/>
  <c r="H36153" i="20"/>
  <c r="G36153" i="20"/>
  <c r="H36145" i="20"/>
  <c r="G36145" i="20"/>
  <c r="H36137" i="20"/>
  <c r="G36137" i="20"/>
  <c r="H36129" i="20"/>
  <c r="G36129" i="20"/>
  <c r="H36121" i="20"/>
  <c r="G36121" i="20"/>
  <c r="H36113" i="20"/>
  <c r="G36113" i="20"/>
  <c r="H36105" i="20"/>
  <c r="G36105" i="20"/>
  <c r="H36097" i="20"/>
  <c r="G36097" i="20"/>
  <c r="H36089" i="20"/>
  <c r="G36089" i="20"/>
  <c r="H36081" i="20"/>
  <c r="G36081" i="20"/>
  <c r="H36073" i="20"/>
  <c r="G36073" i="20"/>
  <c r="H36065" i="20"/>
  <c r="G36065" i="20"/>
  <c r="H36057" i="20"/>
  <c r="G36057" i="20"/>
  <c r="H36049" i="20"/>
  <c r="G36049" i="20"/>
  <c r="H36041" i="20"/>
  <c r="G36041" i="20"/>
  <c r="H36033" i="20"/>
  <c r="G36033" i="20"/>
  <c r="H36025" i="20"/>
  <c r="G36025" i="20"/>
  <c r="H36017" i="20"/>
  <c r="G36017" i="20"/>
  <c r="H36009" i="20"/>
  <c r="G36009" i="20"/>
  <c r="H36001" i="20"/>
  <c r="G36001" i="20"/>
  <c r="H35993" i="20"/>
  <c r="G35993" i="20"/>
  <c r="H35985" i="20"/>
  <c r="G35985" i="20"/>
  <c r="H35977" i="20"/>
  <c r="G35977" i="20"/>
  <c r="H35969" i="20"/>
  <c r="G35969" i="20"/>
  <c r="H35961" i="20"/>
  <c r="G35961" i="20"/>
  <c r="H35953" i="20"/>
  <c r="G35953" i="20"/>
  <c r="H35945" i="20"/>
  <c r="G35945" i="20"/>
  <c r="H35937" i="20"/>
  <c r="G35937" i="20"/>
  <c r="H35929" i="20"/>
  <c r="G35929" i="20"/>
  <c r="H35921" i="20"/>
  <c r="G35921" i="20"/>
  <c r="H35913" i="20"/>
  <c r="G35913" i="20"/>
  <c r="H35905" i="20"/>
  <c r="G35905" i="20"/>
  <c r="H35897" i="20"/>
  <c r="G35897" i="20"/>
  <c r="H35889" i="20"/>
  <c r="G35889" i="20"/>
  <c r="H35881" i="20"/>
  <c r="G35881" i="20"/>
  <c r="H35873" i="20"/>
  <c r="G35873" i="20"/>
  <c r="H35865" i="20"/>
  <c r="G35865" i="20"/>
  <c r="H35857" i="20"/>
  <c r="G35857" i="20"/>
  <c r="H35849" i="20"/>
  <c r="G35849" i="20"/>
  <c r="H35841" i="20"/>
  <c r="G35841" i="20"/>
  <c r="H35833" i="20"/>
  <c r="G35833" i="20"/>
  <c r="H35825" i="20"/>
  <c r="G35825" i="20"/>
  <c r="H35817" i="20"/>
  <c r="G35817" i="20"/>
  <c r="H35809" i="20"/>
  <c r="G35809" i="20"/>
  <c r="H35801" i="20"/>
  <c r="G35801" i="20"/>
  <c r="H35793" i="20"/>
  <c r="G35793" i="20"/>
  <c r="H35785" i="20"/>
  <c r="G35785" i="20"/>
  <c r="H35777" i="20"/>
  <c r="G35777" i="20"/>
  <c r="H35769" i="20"/>
  <c r="G35769" i="20"/>
  <c r="H35761" i="20"/>
  <c r="G35761" i="20"/>
  <c r="H35753" i="20"/>
  <c r="G35753" i="20"/>
  <c r="H35745" i="20"/>
  <c r="G35745" i="20"/>
  <c r="H35737" i="20"/>
  <c r="G35737" i="20"/>
  <c r="H35729" i="20"/>
  <c r="G35729" i="20"/>
  <c r="H35721" i="20"/>
  <c r="G35721" i="20"/>
  <c r="H35713" i="20"/>
  <c r="G35713" i="20"/>
  <c r="H35705" i="20"/>
  <c r="G35705" i="20"/>
  <c r="H35697" i="20"/>
  <c r="G35697" i="20"/>
  <c r="H35689" i="20"/>
  <c r="G35689" i="20"/>
  <c r="H35681" i="20"/>
  <c r="G35681" i="20"/>
  <c r="H35673" i="20"/>
  <c r="G35673" i="20"/>
  <c r="H35665" i="20"/>
  <c r="G35665" i="20"/>
  <c r="H35657" i="20"/>
  <c r="G35657" i="20"/>
  <c r="H35649" i="20"/>
  <c r="G35649" i="20"/>
  <c r="H35641" i="20"/>
  <c r="G35641" i="20"/>
  <c r="H35633" i="20"/>
  <c r="G35633" i="20"/>
  <c r="H35625" i="20"/>
  <c r="G35625" i="20"/>
  <c r="H35617" i="20"/>
  <c r="G35617" i="20"/>
  <c r="H35609" i="20"/>
  <c r="G35609" i="20"/>
  <c r="H35601" i="20"/>
  <c r="G35601" i="20"/>
  <c r="H35593" i="20"/>
  <c r="G35593" i="20"/>
  <c r="H35585" i="20"/>
  <c r="G35585" i="20"/>
  <c r="H35577" i="20"/>
  <c r="G35577" i="20"/>
  <c r="H35569" i="20"/>
  <c r="G35569" i="20"/>
  <c r="H35561" i="20"/>
  <c r="G35561" i="20"/>
  <c r="H35553" i="20"/>
  <c r="G35553" i="20"/>
  <c r="H35545" i="20"/>
  <c r="G35545" i="20"/>
  <c r="H35537" i="20"/>
  <c r="G35537" i="20"/>
  <c r="H35529" i="20"/>
  <c r="G35529" i="20"/>
  <c r="H35521" i="20"/>
  <c r="G35521" i="20"/>
  <c r="H35513" i="20"/>
  <c r="G35513" i="20"/>
  <c r="H35505" i="20"/>
  <c r="G35505" i="20"/>
  <c r="H35497" i="20"/>
  <c r="G35497" i="20"/>
  <c r="H35489" i="20"/>
  <c r="G35489" i="20"/>
  <c r="H35481" i="20"/>
  <c r="G35481" i="20"/>
  <c r="H35473" i="20"/>
  <c r="G35473" i="20"/>
  <c r="H35465" i="20"/>
  <c r="G35465" i="20"/>
  <c r="H35457" i="20"/>
  <c r="G35457" i="20"/>
  <c r="H35449" i="20"/>
  <c r="G35449" i="20"/>
  <c r="H35441" i="20"/>
  <c r="G35441" i="20"/>
  <c r="H35433" i="20"/>
  <c r="G35433" i="20"/>
  <c r="H35425" i="20"/>
  <c r="G35425" i="20"/>
  <c r="H35417" i="20"/>
  <c r="G35417" i="20"/>
  <c r="H35409" i="20"/>
  <c r="G35409" i="20"/>
  <c r="H35401" i="20"/>
  <c r="G35401" i="20"/>
  <c r="H35393" i="20"/>
  <c r="G35393" i="20"/>
  <c r="H35385" i="20"/>
  <c r="G35385" i="20"/>
  <c r="H35377" i="20"/>
  <c r="G35377" i="20"/>
  <c r="H35369" i="20"/>
  <c r="G35369" i="20"/>
  <c r="H35361" i="20"/>
  <c r="G35361" i="20"/>
  <c r="H35353" i="20"/>
  <c r="G35353" i="20"/>
  <c r="H35345" i="20"/>
  <c r="G35345" i="20"/>
  <c r="H35337" i="20"/>
  <c r="G35337" i="20"/>
  <c r="H35329" i="20"/>
  <c r="G35329" i="20"/>
  <c r="H35321" i="20"/>
  <c r="G35321" i="20"/>
  <c r="H35313" i="20"/>
  <c r="G35313" i="20"/>
  <c r="H35305" i="20"/>
  <c r="G35305" i="20"/>
  <c r="H35297" i="20"/>
  <c r="G35297" i="20"/>
  <c r="H35289" i="20"/>
  <c r="G35289" i="20"/>
  <c r="H35281" i="20"/>
  <c r="G35281" i="20"/>
  <c r="H35273" i="20"/>
  <c r="G35273" i="20"/>
  <c r="H35265" i="20"/>
  <c r="G35265" i="20"/>
  <c r="H35257" i="20"/>
  <c r="G35257" i="20"/>
  <c r="H35249" i="20"/>
  <c r="G35249" i="20"/>
  <c r="H35241" i="20"/>
  <c r="G35241" i="20"/>
  <c r="H35233" i="20"/>
  <c r="G35233" i="20"/>
  <c r="H35225" i="20"/>
  <c r="G35225" i="20"/>
  <c r="H35217" i="20"/>
  <c r="G35217" i="20"/>
  <c r="H35209" i="20"/>
  <c r="G35209" i="20"/>
  <c r="H35201" i="20"/>
  <c r="G35201" i="20"/>
  <c r="H35193" i="20"/>
  <c r="G35193" i="20"/>
  <c r="H35185" i="20"/>
  <c r="G35185" i="20"/>
  <c r="H35177" i="20"/>
  <c r="G35177" i="20"/>
  <c r="H35169" i="20"/>
  <c r="G35169" i="20"/>
  <c r="H35161" i="20"/>
  <c r="G35161" i="20"/>
  <c r="H35153" i="20"/>
  <c r="G35153" i="20"/>
  <c r="H35145" i="20"/>
  <c r="G35145" i="20"/>
  <c r="H35137" i="20"/>
  <c r="G35137" i="20"/>
  <c r="H35129" i="20"/>
  <c r="G35129" i="20"/>
  <c r="H35121" i="20"/>
  <c r="G35121" i="20"/>
  <c r="H35113" i="20"/>
  <c r="G35113" i="20"/>
  <c r="H35105" i="20"/>
  <c r="G35105" i="20"/>
  <c r="H35097" i="20"/>
  <c r="G35097" i="20"/>
  <c r="H35089" i="20"/>
  <c r="G35089" i="20"/>
  <c r="H35081" i="20"/>
  <c r="G35081" i="20"/>
  <c r="H35073" i="20"/>
  <c r="G35073" i="20"/>
  <c r="H35065" i="20"/>
  <c r="G35065" i="20"/>
  <c r="H35057" i="20"/>
  <c r="G35057" i="20"/>
  <c r="H35049" i="20"/>
  <c r="G35049" i="20"/>
  <c r="H35041" i="20"/>
  <c r="G35041" i="20"/>
  <c r="H35033" i="20"/>
  <c r="G35033" i="20"/>
  <c r="H35025" i="20"/>
  <c r="G35025" i="20"/>
  <c r="H35017" i="20"/>
  <c r="G35017" i="20"/>
  <c r="H35009" i="20"/>
  <c r="G35009" i="20"/>
  <c r="H35001" i="20"/>
  <c r="G35001" i="20"/>
  <c r="H34993" i="20"/>
  <c r="G34993" i="20"/>
  <c r="H34985" i="20"/>
  <c r="G34985" i="20"/>
  <c r="H34977" i="20"/>
  <c r="G34977" i="20"/>
  <c r="H34969" i="20"/>
  <c r="G34969" i="20"/>
  <c r="H34961" i="20"/>
  <c r="G34961" i="20"/>
  <c r="H34953" i="20"/>
  <c r="G34953" i="20"/>
  <c r="H34945" i="20"/>
  <c r="G34945" i="20"/>
  <c r="H34937" i="20"/>
  <c r="G34937" i="20"/>
  <c r="H34929" i="20"/>
  <c r="G34929" i="20"/>
  <c r="H34921" i="20"/>
  <c r="G34921" i="20"/>
  <c r="H34913" i="20"/>
  <c r="G34913" i="20"/>
  <c r="H34905" i="20"/>
  <c r="G34905" i="20"/>
  <c r="H34897" i="20"/>
  <c r="G34897" i="20"/>
  <c r="H34889" i="20"/>
  <c r="G34889" i="20"/>
  <c r="H34881" i="20"/>
  <c r="G34881" i="20"/>
  <c r="H34873" i="20"/>
  <c r="G34873" i="20"/>
  <c r="H34865" i="20"/>
  <c r="G34865" i="20"/>
  <c r="H34857" i="20"/>
  <c r="G34857" i="20"/>
  <c r="H34849" i="20"/>
  <c r="G34849" i="20"/>
  <c r="H34841" i="20"/>
  <c r="G34841" i="20"/>
  <c r="H34833" i="20"/>
  <c r="G34833" i="20"/>
  <c r="H34825" i="20"/>
  <c r="G34825" i="20"/>
  <c r="H34817" i="20"/>
  <c r="G34817" i="20"/>
  <c r="H34809" i="20"/>
  <c r="G34809" i="20"/>
  <c r="H34801" i="20"/>
  <c r="G34801" i="20"/>
  <c r="H34793" i="20"/>
  <c r="G34793" i="20"/>
  <c r="H34785" i="20"/>
  <c r="G34785" i="20"/>
  <c r="H34777" i="20"/>
  <c r="G34777" i="20"/>
  <c r="H34769" i="20"/>
  <c r="G34769" i="20"/>
  <c r="H34761" i="20"/>
  <c r="G34761" i="20"/>
  <c r="H34753" i="20"/>
  <c r="G34753" i="20"/>
  <c r="H34745" i="20"/>
  <c r="G34745" i="20"/>
  <c r="H34737" i="20"/>
  <c r="G34737" i="20"/>
  <c r="H34729" i="20"/>
  <c r="G34729" i="20"/>
  <c r="H34721" i="20"/>
  <c r="G34721" i="20"/>
  <c r="H34713" i="20"/>
  <c r="G34713" i="20"/>
  <c r="H34705" i="20"/>
  <c r="G34705" i="20"/>
  <c r="H34697" i="20"/>
  <c r="G34697" i="20"/>
  <c r="H34689" i="20"/>
  <c r="G34689" i="20"/>
  <c r="H34681" i="20"/>
  <c r="G34681" i="20"/>
  <c r="H34673" i="20"/>
  <c r="G34673" i="20"/>
  <c r="H34665" i="20"/>
  <c r="G34665" i="20"/>
  <c r="H34657" i="20"/>
  <c r="G34657" i="20"/>
  <c r="H34649" i="20"/>
  <c r="G34649" i="20"/>
  <c r="H34641" i="20"/>
  <c r="G34641" i="20"/>
  <c r="H34633" i="20"/>
  <c r="G34633" i="20"/>
  <c r="H34625" i="20"/>
  <c r="G34625" i="20"/>
  <c r="H34617" i="20"/>
  <c r="G34617" i="20"/>
  <c r="H34609" i="20"/>
  <c r="G34609" i="20"/>
  <c r="H34601" i="20"/>
  <c r="G34601" i="20"/>
  <c r="H34593" i="20"/>
  <c r="G34593" i="20"/>
  <c r="H34585" i="20"/>
  <c r="G34585" i="20"/>
  <c r="H34577" i="20"/>
  <c r="G34577" i="20"/>
  <c r="H34569" i="20"/>
  <c r="G34569" i="20"/>
  <c r="H34561" i="20"/>
  <c r="G34561" i="20"/>
  <c r="H34553" i="20"/>
  <c r="G34553" i="20"/>
  <c r="H34545" i="20"/>
  <c r="G34545" i="20"/>
  <c r="H34537" i="20"/>
  <c r="G34537" i="20"/>
  <c r="H34529" i="20"/>
  <c r="G34529" i="20"/>
  <c r="H34521" i="20"/>
  <c r="G34521" i="20"/>
  <c r="H34513" i="20"/>
  <c r="G34513" i="20"/>
  <c r="H34505" i="20"/>
  <c r="G34505" i="20"/>
  <c r="H34497" i="20"/>
  <c r="G34497" i="20"/>
  <c r="H34489" i="20"/>
  <c r="G34489" i="20"/>
  <c r="H34481" i="20"/>
  <c r="G34481" i="20"/>
  <c r="H34473" i="20"/>
  <c r="G34473" i="20"/>
  <c r="H34465" i="20"/>
  <c r="G34465" i="20"/>
  <c r="H34457" i="20"/>
  <c r="G34457" i="20"/>
  <c r="H34449" i="20"/>
  <c r="G34449" i="20"/>
  <c r="H34441" i="20"/>
  <c r="G34441" i="20"/>
  <c r="H34433" i="20"/>
  <c r="G34433" i="20"/>
  <c r="H34425" i="20"/>
  <c r="G34425" i="20"/>
  <c r="H34417" i="20"/>
  <c r="G34417" i="20"/>
  <c r="H34409" i="20"/>
  <c r="G34409" i="20"/>
  <c r="H34401" i="20"/>
  <c r="G34401" i="20"/>
  <c r="H34393" i="20"/>
  <c r="G34393" i="20"/>
  <c r="H34385" i="20"/>
  <c r="G34385" i="20"/>
  <c r="H34377" i="20"/>
  <c r="G34377" i="20"/>
  <c r="H34369" i="20"/>
  <c r="G34369" i="20"/>
  <c r="H34361" i="20"/>
  <c r="G34361" i="20"/>
  <c r="H34353" i="20"/>
  <c r="G34353" i="20"/>
  <c r="H34345" i="20"/>
  <c r="G34345" i="20"/>
  <c r="H34337" i="20"/>
  <c r="G34337" i="20"/>
  <c r="H34329" i="20"/>
  <c r="G34329" i="20"/>
  <c r="H34321" i="20"/>
  <c r="G34321" i="20"/>
  <c r="H34313" i="20"/>
  <c r="G34313" i="20"/>
  <c r="H34305" i="20"/>
  <c r="G34305" i="20"/>
  <c r="H34297" i="20"/>
  <c r="G34297" i="20"/>
  <c r="H34289" i="20"/>
  <c r="G34289" i="20"/>
  <c r="H34281" i="20"/>
  <c r="G34281" i="20"/>
  <c r="H34273" i="20"/>
  <c r="G34273" i="20"/>
  <c r="H34265" i="20"/>
  <c r="G34265" i="20"/>
  <c r="H34257" i="20"/>
  <c r="G34257" i="20"/>
  <c r="H34249" i="20"/>
  <c r="G34249" i="20"/>
  <c r="H34241" i="20"/>
  <c r="G34241" i="20"/>
  <c r="H34233" i="20"/>
  <c r="G34233" i="20"/>
  <c r="H34225" i="20"/>
  <c r="G34225" i="20"/>
  <c r="H34217" i="20"/>
  <c r="G34217" i="20"/>
  <c r="H34209" i="20"/>
  <c r="G34209" i="20"/>
  <c r="H34201" i="20"/>
  <c r="G34201" i="20"/>
  <c r="H34193" i="20"/>
  <c r="G34193" i="20"/>
  <c r="H34185" i="20"/>
  <c r="G34185" i="20"/>
  <c r="H34177" i="20"/>
  <c r="G34177" i="20"/>
  <c r="H34169" i="20"/>
  <c r="G34169" i="20"/>
  <c r="H34161" i="20"/>
  <c r="G34161" i="20"/>
  <c r="H34153" i="20"/>
  <c r="G34153" i="20"/>
  <c r="H34145" i="20"/>
  <c r="G34145" i="20"/>
  <c r="H34137" i="20"/>
  <c r="G34137" i="20"/>
  <c r="H34129" i="20"/>
  <c r="G34129" i="20"/>
  <c r="H34121" i="20"/>
  <c r="G34121" i="20"/>
  <c r="H34113" i="20"/>
  <c r="G34113" i="20"/>
  <c r="H34105" i="20"/>
  <c r="G34105" i="20"/>
  <c r="H34097" i="20"/>
  <c r="G34097" i="20"/>
  <c r="H34089" i="20"/>
  <c r="G34089" i="20"/>
  <c r="H34081" i="20"/>
  <c r="G34081" i="20"/>
  <c r="H34073" i="20"/>
  <c r="G34073" i="20"/>
  <c r="H34065" i="20"/>
  <c r="G34065" i="20"/>
  <c r="H34057" i="20"/>
  <c r="G34057" i="20"/>
  <c r="H34049" i="20"/>
  <c r="G34049" i="20"/>
  <c r="H34041" i="20"/>
  <c r="G34041" i="20"/>
  <c r="H34033" i="20"/>
  <c r="G34033" i="20"/>
  <c r="H34025" i="20"/>
  <c r="G34025" i="20"/>
  <c r="H34017" i="20"/>
  <c r="G34017" i="20"/>
  <c r="H34009" i="20"/>
  <c r="G34009" i="20"/>
  <c r="H34001" i="20"/>
  <c r="G34001" i="20"/>
  <c r="H33993" i="20"/>
  <c r="G33993" i="20"/>
  <c r="H33985" i="20"/>
  <c r="G33985" i="20"/>
  <c r="H33977" i="20"/>
  <c r="G33977" i="20"/>
  <c r="H33969" i="20"/>
  <c r="G33969" i="20"/>
  <c r="H33961" i="20"/>
  <c r="G33961" i="20"/>
  <c r="H33953" i="20"/>
  <c r="G33953" i="20"/>
  <c r="H33945" i="20"/>
  <c r="G33945" i="20"/>
  <c r="H33937" i="20"/>
  <c r="G33937" i="20"/>
  <c r="H33929" i="20"/>
  <c r="G33929" i="20"/>
  <c r="H33921" i="20"/>
  <c r="G33921" i="20"/>
  <c r="H33913" i="20"/>
  <c r="G33913" i="20"/>
  <c r="H33905" i="20"/>
  <c r="G33905" i="20"/>
  <c r="H33897" i="20"/>
  <c r="G33897" i="20"/>
  <c r="H33889" i="20"/>
  <c r="G33889" i="20"/>
  <c r="H33881" i="20"/>
  <c r="G33881" i="20"/>
  <c r="H33873" i="20"/>
  <c r="G33873" i="20"/>
  <c r="H33865" i="20"/>
  <c r="G33865" i="20"/>
  <c r="H33857" i="20"/>
  <c r="G33857" i="20"/>
  <c r="H33849" i="20"/>
  <c r="G33849" i="20"/>
  <c r="H33841" i="20"/>
  <c r="G33841" i="20"/>
  <c r="H33833" i="20"/>
  <c r="G33833" i="20"/>
  <c r="H33825" i="20"/>
  <c r="G33825" i="20"/>
  <c r="H33817" i="20"/>
  <c r="G33817" i="20"/>
  <c r="H33809" i="20"/>
  <c r="G33809" i="20"/>
  <c r="H33801" i="20"/>
  <c r="G33801" i="20"/>
  <c r="H33793" i="20"/>
  <c r="G33793" i="20"/>
  <c r="H33785" i="20"/>
  <c r="G33785" i="20"/>
  <c r="H33777" i="20"/>
  <c r="G33777" i="20"/>
  <c r="H33769" i="20"/>
  <c r="G33769" i="20"/>
  <c r="H33761" i="20"/>
  <c r="G33761" i="20"/>
  <c r="H33753" i="20"/>
  <c r="G33753" i="20"/>
  <c r="H33745" i="20"/>
  <c r="G33745" i="20"/>
  <c r="H33737" i="20"/>
  <c r="G33737" i="20"/>
  <c r="H33729" i="20"/>
  <c r="G33729" i="20"/>
  <c r="H33721" i="20"/>
  <c r="G33721" i="20"/>
  <c r="H33713" i="20"/>
  <c r="G33713" i="20"/>
  <c r="H33705" i="20"/>
  <c r="G33705" i="20"/>
  <c r="H33697" i="20"/>
  <c r="G33697" i="20"/>
  <c r="H33689" i="20"/>
  <c r="G33689" i="20"/>
  <c r="H33681" i="20"/>
  <c r="G33681" i="20"/>
  <c r="H33673" i="20"/>
  <c r="G33673" i="20"/>
  <c r="H33665" i="20"/>
  <c r="G33665" i="20"/>
  <c r="H33657" i="20"/>
  <c r="G33657" i="20"/>
  <c r="H33649" i="20"/>
  <c r="G33649" i="20"/>
  <c r="H33641" i="20"/>
  <c r="G33641" i="20"/>
  <c r="H33633" i="20"/>
  <c r="G33633" i="20"/>
  <c r="H33625" i="20"/>
  <c r="G33625" i="20"/>
  <c r="H33617" i="20"/>
  <c r="G33617" i="20"/>
  <c r="H33609" i="20"/>
  <c r="G33609" i="20"/>
  <c r="H33601" i="20"/>
  <c r="G33601" i="20"/>
  <c r="H33593" i="20"/>
  <c r="G33593" i="20"/>
  <c r="H33585" i="20"/>
  <c r="G33585" i="20"/>
  <c r="H33577" i="20"/>
  <c r="G33577" i="20"/>
  <c r="H33569" i="20"/>
  <c r="G33569" i="20"/>
  <c r="H33561" i="20"/>
  <c r="G33561" i="20"/>
  <c r="H33553" i="20"/>
  <c r="G33553" i="20"/>
  <c r="H33545" i="20"/>
  <c r="G33545" i="20"/>
  <c r="H33537" i="20"/>
  <c r="G33537" i="20"/>
  <c r="H33529" i="20"/>
  <c r="G33529" i="20"/>
  <c r="H33521" i="20"/>
  <c r="G33521" i="20"/>
  <c r="H33513" i="20"/>
  <c r="G33513" i="20"/>
  <c r="H33505" i="20"/>
  <c r="G33505" i="20"/>
  <c r="H33497" i="20"/>
  <c r="G33497" i="20"/>
  <c r="H33489" i="20"/>
  <c r="G33489" i="20"/>
  <c r="H33481" i="20"/>
  <c r="G33481" i="20"/>
  <c r="H33473" i="20"/>
  <c r="G33473" i="20"/>
  <c r="H33465" i="20"/>
  <c r="G33465" i="20"/>
  <c r="H33457" i="20"/>
  <c r="G33457" i="20"/>
  <c r="H33449" i="20"/>
  <c r="G33449" i="20"/>
  <c r="H33441" i="20"/>
  <c r="G33441" i="20"/>
  <c r="H33433" i="20"/>
  <c r="G33433" i="20"/>
  <c r="H33425" i="20"/>
  <c r="G33425" i="20"/>
  <c r="H33417" i="20"/>
  <c r="G33417" i="20"/>
  <c r="H33409" i="20"/>
  <c r="G33409" i="20"/>
  <c r="H33401" i="20"/>
  <c r="G33401" i="20"/>
  <c r="H33393" i="20"/>
  <c r="G33393" i="20"/>
  <c r="H33385" i="20"/>
  <c r="G33385" i="20"/>
  <c r="H33377" i="20"/>
  <c r="G33377" i="20"/>
  <c r="H33369" i="20"/>
  <c r="G33369" i="20"/>
  <c r="H33361" i="20"/>
  <c r="G33361" i="20"/>
  <c r="H33353" i="20"/>
  <c r="G33353" i="20"/>
  <c r="H33345" i="20"/>
  <c r="G33345" i="20"/>
  <c r="H33337" i="20"/>
  <c r="G33337" i="20"/>
  <c r="H33329" i="20"/>
  <c r="G33329" i="20"/>
  <c r="H33321" i="20"/>
  <c r="G33321" i="20"/>
  <c r="H33313" i="20"/>
  <c r="G33313" i="20"/>
  <c r="H33305" i="20"/>
  <c r="G33305" i="20"/>
  <c r="H33297" i="20"/>
  <c r="G33297" i="20"/>
  <c r="H33289" i="20"/>
  <c r="G33289" i="20"/>
  <c r="H33281" i="20"/>
  <c r="G33281" i="20"/>
  <c r="H33273" i="20"/>
  <c r="G33273" i="20"/>
  <c r="H33265" i="20"/>
  <c r="G33265" i="20"/>
  <c r="H33257" i="20"/>
  <c r="G33257" i="20"/>
  <c r="H33249" i="20"/>
  <c r="G33249" i="20"/>
  <c r="H33241" i="20"/>
  <c r="G33241" i="20"/>
  <c r="H33233" i="20"/>
  <c r="G33233" i="20"/>
  <c r="H33225" i="20"/>
  <c r="G33225" i="20"/>
  <c r="H33217" i="20"/>
  <c r="G33217" i="20"/>
  <c r="H33209" i="20"/>
  <c r="G33209" i="20"/>
  <c r="H33201" i="20"/>
  <c r="G33201" i="20"/>
  <c r="H33193" i="20"/>
  <c r="G33193" i="20"/>
  <c r="H33185" i="20"/>
  <c r="G33185" i="20"/>
  <c r="H33177" i="20"/>
  <c r="G33177" i="20"/>
  <c r="H33169" i="20"/>
  <c r="G33169" i="20"/>
  <c r="H33161" i="20"/>
  <c r="G33161" i="20"/>
  <c r="H33153" i="20"/>
  <c r="G33153" i="20"/>
  <c r="H33145" i="20"/>
  <c r="G33145" i="20"/>
  <c r="H33137" i="20"/>
  <c r="G33137" i="20"/>
  <c r="H33129" i="20"/>
  <c r="G33129" i="20"/>
  <c r="H33121" i="20"/>
  <c r="G33121" i="20"/>
  <c r="H33113" i="20"/>
  <c r="G33113" i="20"/>
  <c r="H33105" i="20"/>
  <c r="G33105" i="20"/>
  <c r="H33097" i="20"/>
  <c r="G33097" i="20"/>
  <c r="H33089" i="20"/>
  <c r="G33089" i="20"/>
  <c r="H33081" i="20"/>
  <c r="G33081" i="20"/>
  <c r="H33073" i="20"/>
  <c r="G33073" i="20"/>
  <c r="H33065" i="20"/>
  <c r="G33065" i="20"/>
  <c r="H33057" i="20"/>
  <c r="G33057" i="20"/>
  <c r="H33049" i="20"/>
  <c r="G33049" i="20"/>
  <c r="H33041" i="20"/>
  <c r="G33041" i="20"/>
  <c r="H33033" i="20"/>
  <c r="G33033" i="20"/>
  <c r="H33025" i="20"/>
  <c r="G33025" i="20"/>
  <c r="H33017" i="20"/>
  <c r="G33017" i="20"/>
  <c r="H33009" i="20"/>
  <c r="G33009" i="20"/>
  <c r="H33001" i="20"/>
  <c r="G33001" i="20"/>
  <c r="H32993" i="20"/>
  <c r="G32993" i="20"/>
  <c r="H32985" i="20"/>
  <c r="G32985" i="20"/>
  <c r="H32977" i="20"/>
  <c r="G32977" i="20"/>
  <c r="H32969" i="20"/>
  <c r="G32969" i="20"/>
  <c r="H32961" i="20"/>
  <c r="G32961" i="20"/>
  <c r="H32953" i="20"/>
  <c r="G32953" i="20"/>
  <c r="H32945" i="20"/>
  <c r="G32945" i="20"/>
  <c r="H32937" i="20"/>
  <c r="G32937" i="20"/>
  <c r="H32929" i="20"/>
  <c r="G32929" i="20"/>
  <c r="H32921" i="20"/>
  <c r="G32921" i="20"/>
  <c r="H32913" i="20"/>
  <c r="G32913" i="20"/>
  <c r="H32905" i="20"/>
  <c r="G32905" i="20"/>
  <c r="H32897" i="20"/>
  <c r="G32897" i="20"/>
  <c r="H32889" i="20"/>
  <c r="G32889" i="20"/>
  <c r="H32881" i="20"/>
  <c r="G32881" i="20"/>
  <c r="H32873" i="20"/>
  <c r="G32873" i="20"/>
  <c r="H32865" i="20"/>
  <c r="G32865" i="20"/>
  <c r="H32857" i="20"/>
  <c r="G32857" i="20"/>
  <c r="H32849" i="20"/>
  <c r="G32849" i="20"/>
  <c r="H32841" i="20"/>
  <c r="G32841" i="20"/>
  <c r="H32833" i="20"/>
  <c r="G32833" i="20"/>
  <c r="H32825" i="20"/>
  <c r="G32825" i="20"/>
  <c r="H32817" i="20"/>
  <c r="G32817" i="20"/>
  <c r="H32809" i="20"/>
  <c r="G32809" i="20"/>
  <c r="H32801" i="20"/>
  <c r="G32801" i="20"/>
  <c r="H32793" i="20"/>
  <c r="G32793" i="20"/>
  <c r="H32785" i="20"/>
  <c r="G32785" i="20"/>
  <c r="H32777" i="20"/>
  <c r="G32777" i="20"/>
  <c r="H32769" i="20"/>
  <c r="G32769" i="20"/>
  <c r="H32761" i="20"/>
  <c r="G32761" i="20"/>
  <c r="H32753" i="20"/>
  <c r="G32753" i="20"/>
  <c r="H32745" i="20"/>
  <c r="G32745" i="20"/>
  <c r="H32737" i="20"/>
  <c r="G32737" i="20"/>
  <c r="H32729" i="20"/>
  <c r="G32729" i="20"/>
  <c r="H32721" i="20"/>
  <c r="G32721" i="20"/>
  <c r="H32713" i="20"/>
  <c r="G32713" i="20"/>
  <c r="H32705" i="20"/>
  <c r="G32705" i="20"/>
  <c r="H32697" i="20"/>
  <c r="G32697" i="20"/>
  <c r="H32689" i="20"/>
  <c r="G32689" i="20"/>
  <c r="H32681" i="20"/>
  <c r="G32681" i="20"/>
  <c r="H32673" i="20"/>
  <c r="G32673" i="20"/>
  <c r="H32665" i="20"/>
  <c r="G32665" i="20"/>
  <c r="H32657" i="20"/>
  <c r="G32657" i="20"/>
  <c r="H32649" i="20"/>
  <c r="G32649" i="20"/>
  <c r="H32641" i="20"/>
  <c r="G32641" i="20"/>
  <c r="H32633" i="20"/>
  <c r="G32633" i="20"/>
  <c r="H32625" i="20"/>
  <c r="G32625" i="20"/>
  <c r="H32617" i="20"/>
  <c r="G32617" i="20"/>
  <c r="H32609" i="20"/>
  <c r="G32609" i="20"/>
  <c r="H32601" i="20"/>
  <c r="G32601" i="20"/>
  <c r="H32593" i="20"/>
  <c r="G32593" i="20"/>
  <c r="H32585" i="20"/>
  <c r="G32585" i="20"/>
  <c r="H32577" i="20"/>
  <c r="G32577" i="20"/>
  <c r="H32569" i="20"/>
  <c r="G32569" i="20"/>
  <c r="H32561" i="20"/>
  <c r="G32561" i="20"/>
  <c r="H32553" i="20"/>
  <c r="G32553" i="20"/>
  <c r="H32545" i="20"/>
  <c r="G32545" i="20"/>
  <c r="H32537" i="20"/>
  <c r="G32537" i="20"/>
  <c r="H32529" i="20"/>
  <c r="G32529" i="20"/>
  <c r="H32521" i="20"/>
  <c r="G32521" i="20"/>
  <c r="H32513" i="20"/>
  <c r="G32513" i="20"/>
  <c r="H32505" i="20"/>
  <c r="G32505" i="20"/>
  <c r="H32497" i="20"/>
  <c r="G32497" i="20"/>
  <c r="H32489" i="20"/>
  <c r="G32489" i="20"/>
  <c r="H32481" i="20"/>
  <c r="G32481" i="20"/>
  <c r="H32473" i="20"/>
  <c r="G32473" i="20"/>
  <c r="H32465" i="20"/>
  <c r="G32465" i="20"/>
  <c r="H32457" i="20"/>
  <c r="G32457" i="20"/>
  <c r="H32449" i="20"/>
  <c r="G32449" i="20"/>
  <c r="H32441" i="20"/>
  <c r="G32441" i="20"/>
  <c r="H32433" i="20"/>
  <c r="G32433" i="20"/>
  <c r="H32425" i="20"/>
  <c r="G32425" i="20"/>
  <c r="H32417" i="20"/>
  <c r="G32417" i="20"/>
  <c r="H32409" i="20"/>
  <c r="G32409" i="20"/>
  <c r="H32401" i="20"/>
  <c r="G32401" i="20"/>
  <c r="H32393" i="20"/>
  <c r="G32393" i="20"/>
  <c r="H32385" i="20"/>
  <c r="G32385" i="20"/>
  <c r="H32377" i="20"/>
  <c r="G32377" i="20"/>
  <c r="H32369" i="20"/>
  <c r="G32369" i="20"/>
  <c r="H32361" i="20"/>
  <c r="G32361" i="20"/>
  <c r="H32353" i="20"/>
  <c r="G32353" i="20"/>
  <c r="H32345" i="20"/>
  <c r="G32345" i="20"/>
  <c r="H32337" i="20"/>
  <c r="G32337" i="20"/>
  <c r="H32329" i="20"/>
  <c r="G32329" i="20"/>
  <c r="H32321" i="20"/>
  <c r="G32321" i="20"/>
  <c r="H32313" i="20"/>
  <c r="G32313" i="20"/>
  <c r="H32305" i="20"/>
  <c r="G32305" i="20"/>
  <c r="H32297" i="20"/>
  <c r="G32297" i="20"/>
  <c r="H32289" i="20"/>
  <c r="G32289" i="20"/>
  <c r="H32281" i="20"/>
  <c r="G32281" i="20"/>
  <c r="H32273" i="20"/>
  <c r="G32273" i="20"/>
  <c r="H32265" i="20"/>
  <c r="G32265" i="20"/>
  <c r="H32257" i="20"/>
  <c r="G32257" i="20"/>
  <c r="H32249" i="20"/>
  <c r="G32249" i="20"/>
  <c r="H32241" i="20"/>
  <c r="G32241" i="20"/>
  <c r="H32233" i="20"/>
  <c r="G32233" i="20"/>
  <c r="H32225" i="20"/>
  <c r="G32225" i="20"/>
  <c r="H32217" i="20"/>
  <c r="G32217" i="20"/>
  <c r="H32209" i="20"/>
  <c r="G32209" i="20"/>
  <c r="H32201" i="20"/>
  <c r="G32201" i="20"/>
  <c r="H32193" i="20"/>
  <c r="G32193" i="20"/>
  <c r="H32185" i="20"/>
  <c r="G32185" i="20"/>
  <c r="H32177" i="20"/>
  <c r="G32177" i="20"/>
  <c r="H32169" i="20"/>
  <c r="G32169" i="20"/>
  <c r="H32161" i="20"/>
  <c r="G32161" i="20"/>
  <c r="H32153" i="20"/>
  <c r="G32153" i="20"/>
  <c r="H32145" i="20"/>
  <c r="G32145" i="20"/>
  <c r="H32137" i="20"/>
  <c r="G32137" i="20"/>
  <c r="H32129" i="20"/>
  <c r="G32129" i="20"/>
  <c r="H32121" i="20"/>
  <c r="G32121" i="20"/>
  <c r="H32113" i="20"/>
  <c r="G32113" i="20"/>
  <c r="H32105" i="20"/>
  <c r="G32105" i="20"/>
  <c r="H32097" i="20"/>
  <c r="G32097" i="20"/>
  <c r="H32089" i="20"/>
  <c r="G32089" i="20"/>
  <c r="H32081" i="20"/>
  <c r="G32081" i="20"/>
  <c r="H32073" i="20"/>
  <c r="G32073" i="20"/>
  <c r="H32065" i="20"/>
  <c r="G32065" i="20"/>
  <c r="H32057" i="20"/>
  <c r="G32057" i="20"/>
  <c r="H32049" i="20"/>
  <c r="G32049" i="20"/>
  <c r="H32041" i="20"/>
  <c r="G32041" i="20"/>
  <c r="H32033" i="20"/>
  <c r="G32033" i="20"/>
  <c r="H32025" i="20"/>
  <c r="G32025" i="20"/>
  <c r="H32017" i="20"/>
  <c r="G32017" i="20"/>
  <c r="H32009" i="20"/>
  <c r="G32009" i="20"/>
  <c r="H32001" i="20"/>
  <c r="G32001" i="20"/>
  <c r="H31993" i="20"/>
  <c r="G31993" i="20"/>
  <c r="H31985" i="20"/>
  <c r="G31985" i="20"/>
  <c r="H31977" i="20"/>
  <c r="G31977" i="20"/>
  <c r="H31969" i="20"/>
  <c r="G31969" i="20"/>
  <c r="H31961" i="20"/>
  <c r="G31961" i="20"/>
  <c r="H31953" i="20"/>
  <c r="G31953" i="20"/>
  <c r="H31945" i="20"/>
  <c r="G31945" i="20"/>
  <c r="H31937" i="20"/>
  <c r="G31937" i="20"/>
  <c r="H31929" i="20"/>
  <c r="G31929" i="20"/>
  <c r="H31921" i="20"/>
  <c r="G31921" i="20"/>
  <c r="H31913" i="20"/>
  <c r="G31913" i="20"/>
  <c r="H31905" i="20"/>
  <c r="G31905" i="20"/>
  <c r="H31897" i="20"/>
  <c r="G31897" i="20"/>
  <c r="H31889" i="20"/>
  <c r="G31889" i="20"/>
  <c r="H31881" i="20"/>
  <c r="G31881" i="20"/>
  <c r="H31873" i="20"/>
  <c r="G31873" i="20"/>
  <c r="H31865" i="20"/>
  <c r="G31865" i="20"/>
  <c r="H31857" i="20"/>
  <c r="G31857" i="20"/>
  <c r="H31849" i="20"/>
  <c r="G31849" i="20"/>
  <c r="H31841" i="20"/>
  <c r="G31841" i="20"/>
  <c r="H31833" i="20"/>
  <c r="G31833" i="20"/>
  <c r="H31825" i="20"/>
  <c r="G31825" i="20"/>
  <c r="H31817" i="20"/>
  <c r="G31817" i="20"/>
  <c r="H31809" i="20"/>
  <c r="G31809" i="20"/>
  <c r="H31801" i="20"/>
  <c r="G31801" i="20"/>
  <c r="H31793" i="20"/>
  <c r="G31793" i="20"/>
  <c r="H31785" i="20"/>
  <c r="G31785" i="20"/>
  <c r="H31777" i="20"/>
  <c r="G31777" i="20"/>
  <c r="H31769" i="20"/>
  <c r="G31769" i="20"/>
  <c r="H31761" i="20"/>
  <c r="G31761" i="20"/>
  <c r="H31753" i="20"/>
  <c r="G31753" i="20"/>
  <c r="H31745" i="20"/>
  <c r="G31745" i="20"/>
  <c r="H31737" i="20"/>
  <c r="G31737" i="20"/>
  <c r="H31729" i="20"/>
  <c r="G31729" i="20"/>
  <c r="H31721" i="20"/>
  <c r="G31721" i="20"/>
  <c r="H31713" i="20"/>
  <c r="G31713" i="20"/>
  <c r="H31705" i="20"/>
  <c r="G31705" i="20"/>
  <c r="H31697" i="20"/>
  <c r="G31697" i="20"/>
  <c r="H31689" i="20"/>
  <c r="G31689" i="20"/>
  <c r="H31681" i="20"/>
  <c r="G31681" i="20"/>
  <c r="H31673" i="20"/>
  <c r="G31673" i="20"/>
  <c r="H31665" i="20"/>
  <c r="G31665" i="20"/>
  <c r="H31657" i="20"/>
  <c r="G31657" i="20"/>
  <c r="H31649" i="20"/>
  <c r="G31649" i="20"/>
  <c r="H31641" i="20"/>
  <c r="G31641" i="20"/>
  <c r="H31633" i="20"/>
  <c r="G31633" i="20"/>
  <c r="H31625" i="20"/>
  <c r="G31625" i="20"/>
  <c r="H31617" i="20"/>
  <c r="G31617" i="20"/>
  <c r="H31609" i="20"/>
  <c r="G31609" i="20"/>
  <c r="H31601" i="20"/>
  <c r="G31601" i="20"/>
  <c r="H31593" i="20"/>
  <c r="G31593" i="20"/>
  <c r="H31585" i="20"/>
  <c r="G31585" i="20"/>
  <c r="H31577" i="20"/>
  <c r="G31577" i="20"/>
  <c r="H31569" i="20"/>
  <c r="G31569" i="20"/>
  <c r="H31561" i="20"/>
  <c r="G31561" i="20"/>
  <c r="H31553" i="20"/>
  <c r="G31553" i="20"/>
  <c r="H31545" i="20"/>
  <c r="G31545" i="20"/>
  <c r="H31537" i="20"/>
  <c r="G31537" i="20"/>
  <c r="H31529" i="20"/>
  <c r="G31529" i="20"/>
  <c r="H31521" i="20"/>
  <c r="G31521" i="20"/>
  <c r="H31513" i="20"/>
  <c r="G31513" i="20"/>
  <c r="H31505" i="20"/>
  <c r="G31505" i="20"/>
  <c r="H31497" i="20"/>
  <c r="G31497" i="20"/>
  <c r="H31489" i="20"/>
  <c r="G31489" i="20"/>
  <c r="H31481" i="20"/>
  <c r="G31481" i="20"/>
  <c r="H31473" i="20"/>
  <c r="G31473" i="20"/>
  <c r="H31465" i="20"/>
  <c r="G31465" i="20"/>
  <c r="H31457" i="20"/>
  <c r="G31457" i="20"/>
  <c r="H31449" i="20"/>
  <c r="G31449" i="20"/>
  <c r="H31441" i="20"/>
  <c r="G31441" i="20"/>
  <c r="H31433" i="20"/>
  <c r="G31433" i="20"/>
  <c r="H31425" i="20"/>
  <c r="G31425" i="20"/>
  <c r="H31417" i="20"/>
  <c r="G31417" i="20"/>
  <c r="H31409" i="20"/>
  <c r="G31409" i="20"/>
  <c r="H31401" i="20"/>
  <c r="G31401" i="20"/>
  <c r="H31393" i="20"/>
  <c r="G31393" i="20"/>
  <c r="H31385" i="20"/>
  <c r="G31385" i="20"/>
  <c r="H31377" i="20"/>
  <c r="G31377" i="20"/>
  <c r="H31369" i="20"/>
  <c r="G31369" i="20"/>
  <c r="H31361" i="20"/>
  <c r="G31361" i="20"/>
  <c r="H31353" i="20"/>
  <c r="G31353" i="20"/>
  <c r="H31345" i="20"/>
  <c r="G31345" i="20"/>
  <c r="H31337" i="20"/>
  <c r="G31337" i="20"/>
  <c r="H31329" i="20"/>
  <c r="G31329" i="20"/>
  <c r="H31321" i="20"/>
  <c r="G31321" i="20"/>
  <c r="H31313" i="20"/>
  <c r="G31313" i="20"/>
  <c r="H31305" i="20"/>
  <c r="G31305" i="20"/>
  <c r="H31297" i="20"/>
  <c r="G31297" i="20"/>
  <c r="H31289" i="20"/>
  <c r="G31289" i="20"/>
  <c r="H31281" i="20"/>
  <c r="G31281" i="20"/>
  <c r="H31273" i="20"/>
  <c r="G31273" i="20"/>
  <c r="H31265" i="20"/>
  <c r="G31265" i="20"/>
  <c r="H31257" i="20"/>
  <c r="G31257" i="20"/>
  <c r="H31249" i="20"/>
  <c r="G31249" i="20"/>
  <c r="H31241" i="20"/>
  <c r="G31241" i="20"/>
  <c r="H31233" i="20"/>
  <c r="G31233" i="20"/>
  <c r="H31225" i="20"/>
  <c r="G31225" i="20"/>
  <c r="H31217" i="20"/>
  <c r="G31217" i="20"/>
  <c r="H31209" i="20"/>
  <c r="G31209" i="20"/>
  <c r="H31201" i="20"/>
  <c r="G31201" i="20"/>
  <c r="H31193" i="20"/>
  <c r="G31193" i="20"/>
  <c r="H31185" i="20"/>
  <c r="G31185" i="20"/>
  <c r="H31177" i="20"/>
  <c r="G31177" i="20"/>
  <c r="H31169" i="20"/>
  <c r="G31169" i="20"/>
  <c r="H31161" i="20"/>
  <c r="G31161" i="20"/>
  <c r="H31153" i="20"/>
  <c r="G31153" i="20"/>
  <c r="H31145" i="20"/>
  <c r="G31145" i="20"/>
  <c r="H31137" i="20"/>
  <c r="G31137" i="20"/>
  <c r="H31129" i="20"/>
  <c r="G31129" i="20"/>
  <c r="H31121" i="20"/>
  <c r="G31121" i="20"/>
  <c r="H31113" i="20"/>
  <c r="G31113" i="20"/>
  <c r="H31105" i="20"/>
  <c r="G31105" i="20"/>
  <c r="H31097" i="20"/>
  <c r="G31097" i="20"/>
  <c r="H31089" i="20"/>
  <c r="G31089" i="20"/>
  <c r="H31081" i="20"/>
  <c r="G31081" i="20"/>
  <c r="H31073" i="20"/>
  <c r="G31073" i="20"/>
  <c r="H31065" i="20"/>
  <c r="G31065" i="20"/>
  <c r="H31057" i="20"/>
  <c r="G31057" i="20"/>
  <c r="H31049" i="20"/>
  <c r="G31049" i="20"/>
  <c r="H31041" i="20"/>
  <c r="G31041" i="20"/>
  <c r="H31033" i="20"/>
  <c r="G31033" i="20"/>
  <c r="H31025" i="20"/>
  <c r="G31025" i="20"/>
  <c r="H31017" i="20"/>
  <c r="G31017" i="20"/>
  <c r="H31009" i="20"/>
  <c r="G31009" i="20"/>
  <c r="H31001" i="20"/>
  <c r="G31001" i="20"/>
  <c r="H30993" i="20"/>
  <c r="G30993" i="20"/>
  <c r="H30985" i="20"/>
  <c r="G30985" i="20"/>
  <c r="H30977" i="20"/>
  <c r="G30977" i="20"/>
  <c r="H30969" i="20"/>
  <c r="G30969" i="20"/>
  <c r="H30961" i="20"/>
  <c r="G30961" i="20"/>
  <c r="H30953" i="20"/>
  <c r="G30953" i="20"/>
  <c r="H30945" i="20"/>
  <c r="G30945" i="20"/>
  <c r="H30937" i="20"/>
  <c r="G30937" i="20"/>
  <c r="H30929" i="20"/>
  <c r="G30929" i="20"/>
  <c r="H30921" i="20"/>
  <c r="G30921" i="20"/>
  <c r="H30913" i="20"/>
  <c r="G30913" i="20"/>
  <c r="H30905" i="20"/>
  <c r="G30905" i="20"/>
  <c r="H30897" i="20"/>
  <c r="G30897" i="20"/>
  <c r="H30889" i="20"/>
  <c r="G30889" i="20"/>
  <c r="H30881" i="20"/>
  <c r="G30881" i="20"/>
  <c r="H30873" i="20"/>
  <c r="G30873" i="20"/>
  <c r="H30865" i="20"/>
  <c r="G30865" i="20"/>
  <c r="H30857" i="20"/>
  <c r="G30857" i="20"/>
  <c r="H30849" i="20"/>
  <c r="G30849" i="20"/>
  <c r="H30841" i="20"/>
  <c r="G30841" i="20"/>
  <c r="H30833" i="20"/>
  <c r="G30833" i="20"/>
  <c r="H30825" i="20"/>
  <c r="G30825" i="20"/>
  <c r="H30817" i="20"/>
  <c r="G30817" i="20"/>
  <c r="H30809" i="20"/>
  <c r="G30809" i="20"/>
  <c r="H30801" i="20"/>
  <c r="G30801" i="20"/>
  <c r="H30793" i="20"/>
  <c r="G30793" i="20"/>
  <c r="H30785" i="20"/>
  <c r="G30785" i="20"/>
  <c r="H30777" i="20"/>
  <c r="G30777" i="20"/>
  <c r="H30769" i="20"/>
  <c r="G30769" i="20"/>
  <c r="H30761" i="20"/>
  <c r="G30761" i="20"/>
  <c r="H30753" i="20"/>
  <c r="G30753" i="20"/>
  <c r="H30745" i="20"/>
  <c r="G30745" i="20"/>
  <c r="H30737" i="20"/>
  <c r="G30737" i="20"/>
  <c r="H30729" i="20"/>
  <c r="G30729" i="20"/>
  <c r="H30721" i="20"/>
  <c r="G30721" i="20"/>
  <c r="H30713" i="20"/>
  <c r="G30713" i="20"/>
  <c r="H30705" i="20"/>
  <c r="G30705" i="20"/>
  <c r="H30697" i="20"/>
  <c r="G30697" i="20"/>
  <c r="H30689" i="20"/>
  <c r="G30689" i="20"/>
  <c r="H30681" i="20"/>
  <c r="G30681" i="20"/>
  <c r="H30673" i="20"/>
  <c r="G30673" i="20"/>
  <c r="H30665" i="20"/>
  <c r="G30665" i="20"/>
  <c r="H30657" i="20"/>
  <c r="G30657" i="20"/>
  <c r="H30649" i="20"/>
  <c r="G30649" i="20"/>
  <c r="H30641" i="20"/>
  <c r="G30641" i="20"/>
  <c r="H30633" i="20"/>
  <c r="G30633" i="20"/>
  <c r="H30625" i="20"/>
  <c r="G30625" i="20"/>
  <c r="H30617" i="20"/>
  <c r="G30617" i="20"/>
  <c r="H30609" i="20"/>
  <c r="G30609" i="20"/>
  <c r="H30601" i="20"/>
  <c r="G30601" i="20"/>
  <c r="H30593" i="20"/>
  <c r="G30593" i="20"/>
  <c r="H30585" i="20"/>
  <c r="G30585" i="20"/>
  <c r="H30577" i="20"/>
  <c r="G30577" i="20"/>
  <c r="H30569" i="20"/>
  <c r="G30569" i="20"/>
  <c r="H30561" i="20"/>
  <c r="G30561" i="20"/>
  <c r="H30553" i="20"/>
  <c r="G30553" i="20"/>
  <c r="H30545" i="20"/>
  <c r="G30545" i="20"/>
  <c r="H30537" i="20"/>
  <c r="G30537" i="20"/>
  <c r="H30529" i="20"/>
  <c r="G30529" i="20"/>
  <c r="H30521" i="20"/>
  <c r="G30521" i="20"/>
  <c r="H30513" i="20"/>
  <c r="G30513" i="20"/>
  <c r="H30505" i="20"/>
  <c r="G30505" i="20"/>
  <c r="H30497" i="20"/>
  <c r="G30497" i="20"/>
  <c r="H30489" i="20"/>
  <c r="G30489" i="20"/>
  <c r="H30481" i="20"/>
  <c r="G30481" i="20"/>
  <c r="H30473" i="20"/>
  <c r="G30473" i="20"/>
  <c r="H30465" i="20"/>
  <c r="G30465" i="20"/>
  <c r="H30457" i="20"/>
  <c r="G30457" i="20"/>
  <c r="H30449" i="20"/>
  <c r="G30449" i="20"/>
  <c r="H30441" i="20"/>
  <c r="G30441" i="20"/>
  <c r="H30433" i="20"/>
  <c r="G30433" i="20"/>
  <c r="H30425" i="20"/>
  <c r="G30425" i="20"/>
  <c r="H30417" i="20"/>
  <c r="G30417" i="20"/>
  <c r="H30409" i="20"/>
  <c r="G30409" i="20"/>
  <c r="H30401" i="20"/>
  <c r="G30401" i="20"/>
  <c r="H30393" i="20"/>
  <c r="G30393" i="20"/>
  <c r="H30385" i="20"/>
  <c r="G30385" i="20"/>
  <c r="H30377" i="20"/>
  <c r="G30377" i="20"/>
  <c r="H30369" i="20"/>
  <c r="G30369" i="20"/>
  <c r="H30361" i="20"/>
  <c r="G30361" i="20"/>
  <c r="H30353" i="20"/>
  <c r="G30353" i="20"/>
  <c r="H30345" i="20"/>
  <c r="G30345" i="20"/>
  <c r="H30337" i="20"/>
  <c r="G30337" i="20"/>
  <c r="H30329" i="20"/>
  <c r="G30329" i="20"/>
  <c r="H30321" i="20"/>
  <c r="G30321" i="20"/>
  <c r="H30313" i="20"/>
  <c r="G30313" i="20"/>
  <c r="H30305" i="20"/>
  <c r="G30305" i="20"/>
  <c r="H30297" i="20"/>
  <c r="G30297" i="20"/>
  <c r="H30289" i="20"/>
  <c r="G30289" i="20"/>
  <c r="H30281" i="20"/>
  <c r="G30281" i="20"/>
  <c r="H30273" i="20"/>
  <c r="G30273" i="20"/>
  <c r="H30265" i="20"/>
  <c r="G30265" i="20"/>
  <c r="H30257" i="20"/>
  <c r="G30257" i="20"/>
  <c r="H30249" i="20"/>
  <c r="G30249" i="20"/>
  <c r="H30241" i="20"/>
  <c r="G30241" i="20"/>
  <c r="H30233" i="20"/>
  <c r="G30233" i="20"/>
  <c r="H30225" i="20"/>
  <c r="G30225" i="20"/>
  <c r="H30217" i="20"/>
  <c r="G30217" i="20"/>
  <c r="H30209" i="20"/>
  <c r="G30209" i="20"/>
  <c r="H30201" i="20"/>
  <c r="G30201" i="20"/>
  <c r="H30193" i="20"/>
  <c r="G30193" i="20"/>
  <c r="H30185" i="20"/>
  <c r="G30185" i="20"/>
  <c r="H30177" i="20"/>
  <c r="G30177" i="20"/>
  <c r="H30169" i="20"/>
  <c r="G30169" i="20"/>
  <c r="H30161" i="20"/>
  <c r="G30161" i="20"/>
  <c r="H30153" i="20"/>
  <c r="G30153" i="20"/>
  <c r="H30145" i="20"/>
  <c r="G30145" i="20"/>
  <c r="H30137" i="20"/>
  <c r="G30137" i="20"/>
  <c r="H30129" i="20"/>
  <c r="G30129" i="20"/>
  <c r="H30121" i="20"/>
  <c r="G30121" i="20"/>
  <c r="H30113" i="20"/>
  <c r="G30113" i="20"/>
  <c r="H30105" i="20"/>
  <c r="G30105" i="20"/>
  <c r="H30097" i="20"/>
  <c r="G30097" i="20"/>
  <c r="H30089" i="20"/>
  <c r="G30089" i="20"/>
  <c r="H30081" i="20"/>
  <c r="G30081" i="20"/>
  <c r="H30073" i="20"/>
  <c r="G30073" i="20"/>
  <c r="H30065" i="20"/>
  <c r="G30065" i="20"/>
  <c r="H30057" i="20"/>
  <c r="G30057" i="20"/>
  <c r="H30049" i="20"/>
  <c r="G30049" i="20"/>
  <c r="H30041" i="20"/>
  <c r="G30041" i="20"/>
  <c r="H30033" i="20"/>
  <c r="G30033" i="20"/>
  <c r="H30025" i="20"/>
  <c r="G30025" i="20"/>
  <c r="H30017" i="20"/>
  <c r="G30017" i="20"/>
  <c r="H30009" i="20"/>
  <c r="G30009" i="20"/>
  <c r="H30001" i="20"/>
  <c r="G30001" i="20"/>
  <c r="H29993" i="20"/>
  <c r="G29993" i="20"/>
  <c r="H29985" i="20"/>
  <c r="G29985" i="20"/>
  <c r="H29977" i="20"/>
  <c r="G29977" i="20"/>
  <c r="H29969" i="20"/>
  <c r="G29969" i="20"/>
  <c r="H29961" i="20"/>
  <c r="G29961" i="20"/>
  <c r="H29953" i="20"/>
  <c r="G29953" i="20"/>
  <c r="H29945" i="20"/>
  <c r="G29945" i="20"/>
  <c r="H29937" i="20"/>
  <c r="G29937" i="20"/>
  <c r="H29929" i="20"/>
  <c r="G29929" i="20"/>
  <c r="H29921" i="20"/>
  <c r="G29921" i="20"/>
  <c r="H29913" i="20"/>
  <c r="G29913" i="20"/>
  <c r="H29905" i="20"/>
  <c r="G29905" i="20"/>
  <c r="H29897" i="20"/>
  <c r="G29897" i="20"/>
  <c r="H29889" i="20"/>
  <c r="G29889" i="20"/>
  <c r="H29881" i="20"/>
  <c r="G29881" i="20"/>
  <c r="H29873" i="20"/>
  <c r="G29873" i="20"/>
  <c r="H29865" i="20"/>
  <c r="G29865" i="20"/>
  <c r="H29857" i="20"/>
  <c r="G29857" i="20"/>
  <c r="H29849" i="20"/>
  <c r="G29849" i="20"/>
  <c r="H29841" i="20"/>
  <c r="G29841" i="20"/>
  <c r="H29833" i="20"/>
  <c r="G29833" i="20"/>
  <c r="H29825" i="20"/>
  <c r="G29825" i="20"/>
  <c r="H29817" i="20"/>
  <c r="G29817" i="20"/>
  <c r="H29809" i="20"/>
  <c r="G29809" i="20"/>
  <c r="H29801" i="20"/>
  <c r="G29801" i="20"/>
  <c r="H29793" i="20"/>
  <c r="G29793" i="20"/>
  <c r="H29785" i="20"/>
  <c r="G29785" i="20"/>
  <c r="H29777" i="20"/>
  <c r="G29777" i="20"/>
  <c r="H29769" i="20"/>
  <c r="G29769" i="20"/>
  <c r="H29761" i="20"/>
  <c r="G29761" i="20"/>
  <c r="H29753" i="20"/>
  <c r="G29753" i="20"/>
  <c r="H29745" i="20"/>
  <c r="G29745" i="20"/>
  <c r="H29737" i="20"/>
  <c r="G29737" i="20"/>
  <c r="H29729" i="20"/>
  <c r="G29729" i="20"/>
  <c r="H29721" i="20"/>
  <c r="G29721" i="20"/>
  <c r="H29713" i="20"/>
  <c r="G29713" i="20"/>
  <c r="H29705" i="20"/>
  <c r="G29705" i="20"/>
  <c r="H29697" i="20"/>
  <c r="G29697" i="20"/>
  <c r="H29689" i="20"/>
  <c r="G29689" i="20"/>
  <c r="H29681" i="20"/>
  <c r="G29681" i="20"/>
  <c r="H29673" i="20"/>
  <c r="G29673" i="20"/>
  <c r="H29665" i="20"/>
  <c r="G29665" i="20"/>
  <c r="H29657" i="20"/>
  <c r="G29657" i="20"/>
  <c r="H29649" i="20"/>
  <c r="G29649" i="20"/>
  <c r="H29641" i="20"/>
  <c r="G29641" i="20"/>
  <c r="H29633" i="20"/>
  <c r="G29633" i="20"/>
  <c r="H29625" i="20"/>
  <c r="G29625" i="20"/>
  <c r="H29617" i="20"/>
  <c r="G29617" i="20"/>
  <c r="H29609" i="20"/>
  <c r="G29609" i="20"/>
  <c r="H29601" i="20"/>
  <c r="G29601" i="20"/>
  <c r="H29593" i="20"/>
  <c r="G29593" i="20"/>
  <c r="H29585" i="20"/>
  <c r="G29585" i="20"/>
  <c r="H29577" i="20"/>
  <c r="G29577" i="20"/>
  <c r="H29569" i="20"/>
  <c r="G29569" i="20"/>
  <c r="H29561" i="20"/>
  <c r="G29561" i="20"/>
  <c r="H29553" i="20"/>
  <c r="G29553" i="20"/>
  <c r="H29545" i="20"/>
  <c r="G29545" i="20"/>
  <c r="H29537" i="20"/>
  <c r="G29537" i="20"/>
  <c r="H29529" i="20"/>
  <c r="G29529" i="20"/>
  <c r="H29521" i="20"/>
  <c r="G29521" i="20"/>
  <c r="H29513" i="20"/>
  <c r="G29513" i="20"/>
  <c r="H29505" i="20"/>
  <c r="G29505" i="20"/>
  <c r="H29497" i="20"/>
  <c r="G29497" i="20"/>
  <c r="H29489" i="20"/>
  <c r="G29489" i="20"/>
  <c r="H29481" i="20"/>
  <c r="G29481" i="20"/>
  <c r="H29473" i="20"/>
  <c r="G29473" i="20"/>
  <c r="H29465" i="20"/>
  <c r="G29465" i="20"/>
  <c r="H29457" i="20"/>
  <c r="G29457" i="20"/>
  <c r="H29449" i="20"/>
  <c r="G29449" i="20"/>
  <c r="H29441" i="20"/>
  <c r="G29441" i="20"/>
  <c r="H29433" i="20"/>
  <c r="G29433" i="20"/>
  <c r="H29425" i="20"/>
  <c r="G29425" i="20"/>
  <c r="H29417" i="20"/>
  <c r="G29417" i="20"/>
  <c r="H29409" i="20"/>
  <c r="G29409" i="20"/>
  <c r="H29401" i="20"/>
  <c r="G29401" i="20"/>
  <c r="H29393" i="20"/>
  <c r="G29393" i="20"/>
  <c r="H29385" i="20"/>
  <c r="G29385" i="20"/>
  <c r="H29377" i="20"/>
  <c r="G29377" i="20"/>
  <c r="H29369" i="20"/>
  <c r="G29369" i="20"/>
  <c r="H29361" i="20"/>
  <c r="G29361" i="20"/>
  <c r="H29353" i="20"/>
  <c r="G29353" i="20"/>
  <c r="H29345" i="20"/>
  <c r="G29345" i="20"/>
  <c r="H29337" i="20"/>
  <c r="G29337" i="20"/>
  <c r="H29329" i="20"/>
  <c r="G29329" i="20"/>
  <c r="H29321" i="20"/>
  <c r="G29321" i="20"/>
  <c r="H29313" i="20"/>
  <c r="G29313" i="20"/>
  <c r="H29305" i="20"/>
  <c r="G29305" i="20"/>
  <c r="H29297" i="20"/>
  <c r="G29297" i="20"/>
  <c r="H29289" i="20"/>
  <c r="G29289" i="20"/>
  <c r="H29281" i="20"/>
  <c r="G29281" i="20"/>
  <c r="H29273" i="20"/>
  <c r="G29273" i="20"/>
  <c r="H29265" i="20"/>
  <c r="G29265" i="20"/>
  <c r="H29257" i="20"/>
  <c r="G29257" i="20"/>
  <c r="H29249" i="20"/>
  <c r="G29249" i="20"/>
  <c r="H29241" i="20"/>
  <c r="G29241" i="20"/>
  <c r="H29233" i="20"/>
  <c r="G29233" i="20"/>
  <c r="H29225" i="20"/>
  <c r="G29225" i="20"/>
  <c r="H29217" i="20"/>
  <c r="G29217" i="20"/>
  <c r="H29209" i="20"/>
  <c r="G29209" i="20"/>
  <c r="H29201" i="20"/>
  <c r="G29201" i="20"/>
  <c r="H29193" i="20"/>
  <c r="G29193" i="20"/>
  <c r="H29185" i="20"/>
  <c r="G29185" i="20"/>
  <c r="H29177" i="20"/>
  <c r="G29177" i="20"/>
  <c r="H29169" i="20"/>
  <c r="G29169" i="20"/>
  <c r="H29161" i="20"/>
  <c r="G29161" i="20"/>
  <c r="H29153" i="20"/>
  <c r="G29153" i="20"/>
  <c r="H29145" i="20"/>
  <c r="G29145" i="20"/>
  <c r="H29137" i="20"/>
  <c r="G29137" i="20"/>
  <c r="H29129" i="20"/>
  <c r="G29129" i="20"/>
  <c r="H29121" i="20"/>
  <c r="G29121" i="20"/>
  <c r="H29113" i="20"/>
  <c r="G29113" i="20"/>
  <c r="H29105" i="20"/>
  <c r="G29105" i="20"/>
  <c r="H29097" i="20"/>
  <c r="G29097" i="20"/>
  <c r="H29089" i="20"/>
  <c r="G29089" i="20"/>
  <c r="H29081" i="20"/>
  <c r="G29081" i="20"/>
  <c r="H29073" i="20"/>
  <c r="G29073" i="20"/>
  <c r="H29065" i="20"/>
  <c r="G29065" i="20"/>
  <c r="H29057" i="20"/>
  <c r="G29057" i="20"/>
  <c r="H29049" i="20"/>
  <c r="G29049" i="20"/>
  <c r="H29041" i="20"/>
  <c r="G29041" i="20"/>
  <c r="H29033" i="20"/>
  <c r="G29033" i="20"/>
  <c r="H29025" i="20"/>
  <c r="G29025" i="20"/>
  <c r="H29017" i="20"/>
  <c r="G29017" i="20"/>
  <c r="H29009" i="20"/>
  <c r="G29009" i="20"/>
  <c r="H29001" i="20"/>
  <c r="G29001" i="20"/>
  <c r="H28993" i="20"/>
  <c r="G28993" i="20"/>
  <c r="H28985" i="20"/>
  <c r="G28985" i="20"/>
  <c r="H28977" i="20"/>
  <c r="G28977" i="20"/>
  <c r="H28969" i="20"/>
  <c r="G28969" i="20"/>
  <c r="H28961" i="20"/>
  <c r="G28961" i="20"/>
  <c r="H28953" i="20"/>
  <c r="G28953" i="20"/>
  <c r="H28945" i="20"/>
  <c r="G28945" i="20"/>
  <c r="H28937" i="20"/>
  <c r="G28937" i="20"/>
  <c r="H28929" i="20"/>
  <c r="G28929" i="20"/>
  <c r="H28921" i="20"/>
  <c r="G28921" i="20"/>
  <c r="H28913" i="20"/>
  <c r="G28913" i="20"/>
  <c r="H28905" i="20"/>
  <c r="G28905" i="20"/>
  <c r="H28897" i="20"/>
  <c r="G28897" i="20"/>
  <c r="H28889" i="20"/>
  <c r="G28889" i="20"/>
  <c r="H28881" i="20"/>
  <c r="G28881" i="20"/>
  <c r="H28873" i="20"/>
  <c r="G28873" i="20"/>
  <c r="H28865" i="20"/>
  <c r="G28865" i="20"/>
  <c r="H28857" i="20"/>
  <c r="G28857" i="20"/>
  <c r="H28849" i="20"/>
  <c r="G28849" i="20"/>
  <c r="H28841" i="20"/>
  <c r="G28841" i="20"/>
  <c r="H28833" i="20"/>
  <c r="G28833" i="20"/>
  <c r="H28825" i="20"/>
  <c r="G28825" i="20"/>
  <c r="H28817" i="20"/>
  <c r="G28817" i="20"/>
  <c r="H28809" i="20"/>
  <c r="G28809" i="20"/>
  <c r="H28801" i="20"/>
  <c r="G28801" i="20"/>
  <c r="H28793" i="20"/>
  <c r="G28793" i="20"/>
  <c r="H28785" i="20"/>
  <c r="G28785" i="20"/>
  <c r="H28777" i="20"/>
  <c r="G28777" i="20"/>
  <c r="H28769" i="20"/>
  <c r="G28769" i="20"/>
  <c r="H28761" i="20"/>
  <c r="G28761" i="20"/>
  <c r="H28753" i="20"/>
  <c r="G28753" i="20"/>
  <c r="H28745" i="20"/>
  <c r="G28745" i="20"/>
  <c r="H28737" i="20"/>
  <c r="G28737" i="20"/>
  <c r="H28729" i="20"/>
  <c r="G28729" i="20"/>
  <c r="H28721" i="20"/>
  <c r="G28721" i="20"/>
  <c r="H28713" i="20"/>
  <c r="G28713" i="20"/>
  <c r="H28705" i="20"/>
  <c r="G28705" i="20"/>
  <c r="H28697" i="20"/>
  <c r="G28697" i="20"/>
  <c r="H28689" i="20"/>
  <c r="G28689" i="20"/>
  <c r="H28681" i="20"/>
  <c r="G28681" i="20"/>
  <c r="H28673" i="20"/>
  <c r="G28673" i="20"/>
  <c r="H28665" i="20"/>
  <c r="G28665" i="20"/>
  <c r="H28657" i="20"/>
  <c r="G28657" i="20"/>
  <c r="H28649" i="20"/>
  <c r="G28649" i="20"/>
  <c r="H28641" i="20"/>
  <c r="G28641" i="20"/>
  <c r="H28633" i="20"/>
  <c r="G28633" i="20"/>
  <c r="H28625" i="20"/>
  <c r="G28625" i="20"/>
  <c r="H28617" i="20"/>
  <c r="G28617" i="20"/>
  <c r="H28609" i="20"/>
  <c r="G28609" i="20"/>
  <c r="H28601" i="20"/>
  <c r="G28601" i="20"/>
  <c r="H28593" i="20"/>
  <c r="G28593" i="20"/>
  <c r="H28585" i="20"/>
  <c r="G28585" i="20"/>
  <c r="H28577" i="20"/>
  <c r="G28577" i="20"/>
  <c r="H28569" i="20"/>
  <c r="G28569" i="20"/>
  <c r="H28561" i="20"/>
  <c r="G28561" i="20"/>
  <c r="H28553" i="20"/>
  <c r="G28553" i="20"/>
  <c r="H28545" i="20"/>
  <c r="G28545" i="20"/>
  <c r="H28537" i="20"/>
  <c r="G28537" i="20"/>
  <c r="H28529" i="20"/>
  <c r="G28529" i="20"/>
  <c r="H28521" i="20"/>
  <c r="G28521" i="20"/>
  <c r="H28513" i="20"/>
  <c r="G28513" i="20"/>
  <c r="H28505" i="20"/>
  <c r="G28505" i="20"/>
  <c r="H28497" i="20"/>
  <c r="G28497" i="20"/>
  <c r="H28489" i="20"/>
  <c r="G28489" i="20"/>
  <c r="H28481" i="20"/>
  <c r="G28481" i="20"/>
  <c r="H28473" i="20"/>
  <c r="G28473" i="20"/>
  <c r="H28465" i="20"/>
  <c r="G28465" i="20"/>
  <c r="H28457" i="20"/>
  <c r="G28457" i="20"/>
  <c r="H28449" i="20"/>
  <c r="G28449" i="20"/>
  <c r="H28441" i="20"/>
  <c r="G28441" i="20"/>
  <c r="H28433" i="20"/>
  <c r="G28433" i="20"/>
  <c r="H28425" i="20"/>
  <c r="G28425" i="20"/>
  <c r="H28417" i="20"/>
  <c r="G28417" i="20"/>
  <c r="H28409" i="20"/>
  <c r="G28409" i="20"/>
  <c r="H28401" i="20"/>
  <c r="G28401" i="20"/>
  <c r="H28393" i="20"/>
  <c r="G28393" i="20"/>
  <c r="H28385" i="20"/>
  <c r="G28385" i="20"/>
  <c r="H28377" i="20"/>
  <c r="G28377" i="20"/>
  <c r="H28369" i="20"/>
  <c r="G28369" i="20"/>
  <c r="H28361" i="20"/>
  <c r="G28361" i="20"/>
  <c r="H28353" i="20"/>
  <c r="G28353" i="20"/>
  <c r="H28345" i="20"/>
  <c r="G28345" i="20"/>
  <c r="H28337" i="20"/>
  <c r="G28337" i="20"/>
  <c r="H28329" i="20"/>
  <c r="G28329" i="20"/>
  <c r="H28321" i="20"/>
  <c r="G28321" i="20"/>
  <c r="H28313" i="20"/>
  <c r="G28313" i="20"/>
  <c r="H28305" i="20"/>
  <c r="G28305" i="20"/>
  <c r="H28297" i="20"/>
  <c r="G28297" i="20"/>
  <c r="H28289" i="20"/>
  <c r="G28289" i="20"/>
  <c r="H28281" i="20"/>
  <c r="G28281" i="20"/>
  <c r="H28273" i="20"/>
  <c r="G28273" i="20"/>
  <c r="H28265" i="20"/>
  <c r="G28265" i="20"/>
  <c r="H28257" i="20"/>
  <c r="G28257" i="20"/>
  <c r="H28249" i="20"/>
  <c r="G28249" i="20"/>
  <c r="H28241" i="20"/>
  <c r="G28241" i="20"/>
  <c r="H28233" i="20"/>
  <c r="G28233" i="20"/>
  <c r="H28225" i="20"/>
  <c r="G28225" i="20"/>
  <c r="H28217" i="20"/>
  <c r="G28217" i="20"/>
  <c r="H28209" i="20"/>
  <c r="G28209" i="20"/>
  <c r="H28201" i="20"/>
  <c r="G28201" i="20"/>
  <c r="H28193" i="20"/>
  <c r="G28193" i="20"/>
  <c r="H28185" i="20"/>
  <c r="G28185" i="20"/>
  <c r="H28177" i="20"/>
  <c r="G28177" i="20"/>
  <c r="H28169" i="20"/>
  <c r="G28169" i="20"/>
  <c r="H28161" i="20"/>
  <c r="G28161" i="20"/>
  <c r="H28153" i="20"/>
  <c r="G28153" i="20"/>
  <c r="H28145" i="20"/>
  <c r="G28145" i="20"/>
  <c r="H28137" i="20"/>
  <c r="G28137" i="20"/>
  <c r="H28129" i="20"/>
  <c r="G28129" i="20"/>
  <c r="H28121" i="20"/>
  <c r="G28121" i="20"/>
  <c r="H28113" i="20"/>
  <c r="G28113" i="20"/>
  <c r="H28105" i="20"/>
  <c r="G28105" i="20"/>
  <c r="H28097" i="20"/>
  <c r="G28097" i="20"/>
  <c r="H28089" i="20"/>
  <c r="G28089" i="20"/>
  <c r="H28081" i="20"/>
  <c r="G28081" i="20"/>
  <c r="H28073" i="20"/>
  <c r="G28073" i="20"/>
  <c r="H28065" i="20"/>
  <c r="G28065" i="20"/>
  <c r="H28057" i="20"/>
  <c r="G28057" i="20"/>
  <c r="H28049" i="20"/>
  <c r="G28049" i="20"/>
  <c r="H28041" i="20"/>
  <c r="G28041" i="20"/>
  <c r="H28033" i="20"/>
  <c r="G28033" i="20"/>
  <c r="H28025" i="20"/>
  <c r="G28025" i="20"/>
  <c r="H28017" i="20"/>
  <c r="G28017" i="20"/>
  <c r="H28009" i="20"/>
  <c r="G28009" i="20"/>
  <c r="H28001" i="20"/>
  <c r="G28001" i="20"/>
  <c r="H27993" i="20"/>
  <c r="G27993" i="20"/>
  <c r="H27985" i="20"/>
  <c r="G27985" i="20"/>
  <c r="H27977" i="20"/>
  <c r="G27977" i="20"/>
  <c r="H27969" i="20"/>
  <c r="G27969" i="20"/>
  <c r="H27961" i="20"/>
  <c r="G27961" i="20"/>
  <c r="H27953" i="20"/>
  <c r="G27953" i="20"/>
  <c r="H27945" i="20"/>
  <c r="G27945" i="20"/>
  <c r="H27937" i="20"/>
  <c r="G27937" i="20"/>
  <c r="H27929" i="20"/>
  <c r="G27929" i="20"/>
  <c r="H27921" i="20"/>
  <c r="G27921" i="20"/>
  <c r="H27913" i="20"/>
  <c r="G27913" i="20"/>
  <c r="H27905" i="20"/>
  <c r="G27905" i="20"/>
  <c r="H27897" i="20"/>
  <c r="G27897" i="20"/>
  <c r="H27889" i="20"/>
  <c r="G27889" i="20"/>
  <c r="H27881" i="20"/>
  <c r="G27881" i="20"/>
  <c r="H27873" i="20"/>
  <c r="G27873" i="20"/>
  <c r="H27865" i="20"/>
  <c r="G27865" i="20"/>
  <c r="H27857" i="20"/>
  <c r="G27857" i="20"/>
  <c r="H27849" i="20"/>
  <c r="G27849" i="20"/>
  <c r="H27841" i="20"/>
  <c r="G27841" i="20"/>
  <c r="H27833" i="20"/>
  <c r="G27833" i="20"/>
  <c r="H27825" i="20"/>
  <c r="G27825" i="20"/>
  <c r="H27817" i="20"/>
  <c r="G27817" i="20"/>
  <c r="H27809" i="20"/>
  <c r="G27809" i="20"/>
  <c r="H27801" i="20"/>
  <c r="G27801" i="20"/>
  <c r="H27793" i="20"/>
  <c r="G27793" i="20"/>
  <c r="H27785" i="20"/>
  <c r="G27785" i="20"/>
  <c r="H27777" i="20"/>
  <c r="G27777" i="20"/>
  <c r="H27769" i="20"/>
  <c r="G27769" i="20"/>
  <c r="H27761" i="20"/>
  <c r="G27761" i="20"/>
  <c r="H27753" i="20"/>
  <c r="G27753" i="20"/>
  <c r="H27745" i="20"/>
  <c r="G27745" i="20"/>
  <c r="H27737" i="20"/>
  <c r="G27737" i="20"/>
  <c r="H27729" i="20"/>
  <c r="G27729" i="20"/>
  <c r="H27721" i="20"/>
  <c r="G27721" i="20"/>
  <c r="H27713" i="20"/>
  <c r="G27713" i="20"/>
  <c r="H27705" i="20"/>
  <c r="G27705" i="20"/>
  <c r="H27697" i="20"/>
  <c r="G27697" i="20"/>
  <c r="H27689" i="20"/>
  <c r="G27689" i="20"/>
  <c r="H27681" i="20"/>
  <c r="G27681" i="20"/>
  <c r="H27673" i="20"/>
  <c r="G27673" i="20"/>
  <c r="H27665" i="20"/>
  <c r="G27665" i="20"/>
  <c r="H27657" i="20"/>
  <c r="G27657" i="20"/>
  <c r="H27649" i="20"/>
  <c r="G27649" i="20"/>
  <c r="H27641" i="20"/>
  <c r="G27641" i="20"/>
  <c r="H27633" i="20"/>
  <c r="G27633" i="20"/>
  <c r="H27625" i="20"/>
  <c r="G27625" i="20"/>
  <c r="H27617" i="20"/>
  <c r="G27617" i="20"/>
  <c r="H27609" i="20"/>
  <c r="G27609" i="20"/>
  <c r="H27601" i="20"/>
  <c r="G27601" i="20"/>
  <c r="H27593" i="20"/>
  <c r="G27593" i="20"/>
  <c r="H27585" i="20"/>
  <c r="G27585" i="20"/>
  <c r="H27577" i="20"/>
  <c r="G27577" i="20"/>
  <c r="H27569" i="20"/>
  <c r="G27569" i="20"/>
  <c r="H27561" i="20"/>
  <c r="G27561" i="20"/>
  <c r="H27553" i="20"/>
  <c r="G27553" i="20"/>
  <c r="H27545" i="20"/>
  <c r="G27545" i="20"/>
  <c r="H27537" i="20"/>
  <c r="G27537" i="20"/>
  <c r="H27529" i="20"/>
  <c r="G27529" i="20"/>
  <c r="H27521" i="20"/>
  <c r="G27521" i="20"/>
  <c r="H27513" i="20"/>
  <c r="G27513" i="20"/>
  <c r="H27505" i="20"/>
  <c r="G27505" i="20"/>
  <c r="H27497" i="20"/>
  <c r="G27497" i="20"/>
  <c r="H27489" i="20"/>
  <c r="G27489" i="20"/>
  <c r="H27481" i="20"/>
  <c r="G27481" i="20"/>
  <c r="H27473" i="20"/>
  <c r="G27473" i="20"/>
  <c r="H27465" i="20"/>
  <c r="G27465" i="20"/>
  <c r="H27457" i="20"/>
  <c r="G27457" i="20"/>
  <c r="H27449" i="20"/>
  <c r="G27449" i="20"/>
  <c r="H27441" i="20"/>
  <c r="G27441" i="20"/>
  <c r="H27433" i="20"/>
  <c r="G27433" i="20"/>
  <c r="H27425" i="20"/>
  <c r="G27425" i="20"/>
  <c r="H27417" i="20"/>
  <c r="G27417" i="20"/>
  <c r="H27409" i="20"/>
  <c r="G27409" i="20"/>
  <c r="H27401" i="20"/>
  <c r="G27401" i="20"/>
  <c r="H27393" i="20"/>
  <c r="G27393" i="20"/>
  <c r="H27385" i="20"/>
  <c r="G27385" i="20"/>
  <c r="H27377" i="20"/>
  <c r="G27377" i="20"/>
  <c r="H27369" i="20"/>
  <c r="G27369" i="20"/>
  <c r="H27361" i="20"/>
  <c r="G27361" i="20"/>
  <c r="H27353" i="20"/>
  <c r="G27353" i="20"/>
  <c r="H27345" i="20"/>
  <c r="G27345" i="20"/>
  <c r="H27337" i="20"/>
  <c r="G27337" i="20"/>
  <c r="H27329" i="20"/>
  <c r="G27329" i="20"/>
  <c r="H27321" i="20"/>
  <c r="G27321" i="20"/>
  <c r="H27313" i="20"/>
  <c r="G27313" i="20"/>
  <c r="H27305" i="20"/>
  <c r="G27305" i="20"/>
  <c r="H27297" i="20"/>
  <c r="G27297" i="20"/>
  <c r="H27289" i="20"/>
  <c r="G27289" i="20"/>
  <c r="H27281" i="20"/>
  <c r="G27281" i="20"/>
  <c r="H27273" i="20"/>
  <c r="G27273" i="20"/>
  <c r="H27265" i="20"/>
  <c r="G27265" i="20"/>
  <c r="H27257" i="20"/>
  <c r="G27257" i="20"/>
  <c r="H27249" i="20"/>
  <c r="G27249" i="20"/>
  <c r="H27241" i="20"/>
  <c r="G27241" i="20"/>
  <c r="H27233" i="20"/>
  <c r="G27233" i="20"/>
  <c r="H27225" i="20"/>
  <c r="G27225" i="20"/>
  <c r="H27217" i="20"/>
  <c r="G27217" i="20"/>
  <c r="H27209" i="20"/>
  <c r="G27209" i="20"/>
  <c r="H27201" i="20"/>
  <c r="G27201" i="20"/>
  <c r="H27193" i="20"/>
  <c r="G27193" i="20"/>
  <c r="H27185" i="20"/>
  <c r="G27185" i="20"/>
  <c r="H27177" i="20"/>
  <c r="G27177" i="20"/>
  <c r="H27169" i="20"/>
  <c r="G27169" i="20"/>
  <c r="H27161" i="20"/>
  <c r="G27161" i="20"/>
  <c r="H27153" i="20"/>
  <c r="G27153" i="20"/>
  <c r="H27145" i="20"/>
  <c r="G27145" i="20"/>
  <c r="H27137" i="20"/>
  <c r="G27137" i="20"/>
  <c r="H27129" i="20"/>
  <c r="G27129" i="20"/>
  <c r="H27121" i="20"/>
  <c r="G27121" i="20"/>
  <c r="H27113" i="20"/>
  <c r="G27113" i="20"/>
  <c r="H27105" i="20"/>
  <c r="G27105" i="20"/>
  <c r="H27097" i="20"/>
  <c r="G27097" i="20"/>
  <c r="H27089" i="20"/>
  <c r="G27089" i="20"/>
  <c r="H27081" i="20"/>
  <c r="G27081" i="20"/>
  <c r="H27073" i="20"/>
  <c r="G27073" i="20"/>
  <c r="H27065" i="20"/>
  <c r="G27065" i="20"/>
  <c r="H27057" i="20"/>
  <c r="G27057" i="20"/>
  <c r="H27049" i="20"/>
  <c r="G27049" i="20"/>
  <c r="H27041" i="20"/>
  <c r="G27041" i="20"/>
  <c r="H27033" i="20"/>
  <c r="G27033" i="20"/>
  <c r="H27025" i="20"/>
  <c r="G27025" i="20"/>
  <c r="H27017" i="20"/>
  <c r="G27017" i="20"/>
  <c r="H27009" i="20"/>
  <c r="G27009" i="20"/>
  <c r="H27001" i="20"/>
  <c r="G27001" i="20"/>
  <c r="H26993" i="20"/>
  <c r="G26993" i="20"/>
  <c r="H26985" i="20"/>
  <c r="G26985" i="20"/>
  <c r="H26977" i="20"/>
  <c r="G26977" i="20"/>
  <c r="H26969" i="20"/>
  <c r="G26969" i="20"/>
  <c r="H26961" i="20"/>
  <c r="G26961" i="20"/>
  <c r="H26953" i="20"/>
  <c r="G26953" i="20"/>
  <c r="H26945" i="20"/>
  <c r="G26945" i="20"/>
  <c r="H26937" i="20"/>
  <c r="G26937" i="20"/>
  <c r="H26929" i="20"/>
  <c r="G26929" i="20"/>
  <c r="H26921" i="20"/>
  <c r="G26921" i="20"/>
  <c r="H26913" i="20"/>
  <c r="G26913" i="20"/>
  <c r="H26905" i="20"/>
  <c r="G26905" i="20"/>
  <c r="H26897" i="20"/>
  <c r="G26897" i="20"/>
  <c r="H26889" i="20"/>
  <c r="G26889" i="20"/>
  <c r="H26881" i="20"/>
  <c r="G26881" i="20"/>
  <c r="H26873" i="20"/>
  <c r="G26873" i="20"/>
  <c r="H26865" i="20"/>
  <c r="G26865" i="20"/>
  <c r="H26857" i="20"/>
  <c r="G26857" i="20"/>
  <c r="H26849" i="20"/>
  <c r="G26849" i="20"/>
  <c r="H26841" i="20"/>
  <c r="G26841" i="20"/>
  <c r="H26833" i="20"/>
  <c r="G26833" i="20"/>
  <c r="H26825" i="20"/>
  <c r="G26825" i="20"/>
  <c r="H26817" i="20"/>
  <c r="G26817" i="20"/>
  <c r="H26809" i="20"/>
  <c r="G26809" i="20"/>
  <c r="H26801" i="20"/>
  <c r="G26801" i="20"/>
  <c r="H26793" i="20"/>
  <c r="G26793" i="20"/>
  <c r="H26785" i="20"/>
  <c r="G26785" i="20"/>
  <c r="H26777" i="20"/>
  <c r="G26777" i="20"/>
  <c r="H26769" i="20"/>
  <c r="G26769" i="20"/>
  <c r="H26761" i="20"/>
  <c r="G26761" i="20"/>
  <c r="H26753" i="20"/>
  <c r="G26753" i="20"/>
  <c r="H26745" i="20"/>
  <c r="G26745" i="20"/>
  <c r="H26737" i="20"/>
  <c r="G26737" i="20"/>
  <c r="H26729" i="20"/>
  <c r="G26729" i="20"/>
  <c r="H26721" i="20"/>
  <c r="G26721" i="20"/>
  <c r="H26713" i="20"/>
  <c r="G26713" i="20"/>
  <c r="H26705" i="20"/>
  <c r="G26705" i="20"/>
  <c r="H26697" i="20"/>
  <c r="G26697" i="20"/>
  <c r="H26689" i="20"/>
  <c r="G26689" i="20"/>
  <c r="H26681" i="20"/>
  <c r="G26681" i="20"/>
  <c r="H26673" i="20"/>
  <c r="G26673" i="20"/>
  <c r="H26665" i="20"/>
  <c r="G26665" i="20"/>
  <c r="H26657" i="20"/>
  <c r="G26657" i="20"/>
  <c r="H26649" i="20"/>
  <c r="G26649" i="20"/>
  <c r="H26641" i="20"/>
  <c r="G26641" i="20"/>
  <c r="H26633" i="20"/>
  <c r="G26633" i="20"/>
  <c r="H26625" i="20"/>
  <c r="G26625" i="20"/>
  <c r="H26617" i="20"/>
  <c r="G26617" i="20"/>
  <c r="H26609" i="20"/>
  <c r="G26609" i="20"/>
  <c r="H26601" i="20"/>
  <c r="G26601" i="20"/>
  <c r="H26593" i="20"/>
  <c r="G26593" i="20"/>
  <c r="H26585" i="20"/>
  <c r="G26585" i="20"/>
  <c r="H26577" i="20"/>
  <c r="G26577" i="20"/>
  <c r="H26569" i="20"/>
  <c r="G26569" i="20"/>
  <c r="H26561" i="20"/>
  <c r="G26561" i="20"/>
  <c r="H26553" i="20"/>
  <c r="G26553" i="20"/>
  <c r="H26545" i="20"/>
  <c r="G26545" i="20"/>
  <c r="H26537" i="20"/>
  <c r="G26537" i="20"/>
  <c r="H26529" i="20"/>
  <c r="G26529" i="20"/>
  <c r="H26521" i="20"/>
  <c r="G26521" i="20"/>
  <c r="H26513" i="20"/>
  <c r="G26513" i="20"/>
  <c r="H26505" i="20"/>
  <c r="G26505" i="20"/>
  <c r="H26497" i="20"/>
  <c r="G26497" i="20"/>
  <c r="H26489" i="20"/>
  <c r="G26489" i="20"/>
  <c r="H26481" i="20"/>
  <c r="G26481" i="20"/>
  <c r="H26473" i="20"/>
  <c r="G26473" i="20"/>
  <c r="H26465" i="20"/>
  <c r="G26465" i="20"/>
  <c r="H26457" i="20"/>
  <c r="G26457" i="20"/>
  <c r="H26449" i="20"/>
  <c r="G26449" i="20"/>
  <c r="H26441" i="20"/>
  <c r="G26441" i="20"/>
  <c r="H26433" i="20"/>
  <c r="G26433" i="20"/>
  <c r="H26425" i="20"/>
  <c r="G26425" i="20"/>
  <c r="H26417" i="20"/>
  <c r="G26417" i="20"/>
  <c r="H26409" i="20"/>
  <c r="G26409" i="20"/>
  <c r="H26401" i="20"/>
  <c r="G26401" i="20"/>
  <c r="H26393" i="20"/>
  <c r="G26393" i="20"/>
  <c r="H26385" i="20"/>
  <c r="G26385" i="20"/>
  <c r="H26377" i="20"/>
  <c r="G26377" i="20"/>
  <c r="H26369" i="20"/>
  <c r="G26369" i="20"/>
  <c r="H26361" i="20"/>
  <c r="G26361" i="20"/>
  <c r="H26353" i="20"/>
  <c r="G26353" i="20"/>
  <c r="H26345" i="20"/>
  <c r="G26345" i="20"/>
  <c r="H26337" i="20"/>
  <c r="G26337" i="20"/>
  <c r="H26329" i="20"/>
  <c r="G26329" i="20"/>
  <c r="H26321" i="20"/>
  <c r="G26321" i="20"/>
  <c r="H26313" i="20"/>
  <c r="G26313" i="20"/>
  <c r="H26305" i="20"/>
  <c r="G26305" i="20"/>
  <c r="H26297" i="20"/>
  <c r="G26297" i="20"/>
  <c r="H26289" i="20"/>
  <c r="G26289" i="20"/>
  <c r="H26281" i="20"/>
  <c r="G26281" i="20"/>
  <c r="H26273" i="20"/>
  <c r="G26273" i="20"/>
  <c r="H26265" i="20"/>
  <c r="G26265" i="20"/>
  <c r="H26257" i="20"/>
  <c r="G26257" i="20"/>
  <c r="H26249" i="20"/>
  <c r="G26249" i="20"/>
  <c r="H26241" i="20"/>
  <c r="G26241" i="20"/>
  <c r="H26233" i="20"/>
  <c r="G26233" i="20"/>
  <c r="H26225" i="20"/>
  <c r="G26225" i="20"/>
  <c r="H26217" i="20"/>
  <c r="G26217" i="20"/>
  <c r="H26209" i="20"/>
  <c r="G26209" i="20"/>
  <c r="H26201" i="20"/>
  <c r="G26201" i="20"/>
  <c r="H26193" i="20"/>
  <c r="G26193" i="20"/>
  <c r="H26185" i="20"/>
  <c r="G26185" i="20"/>
  <c r="H26177" i="20"/>
  <c r="G26177" i="20"/>
  <c r="H26169" i="20"/>
  <c r="G26169" i="20"/>
  <c r="H26161" i="20"/>
  <c r="G26161" i="20"/>
  <c r="H26153" i="20"/>
  <c r="G26153" i="20"/>
  <c r="H26145" i="20"/>
  <c r="G26145" i="20"/>
  <c r="H26137" i="20"/>
  <c r="G26137" i="20"/>
  <c r="H26129" i="20"/>
  <c r="G26129" i="20"/>
  <c r="H26121" i="20"/>
  <c r="G26121" i="20"/>
  <c r="H26113" i="20"/>
  <c r="G26113" i="20"/>
  <c r="H26105" i="20"/>
  <c r="G26105" i="20"/>
  <c r="H26097" i="20"/>
  <c r="G26097" i="20"/>
  <c r="H26089" i="20"/>
  <c r="G26089" i="20"/>
  <c r="H26081" i="20"/>
  <c r="G26081" i="20"/>
  <c r="H26073" i="20"/>
  <c r="G26073" i="20"/>
  <c r="H26065" i="20"/>
  <c r="G26065" i="20"/>
  <c r="H26057" i="20"/>
  <c r="G26057" i="20"/>
  <c r="H26049" i="20"/>
  <c r="G26049" i="20"/>
  <c r="H26041" i="20"/>
  <c r="G26041" i="20"/>
  <c r="H26033" i="20"/>
  <c r="G26033" i="20"/>
  <c r="H26025" i="20"/>
  <c r="G26025" i="20"/>
  <c r="H26017" i="20"/>
  <c r="G26017" i="20"/>
  <c r="H26009" i="20"/>
  <c r="G26009" i="20"/>
  <c r="H26001" i="20"/>
  <c r="G26001" i="20"/>
  <c r="H25993" i="20"/>
  <c r="G25993" i="20"/>
  <c r="H25985" i="20"/>
  <c r="G25985" i="20"/>
  <c r="H25977" i="20"/>
  <c r="G25977" i="20"/>
  <c r="H25969" i="20"/>
  <c r="G25969" i="20"/>
  <c r="H25961" i="20"/>
  <c r="G25961" i="20"/>
  <c r="H25953" i="20"/>
  <c r="G25953" i="20"/>
  <c r="H25945" i="20"/>
  <c r="G25945" i="20"/>
  <c r="H25937" i="20"/>
  <c r="G25937" i="20"/>
  <c r="H25929" i="20"/>
  <c r="G25929" i="20"/>
  <c r="H25921" i="20"/>
  <c r="G25921" i="20"/>
  <c r="H25913" i="20"/>
  <c r="G25913" i="20"/>
  <c r="H25905" i="20"/>
  <c r="G25905" i="20"/>
  <c r="H25897" i="20"/>
  <c r="G25897" i="20"/>
  <c r="H25889" i="20"/>
  <c r="G25889" i="20"/>
  <c r="H25881" i="20"/>
  <c r="G25881" i="20"/>
  <c r="H25873" i="20"/>
  <c r="G25873" i="20"/>
  <c r="H25865" i="20"/>
  <c r="G25865" i="20"/>
  <c r="H25857" i="20"/>
  <c r="G25857" i="20"/>
  <c r="H25849" i="20"/>
  <c r="G25849" i="20"/>
  <c r="H25841" i="20"/>
  <c r="G25841" i="20"/>
  <c r="H25833" i="20"/>
  <c r="G25833" i="20"/>
  <c r="H25825" i="20"/>
  <c r="G25825" i="20"/>
  <c r="H25817" i="20"/>
  <c r="G25817" i="20"/>
  <c r="H25809" i="20"/>
  <c r="G25809" i="20"/>
  <c r="H25801" i="20"/>
  <c r="G25801" i="20"/>
  <c r="H25793" i="20"/>
  <c r="G25793" i="20"/>
  <c r="H25785" i="20"/>
  <c r="G25785" i="20"/>
  <c r="H25777" i="20"/>
  <c r="G25777" i="20"/>
  <c r="H25769" i="20"/>
  <c r="G25769" i="20"/>
  <c r="H25761" i="20"/>
  <c r="G25761" i="20"/>
  <c r="H25753" i="20"/>
  <c r="G25753" i="20"/>
  <c r="H25745" i="20"/>
  <c r="G25745" i="20"/>
  <c r="H25737" i="20"/>
  <c r="G25737" i="20"/>
  <c r="H25729" i="20"/>
  <c r="G25729" i="20"/>
  <c r="H25721" i="20"/>
  <c r="G25721" i="20"/>
  <c r="H25713" i="20"/>
  <c r="G25713" i="20"/>
  <c r="H25705" i="20"/>
  <c r="G25705" i="20"/>
  <c r="H25697" i="20"/>
  <c r="G25697" i="20"/>
  <c r="H25689" i="20"/>
  <c r="G25689" i="20"/>
  <c r="H25681" i="20"/>
  <c r="G25681" i="20"/>
  <c r="H25673" i="20"/>
  <c r="G25673" i="20"/>
  <c r="H25665" i="20"/>
  <c r="G25665" i="20"/>
  <c r="H25657" i="20"/>
  <c r="G25657" i="20"/>
  <c r="H25649" i="20"/>
  <c r="G25649" i="20"/>
  <c r="H25641" i="20"/>
  <c r="G25641" i="20"/>
  <c r="H25633" i="20"/>
  <c r="G25633" i="20"/>
  <c r="H25625" i="20"/>
  <c r="G25625" i="20"/>
  <c r="H25617" i="20"/>
  <c r="G25617" i="20"/>
  <c r="H25609" i="20"/>
  <c r="G25609" i="20"/>
  <c r="H25601" i="20"/>
  <c r="G25601" i="20"/>
  <c r="H25593" i="20"/>
  <c r="G25593" i="20"/>
  <c r="H25585" i="20"/>
  <c r="G25585" i="20"/>
  <c r="H25577" i="20"/>
  <c r="G25577" i="20"/>
  <c r="H25569" i="20"/>
  <c r="G25569" i="20"/>
  <c r="H25561" i="20"/>
  <c r="G25561" i="20"/>
  <c r="H25553" i="20"/>
  <c r="G25553" i="20"/>
  <c r="H25545" i="20"/>
  <c r="G25545" i="20"/>
  <c r="H25537" i="20"/>
  <c r="G25537" i="20"/>
  <c r="H25529" i="20"/>
  <c r="G25529" i="20"/>
  <c r="H25521" i="20"/>
  <c r="G25521" i="20"/>
  <c r="H25513" i="20"/>
  <c r="G25513" i="20"/>
  <c r="H25505" i="20"/>
  <c r="G25505" i="20"/>
  <c r="H25497" i="20"/>
  <c r="G25497" i="20"/>
  <c r="H25489" i="20"/>
  <c r="G25489" i="20"/>
  <c r="H25481" i="20"/>
  <c r="G25481" i="20"/>
  <c r="H25473" i="20"/>
  <c r="G25473" i="20"/>
  <c r="H25465" i="20"/>
  <c r="G25465" i="20"/>
  <c r="H25457" i="20"/>
  <c r="G25457" i="20"/>
  <c r="H25449" i="20"/>
  <c r="G25449" i="20"/>
  <c r="H25441" i="20"/>
  <c r="G25441" i="20"/>
  <c r="H25433" i="20"/>
  <c r="G25433" i="20"/>
  <c r="H25425" i="20"/>
  <c r="G25425" i="20"/>
  <c r="H25417" i="20"/>
  <c r="G25417" i="20"/>
  <c r="H25409" i="20"/>
  <c r="G25409" i="20"/>
  <c r="H25401" i="20"/>
  <c r="G25401" i="20"/>
  <c r="H25393" i="20"/>
  <c r="G25393" i="20"/>
  <c r="H25385" i="20"/>
  <c r="G25385" i="20"/>
  <c r="H25377" i="20"/>
  <c r="G25377" i="20"/>
  <c r="H25369" i="20"/>
  <c r="G25369" i="20"/>
  <c r="H25361" i="20"/>
  <c r="G25361" i="20"/>
  <c r="H25353" i="20"/>
  <c r="G25353" i="20"/>
  <c r="H25345" i="20"/>
  <c r="G25345" i="20"/>
  <c r="H25337" i="20"/>
  <c r="G25337" i="20"/>
  <c r="H25329" i="20"/>
  <c r="G25329" i="20"/>
  <c r="H25321" i="20"/>
  <c r="G25321" i="20"/>
  <c r="H25313" i="20"/>
  <c r="G25313" i="20"/>
  <c r="H25305" i="20"/>
  <c r="G25305" i="20"/>
  <c r="H25297" i="20"/>
  <c r="G25297" i="20"/>
  <c r="H25289" i="20"/>
  <c r="G25289" i="20"/>
  <c r="H25281" i="20"/>
  <c r="G25281" i="20"/>
  <c r="H25273" i="20"/>
  <c r="G25273" i="20"/>
  <c r="H25265" i="20"/>
  <c r="G25265" i="20"/>
  <c r="H25257" i="20"/>
  <c r="G25257" i="20"/>
  <c r="H25249" i="20"/>
  <c r="G25249" i="20"/>
  <c r="H25241" i="20"/>
  <c r="G25241" i="20"/>
  <c r="H25233" i="20"/>
  <c r="G25233" i="20"/>
  <c r="H25225" i="20"/>
  <c r="G25225" i="20"/>
  <c r="H25217" i="20"/>
  <c r="G25217" i="20"/>
  <c r="H25209" i="20"/>
  <c r="G25209" i="20"/>
  <c r="H25201" i="20"/>
  <c r="G25201" i="20"/>
  <c r="H25193" i="20"/>
  <c r="G25193" i="20"/>
  <c r="H25185" i="20"/>
  <c r="G25185" i="20"/>
  <c r="H25177" i="20"/>
  <c r="G25177" i="20"/>
  <c r="H25169" i="20"/>
  <c r="G25169" i="20"/>
  <c r="H25161" i="20"/>
  <c r="G25161" i="20"/>
  <c r="H25153" i="20"/>
  <c r="G25153" i="20"/>
  <c r="H25145" i="20"/>
  <c r="G25145" i="20"/>
  <c r="H25137" i="20"/>
  <c r="G25137" i="20"/>
  <c r="H25129" i="20"/>
  <c r="G25129" i="20"/>
  <c r="H25121" i="20"/>
  <c r="G25121" i="20"/>
  <c r="H25113" i="20"/>
  <c r="G25113" i="20"/>
  <c r="H25105" i="20"/>
  <c r="G25105" i="20"/>
  <c r="H25097" i="20"/>
  <c r="G25097" i="20"/>
  <c r="H25089" i="20"/>
  <c r="G25089" i="20"/>
  <c r="H25081" i="20"/>
  <c r="G25081" i="20"/>
  <c r="H25073" i="20"/>
  <c r="G25073" i="20"/>
  <c r="H25065" i="20"/>
  <c r="G25065" i="20"/>
  <c r="H25057" i="20"/>
  <c r="G25057" i="20"/>
  <c r="H25049" i="20"/>
  <c r="G25049" i="20"/>
  <c r="H25041" i="20"/>
  <c r="G25041" i="20"/>
  <c r="H25033" i="20"/>
  <c r="G25033" i="20"/>
  <c r="H25025" i="20"/>
  <c r="G25025" i="20"/>
  <c r="H25017" i="20"/>
  <c r="G25017" i="20"/>
  <c r="H25009" i="20"/>
  <c r="G25009" i="20"/>
  <c r="H25001" i="20"/>
  <c r="G25001" i="20"/>
  <c r="H24993" i="20"/>
  <c r="G24993" i="20"/>
  <c r="H24985" i="20"/>
  <c r="G24985" i="20"/>
  <c r="H24977" i="20"/>
  <c r="G24977" i="20"/>
  <c r="H24969" i="20"/>
  <c r="G24969" i="20"/>
  <c r="H24961" i="20"/>
  <c r="G24961" i="20"/>
  <c r="H24953" i="20"/>
  <c r="G24953" i="20"/>
  <c r="H24945" i="20"/>
  <c r="G24945" i="20"/>
  <c r="H24937" i="20"/>
  <c r="G24937" i="20"/>
  <c r="H24929" i="20"/>
  <c r="G24929" i="20"/>
  <c r="H24921" i="20"/>
  <c r="G24921" i="20"/>
  <c r="H24913" i="20"/>
  <c r="G24913" i="20"/>
  <c r="H24905" i="20"/>
  <c r="G24905" i="20"/>
  <c r="H24897" i="20"/>
  <c r="G24897" i="20"/>
  <c r="H24889" i="20"/>
  <c r="G24889" i="20"/>
  <c r="H24881" i="20"/>
  <c r="G24881" i="20"/>
  <c r="H24873" i="20"/>
  <c r="G24873" i="20"/>
  <c r="H24865" i="20"/>
  <c r="G24865" i="20"/>
  <c r="H24857" i="20"/>
  <c r="G24857" i="20"/>
  <c r="H24849" i="20"/>
  <c r="G24849" i="20"/>
  <c r="H24841" i="20"/>
  <c r="G24841" i="20"/>
  <c r="H24833" i="20"/>
  <c r="G24833" i="20"/>
  <c r="H24825" i="20"/>
  <c r="G24825" i="20"/>
  <c r="H24817" i="20"/>
  <c r="G24817" i="20"/>
  <c r="H24809" i="20"/>
  <c r="G24809" i="20"/>
  <c r="H24801" i="20"/>
  <c r="G24801" i="20"/>
  <c r="H24793" i="20"/>
  <c r="G24793" i="20"/>
  <c r="H24785" i="20"/>
  <c r="G24785" i="20"/>
  <c r="H24777" i="20"/>
  <c r="G24777" i="20"/>
  <c r="H24769" i="20"/>
  <c r="G24769" i="20"/>
  <c r="H24761" i="20"/>
  <c r="G24761" i="20"/>
  <c r="H24753" i="20"/>
  <c r="G24753" i="20"/>
  <c r="H24745" i="20"/>
  <c r="G24745" i="20"/>
  <c r="H24737" i="20"/>
  <c r="G24737" i="20"/>
  <c r="H24729" i="20"/>
  <c r="G24729" i="20"/>
  <c r="H24721" i="20"/>
  <c r="G24721" i="20"/>
  <c r="H24713" i="20"/>
  <c r="G24713" i="20"/>
  <c r="H24705" i="20"/>
  <c r="G24705" i="20"/>
  <c r="H24697" i="20"/>
  <c r="G24697" i="20"/>
  <c r="H24689" i="20"/>
  <c r="G24689" i="20"/>
  <c r="H24681" i="20"/>
  <c r="G24681" i="20"/>
  <c r="H24673" i="20"/>
  <c r="G24673" i="20"/>
  <c r="H24665" i="20"/>
  <c r="G24665" i="20"/>
  <c r="H24657" i="20"/>
  <c r="G24657" i="20"/>
  <c r="H24649" i="20"/>
  <c r="G24649" i="20"/>
  <c r="H24641" i="20"/>
  <c r="G24641" i="20"/>
  <c r="H24633" i="20"/>
  <c r="G24633" i="20"/>
  <c r="H24625" i="20"/>
  <c r="G24625" i="20"/>
  <c r="H24617" i="20"/>
  <c r="G24617" i="20"/>
  <c r="H24609" i="20"/>
  <c r="G24609" i="20"/>
  <c r="H24601" i="20"/>
  <c r="G24601" i="20"/>
  <c r="H24593" i="20"/>
  <c r="G24593" i="20"/>
  <c r="H24585" i="20"/>
  <c r="G24585" i="20"/>
  <c r="H24577" i="20"/>
  <c r="G24577" i="20"/>
  <c r="H24569" i="20"/>
  <c r="G24569" i="20"/>
  <c r="H24561" i="20"/>
  <c r="G24561" i="20"/>
  <c r="H24553" i="20"/>
  <c r="G24553" i="20"/>
  <c r="H24545" i="20"/>
  <c r="G24545" i="20"/>
  <c r="H24537" i="20"/>
  <c r="G24537" i="20"/>
  <c r="H24529" i="20"/>
  <c r="G24529" i="20"/>
  <c r="H24521" i="20"/>
  <c r="G24521" i="20"/>
  <c r="H24513" i="20"/>
  <c r="G24513" i="20"/>
  <c r="H24505" i="20"/>
  <c r="G24505" i="20"/>
  <c r="H24497" i="20"/>
  <c r="G24497" i="20"/>
  <c r="H24489" i="20"/>
  <c r="G24489" i="20"/>
  <c r="H24481" i="20"/>
  <c r="G24481" i="20"/>
  <c r="H24473" i="20"/>
  <c r="G24473" i="20"/>
  <c r="H24465" i="20"/>
  <c r="G24465" i="20"/>
  <c r="H24457" i="20"/>
  <c r="G24457" i="20"/>
  <c r="H24449" i="20"/>
  <c r="G24449" i="20"/>
  <c r="H24441" i="20"/>
  <c r="G24441" i="20"/>
  <c r="H24433" i="20"/>
  <c r="G24433" i="20"/>
  <c r="H24425" i="20"/>
  <c r="G24425" i="20"/>
  <c r="H24417" i="20"/>
  <c r="G24417" i="20"/>
  <c r="H24409" i="20"/>
  <c r="G24409" i="20"/>
  <c r="H24401" i="20"/>
  <c r="G24401" i="20"/>
  <c r="H24393" i="20"/>
  <c r="G24393" i="20"/>
  <c r="H24385" i="20"/>
  <c r="G24385" i="20"/>
  <c r="H24377" i="20"/>
  <c r="G24377" i="20"/>
  <c r="H24369" i="20"/>
  <c r="G24369" i="20"/>
  <c r="H24361" i="20"/>
  <c r="G24361" i="20"/>
  <c r="H24353" i="20"/>
  <c r="G24353" i="20"/>
  <c r="H24345" i="20"/>
  <c r="G24345" i="20"/>
  <c r="H24337" i="20"/>
  <c r="G24337" i="20"/>
  <c r="H24329" i="20"/>
  <c r="G24329" i="20"/>
  <c r="H24321" i="20"/>
  <c r="G24321" i="20"/>
  <c r="H24313" i="20"/>
  <c r="G24313" i="20"/>
  <c r="H24305" i="20"/>
  <c r="G24305" i="20"/>
  <c r="H24297" i="20"/>
  <c r="G24297" i="20"/>
  <c r="H24289" i="20"/>
  <c r="G24289" i="20"/>
  <c r="H24281" i="20"/>
  <c r="G24281" i="20"/>
  <c r="H24273" i="20"/>
  <c r="G24273" i="20"/>
  <c r="H24265" i="20"/>
  <c r="G24265" i="20"/>
  <c r="H24257" i="20"/>
  <c r="G24257" i="20"/>
  <c r="H24249" i="20"/>
  <c r="G24249" i="20"/>
  <c r="H24241" i="20"/>
  <c r="G24241" i="20"/>
  <c r="H24233" i="20"/>
  <c r="G24233" i="20"/>
  <c r="H24225" i="20"/>
  <c r="G24225" i="20"/>
  <c r="H24217" i="20"/>
  <c r="G24217" i="20"/>
  <c r="H24209" i="20"/>
  <c r="G24209" i="20"/>
  <c r="H24201" i="20"/>
  <c r="G24201" i="20"/>
  <c r="H24193" i="20"/>
  <c r="G24193" i="20"/>
  <c r="H24185" i="20"/>
  <c r="G24185" i="20"/>
  <c r="H24177" i="20"/>
  <c r="G24177" i="20"/>
  <c r="H24169" i="20"/>
  <c r="G24169" i="20"/>
  <c r="H24161" i="20"/>
  <c r="G24161" i="20"/>
  <c r="H24153" i="20"/>
  <c r="G24153" i="20"/>
  <c r="H24145" i="20"/>
  <c r="G24145" i="20"/>
  <c r="H24137" i="20"/>
  <c r="G24137" i="20"/>
  <c r="H24129" i="20"/>
  <c r="G24129" i="20"/>
  <c r="H24121" i="20"/>
  <c r="G24121" i="20"/>
  <c r="H24113" i="20"/>
  <c r="G24113" i="20"/>
  <c r="H24105" i="20"/>
  <c r="G24105" i="20"/>
  <c r="H24097" i="20"/>
  <c r="G24097" i="20"/>
  <c r="H24089" i="20"/>
  <c r="G24089" i="20"/>
  <c r="H24081" i="20"/>
  <c r="G24081" i="20"/>
  <c r="H24073" i="20"/>
  <c r="G24073" i="20"/>
  <c r="H24065" i="20"/>
  <c r="G24065" i="20"/>
  <c r="H24057" i="20"/>
  <c r="G24057" i="20"/>
  <c r="H24049" i="20"/>
  <c r="G24049" i="20"/>
  <c r="H24041" i="20"/>
  <c r="G24041" i="20"/>
  <c r="H24033" i="20"/>
  <c r="G24033" i="20"/>
  <c r="H24025" i="20"/>
  <c r="G24025" i="20"/>
  <c r="H24017" i="20"/>
  <c r="G24017" i="20"/>
  <c r="H24009" i="20"/>
  <c r="G24009" i="20"/>
  <c r="H24001" i="20"/>
  <c r="G24001" i="20"/>
  <c r="H23993" i="20"/>
  <c r="G23993" i="20"/>
  <c r="H23985" i="20"/>
  <c r="G23985" i="20"/>
  <c r="H23977" i="20"/>
  <c r="G23977" i="20"/>
  <c r="H23969" i="20"/>
  <c r="G23969" i="20"/>
  <c r="H23961" i="20"/>
  <c r="G23961" i="20"/>
  <c r="H23953" i="20"/>
  <c r="G23953" i="20"/>
  <c r="H23945" i="20"/>
  <c r="G23945" i="20"/>
  <c r="H23937" i="20"/>
  <c r="G23937" i="20"/>
  <c r="H23929" i="20"/>
  <c r="G23929" i="20"/>
  <c r="H23921" i="20"/>
  <c r="G23921" i="20"/>
  <c r="H23913" i="20"/>
  <c r="G23913" i="20"/>
  <c r="H23905" i="20"/>
  <c r="G23905" i="20"/>
  <c r="H23897" i="20"/>
  <c r="G23897" i="20"/>
  <c r="H23889" i="20"/>
  <c r="G23889" i="20"/>
  <c r="H23881" i="20"/>
  <c r="G23881" i="20"/>
  <c r="H23873" i="20"/>
  <c r="G23873" i="20"/>
  <c r="H23865" i="20"/>
  <c r="G23865" i="20"/>
  <c r="H23857" i="20"/>
  <c r="G23857" i="20"/>
  <c r="H23849" i="20"/>
  <c r="G23849" i="20"/>
  <c r="H23841" i="20"/>
  <c r="G23841" i="20"/>
  <c r="H23833" i="20"/>
  <c r="G23833" i="20"/>
  <c r="H23825" i="20"/>
  <c r="G23825" i="20"/>
  <c r="H23817" i="20"/>
  <c r="G23817" i="20"/>
  <c r="H23809" i="20"/>
  <c r="G23809" i="20"/>
  <c r="H23801" i="20"/>
  <c r="G23801" i="20"/>
  <c r="H23793" i="20"/>
  <c r="G23793" i="20"/>
  <c r="H23785" i="20"/>
  <c r="G23785" i="20"/>
  <c r="H23777" i="20"/>
  <c r="G23777" i="20"/>
  <c r="H23769" i="20"/>
  <c r="G23769" i="20"/>
  <c r="H23761" i="20"/>
  <c r="G23761" i="20"/>
  <c r="H23753" i="20"/>
  <c r="G23753" i="20"/>
  <c r="H23745" i="20"/>
  <c r="G23745" i="20"/>
  <c r="H23737" i="20"/>
  <c r="G23737" i="20"/>
  <c r="H23729" i="20"/>
  <c r="G23729" i="20"/>
  <c r="H23721" i="20"/>
  <c r="G23721" i="20"/>
  <c r="H23713" i="20"/>
  <c r="G23713" i="20"/>
  <c r="H23705" i="20"/>
  <c r="G23705" i="20"/>
  <c r="H23697" i="20"/>
  <c r="G23697" i="20"/>
  <c r="H23689" i="20"/>
  <c r="G23689" i="20"/>
  <c r="H23681" i="20"/>
  <c r="G23681" i="20"/>
  <c r="H23673" i="20"/>
  <c r="G23673" i="20"/>
  <c r="H23665" i="20"/>
  <c r="G23665" i="20"/>
  <c r="H23657" i="20"/>
  <c r="G23657" i="20"/>
  <c r="H23649" i="20"/>
  <c r="G23649" i="20"/>
  <c r="H23641" i="20"/>
  <c r="G23641" i="20"/>
  <c r="H23633" i="20"/>
  <c r="G23633" i="20"/>
  <c r="H23625" i="20"/>
  <c r="G23625" i="20"/>
  <c r="H23617" i="20"/>
  <c r="G23617" i="20"/>
  <c r="H23609" i="20"/>
  <c r="G23609" i="20"/>
  <c r="H23601" i="20"/>
  <c r="G23601" i="20"/>
  <c r="H23593" i="20"/>
  <c r="G23593" i="20"/>
  <c r="H23585" i="20"/>
  <c r="G23585" i="20"/>
  <c r="H23577" i="20"/>
  <c r="G23577" i="20"/>
  <c r="H23569" i="20"/>
  <c r="G23569" i="20"/>
  <c r="H23561" i="20"/>
  <c r="G23561" i="20"/>
  <c r="H23553" i="20"/>
  <c r="G23553" i="20"/>
  <c r="H23545" i="20"/>
  <c r="G23545" i="20"/>
  <c r="H23537" i="20"/>
  <c r="G23537" i="20"/>
  <c r="H23529" i="20"/>
  <c r="G23529" i="20"/>
  <c r="H23521" i="20"/>
  <c r="G23521" i="20"/>
  <c r="H23513" i="20"/>
  <c r="G23513" i="20"/>
  <c r="H23505" i="20"/>
  <c r="G23505" i="20"/>
  <c r="H23497" i="20"/>
  <c r="G23497" i="20"/>
  <c r="H23489" i="20"/>
  <c r="G23489" i="20"/>
  <c r="H23481" i="20"/>
  <c r="G23481" i="20"/>
  <c r="H23473" i="20"/>
  <c r="G23473" i="20"/>
  <c r="H23465" i="20"/>
  <c r="G23465" i="20"/>
  <c r="H23457" i="20"/>
  <c r="G23457" i="20"/>
  <c r="H23449" i="20"/>
  <c r="G23449" i="20"/>
  <c r="H23441" i="20"/>
  <c r="G23441" i="20"/>
  <c r="H23433" i="20"/>
  <c r="G23433" i="20"/>
  <c r="H23425" i="20"/>
  <c r="G23425" i="20"/>
  <c r="H23417" i="20"/>
  <c r="G23417" i="20"/>
  <c r="H23409" i="20"/>
  <c r="G23409" i="20"/>
  <c r="H23401" i="20"/>
  <c r="G23401" i="20"/>
  <c r="H23393" i="20"/>
  <c r="G23393" i="20"/>
  <c r="H23385" i="20"/>
  <c r="G23385" i="20"/>
  <c r="H23377" i="20"/>
  <c r="G23377" i="20"/>
  <c r="H23369" i="20"/>
  <c r="G23369" i="20"/>
  <c r="H23361" i="20"/>
  <c r="G23361" i="20"/>
  <c r="H23353" i="20"/>
  <c r="G23353" i="20"/>
  <c r="H23345" i="20"/>
  <c r="G23345" i="20"/>
  <c r="H23337" i="20"/>
  <c r="G23337" i="20"/>
  <c r="H23329" i="20"/>
  <c r="G23329" i="20"/>
  <c r="H23321" i="20"/>
  <c r="G23321" i="20"/>
  <c r="H23313" i="20"/>
  <c r="G23313" i="20"/>
  <c r="H23305" i="20"/>
  <c r="G23305" i="20"/>
  <c r="H23297" i="20"/>
  <c r="G23297" i="20"/>
  <c r="H23289" i="20"/>
  <c r="G23289" i="20"/>
  <c r="H23281" i="20"/>
  <c r="G23281" i="20"/>
  <c r="H23273" i="20"/>
  <c r="G23273" i="20"/>
  <c r="H23265" i="20"/>
  <c r="G23265" i="20"/>
  <c r="H23257" i="20"/>
  <c r="G23257" i="20"/>
  <c r="H23249" i="20"/>
  <c r="G23249" i="20"/>
  <c r="H23241" i="20"/>
  <c r="G23241" i="20"/>
  <c r="H23233" i="20"/>
  <c r="G23233" i="20"/>
  <c r="H23225" i="20"/>
  <c r="G23225" i="20"/>
  <c r="H23217" i="20"/>
  <c r="G23217" i="20"/>
  <c r="H23209" i="20"/>
  <c r="G23209" i="20"/>
  <c r="H23201" i="20"/>
  <c r="G23201" i="20"/>
  <c r="H23193" i="20"/>
  <c r="G23193" i="20"/>
  <c r="H23185" i="20"/>
  <c r="G23185" i="20"/>
  <c r="H23177" i="20"/>
  <c r="G23177" i="20"/>
  <c r="H23169" i="20"/>
  <c r="G23169" i="20"/>
  <c r="H23161" i="20"/>
  <c r="G23161" i="20"/>
  <c r="H23153" i="20"/>
  <c r="G23153" i="20"/>
  <c r="H23145" i="20"/>
  <c r="G23145" i="20"/>
  <c r="H23137" i="20"/>
  <c r="G23137" i="20"/>
  <c r="H23129" i="20"/>
  <c r="G23129" i="20"/>
  <c r="H23121" i="20"/>
  <c r="G23121" i="20"/>
  <c r="H23113" i="20"/>
  <c r="G23113" i="20"/>
  <c r="H23105" i="20"/>
  <c r="G23105" i="20"/>
  <c r="H23097" i="20"/>
  <c r="G23097" i="20"/>
  <c r="H23089" i="20"/>
  <c r="G23089" i="20"/>
  <c r="H23081" i="20"/>
  <c r="G23081" i="20"/>
  <c r="H23073" i="20"/>
  <c r="G23073" i="20"/>
  <c r="H23065" i="20"/>
  <c r="G23065" i="20"/>
  <c r="H23057" i="20"/>
  <c r="G23057" i="20"/>
  <c r="H23049" i="20"/>
  <c r="G23049" i="20"/>
  <c r="H23041" i="20"/>
  <c r="G23041" i="20"/>
  <c r="H23033" i="20"/>
  <c r="G23033" i="20"/>
  <c r="H23025" i="20"/>
  <c r="G23025" i="20"/>
  <c r="H23017" i="20"/>
  <c r="G23017" i="20"/>
  <c r="H23009" i="20"/>
  <c r="G23009" i="20"/>
  <c r="H23001" i="20"/>
  <c r="G23001" i="20"/>
  <c r="H22993" i="20"/>
  <c r="G22993" i="20"/>
  <c r="H22985" i="20"/>
  <c r="G22985" i="20"/>
  <c r="H22977" i="20"/>
  <c r="G22977" i="20"/>
  <c r="H22969" i="20"/>
  <c r="G22969" i="20"/>
  <c r="H22961" i="20"/>
  <c r="G22961" i="20"/>
  <c r="H22953" i="20"/>
  <c r="G22953" i="20"/>
  <c r="H22945" i="20"/>
  <c r="G22945" i="20"/>
  <c r="H22937" i="20"/>
  <c r="G22937" i="20"/>
  <c r="H22929" i="20"/>
  <c r="G22929" i="20"/>
  <c r="H22921" i="20"/>
  <c r="G22921" i="20"/>
  <c r="H22913" i="20"/>
  <c r="G22913" i="20"/>
  <c r="H22905" i="20"/>
  <c r="G22905" i="20"/>
  <c r="H22897" i="20"/>
  <c r="G22897" i="20"/>
  <c r="H22889" i="20"/>
  <c r="G22889" i="20"/>
  <c r="H22881" i="20"/>
  <c r="G22881" i="20"/>
  <c r="H22873" i="20"/>
  <c r="G22873" i="20"/>
  <c r="H22865" i="20"/>
  <c r="G22865" i="20"/>
  <c r="H22857" i="20"/>
  <c r="G22857" i="20"/>
  <c r="H22849" i="20"/>
  <c r="G22849" i="20"/>
  <c r="H22841" i="20"/>
  <c r="G22841" i="20"/>
  <c r="H22833" i="20"/>
  <c r="G22833" i="20"/>
  <c r="H22825" i="20"/>
  <c r="G22825" i="20"/>
  <c r="H22817" i="20"/>
  <c r="G22817" i="20"/>
  <c r="H22809" i="20"/>
  <c r="G22809" i="20"/>
  <c r="H22801" i="20"/>
  <c r="G22801" i="20"/>
  <c r="H22793" i="20"/>
  <c r="G22793" i="20"/>
  <c r="H22785" i="20"/>
  <c r="G22785" i="20"/>
  <c r="H22777" i="20"/>
  <c r="G22777" i="20"/>
  <c r="H22769" i="20"/>
  <c r="G22769" i="20"/>
  <c r="H22761" i="20"/>
  <c r="G22761" i="20"/>
  <c r="H22753" i="20"/>
  <c r="G22753" i="20"/>
  <c r="H22745" i="20"/>
  <c r="G22745" i="20"/>
  <c r="H22737" i="20"/>
  <c r="G22737" i="20"/>
  <c r="H22729" i="20"/>
  <c r="G22729" i="20"/>
  <c r="H22721" i="20"/>
  <c r="G22721" i="20"/>
  <c r="H22713" i="20"/>
  <c r="G22713" i="20"/>
  <c r="H22705" i="20"/>
  <c r="G22705" i="20"/>
  <c r="H22697" i="20"/>
  <c r="G22697" i="20"/>
  <c r="H22689" i="20"/>
  <c r="G22689" i="20"/>
  <c r="H22681" i="20"/>
  <c r="G22681" i="20"/>
  <c r="H22673" i="20"/>
  <c r="G22673" i="20"/>
  <c r="H22665" i="20"/>
  <c r="G22665" i="20"/>
  <c r="H22657" i="20"/>
  <c r="G22657" i="20"/>
  <c r="H22649" i="20"/>
  <c r="G22649" i="20"/>
  <c r="H22641" i="20"/>
  <c r="G22641" i="20"/>
  <c r="H22633" i="20"/>
  <c r="G22633" i="20"/>
  <c r="H22625" i="20"/>
  <c r="G22625" i="20"/>
  <c r="H22617" i="20"/>
  <c r="G22617" i="20"/>
  <c r="H22609" i="20"/>
  <c r="G22609" i="20"/>
  <c r="H22601" i="20"/>
  <c r="G22601" i="20"/>
  <c r="H22593" i="20"/>
  <c r="G22593" i="20"/>
  <c r="H22585" i="20"/>
  <c r="G22585" i="20"/>
  <c r="H22577" i="20"/>
  <c r="G22577" i="20"/>
  <c r="H22569" i="20"/>
  <c r="G22569" i="20"/>
  <c r="H22561" i="20"/>
  <c r="G22561" i="20"/>
  <c r="H22553" i="20"/>
  <c r="G22553" i="20"/>
  <c r="H22545" i="20"/>
  <c r="G22545" i="20"/>
  <c r="H22537" i="20"/>
  <c r="G22537" i="20"/>
  <c r="H22529" i="20"/>
  <c r="G22529" i="20"/>
  <c r="H22521" i="20"/>
  <c r="G22521" i="20"/>
  <c r="H22513" i="20"/>
  <c r="G22513" i="20"/>
  <c r="H22505" i="20"/>
  <c r="G22505" i="20"/>
  <c r="H22497" i="20"/>
  <c r="G22497" i="20"/>
  <c r="H22489" i="20"/>
  <c r="G22489" i="20"/>
  <c r="H22481" i="20"/>
  <c r="G22481" i="20"/>
  <c r="H22473" i="20"/>
  <c r="G22473" i="20"/>
  <c r="H22465" i="20"/>
  <c r="G22465" i="20"/>
  <c r="H22457" i="20"/>
  <c r="G22457" i="20"/>
  <c r="H22449" i="20"/>
  <c r="G22449" i="20"/>
  <c r="H22441" i="20"/>
  <c r="G22441" i="20"/>
  <c r="H22433" i="20"/>
  <c r="G22433" i="20"/>
  <c r="H22425" i="20"/>
  <c r="G22425" i="20"/>
  <c r="H22417" i="20"/>
  <c r="G22417" i="20"/>
  <c r="H22409" i="20"/>
  <c r="G22409" i="20"/>
  <c r="H22401" i="20"/>
  <c r="G22401" i="20"/>
  <c r="H22393" i="20"/>
  <c r="G22393" i="20"/>
  <c r="H22385" i="20"/>
  <c r="G22385" i="20"/>
  <c r="H22377" i="20"/>
  <c r="G22377" i="20"/>
  <c r="H22369" i="20"/>
  <c r="G22369" i="20"/>
  <c r="H22361" i="20"/>
  <c r="G22361" i="20"/>
  <c r="H22353" i="20"/>
  <c r="G22353" i="20"/>
  <c r="H22345" i="20"/>
  <c r="G22345" i="20"/>
  <c r="H22337" i="20"/>
  <c r="G22337" i="20"/>
  <c r="H22329" i="20"/>
  <c r="G22329" i="20"/>
  <c r="H22321" i="20"/>
  <c r="G22321" i="20"/>
  <c r="H22313" i="20"/>
  <c r="G22313" i="20"/>
  <c r="H22305" i="20"/>
  <c r="G22305" i="20"/>
  <c r="H22297" i="20"/>
  <c r="G22297" i="20"/>
  <c r="H22289" i="20"/>
  <c r="G22289" i="20"/>
  <c r="H22281" i="20"/>
  <c r="G22281" i="20"/>
  <c r="H22273" i="20"/>
  <c r="G22273" i="20"/>
  <c r="H22265" i="20"/>
  <c r="G22265" i="20"/>
  <c r="H22257" i="20"/>
  <c r="G22257" i="20"/>
  <c r="H22249" i="20"/>
  <c r="G22249" i="20"/>
  <c r="H22241" i="20"/>
  <c r="G22241" i="20"/>
  <c r="H22233" i="20"/>
  <c r="G22233" i="20"/>
  <c r="H22225" i="20"/>
  <c r="G22225" i="20"/>
  <c r="H22217" i="20"/>
  <c r="G22217" i="20"/>
  <c r="H22209" i="20"/>
  <c r="G22209" i="20"/>
  <c r="H22201" i="20"/>
  <c r="G22201" i="20"/>
  <c r="H22193" i="20"/>
  <c r="G22193" i="20"/>
  <c r="H22185" i="20"/>
  <c r="G22185" i="20"/>
  <c r="H22177" i="20"/>
  <c r="G22177" i="20"/>
  <c r="H22169" i="20"/>
  <c r="G22169" i="20"/>
  <c r="H22161" i="20"/>
  <c r="G22161" i="20"/>
  <c r="H22153" i="20"/>
  <c r="G22153" i="20"/>
  <c r="H22145" i="20"/>
  <c r="G22145" i="20"/>
  <c r="H22137" i="20"/>
  <c r="G22137" i="20"/>
  <c r="H22129" i="20"/>
  <c r="G22129" i="20"/>
  <c r="H22121" i="20"/>
  <c r="G22121" i="20"/>
  <c r="H22113" i="20"/>
  <c r="G22113" i="20"/>
  <c r="H22105" i="20"/>
  <c r="G22105" i="20"/>
  <c r="H22097" i="20"/>
  <c r="G22097" i="20"/>
  <c r="H22089" i="20"/>
  <c r="G22089" i="20"/>
  <c r="H22081" i="20"/>
  <c r="G22081" i="20"/>
  <c r="H22073" i="20"/>
  <c r="G22073" i="20"/>
  <c r="H22065" i="20"/>
  <c r="G22065" i="20"/>
  <c r="H22057" i="20"/>
  <c r="G22057" i="20"/>
  <c r="H22049" i="20"/>
  <c r="G22049" i="20"/>
  <c r="H22041" i="20"/>
  <c r="G22041" i="20"/>
  <c r="H22033" i="20"/>
  <c r="G22033" i="20"/>
  <c r="H22025" i="20"/>
  <c r="G22025" i="20"/>
  <c r="H22017" i="20"/>
  <c r="G22017" i="20"/>
  <c r="H22009" i="20"/>
  <c r="G22009" i="20"/>
  <c r="H22001" i="20"/>
  <c r="G22001" i="20"/>
  <c r="H21993" i="20"/>
  <c r="G21993" i="20"/>
  <c r="H21985" i="20"/>
  <c r="G21985" i="20"/>
  <c r="H21977" i="20"/>
  <c r="G21977" i="20"/>
  <c r="H21969" i="20"/>
  <c r="G21969" i="20"/>
  <c r="H21961" i="20"/>
  <c r="G21961" i="20"/>
  <c r="H21953" i="20"/>
  <c r="G21953" i="20"/>
  <c r="H21945" i="20"/>
  <c r="G21945" i="20"/>
  <c r="H21937" i="20"/>
  <c r="G21937" i="20"/>
  <c r="H21929" i="20"/>
  <c r="G21929" i="20"/>
  <c r="H21921" i="20"/>
  <c r="G21921" i="20"/>
  <c r="H21913" i="20"/>
  <c r="G21913" i="20"/>
  <c r="H21905" i="20"/>
  <c r="G21905" i="20"/>
  <c r="H21897" i="20"/>
  <c r="G21897" i="20"/>
  <c r="H21889" i="20"/>
  <c r="G21889" i="20"/>
  <c r="H21881" i="20"/>
  <c r="G21881" i="20"/>
  <c r="H21873" i="20"/>
  <c r="G21873" i="20"/>
  <c r="H21865" i="20"/>
  <c r="G21865" i="20"/>
  <c r="H21857" i="20"/>
  <c r="G21857" i="20"/>
  <c r="H21849" i="20"/>
  <c r="G21849" i="20"/>
  <c r="H21841" i="20"/>
  <c r="G21841" i="20"/>
  <c r="H21833" i="20"/>
  <c r="G21833" i="20"/>
  <c r="H21825" i="20"/>
  <c r="G21825" i="20"/>
  <c r="H21817" i="20"/>
  <c r="G21817" i="20"/>
  <c r="H21809" i="20"/>
  <c r="G21809" i="20"/>
  <c r="H21801" i="20"/>
  <c r="G21801" i="20"/>
  <c r="H21793" i="20"/>
  <c r="G21793" i="20"/>
  <c r="H21785" i="20"/>
  <c r="G21785" i="20"/>
  <c r="H21777" i="20"/>
  <c r="G21777" i="20"/>
  <c r="H21769" i="20"/>
  <c r="G21769" i="20"/>
  <c r="H21761" i="20"/>
  <c r="G21761" i="20"/>
  <c r="H21753" i="20"/>
  <c r="G21753" i="20"/>
  <c r="H21745" i="20"/>
  <c r="G21745" i="20"/>
  <c r="H21737" i="20"/>
  <c r="G21737" i="20"/>
  <c r="H21729" i="20"/>
  <c r="G21729" i="20"/>
  <c r="H21721" i="20"/>
  <c r="G21721" i="20"/>
  <c r="H21713" i="20"/>
  <c r="G21713" i="20"/>
  <c r="H21705" i="20"/>
  <c r="G21705" i="20"/>
  <c r="H21697" i="20"/>
  <c r="G21697" i="20"/>
  <c r="H21689" i="20"/>
  <c r="G21689" i="20"/>
  <c r="H21681" i="20"/>
  <c r="G21681" i="20"/>
  <c r="H21673" i="20"/>
  <c r="G21673" i="20"/>
  <c r="H21665" i="20"/>
  <c r="G21665" i="20"/>
  <c r="H21657" i="20"/>
  <c r="G21657" i="20"/>
  <c r="H21649" i="20"/>
  <c r="G21649" i="20"/>
  <c r="H21641" i="20"/>
  <c r="G21641" i="20"/>
  <c r="H21633" i="20"/>
  <c r="G21633" i="20"/>
  <c r="H21625" i="20"/>
  <c r="G21625" i="20"/>
  <c r="H21617" i="20"/>
  <c r="G21617" i="20"/>
  <c r="H21609" i="20"/>
  <c r="G21609" i="20"/>
  <c r="H21601" i="20"/>
  <c r="G21601" i="20"/>
  <c r="H21593" i="20"/>
  <c r="G21593" i="20"/>
  <c r="H21585" i="20"/>
  <c r="G21585" i="20"/>
  <c r="H21577" i="20"/>
  <c r="G21577" i="20"/>
  <c r="H21569" i="20"/>
  <c r="G21569" i="20"/>
  <c r="H21561" i="20"/>
  <c r="G21561" i="20"/>
  <c r="H21553" i="20"/>
  <c r="G21553" i="20"/>
  <c r="H21545" i="20"/>
  <c r="G21545" i="20"/>
  <c r="H21537" i="20"/>
  <c r="G21537" i="20"/>
  <c r="H21529" i="20"/>
  <c r="G21529" i="20"/>
  <c r="H21521" i="20"/>
  <c r="G21521" i="20"/>
  <c r="H21513" i="20"/>
  <c r="G21513" i="20"/>
  <c r="H21505" i="20"/>
  <c r="G21505" i="20"/>
  <c r="H21497" i="20"/>
  <c r="G21497" i="20"/>
  <c r="H21489" i="20"/>
  <c r="G21489" i="20"/>
  <c r="H21481" i="20"/>
  <c r="G21481" i="20"/>
  <c r="H21473" i="20"/>
  <c r="G21473" i="20"/>
  <c r="H21465" i="20"/>
  <c r="G21465" i="20"/>
  <c r="H21457" i="20"/>
  <c r="G21457" i="20"/>
  <c r="H21449" i="20"/>
  <c r="G21449" i="20"/>
  <c r="H21441" i="20"/>
  <c r="G21441" i="20"/>
  <c r="H21433" i="20"/>
  <c r="G21433" i="20"/>
  <c r="H21425" i="20"/>
  <c r="G21425" i="20"/>
  <c r="H21417" i="20"/>
  <c r="G21417" i="20"/>
  <c r="H21409" i="20"/>
  <c r="G21409" i="20"/>
  <c r="H21401" i="20"/>
  <c r="G21401" i="20"/>
  <c r="H21393" i="20"/>
  <c r="G21393" i="20"/>
  <c r="H21385" i="20"/>
  <c r="G21385" i="20"/>
  <c r="H21377" i="20"/>
  <c r="G21377" i="20"/>
  <c r="H21369" i="20"/>
  <c r="G21369" i="20"/>
  <c r="H21361" i="20"/>
  <c r="G21361" i="20"/>
  <c r="H21353" i="20"/>
  <c r="G21353" i="20"/>
  <c r="H21345" i="20"/>
  <c r="G21345" i="20"/>
  <c r="H21337" i="20"/>
  <c r="G21337" i="20"/>
  <c r="H21329" i="20"/>
  <c r="G21329" i="20"/>
  <c r="H21321" i="20"/>
  <c r="G21321" i="20"/>
  <c r="H21313" i="20"/>
  <c r="G21313" i="20"/>
  <c r="H21305" i="20"/>
  <c r="G21305" i="20"/>
  <c r="H21297" i="20"/>
  <c r="G21297" i="20"/>
  <c r="H21289" i="20"/>
  <c r="G21289" i="20"/>
  <c r="H21281" i="20"/>
  <c r="G21281" i="20"/>
  <c r="H21273" i="20"/>
  <c r="G21273" i="20"/>
  <c r="H21265" i="20"/>
  <c r="G21265" i="20"/>
  <c r="H21257" i="20"/>
  <c r="G21257" i="20"/>
  <c r="H21249" i="20"/>
  <c r="G21249" i="20"/>
  <c r="H21241" i="20"/>
  <c r="G21241" i="20"/>
  <c r="H21233" i="20"/>
  <c r="G21233" i="20"/>
  <c r="H21225" i="20"/>
  <c r="G21225" i="20"/>
  <c r="H21217" i="20"/>
  <c r="G21217" i="20"/>
  <c r="H21209" i="20"/>
  <c r="G21209" i="20"/>
  <c r="H21201" i="20"/>
  <c r="G21201" i="20"/>
  <c r="H21193" i="20"/>
  <c r="G21193" i="20"/>
  <c r="H21185" i="20"/>
  <c r="G21185" i="20"/>
  <c r="H21177" i="20"/>
  <c r="G21177" i="20"/>
  <c r="H21169" i="20"/>
  <c r="G21169" i="20"/>
  <c r="H21161" i="20"/>
  <c r="G21161" i="20"/>
  <c r="H21153" i="20"/>
  <c r="G21153" i="20"/>
  <c r="H21145" i="20"/>
  <c r="G21145" i="20"/>
  <c r="H21137" i="20"/>
  <c r="G21137" i="20"/>
  <c r="H21129" i="20"/>
  <c r="G21129" i="20"/>
  <c r="H21121" i="20"/>
  <c r="G21121" i="20"/>
  <c r="H21113" i="20"/>
  <c r="G21113" i="20"/>
  <c r="H21105" i="20"/>
  <c r="G21105" i="20"/>
  <c r="H21097" i="20"/>
  <c r="G21097" i="20"/>
  <c r="H21089" i="20"/>
  <c r="G21089" i="20"/>
  <c r="H21081" i="20"/>
  <c r="G21081" i="20"/>
  <c r="H21073" i="20"/>
  <c r="G21073" i="20"/>
  <c r="H21065" i="20"/>
  <c r="G21065" i="20"/>
  <c r="H21057" i="20"/>
  <c r="G21057" i="20"/>
  <c r="H21049" i="20"/>
  <c r="G21049" i="20"/>
  <c r="H21041" i="20"/>
  <c r="G21041" i="20"/>
  <c r="H21033" i="20"/>
  <c r="G21033" i="20"/>
  <c r="H21025" i="20"/>
  <c r="G21025" i="20"/>
  <c r="H21017" i="20"/>
  <c r="G21017" i="20"/>
  <c r="H21009" i="20"/>
  <c r="G21009" i="20"/>
  <c r="H21001" i="20"/>
  <c r="G21001" i="20"/>
  <c r="H20993" i="20"/>
  <c r="G20993" i="20"/>
  <c r="H20985" i="20"/>
  <c r="G20985" i="20"/>
  <c r="H20977" i="20"/>
  <c r="G20977" i="20"/>
  <c r="H20969" i="20"/>
  <c r="G20969" i="20"/>
  <c r="H20961" i="20"/>
  <c r="G20961" i="20"/>
  <c r="H20953" i="20"/>
  <c r="G20953" i="20"/>
  <c r="H20945" i="20"/>
  <c r="G20945" i="20"/>
  <c r="H20937" i="20"/>
  <c r="G20937" i="20"/>
  <c r="H20929" i="20"/>
  <c r="G20929" i="20"/>
  <c r="H20921" i="20"/>
  <c r="G20921" i="20"/>
  <c r="H20913" i="20"/>
  <c r="G20913" i="20"/>
  <c r="H20905" i="20"/>
  <c r="G20905" i="20"/>
  <c r="H20897" i="20"/>
  <c r="G20897" i="20"/>
  <c r="H20889" i="20"/>
  <c r="G20889" i="20"/>
  <c r="H20881" i="20"/>
  <c r="G20881" i="20"/>
  <c r="H20873" i="20"/>
  <c r="G20873" i="20"/>
  <c r="H20865" i="20"/>
  <c r="G20865" i="20"/>
  <c r="H20857" i="20"/>
  <c r="G20857" i="20"/>
  <c r="H20849" i="20"/>
  <c r="G20849" i="20"/>
  <c r="H20841" i="20"/>
  <c r="G20841" i="20"/>
  <c r="H20833" i="20"/>
  <c r="G20833" i="20"/>
  <c r="H20825" i="20"/>
  <c r="G20825" i="20"/>
  <c r="H20817" i="20"/>
  <c r="G20817" i="20"/>
  <c r="H20809" i="20"/>
  <c r="G20809" i="20"/>
  <c r="H20801" i="20"/>
  <c r="G20801" i="20"/>
  <c r="H20793" i="20"/>
  <c r="G20793" i="20"/>
  <c r="H20785" i="20"/>
  <c r="G20785" i="20"/>
  <c r="H20777" i="20"/>
  <c r="G20777" i="20"/>
  <c r="H20769" i="20"/>
  <c r="G20769" i="20"/>
  <c r="H20761" i="20"/>
  <c r="G20761" i="20"/>
  <c r="H20753" i="20"/>
  <c r="G20753" i="20"/>
  <c r="H20745" i="20"/>
  <c r="G20745" i="20"/>
  <c r="H20737" i="20"/>
  <c r="G20737" i="20"/>
  <c r="H20729" i="20"/>
  <c r="G20729" i="20"/>
  <c r="H20721" i="20"/>
  <c r="G20721" i="20"/>
  <c r="H20713" i="20"/>
  <c r="G20713" i="20"/>
  <c r="H20705" i="20"/>
  <c r="G20705" i="20"/>
  <c r="H20697" i="20"/>
  <c r="G20697" i="20"/>
  <c r="H20689" i="20"/>
  <c r="G20689" i="20"/>
  <c r="H20681" i="20"/>
  <c r="G20681" i="20"/>
  <c r="H20673" i="20"/>
  <c r="G20673" i="20"/>
  <c r="H20665" i="20"/>
  <c r="G20665" i="20"/>
  <c r="H20657" i="20"/>
  <c r="G20657" i="20"/>
  <c r="H20649" i="20"/>
  <c r="G20649" i="20"/>
  <c r="H20641" i="20"/>
  <c r="G20641" i="20"/>
  <c r="H20633" i="20"/>
  <c r="G20633" i="20"/>
  <c r="H20625" i="20"/>
  <c r="G20625" i="20"/>
  <c r="H20617" i="20"/>
  <c r="G20617" i="20"/>
  <c r="H20609" i="20"/>
  <c r="G20609" i="20"/>
  <c r="H20601" i="20"/>
  <c r="G20601" i="20"/>
  <c r="H20593" i="20"/>
  <c r="G20593" i="20"/>
  <c r="H20585" i="20"/>
  <c r="G20585" i="20"/>
  <c r="H20577" i="20"/>
  <c r="G20577" i="20"/>
  <c r="H20569" i="20"/>
  <c r="G20569" i="20"/>
  <c r="H20561" i="20"/>
  <c r="G20561" i="20"/>
  <c r="H20553" i="20"/>
  <c r="G20553" i="20"/>
  <c r="H20545" i="20"/>
  <c r="G20545" i="20"/>
  <c r="H20537" i="20"/>
  <c r="G20537" i="20"/>
  <c r="H20529" i="20"/>
  <c r="G20529" i="20"/>
  <c r="H20521" i="20"/>
  <c r="G20521" i="20"/>
  <c r="H20513" i="20"/>
  <c r="G20513" i="20"/>
  <c r="H20505" i="20"/>
  <c r="G20505" i="20"/>
  <c r="H20497" i="20"/>
  <c r="G20497" i="20"/>
  <c r="H20489" i="20"/>
  <c r="G20489" i="20"/>
  <c r="H20481" i="20"/>
  <c r="G20481" i="20"/>
  <c r="H20473" i="20"/>
  <c r="G20473" i="20"/>
  <c r="H20465" i="20"/>
  <c r="G20465" i="20"/>
  <c r="H20457" i="20"/>
  <c r="G20457" i="20"/>
  <c r="H20449" i="20"/>
  <c r="G20449" i="20"/>
  <c r="H20441" i="20"/>
  <c r="G20441" i="20"/>
  <c r="H20433" i="20"/>
  <c r="G20433" i="20"/>
  <c r="H20425" i="20"/>
  <c r="G20425" i="20"/>
  <c r="H20417" i="20"/>
  <c r="G20417" i="20"/>
  <c r="H20409" i="20"/>
  <c r="G20409" i="20"/>
  <c r="H20401" i="20"/>
  <c r="G20401" i="20"/>
  <c r="H20393" i="20"/>
  <c r="G20393" i="20"/>
  <c r="H20385" i="20"/>
  <c r="G20385" i="20"/>
  <c r="H20377" i="20"/>
  <c r="G20377" i="20"/>
  <c r="H20369" i="20"/>
  <c r="G20369" i="20"/>
  <c r="H20361" i="20"/>
  <c r="G20361" i="20"/>
  <c r="H20353" i="20"/>
  <c r="G20353" i="20"/>
  <c r="H20345" i="20"/>
  <c r="G20345" i="20"/>
  <c r="H20337" i="20"/>
  <c r="G20337" i="20"/>
  <c r="H20329" i="20"/>
  <c r="G20329" i="20"/>
  <c r="H20321" i="20"/>
  <c r="G20321" i="20"/>
  <c r="H20313" i="20"/>
  <c r="G20313" i="20"/>
  <c r="H20305" i="20"/>
  <c r="G20305" i="20"/>
  <c r="H20297" i="20"/>
  <c r="G20297" i="20"/>
  <c r="H20289" i="20"/>
  <c r="G20289" i="20"/>
  <c r="H20281" i="20"/>
  <c r="G20281" i="20"/>
  <c r="H20273" i="20"/>
  <c r="G20273" i="20"/>
  <c r="H20265" i="20"/>
  <c r="G20265" i="20"/>
  <c r="H20257" i="20"/>
  <c r="G20257" i="20"/>
  <c r="H20249" i="20"/>
  <c r="G20249" i="20"/>
  <c r="H20241" i="20"/>
  <c r="G20241" i="20"/>
  <c r="H20233" i="20"/>
  <c r="G20233" i="20"/>
  <c r="H20225" i="20"/>
  <c r="G20225" i="20"/>
  <c r="H20217" i="20"/>
  <c r="G20217" i="20"/>
  <c r="H20209" i="20"/>
  <c r="G20209" i="20"/>
  <c r="H20201" i="20"/>
  <c r="G20201" i="20"/>
  <c r="H20193" i="20"/>
  <c r="G20193" i="20"/>
  <c r="H20185" i="20"/>
  <c r="G20185" i="20"/>
  <c r="H20177" i="20"/>
  <c r="G20177" i="20"/>
  <c r="H20169" i="20"/>
  <c r="G20169" i="20"/>
  <c r="H20161" i="20"/>
  <c r="G20161" i="20"/>
  <c r="H20153" i="20"/>
  <c r="G20153" i="20"/>
  <c r="H20145" i="20"/>
  <c r="G20145" i="20"/>
  <c r="H20137" i="20"/>
  <c r="G20137" i="20"/>
  <c r="H20129" i="20"/>
  <c r="G20129" i="20"/>
  <c r="H20121" i="20"/>
  <c r="G20121" i="20"/>
  <c r="H20113" i="20"/>
  <c r="G20113" i="20"/>
  <c r="H20105" i="20"/>
  <c r="G20105" i="20"/>
  <c r="H20097" i="20"/>
  <c r="G20097" i="20"/>
  <c r="H20089" i="20"/>
  <c r="G20089" i="20"/>
  <c r="H20081" i="20"/>
  <c r="G20081" i="20"/>
  <c r="H20073" i="20"/>
  <c r="G20073" i="20"/>
  <c r="H20065" i="20"/>
  <c r="G20065" i="20"/>
  <c r="H20057" i="20"/>
  <c r="G20057" i="20"/>
  <c r="H20049" i="20"/>
  <c r="G20049" i="20"/>
  <c r="H20041" i="20"/>
  <c r="G20041" i="20"/>
  <c r="H20033" i="20"/>
  <c r="G20033" i="20"/>
  <c r="H20025" i="20"/>
  <c r="G20025" i="20"/>
  <c r="H20017" i="20"/>
  <c r="G20017" i="20"/>
  <c r="H20009" i="20"/>
  <c r="G20009" i="20"/>
  <c r="H20001" i="20"/>
  <c r="G20001" i="20"/>
  <c r="H19993" i="20"/>
  <c r="G19993" i="20"/>
  <c r="H19985" i="20"/>
  <c r="G19985" i="20"/>
  <c r="H19977" i="20"/>
  <c r="G19977" i="20"/>
  <c r="H19969" i="20"/>
  <c r="G19969" i="20"/>
  <c r="H19961" i="20"/>
  <c r="G19961" i="20"/>
  <c r="H19953" i="20"/>
  <c r="G19953" i="20"/>
  <c r="H19945" i="20"/>
  <c r="G19945" i="20"/>
  <c r="H19937" i="20"/>
  <c r="G19937" i="20"/>
  <c r="H19929" i="20"/>
  <c r="G19929" i="20"/>
  <c r="H19921" i="20"/>
  <c r="G19921" i="20"/>
  <c r="H19913" i="20"/>
  <c r="G19913" i="20"/>
  <c r="H19905" i="20"/>
  <c r="G19905" i="20"/>
  <c r="H19897" i="20"/>
  <c r="G19897" i="20"/>
  <c r="H19889" i="20"/>
  <c r="G19889" i="20"/>
  <c r="H19881" i="20"/>
  <c r="G19881" i="20"/>
  <c r="H19873" i="20"/>
  <c r="G19873" i="20"/>
  <c r="H19865" i="20"/>
  <c r="G19865" i="20"/>
  <c r="H19857" i="20"/>
  <c r="G19857" i="20"/>
  <c r="H19849" i="20"/>
  <c r="G19849" i="20"/>
  <c r="H19841" i="20"/>
  <c r="G19841" i="20"/>
  <c r="H19833" i="20"/>
  <c r="G19833" i="20"/>
  <c r="H19825" i="20"/>
  <c r="G19825" i="20"/>
  <c r="H19817" i="20"/>
  <c r="G19817" i="20"/>
  <c r="H19809" i="20"/>
  <c r="G19809" i="20"/>
  <c r="H19801" i="20"/>
  <c r="G19801" i="20"/>
  <c r="H19793" i="20"/>
  <c r="G19793" i="20"/>
  <c r="H19785" i="20"/>
  <c r="G19785" i="20"/>
  <c r="H19777" i="20"/>
  <c r="G19777" i="20"/>
  <c r="H19769" i="20"/>
  <c r="G19769" i="20"/>
  <c r="H19761" i="20"/>
  <c r="G19761" i="20"/>
  <c r="H19753" i="20"/>
  <c r="G19753" i="20"/>
  <c r="H19745" i="20"/>
  <c r="G19745" i="20"/>
  <c r="H19737" i="20"/>
  <c r="G19737" i="20"/>
  <c r="H19729" i="20"/>
  <c r="G19729" i="20"/>
  <c r="H19721" i="20"/>
  <c r="G19721" i="20"/>
  <c r="H19713" i="20"/>
  <c r="G19713" i="20"/>
  <c r="H19705" i="20"/>
  <c r="G19705" i="20"/>
  <c r="H19697" i="20"/>
  <c r="G19697" i="20"/>
  <c r="H19689" i="20"/>
  <c r="G19689" i="20"/>
  <c r="H19681" i="20"/>
  <c r="G19681" i="20"/>
  <c r="H19673" i="20"/>
  <c r="G19673" i="20"/>
  <c r="H19665" i="20"/>
  <c r="G19665" i="20"/>
  <c r="H19657" i="20"/>
  <c r="G19657" i="20"/>
  <c r="H19649" i="20"/>
  <c r="G19649" i="20"/>
  <c r="H19641" i="20"/>
  <c r="G19641" i="20"/>
  <c r="H19633" i="20"/>
  <c r="G19633" i="20"/>
  <c r="H19625" i="20"/>
  <c r="G19625" i="20"/>
  <c r="H19617" i="20"/>
  <c r="G19617" i="20"/>
  <c r="H19609" i="20"/>
  <c r="G19609" i="20"/>
  <c r="H19601" i="20"/>
  <c r="G19601" i="20"/>
  <c r="H19593" i="20"/>
  <c r="G19593" i="20"/>
  <c r="H19585" i="20"/>
  <c r="G19585" i="20"/>
  <c r="H19577" i="20"/>
  <c r="G19577" i="20"/>
  <c r="H19569" i="20"/>
  <c r="G19569" i="20"/>
  <c r="H19561" i="20"/>
  <c r="G19561" i="20"/>
  <c r="H19553" i="20"/>
  <c r="G19553" i="20"/>
  <c r="H19545" i="20"/>
  <c r="G19545" i="20"/>
  <c r="H19537" i="20"/>
  <c r="G19537" i="20"/>
  <c r="H19529" i="20"/>
  <c r="G19529" i="20"/>
  <c r="H19521" i="20"/>
  <c r="G19521" i="20"/>
  <c r="H19513" i="20"/>
  <c r="G19513" i="20"/>
  <c r="H19505" i="20"/>
  <c r="G19505" i="20"/>
  <c r="H19497" i="20"/>
  <c r="G19497" i="20"/>
  <c r="H19489" i="20"/>
  <c r="G19489" i="20"/>
  <c r="H19481" i="20"/>
  <c r="G19481" i="20"/>
  <c r="H19473" i="20"/>
  <c r="G19473" i="20"/>
  <c r="H19465" i="20"/>
  <c r="G19465" i="20"/>
  <c r="H19457" i="20"/>
  <c r="G19457" i="20"/>
  <c r="H19449" i="20"/>
  <c r="G19449" i="20"/>
  <c r="H19441" i="20"/>
  <c r="G19441" i="20"/>
  <c r="H19433" i="20"/>
  <c r="G19433" i="20"/>
  <c r="H19425" i="20"/>
  <c r="G19425" i="20"/>
  <c r="H19417" i="20"/>
  <c r="G19417" i="20"/>
  <c r="H19409" i="20"/>
  <c r="G19409" i="20"/>
  <c r="H19401" i="20"/>
  <c r="G19401" i="20"/>
  <c r="H19393" i="20"/>
  <c r="G19393" i="20"/>
  <c r="H19385" i="20"/>
  <c r="G19385" i="20"/>
  <c r="H19377" i="20"/>
  <c r="G19377" i="20"/>
  <c r="H19369" i="20"/>
  <c r="G19369" i="20"/>
  <c r="H19361" i="20"/>
  <c r="G19361" i="20"/>
  <c r="H19353" i="20"/>
  <c r="G19353" i="20"/>
  <c r="H19345" i="20"/>
  <c r="G19345" i="20"/>
  <c r="H19337" i="20"/>
  <c r="G19337" i="20"/>
  <c r="H19329" i="20"/>
  <c r="G19329" i="20"/>
  <c r="H19321" i="20"/>
  <c r="G19321" i="20"/>
  <c r="H19313" i="20"/>
  <c r="G19313" i="20"/>
  <c r="H19305" i="20"/>
  <c r="G19305" i="20"/>
  <c r="H19297" i="20"/>
  <c r="G19297" i="20"/>
  <c r="H19289" i="20"/>
  <c r="G19289" i="20"/>
  <c r="H19281" i="20"/>
  <c r="G19281" i="20"/>
  <c r="H19273" i="20"/>
  <c r="G19273" i="20"/>
  <c r="H19265" i="20"/>
  <c r="G19265" i="20"/>
  <c r="H19257" i="20"/>
  <c r="G19257" i="20"/>
  <c r="H19249" i="20"/>
  <c r="G19249" i="20"/>
  <c r="H19241" i="20"/>
  <c r="G19241" i="20"/>
  <c r="H19233" i="20"/>
  <c r="G19233" i="20"/>
  <c r="H19225" i="20"/>
  <c r="G19225" i="20"/>
  <c r="H19217" i="20"/>
  <c r="G19217" i="20"/>
  <c r="H19209" i="20"/>
  <c r="G19209" i="20"/>
  <c r="H19201" i="20"/>
  <c r="G19201" i="20"/>
  <c r="H19193" i="20"/>
  <c r="G19193" i="20"/>
  <c r="H19185" i="20"/>
  <c r="G19185" i="20"/>
  <c r="H19177" i="20"/>
  <c r="G19177" i="20"/>
  <c r="H19169" i="20"/>
  <c r="G19169" i="20"/>
  <c r="H19161" i="20"/>
  <c r="G19161" i="20"/>
  <c r="H19153" i="20"/>
  <c r="G19153" i="20"/>
  <c r="H19145" i="20"/>
  <c r="G19145" i="20"/>
  <c r="H19137" i="20"/>
  <c r="G19137" i="20"/>
  <c r="H19129" i="20"/>
  <c r="G19129" i="20"/>
  <c r="H19121" i="20"/>
  <c r="G19121" i="20"/>
  <c r="H19113" i="20"/>
  <c r="G19113" i="20"/>
  <c r="H19105" i="20"/>
  <c r="G19105" i="20"/>
  <c r="H19097" i="20"/>
  <c r="G19097" i="20"/>
  <c r="H19089" i="20"/>
  <c r="G19089" i="20"/>
  <c r="H19081" i="20"/>
  <c r="G19081" i="20"/>
  <c r="H19073" i="20"/>
  <c r="G19073" i="20"/>
  <c r="H19065" i="20"/>
  <c r="G19065" i="20"/>
  <c r="H19057" i="20"/>
  <c r="G19057" i="20"/>
  <c r="H19049" i="20"/>
  <c r="G19049" i="20"/>
  <c r="H19041" i="20"/>
  <c r="G19041" i="20"/>
  <c r="H19033" i="20"/>
  <c r="G19033" i="20"/>
  <c r="H19025" i="20"/>
  <c r="G19025" i="20"/>
  <c r="H19017" i="20"/>
  <c r="G19017" i="20"/>
  <c r="H19009" i="20"/>
  <c r="G19009" i="20"/>
  <c r="H19001" i="20"/>
  <c r="G19001" i="20"/>
  <c r="H18993" i="20"/>
  <c r="G18993" i="20"/>
  <c r="H18985" i="20"/>
  <c r="G18985" i="20"/>
  <c r="H18977" i="20"/>
  <c r="G18977" i="20"/>
  <c r="H18969" i="20"/>
  <c r="G18969" i="20"/>
  <c r="H18961" i="20"/>
  <c r="G18961" i="20"/>
  <c r="H18953" i="20"/>
  <c r="G18953" i="20"/>
  <c r="H18945" i="20"/>
  <c r="G18945" i="20"/>
  <c r="H18937" i="20"/>
  <c r="G18937" i="20"/>
  <c r="H18929" i="20"/>
  <c r="G18929" i="20"/>
  <c r="H18921" i="20"/>
  <c r="G18921" i="20"/>
  <c r="H18913" i="20"/>
  <c r="G18913" i="20"/>
  <c r="H18905" i="20"/>
  <c r="G18905" i="20"/>
  <c r="H18897" i="20"/>
  <c r="G18897" i="20"/>
  <c r="H18889" i="20"/>
  <c r="G18889" i="20"/>
  <c r="H18881" i="20"/>
  <c r="G18881" i="20"/>
  <c r="H18873" i="20"/>
  <c r="G18873" i="20"/>
  <c r="H18865" i="20"/>
  <c r="G18865" i="20"/>
  <c r="H18857" i="20"/>
  <c r="G18857" i="20"/>
  <c r="H18849" i="20"/>
  <c r="G18849" i="20"/>
  <c r="H18841" i="20"/>
  <c r="G18841" i="20"/>
  <c r="H18833" i="20"/>
  <c r="G18833" i="20"/>
  <c r="H18825" i="20"/>
  <c r="G18825" i="20"/>
  <c r="H18817" i="20"/>
  <c r="G18817" i="20"/>
  <c r="H18809" i="20"/>
  <c r="G18809" i="20"/>
  <c r="H18801" i="20"/>
  <c r="G18801" i="20"/>
  <c r="H18793" i="20"/>
  <c r="G18793" i="20"/>
  <c r="H18785" i="20"/>
  <c r="G18785" i="20"/>
  <c r="H18777" i="20"/>
  <c r="G18777" i="20"/>
  <c r="H18769" i="20"/>
  <c r="G18769" i="20"/>
  <c r="H18761" i="20"/>
  <c r="G18761" i="20"/>
  <c r="H18753" i="20"/>
  <c r="G18753" i="20"/>
  <c r="H18745" i="20"/>
  <c r="G18745" i="20"/>
  <c r="H18737" i="20"/>
  <c r="G18737" i="20"/>
  <c r="H18729" i="20"/>
  <c r="G18729" i="20"/>
  <c r="H18721" i="20"/>
  <c r="G18721" i="20"/>
  <c r="H18713" i="20"/>
  <c r="G18713" i="20"/>
  <c r="H18705" i="20"/>
  <c r="G18705" i="20"/>
  <c r="H18697" i="20"/>
  <c r="G18697" i="20"/>
  <c r="H18689" i="20"/>
  <c r="G18689" i="20"/>
  <c r="H18681" i="20"/>
  <c r="G18681" i="20"/>
  <c r="H18673" i="20"/>
  <c r="G18673" i="20"/>
  <c r="H18665" i="20"/>
  <c r="G18665" i="20"/>
  <c r="H18657" i="20"/>
  <c r="G18657" i="20"/>
  <c r="H18649" i="20"/>
  <c r="G18649" i="20"/>
  <c r="H18641" i="20"/>
  <c r="G18641" i="20"/>
  <c r="H18633" i="20"/>
  <c r="G18633" i="20"/>
  <c r="H18625" i="20"/>
  <c r="G18625" i="20"/>
  <c r="H18617" i="20"/>
  <c r="G18617" i="20"/>
  <c r="H18609" i="20"/>
  <c r="G18609" i="20"/>
  <c r="H18601" i="20"/>
  <c r="G18601" i="20"/>
  <c r="H18593" i="20"/>
  <c r="G18593" i="20"/>
  <c r="H18585" i="20"/>
  <c r="G18585" i="20"/>
  <c r="H18577" i="20"/>
  <c r="G18577" i="20"/>
  <c r="H18569" i="20"/>
  <c r="G18569" i="20"/>
  <c r="H18561" i="20"/>
  <c r="G18561" i="20"/>
  <c r="H18553" i="20"/>
  <c r="G18553" i="20"/>
  <c r="H18545" i="20"/>
  <c r="G18545" i="20"/>
  <c r="H18537" i="20"/>
  <c r="G18537" i="20"/>
  <c r="H18529" i="20"/>
  <c r="G18529" i="20"/>
  <c r="H18521" i="20"/>
  <c r="G18521" i="20"/>
  <c r="H18513" i="20"/>
  <c r="G18513" i="20"/>
  <c r="H18505" i="20"/>
  <c r="G18505" i="20"/>
  <c r="H18497" i="20"/>
  <c r="G18497" i="20"/>
  <c r="H18489" i="20"/>
  <c r="G18489" i="20"/>
  <c r="H18481" i="20"/>
  <c r="G18481" i="20"/>
  <c r="H18473" i="20"/>
  <c r="G18473" i="20"/>
  <c r="H18465" i="20"/>
  <c r="G18465" i="20"/>
  <c r="H18457" i="20"/>
  <c r="G18457" i="20"/>
  <c r="H18449" i="20"/>
  <c r="G18449" i="20"/>
  <c r="H18441" i="20"/>
  <c r="G18441" i="20"/>
  <c r="H18433" i="20"/>
  <c r="G18433" i="20"/>
  <c r="H18425" i="20"/>
  <c r="G18425" i="20"/>
  <c r="H18417" i="20"/>
  <c r="G18417" i="20"/>
  <c r="H18409" i="20"/>
  <c r="G18409" i="20"/>
  <c r="H18401" i="20"/>
  <c r="G18401" i="20"/>
  <c r="H18393" i="20"/>
  <c r="G18393" i="20"/>
  <c r="H18385" i="20"/>
  <c r="G18385" i="20"/>
  <c r="H18377" i="20"/>
  <c r="G18377" i="20"/>
  <c r="H18369" i="20"/>
  <c r="G18369" i="20"/>
  <c r="H18361" i="20"/>
  <c r="G18361" i="20"/>
  <c r="H18353" i="20"/>
  <c r="G18353" i="20"/>
  <c r="H18345" i="20"/>
  <c r="G18345" i="20"/>
  <c r="H18337" i="20"/>
  <c r="G18337" i="20"/>
  <c r="H18329" i="20"/>
  <c r="G18329" i="20"/>
  <c r="H18321" i="20"/>
  <c r="G18321" i="20"/>
  <c r="H18313" i="20"/>
  <c r="G18313" i="20"/>
  <c r="H18305" i="20"/>
  <c r="G18305" i="20"/>
  <c r="H18297" i="20"/>
  <c r="G18297" i="20"/>
  <c r="H18289" i="20"/>
  <c r="G18289" i="20"/>
  <c r="H18281" i="20"/>
  <c r="G18281" i="20"/>
  <c r="H18273" i="20"/>
  <c r="G18273" i="20"/>
  <c r="H18265" i="20"/>
  <c r="G18265" i="20"/>
  <c r="H18257" i="20"/>
  <c r="G18257" i="20"/>
  <c r="H18249" i="20"/>
  <c r="G18249" i="20"/>
  <c r="H18241" i="20"/>
  <c r="G18241" i="20"/>
  <c r="H18233" i="20"/>
  <c r="G18233" i="20"/>
  <c r="H18225" i="20"/>
  <c r="G18225" i="20"/>
  <c r="H18217" i="20"/>
  <c r="G18217" i="20"/>
  <c r="H18209" i="20"/>
  <c r="G18209" i="20"/>
  <c r="H18201" i="20"/>
  <c r="G18201" i="20"/>
  <c r="H18193" i="20"/>
  <c r="G18193" i="20"/>
  <c r="H18185" i="20"/>
  <c r="G18185" i="20"/>
  <c r="H18177" i="20"/>
  <c r="G18177" i="20"/>
  <c r="H18169" i="20"/>
  <c r="G18169" i="20"/>
  <c r="H18161" i="20"/>
  <c r="G18161" i="20"/>
  <c r="H18153" i="20"/>
  <c r="G18153" i="20"/>
  <c r="H18145" i="20"/>
  <c r="G18145" i="20"/>
  <c r="H18137" i="20"/>
  <c r="G18137" i="20"/>
  <c r="H18129" i="20"/>
  <c r="G18129" i="20"/>
  <c r="H18121" i="20"/>
  <c r="G18121" i="20"/>
  <c r="H18113" i="20"/>
  <c r="G18113" i="20"/>
  <c r="H18105" i="20"/>
  <c r="G18105" i="20"/>
  <c r="H18097" i="20"/>
  <c r="G18097" i="20"/>
  <c r="H18089" i="20"/>
  <c r="G18089" i="20"/>
  <c r="H18081" i="20"/>
  <c r="G18081" i="20"/>
  <c r="H18073" i="20"/>
  <c r="G18073" i="20"/>
  <c r="H18065" i="20"/>
  <c r="G18065" i="20"/>
  <c r="H18057" i="20"/>
  <c r="G18057" i="20"/>
  <c r="H18049" i="20"/>
  <c r="G18049" i="20"/>
  <c r="H18041" i="20"/>
  <c r="G18041" i="20"/>
  <c r="H18033" i="20"/>
  <c r="G18033" i="20"/>
  <c r="H18025" i="20"/>
  <c r="G18025" i="20"/>
  <c r="H18017" i="20"/>
  <c r="G18017" i="20"/>
  <c r="H18009" i="20"/>
  <c r="G18009" i="20"/>
  <c r="H18001" i="20"/>
  <c r="G18001" i="20"/>
  <c r="H17993" i="20"/>
  <c r="G17993" i="20"/>
  <c r="H17985" i="20"/>
  <c r="G17985" i="20"/>
  <c r="H17977" i="20"/>
  <c r="G17977" i="20"/>
  <c r="H17969" i="20"/>
  <c r="G17969" i="20"/>
  <c r="H17961" i="20"/>
  <c r="G17961" i="20"/>
  <c r="H17953" i="20"/>
  <c r="G17953" i="20"/>
  <c r="H17945" i="20"/>
  <c r="G17945" i="20"/>
  <c r="H17937" i="20"/>
  <c r="G17937" i="20"/>
  <c r="H17929" i="20"/>
  <c r="G17929" i="20"/>
  <c r="H17921" i="20"/>
  <c r="G17921" i="20"/>
  <c r="H17913" i="20"/>
  <c r="G17913" i="20"/>
  <c r="H17905" i="20"/>
  <c r="G17905" i="20"/>
  <c r="H17897" i="20"/>
  <c r="G17897" i="20"/>
  <c r="H17889" i="20"/>
  <c r="G17889" i="20"/>
  <c r="H17881" i="20"/>
  <c r="G17881" i="20"/>
  <c r="H17873" i="20"/>
  <c r="G17873" i="20"/>
  <c r="H17865" i="20"/>
  <c r="G17865" i="20"/>
  <c r="H17857" i="20"/>
  <c r="G17857" i="20"/>
  <c r="H17849" i="20"/>
  <c r="G17849" i="20"/>
  <c r="H17841" i="20"/>
  <c r="G17841" i="20"/>
  <c r="H17833" i="20"/>
  <c r="G17833" i="20"/>
  <c r="H17825" i="20"/>
  <c r="G17825" i="20"/>
  <c r="H17817" i="20"/>
  <c r="G17817" i="20"/>
  <c r="H17809" i="20"/>
  <c r="G17809" i="20"/>
  <c r="H17801" i="20"/>
  <c r="G17801" i="20"/>
  <c r="H17793" i="20"/>
  <c r="G17793" i="20"/>
  <c r="H17785" i="20"/>
  <c r="G17785" i="20"/>
  <c r="H17777" i="20"/>
  <c r="G17777" i="20"/>
  <c r="H17769" i="20"/>
  <c r="G17769" i="20"/>
  <c r="H17761" i="20"/>
  <c r="G17761" i="20"/>
  <c r="H17753" i="20"/>
  <c r="G17753" i="20"/>
  <c r="H17745" i="20"/>
  <c r="G17745" i="20"/>
  <c r="H17737" i="20"/>
  <c r="G17737" i="20"/>
  <c r="H17729" i="20"/>
  <c r="G17729" i="20"/>
  <c r="H17721" i="20"/>
  <c r="G17721" i="20"/>
  <c r="H17713" i="20"/>
  <c r="G17713" i="20"/>
  <c r="H17705" i="20"/>
  <c r="G17705" i="20"/>
  <c r="H17697" i="20"/>
  <c r="G17697" i="20"/>
  <c r="H17689" i="20"/>
  <c r="G17689" i="20"/>
  <c r="H17681" i="20"/>
  <c r="G17681" i="20"/>
  <c r="H17673" i="20"/>
  <c r="G17673" i="20"/>
  <c r="H17665" i="20"/>
  <c r="G17665" i="20"/>
  <c r="H17657" i="20"/>
  <c r="G17657" i="20"/>
  <c r="H17649" i="20"/>
  <c r="G17649" i="20"/>
  <c r="H17641" i="20"/>
  <c r="G17641" i="20"/>
  <c r="H17633" i="20"/>
  <c r="G17633" i="20"/>
  <c r="H17625" i="20"/>
  <c r="G17625" i="20"/>
  <c r="H17617" i="20"/>
  <c r="G17617" i="20"/>
  <c r="H17609" i="20"/>
  <c r="G17609" i="20"/>
  <c r="H17601" i="20"/>
  <c r="G17601" i="20"/>
  <c r="H17593" i="20"/>
  <c r="G17593" i="20"/>
  <c r="H17585" i="20"/>
  <c r="G17585" i="20"/>
  <c r="H17577" i="20"/>
  <c r="G17577" i="20"/>
  <c r="H17569" i="20"/>
  <c r="G17569" i="20"/>
  <c r="H17561" i="20"/>
  <c r="G17561" i="20"/>
  <c r="H17553" i="20"/>
  <c r="G17553" i="20"/>
  <c r="H17545" i="20"/>
  <c r="G17545" i="20"/>
  <c r="H17537" i="20"/>
  <c r="G17537" i="20"/>
  <c r="H17529" i="20"/>
  <c r="G17529" i="20"/>
  <c r="H17521" i="20"/>
  <c r="G17521" i="20"/>
  <c r="H17513" i="20"/>
  <c r="G17513" i="20"/>
  <c r="H17505" i="20"/>
  <c r="G17505" i="20"/>
  <c r="H17497" i="20"/>
  <c r="G17497" i="20"/>
  <c r="H17489" i="20"/>
  <c r="G17489" i="20"/>
  <c r="H17481" i="20"/>
  <c r="G17481" i="20"/>
  <c r="H17473" i="20"/>
  <c r="G17473" i="20"/>
  <c r="H17465" i="20"/>
  <c r="G17465" i="20"/>
  <c r="H17457" i="20"/>
  <c r="G17457" i="20"/>
  <c r="H17449" i="20"/>
  <c r="G17449" i="20"/>
  <c r="H17441" i="20"/>
  <c r="G17441" i="20"/>
  <c r="H17433" i="20"/>
  <c r="G17433" i="20"/>
  <c r="H17425" i="20"/>
  <c r="G17425" i="20"/>
  <c r="H17417" i="20"/>
  <c r="G17417" i="20"/>
  <c r="H17409" i="20"/>
  <c r="G17409" i="20"/>
  <c r="H17401" i="20"/>
  <c r="G17401" i="20"/>
  <c r="H17393" i="20"/>
  <c r="G17393" i="20"/>
  <c r="H17385" i="20"/>
  <c r="G17385" i="20"/>
  <c r="H17377" i="20"/>
  <c r="G17377" i="20"/>
  <c r="H17369" i="20"/>
  <c r="G17369" i="20"/>
  <c r="H17361" i="20"/>
  <c r="G17361" i="20"/>
  <c r="H17353" i="20"/>
  <c r="G17353" i="20"/>
  <c r="H17345" i="20"/>
  <c r="G17345" i="20"/>
  <c r="H17337" i="20"/>
  <c r="G17337" i="20"/>
  <c r="H17329" i="20"/>
  <c r="G17329" i="20"/>
  <c r="H17321" i="20"/>
  <c r="G17321" i="20"/>
  <c r="H17313" i="20"/>
  <c r="G17313" i="20"/>
  <c r="H17305" i="20"/>
  <c r="G17305" i="20"/>
  <c r="H17297" i="20"/>
  <c r="G17297" i="20"/>
  <c r="H17289" i="20"/>
  <c r="G17289" i="20"/>
  <c r="H17281" i="20"/>
  <c r="G17281" i="20"/>
  <c r="H17273" i="20"/>
  <c r="G17273" i="20"/>
  <c r="H17265" i="20"/>
  <c r="G17265" i="20"/>
  <c r="H17257" i="20"/>
  <c r="G17257" i="20"/>
  <c r="H17249" i="20"/>
  <c r="G17249" i="20"/>
  <c r="H17241" i="20"/>
  <c r="G17241" i="20"/>
  <c r="H17233" i="20"/>
  <c r="G17233" i="20"/>
  <c r="H17225" i="20"/>
  <c r="G17225" i="20"/>
  <c r="H17217" i="20"/>
  <c r="G17217" i="20"/>
  <c r="H17209" i="20"/>
  <c r="G17209" i="20"/>
  <c r="H17201" i="20"/>
  <c r="G17201" i="20"/>
  <c r="H17193" i="20"/>
  <c r="G17193" i="20"/>
  <c r="H17185" i="20"/>
  <c r="G17185" i="20"/>
  <c r="H17177" i="20"/>
  <c r="G17177" i="20"/>
  <c r="H17169" i="20"/>
  <c r="G17169" i="20"/>
  <c r="H17161" i="20"/>
  <c r="G17161" i="20"/>
  <c r="H17153" i="20"/>
  <c r="G17153" i="20"/>
  <c r="H17145" i="20"/>
  <c r="G17145" i="20"/>
  <c r="H17137" i="20"/>
  <c r="G17137" i="20"/>
  <c r="H17129" i="20"/>
  <c r="G17129" i="20"/>
  <c r="H17121" i="20"/>
  <c r="G17121" i="20"/>
  <c r="H17113" i="20"/>
  <c r="G17113" i="20"/>
  <c r="H17105" i="20"/>
  <c r="G17105" i="20"/>
  <c r="H17097" i="20"/>
  <c r="G17097" i="20"/>
  <c r="H17089" i="20"/>
  <c r="G17089" i="20"/>
  <c r="H17081" i="20"/>
  <c r="G17081" i="20"/>
  <c r="H17073" i="20"/>
  <c r="G17073" i="20"/>
  <c r="H17065" i="20"/>
  <c r="G17065" i="20"/>
  <c r="H17057" i="20"/>
  <c r="G17057" i="20"/>
  <c r="H17049" i="20"/>
  <c r="G17049" i="20"/>
  <c r="H17041" i="20"/>
  <c r="G17041" i="20"/>
  <c r="H17033" i="20"/>
  <c r="G17033" i="20"/>
  <c r="H17025" i="20"/>
  <c r="G17025" i="20"/>
  <c r="H17017" i="20"/>
  <c r="G17017" i="20"/>
  <c r="H17009" i="20"/>
  <c r="G17009" i="20"/>
  <c r="H17001" i="20"/>
  <c r="G17001" i="20"/>
  <c r="H16993" i="20"/>
  <c r="G16993" i="20"/>
  <c r="H16985" i="20"/>
  <c r="G16985" i="20"/>
  <c r="H16977" i="20"/>
  <c r="G16977" i="20"/>
  <c r="H16969" i="20"/>
  <c r="G16969" i="20"/>
  <c r="H16961" i="20"/>
  <c r="G16961" i="20"/>
  <c r="H16953" i="20"/>
  <c r="G16953" i="20"/>
  <c r="H16945" i="20"/>
  <c r="G16945" i="20"/>
  <c r="H16937" i="20"/>
  <c r="G16937" i="20"/>
  <c r="H16929" i="20"/>
  <c r="G16929" i="20"/>
  <c r="H16921" i="20"/>
  <c r="G16921" i="20"/>
  <c r="H16913" i="20"/>
  <c r="G16913" i="20"/>
  <c r="H16905" i="20"/>
  <c r="G16905" i="20"/>
  <c r="H16897" i="20"/>
  <c r="G16897" i="20"/>
  <c r="H16889" i="20"/>
  <c r="G16889" i="20"/>
  <c r="H16881" i="20"/>
  <c r="G16881" i="20"/>
  <c r="H16873" i="20"/>
  <c r="G16873" i="20"/>
  <c r="H16865" i="20"/>
  <c r="G16865" i="20"/>
  <c r="H16857" i="20"/>
  <c r="G16857" i="20"/>
  <c r="H16849" i="20"/>
  <c r="G16849" i="20"/>
  <c r="H16841" i="20"/>
  <c r="G16841" i="20"/>
  <c r="H16833" i="20"/>
  <c r="G16833" i="20"/>
  <c r="H16825" i="20"/>
  <c r="G16825" i="20"/>
  <c r="H16817" i="20"/>
  <c r="G16817" i="20"/>
  <c r="H16809" i="20"/>
  <c r="G16809" i="20"/>
  <c r="H16801" i="20"/>
  <c r="G16801" i="20"/>
  <c r="H16793" i="20"/>
  <c r="G16793" i="20"/>
  <c r="H16785" i="20"/>
  <c r="G16785" i="20"/>
  <c r="H16777" i="20"/>
  <c r="G16777" i="20"/>
  <c r="H16769" i="20"/>
  <c r="G16769" i="20"/>
  <c r="H16761" i="20"/>
  <c r="G16761" i="20"/>
  <c r="H16753" i="20"/>
  <c r="G16753" i="20"/>
  <c r="H16745" i="20"/>
  <c r="G16745" i="20"/>
  <c r="H16737" i="20"/>
  <c r="G16737" i="20"/>
  <c r="H16729" i="20"/>
  <c r="G16729" i="20"/>
  <c r="H16721" i="20"/>
  <c r="G16721" i="20"/>
  <c r="H16713" i="20"/>
  <c r="G16713" i="20"/>
  <c r="H16705" i="20"/>
  <c r="G16705" i="20"/>
  <c r="H16697" i="20"/>
  <c r="G16697" i="20"/>
  <c r="H16689" i="20"/>
  <c r="G16689" i="20"/>
  <c r="H16681" i="20"/>
  <c r="G16681" i="20"/>
  <c r="H16673" i="20"/>
  <c r="G16673" i="20"/>
  <c r="H16665" i="20"/>
  <c r="G16665" i="20"/>
  <c r="H16657" i="20"/>
  <c r="G16657" i="20"/>
  <c r="H16649" i="20"/>
  <c r="G16649" i="20"/>
  <c r="H16641" i="20"/>
  <c r="G16641" i="20"/>
  <c r="H16633" i="20"/>
  <c r="G16633" i="20"/>
  <c r="H16625" i="20"/>
  <c r="G16625" i="20"/>
  <c r="H16617" i="20"/>
  <c r="G16617" i="20"/>
  <c r="H16609" i="20"/>
  <c r="G16609" i="20"/>
  <c r="H16601" i="20"/>
  <c r="G16601" i="20"/>
  <c r="H16593" i="20"/>
  <c r="G16593" i="20"/>
  <c r="H16585" i="20"/>
  <c r="G16585" i="20"/>
  <c r="H16577" i="20"/>
  <c r="G16577" i="20"/>
  <c r="H16569" i="20"/>
  <c r="G16569" i="20"/>
  <c r="H16561" i="20"/>
  <c r="G16561" i="20"/>
  <c r="H16553" i="20"/>
  <c r="G16553" i="20"/>
  <c r="H16545" i="20"/>
  <c r="G16545" i="20"/>
  <c r="H16537" i="20"/>
  <c r="G16537" i="20"/>
  <c r="H16529" i="20"/>
  <c r="G16529" i="20"/>
  <c r="H16521" i="20"/>
  <c r="G16521" i="20"/>
  <c r="H16513" i="20"/>
  <c r="G16513" i="20"/>
  <c r="H16505" i="20"/>
  <c r="G16505" i="20"/>
  <c r="H16497" i="20"/>
  <c r="G16497" i="20"/>
  <c r="H16489" i="20"/>
  <c r="G16489" i="20"/>
  <c r="H16481" i="20"/>
  <c r="G16481" i="20"/>
  <c r="H16473" i="20"/>
  <c r="G16473" i="20"/>
  <c r="H16465" i="20"/>
  <c r="G16465" i="20"/>
  <c r="H16457" i="20"/>
  <c r="G16457" i="20"/>
  <c r="H16449" i="20"/>
  <c r="G16449" i="20"/>
  <c r="H16441" i="20"/>
  <c r="G16441" i="20"/>
  <c r="H16433" i="20"/>
  <c r="G16433" i="20"/>
  <c r="H16425" i="20"/>
  <c r="G16425" i="20"/>
  <c r="H16417" i="20"/>
  <c r="G16417" i="20"/>
  <c r="H16409" i="20"/>
  <c r="G16409" i="20"/>
  <c r="H16401" i="20"/>
  <c r="G16401" i="20"/>
  <c r="H16393" i="20"/>
  <c r="G16393" i="20"/>
  <c r="H16385" i="20"/>
  <c r="G16385" i="20"/>
  <c r="H16377" i="20"/>
  <c r="G16377" i="20"/>
  <c r="H16369" i="20"/>
  <c r="G16369" i="20"/>
  <c r="H16361" i="20"/>
  <c r="G16361" i="20"/>
  <c r="H16353" i="20"/>
  <c r="G16353" i="20"/>
  <c r="H16345" i="20"/>
  <c r="G16345" i="20"/>
  <c r="H16337" i="20"/>
  <c r="G16337" i="20"/>
  <c r="H16329" i="20"/>
  <c r="G16329" i="20"/>
  <c r="H16321" i="20"/>
  <c r="G16321" i="20"/>
  <c r="H16313" i="20"/>
  <c r="G16313" i="20"/>
  <c r="H16305" i="20"/>
  <c r="G16305" i="20"/>
  <c r="H16297" i="20"/>
  <c r="G16297" i="20"/>
  <c r="H16289" i="20"/>
  <c r="G16289" i="20"/>
  <c r="H16281" i="20"/>
  <c r="G16281" i="20"/>
  <c r="H16273" i="20"/>
  <c r="G16273" i="20"/>
  <c r="H16265" i="20"/>
  <c r="G16265" i="20"/>
  <c r="H16257" i="20"/>
  <c r="G16257" i="20"/>
  <c r="H16249" i="20"/>
  <c r="G16249" i="20"/>
  <c r="H16241" i="20"/>
  <c r="G16241" i="20"/>
  <c r="H16233" i="20"/>
  <c r="G16233" i="20"/>
  <c r="H16225" i="20"/>
  <c r="G16225" i="20"/>
  <c r="H16217" i="20"/>
  <c r="G16217" i="20"/>
  <c r="H16209" i="20"/>
  <c r="G16209" i="20"/>
  <c r="H16201" i="20"/>
  <c r="G16201" i="20"/>
  <c r="H16193" i="20"/>
  <c r="G16193" i="20"/>
  <c r="H16185" i="20"/>
  <c r="G16185" i="20"/>
  <c r="H16177" i="20"/>
  <c r="G16177" i="20"/>
  <c r="H16169" i="20"/>
  <c r="G16169" i="20"/>
  <c r="H16161" i="20"/>
  <c r="G16161" i="20"/>
  <c r="H16153" i="20"/>
  <c r="G16153" i="20"/>
  <c r="H16145" i="20"/>
  <c r="G16145" i="20"/>
  <c r="H16137" i="20"/>
  <c r="G16137" i="20"/>
  <c r="H16129" i="20"/>
  <c r="G16129" i="20"/>
  <c r="H16121" i="20"/>
  <c r="G16121" i="20"/>
  <c r="H16113" i="20"/>
  <c r="G16113" i="20"/>
  <c r="H16105" i="20"/>
  <c r="G16105" i="20"/>
  <c r="H16097" i="20"/>
  <c r="G16097" i="20"/>
  <c r="H16089" i="20"/>
  <c r="G16089" i="20"/>
  <c r="H16081" i="20"/>
  <c r="G16081" i="20"/>
  <c r="H16073" i="20"/>
  <c r="G16073" i="20"/>
  <c r="H16065" i="20"/>
  <c r="G16065" i="20"/>
  <c r="H16057" i="20"/>
  <c r="G16057" i="20"/>
  <c r="H16049" i="20"/>
  <c r="G16049" i="20"/>
  <c r="H16041" i="20"/>
  <c r="G16041" i="20"/>
  <c r="H16033" i="20"/>
  <c r="G16033" i="20"/>
  <c r="H16025" i="20"/>
  <c r="G16025" i="20"/>
  <c r="H16017" i="20"/>
  <c r="G16017" i="20"/>
  <c r="H16009" i="20"/>
  <c r="G16009" i="20"/>
  <c r="H16001" i="20"/>
  <c r="G16001" i="20"/>
  <c r="H15993" i="20"/>
  <c r="G15993" i="20"/>
  <c r="H15985" i="20"/>
  <c r="G15985" i="20"/>
  <c r="H15977" i="20"/>
  <c r="G15977" i="20"/>
  <c r="H15969" i="20"/>
  <c r="G15969" i="20"/>
  <c r="H15961" i="20"/>
  <c r="G15961" i="20"/>
  <c r="H15953" i="20"/>
  <c r="G15953" i="20"/>
  <c r="H15945" i="20"/>
  <c r="G15945" i="20"/>
  <c r="H15937" i="20"/>
  <c r="G15937" i="20"/>
  <c r="H15929" i="20"/>
  <c r="G15929" i="20"/>
  <c r="H15921" i="20"/>
  <c r="G15921" i="20"/>
  <c r="H15913" i="20"/>
  <c r="G15913" i="20"/>
  <c r="H15905" i="20"/>
  <c r="G15905" i="20"/>
  <c r="H15897" i="20"/>
  <c r="G15897" i="20"/>
  <c r="H15889" i="20"/>
  <c r="G15889" i="20"/>
  <c r="H15881" i="20"/>
  <c r="G15881" i="20"/>
  <c r="H15873" i="20"/>
  <c r="G15873" i="20"/>
  <c r="H15865" i="20"/>
  <c r="G15865" i="20"/>
  <c r="H15857" i="20"/>
  <c r="G15857" i="20"/>
  <c r="H15849" i="20"/>
  <c r="G15849" i="20"/>
  <c r="H15841" i="20"/>
  <c r="G15841" i="20"/>
  <c r="H15833" i="20"/>
  <c r="G15833" i="20"/>
  <c r="H15825" i="20"/>
  <c r="G15825" i="20"/>
  <c r="H15817" i="20"/>
  <c r="G15817" i="20"/>
  <c r="H15809" i="20"/>
  <c r="G15809" i="20"/>
  <c r="H15801" i="20"/>
  <c r="G15801" i="20"/>
  <c r="H15793" i="20"/>
  <c r="G15793" i="20"/>
  <c r="H15785" i="20"/>
  <c r="G15785" i="20"/>
  <c r="H15777" i="20"/>
  <c r="G15777" i="20"/>
  <c r="H15769" i="20"/>
  <c r="G15769" i="20"/>
  <c r="H15761" i="20"/>
  <c r="G15761" i="20"/>
  <c r="H15753" i="20"/>
  <c r="G15753" i="20"/>
  <c r="H15745" i="20"/>
  <c r="G15745" i="20"/>
  <c r="H15737" i="20"/>
  <c r="G15737" i="20"/>
  <c r="H15729" i="20"/>
  <c r="G15729" i="20"/>
  <c r="H15721" i="20"/>
  <c r="G15721" i="20"/>
  <c r="H15713" i="20"/>
  <c r="G15713" i="20"/>
  <c r="H15705" i="20"/>
  <c r="G15705" i="20"/>
  <c r="H15697" i="20"/>
  <c r="G15697" i="20"/>
  <c r="H15689" i="20"/>
  <c r="G15689" i="20"/>
  <c r="H15681" i="20"/>
  <c r="G15681" i="20"/>
  <c r="H15673" i="20"/>
  <c r="G15673" i="20"/>
  <c r="H15665" i="20"/>
  <c r="G15665" i="20"/>
  <c r="H15657" i="20"/>
  <c r="G15657" i="20"/>
  <c r="H15649" i="20"/>
  <c r="G15649" i="20"/>
  <c r="H15641" i="20"/>
  <c r="G15641" i="20"/>
  <c r="H15633" i="20"/>
  <c r="G15633" i="20"/>
  <c r="H15625" i="20"/>
  <c r="G15625" i="20"/>
  <c r="H15617" i="20"/>
  <c r="G15617" i="20"/>
  <c r="H15609" i="20"/>
  <c r="G15609" i="20"/>
  <c r="H15601" i="20"/>
  <c r="G15601" i="20"/>
  <c r="H15593" i="20"/>
  <c r="G15593" i="20"/>
  <c r="H15585" i="20"/>
  <c r="G15585" i="20"/>
  <c r="H15577" i="20"/>
  <c r="G15577" i="20"/>
  <c r="H15569" i="20"/>
  <c r="G15569" i="20"/>
  <c r="H15561" i="20"/>
  <c r="G15561" i="20"/>
  <c r="H15553" i="20"/>
  <c r="G15553" i="20"/>
  <c r="H15545" i="20"/>
  <c r="G15545" i="20"/>
  <c r="H15537" i="20"/>
  <c r="G15537" i="20"/>
  <c r="H15529" i="20"/>
  <c r="G15529" i="20"/>
  <c r="H15521" i="20"/>
  <c r="G15521" i="20"/>
  <c r="H15513" i="20"/>
  <c r="G15513" i="20"/>
  <c r="H15505" i="20"/>
  <c r="G15505" i="20"/>
  <c r="H15497" i="20"/>
  <c r="G15497" i="20"/>
  <c r="H15489" i="20"/>
  <c r="G15489" i="20"/>
  <c r="H15481" i="20"/>
  <c r="G15481" i="20"/>
  <c r="H15473" i="20"/>
  <c r="G15473" i="20"/>
  <c r="H15465" i="20"/>
  <c r="G15465" i="20"/>
  <c r="H15457" i="20"/>
  <c r="G15457" i="20"/>
  <c r="H15449" i="20"/>
  <c r="G15449" i="20"/>
  <c r="H15441" i="20"/>
  <c r="G15441" i="20"/>
  <c r="H15433" i="20"/>
  <c r="G15433" i="20"/>
  <c r="H15425" i="20"/>
  <c r="G15425" i="20"/>
  <c r="H15417" i="20"/>
  <c r="G15417" i="20"/>
  <c r="H15409" i="20"/>
  <c r="G15409" i="20"/>
  <c r="H15401" i="20"/>
  <c r="G15401" i="20"/>
  <c r="H15393" i="20"/>
  <c r="G15393" i="20"/>
  <c r="H15385" i="20"/>
  <c r="G15385" i="20"/>
  <c r="H15377" i="20"/>
  <c r="G15377" i="20"/>
  <c r="H15369" i="20"/>
  <c r="G15369" i="20"/>
  <c r="H15361" i="20"/>
  <c r="G15361" i="20"/>
  <c r="H15353" i="20"/>
  <c r="G15353" i="20"/>
  <c r="H15345" i="20"/>
  <c r="G15345" i="20"/>
  <c r="H15337" i="20"/>
  <c r="G15337" i="20"/>
  <c r="H15329" i="20"/>
  <c r="G15329" i="20"/>
  <c r="H15321" i="20"/>
  <c r="G15321" i="20"/>
  <c r="H15313" i="20"/>
  <c r="G15313" i="20"/>
  <c r="H15305" i="20"/>
  <c r="G15305" i="20"/>
  <c r="H15297" i="20"/>
  <c r="G15297" i="20"/>
  <c r="H15289" i="20"/>
  <c r="G15289" i="20"/>
  <c r="H15281" i="20"/>
  <c r="G15281" i="20"/>
  <c r="H15273" i="20"/>
  <c r="G15273" i="20"/>
  <c r="H15265" i="20"/>
  <c r="G15265" i="20"/>
  <c r="H15257" i="20"/>
  <c r="G15257" i="20"/>
  <c r="H15249" i="20"/>
  <c r="G15249" i="20"/>
  <c r="H15241" i="20"/>
  <c r="G15241" i="20"/>
  <c r="H15233" i="20"/>
  <c r="G15233" i="20"/>
  <c r="H15225" i="20"/>
  <c r="G15225" i="20"/>
  <c r="H15217" i="20"/>
  <c r="G15217" i="20"/>
  <c r="H15209" i="20"/>
  <c r="G15209" i="20"/>
  <c r="H15201" i="20"/>
  <c r="G15201" i="20"/>
  <c r="H15193" i="20"/>
  <c r="G15193" i="20"/>
  <c r="H15185" i="20"/>
  <c r="G15185" i="20"/>
  <c r="H15177" i="20"/>
  <c r="G15177" i="20"/>
  <c r="H15169" i="20"/>
  <c r="G15169" i="20"/>
  <c r="H15161" i="20"/>
  <c r="G15161" i="20"/>
  <c r="H15153" i="20"/>
  <c r="G15153" i="20"/>
  <c r="H15145" i="20"/>
  <c r="G15145" i="20"/>
  <c r="H15137" i="20"/>
  <c r="G15137" i="20"/>
  <c r="H15129" i="20"/>
  <c r="G15129" i="20"/>
  <c r="H15121" i="20"/>
  <c r="G15121" i="20"/>
  <c r="H15113" i="20"/>
  <c r="G15113" i="20"/>
  <c r="H15105" i="20"/>
  <c r="G15105" i="20"/>
  <c r="H15097" i="20"/>
  <c r="G15097" i="20"/>
  <c r="H15089" i="20"/>
  <c r="G15089" i="20"/>
  <c r="H15081" i="20"/>
  <c r="G15081" i="20"/>
  <c r="H15073" i="20"/>
  <c r="G15073" i="20"/>
  <c r="H15065" i="20"/>
  <c r="G15065" i="20"/>
  <c r="H15057" i="20"/>
  <c r="G15057" i="20"/>
  <c r="H15049" i="20"/>
  <c r="G15049" i="20"/>
  <c r="H15041" i="20"/>
  <c r="G15041" i="20"/>
  <c r="H15033" i="20"/>
  <c r="G15033" i="20"/>
  <c r="H15025" i="20"/>
  <c r="G15025" i="20"/>
  <c r="H15017" i="20"/>
  <c r="G15017" i="20"/>
  <c r="H15009" i="20"/>
  <c r="G15009" i="20"/>
  <c r="H15001" i="20"/>
  <c r="G15001" i="20"/>
  <c r="H14993" i="20"/>
  <c r="G14993" i="20"/>
  <c r="H14985" i="20"/>
  <c r="G14985" i="20"/>
  <c r="H14977" i="20"/>
  <c r="G14977" i="20"/>
  <c r="H14969" i="20"/>
  <c r="G14969" i="20"/>
  <c r="H14961" i="20"/>
  <c r="G14961" i="20"/>
  <c r="H14953" i="20"/>
  <c r="G14953" i="20"/>
  <c r="H14945" i="20"/>
  <c r="G14945" i="20"/>
  <c r="H14937" i="20"/>
  <c r="G14937" i="20"/>
  <c r="H14929" i="20"/>
  <c r="G14929" i="20"/>
  <c r="H14921" i="20"/>
  <c r="G14921" i="20"/>
  <c r="H14913" i="20"/>
  <c r="G14913" i="20"/>
  <c r="H14905" i="20"/>
  <c r="G14905" i="20"/>
  <c r="H14897" i="20"/>
  <c r="G14897" i="20"/>
  <c r="H14889" i="20"/>
  <c r="G14889" i="20"/>
  <c r="H14881" i="20"/>
  <c r="G14881" i="20"/>
  <c r="H14873" i="20"/>
  <c r="G14873" i="20"/>
  <c r="H14865" i="20"/>
  <c r="G14865" i="20"/>
  <c r="H14857" i="20"/>
  <c r="G14857" i="20"/>
  <c r="H14849" i="20"/>
  <c r="G14849" i="20"/>
  <c r="H14841" i="20"/>
  <c r="G14841" i="20"/>
  <c r="H14833" i="20"/>
  <c r="G14833" i="20"/>
  <c r="H14825" i="20"/>
  <c r="G14825" i="20"/>
  <c r="H14817" i="20"/>
  <c r="G14817" i="20"/>
  <c r="H14809" i="20"/>
  <c r="G14809" i="20"/>
  <c r="H14801" i="20"/>
  <c r="G14801" i="20"/>
  <c r="H14793" i="20"/>
  <c r="G14793" i="20"/>
  <c r="H14785" i="20"/>
  <c r="G14785" i="20"/>
  <c r="H14777" i="20"/>
  <c r="G14777" i="20"/>
  <c r="H14769" i="20"/>
  <c r="G14769" i="20"/>
  <c r="H14761" i="20"/>
  <c r="G14761" i="20"/>
  <c r="H14753" i="20"/>
  <c r="G14753" i="20"/>
  <c r="H14745" i="20"/>
  <c r="G14745" i="20"/>
  <c r="H14737" i="20"/>
  <c r="G14737" i="20"/>
  <c r="H14729" i="20"/>
  <c r="G14729" i="20"/>
  <c r="H14721" i="20"/>
  <c r="G14721" i="20"/>
  <c r="H14713" i="20"/>
  <c r="G14713" i="20"/>
  <c r="H14705" i="20"/>
  <c r="G14705" i="20"/>
  <c r="H14697" i="20"/>
  <c r="G14697" i="20"/>
  <c r="H14689" i="20"/>
  <c r="G14689" i="20"/>
  <c r="H14681" i="20"/>
  <c r="G14681" i="20"/>
  <c r="H14673" i="20"/>
  <c r="G14673" i="20"/>
  <c r="H14665" i="20"/>
  <c r="G14665" i="20"/>
  <c r="H14657" i="20"/>
  <c r="G14657" i="20"/>
  <c r="H14649" i="20"/>
  <c r="G14649" i="20"/>
  <c r="H14641" i="20"/>
  <c r="G14641" i="20"/>
  <c r="H14633" i="20"/>
  <c r="G14633" i="20"/>
  <c r="H14625" i="20"/>
  <c r="G14625" i="20"/>
  <c r="H14617" i="20"/>
  <c r="G14617" i="20"/>
  <c r="H14609" i="20"/>
  <c r="G14609" i="20"/>
  <c r="H14601" i="20"/>
  <c r="G14601" i="20"/>
  <c r="H14593" i="20"/>
  <c r="G14593" i="20"/>
  <c r="H14585" i="20"/>
  <c r="G14585" i="20"/>
  <c r="H14577" i="20"/>
  <c r="G14577" i="20"/>
  <c r="H14569" i="20"/>
  <c r="G14569" i="20"/>
  <c r="H14561" i="20"/>
  <c r="G14561" i="20"/>
  <c r="H14553" i="20"/>
  <c r="G14553" i="20"/>
  <c r="H14545" i="20"/>
  <c r="G14545" i="20"/>
  <c r="H14537" i="20"/>
  <c r="G14537" i="20"/>
  <c r="H14529" i="20"/>
  <c r="G14529" i="20"/>
  <c r="H14521" i="20"/>
  <c r="G14521" i="20"/>
  <c r="H14513" i="20"/>
  <c r="G14513" i="20"/>
  <c r="H14505" i="20"/>
  <c r="G14505" i="20"/>
  <c r="H14497" i="20"/>
  <c r="G14497" i="20"/>
  <c r="H14489" i="20"/>
  <c r="G14489" i="20"/>
  <c r="H14481" i="20"/>
  <c r="G14481" i="20"/>
  <c r="H14473" i="20"/>
  <c r="G14473" i="20"/>
  <c r="H14465" i="20"/>
  <c r="G14465" i="20"/>
  <c r="H14457" i="20"/>
  <c r="G14457" i="20"/>
  <c r="H14449" i="20"/>
  <c r="G14449" i="20"/>
  <c r="H14441" i="20"/>
  <c r="G14441" i="20"/>
  <c r="H14433" i="20"/>
  <c r="G14433" i="20"/>
  <c r="H14425" i="20"/>
  <c r="G14425" i="20"/>
  <c r="H14417" i="20"/>
  <c r="G14417" i="20"/>
  <c r="H14409" i="20"/>
  <c r="G14409" i="20"/>
  <c r="H14401" i="20"/>
  <c r="G14401" i="20"/>
  <c r="H14393" i="20"/>
  <c r="G14393" i="20"/>
  <c r="H14385" i="20"/>
  <c r="G14385" i="20"/>
  <c r="H14377" i="20"/>
  <c r="G14377" i="20"/>
  <c r="H14369" i="20"/>
  <c r="G14369" i="20"/>
  <c r="H14361" i="20"/>
  <c r="G14361" i="20"/>
  <c r="H14353" i="20"/>
  <c r="G14353" i="20"/>
  <c r="H14345" i="20"/>
  <c r="G14345" i="20"/>
  <c r="H14337" i="20"/>
  <c r="G14337" i="20"/>
  <c r="H14329" i="20"/>
  <c r="G14329" i="20"/>
  <c r="H14321" i="20"/>
  <c r="G14321" i="20"/>
  <c r="H14313" i="20"/>
  <c r="G14313" i="20"/>
  <c r="H14305" i="20"/>
  <c r="G14305" i="20"/>
  <c r="H14297" i="20"/>
  <c r="G14297" i="20"/>
  <c r="H14289" i="20"/>
  <c r="G14289" i="20"/>
  <c r="H14281" i="20"/>
  <c r="G14281" i="20"/>
  <c r="H14273" i="20"/>
  <c r="G14273" i="20"/>
  <c r="H14265" i="20"/>
  <c r="G14265" i="20"/>
  <c r="H14257" i="20"/>
  <c r="G14257" i="20"/>
  <c r="H14249" i="20"/>
  <c r="G14249" i="20"/>
  <c r="H14241" i="20"/>
  <c r="G14241" i="20"/>
  <c r="H14233" i="20"/>
  <c r="G14233" i="20"/>
  <c r="H14225" i="20"/>
  <c r="G14225" i="20"/>
  <c r="H14217" i="20"/>
  <c r="G14217" i="20"/>
  <c r="H14209" i="20"/>
  <c r="G14209" i="20"/>
  <c r="H14201" i="20"/>
  <c r="G14201" i="20"/>
  <c r="H14193" i="20"/>
  <c r="G14193" i="20"/>
  <c r="H14185" i="20"/>
  <c r="G14185" i="20"/>
  <c r="H14177" i="20"/>
  <c r="G14177" i="20"/>
  <c r="H14169" i="20"/>
  <c r="G14169" i="20"/>
  <c r="H14161" i="20"/>
  <c r="G14161" i="20"/>
  <c r="H14153" i="20"/>
  <c r="G14153" i="20"/>
  <c r="H14145" i="20"/>
  <c r="G14145" i="20"/>
  <c r="H14137" i="20"/>
  <c r="G14137" i="20"/>
  <c r="H14129" i="20"/>
  <c r="G14129" i="20"/>
  <c r="H14121" i="20"/>
  <c r="G14121" i="20"/>
  <c r="H14113" i="20"/>
  <c r="G14113" i="20"/>
  <c r="H14105" i="20"/>
  <c r="G14105" i="20"/>
  <c r="H14097" i="20"/>
  <c r="G14097" i="20"/>
  <c r="H14089" i="20"/>
  <c r="G14089" i="20"/>
  <c r="H14081" i="20"/>
  <c r="G14081" i="20"/>
  <c r="H14073" i="20"/>
  <c r="G14073" i="20"/>
  <c r="H14065" i="20"/>
  <c r="G14065" i="20"/>
  <c r="H14057" i="20"/>
  <c r="G14057" i="20"/>
  <c r="H14049" i="20"/>
  <c r="G14049" i="20"/>
  <c r="H14041" i="20"/>
  <c r="G14041" i="20"/>
  <c r="H14033" i="20"/>
  <c r="G14033" i="20"/>
  <c r="H14025" i="20"/>
  <c r="G14025" i="20"/>
  <c r="H14017" i="20"/>
  <c r="G14017" i="20"/>
  <c r="H14009" i="20"/>
  <c r="G14009" i="20"/>
  <c r="H14001" i="20"/>
  <c r="G14001" i="20"/>
  <c r="H13993" i="20"/>
  <c r="G13993" i="20"/>
  <c r="H13985" i="20"/>
  <c r="G13985" i="20"/>
  <c r="H13977" i="20"/>
  <c r="G13977" i="20"/>
  <c r="H13969" i="20"/>
  <c r="G13969" i="20"/>
  <c r="H13961" i="20"/>
  <c r="G13961" i="20"/>
  <c r="H13953" i="20"/>
  <c r="G13953" i="20"/>
  <c r="H13945" i="20"/>
  <c r="G13945" i="20"/>
  <c r="H13937" i="20"/>
  <c r="G13937" i="20"/>
  <c r="H13929" i="20"/>
  <c r="G13929" i="20"/>
  <c r="H13921" i="20"/>
  <c r="G13921" i="20"/>
  <c r="H13913" i="20"/>
  <c r="G13913" i="20"/>
  <c r="H13905" i="20"/>
  <c r="G13905" i="20"/>
  <c r="H13897" i="20"/>
  <c r="G13897" i="20"/>
  <c r="H13889" i="20"/>
  <c r="G13889" i="20"/>
  <c r="H13881" i="20"/>
  <c r="G13881" i="20"/>
  <c r="H13873" i="20"/>
  <c r="G13873" i="20"/>
  <c r="H13865" i="20"/>
  <c r="G13865" i="20"/>
  <c r="H13857" i="20"/>
  <c r="G13857" i="20"/>
  <c r="H13849" i="20"/>
  <c r="G13849" i="20"/>
  <c r="H13841" i="20"/>
  <c r="G13841" i="20"/>
  <c r="H13833" i="20"/>
  <c r="G13833" i="20"/>
  <c r="H13825" i="20"/>
  <c r="G13825" i="20"/>
  <c r="H13817" i="20"/>
  <c r="G13817" i="20"/>
  <c r="H13809" i="20"/>
  <c r="G13809" i="20"/>
  <c r="H13801" i="20"/>
  <c r="G13801" i="20"/>
  <c r="H13793" i="20"/>
  <c r="G13793" i="20"/>
  <c r="H13785" i="20"/>
  <c r="G13785" i="20"/>
  <c r="H13777" i="20"/>
  <c r="G13777" i="20"/>
  <c r="H13769" i="20"/>
  <c r="G13769" i="20"/>
  <c r="H13761" i="20"/>
  <c r="G13761" i="20"/>
  <c r="H13753" i="20"/>
  <c r="G13753" i="20"/>
  <c r="H13745" i="20"/>
  <c r="G13745" i="20"/>
  <c r="H13737" i="20"/>
  <c r="G13737" i="20"/>
  <c r="H13729" i="20"/>
  <c r="G13729" i="20"/>
  <c r="H13721" i="20"/>
  <c r="G13721" i="20"/>
  <c r="H13713" i="20"/>
  <c r="G13713" i="20"/>
  <c r="H13705" i="20"/>
  <c r="G13705" i="20"/>
  <c r="H13697" i="20"/>
  <c r="G13697" i="20"/>
  <c r="H13689" i="20"/>
  <c r="G13689" i="20"/>
  <c r="H13681" i="20"/>
  <c r="G13681" i="20"/>
  <c r="H13673" i="20"/>
  <c r="G13673" i="20"/>
  <c r="H13665" i="20"/>
  <c r="G13665" i="20"/>
  <c r="H13657" i="20"/>
  <c r="G13657" i="20"/>
  <c r="H13649" i="20"/>
  <c r="G13649" i="20"/>
  <c r="H13641" i="20"/>
  <c r="G13641" i="20"/>
  <c r="H13633" i="20"/>
  <c r="G13633" i="20"/>
  <c r="H13625" i="20"/>
  <c r="G13625" i="20"/>
  <c r="H13617" i="20"/>
  <c r="G13617" i="20"/>
  <c r="H13609" i="20"/>
  <c r="G13609" i="20"/>
  <c r="H13601" i="20"/>
  <c r="G13601" i="20"/>
  <c r="H13593" i="20"/>
  <c r="G13593" i="20"/>
  <c r="H13585" i="20"/>
  <c r="G13585" i="20"/>
  <c r="H13577" i="20"/>
  <c r="G13577" i="20"/>
  <c r="H13569" i="20"/>
  <c r="G13569" i="20"/>
  <c r="H13561" i="20"/>
  <c r="G13561" i="20"/>
  <c r="H13553" i="20"/>
  <c r="G13553" i="20"/>
  <c r="H13545" i="20"/>
  <c r="G13545" i="20"/>
  <c r="H13537" i="20"/>
  <c r="G13537" i="20"/>
  <c r="H13529" i="20"/>
  <c r="G13529" i="20"/>
  <c r="H13521" i="20"/>
  <c r="G13521" i="20"/>
  <c r="H13513" i="20"/>
  <c r="G13513" i="20"/>
  <c r="H13505" i="20"/>
  <c r="G13505" i="20"/>
  <c r="H13497" i="20"/>
  <c r="G13497" i="20"/>
  <c r="H13489" i="20"/>
  <c r="G13489" i="20"/>
  <c r="H13481" i="20"/>
  <c r="G13481" i="20"/>
  <c r="H13473" i="20"/>
  <c r="G13473" i="20"/>
  <c r="H13465" i="20"/>
  <c r="G13465" i="20"/>
  <c r="H13457" i="20"/>
  <c r="G13457" i="20"/>
  <c r="H13449" i="20"/>
  <c r="G13449" i="20"/>
  <c r="H13441" i="20"/>
  <c r="G13441" i="20"/>
  <c r="H13433" i="20"/>
  <c r="G13433" i="20"/>
  <c r="H13425" i="20"/>
  <c r="G13425" i="20"/>
  <c r="H13417" i="20"/>
  <c r="G13417" i="20"/>
  <c r="H13409" i="20"/>
  <c r="G13409" i="20"/>
  <c r="H13401" i="20"/>
  <c r="G13401" i="20"/>
  <c r="H13393" i="20"/>
  <c r="G13393" i="20"/>
  <c r="H13385" i="20"/>
  <c r="G13385" i="20"/>
  <c r="H13377" i="20"/>
  <c r="G13377" i="20"/>
  <c r="H13369" i="20"/>
  <c r="G13369" i="20"/>
  <c r="H13361" i="20"/>
  <c r="G13361" i="20"/>
  <c r="H13353" i="20"/>
  <c r="G13353" i="20"/>
  <c r="H13345" i="20"/>
  <c r="G13345" i="20"/>
  <c r="H13337" i="20"/>
  <c r="G13337" i="20"/>
  <c r="H13329" i="20"/>
  <c r="G13329" i="20"/>
  <c r="H13321" i="20"/>
  <c r="G13321" i="20"/>
  <c r="H13313" i="20"/>
  <c r="G13313" i="20"/>
  <c r="H13305" i="20"/>
  <c r="G13305" i="20"/>
  <c r="H13297" i="20"/>
  <c r="G13297" i="20"/>
  <c r="H13289" i="20"/>
  <c r="G13289" i="20"/>
  <c r="H13281" i="20"/>
  <c r="G13281" i="20"/>
  <c r="H13273" i="20"/>
  <c r="G13273" i="20"/>
  <c r="H13265" i="20"/>
  <c r="G13265" i="20"/>
  <c r="H13257" i="20"/>
  <c r="G13257" i="20"/>
  <c r="H13249" i="20"/>
  <c r="G13249" i="20"/>
  <c r="H13241" i="20"/>
  <c r="G13241" i="20"/>
  <c r="H13233" i="20"/>
  <c r="G13233" i="20"/>
  <c r="H13225" i="20"/>
  <c r="G13225" i="20"/>
  <c r="H13217" i="20"/>
  <c r="G13217" i="20"/>
  <c r="H13209" i="20"/>
  <c r="G13209" i="20"/>
  <c r="H13201" i="20"/>
  <c r="G13201" i="20"/>
  <c r="H13193" i="20"/>
  <c r="G13193" i="20"/>
  <c r="H13185" i="20"/>
  <c r="G13185" i="20"/>
  <c r="H13177" i="20"/>
  <c r="G13177" i="20"/>
  <c r="H13169" i="20"/>
  <c r="G13169" i="20"/>
  <c r="H13161" i="20"/>
  <c r="G13161" i="20"/>
  <c r="H13153" i="20"/>
  <c r="G13153" i="20"/>
  <c r="H13145" i="20"/>
  <c r="G13145" i="20"/>
  <c r="H13137" i="20"/>
  <c r="G13137" i="20"/>
  <c r="H13129" i="20"/>
  <c r="G13129" i="20"/>
  <c r="H13121" i="20"/>
  <c r="G13121" i="20"/>
  <c r="H13113" i="20"/>
  <c r="G13113" i="20"/>
  <c r="H13105" i="20"/>
  <c r="G13105" i="20"/>
  <c r="H13097" i="20"/>
  <c r="G13097" i="20"/>
  <c r="H13089" i="20"/>
  <c r="G13089" i="20"/>
  <c r="H13081" i="20"/>
  <c r="G13081" i="20"/>
  <c r="H13073" i="20"/>
  <c r="G13073" i="20"/>
  <c r="H13065" i="20"/>
  <c r="G13065" i="20"/>
  <c r="H13057" i="20"/>
  <c r="G13057" i="20"/>
  <c r="H13049" i="20"/>
  <c r="G13049" i="20"/>
  <c r="H13041" i="20"/>
  <c r="G13041" i="20"/>
  <c r="H13033" i="20"/>
  <c r="G13033" i="20"/>
  <c r="H13025" i="20"/>
  <c r="G13025" i="20"/>
  <c r="H13017" i="20"/>
  <c r="G13017" i="20"/>
  <c r="H13009" i="20"/>
  <c r="G13009" i="20"/>
  <c r="H13001" i="20"/>
  <c r="G13001" i="20"/>
  <c r="H12993" i="20"/>
  <c r="G12993" i="20"/>
  <c r="H12985" i="20"/>
  <c r="G12985" i="20"/>
  <c r="H12977" i="20"/>
  <c r="G12977" i="20"/>
  <c r="H12969" i="20"/>
  <c r="G12969" i="20"/>
  <c r="H12961" i="20"/>
  <c r="G12961" i="20"/>
  <c r="H12953" i="20"/>
  <c r="G12953" i="20"/>
  <c r="H12945" i="20"/>
  <c r="G12945" i="20"/>
  <c r="H12937" i="20"/>
  <c r="G12937" i="20"/>
  <c r="H12929" i="20"/>
  <c r="G12929" i="20"/>
  <c r="H12921" i="20"/>
  <c r="G12921" i="20"/>
  <c r="H12913" i="20"/>
  <c r="G12913" i="20"/>
  <c r="H12905" i="20"/>
  <c r="G12905" i="20"/>
  <c r="H12897" i="20"/>
  <c r="G12897" i="20"/>
  <c r="H12889" i="20"/>
  <c r="G12889" i="20"/>
  <c r="H12881" i="20"/>
  <c r="G12881" i="20"/>
  <c r="H12873" i="20"/>
  <c r="G12873" i="20"/>
  <c r="H12865" i="20"/>
  <c r="G12865" i="20"/>
  <c r="H12857" i="20"/>
  <c r="G12857" i="20"/>
  <c r="H12849" i="20"/>
  <c r="G12849" i="20"/>
  <c r="H12841" i="20"/>
  <c r="G12841" i="20"/>
  <c r="H12833" i="20"/>
  <c r="G12833" i="20"/>
  <c r="H12825" i="20"/>
  <c r="G12825" i="20"/>
  <c r="H12817" i="20"/>
  <c r="G12817" i="20"/>
  <c r="H12809" i="20"/>
  <c r="G12809" i="20"/>
  <c r="H12801" i="20"/>
  <c r="G12801" i="20"/>
  <c r="H12793" i="20"/>
  <c r="G12793" i="20"/>
  <c r="H12785" i="20"/>
  <c r="G12785" i="20"/>
  <c r="H12777" i="20"/>
  <c r="G12777" i="20"/>
  <c r="H12769" i="20"/>
  <c r="G12769" i="20"/>
  <c r="H12761" i="20"/>
  <c r="G12761" i="20"/>
  <c r="H12753" i="20"/>
  <c r="G12753" i="20"/>
  <c r="H12745" i="20"/>
  <c r="G12745" i="20"/>
  <c r="H12737" i="20"/>
  <c r="G12737" i="20"/>
  <c r="H12729" i="20"/>
  <c r="G12729" i="20"/>
  <c r="H12721" i="20"/>
  <c r="G12721" i="20"/>
  <c r="H12713" i="20"/>
  <c r="G12713" i="20"/>
  <c r="H12705" i="20"/>
  <c r="G12705" i="20"/>
  <c r="H12697" i="20"/>
  <c r="G12697" i="20"/>
  <c r="H12689" i="20"/>
  <c r="G12689" i="20"/>
  <c r="H12681" i="20"/>
  <c r="G12681" i="20"/>
  <c r="H12673" i="20"/>
  <c r="G12673" i="20"/>
  <c r="H12665" i="20"/>
  <c r="G12665" i="20"/>
  <c r="H12657" i="20"/>
  <c r="G12657" i="20"/>
  <c r="H12649" i="20"/>
  <c r="G12649" i="20"/>
  <c r="H12641" i="20"/>
  <c r="G12641" i="20"/>
  <c r="H12633" i="20"/>
  <c r="G12633" i="20"/>
  <c r="H12625" i="20"/>
  <c r="G12625" i="20"/>
  <c r="H12617" i="20"/>
  <c r="G12617" i="20"/>
  <c r="H12609" i="20"/>
  <c r="G12609" i="20"/>
  <c r="H12601" i="20"/>
  <c r="G12601" i="20"/>
  <c r="H12593" i="20"/>
  <c r="G12593" i="20"/>
  <c r="H12585" i="20"/>
  <c r="G12585" i="20"/>
  <c r="H12577" i="20"/>
  <c r="G12577" i="20"/>
  <c r="H12569" i="20"/>
  <c r="G12569" i="20"/>
  <c r="H12561" i="20"/>
  <c r="G12561" i="20"/>
  <c r="H12553" i="20"/>
  <c r="G12553" i="20"/>
  <c r="H12545" i="20"/>
  <c r="G12545" i="20"/>
  <c r="H12537" i="20"/>
  <c r="G12537" i="20"/>
  <c r="H12529" i="20"/>
  <c r="G12529" i="20"/>
  <c r="H12521" i="20"/>
  <c r="G12521" i="20"/>
  <c r="H12513" i="20"/>
  <c r="G12513" i="20"/>
  <c r="H12505" i="20"/>
  <c r="G12505" i="20"/>
  <c r="H12497" i="20"/>
  <c r="G12497" i="20"/>
  <c r="H12489" i="20"/>
  <c r="G12489" i="20"/>
  <c r="H12481" i="20"/>
  <c r="G12481" i="20"/>
  <c r="H12473" i="20"/>
  <c r="G12473" i="20"/>
  <c r="H12465" i="20"/>
  <c r="G12465" i="20"/>
  <c r="H12457" i="20"/>
  <c r="G12457" i="20"/>
  <c r="H12449" i="20"/>
  <c r="G12449" i="20"/>
  <c r="H12441" i="20"/>
  <c r="G12441" i="20"/>
  <c r="H12433" i="20"/>
  <c r="G12433" i="20"/>
  <c r="H12425" i="20"/>
  <c r="G12425" i="20"/>
  <c r="H12417" i="20"/>
  <c r="G12417" i="20"/>
  <c r="H12409" i="20"/>
  <c r="G12409" i="20"/>
  <c r="H12401" i="20"/>
  <c r="G12401" i="20"/>
  <c r="H12393" i="20"/>
  <c r="G12393" i="20"/>
  <c r="H12385" i="20"/>
  <c r="G12385" i="20"/>
  <c r="H12377" i="20"/>
  <c r="G12377" i="20"/>
  <c r="H12369" i="20"/>
  <c r="G12369" i="20"/>
  <c r="H12361" i="20"/>
  <c r="G12361" i="20"/>
  <c r="H12353" i="20"/>
  <c r="G12353" i="20"/>
  <c r="H12345" i="20"/>
  <c r="G12345" i="20"/>
  <c r="H12337" i="20"/>
  <c r="G12337" i="20"/>
  <c r="H12329" i="20"/>
  <c r="G12329" i="20"/>
  <c r="H12321" i="20"/>
  <c r="G12321" i="20"/>
  <c r="H12313" i="20"/>
  <c r="G12313" i="20"/>
  <c r="H12305" i="20"/>
  <c r="G12305" i="20"/>
  <c r="H12297" i="20"/>
  <c r="G12297" i="20"/>
  <c r="H12289" i="20"/>
  <c r="G12289" i="20"/>
  <c r="H12281" i="20"/>
  <c r="G12281" i="20"/>
  <c r="H12273" i="20"/>
  <c r="G12273" i="20"/>
  <c r="H12265" i="20"/>
  <c r="G12265" i="20"/>
  <c r="H12257" i="20"/>
  <c r="G12257" i="20"/>
  <c r="H12249" i="20"/>
  <c r="G12249" i="20"/>
  <c r="H12241" i="20"/>
  <c r="G12241" i="20"/>
  <c r="H12233" i="20"/>
  <c r="G12233" i="20"/>
  <c r="H12225" i="20"/>
  <c r="G12225" i="20"/>
  <c r="H12217" i="20"/>
  <c r="G12217" i="20"/>
  <c r="H12209" i="20"/>
  <c r="G12209" i="20"/>
  <c r="H12201" i="20"/>
  <c r="G12201" i="20"/>
  <c r="H12193" i="20"/>
  <c r="G12193" i="20"/>
  <c r="H12185" i="20"/>
  <c r="G12185" i="20"/>
  <c r="H12177" i="20"/>
  <c r="G12177" i="20"/>
  <c r="H12169" i="20"/>
  <c r="G12169" i="20"/>
  <c r="H12161" i="20"/>
  <c r="G12161" i="20"/>
  <c r="H12153" i="20"/>
  <c r="G12153" i="20"/>
  <c r="H12145" i="20"/>
  <c r="G12145" i="20"/>
  <c r="H12137" i="20"/>
  <c r="G12137" i="20"/>
  <c r="H12129" i="20"/>
  <c r="G12129" i="20"/>
  <c r="H12121" i="20"/>
  <c r="G12121" i="20"/>
  <c r="H12113" i="20"/>
  <c r="G12113" i="20"/>
  <c r="H12105" i="20"/>
  <c r="G12105" i="20"/>
  <c r="H12097" i="20"/>
  <c r="G12097" i="20"/>
  <c r="H12089" i="20"/>
  <c r="G12089" i="20"/>
  <c r="H12081" i="20"/>
  <c r="G12081" i="20"/>
  <c r="H12073" i="20"/>
  <c r="G12073" i="20"/>
  <c r="H12065" i="20"/>
  <c r="G12065" i="20"/>
  <c r="H12057" i="20"/>
  <c r="G12057" i="20"/>
  <c r="H12049" i="20"/>
  <c r="G12049" i="20"/>
  <c r="H12041" i="20"/>
  <c r="G12041" i="20"/>
  <c r="H12033" i="20"/>
  <c r="G12033" i="20"/>
  <c r="H12025" i="20"/>
  <c r="G12025" i="20"/>
  <c r="H12017" i="20"/>
  <c r="G12017" i="20"/>
  <c r="H12009" i="20"/>
  <c r="G12009" i="20"/>
  <c r="H12001" i="20"/>
  <c r="G12001" i="20"/>
  <c r="H11993" i="20"/>
  <c r="G11993" i="20"/>
  <c r="H11985" i="20"/>
  <c r="G11985" i="20"/>
  <c r="H11977" i="20"/>
  <c r="G11977" i="20"/>
  <c r="H11969" i="20"/>
  <c r="G11969" i="20"/>
  <c r="H11961" i="20"/>
  <c r="G11961" i="20"/>
  <c r="H11953" i="20"/>
  <c r="G11953" i="20"/>
  <c r="H11945" i="20"/>
  <c r="G11945" i="20"/>
  <c r="H11937" i="20"/>
  <c r="G11937" i="20"/>
  <c r="H11929" i="20"/>
  <c r="G11929" i="20"/>
  <c r="H11921" i="20"/>
  <c r="G11921" i="20"/>
  <c r="H11913" i="20"/>
  <c r="G11913" i="20"/>
  <c r="H11905" i="20"/>
  <c r="G11905" i="20"/>
  <c r="H11897" i="20"/>
  <c r="G11897" i="20"/>
  <c r="H11889" i="20"/>
  <c r="G11889" i="20"/>
  <c r="H11881" i="20"/>
  <c r="G11881" i="20"/>
  <c r="H11873" i="20"/>
  <c r="G11873" i="20"/>
  <c r="H11865" i="20"/>
  <c r="G11865" i="20"/>
  <c r="H11857" i="20"/>
  <c r="G11857" i="20"/>
  <c r="H11849" i="20"/>
  <c r="G11849" i="20"/>
  <c r="H11841" i="20"/>
  <c r="G11841" i="20"/>
  <c r="H11833" i="20"/>
  <c r="G11833" i="20"/>
  <c r="H11825" i="20"/>
  <c r="G11825" i="20"/>
  <c r="H11817" i="20"/>
  <c r="G11817" i="20"/>
  <c r="H11809" i="20"/>
  <c r="G11809" i="20"/>
  <c r="H11801" i="20"/>
  <c r="G11801" i="20"/>
  <c r="H11793" i="20"/>
  <c r="G11793" i="20"/>
  <c r="H11785" i="20"/>
  <c r="G11785" i="20"/>
  <c r="H11777" i="20"/>
  <c r="G11777" i="20"/>
  <c r="H11769" i="20"/>
  <c r="G11769" i="20"/>
  <c r="H11761" i="20"/>
  <c r="G11761" i="20"/>
  <c r="H11753" i="20"/>
  <c r="G11753" i="20"/>
  <c r="H11745" i="20"/>
  <c r="G11745" i="20"/>
  <c r="H11737" i="20"/>
  <c r="G11737" i="20"/>
  <c r="H11729" i="20"/>
  <c r="G11729" i="20"/>
  <c r="H11721" i="20"/>
  <c r="G11721" i="20"/>
  <c r="H11713" i="20"/>
  <c r="G11713" i="20"/>
  <c r="H11705" i="20"/>
  <c r="G11705" i="20"/>
  <c r="H11697" i="20"/>
  <c r="G11697" i="20"/>
  <c r="H11689" i="20"/>
  <c r="G11689" i="20"/>
  <c r="H11681" i="20"/>
  <c r="G11681" i="20"/>
  <c r="H11673" i="20"/>
  <c r="G11673" i="20"/>
  <c r="H11665" i="20"/>
  <c r="G11665" i="20"/>
  <c r="H11657" i="20"/>
  <c r="G11657" i="20"/>
  <c r="H11649" i="20"/>
  <c r="G11649" i="20"/>
  <c r="H11641" i="20"/>
  <c r="G11641" i="20"/>
  <c r="H11633" i="20"/>
  <c r="G11633" i="20"/>
  <c r="H11625" i="20"/>
  <c r="G11625" i="20"/>
  <c r="H11617" i="20"/>
  <c r="G11617" i="20"/>
  <c r="H11609" i="20"/>
  <c r="G11609" i="20"/>
  <c r="H11601" i="20"/>
  <c r="G11601" i="20"/>
  <c r="H11593" i="20"/>
  <c r="G11593" i="20"/>
  <c r="H11585" i="20"/>
  <c r="G11585" i="20"/>
  <c r="H11577" i="20"/>
  <c r="G11577" i="20"/>
  <c r="H11569" i="20"/>
  <c r="G11569" i="20"/>
  <c r="H11561" i="20"/>
  <c r="G11561" i="20"/>
  <c r="H11553" i="20"/>
  <c r="G11553" i="20"/>
  <c r="H11545" i="20"/>
  <c r="G11545" i="20"/>
  <c r="H11537" i="20"/>
  <c r="G11537" i="20"/>
  <c r="H11529" i="20"/>
  <c r="G11529" i="20"/>
  <c r="H11521" i="20"/>
  <c r="G11521" i="20"/>
  <c r="H11513" i="20"/>
  <c r="G11513" i="20"/>
  <c r="H11505" i="20"/>
  <c r="G11505" i="20"/>
  <c r="H11497" i="20"/>
  <c r="G11497" i="20"/>
  <c r="H11489" i="20"/>
  <c r="G11489" i="20"/>
  <c r="H11481" i="20"/>
  <c r="G11481" i="20"/>
  <c r="H11473" i="20"/>
  <c r="G11473" i="20"/>
  <c r="H11465" i="20"/>
  <c r="G11465" i="20"/>
  <c r="H11457" i="20"/>
  <c r="G11457" i="20"/>
  <c r="H11449" i="20"/>
  <c r="G11449" i="20"/>
  <c r="H11441" i="20"/>
  <c r="G11441" i="20"/>
  <c r="H11433" i="20"/>
  <c r="G11433" i="20"/>
  <c r="H11425" i="20"/>
  <c r="G11425" i="20"/>
  <c r="H11417" i="20"/>
  <c r="G11417" i="20"/>
  <c r="H11409" i="20"/>
  <c r="G11409" i="20"/>
  <c r="H11401" i="20"/>
  <c r="G11401" i="20"/>
  <c r="H11393" i="20"/>
  <c r="G11393" i="20"/>
  <c r="H11385" i="20"/>
  <c r="G11385" i="20"/>
  <c r="H11377" i="20"/>
  <c r="G11377" i="20"/>
  <c r="H11369" i="20"/>
  <c r="G11369" i="20"/>
  <c r="H11361" i="20"/>
  <c r="G11361" i="20"/>
  <c r="H11353" i="20"/>
  <c r="G11353" i="20"/>
  <c r="H11345" i="20"/>
  <c r="G11345" i="20"/>
  <c r="H11337" i="20"/>
  <c r="G11337" i="20"/>
  <c r="H11329" i="20"/>
  <c r="G11329" i="20"/>
  <c r="H11321" i="20"/>
  <c r="G11321" i="20"/>
  <c r="H11313" i="20"/>
  <c r="G11313" i="20"/>
  <c r="H11305" i="20"/>
  <c r="G11305" i="20"/>
  <c r="H11297" i="20"/>
  <c r="G11297" i="20"/>
  <c r="H11289" i="20"/>
  <c r="G11289" i="20"/>
  <c r="H11281" i="20"/>
  <c r="G11281" i="20"/>
  <c r="H11273" i="20"/>
  <c r="G11273" i="20"/>
  <c r="H11265" i="20"/>
  <c r="G11265" i="20"/>
  <c r="H11257" i="20"/>
  <c r="G11257" i="20"/>
  <c r="H11249" i="20"/>
  <c r="G11249" i="20"/>
  <c r="H11241" i="20"/>
  <c r="G11241" i="20"/>
  <c r="H11233" i="20"/>
  <c r="G11233" i="20"/>
  <c r="H11225" i="20"/>
  <c r="G11225" i="20"/>
  <c r="H11217" i="20"/>
  <c r="G11217" i="20"/>
  <c r="H11209" i="20"/>
  <c r="G11209" i="20"/>
  <c r="H11201" i="20"/>
  <c r="G11201" i="20"/>
  <c r="H11193" i="20"/>
  <c r="G11193" i="20"/>
  <c r="H11185" i="20"/>
  <c r="G11185" i="20"/>
  <c r="H11177" i="20"/>
  <c r="G11177" i="20"/>
  <c r="H11169" i="20"/>
  <c r="G11169" i="20"/>
  <c r="H11161" i="20"/>
  <c r="G11161" i="20"/>
  <c r="H11153" i="20"/>
  <c r="G11153" i="20"/>
  <c r="H11145" i="20"/>
  <c r="G11145" i="20"/>
  <c r="H11137" i="20"/>
  <c r="G11137" i="20"/>
  <c r="H11129" i="20"/>
  <c r="G11129" i="20"/>
  <c r="H11121" i="20"/>
  <c r="G11121" i="20"/>
  <c r="H11113" i="20"/>
  <c r="G11113" i="20"/>
  <c r="H11105" i="20"/>
  <c r="G11105" i="20"/>
  <c r="H11097" i="20"/>
  <c r="G11097" i="20"/>
  <c r="H11089" i="20"/>
  <c r="G11089" i="20"/>
  <c r="H11081" i="20"/>
  <c r="G11081" i="20"/>
  <c r="H11073" i="20"/>
  <c r="G11073" i="20"/>
  <c r="H11065" i="20"/>
  <c r="G11065" i="20"/>
  <c r="H11057" i="20"/>
  <c r="G11057" i="20"/>
  <c r="H11049" i="20"/>
  <c r="G11049" i="20"/>
  <c r="H11041" i="20"/>
  <c r="G11041" i="20"/>
  <c r="H11033" i="20"/>
  <c r="G11033" i="20"/>
  <c r="H11025" i="20"/>
  <c r="G11025" i="20"/>
  <c r="H11017" i="20"/>
  <c r="G11017" i="20"/>
  <c r="H11009" i="20"/>
  <c r="G11009" i="20"/>
  <c r="H11001" i="20"/>
  <c r="G11001" i="20"/>
  <c r="H10993" i="20"/>
  <c r="G10993" i="20"/>
  <c r="H10985" i="20"/>
  <c r="G10985" i="20"/>
  <c r="H10977" i="20"/>
  <c r="G10977" i="20"/>
  <c r="H10969" i="20"/>
  <c r="G10969" i="20"/>
  <c r="H10961" i="20"/>
  <c r="G10961" i="20"/>
  <c r="H10953" i="20"/>
  <c r="G10953" i="20"/>
  <c r="H10945" i="20"/>
  <c r="G10945" i="20"/>
  <c r="H10937" i="20"/>
  <c r="G10937" i="20"/>
  <c r="H10929" i="20"/>
  <c r="G10929" i="20"/>
  <c r="H10921" i="20"/>
  <c r="G10921" i="20"/>
  <c r="H10913" i="20"/>
  <c r="G10913" i="20"/>
  <c r="H10905" i="20"/>
  <c r="G10905" i="20"/>
  <c r="H10897" i="20"/>
  <c r="G10897" i="20"/>
  <c r="H10889" i="20"/>
  <c r="G10889" i="20"/>
  <c r="H10881" i="20"/>
  <c r="G10881" i="20"/>
  <c r="H10873" i="20"/>
  <c r="G10873" i="20"/>
  <c r="H10865" i="20"/>
  <c r="G10865" i="20"/>
  <c r="H10857" i="20"/>
  <c r="G10857" i="20"/>
  <c r="H10849" i="20"/>
  <c r="G10849" i="20"/>
  <c r="H10841" i="20"/>
  <c r="G10841" i="20"/>
  <c r="H10833" i="20"/>
  <c r="G10833" i="20"/>
  <c r="H10825" i="20"/>
  <c r="G10825" i="20"/>
  <c r="H10817" i="20"/>
  <c r="G10817" i="20"/>
  <c r="H10809" i="20"/>
  <c r="G10809" i="20"/>
  <c r="H10801" i="20"/>
  <c r="G10801" i="20"/>
  <c r="H10793" i="20"/>
  <c r="G10793" i="20"/>
  <c r="H10785" i="20"/>
  <c r="G10785" i="20"/>
  <c r="H10777" i="20"/>
  <c r="G10777" i="20"/>
  <c r="H10769" i="20"/>
  <c r="G10769" i="20"/>
  <c r="H10761" i="20"/>
  <c r="G10761" i="20"/>
  <c r="H10753" i="20"/>
  <c r="G10753" i="20"/>
  <c r="H10745" i="20"/>
  <c r="G10745" i="20"/>
  <c r="H10737" i="20"/>
  <c r="G10737" i="20"/>
  <c r="H10729" i="20"/>
  <c r="G10729" i="20"/>
  <c r="H10721" i="20"/>
  <c r="G10721" i="20"/>
  <c r="H10713" i="20"/>
  <c r="G10713" i="20"/>
  <c r="H10705" i="20"/>
  <c r="G10705" i="20"/>
  <c r="H10697" i="20"/>
  <c r="G10697" i="20"/>
  <c r="H10689" i="20"/>
  <c r="G10689" i="20"/>
  <c r="H10681" i="20"/>
  <c r="G10681" i="20"/>
  <c r="H10673" i="20"/>
  <c r="G10673" i="20"/>
  <c r="H10665" i="20"/>
  <c r="G10665" i="20"/>
  <c r="H10657" i="20"/>
  <c r="G10657" i="20"/>
  <c r="H10649" i="20"/>
  <c r="G10649" i="20"/>
  <c r="H10641" i="20"/>
  <c r="G10641" i="20"/>
  <c r="H10633" i="20"/>
  <c r="G10633" i="20"/>
  <c r="H10625" i="20"/>
  <c r="G10625" i="20"/>
  <c r="H10617" i="20"/>
  <c r="G10617" i="20"/>
  <c r="H10609" i="20"/>
  <c r="G10609" i="20"/>
  <c r="H10601" i="20"/>
  <c r="G10601" i="20"/>
  <c r="H10593" i="20"/>
  <c r="G10593" i="20"/>
  <c r="H10585" i="20"/>
  <c r="G10585" i="20"/>
  <c r="H10577" i="20"/>
  <c r="G10577" i="20"/>
  <c r="H10569" i="20"/>
  <c r="G10569" i="20"/>
  <c r="H10561" i="20"/>
  <c r="G10561" i="20"/>
  <c r="H10553" i="20"/>
  <c r="G10553" i="20"/>
  <c r="H10545" i="20"/>
  <c r="G10545" i="20"/>
  <c r="H10537" i="20"/>
  <c r="G10537" i="20"/>
  <c r="H10529" i="20"/>
  <c r="G10529" i="20"/>
  <c r="H10521" i="20"/>
  <c r="G10521" i="20"/>
  <c r="H10513" i="20"/>
  <c r="G10513" i="20"/>
  <c r="H10505" i="20"/>
  <c r="G10505" i="20"/>
  <c r="H10497" i="20"/>
  <c r="G10497" i="20"/>
  <c r="H10489" i="20"/>
  <c r="G10489" i="20"/>
  <c r="H10481" i="20"/>
  <c r="G10481" i="20"/>
  <c r="H10473" i="20"/>
  <c r="G10473" i="20"/>
  <c r="H10465" i="20"/>
  <c r="G10465" i="20"/>
  <c r="H10457" i="20"/>
  <c r="G10457" i="20"/>
  <c r="H10449" i="20"/>
  <c r="G10449" i="20"/>
  <c r="H10441" i="20"/>
  <c r="G10441" i="20"/>
  <c r="H10433" i="20"/>
  <c r="G10433" i="20"/>
  <c r="H10425" i="20"/>
  <c r="G10425" i="20"/>
  <c r="H10417" i="20"/>
  <c r="G10417" i="20"/>
  <c r="H10409" i="20"/>
  <c r="G10409" i="20"/>
  <c r="H10401" i="20"/>
  <c r="G10401" i="20"/>
  <c r="H10393" i="20"/>
  <c r="G10393" i="20"/>
  <c r="H10385" i="20"/>
  <c r="G10385" i="20"/>
  <c r="H10377" i="20"/>
  <c r="G10377" i="20"/>
  <c r="H10369" i="20"/>
  <c r="G10369" i="20"/>
  <c r="H10361" i="20"/>
  <c r="G10361" i="20"/>
  <c r="H10353" i="20"/>
  <c r="G10353" i="20"/>
  <c r="H10345" i="20"/>
  <c r="G10345" i="20"/>
  <c r="H10337" i="20"/>
  <c r="G10337" i="20"/>
  <c r="H10329" i="20"/>
  <c r="G10329" i="20"/>
  <c r="H10321" i="20"/>
  <c r="G10321" i="20"/>
  <c r="H10313" i="20"/>
  <c r="G10313" i="20"/>
  <c r="H10305" i="20"/>
  <c r="G10305" i="20"/>
  <c r="H10297" i="20"/>
  <c r="G10297" i="20"/>
  <c r="H10289" i="20"/>
  <c r="G10289" i="20"/>
  <c r="H10281" i="20"/>
  <c r="G10281" i="20"/>
  <c r="H10273" i="20"/>
  <c r="G10273" i="20"/>
  <c r="H10265" i="20"/>
  <c r="G10265" i="20"/>
  <c r="H10257" i="20"/>
  <c r="G10257" i="20"/>
  <c r="H10249" i="20"/>
  <c r="G10249" i="20"/>
  <c r="H10241" i="20"/>
  <c r="G10241" i="20"/>
  <c r="H10233" i="20"/>
  <c r="G10233" i="20"/>
  <c r="H10225" i="20"/>
  <c r="G10225" i="20"/>
  <c r="H10217" i="20"/>
  <c r="G10217" i="20"/>
  <c r="H10209" i="20"/>
  <c r="G10209" i="20"/>
  <c r="H10201" i="20"/>
  <c r="G10201" i="20"/>
  <c r="H10193" i="20"/>
  <c r="G10193" i="20"/>
  <c r="H10185" i="20"/>
  <c r="G10185" i="20"/>
  <c r="H10177" i="20"/>
  <c r="G10177" i="20"/>
  <c r="H10169" i="20"/>
  <c r="G10169" i="20"/>
  <c r="H10161" i="20"/>
  <c r="G10161" i="20"/>
  <c r="H10153" i="20"/>
  <c r="G10153" i="20"/>
  <c r="H10145" i="20"/>
  <c r="G10145" i="20"/>
  <c r="H10137" i="20"/>
  <c r="G10137" i="20"/>
  <c r="H10129" i="20"/>
  <c r="G10129" i="20"/>
  <c r="H10121" i="20"/>
  <c r="G10121" i="20"/>
  <c r="H10113" i="20"/>
  <c r="G10113" i="20"/>
  <c r="H10105" i="20"/>
  <c r="G10105" i="20"/>
  <c r="H10097" i="20"/>
  <c r="G10097" i="20"/>
  <c r="H10089" i="20"/>
  <c r="G10089" i="20"/>
  <c r="H10081" i="20"/>
  <c r="G10081" i="20"/>
  <c r="H10073" i="20"/>
  <c r="G10073" i="20"/>
  <c r="H10065" i="20"/>
  <c r="G10065" i="20"/>
  <c r="H10057" i="20"/>
  <c r="G10057" i="20"/>
  <c r="H10049" i="20"/>
  <c r="G10049" i="20"/>
  <c r="H10041" i="20"/>
  <c r="G10041" i="20"/>
  <c r="H10033" i="20"/>
  <c r="G10033" i="20"/>
  <c r="H10025" i="20"/>
  <c r="G10025" i="20"/>
  <c r="H10017" i="20"/>
  <c r="G10017" i="20"/>
  <c r="H10009" i="20"/>
  <c r="G10009" i="20"/>
  <c r="H10001" i="20"/>
  <c r="G10001" i="20"/>
  <c r="H9993" i="20"/>
  <c r="G9993" i="20"/>
  <c r="H9985" i="20"/>
  <c r="G9985" i="20"/>
  <c r="H9977" i="20"/>
  <c r="G9977" i="20"/>
  <c r="H9969" i="20"/>
  <c r="G9969" i="20"/>
  <c r="H9961" i="20"/>
  <c r="G9961" i="20"/>
  <c r="H9953" i="20"/>
  <c r="G9953" i="20"/>
  <c r="H9945" i="20"/>
  <c r="G9945" i="20"/>
  <c r="H9937" i="20"/>
  <c r="G9937" i="20"/>
  <c r="H9929" i="20"/>
  <c r="G9929" i="20"/>
  <c r="H9921" i="20"/>
  <c r="G9921" i="20"/>
  <c r="H9913" i="20"/>
  <c r="G9913" i="20"/>
  <c r="H9905" i="20"/>
  <c r="G9905" i="20"/>
  <c r="H9897" i="20"/>
  <c r="G9897" i="20"/>
  <c r="H9889" i="20"/>
  <c r="G9889" i="20"/>
  <c r="H9881" i="20"/>
  <c r="G9881" i="20"/>
  <c r="H9873" i="20"/>
  <c r="G9873" i="20"/>
  <c r="H9865" i="20"/>
  <c r="G9865" i="20"/>
  <c r="H9857" i="20"/>
  <c r="G9857" i="20"/>
  <c r="H9849" i="20"/>
  <c r="G9849" i="20"/>
  <c r="H9841" i="20"/>
  <c r="G9841" i="20"/>
  <c r="H9833" i="20"/>
  <c r="G9833" i="20"/>
  <c r="H9825" i="20"/>
  <c r="G9825" i="20"/>
  <c r="H9817" i="20"/>
  <c r="G9817" i="20"/>
  <c r="H9809" i="20"/>
  <c r="G9809" i="20"/>
  <c r="H9801" i="20"/>
  <c r="G9801" i="20"/>
  <c r="H9793" i="20"/>
  <c r="G9793" i="20"/>
  <c r="H9785" i="20"/>
  <c r="G9785" i="20"/>
  <c r="H9777" i="20"/>
  <c r="G9777" i="20"/>
  <c r="H9769" i="20"/>
  <c r="G9769" i="20"/>
  <c r="H9761" i="20"/>
  <c r="G9761" i="20"/>
  <c r="H9753" i="20"/>
  <c r="G9753" i="20"/>
  <c r="H9745" i="20"/>
  <c r="G9745" i="20"/>
  <c r="H9737" i="20"/>
  <c r="G9737" i="20"/>
  <c r="H9729" i="20"/>
  <c r="G9729" i="20"/>
  <c r="H9721" i="20"/>
  <c r="G9721" i="20"/>
  <c r="H9713" i="20"/>
  <c r="G9713" i="20"/>
  <c r="H9705" i="20"/>
  <c r="G9705" i="20"/>
  <c r="H9697" i="20"/>
  <c r="G9697" i="20"/>
  <c r="H9689" i="20"/>
  <c r="G9689" i="20"/>
  <c r="H9681" i="20"/>
  <c r="G9681" i="20"/>
  <c r="H9673" i="20"/>
  <c r="G9673" i="20"/>
  <c r="H9665" i="20"/>
  <c r="G9665" i="20"/>
  <c r="H9657" i="20"/>
  <c r="G9657" i="20"/>
  <c r="H9649" i="20"/>
  <c r="G9649" i="20"/>
  <c r="H9641" i="20"/>
  <c r="G9641" i="20"/>
  <c r="H9633" i="20"/>
  <c r="G9633" i="20"/>
  <c r="H9625" i="20"/>
  <c r="G9625" i="20"/>
  <c r="H9617" i="20"/>
  <c r="G9617" i="20"/>
  <c r="H9609" i="20"/>
  <c r="G9609" i="20"/>
  <c r="H9601" i="20"/>
  <c r="G9601" i="20"/>
  <c r="H9593" i="20"/>
  <c r="G9593" i="20"/>
  <c r="H9585" i="20"/>
  <c r="G9585" i="20"/>
  <c r="H9577" i="20"/>
  <c r="G9577" i="20"/>
  <c r="H9569" i="20"/>
  <c r="G9569" i="20"/>
  <c r="H9561" i="20"/>
  <c r="G9561" i="20"/>
  <c r="H9553" i="20"/>
  <c r="G9553" i="20"/>
  <c r="H9545" i="20"/>
  <c r="G9545" i="20"/>
  <c r="H9537" i="20"/>
  <c r="G9537" i="20"/>
  <c r="H9529" i="20"/>
  <c r="G9529" i="20"/>
  <c r="H9521" i="20"/>
  <c r="G9521" i="20"/>
  <c r="H9513" i="20"/>
  <c r="G9513" i="20"/>
  <c r="H9505" i="20"/>
  <c r="G9505" i="20"/>
  <c r="H9497" i="20"/>
  <c r="G9497" i="20"/>
  <c r="H9489" i="20"/>
  <c r="G9489" i="20"/>
  <c r="H9481" i="20"/>
  <c r="G9481" i="20"/>
  <c r="H9473" i="20"/>
  <c r="G9473" i="20"/>
  <c r="H9465" i="20"/>
  <c r="G9465" i="20"/>
  <c r="H9457" i="20"/>
  <c r="G9457" i="20"/>
  <c r="H9449" i="20"/>
  <c r="G9449" i="20"/>
  <c r="H9441" i="20"/>
  <c r="G9441" i="20"/>
  <c r="H9433" i="20"/>
  <c r="G9433" i="20"/>
  <c r="H9425" i="20"/>
  <c r="G9425" i="20"/>
  <c r="H9417" i="20"/>
  <c r="G9417" i="20"/>
  <c r="H9409" i="20"/>
  <c r="G9409" i="20"/>
  <c r="H9401" i="20"/>
  <c r="G9401" i="20"/>
  <c r="H9393" i="20"/>
  <c r="G9393" i="20"/>
  <c r="H9385" i="20"/>
  <c r="G9385" i="20"/>
  <c r="H9377" i="20"/>
  <c r="G9377" i="20"/>
  <c r="H9369" i="20"/>
  <c r="G9369" i="20"/>
  <c r="H9361" i="20"/>
  <c r="G9361" i="20"/>
  <c r="H9353" i="20"/>
  <c r="G9353" i="20"/>
  <c r="H9345" i="20"/>
  <c r="G9345" i="20"/>
  <c r="H9337" i="20"/>
  <c r="G9337" i="20"/>
  <c r="H9329" i="20"/>
  <c r="G9329" i="20"/>
  <c r="H9321" i="20"/>
  <c r="G9321" i="20"/>
  <c r="H9313" i="20"/>
  <c r="G9313" i="20"/>
  <c r="H9305" i="20"/>
  <c r="G9305" i="20"/>
  <c r="H9297" i="20"/>
  <c r="G9297" i="20"/>
  <c r="H9289" i="20"/>
  <c r="G9289" i="20"/>
  <c r="H9281" i="20"/>
  <c r="G9281" i="20"/>
  <c r="H9273" i="20"/>
  <c r="G9273" i="20"/>
  <c r="H9265" i="20"/>
  <c r="G9265" i="20"/>
  <c r="H9257" i="20"/>
  <c r="G9257" i="20"/>
  <c r="H9249" i="20"/>
  <c r="G9249" i="20"/>
  <c r="H9241" i="20"/>
  <c r="G9241" i="20"/>
  <c r="H9233" i="20"/>
  <c r="G9233" i="20"/>
  <c r="H9225" i="20"/>
  <c r="G9225" i="20"/>
  <c r="H9217" i="20"/>
  <c r="G9217" i="20"/>
  <c r="H9209" i="20"/>
  <c r="G9209" i="20"/>
  <c r="H9201" i="20"/>
  <c r="G9201" i="20"/>
  <c r="H9193" i="20"/>
  <c r="G9193" i="20"/>
  <c r="H9185" i="20"/>
  <c r="G9185" i="20"/>
  <c r="H9177" i="20"/>
  <c r="G9177" i="20"/>
  <c r="H9169" i="20"/>
  <c r="G9169" i="20"/>
  <c r="H9161" i="20"/>
  <c r="G9161" i="20"/>
  <c r="H9153" i="20"/>
  <c r="G9153" i="20"/>
  <c r="H9145" i="20"/>
  <c r="G9145" i="20"/>
  <c r="H9137" i="20"/>
  <c r="G9137" i="20"/>
  <c r="H9129" i="20"/>
  <c r="G9129" i="20"/>
  <c r="H9121" i="20"/>
  <c r="G9121" i="20"/>
  <c r="H9113" i="20"/>
  <c r="G9113" i="20"/>
  <c r="H9105" i="20"/>
  <c r="G9105" i="20"/>
  <c r="H9097" i="20"/>
  <c r="G9097" i="20"/>
  <c r="H9089" i="20"/>
  <c r="G9089" i="20"/>
  <c r="H9081" i="20"/>
  <c r="G9081" i="20"/>
  <c r="H9073" i="20"/>
  <c r="G9073" i="20"/>
  <c r="H9065" i="20"/>
  <c r="G9065" i="20"/>
  <c r="H9057" i="20"/>
  <c r="G9057" i="20"/>
  <c r="H9049" i="20"/>
  <c r="G9049" i="20"/>
  <c r="H9041" i="20"/>
  <c r="G9041" i="20"/>
  <c r="H9033" i="20"/>
  <c r="G9033" i="20"/>
  <c r="H9025" i="20"/>
  <c r="G9025" i="20"/>
  <c r="H9017" i="20"/>
  <c r="G9017" i="20"/>
  <c r="H9009" i="20"/>
  <c r="G9009" i="20"/>
  <c r="H9001" i="20"/>
  <c r="G9001" i="20"/>
  <c r="H8993" i="20"/>
  <c r="G8993" i="20"/>
  <c r="H8985" i="20"/>
  <c r="G8985" i="20"/>
  <c r="H8977" i="20"/>
  <c r="G8977" i="20"/>
  <c r="H8969" i="20"/>
  <c r="G8969" i="20"/>
  <c r="H8961" i="20"/>
  <c r="G8961" i="20"/>
  <c r="H8953" i="20"/>
  <c r="G8953" i="20"/>
  <c r="H8945" i="20"/>
  <c r="G8945" i="20"/>
  <c r="H8937" i="20"/>
  <c r="G8937" i="20"/>
  <c r="H8929" i="20"/>
  <c r="G8929" i="20"/>
  <c r="H8921" i="20"/>
  <c r="G8921" i="20"/>
  <c r="H8913" i="20"/>
  <c r="G8913" i="20"/>
  <c r="H8905" i="20"/>
  <c r="G8905" i="20"/>
  <c r="H8897" i="20"/>
  <c r="G8897" i="20"/>
  <c r="H8889" i="20"/>
  <c r="G8889" i="20"/>
  <c r="H8881" i="20"/>
  <c r="G8881" i="20"/>
  <c r="H8873" i="20"/>
  <c r="G8873" i="20"/>
  <c r="H8865" i="20"/>
  <c r="G8865" i="20"/>
  <c r="H8857" i="20"/>
  <c r="G8857" i="20"/>
  <c r="H8849" i="20"/>
  <c r="G8849" i="20"/>
  <c r="H8841" i="20"/>
  <c r="G8841" i="20"/>
  <c r="H8833" i="20"/>
  <c r="G8833" i="20"/>
  <c r="H8825" i="20"/>
  <c r="G8825" i="20"/>
  <c r="H8817" i="20"/>
  <c r="G8817" i="20"/>
  <c r="H8809" i="20"/>
  <c r="G8809" i="20"/>
  <c r="H8801" i="20"/>
  <c r="G8801" i="20"/>
  <c r="H8793" i="20"/>
  <c r="G8793" i="20"/>
  <c r="H8785" i="20"/>
  <c r="G8785" i="20"/>
  <c r="H8777" i="20"/>
  <c r="G8777" i="20"/>
  <c r="H8769" i="20"/>
  <c r="G8769" i="20"/>
  <c r="H8761" i="20"/>
  <c r="G8761" i="20"/>
  <c r="H8753" i="20"/>
  <c r="G8753" i="20"/>
  <c r="H8745" i="20"/>
  <c r="G8745" i="20"/>
  <c r="H8737" i="20"/>
  <c r="G8737" i="20"/>
  <c r="H8729" i="20"/>
  <c r="G8729" i="20"/>
  <c r="H8721" i="20"/>
  <c r="G8721" i="20"/>
  <c r="H8713" i="20"/>
  <c r="G8713" i="20"/>
  <c r="H8705" i="20"/>
  <c r="G8705" i="20"/>
  <c r="H8697" i="20"/>
  <c r="G8697" i="20"/>
  <c r="H8689" i="20"/>
  <c r="G8689" i="20"/>
  <c r="H8681" i="20"/>
  <c r="G8681" i="20"/>
  <c r="H8673" i="20"/>
  <c r="G8673" i="20"/>
  <c r="H8665" i="20"/>
  <c r="G8665" i="20"/>
  <c r="H8657" i="20"/>
  <c r="G8657" i="20"/>
  <c r="H8649" i="20"/>
  <c r="G8649" i="20"/>
  <c r="H8641" i="20"/>
  <c r="G8641" i="20"/>
  <c r="H8633" i="20"/>
  <c r="G8633" i="20"/>
  <c r="H8625" i="20"/>
  <c r="G8625" i="20"/>
  <c r="H8617" i="20"/>
  <c r="G8617" i="20"/>
  <c r="H8609" i="20"/>
  <c r="G8609" i="20"/>
  <c r="H8601" i="20"/>
  <c r="G8601" i="20"/>
  <c r="H8593" i="20"/>
  <c r="G8593" i="20"/>
  <c r="H8585" i="20"/>
  <c r="G8585" i="20"/>
  <c r="H8577" i="20"/>
  <c r="G8577" i="20"/>
  <c r="H8569" i="20"/>
  <c r="G8569" i="20"/>
  <c r="H8561" i="20"/>
  <c r="G8561" i="20"/>
  <c r="H8553" i="20"/>
  <c r="G8553" i="20"/>
  <c r="H8545" i="20"/>
  <c r="G8545" i="20"/>
  <c r="H8537" i="20"/>
  <c r="G8537" i="20"/>
  <c r="H8529" i="20"/>
  <c r="G8529" i="20"/>
  <c r="H8521" i="20"/>
  <c r="G8521" i="20"/>
  <c r="H8513" i="20"/>
  <c r="G8513" i="20"/>
  <c r="H8505" i="20"/>
  <c r="G8505" i="20"/>
  <c r="H8497" i="20"/>
  <c r="G8497" i="20"/>
  <c r="H8489" i="20"/>
  <c r="G8489" i="20"/>
  <c r="H8481" i="20"/>
  <c r="G8481" i="20"/>
  <c r="H8473" i="20"/>
  <c r="G8473" i="20"/>
  <c r="H8465" i="20"/>
  <c r="G8465" i="20"/>
  <c r="H8457" i="20"/>
  <c r="G8457" i="20"/>
  <c r="H8449" i="20"/>
  <c r="G8449" i="20"/>
  <c r="H8441" i="20"/>
  <c r="G8441" i="20"/>
  <c r="H8433" i="20"/>
  <c r="G8433" i="20"/>
  <c r="H8425" i="20"/>
  <c r="G8425" i="20"/>
  <c r="H8417" i="20"/>
  <c r="G8417" i="20"/>
  <c r="H8409" i="20"/>
  <c r="G8409" i="20"/>
  <c r="H8401" i="20"/>
  <c r="G8401" i="20"/>
  <c r="H8393" i="20"/>
  <c r="G8393" i="20"/>
  <c r="H8385" i="20"/>
  <c r="G8385" i="20"/>
  <c r="H8377" i="20"/>
  <c r="G8377" i="20"/>
  <c r="H8369" i="20"/>
  <c r="G8369" i="20"/>
  <c r="H8361" i="20"/>
  <c r="G8361" i="20"/>
  <c r="H8353" i="20"/>
  <c r="G8353" i="20"/>
  <c r="H8345" i="20"/>
  <c r="G8345" i="20"/>
  <c r="H8337" i="20"/>
  <c r="G8337" i="20"/>
  <c r="H8329" i="20"/>
  <c r="G8329" i="20"/>
  <c r="H8321" i="20"/>
  <c r="G8321" i="20"/>
  <c r="H8313" i="20"/>
  <c r="G8313" i="20"/>
  <c r="H8305" i="20"/>
  <c r="G8305" i="20"/>
  <c r="H8297" i="20"/>
  <c r="G8297" i="20"/>
  <c r="H8289" i="20"/>
  <c r="G8289" i="20"/>
  <c r="H8281" i="20"/>
  <c r="G8281" i="20"/>
  <c r="H8273" i="20"/>
  <c r="G8273" i="20"/>
  <c r="H8265" i="20"/>
  <c r="G8265" i="20"/>
  <c r="H8257" i="20"/>
  <c r="G8257" i="20"/>
  <c r="H8249" i="20"/>
  <c r="G8249" i="20"/>
  <c r="H8241" i="20"/>
  <c r="G8241" i="20"/>
  <c r="H8233" i="20"/>
  <c r="G8233" i="20"/>
  <c r="H8225" i="20"/>
  <c r="G8225" i="20"/>
  <c r="H8217" i="20"/>
  <c r="G8217" i="20"/>
  <c r="H8209" i="20"/>
  <c r="G8209" i="20"/>
  <c r="H8201" i="20"/>
  <c r="G8201" i="20"/>
  <c r="H8193" i="20"/>
  <c r="G8193" i="20"/>
  <c r="H8185" i="20"/>
  <c r="G8185" i="20"/>
  <c r="H8177" i="20"/>
  <c r="G8177" i="20"/>
  <c r="H8169" i="20"/>
  <c r="G8169" i="20"/>
  <c r="H8161" i="20"/>
  <c r="G8161" i="20"/>
  <c r="H8153" i="20"/>
  <c r="G8153" i="20"/>
  <c r="H8145" i="20"/>
  <c r="G8145" i="20"/>
  <c r="H8137" i="20"/>
  <c r="G8137" i="20"/>
  <c r="H8129" i="20"/>
  <c r="G8129" i="20"/>
  <c r="H8121" i="20"/>
  <c r="G8121" i="20"/>
  <c r="H8113" i="20"/>
  <c r="G8113" i="20"/>
  <c r="H8105" i="20"/>
  <c r="G8105" i="20"/>
  <c r="H8097" i="20"/>
  <c r="G8097" i="20"/>
  <c r="H8089" i="20"/>
  <c r="G8089" i="20"/>
  <c r="H8081" i="20"/>
  <c r="G8081" i="20"/>
  <c r="H8073" i="20"/>
  <c r="G8073" i="20"/>
  <c r="H8065" i="20"/>
  <c r="G8065" i="20"/>
  <c r="H8057" i="20"/>
  <c r="G8057" i="20"/>
  <c r="H8049" i="20"/>
  <c r="G8049" i="20"/>
  <c r="H8041" i="20"/>
  <c r="G8041" i="20"/>
  <c r="H8033" i="20"/>
  <c r="G8033" i="20"/>
  <c r="H8025" i="20"/>
  <c r="G8025" i="20"/>
  <c r="H8017" i="20"/>
  <c r="G8017" i="20"/>
  <c r="H8009" i="20"/>
  <c r="G8009" i="20"/>
  <c r="H8001" i="20"/>
  <c r="G8001" i="20"/>
  <c r="H7993" i="20"/>
  <c r="G7993" i="20"/>
  <c r="H7985" i="20"/>
  <c r="G7985" i="20"/>
  <c r="H7977" i="20"/>
  <c r="G7977" i="20"/>
  <c r="H7969" i="20"/>
  <c r="G7969" i="20"/>
  <c r="H7961" i="20"/>
  <c r="G7961" i="20"/>
  <c r="H7953" i="20"/>
  <c r="G7953" i="20"/>
  <c r="H7945" i="20"/>
  <c r="G7945" i="20"/>
  <c r="H7937" i="20"/>
  <c r="G7937" i="20"/>
  <c r="H7929" i="20"/>
  <c r="G7929" i="20"/>
  <c r="H7921" i="20"/>
  <c r="G7921" i="20"/>
  <c r="H7913" i="20"/>
  <c r="G7913" i="20"/>
  <c r="H7905" i="20"/>
  <c r="G7905" i="20"/>
  <c r="H7897" i="20"/>
  <c r="G7897" i="20"/>
  <c r="H7889" i="20"/>
  <c r="G7889" i="20"/>
  <c r="H7881" i="20"/>
  <c r="G7881" i="20"/>
  <c r="H7873" i="20"/>
  <c r="G7873" i="20"/>
  <c r="H7865" i="20"/>
  <c r="G7865" i="20"/>
  <c r="H7857" i="20"/>
  <c r="G7857" i="20"/>
  <c r="H7849" i="20"/>
  <c r="G7849" i="20"/>
  <c r="H7841" i="20"/>
  <c r="G7841" i="20"/>
  <c r="H7833" i="20"/>
  <c r="G7833" i="20"/>
  <c r="H7825" i="20"/>
  <c r="G7825" i="20"/>
  <c r="H7817" i="20"/>
  <c r="G7817" i="20"/>
  <c r="H7809" i="20"/>
  <c r="G7809" i="20"/>
  <c r="H7801" i="20"/>
  <c r="G7801" i="20"/>
  <c r="H7793" i="20"/>
  <c r="G7793" i="20"/>
  <c r="H7785" i="20"/>
  <c r="G7785" i="20"/>
  <c r="H7777" i="20"/>
  <c r="G7777" i="20"/>
  <c r="H7769" i="20"/>
  <c r="G7769" i="20"/>
  <c r="H7761" i="20"/>
  <c r="G7761" i="20"/>
  <c r="H7753" i="20"/>
  <c r="G7753" i="20"/>
  <c r="H7745" i="20"/>
  <c r="G7745" i="20"/>
  <c r="H7737" i="20"/>
  <c r="G7737" i="20"/>
  <c r="H7729" i="20"/>
  <c r="G7729" i="20"/>
  <c r="H7721" i="20"/>
  <c r="G7721" i="20"/>
  <c r="H7713" i="20"/>
  <c r="G7713" i="20"/>
  <c r="H7705" i="20"/>
  <c r="G7705" i="20"/>
  <c r="H7697" i="20"/>
  <c r="G7697" i="20"/>
  <c r="H7689" i="20"/>
  <c r="G7689" i="20"/>
  <c r="H7681" i="20"/>
  <c r="G7681" i="20"/>
  <c r="H7673" i="20"/>
  <c r="G7673" i="20"/>
  <c r="H7665" i="20"/>
  <c r="G7665" i="20"/>
  <c r="H7657" i="20"/>
  <c r="G7657" i="20"/>
  <c r="H7649" i="20"/>
  <c r="G7649" i="20"/>
  <c r="H7641" i="20"/>
  <c r="G7641" i="20"/>
  <c r="H7633" i="20"/>
  <c r="G7633" i="20"/>
  <c r="H7625" i="20"/>
  <c r="G7625" i="20"/>
  <c r="H7617" i="20"/>
  <c r="G7617" i="20"/>
  <c r="H7609" i="20"/>
  <c r="G7609" i="20"/>
  <c r="H7601" i="20"/>
  <c r="G7601" i="20"/>
  <c r="H7593" i="20"/>
  <c r="G7593" i="20"/>
  <c r="H7585" i="20"/>
  <c r="G7585" i="20"/>
  <c r="H7577" i="20"/>
  <c r="G7577" i="20"/>
  <c r="H7569" i="20"/>
  <c r="G7569" i="20"/>
  <c r="H7561" i="20"/>
  <c r="G7561" i="20"/>
  <c r="H7553" i="20"/>
  <c r="G7553" i="20"/>
  <c r="H7545" i="20"/>
  <c r="G7545" i="20"/>
  <c r="H7537" i="20"/>
  <c r="G7537" i="20"/>
  <c r="H7529" i="20"/>
  <c r="G7529" i="20"/>
  <c r="H7521" i="20"/>
  <c r="G7521" i="20"/>
  <c r="H7513" i="20"/>
  <c r="G7513" i="20"/>
  <c r="H7505" i="20"/>
  <c r="G7505" i="20"/>
  <c r="H7497" i="20"/>
  <c r="G7497" i="20"/>
  <c r="H7489" i="20"/>
  <c r="G7489" i="20"/>
  <c r="H7481" i="20"/>
  <c r="G7481" i="20"/>
  <c r="H7473" i="20"/>
  <c r="G7473" i="20"/>
  <c r="H7465" i="20"/>
  <c r="G7465" i="20"/>
  <c r="H7457" i="20"/>
  <c r="G7457" i="20"/>
  <c r="H7449" i="20"/>
  <c r="G7449" i="20"/>
  <c r="H7441" i="20"/>
  <c r="G7441" i="20"/>
  <c r="H7433" i="20"/>
  <c r="G7433" i="20"/>
  <c r="H7425" i="20"/>
  <c r="G7425" i="20"/>
  <c r="H7417" i="20"/>
  <c r="G7417" i="20"/>
  <c r="H7409" i="20"/>
  <c r="G7409" i="20"/>
  <c r="H7401" i="20"/>
  <c r="G7401" i="20"/>
  <c r="H7393" i="20"/>
  <c r="G7393" i="20"/>
  <c r="H7385" i="20"/>
  <c r="G7385" i="20"/>
  <c r="H7377" i="20"/>
  <c r="G7377" i="20"/>
  <c r="H7369" i="20"/>
  <c r="G7369" i="20"/>
  <c r="H7361" i="20"/>
  <c r="G7361" i="20"/>
  <c r="H7353" i="20"/>
  <c r="G7353" i="20"/>
  <c r="H7345" i="20"/>
  <c r="G7345" i="20"/>
  <c r="H7337" i="20"/>
  <c r="G7337" i="20"/>
  <c r="H7329" i="20"/>
  <c r="G7329" i="20"/>
  <c r="H7321" i="20"/>
  <c r="G7321" i="20"/>
  <c r="H7313" i="20"/>
  <c r="G7313" i="20"/>
  <c r="H7305" i="20"/>
  <c r="G7305" i="20"/>
  <c r="H7297" i="20"/>
  <c r="G7297" i="20"/>
  <c r="H7289" i="20"/>
  <c r="G7289" i="20"/>
  <c r="H7281" i="20"/>
  <c r="G7281" i="20"/>
  <c r="H7273" i="20"/>
  <c r="G7273" i="20"/>
  <c r="H7265" i="20"/>
  <c r="G7265" i="20"/>
  <c r="H7257" i="20"/>
  <c r="G7257" i="20"/>
  <c r="H7249" i="20"/>
  <c r="G7249" i="20"/>
  <c r="H7241" i="20"/>
  <c r="G7241" i="20"/>
  <c r="H7233" i="20"/>
  <c r="G7233" i="20"/>
  <c r="H7225" i="20"/>
  <c r="G7225" i="20"/>
  <c r="H7217" i="20"/>
  <c r="G7217" i="20"/>
  <c r="H7209" i="20"/>
  <c r="G7209" i="20"/>
  <c r="H7201" i="20"/>
  <c r="G7201" i="20"/>
  <c r="H7193" i="20"/>
  <c r="G7193" i="20"/>
  <c r="H7185" i="20"/>
  <c r="G7185" i="20"/>
  <c r="H7177" i="20"/>
  <c r="G7177" i="20"/>
  <c r="H7169" i="20"/>
  <c r="G7169" i="20"/>
  <c r="H7161" i="20"/>
  <c r="G7161" i="20"/>
  <c r="H7153" i="20"/>
  <c r="G7153" i="20"/>
  <c r="H7145" i="20"/>
  <c r="G7145" i="20"/>
  <c r="H7137" i="20"/>
  <c r="G7137" i="20"/>
  <c r="H7129" i="20"/>
  <c r="G7129" i="20"/>
  <c r="H7121" i="20"/>
  <c r="G7121" i="20"/>
  <c r="H7113" i="20"/>
  <c r="G7113" i="20"/>
  <c r="H7105" i="20"/>
  <c r="G7105" i="20"/>
  <c r="H7097" i="20"/>
  <c r="G7097" i="20"/>
  <c r="H7089" i="20"/>
  <c r="G7089" i="20"/>
  <c r="H7081" i="20"/>
  <c r="G7081" i="20"/>
  <c r="H7073" i="20"/>
  <c r="G7073" i="20"/>
  <c r="H7065" i="20"/>
  <c r="G7065" i="20"/>
  <c r="H7057" i="20"/>
  <c r="G7057" i="20"/>
  <c r="H7049" i="20"/>
  <c r="G7049" i="20"/>
  <c r="H7041" i="20"/>
  <c r="G7041" i="20"/>
  <c r="H7033" i="20"/>
  <c r="G7033" i="20"/>
  <c r="H7025" i="20"/>
  <c r="G7025" i="20"/>
  <c r="H7017" i="20"/>
  <c r="G7017" i="20"/>
  <c r="H7009" i="20"/>
  <c r="G7009" i="20"/>
  <c r="H7001" i="20"/>
  <c r="G7001" i="20"/>
  <c r="H6993" i="20"/>
  <c r="G6993" i="20"/>
  <c r="H6985" i="20"/>
  <c r="G6985" i="20"/>
  <c r="H6977" i="20"/>
  <c r="G6977" i="20"/>
  <c r="H6969" i="20"/>
  <c r="G6969" i="20"/>
  <c r="H6961" i="20"/>
  <c r="G6961" i="20"/>
  <c r="H6953" i="20"/>
  <c r="G6953" i="20"/>
  <c r="H6945" i="20"/>
  <c r="G6945" i="20"/>
  <c r="H6937" i="20"/>
  <c r="G6937" i="20"/>
  <c r="H6929" i="20"/>
  <c r="G6929" i="20"/>
  <c r="H6921" i="20"/>
  <c r="G6921" i="20"/>
  <c r="H6913" i="20"/>
  <c r="G6913" i="20"/>
  <c r="H6905" i="20"/>
  <c r="G6905" i="20"/>
  <c r="H6897" i="20"/>
  <c r="G6897" i="20"/>
  <c r="H6889" i="20"/>
  <c r="G6889" i="20"/>
  <c r="H6881" i="20"/>
  <c r="G6881" i="20"/>
  <c r="H6873" i="20"/>
  <c r="G6873" i="20"/>
  <c r="H6865" i="20"/>
  <c r="G6865" i="20"/>
  <c r="H6857" i="20"/>
  <c r="G6857" i="20"/>
  <c r="H6849" i="20"/>
  <c r="G6849" i="20"/>
  <c r="H6841" i="20"/>
  <c r="G6841" i="20"/>
  <c r="H6833" i="20"/>
  <c r="G6833" i="20"/>
  <c r="H6825" i="20"/>
  <c r="G6825" i="20"/>
  <c r="H6817" i="20"/>
  <c r="G6817" i="20"/>
  <c r="H6809" i="20"/>
  <c r="G6809" i="20"/>
  <c r="H6801" i="20"/>
  <c r="G6801" i="20"/>
  <c r="H6793" i="20"/>
  <c r="G6793" i="20"/>
  <c r="H6785" i="20"/>
  <c r="G6785" i="20"/>
  <c r="H6777" i="20"/>
  <c r="G6777" i="20"/>
  <c r="H6769" i="20"/>
  <c r="G6769" i="20"/>
  <c r="H6761" i="20"/>
  <c r="G6761" i="20"/>
  <c r="H6753" i="20"/>
  <c r="G6753" i="20"/>
  <c r="H6745" i="20"/>
  <c r="G6745" i="20"/>
  <c r="H6737" i="20"/>
  <c r="G6737" i="20"/>
  <c r="H6729" i="20"/>
  <c r="G6729" i="20"/>
  <c r="H6721" i="20"/>
  <c r="G6721" i="20"/>
  <c r="H6713" i="20"/>
  <c r="G6713" i="20"/>
  <c r="H6705" i="20"/>
  <c r="G6705" i="20"/>
  <c r="H6697" i="20"/>
  <c r="G6697" i="20"/>
  <c r="H6689" i="20"/>
  <c r="G6689" i="20"/>
  <c r="H6681" i="20"/>
  <c r="G6681" i="20"/>
  <c r="H6673" i="20"/>
  <c r="G6673" i="20"/>
  <c r="H6665" i="20"/>
  <c r="G6665" i="20"/>
  <c r="H6657" i="20"/>
  <c r="G6657" i="20"/>
  <c r="H6649" i="20"/>
  <c r="G6649" i="20"/>
  <c r="H6641" i="20"/>
  <c r="G6641" i="20"/>
  <c r="H6633" i="20"/>
  <c r="G6633" i="20"/>
  <c r="H6625" i="20"/>
  <c r="G6625" i="20"/>
  <c r="H6617" i="20"/>
  <c r="G6617" i="20"/>
  <c r="H6609" i="20"/>
  <c r="G6609" i="20"/>
  <c r="H6601" i="20"/>
  <c r="G6601" i="20"/>
  <c r="H6593" i="20"/>
  <c r="G6593" i="20"/>
  <c r="H6585" i="20"/>
  <c r="G6585" i="20"/>
  <c r="H6577" i="20"/>
  <c r="G6577" i="20"/>
  <c r="H6569" i="20"/>
  <c r="G6569" i="20"/>
  <c r="H6561" i="20"/>
  <c r="G6561" i="20"/>
  <c r="H6553" i="20"/>
  <c r="G6553" i="20"/>
  <c r="H6545" i="20"/>
  <c r="G6545" i="20"/>
  <c r="H6537" i="20"/>
  <c r="G6537" i="20"/>
  <c r="H6529" i="20"/>
  <c r="G6529" i="20"/>
  <c r="H6521" i="20"/>
  <c r="G6521" i="20"/>
  <c r="H6513" i="20"/>
  <c r="G6513" i="20"/>
  <c r="H6505" i="20"/>
  <c r="G6505" i="20"/>
  <c r="H6497" i="20"/>
  <c r="G6497" i="20"/>
  <c r="H6489" i="20"/>
  <c r="G6489" i="20"/>
  <c r="H6481" i="20"/>
  <c r="G6481" i="20"/>
  <c r="H6473" i="20"/>
  <c r="G6473" i="20"/>
  <c r="H6465" i="20"/>
  <c r="G6465" i="20"/>
  <c r="H6457" i="20"/>
  <c r="G6457" i="20"/>
  <c r="H6449" i="20"/>
  <c r="G6449" i="20"/>
  <c r="H6441" i="20"/>
  <c r="G6441" i="20"/>
  <c r="H6433" i="20"/>
  <c r="G6433" i="20"/>
  <c r="H6425" i="20"/>
  <c r="G6425" i="20"/>
  <c r="H6417" i="20"/>
  <c r="G6417" i="20"/>
  <c r="H6409" i="20"/>
  <c r="G6409" i="20"/>
  <c r="H6401" i="20"/>
  <c r="G6401" i="20"/>
  <c r="H6393" i="20"/>
  <c r="G6393" i="20"/>
  <c r="H6385" i="20"/>
  <c r="G6385" i="20"/>
  <c r="H6377" i="20"/>
  <c r="G6377" i="20"/>
  <c r="H6369" i="20"/>
  <c r="G6369" i="20"/>
  <c r="H6361" i="20"/>
  <c r="G6361" i="20"/>
  <c r="H6353" i="20"/>
  <c r="G6353" i="20"/>
  <c r="H6345" i="20"/>
  <c r="G6345" i="20"/>
  <c r="H6337" i="20"/>
  <c r="G6337" i="20"/>
  <c r="H6329" i="20"/>
  <c r="G6329" i="20"/>
  <c r="H6321" i="20"/>
  <c r="G6321" i="20"/>
  <c r="H6313" i="20"/>
  <c r="G6313" i="20"/>
  <c r="H6305" i="20"/>
  <c r="G6305" i="20"/>
  <c r="H6297" i="20"/>
  <c r="G6297" i="20"/>
  <c r="H6289" i="20"/>
  <c r="G6289" i="20"/>
  <c r="H6281" i="20"/>
  <c r="G6281" i="20"/>
  <c r="H6273" i="20"/>
  <c r="G6273" i="20"/>
  <c r="H6265" i="20"/>
  <c r="G6265" i="20"/>
  <c r="H6257" i="20"/>
  <c r="G6257" i="20"/>
  <c r="H6249" i="20"/>
  <c r="G6249" i="20"/>
  <c r="H6241" i="20"/>
  <c r="G6241" i="20"/>
  <c r="H6233" i="20"/>
  <c r="G6233" i="20"/>
  <c r="H6225" i="20"/>
  <c r="G6225" i="20"/>
  <c r="H6217" i="20"/>
  <c r="G6217" i="20"/>
  <c r="H6209" i="20"/>
  <c r="G6209" i="20"/>
  <c r="H6201" i="20"/>
  <c r="G6201" i="20"/>
  <c r="H6193" i="20"/>
  <c r="G6193" i="20"/>
  <c r="H6185" i="20"/>
  <c r="G6185" i="20"/>
  <c r="H6177" i="20"/>
  <c r="G6177" i="20"/>
  <c r="H6169" i="20"/>
  <c r="G6169" i="20"/>
  <c r="H6161" i="20"/>
  <c r="G6161" i="20"/>
  <c r="H6153" i="20"/>
  <c r="G6153" i="20"/>
  <c r="H6145" i="20"/>
  <c r="G6145" i="20"/>
  <c r="H6137" i="20"/>
  <c r="G6137" i="20"/>
  <c r="H6129" i="20"/>
  <c r="G6129" i="20"/>
  <c r="H6121" i="20"/>
  <c r="G6121" i="20"/>
  <c r="H6113" i="20"/>
  <c r="G6113" i="20"/>
  <c r="H6105" i="20"/>
  <c r="G6105" i="20"/>
  <c r="H6097" i="20"/>
  <c r="G6097" i="20"/>
  <c r="H6089" i="20"/>
  <c r="G6089" i="20"/>
  <c r="H6081" i="20"/>
  <c r="G6081" i="20"/>
  <c r="H6073" i="20"/>
  <c r="G6073" i="20"/>
  <c r="H6065" i="20"/>
  <c r="G6065" i="20"/>
  <c r="H6057" i="20"/>
  <c r="G6057" i="20"/>
  <c r="H6049" i="20"/>
  <c r="G6049" i="20"/>
  <c r="H6041" i="20"/>
  <c r="G6041" i="20"/>
  <c r="H6033" i="20"/>
  <c r="G6033" i="20"/>
  <c r="H6025" i="20"/>
  <c r="G6025" i="20"/>
  <c r="H6017" i="20"/>
  <c r="G6017" i="20"/>
  <c r="H6009" i="20"/>
  <c r="G6009" i="20"/>
  <c r="H6001" i="20"/>
  <c r="G6001" i="20"/>
  <c r="H5993" i="20"/>
  <c r="G5993" i="20"/>
  <c r="H5985" i="20"/>
  <c r="G5985" i="20"/>
  <c r="H5977" i="20"/>
  <c r="G5977" i="20"/>
  <c r="H5969" i="20"/>
  <c r="G5969" i="20"/>
  <c r="H5961" i="20"/>
  <c r="G5961" i="20"/>
  <c r="H5953" i="20"/>
  <c r="G5953" i="20"/>
  <c r="H5945" i="20"/>
  <c r="G5945" i="20"/>
  <c r="H5937" i="20"/>
  <c r="G5937" i="20"/>
  <c r="H5929" i="20"/>
  <c r="G5929" i="20"/>
  <c r="H5921" i="20"/>
  <c r="G5921" i="20"/>
  <c r="H5913" i="20"/>
  <c r="G5913" i="20"/>
  <c r="H5905" i="20"/>
  <c r="G5905" i="20"/>
  <c r="H5897" i="20"/>
  <c r="G5897" i="20"/>
  <c r="H5889" i="20"/>
  <c r="G5889" i="20"/>
  <c r="H5881" i="20"/>
  <c r="G5881" i="20"/>
  <c r="H5873" i="20"/>
  <c r="G5873" i="20"/>
  <c r="H5865" i="20"/>
  <c r="G5865" i="20"/>
  <c r="H5857" i="20"/>
  <c r="G5857" i="20"/>
  <c r="H5849" i="20"/>
  <c r="G5849" i="20"/>
  <c r="H5841" i="20"/>
  <c r="G5841" i="20"/>
  <c r="H5833" i="20"/>
  <c r="G5833" i="20"/>
  <c r="H5825" i="20"/>
  <c r="G5825" i="20"/>
  <c r="H5817" i="20"/>
  <c r="G5817" i="20"/>
  <c r="H5809" i="20"/>
  <c r="G5809" i="20"/>
  <c r="H5801" i="20"/>
  <c r="G5801" i="20"/>
  <c r="H5793" i="20"/>
  <c r="G5793" i="20"/>
  <c r="H5785" i="20"/>
  <c r="G5785" i="20"/>
  <c r="H5777" i="20"/>
  <c r="G5777" i="20"/>
  <c r="H5769" i="20"/>
  <c r="G5769" i="20"/>
  <c r="H5761" i="20"/>
  <c r="G5761" i="20"/>
  <c r="H5753" i="20"/>
  <c r="G5753" i="20"/>
  <c r="H5745" i="20"/>
  <c r="G5745" i="20"/>
  <c r="H5737" i="20"/>
  <c r="G5737" i="20"/>
  <c r="H5729" i="20"/>
  <c r="G5729" i="20"/>
  <c r="H5721" i="20"/>
  <c r="G5721" i="20"/>
  <c r="H5713" i="20"/>
  <c r="G5713" i="20"/>
  <c r="H5705" i="20"/>
  <c r="G5705" i="20"/>
  <c r="H5697" i="20"/>
  <c r="G5697" i="20"/>
  <c r="H5689" i="20"/>
  <c r="G5689" i="20"/>
  <c r="H5681" i="20"/>
  <c r="G5681" i="20"/>
  <c r="H5673" i="20"/>
  <c r="G5673" i="20"/>
  <c r="H5665" i="20"/>
  <c r="G5665" i="20"/>
  <c r="H5657" i="20"/>
  <c r="G5657" i="20"/>
  <c r="H5649" i="20"/>
  <c r="G5649" i="20"/>
  <c r="H5641" i="20"/>
  <c r="G5641" i="20"/>
  <c r="H5633" i="20"/>
  <c r="G5633" i="20"/>
  <c r="H5625" i="20"/>
  <c r="G5625" i="20"/>
  <c r="H5617" i="20"/>
  <c r="G5617" i="20"/>
  <c r="H5609" i="20"/>
  <c r="G5609" i="20"/>
  <c r="H5601" i="20"/>
  <c r="G5601" i="20"/>
  <c r="H5593" i="20"/>
  <c r="G5593" i="20"/>
  <c r="H5585" i="20"/>
  <c r="G5585" i="20"/>
  <c r="H5577" i="20"/>
  <c r="G5577" i="20"/>
  <c r="H5569" i="20"/>
  <c r="G5569" i="20"/>
  <c r="H5561" i="20"/>
  <c r="G5561" i="20"/>
  <c r="H5553" i="20"/>
  <c r="G5553" i="20"/>
  <c r="H5545" i="20"/>
  <c r="G5545" i="20"/>
  <c r="H5537" i="20"/>
  <c r="G5537" i="20"/>
  <c r="H5529" i="20"/>
  <c r="G5529" i="20"/>
  <c r="H5521" i="20"/>
  <c r="G5521" i="20"/>
  <c r="H5513" i="20"/>
  <c r="G5513" i="20"/>
  <c r="H5505" i="20"/>
  <c r="G5505" i="20"/>
  <c r="H5497" i="20"/>
  <c r="G5497" i="20"/>
  <c r="H5489" i="20"/>
  <c r="G5489" i="20"/>
  <c r="H5481" i="20"/>
  <c r="G5481" i="20"/>
  <c r="H5473" i="20"/>
  <c r="G5473" i="20"/>
  <c r="H5465" i="20"/>
  <c r="G5465" i="20"/>
  <c r="H5457" i="20"/>
  <c r="G5457" i="20"/>
  <c r="H5449" i="20"/>
  <c r="G5449" i="20"/>
  <c r="H5441" i="20"/>
  <c r="G5441" i="20"/>
  <c r="H5433" i="20"/>
  <c r="G5433" i="20"/>
  <c r="H5425" i="20"/>
  <c r="G5425" i="20"/>
  <c r="H5417" i="20"/>
  <c r="G5417" i="20"/>
  <c r="H5409" i="20"/>
  <c r="G5409" i="20"/>
  <c r="H5401" i="20"/>
  <c r="G5401" i="20"/>
  <c r="H5393" i="20"/>
  <c r="G5393" i="20"/>
  <c r="H5385" i="20"/>
  <c r="G5385" i="20"/>
  <c r="H5377" i="20"/>
  <c r="G5377" i="20"/>
  <c r="H5369" i="20"/>
  <c r="G5369" i="20"/>
  <c r="H5361" i="20"/>
  <c r="G5361" i="20"/>
  <c r="H5353" i="20"/>
  <c r="G5353" i="20"/>
  <c r="H5345" i="20"/>
  <c r="G5345" i="20"/>
  <c r="H5337" i="20"/>
  <c r="G5337" i="20"/>
  <c r="H5329" i="20"/>
  <c r="G5329" i="20"/>
  <c r="H5321" i="20"/>
  <c r="G5321" i="20"/>
  <c r="H5313" i="20"/>
  <c r="G5313" i="20"/>
  <c r="H5305" i="20"/>
  <c r="G5305" i="20"/>
  <c r="H5297" i="20"/>
  <c r="G5297" i="20"/>
  <c r="H5289" i="20"/>
  <c r="G5289" i="20"/>
  <c r="H5281" i="20"/>
  <c r="G5281" i="20"/>
  <c r="H5273" i="20"/>
  <c r="G5273" i="20"/>
  <c r="H5265" i="20"/>
  <c r="G5265" i="20"/>
  <c r="H5257" i="20"/>
  <c r="G5257" i="20"/>
  <c r="H5249" i="20"/>
  <c r="G5249" i="20"/>
  <c r="H5241" i="20"/>
  <c r="G5241" i="20"/>
  <c r="H5233" i="20"/>
  <c r="G5233" i="20"/>
  <c r="H5225" i="20"/>
  <c r="G5225" i="20"/>
  <c r="H5217" i="20"/>
  <c r="G5217" i="20"/>
  <c r="H5209" i="20"/>
  <c r="G5209" i="20"/>
  <c r="H5201" i="20"/>
  <c r="G5201" i="20"/>
  <c r="H5193" i="20"/>
  <c r="G5193" i="20"/>
  <c r="H5185" i="20"/>
  <c r="G5185" i="20"/>
  <c r="H5177" i="20"/>
  <c r="G5177" i="20"/>
  <c r="H5169" i="20"/>
  <c r="G5169" i="20"/>
  <c r="H5161" i="20"/>
  <c r="G5161" i="20"/>
  <c r="H5153" i="20"/>
  <c r="G5153" i="20"/>
  <c r="H5145" i="20"/>
  <c r="G5145" i="20"/>
  <c r="H5137" i="20"/>
  <c r="G5137" i="20"/>
  <c r="H5129" i="20"/>
  <c r="G5129" i="20"/>
  <c r="H5121" i="20"/>
  <c r="G5121" i="20"/>
  <c r="H5113" i="20"/>
  <c r="G5113" i="20"/>
  <c r="H5105" i="20"/>
  <c r="G5105" i="20"/>
  <c r="H5097" i="20"/>
  <c r="G5097" i="20"/>
  <c r="H5089" i="20"/>
  <c r="G5089" i="20"/>
  <c r="H5081" i="20"/>
  <c r="G5081" i="20"/>
  <c r="H5073" i="20"/>
  <c r="G5073" i="20"/>
  <c r="H5065" i="20"/>
  <c r="G5065" i="20"/>
  <c r="H5057" i="20"/>
  <c r="G5057" i="20"/>
  <c r="H5049" i="20"/>
  <c r="G5049" i="20"/>
  <c r="H5041" i="20"/>
  <c r="G5041" i="20"/>
  <c r="H5033" i="20"/>
  <c r="G5033" i="20"/>
  <c r="H5025" i="20"/>
  <c r="G5025" i="20"/>
  <c r="H5017" i="20"/>
  <c r="G5017" i="20"/>
  <c r="H5009" i="20"/>
  <c r="G5009" i="20"/>
  <c r="H5001" i="20"/>
  <c r="G5001" i="20"/>
  <c r="H4993" i="20"/>
  <c r="G4993" i="20"/>
  <c r="H4985" i="20"/>
  <c r="G4985" i="20"/>
  <c r="H4977" i="20"/>
  <c r="G4977" i="20"/>
  <c r="H4969" i="20"/>
  <c r="G4969" i="20"/>
  <c r="H4961" i="20"/>
  <c r="G4961" i="20"/>
  <c r="H4953" i="20"/>
  <c r="G4953" i="20"/>
  <c r="H4945" i="20"/>
  <c r="G4945" i="20"/>
  <c r="H4937" i="20"/>
  <c r="G4937" i="20"/>
  <c r="H4929" i="20"/>
  <c r="G4929" i="20"/>
  <c r="H4921" i="20"/>
  <c r="G4921" i="20"/>
  <c r="H4913" i="20"/>
  <c r="G4913" i="20"/>
  <c r="H4905" i="20"/>
  <c r="G4905" i="20"/>
  <c r="H4897" i="20"/>
  <c r="G4897" i="20"/>
  <c r="H4889" i="20"/>
  <c r="G4889" i="20"/>
  <c r="H4881" i="20"/>
  <c r="G4881" i="20"/>
  <c r="H4873" i="20"/>
  <c r="G4873" i="20"/>
  <c r="H4865" i="20"/>
  <c r="G4865" i="20"/>
  <c r="H4857" i="20"/>
  <c r="G4857" i="20"/>
  <c r="H4849" i="20"/>
  <c r="G4849" i="20"/>
  <c r="H4841" i="20"/>
  <c r="G4841" i="20"/>
  <c r="H4833" i="20"/>
  <c r="G4833" i="20"/>
  <c r="H4825" i="20"/>
  <c r="G4825" i="20"/>
  <c r="H4817" i="20"/>
  <c r="G4817" i="20"/>
  <c r="H4809" i="20"/>
  <c r="G4809" i="20"/>
  <c r="H4801" i="20"/>
  <c r="G4801" i="20"/>
  <c r="H4793" i="20"/>
  <c r="G4793" i="20"/>
  <c r="H4785" i="20"/>
  <c r="G4785" i="20"/>
  <c r="H4777" i="20"/>
  <c r="G4777" i="20"/>
  <c r="H4769" i="20"/>
  <c r="G4769" i="20"/>
  <c r="H4761" i="20"/>
  <c r="G4761" i="20"/>
  <c r="H4753" i="20"/>
  <c r="G4753" i="20"/>
  <c r="H4745" i="20"/>
  <c r="G4745" i="20"/>
  <c r="H4737" i="20"/>
  <c r="G4737" i="20"/>
  <c r="H4729" i="20"/>
  <c r="G4729" i="20"/>
  <c r="H4721" i="20"/>
  <c r="G4721" i="20"/>
  <c r="H4713" i="20"/>
  <c r="G4713" i="20"/>
  <c r="H4705" i="20"/>
  <c r="G4705" i="20"/>
  <c r="H4697" i="20"/>
  <c r="G4697" i="20"/>
  <c r="H4689" i="20"/>
  <c r="G4689" i="20"/>
  <c r="H4681" i="20"/>
  <c r="G4681" i="20"/>
  <c r="H4673" i="20"/>
  <c r="G4673" i="20"/>
  <c r="H4665" i="20"/>
  <c r="G4665" i="20"/>
  <c r="H4657" i="20"/>
  <c r="G4657" i="20"/>
  <c r="H4649" i="20"/>
  <c r="G4649" i="20"/>
  <c r="H4641" i="20"/>
  <c r="G4641" i="20"/>
  <c r="H4633" i="20"/>
  <c r="G4633" i="20"/>
  <c r="H4625" i="20"/>
  <c r="G4625" i="20"/>
  <c r="H4617" i="20"/>
  <c r="G4617" i="20"/>
  <c r="H4609" i="20"/>
  <c r="G4609" i="20"/>
  <c r="H4601" i="20"/>
  <c r="G4601" i="20"/>
  <c r="H4593" i="20"/>
  <c r="G4593" i="20"/>
  <c r="H4585" i="20"/>
  <c r="G4585" i="20"/>
  <c r="H4577" i="20"/>
  <c r="G4577" i="20"/>
  <c r="H4569" i="20"/>
  <c r="G4569" i="20"/>
  <c r="H4561" i="20"/>
  <c r="G4561" i="20"/>
  <c r="H4553" i="20"/>
  <c r="G4553" i="20"/>
  <c r="H4545" i="20"/>
  <c r="G4545" i="20"/>
  <c r="H4537" i="20"/>
  <c r="G4537" i="20"/>
  <c r="H4529" i="20"/>
  <c r="G4529" i="20"/>
  <c r="H4521" i="20"/>
  <c r="G4521" i="20"/>
  <c r="H4513" i="20"/>
  <c r="G4513" i="20"/>
  <c r="H4505" i="20"/>
  <c r="G4505" i="20"/>
  <c r="H4497" i="20"/>
  <c r="G4497" i="20"/>
  <c r="H4489" i="20"/>
  <c r="G4489" i="20"/>
  <c r="H4481" i="20"/>
  <c r="G4481" i="20"/>
  <c r="H4473" i="20"/>
  <c r="G4473" i="20"/>
  <c r="H4465" i="20"/>
  <c r="G4465" i="20"/>
  <c r="H4457" i="20"/>
  <c r="G4457" i="20"/>
  <c r="H4449" i="20"/>
  <c r="G4449" i="20"/>
  <c r="H4441" i="20"/>
  <c r="G4441" i="20"/>
  <c r="H4433" i="20"/>
  <c r="G4433" i="20"/>
  <c r="H4425" i="20"/>
  <c r="G4425" i="20"/>
  <c r="H4417" i="20"/>
  <c r="G4417" i="20"/>
  <c r="H4409" i="20"/>
  <c r="G4409" i="20"/>
  <c r="H4401" i="20"/>
  <c r="G4401" i="20"/>
  <c r="H4393" i="20"/>
  <c r="G4393" i="20"/>
  <c r="H4385" i="20"/>
  <c r="G4385" i="20"/>
  <c r="H4377" i="20"/>
  <c r="G4377" i="20"/>
  <c r="H4369" i="20"/>
  <c r="G4369" i="20"/>
  <c r="H4361" i="20"/>
  <c r="G4361" i="20"/>
  <c r="H4353" i="20"/>
  <c r="G4353" i="20"/>
  <c r="H4345" i="20"/>
  <c r="G4345" i="20"/>
  <c r="H4337" i="20"/>
  <c r="G4337" i="20"/>
  <c r="H4329" i="20"/>
  <c r="G4329" i="20"/>
  <c r="H4321" i="20"/>
  <c r="G4321" i="20"/>
  <c r="H4313" i="20"/>
  <c r="G4313" i="20"/>
  <c r="H4305" i="20"/>
  <c r="G4305" i="20"/>
  <c r="H4297" i="20"/>
  <c r="G4297" i="20"/>
  <c r="H4289" i="20"/>
  <c r="G4289" i="20"/>
  <c r="H4281" i="20"/>
  <c r="G4281" i="20"/>
  <c r="H4273" i="20"/>
  <c r="G4273" i="20"/>
  <c r="H4265" i="20"/>
  <c r="G4265" i="20"/>
  <c r="H4257" i="20"/>
  <c r="G4257" i="20"/>
  <c r="H4249" i="20"/>
  <c r="G4249" i="20"/>
  <c r="H4241" i="20"/>
  <c r="G4241" i="20"/>
  <c r="H4233" i="20"/>
  <c r="G4233" i="20"/>
  <c r="H4225" i="20"/>
  <c r="G4225" i="20"/>
  <c r="H4217" i="20"/>
  <c r="G4217" i="20"/>
  <c r="H4209" i="20"/>
  <c r="G4209" i="20"/>
  <c r="H4201" i="20"/>
  <c r="G4201" i="20"/>
  <c r="H4193" i="20"/>
  <c r="G4193" i="20"/>
  <c r="H4185" i="20"/>
  <c r="G4185" i="20"/>
  <c r="H4177" i="20"/>
  <c r="G4177" i="20"/>
  <c r="H4169" i="20"/>
  <c r="G4169" i="20"/>
  <c r="H4161" i="20"/>
  <c r="G4161" i="20"/>
  <c r="H4153" i="20"/>
  <c r="G4153" i="20"/>
  <c r="H4145" i="20"/>
  <c r="G4145" i="20"/>
  <c r="H4137" i="20"/>
  <c r="G4137" i="20"/>
  <c r="H4129" i="20"/>
  <c r="G4129" i="20"/>
  <c r="H4121" i="20"/>
  <c r="G4121" i="20"/>
  <c r="H4113" i="20"/>
  <c r="G4113" i="20"/>
  <c r="H4105" i="20"/>
  <c r="G4105" i="20"/>
  <c r="H4097" i="20"/>
  <c r="G4097" i="20"/>
  <c r="H4089" i="20"/>
  <c r="G4089" i="20"/>
  <c r="H4081" i="20"/>
  <c r="G4081" i="20"/>
  <c r="H4073" i="20"/>
  <c r="G4073" i="20"/>
  <c r="H4065" i="20"/>
  <c r="G4065" i="20"/>
  <c r="H4057" i="20"/>
  <c r="G4057" i="20"/>
  <c r="H4049" i="20"/>
  <c r="G4049" i="20"/>
  <c r="H4041" i="20"/>
  <c r="G4041" i="20"/>
  <c r="H4033" i="20"/>
  <c r="G4033" i="20"/>
  <c r="H4025" i="20"/>
  <c r="G4025" i="20"/>
  <c r="H4017" i="20"/>
  <c r="G4017" i="20"/>
  <c r="H4009" i="20"/>
  <c r="G4009" i="20"/>
  <c r="H4001" i="20"/>
  <c r="G4001" i="20"/>
  <c r="H3993" i="20"/>
  <c r="G3993" i="20"/>
  <c r="H3985" i="20"/>
  <c r="G3985" i="20"/>
  <c r="H3977" i="20"/>
  <c r="G3977" i="20"/>
  <c r="H3969" i="20"/>
  <c r="G3969" i="20"/>
  <c r="H3961" i="20"/>
  <c r="G3961" i="20"/>
  <c r="H3953" i="20"/>
  <c r="G3953" i="20"/>
  <c r="H3945" i="20"/>
  <c r="G3945" i="20"/>
  <c r="H3937" i="20"/>
  <c r="G3937" i="20"/>
  <c r="H3929" i="20"/>
  <c r="G3929" i="20"/>
  <c r="H3921" i="20"/>
  <c r="G3921" i="20"/>
  <c r="H3913" i="20"/>
  <c r="G3913" i="20"/>
  <c r="H3905" i="20"/>
  <c r="G3905" i="20"/>
  <c r="H3897" i="20"/>
  <c r="G3897" i="20"/>
  <c r="H3889" i="20"/>
  <c r="G3889" i="20"/>
  <c r="H3881" i="20"/>
  <c r="G3881" i="20"/>
  <c r="H3873" i="20"/>
  <c r="G3873" i="20"/>
  <c r="H3865" i="20"/>
  <c r="G3865" i="20"/>
  <c r="H3857" i="20"/>
  <c r="G3857" i="20"/>
  <c r="H3849" i="20"/>
  <c r="G3849" i="20"/>
  <c r="H3841" i="20"/>
  <c r="G3841" i="20"/>
  <c r="H3833" i="20"/>
  <c r="G3833" i="20"/>
  <c r="H3825" i="20"/>
  <c r="G3825" i="20"/>
  <c r="H3817" i="20"/>
  <c r="G3817" i="20"/>
  <c r="H3809" i="20"/>
  <c r="G3809" i="20"/>
  <c r="H3801" i="20"/>
  <c r="G3801" i="20"/>
  <c r="H3793" i="20"/>
  <c r="G3793" i="20"/>
  <c r="H3785" i="20"/>
  <c r="G3785" i="20"/>
  <c r="H3777" i="20"/>
  <c r="G3777" i="20"/>
  <c r="H3769" i="20"/>
  <c r="G3769" i="20"/>
  <c r="H3761" i="20"/>
  <c r="G3761" i="20"/>
  <c r="H3753" i="20"/>
  <c r="G3753" i="20"/>
  <c r="H3745" i="20"/>
  <c r="G3745" i="20"/>
  <c r="H3737" i="20"/>
  <c r="G3737" i="20"/>
  <c r="H3729" i="20"/>
  <c r="G3729" i="20"/>
  <c r="H3721" i="20"/>
  <c r="G3721" i="20"/>
  <c r="H3713" i="20"/>
  <c r="G3713" i="20"/>
  <c r="H3705" i="20"/>
  <c r="G3705" i="20"/>
  <c r="H3697" i="20"/>
  <c r="G3697" i="20"/>
  <c r="H3689" i="20"/>
  <c r="G3689" i="20"/>
  <c r="H3681" i="20"/>
  <c r="G3681" i="20"/>
  <c r="H3673" i="20"/>
  <c r="G3673" i="20"/>
  <c r="H3665" i="20"/>
  <c r="G3665" i="20"/>
  <c r="H3657" i="20"/>
  <c r="G3657" i="20"/>
  <c r="H3649" i="20"/>
  <c r="G3649" i="20"/>
  <c r="H3641" i="20"/>
  <c r="G3641" i="20"/>
  <c r="H3633" i="20"/>
  <c r="G3633" i="20"/>
  <c r="H3625" i="20"/>
  <c r="G3625" i="20"/>
  <c r="H3617" i="20"/>
  <c r="G3617" i="20"/>
  <c r="H3609" i="20"/>
  <c r="G3609" i="20"/>
  <c r="H3601" i="20"/>
  <c r="G3601" i="20"/>
  <c r="H3593" i="20"/>
  <c r="G3593" i="20"/>
  <c r="H3585" i="20"/>
  <c r="G3585" i="20"/>
  <c r="H3577" i="20"/>
  <c r="G3577" i="20"/>
  <c r="H3569" i="20"/>
  <c r="G3569" i="20"/>
  <c r="H3561" i="20"/>
  <c r="G3561" i="20"/>
  <c r="H3553" i="20"/>
  <c r="G3553" i="20"/>
  <c r="H3545" i="20"/>
  <c r="G3545" i="20"/>
  <c r="H3537" i="20"/>
  <c r="G3537" i="20"/>
  <c r="H3529" i="20"/>
  <c r="G3529" i="20"/>
  <c r="H3521" i="20"/>
  <c r="G3521" i="20"/>
  <c r="H3513" i="20"/>
  <c r="G3513" i="20"/>
  <c r="H3505" i="20"/>
  <c r="G3505" i="20"/>
  <c r="H3497" i="20"/>
  <c r="G3497" i="20"/>
  <c r="H3489" i="20"/>
  <c r="G3489" i="20"/>
  <c r="H3481" i="20"/>
  <c r="G3481" i="20"/>
  <c r="H3473" i="20"/>
  <c r="G3473" i="20"/>
  <c r="H3465" i="20"/>
  <c r="G3465" i="20"/>
  <c r="H3457" i="20"/>
  <c r="G3457" i="20"/>
  <c r="H3449" i="20"/>
  <c r="G3449" i="20"/>
  <c r="H3441" i="20"/>
  <c r="G3441" i="20"/>
  <c r="H3433" i="20"/>
  <c r="G3433" i="20"/>
  <c r="H3425" i="20"/>
  <c r="G3425" i="20"/>
  <c r="H3417" i="20"/>
  <c r="G3417" i="20"/>
  <c r="H3409" i="20"/>
  <c r="G3409" i="20"/>
  <c r="H3401" i="20"/>
  <c r="G3401" i="20"/>
  <c r="H3393" i="20"/>
  <c r="G3393" i="20"/>
  <c r="H3385" i="20"/>
  <c r="G3385" i="20"/>
  <c r="H3377" i="20"/>
  <c r="G3377" i="20"/>
  <c r="H3369" i="20"/>
  <c r="G3369" i="20"/>
  <c r="H3361" i="20"/>
  <c r="G3361" i="20"/>
  <c r="H3353" i="20"/>
  <c r="G3353" i="20"/>
  <c r="H3345" i="20"/>
  <c r="G3345" i="20"/>
  <c r="H3337" i="20"/>
  <c r="G3337" i="20"/>
  <c r="H3329" i="20"/>
  <c r="G3329" i="20"/>
  <c r="H3321" i="20"/>
  <c r="G3321" i="20"/>
  <c r="H3313" i="20"/>
  <c r="G3313" i="20"/>
  <c r="H3305" i="20"/>
  <c r="G3305" i="20"/>
  <c r="H3297" i="20"/>
  <c r="G3297" i="20"/>
  <c r="H3289" i="20"/>
  <c r="G3289" i="20"/>
  <c r="H3281" i="20"/>
  <c r="G3281" i="20"/>
  <c r="H3273" i="20"/>
  <c r="G3273" i="20"/>
  <c r="H3265" i="20"/>
  <c r="G3265" i="20"/>
  <c r="H3257" i="20"/>
  <c r="G3257" i="20"/>
  <c r="H3249" i="20"/>
  <c r="G3249" i="20"/>
  <c r="H3241" i="20"/>
  <c r="G3241" i="20"/>
  <c r="H3233" i="20"/>
  <c r="G3233" i="20"/>
  <c r="H3225" i="20"/>
  <c r="G3225" i="20"/>
  <c r="H3217" i="20"/>
  <c r="G3217" i="20"/>
  <c r="H3209" i="20"/>
  <c r="G3209" i="20"/>
  <c r="H3201" i="20"/>
  <c r="G3201" i="20"/>
  <c r="H3193" i="20"/>
  <c r="G3193" i="20"/>
  <c r="H3185" i="20"/>
  <c r="G3185" i="20"/>
  <c r="H3177" i="20"/>
  <c r="G3177" i="20"/>
  <c r="H3169" i="20"/>
  <c r="G3169" i="20"/>
  <c r="H3161" i="20"/>
  <c r="G3161" i="20"/>
  <c r="H3153" i="20"/>
  <c r="G3153" i="20"/>
  <c r="H3145" i="20"/>
  <c r="G3145" i="20"/>
  <c r="H3137" i="20"/>
  <c r="G3137" i="20"/>
  <c r="H3129" i="20"/>
  <c r="G3129" i="20"/>
  <c r="H3121" i="20"/>
  <c r="G3121" i="20"/>
  <c r="H3113" i="20"/>
  <c r="G3113" i="20"/>
  <c r="H3105" i="20"/>
  <c r="G3105" i="20"/>
  <c r="H3097" i="20"/>
  <c r="G3097" i="20"/>
  <c r="H3089" i="20"/>
  <c r="G3089" i="20"/>
  <c r="H3081" i="20"/>
  <c r="G3081" i="20"/>
  <c r="H3073" i="20"/>
  <c r="G3073" i="20"/>
  <c r="H3065" i="20"/>
  <c r="G3065" i="20"/>
  <c r="H3057" i="20"/>
  <c r="G3057" i="20"/>
  <c r="H3049" i="20"/>
  <c r="G3049" i="20"/>
  <c r="H3041" i="20"/>
  <c r="G3041" i="20"/>
  <c r="H3033" i="20"/>
  <c r="G3033" i="20"/>
  <c r="H3025" i="20"/>
  <c r="G3025" i="20"/>
  <c r="H3017" i="20"/>
  <c r="G3017" i="20"/>
  <c r="H3009" i="20"/>
  <c r="G3009" i="20"/>
  <c r="H3001" i="20"/>
  <c r="G3001" i="20"/>
  <c r="H2993" i="20"/>
  <c r="G2993" i="20"/>
  <c r="H2985" i="20"/>
  <c r="G2985" i="20"/>
  <c r="H2977" i="20"/>
  <c r="G2977" i="20"/>
  <c r="H2969" i="20"/>
  <c r="G2969" i="20"/>
  <c r="H2961" i="20"/>
  <c r="G2961" i="20"/>
  <c r="H2953" i="20"/>
  <c r="G2953" i="20"/>
  <c r="H2945" i="20"/>
  <c r="G2945" i="20"/>
  <c r="H2937" i="20"/>
  <c r="G2937" i="20"/>
  <c r="H2929" i="20"/>
  <c r="G2929" i="20"/>
  <c r="H2921" i="20"/>
  <c r="G2921" i="20"/>
  <c r="H2913" i="20"/>
  <c r="G2913" i="20"/>
  <c r="H2905" i="20"/>
  <c r="G2905" i="20"/>
  <c r="H2897" i="20"/>
  <c r="G2897" i="20"/>
  <c r="H2889" i="20"/>
  <c r="G2889" i="20"/>
  <c r="H2881" i="20"/>
  <c r="G2881" i="20"/>
  <c r="H2873" i="20"/>
  <c r="G2873" i="20"/>
  <c r="H2865" i="20"/>
  <c r="G2865" i="20"/>
  <c r="H2857" i="20"/>
  <c r="G2857" i="20"/>
  <c r="H2849" i="20"/>
  <c r="G2849" i="20"/>
  <c r="H2841" i="20"/>
  <c r="G2841" i="20"/>
  <c r="H2833" i="20"/>
  <c r="G2833" i="20"/>
  <c r="H2825" i="20"/>
  <c r="G2825" i="20"/>
  <c r="H2817" i="20"/>
  <c r="G2817" i="20"/>
  <c r="H2809" i="20"/>
  <c r="G2809" i="20"/>
  <c r="H2801" i="20"/>
  <c r="G2801" i="20"/>
  <c r="H2793" i="20"/>
  <c r="G2793" i="20"/>
  <c r="H2785" i="20"/>
  <c r="G2785" i="20"/>
  <c r="H2777" i="20"/>
  <c r="G2777" i="20"/>
  <c r="H2769" i="20"/>
  <c r="G2769" i="20"/>
  <c r="H2761" i="20"/>
  <c r="G2761" i="20"/>
  <c r="H2753" i="20"/>
  <c r="G2753" i="20"/>
  <c r="H2745" i="20"/>
  <c r="G2745" i="20"/>
  <c r="H2737" i="20"/>
  <c r="G2737" i="20"/>
  <c r="H2729" i="20"/>
  <c r="G2729" i="20"/>
  <c r="H2721" i="20"/>
  <c r="G2721" i="20"/>
  <c r="H2713" i="20"/>
  <c r="G2713" i="20"/>
  <c r="H2705" i="20"/>
  <c r="G2705" i="20"/>
  <c r="H2697" i="20"/>
  <c r="G2697" i="20"/>
  <c r="H2689" i="20"/>
  <c r="G2689" i="20"/>
  <c r="H2681" i="20"/>
  <c r="G2681" i="20"/>
  <c r="H2673" i="20"/>
  <c r="G2673" i="20"/>
  <c r="H2665" i="20"/>
  <c r="G2665" i="20"/>
  <c r="H2657" i="20"/>
  <c r="G2657" i="20"/>
  <c r="H2649" i="20"/>
  <c r="G2649" i="20"/>
  <c r="H2641" i="20"/>
  <c r="G2641" i="20"/>
  <c r="H2633" i="20"/>
  <c r="G2633" i="20"/>
  <c r="H2625" i="20"/>
  <c r="G2625" i="20"/>
  <c r="H2617" i="20"/>
  <c r="G2617" i="20"/>
  <c r="H2609" i="20"/>
  <c r="G2609" i="20"/>
  <c r="H2601" i="20"/>
  <c r="G2601" i="20"/>
  <c r="H2593" i="20"/>
  <c r="G2593" i="20"/>
  <c r="H2585" i="20"/>
  <c r="G2585" i="20"/>
  <c r="H2577" i="20"/>
  <c r="G2577" i="20"/>
  <c r="H2569" i="20"/>
  <c r="G2569" i="20"/>
  <c r="H2561" i="20"/>
  <c r="G2561" i="20"/>
  <c r="H2553" i="20"/>
  <c r="G2553" i="20"/>
  <c r="H2545" i="20"/>
  <c r="G2545" i="20"/>
  <c r="H2537" i="20"/>
  <c r="G2537" i="20"/>
  <c r="H2529" i="20"/>
  <c r="G2529" i="20"/>
  <c r="H2521" i="20"/>
  <c r="G2521" i="20"/>
  <c r="H2513" i="20"/>
  <c r="G2513" i="20"/>
  <c r="H2505" i="20"/>
  <c r="G2505" i="20"/>
  <c r="H2497" i="20"/>
  <c r="G2497" i="20"/>
  <c r="H2489" i="20"/>
  <c r="G2489" i="20"/>
  <c r="H2481" i="20"/>
  <c r="G2481" i="20"/>
  <c r="H2473" i="20"/>
  <c r="G2473" i="20"/>
  <c r="H2465" i="20"/>
  <c r="G2465" i="20"/>
  <c r="H2457" i="20"/>
  <c r="G2457" i="20"/>
  <c r="H2449" i="20"/>
  <c r="G2449" i="20"/>
  <c r="H2441" i="20"/>
  <c r="G2441" i="20"/>
  <c r="H2433" i="20"/>
  <c r="G2433" i="20"/>
  <c r="H2425" i="20"/>
  <c r="G2425" i="20"/>
  <c r="H2417" i="20"/>
  <c r="G2417" i="20"/>
  <c r="H2409" i="20"/>
  <c r="G2409" i="20"/>
  <c r="H2401" i="20"/>
  <c r="G2401" i="20"/>
  <c r="H2393" i="20"/>
  <c r="G2393" i="20"/>
  <c r="H2385" i="20"/>
  <c r="G2385" i="20"/>
  <c r="H2377" i="20"/>
  <c r="G2377" i="20"/>
  <c r="H2369" i="20"/>
  <c r="G2369" i="20"/>
  <c r="H2361" i="20"/>
  <c r="G2361" i="20"/>
  <c r="H2353" i="20"/>
  <c r="G2353" i="20"/>
  <c r="H2345" i="20"/>
  <c r="G2345" i="20"/>
  <c r="H2337" i="20"/>
  <c r="G2337" i="20"/>
  <c r="H2329" i="20"/>
  <c r="G2329" i="20"/>
  <c r="H2321" i="20"/>
  <c r="G2321" i="20"/>
  <c r="H2313" i="20"/>
  <c r="G2313" i="20"/>
  <c r="H2305" i="20"/>
  <c r="G2305" i="20"/>
  <c r="H2297" i="20"/>
  <c r="G2297" i="20"/>
  <c r="H2289" i="20"/>
  <c r="G2289" i="20"/>
  <c r="H2281" i="20"/>
  <c r="G2281" i="20"/>
  <c r="H2273" i="20"/>
  <c r="G2273" i="20"/>
  <c r="H2265" i="20"/>
  <c r="G2265" i="20"/>
  <c r="H2257" i="20"/>
  <c r="G2257" i="20"/>
  <c r="H2249" i="20"/>
  <c r="G2249" i="20"/>
  <c r="H2241" i="20"/>
  <c r="G2241" i="20"/>
  <c r="H2233" i="20"/>
  <c r="G2233" i="20"/>
  <c r="H2225" i="20"/>
  <c r="G2225" i="20"/>
  <c r="H2217" i="20"/>
  <c r="G2217" i="20"/>
  <c r="H2209" i="20"/>
  <c r="G2209" i="20"/>
  <c r="H2201" i="20"/>
  <c r="G2201" i="20"/>
  <c r="H2193" i="20"/>
  <c r="G2193" i="20"/>
  <c r="H2185" i="20"/>
  <c r="G2185" i="20"/>
  <c r="H2177" i="20"/>
  <c r="G2177" i="20"/>
  <c r="H2169" i="20"/>
  <c r="G2169" i="20"/>
  <c r="H2161" i="20"/>
  <c r="G2161" i="20"/>
  <c r="H2153" i="20"/>
  <c r="G2153" i="20"/>
  <c r="H2145" i="20"/>
  <c r="G2145" i="20"/>
  <c r="H2137" i="20"/>
  <c r="G2137" i="20"/>
  <c r="H2129" i="20"/>
  <c r="G2129" i="20"/>
  <c r="H2121" i="20"/>
  <c r="G2121" i="20"/>
  <c r="H2113" i="20"/>
  <c r="G2113" i="20"/>
  <c r="H2105" i="20"/>
  <c r="G2105" i="20"/>
  <c r="H2097" i="20"/>
  <c r="G2097" i="20"/>
  <c r="H2089" i="20"/>
  <c r="G2089" i="20"/>
  <c r="H2081" i="20"/>
  <c r="G2081" i="20"/>
  <c r="H2073" i="20"/>
  <c r="G2073" i="20"/>
  <c r="H2065" i="20"/>
  <c r="G2065" i="20"/>
  <c r="H2057" i="20"/>
  <c r="G2057" i="20"/>
  <c r="H2049" i="20"/>
  <c r="G2049" i="20"/>
  <c r="H2041" i="20"/>
  <c r="G2041" i="20"/>
  <c r="H2033" i="20"/>
  <c r="G2033" i="20"/>
  <c r="H2025" i="20"/>
  <c r="G2025" i="20"/>
  <c r="H2017" i="20"/>
  <c r="G2017" i="20"/>
  <c r="H2009" i="20"/>
  <c r="G2009" i="20"/>
  <c r="H2001" i="20"/>
  <c r="G2001" i="20"/>
  <c r="H1993" i="20"/>
  <c r="G1993" i="20"/>
  <c r="H1985" i="20"/>
  <c r="G1985" i="20"/>
  <c r="H1977" i="20"/>
  <c r="G1977" i="20"/>
  <c r="H1969" i="20"/>
  <c r="G1969" i="20"/>
  <c r="H1961" i="20"/>
  <c r="G1961" i="20"/>
  <c r="H1953" i="20"/>
  <c r="G1953" i="20"/>
  <c r="H1945" i="20"/>
  <c r="G1945" i="20"/>
  <c r="H1937" i="20"/>
  <c r="G1937" i="20"/>
  <c r="H1929" i="20"/>
  <c r="G1929" i="20"/>
  <c r="H1921" i="20"/>
  <c r="G1921" i="20"/>
  <c r="H1913" i="20"/>
  <c r="G1913" i="20"/>
  <c r="H1905" i="20"/>
  <c r="G1905" i="20"/>
  <c r="H1897" i="20"/>
  <c r="G1897" i="20"/>
  <c r="H1889" i="20"/>
  <c r="G1889" i="20"/>
  <c r="H1881" i="20"/>
  <c r="G1881" i="20"/>
  <c r="H1873" i="20"/>
  <c r="G1873" i="20"/>
  <c r="H1865" i="20"/>
  <c r="G1865" i="20"/>
  <c r="H1857" i="20"/>
  <c r="G1857" i="20"/>
  <c r="H1849" i="20"/>
  <c r="G1849" i="20"/>
  <c r="H1841" i="20"/>
  <c r="G1841" i="20"/>
  <c r="H1833" i="20"/>
  <c r="G1833" i="20"/>
  <c r="H1825" i="20"/>
  <c r="G1825" i="20"/>
  <c r="H1817" i="20"/>
  <c r="G1817" i="20"/>
  <c r="H1809" i="20"/>
  <c r="G1809" i="20"/>
  <c r="H1801" i="20"/>
  <c r="G1801" i="20"/>
  <c r="H1793" i="20"/>
  <c r="G1793" i="20"/>
  <c r="H1785" i="20"/>
  <c r="G1785" i="20"/>
  <c r="H1777" i="20"/>
  <c r="G1777" i="20"/>
  <c r="H1769" i="20"/>
  <c r="G1769" i="20"/>
  <c r="H1761" i="20"/>
  <c r="G1761" i="20"/>
  <c r="H1753" i="20"/>
  <c r="G1753" i="20"/>
  <c r="H1745" i="20"/>
  <c r="G1745" i="20"/>
  <c r="H1737" i="20"/>
  <c r="G1737" i="20"/>
  <c r="H1729" i="20"/>
  <c r="G1729" i="20"/>
  <c r="H1721" i="20"/>
  <c r="G1721" i="20"/>
  <c r="H1713" i="20"/>
  <c r="G1713" i="20"/>
  <c r="H1705" i="20"/>
  <c r="G1705" i="20"/>
  <c r="H1697" i="20"/>
  <c r="G1697" i="20"/>
  <c r="H1689" i="20"/>
  <c r="G1689" i="20"/>
  <c r="H1681" i="20"/>
  <c r="G1681" i="20"/>
  <c r="H1673" i="20"/>
  <c r="G1673" i="20"/>
  <c r="H1665" i="20"/>
  <c r="G1665" i="20"/>
  <c r="H1657" i="20"/>
  <c r="G1657" i="20"/>
  <c r="H1649" i="20"/>
  <c r="G1649" i="20"/>
  <c r="H1641" i="20"/>
  <c r="G1641" i="20"/>
  <c r="H1633" i="20"/>
  <c r="G1633" i="20"/>
  <c r="H1625" i="20"/>
  <c r="G1625" i="20"/>
  <c r="H1617" i="20"/>
  <c r="G1617" i="20"/>
  <c r="H1609" i="20"/>
  <c r="G1609" i="20"/>
  <c r="H1601" i="20"/>
  <c r="G1601" i="20"/>
  <c r="H1593" i="20"/>
  <c r="G1593" i="20"/>
  <c r="H1585" i="20"/>
  <c r="G1585" i="20"/>
  <c r="H1577" i="20"/>
  <c r="G1577" i="20"/>
  <c r="H1569" i="20"/>
  <c r="G1569" i="20"/>
  <c r="H1561" i="20"/>
  <c r="G1561" i="20"/>
  <c r="H1553" i="20"/>
  <c r="G1553" i="20"/>
  <c r="H1545" i="20"/>
  <c r="G1545" i="20"/>
  <c r="H1537" i="20"/>
  <c r="G1537" i="20"/>
  <c r="H1529" i="20"/>
  <c r="G1529" i="20"/>
  <c r="H1521" i="20"/>
  <c r="G1521" i="20"/>
  <c r="H1513" i="20"/>
  <c r="G1513" i="20"/>
  <c r="H1505" i="20"/>
  <c r="G1505" i="20"/>
  <c r="H1497" i="20"/>
  <c r="G1497" i="20"/>
  <c r="H1489" i="20"/>
  <c r="G1489" i="20"/>
  <c r="H1481" i="20"/>
  <c r="G1481" i="20"/>
  <c r="H1473" i="20"/>
  <c r="G1473" i="20"/>
  <c r="H1465" i="20"/>
  <c r="G1465" i="20"/>
  <c r="H1457" i="20"/>
  <c r="G1457" i="20"/>
  <c r="H1449" i="20"/>
  <c r="G1449" i="20"/>
  <c r="H1441" i="20"/>
  <c r="G1441" i="20"/>
  <c r="H1433" i="20"/>
  <c r="G1433" i="20"/>
  <c r="H1425" i="20"/>
  <c r="G1425" i="20"/>
  <c r="H1417" i="20"/>
  <c r="G1417" i="20"/>
  <c r="H1409" i="20"/>
  <c r="G1409" i="20"/>
  <c r="H1401" i="20"/>
  <c r="G1401" i="20"/>
  <c r="H1393" i="20"/>
  <c r="G1393" i="20"/>
  <c r="H1385" i="20"/>
  <c r="G1385" i="20"/>
  <c r="H1377" i="20"/>
  <c r="G1377" i="20"/>
  <c r="H1369" i="20"/>
  <c r="G1369" i="20"/>
  <c r="H1361" i="20"/>
  <c r="G1361" i="20"/>
  <c r="H1353" i="20"/>
  <c r="G1353" i="20"/>
  <c r="H1345" i="20"/>
  <c r="G1345" i="20"/>
  <c r="H1337" i="20"/>
  <c r="G1337" i="20"/>
  <c r="H1329" i="20"/>
  <c r="G1329" i="20"/>
  <c r="H1321" i="20"/>
  <c r="G1321" i="20"/>
  <c r="H1313" i="20"/>
  <c r="G1313" i="20"/>
  <c r="H1305" i="20"/>
  <c r="G1305" i="20"/>
  <c r="H1297" i="20"/>
  <c r="G1297" i="20"/>
  <c r="H1289" i="20"/>
  <c r="G1289" i="20"/>
  <c r="H1281" i="20"/>
  <c r="G1281" i="20"/>
  <c r="H1273" i="20"/>
  <c r="G1273" i="20"/>
  <c r="H1265" i="20"/>
  <c r="G1265" i="20"/>
  <c r="H1257" i="20"/>
  <c r="G1257" i="20"/>
  <c r="H1249" i="20"/>
  <c r="G1249" i="20"/>
  <c r="H1241" i="20"/>
  <c r="G1241" i="20"/>
  <c r="H1233" i="20"/>
  <c r="G1233" i="20"/>
  <c r="H1225" i="20"/>
  <c r="G1225" i="20"/>
  <c r="H1217" i="20"/>
  <c r="G1217" i="20"/>
  <c r="H1209" i="20"/>
  <c r="G1209" i="20"/>
  <c r="H1201" i="20"/>
  <c r="G1201" i="20"/>
  <c r="H1193" i="20"/>
  <c r="G1193" i="20"/>
  <c r="H1185" i="20"/>
  <c r="G1185" i="20"/>
  <c r="H1177" i="20"/>
  <c r="G1177" i="20"/>
  <c r="H1169" i="20"/>
  <c r="G1169" i="20"/>
  <c r="H1161" i="20"/>
  <c r="G1161" i="20"/>
  <c r="H1153" i="20"/>
  <c r="G1153" i="20"/>
  <c r="H1145" i="20"/>
  <c r="G1145" i="20"/>
  <c r="H1137" i="20"/>
  <c r="G1137" i="20"/>
  <c r="H1129" i="20"/>
  <c r="G1129" i="20"/>
  <c r="H1121" i="20"/>
  <c r="G1121" i="20"/>
  <c r="H1113" i="20"/>
  <c r="G1113" i="20"/>
  <c r="H1105" i="20"/>
  <c r="G1105" i="20"/>
  <c r="H1097" i="20"/>
  <c r="G1097" i="20"/>
  <c r="H1089" i="20"/>
  <c r="G1089" i="20"/>
  <c r="H1081" i="20"/>
  <c r="G1081" i="20"/>
  <c r="H1073" i="20"/>
  <c r="G1073" i="20"/>
  <c r="H1065" i="20"/>
  <c r="G1065" i="20"/>
  <c r="H1057" i="20"/>
  <c r="G1057" i="20"/>
  <c r="H1049" i="20"/>
  <c r="G1049" i="20"/>
  <c r="H1041" i="20"/>
  <c r="G1041" i="20"/>
  <c r="H1033" i="20"/>
  <c r="G1033" i="20"/>
  <c r="H1025" i="20"/>
  <c r="G1025" i="20"/>
  <c r="H1017" i="20"/>
  <c r="G1017" i="20"/>
  <c r="H1009" i="20"/>
  <c r="G1009" i="20"/>
  <c r="H1001" i="20"/>
  <c r="G1001" i="20"/>
  <c r="H993" i="20"/>
  <c r="G993" i="20"/>
  <c r="H985" i="20"/>
  <c r="G985" i="20"/>
  <c r="H977" i="20"/>
  <c r="G977" i="20"/>
  <c r="H969" i="20"/>
  <c r="G969" i="20"/>
  <c r="H961" i="20"/>
  <c r="G961" i="20"/>
  <c r="H953" i="20"/>
  <c r="G953" i="20"/>
  <c r="H945" i="20"/>
  <c r="G945" i="20"/>
  <c r="H937" i="20"/>
  <c r="G937" i="20"/>
  <c r="H929" i="20"/>
  <c r="G929" i="20"/>
  <c r="H921" i="20"/>
  <c r="G921" i="20"/>
  <c r="H913" i="20"/>
  <c r="G913" i="20"/>
  <c r="H905" i="20"/>
  <c r="G905" i="20"/>
  <c r="H897" i="20"/>
  <c r="G897" i="20"/>
  <c r="H889" i="20"/>
  <c r="G889" i="20"/>
  <c r="H881" i="20"/>
  <c r="G881" i="20"/>
  <c r="H873" i="20"/>
  <c r="G873" i="20"/>
  <c r="H865" i="20"/>
  <c r="G865" i="20"/>
  <c r="H857" i="20"/>
  <c r="G857" i="20"/>
  <c r="H849" i="20"/>
  <c r="G849" i="20"/>
  <c r="H841" i="20"/>
  <c r="G841" i="20"/>
  <c r="H833" i="20"/>
  <c r="G833" i="20"/>
  <c r="H825" i="20"/>
  <c r="G825" i="20"/>
  <c r="H817" i="20"/>
  <c r="G817" i="20"/>
  <c r="H809" i="20"/>
  <c r="G809" i="20"/>
  <c r="H801" i="20"/>
  <c r="G801" i="20"/>
  <c r="H793" i="20"/>
  <c r="G793" i="20"/>
  <c r="H785" i="20"/>
  <c r="G785" i="20"/>
  <c r="H777" i="20"/>
  <c r="G777" i="20"/>
  <c r="H769" i="20"/>
  <c r="G769" i="20"/>
  <c r="H761" i="20"/>
  <c r="G761" i="20"/>
  <c r="H753" i="20"/>
  <c r="G753" i="20"/>
  <c r="H745" i="20"/>
  <c r="G745" i="20"/>
  <c r="H737" i="20"/>
  <c r="G737" i="20"/>
  <c r="H729" i="20"/>
  <c r="G729" i="20"/>
  <c r="H721" i="20"/>
  <c r="G721" i="20"/>
  <c r="H713" i="20"/>
  <c r="G713" i="20"/>
  <c r="H705" i="20"/>
  <c r="G705" i="20"/>
  <c r="H697" i="20"/>
  <c r="G697" i="20"/>
  <c r="H689" i="20"/>
  <c r="G689" i="20"/>
  <c r="H681" i="20"/>
  <c r="G681" i="20"/>
  <c r="H673" i="20"/>
  <c r="G673" i="20"/>
  <c r="H665" i="20"/>
  <c r="G665" i="20"/>
  <c r="H657" i="20"/>
  <c r="G657" i="20"/>
  <c r="H649" i="20"/>
  <c r="G649" i="20"/>
  <c r="H641" i="20"/>
  <c r="G641" i="20"/>
  <c r="H633" i="20"/>
  <c r="G633" i="20"/>
  <c r="H625" i="20"/>
  <c r="G625" i="20"/>
  <c r="H617" i="20"/>
  <c r="G617" i="20"/>
  <c r="H609" i="20"/>
  <c r="G609" i="20"/>
  <c r="H601" i="20"/>
  <c r="G601" i="20"/>
  <c r="H593" i="20"/>
  <c r="G593" i="20"/>
  <c r="H585" i="20"/>
  <c r="G585" i="20"/>
  <c r="H577" i="20"/>
  <c r="G577" i="20"/>
  <c r="H569" i="20"/>
  <c r="G569" i="20"/>
  <c r="H561" i="20"/>
  <c r="G561" i="20"/>
  <c r="H553" i="20"/>
  <c r="G553" i="20"/>
  <c r="H545" i="20"/>
  <c r="G545" i="20"/>
  <c r="H537" i="20"/>
  <c r="G537" i="20"/>
  <c r="H529" i="20"/>
  <c r="G529" i="20"/>
  <c r="H521" i="20"/>
  <c r="G521" i="20"/>
  <c r="H513" i="20"/>
  <c r="G513" i="20"/>
  <c r="H505" i="20"/>
  <c r="G505" i="20"/>
  <c r="H497" i="20"/>
  <c r="G497" i="20"/>
  <c r="H489" i="20"/>
  <c r="G489" i="20"/>
  <c r="H481" i="20"/>
  <c r="G481" i="20"/>
  <c r="H473" i="20"/>
  <c r="G473" i="20"/>
  <c r="H465" i="20"/>
  <c r="G465" i="20"/>
  <c r="H457" i="20"/>
  <c r="G457" i="20"/>
  <c r="H449" i="20"/>
  <c r="G449" i="20"/>
  <c r="H441" i="20"/>
  <c r="G441" i="20"/>
  <c r="H433" i="20"/>
  <c r="G433" i="20"/>
  <c r="H425" i="20"/>
  <c r="G425" i="20"/>
  <c r="H417" i="20"/>
  <c r="G417" i="20"/>
  <c r="H409" i="20"/>
  <c r="G409" i="20"/>
  <c r="H401" i="20"/>
  <c r="G401" i="20"/>
  <c r="H393" i="20"/>
  <c r="G393" i="20"/>
  <c r="H385" i="20"/>
  <c r="G385" i="20"/>
  <c r="H377" i="20"/>
  <c r="G377" i="20"/>
  <c r="H369" i="20"/>
  <c r="G369" i="20"/>
  <c r="H361" i="20"/>
  <c r="G361" i="20"/>
  <c r="H353" i="20"/>
  <c r="G353" i="20"/>
  <c r="H345" i="20"/>
  <c r="G345" i="20"/>
  <c r="H337" i="20"/>
  <c r="G337" i="20"/>
  <c r="H329" i="20"/>
  <c r="G329" i="20"/>
  <c r="H321" i="20"/>
  <c r="G321" i="20"/>
  <c r="H313" i="20"/>
  <c r="G313" i="20"/>
  <c r="H305" i="20"/>
  <c r="G305" i="20"/>
  <c r="H297" i="20"/>
  <c r="G297" i="20"/>
  <c r="H289" i="20"/>
  <c r="G289" i="20"/>
  <c r="H281" i="20"/>
  <c r="G281" i="20"/>
  <c r="H273" i="20"/>
  <c r="G273" i="20"/>
  <c r="H265" i="20"/>
  <c r="G265" i="20"/>
  <c r="H257" i="20"/>
  <c r="G257" i="20"/>
  <c r="H249" i="20"/>
  <c r="G249" i="20"/>
  <c r="H241" i="20"/>
  <c r="G241" i="20"/>
  <c r="H233" i="20"/>
  <c r="G233" i="20"/>
  <c r="H225" i="20"/>
  <c r="G225" i="20"/>
  <c r="H217" i="20"/>
  <c r="G217" i="20"/>
  <c r="H209" i="20"/>
  <c r="G209" i="20"/>
  <c r="H201" i="20"/>
  <c r="G201" i="20"/>
  <c r="H193" i="20"/>
  <c r="G193" i="20"/>
  <c r="H185" i="20"/>
  <c r="G185" i="20"/>
  <c r="H177" i="20"/>
  <c r="G177" i="20"/>
  <c r="H169" i="20"/>
  <c r="G169" i="20"/>
  <c r="H161" i="20"/>
  <c r="G161" i="20"/>
  <c r="H153" i="20"/>
  <c r="G153" i="20"/>
  <c r="H145" i="20"/>
  <c r="G145" i="20"/>
  <c r="H137" i="20"/>
  <c r="G137" i="20"/>
  <c r="H129" i="20"/>
  <c r="G129" i="20"/>
  <c r="H121" i="20"/>
  <c r="G121" i="20"/>
  <c r="H113" i="20"/>
  <c r="G113" i="20"/>
  <c r="H105" i="20"/>
  <c r="G105" i="20"/>
  <c r="H97" i="20"/>
  <c r="G97" i="20"/>
  <c r="H89" i="20"/>
  <c r="G89" i="20"/>
  <c r="H81" i="20"/>
  <c r="G81" i="20"/>
  <c r="H73" i="20"/>
  <c r="G73" i="20"/>
  <c r="H65" i="20"/>
  <c r="G65" i="20"/>
  <c r="H57" i="20"/>
  <c r="G57" i="20"/>
  <c r="H49" i="20"/>
  <c r="G49" i="20"/>
  <c r="H41" i="20"/>
  <c r="G41" i="20"/>
  <c r="H33" i="20"/>
  <c r="G33" i="20"/>
  <c r="H25" i="20"/>
  <c r="G25" i="20"/>
  <c r="H17" i="20"/>
  <c r="G17" i="20"/>
  <c r="H9" i="20"/>
  <c r="G9" i="20"/>
  <c r="H110344" i="20"/>
  <c r="G110344" i="20"/>
  <c r="H110336" i="20"/>
  <c r="G110336" i="20"/>
  <c r="H110328" i="20"/>
  <c r="G110328" i="20"/>
  <c r="H110320" i="20"/>
  <c r="G110320" i="20"/>
  <c r="H110312" i="20"/>
  <c r="G110312" i="20"/>
  <c r="H110304" i="20"/>
  <c r="G110304" i="20"/>
  <c r="H110296" i="20"/>
  <c r="G110296" i="20"/>
  <c r="H110288" i="20"/>
  <c r="G110288" i="20"/>
  <c r="H110280" i="20"/>
  <c r="G110280" i="20"/>
  <c r="H110272" i="20"/>
  <c r="G110272" i="20"/>
  <c r="H110264" i="20"/>
  <c r="G110264" i="20"/>
  <c r="H110256" i="20"/>
  <c r="G110256" i="20"/>
  <c r="H110248" i="20"/>
  <c r="G110248" i="20"/>
  <c r="H110240" i="20"/>
  <c r="G110240" i="20"/>
  <c r="H110232" i="20"/>
  <c r="G110232" i="20"/>
  <c r="H110224" i="20"/>
  <c r="G110224" i="20"/>
  <c r="H110216" i="20"/>
  <c r="G110216" i="20"/>
  <c r="H110208" i="20"/>
  <c r="G110208" i="20"/>
  <c r="H110200" i="20"/>
  <c r="G110200" i="20"/>
  <c r="H110192" i="20"/>
  <c r="G110192" i="20"/>
  <c r="H110184" i="20"/>
  <c r="G110184" i="20"/>
  <c r="H110176" i="20"/>
  <c r="G110176" i="20"/>
  <c r="H110168" i="20"/>
  <c r="G110168" i="20"/>
  <c r="H110160" i="20"/>
  <c r="G110160" i="20"/>
  <c r="H110152" i="20"/>
  <c r="G110152" i="20"/>
  <c r="H110144" i="20"/>
  <c r="G110144" i="20"/>
  <c r="H110136" i="20"/>
  <c r="G110136" i="20"/>
  <c r="H110128" i="20"/>
  <c r="G110128" i="20"/>
  <c r="H110120" i="20"/>
  <c r="G110120" i="20"/>
  <c r="H110112" i="20"/>
  <c r="G110112" i="20"/>
  <c r="H110104" i="20"/>
  <c r="G110104" i="20"/>
  <c r="H110096" i="20"/>
  <c r="G110096" i="20"/>
  <c r="H110088" i="20"/>
  <c r="G110088" i="20"/>
  <c r="H110080" i="20"/>
  <c r="G110080" i="20"/>
  <c r="H110072" i="20"/>
  <c r="G110072" i="20"/>
  <c r="H110064" i="20"/>
  <c r="G110064" i="20"/>
  <c r="H110056" i="20"/>
  <c r="G110056" i="20"/>
  <c r="H110048" i="20"/>
  <c r="G110048" i="20"/>
  <c r="H110040" i="20"/>
  <c r="G110040" i="20"/>
  <c r="H110032" i="20"/>
  <c r="G110032" i="20"/>
  <c r="H110024" i="20"/>
  <c r="G110024" i="20"/>
  <c r="H110016" i="20"/>
  <c r="G110016" i="20"/>
  <c r="H110008" i="20"/>
  <c r="G110008" i="20"/>
  <c r="H110000" i="20"/>
  <c r="G110000" i="20"/>
  <c r="H109992" i="20"/>
  <c r="G109992" i="20"/>
  <c r="H109984" i="20"/>
  <c r="G109984" i="20"/>
  <c r="H109976" i="20"/>
  <c r="G109976" i="20"/>
  <c r="H109968" i="20"/>
  <c r="G109968" i="20"/>
  <c r="H109960" i="20"/>
  <c r="G109960" i="20"/>
  <c r="H109952" i="20"/>
  <c r="G109952" i="20"/>
  <c r="H109944" i="20"/>
  <c r="G109944" i="20"/>
  <c r="H109936" i="20"/>
  <c r="G109936" i="20"/>
  <c r="H109928" i="20"/>
  <c r="G109928" i="20"/>
  <c r="H109920" i="20"/>
  <c r="G109920" i="20"/>
  <c r="H109912" i="20"/>
  <c r="G109912" i="20"/>
  <c r="H109904" i="20"/>
  <c r="G109904" i="20"/>
  <c r="H109896" i="20"/>
  <c r="G109896" i="20"/>
  <c r="H109888" i="20"/>
  <c r="G109888" i="20"/>
  <c r="H109880" i="20"/>
  <c r="G109880" i="20"/>
  <c r="H109872" i="20"/>
  <c r="G109872" i="20"/>
  <c r="H109864" i="20"/>
  <c r="G109864" i="20"/>
  <c r="H109856" i="20"/>
  <c r="G109856" i="20"/>
  <c r="H109848" i="20"/>
  <c r="G109848" i="20"/>
  <c r="H109840" i="20"/>
  <c r="G109840" i="20"/>
  <c r="H109832" i="20"/>
  <c r="G109832" i="20"/>
  <c r="H109824" i="20"/>
  <c r="G109824" i="20"/>
  <c r="H109816" i="20"/>
  <c r="G109816" i="20"/>
  <c r="H109808" i="20"/>
  <c r="G109808" i="20"/>
  <c r="H109800" i="20"/>
  <c r="G109800" i="20"/>
  <c r="H109792" i="20"/>
  <c r="G109792" i="20"/>
  <c r="H109784" i="20"/>
  <c r="G109784" i="20"/>
  <c r="H109776" i="20"/>
  <c r="G109776" i="20"/>
  <c r="H109768" i="20"/>
  <c r="G109768" i="20"/>
  <c r="H109760" i="20"/>
  <c r="G109760" i="20"/>
  <c r="H109752" i="20"/>
  <c r="G109752" i="20"/>
  <c r="H109744" i="20"/>
  <c r="G109744" i="20"/>
  <c r="H109736" i="20"/>
  <c r="G109736" i="20"/>
  <c r="H109728" i="20"/>
  <c r="G109728" i="20"/>
  <c r="H109720" i="20"/>
  <c r="G109720" i="20"/>
  <c r="H109712" i="20"/>
  <c r="G109712" i="20"/>
  <c r="H109704" i="20"/>
  <c r="G109704" i="20"/>
  <c r="H109696" i="20"/>
  <c r="G109696" i="20"/>
  <c r="H109688" i="20"/>
  <c r="G109688" i="20"/>
  <c r="H109680" i="20"/>
  <c r="G109680" i="20"/>
  <c r="H109672" i="20"/>
  <c r="G109672" i="20"/>
  <c r="H109664" i="20"/>
  <c r="G109664" i="20"/>
  <c r="H109656" i="20"/>
  <c r="G109656" i="20"/>
  <c r="H109648" i="20"/>
  <c r="G109648" i="20"/>
  <c r="H109640" i="20"/>
  <c r="G109640" i="20"/>
  <c r="H109632" i="20"/>
  <c r="G109632" i="20"/>
  <c r="H109624" i="20"/>
  <c r="G109624" i="20"/>
  <c r="H109616" i="20"/>
  <c r="G109616" i="20"/>
  <c r="H109608" i="20"/>
  <c r="G109608" i="20"/>
  <c r="H109600" i="20"/>
  <c r="G109600" i="20"/>
  <c r="H109592" i="20"/>
  <c r="G109592" i="20"/>
  <c r="H109584" i="20"/>
  <c r="G109584" i="20"/>
  <c r="H109576" i="20"/>
  <c r="G109576" i="20"/>
  <c r="H109568" i="20"/>
  <c r="G109568" i="20"/>
  <c r="H109560" i="20"/>
  <c r="G109560" i="20"/>
  <c r="H109552" i="20"/>
  <c r="G109552" i="20"/>
  <c r="H109544" i="20"/>
  <c r="G109544" i="20"/>
  <c r="H109536" i="20"/>
  <c r="G109536" i="20"/>
  <c r="H109528" i="20"/>
  <c r="G109528" i="20"/>
  <c r="H109520" i="20"/>
  <c r="G109520" i="20"/>
  <c r="H109512" i="20"/>
  <c r="G109512" i="20"/>
  <c r="H109504" i="20"/>
  <c r="G109504" i="20"/>
  <c r="H109496" i="20"/>
  <c r="G109496" i="20"/>
  <c r="H109488" i="20"/>
  <c r="G109488" i="20"/>
  <c r="H109480" i="20"/>
  <c r="G109480" i="20"/>
  <c r="H109472" i="20"/>
  <c r="G109472" i="20"/>
  <c r="H109464" i="20"/>
  <c r="G109464" i="20"/>
  <c r="H109456" i="20"/>
  <c r="G109456" i="20"/>
  <c r="H109448" i="20"/>
  <c r="G109448" i="20"/>
  <c r="H109440" i="20"/>
  <c r="G109440" i="20"/>
  <c r="H109432" i="20"/>
  <c r="G109432" i="20"/>
  <c r="H109424" i="20"/>
  <c r="G109424" i="20"/>
  <c r="H109416" i="20"/>
  <c r="G109416" i="20"/>
  <c r="H109408" i="20"/>
  <c r="G109408" i="20"/>
  <c r="H109400" i="20"/>
  <c r="G109400" i="20"/>
  <c r="H109392" i="20"/>
  <c r="G109392" i="20"/>
  <c r="H109384" i="20"/>
  <c r="G109384" i="20"/>
  <c r="H109376" i="20"/>
  <c r="G109376" i="20"/>
  <c r="H109368" i="20"/>
  <c r="G109368" i="20"/>
  <c r="H109360" i="20"/>
  <c r="G109360" i="20"/>
  <c r="H109352" i="20"/>
  <c r="G109352" i="20"/>
  <c r="H109344" i="20"/>
  <c r="G109344" i="20"/>
  <c r="H109336" i="20"/>
  <c r="G109336" i="20"/>
  <c r="H109328" i="20"/>
  <c r="G109328" i="20"/>
  <c r="H109320" i="20"/>
  <c r="G109320" i="20"/>
  <c r="H109312" i="20"/>
  <c r="G109312" i="20"/>
  <c r="H109304" i="20"/>
  <c r="G109304" i="20"/>
  <c r="H109296" i="20"/>
  <c r="G109296" i="20"/>
  <c r="H109288" i="20"/>
  <c r="G109288" i="20"/>
  <c r="H109280" i="20"/>
  <c r="G109280" i="20"/>
  <c r="H109272" i="20"/>
  <c r="G109272" i="20"/>
  <c r="H109264" i="20"/>
  <c r="G109264" i="20"/>
  <c r="H109256" i="20"/>
  <c r="G109256" i="20"/>
  <c r="H109248" i="20"/>
  <c r="G109248" i="20"/>
  <c r="H109240" i="20"/>
  <c r="G109240" i="20"/>
  <c r="H109232" i="20"/>
  <c r="G109232" i="20"/>
  <c r="H109224" i="20"/>
  <c r="G109224" i="20"/>
  <c r="H109216" i="20"/>
  <c r="G109216" i="20"/>
  <c r="H109208" i="20"/>
  <c r="G109208" i="20"/>
  <c r="H109200" i="20"/>
  <c r="G109200" i="20"/>
  <c r="H109192" i="20"/>
  <c r="G109192" i="20"/>
  <c r="H109184" i="20"/>
  <c r="G109184" i="20"/>
  <c r="H109176" i="20"/>
  <c r="G109176" i="20"/>
  <c r="H109168" i="20"/>
  <c r="G109168" i="20"/>
  <c r="H109160" i="20"/>
  <c r="G109160" i="20"/>
  <c r="H109152" i="20"/>
  <c r="G109152" i="20"/>
  <c r="H109144" i="20"/>
  <c r="G109144" i="20"/>
  <c r="H109136" i="20"/>
  <c r="G109136" i="20"/>
  <c r="H109128" i="20"/>
  <c r="G109128" i="20"/>
  <c r="H109120" i="20"/>
  <c r="G109120" i="20"/>
  <c r="H109112" i="20"/>
  <c r="G109112" i="20"/>
  <c r="H109104" i="20"/>
  <c r="G109104" i="20"/>
  <c r="H109096" i="20"/>
  <c r="G109096" i="20"/>
  <c r="H109088" i="20"/>
  <c r="G109088" i="20"/>
  <c r="H109080" i="20"/>
  <c r="G109080" i="20"/>
  <c r="H109072" i="20"/>
  <c r="G109072" i="20"/>
  <c r="H109064" i="20"/>
  <c r="G109064" i="20"/>
  <c r="H109056" i="20"/>
  <c r="G109056" i="20"/>
  <c r="H109048" i="20"/>
  <c r="G109048" i="20"/>
  <c r="H109040" i="20"/>
  <c r="G109040" i="20"/>
  <c r="H109032" i="20"/>
  <c r="G109032" i="20"/>
  <c r="H109024" i="20"/>
  <c r="G109024" i="20"/>
  <c r="H109016" i="20"/>
  <c r="G109016" i="20"/>
  <c r="H109008" i="20"/>
  <c r="G109008" i="20"/>
  <c r="H109000" i="20"/>
  <c r="G109000" i="20"/>
  <c r="H108992" i="20"/>
  <c r="G108992" i="20"/>
  <c r="H108984" i="20"/>
  <c r="G108984" i="20"/>
  <c r="H108976" i="20"/>
  <c r="G108976" i="20"/>
  <c r="H108968" i="20"/>
  <c r="G108968" i="20"/>
  <c r="H108960" i="20"/>
  <c r="G108960" i="20"/>
  <c r="H108952" i="20"/>
  <c r="G108952" i="20"/>
  <c r="H108944" i="20"/>
  <c r="G108944" i="20"/>
  <c r="H108936" i="20"/>
  <c r="G108936" i="20"/>
  <c r="H108928" i="20"/>
  <c r="G108928" i="20"/>
  <c r="H108920" i="20"/>
  <c r="G108920" i="20"/>
  <c r="H108912" i="20"/>
  <c r="G108912" i="20"/>
  <c r="H108904" i="20"/>
  <c r="G108904" i="20"/>
  <c r="H108896" i="20"/>
  <c r="G108896" i="20"/>
  <c r="H108888" i="20"/>
  <c r="G108888" i="20"/>
  <c r="H108880" i="20"/>
  <c r="G108880" i="20"/>
  <c r="H108872" i="20"/>
  <c r="G108872" i="20"/>
  <c r="H108864" i="20"/>
  <c r="G108864" i="20"/>
  <c r="H108856" i="20"/>
  <c r="G108856" i="20"/>
  <c r="H108848" i="20"/>
  <c r="G108848" i="20"/>
  <c r="H108840" i="20"/>
  <c r="G108840" i="20"/>
  <c r="H108832" i="20"/>
  <c r="G108832" i="20"/>
  <c r="H108824" i="20"/>
  <c r="G108824" i="20"/>
  <c r="H108816" i="20"/>
  <c r="G108816" i="20"/>
  <c r="H108808" i="20"/>
  <c r="G108808" i="20"/>
  <c r="H108800" i="20"/>
  <c r="G108800" i="20"/>
  <c r="H108792" i="20"/>
  <c r="G108792" i="20"/>
  <c r="H108784" i="20"/>
  <c r="G108784" i="20"/>
  <c r="H108776" i="20"/>
  <c r="G108776" i="20"/>
  <c r="H108768" i="20"/>
  <c r="G108768" i="20"/>
  <c r="H108760" i="20"/>
  <c r="G108760" i="20"/>
  <c r="H108752" i="20"/>
  <c r="G108752" i="20"/>
  <c r="H108744" i="20"/>
  <c r="G108744" i="20"/>
  <c r="H108736" i="20"/>
  <c r="G108736" i="20"/>
  <c r="H108728" i="20"/>
  <c r="G108728" i="20"/>
  <c r="H108720" i="20"/>
  <c r="G108720" i="20"/>
  <c r="H108712" i="20"/>
  <c r="G108712" i="20"/>
  <c r="H108704" i="20"/>
  <c r="G108704" i="20"/>
  <c r="H108696" i="20"/>
  <c r="G108696" i="20"/>
  <c r="H108688" i="20"/>
  <c r="G108688" i="20"/>
  <c r="H108680" i="20"/>
  <c r="G108680" i="20"/>
  <c r="H108672" i="20"/>
  <c r="G108672" i="20"/>
  <c r="H108664" i="20"/>
  <c r="G108664" i="20"/>
  <c r="H108656" i="20"/>
  <c r="G108656" i="20"/>
  <c r="H108648" i="20"/>
  <c r="G108648" i="20"/>
  <c r="H108640" i="20"/>
  <c r="G108640" i="20"/>
  <c r="H108632" i="20"/>
  <c r="G108632" i="20"/>
  <c r="H108624" i="20"/>
  <c r="G108624" i="20"/>
  <c r="H108616" i="20"/>
  <c r="G108616" i="20"/>
  <c r="H108608" i="20"/>
  <c r="G108608" i="20"/>
  <c r="H108600" i="20"/>
  <c r="G108600" i="20"/>
  <c r="H108592" i="20"/>
  <c r="G108592" i="20"/>
  <c r="H108584" i="20"/>
  <c r="G108584" i="20"/>
  <c r="H108576" i="20"/>
  <c r="G108576" i="20"/>
  <c r="H108568" i="20"/>
  <c r="G108568" i="20"/>
  <c r="H108560" i="20"/>
  <c r="G108560" i="20"/>
  <c r="H108552" i="20"/>
  <c r="G108552" i="20"/>
  <c r="H108544" i="20"/>
  <c r="G108544" i="20"/>
  <c r="H108536" i="20"/>
  <c r="G108536" i="20"/>
  <c r="H108528" i="20"/>
  <c r="G108528" i="20"/>
  <c r="H108520" i="20"/>
  <c r="G108520" i="20"/>
  <c r="H108512" i="20"/>
  <c r="G108512" i="20"/>
  <c r="H108504" i="20"/>
  <c r="G108504" i="20"/>
  <c r="H108496" i="20"/>
  <c r="G108496" i="20"/>
  <c r="H108488" i="20"/>
  <c r="G108488" i="20"/>
  <c r="H108480" i="20"/>
  <c r="G108480" i="20"/>
  <c r="H108472" i="20"/>
  <c r="G108472" i="20"/>
  <c r="H108464" i="20"/>
  <c r="G108464" i="20"/>
  <c r="H108456" i="20"/>
  <c r="G108456" i="20"/>
  <c r="H108448" i="20"/>
  <c r="G108448" i="20"/>
  <c r="H108440" i="20"/>
  <c r="G108440" i="20"/>
  <c r="H108432" i="20"/>
  <c r="G108432" i="20"/>
  <c r="H108424" i="20"/>
  <c r="G108424" i="20"/>
  <c r="H108416" i="20"/>
  <c r="G108416" i="20"/>
  <c r="H108408" i="20"/>
  <c r="G108408" i="20"/>
  <c r="H108400" i="20"/>
  <c r="G108400" i="20"/>
  <c r="H108392" i="20"/>
  <c r="G108392" i="20"/>
  <c r="H108384" i="20"/>
  <c r="G108384" i="20"/>
  <c r="H108376" i="20"/>
  <c r="G108376" i="20"/>
  <c r="H108368" i="20"/>
  <c r="G108368" i="20"/>
  <c r="H108360" i="20"/>
  <c r="G108360" i="20"/>
  <c r="H108352" i="20"/>
  <c r="G108352" i="20"/>
  <c r="H108344" i="20"/>
  <c r="G108344" i="20"/>
  <c r="H108336" i="20"/>
  <c r="G108336" i="20"/>
  <c r="H108328" i="20"/>
  <c r="G108328" i="20"/>
  <c r="H108320" i="20"/>
  <c r="G108320" i="20"/>
  <c r="H108312" i="20"/>
  <c r="G108312" i="20"/>
  <c r="H108304" i="20"/>
  <c r="G108304" i="20"/>
  <c r="H108296" i="20"/>
  <c r="G108296" i="20"/>
  <c r="H108288" i="20"/>
  <c r="G108288" i="20"/>
  <c r="H108280" i="20"/>
  <c r="G108280" i="20"/>
  <c r="H108272" i="20"/>
  <c r="G108272" i="20"/>
  <c r="H108264" i="20"/>
  <c r="G108264" i="20"/>
  <c r="H108256" i="20"/>
  <c r="G108256" i="20"/>
  <c r="H108248" i="20"/>
  <c r="G108248" i="20"/>
  <c r="H108240" i="20"/>
  <c r="G108240" i="20"/>
  <c r="H108232" i="20"/>
  <c r="G108232" i="20"/>
  <c r="H108224" i="20"/>
  <c r="G108224" i="20"/>
  <c r="H108216" i="20"/>
  <c r="G108216" i="20"/>
  <c r="H108208" i="20"/>
  <c r="G108208" i="20"/>
  <c r="H108200" i="20"/>
  <c r="G108200" i="20"/>
  <c r="H108192" i="20"/>
  <c r="G108192" i="20"/>
  <c r="H108184" i="20"/>
  <c r="G108184" i="20"/>
  <c r="H108176" i="20"/>
  <c r="G108176" i="20"/>
  <c r="H108168" i="20"/>
  <c r="G108168" i="20"/>
  <c r="H108160" i="20"/>
  <c r="G108160" i="20"/>
  <c r="H108152" i="20"/>
  <c r="G108152" i="20"/>
  <c r="H108144" i="20"/>
  <c r="G108144" i="20"/>
  <c r="H108136" i="20"/>
  <c r="G108136" i="20"/>
  <c r="H108128" i="20"/>
  <c r="G108128" i="20"/>
  <c r="H108120" i="20"/>
  <c r="G108120" i="20"/>
  <c r="H108112" i="20"/>
  <c r="G108112" i="20"/>
  <c r="H108104" i="20"/>
  <c r="G108104" i="20"/>
  <c r="H108096" i="20"/>
  <c r="G108096" i="20"/>
  <c r="H108088" i="20"/>
  <c r="G108088" i="20"/>
  <c r="H108080" i="20"/>
  <c r="G108080" i="20"/>
  <c r="H108072" i="20"/>
  <c r="G108072" i="20"/>
  <c r="H108064" i="20"/>
  <c r="G108064" i="20"/>
  <c r="H108056" i="20"/>
  <c r="G108056" i="20"/>
  <c r="H108048" i="20"/>
  <c r="G108048" i="20"/>
  <c r="H108040" i="20"/>
  <c r="G108040" i="20"/>
  <c r="H108032" i="20"/>
  <c r="G108032" i="20"/>
  <c r="H108024" i="20"/>
  <c r="G108024" i="20"/>
  <c r="H108016" i="20"/>
  <c r="G108016" i="20"/>
  <c r="H108008" i="20"/>
  <c r="G108008" i="20"/>
  <c r="H108000" i="20"/>
  <c r="G108000" i="20"/>
  <c r="H107992" i="20"/>
  <c r="G107992" i="20"/>
  <c r="H107984" i="20"/>
  <c r="G107984" i="20"/>
  <c r="H107976" i="20"/>
  <c r="G107976" i="20"/>
  <c r="H107968" i="20"/>
  <c r="G107968" i="20"/>
  <c r="H107960" i="20"/>
  <c r="G107960" i="20"/>
  <c r="H107952" i="20"/>
  <c r="G107952" i="20"/>
  <c r="H107944" i="20"/>
  <c r="G107944" i="20"/>
  <c r="H107936" i="20"/>
  <c r="G107936" i="20"/>
  <c r="H107928" i="20"/>
  <c r="G107928" i="20"/>
  <c r="H107920" i="20"/>
  <c r="G107920" i="20"/>
  <c r="H107912" i="20"/>
  <c r="G107912" i="20"/>
  <c r="H107904" i="20"/>
  <c r="G107904" i="20"/>
  <c r="H107896" i="20"/>
  <c r="G107896" i="20"/>
  <c r="H107888" i="20"/>
  <c r="G107888" i="20"/>
  <c r="H107880" i="20"/>
  <c r="G107880" i="20"/>
  <c r="H107872" i="20"/>
  <c r="G107872" i="20"/>
  <c r="H107864" i="20"/>
  <c r="G107864" i="20"/>
  <c r="H107856" i="20"/>
  <c r="G107856" i="20"/>
  <c r="H107848" i="20"/>
  <c r="G107848" i="20"/>
  <c r="H107840" i="20"/>
  <c r="G107840" i="20"/>
  <c r="H107832" i="20"/>
  <c r="G107832" i="20"/>
  <c r="H107824" i="20"/>
  <c r="G107824" i="20"/>
  <c r="H107816" i="20"/>
  <c r="G107816" i="20"/>
  <c r="H107808" i="20"/>
  <c r="G107808" i="20"/>
  <c r="H107800" i="20"/>
  <c r="G107800" i="20"/>
  <c r="H107792" i="20"/>
  <c r="G107792" i="20"/>
  <c r="H107784" i="20"/>
  <c r="G107784" i="20"/>
  <c r="H107776" i="20"/>
  <c r="G107776" i="20"/>
  <c r="H107768" i="20"/>
  <c r="G107768" i="20"/>
  <c r="H107760" i="20"/>
  <c r="G107760" i="20"/>
  <c r="H107752" i="20"/>
  <c r="G107752" i="20"/>
  <c r="H107744" i="20"/>
  <c r="G107744" i="20"/>
  <c r="H107736" i="20"/>
  <c r="G107736" i="20"/>
  <c r="H107728" i="20"/>
  <c r="G107728" i="20"/>
  <c r="H107720" i="20"/>
  <c r="G107720" i="20"/>
  <c r="H107712" i="20"/>
  <c r="G107712" i="20"/>
  <c r="H107704" i="20"/>
  <c r="G107704" i="20"/>
  <c r="H107696" i="20"/>
  <c r="G107696" i="20"/>
  <c r="H107688" i="20"/>
  <c r="G107688" i="20"/>
  <c r="H107680" i="20"/>
  <c r="G107680" i="20"/>
  <c r="H107672" i="20"/>
  <c r="G107672" i="20"/>
  <c r="H107664" i="20"/>
  <c r="G107664" i="20"/>
  <c r="H107656" i="20"/>
  <c r="G107656" i="20"/>
  <c r="H107648" i="20"/>
  <c r="G107648" i="20"/>
  <c r="H107640" i="20"/>
  <c r="G107640" i="20"/>
  <c r="H107632" i="20"/>
  <c r="G107632" i="20"/>
  <c r="H107624" i="20"/>
  <c r="G107624" i="20"/>
  <c r="H107616" i="20"/>
  <c r="G107616" i="20"/>
  <c r="H107608" i="20"/>
  <c r="G107608" i="20"/>
  <c r="H107600" i="20"/>
  <c r="G107600" i="20"/>
  <c r="H107592" i="20"/>
  <c r="G107592" i="20"/>
  <c r="H107584" i="20"/>
  <c r="G107584" i="20"/>
  <c r="H107576" i="20"/>
  <c r="G107576" i="20"/>
  <c r="H107568" i="20"/>
  <c r="G107568" i="20"/>
  <c r="H107560" i="20"/>
  <c r="G107560" i="20"/>
  <c r="H107552" i="20"/>
  <c r="G107552" i="20"/>
  <c r="H107544" i="20"/>
  <c r="G107544" i="20"/>
  <c r="H107536" i="20"/>
  <c r="G107536" i="20"/>
  <c r="H107528" i="20"/>
  <c r="G107528" i="20"/>
  <c r="H107520" i="20"/>
  <c r="G107520" i="20"/>
  <c r="H107512" i="20"/>
  <c r="G107512" i="20"/>
  <c r="H107504" i="20"/>
  <c r="G107504" i="20"/>
  <c r="H107496" i="20"/>
  <c r="G107496" i="20"/>
  <c r="H107488" i="20"/>
  <c r="G107488" i="20"/>
  <c r="H107480" i="20"/>
  <c r="G107480" i="20"/>
  <c r="H107472" i="20"/>
  <c r="G107472" i="20"/>
  <c r="H107464" i="20"/>
  <c r="G107464" i="20"/>
  <c r="H107456" i="20"/>
  <c r="G107456" i="20"/>
  <c r="H107448" i="20"/>
  <c r="G107448" i="20"/>
  <c r="H107440" i="20"/>
  <c r="G107440" i="20"/>
  <c r="H107432" i="20"/>
  <c r="G107432" i="20"/>
  <c r="H107424" i="20"/>
  <c r="G107424" i="20"/>
  <c r="H107416" i="20"/>
  <c r="G107416" i="20"/>
  <c r="H107408" i="20"/>
  <c r="G107408" i="20"/>
  <c r="H107400" i="20"/>
  <c r="G107400" i="20"/>
  <c r="H107392" i="20"/>
  <c r="G107392" i="20"/>
  <c r="H107384" i="20"/>
  <c r="G107384" i="20"/>
  <c r="H107376" i="20"/>
  <c r="G107376" i="20"/>
  <c r="H107368" i="20"/>
  <c r="G107368" i="20"/>
  <c r="H107360" i="20"/>
  <c r="G107360" i="20"/>
  <c r="H107352" i="20"/>
  <c r="G107352" i="20"/>
  <c r="H107344" i="20"/>
  <c r="G107344" i="20"/>
  <c r="H107336" i="20"/>
  <c r="G107336" i="20"/>
  <c r="H107328" i="20"/>
  <c r="G107328" i="20"/>
  <c r="H107320" i="20"/>
  <c r="G107320" i="20"/>
  <c r="H107312" i="20"/>
  <c r="G107312" i="20"/>
  <c r="H107304" i="20"/>
  <c r="G107304" i="20"/>
  <c r="H107296" i="20"/>
  <c r="G107296" i="20"/>
  <c r="H107288" i="20"/>
  <c r="G107288" i="20"/>
  <c r="H107280" i="20"/>
  <c r="G107280" i="20"/>
  <c r="H107272" i="20"/>
  <c r="G107272" i="20"/>
  <c r="H107264" i="20"/>
  <c r="G107264" i="20"/>
  <c r="H107256" i="20"/>
  <c r="G107256" i="20"/>
  <c r="H107248" i="20"/>
  <c r="G107248" i="20"/>
  <c r="H107240" i="20"/>
  <c r="G107240" i="20"/>
  <c r="H107232" i="20"/>
  <c r="G107232" i="20"/>
  <c r="H107224" i="20"/>
  <c r="G107224" i="20"/>
  <c r="H107216" i="20"/>
  <c r="G107216" i="20"/>
  <c r="H107208" i="20"/>
  <c r="G107208" i="20"/>
  <c r="H107200" i="20"/>
  <c r="G107200" i="20"/>
  <c r="H107192" i="20"/>
  <c r="G107192" i="20"/>
  <c r="H107184" i="20"/>
  <c r="G107184" i="20"/>
  <c r="H107176" i="20"/>
  <c r="G107176" i="20"/>
  <c r="H107168" i="20"/>
  <c r="G107168" i="20"/>
  <c r="H107160" i="20"/>
  <c r="G107160" i="20"/>
  <c r="H107152" i="20"/>
  <c r="G107152" i="20"/>
  <c r="H107144" i="20"/>
  <c r="G107144" i="20"/>
  <c r="H107136" i="20"/>
  <c r="G107136" i="20"/>
  <c r="H107128" i="20"/>
  <c r="G107128" i="20"/>
  <c r="H107120" i="20"/>
  <c r="G107120" i="20"/>
  <c r="H107112" i="20"/>
  <c r="G107112" i="20"/>
  <c r="H107104" i="20"/>
  <c r="G107104" i="20"/>
  <c r="H107096" i="20"/>
  <c r="G107096" i="20"/>
  <c r="H107088" i="20"/>
  <c r="G107088" i="20"/>
  <c r="H107080" i="20"/>
  <c r="G107080" i="20"/>
  <c r="H107072" i="20"/>
  <c r="G107072" i="20"/>
  <c r="H107064" i="20"/>
  <c r="G107064" i="20"/>
  <c r="H107056" i="20"/>
  <c r="G107056" i="20"/>
  <c r="H107048" i="20"/>
  <c r="G107048" i="20"/>
  <c r="H107040" i="20"/>
  <c r="G107040" i="20"/>
  <c r="H107032" i="20"/>
  <c r="G107032" i="20"/>
  <c r="H107024" i="20"/>
  <c r="G107024" i="20"/>
  <c r="H107016" i="20"/>
  <c r="G107016" i="20"/>
  <c r="H107008" i="20"/>
  <c r="G107008" i="20"/>
  <c r="H107000" i="20"/>
  <c r="G107000" i="20"/>
  <c r="H106992" i="20"/>
  <c r="G106992" i="20"/>
  <c r="H106984" i="20"/>
  <c r="G106984" i="20"/>
  <c r="H106976" i="20"/>
  <c r="G106976" i="20"/>
  <c r="H106968" i="20"/>
  <c r="G106968" i="20"/>
  <c r="H106960" i="20"/>
  <c r="G106960" i="20"/>
  <c r="H106952" i="20"/>
  <c r="G106952" i="20"/>
  <c r="H106944" i="20"/>
  <c r="G106944" i="20"/>
  <c r="H106936" i="20"/>
  <c r="G106936" i="20"/>
  <c r="H106928" i="20"/>
  <c r="G106928" i="20"/>
  <c r="H106920" i="20"/>
  <c r="G106920" i="20"/>
  <c r="H106912" i="20"/>
  <c r="G106912" i="20"/>
  <c r="H106904" i="20"/>
  <c r="G106904" i="20"/>
  <c r="H106896" i="20"/>
  <c r="G106896" i="20"/>
  <c r="H106888" i="20"/>
  <c r="G106888" i="20"/>
  <c r="H106880" i="20"/>
  <c r="G106880" i="20"/>
  <c r="H106872" i="20"/>
  <c r="G106872" i="20"/>
  <c r="H106864" i="20"/>
  <c r="G106864" i="20"/>
  <c r="H106856" i="20"/>
  <c r="G106856" i="20"/>
  <c r="H106848" i="20"/>
  <c r="G106848" i="20"/>
  <c r="H106840" i="20"/>
  <c r="G106840" i="20"/>
  <c r="H106832" i="20"/>
  <c r="G106832" i="20"/>
  <c r="H106824" i="20"/>
  <c r="G106824" i="20"/>
  <c r="H106816" i="20"/>
  <c r="G106816" i="20"/>
  <c r="H106808" i="20"/>
  <c r="G106808" i="20"/>
  <c r="H106800" i="20"/>
  <c r="G106800" i="20"/>
  <c r="H106792" i="20"/>
  <c r="G106792" i="20"/>
  <c r="H106784" i="20"/>
  <c r="G106784" i="20"/>
  <c r="H106776" i="20"/>
  <c r="G106776" i="20"/>
  <c r="H106768" i="20"/>
  <c r="G106768" i="20"/>
  <c r="H106760" i="20"/>
  <c r="G106760" i="20"/>
  <c r="H106752" i="20"/>
  <c r="G106752" i="20"/>
  <c r="H106744" i="20"/>
  <c r="G106744" i="20"/>
  <c r="H106736" i="20"/>
  <c r="G106736" i="20"/>
  <c r="H106728" i="20"/>
  <c r="G106728" i="20"/>
  <c r="H106720" i="20"/>
  <c r="G106720" i="20"/>
  <c r="H106712" i="20"/>
  <c r="G106712" i="20"/>
  <c r="H106704" i="20"/>
  <c r="G106704" i="20"/>
  <c r="H106696" i="20"/>
  <c r="G106696" i="20"/>
  <c r="H106688" i="20"/>
  <c r="G106688" i="20"/>
  <c r="H106680" i="20"/>
  <c r="G106680" i="20"/>
  <c r="H106672" i="20"/>
  <c r="G106672" i="20"/>
  <c r="H106664" i="20"/>
  <c r="G106664" i="20"/>
  <c r="H106656" i="20"/>
  <c r="G106656" i="20"/>
  <c r="H106648" i="20"/>
  <c r="G106648" i="20"/>
  <c r="H106640" i="20"/>
  <c r="G106640" i="20"/>
  <c r="H106632" i="20"/>
  <c r="G106632" i="20"/>
  <c r="H106624" i="20"/>
  <c r="G106624" i="20"/>
  <c r="H106616" i="20"/>
  <c r="G106616" i="20"/>
  <c r="H106608" i="20"/>
  <c r="G106608" i="20"/>
  <c r="H106600" i="20"/>
  <c r="G106600" i="20"/>
  <c r="H106592" i="20"/>
  <c r="G106592" i="20"/>
  <c r="H106584" i="20"/>
  <c r="G106584" i="20"/>
  <c r="H106576" i="20"/>
  <c r="G106576" i="20"/>
  <c r="H106568" i="20"/>
  <c r="G106568" i="20"/>
  <c r="H106560" i="20"/>
  <c r="G106560" i="20"/>
  <c r="H106552" i="20"/>
  <c r="G106552" i="20"/>
  <c r="H106544" i="20"/>
  <c r="G106544" i="20"/>
  <c r="H106536" i="20"/>
  <c r="G106536" i="20"/>
  <c r="H106528" i="20"/>
  <c r="G106528" i="20"/>
  <c r="H106520" i="20"/>
  <c r="G106520" i="20"/>
  <c r="H106512" i="20"/>
  <c r="G106512" i="20"/>
  <c r="H106504" i="20"/>
  <c r="G106504" i="20"/>
  <c r="H106496" i="20"/>
  <c r="G106496" i="20"/>
  <c r="H106488" i="20"/>
  <c r="G106488" i="20"/>
  <c r="H106480" i="20"/>
  <c r="G106480" i="20"/>
  <c r="H106472" i="20"/>
  <c r="G106472" i="20"/>
  <c r="H106464" i="20"/>
  <c r="G106464" i="20"/>
  <c r="H106456" i="20"/>
  <c r="G106456" i="20"/>
  <c r="H106448" i="20"/>
  <c r="G106448" i="20"/>
  <c r="H106440" i="20"/>
  <c r="G106440" i="20"/>
  <c r="H106432" i="20"/>
  <c r="G106432" i="20"/>
  <c r="H106424" i="20"/>
  <c r="G106424" i="20"/>
  <c r="H106416" i="20"/>
  <c r="G106416" i="20"/>
  <c r="H106408" i="20"/>
  <c r="G106408" i="20"/>
  <c r="H106400" i="20"/>
  <c r="G106400" i="20"/>
  <c r="H106392" i="20"/>
  <c r="G106392" i="20"/>
  <c r="H106384" i="20"/>
  <c r="G106384" i="20"/>
  <c r="H106376" i="20"/>
  <c r="G106376" i="20"/>
  <c r="H106368" i="20"/>
  <c r="G106368" i="20"/>
  <c r="H106360" i="20"/>
  <c r="G106360" i="20"/>
  <c r="H106352" i="20"/>
  <c r="G106352" i="20"/>
  <c r="H106344" i="20"/>
  <c r="G106344" i="20"/>
  <c r="H106336" i="20"/>
  <c r="G106336" i="20"/>
  <c r="H106328" i="20"/>
  <c r="G106328" i="20"/>
  <c r="H106320" i="20"/>
  <c r="G106320" i="20"/>
  <c r="H106312" i="20"/>
  <c r="G106312" i="20"/>
  <c r="H106304" i="20"/>
  <c r="G106304" i="20"/>
  <c r="H106296" i="20"/>
  <c r="G106296" i="20"/>
  <c r="H106288" i="20"/>
  <c r="G106288" i="20"/>
  <c r="H106280" i="20"/>
  <c r="G106280" i="20"/>
  <c r="H106272" i="20"/>
  <c r="G106272" i="20"/>
  <c r="H106264" i="20"/>
  <c r="G106264" i="20"/>
  <c r="H106256" i="20"/>
  <c r="G106256" i="20"/>
  <c r="H106248" i="20"/>
  <c r="G106248" i="20"/>
  <c r="H106240" i="20"/>
  <c r="G106240" i="20"/>
  <c r="H106232" i="20"/>
  <c r="G106232" i="20"/>
  <c r="H106224" i="20"/>
  <c r="G106224" i="20"/>
  <c r="H106216" i="20"/>
  <c r="G106216" i="20"/>
  <c r="H106208" i="20"/>
  <c r="G106208" i="20"/>
  <c r="H106200" i="20"/>
  <c r="G106200" i="20"/>
  <c r="H106192" i="20"/>
  <c r="G106192" i="20"/>
  <c r="H106184" i="20"/>
  <c r="G106184" i="20"/>
  <c r="H106176" i="20"/>
  <c r="G106176" i="20"/>
  <c r="H106168" i="20"/>
  <c r="G106168" i="20"/>
  <c r="H106160" i="20"/>
  <c r="G106160" i="20"/>
  <c r="H106152" i="20"/>
  <c r="G106152" i="20"/>
  <c r="H106144" i="20"/>
  <c r="G106144" i="20"/>
  <c r="H106136" i="20"/>
  <c r="G106136" i="20"/>
  <c r="H106128" i="20"/>
  <c r="G106128" i="20"/>
  <c r="H106120" i="20"/>
  <c r="G106120" i="20"/>
  <c r="H106112" i="20"/>
  <c r="G106112" i="20"/>
  <c r="H106104" i="20"/>
  <c r="G106104" i="20"/>
  <c r="H106096" i="20"/>
  <c r="G106096" i="20"/>
  <c r="H106088" i="20"/>
  <c r="G106088" i="20"/>
  <c r="H106080" i="20"/>
  <c r="G106080" i="20"/>
  <c r="H106072" i="20"/>
  <c r="G106072" i="20"/>
  <c r="H106064" i="20"/>
  <c r="G106064" i="20"/>
  <c r="H106056" i="20"/>
  <c r="G106056" i="20"/>
  <c r="H106048" i="20"/>
  <c r="G106048" i="20"/>
  <c r="H106040" i="20"/>
  <c r="G106040" i="20"/>
  <c r="H106032" i="20"/>
  <c r="G106032" i="20"/>
  <c r="H106024" i="20"/>
  <c r="G106024" i="20"/>
  <c r="H106016" i="20"/>
  <c r="G106016" i="20"/>
  <c r="H106008" i="20"/>
  <c r="G106008" i="20"/>
  <c r="H106000" i="20"/>
  <c r="G106000" i="20"/>
  <c r="H105992" i="20"/>
  <c r="G105992" i="20"/>
  <c r="H105984" i="20"/>
  <c r="G105984" i="20"/>
  <c r="H105976" i="20"/>
  <c r="G105976" i="20"/>
  <c r="H105968" i="20"/>
  <c r="G105968" i="20"/>
  <c r="H105960" i="20"/>
  <c r="G105960" i="20"/>
  <c r="H105952" i="20"/>
  <c r="G105952" i="20"/>
  <c r="H105944" i="20"/>
  <c r="G105944" i="20"/>
  <c r="H105936" i="20"/>
  <c r="G105936" i="20"/>
  <c r="H105928" i="20"/>
  <c r="G105928" i="20"/>
  <c r="H105920" i="20"/>
  <c r="G105920" i="20"/>
  <c r="H105912" i="20"/>
  <c r="G105912" i="20"/>
  <c r="H105904" i="20"/>
  <c r="G105904" i="20"/>
  <c r="H105896" i="20"/>
  <c r="G105896" i="20"/>
  <c r="H105888" i="20"/>
  <c r="G105888" i="20"/>
  <c r="H105880" i="20"/>
  <c r="G105880" i="20"/>
  <c r="H105872" i="20"/>
  <c r="G105872" i="20"/>
  <c r="H105864" i="20"/>
  <c r="G105864" i="20"/>
  <c r="H105856" i="20"/>
  <c r="G105856" i="20"/>
  <c r="H105848" i="20"/>
  <c r="G105848" i="20"/>
  <c r="H105840" i="20"/>
  <c r="G105840" i="20"/>
  <c r="H105832" i="20"/>
  <c r="G105832" i="20"/>
  <c r="H105824" i="20"/>
  <c r="G105824" i="20"/>
  <c r="H105816" i="20"/>
  <c r="G105816" i="20"/>
  <c r="H105808" i="20"/>
  <c r="G105808" i="20"/>
  <c r="H105800" i="20"/>
  <c r="G105800" i="20"/>
  <c r="H105792" i="20"/>
  <c r="G105792" i="20"/>
  <c r="H105784" i="20"/>
  <c r="G105784" i="20"/>
  <c r="H105776" i="20"/>
  <c r="G105776" i="20"/>
  <c r="H105768" i="20"/>
  <c r="G105768" i="20"/>
  <c r="H105760" i="20"/>
  <c r="G105760" i="20"/>
  <c r="H105752" i="20"/>
  <c r="G105752" i="20"/>
  <c r="H105744" i="20"/>
  <c r="G105744" i="20"/>
  <c r="H105736" i="20"/>
  <c r="G105736" i="20"/>
  <c r="H105728" i="20"/>
  <c r="G105728" i="20"/>
  <c r="H105720" i="20"/>
  <c r="G105720" i="20"/>
  <c r="H105712" i="20"/>
  <c r="G105712" i="20"/>
  <c r="H105704" i="20"/>
  <c r="G105704" i="20"/>
  <c r="H105696" i="20"/>
  <c r="G105696" i="20"/>
  <c r="H105688" i="20"/>
  <c r="G105688" i="20"/>
  <c r="H105680" i="20"/>
  <c r="G105680" i="20"/>
  <c r="H105672" i="20"/>
  <c r="G105672" i="20"/>
  <c r="H105664" i="20"/>
  <c r="G105664" i="20"/>
  <c r="H105656" i="20"/>
  <c r="G105656" i="20"/>
  <c r="H105648" i="20"/>
  <c r="G105648" i="20"/>
  <c r="H105640" i="20"/>
  <c r="G105640" i="20"/>
  <c r="H105632" i="20"/>
  <c r="G105632" i="20"/>
  <c r="H105624" i="20"/>
  <c r="G105624" i="20"/>
  <c r="H105616" i="20"/>
  <c r="G105616" i="20"/>
  <c r="H105608" i="20"/>
  <c r="G105608" i="20"/>
  <c r="H105600" i="20"/>
  <c r="G105600" i="20"/>
  <c r="H105592" i="20"/>
  <c r="G105592" i="20"/>
  <c r="H105584" i="20"/>
  <c r="G105584" i="20"/>
  <c r="H105576" i="20"/>
  <c r="G105576" i="20"/>
  <c r="H105568" i="20"/>
  <c r="G105568" i="20"/>
  <c r="H105560" i="20"/>
  <c r="G105560" i="20"/>
  <c r="H105552" i="20"/>
  <c r="G105552" i="20"/>
  <c r="H105544" i="20"/>
  <c r="G105544" i="20"/>
  <c r="H105536" i="20"/>
  <c r="G105536" i="20"/>
  <c r="H105528" i="20"/>
  <c r="G105528" i="20"/>
  <c r="H105520" i="20"/>
  <c r="G105520" i="20"/>
  <c r="H105512" i="20"/>
  <c r="G105512" i="20"/>
  <c r="H105504" i="20"/>
  <c r="G105504" i="20"/>
  <c r="H105496" i="20"/>
  <c r="G105496" i="20"/>
  <c r="H105488" i="20"/>
  <c r="G105488" i="20"/>
  <c r="H105480" i="20"/>
  <c r="G105480" i="20"/>
  <c r="H105472" i="20"/>
  <c r="G105472" i="20"/>
  <c r="H105464" i="20"/>
  <c r="G105464" i="20"/>
  <c r="H105456" i="20"/>
  <c r="G105456" i="20"/>
  <c r="H105448" i="20"/>
  <c r="G105448" i="20"/>
  <c r="H105440" i="20"/>
  <c r="G105440" i="20"/>
  <c r="H105432" i="20"/>
  <c r="G105432" i="20"/>
  <c r="H105424" i="20"/>
  <c r="G105424" i="20"/>
  <c r="H105416" i="20"/>
  <c r="G105416" i="20"/>
  <c r="H105408" i="20"/>
  <c r="G105408" i="20"/>
  <c r="H105400" i="20"/>
  <c r="G105400" i="20"/>
  <c r="H105392" i="20"/>
  <c r="G105392" i="20"/>
  <c r="H105384" i="20"/>
  <c r="G105384" i="20"/>
  <c r="H105376" i="20"/>
  <c r="G105376" i="20"/>
  <c r="H105368" i="20"/>
  <c r="G105368" i="20"/>
  <c r="H105360" i="20"/>
  <c r="G105360" i="20"/>
  <c r="H105352" i="20"/>
  <c r="G105352" i="20"/>
  <c r="H105344" i="20"/>
  <c r="G105344" i="20"/>
  <c r="H105336" i="20"/>
  <c r="G105336" i="20"/>
  <c r="H105328" i="20"/>
  <c r="G105328" i="20"/>
  <c r="H105320" i="20"/>
  <c r="G105320" i="20"/>
  <c r="H105312" i="20"/>
  <c r="G105312" i="20"/>
  <c r="H105304" i="20"/>
  <c r="G105304" i="20"/>
  <c r="H105296" i="20"/>
  <c r="G105296" i="20"/>
  <c r="H105288" i="20"/>
  <c r="G105288" i="20"/>
  <c r="H105280" i="20"/>
  <c r="G105280" i="20"/>
  <c r="H105272" i="20"/>
  <c r="G105272" i="20"/>
  <c r="H105264" i="20"/>
  <c r="G105264" i="20"/>
  <c r="H105256" i="20"/>
  <c r="G105256" i="20"/>
  <c r="H105248" i="20"/>
  <c r="G105248" i="20"/>
  <c r="H105240" i="20"/>
  <c r="G105240" i="20"/>
  <c r="H105232" i="20"/>
  <c r="G105232" i="20"/>
  <c r="H105224" i="20"/>
  <c r="G105224" i="20"/>
  <c r="H105216" i="20"/>
  <c r="G105216" i="20"/>
  <c r="H105208" i="20"/>
  <c r="G105208" i="20"/>
  <c r="H105200" i="20"/>
  <c r="G105200" i="20"/>
  <c r="H105192" i="20"/>
  <c r="G105192" i="20"/>
  <c r="H105184" i="20"/>
  <c r="G105184" i="20"/>
  <c r="H105176" i="20"/>
  <c r="G105176" i="20"/>
  <c r="H105168" i="20"/>
  <c r="G105168" i="20"/>
  <c r="H105160" i="20"/>
  <c r="G105160" i="20"/>
  <c r="H105152" i="20"/>
  <c r="G105152" i="20"/>
  <c r="H105144" i="20"/>
  <c r="G105144" i="20"/>
  <c r="H105136" i="20"/>
  <c r="G105136" i="20"/>
  <c r="H105128" i="20"/>
  <c r="G105128" i="20"/>
  <c r="H105120" i="20"/>
  <c r="G105120" i="20"/>
  <c r="H105112" i="20"/>
  <c r="G105112" i="20"/>
  <c r="H105104" i="20"/>
  <c r="G105104" i="20"/>
  <c r="H105096" i="20"/>
  <c r="G105096" i="20"/>
  <c r="H105088" i="20"/>
  <c r="G105088" i="20"/>
  <c r="H105080" i="20"/>
  <c r="G105080" i="20"/>
  <c r="H105072" i="20"/>
  <c r="G105072" i="20"/>
  <c r="H105064" i="20"/>
  <c r="G105064" i="20"/>
  <c r="H105056" i="20"/>
  <c r="G105056" i="20"/>
  <c r="H105048" i="20"/>
  <c r="G105048" i="20"/>
  <c r="H105040" i="20"/>
  <c r="G105040" i="20"/>
  <c r="H105032" i="20"/>
  <c r="G105032" i="20"/>
  <c r="H105024" i="20"/>
  <c r="G105024" i="20"/>
  <c r="H105016" i="20"/>
  <c r="G105016" i="20"/>
  <c r="H105008" i="20"/>
  <c r="G105008" i="20"/>
  <c r="H105000" i="20"/>
  <c r="G105000" i="20"/>
  <c r="H104992" i="20"/>
  <c r="G104992" i="20"/>
  <c r="H104984" i="20"/>
  <c r="G104984" i="20"/>
  <c r="H104976" i="20"/>
  <c r="G104976" i="20"/>
  <c r="H104968" i="20"/>
  <c r="G104968" i="20"/>
  <c r="H104960" i="20"/>
  <c r="G104960" i="20"/>
  <c r="H104952" i="20"/>
  <c r="G104952" i="20"/>
  <c r="H104944" i="20"/>
  <c r="G104944" i="20"/>
  <c r="H104936" i="20"/>
  <c r="G104936" i="20"/>
  <c r="H104928" i="20"/>
  <c r="G104928" i="20"/>
  <c r="H104920" i="20"/>
  <c r="G104920" i="20"/>
  <c r="H104912" i="20"/>
  <c r="G104912" i="20"/>
  <c r="H104904" i="20"/>
  <c r="G104904" i="20"/>
  <c r="H104896" i="20"/>
  <c r="G104896" i="20"/>
  <c r="H104888" i="20"/>
  <c r="G104888" i="20"/>
  <c r="H104880" i="20"/>
  <c r="G104880" i="20"/>
  <c r="H104872" i="20"/>
  <c r="G104872" i="20"/>
  <c r="H104864" i="20"/>
  <c r="G104864" i="20"/>
  <c r="H104856" i="20"/>
  <c r="G104856" i="20"/>
  <c r="H104848" i="20"/>
  <c r="G104848" i="20"/>
  <c r="H104840" i="20"/>
  <c r="G104840" i="20"/>
  <c r="H104832" i="20"/>
  <c r="G104832" i="20"/>
  <c r="H104824" i="20"/>
  <c r="G104824" i="20"/>
  <c r="H104816" i="20"/>
  <c r="G104816" i="20"/>
  <c r="H104808" i="20"/>
  <c r="G104808" i="20"/>
  <c r="H104800" i="20"/>
  <c r="G104800" i="20"/>
  <c r="H104792" i="20"/>
  <c r="G104792" i="20"/>
  <c r="H104784" i="20"/>
  <c r="G104784" i="20"/>
  <c r="H104776" i="20"/>
  <c r="G104776" i="20"/>
  <c r="H104768" i="20"/>
  <c r="G104768" i="20"/>
  <c r="H104760" i="20"/>
  <c r="G104760" i="20"/>
  <c r="H104752" i="20"/>
  <c r="G104752" i="20"/>
  <c r="H104744" i="20"/>
  <c r="G104744" i="20"/>
  <c r="H104736" i="20"/>
  <c r="G104736" i="20"/>
  <c r="H104728" i="20"/>
  <c r="G104728" i="20"/>
  <c r="H104720" i="20"/>
  <c r="G104720" i="20"/>
  <c r="H104712" i="20"/>
  <c r="G104712" i="20"/>
  <c r="H104704" i="20"/>
  <c r="G104704" i="20"/>
  <c r="H104696" i="20"/>
  <c r="G104696" i="20"/>
  <c r="H104688" i="20"/>
  <c r="G104688" i="20"/>
  <c r="H104680" i="20"/>
  <c r="G104680" i="20"/>
  <c r="H104672" i="20"/>
  <c r="G104672" i="20"/>
  <c r="H104664" i="20"/>
  <c r="G104664" i="20"/>
  <c r="H104656" i="20"/>
  <c r="G104656" i="20"/>
  <c r="H104648" i="20"/>
  <c r="G104648" i="20"/>
  <c r="H104640" i="20"/>
  <c r="G104640" i="20"/>
  <c r="H104632" i="20"/>
  <c r="G104632" i="20"/>
  <c r="H104624" i="20"/>
  <c r="G104624" i="20"/>
  <c r="H104616" i="20"/>
  <c r="G104616" i="20"/>
  <c r="H104608" i="20"/>
  <c r="G104608" i="20"/>
  <c r="H104600" i="20"/>
  <c r="G104600" i="20"/>
  <c r="H104592" i="20"/>
  <c r="G104592" i="20"/>
  <c r="H104584" i="20"/>
  <c r="G104584" i="20"/>
  <c r="H104576" i="20"/>
  <c r="G104576" i="20"/>
  <c r="H104568" i="20"/>
  <c r="G104568" i="20"/>
  <c r="H104560" i="20"/>
  <c r="G104560" i="20"/>
  <c r="H104552" i="20"/>
  <c r="G104552" i="20"/>
  <c r="H104544" i="20"/>
  <c r="G104544" i="20"/>
  <c r="H104536" i="20"/>
  <c r="G104536" i="20"/>
  <c r="H104528" i="20"/>
  <c r="G104528" i="20"/>
  <c r="H104520" i="20"/>
  <c r="G104520" i="20"/>
  <c r="H104512" i="20"/>
  <c r="G104512" i="20"/>
  <c r="H104504" i="20"/>
  <c r="G104504" i="20"/>
  <c r="H104496" i="20"/>
  <c r="G104496" i="20"/>
  <c r="H104488" i="20"/>
  <c r="G104488" i="20"/>
  <c r="H104480" i="20"/>
  <c r="G104480" i="20"/>
  <c r="H104472" i="20"/>
  <c r="G104472" i="20"/>
  <c r="H104464" i="20"/>
  <c r="G104464" i="20"/>
  <c r="H104456" i="20"/>
  <c r="G104456" i="20"/>
  <c r="H104448" i="20"/>
  <c r="G104448" i="20"/>
  <c r="H104440" i="20"/>
  <c r="G104440" i="20"/>
  <c r="H104432" i="20"/>
  <c r="G104432" i="20"/>
  <c r="H104424" i="20"/>
  <c r="G104424" i="20"/>
  <c r="H104416" i="20"/>
  <c r="G104416" i="20"/>
  <c r="H104408" i="20"/>
  <c r="G104408" i="20"/>
  <c r="H104400" i="20"/>
  <c r="G104400" i="20"/>
  <c r="H104392" i="20"/>
  <c r="G104392" i="20"/>
  <c r="H104384" i="20"/>
  <c r="G104384" i="20"/>
  <c r="H104376" i="20"/>
  <c r="G104376" i="20"/>
  <c r="H104368" i="20"/>
  <c r="G104368" i="20"/>
  <c r="H104360" i="20"/>
  <c r="G104360" i="20"/>
  <c r="H104352" i="20"/>
  <c r="G104352" i="20"/>
  <c r="H104344" i="20"/>
  <c r="G104344" i="20"/>
  <c r="H104336" i="20"/>
  <c r="G104336" i="20"/>
  <c r="H104328" i="20"/>
  <c r="G104328" i="20"/>
  <c r="H104320" i="20"/>
  <c r="G104320" i="20"/>
  <c r="H104312" i="20"/>
  <c r="G104312" i="20"/>
  <c r="H104304" i="20"/>
  <c r="G104304" i="20"/>
  <c r="H104296" i="20"/>
  <c r="G104296" i="20"/>
  <c r="H104288" i="20"/>
  <c r="G104288" i="20"/>
  <c r="H104280" i="20"/>
  <c r="G104280" i="20"/>
  <c r="H104272" i="20"/>
  <c r="G104272" i="20"/>
  <c r="H104264" i="20"/>
  <c r="G104264" i="20"/>
  <c r="H104256" i="20"/>
  <c r="G104256" i="20"/>
  <c r="H104248" i="20"/>
  <c r="G104248" i="20"/>
  <c r="H104240" i="20"/>
  <c r="G104240" i="20"/>
  <c r="H104232" i="20"/>
  <c r="G104232" i="20"/>
  <c r="H104224" i="20"/>
  <c r="G104224" i="20"/>
  <c r="H104216" i="20"/>
  <c r="G104216" i="20"/>
  <c r="H104208" i="20"/>
  <c r="G104208" i="20"/>
  <c r="H104200" i="20"/>
  <c r="G104200" i="20"/>
  <c r="H104192" i="20"/>
  <c r="G104192" i="20"/>
  <c r="H104184" i="20"/>
  <c r="G104184" i="20"/>
  <c r="H104176" i="20"/>
  <c r="G104176" i="20"/>
  <c r="H104168" i="20"/>
  <c r="G104168" i="20"/>
  <c r="H104160" i="20"/>
  <c r="G104160" i="20"/>
  <c r="H104152" i="20"/>
  <c r="G104152" i="20"/>
  <c r="H104144" i="20"/>
  <c r="G104144" i="20"/>
  <c r="H104136" i="20"/>
  <c r="G104136" i="20"/>
  <c r="H104128" i="20"/>
  <c r="G104128" i="20"/>
  <c r="H104120" i="20"/>
  <c r="G104120" i="20"/>
  <c r="H104112" i="20"/>
  <c r="G104112" i="20"/>
  <c r="H104104" i="20"/>
  <c r="G104104" i="20"/>
  <c r="H104096" i="20"/>
  <c r="G104096" i="20"/>
  <c r="H104088" i="20"/>
  <c r="G104088" i="20"/>
  <c r="H104080" i="20"/>
  <c r="G104080" i="20"/>
  <c r="H104072" i="20"/>
  <c r="G104072" i="20"/>
  <c r="H104064" i="20"/>
  <c r="G104064" i="20"/>
  <c r="H104056" i="20"/>
  <c r="G104056" i="20"/>
  <c r="H104048" i="20"/>
  <c r="G104048" i="20"/>
  <c r="H104040" i="20"/>
  <c r="G104040" i="20"/>
  <c r="H104032" i="20"/>
  <c r="G104032" i="20"/>
  <c r="H104024" i="20"/>
  <c r="G104024" i="20"/>
  <c r="H104016" i="20"/>
  <c r="G104016" i="20"/>
  <c r="H104008" i="20"/>
  <c r="G104008" i="20"/>
  <c r="H104000" i="20"/>
  <c r="G104000" i="20"/>
  <c r="H103992" i="20"/>
  <c r="G103992" i="20"/>
  <c r="H103984" i="20"/>
  <c r="G103984" i="20"/>
  <c r="H103976" i="20"/>
  <c r="G103976" i="20"/>
  <c r="H103968" i="20"/>
  <c r="G103968" i="20"/>
  <c r="H103960" i="20"/>
  <c r="G103960" i="20"/>
  <c r="H103952" i="20"/>
  <c r="G103952" i="20"/>
  <c r="H103944" i="20"/>
  <c r="G103944" i="20"/>
  <c r="H103936" i="20"/>
  <c r="G103936" i="20"/>
  <c r="H103928" i="20"/>
  <c r="G103928" i="20"/>
  <c r="H103920" i="20"/>
  <c r="G103920" i="20"/>
  <c r="H103912" i="20"/>
  <c r="G103912" i="20"/>
  <c r="H103904" i="20"/>
  <c r="G103904" i="20"/>
  <c r="H103896" i="20"/>
  <c r="G103896" i="20"/>
  <c r="H103888" i="20"/>
  <c r="G103888" i="20"/>
  <c r="H103880" i="20"/>
  <c r="G103880" i="20"/>
  <c r="H103872" i="20"/>
  <c r="G103872" i="20"/>
  <c r="H103864" i="20"/>
  <c r="G103864" i="20"/>
  <c r="H103856" i="20"/>
  <c r="G103856" i="20"/>
  <c r="H103848" i="20"/>
  <c r="G103848" i="20"/>
  <c r="H103840" i="20"/>
  <c r="G103840" i="20"/>
  <c r="H103832" i="20"/>
  <c r="G103832" i="20"/>
  <c r="H103824" i="20"/>
  <c r="G103824" i="20"/>
  <c r="H103816" i="20"/>
  <c r="G103816" i="20"/>
  <c r="H103808" i="20"/>
  <c r="G103808" i="20"/>
  <c r="H103800" i="20"/>
  <c r="G103800" i="20"/>
  <c r="H103792" i="20"/>
  <c r="G103792" i="20"/>
  <c r="H103784" i="20"/>
  <c r="G103784" i="20"/>
  <c r="H103776" i="20"/>
  <c r="G103776" i="20"/>
  <c r="H103768" i="20"/>
  <c r="G103768" i="20"/>
  <c r="H103760" i="20"/>
  <c r="G103760" i="20"/>
  <c r="H103752" i="20"/>
  <c r="G103752" i="20"/>
  <c r="H103744" i="20"/>
  <c r="G103744" i="20"/>
  <c r="H103736" i="20"/>
  <c r="G103736" i="20"/>
  <c r="H103728" i="20"/>
  <c r="G103728" i="20"/>
  <c r="H103720" i="20"/>
  <c r="G103720" i="20"/>
  <c r="H103712" i="20"/>
  <c r="G103712" i="20"/>
  <c r="H103704" i="20"/>
  <c r="G103704" i="20"/>
  <c r="H103696" i="20"/>
  <c r="G103696" i="20"/>
  <c r="H103688" i="20"/>
  <c r="G103688" i="20"/>
  <c r="H103680" i="20"/>
  <c r="G103680" i="20"/>
  <c r="H103672" i="20"/>
  <c r="G103672" i="20"/>
  <c r="H103664" i="20"/>
  <c r="G103664" i="20"/>
  <c r="H103656" i="20"/>
  <c r="G103656" i="20"/>
  <c r="H103648" i="20"/>
  <c r="G103648" i="20"/>
  <c r="H103640" i="20"/>
  <c r="G103640" i="20"/>
  <c r="H103632" i="20"/>
  <c r="G103632" i="20"/>
  <c r="H103624" i="20"/>
  <c r="G103624" i="20"/>
  <c r="H103616" i="20"/>
  <c r="G103616" i="20"/>
  <c r="H103608" i="20"/>
  <c r="G103608" i="20"/>
  <c r="H103600" i="20"/>
  <c r="G103600" i="20"/>
  <c r="H103592" i="20"/>
  <c r="G103592" i="20"/>
  <c r="H103584" i="20"/>
  <c r="G103584" i="20"/>
  <c r="H103576" i="20"/>
  <c r="G103576" i="20"/>
  <c r="H103568" i="20"/>
  <c r="G103568" i="20"/>
  <c r="H103560" i="20"/>
  <c r="G103560" i="20"/>
  <c r="H103552" i="20"/>
  <c r="G103552" i="20"/>
  <c r="H103544" i="20"/>
  <c r="G103544" i="20"/>
  <c r="H103536" i="20"/>
  <c r="G103536" i="20"/>
  <c r="H103528" i="20"/>
  <c r="G103528" i="20"/>
  <c r="H103520" i="20"/>
  <c r="G103520" i="20"/>
  <c r="H103512" i="20"/>
  <c r="G103512" i="20"/>
  <c r="H103504" i="20"/>
  <c r="G103504" i="20"/>
  <c r="H103496" i="20"/>
  <c r="G103496" i="20"/>
  <c r="H103488" i="20"/>
  <c r="G103488" i="20"/>
  <c r="H103480" i="20"/>
  <c r="G103480" i="20"/>
  <c r="H103472" i="20"/>
  <c r="G103472" i="20"/>
  <c r="H103464" i="20"/>
  <c r="G103464" i="20"/>
  <c r="H103456" i="20"/>
  <c r="G103456" i="20"/>
  <c r="H103448" i="20"/>
  <c r="G103448" i="20"/>
  <c r="H103440" i="20"/>
  <c r="G103440" i="20"/>
  <c r="H103432" i="20"/>
  <c r="G103432" i="20"/>
  <c r="H103424" i="20"/>
  <c r="G103424" i="20"/>
  <c r="H103416" i="20"/>
  <c r="G103416" i="20"/>
  <c r="H103408" i="20"/>
  <c r="G103408" i="20"/>
  <c r="H103400" i="20"/>
  <c r="G103400" i="20"/>
  <c r="H103392" i="20"/>
  <c r="G103392" i="20"/>
  <c r="H103384" i="20"/>
  <c r="G103384" i="20"/>
  <c r="H103376" i="20"/>
  <c r="G103376" i="20"/>
  <c r="H103368" i="20"/>
  <c r="G103368" i="20"/>
  <c r="H103360" i="20"/>
  <c r="G103360" i="20"/>
  <c r="H103352" i="20"/>
  <c r="G103352" i="20"/>
  <c r="H103344" i="20"/>
  <c r="G103344" i="20"/>
  <c r="H103336" i="20"/>
  <c r="G103336" i="20"/>
  <c r="H103328" i="20"/>
  <c r="G103328" i="20"/>
  <c r="H103320" i="20"/>
  <c r="G103320" i="20"/>
  <c r="H103312" i="20"/>
  <c r="G103312" i="20"/>
  <c r="H103304" i="20"/>
  <c r="G103304" i="20"/>
  <c r="H103296" i="20"/>
  <c r="G103296" i="20"/>
  <c r="H103288" i="20"/>
  <c r="G103288" i="20"/>
  <c r="H103280" i="20"/>
  <c r="G103280" i="20"/>
  <c r="H103272" i="20"/>
  <c r="G103272" i="20"/>
  <c r="H103264" i="20"/>
  <c r="G103264" i="20"/>
  <c r="H103256" i="20"/>
  <c r="G103256" i="20"/>
  <c r="H103248" i="20"/>
  <c r="G103248" i="20"/>
  <c r="H103240" i="20"/>
  <c r="G103240" i="20"/>
  <c r="H103232" i="20"/>
  <c r="G103232" i="20"/>
  <c r="H103224" i="20"/>
  <c r="G103224" i="20"/>
  <c r="H103216" i="20"/>
  <c r="G103216" i="20"/>
  <c r="H103208" i="20"/>
  <c r="G103208" i="20"/>
  <c r="H103200" i="20"/>
  <c r="G103200" i="20"/>
  <c r="H103192" i="20"/>
  <c r="G103192" i="20"/>
  <c r="H103184" i="20"/>
  <c r="G103184" i="20"/>
  <c r="H103176" i="20"/>
  <c r="G103176" i="20"/>
  <c r="H103168" i="20"/>
  <c r="G103168" i="20"/>
  <c r="H103160" i="20"/>
  <c r="G103160" i="20"/>
  <c r="H103152" i="20"/>
  <c r="G103152" i="20"/>
  <c r="H103144" i="20"/>
  <c r="G103144" i="20"/>
  <c r="H103136" i="20"/>
  <c r="G103136" i="20"/>
  <c r="H103128" i="20"/>
  <c r="G103128" i="20"/>
  <c r="H103120" i="20"/>
  <c r="G103120" i="20"/>
  <c r="H103112" i="20"/>
  <c r="G103112" i="20"/>
  <c r="H103104" i="20"/>
  <c r="G103104" i="20"/>
  <c r="H103096" i="20"/>
  <c r="G103096" i="20"/>
  <c r="H103088" i="20"/>
  <c r="G103088" i="20"/>
  <c r="H103080" i="20"/>
  <c r="G103080" i="20"/>
  <c r="H103072" i="20"/>
  <c r="G103072" i="20"/>
  <c r="H103064" i="20"/>
  <c r="G103064" i="20"/>
  <c r="H103056" i="20"/>
  <c r="G103056" i="20"/>
  <c r="H103048" i="20"/>
  <c r="G103048" i="20"/>
  <c r="H103040" i="20"/>
  <c r="G103040" i="20"/>
  <c r="H103032" i="20"/>
  <c r="G103032" i="20"/>
  <c r="H103024" i="20"/>
  <c r="G103024" i="20"/>
  <c r="H103016" i="20"/>
  <c r="G103016" i="20"/>
  <c r="H103008" i="20"/>
  <c r="G103008" i="20"/>
  <c r="H103000" i="20"/>
  <c r="G103000" i="20"/>
  <c r="H102992" i="20"/>
  <c r="G102992" i="20"/>
  <c r="H102984" i="20"/>
  <c r="G102984" i="20"/>
  <c r="H102976" i="20"/>
  <c r="G102976" i="20"/>
  <c r="H102968" i="20"/>
  <c r="G102968" i="20"/>
  <c r="H102960" i="20"/>
  <c r="G102960" i="20"/>
  <c r="H102952" i="20"/>
  <c r="G102952" i="20"/>
  <c r="H102944" i="20"/>
  <c r="G102944" i="20"/>
  <c r="H102936" i="20"/>
  <c r="G102936" i="20"/>
  <c r="H102928" i="20"/>
  <c r="G102928" i="20"/>
  <c r="H102920" i="20"/>
  <c r="G102920" i="20"/>
  <c r="H102912" i="20"/>
  <c r="G102912" i="20"/>
  <c r="H102904" i="20"/>
  <c r="G102904" i="20"/>
  <c r="H102896" i="20"/>
  <c r="G102896" i="20"/>
  <c r="H102888" i="20"/>
  <c r="G102888" i="20"/>
  <c r="H102880" i="20"/>
  <c r="G102880" i="20"/>
  <c r="H102872" i="20"/>
  <c r="G102872" i="20"/>
  <c r="H102864" i="20"/>
  <c r="G102864" i="20"/>
  <c r="H102856" i="20"/>
  <c r="G102856" i="20"/>
  <c r="H102848" i="20"/>
  <c r="G102848" i="20"/>
  <c r="H102840" i="20"/>
  <c r="G102840" i="20"/>
  <c r="H102832" i="20"/>
  <c r="G102832" i="20"/>
  <c r="H102824" i="20"/>
  <c r="G102824" i="20"/>
  <c r="H102816" i="20"/>
  <c r="G102816" i="20"/>
  <c r="H102808" i="20"/>
  <c r="G102808" i="20"/>
  <c r="H102800" i="20"/>
  <c r="G102800" i="20"/>
  <c r="H102792" i="20"/>
  <c r="G102792" i="20"/>
  <c r="H102784" i="20"/>
  <c r="G102784" i="20"/>
  <c r="H102776" i="20"/>
  <c r="G102776" i="20"/>
  <c r="H102768" i="20"/>
  <c r="G102768" i="20"/>
  <c r="H102760" i="20"/>
  <c r="G102760" i="20"/>
  <c r="H102752" i="20"/>
  <c r="G102752" i="20"/>
  <c r="H102744" i="20"/>
  <c r="G102744" i="20"/>
  <c r="H102736" i="20"/>
  <c r="G102736" i="20"/>
  <c r="H102728" i="20"/>
  <c r="G102728" i="20"/>
  <c r="H102720" i="20"/>
  <c r="G102720" i="20"/>
  <c r="H102712" i="20"/>
  <c r="G102712" i="20"/>
  <c r="H102704" i="20"/>
  <c r="G102704" i="20"/>
  <c r="H102696" i="20"/>
  <c r="G102696" i="20"/>
  <c r="H102688" i="20"/>
  <c r="G102688" i="20"/>
  <c r="H102680" i="20"/>
  <c r="G102680" i="20"/>
  <c r="H102672" i="20"/>
  <c r="G102672" i="20"/>
  <c r="H102664" i="20"/>
  <c r="G102664" i="20"/>
  <c r="H102656" i="20"/>
  <c r="G102656" i="20"/>
  <c r="H102648" i="20"/>
  <c r="G102648" i="20"/>
  <c r="H102640" i="20"/>
  <c r="G102640" i="20"/>
  <c r="H102632" i="20"/>
  <c r="G102632" i="20"/>
  <c r="H102624" i="20"/>
  <c r="G102624" i="20"/>
  <c r="H102616" i="20"/>
  <c r="G102616" i="20"/>
  <c r="H102608" i="20"/>
  <c r="G102608" i="20"/>
  <c r="H102600" i="20"/>
  <c r="G102600" i="20"/>
  <c r="H102592" i="20"/>
  <c r="G102592" i="20"/>
  <c r="H102584" i="20"/>
  <c r="G102584" i="20"/>
  <c r="H102576" i="20"/>
  <c r="G102576" i="20"/>
  <c r="H102568" i="20"/>
  <c r="G102568" i="20"/>
  <c r="H102560" i="20"/>
  <c r="G102560" i="20"/>
  <c r="H102552" i="20"/>
  <c r="G102552" i="20"/>
  <c r="H102544" i="20"/>
  <c r="G102544" i="20"/>
  <c r="H102536" i="20"/>
  <c r="G102536" i="20"/>
  <c r="H102528" i="20"/>
  <c r="G102528" i="20"/>
  <c r="H102520" i="20"/>
  <c r="G102520" i="20"/>
  <c r="H102512" i="20"/>
  <c r="G102512" i="20"/>
  <c r="H102504" i="20"/>
  <c r="G102504" i="20"/>
  <c r="H102496" i="20"/>
  <c r="G102496" i="20"/>
  <c r="H102488" i="20"/>
  <c r="G102488" i="20"/>
  <c r="H102480" i="20"/>
  <c r="G102480" i="20"/>
  <c r="H102472" i="20"/>
  <c r="G102472" i="20"/>
  <c r="H102464" i="20"/>
  <c r="G102464" i="20"/>
  <c r="H102456" i="20"/>
  <c r="G102456" i="20"/>
  <c r="H102448" i="20"/>
  <c r="G102448" i="20"/>
  <c r="H102440" i="20"/>
  <c r="G102440" i="20"/>
  <c r="H102432" i="20"/>
  <c r="G102432" i="20"/>
  <c r="H102424" i="20"/>
  <c r="G102424" i="20"/>
  <c r="H102416" i="20"/>
  <c r="G102416" i="20"/>
  <c r="H102408" i="20"/>
  <c r="G102408" i="20"/>
  <c r="H102400" i="20"/>
  <c r="G102400" i="20"/>
  <c r="H102392" i="20"/>
  <c r="G102392" i="20"/>
  <c r="H102384" i="20"/>
  <c r="G102384" i="20"/>
  <c r="H102376" i="20"/>
  <c r="G102376" i="20"/>
  <c r="H102368" i="20"/>
  <c r="G102368" i="20"/>
  <c r="H102360" i="20"/>
  <c r="G102360" i="20"/>
  <c r="H102352" i="20"/>
  <c r="G102352" i="20"/>
  <c r="H102344" i="20"/>
  <c r="G102344" i="20"/>
  <c r="H102336" i="20"/>
  <c r="G102336" i="20"/>
  <c r="H102328" i="20"/>
  <c r="G102328" i="20"/>
  <c r="H102320" i="20"/>
  <c r="G102320" i="20"/>
  <c r="H102312" i="20"/>
  <c r="G102312" i="20"/>
  <c r="H102304" i="20"/>
  <c r="G102304" i="20"/>
  <c r="H102296" i="20"/>
  <c r="G102296" i="20"/>
  <c r="H102288" i="20"/>
  <c r="G102288" i="20"/>
  <c r="H102280" i="20"/>
  <c r="G102280" i="20"/>
  <c r="H102272" i="20"/>
  <c r="G102272" i="20"/>
  <c r="H102264" i="20"/>
  <c r="G102264" i="20"/>
  <c r="H102256" i="20"/>
  <c r="G102256" i="20"/>
  <c r="H102248" i="20"/>
  <c r="G102248" i="20"/>
  <c r="H102240" i="20"/>
  <c r="G102240" i="20"/>
  <c r="H102232" i="20"/>
  <c r="G102232" i="20"/>
  <c r="H102224" i="20"/>
  <c r="G102224" i="20"/>
  <c r="H102216" i="20"/>
  <c r="G102216" i="20"/>
  <c r="H102208" i="20"/>
  <c r="G102208" i="20"/>
  <c r="H102200" i="20"/>
  <c r="G102200" i="20"/>
  <c r="H102192" i="20"/>
  <c r="G102192" i="20"/>
  <c r="H102184" i="20"/>
  <c r="G102184" i="20"/>
  <c r="H102176" i="20"/>
  <c r="G102176" i="20"/>
  <c r="H102168" i="20"/>
  <c r="G102168" i="20"/>
  <c r="H102160" i="20"/>
  <c r="G102160" i="20"/>
  <c r="H102152" i="20"/>
  <c r="G102152" i="20"/>
  <c r="H102144" i="20"/>
  <c r="G102144" i="20"/>
  <c r="H102136" i="20"/>
  <c r="G102136" i="20"/>
  <c r="H102128" i="20"/>
  <c r="G102128" i="20"/>
  <c r="H102120" i="20"/>
  <c r="G102120" i="20"/>
  <c r="H102112" i="20"/>
  <c r="G102112" i="20"/>
  <c r="H102104" i="20"/>
  <c r="G102104" i="20"/>
  <c r="H102096" i="20"/>
  <c r="G102096" i="20"/>
  <c r="H102088" i="20"/>
  <c r="G102088" i="20"/>
  <c r="H102080" i="20"/>
  <c r="G102080" i="20"/>
  <c r="H102072" i="20"/>
  <c r="G102072" i="20"/>
  <c r="H102064" i="20"/>
  <c r="G102064" i="20"/>
  <c r="H102056" i="20"/>
  <c r="G102056" i="20"/>
  <c r="H102048" i="20"/>
  <c r="G102048" i="20"/>
  <c r="H102040" i="20"/>
  <c r="G102040" i="20"/>
  <c r="H102032" i="20"/>
  <c r="G102032" i="20"/>
  <c r="H102024" i="20"/>
  <c r="G102024" i="20"/>
  <c r="H102016" i="20"/>
  <c r="G102016" i="20"/>
  <c r="H102008" i="20"/>
  <c r="G102008" i="20"/>
  <c r="H102000" i="20"/>
  <c r="G102000" i="20"/>
  <c r="H101992" i="20"/>
  <c r="G101992" i="20"/>
  <c r="H101984" i="20"/>
  <c r="G101984" i="20"/>
  <c r="H101976" i="20"/>
  <c r="G101976" i="20"/>
  <c r="H101968" i="20"/>
  <c r="G101968" i="20"/>
  <c r="H101960" i="20"/>
  <c r="G101960" i="20"/>
  <c r="H101952" i="20"/>
  <c r="G101952" i="20"/>
  <c r="H101944" i="20"/>
  <c r="G101944" i="20"/>
  <c r="H101936" i="20"/>
  <c r="G101936" i="20"/>
  <c r="H101928" i="20"/>
  <c r="G101928" i="20"/>
  <c r="H101920" i="20"/>
  <c r="G101920" i="20"/>
  <c r="H101912" i="20"/>
  <c r="G101912" i="20"/>
  <c r="H101904" i="20"/>
  <c r="G101904" i="20"/>
  <c r="H101896" i="20"/>
  <c r="G101896" i="20"/>
  <c r="H101888" i="20"/>
  <c r="G101888" i="20"/>
  <c r="H101880" i="20"/>
  <c r="G101880" i="20"/>
  <c r="H101872" i="20"/>
  <c r="G101872" i="20"/>
  <c r="H101864" i="20"/>
  <c r="G101864" i="20"/>
  <c r="H101856" i="20"/>
  <c r="G101856" i="20"/>
  <c r="H101848" i="20"/>
  <c r="G101848" i="20"/>
  <c r="H101840" i="20"/>
  <c r="G101840" i="20"/>
  <c r="H101832" i="20"/>
  <c r="G101832" i="20"/>
  <c r="H101824" i="20"/>
  <c r="G101824" i="20"/>
  <c r="H101816" i="20"/>
  <c r="G101816" i="20"/>
  <c r="H101808" i="20"/>
  <c r="G101808" i="20"/>
  <c r="H101800" i="20"/>
  <c r="G101800" i="20"/>
  <c r="H101792" i="20"/>
  <c r="G101792" i="20"/>
  <c r="H101784" i="20"/>
  <c r="G101784" i="20"/>
  <c r="H101776" i="20"/>
  <c r="G101776" i="20"/>
  <c r="H101768" i="20"/>
  <c r="G101768" i="20"/>
  <c r="H101760" i="20"/>
  <c r="G101760" i="20"/>
  <c r="H101752" i="20"/>
  <c r="G101752" i="20"/>
  <c r="H101744" i="20"/>
  <c r="G101744" i="20"/>
  <c r="H101736" i="20"/>
  <c r="G101736" i="20"/>
  <c r="H101728" i="20"/>
  <c r="G101728" i="20"/>
  <c r="H101720" i="20"/>
  <c r="G101720" i="20"/>
  <c r="H101712" i="20"/>
  <c r="G101712" i="20"/>
  <c r="H101704" i="20"/>
  <c r="G101704" i="20"/>
  <c r="H101696" i="20"/>
  <c r="G101696" i="20"/>
  <c r="H101688" i="20"/>
  <c r="G101688" i="20"/>
  <c r="H101680" i="20"/>
  <c r="G101680" i="20"/>
  <c r="H101672" i="20"/>
  <c r="G101672" i="20"/>
  <c r="H101664" i="20"/>
  <c r="G101664" i="20"/>
  <c r="H101656" i="20"/>
  <c r="G101656" i="20"/>
  <c r="H101648" i="20"/>
  <c r="G101648" i="20"/>
  <c r="H101640" i="20"/>
  <c r="G101640" i="20"/>
  <c r="H101632" i="20"/>
  <c r="G101632" i="20"/>
  <c r="H101624" i="20"/>
  <c r="G101624" i="20"/>
  <c r="H101616" i="20"/>
  <c r="G101616" i="20"/>
  <c r="H101608" i="20"/>
  <c r="G101608" i="20"/>
  <c r="H101600" i="20"/>
  <c r="G101600" i="20"/>
  <c r="H101592" i="20"/>
  <c r="G101592" i="20"/>
  <c r="H101584" i="20"/>
  <c r="G101584" i="20"/>
  <c r="H101576" i="20"/>
  <c r="G101576" i="20"/>
  <c r="H101568" i="20"/>
  <c r="G101568" i="20"/>
  <c r="H101560" i="20"/>
  <c r="G101560" i="20"/>
  <c r="H101552" i="20"/>
  <c r="G101552" i="20"/>
  <c r="H101544" i="20"/>
  <c r="G101544" i="20"/>
  <c r="H101536" i="20"/>
  <c r="G101536" i="20"/>
  <c r="H101528" i="20"/>
  <c r="G101528" i="20"/>
  <c r="H101520" i="20"/>
  <c r="G101520" i="20"/>
  <c r="H101512" i="20"/>
  <c r="G101512" i="20"/>
  <c r="H101504" i="20"/>
  <c r="G101504" i="20"/>
  <c r="H101496" i="20"/>
  <c r="G101496" i="20"/>
  <c r="H101488" i="20"/>
  <c r="G101488" i="20"/>
  <c r="H101480" i="20"/>
  <c r="G101480" i="20"/>
  <c r="H101472" i="20"/>
  <c r="G101472" i="20"/>
  <c r="H101464" i="20"/>
  <c r="G101464" i="20"/>
  <c r="H101456" i="20"/>
  <c r="G101456" i="20"/>
  <c r="H101448" i="20"/>
  <c r="G101448" i="20"/>
  <c r="H101440" i="20"/>
  <c r="G101440" i="20"/>
  <c r="H101432" i="20"/>
  <c r="G101432" i="20"/>
  <c r="H101424" i="20"/>
  <c r="G101424" i="20"/>
  <c r="H101416" i="20"/>
  <c r="G101416" i="20"/>
  <c r="H101408" i="20"/>
  <c r="G101408" i="20"/>
  <c r="H101400" i="20"/>
  <c r="G101400" i="20"/>
  <c r="H101392" i="20"/>
  <c r="G101392" i="20"/>
  <c r="H101384" i="20"/>
  <c r="G101384" i="20"/>
  <c r="H101376" i="20"/>
  <c r="G101376" i="20"/>
  <c r="H101368" i="20"/>
  <c r="G101368" i="20"/>
  <c r="H101360" i="20"/>
  <c r="G101360" i="20"/>
  <c r="H101352" i="20"/>
  <c r="G101352" i="20"/>
  <c r="H101344" i="20"/>
  <c r="G101344" i="20"/>
  <c r="H101336" i="20"/>
  <c r="G101336" i="20"/>
  <c r="H101328" i="20"/>
  <c r="G101328" i="20"/>
  <c r="H101320" i="20"/>
  <c r="G101320" i="20"/>
  <c r="H101312" i="20"/>
  <c r="G101312" i="20"/>
  <c r="H101304" i="20"/>
  <c r="G101304" i="20"/>
  <c r="H101296" i="20"/>
  <c r="G101296" i="20"/>
  <c r="H101288" i="20"/>
  <c r="G101288" i="20"/>
  <c r="H101280" i="20"/>
  <c r="G101280" i="20"/>
  <c r="H101272" i="20"/>
  <c r="G101272" i="20"/>
  <c r="H101264" i="20"/>
  <c r="G101264" i="20"/>
  <c r="H101256" i="20"/>
  <c r="G101256" i="20"/>
  <c r="H101248" i="20"/>
  <c r="G101248" i="20"/>
  <c r="H101240" i="20"/>
  <c r="G101240" i="20"/>
  <c r="H101232" i="20"/>
  <c r="G101232" i="20"/>
  <c r="H101224" i="20"/>
  <c r="G101224" i="20"/>
  <c r="H101216" i="20"/>
  <c r="G101216" i="20"/>
  <c r="H101208" i="20"/>
  <c r="G101208" i="20"/>
  <c r="H101200" i="20"/>
  <c r="G101200" i="20"/>
  <c r="H101192" i="20"/>
  <c r="G101192" i="20"/>
  <c r="H101184" i="20"/>
  <c r="G101184" i="20"/>
  <c r="H101176" i="20"/>
  <c r="G101176" i="20"/>
  <c r="H101168" i="20"/>
  <c r="G101168" i="20"/>
  <c r="H101160" i="20"/>
  <c r="G101160" i="20"/>
  <c r="H101152" i="20"/>
  <c r="G101152" i="20"/>
  <c r="H101144" i="20"/>
  <c r="G101144" i="20"/>
  <c r="H101136" i="20"/>
  <c r="G101136" i="20"/>
  <c r="H101128" i="20"/>
  <c r="G101128" i="20"/>
  <c r="H101120" i="20"/>
  <c r="G101120" i="20"/>
  <c r="H101112" i="20"/>
  <c r="G101112" i="20"/>
  <c r="H101104" i="20"/>
  <c r="G101104" i="20"/>
  <c r="H101096" i="20"/>
  <c r="G101096" i="20"/>
  <c r="H101088" i="20"/>
  <c r="G101088" i="20"/>
  <c r="H101080" i="20"/>
  <c r="G101080" i="20"/>
  <c r="H101072" i="20"/>
  <c r="G101072" i="20"/>
  <c r="H101064" i="20"/>
  <c r="G101064" i="20"/>
  <c r="H101056" i="20"/>
  <c r="G101056" i="20"/>
  <c r="H101048" i="20"/>
  <c r="G101048" i="20"/>
  <c r="H101040" i="20"/>
  <c r="G101040" i="20"/>
  <c r="H101032" i="20"/>
  <c r="G101032" i="20"/>
  <c r="H101024" i="20"/>
  <c r="G101024" i="20"/>
  <c r="H101016" i="20"/>
  <c r="G101016" i="20"/>
  <c r="H101008" i="20"/>
  <c r="G101008" i="20"/>
  <c r="H101000" i="20"/>
  <c r="G101000" i="20"/>
  <c r="H100992" i="20"/>
  <c r="G100992" i="20"/>
  <c r="H100984" i="20"/>
  <c r="G100984" i="20"/>
  <c r="H100976" i="20"/>
  <c r="G100976" i="20"/>
  <c r="H100968" i="20"/>
  <c r="G100968" i="20"/>
  <c r="H100960" i="20"/>
  <c r="G100960" i="20"/>
  <c r="H100952" i="20"/>
  <c r="G100952" i="20"/>
  <c r="H100944" i="20"/>
  <c r="G100944" i="20"/>
  <c r="H100936" i="20"/>
  <c r="G100936" i="20"/>
  <c r="H100928" i="20"/>
  <c r="G100928" i="20"/>
  <c r="H100920" i="20"/>
  <c r="G100920" i="20"/>
  <c r="H100912" i="20"/>
  <c r="G100912" i="20"/>
  <c r="H100904" i="20"/>
  <c r="G100904" i="20"/>
  <c r="H100896" i="20"/>
  <c r="G100896" i="20"/>
  <c r="H100888" i="20"/>
  <c r="G100888" i="20"/>
  <c r="H100880" i="20"/>
  <c r="G100880" i="20"/>
  <c r="H100872" i="20"/>
  <c r="G100872" i="20"/>
  <c r="H100864" i="20"/>
  <c r="G100864" i="20"/>
  <c r="H100856" i="20"/>
  <c r="G100856" i="20"/>
  <c r="H100848" i="20"/>
  <c r="G100848" i="20"/>
  <c r="H100840" i="20"/>
  <c r="G100840" i="20"/>
  <c r="H100832" i="20"/>
  <c r="G100832" i="20"/>
  <c r="H100824" i="20"/>
  <c r="G100824" i="20"/>
  <c r="H100816" i="20"/>
  <c r="G100816" i="20"/>
  <c r="H100808" i="20"/>
  <c r="G100808" i="20"/>
  <c r="H100800" i="20"/>
  <c r="G100800" i="20"/>
  <c r="H100792" i="20"/>
  <c r="G100792" i="20"/>
  <c r="H100784" i="20"/>
  <c r="G100784" i="20"/>
  <c r="H100776" i="20"/>
  <c r="G100776" i="20"/>
  <c r="H100768" i="20"/>
  <c r="G100768" i="20"/>
  <c r="H100760" i="20"/>
  <c r="G100760" i="20"/>
  <c r="H100752" i="20"/>
  <c r="G100752" i="20"/>
  <c r="H100744" i="20"/>
  <c r="G100744" i="20"/>
  <c r="H100736" i="20"/>
  <c r="G100736" i="20"/>
  <c r="H100728" i="20"/>
  <c r="G100728" i="20"/>
  <c r="H100720" i="20"/>
  <c r="G100720" i="20"/>
  <c r="H100712" i="20"/>
  <c r="G100712" i="20"/>
  <c r="H100704" i="20"/>
  <c r="G100704" i="20"/>
  <c r="H100696" i="20"/>
  <c r="G100696" i="20"/>
  <c r="H100688" i="20"/>
  <c r="G100688" i="20"/>
  <c r="H100680" i="20"/>
  <c r="G100680" i="20"/>
  <c r="H100672" i="20"/>
  <c r="G100672" i="20"/>
  <c r="H100664" i="20"/>
  <c r="G100664" i="20"/>
  <c r="H100656" i="20"/>
  <c r="G100656" i="20"/>
  <c r="H100648" i="20"/>
  <c r="G100648" i="20"/>
  <c r="H100640" i="20"/>
  <c r="G100640" i="20"/>
  <c r="H100632" i="20"/>
  <c r="G100632" i="20"/>
  <c r="H100624" i="20"/>
  <c r="G100624" i="20"/>
  <c r="H100616" i="20"/>
  <c r="G100616" i="20"/>
  <c r="H100608" i="20"/>
  <c r="G100608" i="20"/>
  <c r="H100600" i="20"/>
  <c r="G100600" i="20"/>
  <c r="H100592" i="20"/>
  <c r="G100592" i="20"/>
  <c r="H100584" i="20"/>
  <c r="G100584" i="20"/>
  <c r="H100576" i="20"/>
  <c r="G100576" i="20"/>
  <c r="H100568" i="20"/>
  <c r="G100568" i="20"/>
  <c r="H100560" i="20"/>
  <c r="G100560" i="20"/>
  <c r="H100552" i="20"/>
  <c r="G100552" i="20"/>
  <c r="H100544" i="20"/>
  <c r="G100544" i="20"/>
  <c r="H100536" i="20"/>
  <c r="G100536" i="20"/>
  <c r="H100528" i="20"/>
  <c r="G100528" i="20"/>
  <c r="H100520" i="20"/>
  <c r="G100520" i="20"/>
  <c r="H100512" i="20"/>
  <c r="G100512" i="20"/>
  <c r="H100504" i="20"/>
  <c r="G100504" i="20"/>
  <c r="H100496" i="20"/>
  <c r="G100496" i="20"/>
  <c r="H100488" i="20"/>
  <c r="G100488" i="20"/>
  <c r="H100480" i="20"/>
  <c r="G100480" i="20"/>
  <c r="H100472" i="20"/>
  <c r="G100472" i="20"/>
  <c r="H100464" i="20"/>
  <c r="G100464" i="20"/>
  <c r="H100456" i="20"/>
  <c r="G100456" i="20"/>
  <c r="H100448" i="20"/>
  <c r="G100448" i="20"/>
  <c r="H100440" i="20"/>
  <c r="G100440" i="20"/>
  <c r="H100432" i="20"/>
  <c r="G100432" i="20"/>
  <c r="H100424" i="20"/>
  <c r="G100424" i="20"/>
  <c r="H100416" i="20"/>
  <c r="G100416" i="20"/>
  <c r="H100408" i="20"/>
  <c r="G100408" i="20"/>
  <c r="H100400" i="20"/>
  <c r="G100400" i="20"/>
  <c r="H100392" i="20"/>
  <c r="G100392" i="20"/>
  <c r="H100384" i="20"/>
  <c r="G100384" i="20"/>
  <c r="H100376" i="20"/>
  <c r="G100376" i="20"/>
  <c r="H100368" i="20"/>
  <c r="G100368" i="20"/>
  <c r="H100360" i="20"/>
  <c r="G100360" i="20"/>
  <c r="H100352" i="20"/>
  <c r="G100352" i="20"/>
  <c r="H100344" i="20"/>
  <c r="G100344" i="20"/>
  <c r="H100336" i="20"/>
  <c r="G100336" i="20"/>
  <c r="H100328" i="20"/>
  <c r="G100328" i="20"/>
  <c r="H100320" i="20"/>
  <c r="G100320" i="20"/>
  <c r="H100312" i="20"/>
  <c r="G100312" i="20"/>
  <c r="H100304" i="20"/>
  <c r="G100304" i="20"/>
  <c r="H100296" i="20"/>
  <c r="G100296" i="20"/>
  <c r="H100288" i="20"/>
  <c r="G100288" i="20"/>
  <c r="H100280" i="20"/>
  <c r="G100280" i="20"/>
  <c r="H100272" i="20"/>
  <c r="G100272" i="20"/>
  <c r="H100264" i="20"/>
  <c r="G100264" i="20"/>
  <c r="H100256" i="20"/>
  <c r="G100256" i="20"/>
  <c r="H100248" i="20"/>
  <c r="G100248" i="20"/>
  <c r="H100240" i="20"/>
  <c r="G100240" i="20"/>
  <c r="H100232" i="20"/>
  <c r="G100232" i="20"/>
  <c r="H100224" i="20"/>
  <c r="G100224" i="20"/>
  <c r="H100216" i="20"/>
  <c r="G100216" i="20"/>
  <c r="H100208" i="20"/>
  <c r="G100208" i="20"/>
  <c r="H100200" i="20"/>
  <c r="G100200" i="20"/>
  <c r="H100192" i="20"/>
  <c r="G100192" i="20"/>
  <c r="H100184" i="20"/>
  <c r="G100184" i="20"/>
  <c r="H100176" i="20"/>
  <c r="G100176" i="20"/>
  <c r="H100168" i="20"/>
  <c r="G100168" i="20"/>
  <c r="H100160" i="20"/>
  <c r="G100160" i="20"/>
  <c r="H100152" i="20"/>
  <c r="G100152" i="20"/>
  <c r="H100144" i="20"/>
  <c r="G100144" i="20"/>
  <c r="H100136" i="20"/>
  <c r="G100136" i="20"/>
  <c r="H100128" i="20"/>
  <c r="G100128" i="20"/>
  <c r="H100120" i="20"/>
  <c r="G100120" i="20"/>
  <c r="H100112" i="20"/>
  <c r="G100112" i="20"/>
  <c r="H100104" i="20"/>
  <c r="G100104" i="20"/>
  <c r="H100096" i="20"/>
  <c r="G100096" i="20"/>
  <c r="H100088" i="20"/>
  <c r="G100088" i="20"/>
  <c r="H100080" i="20"/>
  <c r="G100080" i="20"/>
  <c r="H100072" i="20"/>
  <c r="G100072" i="20"/>
  <c r="H100064" i="20"/>
  <c r="G100064" i="20"/>
  <c r="H100056" i="20"/>
  <c r="G100056" i="20"/>
  <c r="H100048" i="20"/>
  <c r="G100048" i="20"/>
  <c r="H100040" i="20"/>
  <c r="G100040" i="20"/>
  <c r="H100032" i="20"/>
  <c r="G100032" i="20"/>
  <c r="H100024" i="20"/>
  <c r="G100024" i="20"/>
  <c r="H100016" i="20"/>
  <c r="G100016" i="20"/>
  <c r="H100008" i="20"/>
  <c r="G100008" i="20"/>
  <c r="H100000" i="20"/>
  <c r="G100000" i="20"/>
  <c r="H99992" i="20"/>
  <c r="G99992" i="20"/>
  <c r="H99984" i="20"/>
  <c r="G99984" i="20"/>
  <c r="H99976" i="20"/>
  <c r="G99976" i="20"/>
  <c r="H99968" i="20"/>
  <c r="G99968" i="20"/>
  <c r="H99960" i="20"/>
  <c r="G99960" i="20"/>
  <c r="H99952" i="20"/>
  <c r="G99952" i="20"/>
  <c r="H99944" i="20"/>
  <c r="G99944" i="20"/>
  <c r="H99936" i="20"/>
  <c r="G99936" i="20"/>
  <c r="H99928" i="20"/>
  <c r="G99928" i="20"/>
  <c r="H99920" i="20"/>
  <c r="G99920" i="20"/>
  <c r="H99912" i="20"/>
  <c r="G99912" i="20"/>
  <c r="H99904" i="20"/>
  <c r="G99904" i="20"/>
  <c r="H99896" i="20"/>
  <c r="G99896" i="20"/>
  <c r="H99888" i="20"/>
  <c r="G99888" i="20"/>
  <c r="H99880" i="20"/>
  <c r="G99880" i="20"/>
  <c r="H99872" i="20"/>
  <c r="G99872" i="20"/>
  <c r="H99864" i="20"/>
  <c r="G99864" i="20"/>
  <c r="H99856" i="20"/>
  <c r="G99856" i="20"/>
  <c r="H99848" i="20"/>
  <c r="G99848" i="20"/>
  <c r="H99840" i="20"/>
  <c r="G99840" i="20"/>
  <c r="H99832" i="20"/>
  <c r="G99832" i="20"/>
  <c r="H99824" i="20"/>
  <c r="G99824" i="20"/>
  <c r="H99816" i="20"/>
  <c r="G99816" i="20"/>
  <c r="H99808" i="20"/>
  <c r="G99808" i="20"/>
  <c r="H99800" i="20"/>
  <c r="G99800" i="20"/>
  <c r="H99792" i="20"/>
  <c r="G99792" i="20"/>
  <c r="H99784" i="20"/>
  <c r="G99784" i="20"/>
  <c r="H99776" i="20"/>
  <c r="G99776" i="20"/>
  <c r="H99768" i="20"/>
  <c r="G99768" i="20"/>
  <c r="H99760" i="20"/>
  <c r="G99760" i="20"/>
  <c r="H99752" i="20"/>
  <c r="G99752" i="20"/>
  <c r="H99744" i="20"/>
  <c r="G99744" i="20"/>
  <c r="H99736" i="20"/>
  <c r="G99736" i="20"/>
  <c r="H99728" i="20"/>
  <c r="G99728" i="20"/>
  <c r="H99720" i="20"/>
  <c r="G99720" i="20"/>
  <c r="H99712" i="20"/>
  <c r="G99712" i="20"/>
  <c r="H99704" i="20"/>
  <c r="G99704" i="20"/>
  <c r="H99696" i="20"/>
  <c r="G99696" i="20"/>
  <c r="H99688" i="20"/>
  <c r="G99688" i="20"/>
  <c r="H99680" i="20"/>
  <c r="G99680" i="20"/>
  <c r="H99672" i="20"/>
  <c r="G99672" i="20"/>
  <c r="H99664" i="20"/>
  <c r="G99664" i="20"/>
  <c r="H99656" i="20"/>
  <c r="G99656" i="20"/>
  <c r="H99648" i="20"/>
  <c r="G99648" i="20"/>
  <c r="H99640" i="20"/>
  <c r="G99640" i="20"/>
  <c r="H99632" i="20"/>
  <c r="G99632" i="20"/>
  <c r="H99624" i="20"/>
  <c r="G99624" i="20"/>
  <c r="H99616" i="20"/>
  <c r="G99616" i="20"/>
  <c r="H99608" i="20"/>
  <c r="G99608" i="20"/>
  <c r="H99600" i="20"/>
  <c r="G99600" i="20"/>
  <c r="H99592" i="20"/>
  <c r="G99592" i="20"/>
  <c r="H99584" i="20"/>
  <c r="G99584" i="20"/>
  <c r="H99576" i="20"/>
  <c r="G99576" i="20"/>
  <c r="H99568" i="20"/>
  <c r="G99568" i="20"/>
  <c r="H99560" i="20"/>
  <c r="G99560" i="20"/>
  <c r="H99552" i="20"/>
  <c r="G99552" i="20"/>
  <c r="H99544" i="20"/>
  <c r="G99544" i="20"/>
  <c r="H99536" i="20"/>
  <c r="G99536" i="20"/>
  <c r="H99528" i="20"/>
  <c r="G99528" i="20"/>
  <c r="H99520" i="20"/>
  <c r="G99520" i="20"/>
  <c r="H99512" i="20"/>
  <c r="G99512" i="20"/>
  <c r="H99504" i="20"/>
  <c r="G99504" i="20"/>
  <c r="H99496" i="20"/>
  <c r="G99496" i="20"/>
  <c r="H99488" i="20"/>
  <c r="G99488" i="20"/>
  <c r="H99480" i="20"/>
  <c r="G99480" i="20"/>
  <c r="H99472" i="20"/>
  <c r="G99472" i="20"/>
  <c r="H99464" i="20"/>
  <c r="G99464" i="20"/>
  <c r="H99456" i="20"/>
  <c r="G99456" i="20"/>
  <c r="H99448" i="20"/>
  <c r="G99448" i="20"/>
  <c r="H99440" i="20"/>
  <c r="G99440" i="20"/>
  <c r="H99432" i="20"/>
  <c r="G99432" i="20"/>
  <c r="H99424" i="20"/>
  <c r="G99424" i="20"/>
  <c r="H99416" i="20"/>
  <c r="G99416" i="20"/>
  <c r="H99408" i="20"/>
  <c r="G99408" i="20"/>
  <c r="H99400" i="20"/>
  <c r="G99400" i="20"/>
  <c r="H99392" i="20"/>
  <c r="G99392" i="20"/>
  <c r="H99384" i="20"/>
  <c r="G99384" i="20"/>
  <c r="H99376" i="20"/>
  <c r="G99376" i="20"/>
  <c r="H99368" i="20"/>
  <c r="G99368" i="20"/>
  <c r="H99360" i="20"/>
  <c r="G99360" i="20"/>
  <c r="H99352" i="20"/>
  <c r="G99352" i="20"/>
  <c r="H99344" i="20"/>
  <c r="G99344" i="20"/>
  <c r="H99336" i="20"/>
  <c r="G99336" i="20"/>
  <c r="H99328" i="20"/>
  <c r="G99328" i="20"/>
  <c r="H99320" i="20"/>
  <c r="G99320" i="20"/>
  <c r="H99312" i="20"/>
  <c r="G99312" i="20"/>
  <c r="H99304" i="20"/>
  <c r="G99304" i="20"/>
  <c r="H99296" i="20"/>
  <c r="G99296" i="20"/>
  <c r="H99288" i="20"/>
  <c r="G99288" i="20"/>
  <c r="H99280" i="20"/>
  <c r="G99280" i="20"/>
  <c r="H99272" i="20"/>
  <c r="G99272" i="20"/>
  <c r="H99264" i="20"/>
  <c r="G99264" i="20"/>
  <c r="H99256" i="20"/>
  <c r="G99256" i="20"/>
  <c r="H99248" i="20"/>
  <c r="G99248" i="20"/>
  <c r="H99240" i="20"/>
  <c r="G99240" i="20"/>
  <c r="H99232" i="20"/>
  <c r="G99232" i="20"/>
  <c r="H99224" i="20"/>
  <c r="G99224" i="20"/>
  <c r="H99216" i="20"/>
  <c r="G99216" i="20"/>
  <c r="H99208" i="20"/>
  <c r="G99208" i="20"/>
  <c r="H99200" i="20"/>
  <c r="G99200" i="20"/>
  <c r="H99192" i="20"/>
  <c r="G99192" i="20"/>
  <c r="H99184" i="20"/>
  <c r="G99184" i="20"/>
  <c r="H99176" i="20"/>
  <c r="G99176" i="20"/>
  <c r="H99168" i="20"/>
  <c r="G99168" i="20"/>
  <c r="H99160" i="20"/>
  <c r="G99160" i="20"/>
  <c r="H99152" i="20"/>
  <c r="G99152" i="20"/>
  <c r="H99144" i="20"/>
  <c r="G99144" i="20"/>
  <c r="H99136" i="20"/>
  <c r="G99136" i="20"/>
  <c r="H99128" i="20"/>
  <c r="G99128" i="20"/>
  <c r="H99120" i="20"/>
  <c r="G99120" i="20"/>
  <c r="H99112" i="20"/>
  <c r="G99112" i="20"/>
  <c r="H99104" i="20"/>
  <c r="G99104" i="20"/>
  <c r="H99096" i="20"/>
  <c r="G99096" i="20"/>
  <c r="H99088" i="20"/>
  <c r="G99088" i="20"/>
  <c r="H99080" i="20"/>
  <c r="G99080" i="20"/>
  <c r="H99072" i="20"/>
  <c r="G99072" i="20"/>
  <c r="H99064" i="20"/>
  <c r="G99064" i="20"/>
  <c r="H99056" i="20"/>
  <c r="G99056" i="20"/>
  <c r="H99048" i="20"/>
  <c r="G99048" i="20"/>
  <c r="H99040" i="20"/>
  <c r="G99040" i="20"/>
  <c r="H99032" i="20"/>
  <c r="G99032" i="20"/>
  <c r="H99024" i="20"/>
  <c r="G99024" i="20"/>
  <c r="H99016" i="20"/>
  <c r="G99016" i="20"/>
  <c r="H99008" i="20"/>
  <c r="G99008" i="20"/>
  <c r="H99000" i="20"/>
  <c r="G99000" i="20"/>
  <c r="H98992" i="20"/>
  <c r="G98992" i="20"/>
  <c r="H98984" i="20"/>
  <c r="G98984" i="20"/>
  <c r="H98976" i="20"/>
  <c r="G98976" i="20"/>
  <c r="H98968" i="20"/>
  <c r="G98968" i="20"/>
  <c r="H98960" i="20"/>
  <c r="G98960" i="20"/>
  <c r="H98952" i="20"/>
  <c r="G98952" i="20"/>
  <c r="H98944" i="20"/>
  <c r="G98944" i="20"/>
  <c r="H98936" i="20"/>
  <c r="G98936" i="20"/>
  <c r="H98928" i="20"/>
  <c r="G98928" i="20"/>
  <c r="H98920" i="20"/>
  <c r="G98920" i="20"/>
  <c r="H98912" i="20"/>
  <c r="G98912" i="20"/>
  <c r="H98904" i="20"/>
  <c r="G98904" i="20"/>
  <c r="H98896" i="20"/>
  <c r="G98896" i="20"/>
  <c r="H98888" i="20"/>
  <c r="G98888" i="20"/>
  <c r="H98880" i="20"/>
  <c r="G98880" i="20"/>
  <c r="H98872" i="20"/>
  <c r="G98872" i="20"/>
  <c r="H98864" i="20"/>
  <c r="G98864" i="20"/>
  <c r="H98856" i="20"/>
  <c r="G98856" i="20"/>
  <c r="H98848" i="20"/>
  <c r="G98848" i="20"/>
  <c r="H98840" i="20"/>
  <c r="G98840" i="20"/>
  <c r="H98832" i="20"/>
  <c r="G98832" i="20"/>
  <c r="H98824" i="20"/>
  <c r="G98824" i="20"/>
  <c r="H98816" i="20"/>
  <c r="G98816" i="20"/>
  <c r="H98808" i="20"/>
  <c r="G98808" i="20"/>
  <c r="H98800" i="20"/>
  <c r="G98800" i="20"/>
  <c r="H98792" i="20"/>
  <c r="G98792" i="20"/>
  <c r="H98784" i="20"/>
  <c r="G98784" i="20"/>
  <c r="H98776" i="20"/>
  <c r="G98776" i="20"/>
  <c r="H98768" i="20"/>
  <c r="G98768" i="20"/>
  <c r="H98760" i="20"/>
  <c r="G98760" i="20"/>
  <c r="H98752" i="20"/>
  <c r="G98752" i="20"/>
  <c r="H98744" i="20"/>
  <c r="G98744" i="20"/>
  <c r="H98736" i="20"/>
  <c r="G98736" i="20"/>
  <c r="H98728" i="20"/>
  <c r="G98728" i="20"/>
  <c r="H98720" i="20"/>
  <c r="G98720" i="20"/>
  <c r="H98712" i="20"/>
  <c r="G98712" i="20"/>
  <c r="H98704" i="20"/>
  <c r="G98704" i="20"/>
  <c r="H98696" i="20"/>
  <c r="G98696" i="20"/>
  <c r="H98688" i="20"/>
  <c r="G98688" i="20"/>
  <c r="H98680" i="20"/>
  <c r="G98680" i="20"/>
  <c r="H98672" i="20"/>
  <c r="G98672" i="20"/>
  <c r="H98664" i="20"/>
  <c r="G98664" i="20"/>
  <c r="H98656" i="20"/>
  <c r="G98656" i="20"/>
  <c r="H98648" i="20"/>
  <c r="G98648" i="20"/>
  <c r="H98640" i="20"/>
  <c r="G98640" i="20"/>
  <c r="H98632" i="20"/>
  <c r="G98632" i="20"/>
  <c r="H98624" i="20"/>
  <c r="G98624" i="20"/>
  <c r="H98616" i="20"/>
  <c r="G98616" i="20"/>
  <c r="H98608" i="20"/>
  <c r="G98608" i="20"/>
  <c r="H98600" i="20"/>
  <c r="G98600" i="20"/>
  <c r="H98592" i="20"/>
  <c r="G98592" i="20"/>
  <c r="H98584" i="20"/>
  <c r="G98584" i="20"/>
  <c r="H98576" i="20"/>
  <c r="G98576" i="20"/>
  <c r="H98568" i="20"/>
  <c r="G98568" i="20"/>
  <c r="H98560" i="20"/>
  <c r="G98560" i="20"/>
  <c r="H98552" i="20"/>
  <c r="G98552" i="20"/>
  <c r="H98544" i="20"/>
  <c r="G98544" i="20"/>
  <c r="H98536" i="20"/>
  <c r="G98536" i="20"/>
  <c r="H98528" i="20"/>
  <c r="G98528" i="20"/>
  <c r="H98520" i="20"/>
  <c r="G98520" i="20"/>
  <c r="H98512" i="20"/>
  <c r="G98512" i="20"/>
  <c r="H98504" i="20"/>
  <c r="G98504" i="20"/>
  <c r="H98496" i="20"/>
  <c r="G98496" i="20"/>
  <c r="H98488" i="20"/>
  <c r="G98488" i="20"/>
  <c r="H98480" i="20"/>
  <c r="G98480" i="20"/>
  <c r="H98472" i="20"/>
  <c r="G98472" i="20"/>
  <c r="H98464" i="20"/>
  <c r="G98464" i="20"/>
  <c r="H98456" i="20"/>
  <c r="G98456" i="20"/>
  <c r="H98448" i="20"/>
  <c r="G98448" i="20"/>
  <c r="H98440" i="20"/>
  <c r="G98440" i="20"/>
  <c r="H98432" i="20"/>
  <c r="G98432" i="20"/>
  <c r="H98424" i="20"/>
  <c r="G98424" i="20"/>
  <c r="H98416" i="20"/>
  <c r="G98416" i="20"/>
  <c r="H98408" i="20"/>
  <c r="G98408" i="20"/>
  <c r="H98400" i="20"/>
  <c r="G98400" i="20"/>
  <c r="H98392" i="20"/>
  <c r="G98392" i="20"/>
  <c r="H98384" i="20"/>
  <c r="G98384" i="20"/>
  <c r="H98376" i="20"/>
  <c r="G98376" i="20"/>
  <c r="H98368" i="20"/>
  <c r="G98368" i="20"/>
  <c r="H98360" i="20"/>
  <c r="G98360" i="20"/>
  <c r="H98352" i="20"/>
  <c r="G98352" i="20"/>
  <c r="H98344" i="20"/>
  <c r="G98344" i="20"/>
  <c r="H98336" i="20"/>
  <c r="G98336" i="20"/>
  <c r="H98328" i="20"/>
  <c r="G98328" i="20"/>
  <c r="H98320" i="20"/>
  <c r="G98320" i="20"/>
  <c r="H98312" i="20"/>
  <c r="G98312" i="20"/>
  <c r="H98304" i="20"/>
  <c r="G98304" i="20"/>
  <c r="H98296" i="20"/>
  <c r="G98296" i="20"/>
  <c r="H98288" i="20"/>
  <c r="G98288" i="20"/>
  <c r="H98280" i="20"/>
  <c r="G98280" i="20"/>
  <c r="H98272" i="20"/>
  <c r="G98272" i="20"/>
  <c r="H98264" i="20"/>
  <c r="G98264" i="20"/>
  <c r="H98256" i="20"/>
  <c r="G98256" i="20"/>
  <c r="H98248" i="20"/>
  <c r="G98248" i="20"/>
  <c r="H98240" i="20"/>
  <c r="G98240" i="20"/>
  <c r="H98232" i="20"/>
  <c r="G98232" i="20"/>
  <c r="H98224" i="20"/>
  <c r="G98224" i="20"/>
  <c r="H98216" i="20"/>
  <c r="G98216" i="20"/>
  <c r="H98208" i="20"/>
  <c r="G98208" i="20"/>
  <c r="H98200" i="20"/>
  <c r="G98200" i="20"/>
  <c r="H98192" i="20"/>
  <c r="G98192" i="20"/>
  <c r="H98184" i="20"/>
  <c r="G98184" i="20"/>
  <c r="H98176" i="20"/>
  <c r="G98176" i="20"/>
  <c r="H98168" i="20"/>
  <c r="G98168" i="20"/>
  <c r="H98160" i="20"/>
  <c r="G98160" i="20"/>
  <c r="H98152" i="20"/>
  <c r="G98152" i="20"/>
  <c r="H98144" i="20"/>
  <c r="G98144" i="20"/>
  <c r="H98136" i="20"/>
  <c r="G98136" i="20"/>
  <c r="H98128" i="20"/>
  <c r="G98128" i="20"/>
  <c r="H98120" i="20"/>
  <c r="G98120" i="20"/>
  <c r="H98112" i="20"/>
  <c r="G98112" i="20"/>
  <c r="H98104" i="20"/>
  <c r="G98104" i="20"/>
  <c r="H98096" i="20"/>
  <c r="G98096" i="20"/>
  <c r="H98088" i="20"/>
  <c r="G98088" i="20"/>
  <c r="H98080" i="20"/>
  <c r="G98080" i="20"/>
  <c r="H98072" i="20"/>
  <c r="G98072" i="20"/>
  <c r="H98064" i="20"/>
  <c r="G98064" i="20"/>
  <c r="H98056" i="20"/>
  <c r="G98056" i="20"/>
  <c r="H98048" i="20"/>
  <c r="G98048" i="20"/>
  <c r="H98040" i="20"/>
  <c r="G98040" i="20"/>
  <c r="H98032" i="20"/>
  <c r="G98032" i="20"/>
  <c r="H98024" i="20"/>
  <c r="G98024" i="20"/>
  <c r="H98016" i="20"/>
  <c r="G98016" i="20"/>
  <c r="H98008" i="20"/>
  <c r="G98008" i="20"/>
  <c r="H98000" i="20"/>
  <c r="G98000" i="20"/>
  <c r="H97992" i="20"/>
  <c r="G97992" i="20"/>
  <c r="H97984" i="20"/>
  <c r="G97984" i="20"/>
  <c r="H97976" i="20"/>
  <c r="G97976" i="20"/>
  <c r="H97968" i="20"/>
  <c r="G97968" i="20"/>
  <c r="H97960" i="20"/>
  <c r="G97960" i="20"/>
  <c r="H97952" i="20"/>
  <c r="G97952" i="20"/>
  <c r="H97944" i="20"/>
  <c r="G97944" i="20"/>
  <c r="H97936" i="20"/>
  <c r="G97936" i="20"/>
  <c r="H97928" i="20"/>
  <c r="G97928" i="20"/>
  <c r="H97920" i="20"/>
  <c r="G97920" i="20"/>
  <c r="H97912" i="20"/>
  <c r="G97912" i="20"/>
  <c r="H97904" i="20"/>
  <c r="G97904" i="20"/>
  <c r="H97896" i="20"/>
  <c r="G97896" i="20"/>
  <c r="H97888" i="20"/>
  <c r="G97888" i="20"/>
  <c r="H97880" i="20"/>
  <c r="G97880" i="20"/>
  <c r="H97872" i="20"/>
  <c r="G97872" i="20"/>
  <c r="H97864" i="20"/>
  <c r="G97864" i="20"/>
  <c r="H97856" i="20"/>
  <c r="G97856" i="20"/>
  <c r="H97848" i="20"/>
  <c r="G97848" i="20"/>
  <c r="H97840" i="20"/>
  <c r="G97840" i="20"/>
  <c r="H97832" i="20"/>
  <c r="G97832" i="20"/>
  <c r="H97824" i="20"/>
  <c r="G97824" i="20"/>
  <c r="H97816" i="20"/>
  <c r="G97816" i="20"/>
  <c r="H97808" i="20"/>
  <c r="G97808" i="20"/>
  <c r="H97800" i="20"/>
  <c r="G97800" i="20"/>
  <c r="H97792" i="20"/>
  <c r="G97792" i="20"/>
  <c r="H97784" i="20"/>
  <c r="G97784" i="20"/>
  <c r="H97776" i="20"/>
  <c r="G97776" i="20"/>
  <c r="H97768" i="20"/>
  <c r="G97768" i="20"/>
  <c r="H97760" i="20"/>
  <c r="G97760" i="20"/>
  <c r="H97752" i="20"/>
  <c r="G97752" i="20"/>
  <c r="H97744" i="20"/>
  <c r="G97744" i="20"/>
  <c r="H97736" i="20"/>
  <c r="G97736" i="20"/>
  <c r="H97728" i="20"/>
  <c r="G97728" i="20"/>
  <c r="H97720" i="20"/>
  <c r="G97720" i="20"/>
  <c r="H97712" i="20"/>
  <c r="G97712" i="20"/>
  <c r="H97704" i="20"/>
  <c r="G97704" i="20"/>
  <c r="H97696" i="20"/>
  <c r="G97696" i="20"/>
  <c r="H97688" i="20"/>
  <c r="G97688" i="20"/>
  <c r="H97680" i="20"/>
  <c r="G97680" i="20"/>
  <c r="H97672" i="20"/>
  <c r="G97672" i="20"/>
  <c r="H97664" i="20"/>
  <c r="G97664" i="20"/>
  <c r="H97656" i="20"/>
  <c r="G97656" i="20"/>
  <c r="H97648" i="20"/>
  <c r="G97648" i="20"/>
  <c r="H97640" i="20"/>
  <c r="G97640" i="20"/>
  <c r="H97632" i="20"/>
  <c r="G97632" i="20"/>
  <c r="H97624" i="20"/>
  <c r="G97624" i="20"/>
  <c r="H97616" i="20"/>
  <c r="G97616" i="20"/>
  <c r="H97608" i="20"/>
  <c r="G97608" i="20"/>
  <c r="H97600" i="20"/>
  <c r="G97600" i="20"/>
  <c r="H97592" i="20"/>
  <c r="G97592" i="20"/>
  <c r="H97584" i="20"/>
  <c r="G97584" i="20"/>
  <c r="H97576" i="20"/>
  <c r="G97576" i="20"/>
  <c r="H97568" i="20"/>
  <c r="G97568" i="20"/>
  <c r="H97560" i="20"/>
  <c r="G97560" i="20"/>
  <c r="H97552" i="20"/>
  <c r="G97552" i="20"/>
  <c r="H97544" i="20"/>
  <c r="G97544" i="20"/>
  <c r="H97536" i="20"/>
  <c r="G97536" i="20"/>
  <c r="H97528" i="20"/>
  <c r="G97528" i="20"/>
  <c r="H97520" i="20"/>
  <c r="G97520" i="20"/>
  <c r="H97512" i="20"/>
  <c r="G97512" i="20"/>
  <c r="H97504" i="20"/>
  <c r="G97504" i="20"/>
  <c r="H97496" i="20"/>
  <c r="G97496" i="20"/>
  <c r="H97488" i="20"/>
  <c r="G97488" i="20"/>
  <c r="H97480" i="20"/>
  <c r="G97480" i="20"/>
  <c r="H97472" i="20"/>
  <c r="G97472" i="20"/>
  <c r="H97464" i="20"/>
  <c r="G97464" i="20"/>
  <c r="H97456" i="20"/>
  <c r="G97456" i="20"/>
  <c r="H97448" i="20"/>
  <c r="G97448" i="20"/>
  <c r="H97440" i="20"/>
  <c r="G97440" i="20"/>
  <c r="H97432" i="20"/>
  <c r="G97432" i="20"/>
  <c r="H97424" i="20"/>
  <c r="G97424" i="20"/>
  <c r="H97416" i="20"/>
  <c r="G97416" i="20"/>
  <c r="H97408" i="20"/>
  <c r="G97408" i="20"/>
  <c r="H97400" i="20"/>
  <c r="G97400" i="20"/>
  <c r="H97392" i="20"/>
  <c r="G97392" i="20"/>
  <c r="H97384" i="20"/>
  <c r="G97384" i="20"/>
  <c r="H97376" i="20"/>
  <c r="G97376" i="20"/>
  <c r="H97368" i="20"/>
  <c r="G97368" i="20"/>
  <c r="H97360" i="20"/>
  <c r="G97360" i="20"/>
  <c r="H97352" i="20"/>
  <c r="G97352" i="20"/>
  <c r="H97344" i="20"/>
  <c r="G97344" i="20"/>
  <c r="H97336" i="20"/>
  <c r="G97336" i="20"/>
  <c r="H97328" i="20"/>
  <c r="G97328" i="20"/>
  <c r="H97320" i="20"/>
  <c r="G97320" i="20"/>
  <c r="H97312" i="20"/>
  <c r="G97312" i="20"/>
  <c r="H97304" i="20"/>
  <c r="G97304" i="20"/>
  <c r="H97296" i="20"/>
  <c r="G97296" i="20"/>
  <c r="H97288" i="20"/>
  <c r="G97288" i="20"/>
  <c r="H97280" i="20"/>
  <c r="G97280" i="20"/>
  <c r="H97272" i="20"/>
  <c r="G97272" i="20"/>
  <c r="H97264" i="20"/>
  <c r="G97264" i="20"/>
  <c r="H97256" i="20"/>
  <c r="G97256" i="20"/>
  <c r="H97248" i="20"/>
  <c r="G97248" i="20"/>
  <c r="H97240" i="20"/>
  <c r="G97240" i="20"/>
  <c r="H97232" i="20"/>
  <c r="G97232" i="20"/>
  <c r="H97224" i="20"/>
  <c r="G97224" i="20"/>
  <c r="H97216" i="20"/>
  <c r="G97216" i="20"/>
  <c r="H97208" i="20"/>
  <c r="G97208" i="20"/>
  <c r="H97200" i="20"/>
  <c r="G97200" i="20"/>
  <c r="H97192" i="20"/>
  <c r="G97192" i="20"/>
  <c r="H97184" i="20"/>
  <c r="G97184" i="20"/>
  <c r="H97176" i="20"/>
  <c r="G97176" i="20"/>
  <c r="H97168" i="20"/>
  <c r="G97168" i="20"/>
  <c r="H97160" i="20"/>
  <c r="G97160" i="20"/>
  <c r="H97152" i="20"/>
  <c r="G97152" i="20"/>
  <c r="H97144" i="20"/>
  <c r="G97144" i="20"/>
  <c r="H97136" i="20"/>
  <c r="G97136" i="20"/>
  <c r="H97128" i="20"/>
  <c r="G97128" i="20"/>
  <c r="H97120" i="20"/>
  <c r="G97120" i="20"/>
  <c r="H97112" i="20"/>
  <c r="G97112" i="20"/>
  <c r="H97104" i="20"/>
  <c r="G97104" i="20"/>
  <c r="H97096" i="20"/>
  <c r="G97096" i="20"/>
  <c r="H97088" i="20"/>
  <c r="G97088" i="20"/>
  <c r="H97080" i="20"/>
  <c r="G97080" i="20"/>
  <c r="H97072" i="20"/>
  <c r="G97072" i="20"/>
  <c r="H97064" i="20"/>
  <c r="G97064" i="20"/>
  <c r="H97056" i="20"/>
  <c r="G97056" i="20"/>
  <c r="H97048" i="20"/>
  <c r="G97048" i="20"/>
  <c r="H97040" i="20"/>
  <c r="G97040" i="20"/>
  <c r="H97032" i="20"/>
  <c r="G97032" i="20"/>
  <c r="H97024" i="20"/>
  <c r="G97024" i="20"/>
  <c r="H97016" i="20"/>
  <c r="G97016" i="20"/>
  <c r="H97008" i="20"/>
  <c r="G97008" i="20"/>
  <c r="H97000" i="20"/>
  <c r="G97000" i="20"/>
  <c r="H96992" i="20"/>
  <c r="G96992" i="20"/>
  <c r="H96984" i="20"/>
  <c r="G96984" i="20"/>
  <c r="H96976" i="20"/>
  <c r="G96976" i="20"/>
  <c r="H96968" i="20"/>
  <c r="G96968" i="20"/>
  <c r="H96960" i="20"/>
  <c r="G96960" i="20"/>
  <c r="H96952" i="20"/>
  <c r="G96952" i="20"/>
  <c r="H96944" i="20"/>
  <c r="G96944" i="20"/>
  <c r="H96936" i="20"/>
  <c r="G96936" i="20"/>
  <c r="H96928" i="20"/>
  <c r="G96928" i="20"/>
  <c r="H96920" i="20"/>
  <c r="G96920" i="20"/>
  <c r="H96912" i="20"/>
  <c r="G96912" i="20"/>
  <c r="H96904" i="20"/>
  <c r="G96904" i="20"/>
  <c r="H96896" i="20"/>
  <c r="G96896" i="20"/>
  <c r="H96888" i="20"/>
  <c r="G96888" i="20"/>
  <c r="H96880" i="20"/>
  <c r="G96880" i="20"/>
  <c r="H96872" i="20"/>
  <c r="G96872" i="20"/>
  <c r="H96864" i="20"/>
  <c r="G96864" i="20"/>
  <c r="H96856" i="20"/>
  <c r="G96856" i="20"/>
  <c r="H96848" i="20"/>
  <c r="G96848" i="20"/>
  <c r="H96840" i="20"/>
  <c r="G96840" i="20"/>
  <c r="H96832" i="20"/>
  <c r="G96832" i="20"/>
  <c r="H96824" i="20"/>
  <c r="G96824" i="20"/>
  <c r="H96816" i="20"/>
  <c r="G96816" i="20"/>
  <c r="H96808" i="20"/>
  <c r="G96808" i="20"/>
  <c r="H96800" i="20"/>
  <c r="G96800" i="20"/>
  <c r="H96792" i="20"/>
  <c r="G96792" i="20"/>
  <c r="H96784" i="20"/>
  <c r="G96784" i="20"/>
  <c r="H96776" i="20"/>
  <c r="G96776" i="20"/>
  <c r="H96768" i="20"/>
  <c r="G96768" i="20"/>
  <c r="H96760" i="20"/>
  <c r="G96760" i="20"/>
  <c r="H96752" i="20"/>
  <c r="G96752" i="20"/>
  <c r="H96744" i="20"/>
  <c r="G96744" i="20"/>
  <c r="H96736" i="20"/>
  <c r="G96736" i="20"/>
  <c r="H96728" i="20"/>
  <c r="G96728" i="20"/>
  <c r="H96720" i="20"/>
  <c r="G96720" i="20"/>
  <c r="H96712" i="20"/>
  <c r="G96712" i="20"/>
  <c r="H96704" i="20"/>
  <c r="G96704" i="20"/>
  <c r="H96696" i="20"/>
  <c r="G96696" i="20"/>
  <c r="H96688" i="20"/>
  <c r="G96688" i="20"/>
  <c r="H96680" i="20"/>
  <c r="G96680" i="20"/>
  <c r="H96672" i="20"/>
  <c r="G96672" i="20"/>
  <c r="H96664" i="20"/>
  <c r="G96664" i="20"/>
  <c r="H96656" i="20"/>
  <c r="G96656" i="20"/>
  <c r="H96648" i="20"/>
  <c r="G96648" i="20"/>
  <c r="H96640" i="20"/>
  <c r="G96640" i="20"/>
  <c r="H96632" i="20"/>
  <c r="G96632" i="20"/>
  <c r="H96624" i="20"/>
  <c r="G96624" i="20"/>
  <c r="H96616" i="20"/>
  <c r="G96616" i="20"/>
  <c r="H96608" i="20"/>
  <c r="G96608" i="20"/>
  <c r="H96600" i="20"/>
  <c r="G96600" i="20"/>
  <c r="H96592" i="20"/>
  <c r="G96592" i="20"/>
  <c r="H96584" i="20"/>
  <c r="G96584" i="20"/>
  <c r="H96576" i="20"/>
  <c r="G96576" i="20"/>
  <c r="H96568" i="20"/>
  <c r="G96568" i="20"/>
  <c r="H96560" i="20"/>
  <c r="G96560" i="20"/>
  <c r="H96552" i="20"/>
  <c r="G96552" i="20"/>
  <c r="H96544" i="20"/>
  <c r="G96544" i="20"/>
  <c r="H96536" i="20"/>
  <c r="G96536" i="20"/>
  <c r="H96528" i="20"/>
  <c r="G96528" i="20"/>
  <c r="H96520" i="20"/>
  <c r="G96520" i="20"/>
  <c r="H96512" i="20"/>
  <c r="G96512" i="20"/>
  <c r="H96504" i="20"/>
  <c r="G96504" i="20"/>
  <c r="H96496" i="20"/>
  <c r="G96496" i="20"/>
  <c r="H96488" i="20"/>
  <c r="G96488" i="20"/>
  <c r="H96480" i="20"/>
  <c r="G96480" i="20"/>
  <c r="H96472" i="20"/>
  <c r="G96472" i="20"/>
  <c r="H96464" i="20"/>
  <c r="G96464" i="20"/>
  <c r="H96456" i="20"/>
  <c r="G96456" i="20"/>
  <c r="H96448" i="20"/>
  <c r="G96448" i="20"/>
  <c r="H96440" i="20"/>
  <c r="G96440" i="20"/>
  <c r="H96432" i="20"/>
  <c r="G96432" i="20"/>
  <c r="H96424" i="20"/>
  <c r="G96424" i="20"/>
  <c r="H96416" i="20"/>
  <c r="G96416" i="20"/>
  <c r="H96408" i="20"/>
  <c r="G96408" i="20"/>
  <c r="H96400" i="20"/>
  <c r="G96400" i="20"/>
  <c r="H96392" i="20"/>
  <c r="G96392" i="20"/>
  <c r="H96384" i="20"/>
  <c r="G96384" i="20"/>
  <c r="H96376" i="20"/>
  <c r="G96376" i="20"/>
  <c r="H96368" i="20"/>
  <c r="G96368" i="20"/>
  <c r="H96360" i="20"/>
  <c r="G96360" i="20"/>
  <c r="H96352" i="20"/>
  <c r="G96352" i="20"/>
  <c r="H96344" i="20"/>
  <c r="G96344" i="20"/>
  <c r="H96336" i="20"/>
  <c r="G96336" i="20"/>
  <c r="H96328" i="20"/>
  <c r="G96328" i="20"/>
  <c r="H96320" i="20"/>
  <c r="G96320" i="20"/>
  <c r="H96312" i="20"/>
  <c r="G96312" i="20"/>
  <c r="H96304" i="20"/>
  <c r="G96304" i="20"/>
  <c r="H96296" i="20"/>
  <c r="G96296" i="20"/>
  <c r="H96288" i="20"/>
  <c r="G96288" i="20"/>
  <c r="H96280" i="20"/>
  <c r="G96280" i="20"/>
  <c r="H96272" i="20"/>
  <c r="G96272" i="20"/>
  <c r="H96264" i="20"/>
  <c r="G96264" i="20"/>
  <c r="H96256" i="20"/>
  <c r="G96256" i="20"/>
  <c r="H96248" i="20"/>
  <c r="G96248" i="20"/>
  <c r="H96240" i="20"/>
  <c r="G96240" i="20"/>
  <c r="H96232" i="20"/>
  <c r="G96232" i="20"/>
  <c r="H96224" i="20"/>
  <c r="G96224" i="20"/>
  <c r="H96216" i="20"/>
  <c r="G96216" i="20"/>
  <c r="H96208" i="20"/>
  <c r="G96208" i="20"/>
  <c r="H96200" i="20"/>
  <c r="G96200" i="20"/>
  <c r="H96192" i="20"/>
  <c r="G96192" i="20"/>
  <c r="H96184" i="20"/>
  <c r="G96184" i="20"/>
  <c r="H96176" i="20"/>
  <c r="G96176" i="20"/>
  <c r="H96168" i="20"/>
  <c r="G96168" i="20"/>
  <c r="H96160" i="20"/>
  <c r="G96160" i="20"/>
  <c r="H96152" i="20"/>
  <c r="G96152" i="20"/>
  <c r="H96144" i="20"/>
  <c r="G96144" i="20"/>
  <c r="H96136" i="20"/>
  <c r="G96136" i="20"/>
  <c r="H96128" i="20"/>
  <c r="G96128" i="20"/>
  <c r="H96120" i="20"/>
  <c r="G96120" i="20"/>
  <c r="H96112" i="20"/>
  <c r="G96112" i="20"/>
  <c r="H96104" i="20"/>
  <c r="G96104" i="20"/>
  <c r="H96096" i="20"/>
  <c r="G96096" i="20"/>
  <c r="H96088" i="20"/>
  <c r="G96088" i="20"/>
  <c r="H96080" i="20"/>
  <c r="G96080" i="20"/>
  <c r="H96072" i="20"/>
  <c r="G96072" i="20"/>
  <c r="H96064" i="20"/>
  <c r="G96064" i="20"/>
  <c r="H96056" i="20"/>
  <c r="G96056" i="20"/>
  <c r="H96048" i="20"/>
  <c r="G96048" i="20"/>
  <c r="H96040" i="20"/>
  <c r="G96040" i="20"/>
  <c r="H96032" i="20"/>
  <c r="G96032" i="20"/>
  <c r="H96024" i="20"/>
  <c r="G96024" i="20"/>
  <c r="H96016" i="20"/>
  <c r="G96016" i="20"/>
  <c r="H96008" i="20"/>
  <c r="G96008" i="20"/>
  <c r="H96000" i="20"/>
  <c r="G96000" i="20"/>
  <c r="H95992" i="20"/>
  <c r="G95992" i="20"/>
  <c r="H95984" i="20"/>
  <c r="G95984" i="20"/>
  <c r="H95976" i="20"/>
  <c r="G95976" i="20"/>
  <c r="H95968" i="20"/>
  <c r="G95968" i="20"/>
  <c r="H95960" i="20"/>
  <c r="G95960" i="20"/>
  <c r="H95952" i="20"/>
  <c r="G95952" i="20"/>
  <c r="H95944" i="20"/>
  <c r="G95944" i="20"/>
  <c r="H95936" i="20"/>
  <c r="G95936" i="20"/>
  <c r="H95928" i="20"/>
  <c r="G95928" i="20"/>
  <c r="H95920" i="20"/>
  <c r="G95920" i="20"/>
  <c r="H95912" i="20"/>
  <c r="G95912" i="20"/>
  <c r="H95904" i="20"/>
  <c r="G95904" i="20"/>
  <c r="H95896" i="20"/>
  <c r="G95896" i="20"/>
  <c r="H95888" i="20"/>
  <c r="G95888" i="20"/>
  <c r="H95880" i="20"/>
  <c r="G95880" i="20"/>
  <c r="H95872" i="20"/>
  <c r="G95872" i="20"/>
  <c r="H95864" i="20"/>
  <c r="G95864" i="20"/>
  <c r="H95856" i="20"/>
  <c r="G95856" i="20"/>
  <c r="H95848" i="20"/>
  <c r="G95848" i="20"/>
  <c r="H95840" i="20"/>
  <c r="G95840" i="20"/>
  <c r="H95832" i="20"/>
  <c r="G95832" i="20"/>
  <c r="H95824" i="20"/>
  <c r="G95824" i="20"/>
  <c r="H95816" i="20"/>
  <c r="G95816" i="20"/>
  <c r="H95808" i="20"/>
  <c r="G95808" i="20"/>
  <c r="H95800" i="20"/>
  <c r="G95800" i="20"/>
  <c r="H95792" i="20"/>
  <c r="G95792" i="20"/>
  <c r="H95784" i="20"/>
  <c r="G95784" i="20"/>
  <c r="H95776" i="20"/>
  <c r="G95776" i="20"/>
  <c r="H95768" i="20"/>
  <c r="G95768" i="20"/>
  <c r="H95760" i="20"/>
  <c r="G95760" i="20"/>
  <c r="H95752" i="20"/>
  <c r="G95752" i="20"/>
  <c r="H95744" i="20"/>
  <c r="G95744" i="20"/>
  <c r="H95736" i="20"/>
  <c r="G95736" i="20"/>
  <c r="H95728" i="20"/>
  <c r="G95728" i="20"/>
  <c r="H95720" i="20"/>
  <c r="G95720" i="20"/>
  <c r="H95712" i="20"/>
  <c r="G95712" i="20"/>
  <c r="H95704" i="20"/>
  <c r="G95704" i="20"/>
  <c r="H95696" i="20"/>
  <c r="G95696" i="20"/>
  <c r="H95688" i="20"/>
  <c r="G95688" i="20"/>
  <c r="H95680" i="20"/>
  <c r="G95680" i="20"/>
  <c r="H95672" i="20"/>
  <c r="G95672" i="20"/>
  <c r="H95664" i="20"/>
  <c r="G95664" i="20"/>
  <c r="H95656" i="20"/>
  <c r="G95656" i="20"/>
  <c r="H95648" i="20"/>
  <c r="G95648" i="20"/>
  <c r="H95640" i="20"/>
  <c r="G95640" i="20"/>
  <c r="H95632" i="20"/>
  <c r="G95632" i="20"/>
  <c r="H95624" i="20"/>
  <c r="G95624" i="20"/>
  <c r="H95616" i="20"/>
  <c r="G95616" i="20"/>
  <c r="H95608" i="20"/>
  <c r="G95608" i="20"/>
  <c r="H95600" i="20"/>
  <c r="G95600" i="20"/>
  <c r="H95592" i="20"/>
  <c r="G95592" i="20"/>
  <c r="H95584" i="20"/>
  <c r="G95584" i="20"/>
  <c r="H95576" i="20"/>
  <c r="G95576" i="20"/>
  <c r="H95568" i="20"/>
  <c r="G95568" i="20"/>
  <c r="H95560" i="20"/>
  <c r="G95560" i="20"/>
  <c r="H95552" i="20"/>
  <c r="G95552" i="20"/>
  <c r="H95544" i="20"/>
  <c r="G95544" i="20"/>
  <c r="H95536" i="20"/>
  <c r="G95536" i="20"/>
  <c r="H95528" i="20"/>
  <c r="G95528" i="20"/>
  <c r="H95520" i="20"/>
  <c r="G95520" i="20"/>
  <c r="H95512" i="20"/>
  <c r="G95512" i="20"/>
  <c r="H95504" i="20"/>
  <c r="G95504" i="20"/>
  <c r="H95496" i="20"/>
  <c r="G95496" i="20"/>
  <c r="H95488" i="20"/>
  <c r="G95488" i="20"/>
  <c r="H95480" i="20"/>
  <c r="G95480" i="20"/>
  <c r="H95472" i="20"/>
  <c r="G95472" i="20"/>
  <c r="H95464" i="20"/>
  <c r="G95464" i="20"/>
  <c r="H95456" i="20"/>
  <c r="G95456" i="20"/>
  <c r="H95448" i="20"/>
  <c r="G95448" i="20"/>
  <c r="H95440" i="20"/>
  <c r="G95440" i="20"/>
  <c r="H95432" i="20"/>
  <c r="G95432" i="20"/>
  <c r="H95424" i="20"/>
  <c r="G95424" i="20"/>
  <c r="H95416" i="20"/>
  <c r="G95416" i="20"/>
  <c r="H95408" i="20"/>
  <c r="G95408" i="20"/>
  <c r="H95400" i="20"/>
  <c r="G95400" i="20"/>
  <c r="H95392" i="20"/>
  <c r="G95392" i="20"/>
  <c r="H95384" i="20"/>
  <c r="G95384" i="20"/>
  <c r="H95376" i="20"/>
  <c r="G95376" i="20"/>
  <c r="H95368" i="20"/>
  <c r="G95368" i="20"/>
  <c r="H95360" i="20"/>
  <c r="G95360" i="20"/>
  <c r="H95352" i="20"/>
  <c r="G95352" i="20"/>
  <c r="H95344" i="20"/>
  <c r="G95344" i="20"/>
  <c r="H95336" i="20"/>
  <c r="G95336" i="20"/>
  <c r="H95328" i="20"/>
  <c r="G95328" i="20"/>
  <c r="H95320" i="20"/>
  <c r="G95320" i="20"/>
  <c r="H95312" i="20"/>
  <c r="G95312" i="20"/>
  <c r="H95304" i="20"/>
  <c r="G95304" i="20"/>
  <c r="H95296" i="20"/>
  <c r="G95296" i="20"/>
  <c r="H95288" i="20"/>
  <c r="G95288" i="20"/>
  <c r="H95280" i="20"/>
  <c r="G95280" i="20"/>
  <c r="H95272" i="20"/>
  <c r="G95272" i="20"/>
  <c r="H95264" i="20"/>
  <c r="G95264" i="20"/>
  <c r="H95256" i="20"/>
  <c r="G95256" i="20"/>
  <c r="H95248" i="20"/>
  <c r="G95248" i="20"/>
  <c r="H95240" i="20"/>
  <c r="G95240" i="20"/>
  <c r="H95232" i="20"/>
  <c r="G95232" i="20"/>
  <c r="H95224" i="20"/>
  <c r="G95224" i="20"/>
  <c r="H95216" i="20"/>
  <c r="G95216" i="20"/>
  <c r="H95208" i="20"/>
  <c r="G95208" i="20"/>
  <c r="H95200" i="20"/>
  <c r="G95200" i="20"/>
  <c r="H95192" i="20"/>
  <c r="G95192" i="20"/>
  <c r="H95184" i="20"/>
  <c r="G95184" i="20"/>
  <c r="H95176" i="20"/>
  <c r="G95176" i="20"/>
  <c r="H95168" i="20"/>
  <c r="G95168" i="20"/>
  <c r="H95160" i="20"/>
  <c r="G95160" i="20"/>
  <c r="H95152" i="20"/>
  <c r="G95152" i="20"/>
  <c r="H95144" i="20"/>
  <c r="G95144" i="20"/>
  <c r="H95136" i="20"/>
  <c r="G95136" i="20"/>
  <c r="H95128" i="20"/>
  <c r="G95128" i="20"/>
  <c r="H95120" i="20"/>
  <c r="G95120" i="20"/>
  <c r="H95112" i="20"/>
  <c r="G95112" i="20"/>
  <c r="H95104" i="20"/>
  <c r="G95104" i="20"/>
  <c r="H95096" i="20"/>
  <c r="G95096" i="20"/>
  <c r="H95088" i="20"/>
  <c r="G95088" i="20"/>
  <c r="H95080" i="20"/>
  <c r="G95080" i="20"/>
  <c r="H95072" i="20"/>
  <c r="G95072" i="20"/>
  <c r="H95064" i="20"/>
  <c r="G95064" i="20"/>
  <c r="H95056" i="20"/>
  <c r="G95056" i="20"/>
  <c r="H95048" i="20"/>
  <c r="G95048" i="20"/>
  <c r="H95040" i="20"/>
  <c r="G95040" i="20"/>
  <c r="H95032" i="20"/>
  <c r="G95032" i="20"/>
  <c r="H95024" i="20"/>
  <c r="G95024" i="20"/>
  <c r="H95016" i="20"/>
  <c r="G95016" i="20"/>
  <c r="H95008" i="20"/>
  <c r="G95008" i="20"/>
  <c r="H95000" i="20"/>
  <c r="G95000" i="20"/>
  <c r="H94992" i="20"/>
  <c r="G94992" i="20"/>
  <c r="H94984" i="20"/>
  <c r="G94984" i="20"/>
  <c r="H94976" i="20"/>
  <c r="G94976" i="20"/>
  <c r="H94968" i="20"/>
  <c r="G94968" i="20"/>
  <c r="H94960" i="20"/>
  <c r="G94960" i="20"/>
  <c r="H94952" i="20"/>
  <c r="G94952" i="20"/>
  <c r="H94944" i="20"/>
  <c r="G94944" i="20"/>
  <c r="H94936" i="20"/>
  <c r="G94936" i="20"/>
  <c r="H94928" i="20"/>
  <c r="G94928" i="20"/>
  <c r="H94920" i="20"/>
  <c r="G94920" i="20"/>
  <c r="H94912" i="20"/>
  <c r="G94912" i="20"/>
  <c r="H94904" i="20"/>
  <c r="G94904" i="20"/>
  <c r="H94896" i="20"/>
  <c r="G94896" i="20"/>
  <c r="H94888" i="20"/>
  <c r="G94888" i="20"/>
  <c r="H94880" i="20"/>
  <c r="G94880" i="20"/>
  <c r="H94872" i="20"/>
  <c r="G94872" i="20"/>
  <c r="H94864" i="20"/>
  <c r="G94864" i="20"/>
  <c r="H94856" i="20"/>
  <c r="G94856" i="20"/>
  <c r="H94848" i="20"/>
  <c r="G94848" i="20"/>
  <c r="H94840" i="20"/>
  <c r="G94840" i="20"/>
  <c r="H94832" i="20"/>
  <c r="G94832" i="20"/>
  <c r="H94824" i="20"/>
  <c r="G94824" i="20"/>
  <c r="H94816" i="20"/>
  <c r="G94816" i="20"/>
  <c r="H94808" i="20"/>
  <c r="G94808" i="20"/>
  <c r="H94800" i="20"/>
  <c r="G94800" i="20"/>
  <c r="H94792" i="20"/>
  <c r="G94792" i="20"/>
  <c r="H94784" i="20"/>
  <c r="G94784" i="20"/>
  <c r="H94776" i="20"/>
  <c r="G94776" i="20"/>
  <c r="H94768" i="20"/>
  <c r="G94768" i="20"/>
  <c r="H94760" i="20"/>
  <c r="G94760" i="20"/>
  <c r="H94752" i="20"/>
  <c r="G94752" i="20"/>
  <c r="H94744" i="20"/>
  <c r="G94744" i="20"/>
  <c r="H94736" i="20"/>
  <c r="G94736" i="20"/>
  <c r="H94728" i="20"/>
  <c r="G94728" i="20"/>
  <c r="H94720" i="20"/>
  <c r="G94720" i="20"/>
  <c r="H94712" i="20"/>
  <c r="G94712" i="20"/>
  <c r="H94704" i="20"/>
  <c r="G94704" i="20"/>
  <c r="H94696" i="20"/>
  <c r="G94696" i="20"/>
  <c r="H94688" i="20"/>
  <c r="G94688" i="20"/>
  <c r="H94680" i="20"/>
  <c r="G94680" i="20"/>
  <c r="H94672" i="20"/>
  <c r="G94672" i="20"/>
  <c r="H94664" i="20"/>
  <c r="G94664" i="20"/>
  <c r="H94656" i="20"/>
  <c r="G94656" i="20"/>
  <c r="H94648" i="20"/>
  <c r="G94648" i="20"/>
  <c r="H94640" i="20"/>
  <c r="G94640" i="20"/>
  <c r="H94632" i="20"/>
  <c r="G94632" i="20"/>
  <c r="H94624" i="20"/>
  <c r="G94624" i="20"/>
  <c r="H94616" i="20"/>
  <c r="G94616" i="20"/>
  <c r="H94608" i="20"/>
  <c r="G94608" i="20"/>
  <c r="H94600" i="20"/>
  <c r="G94600" i="20"/>
  <c r="H94592" i="20"/>
  <c r="G94592" i="20"/>
  <c r="H94584" i="20"/>
  <c r="G94584" i="20"/>
  <c r="H94576" i="20"/>
  <c r="G94576" i="20"/>
  <c r="H94568" i="20"/>
  <c r="G94568" i="20"/>
  <c r="H94560" i="20"/>
  <c r="G94560" i="20"/>
  <c r="H94552" i="20"/>
  <c r="G94552" i="20"/>
  <c r="H94544" i="20"/>
  <c r="G94544" i="20"/>
  <c r="H94536" i="20"/>
  <c r="G94536" i="20"/>
  <c r="H94528" i="20"/>
  <c r="G94528" i="20"/>
  <c r="H94520" i="20"/>
  <c r="G94520" i="20"/>
  <c r="H94512" i="20"/>
  <c r="G94512" i="20"/>
  <c r="H94504" i="20"/>
  <c r="G94504" i="20"/>
  <c r="H94496" i="20"/>
  <c r="G94496" i="20"/>
  <c r="H94488" i="20"/>
  <c r="G94488" i="20"/>
  <c r="H94480" i="20"/>
  <c r="G94480" i="20"/>
  <c r="H94472" i="20"/>
  <c r="G94472" i="20"/>
  <c r="H94464" i="20"/>
  <c r="G94464" i="20"/>
  <c r="H94456" i="20"/>
  <c r="G94456" i="20"/>
  <c r="H94448" i="20"/>
  <c r="G94448" i="20"/>
  <c r="H94440" i="20"/>
  <c r="G94440" i="20"/>
  <c r="H94432" i="20"/>
  <c r="G94432" i="20"/>
  <c r="H94424" i="20"/>
  <c r="G94424" i="20"/>
  <c r="H94416" i="20"/>
  <c r="G94416" i="20"/>
  <c r="H94408" i="20"/>
  <c r="G94408" i="20"/>
  <c r="H94400" i="20"/>
  <c r="G94400" i="20"/>
  <c r="H94392" i="20"/>
  <c r="G94392" i="20"/>
  <c r="H94384" i="20"/>
  <c r="G94384" i="20"/>
  <c r="H94376" i="20"/>
  <c r="G94376" i="20"/>
  <c r="H94368" i="20"/>
  <c r="G94368" i="20"/>
  <c r="H94360" i="20"/>
  <c r="G94360" i="20"/>
  <c r="H94352" i="20"/>
  <c r="G94352" i="20"/>
  <c r="H94344" i="20"/>
  <c r="G94344" i="20"/>
  <c r="H94336" i="20"/>
  <c r="G94336" i="20"/>
  <c r="H94328" i="20"/>
  <c r="G94328" i="20"/>
  <c r="H94320" i="20"/>
  <c r="G94320" i="20"/>
  <c r="H94312" i="20"/>
  <c r="G94312" i="20"/>
  <c r="H94304" i="20"/>
  <c r="G94304" i="20"/>
  <c r="H94296" i="20"/>
  <c r="G94296" i="20"/>
  <c r="H94288" i="20"/>
  <c r="G94288" i="20"/>
  <c r="H94280" i="20"/>
  <c r="G94280" i="20"/>
  <c r="H94272" i="20"/>
  <c r="G94272" i="20"/>
  <c r="H94264" i="20"/>
  <c r="G94264" i="20"/>
  <c r="H94256" i="20"/>
  <c r="G94256" i="20"/>
  <c r="H94248" i="20"/>
  <c r="G94248" i="20"/>
  <c r="H94240" i="20"/>
  <c r="G94240" i="20"/>
  <c r="H94232" i="20"/>
  <c r="G94232" i="20"/>
  <c r="H94224" i="20"/>
  <c r="G94224" i="20"/>
  <c r="H94216" i="20"/>
  <c r="G94216" i="20"/>
  <c r="H94208" i="20"/>
  <c r="G94208" i="20"/>
  <c r="H94200" i="20"/>
  <c r="G94200" i="20"/>
  <c r="H94192" i="20"/>
  <c r="G94192" i="20"/>
  <c r="H94184" i="20"/>
  <c r="G94184" i="20"/>
  <c r="H94176" i="20"/>
  <c r="G94176" i="20"/>
  <c r="H94168" i="20"/>
  <c r="G94168" i="20"/>
  <c r="H94160" i="20"/>
  <c r="G94160" i="20"/>
  <c r="H94152" i="20"/>
  <c r="G94152" i="20"/>
  <c r="H94144" i="20"/>
  <c r="G94144" i="20"/>
  <c r="H94136" i="20"/>
  <c r="G94136" i="20"/>
  <c r="H94128" i="20"/>
  <c r="G94128" i="20"/>
  <c r="H94120" i="20"/>
  <c r="G94120" i="20"/>
  <c r="H94112" i="20"/>
  <c r="G94112" i="20"/>
  <c r="H94104" i="20"/>
  <c r="G94104" i="20"/>
  <c r="H94096" i="20"/>
  <c r="G94096" i="20"/>
  <c r="H94088" i="20"/>
  <c r="G94088" i="20"/>
  <c r="H94080" i="20"/>
  <c r="G94080" i="20"/>
  <c r="H94072" i="20"/>
  <c r="G94072" i="20"/>
  <c r="H94064" i="20"/>
  <c r="G94064" i="20"/>
  <c r="H94056" i="20"/>
  <c r="G94056" i="20"/>
  <c r="H94048" i="20"/>
  <c r="G94048" i="20"/>
  <c r="H94040" i="20"/>
  <c r="G94040" i="20"/>
  <c r="H94032" i="20"/>
  <c r="G94032" i="20"/>
  <c r="H94024" i="20"/>
  <c r="G94024" i="20"/>
  <c r="H94016" i="20"/>
  <c r="G94016" i="20"/>
  <c r="H94008" i="20"/>
  <c r="G94008" i="20"/>
  <c r="H94000" i="20"/>
  <c r="G94000" i="20"/>
  <c r="H93992" i="20"/>
  <c r="G93992" i="20"/>
  <c r="H93984" i="20"/>
  <c r="G93984" i="20"/>
  <c r="H93976" i="20"/>
  <c r="G93976" i="20"/>
  <c r="H93968" i="20"/>
  <c r="G93968" i="20"/>
  <c r="H93960" i="20"/>
  <c r="G93960" i="20"/>
  <c r="H93952" i="20"/>
  <c r="G93952" i="20"/>
  <c r="H93944" i="20"/>
  <c r="G93944" i="20"/>
  <c r="H93936" i="20"/>
  <c r="G93936" i="20"/>
  <c r="H93928" i="20"/>
  <c r="G93928" i="20"/>
  <c r="H93920" i="20"/>
  <c r="G93920" i="20"/>
  <c r="H93912" i="20"/>
  <c r="G93912" i="20"/>
  <c r="H93904" i="20"/>
  <c r="G93904" i="20"/>
  <c r="H93896" i="20"/>
  <c r="G93896" i="20"/>
  <c r="H93888" i="20"/>
  <c r="G93888" i="20"/>
  <c r="H93880" i="20"/>
  <c r="G93880" i="20"/>
  <c r="H93872" i="20"/>
  <c r="G93872" i="20"/>
  <c r="H93864" i="20"/>
  <c r="G93864" i="20"/>
  <c r="H93856" i="20"/>
  <c r="G93856" i="20"/>
  <c r="H93848" i="20"/>
  <c r="G93848" i="20"/>
  <c r="H93840" i="20"/>
  <c r="G93840" i="20"/>
  <c r="H93832" i="20"/>
  <c r="G93832" i="20"/>
  <c r="H93824" i="20"/>
  <c r="G93824" i="20"/>
  <c r="H93816" i="20"/>
  <c r="G93816" i="20"/>
  <c r="H93808" i="20"/>
  <c r="G93808" i="20"/>
  <c r="H93800" i="20"/>
  <c r="G93800" i="20"/>
  <c r="H93792" i="20"/>
  <c r="G93792" i="20"/>
  <c r="H93784" i="20"/>
  <c r="G93784" i="20"/>
  <c r="H93776" i="20"/>
  <c r="G93776" i="20"/>
  <c r="H93768" i="20"/>
  <c r="G93768" i="20"/>
  <c r="H93760" i="20"/>
  <c r="G93760" i="20"/>
  <c r="H93752" i="20"/>
  <c r="G93752" i="20"/>
  <c r="H93744" i="20"/>
  <c r="G93744" i="20"/>
  <c r="H93736" i="20"/>
  <c r="G93736" i="20"/>
  <c r="H93728" i="20"/>
  <c r="G93728" i="20"/>
  <c r="H93720" i="20"/>
  <c r="G93720" i="20"/>
  <c r="H93712" i="20"/>
  <c r="G93712" i="20"/>
  <c r="H93704" i="20"/>
  <c r="G93704" i="20"/>
  <c r="H93696" i="20"/>
  <c r="G93696" i="20"/>
  <c r="H93688" i="20"/>
  <c r="G93688" i="20"/>
  <c r="H93680" i="20"/>
  <c r="G93680" i="20"/>
  <c r="H93672" i="20"/>
  <c r="G93672" i="20"/>
  <c r="H93664" i="20"/>
  <c r="G93664" i="20"/>
  <c r="H93656" i="20"/>
  <c r="G93656" i="20"/>
  <c r="H93648" i="20"/>
  <c r="G93648" i="20"/>
  <c r="H93640" i="20"/>
  <c r="G93640" i="20"/>
  <c r="H93632" i="20"/>
  <c r="G93632" i="20"/>
  <c r="H93624" i="20"/>
  <c r="G93624" i="20"/>
  <c r="H93616" i="20"/>
  <c r="G93616" i="20"/>
  <c r="H93608" i="20"/>
  <c r="G93608" i="20"/>
  <c r="H93600" i="20"/>
  <c r="G93600" i="20"/>
  <c r="H93592" i="20"/>
  <c r="G93592" i="20"/>
  <c r="H93584" i="20"/>
  <c r="G93584" i="20"/>
  <c r="H93576" i="20"/>
  <c r="G93576" i="20"/>
  <c r="H93568" i="20"/>
  <c r="G93568" i="20"/>
  <c r="H93560" i="20"/>
  <c r="G93560" i="20"/>
  <c r="H93552" i="20"/>
  <c r="G93552" i="20"/>
  <c r="H93544" i="20"/>
  <c r="G93544" i="20"/>
  <c r="H93536" i="20"/>
  <c r="G93536" i="20"/>
  <c r="H93528" i="20"/>
  <c r="G93528" i="20"/>
  <c r="H93520" i="20"/>
  <c r="G93520" i="20"/>
  <c r="H93512" i="20"/>
  <c r="G93512" i="20"/>
  <c r="H93504" i="20"/>
  <c r="G93504" i="20"/>
  <c r="H93496" i="20"/>
  <c r="G93496" i="20"/>
  <c r="H93488" i="20"/>
  <c r="G93488" i="20"/>
  <c r="H93480" i="20"/>
  <c r="G93480" i="20"/>
  <c r="H93472" i="20"/>
  <c r="G93472" i="20"/>
  <c r="H93464" i="20"/>
  <c r="G93464" i="20"/>
  <c r="H93456" i="20"/>
  <c r="G93456" i="20"/>
  <c r="H93448" i="20"/>
  <c r="G93448" i="20"/>
  <c r="H93440" i="20"/>
  <c r="G93440" i="20"/>
  <c r="H93432" i="20"/>
  <c r="G93432" i="20"/>
  <c r="H93424" i="20"/>
  <c r="G93424" i="20"/>
  <c r="H93416" i="20"/>
  <c r="G93416" i="20"/>
  <c r="H93408" i="20"/>
  <c r="G93408" i="20"/>
  <c r="H93400" i="20"/>
  <c r="G93400" i="20"/>
  <c r="H93392" i="20"/>
  <c r="G93392" i="20"/>
  <c r="H93384" i="20"/>
  <c r="G93384" i="20"/>
  <c r="H93376" i="20"/>
  <c r="G93376" i="20"/>
  <c r="H93368" i="20"/>
  <c r="G93368" i="20"/>
  <c r="H93360" i="20"/>
  <c r="G93360" i="20"/>
  <c r="H93352" i="20"/>
  <c r="G93352" i="20"/>
  <c r="H93344" i="20"/>
  <c r="G93344" i="20"/>
  <c r="H93336" i="20"/>
  <c r="G93336" i="20"/>
  <c r="H93328" i="20"/>
  <c r="G93328" i="20"/>
  <c r="H93320" i="20"/>
  <c r="G93320" i="20"/>
  <c r="H93312" i="20"/>
  <c r="G93312" i="20"/>
  <c r="H93304" i="20"/>
  <c r="G93304" i="20"/>
  <c r="H93296" i="20"/>
  <c r="G93296" i="20"/>
  <c r="H93288" i="20"/>
  <c r="G93288" i="20"/>
  <c r="H93280" i="20"/>
  <c r="G93280" i="20"/>
  <c r="H93272" i="20"/>
  <c r="G93272" i="20"/>
  <c r="H93264" i="20"/>
  <c r="G93264" i="20"/>
  <c r="H93256" i="20"/>
  <c r="G93256" i="20"/>
  <c r="H93248" i="20"/>
  <c r="G93248" i="20"/>
  <c r="H93240" i="20"/>
  <c r="G93240" i="20"/>
  <c r="H93232" i="20"/>
  <c r="G93232" i="20"/>
  <c r="H93224" i="20"/>
  <c r="G93224" i="20"/>
  <c r="H93216" i="20"/>
  <c r="G93216" i="20"/>
  <c r="H93208" i="20"/>
  <c r="G93208" i="20"/>
  <c r="H93200" i="20"/>
  <c r="G93200" i="20"/>
  <c r="H93192" i="20"/>
  <c r="G93192" i="20"/>
  <c r="H93184" i="20"/>
  <c r="G93184" i="20"/>
  <c r="H93176" i="20"/>
  <c r="G93176" i="20"/>
  <c r="H93168" i="20"/>
  <c r="G93168" i="20"/>
  <c r="H93160" i="20"/>
  <c r="G93160" i="20"/>
  <c r="H93152" i="20"/>
  <c r="G93152" i="20"/>
  <c r="H93144" i="20"/>
  <c r="G93144" i="20"/>
  <c r="H93136" i="20"/>
  <c r="G93136" i="20"/>
  <c r="H93128" i="20"/>
  <c r="G93128" i="20"/>
  <c r="H93120" i="20"/>
  <c r="G93120" i="20"/>
  <c r="H93112" i="20"/>
  <c r="G93112" i="20"/>
  <c r="H93104" i="20"/>
  <c r="G93104" i="20"/>
  <c r="H93096" i="20"/>
  <c r="G93096" i="20"/>
  <c r="H93088" i="20"/>
  <c r="G93088" i="20"/>
  <c r="H93080" i="20"/>
  <c r="G93080" i="20"/>
  <c r="H93072" i="20"/>
  <c r="G93072" i="20"/>
  <c r="H93064" i="20"/>
  <c r="G93064" i="20"/>
  <c r="H93056" i="20"/>
  <c r="G93056" i="20"/>
  <c r="H93048" i="20"/>
  <c r="G93048" i="20"/>
  <c r="H93040" i="20"/>
  <c r="G93040" i="20"/>
  <c r="H93032" i="20"/>
  <c r="G93032" i="20"/>
  <c r="H93024" i="20"/>
  <c r="G93024" i="20"/>
  <c r="H93016" i="20"/>
  <c r="G93016" i="20"/>
  <c r="H93008" i="20"/>
  <c r="G93008" i="20"/>
  <c r="H93000" i="20"/>
  <c r="G93000" i="20"/>
  <c r="H92992" i="20"/>
  <c r="G92992" i="20"/>
  <c r="H92984" i="20"/>
  <c r="G92984" i="20"/>
  <c r="H92976" i="20"/>
  <c r="G92976" i="20"/>
  <c r="H92968" i="20"/>
  <c r="G92968" i="20"/>
  <c r="H92960" i="20"/>
  <c r="G92960" i="20"/>
  <c r="H92952" i="20"/>
  <c r="G92952" i="20"/>
  <c r="H92944" i="20"/>
  <c r="G92944" i="20"/>
  <c r="H92936" i="20"/>
  <c r="G92936" i="20"/>
  <c r="H92928" i="20"/>
  <c r="G92928" i="20"/>
  <c r="H92920" i="20"/>
  <c r="G92920" i="20"/>
  <c r="H92912" i="20"/>
  <c r="G92912" i="20"/>
  <c r="H92904" i="20"/>
  <c r="G92904" i="20"/>
  <c r="H92896" i="20"/>
  <c r="G92896" i="20"/>
  <c r="H92888" i="20"/>
  <c r="G92888" i="20"/>
  <c r="H92880" i="20"/>
  <c r="G92880" i="20"/>
  <c r="H92872" i="20"/>
  <c r="G92872" i="20"/>
  <c r="H92864" i="20"/>
  <c r="G92864" i="20"/>
  <c r="H92856" i="20"/>
  <c r="G92856" i="20"/>
  <c r="H92848" i="20"/>
  <c r="G92848" i="20"/>
  <c r="H92840" i="20"/>
  <c r="G92840" i="20"/>
  <c r="H92832" i="20"/>
  <c r="G92832" i="20"/>
  <c r="H92824" i="20"/>
  <c r="G92824" i="20"/>
  <c r="H92816" i="20"/>
  <c r="G92816" i="20"/>
  <c r="H92808" i="20"/>
  <c r="G92808" i="20"/>
  <c r="H92800" i="20"/>
  <c r="G92800" i="20"/>
  <c r="H92792" i="20"/>
  <c r="G92792" i="20"/>
  <c r="H92784" i="20"/>
  <c r="G92784" i="20"/>
  <c r="H92776" i="20"/>
  <c r="G92776" i="20"/>
  <c r="H92768" i="20"/>
  <c r="G92768" i="20"/>
  <c r="H92760" i="20"/>
  <c r="G92760" i="20"/>
  <c r="H92752" i="20"/>
  <c r="G92752" i="20"/>
  <c r="H92744" i="20"/>
  <c r="G92744" i="20"/>
  <c r="H92736" i="20"/>
  <c r="G92736" i="20"/>
  <c r="H92728" i="20"/>
  <c r="G92728" i="20"/>
  <c r="H92720" i="20"/>
  <c r="G92720" i="20"/>
  <c r="H92712" i="20"/>
  <c r="G92712" i="20"/>
  <c r="H92704" i="20"/>
  <c r="G92704" i="20"/>
  <c r="H92696" i="20"/>
  <c r="G92696" i="20"/>
  <c r="H92688" i="20"/>
  <c r="G92688" i="20"/>
  <c r="H92680" i="20"/>
  <c r="G92680" i="20"/>
  <c r="H92672" i="20"/>
  <c r="G92672" i="20"/>
  <c r="H92664" i="20"/>
  <c r="G92664" i="20"/>
  <c r="H92656" i="20"/>
  <c r="G92656" i="20"/>
  <c r="H92648" i="20"/>
  <c r="G92648" i="20"/>
  <c r="H92640" i="20"/>
  <c r="G92640" i="20"/>
  <c r="H92632" i="20"/>
  <c r="G92632" i="20"/>
  <c r="H92624" i="20"/>
  <c r="G92624" i="20"/>
  <c r="H92616" i="20"/>
  <c r="G92616" i="20"/>
  <c r="H92608" i="20"/>
  <c r="G92608" i="20"/>
  <c r="H92600" i="20"/>
  <c r="G92600" i="20"/>
  <c r="H92592" i="20"/>
  <c r="G92592" i="20"/>
  <c r="H92584" i="20"/>
  <c r="G92584" i="20"/>
  <c r="H92576" i="20"/>
  <c r="G92576" i="20"/>
  <c r="H92568" i="20"/>
  <c r="G92568" i="20"/>
  <c r="H92560" i="20"/>
  <c r="G92560" i="20"/>
  <c r="H92552" i="20"/>
  <c r="G92552" i="20"/>
  <c r="H92544" i="20"/>
  <c r="G92544" i="20"/>
  <c r="H92536" i="20"/>
  <c r="G92536" i="20"/>
  <c r="H92528" i="20"/>
  <c r="G92528" i="20"/>
  <c r="H92520" i="20"/>
  <c r="G92520" i="20"/>
  <c r="H92512" i="20"/>
  <c r="G92512" i="20"/>
  <c r="H92504" i="20"/>
  <c r="G92504" i="20"/>
  <c r="H92496" i="20"/>
  <c r="G92496" i="20"/>
  <c r="H92488" i="20"/>
  <c r="G92488" i="20"/>
  <c r="H92480" i="20"/>
  <c r="G92480" i="20"/>
  <c r="H92472" i="20"/>
  <c r="G92472" i="20"/>
  <c r="H92464" i="20"/>
  <c r="G92464" i="20"/>
  <c r="H92456" i="20"/>
  <c r="G92456" i="20"/>
  <c r="H92448" i="20"/>
  <c r="G92448" i="20"/>
  <c r="H92440" i="20"/>
  <c r="G92440" i="20"/>
  <c r="H92432" i="20"/>
  <c r="G92432" i="20"/>
  <c r="H92424" i="20"/>
  <c r="G92424" i="20"/>
  <c r="H92416" i="20"/>
  <c r="G92416" i="20"/>
  <c r="H92408" i="20"/>
  <c r="G92408" i="20"/>
  <c r="H92400" i="20"/>
  <c r="G92400" i="20"/>
  <c r="H92392" i="20"/>
  <c r="G92392" i="20"/>
  <c r="H92384" i="20"/>
  <c r="G92384" i="20"/>
  <c r="H92376" i="20"/>
  <c r="G92376" i="20"/>
  <c r="H92368" i="20"/>
  <c r="G92368" i="20"/>
  <c r="H92360" i="20"/>
  <c r="G92360" i="20"/>
  <c r="H92352" i="20"/>
  <c r="G92352" i="20"/>
  <c r="H92344" i="20"/>
  <c r="G92344" i="20"/>
  <c r="H92336" i="20"/>
  <c r="G92336" i="20"/>
  <c r="H92328" i="20"/>
  <c r="G92328" i="20"/>
  <c r="H92320" i="20"/>
  <c r="G92320" i="20"/>
  <c r="H92312" i="20"/>
  <c r="G92312" i="20"/>
  <c r="H92304" i="20"/>
  <c r="G92304" i="20"/>
  <c r="H92296" i="20"/>
  <c r="G92296" i="20"/>
  <c r="H92288" i="20"/>
  <c r="G92288" i="20"/>
  <c r="H92280" i="20"/>
  <c r="G92280" i="20"/>
  <c r="H92272" i="20"/>
  <c r="G92272" i="20"/>
  <c r="H92264" i="20"/>
  <c r="G92264" i="20"/>
  <c r="H92256" i="20"/>
  <c r="G92256" i="20"/>
  <c r="H92248" i="20"/>
  <c r="G92248" i="20"/>
  <c r="H92240" i="20"/>
  <c r="G92240" i="20"/>
  <c r="H92232" i="20"/>
  <c r="G92232" i="20"/>
  <c r="H92224" i="20"/>
  <c r="G92224" i="20"/>
  <c r="H92216" i="20"/>
  <c r="G92216" i="20"/>
  <c r="H92208" i="20"/>
  <c r="G92208" i="20"/>
  <c r="H92200" i="20"/>
  <c r="G92200" i="20"/>
  <c r="H92192" i="20"/>
  <c r="G92192" i="20"/>
  <c r="H92184" i="20"/>
  <c r="G92184" i="20"/>
  <c r="H92176" i="20"/>
  <c r="G92176" i="20"/>
  <c r="H92168" i="20"/>
  <c r="G92168" i="20"/>
  <c r="H92160" i="20"/>
  <c r="G92160" i="20"/>
  <c r="H92152" i="20"/>
  <c r="G92152" i="20"/>
  <c r="H92144" i="20"/>
  <c r="G92144" i="20"/>
  <c r="H92136" i="20"/>
  <c r="G92136" i="20"/>
  <c r="H92128" i="20"/>
  <c r="G92128" i="20"/>
  <c r="H92120" i="20"/>
  <c r="G92120" i="20"/>
  <c r="H92112" i="20"/>
  <c r="G92112" i="20"/>
  <c r="H92104" i="20"/>
  <c r="G92104" i="20"/>
  <c r="H92096" i="20"/>
  <c r="G92096" i="20"/>
  <c r="H92088" i="20"/>
  <c r="G92088" i="20"/>
  <c r="H92080" i="20"/>
  <c r="G92080" i="20"/>
  <c r="H92072" i="20"/>
  <c r="G92072" i="20"/>
  <c r="H92064" i="20"/>
  <c r="G92064" i="20"/>
  <c r="H92056" i="20"/>
  <c r="G92056" i="20"/>
  <c r="H92048" i="20"/>
  <c r="G92048" i="20"/>
  <c r="H92040" i="20"/>
  <c r="G92040" i="20"/>
  <c r="H92032" i="20"/>
  <c r="G92032" i="20"/>
  <c r="H92024" i="20"/>
  <c r="G92024" i="20"/>
  <c r="H92016" i="20"/>
  <c r="G92016" i="20"/>
  <c r="H92008" i="20"/>
  <c r="G92008" i="20"/>
  <c r="H92000" i="20"/>
  <c r="G92000" i="20"/>
  <c r="H91992" i="20"/>
  <c r="G91992" i="20"/>
  <c r="H91984" i="20"/>
  <c r="G91984" i="20"/>
  <c r="H91976" i="20"/>
  <c r="G91976" i="20"/>
  <c r="H91968" i="20"/>
  <c r="G91968" i="20"/>
  <c r="H91960" i="20"/>
  <c r="G91960" i="20"/>
  <c r="H91952" i="20"/>
  <c r="G91952" i="20"/>
  <c r="H91944" i="20"/>
  <c r="G91944" i="20"/>
  <c r="H91936" i="20"/>
  <c r="G91936" i="20"/>
  <c r="H91928" i="20"/>
  <c r="G91928" i="20"/>
  <c r="H91920" i="20"/>
  <c r="G91920" i="20"/>
  <c r="H91912" i="20"/>
  <c r="G91912" i="20"/>
  <c r="H91904" i="20"/>
  <c r="G91904" i="20"/>
  <c r="H91896" i="20"/>
  <c r="G91896" i="20"/>
  <c r="H91888" i="20"/>
  <c r="G91888" i="20"/>
  <c r="H91880" i="20"/>
  <c r="G91880" i="20"/>
  <c r="H91872" i="20"/>
  <c r="G91872" i="20"/>
  <c r="H91864" i="20"/>
  <c r="G91864" i="20"/>
  <c r="H91856" i="20"/>
  <c r="G91856" i="20"/>
  <c r="H91848" i="20"/>
  <c r="G91848" i="20"/>
  <c r="H91840" i="20"/>
  <c r="G91840" i="20"/>
  <c r="H91832" i="20"/>
  <c r="G91832" i="20"/>
  <c r="H91824" i="20"/>
  <c r="G91824" i="20"/>
  <c r="H91816" i="20"/>
  <c r="G91816" i="20"/>
  <c r="H91808" i="20"/>
  <c r="G91808" i="20"/>
  <c r="H91800" i="20"/>
  <c r="G91800" i="20"/>
  <c r="H91792" i="20"/>
  <c r="G91792" i="20"/>
  <c r="H91784" i="20"/>
  <c r="G91784" i="20"/>
  <c r="H91776" i="20"/>
  <c r="G91776" i="20"/>
  <c r="H91768" i="20"/>
  <c r="G91768" i="20"/>
  <c r="H91760" i="20"/>
  <c r="G91760" i="20"/>
  <c r="H91752" i="20"/>
  <c r="G91752" i="20"/>
  <c r="H91744" i="20"/>
  <c r="G91744" i="20"/>
  <c r="H91736" i="20"/>
  <c r="G91736" i="20"/>
  <c r="H91728" i="20"/>
  <c r="G91728" i="20"/>
  <c r="H91720" i="20"/>
  <c r="G91720" i="20"/>
  <c r="H91712" i="20"/>
  <c r="G91712" i="20"/>
  <c r="H91704" i="20"/>
  <c r="G91704" i="20"/>
  <c r="H91696" i="20"/>
  <c r="G91696" i="20"/>
  <c r="H91688" i="20"/>
  <c r="G91688" i="20"/>
  <c r="H91680" i="20"/>
  <c r="G91680" i="20"/>
  <c r="H91672" i="20"/>
  <c r="G91672" i="20"/>
  <c r="H91664" i="20"/>
  <c r="G91664" i="20"/>
  <c r="H91656" i="20"/>
  <c r="G91656" i="20"/>
  <c r="H91648" i="20"/>
  <c r="G91648" i="20"/>
  <c r="H91640" i="20"/>
  <c r="G91640" i="20"/>
  <c r="H91632" i="20"/>
  <c r="G91632" i="20"/>
  <c r="H91624" i="20"/>
  <c r="G91624" i="20"/>
  <c r="H91616" i="20"/>
  <c r="G91616" i="20"/>
  <c r="H91608" i="20"/>
  <c r="G91608" i="20"/>
  <c r="H91600" i="20"/>
  <c r="G91600" i="20"/>
  <c r="H91592" i="20"/>
  <c r="G91592" i="20"/>
  <c r="H91584" i="20"/>
  <c r="G91584" i="20"/>
  <c r="H91576" i="20"/>
  <c r="G91576" i="20"/>
  <c r="H91568" i="20"/>
  <c r="G91568" i="20"/>
  <c r="H91560" i="20"/>
  <c r="G91560" i="20"/>
  <c r="H91552" i="20"/>
  <c r="G91552" i="20"/>
  <c r="H91544" i="20"/>
  <c r="G91544" i="20"/>
  <c r="H91536" i="20"/>
  <c r="G91536" i="20"/>
  <c r="H91528" i="20"/>
  <c r="G91528" i="20"/>
  <c r="H91520" i="20"/>
  <c r="G91520" i="20"/>
  <c r="H91512" i="20"/>
  <c r="G91512" i="20"/>
  <c r="H91504" i="20"/>
  <c r="G91504" i="20"/>
  <c r="H91496" i="20"/>
  <c r="G91496" i="20"/>
  <c r="H91488" i="20"/>
  <c r="G91488" i="20"/>
  <c r="H91480" i="20"/>
  <c r="G91480" i="20"/>
  <c r="H91472" i="20"/>
  <c r="G91472" i="20"/>
  <c r="H91464" i="20"/>
  <c r="G91464" i="20"/>
  <c r="H91456" i="20"/>
  <c r="G91456" i="20"/>
  <c r="H91448" i="20"/>
  <c r="G91448" i="20"/>
  <c r="H91440" i="20"/>
  <c r="G91440" i="20"/>
  <c r="H91432" i="20"/>
  <c r="G91432" i="20"/>
  <c r="H91424" i="20"/>
  <c r="G91424" i="20"/>
  <c r="H91416" i="20"/>
  <c r="G91416" i="20"/>
  <c r="H91408" i="20"/>
  <c r="G91408" i="20"/>
  <c r="H91400" i="20"/>
  <c r="G91400" i="20"/>
  <c r="H91392" i="20"/>
  <c r="G91392" i="20"/>
  <c r="H91384" i="20"/>
  <c r="G91384" i="20"/>
  <c r="H91376" i="20"/>
  <c r="G91376" i="20"/>
  <c r="H91368" i="20"/>
  <c r="G91368" i="20"/>
  <c r="H91360" i="20"/>
  <c r="G91360" i="20"/>
  <c r="H91352" i="20"/>
  <c r="G91352" i="20"/>
  <c r="H91344" i="20"/>
  <c r="G91344" i="20"/>
  <c r="H91336" i="20"/>
  <c r="G91336" i="20"/>
  <c r="H91328" i="20"/>
  <c r="G91328" i="20"/>
  <c r="H91320" i="20"/>
  <c r="G91320" i="20"/>
  <c r="H91312" i="20"/>
  <c r="G91312" i="20"/>
  <c r="H91304" i="20"/>
  <c r="G91304" i="20"/>
  <c r="H91296" i="20"/>
  <c r="G91296" i="20"/>
  <c r="H91288" i="20"/>
  <c r="G91288" i="20"/>
  <c r="H91280" i="20"/>
  <c r="G91280" i="20"/>
  <c r="H91272" i="20"/>
  <c r="G91272" i="20"/>
  <c r="H91264" i="20"/>
  <c r="G91264" i="20"/>
  <c r="H91256" i="20"/>
  <c r="G91256" i="20"/>
  <c r="H91248" i="20"/>
  <c r="G91248" i="20"/>
  <c r="H91240" i="20"/>
  <c r="G91240" i="20"/>
  <c r="H91232" i="20"/>
  <c r="G91232" i="20"/>
  <c r="H91224" i="20"/>
  <c r="G91224" i="20"/>
  <c r="H91216" i="20"/>
  <c r="G91216" i="20"/>
  <c r="H91208" i="20"/>
  <c r="G91208" i="20"/>
  <c r="H91200" i="20"/>
  <c r="G91200" i="20"/>
  <c r="H91192" i="20"/>
  <c r="G91192" i="20"/>
  <c r="H91184" i="20"/>
  <c r="G91184" i="20"/>
  <c r="H91176" i="20"/>
  <c r="G91176" i="20"/>
  <c r="H91168" i="20"/>
  <c r="G91168" i="20"/>
  <c r="H91160" i="20"/>
  <c r="G91160" i="20"/>
  <c r="H91152" i="20"/>
  <c r="G91152" i="20"/>
  <c r="H91144" i="20"/>
  <c r="G91144" i="20"/>
  <c r="H91136" i="20"/>
  <c r="G91136" i="20"/>
  <c r="H91128" i="20"/>
  <c r="G91128" i="20"/>
  <c r="H91120" i="20"/>
  <c r="G91120" i="20"/>
  <c r="H91112" i="20"/>
  <c r="G91112" i="20"/>
  <c r="H91104" i="20"/>
  <c r="G91104" i="20"/>
  <c r="H91096" i="20"/>
  <c r="G91096" i="20"/>
  <c r="H91088" i="20"/>
  <c r="G91088" i="20"/>
  <c r="H91080" i="20"/>
  <c r="G91080" i="20"/>
  <c r="H91072" i="20"/>
  <c r="G91072" i="20"/>
  <c r="H91064" i="20"/>
  <c r="G91064" i="20"/>
  <c r="H91056" i="20"/>
  <c r="G91056" i="20"/>
  <c r="H91048" i="20"/>
  <c r="G91048" i="20"/>
  <c r="H91040" i="20"/>
  <c r="G91040" i="20"/>
  <c r="H91032" i="20"/>
  <c r="G91032" i="20"/>
  <c r="H91024" i="20"/>
  <c r="G91024" i="20"/>
  <c r="H91016" i="20"/>
  <c r="G91016" i="20"/>
  <c r="H91008" i="20"/>
  <c r="G91008" i="20"/>
  <c r="H91000" i="20"/>
  <c r="G91000" i="20"/>
  <c r="H90992" i="20"/>
  <c r="G90992" i="20"/>
  <c r="H90984" i="20"/>
  <c r="G90984" i="20"/>
  <c r="H90976" i="20"/>
  <c r="G90976" i="20"/>
  <c r="H90968" i="20"/>
  <c r="G90968" i="20"/>
  <c r="H90960" i="20"/>
  <c r="G90960" i="20"/>
  <c r="H90952" i="20"/>
  <c r="G90952" i="20"/>
  <c r="H90944" i="20"/>
  <c r="G90944" i="20"/>
  <c r="H90936" i="20"/>
  <c r="G90936" i="20"/>
  <c r="H90928" i="20"/>
  <c r="G90928" i="20"/>
  <c r="H90920" i="20"/>
  <c r="G90920" i="20"/>
  <c r="H90912" i="20"/>
  <c r="G90912" i="20"/>
  <c r="H90904" i="20"/>
  <c r="G90904" i="20"/>
  <c r="H90896" i="20"/>
  <c r="G90896" i="20"/>
  <c r="H90888" i="20"/>
  <c r="G90888" i="20"/>
  <c r="H90880" i="20"/>
  <c r="G90880" i="20"/>
  <c r="H90872" i="20"/>
  <c r="G90872" i="20"/>
  <c r="H90864" i="20"/>
  <c r="G90864" i="20"/>
  <c r="H90856" i="20"/>
  <c r="G90856" i="20"/>
  <c r="H90848" i="20"/>
  <c r="G90848" i="20"/>
  <c r="H90840" i="20"/>
  <c r="G90840" i="20"/>
  <c r="H90832" i="20"/>
  <c r="G90832" i="20"/>
  <c r="H90824" i="20"/>
  <c r="G90824" i="20"/>
  <c r="H90816" i="20"/>
  <c r="G90816" i="20"/>
  <c r="H90808" i="20"/>
  <c r="G90808" i="20"/>
  <c r="H90800" i="20"/>
  <c r="G90800" i="20"/>
  <c r="H90792" i="20"/>
  <c r="G90792" i="20"/>
  <c r="H90784" i="20"/>
  <c r="G90784" i="20"/>
  <c r="H90776" i="20"/>
  <c r="G90776" i="20"/>
  <c r="H90768" i="20"/>
  <c r="G90768" i="20"/>
  <c r="H90760" i="20"/>
  <c r="G90760" i="20"/>
  <c r="H90752" i="20"/>
  <c r="G90752" i="20"/>
  <c r="H90744" i="20"/>
  <c r="G90744" i="20"/>
  <c r="H90736" i="20"/>
  <c r="G90736" i="20"/>
  <c r="H90728" i="20"/>
  <c r="G90728" i="20"/>
  <c r="H90720" i="20"/>
  <c r="G90720" i="20"/>
  <c r="H90712" i="20"/>
  <c r="G90712" i="20"/>
  <c r="H90704" i="20"/>
  <c r="G90704" i="20"/>
  <c r="H90696" i="20"/>
  <c r="G90696" i="20"/>
  <c r="H90688" i="20"/>
  <c r="G90688" i="20"/>
  <c r="H90680" i="20"/>
  <c r="G90680" i="20"/>
  <c r="H90672" i="20"/>
  <c r="G90672" i="20"/>
  <c r="H90664" i="20"/>
  <c r="G90664" i="20"/>
  <c r="H90656" i="20"/>
  <c r="G90656" i="20"/>
  <c r="H90648" i="20"/>
  <c r="G90648" i="20"/>
  <c r="H90640" i="20"/>
  <c r="G90640" i="20"/>
  <c r="H90632" i="20"/>
  <c r="G90632" i="20"/>
  <c r="H90624" i="20"/>
  <c r="G90624" i="20"/>
  <c r="H90616" i="20"/>
  <c r="G90616" i="20"/>
  <c r="H90608" i="20"/>
  <c r="G90608" i="20"/>
  <c r="H90600" i="20"/>
  <c r="G90600" i="20"/>
  <c r="H90592" i="20"/>
  <c r="G90592" i="20"/>
  <c r="H90584" i="20"/>
  <c r="G90584" i="20"/>
  <c r="H90576" i="20"/>
  <c r="G90576" i="20"/>
  <c r="H90568" i="20"/>
  <c r="G90568" i="20"/>
  <c r="H90560" i="20"/>
  <c r="G90560" i="20"/>
  <c r="H90552" i="20"/>
  <c r="G90552" i="20"/>
  <c r="H90544" i="20"/>
  <c r="G90544" i="20"/>
  <c r="H90536" i="20"/>
  <c r="G90536" i="20"/>
  <c r="H90528" i="20"/>
  <c r="G90528" i="20"/>
  <c r="H90520" i="20"/>
  <c r="G90520" i="20"/>
  <c r="H90512" i="20"/>
  <c r="G90512" i="20"/>
  <c r="H90504" i="20"/>
  <c r="G90504" i="20"/>
  <c r="H90496" i="20"/>
  <c r="G90496" i="20"/>
  <c r="H90488" i="20"/>
  <c r="G90488" i="20"/>
  <c r="H90480" i="20"/>
  <c r="G90480" i="20"/>
  <c r="H90472" i="20"/>
  <c r="G90472" i="20"/>
  <c r="H90464" i="20"/>
  <c r="G90464" i="20"/>
  <c r="H90456" i="20"/>
  <c r="G90456" i="20"/>
  <c r="H90448" i="20"/>
  <c r="G90448" i="20"/>
  <c r="H90440" i="20"/>
  <c r="G90440" i="20"/>
  <c r="H90432" i="20"/>
  <c r="G90432" i="20"/>
  <c r="H90424" i="20"/>
  <c r="G90424" i="20"/>
  <c r="H90416" i="20"/>
  <c r="G90416" i="20"/>
  <c r="H90408" i="20"/>
  <c r="G90408" i="20"/>
  <c r="H90400" i="20"/>
  <c r="G90400" i="20"/>
  <c r="H90392" i="20"/>
  <c r="G90392" i="20"/>
  <c r="H90384" i="20"/>
  <c r="G90384" i="20"/>
  <c r="H90376" i="20"/>
  <c r="G90376" i="20"/>
  <c r="H90368" i="20"/>
  <c r="G90368" i="20"/>
  <c r="H90360" i="20"/>
  <c r="G90360" i="20"/>
  <c r="H90352" i="20"/>
  <c r="G90352" i="20"/>
  <c r="H90344" i="20"/>
  <c r="G90344" i="20"/>
  <c r="H90336" i="20"/>
  <c r="G90336" i="20"/>
  <c r="H90328" i="20"/>
  <c r="G90328" i="20"/>
  <c r="H90320" i="20"/>
  <c r="G90320" i="20"/>
  <c r="H90312" i="20"/>
  <c r="G90312" i="20"/>
  <c r="H90304" i="20"/>
  <c r="G90304" i="20"/>
  <c r="H90296" i="20"/>
  <c r="G90296" i="20"/>
  <c r="H90288" i="20"/>
  <c r="G90288" i="20"/>
  <c r="H90280" i="20"/>
  <c r="G90280" i="20"/>
  <c r="H90272" i="20"/>
  <c r="G90272" i="20"/>
  <c r="H90264" i="20"/>
  <c r="G90264" i="20"/>
  <c r="H90256" i="20"/>
  <c r="G90256" i="20"/>
  <c r="H90248" i="20"/>
  <c r="G90248" i="20"/>
  <c r="H90240" i="20"/>
  <c r="G90240" i="20"/>
  <c r="H90232" i="20"/>
  <c r="G90232" i="20"/>
  <c r="H90224" i="20"/>
  <c r="G90224" i="20"/>
  <c r="H90216" i="20"/>
  <c r="G90216" i="20"/>
  <c r="H90208" i="20"/>
  <c r="G90208" i="20"/>
  <c r="H90200" i="20"/>
  <c r="G90200" i="20"/>
  <c r="H90192" i="20"/>
  <c r="G90192" i="20"/>
  <c r="H90184" i="20"/>
  <c r="G90184" i="20"/>
  <c r="H90176" i="20"/>
  <c r="G90176" i="20"/>
  <c r="H90168" i="20"/>
  <c r="G90168" i="20"/>
  <c r="H90160" i="20"/>
  <c r="G90160" i="20"/>
  <c r="H90152" i="20"/>
  <c r="G90152" i="20"/>
  <c r="H90144" i="20"/>
  <c r="G90144" i="20"/>
  <c r="H90136" i="20"/>
  <c r="G90136" i="20"/>
  <c r="H90128" i="20"/>
  <c r="G90128" i="20"/>
  <c r="H90120" i="20"/>
  <c r="G90120" i="20"/>
  <c r="H90112" i="20"/>
  <c r="G90112" i="20"/>
  <c r="H90104" i="20"/>
  <c r="G90104" i="20"/>
  <c r="H90096" i="20"/>
  <c r="G90096" i="20"/>
  <c r="H90088" i="20"/>
  <c r="G90088" i="20"/>
  <c r="H90080" i="20"/>
  <c r="G90080" i="20"/>
  <c r="H90072" i="20"/>
  <c r="G90072" i="20"/>
  <c r="H90064" i="20"/>
  <c r="G90064" i="20"/>
  <c r="H90056" i="20"/>
  <c r="G90056" i="20"/>
  <c r="H90048" i="20"/>
  <c r="G90048" i="20"/>
  <c r="H90040" i="20"/>
  <c r="G90040" i="20"/>
  <c r="H90032" i="20"/>
  <c r="G90032" i="20"/>
  <c r="H90024" i="20"/>
  <c r="G90024" i="20"/>
  <c r="H90016" i="20"/>
  <c r="G90016" i="20"/>
  <c r="H90008" i="20"/>
  <c r="G90008" i="20"/>
  <c r="H90000" i="20"/>
  <c r="G90000" i="20"/>
  <c r="H89992" i="20"/>
  <c r="G89992" i="20"/>
  <c r="H89984" i="20"/>
  <c r="G89984" i="20"/>
  <c r="H89976" i="20"/>
  <c r="G89976" i="20"/>
  <c r="H89968" i="20"/>
  <c r="G89968" i="20"/>
  <c r="H89960" i="20"/>
  <c r="G89960" i="20"/>
  <c r="H89952" i="20"/>
  <c r="G89952" i="20"/>
  <c r="H89944" i="20"/>
  <c r="G89944" i="20"/>
  <c r="H89936" i="20"/>
  <c r="G89936" i="20"/>
  <c r="H89928" i="20"/>
  <c r="G89928" i="20"/>
  <c r="H89920" i="20"/>
  <c r="G89920" i="20"/>
  <c r="H89912" i="20"/>
  <c r="G89912" i="20"/>
  <c r="H89904" i="20"/>
  <c r="G89904" i="20"/>
  <c r="H89896" i="20"/>
  <c r="G89896" i="20"/>
  <c r="H89888" i="20"/>
  <c r="G89888" i="20"/>
  <c r="H89880" i="20"/>
  <c r="G89880" i="20"/>
  <c r="H89872" i="20"/>
  <c r="G89872" i="20"/>
  <c r="H89864" i="20"/>
  <c r="G89864" i="20"/>
  <c r="H89856" i="20"/>
  <c r="G89856" i="20"/>
  <c r="H89848" i="20"/>
  <c r="G89848" i="20"/>
  <c r="H89840" i="20"/>
  <c r="G89840" i="20"/>
  <c r="H89832" i="20"/>
  <c r="G89832" i="20"/>
  <c r="H89824" i="20"/>
  <c r="G89824" i="20"/>
  <c r="H89816" i="20"/>
  <c r="G89816" i="20"/>
  <c r="H89808" i="20"/>
  <c r="G89808" i="20"/>
  <c r="H89800" i="20"/>
  <c r="G89800" i="20"/>
  <c r="H89792" i="20"/>
  <c r="G89792" i="20"/>
  <c r="H89784" i="20"/>
  <c r="G89784" i="20"/>
  <c r="H89776" i="20"/>
  <c r="G89776" i="20"/>
  <c r="H89768" i="20"/>
  <c r="G89768" i="20"/>
  <c r="H89760" i="20"/>
  <c r="G89760" i="20"/>
  <c r="H89752" i="20"/>
  <c r="G89752" i="20"/>
  <c r="H89744" i="20"/>
  <c r="G89744" i="20"/>
  <c r="H89736" i="20"/>
  <c r="G89736" i="20"/>
  <c r="H89728" i="20"/>
  <c r="G89728" i="20"/>
  <c r="H89720" i="20"/>
  <c r="G89720" i="20"/>
  <c r="H89712" i="20"/>
  <c r="G89712" i="20"/>
  <c r="H89704" i="20"/>
  <c r="G89704" i="20"/>
  <c r="H89696" i="20"/>
  <c r="G89696" i="20"/>
  <c r="H89688" i="20"/>
  <c r="G89688" i="20"/>
  <c r="H89680" i="20"/>
  <c r="G89680" i="20"/>
  <c r="H89672" i="20"/>
  <c r="G89672" i="20"/>
  <c r="H89664" i="20"/>
  <c r="G89664" i="20"/>
  <c r="H89656" i="20"/>
  <c r="G89656" i="20"/>
  <c r="H89648" i="20"/>
  <c r="G89648" i="20"/>
  <c r="H89640" i="20"/>
  <c r="G89640" i="20"/>
  <c r="H89632" i="20"/>
  <c r="G89632" i="20"/>
  <c r="H89624" i="20"/>
  <c r="G89624" i="20"/>
  <c r="H89616" i="20"/>
  <c r="G89616" i="20"/>
  <c r="H89608" i="20"/>
  <c r="G89608" i="20"/>
  <c r="H89600" i="20"/>
  <c r="G89600" i="20"/>
  <c r="H89592" i="20"/>
  <c r="G89592" i="20"/>
  <c r="H89584" i="20"/>
  <c r="G89584" i="20"/>
  <c r="H89576" i="20"/>
  <c r="G89576" i="20"/>
  <c r="H89568" i="20"/>
  <c r="G89568" i="20"/>
  <c r="H89560" i="20"/>
  <c r="G89560" i="20"/>
  <c r="H89552" i="20"/>
  <c r="G89552" i="20"/>
  <c r="H89544" i="20"/>
  <c r="G89544" i="20"/>
  <c r="H89536" i="20"/>
  <c r="G89536" i="20"/>
  <c r="H89528" i="20"/>
  <c r="G89528" i="20"/>
  <c r="H89520" i="20"/>
  <c r="G89520" i="20"/>
  <c r="H89512" i="20"/>
  <c r="G89512" i="20"/>
  <c r="H89504" i="20"/>
  <c r="G89504" i="20"/>
  <c r="H89496" i="20"/>
  <c r="G89496" i="20"/>
  <c r="H89488" i="20"/>
  <c r="G89488" i="20"/>
  <c r="H89480" i="20"/>
  <c r="G89480" i="20"/>
  <c r="H89472" i="20"/>
  <c r="G89472" i="20"/>
  <c r="H89464" i="20"/>
  <c r="G89464" i="20"/>
  <c r="H89456" i="20"/>
  <c r="G89456" i="20"/>
  <c r="H89448" i="20"/>
  <c r="G89448" i="20"/>
  <c r="H89440" i="20"/>
  <c r="G89440" i="20"/>
  <c r="H89432" i="20"/>
  <c r="G89432" i="20"/>
  <c r="H89424" i="20"/>
  <c r="G89424" i="20"/>
  <c r="H89416" i="20"/>
  <c r="G89416" i="20"/>
  <c r="H89408" i="20"/>
  <c r="G89408" i="20"/>
  <c r="H89400" i="20"/>
  <c r="G89400" i="20"/>
  <c r="H89392" i="20"/>
  <c r="G89392" i="20"/>
  <c r="H89384" i="20"/>
  <c r="G89384" i="20"/>
  <c r="H89376" i="20"/>
  <c r="G89376" i="20"/>
  <c r="H89368" i="20"/>
  <c r="G89368" i="20"/>
  <c r="H89360" i="20"/>
  <c r="G89360" i="20"/>
  <c r="H89352" i="20"/>
  <c r="G89352" i="20"/>
  <c r="H89344" i="20"/>
  <c r="G89344" i="20"/>
  <c r="H89336" i="20"/>
  <c r="G89336" i="20"/>
  <c r="H89328" i="20"/>
  <c r="G89328" i="20"/>
  <c r="H89320" i="20"/>
  <c r="G89320" i="20"/>
  <c r="H89312" i="20"/>
  <c r="G89312" i="20"/>
  <c r="H89304" i="20"/>
  <c r="G89304" i="20"/>
  <c r="H89296" i="20"/>
  <c r="G89296" i="20"/>
  <c r="H89288" i="20"/>
  <c r="G89288" i="20"/>
  <c r="H89280" i="20"/>
  <c r="G89280" i="20"/>
  <c r="H89272" i="20"/>
  <c r="G89272" i="20"/>
  <c r="H89264" i="20"/>
  <c r="G89264" i="20"/>
  <c r="H89256" i="20"/>
  <c r="G89256" i="20"/>
  <c r="H89248" i="20"/>
  <c r="G89248" i="20"/>
  <c r="H89240" i="20"/>
  <c r="G89240" i="20"/>
  <c r="H89232" i="20"/>
  <c r="G89232" i="20"/>
  <c r="H89224" i="20"/>
  <c r="G89224" i="20"/>
  <c r="H89216" i="20"/>
  <c r="G89216" i="20"/>
  <c r="H89208" i="20"/>
  <c r="G89208" i="20"/>
  <c r="H89200" i="20"/>
  <c r="G89200" i="20"/>
  <c r="H89192" i="20"/>
  <c r="G89192" i="20"/>
  <c r="H89184" i="20"/>
  <c r="G89184" i="20"/>
  <c r="H89176" i="20"/>
  <c r="G89176" i="20"/>
  <c r="H89168" i="20"/>
  <c r="G89168" i="20"/>
  <c r="H89160" i="20"/>
  <c r="G89160" i="20"/>
  <c r="H89152" i="20"/>
  <c r="G89152" i="20"/>
  <c r="H89144" i="20"/>
  <c r="G89144" i="20"/>
  <c r="H89136" i="20"/>
  <c r="G89136" i="20"/>
  <c r="H89128" i="20"/>
  <c r="G89128" i="20"/>
  <c r="H89120" i="20"/>
  <c r="G89120" i="20"/>
  <c r="H89112" i="20"/>
  <c r="G89112" i="20"/>
  <c r="H89104" i="20"/>
  <c r="G89104" i="20"/>
  <c r="H89096" i="20"/>
  <c r="G89096" i="20"/>
  <c r="H89088" i="20"/>
  <c r="G89088" i="20"/>
  <c r="H89080" i="20"/>
  <c r="G89080" i="20"/>
  <c r="H89072" i="20"/>
  <c r="G89072" i="20"/>
  <c r="H89064" i="20"/>
  <c r="G89064" i="20"/>
  <c r="H89056" i="20"/>
  <c r="G89056" i="20"/>
  <c r="H89048" i="20"/>
  <c r="G89048" i="20"/>
  <c r="H89040" i="20"/>
  <c r="G89040" i="20"/>
  <c r="H89032" i="20"/>
  <c r="G89032" i="20"/>
  <c r="H89024" i="20"/>
  <c r="G89024" i="20"/>
  <c r="H89016" i="20"/>
  <c r="G89016" i="20"/>
  <c r="H89008" i="20"/>
  <c r="G89008" i="20"/>
  <c r="H89000" i="20"/>
  <c r="G89000" i="20"/>
  <c r="H88992" i="20"/>
  <c r="G88992" i="20"/>
  <c r="H88984" i="20"/>
  <c r="G88984" i="20"/>
  <c r="H88976" i="20"/>
  <c r="G88976" i="20"/>
  <c r="H88968" i="20"/>
  <c r="G88968" i="20"/>
  <c r="H88960" i="20"/>
  <c r="G88960" i="20"/>
  <c r="H88952" i="20"/>
  <c r="G88952" i="20"/>
  <c r="H88944" i="20"/>
  <c r="G88944" i="20"/>
  <c r="H88936" i="20"/>
  <c r="G88936" i="20"/>
  <c r="H88928" i="20"/>
  <c r="G88928" i="20"/>
  <c r="H88920" i="20"/>
  <c r="G88920" i="20"/>
  <c r="H88912" i="20"/>
  <c r="G88912" i="20"/>
  <c r="H88904" i="20"/>
  <c r="G88904" i="20"/>
  <c r="H88896" i="20"/>
  <c r="G88896" i="20"/>
  <c r="H88888" i="20"/>
  <c r="G88888" i="20"/>
  <c r="H88880" i="20"/>
  <c r="G88880" i="20"/>
  <c r="H88872" i="20"/>
  <c r="G88872" i="20"/>
  <c r="H88864" i="20"/>
  <c r="G88864" i="20"/>
  <c r="H88856" i="20"/>
  <c r="G88856" i="20"/>
  <c r="H88848" i="20"/>
  <c r="G88848" i="20"/>
  <c r="H88840" i="20"/>
  <c r="G88840" i="20"/>
  <c r="H88832" i="20"/>
  <c r="G88832" i="20"/>
  <c r="H88824" i="20"/>
  <c r="G88824" i="20"/>
  <c r="H88816" i="20"/>
  <c r="G88816" i="20"/>
  <c r="H88808" i="20"/>
  <c r="G88808" i="20"/>
  <c r="H88800" i="20"/>
  <c r="G88800" i="20"/>
  <c r="H88792" i="20"/>
  <c r="G88792" i="20"/>
  <c r="H88784" i="20"/>
  <c r="G88784" i="20"/>
  <c r="H88776" i="20"/>
  <c r="G88776" i="20"/>
  <c r="H88768" i="20"/>
  <c r="G88768" i="20"/>
  <c r="H88760" i="20"/>
  <c r="G88760" i="20"/>
  <c r="H88752" i="20"/>
  <c r="G88752" i="20"/>
  <c r="H88744" i="20"/>
  <c r="G88744" i="20"/>
  <c r="H88736" i="20"/>
  <c r="G88736" i="20"/>
  <c r="H88728" i="20"/>
  <c r="G88728" i="20"/>
  <c r="H88720" i="20"/>
  <c r="G88720" i="20"/>
  <c r="H88712" i="20"/>
  <c r="G88712" i="20"/>
  <c r="H88704" i="20"/>
  <c r="G88704" i="20"/>
  <c r="H88696" i="20"/>
  <c r="G88696" i="20"/>
  <c r="H88688" i="20"/>
  <c r="G88688" i="20"/>
  <c r="H88680" i="20"/>
  <c r="G88680" i="20"/>
  <c r="H88672" i="20"/>
  <c r="G88672" i="20"/>
  <c r="H88664" i="20"/>
  <c r="G88664" i="20"/>
  <c r="H88656" i="20"/>
  <c r="G88656" i="20"/>
  <c r="H88648" i="20"/>
  <c r="G88648" i="20"/>
  <c r="H88640" i="20"/>
  <c r="G88640" i="20"/>
  <c r="H88632" i="20"/>
  <c r="G88632" i="20"/>
  <c r="H88624" i="20"/>
  <c r="G88624" i="20"/>
  <c r="H88616" i="20"/>
  <c r="G88616" i="20"/>
  <c r="H88608" i="20"/>
  <c r="G88608" i="20"/>
  <c r="H88600" i="20"/>
  <c r="G88600" i="20"/>
  <c r="H88592" i="20"/>
  <c r="G88592" i="20"/>
  <c r="H88584" i="20"/>
  <c r="G88584" i="20"/>
  <c r="H88576" i="20"/>
  <c r="G88576" i="20"/>
  <c r="H88568" i="20"/>
  <c r="G88568" i="20"/>
  <c r="H88560" i="20"/>
  <c r="G88560" i="20"/>
  <c r="H88552" i="20"/>
  <c r="G88552" i="20"/>
  <c r="H88544" i="20"/>
  <c r="G88544" i="20"/>
  <c r="H88536" i="20"/>
  <c r="G88536" i="20"/>
  <c r="H88528" i="20"/>
  <c r="G88528" i="20"/>
  <c r="H88520" i="20"/>
  <c r="G88520" i="20"/>
  <c r="H88512" i="20"/>
  <c r="G88512" i="20"/>
  <c r="H88504" i="20"/>
  <c r="G88504" i="20"/>
  <c r="H88496" i="20"/>
  <c r="G88496" i="20"/>
  <c r="H88488" i="20"/>
  <c r="G88488" i="20"/>
  <c r="H88480" i="20"/>
  <c r="G88480" i="20"/>
  <c r="H88472" i="20"/>
  <c r="G88472" i="20"/>
  <c r="H88464" i="20"/>
  <c r="G88464" i="20"/>
  <c r="H88456" i="20"/>
  <c r="G88456" i="20"/>
  <c r="H88448" i="20"/>
  <c r="G88448" i="20"/>
  <c r="H88440" i="20"/>
  <c r="G88440" i="20"/>
  <c r="H88432" i="20"/>
  <c r="G88432" i="20"/>
  <c r="H88424" i="20"/>
  <c r="G88424" i="20"/>
  <c r="H88416" i="20"/>
  <c r="G88416" i="20"/>
  <c r="H88408" i="20"/>
  <c r="G88408" i="20"/>
  <c r="H88400" i="20"/>
  <c r="G88400" i="20"/>
  <c r="H88392" i="20"/>
  <c r="G88392" i="20"/>
  <c r="H88384" i="20"/>
  <c r="G88384" i="20"/>
  <c r="H88376" i="20"/>
  <c r="G88376" i="20"/>
  <c r="H88368" i="20"/>
  <c r="G88368" i="20"/>
  <c r="H88360" i="20"/>
  <c r="G88360" i="20"/>
  <c r="H88352" i="20"/>
  <c r="G88352" i="20"/>
  <c r="H88344" i="20"/>
  <c r="G88344" i="20"/>
  <c r="H88336" i="20"/>
  <c r="G88336" i="20"/>
  <c r="H88328" i="20"/>
  <c r="G88328" i="20"/>
  <c r="H88320" i="20"/>
  <c r="G88320" i="20"/>
  <c r="H88312" i="20"/>
  <c r="G88312" i="20"/>
  <c r="H88304" i="20"/>
  <c r="G88304" i="20"/>
  <c r="H88296" i="20"/>
  <c r="G88296" i="20"/>
  <c r="H88288" i="20"/>
  <c r="G88288" i="20"/>
  <c r="H88280" i="20"/>
  <c r="G88280" i="20"/>
  <c r="H88272" i="20"/>
  <c r="G88272" i="20"/>
  <c r="H88264" i="20"/>
  <c r="G88264" i="20"/>
  <c r="H88256" i="20"/>
  <c r="G88256" i="20"/>
  <c r="H88248" i="20"/>
  <c r="G88248" i="20"/>
  <c r="H88240" i="20"/>
  <c r="G88240" i="20"/>
  <c r="H88232" i="20"/>
  <c r="G88232" i="20"/>
  <c r="H88224" i="20"/>
  <c r="G88224" i="20"/>
  <c r="H88216" i="20"/>
  <c r="G88216" i="20"/>
  <c r="H88208" i="20"/>
  <c r="G88208" i="20"/>
  <c r="H88200" i="20"/>
  <c r="G88200" i="20"/>
  <c r="H88192" i="20"/>
  <c r="G88192" i="20"/>
  <c r="H88184" i="20"/>
  <c r="G88184" i="20"/>
  <c r="H88176" i="20"/>
  <c r="G88176" i="20"/>
  <c r="H88168" i="20"/>
  <c r="G88168" i="20"/>
  <c r="H88160" i="20"/>
  <c r="G88160" i="20"/>
  <c r="H88152" i="20"/>
  <c r="G88152" i="20"/>
  <c r="H88144" i="20"/>
  <c r="G88144" i="20"/>
  <c r="H88136" i="20"/>
  <c r="G88136" i="20"/>
  <c r="H88128" i="20"/>
  <c r="G88128" i="20"/>
  <c r="H88120" i="20"/>
  <c r="G88120" i="20"/>
  <c r="H88112" i="20"/>
  <c r="G88112" i="20"/>
  <c r="H88104" i="20"/>
  <c r="G88104" i="20"/>
  <c r="H88096" i="20"/>
  <c r="G88096" i="20"/>
  <c r="H88088" i="20"/>
  <c r="G88088" i="20"/>
  <c r="H88080" i="20"/>
  <c r="G88080" i="20"/>
  <c r="H88072" i="20"/>
  <c r="G88072" i="20"/>
  <c r="H88064" i="20"/>
  <c r="G88064" i="20"/>
  <c r="H88056" i="20"/>
  <c r="G88056" i="20"/>
  <c r="H88048" i="20"/>
  <c r="G88048" i="20"/>
  <c r="H88040" i="20"/>
  <c r="G88040" i="20"/>
  <c r="H88032" i="20"/>
  <c r="G88032" i="20"/>
  <c r="H88024" i="20"/>
  <c r="G88024" i="20"/>
  <c r="H88016" i="20"/>
  <c r="G88016" i="20"/>
  <c r="H88008" i="20"/>
  <c r="G88008" i="20"/>
  <c r="H88000" i="20"/>
  <c r="G88000" i="20"/>
  <c r="H87992" i="20"/>
  <c r="G87992" i="20"/>
  <c r="H87984" i="20"/>
  <c r="G87984" i="20"/>
  <c r="H87976" i="20"/>
  <c r="G87976" i="20"/>
  <c r="H87968" i="20"/>
  <c r="G87968" i="20"/>
  <c r="H87960" i="20"/>
  <c r="G87960" i="20"/>
  <c r="H87952" i="20"/>
  <c r="G87952" i="20"/>
  <c r="H87944" i="20"/>
  <c r="G87944" i="20"/>
  <c r="H87936" i="20"/>
  <c r="G87936" i="20"/>
  <c r="H87928" i="20"/>
  <c r="G87928" i="20"/>
  <c r="H87920" i="20"/>
  <c r="G87920" i="20"/>
  <c r="H87912" i="20"/>
  <c r="G87912" i="20"/>
  <c r="H87904" i="20"/>
  <c r="G87904" i="20"/>
  <c r="H87896" i="20"/>
  <c r="G87896" i="20"/>
  <c r="H87888" i="20"/>
  <c r="G87888" i="20"/>
  <c r="H87880" i="20"/>
  <c r="G87880" i="20"/>
  <c r="H87872" i="20"/>
  <c r="G87872" i="20"/>
  <c r="H87864" i="20"/>
  <c r="G87864" i="20"/>
  <c r="H87856" i="20"/>
  <c r="G87856" i="20"/>
  <c r="H87848" i="20"/>
  <c r="G87848" i="20"/>
  <c r="H87840" i="20"/>
  <c r="G87840" i="20"/>
  <c r="H87832" i="20"/>
  <c r="G87832" i="20"/>
  <c r="H87824" i="20"/>
  <c r="G87824" i="20"/>
  <c r="H87816" i="20"/>
  <c r="G87816" i="20"/>
  <c r="H87808" i="20"/>
  <c r="G87808" i="20"/>
  <c r="H87800" i="20"/>
  <c r="G87800" i="20"/>
  <c r="H87792" i="20"/>
  <c r="G87792" i="20"/>
  <c r="H87784" i="20"/>
  <c r="G87784" i="20"/>
  <c r="H87776" i="20"/>
  <c r="G87776" i="20"/>
  <c r="H87768" i="20"/>
  <c r="G87768" i="20"/>
  <c r="H87760" i="20"/>
  <c r="G87760" i="20"/>
  <c r="H87752" i="20"/>
  <c r="G87752" i="20"/>
  <c r="H87744" i="20"/>
  <c r="G87744" i="20"/>
  <c r="H87736" i="20"/>
  <c r="G87736" i="20"/>
  <c r="H87728" i="20"/>
  <c r="G87728" i="20"/>
  <c r="H87720" i="20"/>
  <c r="G87720" i="20"/>
  <c r="H87712" i="20"/>
  <c r="G87712" i="20"/>
  <c r="H87704" i="20"/>
  <c r="G87704" i="20"/>
  <c r="H87696" i="20"/>
  <c r="G87696" i="20"/>
  <c r="H87688" i="20"/>
  <c r="G87688" i="20"/>
  <c r="H87680" i="20"/>
  <c r="G87680" i="20"/>
  <c r="H87672" i="20"/>
  <c r="G87672" i="20"/>
  <c r="H87664" i="20"/>
  <c r="G87664" i="20"/>
  <c r="H87656" i="20"/>
  <c r="G87656" i="20"/>
  <c r="H87648" i="20"/>
  <c r="G87648" i="20"/>
  <c r="H87640" i="20"/>
  <c r="G87640" i="20"/>
  <c r="H87632" i="20"/>
  <c r="G87632" i="20"/>
  <c r="H87624" i="20"/>
  <c r="G87624" i="20"/>
  <c r="H87616" i="20"/>
  <c r="G87616" i="20"/>
  <c r="H87608" i="20"/>
  <c r="G87608" i="20"/>
  <c r="H87600" i="20"/>
  <c r="G87600" i="20"/>
  <c r="H87592" i="20"/>
  <c r="G87592" i="20"/>
  <c r="H87584" i="20"/>
  <c r="G87584" i="20"/>
  <c r="H87576" i="20"/>
  <c r="G87576" i="20"/>
  <c r="H87568" i="20"/>
  <c r="G87568" i="20"/>
  <c r="H87560" i="20"/>
  <c r="G87560" i="20"/>
  <c r="H87552" i="20"/>
  <c r="G87552" i="20"/>
  <c r="H87544" i="20"/>
  <c r="G87544" i="20"/>
  <c r="H87536" i="20"/>
  <c r="G87536" i="20"/>
  <c r="H87528" i="20"/>
  <c r="G87528" i="20"/>
  <c r="H87520" i="20"/>
  <c r="G87520" i="20"/>
  <c r="H87512" i="20"/>
  <c r="G87512" i="20"/>
  <c r="H87504" i="20"/>
  <c r="G87504" i="20"/>
  <c r="H87496" i="20"/>
  <c r="G87496" i="20"/>
  <c r="H87488" i="20"/>
  <c r="G87488" i="20"/>
  <c r="H87480" i="20"/>
  <c r="G87480" i="20"/>
  <c r="H87472" i="20"/>
  <c r="G87472" i="20"/>
  <c r="H87464" i="20"/>
  <c r="G87464" i="20"/>
  <c r="H87456" i="20"/>
  <c r="G87456" i="20"/>
  <c r="H87448" i="20"/>
  <c r="G87448" i="20"/>
  <c r="H87440" i="20"/>
  <c r="G87440" i="20"/>
  <c r="H87432" i="20"/>
  <c r="G87432" i="20"/>
  <c r="H87424" i="20"/>
  <c r="G87424" i="20"/>
  <c r="H87416" i="20"/>
  <c r="G87416" i="20"/>
  <c r="H87408" i="20"/>
  <c r="G87408" i="20"/>
  <c r="H87400" i="20"/>
  <c r="G87400" i="20"/>
  <c r="H87392" i="20"/>
  <c r="G87392" i="20"/>
  <c r="H87384" i="20"/>
  <c r="G87384" i="20"/>
  <c r="H87376" i="20"/>
  <c r="G87376" i="20"/>
  <c r="H87368" i="20"/>
  <c r="G87368" i="20"/>
  <c r="H87360" i="20"/>
  <c r="G87360" i="20"/>
  <c r="H87352" i="20"/>
  <c r="G87352" i="20"/>
  <c r="H87344" i="20"/>
  <c r="G87344" i="20"/>
  <c r="H87336" i="20"/>
  <c r="G87336" i="20"/>
  <c r="H87328" i="20"/>
  <c r="G87328" i="20"/>
  <c r="H87320" i="20"/>
  <c r="G87320" i="20"/>
  <c r="H87312" i="20"/>
  <c r="G87312" i="20"/>
  <c r="H87304" i="20"/>
  <c r="G87304" i="20"/>
  <c r="H87296" i="20"/>
  <c r="G87296" i="20"/>
  <c r="H87288" i="20"/>
  <c r="G87288" i="20"/>
  <c r="H87280" i="20"/>
  <c r="G87280" i="20"/>
  <c r="H87272" i="20"/>
  <c r="G87272" i="20"/>
  <c r="H87264" i="20"/>
  <c r="G87264" i="20"/>
  <c r="H87256" i="20"/>
  <c r="G87256" i="20"/>
  <c r="H87248" i="20"/>
  <c r="G87248" i="20"/>
  <c r="H87240" i="20"/>
  <c r="G87240" i="20"/>
  <c r="H87232" i="20"/>
  <c r="G87232" i="20"/>
  <c r="H87224" i="20"/>
  <c r="G87224" i="20"/>
  <c r="H87216" i="20"/>
  <c r="G87216" i="20"/>
  <c r="H87208" i="20"/>
  <c r="G87208" i="20"/>
  <c r="H87200" i="20"/>
  <c r="G87200" i="20"/>
  <c r="H87192" i="20"/>
  <c r="G87192" i="20"/>
  <c r="H87184" i="20"/>
  <c r="G87184" i="20"/>
  <c r="H87176" i="20"/>
  <c r="G87176" i="20"/>
  <c r="H87168" i="20"/>
  <c r="G87168" i="20"/>
  <c r="H87160" i="20"/>
  <c r="G87160" i="20"/>
  <c r="H87152" i="20"/>
  <c r="G87152" i="20"/>
  <c r="H87144" i="20"/>
  <c r="G87144" i="20"/>
  <c r="H87136" i="20"/>
  <c r="G87136" i="20"/>
  <c r="H87128" i="20"/>
  <c r="G87128" i="20"/>
  <c r="H87120" i="20"/>
  <c r="G87120" i="20"/>
  <c r="H87112" i="20"/>
  <c r="G87112" i="20"/>
  <c r="H87104" i="20"/>
  <c r="G87104" i="20"/>
  <c r="H87096" i="20"/>
  <c r="G87096" i="20"/>
  <c r="H87088" i="20"/>
  <c r="G87088" i="20"/>
  <c r="H87080" i="20"/>
  <c r="G87080" i="20"/>
  <c r="H87072" i="20"/>
  <c r="G87072" i="20"/>
  <c r="H87064" i="20"/>
  <c r="G87064" i="20"/>
  <c r="H87056" i="20"/>
  <c r="G87056" i="20"/>
  <c r="H87048" i="20"/>
  <c r="G87048" i="20"/>
  <c r="H87040" i="20"/>
  <c r="G87040" i="20"/>
  <c r="H87032" i="20"/>
  <c r="G87032" i="20"/>
  <c r="H87024" i="20"/>
  <c r="G87024" i="20"/>
  <c r="H87016" i="20"/>
  <c r="G87016" i="20"/>
  <c r="H87008" i="20"/>
  <c r="G87008" i="20"/>
  <c r="H87000" i="20"/>
  <c r="G87000" i="20"/>
  <c r="H86992" i="20"/>
  <c r="G86992" i="20"/>
  <c r="H86984" i="20"/>
  <c r="G86984" i="20"/>
  <c r="H86976" i="20"/>
  <c r="G86976" i="20"/>
  <c r="H86968" i="20"/>
  <c r="G86968" i="20"/>
  <c r="H86960" i="20"/>
  <c r="G86960" i="20"/>
  <c r="H86952" i="20"/>
  <c r="G86952" i="20"/>
  <c r="H86944" i="20"/>
  <c r="G86944" i="20"/>
  <c r="H86936" i="20"/>
  <c r="G86936" i="20"/>
  <c r="H86928" i="20"/>
  <c r="G86928" i="20"/>
  <c r="H86920" i="20"/>
  <c r="G86920" i="20"/>
  <c r="H86912" i="20"/>
  <c r="G86912" i="20"/>
  <c r="H86904" i="20"/>
  <c r="G86904" i="20"/>
  <c r="H86896" i="20"/>
  <c r="G86896" i="20"/>
  <c r="H86888" i="20"/>
  <c r="G86888" i="20"/>
  <c r="H86880" i="20"/>
  <c r="G86880" i="20"/>
  <c r="H86872" i="20"/>
  <c r="G86872" i="20"/>
  <c r="H86864" i="20"/>
  <c r="G86864" i="20"/>
  <c r="H86856" i="20"/>
  <c r="G86856" i="20"/>
  <c r="H86848" i="20"/>
  <c r="G86848" i="20"/>
  <c r="H86840" i="20"/>
  <c r="G86840" i="20"/>
  <c r="H86832" i="20"/>
  <c r="G86832" i="20"/>
  <c r="H86824" i="20"/>
  <c r="G86824" i="20"/>
  <c r="H86816" i="20"/>
  <c r="G86816" i="20"/>
  <c r="H86808" i="20"/>
  <c r="G86808" i="20"/>
  <c r="H86800" i="20"/>
  <c r="G86800" i="20"/>
  <c r="H86792" i="20"/>
  <c r="G86792" i="20"/>
  <c r="H86784" i="20"/>
  <c r="G86784" i="20"/>
  <c r="H86776" i="20"/>
  <c r="G86776" i="20"/>
  <c r="H86768" i="20"/>
  <c r="G86768" i="20"/>
  <c r="H86760" i="20"/>
  <c r="G86760" i="20"/>
  <c r="H86752" i="20"/>
  <c r="G86752" i="20"/>
  <c r="H86744" i="20"/>
  <c r="G86744" i="20"/>
  <c r="H86736" i="20"/>
  <c r="G86736" i="20"/>
  <c r="H86728" i="20"/>
  <c r="G86728" i="20"/>
  <c r="H86720" i="20"/>
  <c r="G86720" i="20"/>
  <c r="H86712" i="20"/>
  <c r="G86712" i="20"/>
  <c r="H86704" i="20"/>
  <c r="G86704" i="20"/>
  <c r="H86696" i="20"/>
  <c r="G86696" i="20"/>
  <c r="H86688" i="20"/>
  <c r="G86688" i="20"/>
  <c r="H86680" i="20"/>
  <c r="G86680" i="20"/>
  <c r="H86672" i="20"/>
  <c r="G86672" i="20"/>
  <c r="H86664" i="20"/>
  <c r="G86664" i="20"/>
  <c r="H86656" i="20"/>
  <c r="G86656" i="20"/>
  <c r="H86648" i="20"/>
  <c r="G86648" i="20"/>
  <c r="H86640" i="20"/>
  <c r="G86640" i="20"/>
  <c r="H86632" i="20"/>
  <c r="G86632" i="20"/>
  <c r="H86624" i="20"/>
  <c r="G86624" i="20"/>
  <c r="H86616" i="20"/>
  <c r="G86616" i="20"/>
  <c r="H86608" i="20"/>
  <c r="G86608" i="20"/>
  <c r="H86600" i="20"/>
  <c r="G86600" i="20"/>
  <c r="H86592" i="20"/>
  <c r="G86592" i="20"/>
  <c r="H86584" i="20"/>
  <c r="G86584" i="20"/>
  <c r="H86576" i="20"/>
  <c r="G86576" i="20"/>
  <c r="H86568" i="20"/>
  <c r="G86568" i="20"/>
  <c r="H86560" i="20"/>
  <c r="G86560" i="20"/>
  <c r="H86552" i="20"/>
  <c r="G86552" i="20"/>
  <c r="H86544" i="20"/>
  <c r="G86544" i="20"/>
  <c r="H86536" i="20"/>
  <c r="G86536" i="20"/>
  <c r="H86528" i="20"/>
  <c r="G86528" i="20"/>
  <c r="H86520" i="20"/>
  <c r="G86520" i="20"/>
  <c r="H86512" i="20"/>
  <c r="G86512" i="20"/>
  <c r="H86504" i="20"/>
  <c r="G86504" i="20"/>
  <c r="H86496" i="20"/>
  <c r="G86496" i="20"/>
  <c r="H86488" i="20"/>
  <c r="G86488" i="20"/>
  <c r="H86480" i="20"/>
  <c r="G86480" i="20"/>
  <c r="H86472" i="20"/>
  <c r="G86472" i="20"/>
  <c r="H86464" i="20"/>
  <c r="G86464" i="20"/>
  <c r="H86456" i="20"/>
  <c r="G86456" i="20"/>
  <c r="H86448" i="20"/>
  <c r="G86448" i="20"/>
  <c r="H86440" i="20"/>
  <c r="G86440" i="20"/>
  <c r="H86432" i="20"/>
  <c r="G86432" i="20"/>
  <c r="H86424" i="20"/>
  <c r="G86424" i="20"/>
  <c r="H86416" i="20"/>
  <c r="G86416" i="20"/>
  <c r="H86408" i="20"/>
  <c r="G86408" i="20"/>
  <c r="H86400" i="20"/>
  <c r="G86400" i="20"/>
  <c r="H86392" i="20"/>
  <c r="G86392" i="20"/>
  <c r="H86384" i="20"/>
  <c r="G86384" i="20"/>
  <c r="H86376" i="20"/>
  <c r="G86376" i="20"/>
  <c r="H86368" i="20"/>
  <c r="G86368" i="20"/>
  <c r="H86360" i="20"/>
  <c r="G86360" i="20"/>
  <c r="H86352" i="20"/>
  <c r="G86352" i="20"/>
  <c r="H86344" i="20"/>
  <c r="G86344" i="20"/>
  <c r="H86336" i="20"/>
  <c r="G86336" i="20"/>
  <c r="H86328" i="20"/>
  <c r="G86328" i="20"/>
  <c r="H86320" i="20"/>
  <c r="G86320" i="20"/>
  <c r="H86312" i="20"/>
  <c r="G86312" i="20"/>
  <c r="H86304" i="20"/>
  <c r="G86304" i="20"/>
  <c r="H86296" i="20"/>
  <c r="G86296" i="20"/>
  <c r="H86288" i="20"/>
  <c r="G86288" i="20"/>
  <c r="H86280" i="20"/>
  <c r="G86280" i="20"/>
  <c r="H86272" i="20"/>
  <c r="G86272" i="20"/>
  <c r="H86264" i="20"/>
  <c r="G86264" i="20"/>
  <c r="H86256" i="20"/>
  <c r="G86256" i="20"/>
  <c r="H86248" i="20"/>
  <c r="G86248" i="20"/>
  <c r="H86240" i="20"/>
  <c r="G86240" i="20"/>
  <c r="H86232" i="20"/>
  <c r="G86232" i="20"/>
  <c r="H86224" i="20"/>
  <c r="G86224" i="20"/>
  <c r="H86216" i="20"/>
  <c r="G86216" i="20"/>
  <c r="H86208" i="20"/>
  <c r="G86208" i="20"/>
  <c r="H86200" i="20"/>
  <c r="G86200" i="20"/>
  <c r="H86192" i="20"/>
  <c r="G86192" i="20"/>
  <c r="H86184" i="20"/>
  <c r="G86184" i="20"/>
  <c r="H86176" i="20"/>
  <c r="G86176" i="20"/>
  <c r="H86168" i="20"/>
  <c r="G86168" i="20"/>
  <c r="H86160" i="20"/>
  <c r="G86160" i="20"/>
  <c r="H86152" i="20"/>
  <c r="G86152" i="20"/>
  <c r="H86144" i="20"/>
  <c r="G86144" i="20"/>
  <c r="H86136" i="20"/>
  <c r="G86136" i="20"/>
  <c r="H86128" i="20"/>
  <c r="G86128" i="20"/>
  <c r="H86120" i="20"/>
  <c r="G86120" i="20"/>
  <c r="H86112" i="20"/>
  <c r="G86112" i="20"/>
  <c r="H86104" i="20"/>
  <c r="G86104" i="20"/>
  <c r="H86096" i="20"/>
  <c r="G86096" i="20"/>
  <c r="H86088" i="20"/>
  <c r="G86088" i="20"/>
  <c r="H86080" i="20"/>
  <c r="G86080" i="20"/>
  <c r="H86072" i="20"/>
  <c r="G86072" i="20"/>
  <c r="H86064" i="20"/>
  <c r="G86064" i="20"/>
  <c r="H86056" i="20"/>
  <c r="G86056" i="20"/>
  <c r="H86048" i="20"/>
  <c r="G86048" i="20"/>
  <c r="H86040" i="20"/>
  <c r="G86040" i="20"/>
  <c r="H86032" i="20"/>
  <c r="G86032" i="20"/>
  <c r="H86024" i="20"/>
  <c r="G86024" i="20"/>
  <c r="H86016" i="20"/>
  <c r="G86016" i="20"/>
  <c r="H86008" i="20"/>
  <c r="G86008" i="20"/>
  <c r="H86000" i="20"/>
  <c r="G86000" i="20"/>
  <c r="H85992" i="20"/>
  <c r="G85992" i="20"/>
  <c r="H85984" i="20"/>
  <c r="G85984" i="20"/>
  <c r="H85976" i="20"/>
  <c r="G85976" i="20"/>
  <c r="H85968" i="20"/>
  <c r="G85968" i="20"/>
  <c r="H85960" i="20"/>
  <c r="G85960" i="20"/>
  <c r="H85952" i="20"/>
  <c r="G85952" i="20"/>
  <c r="H85944" i="20"/>
  <c r="G85944" i="20"/>
  <c r="H85936" i="20"/>
  <c r="G85936" i="20"/>
  <c r="H85928" i="20"/>
  <c r="G85928" i="20"/>
  <c r="H85920" i="20"/>
  <c r="G85920" i="20"/>
  <c r="H85912" i="20"/>
  <c r="G85912" i="20"/>
  <c r="H85904" i="20"/>
  <c r="G85904" i="20"/>
  <c r="H85896" i="20"/>
  <c r="G85896" i="20"/>
  <c r="H85888" i="20"/>
  <c r="G85888" i="20"/>
  <c r="H85880" i="20"/>
  <c r="G85880" i="20"/>
  <c r="H85872" i="20"/>
  <c r="G85872" i="20"/>
  <c r="H85864" i="20"/>
  <c r="G85864" i="20"/>
  <c r="H85856" i="20"/>
  <c r="G85856" i="20"/>
  <c r="H85848" i="20"/>
  <c r="G85848" i="20"/>
  <c r="H85840" i="20"/>
  <c r="G85840" i="20"/>
  <c r="H85832" i="20"/>
  <c r="G85832" i="20"/>
  <c r="H85824" i="20"/>
  <c r="G85824" i="20"/>
  <c r="H85816" i="20"/>
  <c r="G85816" i="20"/>
  <c r="H85808" i="20"/>
  <c r="G85808" i="20"/>
  <c r="H85800" i="20"/>
  <c r="G85800" i="20"/>
  <c r="H85792" i="20"/>
  <c r="G85792" i="20"/>
  <c r="H85784" i="20"/>
  <c r="G85784" i="20"/>
  <c r="H85776" i="20"/>
  <c r="G85776" i="20"/>
  <c r="H85768" i="20"/>
  <c r="G85768" i="20"/>
  <c r="H85760" i="20"/>
  <c r="G85760" i="20"/>
  <c r="H85752" i="20"/>
  <c r="G85752" i="20"/>
  <c r="H85744" i="20"/>
  <c r="G85744" i="20"/>
  <c r="H85736" i="20"/>
  <c r="G85736" i="20"/>
  <c r="H85728" i="20"/>
  <c r="G85728" i="20"/>
  <c r="H85720" i="20"/>
  <c r="G85720" i="20"/>
  <c r="H85712" i="20"/>
  <c r="G85712" i="20"/>
  <c r="H85704" i="20"/>
  <c r="G85704" i="20"/>
  <c r="H85696" i="20"/>
  <c r="G85696" i="20"/>
  <c r="H85688" i="20"/>
  <c r="G85688" i="20"/>
  <c r="H85680" i="20"/>
  <c r="G85680" i="20"/>
  <c r="H85672" i="20"/>
  <c r="G85672" i="20"/>
  <c r="H85664" i="20"/>
  <c r="G85664" i="20"/>
  <c r="H85656" i="20"/>
  <c r="G85656" i="20"/>
  <c r="H85648" i="20"/>
  <c r="G85648" i="20"/>
  <c r="H85640" i="20"/>
  <c r="G85640" i="20"/>
  <c r="H85632" i="20"/>
  <c r="G85632" i="20"/>
  <c r="H85624" i="20"/>
  <c r="G85624" i="20"/>
  <c r="H85616" i="20"/>
  <c r="G85616" i="20"/>
  <c r="H85608" i="20"/>
  <c r="G85608" i="20"/>
  <c r="H85600" i="20"/>
  <c r="G85600" i="20"/>
  <c r="H85592" i="20"/>
  <c r="G85592" i="20"/>
  <c r="H85584" i="20"/>
  <c r="G85584" i="20"/>
  <c r="H85576" i="20"/>
  <c r="G85576" i="20"/>
  <c r="H85568" i="20"/>
  <c r="G85568" i="20"/>
  <c r="H85560" i="20"/>
  <c r="G85560" i="20"/>
  <c r="H85552" i="20"/>
  <c r="G85552" i="20"/>
  <c r="H85544" i="20"/>
  <c r="G85544" i="20"/>
  <c r="H85536" i="20"/>
  <c r="G85536" i="20"/>
  <c r="H85528" i="20"/>
  <c r="G85528" i="20"/>
  <c r="H85520" i="20"/>
  <c r="G85520" i="20"/>
  <c r="H85512" i="20"/>
  <c r="G85512" i="20"/>
  <c r="H85504" i="20"/>
  <c r="G85504" i="20"/>
  <c r="H85496" i="20"/>
  <c r="G85496" i="20"/>
  <c r="H85488" i="20"/>
  <c r="G85488" i="20"/>
  <c r="H85480" i="20"/>
  <c r="G85480" i="20"/>
  <c r="H85472" i="20"/>
  <c r="G85472" i="20"/>
  <c r="H85464" i="20"/>
  <c r="G85464" i="20"/>
  <c r="H85456" i="20"/>
  <c r="G85456" i="20"/>
  <c r="H85448" i="20"/>
  <c r="G85448" i="20"/>
  <c r="H85440" i="20"/>
  <c r="G85440" i="20"/>
  <c r="H85432" i="20"/>
  <c r="G85432" i="20"/>
  <c r="H85424" i="20"/>
  <c r="G85424" i="20"/>
  <c r="H85416" i="20"/>
  <c r="G85416" i="20"/>
  <c r="H85408" i="20"/>
  <c r="G85408" i="20"/>
  <c r="H85400" i="20"/>
  <c r="G85400" i="20"/>
  <c r="H85392" i="20"/>
  <c r="G85392" i="20"/>
  <c r="H85384" i="20"/>
  <c r="G85384" i="20"/>
  <c r="H85376" i="20"/>
  <c r="G85376" i="20"/>
  <c r="H85368" i="20"/>
  <c r="G85368" i="20"/>
  <c r="H85360" i="20"/>
  <c r="G85360" i="20"/>
  <c r="H85352" i="20"/>
  <c r="G85352" i="20"/>
  <c r="H85344" i="20"/>
  <c r="G85344" i="20"/>
  <c r="H85336" i="20"/>
  <c r="G85336" i="20"/>
  <c r="H85328" i="20"/>
  <c r="G85328" i="20"/>
  <c r="H85320" i="20"/>
  <c r="G85320" i="20"/>
  <c r="H85312" i="20"/>
  <c r="G85312" i="20"/>
  <c r="H85304" i="20"/>
  <c r="G85304" i="20"/>
  <c r="H85296" i="20"/>
  <c r="G85296" i="20"/>
  <c r="H85288" i="20"/>
  <c r="G85288" i="20"/>
  <c r="H85280" i="20"/>
  <c r="G85280" i="20"/>
  <c r="H85272" i="20"/>
  <c r="G85272" i="20"/>
  <c r="H85264" i="20"/>
  <c r="G85264" i="20"/>
  <c r="H85256" i="20"/>
  <c r="G85256" i="20"/>
  <c r="H85248" i="20"/>
  <c r="G85248" i="20"/>
  <c r="H85240" i="20"/>
  <c r="G85240" i="20"/>
  <c r="H85232" i="20"/>
  <c r="G85232" i="20"/>
  <c r="H85224" i="20"/>
  <c r="G85224" i="20"/>
  <c r="H85216" i="20"/>
  <c r="G85216" i="20"/>
  <c r="H85208" i="20"/>
  <c r="G85208" i="20"/>
  <c r="H85200" i="20"/>
  <c r="G85200" i="20"/>
  <c r="H85192" i="20"/>
  <c r="G85192" i="20"/>
  <c r="H85184" i="20"/>
  <c r="G85184" i="20"/>
  <c r="H85176" i="20"/>
  <c r="G85176" i="20"/>
  <c r="H85168" i="20"/>
  <c r="G85168" i="20"/>
  <c r="H85160" i="20"/>
  <c r="G85160" i="20"/>
  <c r="H85152" i="20"/>
  <c r="G85152" i="20"/>
  <c r="H85144" i="20"/>
  <c r="G85144" i="20"/>
  <c r="H85136" i="20"/>
  <c r="G85136" i="20"/>
  <c r="H85128" i="20"/>
  <c r="G85128" i="20"/>
  <c r="H85120" i="20"/>
  <c r="G85120" i="20"/>
  <c r="H85112" i="20"/>
  <c r="G85112" i="20"/>
  <c r="H85104" i="20"/>
  <c r="G85104" i="20"/>
  <c r="H85096" i="20"/>
  <c r="G85096" i="20"/>
  <c r="H85088" i="20"/>
  <c r="G85088" i="20"/>
  <c r="H85080" i="20"/>
  <c r="G85080" i="20"/>
  <c r="H85072" i="20"/>
  <c r="G85072" i="20"/>
  <c r="H85064" i="20"/>
  <c r="G85064" i="20"/>
  <c r="H85056" i="20"/>
  <c r="G85056" i="20"/>
  <c r="H85048" i="20"/>
  <c r="G85048" i="20"/>
  <c r="H85040" i="20"/>
  <c r="G85040" i="20"/>
  <c r="H85032" i="20"/>
  <c r="G85032" i="20"/>
  <c r="H85024" i="20"/>
  <c r="G85024" i="20"/>
  <c r="H85016" i="20"/>
  <c r="G85016" i="20"/>
  <c r="H85008" i="20"/>
  <c r="G85008" i="20"/>
  <c r="H85000" i="20"/>
  <c r="G85000" i="20"/>
  <c r="H84992" i="20"/>
  <c r="G84992" i="20"/>
  <c r="H84984" i="20"/>
  <c r="G84984" i="20"/>
  <c r="H84976" i="20"/>
  <c r="G84976" i="20"/>
  <c r="H84968" i="20"/>
  <c r="G84968" i="20"/>
  <c r="H84960" i="20"/>
  <c r="G84960" i="20"/>
  <c r="H84952" i="20"/>
  <c r="G84952" i="20"/>
  <c r="H84944" i="20"/>
  <c r="G84944" i="20"/>
  <c r="H84936" i="20"/>
  <c r="G84936" i="20"/>
  <c r="H84928" i="20"/>
  <c r="G84928" i="20"/>
  <c r="H84920" i="20"/>
  <c r="G84920" i="20"/>
  <c r="H84912" i="20"/>
  <c r="G84912" i="20"/>
  <c r="H84904" i="20"/>
  <c r="G84904" i="20"/>
  <c r="H84896" i="20"/>
  <c r="G84896" i="20"/>
  <c r="H84888" i="20"/>
  <c r="G84888" i="20"/>
  <c r="H84880" i="20"/>
  <c r="G84880" i="20"/>
  <c r="H84872" i="20"/>
  <c r="G84872" i="20"/>
  <c r="H84864" i="20"/>
  <c r="G84864" i="20"/>
  <c r="H84856" i="20"/>
  <c r="G84856" i="20"/>
  <c r="H84848" i="20"/>
  <c r="G84848" i="20"/>
  <c r="H84840" i="20"/>
  <c r="G84840" i="20"/>
  <c r="H84832" i="20"/>
  <c r="G84832" i="20"/>
  <c r="H84824" i="20"/>
  <c r="G84824" i="20"/>
  <c r="H84816" i="20"/>
  <c r="G84816" i="20"/>
  <c r="H84808" i="20"/>
  <c r="G84808" i="20"/>
  <c r="H84800" i="20"/>
  <c r="G84800" i="20"/>
  <c r="H84792" i="20"/>
  <c r="G84792" i="20"/>
  <c r="H84784" i="20"/>
  <c r="G84784" i="20"/>
  <c r="H84776" i="20"/>
  <c r="G84776" i="20"/>
  <c r="H84768" i="20"/>
  <c r="G84768" i="20"/>
  <c r="H84760" i="20"/>
  <c r="G84760" i="20"/>
  <c r="H84752" i="20"/>
  <c r="G84752" i="20"/>
  <c r="H84744" i="20"/>
  <c r="G84744" i="20"/>
  <c r="H84736" i="20"/>
  <c r="G84736" i="20"/>
  <c r="H84728" i="20"/>
  <c r="G84728" i="20"/>
  <c r="H84720" i="20"/>
  <c r="G84720" i="20"/>
  <c r="H84712" i="20"/>
  <c r="G84712" i="20"/>
  <c r="H84704" i="20"/>
  <c r="G84704" i="20"/>
  <c r="H84696" i="20"/>
  <c r="G84696" i="20"/>
  <c r="H84688" i="20"/>
  <c r="G84688" i="20"/>
  <c r="H84680" i="20"/>
  <c r="G84680" i="20"/>
  <c r="H84672" i="20"/>
  <c r="G84672" i="20"/>
  <c r="H84664" i="20"/>
  <c r="G84664" i="20"/>
  <c r="H84656" i="20"/>
  <c r="G84656" i="20"/>
  <c r="H84648" i="20"/>
  <c r="G84648" i="20"/>
  <c r="H84640" i="20"/>
  <c r="G84640" i="20"/>
  <c r="H84632" i="20"/>
  <c r="G84632" i="20"/>
  <c r="H84624" i="20"/>
  <c r="G84624" i="20"/>
  <c r="H84616" i="20"/>
  <c r="G84616" i="20"/>
  <c r="H84608" i="20"/>
  <c r="G84608" i="20"/>
  <c r="H84600" i="20"/>
  <c r="G84600" i="20"/>
  <c r="H84592" i="20"/>
  <c r="G84592" i="20"/>
  <c r="H84584" i="20"/>
  <c r="G84584" i="20"/>
  <c r="H84576" i="20"/>
  <c r="G84576" i="20"/>
  <c r="H84568" i="20"/>
  <c r="G84568" i="20"/>
  <c r="H84560" i="20"/>
  <c r="G84560" i="20"/>
  <c r="H84552" i="20"/>
  <c r="G84552" i="20"/>
  <c r="H84544" i="20"/>
  <c r="G84544" i="20"/>
  <c r="H84536" i="20"/>
  <c r="G84536" i="20"/>
  <c r="H84528" i="20"/>
  <c r="G84528" i="20"/>
  <c r="H84520" i="20"/>
  <c r="G84520" i="20"/>
  <c r="H84512" i="20"/>
  <c r="G84512" i="20"/>
  <c r="H84504" i="20"/>
  <c r="G84504" i="20"/>
  <c r="H84496" i="20"/>
  <c r="G84496" i="20"/>
  <c r="H84488" i="20"/>
  <c r="G84488" i="20"/>
  <c r="H84480" i="20"/>
  <c r="G84480" i="20"/>
  <c r="H84472" i="20"/>
  <c r="G84472" i="20"/>
  <c r="H84464" i="20"/>
  <c r="G84464" i="20"/>
  <c r="H84456" i="20"/>
  <c r="G84456" i="20"/>
  <c r="H84448" i="20"/>
  <c r="G84448" i="20"/>
  <c r="H84440" i="20"/>
  <c r="G84440" i="20"/>
  <c r="H84432" i="20"/>
  <c r="G84432" i="20"/>
  <c r="H84424" i="20"/>
  <c r="G84424" i="20"/>
  <c r="H84416" i="20"/>
  <c r="G84416" i="20"/>
  <c r="H84408" i="20"/>
  <c r="G84408" i="20"/>
  <c r="H84400" i="20"/>
  <c r="G84400" i="20"/>
  <c r="H84392" i="20"/>
  <c r="G84392" i="20"/>
  <c r="H84384" i="20"/>
  <c r="G84384" i="20"/>
  <c r="H84376" i="20"/>
  <c r="G84376" i="20"/>
  <c r="H84368" i="20"/>
  <c r="G84368" i="20"/>
  <c r="H84360" i="20"/>
  <c r="G84360" i="20"/>
  <c r="H84352" i="20"/>
  <c r="G84352" i="20"/>
  <c r="H84344" i="20"/>
  <c r="G84344" i="20"/>
  <c r="H84336" i="20"/>
  <c r="G84336" i="20"/>
  <c r="H84328" i="20"/>
  <c r="G84328" i="20"/>
  <c r="H84320" i="20"/>
  <c r="G84320" i="20"/>
  <c r="H84312" i="20"/>
  <c r="G84312" i="20"/>
  <c r="H84304" i="20"/>
  <c r="G84304" i="20"/>
  <c r="H84296" i="20"/>
  <c r="G84296" i="20"/>
  <c r="H84288" i="20"/>
  <c r="G84288" i="20"/>
  <c r="H84280" i="20"/>
  <c r="G84280" i="20"/>
  <c r="H84272" i="20"/>
  <c r="G84272" i="20"/>
  <c r="H84264" i="20"/>
  <c r="G84264" i="20"/>
  <c r="H84256" i="20"/>
  <c r="G84256" i="20"/>
  <c r="H84248" i="20"/>
  <c r="G84248" i="20"/>
  <c r="H84240" i="20"/>
  <c r="G84240" i="20"/>
  <c r="H84232" i="20"/>
  <c r="G84232" i="20"/>
  <c r="H84224" i="20"/>
  <c r="G84224" i="20"/>
  <c r="H84216" i="20"/>
  <c r="G84216" i="20"/>
  <c r="H84208" i="20"/>
  <c r="G84208" i="20"/>
  <c r="H84200" i="20"/>
  <c r="G84200" i="20"/>
  <c r="H84192" i="20"/>
  <c r="G84192" i="20"/>
  <c r="H84184" i="20"/>
  <c r="G84184" i="20"/>
  <c r="H84176" i="20"/>
  <c r="G84176" i="20"/>
  <c r="H84168" i="20"/>
  <c r="G84168" i="20"/>
  <c r="H84160" i="20"/>
  <c r="G84160" i="20"/>
  <c r="H84152" i="20"/>
  <c r="G84152" i="20"/>
  <c r="H84144" i="20"/>
  <c r="G84144" i="20"/>
  <c r="H84136" i="20"/>
  <c r="G84136" i="20"/>
  <c r="H84128" i="20"/>
  <c r="G84128" i="20"/>
  <c r="H84120" i="20"/>
  <c r="G84120" i="20"/>
  <c r="H84112" i="20"/>
  <c r="G84112" i="20"/>
  <c r="H84104" i="20"/>
  <c r="G84104" i="20"/>
  <c r="H84096" i="20"/>
  <c r="G84096" i="20"/>
  <c r="H84088" i="20"/>
  <c r="G84088" i="20"/>
  <c r="H84080" i="20"/>
  <c r="G84080" i="20"/>
  <c r="H84072" i="20"/>
  <c r="G84072" i="20"/>
  <c r="H84064" i="20"/>
  <c r="G84064" i="20"/>
  <c r="H84056" i="20"/>
  <c r="G84056" i="20"/>
  <c r="H84048" i="20"/>
  <c r="G84048" i="20"/>
  <c r="H84040" i="20"/>
  <c r="G84040" i="20"/>
  <c r="H84032" i="20"/>
  <c r="G84032" i="20"/>
  <c r="H84024" i="20"/>
  <c r="G84024" i="20"/>
  <c r="H84016" i="20"/>
  <c r="G84016" i="20"/>
  <c r="H84008" i="20"/>
  <c r="G84008" i="20"/>
  <c r="H84000" i="20"/>
  <c r="G84000" i="20"/>
  <c r="H83992" i="20"/>
  <c r="G83992" i="20"/>
  <c r="H83984" i="20"/>
  <c r="G83984" i="20"/>
  <c r="H83976" i="20"/>
  <c r="G83976" i="20"/>
  <c r="H83968" i="20"/>
  <c r="G83968" i="20"/>
  <c r="H83960" i="20"/>
  <c r="G83960" i="20"/>
  <c r="H83952" i="20"/>
  <c r="G83952" i="20"/>
  <c r="H83944" i="20"/>
  <c r="G83944" i="20"/>
  <c r="H83936" i="20"/>
  <c r="G83936" i="20"/>
  <c r="H83928" i="20"/>
  <c r="G83928" i="20"/>
  <c r="H83920" i="20"/>
  <c r="G83920" i="20"/>
  <c r="H83912" i="20"/>
  <c r="G83912" i="20"/>
  <c r="H83904" i="20"/>
  <c r="G83904" i="20"/>
  <c r="H83896" i="20"/>
  <c r="G83896" i="20"/>
  <c r="H83888" i="20"/>
  <c r="G83888" i="20"/>
  <c r="H83880" i="20"/>
  <c r="G83880" i="20"/>
  <c r="H83872" i="20"/>
  <c r="G83872" i="20"/>
  <c r="H83864" i="20"/>
  <c r="G83864" i="20"/>
  <c r="H83856" i="20"/>
  <c r="G83856" i="20"/>
  <c r="H83848" i="20"/>
  <c r="G83848" i="20"/>
  <c r="H83840" i="20"/>
  <c r="G83840" i="20"/>
  <c r="H83832" i="20"/>
  <c r="G83832" i="20"/>
  <c r="H83824" i="20"/>
  <c r="G83824" i="20"/>
  <c r="H83816" i="20"/>
  <c r="G83816" i="20"/>
  <c r="H83808" i="20"/>
  <c r="G83808" i="20"/>
  <c r="H83800" i="20"/>
  <c r="G83800" i="20"/>
  <c r="H83792" i="20"/>
  <c r="G83792" i="20"/>
  <c r="H83784" i="20"/>
  <c r="G83784" i="20"/>
  <c r="H83776" i="20"/>
  <c r="G83776" i="20"/>
  <c r="H83768" i="20"/>
  <c r="G83768" i="20"/>
  <c r="H83760" i="20"/>
  <c r="G83760" i="20"/>
  <c r="H83752" i="20"/>
  <c r="G83752" i="20"/>
  <c r="H83744" i="20"/>
  <c r="G83744" i="20"/>
  <c r="H83736" i="20"/>
  <c r="G83736" i="20"/>
  <c r="H83728" i="20"/>
  <c r="G83728" i="20"/>
  <c r="H83720" i="20"/>
  <c r="G83720" i="20"/>
  <c r="H83712" i="20"/>
  <c r="G83712" i="20"/>
  <c r="H83704" i="20"/>
  <c r="G83704" i="20"/>
  <c r="H83696" i="20"/>
  <c r="G83696" i="20"/>
  <c r="H83688" i="20"/>
  <c r="G83688" i="20"/>
  <c r="H83680" i="20"/>
  <c r="G83680" i="20"/>
  <c r="H83672" i="20"/>
  <c r="G83672" i="20"/>
  <c r="H83664" i="20"/>
  <c r="G83664" i="20"/>
  <c r="H83656" i="20"/>
  <c r="G83656" i="20"/>
  <c r="H83648" i="20"/>
  <c r="G83648" i="20"/>
  <c r="H83640" i="20"/>
  <c r="G83640" i="20"/>
  <c r="H83632" i="20"/>
  <c r="G83632" i="20"/>
  <c r="H83624" i="20"/>
  <c r="G83624" i="20"/>
  <c r="H83616" i="20"/>
  <c r="G83616" i="20"/>
  <c r="H83608" i="20"/>
  <c r="G83608" i="20"/>
  <c r="H83600" i="20"/>
  <c r="G83600" i="20"/>
  <c r="H83592" i="20"/>
  <c r="G83592" i="20"/>
  <c r="H83584" i="20"/>
  <c r="G83584" i="20"/>
  <c r="H83576" i="20"/>
  <c r="G83576" i="20"/>
  <c r="H83568" i="20"/>
  <c r="G83568" i="20"/>
  <c r="H83560" i="20"/>
  <c r="G83560" i="20"/>
  <c r="H83552" i="20"/>
  <c r="G83552" i="20"/>
  <c r="H83544" i="20"/>
  <c r="G83544" i="20"/>
  <c r="H83536" i="20"/>
  <c r="G83536" i="20"/>
  <c r="H83528" i="20"/>
  <c r="G83528" i="20"/>
  <c r="H83520" i="20"/>
  <c r="G83520" i="20"/>
  <c r="H83512" i="20"/>
  <c r="G83512" i="20"/>
  <c r="H83504" i="20"/>
  <c r="G83504" i="20"/>
  <c r="H83496" i="20"/>
  <c r="G83496" i="20"/>
  <c r="H83488" i="20"/>
  <c r="G83488" i="20"/>
  <c r="H83480" i="20"/>
  <c r="G83480" i="20"/>
  <c r="H83472" i="20"/>
  <c r="G83472" i="20"/>
  <c r="H83464" i="20"/>
  <c r="G83464" i="20"/>
  <c r="H83456" i="20"/>
  <c r="G83456" i="20"/>
  <c r="H83448" i="20"/>
  <c r="G83448" i="20"/>
  <c r="H83440" i="20"/>
  <c r="G83440" i="20"/>
  <c r="H83432" i="20"/>
  <c r="G83432" i="20"/>
  <c r="H83424" i="20"/>
  <c r="G83424" i="20"/>
  <c r="H83416" i="20"/>
  <c r="G83416" i="20"/>
  <c r="H83408" i="20"/>
  <c r="G83408" i="20"/>
  <c r="H83400" i="20"/>
  <c r="G83400" i="20"/>
  <c r="H83392" i="20"/>
  <c r="G83392" i="20"/>
  <c r="H83384" i="20"/>
  <c r="G83384" i="20"/>
  <c r="H83376" i="20"/>
  <c r="G83376" i="20"/>
  <c r="H83368" i="20"/>
  <c r="G83368" i="20"/>
  <c r="H83360" i="20"/>
  <c r="G83360" i="20"/>
  <c r="H83352" i="20"/>
  <c r="G83352" i="20"/>
  <c r="H83344" i="20"/>
  <c r="G83344" i="20"/>
  <c r="H83336" i="20"/>
  <c r="G83336" i="20"/>
  <c r="H83328" i="20"/>
  <c r="G83328" i="20"/>
  <c r="H83320" i="20"/>
  <c r="G83320" i="20"/>
  <c r="H83312" i="20"/>
  <c r="G83312" i="20"/>
  <c r="H83304" i="20"/>
  <c r="G83304" i="20"/>
  <c r="H83296" i="20"/>
  <c r="G83296" i="20"/>
  <c r="H83288" i="20"/>
  <c r="G83288" i="20"/>
  <c r="H83280" i="20"/>
  <c r="G83280" i="20"/>
  <c r="H83272" i="20"/>
  <c r="G83272" i="20"/>
  <c r="H83264" i="20"/>
  <c r="G83264" i="20"/>
  <c r="H83256" i="20"/>
  <c r="G83256" i="20"/>
  <c r="H83248" i="20"/>
  <c r="G83248" i="20"/>
  <c r="H83240" i="20"/>
  <c r="G83240" i="20"/>
  <c r="H83232" i="20"/>
  <c r="G83232" i="20"/>
  <c r="H83224" i="20"/>
  <c r="G83224" i="20"/>
  <c r="H83216" i="20"/>
  <c r="G83216" i="20"/>
  <c r="H83208" i="20"/>
  <c r="G83208" i="20"/>
  <c r="H83200" i="20"/>
  <c r="G83200" i="20"/>
  <c r="H83192" i="20"/>
  <c r="G83192" i="20"/>
  <c r="H83184" i="20"/>
  <c r="G83184" i="20"/>
  <c r="H83176" i="20"/>
  <c r="G83176" i="20"/>
  <c r="H83168" i="20"/>
  <c r="G83168" i="20"/>
  <c r="H83160" i="20"/>
  <c r="G83160" i="20"/>
  <c r="H83152" i="20"/>
  <c r="G83152" i="20"/>
  <c r="H83144" i="20"/>
  <c r="G83144" i="20"/>
  <c r="H83136" i="20"/>
  <c r="G83136" i="20"/>
  <c r="H83128" i="20"/>
  <c r="G83128" i="20"/>
  <c r="H83120" i="20"/>
  <c r="G83120" i="20"/>
  <c r="H83112" i="20"/>
  <c r="G83112" i="20"/>
  <c r="H83104" i="20"/>
  <c r="G83104" i="20"/>
  <c r="H83096" i="20"/>
  <c r="G83096" i="20"/>
  <c r="H83088" i="20"/>
  <c r="G83088" i="20"/>
  <c r="H83080" i="20"/>
  <c r="G83080" i="20"/>
  <c r="H83072" i="20"/>
  <c r="G83072" i="20"/>
  <c r="H83064" i="20"/>
  <c r="G83064" i="20"/>
  <c r="H83056" i="20"/>
  <c r="G83056" i="20"/>
  <c r="H83048" i="20"/>
  <c r="G83048" i="20"/>
  <c r="H83040" i="20"/>
  <c r="G83040" i="20"/>
  <c r="H83032" i="20"/>
  <c r="G83032" i="20"/>
  <c r="H83024" i="20"/>
  <c r="G83024" i="20"/>
  <c r="H83016" i="20"/>
  <c r="G83016" i="20"/>
  <c r="H83008" i="20"/>
  <c r="G83008" i="20"/>
  <c r="H83000" i="20"/>
  <c r="G83000" i="20"/>
  <c r="H82992" i="20"/>
  <c r="G82992" i="20"/>
  <c r="H82984" i="20"/>
  <c r="G82984" i="20"/>
  <c r="H82976" i="20"/>
  <c r="G82976" i="20"/>
  <c r="H82968" i="20"/>
  <c r="G82968" i="20"/>
  <c r="H82960" i="20"/>
  <c r="G82960" i="20"/>
  <c r="H82952" i="20"/>
  <c r="G82952" i="20"/>
  <c r="H82944" i="20"/>
  <c r="G82944" i="20"/>
  <c r="H82936" i="20"/>
  <c r="G82936" i="20"/>
  <c r="H82928" i="20"/>
  <c r="G82928" i="20"/>
  <c r="H82920" i="20"/>
  <c r="G82920" i="20"/>
  <c r="H82912" i="20"/>
  <c r="G82912" i="20"/>
  <c r="H82904" i="20"/>
  <c r="G82904" i="20"/>
  <c r="H82896" i="20"/>
  <c r="G82896" i="20"/>
  <c r="H82888" i="20"/>
  <c r="G82888" i="20"/>
  <c r="H82880" i="20"/>
  <c r="G82880" i="20"/>
  <c r="H82872" i="20"/>
  <c r="G82872" i="20"/>
  <c r="H82864" i="20"/>
  <c r="G82864" i="20"/>
  <c r="H82856" i="20"/>
  <c r="G82856" i="20"/>
  <c r="H82848" i="20"/>
  <c r="G82848" i="20"/>
  <c r="H82840" i="20"/>
  <c r="G82840" i="20"/>
  <c r="H82832" i="20"/>
  <c r="G82832" i="20"/>
  <c r="H82824" i="20"/>
  <c r="G82824" i="20"/>
  <c r="H82816" i="20"/>
  <c r="G82816" i="20"/>
  <c r="H82808" i="20"/>
  <c r="G82808" i="20"/>
  <c r="H82800" i="20"/>
  <c r="G82800" i="20"/>
  <c r="H82792" i="20"/>
  <c r="G82792" i="20"/>
  <c r="H82784" i="20"/>
  <c r="G82784" i="20"/>
  <c r="H82776" i="20"/>
  <c r="G82776" i="20"/>
  <c r="H82768" i="20"/>
  <c r="G82768" i="20"/>
  <c r="H82760" i="20"/>
  <c r="G82760" i="20"/>
  <c r="H82752" i="20"/>
  <c r="G82752" i="20"/>
  <c r="H82744" i="20"/>
  <c r="G82744" i="20"/>
  <c r="H82736" i="20"/>
  <c r="G82736" i="20"/>
  <c r="H82728" i="20"/>
  <c r="G82728" i="20"/>
  <c r="H82720" i="20"/>
  <c r="G82720" i="20"/>
  <c r="H82712" i="20"/>
  <c r="G82712" i="20"/>
  <c r="H82704" i="20"/>
  <c r="G82704" i="20"/>
  <c r="H82696" i="20"/>
  <c r="G82696" i="20"/>
  <c r="H82688" i="20"/>
  <c r="G82688" i="20"/>
  <c r="H82680" i="20"/>
  <c r="G82680" i="20"/>
  <c r="H82672" i="20"/>
  <c r="G82672" i="20"/>
  <c r="H82664" i="20"/>
  <c r="G82664" i="20"/>
  <c r="H82656" i="20"/>
  <c r="G82656" i="20"/>
  <c r="H82648" i="20"/>
  <c r="G82648" i="20"/>
  <c r="H82640" i="20"/>
  <c r="G82640" i="20"/>
  <c r="H82632" i="20"/>
  <c r="G82632" i="20"/>
  <c r="H82624" i="20"/>
  <c r="G82624" i="20"/>
  <c r="H82616" i="20"/>
  <c r="G82616" i="20"/>
  <c r="H82608" i="20"/>
  <c r="G82608" i="20"/>
  <c r="H82600" i="20"/>
  <c r="G82600" i="20"/>
  <c r="H82592" i="20"/>
  <c r="G82592" i="20"/>
  <c r="H82584" i="20"/>
  <c r="G82584" i="20"/>
  <c r="H82576" i="20"/>
  <c r="G82576" i="20"/>
  <c r="H82568" i="20"/>
  <c r="G82568" i="20"/>
  <c r="H82560" i="20"/>
  <c r="G82560" i="20"/>
  <c r="H82552" i="20"/>
  <c r="G82552" i="20"/>
  <c r="H82544" i="20"/>
  <c r="G82544" i="20"/>
  <c r="H82536" i="20"/>
  <c r="G82536" i="20"/>
  <c r="H82528" i="20"/>
  <c r="G82528" i="20"/>
  <c r="H82520" i="20"/>
  <c r="G82520" i="20"/>
  <c r="H82512" i="20"/>
  <c r="G82512" i="20"/>
  <c r="H82504" i="20"/>
  <c r="G82504" i="20"/>
  <c r="H82496" i="20"/>
  <c r="G82496" i="20"/>
  <c r="H82488" i="20"/>
  <c r="G82488" i="20"/>
  <c r="H82480" i="20"/>
  <c r="G82480" i="20"/>
  <c r="H82472" i="20"/>
  <c r="G82472" i="20"/>
  <c r="H82464" i="20"/>
  <c r="G82464" i="20"/>
  <c r="H82456" i="20"/>
  <c r="G82456" i="20"/>
  <c r="H82448" i="20"/>
  <c r="G82448" i="20"/>
  <c r="H82440" i="20"/>
  <c r="G82440" i="20"/>
  <c r="H82432" i="20"/>
  <c r="G82432" i="20"/>
  <c r="H82424" i="20"/>
  <c r="G82424" i="20"/>
  <c r="H82416" i="20"/>
  <c r="G82416" i="20"/>
  <c r="H82408" i="20"/>
  <c r="G82408" i="20"/>
  <c r="H82400" i="20"/>
  <c r="G82400" i="20"/>
  <c r="H82392" i="20"/>
  <c r="G82392" i="20"/>
  <c r="H82384" i="20"/>
  <c r="G82384" i="20"/>
  <c r="H82376" i="20"/>
  <c r="G82376" i="20"/>
  <c r="H82368" i="20"/>
  <c r="G82368" i="20"/>
  <c r="H82360" i="20"/>
  <c r="G82360" i="20"/>
  <c r="H82352" i="20"/>
  <c r="G82352" i="20"/>
  <c r="H82344" i="20"/>
  <c r="G82344" i="20"/>
  <c r="H82336" i="20"/>
  <c r="G82336" i="20"/>
  <c r="H82328" i="20"/>
  <c r="G82328" i="20"/>
  <c r="H82320" i="20"/>
  <c r="G82320" i="20"/>
  <c r="H82312" i="20"/>
  <c r="G82312" i="20"/>
  <c r="H82304" i="20"/>
  <c r="G82304" i="20"/>
  <c r="H82296" i="20"/>
  <c r="G82296" i="20"/>
  <c r="H82288" i="20"/>
  <c r="G82288" i="20"/>
  <c r="H82280" i="20"/>
  <c r="G82280" i="20"/>
  <c r="H82272" i="20"/>
  <c r="G82272" i="20"/>
  <c r="H82264" i="20"/>
  <c r="G82264" i="20"/>
  <c r="H82256" i="20"/>
  <c r="G82256" i="20"/>
  <c r="H82248" i="20"/>
  <c r="G82248" i="20"/>
  <c r="H82240" i="20"/>
  <c r="G82240" i="20"/>
  <c r="H82232" i="20"/>
  <c r="G82232" i="20"/>
  <c r="H82224" i="20"/>
  <c r="G82224" i="20"/>
  <c r="H82216" i="20"/>
  <c r="G82216" i="20"/>
  <c r="H82208" i="20"/>
  <c r="G82208" i="20"/>
  <c r="H82200" i="20"/>
  <c r="G82200" i="20"/>
  <c r="H82192" i="20"/>
  <c r="G82192" i="20"/>
  <c r="H82184" i="20"/>
  <c r="G82184" i="20"/>
  <c r="H82176" i="20"/>
  <c r="G82176" i="20"/>
  <c r="H82168" i="20"/>
  <c r="G82168" i="20"/>
  <c r="H82160" i="20"/>
  <c r="G82160" i="20"/>
  <c r="H82152" i="20"/>
  <c r="G82152" i="20"/>
  <c r="H82144" i="20"/>
  <c r="G82144" i="20"/>
  <c r="H82136" i="20"/>
  <c r="G82136" i="20"/>
  <c r="H82128" i="20"/>
  <c r="G82128" i="20"/>
  <c r="H82120" i="20"/>
  <c r="G82120" i="20"/>
  <c r="H82112" i="20"/>
  <c r="G82112" i="20"/>
  <c r="H82104" i="20"/>
  <c r="G82104" i="20"/>
  <c r="H82096" i="20"/>
  <c r="G82096" i="20"/>
  <c r="H82088" i="20"/>
  <c r="G82088" i="20"/>
  <c r="H82080" i="20"/>
  <c r="G82080" i="20"/>
  <c r="H82072" i="20"/>
  <c r="G82072" i="20"/>
  <c r="H82064" i="20"/>
  <c r="G82064" i="20"/>
  <c r="H82056" i="20"/>
  <c r="G82056" i="20"/>
  <c r="H82048" i="20"/>
  <c r="G82048" i="20"/>
  <c r="H82040" i="20"/>
  <c r="G82040" i="20"/>
  <c r="H82032" i="20"/>
  <c r="G82032" i="20"/>
  <c r="H82024" i="20"/>
  <c r="G82024" i="20"/>
  <c r="H82016" i="20"/>
  <c r="G82016" i="20"/>
  <c r="H82008" i="20"/>
  <c r="G82008" i="20"/>
  <c r="H82000" i="20"/>
  <c r="G82000" i="20"/>
  <c r="H81992" i="20"/>
  <c r="G81992" i="20"/>
  <c r="H81984" i="20"/>
  <c r="G81984" i="20"/>
  <c r="H81976" i="20"/>
  <c r="G81976" i="20"/>
  <c r="H81968" i="20"/>
  <c r="G81968" i="20"/>
  <c r="H81960" i="20"/>
  <c r="G81960" i="20"/>
  <c r="H81952" i="20"/>
  <c r="G81952" i="20"/>
  <c r="H81944" i="20"/>
  <c r="G81944" i="20"/>
  <c r="H81936" i="20"/>
  <c r="G81936" i="20"/>
  <c r="H81928" i="20"/>
  <c r="G81928" i="20"/>
  <c r="H81920" i="20"/>
  <c r="G81920" i="20"/>
  <c r="H81912" i="20"/>
  <c r="G81912" i="20"/>
  <c r="H81904" i="20"/>
  <c r="G81904" i="20"/>
  <c r="H81896" i="20"/>
  <c r="G81896" i="20"/>
  <c r="H81888" i="20"/>
  <c r="G81888" i="20"/>
  <c r="H81880" i="20"/>
  <c r="G81880" i="20"/>
  <c r="H81872" i="20"/>
  <c r="G81872" i="20"/>
  <c r="H81864" i="20"/>
  <c r="G81864" i="20"/>
  <c r="H81856" i="20"/>
  <c r="G81856" i="20"/>
  <c r="H81848" i="20"/>
  <c r="G81848" i="20"/>
  <c r="H81840" i="20"/>
  <c r="G81840" i="20"/>
  <c r="H81832" i="20"/>
  <c r="G81832" i="20"/>
  <c r="H81824" i="20"/>
  <c r="G81824" i="20"/>
  <c r="H81816" i="20"/>
  <c r="G81816" i="20"/>
  <c r="H81808" i="20"/>
  <c r="G81808" i="20"/>
  <c r="H81800" i="20"/>
  <c r="G81800" i="20"/>
  <c r="H81792" i="20"/>
  <c r="G81792" i="20"/>
  <c r="H81784" i="20"/>
  <c r="G81784" i="20"/>
  <c r="H81776" i="20"/>
  <c r="G81776" i="20"/>
  <c r="H81768" i="20"/>
  <c r="G81768" i="20"/>
  <c r="H81760" i="20"/>
  <c r="G81760" i="20"/>
  <c r="H81752" i="20"/>
  <c r="G81752" i="20"/>
  <c r="H81744" i="20"/>
  <c r="G81744" i="20"/>
  <c r="H81736" i="20"/>
  <c r="G81736" i="20"/>
  <c r="H81728" i="20"/>
  <c r="G81728" i="20"/>
  <c r="H81720" i="20"/>
  <c r="G81720" i="20"/>
  <c r="H81712" i="20"/>
  <c r="G81712" i="20"/>
  <c r="H81704" i="20"/>
  <c r="G81704" i="20"/>
  <c r="H81696" i="20"/>
  <c r="G81696" i="20"/>
  <c r="H81688" i="20"/>
  <c r="G81688" i="20"/>
  <c r="H81680" i="20"/>
  <c r="G81680" i="20"/>
  <c r="H81672" i="20"/>
  <c r="G81672" i="20"/>
  <c r="H81664" i="20"/>
  <c r="G81664" i="20"/>
  <c r="H81656" i="20"/>
  <c r="G81656" i="20"/>
  <c r="H81648" i="20"/>
  <c r="G81648" i="20"/>
  <c r="H81640" i="20"/>
  <c r="G81640" i="20"/>
  <c r="H81632" i="20"/>
  <c r="G81632" i="20"/>
  <c r="H81624" i="20"/>
  <c r="G81624" i="20"/>
  <c r="H81616" i="20"/>
  <c r="G81616" i="20"/>
  <c r="H81608" i="20"/>
  <c r="G81608" i="20"/>
  <c r="H81600" i="20"/>
  <c r="G81600" i="20"/>
  <c r="H81592" i="20"/>
  <c r="G81592" i="20"/>
  <c r="H81584" i="20"/>
  <c r="G81584" i="20"/>
  <c r="H81576" i="20"/>
  <c r="G81576" i="20"/>
  <c r="H81568" i="20"/>
  <c r="G81568" i="20"/>
  <c r="H81560" i="20"/>
  <c r="G81560" i="20"/>
  <c r="H81552" i="20"/>
  <c r="G81552" i="20"/>
  <c r="H81544" i="20"/>
  <c r="G81544" i="20"/>
  <c r="H81536" i="20"/>
  <c r="G81536" i="20"/>
  <c r="H81528" i="20"/>
  <c r="G81528" i="20"/>
  <c r="H81520" i="20"/>
  <c r="G81520" i="20"/>
  <c r="H81512" i="20"/>
  <c r="G81512" i="20"/>
  <c r="H81504" i="20"/>
  <c r="G81504" i="20"/>
  <c r="H81496" i="20"/>
  <c r="G81496" i="20"/>
  <c r="H81488" i="20"/>
  <c r="G81488" i="20"/>
  <c r="H81480" i="20"/>
  <c r="G81480" i="20"/>
  <c r="H81472" i="20"/>
  <c r="G81472" i="20"/>
  <c r="H81464" i="20"/>
  <c r="G81464" i="20"/>
  <c r="H81456" i="20"/>
  <c r="G81456" i="20"/>
  <c r="H81448" i="20"/>
  <c r="G81448" i="20"/>
  <c r="H81440" i="20"/>
  <c r="G81440" i="20"/>
  <c r="H81432" i="20"/>
  <c r="G81432" i="20"/>
  <c r="H81424" i="20"/>
  <c r="G81424" i="20"/>
  <c r="H81416" i="20"/>
  <c r="G81416" i="20"/>
  <c r="H81408" i="20"/>
  <c r="G81408" i="20"/>
  <c r="H81400" i="20"/>
  <c r="G81400" i="20"/>
  <c r="H81392" i="20"/>
  <c r="G81392" i="20"/>
  <c r="H81384" i="20"/>
  <c r="G81384" i="20"/>
  <c r="H81376" i="20"/>
  <c r="G81376" i="20"/>
  <c r="H81368" i="20"/>
  <c r="G81368" i="20"/>
  <c r="H81360" i="20"/>
  <c r="G81360" i="20"/>
  <c r="H81352" i="20"/>
  <c r="G81352" i="20"/>
  <c r="H81344" i="20"/>
  <c r="G81344" i="20"/>
  <c r="H81336" i="20"/>
  <c r="G81336" i="20"/>
  <c r="H81328" i="20"/>
  <c r="G81328" i="20"/>
  <c r="H81320" i="20"/>
  <c r="G81320" i="20"/>
  <c r="H81312" i="20"/>
  <c r="G81312" i="20"/>
  <c r="H81304" i="20"/>
  <c r="G81304" i="20"/>
  <c r="H81296" i="20"/>
  <c r="G81296" i="20"/>
  <c r="H81288" i="20"/>
  <c r="G81288" i="20"/>
  <c r="H81280" i="20"/>
  <c r="G81280" i="20"/>
  <c r="H81272" i="20"/>
  <c r="G81272" i="20"/>
  <c r="H81264" i="20"/>
  <c r="G81264" i="20"/>
  <c r="H81256" i="20"/>
  <c r="G81256" i="20"/>
  <c r="H81248" i="20"/>
  <c r="G81248" i="20"/>
  <c r="H81240" i="20"/>
  <c r="G81240" i="20"/>
  <c r="H81232" i="20"/>
  <c r="G81232" i="20"/>
  <c r="H81224" i="20"/>
  <c r="G81224" i="20"/>
  <c r="H81216" i="20"/>
  <c r="G81216" i="20"/>
  <c r="H81208" i="20"/>
  <c r="G81208" i="20"/>
  <c r="H81200" i="20"/>
  <c r="G81200" i="20"/>
  <c r="H81192" i="20"/>
  <c r="G81192" i="20"/>
  <c r="H81184" i="20"/>
  <c r="G81184" i="20"/>
  <c r="H81176" i="20"/>
  <c r="G81176" i="20"/>
  <c r="H81168" i="20"/>
  <c r="G81168" i="20"/>
  <c r="H81160" i="20"/>
  <c r="G81160" i="20"/>
  <c r="H81152" i="20"/>
  <c r="G81152" i="20"/>
  <c r="H81144" i="20"/>
  <c r="G81144" i="20"/>
  <c r="H81136" i="20"/>
  <c r="G81136" i="20"/>
  <c r="H81128" i="20"/>
  <c r="G81128" i="20"/>
  <c r="H81120" i="20"/>
  <c r="G81120" i="20"/>
  <c r="H81112" i="20"/>
  <c r="G81112" i="20"/>
  <c r="H81104" i="20"/>
  <c r="G81104" i="20"/>
  <c r="H81096" i="20"/>
  <c r="G81096" i="20"/>
  <c r="H81088" i="20"/>
  <c r="G81088" i="20"/>
  <c r="H81080" i="20"/>
  <c r="G81080" i="20"/>
  <c r="H81072" i="20"/>
  <c r="G81072" i="20"/>
  <c r="H81064" i="20"/>
  <c r="G81064" i="20"/>
  <c r="H81056" i="20"/>
  <c r="G81056" i="20"/>
  <c r="H81048" i="20"/>
  <c r="G81048" i="20"/>
  <c r="H81040" i="20"/>
  <c r="G81040" i="20"/>
  <c r="H81032" i="20"/>
  <c r="G81032" i="20"/>
  <c r="H81024" i="20"/>
  <c r="G81024" i="20"/>
  <c r="H81016" i="20"/>
  <c r="G81016" i="20"/>
  <c r="H81008" i="20"/>
  <c r="G81008" i="20"/>
  <c r="H81000" i="20"/>
  <c r="G81000" i="20"/>
  <c r="H80992" i="20"/>
  <c r="G80992" i="20"/>
  <c r="H80984" i="20"/>
  <c r="G80984" i="20"/>
  <c r="H80976" i="20"/>
  <c r="G80976" i="20"/>
  <c r="H80968" i="20"/>
  <c r="G80968" i="20"/>
  <c r="H80960" i="20"/>
  <c r="G80960" i="20"/>
  <c r="H80952" i="20"/>
  <c r="G80952" i="20"/>
  <c r="H80944" i="20"/>
  <c r="G80944" i="20"/>
  <c r="H80936" i="20"/>
  <c r="G80936" i="20"/>
  <c r="H80928" i="20"/>
  <c r="G80928" i="20"/>
  <c r="H80920" i="20"/>
  <c r="G80920" i="20"/>
  <c r="H80912" i="20"/>
  <c r="G80912" i="20"/>
  <c r="H80904" i="20"/>
  <c r="G80904" i="20"/>
  <c r="H80896" i="20"/>
  <c r="G80896" i="20"/>
  <c r="H80888" i="20"/>
  <c r="G80888" i="20"/>
  <c r="H80880" i="20"/>
  <c r="G80880" i="20"/>
  <c r="H80872" i="20"/>
  <c r="G80872" i="20"/>
  <c r="H80864" i="20"/>
  <c r="G80864" i="20"/>
  <c r="H80856" i="20"/>
  <c r="G80856" i="20"/>
  <c r="H80848" i="20"/>
  <c r="G80848" i="20"/>
  <c r="H80840" i="20"/>
  <c r="G80840" i="20"/>
  <c r="H80832" i="20"/>
  <c r="G80832" i="20"/>
  <c r="H80824" i="20"/>
  <c r="G80824" i="20"/>
  <c r="H80816" i="20"/>
  <c r="G80816" i="20"/>
  <c r="H80808" i="20"/>
  <c r="G80808" i="20"/>
  <c r="H80800" i="20"/>
  <c r="G80800" i="20"/>
  <c r="H80792" i="20"/>
  <c r="G80792" i="20"/>
  <c r="H80784" i="20"/>
  <c r="G80784" i="20"/>
  <c r="H80776" i="20"/>
  <c r="G80776" i="20"/>
  <c r="H80768" i="20"/>
  <c r="G80768" i="20"/>
  <c r="H80760" i="20"/>
  <c r="G80760" i="20"/>
  <c r="H80752" i="20"/>
  <c r="G80752" i="20"/>
  <c r="H80744" i="20"/>
  <c r="G80744" i="20"/>
  <c r="H80736" i="20"/>
  <c r="G80736" i="20"/>
  <c r="H80728" i="20"/>
  <c r="G80728" i="20"/>
  <c r="H80720" i="20"/>
  <c r="G80720" i="20"/>
  <c r="H80712" i="20"/>
  <c r="G80712" i="20"/>
  <c r="H80704" i="20"/>
  <c r="G80704" i="20"/>
  <c r="H80696" i="20"/>
  <c r="G80696" i="20"/>
  <c r="H80688" i="20"/>
  <c r="G80688" i="20"/>
  <c r="H80680" i="20"/>
  <c r="G80680" i="20"/>
  <c r="H80672" i="20"/>
  <c r="G80672" i="20"/>
  <c r="H80664" i="20"/>
  <c r="G80664" i="20"/>
  <c r="H80656" i="20"/>
  <c r="G80656" i="20"/>
  <c r="H80648" i="20"/>
  <c r="G80648" i="20"/>
  <c r="H80640" i="20"/>
  <c r="G80640" i="20"/>
  <c r="H80632" i="20"/>
  <c r="G80632" i="20"/>
  <c r="H80624" i="20"/>
  <c r="G80624" i="20"/>
  <c r="H80616" i="20"/>
  <c r="G80616" i="20"/>
  <c r="H80608" i="20"/>
  <c r="G80608" i="20"/>
  <c r="H80600" i="20"/>
  <c r="G80600" i="20"/>
  <c r="H80592" i="20"/>
  <c r="G80592" i="20"/>
  <c r="H80584" i="20"/>
  <c r="G80584" i="20"/>
  <c r="H80576" i="20"/>
  <c r="G80576" i="20"/>
  <c r="H80568" i="20"/>
  <c r="G80568" i="20"/>
  <c r="H80560" i="20"/>
  <c r="G80560" i="20"/>
  <c r="H80552" i="20"/>
  <c r="G80552" i="20"/>
  <c r="H80544" i="20"/>
  <c r="G80544" i="20"/>
  <c r="H80536" i="20"/>
  <c r="G80536" i="20"/>
  <c r="H80528" i="20"/>
  <c r="G80528" i="20"/>
  <c r="H80520" i="20"/>
  <c r="G80520" i="20"/>
  <c r="H80512" i="20"/>
  <c r="G80512" i="20"/>
  <c r="H80504" i="20"/>
  <c r="G80504" i="20"/>
  <c r="H80496" i="20"/>
  <c r="G80496" i="20"/>
  <c r="H80488" i="20"/>
  <c r="G80488" i="20"/>
  <c r="H80480" i="20"/>
  <c r="G80480" i="20"/>
  <c r="H80472" i="20"/>
  <c r="G80472" i="20"/>
  <c r="H80464" i="20"/>
  <c r="G80464" i="20"/>
  <c r="H80456" i="20"/>
  <c r="G80456" i="20"/>
  <c r="H80448" i="20"/>
  <c r="G80448" i="20"/>
  <c r="H80440" i="20"/>
  <c r="G80440" i="20"/>
  <c r="H80432" i="20"/>
  <c r="G80432" i="20"/>
  <c r="H80424" i="20"/>
  <c r="G80424" i="20"/>
  <c r="H80416" i="20"/>
  <c r="G80416" i="20"/>
  <c r="H80408" i="20"/>
  <c r="G80408" i="20"/>
  <c r="H80400" i="20"/>
  <c r="G80400" i="20"/>
  <c r="H80392" i="20"/>
  <c r="G80392" i="20"/>
  <c r="H80384" i="20"/>
  <c r="G80384" i="20"/>
  <c r="H80376" i="20"/>
  <c r="G80376" i="20"/>
  <c r="H80368" i="20"/>
  <c r="G80368" i="20"/>
  <c r="H80360" i="20"/>
  <c r="G80360" i="20"/>
  <c r="H80352" i="20"/>
  <c r="G80352" i="20"/>
  <c r="H80344" i="20"/>
  <c r="G80344" i="20"/>
  <c r="H80336" i="20"/>
  <c r="G80336" i="20"/>
  <c r="H80328" i="20"/>
  <c r="G80328" i="20"/>
  <c r="H80320" i="20"/>
  <c r="G80320" i="20"/>
  <c r="H80312" i="20"/>
  <c r="G80312" i="20"/>
  <c r="H80304" i="20"/>
  <c r="G80304" i="20"/>
  <c r="H80296" i="20"/>
  <c r="G80296" i="20"/>
  <c r="H80288" i="20"/>
  <c r="G80288" i="20"/>
  <c r="H80280" i="20"/>
  <c r="G80280" i="20"/>
  <c r="H80272" i="20"/>
  <c r="G80272" i="20"/>
  <c r="H80264" i="20"/>
  <c r="G80264" i="20"/>
  <c r="H80256" i="20"/>
  <c r="G80256" i="20"/>
  <c r="H80248" i="20"/>
  <c r="G80248" i="20"/>
  <c r="H80240" i="20"/>
  <c r="G80240" i="20"/>
  <c r="H80232" i="20"/>
  <c r="G80232" i="20"/>
  <c r="H80224" i="20"/>
  <c r="G80224" i="20"/>
  <c r="H80216" i="20"/>
  <c r="G80216" i="20"/>
  <c r="H80208" i="20"/>
  <c r="G80208" i="20"/>
  <c r="H80200" i="20"/>
  <c r="G80200" i="20"/>
  <c r="H80192" i="20"/>
  <c r="G80192" i="20"/>
  <c r="H80184" i="20"/>
  <c r="G80184" i="20"/>
  <c r="H80176" i="20"/>
  <c r="G80176" i="20"/>
  <c r="H80168" i="20"/>
  <c r="G80168" i="20"/>
  <c r="H80160" i="20"/>
  <c r="G80160" i="20"/>
  <c r="H80152" i="20"/>
  <c r="G80152" i="20"/>
  <c r="H80144" i="20"/>
  <c r="G80144" i="20"/>
  <c r="H80136" i="20"/>
  <c r="G80136" i="20"/>
  <c r="H80128" i="20"/>
  <c r="G80128" i="20"/>
  <c r="H80120" i="20"/>
  <c r="G80120" i="20"/>
  <c r="H80112" i="20"/>
  <c r="G80112" i="20"/>
  <c r="H80104" i="20"/>
  <c r="G80104" i="20"/>
  <c r="H80096" i="20"/>
  <c r="G80096" i="20"/>
  <c r="H80088" i="20"/>
  <c r="G80088" i="20"/>
  <c r="H80080" i="20"/>
  <c r="G80080" i="20"/>
  <c r="H80072" i="20"/>
  <c r="G80072" i="20"/>
  <c r="H80064" i="20"/>
  <c r="G80064" i="20"/>
  <c r="H80056" i="20"/>
  <c r="G80056" i="20"/>
  <c r="H80048" i="20"/>
  <c r="G80048" i="20"/>
  <c r="H80040" i="20"/>
  <c r="G80040" i="20"/>
  <c r="H80032" i="20"/>
  <c r="G80032" i="20"/>
  <c r="H80024" i="20"/>
  <c r="G80024" i="20"/>
  <c r="H80016" i="20"/>
  <c r="G80016" i="20"/>
  <c r="H80008" i="20"/>
  <c r="G80008" i="20"/>
  <c r="H80000" i="20"/>
  <c r="G80000" i="20"/>
  <c r="H79992" i="20"/>
  <c r="G79992" i="20"/>
  <c r="H79984" i="20"/>
  <c r="G79984" i="20"/>
  <c r="H79976" i="20"/>
  <c r="G79976" i="20"/>
  <c r="H79968" i="20"/>
  <c r="G79968" i="20"/>
  <c r="H79960" i="20"/>
  <c r="G79960" i="20"/>
  <c r="H79952" i="20"/>
  <c r="G79952" i="20"/>
  <c r="H79944" i="20"/>
  <c r="G79944" i="20"/>
  <c r="H79936" i="20"/>
  <c r="G79936" i="20"/>
  <c r="H79928" i="20"/>
  <c r="G79928" i="20"/>
  <c r="H79920" i="20"/>
  <c r="G79920" i="20"/>
  <c r="H79912" i="20"/>
  <c r="G79912" i="20"/>
  <c r="H79904" i="20"/>
  <c r="G79904" i="20"/>
  <c r="H79896" i="20"/>
  <c r="G79896" i="20"/>
  <c r="H79888" i="20"/>
  <c r="G79888" i="20"/>
  <c r="H79880" i="20"/>
  <c r="G79880" i="20"/>
  <c r="H79872" i="20"/>
  <c r="G79872" i="20"/>
  <c r="H79864" i="20"/>
  <c r="G79864" i="20"/>
  <c r="H79856" i="20"/>
  <c r="G79856" i="20"/>
  <c r="H79848" i="20"/>
  <c r="G79848" i="20"/>
  <c r="H79840" i="20"/>
  <c r="G79840" i="20"/>
  <c r="H79832" i="20"/>
  <c r="G79832" i="20"/>
  <c r="H79824" i="20"/>
  <c r="G79824" i="20"/>
  <c r="H79816" i="20"/>
  <c r="G79816" i="20"/>
  <c r="H79808" i="20"/>
  <c r="G79808" i="20"/>
  <c r="H79800" i="20"/>
  <c r="G79800" i="20"/>
  <c r="H79792" i="20"/>
  <c r="G79792" i="20"/>
  <c r="H79784" i="20"/>
  <c r="G79784" i="20"/>
  <c r="H79776" i="20"/>
  <c r="G79776" i="20"/>
  <c r="H79768" i="20"/>
  <c r="G79768" i="20"/>
  <c r="H79760" i="20"/>
  <c r="G79760" i="20"/>
  <c r="H79752" i="20"/>
  <c r="G79752" i="20"/>
  <c r="H79744" i="20"/>
  <c r="G79744" i="20"/>
  <c r="H79736" i="20"/>
  <c r="G79736" i="20"/>
  <c r="H79728" i="20"/>
  <c r="G79728" i="20"/>
  <c r="H79720" i="20"/>
  <c r="G79720" i="20"/>
  <c r="H79712" i="20"/>
  <c r="G79712" i="20"/>
  <c r="H79704" i="20"/>
  <c r="G79704" i="20"/>
  <c r="H79696" i="20"/>
  <c r="G79696" i="20"/>
  <c r="H79688" i="20"/>
  <c r="G79688" i="20"/>
  <c r="H79680" i="20"/>
  <c r="G79680" i="20"/>
  <c r="H79672" i="20"/>
  <c r="G79672" i="20"/>
  <c r="H79664" i="20"/>
  <c r="G79664" i="20"/>
  <c r="H79656" i="20"/>
  <c r="G79656" i="20"/>
  <c r="H79648" i="20"/>
  <c r="G79648" i="20"/>
  <c r="H79640" i="20"/>
  <c r="G79640" i="20"/>
  <c r="H79632" i="20"/>
  <c r="G79632" i="20"/>
  <c r="H79624" i="20"/>
  <c r="G79624" i="20"/>
  <c r="H79616" i="20"/>
  <c r="G79616" i="20"/>
  <c r="H79608" i="20"/>
  <c r="G79608" i="20"/>
  <c r="H79600" i="20"/>
  <c r="G79600" i="20"/>
  <c r="H79592" i="20"/>
  <c r="G79592" i="20"/>
  <c r="H79584" i="20"/>
  <c r="G79584" i="20"/>
  <c r="H79576" i="20"/>
  <c r="G79576" i="20"/>
  <c r="H79568" i="20"/>
  <c r="G79568" i="20"/>
  <c r="H79560" i="20"/>
  <c r="G79560" i="20"/>
  <c r="H79552" i="20"/>
  <c r="G79552" i="20"/>
  <c r="H79544" i="20"/>
  <c r="G79544" i="20"/>
  <c r="H79536" i="20"/>
  <c r="G79536" i="20"/>
  <c r="H79528" i="20"/>
  <c r="G79528" i="20"/>
  <c r="H79520" i="20"/>
  <c r="G79520" i="20"/>
  <c r="H79512" i="20"/>
  <c r="G79512" i="20"/>
  <c r="H79504" i="20"/>
  <c r="G79504" i="20"/>
  <c r="H79496" i="20"/>
  <c r="G79496" i="20"/>
  <c r="H79488" i="20"/>
  <c r="G79488" i="20"/>
  <c r="H79480" i="20"/>
  <c r="G79480" i="20"/>
  <c r="H79472" i="20"/>
  <c r="G79472" i="20"/>
  <c r="H79464" i="20"/>
  <c r="G79464" i="20"/>
  <c r="H79456" i="20"/>
  <c r="G79456" i="20"/>
  <c r="H79448" i="20"/>
  <c r="G79448" i="20"/>
  <c r="H79440" i="20"/>
  <c r="G79440" i="20"/>
  <c r="H79432" i="20"/>
  <c r="G79432" i="20"/>
  <c r="H79424" i="20"/>
  <c r="G79424" i="20"/>
  <c r="H79416" i="20"/>
  <c r="G79416" i="20"/>
  <c r="H79408" i="20"/>
  <c r="G79408" i="20"/>
  <c r="H79400" i="20"/>
  <c r="G79400" i="20"/>
  <c r="H79392" i="20"/>
  <c r="G79392" i="20"/>
  <c r="H79384" i="20"/>
  <c r="G79384" i="20"/>
  <c r="H79376" i="20"/>
  <c r="G79376" i="20"/>
  <c r="H79368" i="20"/>
  <c r="G79368" i="20"/>
  <c r="H79360" i="20"/>
  <c r="G79360" i="20"/>
  <c r="H79352" i="20"/>
  <c r="G79352" i="20"/>
  <c r="H79344" i="20"/>
  <c r="G79344" i="20"/>
  <c r="H79336" i="20"/>
  <c r="G79336" i="20"/>
  <c r="H79328" i="20"/>
  <c r="G79328" i="20"/>
  <c r="H79320" i="20"/>
  <c r="G79320" i="20"/>
  <c r="H79312" i="20"/>
  <c r="G79312" i="20"/>
  <c r="H79304" i="20"/>
  <c r="G79304" i="20"/>
  <c r="H79296" i="20"/>
  <c r="G79296" i="20"/>
  <c r="H79288" i="20"/>
  <c r="G79288" i="20"/>
  <c r="H79280" i="20"/>
  <c r="G79280" i="20"/>
  <c r="H79272" i="20"/>
  <c r="G79272" i="20"/>
  <c r="H79264" i="20"/>
  <c r="G79264" i="20"/>
  <c r="H79256" i="20"/>
  <c r="G79256" i="20"/>
  <c r="H79248" i="20"/>
  <c r="G79248" i="20"/>
  <c r="H79240" i="20"/>
  <c r="G79240" i="20"/>
  <c r="H79232" i="20"/>
  <c r="G79232" i="20"/>
  <c r="H79224" i="20"/>
  <c r="G79224" i="20"/>
  <c r="H79216" i="20"/>
  <c r="G79216" i="20"/>
  <c r="H79208" i="20"/>
  <c r="G79208" i="20"/>
  <c r="H79200" i="20"/>
  <c r="G79200" i="20"/>
  <c r="H79192" i="20"/>
  <c r="G79192" i="20"/>
  <c r="H79184" i="20"/>
  <c r="G79184" i="20"/>
  <c r="H79176" i="20"/>
  <c r="G79176" i="20"/>
  <c r="H79168" i="20"/>
  <c r="G79168" i="20"/>
  <c r="H79160" i="20"/>
  <c r="G79160" i="20"/>
  <c r="H79152" i="20"/>
  <c r="G79152" i="20"/>
  <c r="H79144" i="20"/>
  <c r="G79144" i="20"/>
  <c r="H79136" i="20"/>
  <c r="G79136" i="20"/>
  <c r="H79128" i="20"/>
  <c r="G79128" i="20"/>
  <c r="H79120" i="20"/>
  <c r="G79120" i="20"/>
  <c r="H79112" i="20"/>
  <c r="G79112" i="20"/>
  <c r="H79104" i="20"/>
  <c r="G79104" i="20"/>
  <c r="H79096" i="20"/>
  <c r="G79096" i="20"/>
  <c r="H79088" i="20"/>
  <c r="G79088" i="20"/>
  <c r="H79080" i="20"/>
  <c r="G79080" i="20"/>
  <c r="H79072" i="20"/>
  <c r="G79072" i="20"/>
  <c r="H79064" i="20"/>
  <c r="G79064" i="20"/>
  <c r="H79056" i="20"/>
  <c r="G79056" i="20"/>
  <c r="H79048" i="20"/>
  <c r="G79048" i="20"/>
  <c r="H79040" i="20"/>
  <c r="G79040" i="20"/>
  <c r="H79032" i="20"/>
  <c r="G79032" i="20"/>
  <c r="H79024" i="20"/>
  <c r="G79024" i="20"/>
  <c r="H79016" i="20"/>
  <c r="G79016" i="20"/>
  <c r="H79008" i="20"/>
  <c r="G79008" i="20"/>
  <c r="H79000" i="20"/>
  <c r="G79000" i="20"/>
  <c r="H78992" i="20"/>
  <c r="G78992" i="20"/>
  <c r="H78984" i="20"/>
  <c r="G78984" i="20"/>
  <c r="H78976" i="20"/>
  <c r="G78976" i="20"/>
  <c r="H78968" i="20"/>
  <c r="G78968" i="20"/>
  <c r="H78960" i="20"/>
  <c r="G78960" i="20"/>
  <c r="H78952" i="20"/>
  <c r="G78952" i="20"/>
  <c r="H78944" i="20"/>
  <c r="G78944" i="20"/>
  <c r="H78936" i="20"/>
  <c r="G78936" i="20"/>
  <c r="H78928" i="20"/>
  <c r="G78928" i="20"/>
  <c r="H78920" i="20"/>
  <c r="G78920" i="20"/>
  <c r="H78912" i="20"/>
  <c r="G78912" i="20"/>
  <c r="H78904" i="20"/>
  <c r="G78904" i="20"/>
  <c r="H78896" i="20"/>
  <c r="G78896" i="20"/>
  <c r="H78888" i="20"/>
  <c r="G78888" i="20"/>
  <c r="H78880" i="20"/>
  <c r="G78880" i="20"/>
  <c r="H78872" i="20"/>
  <c r="G78872" i="20"/>
  <c r="H78864" i="20"/>
  <c r="G78864" i="20"/>
  <c r="H78856" i="20"/>
  <c r="G78856" i="20"/>
  <c r="H78848" i="20"/>
  <c r="G78848" i="20"/>
  <c r="H78840" i="20"/>
  <c r="G78840" i="20"/>
  <c r="H78832" i="20"/>
  <c r="G78832" i="20"/>
  <c r="H78824" i="20"/>
  <c r="G78824" i="20"/>
  <c r="H78816" i="20"/>
  <c r="G78816" i="20"/>
  <c r="H78808" i="20"/>
  <c r="G78808" i="20"/>
  <c r="H78800" i="20"/>
  <c r="G78800" i="20"/>
  <c r="H78792" i="20"/>
  <c r="G78792" i="20"/>
  <c r="H78784" i="20"/>
  <c r="G78784" i="20"/>
  <c r="H78776" i="20"/>
  <c r="G78776" i="20"/>
  <c r="H78768" i="20"/>
  <c r="G78768" i="20"/>
  <c r="H78760" i="20"/>
  <c r="G78760" i="20"/>
  <c r="H78752" i="20"/>
  <c r="G78752" i="20"/>
  <c r="H78744" i="20"/>
  <c r="G78744" i="20"/>
  <c r="H78736" i="20"/>
  <c r="G78736" i="20"/>
  <c r="H78728" i="20"/>
  <c r="G78728" i="20"/>
  <c r="H78720" i="20"/>
  <c r="G78720" i="20"/>
  <c r="H78712" i="20"/>
  <c r="G78712" i="20"/>
  <c r="H78704" i="20"/>
  <c r="G78704" i="20"/>
  <c r="H78696" i="20"/>
  <c r="G78696" i="20"/>
  <c r="H78688" i="20"/>
  <c r="G78688" i="20"/>
  <c r="H78680" i="20"/>
  <c r="G78680" i="20"/>
  <c r="H78672" i="20"/>
  <c r="G78672" i="20"/>
  <c r="H78664" i="20"/>
  <c r="G78664" i="20"/>
  <c r="H78656" i="20"/>
  <c r="G78656" i="20"/>
  <c r="H78648" i="20"/>
  <c r="G78648" i="20"/>
  <c r="H78640" i="20"/>
  <c r="G78640" i="20"/>
  <c r="H78632" i="20"/>
  <c r="G78632" i="20"/>
  <c r="H78624" i="20"/>
  <c r="G78624" i="20"/>
  <c r="H78616" i="20"/>
  <c r="G78616" i="20"/>
  <c r="H78608" i="20"/>
  <c r="G78608" i="20"/>
  <c r="H78600" i="20"/>
  <c r="G78600" i="20"/>
  <c r="H78592" i="20"/>
  <c r="G78592" i="20"/>
  <c r="H78584" i="20"/>
  <c r="G78584" i="20"/>
  <c r="H78576" i="20"/>
  <c r="G78576" i="20"/>
  <c r="H78568" i="20"/>
  <c r="G78568" i="20"/>
  <c r="H78560" i="20"/>
  <c r="G78560" i="20"/>
  <c r="H78552" i="20"/>
  <c r="G78552" i="20"/>
  <c r="H78544" i="20"/>
  <c r="G78544" i="20"/>
  <c r="H78536" i="20"/>
  <c r="G78536" i="20"/>
  <c r="H78528" i="20"/>
  <c r="G78528" i="20"/>
  <c r="H78520" i="20"/>
  <c r="G78520" i="20"/>
  <c r="H78512" i="20"/>
  <c r="G78512" i="20"/>
  <c r="H78504" i="20"/>
  <c r="G78504" i="20"/>
  <c r="H78496" i="20"/>
  <c r="G78496" i="20"/>
  <c r="H78488" i="20"/>
  <c r="G78488" i="20"/>
  <c r="H78480" i="20"/>
  <c r="G78480" i="20"/>
  <c r="H78472" i="20"/>
  <c r="G78472" i="20"/>
  <c r="H78464" i="20"/>
  <c r="G78464" i="20"/>
  <c r="H78456" i="20"/>
  <c r="G78456" i="20"/>
  <c r="H78448" i="20"/>
  <c r="G78448" i="20"/>
  <c r="H78440" i="20"/>
  <c r="G78440" i="20"/>
  <c r="H78432" i="20"/>
  <c r="G78432" i="20"/>
  <c r="H78424" i="20"/>
  <c r="G78424" i="20"/>
  <c r="H78416" i="20"/>
  <c r="G78416" i="20"/>
  <c r="H78408" i="20"/>
  <c r="G78408" i="20"/>
  <c r="H78400" i="20"/>
  <c r="G78400" i="20"/>
  <c r="H78392" i="20"/>
  <c r="G78392" i="20"/>
  <c r="H78384" i="20"/>
  <c r="G78384" i="20"/>
  <c r="H78376" i="20"/>
  <c r="G78376" i="20"/>
  <c r="H78368" i="20"/>
  <c r="G78368" i="20"/>
  <c r="H78360" i="20"/>
  <c r="G78360" i="20"/>
  <c r="H78352" i="20"/>
  <c r="G78352" i="20"/>
  <c r="H78344" i="20"/>
  <c r="G78344" i="20"/>
  <c r="H78336" i="20"/>
  <c r="G78336" i="20"/>
  <c r="H78328" i="20"/>
  <c r="G78328" i="20"/>
  <c r="H78320" i="20"/>
  <c r="G78320" i="20"/>
  <c r="H78312" i="20"/>
  <c r="G78312" i="20"/>
  <c r="H78304" i="20"/>
  <c r="G78304" i="20"/>
  <c r="H78296" i="20"/>
  <c r="G78296" i="20"/>
  <c r="H78288" i="20"/>
  <c r="G78288" i="20"/>
  <c r="H78280" i="20"/>
  <c r="G78280" i="20"/>
  <c r="H78272" i="20"/>
  <c r="G78272" i="20"/>
  <c r="H78264" i="20"/>
  <c r="G78264" i="20"/>
  <c r="H78256" i="20"/>
  <c r="G78256" i="20"/>
  <c r="H78248" i="20"/>
  <c r="G78248" i="20"/>
  <c r="H78240" i="20"/>
  <c r="G78240" i="20"/>
  <c r="H78232" i="20"/>
  <c r="G78232" i="20"/>
  <c r="H78224" i="20"/>
  <c r="G78224" i="20"/>
  <c r="H78216" i="20"/>
  <c r="G78216" i="20"/>
  <c r="H78208" i="20"/>
  <c r="G78208" i="20"/>
  <c r="H78200" i="20"/>
  <c r="G78200" i="20"/>
  <c r="H78192" i="20"/>
  <c r="G78192" i="20"/>
  <c r="H78184" i="20"/>
  <c r="G78184" i="20"/>
  <c r="H78176" i="20"/>
  <c r="G78176" i="20"/>
  <c r="H78168" i="20"/>
  <c r="G78168" i="20"/>
  <c r="H78160" i="20"/>
  <c r="G78160" i="20"/>
  <c r="H78152" i="20"/>
  <c r="G78152" i="20"/>
  <c r="H78144" i="20"/>
  <c r="G78144" i="20"/>
  <c r="H78136" i="20"/>
  <c r="G78136" i="20"/>
  <c r="H78128" i="20"/>
  <c r="G78128" i="20"/>
  <c r="H78120" i="20"/>
  <c r="G78120" i="20"/>
  <c r="H78112" i="20"/>
  <c r="G78112" i="20"/>
  <c r="H78104" i="20"/>
  <c r="G78104" i="20"/>
  <c r="H78096" i="20"/>
  <c r="G78096" i="20"/>
  <c r="H78088" i="20"/>
  <c r="G78088" i="20"/>
  <c r="H78080" i="20"/>
  <c r="G78080" i="20"/>
  <c r="H78072" i="20"/>
  <c r="G78072" i="20"/>
  <c r="H78064" i="20"/>
  <c r="G78064" i="20"/>
  <c r="H78056" i="20"/>
  <c r="G78056" i="20"/>
  <c r="H78048" i="20"/>
  <c r="G78048" i="20"/>
  <c r="H78040" i="20"/>
  <c r="G78040" i="20"/>
  <c r="H78032" i="20"/>
  <c r="G78032" i="20"/>
  <c r="H78024" i="20"/>
  <c r="G78024" i="20"/>
  <c r="H78016" i="20"/>
  <c r="G78016" i="20"/>
  <c r="H78008" i="20"/>
  <c r="G78008" i="20"/>
  <c r="H78000" i="20"/>
  <c r="G78000" i="20"/>
  <c r="H77992" i="20"/>
  <c r="G77992" i="20"/>
  <c r="H77984" i="20"/>
  <c r="G77984" i="20"/>
  <c r="H77976" i="20"/>
  <c r="G77976" i="20"/>
  <c r="H77968" i="20"/>
  <c r="G77968" i="20"/>
  <c r="H77960" i="20"/>
  <c r="G77960" i="20"/>
  <c r="H77952" i="20"/>
  <c r="G77952" i="20"/>
  <c r="H77944" i="20"/>
  <c r="G77944" i="20"/>
  <c r="H77936" i="20"/>
  <c r="G77936" i="20"/>
  <c r="H77928" i="20"/>
  <c r="G77928" i="20"/>
  <c r="H77920" i="20"/>
  <c r="G77920" i="20"/>
  <c r="H77912" i="20"/>
  <c r="G77912" i="20"/>
  <c r="H77904" i="20"/>
  <c r="G77904" i="20"/>
  <c r="H77896" i="20"/>
  <c r="G77896" i="20"/>
  <c r="H77888" i="20"/>
  <c r="G77888" i="20"/>
  <c r="H77880" i="20"/>
  <c r="G77880" i="20"/>
  <c r="H77872" i="20"/>
  <c r="G77872" i="20"/>
  <c r="H77864" i="20"/>
  <c r="G77864" i="20"/>
  <c r="H77856" i="20"/>
  <c r="G77856" i="20"/>
  <c r="H77848" i="20"/>
  <c r="G77848" i="20"/>
  <c r="H77840" i="20"/>
  <c r="G77840" i="20"/>
  <c r="H77832" i="20"/>
  <c r="G77832" i="20"/>
  <c r="H77824" i="20"/>
  <c r="G77824" i="20"/>
  <c r="H77816" i="20"/>
  <c r="G77816" i="20"/>
  <c r="H77808" i="20"/>
  <c r="G77808" i="20"/>
  <c r="H77800" i="20"/>
  <c r="G77800" i="20"/>
  <c r="H77792" i="20"/>
  <c r="G77792" i="20"/>
  <c r="H77784" i="20"/>
  <c r="G77784" i="20"/>
  <c r="H77776" i="20"/>
  <c r="G77776" i="20"/>
  <c r="H77768" i="20"/>
  <c r="G77768" i="20"/>
  <c r="H77760" i="20"/>
  <c r="G77760" i="20"/>
  <c r="H77752" i="20"/>
  <c r="G77752" i="20"/>
  <c r="H77744" i="20"/>
  <c r="G77744" i="20"/>
  <c r="H77736" i="20"/>
  <c r="G77736" i="20"/>
  <c r="H77728" i="20"/>
  <c r="G77728" i="20"/>
  <c r="H77720" i="20"/>
  <c r="G77720" i="20"/>
  <c r="H77712" i="20"/>
  <c r="G77712" i="20"/>
  <c r="H77704" i="20"/>
  <c r="G77704" i="20"/>
  <c r="H77696" i="20"/>
  <c r="G77696" i="20"/>
  <c r="H77688" i="20"/>
  <c r="G77688" i="20"/>
  <c r="H77680" i="20"/>
  <c r="G77680" i="20"/>
  <c r="H77672" i="20"/>
  <c r="G77672" i="20"/>
  <c r="H77664" i="20"/>
  <c r="G77664" i="20"/>
  <c r="H77656" i="20"/>
  <c r="G77656" i="20"/>
  <c r="H77648" i="20"/>
  <c r="G77648" i="20"/>
  <c r="H77640" i="20"/>
  <c r="G77640" i="20"/>
  <c r="H77632" i="20"/>
  <c r="G77632" i="20"/>
  <c r="H77624" i="20"/>
  <c r="G77624" i="20"/>
  <c r="H77616" i="20"/>
  <c r="G77616" i="20"/>
  <c r="H77608" i="20"/>
  <c r="G77608" i="20"/>
  <c r="H77600" i="20"/>
  <c r="G77600" i="20"/>
  <c r="H77592" i="20"/>
  <c r="G77592" i="20"/>
  <c r="H77584" i="20"/>
  <c r="G77584" i="20"/>
  <c r="H77576" i="20"/>
  <c r="G77576" i="20"/>
  <c r="H77568" i="20"/>
  <c r="G77568" i="20"/>
  <c r="H77560" i="20"/>
  <c r="G77560" i="20"/>
  <c r="H77552" i="20"/>
  <c r="G77552" i="20"/>
  <c r="H77544" i="20"/>
  <c r="G77544" i="20"/>
  <c r="H77536" i="20"/>
  <c r="G77536" i="20"/>
  <c r="H77528" i="20"/>
  <c r="G77528" i="20"/>
  <c r="H77520" i="20"/>
  <c r="G77520" i="20"/>
  <c r="H77512" i="20"/>
  <c r="G77512" i="20"/>
  <c r="H77504" i="20"/>
  <c r="G77504" i="20"/>
  <c r="H77496" i="20"/>
  <c r="G77496" i="20"/>
  <c r="H77488" i="20"/>
  <c r="G77488" i="20"/>
  <c r="H77480" i="20"/>
  <c r="G77480" i="20"/>
  <c r="H77472" i="20"/>
  <c r="G77472" i="20"/>
  <c r="H77464" i="20"/>
  <c r="G77464" i="20"/>
  <c r="H77456" i="20"/>
  <c r="G77456" i="20"/>
  <c r="H77448" i="20"/>
  <c r="G77448" i="20"/>
  <c r="H77440" i="20"/>
  <c r="G77440" i="20"/>
  <c r="H77432" i="20"/>
  <c r="G77432" i="20"/>
  <c r="H77424" i="20"/>
  <c r="G77424" i="20"/>
  <c r="H77416" i="20"/>
  <c r="G77416" i="20"/>
  <c r="H77408" i="20"/>
  <c r="G77408" i="20"/>
  <c r="H77400" i="20"/>
  <c r="G77400" i="20"/>
  <c r="H77392" i="20"/>
  <c r="G77392" i="20"/>
  <c r="H77384" i="20"/>
  <c r="G77384" i="20"/>
  <c r="H77376" i="20"/>
  <c r="G77376" i="20"/>
  <c r="H77368" i="20"/>
  <c r="G77368" i="20"/>
  <c r="H77360" i="20"/>
  <c r="G77360" i="20"/>
  <c r="H77352" i="20"/>
  <c r="G77352" i="20"/>
  <c r="H77344" i="20"/>
  <c r="G77344" i="20"/>
  <c r="H77336" i="20"/>
  <c r="G77336" i="20"/>
  <c r="H77328" i="20"/>
  <c r="G77328" i="20"/>
  <c r="H77320" i="20"/>
  <c r="G77320" i="20"/>
  <c r="H77312" i="20"/>
  <c r="G77312" i="20"/>
  <c r="H77304" i="20"/>
  <c r="G77304" i="20"/>
  <c r="H77296" i="20"/>
  <c r="G77296" i="20"/>
  <c r="H77288" i="20"/>
  <c r="G77288" i="20"/>
  <c r="H77280" i="20"/>
  <c r="G77280" i="20"/>
  <c r="H77272" i="20"/>
  <c r="G77272" i="20"/>
  <c r="H77264" i="20"/>
  <c r="G77264" i="20"/>
  <c r="H77256" i="20"/>
  <c r="G77256" i="20"/>
  <c r="H77248" i="20"/>
  <c r="G77248" i="20"/>
  <c r="H77240" i="20"/>
  <c r="G77240" i="20"/>
  <c r="H77232" i="20"/>
  <c r="G77232" i="20"/>
  <c r="H77224" i="20"/>
  <c r="G77224" i="20"/>
  <c r="H77216" i="20"/>
  <c r="G77216" i="20"/>
  <c r="H77208" i="20"/>
  <c r="G77208" i="20"/>
  <c r="H77200" i="20"/>
  <c r="G77200" i="20"/>
  <c r="H77192" i="20"/>
  <c r="G77192" i="20"/>
  <c r="H77184" i="20"/>
  <c r="G77184" i="20"/>
  <c r="H77176" i="20"/>
  <c r="G77176" i="20"/>
  <c r="H77168" i="20"/>
  <c r="G77168" i="20"/>
  <c r="H77160" i="20"/>
  <c r="G77160" i="20"/>
  <c r="H77152" i="20"/>
  <c r="G77152" i="20"/>
  <c r="H77144" i="20"/>
  <c r="G77144" i="20"/>
  <c r="H77136" i="20"/>
  <c r="G77136" i="20"/>
  <c r="H77128" i="20"/>
  <c r="G77128" i="20"/>
  <c r="H77120" i="20"/>
  <c r="G77120" i="20"/>
  <c r="H77112" i="20"/>
  <c r="G77112" i="20"/>
  <c r="H77104" i="20"/>
  <c r="G77104" i="20"/>
  <c r="H77096" i="20"/>
  <c r="G77096" i="20"/>
  <c r="H77088" i="20"/>
  <c r="G77088" i="20"/>
  <c r="H77080" i="20"/>
  <c r="G77080" i="20"/>
  <c r="H77072" i="20"/>
  <c r="G77072" i="20"/>
  <c r="H77064" i="20"/>
  <c r="G77064" i="20"/>
  <c r="H77056" i="20"/>
  <c r="G77056" i="20"/>
  <c r="H77048" i="20"/>
  <c r="G77048" i="20"/>
  <c r="H77040" i="20"/>
  <c r="G77040" i="20"/>
  <c r="H77032" i="20"/>
  <c r="G77032" i="20"/>
  <c r="H77024" i="20"/>
  <c r="G77024" i="20"/>
  <c r="H77016" i="20"/>
  <c r="G77016" i="20"/>
  <c r="H77008" i="20"/>
  <c r="G77008" i="20"/>
  <c r="H77000" i="20"/>
  <c r="G77000" i="20"/>
  <c r="H76992" i="20"/>
  <c r="G76992" i="20"/>
  <c r="H76984" i="20"/>
  <c r="G76984" i="20"/>
  <c r="H76976" i="20"/>
  <c r="G76976" i="20"/>
  <c r="H76968" i="20"/>
  <c r="G76968" i="20"/>
  <c r="H76960" i="20"/>
  <c r="G76960" i="20"/>
  <c r="H76952" i="20"/>
  <c r="G76952" i="20"/>
  <c r="H76944" i="20"/>
  <c r="G76944" i="20"/>
  <c r="H76936" i="20"/>
  <c r="G76936" i="20"/>
  <c r="H76928" i="20"/>
  <c r="G76928" i="20"/>
  <c r="H76920" i="20"/>
  <c r="G76920" i="20"/>
  <c r="H76912" i="20"/>
  <c r="G76912" i="20"/>
  <c r="H76904" i="20"/>
  <c r="G76904" i="20"/>
  <c r="H76896" i="20"/>
  <c r="G76896" i="20"/>
  <c r="H76888" i="20"/>
  <c r="G76888" i="20"/>
  <c r="H76880" i="20"/>
  <c r="G76880" i="20"/>
  <c r="H76872" i="20"/>
  <c r="G76872" i="20"/>
  <c r="H76864" i="20"/>
  <c r="G76864" i="20"/>
  <c r="H76856" i="20"/>
  <c r="G76856" i="20"/>
  <c r="H76848" i="20"/>
  <c r="G76848" i="20"/>
  <c r="H76840" i="20"/>
  <c r="G76840" i="20"/>
  <c r="H76832" i="20"/>
  <c r="G76832" i="20"/>
  <c r="H76824" i="20"/>
  <c r="G76824" i="20"/>
  <c r="H76816" i="20"/>
  <c r="G76816" i="20"/>
  <c r="H76808" i="20"/>
  <c r="G76808" i="20"/>
  <c r="H76800" i="20"/>
  <c r="G76800" i="20"/>
  <c r="H76792" i="20"/>
  <c r="G76792" i="20"/>
  <c r="H76784" i="20"/>
  <c r="G76784" i="20"/>
  <c r="H76776" i="20"/>
  <c r="G76776" i="20"/>
  <c r="H76768" i="20"/>
  <c r="G76768" i="20"/>
  <c r="H76760" i="20"/>
  <c r="G76760" i="20"/>
  <c r="H76752" i="20"/>
  <c r="G76752" i="20"/>
  <c r="H76744" i="20"/>
  <c r="G76744" i="20"/>
  <c r="H76736" i="20"/>
  <c r="G76736" i="20"/>
  <c r="H76728" i="20"/>
  <c r="G76728" i="20"/>
  <c r="H76720" i="20"/>
  <c r="G76720" i="20"/>
  <c r="H76712" i="20"/>
  <c r="G76712" i="20"/>
  <c r="H76704" i="20"/>
  <c r="G76704" i="20"/>
  <c r="H76696" i="20"/>
  <c r="G76696" i="20"/>
  <c r="H76688" i="20"/>
  <c r="G76688" i="20"/>
  <c r="H76680" i="20"/>
  <c r="G76680" i="20"/>
  <c r="H76672" i="20"/>
  <c r="G76672" i="20"/>
  <c r="H76664" i="20"/>
  <c r="G76664" i="20"/>
  <c r="H76656" i="20"/>
  <c r="G76656" i="20"/>
  <c r="H76648" i="20"/>
  <c r="G76648" i="20"/>
  <c r="H76640" i="20"/>
  <c r="G76640" i="20"/>
  <c r="H76632" i="20"/>
  <c r="G76632" i="20"/>
  <c r="H76624" i="20"/>
  <c r="G76624" i="20"/>
  <c r="H76616" i="20"/>
  <c r="G76616" i="20"/>
  <c r="H76608" i="20"/>
  <c r="G76608" i="20"/>
  <c r="H76600" i="20"/>
  <c r="G76600" i="20"/>
  <c r="H76592" i="20"/>
  <c r="G76592" i="20"/>
  <c r="H76584" i="20"/>
  <c r="G76584" i="20"/>
  <c r="H76576" i="20"/>
  <c r="G76576" i="20"/>
  <c r="H76568" i="20"/>
  <c r="G76568" i="20"/>
  <c r="H76560" i="20"/>
  <c r="G76560" i="20"/>
  <c r="H76552" i="20"/>
  <c r="G76552" i="20"/>
  <c r="H76544" i="20"/>
  <c r="G76544" i="20"/>
  <c r="H76536" i="20"/>
  <c r="G76536" i="20"/>
  <c r="H76528" i="20"/>
  <c r="G76528" i="20"/>
  <c r="H76520" i="20"/>
  <c r="G76520" i="20"/>
  <c r="H76512" i="20"/>
  <c r="G76512" i="20"/>
  <c r="H76504" i="20"/>
  <c r="G76504" i="20"/>
  <c r="H76496" i="20"/>
  <c r="G76496" i="20"/>
  <c r="H76488" i="20"/>
  <c r="G76488" i="20"/>
  <c r="H76480" i="20"/>
  <c r="G76480" i="20"/>
  <c r="H76472" i="20"/>
  <c r="G76472" i="20"/>
  <c r="H76464" i="20"/>
  <c r="G76464" i="20"/>
  <c r="H76456" i="20"/>
  <c r="G76456" i="20"/>
  <c r="H76448" i="20"/>
  <c r="G76448" i="20"/>
  <c r="H76440" i="20"/>
  <c r="G76440" i="20"/>
  <c r="H76432" i="20"/>
  <c r="G76432" i="20"/>
  <c r="H76424" i="20"/>
  <c r="G76424" i="20"/>
  <c r="H76416" i="20"/>
  <c r="G76416" i="20"/>
  <c r="H76408" i="20"/>
  <c r="G76408" i="20"/>
  <c r="H76400" i="20"/>
  <c r="G76400" i="20"/>
  <c r="H76392" i="20"/>
  <c r="G76392" i="20"/>
  <c r="H76384" i="20"/>
  <c r="G76384" i="20"/>
  <c r="H76376" i="20"/>
  <c r="G76376" i="20"/>
  <c r="H76368" i="20"/>
  <c r="G76368" i="20"/>
  <c r="H76360" i="20"/>
  <c r="G76360" i="20"/>
  <c r="H76352" i="20"/>
  <c r="G76352" i="20"/>
  <c r="H76344" i="20"/>
  <c r="G76344" i="20"/>
  <c r="H76336" i="20"/>
  <c r="G76336" i="20"/>
  <c r="H76328" i="20"/>
  <c r="G76328" i="20"/>
  <c r="H76320" i="20"/>
  <c r="G76320" i="20"/>
  <c r="H76312" i="20"/>
  <c r="G76312" i="20"/>
  <c r="H76304" i="20"/>
  <c r="G76304" i="20"/>
  <c r="H76296" i="20"/>
  <c r="G76296" i="20"/>
  <c r="H76288" i="20"/>
  <c r="G76288" i="20"/>
  <c r="H76280" i="20"/>
  <c r="G76280" i="20"/>
  <c r="H76272" i="20"/>
  <c r="G76272" i="20"/>
  <c r="H76264" i="20"/>
  <c r="G76264" i="20"/>
  <c r="H76256" i="20"/>
  <c r="G76256" i="20"/>
  <c r="H76248" i="20"/>
  <c r="G76248" i="20"/>
  <c r="H76240" i="20"/>
  <c r="G76240" i="20"/>
  <c r="H76232" i="20"/>
  <c r="G76232" i="20"/>
  <c r="H76224" i="20"/>
  <c r="G76224" i="20"/>
  <c r="H76216" i="20"/>
  <c r="G76216" i="20"/>
  <c r="H76208" i="20"/>
  <c r="G76208" i="20"/>
  <c r="H76200" i="20"/>
  <c r="G76200" i="20"/>
  <c r="H76192" i="20"/>
  <c r="G76192" i="20"/>
  <c r="H76184" i="20"/>
  <c r="G76184" i="20"/>
  <c r="H76176" i="20"/>
  <c r="G76176" i="20"/>
  <c r="H76168" i="20"/>
  <c r="G76168" i="20"/>
  <c r="H76160" i="20"/>
  <c r="G76160" i="20"/>
  <c r="H76152" i="20"/>
  <c r="G76152" i="20"/>
  <c r="H76144" i="20"/>
  <c r="G76144" i="20"/>
  <c r="H76136" i="20"/>
  <c r="G76136" i="20"/>
  <c r="H76128" i="20"/>
  <c r="G76128" i="20"/>
  <c r="H76120" i="20"/>
  <c r="G76120" i="20"/>
  <c r="H76112" i="20"/>
  <c r="G76112" i="20"/>
  <c r="H76104" i="20"/>
  <c r="G76104" i="20"/>
  <c r="H76096" i="20"/>
  <c r="G76096" i="20"/>
  <c r="H76088" i="20"/>
  <c r="G76088" i="20"/>
  <c r="H76080" i="20"/>
  <c r="G76080" i="20"/>
  <c r="H76072" i="20"/>
  <c r="G76072" i="20"/>
  <c r="H76064" i="20"/>
  <c r="G76064" i="20"/>
  <c r="H76056" i="20"/>
  <c r="G76056" i="20"/>
  <c r="H76048" i="20"/>
  <c r="G76048" i="20"/>
  <c r="H76040" i="20"/>
  <c r="G76040" i="20"/>
  <c r="H76032" i="20"/>
  <c r="G76032" i="20"/>
  <c r="H76024" i="20"/>
  <c r="G76024" i="20"/>
  <c r="H76016" i="20"/>
  <c r="G76016" i="20"/>
  <c r="H76008" i="20"/>
  <c r="G76008" i="20"/>
  <c r="H76000" i="20"/>
  <c r="G76000" i="20"/>
  <c r="H75992" i="20"/>
  <c r="G75992" i="20"/>
  <c r="H75984" i="20"/>
  <c r="G75984" i="20"/>
  <c r="H75976" i="20"/>
  <c r="G75976" i="20"/>
  <c r="H75968" i="20"/>
  <c r="G75968" i="20"/>
  <c r="H75960" i="20"/>
  <c r="G75960" i="20"/>
  <c r="H75952" i="20"/>
  <c r="G75952" i="20"/>
  <c r="H75944" i="20"/>
  <c r="G75944" i="20"/>
  <c r="H75936" i="20"/>
  <c r="G75936" i="20"/>
  <c r="H75928" i="20"/>
  <c r="G75928" i="20"/>
  <c r="H75920" i="20"/>
  <c r="G75920" i="20"/>
  <c r="H75912" i="20"/>
  <c r="G75912" i="20"/>
  <c r="H75904" i="20"/>
  <c r="G75904" i="20"/>
  <c r="H75896" i="20"/>
  <c r="G75896" i="20"/>
  <c r="H75888" i="20"/>
  <c r="G75888" i="20"/>
  <c r="H75880" i="20"/>
  <c r="G75880" i="20"/>
  <c r="H75872" i="20"/>
  <c r="G75872" i="20"/>
  <c r="H75864" i="20"/>
  <c r="G75864" i="20"/>
  <c r="H75856" i="20"/>
  <c r="G75856" i="20"/>
  <c r="H75848" i="20"/>
  <c r="G75848" i="20"/>
  <c r="H75840" i="20"/>
  <c r="G75840" i="20"/>
  <c r="H75832" i="20"/>
  <c r="G75832" i="20"/>
  <c r="H75824" i="20"/>
  <c r="G75824" i="20"/>
  <c r="H75816" i="20"/>
  <c r="G75816" i="20"/>
  <c r="H75808" i="20"/>
  <c r="G75808" i="20"/>
  <c r="H75800" i="20"/>
  <c r="G75800" i="20"/>
  <c r="H75792" i="20"/>
  <c r="G75792" i="20"/>
  <c r="H75784" i="20"/>
  <c r="G75784" i="20"/>
  <c r="H75776" i="20"/>
  <c r="G75776" i="20"/>
  <c r="H75768" i="20"/>
  <c r="G75768" i="20"/>
  <c r="H75760" i="20"/>
  <c r="G75760" i="20"/>
  <c r="H75752" i="20"/>
  <c r="G75752" i="20"/>
  <c r="H75744" i="20"/>
  <c r="G75744" i="20"/>
  <c r="H75736" i="20"/>
  <c r="G75736" i="20"/>
  <c r="H75728" i="20"/>
  <c r="G75728" i="20"/>
  <c r="H75720" i="20"/>
  <c r="G75720" i="20"/>
  <c r="H75712" i="20"/>
  <c r="G75712" i="20"/>
  <c r="H75704" i="20"/>
  <c r="G75704" i="20"/>
  <c r="H75696" i="20"/>
  <c r="G75696" i="20"/>
  <c r="H75688" i="20"/>
  <c r="G75688" i="20"/>
  <c r="H75680" i="20"/>
  <c r="G75680" i="20"/>
  <c r="H75672" i="20"/>
  <c r="G75672" i="20"/>
  <c r="H75664" i="20"/>
  <c r="G75664" i="20"/>
  <c r="H75656" i="20"/>
  <c r="G75656" i="20"/>
  <c r="H75648" i="20"/>
  <c r="G75648" i="20"/>
  <c r="H75640" i="20"/>
  <c r="G75640" i="20"/>
  <c r="H75632" i="20"/>
  <c r="G75632" i="20"/>
  <c r="H75624" i="20"/>
  <c r="G75624" i="20"/>
  <c r="H75616" i="20"/>
  <c r="G75616" i="20"/>
  <c r="H75608" i="20"/>
  <c r="G75608" i="20"/>
  <c r="H75600" i="20"/>
  <c r="G75600" i="20"/>
  <c r="H75592" i="20"/>
  <c r="G75592" i="20"/>
  <c r="H75584" i="20"/>
  <c r="G75584" i="20"/>
  <c r="H75576" i="20"/>
  <c r="G75576" i="20"/>
  <c r="H75568" i="20"/>
  <c r="G75568" i="20"/>
  <c r="H75560" i="20"/>
  <c r="G75560" i="20"/>
  <c r="H75552" i="20"/>
  <c r="G75552" i="20"/>
  <c r="H75544" i="20"/>
  <c r="G75544" i="20"/>
  <c r="H75536" i="20"/>
  <c r="G75536" i="20"/>
  <c r="H75528" i="20"/>
  <c r="G75528" i="20"/>
  <c r="H75520" i="20"/>
  <c r="G75520" i="20"/>
  <c r="H75512" i="20"/>
  <c r="G75512" i="20"/>
  <c r="H75504" i="20"/>
  <c r="G75504" i="20"/>
  <c r="H75496" i="20"/>
  <c r="G75496" i="20"/>
  <c r="H75488" i="20"/>
  <c r="G75488" i="20"/>
  <c r="H75480" i="20"/>
  <c r="G75480" i="20"/>
  <c r="H75472" i="20"/>
  <c r="G75472" i="20"/>
  <c r="H75464" i="20"/>
  <c r="G75464" i="20"/>
  <c r="H75456" i="20"/>
  <c r="G75456" i="20"/>
  <c r="H75448" i="20"/>
  <c r="G75448" i="20"/>
  <c r="H75440" i="20"/>
  <c r="G75440" i="20"/>
  <c r="H75432" i="20"/>
  <c r="G75432" i="20"/>
  <c r="H75424" i="20"/>
  <c r="G75424" i="20"/>
  <c r="H75416" i="20"/>
  <c r="G75416" i="20"/>
  <c r="H75408" i="20"/>
  <c r="G75408" i="20"/>
  <c r="H75400" i="20"/>
  <c r="G75400" i="20"/>
  <c r="H75392" i="20"/>
  <c r="G75392" i="20"/>
  <c r="H75384" i="20"/>
  <c r="G75384" i="20"/>
  <c r="H75376" i="20"/>
  <c r="G75376" i="20"/>
  <c r="H75368" i="20"/>
  <c r="G75368" i="20"/>
  <c r="H75360" i="20"/>
  <c r="G75360" i="20"/>
  <c r="H75352" i="20"/>
  <c r="G75352" i="20"/>
  <c r="H75344" i="20"/>
  <c r="G75344" i="20"/>
  <c r="H75336" i="20"/>
  <c r="G75336" i="20"/>
  <c r="H75328" i="20"/>
  <c r="G75328" i="20"/>
  <c r="H75320" i="20"/>
  <c r="G75320" i="20"/>
  <c r="H75312" i="20"/>
  <c r="G75312" i="20"/>
  <c r="H75304" i="20"/>
  <c r="G75304" i="20"/>
  <c r="H75296" i="20"/>
  <c r="G75296" i="20"/>
  <c r="H75288" i="20"/>
  <c r="G75288" i="20"/>
  <c r="H75280" i="20"/>
  <c r="G75280" i="20"/>
  <c r="H75272" i="20"/>
  <c r="G75272" i="20"/>
  <c r="H75264" i="20"/>
  <c r="G75264" i="20"/>
  <c r="H75256" i="20"/>
  <c r="G75256" i="20"/>
  <c r="H75248" i="20"/>
  <c r="G75248" i="20"/>
  <c r="H75240" i="20"/>
  <c r="G75240" i="20"/>
  <c r="H75232" i="20"/>
  <c r="G75232" i="20"/>
  <c r="H75224" i="20"/>
  <c r="G75224" i="20"/>
  <c r="H75216" i="20"/>
  <c r="G75216" i="20"/>
  <c r="H75208" i="20"/>
  <c r="G75208" i="20"/>
  <c r="H75200" i="20"/>
  <c r="G75200" i="20"/>
  <c r="H75192" i="20"/>
  <c r="G75192" i="20"/>
  <c r="H75184" i="20"/>
  <c r="G75184" i="20"/>
  <c r="H75176" i="20"/>
  <c r="G75176" i="20"/>
  <c r="H75168" i="20"/>
  <c r="G75168" i="20"/>
  <c r="H75160" i="20"/>
  <c r="G75160" i="20"/>
  <c r="H75152" i="20"/>
  <c r="G75152" i="20"/>
  <c r="H75144" i="20"/>
  <c r="G75144" i="20"/>
  <c r="H75136" i="20"/>
  <c r="G75136" i="20"/>
  <c r="H75128" i="20"/>
  <c r="G75128" i="20"/>
  <c r="H75120" i="20"/>
  <c r="G75120" i="20"/>
  <c r="H75112" i="20"/>
  <c r="G75112" i="20"/>
  <c r="H75104" i="20"/>
  <c r="G75104" i="20"/>
  <c r="H75096" i="20"/>
  <c r="G75096" i="20"/>
  <c r="H75088" i="20"/>
  <c r="G75088" i="20"/>
  <c r="H75080" i="20"/>
  <c r="G75080" i="20"/>
  <c r="H75072" i="20"/>
  <c r="G75072" i="20"/>
  <c r="H75064" i="20"/>
  <c r="G75064" i="20"/>
  <c r="H75056" i="20"/>
  <c r="G75056" i="20"/>
  <c r="H75048" i="20"/>
  <c r="G75048" i="20"/>
  <c r="H75040" i="20"/>
  <c r="G75040" i="20"/>
  <c r="H75032" i="20"/>
  <c r="G75032" i="20"/>
  <c r="H75024" i="20"/>
  <c r="G75024" i="20"/>
  <c r="H75016" i="20"/>
  <c r="G75016" i="20"/>
  <c r="H75008" i="20"/>
  <c r="G75008" i="20"/>
  <c r="H75000" i="20"/>
  <c r="G75000" i="20"/>
  <c r="H74992" i="20"/>
  <c r="G74992" i="20"/>
  <c r="H74984" i="20"/>
  <c r="G74984" i="20"/>
  <c r="H74976" i="20"/>
  <c r="G74976" i="20"/>
  <c r="H74968" i="20"/>
  <c r="G74968" i="20"/>
  <c r="H74960" i="20"/>
  <c r="G74960" i="20"/>
  <c r="H74952" i="20"/>
  <c r="G74952" i="20"/>
  <c r="H74944" i="20"/>
  <c r="G74944" i="20"/>
  <c r="H74936" i="20"/>
  <c r="G74936" i="20"/>
  <c r="H74928" i="20"/>
  <c r="G74928" i="20"/>
  <c r="H74920" i="20"/>
  <c r="G74920" i="20"/>
  <c r="H74912" i="20"/>
  <c r="G74912" i="20"/>
  <c r="H74904" i="20"/>
  <c r="G74904" i="20"/>
  <c r="H74896" i="20"/>
  <c r="G74896" i="20"/>
  <c r="H74888" i="20"/>
  <c r="G74888" i="20"/>
  <c r="H74880" i="20"/>
  <c r="G74880" i="20"/>
  <c r="H74872" i="20"/>
  <c r="G74872" i="20"/>
  <c r="H74864" i="20"/>
  <c r="G74864" i="20"/>
  <c r="H74856" i="20"/>
  <c r="G74856" i="20"/>
  <c r="H74848" i="20"/>
  <c r="G74848" i="20"/>
  <c r="H74840" i="20"/>
  <c r="G74840" i="20"/>
  <c r="H74832" i="20"/>
  <c r="G74832" i="20"/>
  <c r="H74824" i="20"/>
  <c r="G74824" i="20"/>
  <c r="H74816" i="20"/>
  <c r="G74816" i="20"/>
  <c r="H74808" i="20"/>
  <c r="G74808" i="20"/>
  <c r="H74800" i="20"/>
  <c r="G74800" i="20"/>
  <c r="H74792" i="20"/>
  <c r="G74792" i="20"/>
  <c r="H74784" i="20"/>
  <c r="G74784" i="20"/>
  <c r="H74776" i="20"/>
  <c r="G74776" i="20"/>
  <c r="H74768" i="20"/>
  <c r="G74768" i="20"/>
  <c r="H74760" i="20"/>
  <c r="G74760" i="20"/>
  <c r="H74752" i="20"/>
  <c r="G74752" i="20"/>
  <c r="H74744" i="20"/>
  <c r="G74744" i="20"/>
  <c r="H74736" i="20"/>
  <c r="G74736" i="20"/>
  <c r="H74728" i="20"/>
  <c r="G74728" i="20"/>
  <c r="H74720" i="20"/>
  <c r="G74720" i="20"/>
  <c r="H74712" i="20"/>
  <c r="G74712" i="20"/>
  <c r="H74704" i="20"/>
  <c r="G74704" i="20"/>
  <c r="H74696" i="20"/>
  <c r="G74696" i="20"/>
  <c r="H74688" i="20"/>
  <c r="G74688" i="20"/>
  <c r="H74680" i="20"/>
  <c r="G74680" i="20"/>
  <c r="H74672" i="20"/>
  <c r="G74672" i="20"/>
  <c r="H74664" i="20"/>
  <c r="G74664" i="20"/>
  <c r="H74656" i="20"/>
  <c r="G74656" i="20"/>
  <c r="H74648" i="20"/>
  <c r="G74648" i="20"/>
  <c r="H74640" i="20"/>
  <c r="G74640" i="20"/>
  <c r="H74632" i="20"/>
  <c r="G74632" i="20"/>
  <c r="H74624" i="20"/>
  <c r="G74624" i="20"/>
  <c r="H74616" i="20"/>
  <c r="G74616" i="20"/>
  <c r="H74608" i="20"/>
  <c r="G74608" i="20"/>
  <c r="H74600" i="20"/>
  <c r="G74600" i="20"/>
  <c r="H74592" i="20"/>
  <c r="G74592" i="20"/>
  <c r="H74584" i="20"/>
  <c r="G74584" i="20"/>
  <c r="H74576" i="20"/>
  <c r="G74576" i="20"/>
  <c r="H74568" i="20"/>
  <c r="G74568" i="20"/>
  <c r="H74560" i="20"/>
  <c r="G74560" i="20"/>
  <c r="H74552" i="20"/>
  <c r="G74552" i="20"/>
  <c r="H74544" i="20"/>
  <c r="G74544" i="20"/>
  <c r="H74536" i="20"/>
  <c r="G74536" i="20"/>
  <c r="H74528" i="20"/>
  <c r="G74528" i="20"/>
  <c r="H74520" i="20"/>
  <c r="G74520" i="20"/>
  <c r="H74512" i="20"/>
  <c r="G74512" i="20"/>
  <c r="H74504" i="20"/>
  <c r="G74504" i="20"/>
  <c r="H74496" i="20"/>
  <c r="G74496" i="20"/>
  <c r="H74488" i="20"/>
  <c r="G74488" i="20"/>
  <c r="H74480" i="20"/>
  <c r="G74480" i="20"/>
  <c r="H74472" i="20"/>
  <c r="G74472" i="20"/>
  <c r="H74464" i="20"/>
  <c r="G74464" i="20"/>
  <c r="H74456" i="20"/>
  <c r="G74456" i="20"/>
  <c r="H74448" i="20"/>
  <c r="G74448" i="20"/>
  <c r="H74440" i="20"/>
  <c r="G74440" i="20"/>
  <c r="H74432" i="20"/>
  <c r="G74432" i="20"/>
  <c r="H74424" i="20"/>
  <c r="G74424" i="20"/>
  <c r="H74416" i="20"/>
  <c r="G74416" i="20"/>
  <c r="H74408" i="20"/>
  <c r="G74408" i="20"/>
  <c r="H74400" i="20"/>
  <c r="G74400" i="20"/>
  <c r="H74392" i="20"/>
  <c r="G74392" i="20"/>
  <c r="H74384" i="20"/>
  <c r="G74384" i="20"/>
  <c r="H74376" i="20"/>
  <c r="G74376" i="20"/>
  <c r="H74368" i="20"/>
  <c r="G74368" i="20"/>
  <c r="H74360" i="20"/>
  <c r="G74360" i="20"/>
  <c r="H74352" i="20"/>
  <c r="G74352" i="20"/>
  <c r="H74344" i="20"/>
  <c r="G74344" i="20"/>
  <c r="H74336" i="20"/>
  <c r="G74336" i="20"/>
  <c r="H74328" i="20"/>
  <c r="G74328" i="20"/>
  <c r="H74320" i="20"/>
  <c r="G74320" i="20"/>
  <c r="H74312" i="20"/>
  <c r="G74312" i="20"/>
  <c r="H74304" i="20"/>
  <c r="G74304" i="20"/>
  <c r="H74296" i="20"/>
  <c r="G74296" i="20"/>
  <c r="H74288" i="20"/>
  <c r="G74288" i="20"/>
  <c r="H74280" i="20"/>
  <c r="G74280" i="20"/>
  <c r="H74272" i="20"/>
  <c r="G74272" i="20"/>
  <c r="H74264" i="20"/>
  <c r="G74264" i="20"/>
  <c r="H74256" i="20"/>
  <c r="G74256" i="20"/>
  <c r="H74248" i="20"/>
  <c r="G74248" i="20"/>
  <c r="H74240" i="20"/>
  <c r="G74240" i="20"/>
  <c r="H74232" i="20"/>
  <c r="G74232" i="20"/>
  <c r="H74224" i="20"/>
  <c r="G74224" i="20"/>
  <c r="H74216" i="20"/>
  <c r="G74216" i="20"/>
  <c r="H74208" i="20"/>
  <c r="G74208" i="20"/>
  <c r="H74200" i="20"/>
  <c r="G74200" i="20"/>
  <c r="H74192" i="20"/>
  <c r="G74192" i="20"/>
  <c r="H74184" i="20"/>
  <c r="G74184" i="20"/>
  <c r="H74176" i="20"/>
  <c r="G74176" i="20"/>
  <c r="H74168" i="20"/>
  <c r="G74168" i="20"/>
  <c r="H74160" i="20"/>
  <c r="G74160" i="20"/>
  <c r="H74152" i="20"/>
  <c r="G74152" i="20"/>
  <c r="H74144" i="20"/>
  <c r="G74144" i="20"/>
  <c r="H74136" i="20"/>
  <c r="G74136" i="20"/>
  <c r="H74128" i="20"/>
  <c r="G74128" i="20"/>
  <c r="H74120" i="20"/>
  <c r="G74120" i="20"/>
  <c r="H74112" i="20"/>
  <c r="G74112" i="20"/>
  <c r="H74104" i="20"/>
  <c r="G74104" i="20"/>
  <c r="H74096" i="20"/>
  <c r="G74096" i="20"/>
  <c r="H74088" i="20"/>
  <c r="G74088" i="20"/>
  <c r="H74080" i="20"/>
  <c r="G74080" i="20"/>
  <c r="H74072" i="20"/>
  <c r="G74072" i="20"/>
  <c r="H74064" i="20"/>
  <c r="G74064" i="20"/>
  <c r="H74056" i="20"/>
  <c r="G74056" i="20"/>
  <c r="H74048" i="20"/>
  <c r="G74048" i="20"/>
  <c r="H74040" i="20"/>
  <c r="G74040" i="20"/>
  <c r="H74032" i="20"/>
  <c r="G74032" i="20"/>
  <c r="H74024" i="20"/>
  <c r="G74024" i="20"/>
  <c r="H74016" i="20"/>
  <c r="G74016" i="20"/>
  <c r="H74008" i="20"/>
  <c r="G74008" i="20"/>
  <c r="H74000" i="20"/>
  <c r="G74000" i="20"/>
  <c r="H73992" i="20"/>
  <c r="G73992" i="20"/>
  <c r="H73984" i="20"/>
  <c r="G73984" i="20"/>
  <c r="H73976" i="20"/>
  <c r="G73976" i="20"/>
  <c r="H73968" i="20"/>
  <c r="G73968" i="20"/>
  <c r="H73960" i="20"/>
  <c r="G73960" i="20"/>
  <c r="H73952" i="20"/>
  <c r="G73952" i="20"/>
  <c r="H73944" i="20"/>
  <c r="G73944" i="20"/>
  <c r="H73936" i="20"/>
  <c r="G73936" i="20"/>
  <c r="H73928" i="20"/>
  <c r="G73928" i="20"/>
  <c r="H73920" i="20"/>
  <c r="G73920" i="20"/>
  <c r="H73912" i="20"/>
  <c r="G73912" i="20"/>
  <c r="H73904" i="20"/>
  <c r="G73904" i="20"/>
  <c r="H73896" i="20"/>
  <c r="G73896" i="20"/>
  <c r="H73888" i="20"/>
  <c r="G73888" i="20"/>
  <c r="H73880" i="20"/>
  <c r="G73880" i="20"/>
  <c r="H73872" i="20"/>
  <c r="G73872" i="20"/>
  <c r="H73864" i="20"/>
  <c r="G73864" i="20"/>
  <c r="H73856" i="20"/>
  <c r="G73856" i="20"/>
  <c r="H73848" i="20"/>
  <c r="G73848" i="20"/>
  <c r="H73840" i="20"/>
  <c r="G73840" i="20"/>
  <c r="H73832" i="20"/>
  <c r="G73832" i="20"/>
  <c r="H73824" i="20"/>
  <c r="G73824" i="20"/>
  <c r="H73816" i="20"/>
  <c r="G73816" i="20"/>
  <c r="H73808" i="20"/>
  <c r="G73808" i="20"/>
  <c r="H73800" i="20"/>
  <c r="G73800" i="20"/>
  <c r="H73792" i="20"/>
  <c r="G73792" i="20"/>
  <c r="H73784" i="20"/>
  <c r="G73784" i="20"/>
  <c r="H73776" i="20"/>
  <c r="G73776" i="20"/>
  <c r="H73768" i="20"/>
  <c r="G73768" i="20"/>
  <c r="H73760" i="20"/>
  <c r="G73760" i="20"/>
  <c r="H73752" i="20"/>
  <c r="G73752" i="20"/>
  <c r="H73744" i="20"/>
  <c r="G73744" i="20"/>
  <c r="H73736" i="20"/>
  <c r="G73736" i="20"/>
  <c r="H73728" i="20"/>
  <c r="G73728" i="20"/>
  <c r="H73720" i="20"/>
  <c r="G73720" i="20"/>
  <c r="H73712" i="20"/>
  <c r="G73712" i="20"/>
  <c r="H73704" i="20"/>
  <c r="G73704" i="20"/>
  <c r="H73696" i="20"/>
  <c r="G73696" i="20"/>
  <c r="H73688" i="20"/>
  <c r="G73688" i="20"/>
  <c r="H73680" i="20"/>
  <c r="G73680" i="20"/>
  <c r="H73672" i="20"/>
  <c r="G73672" i="20"/>
  <c r="H73664" i="20"/>
  <c r="G73664" i="20"/>
  <c r="H73656" i="20"/>
  <c r="G73656" i="20"/>
  <c r="H73648" i="20"/>
  <c r="G73648" i="20"/>
  <c r="H73640" i="20"/>
  <c r="G73640" i="20"/>
  <c r="H73632" i="20"/>
  <c r="G73632" i="20"/>
  <c r="H73624" i="20"/>
  <c r="G73624" i="20"/>
  <c r="H73616" i="20"/>
  <c r="G73616" i="20"/>
  <c r="H73608" i="20"/>
  <c r="G73608" i="20"/>
  <c r="H73600" i="20"/>
  <c r="G73600" i="20"/>
  <c r="H73592" i="20"/>
  <c r="G73592" i="20"/>
  <c r="H73584" i="20"/>
  <c r="G73584" i="20"/>
  <c r="H73576" i="20"/>
  <c r="G73576" i="20"/>
  <c r="H73568" i="20"/>
  <c r="G73568" i="20"/>
  <c r="H73560" i="20"/>
  <c r="G73560" i="20"/>
  <c r="H73552" i="20"/>
  <c r="G73552" i="20"/>
  <c r="H73544" i="20"/>
  <c r="G73544" i="20"/>
  <c r="H73536" i="20"/>
  <c r="G73536" i="20"/>
  <c r="H73528" i="20"/>
  <c r="G73528" i="20"/>
  <c r="H73520" i="20"/>
  <c r="G73520" i="20"/>
  <c r="H73512" i="20"/>
  <c r="G73512" i="20"/>
  <c r="H73504" i="20"/>
  <c r="G73504" i="20"/>
  <c r="H73496" i="20"/>
  <c r="G73496" i="20"/>
  <c r="H73488" i="20"/>
  <c r="G73488" i="20"/>
  <c r="H73480" i="20"/>
  <c r="G73480" i="20"/>
  <c r="H73472" i="20"/>
  <c r="G73472" i="20"/>
  <c r="H73464" i="20"/>
  <c r="G73464" i="20"/>
  <c r="H73456" i="20"/>
  <c r="G73456" i="20"/>
  <c r="H73448" i="20"/>
  <c r="G73448" i="20"/>
  <c r="H73440" i="20"/>
  <c r="G73440" i="20"/>
  <c r="H73432" i="20"/>
  <c r="G73432" i="20"/>
  <c r="H73424" i="20"/>
  <c r="G73424" i="20"/>
  <c r="H73416" i="20"/>
  <c r="G73416" i="20"/>
  <c r="H73408" i="20"/>
  <c r="G73408" i="20"/>
  <c r="H73400" i="20"/>
  <c r="G73400" i="20"/>
  <c r="H73392" i="20"/>
  <c r="G73392" i="20"/>
  <c r="H73384" i="20"/>
  <c r="G73384" i="20"/>
  <c r="H73376" i="20"/>
  <c r="G73376" i="20"/>
  <c r="H73368" i="20"/>
  <c r="G73368" i="20"/>
  <c r="H73360" i="20"/>
  <c r="G73360" i="20"/>
  <c r="H73352" i="20"/>
  <c r="G73352" i="20"/>
  <c r="H73344" i="20"/>
  <c r="G73344" i="20"/>
  <c r="H73336" i="20"/>
  <c r="G73336" i="20"/>
  <c r="H73328" i="20"/>
  <c r="G73328" i="20"/>
  <c r="H73320" i="20"/>
  <c r="G73320" i="20"/>
  <c r="H73312" i="20"/>
  <c r="G73312" i="20"/>
  <c r="H73304" i="20"/>
  <c r="G73304" i="20"/>
  <c r="H73296" i="20"/>
  <c r="G73296" i="20"/>
  <c r="H73288" i="20"/>
  <c r="G73288" i="20"/>
  <c r="H73280" i="20"/>
  <c r="G73280" i="20"/>
  <c r="H73272" i="20"/>
  <c r="G73272" i="20"/>
  <c r="H73264" i="20"/>
  <c r="G73264" i="20"/>
  <c r="H73256" i="20"/>
  <c r="G73256" i="20"/>
  <c r="H73248" i="20"/>
  <c r="G73248" i="20"/>
  <c r="H73240" i="20"/>
  <c r="G73240" i="20"/>
  <c r="H73232" i="20"/>
  <c r="G73232" i="20"/>
  <c r="H73224" i="20"/>
  <c r="G73224" i="20"/>
  <c r="H73216" i="20"/>
  <c r="G73216" i="20"/>
  <c r="H73208" i="20"/>
  <c r="G73208" i="20"/>
  <c r="H73200" i="20"/>
  <c r="G73200" i="20"/>
  <c r="H73192" i="20"/>
  <c r="G73192" i="20"/>
  <c r="H73184" i="20"/>
  <c r="G73184" i="20"/>
  <c r="H73176" i="20"/>
  <c r="G73176" i="20"/>
  <c r="H73168" i="20"/>
  <c r="G73168" i="20"/>
  <c r="H73160" i="20"/>
  <c r="G73160" i="20"/>
  <c r="H73152" i="20"/>
  <c r="G73152" i="20"/>
  <c r="H73144" i="20"/>
  <c r="G73144" i="20"/>
  <c r="H73136" i="20"/>
  <c r="G73136" i="20"/>
  <c r="H73128" i="20"/>
  <c r="G73128" i="20"/>
  <c r="H73120" i="20"/>
  <c r="G73120" i="20"/>
  <c r="H73112" i="20"/>
  <c r="G73112" i="20"/>
  <c r="H73104" i="20"/>
  <c r="G73104" i="20"/>
  <c r="H73096" i="20"/>
  <c r="G73096" i="20"/>
  <c r="H73088" i="20"/>
  <c r="G73088" i="20"/>
  <c r="H73080" i="20"/>
  <c r="G73080" i="20"/>
  <c r="H73072" i="20"/>
  <c r="G73072" i="20"/>
  <c r="H73064" i="20"/>
  <c r="G73064" i="20"/>
  <c r="H73056" i="20"/>
  <c r="G73056" i="20"/>
  <c r="H73048" i="20"/>
  <c r="G73048" i="20"/>
  <c r="H73040" i="20"/>
  <c r="G73040" i="20"/>
  <c r="H73032" i="20"/>
  <c r="G73032" i="20"/>
  <c r="H73024" i="20"/>
  <c r="G73024" i="20"/>
  <c r="H73016" i="20"/>
  <c r="G73016" i="20"/>
  <c r="H73008" i="20"/>
  <c r="G73008" i="20"/>
  <c r="H73000" i="20"/>
  <c r="G73000" i="20"/>
  <c r="H72992" i="20"/>
  <c r="G72992" i="20"/>
  <c r="H72984" i="20"/>
  <c r="G72984" i="20"/>
  <c r="H72976" i="20"/>
  <c r="G72976" i="20"/>
  <c r="H72968" i="20"/>
  <c r="G72968" i="20"/>
  <c r="H72960" i="20"/>
  <c r="G72960" i="20"/>
  <c r="H72952" i="20"/>
  <c r="G72952" i="20"/>
  <c r="H72944" i="20"/>
  <c r="G72944" i="20"/>
  <c r="H72936" i="20"/>
  <c r="G72936" i="20"/>
  <c r="H72928" i="20"/>
  <c r="G72928" i="20"/>
  <c r="H72920" i="20"/>
  <c r="G72920" i="20"/>
  <c r="H72912" i="20"/>
  <c r="G72912" i="20"/>
  <c r="H72904" i="20"/>
  <c r="G72904" i="20"/>
  <c r="H72896" i="20"/>
  <c r="G72896" i="20"/>
  <c r="H72888" i="20"/>
  <c r="G72888" i="20"/>
  <c r="H72880" i="20"/>
  <c r="G72880" i="20"/>
  <c r="H72872" i="20"/>
  <c r="G72872" i="20"/>
  <c r="H72864" i="20"/>
  <c r="G72864" i="20"/>
  <c r="H72856" i="20"/>
  <c r="G72856" i="20"/>
  <c r="H72848" i="20"/>
  <c r="G72848" i="20"/>
  <c r="H72840" i="20"/>
  <c r="G72840" i="20"/>
  <c r="H72832" i="20"/>
  <c r="G72832" i="20"/>
  <c r="H72824" i="20"/>
  <c r="G72824" i="20"/>
  <c r="H72816" i="20"/>
  <c r="G72816" i="20"/>
  <c r="H72808" i="20"/>
  <c r="G72808" i="20"/>
  <c r="H72800" i="20"/>
  <c r="G72800" i="20"/>
  <c r="H72792" i="20"/>
  <c r="G72792" i="20"/>
  <c r="H72784" i="20"/>
  <c r="G72784" i="20"/>
  <c r="H72776" i="20"/>
  <c r="G72776" i="20"/>
  <c r="H72768" i="20"/>
  <c r="G72768" i="20"/>
  <c r="H72760" i="20"/>
  <c r="G72760" i="20"/>
  <c r="H72752" i="20"/>
  <c r="G72752" i="20"/>
  <c r="H72744" i="20"/>
  <c r="G72744" i="20"/>
  <c r="H72736" i="20"/>
  <c r="G72736" i="20"/>
  <c r="H72728" i="20"/>
  <c r="G72728" i="20"/>
  <c r="H72720" i="20"/>
  <c r="G72720" i="20"/>
  <c r="H72712" i="20"/>
  <c r="G72712" i="20"/>
  <c r="H72704" i="20"/>
  <c r="G72704" i="20"/>
  <c r="H72696" i="20"/>
  <c r="G72696" i="20"/>
  <c r="H72688" i="20"/>
  <c r="G72688" i="20"/>
  <c r="H72680" i="20"/>
  <c r="G72680" i="20"/>
  <c r="H72672" i="20"/>
  <c r="G72672" i="20"/>
  <c r="H72664" i="20"/>
  <c r="G72664" i="20"/>
  <c r="H72656" i="20"/>
  <c r="G72656" i="20"/>
  <c r="H72648" i="20"/>
  <c r="G72648" i="20"/>
  <c r="H72640" i="20"/>
  <c r="G72640" i="20"/>
  <c r="H72632" i="20"/>
  <c r="G72632" i="20"/>
  <c r="H72624" i="20"/>
  <c r="G72624" i="20"/>
  <c r="H72616" i="20"/>
  <c r="G72616" i="20"/>
  <c r="H72608" i="20"/>
  <c r="G72608" i="20"/>
  <c r="H72600" i="20"/>
  <c r="G72600" i="20"/>
  <c r="H72592" i="20"/>
  <c r="G72592" i="20"/>
  <c r="H72584" i="20"/>
  <c r="G72584" i="20"/>
  <c r="H72576" i="20"/>
  <c r="G72576" i="20"/>
  <c r="H72568" i="20"/>
  <c r="G72568" i="20"/>
  <c r="H72560" i="20"/>
  <c r="G72560" i="20"/>
  <c r="H72552" i="20"/>
  <c r="G72552" i="20"/>
  <c r="H72544" i="20"/>
  <c r="G72544" i="20"/>
  <c r="H72536" i="20"/>
  <c r="G72536" i="20"/>
  <c r="H72528" i="20"/>
  <c r="G72528" i="20"/>
  <c r="H72520" i="20"/>
  <c r="G72520" i="20"/>
  <c r="H72512" i="20"/>
  <c r="G72512" i="20"/>
  <c r="H72504" i="20"/>
  <c r="G72504" i="20"/>
  <c r="H72496" i="20"/>
  <c r="G72496" i="20"/>
  <c r="H72488" i="20"/>
  <c r="G72488" i="20"/>
  <c r="H72480" i="20"/>
  <c r="G72480" i="20"/>
  <c r="H72472" i="20"/>
  <c r="G72472" i="20"/>
  <c r="H72464" i="20"/>
  <c r="G72464" i="20"/>
  <c r="H72456" i="20"/>
  <c r="G72456" i="20"/>
  <c r="H72448" i="20"/>
  <c r="G72448" i="20"/>
  <c r="H72440" i="20"/>
  <c r="G72440" i="20"/>
  <c r="H72432" i="20"/>
  <c r="G72432" i="20"/>
  <c r="H72424" i="20"/>
  <c r="G72424" i="20"/>
  <c r="H72416" i="20"/>
  <c r="G72416" i="20"/>
  <c r="H72408" i="20"/>
  <c r="G72408" i="20"/>
  <c r="H72400" i="20"/>
  <c r="G72400" i="20"/>
  <c r="H72392" i="20"/>
  <c r="G72392" i="20"/>
  <c r="H72384" i="20"/>
  <c r="G72384" i="20"/>
  <c r="H72376" i="20"/>
  <c r="G72376" i="20"/>
  <c r="H72368" i="20"/>
  <c r="G72368" i="20"/>
  <c r="H72360" i="20"/>
  <c r="G72360" i="20"/>
  <c r="H72352" i="20"/>
  <c r="G72352" i="20"/>
  <c r="H72344" i="20"/>
  <c r="G72344" i="20"/>
  <c r="H72336" i="20"/>
  <c r="G72336" i="20"/>
  <c r="H72328" i="20"/>
  <c r="G72328" i="20"/>
  <c r="H72320" i="20"/>
  <c r="G72320" i="20"/>
  <c r="H72312" i="20"/>
  <c r="G72312" i="20"/>
  <c r="H72304" i="20"/>
  <c r="G72304" i="20"/>
  <c r="H72296" i="20"/>
  <c r="G72296" i="20"/>
  <c r="H72288" i="20"/>
  <c r="G72288" i="20"/>
  <c r="H72280" i="20"/>
  <c r="G72280" i="20"/>
  <c r="H72272" i="20"/>
  <c r="G72272" i="20"/>
  <c r="H72264" i="20"/>
  <c r="G72264" i="20"/>
  <c r="H72256" i="20"/>
  <c r="G72256" i="20"/>
  <c r="H72248" i="20"/>
  <c r="G72248" i="20"/>
  <c r="H72240" i="20"/>
  <c r="G72240" i="20"/>
  <c r="H72232" i="20"/>
  <c r="G72232" i="20"/>
  <c r="H72224" i="20"/>
  <c r="G72224" i="20"/>
  <c r="H72216" i="20"/>
  <c r="G72216" i="20"/>
  <c r="H72208" i="20"/>
  <c r="G72208" i="20"/>
  <c r="H72200" i="20"/>
  <c r="G72200" i="20"/>
  <c r="H72192" i="20"/>
  <c r="G72192" i="20"/>
  <c r="H72184" i="20"/>
  <c r="G72184" i="20"/>
  <c r="H72176" i="20"/>
  <c r="G72176" i="20"/>
  <c r="H72168" i="20"/>
  <c r="G72168" i="20"/>
  <c r="H72160" i="20"/>
  <c r="G72160" i="20"/>
  <c r="H72152" i="20"/>
  <c r="G72152" i="20"/>
  <c r="H72144" i="20"/>
  <c r="G72144" i="20"/>
  <c r="H72136" i="20"/>
  <c r="G72136" i="20"/>
  <c r="H72128" i="20"/>
  <c r="G72128" i="20"/>
  <c r="H72120" i="20"/>
  <c r="G72120" i="20"/>
  <c r="H72112" i="20"/>
  <c r="G72112" i="20"/>
  <c r="H72104" i="20"/>
  <c r="G72104" i="20"/>
  <c r="H72096" i="20"/>
  <c r="G72096" i="20"/>
  <c r="H72088" i="20"/>
  <c r="G72088" i="20"/>
  <c r="H72080" i="20"/>
  <c r="G72080" i="20"/>
  <c r="H72072" i="20"/>
  <c r="G72072" i="20"/>
  <c r="H72064" i="20"/>
  <c r="G72064" i="20"/>
  <c r="H72056" i="20"/>
  <c r="G72056" i="20"/>
  <c r="H72048" i="20"/>
  <c r="G72048" i="20"/>
  <c r="H72040" i="20"/>
  <c r="G72040" i="20"/>
  <c r="H72032" i="20"/>
  <c r="G72032" i="20"/>
  <c r="H72024" i="20"/>
  <c r="G72024" i="20"/>
  <c r="H72016" i="20"/>
  <c r="G72016" i="20"/>
  <c r="H72008" i="20"/>
  <c r="G72008" i="20"/>
  <c r="H72000" i="20"/>
  <c r="G72000" i="20"/>
  <c r="H71992" i="20"/>
  <c r="G71992" i="20"/>
  <c r="H71984" i="20"/>
  <c r="G71984" i="20"/>
  <c r="H71976" i="20"/>
  <c r="G71976" i="20"/>
  <c r="H71968" i="20"/>
  <c r="G71968" i="20"/>
  <c r="H71960" i="20"/>
  <c r="G71960" i="20"/>
  <c r="H71952" i="20"/>
  <c r="G71952" i="20"/>
  <c r="H71944" i="20"/>
  <c r="G71944" i="20"/>
  <c r="H71936" i="20"/>
  <c r="G71936" i="20"/>
  <c r="H71928" i="20"/>
  <c r="G71928" i="20"/>
  <c r="H71920" i="20"/>
  <c r="G71920" i="20"/>
  <c r="H71912" i="20"/>
  <c r="G71912" i="20"/>
  <c r="H71904" i="20"/>
  <c r="G71904" i="20"/>
  <c r="H71896" i="20"/>
  <c r="G71896" i="20"/>
  <c r="H71888" i="20"/>
  <c r="G71888" i="20"/>
  <c r="H71880" i="20"/>
  <c r="G71880" i="20"/>
  <c r="H71872" i="20"/>
  <c r="G71872" i="20"/>
  <c r="H71864" i="20"/>
  <c r="G71864" i="20"/>
  <c r="H71856" i="20"/>
  <c r="G71856" i="20"/>
  <c r="H71848" i="20"/>
  <c r="G71848" i="20"/>
  <c r="H71840" i="20"/>
  <c r="G71840" i="20"/>
  <c r="H71832" i="20"/>
  <c r="G71832" i="20"/>
  <c r="H71824" i="20"/>
  <c r="G71824" i="20"/>
  <c r="H71816" i="20"/>
  <c r="G71816" i="20"/>
  <c r="H71808" i="20"/>
  <c r="G71808" i="20"/>
  <c r="H71800" i="20"/>
  <c r="G71800" i="20"/>
  <c r="H71792" i="20"/>
  <c r="G71792" i="20"/>
  <c r="H71784" i="20"/>
  <c r="G71784" i="20"/>
  <c r="H71776" i="20"/>
  <c r="G71776" i="20"/>
  <c r="H71768" i="20"/>
  <c r="G71768" i="20"/>
  <c r="H71760" i="20"/>
  <c r="G71760" i="20"/>
  <c r="H71752" i="20"/>
  <c r="G71752" i="20"/>
  <c r="H71744" i="20"/>
  <c r="G71744" i="20"/>
  <c r="H71736" i="20"/>
  <c r="G71736" i="20"/>
  <c r="H71728" i="20"/>
  <c r="G71728" i="20"/>
  <c r="H71720" i="20"/>
  <c r="G71720" i="20"/>
  <c r="H71712" i="20"/>
  <c r="G71712" i="20"/>
  <c r="H71704" i="20"/>
  <c r="G71704" i="20"/>
  <c r="H71696" i="20"/>
  <c r="G71696" i="20"/>
  <c r="H71688" i="20"/>
  <c r="G71688" i="20"/>
  <c r="H71680" i="20"/>
  <c r="G71680" i="20"/>
  <c r="H71672" i="20"/>
  <c r="G71672" i="20"/>
  <c r="H71664" i="20"/>
  <c r="G71664" i="20"/>
  <c r="H71656" i="20"/>
  <c r="G71656" i="20"/>
  <c r="H71648" i="20"/>
  <c r="G71648" i="20"/>
  <c r="H71640" i="20"/>
  <c r="G71640" i="20"/>
  <c r="H71632" i="20"/>
  <c r="G71632" i="20"/>
  <c r="H71624" i="20"/>
  <c r="G71624" i="20"/>
  <c r="H71616" i="20"/>
  <c r="G71616" i="20"/>
  <c r="H71608" i="20"/>
  <c r="G71608" i="20"/>
  <c r="H71600" i="20"/>
  <c r="G71600" i="20"/>
  <c r="H71592" i="20"/>
  <c r="G71592" i="20"/>
  <c r="H71584" i="20"/>
  <c r="G71584" i="20"/>
  <c r="H71576" i="20"/>
  <c r="G71576" i="20"/>
  <c r="H71568" i="20"/>
  <c r="G71568" i="20"/>
  <c r="H71560" i="20"/>
  <c r="G71560" i="20"/>
  <c r="H71552" i="20"/>
  <c r="G71552" i="20"/>
  <c r="H71544" i="20"/>
  <c r="G71544" i="20"/>
  <c r="H71536" i="20"/>
  <c r="G71536" i="20"/>
  <c r="H71528" i="20"/>
  <c r="G71528" i="20"/>
  <c r="H71520" i="20"/>
  <c r="G71520" i="20"/>
  <c r="H71512" i="20"/>
  <c r="G71512" i="20"/>
  <c r="H71504" i="20"/>
  <c r="G71504" i="20"/>
  <c r="H71496" i="20"/>
  <c r="G71496" i="20"/>
  <c r="H71488" i="20"/>
  <c r="G71488" i="20"/>
  <c r="H71480" i="20"/>
  <c r="G71480" i="20"/>
  <c r="H71472" i="20"/>
  <c r="G71472" i="20"/>
  <c r="H71464" i="20"/>
  <c r="G71464" i="20"/>
  <c r="H71456" i="20"/>
  <c r="G71456" i="20"/>
  <c r="H71448" i="20"/>
  <c r="G71448" i="20"/>
  <c r="H71440" i="20"/>
  <c r="G71440" i="20"/>
  <c r="H71432" i="20"/>
  <c r="G71432" i="20"/>
  <c r="H71424" i="20"/>
  <c r="G71424" i="20"/>
  <c r="H71416" i="20"/>
  <c r="G71416" i="20"/>
  <c r="H71408" i="20"/>
  <c r="G71408" i="20"/>
  <c r="H71400" i="20"/>
  <c r="G71400" i="20"/>
  <c r="H71392" i="20"/>
  <c r="G71392" i="20"/>
  <c r="H71384" i="20"/>
  <c r="G71384" i="20"/>
  <c r="H71376" i="20"/>
  <c r="G71376" i="20"/>
  <c r="H71368" i="20"/>
  <c r="G71368" i="20"/>
  <c r="H71360" i="20"/>
  <c r="G71360" i="20"/>
  <c r="H71352" i="20"/>
  <c r="G71352" i="20"/>
  <c r="H71344" i="20"/>
  <c r="G71344" i="20"/>
  <c r="H71336" i="20"/>
  <c r="G71336" i="20"/>
  <c r="H71328" i="20"/>
  <c r="G71328" i="20"/>
  <c r="H71320" i="20"/>
  <c r="G71320" i="20"/>
  <c r="H71312" i="20"/>
  <c r="G71312" i="20"/>
  <c r="H71304" i="20"/>
  <c r="G71304" i="20"/>
  <c r="H71296" i="20"/>
  <c r="G71296" i="20"/>
  <c r="H71288" i="20"/>
  <c r="G71288" i="20"/>
  <c r="H71280" i="20"/>
  <c r="G71280" i="20"/>
  <c r="H71272" i="20"/>
  <c r="G71272" i="20"/>
  <c r="H71264" i="20"/>
  <c r="G71264" i="20"/>
  <c r="H71256" i="20"/>
  <c r="G71256" i="20"/>
  <c r="H71248" i="20"/>
  <c r="G71248" i="20"/>
  <c r="H71240" i="20"/>
  <c r="G71240" i="20"/>
  <c r="H71232" i="20"/>
  <c r="G71232" i="20"/>
  <c r="H71224" i="20"/>
  <c r="G71224" i="20"/>
  <c r="H71216" i="20"/>
  <c r="G71216" i="20"/>
  <c r="H71208" i="20"/>
  <c r="G71208" i="20"/>
  <c r="H71200" i="20"/>
  <c r="G71200" i="20"/>
  <c r="H71192" i="20"/>
  <c r="G71192" i="20"/>
  <c r="H71184" i="20"/>
  <c r="G71184" i="20"/>
  <c r="H71176" i="20"/>
  <c r="G71176" i="20"/>
  <c r="H71168" i="20"/>
  <c r="G71168" i="20"/>
  <c r="H71160" i="20"/>
  <c r="G71160" i="20"/>
  <c r="H71152" i="20"/>
  <c r="G71152" i="20"/>
  <c r="H71144" i="20"/>
  <c r="G71144" i="20"/>
  <c r="H71136" i="20"/>
  <c r="G71136" i="20"/>
  <c r="H71128" i="20"/>
  <c r="G71128" i="20"/>
  <c r="H71120" i="20"/>
  <c r="G71120" i="20"/>
  <c r="H71112" i="20"/>
  <c r="G71112" i="20"/>
  <c r="H71104" i="20"/>
  <c r="G71104" i="20"/>
  <c r="H71096" i="20"/>
  <c r="G71096" i="20"/>
  <c r="H71088" i="20"/>
  <c r="G71088" i="20"/>
  <c r="H71080" i="20"/>
  <c r="G71080" i="20"/>
  <c r="H71072" i="20"/>
  <c r="G71072" i="20"/>
  <c r="H71064" i="20"/>
  <c r="G71064" i="20"/>
  <c r="H71056" i="20"/>
  <c r="G71056" i="20"/>
  <c r="H71048" i="20"/>
  <c r="G71048" i="20"/>
  <c r="H71040" i="20"/>
  <c r="G71040" i="20"/>
  <c r="H71032" i="20"/>
  <c r="G71032" i="20"/>
  <c r="H71024" i="20"/>
  <c r="G71024" i="20"/>
  <c r="H71016" i="20"/>
  <c r="G71016" i="20"/>
  <c r="H71008" i="20"/>
  <c r="G71008" i="20"/>
  <c r="H71000" i="20"/>
  <c r="G71000" i="20"/>
  <c r="H70992" i="20"/>
  <c r="G70992" i="20"/>
  <c r="H70984" i="20"/>
  <c r="G70984" i="20"/>
  <c r="H70976" i="20"/>
  <c r="G70976" i="20"/>
  <c r="H70968" i="20"/>
  <c r="G70968" i="20"/>
  <c r="H70960" i="20"/>
  <c r="G70960" i="20"/>
  <c r="H70952" i="20"/>
  <c r="G70952" i="20"/>
  <c r="H70944" i="20"/>
  <c r="G70944" i="20"/>
  <c r="H70936" i="20"/>
  <c r="G70936" i="20"/>
  <c r="H70928" i="20"/>
  <c r="G70928" i="20"/>
  <c r="H70920" i="20"/>
  <c r="G70920" i="20"/>
  <c r="H70912" i="20"/>
  <c r="G70912" i="20"/>
  <c r="H70904" i="20"/>
  <c r="G70904" i="20"/>
  <c r="H70896" i="20"/>
  <c r="G70896" i="20"/>
  <c r="H70888" i="20"/>
  <c r="G70888" i="20"/>
  <c r="H70880" i="20"/>
  <c r="G70880" i="20"/>
  <c r="H70872" i="20"/>
  <c r="G70872" i="20"/>
  <c r="H70864" i="20"/>
  <c r="G70864" i="20"/>
  <c r="H70856" i="20"/>
  <c r="G70856" i="20"/>
  <c r="H70848" i="20"/>
  <c r="G70848" i="20"/>
  <c r="H70840" i="20"/>
  <c r="G70840" i="20"/>
  <c r="H70832" i="20"/>
  <c r="G70832" i="20"/>
  <c r="H70824" i="20"/>
  <c r="G70824" i="20"/>
  <c r="H70816" i="20"/>
  <c r="G70816" i="20"/>
  <c r="H70808" i="20"/>
  <c r="G70808" i="20"/>
  <c r="H70800" i="20"/>
  <c r="G70800" i="20"/>
  <c r="H70792" i="20"/>
  <c r="G70792" i="20"/>
  <c r="H70784" i="20"/>
  <c r="G70784" i="20"/>
  <c r="H70776" i="20"/>
  <c r="G70776" i="20"/>
  <c r="H70768" i="20"/>
  <c r="G70768" i="20"/>
  <c r="H70760" i="20"/>
  <c r="G70760" i="20"/>
  <c r="H70752" i="20"/>
  <c r="G70752" i="20"/>
  <c r="H70744" i="20"/>
  <c r="G70744" i="20"/>
  <c r="H70736" i="20"/>
  <c r="G70736" i="20"/>
  <c r="H70728" i="20"/>
  <c r="G70728" i="20"/>
  <c r="H70720" i="20"/>
  <c r="G70720" i="20"/>
  <c r="H70712" i="20"/>
  <c r="G70712" i="20"/>
  <c r="H70704" i="20"/>
  <c r="G70704" i="20"/>
  <c r="H70696" i="20"/>
  <c r="G70696" i="20"/>
  <c r="H70688" i="20"/>
  <c r="G70688" i="20"/>
  <c r="H70680" i="20"/>
  <c r="G70680" i="20"/>
  <c r="H70672" i="20"/>
  <c r="G70672" i="20"/>
  <c r="H70664" i="20"/>
  <c r="G70664" i="20"/>
  <c r="H70656" i="20"/>
  <c r="G70656" i="20"/>
  <c r="H70648" i="20"/>
  <c r="G70648" i="20"/>
  <c r="H70640" i="20"/>
  <c r="G70640" i="20"/>
  <c r="H70632" i="20"/>
  <c r="G70632" i="20"/>
  <c r="H70624" i="20"/>
  <c r="G70624" i="20"/>
  <c r="H70616" i="20"/>
  <c r="G70616" i="20"/>
  <c r="H70608" i="20"/>
  <c r="G70608" i="20"/>
  <c r="H70600" i="20"/>
  <c r="G70600" i="20"/>
  <c r="H70592" i="20"/>
  <c r="G70592" i="20"/>
  <c r="H70584" i="20"/>
  <c r="G70584" i="20"/>
  <c r="H70576" i="20"/>
  <c r="G70576" i="20"/>
  <c r="H70568" i="20"/>
  <c r="G70568" i="20"/>
  <c r="H70560" i="20"/>
  <c r="G70560" i="20"/>
  <c r="H70552" i="20"/>
  <c r="G70552" i="20"/>
  <c r="H70544" i="20"/>
  <c r="G70544" i="20"/>
  <c r="H70536" i="20"/>
  <c r="G70536" i="20"/>
  <c r="H70528" i="20"/>
  <c r="G70528" i="20"/>
  <c r="H70520" i="20"/>
  <c r="G70520" i="20"/>
  <c r="H70512" i="20"/>
  <c r="G70512" i="20"/>
  <c r="H70504" i="20"/>
  <c r="G70504" i="20"/>
  <c r="H70496" i="20"/>
  <c r="G70496" i="20"/>
  <c r="H70488" i="20"/>
  <c r="G70488" i="20"/>
  <c r="H70480" i="20"/>
  <c r="G70480" i="20"/>
  <c r="H70472" i="20"/>
  <c r="G70472" i="20"/>
  <c r="H70464" i="20"/>
  <c r="G70464" i="20"/>
  <c r="H70456" i="20"/>
  <c r="G70456" i="20"/>
  <c r="H70448" i="20"/>
  <c r="G70448" i="20"/>
  <c r="H70440" i="20"/>
  <c r="G70440" i="20"/>
  <c r="H70432" i="20"/>
  <c r="G70432" i="20"/>
  <c r="H70424" i="20"/>
  <c r="G70424" i="20"/>
  <c r="H70416" i="20"/>
  <c r="G70416" i="20"/>
  <c r="H70408" i="20"/>
  <c r="G70408" i="20"/>
  <c r="H70400" i="20"/>
  <c r="G70400" i="20"/>
  <c r="H70392" i="20"/>
  <c r="G70392" i="20"/>
  <c r="H70384" i="20"/>
  <c r="G70384" i="20"/>
  <c r="H70376" i="20"/>
  <c r="G70376" i="20"/>
  <c r="H70368" i="20"/>
  <c r="G70368" i="20"/>
  <c r="H70360" i="20"/>
  <c r="G70360" i="20"/>
  <c r="H70352" i="20"/>
  <c r="G70352" i="20"/>
  <c r="H70344" i="20"/>
  <c r="G70344" i="20"/>
  <c r="H70336" i="20"/>
  <c r="G70336" i="20"/>
  <c r="H70328" i="20"/>
  <c r="G70328" i="20"/>
  <c r="H70320" i="20"/>
  <c r="G70320" i="20"/>
  <c r="H70312" i="20"/>
  <c r="G70312" i="20"/>
  <c r="H70304" i="20"/>
  <c r="G70304" i="20"/>
  <c r="H70296" i="20"/>
  <c r="G70296" i="20"/>
  <c r="H70288" i="20"/>
  <c r="G70288" i="20"/>
  <c r="H70280" i="20"/>
  <c r="G70280" i="20"/>
  <c r="H70272" i="20"/>
  <c r="G70272" i="20"/>
  <c r="H70264" i="20"/>
  <c r="G70264" i="20"/>
  <c r="H70256" i="20"/>
  <c r="G70256" i="20"/>
  <c r="H70248" i="20"/>
  <c r="G70248" i="20"/>
  <c r="H70240" i="20"/>
  <c r="G70240" i="20"/>
  <c r="H70232" i="20"/>
  <c r="G70232" i="20"/>
  <c r="H70224" i="20"/>
  <c r="G70224" i="20"/>
  <c r="H70216" i="20"/>
  <c r="G70216" i="20"/>
  <c r="H70208" i="20"/>
  <c r="G70208" i="20"/>
  <c r="H70200" i="20"/>
  <c r="G70200" i="20"/>
  <c r="H70192" i="20"/>
  <c r="G70192" i="20"/>
  <c r="H70184" i="20"/>
  <c r="G70184" i="20"/>
  <c r="H70176" i="20"/>
  <c r="G70176" i="20"/>
  <c r="H70168" i="20"/>
  <c r="G70168" i="20"/>
  <c r="H70160" i="20"/>
  <c r="G70160" i="20"/>
  <c r="H70152" i="20"/>
  <c r="G70152" i="20"/>
  <c r="H70144" i="20"/>
  <c r="G70144" i="20"/>
  <c r="H70136" i="20"/>
  <c r="G70136" i="20"/>
  <c r="H70128" i="20"/>
  <c r="G70128" i="20"/>
  <c r="H70120" i="20"/>
  <c r="G70120" i="20"/>
  <c r="H70112" i="20"/>
  <c r="G70112" i="20"/>
  <c r="H70104" i="20"/>
  <c r="G70104" i="20"/>
  <c r="H70096" i="20"/>
  <c r="G70096" i="20"/>
  <c r="H70088" i="20"/>
  <c r="G70088" i="20"/>
  <c r="H70080" i="20"/>
  <c r="G70080" i="20"/>
  <c r="H70072" i="20"/>
  <c r="G70072" i="20"/>
  <c r="H70064" i="20"/>
  <c r="G70064" i="20"/>
  <c r="H70056" i="20"/>
  <c r="G70056" i="20"/>
  <c r="H70048" i="20"/>
  <c r="G70048" i="20"/>
  <c r="H70040" i="20"/>
  <c r="G70040" i="20"/>
  <c r="H70032" i="20"/>
  <c r="G70032" i="20"/>
  <c r="H70024" i="20"/>
  <c r="G70024" i="20"/>
  <c r="H70016" i="20"/>
  <c r="G70016" i="20"/>
  <c r="H70008" i="20"/>
  <c r="G70008" i="20"/>
  <c r="H70000" i="20"/>
  <c r="G70000" i="20"/>
  <c r="H69992" i="20"/>
  <c r="G69992" i="20"/>
  <c r="H69984" i="20"/>
  <c r="G69984" i="20"/>
  <c r="H69976" i="20"/>
  <c r="G69976" i="20"/>
  <c r="H69968" i="20"/>
  <c r="G69968" i="20"/>
  <c r="H69960" i="20"/>
  <c r="G69960" i="20"/>
  <c r="H69952" i="20"/>
  <c r="G69952" i="20"/>
  <c r="H69944" i="20"/>
  <c r="G69944" i="20"/>
  <c r="H69936" i="20"/>
  <c r="G69936" i="20"/>
  <c r="H69928" i="20"/>
  <c r="G69928" i="20"/>
  <c r="H69920" i="20"/>
  <c r="G69920" i="20"/>
  <c r="H69912" i="20"/>
  <c r="G69912" i="20"/>
  <c r="H69904" i="20"/>
  <c r="G69904" i="20"/>
  <c r="H69896" i="20"/>
  <c r="G69896" i="20"/>
  <c r="H69888" i="20"/>
  <c r="G69888" i="20"/>
  <c r="H69880" i="20"/>
  <c r="G69880" i="20"/>
  <c r="H69872" i="20"/>
  <c r="G69872" i="20"/>
  <c r="H69864" i="20"/>
  <c r="G69864" i="20"/>
  <c r="H69856" i="20"/>
  <c r="G69856" i="20"/>
  <c r="H69848" i="20"/>
  <c r="G69848" i="20"/>
  <c r="H69840" i="20"/>
  <c r="G69840" i="20"/>
  <c r="H69832" i="20"/>
  <c r="G69832" i="20"/>
  <c r="H69824" i="20"/>
  <c r="G69824" i="20"/>
  <c r="H69816" i="20"/>
  <c r="G69816" i="20"/>
  <c r="H69808" i="20"/>
  <c r="G69808" i="20"/>
  <c r="H69800" i="20"/>
  <c r="G69800" i="20"/>
  <c r="H69792" i="20"/>
  <c r="G69792" i="20"/>
  <c r="H69784" i="20"/>
  <c r="G69784" i="20"/>
  <c r="H69776" i="20"/>
  <c r="G69776" i="20"/>
  <c r="H69768" i="20"/>
  <c r="G69768" i="20"/>
  <c r="H69760" i="20"/>
  <c r="G69760" i="20"/>
  <c r="H69752" i="20"/>
  <c r="G69752" i="20"/>
  <c r="H69744" i="20"/>
  <c r="G69744" i="20"/>
  <c r="H69736" i="20"/>
  <c r="G69736" i="20"/>
  <c r="H69728" i="20"/>
  <c r="G69728" i="20"/>
  <c r="H69720" i="20"/>
  <c r="G69720" i="20"/>
  <c r="H69712" i="20"/>
  <c r="G69712" i="20"/>
  <c r="H69704" i="20"/>
  <c r="G69704" i="20"/>
  <c r="H69696" i="20"/>
  <c r="G69696" i="20"/>
  <c r="H69688" i="20"/>
  <c r="G69688" i="20"/>
  <c r="H69680" i="20"/>
  <c r="G69680" i="20"/>
  <c r="H69672" i="20"/>
  <c r="G69672" i="20"/>
  <c r="H69664" i="20"/>
  <c r="G69664" i="20"/>
  <c r="H69656" i="20"/>
  <c r="G69656" i="20"/>
  <c r="H69648" i="20"/>
  <c r="G69648" i="20"/>
  <c r="H69640" i="20"/>
  <c r="G69640" i="20"/>
  <c r="H69632" i="20"/>
  <c r="G69632" i="20"/>
  <c r="H69624" i="20"/>
  <c r="G69624" i="20"/>
  <c r="H69616" i="20"/>
  <c r="G69616" i="20"/>
  <c r="H69608" i="20"/>
  <c r="G69608" i="20"/>
  <c r="H69600" i="20"/>
  <c r="G69600" i="20"/>
  <c r="H69592" i="20"/>
  <c r="G69592" i="20"/>
  <c r="H69584" i="20"/>
  <c r="G69584" i="20"/>
  <c r="H69576" i="20"/>
  <c r="G69576" i="20"/>
  <c r="H69568" i="20"/>
  <c r="G69568" i="20"/>
  <c r="H69560" i="20"/>
  <c r="G69560" i="20"/>
  <c r="H69552" i="20"/>
  <c r="G69552" i="20"/>
  <c r="H69544" i="20"/>
  <c r="G69544" i="20"/>
  <c r="H69536" i="20"/>
  <c r="G69536" i="20"/>
  <c r="H69528" i="20"/>
  <c r="G69528" i="20"/>
  <c r="H69520" i="20"/>
  <c r="G69520" i="20"/>
  <c r="H69512" i="20"/>
  <c r="G69512" i="20"/>
  <c r="H69504" i="20"/>
  <c r="G69504" i="20"/>
  <c r="H69496" i="20"/>
  <c r="G69496" i="20"/>
  <c r="H69488" i="20"/>
  <c r="G69488" i="20"/>
  <c r="H69480" i="20"/>
  <c r="G69480" i="20"/>
  <c r="H69472" i="20"/>
  <c r="G69472" i="20"/>
  <c r="H69464" i="20"/>
  <c r="G69464" i="20"/>
  <c r="H69456" i="20"/>
  <c r="G69456" i="20"/>
  <c r="H69448" i="20"/>
  <c r="G69448" i="20"/>
  <c r="H69440" i="20"/>
  <c r="G69440" i="20"/>
  <c r="H69432" i="20"/>
  <c r="G69432" i="20"/>
  <c r="H69424" i="20"/>
  <c r="G69424" i="20"/>
  <c r="H69416" i="20"/>
  <c r="G69416" i="20"/>
  <c r="H69408" i="20"/>
  <c r="G69408" i="20"/>
  <c r="H69400" i="20"/>
  <c r="G69400" i="20"/>
  <c r="H69392" i="20"/>
  <c r="G69392" i="20"/>
  <c r="H69384" i="20"/>
  <c r="G69384" i="20"/>
  <c r="H69376" i="20"/>
  <c r="G69376" i="20"/>
  <c r="H69368" i="20"/>
  <c r="G69368" i="20"/>
  <c r="H69360" i="20"/>
  <c r="G69360" i="20"/>
  <c r="H69352" i="20"/>
  <c r="G69352" i="20"/>
  <c r="H69344" i="20"/>
  <c r="G69344" i="20"/>
  <c r="H69336" i="20"/>
  <c r="G69336" i="20"/>
  <c r="H69328" i="20"/>
  <c r="G69328" i="20"/>
  <c r="H69320" i="20"/>
  <c r="G69320" i="20"/>
  <c r="H69312" i="20"/>
  <c r="G69312" i="20"/>
  <c r="H69304" i="20"/>
  <c r="G69304" i="20"/>
  <c r="H69296" i="20"/>
  <c r="G69296" i="20"/>
  <c r="H69288" i="20"/>
  <c r="G69288" i="20"/>
  <c r="H69280" i="20"/>
  <c r="G69280" i="20"/>
  <c r="H69272" i="20"/>
  <c r="G69272" i="20"/>
  <c r="H69264" i="20"/>
  <c r="G69264" i="20"/>
  <c r="H69256" i="20"/>
  <c r="G69256" i="20"/>
  <c r="H69248" i="20"/>
  <c r="G69248" i="20"/>
  <c r="H69240" i="20"/>
  <c r="G69240" i="20"/>
  <c r="H69232" i="20"/>
  <c r="G69232" i="20"/>
  <c r="H69224" i="20"/>
  <c r="G69224" i="20"/>
  <c r="H69216" i="20"/>
  <c r="G69216" i="20"/>
  <c r="H69208" i="20"/>
  <c r="G69208" i="20"/>
  <c r="H69200" i="20"/>
  <c r="G69200" i="20"/>
  <c r="H69192" i="20"/>
  <c r="G69192" i="20"/>
  <c r="H69184" i="20"/>
  <c r="G69184" i="20"/>
  <c r="H69176" i="20"/>
  <c r="G69176" i="20"/>
  <c r="H69168" i="20"/>
  <c r="G69168" i="20"/>
  <c r="H69160" i="20"/>
  <c r="G69160" i="20"/>
  <c r="H69152" i="20"/>
  <c r="G69152" i="20"/>
  <c r="H69144" i="20"/>
  <c r="G69144" i="20"/>
  <c r="H69136" i="20"/>
  <c r="G69136" i="20"/>
  <c r="H69128" i="20"/>
  <c r="G69128" i="20"/>
  <c r="H69120" i="20"/>
  <c r="G69120" i="20"/>
  <c r="H69112" i="20"/>
  <c r="G69112" i="20"/>
  <c r="H69104" i="20"/>
  <c r="G69104" i="20"/>
  <c r="H69096" i="20"/>
  <c r="G69096" i="20"/>
  <c r="H69088" i="20"/>
  <c r="G69088" i="20"/>
  <c r="H69080" i="20"/>
  <c r="G69080" i="20"/>
  <c r="H69072" i="20"/>
  <c r="G69072" i="20"/>
  <c r="H69064" i="20"/>
  <c r="G69064" i="20"/>
  <c r="H69056" i="20"/>
  <c r="G69056" i="20"/>
  <c r="H69048" i="20"/>
  <c r="G69048" i="20"/>
  <c r="H69040" i="20"/>
  <c r="G69040" i="20"/>
  <c r="H69032" i="20"/>
  <c r="G69032" i="20"/>
  <c r="H69024" i="20"/>
  <c r="G69024" i="20"/>
  <c r="H69016" i="20"/>
  <c r="G69016" i="20"/>
  <c r="H69008" i="20"/>
  <c r="G69008" i="20"/>
  <c r="H69000" i="20"/>
  <c r="G69000" i="20"/>
  <c r="H68992" i="20"/>
  <c r="G68992" i="20"/>
  <c r="H68984" i="20"/>
  <c r="G68984" i="20"/>
  <c r="H68976" i="20"/>
  <c r="G68976" i="20"/>
  <c r="H68968" i="20"/>
  <c r="G68968" i="20"/>
  <c r="H68960" i="20"/>
  <c r="G68960" i="20"/>
  <c r="H68952" i="20"/>
  <c r="G68952" i="20"/>
  <c r="H68944" i="20"/>
  <c r="G68944" i="20"/>
  <c r="H68936" i="20"/>
  <c r="G68936" i="20"/>
  <c r="H68928" i="20"/>
  <c r="G68928" i="20"/>
  <c r="H68920" i="20"/>
  <c r="G68920" i="20"/>
  <c r="H68912" i="20"/>
  <c r="G68912" i="20"/>
  <c r="H68904" i="20"/>
  <c r="G68904" i="20"/>
  <c r="H68896" i="20"/>
  <c r="G68896" i="20"/>
  <c r="H68888" i="20"/>
  <c r="G68888" i="20"/>
  <c r="H68880" i="20"/>
  <c r="G68880" i="20"/>
  <c r="H68872" i="20"/>
  <c r="G68872" i="20"/>
  <c r="H68864" i="20"/>
  <c r="G68864" i="20"/>
  <c r="H68856" i="20"/>
  <c r="G68856" i="20"/>
  <c r="H68848" i="20"/>
  <c r="G68848" i="20"/>
  <c r="H68840" i="20"/>
  <c r="G68840" i="20"/>
  <c r="H68832" i="20"/>
  <c r="G68832" i="20"/>
  <c r="H68824" i="20"/>
  <c r="G68824" i="20"/>
  <c r="H68816" i="20"/>
  <c r="G68816" i="20"/>
  <c r="H68808" i="20"/>
  <c r="G68808" i="20"/>
  <c r="H68800" i="20"/>
  <c r="G68800" i="20"/>
  <c r="H68792" i="20"/>
  <c r="G68792" i="20"/>
  <c r="H68784" i="20"/>
  <c r="G68784" i="20"/>
  <c r="H68776" i="20"/>
  <c r="G68776" i="20"/>
  <c r="H68768" i="20"/>
  <c r="G68768" i="20"/>
  <c r="H68760" i="20"/>
  <c r="G68760" i="20"/>
  <c r="H68752" i="20"/>
  <c r="G68752" i="20"/>
  <c r="H68744" i="20"/>
  <c r="G68744" i="20"/>
  <c r="H68736" i="20"/>
  <c r="G68736" i="20"/>
  <c r="H68728" i="20"/>
  <c r="G68728" i="20"/>
  <c r="H68720" i="20"/>
  <c r="G68720" i="20"/>
  <c r="H68712" i="20"/>
  <c r="G68712" i="20"/>
  <c r="H68704" i="20"/>
  <c r="G68704" i="20"/>
  <c r="H68696" i="20"/>
  <c r="G68696" i="20"/>
  <c r="H68688" i="20"/>
  <c r="G68688" i="20"/>
  <c r="H68680" i="20"/>
  <c r="G68680" i="20"/>
  <c r="H68672" i="20"/>
  <c r="G68672" i="20"/>
  <c r="H68664" i="20"/>
  <c r="G68664" i="20"/>
  <c r="H68656" i="20"/>
  <c r="G68656" i="20"/>
  <c r="H68648" i="20"/>
  <c r="G68648" i="20"/>
  <c r="H68640" i="20"/>
  <c r="G68640" i="20"/>
  <c r="H68632" i="20"/>
  <c r="G68632" i="20"/>
  <c r="H68624" i="20"/>
  <c r="G68624" i="20"/>
  <c r="H68616" i="20"/>
  <c r="G68616" i="20"/>
  <c r="H68608" i="20"/>
  <c r="G68608" i="20"/>
  <c r="H68600" i="20"/>
  <c r="G68600" i="20"/>
  <c r="H68592" i="20"/>
  <c r="G68592" i="20"/>
  <c r="H68584" i="20"/>
  <c r="G68584" i="20"/>
  <c r="H68576" i="20"/>
  <c r="G68576" i="20"/>
  <c r="H68568" i="20"/>
  <c r="G68568" i="20"/>
  <c r="H68560" i="20"/>
  <c r="G68560" i="20"/>
  <c r="H68552" i="20"/>
  <c r="G68552" i="20"/>
  <c r="H68544" i="20"/>
  <c r="G68544" i="20"/>
  <c r="H68536" i="20"/>
  <c r="G68536" i="20"/>
  <c r="H68528" i="20"/>
  <c r="G68528" i="20"/>
  <c r="H68520" i="20"/>
  <c r="G68520" i="20"/>
  <c r="H68512" i="20"/>
  <c r="G68512" i="20"/>
  <c r="H68504" i="20"/>
  <c r="G68504" i="20"/>
  <c r="H68496" i="20"/>
  <c r="G68496" i="20"/>
  <c r="H68488" i="20"/>
  <c r="G68488" i="20"/>
  <c r="H68480" i="20"/>
  <c r="G68480" i="20"/>
  <c r="H68472" i="20"/>
  <c r="G68472" i="20"/>
  <c r="H68464" i="20"/>
  <c r="G68464" i="20"/>
  <c r="H68456" i="20"/>
  <c r="G68456" i="20"/>
  <c r="H68448" i="20"/>
  <c r="G68448" i="20"/>
  <c r="H68440" i="20"/>
  <c r="G68440" i="20"/>
  <c r="H68432" i="20"/>
  <c r="G68432" i="20"/>
  <c r="H68424" i="20"/>
  <c r="G68424" i="20"/>
  <c r="H68416" i="20"/>
  <c r="G68416" i="20"/>
  <c r="H68408" i="20"/>
  <c r="G68408" i="20"/>
  <c r="H68400" i="20"/>
  <c r="G68400" i="20"/>
  <c r="H68392" i="20"/>
  <c r="G68392" i="20"/>
  <c r="H68384" i="20"/>
  <c r="G68384" i="20"/>
  <c r="H68376" i="20"/>
  <c r="G68376" i="20"/>
  <c r="H68368" i="20"/>
  <c r="G68368" i="20"/>
  <c r="H68360" i="20"/>
  <c r="G68360" i="20"/>
  <c r="H68352" i="20"/>
  <c r="G68352" i="20"/>
  <c r="H68344" i="20"/>
  <c r="G68344" i="20"/>
  <c r="H68336" i="20"/>
  <c r="G68336" i="20"/>
  <c r="H68328" i="20"/>
  <c r="G68328" i="20"/>
  <c r="H68320" i="20"/>
  <c r="G68320" i="20"/>
  <c r="H68312" i="20"/>
  <c r="G68312" i="20"/>
  <c r="H68304" i="20"/>
  <c r="G68304" i="20"/>
  <c r="H68296" i="20"/>
  <c r="G68296" i="20"/>
  <c r="H68288" i="20"/>
  <c r="G68288" i="20"/>
  <c r="H68280" i="20"/>
  <c r="G68280" i="20"/>
  <c r="H68272" i="20"/>
  <c r="G68272" i="20"/>
  <c r="H68264" i="20"/>
  <c r="G68264" i="20"/>
  <c r="H68256" i="20"/>
  <c r="G68256" i="20"/>
  <c r="H68248" i="20"/>
  <c r="G68248" i="20"/>
  <c r="H68240" i="20"/>
  <c r="G68240" i="20"/>
  <c r="H68232" i="20"/>
  <c r="G68232" i="20"/>
  <c r="H68224" i="20"/>
  <c r="G68224" i="20"/>
  <c r="H68216" i="20"/>
  <c r="G68216" i="20"/>
  <c r="H68208" i="20"/>
  <c r="G68208" i="20"/>
  <c r="H68200" i="20"/>
  <c r="G68200" i="20"/>
  <c r="H68192" i="20"/>
  <c r="G68192" i="20"/>
  <c r="H68184" i="20"/>
  <c r="G68184" i="20"/>
  <c r="H68176" i="20"/>
  <c r="G68176" i="20"/>
  <c r="H68168" i="20"/>
  <c r="G68168" i="20"/>
  <c r="H68160" i="20"/>
  <c r="G68160" i="20"/>
  <c r="H68152" i="20"/>
  <c r="G68152" i="20"/>
  <c r="H68144" i="20"/>
  <c r="G68144" i="20"/>
  <c r="H68136" i="20"/>
  <c r="G68136" i="20"/>
  <c r="H68128" i="20"/>
  <c r="G68128" i="20"/>
  <c r="H68120" i="20"/>
  <c r="G68120" i="20"/>
  <c r="H68112" i="20"/>
  <c r="G68112" i="20"/>
  <c r="H68104" i="20"/>
  <c r="G68104" i="20"/>
  <c r="H68096" i="20"/>
  <c r="G68096" i="20"/>
  <c r="H68088" i="20"/>
  <c r="G68088" i="20"/>
  <c r="H68080" i="20"/>
  <c r="G68080" i="20"/>
  <c r="H68072" i="20"/>
  <c r="G68072" i="20"/>
  <c r="H68064" i="20"/>
  <c r="G68064" i="20"/>
  <c r="H68056" i="20"/>
  <c r="G68056" i="20"/>
  <c r="H68048" i="20"/>
  <c r="G68048" i="20"/>
  <c r="H68040" i="20"/>
  <c r="G68040" i="20"/>
  <c r="H68032" i="20"/>
  <c r="G68032" i="20"/>
  <c r="H68024" i="20"/>
  <c r="G68024" i="20"/>
  <c r="H68016" i="20"/>
  <c r="G68016" i="20"/>
  <c r="H68008" i="20"/>
  <c r="G68008" i="20"/>
  <c r="H68000" i="20"/>
  <c r="G68000" i="20"/>
  <c r="H67992" i="20"/>
  <c r="G67992" i="20"/>
  <c r="H67984" i="20"/>
  <c r="G67984" i="20"/>
  <c r="H67976" i="20"/>
  <c r="G67976" i="20"/>
  <c r="H67968" i="20"/>
  <c r="G67968" i="20"/>
  <c r="H67960" i="20"/>
  <c r="G67960" i="20"/>
  <c r="H67952" i="20"/>
  <c r="G67952" i="20"/>
  <c r="H67944" i="20"/>
  <c r="G67944" i="20"/>
  <c r="H67936" i="20"/>
  <c r="G67936" i="20"/>
  <c r="H67928" i="20"/>
  <c r="G67928" i="20"/>
  <c r="H67920" i="20"/>
  <c r="G67920" i="20"/>
  <c r="H67912" i="20"/>
  <c r="G67912" i="20"/>
  <c r="H67904" i="20"/>
  <c r="G67904" i="20"/>
  <c r="H67896" i="20"/>
  <c r="G67896" i="20"/>
  <c r="H67888" i="20"/>
  <c r="G67888" i="20"/>
  <c r="H67880" i="20"/>
  <c r="G67880" i="20"/>
  <c r="H67872" i="20"/>
  <c r="G67872" i="20"/>
  <c r="H67864" i="20"/>
  <c r="G67864" i="20"/>
  <c r="H67856" i="20"/>
  <c r="G67856" i="20"/>
  <c r="H67848" i="20"/>
  <c r="G67848" i="20"/>
  <c r="H67840" i="20"/>
  <c r="G67840" i="20"/>
  <c r="H67832" i="20"/>
  <c r="G67832" i="20"/>
  <c r="H67824" i="20"/>
  <c r="G67824" i="20"/>
  <c r="H67816" i="20"/>
  <c r="G67816" i="20"/>
  <c r="H67808" i="20"/>
  <c r="G67808" i="20"/>
  <c r="H67800" i="20"/>
  <c r="G67800" i="20"/>
  <c r="H67792" i="20"/>
  <c r="G67792" i="20"/>
  <c r="H67784" i="20"/>
  <c r="G67784" i="20"/>
  <c r="H67776" i="20"/>
  <c r="G67776" i="20"/>
  <c r="H67768" i="20"/>
  <c r="G67768" i="20"/>
  <c r="H67760" i="20"/>
  <c r="G67760" i="20"/>
  <c r="H67752" i="20"/>
  <c r="G67752" i="20"/>
  <c r="H67744" i="20"/>
  <c r="G67744" i="20"/>
  <c r="H67736" i="20"/>
  <c r="G67736" i="20"/>
  <c r="H67728" i="20"/>
  <c r="G67728" i="20"/>
  <c r="H67720" i="20"/>
  <c r="G67720" i="20"/>
  <c r="H67712" i="20"/>
  <c r="G67712" i="20"/>
  <c r="H67704" i="20"/>
  <c r="G67704" i="20"/>
  <c r="H67696" i="20"/>
  <c r="G67696" i="20"/>
  <c r="H67688" i="20"/>
  <c r="G67688" i="20"/>
  <c r="H67680" i="20"/>
  <c r="G67680" i="20"/>
  <c r="H67672" i="20"/>
  <c r="G67672" i="20"/>
  <c r="H67664" i="20"/>
  <c r="G67664" i="20"/>
  <c r="H67656" i="20"/>
  <c r="G67656" i="20"/>
  <c r="H67648" i="20"/>
  <c r="G67648" i="20"/>
  <c r="H67640" i="20"/>
  <c r="G67640" i="20"/>
  <c r="H67632" i="20"/>
  <c r="G67632" i="20"/>
  <c r="H67624" i="20"/>
  <c r="G67624" i="20"/>
  <c r="H67616" i="20"/>
  <c r="G67616" i="20"/>
  <c r="H67608" i="20"/>
  <c r="G67608" i="20"/>
  <c r="H67600" i="20"/>
  <c r="G67600" i="20"/>
  <c r="H67592" i="20"/>
  <c r="G67592" i="20"/>
  <c r="H67584" i="20"/>
  <c r="G67584" i="20"/>
  <c r="H67576" i="20"/>
  <c r="G67576" i="20"/>
  <c r="H67568" i="20"/>
  <c r="G67568" i="20"/>
  <c r="H67560" i="20"/>
  <c r="G67560" i="20"/>
  <c r="H67552" i="20"/>
  <c r="G67552" i="20"/>
  <c r="H67544" i="20"/>
  <c r="G67544" i="20"/>
  <c r="H67536" i="20"/>
  <c r="G67536" i="20"/>
  <c r="H67528" i="20"/>
  <c r="G67528" i="20"/>
  <c r="H67520" i="20"/>
  <c r="G67520" i="20"/>
  <c r="H67512" i="20"/>
  <c r="G67512" i="20"/>
  <c r="H67504" i="20"/>
  <c r="G67504" i="20"/>
  <c r="H67496" i="20"/>
  <c r="G67496" i="20"/>
  <c r="H67488" i="20"/>
  <c r="G67488" i="20"/>
  <c r="H67480" i="20"/>
  <c r="G67480" i="20"/>
  <c r="H67472" i="20"/>
  <c r="G67472" i="20"/>
  <c r="H67464" i="20"/>
  <c r="G67464" i="20"/>
  <c r="H67456" i="20"/>
  <c r="G67456" i="20"/>
  <c r="H67448" i="20"/>
  <c r="G67448" i="20"/>
  <c r="H67440" i="20"/>
  <c r="G67440" i="20"/>
  <c r="H67432" i="20"/>
  <c r="G67432" i="20"/>
  <c r="H67424" i="20"/>
  <c r="G67424" i="20"/>
  <c r="H67416" i="20"/>
  <c r="G67416" i="20"/>
  <c r="H67408" i="20"/>
  <c r="G67408" i="20"/>
  <c r="H67400" i="20"/>
  <c r="G67400" i="20"/>
  <c r="H67392" i="20"/>
  <c r="G67392" i="20"/>
  <c r="H67384" i="20"/>
  <c r="G67384" i="20"/>
  <c r="H67376" i="20"/>
  <c r="G67376" i="20"/>
  <c r="H67368" i="20"/>
  <c r="G67368" i="20"/>
  <c r="H67360" i="20"/>
  <c r="G67360" i="20"/>
  <c r="H67352" i="20"/>
  <c r="G67352" i="20"/>
  <c r="H67344" i="20"/>
  <c r="G67344" i="20"/>
  <c r="H67336" i="20"/>
  <c r="G67336" i="20"/>
  <c r="H67328" i="20"/>
  <c r="G67328" i="20"/>
  <c r="H67320" i="20"/>
  <c r="G67320" i="20"/>
  <c r="H67312" i="20"/>
  <c r="G67312" i="20"/>
  <c r="H67304" i="20"/>
  <c r="G67304" i="20"/>
  <c r="H67296" i="20"/>
  <c r="G67296" i="20"/>
  <c r="H67288" i="20"/>
  <c r="G67288" i="20"/>
  <c r="H67280" i="20"/>
  <c r="G67280" i="20"/>
  <c r="H67272" i="20"/>
  <c r="G67272" i="20"/>
  <c r="H67264" i="20"/>
  <c r="G67264" i="20"/>
  <c r="H67256" i="20"/>
  <c r="G67256" i="20"/>
  <c r="H67248" i="20"/>
  <c r="G67248" i="20"/>
  <c r="H67240" i="20"/>
  <c r="G67240" i="20"/>
  <c r="H67232" i="20"/>
  <c r="G67232" i="20"/>
  <c r="H67224" i="20"/>
  <c r="G67224" i="20"/>
  <c r="H67216" i="20"/>
  <c r="G67216" i="20"/>
  <c r="H67208" i="20"/>
  <c r="G67208" i="20"/>
  <c r="H67200" i="20"/>
  <c r="G67200" i="20"/>
  <c r="H67192" i="20"/>
  <c r="G67192" i="20"/>
  <c r="H67184" i="20"/>
  <c r="G67184" i="20"/>
  <c r="H67176" i="20"/>
  <c r="G67176" i="20"/>
  <c r="H67168" i="20"/>
  <c r="G67168" i="20"/>
  <c r="H67160" i="20"/>
  <c r="G67160" i="20"/>
  <c r="H67152" i="20"/>
  <c r="G67152" i="20"/>
  <c r="H67144" i="20"/>
  <c r="G67144" i="20"/>
  <c r="H67136" i="20"/>
  <c r="G67136" i="20"/>
  <c r="H67128" i="20"/>
  <c r="G67128" i="20"/>
  <c r="H67120" i="20"/>
  <c r="G67120" i="20"/>
  <c r="H67112" i="20"/>
  <c r="G67112" i="20"/>
  <c r="H67104" i="20"/>
  <c r="G67104" i="20"/>
  <c r="H67096" i="20"/>
  <c r="G67096" i="20"/>
  <c r="H67088" i="20"/>
  <c r="G67088" i="20"/>
  <c r="H67080" i="20"/>
  <c r="G67080" i="20"/>
  <c r="H67072" i="20"/>
  <c r="G67072" i="20"/>
  <c r="H67064" i="20"/>
  <c r="G67064" i="20"/>
  <c r="H67056" i="20"/>
  <c r="G67056" i="20"/>
  <c r="H67048" i="20"/>
  <c r="G67048" i="20"/>
  <c r="H67040" i="20"/>
  <c r="G67040" i="20"/>
  <c r="H67032" i="20"/>
  <c r="G67032" i="20"/>
  <c r="H67024" i="20"/>
  <c r="G67024" i="20"/>
  <c r="H67016" i="20"/>
  <c r="G67016" i="20"/>
  <c r="H67008" i="20"/>
  <c r="G67008" i="20"/>
  <c r="H67000" i="20"/>
  <c r="G67000" i="20"/>
  <c r="H66992" i="20"/>
  <c r="G66992" i="20"/>
  <c r="H66984" i="20"/>
  <c r="G66984" i="20"/>
  <c r="H66976" i="20"/>
  <c r="G66976" i="20"/>
  <c r="H66968" i="20"/>
  <c r="G66968" i="20"/>
  <c r="H66960" i="20"/>
  <c r="G66960" i="20"/>
  <c r="H66952" i="20"/>
  <c r="G66952" i="20"/>
  <c r="H66944" i="20"/>
  <c r="G66944" i="20"/>
  <c r="H66936" i="20"/>
  <c r="G66936" i="20"/>
  <c r="H66928" i="20"/>
  <c r="G66928" i="20"/>
  <c r="H66920" i="20"/>
  <c r="G66920" i="20"/>
  <c r="H66912" i="20"/>
  <c r="G66912" i="20"/>
  <c r="H66904" i="20"/>
  <c r="G66904" i="20"/>
  <c r="H66896" i="20"/>
  <c r="G66896" i="20"/>
  <c r="H66888" i="20"/>
  <c r="G66888" i="20"/>
  <c r="H66880" i="20"/>
  <c r="G66880" i="20"/>
  <c r="H66872" i="20"/>
  <c r="G66872" i="20"/>
  <c r="H66864" i="20"/>
  <c r="G66864" i="20"/>
  <c r="H66856" i="20"/>
  <c r="G66856" i="20"/>
  <c r="H66848" i="20"/>
  <c r="G66848" i="20"/>
  <c r="H66840" i="20"/>
  <c r="G66840" i="20"/>
  <c r="H66832" i="20"/>
  <c r="G66832" i="20"/>
  <c r="H66824" i="20"/>
  <c r="G66824" i="20"/>
  <c r="H66816" i="20"/>
  <c r="G66816" i="20"/>
  <c r="H66808" i="20"/>
  <c r="G66808" i="20"/>
  <c r="H66800" i="20"/>
  <c r="G66800" i="20"/>
  <c r="H66792" i="20"/>
  <c r="G66792" i="20"/>
  <c r="H66784" i="20"/>
  <c r="G66784" i="20"/>
  <c r="H66776" i="20"/>
  <c r="G66776" i="20"/>
  <c r="H66768" i="20"/>
  <c r="G66768" i="20"/>
  <c r="H66760" i="20"/>
  <c r="G66760" i="20"/>
  <c r="H66752" i="20"/>
  <c r="G66752" i="20"/>
  <c r="H66744" i="20"/>
  <c r="G66744" i="20"/>
  <c r="H66736" i="20"/>
  <c r="G66736" i="20"/>
  <c r="H66728" i="20"/>
  <c r="G66728" i="20"/>
  <c r="H66720" i="20"/>
  <c r="G66720" i="20"/>
  <c r="H66712" i="20"/>
  <c r="G66712" i="20"/>
  <c r="H66704" i="20"/>
  <c r="G66704" i="20"/>
  <c r="H66696" i="20"/>
  <c r="G66696" i="20"/>
  <c r="H66688" i="20"/>
  <c r="G66688" i="20"/>
  <c r="H66680" i="20"/>
  <c r="G66680" i="20"/>
  <c r="H66672" i="20"/>
  <c r="G66672" i="20"/>
  <c r="H66664" i="20"/>
  <c r="G66664" i="20"/>
  <c r="H66656" i="20"/>
  <c r="G66656" i="20"/>
  <c r="H66648" i="20"/>
  <c r="G66648" i="20"/>
  <c r="H66640" i="20"/>
  <c r="G66640" i="20"/>
  <c r="H66632" i="20"/>
  <c r="G66632" i="20"/>
  <c r="H66624" i="20"/>
  <c r="G66624" i="20"/>
  <c r="H66616" i="20"/>
  <c r="G66616" i="20"/>
  <c r="H66608" i="20"/>
  <c r="G66608" i="20"/>
  <c r="H66600" i="20"/>
  <c r="G66600" i="20"/>
  <c r="H66592" i="20"/>
  <c r="G66592" i="20"/>
  <c r="H66584" i="20"/>
  <c r="G66584" i="20"/>
  <c r="H66576" i="20"/>
  <c r="G66576" i="20"/>
  <c r="H66568" i="20"/>
  <c r="G66568" i="20"/>
  <c r="H66560" i="20"/>
  <c r="G66560" i="20"/>
  <c r="H66552" i="20"/>
  <c r="G66552" i="20"/>
  <c r="H66544" i="20"/>
  <c r="G66544" i="20"/>
  <c r="H66536" i="20"/>
  <c r="G66536" i="20"/>
  <c r="H66528" i="20"/>
  <c r="G66528" i="20"/>
  <c r="H66520" i="20"/>
  <c r="G66520" i="20"/>
  <c r="H66512" i="20"/>
  <c r="G66512" i="20"/>
  <c r="H66504" i="20"/>
  <c r="G66504" i="20"/>
  <c r="H66496" i="20"/>
  <c r="G66496" i="20"/>
  <c r="H66488" i="20"/>
  <c r="G66488" i="20"/>
  <c r="H66480" i="20"/>
  <c r="G66480" i="20"/>
  <c r="H66472" i="20"/>
  <c r="G66472" i="20"/>
  <c r="H66464" i="20"/>
  <c r="G66464" i="20"/>
  <c r="H66456" i="20"/>
  <c r="G66456" i="20"/>
  <c r="H66448" i="20"/>
  <c r="G66448" i="20"/>
  <c r="H66440" i="20"/>
  <c r="G66440" i="20"/>
  <c r="H66432" i="20"/>
  <c r="G66432" i="20"/>
  <c r="H66424" i="20"/>
  <c r="G66424" i="20"/>
  <c r="H66416" i="20"/>
  <c r="G66416" i="20"/>
  <c r="H66408" i="20"/>
  <c r="G66408" i="20"/>
  <c r="H66400" i="20"/>
  <c r="G66400" i="20"/>
  <c r="H66392" i="20"/>
  <c r="G66392" i="20"/>
  <c r="H66384" i="20"/>
  <c r="G66384" i="20"/>
  <c r="H66376" i="20"/>
  <c r="G66376" i="20"/>
  <c r="H66368" i="20"/>
  <c r="G66368" i="20"/>
  <c r="H66360" i="20"/>
  <c r="G66360" i="20"/>
  <c r="H66352" i="20"/>
  <c r="G66352" i="20"/>
  <c r="H66344" i="20"/>
  <c r="G66344" i="20"/>
  <c r="H66336" i="20"/>
  <c r="G66336" i="20"/>
  <c r="H66328" i="20"/>
  <c r="G66328" i="20"/>
  <c r="H66320" i="20"/>
  <c r="G66320" i="20"/>
  <c r="H66312" i="20"/>
  <c r="G66312" i="20"/>
  <c r="H66304" i="20"/>
  <c r="G66304" i="20"/>
  <c r="H66296" i="20"/>
  <c r="G66296" i="20"/>
  <c r="H66288" i="20"/>
  <c r="G66288" i="20"/>
  <c r="H66280" i="20"/>
  <c r="G66280" i="20"/>
  <c r="H66272" i="20"/>
  <c r="G66272" i="20"/>
  <c r="H66264" i="20"/>
  <c r="G66264" i="20"/>
  <c r="H66256" i="20"/>
  <c r="G66256" i="20"/>
  <c r="H66248" i="20"/>
  <c r="G66248" i="20"/>
  <c r="H66240" i="20"/>
  <c r="G66240" i="20"/>
  <c r="H66232" i="20"/>
  <c r="G66232" i="20"/>
  <c r="H66224" i="20"/>
  <c r="G66224" i="20"/>
  <c r="H66216" i="20"/>
  <c r="G66216" i="20"/>
  <c r="H66208" i="20"/>
  <c r="G66208" i="20"/>
  <c r="H66200" i="20"/>
  <c r="G66200" i="20"/>
  <c r="H66192" i="20"/>
  <c r="G66192" i="20"/>
  <c r="H66184" i="20"/>
  <c r="G66184" i="20"/>
  <c r="H66176" i="20"/>
  <c r="G66176" i="20"/>
  <c r="H66168" i="20"/>
  <c r="G66168" i="20"/>
  <c r="H66160" i="20"/>
  <c r="G66160" i="20"/>
  <c r="H66152" i="20"/>
  <c r="G66152" i="20"/>
  <c r="H66144" i="20"/>
  <c r="G66144" i="20"/>
  <c r="H66136" i="20"/>
  <c r="G66136" i="20"/>
  <c r="H66128" i="20"/>
  <c r="G66128" i="20"/>
  <c r="H66120" i="20"/>
  <c r="G66120" i="20"/>
  <c r="H66112" i="20"/>
  <c r="G66112" i="20"/>
  <c r="H66104" i="20"/>
  <c r="G66104" i="20"/>
  <c r="H66096" i="20"/>
  <c r="G66096" i="20"/>
  <c r="H66088" i="20"/>
  <c r="G66088" i="20"/>
  <c r="H66080" i="20"/>
  <c r="G66080" i="20"/>
  <c r="H66072" i="20"/>
  <c r="G66072" i="20"/>
  <c r="H66064" i="20"/>
  <c r="G66064" i="20"/>
  <c r="H66056" i="20"/>
  <c r="G66056" i="20"/>
  <c r="H66048" i="20"/>
  <c r="G66048" i="20"/>
  <c r="H66040" i="20"/>
  <c r="G66040" i="20"/>
  <c r="H66032" i="20"/>
  <c r="G66032" i="20"/>
  <c r="H66024" i="20"/>
  <c r="G66024" i="20"/>
  <c r="H66016" i="20"/>
  <c r="G66016" i="20"/>
  <c r="H66008" i="20"/>
  <c r="G66008" i="20"/>
  <c r="H66000" i="20"/>
  <c r="G66000" i="20"/>
  <c r="H65992" i="20"/>
  <c r="G65992" i="20"/>
  <c r="H65984" i="20"/>
  <c r="G65984" i="20"/>
  <c r="H65976" i="20"/>
  <c r="G65976" i="20"/>
  <c r="H65968" i="20"/>
  <c r="G65968" i="20"/>
  <c r="H65960" i="20"/>
  <c r="G65960" i="20"/>
  <c r="H65952" i="20"/>
  <c r="G65952" i="20"/>
  <c r="H65944" i="20"/>
  <c r="G65944" i="20"/>
  <c r="H65936" i="20"/>
  <c r="G65936" i="20"/>
  <c r="H65928" i="20"/>
  <c r="G65928" i="20"/>
  <c r="H65920" i="20"/>
  <c r="G65920" i="20"/>
  <c r="H65912" i="20"/>
  <c r="G65912" i="20"/>
  <c r="H65904" i="20"/>
  <c r="G65904" i="20"/>
  <c r="H65896" i="20"/>
  <c r="G65896" i="20"/>
  <c r="H65888" i="20"/>
  <c r="G65888" i="20"/>
  <c r="H65880" i="20"/>
  <c r="G65880" i="20"/>
  <c r="H65872" i="20"/>
  <c r="G65872" i="20"/>
  <c r="H65864" i="20"/>
  <c r="G65864" i="20"/>
  <c r="H65856" i="20"/>
  <c r="G65856" i="20"/>
  <c r="H65848" i="20"/>
  <c r="G65848" i="20"/>
  <c r="H65840" i="20"/>
  <c r="G65840" i="20"/>
  <c r="H65832" i="20"/>
  <c r="G65832" i="20"/>
  <c r="H65824" i="20"/>
  <c r="G65824" i="20"/>
  <c r="H65816" i="20"/>
  <c r="G65816" i="20"/>
  <c r="H65808" i="20"/>
  <c r="G65808" i="20"/>
  <c r="H65800" i="20"/>
  <c r="G65800" i="20"/>
  <c r="H65792" i="20"/>
  <c r="G65792" i="20"/>
  <c r="H65784" i="20"/>
  <c r="G65784" i="20"/>
  <c r="H65776" i="20"/>
  <c r="G65776" i="20"/>
  <c r="H65768" i="20"/>
  <c r="G65768" i="20"/>
  <c r="H65760" i="20"/>
  <c r="G65760" i="20"/>
  <c r="H65752" i="20"/>
  <c r="G65752" i="20"/>
  <c r="H65744" i="20"/>
  <c r="G65744" i="20"/>
  <c r="H65736" i="20"/>
  <c r="G65736" i="20"/>
  <c r="H65728" i="20"/>
  <c r="G65728" i="20"/>
  <c r="H65720" i="20"/>
  <c r="G65720" i="20"/>
  <c r="H65712" i="20"/>
  <c r="G65712" i="20"/>
  <c r="H65704" i="20"/>
  <c r="G65704" i="20"/>
  <c r="H65696" i="20"/>
  <c r="G65696" i="20"/>
  <c r="H65688" i="20"/>
  <c r="G65688" i="20"/>
  <c r="H65680" i="20"/>
  <c r="G65680" i="20"/>
  <c r="H65672" i="20"/>
  <c r="G65672" i="20"/>
  <c r="H65664" i="20"/>
  <c r="G65664" i="20"/>
  <c r="H65656" i="20"/>
  <c r="G65656" i="20"/>
  <c r="H65648" i="20"/>
  <c r="G65648" i="20"/>
  <c r="H65640" i="20"/>
  <c r="G65640" i="20"/>
  <c r="H65632" i="20"/>
  <c r="G65632" i="20"/>
  <c r="H65624" i="20"/>
  <c r="G65624" i="20"/>
  <c r="H65616" i="20"/>
  <c r="G65616" i="20"/>
  <c r="H65608" i="20"/>
  <c r="G65608" i="20"/>
  <c r="H65600" i="20"/>
  <c r="G65600" i="20"/>
  <c r="H65592" i="20"/>
  <c r="G65592" i="20"/>
  <c r="H65584" i="20"/>
  <c r="G65584" i="20"/>
  <c r="H65576" i="20"/>
  <c r="G65576" i="20"/>
  <c r="H65568" i="20"/>
  <c r="G65568" i="20"/>
  <c r="H65560" i="20"/>
  <c r="G65560" i="20"/>
  <c r="H65552" i="20"/>
  <c r="G65552" i="20"/>
  <c r="H65544" i="20"/>
  <c r="G65544" i="20"/>
  <c r="H65536" i="20"/>
  <c r="G65536" i="20"/>
  <c r="H65528" i="20"/>
  <c r="G65528" i="20"/>
  <c r="H65520" i="20"/>
  <c r="G65520" i="20"/>
  <c r="H65512" i="20"/>
  <c r="G65512" i="20"/>
  <c r="H65504" i="20"/>
  <c r="G65504" i="20"/>
  <c r="H65496" i="20"/>
  <c r="G65496" i="20"/>
  <c r="H65488" i="20"/>
  <c r="G65488" i="20"/>
  <c r="H65480" i="20"/>
  <c r="G65480" i="20"/>
  <c r="H65472" i="20"/>
  <c r="G65472" i="20"/>
  <c r="H65464" i="20"/>
  <c r="G65464" i="20"/>
  <c r="H65456" i="20"/>
  <c r="G65456" i="20"/>
  <c r="H65448" i="20"/>
  <c r="G65448" i="20"/>
  <c r="H65440" i="20"/>
  <c r="G65440" i="20"/>
  <c r="H65432" i="20"/>
  <c r="G65432" i="20"/>
  <c r="H65424" i="20"/>
  <c r="G65424" i="20"/>
  <c r="H65416" i="20"/>
  <c r="G65416" i="20"/>
  <c r="H65408" i="20"/>
  <c r="G65408" i="20"/>
  <c r="H65400" i="20"/>
  <c r="G65400" i="20"/>
  <c r="H65392" i="20"/>
  <c r="G65392" i="20"/>
  <c r="H65384" i="20"/>
  <c r="G65384" i="20"/>
  <c r="H65376" i="20"/>
  <c r="G65376" i="20"/>
  <c r="H65368" i="20"/>
  <c r="G65368" i="20"/>
  <c r="H65360" i="20"/>
  <c r="G65360" i="20"/>
  <c r="H65352" i="20"/>
  <c r="G65352" i="20"/>
  <c r="H65344" i="20"/>
  <c r="G65344" i="20"/>
  <c r="H65336" i="20"/>
  <c r="G65336" i="20"/>
  <c r="H65328" i="20"/>
  <c r="G65328" i="20"/>
  <c r="H65320" i="20"/>
  <c r="G65320" i="20"/>
  <c r="H65312" i="20"/>
  <c r="G65312" i="20"/>
  <c r="H65304" i="20"/>
  <c r="G65304" i="20"/>
  <c r="H65296" i="20"/>
  <c r="G65296" i="20"/>
  <c r="H65288" i="20"/>
  <c r="G65288" i="20"/>
  <c r="H65280" i="20"/>
  <c r="G65280" i="20"/>
  <c r="H65272" i="20"/>
  <c r="G65272" i="20"/>
  <c r="H65264" i="20"/>
  <c r="G65264" i="20"/>
  <c r="H65256" i="20"/>
  <c r="G65256" i="20"/>
  <c r="H65248" i="20"/>
  <c r="G65248" i="20"/>
  <c r="H65240" i="20"/>
  <c r="G65240" i="20"/>
  <c r="H65232" i="20"/>
  <c r="G65232" i="20"/>
  <c r="H65224" i="20"/>
  <c r="G65224" i="20"/>
  <c r="H65216" i="20"/>
  <c r="G65216" i="20"/>
  <c r="H65208" i="20"/>
  <c r="G65208" i="20"/>
  <c r="H65200" i="20"/>
  <c r="G65200" i="20"/>
  <c r="H65192" i="20"/>
  <c r="G65192" i="20"/>
  <c r="H65184" i="20"/>
  <c r="G65184" i="20"/>
  <c r="H65176" i="20"/>
  <c r="G65176" i="20"/>
  <c r="H65168" i="20"/>
  <c r="G65168" i="20"/>
  <c r="H65160" i="20"/>
  <c r="G65160" i="20"/>
  <c r="H65152" i="20"/>
  <c r="G65152" i="20"/>
  <c r="H65144" i="20"/>
  <c r="G65144" i="20"/>
  <c r="H65136" i="20"/>
  <c r="G65136" i="20"/>
  <c r="H65128" i="20"/>
  <c r="G65128" i="20"/>
  <c r="H65120" i="20"/>
  <c r="G65120" i="20"/>
  <c r="H65112" i="20"/>
  <c r="G65112" i="20"/>
  <c r="H65104" i="20"/>
  <c r="G65104" i="20"/>
  <c r="H65096" i="20"/>
  <c r="G65096" i="20"/>
  <c r="H65088" i="20"/>
  <c r="G65088" i="20"/>
  <c r="H65080" i="20"/>
  <c r="G65080" i="20"/>
  <c r="H65072" i="20"/>
  <c r="G65072" i="20"/>
  <c r="H65064" i="20"/>
  <c r="G65064" i="20"/>
  <c r="H65056" i="20"/>
  <c r="G65056" i="20"/>
  <c r="H65048" i="20"/>
  <c r="G65048" i="20"/>
  <c r="H65040" i="20"/>
  <c r="G65040" i="20"/>
  <c r="H65032" i="20"/>
  <c r="G65032" i="20"/>
  <c r="H65024" i="20"/>
  <c r="G65024" i="20"/>
  <c r="H65016" i="20"/>
  <c r="G65016" i="20"/>
  <c r="H65008" i="20"/>
  <c r="G65008" i="20"/>
  <c r="H65000" i="20"/>
  <c r="G65000" i="20"/>
  <c r="H64992" i="20"/>
  <c r="G64992" i="20"/>
  <c r="H64984" i="20"/>
  <c r="G64984" i="20"/>
  <c r="H64976" i="20"/>
  <c r="G64976" i="20"/>
  <c r="H64968" i="20"/>
  <c r="G64968" i="20"/>
  <c r="H64960" i="20"/>
  <c r="G64960" i="20"/>
  <c r="H64952" i="20"/>
  <c r="G64952" i="20"/>
  <c r="H64944" i="20"/>
  <c r="G64944" i="20"/>
  <c r="H64936" i="20"/>
  <c r="G64936" i="20"/>
  <c r="H64928" i="20"/>
  <c r="G64928" i="20"/>
  <c r="H64920" i="20"/>
  <c r="G64920" i="20"/>
  <c r="H64912" i="20"/>
  <c r="G64912" i="20"/>
  <c r="H64904" i="20"/>
  <c r="G64904" i="20"/>
  <c r="H64896" i="20"/>
  <c r="G64896" i="20"/>
  <c r="H64888" i="20"/>
  <c r="G64888" i="20"/>
  <c r="H64880" i="20"/>
  <c r="G64880" i="20"/>
  <c r="H64872" i="20"/>
  <c r="G64872" i="20"/>
  <c r="H64864" i="20"/>
  <c r="G64864" i="20"/>
  <c r="H64856" i="20"/>
  <c r="G64856" i="20"/>
  <c r="H64848" i="20"/>
  <c r="G64848" i="20"/>
  <c r="H64840" i="20"/>
  <c r="G64840" i="20"/>
  <c r="H64832" i="20"/>
  <c r="G64832" i="20"/>
  <c r="H64824" i="20"/>
  <c r="G64824" i="20"/>
  <c r="H64816" i="20"/>
  <c r="G64816" i="20"/>
  <c r="H64808" i="20"/>
  <c r="G64808" i="20"/>
  <c r="H64800" i="20"/>
  <c r="G64800" i="20"/>
  <c r="H64792" i="20"/>
  <c r="G64792" i="20"/>
  <c r="H64784" i="20"/>
  <c r="G64784" i="20"/>
  <c r="H64776" i="20"/>
  <c r="G64776" i="20"/>
  <c r="H64768" i="20"/>
  <c r="G64768" i="20"/>
  <c r="H64760" i="20"/>
  <c r="G64760" i="20"/>
  <c r="H64752" i="20"/>
  <c r="G64752" i="20"/>
  <c r="H64744" i="20"/>
  <c r="G64744" i="20"/>
  <c r="H64736" i="20"/>
  <c r="G64736" i="20"/>
  <c r="H64728" i="20"/>
  <c r="G64728" i="20"/>
  <c r="H64720" i="20"/>
  <c r="G64720" i="20"/>
  <c r="H64712" i="20"/>
  <c r="G64712" i="20"/>
  <c r="H64704" i="20"/>
  <c r="G64704" i="20"/>
  <c r="H64696" i="20"/>
  <c r="G64696" i="20"/>
  <c r="H64688" i="20"/>
  <c r="G64688" i="20"/>
  <c r="H64680" i="20"/>
  <c r="G64680" i="20"/>
  <c r="H64672" i="20"/>
  <c r="G64672" i="20"/>
  <c r="H64664" i="20"/>
  <c r="G64664" i="20"/>
  <c r="H64656" i="20"/>
  <c r="G64656" i="20"/>
  <c r="H64648" i="20"/>
  <c r="G64648" i="20"/>
  <c r="H64640" i="20"/>
  <c r="G64640" i="20"/>
  <c r="H64632" i="20"/>
  <c r="G64632" i="20"/>
  <c r="H64624" i="20"/>
  <c r="G64624" i="20"/>
  <c r="H64616" i="20"/>
  <c r="G64616" i="20"/>
  <c r="H64608" i="20"/>
  <c r="G64608" i="20"/>
  <c r="H64600" i="20"/>
  <c r="G64600" i="20"/>
  <c r="H64592" i="20"/>
  <c r="G64592" i="20"/>
  <c r="H64584" i="20"/>
  <c r="G64584" i="20"/>
  <c r="H64576" i="20"/>
  <c r="G64576" i="20"/>
  <c r="H64568" i="20"/>
  <c r="G64568" i="20"/>
  <c r="H64560" i="20"/>
  <c r="G64560" i="20"/>
  <c r="H64552" i="20"/>
  <c r="G64552" i="20"/>
  <c r="H64544" i="20"/>
  <c r="G64544" i="20"/>
  <c r="H64536" i="20"/>
  <c r="G64536" i="20"/>
  <c r="H64528" i="20"/>
  <c r="G64528" i="20"/>
  <c r="H64520" i="20"/>
  <c r="G64520" i="20"/>
  <c r="H64512" i="20"/>
  <c r="G64512" i="20"/>
  <c r="H64504" i="20"/>
  <c r="G64504" i="20"/>
  <c r="H64496" i="20"/>
  <c r="G64496" i="20"/>
  <c r="H64488" i="20"/>
  <c r="G64488" i="20"/>
  <c r="H64480" i="20"/>
  <c r="G64480" i="20"/>
  <c r="H64472" i="20"/>
  <c r="G64472" i="20"/>
  <c r="H64464" i="20"/>
  <c r="G64464" i="20"/>
  <c r="H64456" i="20"/>
  <c r="G64456" i="20"/>
  <c r="H64448" i="20"/>
  <c r="G64448" i="20"/>
  <c r="H64440" i="20"/>
  <c r="G64440" i="20"/>
  <c r="H64432" i="20"/>
  <c r="G64432" i="20"/>
  <c r="H64424" i="20"/>
  <c r="G64424" i="20"/>
  <c r="H64416" i="20"/>
  <c r="G64416" i="20"/>
  <c r="H64408" i="20"/>
  <c r="G64408" i="20"/>
  <c r="H64400" i="20"/>
  <c r="G64400" i="20"/>
  <c r="H64392" i="20"/>
  <c r="G64392" i="20"/>
  <c r="H64384" i="20"/>
  <c r="G64384" i="20"/>
  <c r="H64376" i="20"/>
  <c r="G64376" i="20"/>
  <c r="H64368" i="20"/>
  <c r="G64368" i="20"/>
  <c r="H64360" i="20"/>
  <c r="G64360" i="20"/>
  <c r="H64352" i="20"/>
  <c r="G64352" i="20"/>
  <c r="H64344" i="20"/>
  <c r="G64344" i="20"/>
  <c r="H64336" i="20"/>
  <c r="G64336" i="20"/>
  <c r="H64328" i="20"/>
  <c r="G64328" i="20"/>
  <c r="H64320" i="20"/>
  <c r="G64320" i="20"/>
  <c r="H64312" i="20"/>
  <c r="G64312" i="20"/>
  <c r="H64304" i="20"/>
  <c r="G64304" i="20"/>
  <c r="H64296" i="20"/>
  <c r="G64296" i="20"/>
  <c r="H64288" i="20"/>
  <c r="G64288" i="20"/>
  <c r="H64280" i="20"/>
  <c r="G64280" i="20"/>
  <c r="H64272" i="20"/>
  <c r="G64272" i="20"/>
  <c r="H64264" i="20"/>
  <c r="G64264" i="20"/>
  <c r="H64256" i="20"/>
  <c r="G64256" i="20"/>
  <c r="H64248" i="20"/>
  <c r="G64248" i="20"/>
  <c r="H64240" i="20"/>
  <c r="G64240" i="20"/>
  <c r="H64232" i="20"/>
  <c r="G64232" i="20"/>
  <c r="H64224" i="20"/>
  <c r="G64224" i="20"/>
  <c r="H64216" i="20"/>
  <c r="G64216" i="20"/>
  <c r="H64208" i="20"/>
  <c r="G64208" i="20"/>
  <c r="H64200" i="20"/>
  <c r="G64200" i="20"/>
  <c r="H64192" i="20"/>
  <c r="G64192" i="20"/>
  <c r="H64184" i="20"/>
  <c r="G64184" i="20"/>
  <c r="H64176" i="20"/>
  <c r="G64176" i="20"/>
  <c r="H64168" i="20"/>
  <c r="G64168" i="20"/>
  <c r="H64160" i="20"/>
  <c r="G64160" i="20"/>
  <c r="H64152" i="20"/>
  <c r="G64152" i="20"/>
  <c r="H64144" i="20"/>
  <c r="G64144" i="20"/>
  <c r="H64136" i="20"/>
  <c r="G64136" i="20"/>
  <c r="H64128" i="20"/>
  <c r="G64128" i="20"/>
  <c r="H64120" i="20"/>
  <c r="G64120" i="20"/>
  <c r="H64112" i="20"/>
  <c r="G64112" i="20"/>
  <c r="H64104" i="20"/>
  <c r="G64104" i="20"/>
  <c r="H64096" i="20"/>
  <c r="G64096" i="20"/>
  <c r="H64088" i="20"/>
  <c r="G64088" i="20"/>
  <c r="H64080" i="20"/>
  <c r="G64080" i="20"/>
  <c r="H64072" i="20"/>
  <c r="G64072" i="20"/>
  <c r="H64064" i="20"/>
  <c r="G64064" i="20"/>
  <c r="H64056" i="20"/>
  <c r="G64056" i="20"/>
  <c r="H64048" i="20"/>
  <c r="G64048" i="20"/>
  <c r="H64040" i="20"/>
  <c r="G64040" i="20"/>
  <c r="H64032" i="20"/>
  <c r="G64032" i="20"/>
  <c r="H64024" i="20"/>
  <c r="G64024" i="20"/>
  <c r="H64016" i="20"/>
  <c r="G64016" i="20"/>
  <c r="H64008" i="20"/>
  <c r="G64008" i="20"/>
  <c r="H64000" i="20"/>
  <c r="G64000" i="20"/>
  <c r="H63992" i="20"/>
  <c r="G63992" i="20"/>
  <c r="H63984" i="20"/>
  <c r="G63984" i="20"/>
  <c r="H63976" i="20"/>
  <c r="G63976" i="20"/>
  <c r="H63968" i="20"/>
  <c r="G63968" i="20"/>
  <c r="H63960" i="20"/>
  <c r="G63960" i="20"/>
  <c r="H63952" i="20"/>
  <c r="G63952" i="20"/>
  <c r="H63944" i="20"/>
  <c r="G63944" i="20"/>
  <c r="H63936" i="20"/>
  <c r="G63936" i="20"/>
  <c r="H63928" i="20"/>
  <c r="G63928" i="20"/>
  <c r="H63920" i="20"/>
  <c r="G63920" i="20"/>
  <c r="H63912" i="20"/>
  <c r="G63912" i="20"/>
  <c r="H63904" i="20"/>
  <c r="G63904" i="20"/>
  <c r="H63896" i="20"/>
  <c r="G63896" i="20"/>
  <c r="H63888" i="20"/>
  <c r="G63888" i="20"/>
  <c r="H63880" i="20"/>
  <c r="G63880" i="20"/>
  <c r="H63872" i="20"/>
  <c r="G63872" i="20"/>
  <c r="H63864" i="20"/>
  <c r="G63864" i="20"/>
  <c r="H63856" i="20"/>
  <c r="G63856" i="20"/>
  <c r="H63848" i="20"/>
  <c r="G63848" i="20"/>
  <c r="H63840" i="20"/>
  <c r="G63840" i="20"/>
  <c r="H63832" i="20"/>
  <c r="G63832" i="20"/>
  <c r="H63824" i="20"/>
  <c r="G63824" i="20"/>
  <c r="H63816" i="20"/>
  <c r="G63816" i="20"/>
  <c r="H63808" i="20"/>
  <c r="G63808" i="20"/>
  <c r="H63800" i="20"/>
  <c r="G63800" i="20"/>
  <c r="H63792" i="20"/>
  <c r="G63792" i="20"/>
  <c r="H63784" i="20"/>
  <c r="G63784" i="20"/>
  <c r="H63776" i="20"/>
  <c r="G63776" i="20"/>
  <c r="H63768" i="20"/>
  <c r="G63768" i="20"/>
  <c r="H63760" i="20"/>
  <c r="G63760" i="20"/>
  <c r="H63752" i="20"/>
  <c r="G63752" i="20"/>
  <c r="H63744" i="20"/>
  <c r="G63744" i="20"/>
  <c r="H63736" i="20"/>
  <c r="G63736" i="20"/>
  <c r="H63728" i="20"/>
  <c r="G63728" i="20"/>
  <c r="H63720" i="20"/>
  <c r="G63720" i="20"/>
  <c r="H63712" i="20"/>
  <c r="G63712" i="20"/>
  <c r="H63704" i="20"/>
  <c r="G63704" i="20"/>
  <c r="H63696" i="20"/>
  <c r="G63696" i="20"/>
  <c r="H63688" i="20"/>
  <c r="G63688" i="20"/>
  <c r="H63680" i="20"/>
  <c r="G63680" i="20"/>
  <c r="H63672" i="20"/>
  <c r="G63672" i="20"/>
  <c r="H63664" i="20"/>
  <c r="G63664" i="20"/>
  <c r="H63656" i="20"/>
  <c r="G63656" i="20"/>
  <c r="H63648" i="20"/>
  <c r="G63648" i="20"/>
  <c r="H63640" i="20"/>
  <c r="G63640" i="20"/>
  <c r="H63632" i="20"/>
  <c r="G63632" i="20"/>
  <c r="H63624" i="20"/>
  <c r="G63624" i="20"/>
  <c r="H63616" i="20"/>
  <c r="G63616" i="20"/>
  <c r="H63608" i="20"/>
  <c r="G63608" i="20"/>
  <c r="H63600" i="20"/>
  <c r="G63600" i="20"/>
  <c r="H63592" i="20"/>
  <c r="G63592" i="20"/>
  <c r="H63584" i="20"/>
  <c r="G63584" i="20"/>
  <c r="H63576" i="20"/>
  <c r="G63576" i="20"/>
  <c r="H63568" i="20"/>
  <c r="G63568" i="20"/>
  <c r="H63560" i="20"/>
  <c r="G63560" i="20"/>
  <c r="H63552" i="20"/>
  <c r="G63552" i="20"/>
  <c r="H63544" i="20"/>
  <c r="G63544" i="20"/>
  <c r="H63536" i="20"/>
  <c r="G63536" i="20"/>
  <c r="H63528" i="20"/>
  <c r="G63528" i="20"/>
  <c r="H63520" i="20"/>
  <c r="G63520" i="20"/>
  <c r="H63512" i="20"/>
  <c r="G63512" i="20"/>
  <c r="H63504" i="20"/>
  <c r="G63504" i="20"/>
  <c r="H63496" i="20"/>
  <c r="G63496" i="20"/>
  <c r="H63488" i="20"/>
  <c r="G63488" i="20"/>
  <c r="H63480" i="20"/>
  <c r="G63480" i="20"/>
  <c r="H63472" i="20"/>
  <c r="G63472" i="20"/>
  <c r="H63464" i="20"/>
  <c r="G63464" i="20"/>
  <c r="H63456" i="20"/>
  <c r="G63456" i="20"/>
  <c r="H63448" i="20"/>
  <c r="G63448" i="20"/>
  <c r="H63440" i="20"/>
  <c r="G63440" i="20"/>
  <c r="H63432" i="20"/>
  <c r="G63432" i="20"/>
  <c r="H63424" i="20"/>
  <c r="G63424" i="20"/>
  <c r="H63416" i="20"/>
  <c r="G63416" i="20"/>
  <c r="H63408" i="20"/>
  <c r="G63408" i="20"/>
  <c r="H63400" i="20"/>
  <c r="G63400" i="20"/>
  <c r="H63392" i="20"/>
  <c r="G63392" i="20"/>
  <c r="H63384" i="20"/>
  <c r="G63384" i="20"/>
  <c r="H63376" i="20"/>
  <c r="G63376" i="20"/>
  <c r="H63368" i="20"/>
  <c r="G63368" i="20"/>
  <c r="H63360" i="20"/>
  <c r="G63360" i="20"/>
  <c r="H63352" i="20"/>
  <c r="G63352" i="20"/>
  <c r="H63344" i="20"/>
  <c r="G63344" i="20"/>
  <c r="H63336" i="20"/>
  <c r="G63336" i="20"/>
  <c r="H63328" i="20"/>
  <c r="G63328" i="20"/>
  <c r="H63320" i="20"/>
  <c r="G63320" i="20"/>
  <c r="H63312" i="20"/>
  <c r="G63312" i="20"/>
  <c r="H63304" i="20"/>
  <c r="G63304" i="20"/>
  <c r="H63296" i="20"/>
  <c r="G63296" i="20"/>
  <c r="H63288" i="20"/>
  <c r="G63288" i="20"/>
  <c r="H63280" i="20"/>
  <c r="G63280" i="20"/>
  <c r="H63272" i="20"/>
  <c r="G63272" i="20"/>
  <c r="H63264" i="20"/>
  <c r="G63264" i="20"/>
  <c r="H63256" i="20"/>
  <c r="G63256" i="20"/>
  <c r="H63248" i="20"/>
  <c r="G63248" i="20"/>
  <c r="H63240" i="20"/>
  <c r="G63240" i="20"/>
  <c r="H63232" i="20"/>
  <c r="G63232" i="20"/>
  <c r="H63224" i="20"/>
  <c r="G63224" i="20"/>
  <c r="H63216" i="20"/>
  <c r="G63216" i="20"/>
  <c r="H63208" i="20"/>
  <c r="G63208" i="20"/>
  <c r="H63200" i="20"/>
  <c r="G63200" i="20"/>
  <c r="H63192" i="20"/>
  <c r="G63192" i="20"/>
  <c r="H63184" i="20"/>
  <c r="G63184" i="20"/>
  <c r="H63176" i="20"/>
  <c r="G63176" i="20"/>
  <c r="H63168" i="20"/>
  <c r="G63168" i="20"/>
  <c r="H63160" i="20"/>
  <c r="G63160" i="20"/>
  <c r="H63152" i="20"/>
  <c r="G63152" i="20"/>
  <c r="H63144" i="20"/>
  <c r="G63144" i="20"/>
  <c r="H63136" i="20"/>
  <c r="G63136" i="20"/>
  <c r="H63128" i="20"/>
  <c r="G63128" i="20"/>
  <c r="H63120" i="20"/>
  <c r="G63120" i="20"/>
  <c r="H63112" i="20"/>
  <c r="G63112" i="20"/>
  <c r="H63104" i="20"/>
  <c r="G63104" i="20"/>
  <c r="H63096" i="20"/>
  <c r="G63096" i="20"/>
  <c r="H63088" i="20"/>
  <c r="G63088" i="20"/>
  <c r="H63080" i="20"/>
  <c r="G63080" i="20"/>
  <c r="H63072" i="20"/>
  <c r="G63072" i="20"/>
  <c r="H63064" i="20"/>
  <c r="G63064" i="20"/>
  <c r="H63056" i="20"/>
  <c r="G63056" i="20"/>
  <c r="H63048" i="20"/>
  <c r="G63048" i="20"/>
  <c r="H63040" i="20"/>
  <c r="G63040" i="20"/>
  <c r="H63032" i="20"/>
  <c r="G63032" i="20"/>
  <c r="H63024" i="20"/>
  <c r="G63024" i="20"/>
  <c r="H63016" i="20"/>
  <c r="G63016" i="20"/>
  <c r="H63008" i="20"/>
  <c r="G63008" i="20"/>
  <c r="H63000" i="20"/>
  <c r="G63000" i="20"/>
  <c r="H62992" i="20"/>
  <c r="G62992" i="20"/>
  <c r="H62984" i="20"/>
  <c r="G62984" i="20"/>
  <c r="H62976" i="20"/>
  <c r="G62976" i="20"/>
  <c r="H62968" i="20"/>
  <c r="G62968" i="20"/>
  <c r="H62960" i="20"/>
  <c r="G62960" i="20"/>
  <c r="H62952" i="20"/>
  <c r="G62952" i="20"/>
  <c r="H62944" i="20"/>
  <c r="G62944" i="20"/>
  <c r="H62936" i="20"/>
  <c r="G62936" i="20"/>
  <c r="H62928" i="20"/>
  <c r="G62928" i="20"/>
  <c r="H62920" i="20"/>
  <c r="G62920" i="20"/>
  <c r="H62912" i="20"/>
  <c r="G62912" i="20"/>
  <c r="H62904" i="20"/>
  <c r="G62904" i="20"/>
  <c r="H62896" i="20"/>
  <c r="G62896" i="20"/>
  <c r="H62888" i="20"/>
  <c r="G62888" i="20"/>
  <c r="H62880" i="20"/>
  <c r="G62880" i="20"/>
  <c r="H62872" i="20"/>
  <c r="G62872" i="20"/>
  <c r="H62864" i="20"/>
  <c r="G62864" i="20"/>
  <c r="H62856" i="20"/>
  <c r="G62856" i="20"/>
  <c r="H62848" i="20"/>
  <c r="G62848" i="20"/>
  <c r="H62840" i="20"/>
  <c r="G62840" i="20"/>
  <c r="H62832" i="20"/>
  <c r="G62832" i="20"/>
  <c r="H62824" i="20"/>
  <c r="G62824" i="20"/>
  <c r="H62816" i="20"/>
  <c r="G62816" i="20"/>
  <c r="H62808" i="20"/>
  <c r="G62808" i="20"/>
  <c r="H62800" i="20"/>
  <c r="G62800" i="20"/>
  <c r="H62792" i="20"/>
  <c r="G62792" i="20"/>
  <c r="H62784" i="20"/>
  <c r="G62784" i="20"/>
  <c r="H62776" i="20"/>
  <c r="G62776" i="20"/>
  <c r="H62768" i="20"/>
  <c r="G62768" i="20"/>
  <c r="H62760" i="20"/>
  <c r="G62760" i="20"/>
  <c r="H62752" i="20"/>
  <c r="G62752" i="20"/>
  <c r="H62744" i="20"/>
  <c r="G62744" i="20"/>
  <c r="H62736" i="20"/>
  <c r="G62736" i="20"/>
  <c r="H62728" i="20"/>
  <c r="G62728" i="20"/>
  <c r="H62720" i="20"/>
  <c r="G62720" i="20"/>
  <c r="H62712" i="20"/>
  <c r="G62712" i="20"/>
  <c r="H62704" i="20"/>
  <c r="G62704" i="20"/>
  <c r="H62696" i="20"/>
  <c r="G62696" i="20"/>
  <c r="H62688" i="20"/>
  <c r="G62688" i="20"/>
  <c r="H62680" i="20"/>
  <c r="G62680" i="20"/>
  <c r="H62672" i="20"/>
  <c r="G62672" i="20"/>
  <c r="H62664" i="20"/>
  <c r="G62664" i="20"/>
  <c r="H62656" i="20"/>
  <c r="G62656" i="20"/>
  <c r="H62648" i="20"/>
  <c r="G62648" i="20"/>
  <c r="H62640" i="20"/>
  <c r="G62640" i="20"/>
  <c r="H62632" i="20"/>
  <c r="G62632" i="20"/>
  <c r="H62624" i="20"/>
  <c r="G62624" i="20"/>
  <c r="H62616" i="20"/>
  <c r="G62616" i="20"/>
  <c r="H62608" i="20"/>
  <c r="G62608" i="20"/>
  <c r="H62600" i="20"/>
  <c r="G62600" i="20"/>
  <c r="H62592" i="20"/>
  <c r="G62592" i="20"/>
  <c r="H62584" i="20"/>
  <c r="G62584" i="20"/>
  <c r="H62576" i="20"/>
  <c r="G62576" i="20"/>
  <c r="H62568" i="20"/>
  <c r="G62568" i="20"/>
  <c r="H62560" i="20"/>
  <c r="G62560" i="20"/>
  <c r="H62552" i="20"/>
  <c r="G62552" i="20"/>
  <c r="H62544" i="20"/>
  <c r="G62544" i="20"/>
  <c r="H62536" i="20"/>
  <c r="G62536" i="20"/>
  <c r="H62528" i="20"/>
  <c r="G62528" i="20"/>
  <c r="H62520" i="20"/>
  <c r="G62520" i="20"/>
  <c r="H62512" i="20"/>
  <c r="G62512" i="20"/>
  <c r="H62504" i="20"/>
  <c r="G62504" i="20"/>
  <c r="H62496" i="20"/>
  <c r="G62496" i="20"/>
  <c r="H62488" i="20"/>
  <c r="G62488" i="20"/>
  <c r="H62480" i="20"/>
  <c r="G62480" i="20"/>
  <c r="H62472" i="20"/>
  <c r="G62472" i="20"/>
  <c r="H62464" i="20"/>
  <c r="G62464" i="20"/>
  <c r="H62456" i="20"/>
  <c r="G62456" i="20"/>
  <c r="H62448" i="20"/>
  <c r="G62448" i="20"/>
  <c r="H62440" i="20"/>
  <c r="G62440" i="20"/>
  <c r="H62432" i="20"/>
  <c r="G62432" i="20"/>
  <c r="H62424" i="20"/>
  <c r="G62424" i="20"/>
  <c r="H62416" i="20"/>
  <c r="G62416" i="20"/>
  <c r="H62408" i="20"/>
  <c r="G62408" i="20"/>
  <c r="H62400" i="20"/>
  <c r="G62400" i="20"/>
  <c r="H62392" i="20"/>
  <c r="G62392" i="20"/>
  <c r="H62384" i="20"/>
  <c r="G62384" i="20"/>
  <c r="H62376" i="20"/>
  <c r="G62376" i="20"/>
  <c r="H62368" i="20"/>
  <c r="G62368" i="20"/>
  <c r="H62360" i="20"/>
  <c r="G62360" i="20"/>
  <c r="H62352" i="20"/>
  <c r="G62352" i="20"/>
  <c r="H62344" i="20"/>
  <c r="G62344" i="20"/>
  <c r="H62336" i="20"/>
  <c r="G62336" i="20"/>
  <c r="H62328" i="20"/>
  <c r="G62328" i="20"/>
  <c r="H62320" i="20"/>
  <c r="G62320" i="20"/>
  <c r="H62312" i="20"/>
  <c r="G62312" i="20"/>
  <c r="H62304" i="20"/>
  <c r="G62304" i="20"/>
  <c r="H62296" i="20"/>
  <c r="G62296" i="20"/>
  <c r="H62288" i="20"/>
  <c r="G62288" i="20"/>
  <c r="H62280" i="20"/>
  <c r="G62280" i="20"/>
  <c r="H62272" i="20"/>
  <c r="G62272" i="20"/>
  <c r="H62264" i="20"/>
  <c r="G62264" i="20"/>
  <c r="H62256" i="20"/>
  <c r="G62256" i="20"/>
  <c r="H62248" i="20"/>
  <c r="G62248" i="20"/>
  <c r="H62240" i="20"/>
  <c r="G62240" i="20"/>
  <c r="H62232" i="20"/>
  <c r="G62232" i="20"/>
  <c r="H62224" i="20"/>
  <c r="G62224" i="20"/>
  <c r="H62216" i="20"/>
  <c r="G62216" i="20"/>
  <c r="H62208" i="20"/>
  <c r="G62208" i="20"/>
  <c r="H62200" i="20"/>
  <c r="G62200" i="20"/>
  <c r="H62192" i="20"/>
  <c r="G62192" i="20"/>
  <c r="H62184" i="20"/>
  <c r="G62184" i="20"/>
  <c r="H62176" i="20"/>
  <c r="G62176" i="20"/>
  <c r="H62168" i="20"/>
  <c r="G62168" i="20"/>
  <c r="H62160" i="20"/>
  <c r="G62160" i="20"/>
  <c r="H62152" i="20"/>
  <c r="G62152" i="20"/>
  <c r="H62144" i="20"/>
  <c r="G62144" i="20"/>
  <c r="H62136" i="20"/>
  <c r="G62136" i="20"/>
  <c r="H62128" i="20"/>
  <c r="G62128" i="20"/>
  <c r="H62120" i="20"/>
  <c r="G62120" i="20"/>
  <c r="H62112" i="20"/>
  <c r="G62112" i="20"/>
  <c r="H62104" i="20"/>
  <c r="G62104" i="20"/>
  <c r="H62096" i="20"/>
  <c r="G62096" i="20"/>
  <c r="H62088" i="20"/>
  <c r="G62088" i="20"/>
  <c r="H62080" i="20"/>
  <c r="G62080" i="20"/>
  <c r="H62072" i="20"/>
  <c r="G62072" i="20"/>
  <c r="H62064" i="20"/>
  <c r="G62064" i="20"/>
  <c r="H62056" i="20"/>
  <c r="G62056" i="20"/>
  <c r="H62048" i="20"/>
  <c r="G62048" i="20"/>
  <c r="H62040" i="20"/>
  <c r="G62040" i="20"/>
  <c r="H62032" i="20"/>
  <c r="G62032" i="20"/>
  <c r="H62024" i="20"/>
  <c r="G62024" i="20"/>
  <c r="H62016" i="20"/>
  <c r="G62016" i="20"/>
  <c r="H62008" i="20"/>
  <c r="G62008" i="20"/>
  <c r="H62000" i="20"/>
  <c r="G62000" i="20"/>
  <c r="H61992" i="20"/>
  <c r="G61992" i="20"/>
  <c r="H61984" i="20"/>
  <c r="G61984" i="20"/>
  <c r="H61976" i="20"/>
  <c r="G61976" i="20"/>
  <c r="H61968" i="20"/>
  <c r="G61968" i="20"/>
  <c r="H61960" i="20"/>
  <c r="G61960" i="20"/>
  <c r="H61952" i="20"/>
  <c r="G61952" i="20"/>
  <c r="H61944" i="20"/>
  <c r="G61944" i="20"/>
  <c r="H61936" i="20"/>
  <c r="G61936" i="20"/>
  <c r="H61928" i="20"/>
  <c r="G61928" i="20"/>
  <c r="H61920" i="20"/>
  <c r="G61920" i="20"/>
  <c r="H61912" i="20"/>
  <c r="G61912" i="20"/>
  <c r="H61904" i="20"/>
  <c r="G61904" i="20"/>
  <c r="H61896" i="20"/>
  <c r="G61896" i="20"/>
  <c r="H61888" i="20"/>
  <c r="G61888" i="20"/>
  <c r="H61880" i="20"/>
  <c r="G61880" i="20"/>
  <c r="H61872" i="20"/>
  <c r="G61872" i="20"/>
  <c r="H61864" i="20"/>
  <c r="G61864" i="20"/>
  <c r="H61856" i="20"/>
  <c r="G61856" i="20"/>
  <c r="H61848" i="20"/>
  <c r="G61848" i="20"/>
  <c r="H61840" i="20"/>
  <c r="G61840" i="20"/>
  <c r="H61832" i="20"/>
  <c r="G61832" i="20"/>
  <c r="H61824" i="20"/>
  <c r="G61824" i="20"/>
  <c r="H61816" i="20"/>
  <c r="G61816" i="20"/>
  <c r="H61808" i="20"/>
  <c r="G61808" i="20"/>
  <c r="H61800" i="20"/>
  <c r="G61800" i="20"/>
  <c r="H61792" i="20"/>
  <c r="G61792" i="20"/>
  <c r="H61784" i="20"/>
  <c r="G61784" i="20"/>
  <c r="H61776" i="20"/>
  <c r="G61776" i="20"/>
  <c r="H61768" i="20"/>
  <c r="G61768" i="20"/>
  <c r="H61760" i="20"/>
  <c r="G61760" i="20"/>
  <c r="H61752" i="20"/>
  <c r="G61752" i="20"/>
  <c r="H61744" i="20"/>
  <c r="G61744" i="20"/>
  <c r="H61736" i="20"/>
  <c r="G61736" i="20"/>
  <c r="H61728" i="20"/>
  <c r="G61728" i="20"/>
  <c r="H61720" i="20"/>
  <c r="G61720" i="20"/>
  <c r="H61712" i="20"/>
  <c r="G61712" i="20"/>
  <c r="H61704" i="20"/>
  <c r="G61704" i="20"/>
  <c r="H61696" i="20"/>
  <c r="G61696" i="20"/>
  <c r="H61688" i="20"/>
  <c r="G61688" i="20"/>
  <c r="H61680" i="20"/>
  <c r="G61680" i="20"/>
  <c r="H61672" i="20"/>
  <c r="G61672" i="20"/>
  <c r="H61664" i="20"/>
  <c r="G61664" i="20"/>
  <c r="H61656" i="20"/>
  <c r="G61656" i="20"/>
  <c r="H61648" i="20"/>
  <c r="G61648" i="20"/>
  <c r="H61640" i="20"/>
  <c r="G61640" i="20"/>
  <c r="H61632" i="20"/>
  <c r="G61632" i="20"/>
  <c r="H61624" i="20"/>
  <c r="G61624" i="20"/>
  <c r="H61616" i="20"/>
  <c r="G61616" i="20"/>
  <c r="H61608" i="20"/>
  <c r="G61608" i="20"/>
  <c r="H61600" i="20"/>
  <c r="G61600" i="20"/>
  <c r="H61592" i="20"/>
  <c r="G61592" i="20"/>
  <c r="H61584" i="20"/>
  <c r="G61584" i="20"/>
  <c r="H61576" i="20"/>
  <c r="G61576" i="20"/>
  <c r="H61568" i="20"/>
  <c r="G61568" i="20"/>
  <c r="H61560" i="20"/>
  <c r="G61560" i="20"/>
  <c r="H61552" i="20"/>
  <c r="G61552" i="20"/>
  <c r="H61544" i="20"/>
  <c r="G61544" i="20"/>
  <c r="H61536" i="20"/>
  <c r="G61536" i="20"/>
  <c r="H61528" i="20"/>
  <c r="G61528" i="20"/>
  <c r="H61520" i="20"/>
  <c r="G61520" i="20"/>
  <c r="H61512" i="20"/>
  <c r="G61512" i="20"/>
  <c r="H61504" i="20"/>
  <c r="G61504" i="20"/>
  <c r="H61496" i="20"/>
  <c r="G61496" i="20"/>
  <c r="H61488" i="20"/>
  <c r="G61488" i="20"/>
  <c r="H61480" i="20"/>
  <c r="G61480" i="20"/>
  <c r="H61472" i="20"/>
  <c r="G61472" i="20"/>
  <c r="H61464" i="20"/>
  <c r="G61464" i="20"/>
  <c r="H61456" i="20"/>
  <c r="G61456" i="20"/>
  <c r="H61448" i="20"/>
  <c r="G61448" i="20"/>
  <c r="H61440" i="20"/>
  <c r="G61440" i="20"/>
  <c r="H61432" i="20"/>
  <c r="G61432" i="20"/>
  <c r="H61424" i="20"/>
  <c r="G61424" i="20"/>
  <c r="H61416" i="20"/>
  <c r="G61416" i="20"/>
  <c r="H61408" i="20"/>
  <c r="G61408" i="20"/>
  <c r="H61400" i="20"/>
  <c r="G61400" i="20"/>
  <c r="H61392" i="20"/>
  <c r="G61392" i="20"/>
  <c r="H61384" i="20"/>
  <c r="G61384" i="20"/>
  <c r="H61376" i="20"/>
  <c r="G61376" i="20"/>
  <c r="H61368" i="20"/>
  <c r="G61368" i="20"/>
  <c r="H61360" i="20"/>
  <c r="G61360" i="20"/>
  <c r="H61352" i="20"/>
  <c r="G61352" i="20"/>
  <c r="H61344" i="20"/>
  <c r="G61344" i="20"/>
  <c r="H61336" i="20"/>
  <c r="G61336" i="20"/>
  <c r="H61328" i="20"/>
  <c r="G61328" i="20"/>
  <c r="H61320" i="20"/>
  <c r="G61320" i="20"/>
  <c r="H61312" i="20"/>
  <c r="G61312" i="20"/>
  <c r="H61304" i="20"/>
  <c r="G61304" i="20"/>
  <c r="H61296" i="20"/>
  <c r="G61296" i="20"/>
  <c r="H61288" i="20"/>
  <c r="G61288" i="20"/>
  <c r="H61280" i="20"/>
  <c r="G61280" i="20"/>
  <c r="H61272" i="20"/>
  <c r="G61272" i="20"/>
  <c r="H61264" i="20"/>
  <c r="G61264" i="20"/>
  <c r="H61256" i="20"/>
  <c r="G61256" i="20"/>
  <c r="H61248" i="20"/>
  <c r="G61248" i="20"/>
  <c r="H61240" i="20"/>
  <c r="G61240" i="20"/>
  <c r="H61232" i="20"/>
  <c r="G61232" i="20"/>
  <c r="H61224" i="20"/>
  <c r="G61224" i="20"/>
  <c r="H61216" i="20"/>
  <c r="G61216" i="20"/>
  <c r="H61208" i="20"/>
  <c r="G61208" i="20"/>
  <c r="H61200" i="20"/>
  <c r="G61200" i="20"/>
  <c r="H61192" i="20"/>
  <c r="G61192" i="20"/>
  <c r="H61184" i="20"/>
  <c r="G61184" i="20"/>
  <c r="H61176" i="20"/>
  <c r="G61176" i="20"/>
  <c r="H61168" i="20"/>
  <c r="G61168" i="20"/>
  <c r="H61160" i="20"/>
  <c r="G61160" i="20"/>
  <c r="H61152" i="20"/>
  <c r="G61152" i="20"/>
  <c r="H61144" i="20"/>
  <c r="G61144" i="20"/>
  <c r="H61136" i="20"/>
  <c r="G61136" i="20"/>
  <c r="H61128" i="20"/>
  <c r="G61128" i="20"/>
  <c r="H61120" i="20"/>
  <c r="G61120" i="20"/>
  <c r="H61112" i="20"/>
  <c r="G61112" i="20"/>
  <c r="H61104" i="20"/>
  <c r="G61104" i="20"/>
  <c r="H61096" i="20"/>
  <c r="G61096" i="20"/>
  <c r="H61088" i="20"/>
  <c r="G61088" i="20"/>
  <c r="H61080" i="20"/>
  <c r="G61080" i="20"/>
  <c r="H61072" i="20"/>
  <c r="G61072" i="20"/>
  <c r="H61064" i="20"/>
  <c r="G61064" i="20"/>
  <c r="H61056" i="20"/>
  <c r="G61056" i="20"/>
  <c r="H61048" i="20"/>
  <c r="G61048" i="20"/>
  <c r="H61040" i="20"/>
  <c r="G61040" i="20"/>
  <c r="H61032" i="20"/>
  <c r="G61032" i="20"/>
  <c r="H61024" i="20"/>
  <c r="G61024" i="20"/>
  <c r="H61016" i="20"/>
  <c r="G61016" i="20"/>
  <c r="H61008" i="20"/>
  <c r="G61008" i="20"/>
  <c r="H61000" i="20"/>
  <c r="G61000" i="20"/>
  <c r="H60992" i="20"/>
  <c r="G60992" i="20"/>
  <c r="H60984" i="20"/>
  <c r="G60984" i="20"/>
  <c r="H60976" i="20"/>
  <c r="G60976" i="20"/>
  <c r="H60968" i="20"/>
  <c r="G60968" i="20"/>
  <c r="H60960" i="20"/>
  <c r="G60960" i="20"/>
  <c r="H60952" i="20"/>
  <c r="G60952" i="20"/>
  <c r="H60944" i="20"/>
  <c r="G60944" i="20"/>
  <c r="H60936" i="20"/>
  <c r="G60936" i="20"/>
  <c r="H60928" i="20"/>
  <c r="G60928" i="20"/>
  <c r="H60920" i="20"/>
  <c r="G60920" i="20"/>
  <c r="H60912" i="20"/>
  <c r="G60912" i="20"/>
  <c r="H60904" i="20"/>
  <c r="G60904" i="20"/>
  <c r="H60896" i="20"/>
  <c r="G60896" i="20"/>
  <c r="H60888" i="20"/>
  <c r="G60888" i="20"/>
  <c r="H60880" i="20"/>
  <c r="G60880" i="20"/>
  <c r="H60872" i="20"/>
  <c r="G60872" i="20"/>
  <c r="H60864" i="20"/>
  <c r="G60864" i="20"/>
  <c r="H60856" i="20"/>
  <c r="G60856" i="20"/>
  <c r="H60848" i="20"/>
  <c r="G60848" i="20"/>
  <c r="H60840" i="20"/>
  <c r="G60840" i="20"/>
  <c r="H60832" i="20"/>
  <c r="G60832" i="20"/>
  <c r="H60824" i="20"/>
  <c r="G60824" i="20"/>
  <c r="H60816" i="20"/>
  <c r="G60816" i="20"/>
  <c r="H60808" i="20"/>
  <c r="G60808" i="20"/>
  <c r="H60800" i="20"/>
  <c r="G60800" i="20"/>
  <c r="H60792" i="20"/>
  <c r="G60792" i="20"/>
  <c r="H60784" i="20"/>
  <c r="G60784" i="20"/>
  <c r="H60776" i="20"/>
  <c r="G60776" i="20"/>
  <c r="H60768" i="20"/>
  <c r="G60768" i="20"/>
  <c r="H60760" i="20"/>
  <c r="G60760" i="20"/>
  <c r="H60752" i="20"/>
  <c r="G60752" i="20"/>
  <c r="H60744" i="20"/>
  <c r="G60744" i="20"/>
  <c r="H60736" i="20"/>
  <c r="G60736" i="20"/>
  <c r="H60728" i="20"/>
  <c r="G60728" i="20"/>
  <c r="H60720" i="20"/>
  <c r="G60720" i="20"/>
  <c r="H60712" i="20"/>
  <c r="G60712" i="20"/>
  <c r="H60704" i="20"/>
  <c r="G60704" i="20"/>
  <c r="H60696" i="20"/>
  <c r="G60696" i="20"/>
  <c r="H60688" i="20"/>
  <c r="G60688" i="20"/>
  <c r="H60680" i="20"/>
  <c r="G60680" i="20"/>
  <c r="H60672" i="20"/>
  <c r="G60672" i="20"/>
  <c r="H60664" i="20"/>
  <c r="G60664" i="20"/>
  <c r="H60656" i="20"/>
  <c r="G60656" i="20"/>
  <c r="H60648" i="20"/>
  <c r="G60648" i="20"/>
  <c r="H60640" i="20"/>
  <c r="G60640" i="20"/>
  <c r="H60632" i="20"/>
  <c r="G60632" i="20"/>
  <c r="H60624" i="20"/>
  <c r="G60624" i="20"/>
  <c r="H60616" i="20"/>
  <c r="G60616" i="20"/>
  <c r="H60608" i="20"/>
  <c r="G60608" i="20"/>
  <c r="H60600" i="20"/>
  <c r="G60600" i="20"/>
  <c r="H60592" i="20"/>
  <c r="G60592" i="20"/>
  <c r="H60584" i="20"/>
  <c r="G60584" i="20"/>
  <c r="H60576" i="20"/>
  <c r="G60576" i="20"/>
  <c r="H60568" i="20"/>
  <c r="G60568" i="20"/>
  <c r="H60560" i="20"/>
  <c r="G60560" i="20"/>
  <c r="H60552" i="20"/>
  <c r="G60552" i="20"/>
  <c r="H60544" i="20"/>
  <c r="G60544" i="20"/>
  <c r="H60536" i="20"/>
  <c r="G60536" i="20"/>
  <c r="H60528" i="20"/>
  <c r="G60528" i="20"/>
  <c r="H60520" i="20"/>
  <c r="G60520" i="20"/>
  <c r="H60512" i="20"/>
  <c r="G60512" i="20"/>
  <c r="H60504" i="20"/>
  <c r="G60504" i="20"/>
  <c r="H60496" i="20"/>
  <c r="G60496" i="20"/>
  <c r="H60488" i="20"/>
  <c r="G60488" i="20"/>
  <c r="H60480" i="20"/>
  <c r="G60480" i="20"/>
  <c r="H60472" i="20"/>
  <c r="G60472" i="20"/>
  <c r="H60464" i="20"/>
  <c r="G60464" i="20"/>
  <c r="H60456" i="20"/>
  <c r="G60456" i="20"/>
  <c r="H60448" i="20"/>
  <c r="G60448" i="20"/>
  <c r="H60440" i="20"/>
  <c r="G60440" i="20"/>
  <c r="H60432" i="20"/>
  <c r="G60432" i="20"/>
  <c r="H60424" i="20"/>
  <c r="G60424" i="20"/>
  <c r="H60416" i="20"/>
  <c r="G60416" i="20"/>
  <c r="H60408" i="20"/>
  <c r="G60408" i="20"/>
  <c r="H60400" i="20"/>
  <c r="G60400" i="20"/>
  <c r="H60392" i="20"/>
  <c r="G60392" i="20"/>
  <c r="H60384" i="20"/>
  <c r="G60384" i="20"/>
  <c r="H60376" i="20"/>
  <c r="G60376" i="20"/>
  <c r="H60368" i="20"/>
  <c r="G60368" i="20"/>
  <c r="H60360" i="20"/>
  <c r="G60360" i="20"/>
  <c r="H60352" i="20"/>
  <c r="G60352" i="20"/>
  <c r="H60344" i="20"/>
  <c r="G60344" i="20"/>
  <c r="H60336" i="20"/>
  <c r="G60336" i="20"/>
  <c r="H60328" i="20"/>
  <c r="G60328" i="20"/>
  <c r="H60320" i="20"/>
  <c r="G60320" i="20"/>
  <c r="H60312" i="20"/>
  <c r="G60312" i="20"/>
  <c r="H60304" i="20"/>
  <c r="G60304" i="20"/>
  <c r="H60296" i="20"/>
  <c r="G60296" i="20"/>
  <c r="H60288" i="20"/>
  <c r="G60288" i="20"/>
  <c r="H60280" i="20"/>
  <c r="G60280" i="20"/>
  <c r="H60272" i="20"/>
  <c r="G60272" i="20"/>
  <c r="H60264" i="20"/>
  <c r="G60264" i="20"/>
  <c r="H60256" i="20"/>
  <c r="G60256" i="20"/>
  <c r="H60248" i="20"/>
  <c r="G60248" i="20"/>
  <c r="H60240" i="20"/>
  <c r="G60240" i="20"/>
  <c r="H60232" i="20"/>
  <c r="G60232" i="20"/>
  <c r="H60224" i="20"/>
  <c r="G60224" i="20"/>
  <c r="H60216" i="20"/>
  <c r="G60216" i="20"/>
  <c r="H60208" i="20"/>
  <c r="G60208" i="20"/>
  <c r="H60200" i="20"/>
  <c r="G60200" i="20"/>
  <c r="H60192" i="20"/>
  <c r="G60192" i="20"/>
  <c r="H60184" i="20"/>
  <c r="G60184" i="20"/>
  <c r="H60176" i="20"/>
  <c r="G60176" i="20"/>
  <c r="H60168" i="20"/>
  <c r="G60168" i="20"/>
  <c r="H60160" i="20"/>
  <c r="G60160" i="20"/>
  <c r="H60152" i="20"/>
  <c r="G60152" i="20"/>
  <c r="H60144" i="20"/>
  <c r="G60144" i="20"/>
  <c r="H60136" i="20"/>
  <c r="G60136" i="20"/>
  <c r="H60128" i="20"/>
  <c r="G60128" i="20"/>
  <c r="H60120" i="20"/>
  <c r="G60120" i="20"/>
  <c r="H60112" i="20"/>
  <c r="G60112" i="20"/>
  <c r="H60104" i="20"/>
  <c r="G60104" i="20"/>
  <c r="H60096" i="20"/>
  <c r="G60096" i="20"/>
  <c r="H60088" i="20"/>
  <c r="G60088" i="20"/>
  <c r="H60080" i="20"/>
  <c r="G60080" i="20"/>
  <c r="H60072" i="20"/>
  <c r="G60072" i="20"/>
  <c r="H60064" i="20"/>
  <c r="G60064" i="20"/>
  <c r="H60056" i="20"/>
  <c r="G60056" i="20"/>
  <c r="H60048" i="20"/>
  <c r="G60048" i="20"/>
  <c r="H60040" i="20"/>
  <c r="G60040" i="20"/>
  <c r="H60032" i="20"/>
  <c r="G60032" i="20"/>
  <c r="H60024" i="20"/>
  <c r="G60024" i="20"/>
  <c r="H60016" i="20"/>
  <c r="G60016" i="20"/>
  <c r="H60008" i="20"/>
  <c r="G60008" i="20"/>
  <c r="H60000" i="20"/>
  <c r="G60000" i="20"/>
  <c r="H59992" i="20"/>
  <c r="G59992" i="20"/>
  <c r="H59984" i="20"/>
  <c r="G59984" i="20"/>
  <c r="H59976" i="20"/>
  <c r="G59976" i="20"/>
  <c r="H59968" i="20"/>
  <c r="G59968" i="20"/>
  <c r="H59960" i="20"/>
  <c r="G59960" i="20"/>
  <c r="H59952" i="20"/>
  <c r="G59952" i="20"/>
  <c r="H59944" i="20"/>
  <c r="G59944" i="20"/>
  <c r="H59936" i="20"/>
  <c r="G59936" i="20"/>
  <c r="H59928" i="20"/>
  <c r="G59928" i="20"/>
  <c r="H59920" i="20"/>
  <c r="G59920" i="20"/>
  <c r="H59912" i="20"/>
  <c r="G59912" i="20"/>
  <c r="H59904" i="20"/>
  <c r="G59904" i="20"/>
  <c r="H59896" i="20"/>
  <c r="G59896" i="20"/>
  <c r="H59888" i="20"/>
  <c r="G59888" i="20"/>
  <c r="H59880" i="20"/>
  <c r="G59880" i="20"/>
  <c r="H59872" i="20"/>
  <c r="G59872" i="20"/>
  <c r="H59864" i="20"/>
  <c r="G59864" i="20"/>
  <c r="H59856" i="20"/>
  <c r="G59856" i="20"/>
  <c r="H59848" i="20"/>
  <c r="G59848" i="20"/>
  <c r="H59840" i="20"/>
  <c r="G59840" i="20"/>
  <c r="H59832" i="20"/>
  <c r="G59832" i="20"/>
  <c r="H59824" i="20"/>
  <c r="G59824" i="20"/>
  <c r="H59816" i="20"/>
  <c r="G59816" i="20"/>
  <c r="H59808" i="20"/>
  <c r="G59808" i="20"/>
  <c r="H59800" i="20"/>
  <c r="G59800" i="20"/>
  <c r="H59792" i="20"/>
  <c r="G59792" i="20"/>
  <c r="H59784" i="20"/>
  <c r="G59784" i="20"/>
  <c r="H59776" i="20"/>
  <c r="G59776" i="20"/>
  <c r="H59768" i="20"/>
  <c r="G59768" i="20"/>
  <c r="H59760" i="20"/>
  <c r="G59760" i="20"/>
  <c r="H59752" i="20"/>
  <c r="G59752" i="20"/>
  <c r="H59744" i="20"/>
  <c r="G59744" i="20"/>
  <c r="H59736" i="20"/>
  <c r="G59736" i="20"/>
  <c r="H59728" i="20"/>
  <c r="G59728" i="20"/>
  <c r="H59720" i="20"/>
  <c r="G59720" i="20"/>
  <c r="H59712" i="20"/>
  <c r="G59712" i="20"/>
  <c r="H59704" i="20"/>
  <c r="G59704" i="20"/>
  <c r="H59696" i="20"/>
  <c r="G59696" i="20"/>
  <c r="H59688" i="20"/>
  <c r="G59688" i="20"/>
  <c r="H59680" i="20"/>
  <c r="G59680" i="20"/>
  <c r="H59672" i="20"/>
  <c r="G59672" i="20"/>
  <c r="H59664" i="20"/>
  <c r="G59664" i="20"/>
  <c r="H59656" i="20"/>
  <c r="G59656" i="20"/>
  <c r="H59648" i="20"/>
  <c r="G59648" i="20"/>
  <c r="H59640" i="20"/>
  <c r="G59640" i="20"/>
  <c r="H59632" i="20"/>
  <c r="G59632" i="20"/>
  <c r="H59624" i="20"/>
  <c r="G59624" i="20"/>
  <c r="H59616" i="20"/>
  <c r="G59616" i="20"/>
  <c r="H59608" i="20"/>
  <c r="G59608" i="20"/>
  <c r="H59600" i="20"/>
  <c r="G59600" i="20"/>
  <c r="H59592" i="20"/>
  <c r="G59592" i="20"/>
  <c r="H59584" i="20"/>
  <c r="G59584" i="20"/>
  <c r="H59576" i="20"/>
  <c r="G59576" i="20"/>
  <c r="H59568" i="20"/>
  <c r="G59568" i="20"/>
  <c r="H59560" i="20"/>
  <c r="G59560" i="20"/>
  <c r="H59552" i="20"/>
  <c r="G59552" i="20"/>
  <c r="H59544" i="20"/>
  <c r="G59544" i="20"/>
  <c r="H59536" i="20"/>
  <c r="G59536" i="20"/>
  <c r="H59528" i="20"/>
  <c r="G59528" i="20"/>
  <c r="H59520" i="20"/>
  <c r="G59520" i="20"/>
  <c r="H59512" i="20"/>
  <c r="G59512" i="20"/>
  <c r="H59504" i="20"/>
  <c r="G59504" i="20"/>
  <c r="H59496" i="20"/>
  <c r="G59496" i="20"/>
  <c r="H59488" i="20"/>
  <c r="G59488" i="20"/>
  <c r="H59480" i="20"/>
  <c r="G59480" i="20"/>
  <c r="H59472" i="20"/>
  <c r="G59472" i="20"/>
  <c r="H59464" i="20"/>
  <c r="G59464" i="20"/>
  <c r="H59456" i="20"/>
  <c r="G59456" i="20"/>
  <c r="H59448" i="20"/>
  <c r="G59448" i="20"/>
  <c r="H59440" i="20"/>
  <c r="G59440" i="20"/>
  <c r="H59432" i="20"/>
  <c r="G59432" i="20"/>
  <c r="H59424" i="20"/>
  <c r="G59424" i="20"/>
  <c r="H59416" i="20"/>
  <c r="G59416" i="20"/>
  <c r="H59408" i="20"/>
  <c r="G59408" i="20"/>
  <c r="H59400" i="20"/>
  <c r="G59400" i="20"/>
  <c r="H59392" i="20"/>
  <c r="G59392" i="20"/>
  <c r="H59384" i="20"/>
  <c r="G59384" i="20"/>
  <c r="H59376" i="20"/>
  <c r="G59376" i="20"/>
  <c r="H59368" i="20"/>
  <c r="G59368" i="20"/>
  <c r="H59360" i="20"/>
  <c r="G59360" i="20"/>
  <c r="H59352" i="20"/>
  <c r="G59352" i="20"/>
  <c r="H59344" i="20"/>
  <c r="G59344" i="20"/>
  <c r="H59336" i="20"/>
  <c r="G59336" i="20"/>
  <c r="H59328" i="20"/>
  <c r="G59328" i="20"/>
  <c r="H59320" i="20"/>
  <c r="G59320" i="20"/>
  <c r="H59312" i="20"/>
  <c r="G59312" i="20"/>
  <c r="H59304" i="20"/>
  <c r="G59304" i="20"/>
  <c r="H59296" i="20"/>
  <c r="G59296" i="20"/>
  <c r="H59288" i="20"/>
  <c r="G59288" i="20"/>
  <c r="H59280" i="20"/>
  <c r="G59280" i="20"/>
  <c r="H59272" i="20"/>
  <c r="G59272" i="20"/>
  <c r="H59264" i="20"/>
  <c r="G59264" i="20"/>
  <c r="H59256" i="20"/>
  <c r="G59256" i="20"/>
  <c r="H59248" i="20"/>
  <c r="G59248" i="20"/>
  <c r="H59240" i="20"/>
  <c r="G59240" i="20"/>
  <c r="H59232" i="20"/>
  <c r="G59232" i="20"/>
  <c r="H59224" i="20"/>
  <c r="G59224" i="20"/>
  <c r="H59216" i="20"/>
  <c r="G59216" i="20"/>
  <c r="H59208" i="20"/>
  <c r="G59208" i="20"/>
  <c r="H59200" i="20"/>
  <c r="G59200" i="20"/>
  <c r="H59192" i="20"/>
  <c r="G59192" i="20"/>
  <c r="H59184" i="20"/>
  <c r="G59184" i="20"/>
  <c r="H59176" i="20"/>
  <c r="G59176" i="20"/>
  <c r="H59168" i="20"/>
  <c r="G59168" i="20"/>
  <c r="H59160" i="20"/>
  <c r="G59160" i="20"/>
  <c r="H59152" i="20"/>
  <c r="G59152" i="20"/>
  <c r="H59144" i="20"/>
  <c r="G59144" i="20"/>
  <c r="H59136" i="20"/>
  <c r="G59136" i="20"/>
  <c r="H59128" i="20"/>
  <c r="G59128" i="20"/>
  <c r="H59120" i="20"/>
  <c r="G59120" i="20"/>
  <c r="H59112" i="20"/>
  <c r="G59112" i="20"/>
  <c r="H59104" i="20"/>
  <c r="G59104" i="20"/>
  <c r="H59096" i="20"/>
  <c r="G59096" i="20"/>
  <c r="H59088" i="20"/>
  <c r="G59088" i="20"/>
  <c r="H59080" i="20"/>
  <c r="G59080" i="20"/>
  <c r="H59072" i="20"/>
  <c r="G59072" i="20"/>
  <c r="H59064" i="20"/>
  <c r="G59064" i="20"/>
  <c r="H59056" i="20"/>
  <c r="G59056" i="20"/>
  <c r="H59048" i="20"/>
  <c r="G59048" i="20"/>
  <c r="H59040" i="20"/>
  <c r="G59040" i="20"/>
  <c r="H59032" i="20"/>
  <c r="G59032" i="20"/>
  <c r="H59024" i="20"/>
  <c r="G59024" i="20"/>
  <c r="H59016" i="20"/>
  <c r="G59016" i="20"/>
  <c r="H59008" i="20"/>
  <c r="G59008" i="20"/>
  <c r="H59000" i="20"/>
  <c r="G59000" i="20"/>
  <c r="H58992" i="20"/>
  <c r="G58992" i="20"/>
  <c r="H58984" i="20"/>
  <c r="G58984" i="20"/>
  <c r="H58976" i="20"/>
  <c r="G58976" i="20"/>
  <c r="H58968" i="20"/>
  <c r="G58968" i="20"/>
  <c r="H58960" i="20"/>
  <c r="G58960" i="20"/>
  <c r="H58952" i="20"/>
  <c r="G58952" i="20"/>
  <c r="H58944" i="20"/>
  <c r="G58944" i="20"/>
  <c r="H58936" i="20"/>
  <c r="G58936" i="20"/>
  <c r="H58928" i="20"/>
  <c r="G58928" i="20"/>
  <c r="H58920" i="20"/>
  <c r="G58920" i="20"/>
  <c r="H58912" i="20"/>
  <c r="G58912" i="20"/>
  <c r="H58904" i="20"/>
  <c r="G58904" i="20"/>
  <c r="H58896" i="20"/>
  <c r="G58896" i="20"/>
  <c r="H58888" i="20"/>
  <c r="G58888" i="20"/>
  <c r="H58880" i="20"/>
  <c r="G58880" i="20"/>
  <c r="H58872" i="20"/>
  <c r="G58872" i="20"/>
  <c r="H58864" i="20"/>
  <c r="G58864" i="20"/>
  <c r="H58856" i="20"/>
  <c r="G58856" i="20"/>
  <c r="H58848" i="20"/>
  <c r="G58848" i="20"/>
  <c r="H58840" i="20"/>
  <c r="G58840" i="20"/>
  <c r="H58832" i="20"/>
  <c r="G58832" i="20"/>
  <c r="H58824" i="20"/>
  <c r="G58824" i="20"/>
  <c r="H58816" i="20"/>
  <c r="G58816" i="20"/>
  <c r="H58808" i="20"/>
  <c r="G58808" i="20"/>
  <c r="H58800" i="20"/>
  <c r="G58800" i="20"/>
  <c r="H58792" i="20"/>
  <c r="G58792" i="20"/>
  <c r="H58784" i="20"/>
  <c r="G58784" i="20"/>
  <c r="H58776" i="20"/>
  <c r="G58776" i="20"/>
  <c r="H58768" i="20"/>
  <c r="G58768" i="20"/>
  <c r="H58760" i="20"/>
  <c r="G58760" i="20"/>
  <c r="H58752" i="20"/>
  <c r="G58752" i="20"/>
  <c r="H58744" i="20"/>
  <c r="G58744" i="20"/>
  <c r="H58736" i="20"/>
  <c r="G58736" i="20"/>
  <c r="H58728" i="20"/>
  <c r="G58728" i="20"/>
  <c r="H58720" i="20"/>
  <c r="G58720" i="20"/>
  <c r="H58712" i="20"/>
  <c r="G58712" i="20"/>
  <c r="H58704" i="20"/>
  <c r="G58704" i="20"/>
  <c r="H58696" i="20"/>
  <c r="G58696" i="20"/>
  <c r="H58688" i="20"/>
  <c r="G58688" i="20"/>
  <c r="H58680" i="20"/>
  <c r="G58680" i="20"/>
  <c r="H58672" i="20"/>
  <c r="G58672" i="20"/>
  <c r="H58664" i="20"/>
  <c r="G58664" i="20"/>
  <c r="H58656" i="20"/>
  <c r="G58656" i="20"/>
  <c r="H58648" i="20"/>
  <c r="G58648" i="20"/>
  <c r="H58640" i="20"/>
  <c r="G58640" i="20"/>
  <c r="H58632" i="20"/>
  <c r="G58632" i="20"/>
  <c r="H58624" i="20"/>
  <c r="G58624" i="20"/>
  <c r="H58616" i="20"/>
  <c r="G58616" i="20"/>
  <c r="H58608" i="20"/>
  <c r="G58608" i="20"/>
  <c r="H58600" i="20"/>
  <c r="G58600" i="20"/>
  <c r="H58592" i="20"/>
  <c r="G58592" i="20"/>
  <c r="H58584" i="20"/>
  <c r="G58584" i="20"/>
  <c r="H58576" i="20"/>
  <c r="G58576" i="20"/>
  <c r="H58568" i="20"/>
  <c r="G58568" i="20"/>
  <c r="H58560" i="20"/>
  <c r="G58560" i="20"/>
  <c r="H58552" i="20"/>
  <c r="G58552" i="20"/>
  <c r="H58544" i="20"/>
  <c r="G58544" i="20"/>
  <c r="H58536" i="20"/>
  <c r="G58536" i="20"/>
  <c r="H58528" i="20"/>
  <c r="G58528" i="20"/>
  <c r="H58520" i="20"/>
  <c r="G58520" i="20"/>
  <c r="H58512" i="20"/>
  <c r="G58512" i="20"/>
  <c r="H58504" i="20"/>
  <c r="G58504" i="20"/>
  <c r="H58496" i="20"/>
  <c r="G58496" i="20"/>
  <c r="H58488" i="20"/>
  <c r="G58488" i="20"/>
  <c r="H58480" i="20"/>
  <c r="G58480" i="20"/>
  <c r="H58472" i="20"/>
  <c r="G58472" i="20"/>
  <c r="H58464" i="20"/>
  <c r="G58464" i="20"/>
  <c r="H58456" i="20"/>
  <c r="G58456" i="20"/>
  <c r="H58448" i="20"/>
  <c r="G58448" i="20"/>
  <c r="H58440" i="20"/>
  <c r="G58440" i="20"/>
  <c r="H58432" i="20"/>
  <c r="G58432" i="20"/>
  <c r="H58424" i="20"/>
  <c r="G58424" i="20"/>
  <c r="H58416" i="20"/>
  <c r="G58416" i="20"/>
  <c r="H58408" i="20"/>
  <c r="G58408" i="20"/>
  <c r="H58400" i="20"/>
  <c r="G58400" i="20"/>
  <c r="H58392" i="20"/>
  <c r="G58392" i="20"/>
  <c r="H58384" i="20"/>
  <c r="G58384" i="20"/>
  <c r="H58376" i="20"/>
  <c r="G58376" i="20"/>
  <c r="H58368" i="20"/>
  <c r="G58368" i="20"/>
  <c r="H58360" i="20"/>
  <c r="G58360" i="20"/>
  <c r="H58352" i="20"/>
  <c r="G58352" i="20"/>
  <c r="H58344" i="20"/>
  <c r="G58344" i="20"/>
  <c r="H58336" i="20"/>
  <c r="G58336" i="20"/>
  <c r="H58328" i="20"/>
  <c r="G58328" i="20"/>
  <c r="H58320" i="20"/>
  <c r="G58320" i="20"/>
  <c r="H58312" i="20"/>
  <c r="G58312" i="20"/>
  <c r="H58304" i="20"/>
  <c r="G58304" i="20"/>
  <c r="H58296" i="20"/>
  <c r="G58296" i="20"/>
  <c r="H58288" i="20"/>
  <c r="G58288" i="20"/>
  <c r="H58280" i="20"/>
  <c r="G58280" i="20"/>
  <c r="H58272" i="20"/>
  <c r="G58272" i="20"/>
  <c r="H58264" i="20"/>
  <c r="G58264" i="20"/>
  <c r="H58256" i="20"/>
  <c r="G58256" i="20"/>
  <c r="H58248" i="20"/>
  <c r="G58248" i="20"/>
  <c r="H58240" i="20"/>
  <c r="G58240" i="20"/>
  <c r="H58232" i="20"/>
  <c r="G58232" i="20"/>
  <c r="H58224" i="20"/>
  <c r="G58224" i="20"/>
  <c r="H58216" i="20"/>
  <c r="G58216" i="20"/>
  <c r="H58208" i="20"/>
  <c r="G58208" i="20"/>
  <c r="H58200" i="20"/>
  <c r="G58200" i="20"/>
  <c r="H58192" i="20"/>
  <c r="G58192" i="20"/>
  <c r="H58184" i="20"/>
  <c r="G58184" i="20"/>
  <c r="H58176" i="20"/>
  <c r="G58176" i="20"/>
  <c r="H58168" i="20"/>
  <c r="G58168" i="20"/>
  <c r="H58160" i="20"/>
  <c r="G58160" i="20"/>
  <c r="H58152" i="20"/>
  <c r="G58152" i="20"/>
  <c r="H58144" i="20"/>
  <c r="G58144" i="20"/>
  <c r="H58136" i="20"/>
  <c r="G58136" i="20"/>
  <c r="H58128" i="20"/>
  <c r="G58128" i="20"/>
  <c r="H58120" i="20"/>
  <c r="G58120" i="20"/>
  <c r="H58112" i="20"/>
  <c r="G58112" i="20"/>
  <c r="H58104" i="20"/>
  <c r="G58104" i="20"/>
  <c r="H58096" i="20"/>
  <c r="G58096" i="20"/>
  <c r="H58088" i="20"/>
  <c r="G58088" i="20"/>
  <c r="H58080" i="20"/>
  <c r="G58080" i="20"/>
  <c r="H58072" i="20"/>
  <c r="G58072" i="20"/>
  <c r="H58064" i="20"/>
  <c r="G58064" i="20"/>
  <c r="H58056" i="20"/>
  <c r="G58056" i="20"/>
  <c r="H58048" i="20"/>
  <c r="G58048" i="20"/>
  <c r="H58040" i="20"/>
  <c r="G58040" i="20"/>
  <c r="H58032" i="20"/>
  <c r="G58032" i="20"/>
  <c r="H58024" i="20"/>
  <c r="G58024" i="20"/>
  <c r="H58016" i="20"/>
  <c r="G58016" i="20"/>
  <c r="H58008" i="20"/>
  <c r="G58008" i="20"/>
  <c r="H58000" i="20"/>
  <c r="G58000" i="20"/>
  <c r="H57992" i="20"/>
  <c r="G57992" i="20"/>
  <c r="H57984" i="20"/>
  <c r="G57984" i="20"/>
  <c r="H57976" i="20"/>
  <c r="G57976" i="20"/>
  <c r="H57968" i="20"/>
  <c r="G57968" i="20"/>
  <c r="H57960" i="20"/>
  <c r="G57960" i="20"/>
  <c r="H57952" i="20"/>
  <c r="G57952" i="20"/>
  <c r="H57944" i="20"/>
  <c r="G57944" i="20"/>
  <c r="H57936" i="20"/>
  <c r="G57936" i="20"/>
  <c r="H57928" i="20"/>
  <c r="G57928" i="20"/>
  <c r="H57920" i="20"/>
  <c r="G57920" i="20"/>
  <c r="H57912" i="20"/>
  <c r="G57912" i="20"/>
  <c r="H57904" i="20"/>
  <c r="G57904" i="20"/>
  <c r="H57896" i="20"/>
  <c r="G57896" i="20"/>
  <c r="H57888" i="20"/>
  <c r="G57888" i="20"/>
  <c r="H57880" i="20"/>
  <c r="G57880" i="20"/>
  <c r="H57872" i="20"/>
  <c r="G57872" i="20"/>
  <c r="H57864" i="20"/>
  <c r="G57864" i="20"/>
  <c r="H57856" i="20"/>
  <c r="G57856" i="20"/>
  <c r="H57848" i="20"/>
  <c r="G57848" i="20"/>
  <c r="H57840" i="20"/>
  <c r="G57840" i="20"/>
  <c r="H57832" i="20"/>
  <c r="G57832" i="20"/>
  <c r="H57824" i="20"/>
  <c r="G57824" i="20"/>
  <c r="H57816" i="20"/>
  <c r="G57816" i="20"/>
  <c r="H57808" i="20"/>
  <c r="G57808" i="20"/>
  <c r="H57800" i="20"/>
  <c r="G57800" i="20"/>
  <c r="H57792" i="20"/>
  <c r="G57792" i="20"/>
  <c r="H57784" i="20"/>
  <c r="G57784" i="20"/>
  <c r="H57776" i="20"/>
  <c r="G57776" i="20"/>
  <c r="H57768" i="20"/>
  <c r="G57768" i="20"/>
  <c r="H57760" i="20"/>
  <c r="G57760" i="20"/>
  <c r="H57752" i="20"/>
  <c r="G57752" i="20"/>
  <c r="H57744" i="20"/>
  <c r="G57744" i="20"/>
  <c r="H57736" i="20"/>
  <c r="G57736" i="20"/>
  <c r="H57728" i="20"/>
  <c r="G57728" i="20"/>
  <c r="H57720" i="20"/>
  <c r="G57720" i="20"/>
  <c r="H57712" i="20"/>
  <c r="G57712" i="20"/>
  <c r="H57704" i="20"/>
  <c r="G57704" i="20"/>
  <c r="H57696" i="20"/>
  <c r="G57696" i="20"/>
  <c r="H57688" i="20"/>
  <c r="G57688" i="20"/>
  <c r="H57680" i="20"/>
  <c r="G57680" i="20"/>
  <c r="H57672" i="20"/>
  <c r="G57672" i="20"/>
  <c r="H57664" i="20"/>
  <c r="G57664" i="20"/>
  <c r="H57656" i="20"/>
  <c r="G57656" i="20"/>
  <c r="H57648" i="20"/>
  <c r="G57648" i="20"/>
  <c r="H57640" i="20"/>
  <c r="G57640" i="20"/>
  <c r="H57632" i="20"/>
  <c r="G57632" i="20"/>
  <c r="H57624" i="20"/>
  <c r="G57624" i="20"/>
  <c r="H57616" i="20"/>
  <c r="G57616" i="20"/>
  <c r="H57608" i="20"/>
  <c r="G57608" i="20"/>
  <c r="H57600" i="20"/>
  <c r="G57600" i="20"/>
  <c r="H57592" i="20"/>
  <c r="G57592" i="20"/>
  <c r="H57584" i="20"/>
  <c r="G57584" i="20"/>
  <c r="H57576" i="20"/>
  <c r="G57576" i="20"/>
  <c r="H57568" i="20"/>
  <c r="G57568" i="20"/>
  <c r="H57560" i="20"/>
  <c r="G57560" i="20"/>
  <c r="H57552" i="20"/>
  <c r="G57552" i="20"/>
  <c r="H57544" i="20"/>
  <c r="G57544" i="20"/>
  <c r="H57536" i="20"/>
  <c r="G57536" i="20"/>
  <c r="H57528" i="20"/>
  <c r="G57528" i="20"/>
  <c r="H57520" i="20"/>
  <c r="G57520" i="20"/>
  <c r="H57512" i="20"/>
  <c r="G57512" i="20"/>
  <c r="H57504" i="20"/>
  <c r="G57504" i="20"/>
  <c r="H57496" i="20"/>
  <c r="G57496" i="20"/>
  <c r="H57488" i="20"/>
  <c r="G57488" i="20"/>
  <c r="H57480" i="20"/>
  <c r="G57480" i="20"/>
  <c r="H57472" i="20"/>
  <c r="G57472" i="20"/>
  <c r="H57464" i="20"/>
  <c r="G57464" i="20"/>
  <c r="H57456" i="20"/>
  <c r="G57456" i="20"/>
  <c r="H57448" i="20"/>
  <c r="G57448" i="20"/>
  <c r="H57440" i="20"/>
  <c r="G57440" i="20"/>
  <c r="H57432" i="20"/>
  <c r="G57432" i="20"/>
  <c r="H57424" i="20"/>
  <c r="G57424" i="20"/>
  <c r="H57416" i="20"/>
  <c r="G57416" i="20"/>
  <c r="H57408" i="20"/>
  <c r="G57408" i="20"/>
  <c r="H57400" i="20"/>
  <c r="G57400" i="20"/>
  <c r="H57392" i="20"/>
  <c r="G57392" i="20"/>
  <c r="H57384" i="20"/>
  <c r="G57384" i="20"/>
  <c r="H57376" i="20"/>
  <c r="G57376" i="20"/>
  <c r="H57368" i="20"/>
  <c r="G57368" i="20"/>
  <c r="H57360" i="20"/>
  <c r="G57360" i="20"/>
  <c r="H57352" i="20"/>
  <c r="G57352" i="20"/>
  <c r="H57344" i="20"/>
  <c r="G57344" i="20"/>
  <c r="H57336" i="20"/>
  <c r="G57336" i="20"/>
  <c r="H57328" i="20"/>
  <c r="G57328" i="20"/>
  <c r="H57320" i="20"/>
  <c r="G57320" i="20"/>
  <c r="H57312" i="20"/>
  <c r="G57312" i="20"/>
  <c r="H57304" i="20"/>
  <c r="G57304" i="20"/>
  <c r="H57296" i="20"/>
  <c r="G57296" i="20"/>
  <c r="H57288" i="20"/>
  <c r="G57288" i="20"/>
  <c r="H57280" i="20"/>
  <c r="G57280" i="20"/>
  <c r="H57272" i="20"/>
  <c r="G57272" i="20"/>
  <c r="H57264" i="20"/>
  <c r="G57264" i="20"/>
  <c r="H57256" i="20"/>
  <c r="G57256" i="20"/>
  <c r="H57248" i="20"/>
  <c r="G57248" i="20"/>
  <c r="H57240" i="20"/>
  <c r="G57240" i="20"/>
  <c r="H57232" i="20"/>
  <c r="G57232" i="20"/>
  <c r="H57224" i="20"/>
  <c r="G57224" i="20"/>
  <c r="H57216" i="20"/>
  <c r="G57216" i="20"/>
  <c r="H57208" i="20"/>
  <c r="G57208" i="20"/>
  <c r="H57200" i="20"/>
  <c r="G57200" i="20"/>
  <c r="H57192" i="20"/>
  <c r="G57192" i="20"/>
  <c r="H57184" i="20"/>
  <c r="G57184" i="20"/>
  <c r="H57176" i="20"/>
  <c r="G57176" i="20"/>
  <c r="H57168" i="20"/>
  <c r="G57168" i="20"/>
  <c r="H57160" i="20"/>
  <c r="G57160" i="20"/>
  <c r="H57152" i="20"/>
  <c r="G57152" i="20"/>
  <c r="H57144" i="20"/>
  <c r="G57144" i="20"/>
  <c r="H57136" i="20"/>
  <c r="G57136" i="20"/>
  <c r="H57128" i="20"/>
  <c r="G57128" i="20"/>
  <c r="H57120" i="20"/>
  <c r="G57120" i="20"/>
  <c r="H57112" i="20"/>
  <c r="G57112" i="20"/>
  <c r="H57104" i="20"/>
  <c r="G57104" i="20"/>
  <c r="H57096" i="20"/>
  <c r="G57096" i="20"/>
  <c r="H57088" i="20"/>
  <c r="G57088" i="20"/>
  <c r="H57080" i="20"/>
  <c r="G57080" i="20"/>
  <c r="H57072" i="20"/>
  <c r="G57072" i="20"/>
  <c r="H57064" i="20"/>
  <c r="G57064" i="20"/>
  <c r="H57056" i="20"/>
  <c r="G57056" i="20"/>
  <c r="H57048" i="20"/>
  <c r="G57048" i="20"/>
  <c r="H57040" i="20"/>
  <c r="G57040" i="20"/>
  <c r="H57032" i="20"/>
  <c r="G57032" i="20"/>
  <c r="H57024" i="20"/>
  <c r="G57024" i="20"/>
  <c r="H57016" i="20"/>
  <c r="G57016" i="20"/>
  <c r="H57008" i="20"/>
  <c r="G57008" i="20"/>
  <c r="H57000" i="20"/>
  <c r="G57000" i="20"/>
  <c r="H56992" i="20"/>
  <c r="G56992" i="20"/>
  <c r="H56984" i="20"/>
  <c r="G56984" i="20"/>
  <c r="H56976" i="20"/>
  <c r="G56976" i="20"/>
  <c r="H56968" i="20"/>
  <c r="G56968" i="20"/>
  <c r="H56960" i="20"/>
  <c r="G56960" i="20"/>
  <c r="H56952" i="20"/>
  <c r="G56952" i="20"/>
  <c r="H56944" i="20"/>
  <c r="G56944" i="20"/>
  <c r="H56936" i="20"/>
  <c r="G56936" i="20"/>
  <c r="H56928" i="20"/>
  <c r="G56928" i="20"/>
  <c r="H56920" i="20"/>
  <c r="G56920" i="20"/>
  <c r="H56912" i="20"/>
  <c r="G56912" i="20"/>
  <c r="H56904" i="20"/>
  <c r="G56904" i="20"/>
  <c r="H56896" i="20"/>
  <c r="G56896" i="20"/>
  <c r="H56888" i="20"/>
  <c r="G56888" i="20"/>
  <c r="H56880" i="20"/>
  <c r="G56880" i="20"/>
  <c r="H56872" i="20"/>
  <c r="G56872" i="20"/>
  <c r="H56864" i="20"/>
  <c r="G56864" i="20"/>
  <c r="H56856" i="20"/>
  <c r="G56856" i="20"/>
  <c r="H56848" i="20"/>
  <c r="G56848" i="20"/>
  <c r="H56840" i="20"/>
  <c r="G56840" i="20"/>
  <c r="H56832" i="20"/>
  <c r="G56832" i="20"/>
  <c r="H56824" i="20"/>
  <c r="G56824" i="20"/>
  <c r="H56816" i="20"/>
  <c r="G56816" i="20"/>
  <c r="H56808" i="20"/>
  <c r="G56808" i="20"/>
  <c r="H56800" i="20"/>
  <c r="G56800" i="20"/>
  <c r="H56792" i="20"/>
  <c r="G56792" i="20"/>
  <c r="H56784" i="20"/>
  <c r="G56784" i="20"/>
  <c r="H56776" i="20"/>
  <c r="G56776" i="20"/>
  <c r="H56768" i="20"/>
  <c r="G56768" i="20"/>
  <c r="H56760" i="20"/>
  <c r="G56760" i="20"/>
  <c r="H56752" i="20"/>
  <c r="G56752" i="20"/>
  <c r="H56744" i="20"/>
  <c r="G56744" i="20"/>
  <c r="H56736" i="20"/>
  <c r="G56736" i="20"/>
  <c r="H56728" i="20"/>
  <c r="G56728" i="20"/>
  <c r="H56720" i="20"/>
  <c r="G56720" i="20"/>
  <c r="H56712" i="20"/>
  <c r="G56712" i="20"/>
  <c r="H56704" i="20"/>
  <c r="G56704" i="20"/>
  <c r="H56696" i="20"/>
  <c r="G56696" i="20"/>
  <c r="H56688" i="20"/>
  <c r="G56688" i="20"/>
  <c r="H56680" i="20"/>
  <c r="G56680" i="20"/>
  <c r="H56672" i="20"/>
  <c r="G56672" i="20"/>
  <c r="H56664" i="20"/>
  <c r="G56664" i="20"/>
  <c r="H56656" i="20"/>
  <c r="G56656" i="20"/>
  <c r="H56648" i="20"/>
  <c r="G56648" i="20"/>
  <c r="H56640" i="20"/>
  <c r="G56640" i="20"/>
  <c r="H56632" i="20"/>
  <c r="G56632" i="20"/>
  <c r="H56624" i="20"/>
  <c r="G56624" i="20"/>
  <c r="H56616" i="20"/>
  <c r="G56616" i="20"/>
  <c r="H56608" i="20"/>
  <c r="G56608" i="20"/>
  <c r="H56600" i="20"/>
  <c r="G56600" i="20"/>
  <c r="H56592" i="20"/>
  <c r="G56592" i="20"/>
  <c r="H56584" i="20"/>
  <c r="G56584" i="20"/>
  <c r="H56576" i="20"/>
  <c r="G56576" i="20"/>
  <c r="H56568" i="20"/>
  <c r="G56568" i="20"/>
  <c r="H56560" i="20"/>
  <c r="G56560" i="20"/>
  <c r="H56552" i="20"/>
  <c r="G56552" i="20"/>
  <c r="H56544" i="20"/>
  <c r="G56544" i="20"/>
  <c r="H56536" i="20"/>
  <c r="G56536" i="20"/>
  <c r="H56528" i="20"/>
  <c r="G56528" i="20"/>
  <c r="H56520" i="20"/>
  <c r="G56520" i="20"/>
  <c r="H56512" i="20"/>
  <c r="G56512" i="20"/>
  <c r="H56504" i="20"/>
  <c r="G56504" i="20"/>
  <c r="H56496" i="20"/>
  <c r="G56496" i="20"/>
  <c r="H56488" i="20"/>
  <c r="G56488" i="20"/>
  <c r="H56480" i="20"/>
  <c r="G56480" i="20"/>
  <c r="H56472" i="20"/>
  <c r="G56472" i="20"/>
  <c r="H56464" i="20"/>
  <c r="G56464" i="20"/>
  <c r="H56456" i="20"/>
  <c r="G56456" i="20"/>
  <c r="H56448" i="20"/>
  <c r="G56448" i="20"/>
  <c r="H56440" i="20"/>
  <c r="G56440" i="20"/>
  <c r="H56432" i="20"/>
  <c r="G56432" i="20"/>
  <c r="H56424" i="20"/>
  <c r="G56424" i="20"/>
  <c r="H56416" i="20"/>
  <c r="G56416" i="20"/>
  <c r="H56408" i="20"/>
  <c r="G56408" i="20"/>
  <c r="H56400" i="20"/>
  <c r="G56400" i="20"/>
  <c r="H56392" i="20"/>
  <c r="G56392" i="20"/>
  <c r="H56384" i="20"/>
  <c r="G56384" i="20"/>
  <c r="H56376" i="20"/>
  <c r="G56376" i="20"/>
  <c r="H56368" i="20"/>
  <c r="G56368" i="20"/>
  <c r="H56360" i="20"/>
  <c r="G56360" i="20"/>
  <c r="H56352" i="20"/>
  <c r="G56352" i="20"/>
  <c r="H56344" i="20"/>
  <c r="G56344" i="20"/>
  <c r="H56336" i="20"/>
  <c r="G56336" i="20"/>
  <c r="H56328" i="20"/>
  <c r="G56328" i="20"/>
  <c r="H56320" i="20"/>
  <c r="G56320" i="20"/>
  <c r="H56312" i="20"/>
  <c r="G56312" i="20"/>
  <c r="H56304" i="20"/>
  <c r="G56304" i="20"/>
  <c r="H56296" i="20"/>
  <c r="G56296" i="20"/>
  <c r="H56288" i="20"/>
  <c r="G56288" i="20"/>
  <c r="H56280" i="20"/>
  <c r="G56280" i="20"/>
  <c r="H56272" i="20"/>
  <c r="G56272" i="20"/>
  <c r="H56264" i="20"/>
  <c r="G56264" i="20"/>
  <c r="H56256" i="20"/>
  <c r="G56256" i="20"/>
  <c r="H56248" i="20"/>
  <c r="G56248" i="20"/>
  <c r="H56240" i="20"/>
  <c r="G56240" i="20"/>
  <c r="H56232" i="20"/>
  <c r="G56232" i="20"/>
  <c r="H56224" i="20"/>
  <c r="G56224" i="20"/>
  <c r="H56216" i="20"/>
  <c r="G56216" i="20"/>
  <c r="H56208" i="20"/>
  <c r="G56208" i="20"/>
  <c r="H56200" i="20"/>
  <c r="G56200" i="20"/>
  <c r="H56192" i="20"/>
  <c r="G56192" i="20"/>
  <c r="H56184" i="20"/>
  <c r="G56184" i="20"/>
  <c r="H56176" i="20"/>
  <c r="G56176" i="20"/>
  <c r="H56168" i="20"/>
  <c r="G56168" i="20"/>
  <c r="H56160" i="20"/>
  <c r="G56160" i="20"/>
  <c r="H56152" i="20"/>
  <c r="G56152" i="20"/>
  <c r="H56144" i="20"/>
  <c r="G56144" i="20"/>
  <c r="H56136" i="20"/>
  <c r="G56136" i="20"/>
  <c r="H56128" i="20"/>
  <c r="G56128" i="20"/>
  <c r="H56120" i="20"/>
  <c r="G56120" i="20"/>
  <c r="H56112" i="20"/>
  <c r="G56112" i="20"/>
  <c r="H56104" i="20"/>
  <c r="G56104" i="20"/>
  <c r="H56096" i="20"/>
  <c r="G56096" i="20"/>
  <c r="H56088" i="20"/>
  <c r="G56088" i="20"/>
  <c r="H56080" i="20"/>
  <c r="G56080" i="20"/>
  <c r="H56072" i="20"/>
  <c r="G56072" i="20"/>
  <c r="H56064" i="20"/>
  <c r="G56064" i="20"/>
  <c r="H56056" i="20"/>
  <c r="G56056" i="20"/>
  <c r="H56048" i="20"/>
  <c r="G56048" i="20"/>
  <c r="H56040" i="20"/>
  <c r="G56040" i="20"/>
  <c r="H56032" i="20"/>
  <c r="G56032" i="20"/>
  <c r="H56024" i="20"/>
  <c r="G56024" i="20"/>
  <c r="H56016" i="20"/>
  <c r="G56016" i="20"/>
  <c r="H56008" i="20"/>
  <c r="G56008" i="20"/>
  <c r="H56000" i="20"/>
  <c r="G56000" i="20"/>
  <c r="H55992" i="20"/>
  <c r="G55992" i="20"/>
  <c r="H55984" i="20"/>
  <c r="G55984" i="20"/>
  <c r="H55976" i="20"/>
  <c r="G55976" i="20"/>
  <c r="H55968" i="20"/>
  <c r="G55968" i="20"/>
  <c r="H55960" i="20"/>
  <c r="G55960" i="20"/>
  <c r="H55952" i="20"/>
  <c r="G55952" i="20"/>
  <c r="H55944" i="20"/>
  <c r="G55944" i="20"/>
  <c r="H55936" i="20"/>
  <c r="G55936" i="20"/>
  <c r="H55928" i="20"/>
  <c r="G55928" i="20"/>
  <c r="H55920" i="20"/>
  <c r="G55920" i="20"/>
  <c r="H55912" i="20"/>
  <c r="G55912" i="20"/>
  <c r="H55904" i="20"/>
  <c r="G55904" i="20"/>
  <c r="H55896" i="20"/>
  <c r="G55896" i="20"/>
  <c r="H55888" i="20"/>
  <c r="G55888" i="20"/>
  <c r="H55880" i="20"/>
  <c r="G55880" i="20"/>
  <c r="H55872" i="20"/>
  <c r="G55872" i="20"/>
  <c r="H55864" i="20"/>
  <c r="G55864" i="20"/>
  <c r="H55856" i="20"/>
  <c r="G55856" i="20"/>
  <c r="H55848" i="20"/>
  <c r="G55848" i="20"/>
  <c r="H55840" i="20"/>
  <c r="G55840" i="20"/>
  <c r="H55832" i="20"/>
  <c r="G55832" i="20"/>
  <c r="H55824" i="20"/>
  <c r="G55824" i="20"/>
  <c r="H55816" i="20"/>
  <c r="G55816" i="20"/>
  <c r="H55808" i="20"/>
  <c r="G55808" i="20"/>
  <c r="H55800" i="20"/>
  <c r="G55800" i="20"/>
  <c r="H55792" i="20"/>
  <c r="G55792" i="20"/>
  <c r="H55784" i="20"/>
  <c r="G55784" i="20"/>
  <c r="H55776" i="20"/>
  <c r="G55776" i="20"/>
  <c r="H55768" i="20"/>
  <c r="G55768" i="20"/>
  <c r="H55760" i="20"/>
  <c r="G55760" i="20"/>
  <c r="H55752" i="20"/>
  <c r="G55752" i="20"/>
  <c r="H55744" i="20"/>
  <c r="G55744" i="20"/>
  <c r="H55736" i="20"/>
  <c r="G55736" i="20"/>
  <c r="H55728" i="20"/>
  <c r="G55728" i="20"/>
  <c r="H55720" i="20"/>
  <c r="G55720" i="20"/>
  <c r="H55712" i="20"/>
  <c r="G55712" i="20"/>
  <c r="H55704" i="20"/>
  <c r="G55704" i="20"/>
  <c r="H55696" i="20"/>
  <c r="G55696" i="20"/>
  <c r="H55688" i="20"/>
  <c r="G55688" i="20"/>
  <c r="H55680" i="20"/>
  <c r="G55680" i="20"/>
  <c r="H55672" i="20"/>
  <c r="G55672" i="20"/>
  <c r="H55664" i="20"/>
  <c r="G55664" i="20"/>
  <c r="H55656" i="20"/>
  <c r="G55656" i="20"/>
  <c r="H55648" i="20"/>
  <c r="G55648" i="20"/>
  <c r="H55640" i="20"/>
  <c r="G55640" i="20"/>
  <c r="H55632" i="20"/>
  <c r="G55632" i="20"/>
  <c r="H55624" i="20"/>
  <c r="G55624" i="20"/>
  <c r="H55616" i="20"/>
  <c r="G55616" i="20"/>
  <c r="H55608" i="20"/>
  <c r="G55608" i="20"/>
  <c r="H55600" i="20"/>
  <c r="G55600" i="20"/>
  <c r="H55592" i="20"/>
  <c r="G55592" i="20"/>
  <c r="H55584" i="20"/>
  <c r="G55584" i="20"/>
  <c r="H55576" i="20"/>
  <c r="G55576" i="20"/>
  <c r="H55568" i="20"/>
  <c r="G55568" i="20"/>
  <c r="H55560" i="20"/>
  <c r="G55560" i="20"/>
  <c r="H55552" i="20"/>
  <c r="G55552" i="20"/>
  <c r="H55544" i="20"/>
  <c r="G55544" i="20"/>
  <c r="H55536" i="20"/>
  <c r="G55536" i="20"/>
  <c r="H55528" i="20"/>
  <c r="G55528" i="20"/>
  <c r="H55520" i="20"/>
  <c r="G55520" i="20"/>
  <c r="H55512" i="20"/>
  <c r="G55512" i="20"/>
  <c r="H55504" i="20"/>
  <c r="G55504" i="20"/>
  <c r="H55496" i="20"/>
  <c r="G55496" i="20"/>
  <c r="H55488" i="20"/>
  <c r="G55488" i="20"/>
  <c r="H55480" i="20"/>
  <c r="G55480" i="20"/>
  <c r="H55472" i="20"/>
  <c r="G55472" i="20"/>
  <c r="H55464" i="20"/>
  <c r="G55464" i="20"/>
  <c r="H55456" i="20"/>
  <c r="G55456" i="20"/>
  <c r="H55448" i="20"/>
  <c r="G55448" i="20"/>
  <c r="H55440" i="20"/>
  <c r="G55440" i="20"/>
  <c r="H55432" i="20"/>
  <c r="G55432" i="20"/>
  <c r="H55424" i="20"/>
  <c r="G55424" i="20"/>
  <c r="H55416" i="20"/>
  <c r="G55416" i="20"/>
  <c r="H55408" i="20"/>
  <c r="G55408" i="20"/>
  <c r="H55400" i="20"/>
  <c r="G55400" i="20"/>
  <c r="H55392" i="20"/>
  <c r="G55392" i="20"/>
  <c r="H55384" i="20"/>
  <c r="G55384" i="20"/>
  <c r="H55376" i="20"/>
  <c r="G55376" i="20"/>
  <c r="H55368" i="20"/>
  <c r="G55368" i="20"/>
  <c r="H55360" i="20"/>
  <c r="G55360" i="20"/>
  <c r="H55352" i="20"/>
  <c r="G55352" i="20"/>
  <c r="H55344" i="20"/>
  <c r="G55344" i="20"/>
  <c r="H55336" i="20"/>
  <c r="G55336" i="20"/>
  <c r="H55328" i="20"/>
  <c r="G55328" i="20"/>
  <c r="H55320" i="20"/>
  <c r="G55320" i="20"/>
  <c r="H55312" i="20"/>
  <c r="G55312" i="20"/>
  <c r="H55304" i="20"/>
  <c r="G55304" i="20"/>
  <c r="H55296" i="20"/>
  <c r="G55296" i="20"/>
  <c r="H55288" i="20"/>
  <c r="G55288" i="20"/>
  <c r="H55280" i="20"/>
  <c r="G55280" i="20"/>
  <c r="H55272" i="20"/>
  <c r="G55272" i="20"/>
  <c r="H55264" i="20"/>
  <c r="G55264" i="20"/>
  <c r="H55256" i="20"/>
  <c r="G55256" i="20"/>
  <c r="H55248" i="20"/>
  <c r="G55248" i="20"/>
  <c r="H55240" i="20"/>
  <c r="G55240" i="20"/>
  <c r="H55232" i="20"/>
  <c r="G55232" i="20"/>
  <c r="H55224" i="20"/>
  <c r="G55224" i="20"/>
  <c r="H55216" i="20"/>
  <c r="G55216" i="20"/>
  <c r="H55208" i="20"/>
  <c r="G55208" i="20"/>
  <c r="H55200" i="20"/>
  <c r="G55200" i="20"/>
  <c r="H55192" i="20"/>
  <c r="G55192" i="20"/>
  <c r="H55184" i="20"/>
  <c r="G55184" i="20"/>
  <c r="H55176" i="20"/>
  <c r="G55176" i="20"/>
  <c r="H55168" i="20"/>
  <c r="G55168" i="20"/>
  <c r="H55160" i="20"/>
  <c r="G55160" i="20"/>
  <c r="H55152" i="20"/>
  <c r="G55152" i="20"/>
  <c r="H55144" i="20"/>
  <c r="G55144" i="20"/>
  <c r="H55136" i="20"/>
  <c r="G55136" i="20"/>
  <c r="H55128" i="20"/>
  <c r="G55128" i="20"/>
  <c r="H55120" i="20"/>
  <c r="G55120" i="20"/>
  <c r="H55112" i="20"/>
  <c r="G55112" i="20"/>
  <c r="H55104" i="20"/>
  <c r="G55104" i="20"/>
  <c r="H55096" i="20"/>
  <c r="G55096" i="20"/>
  <c r="H55088" i="20"/>
  <c r="G55088" i="20"/>
  <c r="H55080" i="20"/>
  <c r="G55080" i="20"/>
  <c r="H55072" i="20"/>
  <c r="G55072" i="20"/>
  <c r="H55064" i="20"/>
  <c r="G55064" i="20"/>
  <c r="H55056" i="20"/>
  <c r="G55056" i="20"/>
  <c r="H55048" i="20"/>
  <c r="G55048" i="20"/>
  <c r="H55040" i="20"/>
  <c r="G55040" i="20"/>
  <c r="H55032" i="20"/>
  <c r="G55032" i="20"/>
  <c r="H55024" i="20"/>
  <c r="G55024" i="20"/>
  <c r="H55016" i="20"/>
  <c r="G55016" i="20"/>
  <c r="H55008" i="20"/>
  <c r="G55008" i="20"/>
  <c r="H55000" i="20"/>
  <c r="G55000" i="20"/>
  <c r="H54992" i="20"/>
  <c r="G54992" i="20"/>
  <c r="H54984" i="20"/>
  <c r="G54984" i="20"/>
  <c r="H54976" i="20"/>
  <c r="G54976" i="20"/>
  <c r="H54968" i="20"/>
  <c r="G54968" i="20"/>
  <c r="H54960" i="20"/>
  <c r="G54960" i="20"/>
  <c r="H54952" i="20"/>
  <c r="G54952" i="20"/>
  <c r="H54944" i="20"/>
  <c r="G54944" i="20"/>
  <c r="H54936" i="20"/>
  <c r="G54936" i="20"/>
  <c r="H54928" i="20"/>
  <c r="G54928" i="20"/>
  <c r="H54920" i="20"/>
  <c r="G54920" i="20"/>
  <c r="H54912" i="20"/>
  <c r="G54912" i="20"/>
  <c r="H54904" i="20"/>
  <c r="G54904" i="20"/>
  <c r="H54896" i="20"/>
  <c r="G54896" i="20"/>
  <c r="H54888" i="20"/>
  <c r="G54888" i="20"/>
  <c r="H54880" i="20"/>
  <c r="G54880" i="20"/>
  <c r="H54872" i="20"/>
  <c r="G54872" i="20"/>
  <c r="H54864" i="20"/>
  <c r="G54864" i="20"/>
  <c r="H54856" i="20"/>
  <c r="G54856" i="20"/>
  <c r="H54848" i="20"/>
  <c r="G54848" i="20"/>
  <c r="H54840" i="20"/>
  <c r="G54840" i="20"/>
  <c r="H54832" i="20"/>
  <c r="G54832" i="20"/>
  <c r="H54824" i="20"/>
  <c r="G54824" i="20"/>
  <c r="H54816" i="20"/>
  <c r="G54816" i="20"/>
  <c r="H54808" i="20"/>
  <c r="G54808" i="20"/>
  <c r="H54800" i="20"/>
  <c r="G54800" i="20"/>
  <c r="H54792" i="20"/>
  <c r="G54792" i="20"/>
  <c r="H54784" i="20"/>
  <c r="G54784" i="20"/>
  <c r="H54776" i="20"/>
  <c r="G54776" i="20"/>
  <c r="H54768" i="20"/>
  <c r="G54768" i="20"/>
  <c r="H54760" i="20"/>
  <c r="G54760" i="20"/>
  <c r="H54752" i="20"/>
  <c r="G54752" i="20"/>
  <c r="H54744" i="20"/>
  <c r="G54744" i="20"/>
  <c r="H54736" i="20"/>
  <c r="G54736" i="20"/>
  <c r="H54728" i="20"/>
  <c r="G54728" i="20"/>
  <c r="H54720" i="20"/>
  <c r="G54720" i="20"/>
  <c r="H54712" i="20"/>
  <c r="G54712" i="20"/>
  <c r="H54704" i="20"/>
  <c r="G54704" i="20"/>
  <c r="H54696" i="20"/>
  <c r="G54696" i="20"/>
  <c r="H54688" i="20"/>
  <c r="G54688" i="20"/>
  <c r="H54680" i="20"/>
  <c r="G54680" i="20"/>
  <c r="H54672" i="20"/>
  <c r="G54672" i="20"/>
  <c r="H54664" i="20"/>
  <c r="G54664" i="20"/>
  <c r="H54656" i="20"/>
  <c r="G54656" i="20"/>
  <c r="H54648" i="20"/>
  <c r="G54648" i="20"/>
  <c r="H54640" i="20"/>
  <c r="G54640" i="20"/>
  <c r="H54632" i="20"/>
  <c r="G54632" i="20"/>
  <c r="H54624" i="20"/>
  <c r="G54624" i="20"/>
  <c r="H54616" i="20"/>
  <c r="G54616" i="20"/>
  <c r="H54608" i="20"/>
  <c r="G54608" i="20"/>
  <c r="H54600" i="20"/>
  <c r="G54600" i="20"/>
  <c r="H54592" i="20"/>
  <c r="G54592" i="20"/>
  <c r="H54584" i="20"/>
  <c r="G54584" i="20"/>
  <c r="H54576" i="20"/>
  <c r="G54576" i="20"/>
  <c r="H54568" i="20"/>
  <c r="G54568" i="20"/>
  <c r="H54560" i="20"/>
  <c r="G54560" i="20"/>
  <c r="H54552" i="20"/>
  <c r="G54552" i="20"/>
  <c r="H54544" i="20"/>
  <c r="G54544" i="20"/>
  <c r="H54536" i="20"/>
  <c r="G54536" i="20"/>
  <c r="H54528" i="20"/>
  <c r="G54528" i="20"/>
  <c r="H54520" i="20"/>
  <c r="G54520" i="20"/>
  <c r="H54512" i="20"/>
  <c r="G54512" i="20"/>
  <c r="H54504" i="20"/>
  <c r="G54504" i="20"/>
  <c r="H54496" i="20"/>
  <c r="G54496" i="20"/>
  <c r="H54488" i="20"/>
  <c r="G54488" i="20"/>
  <c r="H54480" i="20"/>
  <c r="G54480" i="20"/>
  <c r="H54472" i="20"/>
  <c r="G54472" i="20"/>
  <c r="H54464" i="20"/>
  <c r="G54464" i="20"/>
  <c r="H54456" i="20"/>
  <c r="G54456" i="20"/>
  <c r="H54448" i="20"/>
  <c r="G54448" i="20"/>
  <c r="H54440" i="20"/>
  <c r="G54440" i="20"/>
  <c r="H54432" i="20"/>
  <c r="G54432" i="20"/>
  <c r="H54424" i="20"/>
  <c r="G54424" i="20"/>
  <c r="H54416" i="20"/>
  <c r="G54416" i="20"/>
  <c r="H54408" i="20"/>
  <c r="G54408" i="20"/>
  <c r="H54400" i="20"/>
  <c r="G54400" i="20"/>
  <c r="H54392" i="20"/>
  <c r="G54392" i="20"/>
  <c r="H54384" i="20"/>
  <c r="G54384" i="20"/>
  <c r="H54376" i="20"/>
  <c r="G54376" i="20"/>
  <c r="H54368" i="20"/>
  <c r="G54368" i="20"/>
  <c r="H54360" i="20"/>
  <c r="G54360" i="20"/>
  <c r="H54352" i="20"/>
  <c r="G54352" i="20"/>
  <c r="H54344" i="20"/>
  <c r="G54344" i="20"/>
  <c r="H54336" i="20"/>
  <c r="G54336" i="20"/>
  <c r="H54328" i="20"/>
  <c r="G54328" i="20"/>
  <c r="H54320" i="20"/>
  <c r="G54320" i="20"/>
  <c r="H54312" i="20"/>
  <c r="G54312" i="20"/>
  <c r="H54304" i="20"/>
  <c r="G54304" i="20"/>
  <c r="H54296" i="20"/>
  <c r="G54296" i="20"/>
  <c r="H54288" i="20"/>
  <c r="G54288" i="20"/>
  <c r="H54280" i="20"/>
  <c r="G54280" i="20"/>
  <c r="H54272" i="20"/>
  <c r="G54272" i="20"/>
  <c r="H54264" i="20"/>
  <c r="G54264" i="20"/>
  <c r="H54256" i="20"/>
  <c r="G54256" i="20"/>
  <c r="H54248" i="20"/>
  <c r="G54248" i="20"/>
  <c r="H54240" i="20"/>
  <c r="G54240" i="20"/>
  <c r="H54232" i="20"/>
  <c r="G54232" i="20"/>
  <c r="H54224" i="20"/>
  <c r="G54224" i="20"/>
  <c r="H54216" i="20"/>
  <c r="G54216" i="20"/>
  <c r="H54208" i="20"/>
  <c r="G54208" i="20"/>
  <c r="H54200" i="20"/>
  <c r="G54200" i="20"/>
  <c r="H54192" i="20"/>
  <c r="G54192" i="20"/>
  <c r="H54184" i="20"/>
  <c r="G54184" i="20"/>
  <c r="H54176" i="20"/>
  <c r="G54176" i="20"/>
  <c r="H54168" i="20"/>
  <c r="G54168" i="20"/>
  <c r="H54160" i="20"/>
  <c r="G54160" i="20"/>
  <c r="H54152" i="20"/>
  <c r="G54152" i="20"/>
  <c r="H54144" i="20"/>
  <c r="G54144" i="20"/>
  <c r="H54136" i="20"/>
  <c r="G54136" i="20"/>
  <c r="H54128" i="20"/>
  <c r="G54128" i="20"/>
  <c r="H54120" i="20"/>
  <c r="G54120" i="20"/>
  <c r="H54112" i="20"/>
  <c r="G54112" i="20"/>
  <c r="H54104" i="20"/>
  <c r="G54104" i="20"/>
  <c r="H54096" i="20"/>
  <c r="G54096" i="20"/>
  <c r="H54088" i="20"/>
  <c r="G54088" i="20"/>
  <c r="H54080" i="20"/>
  <c r="G54080" i="20"/>
  <c r="H54072" i="20"/>
  <c r="G54072" i="20"/>
  <c r="H54064" i="20"/>
  <c r="G54064" i="20"/>
  <c r="H54056" i="20"/>
  <c r="G54056" i="20"/>
  <c r="H54048" i="20"/>
  <c r="G54048" i="20"/>
  <c r="H54040" i="20"/>
  <c r="G54040" i="20"/>
  <c r="H54032" i="20"/>
  <c r="G54032" i="20"/>
  <c r="H54024" i="20"/>
  <c r="G54024" i="20"/>
  <c r="H54016" i="20"/>
  <c r="G54016" i="20"/>
  <c r="H54008" i="20"/>
  <c r="G54008" i="20"/>
  <c r="H54000" i="20"/>
  <c r="G54000" i="20"/>
  <c r="H53992" i="20"/>
  <c r="G53992" i="20"/>
  <c r="H53984" i="20"/>
  <c r="G53984" i="20"/>
  <c r="H53976" i="20"/>
  <c r="G53976" i="20"/>
  <c r="H53968" i="20"/>
  <c r="G53968" i="20"/>
  <c r="H53960" i="20"/>
  <c r="G53960" i="20"/>
  <c r="H53952" i="20"/>
  <c r="G53952" i="20"/>
  <c r="H53944" i="20"/>
  <c r="G53944" i="20"/>
  <c r="H53936" i="20"/>
  <c r="G53936" i="20"/>
  <c r="H53928" i="20"/>
  <c r="G53928" i="20"/>
  <c r="H53920" i="20"/>
  <c r="G53920" i="20"/>
  <c r="H53912" i="20"/>
  <c r="G53912" i="20"/>
  <c r="H53904" i="20"/>
  <c r="G53904" i="20"/>
  <c r="H53896" i="20"/>
  <c r="G53896" i="20"/>
  <c r="H53888" i="20"/>
  <c r="G53888" i="20"/>
  <c r="H53880" i="20"/>
  <c r="G53880" i="20"/>
  <c r="H53872" i="20"/>
  <c r="G53872" i="20"/>
  <c r="H53864" i="20"/>
  <c r="G53864" i="20"/>
  <c r="H53856" i="20"/>
  <c r="G53856" i="20"/>
  <c r="H53848" i="20"/>
  <c r="G53848" i="20"/>
  <c r="H53840" i="20"/>
  <c r="G53840" i="20"/>
  <c r="H53832" i="20"/>
  <c r="G53832" i="20"/>
  <c r="H53824" i="20"/>
  <c r="G53824" i="20"/>
  <c r="H53816" i="20"/>
  <c r="G53816" i="20"/>
  <c r="H53808" i="20"/>
  <c r="G53808" i="20"/>
  <c r="H53800" i="20"/>
  <c r="G53800" i="20"/>
  <c r="H53792" i="20"/>
  <c r="G53792" i="20"/>
  <c r="H53784" i="20"/>
  <c r="G53784" i="20"/>
  <c r="H53776" i="20"/>
  <c r="G53776" i="20"/>
  <c r="H53768" i="20"/>
  <c r="G53768" i="20"/>
  <c r="H53760" i="20"/>
  <c r="G53760" i="20"/>
  <c r="H53752" i="20"/>
  <c r="G53752" i="20"/>
  <c r="H53744" i="20"/>
  <c r="G53744" i="20"/>
  <c r="H53736" i="20"/>
  <c r="G53736" i="20"/>
  <c r="H53728" i="20"/>
  <c r="G53728" i="20"/>
  <c r="H53720" i="20"/>
  <c r="G53720" i="20"/>
  <c r="H53712" i="20"/>
  <c r="G53712" i="20"/>
  <c r="H53704" i="20"/>
  <c r="G53704" i="20"/>
  <c r="H53696" i="20"/>
  <c r="G53696" i="20"/>
  <c r="H53688" i="20"/>
  <c r="G53688" i="20"/>
  <c r="H53680" i="20"/>
  <c r="G53680" i="20"/>
  <c r="H53672" i="20"/>
  <c r="G53672" i="20"/>
  <c r="H53664" i="20"/>
  <c r="G53664" i="20"/>
  <c r="H53656" i="20"/>
  <c r="G53656" i="20"/>
  <c r="H53648" i="20"/>
  <c r="G53648" i="20"/>
  <c r="H53640" i="20"/>
  <c r="G53640" i="20"/>
  <c r="H53632" i="20"/>
  <c r="G53632" i="20"/>
  <c r="H53624" i="20"/>
  <c r="G53624" i="20"/>
  <c r="H53616" i="20"/>
  <c r="G53616" i="20"/>
  <c r="H53608" i="20"/>
  <c r="G53608" i="20"/>
  <c r="H53600" i="20"/>
  <c r="G53600" i="20"/>
  <c r="H53592" i="20"/>
  <c r="G53592" i="20"/>
  <c r="H53584" i="20"/>
  <c r="G53584" i="20"/>
  <c r="H53576" i="20"/>
  <c r="G53576" i="20"/>
  <c r="H53568" i="20"/>
  <c r="G53568" i="20"/>
  <c r="H53560" i="20"/>
  <c r="G53560" i="20"/>
  <c r="H53552" i="20"/>
  <c r="G53552" i="20"/>
  <c r="H53544" i="20"/>
  <c r="G53544" i="20"/>
  <c r="H53536" i="20"/>
  <c r="G53536" i="20"/>
  <c r="H53528" i="20"/>
  <c r="G53528" i="20"/>
  <c r="H53520" i="20"/>
  <c r="G53520" i="20"/>
  <c r="H53512" i="20"/>
  <c r="G53512" i="20"/>
  <c r="H53504" i="20"/>
  <c r="G53504" i="20"/>
  <c r="H53496" i="20"/>
  <c r="G53496" i="20"/>
  <c r="H53488" i="20"/>
  <c r="G53488" i="20"/>
  <c r="H53480" i="20"/>
  <c r="G53480" i="20"/>
  <c r="H53472" i="20"/>
  <c r="G53472" i="20"/>
  <c r="H53464" i="20"/>
  <c r="G53464" i="20"/>
  <c r="H53456" i="20"/>
  <c r="G53456" i="20"/>
  <c r="H53448" i="20"/>
  <c r="G53448" i="20"/>
  <c r="H53440" i="20"/>
  <c r="G53440" i="20"/>
  <c r="H53432" i="20"/>
  <c r="G53432" i="20"/>
  <c r="H53424" i="20"/>
  <c r="G53424" i="20"/>
  <c r="H53416" i="20"/>
  <c r="G53416" i="20"/>
  <c r="H53408" i="20"/>
  <c r="G53408" i="20"/>
  <c r="H53400" i="20"/>
  <c r="G53400" i="20"/>
  <c r="H53392" i="20"/>
  <c r="G53392" i="20"/>
  <c r="H53384" i="20"/>
  <c r="G53384" i="20"/>
  <c r="H53376" i="20"/>
  <c r="G53376" i="20"/>
  <c r="H53368" i="20"/>
  <c r="G53368" i="20"/>
  <c r="H53360" i="20"/>
  <c r="G53360" i="20"/>
  <c r="H53352" i="20"/>
  <c r="G53352" i="20"/>
  <c r="H53344" i="20"/>
  <c r="G53344" i="20"/>
  <c r="H53336" i="20"/>
  <c r="G53336" i="20"/>
  <c r="H53328" i="20"/>
  <c r="G53328" i="20"/>
  <c r="H53320" i="20"/>
  <c r="G53320" i="20"/>
  <c r="H53312" i="20"/>
  <c r="G53312" i="20"/>
  <c r="H53304" i="20"/>
  <c r="G53304" i="20"/>
  <c r="H53296" i="20"/>
  <c r="G53296" i="20"/>
  <c r="H53288" i="20"/>
  <c r="G53288" i="20"/>
  <c r="H53280" i="20"/>
  <c r="G53280" i="20"/>
  <c r="H53272" i="20"/>
  <c r="G53272" i="20"/>
  <c r="H53264" i="20"/>
  <c r="G53264" i="20"/>
  <c r="H53256" i="20"/>
  <c r="G53256" i="20"/>
  <c r="H53248" i="20"/>
  <c r="G53248" i="20"/>
  <c r="H53240" i="20"/>
  <c r="G53240" i="20"/>
  <c r="H53232" i="20"/>
  <c r="G53232" i="20"/>
  <c r="H53224" i="20"/>
  <c r="G53224" i="20"/>
  <c r="H53216" i="20"/>
  <c r="G53216" i="20"/>
  <c r="H53208" i="20"/>
  <c r="G53208" i="20"/>
  <c r="H53200" i="20"/>
  <c r="G53200" i="20"/>
  <c r="H53192" i="20"/>
  <c r="G53192" i="20"/>
  <c r="H53184" i="20"/>
  <c r="G53184" i="20"/>
  <c r="H53176" i="20"/>
  <c r="G53176" i="20"/>
  <c r="H53168" i="20"/>
  <c r="G53168" i="20"/>
  <c r="H53160" i="20"/>
  <c r="G53160" i="20"/>
  <c r="H53152" i="20"/>
  <c r="G53152" i="20"/>
  <c r="H53144" i="20"/>
  <c r="G53144" i="20"/>
  <c r="H53136" i="20"/>
  <c r="G53136" i="20"/>
  <c r="H53128" i="20"/>
  <c r="G53128" i="20"/>
  <c r="H53120" i="20"/>
  <c r="G53120" i="20"/>
  <c r="H53112" i="20"/>
  <c r="G53112" i="20"/>
  <c r="H53104" i="20"/>
  <c r="G53104" i="20"/>
  <c r="H53096" i="20"/>
  <c r="G53096" i="20"/>
  <c r="H53088" i="20"/>
  <c r="G53088" i="20"/>
  <c r="H53080" i="20"/>
  <c r="G53080" i="20"/>
  <c r="H53072" i="20"/>
  <c r="G53072" i="20"/>
  <c r="H53064" i="20"/>
  <c r="G53064" i="20"/>
  <c r="H53056" i="20"/>
  <c r="G53056" i="20"/>
  <c r="H53048" i="20"/>
  <c r="G53048" i="20"/>
  <c r="H53040" i="20"/>
  <c r="G53040" i="20"/>
  <c r="H53032" i="20"/>
  <c r="G53032" i="20"/>
  <c r="H53024" i="20"/>
  <c r="G53024" i="20"/>
  <c r="H53016" i="20"/>
  <c r="G53016" i="20"/>
  <c r="H53008" i="20"/>
  <c r="G53008" i="20"/>
  <c r="H53000" i="20"/>
  <c r="G53000" i="20"/>
  <c r="H52992" i="20"/>
  <c r="G52992" i="20"/>
  <c r="H52984" i="20"/>
  <c r="G52984" i="20"/>
  <c r="H52976" i="20"/>
  <c r="G52976" i="20"/>
  <c r="H52968" i="20"/>
  <c r="G52968" i="20"/>
  <c r="H52960" i="20"/>
  <c r="G52960" i="20"/>
  <c r="H52952" i="20"/>
  <c r="G52952" i="20"/>
  <c r="H52944" i="20"/>
  <c r="G52944" i="20"/>
  <c r="H52936" i="20"/>
  <c r="G52936" i="20"/>
  <c r="H52928" i="20"/>
  <c r="G52928" i="20"/>
  <c r="H52920" i="20"/>
  <c r="G52920" i="20"/>
  <c r="H52912" i="20"/>
  <c r="G52912" i="20"/>
  <c r="H52904" i="20"/>
  <c r="G52904" i="20"/>
  <c r="H52896" i="20"/>
  <c r="G52896" i="20"/>
  <c r="H52888" i="20"/>
  <c r="G52888" i="20"/>
  <c r="H52880" i="20"/>
  <c r="G52880" i="20"/>
  <c r="H52872" i="20"/>
  <c r="G52872" i="20"/>
  <c r="H52864" i="20"/>
  <c r="G52864" i="20"/>
  <c r="H52856" i="20"/>
  <c r="G52856" i="20"/>
  <c r="H52848" i="20"/>
  <c r="G52848" i="20"/>
  <c r="H52840" i="20"/>
  <c r="G52840" i="20"/>
  <c r="H52832" i="20"/>
  <c r="G52832" i="20"/>
  <c r="H52824" i="20"/>
  <c r="G52824" i="20"/>
  <c r="H52816" i="20"/>
  <c r="G52816" i="20"/>
  <c r="H52808" i="20"/>
  <c r="G52808" i="20"/>
  <c r="H52800" i="20"/>
  <c r="G52800" i="20"/>
  <c r="H52792" i="20"/>
  <c r="G52792" i="20"/>
  <c r="H52784" i="20"/>
  <c r="G52784" i="20"/>
  <c r="H52776" i="20"/>
  <c r="G52776" i="20"/>
  <c r="H52768" i="20"/>
  <c r="G52768" i="20"/>
  <c r="H52760" i="20"/>
  <c r="G52760" i="20"/>
  <c r="H52752" i="20"/>
  <c r="G52752" i="20"/>
  <c r="H52744" i="20"/>
  <c r="G52744" i="20"/>
  <c r="H52736" i="20"/>
  <c r="G52736" i="20"/>
  <c r="H52728" i="20"/>
  <c r="G52728" i="20"/>
  <c r="H52720" i="20"/>
  <c r="G52720" i="20"/>
  <c r="H52712" i="20"/>
  <c r="G52712" i="20"/>
  <c r="H52704" i="20"/>
  <c r="G52704" i="20"/>
  <c r="H52696" i="20"/>
  <c r="G52696" i="20"/>
  <c r="H52688" i="20"/>
  <c r="G52688" i="20"/>
  <c r="H52680" i="20"/>
  <c r="G52680" i="20"/>
  <c r="H52672" i="20"/>
  <c r="G52672" i="20"/>
  <c r="H52664" i="20"/>
  <c r="G52664" i="20"/>
  <c r="H52656" i="20"/>
  <c r="G52656" i="20"/>
  <c r="H52648" i="20"/>
  <c r="G52648" i="20"/>
  <c r="H52640" i="20"/>
  <c r="G52640" i="20"/>
  <c r="H52632" i="20"/>
  <c r="G52632" i="20"/>
  <c r="H52624" i="20"/>
  <c r="G52624" i="20"/>
  <c r="H52616" i="20"/>
  <c r="G52616" i="20"/>
  <c r="H52608" i="20"/>
  <c r="G52608" i="20"/>
  <c r="H52600" i="20"/>
  <c r="G52600" i="20"/>
  <c r="H52592" i="20"/>
  <c r="G52592" i="20"/>
  <c r="H52584" i="20"/>
  <c r="G52584" i="20"/>
  <c r="H52576" i="20"/>
  <c r="G52576" i="20"/>
  <c r="H52568" i="20"/>
  <c r="G52568" i="20"/>
  <c r="H52560" i="20"/>
  <c r="G52560" i="20"/>
  <c r="H52552" i="20"/>
  <c r="G52552" i="20"/>
  <c r="H52544" i="20"/>
  <c r="G52544" i="20"/>
  <c r="H52536" i="20"/>
  <c r="G52536" i="20"/>
  <c r="H52528" i="20"/>
  <c r="G52528" i="20"/>
  <c r="H52520" i="20"/>
  <c r="G52520" i="20"/>
  <c r="H52512" i="20"/>
  <c r="G52512" i="20"/>
  <c r="H52504" i="20"/>
  <c r="G52504" i="20"/>
  <c r="H52496" i="20"/>
  <c r="G52496" i="20"/>
  <c r="H52488" i="20"/>
  <c r="G52488" i="20"/>
  <c r="H52480" i="20"/>
  <c r="G52480" i="20"/>
  <c r="H52472" i="20"/>
  <c r="G52472" i="20"/>
  <c r="H52464" i="20"/>
  <c r="G52464" i="20"/>
  <c r="H52456" i="20"/>
  <c r="G52456" i="20"/>
  <c r="H52448" i="20"/>
  <c r="G52448" i="20"/>
  <c r="H52440" i="20"/>
  <c r="G52440" i="20"/>
  <c r="H52432" i="20"/>
  <c r="G52432" i="20"/>
  <c r="H52424" i="20"/>
  <c r="G52424" i="20"/>
  <c r="H52416" i="20"/>
  <c r="G52416" i="20"/>
  <c r="H52408" i="20"/>
  <c r="G52408" i="20"/>
  <c r="H52400" i="20"/>
  <c r="G52400" i="20"/>
  <c r="H52392" i="20"/>
  <c r="G52392" i="20"/>
  <c r="H52384" i="20"/>
  <c r="G52384" i="20"/>
  <c r="H52376" i="20"/>
  <c r="G52376" i="20"/>
  <c r="H52368" i="20"/>
  <c r="G52368" i="20"/>
  <c r="H52360" i="20"/>
  <c r="G52360" i="20"/>
  <c r="H52352" i="20"/>
  <c r="G52352" i="20"/>
  <c r="H52344" i="20"/>
  <c r="G52344" i="20"/>
  <c r="H52336" i="20"/>
  <c r="G52336" i="20"/>
  <c r="H52328" i="20"/>
  <c r="G52328" i="20"/>
  <c r="H52320" i="20"/>
  <c r="G52320" i="20"/>
  <c r="H52312" i="20"/>
  <c r="G52312" i="20"/>
  <c r="H52304" i="20"/>
  <c r="G52304" i="20"/>
  <c r="H52296" i="20"/>
  <c r="G52296" i="20"/>
  <c r="H52288" i="20"/>
  <c r="G52288" i="20"/>
  <c r="H52280" i="20"/>
  <c r="G52280" i="20"/>
  <c r="H52272" i="20"/>
  <c r="G52272" i="20"/>
  <c r="H52264" i="20"/>
  <c r="G52264" i="20"/>
  <c r="H52256" i="20"/>
  <c r="G52256" i="20"/>
  <c r="H52248" i="20"/>
  <c r="G52248" i="20"/>
  <c r="H52240" i="20"/>
  <c r="G52240" i="20"/>
  <c r="H52232" i="20"/>
  <c r="G52232" i="20"/>
  <c r="H52224" i="20"/>
  <c r="G52224" i="20"/>
  <c r="H52216" i="20"/>
  <c r="G52216" i="20"/>
  <c r="H52208" i="20"/>
  <c r="G52208" i="20"/>
  <c r="H52200" i="20"/>
  <c r="G52200" i="20"/>
  <c r="H52192" i="20"/>
  <c r="G52192" i="20"/>
  <c r="H52184" i="20"/>
  <c r="G52184" i="20"/>
  <c r="H52176" i="20"/>
  <c r="G52176" i="20"/>
  <c r="H52168" i="20"/>
  <c r="G52168" i="20"/>
  <c r="H52160" i="20"/>
  <c r="G52160" i="20"/>
  <c r="H52152" i="20"/>
  <c r="G52152" i="20"/>
  <c r="H52144" i="20"/>
  <c r="G52144" i="20"/>
  <c r="H52136" i="20"/>
  <c r="G52136" i="20"/>
  <c r="H52128" i="20"/>
  <c r="G52128" i="20"/>
  <c r="H52120" i="20"/>
  <c r="G52120" i="20"/>
  <c r="H52112" i="20"/>
  <c r="G52112" i="20"/>
  <c r="H52104" i="20"/>
  <c r="G52104" i="20"/>
  <c r="H52096" i="20"/>
  <c r="G52096" i="20"/>
  <c r="H52088" i="20"/>
  <c r="G52088" i="20"/>
  <c r="H52080" i="20"/>
  <c r="G52080" i="20"/>
  <c r="H52072" i="20"/>
  <c r="G52072" i="20"/>
  <c r="H52064" i="20"/>
  <c r="G52064" i="20"/>
  <c r="H52056" i="20"/>
  <c r="G52056" i="20"/>
  <c r="H52048" i="20"/>
  <c r="G52048" i="20"/>
  <c r="H52040" i="20"/>
  <c r="G52040" i="20"/>
  <c r="H52032" i="20"/>
  <c r="G52032" i="20"/>
  <c r="H52024" i="20"/>
  <c r="G52024" i="20"/>
  <c r="H52016" i="20"/>
  <c r="G52016" i="20"/>
  <c r="H52008" i="20"/>
  <c r="G52008" i="20"/>
  <c r="H52000" i="20"/>
  <c r="G52000" i="20"/>
  <c r="H51992" i="20"/>
  <c r="G51992" i="20"/>
  <c r="H51984" i="20"/>
  <c r="G51984" i="20"/>
  <c r="H51976" i="20"/>
  <c r="G51976" i="20"/>
  <c r="H51968" i="20"/>
  <c r="G51968" i="20"/>
  <c r="H51960" i="20"/>
  <c r="G51960" i="20"/>
  <c r="H51952" i="20"/>
  <c r="G51952" i="20"/>
  <c r="H51944" i="20"/>
  <c r="G51944" i="20"/>
  <c r="H51936" i="20"/>
  <c r="G51936" i="20"/>
  <c r="H51928" i="20"/>
  <c r="G51928" i="20"/>
  <c r="H51920" i="20"/>
  <c r="G51920" i="20"/>
  <c r="H51912" i="20"/>
  <c r="G51912" i="20"/>
  <c r="H51904" i="20"/>
  <c r="G51904" i="20"/>
  <c r="H51896" i="20"/>
  <c r="G51896" i="20"/>
  <c r="H51888" i="20"/>
  <c r="G51888" i="20"/>
  <c r="H51880" i="20"/>
  <c r="G51880" i="20"/>
  <c r="H51872" i="20"/>
  <c r="G51872" i="20"/>
  <c r="H51864" i="20"/>
  <c r="G51864" i="20"/>
  <c r="H51856" i="20"/>
  <c r="G51856" i="20"/>
  <c r="H51848" i="20"/>
  <c r="G51848" i="20"/>
  <c r="H51840" i="20"/>
  <c r="G51840" i="20"/>
  <c r="H51832" i="20"/>
  <c r="G51832" i="20"/>
  <c r="H51824" i="20"/>
  <c r="G51824" i="20"/>
  <c r="H51816" i="20"/>
  <c r="G51816" i="20"/>
  <c r="H51808" i="20"/>
  <c r="G51808" i="20"/>
  <c r="H51800" i="20"/>
  <c r="G51800" i="20"/>
  <c r="H51792" i="20"/>
  <c r="G51792" i="20"/>
  <c r="H51784" i="20"/>
  <c r="G51784" i="20"/>
  <c r="H51776" i="20"/>
  <c r="G51776" i="20"/>
  <c r="H51768" i="20"/>
  <c r="G51768" i="20"/>
  <c r="H51760" i="20"/>
  <c r="G51760" i="20"/>
  <c r="H51752" i="20"/>
  <c r="G51752" i="20"/>
  <c r="H51744" i="20"/>
  <c r="G51744" i="20"/>
  <c r="H51736" i="20"/>
  <c r="G51736" i="20"/>
  <c r="H51728" i="20"/>
  <c r="G51728" i="20"/>
  <c r="H51720" i="20"/>
  <c r="G51720" i="20"/>
  <c r="H51712" i="20"/>
  <c r="G51712" i="20"/>
  <c r="H51704" i="20"/>
  <c r="G51704" i="20"/>
  <c r="H51696" i="20"/>
  <c r="G51696" i="20"/>
  <c r="H51688" i="20"/>
  <c r="G51688" i="20"/>
  <c r="H51680" i="20"/>
  <c r="G51680" i="20"/>
  <c r="H51672" i="20"/>
  <c r="G51672" i="20"/>
  <c r="H51664" i="20"/>
  <c r="G51664" i="20"/>
  <c r="H51656" i="20"/>
  <c r="G51656" i="20"/>
  <c r="H51648" i="20"/>
  <c r="G51648" i="20"/>
  <c r="H51640" i="20"/>
  <c r="G51640" i="20"/>
  <c r="H51632" i="20"/>
  <c r="G51632" i="20"/>
  <c r="H51624" i="20"/>
  <c r="G51624" i="20"/>
  <c r="H51616" i="20"/>
  <c r="G51616" i="20"/>
  <c r="H51608" i="20"/>
  <c r="G51608" i="20"/>
  <c r="H51600" i="20"/>
  <c r="G51600" i="20"/>
  <c r="H51592" i="20"/>
  <c r="G51592" i="20"/>
  <c r="H51584" i="20"/>
  <c r="G51584" i="20"/>
  <c r="H51576" i="20"/>
  <c r="G51576" i="20"/>
  <c r="H51568" i="20"/>
  <c r="G51568" i="20"/>
  <c r="H51560" i="20"/>
  <c r="G51560" i="20"/>
  <c r="H51552" i="20"/>
  <c r="G51552" i="20"/>
  <c r="H51544" i="20"/>
  <c r="G51544" i="20"/>
  <c r="H51536" i="20"/>
  <c r="G51536" i="20"/>
  <c r="H51528" i="20"/>
  <c r="G51528" i="20"/>
  <c r="H51520" i="20"/>
  <c r="G51520" i="20"/>
  <c r="H51512" i="20"/>
  <c r="G51512" i="20"/>
  <c r="H51504" i="20"/>
  <c r="G51504" i="20"/>
  <c r="H51496" i="20"/>
  <c r="G51496" i="20"/>
  <c r="H51488" i="20"/>
  <c r="G51488" i="20"/>
  <c r="H51480" i="20"/>
  <c r="G51480" i="20"/>
  <c r="H51472" i="20"/>
  <c r="G51472" i="20"/>
  <c r="H51464" i="20"/>
  <c r="G51464" i="20"/>
  <c r="H51456" i="20"/>
  <c r="G51456" i="20"/>
  <c r="H51448" i="20"/>
  <c r="G51448" i="20"/>
  <c r="H51440" i="20"/>
  <c r="G51440" i="20"/>
  <c r="H51432" i="20"/>
  <c r="G51432" i="20"/>
  <c r="H51424" i="20"/>
  <c r="G51424" i="20"/>
  <c r="H51416" i="20"/>
  <c r="G51416" i="20"/>
  <c r="H51408" i="20"/>
  <c r="G51408" i="20"/>
  <c r="H51400" i="20"/>
  <c r="G51400" i="20"/>
  <c r="H51392" i="20"/>
  <c r="G51392" i="20"/>
  <c r="H51384" i="20"/>
  <c r="G51384" i="20"/>
  <c r="H51376" i="20"/>
  <c r="G51376" i="20"/>
  <c r="H51368" i="20"/>
  <c r="G51368" i="20"/>
  <c r="H51360" i="20"/>
  <c r="G51360" i="20"/>
  <c r="H51352" i="20"/>
  <c r="G51352" i="20"/>
  <c r="H51344" i="20"/>
  <c r="G51344" i="20"/>
  <c r="H51336" i="20"/>
  <c r="G51336" i="20"/>
  <c r="H51328" i="20"/>
  <c r="G51328" i="20"/>
  <c r="H51320" i="20"/>
  <c r="G51320" i="20"/>
  <c r="H51312" i="20"/>
  <c r="G51312" i="20"/>
  <c r="H51304" i="20"/>
  <c r="G51304" i="20"/>
  <c r="H51296" i="20"/>
  <c r="G51296" i="20"/>
  <c r="H51288" i="20"/>
  <c r="G51288" i="20"/>
  <c r="H51280" i="20"/>
  <c r="G51280" i="20"/>
  <c r="H51272" i="20"/>
  <c r="G51272" i="20"/>
  <c r="H51264" i="20"/>
  <c r="G51264" i="20"/>
  <c r="H51256" i="20"/>
  <c r="G51256" i="20"/>
  <c r="H51248" i="20"/>
  <c r="G51248" i="20"/>
  <c r="H51240" i="20"/>
  <c r="G51240" i="20"/>
  <c r="H51232" i="20"/>
  <c r="G51232" i="20"/>
  <c r="H51224" i="20"/>
  <c r="G51224" i="20"/>
  <c r="H51216" i="20"/>
  <c r="G51216" i="20"/>
  <c r="H51208" i="20"/>
  <c r="G51208" i="20"/>
  <c r="H51200" i="20"/>
  <c r="G51200" i="20"/>
  <c r="H51192" i="20"/>
  <c r="G51192" i="20"/>
  <c r="H51184" i="20"/>
  <c r="G51184" i="20"/>
  <c r="H51176" i="20"/>
  <c r="G51176" i="20"/>
  <c r="H51168" i="20"/>
  <c r="G51168" i="20"/>
  <c r="H51160" i="20"/>
  <c r="G51160" i="20"/>
  <c r="H51152" i="20"/>
  <c r="G51152" i="20"/>
  <c r="H51144" i="20"/>
  <c r="G51144" i="20"/>
  <c r="H51136" i="20"/>
  <c r="G51136" i="20"/>
  <c r="H51128" i="20"/>
  <c r="G51128" i="20"/>
  <c r="H51120" i="20"/>
  <c r="G51120" i="20"/>
  <c r="H51112" i="20"/>
  <c r="G51112" i="20"/>
  <c r="H51104" i="20"/>
  <c r="G51104" i="20"/>
  <c r="H51096" i="20"/>
  <c r="G51096" i="20"/>
  <c r="H51088" i="20"/>
  <c r="G51088" i="20"/>
  <c r="H51080" i="20"/>
  <c r="G51080" i="20"/>
  <c r="H51072" i="20"/>
  <c r="G51072" i="20"/>
  <c r="H51064" i="20"/>
  <c r="G51064" i="20"/>
  <c r="H51056" i="20"/>
  <c r="G51056" i="20"/>
  <c r="H51048" i="20"/>
  <c r="G51048" i="20"/>
  <c r="H51040" i="20"/>
  <c r="G51040" i="20"/>
  <c r="H51032" i="20"/>
  <c r="G51032" i="20"/>
  <c r="H51024" i="20"/>
  <c r="G51024" i="20"/>
  <c r="H51016" i="20"/>
  <c r="G51016" i="20"/>
  <c r="H51008" i="20"/>
  <c r="G51008" i="20"/>
  <c r="H51000" i="20"/>
  <c r="G51000" i="20"/>
  <c r="H50992" i="20"/>
  <c r="G50992" i="20"/>
  <c r="H50984" i="20"/>
  <c r="G50984" i="20"/>
  <c r="H50976" i="20"/>
  <c r="G50976" i="20"/>
  <c r="H50968" i="20"/>
  <c r="G50968" i="20"/>
  <c r="H50960" i="20"/>
  <c r="G50960" i="20"/>
  <c r="H50952" i="20"/>
  <c r="G50952" i="20"/>
  <c r="H50944" i="20"/>
  <c r="G50944" i="20"/>
  <c r="H50936" i="20"/>
  <c r="G50936" i="20"/>
  <c r="H50928" i="20"/>
  <c r="G50928" i="20"/>
  <c r="H50920" i="20"/>
  <c r="G50920" i="20"/>
  <c r="H50912" i="20"/>
  <c r="G50912" i="20"/>
  <c r="H50904" i="20"/>
  <c r="G50904" i="20"/>
  <c r="H50896" i="20"/>
  <c r="G50896" i="20"/>
  <c r="H50888" i="20"/>
  <c r="G50888" i="20"/>
  <c r="H50880" i="20"/>
  <c r="G50880" i="20"/>
  <c r="H50872" i="20"/>
  <c r="G50872" i="20"/>
  <c r="H50864" i="20"/>
  <c r="G50864" i="20"/>
  <c r="H50856" i="20"/>
  <c r="G50856" i="20"/>
  <c r="H50848" i="20"/>
  <c r="G50848" i="20"/>
  <c r="H50840" i="20"/>
  <c r="G50840" i="20"/>
  <c r="H50832" i="20"/>
  <c r="G50832" i="20"/>
  <c r="H50824" i="20"/>
  <c r="G50824" i="20"/>
  <c r="H50816" i="20"/>
  <c r="G50816" i="20"/>
  <c r="H50808" i="20"/>
  <c r="G50808" i="20"/>
  <c r="H50800" i="20"/>
  <c r="G50800" i="20"/>
  <c r="H50792" i="20"/>
  <c r="G50792" i="20"/>
  <c r="H50784" i="20"/>
  <c r="G50784" i="20"/>
  <c r="H50776" i="20"/>
  <c r="G50776" i="20"/>
  <c r="H50768" i="20"/>
  <c r="G50768" i="20"/>
  <c r="H50760" i="20"/>
  <c r="G50760" i="20"/>
  <c r="H50752" i="20"/>
  <c r="G50752" i="20"/>
  <c r="H50744" i="20"/>
  <c r="G50744" i="20"/>
  <c r="H50736" i="20"/>
  <c r="G50736" i="20"/>
  <c r="H50728" i="20"/>
  <c r="G50728" i="20"/>
  <c r="H50720" i="20"/>
  <c r="G50720" i="20"/>
  <c r="H50712" i="20"/>
  <c r="G50712" i="20"/>
  <c r="H50704" i="20"/>
  <c r="G50704" i="20"/>
  <c r="H50696" i="20"/>
  <c r="G50696" i="20"/>
  <c r="H50688" i="20"/>
  <c r="G50688" i="20"/>
  <c r="H50680" i="20"/>
  <c r="G50680" i="20"/>
  <c r="H50672" i="20"/>
  <c r="G50672" i="20"/>
  <c r="H50664" i="20"/>
  <c r="G50664" i="20"/>
  <c r="H50656" i="20"/>
  <c r="G50656" i="20"/>
  <c r="H50648" i="20"/>
  <c r="G50648" i="20"/>
  <c r="H50640" i="20"/>
  <c r="G50640" i="20"/>
  <c r="H50632" i="20"/>
  <c r="G50632" i="20"/>
  <c r="H50624" i="20"/>
  <c r="G50624" i="20"/>
  <c r="H50616" i="20"/>
  <c r="G50616" i="20"/>
  <c r="H50608" i="20"/>
  <c r="G50608" i="20"/>
  <c r="H50600" i="20"/>
  <c r="G50600" i="20"/>
  <c r="H50592" i="20"/>
  <c r="G50592" i="20"/>
  <c r="H50584" i="20"/>
  <c r="G50584" i="20"/>
  <c r="H50576" i="20"/>
  <c r="G50576" i="20"/>
  <c r="H50568" i="20"/>
  <c r="G50568" i="20"/>
  <c r="H50560" i="20"/>
  <c r="G50560" i="20"/>
  <c r="H50552" i="20"/>
  <c r="G50552" i="20"/>
  <c r="H50544" i="20"/>
  <c r="G50544" i="20"/>
  <c r="H50536" i="20"/>
  <c r="G50536" i="20"/>
  <c r="H50528" i="20"/>
  <c r="G50528" i="20"/>
  <c r="H50520" i="20"/>
  <c r="G50520" i="20"/>
  <c r="H50512" i="20"/>
  <c r="G50512" i="20"/>
  <c r="H50504" i="20"/>
  <c r="G50504" i="20"/>
  <c r="H50496" i="20"/>
  <c r="G50496" i="20"/>
  <c r="H50488" i="20"/>
  <c r="G50488" i="20"/>
  <c r="H50480" i="20"/>
  <c r="G50480" i="20"/>
  <c r="H50472" i="20"/>
  <c r="G50472" i="20"/>
  <c r="H50464" i="20"/>
  <c r="G50464" i="20"/>
  <c r="H50456" i="20"/>
  <c r="G50456" i="20"/>
  <c r="H50448" i="20"/>
  <c r="G50448" i="20"/>
  <c r="H50440" i="20"/>
  <c r="G50440" i="20"/>
  <c r="H50432" i="20"/>
  <c r="G50432" i="20"/>
  <c r="H50424" i="20"/>
  <c r="G50424" i="20"/>
  <c r="H50416" i="20"/>
  <c r="G50416" i="20"/>
  <c r="H50408" i="20"/>
  <c r="G50408" i="20"/>
  <c r="H50400" i="20"/>
  <c r="G50400" i="20"/>
  <c r="H50392" i="20"/>
  <c r="G50392" i="20"/>
  <c r="H50384" i="20"/>
  <c r="G50384" i="20"/>
  <c r="H50376" i="20"/>
  <c r="G50376" i="20"/>
  <c r="H50368" i="20"/>
  <c r="G50368" i="20"/>
  <c r="H50360" i="20"/>
  <c r="G50360" i="20"/>
  <c r="H50352" i="20"/>
  <c r="G50352" i="20"/>
  <c r="H50344" i="20"/>
  <c r="G50344" i="20"/>
  <c r="H50336" i="20"/>
  <c r="G50336" i="20"/>
  <c r="H50328" i="20"/>
  <c r="G50328" i="20"/>
  <c r="H50320" i="20"/>
  <c r="G50320" i="20"/>
  <c r="H50312" i="20"/>
  <c r="G50312" i="20"/>
  <c r="H50304" i="20"/>
  <c r="G50304" i="20"/>
  <c r="H50296" i="20"/>
  <c r="G50296" i="20"/>
  <c r="H50288" i="20"/>
  <c r="G50288" i="20"/>
  <c r="H50280" i="20"/>
  <c r="G50280" i="20"/>
  <c r="H50272" i="20"/>
  <c r="G50272" i="20"/>
  <c r="H50264" i="20"/>
  <c r="G50264" i="20"/>
  <c r="H50256" i="20"/>
  <c r="G50256" i="20"/>
  <c r="H50248" i="20"/>
  <c r="G50248" i="20"/>
  <c r="H50240" i="20"/>
  <c r="G50240" i="20"/>
  <c r="H50232" i="20"/>
  <c r="G50232" i="20"/>
  <c r="H50224" i="20"/>
  <c r="G50224" i="20"/>
  <c r="H50216" i="20"/>
  <c r="G50216" i="20"/>
  <c r="H50208" i="20"/>
  <c r="G50208" i="20"/>
  <c r="H50200" i="20"/>
  <c r="G50200" i="20"/>
  <c r="H50192" i="20"/>
  <c r="G50192" i="20"/>
  <c r="H50184" i="20"/>
  <c r="G50184" i="20"/>
  <c r="H50176" i="20"/>
  <c r="G50176" i="20"/>
  <c r="H50168" i="20"/>
  <c r="G50168" i="20"/>
  <c r="H50160" i="20"/>
  <c r="G50160" i="20"/>
  <c r="H50152" i="20"/>
  <c r="G50152" i="20"/>
  <c r="H50144" i="20"/>
  <c r="G50144" i="20"/>
  <c r="H50136" i="20"/>
  <c r="G50136" i="20"/>
  <c r="H50128" i="20"/>
  <c r="G50128" i="20"/>
  <c r="H50120" i="20"/>
  <c r="G50120" i="20"/>
  <c r="H50112" i="20"/>
  <c r="G50112" i="20"/>
  <c r="H50104" i="20"/>
  <c r="G50104" i="20"/>
  <c r="H50096" i="20"/>
  <c r="G50096" i="20"/>
  <c r="H50088" i="20"/>
  <c r="G50088" i="20"/>
  <c r="H50080" i="20"/>
  <c r="G50080" i="20"/>
  <c r="H50072" i="20"/>
  <c r="G50072" i="20"/>
  <c r="H50064" i="20"/>
  <c r="G50064" i="20"/>
  <c r="H50056" i="20"/>
  <c r="G50056" i="20"/>
  <c r="H50048" i="20"/>
  <c r="G50048" i="20"/>
  <c r="H50040" i="20"/>
  <c r="G50040" i="20"/>
  <c r="H50032" i="20"/>
  <c r="G50032" i="20"/>
  <c r="H50024" i="20"/>
  <c r="G50024" i="20"/>
  <c r="H50016" i="20"/>
  <c r="G50016" i="20"/>
  <c r="H50008" i="20"/>
  <c r="G50008" i="20"/>
  <c r="H50000" i="20"/>
  <c r="G50000" i="20"/>
  <c r="H49992" i="20"/>
  <c r="G49992" i="20"/>
  <c r="H49984" i="20"/>
  <c r="G49984" i="20"/>
  <c r="H49976" i="20"/>
  <c r="G49976" i="20"/>
  <c r="H49968" i="20"/>
  <c r="G49968" i="20"/>
  <c r="H49960" i="20"/>
  <c r="G49960" i="20"/>
  <c r="H49952" i="20"/>
  <c r="G49952" i="20"/>
  <c r="H49944" i="20"/>
  <c r="G49944" i="20"/>
  <c r="H49936" i="20"/>
  <c r="G49936" i="20"/>
  <c r="H49928" i="20"/>
  <c r="G49928" i="20"/>
  <c r="H49920" i="20"/>
  <c r="G49920" i="20"/>
  <c r="H49912" i="20"/>
  <c r="G49912" i="20"/>
  <c r="H49904" i="20"/>
  <c r="G49904" i="20"/>
  <c r="H49896" i="20"/>
  <c r="G49896" i="20"/>
  <c r="H49888" i="20"/>
  <c r="G49888" i="20"/>
  <c r="H49880" i="20"/>
  <c r="G49880" i="20"/>
  <c r="H49872" i="20"/>
  <c r="G49872" i="20"/>
  <c r="H49864" i="20"/>
  <c r="G49864" i="20"/>
  <c r="H49856" i="20"/>
  <c r="G49856" i="20"/>
  <c r="H49848" i="20"/>
  <c r="G49848" i="20"/>
  <c r="H49840" i="20"/>
  <c r="G49840" i="20"/>
  <c r="H49832" i="20"/>
  <c r="G49832" i="20"/>
  <c r="H49824" i="20"/>
  <c r="G49824" i="20"/>
  <c r="H49816" i="20"/>
  <c r="G49816" i="20"/>
  <c r="H49808" i="20"/>
  <c r="G49808" i="20"/>
  <c r="H49800" i="20"/>
  <c r="G49800" i="20"/>
  <c r="H49792" i="20"/>
  <c r="G49792" i="20"/>
  <c r="H49784" i="20"/>
  <c r="G49784" i="20"/>
  <c r="H49776" i="20"/>
  <c r="G49776" i="20"/>
  <c r="H49768" i="20"/>
  <c r="G49768" i="20"/>
  <c r="H49760" i="20"/>
  <c r="G49760" i="20"/>
  <c r="H49752" i="20"/>
  <c r="G49752" i="20"/>
  <c r="H49744" i="20"/>
  <c r="G49744" i="20"/>
  <c r="H49736" i="20"/>
  <c r="G49736" i="20"/>
  <c r="H49728" i="20"/>
  <c r="G49728" i="20"/>
  <c r="H49720" i="20"/>
  <c r="G49720" i="20"/>
  <c r="H49712" i="20"/>
  <c r="G49712" i="20"/>
  <c r="H49704" i="20"/>
  <c r="G49704" i="20"/>
  <c r="H49696" i="20"/>
  <c r="G49696" i="20"/>
  <c r="H49688" i="20"/>
  <c r="G49688" i="20"/>
  <c r="H49680" i="20"/>
  <c r="G49680" i="20"/>
  <c r="H49672" i="20"/>
  <c r="G49672" i="20"/>
  <c r="H49664" i="20"/>
  <c r="G49664" i="20"/>
  <c r="H49656" i="20"/>
  <c r="G49656" i="20"/>
  <c r="H49648" i="20"/>
  <c r="G49648" i="20"/>
  <c r="H49640" i="20"/>
  <c r="G49640" i="20"/>
  <c r="H49632" i="20"/>
  <c r="G49632" i="20"/>
  <c r="H49624" i="20"/>
  <c r="G49624" i="20"/>
  <c r="H49616" i="20"/>
  <c r="G49616" i="20"/>
  <c r="H49608" i="20"/>
  <c r="G49608" i="20"/>
  <c r="H49600" i="20"/>
  <c r="G49600" i="20"/>
  <c r="H49592" i="20"/>
  <c r="G49592" i="20"/>
  <c r="H49584" i="20"/>
  <c r="G49584" i="20"/>
  <c r="H49576" i="20"/>
  <c r="G49576" i="20"/>
  <c r="H49568" i="20"/>
  <c r="G49568" i="20"/>
  <c r="H49560" i="20"/>
  <c r="G49560" i="20"/>
  <c r="H49552" i="20"/>
  <c r="G49552" i="20"/>
  <c r="H49544" i="20"/>
  <c r="G49544" i="20"/>
  <c r="H49536" i="20"/>
  <c r="G49536" i="20"/>
  <c r="H49528" i="20"/>
  <c r="G49528" i="20"/>
  <c r="H49520" i="20"/>
  <c r="G49520" i="20"/>
  <c r="H49512" i="20"/>
  <c r="G49512" i="20"/>
  <c r="H49504" i="20"/>
  <c r="G49504" i="20"/>
  <c r="H49496" i="20"/>
  <c r="G49496" i="20"/>
  <c r="H49488" i="20"/>
  <c r="G49488" i="20"/>
  <c r="H49480" i="20"/>
  <c r="G49480" i="20"/>
  <c r="H49472" i="20"/>
  <c r="G49472" i="20"/>
  <c r="H49464" i="20"/>
  <c r="G49464" i="20"/>
  <c r="H49456" i="20"/>
  <c r="G49456" i="20"/>
  <c r="H49448" i="20"/>
  <c r="G49448" i="20"/>
  <c r="H49440" i="20"/>
  <c r="G49440" i="20"/>
  <c r="H49432" i="20"/>
  <c r="G49432" i="20"/>
  <c r="H49424" i="20"/>
  <c r="G49424" i="20"/>
  <c r="H49416" i="20"/>
  <c r="G49416" i="20"/>
  <c r="H49408" i="20"/>
  <c r="G49408" i="20"/>
  <c r="H49400" i="20"/>
  <c r="G49400" i="20"/>
  <c r="H49392" i="20"/>
  <c r="G49392" i="20"/>
  <c r="H49384" i="20"/>
  <c r="G49384" i="20"/>
  <c r="H49376" i="20"/>
  <c r="G49376" i="20"/>
  <c r="H49368" i="20"/>
  <c r="G49368" i="20"/>
  <c r="H49360" i="20"/>
  <c r="G49360" i="20"/>
  <c r="H49352" i="20"/>
  <c r="G49352" i="20"/>
  <c r="H49344" i="20"/>
  <c r="G49344" i="20"/>
  <c r="H49336" i="20"/>
  <c r="G49336" i="20"/>
  <c r="H49328" i="20"/>
  <c r="G49328" i="20"/>
  <c r="H49320" i="20"/>
  <c r="G49320" i="20"/>
  <c r="H49312" i="20"/>
  <c r="G49312" i="20"/>
  <c r="H49304" i="20"/>
  <c r="G49304" i="20"/>
  <c r="H49296" i="20"/>
  <c r="G49296" i="20"/>
  <c r="H49288" i="20"/>
  <c r="G49288" i="20"/>
  <c r="H49280" i="20"/>
  <c r="G49280" i="20"/>
  <c r="H49272" i="20"/>
  <c r="G49272" i="20"/>
  <c r="H49264" i="20"/>
  <c r="G49264" i="20"/>
  <c r="H49256" i="20"/>
  <c r="G49256" i="20"/>
  <c r="H49248" i="20"/>
  <c r="G49248" i="20"/>
  <c r="H49240" i="20"/>
  <c r="G49240" i="20"/>
  <c r="H49232" i="20"/>
  <c r="G49232" i="20"/>
  <c r="H49224" i="20"/>
  <c r="G49224" i="20"/>
  <c r="H49216" i="20"/>
  <c r="G49216" i="20"/>
  <c r="H49208" i="20"/>
  <c r="G49208" i="20"/>
  <c r="H49200" i="20"/>
  <c r="G49200" i="20"/>
  <c r="H49192" i="20"/>
  <c r="G49192" i="20"/>
  <c r="H49184" i="20"/>
  <c r="G49184" i="20"/>
  <c r="H49176" i="20"/>
  <c r="G49176" i="20"/>
  <c r="H49168" i="20"/>
  <c r="G49168" i="20"/>
  <c r="H49160" i="20"/>
  <c r="G49160" i="20"/>
  <c r="H49152" i="20"/>
  <c r="G49152" i="20"/>
  <c r="H49144" i="20"/>
  <c r="G49144" i="20"/>
  <c r="H49136" i="20"/>
  <c r="G49136" i="20"/>
  <c r="H49128" i="20"/>
  <c r="G49128" i="20"/>
  <c r="H49120" i="20"/>
  <c r="G49120" i="20"/>
  <c r="H49112" i="20"/>
  <c r="G49112" i="20"/>
  <c r="H49104" i="20"/>
  <c r="G49104" i="20"/>
  <c r="H49096" i="20"/>
  <c r="G49096" i="20"/>
  <c r="H49088" i="20"/>
  <c r="G49088" i="20"/>
  <c r="H49080" i="20"/>
  <c r="G49080" i="20"/>
  <c r="H49072" i="20"/>
  <c r="G49072" i="20"/>
  <c r="H49064" i="20"/>
  <c r="G49064" i="20"/>
  <c r="H49056" i="20"/>
  <c r="G49056" i="20"/>
  <c r="H49048" i="20"/>
  <c r="G49048" i="20"/>
  <c r="H49040" i="20"/>
  <c r="G49040" i="20"/>
  <c r="H49032" i="20"/>
  <c r="G49032" i="20"/>
  <c r="H49024" i="20"/>
  <c r="G49024" i="20"/>
  <c r="H49016" i="20"/>
  <c r="G49016" i="20"/>
  <c r="H49008" i="20"/>
  <c r="G49008" i="20"/>
  <c r="H49000" i="20"/>
  <c r="G49000" i="20"/>
  <c r="H48992" i="20"/>
  <c r="G48992" i="20"/>
  <c r="H48984" i="20"/>
  <c r="G48984" i="20"/>
  <c r="H48976" i="20"/>
  <c r="G48976" i="20"/>
  <c r="H48968" i="20"/>
  <c r="G48968" i="20"/>
  <c r="H48960" i="20"/>
  <c r="G48960" i="20"/>
  <c r="H48952" i="20"/>
  <c r="G48952" i="20"/>
  <c r="H48944" i="20"/>
  <c r="G48944" i="20"/>
  <c r="H48936" i="20"/>
  <c r="G48936" i="20"/>
  <c r="H48928" i="20"/>
  <c r="G48928" i="20"/>
  <c r="H48920" i="20"/>
  <c r="G48920" i="20"/>
  <c r="H48912" i="20"/>
  <c r="G48912" i="20"/>
  <c r="H48904" i="20"/>
  <c r="G48904" i="20"/>
  <c r="H48896" i="20"/>
  <c r="G48896" i="20"/>
  <c r="H48888" i="20"/>
  <c r="G48888" i="20"/>
  <c r="H48880" i="20"/>
  <c r="G48880" i="20"/>
  <c r="H48872" i="20"/>
  <c r="G48872" i="20"/>
  <c r="H48864" i="20"/>
  <c r="G48864" i="20"/>
  <c r="H48856" i="20"/>
  <c r="G48856" i="20"/>
  <c r="H48848" i="20"/>
  <c r="G48848" i="20"/>
  <c r="H48840" i="20"/>
  <c r="G48840" i="20"/>
  <c r="H48832" i="20"/>
  <c r="G48832" i="20"/>
  <c r="H48824" i="20"/>
  <c r="G48824" i="20"/>
  <c r="H48816" i="20"/>
  <c r="G48816" i="20"/>
  <c r="H48808" i="20"/>
  <c r="G48808" i="20"/>
  <c r="H48800" i="20"/>
  <c r="G48800" i="20"/>
  <c r="H48792" i="20"/>
  <c r="G48792" i="20"/>
  <c r="H48784" i="20"/>
  <c r="G48784" i="20"/>
  <c r="H48776" i="20"/>
  <c r="G48776" i="20"/>
  <c r="H48768" i="20"/>
  <c r="G48768" i="20"/>
  <c r="H48760" i="20"/>
  <c r="G48760" i="20"/>
  <c r="H48752" i="20"/>
  <c r="G48752" i="20"/>
  <c r="H48744" i="20"/>
  <c r="G48744" i="20"/>
  <c r="H48736" i="20"/>
  <c r="G48736" i="20"/>
  <c r="H48728" i="20"/>
  <c r="G48728" i="20"/>
  <c r="H48720" i="20"/>
  <c r="G48720" i="20"/>
  <c r="H48712" i="20"/>
  <c r="G48712" i="20"/>
  <c r="H48704" i="20"/>
  <c r="G48704" i="20"/>
  <c r="H48696" i="20"/>
  <c r="G48696" i="20"/>
  <c r="H48688" i="20"/>
  <c r="G48688" i="20"/>
  <c r="H48680" i="20"/>
  <c r="G48680" i="20"/>
  <c r="H48672" i="20"/>
  <c r="G48672" i="20"/>
  <c r="H48664" i="20"/>
  <c r="G48664" i="20"/>
  <c r="H48656" i="20"/>
  <c r="G48656" i="20"/>
  <c r="H48648" i="20"/>
  <c r="G48648" i="20"/>
  <c r="H48640" i="20"/>
  <c r="G48640" i="20"/>
  <c r="H48632" i="20"/>
  <c r="G48632" i="20"/>
  <c r="H48624" i="20"/>
  <c r="G48624" i="20"/>
  <c r="H48616" i="20"/>
  <c r="G48616" i="20"/>
  <c r="H48608" i="20"/>
  <c r="G48608" i="20"/>
  <c r="H48600" i="20"/>
  <c r="G48600" i="20"/>
  <c r="H48592" i="20"/>
  <c r="G48592" i="20"/>
  <c r="H48584" i="20"/>
  <c r="G48584" i="20"/>
  <c r="H48576" i="20"/>
  <c r="G48576" i="20"/>
  <c r="H48568" i="20"/>
  <c r="G48568" i="20"/>
  <c r="H48560" i="20"/>
  <c r="G48560" i="20"/>
  <c r="H48552" i="20"/>
  <c r="G48552" i="20"/>
  <c r="H48544" i="20"/>
  <c r="G48544" i="20"/>
  <c r="H48536" i="20"/>
  <c r="G48536" i="20"/>
  <c r="H48528" i="20"/>
  <c r="G48528" i="20"/>
  <c r="H48520" i="20"/>
  <c r="G48520" i="20"/>
  <c r="H48512" i="20"/>
  <c r="G48512" i="20"/>
  <c r="H48504" i="20"/>
  <c r="G48504" i="20"/>
  <c r="H48496" i="20"/>
  <c r="G48496" i="20"/>
  <c r="H48488" i="20"/>
  <c r="G48488" i="20"/>
  <c r="H48480" i="20"/>
  <c r="G48480" i="20"/>
  <c r="H48472" i="20"/>
  <c r="G48472" i="20"/>
  <c r="H48464" i="20"/>
  <c r="G48464" i="20"/>
  <c r="H48456" i="20"/>
  <c r="G48456" i="20"/>
  <c r="H48448" i="20"/>
  <c r="G48448" i="20"/>
  <c r="H48440" i="20"/>
  <c r="G48440" i="20"/>
  <c r="H48432" i="20"/>
  <c r="G48432" i="20"/>
  <c r="H48424" i="20"/>
  <c r="G48424" i="20"/>
  <c r="H48416" i="20"/>
  <c r="G48416" i="20"/>
  <c r="H48408" i="20"/>
  <c r="G48408" i="20"/>
  <c r="H48400" i="20"/>
  <c r="G48400" i="20"/>
  <c r="H48392" i="20"/>
  <c r="G48392" i="20"/>
  <c r="H48384" i="20"/>
  <c r="G48384" i="20"/>
  <c r="H48376" i="20"/>
  <c r="G48376" i="20"/>
  <c r="H48368" i="20"/>
  <c r="G48368" i="20"/>
  <c r="H48360" i="20"/>
  <c r="G48360" i="20"/>
  <c r="H48352" i="20"/>
  <c r="G48352" i="20"/>
  <c r="H48344" i="20"/>
  <c r="G48344" i="20"/>
  <c r="H48336" i="20"/>
  <c r="G48336" i="20"/>
  <c r="H48328" i="20"/>
  <c r="G48328" i="20"/>
  <c r="H48320" i="20"/>
  <c r="G48320" i="20"/>
  <c r="H48312" i="20"/>
  <c r="G48312" i="20"/>
  <c r="H48304" i="20"/>
  <c r="G48304" i="20"/>
  <c r="H48296" i="20"/>
  <c r="G48296" i="20"/>
  <c r="H48288" i="20"/>
  <c r="G48288" i="20"/>
  <c r="H48280" i="20"/>
  <c r="G48280" i="20"/>
  <c r="H48272" i="20"/>
  <c r="G48272" i="20"/>
  <c r="H48264" i="20"/>
  <c r="G48264" i="20"/>
  <c r="H48256" i="20"/>
  <c r="G48256" i="20"/>
  <c r="H48248" i="20"/>
  <c r="G48248" i="20"/>
  <c r="H48240" i="20"/>
  <c r="G48240" i="20"/>
  <c r="H48232" i="20"/>
  <c r="G48232" i="20"/>
  <c r="H48224" i="20"/>
  <c r="G48224" i="20"/>
  <c r="H48216" i="20"/>
  <c r="G48216" i="20"/>
  <c r="H48208" i="20"/>
  <c r="G48208" i="20"/>
  <c r="H48200" i="20"/>
  <c r="G48200" i="20"/>
  <c r="H48192" i="20"/>
  <c r="G48192" i="20"/>
  <c r="H48184" i="20"/>
  <c r="G48184" i="20"/>
  <c r="H48176" i="20"/>
  <c r="G48176" i="20"/>
  <c r="H48168" i="20"/>
  <c r="G48168" i="20"/>
  <c r="H48160" i="20"/>
  <c r="G48160" i="20"/>
  <c r="H48152" i="20"/>
  <c r="G48152" i="20"/>
  <c r="H48144" i="20"/>
  <c r="G48144" i="20"/>
  <c r="H48136" i="20"/>
  <c r="G48136" i="20"/>
  <c r="H48128" i="20"/>
  <c r="G48128" i="20"/>
  <c r="H48120" i="20"/>
  <c r="G48120" i="20"/>
  <c r="H48112" i="20"/>
  <c r="G48112" i="20"/>
  <c r="H48104" i="20"/>
  <c r="G48104" i="20"/>
  <c r="H48096" i="20"/>
  <c r="G48096" i="20"/>
  <c r="H48088" i="20"/>
  <c r="G48088" i="20"/>
  <c r="H48080" i="20"/>
  <c r="G48080" i="20"/>
  <c r="H48072" i="20"/>
  <c r="G48072" i="20"/>
  <c r="H48064" i="20"/>
  <c r="G48064" i="20"/>
  <c r="H48056" i="20"/>
  <c r="G48056" i="20"/>
  <c r="H48048" i="20"/>
  <c r="G48048" i="20"/>
  <c r="H48040" i="20"/>
  <c r="G48040" i="20"/>
  <c r="H48032" i="20"/>
  <c r="G48032" i="20"/>
  <c r="H48024" i="20"/>
  <c r="G48024" i="20"/>
  <c r="H48016" i="20"/>
  <c r="G48016" i="20"/>
  <c r="H48008" i="20"/>
  <c r="G48008" i="20"/>
  <c r="H48000" i="20"/>
  <c r="G48000" i="20"/>
  <c r="H47992" i="20"/>
  <c r="G47992" i="20"/>
  <c r="H47984" i="20"/>
  <c r="G47984" i="20"/>
  <c r="H47976" i="20"/>
  <c r="G47976" i="20"/>
  <c r="H47968" i="20"/>
  <c r="G47968" i="20"/>
  <c r="H47960" i="20"/>
  <c r="G47960" i="20"/>
  <c r="H47952" i="20"/>
  <c r="G47952" i="20"/>
  <c r="H47944" i="20"/>
  <c r="G47944" i="20"/>
  <c r="H47936" i="20"/>
  <c r="G47936" i="20"/>
  <c r="H47928" i="20"/>
  <c r="G47928" i="20"/>
  <c r="H47920" i="20"/>
  <c r="G47920" i="20"/>
  <c r="H47912" i="20"/>
  <c r="G47912" i="20"/>
  <c r="H47904" i="20"/>
  <c r="G47904" i="20"/>
  <c r="H47896" i="20"/>
  <c r="G47896" i="20"/>
  <c r="H47888" i="20"/>
  <c r="G47888" i="20"/>
  <c r="H47880" i="20"/>
  <c r="G47880" i="20"/>
  <c r="H47872" i="20"/>
  <c r="G47872" i="20"/>
  <c r="H47864" i="20"/>
  <c r="G47864" i="20"/>
  <c r="H47856" i="20"/>
  <c r="G47856" i="20"/>
  <c r="H47848" i="20"/>
  <c r="G47848" i="20"/>
  <c r="H47840" i="20"/>
  <c r="G47840" i="20"/>
  <c r="H47832" i="20"/>
  <c r="G47832" i="20"/>
  <c r="H47824" i="20"/>
  <c r="G47824" i="20"/>
  <c r="H47816" i="20"/>
  <c r="G47816" i="20"/>
  <c r="H47808" i="20"/>
  <c r="G47808" i="20"/>
  <c r="H47800" i="20"/>
  <c r="G47800" i="20"/>
  <c r="H47792" i="20"/>
  <c r="G47792" i="20"/>
  <c r="H47784" i="20"/>
  <c r="G47784" i="20"/>
  <c r="H47776" i="20"/>
  <c r="G47776" i="20"/>
  <c r="H47768" i="20"/>
  <c r="G47768" i="20"/>
  <c r="H47760" i="20"/>
  <c r="G47760" i="20"/>
  <c r="H47752" i="20"/>
  <c r="G47752" i="20"/>
  <c r="H47744" i="20"/>
  <c r="G47744" i="20"/>
  <c r="H47736" i="20"/>
  <c r="G47736" i="20"/>
  <c r="H47728" i="20"/>
  <c r="G47728" i="20"/>
  <c r="H47720" i="20"/>
  <c r="G47720" i="20"/>
  <c r="H47712" i="20"/>
  <c r="G47712" i="20"/>
  <c r="H47704" i="20"/>
  <c r="G47704" i="20"/>
  <c r="H47696" i="20"/>
  <c r="G47696" i="20"/>
  <c r="H47688" i="20"/>
  <c r="G47688" i="20"/>
  <c r="H47680" i="20"/>
  <c r="G47680" i="20"/>
  <c r="H47672" i="20"/>
  <c r="G47672" i="20"/>
  <c r="H47664" i="20"/>
  <c r="G47664" i="20"/>
  <c r="H47656" i="20"/>
  <c r="G47656" i="20"/>
  <c r="H47648" i="20"/>
  <c r="G47648" i="20"/>
  <c r="H47640" i="20"/>
  <c r="G47640" i="20"/>
  <c r="H47632" i="20"/>
  <c r="G47632" i="20"/>
  <c r="H47624" i="20"/>
  <c r="G47624" i="20"/>
  <c r="H47616" i="20"/>
  <c r="G47616" i="20"/>
  <c r="H47608" i="20"/>
  <c r="G47608" i="20"/>
  <c r="H47600" i="20"/>
  <c r="G47600" i="20"/>
  <c r="H47592" i="20"/>
  <c r="G47592" i="20"/>
  <c r="H47584" i="20"/>
  <c r="G47584" i="20"/>
  <c r="H47576" i="20"/>
  <c r="G47576" i="20"/>
  <c r="H47568" i="20"/>
  <c r="G47568" i="20"/>
  <c r="H47560" i="20"/>
  <c r="G47560" i="20"/>
  <c r="H47552" i="20"/>
  <c r="G47552" i="20"/>
  <c r="H47544" i="20"/>
  <c r="G47544" i="20"/>
  <c r="H47536" i="20"/>
  <c r="G47536" i="20"/>
  <c r="H47528" i="20"/>
  <c r="G47528" i="20"/>
  <c r="H47520" i="20"/>
  <c r="G47520" i="20"/>
  <c r="H47512" i="20"/>
  <c r="G47512" i="20"/>
  <c r="H47504" i="20"/>
  <c r="G47504" i="20"/>
  <c r="H47496" i="20"/>
  <c r="G47496" i="20"/>
  <c r="H47488" i="20"/>
  <c r="G47488" i="20"/>
  <c r="H47480" i="20"/>
  <c r="G47480" i="20"/>
  <c r="H47472" i="20"/>
  <c r="G47472" i="20"/>
  <c r="H47464" i="20"/>
  <c r="G47464" i="20"/>
  <c r="H47456" i="20"/>
  <c r="G47456" i="20"/>
  <c r="H47448" i="20"/>
  <c r="G47448" i="20"/>
  <c r="H47440" i="20"/>
  <c r="G47440" i="20"/>
  <c r="H47432" i="20"/>
  <c r="G47432" i="20"/>
  <c r="H47424" i="20"/>
  <c r="G47424" i="20"/>
  <c r="H47416" i="20"/>
  <c r="G47416" i="20"/>
  <c r="H47408" i="20"/>
  <c r="G47408" i="20"/>
  <c r="H47400" i="20"/>
  <c r="G47400" i="20"/>
  <c r="H47392" i="20"/>
  <c r="G47392" i="20"/>
  <c r="H47384" i="20"/>
  <c r="G47384" i="20"/>
  <c r="H47376" i="20"/>
  <c r="G47376" i="20"/>
  <c r="H47368" i="20"/>
  <c r="G47368" i="20"/>
  <c r="H47360" i="20"/>
  <c r="G47360" i="20"/>
  <c r="H47352" i="20"/>
  <c r="G47352" i="20"/>
  <c r="H47344" i="20"/>
  <c r="G47344" i="20"/>
  <c r="H47336" i="20"/>
  <c r="G47336" i="20"/>
  <c r="H47328" i="20"/>
  <c r="G47328" i="20"/>
  <c r="H47320" i="20"/>
  <c r="G47320" i="20"/>
  <c r="H47312" i="20"/>
  <c r="G47312" i="20"/>
  <c r="H47304" i="20"/>
  <c r="G47304" i="20"/>
  <c r="H47296" i="20"/>
  <c r="G47296" i="20"/>
  <c r="H47288" i="20"/>
  <c r="G47288" i="20"/>
  <c r="H47280" i="20"/>
  <c r="G47280" i="20"/>
  <c r="H47272" i="20"/>
  <c r="G47272" i="20"/>
  <c r="H47264" i="20"/>
  <c r="G47264" i="20"/>
  <c r="H47256" i="20"/>
  <c r="G47256" i="20"/>
  <c r="H47248" i="20"/>
  <c r="G47248" i="20"/>
  <c r="H47240" i="20"/>
  <c r="G47240" i="20"/>
  <c r="H47232" i="20"/>
  <c r="G47232" i="20"/>
  <c r="H47224" i="20"/>
  <c r="G47224" i="20"/>
  <c r="H47216" i="20"/>
  <c r="G47216" i="20"/>
  <c r="H47208" i="20"/>
  <c r="G47208" i="20"/>
  <c r="H47200" i="20"/>
  <c r="G47200" i="20"/>
  <c r="H47192" i="20"/>
  <c r="G47192" i="20"/>
  <c r="H47184" i="20"/>
  <c r="G47184" i="20"/>
  <c r="H47176" i="20"/>
  <c r="G47176" i="20"/>
  <c r="H47168" i="20"/>
  <c r="G47168" i="20"/>
  <c r="H47160" i="20"/>
  <c r="G47160" i="20"/>
  <c r="H47152" i="20"/>
  <c r="G47152" i="20"/>
  <c r="H47144" i="20"/>
  <c r="G47144" i="20"/>
  <c r="H47136" i="20"/>
  <c r="G47136" i="20"/>
  <c r="H47128" i="20"/>
  <c r="G47128" i="20"/>
  <c r="H47120" i="20"/>
  <c r="G47120" i="20"/>
  <c r="H47112" i="20"/>
  <c r="G47112" i="20"/>
  <c r="H47104" i="20"/>
  <c r="G47104" i="20"/>
  <c r="H47096" i="20"/>
  <c r="G47096" i="20"/>
  <c r="H47088" i="20"/>
  <c r="G47088" i="20"/>
  <c r="H47080" i="20"/>
  <c r="G47080" i="20"/>
  <c r="H47072" i="20"/>
  <c r="G47072" i="20"/>
  <c r="H47064" i="20"/>
  <c r="G47064" i="20"/>
  <c r="H47056" i="20"/>
  <c r="G47056" i="20"/>
  <c r="H47048" i="20"/>
  <c r="G47048" i="20"/>
  <c r="H47040" i="20"/>
  <c r="G47040" i="20"/>
  <c r="H47032" i="20"/>
  <c r="G47032" i="20"/>
  <c r="H47024" i="20"/>
  <c r="G47024" i="20"/>
  <c r="H47016" i="20"/>
  <c r="G47016" i="20"/>
  <c r="H47008" i="20"/>
  <c r="G47008" i="20"/>
  <c r="H47000" i="20"/>
  <c r="G47000" i="20"/>
  <c r="H46992" i="20"/>
  <c r="G46992" i="20"/>
  <c r="H46984" i="20"/>
  <c r="G46984" i="20"/>
  <c r="H46976" i="20"/>
  <c r="G46976" i="20"/>
  <c r="H46968" i="20"/>
  <c r="G46968" i="20"/>
  <c r="H46960" i="20"/>
  <c r="G46960" i="20"/>
  <c r="H46952" i="20"/>
  <c r="G46952" i="20"/>
  <c r="H46944" i="20"/>
  <c r="G46944" i="20"/>
  <c r="H46936" i="20"/>
  <c r="G46936" i="20"/>
  <c r="H46928" i="20"/>
  <c r="G46928" i="20"/>
  <c r="H46920" i="20"/>
  <c r="G46920" i="20"/>
  <c r="H46912" i="20"/>
  <c r="G46912" i="20"/>
  <c r="H46904" i="20"/>
  <c r="G46904" i="20"/>
  <c r="H46896" i="20"/>
  <c r="G46896" i="20"/>
  <c r="H46888" i="20"/>
  <c r="G46888" i="20"/>
  <c r="H46880" i="20"/>
  <c r="G46880" i="20"/>
  <c r="H46872" i="20"/>
  <c r="G46872" i="20"/>
  <c r="H46864" i="20"/>
  <c r="G46864" i="20"/>
  <c r="H46856" i="20"/>
  <c r="G46856" i="20"/>
  <c r="H46848" i="20"/>
  <c r="G46848" i="20"/>
  <c r="H46840" i="20"/>
  <c r="G46840" i="20"/>
  <c r="H46832" i="20"/>
  <c r="G46832" i="20"/>
  <c r="H46824" i="20"/>
  <c r="G46824" i="20"/>
  <c r="H46816" i="20"/>
  <c r="G46816" i="20"/>
  <c r="H46808" i="20"/>
  <c r="G46808" i="20"/>
  <c r="H46800" i="20"/>
  <c r="G46800" i="20"/>
  <c r="H46792" i="20"/>
  <c r="G46792" i="20"/>
  <c r="H46784" i="20"/>
  <c r="G46784" i="20"/>
  <c r="H46776" i="20"/>
  <c r="G46776" i="20"/>
  <c r="H46768" i="20"/>
  <c r="G46768" i="20"/>
  <c r="H46760" i="20"/>
  <c r="G46760" i="20"/>
  <c r="H46752" i="20"/>
  <c r="G46752" i="20"/>
  <c r="H46744" i="20"/>
  <c r="G46744" i="20"/>
  <c r="H46736" i="20"/>
  <c r="G46736" i="20"/>
  <c r="H46728" i="20"/>
  <c r="G46728" i="20"/>
  <c r="H46720" i="20"/>
  <c r="G46720" i="20"/>
  <c r="H46712" i="20"/>
  <c r="G46712" i="20"/>
  <c r="H46704" i="20"/>
  <c r="G46704" i="20"/>
  <c r="H46696" i="20"/>
  <c r="G46696" i="20"/>
  <c r="H46688" i="20"/>
  <c r="G46688" i="20"/>
  <c r="H46680" i="20"/>
  <c r="G46680" i="20"/>
  <c r="H46672" i="20"/>
  <c r="G46672" i="20"/>
  <c r="H46664" i="20"/>
  <c r="G46664" i="20"/>
  <c r="H46656" i="20"/>
  <c r="G46656" i="20"/>
  <c r="H46648" i="20"/>
  <c r="G46648" i="20"/>
  <c r="H46640" i="20"/>
  <c r="G46640" i="20"/>
  <c r="H46632" i="20"/>
  <c r="G46632" i="20"/>
  <c r="H46624" i="20"/>
  <c r="G46624" i="20"/>
  <c r="H46616" i="20"/>
  <c r="G46616" i="20"/>
  <c r="H46608" i="20"/>
  <c r="G46608" i="20"/>
  <c r="H46600" i="20"/>
  <c r="G46600" i="20"/>
  <c r="H46592" i="20"/>
  <c r="G46592" i="20"/>
  <c r="H46584" i="20"/>
  <c r="G46584" i="20"/>
  <c r="H46576" i="20"/>
  <c r="G46576" i="20"/>
  <c r="H46568" i="20"/>
  <c r="G46568" i="20"/>
  <c r="H46560" i="20"/>
  <c r="G46560" i="20"/>
  <c r="H46552" i="20"/>
  <c r="G46552" i="20"/>
  <c r="H46544" i="20"/>
  <c r="G46544" i="20"/>
  <c r="H46536" i="20"/>
  <c r="G46536" i="20"/>
  <c r="H46528" i="20"/>
  <c r="G46528" i="20"/>
  <c r="H46520" i="20"/>
  <c r="G46520" i="20"/>
  <c r="H46512" i="20"/>
  <c r="G46512" i="20"/>
  <c r="H46504" i="20"/>
  <c r="G46504" i="20"/>
  <c r="H46496" i="20"/>
  <c r="G46496" i="20"/>
  <c r="H46488" i="20"/>
  <c r="G46488" i="20"/>
  <c r="H46480" i="20"/>
  <c r="G46480" i="20"/>
  <c r="H46472" i="20"/>
  <c r="G46472" i="20"/>
  <c r="H46464" i="20"/>
  <c r="G46464" i="20"/>
  <c r="H46456" i="20"/>
  <c r="G46456" i="20"/>
  <c r="H46448" i="20"/>
  <c r="G46448" i="20"/>
  <c r="H46440" i="20"/>
  <c r="G46440" i="20"/>
  <c r="H46432" i="20"/>
  <c r="G46432" i="20"/>
  <c r="H46424" i="20"/>
  <c r="G46424" i="20"/>
  <c r="H46416" i="20"/>
  <c r="G46416" i="20"/>
  <c r="H46408" i="20"/>
  <c r="G46408" i="20"/>
  <c r="H46400" i="20"/>
  <c r="G46400" i="20"/>
  <c r="H46392" i="20"/>
  <c r="G46392" i="20"/>
  <c r="H46384" i="20"/>
  <c r="G46384" i="20"/>
  <c r="H46376" i="20"/>
  <c r="G46376" i="20"/>
  <c r="H46368" i="20"/>
  <c r="G46368" i="20"/>
  <c r="H46360" i="20"/>
  <c r="G46360" i="20"/>
  <c r="H46352" i="20"/>
  <c r="G46352" i="20"/>
  <c r="H46344" i="20"/>
  <c r="G46344" i="20"/>
  <c r="H46336" i="20"/>
  <c r="G46336" i="20"/>
  <c r="H46328" i="20"/>
  <c r="G46328" i="20"/>
  <c r="H46320" i="20"/>
  <c r="G46320" i="20"/>
  <c r="H46312" i="20"/>
  <c r="G46312" i="20"/>
  <c r="H46304" i="20"/>
  <c r="G46304" i="20"/>
  <c r="H46296" i="20"/>
  <c r="G46296" i="20"/>
  <c r="H46288" i="20"/>
  <c r="G46288" i="20"/>
  <c r="H46280" i="20"/>
  <c r="G46280" i="20"/>
  <c r="H46272" i="20"/>
  <c r="G46272" i="20"/>
  <c r="H46264" i="20"/>
  <c r="G46264" i="20"/>
  <c r="H46256" i="20"/>
  <c r="G46256" i="20"/>
  <c r="H46248" i="20"/>
  <c r="G46248" i="20"/>
  <c r="H46240" i="20"/>
  <c r="G46240" i="20"/>
  <c r="H46232" i="20"/>
  <c r="G46232" i="20"/>
  <c r="H46224" i="20"/>
  <c r="G46224" i="20"/>
  <c r="H46216" i="20"/>
  <c r="G46216" i="20"/>
  <c r="H46208" i="20"/>
  <c r="G46208" i="20"/>
  <c r="H46200" i="20"/>
  <c r="G46200" i="20"/>
  <c r="H46192" i="20"/>
  <c r="G46192" i="20"/>
  <c r="H46184" i="20"/>
  <c r="G46184" i="20"/>
  <c r="H46176" i="20"/>
  <c r="G46176" i="20"/>
  <c r="H46168" i="20"/>
  <c r="G46168" i="20"/>
  <c r="H46160" i="20"/>
  <c r="G46160" i="20"/>
  <c r="H46152" i="20"/>
  <c r="G46152" i="20"/>
  <c r="H46144" i="20"/>
  <c r="G46144" i="20"/>
  <c r="H46136" i="20"/>
  <c r="G46136" i="20"/>
  <c r="H46128" i="20"/>
  <c r="G46128" i="20"/>
  <c r="H46120" i="20"/>
  <c r="G46120" i="20"/>
  <c r="H46112" i="20"/>
  <c r="G46112" i="20"/>
  <c r="H46104" i="20"/>
  <c r="G46104" i="20"/>
  <c r="H46096" i="20"/>
  <c r="G46096" i="20"/>
  <c r="H46088" i="20"/>
  <c r="G46088" i="20"/>
  <c r="H46080" i="20"/>
  <c r="G46080" i="20"/>
  <c r="H46072" i="20"/>
  <c r="G46072" i="20"/>
  <c r="H46064" i="20"/>
  <c r="G46064" i="20"/>
  <c r="H46056" i="20"/>
  <c r="G46056" i="20"/>
  <c r="H46048" i="20"/>
  <c r="G46048" i="20"/>
  <c r="H46040" i="20"/>
  <c r="G46040" i="20"/>
  <c r="H46032" i="20"/>
  <c r="G46032" i="20"/>
  <c r="H46024" i="20"/>
  <c r="G46024" i="20"/>
  <c r="H46016" i="20"/>
  <c r="G46016" i="20"/>
  <c r="H46008" i="20"/>
  <c r="G46008" i="20"/>
  <c r="H46000" i="20"/>
  <c r="G46000" i="20"/>
  <c r="H45992" i="20"/>
  <c r="G45992" i="20"/>
  <c r="H45984" i="20"/>
  <c r="G45984" i="20"/>
  <c r="H45976" i="20"/>
  <c r="G45976" i="20"/>
  <c r="H45968" i="20"/>
  <c r="G45968" i="20"/>
  <c r="H45960" i="20"/>
  <c r="G45960" i="20"/>
  <c r="H45952" i="20"/>
  <c r="G45952" i="20"/>
  <c r="H45944" i="20"/>
  <c r="G45944" i="20"/>
  <c r="H45936" i="20"/>
  <c r="G45936" i="20"/>
  <c r="H45928" i="20"/>
  <c r="G45928" i="20"/>
  <c r="H45920" i="20"/>
  <c r="G45920" i="20"/>
  <c r="H45912" i="20"/>
  <c r="G45912" i="20"/>
  <c r="H45904" i="20"/>
  <c r="G45904" i="20"/>
  <c r="H45896" i="20"/>
  <c r="G45896" i="20"/>
  <c r="H45888" i="20"/>
  <c r="G45888" i="20"/>
  <c r="H45880" i="20"/>
  <c r="G45880" i="20"/>
  <c r="H45872" i="20"/>
  <c r="G45872" i="20"/>
  <c r="H45864" i="20"/>
  <c r="G45864" i="20"/>
  <c r="H45856" i="20"/>
  <c r="G45856" i="20"/>
  <c r="H45848" i="20"/>
  <c r="G45848" i="20"/>
  <c r="H45840" i="20"/>
  <c r="G45840" i="20"/>
  <c r="H45832" i="20"/>
  <c r="G45832" i="20"/>
  <c r="H45824" i="20"/>
  <c r="G45824" i="20"/>
  <c r="H45816" i="20"/>
  <c r="G45816" i="20"/>
  <c r="H45808" i="20"/>
  <c r="G45808" i="20"/>
  <c r="H45800" i="20"/>
  <c r="G45800" i="20"/>
  <c r="H45792" i="20"/>
  <c r="G45792" i="20"/>
  <c r="H45784" i="20"/>
  <c r="G45784" i="20"/>
  <c r="H45776" i="20"/>
  <c r="G45776" i="20"/>
  <c r="H45768" i="20"/>
  <c r="G45768" i="20"/>
  <c r="H45760" i="20"/>
  <c r="G45760" i="20"/>
  <c r="H45752" i="20"/>
  <c r="G45752" i="20"/>
  <c r="H45744" i="20"/>
  <c r="G45744" i="20"/>
  <c r="H45736" i="20"/>
  <c r="G45736" i="20"/>
  <c r="H45728" i="20"/>
  <c r="G45728" i="20"/>
  <c r="H45720" i="20"/>
  <c r="G45720" i="20"/>
  <c r="H45712" i="20"/>
  <c r="G45712" i="20"/>
  <c r="H45704" i="20"/>
  <c r="G45704" i="20"/>
  <c r="H45696" i="20"/>
  <c r="G45696" i="20"/>
  <c r="H45688" i="20"/>
  <c r="G45688" i="20"/>
  <c r="H45680" i="20"/>
  <c r="G45680" i="20"/>
  <c r="H45672" i="20"/>
  <c r="G45672" i="20"/>
  <c r="H45664" i="20"/>
  <c r="G45664" i="20"/>
  <c r="H45656" i="20"/>
  <c r="G45656" i="20"/>
  <c r="H45648" i="20"/>
  <c r="G45648" i="20"/>
  <c r="H45640" i="20"/>
  <c r="G45640" i="20"/>
  <c r="H45632" i="20"/>
  <c r="G45632" i="20"/>
  <c r="H45624" i="20"/>
  <c r="G45624" i="20"/>
  <c r="H45616" i="20"/>
  <c r="G45616" i="20"/>
  <c r="H45608" i="20"/>
  <c r="G45608" i="20"/>
  <c r="H45600" i="20"/>
  <c r="G45600" i="20"/>
  <c r="H45592" i="20"/>
  <c r="G45592" i="20"/>
  <c r="H45584" i="20"/>
  <c r="G45584" i="20"/>
  <c r="H45576" i="20"/>
  <c r="G45576" i="20"/>
  <c r="H45568" i="20"/>
  <c r="G45568" i="20"/>
  <c r="H45560" i="20"/>
  <c r="G45560" i="20"/>
  <c r="H45552" i="20"/>
  <c r="G45552" i="20"/>
  <c r="H45544" i="20"/>
  <c r="G45544" i="20"/>
  <c r="H45536" i="20"/>
  <c r="G45536" i="20"/>
  <c r="H45528" i="20"/>
  <c r="G45528" i="20"/>
  <c r="H45520" i="20"/>
  <c r="G45520" i="20"/>
  <c r="H45512" i="20"/>
  <c r="G45512" i="20"/>
  <c r="H45504" i="20"/>
  <c r="G45504" i="20"/>
  <c r="H45496" i="20"/>
  <c r="G45496" i="20"/>
  <c r="H45488" i="20"/>
  <c r="G45488" i="20"/>
  <c r="H45480" i="20"/>
  <c r="G45480" i="20"/>
  <c r="H45472" i="20"/>
  <c r="G45472" i="20"/>
  <c r="H45464" i="20"/>
  <c r="G45464" i="20"/>
  <c r="H45456" i="20"/>
  <c r="G45456" i="20"/>
  <c r="H45448" i="20"/>
  <c r="G45448" i="20"/>
  <c r="H45440" i="20"/>
  <c r="G45440" i="20"/>
  <c r="H45432" i="20"/>
  <c r="G45432" i="20"/>
  <c r="H45424" i="20"/>
  <c r="G45424" i="20"/>
  <c r="H45416" i="20"/>
  <c r="G45416" i="20"/>
  <c r="H45408" i="20"/>
  <c r="G45408" i="20"/>
  <c r="H45400" i="20"/>
  <c r="G45400" i="20"/>
  <c r="H45392" i="20"/>
  <c r="G45392" i="20"/>
  <c r="H45384" i="20"/>
  <c r="G45384" i="20"/>
  <c r="H45376" i="20"/>
  <c r="G45376" i="20"/>
  <c r="H45368" i="20"/>
  <c r="G45368" i="20"/>
  <c r="H45360" i="20"/>
  <c r="G45360" i="20"/>
  <c r="H45352" i="20"/>
  <c r="G45352" i="20"/>
  <c r="H45344" i="20"/>
  <c r="G45344" i="20"/>
  <c r="H45336" i="20"/>
  <c r="G45336" i="20"/>
  <c r="H45328" i="20"/>
  <c r="G45328" i="20"/>
  <c r="H45320" i="20"/>
  <c r="G45320" i="20"/>
  <c r="H45312" i="20"/>
  <c r="G45312" i="20"/>
  <c r="H45304" i="20"/>
  <c r="G45304" i="20"/>
  <c r="H45296" i="20"/>
  <c r="G45296" i="20"/>
  <c r="H45288" i="20"/>
  <c r="G45288" i="20"/>
  <c r="H45280" i="20"/>
  <c r="G45280" i="20"/>
  <c r="H45272" i="20"/>
  <c r="G45272" i="20"/>
  <c r="H45264" i="20"/>
  <c r="G45264" i="20"/>
  <c r="H45256" i="20"/>
  <c r="G45256" i="20"/>
  <c r="H45248" i="20"/>
  <c r="G45248" i="20"/>
  <c r="H45240" i="20"/>
  <c r="G45240" i="20"/>
  <c r="H45232" i="20"/>
  <c r="G45232" i="20"/>
  <c r="H45224" i="20"/>
  <c r="G45224" i="20"/>
  <c r="H45216" i="20"/>
  <c r="G45216" i="20"/>
  <c r="H45208" i="20"/>
  <c r="G45208" i="20"/>
  <c r="H45200" i="20"/>
  <c r="G45200" i="20"/>
  <c r="H45192" i="20"/>
  <c r="G45192" i="20"/>
  <c r="H45184" i="20"/>
  <c r="G45184" i="20"/>
  <c r="H45176" i="20"/>
  <c r="G45176" i="20"/>
  <c r="H45168" i="20"/>
  <c r="G45168" i="20"/>
  <c r="H45160" i="20"/>
  <c r="G45160" i="20"/>
  <c r="H45152" i="20"/>
  <c r="G45152" i="20"/>
  <c r="H45144" i="20"/>
  <c r="G45144" i="20"/>
  <c r="H45136" i="20"/>
  <c r="G45136" i="20"/>
  <c r="H45128" i="20"/>
  <c r="G45128" i="20"/>
  <c r="H45120" i="20"/>
  <c r="G45120" i="20"/>
  <c r="H45112" i="20"/>
  <c r="G45112" i="20"/>
  <c r="H45104" i="20"/>
  <c r="G45104" i="20"/>
  <c r="H45096" i="20"/>
  <c r="G45096" i="20"/>
  <c r="H45088" i="20"/>
  <c r="G45088" i="20"/>
  <c r="H45080" i="20"/>
  <c r="G45080" i="20"/>
  <c r="H45072" i="20"/>
  <c r="G45072" i="20"/>
  <c r="H45064" i="20"/>
  <c r="G45064" i="20"/>
  <c r="H45056" i="20"/>
  <c r="G45056" i="20"/>
  <c r="H45048" i="20"/>
  <c r="G45048" i="20"/>
  <c r="H45040" i="20"/>
  <c r="G45040" i="20"/>
  <c r="H45032" i="20"/>
  <c r="G45032" i="20"/>
  <c r="H45024" i="20"/>
  <c r="G45024" i="20"/>
  <c r="H45016" i="20"/>
  <c r="G45016" i="20"/>
  <c r="H45008" i="20"/>
  <c r="G45008" i="20"/>
  <c r="H45000" i="20"/>
  <c r="G45000" i="20"/>
  <c r="H44992" i="20"/>
  <c r="G44992" i="20"/>
  <c r="H44984" i="20"/>
  <c r="G44984" i="20"/>
  <c r="H44976" i="20"/>
  <c r="G44976" i="20"/>
  <c r="H44968" i="20"/>
  <c r="G44968" i="20"/>
  <c r="H44960" i="20"/>
  <c r="G44960" i="20"/>
  <c r="H44952" i="20"/>
  <c r="G44952" i="20"/>
  <c r="H44944" i="20"/>
  <c r="G44944" i="20"/>
  <c r="H44936" i="20"/>
  <c r="G44936" i="20"/>
  <c r="H44928" i="20"/>
  <c r="G44928" i="20"/>
  <c r="H44920" i="20"/>
  <c r="G44920" i="20"/>
  <c r="H44912" i="20"/>
  <c r="G44912" i="20"/>
  <c r="H44904" i="20"/>
  <c r="G44904" i="20"/>
  <c r="H44896" i="20"/>
  <c r="G44896" i="20"/>
  <c r="H44888" i="20"/>
  <c r="G44888" i="20"/>
  <c r="H44880" i="20"/>
  <c r="G44880" i="20"/>
  <c r="H44872" i="20"/>
  <c r="G44872" i="20"/>
  <c r="H44864" i="20"/>
  <c r="G44864" i="20"/>
  <c r="H44856" i="20"/>
  <c r="G44856" i="20"/>
  <c r="H44848" i="20"/>
  <c r="G44848" i="20"/>
  <c r="H44840" i="20"/>
  <c r="G44840" i="20"/>
  <c r="H44832" i="20"/>
  <c r="G44832" i="20"/>
  <c r="H44824" i="20"/>
  <c r="G44824" i="20"/>
  <c r="H44816" i="20"/>
  <c r="G44816" i="20"/>
  <c r="H44808" i="20"/>
  <c r="G44808" i="20"/>
  <c r="H44800" i="20"/>
  <c r="G44800" i="20"/>
  <c r="H44792" i="20"/>
  <c r="G44792" i="20"/>
  <c r="H44784" i="20"/>
  <c r="G44784" i="20"/>
  <c r="H44776" i="20"/>
  <c r="G44776" i="20"/>
  <c r="H44768" i="20"/>
  <c r="G44768" i="20"/>
  <c r="H44760" i="20"/>
  <c r="G44760" i="20"/>
  <c r="H44752" i="20"/>
  <c r="G44752" i="20"/>
  <c r="H44744" i="20"/>
  <c r="G44744" i="20"/>
  <c r="H44736" i="20"/>
  <c r="G44736" i="20"/>
  <c r="H44728" i="20"/>
  <c r="G44728" i="20"/>
  <c r="H44720" i="20"/>
  <c r="G44720" i="20"/>
  <c r="H44712" i="20"/>
  <c r="G44712" i="20"/>
  <c r="H44704" i="20"/>
  <c r="G44704" i="20"/>
  <c r="H44696" i="20"/>
  <c r="G44696" i="20"/>
  <c r="H44688" i="20"/>
  <c r="G44688" i="20"/>
  <c r="H44680" i="20"/>
  <c r="G44680" i="20"/>
  <c r="H44672" i="20"/>
  <c r="G44672" i="20"/>
  <c r="H44664" i="20"/>
  <c r="G44664" i="20"/>
  <c r="H44656" i="20"/>
  <c r="G44656" i="20"/>
  <c r="H44648" i="20"/>
  <c r="G44648" i="20"/>
  <c r="H44640" i="20"/>
  <c r="G44640" i="20"/>
  <c r="H44632" i="20"/>
  <c r="G44632" i="20"/>
  <c r="H44624" i="20"/>
  <c r="G44624" i="20"/>
  <c r="H44616" i="20"/>
  <c r="G44616" i="20"/>
  <c r="H44608" i="20"/>
  <c r="G44608" i="20"/>
  <c r="H44600" i="20"/>
  <c r="G44600" i="20"/>
  <c r="H44592" i="20"/>
  <c r="G44592" i="20"/>
  <c r="H44584" i="20"/>
  <c r="G44584" i="20"/>
  <c r="H44576" i="20"/>
  <c r="G44576" i="20"/>
  <c r="H44568" i="20"/>
  <c r="G44568" i="20"/>
  <c r="H44560" i="20"/>
  <c r="G44560" i="20"/>
  <c r="H44552" i="20"/>
  <c r="G44552" i="20"/>
  <c r="H44544" i="20"/>
  <c r="G44544" i="20"/>
  <c r="H44536" i="20"/>
  <c r="G44536" i="20"/>
  <c r="H44528" i="20"/>
  <c r="G44528" i="20"/>
  <c r="H44520" i="20"/>
  <c r="G44520" i="20"/>
  <c r="H44512" i="20"/>
  <c r="G44512" i="20"/>
  <c r="H44504" i="20"/>
  <c r="G44504" i="20"/>
  <c r="H44496" i="20"/>
  <c r="G44496" i="20"/>
  <c r="H44488" i="20"/>
  <c r="G44488" i="20"/>
  <c r="H44480" i="20"/>
  <c r="G44480" i="20"/>
  <c r="H44472" i="20"/>
  <c r="G44472" i="20"/>
  <c r="H44464" i="20"/>
  <c r="G44464" i="20"/>
  <c r="H44456" i="20"/>
  <c r="G44456" i="20"/>
  <c r="H44448" i="20"/>
  <c r="G44448" i="20"/>
  <c r="H44440" i="20"/>
  <c r="G44440" i="20"/>
  <c r="H44432" i="20"/>
  <c r="G44432" i="20"/>
  <c r="H44424" i="20"/>
  <c r="G44424" i="20"/>
  <c r="H44416" i="20"/>
  <c r="G44416" i="20"/>
  <c r="H44408" i="20"/>
  <c r="G44408" i="20"/>
  <c r="H44400" i="20"/>
  <c r="G44400" i="20"/>
  <c r="H44392" i="20"/>
  <c r="G44392" i="20"/>
  <c r="H44384" i="20"/>
  <c r="G44384" i="20"/>
  <c r="H44376" i="20"/>
  <c r="G44376" i="20"/>
  <c r="H44368" i="20"/>
  <c r="G44368" i="20"/>
  <c r="H44360" i="20"/>
  <c r="G44360" i="20"/>
  <c r="H44352" i="20"/>
  <c r="G44352" i="20"/>
  <c r="H44344" i="20"/>
  <c r="G44344" i="20"/>
  <c r="H44336" i="20"/>
  <c r="G44336" i="20"/>
  <c r="H44328" i="20"/>
  <c r="G44328" i="20"/>
  <c r="H44320" i="20"/>
  <c r="G44320" i="20"/>
  <c r="H44312" i="20"/>
  <c r="G44312" i="20"/>
  <c r="H44304" i="20"/>
  <c r="G44304" i="20"/>
  <c r="H44296" i="20"/>
  <c r="G44296" i="20"/>
  <c r="H44288" i="20"/>
  <c r="G44288" i="20"/>
  <c r="H44280" i="20"/>
  <c r="G44280" i="20"/>
  <c r="H44272" i="20"/>
  <c r="G44272" i="20"/>
  <c r="H44264" i="20"/>
  <c r="G44264" i="20"/>
  <c r="H44256" i="20"/>
  <c r="G44256" i="20"/>
  <c r="H44248" i="20"/>
  <c r="G44248" i="20"/>
  <c r="H44240" i="20"/>
  <c r="G44240" i="20"/>
  <c r="H44232" i="20"/>
  <c r="G44232" i="20"/>
  <c r="H44224" i="20"/>
  <c r="G44224" i="20"/>
  <c r="H44216" i="20"/>
  <c r="G44216" i="20"/>
  <c r="H44208" i="20"/>
  <c r="G44208" i="20"/>
  <c r="H44200" i="20"/>
  <c r="G44200" i="20"/>
  <c r="H44192" i="20"/>
  <c r="G44192" i="20"/>
  <c r="H44184" i="20"/>
  <c r="G44184" i="20"/>
  <c r="H44176" i="20"/>
  <c r="G44176" i="20"/>
  <c r="H44168" i="20"/>
  <c r="G44168" i="20"/>
  <c r="H44160" i="20"/>
  <c r="G44160" i="20"/>
  <c r="H44152" i="20"/>
  <c r="G44152" i="20"/>
  <c r="H44144" i="20"/>
  <c r="G44144" i="20"/>
  <c r="H44136" i="20"/>
  <c r="G44136" i="20"/>
  <c r="H44128" i="20"/>
  <c r="G44128" i="20"/>
  <c r="H44120" i="20"/>
  <c r="G44120" i="20"/>
  <c r="H44112" i="20"/>
  <c r="G44112" i="20"/>
  <c r="H44104" i="20"/>
  <c r="G44104" i="20"/>
  <c r="H44096" i="20"/>
  <c r="G44096" i="20"/>
  <c r="H44088" i="20"/>
  <c r="G44088" i="20"/>
  <c r="H44080" i="20"/>
  <c r="G44080" i="20"/>
  <c r="H44072" i="20"/>
  <c r="G44072" i="20"/>
  <c r="H44064" i="20"/>
  <c r="G44064" i="20"/>
  <c r="H44056" i="20"/>
  <c r="G44056" i="20"/>
  <c r="H44048" i="20"/>
  <c r="G44048" i="20"/>
  <c r="H44040" i="20"/>
  <c r="G44040" i="20"/>
  <c r="H44032" i="20"/>
  <c r="G44032" i="20"/>
  <c r="H44024" i="20"/>
  <c r="G44024" i="20"/>
  <c r="H44016" i="20"/>
  <c r="G44016" i="20"/>
  <c r="H44008" i="20"/>
  <c r="G44008" i="20"/>
  <c r="H44000" i="20"/>
  <c r="G44000" i="20"/>
  <c r="H43992" i="20"/>
  <c r="G43992" i="20"/>
  <c r="H43984" i="20"/>
  <c r="G43984" i="20"/>
  <c r="H43976" i="20"/>
  <c r="G43976" i="20"/>
  <c r="H43968" i="20"/>
  <c r="G43968" i="20"/>
  <c r="H43960" i="20"/>
  <c r="G43960" i="20"/>
  <c r="H43952" i="20"/>
  <c r="G43952" i="20"/>
  <c r="H43944" i="20"/>
  <c r="G43944" i="20"/>
  <c r="H43936" i="20"/>
  <c r="G43936" i="20"/>
  <c r="H43928" i="20"/>
  <c r="G43928" i="20"/>
  <c r="H43920" i="20"/>
  <c r="G43920" i="20"/>
  <c r="H43912" i="20"/>
  <c r="G43912" i="20"/>
  <c r="H43904" i="20"/>
  <c r="G43904" i="20"/>
  <c r="H43896" i="20"/>
  <c r="G43896" i="20"/>
  <c r="H43888" i="20"/>
  <c r="G43888" i="20"/>
  <c r="H43880" i="20"/>
  <c r="G43880" i="20"/>
  <c r="H43872" i="20"/>
  <c r="G43872" i="20"/>
  <c r="H43864" i="20"/>
  <c r="G43864" i="20"/>
  <c r="H43856" i="20"/>
  <c r="G43856" i="20"/>
  <c r="H43848" i="20"/>
  <c r="G43848" i="20"/>
  <c r="H43840" i="20"/>
  <c r="G43840" i="20"/>
  <c r="H43832" i="20"/>
  <c r="G43832" i="20"/>
  <c r="H43824" i="20"/>
  <c r="G43824" i="20"/>
  <c r="H43816" i="20"/>
  <c r="G43816" i="20"/>
  <c r="H43808" i="20"/>
  <c r="G43808" i="20"/>
  <c r="H43800" i="20"/>
  <c r="G43800" i="20"/>
  <c r="H43792" i="20"/>
  <c r="G43792" i="20"/>
  <c r="H43784" i="20"/>
  <c r="G43784" i="20"/>
  <c r="H43776" i="20"/>
  <c r="G43776" i="20"/>
  <c r="H43768" i="20"/>
  <c r="G43768" i="20"/>
  <c r="H43760" i="20"/>
  <c r="G43760" i="20"/>
  <c r="H43752" i="20"/>
  <c r="G43752" i="20"/>
  <c r="H43744" i="20"/>
  <c r="G43744" i="20"/>
  <c r="H43736" i="20"/>
  <c r="G43736" i="20"/>
  <c r="H43728" i="20"/>
  <c r="G43728" i="20"/>
  <c r="H43720" i="20"/>
  <c r="G43720" i="20"/>
  <c r="H43712" i="20"/>
  <c r="G43712" i="20"/>
  <c r="H43704" i="20"/>
  <c r="G43704" i="20"/>
  <c r="H43696" i="20"/>
  <c r="G43696" i="20"/>
  <c r="H43688" i="20"/>
  <c r="G43688" i="20"/>
  <c r="H43680" i="20"/>
  <c r="G43680" i="20"/>
  <c r="H43672" i="20"/>
  <c r="G43672" i="20"/>
  <c r="H43664" i="20"/>
  <c r="G43664" i="20"/>
  <c r="H43656" i="20"/>
  <c r="G43656" i="20"/>
  <c r="H43648" i="20"/>
  <c r="G43648" i="20"/>
  <c r="H43640" i="20"/>
  <c r="G43640" i="20"/>
  <c r="H43632" i="20"/>
  <c r="G43632" i="20"/>
  <c r="H43624" i="20"/>
  <c r="G43624" i="20"/>
  <c r="H43616" i="20"/>
  <c r="G43616" i="20"/>
  <c r="H43608" i="20"/>
  <c r="G43608" i="20"/>
  <c r="H43600" i="20"/>
  <c r="G43600" i="20"/>
  <c r="H43592" i="20"/>
  <c r="G43592" i="20"/>
  <c r="H43584" i="20"/>
  <c r="G43584" i="20"/>
  <c r="H43576" i="20"/>
  <c r="G43576" i="20"/>
  <c r="H43568" i="20"/>
  <c r="G43568" i="20"/>
  <c r="H43560" i="20"/>
  <c r="G43560" i="20"/>
  <c r="H43552" i="20"/>
  <c r="G43552" i="20"/>
  <c r="H43544" i="20"/>
  <c r="G43544" i="20"/>
  <c r="H43536" i="20"/>
  <c r="G43536" i="20"/>
  <c r="H43528" i="20"/>
  <c r="G43528" i="20"/>
  <c r="H43520" i="20"/>
  <c r="G43520" i="20"/>
  <c r="H43512" i="20"/>
  <c r="G43512" i="20"/>
  <c r="H43504" i="20"/>
  <c r="G43504" i="20"/>
  <c r="H43496" i="20"/>
  <c r="G43496" i="20"/>
  <c r="H43488" i="20"/>
  <c r="G43488" i="20"/>
  <c r="H43480" i="20"/>
  <c r="G43480" i="20"/>
  <c r="H43472" i="20"/>
  <c r="G43472" i="20"/>
  <c r="H43464" i="20"/>
  <c r="G43464" i="20"/>
  <c r="H43456" i="20"/>
  <c r="G43456" i="20"/>
  <c r="H43448" i="20"/>
  <c r="G43448" i="20"/>
  <c r="H43440" i="20"/>
  <c r="G43440" i="20"/>
  <c r="H43432" i="20"/>
  <c r="G43432" i="20"/>
  <c r="H43424" i="20"/>
  <c r="G43424" i="20"/>
  <c r="H43416" i="20"/>
  <c r="G43416" i="20"/>
  <c r="H43408" i="20"/>
  <c r="G43408" i="20"/>
  <c r="H43400" i="20"/>
  <c r="G43400" i="20"/>
  <c r="H43392" i="20"/>
  <c r="G43392" i="20"/>
  <c r="H43384" i="20"/>
  <c r="G43384" i="20"/>
  <c r="H43376" i="20"/>
  <c r="G43376" i="20"/>
  <c r="H43368" i="20"/>
  <c r="G43368" i="20"/>
  <c r="H43360" i="20"/>
  <c r="G43360" i="20"/>
  <c r="H43352" i="20"/>
  <c r="G43352" i="20"/>
  <c r="H43344" i="20"/>
  <c r="G43344" i="20"/>
  <c r="H43336" i="20"/>
  <c r="G43336" i="20"/>
  <c r="H43328" i="20"/>
  <c r="G43328" i="20"/>
  <c r="H43320" i="20"/>
  <c r="G43320" i="20"/>
  <c r="H43312" i="20"/>
  <c r="G43312" i="20"/>
  <c r="H43304" i="20"/>
  <c r="G43304" i="20"/>
  <c r="H43296" i="20"/>
  <c r="G43296" i="20"/>
  <c r="H43288" i="20"/>
  <c r="G43288" i="20"/>
  <c r="H43280" i="20"/>
  <c r="G43280" i="20"/>
  <c r="H43272" i="20"/>
  <c r="G43272" i="20"/>
  <c r="H43264" i="20"/>
  <c r="G43264" i="20"/>
  <c r="H43256" i="20"/>
  <c r="G43256" i="20"/>
  <c r="H43248" i="20"/>
  <c r="G43248" i="20"/>
  <c r="H43240" i="20"/>
  <c r="G43240" i="20"/>
  <c r="H43232" i="20"/>
  <c r="G43232" i="20"/>
  <c r="H43224" i="20"/>
  <c r="G43224" i="20"/>
  <c r="H43216" i="20"/>
  <c r="G43216" i="20"/>
  <c r="H43208" i="20"/>
  <c r="G43208" i="20"/>
  <c r="H43200" i="20"/>
  <c r="G43200" i="20"/>
  <c r="H43192" i="20"/>
  <c r="G43192" i="20"/>
  <c r="H43184" i="20"/>
  <c r="G43184" i="20"/>
  <c r="H43176" i="20"/>
  <c r="G43176" i="20"/>
  <c r="H43168" i="20"/>
  <c r="G43168" i="20"/>
  <c r="H43160" i="20"/>
  <c r="G43160" i="20"/>
  <c r="H43152" i="20"/>
  <c r="G43152" i="20"/>
  <c r="H43144" i="20"/>
  <c r="G43144" i="20"/>
  <c r="H43136" i="20"/>
  <c r="G43136" i="20"/>
  <c r="H43128" i="20"/>
  <c r="G43128" i="20"/>
  <c r="H43120" i="20"/>
  <c r="G43120" i="20"/>
  <c r="H43112" i="20"/>
  <c r="G43112" i="20"/>
  <c r="H43104" i="20"/>
  <c r="G43104" i="20"/>
  <c r="H43096" i="20"/>
  <c r="G43096" i="20"/>
  <c r="H43088" i="20"/>
  <c r="G43088" i="20"/>
  <c r="H43080" i="20"/>
  <c r="G43080" i="20"/>
  <c r="H43072" i="20"/>
  <c r="G43072" i="20"/>
  <c r="H43064" i="20"/>
  <c r="G43064" i="20"/>
  <c r="H43056" i="20"/>
  <c r="G43056" i="20"/>
  <c r="H43048" i="20"/>
  <c r="G43048" i="20"/>
  <c r="H43040" i="20"/>
  <c r="G43040" i="20"/>
  <c r="H43032" i="20"/>
  <c r="G43032" i="20"/>
  <c r="H43024" i="20"/>
  <c r="G43024" i="20"/>
  <c r="H43016" i="20"/>
  <c r="G43016" i="20"/>
  <c r="H43008" i="20"/>
  <c r="G43008" i="20"/>
  <c r="H43000" i="20"/>
  <c r="G43000" i="20"/>
  <c r="H42992" i="20"/>
  <c r="G42992" i="20"/>
  <c r="H42984" i="20"/>
  <c r="G42984" i="20"/>
  <c r="H42976" i="20"/>
  <c r="G42976" i="20"/>
  <c r="H42968" i="20"/>
  <c r="G42968" i="20"/>
  <c r="H42960" i="20"/>
  <c r="G42960" i="20"/>
  <c r="H42952" i="20"/>
  <c r="G42952" i="20"/>
  <c r="H42944" i="20"/>
  <c r="G42944" i="20"/>
  <c r="H42936" i="20"/>
  <c r="G42936" i="20"/>
  <c r="H42928" i="20"/>
  <c r="G42928" i="20"/>
  <c r="H42920" i="20"/>
  <c r="G42920" i="20"/>
  <c r="H42912" i="20"/>
  <c r="G42912" i="20"/>
  <c r="H42904" i="20"/>
  <c r="G42904" i="20"/>
  <c r="H42896" i="20"/>
  <c r="G42896" i="20"/>
  <c r="H42888" i="20"/>
  <c r="G42888" i="20"/>
  <c r="H42880" i="20"/>
  <c r="G42880" i="20"/>
  <c r="H42872" i="20"/>
  <c r="G42872" i="20"/>
  <c r="H42864" i="20"/>
  <c r="G42864" i="20"/>
  <c r="H42856" i="20"/>
  <c r="G42856" i="20"/>
  <c r="H42848" i="20"/>
  <c r="G42848" i="20"/>
  <c r="H42840" i="20"/>
  <c r="G42840" i="20"/>
  <c r="H42832" i="20"/>
  <c r="G42832" i="20"/>
  <c r="H42824" i="20"/>
  <c r="G42824" i="20"/>
  <c r="H42816" i="20"/>
  <c r="G42816" i="20"/>
  <c r="H42808" i="20"/>
  <c r="G42808" i="20"/>
  <c r="H42800" i="20"/>
  <c r="G42800" i="20"/>
  <c r="H42792" i="20"/>
  <c r="G42792" i="20"/>
  <c r="H42784" i="20"/>
  <c r="G42784" i="20"/>
  <c r="H42776" i="20"/>
  <c r="G42776" i="20"/>
  <c r="H42768" i="20"/>
  <c r="G42768" i="20"/>
  <c r="H42760" i="20"/>
  <c r="G42760" i="20"/>
  <c r="H42752" i="20"/>
  <c r="G42752" i="20"/>
  <c r="H42744" i="20"/>
  <c r="G42744" i="20"/>
  <c r="H42736" i="20"/>
  <c r="G42736" i="20"/>
  <c r="H42728" i="20"/>
  <c r="G42728" i="20"/>
  <c r="H42720" i="20"/>
  <c r="G42720" i="20"/>
  <c r="H42712" i="20"/>
  <c r="G42712" i="20"/>
  <c r="H42704" i="20"/>
  <c r="G42704" i="20"/>
  <c r="H42696" i="20"/>
  <c r="G42696" i="20"/>
  <c r="H42688" i="20"/>
  <c r="G42688" i="20"/>
  <c r="H42680" i="20"/>
  <c r="G42680" i="20"/>
  <c r="H42672" i="20"/>
  <c r="G42672" i="20"/>
  <c r="H42664" i="20"/>
  <c r="G42664" i="20"/>
  <c r="H42656" i="20"/>
  <c r="G42656" i="20"/>
  <c r="H42648" i="20"/>
  <c r="G42648" i="20"/>
  <c r="H42640" i="20"/>
  <c r="G42640" i="20"/>
  <c r="H42632" i="20"/>
  <c r="G42632" i="20"/>
  <c r="H42624" i="20"/>
  <c r="G42624" i="20"/>
  <c r="H42616" i="20"/>
  <c r="G42616" i="20"/>
  <c r="H42608" i="20"/>
  <c r="G42608" i="20"/>
  <c r="H42600" i="20"/>
  <c r="G42600" i="20"/>
  <c r="H42592" i="20"/>
  <c r="G42592" i="20"/>
  <c r="H42584" i="20"/>
  <c r="G42584" i="20"/>
  <c r="H42576" i="20"/>
  <c r="G42576" i="20"/>
  <c r="H42568" i="20"/>
  <c r="G42568" i="20"/>
  <c r="H42560" i="20"/>
  <c r="G42560" i="20"/>
  <c r="H42552" i="20"/>
  <c r="G42552" i="20"/>
  <c r="H42544" i="20"/>
  <c r="G42544" i="20"/>
  <c r="H42536" i="20"/>
  <c r="G42536" i="20"/>
  <c r="H42528" i="20"/>
  <c r="G42528" i="20"/>
  <c r="H42520" i="20"/>
  <c r="G42520" i="20"/>
  <c r="H42512" i="20"/>
  <c r="G42512" i="20"/>
  <c r="H42504" i="20"/>
  <c r="G42504" i="20"/>
  <c r="H42496" i="20"/>
  <c r="G42496" i="20"/>
  <c r="H42488" i="20"/>
  <c r="G42488" i="20"/>
  <c r="H42480" i="20"/>
  <c r="G42480" i="20"/>
  <c r="H42472" i="20"/>
  <c r="G42472" i="20"/>
  <c r="H42464" i="20"/>
  <c r="G42464" i="20"/>
  <c r="H42456" i="20"/>
  <c r="G42456" i="20"/>
  <c r="H42448" i="20"/>
  <c r="G42448" i="20"/>
  <c r="H42440" i="20"/>
  <c r="G42440" i="20"/>
  <c r="H42432" i="20"/>
  <c r="G42432" i="20"/>
  <c r="H42424" i="20"/>
  <c r="G42424" i="20"/>
  <c r="H42416" i="20"/>
  <c r="G42416" i="20"/>
  <c r="H42408" i="20"/>
  <c r="G42408" i="20"/>
  <c r="H42400" i="20"/>
  <c r="G42400" i="20"/>
  <c r="H42392" i="20"/>
  <c r="G42392" i="20"/>
  <c r="H42384" i="20"/>
  <c r="G42384" i="20"/>
  <c r="H42376" i="20"/>
  <c r="G42376" i="20"/>
  <c r="H42368" i="20"/>
  <c r="G42368" i="20"/>
  <c r="H42360" i="20"/>
  <c r="G42360" i="20"/>
  <c r="H42352" i="20"/>
  <c r="G42352" i="20"/>
  <c r="H42344" i="20"/>
  <c r="G42344" i="20"/>
  <c r="H42336" i="20"/>
  <c r="G42336" i="20"/>
  <c r="H42328" i="20"/>
  <c r="G42328" i="20"/>
  <c r="H42320" i="20"/>
  <c r="G42320" i="20"/>
  <c r="H42312" i="20"/>
  <c r="G42312" i="20"/>
  <c r="H42304" i="20"/>
  <c r="G42304" i="20"/>
  <c r="H42296" i="20"/>
  <c r="G42296" i="20"/>
  <c r="H42288" i="20"/>
  <c r="G42288" i="20"/>
  <c r="H42280" i="20"/>
  <c r="G42280" i="20"/>
  <c r="H42272" i="20"/>
  <c r="G42272" i="20"/>
  <c r="H42264" i="20"/>
  <c r="G42264" i="20"/>
  <c r="H42256" i="20"/>
  <c r="G42256" i="20"/>
  <c r="H42248" i="20"/>
  <c r="G42248" i="20"/>
  <c r="H42240" i="20"/>
  <c r="G42240" i="20"/>
  <c r="H42232" i="20"/>
  <c r="G42232" i="20"/>
  <c r="H42224" i="20"/>
  <c r="G42224" i="20"/>
  <c r="H42216" i="20"/>
  <c r="G42216" i="20"/>
  <c r="H42208" i="20"/>
  <c r="G42208" i="20"/>
  <c r="H42200" i="20"/>
  <c r="G42200" i="20"/>
  <c r="H42192" i="20"/>
  <c r="G42192" i="20"/>
  <c r="H42184" i="20"/>
  <c r="G42184" i="20"/>
  <c r="H42176" i="20"/>
  <c r="G42176" i="20"/>
  <c r="H42168" i="20"/>
  <c r="G42168" i="20"/>
  <c r="H42160" i="20"/>
  <c r="G42160" i="20"/>
  <c r="H42152" i="20"/>
  <c r="G42152" i="20"/>
  <c r="H42144" i="20"/>
  <c r="G42144" i="20"/>
  <c r="H42136" i="20"/>
  <c r="G42136" i="20"/>
  <c r="H42128" i="20"/>
  <c r="G42128" i="20"/>
  <c r="H42120" i="20"/>
  <c r="G42120" i="20"/>
  <c r="H42112" i="20"/>
  <c r="G42112" i="20"/>
  <c r="H42104" i="20"/>
  <c r="G42104" i="20"/>
  <c r="H42096" i="20"/>
  <c r="G42096" i="20"/>
  <c r="H42088" i="20"/>
  <c r="G42088" i="20"/>
  <c r="H42080" i="20"/>
  <c r="G42080" i="20"/>
  <c r="H42072" i="20"/>
  <c r="G42072" i="20"/>
  <c r="H42064" i="20"/>
  <c r="G42064" i="20"/>
  <c r="H42056" i="20"/>
  <c r="G42056" i="20"/>
  <c r="H42048" i="20"/>
  <c r="G42048" i="20"/>
  <c r="H42040" i="20"/>
  <c r="G42040" i="20"/>
  <c r="H42032" i="20"/>
  <c r="G42032" i="20"/>
  <c r="H42024" i="20"/>
  <c r="G42024" i="20"/>
  <c r="H42016" i="20"/>
  <c r="G42016" i="20"/>
  <c r="H42008" i="20"/>
  <c r="G42008" i="20"/>
  <c r="H42000" i="20"/>
  <c r="G42000" i="20"/>
  <c r="H41992" i="20"/>
  <c r="G41992" i="20"/>
  <c r="H41984" i="20"/>
  <c r="G41984" i="20"/>
  <c r="H41976" i="20"/>
  <c r="G41976" i="20"/>
  <c r="H41968" i="20"/>
  <c r="G41968" i="20"/>
  <c r="H41960" i="20"/>
  <c r="G41960" i="20"/>
  <c r="H41952" i="20"/>
  <c r="G41952" i="20"/>
  <c r="H41944" i="20"/>
  <c r="G41944" i="20"/>
  <c r="H41936" i="20"/>
  <c r="G41936" i="20"/>
  <c r="H41928" i="20"/>
  <c r="G41928" i="20"/>
  <c r="H41920" i="20"/>
  <c r="G41920" i="20"/>
  <c r="H41912" i="20"/>
  <c r="G41912" i="20"/>
  <c r="H41904" i="20"/>
  <c r="G41904" i="20"/>
  <c r="H41896" i="20"/>
  <c r="G41896" i="20"/>
  <c r="H41888" i="20"/>
  <c r="G41888" i="20"/>
  <c r="H41880" i="20"/>
  <c r="G41880" i="20"/>
  <c r="H41872" i="20"/>
  <c r="G41872" i="20"/>
  <c r="H41864" i="20"/>
  <c r="G41864" i="20"/>
  <c r="H41856" i="20"/>
  <c r="G41856" i="20"/>
  <c r="H41848" i="20"/>
  <c r="G41848" i="20"/>
  <c r="H41840" i="20"/>
  <c r="G41840" i="20"/>
  <c r="H41832" i="20"/>
  <c r="G41832" i="20"/>
  <c r="H41824" i="20"/>
  <c r="G41824" i="20"/>
  <c r="H41816" i="20"/>
  <c r="G41816" i="20"/>
  <c r="H41808" i="20"/>
  <c r="G41808" i="20"/>
  <c r="H41800" i="20"/>
  <c r="G41800" i="20"/>
  <c r="H41792" i="20"/>
  <c r="G41792" i="20"/>
  <c r="H41784" i="20"/>
  <c r="G41784" i="20"/>
  <c r="H41776" i="20"/>
  <c r="G41776" i="20"/>
  <c r="H41768" i="20"/>
  <c r="G41768" i="20"/>
  <c r="H41760" i="20"/>
  <c r="G41760" i="20"/>
  <c r="H41752" i="20"/>
  <c r="G41752" i="20"/>
  <c r="H41744" i="20"/>
  <c r="G41744" i="20"/>
  <c r="H41736" i="20"/>
  <c r="G41736" i="20"/>
  <c r="H41728" i="20"/>
  <c r="G41728" i="20"/>
  <c r="H41720" i="20"/>
  <c r="G41720" i="20"/>
  <c r="H41712" i="20"/>
  <c r="G41712" i="20"/>
  <c r="H41704" i="20"/>
  <c r="G41704" i="20"/>
  <c r="H41696" i="20"/>
  <c r="G41696" i="20"/>
  <c r="H41688" i="20"/>
  <c r="G41688" i="20"/>
  <c r="H41680" i="20"/>
  <c r="G41680" i="20"/>
  <c r="H41672" i="20"/>
  <c r="G41672" i="20"/>
  <c r="H41664" i="20"/>
  <c r="G41664" i="20"/>
  <c r="H41656" i="20"/>
  <c r="G41656" i="20"/>
  <c r="H41648" i="20"/>
  <c r="G41648" i="20"/>
  <c r="H41640" i="20"/>
  <c r="G41640" i="20"/>
  <c r="H41632" i="20"/>
  <c r="G41632" i="20"/>
  <c r="H41624" i="20"/>
  <c r="G41624" i="20"/>
  <c r="H41616" i="20"/>
  <c r="G41616" i="20"/>
  <c r="H41608" i="20"/>
  <c r="G41608" i="20"/>
  <c r="H41600" i="20"/>
  <c r="G41600" i="20"/>
  <c r="H41592" i="20"/>
  <c r="G41592" i="20"/>
  <c r="H41584" i="20"/>
  <c r="G41584" i="20"/>
  <c r="H41576" i="20"/>
  <c r="G41576" i="20"/>
  <c r="H41568" i="20"/>
  <c r="G41568" i="20"/>
  <c r="H41560" i="20"/>
  <c r="G41560" i="20"/>
  <c r="H41552" i="20"/>
  <c r="G41552" i="20"/>
  <c r="H41544" i="20"/>
  <c r="G41544" i="20"/>
  <c r="H41536" i="20"/>
  <c r="G41536" i="20"/>
  <c r="H41528" i="20"/>
  <c r="G41528" i="20"/>
  <c r="H41520" i="20"/>
  <c r="G41520" i="20"/>
  <c r="H41512" i="20"/>
  <c r="G41512" i="20"/>
  <c r="H41504" i="20"/>
  <c r="G41504" i="20"/>
  <c r="H41496" i="20"/>
  <c r="G41496" i="20"/>
  <c r="H41488" i="20"/>
  <c r="G41488" i="20"/>
  <c r="H41480" i="20"/>
  <c r="G41480" i="20"/>
  <c r="H41472" i="20"/>
  <c r="G41472" i="20"/>
  <c r="H41464" i="20"/>
  <c r="G41464" i="20"/>
  <c r="H41456" i="20"/>
  <c r="G41456" i="20"/>
  <c r="H41448" i="20"/>
  <c r="G41448" i="20"/>
  <c r="H41440" i="20"/>
  <c r="G41440" i="20"/>
  <c r="H41432" i="20"/>
  <c r="G41432" i="20"/>
  <c r="H41424" i="20"/>
  <c r="G41424" i="20"/>
  <c r="H41416" i="20"/>
  <c r="G41416" i="20"/>
  <c r="H41408" i="20"/>
  <c r="G41408" i="20"/>
  <c r="H41400" i="20"/>
  <c r="G41400" i="20"/>
  <c r="H41392" i="20"/>
  <c r="G41392" i="20"/>
  <c r="H41384" i="20"/>
  <c r="G41384" i="20"/>
  <c r="H41376" i="20"/>
  <c r="G41376" i="20"/>
  <c r="H41368" i="20"/>
  <c r="G41368" i="20"/>
  <c r="H41360" i="20"/>
  <c r="G41360" i="20"/>
  <c r="H41352" i="20"/>
  <c r="G41352" i="20"/>
  <c r="H41344" i="20"/>
  <c r="G41344" i="20"/>
  <c r="H41336" i="20"/>
  <c r="G41336" i="20"/>
  <c r="H41328" i="20"/>
  <c r="G41328" i="20"/>
  <c r="H41320" i="20"/>
  <c r="G41320" i="20"/>
  <c r="H41312" i="20"/>
  <c r="G41312" i="20"/>
  <c r="H41304" i="20"/>
  <c r="G41304" i="20"/>
  <c r="H41296" i="20"/>
  <c r="G41296" i="20"/>
  <c r="H41288" i="20"/>
  <c r="G41288" i="20"/>
  <c r="H41280" i="20"/>
  <c r="G41280" i="20"/>
  <c r="H41272" i="20"/>
  <c r="G41272" i="20"/>
  <c r="H41264" i="20"/>
  <c r="G41264" i="20"/>
  <c r="H41256" i="20"/>
  <c r="G41256" i="20"/>
  <c r="H41248" i="20"/>
  <c r="G41248" i="20"/>
  <c r="H41240" i="20"/>
  <c r="G41240" i="20"/>
  <c r="H41232" i="20"/>
  <c r="G41232" i="20"/>
  <c r="H41224" i="20"/>
  <c r="G41224" i="20"/>
  <c r="H41216" i="20"/>
  <c r="G41216" i="20"/>
  <c r="H41208" i="20"/>
  <c r="G41208" i="20"/>
  <c r="H41200" i="20"/>
  <c r="G41200" i="20"/>
  <c r="H41192" i="20"/>
  <c r="G41192" i="20"/>
  <c r="H41184" i="20"/>
  <c r="G41184" i="20"/>
  <c r="H41176" i="20"/>
  <c r="G41176" i="20"/>
  <c r="H41168" i="20"/>
  <c r="G41168" i="20"/>
  <c r="H41160" i="20"/>
  <c r="G41160" i="20"/>
  <c r="H41152" i="20"/>
  <c r="G41152" i="20"/>
  <c r="H41144" i="20"/>
  <c r="G41144" i="20"/>
  <c r="H41136" i="20"/>
  <c r="G41136" i="20"/>
  <c r="H41128" i="20"/>
  <c r="G41128" i="20"/>
  <c r="H41120" i="20"/>
  <c r="G41120" i="20"/>
  <c r="H41112" i="20"/>
  <c r="G41112" i="20"/>
  <c r="H41104" i="20"/>
  <c r="G41104" i="20"/>
  <c r="H41096" i="20"/>
  <c r="G41096" i="20"/>
  <c r="H41088" i="20"/>
  <c r="G41088" i="20"/>
  <c r="H41080" i="20"/>
  <c r="G41080" i="20"/>
  <c r="H41072" i="20"/>
  <c r="G41072" i="20"/>
  <c r="H41064" i="20"/>
  <c r="G41064" i="20"/>
  <c r="H41056" i="20"/>
  <c r="G41056" i="20"/>
  <c r="H41048" i="20"/>
  <c r="G41048" i="20"/>
  <c r="H41040" i="20"/>
  <c r="G41040" i="20"/>
  <c r="H41032" i="20"/>
  <c r="G41032" i="20"/>
  <c r="H41024" i="20"/>
  <c r="G41024" i="20"/>
  <c r="H41016" i="20"/>
  <c r="G41016" i="20"/>
  <c r="H41008" i="20"/>
  <c r="G41008" i="20"/>
  <c r="H41000" i="20"/>
  <c r="G41000" i="20"/>
  <c r="H40992" i="20"/>
  <c r="G40992" i="20"/>
  <c r="H40984" i="20"/>
  <c r="G40984" i="20"/>
  <c r="H40976" i="20"/>
  <c r="G40976" i="20"/>
  <c r="H40968" i="20"/>
  <c r="G40968" i="20"/>
  <c r="H40960" i="20"/>
  <c r="G40960" i="20"/>
  <c r="H40952" i="20"/>
  <c r="G40952" i="20"/>
  <c r="H40944" i="20"/>
  <c r="G40944" i="20"/>
  <c r="H40936" i="20"/>
  <c r="G40936" i="20"/>
  <c r="H40928" i="20"/>
  <c r="G40928" i="20"/>
  <c r="H40920" i="20"/>
  <c r="G40920" i="20"/>
  <c r="H40912" i="20"/>
  <c r="G40912" i="20"/>
  <c r="H40904" i="20"/>
  <c r="G40904" i="20"/>
  <c r="H40896" i="20"/>
  <c r="G40896" i="20"/>
  <c r="H40888" i="20"/>
  <c r="G40888" i="20"/>
  <c r="H40880" i="20"/>
  <c r="G40880" i="20"/>
  <c r="H40872" i="20"/>
  <c r="G40872" i="20"/>
  <c r="H40864" i="20"/>
  <c r="G40864" i="20"/>
  <c r="H40856" i="20"/>
  <c r="G40856" i="20"/>
  <c r="H40848" i="20"/>
  <c r="G40848" i="20"/>
  <c r="H40840" i="20"/>
  <c r="G40840" i="20"/>
  <c r="H40832" i="20"/>
  <c r="G40832" i="20"/>
  <c r="H40824" i="20"/>
  <c r="G40824" i="20"/>
  <c r="H40816" i="20"/>
  <c r="G40816" i="20"/>
  <c r="H40808" i="20"/>
  <c r="G40808" i="20"/>
  <c r="H40800" i="20"/>
  <c r="G40800" i="20"/>
  <c r="H40792" i="20"/>
  <c r="G40792" i="20"/>
  <c r="H40784" i="20"/>
  <c r="G40784" i="20"/>
  <c r="H40776" i="20"/>
  <c r="G40776" i="20"/>
  <c r="H40768" i="20"/>
  <c r="G40768" i="20"/>
  <c r="H40760" i="20"/>
  <c r="G40760" i="20"/>
  <c r="H40752" i="20"/>
  <c r="G40752" i="20"/>
  <c r="H40744" i="20"/>
  <c r="G40744" i="20"/>
  <c r="H40736" i="20"/>
  <c r="G40736" i="20"/>
  <c r="H40728" i="20"/>
  <c r="G40728" i="20"/>
  <c r="H40720" i="20"/>
  <c r="G40720" i="20"/>
  <c r="H40712" i="20"/>
  <c r="G40712" i="20"/>
  <c r="H40704" i="20"/>
  <c r="G40704" i="20"/>
  <c r="H40696" i="20"/>
  <c r="G40696" i="20"/>
  <c r="H40688" i="20"/>
  <c r="G40688" i="20"/>
  <c r="H40680" i="20"/>
  <c r="G40680" i="20"/>
  <c r="H40672" i="20"/>
  <c r="G40672" i="20"/>
  <c r="H40664" i="20"/>
  <c r="G40664" i="20"/>
  <c r="H40656" i="20"/>
  <c r="G40656" i="20"/>
  <c r="H40648" i="20"/>
  <c r="G40648" i="20"/>
  <c r="H40640" i="20"/>
  <c r="G40640" i="20"/>
  <c r="H40632" i="20"/>
  <c r="G40632" i="20"/>
  <c r="H40624" i="20"/>
  <c r="G40624" i="20"/>
  <c r="H40616" i="20"/>
  <c r="G40616" i="20"/>
  <c r="H40608" i="20"/>
  <c r="G40608" i="20"/>
  <c r="H40600" i="20"/>
  <c r="G40600" i="20"/>
  <c r="H40592" i="20"/>
  <c r="G40592" i="20"/>
  <c r="H40584" i="20"/>
  <c r="G40584" i="20"/>
  <c r="H40576" i="20"/>
  <c r="G40576" i="20"/>
  <c r="H40568" i="20"/>
  <c r="G40568" i="20"/>
  <c r="H40560" i="20"/>
  <c r="G40560" i="20"/>
  <c r="H40552" i="20"/>
  <c r="G40552" i="20"/>
  <c r="H40544" i="20"/>
  <c r="G40544" i="20"/>
  <c r="H40536" i="20"/>
  <c r="G40536" i="20"/>
  <c r="H40528" i="20"/>
  <c r="G40528" i="20"/>
  <c r="H40520" i="20"/>
  <c r="G40520" i="20"/>
  <c r="H40512" i="20"/>
  <c r="G40512" i="20"/>
  <c r="H40504" i="20"/>
  <c r="G40504" i="20"/>
  <c r="H40496" i="20"/>
  <c r="G40496" i="20"/>
  <c r="H40488" i="20"/>
  <c r="G40488" i="20"/>
  <c r="H40480" i="20"/>
  <c r="G40480" i="20"/>
  <c r="H40472" i="20"/>
  <c r="G40472" i="20"/>
  <c r="H40464" i="20"/>
  <c r="G40464" i="20"/>
  <c r="H40456" i="20"/>
  <c r="G40456" i="20"/>
  <c r="H40448" i="20"/>
  <c r="G40448" i="20"/>
  <c r="H40440" i="20"/>
  <c r="G40440" i="20"/>
  <c r="H40432" i="20"/>
  <c r="G40432" i="20"/>
  <c r="H40424" i="20"/>
  <c r="G40424" i="20"/>
  <c r="H40416" i="20"/>
  <c r="G40416" i="20"/>
  <c r="H40408" i="20"/>
  <c r="G40408" i="20"/>
  <c r="H40400" i="20"/>
  <c r="G40400" i="20"/>
  <c r="H40392" i="20"/>
  <c r="G40392" i="20"/>
  <c r="H40384" i="20"/>
  <c r="G40384" i="20"/>
  <c r="H40376" i="20"/>
  <c r="G40376" i="20"/>
  <c r="H40368" i="20"/>
  <c r="G40368" i="20"/>
  <c r="H40360" i="20"/>
  <c r="G40360" i="20"/>
  <c r="H40352" i="20"/>
  <c r="G40352" i="20"/>
  <c r="H40344" i="20"/>
  <c r="G40344" i="20"/>
  <c r="H40336" i="20"/>
  <c r="G40336" i="20"/>
  <c r="H40328" i="20"/>
  <c r="G40328" i="20"/>
  <c r="H40320" i="20"/>
  <c r="G40320" i="20"/>
  <c r="H40312" i="20"/>
  <c r="G40312" i="20"/>
  <c r="H40304" i="20"/>
  <c r="G40304" i="20"/>
  <c r="H40296" i="20"/>
  <c r="G40296" i="20"/>
  <c r="H40288" i="20"/>
  <c r="G40288" i="20"/>
  <c r="H40280" i="20"/>
  <c r="G40280" i="20"/>
  <c r="H40272" i="20"/>
  <c r="G40272" i="20"/>
  <c r="H40264" i="20"/>
  <c r="G40264" i="20"/>
  <c r="H40256" i="20"/>
  <c r="G40256" i="20"/>
  <c r="H40248" i="20"/>
  <c r="G40248" i="20"/>
  <c r="H40240" i="20"/>
  <c r="G40240" i="20"/>
  <c r="H40232" i="20"/>
  <c r="G40232" i="20"/>
  <c r="H40224" i="20"/>
  <c r="G40224" i="20"/>
  <c r="H40216" i="20"/>
  <c r="G40216" i="20"/>
  <c r="H40208" i="20"/>
  <c r="G40208" i="20"/>
  <c r="H40200" i="20"/>
  <c r="G40200" i="20"/>
  <c r="H40192" i="20"/>
  <c r="G40192" i="20"/>
  <c r="H40184" i="20"/>
  <c r="G40184" i="20"/>
  <c r="H40176" i="20"/>
  <c r="G40176" i="20"/>
  <c r="H40168" i="20"/>
  <c r="G40168" i="20"/>
  <c r="H40160" i="20"/>
  <c r="G40160" i="20"/>
  <c r="H40152" i="20"/>
  <c r="G40152" i="20"/>
  <c r="H40144" i="20"/>
  <c r="G40144" i="20"/>
  <c r="H40136" i="20"/>
  <c r="G40136" i="20"/>
  <c r="H40128" i="20"/>
  <c r="G40128" i="20"/>
  <c r="H40120" i="20"/>
  <c r="G40120" i="20"/>
  <c r="H40112" i="20"/>
  <c r="G40112" i="20"/>
  <c r="H40104" i="20"/>
  <c r="G40104" i="20"/>
  <c r="H40096" i="20"/>
  <c r="G40096" i="20"/>
  <c r="H40088" i="20"/>
  <c r="G40088" i="20"/>
  <c r="H40080" i="20"/>
  <c r="G40080" i="20"/>
  <c r="H40072" i="20"/>
  <c r="G40072" i="20"/>
  <c r="H40064" i="20"/>
  <c r="G40064" i="20"/>
  <c r="H40056" i="20"/>
  <c r="G40056" i="20"/>
  <c r="H40048" i="20"/>
  <c r="G40048" i="20"/>
  <c r="H40040" i="20"/>
  <c r="G40040" i="20"/>
  <c r="H40032" i="20"/>
  <c r="G40032" i="20"/>
  <c r="H40024" i="20"/>
  <c r="G40024" i="20"/>
  <c r="H40016" i="20"/>
  <c r="G40016" i="20"/>
  <c r="H40008" i="20"/>
  <c r="G40008" i="20"/>
  <c r="H40000" i="20"/>
  <c r="G40000" i="20"/>
  <c r="H39992" i="20"/>
  <c r="G39992" i="20"/>
  <c r="H39984" i="20"/>
  <c r="G39984" i="20"/>
  <c r="H39976" i="20"/>
  <c r="G39976" i="20"/>
  <c r="H39968" i="20"/>
  <c r="G39968" i="20"/>
  <c r="H39960" i="20"/>
  <c r="G39960" i="20"/>
  <c r="H39952" i="20"/>
  <c r="G39952" i="20"/>
  <c r="H39944" i="20"/>
  <c r="G39944" i="20"/>
  <c r="H39936" i="20"/>
  <c r="G39936" i="20"/>
  <c r="H39928" i="20"/>
  <c r="G39928" i="20"/>
  <c r="H39920" i="20"/>
  <c r="G39920" i="20"/>
  <c r="H39912" i="20"/>
  <c r="G39912" i="20"/>
  <c r="H39904" i="20"/>
  <c r="G39904" i="20"/>
  <c r="H39896" i="20"/>
  <c r="G39896" i="20"/>
  <c r="H39888" i="20"/>
  <c r="G39888" i="20"/>
  <c r="H39880" i="20"/>
  <c r="G39880" i="20"/>
  <c r="H39872" i="20"/>
  <c r="G39872" i="20"/>
  <c r="H39864" i="20"/>
  <c r="G39864" i="20"/>
  <c r="H39856" i="20"/>
  <c r="G39856" i="20"/>
  <c r="H39848" i="20"/>
  <c r="G39848" i="20"/>
  <c r="H39840" i="20"/>
  <c r="G39840" i="20"/>
  <c r="H39832" i="20"/>
  <c r="G39832" i="20"/>
  <c r="H39824" i="20"/>
  <c r="G39824" i="20"/>
  <c r="H39816" i="20"/>
  <c r="G39816" i="20"/>
  <c r="H39808" i="20"/>
  <c r="G39808" i="20"/>
  <c r="H39800" i="20"/>
  <c r="G39800" i="20"/>
  <c r="H39792" i="20"/>
  <c r="G39792" i="20"/>
  <c r="H39784" i="20"/>
  <c r="G39784" i="20"/>
  <c r="H39776" i="20"/>
  <c r="G39776" i="20"/>
  <c r="H39768" i="20"/>
  <c r="G39768" i="20"/>
  <c r="H39760" i="20"/>
  <c r="G39760" i="20"/>
  <c r="H39752" i="20"/>
  <c r="G39752" i="20"/>
  <c r="H39744" i="20"/>
  <c r="G39744" i="20"/>
  <c r="H39736" i="20"/>
  <c r="G39736" i="20"/>
  <c r="H39728" i="20"/>
  <c r="G39728" i="20"/>
  <c r="H39720" i="20"/>
  <c r="G39720" i="20"/>
  <c r="H39712" i="20"/>
  <c r="G39712" i="20"/>
  <c r="H39704" i="20"/>
  <c r="G39704" i="20"/>
  <c r="H39696" i="20"/>
  <c r="G39696" i="20"/>
  <c r="H39688" i="20"/>
  <c r="G39688" i="20"/>
  <c r="H39680" i="20"/>
  <c r="G39680" i="20"/>
  <c r="H39672" i="20"/>
  <c r="G39672" i="20"/>
  <c r="H39664" i="20"/>
  <c r="G39664" i="20"/>
  <c r="H39656" i="20"/>
  <c r="G39656" i="20"/>
  <c r="H39648" i="20"/>
  <c r="G39648" i="20"/>
  <c r="H39640" i="20"/>
  <c r="G39640" i="20"/>
  <c r="H39632" i="20"/>
  <c r="G39632" i="20"/>
  <c r="H39624" i="20"/>
  <c r="G39624" i="20"/>
  <c r="H39616" i="20"/>
  <c r="G39616" i="20"/>
  <c r="H39608" i="20"/>
  <c r="G39608" i="20"/>
  <c r="H39600" i="20"/>
  <c r="G39600" i="20"/>
  <c r="H39592" i="20"/>
  <c r="G39592" i="20"/>
  <c r="H39584" i="20"/>
  <c r="G39584" i="20"/>
  <c r="H39576" i="20"/>
  <c r="G39576" i="20"/>
  <c r="H39568" i="20"/>
  <c r="G39568" i="20"/>
  <c r="H39560" i="20"/>
  <c r="G39560" i="20"/>
  <c r="H39552" i="20"/>
  <c r="G39552" i="20"/>
  <c r="H39544" i="20"/>
  <c r="G39544" i="20"/>
  <c r="H39536" i="20"/>
  <c r="G39536" i="20"/>
  <c r="H39528" i="20"/>
  <c r="G39528" i="20"/>
  <c r="H39520" i="20"/>
  <c r="G39520" i="20"/>
  <c r="H39512" i="20"/>
  <c r="G39512" i="20"/>
  <c r="H39504" i="20"/>
  <c r="G39504" i="20"/>
  <c r="H39496" i="20"/>
  <c r="G39496" i="20"/>
  <c r="H39488" i="20"/>
  <c r="G39488" i="20"/>
  <c r="H39480" i="20"/>
  <c r="G39480" i="20"/>
  <c r="H39472" i="20"/>
  <c r="G39472" i="20"/>
  <c r="H39464" i="20"/>
  <c r="G39464" i="20"/>
  <c r="H39456" i="20"/>
  <c r="G39456" i="20"/>
  <c r="H39448" i="20"/>
  <c r="G39448" i="20"/>
  <c r="H39440" i="20"/>
  <c r="G39440" i="20"/>
  <c r="H39432" i="20"/>
  <c r="G39432" i="20"/>
  <c r="H39424" i="20"/>
  <c r="G39424" i="20"/>
  <c r="H39416" i="20"/>
  <c r="G39416" i="20"/>
  <c r="H39408" i="20"/>
  <c r="G39408" i="20"/>
  <c r="H39400" i="20"/>
  <c r="G39400" i="20"/>
  <c r="H39392" i="20"/>
  <c r="G39392" i="20"/>
  <c r="H39384" i="20"/>
  <c r="G39384" i="20"/>
  <c r="H39376" i="20"/>
  <c r="G39376" i="20"/>
  <c r="H39368" i="20"/>
  <c r="G39368" i="20"/>
  <c r="H39360" i="20"/>
  <c r="G39360" i="20"/>
  <c r="H39352" i="20"/>
  <c r="G39352" i="20"/>
  <c r="H39344" i="20"/>
  <c r="G39344" i="20"/>
  <c r="H39336" i="20"/>
  <c r="G39336" i="20"/>
  <c r="H39328" i="20"/>
  <c r="G39328" i="20"/>
  <c r="H39320" i="20"/>
  <c r="G39320" i="20"/>
  <c r="H39312" i="20"/>
  <c r="G39312" i="20"/>
  <c r="H39304" i="20"/>
  <c r="G39304" i="20"/>
  <c r="H39296" i="20"/>
  <c r="G39296" i="20"/>
  <c r="H39288" i="20"/>
  <c r="G39288" i="20"/>
  <c r="H39280" i="20"/>
  <c r="G39280" i="20"/>
  <c r="H39272" i="20"/>
  <c r="G39272" i="20"/>
  <c r="H39264" i="20"/>
  <c r="G39264" i="20"/>
  <c r="H39256" i="20"/>
  <c r="G39256" i="20"/>
  <c r="H39248" i="20"/>
  <c r="G39248" i="20"/>
  <c r="H39240" i="20"/>
  <c r="G39240" i="20"/>
  <c r="H39232" i="20"/>
  <c r="G39232" i="20"/>
  <c r="H39224" i="20"/>
  <c r="G39224" i="20"/>
  <c r="H39216" i="20"/>
  <c r="G39216" i="20"/>
  <c r="H39208" i="20"/>
  <c r="G39208" i="20"/>
  <c r="H39200" i="20"/>
  <c r="G39200" i="20"/>
  <c r="H39192" i="20"/>
  <c r="G39192" i="20"/>
  <c r="H39184" i="20"/>
  <c r="G39184" i="20"/>
  <c r="H39176" i="20"/>
  <c r="G39176" i="20"/>
  <c r="H39168" i="20"/>
  <c r="G39168" i="20"/>
  <c r="H39160" i="20"/>
  <c r="G39160" i="20"/>
  <c r="H39152" i="20"/>
  <c r="G39152" i="20"/>
  <c r="H39144" i="20"/>
  <c r="G39144" i="20"/>
  <c r="H39136" i="20"/>
  <c r="G39136" i="20"/>
  <c r="H39128" i="20"/>
  <c r="G39128" i="20"/>
  <c r="H39120" i="20"/>
  <c r="G39120" i="20"/>
  <c r="H39112" i="20"/>
  <c r="G39112" i="20"/>
  <c r="H39104" i="20"/>
  <c r="G39104" i="20"/>
  <c r="H39096" i="20"/>
  <c r="G39096" i="20"/>
  <c r="H39088" i="20"/>
  <c r="G39088" i="20"/>
  <c r="H39080" i="20"/>
  <c r="G39080" i="20"/>
  <c r="H39072" i="20"/>
  <c r="G39072" i="20"/>
  <c r="H39064" i="20"/>
  <c r="G39064" i="20"/>
  <c r="H39056" i="20"/>
  <c r="G39056" i="20"/>
  <c r="H39048" i="20"/>
  <c r="G39048" i="20"/>
  <c r="H39040" i="20"/>
  <c r="G39040" i="20"/>
  <c r="H39032" i="20"/>
  <c r="G39032" i="20"/>
  <c r="H39024" i="20"/>
  <c r="G39024" i="20"/>
  <c r="H39016" i="20"/>
  <c r="G39016" i="20"/>
  <c r="H39008" i="20"/>
  <c r="G39008" i="20"/>
  <c r="H39000" i="20"/>
  <c r="G39000" i="20"/>
  <c r="H38992" i="20"/>
  <c r="G38992" i="20"/>
  <c r="H38984" i="20"/>
  <c r="G38984" i="20"/>
  <c r="H38976" i="20"/>
  <c r="G38976" i="20"/>
  <c r="H38968" i="20"/>
  <c r="G38968" i="20"/>
  <c r="H38960" i="20"/>
  <c r="G38960" i="20"/>
  <c r="H38952" i="20"/>
  <c r="G38952" i="20"/>
  <c r="H38944" i="20"/>
  <c r="G38944" i="20"/>
  <c r="H38936" i="20"/>
  <c r="G38936" i="20"/>
  <c r="H38928" i="20"/>
  <c r="G38928" i="20"/>
  <c r="H38920" i="20"/>
  <c r="G38920" i="20"/>
  <c r="H38912" i="20"/>
  <c r="G38912" i="20"/>
  <c r="H38904" i="20"/>
  <c r="G38904" i="20"/>
  <c r="H38896" i="20"/>
  <c r="G38896" i="20"/>
  <c r="H38888" i="20"/>
  <c r="G38888" i="20"/>
  <c r="H38880" i="20"/>
  <c r="G38880" i="20"/>
  <c r="H38872" i="20"/>
  <c r="G38872" i="20"/>
  <c r="H38864" i="20"/>
  <c r="G38864" i="20"/>
  <c r="H38856" i="20"/>
  <c r="G38856" i="20"/>
  <c r="H38848" i="20"/>
  <c r="G38848" i="20"/>
  <c r="H38840" i="20"/>
  <c r="G38840" i="20"/>
  <c r="H38832" i="20"/>
  <c r="G38832" i="20"/>
  <c r="H38824" i="20"/>
  <c r="G38824" i="20"/>
  <c r="H38816" i="20"/>
  <c r="G38816" i="20"/>
  <c r="H38808" i="20"/>
  <c r="G38808" i="20"/>
  <c r="H38800" i="20"/>
  <c r="G38800" i="20"/>
  <c r="H38792" i="20"/>
  <c r="G38792" i="20"/>
  <c r="H38784" i="20"/>
  <c r="G38784" i="20"/>
  <c r="H38776" i="20"/>
  <c r="G38776" i="20"/>
  <c r="H38768" i="20"/>
  <c r="G38768" i="20"/>
  <c r="H38760" i="20"/>
  <c r="G38760" i="20"/>
  <c r="H38752" i="20"/>
  <c r="G38752" i="20"/>
  <c r="H38744" i="20"/>
  <c r="G38744" i="20"/>
  <c r="H38736" i="20"/>
  <c r="G38736" i="20"/>
  <c r="H38728" i="20"/>
  <c r="G38728" i="20"/>
  <c r="H38720" i="20"/>
  <c r="G38720" i="20"/>
  <c r="H38712" i="20"/>
  <c r="G38712" i="20"/>
  <c r="H38704" i="20"/>
  <c r="G38704" i="20"/>
  <c r="H38696" i="20"/>
  <c r="G38696" i="20"/>
  <c r="H38688" i="20"/>
  <c r="G38688" i="20"/>
  <c r="H38680" i="20"/>
  <c r="G38680" i="20"/>
  <c r="H38672" i="20"/>
  <c r="G38672" i="20"/>
  <c r="H38664" i="20"/>
  <c r="G38664" i="20"/>
  <c r="H38656" i="20"/>
  <c r="G38656" i="20"/>
  <c r="H38648" i="20"/>
  <c r="G38648" i="20"/>
  <c r="H38640" i="20"/>
  <c r="G38640" i="20"/>
  <c r="H38632" i="20"/>
  <c r="G38632" i="20"/>
  <c r="H38624" i="20"/>
  <c r="G38624" i="20"/>
  <c r="H38616" i="20"/>
  <c r="G38616" i="20"/>
  <c r="H38608" i="20"/>
  <c r="G38608" i="20"/>
  <c r="H38600" i="20"/>
  <c r="G38600" i="20"/>
  <c r="H38592" i="20"/>
  <c r="G38592" i="20"/>
  <c r="H38584" i="20"/>
  <c r="G38584" i="20"/>
  <c r="H38576" i="20"/>
  <c r="G38576" i="20"/>
  <c r="H38568" i="20"/>
  <c r="G38568" i="20"/>
  <c r="H38560" i="20"/>
  <c r="G38560" i="20"/>
  <c r="H38552" i="20"/>
  <c r="G38552" i="20"/>
  <c r="H38544" i="20"/>
  <c r="G38544" i="20"/>
  <c r="H38536" i="20"/>
  <c r="G38536" i="20"/>
  <c r="H38528" i="20"/>
  <c r="G38528" i="20"/>
  <c r="H38520" i="20"/>
  <c r="G38520" i="20"/>
  <c r="H38512" i="20"/>
  <c r="G38512" i="20"/>
  <c r="H38504" i="20"/>
  <c r="G38504" i="20"/>
  <c r="H38496" i="20"/>
  <c r="G38496" i="20"/>
  <c r="H38488" i="20"/>
  <c r="G38488" i="20"/>
  <c r="H38480" i="20"/>
  <c r="G38480" i="20"/>
  <c r="H38472" i="20"/>
  <c r="G38472" i="20"/>
  <c r="H38464" i="20"/>
  <c r="G38464" i="20"/>
  <c r="H38456" i="20"/>
  <c r="G38456" i="20"/>
  <c r="H38448" i="20"/>
  <c r="G38448" i="20"/>
  <c r="H38440" i="20"/>
  <c r="G38440" i="20"/>
  <c r="H38432" i="20"/>
  <c r="G38432" i="20"/>
  <c r="H38424" i="20"/>
  <c r="G38424" i="20"/>
  <c r="H38416" i="20"/>
  <c r="G38416" i="20"/>
  <c r="H38408" i="20"/>
  <c r="G38408" i="20"/>
  <c r="H38400" i="20"/>
  <c r="G38400" i="20"/>
  <c r="H38392" i="20"/>
  <c r="G38392" i="20"/>
  <c r="H38384" i="20"/>
  <c r="G38384" i="20"/>
  <c r="H38376" i="20"/>
  <c r="G38376" i="20"/>
  <c r="H38368" i="20"/>
  <c r="G38368" i="20"/>
  <c r="H38360" i="20"/>
  <c r="G38360" i="20"/>
  <c r="H38352" i="20"/>
  <c r="G38352" i="20"/>
  <c r="H38344" i="20"/>
  <c r="G38344" i="20"/>
  <c r="H38336" i="20"/>
  <c r="G38336" i="20"/>
  <c r="H38328" i="20"/>
  <c r="G38328" i="20"/>
  <c r="H38320" i="20"/>
  <c r="G38320" i="20"/>
  <c r="H38312" i="20"/>
  <c r="G38312" i="20"/>
  <c r="H38304" i="20"/>
  <c r="G38304" i="20"/>
  <c r="H38296" i="20"/>
  <c r="G38296" i="20"/>
  <c r="H38288" i="20"/>
  <c r="G38288" i="20"/>
  <c r="H38280" i="20"/>
  <c r="G38280" i="20"/>
  <c r="H38272" i="20"/>
  <c r="G38272" i="20"/>
  <c r="H38264" i="20"/>
  <c r="G38264" i="20"/>
  <c r="H38256" i="20"/>
  <c r="G38256" i="20"/>
  <c r="H38248" i="20"/>
  <c r="G38248" i="20"/>
  <c r="H38240" i="20"/>
  <c r="G38240" i="20"/>
  <c r="H38232" i="20"/>
  <c r="G38232" i="20"/>
  <c r="H38224" i="20"/>
  <c r="G38224" i="20"/>
  <c r="H38216" i="20"/>
  <c r="G38216" i="20"/>
  <c r="H38208" i="20"/>
  <c r="G38208" i="20"/>
  <c r="H38200" i="20"/>
  <c r="G38200" i="20"/>
  <c r="H38192" i="20"/>
  <c r="G38192" i="20"/>
  <c r="H38184" i="20"/>
  <c r="G38184" i="20"/>
  <c r="H38176" i="20"/>
  <c r="G38176" i="20"/>
  <c r="H38168" i="20"/>
  <c r="G38168" i="20"/>
  <c r="H38160" i="20"/>
  <c r="G38160" i="20"/>
  <c r="H38152" i="20"/>
  <c r="G38152" i="20"/>
  <c r="H38144" i="20"/>
  <c r="G38144" i="20"/>
  <c r="H38136" i="20"/>
  <c r="G38136" i="20"/>
  <c r="H38128" i="20"/>
  <c r="G38128" i="20"/>
  <c r="H38120" i="20"/>
  <c r="G38120" i="20"/>
  <c r="H38112" i="20"/>
  <c r="G38112" i="20"/>
  <c r="H38104" i="20"/>
  <c r="G38104" i="20"/>
  <c r="H38096" i="20"/>
  <c r="G38096" i="20"/>
  <c r="H38088" i="20"/>
  <c r="G38088" i="20"/>
  <c r="H38080" i="20"/>
  <c r="G38080" i="20"/>
  <c r="H38072" i="20"/>
  <c r="G38072" i="20"/>
  <c r="H38064" i="20"/>
  <c r="G38064" i="20"/>
  <c r="H38056" i="20"/>
  <c r="G38056" i="20"/>
  <c r="H38048" i="20"/>
  <c r="G38048" i="20"/>
  <c r="H38040" i="20"/>
  <c r="G38040" i="20"/>
  <c r="H38032" i="20"/>
  <c r="G38032" i="20"/>
  <c r="H38024" i="20"/>
  <c r="G38024" i="20"/>
  <c r="H38016" i="20"/>
  <c r="G38016" i="20"/>
  <c r="H38008" i="20"/>
  <c r="G38008" i="20"/>
  <c r="H38000" i="20"/>
  <c r="G38000" i="20"/>
  <c r="H37992" i="20"/>
  <c r="G37992" i="20"/>
  <c r="H37984" i="20"/>
  <c r="G37984" i="20"/>
  <c r="H37976" i="20"/>
  <c r="G37976" i="20"/>
  <c r="H37968" i="20"/>
  <c r="G37968" i="20"/>
  <c r="H37960" i="20"/>
  <c r="G37960" i="20"/>
  <c r="H37952" i="20"/>
  <c r="G37952" i="20"/>
  <c r="H37944" i="20"/>
  <c r="G37944" i="20"/>
  <c r="H37936" i="20"/>
  <c r="G37936" i="20"/>
  <c r="H37928" i="20"/>
  <c r="G37928" i="20"/>
  <c r="H37920" i="20"/>
  <c r="G37920" i="20"/>
  <c r="H37912" i="20"/>
  <c r="G37912" i="20"/>
  <c r="H37904" i="20"/>
  <c r="G37904" i="20"/>
  <c r="H37896" i="20"/>
  <c r="G37896" i="20"/>
  <c r="H37888" i="20"/>
  <c r="G37888" i="20"/>
  <c r="H37880" i="20"/>
  <c r="G37880" i="20"/>
  <c r="H37872" i="20"/>
  <c r="G37872" i="20"/>
  <c r="H37864" i="20"/>
  <c r="G37864" i="20"/>
  <c r="H37856" i="20"/>
  <c r="G37856" i="20"/>
  <c r="H37848" i="20"/>
  <c r="G37848" i="20"/>
  <c r="H37840" i="20"/>
  <c r="G37840" i="20"/>
  <c r="H37832" i="20"/>
  <c r="G37832" i="20"/>
  <c r="H37824" i="20"/>
  <c r="G37824" i="20"/>
  <c r="H37816" i="20"/>
  <c r="G37816" i="20"/>
  <c r="H37808" i="20"/>
  <c r="G37808" i="20"/>
  <c r="H37800" i="20"/>
  <c r="G37800" i="20"/>
  <c r="H37792" i="20"/>
  <c r="G37792" i="20"/>
  <c r="H37784" i="20"/>
  <c r="G37784" i="20"/>
  <c r="H37776" i="20"/>
  <c r="G37776" i="20"/>
  <c r="H37768" i="20"/>
  <c r="G37768" i="20"/>
  <c r="H37760" i="20"/>
  <c r="G37760" i="20"/>
  <c r="H37752" i="20"/>
  <c r="G37752" i="20"/>
  <c r="H37744" i="20"/>
  <c r="G37744" i="20"/>
  <c r="H37736" i="20"/>
  <c r="G37736" i="20"/>
  <c r="H37728" i="20"/>
  <c r="G37728" i="20"/>
  <c r="H37720" i="20"/>
  <c r="G37720" i="20"/>
  <c r="H37712" i="20"/>
  <c r="G37712" i="20"/>
  <c r="H37704" i="20"/>
  <c r="G37704" i="20"/>
  <c r="H37696" i="20"/>
  <c r="G37696" i="20"/>
  <c r="H37688" i="20"/>
  <c r="G37688" i="20"/>
  <c r="H37680" i="20"/>
  <c r="G37680" i="20"/>
  <c r="H37672" i="20"/>
  <c r="G37672" i="20"/>
  <c r="H37664" i="20"/>
  <c r="G37664" i="20"/>
  <c r="H37656" i="20"/>
  <c r="G37656" i="20"/>
  <c r="H37648" i="20"/>
  <c r="G37648" i="20"/>
  <c r="H37640" i="20"/>
  <c r="G37640" i="20"/>
  <c r="H37632" i="20"/>
  <c r="G37632" i="20"/>
  <c r="H37624" i="20"/>
  <c r="G37624" i="20"/>
  <c r="H37616" i="20"/>
  <c r="G37616" i="20"/>
  <c r="H37608" i="20"/>
  <c r="G37608" i="20"/>
  <c r="H37600" i="20"/>
  <c r="G37600" i="20"/>
  <c r="H37592" i="20"/>
  <c r="G37592" i="20"/>
  <c r="H37584" i="20"/>
  <c r="G37584" i="20"/>
  <c r="H37576" i="20"/>
  <c r="G37576" i="20"/>
  <c r="H37568" i="20"/>
  <c r="G37568" i="20"/>
  <c r="H37560" i="20"/>
  <c r="G37560" i="20"/>
  <c r="H37552" i="20"/>
  <c r="G37552" i="20"/>
  <c r="H37544" i="20"/>
  <c r="G37544" i="20"/>
  <c r="H37536" i="20"/>
  <c r="G37536" i="20"/>
  <c r="H37528" i="20"/>
  <c r="G37528" i="20"/>
  <c r="H37520" i="20"/>
  <c r="G37520" i="20"/>
  <c r="H37512" i="20"/>
  <c r="G37512" i="20"/>
  <c r="H37504" i="20"/>
  <c r="G37504" i="20"/>
  <c r="H37496" i="20"/>
  <c r="G37496" i="20"/>
  <c r="H37488" i="20"/>
  <c r="G37488" i="20"/>
  <c r="H37480" i="20"/>
  <c r="G37480" i="20"/>
  <c r="H37472" i="20"/>
  <c r="G37472" i="20"/>
  <c r="H37464" i="20"/>
  <c r="G37464" i="20"/>
  <c r="H37456" i="20"/>
  <c r="G37456" i="20"/>
  <c r="H37448" i="20"/>
  <c r="G37448" i="20"/>
  <c r="H37440" i="20"/>
  <c r="G37440" i="20"/>
  <c r="H37432" i="20"/>
  <c r="G37432" i="20"/>
  <c r="H37424" i="20"/>
  <c r="G37424" i="20"/>
  <c r="H37416" i="20"/>
  <c r="G37416" i="20"/>
  <c r="H37408" i="20"/>
  <c r="G37408" i="20"/>
  <c r="H37400" i="20"/>
  <c r="G37400" i="20"/>
  <c r="H37392" i="20"/>
  <c r="G37392" i="20"/>
  <c r="H37384" i="20"/>
  <c r="G37384" i="20"/>
  <c r="H37376" i="20"/>
  <c r="G37376" i="20"/>
  <c r="H37368" i="20"/>
  <c r="G37368" i="20"/>
  <c r="H37360" i="20"/>
  <c r="G37360" i="20"/>
  <c r="H37352" i="20"/>
  <c r="G37352" i="20"/>
  <c r="H37344" i="20"/>
  <c r="G37344" i="20"/>
  <c r="H37336" i="20"/>
  <c r="G37336" i="20"/>
  <c r="H37328" i="20"/>
  <c r="G37328" i="20"/>
  <c r="H37320" i="20"/>
  <c r="G37320" i="20"/>
  <c r="H37312" i="20"/>
  <c r="G37312" i="20"/>
  <c r="H37304" i="20"/>
  <c r="G37304" i="20"/>
  <c r="H37296" i="20"/>
  <c r="G37296" i="20"/>
  <c r="H37288" i="20"/>
  <c r="G37288" i="20"/>
  <c r="H37280" i="20"/>
  <c r="G37280" i="20"/>
  <c r="H37272" i="20"/>
  <c r="G37272" i="20"/>
  <c r="H37264" i="20"/>
  <c r="G37264" i="20"/>
  <c r="H37256" i="20"/>
  <c r="G37256" i="20"/>
  <c r="H37248" i="20"/>
  <c r="G37248" i="20"/>
  <c r="H37240" i="20"/>
  <c r="G37240" i="20"/>
  <c r="H37232" i="20"/>
  <c r="G37232" i="20"/>
  <c r="H37224" i="20"/>
  <c r="G37224" i="20"/>
  <c r="H37216" i="20"/>
  <c r="G37216" i="20"/>
  <c r="H37208" i="20"/>
  <c r="G37208" i="20"/>
  <c r="H37200" i="20"/>
  <c r="G37200" i="20"/>
  <c r="H37192" i="20"/>
  <c r="G37192" i="20"/>
  <c r="H37184" i="20"/>
  <c r="G37184" i="20"/>
  <c r="H37176" i="20"/>
  <c r="G37176" i="20"/>
  <c r="H37168" i="20"/>
  <c r="G37168" i="20"/>
  <c r="H37160" i="20"/>
  <c r="G37160" i="20"/>
  <c r="H37152" i="20"/>
  <c r="G37152" i="20"/>
  <c r="H37144" i="20"/>
  <c r="G37144" i="20"/>
  <c r="H37136" i="20"/>
  <c r="G37136" i="20"/>
  <c r="H37128" i="20"/>
  <c r="G37128" i="20"/>
  <c r="H37120" i="20"/>
  <c r="G37120" i="20"/>
  <c r="H37112" i="20"/>
  <c r="G37112" i="20"/>
  <c r="H37104" i="20"/>
  <c r="G37104" i="20"/>
  <c r="H37096" i="20"/>
  <c r="G37096" i="20"/>
  <c r="H37088" i="20"/>
  <c r="G37088" i="20"/>
  <c r="H37080" i="20"/>
  <c r="G37080" i="20"/>
  <c r="H37072" i="20"/>
  <c r="G37072" i="20"/>
  <c r="H37064" i="20"/>
  <c r="G37064" i="20"/>
  <c r="H37056" i="20"/>
  <c r="G37056" i="20"/>
  <c r="H37048" i="20"/>
  <c r="G37048" i="20"/>
  <c r="H37040" i="20"/>
  <c r="G37040" i="20"/>
  <c r="H37032" i="20"/>
  <c r="G37032" i="20"/>
  <c r="H37024" i="20"/>
  <c r="G37024" i="20"/>
  <c r="H37016" i="20"/>
  <c r="G37016" i="20"/>
  <c r="H37008" i="20"/>
  <c r="G37008" i="20"/>
  <c r="H37000" i="20"/>
  <c r="G37000" i="20"/>
  <c r="H36992" i="20"/>
  <c r="G36992" i="20"/>
  <c r="H36984" i="20"/>
  <c r="G36984" i="20"/>
  <c r="H36976" i="20"/>
  <c r="G36976" i="20"/>
  <c r="H36968" i="20"/>
  <c r="G36968" i="20"/>
  <c r="H36960" i="20"/>
  <c r="G36960" i="20"/>
  <c r="H36952" i="20"/>
  <c r="G36952" i="20"/>
  <c r="H36944" i="20"/>
  <c r="G36944" i="20"/>
  <c r="H36936" i="20"/>
  <c r="G36936" i="20"/>
  <c r="H36928" i="20"/>
  <c r="G36928" i="20"/>
  <c r="H36920" i="20"/>
  <c r="G36920" i="20"/>
  <c r="H36912" i="20"/>
  <c r="G36912" i="20"/>
  <c r="H36904" i="20"/>
  <c r="G36904" i="20"/>
  <c r="H36896" i="20"/>
  <c r="G36896" i="20"/>
  <c r="H36888" i="20"/>
  <c r="G36888" i="20"/>
  <c r="H36880" i="20"/>
  <c r="G36880" i="20"/>
  <c r="H36872" i="20"/>
  <c r="G36872" i="20"/>
  <c r="H36864" i="20"/>
  <c r="G36864" i="20"/>
  <c r="H36856" i="20"/>
  <c r="G36856" i="20"/>
  <c r="H36848" i="20"/>
  <c r="G36848" i="20"/>
  <c r="H36840" i="20"/>
  <c r="G36840" i="20"/>
  <c r="H36832" i="20"/>
  <c r="G36832" i="20"/>
  <c r="H36824" i="20"/>
  <c r="G36824" i="20"/>
  <c r="H36816" i="20"/>
  <c r="G36816" i="20"/>
  <c r="H36808" i="20"/>
  <c r="G36808" i="20"/>
  <c r="H36800" i="20"/>
  <c r="G36800" i="20"/>
  <c r="H36792" i="20"/>
  <c r="G36792" i="20"/>
  <c r="H36784" i="20"/>
  <c r="G36784" i="20"/>
  <c r="H36776" i="20"/>
  <c r="G36776" i="20"/>
  <c r="H36768" i="20"/>
  <c r="G36768" i="20"/>
  <c r="H36760" i="20"/>
  <c r="G36760" i="20"/>
  <c r="H36752" i="20"/>
  <c r="G36752" i="20"/>
  <c r="H36744" i="20"/>
  <c r="G36744" i="20"/>
  <c r="H36736" i="20"/>
  <c r="G36736" i="20"/>
  <c r="H36728" i="20"/>
  <c r="G36728" i="20"/>
  <c r="H36720" i="20"/>
  <c r="G36720" i="20"/>
  <c r="H36712" i="20"/>
  <c r="G36712" i="20"/>
  <c r="H36704" i="20"/>
  <c r="G36704" i="20"/>
  <c r="H36696" i="20"/>
  <c r="G36696" i="20"/>
  <c r="H36688" i="20"/>
  <c r="G36688" i="20"/>
  <c r="H36680" i="20"/>
  <c r="G36680" i="20"/>
  <c r="H36672" i="20"/>
  <c r="G36672" i="20"/>
  <c r="H36664" i="20"/>
  <c r="G36664" i="20"/>
  <c r="H36656" i="20"/>
  <c r="G36656" i="20"/>
  <c r="H36648" i="20"/>
  <c r="G36648" i="20"/>
  <c r="H36640" i="20"/>
  <c r="G36640" i="20"/>
  <c r="H36632" i="20"/>
  <c r="G36632" i="20"/>
  <c r="H36624" i="20"/>
  <c r="G36624" i="20"/>
  <c r="H36616" i="20"/>
  <c r="G36616" i="20"/>
  <c r="H36608" i="20"/>
  <c r="G36608" i="20"/>
  <c r="H36600" i="20"/>
  <c r="G36600" i="20"/>
  <c r="H36592" i="20"/>
  <c r="G36592" i="20"/>
  <c r="H36584" i="20"/>
  <c r="G36584" i="20"/>
  <c r="H36576" i="20"/>
  <c r="G36576" i="20"/>
  <c r="H36568" i="20"/>
  <c r="G36568" i="20"/>
  <c r="H36560" i="20"/>
  <c r="G36560" i="20"/>
  <c r="H36552" i="20"/>
  <c r="G36552" i="20"/>
  <c r="H36544" i="20"/>
  <c r="G36544" i="20"/>
  <c r="H36536" i="20"/>
  <c r="G36536" i="20"/>
  <c r="H36528" i="20"/>
  <c r="G36528" i="20"/>
  <c r="H36520" i="20"/>
  <c r="G36520" i="20"/>
  <c r="H36512" i="20"/>
  <c r="G36512" i="20"/>
  <c r="H36504" i="20"/>
  <c r="G36504" i="20"/>
  <c r="H36496" i="20"/>
  <c r="G36496" i="20"/>
  <c r="H36488" i="20"/>
  <c r="G36488" i="20"/>
  <c r="H36480" i="20"/>
  <c r="G36480" i="20"/>
  <c r="H36472" i="20"/>
  <c r="G36472" i="20"/>
  <c r="H36464" i="20"/>
  <c r="G36464" i="20"/>
  <c r="H36456" i="20"/>
  <c r="G36456" i="20"/>
  <c r="H36448" i="20"/>
  <c r="G36448" i="20"/>
  <c r="H36440" i="20"/>
  <c r="G36440" i="20"/>
  <c r="H36432" i="20"/>
  <c r="G36432" i="20"/>
  <c r="H36424" i="20"/>
  <c r="G36424" i="20"/>
  <c r="H36416" i="20"/>
  <c r="G36416" i="20"/>
  <c r="H36408" i="20"/>
  <c r="G36408" i="20"/>
  <c r="H36400" i="20"/>
  <c r="G36400" i="20"/>
  <c r="H36392" i="20"/>
  <c r="G36392" i="20"/>
  <c r="H36384" i="20"/>
  <c r="G36384" i="20"/>
  <c r="H36376" i="20"/>
  <c r="G36376" i="20"/>
  <c r="H36368" i="20"/>
  <c r="G36368" i="20"/>
  <c r="H36360" i="20"/>
  <c r="G36360" i="20"/>
  <c r="H36352" i="20"/>
  <c r="G36352" i="20"/>
  <c r="H36344" i="20"/>
  <c r="G36344" i="20"/>
  <c r="H36336" i="20"/>
  <c r="G36336" i="20"/>
  <c r="H36328" i="20"/>
  <c r="G36328" i="20"/>
  <c r="H36320" i="20"/>
  <c r="G36320" i="20"/>
  <c r="H36312" i="20"/>
  <c r="G36312" i="20"/>
  <c r="H36304" i="20"/>
  <c r="G36304" i="20"/>
  <c r="H36296" i="20"/>
  <c r="G36296" i="20"/>
  <c r="H36288" i="20"/>
  <c r="G36288" i="20"/>
  <c r="H36280" i="20"/>
  <c r="G36280" i="20"/>
  <c r="H36272" i="20"/>
  <c r="G36272" i="20"/>
  <c r="H36264" i="20"/>
  <c r="G36264" i="20"/>
  <c r="H36256" i="20"/>
  <c r="G36256" i="20"/>
  <c r="H36248" i="20"/>
  <c r="G36248" i="20"/>
  <c r="H36240" i="20"/>
  <c r="G36240" i="20"/>
  <c r="H36232" i="20"/>
  <c r="G36232" i="20"/>
  <c r="H36224" i="20"/>
  <c r="G36224" i="20"/>
  <c r="H36216" i="20"/>
  <c r="G36216" i="20"/>
  <c r="H36208" i="20"/>
  <c r="G36208" i="20"/>
  <c r="H36200" i="20"/>
  <c r="G36200" i="20"/>
  <c r="H36192" i="20"/>
  <c r="G36192" i="20"/>
  <c r="H36184" i="20"/>
  <c r="G36184" i="20"/>
  <c r="H36176" i="20"/>
  <c r="G36176" i="20"/>
  <c r="H36168" i="20"/>
  <c r="G36168" i="20"/>
  <c r="H36160" i="20"/>
  <c r="G36160" i="20"/>
  <c r="H36152" i="20"/>
  <c r="G36152" i="20"/>
  <c r="H36144" i="20"/>
  <c r="G36144" i="20"/>
  <c r="H36136" i="20"/>
  <c r="G36136" i="20"/>
  <c r="H36128" i="20"/>
  <c r="G36128" i="20"/>
  <c r="H36120" i="20"/>
  <c r="G36120" i="20"/>
  <c r="H36112" i="20"/>
  <c r="G36112" i="20"/>
  <c r="H36104" i="20"/>
  <c r="G36104" i="20"/>
  <c r="H36096" i="20"/>
  <c r="G36096" i="20"/>
  <c r="H36088" i="20"/>
  <c r="G36088" i="20"/>
  <c r="H36080" i="20"/>
  <c r="G36080" i="20"/>
  <c r="H36072" i="20"/>
  <c r="G36072" i="20"/>
  <c r="H36064" i="20"/>
  <c r="G36064" i="20"/>
  <c r="H36056" i="20"/>
  <c r="G36056" i="20"/>
  <c r="H36048" i="20"/>
  <c r="G36048" i="20"/>
  <c r="H36040" i="20"/>
  <c r="G36040" i="20"/>
  <c r="H36032" i="20"/>
  <c r="G36032" i="20"/>
  <c r="H36024" i="20"/>
  <c r="G36024" i="20"/>
  <c r="H36016" i="20"/>
  <c r="G36016" i="20"/>
  <c r="H36008" i="20"/>
  <c r="G36008" i="20"/>
  <c r="H36000" i="20"/>
  <c r="G36000" i="20"/>
  <c r="H35992" i="20"/>
  <c r="G35992" i="20"/>
  <c r="H35984" i="20"/>
  <c r="G35984" i="20"/>
  <c r="H35976" i="20"/>
  <c r="G35976" i="20"/>
  <c r="H35968" i="20"/>
  <c r="G35968" i="20"/>
  <c r="H35960" i="20"/>
  <c r="G35960" i="20"/>
  <c r="H35952" i="20"/>
  <c r="G35952" i="20"/>
  <c r="H35944" i="20"/>
  <c r="G35944" i="20"/>
  <c r="H35936" i="20"/>
  <c r="G35936" i="20"/>
  <c r="H35928" i="20"/>
  <c r="G35928" i="20"/>
  <c r="H35920" i="20"/>
  <c r="G35920" i="20"/>
  <c r="H35912" i="20"/>
  <c r="G35912" i="20"/>
  <c r="H35904" i="20"/>
  <c r="G35904" i="20"/>
  <c r="H35896" i="20"/>
  <c r="G35896" i="20"/>
  <c r="H35888" i="20"/>
  <c r="G35888" i="20"/>
  <c r="H35880" i="20"/>
  <c r="G35880" i="20"/>
  <c r="H35872" i="20"/>
  <c r="G35872" i="20"/>
  <c r="H35864" i="20"/>
  <c r="G35864" i="20"/>
  <c r="H35856" i="20"/>
  <c r="G35856" i="20"/>
  <c r="H35848" i="20"/>
  <c r="G35848" i="20"/>
  <c r="H35840" i="20"/>
  <c r="G35840" i="20"/>
  <c r="H35832" i="20"/>
  <c r="G35832" i="20"/>
  <c r="H35824" i="20"/>
  <c r="G35824" i="20"/>
  <c r="H35816" i="20"/>
  <c r="G35816" i="20"/>
  <c r="H35808" i="20"/>
  <c r="G35808" i="20"/>
  <c r="H35800" i="20"/>
  <c r="G35800" i="20"/>
  <c r="H35792" i="20"/>
  <c r="G35792" i="20"/>
  <c r="H35784" i="20"/>
  <c r="G35784" i="20"/>
  <c r="H35776" i="20"/>
  <c r="G35776" i="20"/>
  <c r="H35768" i="20"/>
  <c r="G35768" i="20"/>
  <c r="H35760" i="20"/>
  <c r="G35760" i="20"/>
  <c r="H35752" i="20"/>
  <c r="G35752" i="20"/>
  <c r="H35744" i="20"/>
  <c r="G35744" i="20"/>
  <c r="H35736" i="20"/>
  <c r="G35736" i="20"/>
  <c r="H35728" i="20"/>
  <c r="G35728" i="20"/>
  <c r="H35720" i="20"/>
  <c r="G35720" i="20"/>
  <c r="H35712" i="20"/>
  <c r="G35712" i="20"/>
  <c r="H35704" i="20"/>
  <c r="G35704" i="20"/>
  <c r="H35696" i="20"/>
  <c r="G35696" i="20"/>
  <c r="H35688" i="20"/>
  <c r="G35688" i="20"/>
  <c r="H35680" i="20"/>
  <c r="G35680" i="20"/>
  <c r="H35672" i="20"/>
  <c r="G35672" i="20"/>
  <c r="H35664" i="20"/>
  <c r="G35664" i="20"/>
  <c r="H35656" i="20"/>
  <c r="G35656" i="20"/>
  <c r="H35648" i="20"/>
  <c r="G35648" i="20"/>
  <c r="H35640" i="20"/>
  <c r="G35640" i="20"/>
  <c r="H35632" i="20"/>
  <c r="G35632" i="20"/>
  <c r="H35624" i="20"/>
  <c r="G35624" i="20"/>
  <c r="H35616" i="20"/>
  <c r="G35616" i="20"/>
  <c r="H35608" i="20"/>
  <c r="G35608" i="20"/>
  <c r="H35600" i="20"/>
  <c r="G35600" i="20"/>
  <c r="H35592" i="20"/>
  <c r="G35592" i="20"/>
  <c r="H35584" i="20"/>
  <c r="G35584" i="20"/>
  <c r="H35576" i="20"/>
  <c r="G35576" i="20"/>
  <c r="H35568" i="20"/>
  <c r="G35568" i="20"/>
  <c r="H35560" i="20"/>
  <c r="G35560" i="20"/>
  <c r="H35552" i="20"/>
  <c r="G35552" i="20"/>
  <c r="H35544" i="20"/>
  <c r="G35544" i="20"/>
  <c r="H35536" i="20"/>
  <c r="G35536" i="20"/>
  <c r="H35528" i="20"/>
  <c r="G35528" i="20"/>
  <c r="H35520" i="20"/>
  <c r="G35520" i="20"/>
  <c r="H35512" i="20"/>
  <c r="G35512" i="20"/>
  <c r="H35504" i="20"/>
  <c r="G35504" i="20"/>
  <c r="H35496" i="20"/>
  <c r="G35496" i="20"/>
  <c r="H35488" i="20"/>
  <c r="G35488" i="20"/>
  <c r="H35480" i="20"/>
  <c r="G35480" i="20"/>
  <c r="H35472" i="20"/>
  <c r="G35472" i="20"/>
  <c r="H35464" i="20"/>
  <c r="G35464" i="20"/>
  <c r="H35456" i="20"/>
  <c r="G35456" i="20"/>
  <c r="H35448" i="20"/>
  <c r="G35448" i="20"/>
  <c r="H35440" i="20"/>
  <c r="G35440" i="20"/>
  <c r="H35432" i="20"/>
  <c r="G35432" i="20"/>
  <c r="H35424" i="20"/>
  <c r="G35424" i="20"/>
  <c r="H35416" i="20"/>
  <c r="G35416" i="20"/>
  <c r="H35408" i="20"/>
  <c r="G35408" i="20"/>
  <c r="H35400" i="20"/>
  <c r="G35400" i="20"/>
  <c r="H35392" i="20"/>
  <c r="G35392" i="20"/>
  <c r="H35384" i="20"/>
  <c r="G35384" i="20"/>
  <c r="H35376" i="20"/>
  <c r="G35376" i="20"/>
  <c r="H35368" i="20"/>
  <c r="G35368" i="20"/>
  <c r="H35360" i="20"/>
  <c r="G35360" i="20"/>
  <c r="H35352" i="20"/>
  <c r="G35352" i="20"/>
  <c r="H35344" i="20"/>
  <c r="G35344" i="20"/>
  <c r="H35336" i="20"/>
  <c r="G35336" i="20"/>
  <c r="H35328" i="20"/>
  <c r="G35328" i="20"/>
  <c r="H35320" i="20"/>
  <c r="G35320" i="20"/>
  <c r="H35312" i="20"/>
  <c r="G35312" i="20"/>
  <c r="H35304" i="20"/>
  <c r="G35304" i="20"/>
  <c r="H35296" i="20"/>
  <c r="G35296" i="20"/>
  <c r="H35288" i="20"/>
  <c r="G35288" i="20"/>
  <c r="H35280" i="20"/>
  <c r="G35280" i="20"/>
  <c r="H35272" i="20"/>
  <c r="G35272" i="20"/>
  <c r="H35264" i="20"/>
  <c r="G35264" i="20"/>
  <c r="H35256" i="20"/>
  <c r="G35256" i="20"/>
  <c r="H35248" i="20"/>
  <c r="G35248" i="20"/>
  <c r="H35240" i="20"/>
  <c r="G35240" i="20"/>
  <c r="H35232" i="20"/>
  <c r="G35232" i="20"/>
  <c r="H35224" i="20"/>
  <c r="G35224" i="20"/>
  <c r="H35216" i="20"/>
  <c r="G35216" i="20"/>
  <c r="H35208" i="20"/>
  <c r="G35208" i="20"/>
  <c r="H35200" i="20"/>
  <c r="G35200" i="20"/>
  <c r="H35192" i="20"/>
  <c r="G35192" i="20"/>
  <c r="H35184" i="20"/>
  <c r="G35184" i="20"/>
  <c r="H35176" i="20"/>
  <c r="G35176" i="20"/>
  <c r="H35168" i="20"/>
  <c r="G35168" i="20"/>
  <c r="H35160" i="20"/>
  <c r="G35160" i="20"/>
  <c r="H35152" i="20"/>
  <c r="G35152" i="20"/>
  <c r="H35144" i="20"/>
  <c r="G35144" i="20"/>
  <c r="H35136" i="20"/>
  <c r="G35136" i="20"/>
  <c r="H35128" i="20"/>
  <c r="G35128" i="20"/>
  <c r="H35120" i="20"/>
  <c r="G35120" i="20"/>
  <c r="H35112" i="20"/>
  <c r="G35112" i="20"/>
  <c r="H35104" i="20"/>
  <c r="G35104" i="20"/>
  <c r="H35096" i="20"/>
  <c r="G35096" i="20"/>
  <c r="H35088" i="20"/>
  <c r="G35088" i="20"/>
  <c r="H35080" i="20"/>
  <c r="G35080" i="20"/>
  <c r="H35072" i="20"/>
  <c r="G35072" i="20"/>
  <c r="H35064" i="20"/>
  <c r="G35064" i="20"/>
  <c r="H35056" i="20"/>
  <c r="G35056" i="20"/>
  <c r="H35048" i="20"/>
  <c r="G35048" i="20"/>
  <c r="H35040" i="20"/>
  <c r="G35040" i="20"/>
  <c r="H35032" i="20"/>
  <c r="G35032" i="20"/>
  <c r="H35024" i="20"/>
  <c r="G35024" i="20"/>
  <c r="H35016" i="20"/>
  <c r="G35016" i="20"/>
  <c r="H35008" i="20"/>
  <c r="G35008" i="20"/>
  <c r="H35000" i="20"/>
  <c r="G35000" i="20"/>
  <c r="H34992" i="20"/>
  <c r="G34992" i="20"/>
  <c r="H34984" i="20"/>
  <c r="G34984" i="20"/>
  <c r="H34976" i="20"/>
  <c r="G34976" i="20"/>
  <c r="H34968" i="20"/>
  <c r="G34968" i="20"/>
  <c r="H34960" i="20"/>
  <c r="G34960" i="20"/>
  <c r="H34952" i="20"/>
  <c r="G34952" i="20"/>
  <c r="H34944" i="20"/>
  <c r="G34944" i="20"/>
  <c r="H34936" i="20"/>
  <c r="G34936" i="20"/>
  <c r="H34928" i="20"/>
  <c r="G34928" i="20"/>
  <c r="H34920" i="20"/>
  <c r="G34920" i="20"/>
  <c r="H34912" i="20"/>
  <c r="G34912" i="20"/>
  <c r="H34904" i="20"/>
  <c r="G34904" i="20"/>
  <c r="H34896" i="20"/>
  <c r="G34896" i="20"/>
  <c r="H34888" i="20"/>
  <c r="G34888" i="20"/>
  <c r="H34880" i="20"/>
  <c r="G34880" i="20"/>
  <c r="H34872" i="20"/>
  <c r="G34872" i="20"/>
  <c r="H34864" i="20"/>
  <c r="G34864" i="20"/>
  <c r="H34856" i="20"/>
  <c r="G34856" i="20"/>
  <c r="H34848" i="20"/>
  <c r="G34848" i="20"/>
  <c r="H34840" i="20"/>
  <c r="G34840" i="20"/>
  <c r="H34832" i="20"/>
  <c r="G34832" i="20"/>
  <c r="H34824" i="20"/>
  <c r="G34824" i="20"/>
  <c r="H34816" i="20"/>
  <c r="G34816" i="20"/>
  <c r="H34808" i="20"/>
  <c r="G34808" i="20"/>
  <c r="H34800" i="20"/>
  <c r="G34800" i="20"/>
  <c r="H34792" i="20"/>
  <c r="G34792" i="20"/>
  <c r="H34784" i="20"/>
  <c r="G34784" i="20"/>
  <c r="H34776" i="20"/>
  <c r="G34776" i="20"/>
  <c r="H34768" i="20"/>
  <c r="G34768" i="20"/>
  <c r="H34760" i="20"/>
  <c r="G34760" i="20"/>
  <c r="H34752" i="20"/>
  <c r="G34752" i="20"/>
  <c r="H34744" i="20"/>
  <c r="G34744" i="20"/>
  <c r="H34736" i="20"/>
  <c r="G34736" i="20"/>
  <c r="H34728" i="20"/>
  <c r="G34728" i="20"/>
  <c r="H34720" i="20"/>
  <c r="G34720" i="20"/>
  <c r="H34712" i="20"/>
  <c r="G34712" i="20"/>
  <c r="H34704" i="20"/>
  <c r="G34704" i="20"/>
  <c r="H34696" i="20"/>
  <c r="G34696" i="20"/>
  <c r="H34688" i="20"/>
  <c r="G34688" i="20"/>
  <c r="H34680" i="20"/>
  <c r="G34680" i="20"/>
  <c r="H34672" i="20"/>
  <c r="G34672" i="20"/>
  <c r="H34664" i="20"/>
  <c r="G34664" i="20"/>
  <c r="H34656" i="20"/>
  <c r="G34656" i="20"/>
  <c r="H34648" i="20"/>
  <c r="G34648" i="20"/>
  <c r="H34640" i="20"/>
  <c r="G34640" i="20"/>
  <c r="H34632" i="20"/>
  <c r="G34632" i="20"/>
  <c r="H34624" i="20"/>
  <c r="G34624" i="20"/>
  <c r="H34616" i="20"/>
  <c r="G34616" i="20"/>
  <c r="H34608" i="20"/>
  <c r="G34608" i="20"/>
  <c r="H34600" i="20"/>
  <c r="G34600" i="20"/>
  <c r="H34592" i="20"/>
  <c r="G34592" i="20"/>
  <c r="H34584" i="20"/>
  <c r="G34584" i="20"/>
  <c r="H34576" i="20"/>
  <c r="G34576" i="20"/>
  <c r="H34568" i="20"/>
  <c r="G34568" i="20"/>
  <c r="H34560" i="20"/>
  <c r="G34560" i="20"/>
  <c r="H34552" i="20"/>
  <c r="G34552" i="20"/>
  <c r="H34544" i="20"/>
  <c r="G34544" i="20"/>
  <c r="H34536" i="20"/>
  <c r="G34536" i="20"/>
  <c r="H34528" i="20"/>
  <c r="G34528" i="20"/>
  <c r="H34520" i="20"/>
  <c r="G34520" i="20"/>
  <c r="H34512" i="20"/>
  <c r="G34512" i="20"/>
  <c r="H34504" i="20"/>
  <c r="G34504" i="20"/>
  <c r="H34496" i="20"/>
  <c r="G34496" i="20"/>
  <c r="H34488" i="20"/>
  <c r="G34488" i="20"/>
  <c r="H34480" i="20"/>
  <c r="G34480" i="20"/>
  <c r="H34472" i="20"/>
  <c r="G34472" i="20"/>
  <c r="H34464" i="20"/>
  <c r="G34464" i="20"/>
  <c r="H34456" i="20"/>
  <c r="G34456" i="20"/>
  <c r="H34448" i="20"/>
  <c r="G34448" i="20"/>
  <c r="H34440" i="20"/>
  <c r="G34440" i="20"/>
  <c r="H34432" i="20"/>
  <c r="G34432" i="20"/>
  <c r="H34424" i="20"/>
  <c r="G34424" i="20"/>
  <c r="H34416" i="20"/>
  <c r="G34416" i="20"/>
  <c r="H34408" i="20"/>
  <c r="G34408" i="20"/>
  <c r="H34400" i="20"/>
  <c r="G34400" i="20"/>
  <c r="H34392" i="20"/>
  <c r="G34392" i="20"/>
  <c r="H34384" i="20"/>
  <c r="G34384" i="20"/>
  <c r="H34376" i="20"/>
  <c r="G34376" i="20"/>
  <c r="H34368" i="20"/>
  <c r="G34368" i="20"/>
  <c r="H34360" i="20"/>
  <c r="G34360" i="20"/>
  <c r="H34352" i="20"/>
  <c r="G34352" i="20"/>
  <c r="H34344" i="20"/>
  <c r="G34344" i="20"/>
  <c r="H34336" i="20"/>
  <c r="G34336" i="20"/>
  <c r="H34328" i="20"/>
  <c r="G34328" i="20"/>
  <c r="H34320" i="20"/>
  <c r="G34320" i="20"/>
  <c r="H34312" i="20"/>
  <c r="G34312" i="20"/>
  <c r="H34304" i="20"/>
  <c r="G34304" i="20"/>
  <c r="H34296" i="20"/>
  <c r="G34296" i="20"/>
  <c r="H34288" i="20"/>
  <c r="G34288" i="20"/>
  <c r="H34280" i="20"/>
  <c r="G34280" i="20"/>
  <c r="H34272" i="20"/>
  <c r="G34272" i="20"/>
  <c r="H34264" i="20"/>
  <c r="G34264" i="20"/>
  <c r="H34256" i="20"/>
  <c r="G34256" i="20"/>
  <c r="H34248" i="20"/>
  <c r="G34248" i="20"/>
  <c r="H34240" i="20"/>
  <c r="G34240" i="20"/>
  <c r="H34232" i="20"/>
  <c r="G34232" i="20"/>
  <c r="H34224" i="20"/>
  <c r="G34224" i="20"/>
  <c r="H34216" i="20"/>
  <c r="G34216" i="20"/>
  <c r="H34208" i="20"/>
  <c r="G34208" i="20"/>
  <c r="H34200" i="20"/>
  <c r="G34200" i="20"/>
  <c r="H34192" i="20"/>
  <c r="G34192" i="20"/>
  <c r="H34184" i="20"/>
  <c r="G34184" i="20"/>
  <c r="H34176" i="20"/>
  <c r="G34176" i="20"/>
  <c r="H34168" i="20"/>
  <c r="G34168" i="20"/>
  <c r="H34160" i="20"/>
  <c r="G34160" i="20"/>
  <c r="H34152" i="20"/>
  <c r="G34152" i="20"/>
  <c r="H34144" i="20"/>
  <c r="G34144" i="20"/>
  <c r="H34136" i="20"/>
  <c r="G34136" i="20"/>
  <c r="H34128" i="20"/>
  <c r="G34128" i="20"/>
  <c r="H34120" i="20"/>
  <c r="G34120" i="20"/>
  <c r="H34112" i="20"/>
  <c r="G34112" i="20"/>
  <c r="H34104" i="20"/>
  <c r="G34104" i="20"/>
  <c r="H34096" i="20"/>
  <c r="G34096" i="20"/>
  <c r="H34088" i="20"/>
  <c r="G34088" i="20"/>
  <c r="H34080" i="20"/>
  <c r="G34080" i="20"/>
  <c r="H34072" i="20"/>
  <c r="G34072" i="20"/>
  <c r="H34064" i="20"/>
  <c r="G34064" i="20"/>
  <c r="H34056" i="20"/>
  <c r="G34056" i="20"/>
  <c r="H34048" i="20"/>
  <c r="G34048" i="20"/>
  <c r="H34040" i="20"/>
  <c r="G34040" i="20"/>
  <c r="H34032" i="20"/>
  <c r="G34032" i="20"/>
  <c r="H34024" i="20"/>
  <c r="G34024" i="20"/>
  <c r="H34016" i="20"/>
  <c r="G34016" i="20"/>
  <c r="H34008" i="20"/>
  <c r="G34008" i="20"/>
  <c r="H34000" i="20"/>
  <c r="G34000" i="20"/>
  <c r="H33992" i="20"/>
  <c r="G33992" i="20"/>
  <c r="H33984" i="20"/>
  <c r="G33984" i="20"/>
  <c r="H33976" i="20"/>
  <c r="G33976" i="20"/>
  <c r="H33968" i="20"/>
  <c r="G33968" i="20"/>
  <c r="H33960" i="20"/>
  <c r="G33960" i="20"/>
  <c r="H33952" i="20"/>
  <c r="G33952" i="20"/>
  <c r="H33944" i="20"/>
  <c r="G33944" i="20"/>
  <c r="H33936" i="20"/>
  <c r="G33936" i="20"/>
  <c r="H33928" i="20"/>
  <c r="G33928" i="20"/>
  <c r="H33920" i="20"/>
  <c r="G33920" i="20"/>
  <c r="H33912" i="20"/>
  <c r="G33912" i="20"/>
  <c r="H33904" i="20"/>
  <c r="G33904" i="20"/>
  <c r="H33896" i="20"/>
  <c r="G33896" i="20"/>
  <c r="H33888" i="20"/>
  <c r="G33888" i="20"/>
  <c r="H33880" i="20"/>
  <c r="G33880" i="20"/>
  <c r="H33872" i="20"/>
  <c r="G33872" i="20"/>
  <c r="H33864" i="20"/>
  <c r="G33864" i="20"/>
  <c r="H33856" i="20"/>
  <c r="G33856" i="20"/>
  <c r="H33848" i="20"/>
  <c r="G33848" i="20"/>
  <c r="H33840" i="20"/>
  <c r="G33840" i="20"/>
  <c r="H33832" i="20"/>
  <c r="G33832" i="20"/>
  <c r="H33824" i="20"/>
  <c r="G33824" i="20"/>
  <c r="H33816" i="20"/>
  <c r="G33816" i="20"/>
  <c r="H33808" i="20"/>
  <c r="G33808" i="20"/>
  <c r="H33800" i="20"/>
  <c r="G33800" i="20"/>
  <c r="H33792" i="20"/>
  <c r="G33792" i="20"/>
  <c r="H33784" i="20"/>
  <c r="G33784" i="20"/>
  <c r="H33776" i="20"/>
  <c r="G33776" i="20"/>
  <c r="H33768" i="20"/>
  <c r="G33768" i="20"/>
  <c r="H33760" i="20"/>
  <c r="G33760" i="20"/>
  <c r="H33752" i="20"/>
  <c r="G33752" i="20"/>
  <c r="H33744" i="20"/>
  <c r="G33744" i="20"/>
  <c r="H33736" i="20"/>
  <c r="G33736" i="20"/>
  <c r="H33728" i="20"/>
  <c r="G33728" i="20"/>
  <c r="H33720" i="20"/>
  <c r="G33720" i="20"/>
  <c r="H33712" i="20"/>
  <c r="G33712" i="20"/>
  <c r="H33704" i="20"/>
  <c r="G33704" i="20"/>
  <c r="H33696" i="20"/>
  <c r="G33696" i="20"/>
  <c r="H33688" i="20"/>
  <c r="G33688" i="20"/>
  <c r="H33680" i="20"/>
  <c r="G33680" i="20"/>
  <c r="H33672" i="20"/>
  <c r="G33672" i="20"/>
  <c r="H33664" i="20"/>
  <c r="G33664" i="20"/>
  <c r="H33656" i="20"/>
  <c r="G33656" i="20"/>
  <c r="H33648" i="20"/>
  <c r="G33648" i="20"/>
  <c r="H33640" i="20"/>
  <c r="G33640" i="20"/>
  <c r="H33632" i="20"/>
  <c r="G33632" i="20"/>
  <c r="H33624" i="20"/>
  <c r="G33624" i="20"/>
  <c r="H33616" i="20"/>
  <c r="G33616" i="20"/>
  <c r="H33608" i="20"/>
  <c r="G33608" i="20"/>
  <c r="H33600" i="20"/>
  <c r="G33600" i="20"/>
  <c r="H33592" i="20"/>
  <c r="G33592" i="20"/>
  <c r="H33584" i="20"/>
  <c r="G33584" i="20"/>
  <c r="H33576" i="20"/>
  <c r="G33576" i="20"/>
  <c r="H33568" i="20"/>
  <c r="G33568" i="20"/>
  <c r="H33560" i="20"/>
  <c r="G33560" i="20"/>
  <c r="H33552" i="20"/>
  <c r="G33552" i="20"/>
  <c r="H33544" i="20"/>
  <c r="G33544" i="20"/>
  <c r="H33536" i="20"/>
  <c r="G33536" i="20"/>
  <c r="H33528" i="20"/>
  <c r="G33528" i="20"/>
  <c r="H33520" i="20"/>
  <c r="G33520" i="20"/>
  <c r="H33512" i="20"/>
  <c r="G33512" i="20"/>
  <c r="H33504" i="20"/>
  <c r="G33504" i="20"/>
  <c r="H33496" i="20"/>
  <c r="G33496" i="20"/>
  <c r="H33488" i="20"/>
  <c r="G33488" i="20"/>
  <c r="H33480" i="20"/>
  <c r="G33480" i="20"/>
  <c r="H33472" i="20"/>
  <c r="G33472" i="20"/>
  <c r="H33464" i="20"/>
  <c r="G33464" i="20"/>
  <c r="H33456" i="20"/>
  <c r="G33456" i="20"/>
  <c r="H33448" i="20"/>
  <c r="G33448" i="20"/>
  <c r="H33440" i="20"/>
  <c r="G33440" i="20"/>
  <c r="H33432" i="20"/>
  <c r="G33432" i="20"/>
  <c r="H33424" i="20"/>
  <c r="G33424" i="20"/>
  <c r="H33416" i="20"/>
  <c r="G33416" i="20"/>
  <c r="H33408" i="20"/>
  <c r="G33408" i="20"/>
  <c r="H33400" i="20"/>
  <c r="G33400" i="20"/>
  <c r="H33392" i="20"/>
  <c r="G33392" i="20"/>
  <c r="H33384" i="20"/>
  <c r="G33384" i="20"/>
  <c r="H33376" i="20"/>
  <c r="G33376" i="20"/>
  <c r="H33368" i="20"/>
  <c r="G33368" i="20"/>
  <c r="H33360" i="20"/>
  <c r="G33360" i="20"/>
  <c r="H33352" i="20"/>
  <c r="G33352" i="20"/>
  <c r="H33344" i="20"/>
  <c r="G33344" i="20"/>
  <c r="H33336" i="20"/>
  <c r="G33336" i="20"/>
  <c r="H33328" i="20"/>
  <c r="G33328" i="20"/>
  <c r="H33320" i="20"/>
  <c r="G33320" i="20"/>
  <c r="H33312" i="20"/>
  <c r="G33312" i="20"/>
  <c r="H33304" i="20"/>
  <c r="G33304" i="20"/>
  <c r="H33296" i="20"/>
  <c r="G33296" i="20"/>
  <c r="H33288" i="20"/>
  <c r="G33288" i="20"/>
  <c r="H33280" i="20"/>
  <c r="G33280" i="20"/>
  <c r="H33272" i="20"/>
  <c r="G33272" i="20"/>
  <c r="H33264" i="20"/>
  <c r="G33264" i="20"/>
  <c r="H33256" i="20"/>
  <c r="G33256" i="20"/>
  <c r="H33248" i="20"/>
  <c r="G33248" i="20"/>
  <c r="H33240" i="20"/>
  <c r="G33240" i="20"/>
  <c r="H33232" i="20"/>
  <c r="G33232" i="20"/>
  <c r="H33224" i="20"/>
  <c r="G33224" i="20"/>
  <c r="H33216" i="20"/>
  <c r="G33216" i="20"/>
  <c r="H33208" i="20"/>
  <c r="G33208" i="20"/>
  <c r="H33200" i="20"/>
  <c r="G33200" i="20"/>
  <c r="H33192" i="20"/>
  <c r="G33192" i="20"/>
  <c r="H33184" i="20"/>
  <c r="G33184" i="20"/>
  <c r="H33176" i="20"/>
  <c r="G33176" i="20"/>
  <c r="H33168" i="20"/>
  <c r="G33168" i="20"/>
  <c r="H33160" i="20"/>
  <c r="G33160" i="20"/>
  <c r="H33152" i="20"/>
  <c r="G33152" i="20"/>
  <c r="H33144" i="20"/>
  <c r="G33144" i="20"/>
  <c r="H33136" i="20"/>
  <c r="G33136" i="20"/>
  <c r="H33128" i="20"/>
  <c r="G33128" i="20"/>
  <c r="H33120" i="20"/>
  <c r="G33120" i="20"/>
  <c r="H33112" i="20"/>
  <c r="G33112" i="20"/>
  <c r="H33104" i="20"/>
  <c r="G33104" i="20"/>
  <c r="H33096" i="20"/>
  <c r="G33096" i="20"/>
  <c r="H33088" i="20"/>
  <c r="G33088" i="20"/>
  <c r="H33080" i="20"/>
  <c r="G33080" i="20"/>
  <c r="H33072" i="20"/>
  <c r="G33072" i="20"/>
  <c r="H33064" i="20"/>
  <c r="G33064" i="20"/>
  <c r="H33056" i="20"/>
  <c r="G33056" i="20"/>
  <c r="H33048" i="20"/>
  <c r="G33048" i="20"/>
  <c r="H33040" i="20"/>
  <c r="G33040" i="20"/>
  <c r="H33032" i="20"/>
  <c r="G33032" i="20"/>
  <c r="H33024" i="20"/>
  <c r="G33024" i="20"/>
  <c r="H33016" i="20"/>
  <c r="G33016" i="20"/>
  <c r="H33008" i="20"/>
  <c r="G33008" i="20"/>
  <c r="H33000" i="20"/>
  <c r="G33000" i="20"/>
  <c r="H32992" i="20"/>
  <c r="G32992" i="20"/>
  <c r="H32984" i="20"/>
  <c r="G32984" i="20"/>
  <c r="H32976" i="20"/>
  <c r="G32976" i="20"/>
  <c r="H32968" i="20"/>
  <c r="G32968" i="20"/>
  <c r="H32960" i="20"/>
  <c r="G32960" i="20"/>
  <c r="H32952" i="20"/>
  <c r="G32952" i="20"/>
  <c r="H32944" i="20"/>
  <c r="G32944" i="20"/>
  <c r="H32936" i="20"/>
  <c r="G32936" i="20"/>
  <c r="H32928" i="20"/>
  <c r="G32928" i="20"/>
  <c r="H32920" i="20"/>
  <c r="G32920" i="20"/>
  <c r="H32912" i="20"/>
  <c r="G32912" i="20"/>
  <c r="H32904" i="20"/>
  <c r="G32904" i="20"/>
  <c r="H32896" i="20"/>
  <c r="G32896" i="20"/>
  <c r="H32888" i="20"/>
  <c r="G32888" i="20"/>
  <c r="H32880" i="20"/>
  <c r="G32880" i="20"/>
  <c r="H32872" i="20"/>
  <c r="G32872" i="20"/>
  <c r="H32864" i="20"/>
  <c r="G32864" i="20"/>
  <c r="H32856" i="20"/>
  <c r="G32856" i="20"/>
  <c r="H32848" i="20"/>
  <c r="G32848" i="20"/>
  <c r="H32840" i="20"/>
  <c r="G32840" i="20"/>
  <c r="H32832" i="20"/>
  <c r="G32832" i="20"/>
  <c r="H32824" i="20"/>
  <c r="G32824" i="20"/>
  <c r="H32816" i="20"/>
  <c r="G32816" i="20"/>
  <c r="H32808" i="20"/>
  <c r="G32808" i="20"/>
  <c r="H32800" i="20"/>
  <c r="G32800" i="20"/>
  <c r="H32792" i="20"/>
  <c r="G32792" i="20"/>
  <c r="H32784" i="20"/>
  <c r="G32784" i="20"/>
  <c r="H32776" i="20"/>
  <c r="G32776" i="20"/>
  <c r="H32768" i="20"/>
  <c r="G32768" i="20"/>
  <c r="H32760" i="20"/>
  <c r="G32760" i="20"/>
  <c r="H32752" i="20"/>
  <c r="G32752" i="20"/>
  <c r="H32744" i="20"/>
  <c r="G32744" i="20"/>
  <c r="H32736" i="20"/>
  <c r="G32736" i="20"/>
  <c r="H32728" i="20"/>
  <c r="G32728" i="20"/>
  <c r="H32720" i="20"/>
  <c r="G32720" i="20"/>
  <c r="H32712" i="20"/>
  <c r="G32712" i="20"/>
  <c r="H32704" i="20"/>
  <c r="G32704" i="20"/>
  <c r="H32696" i="20"/>
  <c r="G32696" i="20"/>
  <c r="H32688" i="20"/>
  <c r="G32688" i="20"/>
  <c r="H32680" i="20"/>
  <c r="G32680" i="20"/>
  <c r="H32672" i="20"/>
  <c r="G32672" i="20"/>
  <c r="H32664" i="20"/>
  <c r="G32664" i="20"/>
  <c r="H32656" i="20"/>
  <c r="G32656" i="20"/>
  <c r="H32648" i="20"/>
  <c r="G32648" i="20"/>
  <c r="H32640" i="20"/>
  <c r="G32640" i="20"/>
  <c r="H32632" i="20"/>
  <c r="G32632" i="20"/>
  <c r="H32624" i="20"/>
  <c r="G32624" i="20"/>
  <c r="H32616" i="20"/>
  <c r="G32616" i="20"/>
  <c r="H32608" i="20"/>
  <c r="G32608" i="20"/>
  <c r="H32600" i="20"/>
  <c r="G32600" i="20"/>
  <c r="H32592" i="20"/>
  <c r="G32592" i="20"/>
  <c r="H32584" i="20"/>
  <c r="G32584" i="20"/>
  <c r="H32576" i="20"/>
  <c r="G32576" i="20"/>
  <c r="H32568" i="20"/>
  <c r="G32568" i="20"/>
  <c r="H32560" i="20"/>
  <c r="G32560" i="20"/>
  <c r="H32552" i="20"/>
  <c r="G32552" i="20"/>
  <c r="H32544" i="20"/>
  <c r="G32544" i="20"/>
  <c r="H32536" i="20"/>
  <c r="G32536" i="20"/>
  <c r="H32528" i="20"/>
  <c r="G32528" i="20"/>
  <c r="H32520" i="20"/>
  <c r="G32520" i="20"/>
  <c r="H32512" i="20"/>
  <c r="G32512" i="20"/>
  <c r="H32504" i="20"/>
  <c r="G32504" i="20"/>
  <c r="H32496" i="20"/>
  <c r="G32496" i="20"/>
  <c r="H32488" i="20"/>
  <c r="G32488" i="20"/>
  <c r="H32480" i="20"/>
  <c r="G32480" i="20"/>
  <c r="H32472" i="20"/>
  <c r="G32472" i="20"/>
  <c r="H32464" i="20"/>
  <c r="G32464" i="20"/>
  <c r="H32456" i="20"/>
  <c r="G32456" i="20"/>
  <c r="H32448" i="20"/>
  <c r="G32448" i="20"/>
  <c r="H32440" i="20"/>
  <c r="G32440" i="20"/>
  <c r="H32432" i="20"/>
  <c r="G32432" i="20"/>
  <c r="H32424" i="20"/>
  <c r="G32424" i="20"/>
  <c r="H32416" i="20"/>
  <c r="G32416" i="20"/>
  <c r="H32408" i="20"/>
  <c r="G32408" i="20"/>
  <c r="H32400" i="20"/>
  <c r="G32400" i="20"/>
  <c r="H32392" i="20"/>
  <c r="G32392" i="20"/>
  <c r="H32384" i="20"/>
  <c r="G32384" i="20"/>
  <c r="H32376" i="20"/>
  <c r="G32376" i="20"/>
  <c r="H32368" i="20"/>
  <c r="G32368" i="20"/>
  <c r="H32360" i="20"/>
  <c r="G32360" i="20"/>
  <c r="H32352" i="20"/>
  <c r="G32352" i="20"/>
  <c r="H32344" i="20"/>
  <c r="G32344" i="20"/>
  <c r="H32336" i="20"/>
  <c r="G32336" i="20"/>
  <c r="H32328" i="20"/>
  <c r="G32328" i="20"/>
  <c r="H32320" i="20"/>
  <c r="G32320" i="20"/>
  <c r="H32312" i="20"/>
  <c r="G32312" i="20"/>
  <c r="H32304" i="20"/>
  <c r="G32304" i="20"/>
  <c r="H32296" i="20"/>
  <c r="G32296" i="20"/>
  <c r="H32288" i="20"/>
  <c r="G32288" i="20"/>
  <c r="H32280" i="20"/>
  <c r="G32280" i="20"/>
  <c r="H32272" i="20"/>
  <c r="G32272" i="20"/>
  <c r="H32264" i="20"/>
  <c r="G32264" i="20"/>
  <c r="H32256" i="20"/>
  <c r="G32256" i="20"/>
  <c r="H32248" i="20"/>
  <c r="G32248" i="20"/>
  <c r="H32240" i="20"/>
  <c r="G32240" i="20"/>
  <c r="H32232" i="20"/>
  <c r="G32232" i="20"/>
  <c r="H32224" i="20"/>
  <c r="G32224" i="20"/>
  <c r="H32216" i="20"/>
  <c r="G32216" i="20"/>
  <c r="H32208" i="20"/>
  <c r="G32208" i="20"/>
  <c r="H32200" i="20"/>
  <c r="G32200" i="20"/>
  <c r="H32192" i="20"/>
  <c r="G32192" i="20"/>
  <c r="H32184" i="20"/>
  <c r="G32184" i="20"/>
  <c r="H32176" i="20"/>
  <c r="G32176" i="20"/>
  <c r="H32168" i="20"/>
  <c r="G32168" i="20"/>
  <c r="H32160" i="20"/>
  <c r="G32160" i="20"/>
  <c r="H32152" i="20"/>
  <c r="G32152" i="20"/>
  <c r="H32144" i="20"/>
  <c r="G32144" i="20"/>
  <c r="H32136" i="20"/>
  <c r="G32136" i="20"/>
  <c r="H32128" i="20"/>
  <c r="G32128" i="20"/>
  <c r="H32120" i="20"/>
  <c r="G32120" i="20"/>
  <c r="H32112" i="20"/>
  <c r="G32112" i="20"/>
  <c r="H32104" i="20"/>
  <c r="G32104" i="20"/>
  <c r="H32096" i="20"/>
  <c r="G32096" i="20"/>
  <c r="H32088" i="20"/>
  <c r="G32088" i="20"/>
  <c r="H32080" i="20"/>
  <c r="G32080" i="20"/>
  <c r="H32072" i="20"/>
  <c r="G32072" i="20"/>
  <c r="H32064" i="20"/>
  <c r="G32064" i="20"/>
  <c r="H32056" i="20"/>
  <c r="G32056" i="20"/>
  <c r="H32048" i="20"/>
  <c r="G32048" i="20"/>
  <c r="H32040" i="20"/>
  <c r="G32040" i="20"/>
  <c r="H32032" i="20"/>
  <c r="G32032" i="20"/>
  <c r="H32024" i="20"/>
  <c r="G32024" i="20"/>
  <c r="H32016" i="20"/>
  <c r="G32016" i="20"/>
  <c r="H32008" i="20"/>
  <c r="G32008" i="20"/>
  <c r="H32000" i="20"/>
  <c r="G32000" i="20"/>
  <c r="H31992" i="20"/>
  <c r="G31992" i="20"/>
  <c r="H31984" i="20"/>
  <c r="G31984" i="20"/>
  <c r="H31976" i="20"/>
  <c r="G31976" i="20"/>
  <c r="H31968" i="20"/>
  <c r="G31968" i="20"/>
  <c r="H31960" i="20"/>
  <c r="G31960" i="20"/>
  <c r="H31952" i="20"/>
  <c r="G31952" i="20"/>
  <c r="H31944" i="20"/>
  <c r="G31944" i="20"/>
  <c r="H31936" i="20"/>
  <c r="G31936" i="20"/>
  <c r="H31928" i="20"/>
  <c r="G31928" i="20"/>
  <c r="H31920" i="20"/>
  <c r="G31920" i="20"/>
  <c r="H31912" i="20"/>
  <c r="G31912" i="20"/>
  <c r="H31904" i="20"/>
  <c r="G31904" i="20"/>
  <c r="H31896" i="20"/>
  <c r="G31896" i="20"/>
  <c r="H31888" i="20"/>
  <c r="G31888" i="20"/>
  <c r="H31880" i="20"/>
  <c r="G31880" i="20"/>
  <c r="H31872" i="20"/>
  <c r="G31872" i="20"/>
  <c r="H31864" i="20"/>
  <c r="G31864" i="20"/>
  <c r="H31856" i="20"/>
  <c r="G31856" i="20"/>
  <c r="H31848" i="20"/>
  <c r="G31848" i="20"/>
  <c r="H31840" i="20"/>
  <c r="G31840" i="20"/>
  <c r="H31832" i="20"/>
  <c r="G31832" i="20"/>
  <c r="H31824" i="20"/>
  <c r="G31824" i="20"/>
  <c r="H31816" i="20"/>
  <c r="G31816" i="20"/>
  <c r="H31808" i="20"/>
  <c r="G31808" i="20"/>
  <c r="H31800" i="20"/>
  <c r="G31800" i="20"/>
  <c r="H31792" i="20"/>
  <c r="G31792" i="20"/>
  <c r="H31784" i="20"/>
  <c r="G31784" i="20"/>
  <c r="H31776" i="20"/>
  <c r="G31776" i="20"/>
  <c r="H31768" i="20"/>
  <c r="G31768" i="20"/>
  <c r="H31760" i="20"/>
  <c r="G31760" i="20"/>
  <c r="H31752" i="20"/>
  <c r="G31752" i="20"/>
  <c r="H31744" i="20"/>
  <c r="G31744" i="20"/>
  <c r="H31736" i="20"/>
  <c r="G31736" i="20"/>
  <c r="H31728" i="20"/>
  <c r="G31728" i="20"/>
  <c r="H31720" i="20"/>
  <c r="G31720" i="20"/>
  <c r="H31712" i="20"/>
  <c r="G31712" i="20"/>
  <c r="H31704" i="20"/>
  <c r="G31704" i="20"/>
  <c r="H31696" i="20"/>
  <c r="G31696" i="20"/>
  <c r="H31688" i="20"/>
  <c r="G31688" i="20"/>
  <c r="H31680" i="20"/>
  <c r="G31680" i="20"/>
  <c r="H31672" i="20"/>
  <c r="G31672" i="20"/>
  <c r="H31664" i="20"/>
  <c r="G31664" i="20"/>
  <c r="H31656" i="20"/>
  <c r="G31656" i="20"/>
  <c r="H31648" i="20"/>
  <c r="G31648" i="20"/>
  <c r="H31640" i="20"/>
  <c r="G31640" i="20"/>
  <c r="H31632" i="20"/>
  <c r="G31632" i="20"/>
  <c r="H31624" i="20"/>
  <c r="G31624" i="20"/>
  <c r="H31616" i="20"/>
  <c r="G31616" i="20"/>
  <c r="H31608" i="20"/>
  <c r="G31608" i="20"/>
  <c r="H31600" i="20"/>
  <c r="G31600" i="20"/>
  <c r="H31592" i="20"/>
  <c r="G31592" i="20"/>
  <c r="H31584" i="20"/>
  <c r="G31584" i="20"/>
  <c r="H31576" i="20"/>
  <c r="G31576" i="20"/>
  <c r="H31568" i="20"/>
  <c r="G31568" i="20"/>
  <c r="H31560" i="20"/>
  <c r="G31560" i="20"/>
  <c r="H31552" i="20"/>
  <c r="G31552" i="20"/>
  <c r="H31544" i="20"/>
  <c r="G31544" i="20"/>
  <c r="H31536" i="20"/>
  <c r="G31536" i="20"/>
  <c r="H31528" i="20"/>
  <c r="G31528" i="20"/>
  <c r="H31520" i="20"/>
  <c r="G31520" i="20"/>
  <c r="H31512" i="20"/>
  <c r="G31512" i="20"/>
  <c r="H31504" i="20"/>
  <c r="G31504" i="20"/>
  <c r="H31496" i="20"/>
  <c r="G31496" i="20"/>
  <c r="H31488" i="20"/>
  <c r="G31488" i="20"/>
  <c r="H31480" i="20"/>
  <c r="G31480" i="20"/>
  <c r="H31472" i="20"/>
  <c r="G31472" i="20"/>
  <c r="H31464" i="20"/>
  <c r="G31464" i="20"/>
  <c r="H31456" i="20"/>
  <c r="G31456" i="20"/>
  <c r="H31448" i="20"/>
  <c r="G31448" i="20"/>
  <c r="H31440" i="20"/>
  <c r="G31440" i="20"/>
  <c r="H31432" i="20"/>
  <c r="G31432" i="20"/>
  <c r="H31424" i="20"/>
  <c r="G31424" i="20"/>
  <c r="H31416" i="20"/>
  <c r="G31416" i="20"/>
  <c r="H31408" i="20"/>
  <c r="G31408" i="20"/>
  <c r="H31400" i="20"/>
  <c r="G31400" i="20"/>
  <c r="H31392" i="20"/>
  <c r="G31392" i="20"/>
  <c r="H31384" i="20"/>
  <c r="G31384" i="20"/>
  <c r="H31376" i="20"/>
  <c r="G31376" i="20"/>
  <c r="H31368" i="20"/>
  <c r="G31368" i="20"/>
  <c r="H31360" i="20"/>
  <c r="G31360" i="20"/>
  <c r="H31352" i="20"/>
  <c r="G31352" i="20"/>
  <c r="H31344" i="20"/>
  <c r="G31344" i="20"/>
  <c r="H31336" i="20"/>
  <c r="G31336" i="20"/>
  <c r="H31328" i="20"/>
  <c r="G31328" i="20"/>
  <c r="H31320" i="20"/>
  <c r="G31320" i="20"/>
  <c r="H31312" i="20"/>
  <c r="G31312" i="20"/>
  <c r="H31304" i="20"/>
  <c r="G31304" i="20"/>
  <c r="H31296" i="20"/>
  <c r="G31296" i="20"/>
  <c r="H31288" i="20"/>
  <c r="G31288" i="20"/>
  <c r="H31280" i="20"/>
  <c r="G31280" i="20"/>
  <c r="H31272" i="20"/>
  <c r="G31272" i="20"/>
  <c r="H31264" i="20"/>
  <c r="G31264" i="20"/>
  <c r="H31256" i="20"/>
  <c r="G31256" i="20"/>
  <c r="H31248" i="20"/>
  <c r="G31248" i="20"/>
  <c r="H31240" i="20"/>
  <c r="G31240" i="20"/>
  <c r="H31232" i="20"/>
  <c r="G31232" i="20"/>
  <c r="H31224" i="20"/>
  <c r="G31224" i="20"/>
  <c r="H31216" i="20"/>
  <c r="G31216" i="20"/>
  <c r="H31208" i="20"/>
  <c r="G31208" i="20"/>
  <c r="H31200" i="20"/>
  <c r="G31200" i="20"/>
  <c r="H31192" i="20"/>
  <c r="G31192" i="20"/>
  <c r="H31184" i="20"/>
  <c r="G31184" i="20"/>
  <c r="H31176" i="20"/>
  <c r="G31176" i="20"/>
  <c r="H31168" i="20"/>
  <c r="G31168" i="20"/>
  <c r="H31160" i="20"/>
  <c r="G31160" i="20"/>
  <c r="H31152" i="20"/>
  <c r="G31152" i="20"/>
  <c r="H31144" i="20"/>
  <c r="G31144" i="20"/>
  <c r="H31136" i="20"/>
  <c r="G31136" i="20"/>
  <c r="H31128" i="20"/>
  <c r="G31128" i="20"/>
  <c r="H31120" i="20"/>
  <c r="G31120" i="20"/>
  <c r="H31112" i="20"/>
  <c r="G31112" i="20"/>
  <c r="H31104" i="20"/>
  <c r="G31104" i="20"/>
  <c r="H31096" i="20"/>
  <c r="G31096" i="20"/>
  <c r="H31088" i="20"/>
  <c r="G31088" i="20"/>
  <c r="H31080" i="20"/>
  <c r="G31080" i="20"/>
  <c r="H31072" i="20"/>
  <c r="G31072" i="20"/>
  <c r="H31064" i="20"/>
  <c r="G31064" i="20"/>
  <c r="H31056" i="20"/>
  <c r="G31056" i="20"/>
  <c r="H31048" i="20"/>
  <c r="G31048" i="20"/>
  <c r="H31040" i="20"/>
  <c r="G31040" i="20"/>
  <c r="H31032" i="20"/>
  <c r="G31032" i="20"/>
  <c r="H31024" i="20"/>
  <c r="G31024" i="20"/>
  <c r="H31016" i="20"/>
  <c r="G31016" i="20"/>
  <c r="H31008" i="20"/>
  <c r="G31008" i="20"/>
  <c r="H31000" i="20"/>
  <c r="G31000" i="20"/>
  <c r="H30992" i="20"/>
  <c r="G30992" i="20"/>
  <c r="H30984" i="20"/>
  <c r="G30984" i="20"/>
  <c r="H30976" i="20"/>
  <c r="G30976" i="20"/>
  <c r="H30968" i="20"/>
  <c r="G30968" i="20"/>
  <c r="H30960" i="20"/>
  <c r="G30960" i="20"/>
  <c r="H30952" i="20"/>
  <c r="G30952" i="20"/>
  <c r="H30944" i="20"/>
  <c r="G30944" i="20"/>
  <c r="H30936" i="20"/>
  <c r="G30936" i="20"/>
  <c r="H30928" i="20"/>
  <c r="G30928" i="20"/>
  <c r="H30920" i="20"/>
  <c r="G30920" i="20"/>
  <c r="H30912" i="20"/>
  <c r="G30912" i="20"/>
  <c r="H30904" i="20"/>
  <c r="G30904" i="20"/>
  <c r="H30896" i="20"/>
  <c r="G30896" i="20"/>
  <c r="H30888" i="20"/>
  <c r="G30888" i="20"/>
  <c r="H30880" i="20"/>
  <c r="G30880" i="20"/>
  <c r="H30872" i="20"/>
  <c r="G30872" i="20"/>
  <c r="H30864" i="20"/>
  <c r="G30864" i="20"/>
  <c r="H30856" i="20"/>
  <c r="G30856" i="20"/>
  <c r="H30848" i="20"/>
  <c r="G30848" i="20"/>
  <c r="H30840" i="20"/>
  <c r="G30840" i="20"/>
  <c r="H30832" i="20"/>
  <c r="G30832" i="20"/>
  <c r="H30824" i="20"/>
  <c r="G30824" i="20"/>
  <c r="H30816" i="20"/>
  <c r="G30816" i="20"/>
  <c r="H30808" i="20"/>
  <c r="G30808" i="20"/>
  <c r="H30800" i="20"/>
  <c r="G30800" i="20"/>
  <c r="H30792" i="20"/>
  <c r="G30792" i="20"/>
  <c r="H30784" i="20"/>
  <c r="G30784" i="20"/>
  <c r="H30776" i="20"/>
  <c r="G30776" i="20"/>
  <c r="H30768" i="20"/>
  <c r="G30768" i="20"/>
  <c r="H30760" i="20"/>
  <c r="G30760" i="20"/>
  <c r="H30752" i="20"/>
  <c r="G30752" i="20"/>
  <c r="H30744" i="20"/>
  <c r="G30744" i="20"/>
  <c r="H30736" i="20"/>
  <c r="G30736" i="20"/>
  <c r="H30728" i="20"/>
  <c r="G30728" i="20"/>
  <c r="H30720" i="20"/>
  <c r="G30720" i="20"/>
  <c r="H30712" i="20"/>
  <c r="G30712" i="20"/>
  <c r="H30704" i="20"/>
  <c r="G30704" i="20"/>
  <c r="H30696" i="20"/>
  <c r="G30696" i="20"/>
  <c r="H30688" i="20"/>
  <c r="G30688" i="20"/>
  <c r="H30680" i="20"/>
  <c r="G30680" i="20"/>
  <c r="H30672" i="20"/>
  <c r="G30672" i="20"/>
  <c r="H30664" i="20"/>
  <c r="G30664" i="20"/>
  <c r="H30656" i="20"/>
  <c r="G30656" i="20"/>
  <c r="H30648" i="20"/>
  <c r="G30648" i="20"/>
  <c r="H30640" i="20"/>
  <c r="G30640" i="20"/>
  <c r="H30632" i="20"/>
  <c r="G30632" i="20"/>
  <c r="H30624" i="20"/>
  <c r="G30624" i="20"/>
  <c r="H30616" i="20"/>
  <c r="G30616" i="20"/>
  <c r="H30608" i="20"/>
  <c r="G30608" i="20"/>
  <c r="H30600" i="20"/>
  <c r="G30600" i="20"/>
  <c r="H30592" i="20"/>
  <c r="G30592" i="20"/>
  <c r="H30584" i="20"/>
  <c r="G30584" i="20"/>
  <c r="H30576" i="20"/>
  <c r="G30576" i="20"/>
  <c r="H30568" i="20"/>
  <c r="G30568" i="20"/>
  <c r="H30560" i="20"/>
  <c r="G30560" i="20"/>
  <c r="H30552" i="20"/>
  <c r="G30552" i="20"/>
  <c r="H30544" i="20"/>
  <c r="G30544" i="20"/>
  <c r="H30536" i="20"/>
  <c r="G30536" i="20"/>
  <c r="H30528" i="20"/>
  <c r="G30528" i="20"/>
  <c r="H30520" i="20"/>
  <c r="G30520" i="20"/>
  <c r="H30512" i="20"/>
  <c r="G30512" i="20"/>
  <c r="H30504" i="20"/>
  <c r="G30504" i="20"/>
  <c r="H30496" i="20"/>
  <c r="G30496" i="20"/>
  <c r="H30488" i="20"/>
  <c r="G30488" i="20"/>
  <c r="H30480" i="20"/>
  <c r="G30480" i="20"/>
  <c r="H30472" i="20"/>
  <c r="G30472" i="20"/>
  <c r="H30464" i="20"/>
  <c r="G30464" i="20"/>
  <c r="H30456" i="20"/>
  <c r="G30456" i="20"/>
  <c r="H30448" i="20"/>
  <c r="G30448" i="20"/>
  <c r="H30440" i="20"/>
  <c r="G30440" i="20"/>
  <c r="H30432" i="20"/>
  <c r="G30432" i="20"/>
  <c r="H30424" i="20"/>
  <c r="G30424" i="20"/>
  <c r="H30416" i="20"/>
  <c r="G30416" i="20"/>
  <c r="H30408" i="20"/>
  <c r="G30408" i="20"/>
  <c r="H30400" i="20"/>
  <c r="G30400" i="20"/>
  <c r="H30392" i="20"/>
  <c r="G30392" i="20"/>
  <c r="H30384" i="20"/>
  <c r="G30384" i="20"/>
  <c r="H30376" i="20"/>
  <c r="G30376" i="20"/>
  <c r="H30368" i="20"/>
  <c r="G30368" i="20"/>
  <c r="H30360" i="20"/>
  <c r="G30360" i="20"/>
  <c r="H30352" i="20"/>
  <c r="G30352" i="20"/>
  <c r="H30344" i="20"/>
  <c r="G30344" i="20"/>
  <c r="H30336" i="20"/>
  <c r="G30336" i="20"/>
  <c r="H30328" i="20"/>
  <c r="G30328" i="20"/>
  <c r="H30320" i="20"/>
  <c r="G30320" i="20"/>
  <c r="H30312" i="20"/>
  <c r="G30312" i="20"/>
  <c r="H30304" i="20"/>
  <c r="G30304" i="20"/>
  <c r="H30296" i="20"/>
  <c r="G30296" i="20"/>
  <c r="H30288" i="20"/>
  <c r="G30288" i="20"/>
  <c r="H30280" i="20"/>
  <c r="G30280" i="20"/>
  <c r="H30272" i="20"/>
  <c r="G30272" i="20"/>
  <c r="H30264" i="20"/>
  <c r="G30264" i="20"/>
  <c r="H30256" i="20"/>
  <c r="G30256" i="20"/>
  <c r="H30248" i="20"/>
  <c r="G30248" i="20"/>
  <c r="H30240" i="20"/>
  <c r="G30240" i="20"/>
  <c r="H30232" i="20"/>
  <c r="G30232" i="20"/>
  <c r="H30224" i="20"/>
  <c r="G30224" i="20"/>
  <c r="H30216" i="20"/>
  <c r="G30216" i="20"/>
  <c r="H30208" i="20"/>
  <c r="G30208" i="20"/>
  <c r="H30200" i="20"/>
  <c r="G30200" i="20"/>
  <c r="H30192" i="20"/>
  <c r="G30192" i="20"/>
  <c r="H30184" i="20"/>
  <c r="G30184" i="20"/>
  <c r="H30176" i="20"/>
  <c r="G30176" i="20"/>
  <c r="H30168" i="20"/>
  <c r="G30168" i="20"/>
  <c r="H30160" i="20"/>
  <c r="G30160" i="20"/>
  <c r="H30152" i="20"/>
  <c r="G30152" i="20"/>
  <c r="H30144" i="20"/>
  <c r="G30144" i="20"/>
  <c r="H30136" i="20"/>
  <c r="G30136" i="20"/>
  <c r="H30128" i="20"/>
  <c r="G30128" i="20"/>
  <c r="H30120" i="20"/>
  <c r="G30120" i="20"/>
  <c r="H30112" i="20"/>
  <c r="G30112" i="20"/>
  <c r="H30104" i="20"/>
  <c r="G30104" i="20"/>
  <c r="H30096" i="20"/>
  <c r="G30096" i="20"/>
  <c r="H30088" i="20"/>
  <c r="G30088" i="20"/>
  <c r="H30080" i="20"/>
  <c r="G30080" i="20"/>
  <c r="H30072" i="20"/>
  <c r="G30072" i="20"/>
  <c r="H30064" i="20"/>
  <c r="G30064" i="20"/>
  <c r="H30056" i="20"/>
  <c r="G30056" i="20"/>
  <c r="H30048" i="20"/>
  <c r="G30048" i="20"/>
  <c r="H30040" i="20"/>
  <c r="G30040" i="20"/>
  <c r="H30032" i="20"/>
  <c r="G30032" i="20"/>
  <c r="H30024" i="20"/>
  <c r="G30024" i="20"/>
  <c r="H30016" i="20"/>
  <c r="G30016" i="20"/>
  <c r="H30008" i="20"/>
  <c r="G30008" i="20"/>
  <c r="H30000" i="20"/>
  <c r="G30000" i="20"/>
  <c r="H29992" i="20"/>
  <c r="G29992" i="20"/>
  <c r="H29984" i="20"/>
  <c r="G29984" i="20"/>
  <c r="H29976" i="20"/>
  <c r="G29976" i="20"/>
  <c r="H29968" i="20"/>
  <c r="G29968" i="20"/>
  <c r="H29960" i="20"/>
  <c r="G29960" i="20"/>
  <c r="H29952" i="20"/>
  <c r="G29952" i="20"/>
  <c r="H29944" i="20"/>
  <c r="G29944" i="20"/>
  <c r="H29936" i="20"/>
  <c r="G29936" i="20"/>
  <c r="H29928" i="20"/>
  <c r="G29928" i="20"/>
  <c r="H29920" i="20"/>
  <c r="G29920" i="20"/>
  <c r="H29912" i="20"/>
  <c r="G29912" i="20"/>
  <c r="H29904" i="20"/>
  <c r="G29904" i="20"/>
  <c r="H29896" i="20"/>
  <c r="G29896" i="20"/>
  <c r="H29888" i="20"/>
  <c r="G29888" i="20"/>
  <c r="H29880" i="20"/>
  <c r="G29880" i="20"/>
  <c r="H29872" i="20"/>
  <c r="G29872" i="20"/>
  <c r="H29864" i="20"/>
  <c r="G29864" i="20"/>
  <c r="H29856" i="20"/>
  <c r="G29856" i="20"/>
  <c r="H29848" i="20"/>
  <c r="G29848" i="20"/>
  <c r="H29840" i="20"/>
  <c r="G29840" i="20"/>
  <c r="H29832" i="20"/>
  <c r="G29832" i="20"/>
  <c r="H29824" i="20"/>
  <c r="G29824" i="20"/>
  <c r="H29816" i="20"/>
  <c r="G29816" i="20"/>
  <c r="H29808" i="20"/>
  <c r="G29808" i="20"/>
  <c r="H29800" i="20"/>
  <c r="G29800" i="20"/>
  <c r="H29792" i="20"/>
  <c r="G29792" i="20"/>
  <c r="H29784" i="20"/>
  <c r="G29784" i="20"/>
  <c r="H29776" i="20"/>
  <c r="G29776" i="20"/>
  <c r="H29768" i="20"/>
  <c r="G29768" i="20"/>
  <c r="H29760" i="20"/>
  <c r="G29760" i="20"/>
  <c r="H29752" i="20"/>
  <c r="G29752" i="20"/>
  <c r="H29744" i="20"/>
  <c r="G29744" i="20"/>
  <c r="H29736" i="20"/>
  <c r="G29736" i="20"/>
  <c r="H29728" i="20"/>
  <c r="G29728" i="20"/>
  <c r="H29720" i="20"/>
  <c r="G29720" i="20"/>
  <c r="H29712" i="20"/>
  <c r="G29712" i="20"/>
  <c r="H29704" i="20"/>
  <c r="G29704" i="20"/>
  <c r="H29696" i="20"/>
  <c r="G29696" i="20"/>
  <c r="H29688" i="20"/>
  <c r="G29688" i="20"/>
  <c r="H29680" i="20"/>
  <c r="G29680" i="20"/>
  <c r="H29672" i="20"/>
  <c r="G29672" i="20"/>
  <c r="H29664" i="20"/>
  <c r="G29664" i="20"/>
  <c r="H29656" i="20"/>
  <c r="G29656" i="20"/>
  <c r="H29648" i="20"/>
  <c r="G29648" i="20"/>
  <c r="H29640" i="20"/>
  <c r="G29640" i="20"/>
  <c r="H29632" i="20"/>
  <c r="G29632" i="20"/>
  <c r="H29624" i="20"/>
  <c r="G29624" i="20"/>
  <c r="H29616" i="20"/>
  <c r="G29616" i="20"/>
  <c r="H29608" i="20"/>
  <c r="G29608" i="20"/>
  <c r="H29600" i="20"/>
  <c r="G29600" i="20"/>
  <c r="H29592" i="20"/>
  <c r="G29592" i="20"/>
  <c r="H29584" i="20"/>
  <c r="G29584" i="20"/>
  <c r="H29576" i="20"/>
  <c r="G29576" i="20"/>
  <c r="H29568" i="20"/>
  <c r="G29568" i="20"/>
  <c r="H29560" i="20"/>
  <c r="G29560" i="20"/>
  <c r="H29552" i="20"/>
  <c r="G29552" i="20"/>
  <c r="H29544" i="20"/>
  <c r="G29544" i="20"/>
  <c r="H29536" i="20"/>
  <c r="G29536" i="20"/>
  <c r="H29528" i="20"/>
  <c r="G29528" i="20"/>
  <c r="H29520" i="20"/>
  <c r="G29520" i="20"/>
  <c r="H29512" i="20"/>
  <c r="G29512" i="20"/>
  <c r="H29504" i="20"/>
  <c r="G29504" i="20"/>
  <c r="H29496" i="20"/>
  <c r="G29496" i="20"/>
  <c r="H29488" i="20"/>
  <c r="G29488" i="20"/>
  <c r="H29480" i="20"/>
  <c r="G29480" i="20"/>
  <c r="H29472" i="20"/>
  <c r="G29472" i="20"/>
  <c r="H29464" i="20"/>
  <c r="G29464" i="20"/>
  <c r="H29456" i="20"/>
  <c r="G29456" i="20"/>
  <c r="H29448" i="20"/>
  <c r="G29448" i="20"/>
  <c r="H29440" i="20"/>
  <c r="G29440" i="20"/>
  <c r="H29432" i="20"/>
  <c r="G29432" i="20"/>
  <c r="H29424" i="20"/>
  <c r="G29424" i="20"/>
  <c r="H29416" i="20"/>
  <c r="G29416" i="20"/>
  <c r="H29408" i="20"/>
  <c r="G29408" i="20"/>
  <c r="H29400" i="20"/>
  <c r="G29400" i="20"/>
  <c r="H29392" i="20"/>
  <c r="G29392" i="20"/>
  <c r="H29384" i="20"/>
  <c r="G29384" i="20"/>
  <c r="H29376" i="20"/>
  <c r="G29376" i="20"/>
  <c r="H29368" i="20"/>
  <c r="G29368" i="20"/>
  <c r="H29360" i="20"/>
  <c r="G29360" i="20"/>
  <c r="H29352" i="20"/>
  <c r="G29352" i="20"/>
  <c r="H29344" i="20"/>
  <c r="G29344" i="20"/>
  <c r="H29336" i="20"/>
  <c r="G29336" i="20"/>
  <c r="H29328" i="20"/>
  <c r="G29328" i="20"/>
  <c r="H29320" i="20"/>
  <c r="G29320" i="20"/>
  <c r="H29312" i="20"/>
  <c r="G29312" i="20"/>
  <c r="H29304" i="20"/>
  <c r="G29304" i="20"/>
  <c r="H29296" i="20"/>
  <c r="G29296" i="20"/>
  <c r="H29288" i="20"/>
  <c r="G29288" i="20"/>
  <c r="H29280" i="20"/>
  <c r="G29280" i="20"/>
  <c r="H29272" i="20"/>
  <c r="G29272" i="20"/>
  <c r="H29264" i="20"/>
  <c r="G29264" i="20"/>
  <c r="H29256" i="20"/>
  <c r="G29256" i="20"/>
  <c r="H29248" i="20"/>
  <c r="G29248" i="20"/>
  <c r="H29240" i="20"/>
  <c r="G29240" i="20"/>
  <c r="H29232" i="20"/>
  <c r="G29232" i="20"/>
  <c r="H29224" i="20"/>
  <c r="G29224" i="20"/>
  <c r="H29216" i="20"/>
  <c r="G29216" i="20"/>
  <c r="H29208" i="20"/>
  <c r="G29208" i="20"/>
  <c r="H29200" i="20"/>
  <c r="G29200" i="20"/>
  <c r="H29192" i="20"/>
  <c r="G29192" i="20"/>
  <c r="H29184" i="20"/>
  <c r="G29184" i="20"/>
  <c r="H29176" i="20"/>
  <c r="G29176" i="20"/>
  <c r="H29168" i="20"/>
  <c r="G29168" i="20"/>
  <c r="H29160" i="20"/>
  <c r="G29160" i="20"/>
  <c r="H29152" i="20"/>
  <c r="G29152" i="20"/>
  <c r="H29144" i="20"/>
  <c r="G29144" i="20"/>
  <c r="H29136" i="20"/>
  <c r="G29136" i="20"/>
  <c r="H29128" i="20"/>
  <c r="G29128" i="20"/>
  <c r="H29120" i="20"/>
  <c r="G29120" i="20"/>
  <c r="H29112" i="20"/>
  <c r="G29112" i="20"/>
  <c r="H29104" i="20"/>
  <c r="G29104" i="20"/>
  <c r="H29096" i="20"/>
  <c r="G29096" i="20"/>
  <c r="H29088" i="20"/>
  <c r="G29088" i="20"/>
  <c r="H29080" i="20"/>
  <c r="G29080" i="20"/>
  <c r="H29072" i="20"/>
  <c r="G29072" i="20"/>
  <c r="H29064" i="20"/>
  <c r="G29064" i="20"/>
  <c r="H29056" i="20"/>
  <c r="G29056" i="20"/>
  <c r="H29048" i="20"/>
  <c r="G29048" i="20"/>
  <c r="H29040" i="20"/>
  <c r="G29040" i="20"/>
  <c r="H29032" i="20"/>
  <c r="G29032" i="20"/>
  <c r="H29024" i="20"/>
  <c r="G29024" i="20"/>
  <c r="H29016" i="20"/>
  <c r="G29016" i="20"/>
  <c r="H29008" i="20"/>
  <c r="G29008" i="20"/>
  <c r="H29000" i="20"/>
  <c r="G29000" i="20"/>
  <c r="H28992" i="20"/>
  <c r="G28992" i="20"/>
  <c r="H28984" i="20"/>
  <c r="G28984" i="20"/>
  <c r="H28976" i="20"/>
  <c r="G28976" i="20"/>
  <c r="H28968" i="20"/>
  <c r="G28968" i="20"/>
  <c r="H28960" i="20"/>
  <c r="G28960" i="20"/>
  <c r="H28952" i="20"/>
  <c r="G28952" i="20"/>
  <c r="H28944" i="20"/>
  <c r="G28944" i="20"/>
  <c r="H28936" i="20"/>
  <c r="G28936" i="20"/>
  <c r="H28928" i="20"/>
  <c r="G28928" i="20"/>
  <c r="H28920" i="20"/>
  <c r="G28920" i="20"/>
  <c r="H28912" i="20"/>
  <c r="G28912" i="20"/>
  <c r="H28904" i="20"/>
  <c r="G28904" i="20"/>
  <c r="H28896" i="20"/>
  <c r="G28896" i="20"/>
  <c r="H28888" i="20"/>
  <c r="G28888" i="20"/>
  <c r="H28880" i="20"/>
  <c r="G28880" i="20"/>
  <c r="H28872" i="20"/>
  <c r="G28872" i="20"/>
  <c r="H28864" i="20"/>
  <c r="G28864" i="20"/>
  <c r="H28856" i="20"/>
  <c r="G28856" i="20"/>
  <c r="H28848" i="20"/>
  <c r="G28848" i="20"/>
  <c r="H28840" i="20"/>
  <c r="G28840" i="20"/>
  <c r="H28832" i="20"/>
  <c r="G28832" i="20"/>
  <c r="H28824" i="20"/>
  <c r="G28824" i="20"/>
  <c r="H28816" i="20"/>
  <c r="G28816" i="20"/>
  <c r="H28808" i="20"/>
  <c r="G28808" i="20"/>
  <c r="H28800" i="20"/>
  <c r="G28800" i="20"/>
  <c r="H28792" i="20"/>
  <c r="G28792" i="20"/>
  <c r="H28784" i="20"/>
  <c r="G28784" i="20"/>
  <c r="H28776" i="20"/>
  <c r="G28776" i="20"/>
  <c r="H28768" i="20"/>
  <c r="G28768" i="20"/>
  <c r="H28760" i="20"/>
  <c r="G28760" i="20"/>
  <c r="H28752" i="20"/>
  <c r="G28752" i="20"/>
  <c r="H28744" i="20"/>
  <c r="G28744" i="20"/>
  <c r="H28736" i="20"/>
  <c r="G28736" i="20"/>
  <c r="H28728" i="20"/>
  <c r="G28728" i="20"/>
  <c r="H28720" i="20"/>
  <c r="G28720" i="20"/>
  <c r="H28712" i="20"/>
  <c r="G28712" i="20"/>
  <c r="H28704" i="20"/>
  <c r="G28704" i="20"/>
  <c r="H28696" i="20"/>
  <c r="G28696" i="20"/>
  <c r="H28688" i="20"/>
  <c r="G28688" i="20"/>
  <c r="H28680" i="20"/>
  <c r="G28680" i="20"/>
  <c r="H28672" i="20"/>
  <c r="G28672" i="20"/>
  <c r="H28664" i="20"/>
  <c r="G28664" i="20"/>
  <c r="H28656" i="20"/>
  <c r="G28656" i="20"/>
  <c r="H28648" i="20"/>
  <c r="G28648" i="20"/>
  <c r="H28640" i="20"/>
  <c r="G28640" i="20"/>
  <c r="H28632" i="20"/>
  <c r="G28632" i="20"/>
  <c r="H28624" i="20"/>
  <c r="G28624" i="20"/>
  <c r="H28616" i="20"/>
  <c r="G28616" i="20"/>
  <c r="H28608" i="20"/>
  <c r="G28608" i="20"/>
  <c r="H28600" i="20"/>
  <c r="G28600" i="20"/>
  <c r="H28592" i="20"/>
  <c r="G28592" i="20"/>
  <c r="H28584" i="20"/>
  <c r="G28584" i="20"/>
  <c r="H28576" i="20"/>
  <c r="G28576" i="20"/>
  <c r="H28568" i="20"/>
  <c r="G28568" i="20"/>
  <c r="H28560" i="20"/>
  <c r="G28560" i="20"/>
  <c r="H28552" i="20"/>
  <c r="G28552" i="20"/>
  <c r="H28544" i="20"/>
  <c r="G28544" i="20"/>
  <c r="H28536" i="20"/>
  <c r="G28536" i="20"/>
  <c r="H28528" i="20"/>
  <c r="G28528" i="20"/>
  <c r="H28520" i="20"/>
  <c r="G28520" i="20"/>
  <c r="H28512" i="20"/>
  <c r="G28512" i="20"/>
  <c r="H28504" i="20"/>
  <c r="G28504" i="20"/>
  <c r="H28496" i="20"/>
  <c r="G28496" i="20"/>
  <c r="H28488" i="20"/>
  <c r="G28488" i="20"/>
  <c r="H28480" i="20"/>
  <c r="G28480" i="20"/>
  <c r="H28472" i="20"/>
  <c r="G28472" i="20"/>
  <c r="H28464" i="20"/>
  <c r="G28464" i="20"/>
  <c r="H28456" i="20"/>
  <c r="G28456" i="20"/>
  <c r="H28448" i="20"/>
  <c r="G28448" i="20"/>
  <c r="H28440" i="20"/>
  <c r="G28440" i="20"/>
  <c r="H28432" i="20"/>
  <c r="G28432" i="20"/>
  <c r="H28424" i="20"/>
  <c r="G28424" i="20"/>
  <c r="H28416" i="20"/>
  <c r="G28416" i="20"/>
  <c r="H28408" i="20"/>
  <c r="G28408" i="20"/>
  <c r="H28400" i="20"/>
  <c r="G28400" i="20"/>
  <c r="H28392" i="20"/>
  <c r="G28392" i="20"/>
  <c r="H28384" i="20"/>
  <c r="G28384" i="20"/>
  <c r="H28376" i="20"/>
  <c r="G28376" i="20"/>
  <c r="H28368" i="20"/>
  <c r="G28368" i="20"/>
  <c r="H28360" i="20"/>
  <c r="G28360" i="20"/>
  <c r="H28352" i="20"/>
  <c r="G28352" i="20"/>
  <c r="H28344" i="20"/>
  <c r="G28344" i="20"/>
  <c r="H28336" i="20"/>
  <c r="G28336" i="20"/>
  <c r="H28328" i="20"/>
  <c r="G28328" i="20"/>
  <c r="H28320" i="20"/>
  <c r="G28320" i="20"/>
  <c r="H28312" i="20"/>
  <c r="G28312" i="20"/>
  <c r="H28304" i="20"/>
  <c r="G28304" i="20"/>
  <c r="H28296" i="20"/>
  <c r="G28296" i="20"/>
  <c r="H28288" i="20"/>
  <c r="G28288" i="20"/>
  <c r="H28280" i="20"/>
  <c r="G28280" i="20"/>
  <c r="H28272" i="20"/>
  <c r="G28272" i="20"/>
  <c r="H28264" i="20"/>
  <c r="G28264" i="20"/>
  <c r="H28256" i="20"/>
  <c r="G28256" i="20"/>
  <c r="H28248" i="20"/>
  <c r="G28248" i="20"/>
  <c r="H28240" i="20"/>
  <c r="G28240" i="20"/>
  <c r="H28232" i="20"/>
  <c r="G28232" i="20"/>
  <c r="H28224" i="20"/>
  <c r="G28224" i="20"/>
  <c r="H28216" i="20"/>
  <c r="G28216" i="20"/>
  <c r="H28208" i="20"/>
  <c r="G28208" i="20"/>
  <c r="H28200" i="20"/>
  <c r="G28200" i="20"/>
  <c r="H28192" i="20"/>
  <c r="G28192" i="20"/>
  <c r="H28184" i="20"/>
  <c r="G28184" i="20"/>
  <c r="H28176" i="20"/>
  <c r="G28176" i="20"/>
  <c r="H28168" i="20"/>
  <c r="G28168" i="20"/>
  <c r="H28160" i="20"/>
  <c r="G28160" i="20"/>
  <c r="H28152" i="20"/>
  <c r="G28152" i="20"/>
  <c r="H28144" i="20"/>
  <c r="G28144" i="20"/>
  <c r="H28136" i="20"/>
  <c r="G28136" i="20"/>
  <c r="H28128" i="20"/>
  <c r="G28128" i="20"/>
  <c r="H28120" i="20"/>
  <c r="G28120" i="20"/>
  <c r="H28112" i="20"/>
  <c r="G28112" i="20"/>
  <c r="H28104" i="20"/>
  <c r="G28104" i="20"/>
  <c r="H28096" i="20"/>
  <c r="G28096" i="20"/>
  <c r="H28088" i="20"/>
  <c r="G28088" i="20"/>
  <c r="H28080" i="20"/>
  <c r="G28080" i="20"/>
  <c r="H28072" i="20"/>
  <c r="G28072" i="20"/>
  <c r="H28064" i="20"/>
  <c r="G28064" i="20"/>
  <c r="H28056" i="20"/>
  <c r="G28056" i="20"/>
  <c r="H28048" i="20"/>
  <c r="G28048" i="20"/>
  <c r="H28040" i="20"/>
  <c r="G28040" i="20"/>
  <c r="H28032" i="20"/>
  <c r="G28032" i="20"/>
  <c r="H28024" i="20"/>
  <c r="G28024" i="20"/>
  <c r="H28016" i="20"/>
  <c r="G28016" i="20"/>
  <c r="H28008" i="20"/>
  <c r="G28008" i="20"/>
  <c r="H28000" i="20"/>
  <c r="G28000" i="20"/>
  <c r="H27992" i="20"/>
  <c r="G27992" i="20"/>
  <c r="H27984" i="20"/>
  <c r="G27984" i="20"/>
  <c r="H27976" i="20"/>
  <c r="G27976" i="20"/>
  <c r="H27968" i="20"/>
  <c r="G27968" i="20"/>
  <c r="H27960" i="20"/>
  <c r="G27960" i="20"/>
  <c r="H27952" i="20"/>
  <c r="G27952" i="20"/>
  <c r="H27944" i="20"/>
  <c r="G27944" i="20"/>
  <c r="H27936" i="20"/>
  <c r="G27936" i="20"/>
  <c r="H27928" i="20"/>
  <c r="G27928" i="20"/>
  <c r="H27920" i="20"/>
  <c r="G27920" i="20"/>
  <c r="H27912" i="20"/>
  <c r="G27912" i="20"/>
  <c r="H27904" i="20"/>
  <c r="G27904" i="20"/>
  <c r="H27896" i="20"/>
  <c r="G27896" i="20"/>
  <c r="H27888" i="20"/>
  <c r="G27888" i="20"/>
  <c r="H27880" i="20"/>
  <c r="G27880" i="20"/>
  <c r="H27872" i="20"/>
  <c r="G27872" i="20"/>
  <c r="H27864" i="20"/>
  <c r="G27864" i="20"/>
  <c r="H27856" i="20"/>
  <c r="G27856" i="20"/>
  <c r="H27848" i="20"/>
  <c r="G27848" i="20"/>
  <c r="H27840" i="20"/>
  <c r="G27840" i="20"/>
  <c r="H27832" i="20"/>
  <c r="G27832" i="20"/>
  <c r="H27824" i="20"/>
  <c r="G27824" i="20"/>
  <c r="H27816" i="20"/>
  <c r="G27816" i="20"/>
  <c r="H27808" i="20"/>
  <c r="G27808" i="20"/>
  <c r="H27800" i="20"/>
  <c r="G27800" i="20"/>
  <c r="H27792" i="20"/>
  <c r="G27792" i="20"/>
  <c r="H27784" i="20"/>
  <c r="G27784" i="20"/>
  <c r="H27776" i="20"/>
  <c r="G27776" i="20"/>
  <c r="H27768" i="20"/>
  <c r="G27768" i="20"/>
  <c r="H27760" i="20"/>
  <c r="G27760" i="20"/>
  <c r="H27752" i="20"/>
  <c r="G27752" i="20"/>
  <c r="H27744" i="20"/>
  <c r="G27744" i="20"/>
  <c r="H27736" i="20"/>
  <c r="G27736" i="20"/>
  <c r="H27728" i="20"/>
  <c r="G27728" i="20"/>
  <c r="H27720" i="20"/>
  <c r="G27720" i="20"/>
  <c r="H27712" i="20"/>
  <c r="G27712" i="20"/>
  <c r="H27704" i="20"/>
  <c r="G27704" i="20"/>
  <c r="H27696" i="20"/>
  <c r="G27696" i="20"/>
  <c r="H27688" i="20"/>
  <c r="G27688" i="20"/>
  <c r="H27680" i="20"/>
  <c r="G27680" i="20"/>
  <c r="H27672" i="20"/>
  <c r="G27672" i="20"/>
  <c r="H27664" i="20"/>
  <c r="G27664" i="20"/>
  <c r="H27656" i="20"/>
  <c r="G27656" i="20"/>
  <c r="H27648" i="20"/>
  <c r="G27648" i="20"/>
  <c r="H27640" i="20"/>
  <c r="G27640" i="20"/>
  <c r="H27632" i="20"/>
  <c r="G27632" i="20"/>
  <c r="H27624" i="20"/>
  <c r="G27624" i="20"/>
  <c r="H27616" i="20"/>
  <c r="G27616" i="20"/>
  <c r="H27608" i="20"/>
  <c r="G27608" i="20"/>
  <c r="H27600" i="20"/>
  <c r="G27600" i="20"/>
  <c r="H27592" i="20"/>
  <c r="G27592" i="20"/>
  <c r="H27584" i="20"/>
  <c r="G27584" i="20"/>
  <c r="H27576" i="20"/>
  <c r="G27576" i="20"/>
  <c r="H27568" i="20"/>
  <c r="G27568" i="20"/>
  <c r="H27560" i="20"/>
  <c r="G27560" i="20"/>
  <c r="H27552" i="20"/>
  <c r="G27552" i="20"/>
  <c r="H27544" i="20"/>
  <c r="G27544" i="20"/>
  <c r="H27536" i="20"/>
  <c r="G27536" i="20"/>
  <c r="H27528" i="20"/>
  <c r="G27528" i="20"/>
  <c r="H27520" i="20"/>
  <c r="G27520" i="20"/>
  <c r="H27512" i="20"/>
  <c r="G27512" i="20"/>
  <c r="H27504" i="20"/>
  <c r="G27504" i="20"/>
  <c r="H27496" i="20"/>
  <c r="G27496" i="20"/>
  <c r="H27488" i="20"/>
  <c r="G27488" i="20"/>
  <c r="H27480" i="20"/>
  <c r="G27480" i="20"/>
  <c r="H27472" i="20"/>
  <c r="G27472" i="20"/>
  <c r="H27464" i="20"/>
  <c r="G27464" i="20"/>
  <c r="H27456" i="20"/>
  <c r="G27456" i="20"/>
  <c r="H27448" i="20"/>
  <c r="G27448" i="20"/>
  <c r="H27440" i="20"/>
  <c r="G27440" i="20"/>
  <c r="H27432" i="20"/>
  <c r="G27432" i="20"/>
  <c r="H27424" i="20"/>
  <c r="G27424" i="20"/>
  <c r="H27416" i="20"/>
  <c r="G27416" i="20"/>
  <c r="H27408" i="20"/>
  <c r="G27408" i="20"/>
  <c r="H27400" i="20"/>
  <c r="G27400" i="20"/>
  <c r="H27392" i="20"/>
  <c r="G27392" i="20"/>
  <c r="H27384" i="20"/>
  <c r="G27384" i="20"/>
  <c r="H27376" i="20"/>
  <c r="G27376" i="20"/>
  <c r="H27368" i="20"/>
  <c r="G27368" i="20"/>
  <c r="H27360" i="20"/>
  <c r="G27360" i="20"/>
  <c r="H27352" i="20"/>
  <c r="G27352" i="20"/>
  <c r="H27344" i="20"/>
  <c r="G27344" i="20"/>
  <c r="H27336" i="20"/>
  <c r="G27336" i="20"/>
  <c r="H27328" i="20"/>
  <c r="G27328" i="20"/>
  <c r="H27320" i="20"/>
  <c r="G27320" i="20"/>
  <c r="H27312" i="20"/>
  <c r="G27312" i="20"/>
  <c r="H27304" i="20"/>
  <c r="G27304" i="20"/>
  <c r="H27296" i="20"/>
  <c r="G27296" i="20"/>
  <c r="H27288" i="20"/>
  <c r="G27288" i="20"/>
  <c r="H27280" i="20"/>
  <c r="G27280" i="20"/>
  <c r="H27272" i="20"/>
  <c r="G27272" i="20"/>
  <c r="H27264" i="20"/>
  <c r="G27264" i="20"/>
  <c r="H27256" i="20"/>
  <c r="G27256" i="20"/>
  <c r="H27248" i="20"/>
  <c r="G27248" i="20"/>
  <c r="H27240" i="20"/>
  <c r="G27240" i="20"/>
  <c r="H27232" i="20"/>
  <c r="G27232" i="20"/>
  <c r="H27224" i="20"/>
  <c r="G27224" i="20"/>
  <c r="H27216" i="20"/>
  <c r="G27216" i="20"/>
  <c r="H27208" i="20"/>
  <c r="G27208" i="20"/>
  <c r="H27200" i="20"/>
  <c r="G27200" i="20"/>
  <c r="H27192" i="20"/>
  <c r="G27192" i="20"/>
  <c r="H27184" i="20"/>
  <c r="G27184" i="20"/>
  <c r="H27176" i="20"/>
  <c r="G27176" i="20"/>
  <c r="H27168" i="20"/>
  <c r="G27168" i="20"/>
  <c r="H27160" i="20"/>
  <c r="G27160" i="20"/>
  <c r="H27152" i="20"/>
  <c r="G27152" i="20"/>
  <c r="H27144" i="20"/>
  <c r="G27144" i="20"/>
  <c r="H27136" i="20"/>
  <c r="G27136" i="20"/>
  <c r="H27128" i="20"/>
  <c r="G27128" i="20"/>
  <c r="H27120" i="20"/>
  <c r="G27120" i="20"/>
  <c r="H27112" i="20"/>
  <c r="G27112" i="20"/>
  <c r="H27104" i="20"/>
  <c r="G27104" i="20"/>
  <c r="H27096" i="20"/>
  <c r="G27096" i="20"/>
  <c r="H27088" i="20"/>
  <c r="G27088" i="20"/>
  <c r="H27080" i="20"/>
  <c r="G27080" i="20"/>
  <c r="H27072" i="20"/>
  <c r="G27072" i="20"/>
  <c r="H27064" i="20"/>
  <c r="G27064" i="20"/>
  <c r="H27056" i="20"/>
  <c r="G27056" i="20"/>
  <c r="H27048" i="20"/>
  <c r="G27048" i="20"/>
  <c r="H27040" i="20"/>
  <c r="G27040" i="20"/>
  <c r="H27032" i="20"/>
  <c r="G27032" i="20"/>
  <c r="H27024" i="20"/>
  <c r="G27024" i="20"/>
  <c r="H27016" i="20"/>
  <c r="G27016" i="20"/>
  <c r="H27008" i="20"/>
  <c r="G27008" i="20"/>
  <c r="H27000" i="20"/>
  <c r="G27000" i="20"/>
  <c r="H26992" i="20"/>
  <c r="G26992" i="20"/>
  <c r="H26984" i="20"/>
  <c r="G26984" i="20"/>
  <c r="H26976" i="20"/>
  <c r="G26976" i="20"/>
  <c r="H26968" i="20"/>
  <c r="G26968" i="20"/>
  <c r="H26960" i="20"/>
  <c r="G26960" i="20"/>
  <c r="H26952" i="20"/>
  <c r="G26952" i="20"/>
  <c r="H26944" i="20"/>
  <c r="G26944" i="20"/>
  <c r="H26936" i="20"/>
  <c r="G26936" i="20"/>
  <c r="H26928" i="20"/>
  <c r="G26928" i="20"/>
  <c r="H26920" i="20"/>
  <c r="G26920" i="20"/>
  <c r="H26912" i="20"/>
  <c r="G26912" i="20"/>
  <c r="H26904" i="20"/>
  <c r="G26904" i="20"/>
  <c r="H26896" i="20"/>
  <c r="G26896" i="20"/>
  <c r="H26888" i="20"/>
  <c r="G26888" i="20"/>
  <c r="H26880" i="20"/>
  <c r="G26880" i="20"/>
  <c r="H26872" i="20"/>
  <c r="G26872" i="20"/>
  <c r="H26864" i="20"/>
  <c r="G26864" i="20"/>
  <c r="H26856" i="20"/>
  <c r="G26856" i="20"/>
  <c r="H26848" i="20"/>
  <c r="G26848" i="20"/>
  <c r="H26840" i="20"/>
  <c r="G26840" i="20"/>
  <c r="H26832" i="20"/>
  <c r="G26832" i="20"/>
  <c r="H26824" i="20"/>
  <c r="G26824" i="20"/>
  <c r="H26816" i="20"/>
  <c r="G26816" i="20"/>
  <c r="H26808" i="20"/>
  <c r="G26808" i="20"/>
  <c r="H26800" i="20"/>
  <c r="G26800" i="20"/>
  <c r="H26792" i="20"/>
  <c r="G26792" i="20"/>
  <c r="H26784" i="20"/>
  <c r="G26784" i="20"/>
  <c r="H26776" i="20"/>
  <c r="G26776" i="20"/>
  <c r="H26768" i="20"/>
  <c r="G26768" i="20"/>
  <c r="H26760" i="20"/>
  <c r="G26760" i="20"/>
  <c r="H26752" i="20"/>
  <c r="G26752" i="20"/>
  <c r="H26744" i="20"/>
  <c r="G26744" i="20"/>
  <c r="H26736" i="20"/>
  <c r="G26736" i="20"/>
  <c r="H26728" i="20"/>
  <c r="G26728" i="20"/>
  <c r="H26720" i="20"/>
  <c r="G26720" i="20"/>
  <c r="H26712" i="20"/>
  <c r="G26712" i="20"/>
  <c r="H26704" i="20"/>
  <c r="G26704" i="20"/>
  <c r="H26696" i="20"/>
  <c r="G26696" i="20"/>
  <c r="H26688" i="20"/>
  <c r="G26688" i="20"/>
  <c r="H26680" i="20"/>
  <c r="G26680" i="20"/>
  <c r="H26672" i="20"/>
  <c r="G26672" i="20"/>
  <c r="H26664" i="20"/>
  <c r="G26664" i="20"/>
  <c r="H26656" i="20"/>
  <c r="G26656" i="20"/>
  <c r="H26648" i="20"/>
  <c r="G26648" i="20"/>
  <c r="H26640" i="20"/>
  <c r="G26640" i="20"/>
  <c r="H26632" i="20"/>
  <c r="G26632" i="20"/>
  <c r="H26624" i="20"/>
  <c r="G26624" i="20"/>
  <c r="H26616" i="20"/>
  <c r="G26616" i="20"/>
  <c r="H26608" i="20"/>
  <c r="G26608" i="20"/>
  <c r="H26600" i="20"/>
  <c r="G26600" i="20"/>
  <c r="H26592" i="20"/>
  <c r="G26592" i="20"/>
  <c r="H26584" i="20"/>
  <c r="G26584" i="20"/>
  <c r="H26576" i="20"/>
  <c r="G26576" i="20"/>
  <c r="H26568" i="20"/>
  <c r="G26568" i="20"/>
  <c r="H26560" i="20"/>
  <c r="G26560" i="20"/>
  <c r="H26552" i="20"/>
  <c r="G26552" i="20"/>
  <c r="H26544" i="20"/>
  <c r="G26544" i="20"/>
  <c r="H26536" i="20"/>
  <c r="G26536" i="20"/>
  <c r="H26528" i="20"/>
  <c r="G26528" i="20"/>
  <c r="H26520" i="20"/>
  <c r="G26520" i="20"/>
  <c r="H26512" i="20"/>
  <c r="G26512" i="20"/>
  <c r="H26504" i="20"/>
  <c r="G26504" i="20"/>
  <c r="H26496" i="20"/>
  <c r="G26496" i="20"/>
  <c r="H26488" i="20"/>
  <c r="G26488" i="20"/>
  <c r="H26480" i="20"/>
  <c r="G26480" i="20"/>
  <c r="H26472" i="20"/>
  <c r="G26472" i="20"/>
  <c r="H26464" i="20"/>
  <c r="G26464" i="20"/>
  <c r="H26456" i="20"/>
  <c r="G26456" i="20"/>
  <c r="H26448" i="20"/>
  <c r="G26448" i="20"/>
  <c r="H26440" i="20"/>
  <c r="G26440" i="20"/>
  <c r="H26432" i="20"/>
  <c r="G26432" i="20"/>
  <c r="H26424" i="20"/>
  <c r="G26424" i="20"/>
  <c r="H26416" i="20"/>
  <c r="G26416" i="20"/>
  <c r="H26408" i="20"/>
  <c r="G26408" i="20"/>
  <c r="H26400" i="20"/>
  <c r="G26400" i="20"/>
  <c r="H26392" i="20"/>
  <c r="G26392" i="20"/>
  <c r="H26384" i="20"/>
  <c r="G26384" i="20"/>
  <c r="H26376" i="20"/>
  <c r="G26376" i="20"/>
  <c r="H26368" i="20"/>
  <c r="G26368" i="20"/>
  <c r="H26360" i="20"/>
  <c r="G26360" i="20"/>
  <c r="H26352" i="20"/>
  <c r="G26352" i="20"/>
  <c r="H26344" i="20"/>
  <c r="G26344" i="20"/>
  <c r="H26336" i="20"/>
  <c r="G26336" i="20"/>
  <c r="H26328" i="20"/>
  <c r="G26328" i="20"/>
  <c r="H26320" i="20"/>
  <c r="G26320" i="20"/>
  <c r="H26312" i="20"/>
  <c r="G26312" i="20"/>
  <c r="H26304" i="20"/>
  <c r="G26304" i="20"/>
  <c r="H26296" i="20"/>
  <c r="G26296" i="20"/>
  <c r="H26288" i="20"/>
  <c r="G26288" i="20"/>
  <c r="H26280" i="20"/>
  <c r="G26280" i="20"/>
  <c r="H26272" i="20"/>
  <c r="G26272" i="20"/>
  <c r="H26264" i="20"/>
  <c r="G26264" i="20"/>
  <c r="H26256" i="20"/>
  <c r="G26256" i="20"/>
  <c r="H26248" i="20"/>
  <c r="G26248" i="20"/>
  <c r="H26240" i="20"/>
  <c r="G26240" i="20"/>
  <c r="H26232" i="20"/>
  <c r="G26232" i="20"/>
  <c r="H26224" i="20"/>
  <c r="G26224" i="20"/>
  <c r="H26216" i="20"/>
  <c r="G26216" i="20"/>
  <c r="H26208" i="20"/>
  <c r="G26208" i="20"/>
  <c r="H26200" i="20"/>
  <c r="G26200" i="20"/>
  <c r="H26192" i="20"/>
  <c r="G26192" i="20"/>
  <c r="H26184" i="20"/>
  <c r="G26184" i="20"/>
  <c r="H26176" i="20"/>
  <c r="G26176" i="20"/>
  <c r="H26168" i="20"/>
  <c r="G26168" i="20"/>
  <c r="H26160" i="20"/>
  <c r="G26160" i="20"/>
  <c r="H26152" i="20"/>
  <c r="G26152" i="20"/>
  <c r="H26144" i="20"/>
  <c r="G26144" i="20"/>
  <c r="H26136" i="20"/>
  <c r="G26136" i="20"/>
  <c r="H26128" i="20"/>
  <c r="G26128" i="20"/>
  <c r="H26120" i="20"/>
  <c r="G26120" i="20"/>
  <c r="H26112" i="20"/>
  <c r="G26112" i="20"/>
  <c r="H26104" i="20"/>
  <c r="G26104" i="20"/>
  <c r="H26096" i="20"/>
  <c r="G26096" i="20"/>
  <c r="H26088" i="20"/>
  <c r="G26088" i="20"/>
  <c r="H26080" i="20"/>
  <c r="G26080" i="20"/>
  <c r="H26072" i="20"/>
  <c r="G26072" i="20"/>
  <c r="H26064" i="20"/>
  <c r="G26064" i="20"/>
  <c r="H26056" i="20"/>
  <c r="G26056" i="20"/>
  <c r="H26048" i="20"/>
  <c r="G26048" i="20"/>
  <c r="H26040" i="20"/>
  <c r="G26040" i="20"/>
  <c r="H26032" i="20"/>
  <c r="G26032" i="20"/>
  <c r="H26024" i="20"/>
  <c r="G26024" i="20"/>
  <c r="H26016" i="20"/>
  <c r="G26016" i="20"/>
  <c r="H26008" i="20"/>
  <c r="G26008" i="20"/>
  <c r="H26000" i="20"/>
  <c r="G26000" i="20"/>
  <c r="H25992" i="20"/>
  <c r="G25992" i="20"/>
  <c r="H25984" i="20"/>
  <c r="G25984" i="20"/>
  <c r="H25976" i="20"/>
  <c r="G25976" i="20"/>
  <c r="H25968" i="20"/>
  <c r="G25968" i="20"/>
  <c r="H25960" i="20"/>
  <c r="G25960" i="20"/>
  <c r="H25952" i="20"/>
  <c r="G25952" i="20"/>
  <c r="H25944" i="20"/>
  <c r="G25944" i="20"/>
  <c r="H25936" i="20"/>
  <c r="G25936" i="20"/>
  <c r="H25928" i="20"/>
  <c r="G25928" i="20"/>
  <c r="H25920" i="20"/>
  <c r="G25920" i="20"/>
  <c r="H25912" i="20"/>
  <c r="G25912" i="20"/>
  <c r="H25904" i="20"/>
  <c r="G25904" i="20"/>
  <c r="H25896" i="20"/>
  <c r="G25896" i="20"/>
  <c r="H25888" i="20"/>
  <c r="G25888" i="20"/>
  <c r="H25880" i="20"/>
  <c r="G25880" i="20"/>
  <c r="H25872" i="20"/>
  <c r="G25872" i="20"/>
  <c r="H25864" i="20"/>
  <c r="G25864" i="20"/>
  <c r="H25856" i="20"/>
  <c r="G25856" i="20"/>
  <c r="H25848" i="20"/>
  <c r="G25848" i="20"/>
  <c r="H25840" i="20"/>
  <c r="G25840" i="20"/>
  <c r="H25832" i="20"/>
  <c r="G25832" i="20"/>
  <c r="H25824" i="20"/>
  <c r="G25824" i="20"/>
  <c r="H25816" i="20"/>
  <c r="G25816" i="20"/>
  <c r="H25808" i="20"/>
  <c r="G25808" i="20"/>
  <c r="H25800" i="20"/>
  <c r="G25800" i="20"/>
  <c r="H25792" i="20"/>
  <c r="G25792" i="20"/>
  <c r="H25784" i="20"/>
  <c r="G25784" i="20"/>
  <c r="H25776" i="20"/>
  <c r="G25776" i="20"/>
  <c r="H25768" i="20"/>
  <c r="G25768" i="20"/>
  <c r="H25760" i="20"/>
  <c r="G25760" i="20"/>
  <c r="H25752" i="20"/>
  <c r="G25752" i="20"/>
  <c r="H25744" i="20"/>
  <c r="G25744" i="20"/>
  <c r="H25736" i="20"/>
  <c r="G25736" i="20"/>
  <c r="H25728" i="20"/>
  <c r="G25728" i="20"/>
  <c r="H25720" i="20"/>
  <c r="G25720" i="20"/>
  <c r="H25712" i="20"/>
  <c r="G25712" i="20"/>
  <c r="H25704" i="20"/>
  <c r="G25704" i="20"/>
  <c r="H25696" i="20"/>
  <c r="G25696" i="20"/>
  <c r="H25688" i="20"/>
  <c r="G25688" i="20"/>
  <c r="H25680" i="20"/>
  <c r="G25680" i="20"/>
  <c r="H25672" i="20"/>
  <c r="G25672" i="20"/>
  <c r="H25664" i="20"/>
  <c r="G25664" i="20"/>
  <c r="H25656" i="20"/>
  <c r="G25656" i="20"/>
  <c r="H25648" i="20"/>
  <c r="G25648" i="20"/>
  <c r="H25640" i="20"/>
  <c r="G25640" i="20"/>
  <c r="H25632" i="20"/>
  <c r="G25632" i="20"/>
  <c r="H25624" i="20"/>
  <c r="G25624" i="20"/>
  <c r="H25616" i="20"/>
  <c r="G25616" i="20"/>
  <c r="H25608" i="20"/>
  <c r="G25608" i="20"/>
  <c r="H25600" i="20"/>
  <c r="G25600" i="20"/>
  <c r="H25592" i="20"/>
  <c r="G25592" i="20"/>
  <c r="H25584" i="20"/>
  <c r="G25584" i="20"/>
  <c r="H25576" i="20"/>
  <c r="G25576" i="20"/>
  <c r="H25568" i="20"/>
  <c r="G25568" i="20"/>
  <c r="H25560" i="20"/>
  <c r="G25560" i="20"/>
  <c r="H25552" i="20"/>
  <c r="G25552" i="20"/>
  <c r="H25544" i="20"/>
  <c r="G25544" i="20"/>
  <c r="H25536" i="20"/>
  <c r="G25536" i="20"/>
  <c r="H25528" i="20"/>
  <c r="G25528" i="20"/>
  <c r="H25520" i="20"/>
  <c r="G25520" i="20"/>
  <c r="H25512" i="20"/>
  <c r="G25512" i="20"/>
  <c r="H25504" i="20"/>
  <c r="G25504" i="20"/>
  <c r="H25496" i="20"/>
  <c r="G25496" i="20"/>
  <c r="H25488" i="20"/>
  <c r="G25488" i="20"/>
  <c r="H25480" i="20"/>
  <c r="G25480" i="20"/>
  <c r="H25472" i="20"/>
  <c r="G25472" i="20"/>
  <c r="H25464" i="20"/>
  <c r="G25464" i="20"/>
  <c r="H25456" i="20"/>
  <c r="G25456" i="20"/>
  <c r="H25448" i="20"/>
  <c r="G25448" i="20"/>
  <c r="H25440" i="20"/>
  <c r="G25440" i="20"/>
  <c r="H25432" i="20"/>
  <c r="G25432" i="20"/>
  <c r="H25424" i="20"/>
  <c r="G25424" i="20"/>
  <c r="H25416" i="20"/>
  <c r="G25416" i="20"/>
  <c r="H25408" i="20"/>
  <c r="G25408" i="20"/>
  <c r="H25400" i="20"/>
  <c r="G25400" i="20"/>
  <c r="H25392" i="20"/>
  <c r="G25392" i="20"/>
  <c r="H25384" i="20"/>
  <c r="G25384" i="20"/>
  <c r="H25376" i="20"/>
  <c r="G25376" i="20"/>
  <c r="H25368" i="20"/>
  <c r="G25368" i="20"/>
  <c r="H25360" i="20"/>
  <c r="G25360" i="20"/>
  <c r="H25352" i="20"/>
  <c r="G25352" i="20"/>
  <c r="H25344" i="20"/>
  <c r="G25344" i="20"/>
  <c r="H25336" i="20"/>
  <c r="G25336" i="20"/>
  <c r="H25328" i="20"/>
  <c r="G25328" i="20"/>
  <c r="H25320" i="20"/>
  <c r="G25320" i="20"/>
  <c r="H25312" i="20"/>
  <c r="G25312" i="20"/>
  <c r="H25304" i="20"/>
  <c r="G25304" i="20"/>
  <c r="H25296" i="20"/>
  <c r="G25296" i="20"/>
  <c r="H25288" i="20"/>
  <c r="G25288" i="20"/>
  <c r="H25280" i="20"/>
  <c r="G25280" i="20"/>
  <c r="H25272" i="20"/>
  <c r="G25272" i="20"/>
  <c r="H25264" i="20"/>
  <c r="G25264" i="20"/>
  <c r="H25256" i="20"/>
  <c r="G25256" i="20"/>
  <c r="H25248" i="20"/>
  <c r="G25248" i="20"/>
  <c r="H25240" i="20"/>
  <c r="G25240" i="20"/>
  <c r="H25232" i="20"/>
  <c r="G25232" i="20"/>
  <c r="H25224" i="20"/>
  <c r="G25224" i="20"/>
  <c r="H25216" i="20"/>
  <c r="G25216" i="20"/>
  <c r="H25208" i="20"/>
  <c r="G25208" i="20"/>
  <c r="H25200" i="20"/>
  <c r="G25200" i="20"/>
  <c r="H25192" i="20"/>
  <c r="G25192" i="20"/>
  <c r="H25184" i="20"/>
  <c r="G25184" i="20"/>
  <c r="H25176" i="20"/>
  <c r="G25176" i="20"/>
  <c r="H25168" i="20"/>
  <c r="G25168" i="20"/>
  <c r="H25160" i="20"/>
  <c r="G25160" i="20"/>
  <c r="H25152" i="20"/>
  <c r="G25152" i="20"/>
  <c r="H25144" i="20"/>
  <c r="G25144" i="20"/>
  <c r="H25136" i="20"/>
  <c r="G25136" i="20"/>
  <c r="H25128" i="20"/>
  <c r="G25128" i="20"/>
  <c r="H25120" i="20"/>
  <c r="G25120" i="20"/>
  <c r="H25112" i="20"/>
  <c r="G25112" i="20"/>
  <c r="H25104" i="20"/>
  <c r="G25104" i="20"/>
  <c r="H25096" i="20"/>
  <c r="G25096" i="20"/>
  <c r="H25088" i="20"/>
  <c r="G25088" i="20"/>
  <c r="H25080" i="20"/>
  <c r="G25080" i="20"/>
  <c r="H25072" i="20"/>
  <c r="G25072" i="20"/>
  <c r="H25064" i="20"/>
  <c r="G25064" i="20"/>
  <c r="H25056" i="20"/>
  <c r="G25056" i="20"/>
  <c r="H25048" i="20"/>
  <c r="G25048" i="20"/>
  <c r="H25040" i="20"/>
  <c r="G25040" i="20"/>
  <c r="H25032" i="20"/>
  <c r="G25032" i="20"/>
  <c r="H25024" i="20"/>
  <c r="G25024" i="20"/>
  <c r="H25016" i="20"/>
  <c r="G25016" i="20"/>
  <c r="H25008" i="20"/>
  <c r="G25008" i="20"/>
  <c r="H25000" i="20"/>
  <c r="G25000" i="20"/>
  <c r="H24992" i="20"/>
  <c r="G24992" i="20"/>
  <c r="H24984" i="20"/>
  <c r="G24984" i="20"/>
  <c r="H24976" i="20"/>
  <c r="G24976" i="20"/>
  <c r="H24968" i="20"/>
  <c r="G24968" i="20"/>
  <c r="H24960" i="20"/>
  <c r="G24960" i="20"/>
  <c r="H24952" i="20"/>
  <c r="G24952" i="20"/>
  <c r="H24944" i="20"/>
  <c r="G24944" i="20"/>
  <c r="H24936" i="20"/>
  <c r="G24936" i="20"/>
  <c r="H24928" i="20"/>
  <c r="G24928" i="20"/>
  <c r="H24920" i="20"/>
  <c r="G24920" i="20"/>
  <c r="H24912" i="20"/>
  <c r="G24912" i="20"/>
  <c r="H24904" i="20"/>
  <c r="G24904" i="20"/>
  <c r="H24896" i="20"/>
  <c r="G24896" i="20"/>
  <c r="H24888" i="20"/>
  <c r="G24888" i="20"/>
  <c r="H24880" i="20"/>
  <c r="G24880" i="20"/>
  <c r="H24872" i="20"/>
  <c r="G24872" i="20"/>
  <c r="H24864" i="20"/>
  <c r="G24864" i="20"/>
  <c r="H24856" i="20"/>
  <c r="G24856" i="20"/>
  <c r="H24848" i="20"/>
  <c r="G24848" i="20"/>
  <c r="H24840" i="20"/>
  <c r="G24840" i="20"/>
  <c r="H24832" i="20"/>
  <c r="G24832" i="20"/>
  <c r="H24824" i="20"/>
  <c r="G24824" i="20"/>
  <c r="H24816" i="20"/>
  <c r="G24816" i="20"/>
  <c r="H24808" i="20"/>
  <c r="G24808" i="20"/>
  <c r="H24800" i="20"/>
  <c r="G24800" i="20"/>
  <c r="H24792" i="20"/>
  <c r="G24792" i="20"/>
  <c r="H24784" i="20"/>
  <c r="G24784" i="20"/>
  <c r="H24776" i="20"/>
  <c r="G24776" i="20"/>
  <c r="H24768" i="20"/>
  <c r="G24768" i="20"/>
  <c r="H24760" i="20"/>
  <c r="G24760" i="20"/>
  <c r="H24752" i="20"/>
  <c r="G24752" i="20"/>
  <c r="H24744" i="20"/>
  <c r="G24744" i="20"/>
  <c r="H24736" i="20"/>
  <c r="G24736" i="20"/>
  <c r="H24728" i="20"/>
  <c r="G24728" i="20"/>
  <c r="H24720" i="20"/>
  <c r="G24720" i="20"/>
  <c r="H24712" i="20"/>
  <c r="G24712" i="20"/>
  <c r="H24704" i="20"/>
  <c r="G24704" i="20"/>
  <c r="H24696" i="20"/>
  <c r="G24696" i="20"/>
  <c r="H24688" i="20"/>
  <c r="G24688" i="20"/>
  <c r="H24680" i="20"/>
  <c r="G24680" i="20"/>
  <c r="H24672" i="20"/>
  <c r="G24672" i="20"/>
  <c r="H24664" i="20"/>
  <c r="G24664" i="20"/>
  <c r="H24656" i="20"/>
  <c r="G24656" i="20"/>
  <c r="H24648" i="20"/>
  <c r="G24648" i="20"/>
  <c r="H24640" i="20"/>
  <c r="G24640" i="20"/>
  <c r="H24632" i="20"/>
  <c r="G24632" i="20"/>
  <c r="H24624" i="20"/>
  <c r="G24624" i="20"/>
  <c r="H24616" i="20"/>
  <c r="G24616" i="20"/>
  <c r="H24608" i="20"/>
  <c r="G24608" i="20"/>
  <c r="H24600" i="20"/>
  <c r="G24600" i="20"/>
  <c r="H24592" i="20"/>
  <c r="G24592" i="20"/>
  <c r="H24584" i="20"/>
  <c r="G24584" i="20"/>
  <c r="H24576" i="20"/>
  <c r="G24576" i="20"/>
  <c r="H24568" i="20"/>
  <c r="G24568" i="20"/>
  <c r="H24560" i="20"/>
  <c r="G24560" i="20"/>
  <c r="H24552" i="20"/>
  <c r="G24552" i="20"/>
  <c r="H24544" i="20"/>
  <c r="G24544" i="20"/>
  <c r="H24536" i="20"/>
  <c r="G24536" i="20"/>
  <c r="H24528" i="20"/>
  <c r="G24528" i="20"/>
  <c r="H24520" i="20"/>
  <c r="G24520" i="20"/>
  <c r="H24512" i="20"/>
  <c r="G24512" i="20"/>
  <c r="H24504" i="20"/>
  <c r="G24504" i="20"/>
  <c r="H24496" i="20"/>
  <c r="G24496" i="20"/>
  <c r="H24488" i="20"/>
  <c r="G24488" i="20"/>
  <c r="H24480" i="20"/>
  <c r="G24480" i="20"/>
  <c r="H24472" i="20"/>
  <c r="G24472" i="20"/>
  <c r="H24464" i="20"/>
  <c r="G24464" i="20"/>
  <c r="H24456" i="20"/>
  <c r="G24456" i="20"/>
  <c r="H24448" i="20"/>
  <c r="G24448" i="20"/>
  <c r="H24440" i="20"/>
  <c r="G24440" i="20"/>
  <c r="H24432" i="20"/>
  <c r="G24432" i="20"/>
  <c r="H24424" i="20"/>
  <c r="G24424" i="20"/>
  <c r="H24416" i="20"/>
  <c r="G24416" i="20"/>
  <c r="H24408" i="20"/>
  <c r="G24408" i="20"/>
  <c r="H24400" i="20"/>
  <c r="G24400" i="20"/>
  <c r="H24392" i="20"/>
  <c r="G24392" i="20"/>
  <c r="H24384" i="20"/>
  <c r="G24384" i="20"/>
  <c r="H24376" i="20"/>
  <c r="G24376" i="20"/>
  <c r="H24368" i="20"/>
  <c r="G24368" i="20"/>
  <c r="H24360" i="20"/>
  <c r="G24360" i="20"/>
  <c r="H24352" i="20"/>
  <c r="G24352" i="20"/>
  <c r="H24344" i="20"/>
  <c r="G24344" i="20"/>
  <c r="H24336" i="20"/>
  <c r="G24336" i="20"/>
  <c r="H24328" i="20"/>
  <c r="G24328" i="20"/>
  <c r="H24320" i="20"/>
  <c r="G24320" i="20"/>
  <c r="H24312" i="20"/>
  <c r="G24312" i="20"/>
  <c r="H24304" i="20"/>
  <c r="G24304" i="20"/>
  <c r="H24296" i="20"/>
  <c r="G24296" i="20"/>
  <c r="H24288" i="20"/>
  <c r="G24288" i="20"/>
  <c r="H24280" i="20"/>
  <c r="G24280" i="20"/>
  <c r="H24272" i="20"/>
  <c r="G24272" i="20"/>
  <c r="H24264" i="20"/>
  <c r="G24264" i="20"/>
  <c r="H24256" i="20"/>
  <c r="G24256" i="20"/>
  <c r="H24248" i="20"/>
  <c r="G24248" i="20"/>
  <c r="H24240" i="20"/>
  <c r="G24240" i="20"/>
  <c r="H24232" i="20"/>
  <c r="G24232" i="20"/>
  <c r="H24224" i="20"/>
  <c r="G24224" i="20"/>
  <c r="H24216" i="20"/>
  <c r="G24216" i="20"/>
  <c r="H24208" i="20"/>
  <c r="G24208" i="20"/>
  <c r="H24200" i="20"/>
  <c r="G24200" i="20"/>
  <c r="H24192" i="20"/>
  <c r="G24192" i="20"/>
  <c r="H24184" i="20"/>
  <c r="G24184" i="20"/>
  <c r="H24176" i="20"/>
  <c r="G24176" i="20"/>
  <c r="H24168" i="20"/>
  <c r="G24168" i="20"/>
  <c r="H24160" i="20"/>
  <c r="G24160" i="20"/>
  <c r="H24152" i="20"/>
  <c r="G24152" i="20"/>
  <c r="H24144" i="20"/>
  <c r="G24144" i="20"/>
  <c r="H24136" i="20"/>
  <c r="G24136" i="20"/>
  <c r="H24128" i="20"/>
  <c r="G24128" i="20"/>
  <c r="H24120" i="20"/>
  <c r="G24120" i="20"/>
  <c r="H24112" i="20"/>
  <c r="G24112" i="20"/>
  <c r="H24104" i="20"/>
  <c r="G24104" i="20"/>
  <c r="H24096" i="20"/>
  <c r="G24096" i="20"/>
  <c r="H24088" i="20"/>
  <c r="G24088" i="20"/>
  <c r="H24080" i="20"/>
  <c r="G24080" i="20"/>
  <c r="H24072" i="20"/>
  <c r="G24072" i="20"/>
  <c r="H24064" i="20"/>
  <c r="G24064" i="20"/>
  <c r="H24056" i="20"/>
  <c r="G24056" i="20"/>
  <c r="H24048" i="20"/>
  <c r="G24048" i="20"/>
  <c r="H24040" i="20"/>
  <c r="G24040" i="20"/>
  <c r="H24032" i="20"/>
  <c r="G24032" i="20"/>
  <c r="H24024" i="20"/>
  <c r="G24024" i="20"/>
  <c r="H24016" i="20"/>
  <c r="G24016" i="20"/>
  <c r="H24008" i="20"/>
  <c r="G24008" i="20"/>
  <c r="H24000" i="20"/>
  <c r="G24000" i="20"/>
  <c r="H23992" i="20"/>
  <c r="G23992" i="20"/>
  <c r="H23984" i="20"/>
  <c r="G23984" i="20"/>
  <c r="H23976" i="20"/>
  <c r="G23976" i="20"/>
  <c r="H23968" i="20"/>
  <c r="G23968" i="20"/>
  <c r="H23960" i="20"/>
  <c r="G23960" i="20"/>
  <c r="H23952" i="20"/>
  <c r="G23952" i="20"/>
  <c r="H23944" i="20"/>
  <c r="G23944" i="20"/>
  <c r="H23936" i="20"/>
  <c r="G23936" i="20"/>
  <c r="H23928" i="20"/>
  <c r="G23928" i="20"/>
  <c r="H23920" i="20"/>
  <c r="G23920" i="20"/>
  <c r="H23912" i="20"/>
  <c r="G23912" i="20"/>
  <c r="H23904" i="20"/>
  <c r="G23904" i="20"/>
  <c r="H23896" i="20"/>
  <c r="G23896" i="20"/>
  <c r="H23888" i="20"/>
  <c r="G23888" i="20"/>
  <c r="H23880" i="20"/>
  <c r="G23880" i="20"/>
  <c r="H23872" i="20"/>
  <c r="G23872" i="20"/>
  <c r="H23864" i="20"/>
  <c r="G23864" i="20"/>
  <c r="H23856" i="20"/>
  <c r="G23856" i="20"/>
  <c r="H23848" i="20"/>
  <c r="G23848" i="20"/>
  <c r="H23840" i="20"/>
  <c r="G23840" i="20"/>
  <c r="H23832" i="20"/>
  <c r="G23832" i="20"/>
  <c r="H23824" i="20"/>
  <c r="G23824" i="20"/>
  <c r="H23816" i="20"/>
  <c r="G23816" i="20"/>
  <c r="H23808" i="20"/>
  <c r="G23808" i="20"/>
  <c r="H23800" i="20"/>
  <c r="G23800" i="20"/>
  <c r="H23792" i="20"/>
  <c r="G23792" i="20"/>
  <c r="H23784" i="20"/>
  <c r="G23784" i="20"/>
  <c r="H23776" i="20"/>
  <c r="G23776" i="20"/>
  <c r="H23768" i="20"/>
  <c r="G23768" i="20"/>
  <c r="H23760" i="20"/>
  <c r="G23760" i="20"/>
  <c r="H23752" i="20"/>
  <c r="G23752" i="20"/>
  <c r="H23744" i="20"/>
  <c r="G23744" i="20"/>
  <c r="H23736" i="20"/>
  <c r="G23736" i="20"/>
  <c r="H23728" i="20"/>
  <c r="G23728" i="20"/>
  <c r="H23720" i="20"/>
  <c r="G23720" i="20"/>
  <c r="H23712" i="20"/>
  <c r="G23712" i="20"/>
  <c r="H23704" i="20"/>
  <c r="G23704" i="20"/>
  <c r="H23696" i="20"/>
  <c r="G23696" i="20"/>
  <c r="H23688" i="20"/>
  <c r="G23688" i="20"/>
  <c r="H23680" i="20"/>
  <c r="G23680" i="20"/>
  <c r="H23672" i="20"/>
  <c r="G23672" i="20"/>
  <c r="H23664" i="20"/>
  <c r="G23664" i="20"/>
  <c r="H23656" i="20"/>
  <c r="G23656" i="20"/>
  <c r="H23648" i="20"/>
  <c r="G23648" i="20"/>
  <c r="H23640" i="20"/>
  <c r="G23640" i="20"/>
  <c r="H23632" i="20"/>
  <c r="G23632" i="20"/>
  <c r="H23624" i="20"/>
  <c r="G23624" i="20"/>
  <c r="H23616" i="20"/>
  <c r="G23616" i="20"/>
  <c r="H23608" i="20"/>
  <c r="G23608" i="20"/>
  <c r="H23600" i="20"/>
  <c r="G23600" i="20"/>
  <c r="H23592" i="20"/>
  <c r="G23592" i="20"/>
  <c r="H23584" i="20"/>
  <c r="G23584" i="20"/>
  <c r="H23576" i="20"/>
  <c r="G23576" i="20"/>
  <c r="H23568" i="20"/>
  <c r="G23568" i="20"/>
  <c r="H23560" i="20"/>
  <c r="G23560" i="20"/>
  <c r="H23552" i="20"/>
  <c r="G23552" i="20"/>
  <c r="H23544" i="20"/>
  <c r="G23544" i="20"/>
  <c r="H23536" i="20"/>
  <c r="G23536" i="20"/>
  <c r="H23528" i="20"/>
  <c r="G23528" i="20"/>
  <c r="H23520" i="20"/>
  <c r="G23520" i="20"/>
  <c r="H23512" i="20"/>
  <c r="G23512" i="20"/>
  <c r="H23504" i="20"/>
  <c r="G23504" i="20"/>
  <c r="H23496" i="20"/>
  <c r="G23496" i="20"/>
  <c r="H23488" i="20"/>
  <c r="G23488" i="20"/>
  <c r="H23480" i="20"/>
  <c r="G23480" i="20"/>
  <c r="H23472" i="20"/>
  <c r="G23472" i="20"/>
  <c r="H23464" i="20"/>
  <c r="G23464" i="20"/>
  <c r="H23456" i="20"/>
  <c r="G23456" i="20"/>
  <c r="H23448" i="20"/>
  <c r="G23448" i="20"/>
  <c r="H23440" i="20"/>
  <c r="G23440" i="20"/>
  <c r="H23432" i="20"/>
  <c r="G23432" i="20"/>
  <c r="H23424" i="20"/>
  <c r="G23424" i="20"/>
  <c r="H23416" i="20"/>
  <c r="G23416" i="20"/>
  <c r="H23408" i="20"/>
  <c r="G23408" i="20"/>
  <c r="H23400" i="20"/>
  <c r="G23400" i="20"/>
  <c r="H23392" i="20"/>
  <c r="G23392" i="20"/>
  <c r="H23384" i="20"/>
  <c r="G23384" i="20"/>
  <c r="H23376" i="20"/>
  <c r="G23376" i="20"/>
  <c r="H23368" i="20"/>
  <c r="G23368" i="20"/>
  <c r="H23360" i="20"/>
  <c r="G23360" i="20"/>
  <c r="H23352" i="20"/>
  <c r="G23352" i="20"/>
  <c r="H23344" i="20"/>
  <c r="G23344" i="20"/>
  <c r="H23336" i="20"/>
  <c r="G23336" i="20"/>
  <c r="H23328" i="20"/>
  <c r="G23328" i="20"/>
  <c r="H23320" i="20"/>
  <c r="G23320" i="20"/>
  <c r="H23312" i="20"/>
  <c r="G23312" i="20"/>
  <c r="H23304" i="20"/>
  <c r="G23304" i="20"/>
  <c r="H23296" i="20"/>
  <c r="G23296" i="20"/>
  <c r="H23288" i="20"/>
  <c r="G23288" i="20"/>
  <c r="H23280" i="20"/>
  <c r="G23280" i="20"/>
  <c r="H23272" i="20"/>
  <c r="G23272" i="20"/>
  <c r="H23264" i="20"/>
  <c r="G23264" i="20"/>
  <c r="H23256" i="20"/>
  <c r="G23256" i="20"/>
  <c r="H23248" i="20"/>
  <c r="G23248" i="20"/>
  <c r="H23240" i="20"/>
  <c r="G23240" i="20"/>
  <c r="H23232" i="20"/>
  <c r="G23232" i="20"/>
  <c r="H23224" i="20"/>
  <c r="G23224" i="20"/>
  <c r="H23216" i="20"/>
  <c r="G23216" i="20"/>
  <c r="H23208" i="20"/>
  <c r="G23208" i="20"/>
  <c r="H23200" i="20"/>
  <c r="G23200" i="20"/>
  <c r="H23192" i="20"/>
  <c r="G23192" i="20"/>
  <c r="H23184" i="20"/>
  <c r="G23184" i="20"/>
  <c r="H23176" i="20"/>
  <c r="G23176" i="20"/>
  <c r="H23168" i="20"/>
  <c r="G23168" i="20"/>
  <c r="H23160" i="20"/>
  <c r="G23160" i="20"/>
  <c r="H23152" i="20"/>
  <c r="G23152" i="20"/>
  <c r="H23144" i="20"/>
  <c r="G23144" i="20"/>
  <c r="H23136" i="20"/>
  <c r="G23136" i="20"/>
  <c r="H23128" i="20"/>
  <c r="G23128" i="20"/>
  <c r="H23120" i="20"/>
  <c r="G23120" i="20"/>
  <c r="H23112" i="20"/>
  <c r="G23112" i="20"/>
  <c r="H23104" i="20"/>
  <c r="G23104" i="20"/>
  <c r="H23096" i="20"/>
  <c r="G23096" i="20"/>
  <c r="H23088" i="20"/>
  <c r="G23088" i="20"/>
  <c r="H23080" i="20"/>
  <c r="G23080" i="20"/>
  <c r="H23072" i="20"/>
  <c r="G23072" i="20"/>
  <c r="H23064" i="20"/>
  <c r="G23064" i="20"/>
  <c r="H23056" i="20"/>
  <c r="G23056" i="20"/>
  <c r="H23048" i="20"/>
  <c r="G23048" i="20"/>
  <c r="H23040" i="20"/>
  <c r="G23040" i="20"/>
  <c r="H23032" i="20"/>
  <c r="G23032" i="20"/>
  <c r="H23024" i="20"/>
  <c r="G23024" i="20"/>
  <c r="H23016" i="20"/>
  <c r="G23016" i="20"/>
  <c r="H23008" i="20"/>
  <c r="G23008" i="20"/>
  <c r="H23000" i="20"/>
  <c r="G23000" i="20"/>
  <c r="H22992" i="20"/>
  <c r="G22992" i="20"/>
  <c r="H22984" i="20"/>
  <c r="G22984" i="20"/>
  <c r="H22976" i="20"/>
  <c r="G22976" i="20"/>
  <c r="H22968" i="20"/>
  <c r="G22968" i="20"/>
  <c r="H22960" i="20"/>
  <c r="G22960" i="20"/>
  <c r="H22952" i="20"/>
  <c r="G22952" i="20"/>
  <c r="H22944" i="20"/>
  <c r="G22944" i="20"/>
  <c r="H22936" i="20"/>
  <c r="G22936" i="20"/>
  <c r="H22928" i="20"/>
  <c r="G22928" i="20"/>
  <c r="H22920" i="20"/>
  <c r="G22920" i="20"/>
  <c r="H22912" i="20"/>
  <c r="G22912" i="20"/>
  <c r="H22904" i="20"/>
  <c r="G22904" i="20"/>
  <c r="H22896" i="20"/>
  <c r="G22896" i="20"/>
  <c r="H22888" i="20"/>
  <c r="G22888" i="20"/>
  <c r="H22880" i="20"/>
  <c r="G22880" i="20"/>
  <c r="H22872" i="20"/>
  <c r="G22872" i="20"/>
  <c r="H22864" i="20"/>
  <c r="G22864" i="20"/>
  <c r="H22856" i="20"/>
  <c r="G22856" i="20"/>
  <c r="H22848" i="20"/>
  <c r="G22848" i="20"/>
  <c r="H22840" i="20"/>
  <c r="G22840" i="20"/>
  <c r="H22832" i="20"/>
  <c r="G22832" i="20"/>
  <c r="H22824" i="20"/>
  <c r="G22824" i="20"/>
  <c r="H22816" i="20"/>
  <c r="G22816" i="20"/>
  <c r="H22808" i="20"/>
  <c r="G22808" i="20"/>
  <c r="H22800" i="20"/>
  <c r="G22800" i="20"/>
  <c r="H22792" i="20"/>
  <c r="G22792" i="20"/>
  <c r="H22784" i="20"/>
  <c r="G22784" i="20"/>
  <c r="H22776" i="20"/>
  <c r="G22776" i="20"/>
  <c r="H22768" i="20"/>
  <c r="G22768" i="20"/>
  <c r="H22760" i="20"/>
  <c r="G22760" i="20"/>
  <c r="H22752" i="20"/>
  <c r="G22752" i="20"/>
  <c r="H22744" i="20"/>
  <c r="G22744" i="20"/>
  <c r="H22736" i="20"/>
  <c r="G22736" i="20"/>
  <c r="H22728" i="20"/>
  <c r="G22728" i="20"/>
  <c r="H22720" i="20"/>
  <c r="G22720" i="20"/>
  <c r="H22712" i="20"/>
  <c r="G22712" i="20"/>
  <c r="H22704" i="20"/>
  <c r="G22704" i="20"/>
  <c r="H22696" i="20"/>
  <c r="G22696" i="20"/>
  <c r="H22688" i="20"/>
  <c r="G22688" i="20"/>
  <c r="H22680" i="20"/>
  <c r="G22680" i="20"/>
  <c r="H22672" i="20"/>
  <c r="G22672" i="20"/>
  <c r="H22664" i="20"/>
  <c r="G22664" i="20"/>
  <c r="H22656" i="20"/>
  <c r="G22656" i="20"/>
  <c r="H22648" i="20"/>
  <c r="G22648" i="20"/>
  <c r="H22640" i="20"/>
  <c r="G22640" i="20"/>
  <c r="H22632" i="20"/>
  <c r="G22632" i="20"/>
  <c r="H22624" i="20"/>
  <c r="G22624" i="20"/>
  <c r="H22616" i="20"/>
  <c r="G22616" i="20"/>
  <c r="H22608" i="20"/>
  <c r="G22608" i="20"/>
  <c r="H22600" i="20"/>
  <c r="G22600" i="20"/>
  <c r="H22592" i="20"/>
  <c r="G22592" i="20"/>
  <c r="H22584" i="20"/>
  <c r="G22584" i="20"/>
  <c r="H22576" i="20"/>
  <c r="G22576" i="20"/>
  <c r="H22568" i="20"/>
  <c r="G22568" i="20"/>
  <c r="H22560" i="20"/>
  <c r="G22560" i="20"/>
  <c r="H22552" i="20"/>
  <c r="G22552" i="20"/>
  <c r="H22544" i="20"/>
  <c r="G22544" i="20"/>
  <c r="H22536" i="20"/>
  <c r="G22536" i="20"/>
  <c r="H22528" i="20"/>
  <c r="G22528" i="20"/>
  <c r="H22520" i="20"/>
  <c r="G22520" i="20"/>
  <c r="H22512" i="20"/>
  <c r="G22512" i="20"/>
  <c r="H22504" i="20"/>
  <c r="G22504" i="20"/>
  <c r="H22496" i="20"/>
  <c r="G22496" i="20"/>
  <c r="H22488" i="20"/>
  <c r="G22488" i="20"/>
  <c r="H22480" i="20"/>
  <c r="G22480" i="20"/>
  <c r="H22472" i="20"/>
  <c r="G22472" i="20"/>
  <c r="H22464" i="20"/>
  <c r="G22464" i="20"/>
  <c r="H22456" i="20"/>
  <c r="G22456" i="20"/>
  <c r="H22448" i="20"/>
  <c r="G22448" i="20"/>
  <c r="H22440" i="20"/>
  <c r="G22440" i="20"/>
  <c r="H22432" i="20"/>
  <c r="G22432" i="20"/>
  <c r="H22424" i="20"/>
  <c r="G22424" i="20"/>
  <c r="H22416" i="20"/>
  <c r="G22416" i="20"/>
  <c r="H22408" i="20"/>
  <c r="G22408" i="20"/>
  <c r="H22400" i="20"/>
  <c r="G22400" i="20"/>
  <c r="H22392" i="20"/>
  <c r="G22392" i="20"/>
  <c r="H22384" i="20"/>
  <c r="G22384" i="20"/>
  <c r="H22376" i="20"/>
  <c r="G22376" i="20"/>
  <c r="H22368" i="20"/>
  <c r="G22368" i="20"/>
  <c r="H22360" i="20"/>
  <c r="G22360" i="20"/>
  <c r="H22352" i="20"/>
  <c r="G22352" i="20"/>
  <c r="H22344" i="20"/>
  <c r="G22344" i="20"/>
  <c r="H22336" i="20"/>
  <c r="G22336" i="20"/>
  <c r="H22328" i="20"/>
  <c r="G22328" i="20"/>
  <c r="H22320" i="20"/>
  <c r="G22320" i="20"/>
  <c r="H22312" i="20"/>
  <c r="G22312" i="20"/>
  <c r="H22304" i="20"/>
  <c r="G22304" i="20"/>
  <c r="H22296" i="20"/>
  <c r="G22296" i="20"/>
  <c r="H22288" i="20"/>
  <c r="G22288" i="20"/>
  <c r="H22280" i="20"/>
  <c r="G22280" i="20"/>
  <c r="H22272" i="20"/>
  <c r="G22272" i="20"/>
  <c r="H22264" i="20"/>
  <c r="G22264" i="20"/>
  <c r="H22256" i="20"/>
  <c r="G22256" i="20"/>
  <c r="H22248" i="20"/>
  <c r="G22248" i="20"/>
  <c r="H22240" i="20"/>
  <c r="G22240" i="20"/>
  <c r="H22232" i="20"/>
  <c r="G22232" i="20"/>
  <c r="H22224" i="20"/>
  <c r="G22224" i="20"/>
  <c r="H22216" i="20"/>
  <c r="G22216" i="20"/>
  <c r="H22208" i="20"/>
  <c r="G22208" i="20"/>
  <c r="H22200" i="20"/>
  <c r="G22200" i="20"/>
  <c r="H22192" i="20"/>
  <c r="G22192" i="20"/>
  <c r="H22184" i="20"/>
  <c r="G22184" i="20"/>
  <c r="H22176" i="20"/>
  <c r="G22176" i="20"/>
  <c r="H22168" i="20"/>
  <c r="G22168" i="20"/>
  <c r="H22160" i="20"/>
  <c r="G22160" i="20"/>
  <c r="H22152" i="20"/>
  <c r="G22152" i="20"/>
  <c r="H22144" i="20"/>
  <c r="G22144" i="20"/>
  <c r="H22136" i="20"/>
  <c r="G22136" i="20"/>
  <c r="H22128" i="20"/>
  <c r="G22128" i="20"/>
  <c r="H22120" i="20"/>
  <c r="G22120" i="20"/>
  <c r="H22112" i="20"/>
  <c r="G22112" i="20"/>
  <c r="H22104" i="20"/>
  <c r="G22104" i="20"/>
  <c r="H22096" i="20"/>
  <c r="G22096" i="20"/>
  <c r="H22088" i="20"/>
  <c r="G22088" i="20"/>
  <c r="H22080" i="20"/>
  <c r="G22080" i="20"/>
  <c r="H22072" i="20"/>
  <c r="G22072" i="20"/>
  <c r="H22064" i="20"/>
  <c r="G22064" i="20"/>
  <c r="H22056" i="20"/>
  <c r="G22056" i="20"/>
  <c r="H22048" i="20"/>
  <c r="G22048" i="20"/>
  <c r="H22040" i="20"/>
  <c r="G22040" i="20"/>
  <c r="H22032" i="20"/>
  <c r="G22032" i="20"/>
  <c r="H22024" i="20"/>
  <c r="G22024" i="20"/>
  <c r="H22016" i="20"/>
  <c r="G22016" i="20"/>
  <c r="H22008" i="20"/>
  <c r="G22008" i="20"/>
  <c r="H22000" i="20"/>
  <c r="G22000" i="20"/>
  <c r="H21992" i="20"/>
  <c r="G21992" i="20"/>
  <c r="H21984" i="20"/>
  <c r="G21984" i="20"/>
  <c r="H21976" i="20"/>
  <c r="G21976" i="20"/>
  <c r="H21968" i="20"/>
  <c r="G21968" i="20"/>
  <c r="H21960" i="20"/>
  <c r="G21960" i="20"/>
  <c r="H21952" i="20"/>
  <c r="G21952" i="20"/>
  <c r="H21944" i="20"/>
  <c r="G21944" i="20"/>
  <c r="H21936" i="20"/>
  <c r="G21936" i="20"/>
  <c r="H21928" i="20"/>
  <c r="G21928" i="20"/>
  <c r="H21920" i="20"/>
  <c r="G21920" i="20"/>
  <c r="H21912" i="20"/>
  <c r="G21912" i="20"/>
  <c r="H21904" i="20"/>
  <c r="G21904" i="20"/>
  <c r="H21896" i="20"/>
  <c r="G21896" i="20"/>
  <c r="H21888" i="20"/>
  <c r="G21888" i="20"/>
  <c r="H21880" i="20"/>
  <c r="G21880" i="20"/>
  <c r="H21872" i="20"/>
  <c r="G21872" i="20"/>
  <c r="H21864" i="20"/>
  <c r="G21864" i="20"/>
  <c r="H21856" i="20"/>
  <c r="G21856" i="20"/>
  <c r="H21848" i="20"/>
  <c r="G21848" i="20"/>
  <c r="H21840" i="20"/>
  <c r="G21840" i="20"/>
  <c r="H21832" i="20"/>
  <c r="G21832" i="20"/>
  <c r="H21824" i="20"/>
  <c r="G21824" i="20"/>
  <c r="H21816" i="20"/>
  <c r="G21816" i="20"/>
  <c r="H21808" i="20"/>
  <c r="G21808" i="20"/>
  <c r="H21800" i="20"/>
  <c r="G21800" i="20"/>
  <c r="H21792" i="20"/>
  <c r="G21792" i="20"/>
  <c r="H21784" i="20"/>
  <c r="G21784" i="20"/>
  <c r="H21776" i="20"/>
  <c r="G21776" i="20"/>
  <c r="H21768" i="20"/>
  <c r="G21768" i="20"/>
  <c r="H21760" i="20"/>
  <c r="G21760" i="20"/>
  <c r="H21752" i="20"/>
  <c r="G21752" i="20"/>
  <c r="H21744" i="20"/>
  <c r="G21744" i="20"/>
  <c r="H21736" i="20"/>
  <c r="G21736" i="20"/>
  <c r="H21728" i="20"/>
  <c r="G21728" i="20"/>
  <c r="H21720" i="20"/>
  <c r="G21720" i="20"/>
  <c r="H21712" i="20"/>
  <c r="G21712" i="20"/>
  <c r="H21704" i="20"/>
  <c r="G21704" i="20"/>
  <c r="H21696" i="20"/>
  <c r="G21696" i="20"/>
  <c r="H21688" i="20"/>
  <c r="G21688" i="20"/>
  <c r="H21680" i="20"/>
  <c r="G21680" i="20"/>
  <c r="H21672" i="20"/>
  <c r="G21672" i="20"/>
  <c r="H21664" i="20"/>
  <c r="G21664" i="20"/>
  <c r="H21656" i="20"/>
  <c r="G21656" i="20"/>
  <c r="H21648" i="20"/>
  <c r="G21648" i="20"/>
  <c r="H21640" i="20"/>
  <c r="G21640" i="20"/>
  <c r="H21632" i="20"/>
  <c r="G21632" i="20"/>
  <c r="H21624" i="20"/>
  <c r="G21624" i="20"/>
  <c r="H21616" i="20"/>
  <c r="G21616" i="20"/>
  <c r="H21608" i="20"/>
  <c r="G21608" i="20"/>
  <c r="H21600" i="20"/>
  <c r="G21600" i="20"/>
  <c r="H21592" i="20"/>
  <c r="G21592" i="20"/>
  <c r="H21584" i="20"/>
  <c r="G21584" i="20"/>
  <c r="H21576" i="20"/>
  <c r="G21576" i="20"/>
  <c r="H21568" i="20"/>
  <c r="G21568" i="20"/>
  <c r="H21560" i="20"/>
  <c r="G21560" i="20"/>
  <c r="H21552" i="20"/>
  <c r="G21552" i="20"/>
  <c r="H21544" i="20"/>
  <c r="G21544" i="20"/>
  <c r="H21536" i="20"/>
  <c r="G21536" i="20"/>
  <c r="H21528" i="20"/>
  <c r="G21528" i="20"/>
  <c r="H21520" i="20"/>
  <c r="G21520" i="20"/>
  <c r="H21512" i="20"/>
  <c r="G21512" i="20"/>
  <c r="H21504" i="20"/>
  <c r="G21504" i="20"/>
  <c r="H21496" i="20"/>
  <c r="G21496" i="20"/>
  <c r="H21488" i="20"/>
  <c r="G21488" i="20"/>
  <c r="H21480" i="20"/>
  <c r="G21480" i="20"/>
  <c r="H21472" i="20"/>
  <c r="G21472" i="20"/>
  <c r="H21464" i="20"/>
  <c r="G21464" i="20"/>
  <c r="H21456" i="20"/>
  <c r="G21456" i="20"/>
  <c r="H21448" i="20"/>
  <c r="G21448" i="20"/>
  <c r="H21440" i="20"/>
  <c r="G21440" i="20"/>
  <c r="H21432" i="20"/>
  <c r="G21432" i="20"/>
  <c r="H21424" i="20"/>
  <c r="G21424" i="20"/>
  <c r="H21416" i="20"/>
  <c r="G21416" i="20"/>
  <c r="H21408" i="20"/>
  <c r="G21408" i="20"/>
  <c r="H21400" i="20"/>
  <c r="G21400" i="20"/>
  <c r="H21392" i="20"/>
  <c r="G21392" i="20"/>
  <c r="H21384" i="20"/>
  <c r="G21384" i="20"/>
  <c r="H21376" i="20"/>
  <c r="G21376" i="20"/>
  <c r="H21368" i="20"/>
  <c r="G21368" i="20"/>
  <c r="H21360" i="20"/>
  <c r="G21360" i="20"/>
  <c r="H21352" i="20"/>
  <c r="G21352" i="20"/>
  <c r="H21344" i="20"/>
  <c r="G21344" i="20"/>
  <c r="H21336" i="20"/>
  <c r="G21336" i="20"/>
  <c r="H21328" i="20"/>
  <c r="G21328" i="20"/>
  <c r="H21320" i="20"/>
  <c r="G21320" i="20"/>
  <c r="H21312" i="20"/>
  <c r="G21312" i="20"/>
  <c r="H21304" i="20"/>
  <c r="G21304" i="20"/>
  <c r="H21296" i="20"/>
  <c r="G21296" i="20"/>
  <c r="H21288" i="20"/>
  <c r="G21288" i="20"/>
  <c r="H21280" i="20"/>
  <c r="G21280" i="20"/>
  <c r="H21272" i="20"/>
  <c r="G21272" i="20"/>
  <c r="H21264" i="20"/>
  <c r="G21264" i="20"/>
  <c r="H21256" i="20"/>
  <c r="G21256" i="20"/>
  <c r="H21248" i="20"/>
  <c r="G21248" i="20"/>
  <c r="H21240" i="20"/>
  <c r="G21240" i="20"/>
  <c r="H21232" i="20"/>
  <c r="G21232" i="20"/>
  <c r="H21224" i="20"/>
  <c r="G21224" i="20"/>
  <c r="H21216" i="20"/>
  <c r="G21216" i="20"/>
  <c r="H21208" i="20"/>
  <c r="G21208" i="20"/>
  <c r="H21200" i="20"/>
  <c r="G21200" i="20"/>
  <c r="H21192" i="20"/>
  <c r="G21192" i="20"/>
  <c r="H21184" i="20"/>
  <c r="G21184" i="20"/>
  <c r="H21176" i="20"/>
  <c r="G21176" i="20"/>
  <c r="H21168" i="20"/>
  <c r="G21168" i="20"/>
  <c r="H21160" i="20"/>
  <c r="G21160" i="20"/>
  <c r="H21152" i="20"/>
  <c r="G21152" i="20"/>
  <c r="H21144" i="20"/>
  <c r="G21144" i="20"/>
  <c r="H21136" i="20"/>
  <c r="G21136" i="20"/>
  <c r="H21128" i="20"/>
  <c r="G21128" i="20"/>
  <c r="H21120" i="20"/>
  <c r="G21120" i="20"/>
  <c r="H21112" i="20"/>
  <c r="G21112" i="20"/>
  <c r="H21104" i="20"/>
  <c r="G21104" i="20"/>
  <c r="H21096" i="20"/>
  <c r="G21096" i="20"/>
  <c r="H21088" i="20"/>
  <c r="G21088" i="20"/>
  <c r="H21080" i="20"/>
  <c r="G21080" i="20"/>
  <c r="H21072" i="20"/>
  <c r="G21072" i="20"/>
  <c r="H21064" i="20"/>
  <c r="G21064" i="20"/>
  <c r="H21056" i="20"/>
  <c r="G21056" i="20"/>
  <c r="H21048" i="20"/>
  <c r="G21048" i="20"/>
  <c r="H21040" i="20"/>
  <c r="G21040" i="20"/>
  <c r="H21032" i="20"/>
  <c r="G21032" i="20"/>
  <c r="H21024" i="20"/>
  <c r="G21024" i="20"/>
  <c r="H21016" i="20"/>
  <c r="G21016" i="20"/>
  <c r="H21008" i="20"/>
  <c r="G21008" i="20"/>
  <c r="H21000" i="20"/>
  <c r="G21000" i="20"/>
  <c r="H20992" i="20"/>
  <c r="G20992" i="20"/>
  <c r="H20984" i="20"/>
  <c r="G20984" i="20"/>
  <c r="H20976" i="20"/>
  <c r="G20976" i="20"/>
  <c r="H20968" i="20"/>
  <c r="G20968" i="20"/>
  <c r="H20960" i="20"/>
  <c r="G20960" i="20"/>
  <c r="H20952" i="20"/>
  <c r="G20952" i="20"/>
  <c r="H20944" i="20"/>
  <c r="G20944" i="20"/>
  <c r="H20936" i="20"/>
  <c r="G20936" i="20"/>
  <c r="H20928" i="20"/>
  <c r="G20928" i="20"/>
  <c r="H20920" i="20"/>
  <c r="G20920" i="20"/>
  <c r="H20912" i="20"/>
  <c r="G20912" i="20"/>
  <c r="H20904" i="20"/>
  <c r="G20904" i="20"/>
  <c r="H20896" i="20"/>
  <c r="G20896" i="20"/>
  <c r="H20888" i="20"/>
  <c r="G20888" i="20"/>
  <c r="H20880" i="20"/>
  <c r="G20880" i="20"/>
  <c r="H20872" i="20"/>
  <c r="G20872" i="20"/>
  <c r="H20864" i="20"/>
  <c r="G20864" i="20"/>
  <c r="H20856" i="20"/>
  <c r="G20856" i="20"/>
  <c r="H20848" i="20"/>
  <c r="G20848" i="20"/>
  <c r="H20840" i="20"/>
  <c r="G20840" i="20"/>
  <c r="H20832" i="20"/>
  <c r="G20832" i="20"/>
  <c r="H20824" i="20"/>
  <c r="G20824" i="20"/>
  <c r="H20816" i="20"/>
  <c r="G20816" i="20"/>
  <c r="H20808" i="20"/>
  <c r="G20808" i="20"/>
  <c r="H20800" i="20"/>
  <c r="G20800" i="20"/>
  <c r="H20792" i="20"/>
  <c r="G20792" i="20"/>
  <c r="H20784" i="20"/>
  <c r="G20784" i="20"/>
  <c r="H20776" i="20"/>
  <c r="G20776" i="20"/>
  <c r="H20768" i="20"/>
  <c r="G20768" i="20"/>
  <c r="H20760" i="20"/>
  <c r="G20760" i="20"/>
  <c r="H20752" i="20"/>
  <c r="G20752" i="20"/>
  <c r="H20744" i="20"/>
  <c r="G20744" i="20"/>
  <c r="H20736" i="20"/>
  <c r="G20736" i="20"/>
  <c r="H20728" i="20"/>
  <c r="G20728" i="20"/>
  <c r="H20720" i="20"/>
  <c r="G20720" i="20"/>
  <c r="H20712" i="20"/>
  <c r="G20712" i="20"/>
  <c r="H20704" i="20"/>
  <c r="G20704" i="20"/>
  <c r="H20696" i="20"/>
  <c r="G20696" i="20"/>
  <c r="H20688" i="20"/>
  <c r="G20688" i="20"/>
  <c r="H20680" i="20"/>
  <c r="G20680" i="20"/>
  <c r="H20672" i="20"/>
  <c r="G20672" i="20"/>
  <c r="H20664" i="20"/>
  <c r="G20664" i="20"/>
  <c r="H20656" i="20"/>
  <c r="G20656" i="20"/>
  <c r="H20648" i="20"/>
  <c r="G20648" i="20"/>
  <c r="H20640" i="20"/>
  <c r="G20640" i="20"/>
  <c r="H20632" i="20"/>
  <c r="G20632" i="20"/>
  <c r="H20624" i="20"/>
  <c r="G20624" i="20"/>
  <c r="H20616" i="20"/>
  <c r="G20616" i="20"/>
  <c r="H20608" i="20"/>
  <c r="G20608" i="20"/>
  <c r="H20600" i="20"/>
  <c r="G20600" i="20"/>
  <c r="H20592" i="20"/>
  <c r="G20592" i="20"/>
  <c r="H20584" i="20"/>
  <c r="G20584" i="20"/>
  <c r="H20576" i="20"/>
  <c r="G20576" i="20"/>
  <c r="H20568" i="20"/>
  <c r="G20568" i="20"/>
  <c r="H20560" i="20"/>
  <c r="G20560" i="20"/>
  <c r="H20552" i="20"/>
  <c r="G20552" i="20"/>
  <c r="H20544" i="20"/>
  <c r="G20544" i="20"/>
  <c r="H20536" i="20"/>
  <c r="G20536" i="20"/>
  <c r="H20528" i="20"/>
  <c r="G20528" i="20"/>
  <c r="H20520" i="20"/>
  <c r="G20520" i="20"/>
  <c r="H20512" i="20"/>
  <c r="G20512" i="20"/>
  <c r="H20504" i="20"/>
  <c r="G20504" i="20"/>
  <c r="H20496" i="20"/>
  <c r="G20496" i="20"/>
  <c r="H20488" i="20"/>
  <c r="G20488" i="20"/>
  <c r="H20480" i="20"/>
  <c r="G20480" i="20"/>
  <c r="H20472" i="20"/>
  <c r="G20472" i="20"/>
  <c r="H20464" i="20"/>
  <c r="G20464" i="20"/>
  <c r="H20456" i="20"/>
  <c r="G20456" i="20"/>
  <c r="H20448" i="20"/>
  <c r="G20448" i="20"/>
  <c r="H20440" i="20"/>
  <c r="G20440" i="20"/>
  <c r="H20432" i="20"/>
  <c r="G20432" i="20"/>
  <c r="H20424" i="20"/>
  <c r="G20424" i="20"/>
  <c r="H20416" i="20"/>
  <c r="G20416" i="20"/>
  <c r="H20408" i="20"/>
  <c r="G20408" i="20"/>
  <c r="H20400" i="20"/>
  <c r="G20400" i="20"/>
  <c r="H20392" i="20"/>
  <c r="G20392" i="20"/>
  <c r="H20384" i="20"/>
  <c r="G20384" i="20"/>
  <c r="H20376" i="20"/>
  <c r="G20376" i="20"/>
  <c r="H20368" i="20"/>
  <c r="G20368" i="20"/>
  <c r="H20360" i="20"/>
  <c r="G20360" i="20"/>
  <c r="H20352" i="20"/>
  <c r="G20352" i="20"/>
  <c r="H20344" i="20"/>
  <c r="G20344" i="20"/>
  <c r="H20336" i="20"/>
  <c r="G20336" i="20"/>
  <c r="H20328" i="20"/>
  <c r="G20328" i="20"/>
  <c r="H20320" i="20"/>
  <c r="G20320" i="20"/>
  <c r="H20312" i="20"/>
  <c r="G20312" i="20"/>
  <c r="H20304" i="20"/>
  <c r="G20304" i="20"/>
  <c r="H20296" i="20"/>
  <c r="G20296" i="20"/>
  <c r="H20288" i="20"/>
  <c r="G20288" i="20"/>
  <c r="H20280" i="20"/>
  <c r="G20280" i="20"/>
  <c r="H20272" i="20"/>
  <c r="G20272" i="20"/>
  <c r="H20264" i="20"/>
  <c r="G20264" i="20"/>
  <c r="H20256" i="20"/>
  <c r="G20256" i="20"/>
  <c r="H20248" i="20"/>
  <c r="G20248" i="20"/>
  <c r="H20240" i="20"/>
  <c r="G20240" i="20"/>
  <c r="H20232" i="20"/>
  <c r="G20232" i="20"/>
  <c r="H20224" i="20"/>
  <c r="G20224" i="20"/>
  <c r="H20216" i="20"/>
  <c r="G20216" i="20"/>
  <c r="H20208" i="20"/>
  <c r="G20208" i="20"/>
  <c r="H20200" i="20"/>
  <c r="G20200" i="20"/>
  <c r="H20192" i="20"/>
  <c r="G20192" i="20"/>
  <c r="H20184" i="20"/>
  <c r="G20184" i="20"/>
  <c r="H20176" i="20"/>
  <c r="G20176" i="20"/>
  <c r="H20168" i="20"/>
  <c r="G20168" i="20"/>
  <c r="H20160" i="20"/>
  <c r="G20160" i="20"/>
  <c r="H20152" i="20"/>
  <c r="G20152" i="20"/>
  <c r="H20144" i="20"/>
  <c r="G20144" i="20"/>
  <c r="H20136" i="20"/>
  <c r="G20136" i="20"/>
  <c r="H20128" i="20"/>
  <c r="G20128" i="20"/>
  <c r="H20120" i="20"/>
  <c r="G20120" i="20"/>
  <c r="H20112" i="20"/>
  <c r="G20112" i="20"/>
  <c r="H20104" i="20"/>
  <c r="G20104" i="20"/>
  <c r="H20096" i="20"/>
  <c r="G20096" i="20"/>
  <c r="H20088" i="20"/>
  <c r="G20088" i="20"/>
  <c r="H20080" i="20"/>
  <c r="G20080" i="20"/>
  <c r="H20072" i="20"/>
  <c r="G20072" i="20"/>
  <c r="H20064" i="20"/>
  <c r="G20064" i="20"/>
  <c r="H20056" i="20"/>
  <c r="G20056" i="20"/>
  <c r="H20048" i="20"/>
  <c r="G20048" i="20"/>
  <c r="H20040" i="20"/>
  <c r="G20040" i="20"/>
  <c r="H20032" i="20"/>
  <c r="G20032" i="20"/>
  <c r="H20024" i="20"/>
  <c r="G20024" i="20"/>
  <c r="H20016" i="20"/>
  <c r="G20016" i="20"/>
  <c r="H20008" i="20"/>
  <c r="G20008" i="20"/>
  <c r="H20000" i="20"/>
  <c r="G20000" i="20"/>
  <c r="H19992" i="20"/>
  <c r="G19992" i="20"/>
  <c r="H19984" i="20"/>
  <c r="G19984" i="20"/>
  <c r="H19976" i="20"/>
  <c r="G19976" i="20"/>
  <c r="H19968" i="20"/>
  <c r="G19968" i="20"/>
  <c r="H19960" i="20"/>
  <c r="G19960" i="20"/>
  <c r="H19952" i="20"/>
  <c r="G19952" i="20"/>
  <c r="H19944" i="20"/>
  <c r="G19944" i="20"/>
  <c r="H19936" i="20"/>
  <c r="G19936" i="20"/>
  <c r="H19928" i="20"/>
  <c r="G19928" i="20"/>
  <c r="H19920" i="20"/>
  <c r="G19920" i="20"/>
  <c r="H19912" i="20"/>
  <c r="G19912" i="20"/>
  <c r="H19904" i="20"/>
  <c r="G19904" i="20"/>
  <c r="H19896" i="20"/>
  <c r="G19896" i="20"/>
  <c r="H19888" i="20"/>
  <c r="G19888" i="20"/>
  <c r="H19880" i="20"/>
  <c r="G19880" i="20"/>
  <c r="H19872" i="20"/>
  <c r="G19872" i="20"/>
  <c r="H19864" i="20"/>
  <c r="G19864" i="20"/>
  <c r="H19856" i="20"/>
  <c r="G19856" i="20"/>
  <c r="H19848" i="20"/>
  <c r="G19848" i="20"/>
  <c r="H19840" i="20"/>
  <c r="G19840" i="20"/>
  <c r="H19832" i="20"/>
  <c r="G19832" i="20"/>
  <c r="H19824" i="20"/>
  <c r="G19824" i="20"/>
  <c r="H19816" i="20"/>
  <c r="G19816" i="20"/>
  <c r="H19808" i="20"/>
  <c r="G19808" i="20"/>
  <c r="H19800" i="20"/>
  <c r="G19800" i="20"/>
  <c r="H19792" i="20"/>
  <c r="G19792" i="20"/>
  <c r="H19784" i="20"/>
  <c r="G19784" i="20"/>
  <c r="H19776" i="20"/>
  <c r="G19776" i="20"/>
  <c r="H19768" i="20"/>
  <c r="G19768" i="20"/>
  <c r="H19760" i="20"/>
  <c r="G19760" i="20"/>
  <c r="H19752" i="20"/>
  <c r="G19752" i="20"/>
  <c r="H19744" i="20"/>
  <c r="G19744" i="20"/>
  <c r="H19736" i="20"/>
  <c r="G19736" i="20"/>
  <c r="H19728" i="20"/>
  <c r="G19728" i="20"/>
  <c r="H19720" i="20"/>
  <c r="G19720" i="20"/>
  <c r="H19712" i="20"/>
  <c r="G19712" i="20"/>
  <c r="H19704" i="20"/>
  <c r="G19704" i="20"/>
  <c r="H19696" i="20"/>
  <c r="G19696" i="20"/>
  <c r="H19688" i="20"/>
  <c r="G19688" i="20"/>
  <c r="H19680" i="20"/>
  <c r="G19680" i="20"/>
  <c r="H19672" i="20"/>
  <c r="G19672" i="20"/>
  <c r="H19664" i="20"/>
  <c r="G19664" i="20"/>
  <c r="H19656" i="20"/>
  <c r="G19656" i="20"/>
  <c r="H19648" i="20"/>
  <c r="G19648" i="20"/>
  <c r="H19640" i="20"/>
  <c r="G19640" i="20"/>
  <c r="H19632" i="20"/>
  <c r="G19632" i="20"/>
  <c r="H19624" i="20"/>
  <c r="G19624" i="20"/>
  <c r="H19616" i="20"/>
  <c r="G19616" i="20"/>
  <c r="H19608" i="20"/>
  <c r="G19608" i="20"/>
  <c r="H19600" i="20"/>
  <c r="G19600" i="20"/>
  <c r="H19592" i="20"/>
  <c r="G19592" i="20"/>
  <c r="H19584" i="20"/>
  <c r="G19584" i="20"/>
  <c r="H19576" i="20"/>
  <c r="G19576" i="20"/>
  <c r="H19568" i="20"/>
  <c r="G19568" i="20"/>
  <c r="H19560" i="20"/>
  <c r="G19560" i="20"/>
  <c r="H19552" i="20"/>
  <c r="G19552" i="20"/>
  <c r="H19544" i="20"/>
  <c r="G19544" i="20"/>
  <c r="H19536" i="20"/>
  <c r="G19536" i="20"/>
  <c r="H19528" i="20"/>
  <c r="G19528" i="20"/>
  <c r="H19520" i="20"/>
  <c r="G19520" i="20"/>
  <c r="H19512" i="20"/>
  <c r="G19512" i="20"/>
  <c r="H19504" i="20"/>
  <c r="G19504" i="20"/>
  <c r="H19496" i="20"/>
  <c r="G19496" i="20"/>
  <c r="H19488" i="20"/>
  <c r="G19488" i="20"/>
  <c r="H19480" i="20"/>
  <c r="G19480" i="20"/>
  <c r="H19472" i="20"/>
  <c r="G19472" i="20"/>
  <c r="H19464" i="20"/>
  <c r="G19464" i="20"/>
  <c r="H19456" i="20"/>
  <c r="G19456" i="20"/>
  <c r="H19448" i="20"/>
  <c r="G19448" i="20"/>
  <c r="H19440" i="20"/>
  <c r="G19440" i="20"/>
  <c r="H19432" i="20"/>
  <c r="G19432" i="20"/>
  <c r="H19424" i="20"/>
  <c r="G19424" i="20"/>
  <c r="H19416" i="20"/>
  <c r="G19416" i="20"/>
  <c r="H19408" i="20"/>
  <c r="G19408" i="20"/>
  <c r="H19400" i="20"/>
  <c r="G19400" i="20"/>
  <c r="H19392" i="20"/>
  <c r="G19392" i="20"/>
  <c r="H19384" i="20"/>
  <c r="G19384" i="20"/>
  <c r="H19376" i="20"/>
  <c r="G19376" i="20"/>
  <c r="H19368" i="20"/>
  <c r="G19368" i="20"/>
  <c r="H19360" i="20"/>
  <c r="G19360" i="20"/>
  <c r="H19352" i="20"/>
  <c r="G19352" i="20"/>
  <c r="H19344" i="20"/>
  <c r="G19344" i="20"/>
  <c r="H19336" i="20"/>
  <c r="G19336" i="20"/>
  <c r="H19328" i="20"/>
  <c r="G19328" i="20"/>
  <c r="H19320" i="20"/>
  <c r="G19320" i="20"/>
  <c r="H19312" i="20"/>
  <c r="G19312" i="20"/>
  <c r="H19304" i="20"/>
  <c r="G19304" i="20"/>
  <c r="H19296" i="20"/>
  <c r="G19296" i="20"/>
  <c r="H19288" i="20"/>
  <c r="G19288" i="20"/>
  <c r="H19280" i="20"/>
  <c r="G19280" i="20"/>
  <c r="H19272" i="20"/>
  <c r="G19272" i="20"/>
  <c r="H19264" i="20"/>
  <c r="G19264" i="20"/>
  <c r="H19256" i="20"/>
  <c r="G19256" i="20"/>
  <c r="H19248" i="20"/>
  <c r="G19248" i="20"/>
  <c r="H19240" i="20"/>
  <c r="G19240" i="20"/>
  <c r="H19232" i="20"/>
  <c r="G19232" i="20"/>
  <c r="H19224" i="20"/>
  <c r="G19224" i="20"/>
  <c r="H19216" i="20"/>
  <c r="G19216" i="20"/>
  <c r="H19208" i="20"/>
  <c r="G19208" i="20"/>
  <c r="H19200" i="20"/>
  <c r="G19200" i="20"/>
  <c r="H19192" i="20"/>
  <c r="G19192" i="20"/>
  <c r="H19184" i="20"/>
  <c r="G19184" i="20"/>
  <c r="H19176" i="20"/>
  <c r="G19176" i="20"/>
  <c r="H19168" i="20"/>
  <c r="G19168" i="20"/>
  <c r="H19160" i="20"/>
  <c r="G19160" i="20"/>
  <c r="H19152" i="20"/>
  <c r="G19152" i="20"/>
  <c r="H19144" i="20"/>
  <c r="G19144" i="20"/>
  <c r="H19136" i="20"/>
  <c r="G19136" i="20"/>
  <c r="H19128" i="20"/>
  <c r="G19128" i="20"/>
  <c r="H19120" i="20"/>
  <c r="G19120" i="20"/>
  <c r="H19112" i="20"/>
  <c r="G19112" i="20"/>
  <c r="H19104" i="20"/>
  <c r="G19104" i="20"/>
  <c r="H19096" i="20"/>
  <c r="G19096" i="20"/>
  <c r="H19088" i="20"/>
  <c r="G19088" i="20"/>
  <c r="H19080" i="20"/>
  <c r="G19080" i="20"/>
  <c r="H19072" i="20"/>
  <c r="G19072" i="20"/>
  <c r="H19064" i="20"/>
  <c r="G19064" i="20"/>
  <c r="H19056" i="20"/>
  <c r="G19056" i="20"/>
  <c r="H19048" i="20"/>
  <c r="G19048" i="20"/>
  <c r="H19040" i="20"/>
  <c r="G19040" i="20"/>
  <c r="H19032" i="20"/>
  <c r="G19032" i="20"/>
  <c r="H19024" i="20"/>
  <c r="G19024" i="20"/>
  <c r="H19016" i="20"/>
  <c r="G19016" i="20"/>
  <c r="H19008" i="20"/>
  <c r="G19008" i="20"/>
  <c r="H19000" i="20"/>
  <c r="G19000" i="20"/>
  <c r="H18992" i="20"/>
  <c r="G18992" i="20"/>
  <c r="H18984" i="20"/>
  <c r="G18984" i="20"/>
  <c r="H18976" i="20"/>
  <c r="G18976" i="20"/>
  <c r="H18968" i="20"/>
  <c r="G18968" i="20"/>
  <c r="H18960" i="20"/>
  <c r="G18960" i="20"/>
  <c r="H18952" i="20"/>
  <c r="G18952" i="20"/>
  <c r="H18944" i="20"/>
  <c r="G18944" i="20"/>
  <c r="H18936" i="20"/>
  <c r="G18936" i="20"/>
  <c r="H18928" i="20"/>
  <c r="G18928" i="20"/>
  <c r="H18920" i="20"/>
  <c r="G18920" i="20"/>
  <c r="H18912" i="20"/>
  <c r="G18912" i="20"/>
  <c r="H18904" i="20"/>
  <c r="G18904" i="20"/>
  <c r="H18896" i="20"/>
  <c r="G18896" i="20"/>
  <c r="H18888" i="20"/>
  <c r="G18888" i="20"/>
  <c r="H18880" i="20"/>
  <c r="G18880" i="20"/>
  <c r="H18872" i="20"/>
  <c r="G18872" i="20"/>
  <c r="H18864" i="20"/>
  <c r="G18864" i="20"/>
  <c r="H18856" i="20"/>
  <c r="G18856" i="20"/>
  <c r="H18848" i="20"/>
  <c r="G18848" i="20"/>
  <c r="H18840" i="20"/>
  <c r="G18840" i="20"/>
  <c r="H18832" i="20"/>
  <c r="G18832" i="20"/>
  <c r="H18824" i="20"/>
  <c r="G18824" i="20"/>
  <c r="H18816" i="20"/>
  <c r="G18816" i="20"/>
  <c r="H18808" i="20"/>
  <c r="G18808" i="20"/>
  <c r="H18800" i="20"/>
  <c r="G18800" i="20"/>
  <c r="H18792" i="20"/>
  <c r="G18792" i="20"/>
  <c r="H18784" i="20"/>
  <c r="G18784" i="20"/>
  <c r="H18776" i="20"/>
  <c r="G18776" i="20"/>
  <c r="H18768" i="20"/>
  <c r="G18768" i="20"/>
  <c r="H18760" i="20"/>
  <c r="G18760" i="20"/>
  <c r="H18752" i="20"/>
  <c r="G18752" i="20"/>
  <c r="H18744" i="20"/>
  <c r="G18744" i="20"/>
  <c r="H18736" i="20"/>
  <c r="G18736" i="20"/>
  <c r="H18728" i="20"/>
  <c r="G18728" i="20"/>
  <c r="H18720" i="20"/>
  <c r="G18720" i="20"/>
  <c r="H18712" i="20"/>
  <c r="G18712" i="20"/>
  <c r="H18704" i="20"/>
  <c r="G18704" i="20"/>
  <c r="H18696" i="20"/>
  <c r="G18696" i="20"/>
  <c r="H18688" i="20"/>
  <c r="G18688" i="20"/>
  <c r="H18680" i="20"/>
  <c r="G18680" i="20"/>
  <c r="H18672" i="20"/>
  <c r="G18672" i="20"/>
  <c r="H18664" i="20"/>
  <c r="G18664" i="20"/>
  <c r="H18656" i="20"/>
  <c r="G18656" i="20"/>
  <c r="H18648" i="20"/>
  <c r="G18648" i="20"/>
  <c r="H18640" i="20"/>
  <c r="G18640" i="20"/>
  <c r="H18632" i="20"/>
  <c r="G18632" i="20"/>
  <c r="H18624" i="20"/>
  <c r="G18624" i="20"/>
  <c r="H18616" i="20"/>
  <c r="G18616" i="20"/>
  <c r="H18608" i="20"/>
  <c r="G18608" i="20"/>
  <c r="H18600" i="20"/>
  <c r="G18600" i="20"/>
  <c r="H18592" i="20"/>
  <c r="G18592" i="20"/>
  <c r="H18584" i="20"/>
  <c r="G18584" i="20"/>
  <c r="H18576" i="20"/>
  <c r="G18576" i="20"/>
  <c r="H18568" i="20"/>
  <c r="G18568" i="20"/>
  <c r="H18560" i="20"/>
  <c r="G18560" i="20"/>
  <c r="H18552" i="20"/>
  <c r="G18552" i="20"/>
  <c r="H18544" i="20"/>
  <c r="G18544" i="20"/>
  <c r="H18536" i="20"/>
  <c r="G18536" i="20"/>
  <c r="H18528" i="20"/>
  <c r="G18528" i="20"/>
  <c r="H18520" i="20"/>
  <c r="G18520" i="20"/>
  <c r="H18512" i="20"/>
  <c r="G18512" i="20"/>
  <c r="H18504" i="20"/>
  <c r="G18504" i="20"/>
  <c r="H18496" i="20"/>
  <c r="G18496" i="20"/>
  <c r="H18488" i="20"/>
  <c r="G18488" i="20"/>
  <c r="H18480" i="20"/>
  <c r="G18480" i="20"/>
  <c r="H18472" i="20"/>
  <c r="G18472" i="20"/>
  <c r="H18464" i="20"/>
  <c r="G18464" i="20"/>
  <c r="H18456" i="20"/>
  <c r="G18456" i="20"/>
  <c r="H18448" i="20"/>
  <c r="G18448" i="20"/>
  <c r="H18440" i="20"/>
  <c r="G18440" i="20"/>
  <c r="H18432" i="20"/>
  <c r="G18432" i="20"/>
  <c r="H18424" i="20"/>
  <c r="G18424" i="20"/>
  <c r="H18416" i="20"/>
  <c r="G18416" i="20"/>
  <c r="H18408" i="20"/>
  <c r="G18408" i="20"/>
  <c r="H18400" i="20"/>
  <c r="G18400" i="20"/>
  <c r="H18392" i="20"/>
  <c r="G18392" i="20"/>
  <c r="H18384" i="20"/>
  <c r="G18384" i="20"/>
  <c r="H18376" i="20"/>
  <c r="G18376" i="20"/>
  <c r="H18368" i="20"/>
  <c r="G18368" i="20"/>
  <c r="H18360" i="20"/>
  <c r="G18360" i="20"/>
  <c r="H18352" i="20"/>
  <c r="G18352" i="20"/>
  <c r="H18344" i="20"/>
  <c r="G18344" i="20"/>
  <c r="H18336" i="20"/>
  <c r="G18336" i="20"/>
  <c r="H18328" i="20"/>
  <c r="G18328" i="20"/>
  <c r="H18320" i="20"/>
  <c r="G18320" i="20"/>
  <c r="H18312" i="20"/>
  <c r="G18312" i="20"/>
  <c r="H18304" i="20"/>
  <c r="G18304" i="20"/>
  <c r="H18296" i="20"/>
  <c r="G18296" i="20"/>
  <c r="H18288" i="20"/>
  <c r="G18288" i="20"/>
  <c r="H18280" i="20"/>
  <c r="G18280" i="20"/>
  <c r="H18272" i="20"/>
  <c r="G18272" i="20"/>
  <c r="H18264" i="20"/>
  <c r="G18264" i="20"/>
  <c r="H18256" i="20"/>
  <c r="G18256" i="20"/>
  <c r="H18248" i="20"/>
  <c r="G18248" i="20"/>
  <c r="H18240" i="20"/>
  <c r="G18240" i="20"/>
  <c r="H18232" i="20"/>
  <c r="G18232" i="20"/>
  <c r="H18224" i="20"/>
  <c r="G18224" i="20"/>
  <c r="H18216" i="20"/>
  <c r="G18216" i="20"/>
  <c r="H18208" i="20"/>
  <c r="G18208" i="20"/>
  <c r="H18200" i="20"/>
  <c r="G18200" i="20"/>
  <c r="H18192" i="20"/>
  <c r="G18192" i="20"/>
  <c r="H18184" i="20"/>
  <c r="G18184" i="20"/>
  <c r="H18176" i="20"/>
  <c r="G18176" i="20"/>
  <c r="H18168" i="20"/>
  <c r="G18168" i="20"/>
  <c r="H18160" i="20"/>
  <c r="G18160" i="20"/>
  <c r="H18152" i="20"/>
  <c r="G18152" i="20"/>
  <c r="H18144" i="20"/>
  <c r="G18144" i="20"/>
  <c r="H18136" i="20"/>
  <c r="G18136" i="20"/>
  <c r="H18128" i="20"/>
  <c r="G18128" i="20"/>
  <c r="H18120" i="20"/>
  <c r="G18120" i="20"/>
  <c r="H18112" i="20"/>
  <c r="G18112" i="20"/>
  <c r="H18104" i="20"/>
  <c r="G18104" i="20"/>
  <c r="H18096" i="20"/>
  <c r="G18096" i="20"/>
  <c r="H18088" i="20"/>
  <c r="G18088" i="20"/>
  <c r="H18080" i="20"/>
  <c r="G18080" i="20"/>
  <c r="H18072" i="20"/>
  <c r="G18072" i="20"/>
  <c r="H18064" i="20"/>
  <c r="G18064" i="20"/>
  <c r="H18056" i="20"/>
  <c r="G18056" i="20"/>
  <c r="H18048" i="20"/>
  <c r="G18048" i="20"/>
  <c r="H18040" i="20"/>
  <c r="G18040" i="20"/>
  <c r="H18032" i="20"/>
  <c r="G18032" i="20"/>
  <c r="H18024" i="20"/>
  <c r="G18024" i="20"/>
  <c r="H18016" i="20"/>
  <c r="G18016" i="20"/>
  <c r="H18008" i="20"/>
  <c r="G18008" i="20"/>
  <c r="H18000" i="20"/>
  <c r="G18000" i="20"/>
  <c r="H17992" i="20"/>
  <c r="G17992" i="20"/>
  <c r="H17984" i="20"/>
  <c r="G17984" i="20"/>
  <c r="H17976" i="20"/>
  <c r="G17976" i="20"/>
  <c r="H17968" i="20"/>
  <c r="G17968" i="20"/>
  <c r="H17960" i="20"/>
  <c r="G17960" i="20"/>
  <c r="H17952" i="20"/>
  <c r="G17952" i="20"/>
  <c r="H17944" i="20"/>
  <c r="G17944" i="20"/>
  <c r="H17936" i="20"/>
  <c r="G17936" i="20"/>
  <c r="H17928" i="20"/>
  <c r="G17928" i="20"/>
  <c r="H17920" i="20"/>
  <c r="G17920" i="20"/>
  <c r="H17912" i="20"/>
  <c r="G17912" i="20"/>
  <c r="H17904" i="20"/>
  <c r="G17904" i="20"/>
  <c r="H17896" i="20"/>
  <c r="G17896" i="20"/>
  <c r="H17888" i="20"/>
  <c r="G17888" i="20"/>
  <c r="H17880" i="20"/>
  <c r="G17880" i="20"/>
  <c r="H17872" i="20"/>
  <c r="G17872" i="20"/>
  <c r="H17864" i="20"/>
  <c r="G17864" i="20"/>
  <c r="H17856" i="20"/>
  <c r="G17856" i="20"/>
  <c r="H17848" i="20"/>
  <c r="G17848" i="20"/>
  <c r="H17840" i="20"/>
  <c r="G17840" i="20"/>
  <c r="H17832" i="20"/>
  <c r="G17832" i="20"/>
  <c r="H17824" i="20"/>
  <c r="G17824" i="20"/>
  <c r="H17816" i="20"/>
  <c r="G17816" i="20"/>
  <c r="H17808" i="20"/>
  <c r="G17808" i="20"/>
  <c r="H17800" i="20"/>
  <c r="G17800" i="20"/>
  <c r="H17792" i="20"/>
  <c r="G17792" i="20"/>
  <c r="H17784" i="20"/>
  <c r="G17784" i="20"/>
  <c r="H17776" i="20"/>
  <c r="G17776" i="20"/>
  <c r="H17768" i="20"/>
  <c r="G17768" i="20"/>
  <c r="H17760" i="20"/>
  <c r="G17760" i="20"/>
  <c r="H17752" i="20"/>
  <c r="G17752" i="20"/>
  <c r="H17744" i="20"/>
  <c r="G17744" i="20"/>
  <c r="H17736" i="20"/>
  <c r="G17736" i="20"/>
  <c r="H17728" i="20"/>
  <c r="G17728" i="20"/>
  <c r="H17720" i="20"/>
  <c r="G17720" i="20"/>
  <c r="H17712" i="20"/>
  <c r="G17712" i="20"/>
  <c r="H17704" i="20"/>
  <c r="G17704" i="20"/>
  <c r="H17696" i="20"/>
  <c r="G17696" i="20"/>
  <c r="H17688" i="20"/>
  <c r="G17688" i="20"/>
  <c r="H17680" i="20"/>
  <c r="G17680" i="20"/>
  <c r="H17672" i="20"/>
  <c r="G17672" i="20"/>
  <c r="H17664" i="20"/>
  <c r="G17664" i="20"/>
  <c r="H17656" i="20"/>
  <c r="G17656" i="20"/>
  <c r="H17648" i="20"/>
  <c r="G17648" i="20"/>
  <c r="H17640" i="20"/>
  <c r="G17640" i="20"/>
  <c r="H17632" i="20"/>
  <c r="G17632" i="20"/>
  <c r="H17624" i="20"/>
  <c r="G17624" i="20"/>
  <c r="H17616" i="20"/>
  <c r="G17616" i="20"/>
  <c r="H17608" i="20"/>
  <c r="G17608" i="20"/>
  <c r="H17600" i="20"/>
  <c r="G17600" i="20"/>
  <c r="H17592" i="20"/>
  <c r="G17592" i="20"/>
  <c r="H17584" i="20"/>
  <c r="G17584" i="20"/>
  <c r="H17576" i="20"/>
  <c r="G17576" i="20"/>
  <c r="H17568" i="20"/>
  <c r="G17568" i="20"/>
  <c r="H17560" i="20"/>
  <c r="G17560" i="20"/>
  <c r="H17552" i="20"/>
  <c r="G17552" i="20"/>
  <c r="H17544" i="20"/>
  <c r="G17544" i="20"/>
  <c r="H17536" i="20"/>
  <c r="G17536" i="20"/>
  <c r="H17528" i="20"/>
  <c r="G17528" i="20"/>
  <c r="H17520" i="20"/>
  <c r="G17520" i="20"/>
  <c r="H17512" i="20"/>
  <c r="G17512" i="20"/>
  <c r="H17504" i="20"/>
  <c r="G17504" i="20"/>
  <c r="H17496" i="20"/>
  <c r="G17496" i="20"/>
  <c r="H17488" i="20"/>
  <c r="G17488" i="20"/>
  <c r="H17480" i="20"/>
  <c r="G17480" i="20"/>
  <c r="H17472" i="20"/>
  <c r="G17472" i="20"/>
  <c r="H17464" i="20"/>
  <c r="G17464" i="20"/>
  <c r="H17456" i="20"/>
  <c r="G17456" i="20"/>
  <c r="H17448" i="20"/>
  <c r="G17448" i="20"/>
  <c r="H17440" i="20"/>
  <c r="G17440" i="20"/>
  <c r="H17432" i="20"/>
  <c r="G17432" i="20"/>
  <c r="H17424" i="20"/>
  <c r="G17424" i="20"/>
  <c r="H17416" i="20"/>
  <c r="G17416" i="20"/>
  <c r="H17408" i="20"/>
  <c r="G17408" i="20"/>
  <c r="H17400" i="20"/>
  <c r="G17400" i="20"/>
  <c r="H17392" i="20"/>
  <c r="G17392" i="20"/>
  <c r="H17384" i="20"/>
  <c r="G17384" i="20"/>
  <c r="H17376" i="20"/>
  <c r="G17376" i="20"/>
  <c r="H17368" i="20"/>
  <c r="G17368" i="20"/>
  <c r="H17360" i="20"/>
  <c r="G17360" i="20"/>
  <c r="H17352" i="20"/>
  <c r="G17352" i="20"/>
  <c r="H17344" i="20"/>
  <c r="G17344" i="20"/>
  <c r="H17336" i="20"/>
  <c r="G17336" i="20"/>
  <c r="H17328" i="20"/>
  <c r="G17328" i="20"/>
  <c r="H17320" i="20"/>
  <c r="G17320" i="20"/>
  <c r="H17312" i="20"/>
  <c r="G17312" i="20"/>
  <c r="H17304" i="20"/>
  <c r="G17304" i="20"/>
  <c r="H17296" i="20"/>
  <c r="G17296" i="20"/>
  <c r="H17288" i="20"/>
  <c r="G17288" i="20"/>
  <c r="H17280" i="20"/>
  <c r="G17280" i="20"/>
  <c r="H17272" i="20"/>
  <c r="G17272" i="20"/>
  <c r="H17264" i="20"/>
  <c r="G17264" i="20"/>
  <c r="H17256" i="20"/>
  <c r="G17256" i="20"/>
  <c r="H17248" i="20"/>
  <c r="G17248" i="20"/>
  <c r="H17240" i="20"/>
  <c r="G17240" i="20"/>
  <c r="H17232" i="20"/>
  <c r="G17232" i="20"/>
  <c r="H17224" i="20"/>
  <c r="G17224" i="20"/>
  <c r="H17216" i="20"/>
  <c r="G17216" i="20"/>
  <c r="H17208" i="20"/>
  <c r="G17208" i="20"/>
  <c r="H17200" i="20"/>
  <c r="G17200" i="20"/>
  <c r="H17192" i="20"/>
  <c r="G17192" i="20"/>
  <c r="H17184" i="20"/>
  <c r="G17184" i="20"/>
  <c r="H17176" i="20"/>
  <c r="G17176" i="20"/>
  <c r="H17168" i="20"/>
  <c r="G17168" i="20"/>
  <c r="H17160" i="20"/>
  <c r="G17160" i="20"/>
  <c r="H17152" i="20"/>
  <c r="G17152" i="20"/>
  <c r="H17144" i="20"/>
  <c r="G17144" i="20"/>
  <c r="H17136" i="20"/>
  <c r="G17136" i="20"/>
  <c r="H17128" i="20"/>
  <c r="G17128" i="20"/>
  <c r="H17120" i="20"/>
  <c r="G17120" i="20"/>
  <c r="H17112" i="20"/>
  <c r="G17112" i="20"/>
  <c r="H17104" i="20"/>
  <c r="G17104" i="20"/>
  <c r="H17096" i="20"/>
  <c r="G17096" i="20"/>
  <c r="H17088" i="20"/>
  <c r="G17088" i="20"/>
  <c r="H17080" i="20"/>
  <c r="G17080" i="20"/>
  <c r="H17072" i="20"/>
  <c r="G17072" i="20"/>
  <c r="H17064" i="20"/>
  <c r="G17064" i="20"/>
  <c r="H17056" i="20"/>
  <c r="G17056" i="20"/>
  <c r="H17048" i="20"/>
  <c r="G17048" i="20"/>
  <c r="H17040" i="20"/>
  <c r="G17040" i="20"/>
  <c r="H17032" i="20"/>
  <c r="G17032" i="20"/>
  <c r="H17024" i="20"/>
  <c r="G17024" i="20"/>
  <c r="H17016" i="20"/>
  <c r="G17016" i="20"/>
  <c r="H17008" i="20"/>
  <c r="G17008" i="20"/>
  <c r="H17000" i="20"/>
  <c r="G17000" i="20"/>
  <c r="H16992" i="20"/>
  <c r="G16992" i="20"/>
  <c r="H16984" i="20"/>
  <c r="G16984" i="20"/>
  <c r="H16976" i="20"/>
  <c r="G16976" i="20"/>
  <c r="H16968" i="20"/>
  <c r="G16968" i="20"/>
  <c r="H16960" i="20"/>
  <c r="G16960" i="20"/>
  <c r="H16952" i="20"/>
  <c r="G16952" i="20"/>
  <c r="H16944" i="20"/>
  <c r="G16944" i="20"/>
  <c r="H16936" i="20"/>
  <c r="G16936" i="20"/>
  <c r="H16928" i="20"/>
  <c r="G16928" i="20"/>
  <c r="H16920" i="20"/>
  <c r="G16920" i="20"/>
  <c r="H16912" i="20"/>
  <c r="G16912" i="20"/>
  <c r="H16904" i="20"/>
  <c r="G16904" i="20"/>
  <c r="H16896" i="20"/>
  <c r="G16896" i="20"/>
  <c r="H16888" i="20"/>
  <c r="G16888" i="20"/>
  <c r="H16880" i="20"/>
  <c r="G16880" i="20"/>
  <c r="H16872" i="20"/>
  <c r="G16872" i="20"/>
  <c r="H16864" i="20"/>
  <c r="G16864" i="20"/>
  <c r="H16856" i="20"/>
  <c r="G16856" i="20"/>
  <c r="H16848" i="20"/>
  <c r="G16848" i="20"/>
  <c r="H16840" i="20"/>
  <c r="G16840" i="20"/>
  <c r="H16832" i="20"/>
  <c r="G16832" i="20"/>
  <c r="H16824" i="20"/>
  <c r="G16824" i="20"/>
  <c r="H16816" i="20"/>
  <c r="G16816" i="20"/>
  <c r="H16808" i="20"/>
  <c r="G16808" i="20"/>
  <c r="H16800" i="20"/>
  <c r="G16800" i="20"/>
  <c r="H16792" i="20"/>
  <c r="G16792" i="20"/>
  <c r="H16784" i="20"/>
  <c r="G16784" i="20"/>
  <c r="H16776" i="20"/>
  <c r="G16776" i="20"/>
  <c r="H16768" i="20"/>
  <c r="G16768" i="20"/>
  <c r="H16760" i="20"/>
  <c r="G16760" i="20"/>
  <c r="H16752" i="20"/>
  <c r="G16752" i="20"/>
  <c r="H16744" i="20"/>
  <c r="G16744" i="20"/>
  <c r="H16736" i="20"/>
  <c r="G16736" i="20"/>
  <c r="H16728" i="20"/>
  <c r="G16728" i="20"/>
  <c r="H16720" i="20"/>
  <c r="G16720" i="20"/>
  <c r="H16712" i="20"/>
  <c r="G16712" i="20"/>
  <c r="H16704" i="20"/>
  <c r="G16704" i="20"/>
  <c r="H16696" i="20"/>
  <c r="G16696" i="20"/>
  <c r="H16688" i="20"/>
  <c r="G16688" i="20"/>
  <c r="H16680" i="20"/>
  <c r="G16680" i="20"/>
  <c r="H16672" i="20"/>
  <c r="G16672" i="20"/>
  <c r="H16664" i="20"/>
  <c r="G16664" i="20"/>
  <c r="H16656" i="20"/>
  <c r="G16656" i="20"/>
  <c r="H16648" i="20"/>
  <c r="G16648" i="20"/>
  <c r="H16640" i="20"/>
  <c r="G16640" i="20"/>
  <c r="H16632" i="20"/>
  <c r="G16632" i="20"/>
  <c r="H16624" i="20"/>
  <c r="G16624" i="20"/>
  <c r="H16616" i="20"/>
  <c r="G16616" i="20"/>
  <c r="H16608" i="20"/>
  <c r="G16608" i="20"/>
  <c r="H16600" i="20"/>
  <c r="G16600" i="20"/>
  <c r="H16592" i="20"/>
  <c r="G16592" i="20"/>
  <c r="H16584" i="20"/>
  <c r="G16584" i="20"/>
  <c r="H16576" i="20"/>
  <c r="G16576" i="20"/>
  <c r="H16568" i="20"/>
  <c r="G16568" i="20"/>
  <c r="H16560" i="20"/>
  <c r="G16560" i="20"/>
  <c r="H16552" i="20"/>
  <c r="G16552" i="20"/>
  <c r="H16544" i="20"/>
  <c r="G16544" i="20"/>
  <c r="H16536" i="20"/>
  <c r="G16536" i="20"/>
  <c r="H16528" i="20"/>
  <c r="G16528" i="20"/>
  <c r="H16520" i="20"/>
  <c r="G16520" i="20"/>
  <c r="H16512" i="20"/>
  <c r="G16512" i="20"/>
  <c r="H16504" i="20"/>
  <c r="G16504" i="20"/>
  <c r="H16496" i="20"/>
  <c r="G16496" i="20"/>
  <c r="H16488" i="20"/>
  <c r="G16488" i="20"/>
  <c r="H16480" i="20"/>
  <c r="G16480" i="20"/>
  <c r="H16472" i="20"/>
  <c r="G16472" i="20"/>
  <c r="H16464" i="20"/>
  <c r="G16464" i="20"/>
  <c r="H16456" i="20"/>
  <c r="G16456" i="20"/>
  <c r="H16448" i="20"/>
  <c r="G16448" i="20"/>
  <c r="H16440" i="20"/>
  <c r="G16440" i="20"/>
  <c r="H16432" i="20"/>
  <c r="G16432" i="20"/>
  <c r="H16424" i="20"/>
  <c r="G16424" i="20"/>
  <c r="H16416" i="20"/>
  <c r="G16416" i="20"/>
  <c r="H16408" i="20"/>
  <c r="G16408" i="20"/>
  <c r="H16400" i="20"/>
  <c r="G16400" i="20"/>
  <c r="H16392" i="20"/>
  <c r="G16392" i="20"/>
  <c r="H16384" i="20"/>
  <c r="G16384" i="20"/>
  <c r="H16376" i="20"/>
  <c r="G16376" i="20"/>
  <c r="H16368" i="20"/>
  <c r="G16368" i="20"/>
  <c r="H16360" i="20"/>
  <c r="G16360" i="20"/>
  <c r="H16352" i="20"/>
  <c r="G16352" i="20"/>
  <c r="H16344" i="20"/>
  <c r="G16344" i="20"/>
  <c r="H16336" i="20"/>
  <c r="G16336" i="20"/>
  <c r="H16328" i="20"/>
  <c r="G16328" i="20"/>
  <c r="H16320" i="20"/>
  <c r="G16320" i="20"/>
  <c r="H16312" i="20"/>
  <c r="G16312" i="20"/>
  <c r="H16304" i="20"/>
  <c r="G16304" i="20"/>
  <c r="H16296" i="20"/>
  <c r="G16296" i="20"/>
  <c r="H16288" i="20"/>
  <c r="G16288" i="20"/>
  <c r="H16280" i="20"/>
  <c r="G16280" i="20"/>
  <c r="H16272" i="20"/>
  <c r="G16272" i="20"/>
  <c r="H16264" i="20"/>
  <c r="G16264" i="20"/>
  <c r="H16256" i="20"/>
  <c r="G16256" i="20"/>
  <c r="H16248" i="20"/>
  <c r="G16248" i="20"/>
  <c r="H16240" i="20"/>
  <c r="G16240" i="20"/>
  <c r="H16232" i="20"/>
  <c r="G16232" i="20"/>
  <c r="H16224" i="20"/>
  <c r="G16224" i="20"/>
  <c r="H16216" i="20"/>
  <c r="G16216" i="20"/>
  <c r="H16208" i="20"/>
  <c r="G16208" i="20"/>
  <c r="H16200" i="20"/>
  <c r="G16200" i="20"/>
  <c r="H16192" i="20"/>
  <c r="G16192" i="20"/>
  <c r="H16184" i="20"/>
  <c r="G16184" i="20"/>
  <c r="H16176" i="20"/>
  <c r="G16176" i="20"/>
  <c r="H16168" i="20"/>
  <c r="G16168" i="20"/>
  <c r="H16160" i="20"/>
  <c r="G16160" i="20"/>
  <c r="H16152" i="20"/>
  <c r="G16152" i="20"/>
  <c r="H16144" i="20"/>
  <c r="G16144" i="20"/>
  <c r="H16136" i="20"/>
  <c r="G16136" i="20"/>
  <c r="H16128" i="20"/>
  <c r="G16128" i="20"/>
  <c r="H16120" i="20"/>
  <c r="G16120" i="20"/>
  <c r="H16112" i="20"/>
  <c r="G16112" i="20"/>
  <c r="H16104" i="20"/>
  <c r="G16104" i="20"/>
  <c r="H16096" i="20"/>
  <c r="G16096" i="20"/>
  <c r="H16088" i="20"/>
  <c r="G16088" i="20"/>
  <c r="H16080" i="20"/>
  <c r="G16080" i="20"/>
  <c r="H16072" i="20"/>
  <c r="G16072" i="20"/>
  <c r="H16064" i="20"/>
  <c r="G16064" i="20"/>
  <c r="H16056" i="20"/>
  <c r="G16056" i="20"/>
  <c r="H16048" i="20"/>
  <c r="G16048" i="20"/>
  <c r="H16040" i="20"/>
  <c r="G16040" i="20"/>
  <c r="H16032" i="20"/>
  <c r="G16032" i="20"/>
  <c r="H16024" i="20"/>
  <c r="G16024" i="20"/>
  <c r="H16016" i="20"/>
  <c r="G16016" i="20"/>
  <c r="H16008" i="20"/>
  <c r="G16008" i="20"/>
  <c r="H16000" i="20"/>
  <c r="G16000" i="20"/>
  <c r="H15992" i="20"/>
  <c r="G15992" i="20"/>
  <c r="H15984" i="20"/>
  <c r="G15984" i="20"/>
  <c r="H15976" i="20"/>
  <c r="G15976" i="20"/>
  <c r="H15968" i="20"/>
  <c r="G15968" i="20"/>
  <c r="H15960" i="20"/>
  <c r="G15960" i="20"/>
  <c r="H15952" i="20"/>
  <c r="G15952" i="20"/>
  <c r="H15944" i="20"/>
  <c r="G15944" i="20"/>
  <c r="H15936" i="20"/>
  <c r="G15936" i="20"/>
  <c r="H15928" i="20"/>
  <c r="G15928" i="20"/>
  <c r="H15920" i="20"/>
  <c r="G15920" i="20"/>
  <c r="H15912" i="20"/>
  <c r="G15912" i="20"/>
  <c r="H15904" i="20"/>
  <c r="G15904" i="20"/>
  <c r="H15896" i="20"/>
  <c r="G15896" i="20"/>
  <c r="H15888" i="20"/>
  <c r="G15888" i="20"/>
  <c r="H15880" i="20"/>
  <c r="G15880" i="20"/>
  <c r="H15872" i="20"/>
  <c r="G15872" i="20"/>
  <c r="H15864" i="20"/>
  <c r="G15864" i="20"/>
  <c r="H15856" i="20"/>
  <c r="G15856" i="20"/>
  <c r="H15848" i="20"/>
  <c r="G15848" i="20"/>
  <c r="H15840" i="20"/>
  <c r="G15840" i="20"/>
  <c r="H15832" i="20"/>
  <c r="G15832" i="20"/>
  <c r="H15824" i="20"/>
  <c r="G15824" i="20"/>
  <c r="H15816" i="20"/>
  <c r="G15816" i="20"/>
  <c r="H15808" i="20"/>
  <c r="G15808" i="20"/>
  <c r="H15800" i="20"/>
  <c r="G15800" i="20"/>
  <c r="H15792" i="20"/>
  <c r="G15792" i="20"/>
  <c r="H15784" i="20"/>
  <c r="G15784" i="20"/>
  <c r="H15776" i="20"/>
  <c r="G15776" i="20"/>
  <c r="H15768" i="20"/>
  <c r="G15768" i="20"/>
  <c r="H15760" i="20"/>
  <c r="G15760" i="20"/>
  <c r="H15752" i="20"/>
  <c r="G15752" i="20"/>
  <c r="H15744" i="20"/>
  <c r="G15744" i="20"/>
  <c r="H15736" i="20"/>
  <c r="G15736" i="20"/>
  <c r="H15728" i="20"/>
  <c r="G15728" i="20"/>
  <c r="H15720" i="20"/>
  <c r="G15720" i="20"/>
  <c r="H15712" i="20"/>
  <c r="G15712" i="20"/>
  <c r="H15704" i="20"/>
  <c r="G15704" i="20"/>
  <c r="H15696" i="20"/>
  <c r="G15696" i="20"/>
  <c r="H15688" i="20"/>
  <c r="G15688" i="20"/>
  <c r="H15680" i="20"/>
  <c r="G15680" i="20"/>
  <c r="H15672" i="20"/>
  <c r="G15672" i="20"/>
  <c r="H15664" i="20"/>
  <c r="G15664" i="20"/>
  <c r="H15656" i="20"/>
  <c r="G15656" i="20"/>
  <c r="H15648" i="20"/>
  <c r="G15648" i="20"/>
  <c r="H15640" i="20"/>
  <c r="G15640" i="20"/>
  <c r="H15632" i="20"/>
  <c r="G15632" i="20"/>
  <c r="H15624" i="20"/>
  <c r="G15624" i="20"/>
  <c r="H15616" i="20"/>
  <c r="G15616" i="20"/>
  <c r="H15608" i="20"/>
  <c r="G15608" i="20"/>
  <c r="H15600" i="20"/>
  <c r="G15600" i="20"/>
  <c r="H15592" i="20"/>
  <c r="G15592" i="20"/>
  <c r="H15584" i="20"/>
  <c r="G15584" i="20"/>
  <c r="H15576" i="20"/>
  <c r="G15576" i="20"/>
  <c r="H15568" i="20"/>
  <c r="G15568" i="20"/>
  <c r="H15560" i="20"/>
  <c r="G15560" i="20"/>
  <c r="H15552" i="20"/>
  <c r="G15552" i="20"/>
  <c r="H15544" i="20"/>
  <c r="G15544" i="20"/>
  <c r="H15536" i="20"/>
  <c r="G15536" i="20"/>
  <c r="H15528" i="20"/>
  <c r="G15528" i="20"/>
  <c r="H15520" i="20"/>
  <c r="G15520" i="20"/>
  <c r="H15512" i="20"/>
  <c r="G15512" i="20"/>
  <c r="H15504" i="20"/>
  <c r="G15504" i="20"/>
  <c r="H15496" i="20"/>
  <c r="G15496" i="20"/>
  <c r="H15488" i="20"/>
  <c r="G15488" i="20"/>
  <c r="H15480" i="20"/>
  <c r="G15480" i="20"/>
  <c r="H15472" i="20"/>
  <c r="G15472" i="20"/>
  <c r="H15464" i="20"/>
  <c r="G15464" i="20"/>
  <c r="H15456" i="20"/>
  <c r="G15456" i="20"/>
  <c r="H15448" i="20"/>
  <c r="G15448" i="20"/>
  <c r="H15440" i="20"/>
  <c r="G15440" i="20"/>
  <c r="H15432" i="20"/>
  <c r="G15432" i="20"/>
  <c r="H15424" i="20"/>
  <c r="G15424" i="20"/>
  <c r="H15416" i="20"/>
  <c r="G15416" i="20"/>
  <c r="H15408" i="20"/>
  <c r="G15408" i="20"/>
  <c r="H15400" i="20"/>
  <c r="G15400" i="20"/>
  <c r="H15392" i="20"/>
  <c r="G15392" i="20"/>
  <c r="H15384" i="20"/>
  <c r="G15384" i="20"/>
  <c r="H15376" i="20"/>
  <c r="G15376" i="20"/>
  <c r="H15368" i="20"/>
  <c r="G15368" i="20"/>
  <c r="H15360" i="20"/>
  <c r="G15360" i="20"/>
  <c r="H15352" i="20"/>
  <c r="G15352" i="20"/>
  <c r="H15344" i="20"/>
  <c r="G15344" i="20"/>
  <c r="H15336" i="20"/>
  <c r="G15336" i="20"/>
  <c r="H15328" i="20"/>
  <c r="G15328" i="20"/>
  <c r="H15320" i="20"/>
  <c r="G15320" i="20"/>
  <c r="H15312" i="20"/>
  <c r="G15312" i="20"/>
  <c r="H15304" i="20"/>
  <c r="G15304" i="20"/>
  <c r="H15296" i="20"/>
  <c r="G15296" i="20"/>
  <c r="H15288" i="20"/>
  <c r="G15288" i="20"/>
  <c r="H15280" i="20"/>
  <c r="G15280" i="20"/>
  <c r="H15272" i="20"/>
  <c r="G15272" i="20"/>
  <c r="H15264" i="20"/>
  <c r="G15264" i="20"/>
  <c r="H15256" i="20"/>
  <c r="G15256" i="20"/>
  <c r="H15248" i="20"/>
  <c r="G15248" i="20"/>
  <c r="H15240" i="20"/>
  <c r="G15240" i="20"/>
  <c r="H15232" i="20"/>
  <c r="G15232" i="20"/>
  <c r="H15224" i="20"/>
  <c r="G15224" i="20"/>
  <c r="H15216" i="20"/>
  <c r="G15216" i="20"/>
  <c r="H15208" i="20"/>
  <c r="G15208" i="20"/>
  <c r="H15200" i="20"/>
  <c r="G15200" i="20"/>
  <c r="H15192" i="20"/>
  <c r="G15192" i="20"/>
  <c r="H15184" i="20"/>
  <c r="G15184" i="20"/>
  <c r="H15176" i="20"/>
  <c r="G15176" i="20"/>
  <c r="H15168" i="20"/>
  <c r="G15168" i="20"/>
  <c r="H15160" i="20"/>
  <c r="G15160" i="20"/>
  <c r="H15152" i="20"/>
  <c r="G15152" i="20"/>
  <c r="H15144" i="20"/>
  <c r="G15144" i="20"/>
  <c r="H15136" i="20"/>
  <c r="G15136" i="20"/>
  <c r="H15128" i="20"/>
  <c r="G15128" i="20"/>
  <c r="H15120" i="20"/>
  <c r="G15120" i="20"/>
  <c r="H15112" i="20"/>
  <c r="G15112" i="20"/>
  <c r="H15104" i="20"/>
  <c r="G15104" i="20"/>
  <c r="H15096" i="20"/>
  <c r="G15096" i="20"/>
  <c r="H15088" i="20"/>
  <c r="G15088" i="20"/>
  <c r="H15080" i="20"/>
  <c r="G15080" i="20"/>
  <c r="H15072" i="20"/>
  <c r="G15072" i="20"/>
  <c r="H15064" i="20"/>
  <c r="G15064" i="20"/>
  <c r="H15056" i="20"/>
  <c r="G15056" i="20"/>
  <c r="H15048" i="20"/>
  <c r="G15048" i="20"/>
  <c r="H15040" i="20"/>
  <c r="G15040" i="20"/>
  <c r="H15032" i="20"/>
  <c r="G15032" i="20"/>
  <c r="H15024" i="20"/>
  <c r="G15024" i="20"/>
  <c r="H15016" i="20"/>
  <c r="G15016" i="20"/>
  <c r="H15008" i="20"/>
  <c r="G15008" i="20"/>
  <c r="H15000" i="20"/>
  <c r="G15000" i="20"/>
  <c r="H14992" i="20"/>
  <c r="G14992" i="20"/>
  <c r="H14984" i="20"/>
  <c r="G14984" i="20"/>
  <c r="H14976" i="20"/>
  <c r="G14976" i="20"/>
  <c r="H14968" i="20"/>
  <c r="G14968" i="20"/>
  <c r="H14960" i="20"/>
  <c r="G14960" i="20"/>
  <c r="H14952" i="20"/>
  <c r="G14952" i="20"/>
  <c r="H14944" i="20"/>
  <c r="G14944" i="20"/>
  <c r="H14936" i="20"/>
  <c r="G14936" i="20"/>
  <c r="H14928" i="20"/>
  <c r="G14928" i="20"/>
  <c r="H14920" i="20"/>
  <c r="G14920" i="20"/>
  <c r="H14912" i="20"/>
  <c r="G14912" i="20"/>
  <c r="H14904" i="20"/>
  <c r="G14904" i="20"/>
  <c r="H14896" i="20"/>
  <c r="G14896" i="20"/>
  <c r="H14888" i="20"/>
  <c r="G14888" i="20"/>
  <c r="H14880" i="20"/>
  <c r="G14880" i="20"/>
  <c r="H14872" i="20"/>
  <c r="G14872" i="20"/>
  <c r="H14864" i="20"/>
  <c r="G14864" i="20"/>
  <c r="H14856" i="20"/>
  <c r="G14856" i="20"/>
  <c r="H14848" i="20"/>
  <c r="G14848" i="20"/>
  <c r="H14840" i="20"/>
  <c r="G14840" i="20"/>
  <c r="H14832" i="20"/>
  <c r="G14832" i="20"/>
  <c r="H14824" i="20"/>
  <c r="G14824" i="20"/>
  <c r="H14816" i="20"/>
  <c r="G14816" i="20"/>
  <c r="H14808" i="20"/>
  <c r="G14808" i="20"/>
  <c r="H14800" i="20"/>
  <c r="G14800" i="20"/>
  <c r="H14792" i="20"/>
  <c r="G14792" i="20"/>
  <c r="H14784" i="20"/>
  <c r="G14784" i="20"/>
  <c r="H14776" i="20"/>
  <c r="G14776" i="20"/>
  <c r="H14768" i="20"/>
  <c r="G14768" i="20"/>
  <c r="H14760" i="20"/>
  <c r="G14760" i="20"/>
  <c r="H14752" i="20"/>
  <c r="G14752" i="20"/>
  <c r="H14744" i="20"/>
  <c r="G14744" i="20"/>
  <c r="H14736" i="20"/>
  <c r="G14736" i="20"/>
  <c r="H14728" i="20"/>
  <c r="G14728" i="20"/>
  <c r="H14720" i="20"/>
  <c r="G14720" i="20"/>
  <c r="H14712" i="20"/>
  <c r="G14712" i="20"/>
  <c r="H14704" i="20"/>
  <c r="G14704" i="20"/>
  <c r="H14696" i="20"/>
  <c r="G14696" i="20"/>
  <c r="H14688" i="20"/>
  <c r="G14688" i="20"/>
  <c r="H14680" i="20"/>
  <c r="G14680" i="20"/>
  <c r="H14672" i="20"/>
  <c r="G14672" i="20"/>
  <c r="H14664" i="20"/>
  <c r="G14664" i="20"/>
  <c r="H14656" i="20"/>
  <c r="G14656" i="20"/>
  <c r="H14648" i="20"/>
  <c r="G14648" i="20"/>
  <c r="H14640" i="20"/>
  <c r="G14640" i="20"/>
  <c r="H14632" i="20"/>
  <c r="G14632" i="20"/>
  <c r="H14624" i="20"/>
  <c r="G14624" i="20"/>
  <c r="H14616" i="20"/>
  <c r="G14616" i="20"/>
  <c r="H14608" i="20"/>
  <c r="G14608" i="20"/>
  <c r="H14600" i="20"/>
  <c r="G14600" i="20"/>
  <c r="H14592" i="20"/>
  <c r="G14592" i="20"/>
  <c r="H14584" i="20"/>
  <c r="G14584" i="20"/>
  <c r="H14576" i="20"/>
  <c r="G14576" i="20"/>
  <c r="H14568" i="20"/>
  <c r="G14568" i="20"/>
  <c r="H14560" i="20"/>
  <c r="G14560" i="20"/>
  <c r="H14552" i="20"/>
  <c r="G14552" i="20"/>
  <c r="H14544" i="20"/>
  <c r="G14544" i="20"/>
  <c r="H14536" i="20"/>
  <c r="G14536" i="20"/>
  <c r="H14528" i="20"/>
  <c r="G14528" i="20"/>
  <c r="H14520" i="20"/>
  <c r="G14520" i="20"/>
  <c r="H14512" i="20"/>
  <c r="G14512" i="20"/>
  <c r="H14504" i="20"/>
  <c r="G14504" i="20"/>
  <c r="H14496" i="20"/>
  <c r="G14496" i="20"/>
  <c r="H14488" i="20"/>
  <c r="G14488" i="20"/>
  <c r="H14480" i="20"/>
  <c r="G14480" i="20"/>
  <c r="H14472" i="20"/>
  <c r="G14472" i="20"/>
  <c r="H14464" i="20"/>
  <c r="G14464" i="20"/>
  <c r="H14456" i="20"/>
  <c r="G14456" i="20"/>
  <c r="H14448" i="20"/>
  <c r="G14448" i="20"/>
  <c r="H14440" i="20"/>
  <c r="G14440" i="20"/>
  <c r="H14432" i="20"/>
  <c r="G14432" i="20"/>
  <c r="H14424" i="20"/>
  <c r="G14424" i="20"/>
  <c r="H14416" i="20"/>
  <c r="G14416" i="20"/>
  <c r="H14408" i="20"/>
  <c r="G14408" i="20"/>
  <c r="H14400" i="20"/>
  <c r="G14400" i="20"/>
  <c r="H14392" i="20"/>
  <c r="G14392" i="20"/>
  <c r="H14384" i="20"/>
  <c r="G14384" i="20"/>
  <c r="H14376" i="20"/>
  <c r="G14376" i="20"/>
  <c r="H14368" i="20"/>
  <c r="G14368" i="20"/>
  <c r="H14360" i="20"/>
  <c r="G14360" i="20"/>
  <c r="H14352" i="20"/>
  <c r="G14352" i="20"/>
  <c r="H14344" i="20"/>
  <c r="G14344" i="20"/>
  <c r="H14336" i="20"/>
  <c r="G14336" i="20"/>
  <c r="H14328" i="20"/>
  <c r="G14328" i="20"/>
  <c r="H14320" i="20"/>
  <c r="G14320" i="20"/>
  <c r="H14312" i="20"/>
  <c r="G14312" i="20"/>
  <c r="H14304" i="20"/>
  <c r="G14304" i="20"/>
  <c r="H14296" i="20"/>
  <c r="G14296" i="20"/>
  <c r="H14288" i="20"/>
  <c r="G14288" i="20"/>
  <c r="H14280" i="20"/>
  <c r="G14280" i="20"/>
  <c r="H14272" i="20"/>
  <c r="G14272" i="20"/>
  <c r="H14264" i="20"/>
  <c r="G14264" i="20"/>
  <c r="H14256" i="20"/>
  <c r="G14256" i="20"/>
  <c r="H14248" i="20"/>
  <c r="G14248" i="20"/>
  <c r="H14240" i="20"/>
  <c r="G14240" i="20"/>
  <c r="H14232" i="20"/>
  <c r="G14232" i="20"/>
  <c r="H14224" i="20"/>
  <c r="G14224" i="20"/>
  <c r="H14216" i="20"/>
  <c r="G14216" i="20"/>
  <c r="H14208" i="20"/>
  <c r="G14208" i="20"/>
  <c r="H14200" i="20"/>
  <c r="G14200" i="20"/>
  <c r="H14192" i="20"/>
  <c r="G14192" i="20"/>
  <c r="H14184" i="20"/>
  <c r="G14184" i="20"/>
  <c r="H14176" i="20"/>
  <c r="G14176" i="20"/>
  <c r="H14168" i="20"/>
  <c r="G14168" i="20"/>
  <c r="H14160" i="20"/>
  <c r="G14160" i="20"/>
  <c r="H14152" i="20"/>
  <c r="G14152" i="20"/>
  <c r="H14144" i="20"/>
  <c r="G14144" i="20"/>
  <c r="H14136" i="20"/>
  <c r="G14136" i="20"/>
  <c r="H14128" i="20"/>
  <c r="G14128" i="20"/>
  <c r="H14120" i="20"/>
  <c r="G14120" i="20"/>
  <c r="H14112" i="20"/>
  <c r="G14112" i="20"/>
  <c r="H14104" i="20"/>
  <c r="G14104" i="20"/>
  <c r="H14096" i="20"/>
  <c r="G14096" i="20"/>
  <c r="H14088" i="20"/>
  <c r="G14088" i="20"/>
  <c r="H14080" i="20"/>
  <c r="G14080" i="20"/>
  <c r="H14072" i="20"/>
  <c r="G14072" i="20"/>
  <c r="H14064" i="20"/>
  <c r="G14064" i="20"/>
  <c r="H14056" i="20"/>
  <c r="G14056" i="20"/>
  <c r="H14048" i="20"/>
  <c r="G14048" i="20"/>
  <c r="H14040" i="20"/>
  <c r="G14040" i="20"/>
  <c r="H14032" i="20"/>
  <c r="G14032" i="20"/>
  <c r="H14024" i="20"/>
  <c r="G14024" i="20"/>
  <c r="H14016" i="20"/>
  <c r="G14016" i="20"/>
  <c r="H14008" i="20"/>
  <c r="G14008" i="20"/>
  <c r="H14000" i="20"/>
  <c r="G14000" i="20"/>
  <c r="H13992" i="20"/>
  <c r="G13992" i="20"/>
  <c r="H13984" i="20"/>
  <c r="G13984" i="20"/>
  <c r="H13976" i="20"/>
  <c r="G13976" i="20"/>
  <c r="H13968" i="20"/>
  <c r="G13968" i="20"/>
  <c r="H13960" i="20"/>
  <c r="G13960" i="20"/>
  <c r="H13952" i="20"/>
  <c r="G13952" i="20"/>
  <c r="H13944" i="20"/>
  <c r="G13944" i="20"/>
  <c r="H13936" i="20"/>
  <c r="G13936" i="20"/>
  <c r="H13928" i="20"/>
  <c r="G13928" i="20"/>
  <c r="H13920" i="20"/>
  <c r="G13920" i="20"/>
  <c r="H13912" i="20"/>
  <c r="G13912" i="20"/>
  <c r="H13904" i="20"/>
  <c r="G13904" i="20"/>
  <c r="H13896" i="20"/>
  <c r="G13896" i="20"/>
  <c r="H13888" i="20"/>
  <c r="G13888" i="20"/>
  <c r="H13880" i="20"/>
  <c r="G13880" i="20"/>
  <c r="H13872" i="20"/>
  <c r="G13872" i="20"/>
  <c r="H13864" i="20"/>
  <c r="G13864" i="20"/>
  <c r="H13856" i="20"/>
  <c r="G13856" i="20"/>
  <c r="H13848" i="20"/>
  <c r="G13848" i="20"/>
  <c r="H13840" i="20"/>
  <c r="G13840" i="20"/>
  <c r="H13832" i="20"/>
  <c r="G13832" i="20"/>
  <c r="H13824" i="20"/>
  <c r="G13824" i="20"/>
  <c r="H13816" i="20"/>
  <c r="G13816" i="20"/>
  <c r="H13808" i="20"/>
  <c r="G13808" i="20"/>
  <c r="H13800" i="20"/>
  <c r="G13800" i="20"/>
  <c r="H13792" i="20"/>
  <c r="G13792" i="20"/>
  <c r="H13784" i="20"/>
  <c r="G13784" i="20"/>
  <c r="H13776" i="20"/>
  <c r="G13776" i="20"/>
  <c r="H13768" i="20"/>
  <c r="G13768" i="20"/>
  <c r="H13760" i="20"/>
  <c r="G13760" i="20"/>
  <c r="H13752" i="20"/>
  <c r="G13752" i="20"/>
  <c r="H13744" i="20"/>
  <c r="G13744" i="20"/>
  <c r="H13736" i="20"/>
  <c r="G13736" i="20"/>
  <c r="H13728" i="20"/>
  <c r="G13728" i="20"/>
  <c r="H13720" i="20"/>
  <c r="G13720" i="20"/>
  <c r="H13712" i="20"/>
  <c r="G13712" i="20"/>
  <c r="H13704" i="20"/>
  <c r="G13704" i="20"/>
  <c r="H13696" i="20"/>
  <c r="G13696" i="20"/>
  <c r="H13688" i="20"/>
  <c r="G13688" i="20"/>
  <c r="H13680" i="20"/>
  <c r="G13680" i="20"/>
  <c r="H13672" i="20"/>
  <c r="G13672" i="20"/>
  <c r="H13664" i="20"/>
  <c r="G13664" i="20"/>
  <c r="H13656" i="20"/>
  <c r="G13656" i="20"/>
  <c r="H13648" i="20"/>
  <c r="G13648" i="20"/>
  <c r="H13640" i="20"/>
  <c r="G13640" i="20"/>
  <c r="H13632" i="20"/>
  <c r="G13632" i="20"/>
  <c r="H13624" i="20"/>
  <c r="G13624" i="20"/>
  <c r="H13616" i="20"/>
  <c r="G13616" i="20"/>
  <c r="H13608" i="20"/>
  <c r="G13608" i="20"/>
  <c r="H13600" i="20"/>
  <c r="G13600" i="20"/>
  <c r="H13592" i="20"/>
  <c r="G13592" i="20"/>
  <c r="H13584" i="20"/>
  <c r="G13584" i="20"/>
  <c r="H13576" i="20"/>
  <c r="G13576" i="20"/>
  <c r="H13568" i="20"/>
  <c r="G13568" i="20"/>
  <c r="H13560" i="20"/>
  <c r="G13560" i="20"/>
  <c r="H13552" i="20"/>
  <c r="G13552" i="20"/>
  <c r="H13544" i="20"/>
  <c r="G13544" i="20"/>
  <c r="H13536" i="20"/>
  <c r="G13536" i="20"/>
  <c r="H13528" i="20"/>
  <c r="G13528" i="20"/>
  <c r="H13520" i="20"/>
  <c r="G13520" i="20"/>
  <c r="H13512" i="20"/>
  <c r="G13512" i="20"/>
  <c r="H13504" i="20"/>
  <c r="G13504" i="20"/>
  <c r="H13496" i="20"/>
  <c r="G13496" i="20"/>
  <c r="H13488" i="20"/>
  <c r="G13488" i="20"/>
  <c r="H13480" i="20"/>
  <c r="G13480" i="20"/>
  <c r="H13472" i="20"/>
  <c r="G13472" i="20"/>
  <c r="H13464" i="20"/>
  <c r="G13464" i="20"/>
  <c r="H13456" i="20"/>
  <c r="G13456" i="20"/>
  <c r="H13448" i="20"/>
  <c r="G13448" i="20"/>
  <c r="H13440" i="20"/>
  <c r="G13440" i="20"/>
  <c r="H13432" i="20"/>
  <c r="G13432" i="20"/>
  <c r="H13424" i="20"/>
  <c r="G13424" i="20"/>
  <c r="H13416" i="20"/>
  <c r="G13416" i="20"/>
  <c r="H13408" i="20"/>
  <c r="G13408" i="20"/>
  <c r="H13400" i="20"/>
  <c r="G13400" i="20"/>
  <c r="H13392" i="20"/>
  <c r="G13392" i="20"/>
  <c r="H13384" i="20"/>
  <c r="G13384" i="20"/>
  <c r="H13376" i="20"/>
  <c r="G13376" i="20"/>
  <c r="H13368" i="20"/>
  <c r="G13368" i="20"/>
  <c r="H13360" i="20"/>
  <c r="G13360" i="20"/>
  <c r="H13352" i="20"/>
  <c r="G13352" i="20"/>
  <c r="H13344" i="20"/>
  <c r="G13344" i="20"/>
  <c r="H13336" i="20"/>
  <c r="G13336" i="20"/>
  <c r="H13328" i="20"/>
  <c r="G13328" i="20"/>
  <c r="H13320" i="20"/>
  <c r="G13320" i="20"/>
  <c r="H13312" i="20"/>
  <c r="G13312" i="20"/>
  <c r="H13304" i="20"/>
  <c r="G13304" i="20"/>
  <c r="H13296" i="20"/>
  <c r="G13296" i="20"/>
  <c r="H13288" i="20"/>
  <c r="G13288" i="20"/>
  <c r="H13280" i="20"/>
  <c r="G13280" i="20"/>
  <c r="H13272" i="20"/>
  <c r="G13272" i="20"/>
  <c r="H13264" i="20"/>
  <c r="G13264" i="20"/>
  <c r="H13256" i="20"/>
  <c r="G13256" i="20"/>
  <c r="H13248" i="20"/>
  <c r="G13248" i="20"/>
  <c r="H13240" i="20"/>
  <c r="G13240" i="20"/>
  <c r="H13232" i="20"/>
  <c r="G13232" i="20"/>
  <c r="H13224" i="20"/>
  <c r="G13224" i="20"/>
  <c r="H13216" i="20"/>
  <c r="G13216" i="20"/>
  <c r="H13208" i="20"/>
  <c r="G13208" i="20"/>
  <c r="H13200" i="20"/>
  <c r="G13200" i="20"/>
  <c r="H13192" i="20"/>
  <c r="G13192" i="20"/>
  <c r="H13184" i="20"/>
  <c r="G13184" i="20"/>
  <c r="H13176" i="20"/>
  <c r="G13176" i="20"/>
  <c r="H13168" i="20"/>
  <c r="G13168" i="20"/>
  <c r="H13160" i="20"/>
  <c r="G13160" i="20"/>
  <c r="H13152" i="20"/>
  <c r="G13152" i="20"/>
  <c r="H13144" i="20"/>
  <c r="G13144" i="20"/>
  <c r="H13136" i="20"/>
  <c r="G13136" i="20"/>
  <c r="H13128" i="20"/>
  <c r="G13128" i="20"/>
  <c r="H13120" i="20"/>
  <c r="G13120" i="20"/>
  <c r="H13112" i="20"/>
  <c r="G13112" i="20"/>
  <c r="H13104" i="20"/>
  <c r="G13104" i="20"/>
  <c r="H13096" i="20"/>
  <c r="G13096" i="20"/>
  <c r="H13088" i="20"/>
  <c r="G13088" i="20"/>
  <c r="H13080" i="20"/>
  <c r="G13080" i="20"/>
  <c r="H13072" i="20"/>
  <c r="G13072" i="20"/>
  <c r="H13064" i="20"/>
  <c r="G13064" i="20"/>
  <c r="H13056" i="20"/>
  <c r="G13056" i="20"/>
  <c r="H13048" i="20"/>
  <c r="G13048" i="20"/>
  <c r="H13040" i="20"/>
  <c r="G13040" i="20"/>
  <c r="H13032" i="20"/>
  <c r="G13032" i="20"/>
  <c r="H13024" i="20"/>
  <c r="G13024" i="20"/>
  <c r="H13016" i="20"/>
  <c r="G13016" i="20"/>
  <c r="H13008" i="20"/>
  <c r="G13008" i="20"/>
  <c r="H13000" i="20"/>
  <c r="G13000" i="20"/>
  <c r="H12992" i="20"/>
  <c r="G12992" i="20"/>
  <c r="H12984" i="20"/>
  <c r="G12984" i="20"/>
  <c r="H12976" i="20"/>
  <c r="G12976" i="20"/>
  <c r="H12968" i="20"/>
  <c r="G12968" i="20"/>
  <c r="H12960" i="20"/>
  <c r="G12960" i="20"/>
  <c r="H12952" i="20"/>
  <c r="G12952" i="20"/>
  <c r="H12944" i="20"/>
  <c r="G12944" i="20"/>
  <c r="H12936" i="20"/>
  <c r="G12936" i="20"/>
  <c r="H12928" i="20"/>
  <c r="G12928" i="20"/>
  <c r="H12920" i="20"/>
  <c r="G12920" i="20"/>
  <c r="H12912" i="20"/>
  <c r="G12912" i="20"/>
  <c r="H12904" i="20"/>
  <c r="G12904" i="20"/>
  <c r="H12896" i="20"/>
  <c r="G12896" i="20"/>
  <c r="H12888" i="20"/>
  <c r="G12888" i="20"/>
  <c r="H12880" i="20"/>
  <c r="G12880" i="20"/>
  <c r="H12872" i="20"/>
  <c r="G12872" i="20"/>
  <c r="H12864" i="20"/>
  <c r="G12864" i="20"/>
  <c r="H12856" i="20"/>
  <c r="G12856" i="20"/>
  <c r="H12848" i="20"/>
  <c r="G12848" i="20"/>
  <c r="H12840" i="20"/>
  <c r="G12840" i="20"/>
  <c r="H12832" i="20"/>
  <c r="G12832" i="20"/>
  <c r="H12824" i="20"/>
  <c r="G12824" i="20"/>
  <c r="H12816" i="20"/>
  <c r="G12816" i="20"/>
  <c r="H12808" i="20"/>
  <c r="G12808" i="20"/>
  <c r="H12800" i="20"/>
  <c r="G12800" i="20"/>
  <c r="H12792" i="20"/>
  <c r="G12792" i="20"/>
  <c r="H12784" i="20"/>
  <c r="G12784" i="20"/>
  <c r="H12776" i="20"/>
  <c r="G12776" i="20"/>
  <c r="H12768" i="20"/>
  <c r="G12768" i="20"/>
  <c r="H12760" i="20"/>
  <c r="G12760" i="20"/>
  <c r="H12752" i="20"/>
  <c r="G12752" i="20"/>
  <c r="H12744" i="20"/>
  <c r="G12744" i="20"/>
  <c r="H12736" i="20"/>
  <c r="G12736" i="20"/>
  <c r="H12728" i="20"/>
  <c r="G12728" i="20"/>
  <c r="H12720" i="20"/>
  <c r="G12720" i="20"/>
  <c r="H12712" i="20"/>
  <c r="G12712" i="20"/>
  <c r="H12704" i="20"/>
  <c r="G12704" i="20"/>
  <c r="H12696" i="20"/>
  <c r="G12696" i="20"/>
  <c r="H12688" i="20"/>
  <c r="G12688" i="20"/>
  <c r="H12680" i="20"/>
  <c r="G12680" i="20"/>
  <c r="H12672" i="20"/>
  <c r="G12672" i="20"/>
  <c r="H12664" i="20"/>
  <c r="G12664" i="20"/>
  <c r="H12656" i="20"/>
  <c r="G12656" i="20"/>
  <c r="H12648" i="20"/>
  <c r="G12648" i="20"/>
  <c r="H12640" i="20"/>
  <c r="G12640" i="20"/>
  <c r="H12632" i="20"/>
  <c r="G12632" i="20"/>
  <c r="H12624" i="20"/>
  <c r="G12624" i="20"/>
  <c r="H12616" i="20"/>
  <c r="G12616" i="20"/>
  <c r="H12608" i="20"/>
  <c r="G12608" i="20"/>
  <c r="H12600" i="20"/>
  <c r="G12600" i="20"/>
  <c r="H12592" i="20"/>
  <c r="G12592" i="20"/>
  <c r="H12584" i="20"/>
  <c r="G12584" i="20"/>
  <c r="H12576" i="20"/>
  <c r="G12576" i="20"/>
  <c r="H12568" i="20"/>
  <c r="G12568" i="20"/>
  <c r="H12560" i="20"/>
  <c r="G12560" i="20"/>
  <c r="H12552" i="20"/>
  <c r="G12552" i="20"/>
  <c r="H12544" i="20"/>
  <c r="G12544" i="20"/>
  <c r="H12536" i="20"/>
  <c r="G12536" i="20"/>
  <c r="H12528" i="20"/>
  <c r="G12528" i="20"/>
  <c r="H12520" i="20"/>
  <c r="G12520" i="20"/>
  <c r="H12512" i="20"/>
  <c r="G12512" i="20"/>
  <c r="H12504" i="20"/>
  <c r="G12504" i="20"/>
  <c r="H12496" i="20"/>
  <c r="G12496" i="20"/>
  <c r="H12488" i="20"/>
  <c r="G12488" i="20"/>
  <c r="H12480" i="20"/>
  <c r="G12480" i="20"/>
  <c r="H12472" i="20"/>
  <c r="G12472" i="20"/>
  <c r="H12464" i="20"/>
  <c r="G12464" i="20"/>
  <c r="H12456" i="20"/>
  <c r="G12456" i="20"/>
  <c r="H12448" i="20"/>
  <c r="G12448" i="20"/>
  <c r="H12440" i="20"/>
  <c r="G12440" i="20"/>
  <c r="H12432" i="20"/>
  <c r="G12432" i="20"/>
  <c r="H12424" i="20"/>
  <c r="G12424" i="20"/>
  <c r="H12416" i="20"/>
  <c r="G12416" i="20"/>
  <c r="H12408" i="20"/>
  <c r="G12408" i="20"/>
  <c r="H12400" i="20"/>
  <c r="G12400" i="20"/>
  <c r="H12392" i="20"/>
  <c r="G12392" i="20"/>
  <c r="H12384" i="20"/>
  <c r="G12384" i="20"/>
  <c r="H12376" i="20"/>
  <c r="G12376" i="20"/>
  <c r="H12368" i="20"/>
  <c r="G12368" i="20"/>
  <c r="H12360" i="20"/>
  <c r="G12360" i="20"/>
  <c r="H12352" i="20"/>
  <c r="G12352" i="20"/>
  <c r="H12344" i="20"/>
  <c r="G12344" i="20"/>
  <c r="H12336" i="20"/>
  <c r="G12336" i="20"/>
  <c r="H12328" i="20"/>
  <c r="G12328" i="20"/>
  <c r="H12320" i="20"/>
  <c r="G12320" i="20"/>
  <c r="H12312" i="20"/>
  <c r="G12312" i="20"/>
  <c r="H12304" i="20"/>
  <c r="G12304" i="20"/>
  <c r="H12296" i="20"/>
  <c r="G12296" i="20"/>
  <c r="H12288" i="20"/>
  <c r="G12288" i="20"/>
  <c r="H12280" i="20"/>
  <c r="G12280" i="20"/>
  <c r="H12272" i="20"/>
  <c r="G12272" i="20"/>
  <c r="H12264" i="20"/>
  <c r="G12264" i="20"/>
  <c r="H12256" i="20"/>
  <c r="G12256" i="20"/>
  <c r="H12248" i="20"/>
  <c r="G12248" i="20"/>
  <c r="H12240" i="20"/>
  <c r="G12240" i="20"/>
  <c r="H12232" i="20"/>
  <c r="G12232" i="20"/>
  <c r="H12224" i="20"/>
  <c r="G12224" i="20"/>
  <c r="H12216" i="20"/>
  <c r="G12216" i="20"/>
  <c r="H12208" i="20"/>
  <c r="G12208" i="20"/>
  <c r="H12200" i="20"/>
  <c r="G12200" i="20"/>
  <c r="H12192" i="20"/>
  <c r="G12192" i="20"/>
  <c r="H12184" i="20"/>
  <c r="G12184" i="20"/>
  <c r="H12176" i="20"/>
  <c r="G12176" i="20"/>
  <c r="H12168" i="20"/>
  <c r="G12168" i="20"/>
  <c r="H12160" i="20"/>
  <c r="G12160" i="20"/>
  <c r="H12152" i="20"/>
  <c r="G12152" i="20"/>
  <c r="H12144" i="20"/>
  <c r="G12144" i="20"/>
  <c r="H12136" i="20"/>
  <c r="G12136" i="20"/>
  <c r="H12128" i="20"/>
  <c r="G12128" i="20"/>
  <c r="H12120" i="20"/>
  <c r="G12120" i="20"/>
  <c r="H12112" i="20"/>
  <c r="G12112" i="20"/>
  <c r="H12104" i="20"/>
  <c r="G12104" i="20"/>
  <c r="H12096" i="20"/>
  <c r="G12096" i="20"/>
  <c r="H12088" i="20"/>
  <c r="G12088" i="20"/>
  <c r="H12080" i="20"/>
  <c r="G12080" i="20"/>
  <c r="H12072" i="20"/>
  <c r="G12072" i="20"/>
  <c r="H12064" i="20"/>
  <c r="G12064" i="20"/>
  <c r="H12056" i="20"/>
  <c r="G12056" i="20"/>
  <c r="H12048" i="20"/>
  <c r="G12048" i="20"/>
  <c r="H12040" i="20"/>
  <c r="G12040" i="20"/>
  <c r="H12032" i="20"/>
  <c r="G12032" i="20"/>
  <c r="H12024" i="20"/>
  <c r="G12024" i="20"/>
  <c r="H12016" i="20"/>
  <c r="G12016" i="20"/>
  <c r="H12008" i="20"/>
  <c r="G12008" i="20"/>
  <c r="H12000" i="20"/>
  <c r="G12000" i="20"/>
  <c r="H11992" i="20"/>
  <c r="G11992" i="20"/>
  <c r="H11984" i="20"/>
  <c r="G11984" i="20"/>
  <c r="H11976" i="20"/>
  <c r="G11976" i="20"/>
  <c r="H11968" i="20"/>
  <c r="G11968" i="20"/>
  <c r="H11960" i="20"/>
  <c r="G11960" i="20"/>
  <c r="H11952" i="20"/>
  <c r="G11952" i="20"/>
  <c r="H11944" i="20"/>
  <c r="G11944" i="20"/>
  <c r="H11936" i="20"/>
  <c r="G11936" i="20"/>
  <c r="H11928" i="20"/>
  <c r="G11928" i="20"/>
  <c r="H11920" i="20"/>
  <c r="G11920" i="20"/>
  <c r="H11912" i="20"/>
  <c r="G11912" i="20"/>
  <c r="H11904" i="20"/>
  <c r="G11904" i="20"/>
  <c r="H11896" i="20"/>
  <c r="G11896" i="20"/>
  <c r="H11888" i="20"/>
  <c r="G11888" i="20"/>
  <c r="H11880" i="20"/>
  <c r="G11880" i="20"/>
  <c r="H11872" i="20"/>
  <c r="G11872" i="20"/>
  <c r="H11864" i="20"/>
  <c r="G11864" i="20"/>
  <c r="H11856" i="20"/>
  <c r="G11856" i="20"/>
  <c r="H11848" i="20"/>
  <c r="G11848" i="20"/>
  <c r="H11840" i="20"/>
  <c r="G11840" i="20"/>
  <c r="H11832" i="20"/>
  <c r="G11832" i="20"/>
  <c r="H11824" i="20"/>
  <c r="G11824" i="20"/>
  <c r="H11816" i="20"/>
  <c r="G11816" i="20"/>
  <c r="H11808" i="20"/>
  <c r="G11808" i="20"/>
  <c r="H11800" i="20"/>
  <c r="G11800" i="20"/>
  <c r="H11792" i="20"/>
  <c r="G11792" i="20"/>
  <c r="H11784" i="20"/>
  <c r="G11784" i="20"/>
  <c r="H11776" i="20"/>
  <c r="G11776" i="20"/>
  <c r="H11768" i="20"/>
  <c r="G11768" i="20"/>
  <c r="H11760" i="20"/>
  <c r="G11760" i="20"/>
  <c r="H11752" i="20"/>
  <c r="G11752" i="20"/>
  <c r="H11744" i="20"/>
  <c r="G11744" i="20"/>
  <c r="H11736" i="20"/>
  <c r="G11736" i="20"/>
  <c r="H11728" i="20"/>
  <c r="G11728" i="20"/>
  <c r="H11720" i="20"/>
  <c r="G11720" i="20"/>
  <c r="H11712" i="20"/>
  <c r="G11712" i="20"/>
  <c r="H11704" i="20"/>
  <c r="G11704" i="20"/>
  <c r="H11696" i="20"/>
  <c r="G11696" i="20"/>
  <c r="H11688" i="20"/>
  <c r="G11688" i="20"/>
  <c r="H11680" i="20"/>
  <c r="G11680" i="20"/>
  <c r="H11672" i="20"/>
  <c r="G11672" i="20"/>
  <c r="H11664" i="20"/>
  <c r="G11664" i="20"/>
  <c r="H11656" i="20"/>
  <c r="G11656" i="20"/>
  <c r="H11648" i="20"/>
  <c r="G11648" i="20"/>
  <c r="H11640" i="20"/>
  <c r="G11640" i="20"/>
  <c r="H11632" i="20"/>
  <c r="G11632" i="20"/>
  <c r="H11624" i="20"/>
  <c r="G11624" i="20"/>
  <c r="H11616" i="20"/>
  <c r="G11616" i="20"/>
  <c r="H11608" i="20"/>
  <c r="G11608" i="20"/>
  <c r="H11600" i="20"/>
  <c r="G11600" i="20"/>
  <c r="H11592" i="20"/>
  <c r="G11592" i="20"/>
  <c r="H11584" i="20"/>
  <c r="G11584" i="20"/>
  <c r="H11576" i="20"/>
  <c r="G11576" i="20"/>
  <c r="H11568" i="20"/>
  <c r="G11568" i="20"/>
  <c r="H11560" i="20"/>
  <c r="G11560" i="20"/>
  <c r="H11552" i="20"/>
  <c r="G11552" i="20"/>
  <c r="H11544" i="20"/>
  <c r="G11544" i="20"/>
  <c r="H11536" i="20"/>
  <c r="G11536" i="20"/>
  <c r="H11528" i="20"/>
  <c r="G11528" i="20"/>
  <c r="H11520" i="20"/>
  <c r="G11520" i="20"/>
  <c r="H11512" i="20"/>
  <c r="G11512" i="20"/>
  <c r="H11504" i="20"/>
  <c r="G11504" i="20"/>
  <c r="H11496" i="20"/>
  <c r="G11496" i="20"/>
  <c r="H11488" i="20"/>
  <c r="G11488" i="20"/>
  <c r="H11480" i="20"/>
  <c r="G11480" i="20"/>
  <c r="H11472" i="20"/>
  <c r="G11472" i="20"/>
  <c r="H11464" i="20"/>
  <c r="G11464" i="20"/>
  <c r="H11456" i="20"/>
  <c r="G11456" i="20"/>
  <c r="H11448" i="20"/>
  <c r="G11448" i="20"/>
  <c r="H11440" i="20"/>
  <c r="G11440" i="20"/>
  <c r="H11432" i="20"/>
  <c r="G11432" i="20"/>
  <c r="H11424" i="20"/>
  <c r="G11424" i="20"/>
  <c r="H11416" i="20"/>
  <c r="G11416" i="20"/>
  <c r="H11408" i="20"/>
  <c r="G11408" i="20"/>
  <c r="H11400" i="20"/>
  <c r="G11400" i="20"/>
  <c r="H11392" i="20"/>
  <c r="G11392" i="20"/>
  <c r="H11384" i="20"/>
  <c r="G11384" i="20"/>
  <c r="H11376" i="20"/>
  <c r="G11376" i="20"/>
  <c r="H11368" i="20"/>
  <c r="G11368" i="20"/>
  <c r="H11360" i="20"/>
  <c r="G11360" i="20"/>
  <c r="H11352" i="20"/>
  <c r="G11352" i="20"/>
  <c r="H11344" i="20"/>
  <c r="G11344" i="20"/>
  <c r="H11336" i="20"/>
  <c r="G11336" i="20"/>
  <c r="H11328" i="20"/>
  <c r="G11328" i="20"/>
  <c r="H11320" i="20"/>
  <c r="G11320" i="20"/>
  <c r="H11312" i="20"/>
  <c r="G11312" i="20"/>
  <c r="H11304" i="20"/>
  <c r="G11304" i="20"/>
  <c r="H11296" i="20"/>
  <c r="G11296" i="20"/>
  <c r="H11288" i="20"/>
  <c r="G11288" i="20"/>
  <c r="H11280" i="20"/>
  <c r="G11280" i="20"/>
  <c r="H11272" i="20"/>
  <c r="G11272" i="20"/>
  <c r="H11264" i="20"/>
  <c r="G11264" i="20"/>
  <c r="H11256" i="20"/>
  <c r="G11256" i="20"/>
  <c r="H11248" i="20"/>
  <c r="G11248" i="20"/>
  <c r="H11240" i="20"/>
  <c r="G11240" i="20"/>
  <c r="H11232" i="20"/>
  <c r="G11232" i="20"/>
  <c r="H11224" i="20"/>
  <c r="G11224" i="20"/>
  <c r="H11216" i="20"/>
  <c r="G11216" i="20"/>
  <c r="H11208" i="20"/>
  <c r="G11208" i="20"/>
  <c r="H11200" i="20"/>
  <c r="G11200" i="20"/>
  <c r="H11192" i="20"/>
  <c r="G11192" i="20"/>
  <c r="H11184" i="20"/>
  <c r="G11184" i="20"/>
  <c r="H11176" i="20"/>
  <c r="G11176" i="20"/>
  <c r="H11168" i="20"/>
  <c r="G11168" i="20"/>
  <c r="H11160" i="20"/>
  <c r="G11160" i="20"/>
  <c r="H11152" i="20"/>
  <c r="G11152" i="20"/>
  <c r="H11144" i="20"/>
  <c r="G11144" i="20"/>
  <c r="H11136" i="20"/>
  <c r="G11136" i="20"/>
  <c r="H11128" i="20"/>
  <c r="G11128" i="20"/>
  <c r="H11120" i="20"/>
  <c r="G11120" i="20"/>
  <c r="H11112" i="20"/>
  <c r="G11112" i="20"/>
  <c r="H11104" i="20"/>
  <c r="G11104" i="20"/>
  <c r="H11096" i="20"/>
  <c r="G11096" i="20"/>
  <c r="H11088" i="20"/>
  <c r="G11088" i="20"/>
  <c r="H11080" i="20"/>
  <c r="G11080" i="20"/>
  <c r="H11072" i="20"/>
  <c r="G11072" i="20"/>
  <c r="H11064" i="20"/>
  <c r="G11064" i="20"/>
  <c r="H11056" i="20"/>
  <c r="G11056" i="20"/>
  <c r="H11048" i="20"/>
  <c r="G11048" i="20"/>
  <c r="H11040" i="20"/>
  <c r="G11040" i="20"/>
  <c r="H11032" i="20"/>
  <c r="G11032" i="20"/>
  <c r="H11024" i="20"/>
  <c r="G11024" i="20"/>
  <c r="H11016" i="20"/>
  <c r="G11016" i="20"/>
  <c r="H11008" i="20"/>
  <c r="G11008" i="20"/>
  <c r="H11000" i="20"/>
  <c r="G11000" i="20"/>
  <c r="H10992" i="20"/>
  <c r="G10992" i="20"/>
  <c r="H10984" i="20"/>
  <c r="G10984" i="20"/>
  <c r="H10976" i="20"/>
  <c r="G10976" i="20"/>
  <c r="H10968" i="20"/>
  <c r="G10968" i="20"/>
  <c r="H10960" i="20"/>
  <c r="G10960" i="20"/>
  <c r="H10952" i="20"/>
  <c r="G10952" i="20"/>
  <c r="H10944" i="20"/>
  <c r="G10944" i="20"/>
  <c r="H10936" i="20"/>
  <c r="G10936" i="20"/>
  <c r="H10928" i="20"/>
  <c r="G10928" i="20"/>
  <c r="H10920" i="20"/>
  <c r="G10920" i="20"/>
  <c r="H10912" i="20"/>
  <c r="G10912" i="20"/>
  <c r="H10904" i="20"/>
  <c r="G10904" i="20"/>
  <c r="H10896" i="20"/>
  <c r="G10896" i="20"/>
  <c r="H10888" i="20"/>
  <c r="G10888" i="20"/>
  <c r="H10880" i="20"/>
  <c r="G10880" i="20"/>
  <c r="H10872" i="20"/>
  <c r="G10872" i="20"/>
  <c r="H10864" i="20"/>
  <c r="G10864" i="20"/>
  <c r="H10856" i="20"/>
  <c r="G10856" i="20"/>
  <c r="H10848" i="20"/>
  <c r="G10848" i="20"/>
  <c r="H10840" i="20"/>
  <c r="G10840" i="20"/>
  <c r="H10832" i="20"/>
  <c r="G10832" i="20"/>
  <c r="H10824" i="20"/>
  <c r="G10824" i="20"/>
  <c r="H10816" i="20"/>
  <c r="G10816" i="20"/>
  <c r="H10808" i="20"/>
  <c r="G10808" i="20"/>
  <c r="H10800" i="20"/>
  <c r="G10800" i="20"/>
  <c r="H10792" i="20"/>
  <c r="G10792" i="20"/>
  <c r="H10784" i="20"/>
  <c r="G10784" i="20"/>
  <c r="H10776" i="20"/>
  <c r="G10776" i="20"/>
  <c r="H10768" i="20"/>
  <c r="G10768" i="20"/>
  <c r="H10760" i="20"/>
  <c r="G10760" i="20"/>
  <c r="H10752" i="20"/>
  <c r="G10752" i="20"/>
  <c r="H10744" i="20"/>
  <c r="G10744" i="20"/>
  <c r="H10736" i="20"/>
  <c r="G10736" i="20"/>
  <c r="H10728" i="20"/>
  <c r="G10728" i="20"/>
  <c r="H10720" i="20"/>
  <c r="G10720" i="20"/>
  <c r="H10712" i="20"/>
  <c r="G10712" i="20"/>
  <c r="H10704" i="20"/>
  <c r="G10704" i="20"/>
  <c r="H10696" i="20"/>
  <c r="G10696" i="20"/>
  <c r="H10688" i="20"/>
  <c r="G10688" i="20"/>
  <c r="H10680" i="20"/>
  <c r="G10680" i="20"/>
  <c r="H10672" i="20"/>
  <c r="G10672" i="20"/>
  <c r="H10664" i="20"/>
  <c r="G10664" i="20"/>
  <c r="H10656" i="20"/>
  <c r="G10656" i="20"/>
  <c r="H10648" i="20"/>
  <c r="G10648" i="20"/>
  <c r="H10640" i="20"/>
  <c r="G10640" i="20"/>
  <c r="H10632" i="20"/>
  <c r="G10632" i="20"/>
  <c r="H10624" i="20"/>
  <c r="G10624" i="20"/>
  <c r="H10616" i="20"/>
  <c r="G10616" i="20"/>
  <c r="H10608" i="20"/>
  <c r="G10608" i="20"/>
  <c r="H10600" i="20"/>
  <c r="G10600" i="20"/>
  <c r="H10592" i="20"/>
  <c r="G10592" i="20"/>
  <c r="H10584" i="20"/>
  <c r="G10584" i="20"/>
  <c r="H10576" i="20"/>
  <c r="G10576" i="20"/>
  <c r="H10568" i="20"/>
  <c r="G10568" i="20"/>
  <c r="H10560" i="20"/>
  <c r="G10560" i="20"/>
  <c r="H10552" i="20"/>
  <c r="G10552" i="20"/>
  <c r="H10544" i="20"/>
  <c r="G10544" i="20"/>
  <c r="H10536" i="20"/>
  <c r="G10536" i="20"/>
  <c r="H10528" i="20"/>
  <c r="G10528" i="20"/>
  <c r="H10520" i="20"/>
  <c r="G10520" i="20"/>
  <c r="H10512" i="20"/>
  <c r="G10512" i="20"/>
  <c r="H10504" i="20"/>
  <c r="G10504" i="20"/>
  <c r="H10496" i="20"/>
  <c r="G10496" i="20"/>
  <c r="H10488" i="20"/>
  <c r="G10488" i="20"/>
  <c r="H10480" i="20"/>
  <c r="G10480" i="20"/>
  <c r="H10472" i="20"/>
  <c r="G10472" i="20"/>
  <c r="H10464" i="20"/>
  <c r="G10464" i="20"/>
  <c r="H10456" i="20"/>
  <c r="G10456" i="20"/>
  <c r="H10448" i="20"/>
  <c r="G10448" i="20"/>
  <c r="H10440" i="20"/>
  <c r="G10440" i="20"/>
  <c r="H10432" i="20"/>
  <c r="G10432" i="20"/>
  <c r="H10424" i="20"/>
  <c r="G10424" i="20"/>
  <c r="H10416" i="20"/>
  <c r="G10416" i="20"/>
  <c r="H10408" i="20"/>
  <c r="G10408" i="20"/>
  <c r="H10400" i="20"/>
  <c r="G10400" i="20"/>
  <c r="H10392" i="20"/>
  <c r="G10392" i="20"/>
  <c r="H10384" i="20"/>
  <c r="G10384" i="20"/>
  <c r="H10376" i="20"/>
  <c r="G10376" i="20"/>
  <c r="H10368" i="20"/>
  <c r="G10368" i="20"/>
  <c r="H10360" i="20"/>
  <c r="G10360" i="20"/>
  <c r="H10352" i="20"/>
  <c r="G10352" i="20"/>
  <c r="H10344" i="20"/>
  <c r="G10344" i="20"/>
  <c r="H10336" i="20"/>
  <c r="G10336" i="20"/>
  <c r="H10328" i="20"/>
  <c r="G10328" i="20"/>
  <c r="H10320" i="20"/>
  <c r="G10320" i="20"/>
  <c r="H10312" i="20"/>
  <c r="G10312" i="20"/>
  <c r="H10304" i="20"/>
  <c r="G10304" i="20"/>
  <c r="H10296" i="20"/>
  <c r="G10296" i="20"/>
  <c r="H10288" i="20"/>
  <c r="G10288" i="20"/>
  <c r="H10280" i="20"/>
  <c r="G10280" i="20"/>
  <c r="H10272" i="20"/>
  <c r="G10272" i="20"/>
  <c r="H10264" i="20"/>
  <c r="G10264" i="20"/>
  <c r="H10256" i="20"/>
  <c r="G10256" i="20"/>
  <c r="H10248" i="20"/>
  <c r="G10248" i="20"/>
  <c r="H10240" i="20"/>
  <c r="G10240" i="20"/>
  <c r="H10232" i="20"/>
  <c r="G10232" i="20"/>
  <c r="H10224" i="20"/>
  <c r="G10224" i="20"/>
  <c r="H10216" i="20"/>
  <c r="G10216" i="20"/>
  <c r="H10208" i="20"/>
  <c r="G10208" i="20"/>
  <c r="H10200" i="20"/>
  <c r="G10200" i="20"/>
  <c r="H10192" i="20"/>
  <c r="G10192" i="20"/>
  <c r="H10184" i="20"/>
  <c r="G10184" i="20"/>
  <c r="H10176" i="20"/>
  <c r="G10176" i="20"/>
  <c r="H10168" i="20"/>
  <c r="G10168" i="20"/>
  <c r="H10160" i="20"/>
  <c r="G10160" i="20"/>
  <c r="H10152" i="20"/>
  <c r="G10152" i="20"/>
  <c r="H10144" i="20"/>
  <c r="G10144" i="20"/>
  <c r="H10136" i="20"/>
  <c r="G10136" i="20"/>
  <c r="H10128" i="20"/>
  <c r="G10128" i="20"/>
  <c r="H10120" i="20"/>
  <c r="G10120" i="20"/>
  <c r="H10112" i="20"/>
  <c r="G10112" i="20"/>
  <c r="H10104" i="20"/>
  <c r="G10104" i="20"/>
  <c r="H10096" i="20"/>
  <c r="G10096" i="20"/>
  <c r="H10088" i="20"/>
  <c r="G10088" i="20"/>
  <c r="H10080" i="20"/>
  <c r="G10080" i="20"/>
  <c r="H10072" i="20"/>
  <c r="G10072" i="20"/>
  <c r="H10064" i="20"/>
  <c r="G10064" i="20"/>
  <c r="H10056" i="20"/>
  <c r="G10056" i="20"/>
  <c r="H10048" i="20"/>
  <c r="G10048" i="20"/>
  <c r="H10040" i="20"/>
  <c r="G10040" i="20"/>
  <c r="H10032" i="20"/>
  <c r="G10032" i="20"/>
  <c r="H10024" i="20"/>
  <c r="G10024" i="20"/>
  <c r="H10016" i="20"/>
  <c r="G10016" i="20"/>
  <c r="H10008" i="20"/>
  <c r="G10008" i="20"/>
  <c r="H10000" i="20"/>
  <c r="G10000" i="20"/>
  <c r="H9992" i="20"/>
  <c r="G9992" i="20"/>
  <c r="H9984" i="20"/>
  <c r="G9984" i="20"/>
  <c r="H9976" i="20"/>
  <c r="G9976" i="20"/>
  <c r="H9968" i="20"/>
  <c r="G9968" i="20"/>
  <c r="H9960" i="20"/>
  <c r="G9960" i="20"/>
  <c r="H9952" i="20"/>
  <c r="G9952" i="20"/>
  <c r="H9944" i="20"/>
  <c r="G9944" i="20"/>
  <c r="H9936" i="20"/>
  <c r="G9936" i="20"/>
  <c r="H9928" i="20"/>
  <c r="G9928" i="20"/>
  <c r="H9920" i="20"/>
  <c r="G9920" i="20"/>
  <c r="H9912" i="20"/>
  <c r="G9912" i="20"/>
  <c r="H9904" i="20"/>
  <c r="G9904" i="20"/>
  <c r="H9896" i="20"/>
  <c r="G9896" i="20"/>
  <c r="H9888" i="20"/>
  <c r="G9888" i="20"/>
  <c r="H9880" i="20"/>
  <c r="G9880" i="20"/>
  <c r="H9872" i="20"/>
  <c r="G9872" i="20"/>
  <c r="H9864" i="20"/>
  <c r="G9864" i="20"/>
  <c r="H9856" i="20"/>
  <c r="G9856" i="20"/>
  <c r="H9848" i="20"/>
  <c r="G9848" i="20"/>
  <c r="H9840" i="20"/>
  <c r="G9840" i="20"/>
  <c r="H9832" i="20"/>
  <c r="G9832" i="20"/>
  <c r="H9824" i="20"/>
  <c r="G9824" i="20"/>
  <c r="H9816" i="20"/>
  <c r="G9816" i="20"/>
  <c r="H9808" i="20"/>
  <c r="G9808" i="20"/>
  <c r="H9800" i="20"/>
  <c r="G9800" i="20"/>
  <c r="H9792" i="20"/>
  <c r="G9792" i="20"/>
  <c r="H9784" i="20"/>
  <c r="G9784" i="20"/>
  <c r="H9776" i="20"/>
  <c r="G9776" i="20"/>
  <c r="H9768" i="20"/>
  <c r="G9768" i="20"/>
  <c r="H9760" i="20"/>
  <c r="G9760" i="20"/>
  <c r="H9752" i="20"/>
  <c r="G9752" i="20"/>
  <c r="H9744" i="20"/>
  <c r="G9744" i="20"/>
  <c r="H9736" i="20"/>
  <c r="G9736" i="20"/>
  <c r="H9728" i="20"/>
  <c r="G9728" i="20"/>
  <c r="H9720" i="20"/>
  <c r="G9720" i="20"/>
  <c r="H9712" i="20"/>
  <c r="G9712" i="20"/>
  <c r="H9704" i="20"/>
  <c r="G9704" i="20"/>
  <c r="H9696" i="20"/>
  <c r="G9696" i="20"/>
  <c r="H9688" i="20"/>
  <c r="G9688" i="20"/>
  <c r="H9680" i="20"/>
  <c r="G9680" i="20"/>
  <c r="H9672" i="20"/>
  <c r="G9672" i="20"/>
  <c r="H9664" i="20"/>
  <c r="G9664" i="20"/>
  <c r="H9656" i="20"/>
  <c r="G9656" i="20"/>
  <c r="H9648" i="20"/>
  <c r="G9648" i="20"/>
  <c r="H9640" i="20"/>
  <c r="G9640" i="20"/>
  <c r="H9632" i="20"/>
  <c r="G9632" i="20"/>
  <c r="H9624" i="20"/>
  <c r="G9624" i="20"/>
  <c r="H9616" i="20"/>
  <c r="G9616" i="20"/>
  <c r="H9608" i="20"/>
  <c r="G9608" i="20"/>
  <c r="H9600" i="20"/>
  <c r="G9600" i="20"/>
  <c r="H9592" i="20"/>
  <c r="G9592" i="20"/>
  <c r="H9584" i="20"/>
  <c r="G9584" i="20"/>
  <c r="H9576" i="20"/>
  <c r="G9576" i="20"/>
  <c r="H9568" i="20"/>
  <c r="G9568" i="20"/>
  <c r="H9560" i="20"/>
  <c r="G9560" i="20"/>
  <c r="H9552" i="20"/>
  <c r="G9552" i="20"/>
  <c r="H9544" i="20"/>
  <c r="G9544" i="20"/>
  <c r="H9536" i="20"/>
  <c r="G9536" i="20"/>
  <c r="H9528" i="20"/>
  <c r="G9528" i="20"/>
  <c r="H9520" i="20"/>
  <c r="G9520" i="20"/>
  <c r="H9512" i="20"/>
  <c r="G9512" i="20"/>
  <c r="H9504" i="20"/>
  <c r="G9504" i="20"/>
  <c r="H9496" i="20"/>
  <c r="G9496" i="20"/>
  <c r="H9488" i="20"/>
  <c r="G9488" i="20"/>
  <c r="H9480" i="20"/>
  <c r="G9480" i="20"/>
  <c r="H9472" i="20"/>
  <c r="G9472" i="20"/>
  <c r="H9464" i="20"/>
  <c r="G9464" i="20"/>
  <c r="H9456" i="20"/>
  <c r="G9456" i="20"/>
  <c r="H9448" i="20"/>
  <c r="G9448" i="20"/>
  <c r="H9440" i="20"/>
  <c r="G9440" i="20"/>
  <c r="H9432" i="20"/>
  <c r="G9432" i="20"/>
  <c r="H9424" i="20"/>
  <c r="G9424" i="20"/>
  <c r="H9416" i="20"/>
  <c r="G9416" i="20"/>
  <c r="H9408" i="20"/>
  <c r="G9408" i="20"/>
  <c r="H9400" i="20"/>
  <c r="G9400" i="20"/>
  <c r="H9392" i="20"/>
  <c r="G9392" i="20"/>
  <c r="H9384" i="20"/>
  <c r="G9384" i="20"/>
  <c r="H9376" i="20"/>
  <c r="G9376" i="20"/>
  <c r="H9368" i="20"/>
  <c r="G9368" i="20"/>
  <c r="H9360" i="20"/>
  <c r="G9360" i="20"/>
  <c r="H9352" i="20"/>
  <c r="G9352" i="20"/>
  <c r="H9344" i="20"/>
  <c r="G9344" i="20"/>
  <c r="H9336" i="20"/>
  <c r="G9336" i="20"/>
  <c r="H9328" i="20"/>
  <c r="G9328" i="20"/>
  <c r="H9320" i="20"/>
  <c r="G9320" i="20"/>
  <c r="H9312" i="20"/>
  <c r="G9312" i="20"/>
  <c r="H9304" i="20"/>
  <c r="G9304" i="20"/>
  <c r="H9296" i="20"/>
  <c r="G9296" i="20"/>
  <c r="H9288" i="20"/>
  <c r="G9288" i="20"/>
  <c r="H9280" i="20"/>
  <c r="G9280" i="20"/>
  <c r="H9272" i="20"/>
  <c r="G9272" i="20"/>
  <c r="H9264" i="20"/>
  <c r="G9264" i="20"/>
  <c r="H9256" i="20"/>
  <c r="G9256" i="20"/>
  <c r="H9248" i="20"/>
  <c r="G9248" i="20"/>
  <c r="H9240" i="20"/>
  <c r="G9240" i="20"/>
  <c r="H9232" i="20"/>
  <c r="G9232" i="20"/>
  <c r="H9224" i="20"/>
  <c r="G9224" i="20"/>
  <c r="H9216" i="20"/>
  <c r="G9216" i="20"/>
  <c r="H9208" i="20"/>
  <c r="G9208" i="20"/>
  <c r="H9200" i="20"/>
  <c r="G9200" i="20"/>
  <c r="H9192" i="20"/>
  <c r="G9192" i="20"/>
  <c r="H9184" i="20"/>
  <c r="G9184" i="20"/>
  <c r="H9176" i="20"/>
  <c r="G9176" i="20"/>
  <c r="H9168" i="20"/>
  <c r="G9168" i="20"/>
  <c r="H9160" i="20"/>
  <c r="G9160" i="20"/>
  <c r="H9152" i="20"/>
  <c r="G9152" i="20"/>
  <c r="H9144" i="20"/>
  <c r="G9144" i="20"/>
  <c r="H9136" i="20"/>
  <c r="G9136" i="20"/>
  <c r="H9128" i="20"/>
  <c r="G9128" i="20"/>
  <c r="H9120" i="20"/>
  <c r="G9120" i="20"/>
  <c r="H9112" i="20"/>
  <c r="G9112" i="20"/>
  <c r="H9104" i="20"/>
  <c r="G9104" i="20"/>
  <c r="H9096" i="20"/>
  <c r="G9096" i="20"/>
  <c r="H9088" i="20"/>
  <c r="G9088" i="20"/>
  <c r="H9080" i="20"/>
  <c r="G9080" i="20"/>
  <c r="H9072" i="20"/>
  <c r="G9072" i="20"/>
  <c r="H9064" i="20"/>
  <c r="G9064" i="20"/>
  <c r="H9056" i="20"/>
  <c r="G9056" i="20"/>
  <c r="H9048" i="20"/>
  <c r="G9048" i="20"/>
  <c r="H9040" i="20"/>
  <c r="G9040" i="20"/>
  <c r="H9032" i="20"/>
  <c r="G9032" i="20"/>
  <c r="H9024" i="20"/>
  <c r="G9024" i="20"/>
  <c r="H9016" i="20"/>
  <c r="G9016" i="20"/>
  <c r="H9008" i="20"/>
  <c r="G9008" i="20"/>
  <c r="H9000" i="20"/>
  <c r="G9000" i="20"/>
  <c r="H8992" i="20"/>
  <c r="G8992" i="20"/>
  <c r="H8984" i="20"/>
  <c r="G8984" i="20"/>
  <c r="H8976" i="20"/>
  <c r="G8976" i="20"/>
  <c r="H8968" i="20"/>
  <c r="G8968" i="20"/>
  <c r="H8960" i="20"/>
  <c r="G8960" i="20"/>
  <c r="H8952" i="20"/>
  <c r="G8952" i="20"/>
  <c r="H8944" i="20"/>
  <c r="G8944" i="20"/>
  <c r="H8936" i="20"/>
  <c r="G8936" i="20"/>
  <c r="H8928" i="20"/>
  <c r="G8928" i="20"/>
  <c r="H8920" i="20"/>
  <c r="G8920" i="20"/>
  <c r="H8912" i="20"/>
  <c r="G8912" i="20"/>
  <c r="H8904" i="20"/>
  <c r="G8904" i="20"/>
  <c r="H8896" i="20"/>
  <c r="G8896" i="20"/>
  <c r="H8888" i="20"/>
  <c r="G8888" i="20"/>
  <c r="H8880" i="20"/>
  <c r="G8880" i="20"/>
  <c r="H8872" i="20"/>
  <c r="G8872" i="20"/>
  <c r="H8864" i="20"/>
  <c r="G8864" i="20"/>
  <c r="H8856" i="20"/>
  <c r="G8856" i="20"/>
  <c r="H8848" i="20"/>
  <c r="G8848" i="20"/>
  <c r="H8840" i="20"/>
  <c r="G8840" i="20"/>
  <c r="H8832" i="20"/>
  <c r="G8832" i="20"/>
  <c r="H8824" i="20"/>
  <c r="G8824" i="20"/>
  <c r="H8816" i="20"/>
  <c r="G8816" i="20"/>
  <c r="H8808" i="20"/>
  <c r="G8808" i="20"/>
  <c r="H8800" i="20"/>
  <c r="G8800" i="20"/>
  <c r="H8792" i="20"/>
  <c r="G8792" i="20"/>
  <c r="H8784" i="20"/>
  <c r="G8784" i="20"/>
  <c r="H8776" i="20"/>
  <c r="G8776" i="20"/>
  <c r="H8768" i="20"/>
  <c r="G8768" i="20"/>
  <c r="H8760" i="20"/>
  <c r="G8760" i="20"/>
  <c r="H8752" i="20"/>
  <c r="G8752" i="20"/>
  <c r="H8744" i="20"/>
  <c r="G8744" i="20"/>
  <c r="H8736" i="20"/>
  <c r="G8736" i="20"/>
  <c r="H8728" i="20"/>
  <c r="G8728" i="20"/>
  <c r="H8720" i="20"/>
  <c r="G8720" i="20"/>
  <c r="H8712" i="20"/>
  <c r="G8712" i="20"/>
  <c r="H8704" i="20"/>
  <c r="G8704" i="20"/>
  <c r="H8696" i="20"/>
  <c r="G8696" i="20"/>
  <c r="H8688" i="20"/>
  <c r="G8688" i="20"/>
  <c r="H8680" i="20"/>
  <c r="G8680" i="20"/>
  <c r="H8672" i="20"/>
  <c r="G8672" i="20"/>
  <c r="H8664" i="20"/>
  <c r="G8664" i="20"/>
  <c r="H8656" i="20"/>
  <c r="G8656" i="20"/>
  <c r="H8648" i="20"/>
  <c r="G8648" i="20"/>
  <c r="H8640" i="20"/>
  <c r="G8640" i="20"/>
  <c r="H8632" i="20"/>
  <c r="G8632" i="20"/>
  <c r="H8624" i="20"/>
  <c r="G8624" i="20"/>
  <c r="H8616" i="20"/>
  <c r="G8616" i="20"/>
  <c r="H8608" i="20"/>
  <c r="G8608" i="20"/>
  <c r="H8600" i="20"/>
  <c r="G8600" i="20"/>
  <c r="H8592" i="20"/>
  <c r="G8592" i="20"/>
  <c r="H8584" i="20"/>
  <c r="G8584" i="20"/>
  <c r="H8576" i="20"/>
  <c r="G8576" i="20"/>
  <c r="H8568" i="20"/>
  <c r="G8568" i="20"/>
  <c r="H8560" i="20"/>
  <c r="G8560" i="20"/>
  <c r="H8552" i="20"/>
  <c r="G8552" i="20"/>
  <c r="H8544" i="20"/>
  <c r="G8544" i="20"/>
  <c r="H8536" i="20"/>
  <c r="G8536" i="20"/>
  <c r="H8528" i="20"/>
  <c r="G8528" i="20"/>
  <c r="H8520" i="20"/>
  <c r="G8520" i="20"/>
  <c r="H8512" i="20"/>
  <c r="G8512" i="20"/>
  <c r="H8504" i="20"/>
  <c r="G8504" i="20"/>
  <c r="H8496" i="20"/>
  <c r="G8496" i="20"/>
  <c r="H8488" i="20"/>
  <c r="G8488" i="20"/>
  <c r="H8480" i="20"/>
  <c r="G8480" i="20"/>
  <c r="H8472" i="20"/>
  <c r="G8472" i="20"/>
  <c r="H8464" i="20"/>
  <c r="G8464" i="20"/>
  <c r="H8456" i="20"/>
  <c r="G8456" i="20"/>
  <c r="H8448" i="20"/>
  <c r="G8448" i="20"/>
  <c r="H8440" i="20"/>
  <c r="G8440" i="20"/>
  <c r="H8432" i="20"/>
  <c r="G8432" i="20"/>
  <c r="H8424" i="20"/>
  <c r="G8424" i="20"/>
  <c r="H8416" i="20"/>
  <c r="G8416" i="20"/>
  <c r="H8408" i="20"/>
  <c r="G8408" i="20"/>
  <c r="H8400" i="20"/>
  <c r="G8400" i="20"/>
  <c r="H8392" i="20"/>
  <c r="G8392" i="20"/>
  <c r="H8384" i="20"/>
  <c r="G8384" i="20"/>
  <c r="H8376" i="20"/>
  <c r="G8376" i="20"/>
  <c r="H8368" i="20"/>
  <c r="G8368" i="20"/>
  <c r="H8360" i="20"/>
  <c r="G8360" i="20"/>
  <c r="H8352" i="20"/>
  <c r="G8352" i="20"/>
  <c r="H8344" i="20"/>
  <c r="G8344" i="20"/>
  <c r="H8336" i="20"/>
  <c r="G8336" i="20"/>
  <c r="H8328" i="20"/>
  <c r="G8328" i="20"/>
  <c r="H8320" i="20"/>
  <c r="G8320" i="20"/>
  <c r="H8312" i="20"/>
  <c r="G8312" i="20"/>
  <c r="H8304" i="20"/>
  <c r="G8304" i="20"/>
  <c r="H8296" i="20"/>
  <c r="G8296" i="20"/>
  <c r="H8288" i="20"/>
  <c r="G8288" i="20"/>
  <c r="H8280" i="20"/>
  <c r="G8280" i="20"/>
  <c r="H8272" i="20"/>
  <c r="G8272" i="20"/>
  <c r="H8264" i="20"/>
  <c r="G8264" i="20"/>
  <c r="H8256" i="20"/>
  <c r="G8256" i="20"/>
  <c r="H8248" i="20"/>
  <c r="G8248" i="20"/>
  <c r="H8240" i="20"/>
  <c r="G8240" i="20"/>
  <c r="H8232" i="20"/>
  <c r="G8232" i="20"/>
  <c r="H8224" i="20"/>
  <c r="G8224" i="20"/>
  <c r="H8216" i="20"/>
  <c r="G8216" i="20"/>
  <c r="H8208" i="20"/>
  <c r="G8208" i="20"/>
  <c r="H8200" i="20"/>
  <c r="G8200" i="20"/>
  <c r="H8192" i="20"/>
  <c r="G8192" i="20"/>
  <c r="H8184" i="20"/>
  <c r="G8184" i="20"/>
  <c r="H8176" i="20"/>
  <c r="G8176" i="20"/>
  <c r="H8168" i="20"/>
  <c r="G8168" i="20"/>
  <c r="H8160" i="20"/>
  <c r="G8160" i="20"/>
  <c r="H8152" i="20"/>
  <c r="G8152" i="20"/>
  <c r="H8144" i="20"/>
  <c r="G8144" i="20"/>
  <c r="H8136" i="20"/>
  <c r="G8136" i="20"/>
  <c r="H8128" i="20"/>
  <c r="G8128" i="20"/>
  <c r="H8120" i="20"/>
  <c r="G8120" i="20"/>
  <c r="H8112" i="20"/>
  <c r="G8112" i="20"/>
  <c r="H8104" i="20"/>
  <c r="G8104" i="20"/>
  <c r="H8096" i="20"/>
  <c r="G8096" i="20"/>
  <c r="H8088" i="20"/>
  <c r="G8088" i="20"/>
  <c r="H8080" i="20"/>
  <c r="G8080" i="20"/>
  <c r="H8072" i="20"/>
  <c r="G8072" i="20"/>
  <c r="H8064" i="20"/>
  <c r="G8064" i="20"/>
  <c r="H8056" i="20"/>
  <c r="G8056" i="20"/>
  <c r="H8048" i="20"/>
  <c r="G8048" i="20"/>
  <c r="H8040" i="20"/>
  <c r="G8040" i="20"/>
  <c r="H8032" i="20"/>
  <c r="G8032" i="20"/>
  <c r="H8024" i="20"/>
  <c r="G8024" i="20"/>
  <c r="H8016" i="20"/>
  <c r="G8016" i="20"/>
  <c r="H8008" i="20"/>
  <c r="G8008" i="20"/>
  <c r="H8000" i="20"/>
  <c r="G8000" i="20"/>
  <c r="H7992" i="20"/>
  <c r="G7992" i="20"/>
  <c r="H7984" i="20"/>
  <c r="G7984" i="20"/>
  <c r="H7976" i="20"/>
  <c r="G7976" i="20"/>
  <c r="H7968" i="20"/>
  <c r="G7968" i="20"/>
  <c r="H7960" i="20"/>
  <c r="G7960" i="20"/>
  <c r="H7952" i="20"/>
  <c r="G7952" i="20"/>
  <c r="H7944" i="20"/>
  <c r="G7944" i="20"/>
  <c r="H7936" i="20"/>
  <c r="G7936" i="20"/>
  <c r="H7928" i="20"/>
  <c r="G7928" i="20"/>
  <c r="H7920" i="20"/>
  <c r="G7920" i="20"/>
  <c r="H7912" i="20"/>
  <c r="G7912" i="20"/>
  <c r="H7904" i="20"/>
  <c r="G7904" i="20"/>
  <c r="H7896" i="20"/>
  <c r="G7896" i="20"/>
  <c r="H7888" i="20"/>
  <c r="G7888" i="20"/>
  <c r="H7880" i="20"/>
  <c r="G7880" i="20"/>
  <c r="H7872" i="20"/>
  <c r="G7872" i="20"/>
  <c r="H7864" i="20"/>
  <c r="G7864" i="20"/>
  <c r="H7856" i="20"/>
  <c r="G7856" i="20"/>
  <c r="H7848" i="20"/>
  <c r="G7848" i="20"/>
  <c r="H7840" i="20"/>
  <c r="G7840" i="20"/>
  <c r="H7832" i="20"/>
  <c r="G7832" i="20"/>
  <c r="H7824" i="20"/>
  <c r="G7824" i="20"/>
  <c r="H7816" i="20"/>
  <c r="G7816" i="20"/>
  <c r="H7808" i="20"/>
  <c r="G7808" i="20"/>
  <c r="H7800" i="20"/>
  <c r="G7800" i="20"/>
  <c r="H7792" i="20"/>
  <c r="G7792" i="20"/>
  <c r="H7784" i="20"/>
  <c r="G7784" i="20"/>
  <c r="H7776" i="20"/>
  <c r="G7776" i="20"/>
  <c r="H7768" i="20"/>
  <c r="G7768" i="20"/>
  <c r="H7760" i="20"/>
  <c r="G7760" i="20"/>
  <c r="H7752" i="20"/>
  <c r="G7752" i="20"/>
  <c r="H7744" i="20"/>
  <c r="G7744" i="20"/>
  <c r="H7736" i="20"/>
  <c r="G7736" i="20"/>
  <c r="H7728" i="20"/>
  <c r="G7728" i="20"/>
  <c r="H7720" i="20"/>
  <c r="G7720" i="20"/>
  <c r="H7712" i="20"/>
  <c r="G7712" i="20"/>
  <c r="H7704" i="20"/>
  <c r="G7704" i="20"/>
  <c r="H7696" i="20"/>
  <c r="G7696" i="20"/>
  <c r="H7688" i="20"/>
  <c r="G7688" i="20"/>
  <c r="H7680" i="20"/>
  <c r="G7680" i="20"/>
  <c r="H7672" i="20"/>
  <c r="G7672" i="20"/>
  <c r="H7664" i="20"/>
  <c r="G7664" i="20"/>
  <c r="H7656" i="20"/>
  <c r="G7656" i="20"/>
  <c r="H7648" i="20"/>
  <c r="G7648" i="20"/>
  <c r="H7640" i="20"/>
  <c r="G7640" i="20"/>
  <c r="H7632" i="20"/>
  <c r="G7632" i="20"/>
  <c r="H7624" i="20"/>
  <c r="G7624" i="20"/>
  <c r="H7616" i="20"/>
  <c r="G7616" i="20"/>
  <c r="H7608" i="20"/>
  <c r="G7608" i="20"/>
  <c r="H7600" i="20"/>
  <c r="G7600" i="20"/>
  <c r="H7592" i="20"/>
  <c r="G7592" i="20"/>
  <c r="H7584" i="20"/>
  <c r="G7584" i="20"/>
  <c r="H7576" i="20"/>
  <c r="G7576" i="20"/>
  <c r="H7568" i="20"/>
  <c r="G7568" i="20"/>
  <c r="H7560" i="20"/>
  <c r="G7560" i="20"/>
  <c r="H7552" i="20"/>
  <c r="G7552" i="20"/>
  <c r="H7544" i="20"/>
  <c r="G7544" i="20"/>
  <c r="H7536" i="20"/>
  <c r="G7536" i="20"/>
  <c r="H7528" i="20"/>
  <c r="G7528" i="20"/>
  <c r="H7520" i="20"/>
  <c r="G7520" i="20"/>
  <c r="H7512" i="20"/>
  <c r="G7512" i="20"/>
  <c r="H7504" i="20"/>
  <c r="G7504" i="20"/>
  <c r="H7496" i="20"/>
  <c r="G7496" i="20"/>
  <c r="H7488" i="20"/>
  <c r="G7488" i="20"/>
  <c r="H7480" i="20"/>
  <c r="G7480" i="20"/>
  <c r="H7472" i="20"/>
  <c r="G7472" i="20"/>
  <c r="H7464" i="20"/>
  <c r="G7464" i="20"/>
  <c r="H7456" i="20"/>
  <c r="G7456" i="20"/>
  <c r="H7448" i="20"/>
  <c r="G7448" i="20"/>
  <c r="H7440" i="20"/>
  <c r="G7440" i="20"/>
  <c r="H7432" i="20"/>
  <c r="G7432" i="20"/>
  <c r="H7424" i="20"/>
  <c r="G7424" i="20"/>
  <c r="H7416" i="20"/>
  <c r="G7416" i="20"/>
  <c r="H7408" i="20"/>
  <c r="G7408" i="20"/>
  <c r="H7400" i="20"/>
  <c r="G7400" i="20"/>
  <c r="H7392" i="20"/>
  <c r="G7392" i="20"/>
  <c r="H7384" i="20"/>
  <c r="G7384" i="20"/>
  <c r="H7376" i="20"/>
  <c r="G7376" i="20"/>
  <c r="H7368" i="20"/>
  <c r="G7368" i="20"/>
  <c r="H7360" i="20"/>
  <c r="G7360" i="20"/>
  <c r="H7352" i="20"/>
  <c r="G7352" i="20"/>
  <c r="H7344" i="20"/>
  <c r="G7344" i="20"/>
  <c r="H7336" i="20"/>
  <c r="G7336" i="20"/>
  <c r="H7328" i="20"/>
  <c r="G7328" i="20"/>
  <c r="H7320" i="20"/>
  <c r="G7320" i="20"/>
  <c r="H7312" i="20"/>
  <c r="G7312" i="20"/>
  <c r="H7304" i="20"/>
  <c r="G7304" i="20"/>
  <c r="H7296" i="20"/>
  <c r="G7296" i="20"/>
  <c r="H7288" i="20"/>
  <c r="G7288" i="20"/>
  <c r="H7280" i="20"/>
  <c r="G7280" i="20"/>
  <c r="H7272" i="20"/>
  <c r="G7272" i="20"/>
  <c r="H7264" i="20"/>
  <c r="G7264" i="20"/>
  <c r="H7256" i="20"/>
  <c r="G7256" i="20"/>
  <c r="H7248" i="20"/>
  <c r="G7248" i="20"/>
  <c r="H7240" i="20"/>
  <c r="G7240" i="20"/>
  <c r="H7232" i="20"/>
  <c r="G7232" i="20"/>
  <c r="H7224" i="20"/>
  <c r="G7224" i="20"/>
  <c r="H7216" i="20"/>
  <c r="G7216" i="20"/>
  <c r="H7208" i="20"/>
  <c r="G7208" i="20"/>
  <c r="H7200" i="20"/>
  <c r="G7200" i="20"/>
  <c r="H7192" i="20"/>
  <c r="G7192" i="20"/>
  <c r="H7184" i="20"/>
  <c r="G7184" i="20"/>
  <c r="H7176" i="20"/>
  <c r="G7176" i="20"/>
  <c r="H7168" i="20"/>
  <c r="G7168" i="20"/>
  <c r="H7160" i="20"/>
  <c r="G7160" i="20"/>
  <c r="H7152" i="20"/>
  <c r="G7152" i="20"/>
  <c r="H7144" i="20"/>
  <c r="G7144" i="20"/>
  <c r="H7136" i="20"/>
  <c r="G7136" i="20"/>
  <c r="H7128" i="20"/>
  <c r="G7128" i="20"/>
  <c r="H7120" i="20"/>
  <c r="G7120" i="20"/>
  <c r="H7112" i="20"/>
  <c r="G7112" i="20"/>
  <c r="H7104" i="20"/>
  <c r="G7104" i="20"/>
  <c r="H7096" i="20"/>
  <c r="G7096" i="20"/>
  <c r="H7088" i="20"/>
  <c r="G7088" i="20"/>
  <c r="H7080" i="20"/>
  <c r="G7080" i="20"/>
  <c r="H7072" i="20"/>
  <c r="G7072" i="20"/>
  <c r="H7064" i="20"/>
  <c r="G7064" i="20"/>
  <c r="H7056" i="20"/>
  <c r="G7056" i="20"/>
  <c r="H7048" i="20"/>
  <c r="G7048" i="20"/>
  <c r="H7040" i="20"/>
  <c r="G7040" i="20"/>
  <c r="H7032" i="20"/>
  <c r="G7032" i="20"/>
  <c r="H7024" i="20"/>
  <c r="G7024" i="20"/>
  <c r="H7016" i="20"/>
  <c r="G7016" i="20"/>
  <c r="H7008" i="20"/>
  <c r="G7008" i="20"/>
  <c r="H7000" i="20"/>
  <c r="G7000" i="20"/>
  <c r="H6992" i="20"/>
  <c r="G6992" i="20"/>
  <c r="H6984" i="20"/>
  <c r="G6984" i="20"/>
  <c r="H6976" i="20"/>
  <c r="G6976" i="20"/>
  <c r="H6968" i="20"/>
  <c r="G6968" i="20"/>
  <c r="H6960" i="20"/>
  <c r="G6960" i="20"/>
  <c r="H6952" i="20"/>
  <c r="G6952" i="20"/>
  <c r="H6944" i="20"/>
  <c r="G6944" i="20"/>
  <c r="H6936" i="20"/>
  <c r="G6936" i="20"/>
  <c r="H6928" i="20"/>
  <c r="G6928" i="20"/>
  <c r="H6920" i="20"/>
  <c r="G6920" i="20"/>
  <c r="H6912" i="20"/>
  <c r="G6912" i="20"/>
  <c r="H6904" i="20"/>
  <c r="G6904" i="20"/>
  <c r="H6896" i="20"/>
  <c r="G6896" i="20"/>
  <c r="H6888" i="20"/>
  <c r="G6888" i="20"/>
  <c r="H6880" i="20"/>
  <c r="G6880" i="20"/>
  <c r="H6872" i="20"/>
  <c r="G6872" i="20"/>
  <c r="H6864" i="20"/>
  <c r="G6864" i="20"/>
  <c r="H6856" i="20"/>
  <c r="G6856" i="20"/>
  <c r="H6848" i="20"/>
  <c r="G6848" i="20"/>
  <c r="H6840" i="20"/>
  <c r="G6840" i="20"/>
  <c r="H6832" i="20"/>
  <c r="G6832" i="20"/>
  <c r="H6824" i="20"/>
  <c r="G6824" i="20"/>
  <c r="H6816" i="20"/>
  <c r="G6816" i="20"/>
  <c r="H6808" i="20"/>
  <c r="G6808" i="20"/>
  <c r="H6800" i="20"/>
  <c r="G6800" i="20"/>
  <c r="H6792" i="20"/>
  <c r="G6792" i="20"/>
  <c r="H6784" i="20"/>
  <c r="G6784" i="20"/>
  <c r="H6776" i="20"/>
  <c r="G6776" i="20"/>
  <c r="H6768" i="20"/>
  <c r="G6768" i="20"/>
  <c r="H6760" i="20"/>
  <c r="G6760" i="20"/>
  <c r="H6752" i="20"/>
  <c r="G6752" i="20"/>
  <c r="H6744" i="20"/>
  <c r="G6744" i="20"/>
  <c r="H6736" i="20"/>
  <c r="G6736" i="20"/>
  <c r="H6728" i="20"/>
  <c r="G6728" i="20"/>
  <c r="H6720" i="20"/>
  <c r="G6720" i="20"/>
  <c r="H6712" i="20"/>
  <c r="G6712" i="20"/>
  <c r="H6704" i="20"/>
  <c r="G6704" i="20"/>
  <c r="H6696" i="20"/>
  <c r="G6696" i="20"/>
  <c r="H6688" i="20"/>
  <c r="G6688" i="20"/>
  <c r="H6680" i="20"/>
  <c r="G6680" i="20"/>
  <c r="H6672" i="20"/>
  <c r="G6672" i="20"/>
  <c r="H6664" i="20"/>
  <c r="G6664" i="20"/>
  <c r="H6656" i="20"/>
  <c r="G6656" i="20"/>
  <c r="H6648" i="20"/>
  <c r="G6648" i="20"/>
  <c r="H6640" i="20"/>
  <c r="G6640" i="20"/>
  <c r="H6632" i="20"/>
  <c r="G6632" i="20"/>
  <c r="H6624" i="20"/>
  <c r="G6624" i="20"/>
  <c r="H6616" i="20"/>
  <c r="G6616" i="20"/>
  <c r="H6608" i="20"/>
  <c r="G6608" i="20"/>
  <c r="H6600" i="20"/>
  <c r="G6600" i="20"/>
  <c r="H6592" i="20"/>
  <c r="G6592" i="20"/>
  <c r="H6584" i="20"/>
  <c r="G6584" i="20"/>
  <c r="H6576" i="20"/>
  <c r="G6576" i="20"/>
  <c r="H6568" i="20"/>
  <c r="G6568" i="20"/>
  <c r="H6560" i="20"/>
  <c r="G6560" i="20"/>
  <c r="H6552" i="20"/>
  <c r="G6552" i="20"/>
  <c r="H6544" i="20"/>
  <c r="G6544" i="20"/>
  <c r="H6536" i="20"/>
  <c r="G6536" i="20"/>
  <c r="H6528" i="20"/>
  <c r="G6528" i="20"/>
  <c r="H6520" i="20"/>
  <c r="G6520" i="20"/>
  <c r="H6512" i="20"/>
  <c r="G6512" i="20"/>
  <c r="H6504" i="20"/>
  <c r="G6504" i="20"/>
  <c r="H6496" i="20"/>
  <c r="G6496" i="20"/>
  <c r="H6488" i="20"/>
  <c r="G6488" i="20"/>
  <c r="H6480" i="20"/>
  <c r="G6480" i="20"/>
  <c r="H6472" i="20"/>
  <c r="G6472" i="20"/>
  <c r="H6464" i="20"/>
  <c r="G6464" i="20"/>
  <c r="H6456" i="20"/>
  <c r="G6456" i="20"/>
  <c r="H6448" i="20"/>
  <c r="G6448" i="20"/>
  <c r="H6440" i="20"/>
  <c r="G6440" i="20"/>
  <c r="H6432" i="20"/>
  <c r="G6432" i="20"/>
  <c r="H6424" i="20"/>
  <c r="G6424" i="20"/>
  <c r="H6416" i="20"/>
  <c r="G6416" i="20"/>
  <c r="H6408" i="20"/>
  <c r="G6408" i="20"/>
  <c r="H6400" i="20"/>
  <c r="G6400" i="20"/>
  <c r="H6392" i="20"/>
  <c r="G6392" i="20"/>
  <c r="H6384" i="20"/>
  <c r="G6384" i="20"/>
  <c r="H6376" i="20"/>
  <c r="G6376" i="20"/>
  <c r="H6368" i="20"/>
  <c r="G6368" i="20"/>
  <c r="H6360" i="20"/>
  <c r="G6360" i="20"/>
  <c r="H6352" i="20"/>
  <c r="G6352" i="20"/>
  <c r="H6344" i="20"/>
  <c r="G6344" i="20"/>
  <c r="H6336" i="20"/>
  <c r="G6336" i="20"/>
  <c r="H6328" i="20"/>
  <c r="G6328" i="20"/>
  <c r="H6320" i="20"/>
  <c r="G6320" i="20"/>
  <c r="H6312" i="20"/>
  <c r="G6312" i="20"/>
  <c r="H6304" i="20"/>
  <c r="G6304" i="20"/>
  <c r="H6296" i="20"/>
  <c r="G6296" i="20"/>
  <c r="H6288" i="20"/>
  <c r="G6288" i="20"/>
  <c r="H6280" i="20"/>
  <c r="G6280" i="20"/>
  <c r="H6272" i="20"/>
  <c r="G6272" i="20"/>
  <c r="H6264" i="20"/>
  <c r="G6264" i="20"/>
  <c r="H6256" i="20"/>
  <c r="G6256" i="20"/>
  <c r="H6248" i="20"/>
  <c r="G6248" i="20"/>
  <c r="H6240" i="20"/>
  <c r="G6240" i="20"/>
  <c r="H6232" i="20"/>
  <c r="G6232" i="20"/>
  <c r="H6224" i="20"/>
  <c r="G6224" i="20"/>
  <c r="H6216" i="20"/>
  <c r="G6216" i="20"/>
  <c r="H6208" i="20"/>
  <c r="G6208" i="20"/>
  <c r="H6200" i="20"/>
  <c r="G6200" i="20"/>
  <c r="H6192" i="20"/>
  <c r="G6192" i="20"/>
  <c r="H6184" i="20"/>
  <c r="G6184" i="20"/>
  <c r="H6176" i="20"/>
  <c r="G6176" i="20"/>
  <c r="H6168" i="20"/>
  <c r="G6168" i="20"/>
  <c r="H6160" i="20"/>
  <c r="G6160" i="20"/>
  <c r="H6152" i="20"/>
  <c r="G6152" i="20"/>
  <c r="H6144" i="20"/>
  <c r="G6144" i="20"/>
  <c r="H6136" i="20"/>
  <c r="G6136" i="20"/>
  <c r="H6128" i="20"/>
  <c r="G6128" i="20"/>
  <c r="H6120" i="20"/>
  <c r="G6120" i="20"/>
  <c r="H6112" i="20"/>
  <c r="G6112" i="20"/>
  <c r="H6104" i="20"/>
  <c r="G6104" i="20"/>
  <c r="H6096" i="20"/>
  <c r="G6096" i="20"/>
  <c r="H6088" i="20"/>
  <c r="G6088" i="20"/>
  <c r="H6080" i="20"/>
  <c r="G6080" i="20"/>
  <c r="H6072" i="20"/>
  <c r="G6072" i="20"/>
  <c r="H6064" i="20"/>
  <c r="G6064" i="20"/>
  <c r="H6056" i="20"/>
  <c r="G6056" i="20"/>
  <c r="H6048" i="20"/>
  <c r="G6048" i="20"/>
  <c r="H6040" i="20"/>
  <c r="G6040" i="20"/>
  <c r="H6032" i="20"/>
  <c r="G6032" i="20"/>
  <c r="H6024" i="20"/>
  <c r="G6024" i="20"/>
  <c r="H6016" i="20"/>
  <c r="G6016" i="20"/>
  <c r="H6008" i="20"/>
  <c r="G6008" i="20"/>
  <c r="H6000" i="20"/>
  <c r="G6000" i="20"/>
  <c r="H5992" i="20"/>
  <c r="G5992" i="20"/>
  <c r="H5984" i="20"/>
  <c r="G5984" i="20"/>
  <c r="H5976" i="20"/>
  <c r="G5976" i="20"/>
  <c r="H5968" i="20"/>
  <c r="G5968" i="20"/>
  <c r="H5960" i="20"/>
  <c r="G5960" i="20"/>
  <c r="H5952" i="20"/>
  <c r="G5952" i="20"/>
  <c r="H5944" i="20"/>
  <c r="G5944" i="20"/>
  <c r="H5936" i="20"/>
  <c r="G5936" i="20"/>
  <c r="H5928" i="20"/>
  <c r="G5928" i="20"/>
  <c r="H5920" i="20"/>
  <c r="G5920" i="20"/>
  <c r="H5912" i="20"/>
  <c r="G5912" i="20"/>
  <c r="H5904" i="20"/>
  <c r="G5904" i="20"/>
  <c r="H5896" i="20"/>
  <c r="G5896" i="20"/>
  <c r="H5888" i="20"/>
  <c r="G5888" i="20"/>
  <c r="H5880" i="20"/>
  <c r="G5880" i="20"/>
  <c r="H5872" i="20"/>
  <c r="G5872" i="20"/>
  <c r="H5864" i="20"/>
  <c r="G5864" i="20"/>
  <c r="H5856" i="20"/>
  <c r="G5856" i="20"/>
  <c r="H5848" i="20"/>
  <c r="G5848" i="20"/>
  <c r="H5840" i="20"/>
  <c r="G5840" i="20"/>
  <c r="H5832" i="20"/>
  <c r="G5832" i="20"/>
  <c r="H5824" i="20"/>
  <c r="G5824" i="20"/>
  <c r="H5816" i="20"/>
  <c r="G5816" i="20"/>
  <c r="H5808" i="20"/>
  <c r="G5808" i="20"/>
  <c r="H5800" i="20"/>
  <c r="G5800" i="20"/>
  <c r="H5792" i="20"/>
  <c r="G5792" i="20"/>
  <c r="H5784" i="20"/>
  <c r="G5784" i="20"/>
  <c r="H5776" i="20"/>
  <c r="G5776" i="20"/>
  <c r="H5768" i="20"/>
  <c r="G5768" i="20"/>
  <c r="H5760" i="20"/>
  <c r="G5760" i="20"/>
  <c r="H5752" i="20"/>
  <c r="G5752" i="20"/>
  <c r="H5744" i="20"/>
  <c r="G5744" i="20"/>
  <c r="H5736" i="20"/>
  <c r="G5736" i="20"/>
  <c r="H5728" i="20"/>
  <c r="G5728" i="20"/>
  <c r="H5720" i="20"/>
  <c r="G5720" i="20"/>
  <c r="H5712" i="20"/>
  <c r="G5712" i="20"/>
  <c r="H5704" i="20"/>
  <c r="G5704" i="20"/>
  <c r="H5696" i="20"/>
  <c r="G5696" i="20"/>
  <c r="H5688" i="20"/>
  <c r="G5688" i="20"/>
  <c r="H5680" i="20"/>
  <c r="G5680" i="20"/>
  <c r="H5672" i="20"/>
  <c r="G5672" i="20"/>
  <c r="H5664" i="20"/>
  <c r="G5664" i="20"/>
  <c r="H5656" i="20"/>
  <c r="G5656" i="20"/>
  <c r="H5648" i="20"/>
  <c r="G5648" i="20"/>
  <c r="H5640" i="20"/>
  <c r="G5640" i="20"/>
  <c r="H5632" i="20"/>
  <c r="G5632" i="20"/>
  <c r="H5624" i="20"/>
  <c r="G5624" i="20"/>
  <c r="H5616" i="20"/>
  <c r="G5616" i="20"/>
  <c r="H5608" i="20"/>
  <c r="G5608" i="20"/>
  <c r="H5600" i="20"/>
  <c r="G5600" i="20"/>
  <c r="H5592" i="20"/>
  <c r="G5592" i="20"/>
  <c r="H5584" i="20"/>
  <c r="G5584" i="20"/>
  <c r="H5576" i="20"/>
  <c r="G5576" i="20"/>
  <c r="H5568" i="20"/>
  <c r="G5568" i="20"/>
  <c r="H5560" i="20"/>
  <c r="G5560" i="20"/>
  <c r="H5552" i="20"/>
  <c r="G5552" i="20"/>
  <c r="H5544" i="20"/>
  <c r="G5544" i="20"/>
  <c r="H5536" i="20"/>
  <c r="G5536" i="20"/>
  <c r="H5528" i="20"/>
  <c r="G5528" i="20"/>
  <c r="H5520" i="20"/>
  <c r="G5520" i="20"/>
  <c r="H5512" i="20"/>
  <c r="G5512" i="20"/>
  <c r="H5504" i="20"/>
  <c r="G5504" i="20"/>
  <c r="H5496" i="20"/>
  <c r="G5496" i="20"/>
  <c r="H5488" i="20"/>
  <c r="G5488" i="20"/>
  <c r="H5480" i="20"/>
  <c r="G5480" i="20"/>
  <c r="H5472" i="20"/>
  <c r="G5472" i="20"/>
  <c r="H5464" i="20"/>
  <c r="G5464" i="20"/>
  <c r="H5456" i="20"/>
  <c r="G5456" i="20"/>
  <c r="H5448" i="20"/>
  <c r="G5448" i="20"/>
  <c r="H5440" i="20"/>
  <c r="G5440" i="20"/>
  <c r="H5432" i="20"/>
  <c r="G5432" i="20"/>
  <c r="H5424" i="20"/>
  <c r="G5424" i="20"/>
  <c r="H5416" i="20"/>
  <c r="G5416" i="20"/>
  <c r="H5408" i="20"/>
  <c r="G5408" i="20"/>
  <c r="H5400" i="20"/>
  <c r="G5400" i="20"/>
  <c r="H5392" i="20"/>
  <c r="G5392" i="20"/>
  <c r="H5384" i="20"/>
  <c r="G5384" i="20"/>
  <c r="H5376" i="20"/>
  <c r="G5376" i="20"/>
  <c r="H5368" i="20"/>
  <c r="G5368" i="20"/>
  <c r="H5360" i="20"/>
  <c r="G5360" i="20"/>
  <c r="H5352" i="20"/>
  <c r="G5352" i="20"/>
  <c r="H5344" i="20"/>
  <c r="G5344" i="20"/>
  <c r="H5336" i="20"/>
  <c r="G5336" i="20"/>
  <c r="H5328" i="20"/>
  <c r="G5328" i="20"/>
  <c r="H5320" i="20"/>
  <c r="G5320" i="20"/>
  <c r="H5312" i="20"/>
  <c r="G5312" i="20"/>
  <c r="H5304" i="20"/>
  <c r="G5304" i="20"/>
  <c r="H5296" i="20"/>
  <c r="G5296" i="20"/>
  <c r="H5288" i="20"/>
  <c r="G5288" i="20"/>
  <c r="H5280" i="20"/>
  <c r="G5280" i="20"/>
  <c r="H5272" i="20"/>
  <c r="G5272" i="20"/>
  <c r="H5264" i="20"/>
  <c r="G5264" i="20"/>
  <c r="H5256" i="20"/>
  <c r="G5256" i="20"/>
  <c r="H5248" i="20"/>
  <c r="G5248" i="20"/>
  <c r="H5240" i="20"/>
  <c r="G5240" i="20"/>
  <c r="H5232" i="20"/>
  <c r="G5232" i="20"/>
  <c r="H5224" i="20"/>
  <c r="G5224" i="20"/>
  <c r="H5216" i="20"/>
  <c r="G5216" i="20"/>
  <c r="H5208" i="20"/>
  <c r="G5208" i="20"/>
  <c r="H5200" i="20"/>
  <c r="G5200" i="20"/>
  <c r="H5192" i="20"/>
  <c r="G5192" i="20"/>
  <c r="H5184" i="20"/>
  <c r="G5184" i="20"/>
  <c r="H5176" i="20"/>
  <c r="G5176" i="20"/>
  <c r="H5168" i="20"/>
  <c r="G5168" i="20"/>
  <c r="H5160" i="20"/>
  <c r="G5160" i="20"/>
  <c r="H5152" i="20"/>
  <c r="G5152" i="20"/>
  <c r="H5144" i="20"/>
  <c r="G5144" i="20"/>
  <c r="H5136" i="20"/>
  <c r="G5136" i="20"/>
  <c r="H5128" i="20"/>
  <c r="G5128" i="20"/>
  <c r="H5120" i="20"/>
  <c r="G5120" i="20"/>
  <c r="H5112" i="20"/>
  <c r="G5112" i="20"/>
  <c r="H5104" i="20"/>
  <c r="G5104" i="20"/>
  <c r="H5096" i="20"/>
  <c r="G5096" i="20"/>
  <c r="H5088" i="20"/>
  <c r="G5088" i="20"/>
  <c r="H5080" i="20"/>
  <c r="G5080" i="20"/>
  <c r="H5072" i="20"/>
  <c r="G5072" i="20"/>
  <c r="H5064" i="20"/>
  <c r="G5064" i="20"/>
  <c r="H5056" i="20"/>
  <c r="G5056" i="20"/>
  <c r="H5048" i="20"/>
  <c r="G5048" i="20"/>
  <c r="H5040" i="20"/>
  <c r="G5040" i="20"/>
  <c r="H5032" i="20"/>
  <c r="G5032" i="20"/>
  <c r="H5024" i="20"/>
  <c r="G5024" i="20"/>
  <c r="H5016" i="20"/>
  <c r="G5016" i="20"/>
  <c r="H5008" i="20"/>
  <c r="G5008" i="20"/>
  <c r="H5000" i="20"/>
  <c r="G5000" i="20"/>
  <c r="H4992" i="20"/>
  <c r="G4992" i="20"/>
  <c r="H4984" i="20"/>
  <c r="G4984" i="20"/>
  <c r="H4976" i="20"/>
  <c r="G4976" i="20"/>
  <c r="H4968" i="20"/>
  <c r="G4968" i="20"/>
  <c r="H4960" i="20"/>
  <c r="G4960" i="20"/>
  <c r="H4952" i="20"/>
  <c r="G4952" i="20"/>
  <c r="H4944" i="20"/>
  <c r="G4944" i="20"/>
  <c r="H4936" i="20"/>
  <c r="G4936" i="20"/>
  <c r="H4928" i="20"/>
  <c r="G4928" i="20"/>
  <c r="H4920" i="20"/>
  <c r="G4920" i="20"/>
  <c r="H4912" i="20"/>
  <c r="G4912" i="20"/>
  <c r="H4904" i="20"/>
  <c r="G4904" i="20"/>
  <c r="H4896" i="20"/>
  <c r="G4896" i="20"/>
  <c r="H4888" i="20"/>
  <c r="G4888" i="20"/>
  <c r="H4880" i="20"/>
  <c r="G4880" i="20"/>
  <c r="H4872" i="20"/>
  <c r="G4872" i="20"/>
  <c r="H4864" i="20"/>
  <c r="G4864" i="20"/>
  <c r="H4856" i="20"/>
  <c r="G4856" i="20"/>
  <c r="H4848" i="20"/>
  <c r="G4848" i="20"/>
  <c r="H4840" i="20"/>
  <c r="G4840" i="20"/>
  <c r="H4832" i="20"/>
  <c r="G4832" i="20"/>
  <c r="H4824" i="20"/>
  <c r="G4824" i="20"/>
  <c r="H4816" i="20"/>
  <c r="G4816" i="20"/>
  <c r="H4808" i="20"/>
  <c r="G4808" i="20"/>
  <c r="H4800" i="20"/>
  <c r="G4800" i="20"/>
  <c r="H4792" i="20"/>
  <c r="G4792" i="20"/>
  <c r="H4784" i="20"/>
  <c r="G4784" i="20"/>
  <c r="H4776" i="20"/>
  <c r="G4776" i="20"/>
  <c r="H4768" i="20"/>
  <c r="G4768" i="20"/>
  <c r="H4760" i="20"/>
  <c r="G4760" i="20"/>
  <c r="H4752" i="20"/>
  <c r="G4752" i="20"/>
  <c r="H4744" i="20"/>
  <c r="G4744" i="20"/>
  <c r="H4736" i="20"/>
  <c r="G4736" i="20"/>
  <c r="H4728" i="20"/>
  <c r="G4728" i="20"/>
  <c r="H4720" i="20"/>
  <c r="G4720" i="20"/>
  <c r="H4712" i="20"/>
  <c r="G4712" i="20"/>
  <c r="H4704" i="20"/>
  <c r="G4704" i="20"/>
  <c r="H4696" i="20"/>
  <c r="G4696" i="20"/>
  <c r="H4688" i="20"/>
  <c r="G4688" i="20"/>
  <c r="H4680" i="20"/>
  <c r="G4680" i="20"/>
  <c r="H4672" i="20"/>
  <c r="G4672" i="20"/>
  <c r="H4664" i="20"/>
  <c r="G4664" i="20"/>
  <c r="H4656" i="20"/>
  <c r="G4656" i="20"/>
  <c r="H4648" i="20"/>
  <c r="G4648" i="20"/>
  <c r="H4640" i="20"/>
  <c r="G4640" i="20"/>
  <c r="H4632" i="20"/>
  <c r="G4632" i="20"/>
  <c r="H4624" i="20"/>
  <c r="G4624" i="20"/>
  <c r="H4616" i="20"/>
  <c r="G4616" i="20"/>
  <c r="H4608" i="20"/>
  <c r="G4608" i="20"/>
  <c r="H4600" i="20"/>
  <c r="G4600" i="20"/>
  <c r="H4592" i="20"/>
  <c r="G4592" i="20"/>
  <c r="H4584" i="20"/>
  <c r="G4584" i="20"/>
  <c r="H4576" i="20"/>
  <c r="G4576" i="20"/>
  <c r="H4568" i="20"/>
  <c r="G4568" i="20"/>
  <c r="H4560" i="20"/>
  <c r="G4560" i="20"/>
  <c r="H4552" i="20"/>
  <c r="G4552" i="20"/>
  <c r="H4544" i="20"/>
  <c r="G4544" i="20"/>
  <c r="H4536" i="20"/>
  <c r="G4536" i="20"/>
  <c r="H4528" i="20"/>
  <c r="G4528" i="20"/>
  <c r="H4520" i="20"/>
  <c r="G4520" i="20"/>
  <c r="H4512" i="20"/>
  <c r="G4512" i="20"/>
  <c r="H4504" i="20"/>
  <c r="G4504" i="20"/>
  <c r="H4496" i="20"/>
  <c r="G4496" i="20"/>
  <c r="H4488" i="20"/>
  <c r="G4488" i="20"/>
  <c r="H4480" i="20"/>
  <c r="G4480" i="20"/>
  <c r="H4472" i="20"/>
  <c r="G4472" i="20"/>
  <c r="H4464" i="20"/>
  <c r="G4464" i="20"/>
  <c r="H4456" i="20"/>
  <c r="G4456" i="20"/>
  <c r="H4448" i="20"/>
  <c r="G4448" i="20"/>
  <c r="H4440" i="20"/>
  <c r="G4440" i="20"/>
  <c r="H4432" i="20"/>
  <c r="G4432" i="20"/>
  <c r="H4424" i="20"/>
  <c r="G4424" i="20"/>
  <c r="H4416" i="20"/>
  <c r="G4416" i="20"/>
  <c r="H4408" i="20"/>
  <c r="G4408" i="20"/>
  <c r="H4400" i="20"/>
  <c r="G4400" i="20"/>
  <c r="H4392" i="20"/>
  <c r="G4392" i="20"/>
  <c r="H4384" i="20"/>
  <c r="G4384" i="20"/>
  <c r="H4376" i="20"/>
  <c r="G4376" i="20"/>
  <c r="H4368" i="20"/>
  <c r="G4368" i="20"/>
  <c r="H4360" i="20"/>
  <c r="G4360" i="20"/>
  <c r="H4352" i="20"/>
  <c r="G4352" i="20"/>
  <c r="H4344" i="20"/>
  <c r="G4344" i="20"/>
  <c r="H4336" i="20"/>
  <c r="G4336" i="20"/>
  <c r="H4328" i="20"/>
  <c r="G4328" i="20"/>
  <c r="H4320" i="20"/>
  <c r="G4320" i="20"/>
  <c r="H4312" i="20"/>
  <c r="G4312" i="20"/>
  <c r="H4304" i="20"/>
  <c r="G4304" i="20"/>
  <c r="H4296" i="20"/>
  <c r="G4296" i="20"/>
  <c r="H4288" i="20"/>
  <c r="G4288" i="20"/>
  <c r="H4280" i="20"/>
  <c r="G4280" i="20"/>
  <c r="H4272" i="20"/>
  <c r="G4272" i="20"/>
  <c r="H4264" i="20"/>
  <c r="G4264" i="20"/>
  <c r="H4256" i="20"/>
  <c r="G4256" i="20"/>
  <c r="H4248" i="20"/>
  <c r="G4248" i="20"/>
  <c r="H4240" i="20"/>
  <c r="G4240" i="20"/>
  <c r="H4232" i="20"/>
  <c r="G4232" i="20"/>
  <c r="H4224" i="20"/>
  <c r="G4224" i="20"/>
  <c r="H4216" i="20"/>
  <c r="G4216" i="20"/>
  <c r="H4208" i="20"/>
  <c r="G4208" i="20"/>
  <c r="H4200" i="20"/>
  <c r="G4200" i="20"/>
  <c r="H4192" i="20"/>
  <c r="G4192" i="20"/>
  <c r="H4184" i="20"/>
  <c r="G4184" i="20"/>
  <c r="H4176" i="20"/>
  <c r="G4176" i="20"/>
  <c r="H4168" i="20"/>
  <c r="G4168" i="20"/>
  <c r="H4160" i="20"/>
  <c r="G4160" i="20"/>
  <c r="H4152" i="20"/>
  <c r="G4152" i="20"/>
  <c r="H4144" i="20"/>
  <c r="G4144" i="20"/>
  <c r="H4136" i="20"/>
  <c r="G4136" i="20"/>
  <c r="H4128" i="20"/>
  <c r="G4128" i="20"/>
  <c r="H4120" i="20"/>
  <c r="G4120" i="20"/>
  <c r="H4112" i="20"/>
  <c r="G4112" i="20"/>
  <c r="H4104" i="20"/>
  <c r="G4104" i="20"/>
  <c r="H4096" i="20"/>
  <c r="G4096" i="20"/>
  <c r="H4088" i="20"/>
  <c r="G4088" i="20"/>
  <c r="H4080" i="20"/>
  <c r="G4080" i="20"/>
  <c r="H4072" i="20"/>
  <c r="G4072" i="20"/>
  <c r="H4064" i="20"/>
  <c r="G4064" i="20"/>
  <c r="H4056" i="20"/>
  <c r="G4056" i="20"/>
  <c r="H4048" i="20"/>
  <c r="G4048" i="20"/>
  <c r="H4040" i="20"/>
  <c r="G4040" i="20"/>
  <c r="H4032" i="20"/>
  <c r="G4032" i="20"/>
  <c r="H4024" i="20"/>
  <c r="G4024" i="20"/>
  <c r="H4016" i="20"/>
  <c r="G4016" i="20"/>
  <c r="H4008" i="20"/>
  <c r="G4008" i="20"/>
  <c r="H4000" i="20"/>
  <c r="G4000" i="20"/>
  <c r="H3992" i="20"/>
  <c r="G3992" i="20"/>
  <c r="H3984" i="20"/>
  <c r="G3984" i="20"/>
  <c r="H3976" i="20"/>
  <c r="G3976" i="20"/>
  <c r="H3968" i="20"/>
  <c r="G3968" i="20"/>
  <c r="H3960" i="20"/>
  <c r="G3960" i="20"/>
  <c r="H3952" i="20"/>
  <c r="G3952" i="20"/>
  <c r="H3944" i="20"/>
  <c r="G3944" i="20"/>
  <c r="H3936" i="20"/>
  <c r="G3936" i="20"/>
  <c r="H3928" i="20"/>
  <c r="G3928" i="20"/>
  <c r="H3920" i="20"/>
  <c r="G3920" i="20"/>
  <c r="H3912" i="20"/>
  <c r="G3912" i="20"/>
  <c r="H3904" i="20"/>
  <c r="G3904" i="20"/>
  <c r="H3896" i="20"/>
  <c r="G3896" i="20"/>
  <c r="H3888" i="20"/>
  <c r="G3888" i="20"/>
  <c r="H3880" i="20"/>
  <c r="G3880" i="20"/>
  <c r="H3872" i="20"/>
  <c r="G3872" i="20"/>
  <c r="H3864" i="20"/>
  <c r="G3864" i="20"/>
  <c r="H3856" i="20"/>
  <c r="G3856" i="20"/>
  <c r="H3848" i="20"/>
  <c r="G3848" i="20"/>
  <c r="H3840" i="20"/>
  <c r="G3840" i="20"/>
  <c r="H3832" i="20"/>
  <c r="G3832" i="20"/>
  <c r="H3824" i="20"/>
  <c r="G3824" i="20"/>
  <c r="H3816" i="20"/>
  <c r="G3816" i="20"/>
  <c r="H3808" i="20"/>
  <c r="G3808" i="20"/>
  <c r="H3800" i="20"/>
  <c r="G3800" i="20"/>
  <c r="H3792" i="20"/>
  <c r="G3792" i="20"/>
  <c r="H3784" i="20"/>
  <c r="G3784" i="20"/>
  <c r="H3776" i="20"/>
  <c r="G3776" i="20"/>
  <c r="H3768" i="20"/>
  <c r="G3768" i="20"/>
  <c r="H3760" i="20"/>
  <c r="G3760" i="20"/>
  <c r="H3752" i="20"/>
  <c r="G3752" i="20"/>
  <c r="H3744" i="20"/>
  <c r="G3744" i="20"/>
  <c r="H3736" i="20"/>
  <c r="G3736" i="20"/>
  <c r="H3728" i="20"/>
  <c r="G3728" i="20"/>
  <c r="H3720" i="20"/>
  <c r="G3720" i="20"/>
  <c r="H3712" i="20"/>
  <c r="G3712" i="20"/>
  <c r="H3704" i="20"/>
  <c r="G3704" i="20"/>
  <c r="H3696" i="20"/>
  <c r="G3696" i="20"/>
  <c r="H3688" i="20"/>
  <c r="G3688" i="20"/>
  <c r="H3680" i="20"/>
  <c r="G3680" i="20"/>
  <c r="H3672" i="20"/>
  <c r="G3672" i="20"/>
  <c r="H3664" i="20"/>
  <c r="G3664" i="20"/>
  <c r="H3656" i="20"/>
  <c r="G3656" i="20"/>
  <c r="H3648" i="20"/>
  <c r="G3648" i="20"/>
  <c r="H3640" i="20"/>
  <c r="G3640" i="20"/>
  <c r="H3632" i="20"/>
  <c r="G3632" i="20"/>
  <c r="H3624" i="20"/>
  <c r="G3624" i="20"/>
  <c r="H3616" i="20"/>
  <c r="G3616" i="20"/>
  <c r="H3608" i="20"/>
  <c r="G3608" i="20"/>
  <c r="H3600" i="20"/>
  <c r="G3600" i="20"/>
  <c r="H3592" i="20"/>
  <c r="G3592" i="20"/>
  <c r="H3584" i="20"/>
  <c r="G3584" i="20"/>
  <c r="H3576" i="20"/>
  <c r="G3576" i="20"/>
  <c r="H3568" i="20"/>
  <c r="G3568" i="20"/>
  <c r="H3560" i="20"/>
  <c r="G3560" i="20"/>
  <c r="H3552" i="20"/>
  <c r="G3552" i="20"/>
  <c r="H3544" i="20"/>
  <c r="G3544" i="20"/>
  <c r="H3536" i="20"/>
  <c r="G3536" i="20"/>
  <c r="H3528" i="20"/>
  <c r="G3528" i="20"/>
  <c r="H3520" i="20"/>
  <c r="G3520" i="20"/>
  <c r="H3512" i="20"/>
  <c r="G3512" i="20"/>
  <c r="H3504" i="20"/>
  <c r="G3504" i="20"/>
  <c r="H3496" i="20"/>
  <c r="G3496" i="20"/>
  <c r="H3488" i="20"/>
  <c r="G3488" i="20"/>
  <c r="H3480" i="20"/>
  <c r="G3480" i="20"/>
  <c r="H3472" i="20"/>
  <c r="G3472" i="20"/>
  <c r="H3464" i="20"/>
  <c r="G3464" i="20"/>
  <c r="H3456" i="20"/>
  <c r="G3456" i="20"/>
  <c r="H3448" i="20"/>
  <c r="G3448" i="20"/>
  <c r="H3440" i="20"/>
  <c r="G3440" i="20"/>
  <c r="H3432" i="20"/>
  <c r="G3432" i="20"/>
  <c r="H3424" i="20"/>
  <c r="G3424" i="20"/>
  <c r="H3416" i="20"/>
  <c r="G3416" i="20"/>
  <c r="H3408" i="20"/>
  <c r="G3408" i="20"/>
  <c r="H3400" i="20"/>
  <c r="G3400" i="20"/>
  <c r="H3392" i="20"/>
  <c r="G3392" i="20"/>
  <c r="H3384" i="20"/>
  <c r="G3384" i="20"/>
  <c r="H3376" i="20"/>
  <c r="G3376" i="20"/>
  <c r="H3368" i="20"/>
  <c r="G3368" i="20"/>
  <c r="H3360" i="20"/>
  <c r="G3360" i="20"/>
  <c r="H3352" i="20"/>
  <c r="G3352" i="20"/>
  <c r="H3344" i="20"/>
  <c r="G3344" i="20"/>
  <c r="H3336" i="20"/>
  <c r="G3336" i="20"/>
  <c r="H3328" i="20"/>
  <c r="G3328" i="20"/>
  <c r="H3320" i="20"/>
  <c r="G3320" i="20"/>
  <c r="H3312" i="20"/>
  <c r="G3312" i="20"/>
  <c r="H3304" i="20"/>
  <c r="G3304" i="20"/>
  <c r="H3296" i="20"/>
  <c r="G3296" i="20"/>
  <c r="H3288" i="20"/>
  <c r="G3288" i="20"/>
  <c r="H3280" i="20"/>
  <c r="G3280" i="20"/>
  <c r="H3272" i="20"/>
  <c r="G3272" i="20"/>
  <c r="H3264" i="20"/>
  <c r="G3264" i="20"/>
  <c r="H3256" i="20"/>
  <c r="G3256" i="20"/>
  <c r="H3248" i="20"/>
  <c r="G3248" i="20"/>
  <c r="H3240" i="20"/>
  <c r="G3240" i="20"/>
  <c r="H3232" i="20"/>
  <c r="G3232" i="20"/>
  <c r="H3224" i="20"/>
  <c r="G3224" i="20"/>
  <c r="H3216" i="20"/>
  <c r="G3216" i="20"/>
  <c r="H3208" i="20"/>
  <c r="G3208" i="20"/>
  <c r="H3200" i="20"/>
  <c r="G3200" i="20"/>
  <c r="H3192" i="20"/>
  <c r="G3192" i="20"/>
  <c r="H3184" i="20"/>
  <c r="G3184" i="20"/>
  <c r="H3176" i="20"/>
  <c r="G3176" i="20"/>
  <c r="H3168" i="20"/>
  <c r="G3168" i="20"/>
  <c r="H3160" i="20"/>
  <c r="G3160" i="20"/>
  <c r="H3152" i="20"/>
  <c r="G3152" i="20"/>
  <c r="H3144" i="20"/>
  <c r="G3144" i="20"/>
  <c r="H3136" i="20"/>
  <c r="G3136" i="20"/>
  <c r="H3128" i="20"/>
  <c r="G3128" i="20"/>
  <c r="H3120" i="20"/>
  <c r="G3120" i="20"/>
  <c r="H3112" i="20"/>
  <c r="G3112" i="20"/>
  <c r="H3104" i="20"/>
  <c r="G3104" i="20"/>
  <c r="H3096" i="20"/>
  <c r="G3096" i="20"/>
  <c r="H3088" i="20"/>
  <c r="G3088" i="20"/>
  <c r="H3080" i="20"/>
  <c r="G3080" i="20"/>
  <c r="H3072" i="20"/>
  <c r="G3072" i="20"/>
  <c r="H3064" i="20"/>
  <c r="G3064" i="20"/>
  <c r="H3056" i="20"/>
  <c r="G3056" i="20"/>
  <c r="H3048" i="20"/>
  <c r="G3048" i="20"/>
  <c r="H3040" i="20"/>
  <c r="G3040" i="20"/>
  <c r="H3032" i="20"/>
  <c r="G3032" i="20"/>
  <c r="H3024" i="20"/>
  <c r="G3024" i="20"/>
  <c r="H3016" i="20"/>
  <c r="G3016" i="20"/>
  <c r="H3008" i="20"/>
  <c r="G3008" i="20"/>
  <c r="H3000" i="20"/>
  <c r="G3000" i="20"/>
  <c r="H2992" i="20"/>
  <c r="G2992" i="20"/>
  <c r="H2984" i="20"/>
  <c r="G2984" i="20"/>
  <c r="H2976" i="20"/>
  <c r="G2976" i="20"/>
  <c r="H2968" i="20"/>
  <c r="G2968" i="20"/>
  <c r="H2960" i="20"/>
  <c r="G2960" i="20"/>
  <c r="H2952" i="20"/>
  <c r="G2952" i="20"/>
  <c r="H2944" i="20"/>
  <c r="G2944" i="20"/>
  <c r="H2936" i="20"/>
  <c r="G2936" i="20"/>
  <c r="H2928" i="20"/>
  <c r="G2928" i="20"/>
  <c r="H2920" i="20"/>
  <c r="G2920" i="20"/>
  <c r="H2912" i="20"/>
  <c r="G2912" i="20"/>
  <c r="H2904" i="20"/>
  <c r="G2904" i="20"/>
  <c r="H2896" i="20"/>
  <c r="G2896" i="20"/>
  <c r="H2888" i="20"/>
  <c r="G2888" i="20"/>
  <c r="H2880" i="20"/>
  <c r="G2880" i="20"/>
  <c r="H2872" i="20"/>
  <c r="G2872" i="20"/>
  <c r="H2864" i="20"/>
  <c r="G2864" i="20"/>
  <c r="H2856" i="20"/>
  <c r="G2856" i="20"/>
  <c r="H2848" i="20"/>
  <c r="G2848" i="20"/>
  <c r="H2840" i="20"/>
  <c r="G2840" i="20"/>
  <c r="H2832" i="20"/>
  <c r="G2832" i="20"/>
  <c r="H2824" i="20"/>
  <c r="G2824" i="20"/>
  <c r="H2816" i="20"/>
  <c r="G2816" i="20"/>
  <c r="H2808" i="20"/>
  <c r="G2808" i="20"/>
  <c r="H2800" i="20"/>
  <c r="G2800" i="20"/>
  <c r="H2792" i="20"/>
  <c r="G2792" i="20"/>
  <c r="H2784" i="20"/>
  <c r="G2784" i="20"/>
  <c r="H2776" i="20"/>
  <c r="G2776" i="20"/>
  <c r="H2768" i="20"/>
  <c r="G2768" i="20"/>
  <c r="H2760" i="20"/>
  <c r="G2760" i="20"/>
  <c r="H2752" i="20"/>
  <c r="G2752" i="20"/>
  <c r="H2744" i="20"/>
  <c r="G2744" i="20"/>
  <c r="H2736" i="20"/>
  <c r="G2736" i="20"/>
  <c r="H2728" i="20"/>
  <c r="G2728" i="20"/>
  <c r="H2720" i="20"/>
  <c r="G2720" i="20"/>
  <c r="H2712" i="20"/>
  <c r="G2712" i="20"/>
  <c r="H2704" i="20"/>
  <c r="G2704" i="20"/>
  <c r="H2696" i="20"/>
  <c r="G2696" i="20"/>
  <c r="H2688" i="20"/>
  <c r="G2688" i="20"/>
  <c r="H2680" i="20"/>
  <c r="G2680" i="20"/>
  <c r="H2672" i="20"/>
  <c r="G2672" i="20"/>
  <c r="H2664" i="20"/>
  <c r="G2664" i="20"/>
  <c r="H2656" i="20"/>
  <c r="G2656" i="20"/>
  <c r="H2648" i="20"/>
  <c r="G2648" i="20"/>
  <c r="H2640" i="20"/>
  <c r="G2640" i="20"/>
  <c r="H2632" i="20"/>
  <c r="G2632" i="20"/>
  <c r="H2624" i="20"/>
  <c r="G2624" i="20"/>
  <c r="H2616" i="20"/>
  <c r="G2616" i="20"/>
  <c r="H2608" i="20"/>
  <c r="G2608" i="20"/>
  <c r="H2600" i="20"/>
  <c r="G2600" i="20"/>
  <c r="H2592" i="20"/>
  <c r="G2592" i="20"/>
  <c r="H2584" i="20"/>
  <c r="G2584" i="20"/>
  <c r="H2576" i="20"/>
  <c r="G2576" i="20"/>
  <c r="H2568" i="20"/>
  <c r="G2568" i="20"/>
  <c r="H2560" i="20"/>
  <c r="G2560" i="20"/>
  <c r="H2552" i="20"/>
  <c r="G2552" i="20"/>
  <c r="H2544" i="20"/>
  <c r="G2544" i="20"/>
  <c r="H2536" i="20"/>
  <c r="G2536" i="20"/>
  <c r="H2528" i="20"/>
  <c r="G2528" i="20"/>
  <c r="H2520" i="20"/>
  <c r="G2520" i="20"/>
  <c r="H2512" i="20"/>
  <c r="G2512" i="20"/>
  <c r="H2504" i="20"/>
  <c r="G2504" i="20"/>
  <c r="H2496" i="20"/>
  <c r="G2496" i="20"/>
  <c r="H2488" i="20"/>
  <c r="G2488" i="20"/>
  <c r="H2480" i="20"/>
  <c r="G2480" i="20"/>
  <c r="H2472" i="20"/>
  <c r="G2472" i="20"/>
  <c r="H2464" i="20"/>
  <c r="G2464" i="20"/>
  <c r="H2456" i="20"/>
  <c r="G2456" i="20"/>
  <c r="H2448" i="20"/>
  <c r="G2448" i="20"/>
  <c r="H2440" i="20"/>
  <c r="G2440" i="20"/>
  <c r="H2432" i="20"/>
  <c r="G2432" i="20"/>
  <c r="H2424" i="20"/>
  <c r="G2424" i="20"/>
  <c r="H2416" i="20"/>
  <c r="G2416" i="20"/>
  <c r="H2408" i="20"/>
  <c r="G2408" i="20"/>
  <c r="H2400" i="20"/>
  <c r="G2400" i="20"/>
  <c r="H2392" i="20"/>
  <c r="G2392" i="20"/>
  <c r="H2384" i="20"/>
  <c r="G2384" i="20"/>
  <c r="H2376" i="20"/>
  <c r="G2376" i="20"/>
  <c r="H2368" i="20"/>
  <c r="G2368" i="20"/>
  <c r="H2360" i="20"/>
  <c r="G2360" i="20"/>
  <c r="H2352" i="20"/>
  <c r="G2352" i="20"/>
  <c r="H2344" i="20"/>
  <c r="G2344" i="20"/>
  <c r="H2336" i="20"/>
  <c r="G2336" i="20"/>
  <c r="H2328" i="20"/>
  <c r="G2328" i="20"/>
  <c r="H2320" i="20"/>
  <c r="G2320" i="20"/>
  <c r="H2312" i="20"/>
  <c r="G2312" i="20"/>
  <c r="H2304" i="20"/>
  <c r="G2304" i="20"/>
  <c r="H2296" i="20"/>
  <c r="G2296" i="20"/>
  <c r="H2288" i="20"/>
  <c r="G2288" i="20"/>
  <c r="H2280" i="20"/>
  <c r="G2280" i="20"/>
  <c r="H2272" i="20"/>
  <c r="G2272" i="20"/>
  <c r="H2264" i="20"/>
  <c r="G2264" i="20"/>
  <c r="H2256" i="20"/>
  <c r="G2256" i="20"/>
  <c r="H2248" i="20"/>
  <c r="G2248" i="20"/>
  <c r="H2240" i="20"/>
  <c r="G2240" i="20"/>
  <c r="H2232" i="20"/>
  <c r="G2232" i="20"/>
  <c r="H2224" i="20"/>
  <c r="G2224" i="20"/>
  <c r="H2216" i="20"/>
  <c r="G2216" i="20"/>
  <c r="H2208" i="20"/>
  <c r="G2208" i="20"/>
  <c r="H2200" i="20"/>
  <c r="G2200" i="20"/>
  <c r="H2192" i="20"/>
  <c r="G2192" i="20"/>
  <c r="H2184" i="20"/>
  <c r="G2184" i="20"/>
  <c r="H2176" i="20"/>
  <c r="G2176" i="20"/>
  <c r="H2168" i="20"/>
  <c r="G2168" i="20"/>
  <c r="H2160" i="20"/>
  <c r="G2160" i="20"/>
  <c r="H2152" i="20"/>
  <c r="G2152" i="20"/>
  <c r="H2144" i="20"/>
  <c r="G2144" i="20"/>
  <c r="H2136" i="20"/>
  <c r="G2136" i="20"/>
  <c r="H2128" i="20"/>
  <c r="G2128" i="20"/>
  <c r="H2120" i="20"/>
  <c r="G2120" i="20"/>
  <c r="H2112" i="20"/>
  <c r="G2112" i="20"/>
  <c r="H2104" i="20"/>
  <c r="G2104" i="20"/>
  <c r="H2096" i="20"/>
  <c r="G2096" i="20"/>
  <c r="H2088" i="20"/>
  <c r="G2088" i="20"/>
  <c r="H2080" i="20"/>
  <c r="G2080" i="20"/>
  <c r="H2072" i="20"/>
  <c r="G2072" i="20"/>
  <c r="H2064" i="20"/>
  <c r="G2064" i="20"/>
  <c r="H2056" i="20"/>
  <c r="G2056" i="20"/>
  <c r="H2048" i="20"/>
  <c r="G2048" i="20"/>
  <c r="H2040" i="20"/>
  <c r="G2040" i="20"/>
  <c r="H2032" i="20"/>
  <c r="G2032" i="20"/>
  <c r="H2024" i="20"/>
  <c r="G2024" i="20"/>
  <c r="H2016" i="20"/>
  <c r="G2016" i="20"/>
  <c r="H2008" i="20"/>
  <c r="G2008" i="20"/>
  <c r="H2000" i="20"/>
  <c r="G2000" i="20"/>
  <c r="H1992" i="20"/>
  <c r="G1992" i="20"/>
  <c r="H1984" i="20"/>
  <c r="G1984" i="20"/>
  <c r="H1976" i="20"/>
  <c r="G1976" i="20"/>
  <c r="H1968" i="20"/>
  <c r="G1968" i="20"/>
  <c r="H1960" i="20"/>
  <c r="G1960" i="20"/>
  <c r="H1952" i="20"/>
  <c r="G1952" i="20"/>
  <c r="H1944" i="20"/>
  <c r="G1944" i="20"/>
  <c r="H1936" i="20"/>
  <c r="G1936" i="20"/>
  <c r="H1928" i="20"/>
  <c r="G1928" i="20"/>
  <c r="H1920" i="20"/>
  <c r="G1920" i="20"/>
  <c r="H1912" i="20"/>
  <c r="G1912" i="20"/>
  <c r="H1904" i="20"/>
  <c r="G1904" i="20"/>
  <c r="H1896" i="20"/>
  <c r="G1896" i="20"/>
  <c r="H1888" i="20"/>
  <c r="G1888" i="20"/>
  <c r="H1880" i="20"/>
  <c r="G1880" i="20"/>
  <c r="H1872" i="20"/>
  <c r="G1872" i="20"/>
  <c r="H1864" i="20"/>
  <c r="G1864" i="20"/>
  <c r="H1856" i="20"/>
  <c r="G1856" i="20"/>
  <c r="H1848" i="20"/>
  <c r="G1848" i="20"/>
  <c r="H1840" i="20"/>
  <c r="G1840" i="20"/>
  <c r="H1832" i="20"/>
  <c r="G1832" i="20"/>
  <c r="H1824" i="20"/>
  <c r="G1824" i="20"/>
  <c r="H1816" i="20"/>
  <c r="G1816" i="20"/>
  <c r="H1808" i="20"/>
  <c r="G1808" i="20"/>
  <c r="H1800" i="20"/>
  <c r="G1800" i="20"/>
  <c r="H1792" i="20"/>
  <c r="G1792" i="20"/>
  <c r="H1784" i="20"/>
  <c r="G1784" i="20"/>
  <c r="H1776" i="20"/>
  <c r="G1776" i="20"/>
  <c r="H1768" i="20"/>
  <c r="G1768" i="20"/>
  <c r="H1760" i="20"/>
  <c r="G1760" i="20"/>
  <c r="H1752" i="20"/>
  <c r="G1752" i="20"/>
  <c r="H1744" i="20"/>
  <c r="G1744" i="20"/>
  <c r="H1736" i="20"/>
  <c r="G1736" i="20"/>
  <c r="H1728" i="20"/>
  <c r="G1728" i="20"/>
  <c r="H1720" i="20"/>
  <c r="G1720" i="20"/>
  <c r="H1712" i="20"/>
  <c r="G1712" i="20"/>
  <c r="H1704" i="20"/>
  <c r="G1704" i="20"/>
  <c r="H1696" i="20"/>
  <c r="G1696" i="20"/>
  <c r="H1688" i="20"/>
  <c r="G1688" i="20"/>
  <c r="H1680" i="20"/>
  <c r="G1680" i="20"/>
  <c r="H1672" i="20"/>
  <c r="G1672" i="20"/>
  <c r="H1664" i="20"/>
  <c r="G1664" i="20"/>
  <c r="H1656" i="20"/>
  <c r="G1656" i="20"/>
  <c r="H1648" i="20"/>
  <c r="G1648" i="20"/>
  <c r="H1640" i="20"/>
  <c r="G1640" i="20"/>
  <c r="H1632" i="20"/>
  <c r="G1632" i="20"/>
  <c r="H1624" i="20"/>
  <c r="G1624" i="20"/>
  <c r="H1616" i="20"/>
  <c r="G1616" i="20"/>
  <c r="H1608" i="20"/>
  <c r="G1608" i="20"/>
  <c r="H1600" i="20"/>
  <c r="G1600" i="20"/>
  <c r="H1592" i="20"/>
  <c r="G1592" i="20"/>
  <c r="H1584" i="20"/>
  <c r="G1584" i="20"/>
  <c r="H1576" i="20"/>
  <c r="G1576" i="20"/>
  <c r="H1568" i="20"/>
  <c r="G1568" i="20"/>
  <c r="H1560" i="20"/>
  <c r="G1560" i="20"/>
  <c r="H1552" i="20"/>
  <c r="G1552" i="20"/>
  <c r="H1544" i="20"/>
  <c r="G1544" i="20"/>
  <c r="H1536" i="20"/>
  <c r="G1536" i="20"/>
  <c r="H1528" i="20"/>
  <c r="G1528" i="20"/>
  <c r="H1520" i="20"/>
  <c r="G1520" i="20"/>
  <c r="H1512" i="20"/>
  <c r="G1512" i="20"/>
  <c r="H1504" i="20"/>
  <c r="G1504" i="20"/>
  <c r="H1496" i="20"/>
  <c r="G1496" i="20"/>
  <c r="H1488" i="20"/>
  <c r="G1488" i="20"/>
  <c r="H1480" i="20"/>
  <c r="G1480" i="20"/>
  <c r="H1472" i="20"/>
  <c r="G1472" i="20"/>
  <c r="H1464" i="20"/>
  <c r="G1464" i="20"/>
  <c r="H1456" i="20"/>
  <c r="G1456" i="20"/>
  <c r="H1448" i="20"/>
  <c r="G1448" i="20"/>
  <c r="H1440" i="20"/>
  <c r="G1440" i="20"/>
  <c r="H1432" i="20"/>
  <c r="G1432" i="20"/>
  <c r="H1424" i="20"/>
  <c r="G1424" i="20"/>
  <c r="H1416" i="20"/>
  <c r="G1416" i="20"/>
  <c r="H1408" i="20"/>
  <c r="G1408" i="20"/>
  <c r="H1400" i="20"/>
  <c r="G1400" i="20"/>
  <c r="H1392" i="20"/>
  <c r="G1392" i="20"/>
  <c r="H1384" i="20"/>
  <c r="G1384" i="20"/>
  <c r="H1376" i="20"/>
  <c r="G1376" i="20"/>
  <c r="H1368" i="20"/>
  <c r="G1368" i="20"/>
  <c r="H1360" i="20"/>
  <c r="G1360" i="20"/>
  <c r="H1352" i="20"/>
  <c r="G1352" i="20"/>
  <c r="H1344" i="20"/>
  <c r="G1344" i="20"/>
  <c r="H1336" i="20"/>
  <c r="G1336" i="20"/>
  <c r="H1328" i="20"/>
  <c r="G1328" i="20"/>
  <c r="H1320" i="20"/>
  <c r="G1320" i="20"/>
  <c r="H1312" i="20"/>
  <c r="G1312" i="20"/>
  <c r="H1304" i="20"/>
  <c r="G1304" i="20"/>
  <c r="H1296" i="20"/>
  <c r="G1296" i="20"/>
  <c r="H1288" i="20"/>
  <c r="G1288" i="20"/>
  <c r="H1280" i="20"/>
  <c r="G1280" i="20"/>
  <c r="H1272" i="20"/>
  <c r="G1272" i="20"/>
  <c r="H1264" i="20"/>
  <c r="G1264" i="20"/>
  <c r="H1256" i="20"/>
  <c r="G1256" i="20"/>
  <c r="H1248" i="20"/>
  <c r="G1248" i="20"/>
  <c r="H1240" i="20"/>
  <c r="G1240" i="20"/>
  <c r="H1232" i="20"/>
  <c r="G1232" i="20"/>
  <c r="H1224" i="20"/>
  <c r="G1224" i="20"/>
  <c r="H1216" i="20"/>
  <c r="G1216" i="20"/>
  <c r="H1208" i="20"/>
  <c r="G1208" i="20"/>
  <c r="H1200" i="20"/>
  <c r="G1200" i="20"/>
  <c r="H1192" i="20"/>
  <c r="G1192" i="20"/>
  <c r="H1184" i="20"/>
  <c r="G1184" i="20"/>
  <c r="H1176" i="20"/>
  <c r="G1176" i="20"/>
  <c r="H1168" i="20"/>
  <c r="G1168" i="20"/>
  <c r="H1160" i="20"/>
  <c r="G1160" i="20"/>
  <c r="H1152" i="20"/>
  <c r="G1152" i="20"/>
  <c r="H1144" i="20"/>
  <c r="G1144" i="20"/>
  <c r="H1136" i="20"/>
  <c r="G1136" i="20"/>
  <c r="H1128" i="20"/>
  <c r="G1128" i="20"/>
  <c r="H1120" i="20"/>
  <c r="G1120" i="20"/>
  <c r="H1112" i="20"/>
  <c r="G1112" i="20"/>
  <c r="H1104" i="20"/>
  <c r="G1104" i="20"/>
  <c r="H1096" i="20"/>
  <c r="G1096" i="20"/>
  <c r="H1088" i="20"/>
  <c r="G1088" i="20"/>
  <c r="H1080" i="20"/>
  <c r="G1080" i="20"/>
  <c r="H1072" i="20"/>
  <c r="G1072" i="20"/>
  <c r="H1064" i="20"/>
  <c r="G1064" i="20"/>
  <c r="H1056" i="20"/>
  <c r="G1056" i="20"/>
  <c r="H1048" i="20"/>
  <c r="G1048" i="20"/>
  <c r="H1040" i="20"/>
  <c r="G1040" i="20"/>
  <c r="H1032" i="20"/>
  <c r="G1032" i="20"/>
  <c r="H1024" i="20"/>
  <c r="G1024" i="20"/>
  <c r="H1016" i="20"/>
  <c r="G1016" i="20"/>
  <c r="H1008" i="20"/>
  <c r="G1008" i="20"/>
  <c r="H1000" i="20"/>
  <c r="G1000" i="20"/>
  <c r="H992" i="20"/>
  <c r="G992" i="20"/>
  <c r="H984" i="20"/>
  <c r="G984" i="20"/>
  <c r="H976" i="20"/>
  <c r="G976" i="20"/>
  <c r="H968" i="20"/>
  <c r="G968" i="20"/>
  <c r="H960" i="20"/>
  <c r="G960" i="20"/>
  <c r="H952" i="20"/>
  <c r="G952" i="20"/>
  <c r="H944" i="20"/>
  <c r="G944" i="20"/>
  <c r="H936" i="20"/>
  <c r="G936" i="20"/>
  <c r="H928" i="20"/>
  <c r="G928" i="20"/>
  <c r="H920" i="20"/>
  <c r="G920" i="20"/>
  <c r="H912" i="20"/>
  <c r="G912" i="20"/>
  <c r="H904" i="20"/>
  <c r="G904" i="20"/>
  <c r="H896" i="20"/>
  <c r="G896" i="20"/>
  <c r="H888" i="20"/>
  <c r="G888" i="20"/>
  <c r="H880" i="20"/>
  <c r="G880" i="20"/>
  <c r="H872" i="20"/>
  <c r="G872" i="20"/>
  <c r="H864" i="20"/>
  <c r="G864" i="20"/>
  <c r="H856" i="20"/>
  <c r="G856" i="20"/>
  <c r="H848" i="20"/>
  <c r="G848" i="20"/>
  <c r="H840" i="20"/>
  <c r="G840" i="20"/>
  <c r="H832" i="20"/>
  <c r="G832" i="20"/>
  <c r="H824" i="20"/>
  <c r="G824" i="20"/>
  <c r="H816" i="20"/>
  <c r="G816" i="20"/>
  <c r="H808" i="20"/>
  <c r="G808" i="20"/>
  <c r="H800" i="20"/>
  <c r="G800" i="20"/>
  <c r="H792" i="20"/>
  <c r="G792" i="20"/>
  <c r="H784" i="20"/>
  <c r="G784" i="20"/>
  <c r="H776" i="20"/>
  <c r="G776" i="20"/>
  <c r="H768" i="20"/>
  <c r="G768" i="20"/>
  <c r="H760" i="20"/>
  <c r="G760" i="20"/>
  <c r="H752" i="20"/>
  <c r="G752" i="20"/>
  <c r="H744" i="20"/>
  <c r="G744" i="20"/>
  <c r="H736" i="20"/>
  <c r="G736" i="20"/>
  <c r="H728" i="20"/>
  <c r="G728" i="20"/>
  <c r="H720" i="20"/>
  <c r="G720" i="20"/>
  <c r="H712" i="20"/>
  <c r="G712" i="20"/>
  <c r="H704" i="20"/>
  <c r="G704" i="20"/>
  <c r="H696" i="20"/>
  <c r="G696" i="20"/>
  <c r="H688" i="20"/>
  <c r="G688" i="20"/>
  <c r="H680" i="20"/>
  <c r="G680" i="20"/>
  <c r="H672" i="20"/>
  <c r="G672" i="20"/>
  <c r="H664" i="20"/>
  <c r="G664" i="20"/>
  <c r="H656" i="20"/>
  <c r="G656" i="20"/>
  <c r="H648" i="20"/>
  <c r="G648" i="20"/>
  <c r="H640" i="20"/>
  <c r="G640" i="20"/>
  <c r="H632" i="20"/>
  <c r="G632" i="20"/>
  <c r="H624" i="20"/>
  <c r="G624" i="20"/>
  <c r="H616" i="20"/>
  <c r="G616" i="20"/>
  <c r="H608" i="20"/>
  <c r="G608" i="20"/>
  <c r="H600" i="20"/>
  <c r="G600" i="20"/>
  <c r="H592" i="20"/>
  <c r="G592" i="20"/>
  <c r="H584" i="20"/>
  <c r="G584" i="20"/>
  <c r="H576" i="20"/>
  <c r="G576" i="20"/>
  <c r="H568" i="20"/>
  <c r="G568" i="20"/>
  <c r="H560" i="20"/>
  <c r="G560" i="20"/>
  <c r="H552" i="20"/>
  <c r="G552" i="20"/>
  <c r="H544" i="20"/>
  <c r="G544" i="20"/>
  <c r="H536" i="20"/>
  <c r="G536" i="20"/>
  <c r="H528" i="20"/>
  <c r="G528" i="20"/>
  <c r="H520" i="20"/>
  <c r="G520" i="20"/>
  <c r="H512" i="20"/>
  <c r="G512" i="20"/>
  <c r="H504" i="20"/>
  <c r="G504" i="20"/>
  <c r="H496" i="20"/>
  <c r="G496" i="20"/>
  <c r="H488" i="20"/>
  <c r="G488" i="20"/>
  <c r="H480" i="20"/>
  <c r="G480" i="20"/>
  <c r="H472" i="20"/>
  <c r="G472" i="20"/>
  <c r="H464" i="20"/>
  <c r="G464" i="20"/>
  <c r="H456" i="20"/>
  <c r="G456" i="20"/>
  <c r="H448" i="20"/>
  <c r="G448" i="20"/>
  <c r="H440" i="20"/>
  <c r="G440" i="20"/>
  <c r="H432" i="20"/>
  <c r="G432" i="20"/>
  <c r="H424" i="20"/>
  <c r="G424" i="20"/>
  <c r="H416" i="20"/>
  <c r="G416" i="20"/>
  <c r="H408" i="20"/>
  <c r="G408" i="20"/>
  <c r="H400" i="20"/>
  <c r="G400" i="20"/>
  <c r="H392" i="20"/>
  <c r="G392" i="20"/>
  <c r="H384" i="20"/>
  <c r="G384" i="20"/>
  <c r="H376" i="20"/>
  <c r="G376" i="20"/>
  <c r="H368" i="20"/>
  <c r="G368" i="20"/>
  <c r="H360" i="20"/>
  <c r="G360" i="20"/>
  <c r="H352" i="20"/>
  <c r="G352" i="20"/>
  <c r="H344" i="20"/>
  <c r="G344" i="20"/>
  <c r="H336" i="20"/>
  <c r="G336" i="20"/>
  <c r="H328" i="20"/>
  <c r="G328" i="20"/>
  <c r="H320" i="20"/>
  <c r="G320" i="20"/>
  <c r="H312" i="20"/>
  <c r="G312" i="20"/>
  <c r="H304" i="20"/>
  <c r="G304" i="20"/>
  <c r="H296" i="20"/>
  <c r="G296" i="20"/>
  <c r="H288" i="20"/>
  <c r="G288" i="20"/>
  <c r="H280" i="20"/>
  <c r="G280" i="20"/>
  <c r="H272" i="20"/>
  <c r="G272" i="20"/>
  <c r="H264" i="20"/>
  <c r="G264" i="20"/>
  <c r="H256" i="20"/>
  <c r="G256" i="20"/>
  <c r="H248" i="20"/>
  <c r="G248" i="20"/>
  <c r="H240" i="20"/>
  <c r="G240" i="20"/>
  <c r="H232" i="20"/>
  <c r="G232" i="20"/>
  <c r="H224" i="20"/>
  <c r="G224" i="20"/>
  <c r="H216" i="20"/>
  <c r="G216" i="20"/>
  <c r="H208" i="20"/>
  <c r="G208" i="20"/>
  <c r="H200" i="20"/>
  <c r="G200" i="20"/>
  <c r="H192" i="20"/>
  <c r="G192" i="20"/>
  <c r="H184" i="20"/>
  <c r="G184" i="20"/>
  <c r="H176" i="20"/>
  <c r="G176" i="20"/>
  <c r="H168" i="20"/>
  <c r="G168" i="20"/>
  <c r="H160" i="20"/>
  <c r="G160" i="20"/>
  <c r="H152" i="20"/>
  <c r="G152" i="20"/>
  <c r="H144" i="20"/>
  <c r="G144" i="20"/>
  <c r="H136" i="20"/>
  <c r="G136" i="20"/>
  <c r="H128" i="20"/>
  <c r="G128" i="20"/>
  <c r="H120" i="20"/>
  <c r="G120" i="20"/>
  <c r="H112" i="20"/>
  <c r="G112" i="20"/>
  <c r="H104" i="20"/>
  <c r="G104" i="20"/>
  <c r="H96" i="20"/>
  <c r="G96" i="20"/>
  <c r="H88" i="20"/>
  <c r="G88" i="20"/>
  <c r="H80" i="20"/>
  <c r="G80" i="20"/>
  <c r="H72" i="20"/>
  <c r="G72" i="20"/>
  <c r="H64" i="20"/>
  <c r="G64" i="20"/>
  <c r="H56" i="20"/>
  <c r="G56" i="20"/>
  <c r="H48" i="20"/>
  <c r="G48" i="20"/>
  <c r="H40" i="20"/>
  <c r="G40" i="20"/>
  <c r="H32" i="20"/>
  <c r="G32" i="20"/>
  <c r="H24" i="20"/>
  <c r="G24" i="20"/>
  <c r="H16" i="20"/>
  <c r="G16" i="20"/>
  <c r="H8" i="20"/>
  <c r="G8" i="20"/>
  <c r="H127663" i="20"/>
  <c r="G127663" i="20"/>
  <c r="H127655" i="20"/>
  <c r="G127655" i="20"/>
  <c r="H127647" i="20"/>
  <c r="G127647" i="20"/>
  <c r="H127639" i="20"/>
  <c r="G127639" i="20"/>
  <c r="H127631" i="20"/>
  <c r="G127631" i="20"/>
  <c r="H127623" i="20"/>
  <c r="G127623" i="20"/>
  <c r="H127615" i="20"/>
  <c r="G127615" i="20"/>
  <c r="H127607" i="20"/>
  <c r="G127607" i="20"/>
  <c r="H127599" i="20"/>
  <c r="G127599" i="20"/>
  <c r="H127591" i="20"/>
  <c r="G127591" i="20"/>
  <c r="H127583" i="20"/>
  <c r="G127583" i="20"/>
  <c r="H127575" i="20"/>
  <c r="G127575" i="20"/>
  <c r="H127567" i="20"/>
  <c r="G127567" i="20"/>
  <c r="H127559" i="20"/>
  <c r="G127559" i="20"/>
  <c r="H127551" i="20"/>
  <c r="G127551" i="20"/>
  <c r="H127543" i="20"/>
  <c r="G127543" i="20"/>
  <c r="H127535" i="20"/>
  <c r="G127535" i="20"/>
  <c r="H127527" i="20"/>
  <c r="G127527" i="20"/>
  <c r="H127519" i="20"/>
  <c r="G127519" i="20"/>
  <c r="H127511" i="20"/>
  <c r="G127511" i="20"/>
  <c r="H127503" i="20"/>
  <c r="G127503" i="20"/>
  <c r="H127495" i="20"/>
  <c r="G127495" i="20"/>
  <c r="H127487" i="20"/>
  <c r="G127487" i="20"/>
  <c r="H127479" i="20"/>
  <c r="G127479" i="20"/>
  <c r="H127471" i="20"/>
  <c r="G127471" i="20"/>
  <c r="H127463" i="20"/>
  <c r="G127463" i="20"/>
  <c r="H127455" i="20"/>
  <c r="G127455" i="20"/>
  <c r="H127447" i="20"/>
  <c r="G127447" i="20"/>
  <c r="H127439" i="20"/>
  <c r="G127439" i="20"/>
  <c r="H127431" i="20"/>
  <c r="G127431" i="20"/>
  <c r="H127423" i="20"/>
  <c r="G127423" i="20"/>
  <c r="H127415" i="20"/>
  <c r="G127415" i="20"/>
  <c r="H127407" i="20"/>
  <c r="G127407" i="20"/>
  <c r="H127399" i="20"/>
  <c r="G127399" i="20"/>
  <c r="H127391" i="20"/>
  <c r="G127391" i="20"/>
  <c r="H127383" i="20"/>
  <c r="G127383" i="20"/>
  <c r="H127375" i="20"/>
  <c r="G127375" i="20"/>
  <c r="H127367" i="20"/>
  <c r="G127367" i="20"/>
  <c r="H127359" i="20"/>
  <c r="G127359" i="20"/>
  <c r="H127351" i="20"/>
  <c r="G127351" i="20"/>
  <c r="H127343" i="20"/>
  <c r="G127343" i="20"/>
  <c r="H127335" i="20"/>
  <c r="G127335" i="20"/>
  <c r="H127327" i="20"/>
  <c r="G127327" i="20"/>
  <c r="H127319" i="20"/>
  <c r="G127319" i="20"/>
  <c r="H127311" i="20"/>
  <c r="G127311" i="20"/>
  <c r="H127303" i="20"/>
  <c r="G127303" i="20"/>
  <c r="H127295" i="20"/>
  <c r="G127295" i="20"/>
  <c r="H127287" i="20"/>
  <c r="G127287" i="20"/>
  <c r="H127279" i="20"/>
  <c r="G127279" i="20"/>
  <c r="H127271" i="20"/>
  <c r="G127271" i="20"/>
  <c r="H127263" i="20"/>
  <c r="G127263" i="20"/>
  <c r="H127255" i="20"/>
  <c r="G127255" i="20"/>
  <c r="H127247" i="20"/>
  <c r="G127247" i="20"/>
  <c r="H127239" i="20"/>
  <c r="G127239" i="20"/>
  <c r="H127231" i="20"/>
  <c r="G127231" i="20"/>
  <c r="H127223" i="20"/>
  <c r="G127223" i="20"/>
  <c r="H127215" i="20"/>
  <c r="G127215" i="20"/>
  <c r="H127207" i="20"/>
  <c r="G127207" i="20"/>
  <c r="H127199" i="20"/>
  <c r="G127199" i="20"/>
  <c r="H127191" i="20"/>
  <c r="G127191" i="20"/>
  <c r="H127183" i="20"/>
  <c r="G127183" i="20"/>
  <c r="H127175" i="20"/>
  <c r="G127175" i="20"/>
  <c r="H127167" i="20"/>
  <c r="G127167" i="20"/>
  <c r="H127159" i="20"/>
  <c r="G127159" i="20"/>
  <c r="H127151" i="20"/>
  <c r="G127151" i="20"/>
  <c r="H127143" i="20"/>
  <c r="G127143" i="20"/>
  <c r="H127135" i="20"/>
  <c r="G127135" i="20"/>
  <c r="H127127" i="20"/>
  <c r="G127127" i="20"/>
  <c r="H127119" i="20"/>
  <c r="G127119" i="20"/>
  <c r="H127111" i="20"/>
  <c r="G127111" i="20"/>
  <c r="H127103" i="20"/>
  <c r="G127103" i="20"/>
  <c r="H127095" i="20"/>
  <c r="G127095" i="20"/>
  <c r="H127087" i="20"/>
  <c r="G127087" i="20"/>
  <c r="H127079" i="20"/>
  <c r="G127079" i="20"/>
  <c r="H127071" i="20"/>
  <c r="G127071" i="20"/>
  <c r="H127063" i="20"/>
  <c r="G127063" i="20"/>
  <c r="H127055" i="20"/>
  <c r="G127055" i="20"/>
  <c r="H127047" i="20"/>
  <c r="G127047" i="20"/>
  <c r="H127039" i="20"/>
  <c r="G127039" i="20"/>
  <c r="H127031" i="20"/>
  <c r="G127031" i="20"/>
  <c r="H127023" i="20"/>
  <c r="G127023" i="20"/>
  <c r="H127015" i="20"/>
  <c r="G127015" i="20"/>
  <c r="H127007" i="20"/>
  <c r="G127007" i="20"/>
  <c r="H126999" i="20"/>
  <c r="G126999" i="20"/>
  <c r="H126991" i="20"/>
  <c r="G126991" i="20"/>
  <c r="H126983" i="20"/>
  <c r="G126983" i="20"/>
  <c r="H126975" i="20"/>
  <c r="G126975" i="20"/>
  <c r="H126967" i="20"/>
  <c r="G126967" i="20"/>
  <c r="H126959" i="20"/>
  <c r="G126959" i="20"/>
  <c r="H126951" i="20"/>
  <c r="G126951" i="20"/>
  <c r="H126943" i="20"/>
  <c r="G126943" i="20"/>
  <c r="H126935" i="20"/>
  <c r="G126935" i="20"/>
  <c r="H126927" i="20"/>
  <c r="G126927" i="20"/>
  <c r="H126919" i="20"/>
  <c r="G126919" i="20"/>
  <c r="H126911" i="20"/>
  <c r="G126911" i="20"/>
  <c r="H126903" i="20"/>
  <c r="G126903" i="20"/>
  <c r="H126895" i="20"/>
  <c r="G126895" i="20"/>
  <c r="H126887" i="20"/>
  <c r="G126887" i="20"/>
  <c r="H126879" i="20"/>
  <c r="G126879" i="20"/>
  <c r="H126871" i="20"/>
  <c r="G126871" i="20"/>
  <c r="H126863" i="20"/>
  <c r="G126863" i="20"/>
  <c r="H126855" i="20"/>
  <c r="G126855" i="20"/>
  <c r="H126847" i="20"/>
  <c r="G126847" i="20"/>
  <c r="H126839" i="20"/>
  <c r="G126839" i="20"/>
  <c r="H126831" i="20"/>
  <c r="G126831" i="20"/>
  <c r="H126823" i="20"/>
  <c r="G126823" i="20"/>
  <c r="H126815" i="20"/>
  <c r="G126815" i="20"/>
  <c r="H126807" i="20"/>
  <c r="G126807" i="20"/>
  <c r="H126799" i="20"/>
  <c r="G126799" i="20"/>
  <c r="H126791" i="20"/>
  <c r="G126791" i="20"/>
  <c r="H126783" i="20"/>
  <c r="G126783" i="20"/>
  <c r="H126775" i="20"/>
  <c r="G126775" i="20"/>
  <c r="H126767" i="20"/>
  <c r="G126767" i="20"/>
  <c r="H126759" i="20"/>
  <c r="G126759" i="20"/>
  <c r="H126751" i="20"/>
  <c r="G126751" i="20"/>
  <c r="H126743" i="20"/>
  <c r="G126743" i="20"/>
  <c r="H126735" i="20"/>
  <c r="G126735" i="20"/>
  <c r="H126727" i="20"/>
  <c r="G126727" i="20"/>
  <c r="H126719" i="20"/>
  <c r="G126719" i="20"/>
  <c r="H126711" i="20"/>
  <c r="G126711" i="20"/>
  <c r="H126703" i="20"/>
  <c r="G126703" i="20"/>
  <c r="H126695" i="20"/>
  <c r="G126695" i="20"/>
  <c r="H126687" i="20"/>
  <c r="G126687" i="20"/>
  <c r="H126679" i="20"/>
  <c r="G126679" i="20"/>
  <c r="H126671" i="20"/>
  <c r="G126671" i="20"/>
  <c r="H126663" i="20"/>
  <c r="G126663" i="20"/>
  <c r="H126655" i="20"/>
  <c r="G126655" i="20"/>
  <c r="H126647" i="20"/>
  <c r="G126647" i="20"/>
  <c r="H126639" i="20"/>
  <c r="G126639" i="20"/>
  <c r="H126631" i="20"/>
  <c r="G126631" i="20"/>
  <c r="H126623" i="20"/>
  <c r="G126623" i="20"/>
  <c r="H126615" i="20"/>
  <c r="G126615" i="20"/>
  <c r="H126607" i="20"/>
  <c r="G126607" i="20"/>
  <c r="H126599" i="20"/>
  <c r="G126599" i="20"/>
  <c r="H126591" i="20"/>
  <c r="G126591" i="20"/>
  <c r="H126583" i="20"/>
  <c r="G126583" i="20"/>
  <c r="H126575" i="20"/>
  <c r="G126575" i="20"/>
  <c r="H126567" i="20"/>
  <c r="G126567" i="20"/>
  <c r="H126559" i="20"/>
  <c r="G126559" i="20"/>
  <c r="H126551" i="20"/>
  <c r="G126551" i="20"/>
  <c r="H126543" i="20"/>
  <c r="G126543" i="20"/>
  <c r="H126535" i="20"/>
  <c r="G126535" i="20"/>
  <c r="H126527" i="20"/>
  <c r="G126527" i="20"/>
  <c r="H126519" i="20"/>
  <c r="G126519" i="20"/>
  <c r="H126511" i="20"/>
  <c r="G126511" i="20"/>
  <c r="H126503" i="20"/>
  <c r="G126503" i="20"/>
  <c r="H126495" i="20"/>
  <c r="G126495" i="20"/>
  <c r="H126487" i="20"/>
  <c r="G126487" i="20"/>
  <c r="H126479" i="20"/>
  <c r="G126479" i="20"/>
  <c r="H126471" i="20"/>
  <c r="G126471" i="20"/>
  <c r="H126463" i="20"/>
  <c r="G126463" i="20"/>
  <c r="H126455" i="20"/>
  <c r="G126455" i="20"/>
  <c r="H126447" i="20"/>
  <c r="G126447" i="20"/>
  <c r="H126439" i="20"/>
  <c r="G126439" i="20"/>
  <c r="H126431" i="20"/>
  <c r="G126431" i="20"/>
  <c r="H126423" i="20"/>
  <c r="G126423" i="20"/>
  <c r="H126415" i="20"/>
  <c r="G126415" i="20"/>
  <c r="H126407" i="20"/>
  <c r="G126407" i="20"/>
  <c r="H126399" i="20"/>
  <c r="G126399" i="20"/>
  <c r="H126391" i="20"/>
  <c r="G126391" i="20"/>
  <c r="H126383" i="20"/>
  <c r="G126383" i="20"/>
  <c r="H126375" i="20"/>
  <c r="G126375" i="20"/>
  <c r="H126367" i="20"/>
  <c r="G126367" i="20"/>
  <c r="H126359" i="20"/>
  <c r="G126359" i="20"/>
  <c r="H126351" i="20"/>
  <c r="G126351" i="20"/>
  <c r="H126343" i="20"/>
  <c r="G126343" i="20"/>
  <c r="H126335" i="20"/>
  <c r="G126335" i="20"/>
  <c r="H126327" i="20"/>
  <c r="G126327" i="20"/>
  <c r="H126319" i="20"/>
  <c r="G126319" i="20"/>
  <c r="H126311" i="20"/>
  <c r="G126311" i="20"/>
  <c r="H126303" i="20"/>
  <c r="G126303" i="20"/>
  <c r="H126295" i="20"/>
  <c r="G126295" i="20"/>
  <c r="H126287" i="20"/>
  <c r="G126287" i="20"/>
  <c r="H126279" i="20"/>
  <c r="G126279" i="20"/>
  <c r="H126271" i="20"/>
  <c r="G126271" i="20"/>
  <c r="H126263" i="20"/>
  <c r="G126263" i="20"/>
  <c r="H126255" i="20"/>
  <c r="G126255" i="20"/>
  <c r="H126247" i="20"/>
  <c r="G126247" i="20"/>
  <c r="H126239" i="20"/>
  <c r="G126239" i="20"/>
  <c r="H126231" i="20"/>
  <c r="G126231" i="20"/>
  <c r="H126223" i="20"/>
  <c r="G126223" i="20"/>
  <c r="H126215" i="20"/>
  <c r="G126215" i="20"/>
  <c r="H126207" i="20"/>
  <c r="G126207" i="20"/>
  <c r="H126199" i="20"/>
  <c r="G126199" i="20"/>
  <c r="H126191" i="20"/>
  <c r="G126191" i="20"/>
  <c r="H126183" i="20"/>
  <c r="G126183" i="20"/>
  <c r="H126175" i="20"/>
  <c r="G126175" i="20"/>
  <c r="H126167" i="20"/>
  <c r="G126167" i="20"/>
  <c r="H126159" i="20"/>
  <c r="G126159" i="20"/>
  <c r="H126151" i="20"/>
  <c r="G126151" i="20"/>
  <c r="H126143" i="20"/>
  <c r="G126143" i="20"/>
  <c r="H126135" i="20"/>
  <c r="G126135" i="20"/>
  <c r="H126127" i="20"/>
  <c r="G126127" i="20"/>
  <c r="H126119" i="20"/>
  <c r="G126119" i="20"/>
  <c r="H126111" i="20"/>
  <c r="G126111" i="20"/>
  <c r="H126103" i="20"/>
  <c r="G126103" i="20"/>
  <c r="H126095" i="20"/>
  <c r="G126095" i="20"/>
  <c r="H126087" i="20"/>
  <c r="G126087" i="20"/>
  <c r="H126079" i="20"/>
  <c r="G126079" i="20"/>
  <c r="H126071" i="20"/>
  <c r="G126071" i="20"/>
  <c r="H126063" i="20"/>
  <c r="G126063" i="20"/>
  <c r="H126055" i="20"/>
  <c r="G126055" i="20"/>
  <c r="H126047" i="20"/>
  <c r="G126047" i="20"/>
  <c r="H126039" i="20"/>
  <c r="G126039" i="20"/>
  <c r="H126031" i="20"/>
  <c r="G126031" i="20"/>
  <c r="H126023" i="20"/>
  <c r="G126023" i="20"/>
  <c r="H126015" i="20"/>
  <c r="G126015" i="20"/>
  <c r="H126007" i="20"/>
  <c r="G126007" i="20"/>
  <c r="H125999" i="20"/>
  <c r="G125999" i="20"/>
  <c r="H125991" i="20"/>
  <c r="G125991" i="20"/>
  <c r="H125983" i="20"/>
  <c r="G125983" i="20"/>
  <c r="H125975" i="20"/>
  <c r="G125975" i="20"/>
  <c r="H125967" i="20"/>
  <c r="G125967" i="20"/>
  <c r="H125959" i="20"/>
  <c r="G125959" i="20"/>
  <c r="H125951" i="20"/>
  <c r="G125951" i="20"/>
  <c r="H125943" i="20"/>
  <c r="G125943" i="20"/>
  <c r="H125935" i="20"/>
  <c r="G125935" i="20"/>
  <c r="H125927" i="20"/>
  <c r="G125927" i="20"/>
  <c r="H125919" i="20"/>
  <c r="G125919" i="20"/>
  <c r="H125911" i="20"/>
  <c r="G125911" i="20"/>
  <c r="H125903" i="20"/>
  <c r="G125903" i="20"/>
  <c r="H125895" i="20"/>
  <c r="G125895" i="20"/>
  <c r="H125887" i="20"/>
  <c r="G125887" i="20"/>
  <c r="H125879" i="20"/>
  <c r="G125879" i="20"/>
  <c r="H125871" i="20"/>
  <c r="G125871" i="20"/>
  <c r="H125863" i="20"/>
  <c r="G125863" i="20"/>
  <c r="H125855" i="20"/>
  <c r="G125855" i="20"/>
  <c r="H125847" i="20"/>
  <c r="G125847" i="20"/>
  <c r="H125839" i="20"/>
  <c r="G125839" i="20"/>
  <c r="H125831" i="20"/>
  <c r="G125831" i="20"/>
  <c r="H125823" i="20"/>
  <c r="G125823" i="20"/>
  <c r="H125815" i="20"/>
  <c r="G125815" i="20"/>
  <c r="H125807" i="20"/>
  <c r="G125807" i="20"/>
  <c r="H125799" i="20"/>
  <c r="G125799" i="20"/>
  <c r="H125791" i="20"/>
  <c r="G125791" i="20"/>
  <c r="H125783" i="20"/>
  <c r="G125783" i="20"/>
  <c r="H125775" i="20"/>
  <c r="G125775" i="20"/>
  <c r="H125767" i="20"/>
  <c r="G125767" i="20"/>
  <c r="H125759" i="20"/>
  <c r="G125759" i="20"/>
  <c r="H125751" i="20"/>
  <c r="G125751" i="20"/>
  <c r="H125743" i="20"/>
  <c r="G125743" i="20"/>
  <c r="H125735" i="20"/>
  <c r="G125735" i="20"/>
  <c r="H125727" i="20"/>
  <c r="G125727" i="20"/>
  <c r="H125719" i="20"/>
  <c r="G125719" i="20"/>
  <c r="H125711" i="20"/>
  <c r="G125711" i="20"/>
  <c r="H125703" i="20"/>
  <c r="G125703" i="20"/>
  <c r="H125695" i="20"/>
  <c r="G125695" i="20"/>
  <c r="H125687" i="20"/>
  <c r="G125687" i="20"/>
  <c r="H125679" i="20"/>
  <c r="G125679" i="20"/>
  <c r="H125671" i="20"/>
  <c r="G125671" i="20"/>
  <c r="H125663" i="20"/>
  <c r="G125663" i="20"/>
  <c r="H125655" i="20"/>
  <c r="G125655" i="20"/>
  <c r="H125647" i="20"/>
  <c r="G125647" i="20"/>
  <c r="H125639" i="20"/>
  <c r="G125639" i="20"/>
  <c r="H125631" i="20"/>
  <c r="G125631" i="20"/>
  <c r="H125623" i="20"/>
  <c r="G125623" i="20"/>
  <c r="H125615" i="20"/>
  <c r="G125615" i="20"/>
  <c r="H125607" i="20"/>
  <c r="G125607" i="20"/>
  <c r="H125599" i="20"/>
  <c r="G125599" i="20"/>
  <c r="H125591" i="20"/>
  <c r="G125591" i="20"/>
  <c r="H125583" i="20"/>
  <c r="G125583" i="20"/>
  <c r="H125575" i="20"/>
  <c r="G125575" i="20"/>
  <c r="H125567" i="20"/>
  <c r="G125567" i="20"/>
  <c r="H125559" i="20"/>
  <c r="G125559" i="20"/>
  <c r="H125551" i="20"/>
  <c r="G125551" i="20"/>
  <c r="H125543" i="20"/>
  <c r="G125543" i="20"/>
  <c r="H125535" i="20"/>
  <c r="G125535" i="20"/>
  <c r="H125527" i="20"/>
  <c r="G125527" i="20"/>
  <c r="H125519" i="20"/>
  <c r="G125519" i="20"/>
  <c r="H125511" i="20"/>
  <c r="G125511" i="20"/>
  <c r="H125503" i="20"/>
  <c r="G125503" i="20"/>
  <c r="H125495" i="20"/>
  <c r="G125495" i="20"/>
  <c r="H125487" i="20"/>
  <c r="G125487" i="20"/>
  <c r="H125479" i="20"/>
  <c r="G125479" i="20"/>
  <c r="H125471" i="20"/>
  <c r="G125471" i="20"/>
  <c r="H125463" i="20"/>
  <c r="G125463" i="20"/>
  <c r="H125455" i="20"/>
  <c r="G125455" i="20"/>
  <c r="H125447" i="20"/>
  <c r="G125447" i="20"/>
  <c r="H125439" i="20"/>
  <c r="G125439" i="20"/>
  <c r="H125431" i="20"/>
  <c r="G125431" i="20"/>
  <c r="H125423" i="20"/>
  <c r="G125423" i="20"/>
  <c r="H125415" i="20"/>
  <c r="G125415" i="20"/>
  <c r="H125407" i="20"/>
  <c r="G125407" i="20"/>
  <c r="H125399" i="20"/>
  <c r="G125399" i="20"/>
  <c r="H125391" i="20"/>
  <c r="G125391" i="20"/>
  <c r="H125383" i="20"/>
  <c r="G125383" i="20"/>
  <c r="H125375" i="20"/>
  <c r="G125375" i="20"/>
  <c r="H125367" i="20"/>
  <c r="G125367" i="20"/>
  <c r="H125359" i="20"/>
  <c r="G125359" i="20"/>
  <c r="H125351" i="20"/>
  <c r="G125351" i="20"/>
  <c r="H125343" i="20"/>
  <c r="G125343" i="20"/>
  <c r="H125335" i="20"/>
  <c r="G125335" i="20"/>
  <c r="H125327" i="20"/>
  <c r="G125327" i="20"/>
  <c r="H125319" i="20"/>
  <c r="G125319" i="20"/>
  <c r="H125311" i="20"/>
  <c r="G125311" i="20"/>
  <c r="H125303" i="20"/>
  <c r="G125303" i="20"/>
  <c r="H125295" i="20"/>
  <c r="G125295" i="20"/>
  <c r="H125287" i="20"/>
  <c r="G125287" i="20"/>
  <c r="H125279" i="20"/>
  <c r="G125279" i="20"/>
  <c r="H125271" i="20"/>
  <c r="G125271" i="20"/>
  <c r="H125263" i="20"/>
  <c r="G125263" i="20"/>
  <c r="H125255" i="20"/>
  <c r="G125255" i="20"/>
  <c r="H125247" i="20"/>
  <c r="G125247" i="20"/>
  <c r="H125239" i="20"/>
  <c r="G125239" i="20"/>
  <c r="H125231" i="20"/>
  <c r="G125231" i="20"/>
  <c r="H125223" i="20"/>
  <c r="G125223" i="20"/>
  <c r="H125215" i="20"/>
  <c r="G125215" i="20"/>
  <c r="H125207" i="20"/>
  <c r="G125207" i="20"/>
  <c r="H125199" i="20"/>
  <c r="G125199" i="20"/>
  <c r="H125191" i="20"/>
  <c r="G125191" i="20"/>
  <c r="H125183" i="20"/>
  <c r="G125183" i="20"/>
  <c r="H125175" i="20"/>
  <c r="G125175" i="20"/>
  <c r="H125167" i="20"/>
  <c r="G125167" i="20"/>
  <c r="H125159" i="20"/>
  <c r="G125159" i="20"/>
  <c r="H125151" i="20"/>
  <c r="G125151" i="20"/>
  <c r="H125143" i="20"/>
  <c r="G125143" i="20"/>
  <c r="H125135" i="20"/>
  <c r="G125135" i="20"/>
  <c r="H125127" i="20"/>
  <c r="G125127" i="20"/>
  <c r="H125119" i="20"/>
  <c r="G125119" i="20"/>
  <c r="H125111" i="20"/>
  <c r="G125111" i="20"/>
  <c r="H125103" i="20"/>
  <c r="G125103" i="20"/>
  <c r="H125095" i="20"/>
  <c r="G125095" i="20"/>
  <c r="H125087" i="20"/>
  <c r="G125087" i="20"/>
  <c r="H125079" i="20"/>
  <c r="G125079" i="20"/>
  <c r="H125071" i="20"/>
  <c r="G125071" i="20"/>
  <c r="H125063" i="20"/>
  <c r="G125063" i="20"/>
  <c r="H125055" i="20"/>
  <c r="G125055" i="20"/>
  <c r="H125047" i="20"/>
  <c r="G125047" i="20"/>
  <c r="H125039" i="20"/>
  <c r="G125039" i="20"/>
  <c r="H125031" i="20"/>
  <c r="G125031" i="20"/>
  <c r="H125023" i="20"/>
  <c r="G125023" i="20"/>
  <c r="H125015" i="20"/>
  <c r="G125015" i="20"/>
  <c r="H125007" i="20"/>
  <c r="G125007" i="20"/>
  <c r="H124999" i="20"/>
  <c r="G124999" i="20"/>
  <c r="H124991" i="20"/>
  <c r="G124991" i="20"/>
  <c r="H124983" i="20"/>
  <c r="G124983" i="20"/>
  <c r="H124975" i="20"/>
  <c r="G124975" i="20"/>
  <c r="H124967" i="20"/>
  <c r="G124967" i="20"/>
  <c r="H124959" i="20"/>
  <c r="G124959" i="20"/>
  <c r="H124951" i="20"/>
  <c r="G124951" i="20"/>
  <c r="H124943" i="20"/>
  <c r="G124943" i="20"/>
  <c r="H124935" i="20"/>
  <c r="G124935" i="20"/>
  <c r="H124927" i="20"/>
  <c r="G124927" i="20"/>
  <c r="H124919" i="20"/>
  <c r="G124919" i="20"/>
  <c r="H124911" i="20"/>
  <c r="G124911" i="20"/>
  <c r="H124903" i="20"/>
  <c r="G124903" i="20"/>
  <c r="H124895" i="20"/>
  <c r="G124895" i="20"/>
  <c r="H124887" i="20"/>
  <c r="G124887" i="20"/>
  <c r="H124879" i="20"/>
  <c r="G124879" i="20"/>
  <c r="H124871" i="20"/>
  <c r="G124871" i="20"/>
  <c r="H124863" i="20"/>
  <c r="G124863" i="20"/>
  <c r="H124855" i="20"/>
  <c r="G124855" i="20"/>
  <c r="H124847" i="20"/>
  <c r="G124847" i="20"/>
  <c r="H124839" i="20"/>
  <c r="G124839" i="20"/>
  <c r="H124831" i="20"/>
  <c r="G124831" i="20"/>
  <c r="H124823" i="20"/>
  <c r="G124823" i="20"/>
  <c r="H124815" i="20"/>
  <c r="G124815" i="20"/>
  <c r="H124807" i="20"/>
  <c r="G124807" i="20"/>
  <c r="H124799" i="20"/>
  <c r="G124799" i="20"/>
  <c r="H124791" i="20"/>
  <c r="G124791" i="20"/>
  <c r="H124783" i="20"/>
  <c r="G124783" i="20"/>
  <c r="H124775" i="20"/>
  <c r="G124775" i="20"/>
  <c r="H124767" i="20"/>
  <c r="G124767" i="20"/>
  <c r="H124759" i="20"/>
  <c r="G124759" i="20"/>
  <c r="H124751" i="20"/>
  <c r="G124751" i="20"/>
  <c r="H124743" i="20"/>
  <c r="G124743" i="20"/>
  <c r="H124735" i="20"/>
  <c r="G124735" i="20"/>
  <c r="H124727" i="20"/>
  <c r="G124727" i="20"/>
  <c r="H124719" i="20"/>
  <c r="G124719" i="20"/>
  <c r="H124711" i="20"/>
  <c r="G124711" i="20"/>
  <c r="H124703" i="20"/>
  <c r="G124703" i="20"/>
  <c r="H124695" i="20"/>
  <c r="G124695" i="20"/>
  <c r="H124687" i="20"/>
  <c r="G124687" i="20"/>
  <c r="H124679" i="20"/>
  <c r="G124679" i="20"/>
  <c r="H124671" i="20"/>
  <c r="G124671" i="20"/>
  <c r="H124663" i="20"/>
  <c r="G124663" i="20"/>
  <c r="H124655" i="20"/>
  <c r="G124655" i="20"/>
  <c r="H124647" i="20"/>
  <c r="G124647" i="20"/>
  <c r="H124639" i="20"/>
  <c r="G124639" i="20"/>
  <c r="H124631" i="20"/>
  <c r="G124631" i="20"/>
  <c r="H124623" i="20"/>
  <c r="G124623" i="20"/>
  <c r="H124615" i="20"/>
  <c r="G124615" i="20"/>
  <c r="H124607" i="20"/>
  <c r="G124607" i="20"/>
  <c r="H124599" i="20"/>
  <c r="G124599" i="20"/>
  <c r="H124591" i="20"/>
  <c r="G124591" i="20"/>
  <c r="H124583" i="20"/>
  <c r="G124583" i="20"/>
  <c r="H124575" i="20"/>
  <c r="G124575" i="20"/>
  <c r="H124567" i="20"/>
  <c r="G124567" i="20"/>
  <c r="H124559" i="20"/>
  <c r="G124559" i="20"/>
  <c r="H124551" i="20"/>
  <c r="G124551" i="20"/>
  <c r="H124543" i="20"/>
  <c r="G124543" i="20"/>
  <c r="H124535" i="20"/>
  <c r="G124535" i="20"/>
  <c r="H124527" i="20"/>
  <c r="G124527" i="20"/>
  <c r="H124519" i="20"/>
  <c r="G124519" i="20"/>
  <c r="H124511" i="20"/>
  <c r="G124511" i="20"/>
  <c r="H124503" i="20"/>
  <c r="G124503" i="20"/>
  <c r="H124495" i="20"/>
  <c r="G124495" i="20"/>
  <c r="H124487" i="20"/>
  <c r="G124487" i="20"/>
  <c r="H124479" i="20"/>
  <c r="G124479" i="20"/>
  <c r="H124471" i="20"/>
  <c r="G124471" i="20"/>
  <c r="H124463" i="20"/>
  <c r="G124463" i="20"/>
  <c r="H124455" i="20"/>
  <c r="G124455" i="20"/>
  <c r="H124447" i="20"/>
  <c r="G124447" i="20"/>
  <c r="H124439" i="20"/>
  <c r="G124439" i="20"/>
  <c r="H124431" i="20"/>
  <c r="G124431" i="20"/>
  <c r="H124423" i="20"/>
  <c r="G124423" i="20"/>
  <c r="H124415" i="20"/>
  <c r="G124415" i="20"/>
  <c r="H124407" i="20"/>
  <c r="G124407" i="20"/>
  <c r="H124399" i="20"/>
  <c r="G124399" i="20"/>
  <c r="H124391" i="20"/>
  <c r="G124391" i="20"/>
  <c r="H124383" i="20"/>
  <c r="G124383" i="20"/>
  <c r="H124375" i="20"/>
  <c r="G124375" i="20"/>
  <c r="H124367" i="20"/>
  <c r="G124367" i="20"/>
  <c r="H124359" i="20"/>
  <c r="G124359" i="20"/>
  <c r="H124351" i="20"/>
  <c r="G124351" i="20"/>
  <c r="H124343" i="20"/>
  <c r="G124343" i="20"/>
  <c r="H124335" i="20"/>
  <c r="G124335" i="20"/>
  <c r="H124327" i="20"/>
  <c r="G124327" i="20"/>
  <c r="H124319" i="20"/>
  <c r="G124319" i="20"/>
  <c r="H124311" i="20"/>
  <c r="G124311" i="20"/>
  <c r="H124303" i="20"/>
  <c r="G124303" i="20"/>
  <c r="H124295" i="20"/>
  <c r="G124295" i="20"/>
  <c r="H124287" i="20"/>
  <c r="G124287" i="20"/>
  <c r="H124279" i="20"/>
  <c r="G124279" i="20"/>
  <c r="H124271" i="20"/>
  <c r="G124271" i="20"/>
  <c r="H124263" i="20"/>
  <c r="G124263" i="20"/>
  <c r="H124255" i="20"/>
  <c r="G124255" i="20"/>
  <c r="H124247" i="20"/>
  <c r="G124247" i="20"/>
  <c r="H124239" i="20"/>
  <c r="G124239" i="20"/>
  <c r="H124231" i="20"/>
  <c r="G124231" i="20"/>
  <c r="H124223" i="20"/>
  <c r="G124223" i="20"/>
  <c r="H124215" i="20"/>
  <c r="G124215" i="20"/>
  <c r="H124207" i="20"/>
  <c r="G124207" i="20"/>
  <c r="H124199" i="20"/>
  <c r="G124199" i="20"/>
  <c r="H124191" i="20"/>
  <c r="G124191" i="20"/>
  <c r="H124183" i="20"/>
  <c r="G124183" i="20"/>
  <c r="H124175" i="20"/>
  <c r="G124175" i="20"/>
  <c r="H124167" i="20"/>
  <c r="G124167" i="20"/>
  <c r="H124159" i="20"/>
  <c r="G124159" i="20"/>
  <c r="H124151" i="20"/>
  <c r="G124151" i="20"/>
  <c r="H124143" i="20"/>
  <c r="G124143" i="20"/>
  <c r="H124135" i="20"/>
  <c r="G124135" i="20"/>
  <c r="H124127" i="20"/>
  <c r="G124127" i="20"/>
  <c r="H124119" i="20"/>
  <c r="G124119" i="20"/>
  <c r="H124111" i="20"/>
  <c r="G124111" i="20"/>
  <c r="H124103" i="20"/>
  <c r="G124103" i="20"/>
  <c r="H124095" i="20"/>
  <c r="G124095" i="20"/>
  <c r="H124087" i="20"/>
  <c r="G124087" i="20"/>
  <c r="H124079" i="20"/>
  <c r="G124079" i="20"/>
  <c r="H124071" i="20"/>
  <c r="G124071" i="20"/>
  <c r="H124063" i="20"/>
  <c r="G124063" i="20"/>
  <c r="H124055" i="20"/>
  <c r="G124055" i="20"/>
  <c r="H124047" i="20"/>
  <c r="G124047" i="20"/>
  <c r="H124039" i="20"/>
  <c r="G124039" i="20"/>
  <c r="H124031" i="20"/>
  <c r="G124031" i="20"/>
  <c r="H124023" i="20"/>
  <c r="G124023" i="20"/>
  <c r="H124015" i="20"/>
  <c r="G124015" i="20"/>
  <c r="H124007" i="20"/>
  <c r="G124007" i="20"/>
  <c r="H123999" i="20"/>
  <c r="G123999" i="20"/>
  <c r="H123991" i="20"/>
  <c r="G123991" i="20"/>
  <c r="H123983" i="20"/>
  <c r="G123983" i="20"/>
  <c r="H123975" i="20"/>
  <c r="G123975" i="20"/>
  <c r="H123967" i="20"/>
  <c r="G123967" i="20"/>
  <c r="H123959" i="20"/>
  <c r="G123959" i="20"/>
  <c r="H123951" i="20"/>
  <c r="G123951" i="20"/>
  <c r="H123943" i="20"/>
  <c r="G123943" i="20"/>
  <c r="H123935" i="20"/>
  <c r="G123935" i="20"/>
  <c r="H123927" i="20"/>
  <c r="G123927" i="20"/>
  <c r="H123919" i="20"/>
  <c r="G123919" i="20"/>
  <c r="H123911" i="20"/>
  <c r="G123911" i="20"/>
  <c r="H123903" i="20"/>
  <c r="G123903" i="20"/>
  <c r="H123895" i="20"/>
  <c r="G123895" i="20"/>
  <c r="H123887" i="20"/>
  <c r="G123887" i="20"/>
  <c r="H123879" i="20"/>
  <c r="G123879" i="20"/>
  <c r="H123871" i="20"/>
  <c r="G123871" i="20"/>
  <c r="H123863" i="20"/>
  <c r="G123863" i="20"/>
  <c r="H123855" i="20"/>
  <c r="G123855" i="20"/>
  <c r="H123847" i="20"/>
  <c r="G123847" i="20"/>
  <c r="H123839" i="20"/>
  <c r="G123839" i="20"/>
  <c r="H123831" i="20"/>
  <c r="G123831" i="20"/>
  <c r="H123823" i="20"/>
  <c r="G123823" i="20"/>
  <c r="H123815" i="20"/>
  <c r="G123815" i="20"/>
  <c r="H123807" i="20"/>
  <c r="G123807" i="20"/>
  <c r="H123799" i="20"/>
  <c r="G123799" i="20"/>
  <c r="H123791" i="20"/>
  <c r="G123791" i="20"/>
  <c r="H123783" i="20"/>
  <c r="G123783" i="20"/>
  <c r="H123775" i="20"/>
  <c r="G123775" i="20"/>
  <c r="H123767" i="20"/>
  <c r="G123767" i="20"/>
  <c r="H123759" i="20"/>
  <c r="G123759" i="20"/>
  <c r="H123751" i="20"/>
  <c r="G123751" i="20"/>
  <c r="H123743" i="20"/>
  <c r="G123743" i="20"/>
  <c r="H123735" i="20"/>
  <c r="G123735" i="20"/>
  <c r="H123727" i="20"/>
  <c r="G123727" i="20"/>
  <c r="H123719" i="20"/>
  <c r="G123719" i="20"/>
  <c r="H123711" i="20"/>
  <c r="G123711" i="20"/>
  <c r="H123703" i="20"/>
  <c r="G123703" i="20"/>
  <c r="H123695" i="20"/>
  <c r="G123695" i="20"/>
  <c r="H123687" i="20"/>
  <c r="G123687" i="20"/>
  <c r="H123679" i="20"/>
  <c r="G123679" i="20"/>
  <c r="H123671" i="20"/>
  <c r="G123671" i="20"/>
  <c r="H123663" i="20"/>
  <c r="G123663" i="20"/>
  <c r="H123655" i="20"/>
  <c r="G123655" i="20"/>
  <c r="H123647" i="20"/>
  <c r="G123647" i="20"/>
  <c r="H123639" i="20"/>
  <c r="G123639" i="20"/>
  <c r="H123631" i="20"/>
  <c r="G123631" i="20"/>
  <c r="H123623" i="20"/>
  <c r="G123623" i="20"/>
  <c r="H123615" i="20"/>
  <c r="G123615" i="20"/>
  <c r="H123607" i="20"/>
  <c r="G123607" i="20"/>
  <c r="H123599" i="20"/>
  <c r="G123599" i="20"/>
  <c r="H123591" i="20"/>
  <c r="G123591" i="20"/>
  <c r="H123583" i="20"/>
  <c r="G123583" i="20"/>
  <c r="H123575" i="20"/>
  <c r="G123575" i="20"/>
  <c r="H123567" i="20"/>
  <c r="G123567" i="20"/>
  <c r="H123559" i="20"/>
  <c r="G123559" i="20"/>
  <c r="H123551" i="20"/>
  <c r="G123551" i="20"/>
  <c r="H123543" i="20"/>
  <c r="G123543" i="20"/>
  <c r="H123535" i="20"/>
  <c r="G123535" i="20"/>
  <c r="H123527" i="20"/>
  <c r="G123527" i="20"/>
  <c r="H123519" i="20"/>
  <c r="G123519" i="20"/>
  <c r="H123511" i="20"/>
  <c r="G123511" i="20"/>
  <c r="H123503" i="20"/>
  <c r="G123503" i="20"/>
  <c r="H123495" i="20"/>
  <c r="G123495" i="20"/>
  <c r="H123487" i="20"/>
  <c r="G123487" i="20"/>
  <c r="H123479" i="20"/>
  <c r="G123479" i="20"/>
  <c r="H123471" i="20"/>
  <c r="G123471" i="20"/>
  <c r="H123463" i="20"/>
  <c r="G123463" i="20"/>
  <c r="H123455" i="20"/>
  <c r="G123455" i="20"/>
  <c r="H123447" i="20"/>
  <c r="G123447" i="20"/>
  <c r="H123439" i="20"/>
  <c r="G123439" i="20"/>
  <c r="H123431" i="20"/>
  <c r="G123431" i="20"/>
  <c r="H123423" i="20"/>
  <c r="G123423" i="20"/>
  <c r="H123415" i="20"/>
  <c r="G123415" i="20"/>
  <c r="H123407" i="20"/>
  <c r="G123407" i="20"/>
  <c r="H123399" i="20"/>
  <c r="G123399" i="20"/>
  <c r="H123391" i="20"/>
  <c r="G123391" i="20"/>
  <c r="H123383" i="20"/>
  <c r="G123383" i="20"/>
  <c r="H123375" i="20"/>
  <c r="G123375" i="20"/>
  <c r="H123367" i="20"/>
  <c r="G123367" i="20"/>
  <c r="H123359" i="20"/>
  <c r="G123359" i="20"/>
  <c r="H123351" i="20"/>
  <c r="G123351" i="20"/>
  <c r="H123343" i="20"/>
  <c r="G123343" i="20"/>
  <c r="H123335" i="20"/>
  <c r="G123335" i="20"/>
  <c r="H123327" i="20"/>
  <c r="G123327" i="20"/>
  <c r="H123319" i="20"/>
  <c r="G123319" i="20"/>
  <c r="H123311" i="20"/>
  <c r="G123311" i="20"/>
  <c r="H123303" i="20"/>
  <c r="G123303" i="20"/>
  <c r="H123295" i="20"/>
  <c r="G123295" i="20"/>
  <c r="H123287" i="20"/>
  <c r="G123287" i="20"/>
  <c r="H123279" i="20"/>
  <c r="G123279" i="20"/>
  <c r="H123271" i="20"/>
  <c r="G123271" i="20"/>
  <c r="H123263" i="20"/>
  <c r="G123263" i="20"/>
  <c r="H123255" i="20"/>
  <c r="G123255" i="20"/>
  <c r="H123247" i="20"/>
  <c r="G123247" i="20"/>
  <c r="H123239" i="20"/>
  <c r="G123239" i="20"/>
  <c r="H123231" i="20"/>
  <c r="G123231" i="20"/>
  <c r="H123223" i="20"/>
  <c r="G123223" i="20"/>
  <c r="H123215" i="20"/>
  <c r="G123215" i="20"/>
  <c r="H123207" i="20"/>
  <c r="G123207" i="20"/>
  <c r="H123199" i="20"/>
  <c r="G123199" i="20"/>
  <c r="H123191" i="20"/>
  <c r="G123191" i="20"/>
  <c r="H123183" i="20"/>
  <c r="G123183" i="20"/>
  <c r="H123175" i="20"/>
  <c r="G123175" i="20"/>
  <c r="H123167" i="20"/>
  <c r="G123167" i="20"/>
  <c r="H123159" i="20"/>
  <c r="G123159" i="20"/>
  <c r="H123151" i="20"/>
  <c r="G123151" i="20"/>
  <c r="H123143" i="20"/>
  <c r="G123143" i="20"/>
  <c r="H123135" i="20"/>
  <c r="G123135" i="20"/>
  <c r="H123127" i="20"/>
  <c r="G123127" i="20"/>
  <c r="H123119" i="20"/>
  <c r="G123119" i="20"/>
  <c r="H123111" i="20"/>
  <c r="G123111" i="20"/>
  <c r="H123103" i="20"/>
  <c r="G123103" i="20"/>
  <c r="H123095" i="20"/>
  <c r="G123095" i="20"/>
  <c r="H123087" i="20"/>
  <c r="G123087" i="20"/>
  <c r="H123079" i="20"/>
  <c r="G123079" i="20"/>
  <c r="H123071" i="20"/>
  <c r="G123071" i="20"/>
  <c r="H123063" i="20"/>
  <c r="G123063" i="20"/>
  <c r="H123055" i="20"/>
  <c r="G123055" i="20"/>
  <c r="H123047" i="20"/>
  <c r="G123047" i="20"/>
  <c r="H123039" i="20"/>
  <c r="G123039" i="20"/>
  <c r="H123031" i="20"/>
  <c r="G123031" i="20"/>
  <c r="H123023" i="20"/>
  <c r="G123023" i="20"/>
  <c r="H123015" i="20"/>
  <c r="G123015" i="20"/>
  <c r="H123007" i="20"/>
  <c r="G123007" i="20"/>
  <c r="H122999" i="20"/>
  <c r="G122999" i="20"/>
  <c r="H122991" i="20"/>
  <c r="G122991" i="20"/>
  <c r="H122983" i="20"/>
  <c r="G122983" i="20"/>
  <c r="H122975" i="20"/>
  <c r="G122975" i="20"/>
  <c r="H122967" i="20"/>
  <c r="G122967" i="20"/>
  <c r="H122959" i="20"/>
  <c r="G122959" i="20"/>
  <c r="H122951" i="20"/>
  <c r="G122951" i="20"/>
  <c r="H122943" i="20"/>
  <c r="G122943" i="20"/>
  <c r="H122935" i="20"/>
  <c r="G122935" i="20"/>
  <c r="H122927" i="20"/>
  <c r="G122927" i="20"/>
  <c r="H122919" i="20"/>
  <c r="G122919" i="20"/>
  <c r="H122911" i="20"/>
  <c r="G122911" i="20"/>
  <c r="H122903" i="20"/>
  <c r="G122903" i="20"/>
  <c r="H122895" i="20"/>
  <c r="G122895" i="20"/>
  <c r="H122887" i="20"/>
  <c r="G122887" i="20"/>
  <c r="H122879" i="20"/>
  <c r="G122879" i="20"/>
  <c r="H122871" i="20"/>
  <c r="G122871" i="20"/>
  <c r="H122863" i="20"/>
  <c r="G122863" i="20"/>
  <c r="H122855" i="20"/>
  <c r="G122855" i="20"/>
  <c r="H122847" i="20"/>
  <c r="G122847" i="20"/>
  <c r="H122839" i="20"/>
  <c r="G122839" i="20"/>
  <c r="H122831" i="20"/>
  <c r="G122831" i="20"/>
  <c r="H122823" i="20"/>
  <c r="G122823" i="20"/>
  <c r="H122815" i="20"/>
  <c r="G122815" i="20"/>
  <c r="H122807" i="20"/>
  <c r="G122807" i="20"/>
  <c r="H122799" i="20"/>
  <c r="G122799" i="20"/>
  <c r="H122791" i="20"/>
  <c r="G122791" i="20"/>
  <c r="H122783" i="20"/>
  <c r="G122783" i="20"/>
  <c r="H122775" i="20"/>
  <c r="G122775" i="20"/>
  <c r="H122767" i="20"/>
  <c r="G122767" i="20"/>
  <c r="H122759" i="20"/>
  <c r="G122759" i="20"/>
  <c r="H122751" i="20"/>
  <c r="G122751" i="20"/>
  <c r="H122743" i="20"/>
  <c r="G122743" i="20"/>
  <c r="H122735" i="20"/>
  <c r="G122735" i="20"/>
  <c r="H122727" i="20"/>
  <c r="G122727" i="20"/>
  <c r="H122719" i="20"/>
  <c r="G122719" i="20"/>
  <c r="H122711" i="20"/>
  <c r="G122711" i="20"/>
  <c r="H122703" i="20"/>
  <c r="G122703" i="20"/>
  <c r="H122695" i="20"/>
  <c r="G122695" i="20"/>
  <c r="H122687" i="20"/>
  <c r="G122687" i="20"/>
  <c r="H122679" i="20"/>
  <c r="G122679" i="20"/>
  <c r="H122671" i="20"/>
  <c r="G122671" i="20"/>
  <c r="H122663" i="20"/>
  <c r="G122663" i="20"/>
  <c r="H122655" i="20"/>
  <c r="G122655" i="20"/>
  <c r="H122647" i="20"/>
  <c r="G122647" i="20"/>
  <c r="H122639" i="20"/>
  <c r="G122639" i="20"/>
  <c r="H122631" i="20"/>
  <c r="G122631" i="20"/>
  <c r="H122623" i="20"/>
  <c r="G122623" i="20"/>
  <c r="H122615" i="20"/>
  <c r="G122615" i="20"/>
  <c r="H122607" i="20"/>
  <c r="G122607" i="20"/>
  <c r="H122599" i="20"/>
  <c r="G122599" i="20"/>
  <c r="H122591" i="20"/>
  <c r="G122591" i="20"/>
  <c r="H122583" i="20"/>
  <c r="G122583" i="20"/>
  <c r="H122575" i="20"/>
  <c r="G122575" i="20"/>
  <c r="H122567" i="20"/>
  <c r="G122567" i="20"/>
  <c r="H122559" i="20"/>
  <c r="G122559" i="20"/>
  <c r="H122551" i="20"/>
  <c r="G122551" i="20"/>
  <c r="H122543" i="20"/>
  <c r="G122543" i="20"/>
  <c r="H122535" i="20"/>
  <c r="G122535" i="20"/>
  <c r="H122527" i="20"/>
  <c r="G122527" i="20"/>
  <c r="H122519" i="20"/>
  <c r="G122519" i="20"/>
  <c r="H122511" i="20"/>
  <c r="G122511" i="20"/>
  <c r="H122503" i="20"/>
  <c r="G122503" i="20"/>
  <c r="H122495" i="20"/>
  <c r="G122495" i="20"/>
  <c r="H122487" i="20"/>
  <c r="G122487" i="20"/>
  <c r="H122479" i="20"/>
  <c r="G122479" i="20"/>
  <c r="H122471" i="20"/>
  <c r="G122471" i="20"/>
  <c r="H122463" i="20"/>
  <c r="G122463" i="20"/>
  <c r="H122455" i="20"/>
  <c r="G122455" i="20"/>
  <c r="H122447" i="20"/>
  <c r="G122447" i="20"/>
  <c r="H122439" i="20"/>
  <c r="G122439" i="20"/>
  <c r="H122431" i="20"/>
  <c r="G122431" i="20"/>
  <c r="H122423" i="20"/>
  <c r="G122423" i="20"/>
  <c r="H122415" i="20"/>
  <c r="G122415" i="20"/>
  <c r="H122407" i="20"/>
  <c r="G122407" i="20"/>
  <c r="H122399" i="20"/>
  <c r="G122399" i="20"/>
  <c r="H122391" i="20"/>
  <c r="G122391" i="20"/>
  <c r="H122383" i="20"/>
  <c r="G122383" i="20"/>
  <c r="H122375" i="20"/>
  <c r="G122375" i="20"/>
  <c r="H122367" i="20"/>
  <c r="G122367" i="20"/>
  <c r="H122359" i="20"/>
  <c r="G122359" i="20"/>
  <c r="H122351" i="20"/>
  <c r="G122351" i="20"/>
  <c r="H122343" i="20"/>
  <c r="G122343" i="20"/>
  <c r="H122335" i="20"/>
  <c r="G122335" i="20"/>
  <c r="H122327" i="20"/>
  <c r="G122327" i="20"/>
  <c r="H122319" i="20"/>
  <c r="G122319" i="20"/>
  <c r="H122311" i="20"/>
  <c r="G122311" i="20"/>
  <c r="H122303" i="20"/>
  <c r="G122303" i="20"/>
  <c r="H122295" i="20"/>
  <c r="G122295" i="20"/>
  <c r="H122287" i="20"/>
  <c r="G122287" i="20"/>
  <c r="H122279" i="20"/>
  <c r="G122279" i="20"/>
  <c r="H122271" i="20"/>
  <c r="G122271" i="20"/>
  <c r="H122263" i="20"/>
  <c r="G122263" i="20"/>
  <c r="H122255" i="20"/>
  <c r="G122255" i="20"/>
  <c r="H122247" i="20"/>
  <c r="G122247" i="20"/>
  <c r="H122239" i="20"/>
  <c r="G122239" i="20"/>
  <c r="H122231" i="20"/>
  <c r="G122231" i="20"/>
  <c r="H122223" i="20"/>
  <c r="G122223" i="20"/>
  <c r="H122215" i="20"/>
  <c r="G122215" i="20"/>
  <c r="H122207" i="20"/>
  <c r="G122207" i="20"/>
  <c r="H122199" i="20"/>
  <c r="G122199" i="20"/>
  <c r="H122191" i="20"/>
  <c r="G122191" i="20"/>
  <c r="H122183" i="20"/>
  <c r="G122183" i="20"/>
  <c r="H122175" i="20"/>
  <c r="G122175" i="20"/>
  <c r="H122167" i="20"/>
  <c r="G122167" i="20"/>
  <c r="H122159" i="20"/>
  <c r="G122159" i="20"/>
  <c r="H122151" i="20"/>
  <c r="G122151" i="20"/>
  <c r="H122143" i="20"/>
  <c r="G122143" i="20"/>
  <c r="H122135" i="20"/>
  <c r="G122135" i="20"/>
  <c r="H122127" i="20"/>
  <c r="G122127" i="20"/>
  <c r="H122119" i="20"/>
  <c r="G122119" i="20"/>
  <c r="H122111" i="20"/>
  <c r="G122111" i="20"/>
  <c r="H122103" i="20"/>
  <c r="G122103" i="20"/>
  <c r="H122095" i="20"/>
  <c r="G122095" i="20"/>
  <c r="H122087" i="20"/>
  <c r="G122087" i="20"/>
  <c r="H122079" i="20"/>
  <c r="G122079" i="20"/>
  <c r="H122071" i="20"/>
  <c r="G122071" i="20"/>
  <c r="H122063" i="20"/>
  <c r="G122063" i="20"/>
  <c r="H122055" i="20"/>
  <c r="G122055" i="20"/>
  <c r="H122047" i="20"/>
  <c r="G122047" i="20"/>
  <c r="H122039" i="20"/>
  <c r="G122039" i="20"/>
  <c r="H122031" i="20"/>
  <c r="G122031" i="20"/>
  <c r="H122023" i="20"/>
  <c r="G122023" i="20"/>
  <c r="H122015" i="20"/>
  <c r="G122015" i="20"/>
  <c r="H122007" i="20"/>
  <c r="G122007" i="20"/>
  <c r="H121999" i="20"/>
  <c r="G121999" i="20"/>
  <c r="H121991" i="20"/>
  <c r="G121991" i="20"/>
  <c r="H121983" i="20"/>
  <c r="G121983" i="20"/>
  <c r="H121975" i="20"/>
  <c r="G121975" i="20"/>
  <c r="H121967" i="20"/>
  <c r="G121967" i="20"/>
  <c r="H121959" i="20"/>
  <c r="G121959" i="20"/>
  <c r="H121951" i="20"/>
  <c r="G121951" i="20"/>
  <c r="H121943" i="20"/>
  <c r="G121943" i="20"/>
  <c r="H121935" i="20"/>
  <c r="G121935" i="20"/>
  <c r="H121927" i="20"/>
  <c r="G121927" i="20"/>
  <c r="H121919" i="20"/>
  <c r="G121919" i="20"/>
  <c r="H121911" i="20"/>
  <c r="G121911" i="20"/>
  <c r="H121903" i="20"/>
  <c r="G121903" i="20"/>
  <c r="H121895" i="20"/>
  <c r="G121895" i="20"/>
  <c r="H121887" i="20"/>
  <c r="G121887" i="20"/>
  <c r="H121879" i="20"/>
  <c r="G121879" i="20"/>
  <c r="H121871" i="20"/>
  <c r="G121871" i="20"/>
  <c r="H121863" i="20"/>
  <c r="G121863" i="20"/>
  <c r="H121855" i="20"/>
  <c r="G121855" i="20"/>
  <c r="H121847" i="20"/>
  <c r="G121847" i="20"/>
  <c r="H121839" i="20"/>
  <c r="G121839" i="20"/>
  <c r="H121831" i="20"/>
  <c r="G121831" i="20"/>
  <c r="H121823" i="20"/>
  <c r="G121823" i="20"/>
  <c r="H121815" i="20"/>
  <c r="G121815" i="20"/>
  <c r="H121807" i="20"/>
  <c r="G121807" i="20"/>
  <c r="H121799" i="20"/>
  <c r="G121799" i="20"/>
  <c r="H121791" i="20"/>
  <c r="G121791" i="20"/>
  <c r="H121783" i="20"/>
  <c r="G121783" i="20"/>
  <c r="H121775" i="20"/>
  <c r="G121775" i="20"/>
  <c r="H121767" i="20"/>
  <c r="G121767" i="20"/>
  <c r="H121759" i="20"/>
  <c r="G121759" i="20"/>
  <c r="H121751" i="20"/>
  <c r="G121751" i="20"/>
  <c r="H121743" i="20"/>
  <c r="G121743" i="20"/>
  <c r="H121735" i="20"/>
  <c r="G121735" i="20"/>
  <c r="H121727" i="20"/>
  <c r="G121727" i="20"/>
  <c r="H121719" i="20"/>
  <c r="G121719" i="20"/>
  <c r="H121711" i="20"/>
  <c r="G121711" i="20"/>
  <c r="H121703" i="20"/>
  <c r="G121703" i="20"/>
  <c r="H121695" i="20"/>
  <c r="G121695" i="20"/>
  <c r="H121687" i="20"/>
  <c r="G121687" i="20"/>
  <c r="H121679" i="20"/>
  <c r="G121679" i="20"/>
  <c r="H121671" i="20"/>
  <c r="G121671" i="20"/>
  <c r="H121663" i="20"/>
  <c r="G121663" i="20"/>
  <c r="H121655" i="20"/>
  <c r="G121655" i="20"/>
  <c r="H121647" i="20"/>
  <c r="G121647" i="20"/>
  <c r="H121639" i="20"/>
  <c r="G121639" i="20"/>
  <c r="H121631" i="20"/>
  <c r="G121631" i="20"/>
  <c r="H121623" i="20"/>
  <c r="G121623" i="20"/>
  <c r="H121615" i="20"/>
  <c r="G121615" i="20"/>
  <c r="H121607" i="20"/>
  <c r="G121607" i="20"/>
  <c r="H121599" i="20"/>
  <c r="G121599" i="20"/>
  <c r="H121591" i="20"/>
  <c r="G121591" i="20"/>
  <c r="H121583" i="20"/>
  <c r="G121583" i="20"/>
  <c r="H121575" i="20"/>
  <c r="G121575" i="20"/>
  <c r="H121567" i="20"/>
  <c r="G121567" i="20"/>
  <c r="H121559" i="20"/>
  <c r="G121559" i="20"/>
  <c r="H121551" i="20"/>
  <c r="G121551" i="20"/>
  <c r="H121543" i="20"/>
  <c r="G121543" i="20"/>
  <c r="H121535" i="20"/>
  <c r="G121535" i="20"/>
  <c r="H121527" i="20"/>
  <c r="G121527" i="20"/>
  <c r="H121519" i="20"/>
  <c r="G121519" i="20"/>
  <c r="H121511" i="20"/>
  <c r="G121511" i="20"/>
  <c r="H121503" i="20"/>
  <c r="G121503" i="20"/>
  <c r="H121495" i="20"/>
  <c r="G121495" i="20"/>
  <c r="H121487" i="20"/>
  <c r="G121487" i="20"/>
  <c r="H121479" i="20"/>
  <c r="G121479" i="20"/>
  <c r="H121471" i="20"/>
  <c r="G121471" i="20"/>
  <c r="H121463" i="20"/>
  <c r="G121463" i="20"/>
  <c r="H121455" i="20"/>
  <c r="G121455" i="20"/>
  <c r="H121447" i="20"/>
  <c r="G121447" i="20"/>
  <c r="H121439" i="20"/>
  <c r="G121439" i="20"/>
  <c r="H121431" i="20"/>
  <c r="G121431" i="20"/>
  <c r="H121423" i="20"/>
  <c r="G121423" i="20"/>
  <c r="H121415" i="20"/>
  <c r="G121415" i="20"/>
  <c r="H121407" i="20"/>
  <c r="G121407" i="20"/>
  <c r="H121399" i="20"/>
  <c r="G121399" i="20"/>
  <c r="H121391" i="20"/>
  <c r="G121391" i="20"/>
  <c r="H121383" i="20"/>
  <c r="G121383" i="20"/>
  <c r="H121375" i="20"/>
  <c r="G121375" i="20"/>
  <c r="H121367" i="20"/>
  <c r="G121367" i="20"/>
  <c r="H121359" i="20"/>
  <c r="G121359" i="20"/>
  <c r="H121351" i="20"/>
  <c r="G121351" i="20"/>
  <c r="H121343" i="20"/>
  <c r="G121343" i="20"/>
  <c r="H121335" i="20"/>
  <c r="G121335" i="20"/>
  <c r="H121327" i="20"/>
  <c r="G121327" i="20"/>
  <c r="H121319" i="20"/>
  <c r="G121319" i="20"/>
  <c r="H121311" i="20"/>
  <c r="G121311" i="20"/>
  <c r="H121303" i="20"/>
  <c r="G121303" i="20"/>
  <c r="H121295" i="20"/>
  <c r="G121295" i="20"/>
  <c r="H121287" i="20"/>
  <c r="G121287" i="20"/>
  <c r="H121279" i="20"/>
  <c r="G121279" i="20"/>
  <c r="H121271" i="20"/>
  <c r="G121271" i="20"/>
  <c r="H121263" i="20"/>
  <c r="G121263" i="20"/>
  <c r="H121255" i="20"/>
  <c r="G121255" i="20"/>
  <c r="H121247" i="20"/>
  <c r="G121247" i="20"/>
  <c r="H121239" i="20"/>
  <c r="G121239" i="20"/>
  <c r="H121231" i="20"/>
  <c r="G121231" i="20"/>
  <c r="H121223" i="20"/>
  <c r="G121223" i="20"/>
  <c r="H121215" i="20"/>
  <c r="G121215" i="20"/>
  <c r="H121207" i="20"/>
  <c r="G121207" i="20"/>
  <c r="H121199" i="20"/>
  <c r="G121199" i="20"/>
  <c r="H121191" i="20"/>
  <c r="G121191" i="20"/>
  <c r="H121183" i="20"/>
  <c r="G121183" i="20"/>
  <c r="H121175" i="20"/>
  <c r="G121175" i="20"/>
  <c r="H121167" i="20"/>
  <c r="G121167" i="20"/>
  <c r="H121159" i="20"/>
  <c r="G121159" i="20"/>
  <c r="H121151" i="20"/>
  <c r="G121151" i="20"/>
  <c r="H121143" i="20"/>
  <c r="G121143" i="20"/>
  <c r="H121135" i="20"/>
  <c r="G121135" i="20"/>
  <c r="H121127" i="20"/>
  <c r="G121127" i="20"/>
  <c r="H121119" i="20"/>
  <c r="G121119" i="20"/>
  <c r="H121111" i="20"/>
  <c r="G121111" i="20"/>
  <c r="H121103" i="20"/>
  <c r="G121103" i="20"/>
  <c r="H121095" i="20"/>
  <c r="G121095" i="20"/>
  <c r="H121087" i="20"/>
  <c r="G121087" i="20"/>
  <c r="H121079" i="20"/>
  <c r="G121079" i="20"/>
  <c r="H121071" i="20"/>
  <c r="G121071" i="20"/>
  <c r="H121063" i="20"/>
  <c r="G121063" i="20"/>
  <c r="H121055" i="20"/>
  <c r="G121055" i="20"/>
  <c r="H121047" i="20"/>
  <c r="G121047" i="20"/>
  <c r="H121039" i="20"/>
  <c r="G121039" i="20"/>
  <c r="H121031" i="20"/>
  <c r="G121031" i="20"/>
  <c r="H121023" i="20"/>
  <c r="G121023" i="20"/>
  <c r="H121015" i="20"/>
  <c r="G121015" i="20"/>
  <c r="H121007" i="20"/>
  <c r="G121007" i="20"/>
  <c r="H120999" i="20"/>
  <c r="G120999" i="20"/>
  <c r="H120991" i="20"/>
  <c r="G120991" i="20"/>
  <c r="H120983" i="20"/>
  <c r="G120983" i="20"/>
  <c r="H120975" i="20"/>
  <c r="G120975" i="20"/>
  <c r="H120967" i="20"/>
  <c r="G120967" i="20"/>
  <c r="H120959" i="20"/>
  <c r="G120959" i="20"/>
  <c r="H120951" i="20"/>
  <c r="G120951" i="20"/>
  <c r="H120943" i="20"/>
  <c r="G120943" i="20"/>
  <c r="H120935" i="20"/>
  <c r="G120935" i="20"/>
  <c r="H120927" i="20"/>
  <c r="G120927" i="20"/>
  <c r="H120919" i="20"/>
  <c r="G120919" i="20"/>
  <c r="H120911" i="20"/>
  <c r="G120911" i="20"/>
  <c r="H120903" i="20"/>
  <c r="G120903" i="20"/>
  <c r="H120895" i="20"/>
  <c r="G120895" i="20"/>
  <c r="H120887" i="20"/>
  <c r="G120887" i="20"/>
  <c r="H120879" i="20"/>
  <c r="G120879" i="20"/>
  <c r="H120871" i="20"/>
  <c r="G120871" i="20"/>
  <c r="H120863" i="20"/>
  <c r="G120863" i="20"/>
  <c r="H120855" i="20"/>
  <c r="G120855" i="20"/>
  <c r="H120847" i="20"/>
  <c r="G120847" i="20"/>
  <c r="H120839" i="20"/>
  <c r="G120839" i="20"/>
  <c r="H120831" i="20"/>
  <c r="G120831" i="20"/>
  <c r="H120823" i="20"/>
  <c r="G120823" i="20"/>
  <c r="H120815" i="20"/>
  <c r="G120815" i="20"/>
  <c r="H120807" i="20"/>
  <c r="G120807" i="20"/>
  <c r="H120799" i="20"/>
  <c r="G120799" i="20"/>
  <c r="H120791" i="20"/>
  <c r="G120791" i="20"/>
  <c r="H120783" i="20"/>
  <c r="G120783" i="20"/>
  <c r="H120775" i="20"/>
  <c r="G120775" i="20"/>
  <c r="H120767" i="20"/>
  <c r="G120767" i="20"/>
  <c r="H120759" i="20"/>
  <c r="G120759" i="20"/>
  <c r="H120751" i="20"/>
  <c r="G120751" i="20"/>
  <c r="H120743" i="20"/>
  <c r="G120743" i="20"/>
  <c r="H120735" i="20"/>
  <c r="G120735" i="20"/>
  <c r="H120727" i="20"/>
  <c r="G120727" i="20"/>
  <c r="H120719" i="20"/>
  <c r="G120719" i="20"/>
  <c r="H120711" i="20"/>
  <c r="G120711" i="20"/>
  <c r="H120703" i="20"/>
  <c r="G120703" i="20"/>
  <c r="H120695" i="20"/>
  <c r="G120695" i="20"/>
  <c r="H120687" i="20"/>
  <c r="G120687" i="20"/>
  <c r="H120679" i="20"/>
  <c r="G120679" i="20"/>
  <c r="H120671" i="20"/>
  <c r="G120671" i="20"/>
  <c r="H120663" i="20"/>
  <c r="G120663" i="20"/>
  <c r="H120655" i="20"/>
  <c r="G120655" i="20"/>
  <c r="H120647" i="20"/>
  <c r="G120647" i="20"/>
  <c r="H120639" i="20"/>
  <c r="G120639" i="20"/>
  <c r="H120631" i="20"/>
  <c r="G120631" i="20"/>
  <c r="H120623" i="20"/>
  <c r="G120623" i="20"/>
  <c r="H120615" i="20"/>
  <c r="G120615" i="20"/>
  <c r="H120607" i="20"/>
  <c r="G120607" i="20"/>
  <c r="H120599" i="20"/>
  <c r="G120599" i="20"/>
  <c r="H120591" i="20"/>
  <c r="G120591" i="20"/>
  <c r="H120583" i="20"/>
  <c r="G120583" i="20"/>
  <c r="H120575" i="20"/>
  <c r="G120575" i="20"/>
  <c r="H120567" i="20"/>
  <c r="G120567" i="20"/>
  <c r="H120559" i="20"/>
  <c r="G120559" i="20"/>
  <c r="H120551" i="20"/>
  <c r="G120551" i="20"/>
  <c r="H120543" i="20"/>
  <c r="G120543" i="20"/>
  <c r="H120535" i="20"/>
  <c r="G120535" i="20"/>
  <c r="H120527" i="20"/>
  <c r="G120527" i="20"/>
  <c r="H120519" i="20"/>
  <c r="G120519" i="20"/>
  <c r="H120511" i="20"/>
  <c r="G120511" i="20"/>
  <c r="H120503" i="20"/>
  <c r="G120503" i="20"/>
  <c r="H120495" i="20"/>
  <c r="G120495" i="20"/>
  <c r="H120487" i="20"/>
  <c r="G120487" i="20"/>
  <c r="H120479" i="20"/>
  <c r="G120479" i="20"/>
  <c r="H120471" i="20"/>
  <c r="G120471" i="20"/>
  <c r="H120463" i="20"/>
  <c r="G120463" i="20"/>
  <c r="H120455" i="20"/>
  <c r="G120455" i="20"/>
  <c r="H120447" i="20"/>
  <c r="G120447" i="20"/>
  <c r="H120439" i="20"/>
  <c r="G120439" i="20"/>
  <c r="H120431" i="20"/>
  <c r="G120431" i="20"/>
  <c r="H120423" i="20"/>
  <c r="G120423" i="20"/>
  <c r="H120415" i="20"/>
  <c r="G120415" i="20"/>
  <c r="H120407" i="20"/>
  <c r="G120407" i="20"/>
  <c r="H120399" i="20"/>
  <c r="G120399" i="20"/>
  <c r="H120391" i="20"/>
  <c r="G120391" i="20"/>
  <c r="H120383" i="20"/>
  <c r="G120383" i="20"/>
  <c r="H120375" i="20"/>
  <c r="G120375" i="20"/>
  <c r="H120367" i="20"/>
  <c r="G120367" i="20"/>
  <c r="H120359" i="20"/>
  <c r="G120359" i="20"/>
  <c r="H120351" i="20"/>
  <c r="G120351" i="20"/>
  <c r="H120343" i="20"/>
  <c r="G120343" i="20"/>
  <c r="H120335" i="20"/>
  <c r="G120335" i="20"/>
  <c r="H120327" i="20"/>
  <c r="G120327" i="20"/>
  <c r="H120319" i="20"/>
  <c r="G120319" i="20"/>
  <c r="H120311" i="20"/>
  <c r="G120311" i="20"/>
  <c r="H120303" i="20"/>
  <c r="G120303" i="20"/>
  <c r="H120295" i="20"/>
  <c r="G120295" i="20"/>
  <c r="H120287" i="20"/>
  <c r="G120287" i="20"/>
  <c r="H120279" i="20"/>
  <c r="G120279" i="20"/>
  <c r="H120271" i="20"/>
  <c r="G120271" i="20"/>
  <c r="H120263" i="20"/>
  <c r="G120263" i="20"/>
  <c r="H120255" i="20"/>
  <c r="G120255" i="20"/>
  <c r="H120247" i="20"/>
  <c r="G120247" i="20"/>
  <c r="H120239" i="20"/>
  <c r="G120239" i="20"/>
  <c r="H120231" i="20"/>
  <c r="G120231" i="20"/>
  <c r="H120223" i="20"/>
  <c r="G120223" i="20"/>
  <c r="H120215" i="20"/>
  <c r="G120215" i="20"/>
  <c r="H120207" i="20"/>
  <c r="G120207" i="20"/>
  <c r="H120199" i="20"/>
  <c r="G120199" i="20"/>
  <c r="H120191" i="20"/>
  <c r="G120191" i="20"/>
  <c r="H120183" i="20"/>
  <c r="G120183" i="20"/>
  <c r="H120175" i="20"/>
  <c r="G120175" i="20"/>
  <c r="H120167" i="20"/>
  <c r="G120167" i="20"/>
  <c r="H120159" i="20"/>
  <c r="G120159" i="20"/>
  <c r="H120151" i="20"/>
  <c r="G120151" i="20"/>
  <c r="H120143" i="20"/>
  <c r="G120143" i="20"/>
  <c r="H120135" i="20"/>
  <c r="G120135" i="20"/>
  <c r="H120127" i="20"/>
  <c r="G120127" i="20"/>
  <c r="H120119" i="20"/>
  <c r="G120119" i="20"/>
  <c r="H120111" i="20"/>
  <c r="G120111" i="20"/>
  <c r="H120103" i="20"/>
  <c r="G120103" i="20"/>
  <c r="H120095" i="20"/>
  <c r="G120095" i="20"/>
  <c r="H120087" i="20"/>
  <c r="G120087" i="20"/>
  <c r="H120079" i="20"/>
  <c r="G120079" i="20"/>
  <c r="H120071" i="20"/>
  <c r="G120071" i="20"/>
  <c r="H120063" i="20"/>
  <c r="G120063" i="20"/>
  <c r="H120055" i="20"/>
  <c r="G120055" i="20"/>
  <c r="H120047" i="20"/>
  <c r="G120047" i="20"/>
  <c r="H120039" i="20"/>
  <c r="G120039" i="20"/>
  <c r="H120031" i="20"/>
  <c r="G120031" i="20"/>
  <c r="H120023" i="20"/>
  <c r="G120023" i="20"/>
  <c r="H120015" i="20"/>
  <c r="G120015" i="20"/>
  <c r="H120007" i="20"/>
  <c r="G120007" i="20"/>
  <c r="H119999" i="20"/>
  <c r="G119999" i="20"/>
  <c r="H119991" i="20"/>
  <c r="G119991" i="20"/>
  <c r="H119983" i="20"/>
  <c r="G119983" i="20"/>
  <c r="H119975" i="20"/>
  <c r="G119975" i="20"/>
  <c r="H119967" i="20"/>
  <c r="G119967" i="20"/>
  <c r="H119959" i="20"/>
  <c r="G119959" i="20"/>
  <c r="H119951" i="20"/>
  <c r="G119951" i="20"/>
  <c r="H119943" i="20"/>
  <c r="G119943" i="20"/>
  <c r="H119935" i="20"/>
  <c r="G119935" i="20"/>
  <c r="H119927" i="20"/>
  <c r="G119927" i="20"/>
  <c r="H119919" i="20"/>
  <c r="G119919" i="20"/>
  <c r="H119911" i="20"/>
  <c r="G119911" i="20"/>
  <c r="H119903" i="20"/>
  <c r="G119903" i="20"/>
  <c r="H119895" i="20"/>
  <c r="G119895" i="20"/>
  <c r="H119887" i="20"/>
  <c r="G119887" i="20"/>
  <c r="H119879" i="20"/>
  <c r="G119879" i="20"/>
  <c r="H119871" i="20"/>
  <c r="G119871" i="20"/>
  <c r="H119863" i="20"/>
  <c r="G119863" i="20"/>
  <c r="H119855" i="20"/>
  <c r="G119855" i="20"/>
  <c r="H119847" i="20"/>
  <c r="G119847" i="20"/>
  <c r="H119839" i="20"/>
  <c r="G119839" i="20"/>
  <c r="H119831" i="20"/>
  <c r="G119831" i="20"/>
  <c r="H119823" i="20"/>
  <c r="G119823" i="20"/>
  <c r="H119815" i="20"/>
  <c r="G119815" i="20"/>
  <c r="H119807" i="20"/>
  <c r="G119807" i="20"/>
  <c r="H119799" i="20"/>
  <c r="G119799" i="20"/>
  <c r="H119791" i="20"/>
  <c r="G119791" i="20"/>
  <c r="H119783" i="20"/>
  <c r="G119783" i="20"/>
  <c r="H119775" i="20"/>
  <c r="G119775" i="20"/>
  <c r="H119767" i="20"/>
  <c r="G119767" i="20"/>
  <c r="H119759" i="20"/>
  <c r="G119759" i="20"/>
  <c r="H119751" i="20"/>
  <c r="G119751" i="20"/>
  <c r="H119743" i="20"/>
  <c r="G119743" i="20"/>
  <c r="H119735" i="20"/>
  <c r="G119735" i="20"/>
  <c r="H119727" i="20"/>
  <c r="G119727" i="20"/>
  <c r="H119719" i="20"/>
  <c r="G119719" i="20"/>
  <c r="H119711" i="20"/>
  <c r="G119711" i="20"/>
  <c r="H119703" i="20"/>
  <c r="G119703" i="20"/>
  <c r="H119695" i="20"/>
  <c r="G119695" i="20"/>
  <c r="H119687" i="20"/>
  <c r="G119687" i="20"/>
  <c r="H119679" i="20"/>
  <c r="G119679" i="20"/>
  <c r="H119671" i="20"/>
  <c r="G119671" i="20"/>
  <c r="H119663" i="20"/>
  <c r="G119663" i="20"/>
  <c r="H119655" i="20"/>
  <c r="G119655" i="20"/>
  <c r="H119647" i="20"/>
  <c r="G119647" i="20"/>
  <c r="H119639" i="20"/>
  <c r="G119639" i="20"/>
  <c r="H119631" i="20"/>
  <c r="G119631" i="20"/>
  <c r="H119623" i="20"/>
  <c r="G119623" i="20"/>
  <c r="H119615" i="20"/>
  <c r="G119615" i="20"/>
  <c r="H119607" i="20"/>
  <c r="G119607" i="20"/>
  <c r="H119599" i="20"/>
  <c r="G119599" i="20"/>
  <c r="H119591" i="20"/>
  <c r="G119591" i="20"/>
  <c r="H119583" i="20"/>
  <c r="G119583" i="20"/>
  <c r="H119575" i="20"/>
  <c r="G119575" i="20"/>
  <c r="H119567" i="20"/>
  <c r="G119567" i="20"/>
  <c r="H119559" i="20"/>
  <c r="G119559" i="20"/>
  <c r="H119551" i="20"/>
  <c r="G119551" i="20"/>
  <c r="H119543" i="20"/>
  <c r="G119543" i="20"/>
  <c r="H119535" i="20"/>
  <c r="G119535" i="20"/>
  <c r="H119527" i="20"/>
  <c r="G119527" i="20"/>
  <c r="H119519" i="20"/>
  <c r="G119519" i="20"/>
  <c r="H119511" i="20"/>
  <c r="G119511" i="20"/>
  <c r="H119503" i="20"/>
  <c r="G119503" i="20"/>
  <c r="H119495" i="20"/>
  <c r="G119495" i="20"/>
  <c r="H119487" i="20"/>
  <c r="G119487" i="20"/>
  <c r="H119479" i="20"/>
  <c r="G119479" i="20"/>
  <c r="H119471" i="20"/>
  <c r="G119471" i="20"/>
  <c r="H119463" i="20"/>
  <c r="G119463" i="20"/>
  <c r="H119455" i="20"/>
  <c r="G119455" i="20"/>
  <c r="H119447" i="20"/>
  <c r="G119447" i="20"/>
  <c r="H119439" i="20"/>
  <c r="G119439" i="20"/>
  <c r="H119431" i="20"/>
  <c r="G119431" i="20"/>
  <c r="H119423" i="20"/>
  <c r="G119423" i="20"/>
  <c r="H119415" i="20"/>
  <c r="G119415" i="20"/>
  <c r="H119407" i="20"/>
  <c r="G119407" i="20"/>
  <c r="H119399" i="20"/>
  <c r="G119399" i="20"/>
  <c r="H119391" i="20"/>
  <c r="G119391" i="20"/>
  <c r="H119383" i="20"/>
  <c r="G119383" i="20"/>
  <c r="H119375" i="20"/>
  <c r="G119375" i="20"/>
  <c r="H119367" i="20"/>
  <c r="G119367" i="20"/>
  <c r="H119359" i="20"/>
  <c r="G119359" i="20"/>
  <c r="H119351" i="20"/>
  <c r="G119351" i="20"/>
  <c r="H119343" i="20"/>
  <c r="G119343" i="20"/>
  <c r="H119335" i="20"/>
  <c r="G119335" i="20"/>
  <c r="H119327" i="20"/>
  <c r="G119327" i="20"/>
  <c r="H119319" i="20"/>
  <c r="G119319" i="20"/>
  <c r="H119311" i="20"/>
  <c r="G119311" i="20"/>
  <c r="H119303" i="20"/>
  <c r="G119303" i="20"/>
  <c r="H119295" i="20"/>
  <c r="G119295" i="20"/>
  <c r="H119287" i="20"/>
  <c r="G119287" i="20"/>
  <c r="H119279" i="20"/>
  <c r="G119279" i="20"/>
  <c r="H119271" i="20"/>
  <c r="G119271" i="20"/>
  <c r="H119263" i="20"/>
  <c r="G119263" i="20"/>
  <c r="H119255" i="20"/>
  <c r="G119255" i="20"/>
  <c r="H119247" i="20"/>
  <c r="G119247" i="20"/>
  <c r="H119239" i="20"/>
  <c r="G119239" i="20"/>
  <c r="H119231" i="20"/>
  <c r="G119231" i="20"/>
  <c r="H119223" i="20"/>
  <c r="G119223" i="20"/>
  <c r="H119215" i="20"/>
  <c r="G119215" i="20"/>
  <c r="H119207" i="20"/>
  <c r="G119207" i="20"/>
  <c r="H119199" i="20"/>
  <c r="G119199" i="20"/>
  <c r="H119191" i="20"/>
  <c r="G119191" i="20"/>
  <c r="H119183" i="20"/>
  <c r="G119183" i="20"/>
  <c r="H119175" i="20"/>
  <c r="G119175" i="20"/>
  <c r="H119167" i="20"/>
  <c r="G119167" i="20"/>
  <c r="H119159" i="20"/>
  <c r="G119159" i="20"/>
  <c r="H119151" i="20"/>
  <c r="G119151" i="20"/>
  <c r="H119143" i="20"/>
  <c r="G119143" i="20"/>
  <c r="H119135" i="20"/>
  <c r="G119135" i="20"/>
  <c r="H119127" i="20"/>
  <c r="G119127" i="20"/>
  <c r="H119119" i="20"/>
  <c r="G119119" i="20"/>
  <c r="H119111" i="20"/>
  <c r="G119111" i="20"/>
  <c r="H119103" i="20"/>
  <c r="G119103" i="20"/>
  <c r="H119095" i="20"/>
  <c r="G119095" i="20"/>
  <c r="H119087" i="20"/>
  <c r="G119087" i="20"/>
  <c r="H119079" i="20"/>
  <c r="G119079" i="20"/>
  <c r="H119071" i="20"/>
  <c r="G119071" i="20"/>
  <c r="H119063" i="20"/>
  <c r="G119063" i="20"/>
  <c r="H119055" i="20"/>
  <c r="G119055" i="20"/>
  <c r="H119047" i="20"/>
  <c r="G119047" i="20"/>
  <c r="H119039" i="20"/>
  <c r="G119039" i="20"/>
  <c r="H119031" i="20"/>
  <c r="G119031" i="20"/>
  <c r="H119023" i="20"/>
  <c r="G119023" i="20"/>
  <c r="H119015" i="20"/>
  <c r="G119015" i="20"/>
  <c r="H119007" i="20"/>
  <c r="G119007" i="20"/>
  <c r="H118999" i="20"/>
  <c r="G118999" i="20"/>
  <c r="H118991" i="20"/>
  <c r="G118991" i="20"/>
  <c r="H118983" i="20"/>
  <c r="G118983" i="20"/>
  <c r="H118975" i="20"/>
  <c r="G118975" i="20"/>
  <c r="H118967" i="20"/>
  <c r="G118967" i="20"/>
  <c r="H118959" i="20"/>
  <c r="G118959" i="20"/>
  <c r="H118951" i="20"/>
  <c r="G118951" i="20"/>
  <c r="H118943" i="20"/>
  <c r="G118943" i="20"/>
  <c r="H118935" i="20"/>
  <c r="G118935" i="20"/>
  <c r="H118927" i="20"/>
  <c r="G118927" i="20"/>
  <c r="H118919" i="20"/>
  <c r="G118919" i="20"/>
  <c r="H118911" i="20"/>
  <c r="G118911" i="20"/>
  <c r="H118903" i="20"/>
  <c r="G118903" i="20"/>
  <c r="H118895" i="20"/>
  <c r="G118895" i="20"/>
  <c r="H118887" i="20"/>
  <c r="G118887" i="20"/>
  <c r="H118879" i="20"/>
  <c r="G118879" i="20"/>
  <c r="H118871" i="20"/>
  <c r="G118871" i="20"/>
  <c r="H118863" i="20"/>
  <c r="G118863" i="20"/>
  <c r="H118855" i="20"/>
  <c r="G118855" i="20"/>
  <c r="H118847" i="20"/>
  <c r="G118847" i="20"/>
  <c r="H118839" i="20"/>
  <c r="G118839" i="20"/>
  <c r="H118831" i="20"/>
  <c r="G118831" i="20"/>
  <c r="H118823" i="20"/>
  <c r="G118823" i="20"/>
  <c r="H118815" i="20"/>
  <c r="G118815" i="20"/>
  <c r="H118807" i="20"/>
  <c r="G118807" i="20"/>
  <c r="H118799" i="20"/>
  <c r="G118799" i="20"/>
  <c r="H118791" i="20"/>
  <c r="G118791" i="20"/>
  <c r="H118783" i="20"/>
  <c r="G118783" i="20"/>
  <c r="H118775" i="20"/>
  <c r="G118775" i="20"/>
  <c r="H118767" i="20"/>
  <c r="G118767" i="20"/>
  <c r="H118759" i="20"/>
  <c r="G118759" i="20"/>
  <c r="H118751" i="20"/>
  <c r="G118751" i="20"/>
  <c r="H118743" i="20"/>
  <c r="G118743" i="20"/>
  <c r="H118735" i="20"/>
  <c r="G118735" i="20"/>
  <c r="H118727" i="20"/>
  <c r="G118727" i="20"/>
  <c r="H118719" i="20"/>
  <c r="G118719" i="20"/>
  <c r="H118711" i="20"/>
  <c r="G118711" i="20"/>
  <c r="H118703" i="20"/>
  <c r="G118703" i="20"/>
  <c r="H118695" i="20"/>
  <c r="G118695" i="20"/>
  <c r="H118687" i="20"/>
  <c r="G118687" i="20"/>
  <c r="H118679" i="20"/>
  <c r="G118679" i="20"/>
  <c r="H118671" i="20"/>
  <c r="G118671" i="20"/>
  <c r="H118663" i="20"/>
  <c r="G118663" i="20"/>
  <c r="H118655" i="20"/>
  <c r="G118655" i="20"/>
  <c r="H118647" i="20"/>
  <c r="G118647" i="20"/>
  <c r="H118639" i="20"/>
  <c r="G118639" i="20"/>
  <c r="H118631" i="20"/>
  <c r="G118631" i="20"/>
  <c r="H118623" i="20"/>
  <c r="G118623" i="20"/>
  <c r="H118615" i="20"/>
  <c r="G118615" i="20"/>
  <c r="H118607" i="20"/>
  <c r="G118607" i="20"/>
  <c r="H118599" i="20"/>
  <c r="G118599" i="20"/>
  <c r="H118591" i="20"/>
  <c r="G118591" i="20"/>
  <c r="H118583" i="20"/>
  <c r="G118583" i="20"/>
  <c r="H118575" i="20"/>
  <c r="G118575" i="20"/>
  <c r="H118567" i="20"/>
  <c r="G118567" i="20"/>
  <c r="H118559" i="20"/>
  <c r="G118559" i="20"/>
  <c r="H118551" i="20"/>
  <c r="G118551" i="20"/>
  <c r="H118543" i="20"/>
  <c r="G118543" i="20"/>
  <c r="H118535" i="20"/>
  <c r="G118535" i="20"/>
  <c r="H118527" i="20"/>
  <c r="G118527" i="20"/>
  <c r="H118519" i="20"/>
  <c r="G118519" i="20"/>
  <c r="H118511" i="20"/>
  <c r="G118511" i="20"/>
  <c r="H118503" i="20"/>
  <c r="G118503" i="20"/>
  <c r="H118495" i="20"/>
  <c r="G118495" i="20"/>
  <c r="H118487" i="20"/>
  <c r="G118487" i="20"/>
  <c r="H118479" i="20"/>
  <c r="G118479" i="20"/>
  <c r="H118471" i="20"/>
  <c r="G118471" i="20"/>
  <c r="H118463" i="20"/>
  <c r="G118463" i="20"/>
  <c r="H118455" i="20"/>
  <c r="G118455" i="20"/>
  <c r="H118447" i="20"/>
  <c r="G118447" i="20"/>
  <c r="H118439" i="20"/>
  <c r="G118439" i="20"/>
  <c r="H118431" i="20"/>
  <c r="G118431" i="20"/>
  <c r="H118423" i="20"/>
  <c r="G118423" i="20"/>
  <c r="H118415" i="20"/>
  <c r="G118415" i="20"/>
  <c r="H118407" i="20"/>
  <c r="G118407" i="20"/>
  <c r="H118399" i="20"/>
  <c r="G118399" i="20"/>
  <c r="H118391" i="20"/>
  <c r="G118391" i="20"/>
  <c r="H118383" i="20"/>
  <c r="G118383" i="20"/>
  <c r="H118375" i="20"/>
  <c r="G118375" i="20"/>
  <c r="H118367" i="20"/>
  <c r="G118367" i="20"/>
  <c r="H118359" i="20"/>
  <c r="G118359" i="20"/>
  <c r="H118351" i="20"/>
  <c r="G118351" i="20"/>
  <c r="H118343" i="20"/>
  <c r="G118343" i="20"/>
  <c r="H118335" i="20"/>
  <c r="G118335" i="20"/>
  <c r="H118327" i="20"/>
  <c r="G118327" i="20"/>
  <c r="H118319" i="20"/>
  <c r="G118319" i="20"/>
  <c r="H118311" i="20"/>
  <c r="G118311" i="20"/>
  <c r="H118303" i="20"/>
  <c r="G118303" i="20"/>
  <c r="H118295" i="20"/>
  <c r="G118295" i="20"/>
  <c r="H118287" i="20"/>
  <c r="G118287" i="20"/>
  <c r="H118279" i="20"/>
  <c r="G118279" i="20"/>
  <c r="H118271" i="20"/>
  <c r="G118271" i="20"/>
  <c r="H118263" i="20"/>
  <c r="G118263" i="20"/>
  <c r="H118255" i="20"/>
  <c r="G118255" i="20"/>
  <c r="H118247" i="20"/>
  <c r="G118247" i="20"/>
  <c r="H118239" i="20"/>
  <c r="G118239" i="20"/>
  <c r="H118231" i="20"/>
  <c r="G118231" i="20"/>
  <c r="H118223" i="20"/>
  <c r="G118223" i="20"/>
  <c r="H118215" i="20"/>
  <c r="G118215" i="20"/>
  <c r="H118207" i="20"/>
  <c r="G118207" i="20"/>
  <c r="H118199" i="20"/>
  <c r="G118199" i="20"/>
  <c r="H118191" i="20"/>
  <c r="G118191" i="20"/>
  <c r="H118183" i="20"/>
  <c r="G118183" i="20"/>
  <c r="H118175" i="20"/>
  <c r="G118175" i="20"/>
  <c r="H118167" i="20"/>
  <c r="G118167" i="20"/>
  <c r="H118159" i="20"/>
  <c r="G118159" i="20"/>
  <c r="H118151" i="20"/>
  <c r="G118151" i="20"/>
  <c r="H118143" i="20"/>
  <c r="G118143" i="20"/>
  <c r="H118135" i="20"/>
  <c r="G118135" i="20"/>
  <c r="H118127" i="20"/>
  <c r="G118127" i="20"/>
  <c r="H118119" i="20"/>
  <c r="G118119" i="20"/>
  <c r="H118111" i="20"/>
  <c r="G118111" i="20"/>
  <c r="H118103" i="20"/>
  <c r="G118103" i="20"/>
  <c r="H118095" i="20"/>
  <c r="G118095" i="20"/>
  <c r="H118087" i="20"/>
  <c r="G118087" i="20"/>
  <c r="H118079" i="20"/>
  <c r="G118079" i="20"/>
  <c r="H118071" i="20"/>
  <c r="G118071" i="20"/>
  <c r="H118063" i="20"/>
  <c r="G118063" i="20"/>
  <c r="H118055" i="20"/>
  <c r="G118055" i="20"/>
  <c r="H118047" i="20"/>
  <c r="G118047" i="20"/>
  <c r="H118039" i="20"/>
  <c r="G118039" i="20"/>
  <c r="H118031" i="20"/>
  <c r="G118031" i="20"/>
  <c r="H118023" i="20"/>
  <c r="G118023" i="20"/>
  <c r="H118015" i="20"/>
  <c r="G118015" i="20"/>
  <c r="H118007" i="20"/>
  <c r="G118007" i="20"/>
  <c r="H117999" i="20"/>
  <c r="G117999" i="20"/>
  <c r="H117991" i="20"/>
  <c r="G117991" i="20"/>
  <c r="H117983" i="20"/>
  <c r="G117983" i="20"/>
  <c r="H117975" i="20"/>
  <c r="G117975" i="20"/>
  <c r="H117967" i="20"/>
  <c r="G117967" i="20"/>
  <c r="H117959" i="20"/>
  <c r="G117959" i="20"/>
  <c r="H117951" i="20"/>
  <c r="G117951" i="20"/>
  <c r="H117943" i="20"/>
  <c r="G117943" i="20"/>
  <c r="H117935" i="20"/>
  <c r="G117935" i="20"/>
  <c r="H117927" i="20"/>
  <c r="G117927" i="20"/>
  <c r="H117919" i="20"/>
  <c r="G117919" i="20"/>
  <c r="H117911" i="20"/>
  <c r="G117911" i="20"/>
  <c r="H117903" i="20"/>
  <c r="G117903" i="20"/>
  <c r="H117895" i="20"/>
  <c r="G117895" i="20"/>
  <c r="H117887" i="20"/>
  <c r="G117887" i="20"/>
  <c r="H117879" i="20"/>
  <c r="G117879" i="20"/>
  <c r="H117871" i="20"/>
  <c r="G117871" i="20"/>
  <c r="H117863" i="20"/>
  <c r="G117863" i="20"/>
  <c r="H117855" i="20"/>
  <c r="G117855" i="20"/>
  <c r="H117847" i="20"/>
  <c r="G117847" i="20"/>
  <c r="H117839" i="20"/>
  <c r="G117839" i="20"/>
  <c r="H117831" i="20"/>
  <c r="G117831" i="20"/>
  <c r="H117823" i="20"/>
  <c r="G117823" i="20"/>
  <c r="H117815" i="20"/>
  <c r="G117815" i="20"/>
  <c r="H117807" i="20"/>
  <c r="G117807" i="20"/>
  <c r="H117799" i="20"/>
  <c r="G117799" i="20"/>
  <c r="H117791" i="20"/>
  <c r="G117791" i="20"/>
  <c r="H117783" i="20"/>
  <c r="G117783" i="20"/>
  <c r="H117775" i="20"/>
  <c r="G117775" i="20"/>
  <c r="H117767" i="20"/>
  <c r="G117767" i="20"/>
  <c r="H117759" i="20"/>
  <c r="G117759" i="20"/>
  <c r="H117751" i="20"/>
  <c r="G117751" i="20"/>
  <c r="H117743" i="20"/>
  <c r="G117743" i="20"/>
  <c r="H117735" i="20"/>
  <c r="G117735" i="20"/>
  <c r="H117727" i="20"/>
  <c r="G117727" i="20"/>
  <c r="H117719" i="20"/>
  <c r="G117719" i="20"/>
  <c r="H117711" i="20"/>
  <c r="G117711" i="20"/>
  <c r="H117703" i="20"/>
  <c r="G117703" i="20"/>
  <c r="H117695" i="20"/>
  <c r="G117695" i="20"/>
  <c r="H117687" i="20"/>
  <c r="G117687" i="20"/>
  <c r="H117679" i="20"/>
  <c r="G117679" i="20"/>
  <c r="H117671" i="20"/>
  <c r="G117671" i="20"/>
  <c r="H117663" i="20"/>
  <c r="G117663" i="20"/>
  <c r="H117655" i="20"/>
  <c r="G117655" i="20"/>
  <c r="H117647" i="20"/>
  <c r="G117647" i="20"/>
  <c r="H117639" i="20"/>
  <c r="G117639" i="20"/>
  <c r="H117631" i="20"/>
  <c r="G117631" i="20"/>
  <c r="H117623" i="20"/>
  <c r="G117623" i="20"/>
  <c r="H117615" i="20"/>
  <c r="G117615" i="20"/>
  <c r="H117607" i="20"/>
  <c r="G117607" i="20"/>
  <c r="H117599" i="20"/>
  <c r="G117599" i="20"/>
  <c r="H117591" i="20"/>
  <c r="G117591" i="20"/>
  <c r="H117583" i="20"/>
  <c r="G117583" i="20"/>
  <c r="H117575" i="20"/>
  <c r="G117575" i="20"/>
  <c r="H117567" i="20"/>
  <c r="G117567" i="20"/>
  <c r="H117559" i="20"/>
  <c r="G117559" i="20"/>
  <c r="H117551" i="20"/>
  <c r="G117551" i="20"/>
  <c r="H117543" i="20"/>
  <c r="G117543" i="20"/>
  <c r="H117535" i="20"/>
  <c r="G117535" i="20"/>
  <c r="H117527" i="20"/>
  <c r="G117527" i="20"/>
  <c r="H117519" i="20"/>
  <c r="G117519" i="20"/>
  <c r="H117511" i="20"/>
  <c r="G117511" i="20"/>
  <c r="H117503" i="20"/>
  <c r="G117503" i="20"/>
  <c r="H117495" i="20"/>
  <c r="G117495" i="20"/>
  <c r="H117487" i="20"/>
  <c r="G117487" i="20"/>
  <c r="H117479" i="20"/>
  <c r="G117479" i="20"/>
  <c r="H117471" i="20"/>
  <c r="G117471" i="20"/>
  <c r="H117463" i="20"/>
  <c r="G117463" i="20"/>
  <c r="H117455" i="20"/>
  <c r="G117455" i="20"/>
  <c r="H117447" i="20"/>
  <c r="G117447" i="20"/>
  <c r="H117439" i="20"/>
  <c r="G117439" i="20"/>
  <c r="H117431" i="20"/>
  <c r="G117431" i="20"/>
  <c r="H117423" i="20"/>
  <c r="G117423" i="20"/>
  <c r="H117415" i="20"/>
  <c r="G117415" i="20"/>
  <c r="H117407" i="20"/>
  <c r="G117407" i="20"/>
  <c r="H117399" i="20"/>
  <c r="G117399" i="20"/>
  <c r="H117391" i="20"/>
  <c r="G117391" i="20"/>
  <c r="H117383" i="20"/>
  <c r="G117383" i="20"/>
  <c r="H117375" i="20"/>
  <c r="G117375" i="20"/>
  <c r="H117367" i="20"/>
  <c r="G117367" i="20"/>
  <c r="H117359" i="20"/>
  <c r="G117359" i="20"/>
  <c r="H117351" i="20"/>
  <c r="G117351" i="20"/>
  <c r="H117343" i="20"/>
  <c r="G117343" i="20"/>
  <c r="H117335" i="20"/>
  <c r="G117335" i="20"/>
  <c r="H117327" i="20"/>
  <c r="G117327" i="20"/>
  <c r="H117319" i="20"/>
  <c r="G117319" i="20"/>
  <c r="H117311" i="20"/>
  <c r="G117311" i="20"/>
  <c r="H117303" i="20"/>
  <c r="G117303" i="20"/>
  <c r="H117295" i="20"/>
  <c r="G117295" i="20"/>
  <c r="H117287" i="20"/>
  <c r="G117287" i="20"/>
  <c r="H117279" i="20"/>
  <c r="G117279" i="20"/>
  <c r="H117271" i="20"/>
  <c r="G117271" i="20"/>
  <c r="H117263" i="20"/>
  <c r="G117263" i="20"/>
  <c r="H117255" i="20"/>
  <c r="G117255" i="20"/>
  <c r="H117247" i="20"/>
  <c r="G117247" i="20"/>
  <c r="H117239" i="20"/>
  <c r="G117239" i="20"/>
  <c r="H117231" i="20"/>
  <c r="G117231" i="20"/>
  <c r="H117223" i="20"/>
  <c r="G117223" i="20"/>
  <c r="H117215" i="20"/>
  <c r="G117215" i="20"/>
  <c r="H117207" i="20"/>
  <c r="G117207" i="20"/>
  <c r="H117199" i="20"/>
  <c r="G117199" i="20"/>
  <c r="H117191" i="20"/>
  <c r="G117191" i="20"/>
  <c r="H117183" i="20"/>
  <c r="G117183" i="20"/>
  <c r="H117175" i="20"/>
  <c r="G117175" i="20"/>
  <c r="H117167" i="20"/>
  <c r="G117167" i="20"/>
  <c r="H117159" i="20"/>
  <c r="G117159" i="20"/>
  <c r="H117151" i="20"/>
  <c r="G117151" i="20"/>
  <c r="H117143" i="20"/>
  <c r="G117143" i="20"/>
  <c r="H117135" i="20"/>
  <c r="G117135" i="20"/>
  <c r="H117127" i="20"/>
  <c r="G117127" i="20"/>
  <c r="H117119" i="20"/>
  <c r="G117119" i="20"/>
  <c r="H117111" i="20"/>
  <c r="G117111" i="20"/>
  <c r="H117103" i="20"/>
  <c r="G117103" i="20"/>
  <c r="H117095" i="20"/>
  <c r="G117095" i="20"/>
  <c r="H117087" i="20"/>
  <c r="G117087" i="20"/>
  <c r="H117079" i="20"/>
  <c r="G117079" i="20"/>
  <c r="H117071" i="20"/>
  <c r="G117071" i="20"/>
  <c r="H117063" i="20"/>
  <c r="G117063" i="20"/>
  <c r="H117055" i="20"/>
  <c r="G117055" i="20"/>
  <c r="H117047" i="20"/>
  <c r="G117047" i="20"/>
  <c r="H117039" i="20"/>
  <c r="G117039" i="20"/>
  <c r="H117031" i="20"/>
  <c r="G117031" i="20"/>
  <c r="H117023" i="20"/>
  <c r="G117023" i="20"/>
  <c r="H117015" i="20"/>
  <c r="G117015" i="20"/>
  <c r="H117007" i="20"/>
  <c r="G117007" i="20"/>
  <c r="H116999" i="20"/>
  <c r="G116999" i="20"/>
  <c r="H116991" i="20"/>
  <c r="G116991" i="20"/>
  <c r="H116983" i="20"/>
  <c r="G116983" i="20"/>
  <c r="H116975" i="20"/>
  <c r="G116975" i="20"/>
  <c r="H116967" i="20"/>
  <c r="G116967" i="20"/>
  <c r="H116959" i="20"/>
  <c r="G116959" i="20"/>
  <c r="H116951" i="20"/>
  <c r="G116951" i="20"/>
  <c r="H116943" i="20"/>
  <c r="G116943" i="20"/>
  <c r="H116935" i="20"/>
  <c r="G116935" i="20"/>
  <c r="H116927" i="20"/>
  <c r="G116927" i="20"/>
  <c r="H116919" i="20"/>
  <c r="G116919" i="20"/>
  <c r="H116911" i="20"/>
  <c r="G116911" i="20"/>
  <c r="H116903" i="20"/>
  <c r="G116903" i="20"/>
  <c r="H116895" i="20"/>
  <c r="G116895" i="20"/>
  <c r="H116887" i="20"/>
  <c r="G116887" i="20"/>
  <c r="H116879" i="20"/>
  <c r="G116879" i="20"/>
  <c r="H116871" i="20"/>
  <c r="G116871" i="20"/>
  <c r="H116863" i="20"/>
  <c r="G116863" i="20"/>
  <c r="H116855" i="20"/>
  <c r="G116855" i="20"/>
  <c r="H116847" i="20"/>
  <c r="G116847" i="20"/>
  <c r="H116839" i="20"/>
  <c r="G116839" i="20"/>
  <c r="H116831" i="20"/>
  <c r="G116831" i="20"/>
  <c r="H116823" i="20"/>
  <c r="G116823" i="20"/>
  <c r="H116815" i="20"/>
  <c r="G116815" i="20"/>
  <c r="H116807" i="20"/>
  <c r="G116807" i="20"/>
  <c r="H116799" i="20"/>
  <c r="G116799" i="20"/>
  <c r="H116791" i="20"/>
  <c r="G116791" i="20"/>
  <c r="H116783" i="20"/>
  <c r="G116783" i="20"/>
  <c r="H116775" i="20"/>
  <c r="G116775" i="20"/>
  <c r="H116767" i="20"/>
  <c r="G116767" i="20"/>
  <c r="H116759" i="20"/>
  <c r="G116759" i="20"/>
  <c r="H116751" i="20"/>
  <c r="G116751" i="20"/>
  <c r="H116743" i="20"/>
  <c r="G116743" i="20"/>
  <c r="H116735" i="20"/>
  <c r="G116735" i="20"/>
  <c r="H116727" i="20"/>
  <c r="G116727" i="20"/>
  <c r="H116719" i="20"/>
  <c r="G116719" i="20"/>
  <c r="H116711" i="20"/>
  <c r="G116711" i="20"/>
  <c r="H116703" i="20"/>
  <c r="G116703" i="20"/>
  <c r="H116695" i="20"/>
  <c r="G116695" i="20"/>
  <c r="H116687" i="20"/>
  <c r="G116687" i="20"/>
  <c r="H116679" i="20"/>
  <c r="G116679" i="20"/>
  <c r="H116671" i="20"/>
  <c r="G116671" i="20"/>
  <c r="H116663" i="20"/>
  <c r="G116663" i="20"/>
  <c r="H116655" i="20"/>
  <c r="G116655" i="20"/>
  <c r="H116647" i="20"/>
  <c r="G116647" i="20"/>
  <c r="H116639" i="20"/>
  <c r="G116639" i="20"/>
  <c r="H116631" i="20"/>
  <c r="G116631" i="20"/>
  <c r="H116623" i="20"/>
  <c r="G116623" i="20"/>
  <c r="H116615" i="20"/>
  <c r="G116615" i="20"/>
  <c r="H116607" i="20"/>
  <c r="G116607" i="20"/>
  <c r="H116599" i="20"/>
  <c r="G116599" i="20"/>
  <c r="H116591" i="20"/>
  <c r="G116591" i="20"/>
  <c r="H116583" i="20"/>
  <c r="G116583" i="20"/>
  <c r="H116575" i="20"/>
  <c r="G116575" i="20"/>
  <c r="H116567" i="20"/>
  <c r="G116567" i="20"/>
  <c r="H116559" i="20"/>
  <c r="G116559" i="20"/>
  <c r="H116551" i="20"/>
  <c r="G116551" i="20"/>
  <c r="H116543" i="20"/>
  <c r="G116543" i="20"/>
  <c r="H116535" i="20"/>
  <c r="G116535" i="20"/>
  <c r="H116527" i="20"/>
  <c r="G116527" i="20"/>
  <c r="H116519" i="20"/>
  <c r="G116519" i="20"/>
  <c r="H116511" i="20"/>
  <c r="G116511" i="20"/>
  <c r="H116503" i="20"/>
  <c r="G116503" i="20"/>
  <c r="H116495" i="20"/>
  <c r="G116495" i="20"/>
  <c r="H116487" i="20"/>
  <c r="G116487" i="20"/>
  <c r="H116479" i="20"/>
  <c r="G116479" i="20"/>
  <c r="H116471" i="20"/>
  <c r="G116471" i="20"/>
  <c r="H116463" i="20"/>
  <c r="G116463" i="20"/>
  <c r="H116455" i="20"/>
  <c r="G116455" i="20"/>
  <c r="H116447" i="20"/>
  <c r="G116447" i="20"/>
  <c r="H116439" i="20"/>
  <c r="G116439" i="20"/>
  <c r="H116431" i="20"/>
  <c r="G116431" i="20"/>
  <c r="H116423" i="20"/>
  <c r="G116423" i="20"/>
  <c r="H116415" i="20"/>
  <c r="G116415" i="20"/>
  <c r="H116407" i="20"/>
  <c r="G116407" i="20"/>
  <c r="H116399" i="20"/>
  <c r="G116399" i="20"/>
  <c r="H116391" i="20"/>
  <c r="G116391" i="20"/>
  <c r="H116383" i="20"/>
  <c r="G116383" i="20"/>
  <c r="H116375" i="20"/>
  <c r="G116375" i="20"/>
  <c r="H116367" i="20"/>
  <c r="G116367" i="20"/>
  <c r="H116359" i="20"/>
  <c r="G116359" i="20"/>
  <c r="H116351" i="20"/>
  <c r="G116351" i="20"/>
  <c r="H116343" i="20"/>
  <c r="G116343" i="20"/>
  <c r="H116335" i="20"/>
  <c r="G116335" i="20"/>
  <c r="H116327" i="20"/>
  <c r="G116327" i="20"/>
  <c r="H116319" i="20"/>
  <c r="G116319" i="20"/>
  <c r="H116311" i="20"/>
  <c r="G116311" i="20"/>
  <c r="H116303" i="20"/>
  <c r="G116303" i="20"/>
  <c r="H116295" i="20"/>
  <c r="G116295" i="20"/>
  <c r="H116287" i="20"/>
  <c r="G116287" i="20"/>
  <c r="H116279" i="20"/>
  <c r="G116279" i="20"/>
  <c r="H116271" i="20"/>
  <c r="G116271" i="20"/>
  <c r="H116263" i="20"/>
  <c r="G116263" i="20"/>
  <c r="H116255" i="20"/>
  <c r="G116255" i="20"/>
  <c r="H116247" i="20"/>
  <c r="G116247" i="20"/>
  <c r="H116239" i="20"/>
  <c r="G116239" i="20"/>
  <c r="H116231" i="20"/>
  <c r="G116231" i="20"/>
  <c r="H116223" i="20"/>
  <c r="G116223" i="20"/>
  <c r="H116215" i="20"/>
  <c r="G116215" i="20"/>
  <c r="H116207" i="20"/>
  <c r="G116207" i="20"/>
  <c r="H116199" i="20"/>
  <c r="G116199" i="20"/>
  <c r="H116191" i="20"/>
  <c r="G116191" i="20"/>
  <c r="H116183" i="20"/>
  <c r="G116183" i="20"/>
  <c r="H116175" i="20"/>
  <c r="G116175" i="20"/>
  <c r="H116167" i="20"/>
  <c r="G116167" i="20"/>
  <c r="H116159" i="20"/>
  <c r="G116159" i="20"/>
  <c r="H116151" i="20"/>
  <c r="G116151" i="20"/>
  <c r="H116143" i="20"/>
  <c r="G116143" i="20"/>
  <c r="H116135" i="20"/>
  <c r="G116135" i="20"/>
  <c r="H116127" i="20"/>
  <c r="G116127" i="20"/>
  <c r="H116119" i="20"/>
  <c r="G116119" i="20"/>
  <c r="H116111" i="20"/>
  <c r="G116111" i="20"/>
  <c r="H116103" i="20"/>
  <c r="G116103" i="20"/>
  <c r="H116095" i="20"/>
  <c r="G116095" i="20"/>
  <c r="H116087" i="20"/>
  <c r="G116087" i="20"/>
  <c r="H116079" i="20"/>
  <c r="G116079" i="20"/>
  <c r="H116071" i="20"/>
  <c r="G116071" i="20"/>
  <c r="H116063" i="20"/>
  <c r="G116063" i="20"/>
  <c r="H116055" i="20"/>
  <c r="G116055" i="20"/>
  <c r="H116047" i="20"/>
  <c r="G116047" i="20"/>
  <c r="H116039" i="20"/>
  <c r="G116039" i="20"/>
  <c r="H116031" i="20"/>
  <c r="G116031" i="20"/>
  <c r="H116023" i="20"/>
  <c r="G116023" i="20"/>
  <c r="H116015" i="20"/>
  <c r="G116015" i="20"/>
  <c r="H116007" i="20"/>
  <c r="G116007" i="20"/>
  <c r="H115999" i="20"/>
  <c r="G115999" i="20"/>
  <c r="H115991" i="20"/>
  <c r="G115991" i="20"/>
  <c r="H115983" i="20"/>
  <c r="G115983" i="20"/>
  <c r="H115975" i="20"/>
  <c r="G115975" i="20"/>
  <c r="H115967" i="20"/>
  <c r="G115967" i="20"/>
  <c r="H115959" i="20"/>
  <c r="G115959" i="20"/>
  <c r="H115951" i="20"/>
  <c r="G115951" i="20"/>
  <c r="H115943" i="20"/>
  <c r="G115943" i="20"/>
  <c r="H115935" i="20"/>
  <c r="G115935" i="20"/>
  <c r="H115927" i="20"/>
  <c r="G115927" i="20"/>
  <c r="H115919" i="20"/>
  <c r="G115919" i="20"/>
  <c r="H115911" i="20"/>
  <c r="G115911" i="20"/>
  <c r="H115903" i="20"/>
  <c r="G115903" i="20"/>
  <c r="H115895" i="20"/>
  <c r="G115895" i="20"/>
  <c r="H115887" i="20"/>
  <c r="G115887" i="20"/>
  <c r="H115879" i="20"/>
  <c r="G115879" i="20"/>
  <c r="H115871" i="20"/>
  <c r="G115871" i="20"/>
  <c r="H115863" i="20"/>
  <c r="G115863" i="20"/>
  <c r="H115855" i="20"/>
  <c r="G115855" i="20"/>
  <c r="H115847" i="20"/>
  <c r="G115847" i="20"/>
  <c r="H115839" i="20"/>
  <c r="G115839" i="20"/>
  <c r="H115831" i="20"/>
  <c r="G115831" i="20"/>
  <c r="H115823" i="20"/>
  <c r="G115823" i="20"/>
  <c r="H115815" i="20"/>
  <c r="G115815" i="20"/>
  <c r="H115807" i="20"/>
  <c r="G115807" i="20"/>
  <c r="H115799" i="20"/>
  <c r="G115799" i="20"/>
  <c r="H115791" i="20"/>
  <c r="G115791" i="20"/>
  <c r="H115783" i="20"/>
  <c r="G115783" i="20"/>
  <c r="H115775" i="20"/>
  <c r="G115775" i="20"/>
  <c r="H115767" i="20"/>
  <c r="G115767" i="20"/>
  <c r="H115759" i="20"/>
  <c r="G115759" i="20"/>
  <c r="H115751" i="20"/>
  <c r="G115751" i="20"/>
  <c r="H115743" i="20"/>
  <c r="G115743" i="20"/>
  <c r="H115735" i="20"/>
  <c r="G115735" i="20"/>
  <c r="H115727" i="20"/>
  <c r="G115727" i="20"/>
  <c r="H115719" i="20"/>
  <c r="G115719" i="20"/>
  <c r="H115711" i="20"/>
  <c r="G115711" i="20"/>
  <c r="H115703" i="20"/>
  <c r="G115703" i="20"/>
  <c r="H115695" i="20"/>
  <c r="G115695" i="20"/>
  <c r="H115687" i="20"/>
  <c r="G115687" i="20"/>
  <c r="H115679" i="20"/>
  <c r="G115679" i="20"/>
  <c r="H115671" i="20"/>
  <c r="G115671" i="20"/>
  <c r="H115663" i="20"/>
  <c r="G115663" i="20"/>
  <c r="H115655" i="20"/>
  <c r="G115655" i="20"/>
  <c r="H115647" i="20"/>
  <c r="G115647" i="20"/>
  <c r="H115639" i="20"/>
  <c r="G115639" i="20"/>
  <c r="H115631" i="20"/>
  <c r="G115631" i="20"/>
  <c r="H115623" i="20"/>
  <c r="G115623" i="20"/>
  <c r="H115615" i="20"/>
  <c r="G115615" i="20"/>
  <c r="H115607" i="20"/>
  <c r="G115607" i="20"/>
  <c r="H115599" i="20"/>
  <c r="G115599" i="20"/>
  <c r="H115591" i="20"/>
  <c r="G115591" i="20"/>
  <c r="H115583" i="20"/>
  <c r="G115583" i="20"/>
  <c r="H115575" i="20"/>
  <c r="G115575" i="20"/>
  <c r="H115567" i="20"/>
  <c r="G115567" i="20"/>
  <c r="H115559" i="20"/>
  <c r="G115559" i="20"/>
  <c r="H115551" i="20"/>
  <c r="G115551" i="20"/>
  <c r="H115543" i="20"/>
  <c r="G115543" i="20"/>
  <c r="H115535" i="20"/>
  <c r="G115535" i="20"/>
  <c r="H115527" i="20"/>
  <c r="G115527" i="20"/>
  <c r="H115519" i="20"/>
  <c r="G115519" i="20"/>
  <c r="H115511" i="20"/>
  <c r="G115511" i="20"/>
  <c r="H115503" i="20"/>
  <c r="G115503" i="20"/>
  <c r="H115495" i="20"/>
  <c r="G115495" i="20"/>
  <c r="H115487" i="20"/>
  <c r="G115487" i="20"/>
  <c r="H115479" i="20"/>
  <c r="G115479" i="20"/>
  <c r="H115471" i="20"/>
  <c r="G115471" i="20"/>
  <c r="H115463" i="20"/>
  <c r="G115463" i="20"/>
  <c r="H115455" i="20"/>
  <c r="G115455" i="20"/>
  <c r="H115447" i="20"/>
  <c r="G115447" i="20"/>
  <c r="H115439" i="20"/>
  <c r="G115439" i="20"/>
  <c r="H115431" i="20"/>
  <c r="G115431" i="20"/>
  <c r="H115423" i="20"/>
  <c r="G115423" i="20"/>
  <c r="H115415" i="20"/>
  <c r="G115415" i="20"/>
  <c r="H115407" i="20"/>
  <c r="G115407" i="20"/>
  <c r="H115399" i="20"/>
  <c r="G115399" i="20"/>
  <c r="H115391" i="20"/>
  <c r="G115391" i="20"/>
  <c r="H115383" i="20"/>
  <c r="G115383" i="20"/>
  <c r="H115375" i="20"/>
  <c r="G115375" i="20"/>
  <c r="H115367" i="20"/>
  <c r="G115367" i="20"/>
  <c r="H115359" i="20"/>
  <c r="G115359" i="20"/>
  <c r="H115351" i="20"/>
  <c r="G115351" i="20"/>
  <c r="H115343" i="20"/>
  <c r="G115343" i="20"/>
  <c r="H115335" i="20"/>
  <c r="G115335" i="20"/>
  <c r="H115327" i="20"/>
  <c r="G115327" i="20"/>
  <c r="H115319" i="20"/>
  <c r="G115319" i="20"/>
  <c r="H115311" i="20"/>
  <c r="G115311" i="20"/>
  <c r="H115303" i="20"/>
  <c r="G115303" i="20"/>
  <c r="H115295" i="20"/>
  <c r="G115295" i="20"/>
  <c r="H115287" i="20"/>
  <c r="G115287" i="20"/>
  <c r="H115279" i="20"/>
  <c r="G115279" i="20"/>
  <c r="H115271" i="20"/>
  <c r="G115271" i="20"/>
  <c r="H115263" i="20"/>
  <c r="G115263" i="20"/>
  <c r="H115255" i="20"/>
  <c r="G115255" i="20"/>
  <c r="H115247" i="20"/>
  <c r="G115247" i="20"/>
  <c r="H115239" i="20"/>
  <c r="G115239" i="20"/>
  <c r="H115231" i="20"/>
  <c r="G115231" i="20"/>
  <c r="H115223" i="20"/>
  <c r="G115223" i="20"/>
  <c r="H115215" i="20"/>
  <c r="G115215" i="20"/>
  <c r="H115207" i="20"/>
  <c r="G115207" i="20"/>
  <c r="H115199" i="20"/>
  <c r="G115199" i="20"/>
  <c r="H115191" i="20"/>
  <c r="G115191" i="20"/>
  <c r="H115183" i="20"/>
  <c r="G115183" i="20"/>
  <c r="H115175" i="20"/>
  <c r="G115175" i="20"/>
  <c r="H115167" i="20"/>
  <c r="G115167" i="20"/>
  <c r="H115159" i="20"/>
  <c r="G115159" i="20"/>
  <c r="H115151" i="20"/>
  <c r="G115151" i="20"/>
  <c r="H115143" i="20"/>
  <c r="G115143" i="20"/>
  <c r="H115135" i="20"/>
  <c r="G115135" i="20"/>
  <c r="H115127" i="20"/>
  <c r="G115127" i="20"/>
  <c r="H115119" i="20"/>
  <c r="G115119" i="20"/>
  <c r="H115111" i="20"/>
  <c r="G115111" i="20"/>
  <c r="H115103" i="20"/>
  <c r="G115103" i="20"/>
  <c r="H115095" i="20"/>
  <c r="G115095" i="20"/>
  <c r="H115087" i="20"/>
  <c r="G115087" i="20"/>
  <c r="H115079" i="20"/>
  <c r="G115079" i="20"/>
  <c r="H115071" i="20"/>
  <c r="G115071" i="20"/>
  <c r="H115063" i="20"/>
  <c r="G115063" i="20"/>
  <c r="H115055" i="20"/>
  <c r="G115055" i="20"/>
  <c r="H115047" i="20"/>
  <c r="G115047" i="20"/>
  <c r="H115039" i="20"/>
  <c r="G115039" i="20"/>
  <c r="H115031" i="20"/>
  <c r="G115031" i="20"/>
  <c r="H115023" i="20"/>
  <c r="G115023" i="20"/>
  <c r="H115015" i="20"/>
  <c r="G115015" i="20"/>
  <c r="H115007" i="20"/>
  <c r="G115007" i="20"/>
  <c r="H114999" i="20"/>
  <c r="G114999" i="20"/>
  <c r="H114991" i="20"/>
  <c r="G114991" i="20"/>
  <c r="H114983" i="20"/>
  <c r="G114983" i="20"/>
  <c r="H114975" i="20"/>
  <c r="G114975" i="20"/>
  <c r="H114967" i="20"/>
  <c r="G114967" i="20"/>
  <c r="H114959" i="20"/>
  <c r="G114959" i="20"/>
  <c r="H114951" i="20"/>
  <c r="G114951" i="20"/>
  <c r="H114943" i="20"/>
  <c r="G114943" i="20"/>
  <c r="H114935" i="20"/>
  <c r="G114935" i="20"/>
  <c r="H114927" i="20"/>
  <c r="G114927" i="20"/>
  <c r="H114919" i="20"/>
  <c r="G114919" i="20"/>
  <c r="H114911" i="20"/>
  <c r="G114911" i="20"/>
  <c r="H114903" i="20"/>
  <c r="G114903" i="20"/>
  <c r="H114895" i="20"/>
  <c r="G114895" i="20"/>
  <c r="H114887" i="20"/>
  <c r="G114887" i="20"/>
  <c r="H114879" i="20"/>
  <c r="G114879" i="20"/>
  <c r="H114871" i="20"/>
  <c r="G114871" i="20"/>
  <c r="H114863" i="20"/>
  <c r="G114863" i="20"/>
  <c r="H114855" i="20"/>
  <c r="G114855" i="20"/>
  <c r="H114847" i="20"/>
  <c r="G114847" i="20"/>
  <c r="H114839" i="20"/>
  <c r="G114839" i="20"/>
  <c r="H114831" i="20"/>
  <c r="G114831" i="20"/>
  <c r="H114823" i="20"/>
  <c r="G114823" i="20"/>
  <c r="H114815" i="20"/>
  <c r="G114815" i="20"/>
  <c r="H114807" i="20"/>
  <c r="G114807" i="20"/>
  <c r="H114799" i="20"/>
  <c r="G114799" i="20"/>
  <c r="H114791" i="20"/>
  <c r="G114791" i="20"/>
  <c r="H114783" i="20"/>
  <c r="G114783" i="20"/>
  <c r="H114775" i="20"/>
  <c r="G114775" i="20"/>
  <c r="H114767" i="20"/>
  <c r="G114767" i="20"/>
  <c r="H114759" i="20"/>
  <c r="G114759" i="20"/>
  <c r="H114751" i="20"/>
  <c r="G114751" i="20"/>
  <c r="H114743" i="20"/>
  <c r="G114743" i="20"/>
  <c r="H114735" i="20"/>
  <c r="G114735" i="20"/>
  <c r="H114727" i="20"/>
  <c r="G114727" i="20"/>
  <c r="H114719" i="20"/>
  <c r="G114719" i="20"/>
  <c r="H114711" i="20"/>
  <c r="G114711" i="20"/>
  <c r="H114703" i="20"/>
  <c r="G114703" i="20"/>
  <c r="H114695" i="20"/>
  <c r="G114695" i="20"/>
  <c r="H114687" i="20"/>
  <c r="G114687" i="20"/>
  <c r="H114679" i="20"/>
  <c r="G114679" i="20"/>
  <c r="H114671" i="20"/>
  <c r="G114671" i="20"/>
  <c r="H114663" i="20"/>
  <c r="G114663" i="20"/>
  <c r="H114655" i="20"/>
  <c r="G114655" i="20"/>
  <c r="H114647" i="20"/>
  <c r="G114647" i="20"/>
  <c r="H114639" i="20"/>
  <c r="G114639" i="20"/>
  <c r="H114631" i="20"/>
  <c r="G114631" i="20"/>
  <c r="H114623" i="20"/>
  <c r="G114623" i="20"/>
  <c r="H114615" i="20"/>
  <c r="G114615" i="20"/>
  <c r="H114607" i="20"/>
  <c r="G114607" i="20"/>
  <c r="H114599" i="20"/>
  <c r="G114599" i="20"/>
  <c r="H114591" i="20"/>
  <c r="G114591" i="20"/>
  <c r="H114583" i="20"/>
  <c r="G114583" i="20"/>
  <c r="H114575" i="20"/>
  <c r="G114575" i="20"/>
  <c r="H114567" i="20"/>
  <c r="G114567" i="20"/>
  <c r="H114559" i="20"/>
  <c r="G114559" i="20"/>
  <c r="H114551" i="20"/>
  <c r="G114551" i="20"/>
  <c r="H114543" i="20"/>
  <c r="G114543" i="20"/>
  <c r="H114535" i="20"/>
  <c r="G114535" i="20"/>
  <c r="H114527" i="20"/>
  <c r="G114527" i="20"/>
  <c r="H114519" i="20"/>
  <c r="G114519" i="20"/>
  <c r="H114511" i="20"/>
  <c r="G114511" i="20"/>
  <c r="H114503" i="20"/>
  <c r="G114503" i="20"/>
  <c r="H114495" i="20"/>
  <c r="G114495" i="20"/>
  <c r="H114487" i="20"/>
  <c r="G114487" i="20"/>
  <c r="H114479" i="20"/>
  <c r="G114479" i="20"/>
  <c r="H114471" i="20"/>
  <c r="G114471" i="20"/>
  <c r="H114463" i="20"/>
  <c r="G114463" i="20"/>
  <c r="H114455" i="20"/>
  <c r="G114455" i="20"/>
  <c r="H114447" i="20"/>
  <c r="G114447" i="20"/>
  <c r="H114439" i="20"/>
  <c r="G114439" i="20"/>
  <c r="H114431" i="20"/>
  <c r="G114431" i="20"/>
  <c r="H114423" i="20"/>
  <c r="G114423" i="20"/>
  <c r="H114415" i="20"/>
  <c r="G114415" i="20"/>
  <c r="H114407" i="20"/>
  <c r="G114407" i="20"/>
  <c r="H114399" i="20"/>
  <c r="G114399" i="20"/>
  <c r="H114391" i="20"/>
  <c r="G114391" i="20"/>
  <c r="H114383" i="20"/>
  <c r="G114383" i="20"/>
  <c r="H114375" i="20"/>
  <c r="G114375" i="20"/>
  <c r="H114367" i="20"/>
  <c r="G114367" i="20"/>
  <c r="H114359" i="20"/>
  <c r="G114359" i="20"/>
  <c r="H114351" i="20"/>
  <c r="G114351" i="20"/>
  <c r="H114343" i="20"/>
  <c r="G114343" i="20"/>
  <c r="H114335" i="20"/>
  <c r="G114335" i="20"/>
  <c r="H114327" i="20"/>
  <c r="G114327" i="20"/>
  <c r="H114319" i="20"/>
  <c r="G114319" i="20"/>
  <c r="H114311" i="20"/>
  <c r="G114311" i="20"/>
  <c r="H114303" i="20"/>
  <c r="G114303" i="20"/>
  <c r="H114295" i="20"/>
  <c r="G114295" i="20"/>
  <c r="H114287" i="20"/>
  <c r="G114287" i="20"/>
  <c r="H114279" i="20"/>
  <c r="G114279" i="20"/>
  <c r="H114271" i="20"/>
  <c r="G114271" i="20"/>
  <c r="H114263" i="20"/>
  <c r="G114263" i="20"/>
  <c r="H114255" i="20"/>
  <c r="G114255" i="20"/>
  <c r="H114247" i="20"/>
  <c r="G114247" i="20"/>
  <c r="H114239" i="20"/>
  <c r="G114239" i="20"/>
  <c r="H114231" i="20"/>
  <c r="G114231" i="20"/>
  <c r="H114223" i="20"/>
  <c r="G114223" i="20"/>
  <c r="H114215" i="20"/>
  <c r="G114215" i="20"/>
  <c r="H114207" i="20"/>
  <c r="G114207" i="20"/>
  <c r="H114199" i="20"/>
  <c r="G114199" i="20"/>
  <c r="H114191" i="20"/>
  <c r="G114191" i="20"/>
  <c r="H114183" i="20"/>
  <c r="G114183" i="20"/>
  <c r="H114175" i="20"/>
  <c r="G114175" i="20"/>
  <c r="H114167" i="20"/>
  <c r="G114167" i="20"/>
  <c r="H114159" i="20"/>
  <c r="G114159" i="20"/>
  <c r="H114151" i="20"/>
  <c r="G114151" i="20"/>
  <c r="H114143" i="20"/>
  <c r="G114143" i="20"/>
  <c r="H114135" i="20"/>
  <c r="G114135" i="20"/>
  <c r="H114127" i="20"/>
  <c r="G114127" i="20"/>
  <c r="H114119" i="20"/>
  <c r="G114119" i="20"/>
  <c r="H114111" i="20"/>
  <c r="G114111" i="20"/>
  <c r="H114103" i="20"/>
  <c r="G114103" i="20"/>
  <c r="H114095" i="20"/>
  <c r="G114095" i="20"/>
  <c r="H114087" i="20"/>
  <c r="G114087" i="20"/>
  <c r="H114079" i="20"/>
  <c r="G114079" i="20"/>
  <c r="H114071" i="20"/>
  <c r="G114071" i="20"/>
  <c r="H114063" i="20"/>
  <c r="G114063" i="20"/>
  <c r="H114055" i="20"/>
  <c r="G114055" i="20"/>
  <c r="H114047" i="20"/>
  <c r="G114047" i="20"/>
  <c r="H114039" i="20"/>
  <c r="G114039" i="20"/>
  <c r="H114031" i="20"/>
  <c r="G114031" i="20"/>
  <c r="H114023" i="20"/>
  <c r="G114023" i="20"/>
  <c r="H114015" i="20"/>
  <c r="G114015" i="20"/>
  <c r="H114007" i="20"/>
  <c r="G114007" i="20"/>
  <c r="H113999" i="20"/>
  <c r="G113999" i="20"/>
  <c r="H113991" i="20"/>
  <c r="G113991" i="20"/>
  <c r="H113983" i="20"/>
  <c r="G113983" i="20"/>
  <c r="H113975" i="20"/>
  <c r="G113975" i="20"/>
  <c r="H113967" i="20"/>
  <c r="G113967" i="20"/>
  <c r="H113959" i="20"/>
  <c r="G113959" i="20"/>
  <c r="H113951" i="20"/>
  <c r="G113951" i="20"/>
  <c r="H113943" i="20"/>
  <c r="G113943" i="20"/>
  <c r="H113935" i="20"/>
  <c r="G113935" i="20"/>
  <c r="H113927" i="20"/>
  <c r="G113927" i="20"/>
  <c r="H113919" i="20"/>
  <c r="G113919" i="20"/>
  <c r="H113911" i="20"/>
  <c r="G113911" i="20"/>
  <c r="H113903" i="20"/>
  <c r="G113903" i="20"/>
  <c r="H113895" i="20"/>
  <c r="G113895" i="20"/>
  <c r="H113887" i="20"/>
  <c r="G113887" i="20"/>
  <c r="H113879" i="20"/>
  <c r="G113879" i="20"/>
  <c r="H113871" i="20"/>
  <c r="G113871" i="20"/>
  <c r="H113863" i="20"/>
  <c r="G113863" i="20"/>
  <c r="H113855" i="20"/>
  <c r="G113855" i="20"/>
  <c r="H113847" i="20"/>
  <c r="G113847" i="20"/>
  <c r="H113839" i="20"/>
  <c r="G113839" i="20"/>
  <c r="H113831" i="20"/>
  <c r="G113831" i="20"/>
  <c r="H113823" i="20"/>
  <c r="G113823" i="20"/>
  <c r="H113815" i="20"/>
  <c r="G113815" i="20"/>
  <c r="H113807" i="20"/>
  <c r="G113807" i="20"/>
  <c r="H113799" i="20"/>
  <c r="G113799" i="20"/>
  <c r="H113791" i="20"/>
  <c r="G113791" i="20"/>
  <c r="H113783" i="20"/>
  <c r="G113783" i="20"/>
  <c r="H113775" i="20"/>
  <c r="G113775" i="20"/>
  <c r="H113767" i="20"/>
  <c r="G113767" i="20"/>
  <c r="H113759" i="20"/>
  <c r="G113759" i="20"/>
  <c r="H113751" i="20"/>
  <c r="G113751" i="20"/>
  <c r="H113743" i="20"/>
  <c r="G113743" i="20"/>
  <c r="H113735" i="20"/>
  <c r="G113735" i="20"/>
  <c r="H113727" i="20"/>
  <c r="G113727" i="20"/>
  <c r="H113719" i="20"/>
  <c r="G113719" i="20"/>
  <c r="H113711" i="20"/>
  <c r="G113711" i="20"/>
  <c r="H113703" i="20"/>
  <c r="G113703" i="20"/>
  <c r="H113695" i="20"/>
  <c r="G113695" i="20"/>
  <c r="H113687" i="20"/>
  <c r="G113687" i="20"/>
  <c r="H113679" i="20"/>
  <c r="G113679" i="20"/>
  <c r="H113671" i="20"/>
  <c r="G113671" i="20"/>
  <c r="H113663" i="20"/>
  <c r="G113663" i="20"/>
  <c r="H113655" i="20"/>
  <c r="G113655" i="20"/>
  <c r="H113647" i="20"/>
  <c r="G113647" i="20"/>
  <c r="H113639" i="20"/>
  <c r="G113639" i="20"/>
  <c r="H113631" i="20"/>
  <c r="G113631" i="20"/>
  <c r="H113623" i="20"/>
  <c r="G113623" i="20"/>
  <c r="H113615" i="20"/>
  <c r="G113615" i="20"/>
  <c r="H113607" i="20"/>
  <c r="G113607" i="20"/>
  <c r="H113599" i="20"/>
  <c r="G113599" i="20"/>
  <c r="H113591" i="20"/>
  <c r="G113591" i="20"/>
  <c r="H113583" i="20"/>
  <c r="G113583" i="20"/>
  <c r="H113575" i="20"/>
  <c r="G113575" i="20"/>
  <c r="H113567" i="20"/>
  <c r="G113567" i="20"/>
  <c r="H113559" i="20"/>
  <c r="G113559" i="20"/>
  <c r="H113551" i="20"/>
  <c r="G113551" i="20"/>
  <c r="H113543" i="20"/>
  <c r="G113543" i="20"/>
  <c r="H113535" i="20"/>
  <c r="G113535" i="20"/>
  <c r="H113527" i="20"/>
  <c r="G113527" i="20"/>
  <c r="H113519" i="20"/>
  <c r="G113519" i="20"/>
  <c r="H113511" i="20"/>
  <c r="G113511" i="20"/>
  <c r="H113503" i="20"/>
  <c r="G113503" i="20"/>
  <c r="H113495" i="20"/>
  <c r="G113495" i="20"/>
  <c r="H113487" i="20"/>
  <c r="G113487" i="20"/>
  <c r="H113479" i="20"/>
  <c r="G113479" i="20"/>
  <c r="H113471" i="20"/>
  <c r="G113471" i="20"/>
  <c r="H113463" i="20"/>
  <c r="G113463" i="20"/>
  <c r="H113455" i="20"/>
  <c r="G113455" i="20"/>
  <c r="H113447" i="20"/>
  <c r="G113447" i="20"/>
  <c r="H113439" i="20"/>
  <c r="G113439" i="20"/>
  <c r="H113431" i="20"/>
  <c r="G113431" i="20"/>
  <c r="H113423" i="20"/>
  <c r="G113423" i="20"/>
  <c r="H113415" i="20"/>
  <c r="G113415" i="20"/>
  <c r="H113407" i="20"/>
  <c r="G113407" i="20"/>
  <c r="H113399" i="20"/>
  <c r="G113399" i="20"/>
  <c r="H113391" i="20"/>
  <c r="G113391" i="20"/>
  <c r="H113383" i="20"/>
  <c r="G113383" i="20"/>
  <c r="H113375" i="20"/>
  <c r="G113375" i="20"/>
  <c r="H113367" i="20"/>
  <c r="G113367" i="20"/>
  <c r="H113359" i="20"/>
  <c r="G113359" i="20"/>
  <c r="H113351" i="20"/>
  <c r="G113351" i="20"/>
  <c r="H113343" i="20"/>
  <c r="G113343" i="20"/>
  <c r="H113335" i="20"/>
  <c r="G113335" i="20"/>
  <c r="H113327" i="20"/>
  <c r="G113327" i="20"/>
  <c r="H113319" i="20"/>
  <c r="G113319" i="20"/>
  <c r="H113311" i="20"/>
  <c r="G113311" i="20"/>
  <c r="H113303" i="20"/>
  <c r="G113303" i="20"/>
  <c r="H113295" i="20"/>
  <c r="G113295" i="20"/>
  <c r="H113287" i="20"/>
  <c r="G113287" i="20"/>
  <c r="H113279" i="20"/>
  <c r="G113279" i="20"/>
  <c r="H113271" i="20"/>
  <c r="G113271" i="20"/>
  <c r="H113263" i="20"/>
  <c r="G113263" i="20"/>
  <c r="H113255" i="20"/>
  <c r="G113255" i="20"/>
  <c r="H113247" i="20"/>
  <c r="G113247" i="20"/>
  <c r="H113239" i="20"/>
  <c r="G113239" i="20"/>
  <c r="H113231" i="20"/>
  <c r="G113231" i="20"/>
  <c r="H113223" i="20"/>
  <c r="G113223" i="20"/>
  <c r="H113215" i="20"/>
  <c r="G113215" i="20"/>
  <c r="H113207" i="20"/>
  <c r="G113207" i="20"/>
  <c r="H113199" i="20"/>
  <c r="G113199" i="20"/>
  <c r="H113191" i="20"/>
  <c r="G113191" i="20"/>
  <c r="H113183" i="20"/>
  <c r="G113183" i="20"/>
  <c r="H113175" i="20"/>
  <c r="G113175" i="20"/>
  <c r="H113167" i="20"/>
  <c r="G113167" i="20"/>
  <c r="H113159" i="20"/>
  <c r="G113159" i="20"/>
  <c r="H113151" i="20"/>
  <c r="G113151" i="20"/>
  <c r="H113143" i="20"/>
  <c r="G113143" i="20"/>
  <c r="H113135" i="20"/>
  <c r="G113135" i="20"/>
  <c r="H113127" i="20"/>
  <c r="G113127" i="20"/>
  <c r="H113119" i="20"/>
  <c r="G113119" i="20"/>
  <c r="H113111" i="20"/>
  <c r="G113111" i="20"/>
  <c r="H113103" i="20"/>
  <c r="G113103" i="20"/>
  <c r="H113095" i="20"/>
  <c r="G113095" i="20"/>
  <c r="H113087" i="20"/>
  <c r="G113087" i="20"/>
  <c r="H113079" i="20"/>
  <c r="G113079" i="20"/>
  <c r="H113071" i="20"/>
  <c r="G113071" i="20"/>
  <c r="H113063" i="20"/>
  <c r="G113063" i="20"/>
  <c r="H113055" i="20"/>
  <c r="G113055" i="20"/>
  <c r="H113047" i="20"/>
  <c r="G113047" i="20"/>
  <c r="H113039" i="20"/>
  <c r="G113039" i="20"/>
  <c r="H113031" i="20"/>
  <c r="G113031" i="20"/>
  <c r="H113023" i="20"/>
  <c r="G113023" i="20"/>
  <c r="H113015" i="20"/>
  <c r="G113015" i="20"/>
  <c r="H113007" i="20"/>
  <c r="G113007" i="20"/>
  <c r="H112999" i="20"/>
  <c r="G112999" i="20"/>
  <c r="H112991" i="20"/>
  <c r="G112991" i="20"/>
  <c r="H112983" i="20"/>
  <c r="G112983" i="20"/>
  <c r="H112975" i="20"/>
  <c r="G112975" i="20"/>
  <c r="H112967" i="20"/>
  <c r="G112967" i="20"/>
  <c r="H112959" i="20"/>
  <c r="G112959" i="20"/>
  <c r="H112951" i="20"/>
  <c r="G112951" i="20"/>
  <c r="H112943" i="20"/>
  <c r="G112943" i="20"/>
  <c r="H112935" i="20"/>
  <c r="G112935" i="20"/>
  <c r="H112927" i="20"/>
  <c r="G112927" i="20"/>
  <c r="H112919" i="20"/>
  <c r="G112919" i="20"/>
  <c r="H112911" i="20"/>
  <c r="G112911" i="20"/>
  <c r="H112903" i="20"/>
  <c r="G112903" i="20"/>
  <c r="H112895" i="20"/>
  <c r="G112895" i="20"/>
  <c r="H112887" i="20"/>
  <c r="G112887" i="20"/>
  <c r="H112879" i="20"/>
  <c r="G112879" i="20"/>
  <c r="H112871" i="20"/>
  <c r="G112871" i="20"/>
  <c r="H112863" i="20"/>
  <c r="G112863" i="20"/>
  <c r="H112855" i="20"/>
  <c r="G112855" i="20"/>
  <c r="H112847" i="20"/>
  <c r="G112847" i="20"/>
  <c r="H112839" i="20"/>
  <c r="G112839" i="20"/>
  <c r="H112831" i="20"/>
  <c r="G112831" i="20"/>
  <c r="H112823" i="20"/>
  <c r="G112823" i="20"/>
  <c r="H112815" i="20"/>
  <c r="G112815" i="20"/>
  <c r="H112807" i="20"/>
  <c r="G112807" i="20"/>
  <c r="H112799" i="20"/>
  <c r="G112799" i="20"/>
  <c r="H112791" i="20"/>
  <c r="G112791" i="20"/>
  <c r="H112783" i="20"/>
  <c r="G112783" i="20"/>
  <c r="H112775" i="20"/>
  <c r="G112775" i="20"/>
  <c r="H112767" i="20"/>
  <c r="G112767" i="20"/>
  <c r="H112759" i="20"/>
  <c r="G112759" i="20"/>
  <c r="H112751" i="20"/>
  <c r="G112751" i="20"/>
  <c r="H112743" i="20"/>
  <c r="G112743" i="20"/>
  <c r="H112735" i="20"/>
  <c r="G112735" i="20"/>
  <c r="H112727" i="20"/>
  <c r="G112727" i="20"/>
  <c r="H112719" i="20"/>
  <c r="G112719" i="20"/>
  <c r="H112711" i="20"/>
  <c r="G112711" i="20"/>
  <c r="H112703" i="20"/>
  <c r="G112703" i="20"/>
  <c r="H112695" i="20"/>
  <c r="G112695" i="20"/>
  <c r="H112687" i="20"/>
  <c r="G112687" i="20"/>
  <c r="H112679" i="20"/>
  <c r="G112679" i="20"/>
  <c r="H112671" i="20"/>
  <c r="G112671" i="20"/>
  <c r="H112663" i="20"/>
  <c r="G112663" i="20"/>
  <c r="H112655" i="20"/>
  <c r="G112655" i="20"/>
  <c r="H112647" i="20"/>
  <c r="G112647" i="20"/>
  <c r="H112639" i="20"/>
  <c r="G112639" i="20"/>
  <c r="H112631" i="20"/>
  <c r="G112631" i="20"/>
  <c r="H112623" i="20"/>
  <c r="G112623" i="20"/>
  <c r="H112615" i="20"/>
  <c r="G112615" i="20"/>
  <c r="H112607" i="20"/>
  <c r="G112607" i="20"/>
  <c r="H112599" i="20"/>
  <c r="G112599" i="20"/>
  <c r="H112591" i="20"/>
  <c r="G112591" i="20"/>
  <c r="H112583" i="20"/>
  <c r="G112583" i="20"/>
  <c r="H112575" i="20"/>
  <c r="G112575" i="20"/>
  <c r="H112567" i="20"/>
  <c r="G112567" i="20"/>
  <c r="H112559" i="20"/>
  <c r="G112559" i="20"/>
  <c r="H112551" i="20"/>
  <c r="G112551" i="20"/>
  <c r="H112543" i="20"/>
  <c r="G112543" i="20"/>
  <c r="H112535" i="20"/>
  <c r="G112535" i="20"/>
  <c r="H112527" i="20"/>
  <c r="G112527" i="20"/>
  <c r="H112519" i="20"/>
  <c r="G112519" i="20"/>
  <c r="H112511" i="20"/>
  <c r="G112511" i="20"/>
  <c r="H112503" i="20"/>
  <c r="G112503" i="20"/>
  <c r="H112495" i="20"/>
  <c r="G112495" i="20"/>
  <c r="H112487" i="20"/>
  <c r="G112487" i="20"/>
  <c r="H112479" i="20"/>
  <c r="G112479" i="20"/>
  <c r="H112471" i="20"/>
  <c r="G112471" i="20"/>
  <c r="H112463" i="20"/>
  <c r="G112463" i="20"/>
  <c r="H112455" i="20"/>
  <c r="G112455" i="20"/>
  <c r="H112447" i="20"/>
  <c r="G112447" i="20"/>
  <c r="H112439" i="20"/>
  <c r="G112439" i="20"/>
  <c r="H112431" i="20"/>
  <c r="G112431" i="20"/>
  <c r="H112423" i="20"/>
  <c r="G112423" i="20"/>
  <c r="H112415" i="20"/>
  <c r="G112415" i="20"/>
  <c r="H112407" i="20"/>
  <c r="G112407" i="20"/>
  <c r="H112399" i="20"/>
  <c r="G112399" i="20"/>
  <c r="H112391" i="20"/>
  <c r="G112391" i="20"/>
  <c r="H112383" i="20"/>
  <c r="G112383" i="20"/>
  <c r="H112375" i="20"/>
  <c r="G112375" i="20"/>
  <c r="H112367" i="20"/>
  <c r="G112367" i="20"/>
  <c r="H112359" i="20"/>
  <c r="G112359" i="20"/>
  <c r="H112351" i="20"/>
  <c r="G112351" i="20"/>
  <c r="H112343" i="20"/>
  <c r="G112343" i="20"/>
  <c r="H112335" i="20"/>
  <c r="G112335" i="20"/>
  <c r="H112327" i="20"/>
  <c r="G112327" i="20"/>
  <c r="H112319" i="20"/>
  <c r="G112319" i="20"/>
  <c r="H112311" i="20"/>
  <c r="G112311" i="20"/>
  <c r="H112303" i="20"/>
  <c r="G112303" i="20"/>
  <c r="H112295" i="20"/>
  <c r="G112295" i="20"/>
  <c r="H112287" i="20"/>
  <c r="G112287" i="20"/>
  <c r="H112279" i="20"/>
  <c r="G112279" i="20"/>
  <c r="H112271" i="20"/>
  <c r="G112271" i="20"/>
  <c r="H112263" i="20"/>
  <c r="G112263" i="20"/>
  <c r="H112255" i="20"/>
  <c r="G112255" i="20"/>
  <c r="H112247" i="20"/>
  <c r="G112247" i="20"/>
  <c r="H112239" i="20"/>
  <c r="G112239" i="20"/>
  <c r="H112231" i="20"/>
  <c r="G112231" i="20"/>
  <c r="H112223" i="20"/>
  <c r="G112223" i="20"/>
  <c r="H112215" i="20"/>
  <c r="G112215" i="20"/>
  <c r="H112207" i="20"/>
  <c r="G112207" i="20"/>
  <c r="H112199" i="20"/>
  <c r="G112199" i="20"/>
  <c r="H112191" i="20"/>
  <c r="G112191" i="20"/>
  <c r="H112183" i="20"/>
  <c r="G112183" i="20"/>
  <c r="H112175" i="20"/>
  <c r="G112175" i="20"/>
  <c r="H112167" i="20"/>
  <c r="G112167" i="20"/>
  <c r="H112159" i="20"/>
  <c r="G112159" i="20"/>
  <c r="H112151" i="20"/>
  <c r="G112151" i="20"/>
  <c r="H112143" i="20"/>
  <c r="G112143" i="20"/>
  <c r="H112135" i="20"/>
  <c r="G112135" i="20"/>
  <c r="H112127" i="20"/>
  <c r="G112127" i="20"/>
  <c r="H112119" i="20"/>
  <c r="G112119" i="20"/>
  <c r="H112111" i="20"/>
  <c r="G112111" i="20"/>
  <c r="H112103" i="20"/>
  <c r="G112103" i="20"/>
  <c r="H112095" i="20"/>
  <c r="G112095" i="20"/>
  <c r="H112087" i="20"/>
  <c r="G112087" i="20"/>
  <c r="H112079" i="20"/>
  <c r="G112079" i="20"/>
  <c r="H112071" i="20"/>
  <c r="G112071" i="20"/>
  <c r="H112063" i="20"/>
  <c r="G112063" i="20"/>
  <c r="H112055" i="20"/>
  <c r="G112055" i="20"/>
  <c r="H112047" i="20"/>
  <c r="G112047" i="20"/>
  <c r="H112039" i="20"/>
  <c r="G112039" i="20"/>
  <c r="H112031" i="20"/>
  <c r="G112031" i="20"/>
  <c r="H112023" i="20"/>
  <c r="G112023" i="20"/>
  <c r="H112015" i="20"/>
  <c r="G112015" i="20"/>
  <c r="H112007" i="20"/>
  <c r="G112007" i="20"/>
  <c r="H111999" i="20"/>
  <c r="G111999" i="20"/>
  <c r="H111991" i="20"/>
  <c r="G111991" i="20"/>
  <c r="H111983" i="20"/>
  <c r="G111983" i="20"/>
  <c r="H111975" i="20"/>
  <c r="G111975" i="20"/>
  <c r="H111967" i="20"/>
  <c r="G111967" i="20"/>
  <c r="H111959" i="20"/>
  <c r="G111959" i="20"/>
  <c r="H111951" i="20"/>
  <c r="G111951" i="20"/>
  <c r="H111943" i="20"/>
  <c r="G111943" i="20"/>
  <c r="H111935" i="20"/>
  <c r="G111935" i="20"/>
  <c r="H111927" i="20"/>
  <c r="G111927" i="20"/>
  <c r="H111919" i="20"/>
  <c r="G111919" i="20"/>
  <c r="H111911" i="20"/>
  <c r="G111911" i="20"/>
  <c r="H111903" i="20"/>
  <c r="G111903" i="20"/>
  <c r="H111895" i="20"/>
  <c r="G111895" i="20"/>
  <c r="H111887" i="20"/>
  <c r="G111887" i="20"/>
  <c r="H111879" i="20"/>
  <c r="G111879" i="20"/>
  <c r="H111871" i="20"/>
  <c r="G111871" i="20"/>
  <c r="H111863" i="20"/>
  <c r="G111863" i="20"/>
  <c r="H111855" i="20"/>
  <c r="G111855" i="20"/>
  <c r="H111847" i="20"/>
  <c r="G111847" i="20"/>
  <c r="H111839" i="20"/>
  <c r="G111839" i="20"/>
  <c r="H111831" i="20"/>
  <c r="G111831" i="20"/>
  <c r="H111823" i="20"/>
  <c r="G111823" i="20"/>
  <c r="H111815" i="20"/>
  <c r="G111815" i="20"/>
  <c r="H111807" i="20"/>
  <c r="G111807" i="20"/>
  <c r="H111799" i="20"/>
  <c r="G111799" i="20"/>
  <c r="H111791" i="20"/>
  <c r="G111791" i="20"/>
  <c r="H111783" i="20"/>
  <c r="G111783" i="20"/>
  <c r="H111775" i="20"/>
  <c r="G111775" i="20"/>
  <c r="H111767" i="20"/>
  <c r="G111767" i="20"/>
  <c r="H111759" i="20"/>
  <c r="G111759" i="20"/>
  <c r="H111751" i="20"/>
  <c r="G111751" i="20"/>
  <c r="H111743" i="20"/>
  <c r="G111743" i="20"/>
  <c r="H111735" i="20"/>
  <c r="G111735" i="20"/>
  <c r="H111727" i="20"/>
  <c r="G111727" i="20"/>
  <c r="H111719" i="20"/>
  <c r="G111719" i="20"/>
  <c r="H111711" i="20"/>
  <c r="G111711" i="20"/>
  <c r="H111703" i="20"/>
  <c r="G111703" i="20"/>
  <c r="H111695" i="20"/>
  <c r="G111695" i="20"/>
  <c r="H111687" i="20"/>
  <c r="G111687" i="20"/>
  <c r="H111679" i="20"/>
  <c r="G111679" i="20"/>
  <c r="H111671" i="20"/>
  <c r="G111671" i="20"/>
  <c r="H111663" i="20"/>
  <c r="G111663" i="20"/>
  <c r="H111655" i="20"/>
  <c r="G111655" i="20"/>
  <c r="H111647" i="20"/>
  <c r="G111647" i="20"/>
  <c r="H111639" i="20"/>
  <c r="G111639" i="20"/>
  <c r="H111631" i="20"/>
  <c r="G111631" i="20"/>
  <c r="H111623" i="20"/>
  <c r="G111623" i="20"/>
  <c r="H111615" i="20"/>
  <c r="G111615" i="20"/>
  <c r="H111607" i="20"/>
  <c r="G111607" i="20"/>
  <c r="H111599" i="20"/>
  <c r="G111599" i="20"/>
  <c r="H111591" i="20"/>
  <c r="G111591" i="20"/>
  <c r="H111583" i="20"/>
  <c r="G111583" i="20"/>
  <c r="H111575" i="20"/>
  <c r="G111575" i="20"/>
  <c r="H111567" i="20"/>
  <c r="G111567" i="20"/>
  <c r="H111559" i="20"/>
  <c r="G111559" i="20"/>
  <c r="H111551" i="20"/>
  <c r="G111551" i="20"/>
  <c r="H111543" i="20"/>
  <c r="G111543" i="20"/>
  <c r="H111535" i="20"/>
  <c r="G111535" i="20"/>
  <c r="H111527" i="20"/>
  <c r="G111527" i="20"/>
  <c r="H111519" i="20"/>
  <c r="G111519" i="20"/>
  <c r="H111511" i="20"/>
  <c r="G111511" i="20"/>
  <c r="H111503" i="20"/>
  <c r="G111503" i="20"/>
  <c r="H111495" i="20"/>
  <c r="G111495" i="20"/>
  <c r="H111487" i="20"/>
  <c r="G111487" i="20"/>
  <c r="H111479" i="20"/>
  <c r="G111479" i="20"/>
  <c r="H111471" i="20"/>
  <c r="G111471" i="20"/>
  <c r="H111463" i="20"/>
  <c r="G111463" i="20"/>
  <c r="H111455" i="20"/>
  <c r="G111455" i="20"/>
  <c r="H111447" i="20"/>
  <c r="G111447" i="20"/>
  <c r="H111439" i="20"/>
  <c r="G111439" i="20"/>
  <c r="H111431" i="20"/>
  <c r="G111431" i="20"/>
  <c r="H111423" i="20"/>
  <c r="G111423" i="20"/>
  <c r="H111415" i="20"/>
  <c r="G111415" i="20"/>
  <c r="H111407" i="20"/>
  <c r="G111407" i="20"/>
  <c r="H111399" i="20"/>
  <c r="G111399" i="20"/>
  <c r="H111391" i="20"/>
  <c r="G111391" i="20"/>
  <c r="H111383" i="20"/>
  <c r="G111383" i="20"/>
  <c r="H111375" i="20"/>
  <c r="G111375" i="20"/>
  <c r="H111367" i="20"/>
  <c r="G111367" i="20"/>
  <c r="H111359" i="20"/>
  <c r="G111359" i="20"/>
  <c r="H111351" i="20"/>
  <c r="G111351" i="20"/>
  <c r="H111343" i="20"/>
  <c r="G111343" i="20"/>
  <c r="H111335" i="20"/>
  <c r="G111335" i="20"/>
  <c r="H111327" i="20"/>
  <c r="G111327" i="20"/>
  <c r="H111319" i="20"/>
  <c r="G111319" i="20"/>
  <c r="H111311" i="20"/>
  <c r="G111311" i="20"/>
  <c r="H111303" i="20"/>
  <c r="G111303" i="20"/>
  <c r="H111295" i="20"/>
  <c r="G111295" i="20"/>
  <c r="H111287" i="20"/>
  <c r="G111287" i="20"/>
  <c r="H111279" i="20"/>
  <c r="G111279" i="20"/>
  <c r="H111271" i="20"/>
  <c r="G111271" i="20"/>
  <c r="H111263" i="20"/>
  <c r="G111263" i="20"/>
  <c r="H111255" i="20"/>
  <c r="G111255" i="20"/>
  <c r="H111247" i="20"/>
  <c r="G111247" i="20"/>
  <c r="H111239" i="20"/>
  <c r="G111239" i="20"/>
  <c r="H111231" i="20"/>
  <c r="G111231" i="20"/>
  <c r="H111223" i="20"/>
  <c r="G111223" i="20"/>
  <c r="H111215" i="20"/>
  <c r="G111215" i="20"/>
  <c r="H111207" i="20"/>
  <c r="G111207" i="20"/>
  <c r="H111199" i="20"/>
  <c r="G111199" i="20"/>
  <c r="H111191" i="20"/>
  <c r="G111191" i="20"/>
  <c r="H111183" i="20"/>
  <c r="G111183" i="20"/>
  <c r="H111175" i="20"/>
  <c r="G111175" i="20"/>
  <c r="H111167" i="20"/>
  <c r="G111167" i="20"/>
  <c r="H111159" i="20"/>
  <c r="G111159" i="20"/>
  <c r="H111151" i="20"/>
  <c r="G111151" i="20"/>
  <c r="H111143" i="20"/>
  <c r="G111143" i="20"/>
  <c r="H111135" i="20"/>
  <c r="G111135" i="20"/>
  <c r="H111127" i="20"/>
  <c r="G111127" i="20"/>
  <c r="H111119" i="20"/>
  <c r="G111119" i="20"/>
  <c r="H111111" i="20"/>
  <c r="G111111" i="20"/>
  <c r="H111103" i="20"/>
  <c r="G111103" i="20"/>
  <c r="H111095" i="20"/>
  <c r="G111095" i="20"/>
  <c r="H111087" i="20"/>
  <c r="G111087" i="20"/>
  <c r="H111079" i="20"/>
  <c r="G111079" i="20"/>
  <c r="H111071" i="20"/>
  <c r="G111071" i="20"/>
  <c r="H111063" i="20"/>
  <c r="G111063" i="20"/>
  <c r="H111055" i="20"/>
  <c r="G111055" i="20"/>
  <c r="H111047" i="20"/>
  <c r="G111047" i="20"/>
  <c r="H111039" i="20"/>
  <c r="G111039" i="20"/>
  <c r="H111031" i="20"/>
  <c r="G111031" i="20"/>
  <c r="H111023" i="20"/>
  <c r="G111023" i="20"/>
  <c r="H111015" i="20"/>
  <c r="G111015" i="20"/>
  <c r="H111007" i="20"/>
  <c r="G111007" i="20"/>
  <c r="H110999" i="20"/>
  <c r="G110999" i="20"/>
  <c r="H110991" i="20"/>
  <c r="G110991" i="20"/>
  <c r="H110983" i="20"/>
  <c r="G110983" i="20"/>
  <c r="H110975" i="20"/>
  <c r="G110975" i="20"/>
  <c r="H110967" i="20"/>
  <c r="G110967" i="20"/>
  <c r="H110959" i="20"/>
  <c r="G110959" i="20"/>
  <c r="H110951" i="20"/>
  <c r="G110951" i="20"/>
  <c r="H110943" i="20"/>
  <c r="G110943" i="20"/>
  <c r="H110935" i="20"/>
  <c r="G110935" i="20"/>
  <c r="H110927" i="20"/>
  <c r="G110927" i="20"/>
  <c r="H110919" i="20"/>
  <c r="G110919" i="20"/>
  <c r="H110911" i="20"/>
  <c r="G110911" i="20"/>
  <c r="H110903" i="20"/>
  <c r="G110903" i="20"/>
  <c r="H110895" i="20"/>
  <c r="G110895" i="20"/>
  <c r="H110887" i="20"/>
  <c r="G110887" i="20"/>
  <c r="H110879" i="20"/>
  <c r="G110879" i="20"/>
  <c r="H110871" i="20"/>
  <c r="G110871" i="20"/>
  <c r="H110863" i="20"/>
  <c r="G110863" i="20"/>
  <c r="H110855" i="20"/>
  <c r="G110855" i="20"/>
  <c r="H110847" i="20"/>
  <c r="G110847" i="20"/>
  <c r="H110839" i="20"/>
  <c r="G110839" i="20"/>
  <c r="H110831" i="20"/>
  <c r="G110831" i="20"/>
  <c r="H110823" i="20"/>
  <c r="G110823" i="20"/>
  <c r="H110815" i="20"/>
  <c r="G110815" i="20"/>
  <c r="H110807" i="20"/>
  <c r="G110807" i="20"/>
  <c r="H110799" i="20"/>
  <c r="G110799" i="20"/>
  <c r="H110791" i="20"/>
  <c r="G110791" i="20"/>
  <c r="H110783" i="20"/>
  <c r="G110783" i="20"/>
  <c r="H110775" i="20"/>
  <c r="G110775" i="20"/>
  <c r="H110767" i="20"/>
  <c r="G110767" i="20"/>
  <c r="H110759" i="20"/>
  <c r="G110759" i="20"/>
  <c r="H110751" i="20"/>
  <c r="G110751" i="20"/>
  <c r="H110743" i="20"/>
  <c r="G110743" i="20"/>
  <c r="H110735" i="20"/>
  <c r="G110735" i="20"/>
  <c r="H110727" i="20"/>
  <c r="G110727" i="20"/>
  <c r="H110719" i="20"/>
  <c r="G110719" i="20"/>
  <c r="H110711" i="20"/>
  <c r="G110711" i="20"/>
  <c r="H110703" i="20"/>
  <c r="G110703" i="20"/>
  <c r="H110695" i="20"/>
  <c r="G110695" i="20"/>
  <c r="H110687" i="20"/>
  <c r="G110687" i="20"/>
  <c r="H110679" i="20"/>
  <c r="G110679" i="20"/>
  <c r="H110671" i="20"/>
  <c r="G110671" i="20"/>
  <c r="H110663" i="20"/>
  <c r="G110663" i="20"/>
  <c r="H110655" i="20"/>
  <c r="G110655" i="20"/>
  <c r="H110647" i="20"/>
  <c r="G110647" i="20"/>
  <c r="H110639" i="20"/>
  <c r="G110639" i="20"/>
  <c r="H110631" i="20"/>
  <c r="G110631" i="20"/>
  <c r="H110623" i="20"/>
  <c r="G110623" i="20"/>
  <c r="H110615" i="20"/>
  <c r="G110615" i="20"/>
  <c r="H110607" i="20"/>
  <c r="G110607" i="20"/>
  <c r="H110599" i="20"/>
  <c r="G110599" i="20"/>
  <c r="H110591" i="20"/>
  <c r="G110591" i="20"/>
  <c r="H110583" i="20"/>
  <c r="G110583" i="20"/>
  <c r="H110575" i="20"/>
  <c r="G110575" i="20"/>
  <c r="H110567" i="20"/>
  <c r="G110567" i="20"/>
  <c r="H110559" i="20"/>
  <c r="G110559" i="20"/>
  <c r="H110551" i="20"/>
  <c r="G110551" i="20"/>
  <c r="H110543" i="20"/>
  <c r="G110543" i="20"/>
  <c r="H110535" i="20"/>
  <c r="G110535" i="20"/>
  <c r="H110527" i="20"/>
  <c r="G110527" i="20"/>
  <c r="H110519" i="20"/>
  <c r="G110519" i="20"/>
  <c r="H110511" i="20"/>
  <c r="G110511" i="20"/>
  <c r="H110503" i="20"/>
  <c r="G110503" i="20"/>
  <c r="H110495" i="20"/>
  <c r="G110495" i="20"/>
  <c r="H110487" i="20"/>
  <c r="G110487" i="20"/>
  <c r="H110479" i="20"/>
  <c r="G110479" i="20"/>
  <c r="H110471" i="20"/>
  <c r="G110471" i="20"/>
  <c r="H110463" i="20"/>
  <c r="G110463" i="20"/>
  <c r="H110455" i="20"/>
  <c r="G110455" i="20"/>
  <c r="H110447" i="20"/>
  <c r="G110447" i="20"/>
  <c r="H110439" i="20"/>
  <c r="G110439" i="20"/>
  <c r="H110431" i="20"/>
  <c r="G110431" i="20"/>
  <c r="H110423" i="20"/>
  <c r="G110423" i="20"/>
  <c r="H110415" i="20"/>
  <c r="G110415" i="20"/>
  <c r="H110407" i="20"/>
  <c r="G110407" i="20"/>
  <c r="H110399" i="20"/>
  <c r="G110399" i="20"/>
  <c r="H110391" i="20"/>
  <c r="G110391" i="20"/>
  <c r="H110383" i="20"/>
  <c r="G110383" i="20"/>
  <c r="H110375" i="20"/>
  <c r="G110375" i="20"/>
  <c r="H110367" i="20"/>
  <c r="G110367" i="20"/>
  <c r="H110359" i="20"/>
  <c r="G110359" i="20"/>
  <c r="H110351" i="20"/>
  <c r="G110351" i="20"/>
  <c r="H110343" i="20"/>
  <c r="G110343" i="20"/>
  <c r="H110335" i="20"/>
  <c r="G110335" i="20"/>
  <c r="H110327" i="20"/>
  <c r="G110327" i="20"/>
  <c r="H110319" i="20"/>
  <c r="G110319" i="20"/>
  <c r="H110311" i="20"/>
  <c r="G110311" i="20"/>
  <c r="H110303" i="20"/>
  <c r="G110303" i="20"/>
  <c r="H110295" i="20"/>
  <c r="G110295" i="20"/>
  <c r="H110287" i="20"/>
  <c r="G110287" i="20"/>
  <c r="H110279" i="20"/>
  <c r="G110279" i="20"/>
  <c r="H110271" i="20"/>
  <c r="G110271" i="20"/>
  <c r="H110263" i="20"/>
  <c r="G110263" i="20"/>
  <c r="H110255" i="20"/>
  <c r="G110255" i="20"/>
  <c r="H110247" i="20"/>
  <c r="G110247" i="20"/>
  <c r="H110239" i="20"/>
  <c r="G110239" i="20"/>
  <c r="H110231" i="20"/>
  <c r="G110231" i="20"/>
  <c r="H110223" i="20"/>
  <c r="G110223" i="20"/>
  <c r="H110215" i="20"/>
  <c r="G110215" i="20"/>
  <c r="H110207" i="20"/>
  <c r="G110207" i="20"/>
  <c r="H110199" i="20"/>
  <c r="G110199" i="20"/>
  <c r="H110191" i="20"/>
  <c r="G110191" i="20"/>
  <c r="H110183" i="20"/>
  <c r="G110183" i="20"/>
  <c r="H110175" i="20"/>
  <c r="G110175" i="20"/>
  <c r="H110167" i="20"/>
  <c r="G110167" i="20"/>
  <c r="H110159" i="20"/>
  <c r="G110159" i="20"/>
  <c r="H110151" i="20"/>
  <c r="G110151" i="20"/>
  <c r="H110143" i="20"/>
  <c r="G110143" i="20"/>
  <c r="H110135" i="20"/>
  <c r="G110135" i="20"/>
  <c r="H110127" i="20"/>
  <c r="G110127" i="20"/>
  <c r="H110119" i="20"/>
  <c r="G110119" i="20"/>
  <c r="H110111" i="20"/>
  <c r="G110111" i="20"/>
  <c r="H110103" i="20"/>
  <c r="G110103" i="20"/>
  <c r="H110095" i="20"/>
  <c r="G110095" i="20"/>
  <c r="H110087" i="20"/>
  <c r="G110087" i="20"/>
  <c r="H110079" i="20"/>
  <c r="G110079" i="20"/>
  <c r="H110071" i="20"/>
  <c r="G110071" i="20"/>
  <c r="H110063" i="20"/>
  <c r="G110063" i="20"/>
  <c r="H110055" i="20"/>
  <c r="G110055" i="20"/>
  <c r="H110047" i="20"/>
  <c r="G110047" i="20"/>
  <c r="H110039" i="20"/>
  <c r="G110039" i="20"/>
  <c r="H110031" i="20"/>
  <c r="G110031" i="20"/>
  <c r="H110023" i="20"/>
  <c r="G110023" i="20"/>
  <c r="H110015" i="20"/>
  <c r="G110015" i="20"/>
  <c r="H110007" i="20"/>
  <c r="G110007" i="20"/>
  <c r="H109999" i="20"/>
  <c r="G109999" i="20"/>
  <c r="H109991" i="20"/>
  <c r="G109991" i="20"/>
  <c r="H109983" i="20"/>
  <c r="G109983" i="20"/>
  <c r="H109975" i="20"/>
  <c r="G109975" i="20"/>
  <c r="H109967" i="20"/>
  <c r="G109967" i="20"/>
  <c r="H109959" i="20"/>
  <c r="G109959" i="20"/>
  <c r="H109951" i="20"/>
  <c r="G109951" i="20"/>
  <c r="H109943" i="20"/>
  <c r="G109943" i="20"/>
  <c r="H109935" i="20"/>
  <c r="G109935" i="20"/>
  <c r="H109927" i="20"/>
  <c r="G109927" i="20"/>
  <c r="H109919" i="20"/>
  <c r="G109919" i="20"/>
  <c r="H109911" i="20"/>
  <c r="G109911" i="20"/>
  <c r="H109903" i="20"/>
  <c r="G109903" i="20"/>
  <c r="H109895" i="20"/>
  <c r="G109895" i="20"/>
  <c r="H109887" i="20"/>
  <c r="G109887" i="20"/>
  <c r="H109879" i="20"/>
  <c r="G109879" i="20"/>
  <c r="H109871" i="20"/>
  <c r="G109871" i="20"/>
  <c r="H109863" i="20"/>
  <c r="G109863" i="20"/>
  <c r="H109855" i="20"/>
  <c r="G109855" i="20"/>
  <c r="H109847" i="20"/>
  <c r="G109847" i="20"/>
  <c r="H109839" i="20"/>
  <c r="G109839" i="20"/>
  <c r="H109831" i="20"/>
  <c r="G109831" i="20"/>
  <c r="H109823" i="20"/>
  <c r="G109823" i="20"/>
  <c r="H109815" i="20"/>
  <c r="G109815" i="20"/>
  <c r="H109807" i="20"/>
  <c r="G109807" i="20"/>
  <c r="H109799" i="20"/>
  <c r="G109799" i="20"/>
  <c r="H109791" i="20"/>
  <c r="G109791" i="20"/>
  <c r="H109783" i="20"/>
  <c r="G109783" i="20"/>
  <c r="H109775" i="20"/>
  <c r="G109775" i="20"/>
  <c r="H109767" i="20"/>
  <c r="G109767" i="20"/>
  <c r="H109759" i="20"/>
  <c r="G109759" i="20"/>
  <c r="H109751" i="20"/>
  <c r="G109751" i="20"/>
  <c r="H109743" i="20"/>
  <c r="G109743" i="20"/>
  <c r="H109735" i="20"/>
  <c r="G109735" i="20"/>
  <c r="H109727" i="20"/>
  <c r="G109727" i="20"/>
  <c r="H109719" i="20"/>
  <c r="G109719" i="20"/>
  <c r="H109711" i="20"/>
  <c r="G109711" i="20"/>
  <c r="H109703" i="20"/>
  <c r="G109703" i="20"/>
  <c r="H109695" i="20"/>
  <c r="G109695" i="20"/>
  <c r="H109687" i="20"/>
  <c r="G109687" i="20"/>
  <c r="H109679" i="20"/>
  <c r="G109679" i="20"/>
  <c r="H109671" i="20"/>
  <c r="G109671" i="20"/>
  <c r="H109663" i="20"/>
  <c r="G109663" i="20"/>
  <c r="H109655" i="20"/>
  <c r="G109655" i="20"/>
  <c r="H109647" i="20"/>
  <c r="G109647" i="20"/>
  <c r="H109639" i="20"/>
  <c r="G109639" i="20"/>
  <c r="H109631" i="20"/>
  <c r="G109631" i="20"/>
  <c r="H109623" i="20"/>
  <c r="G109623" i="20"/>
  <c r="H109615" i="20"/>
  <c r="G109615" i="20"/>
  <c r="H109607" i="20"/>
  <c r="G109607" i="20"/>
  <c r="H109599" i="20"/>
  <c r="G109599" i="20"/>
  <c r="H109591" i="20"/>
  <c r="G109591" i="20"/>
  <c r="H109583" i="20"/>
  <c r="G109583" i="20"/>
  <c r="H109575" i="20"/>
  <c r="G109575" i="20"/>
  <c r="H109567" i="20"/>
  <c r="G109567" i="20"/>
  <c r="H109559" i="20"/>
  <c r="G109559" i="20"/>
  <c r="H109551" i="20"/>
  <c r="G109551" i="20"/>
  <c r="H109543" i="20"/>
  <c r="G109543" i="20"/>
  <c r="H109535" i="20"/>
  <c r="G109535" i="20"/>
  <c r="H109527" i="20"/>
  <c r="G109527" i="20"/>
  <c r="H109519" i="20"/>
  <c r="G109519" i="20"/>
  <c r="H109511" i="20"/>
  <c r="G109511" i="20"/>
  <c r="H109503" i="20"/>
  <c r="G109503" i="20"/>
  <c r="H109495" i="20"/>
  <c r="G109495" i="20"/>
  <c r="H109487" i="20"/>
  <c r="G109487" i="20"/>
  <c r="H109479" i="20"/>
  <c r="G109479" i="20"/>
  <c r="H109471" i="20"/>
  <c r="G109471" i="20"/>
  <c r="H109463" i="20"/>
  <c r="G109463" i="20"/>
  <c r="H109455" i="20"/>
  <c r="G109455" i="20"/>
  <c r="H109447" i="20"/>
  <c r="G109447" i="20"/>
  <c r="H109439" i="20"/>
  <c r="G109439" i="20"/>
  <c r="H109431" i="20"/>
  <c r="G109431" i="20"/>
  <c r="H109423" i="20"/>
  <c r="G109423" i="20"/>
  <c r="H109415" i="20"/>
  <c r="G109415" i="20"/>
  <c r="H109407" i="20"/>
  <c r="G109407" i="20"/>
  <c r="H109399" i="20"/>
  <c r="G109399" i="20"/>
  <c r="H109391" i="20"/>
  <c r="G109391" i="20"/>
  <c r="H109383" i="20"/>
  <c r="G109383" i="20"/>
  <c r="H109375" i="20"/>
  <c r="G109375" i="20"/>
  <c r="H109367" i="20"/>
  <c r="G109367" i="20"/>
  <c r="H109359" i="20"/>
  <c r="G109359" i="20"/>
  <c r="H109351" i="20"/>
  <c r="G109351" i="20"/>
  <c r="H109343" i="20"/>
  <c r="G109343" i="20"/>
  <c r="H109335" i="20"/>
  <c r="G109335" i="20"/>
  <c r="H109327" i="20"/>
  <c r="G109327" i="20"/>
  <c r="H109319" i="20"/>
  <c r="G109319" i="20"/>
  <c r="H109311" i="20"/>
  <c r="G109311" i="20"/>
  <c r="H109303" i="20"/>
  <c r="G109303" i="20"/>
  <c r="H109295" i="20"/>
  <c r="G109295" i="20"/>
  <c r="H109287" i="20"/>
  <c r="G109287" i="20"/>
  <c r="H109279" i="20"/>
  <c r="G109279" i="20"/>
  <c r="H109271" i="20"/>
  <c r="G109271" i="20"/>
  <c r="H109263" i="20"/>
  <c r="G109263" i="20"/>
  <c r="H109255" i="20"/>
  <c r="G109255" i="20"/>
  <c r="H109247" i="20"/>
  <c r="G109247" i="20"/>
  <c r="H109239" i="20"/>
  <c r="G109239" i="20"/>
  <c r="H109231" i="20"/>
  <c r="G109231" i="20"/>
  <c r="H109223" i="20"/>
  <c r="G109223" i="20"/>
  <c r="H109215" i="20"/>
  <c r="G109215" i="20"/>
  <c r="H109207" i="20"/>
  <c r="G109207" i="20"/>
  <c r="H109199" i="20"/>
  <c r="G109199" i="20"/>
  <c r="H109191" i="20"/>
  <c r="G109191" i="20"/>
  <c r="H109183" i="20"/>
  <c r="G109183" i="20"/>
  <c r="H109175" i="20"/>
  <c r="G109175" i="20"/>
  <c r="H109167" i="20"/>
  <c r="G109167" i="20"/>
  <c r="H109159" i="20"/>
  <c r="G109159" i="20"/>
  <c r="H109151" i="20"/>
  <c r="G109151" i="20"/>
  <c r="H109143" i="20"/>
  <c r="G109143" i="20"/>
  <c r="H109135" i="20"/>
  <c r="G109135" i="20"/>
  <c r="H109127" i="20"/>
  <c r="G109127" i="20"/>
  <c r="H109119" i="20"/>
  <c r="G109119" i="20"/>
  <c r="H109111" i="20"/>
  <c r="G109111" i="20"/>
  <c r="H109103" i="20"/>
  <c r="G109103" i="20"/>
  <c r="H109095" i="20"/>
  <c r="G109095" i="20"/>
  <c r="H109087" i="20"/>
  <c r="G109087" i="20"/>
  <c r="H109079" i="20"/>
  <c r="G109079" i="20"/>
  <c r="H109071" i="20"/>
  <c r="G109071" i="20"/>
  <c r="H109063" i="20"/>
  <c r="G109063" i="20"/>
  <c r="H109055" i="20"/>
  <c r="G109055" i="20"/>
  <c r="H109047" i="20"/>
  <c r="G109047" i="20"/>
  <c r="H109039" i="20"/>
  <c r="G109039" i="20"/>
  <c r="H109031" i="20"/>
  <c r="G109031" i="20"/>
  <c r="H109023" i="20"/>
  <c r="G109023" i="20"/>
  <c r="H109015" i="20"/>
  <c r="G109015" i="20"/>
  <c r="H109007" i="20"/>
  <c r="G109007" i="20"/>
  <c r="H108999" i="20"/>
  <c r="G108999" i="20"/>
  <c r="H108991" i="20"/>
  <c r="G108991" i="20"/>
  <c r="H108983" i="20"/>
  <c r="G108983" i="20"/>
  <c r="H108975" i="20"/>
  <c r="G108975" i="20"/>
  <c r="H108967" i="20"/>
  <c r="G108967" i="20"/>
  <c r="H108959" i="20"/>
  <c r="G108959" i="20"/>
  <c r="H108951" i="20"/>
  <c r="G108951" i="20"/>
  <c r="H108943" i="20"/>
  <c r="G108943" i="20"/>
  <c r="H108935" i="20"/>
  <c r="G108935" i="20"/>
  <c r="H108927" i="20"/>
  <c r="G108927" i="20"/>
  <c r="H108919" i="20"/>
  <c r="G108919" i="20"/>
  <c r="H108911" i="20"/>
  <c r="G108911" i="20"/>
  <c r="H108903" i="20"/>
  <c r="G108903" i="20"/>
  <c r="H108895" i="20"/>
  <c r="G108895" i="20"/>
  <c r="H108887" i="20"/>
  <c r="G108887" i="20"/>
  <c r="H108879" i="20"/>
  <c r="G108879" i="20"/>
  <c r="H108871" i="20"/>
  <c r="G108871" i="20"/>
  <c r="H108863" i="20"/>
  <c r="G108863" i="20"/>
  <c r="H108855" i="20"/>
  <c r="G108855" i="20"/>
  <c r="H108847" i="20"/>
  <c r="G108847" i="20"/>
  <c r="H108839" i="20"/>
  <c r="G108839" i="20"/>
  <c r="H108831" i="20"/>
  <c r="G108831" i="20"/>
  <c r="H108823" i="20"/>
  <c r="G108823" i="20"/>
  <c r="H108815" i="20"/>
  <c r="G108815" i="20"/>
  <c r="H108807" i="20"/>
  <c r="G108807" i="20"/>
  <c r="H108799" i="20"/>
  <c r="G108799" i="20"/>
  <c r="H108791" i="20"/>
  <c r="G108791" i="20"/>
  <c r="H108783" i="20"/>
  <c r="G108783" i="20"/>
  <c r="H108775" i="20"/>
  <c r="G108775" i="20"/>
  <c r="H108767" i="20"/>
  <c r="G108767" i="20"/>
  <c r="H108759" i="20"/>
  <c r="G108759" i="20"/>
  <c r="H108751" i="20"/>
  <c r="G108751" i="20"/>
  <c r="H108743" i="20"/>
  <c r="G108743" i="20"/>
  <c r="H108735" i="20"/>
  <c r="G108735" i="20"/>
  <c r="H108727" i="20"/>
  <c r="G108727" i="20"/>
  <c r="H108719" i="20"/>
  <c r="G108719" i="20"/>
  <c r="H108711" i="20"/>
  <c r="G108711" i="20"/>
  <c r="H108703" i="20"/>
  <c r="G108703" i="20"/>
  <c r="H108695" i="20"/>
  <c r="G108695" i="20"/>
  <c r="H108687" i="20"/>
  <c r="G108687" i="20"/>
  <c r="H108679" i="20"/>
  <c r="G108679" i="20"/>
  <c r="H108671" i="20"/>
  <c r="G108671" i="20"/>
  <c r="H108663" i="20"/>
  <c r="G108663" i="20"/>
  <c r="H108655" i="20"/>
  <c r="G108655" i="20"/>
  <c r="H108647" i="20"/>
  <c r="G108647" i="20"/>
  <c r="H108639" i="20"/>
  <c r="G108639" i="20"/>
  <c r="H108631" i="20"/>
  <c r="G108631" i="20"/>
  <c r="H108623" i="20"/>
  <c r="G108623" i="20"/>
  <c r="H108615" i="20"/>
  <c r="G108615" i="20"/>
  <c r="H108607" i="20"/>
  <c r="G108607" i="20"/>
  <c r="H108599" i="20"/>
  <c r="G108599" i="20"/>
  <c r="H108591" i="20"/>
  <c r="G108591" i="20"/>
  <c r="H108583" i="20"/>
  <c r="G108583" i="20"/>
  <c r="H108575" i="20"/>
  <c r="G108575" i="20"/>
  <c r="H108567" i="20"/>
  <c r="G108567" i="20"/>
  <c r="H108559" i="20"/>
  <c r="G108559" i="20"/>
  <c r="H108551" i="20"/>
  <c r="G108551" i="20"/>
  <c r="H108543" i="20"/>
  <c r="G108543" i="20"/>
  <c r="H108535" i="20"/>
  <c r="G108535" i="20"/>
  <c r="H108527" i="20"/>
  <c r="G108527" i="20"/>
  <c r="H108519" i="20"/>
  <c r="G108519" i="20"/>
  <c r="H108511" i="20"/>
  <c r="G108511" i="20"/>
  <c r="H108503" i="20"/>
  <c r="G108503" i="20"/>
  <c r="H108495" i="20"/>
  <c r="G108495" i="20"/>
  <c r="H108487" i="20"/>
  <c r="G108487" i="20"/>
  <c r="H108479" i="20"/>
  <c r="G108479" i="20"/>
  <c r="H108471" i="20"/>
  <c r="G108471" i="20"/>
  <c r="H108463" i="20"/>
  <c r="G108463" i="20"/>
  <c r="H108455" i="20"/>
  <c r="G108455" i="20"/>
  <c r="H108447" i="20"/>
  <c r="G108447" i="20"/>
  <c r="H108439" i="20"/>
  <c r="G108439" i="20"/>
  <c r="H108431" i="20"/>
  <c r="G108431" i="20"/>
  <c r="H108423" i="20"/>
  <c r="G108423" i="20"/>
  <c r="H108415" i="20"/>
  <c r="G108415" i="20"/>
  <c r="H108407" i="20"/>
  <c r="G108407" i="20"/>
  <c r="H108399" i="20"/>
  <c r="G108399" i="20"/>
  <c r="H108391" i="20"/>
  <c r="G108391" i="20"/>
  <c r="H108383" i="20"/>
  <c r="G108383" i="20"/>
  <c r="H108375" i="20"/>
  <c r="G108375" i="20"/>
  <c r="H108367" i="20"/>
  <c r="G108367" i="20"/>
  <c r="H108359" i="20"/>
  <c r="G108359" i="20"/>
  <c r="H108351" i="20"/>
  <c r="G108351" i="20"/>
  <c r="H108343" i="20"/>
  <c r="G108343" i="20"/>
  <c r="H108335" i="20"/>
  <c r="G108335" i="20"/>
  <c r="H108327" i="20"/>
  <c r="G108327" i="20"/>
  <c r="H108319" i="20"/>
  <c r="G108319" i="20"/>
  <c r="H108311" i="20"/>
  <c r="G108311" i="20"/>
  <c r="H108303" i="20"/>
  <c r="G108303" i="20"/>
  <c r="H108295" i="20"/>
  <c r="G108295" i="20"/>
  <c r="H108287" i="20"/>
  <c r="G108287" i="20"/>
  <c r="H108279" i="20"/>
  <c r="G108279" i="20"/>
  <c r="H108271" i="20"/>
  <c r="G108271" i="20"/>
  <c r="H108263" i="20"/>
  <c r="G108263" i="20"/>
  <c r="H108255" i="20"/>
  <c r="G108255" i="20"/>
  <c r="H108247" i="20"/>
  <c r="G108247" i="20"/>
  <c r="H108239" i="20"/>
  <c r="G108239" i="20"/>
  <c r="H108231" i="20"/>
  <c r="G108231" i="20"/>
  <c r="H108223" i="20"/>
  <c r="G108223" i="20"/>
  <c r="H108215" i="20"/>
  <c r="G108215" i="20"/>
  <c r="H108207" i="20"/>
  <c r="G108207" i="20"/>
  <c r="H108199" i="20"/>
  <c r="G108199" i="20"/>
  <c r="H108191" i="20"/>
  <c r="G108191" i="20"/>
  <c r="H108183" i="20"/>
  <c r="G108183" i="20"/>
  <c r="H108175" i="20"/>
  <c r="G108175" i="20"/>
  <c r="H108167" i="20"/>
  <c r="G108167" i="20"/>
  <c r="H108159" i="20"/>
  <c r="G108159" i="20"/>
  <c r="H108151" i="20"/>
  <c r="G108151" i="20"/>
  <c r="H108143" i="20"/>
  <c r="G108143" i="20"/>
  <c r="H108135" i="20"/>
  <c r="G108135" i="20"/>
  <c r="H108127" i="20"/>
  <c r="G108127" i="20"/>
  <c r="H108119" i="20"/>
  <c r="G108119" i="20"/>
  <c r="H108111" i="20"/>
  <c r="G108111" i="20"/>
  <c r="H108103" i="20"/>
  <c r="G108103" i="20"/>
  <c r="H108095" i="20"/>
  <c r="G108095" i="20"/>
  <c r="H108087" i="20"/>
  <c r="G108087" i="20"/>
  <c r="H108079" i="20"/>
  <c r="G108079" i="20"/>
  <c r="H108071" i="20"/>
  <c r="G108071" i="20"/>
  <c r="H108063" i="20"/>
  <c r="G108063" i="20"/>
  <c r="H108055" i="20"/>
  <c r="G108055" i="20"/>
  <c r="H108047" i="20"/>
  <c r="G108047" i="20"/>
  <c r="H108039" i="20"/>
  <c r="G108039" i="20"/>
  <c r="H108031" i="20"/>
  <c r="G108031" i="20"/>
  <c r="H108023" i="20"/>
  <c r="G108023" i="20"/>
  <c r="H108015" i="20"/>
  <c r="G108015" i="20"/>
  <c r="H108007" i="20"/>
  <c r="G108007" i="20"/>
  <c r="H107999" i="20"/>
  <c r="G107999" i="20"/>
  <c r="H107991" i="20"/>
  <c r="G107991" i="20"/>
  <c r="H107983" i="20"/>
  <c r="G107983" i="20"/>
  <c r="H107975" i="20"/>
  <c r="G107975" i="20"/>
  <c r="H107967" i="20"/>
  <c r="G107967" i="20"/>
  <c r="H107959" i="20"/>
  <c r="G107959" i="20"/>
  <c r="H107951" i="20"/>
  <c r="G107951" i="20"/>
  <c r="H107943" i="20"/>
  <c r="G107943" i="20"/>
  <c r="H107935" i="20"/>
  <c r="G107935" i="20"/>
  <c r="H107927" i="20"/>
  <c r="G107927" i="20"/>
  <c r="H107919" i="20"/>
  <c r="G107919" i="20"/>
  <c r="H107911" i="20"/>
  <c r="G107911" i="20"/>
  <c r="H107903" i="20"/>
  <c r="G107903" i="20"/>
  <c r="H107895" i="20"/>
  <c r="G107895" i="20"/>
  <c r="H107887" i="20"/>
  <c r="G107887" i="20"/>
  <c r="H107879" i="20"/>
  <c r="G107879" i="20"/>
  <c r="H107871" i="20"/>
  <c r="G107871" i="20"/>
  <c r="H107863" i="20"/>
  <c r="G107863" i="20"/>
  <c r="H107855" i="20"/>
  <c r="G107855" i="20"/>
  <c r="H107847" i="20"/>
  <c r="G107847" i="20"/>
  <c r="H107839" i="20"/>
  <c r="G107839" i="20"/>
  <c r="H107831" i="20"/>
  <c r="G107831" i="20"/>
  <c r="H107823" i="20"/>
  <c r="G107823" i="20"/>
  <c r="H107815" i="20"/>
  <c r="G107815" i="20"/>
  <c r="H107807" i="20"/>
  <c r="G107807" i="20"/>
  <c r="H107799" i="20"/>
  <c r="G107799" i="20"/>
  <c r="H107791" i="20"/>
  <c r="G107791" i="20"/>
  <c r="H107783" i="20"/>
  <c r="G107783" i="20"/>
  <c r="H107775" i="20"/>
  <c r="G107775" i="20"/>
  <c r="H107767" i="20"/>
  <c r="G107767" i="20"/>
  <c r="H107759" i="20"/>
  <c r="G107759" i="20"/>
  <c r="H107751" i="20"/>
  <c r="G107751" i="20"/>
  <c r="H107743" i="20"/>
  <c r="G107743" i="20"/>
  <c r="H107735" i="20"/>
  <c r="G107735" i="20"/>
  <c r="H107727" i="20"/>
  <c r="G107727" i="20"/>
  <c r="H107719" i="20"/>
  <c r="G107719" i="20"/>
  <c r="H107711" i="20"/>
  <c r="G107711" i="20"/>
  <c r="H107703" i="20"/>
  <c r="G107703" i="20"/>
  <c r="H107695" i="20"/>
  <c r="G107695" i="20"/>
  <c r="H107687" i="20"/>
  <c r="G107687" i="20"/>
  <c r="H107679" i="20"/>
  <c r="G107679" i="20"/>
  <c r="H107671" i="20"/>
  <c r="G107671" i="20"/>
  <c r="H107663" i="20"/>
  <c r="G107663" i="20"/>
  <c r="H107655" i="20"/>
  <c r="G107655" i="20"/>
  <c r="H107647" i="20"/>
  <c r="G107647" i="20"/>
  <c r="H107639" i="20"/>
  <c r="G107639" i="20"/>
  <c r="H107631" i="20"/>
  <c r="G107631" i="20"/>
  <c r="H107623" i="20"/>
  <c r="G107623" i="20"/>
  <c r="H107615" i="20"/>
  <c r="G107615" i="20"/>
  <c r="H107607" i="20"/>
  <c r="G107607" i="20"/>
  <c r="H107599" i="20"/>
  <c r="G107599" i="20"/>
  <c r="H107591" i="20"/>
  <c r="G107591" i="20"/>
  <c r="H107583" i="20"/>
  <c r="G107583" i="20"/>
  <c r="H107575" i="20"/>
  <c r="G107575" i="20"/>
  <c r="H107567" i="20"/>
  <c r="G107567" i="20"/>
  <c r="H107559" i="20"/>
  <c r="G107559" i="20"/>
  <c r="H107551" i="20"/>
  <c r="G107551" i="20"/>
  <c r="H107543" i="20"/>
  <c r="G107543" i="20"/>
  <c r="H107535" i="20"/>
  <c r="G107535" i="20"/>
  <c r="H107527" i="20"/>
  <c r="G107527" i="20"/>
  <c r="H107519" i="20"/>
  <c r="G107519" i="20"/>
  <c r="H107511" i="20"/>
  <c r="G107511" i="20"/>
  <c r="H107503" i="20"/>
  <c r="G107503" i="20"/>
  <c r="H107495" i="20"/>
  <c r="G107495" i="20"/>
  <c r="H107487" i="20"/>
  <c r="G107487" i="20"/>
  <c r="H107479" i="20"/>
  <c r="G107479" i="20"/>
  <c r="H107471" i="20"/>
  <c r="G107471" i="20"/>
  <c r="H107463" i="20"/>
  <c r="G107463" i="20"/>
  <c r="H107455" i="20"/>
  <c r="G107455" i="20"/>
  <c r="H107447" i="20"/>
  <c r="G107447" i="20"/>
  <c r="H107439" i="20"/>
  <c r="G107439" i="20"/>
  <c r="H107431" i="20"/>
  <c r="G107431" i="20"/>
  <c r="H107423" i="20"/>
  <c r="G107423" i="20"/>
  <c r="H107415" i="20"/>
  <c r="G107415" i="20"/>
  <c r="H107407" i="20"/>
  <c r="G107407" i="20"/>
  <c r="H107399" i="20"/>
  <c r="G107399" i="20"/>
  <c r="H107391" i="20"/>
  <c r="G107391" i="20"/>
  <c r="H107383" i="20"/>
  <c r="G107383" i="20"/>
  <c r="H107375" i="20"/>
  <c r="G107375" i="20"/>
  <c r="H107367" i="20"/>
  <c r="G107367" i="20"/>
  <c r="H107359" i="20"/>
  <c r="G107359" i="20"/>
  <c r="H107351" i="20"/>
  <c r="G107351" i="20"/>
  <c r="H107343" i="20"/>
  <c r="G107343" i="20"/>
  <c r="H107335" i="20"/>
  <c r="G107335" i="20"/>
  <c r="H107327" i="20"/>
  <c r="G107327" i="20"/>
  <c r="H107319" i="20"/>
  <c r="G107319" i="20"/>
  <c r="H107311" i="20"/>
  <c r="G107311" i="20"/>
  <c r="H107303" i="20"/>
  <c r="G107303" i="20"/>
  <c r="H107295" i="20"/>
  <c r="G107295" i="20"/>
  <c r="H107287" i="20"/>
  <c r="G107287" i="20"/>
  <c r="H107279" i="20"/>
  <c r="G107279" i="20"/>
  <c r="H107271" i="20"/>
  <c r="G107271" i="20"/>
  <c r="H107263" i="20"/>
  <c r="G107263" i="20"/>
  <c r="H107255" i="20"/>
  <c r="G107255" i="20"/>
  <c r="H107247" i="20"/>
  <c r="G107247" i="20"/>
  <c r="H107239" i="20"/>
  <c r="G107239" i="20"/>
  <c r="H107231" i="20"/>
  <c r="G107231" i="20"/>
  <c r="H107223" i="20"/>
  <c r="G107223" i="20"/>
  <c r="H107215" i="20"/>
  <c r="G107215" i="20"/>
  <c r="H107207" i="20"/>
  <c r="G107207" i="20"/>
  <c r="H107199" i="20"/>
  <c r="G107199" i="20"/>
  <c r="H107191" i="20"/>
  <c r="G107191" i="20"/>
  <c r="H107183" i="20"/>
  <c r="G107183" i="20"/>
  <c r="H107175" i="20"/>
  <c r="G107175" i="20"/>
  <c r="H107167" i="20"/>
  <c r="G107167" i="20"/>
  <c r="H107159" i="20"/>
  <c r="G107159" i="20"/>
  <c r="H107151" i="20"/>
  <c r="G107151" i="20"/>
  <c r="H107143" i="20"/>
  <c r="G107143" i="20"/>
  <c r="H107135" i="20"/>
  <c r="G107135" i="20"/>
  <c r="H107127" i="20"/>
  <c r="G107127" i="20"/>
  <c r="H107119" i="20"/>
  <c r="G107119" i="20"/>
  <c r="H107111" i="20"/>
  <c r="G107111" i="20"/>
  <c r="H107103" i="20"/>
  <c r="G107103" i="20"/>
  <c r="H107095" i="20"/>
  <c r="G107095" i="20"/>
  <c r="H107087" i="20"/>
  <c r="G107087" i="20"/>
  <c r="H107079" i="20"/>
  <c r="G107079" i="20"/>
  <c r="H107071" i="20"/>
  <c r="G107071" i="20"/>
  <c r="H107063" i="20"/>
  <c r="G107063" i="20"/>
  <c r="H107055" i="20"/>
  <c r="G107055" i="20"/>
  <c r="H107047" i="20"/>
  <c r="G107047" i="20"/>
  <c r="H107039" i="20"/>
  <c r="G107039" i="20"/>
  <c r="H107031" i="20"/>
  <c r="G107031" i="20"/>
  <c r="H107023" i="20"/>
  <c r="G107023" i="20"/>
  <c r="H107015" i="20"/>
  <c r="G107015" i="20"/>
  <c r="H107007" i="20"/>
  <c r="G107007" i="20"/>
  <c r="H106999" i="20"/>
  <c r="G106999" i="20"/>
  <c r="H106991" i="20"/>
  <c r="G106991" i="20"/>
  <c r="H106983" i="20"/>
  <c r="G106983" i="20"/>
  <c r="H106975" i="20"/>
  <c r="G106975" i="20"/>
  <c r="H106967" i="20"/>
  <c r="G106967" i="20"/>
  <c r="H106959" i="20"/>
  <c r="G106959" i="20"/>
  <c r="H106951" i="20"/>
  <c r="G106951" i="20"/>
  <c r="H106943" i="20"/>
  <c r="G106943" i="20"/>
  <c r="H106935" i="20"/>
  <c r="G106935" i="20"/>
  <c r="H106927" i="20"/>
  <c r="G106927" i="20"/>
  <c r="H106919" i="20"/>
  <c r="G106919" i="20"/>
  <c r="H106911" i="20"/>
  <c r="G106911" i="20"/>
  <c r="H106903" i="20"/>
  <c r="G106903" i="20"/>
  <c r="H106895" i="20"/>
  <c r="G106895" i="20"/>
  <c r="H106887" i="20"/>
  <c r="G106887" i="20"/>
  <c r="H106879" i="20"/>
  <c r="G106879" i="20"/>
  <c r="H106871" i="20"/>
  <c r="G106871" i="20"/>
  <c r="H106863" i="20"/>
  <c r="G106863" i="20"/>
  <c r="H106855" i="20"/>
  <c r="G106855" i="20"/>
  <c r="H106847" i="20"/>
  <c r="G106847" i="20"/>
  <c r="H106839" i="20"/>
  <c r="G106839" i="20"/>
  <c r="H106831" i="20"/>
  <c r="G106831" i="20"/>
  <c r="H106823" i="20"/>
  <c r="G106823" i="20"/>
  <c r="H106815" i="20"/>
  <c r="G106815" i="20"/>
  <c r="H106807" i="20"/>
  <c r="G106807" i="20"/>
  <c r="H106799" i="20"/>
  <c r="G106799" i="20"/>
  <c r="H106791" i="20"/>
  <c r="G106791" i="20"/>
  <c r="H106783" i="20"/>
  <c r="G106783" i="20"/>
  <c r="H106775" i="20"/>
  <c r="G106775" i="20"/>
  <c r="H106767" i="20"/>
  <c r="G106767" i="20"/>
  <c r="H106759" i="20"/>
  <c r="G106759" i="20"/>
  <c r="H106751" i="20"/>
  <c r="G106751" i="20"/>
  <c r="H106743" i="20"/>
  <c r="G106743" i="20"/>
  <c r="H106735" i="20"/>
  <c r="G106735" i="20"/>
  <c r="H106727" i="20"/>
  <c r="G106727" i="20"/>
  <c r="H106719" i="20"/>
  <c r="G106719" i="20"/>
  <c r="H106711" i="20"/>
  <c r="G106711" i="20"/>
  <c r="H106703" i="20"/>
  <c r="G106703" i="20"/>
  <c r="H106695" i="20"/>
  <c r="G106695" i="20"/>
  <c r="H106687" i="20"/>
  <c r="G106687" i="20"/>
  <c r="H106679" i="20"/>
  <c r="G106679" i="20"/>
  <c r="H106671" i="20"/>
  <c r="G106671" i="20"/>
  <c r="H106663" i="20"/>
  <c r="G106663" i="20"/>
  <c r="H106655" i="20"/>
  <c r="G106655" i="20"/>
  <c r="H106647" i="20"/>
  <c r="G106647" i="20"/>
  <c r="H106639" i="20"/>
  <c r="G106639" i="20"/>
  <c r="H106631" i="20"/>
  <c r="G106631" i="20"/>
  <c r="H106623" i="20"/>
  <c r="G106623" i="20"/>
  <c r="H106615" i="20"/>
  <c r="G106615" i="20"/>
  <c r="H106607" i="20"/>
  <c r="G106607" i="20"/>
  <c r="H106599" i="20"/>
  <c r="G106599" i="20"/>
  <c r="H106591" i="20"/>
  <c r="G106591" i="20"/>
  <c r="H106583" i="20"/>
  <c r="G106583" i="20"/>
  <c r="H106575" i="20"/>
  <c r="G106575" i="20"/>
  <c r="H106567" i="20"/>
  <c r="G106567" i="20"/>
  <c r="H106559" i="20"/>
  <c r="G106559" i="20"/>
  <c r="H106551" i="20"/>
  <c r="G106551" i="20"/>
  <c r="H106543" i="20"/>
  <c r="G106543" i="20"/>
  <c r="H106535" i="20"/>
  <c r="G106535" i="20"/>
  <c r="H106527" i="20"/>
  <c r="G106527" i="20"/>
  <c r="H106519" i="20"/>
  <c r="G106519" i="20"/>
  <c r="H106511" i="20"/>
  <c r="G106511" i="20"/>
  <c r="H106503" i="20"/>
  <c r="G106503" i="20"/>
  <c r="H106495" i="20"/>
  <c r="G106495" i="20"/>
  <c r="H106487" i="20"/>
  <c r="G106487" i="20"/>
  <c r="H106479" i="20"/>
  <c r="G106479" i="20"/>
  <c r="H106471" i="20"/>
  <c r="G106471" i="20"/>
  <c r="H106463" i="20"/>
  <c r="G106463" i="20"/>
  <c r="H106455" i="20"/>
  <c r="G106455" i="20"/>
  <c r="H106447" i="20"/>
  <c r="G106447" i="20"/>
  <c r="H106439" i="20"/>
  <c r="G106439" i="20"/>
  <c r="H106431" i="20"/>
  <c r="G106431" i="20"/>
  <c r="H106423" i="20"/>
  <c r="G106423" i="20"/>
  <c r="H106415" i="20"/>
  <c r="G106415" i="20"/>
  <c r="H106407" i="20"/>
  <c r="G106407" i="20"/>
  <c r="H106399" i="20"/>
  <c r="G106399" i="20"/>
  <c r="H106391" i="20"/>
  <c r="G106391" i="20"/>
  <c r="H106383" i="20"/>
  <c r="G106383" i="20"/>
  <c r="H106375" i="20"/>
  <c r="G106375" i="20"/>
  <c r="H106367" i="20"/>
  <c r="G106367" i="20"/>
  <c r="H106359" i="20"/>
  <c r="G106359" i="20"/>
  <c r="H106351" i="20"/>
  <c r="G106351" i="20"/>
  <c r="H106343" i="20"/>
  <c r="G106343" i="20"/>
  <c r="H106335" i="20"/>
  <c r="G106335" i="20"/>
  <c r="H106327" i="20"/>
  <c r="G106327" i="20"/>
  <c r="H106319" i="20"/>
  <c r="G106319" i="20"/>
  <c r="H106311" i="20"/>
  <c r="G106311" i="20"/>
  <c r="H106303" i="20"/>
  <c r="G106303" i="20"/>
  <c r="H106295" i="20"/>
  <c r="G106295" i="20"/>
  <c r="H106287" i="20"/>
  <c r="G106287" i="20"/>
  <c r="H106279" i="20"/>
  <c r="G106279" i="20"/>
  <c r="H106271" i="20"/>
  <c r="G106271" i="20"/>
  <c r="H106263" i="20"/>
  <c r="G106263" i="20"/>
  <c r="H106255" i="20"/>
  <c r="G106255" i="20"/>
  <c r="H106247" i="20"/>
  <c r="G106247" i="20"/>
  <c r="H106239" i="20"/>
  <c r="G106239" i="20"/>
  <c r="H106231" i="20"/>
  <c r="G106231" i="20"/>
  <c r="H106223" i="20"/>
  <c r="G106223" i="20"/>
  <c r="H106215" i="20"/>
  <c r="G106215" i="20"/>
  <c r="H106207" i="20"/>
  <c r="G106207" i="20"/>
  <c r="H106199" i="20"/>
  <c r="G106199" i="20"/>
  <c r="H106191" i="20"/>
  <c r="G106191" i="20"/>
  <c r="H106183" i="20"/>
  <c r="G106183" i="20"/>
  <c r="H106175" i="20"/>
  <c r="G106175" i="20"/>
  <c r="H106167" i="20"/>
  <c r="G106167" i="20"/>
  <c r="H106159" i="20"/>
  <c r="G106159" i="20"/>
  <c r="H106151" i="20"/>
  <c r="G106151" i="20"/>
  <c r="H106143" i="20"/>
  <c r="G106143" i="20"/>
  <c r="H106135" i="20"/>
  <c r="G106135" i="20"/>
  <c r="H106127" i="20"/>
  <c r="G106127" i="20"/>
  <c r="H106119" i="20"/>
  <c r="G106119" i="20"/>
  <c r="H106111" i="20"/>
  <c r="G106111" i="20"/>
  <c r="H106103" i="20"/>
  <c r="G106103" i="20"/>
  <c r="H106095" i="20"/>
  <c r="G106095" i="20"/>
  <c r="H106087" i="20"/>
  <c r="G106087" i="20"/>
  <c r="H106079" i="20"/>
  <c r="G106079" i="20"/>
  <c r="H106071" i="20"/>
  <c r="G106071" i="20"/>
  <c r="H106063" i="20"/>
  <c r="G106063" i="20"/>
  <c r="H106055" i="20"/>
  <c r="G106055" i="20"/>
  <c r="H106047" i="20"/>
  <c r="G106047" i="20"/>
  <c r="H106039" i="20"/>
  <c r="G106039" i="20"/>
  <c r="H106031" i="20"/>
  <c r="G106031" i="20"/>
  <c r="H106023" i="20"/>
  <c r="G106023" i="20"/>
  <c r="H106015" i="20"/>
  <c r="G106015" i="20"/>
  <c r="H106007" i="20"/>
  <c r="G106007" i="20"/>
  <c r="H105999" i="20"/>
  <c r="G105999" i="20"/>
  <c r="H105991" i="20"/>
  <c r="G105991" i="20"/>
  <c r="H105983" i="20"/>
  <c r="G105983" i="20"/>
  <c r="H105975" i="20"/>
  <c r="G105975" i="20"/>
  <c r="H105967" i="20"/>
  <c r="G105967" i="20"/>
  <c r="H105959" i="20"/>
  <c r="G105959" i="20"/>
  <c r="H105951" i="20"/>
  <c r="G105951" i="20"/>
  <c r="H105943" i="20"/>
  <c r="G105943" i="20"/>
  <c r="H105935" i="20"/>
  <c r="G105935" i="20"/>
  <c r="H105927" i="20"/>
  <c r="G105927" i="20"/>
  <c r="H105919" i="20"/>
  <c r="G105919" i="20"/>
  <c r="H105911" i="20"/>
  <c r="G105911" i="20"/>
  <c r="H105903" i="20"/>
  <c r="G105903" i="20"/>
  <c r="H105895" i="20"/>
  <c r="G105895" i="20"/>
  <c r="H105887" i="20"/>
  <c r="G105887" i="20"/>
  <c r="H105879" i="20"/>
  <c r="G105879" i="20"/>
  <c r="H105871" i="20"/>
  <c r="G105871" i="20"/>
  <c r="H105863" i="20"/>
  <c r="G105863" i="20"/>
  <c r="H105855" i="20"/>
  <c r="G105855" i="20"/>
  <c r="H105847" i="20"/>
  <c r="G105847" i="20"/>
  <c r="H105839" i="20"/>
  <c r="G105839" i="20"/>
  <c r="H105831" i="20"/>
  <c r="G105831" i="20"/>
  <c r="H105823" i="20"/>
  <c r="G105823" i="20"/>
  <c r="H105815" i="20"/>
  <c r="G105815" i="20"/>
  <c r="H105807" i="20"/>
  <c r="G105807" i="20"/>
  <c r="H105799" i="20"/>
  <c r="G105799" i="20"/>
  <c r="H105791" i="20"/>
  <c r="G105791" i="20"/>
  <c r="H105783" i="20"/>
  <c r="G105783" i="20"/>
  <c r="H105775" i="20"/>
  <c r="G105775" i="20"/>
  <c r="H105767" i="20"/>
  <c r="G105767" i="20"/>
  <c r="H105759" i="20"/>
  <c r="G105759" i="20"/>
  <c r="H105751" i="20"/>
  <c r="G105751" i="20"/>
  <c r="H105743" i="20"/>
  <c r="G105743" i="20"/>
  <c r="H105735" i="20"/>
  <c r="G105735" i="20"/>
  <c r="H105727" i="20"/>
  <c r="G105727" i="20"/>
  <c r="H105719" i="20"/>
  <c r="G105719" i="20"/>
  <c r="H105711" i="20"/>
  <c r="G105711" i="20"/>
  <c r="H105703" i="20"/>
  <c r="G105703" i="20"/>
  <c r="H105695" i="20"/>
  <c r="G105695" i="20"/>
  <c r="H105687" i="20"/>
  <c r="G105687" i="20"/>
  <c r="H105679" i="20"/>
  <c r="G105679" i="20"/>
  <c r="H105671" i="20"/>
  <c r="G105671" i="20"/>
  <c r="H105663" i="20"/>
  <c r="G105663" i="20"/>
  <c r="H105655" i="20"/>
  <c r="G105655" i="20"/>
  <c r="H105647" i="20"/>
  <c r="G105647" i="20"/>
  <c r="H105639" i="20"/>
  <c r="G105639" i="20"/>
  <c r="H105631" i="20"/>
  <c r="G105631" i="20"/>
  <c r="H105623" i="20"/>
  <c r="G105623" i="20"/>
  <c r="H105615" i="20"/>
  <c r="G105615" i="20"/>
  <c r="H105607" i="20"/>
  <c r="G105607" i="20"/>
  <c r="H105599" i="20"/>
  <c r="G105599" i="20"/>
  <c r="H105591" i="20"/>
  <c r="G105591" i="20"/>
  <c r="H105583" i="20"/>
  <c r="G105583" i="20"/>
  <c r="H105575" i="20"/>
  <c r="G105575" i="20"/>
  <c r="H105567" i="20"/>
  <c r="G105567" i="20"/>
  <c r="H105559" i="20"/>
  <c r="G105559" i="20"/>
  <c r="H105551" i="20"/>
  <c r="G105551" i="20"/>
  <c r="H105543" i="20"/>
  <c r="G105543" i="20"/>
  <c r="H105535" i="20"/>
  <c r="G105535" i="20"/>
  <c r="H105527" i="20"/>
  <c r="G105527" i="20"/>
  <c r="H105519" i="20"/>
  <c r="G105519" i="20"/>
  <c r="H105511" i="20"/>
  <c r="G105511" i="20"/>
  <c r="H105503" i="20"/>
  <c r="G105503" i="20"/>
  <c r="H105495" i="20"/>
  <c r="G105495" i="20"/>
  <c r="H105487" i="20"/>
  <c r="G105487" i="20"/>
  <c r="H105479" i="20"/>
  <c r="G105479" i="20"/>
  <c r="H105471" i="20"/>
  <c r="G105471" i="20"/>
  <c r="H105463" i="20"/>
  <c r="G105463" i="20"/>
  <c r="H105455" i="20"/>
  <c r="G105455" i="20"/>
  <c r="H105447" i="20"/>
  <c r="G105447" i="20"/>
  <c r="H105439" i="20"/>
  <c r="G105439" i="20"/>
  <c r="H105431" i="20"/>
  <c r="G105431" i="20"/>
  <c r="H105423" i="20"/>
  <c r="G105423" i="20"/>
  <c r="H105415" i="20"/>
  <c r="G105415" i="20"/>
  <c r="H105407" i="20"/>
  <c r="G105407" i="20"/>
  <c r="H105399" i="20"/>
  <c r="G105399" i="20"/>
  <c r="H105391" i="20"/>
  <c r="G105391" i="20"/>
  <c r="H105383" i="20"/>
  <c r="G105383" i="20"/>
  <c r="H105375" i="20"/>
  <c r="G105375" i="20"/>
  <c r="H105367" i="20"/>
  <c r="G105367" i="20"/>
  <c r="H105359" i="20"/>
  <c r="G105359" i="20"/>
  <c r="H105351" i="20"/>
  <c r="G105351" i="20"/>
  <c r="H105343" i="20"/>
  <c r="G105343" i="20"/>
  <c r="H105335" i="20"/>
  <c r="G105335" i="20"/>
  <c r="H105327" i="20"/>
  <c r="G105327" i="20"/>
  <c r="H105319" i="20"/>
  <c r="G105319" i="20"/>
  <c r="H105311" i="20"/>
  <c r="G105311" i="20"/>
  <c r="H105303" i="20"/>
  <c r="G105303" i="20"/>
  <c r="H105295" i="20"/>
  <c r="G105295" i="20"/>
  <c r="H105287" i="20"/>
  <c r="G105287" i="20"/>
  <c r="H105279" i="20"/>
  <c r="G105279" i="20"/>
  <c r="H105271" i="20"/>
  <c r="G105271" i="20"/>
  <c r="H105263" i="20"/>
  <c r="G105263" i="20"/>
  <c r="H105255" i="20"/>
  <c r="G105255" i="20"/>
  <c r="H105247" i="20"/>
  <c r="G105247" i="20"/>
  <c r="H105239" i="20"/>
  <c r="G105239" i="20"/>
  <c r="H105231" i="20"/>
  <c r="G105231" i="20"/>
  <c r="H105223" i="20"/>
  <c r="G105223" i="20"/>
  <c r="H105215" i="20"/>
  <c r="G105215" i="20"/>
  <c r="H105207" i="20"/>
  <c r="G105207" i="20"/>
  <c r="H105199" i="20"/>
  <c r="G105199" i="20"/>
  <c r="H105191" i="20"/>
  <c r="G105191" i="20"/>
  <c r="H105183" i="20"/>
  <c r="G105183" i="20"/>
  <c r="H105175" i="20"/>
  <c r="G105175" i="20"/>
  <c r="H105167" i="20"/>
  <c r="G105167" i="20"/>
  <c r="H105159" i="20"/>
  <c r="G105159" i="20"/>
  <c r="H105151" i="20"/>
  <c r="G105151" i="20"/>
  <c r="H105143" i="20"/>
  <c r="G105143" i="20"/>
  <c r="H105135" i="20"/>
  <c r="G105135" i="20"/>
  <c r="H105127" i="20"/>
  <c r="G105127" i="20"/>
  <c r="H105119" i="20"/>
  <c r="G105119" i="20"/>
  <c r="H105111" i="20"/>
  <c r="G105111" i="20"/>
  <c r="H105103" i="20"/>
  <c r="G105103" i="20"/>
  <c r="H105095" i="20"/>
  <c r="G105095" i="20"/>
  <c r="H105087" i="20"/>
  <c r="G105087" i="20"/>
  <c r="H105079" i="20"/>
  <c r="G105079" i="20"/>
  <c r="H105071" i="20"/>
  <c r="G105071" i="20"/>
  <c r="H105063" i="20"/>
  <c r="G105063" i="20"/>
  <c r="H105055" i="20"/>
  <c r="G105055" i="20"/>
  <c r="H105047" i="20"/>
  <c r="G105047" i="20"/>
  <c r="H105039" i="20"/>
  <c r="G105039" i="20"/>
  <c r="H105031" i="20"/>
  <c r="G105031" i="20"/>
  <c r="H105023" i="20"/>
  <c r="G105023" i="20"/>
  <c r="H105015" i="20"/>
  <c r="G105015" i="20"/>
  <c r="H105007" i="20"/>
  <c r="G105007" i="20"/>
  <c r="H104999" i="20"/>
  <c r="G104999" i="20"/>
  <c r="H104991" i="20"/>
  <c r="G104991" i="20"/>
  <c r="H104983" i="20"/>
  <c r="G104983" i="20"/>
  <c r="H104975" i="20"/>
  <c r="G104975" i="20"/>
  <c r="H104967" i="20"/>
  <c r="G104967" i="20"/>
  <c r="H104959" i="20"/>
  <c r="G104959" i="20"/>
  <c r="H104951" i="20"/>
  <c r="G104951" i="20"/>
  <c r="H104943" i="20"/>
  <c r="G104943" i="20"/>
  <c r="H104935" i="20"/>
  <c r="G104935" i="20"/>
  <c r="H104927" i="20"/>
  <c r="G104927" i="20"/>
  <c r="H104919" i="20"/>
  <c r="G104919" i="20"/>
  <c r="H104911" i="20"/>
  <c r="G104911" i="20"/>
  <c r="H104903" i="20"/>
  <c r="G104903" i="20"/>
  <c r="H104895" i="20"/>
  <c r="G104895" i="20"/>
  <c r="H104887" i="20"/>
  <c r="G104887" i="20"/>
  <c r="H104879" i="20"/>
  <c r="G104879" i="20"/>
  <c r="H104871" i="20"/>
  <c r="G104871" i="20"/>
  <c r="H104863" i="20"/>
  <c r="G104863" i="20"/>
  <c r="H104855" i="20"/>
  <c r="G104855" i="20"/>
  <c r="H104847" i="20"/>
  <c r="G104847" i="20"/>
  <c r="H104839" i="20"/>
  <c r="G104839" i="20"/>
  <c r="H104831" i="20"/>
  <c r="G104831" i="20"/>
  <c r="H104823" i="20"/>
  <c r="G104823" i="20"/>
  <c r="H104815" i="20"/>
  <c r="G104815" i="20"/>
  <c r="H104807" i="20"/>
  <c r="G104807" i="20"/>
  <c r="H104799" i="20"/>
  <c r="G104799" i="20"/>
  <c r="H104791" i="20"/>
  <c r="G104791" i="20"/>
  <c r="H104783" i="20"/>
  <c r="G104783" i="20"/>
  <c r="H104775" i="20"/>
  <c r="G104775" i="20"/>
  <c r="H104767" i="20"/>
  <c r="G104767" i="20"/>
  <c r="H104759" i="20"/>
  <c r="G104759" i="20"/>
  <c r="H104751" i="20"/>
  <c r="G104751" i="20"/>
  <c r="H104743" i="20"/>
  <c r="G104743" i="20"/>
  <c r="H104735" i="20"/>
  <c r="G104735" i="20"/>
  <c r="H104727" i="20"/>
  <c r="G104727" i="20"/>
  <c r="H104719" i="20"/>
  <c r="G104719" i="20"/>
  <c r="H104711" i="20"/>
  <c r="G104711" i="20"/>
  <c r="H104703" i="20"/>
  <c r="G104703" i="20"/>
  <c r="H104695" i="20"/>
  <c r="G104695" i="20"/>
  <c r="H104687" i="20"/>
  <c r="G104687" i="20"/>
  <c r="H104679" i="20"/>
  <c r="G104679" i="20"/>
  <c r="H104671" i="20"/>
  <c r="G104671" i="20"/>
  <c r="H104663" i="20"/>
  <c r="G104663" i="20"/>
  <c r="H104655" i="20"/>
  <c r="G104655" i="20"/>
  <c r="H104647" i="20"/>
  <c r="G104647" i="20"/>
  <c r="H104639" i="20"/>
  <c r="G104639" i="20"/>
  <c r="H104631" i="20"/>
  <c r="G104631" i="20"/>
  <c r="H104623" i="20"/>
  <c r="G104623" i="20"/>
  <c r="H104615" i="20"/>
  <c r="G104615" i="20"/>
  <c r="H104607" i="20"/>
  <c r="G104607" i="20"/>
  <c r="H104599" i="20"/>
  <c r="G104599" i="20"/>
  <c r="H104591" i="20"/>
  <c r="G104591" i="20"/>
  <c r="H104583" i="20"/>
  <c r="G104583" i="20"/>
  <c r="H104575" i="20"/>
  <c r="G104575" i="20"/>
  <c r="H104567" i="20"/>
  <c r="G104567" i="20"/>
  <c r="H104559" i="20"/>
  <c r="G104559" i="20"/>
  <c r="H104551" i="20"/>
  <c r="G104551" i="20"/>
  <c r="H104543" i="20"/>
  <c r="G104543" i="20"/>
  <c r="H104535" i="20"/>
  <c r="G104535" i="20"/>
  <c r="H104527" i="20"/>
  <c r="G104527" i="20"/>
  <c r="H104519" i="20"/>
  <c r="G104519" i="20"/>
  <c r="H104511" i="20"/>
  <c r="G104511" i="20"/>
  <c r="H104503" i="20"/>
  <c r="G104503" i="20"/>
  <c r="H104495" i="20"/>
  <c r="G104495" i="20"/>
  <c r="H104487" i="20"/>
  <c r="G104487" i="20"/>
  <c r="H104479" i="20"/>
  <c r="G104479" i="20"/>
  <c r="H104471" i="20"/>
  <c r="G104471" i="20"/>
  <c r="H104463" i="20"/>
  <c r="G104463" i="20"/>
  <c r="H104455" i="20"/>
  <c r="G104455" i="20"/>
  <c r="H104447" i="20"/>
  <c r="G104447" i="20"/>
  <c r="H104439" i="20"/>
  <c r="G104439" i="20"/>
  <c r="H104431" i="20"/>
  <c r="G104431" i="20"/>
  <c r="H104423" i="20"/>
  <c r="G104423" i="20"/>
  <c r="H104415" i="20"/>
  <c r="G104415" i="20"/>
  <c r="H104407" i="20"/>
  <c r="G104407" i="20"/>
  <c r="H104399" i="20"/>
  <c r="G104399" i="20"/>
  <c r="H104391" i="20"/>
  <c r="G104391" i="20"/>
  <c r="H104383" i="20"/>
  <c r="G104383" i="20"/>
  <c r="H104375" i="20"/>
  <c r="G104375" i="20"/>
  <c r="H104367" i="20"/>
  <c r="G104367" i="20"/>
  <c r="H104359" i="20"/>
  <c r="G104359" i="20"/>
  <c r="H104351" i="20"/>
  <c r="G104351" i="20"/>
  <c r="H104343" i="20"/>
  <c r="G104343" i="20"/>
  <c r="H104335" i="20"/>
  <c r="G104335" i="20"/>
  <c r="H104327" i="20"/>
  <c r="G104327" i="20"/>
  <c r="H104319" i="20"/>
  <c r="G104319" i="20"/>
  <c r="H104311" i="20"/>
  <c r="G104311" i="20"/>
  <c r="H104303" i="20"/>
  <c r="G104303" i="20"/>
  <c r="H104295" i="20"/>
  <c r="G104295" i="20"/>
  <c r="H104287" i="20"/>
  <c r="G104287" i="20"/>
  <c r="H104279" i="20"/>
  <c r="G104279" i="20"/>
  <c r="H104271" i="20"/>
  <c r="G104271" i="20"/>
  <c r="H104263" i="20"/>
  <c r="G104263" i="20"/>
  <c r="H104255" i="20"/>
  <c r="G104255" i="20"/>
  <c r="H104247" i="20"/>
  <c r="G104247" i="20"/>
  <c r="H104239" i="20"/>
  <c r="G104239" i="20"/>
  <c r="H104231" i="20"/>
  <c r="G104231" i="20"/>
  <c r="H104223" i="20"/>
  <c r="G104223" i="20"/>
  <c r="H104215" i="20"/>
  <c r="G104215" i="20"/>
  <c r="H104207" i="20"/>
  <c r="G104207" i="20"/>
  <c r="H104199" i="20"/>
  <c r="G104199" i="20"/>
  <c r="H104191" i="20"/>
  <c r="G104191" i="20"/>
  <c r="H104183" i="20"/>
  <c r="G104183" i="20"/>
  <c r="H104175" i="20"/>
  <c r="G104175" i="20"/>
  <c r="H104167" i="20"/>
  <c r="G104167" i="20"/>
  <c r="H104159" i="20"/>
  <c r="G104159" i="20"/>
  <c r="H104151" i="20"/>
  <c r="G104151" i="20"/>
  <c r="H104143" i="20"/>
  <c r="G104143" i="20"/>
  <c r="H104135" i="20"/>
  <c r="G104135" i="20"/>
  <c r="H104127" i="20"/>
  <c r="G104127" i="20"/>
  <c r="H104119" i="20"/>
  <c r="G104119" i="20"/>
  <c r="H104111" i="20"/>
  <c r="G104111" i="20"/>
  <c r="H104103" i="20"/>
  <c r="G104103" i="20"/>
  <c r="H104095" i="20"/>
  <c r="G104095" i="20"/>
  <c r="H104087" i="20"/>
  <c r="G104087" i="20"/>
  <c r="H104079" i="20"/>
  <c r="G104079" i="20"/>
  <c r="H104071" i="20"/>
  <c r="G104071" i="20"/>
  <c r="H104063" i="20"/>
  <c r="G104063" i="20"/>
  <c r="H104055" i="20"/>
  <c r="G104055" i="20"/>
  <c r="H104047" i="20"/>
  <c r="G104047" i="20"/>
  <c r="H104039" i="20"/>
  <c r="G104039" i="20"/>
  <c r="H104031" i="20"/>
  <c r="G104031" i="20"/>
  <c r="H104023" i="20"/>
  <c r="G104023" i="20"/>
  <c r="H104015" i="20"/>
  <c r="G104015" i="20"/>
  <c r="H104007" i="20"/>
  <c r="G104007" i="20"/>
  <c r="H103999" i="20"/>
  <c r="G103999" i="20"/>
  <c r="H103991" i="20"/>
  <c r="G103991" i="20"/>
  <c r="H103983" i="20"/>
  <c r="G103983" i="20"/>
  <c r="H103975" i="20"/>
  <c r="G103975" i="20"/>
  <c r="H103967" i="20"/>
  <c r="G103967" i="20"/>
  <c r="H103959" i="20"/>
  <c r="G103959" i="20"/>
  <c r="H103951" i="20"/>
  <c r="G103951" i="20"/>
  <c r="H103943" i="20"/>
  <c r="G103943" i="20"/>
  <c r="H103935" i="20"/>
  <c r="G103935" i="20"/>
  <c r="H103927" i="20"/>
  <c r="G103927" i="20"/>
  <c r="H103919" i="20"/>
  <c r="G103919" i="20"/>
  <c r="H103911" i="20"/>
  <c r="G103911" i="20"/>
  <c r="H103903" i="20"/>
  <c r="G103903" i="20"/>
  <c r="H103895" i="20"/>
  <c r="G103895" i="20"/>
  <c r="H103887" i="20"/>
  <c r="G103887" i="20"/>
  <c r="H103879" i="20"/>
  <c r="G103879" i="20"/>
  <c r="H103871" i="20"/>
  <c r="G103871" i="20"/>
  <c r="H103863" i="20"/>
  <c r="G103863" i="20"/>
  <c r="H103855" i="20"/>
  <c r="G103855" i="20"/>
  <c r="H103847" i="20"/>
  <c r="G103847" i="20"/>
  <c r="H103839" i="20"/>
  <c r="G103839" i="20"/>
  <c r="H103831" i="20"/>
  <c r="G103831" i="20"/>
  <c r="H103823" i="20"/>
  <c r="G103823" i="20"/>
  <c r="H103815" i="20"/>
  <c r="G103815" i="20"/>
  <c r="H103807" i="20"/>
  <c r="G103807" i="20"/>
  <c r="H103799" i="20"/>
  <c r="G103799" i="20"/>
  <c r="H103791" i="20"/>
  <c r="G103791" i="20"/>
  <c r="H103783" i="20"/>
  <c r="G103783" i="20"/>
  <c r="H103775" i="20"/>
  <c r="G103775" i="20"/>
  <c r="H103767" i="20"/>
  <c r="G103767" i="20"/>
  <c r="H103759" i="20"/>
  <c r="G103759" i="20"/>
  <c r="H103751" i="20"/>
  <c r="G103751" i="20"/>
  <c r="H103743" i="20"/>
  <c r="G103743" i="20"/>
  <c r="H103735" i="20"/>
  <c r="G103735" i="20"/>
  <c r="H103727" i="20"/>
  <c r="G103727" i="20"/>
  <c r="H103719" i="20"/>
  <c r="G103719" i="20"/>
  <c r="H103711" i="20"/>
  <c r="G103711" i="20"/>
  <c r="H103703" i="20"/>
  <c r="G103703" i="20"/>
  <c r="H103695" i="20"/>
  <c r="G103695" i="20"/>
  <c r="H103687" i="20"/>
  <c r="G103687" i="20"/>
  <c r="H103679" i="20"/>
  <c r="G103679" i="20"/>
  <c r="H103671" i="20"/>
  <c r="G103671" i="20"/>
  <c r="H103663" i="20"/>
  <c r="G103663" i="20"/>
  <c r="H103655" i="20"/>
  <c r="G103655" i="20"/>
  <c r="H103647" i="20"/>
  <c r="G103647" i="20"/>
  <c r="H103639" i="20"/>
  <c r="G103639" i="20"/>
  <c r="H103631" i="20"/>
  <c r="G103631" i="20"/>
  <c r="H103623" i="20"/>
  <c r="G103623" i="20"/>
  <c r="H103615" i="20"/>
  <c r="G103615" i="20"/>
  <c r="H103607" i="20"/>
  <c r="G103607" i="20"/>
  <c r="H103599" i="20"/>
  <c r="G103599" i="20"/>
  <c r="H103591" i="20"/>
  <c r="G103591" i="20"/>
  <c r="H103583" i="20"/>
  <c r="G103583" i="20"/>
  <c r="H103575" i="20"/>
  <c r="G103575" i="20"/>
  <c r="H103567" i="20"/>
  <c r="G103567" i="20"/>
  <c r="H103559" i="20"/>
  <c r="G103559" i="20"/>
  <c r="H103551" i="20"/>
  <c r="G103551" i="20"/>
  <c r="H103543" i="20"/>
  <c r="G103543" i="20"/>
  <c r="H103535" i="20"/>
  <c r="G103535" i="20"/>
  <c r="H103527" i="20"/>
  <c r="G103527" i="20"/>
  <c r="H103519" i="20"/>
  <c r="G103519" i="20"/>
  <c r="H103511" i="20"/>
  <c r="G103511" i="20"/>
  <c r="H103503" i="20"/>
  <c r="G103503" i="20"/>
  <c r="H103495" i="20"/>
  <c r="G103495" i="20"/>
  <c r="H103487" i="20"/>
  <c r="G103487" i="20"/>
  <c r="H103479" i="20"/>
  <c r="G103479" i="20"/>
  <c r="H103471" i="20"/>
  <c r="G103471" i="20"/>
  <c r="H103463" i="20"/>
  <c r="G103463" i="20"/>
  <c r="H103455" i="20"/>
  <c r="G103455" i="20"/>
  <c r="H103447" i="20"/>
  <c r="G103447" i="20"/>
  <c r="H103439" i="20"/>
  <c r="G103439" i="20"/>
  <c r="H103431" i="20"/>
  <c r="G103431" i="20"/>
  <c r="H103423" i="20"/>
  <c r="G103423" i="20"/>
  <c r="H103415" i="20"/>
  <c r="G103415" i="20"/>
  <c r="H103407" i="20"/>
  <c r="G103407" i="20"/>
  <c r="H103399" i="20"/>
  <c r="G103399" i="20"/>
  <c r="H103391" i="20"/>
  <c r="G103391" i="20"/>
  <c r="H103383" i="20"/>
  <c r="G103383" i="20"/>
  <c r="H103375" i="20"/>
  <c r="G103375" i="20"/>
  <c r="H103367" i="20"/>
  <c r="G103367" i="20"/>
  <c r="H103359" i="20"/>
  <c r="G103359" i="20"/>
  <c r="H103351" i="20"/>
  <c r="G103351" i="20"/>
  <c r="H103343" i="20"/>
  <c r="G103343" i="20"/>
  <c r="H103335" i="20"/>
  <c r="G103335" i="20"/>
  <c r="H103327" i="20"/>
  <c r="G103327" i="20"/>
  <c r="H103319" i="20"/>
  <c r="G103319" i="20"/>
  <c r="H103311" i="20"/>
  <c r="G103311" i="20"/>
  <c r="H103303" i="20"/>
  <c r="G103303" i="20"/>
  <c r="H103295" i="20"/>
  <c r="G103295" i="20"/>
  <c r="H103287" i="20"/>
  <c r="G103287" i="20"/>
  <c r="H103279" i="20"/>
  <c r="G103279" i="20"/>
  <c r="H103271" i="20"/>
  <c r="G103271" i="20"/>
  <c r="H103263" i="20"/>
  <c r="G103263" i="20"/>
  <c r="H103255" i="20"/>
  <c r="G103255" i="20"/>
  <c r="H103247" i="20"/>
  <c r="G103247" i="20"/>
  <c r="H103239" i="20"/>
  <c r="G103239" i="20"/>
  <c r="H103231" i="20"/>
  <c r="G103231" i="20"/>
  <c r="H103223" i="20"/>
  <c r="G103223" i="20"/>
  <c r="H103215" i="20"/>
  <c r="G103215" i="20"/>
  <c r="H103207" i="20"/>
  <c r="G103207" i="20"/>
  <c r="H103199" i="20"/>
  <c r="G103199" i="20"/>
  <c r="H103191" i="20"/>
  <c r="G103191" i="20"/>
  <c r="H103183" i="20"/>
  <c r="G103183" i="20"/>
  <c r="H103175" i="20"/>
  <c r="G103175" i="20"/>
  <c r="H103167" i="20"/>
  <c r="G103167" i="20"/>
  <c r="H103159" i="20"/>
  <c r="G103159" i="20"/>
  <c r="H103151" i="20"/>
  <c r="G103151" i="20"/>
  <c r="H103143" i="20"/>
  <c r="G103143" i="20"/>
  <c r="H103135" i="20"/>
  <c r="G103135" i="20"/>
  <c r="H103127" i="20"/>
  <c r="G103127" i="20"/>
  <c r="H103119" i="20"/>
  <c r="G103119" i="20"/>
  <c r="H103111" i="20"/>
  <c r="G103111" i="20"/>
  <c r="H103103" i="20"/>
  <c r="G103103" i="20"/>
  <c r="H103095" i="20"/>
  <c r="G103095" i="20"/>
  <c r="H103087" i="20"/>
  <c r="G103087" i="20"/>
  <c r="H103079" i="20"/>
  <c r="G103079" i="20"/>
  <c r="H103071" i="20"/>
  <c r="G103071" i="20"/>
  <c r="H103063" i="20"/>
  <c r="G103063" i="20"/>
  <c r="H103055" i="20"/>
  <c r="G103055" i="20"/>
  <c r="H103047" i="20"/>
  <c r="G103047" i="20"/>
  <c r="H103039" i="20"/>
  <c r="G103039" i="20"/>
  <c r="H103031" i="20"/>
  <c r="G103031" i="20"/>
  <c r="H103023" i="20"/>
  <c r="G103023" i="20"/>
  <c r="H103015" i="20"/>
  <c r="G103015" i="20"/>
  <c r="H103007" i="20"/>
  <c r="G103007" i="20"/>
  <c r="H102999" i="20"/>
  <c r="G102999" i="20"/>
  <c r="H102991" i="20"/>
  <c r="G102991" i="20"/>
  <c r="H102983" i="20"/>
  <c r="G102983" i="20"/>
  <c r="H102975" i="20"/>
  <c r="G102975" i="20"/>
  <c r="H102967" i="20"/>
  <c r="G102967" i="20"/>
  <c r="H102959" i="20"/>
  <c r="G102959" i="20"/>
  <c r="H102951" i="20"/>
  <c r="G102951" i="20"/>
  <c r="H102943" i="20"/>
  <c r="G102943" i="20"/>
  <c r="H102935" i="20"/>
  <c r="G102935" i="20"/>
  <c r="H102927" i="20"/>
  <c r="G102927" i="20"/>
  <c r="H102919" i="20"/>
  <c r="G102919" i="20"/>
  <c r="H102911" i="20"/>
  <c r="G102911" i="20"/>
  <c r="H102903" i="20"/>
  <c r="G102903" i="20"/>
  <c r="H102895" i="20"/>
  <c r="G102895" i="20"/>
  <c r="H102887" i="20"/>
  <c r="G102887" i="20"/>
  <c r="H102879" i="20"/>
  <c r="G102879" i="20"/>
  <c r="H102871" i="20"/>
  <c r="G102871" i="20"/>
  <c r="H102863" i="20"/>
  <c r="G102863" i="20"/>
  <c r="H102855" i="20"/>
  <c r="G102855" i="20"/>
  <c r="H102847" i="20"/>
  <c r="G102847" i="20"/>
  <c r="H102839" i="20"/>
  <c r="G102839" i="20"/>
  <c r="H102831" i="20"/>
  <c r="G102831" i="20"/>
  <c r="H102823" i="20"/>
  <c r="G102823" i="20"/>
  <c r="H102815" i="20"/>
  <c r="G102815" i="20"/>
  <c r="H102807" i="20"/>
  <c r="G102807" i="20"/>
  <c r="H102799" i="20"/>
  <c r="G102799" i="20"/>
  <c r="H102791" i="20"/>
  <c r="G102791" i="20"/>
  <c r="H102783" i="20"/>
  <c r="G102783" i="20"/>
  <c r="H102775" i="20"/>
  <c r="G102775" i="20"/>
  <c r="H102767" i="20"/>
  <c r="G102767" i="20"/>
  <c r="H102759" i="20"/>
  <c r="G102759" i="20"/>
  <c r="H102751" i="20"/>
  <c r="G102751" i="20"/>
  <c r="H102743" i="20"/>
  <c r="G102743" i="20"/>
  <c r="H102735" i="20"/>
  <c r="G102735" i="20"/>
  <c r="H102727" i="20"/>
  <c r="G102727" i="20"/>
  <c r="H102719" i="20"/>
  <c r="G102719" i="20"/>
  <c r="H102711" i="20"/>
  <c r="G102711" i="20"/>
  <c r="H102703" i="20"/>
  <c r="G102703" i="20"/>
  <c r="H102695" i="20"/>
  <c r="G102695" i="20"/>
  <c r="H102687" i="20"/>
  <c r="G102687" i="20"/>
  <c r="H102679" i="20"/>
  <c r="G102679" i="20"/>
  <c r="H102671" i="20"/>
  <c r="G102671" i="20"/>
  <c r="H102663" i="20"/>
  <c r="G102663" i="20"/>
  <c r="H102655" i="20"/>
  <c r="G102655" i="20"/>
  <c r="H102647" i="20"/>
  <c r="G102647" i="20"/>
  <c r="H102639" i="20"/>
  <c r="G102639" i="20"/>
  <c r="H102631" i="20"/>
  <c r="G102631" i="20"/>
  <c r="H102623" i="20"/>
  <c r="G102623" i="20"/>
  <c r="H102615" i="20"/>
  <c r="G102615" i="20"/>
  <c r="H102607" i="20"/>
  <c r="G102607" i="20"/>
  <c r="H102599" i="20"/>
  <c r="G102599" i="20"/>
  <c r="H102591" i="20"/>
  <c r="G102591" i="20"/>
  <c r="H102583" i="20"/>
  <c r="G102583" i="20"/>
  <c r="H102575" i="20"/>
  <c r="G102575" i="20"/>
  <c r="H102567" i="20"/>
  <c r="G102567" i="20"/>
  <c r="H102559" i="20"/>
  <c r="G102559" i="20"/>
  <c r="H102551" i="20"/>
  <c r="G102551" i="20"/>
  <c r="H102543" i="20"/>
  <c r="G102543" i="20"/>
  <c r="H102535" i="20"/>
  <c r="G102535" i="20"/>
  <c r="H102527" i="20"/>
  <c r="G102527" i="20"/>
  <c r="H102519" i="20"/>
  <c r="G102519" i="20"/>
  <c r="H102511" i="20"/>
  <c r="G102511" i="20"/>
  <c r="H102503" i="20"/>
  <c r="G102503" i="20"/>
  <c r="H102495" i="20"/>
  <c r="G102495" i="20"/>
  <c r="H102487" i="20"/>
  <c r="G102487" i="20"/>
  <c r="H102479" i="20"/>
  <c r="G102479" i="20"/>
  <c r="H102471" i="20"/>
  <c r="G102471" i="20"/>
  <c r="H102463" i="20"/>
  <c r="G102463" i="20"/>
  <c r="H102455" i="20"/>
  <c r="G102455" i="20"/>
  <c r="H102447" i="20"/>
  <c r="G102447" i="20"/>
  <c r="H102439" i="20"/>
  <c r="G102439" i="20"/>
  <c r="H102431" i="20"/>
  <c r="G102431" i="20"/>
  <c r="H102423" i="20"/>
  <c r="G102423" i="20"/>
  <c r="H102415" i="20"/>
  <c r="G102415" i="20"/>
  <c r="H102407" i="20"/>
  <c r="G102407" i="20"/>
  <c r="H102399" i="20"/>
  <c r="G102399" i="20"/>
  <c r="H102391" i="20"/>
  <c r="G102391" i="20"/>
  <c r="H102383" i="20"/>
  <c r="G102383" i="20"/>
  <c r="H102375" i="20"/>
  <c r="G102375" i="20"/>
  <c r="H102367" i="20"/>
  <c r="G102367" i="20"/>
  <c r="H102359" i="20"/>
  <c r="G102359" i="20"/>
  <c r="H102351" i="20"/>
  <c r="G102351" i="20"/>
  <c r="H102343" i="20"/>
  <c r="G102343" i="20"/>
  <c r="H102335" i="20"/>
  <c r="G102335" i="20"/>
  <c r="H102327" i="20"/>
  <c r="G102327" i="20"/>
  <c r="H102319" i="20"/>
  <c r="G102319" i="20"/>
  <c r="H102311" i="20"/>
  <c r="G102311" i="20"/>
  <c r="H102303" i="20"/>
  <c r="G102303" i="20"/>
  <c r="H102295" i="20"/>
  <c r="G102295" i="20"/>
  <c r="H102287" i="20"/>
  <c r="G102287" i="20"/>
  <c r="H102279" i="20"/>
  <c r="G102279" i="20"/>
  <c r="H102271" i="20"/>
  <c r="G102271" i="20"/>
  <c r="H102263" i="20"/>
  <c r="G102263" i="20"/>
  <c r="H102255" i="20"/>
  <c r="G102255" i="20"/>
  <c r="H102247" i="20"/>
  <c r="G102247" i="20"/>
  <c r="H102239" i="20"/>
  <c r="G102239" i="20"/>
  <c r="H102231" i="20"/>
  <c r="G102231" i="20"/>
  <c r="H102223" i="20"/>
  <c r="G102223" i="20"/>
  <c r="H102215" i="20"/>
  <c r="G102215" i="20"/>
  <c r="H102207" i="20"/>
  <c r="G102207" i="20"/>
  <c r="H102199" i="20"/>
  <c r="G102199" i="20"/>
  <c r="H102191" i="20"/>
  <c r="G102191" i="20"/>
  <c r="H102183" i="20"/>
  <c r="G102183" i="20"/>
  <c r="H102175" i="20"/>
  <c r="G102175" i="20"/>
  <c r="H102167" i="20"/>
  <c r="G102167" i="20"/>
  <c r="H102159" i="20"/>
  <c r="G102159" i="20"/>
  <c r="H102151" i="20"/>
  <c r="G102151" i="20"/>
  <c r="H102143" i="20"/>
  <c r="G102143" i="20"/>
  <c r="H102135" i="20"/>
  <c r="G102135" i="20"/>
  <c r="H102127" i="20"/>
  <c r="G102127" i="20"/>
  <c r="H102119" i="20"/>
  <c r="G102119" i="20"/>
  <c r="H102111" i="20"/>
  <c r="G102111" i="20"/>
  <c r="H102103" i="20"/>
  <c r="G102103" i="20"/>
  <c r="H102095" i="20"/>
  <c r="G102095" i="20"/>
  <c r="H102087" i="20"/>
  <c r="G102087" i="20"/>
  <c r="H102079" i="20"/>
  <c r="G102079" i="20"/>
  <c r="H102071" i="20"/>
  <c r="G102071" i="20"/>
  <c r="H102063" i="20"/>
  <c r="G102063" i="20"/>
  <c r="H102055" i="20"/>
  <c r="G102055" i="20"/>
  <c r="H102047" i="20"/>
  <c r="G102047" i="20"/>
  <c r="H102039" i="20"/>
  <c r="G102039" i="20"/>
  <c r="H102031" i="20"/>
  <c r="G102031" i="20"/>
  <c r="H102023" i="20"/>
  <c r="G102023" i="20"/>
  <c r="H102015" i="20"/>
  <c r="G102015" i="20"/>
  <c r="H102007" i="20"/>
  <c r="G102007" i="20"/>
  <c r="H101999" i="20"/>
  <c r="G101999" i="20"/>
  <c r="H101991" i="20"/>
  <c r="G101991" i="20"/>
  <c r="H101983" i="20"/>
  <c r="G101983" i="20"/>
  <c r="H101975" i="20"/>
  <c r="G101975" i="20"/>
  <c r="H101967" i="20"/>
  <c r="G101967" i="20"/>
  <c r="H101959" i="20"/>
  <c r="G101959" i="20"/>
  <c r="H101951" i="20"/>
  <c r="G101951" i="20"/>
  <c r="H101943" i="20"/>
  <c r="G101943" i="20"/>
  <c r="H101935" i="20"/>
  <c r="G101935" i="20"/>
  <c r="H101927" i="20"/>
  <c r="G101927" i="20"/>
  <c r="H101919" i="20"/>
  <c r="G101919" i="20"/>
  <c r="H101911" i="20"/>
  <c r="G101911" i="20"/>
  <c r="H101903" i="20"/>
  <c r="G101903" i="20"/>
  <c r="H101895" i="20"/>
  <c r="G101895" i="20"/>
  <c r="H101887" i="20"/>
  <c r="G101887" i="20"/>
  <c r="H101879" i="20"/>
  <c r="G101879" i="20"/>
  <c r="H101871" i="20"/>
  <c r="G101871" i="20"/>
  <c r="H101863" i="20"/>
  <c r="G101863" i="20"/>
  <c r="H101855" i="20"/>
  <c r="G101855" i="20"/>
  <c r="H101847" i="20"/>
  <c r="G101847" i="20"/>
  <c r="H101839" i="20"/>
  <c r="G101839" i="20"/>
  <c r="H101831" i="20"/>
  <c r="G101831" i="20"/>
  <c r="H101823" i="20"/>
  <c r="G101823" i="20"/>
  <c r="H101815" i="20"/>
  <c r="G101815" i="20"/>
  <c r="H101807" i="20"/>
  <c r="G101807" i="20"/>
  <c r="H101799" i="20"/>
  <c r="G101799" i="20"/>
  <c r="H101791" i="20"/>
  <c r="G101791" i="20"/>
  <c r="H101783" i="20"/>
  <c r="G101783" i="20"/>
  <c r="H101775" i="20"/>
  <c r="G101775" i="20"/>
  <c r="H101767" i="20"/>
  <c r="G101767" i="20"/>
  <c r="H101759" i="20"/>
  <c r="G101759" i="20"/>
  <c r="H101751" i="20"/>
  <c r="G101751" i="20"/>
  <c r="H101743" i="20"/>
  <c r="G101743" i="20"/>
  <c r="H101735" i="20"/>
  <c r="G101735" i="20"/>
  <c r="H101727" i="20"/>
  <c r="G101727" i="20"/>
  <c r="H101719" i="20"/>
  <c r="G101719" i="20"/>
  <c r="H101711" i="20"/>
  <c r="G101711" i="20"/>
  <c r="H101703" i="20"/>
  <c r="G101703" i="20"/>
  <c r="H101695" i="20"/>
  <c r="G101695" i="20"/>
  <c r="H101687" i="20"/>
  <c r="G101687" i="20"/>
  <c r="H101679" i="20"/>
  <c r="G101679" i="20"/>
  <c r="H101671" i="20"/>
  <c r="G101671" i="20"/>
  <c r="H101663" i="20"/>
  <c r="G101663" i="20"/>
  <c r="H101655" i="20"/>
  <c r="G101655" i="20"/>
  <c r="H101647" i="20"/>
  <c r="G101647" i="20"/>
  <c r="H101639" i="20"/>
  <c r="G101639" i="20"/>
  <c r="H101631" i="20"/>
  <c r="G101631" i="20"/>
  <c r="H101623" i="20"/>
  <c r="G101623" i="20"/>
  <c r="H101615" i="20"/>
  <c r="G101615" i="20"/>
  <c r="H101607" i="20"/>
  <c r="G101607" i="20"/>
  <c r="H101599" i="20"/>
  <c r="G101599" i="20"/>
  <c r="H101591" i="20"/>
  <c r="G101591" i="20"/>
  <c r="H101583" i="20"/>
  <c r="G101583" i="20"/>
  <c r="H101575" i="20"/>
  <c r="G101575" i="20"/>
  <c r="H101567" i="20"/>
  <c r="G101567" i="20"/>
  <c r="H101559" i="20"/>
  <c r="G101559" i="20"/>
  <c r="H101551" i="20"/>
  <c r="G101551" i="20"/>
  <c r="H101543" i="20"/>
  <c r="G101543" i="20"/>
  <c r="H101535" i="20"/>
  <c r="G101535" i="20"/>
  <c r="H101527" i="20"/>
  <c r="G101527" i="20"/>
  <c r="H101519" i="20"/>
  <c r="G101519" i="20"/>
  <c r="H101511" i="20"/>
  <c r="G101511" i="20"/>
  <c r="H101503" i="20"/>
  <c r="G101503" i="20"/>
  <c r="H101495" i="20"/>
  <c r="G101495" i="20"/>
  <c r="H101487" i="20"/>
  <c r="G101487" i="20"/>
  <c r="H101479" i="20"/>
  <c r="G101479" i="20"/>
  <c r="H101471" i="20"/>
  <c r="G101471" i="20"/>
  <c r="H101463" i="20"/>
  <c r="G101463" i="20"/>
  <c r="H101455" i="20"/>
  <c r="G101455" i="20"/>
  <c r="H101447" i="20"/>
  <c r="G101447" i="20"/>
  <c r="H101439" i="20"/>
  <c r="G101439" i="20"/>
  <c r="H101431" i="20"/>
  <c r="G101431" i="20"/>
  <c r="H101423" i="20"/>
  <c r="G101423" i="20"/>
  <c r="H101415" i="20"/>
  <c r="G101415" i="20"/>
  <c r="H101407" i="20"/>
  <c r="G101407" i="20"/>
  <c r="H101399" i="20"/>
  <c r="G101399" i="20"/>
  <c r="H101391" i="20"/>
  <c r="G101391" i="20"/>
  <c r="H101383" i="20"/>
  <c r="G101383" i="20"/>
  <c r="H101375" i="20"/>
  <c r="G101375" i="20"/>
  <c r="H101367" i="20"/>
  <c r="G101367" i="20"/>
  <c r="H101359" i="20"/>
  <c r="G101359" i="20"/>
  <c r="H101351" i="20"/>
  <c r="G101351" i="20"/>
  <c r="H101343" i="20"/>
  <c r="G101343" i="20"/>
  <c r="H101335" i="20"/>
  <c r="G101335" i="20"/>
  <c r="H101327" i="20"/>
  <c r="G101327" i="20"/>
  <c r="H101319" i="20"/>
  <c r="G101319" i="20"/>
  <c r="H101311" i="20"/>
  <c r="G101311" i="20"/>
  <c r="H101303" i="20"/>
  <c r="G101303" i="20"/>
  <c r="H101295" i="20"/>
  <c r="G101295" i="20"/>
  <c r="H101287" i="20"/>
  <c r="G101287" i="20"/>
  <c r="H101279" i="20"/>
  <c r="G101279" i="20"/>
  <c r="H101271" i="20"/>
  <c r="G101271" i="20"/>
  <c r="H101263" i="20"/>
  <c r="G101263" i="20"/>
  <c r="H101255" i="20"/>
  <c r="G101255" i="20"/>
  <c r="H101247" i="20"/>
  <c r="G101247" i="20"/>
  <c r="H101239" i="20"/>
  <c r="G101239" i="20"/>
  <c r="H101231" i="20"/>
  <c r="G101231" i="20"/>
  <c r="H101223" i="20"/>
  <c r="G101223" i="20"/>
  <c r="H101215" i="20"/>
  <c r="G101215" i="20"/>
  <c r="H101207" i="20"/>
  <c r="G101207" i="20"/>
  <c r="H101199" i="20"/>
  <c r="G101199" i="20"/>
  <c r="H101191" i="20"/>
  <c r="G101191" i="20"/>
  <c r="H101183" i="20"/>
  <c r="G101183" i="20"/>
  <c r="H101175" i="20"/>
  <c r="G101175" i="20"/>
  <c r="H101167" i="20"/>
  <c r="G101167" i="20"/>
  <c r="H101159" i="20"/>
  <c r="G101159" i="20"/>
  <c r="H101151" i="20"/>
  <c r="G101151" i="20"/>
  <c r="H101143" i="20"/>
  <c r="G101143" i="20"/>
  <c r="H101135" i="20"/>
  <c r="G101135" i="20"/>
  <c r="H101127" i="20"/>
  <c r="G101127" i="20"/>
  <c r="H101119" i="20"/>
  <c r="G101119" i="20"/>
  <c r="H101111" i="20"/>
  <c r="G101111" i="20"/>
  <c r="H101103" i="20"/>
  <c r="G101103" i="20"/>
  <c r="H101095" i="20"/>
  <c r="G101095" i="20"/>
  <c r="H101087" i="20"/>
  <c r="G101087" i="20"/>
  <c r="H101079" i="20"/>
  <c r="G101079" i="20"/>
  <c r="H101071" i="20"/>
  <c r="G101071" i="20"/>
  <c r="H101063" i="20"/>
  <c r="G101063" i="20"/>
  <c r="H101055" i="20"/>
  <c r="G101055" i="20"/>
  <c r="H101047" i="20"/>
  <c r="G101047" i="20"/>
  <c r="H101039" i="20"/>
  <c r="G101039" i="20"/>
  <c r="H101031" i="20"/>
  <c r="G101031" i="20"/>
  <c r="H101023" i="20"/>
  <c r="G101023" i="20"/>
  <c r="H101015" i="20"/>
  <c r="G101015" i="20"/>
  <c r="H101007" i="20"/>
  <c r="G101007" i="20"/>
  <c r="H100999" i="20"/>
  <c r="G100999" i="20"/>
  <c r="H100991" i="20"/>
  <c r="G100991" i="20"/>
  <c r="H100983" i="20"/>
  <c r="G100983" i="20"/>
  <c r="H100975" i="20"/>
  <c r="G100975" i="20"/>
  <c r="H100967" i="20"/>
  <c r="G100967" i="20"/>
  <c r="H100959" i="20"/>
  <c r="G100959" i="20"/>
  <c r="H100951" i="20"/>
  <c r="G100951" i="20"/>
  <c r="H100943" i="20"/>
  <c r="G100943" i="20"/>
  <c r="H100935" i="20"/>
  <c r="G100935" i="20"/>
  <c r="H100927" i="20"/>
  <c r="G100927" i="20"/>
  <c r="H100919" i="20"/>
  <c r="G100919" i="20"/>
  <c r="H100911" i="20"/>
  <c r="G100911" i="20"/>
  <c r="H100903" i="20"/>
  <c r="G100903" i="20"/>
  <c r="H100895" i="20"/>
  <c r="G100895" i="20"/>
  <c r="H100887" i="20"/>
  <c r="G100887" i="20"/>
  <c r="H100879" i="20"/>
  <c r="G100879" i="20"/>
  <c r="H100871" i="20"/>
  <c r="G100871" i="20"/>
  <c r="H100863" i="20"/>
  <c r="G100863" i="20"/>
  <c r="H100855" i="20"/>
  <c r="G100855" i="20"/>
  <c r="H100847" i="20"/>
  <c r="G100847" i="20"/>
  <c r="H100839" i="20"/>
  <c r="G100839" i="20"/>
  <c r="H100831" i="20"/>
  <c r="G100831" i="20"/>
  <c r="H100823" i="20"/>
  <c r="G100823" i="20"/>
  <c r="H100815" i="20"/>
  <c r="G100815" i="20"/>
  <c r="H100807" i="20"/>
  <c r="G100807" i="20"/>
  <c r="H100799" i="20"/>
  <c r="G100799" i="20"/>
  <c r="H100791" i="20"/>
  <c r="G100791" i="20"/>
  <c r="H100783" i="20"/>
  <c r="G100783" i="20"/>
  <c r="H100775" i="20"/>
  <c r="G100775" i="20"/>
  <c r="H100767" i="20"/>
  <c r="G100767" i="20"/>
  <c r="H100759" i="20"/>
  <c r="G100759" i="20"/>
  <c r="H100751" i="20"/>
  <c r="G100751" i="20"/>
  <c r="H100743" i="20"/>
  <c r="G100743" i="20"/>
  <c r="H100735" i="20"/>
  <c r="G100735" i="20"/>
  <c r="H100727" i="20"/>
  <c r="G100727" i="20"/>
  <c r="H100719" i="20"/>
  <c r="G100719" i="20"/>
  <c r="H100711" i="20"/>
  <c r="G100711" i="20"/>
  <c r="H100703" i="20"/>
  <c r="G100703" i="20"/>
  <c r="H100695" i="20"/>
  <c r="G100695" i="20"/>
  <c r="H100687" i="20"/>
  <c r="G100687" i="20"/>
  <c r="H100679" i="20"/>
  <c r="G100679" i="20"/>
  <c r="H100671" i="20"/>
  <c r="G100671" i="20"/>
  <c r="H100663" i="20"/>
  <c r="G100663" i="20"/>
  <c r="H100655" i="20"/>
  <c r="G100655" i="20"/>
  <c r="H100647" i="20"/>
  <c r="G100647" i="20"/>
  <c r="H100639" i="20"/>
  <c r="G100639" i="20"/>
  <c r="H100631" i="20"/>
  <c r="G100631" i="20"/>
  <c r="H100623" i="20"/>
  <c r="G100623" i="20"/>
  <c r="H100615" i="20"/>
  <c r="G100615" i="20"/>
  <c r="H100607" i="20"/>
  <c r="G100607" i="20"/>
  <c r="H100599" i="20"/>
  <c r="G100599" i="20"/>
  <c r="H100591" i="20"/>
  <c r="G100591" i="20"/>
  <c r="H100583" i="20"/>
  <c r="G100583" i="20"/>
  <c r="H100575" i="20"/>
  <c r="G100575" i="20"/>
  <c r="H100567" i="20"/>
  <c r="G100567" i="20"/>
  <c r="H100559" i="20"/>
  <c r="G100559" i="20"/>
  <c r="H100551" i="20"/>
  <c r="G100551" i="20"/>
  <c r="H100543" i="20"/>
  <c r="G100543" i="20"/>
  <c r="H100535" i="20"/>
  <c r="G100535" i="20"/>
  <c r="H100527" i="20"/>
  <c r="G100527" i="20"/>
  <c r="H100519" i="20"/>
  <c r="G100519" i="20"/>
  <c r="H100511" i="20"/>
  <c r="G100511" i="20"/>
  <c r="H100503" i="20"/>
  <c r="G100503" i="20"/>
  <c r="H100495" i="20"/>
  <c r="G100495" i="20"/>
  <c r="H100487" i="20"/>
  <c r="G100487" i="20"/>
  <c r="H100479" i="20"/>
  <c r="G100479" i="20"/>
  <c r="H100471" i="20"/>
  <c r="G100471" i="20"/>
  <c r="H100463" i="20"/>
  <c r="G100463" i="20"/>
  <c r="H100455" i="20"/>
  <c r="G100455" i="20"/>
  <c r="H100447" i="20"/>
  <c r="G100447" i="20"/>
  <c r="H100439" i="20"/>
  <c r="G100439" i="20"/>
  <c r="H100431" i="20"/>
  <c r="G100431" i="20"/>
  <c r="H100423" i="20"/>
  <c r="G100423" i="20"/>
  <c r="H100415" i="20"/>
  <c r="G100415" i="20"/>
  <c r="H100407" i="20"/>
  <c r="G100407" i="20"/>
  <c r="H100399" i="20"/>
  <c r="G100399" i="20"/>
  <c r="H100391" i="20"/>
  <c r="G100391" i="20"/>
  <c r="H100383" i="20"/>
  <c r="G100383" i="20"/>
  <c r="H100375" i="20"/>
  <c r="G100375" i="20"/>
  <c r="H100367" i="20"/>
  <c r="G100367" i="20"/>
  <c r="H100359" i="20"/>
  <c r="G100359" i="20"/>
  <c r="H100351" i="20"/>
  <c r="G100351" i="20"/>
  <c r="H100343" i="20"/>
  <c r="G100343" i="20"/>
  <c r="H100335" i="20"/>
  <c r="G100335" i="20"/>
  <c r="H100327" i="20"/>
  <c r="G100327" i="20"/>
  <c r="H100319" i="20"/>
  <c r="G100319" i="20"/>
  <c r="H100311" i="20"/>
  <c r="G100311" i="20"/>
  <c r="H100303" i="20"/>
  <c r="G100303" i="20"/>
  <c r="H100295" i="20"/>
  <c r="G100295" i="20"/>
  <c r="H100287" i="20"/>
  <c r="G100287" i="20"/>
  <c r="H100279" i="20"/>
  <c r="G100279" i="20"/>
  <c r="H100271" i="20"/>
  <c r="G100271" i="20"/>
  <c r="H100263" i="20"/>
  <c r="G100263" i="20"/>
  <c r="H100255" i="20"/>
  <c r="G100255" i="20"/>
  <c r="H100247" i="20"/>
  <c r="G100247" i="20"/>
  <c r="H100239" i="20"/>
  <c r="G100239" i="20"/>
  <c r="H100231" i="20"/>
  <c r="G100231" i="20"/>
  <c r="H100223" i="20"/>
  <c r="G100223" i="20"/>
  <c r="H100215" i="20"/>
  <c r="G100215" i="20"/>
  <c r="H100207" i="20"/>
  <c r="G100207" i="20"/>
  <c r="H100199" i="20"/>
  <c r="G100199" i="20"/>
  <c r="H100191" i="20"/>
  <c r="G100191" i="20"/>
  <c r="H100183" i="20"/>
  <c r="G100183" i="20"/>
  <c r="H100175" i="20"/>
  <c r="G100175" i="20"/>
  <c r="H100167" i="20"/>
  <c r="G100167" i="20"/>
  <c r="H100159" i="20"/>
  <c r="G100159" i="20"/>
  <c r="H100151" i="20"/>
  <c r="G100151" i="20"/>
  <c r="H100143" i="20"/>
  <c r="G100143" i="20"/>
  <c r="H100135" i="20"/>
  <c r="G100135" i="20"/>
  <c r="H100127" i="20"/>
  <c r="G100127" i="20"/>
  <c r="H100119" i="20"/>
  <c r="G100119" i="20"/>
  <c r="H100111" i="20"/>
  <c r="G100111" i="20"/>
  <c r="H100103" i="20"/>
  <c r="G100103" i="20"/>
  <c r="H100095" i="20"/>
  <c r="G100095" i="20"/>
  <c r="H100087" i="20"/>
  <c r="G100087" i="20"/>
  <c r="H100079" i="20"/>
  <c r="G100079" i="20"/>
  <c r="H100071" i="20"/>
  <c r="G100071" i="20"/>
  <c r="H100063" i="20"/>
  <c r="G100063" i="20"/>
  <c r="H100055" i="20"/>
  <c r="G100055" i="20"/>
  <c r="H100047" i="20"/>
  <c r="G100047" i="20"/>
  <c r="H100039" i="20"/>
  <c r="G100039" i="20"/>
  <c r="H100031" i="20"/>
  <c r="G100031" i="20"/>
  <c r="H100023" i="20"/>
  <c r="G100023" i="20"/>
  <c r="H100015" i="20"/>
  <c r="G100015" i="20"/>
  <c r="H100007" i="20"/>
  <c r="G100007" i="20"/>
  <c r="H99999" i="20"/>
  <c r="G99999" i="20"/>
  <c r="H99991" i="20"/>
  <c r="G99991" i="20"/>
  <c r="H99983" i="20"/>
  <c r="G99983" i="20"/>
  <c r="H99975" i="20"/>
  <c r="G99975" i="20"/>
  <c r="H99967" i="20"/>
  <c r="G99967" i="20"/>
  <c r="H99959" i="20"/>
  <c r="G99959" i="20"/>
  <c r="H99951" i="20"/>
  <c r="G99951" i="20"/>
  <c r="H99943" i="20"/>
  <c r="G99943" i="20"/>
  <c r="H99935" i="20"/>
  <c r="G99935" i="20"/>
  <c r="H99927" i="20"/>
  <c r="G99927" i="20"/>
  <c r="H99919" i="20"/>
  <c r="G99919" i="20"/>
  <c r="H99911" i="20"/>
  <c r="G99911" i="20"/>
  <c r="H99903" i="20"/>
  <c r="G99903" i="20"/>
  <c r="H99895" i="20"/>
  <c r="G99895" i="20"/>
  <c r="H99887" i="20"/>
  <c r="G99887" i="20"/>
  <c r="H99879" i="20"/>
  <c r="G99879" i="20"/>
  <c r="H99871" i="20"/>
  <c r="G99871" i="20"/>
  <c r="H99863" i="20"/>
  <c r="G99863" i="20"/>
  <c r="H99855" i="20"/>
  <c r="G99855" i="20"/>
  <c r="H99847" i="20"/>
  <c r="G99847" i="20"/>
  <c r="H99839" i="20"/>
  <c r="G99839" i="20"/>
  <c r="H99831" i="20"/>
  <c r="G99831" i="20"/>
  <c r="H99823" i="20"/>
  <c r="G99823" i="20"/>
  <c r="H99815" i="20"/>
  <c r="G99815" i="20"/>
  <c r="H99807" i="20"/>
  <c r="G99807" i="20"/>
  <c r="H99799" i="20"/>
  <c r="G99799" i="20"/>
  <c r="H99791" i="20"/>
  <c r="G99791" i="20"/>
  <c r="H99783" i="20"/>
  <c r="G99783" i="20"/>
  <c r="H99775" i="20"/>
  <c r="G99775" i="20"/>
  <c r="H99767" i="20"/>
  <c r="G99767" i="20"/>
  <c r="H99759" i="20"/>
  <c r="G99759" i="20"/>
  <c r="H99751" i="20"/>
  <c r="G99751" i="20"/>
  <c r="H99743" i="20"/>
  <c r="G99743" i="20"/>
  <c r="H99735" i="20"/>
  <c r="G99735" i="20"/>
  <c r="H99727" i="20"/>
  <c r="G99727" i="20"/>
  <c r="H99719" i="20"/>
  <c r="G99719" i="20"/>
  <c r="H99711" i="20"/>
  <c r="G99711" i="20"/>
  <c r="H99703" i="20"/>
  <c r="G99703" i="20"/>
  <c r="H99695" i="20"/>
  <c r="G99695" i="20"/>
  <c r="H99687" i="20"/>
  <c r="G99687" i="20"/>
  <c r="H99679" i="20"/>
  <c r="G99679" i="20"/>
  <c r="H99671" i="20"/>
  <c r="G99671" i="20"/>
  <c r="H99663" i="20"/>
  <c r="G99663" i="20"/>
  <c r="H99655" i="20"/>
  <c r="G99655" i="20"/>
  <c r="H99647" i="20"/>
  <c r="G99647" i="20"/>
  <c r="H99639" i="20"/>
  <c r="G99639" i="20"/>
  <c r="H99631" i="20"/>
  <c r="G99631" i="20"/>
  <c r="H99623" i="20"/>
  <c r="G99623" i="20"/>
  <c r="H99615" i="20"/>
  <c r="G99615" i="20"/>
  <c r="H99607" i="20"/>
  <c r="G99607" i="20"/>
  <c r="H99599" i="20"/>
  <c r="G99599" i="20"/>
  <c r="H99591" i="20"/>
  <c r="G99591" i="20"/>
  <c r="H99583" i="20"/>
  <c r="G99583" i="20"/>
  <c r="H99575" i="20"/>
  <c r="G99575" i="20"/>
  <c r="H99567" i="20"/>
  <c r="G99567" i="20"/>
  <c r="H99559" i="20"/>
  <c r="G99559" i="20"/>
  <c r="H99551" i="20"/>
  <c r="G99551" i="20"/>
  <c r="H99543" i="20"/>
  <c r="G99543" i="20"/>
  <c r="H99535" i="20"/>
  <c r="G99535" i="20"/>
  <c r="H99527" i="20"/>
  <c r="G99527" i="20"/>
  <c r="H99519" i="20"/>
  <c r="G99519" i="20"/>
  <c r="H99511" i="20"/>
  <c r="G99511" i="20"/>
  <c r="H99503" i="20"/>
  <c r="G99503" i="20"/>
  <c r="H99495" i="20"/>
  <c r="G99495" i="20"/>
  <c r="H99487" i="20"/>
  <c r="G99487" i="20"/>
  <c r="H99479" i="20"/>
  <c r="G99479" i="20"/>
  <c r="H99471" i="20"/>
  <c r="G99471" i="20"/>
  <c r="H99463" i="20"/>
  <c r="G99463" i="20"/>
  <c r="H99455" i="20"/>
  <c r="G99455" i="20"/>
  <c r="H99447" i="20"/>
  <c r="G99447" i="20"/>
  <c r="H99439" i="20"/>
  <c r="G99439" i="20"/>
  <c r="H99431" i="20"/>
  <c r="G99431" i="20"/>
  <c r="H99423" i="20"/>
  <c r="G99423" i="20"/>
  <c r="H99415" i="20"/>
  <c r="G99415" i="20"/>
  <c r="H99407" i="20"/>
  <c r="G99407" i="20"/>
  <c r="H99399" i="20"/>
  <c r="G99399" i="20"/>
  <c r="H99391" i="20"/>
  <c r="G99391" i="20"/>
  <c r="H99383" i="20"/>
  <c r="G99383" i="20"/>
  <c r="H99375" i="20"/>
  <c r="G99375" i="20"/>
  <c r="H99367" i="20"/>
  <c r="G99367" i="20"/>
  <c r="H99359" i="20"/>
  <c r="G99359" i="20"/>
  <c r="H99351" i="20"/>
  <c r="G99351" i="20"/>
  <c r="H99343" i="20"/>
  <c r="G99343" i="20"/>
  <c r="H99335" i="20"/>
  <c r="G99335" i="20"/>
  <c r="H99327" i="20"/>
  <c r="G99327" i="20"/>
  <c r="H99319" i="20"/>
  <c r="G99319" i="20"/>
  <c r="H99311" i="20"/>
  <c r="G99311" i="20"/>
  <c r="H99303" i="20"/>
  <c r="G99303" i="20"/>
  <c r="H99295" i="20"/>
  <c r="G99295" i="20"/>
  <c r="H99287" i="20"/>
  <c r="G99287" i="20"/>
  <c r="H99279" i="20"/>
  <c r="G99279" i="20"/>
  <c r="H99271" i="20"/>
  <c r="G99271" i="20"/>
  <c r="H99263" i="20"/>
  <c r="G99263" i="20"/>
  <c r="H99255" i="20"/>
  <c r="G99255" i="20"/>
  <c r="H99247" i="20"/>
  <c r="G99247" i="20"/>
  <c r="H99239" i="20"/>
  <c r="G99239" i="20"/>
  <c r="H99231" i="20"/>
  <c r="G99231" i="20"/>
  <c r="H99223" i="20"/>
  <c r="G99223" i="20"/>
  <c r="H99215" i="20"/>
  <c r="G99215" i="20"/>
  <c r="H99207" i="20"/>
  <c r="G99207" i="20"/>
  <c r="H99199" i="20"/>
  <c r="G99199" i="20"/>
  <c r="H99191" i="20"/>
  <c r="G99191" i="20"/>
  <c r="H99183" i="20"/>
  <c r="G99183" i="20"/>
  <c r="H99175" i="20"/>
  <c r="G99175" i="20"/>
  <c r="H99167" i="20"/>
  <c r="G99167" i="20"/>
  <c r="H99159" i="20"/>
  <c r="G99159" i="20"/>
  <c r="H99151" i="20"/>
  <c r="G99151" i="20"/>
  <c r="H99143" i="20"/>
  <c r="G99143" i="20"/>
  <c r="H99135" i="20"/>
  <c r="G99135" i="20"/>
  <c r="H99127" i="20"/>
  <c r="G99127" i="20"/>
  <c r="H99119" i="20"/>
  <c r="G99119" i="20"/>
  <c r="H99111" i="20"/>
  <c r="G99111" i="20"/>
  <c r="H99103" i="20"/>
  <c r="G99103" i="20"/>
  <c r="H99095" i="20"/>
  <c r="G99095" i="20"/>
  <c r="H99087" i="20"/>
  <c r="G99087" i="20"/>
  <c r="H99079" i="20"/>
  <c r="G99079" i="20"/>
  <c r="H99071" i="20"/>
  <c r="G99071" i="20"/>
  <c r="H99063" i="20"/>
  <c r="G99063" i="20"/>
  <c r="H99055" i="20"/>
  <c r="G99055" i="20"/>
  <c r="H99047" i="20"/>
  <c r="G99047" i="20"/>
  <c r="H99039" i="20"/>
  <c r="G99039" i="20"/>
  <c r="H99031" i="20"/>
  <c r="G99031" i="20"/>
  <c r="H99023" i="20"/>
  <c r="G99023" i="20"/>
  <c r="H99015" i="20"/>
  <c r="G99015" i="20"/>
  <c r="H99007" i="20"/>
  <c r="G99007" i="20"/>
  <c r="H98999" i="20"/>
  <c r="G98999" i="20"/>
  <c r="H98991" i="20"/>
  <c r="G98991" i="20"/>
  <c r="H98983" i="20"/>
  <c r="G98983" i="20"/>
  <c r="H98975" i="20"/>
  <c r="G98975" i="20"/>
  <c r="H98967" i="20"/>
  <c r="G98967" i="20"/>
  <c r="H98959" i="20"/>
  <c r="G98959" i="20"/>
  <c r="H98951" i="20"/>
  <c r="G98951" i="20"/>
  <c r="H98943" i="20"/>
  <c r="G98943" i="20"/>
  <c r="H98935" i="20"/>
  <c r="G98935" i="20"/>
  <c r="H98927" i="20"/>
  <c r="G98927" i="20"/>
  <c r="H98919" i="20"/>
  <c r="G98919" i="20"/>
  <c r="H98911" i="20"/>
  <c r="G98911" i="20"/>
  <c r="H98903" i="20"/>
  <c r="G98903" i="20"/>
  <c r="H98895" i="20"/>
  <c r="G98895" i="20"/>
  <c r="H98887" i="20"/>
  <c r="G98887" i="20"/>
  <c r="H98879" i="20"/>
  <c r="G98879" i="20"/>
  <c r="H98871" i="20"/>
  <c r="G98871" i="20"/>
  <c r="H98863" i="20"/>
  <c r="G98863" i="20"/>
  <c r="H98855" i="20"/>
  <c r="G98855" i="20"/>
  <c r="H98847" i="20"/>
  <c r="G98847" i="20"/>
  <c r="H98839" i="20"/>
  <c r="G98839" i="20"/>
  <c r="H98831" i="20"/>
  <c r="G98831" i="20"/>
  <c r="H98823" i="20"/>
  <c r="G98823" i="20"/>
  <c r="H98815" i="20"/>
  <c r="G98815" i="20"/>
  <c r="H98807" i="20"/>
  <c r="G98807" i="20"/>
  <c r="H98799" i="20"/>
  <c r="G98799" i="20"/>
  <c r="H98791" i="20"/>
  <c r="G98791" i="20"/>
  <c r="H98783" i="20"/>
  <c r="G98783" i="20"/>
  <c r="H98775" i="20"/>
  <c r="G98775" i="20"/>
  <c r="H98767" i="20"/>
  <c r="G98767" i="20"/>
  <c r="H98759" i="20"/>
  <c r="G98759" i="20"/>
  <c r="H98751" i="20"/>
  <c r="G98751" i="20"/>
  <c r="H98743" i="20"/>
  <c r="G98743" i="20"/>
  <c r="H98735" i="20"/>
  <c r="G98735" i="20"/>
  <c r="H98727" i="20"/>
  <c r="G98727" i="20"/>
  <c r="H98719" i="20"/>
  <c r="G98719" i="20"/>
  <c r="H98711" i="20"/>
  <c r="G98711" i="20"/>
  <c r="H98703" i="20"/>
  <c r="G98703" i="20"/>
  <c r="H98695" i="20"/>
  <c r="G98695" i="20"/>
  <c r="H98687" i="20"/>
  <c r="G98687" i="20"/>
  <c r="H98679" i="20"/>
  <c r="G98679" i="20"/>
  <c r="H98671" i="20"/>
  <c r="G98671" i="20"/>
  <c r="H98663" i="20"/>
  <c r="G98663" i="20"/>
  <c r="H98655" i="20"/>
  <c r="G98655" i="20"/>
  <c r="H98647" i="20"/>
  <c r="G98647" i="20"/>
  <c r="H98639" i="20"/>
  <c r="G98639" i="20"/>
  <c r="H98631" i="20"/>
  <c r="G98631" i="20"/>
  <c r="H98623" i="20"/>
  <c r="G98623" i="20"/>
  <c r="H98615" i="20"/>
  <c r="G98615" i="20"/>
  <c r="H98607" i="20"/>
  <c r="G98607" i="20"/>
  <c r="H98599" i="20"/>
  <c r="G98599" i="20"/>
  <c r="H98591" i="20"/>
  <c r="G98591" i="20"/>
  <c r="H98583" i="20"/>
  <c r="G98583" i="20"/>
  <c r="H98575" i="20"/>
  <c r="G98575" i="20"/>
  <c r="H98567" i="20"/>
  <c r="G98567" i="20"/>
  <c r="H98559" i="20"/>
  <c r="G98559" i="20"/>
  <c r="H98551" i="20"/>
  <c r="G98551" i="20"/>
  <c r="H98543" i="20"/>
  <c r="G98543" i="20"/>
  <c r="H98535" i="20"/>
  <c r="G98535" i="20"/>
  <c r="H98527" i="20"/>
  <c r="G98527" i="20"/>
  <c r="H98519" i="20"/>
  <c r="G98519" i="20"/>
  <c r="H98511" i="20"/>
  <c r="G98511" i="20"/>
  <c r="H98503" i="20"/>
  <c r="G98503" i="20"/>
  <c r="H98495" i="20"/>
  <c r="G98495" i="20"/>
  <c r="H98487" i="20"/>
  <c r="G98487" i="20"/>
  <c r="H98479" i="20"/>
  <c r="G98479" i="20"/>
  <c r="H98471" i="20"/>
  <c r="G98471" i="20"/>
  <c r="H98463" i="20"/>
  <c r="G98463" i="20"/>
  <c r="H98455" i="20"/>
  <c r="G98455" i="20"/>
  <c r="H98447" i="20"/>
  <c r="G98447" i="20"/>
  <c r="H98439" i="20"/>
  <c r="G98439" i="20"/>
  <c r="H98431" i="20"/>
  <c r="G98431" i="20"/>
  <c r="H98423" i="20"/>
  <c r="G98423" i="20"/>
  <c r="H98415" i="20"/>
  <c r="G98415" i="20"/>
  <c r="H98407" i="20"/>
  <c r="G98407" i="20"/>
  <c r="H98399" i="20"/>
  <c r="G98399" i="20"/>
  <c r="H98391" i="20"/>
  <c r="G98391" i="20"/>
  <c r="H98383" i="20"/>
  <c r="G98383" i="20"/>
  <c r="H98375" i="20"/>
  <c r="G98375" i="20"/>
  <c r="H98367" i="20"/>
  <c r="G98367" i="20"/>
  <c r="H98359" i="20"/>
  <c r="G98359" i="20"/>
  <c r="H98351" i="20"/>
  <c r="G98351" i="20"/>
  <c r="H98343" i="20"/>
  <c r="G98343" i="20"/>
  <c r="H98335" i="20"/>
  <c r="G98335" i="20"/>
  <c r="H98327" i="20"/>
  <c r="G98327" i="20"/>
  <c r="H98319" i="20"/>
  <c r="G98319" i="20"/>
  <c r="H98311" i="20"/>
  <c r="G98311" i="20"/>
  <c r="H98303" i="20"/>
  <c r="G98303" i="20"/>
  <c r="H98295" i="20"/>
  <c r="G98295" i="20"/>
  <c r="H98287" i="20"/>
  <c r="G98287" i="20"/>
  <c r="H98279" i="20"/>
  <c r="G98279" i="20"/>
  <c r="H98271" i="20"/>
  <c r="G98271" i="20"/>
  <c r="H98263" i="20"/>
  <c r="G98263" i="20"/>
  <c r="H98255" i="20"/>
  <c r="G98255" i="20"/>
  <c r="H98247" i="20"/>
  <c r="G98247" i="20"/>
  <c r="H98239" i="20"/>
  <c r="G98239" i="20"/>
  <c r="H98231" i="20"/>
  <c r="G98231" i="20"/>
  <c r="H98223" i="20"/>
  <c r="G98223" i="20"/>
  <c r="H98215" i="20"/>
  <c r="G98215" i="20"/>
  <c r="H98207" i="20"/>
  <c r="G98207" i="20"/>
  <c r="H98199" i="20"/>
  <c r="G98199" i="20"/>
  <c r="H98191" i="20"/>
  <c r="G98191" i="20"/>
  <c r="H98183" i="20"/>
  <c r="G98183" i="20"/>
  <c r="H98175" i="20"/>
  <c r="G98175" i="20"/>
  <c r="H98167" i="20"/>
  <c r="G98167" i="20"/>
  <c r="H98159" i="20"/>
  <c r="G98159" i="20"/>
  <c r="H98151" i="20"/>
  <c r="G98151" i="20"/>
  <c r="H98143" i="20"/>
  <c r="G98143" i="20"/>
  <c r="H98135" i="20"/>
  <c r="G98135" i="20"/>
  <c r="H98127" i="20"/>
  <c r="G98127" i="20"/>
  <c r="H98119" i="20"/>
  <c r="G98119" i="20"/>
  <c r="H98111" i="20"/>
  <c r="G98111" i="20"/>
  <c r="H98103" i="20"/>
  <c r="G98103" i="20"/>
  <c r="H98095" i="20"/>
  <c r="G98095" i="20"/>
  <c r="H98087" i="20"/>
  <c r="G98087" i="20"/>
  <c r="H98079" i="20"/>
  <c r="G98079" i="20"/>
  <c r="H98071" i="20"/>
  <c r="G98071" i="20"/>
  <c r="H98063" i="20"/>
  <c r="G98063" i="20"/>
  <c r="H98055" i="20"/>
  <c r="G98055" i="20"/>
  <c r="H98047" i="20"/>
  <c r="G98047" i="20"/>
  <c r="H98039" i="20"/>
  <c r="G98039" i="20"/>
  <c r="H98031" i="20"/>
  <c r="G98031" i="20"/>
  <c r="H98023" i="20"/>
  <c r="G98023" i="20"/>
  <c r="H98015" i="20"/>
  <c r="G98015" i="20"/>
  <c r="H98007" i="20"/>
  <c r="G98007" i="20"/>
  <c r="H97999" i="20"/>
  <c r="G97999" i="20"/>
  <c r="H97991" i="20"/>
  <c r="G97991" i="20"/>
  <c r="H97983" i="20"/>
  <c r="G97983" i="20"/>
  <c r="H97975" i="20"/>
  <c r="G97975" i="20"/>
  <c r="H97967" i="20"/>
  <c r="G97967" i="20"/>
  <c r="H97959" i="20"/>
  <c r="G97959" i="20"/>
  <c r="H97951" i="20"/>
  <c r="G97951" i="20"/>
  <c r="H97943" i="20"/>
  <c r="G97943" i="20"/>
  <c r="H97935" i="20"/>
  <c r="G97935" i="20"/>
  <c r="H97927" i="20"/>
  <c r="G97927" i="20"/>
  <c r="H97919" i="20"/>
  <c r="G97919" i="20"/>
  <c r="H97911" i="20"/>
  <c r="G97911" i="20"/>
  <c r="H97903" i="20"/>
  <c r="G97903" i="20"/>
  <c r="H97895" i="20"/>
  <c r="G97895" i="20"/>
  <c r="H97887" i="20"/>
  <c r="G97887" i="20"/>
  <c r="H97879" i="20"/>
  <c r="G97879" i="20"/>
  <c r="H97871" i="20"/>
  <c r="G97871" i="20"/>
  <c r="H97863" i="20"/>
  <c r="G97863" i="20"/>
  <c r="H97855" i="20"/>
  <c r="G97855" i="20"/>
  <c r="H97847" i="20"/>
  <c r="G97847" i="20"/>
  <c r="H97839" i="20"/>
  <c r="G97839" i="20"/>
  <c r="H97831" i="20"/>
  <c r="G97831" i="20"/>
  <c r="H97823" i="20"/>
  <c r="G97823" i="20"/>
  <c r="H97815" i="20"/>
  <c r="G97815" i="20"/>
  <c r="H97807" i="20"/>
  <c r="G97807" i="20"/>
  <c r="H97799" i="20"/>
  <c r="G97799" i="20"/>
  <c r="H97791" i="20"/>
  <c r="G97791" i="20"/>
  <c r="H97783" i="20"/>
  <c r="G97783" i="20"/>
  <c r="H97775" i="20"/>
  <c r="G97775" i="20"/>
  <c r="H97767" i="20"/>
  <c r="G97767" i="20"/>
  <c r="H97759" i="20"/>
  <c r="G97759" i="20"/>
  <c r="H97751" i="20"/>
  <c r="G97751" i="20"/>
  <c r="H97743" i="20"/>
  <c r="G97743" i="20"/>
  <c r="H97735" i="20"/>
  <c r="G97735" i="20"/>
  <c r="H97727" i="20"/>
  <c r="G97727" i="20"/>
  <c r="H97719" i="20"/>
  <c r="G97719" i="20"/>
  <c r="H97711" i="20"/>
  <c r="G97711" i="20"/>
  <c r="H97703" i="20"/>
  <c r="G97703" i="20"/>
  <c r="H97695" i="20"/>
  <c r="G97695" i="20"/>
  <c r="H97687" i="20"/>
  <c r="G97687" i="20"/>
  <c r="H97679" i="20"/>
  <c r="G97679" i="20"/>
  <c r="H97671" i="20"/>
  <c r="G97671" i="20"/>
  <c r="H97663" i="20"/>
  <c r="G97663" i="20"/>
  <c r="H97655" i="20"/>
  <c r="G97655" i="20"/>
  <c r="H97647" i="20"/>
  <c r="G97647" i="20"/>
  <c r="H97639" i="20"/>
  <c r="G97639" i="20"/>
  <c r="H97631" i="20"/>
  <c r="G97631" i="20"/>
  <c r="H97623" i="20"/>
  <c r="G97623" i="20"/>
  <c r="H97615" i="20"/>
  <c r="G97615" i="20"/>
  <c r="H97607" i="20"/>
  <c r="G97607" i="20"/>
  <c r="H97599" i="20"/>
  <c r="G97599" i="20"/>
  <c r="H97591" i="20"/>
  <c r="G97591" i="20"/>
  <c r="H97583" i="20"/>
  <c r="G97583" i="20"/>
  <c r="H97575" i="20"/>
  <c r="G97575" i="20"/>
  <c r="H97567" i="20"/>
  <c r="G97567" i="20"/>
  <c r="H97559" i="20"/>
  <c r="G97559" i="20"/>
  <c r="H97551" i="20"/>
  <c r="G97551" i="20"/>
  <c r="H97543" i="20"/>
  <c r="G97543" i="20"/>
  <c r="H97535" i="20"/>
  <c r="G97535" i="20"/>
  <c r="H97527" i="20"/>
  <c r="G97527" i="20"/>
  <c r="H97519" i="20"/>
  <c r="G97519" i="20"/>
  <c r="H97511" i="20"/>
  <c r="G97511" i="20"/>
  <c r="H97503" i="20"/>
  <c r="G97503" i="20"/>
  <c r="H97495" i="20"/>
  <c r="G97495" i="20"/>
  <c r="H97487" i="20"/>
  <c r="G97487" i="20"/>
  <c r="H97479" i="20"/>
  <c r="G97479" i="20"/>
  <c r="H97471" i="20"/>
  <c r="G97471" i="20"/>
  <c r="H97463" i="20"/>
  <c r="G97463" i="20"/>
  <c r="H97455" i="20"/>
  <c r="G97455" i="20"/>
  <c r="H97447" i="20"/>
  <c r="G97447" i="20"/>
  <c r="H97439" i="20"/>
  <c r="G97439" i="20"/>
  <c r="H97431" i="20"/>
  <c r="G97431" i="20"/>
  <c r="H97423" i="20"/>
  <c r="G97423" i="20"/>
  <c r="H97415" i="20"/>
  <c r="G97415" i="20"/>
  <c r="H97407" i="20"/>
  <c r="G97407" i="20"/>
  <c r="H97399" i="20"/>
  <c r="G97399" i="20"/>
  <c r="H97391" i="20"/>
  <c r="G97391" i="20"/>
  <c r="H97383" i="20"/>
  <c r="G97383" i="20"/>
  <c r="H97375" i="20"/>
  <c r="G97375" i="20"/>
  <c r="H97367" i="20"/>
  <c r="G97367" i="20"/>
  <c r="H97359" i="20"/>
  <c r="G97359" i="20"/>
  <c r="H97351" i="20"/>
  <c r="G97351" i="20"/>
  <c r="H97343" i="20"/>
  <c r="G97343" i="20"/>
  <c r="H97335" i="20"/>
  <c r="G97335" i="20"/>
  <c r="H97327" i="20"/>
  <c r="G97327" i="20"/>
  <c r="H97319" i="20"/>
  <c r="G97319" i="20"/>
  <c r="H97311" i="20"/>
  <c r="G97311" i="20"/>
  <c r="H97303" i="20"/>
  <c r="G97303" i="20"/>
  <c r="H97295" i="20"/>
  <c r="G97295" i="20"/>
  <c r="H97287" i="20"/>
  <c r="G97287" i="20"/>
  <c r="H97279" i="20"/>
  <c r="G97279" i="20"/>
  <c r="H97271" i="20"/>
  <c r="G97271" i="20"/>
  <c r="H97263" i="20"/>
  <c r="G97263" i="20"/>
  <c r="H97255" i="20"/>
  <c r="G97255" i="20"/>
  <c r="H97247" i="20"/>
  <c r="G97247" i="20"/>
  <c r="H97239" i="20"/>
  <c r="G97239" i="20"/>
  <c r="H97231" i="20"/>
  <c r="G97231" i="20"/>
  <c r="H97223" i="20"/>
  <c r="G97223" i="20"/>
  <c r="H97215" i="20"/>
  <c r="G97215" i="20"/>
  <c r="H97207" i="20"/>
  <c r="G97207" i="20"/>
  <c r="H97199" i="20"/>
  <c r="G97199" i="20"/>
  <c r="H97191" i="20"/>
  <c r="G97191" i="20"/>
  <c r="H97183" i="20"/>
  <c r="G97183" i="20"/>
  <c r="H97175" i="20"/>
  <c r="G97175" i="20"/>
  <c r="H97167" i="20"/>
  <c r="G97167" i="20"/>
  <c r="H97159" i="20"/>
  <c r="G97159" i="20"/>
  <c r="H97151" i="20"/>
  <c r="G97151" i="20"/>
  <c r="H97143" i="20"/>
  <c r="G97143" i="20"/>
  <c r="H97135" i="20"/>
  <c r="G97135" i="20"/>
  <c r="H97127" i="20"/>
  <c r="G97127" i="20"/>
  <c r="H97119" i="20"/>
  <c r="G97119" i="20"/>
  <c r="H97111" i="20"/>
  <c r="G97111" i="20"/>
  <c r="H97103" i="20"/>
  <c r="G97103" i="20"/>
  <c r="H97095" i="20"/>
  <c r="G97095" i="20"/>
  <c r="H97087" i="20"/>
  <c r="G97087" i="20"/>
  <c r="H97079" i="20"/>
  <c r="G97079" i="20"/>
  <c r="H97071" i="20"/>
  <c r="G97071" i="20"/>
  <c r="H97063" i="20"/>
  <c r="G97063" i="20"/>
  <c r="H97055" i="20"/>
  <c r="G97055" i="20"/>
  <c r="H97047" i="20"/>
  <c r="G97047" i="20"/>
  <c r="H97039" i="20"/>
  <c r="G97039" i="20"/>
  <c r="H97031" i="20"/>
  <c r="G97031" i="20"/>
  <c r="H97023" i="20"/>
  <c r="G97023" i="20"/>
  <c r="H97015" i="20"/>
  <c r="G97015" i="20"/>
  <c r="H97007" i="20"/>
  <c r="G97007" i="20"/>
  <c r="H96999" i="20"/>
  <c r="G96999" i="20"/>
  <c r="H96991" i="20"/>
  <c r="G96991" i="20"/>
  <c r="H96983" i="20"/>
  <c r="G96983" i="20"/>
  <c r="H96975" i="20"/>
  <c r="G96975" i="20"/>
  <c r="H96967" i="20"/>
  <c r="G96967" i="20"/>
  <c r="H96959" i="20"/>
  <c r="G96959" i="20"/>
  <c r="H96951" i="20"/>
  <c r="G96951" i="20"/>
  <c r="H96943" i="20"/>
  <c r="G96943" i="20"/>
  <c r="H96935" i="20"/>
  <c r="G96935" i="20"/>
  <c r="H96927" i="20"/>
  <c r="G96927" i="20"/>
  <c r="H96919" i="20"/>
  <c r="G96919" i="20"/>
  <c r="H96911" i="20"/>
  <c r="G96911" i="20"/>
  <c r="H96903" i="20"/>
  <c r="G96903" i="20"/>
  <c r="H96895" i="20"/>
  <c r="G96895" i="20"/>
  <c r="H96887" i="20"/>
  <c r="G96887" i="20"/>
  <c r="H96879" i="20"/>
  <c r="G96879" i="20"/>
  <c r="H96871" i="20"/>
  <c r="G96871" i="20"/>
  <c r="H96863" i="20"/>
  <c r="G96863" i="20"/>
  <c r="H96855" i="20"/>
  <c r="G96855" i="20"/>
  <c r="H96847" i="20"/>
  <c r="G96847" i="20"/>
  <c r="H96839" i="20"/>
  <c r="G96839" i="20"/>
  <c r="H96831" i="20"/>
  <c r="G96831" i="20"/>
  <c r="H96823" i="20"/>
  <c r="G96823" i="20"/>
  <c r="H96815" i="20"/>
  <c r="G96815" i="20"/>
  <c r="H96807" i="20"/>
  <c r="G96807" i="20"/>
  <c r="H96799" i="20"/>
  <c r="G96799" i="20"/>
  <c r="H96791" i="20"/>
  <c r="G96791" i="20"/>
  <c r="H96783" i="20"/>
  <c r="G96783" i="20"/>
  <c r="H96775" i="20"/>
  <c r="G96775" i="20"/>
  <c r="H96767" i="20"/>
  <c r="G96767" i="20"/>
  <c r="H96759" i="20"/>
  <c r="G96759" i="20"/>
  <c r="H96751" i="20"/>
  <c r="G96751" i="20"/>
  <c r="H96743" i="20"/>
  <c r="G96743" i="20"/>
  <c r="H96735" i="20"/>
  <c r="G96735" i="20"/>
  <c r="H96727" i="20"/>
  <c r="G96727" i="20"/>
  <c r="H96719" i="20"/>
  <c r="G96719" i="20"/>
  <c r="H96711" i="20"/>
  <c r="G96711" i="20"/>
  <c r="H96703" i="20"/>
  <c r="G96703" i="20"/>
  <c r="H96695" i="20"/>
  <c r="G96695" i="20"/>
  <c r="H96687" i="20"/>
  <c r="G96687" i="20"/>
  <c r="H96679" i="20"/>
  <c r="G96679" i="20"/>
  <c r="H96671" i="20"/>
  <c r="G96671" i="20"/>
  <c r="H96663" i="20"/>
  <c r="G96663" i="20"/>
  <c r="H96655" i="20"/>
  <c r="G96655" i="20"/>
  <c r="H96647" i="20"/>
  <c r="G96647" i="20"/>
  <c r="H96639" i="20"/>
  <c r="G96639" i="20"/>
  <c r="H96631" i="20"/>
  <c r="G96631" i="20"/>
  <c r="H96623" i="20"/>
  <c r="G96623" i="20"/>
  <c r="H96615" i="20"/>
  <c r="G96615" i="20"/>
  <c r="H96607" i="20"/>
  <c r="G96607" i="20"/>
  <c r="H96599" i="20"/>
  <c r="G96599" i="20"/>
  <c r="H96591" i="20"/>
  <c r="G96591" i="20"/>
  <c r="H96583" i="20"/>
  <c r="G96583" i="20"/>
  <c r="H96575" i="20"/>
  <c r="G96575" i="20"/>
  <c r="H96567" i="20"/>
  <c r="G96567" i="20"/>
  <c r="H96559" i="20"/>
  <c r="G96559" i="20"/>
  <c r="H96551" i="20"/>
  <c r="G96551" i="20"/>
  <c r="H96543" i="20"/>
  <c r="G96543" i="20"/>
  <c r="H96535" i="20"/>
  <c r="G96535" i="20"/>
  <c r="H96527" i="20"/>
  <c r="G96527" i="20"/>
  <c r="H96519" i="20"/>
  <c r="G96519" i="20"/>
  <c r="H96511" i="20"/>
  <c r="G96511" i="20"/>
  <c r="H96503" i="20"/>
  <c r="G96503" i="20"/>
  <c r="H96495" i="20"/>
  <c r="G96495" i="20"/>
  <c r="H96487" i="20"/>
  <c r="G96487" i="20"/>
  <c r="H96479" i="20"/>
  <c r="G96479" i="20"/>
  <c r="H96471" i="20"/>
  <c r="G96471" i="20"/>
  <c r="H96463" i="20"/>
  <c r="G96463" i="20"/>
  <c r="H96455" i="20"/>
  <c r="G96455" i="20"/>
  <c r="H96447" i="20"/>
  <c r="G96447" i="20"/>
  <c r="H96439" i="20"/>
  <c r="G96439" i="20"/>
  <c r="H96431" i="20"/>
  <c r="G96431" i="20"/>
  <c r="H96423" i="20"/>
  <c r="G96423" i="20"/>
  <c r="H96415" i="20"/>
  <c r="G96415" i="20"/>
  <c r="H96407" i="20"/>
  <c r="G96407" i="20"/>
  <c r="H96399" i="20"/>
  <c r="G96399" i="20"/>
  <c r="H96391" i="20"/>
  <c r="G96391" i="20"/>
  <c r="H96383" i="20"/>
  <c r="G96383" i="20"/>
  <c r="H96375" i="20"/>
  <c r="G96375" i="20"/>
  <c r="H96367" i="20"/>
  <c r="G96367" i="20"/>
  <c r="H96359" i="20"/>
  <c r="G96359" i="20"/>
  <c r="H96351" i="20"/>
  <c r="G96351" i="20"/>
  <c r="H96343" i="20"/>
  <c r="G96343" i="20"/>
  <c r="H96335" i="20"/>
  <c r="G96335" i="20"/>
  <c r="H96327" i="20"/>
  <c r="G96327" i="20"/>
  <c r="H96319" i="20"/>
  <c r="G96319" i="20"/>
  <c r="H96311" i="20"/>
  <c r="G96311" i="20"/>
  <c r="H96303" i="20"/>
  <c r="G96303" i="20"/>
  <c r="H96295" i="20"/>
  <c r="G96295" i="20"/>
  <c r="H96287" i="20"/>
  <c r="G96287" i="20"/>
  <c r="H96279" i="20"/>
  <c r="G96279" i="20"/>
  <c r="H96271" i="20"/>
  <c r="G96271" i="20"/>
  <c r="H96263" i="20"/>
  <c r="G96263" i="20"/>
  <c r="H96255" i="20"/>
  <c r="G96255" i="20"/>
  <c r="H96247" i="20"/>
  <c r="G96247" i="20"/>
  <c r="H96239" i="20"/>
  <c r="G96239" i="20"/>
  <c r="H96231" i="20"/>
  <c r="G96231" i="20"/>
  <c r="H96223" i="20"/>
  <c r="G96223" i="20"/>
  <c r="H96215" i="20"/>
  <c r="G96215" i="20"/>
  <c r="H96207" i="20"/>
  <c r="G96207" i="20"/>
  <c r="H96199" i="20"/>
  <c r="G96199" i="20"/>
  <c r="H96191" i="20"/>
  <c r="G96191" i="20"/>
  <c r="H96183" i="20"/>
  <c r="G96183" i="20"/>
  <c r="H96175" i="20"/>
  <c r="G96175" i="20"/>
  <c r="H96167" i="20"/>
  <c r="G96167" i="20"/>
  <c r="H96159" i="20"/>
  <c r="G96159" i="20"/>
  <c r="H96151" i="20"/>
  <c r="G96151" i="20"/>
  <c r="H96143" i="20"/>
  <c r="G96143" i="20"/>
  <c r="H96135" i="20"/>
  <c r="G96135" i="20"/>
  <c r="H96127" i="20"/>
  <c r="G96127" i="20"/>
  <c r="H96119" i="20"/>
  <c r="G96119" i="20"/>
  <c r="H96111" i="20"/>
  <c r="G96111" i="20"/>
  <c r="H96103" i="20"/>
  <c r="G96103" i="20"/>
  <c r="H96095" i="20"/>
  <c r="G96095" i="20"/>
  <c r="H96087" i="20"/>
  <c r="G96087" i="20"/>
  <c r="H96079" i="20"/>
  <c r="G96079" i="20"/>
  <c r="H96071" i="20"/>
  <c r="G96071" i="20"/>
  <c r="H96063" i="20"/>
  <c r="G96063" i="20"/>
  <c r="H96055" i="20"/>
  <c r="G96055" i="20"/>
  <c r="H96047" i="20"/>
  <c r="G96047" i="20"/>
  <c r="H96039" i="20"/>
  <c r="G96039" i="20"/>
  <c r="H96031" i="20"/>
  <c r="G96031" i="20"/>
  <c r="H96023" i="20"/>
  <c r="G96023" i="20"/>
  <c r="H96015" i="20"/>
  <c r="G96015" i="20"/>
  <c r="H96007" i="20"/>
  <c r="G96007" i="20"/>
  <c r="H95999" i="20"/>
  <c r="G95999" i="20"/>
  <c r="H95991" i="20"/>
  <c r="G95991" i="20"/>
  <c r="H95983" i="20"/>
  <c r="G95983" i="20"/>
  <c r="H95975" i="20"/>
  <c r="G95975" i="20"/>
  <c r="H95967" i="20"/>
  <c r="G95967" i="20"/>
  <c r="H95959" i="20"/>
  <c r="G95959" i="20"/>
  <c r="H95951" i="20"/>
  <c r="G95951" i="20"/>
  <c r="H95943" i="20"/>
  <c r="G95943" i="20"/>
  <c r="H95935" i="20"/>
  <c r="G95935" i="20"/>
  <c r="H95927" i="20"/>
  <c r="G95927" i="20"/>
  <c r="H95919" i="20"/>
  <c r="G95919" i="20"/>
  <c r="H95911" i="20"/>
  <c r="G95911" i="20"/>
  <c r="H95903" i="20"/>
  <c r="G95903" i="20"/>
  <c r="H95895" i="20"/>
  <c r="G95895" i="20"/>
  <c r="H95887" i="20"/>
  <c r="G95887" i="20"/>
  <c r="H95879" i="20"/>
  <c r="G95879" i="20"/>
  <c r="H95871" i="20"/>
  <c r="G95871" i="20"/>
  <c r="H95863" i="20"/>
  <c r="G95863" i="20"/>
  <c r="H95855" i="20"/>
  <c r="G95855" i="20"/>
  <c r="H95847" i="20"/>
  <c r="G95847" i="20"/>
  <c r="H95839" i="20"/>
  <c r="G95839" i="20"/>
  <c r="H95831" i="20"/>
  <c r="G95831" i="20"/>
  <c r="H95823" i="20"/>
  <c r="G95823" i="20"/>
  <c r="H95815" i="20"/>
  <c r="G95815" i="20"/>
  <c r="H95807" i="20"/>
  <c r="G95807" i="20"/>
  <c r="H95799" i="20"/>
  <c r="G95799" i="20"/>
  <c r="H95791" i="20"/>
  <c r="G95791" i="20"/>
  <c r="H95783" i="20"/>
  <c r="G95783" i="20"/>
  <c r="H95775" i="20"/>
  <c r="G95775" i="20"/>
  <c r="H95767" i="20"/>
  <c r="G95767" i="20"/>
  <c r="H95759" i="20"/>
  <c r="G95759" i="20"/>
  <c r="H95751" i="20"/>
  <c r="G95751" i="20"/>
  <c r="H95743" i="20"/>
  <c r="G95743" i="20"/>
  <c r="H95735" i="20"/>
  <c r="G95735" i="20"/>
  <c r="H95727" i="20"/>
  <c r="G95727" i="20"/>
  <c r="H95719" i="20"/>
  <c r="G95719" i="20"/>
  <c r="H95711" i="20"/>
  <c r="G95711" i="20"/>
  <c r="H95703" i="20"/>
  <c r="G95703" i="20"/>
  <c r="H95695" i="20"/>
  <c r="G95695" i="20"/>
  <c r="H95687" i="20"/>
  <c r="G95687" i="20"/>
  <c r="H95679" i="20"/>
  <c r="G95679" i="20"/>
  <c r="H95671" i="20"/>
  <c r="G95671" i="20"/>
  <c r="H95663" i="20"/>
  <c r="G95663" i="20"/>
  <c r="H95655" i="20"/>
  <c r="G95655" i="20"/>
  <c r="H95647" i="20"/>
  <c r="G95647" i="20"/>
  <c r="H95639" i="20"/>
  <c r="G95639" i="20"/>
  <c r="H95631" i="20"/>
  <c r="G95631" i="20"/>
  <c r="H95623" i="20"/>
  <c r="G95623" i="20"/>
  <c r="H95615" i="20"/>
  <c r="G95615" i="20"/>
  <c r="H95607" i="20"/>
  <c r="G95607" i="20"/>
  <c r="H95599" i="20"/>
  <c r="G95599" i="20"/>
  <c r="H95591" i="20"/>
  <c r="G95591" i="20"/>
  <c r="H95583" i="20"/>
  <c r="G95583" i="20"/>
  <c r="H95575" i="20"/>
  <c r="G95575" i="20"/>
  <c r="H95567" i="20"/>
  <c r="G95567" i="20"/>
  <c r="H95559" i="20"/>
  <c r="G95559" i="20"/>
  <c r="H95551" i="20"/>
  <c r="G95551" i="20"/>
  <c r="H95543" i="20"/>
  <c r="G95543" i="20"/>
  <c r="H95535" i="20"/>
  <c r="G95535" i="20"/>
  <c r="H95527" i="20"/>
  <c r="G95527" i="20"/>
  <c r="H95519" i="20"/>
  <c r="G95519" i="20"/>
  <c r="H95511" i="20"/>
  <c r="G95511" i="20"/>
  <c r="H95503" i="20"/>
  <c r="G95503" i="20"/>
  <c r="H95495" i="20"/>
  <c r="G95495" i="20"/>
  <c r="H95487" i="20"/>
  <c r="G95487" i="20"/>
  <c r="H95479" i="20"/>
  <c r="G95479" i="20"/>
  <c r="H95471" i="20"/>
  <c r="G95471" i="20"/>
  <c r="H95463" i="20"/>
  <c r="G95463" i="20"/>
  <c r="H95455" i="20"/>
  <c r="G95455" i="20"/>
  <c r="H95447" i="20"/>
  <c r="G95447" i="20"/>
  <c r="H95439" i="20"/>
  <c r="G95439" i="20"/>
  <c r="H95431" i="20"/>
  <c r="G95431" i="20"/>
  <c r="H95423" i="20"/>
  <c r="G95423" i="20"/>
  <c r="H95415" i="20"/>
  <c r="G95415" i="20"/>
  <c r="H95407" i="20"/>
  <c r="G95407" i="20"/>
  <c r="H95399" i="20"/>
  <c r="G95399" i="20"/>
  <c r="H95391" i="20"/>
  <c r="G95391" i="20"/>
  <c r="H95383" i="20"/>
  <c r="G95383" i="20"/>
  <c r="H95375" i="20"/>
  <c r="G95375" i="20"/>
  <c r="H95367" i="20"/>
  <c r="G95367" i="20"/>
  <c r="H95359" i="20"/>
  <c r="G95359" i="20"/>
  <c r="H95351" i="20"/>
  <c r="G95351" i="20"/>
  <c r="H95343" i="20"/>
  <c r="G95343" i="20"/>
  <c r="H95335" i="20"/>
  <c r="G95335" i="20"/>
  <c r="H95327" i="20"/>
  <c r="G95327" i="20"/>
  <c r="H95319" i="20"/>
  <c r="G95319" i="20"/>
  <c r="H95311" i="20"/>
  <c r="G95311" i="20"/>
  <c r="H95303" i="20"/>
  <c r="G95303" i="20"/>
  <c r="H95295" i="20"/>
  <c r="G95295" i="20"/>
  <c r="H95287" i="20"/>
  <c r="G95287" i="20"/>
  <c r="H95279" i="20"/>
  <c r="G95279" i="20"/>
  <c r="H95271" i="20"/>
  <c r="G95271" i="20"/>
  <c r="H95263" i="20"/>
  <c r="G95263" i="20"/>
  <c r="H95255" i="20"/>
  <c r="G95255" i="20"/>
  <c r="H95247" i="20"/>
  <c r="G95247" i="20"/>
  <c r="H95239" i="20"/>
  <c r="G95239" i="20"/>
  <c r="H95231" i="20"/>
  <c r="G95231" i="20"/>
  <c r="H95223" i="20"/>
  <c r="G95223" i="20"/>
  <c r="H95215" i="20"/>
  <c r="G95215" i="20"/>
  <c r="H95207" i="20"/>
  <c r="G95207" i="20"/>
  <c r="H95199" i="20"/>
  <c r="G95199" i="20"/>
  <c r="H95191" i="20"/>
  <c r="G95191" i="20"/>
  <c r="H95183" i="20"/>
  <c r="G95183" i="20"/>
  <c r="H95175" i="20"/>
  <c r="G95175" i="20"/>
  <c r="H95167" i="20"/>
  <c r="G95167" i="20"/>
  <c r="H95159" i="20"/>
  <c r="G95159" i="20"/>
  <c r="H95151" i="20"/>
  <c r="G95151" i="20"/>
  <c r="H95143" i="20"/>
  <c r="G95143" i="20"/>
  <c r="H95135" i="20"/>
  <c r="G95135" i="20"/>
  <c r="H95127" i="20"/>
  <c r="G95127" i="20"/>
  <c r="H95119" i="20"/>
  <c r="G95119" i="20"/>
  <c r="H95111" i="20"/>
  <c r="G95111" i="20"/>
  <c r="H95103" i="20"/>
  <c r="G95103" i="20"/>
  <c r="H95095" i="20"/>
  <c r="G95095" i="20"/>
  <c r="H95087" i="20"/>
  <c r="G95087" i="20"/>
  <c r="H95079" i="20"/>
  <c r="G95079" i="20"/>
  <c r="H95071" i="20"/>
  <c r="G95071" i="20"/>
  <c r="H95063" i="20"/>
  <c r="G95063" i="20"/>
  <c r="H95055" i="20"/>
  <c r="G95055" i="20"/>
  <c r="H95047" i="20"/>
  <c r="G95047" i="20"/>
  <c r="H95039" i="20"/>
  <c r="G95039" i="20"/>
  <c r="H95031" i="20"/>
  <c r="G95031" i="20"/>
  <c r="H95023" i="20"/>
  <c r="G95023" i="20"/>
  <c r="H95015" i="20"/>
  <c r="G95015" i="20"/>
  <c r="H95007" i="20"/>
  <c r="G95007" i="20"/>
  <c r="H94999" i="20"/>
  <c r="G94999" i="20"/>
  <c r="H94991" i="20"/>
  <c r="G94991" i="20"/>
  <c r="H94983" i="20"/>
  <c r="G94983" i="20"/>
  <c r="H94975" i="20"/>
  <c r="G94975" i="20"/>
  <c r="H94967" i="20"/>
  <c r="G94967" i="20"/>
  <c r="H94959" i="20"/>
  <c r="G94959" i="20"/>
  <c r="H94951" i="20"/>
  <c r="G94951" i="20"/>
  <c r="H94943" i="20"/>
  <c r="G94943" i="20"/>
  <c r="H94935" i="20"/>
  <c r="G94935" i="20"/>
  <c r="H94927" i="20"/>
  <c r="G94927" i="20"/>
  <c r="H94919" i="20"/>
  <c r="G94919" i="20"/>
  <c r="H94911" i="20"/>
  <c r="G94911" i="20"/>
  <c r="H94903" i="20"/>
  <c r="G94903" i="20"/>
  <c r="H94895" i="20"/>
  <c r="G94895" i="20"/>
  <c r="H94887" i="20"/>
  <c r="G94887" i="20"/>
  <c r="H94879" i="20"/>
  <c r="G94879" i="20"/>
  <c r="H94871" i="20"/>
  <c r="G94871" i="20"/>
  <c r="H94863" i="20"/>
  <c r="G94863" i="20"/>
  <c r="H94855" i="20"/>
  <c r="G94855" i="20"/>
  <c r="H94847" i="20"/>
  <c r="G94847" i="20"/>
  <c r="H94839" i="20"/>
  <c r="G94839" i="20"/>
  <c r="H94831" i="20"/>
  <c r="G94831" i="20"/>
  <c r="H94823" i="20"/>
  <c r="G94823" i="20"/>
  <c r="H94815" i="20"/>
  <c r="G94815" i="20"/>
  <c r="H94807" i="20"/>
  <c r="G94807" i="20"/>
  <c r="H94799" i="20"/>
  <c r="G94799" i="20"/>
  <c r="H94791" i="20"/>
  <c r="G94791" i="20"/>
  <c r="H94783" i="20"/>
  <c r="G94783" i="20"/>
  <c r="H94775" i="20"/>
  <c r="G94775" i="20"/>
  <c r="H94767" i="20"/>
  <c r="G94767" i="20"/>
  <c r="H94759" i="20"/>
  <c r="G94759" i="20"/>
  <c r="H94751" i="20"/>
  <c r="G94751" i="20"/>
  <c r="H94743" i="20"/>
  <c r="G94743" i="20"/>
  <c r="H94735" i="20"/>
  <c r="G94735" i="20"/>
  <c r="H94727" i="20"/>
  <c r="G94727" i="20"/>
  <c r="H94719" i="20"/>
  <c r="G94719" i="20"/>
  <c r="H94711" i="20"/>
  <c r="G94711" i="20"/>
  <c r="H94703" i="20"/>
  <c r="G94703" i="20"/>
  <c r="H94695" i="20"/>
  <c r="G94695" i="20"/>
  <c r="H94687" i="20"/>
  <c r="G94687" i="20"/>
  <c r="H94679" i="20"/>
  <c r="G94679" i="20"/>
  <c r="H94671" i="20"/>
  <c r="G94671" i="20"/>
  <c r="H94663" i="20"/>
  <c r="G94663" i="20"/>
  <c r="H94655" i="20"/>
  <c r="G94655" i="20"/>
  <c r="H94647" i="20"/>
  <c r="G94647" i="20"/>
  <c r="H94639" i="20"/>
  <c r="G94639" i="20"/>
  <c r="H94631" i="20"/>
  <c r="G94631" i="20"/>
  <c r="H94623" i="20"/>
  <c r="G94623" i="20"/>
  <c r="H94615" i="20"/>
  <c r="G94615" i="20"/>
  <c r="H94607" i="20"/>
  <c r="G94607" i="20"/>
  <c r="H94599" i="20"/>
  <c r="G94599" i="20"/>
  <c r="H94591" i="20"/>
  <c r="G94591" i="20"/>
  <c r="H94583" i="20"/>
  <c r="G94583" i="20"/>
  <c r="H94575" i="20"/>
  <c r="G94575" i="20"/>
  <c r="H94567" i="20"/>
  <c r="G94567" i="20"/>
  <c r="H94559" i="20"/>
  <c r="G94559" i="20"/>
  <c r="H94551" i="20"/>
  <c r="G94551" i="20"/>
  <c r="H94543" i="20"/>
  <c r="G94543" i="20"/>
  <c r="H94535" i="20"/>
  <c r="G94535" i="20"/>
  <c r="H94527" i="20"/>
  <c r="G94527" i="20"/>
  <c r="H94519" i="20"/>
  <c r="G94519" i="20"/>
  <c r="H94511" i="20"/>
  <c r="G94511" i="20"/>
  <c r="H94503" i="20"/>
  <c r="G94503" i="20"/>
  <c r="H94495" i="20"/>
  <c r="G94495" i="20"/>
  <c r="H94487" i="20"/>
  <c r="G94487" i="20"/>
  <c r="H94479" i="20"/>
  <c r="G94479" i="20"/>
  <c r="H94471" i="20"/>
  <c r="G94471" i="20"/>
  <c r="H94463" i="20"/>
  <c r="G94463" i="20"/>
  <c r="H94455" i="20"/>
  <c r="G94455" i="20"/>
  <c r="H94447" i="20"/>
  <c r="G94447" i="20"/>
  <c r="H94439" i="20"/>
  <c r="G94439" i="20"/>
  <c r="H94431" i="20"/>
  <c r="G94431" i="20"/>
  <c r="H94423" i="20"/>
  <c r="G94423" i="20"/>
  <c r="H94415" i="20"/>
  <c r="G94415" i="20"/>
  <c r="H94407" i="20"/>
  <c r="G94407" i="20"/>
  <c r="H94399" i="20"/>
  <c r="G94399" i="20"/>
  <c r="H94391" i="20"/>
  <c r="G94391" i="20"/>
  <c r="H94383" i="20"/>
  <c r="G94383" i="20"/>
  <c r="H94375" i="20"/>
  <c r="G94375" i="20"/>
  <c r="H94367" i="20"/>
  <c r="G94367" i="20"/>
  <c r="H94359" i="20"/>
  <c r="G94359" i="20"/>
  <c r="H94351" i="20"/>
  <c r="G94351" i="20"/>
  <c r="H94343" i="20"/>
  <c r="G94343" i="20"/>
  <c r="H94335" i="20"/>
  <c r="G94335" i="20"/>
  <c r="H94327" i="20"/>
  <c r="G94327" i="20"/>
  <c r="H94319" i="20"/>
  <c r="G94319" i="20"/>
  <c r="H94311" i="20"/>
  <c r="G94311" i="20"/>
  <c r="H94303" i="20"/>
  <c r="G94303" i="20"/>
  <c r="H94295" i="20"/>
  <c r="G94295" i="20"/>
  <c r="H94287" i="20"/>
  <c r="G94287" i="20"/>
  <c r="H94279" i="20"/>
  <c r="G94279" i="20"/>
  <c r="H94271" i="20"/>
  <c r="G94271" i="20"/>
  <c r="H94263" i="20"/>
  <c r="G94263" i="20"/>
  <c r="H94255" i="20"/>
  <c r="G94255" i="20"/>
  <c r="H94247" i="20"/>
  <c r="G94247" i="20"/>
  <c r="H94239" i="20"/>
  <c r="G94239" i="20"/>
  <c r="H94231" i="20"/>
  <c r="G94231" i="20"/>
  <c r="H94223" i="20"/>
  <c r="G94223" i="20"/>
  <c r="H94215" i="20"/>
  <c r="G94215" i="20"/>
  <c r="H94207" i="20"/>
  <c r="G94207" i="20"/>
  <c r="H94199" i="20"/>
  <c r="G94199" i="20"/>
  <c r="H94191" i="20"/>
  <c r="G94191" i="20"/>
  <c r="H94183" i="20"/>
  <c r="G94183" i="20"/>
  <c r="H94175" i="20"/>
  <c r="G94175" i="20"/>
  <c r="H94167" i="20"/>
  <c r="G94167" i="20"/>
  <c r="H94159" i="20"/>
  <c r="G94159" i="20"/>
  <c r="H94151" i="20"/>
  <c r="G94151" i="20"/>
  <c r="H94143" i="20"/>
  <c r="G94143" i="20"/>
  <c r="H94135" i="20"/>
  <c r="G94135" i="20"/>
  <c r="H94127" i="20"/>
  <c r="G94127" i="20"/>
  <c r="H94119" i="20"/>
  <c r="G94119" i="20"/>
  <c r="H94111" i="20"/>
  <c r="G94111" i="20"/>
  <c r="H94103" i="20"/>
  <c r="G94103" i="20"/>
  <c r="H94095" i="20"/>
  <c r="G94095" i="20"/>
  <c r="H94087" i="20"/>
  <c r="G94087" i="20"/>
  <c r="H94079" i="20"/>
  <c r="G94079" i="20"/>
  <c r="H94071" i="20"/>
  <c r="G94071" i="20"/>
  <c r="H94063" i="20"/>
  <c r="G94063" i="20"/>
  <c r="H94055" i="20"/>
  <c r="G94055" i="20"/>
  <c r="H94047" i="20"/>
  <c r="G94047" i="20"/>
  <c r="H94039" i="20"/>
  <c r="G94039" i="20"/>
  <c r="H94031" i="20"/>
  <c r="G94031" i="20"/>
  <c r="H94023" i="20"/>
  <c r="G94023" i="20"/>
  <c r="H94015" i="20"/>
  <c r="G94015" i="20"/>
  <c r="H94007" i="20"/>
  <c r="G94007" i="20"/>
  <c r="H93999" i="20"/>
  <c r="G93999" i="20"/>
  <c r="H93991" i="20"/>
  <c r="G93991" i="20"/>
  <c r="H93983" i="20"/>
  <c r="G93983" i="20"/>
  <c r="H93975" i="20"/>
  <c r="G93975" i="20"/>
  <c r="H93967" i="20"/>
  <c r="G93967" i="20"/>
  <c r="H93959" i="20"/>
  <c r="G93959" i="20"/>
  <c r="H93951" i="20"/>
  <c r="G93951" i="20"/>
  <c r="H93943" i="20"/>
  <c r="G93943" i="20"/>
  <c r="H93935" i="20"/>
  <c r="G93935" i="20"/>
  <c r="H93927" i="20"/>
  <c r="G93927" i="20"/>
  <c r="H93919" i="20"/>
  <c r="G93919" i="20"/>
  <c r="H93911" i="20"/>
  <c r="G93911" i="20"/>
  <c r="H93903" i="20"/>
  <c r="G93903" i="20"/>
  <c r="H93895" i="20"/>
  <c r="G93895" i="20"/>
  <c r="H93887" i="20"/>
  <c r="G93887" i="20"/>
  <c r="H93879" i="20"/>
  <c r="G93879" i="20"/>
  <c r="H93871" i="20"/>
  <c r="G93871" i="20"/>
  <c r="H93863" i="20"/>
  <c r="G93863" i="20"/>
  <c r="H93855" i="20"/>
  <c r="G93855" i="20"/>
  <c r="H93847" i="20"/>
  <c r="G93847" i="20"/>
  <c r="H93839" i="20"/>
  <c r="G93839" i="20"/>
  <c r="H93831" i="20"/>
  <c r="G93831" i="20"/>
  <c r="H93823" i="20"/>
  <c r="G93823" i="20"/>
  <c r="H93815" i="20"/>
  <c r="G93815" i="20"/>
  <c r="H93807" i="20"/>
  <c r="G93807" i="20"/>
  <c r="H93799" i="20"/>
  <c r="G93799" i="20"/>
  <c r="H93791" i="20"/>
  <c r="G93791" i="20"/>
  <c r="H93783" i="20"/>
  <c r="G93783" i="20"/>
  <c r="H93775" i="20"/>
  <c r="G93775" i="20"/>
  <c r="H93767" i="20"/>
  <c r="G93767" i="20"/>
  <c r="H93759" i="20"/>
  <c r="G93759" i="20"/>
  <c r="H93751" i="20"/>
  <c r="G93751" i="20"/>
  <c r="H93743" i="20"/>
  <c r="G93743" i="20"/>
  <c r="H93735" i="20"/>
  <c r="G93735" i="20"/>
  <c r="H93727" i="20"/>
  <c r="G93727" i="20"/>
  <c r="H93719" i="20"/>
  <c r="G93719" i="20"/>
  <c r="H93711" i="20"/>
  <c r="G93711" i="20"/>
  <c r="H93703" i="20"/>
  <c r="G93703" i="20"/>
  <c r="H93695" i="20"/>
  <c r="G93695" i="20"/>
  <c r="H93687" i="20"/>
  <c r="G93687" i="20"/>
  <c r="H93679" i="20"/>
  <c r="G93679" i="20"/>
  <c r="H93671" i="20"/>
  <c r="G93671" i="20"/>
  <c r="H93663" i="20"/>
  <c r="G93663" i="20"/>
  <c r="H93655" i="20"/>
  <c r="G93655" i="20"/>
  <c r="H93647" i="20"/>
  <c r="G93647" i="20"/>
  <c r="H93639" i="20"/>
  <c r="G93639" i="20"/>
  <c r="H93631" i="20"/>
  <c r="G93631" i="20"/>
  <c r="H93623" i="20"/>
  <c r="G93623" i="20"/>
  <c r="H93615" i="20"/>
  <c r="G93615" i="20"/>
  <c r="H93607" i="20"/>
  <c r="G93607" i="20"/>
  <c r="H93599" i="20"/>
  <c r="G93599" i="20"/>
  <c r="H93591" i="20"/>
  <c r="G93591" i="20"/>
  <c r="H93583" i="20"/>
  <c r="G93583" i="20"/>
  <c r="H93575" i="20"/>
  <c r="G93575" i="20"/>
  <c r="H93567" i="20"/>
  <c r="G93567" i="20"/>
  <c r="H93559" i="20"/>
  <c r="G93559" i="20"/>
  <c r="H93551" i="20"/>
  <c r="G93551" i="20"/>
  <c r="H93543" i="20"/>
  <c r="G93543" i="20"/>
  <c r="H93535" i="20"/>
  <c r="G93535" i="20"/>
  <c r="H93527" i="20"/>
  <c r="G93527" i="20"/>
  <c r="H93519" i="20"/>
  <c r="G93519" i="20"/>
  <c r="H93511" i="20"/>
  <c r="G93511" i="20"/>
  <c r="H93503" i="20"/>
  <c r="G93503" i="20"/>
  <c r="H93495" i="20"/>
  <c r="G93495" i="20"/>
  <c r="H93487" i="20"/>
  <c r="G93487" i="20"/>
  <c r="H93479" i="20"/>
  <c r="G93479" i="20"/>
  <c r="H93471" i="20"/>
  <c r="G93471" i="20"/>
  <c r="H93463" i="20"/>
  <c r="G93463" i="20"/>
  <c r="H93455" i="20"/>
  <c r="G93455" i="20"/>
  <c r="H93447" i="20"/>
  <c r="G93447" i="20"/>
  <c r="H93439" i="20"/>
  <c r="G93439" i="20"/>
  <c r="H93431" i="20"/>
  <c r="G93431" i="20"/>
  <c r="H93423" i="20"/>
  <c r="G93423" i="20"/>
  <c r="H93415" i="20"/>
  <c r="G93415" i="20"/>
  <c r="H93407" i="20"/>
  <c r="G93407" i="20"/>
  <c r="H93399" i="20"/>
  <c r="G93399" i="20"/>
  <c r="H93391" i="20"/>
  <c r="G93391" i="20"/>
  <c r="H93383" i="20"/>
  <c r="G93383" i="20"/>
  <c r="H93375" i="20"/>
  <c r="G93375" i="20"/>
  <c r="H93367" i="20"/>
  <c r="G93367" i="20"/>
  <c r="H93359" i="20"/>
  <c r="G93359" i="20"/>
  <c r="H93351" i="20"/>
  <c r="G93351" i="20"/>
  <c r="H93343" i="20"/>
  <c r="G93343" i="20"/>
  <c r="H93335" i="20"/>
  <c r="G93335" i="20"/>
  <c r="H93327" i="20"/>
  <c r="G93327" i="20"/>
  <c r="H93319" i="20"/>
  <c r="G93319" i="20"/>
  <c r="H93311" i="20"/>
  <c r="G93311" i="20"/>
  <c r="H93303" i="20"/>
  <c r="G93303" i="20"/>
  <c r="H93295" i="20"/>
  <c r="G93295" i="20"/>
  <c r="H93287" i="20"/>
  <c r="G93287" i="20"/>
  <c r="H93279" i="20"/>
  <c r="G93279" i="20"/>
  <c r="H93271" i="20"/>
  <c r="G93271" i="20"/>
  <c r="H93263" i="20"/>
  <c r="G93263" i="20"/>
  <c r="H93255" i="20"/>
  <c r="G93255" i="20"/>
  <c r="H93247" i="20"/>
  <c r="G93247" i="20"/>
  <c r="H93239" i="20"/>
  <c r="G93239" i="20"/>
  <c r="H93231" i="20"/>
  <c r="G93231" i="20"/>
  <c r="H93223" i="20"/>
  <c r="G93223" i="20"/>
  <c r="H93215" i="20"/>
  <c r="G93215" i="20"/>
  <c r="H93207" i="20"/>
  <c r="G93207" i="20"/>
  <c r="H93199" i="20"/>
  <c r="G93199" i="20"/>
  <c r="H93191" i="20"/>
  <c r="G93191" i="20"/>
  <c r="H93183" i="20"/>
  <c r="G93183" i="20"/>
  <c r="H93175" i="20"/>
  <c r="G93175" i="20"/>
  <c r="H93167" i="20"/>
  <c r="G93167" i="20"/>
  <c r="H93159" i="20"/>
  <c r="G93159" i="20"/>
  <c r="H93151" i="20"/>
  <c r="G93151" i="20"/>
  <c r="H93143" i="20"/>
  <c r="G93143" i="20"/>
  <c r="H93135" i="20"/>
  <c r="G93135" i="20"/>
  <c r="H93127" i="20"/>
  <c r="G93127" i="20"/>
  <c r="H93119" i="20"/>
  <c r="G93119" i="20"/>
  <c r="H93111" i="20"/>
  <c r="G93111" i="20"/>
  <c r="H93103" i="20"/>
  <c r="G93103" i="20"/>
  <c r="H93095" i="20"/>
  <c r="G93095" i="20"/>
  <c r="H93087" i="20"/>
  <c r="G93087" i="20"/>
  <c r="H93079" i="20"/>
  <c r="G93079" i="20"/>
  <c r="H93071" i="20"/>
  <c r="G93071" i="20"/>
  <c r="H93063" i="20"/>
  <c r="G93063" i="20"/>
  <c r="H93055" i="20"/>
  <c r="G93055" i="20"/>
  <c r="H93047" i="20"/>
  <c r="G93047" i="20"/>
  <c r="H93039" i="20"/>
  <c r="G93039" i="20"/>
  <c r="H93031" i="20"/>
  <c r="G93031" i="20"/>
  <c r="H93023" i="20"/>
  <c r="G93023" i="20"/>
  <c r="H93015" i="20"/>
  <c r="G93015" i="20"/>
  <c r="H93007" i="20"/>
  <c r="G93007" i="20"/>
  <c r="H92999" i="20"/>
  <c r="G92999" i="20"/>
  <c r="H92991" i="20"/>
  <c r="G92991" i="20"/>
  <c r="H92983" i="20"/>
  <c r="G92983" i="20"/>
  <c r="H92975" i="20"/>
  <c r="G92975" i="20"/>
  <c r="H92967" i="20"/>
  <c r="G92967" i="20"/>
  <c r="H92959" i="20"/>
  <c r="G92959" i="20"/>
  <c r="H92951" i="20"/>
  <c r="G92951" i="20"/>
  <c r="H92943" i="20"/>
  <c r="G92943" i="20"/>
  <c r="H92935" i="20"/>
  <c r="G92935" i="20"/>
  <c r="H92927" i="20"/>
  <c r="G92927" i="20"/>
  <c r="H92919" i="20"/>
  <c r="G92919" i="20"/>
  <c r="H92911" i="20"/>
  <c r="G92911" i="20"/>
  <c r="H92903" i="20"/>
  <c r="G92903" i="20"/>
  <c r="H92895" i="20"/>
  <c r="G92895" i="20"/>
  <c r="H92887" i="20"/>
  <c r="G92887" i="20"/>
  <c r="H92879" i="20"/>
  <c r="G92879" i="20"/>
  <c r="H92871" i="20"/>
  <c r="G92871" i="20"/>
  <c r="H92863" i="20"/>
  <c r="G92863" i="20"/>
  <c r="H92855" i="20"/>
  <c r="G92855" i="20"/>
  <c r="H92847" i="20"/>
  <c r="G92847" i="20"/>
  <c r="H92839" i="20"/>
  <c r="G92839" i="20"/>
  <c r="H92831" i="20"/>
  <c r="G92831" i="20"/>
  <c r="H92823" i="20"/>
  <c r="G92823" i="20"/>
  <c r="H92815" i="20"/>
  <c r="G92815" i="20"/>
  <c r="H92807" i="20"/>
  <c r="G92807" i="20"/>
  <c r="H92799" i="20"/>
  <c r="G92799" i="20"/>
  <c r="H92791" i="20"/>
  <c r="G92791" i="20"/>
  <c r="H92783" i="20"/>
  <c r="G92783" i="20"/>
  <c r="H92775" i="20"/>
  <c r="G92775" i="20"/>
  <c r="H92767" i="20"/>
  <c r="G92767" i="20"/>
  <c r="H92759" i="20"/>
  <c r="G92759" i="20"/>
  <c r="H92751" i="20"/>
  <c r="G92751" i="20"/>
  <c r="H92743" i="20"/>
  <c r="G92743" i="20"/>
  <c r="H92735" i="20"/>
  <c r="G92735" i="20"/>
  <c r="H92727" i="20"/>
  <c r="G92727" i="20"/>
  <c r="H92719" i="20"/>
  <c r="G92719" i="20"/>
  <c r="H92711" i="20"/>
  <c r="G92711" i="20"/>
  <c r="H92703" i="20"/>
  <c r="G92703" i="20"/>
  <c r="H92695" i="20"/>
  <c r="G92695" i="20"/>
  <c r="H92687" i="20"/>
  <c r="G92687" i="20"/>
  <c r="H92679" i="20"/>
  <c r="G92679" i="20"/>
  <c r="H92671" i="20"/>
  <c r="G92671" i="20"/>
  <c r="H92663" i="20"/>
  <c r="G92663" i="20"/>
  <c r="H92655" i="20"/>
  <c r="G92655" i="20"/>
  <c r="H92647" i="20"/>
  <c r="G92647" i="20"/>
  <c r="H92639" i="20"/>
  <c r="G92639" i="20"/>
  <c r="H92631" i="20"/>
  <c r="G92631" i="20"/>
  <c r="H92623" i="20"/>
  <c r="G92623" i="20"/>
  <c r="H92615" i="20"/>
  <c r="G92615" i="20"/>
  <c r="H92607" i="20"/>
  <c r="G92607" i="20"/>
  <c r="H92599" i="20"/>
  <c r="G92599" i="20"/>
  <c r="H92591" i="20"/>
  <c r="G92591" i="20"/>
  <c r="H92583" i="20"/>
  <c r="G92583" i="20"/>
  <c r="H92575" i="20"/>
  <c r="G92575" i="20"/>
  <c r="H92567" i="20"/>
  <c r="G92567" i="20"/>
  <c r="H92559" i="20"/>
  <c r="G92559" i="20"/>
  <c r="H92551" i="20"/>
  <c r="G92551" i="20"/>
  <c r="H92543" i="20"/>
  <c r="G92543" i="20"/>
  <c r="H92535" i="20"/>
  <c r="G92535" i="20"/>
  <c r="H92527" i="20"/>
  <c r="G92527" i="20"/>
  <c r="H92519" i="20"/>
  <c r="G92519" i="20"/>
  <c r="H92511" i="20"/>
  <c r="G92511" i="20"/>
  <c r="H92503" i="20"/>
  <c r="G92503" i="20"/>
  <c r="H92495" i="20"/>
  <c r="G92495" i="20"/>
  <c r="H92487" i="20"/>
  <c r="G92487" i="20"/>
  <c r="H92479" i="20"/>
  <c r="G92479" i="20"/>
  <c r="H92471" i="20"/>
  <c r="G92471" i="20"/>
  <c r="H92463" i="20"/>
  <c r="G92463" i="20"/>
  <c r="H92455" i="20"/>
  <c r="G92455" i="20"/>
  <c r="H92447" i="20"/>
  <c r="G92447" i="20"/>
  <c r="H92439" i="20"/>
  <c r="G92439" i="20"/>
  <c r="H92431" i="20"/>
  <c r="G92431" i="20"/>
  <c r="H92423" i="20"/>
  <c r="G92423" i="20"/>
  <c r="H92415" i="20"/>
  <c r="G92415" i="20"/>
  <c r="H92407" i="20"/>
  <c r="G92407" i="20"/>
  <c r="H92399" i="20"/>
  <c r="G92399" i="20"/>
  <c r="H92391" i="20"/>
  <c r="G92391" i="20"/>
  <c r="H92383" i="20"/>
  <c r="G92383" i="20"/>
  <c r="H92375" i="20"/>
  <c r="G92375" i="20"/>
  <c r="H92367" i="20"/>
  <c r="G92367" i="20"/>
  <c r="H92359" i="20"/>
  <c r="G92359" i="20"/>
  <c r="H92351" i="20"/>
  <c r="G92351" i="20"/>
  <c r="H92343" i="20"/>
  <c r="G92343" i="20"/>
  <c r="H92335" i="20"/>
  <c r="G92335" i="20"/>
  <c r="H92327" i="20"/>
  <c r="G92327" i="20"/>
  <c r="H92319" i="20"/>
  <c r="G92319" i="20"/>
  <c r="H92311" i="20"/>
  <c r="G92311" i="20"/>
  <c r="H92303" i="20"/>
  <c r="G92303" i="20"/>
  <c r="H92295" i="20"/>
  <c r="G92295" i="20"/>
  <c r="H92287" i="20"/>
  <c r="G92287" i="20"/>
  <c r="H92279" i="20"/>
  <c r="G92279" i="20"/>
  <c r="H92271" i="20"/>
  <c r="G92271" i="20"/>
  <c r="H92263" i="20"/>
  <c r="G92263" i="20"/>
  <c r="H92255" i="20"/>
  <c r="G92255" i="20"/>
  <c r="H92247" i="20"/>
  <c r="G92247" i="20"/>
  <c r="H92239" i="20"/>
  <c r="G92239" i="20"/>
  <c r="H92231" i="20"/>
  <c r="G92231" i="20"/>
  <c r="H92223" i="20"/>
  <c r="G92223" i="20"/>
  <c r="H92215" i="20"/>
  <c r="G92215" i="20"/>
  <c r="H92207" i="20"/>
  <c r="G92207" i="20"/>
  <c r="H92199" i="20"/>
  <c r="G92199" i="20"/>
  <c r="H92191" i="20"/>
  <c r="G92191" i="20"/>
  <c r="H92183" i="20"/>
  <c r="G92183" i="20"/>
  <c r="H92175" i="20"/>
  <c r="G92175" i="20"/>
  <c r="H92167" i="20"/>
  <c r="G92167" i="20"/>
  <c r="H92159" i="20"/>
  <c r="G92159" i="20"/>
  <c r="H92151" i="20"/>
  <c r="G92151" i="20"/>
  <c r="H92143" i="20"/>
  <c r="G92143" i="20"/>
  <c r="H92135" i="20"/>
  <c r="G92135" i="20"/>
  <c r="H92127" i="20"/>
  <c r="G92127" i="20"/>
  <c r="H92119" i="20"/>
  <c r="G92119" i="20"/>
  <c r="H92111" i="20"/>
  <c r="G92111" i="20"/>
  <c r="H92103" i="20"/>
  <c r="G92103" i="20"/>
  <c r="H92095" i="20"/>
  <c r="G92095" i="20"/>
  <c r="H92087" i="20"/>
  <c r="G92087" i="20"/>
  <c r="H92079" i="20"/>
  <c r="G92079" i="20"/>
  <c r="H92071" i="20"/>
  <c r="G92071" i="20"/>
  <c r="H92063" i="20"/>
  <c r="G92063" i="20"/>
  <c r="H92055" i="20"/>
  <c r="G92055" i="20"/>
  <c r="H92047" i="20"/>
  <c r="G92047" i="20"/>
  <c r="H92039" i="20"/>
  <c r="G92039" i="20"/>
  <c r="H92031" i="20"/>
  <c r="G92031" i="20"/>
  <c r="H92023" i="20"/>
  <c r="G92023" i="20"/>
  <c r="H92015" i="20"/>
  <c r="G92015" i="20"/>
  <c r="H92007" i="20"/>
  <c r="G92007" i="20"/>
  <c r="H91999" i="20"/>
  <c r="G91999" i="20"/>
  <c r="H91991" i="20"/>
  <c r="G91991" i="20"/>
  <c r="H91983" i="20"/>
  <c r="G91983" i="20"/>
  <c r="H91975" i="20"/>
  <c r="G91975" i="20"/>
  <c r="H91967" i="20"/>
  <c r="G91967" i="20"/>
  <c r="H91959" i="20"/>
  <c r="G91959" i="20"/>
  <c r="H91951" i="20"/>
  <c r="G91951" i="20"/>
  <c r="H91943" i="20"/>
  <c r="G91943" i="20"/>
  <c r="H91935" i="20"/>
  <c r="G91935" i="20"/>
  <c r="H91927" i="20"/>
  <c r="G91927" i="20"/>
  <c r="H91919" i="20"/>
  <c r="G91919" i="20"/>
  <c r="H91911" i="20"/>
  <c r="G91911" i="20"/>
  <c r="H91903" i="20"/>
  <c r="G91903" i="20"/>
  <c r="H91895" i="20"/>
  <c r="G91895" i="20"/>
  <c r="H91887" i="20"/>
  <c r="G91887" i="20"/>
  <c r="H91879" i="20"/>
  <c r="G91879" i="20"/>
  <c r="H91871" i="20"/>
  <c r="G91871" i="20"/>
  <c r="H91863" i="20"/>
  <c r="G91863" i="20"/>
  <c r="H91855" i="20"/>
  <c r="G91855" i="20"/>
  <c r="H91847" i="20"/>
  <c r="G91847" i="20"/>
  <c r="H91839" i="20"/>
  <c r="G91839" i="20"/>
  <c r="H91831" i="20"/>
  <c r="G91831" i="20"/>
  <c r="H91823" i="20"/>
  <c r="G91823" i="20"/>
  <c r="H91815" i="20"/>
  <c r="G91815" i="20"/>
  <c r="H91807" i="20"/>
  <c r="G91807" i="20"/>
  <c r="H91799" i="20"/>
  <c r="G91799" i="20"/>
  <c r="H91791" i="20"/>
  <c r="G91791" i="20"/>
  <c r="H91783" i="20"/>
  <c r="G91783" i="20"/>
  <c r="H91775" i="20"/>
  <c r="G91775" i="20"/>
  <c r="H91767" i="20"/>
  <c r="G91767" i="20"/>
  <c r="H91759" i="20"/>
  <c r="G91759" i="20"/>
  <c r="H91751" i="20"/>
  <c r="G91751" i="20"/>
  <c r="H91743" i="20"/>
  <c r="G91743" i="20"/>
  <c r="H91735" i="20"/>
  <c r="G91735" i="20"/>
  <c r="H91727" i="20"/>
  <c r="G91727" i="20"/>
  <c r="H91719" i="20"/>
  <c r="G91719" i="20"/>
  <c r="H91711" i="20"/>
  <c r="G91711" i="20"/>
  <c r="H91703" i="20"/>
  <c r="G91703" i="20"/>
  <c r="H91695" i="20"/>
  <c r="G91695" i="20"/>
  <c r="H91687" i="20"/>
  <c r="G91687" i="20"/>
  <c r="H91679" i="20"/>
  <c r="G91679" i="20"/>
  <c r="H91671" i="20"/>
  <c r="G91671" i="20"/>
  <c r="H91663" i="20"/>
  <c r="G91663" i="20"/>
  <c r="H91655" i="20"/>
  <c r="G91655" i="20"/>
  <c r="H91647" i="20"/>
  <c r="G91647" i="20"/>
  <c r="H91639" i="20"/>
  <c r="G91639" i="20"/>
  <c r="H91631" i="20"/>
  <c r="G91631" i="20"/>
  <c r="H91623" i="20"/>
  <c r="G91623" i="20"/>
  <c r="H91615" i="20"/>
  <c r="G91615" i="20"/>
  <c r="H91607" i="20"/>
  <c r="G91607" i="20"/>
  <c r="H91599" i="20"/>
  <c r="G91599" i="20"/>
  <c r="H91591" i="20"/>
  <c r="G91591" i="20"/>
  <c r="H91583" i="20"/>
  <c r="G91583" i="20"/>
  <c r="H91575" i="20"/>
  <c r="G91575" i="20"/>
  <c r="H91567" i="20"/>
  <c r="G91567" i="20"/>
  <c r="H91559" i="20"/>
  <c r="G91559" i="20"/>
  <c r="H91551" i="20"/>
  <c r="G91551" i="20"/>
  <c r="H91543" i="20"/>
  <c r="G91543" i="20"/>
  <c r="H91535" i="20"/>
  <c r="G91535" i="20"/>
  <c r="H91527" i="20"/>
  <c r="G91527" i="20"/>
  <c r="H91519" i="20"/>
  <c r="G91519" i="20"/>
  <c r="H91511" i="20"/>
  <c r="G91511" i="20"/>
  <c r="H91503" i="20"/>
  <c r="G91503" i="20"/>
  <c r="H91495" i="20"/>
  <c r="G91495" i="20"/>
  <c r="H91487" i="20"/>
  <c r="G91487" i="20"/>
  <c r="H91479" i="20"/>
  <c r="G91479" i="20"/>
  <c r="H91471" i="20"/>
  <c r="G91471" i="20"/>
  <c r="H91463" i="20"/>
  <c r="G91463" i="20"/>
  <c r="H91455" i="20"/>
  <c r="G91455" i="20"/>
  <c r="H91447" i="20"/>
  <c r="G91447" i="20"/>
  <c r="H91439" i="20"/>
  <c r="G91439" i="20"/>
  <c r="H91431" i="20"/>
  <c r="G91431" i="20"/>
  <c r="H91423" i="20"/>
  <c r="G91423" i="20"/>
  <c r="H91415" i="20"/>
  <c r="G91415" i="20"/>
  <c r="H91407" i="20"/>
  <c r="G91407" i="20"/>
  <c r="H91399" i="20"/>
  <c r="G91399" i="20"/>
  <c r="H91391" i="20"/>
  <c r="G91391" i="20"/>
  <c r="H91383" i="20"/>
  <c r="G91383" i="20"/>
  <c r="H91375" i="20"/>
  <c r="G91375" i="20"/>
  <c r="H91367" i="20"/>
  <c r="G91367" i="20"/>
  <c r="H91359" i="20"/>
  <c r="G91359" i="20"/>
  <c r="H91351" i="20"/>
  <c r="G91351" i="20"/>
  <c r="H91343" i="20"/>
  <c r="G91343" i="20"/>
  <c r="H91335" i="20"/>
  <c r="G91335" i="20"/>
  <c r="H91327" i="20"/>
  <c r="G91327" i="20"/>
  <c r="H91319" i="20"/>
  <c r="G91319" i="20"/>
  <c r="H91311" i="20"/>
  <c r="G91311" i="20"/>
  <c r="H91303" i="20"/>
  <c r="G91303" i="20"/>
  <c r="H91295" i="20"/>
  <c r="G91295" i="20"/>
  <c r="H91287" i="20"/>
  <c r="G91287" i="20"/>
  <c r="H91279" i="20"/>
  <c r="G91279" i="20"/>
  <c r="H91271" i="20"/>
  <c r="G91271" i="20"/>
  <c r="H91263" i="20"/>
  <c r="G91263" i="20"/>
  <c r="H91255" i="20"/>
  <c r="G91255" i="20"/>
  <c r="H91247" i="20"/>
  <c r="G91247" i="20"/>
  <c r="H91239" i="20"/>
  <c r="G91239" i="20"/>
  <c r="H91231" i="20"/>
  <c r="G91231" i="20"/>
  <c r="H91223" i="20"/>
  <c r="G91223" i="20"/>
  <c r="H91215" i="20"/>
  <c r="G91215" i="20"/>
  <c r="H91207" i="20"/>
  <c r="G91207" i="20"/>
  <c r="H91199" i="20"/>
  <c r="G91199" i="20"/>
  <c r="H91191" i="20"/>
  <c r="G91191" i="20"/>
  <c r="H91183" i="20"/>
  <c r="G91183" i="20"/>
  <c r="H91175" i="20"/>
  <c r="G91175" i="20"/>
  <c r="H91167" i="20"/>
  <c r="G91167" i="20"/>
  <c r="H91159" i="20"/>
  <c r="G91159" i="20"/>
  <c r="H91151" i="20"/>
  <c r="G91151" i="20"/>
  <c r="H91143" i="20"/>
  <c r="G91143" i="20"/>
  <c r="H91135" i="20"/>
  <c r="G91135" i="20"/>
  <c r="H91127" i="20"/>
  <c r="G91127" i="20"/>
  <c r="H91119" i="20"/>
  <c r="G91119" i="20"/>
  <c r="H91111" i="20"/>
  <c r="G91111" i="20"/>
  <c r="H91103" i="20"/>
  <c r="G91103" i="20"/>
  <c r="H91095" i="20"/>
  <c r="G91095" i="20"/>
  <c r="H91087" i="20"/>
  <c r="G91087" i="20"/>
  <c r="H91079" i="20"/>
  <c r="G91079" i="20"/>
  <c r="H91071" i="20"/>
  <c r="G91071" i="20"/>
  <c r="H91063" i="20"/>
  <c r="G91063" i="20"/>
  <c r="H91055" i="20"/>
  <c r="G91055" i="20"/>
  <c r="H91047" i="20"/>
  <c r="G91047" i="20"/>
  <c r="H91039" i="20"/>
  <c r="G91039" i="20"/>
  <c r="H91031" i="20"/>
  <c r="G91031" i="20"/>
  <c r="H91023" i="20"/>
  <c r="G91023" i="20"/>
  <c r="H91015" i="20"/>
  <c r="G91015" i="20"/>
  <c r="H91007" i="20"/>
  <c r="G91007" i="20"/>
  <c r="H90999" i="20"/>
  <c r="G90999" i="20"/>
  <c r="H90991" i="20"/>
  <c r="G90991" i="20"/>
  <c r="H90983" i="20"/>
  <c r="G90983" i="20"/>
  <c r="H90975" i="20"/>
  <c r="G90975" i="20"/>
  <c r="H90967" i="20"/>
  <c r="G90967" i="20"/>
  <c r="H90959" i="20"/>
  <c r="G90959" i="20"/>
  <c r="H90951" i="20"/>
  <c r="G90951" i="20"/>
  <c r="H90943" i="20"/>
  <c r="G90943" i="20"/>
  <c r="H90935" i="20"/>
  <c r="G90935" i="20"/>
  <c r="H90927" i="20"/>
  <c r="G90927" i="20"/>
  <c r="H90919" i="20"/>
  <c r="G90919" i="20"/>
  <c r="H90911" i="20"/>
  <c r="G90911" i="20"/>
  <c r="H90903" i="20"/>
  <c r="G90903" i="20"/>
  <c r="H90895" i="20"/>
  <c r="G90895" i="20"/>
  <c r="H90887" i="20"/>
  <c r="G90887" i="20"/>
  <c r="H90879" i="20"/>
  <c r="G90879" i="20"/>
  <c r="H90871" i="20"/>
  <c r="G90871" i="20"/>
  <c r="H90863" i="20"/>
  <c r="G90863" i="20"/>
  <c r="H90855" i="20"/>
  <c r="G90855" i="20"/>
  <c r="H90847" i="20"/>
  <c r="G90847" i="20"/>
  <c r="H90839" i="20"/>
  <c r="G90839" i="20"/>
  <c r="H90831" i="20"/>
  <c r="G90831" i="20"/>
  <c r="H90823" i="20"/>
  <c r="G90823" i="20"/>
  <c r="H90815" i="20"/>
  <c r="G90815" i="20"/>
  <c r="H90807" i="20"/>
  <c r="G90807" i="20"/>
  <c r="H90799" i="20"/>
  <c r="G90799" i="20"/>
  <c r="H90791" i="20"/>
  <c r="G90791" i="20"/>
  <c r="H90783" i="20"/>
  <c r="G90783" i="20"/>
  <c r="H90775" i="20"/>
  <c r="G90775" i="20"/>
  <c r="H90767" i="20"/>
  <c r="G90767" i="20"/>
  <c r="H90759" i="20"/>
  <c r="G90759" i="20"/>
  <c r="H90751" i="20"/>
  <c r="G90751" i="20"/>
  <c r="H90743" i="20"/>
  <c r="G90743" i="20"/>
  <c r="H90735" i="20"/>
  <c r="G90735" i="20"/>
  <c r="H90727" i="20"/>
  <c r="G90727" i="20"/>
  <c r="H90719" i="20"/>
  <c r="G90719" i="20"/>
  <c r="H90711" i="20"/>
  <c r="G90711" i="20"/>
  <c r="H90703" i="20"/>
  <c r="G90703" i="20"/>
  <c r="H90695" i="20"/>
  <c r="G90695" i="20"/>
  <c r="H90687" i="20"/>
  <c r="G90687" i="20"/>
  <c r="H90679" i="20"/>
  <c r="G90679" i="20"/>
  <c r="H90671" i="20"/>
  <c r="G90671" i="20"/>
  <c r="H90663" i="20"/>
  <c r="G90663" i="20"/>
  <c r="H90655" i="20"/>
  <c r="G90655" i="20"/>
  <c r="H90647" i="20"/>
  <c r="G90647" i="20"/>
  <c r="H90639" i="20"/>
  <c r="G90639" i="20"/>
  <c r="H90631" i="20"/>
  <c r="G90631" i="20"/>
  <c r="H90623" i="20"/>
  <c r="G90623" i="20"/>
  <c r="H90615" i="20"/>
  <c r="G90615" i="20"/>
  <c r="H90607" i="20"/>
  <c r="G90607" i="20"/>
  <c r="H90599" i="20"/>
  <c r="G90599" i="20"/>
  <c r="H90591" i="20"/>
  <c r="G90591" i="20"/>
  <c r="H90583" i="20"/>
  <c r="G90583" i="20"/>
  <c r="H90575" i="20"/>
  <c r="G90575" i="20"/>
  <c r="H90567" i="20"/>
  <c r="G90567" i="20"/>
  <c r="H90559" i="20"/>
  <c r="G90559" i="20"/>
  <c r="H90551" i="20"/>
  <c r="G90551" i="20"/>
  <c r="H90543" i="20"/>
  <c r="G90543" i="20"/>
  <c r="H90535" i="20"/>
  <c r="G90535" i="20"/>
  <c r="H90527" i="20"/>
  <c r="G90527" i="20"/>
  <c r="H90519" i="20"/>
  <c r="G90519" i="20"/>
  <c r="H90511" i="20"/>
  <c r="G90511" i="20"/>
  <c r="H90503" i="20"/>
  <c r="G90503" i="20"/>
  <c r="H90495" i="20"/>
  <c r="G90495" i="20"/>
  <c r="H90487" i="20"/>
  <c r="G90487" i="20"/>
  <c r="H90479" i="20"/>
  <c r="G90479" i="20"/>
  <c r="H90471" i="20"/>
  <c r="G90471" i="20"/>
  <c r="H90463" i="20"/>
  <c r="G90463" i="20"/>
  <c r="H90455" i="20"/>
  <c r="G90455" i="20"/>
  <c r="H90447" i="20"/>
  <c r="G90447" i="20"/>
  <c r="H90439" i="20"/>
  <c r="G90439" i="20"/>
  <c r="H90431" i="20"/>
  <c r="G90431" i="20"/>
  <c r="H90423" i="20"/>
  <c r="G90423" i="20"/>
  <c r="H90415" i="20"/>
  <c r="G90415" i="20"/>
  <c r="H90407" i="20"/>
  <c r="G90407" i="20"/>
  <c r="H90399" i="20"/>
  <c r="G90399" i="20"/>
  <c r="H90391" i="20"/>
  <c r="G90391" i="20"/>
  <c r="H90383" i="20"/>
  <c r="G90383" i="20"/>
  <c r="H90375" i="20"/>
  <c r="G90375" i="20"/>
  <c r="H90367" i="20"/>
  <c r="G90367" i="20"/>
  <c r="H90359" i="20"/>
  <c r="G90359" i="20"/>
  <c r="H90351" i="20"/>
  <c r="G90351" i="20"/>
  <c r="H90343" i="20"/>
  <c r="G90343" i="20"/>
  <c r="H90335" i="20"/>
  <c r="G90335" i="20"/>
  <c r="H90327" i="20"/>
  <c r="G90327" i="20"/>
  <c r="H90319" i="20"/>
  <c r="G90319" i="20"/>
  <c r="H90311" i="20"/>
  <c r="G90311" i="20"/>
  <c r="H90303" i="20"/>
  <c r="G90303" i="20"/>
  <c r="H90295" i="20"/>
  <c r="G90295" i="20"/>
  <c r="H90287" i="20"/>
  <c r="G90287" i="20"/>
  <c r="H90279" i="20"/>
  <c r="G90279" i="20"/>
  <c r="H90271" i="20"/>
  <c r="G90271" i="20"/>
  <c r="H90263" i="20"/>
  <c r="G90263" i="20"/>
  <c r="H90255" i="20"/>
  <c r="G90255" i="20"/>
  <c r="H90247" i="20"/>
  <c r="G90247" i="20"/>
  <c r="H90239" i="20"/>
  <c r="G90239" i="20"/>
  <c r="H90231" i="20"/>
  <c r="G90231" i="20"/>
  <c r="H90223" i="20"/>
  <c r="G90223" i="20"/>
  <c r="H90215" i="20"/>
  <c r="G90215" i="20"/>
  <c r="H90207" i="20"/>
  <c r="G90207" i="20"/>
  <c r="H90199" i="20"/>
  <c r="G90199" i="20"/>
  <c r="H90191" i="20"/>
  <c r="G90191" i="20"/>
  <c r="H90183" i="20"/>
  <c r="G90183" i="20"/>
  <c r="H90175" i="20"/>
  <c r="G90175" i="20"/>
  <c r="H90167" i="20"/>
  <c r="G90167" i="20"/>
  <c r="H90159" i="20"/>
  <c r="G90159" i="20"/>
  <c r="H90151" i="20"/>
  <c r="G90151" i="20"/>
  <c r="H90143" i="20"/>
  <c r="G90143" i="20"/>
  <c r="H90135" i="20"/>
  <c r="G90135" i="20"/>
  <c r="H90127" i="20"/>
  <c r="G90127" i="20"/>
  <c r="H90119" i="20"/>
  <c r="G90119" i="20"/>
  <c r="H90111" i="20"/>
  <c r="G90111" i="20"/>
  <c r="H90103" i="20"/>
  <c r="G90103" i="20"/>
  <c r="H90095" i="20"/>
  <c r="G90095" i="20"/>
  <c r="H90087" i="20"/>
  <c r="G90087" i="20"/>
  <c r="H90079" i="20"/>
  <c r="G90079" i="20"/>
  <c r="H90071" i="20"/>
  <c r="G90071" i="20"/>
  <c r="H90063" i="20"/>
  <c r="G90063" i="20"/>
  <c r="H90055" i="20"/>
  <c r="G90055" i="20"/>
  <c r="H90047" i="20"/>
  <c r="G90047" i="20"/>
  <c r="H90039" i="20"/>
  <c r="G90039" i="20"/>
  <c r="H90031" i="20"/>
  <c r="G90031" i="20"/>
  <c r="H90023" i="20"/>
  <c r="G90023" i="20"/>
  <c r="H90015" i="20"/>
  <c r="G90015" i="20"/>
  <c r="H90007" i="20"/>
  <c r="G90007" i="20"/>
  <c r="H89999" i="20"/>
  <c r="G89999" i="20"/>
  <c r="H89991" i="20"/>
  <c r="G89991" i="20"/>
  <c r="H89983" i="20"/>
  <c r="G89983" i="20"/>
  <c r="H89975" i="20"/>
  <c r="G89975" i="20"/>
  <c r="H89967" i="20"/>
  <c r="G89967" i="20"/>
  <c r="H89959" i="20"/>
  <c r="G89959" i="20"/>
  <c r="H89951" i="20"/>
  <c r="G89951" i="20"/>
  <c r="H89943" i="20"/>
  <c r="G89943" i="20"/>
  <c r="H89935" i="20"/>
  <c r="G89935" i="20"/>
  <c r="H89927" i="20"/>
  <c r="G89927" i="20"/>
  <c r="H89919" i="20"/>
  <c r="G89919" i="20"/>
  <c r="H89911" i="20"/>
  <c r="G89911" i="20"/>
  <c r="H89903" i="20"/>
  <c r="G89903" i="20"/>
  <c r="H89895" i="20"/>
  <c r="G89895" i="20"/>
  <c r="H89887" i="20"/>
  <c r="G89887" i="20"/>
  <c r="H89879" i="20"/>
  <c r="G89879" i="20"/>
  <c r="H89871" i="20"/>
  <c r="G89871" i="20"/>
  <c r="H89863" i="20"/>
  <c r="G89863" i="20"/>
  <c r="H89855" i="20"/>
  <c r="G89855" i="20"/>
  <c r="H89847" i="20"/>
  <c r="G89847" i="20"/>
  <c r="H89839" i="20"/>
  <c r="G89839" i="20"/>
  <c r="H89831" i="20"/>
  <c r="G89831" i="20"/>
  <c r="H89823" i="20"/>
  <c r="G89823" i="20"/>
  <c r="H89815" i="20"/>
  <c r="G89815" i="20"/>
  <c r="H89807" i="20"/>
  <c r="G89807" i="20"/>
  <c r="H89799" i="20"/>
  <c r="G89799" i="20"/>
  <c r="H89791" i="20"/>
  <c r="G89791" i="20"/>
  <c r="H89783" i="20"/>
  <c r="G89783" i="20"/>
  <c r="H89775" i="20"/>
  <c r="G89775" i="20"/>
  <c r="H89767" i="20"/>
  <c r="G89767" i="20"/>
  <c r="H89759" i="20"/>
  <c r="G89759" i="20"/>
  <c r="H89751" i="20"/>
  <c r="G89751" i="20"/>
  <c r="H89743" i="20"/>
  <c r="G89743" i="20"/>
  <c r="H89735" i="20"/>
  <c r="G89735" i="20"/>
  <c r="H89727" i="20"/>
  <c r="G89727" i="20"/>
  <c r="H89719" i="20"/>
  <c r="G89719" i="20"/>
  <c r="H89711" i="20"/>
  <c r="G89711" i="20"/>
  <c r="H89703" i="20"/>
  <c r="G89703" i="20"/>
  <c r="H89695" i="20"/>
  <c r="G89695" i="20"/>
  <c r="H89687" i="20"/>
  <c r="G89687" i="20"/>
  <c r="H89679" i="20"/>
  <c r="G89679" i="20"/>
  <c r="H89671" i="20"/>
  <c r="G89671" i="20"/>
  <c r="H89663" i="20"/>
  <c r="G89663" i="20"/>
  <c r="H89655" i="20"/>
  <c r="G89655" i="20"/>
  <c r="H89647" i="20"/>
  <c r="G89647" i="20"/>
  <c r="H89639" i="20"/>
  <c r="G89639" i="20"/>
  <c r="H89631" i="20"/>
  <c r="G89631" i="20"/>
  <c r="H89623" i="20"/>
  <c r="G89623" i="20"/>
  <c r="H89615" i="20"/>
  <c r="G89615" i="20"/>
  <c r="H89607" i="20"/>
  <c r="G89607" i="20"/>
  <c r="H89599" i="20"/>
  <c r="G89599" i="20"/>
  <c r="H89591" i="20"/>
  <c r="G89591" i="20"/>
  <c r="H89583" i="20"/>
  <c r="G89583" i="20"/>
  <c r="H89575" i="20"/>
  <c r="G89575" i="20"/>
  <c r="H89567" i="20"/>
  <c r="G89567" i="20"/>
  <c r="H89559" i="20"/>
  <c r="G89559" i="20"/>
  <c r="H89551" i="20"/>
  <c r="G89551" i="20"/>
  <c r="H89543" i="20"/>
  <c r="G89543" i="20"/>
  <c r="H89535" i="20"/>
  <c r="G89535" i="20"/>
  <c r="H89527" i="20"/>
  <c r="G89527" i="20"/>
  <c r="H89519" i="20"/>
  <c r="G89519" i="20"/>
  <c r="H89511" i="20"/>
  <c r="G89511" i="20"/>
  <c r="H89503" i="20"/>
  <c r="G89503" i="20"/>
  <c r="H89495" i="20"/>
  <c r="G89495" i="20"/>
  <c r="H89487" i="20"/>
  <c r="G89487" i="20"/>
  <c r="H89479" i="20"/>
  <c r="G89479" i="20"/>
  <c r="H89471" i="20"/>
  <c r="G89471" i="20"/>
  <c r="H89463" i="20"/>
  <c r="G89463" i="20"/>
  <c r="H89455" i="20"/>
  <c r="G89455" i="20"/>
  <c r="H89447" i="20"/>
  <c r="G89447" i="20"/>
  <c r="H89439" i="20"/>
  <c r="G89439" i="20"/>
  <c r="H89431" i="20"/>
  <c r="G89431" i="20"/>
  <c r="H89423" i="20"/>
  <c r="G89423" i="20"/>
  <c r="H89415" i="20"/>
  <c r="G89415" i="20"/>
  <c r="H89407" i="20"/>
  <c r="G89407" i="20"/>
  <c r="H89399" i="20"/>
  <c r="G89399" i="20"/>
  <c r="H89391" i="20"/>
  <c r="G89391" i="20"/>
  <c r="H89383" i="20"/>
  <c r="G89383" i="20"/>
  <c r="H89375" i="20"/>
  <c r="G89375" i="20"/>
  <c r="H89367" i="20"/>
  <c r="G89367" i="20"/>
  <c r="H89359" i="20"/>
  <c r="G89359" i="20"/>
  <c r="H89351" i="20"/>
  <c r="G89351" i="20"/>
  <c r="H89343" i="20"/>
  <c r="G89343" i="20"/>
  <c r="H89335" i="20"/>
  <c r="G89335" i="20"/>
  <c r="H89327" i="20"/>
  <c r="G89327" i="20"/>
  <c r="H89319" i="20"/>
  <c r="G89319" i="20"/>
  <c r="H89311" i="20"/>
  <c r="G89311" i="20"/>
  <c r="H89303" i="20"/>
  <c r="G89303" i="20"/>
  <c r="H89295" i="20"/>
  <c r="G89295" i="20"/>
  <c r="H89287" i="20"/>
  <c r="G89287" i="20"/>
  <c r="H89279" i="20"/>
  <c r="G89279" i="20"/>
  <c r="H89271" i="20"/>
  <c r="G89271" i="20"/>
  <c r="H89263" i="20"/>
  <c r="G89263" i="20"/>
  <c r="H89255" i="20"/>
  <c r="G89255" i="20"/>
  <c r="H89247" i="20"/>
  <c r="G89247" i="20"/>
  <c r="H89239" i="20"/>
  <c r="G89239" i="20"/>
  <c r="H89231" i="20"/>
  <c r="G89231" i="20"/>
  <c r="H89223" i="20"/>
  <c r="G89223" i="20"/>
  <c r="H89215" i="20"/>
  <c r="G89215" i="20"/>
  <c r="H89207" i="20"/>
  <c r="G89207" i="20"/>
  <c r="H89199" i="20"/>
  <c r="G89199" i="20"/>
  <c r="H89191" i="20"/>
  <c r="G89191" i="20"/>
  <c r="H89183" i="20"/>
  <c r="G89183" i="20"/>
  <c r="H89175" i="20"/>
  <c r="G89175" i="20"/>
  <c r="H89167" i="20"/>
  <c r="G89167" i="20"/>
  <c r="H89159" i="20"/>
  <c r="G89159" i="20"/>
  <c r="H89151" i="20"/>
  <c r="G89151" i="20"/>
  <c r="H89143" i="20"/>
  <c r="G89143" i="20"/>
  <c r="H89135" i="20"/>
  <c r="G89135" i="20"/>
  <c r="H89127" i="20"/>
  <c r="G89127" i="20"/>
  <c r="H89119" i="20"/>
  <c r="G89119" i="20"/>
  <c r="H89111" i="20"/>
  <c r="G89111" i="20"/>
  <c r="H89103" i="20"/>
  <c r="G89103" i="20"/>
  <c r="H89095" i="20"/>
  <c r="G89095" i="20"/>
  <c r="H89087" i="20"/>
  <c r="G89087" i="20"/>
  <c r="H89079" i="20"/>
  <c r="G89079" i="20"/>
  <c r="H89071" i="20"/>
  <c r="G89071" i="20"/>
  <c r="H89063" i="20"/>
  <c r="G89063" i="20"/>
  <c r="H89055" i="20"/>
  <c r="G89055" i="20"/>
  <c r="H89047" i="20"/>
  <c r="G89047" i="20"/>
  <c r="H89039" i="20"/>
  <c r="G89039" i="20"/>
  <c r="H89031" i="20"/>
  <c r="G89031" i="20"/>
  <c r="H89023" i="20"/>
  <c r="G89023" i="20"/>
  <c r="H89015" i="20"/>
  <c r="G89015" i="20"/>
  <c r="H89007" i="20"/>
  <c r="G89007" i="20"/>
  <c r="H88999" i="20"/>
  <c r="G88999" i="20"/>
  <c r="H88991" i="20"/>
  <c r="G88991" i="20"/>
  <c r="H88983" i="20"/>
  <c r="G88983" i="20"/>
  <c r="H88975" i="20"/>
  <c r="G88975" i="20"/>
  <c r="H88967" i="20"/>
  <c r="G88967" i="20"/>
  <c r="H88959" i="20"/>
  <c r="G88959" i="20"/>
  <c r="H88951" i="20"/>
  <c r="G88951" i="20"/>
  <c r="H88943" i="20"/>
  <c r="G88943" i="20"/>
  <c r="H88935" i="20"/>
  <c r="G88935" i="20"/>
  <c r="H88927" i="20"/>
  <c r="G88927" i="20"/>
  <c r="H88919" i="20"/>
  <c r="G88919" i="20"/>
  <c r="H88911" i="20"/>
  <c r="G88911" i="20"/>
  <c r="H88903" i="20"/>
  <c r="G88903" i="20"/>
  <c r="H88895" i="20"/>
  <c r="G88895" i="20"/>
  <c r="H88887" i="20"/>
  <c r="G88887" i="20"/>
  <c r="H88879" i="20"/>
  <c r="G88879" i="20"/>
  <c r="H88871" i="20"/>
  <c r="G88871" i="20"/>
  <c r="H88863" i="20"/>
  <c r="G88863" i="20"/>
  <c r="H88855" i="20"/>
  <c r="G88855" i="20"/>
  <c r="H88847" i="20"/>
  <c r="G88847" i="20"/>
  <c r="H88839" i="20"/>
  <c r="G88839" i="20"/>
  <c r="H88831" i="20"/>
  <c r="G88831" i="20"/>
  <c r="H88823" i="20"/>
  <c r="G88823" i="20"/>
  <c r="H88815" i="20"/>
  <c r="G88815" i="20"/>
  <c r="H88807" i="20"/>
  <c r="G88807" i="20"/>
  <c r="H88799" i="20"/>
  <c r="G88799" i="20"/>
  <c r="H88791" i="20"/>
  <c r="G88791" i="20"/>
  <c r="H88783" i="20"/>
  <c r="G88783" i="20"/>
  <c r="H88775" i="20"/>
  <c r="G88775" i="20"/>
  <c r="H88767" i="20"/>
  <c r="G88767" i="20"/>
  <c r="H88759" i="20"/>
  <c r="G88759" i="20"/>
  <c r="H88751" i="20"/>
  <c r="G88751" i="20"/>
  <c r="H88743" i="20"/>
  <c r="G88743" i="20"/>
  <c r="H88735" i="20"/>
  <c r="G88735" i="20"/>
  <c r="H88727" i="20"/>
  <c r="G88727" i="20"/>
  <c r="H88719" i="20"/>
  <c r="G88719" i="20"/>
  <c r="H88711" i="20"/>
  <c r="G88711" i="20"/>
  <c r="H88703" i="20"/>
  <c r="G88703" i="20"/>
  <c r="H88695" i="20"/>
  <c r="G88695" i="20"/>
  <c r="H88687" i="20"/>
  <c r="G88687" i="20"/>
  <c r="H88679" i="20"/>
  <c r="G88679" i="20"/>
  <c r="H88671" i="20"/>
  <c r="G88671" i="20"/>
  <c r="H88663" i="20"/>
  <c r="G88663" i="20"/>
  <c r="H88655" i="20"/>
  <c r="G88655" i="20"/>
  <c r="H88647" i="20"/>
  <c r="G88647" i="20"/>
  <c r="H88639" i="20"/>
  <c r="G88639" i="20"/>
  <c r="H88631" i="20"/>
  <c r="G88631" i="20"/>
  <c r="H88623" i="20"/>
  <c r="G88623" i="20"/>
  <c r="H88615" i="20"/>
  <c r="G88615" i="20"/>
  <c r="H88607" i="20"/>
  <c r="G88607" i="20"/>
  <c r="H88599" i="20"/>
  <c r="G88599" i="20"/>
  <c r="H88591" i="20"/>
  <c r="G88591" i="20"/>
  <c r="H88583" i="20"/>
  <c r="G88583" i="20"/>
  <c r="H88575" i="20"/>
  <c r="G88575" i="20"/>
  <c r="H88567" i="20"/>
  <c r="G88567" i="20"/>
  <c r="H88559" i="20"/>
  <c r="G88559" i="20"/>
  <c r="H88551" i="20"/>
  <c r="G88551" i="20"/>
  <c r="H88543" i="20"/>
  <c r="G88543" i="20"/>
  <c r="H88535" i="20"/>
  <c r="G88535" i="20"/>
  <c r="H88527" i="20"/>
  <c r="G88527" i="20"/>
  <c r="H88519" i="20"/>
  <c r="G88519" i="20"/>
  <c r="H88511" i="20"/>
  <c r="G88511" i="20"/>
  <c r="H88503" i="20"/>
  <c r="G88503" i="20"/>
  <c r="H88495" i="20"/>
  <c r="G88495" i="20"/>
  <c r="H88487" i="20"/>
  <c r="G88487" i="20"/>
  <c r="H88479" i="20"/>
  <c r="G88479" i="20"/>
  <c r="H88471" i="20"/>
  <c r="G88471" i="20"/>
  <c r="H88463" i="20"/>
  <c r="G88463" i="20"/>
  <c r="H88455" i="20"/>
  <c r="G88455" i="20"/>
  <c r="H88447" i="20"/>
  <c r="G88447" i="20"/>
  <c r="H88439" i="20"/>
  <c r="G88439" i="20"/>
  <c r="H88431" i="20"/>
  <c r="G88431" i="20"/>
  <c r="H88423" i="20"/>
  <c r="G88423" i="20"/>
  <c r="H88415" i="20"/>
  <c r="G88415" i="20"/>
  <c r="H88407" i="20"/>
  <c r="G88407" i="20"/>
  <c r="H88399" i="20"/>
  <c r="G88399" i="20"/>
  <c r="H88391" i="20"/>
  <c r="G88391" i="20"/>
  <c r="H88383" i="20"/>
  <c r="G88383" i="20"/>
  <c r="H88375" i="20"/>
  <c r="G88375" i="20"/>
  <c r="H88367" i="20"/>
  <c r="G88367" i="20"/>
  <c r="H88359" i="20"/>
  <c r="G88359" i="20"/>
  <c r="H88351" i="20"/>
  <c r="G88351" i="20"/>
  <c r="H88343" i="20"/>
  <c r="G88343" i="20"/>
  <c r="H88335" i="20"/>
  <c r="G88335" i="20"/>
  <c r="H88327" i="20"/>
  <c r="G88327" i="20"/>
  <c r="H88319" i="20"/>
  <c r="G88319" i="20"/>
  <c r="H88311" i="20"/>
  <c r="G88311" i="20"/>
  <c r="H88303" i="20"/>
  <c r="G88303" i="20"/>
  <c r="H88295" i="20"/>
  <c r="G88295" i="20"/>
  <c r="H88287" i="20"/>
  <c r="G88287" i="20"/>
  <c r="H88279" i="20"/>
  <c r="G88279" i="20"/>
  <c r="H88271" i="20"/>
  <c r="G88271" i="20"/>
  <c r="H88263" i="20"/>
  <c r="G88263" i="20"/>
  <c r="H88255" i="20"/>
  <c r="G88255" i="20"/>
  <c r="H88247" i="20"/>
  <c r="G88247" i="20"/>
  <c r="H88239" i="20"/>
  <c r="G88239" i="20"/>
  <c r="H88231" i="20"/>
  <c r="G88231" i="20"/>
  <c r="H88223" i="20"/>
  <c r="G88223" i="20"/>
  <c r="H88215" i="20"/>
  <c r="G88215" i="20"/>
  <c r="H88207" i="20"/>
  <c r="G88207" i="20"/>
  <c r="H88199" i="20"/>
  <c r="G88199" i="20"/>
  <c r="H88191" i="20"/>
  <c r="G88191" i="20"/>
  <c r="H88183" i="20"/>
  <c r="G88183" i="20"/>
  <c r="H88175" i="20"/>
  <c r="G88175" i="20"/>
  <c r="H88167" i="20"/>
  <c r="G88167" i="20"/>
  <c r="H88159" i="20"/>
  <c r="G88159" i="20"/>
  <c r="H88151" i="20"/>
  <c r="G88151" i="20"/>
  <c r="H88143" i="20"/>
  <c r="G88143" i="20"/>
  <c r="H88135" i="20"/>
  <c r="G88135" i="20"/>
  <c r="H88127" i="20"/>
  <c r="G88127" i="20"/>
  <c r="H88119" i="20"/>
  <c r="G88119" i="20"/>
  <c r="H88111" i="20"/>
  <c r="G88111" i="20"/>
  <c r="H88103" i="20"/>
  <c r="G88103" i="20"/>
  <c r="H88095" i="20"/>
  <c r="G88095" i="20"/>
  <c r="H88087" i="20"/>
  <c r="G88087" i="20"/>
  <c r="H88079" i="20"/>
  <c r="G88079" i="20"/>
  <c r="H88071" i="20"/>
  <c r="G88071" i="20"/>
  <c r="H88063" i="20"/>
  <c r="G88063" i="20"/>
  <c r="H88055" i="20"/>
  <c r="G88055" i="20"/>
  <c r="H88047" i="20"/>
  <c r="G88047" i="20"/>
  <c r="H88039" i="20"/>
  <c r="G88039" i="20"/>
  <c r="H88031" i="20"/>
  <c r="G88031" i="20"/>
  <c r="H88023" i="20"/>
  <c r="G88023" i="20"/>
  <c r="H88015" i="20"/>
  <c r="G88015" i="20"/>
  <c r="H88007" i="20"/>
  <c r="G88007" i="20"/>
  <c r="H87999" i="20"/>
  <c r="G87999" i="20"/>
  <c r="H87991" i="20"/>
  <c r="G87991" i="20"/>
  <c r="H87983" i="20"/>
  <c r="G87983" i="20"/>
  <c r="H87975" i="20"/>
  <c r="G87975" i="20"/>
  <c r="H87967" i="20"/>
  <c r="G87967" i="20"/>
  <c r="H87959" i="20"/>
  <c r="G87959" i="20"/>
  <c r="H87951" i="20"/>
  <c r="G87951" i="20"/>
  <c r="H87943" i="20"/>
  <c r="G87943" i="20"/>
  <c r="H87935" i="20"/>
  <c r="G87935" i="20"/>
  <c r="H87927" i="20"/>
  <c r="G87927" i="20"/>
  <c r="H87919" i="20"/>
  <c r="G87919" i="20"/>
  <c r="H87911" i="20"/>
  <c r="G87911" i="20"/>
  <c r="H87903" i="20"/>
  <c r="G87903" i="20"/>
  <c r="H87895" i="20"/>
  <c r="G87895" i="20"/>
  <c r="H87887" i="20"/>
  <c r="G87887" i="20"/>
  <c r="H87879" i="20"/>
  <c r="G87879" i="20"/>
  <c r="H87871" i="20"/>
  <c r="G87871" i="20"/>
  <c r="H87863" i="20"/>
  <c r="G87863" i="20"/>
  <c r="H87855" i="20"/>
  <c r="G87855" i="20"/>
  <c r="H87847" i="20"/>
  <c r="G87847" i="20"/>
  <c r="H87839" i="20"/>
  <c r="G87839" i="20"/>
  <c r="H87831" i="20"/>
  <c r="G87831" i="20"/>
  <c r="H87823" i="20"/>
  <c r="G87823" i="20"/>
  <c r="H87815" i="20"/>
  <c r="G87815" i="20"/>
  <c r="H87807" i="20"/>
  <c r="G87807" i="20"/>
  <c r="H87799" i="20"/>
  <c r="G87799" i="20"/>
  <c r="H87791" i="20"/>
  <c r="G87791" i="20"/>
  <c r="H87783" i="20"/>
  <c r="G87783" i="20"/>
  <c r="H87775" i="20"/>
  <c r="G87775" i="20"/>
  <c r="H87767" i="20"/>
  <c r="G87767" i="20"/>
  <c r="H87759" i="20"/>
  <c r="G87759" i="20"/>
  <c r="H87751" i="20"/>
  <c r="G87751" i="20"/>
  <c r="H87743" i="20"/>
  <c r="G87743" i="20"/>
  <c r="H87735" i="20"/>
  <c r="G87735" i="20"/>
  <c r="H87727" i="20"/>
  <c r="G87727" i="20"/>
  <c r="H87719" i="20"/>
  <c r="G87719" i="20"/>
  <c r="H87711" i="20"/>
  <c r="G87711" i="20"/>
  <c r="H87703" i="20"/>
  <c r="G87703" i="20"/>
  <c r="H87695" i="20"/>
  <c r="G87695" i="20"/>
  <c r="H87687" i="20"/>
  <c r="G87687" i="20"/>
  <c r="H87679" i="20"/>
  <c r="G87679" i="20"/>
  <c r="H87671" i="20"/>
  <c r="G87671" i="20"/>
  <c r="H87663" i="20"/>
  <c r="G87663" i="20"/>
  <c r="H87655" i="20"/>
  <c r="G87655" i="20"/>
  <c r="H87647" i="20"/>
  <c r="G87647" i="20"/>
  <c r="H87639" i="20"/>
  <c r="G87639" i="20"/>
  <c r="H87631" i="20"/>
  <c r="G87631" i="20"/>
  <c r="H87623" i="20"/>
  <c r="G87623" i="20"/>
  <c r="H87615" i="20"/>
  <c r="G87615" i="20"/>
  <c r="H87607" i="20"/>
  <c r="G87607" i="20"/>
  <c r="H87599" i="20"/>
  <c r="G87599" i="20"/>
  <c r="H87591" i="20"/>
  <c r="G87591" i="20"/>
  <c r="H87583" i="20"/>
  <c r="G87583" i="20"/>
  <c r="H87575" i="20"/>
  <c r="G87575" i="20"/>
  <c r="H87567" i="20"/>
  <c r="G87567" i="20"/>
  <c r="H87559" i="20"/>
  <c r="G87559" i="20"/>
  <c r="H87551" i="20"/>
  <c r="G87551" i="20"/>
  <c r="H87543" i="20"/>
  <c r="G87543" i="20"/>
  <c r="H87535" i="20"/>
  <c r="G87535" i="20"/>
  <c r="H87527" i="20"/>
  <c r="G87527" i="20"/>
  <c r="H87519" i="20"/>
  <c r="G87519" i="20"/>
  <c r="H87511" i="20"/>
  <c r="G87511" i="20"/>
  <c r="H87503" i="20"/>
  <c r="G87503" i="20"/>
  <c r="H87495" i="20"/>
  <c r="G87495" i="20"/>
  <c r="H87487" i="20"/>
  <c r="G87487" i="20"/>
  <c r="H87479" i="20"/>
  <c r="G87479" i="20"/>
  <c r="H87471" i="20"/>
  <c r="G87471" i="20"/>
  <c r="H87463" i="20"/>
  <c r="G87463" i="20"/>
  <c r="H87455" i="20"/>
  <c r="G87455" i="20"/>
  <c r="H87447" i="20"/>
  <c r="G87447" i="20"/>
  <c r="H87439" i="20"/>
  <c r="G87439" i="20"/>
  <c r="H87431" i="20"/>
  <c r="G87431" i="20"/>
  <c r="H87423" i="20"/>
  <c r="G87423" i="20"/>
  <c r="H87415" i="20"/>
  <c r="G87415" i="20"/>
  <c r="H87407" i="20"/>
  <c r="G87407" i="20"/>
  <c r="H87399" i="20"/>
  <c r="G87399" i="20"/>
  <c r="H87391" i="20"/>
  <c r="G87391" i="20"/>
  <c r="H87383" i="20"/>
  <c r="G87383" i="20"/>
  <c r="H87375" i="20"/>
  <c r="G87375" i="20"/>
  <c r="H87367" i="20"/>
  <c r="G87367" i="20"/>
  <c r="H87359" i="20"/>
  <c r="G87359" i="20"/>
  <c r="H87351" i="20"/>
  <c r="G87351" i="20"/>
  <c r="H87343" i="20"/>
  <c r="G87343" i="20"/>
  <c r="H87335" i="20"/>
  <c r="G87335" i="20"/>
  <c r="H87327" i="20"/>
  <c r="G87327" i="20"/>
  <c r="H87319" i="20"/>
  <c r="G87319" i="20"/>
  <c r="H87311" i="20"/>
  <c r="G87311" i="20"/>
  <c r="H87303" i="20"/>
  <c r="G87303" i="20"/>
  <c r="H87295" i="20"/>
  <c r="G87295" i="20"/>
  <c r="H87287" i="20"/>
  <c r="G87287" i="20"/>
  <c r="H87279" i="20"/>
  <c r="G87279" i="20"/>
  <c r="H87271" i="20"/>
  <c r="G87271" i="20"/>
  <c r="H87263" i="20"/>
  <c r="G87263" i="20"/>
  <c r="H87255" i="20"/>
  <c r="G87255" i="20"/>
  <c r="H87247" i="20"/>
  <c r="G87247" i="20"/>
  <c r="H87239" i="20"/>
  <c r="G87239" i="20"/>
  <c r="H87231" i="20"/>
  <c r="G87231" i="20"/>
  <c r="H87223" i="20"/>
  <c r="G87223" i="20"/>
  <c r="H87215" i="20"/>
  <c r="G87215" i="20"/>
  <c r="H87207" i="20"/>
  <c r="G87207" i="20"/>
  <c r="H87199" i="20"/>
  <c r="G87199" i="20"/>
  <c r="H87191" i="20"/>
  <c r="G87191" i="20"/>
  <c r="H87183" i="20"/>
  <c r="G87183" i="20"/>
  <c r="H87175" i="20"/>
  <c r="G87175" i="20"/>
  <c r="H87167" i="20"/>
  <c r="G87167" i="20"/>
  <c r="H87159" i="20"/>
  <c r="G87159" i="20"/>
  <c r="H87151" i="20"/>
  <c r="G87151" i="20"/>
  <c r="H87143" i="20"/>
  <c r="G87143" i="20"/>
  <c r="H87135" i="20"/>
  <c r="G87135" i="20"/>
  <c r="H87127" i="20"/>
  <c r="G87127" i="20"/>
  <c r="H87119" i="20"/>
  <c r="G87119" i="20"/>
  <c r="H87111" i="20"/>
  <c r="G87111" i="20"/>
  <c r="H87103" i="20"/>
  <c r="G87103" i="20"/>
  <c r="H87095" i="20"/>
  <c r="G87095" i="20"/>
  <c r="H87087" i="20"/>
  <c r="G87087" i="20"/>
  <c r="H87079" i="20"/>
  <c r="G87079" i="20"/>
  <c r="H87071" i="20"/>
  <c r="G87071" i="20"/>
  <c r="H87063" i="20"/>
  <c r="G87063" i="20"/>
  <c r="H87055" i="20"/>
  <c r="G87055" i="20"/>
  <c r="H87047" i="20"/>
  <c r="G87047" i="20"/>
  <c r="H87039" i="20"/>
  <c r="G87039" i="20"/>
  <c r="H87031" i="20"/>
  <c r="G87031" i="20"/>
  <c r="H87023" i="20"/>
  <c r="G87023" i="20"/>
  <c r="H87015" i="20"/>
  <c r="G87015" i="20"/>
  <c r="H87007" i="20"/>
  <c r="G87007" i="20"/>
  <c r="H86999" i="20"/>
  <c r="G86999" i="20"/>
  <c r="H86991" i="20"/>
  <c r="G86991" i="20"/>
  <c r="H86983" i="20"/>
  <c r="G86983" i="20"/>
  <c r="H86975" i="20"/>
  <c r="G86975" i="20"/>
  <c r="H86967" i="20"/>
  <c r="G86967" i="20"/>
  <c r="H86959" i="20"/>
  <c r="G86959" i="20"/>
  <c r="H86951" i="20"/>
  <c r="G86951" i="20"/>
  <c r="H86943" i="20"/>
  <c r="G86943" i="20"/>
  <c r="H86935" i="20"/>
  <c r="G86935" i="20"/>
  <c r="H86927" i="20"/>
  <c r="G86927" i="20"/>
  <c r="H86919" i="20"/>
  <c r="G86919" i="20"/>
  <c r="H86911" i="20"/>
  <c r="G86911" i="20"/>
  <c r="H86903" i="20"/>
  <c r="G86903" i="20"/>
  <c r="H86895" i="20"/>
  <c r="G86895" i="20"/>
  <c r="H86887" i="20"/>
  <c r="G86887" i="20"/>
  <c r="H86879" i="20"/>
  <c r="G86879" i="20"/>
  <c r="H86871" i="20"/>
  <c r="G86871" i="20"/>
  <c r="H86863" i="20"/>
  <c r="G86863" i="20"/>
  <c r="H86855" i="20"/>
  <c r="G86855" i="20"/>
  <c r="H86847" i="20"/>
  <c r="G86847" i="20"/>
  <c r="H86839" i="20"/>
  <c r="G86839" i="20"/>
  <c r="H86831" i="20"/>
  <c r="G86831" i="20"/>
  <c r="H86823" i="20"/>
  <c r="G86823" i="20"/>
  <c r="H86815" i="20"/>
  <c r="G86815" i="20"/>
  <c r="H86807" i="20"/>
  <c r="G86807" i="20"/>
  <c r="H86799" i="20"/>
  <c r="G86799" i="20"/>
  <c r="H86791" i="20"/>
  <c r="G86791" i="20"/>
  <c r="H86783" i="20"/>
  <c r="G86783" i="20"/>
  <c r="H86775" i="20"/>
  <c r="G86775" i="20"/>
  <c r="H86767" i="20"/>
  <c r="G86767" i="20"/>
  <c r="H86759" i="20"/>
  <c r="G86759" i="20"/>
  <c r="H86751" i="20"/>
  <c r="G86751" i="20"/>
  <c r="H86743" i="20"/>
  <c r="G86743" i="20"/>
  <c r="H86735" i="20"/>
  <c r="G86735" i="20"/>
  <c r="H86727" i="20"/>
  <c r="G86727" i="20"/>
  <c r="H86719" i="20"/>
  <c r="G86719" i="20"/>
  <c r="H86711" i="20"/>
  <c r="G86711" i="20"/>
  <c r="H86703" i="20"/>
  <c r="G86703" i="20"/>
  <c r="H86695" i="20"/>
  <c r="G86695" i="20"/>
  <c r="H86687" i="20"/>
  <c r="G86687" i="20"/>
  <c r="H86679" i="20"/>
  <c r="G86679" i="20"/>
  <c r="H86671" i="20"/>
  <c r="G86671" i="20"/>
  <c r="H86663" i="20"/>
  <c r="G86663" i="20"/>
  <c r="H86655" i="20"/>
  <c r="G86655" i="20"/>
  <c r="H86647" i="20"/>
  <c r="G86647" i="20"/>
  <c r="H86639" i="20"/>
  <c r="G86639" i="20"/>
  <c r="H86631" i="20"/>
  <c r="G86631" i="20"/>
  <c r="H86623" i="20"/>
  <c r="G86623" i="20"/>
  <c r="H86615" i="20"/>
  <c r="G86615" i="20"/>
  <c r="H86607" i="20"/>
  <c r="G86607" i="20"/>
  <c r="H86599" i="20"/>
  <c r="G86599" i="20"/>
  <c r="H86591" i="20"/>
  <c r="G86591" i="20"/>
  <c r="H86583" i="20"/>
  <c r="G86583" i="20"/>
  <c r="H86575" i="20"/>
  <c r="G86575" i="20"/>
  <c r="H86567" i="20"/>
  <c r="G86567" i="20"/>
  <c r="H86559" i="20"/>
  <c r="G86559" i="20"/>
  <c r="H86551" i="20"/>
  <c r="G86551" i="20"/>
  <c r="H86543" i="20"/>
  <c r="G86543" i="20"/>
  <c r="H86535" i="20"/>
  <c r="G86535" i="20"/>
  <c r="H86527" i="20"/>
  <c r="G86527" i="20"/>
  <c r="H86519" i="20"/>
  <c r="G86519" i="20"/>
  <c r="H86511" i="20"/>
  <c r="G86511" i="20"/>
  <c r="H86503" i="20"/>
  <c r="G86503" i="20"/>
  <c r="H86495" i="20"/>
  <c r="G86495" i="20"/>
  <c r="H86487" i="20"/>
  <c r="G86487" i="20"/>
  <c r="H86479" i="20"/>
  <c r="G86479" i="20"/>
  <c r="H86471" i="20"/>
  <c r="G86471" i="20"/>
  <c r="H86463" i="20"/>
  <c r="G86463" i="20"/>
  <c r="H86455" i="20"/>
  <c r="G86455" i="20"/>
  <c r="H86447" i="20"/>
  <c r="G86447" i="20"/>
  <c r="H86439" i="20"/>
  <c r="G86439" i="20"/>
  <c r="H86431" i="20"/>
  <c r="G86431" i="20"/>
  <c r="H86423" i="20"/>
  <c r="G86423" i="20"/>
  <c r="H86415" i="20"/>
  <c r="G86415" i="20"/>
  <c r="H86407" i="20"/>
  <c r="G86407" i="20"/>
  <c r="H86399" i="20"/>
  <c r="G86399" i="20"/>
  <c r="H86391" i="20"/>
  <c r="G86391" i="20"/>
  <c r="H86383" i="20"/>
  <c r="G86383" i="20"/>
  <c r="H86375" i="20"/>
  <c r="G86375" i="20"/>
  <c r="H86367" i="20"/>
  <c r="G86367" i="20"/>
  <c r="H86359" i="20"/>
  <c r="G86359" i="20"/>
  <c r="H86351" i="20"/>
  <c r="G86351" i="20"/>
  <c r="H86343" i="20"/>
  <c r="G86343" i="20"/>
  <c r="H86335" i="20"/>
  <c r="G86335" i="20"/>
  <c r="H86327" i="20"/>
  <c r="G86327" i="20"/>
  <c r="H86319" i="20"/>
  <c r="G86319" i="20"/>
  <c r="H86311" i="20"/>
  <c r="G86311" i="20"/>
  <c r="H86303" i="20"/>
  <c r="G86303" i="20"/>
  <c r="H86295" i="20"/>
  <c r="G86295" i="20"/>
  <c r="H86287" i="20"/>
  <c r="G86287" i="20"/>
  <c r="H86279" i="20"/>
  <c r="G86279" i="20"/>
  <c r="H86271" i="20"/>
  <c r="G86271" i="20"/>
  <c r="H86263" i="20"/>
  <c r="G86263" i="20"/>
  <c r="H86255" i="20"/>
  <c r="G86255" i="20"/>
  <c r="H86247" i="20"/>
  <c r="G86247" i="20"/>
  <c r="H86239" i="20"/>
  <c r="G86239" i="20"/>
  <c r="H86231" i="20"/>
  <c r="G86231" i="20"/>
  <c r="H86223" i="20"/>
  <c r="G86223" i="20"/>
  <c r="H86215" i="20"/>
  <c r="G86215" i="20"/>
  <c r="H86207" i="20"/>
  <c r="G86207" i="20"/>
  <c r="H86199" i="20"/>
  <c r="G86199" i="20"/>
  <c r="H86191" i="20"/>
  <c r="G86191" i="20"/>
  <c r="H86183" i="20"/>
  <c r="G86183" i="20"/>
  <c r="H86175" i="20"/>
  <c r="G86175" i="20"/>
  <c r="H86167" i="20"/>
  <c r="G86167" i="20"/>
  <c r="H86159" i="20"/>
  <c r="G86159" i="20"/>
  <c r="H86151" i="20"/>
  <c r="G86151" i="20"/>
  <c r="H86143" i="20"/>
  <c r="G86143" i="20"/>
  <c r="H86135" i="20"/>
  <c r="G86135" i="20"/>
  <c r="H86127" i="20"/>
  <c r="G86127" i="20"/>
  <c r="H86119" i="20"/>
  <c r="G86119" i="20"/>
  <c r="H86111" i="20"/>
  <c r="G86111" i="20"/>
  <c r="H86103" i="20"/>
  <c r="G86103" i="20"/>
  <c r="H86095" i="20"/>
  <c r="G86095" i="20"/>
  <c r="H86087" i="20"/>
  <c r="G86087" i="20"/>
  <c r="H86079" i="20"/>
  <c r="G86079" i="20"/>
  <c r="H86071" i="20"/>
  <c r="G86071" i="20"/>
  <c r="H86063" i="20"/>
  <c r="G86063" i="20"/>
  <c r="H86055" i="20"/>
  <c r="G86055" i="20"/>
  <c r="H86047" i="20"/>
  <c r="G86047" i="20"/>
  <c r="H86039" i="20"/>
  <c r="G86039" i="20"/>
  <c r="H86031" i="20"/>
  <c r="G86031" i="20"/>
  <c r="H86023" i="20"/>
  <c r="G86023" i="20"/>
  <c r="H86015" i="20"/>
  <c r="G86015" i="20"/>
  <c r="H86007" i="20"/>
  <c r="G86007" i="20"/>
  <c r="H85999" i="20"/>
  <c r="G85999" i="20"/>
  <c r="H85991" i="20"/>
  <c r="G85991" i="20"/>
  <c r="H85983" i="20"/>
  <c r="G85983" i="20"/>
  <c r="H85975" i="20"/>
  <c r="G85975" i="20"/>
  <c r="H85967" i="20"/>
  <c r="G85967" i="20"/>
  <c r="H85959" i="20"/>
  <c r="G85959" i="20"/>
  <c r="H85951" i="20"/>
  <c r="G85951" i="20"/>
  <c r="H85943" i="20"/>
  <c r="G85943" i="20"/>
  <c r="H85935" i="20"/>
  <c r="G85935" i="20"/>
  <c r="H85927" i="20"/>
  <c r="G85927" i="20"/>
  <c r="H85919" i="20"/>
  <c r="G85919" i="20"/>
  <c r="H85911" i="20"/>
  <c r="G85911" i="20"/>
  <c r="H85903" i="20"/>
  <c r="G85903" i="20"/>
  <c r="H85895" i="20"/>
  <c r="G85895" i="20"/>
  <c r="H85887" i="20"/>
  <c r="G85887" i="20"/>
  <c r="H85879" i="20"/>
  <c r="G85879" i="20"/>
  <c r="H85871" i="20"/>
  <c r="G85871" i="20"/>
  <c r="H85863" i="20"/>
  <c r="G85863" i="20"/>
  <c r="H85855" i="20"/>
  <c r="G85855" i="20"/>
  <c r="H85847" i="20"/>
  <c r="G85847" i="20"/>
  <c r="H85839" i="20"/>
  <c r="G85839" i="20"/>
  <c r="H85831" i="20"/>
  <c r="G85831" i="20"/>
  <c r="H85823" i="20"/>
  <c r="G85823" i="20"/>
  <c r="H85815" i="20"/>
  <c r="G85815" i="20"/>
  <c r="H85807" i="20"/>
  <c r="G85807" i="20"/>
  <c r="H85799" i="20"/>
  <c r="G85799" i="20"/>
  <c r="H85791" i="20"/>
  <c r="G85791" i="20"/>
  <c r="H85783" i="20"/>
  <c r="G85783" i="20"/>
  <c r="H85775" i="20"/>
  <c r="G85775" i="20"/>
  <c r="H85767" i="20"/>
  <c r="G85767" i="20"/>
  <c r="H85759" i="20"/>
  <c r="G85759" i="20"/>
  <c r="H85751" i="20"/>
  <c r="G85751" i="20"/>
  <c r="H85743" i="20"/>
  <c r="G85743" i="20"/>
  <c r="H85735" i="20"/>
  <c r="G85735" i="20"/>
  <c r="H85727" i="20"/>
  <c r="G85727" i="20"/>
  <c r="H85719" i="20"/>
  <c r="G85719" i="20"/>
  <c r="H85711" i="20"/>
  <c r="G85711" i="20"/>
  <c r="H85703" i="20"/>
  <c r="G85703" i="20"/>
  <c r="H85695" i="20"/>
  <c r="G85695" i="20"/>
  <c r="H85687" i="20"/>
  <c r="G85687" i="20"/>
  <c r="H85679" i="20"/>
  <c r="G85679" i="20"/>
  <c r="H85671" i="20"/>
  <c r="G85671" i="20"/>
  <c r="H85663" i="20"/>
  <c r="G85663" i="20"/>
  <c r="H85655" i="20"/>
  <c r="G85655" i="20"/>
  <c r="H85647" i="20"/>
  <c r="G85647" i="20"/>
  <c r="H85639" i="20"/>
  <c r="G85639" i="20"/>
  <c r="H85631" i="20"/>
  <c r="G85631" i="20"/>
  <c r="H85623" i="20"/>
  <c r="G85623" i="20"/>
  <c r="H85615" i="20"/>
  <c r="G85615" i="20"/>
  <c r="H85607" i="20"/>
  <c r="G85607" i="20"/>
  <c r="H85599" i="20"/>
  <c r="G85599" i="20"/>
  <c r="H85591" i="20"/>
  <c r="G85591" i="20"/>
  <c r="H85583" i="20"/>
  <c r="G85583" i="20"/>
  <c r="H85575" i="20"/>
  <c r="G85575" i="20"/>
  <c r="H85567" i="20"/>
  <c r="G85567" i="20"/>
  <c r="H85559" i="20"/>
  <c r="G85559" i="20"/>
  <c r="H85551" i="20"/>
  <c r="G85551" i="20"/>
  <c r="H85543" i="20"/>
  <c r="G85543" i="20"/>
  <c r="H85535" i="20"/>
  <c r="G85535" i="20"/>
  <c r="H85527" i="20"/>
  <c r="G85527" i="20"/>
  <c r="H85519" i="20"/>
  <c r="G85519" i="20"/>
  <c r="H85511" i="20"/>
  <c r="G85511" i="20"/>
  <c r="H85503" i="20"/>
  <c r="G85503" i="20"/>
  <c r="H85495" i="20"/>
  <c r="G85495" i="20"/>
  <c r="H85487" i="20"/>
  <c r="G85487" i="20"/>
  <c r="H85479" i="20"/>
  <c r="G85479" i="20"/>
  <c r="H85471" i="20"/>
  <c r="G85471" i="20"/>
  <c r="H85463" i="20"/>
  <c r="G85463" i="20"/>
  <c r="H85455" i="20"/>
  <c r="G85455" i="20"/>
  <c r="H85447" i="20"/>
  <c r="G85447" i="20"/>
  <c r="H85439" i="20"/>
  <c r="G85439" i="20"/>
  <c r="H85431" i="20"/>
  <c r="G85431" i="20"/>
  <c r="H85423" i="20"/>
  <c r="G85423" i="20"/>
  <c r="H85415" i="20"/>
  <c r="G85415" i="20"/>
  <c r="H85407" i="20"/>
  <c r="G85407" i="20"/>
  <c r="H85399" i="20"/>
  <c r="G85399" i="20"/>
  <c r="H85391" i="20"/>
  <c r="G85391" i="20"/>
  <c r="H85383" i="20"/>
  <c r="G85383" i="20"/>
  <c r="H85375" i="20"/>
  <c r="G85375" i="20"/>
  <c r="H85367" i="20"/>
  <c r="G85367" i="20"/>
  <c r="H85359" i="20"/>
  <c r="G85359" i="20"/>
  <c r="H85351" i="20"/>
  <c r="G85351" i="20"/>
  <c r="H85343" i="20"/>
  <c r="G85343" i="20"/>
  <c r="H85335" i="20"/>
  <c r="G85335" i="20"/>
  <c r="H85327" i="20"/>
  <c r="G85327" i="20"/>
  <c r="H85319" i="20"/>
  <c r="G85319" i="20"/>
  <c r="H85311" i="20"/>
  <c r="G85311" i="20"/>
  <c r="H85303" i="20"/>
  <c r="G85303" i="20"/>
  <c r="H85295" i="20"/>
  <c r="G85295" i="20"/>
  <c r="H85287" i="20"/>
  <c r="G85287" i="20"/>
  <c r="H85279" i="20"/>
  <c r="G85279" i="20"/>
  <c r="H85271" i="20"/>
  <c r="G85271" i="20"/>
  <c r="H85263" i="20"/>
  <c r="G85263" i="20"/>
  <c r="H85255" i="20"/>
  <c r="G85255" i="20"/>
  <c r="H85247" i="20"/>
  <c r="G85247" i="20"/>
  <c r="H85239" i="20"/>
  <c r="G85239" i="20"/>
  <c r="H85231" i="20"/>
  <c r="G85231" i="20"/>
  <c r="H85223" i="20"/>
  <c r="G85223" i="20"/>
  <c r="H85215" i="20"/>
  <c r="G85215" i="20"/>
  <c r="H85207" i="20"/>
  <c r="G85207" i="20"/>
  <c r="H85199" i="20"/>
  <c r="G85199" i="20"/>
  <c r="H85191" i="20"/>
  <c r="G85191" i="20"/>
  <c r="H85183" i="20"/>
  <c r="G85183" i="20"/>
  <c r="H85175" i="20"/>
  <c r="G85175" i="20"/>
  <c r="H85167" i="20"/>
  <c r="G85167" i="20"/>
  <c r="H85159" i="20"/>
  <c r="G85159" i="20"/>
  <c r="H85151" i="20"/>
  <c r="G85151" i="20"/>
  <c r="H85143" i="20"/>
  <c r="G85143" i="20"/>
  <c r="H85135" i="20"/>
  <c r="G85135" i="20"/>
  <c r="H85127" i="20"/>
  <c r="G85127" i="20"/>
  <c r="H85119" i="20"/>
  <c r="G85119" i="20"/>
  <c r="H85111" i="20"/>
  <c r="G85111" i="20"/>
  <c r="H85103" i="20"/>
  <c r="G85103" i="20"/>
  <c r="H85095" i="20"/>
  <c r="G85095" i="20"/>
  <c r="H85087" i="20"/>
  <c r="G85087" i="20"/>
  <c r="H85079" i="20"/>
  <c r="G85079" i="20"/>
  <c r="H85071" i="20"/>
  <c r="G85071" i="20"/>
  <c r="H85063" i="20"/>
  <c r="G85063" i="20"/>
  <c r="H85055" i="20"/>
  <c r="G85055" i="20"/>
  <c r="H85047" i="20"/>
  <c r="G85047" i="20"/>
  <c r="H85039" i="20"/>
  <c r="G85039" i="20"/>
  <c r="H85031" i="20"/>
  <c r="G85031" i="20"/>
  <c r="H85023" i="20"/>
  <c r="G85023" i="20"/>
  <c r="H85015" i="20"/>
  <c r="G85015" i="20"/>
  <c r="H85007" i="20"/>
  <c r="G85007" i="20"/>
  <c r="H84999" i="20"/>
  <c r="G84999" i="20"/>
  <c r="H84991" i="20"/>
  <c r="G84991" i="20"/>
  <c r="H84983" i="20"/>
  <c r="G84983" i="20"/>
  <c r="H84975" i="20"/>
  <c r="G84975" i="20"/>
  <c r="H84967" i="20"/>
  <c r="G84967" i="20"/>
  <c r="H84959" i="20"/>
  <c r="G84959" i="20"/>
  <c r="H84951" i="20"/>
  <c r="G84951" i="20"/>
  <c r="H84943" i="20"/>
  <c r="G84943" i="20"/>
  <c r="H84935" i="20"/>
  <c r="G84935" i="20"/>
  <c r="H84927" i="20"/>
  <c r="G84927" i="20"/>
  <c r="H84919" i="20"/>
  <c r="G84919" i="20"/>
  <c r="H84911" i="20"/>
  <c r="G84911" i="20"/>
  <c r="H84903" i="20"/>
  <c r="G84903" i="20"/>
  <c r="H84895" i="20"/>
  <c r="G84895" i="20"/>
  <c r="H84887" i="20"/>
  <c r="G84887" i="20"/>
  <c r="H84879" i="20"/>
  <c r="G84879" i="20"/>
  <c r="H84871" i="20"/>
  <c r="G84871" i="20"/>
  <c r="H84863" i="20"/>
  <c r="G84863" i="20"/>
  <c r="H84855" i="20"/>
  <c r="G84855" i="20"/>
  <c r="H84847" i="20"/>
  <c r="G84847" i="20"/>
  <c r="H84839" i="20"/>
  <c r="G84839" i="20"/>
  <c r="H84831" i="20"/>
  <c r="G84831" i="20"/>
  <c r="H84823" i="20"/>
  <c r="G84823" i="20"/>
  <c r="H84815" i="20"/>
  <c r="G84815" i="20"/>
  <c r="H84807" i="20"/>
  <c r="G84807" i="20"/>
  <c r="H84799" i="20"/>
  <c r="G84799" i="20"/>
  <c r="H84791" i="20"/>
  <c r="G84791" i="20"/>
  <c r="H84783" i="20"/>
  <c r="G84783" i="20"/>
  <c r="H84775" i="20"/>
  <c r="G84775" i="20"/>
  <c r="H84767" i="20"/>
  <c r="G84767" i="20"/>
  <c r="H84759" i="20"/>
  <c r="G84759" i="20"/>
  <c r="H84751" i="20"/>
  <c r="G84751" i="20"/>
  <c r="H84743" i="20"/>
  <c r="G84743" i="20"/>
  <c r="H84735" i="20"/>
  <c r="G84735" i="20"/>
  <c r="H84727" i="20"/>
  <c r="G84727" i="20"/>
  <c r="H84719" i="20"/>
  <c r="G84719" i="20"/>
  <c r="H84711" i="20"/>
  <c r="G84711" i="20"/>
  <c r="H84703" i="20"/>
  <c r="G84703" i="20"/>
  <c r="H84695" i="20"/>
  <c r="G84695" i="20"/>
  <c r="H84687" i="20"/>
  <c r="G84687" i="20"/>
  <c r="H84679" i="20"/>
  <c r="G84679" i="20"/>
  <c r="H84671" i="20"/>
  <c r="G84671" i="20"/>
  <c r="H84663" i="20"/>
  <c r="G84663" i="20"/>
  <c r="H84655" i="20"/>
  <c r="G84655" i="20"/>
  <c r="H84647" i="20"/>
  <c r="G84647" i="20"/>
  <c r="H84639" i="20"/>
  <c r="G84639" i="20"/>
  <c r="H84631" i="20"/>
  <c r="G84631" i="20"/>
  <c r="H84623" i="20"/>
  <c r="G84623" i="20"/>
  <c r="H84615" i="20"/>
  <c r="G84615" i="20"/>
  <c r="H84607" i="20"/>
  <c r="G84607" i="20"/>
  <c r="H84599" i="20"/>
  <c r="G84599" i="20"/>
  <c r="H84591" i="20"/>
  <c r="G84591" i="20"/>
  <c r="H84583" i="20"/>
  <c r="G84583" i="20"/>
  <c r="H84575" i="20"/>
  <c r="G84575" i="20"/>
  <c r="H84567" i="20"/>
  <c r="G84567" i="20"/>
  <c r="H84559" i="20"/>
  <c r="G84559" i="20"/>
  <c r="H84551" i="20"/>
  <c r="G84551" i="20"/>
  <c r="H84543" i="20"/>
  <c r="G84543" i="20"/>
  <c r="H84535" i="20"/>
  <c r="G84535" i="20"/>
  <c r="H84527" i="20"/>
  <c r="G84527" i="20"/>
  <c r="H84519" i="20"/>
  <c r="G84519" i="20"/>
  <c r="H84511" i="20"/>
  <c r="G84511" i="20"/>
  <c r="H84503" i="20"/>
  <c r="G84503" i="20"/>
  <c r="H84495" i="20"/>
  <c r="G84495" i="20"/>
  <c r="H84487" i="20"/>
  <c r="G84487" i="20"/>
  <c r="H84479" i="20"/>
  <c r="G84479" i="20"/>
  <c r="H84471" i="20"/>
  <c r="G84471" i="20"/>
  <c r="H84463" i="20"/>
  <c r="G84463" i="20"/>
  <c r="H84455" i="20"/>
  <c r="G84455" i="20"/>
  <c r="H84447" i="20"/>
  <c r="G84447" i="20"/>
  <c r="H84439" i="20"/>
  <c r="G84439" i="20"/>
  <c r="H84431" i="20"/>
  <c r="G84431" i="20"/>
  <c r="H84423" i="20"/>
  <c r="G84423" i="20"/>
  <c r="H84415" i="20"/>
  <c r="G84415" i="20"/>
  <c r="H84407" i="20"/>
  <c r="G84407" i="20"/>
  <c r="H84399" i="20"/>
  <c r="G84399" i="20"/>
  <c r="H84391" i="20"/>
  <c r="G84391" i="20"/>
  <c r="H84383" i="20"/>
  <c r="G84383" i="20"/>
  <c r="H84375" i="20"/>
  <c r="G84375" i="20"/>
  <c r="H84367" i="20"/>
  <c r="G84367" i="20"/>
  <c r="H84359" i="20"/>
  <c r="G84359" i="20"/>
  <c r="H84351" i="20"/>
  <c r="G84351" i="20"/>
  <c r="H84343" i="20"/>
  <c r="G84343" i="20"/>
  <c r="H84335" i="20"/>
  <c r="G84335" i="20"/>
  <c r="H84327" i="20"/>
  <c r="G84327" i="20"/>
  <c r="H84319" i="20"/>
  <c r="G84319" i="20"/>
  <c r="H84311" i="20"/>
  <c r="G84311" i="20"/>
  <c r="H84303" i="20"/>
  <c r="G84303" i="20"/>
  <c r="H84295" i="20"/>
  <c r="G84295" i="20"/>
  <c r="H84287" i="20"/>
  <c r="G84287" i="20"/>
  <c r="H84279" i="20"/>
  <c r="G84279" i="20"/>
  <c r="H84271" i="20"/>
  <c r="G84271" i="20"/>
  <c r="H84263" i="20"/>
  <c r="G84263" i="20"/>
  <c r="H84255" i="20"/>
  <c r="G84255" i="20"/>
  <c r="H84247" i="20"/>
  <c r="G84247" i="20"/>
  <c r="H84239" i="20"/>
  <c r="G84239" i="20"/>
  <c r="H84231" i="20"/>
  <c r="G84231" i="20"/>
  <c r="H84223" i="20"/>
  <c r="G84223" i="20"/>
  <c r="H84215" i="20"/>
  <c r="G84215" i="20"/>
  <c r="H84207" i="20"/>
  <c r="G84207" i="20"/>
  <c r="H84199" i="20"/>
  <c r="G84199" i="20"/>
  <c r="H84191" i="20"/>
  <c r="G84191" i="20"/>
  <c r="H84183" i="20"/>
  <c r="G84183" i="20"/>
  <c r="H84175" i="20"/>
  <c r="G84175" i="20"/>
  <c r="H84167" i="20"/>
  <c r="G84167" i="20"/>
  <c r="H84159" i="20"/>
  <c r="G84159" i="20"/>
  <c r="H84151" i="20"/>
  <c r="G84151" i="20"/>
  <c r="H84143" i="20"/>
  <c r="G84143" i="20"/>
  <c r="H84135" i="20"/>
  <c r="G84135" i="20"/>
  <c r="H84127" i="20"/>
  <c r="G84127" i="20"/>
  <c r="H84119" i="20"/>
  <c r="G84119" i="20"/>
  <c r="H84111" i="20"/>
  <c r="G84111" i="20"/>
  <c r="H84103" i="20"/>
  <c r="G84103" i="20"/>
  <c r="H84095" i="20"/>
  <c r="G84095" i="20"/>
  <c r="H84087" i="20"/>
  <c r="G84087" i="20"/>
  <c r="H84079" i="20"/>
  <c r="G84079" i="20"/>
  <c r="H84071" i="20"/>
  <c r="G84071" i="20"/>
  <c r="H84063" i="20"/>
  <c r="G84063" i="20"/>
  <c r="H84055" i="20"/>
  <c r="G84055" i="20"/>
  <c r="H84047" i="20"/>
  <c r="G84047" i="20"/>
  <c r="H84039" i="20"/>
  <c r="G84039" i="20"/>
  <c r="H84031" i="20"/>
  <c r="G84031" i="20"/>
  <c r="H84023" i="20"/>
  <c r="G84023" i="20"/>
  <c r="H84015" i="20"/>
  <c r="G84015" i="20"/>
  <c r="H84007" i="20"/>
  <c r="G84007" i="20"/>
  <c r="H83999" i="20"/>
  <c r="G83999" i="20"/>
  <c r="H83991" i="20"/>
  <c r="G83991" i="20"/>
  <c r="H83983" i="20"/>
  <c r="G83983" i="20"/>
  <c r="H83975" i="20"/>
  <c r="G83975" i="20"/>
  <c r="H83967" i="20"/>
  <c r="G83967" i="20"/>
  <c r="H83959" i="20"/>
  <c r="G83959" i="20"/>
  <c r="H83951" i="20"/>
  <c r="G83951" i="20"/>
  <c r="H83943" i="20"/>
  <c r="G83943" i="20"/>
  <c r="H83935" i="20"/>
  <c r="G83935" i="20"/>
  <c r="H83927" i="20"/>
  <c r="G83927" i="20"/>
  <c r="H83919" i="20"/>
  <c r="G83919" i="20"/>
  <c r="H83911" i="20"/>
  <c r="G83911" i="20"/>
  <c r="H83903" i="20"/>
  <c r="G83903" i="20"/>
  <c r="H83895" i="20"/>
  <c r="G83895" i="20"/>
  <c r="H83887" i="20"/>
  <c r="G83887" i="20"/>
  <c r="H83879" i="20"/>
  <c r="G83879" i="20"/>
  <c r="H83871" i="20"/>
  <c r="G83871" i="20"/>
  <c r="H83863" i="20"/>
  <c r="G83863" i="20"/>
  <c r="H83855" i="20"/>
  <c r="G83855" i="20"/>
  <c r="H83847" i="20"/>
  <c r="G83847" i="20"/>
  <c r="H83839" i="20"/>
  <c r="G83839" i="20"/>
  <c r="H83831" i="20"/>
  <c r="G83831" i="20"/>
  <c r="H83823" i="20"/>
  <c r="G83823" i="20"/>
  <c r="H83815" i="20"/>
  <c r="G83815" i="20"/>
  <c r="H83807" i="20"/>
  <c r="G83807" i="20"/>
  <c r="H83799" i="20"/>
  <c r="G83799" i="20"/>
  <c r="H83791" i="20"/>
  <c r="G83791" i="20"/>
  <c r="H83783" i="20"/>
  <c r="G83783" i="20"/>
  <c r="H83775" i="20"/>
  <c r="G83775" i="20"/>
  <c r="H83767" i="20"/>
  <c r="G83767" i="20"/>
  <c r="H83759" i="20"/>
  <c r="G83759" i="20"/>
  <c r="H83751" i="20"/>
  <c r="G83751" i="20"/>
  <c r="H83743" i="20"/>
  <c r="G83743" i="20"/>
  <c r="H83735" i="20"/>
  <c r="G83735" i="20"/>
  <c r="H83727" i="20"/>
  <c r="G83727" i="20"/>
  <c r="H83719" i="20"/>
  <c r="G83719" i="20"/>
  <c r="H83711" i="20"/>
  <c r="G83711" i="20"/>
  <c r="H83703" i="20"/>
  <c r="G83703" i="20"/>
  <c r="H83695" i="20"/>
  <c r="G83695" i="20"/>
  <c r="H83687" i="20"/>
  <c r="G83687" i="20"/>
  <c r="H83679" i="20"/>
  <c r="G83679" i="20"/>
  <c r="H83671" i="20"/>
  <c r="G83671" i="20"/>
  <c r="H83663" i="20"/>
  <c r="G83663" i="20"/>
  <c r="H83655" i="20"/>
  <c r="G83655" i="20"/>
  <c r="H83647" i="20"/>
  <c r="G83647" i="20"/>
  <c r="H83639" i="20"/>
  <c r="G83639" i="20"/>
  <c r="H83631" i="20"/>
  <c r="G83631" i="20"/>
  <c r="H83623" i="20"/>
  <c r="G83623" i="20"/>
  <c r="H83615" i="20"/>
  <c r="G83615" i="20"/>
  <c r="H83607" i="20"/>
  <c r="G83607" i="20"/>
  <c r="H83599" i="20"/>
  <c r="G83599" i="20"/>
  <c r="H83591" i="20"/>
  <c r="G83591" i="20"/>
  <c r="H83583" i="20"/>
  <c r="G83583" i="20"/>
  <c r="H83575" i="20"/>
  <c r="G83575" i="20"/>
  <c r="H83567" i="20"/>
  <c r="G83567" i="20"/>
  <c r="H83559" i="20"/>
  <c r="G83559" i="20"/>
  <c r="H83551" i="20"/>
  <c r="G83551" i="20"/>
  <c r="H83543" i="20"/>
  <c r="G83543" i="20"/>
  <c r="H83535" i="20"/>
  <c r="G83535" i="20"/>
  <c r="H83527" i="20"/>
  <c r="G83527" i="20"/>
  <c r="H83519" i="20"/>
  <c r="G83519" i="20"/>
  <c r="H83511" i="20"/>
  <c r="G83511" i="20"/>
  <c r="H83503" i="20"/>
  <c r="G83503" i="20"/>
  <c r="H83495" i="20"/>
  <c r="G83495" i="20"/>
  <c r="H83487" i="20"/>
  <c r="G83487" i="20"/>
  <c r="H83479" i="20"/>
  <c r="G83479" i="20"/>
  <c r="H83471" i="20"/>
  <c r="G83471" i="20"/>
  <c r="H83463" i="20"/>
  <c r="G83463" i="20"/>
  <c r="H83455" i="20"/>
  <c r="G83455" i="20"/>
  <c r="H83447" i="20"/>
  <c r="G83447" i="20"/>
  <c r="H83439" i="20"/>
  <c r="G83439" i="20"/>
  <c r="H83431" i="20"/>
  <c r="G83431" i="20"/>
  <c r="H83423" i="20"/>
  <c r="G83423" i="20"/>
  <c r="H83415" i="20"/>
  <c r="G83415" i="20"/>
  <c r="H83407" i="20"/>
  <c r="G83407" i="20"/>
  <c r="H83399" i="20"/>
  <c r="G83399" i="20"/>
  <c r="H83391" i="20"/>
  <c r="G83391" i="20"/>
  <c r="H83383" i="20"/>
  <c r="G83383" i="20"/>
  <c r="H83375" i="20"/>
  <c r="G83375" i="20"/>
  <c r="H83367" i="20"/>
  <c r="G83367" i="20"/>
  <c r="H83359" i="20"/>
  <c r="G83359" i="20"/>
  <c r="H83351" i="20"/>
  <c r="G83351" i="20"/>
  <c r="H83343" i="20"/>
  <c r="G83343" i="20"/>
  <c r="H83335" i="20"/>
  <c r="G83335" i="20"/>
  <c r="H83327" i="20"/>
  <c r="G83327" i="20"/>
  <c r="H83319" i="20"/>
  <c r="G83319" i="20"/>
  <c r="H83311" i="20"/>
  <c r="G83311" i="20"/>
  <c r="H83303" i="20"/>
  <c r="G83303" i="20"/>
  <c r="H83295" i="20"/>
  <c r="G83295" i="20"/>
  <c r="H83287" i="20"/>
  <c r="G83287" i="20"/>
  <c r="H83279" i="20"/>
  <c r="G83279" i="20"/>
  <c r="H83271" i="20"/>
  <c r="G83271" i="20"/>
  <c r="H83263" i="20"/>
  <c r="G83263" i="20"/>
  <c r="H83255" i="20"/>
  <c r="G83255" i="20"/>
  <c r="H83247" i="20"/>
  <c r="G83247" i="20"/>
  <c r="H83239" i="20"/>
  <c r="G83239" i="20"/>
  <c r="H83231" i="20"/>
  <c r="G83231" i="20"/>
  <c r="H83223" i="20"/>
  <c r="G83223" i="20"/>
  <c r="H83215" i="20"/>
  <c r="G83215" i="20"/>
  <c r="H83207" i="20"/>
  <c r="G83207" i="20"/>
  <c r="H83199" i="20"/>
  <c r="G83199" i="20"/>
  <c r="H83191" i="20"/>
  <c r="G83191" i="20"/>
  <c r="H83183" i="20"/>
  <c r="G83183" i="20"/>
  <c r="H83175" i="20"/>
  <c r="G83175" i="20"/>
  <c r="H83167" i="20"/>
  <c r="G83167" i="20"/>
  <c r="H83159" i="20"/>
  <c r="G83159" i="20"/>
  <c r="H83151" i="20"/>
  <c r="G83151" i="20"/>
  <c r="H83143" i="20"/>
  <c r="G83143" i="20"/>
  <c r="H83135" i="20"/>
  <c r="G83135" i="20"/>
  <c r="H83127" i="20"/>
  <c r="G83127" i="20"/>
  <c r="H83119" i="20"/>
  <c r="G83119" i="20"/>
  <c r="H83111" i="20"/>
  <c r="G83111" i="20"/>
  <c r="H83103" i="20"/>
  <c r="G83103" i="20"/>
  <c r="H83095" i="20"/>
  <c r="G83095" i="20"/>
  <c r="H83087" i="20"/>
  <c r="G83087" i="20"/>
  <c r="H83079" i="20"/>
  <c r="G83079" i="20"/>
  <c r="H83071" i="20"/>
  <c r="G83071" i="20"/>
  <c r="H83063" i="20"/>
  <c r="G83063" i="20"/>
  <c r="H83055" i="20"/>
  <c r="G83055" i="20"/>
  <c r="H83047" i="20"/>
  <c r="G83047" i="20"/>
  <c r="H83039" i="20"/>
  <c r="G83039" i="20"/>
  <c r="H83031" i="20"/>
  <c r="G83031" i="20"/>
  <c r="H83023" i="20"/>
  <c r="G83023" i="20"/>
  <c r="H83015" i="20"/>
  <c r="G83015" i="20"/>
  <c r="H83007" i="20"/>
  <c r="G83007" i="20"/>
  <c r="H82999" i="20"/>
  <c r="G82999" i="20"/>
  <c r="H82991" i="20"/>
  <c r="G82991" i="20"/>
  <c r="H82983" i="20"/>
  <c r="G82983" i="20"/>
  <c r="H82975" i="20"/>
  <c r="G82975" i="20"/>
  <c r="H82967" i="20"/>
  <c r="G82967" i="20"/>
  <c r="H82959" i="20"/>
  <c r="G82959" i="20"/>
  <c r="H82951" i="20"/>
  <c r="G82951" i="20"/>
  <c r="H82943" i="20"/>
  <c r="G82943" i="20"/>
  <c r="H82935" i="20"/>
  <c r="G82935" i="20"/>
  <c r="H82927" i="20"/>
  <c r="G82927" i="20"/>
  <c r="H82919" i="20"/>
  <c r="G82919" i="20"/>
  <c r="H82911" i="20"/>
  <c r="G82911" i="20"/>
  <c r="H82903" i="20"/>
  <c r="G82903" i="20"/>
  <c r="H82895" i="20"/>
  <c r="G82895" i="20"/>
  <c r="H82887" i="20"/>
  <c r="G82887" i="20"/>
  <c r="H82879" i="20"/>
  <c r="G82879" i="20"/>
  <c r="H82871" i="20"/>
  <c r="G82871" i="20"/>
  <c r="H82863" i="20"/>
  <c r="G82863" i="20"/>
  <c r="H82855" i="20"/>
  <c r="G82855" i="20"/>
  <c r="H82847" i="20"/>
  <c r="G82847" i="20"/>
  <c r="H82839" i="20"/>
  <c r="G82839" i="20"/>
  <c r="H82831" i="20"/>
  <c r="G82831" i="20"/>
  <c r="H82823" i="20"/>
  <c r="G82823" i="20"/>
  <c r="H82815" i="20"/>
  <c r="G82815" i="20"/>
  <c r="H82807" i="20"/>
  <c r="G82807" i="20"/>
  <c r="H82799" i="20"/>
  <c r="G82799" i="20"/>
  <c r="H82791" i="20"/>
  <c r="G82791" i="20"/>
  <c r="H82783" i="20"/>
  <c r="G82783" i="20"/>
  <c r="H82775" i="20"/>
  <c r="G82775" i="20"/>
  <c r="H82767" i="20"/>
  <c r="G82767" i="20"/>
  <c r="H82759" i="20"/>
  <c r="G82759" i="20"/>
  <c r="H82751" i="20"/>
  <c r="G82751" i="20"/>
  <c r="H82743" i="20"/>
  <c r="G82743" i="20"/>
  <c r="H82735" i="20"/>
  <c r="G82735" i="20"/>
  <c r="H82727" i="20"/>
  <c r="G82727" i="20"/>
  <c r="H82719" i="20"/>
  <c r="G82719" i="20"/>
  <c r="H82711" i="20"/>
  <c r="G82711" i="20"/>
  <c r="H82703" i="20"/>
  <c r="G82703" i="20"/>
  <c r="H82695" i="20"/>
  <c r="G82695" i="20"/>
  <c r="H82687" i="20"/>
  <c r="G82687" i="20"/>
  <c r="H82679" i="20"/>
  <c r="G82679" i="20"/>
  <c r="H82671" i="20"/>
  <c r="G82671" i="20"/>
  <c r="H82663" i="20"/>
  <c r="G82663" i="20"/>
  <c r="H82655" i="20"/>
  <c r="G82655" i="20"/>
  <c r="H82647" i="20"/>
  <c r="G82647" i="20"/>
  <c r="H82639" i="20"/>
  <c r="G82639" i="20"/>
  <c r="H82631" i="20"/>
  <c r="G82631" i="20"/>
  <c r="H82623" i="20"/>
  <c r="G82623" i="20"/>
  <c r="H82615" i="20"/>
  <c r="G82615" i="20"/>
  <c r="H82607" i="20"/>
  <c r="G82607" i="20"/>
  <c r="H82599" i="20"/>
  <c r="G82599" i="20"/>
  <c r="H82591" i="20"/>
  <c r="G82591" i="20"/>
  <c r="H82583" i="20"/>
  <c r="G82583" i="20"/>
  <c r="H82575" i="20"/>
  <c r="G82575" i="20"/>
  <c r="H82567" i="20"/>
  <c r="G82567" i="20"/>
  <c r="H82559" i="20"/>
  <c r="G82559" i="20"/>
  <c r="H82551" i="20"/>
  <c r="G82551" i="20"/>
  <c r="H82543" i="20"/>
  <c r="G82543" i="20"/>
  <c r="H82535" i="20"/>
  <c r="G82535" i="20"/>
  <c r="H82527" i="20"/>
  <c r="G82527" i="20"/>
  <c r="H82519" i="20"/>
  <c r="G82519" i="20"/>
  <c r="H82511" i="20"/>
  <c r="G82511" i="20"/>
  <c r="H82503" i="20"/>
  <c r="G82503" i="20"/>
  <c r="H82495" i="20"/>
  <c r="G82495" i="20"/>
  <c r="H82487" i="20"/>
  <c r="G82487" i="20"/>
  <c r="H82479" i="20"/>
  <c r="G82479" i="20"/>
  <c r="H82471" i="20"/>
  <c r="G82471" i="20"/>
  <c r="H82463" i="20"/>
  <c r="G82463" i="20"/>
  <c r="H82455" i="20"/>
  <c r="G82455" i="20"/>
  <c r="H82447" i="20"/>
  <c r="G82447" i="20"/>
  <c r="H82439" i="20"/>
  <c r="G82439" i="20"/>
  <c r="H82431" i="20"/>
  <c r="G82431" i="20"/>
  <c r="H82423" i="20"/>
  <c r="G82423" i="20"/>
  <c r="H82415" i="20"/>
  <c r="G82415" i="20"/>
  <c r="H82407" i="20"/>
  <c r="G82407" i="20"/>
  <c r="H82399" i="20"/>
  <c r="G82399" i="20"/>
  <c r="H82391" i="20"/>
  <c r="G82391" i="20"/>
  <c r="H82383" i="20"/>
  <c r="G82383" i="20"/>
  <c r="H82375" i="20"/>
  <c r="G82375" i="20"/>
  <c r="H82367" i="20"/>
  <c r="G82367" i="20"/>
  <c r="H82359" i="20"/>
  <c r="G82359" i="20"/>
  <c r="H82351" i="20"/>
  <c r="G82351" i="20"/>
  <c r="H82343" i="20"/>
  <c r="G82343" i="20"/>
  <c r="H82335" i="20"/>
  <c r="G82335" i="20"/>
  <c r="H82327" i="20"/>
  <c r="G82327" i="20"/>
  <c r="H82319" i="20"/>
  <c r="G82319" i="20"/>
  <c r="H82311" i="20"/>
  <c r="G82311" i="20"/>
  <c r="H82303" i="20"/>
  <c r="G82303" i="20"/>
  <c r="H82295" i="20"/>
  <c r="G82295" i="20"/>
  <c r="H82287" i="20"/>
  <c r="G82287" i="20"/>
  <c r="H82279" i="20"/>
  <c r="G82279" i="20"/>
  <c r="H82271" i="20"/>
  <c r="G82271" i="20"/>
  <c r="H82263" i="20"/>
  <c r="G82263" i="20"/>
  <c r="H82255" i="20"/>
  <c r="G82255" i="20"/>
  <c r="H82247" i="20"/>
  <c r="G82247" i="20"/>
  <c r="H82239" i="20"/>
  <c r="G82239" i="20"/>
  <c r="H82231" i="20"/>
  <c r="G82231" i="20"/>
  <c r="H82223" i="20"/>
  <c r="G82223" i="20"/>
  <c r="H82215" i="20"/>
  <c r="G82215" i="20"/>
  <c r="H82207" i="20"/>
  <c r="G82207" i="20"/>
  <c r="H82199" i="20"/>
  <c r="G82199" i="20"/>
  <c r="H82191" i="20"/>
  <c r="G82191" i="20"/>
  <c r="H82183" i="20"/>
  <c r="G82183" i="20"/>
  <c r="H82175" i="20"/>
  <c r="G82175" i="20"/>
  <c r="H82167" i="20"/>
  <c r="G82167" i="20"/>
  <c r="H82159" i="20"/>
  <c r="G82159" i="20"/>
  <c r="H82151" i="20"/>
  <c r="G82151" i="20"/>
  <c r="H82143" i="20"/>
  <c r="G82143" i="20"/>
  <c r="H82135" i="20"/>
  <c r="G82135" i="20"/>
  <c r="H82127" i="20"/>
  <c r="G82127" i="20"/>
  <c r="H82119" i="20"/>
  <c r="G82119" i="20"/>
  <c r="H82111" i="20"/>
  <c r="G82111" i="20"/>
  <c r="H82103" i="20"/>
  <c r="G82103" i="20"/>
  <c r="H82095" i="20"/>
  <c r="G82095" i="20"/>
  <c r="H82087" i="20"/>
  <c r="G82087" i="20"/>
  <c r="H82079" i="20"/>
  <c r="G82079" i="20"/>
  <c r="H82071" i="20"/>
  <c r="G82071" i="20"/>
  <c r="H82063" i="20"/>
  <c r="G82063" i="20"/>
  <c r="H82055" i="20"/>
  <c r="G82055" i="20"/>
  <c r="H82047" i="20"/>
  <c r="G82047" i="20"/>
  <c r="H82039" i="20"/>
  <c r="G82039" i="20"/>
  <c r="H82031" i="20"/>
  <c r="G82031" i="20"/>
  <c r="H82023" i="20"/>
  <c r="G82023" i="20"/>
  <c r="H82015" i="20"/>
  <c r="G82015" i="20"/>
  <c r="H82007" i="20"/>
  <c r="G82007" i="20"/>
  <c r="H81999" i="20"/>
  <c r="G81999" i="20"/>
  <c r="H81991" i="20"/>
  <c r="G81991" i="20"/>
  <c r="H81983" i="20"/>
  <c r="G81983" i="20"/>
  <c r="H81975" i="20"/>
  <c r="G81975" i="20"/>
  <c r="H81967" i="20"/>
  <c r="G81967" i="20"/>
  <c r="H81959" i="20"/>
  <c r="G81959" i="20"/>
  <c r="H81951" i="20"/>
  <c r="G81951" i="20"/>
  <c r="H81943" i="20"/>
  <c r="G81943" i="20"/>
  <c r="H81935" i="20"/>
  <c r="G81935" i="20"/>
  <c r="H81927" i="20"/>
  <c r="G81927" i="20"/>
  <c r="H81919" i="20"/>
  <c r="G81919" i="20"/>
  <c r="H81911" i="20"/>
  <c r="G81911" i="20"/>
  <c r="H81903" i="20"/>
  <c r="G81903" i="20"/>
  <c r="H81895" i="20"/>
  <c r="G81895" i="20"/>
  <c r="H81887" i="20"/>
  <c r="G81887" i="20"/>
  <c r="H81879" i="20"/>
  <c r="G81879" i="20"/>
  <c r="H81871" i="20"/>
  <c r="G81871" i="20"/>
  <c r="H81863" i="20"/>
  <c r="G81863" i="20"/>
  <c r="H81855" i="20"/>
  <c r="G81855" i="20"/>
  <c r="H81847" i="20"/>
  <c r="G81847" i="20"/>
  <c r="H81839" i="20"/>
  <c r="G81839" i="20"/>
  <c r="H81831" i="20"/>
  <c r="G81831" i="20"/>
  <c r="H81823" i="20"/>
  <c r="G81823" i="20"/>
  <c r="H81815" i="20"/>
  <c r="G81815" i="20"/>
  <c r="H81807" i="20"/>
  <c r="G81807" i="20"/>
  <c r="H81799" i="20"/>
  <c r="G81799" i="20"/>
  <c r="H81791" i="20"/>
  <c r="G81791" i="20"/>
  <c r="H81783" i="20"/>
  <c r="G81783" i="20"/>
  <c r="H81775" i="20"/>
  <c r="G81775" i="20"/>
  <c r="H81767" i="20"/>
  <c r="G81767" i="20"/>
  <c r="H81759" i="20"/>
  <c r="G81759" i="20"/>
  <c r="H81751" i="20"/>
  <c r="G81751" i="20"/>
  <c r="H81743" i="20"/>
  <c r="G81743" i="20"/>
  <c r="H81735" i="20"/>
  <c r="G81735" i="20"/>
  <c r="H81727" i="20"/>
  <c r="G81727" i="20"/>
  <c r="H81719" i="20"/>
  <c r="G81719" i="20"/>
  <c r="H81711" i="20"/>
  <c r="G81711" i="20"/>
  <c r="H81703" i="20"/>
  <c r="G81703" i="20"/>
  <c r="H81695" i="20"/>
  <c r="G81695" i="20"/>
  <c r="H81687" i="20"/>
  <c r="G81687" i="20"/>
  <c r="H81679" i="20"/>
  <c r="G81679" i="20"/>
  <c r="H81671" i="20"/>
  <c r="G81671" i="20"/>
  <c r="H81663" i="20"/>
  <c r="G81663" i="20"/>
  <c r="H81655" i="20"/>
  <c r="G81655" i="20"/>
  <c r="H81647" i="20"/>
  <c r="G81647" i="20"/>
  <c r="H81639" i="20"/>
  <c r="G81639" i="20"/>
  <c r="H81631" i="20"/>
  <c r="G81631" i="20"/>
  <c r="H81623" i="20"/>
  <c r="G81623" i="20"/>
  <c r="H81615" i="20"/>
  <c r="G81615" i="20"/>
  <c r="H81607" i="20"/>
  <c r="G81607" i="20"/>
  <c r="H81599" i="20"/>
  <c r="G81599" i="20"/>
  <c r="H81591" i="20"/>
  <c r="G81591" i="20"/>
  <c r="H81583" i="20"/>
  <c r="G81583" i="20"/>
  <c r="H81575" i="20"/>
  <c r="G81575" i="20"/>
  <c r="H81567" i="20"/>
  <c r="G81567" i="20"/>
  <c r="H81559" i="20"/>
  <c r="G81559" i="20"/>
  <c r="H81551" i="20"/>
  <c r="G81551" i="20"/>
  <c r="H81543" i="20"/>
  <c r="G81543" i="20"/>
  <c r="H81535" i="20"/>
  <c r="G81535" i="20"/>
  <c r="H81527" i="20"/>
  <c r="G81527" i="20"/>
  <c r="H81519" i="20"/>
  <c r="G81519" i="20"/>
  <c r="H81511" i="20"/>
  <c r="G81511" i="20"/>
  <c r="H81503" i="20"/>
  <c r="G81503" i="20"/>
  <c r="H81495" i="20"/>
  <c r="G81495" i="20"/>
  <c r="H81487" i="20"/>
  <c r="G81487" i="20"/>
  <c r="H81479" i="20"/>
  <c r="G81479" i="20"/>
  <c r="H81471" i="20"/>
  <c r="G81471" i="20"/>
  <c r="H81463" i="20"/>
  <c r="G81463" i="20"/>
  <c r="H81455" i="20"/>
  <c r="G81455" i="20"/>
  <c r="H81447" i="20"/>
  <c r="G81447" i="20"/>
  <c r="H81439" i="20"/>
  <c r="G81439" i="20"/>
  <c r="H81431" i="20"/>
  <c r="G81431" i="20"/>
  <c r="H81423" i="20"/>
  <c r="G81423" i="20"/>
  <c r="H81415" i="20"/>
  <c r="G81415" i="20"/>
  <c r="H81407" i="20"/>
  <c r="G81407" i="20"/>
  <c r="H81399" i="20"/>
  <c r="G81399" i="20"/>
  <c r="H81391" i="20"/>
  <c r="G81391" i="20"/>
  <c r="H81383" i="20"/>
  <c r="G81383" i="20"/>
  <c r="H81375" i="20"/>
  <c r="G81375" i="20"/>
  <c r="H81367" i="20"/>
  <c r="G81367" i="20"/>
  <c r="H81359" i="20"/>
  <c r="G81359" i="20"/>
  <c r="H81351" i="20"/>
  <c r="G81351" i="20"/>
  <c r="H81343" i="20"/>
  <c r="G81343" i="20"/>
  <c r="H81335" i="20"/>
  <c r="G81335" i="20"/>
  <c r="H81327" i="20"/>
  <c r="G81327" i="20"/>
  <c r="H81319" i="20"/>
  <c r="G81319" i="20"/>
  <c r="H81311" i="20"/>
  <c r="G81311" i="20"/>
  <c r="H81303" i="20"/>
  <c r="G81303" i="20"/>
  <c r="H81295" i="20"/>
  <c r="G81295" i="20"/>
  <c r="H81287" i="20"/>
  <c r="G81287" i="20"/>
  <c r="H81279" i="20"/>
  <c r="G81279" i="20"/>
  <c r="H81271" i="20"/>
  <c r="G81271" i="20"/>
  <c r="H81263" i="20"/>
  <c r="G81263" i="20"/>
  <c r="H81255" i="20"/>
  <c r="G81255" i="20"/>
  <c r="H81247" i="20"/>
  <c r="G81247" i="20"/>
  <c r="H81239" i="20"/>
  <c r="G81239" i="20"/>
  <c r="H81231" i="20"/>
  <c r="G81231" i="20"/>
  <c r="H81223" i="20"/>
  <c r="G81223" i="20"/>
  <c r="H81215" i="20"/>
  <c r="G81215" i="20"/>
  <c r="H81207" i="20"/>
  <c r="G81207" i="20"/>
  <c r="H81199" i="20"/>
  <c r="G81199" i="20"/>
  <c r="H81191" i="20"/>
  <c r="G81191" i="20"/>
  <c r="H81183" i="20"/>
  <c r="G81183" i="20"/>
  <c r="H81175" i="20"/>
  <c r="G81175" i="20"/>
  <c r="H81167" i="20"/>
  <c r="G81167" i="20"/>
  <c r="H81159" i="20"/>
  <c r="G81159" i="20"/>
  <c r="H81151" i="20"/>
  <c r="G81151" i="20"/>
  <c r="H81143" i="20"/>
  <c r="G81143" i="20"/>
  <c r="H81135" i="20"/>
  <c r="G81135" i="20"/>
  <c r="H81127" i="20"/>
  <c r="G81127" i="20"/>
  <c r="H81119" i="20"/>
  <c r="G81119" i="20"/>
  <c r="H81111" i="20"/>
  <c r="G81111" i="20"/>
  <c r="H81103" i="20"/>
  <c r="G81103" i="20"/>
  <c r="H81095" i="20"/>
  <c r="G81095" i="20"/>
  <c r="H81087" i="20"/>
  <c r="G81087" i="20"/>
  <c r="H81079" i="20"/>
  <c r="G81079" i="20"/>
  <c r="H81071" i="20"/>
  <c r="G81071" i="20"/>
  <c r="H81063" i="20"/>
  <c r="G81063" i="20"/>
  <c r="H81055" i="20"/>
  <c r="G81055" i="20"/>
  <c r="H81047" i="20"/>
  <c r="G81047" i="20"/>
  <c r="H81039" i="20"/>
  <c r="G81039" i="20"/>
  <c r="H81031" i="20"/>
  <c r="G81031" i="20"/>
  <c r="H81023" i="20"/>
  <c r="G81023" i="20"/>
  <c r="H81015" i="20"/>
  <c r="G81015" i="20"/>
  <c r="H81007" i="20"/>
  <c r="G81007" i="20"/>
  <c r="H80999" i="20"/>
  <c r="G80999" i="20"/>
  <c r="H80991" i="20"/>
  <c r="G80991" i="20"/>
  <c r="H80983" i="20"/>
  <c r="G80983" i="20"/>
  <c r="H80975" i="20"/>
  <c r="G80975" i="20"/>
  <c r="H80967" i="20"/>
  <c r="G80967" i="20"/>
  <c r="H80959" i="20"/>
  <c r="G80959" i="20"/>
  <c r="H80951" i="20"/>
  <c r="G80951" i="20"/>
  <c r="H80943" i="20"/>
  <c r="G80943" i="20"/>
  <c r="H80935" i="20"/>
  <c r="G80935" i="20"/>
  <c r="H80927" i="20"/>
  <c r="G80927" i="20"/>
  <c r="H80919" i="20"/>
  <c r="G80919" i="20"/>
  <c r="H80911" i="20"/>
  <c r="G80911" i="20"/>
  <c r="H80903" i="20"/>
  <c r="G80903" i="20"/>
  <c r="H80895" i="20"/>
  <c r="G80895" i="20"/>
  <c r="H80887" i="20"/>
  <c r="G80887" i="20"/>
  <c r="H80879" i="20"/>
  <c r="G80879" i="20"/>
  <c r="H80871" i="20"/>
  <c r="G80871" i="20"/>
  <c r="H80863" i="20"/>
  <c r="G80863" i="20"/>
  <c r="H80855" i="20"/>
  <c r="G80855" i="20"/>
  <c r="H80847" i="20"/>
  <c r="G80847" i="20"/>
  <c r="H80839" i="20"/>
  <c r="G80839" i="20"/>
  <c r="H80831" i="20"/>
  <c r="G80831" i="20"/>
  <c r="H80823" i="20"/>
  <c r="G80823" i="20"/>
  <c r="H80815" i="20"/>
  <c r="G80815" i="20"/>
  <c r="H80807" i="20"/>
  <c r="G80807" i="20"/>
  <c r="H80799" i="20"/>
  <c r="G80799" i="20"/>
  <c r="H80791" i="20"/>
  <c r="G80791" i="20"/>
  <c r="H80783" i="20"/>
  <c r="G80783" i="20"/>
  <c r="H80775" i="20"/>
  <c r="G80775" i="20"/>
  <c r="H80767" i="20"/>
  <c r="G80767" i="20"/>
  <c r="H80759" i="20"/>
  <c r="G80759" i="20"/>
  <c r="H80751" i="20"/>
  <c r="G80751" i="20"/>
  <c r="H80743" i="20"/>
  <c r="G80743" i="20"/>
  <c r="H80735" i="20"/>
  <c r="G80735" i="20"/>
  <c r="H80727" i="20"/>
  <c r="G80727" i="20"/>
  <c r="H80719" i="20"/>
  <c r="G80719" i="20"/>
  <c r="H80711" i="20"/>
  <c r="G80711" i="20"/>
  <c r="H80703" i="20"/>
  <c r="G80703" i="20"/>
  <c r="H80695" i="20"/>
  <c r="G80695" i="20"/>
  <c r="H80687" i="20"/>
  <c r="G80687" i="20"/>
  <c r="H80679" i="20"/>
  <c r="G80679" i="20"/>
  <c r="H80671" i="20"/>
  <c r="G80671" i="20"/>
  <c r="H80663" i="20"/>
  <c r="G80663" i="20"/>
  <c r="H80655" i="20"/>
  <c r="G80655" i="20"/>
  <c r="H80647" i="20"/>
  <c r="G80647" i="20"/>
  <c r="H80639" i="20"/>
  <c r="G80639" i="20"/>
  <c r="H80631" i="20"/>
  <c r="G80631" i="20"/>
  <c r="H80623" i="20"/>
  <c r="G80623" i="20"/>
  <c r="H80615" i="20"/>
  <c r="G80615" i="20"/>
  <c r="H80607" i="20"/>
  <c r="G80607" i="20"/>
  <c r="H80599" i="20"/>
  <c r="G80599" i="20"/>
  <c r="H80591" i="20"/>
  <c r="G80591" i="20"/>
  <c r="H80583" i="20"/>
  <c r="G80583" i="20"/>
  <c r="H80575" i="20"/>
  <c r="G80575" i="20"/>
  <c r="H80567" i="20"/>
  <c r="G80567" i="20"/>
  <c r="H80559" i="20"/>
  <c r="G80559" i="20"/>
  <c r="H80551" i="20"/>
  <c r="G80551" i="20"/>
  <c r="H80543" i="20"/>
  <c r="G80543" i="20"/>
  <c r="H80535" i="20"/>
  <c r="G80535" i="20"/>
  <c r="H80527" i="20"/>
  <c r="G80527" i="20"/>
  <c r="H80519" i="20"/>
  <c r="G80519" i="20"/>
  <c r="H80511" i="20"/>
  <c r="G80511" i="20"/>
  <c r="H80503" i="20"/>
  <c r="G80503" i="20"/>
  <c r="H80495" i="20"/>
  <c r="G80495" i="20"/>
  <c r="H80487" i="20"/>
  <c r="G80487" i="20"/>
  <c r="H80479" i="20"/>
  <c r="G80479" i="20"/>
  <c r="H80471" i="20"/>
  <c r="G80471" i="20"/>
  <c r="H80463" i="20"/>
  <c r="G80463" i="20"/>
  <c r="H80455" i="20"/>
  <c r="G80455" i="20"/>
  <c r="H80447" i="20"/>
  <c r="G80447" i="20"/>
  <c r="H80439" i="20"/>
  <c r="G80439" i="20"/>
  <c r="H80431" i="20"/>
  <c r="G80431" i="20"/>
  <c r="H80423" i="20"/>
  <c r="G80423" i="20"/>
  <c r="H80415" i="20"/>
  <c r="G80415" i="20"/>
  <c r="H80407" i="20"/>
  <c r="G80407" i="20"/>
  <c r="H80399" i="20"/>
  <c r="G80399" i="20"/>
  <c r="H80391" i="20"/>
  <c r="G80391" i="20"/>
  <c r="H80383" i="20"/>
  <c r="G80383" i="20"/>
  <c r="H80375" i="20"/>
  <c r="G80375" i="20"/>
  <c r="H80367" i="20"/>
  <c r="G80367" i="20"/>
  <c r="H80359" i="20"/>
  <c r="G80359" i="20"/>
  <c r="H80351" i="20"/>
  <c r="G80351" i="20"/>
  <c r="H80343" i="20"/>
  <c r="G80343" i="20"/>
  <c r="H80335" i="20"/>
  <c r="G80335" i="20"/>
  <c r="H80327" i="20"/>
  <c r="G80327" i="20"/>
  <c r="H80319" i="20"/>
  <c r="G80319" i="20"/>
  <c r="H80311" i="20"/>
  <c r="G80311" i="20"/>
  <c r="H80303" i="20"/>
  <c r="G80303" i="20"/>
  <c r="H80295" i="20"/>
  <c r="G80295" i="20"/>
  <c r="H80287" i="20"/>
  <c r="G80287" i="20"/>
  <c r="H80279" i="20"/>
  <c r="G80279" i="20"/>
  <c r="H80271" i="20"/>
  <c r="G80271" i="20"/>
  <c r="H80263" i="20"/>
  <c r="G80263" i="20"/>
  <c r="H80255" i="20"/>
  <c r="G80255" i="20"/>
  <c r="H80247" i="20"/>
  <c r="G80247" i="20"/>
  <c r="H80239" i="20"/>
  <c r="G80239" i="20"/>
  <c r="H80231" i="20"/>
  <c r="G80231" i="20"/>
  <c r="H80223" i="20"/>
  <c r="G80223" i="20"/>
  <c r="H80215" i="20"/>
  <c r="G80215" i="20"/>
  <c r="H80207" i="20"/>
  <c r="G80207" i="20"/>
  <c r="H80199" i="20"/>
  <c r="G80199" i="20"/>
  <c r="H80191" i="20"/>
  <c r="G80191" i="20"/>
  <c r="H80183" i="20"/>
  <c r="G80183" i="20"/>
  <c r="H80175" i="20"/>
  <c r="G80175" i="20"/>
  <c r="H80167" i="20"/>
  <c r="G80167" i="20"/>
  <c r="H80159" i="20"/>
  <c r="G80159" i="20"/>
  <c r="H80151" i="20"/>
  <c r="G80151" i="20"/>
  <c r="H80143" i="20"/>
  <c r="G80143" i="20"/>
  <c r="H80135" i="20"/>
  <c r="G80135" i="20"/>
  <c r="H80127" i="20"/>
  <c r="G80127" i="20"/>
  <c r="H80119" i="20"/>
  <c r="G80119" i="20"/>
  <c r="H80111" i="20"/>
  <c r="G80111" i="20"/>
  <c r="H80103" i="20"/>
  <c r="G80103" i="20"/>
  <c r="H80095" i="20"/>
  <c r="G80095" i="20"/>
  <c r="H80087" i="20"/>
  <c r="G80087" i="20"/>
  <c r="H80079" i="20"/>
  <c r="G80079" i="20"/>
  <c r="H80071" i="20"/>
  <c r="G80071" i="20"/>
  <c r="H80063" i="20"/>
  <c r="G80063" i="20"/>
  <c r="H80055" i="20"/>
  <c r="G80055" i="20"/>
  <c r="H80047" i="20"/>
  <c r="G80047" i="20"/>
  <c r="H80039" i="20"/>
  <c r="G80039" i="20"/>
  <c r="H80031" i="20"/>
  <c r="G80031" i="20"/>
  <c r="H80023" i="20"/>
  <c r="G80023" i="20"/>
  <c r="H80015" i="20"/>
  <c r="G80015" i="20"/>
  <c r="H80007" i="20"/>
  <c r="G80007" i="20"/>
  <c r="H79999" i="20"/>
  <c r="G79999" i="20"/>
  <c r="H79991" i="20"/>
  <c r="G79991" i="20"/>
  <c r="H79983" i="20"/>
  <c r="G79983" i="20"/>
  <c r="H79975" i="20"/>
  <c r="G79975" i="20"/>
  <c r="H79967" i="20"/>
  <c r="G79967" i="20"/>
  <c r="H79959" i="20"/>
  <c r="G79959" i="20"/>
  <c r="H79951" i="20"/>
  <c r="G79951" i="20"/>
  <c r="H79943" i="20"/>
  <c r="G79943" i="20"/>
  <c r="H79935" i="20"/>
  <c r="G79935" i="20"/>
  <c r="H79927" i="20"/>
  <c r="G79927" i="20"/>
  <c r="H79919" i="20"/>
  <c r="G79919" i="20"/>
  <c r="H79911" i="20"/>
  <c r="G79911" i="20"/>
  <c r="H79903" i="20"/>
  <c r="G79903" i="20"/>
  <c r="H79895" i="20"/>
  <c r="G79895" i="20"/>
  <c r="H79887" i="20"/>
  <c r="G79887" i="20"/>
  <c r="H79879" i="20"/>
  <c r="G79879" i="20"/>
  <c r="H79871" i="20"/>
  <c r="G79871" i="20"/>
  <c r="H79863" i="20"/>
  <c r="G79863" i="20"/>
  <c r="H79855" i="20"/>
  <c r="G79855" i="20"/>
  <c r="H79847" i="20"/>
  <c r="G79847" i="20"/>
  <c r="H79839" i="20"/>
  <c r="G79839" i="20"/>
  <c r="H79831" i="20"/>
  <c r="G79831" i="20"/>
  <c r="H79823" i="20"/>
  <c r="G79823" i="20"/>
  <c r="H79815" i="20"/>
  <c r="G79815" i="20"/>
  <c r="H79807" i="20"/>
  <c r="G79807" i="20"/>
  <c r="H79799" i="20"/>
  <c r="G79799" i="20"/>
  <c r="H79791" i="20"/>
  <c r="G79791" i="20"/>
  <c r="H79783" i="20"/>
  <c r="G79783" i="20"/>
  <c r="H79775" i="20"/>
  <c r="G79775" i="20"/>
  <c r="H79767" i="20"/>
  <c r="G79767" i="20"/>
  <c r="H79759" i="20"/>
  <c r="G79759" i="20"/>
  <c r="H79751" i="20"/>
  <c r="G79751" i="20"/>
  <c r="H79743" i="20"/>
  <c r="G79743" i="20"/>
  <c r="H79735" i="20"/>
  <c r="G79735" i="20"/>
  <c r="H79727" i="20"/>
  <c r="G79727" i="20"/>
  <c r="H79719" i="20"/>
  <c r="G79719" i="20"/>
  <c r="H79711" i="20"/>
  <c r="G79711" i="20"/>
  <c r="H79703" i="20"/>
  <c r="G79703" i="20"/>
  <c r="H79695" i="20"/>
  <c r="G79695" i="20"/>
  <c r="H79687" i="20"/>
  <c r="G79687" i="20"/>
  <c r="H79679" i="20"/>
  <c r="G79679" i="20"/>
  <c r="H79671" i="20"/>
  <c r="G79671" i="20"/>
  <c r="H79663" i="20"/>
  <c r="G79663" i="20"/>
  <c r="H79655" i="20"/>
  <c r="G79655" i="20"/>
  <c r="H79647" i="20"/>
  <c r="G79647" i="20"/>
  <c r="H79639" i="20"/>
  <c r="G79639" i="20"/>
  <c r="H79631" i="20"/>
  <c r="G79631" i="20"/>
  <c r="H79623" i="20"/>
  <c r="G79623" i="20"/>
  <c r="H79615" i="20"/>
  <c r="G79615" i="20"/>
  <c r="H79607" i="20"/>
  <c r="G79607" i="20"/>
  <c r="H79599" i="20"/>
  <c r="G79599" i="20"/>
  <c r="H79591" i="20"/>
  <c r="G79591" i="20"/>
  <c r="H79583" i="20"/>
  <c r="G79583" i="20"/>
  <c r="H79575" i="20"/>
  <c r="G79575" i="20"/>
  <c r="H79567" i="20"/>
  <c r="G79567" i="20"/>
  <c r="H79559" i="20"/>
  <c r="G79559" i="20"/>
  <c r="H79551" i="20"/>
  <c r="G79551" i="20"/>
  <c r="H79543" i="20"/>
  <c r="G79543" i="20"/>
  <c r="H79535" i="20"/>
  <c r="G79535" i="20"/>
  <c r="H79527" i="20"/>
  <c r="G79527" i="20"/>
  <c r="H79519" i="20"/>
  <c r="G79519" i="20"/>
  <c r="H79511" i="20"/>
  <c r="G79511" i="20"/>
  <c r="H79503" i="20"/>
  <c r="G79503" i="20"/>
  <c r="H79495" i="20"/>
  <c r="G79495" i="20"/>
  <c r="H79487" i="20"/>
  <c r="G79487" i="20"/>
  <c r="H79479" i="20"/>
  <c r="G79479" i="20"/>
  <c r="H79471" i="20"/>
  <c r="G79471" i="20"/>
  <c r="H79463" i="20"/>
  <c r="G79463" i="20"/>
  <c r="H79455" i="20"/>
  <c r="G79455" i="20"/>
  <c r="H79447" i="20"/>
  <c r="G79447" i="20"/>
  <c r="H79439" i="20"/>
  <c r="G79439" i="20"/>
  <c r="H79431" i="20"/>
  <c r="G79431" i="20"/>
  <c r="H79423" i="20"/>
  <c r="G79423" i="20"/>
  <c r="H79415" i="20"/>
  <c r="G79415" i="20"/>
  <c r="H79407" i="20"/>
  <c r="G79407" i="20"/>
  <c r="H79399" i="20"/>
  <c r="G79399" i="20"/>
  <c r="H79391" i="20"/>
  <c r="G79391" i="20"/>
  <c r="H79383" i="20"/>
  <c r="G79383" i="20"/>
  <c r="H79375" i="20"/>
  <c r="G79375" i="20"/>
  <c r="H79367" i="20"/>
  <c r="G79367" i="20"/>
  <c r="H79359" i="20"/>
  <c r="G79359" i="20"/>
  <c r="H79351" i="20"/>
  <c r="G79351" i="20"/>
  <c r="H79343" i="20"/>
  <c r="G79343" i="20"/>
  <c r="H79335" i="20"/>
  <c r="G79335" i="20"/>
  <c r="H79327" i="20"/>
  <c r="G79327" i="20"/>
  <c r="H79319" i="20"/>
  <c r="G79319" i="20"/>
  <c r="H79311" i="20"/>
  <c r="G79311" i="20"/>
  <c r="H79303" i="20"/>
  <c r="G79303" i="20"/>
  <c r="H79295" i="20"/>
  <c r="G79295" i="20"/>
  <c r="H79287" i="20"/>
  <c r="G79287" i="20"/>
  <c r="H79279" i="20"/>
  <c r="G79279" i="20"/>
  <c r="H79271" i="20"/>
  <c r="G79271" i="20"/>
  <c r="H79263" i="20"/>
  <c r="G79263" i="20"/>
  <c r="H79255" i="20"/>
  <c r="G79255" i="20"/>
  <c r="H79247" i="20"/>
  <c r="G79247" i="20"/>
  <c r="H79239" i="20"/>
  <c r="G79239" i="20"/>
  <c r="H79231" i="20"/>
  <c r="G79231" i="20"/>
  <c r="H79223" i="20"/>
  <c r="G79223" i="20"/>
  <c r="H79215" i="20"/>
  <c r="G79215" i="20"/>
  <c r="H79207" i="20"/>
  <c r="G79207" i="20"/>
  <c r="H79199" i="20"/>
  <c r="G79199" i="20"/>
  <c r="H79191" i="20"/>
  <c r="G79191" i="20"/>
  <c r="H79183" i="20"/>
  <c r="G79183" i="20"/>
  <c r="H79175" i="20"/>
  <c r="G79175" i="20"/>
  <c r="H79167" i="20"/>
  <c r="G79167" i="20"/>
  <c r="H79159" i="20"/>
  <c r="G79159" i="20"/>
  <c r="H79151" i="20"/>
  <c r="G79151" i="20"/>
  <c r="H79143" i="20"/>
  <c r="G79143" i="20"/>
  <c r="H79135" i="20"/>
  <c r="G79135" i="20"/>
  <c r="H79127" i="20"/>
  <c r="G79127" i="20"/>
  <c r="H79119" i="20"/>
  <c r="G79119" i="20"/>
  <c r="H79111" i="20"/>
  <c r="G79111" i="20"/>
  <c r="H79103" i="20"/>
  <c r="G79103" i="20"/>
  <c r="H79095" i="20"/>
  <c r="G79095" i="20"/>
  <c r="H79087" i="20"/>
  <c r="G79087" i="20"/>
  <c r="H79079" i="20"/>
  <c r="G79079" i="20"/>
  <c r="H79071" i="20"/>
  <c r="G79071" i="20"/>
  <c r="H79063" i="20"/>
  <c r="G79063" i="20"/>
  <c r="H79055" i="20"/>
  <c r="G79055" i="20"/>
  <c r="H79047" i="20"/>
  <c r="G79047" i="20"/>
  <c r="H79039" i="20"/>
  <c r="G79039" i="20"/>
  <c r="H79031" i="20"/>
  <c r="G79031" i="20"/>
  <c r="H79023" i="20"/>
  <c r="G79023" i="20"/>
  <c r="H79015" i="20"/>
  <c r="G79015" i="20"/>
  <c r="H79007" i="20"/>
  <c r="G79007" i="20"/>
  <c r="H78999" i="20"/>
  <c r="G78999" i="20"/>
  <c r="H78991" i="20"/>
  <c r="G78991" i="20"/>
  <c r="H78983" i="20"/>
  <c r="G78983" i="20"/>
  <c r="H78975" i="20"/>
  <c r="G78975" i="20"/>
  <c r="H78967" i="20"/>
  <c r="G78967" i="20"/>
  <c r="H78959" i="20"/>
  <c r="G78959" i="20"/>
  <c r="H78951" i="20"/>
  <c r="G78951" i="20"/>
  <c r="H78943" i="20"/>
  <c r="G78943" i="20"/>
  <c r="H78935" i="20"/>
  <c r="G78935" i="20"/>
  <c r="H78927" i="20"/>
  <c r="G78927" i="20"/>
  <c r="H78919" i="20"/>
  <c r="G78919" i="20"/>
  <c r="H78911" i="20"/>
  <c r="G78911" i="20"/>
  <c r="H78903" i="20"/>
  <c r="G78903" i="20"/>
  <c r="H78895" i="20"/>
  <c r="G78895" i="20"/>
  <c r="H78887" i="20"/>
  <c r="G78887" i="20"/>
  <c r="H78879" i="20"/>
  <c r="G78879" i="20"/>
  <c r="H78871" i="20"/>
  <c r="G78871" i="20"/>
  <c r="H78863" i="20"/>
  <c r="G78863" i="20"/>
  <c r="H78855" i="20"/>
  <c r="G78855" i="20"/>
  <c r="H78847" i="20"/>
  <c r="G78847" i="20"/>
  <c r="H78839" i="20"/>
  <c r="G78839" i="20"/>
  <c r="H78831" i="20"/>
  <c r="G78831" i="20"/>
  <c r="H78823" i="20"/>
  <c r="G78823" i="20"/>
  <c r="H78815" i="20"/>
  <c r="G78815" i="20"/>
  <c r="H78807" i="20"/>
  <c r="G78807" i="20"/>
  <c r="H78799" i="20"/>
  <c r="G78799" i="20"/>
  <c r="H78791" i="20"/>
  <c r="G78791" i="20"/>
  <c r="H78783" i="20"/>
  <c r="G78783" i="20"/>
  <c r="H78775" i="20"/>
  <c r="G78775" i="20"/>
  <c r="H78767" i="20"/>
  <c r="G78767" i="20"/>
  <c r="H78759" i="20"/>
  <c r="G78759" i="20"/>
  <c r="H78751" i="20"/>
  <c r="G78751" i="20"/>
  <c r="H78743" i="20"/>
  <c r="G78743" i="20"/>
  <c r="H78735" i="20"/>
  <c r="G78735" i="20"/>
  <c r="H78727" i="20"/>
  <c r="G78727" i="20"/>
  <c r="H78719" i="20"/>
  <c r="G78719" i="20"/>
  <c r="H78711" i="20"/>
  <c r="G78711" i="20"/>
  <c r="H78703" i="20"/>
  <c r="G78703" i="20"/>
  <c r="H78695" i="20"/>
  <c r="G78695" i="20"/>
  <c r="H78687" i="20"/>
  <c r="G78687" i="20"/>
  <c r="H78679" i="20"/>
  <c r="G78679" i="20"/>
  <c r="H78671" i="20"/>
  <c r="G78671" i="20"/>
  <c r="H78663" i="20"/>
  <c r="G78663" i="20"/>
  <c r="H78655" i="20"/>
  <c r="G78655" i="20"/>
  <c r="H78647" i="20"/>
  <c r="G78647" i="20"/>
  <c r="H78639" i="20"/>
  <c r="G78639" i="20"/>
  <c r="H78631" i="20"/>
  <c r="G78631" i="20"/>
  <c r="H78623" i="20"/>
  <c r="G78623" i="20"/>
  <c r="H78615" i="20"/>
  <c r="G78615" i="20"/>
  <c r="H78607" i="20"/>
  <c r="G78607" i="20"/>
  <c r="H78599" i="20"/>
  <c r="G78599" i="20"/>
  <c r="H78591" i="20"/>
  <c r="G78591" i="20"/>
  <c r="H78583" i="20"/>
  <c r="G78583" i="20"/>
  <c r="H78575" i="20"/>
  <c r="G78575" i="20"/>
  <c r="H78567" i="20"/>
  <c r="G78567" i="20"/>
  <c r="H78559" i="20"/>
  <c r="G78559" i="20"/>
  <c r="H78551" i="20"/>
  <c r="G78551" i="20"/>
  <c r="H78543" i="20"/>
  <c r="G78543" i="20"/>
  <c r="H78535" i="20"/>
  <c r="G78535" i="20"/>
  <c r="H78527" i="20"/>
  <c r="G78527" i="20"/>
  <c r="H78519" i="20"/>
  <c r="G78519" i="20"/>
  <c r="H78511" i="20"/>
  <c r="G78511" i="20"/>
  <c r="H78503" i="20"/>
  <c r="G78503" i="20"/>
  <c r="H78495" i="20"/>
  <c r="G78495" i="20"/>
  <c r="H78487" i="20"/>
  <c r="G78487" i="20"/>
  <c r="H78479" i="20"/>
  <c r="G78479" i="20"/>
  <c r="H78471" i="20"/>
  <c r="G78471" i="20"/>
  <c r="H78463" i="20"/>
  <c r="G78463" i="20"/>
  <c r="H78455" i="20"/>
  <c r="G78455" i="20"/>
  <c r="H78447" i="20"/>
  <c r="G78447" i="20"/>
  <c r="H78439" i="20"/>
  <c r="G78439" i="20"/>
  <c r="H78431" i="20"/>
  <c r="G78431" i="20"/>
  <c r="H78423" i="20"/>
  <c r="G78423" i="20"/>
  <c r="H78415" i="20"/>
  <c r="G78415" i="20"/>
  <c r="H78407" i="20"/>
  <c r="G78407" i="20"/>
  <c r="H78399" i="20"/>
  <c r="G78399" i="20"/>
  <c r="H78391" i="20"/>
  <c r="G78391" i="20"/>
  <c r="H78383" i="20"/>
  <c r="G78383" i="20"/>
  <c r="H78375" i="20"/>
  <c r="G78375" i="20"/>
  <c r="H78367" i="20"/>
  <c r="G78367" i="20"/>
  <c r="H78359" i="20"/>
  <c r="G78359" i="20"/>
  <c r="H78351" i="20"/>
  <c r="G78351" i="20"/>
  <c r="H78343" i="20"/>
  <c r="G78343" i="20"/>
  <c r="H78335" i="20"/>
  <c r="G78335" i="20"/>
  <c r="H78327" i="20"/>
  <c r="G78327" i="20"/>
  <c r="H78319" i="20"/>
  <c r="G78319" i="20"/>
  <c r="H78311" i="20"/>
  <c r="G78311" i="20"/>
  <c r="H78303" i="20"/>
  <c r="G78303" i="20"/>
  <c r="H78295" i="20"/>
  <c r="G78295" i="20"/>
  <c r="H78287" i="20"/>
  <c r="G78287" i="20"/>
  <c r="H78279" i="20"/>
  <c r="G78279" i="20"/>
  <c r="H78271" i="20"/>
  <c r="G78271" i="20"/>
  <c r="H78263" i="20"/>
  <c r="G78263" i="20"/>
  <c r="H78255" i="20"/>
  <c r="G78255" i="20"/>
  <c r="H78247" i="20"/>
  <c r="G78247" i="20"/>
  <c r="H78239" i="20"/>
  <c r="G78239" i="20"/>
  <c r="H78231" i="20"/>
  <c r="G78231" i="20"/>
  <c r="H78223" i="20"/>
  <c r="G78223" i="20"/>
  <c r="H78215" i="20"/>
  <c r="G78215" i="20"/>
  <c r="H78207" i="20"/>
  <c r="G78207" i="20"/>
  <c r="H78199" i="20"/>
  <c r="G78199" i="20"/>
  <c r="H78191" i="20"/>
  <c r="G78191" i="20"/>
  <c r="H78183" i="20"/>
  <c r="G78183" i="20"/>
  <c r="H78175" i="20"/>
  <c r="G78175" i="20"/>
  <c r="H78167" i="20"/>
  <c r="G78167" i="20"/>
  <c r="H78159" i="20"/>
  <c r="G78159" i="20"/>
  <c r="H78151" i="20"/>
  <c r="G78151" i="20"/>
  <c r="H78143" i="20"/>
  <c r="G78143" i="20"/>
  <c r="H78135" i="20"/>
  <c r="G78135" i="20"/>
  <c r="H78127" i="20"/>
  <c r="G78127" i="20"/>
  <c r="H78119" i="20"/>
  <c r="G78119" i="20"/>
  <c r="H78111" i="20"/>
  <c r="G78111" i="20"/>
  <c r="H78103" i="20"/>
  <c r="G78103" i="20"/>
  <c r="H78095" i="20"/>
  <c r="G78095" i="20"/>
  <c r="H78087" i="20"/>
  <c r="G78087" i="20"/>
  <c r="H78079" i="20"/>
  <c r="G78079" i="20"/>
  <c r="H78071" i="20"/>
  <c r="G78071" i="20"/>
  <c r="H78063" i="20"/>
  <c r="G78063" i="20"/>
  <c r="H78055" i="20"/>
  <c r="G78055" i="20"/>
  <c r="H78047" i="20"/>
  <c r="G78047" i="20"/>
  <c r="H78039" i="20"/>
  <c r="G78039" i="20"/>
  <c r="H78031" i="20"/>
  <c r="G78031" i="20"/>
  <c r="H78023" i="20"/>
  <c r="G78023" i="20"/>
  <c r="H78015" i="20"/>
  <c r="G78015" i="20"/>
  <c r="H78007" i="20"/>
  <c r="G78007" i="20"/>
  <c r="H77999" i="20"/>
  <c r="G77999" i="20"/>
  <c r="H77991" i="20"/>
  <c r="G77991" i="20"/>
  <c r="H77983" i="20"/>
  <c r="G77983" i="20"/>
  <c r="H77975" i="20"/>
  <c r="G77975" i="20"/>
  <c r="H77967" i="20"/>
  <c r="G77967" i="20"/>
  <c r="H77959" i="20"/>
  <c r="G77959" i="20"/>
  <c r="H77951" i="20"/>
  <c r="G77951" i="20"/>
  <c r="H77943" i="20"/>
  <c r="G77943" i="20"/>
  <c r="H77935" i="20"/>
  <c r="G77935" i="20"/>
  <c r="H77927" i="20"/>
  <c r="G77927" i="20"/>
  <c r="H77919" i="20"/>
  <c r="G77919" i="20"/>
  <c r="H77911" i="20"/>
  <c r="G77911" i="20"/>
  <c r="H77903" i="20"/>
  <c r="G77903" i="20"/>
  <c r="H77895" i="20"/>
  <c r="G77895" i="20"/>
  <c r="H77887" i="20"/>
  <c r="G77887" i="20"/>
  <c r="H77879" i="20"/>
  <c r="G77879" i="20"/>
  <c r="H77871" i="20"/>
  <c r="G77871" i="20"/>
  <c r="H77863" i="20"/>
  <c r="G77863" i="20"/>
  <c r="H77855" i="20"/>
  <c r="G77855" i="20"/>
  <c r="H77847" i="20"/>
  <c r="G77847" i="20"/>
  <c r="H77839" i="20"/>
  <c r="G77839" i="20"/>
  <c r="H77831" i="20"/>
  <c r="G77831" i="20"/>
  <c r="H77823" i="20"/>
  <c r="G77823" i="20"/>
  <c r="H77815" i="20"/>
  <c r="G77815" i="20"/>
  <c r="H77807" i="20"/>
  <c r="G77807" i="20"/>
  <c r="H77799" i="20"/>
  <c r="G77799" i="20"/>
  <c r="H77791" i="20"/>
  <c r="G77791" i="20"/>
  <c r="H77783" i="20"/>
  <c r="G77783" i="20"/>
  <c r="H77775" i="20"/>
  <c r="G77775" i="20"/>
  <c r="H77767" i="20"/>
  <c r="G77767" i="20"/>
  <c r="H77759" i="20"/>
  <c r="G77759" i="20"/>
  <c r="H77751" i="20"/>
  <c r="G77751" i="20"/>
  <c r="H77743" i="20"/>
  <c r="G77743" i="20"/>
  <c r="H77735" i="20"/>
  <c r="G77735" i="20"/>
  <c r="H77727" i="20"/>
  <c r="G77727" i="20"/>
  <c r="H77719" i="20"/>
  <c r="G77719" i="20"/>
  <c r="H77711" i="20"/>
  <c r="G77711" i="20"/>
  <c r="H77703" i="20"/>
  <c r="G77703" i="20"/>
  <c r="H77695" i="20"/>
  <c r="G77695" i="20"/>
  <c r="H77687" i="20"/>
  <c r="G77687" i="20"/>
  <c r="H77679" i="20"/>
  <c r="G77679" i="20"/>
  <c r="H77671" i="20"/>
  <c r="G77671" i="20"/>
  <c r="H77663" i="20"/>
  <c r="G77663" i="20"/>
  <c r="H77655" i="20"/>
  <c r="G77655" i="20"/>
  <c r="H77647" i="20"/>
  <c r="G77647" i="20"/>
  <c r="H77639" i="20"/>
  <c r="G77639" i="20"/>
  <c r="H77631" i="20"/>
  <c r="G77631" i="20"/>
  <c r="H77623" i="20"/>
  <c r="G77623" i="20"/>
  <c r="H77615" i="20"/>
  <c r="G77615" i="20"/>
  <c r="H77607" i="20"/>
  <c r="G77607" i="20"/>
  <c r="H77599" i="20"/>
  <c r="G77599" i="20"/>
  <c r="H77591" i="20"/>
  <c r="G77591" i="20"/>
  <c r="H77583" i="20"/>
  <c r="G77583" i="20"/>
  <c r="H77575" i="20"/>
  <c r="G77575" i="20"/>
  <c r="H77567" i="20"/>
  <c r="G77567" i="20"/>
  <c r="H77559" i="20"/>
  <c r="G77559" i="20"/>
  <c r="H77551" i="20"/>
  <c r="G77551" i="20"/>
  <c r="H77543" i="20"/>
  <c r="G77543" i="20"/>
  <c r="H77535" i="20"/>
  <c r="G77535" i="20"/>
  <c r="H77527" i="20"/>
  <c r="G77527" i="20"/>
  <c r="H77519" i="20"/>
  <c r="G77519" i="20"/>
  <c r="H77511" i="20"/>
  <c r="G77511" i="20"/>
  <c r="H77503" i="20"/>
  <c r="G77503" i="20"/>
  <c r="H77495" i="20"/>
  <c r="G77495" i="20"/>
  <c r="H77487" i="20"/>
  <c r="G77487" i="20"/>
  <c r="H77479" i="20"/>
  <c r="G77479" i="20"/>
  <c r="H77471" i="20"/>
  <c r="G77471" i="20"/>
  <c r="H77463" i="20"/>
  <c r="G77463" i="20"/>
  <c r="H77455" i="20"/>
  <c r="G77455" i="20"/>
  <c r="H77447" i="20"/>
  <c r="G77447" i="20"/>
  <c r="H77439" i="20"/>
  <c r="G77439" i="20"/>
  <c r="H77431" i="20"/>
  <c r="G77431" i="20"/>
  <c r="H77423" i="20"/>
  <c r="G77423" i="20"/>
  <c r="H77415" i="20"/>
  <c r="G77415" i="20"/>
  <c r="H77407" i="20"/>
  <c r="G77407" i="20"/>
  <c r="H77399" i="20"/>
  <c r="G77399" i="20"/>
  <c r="H77391" i="20"/>
  <c r="G77391" i="20"/>
  <c r="H77383" i="20"/>
  <c r="G77383" i="20"/>
  <c r="H77375" i="20"/>
  <c r="G77375" i="20"/>
  <c r="H77367" i="20"/>
  <c r="G77367" i="20"/>
  <c r="H77359" i="20"/>
  <c r="G77359" i="20"/>
  <c r="H77351" i="20"/>
  <c r="G77351" i="20"/>
  <c r="H77343" i="20"/>
  <c r="G77343" i="20"/>
  <c r="H77335" i="20"/>
  <c r="G77335" i="20"/>
  <c r="H77327" i="20"/>
  <c r="G77327" i="20"/>
  <c r="H77319" i="20"/>
  <c r="G77319" i="20"/>
  <c r="H77311" i="20"/>
  <c r="G77311" i="20"/>
  <c r="H77303" i="20"/>
  <c r="G77303" i="20"/>
  <c r="H77295" i="20"/>
  <c r="G77295" i="20"/>
  <c r="H77287" i="20"/>
  <c r="G77287" i="20"/>
  <c r="H77279" i="20"/>
  <c r="G77279" i="20"/>
  <c r="H77271" i="20"/>
  <c r="G77271" i="20"/>
  <c r="H77263" i="20"/>
  <c r="G77263" i="20"/>
  <c r="H77255" i="20"/>
  <c r="G77255" i="20"/>
  <c r="H77247" i="20"/>
  <c r="G77247" i="20"/>
  <c r="H77239" i="20"/>
  <c r="G77239" i="20"/>
  <c r="H77231" i="20"/>
  <c r="G77231" i="20"/>
  <c r="H77223" i="20"/>
  <c r="G77223" i="20"/>
  <c r="H77215" i="20"/>
  <c r="G77215" i="20"/>
  <c r="H77207" i="20"/>
  <c r="G77207" i="20"/>
  <c r="H77199" i="20"/>
  <c r="G77199" i="20"/>
  <c r="H77191" i="20"/>
  <c r="G77191" i="20"/>
  <c r="H77183" i="20"/>
  <c r="G77183" i="20"/>
  <c r="H77175" i="20"/>
  <c r="G77175" i="20"/>
  <c r="H77167" i="20"/>
  <c r="G77167" i="20"/>
  <c r="H77159" i="20"/>
  <c r="G77159" i="20"/>
  <c r="H77151" i="20"/>
  <c r="G77151" i="20"/>
  <c r="H77143" i="20"/>
  <c r="G77143" i="20"/>
  <c r="H77135" i="20"/>
  <c r="G77135" i="20"/>
  <c r="H77127" i="20"/>
  <c r="G77127" i="20"/>
  <c r="H77119" i="20"/>
  <c r="G77119" i="20"/>
  <c r="H77111" i="20"/>
  <c r="G77111" i="20"/>
  <c r="H77103" i="20"/>
  <c r="G77103" i="20"/>
  <c r="H77095" i="20"/>
  <c r="G77095" i="20"/>
  <c r="H77087" i="20"/>
  <c r="G77087" i="20"/>
  <c r="H77079" i="20"/>
  <c r="G77079" i="20"/>
  <c r="H77071" i="20"/>
  <c r="G77071" i="20"/>
  <c r="H77063" i="20"/>
  <c r="G77063" i="20"/>
  <c r="H77055" i="20"/>
  <c r="G77055" i="20"/>
  <c r="H77047" i="20"/>
  <c r="G77047" i="20"/>
  <c r="H77039" i="20"/>
  <c r="G77039" i="20"/>
  <c r="H77031" i="20"/>
  <c r="G77031" i="20"/>
  <c r="H77023" i="20"/>
  <c r="G77023" i="20"/>
  <c r="H77015" i="20"/>
  <c r="G77015" i="20"/>
  <c r="H77007" i="20"/>
  <c r="G77007" i="20"/>
  <c r="H76999" i="20"/>
  <c r="G76999" i="20"/>
  <c r="H76991" i="20"/>
  <c r="G76991" i="20"/>
  <c r="H76983" i="20"/>
  <c r="G76983" i="20"/>
  <c r="H76975" i="20"/>
  <c r="G76975" i="20"/>
  <c r="H76967" i="20"/>
  <c r="G76967" i="20"/>
  <c r="H76959" i="20"/>
  <c r="G76959" i="20"/>
  <c r="H76951" i="20"/>
  <c r="G76951" i="20"/>
  <c r="H76943" i="20"/>
  <c r="G76943" i="20"/>
  <c r="H76935" i="20"/>
  <c r="G76935" i="20"/>
  <c r="H76927" i="20"/>
  <c r="G76927" i="20"/>
  <c r="H76919" i="20"/>
  <c r="G76919" i="20"/>
  <c r="H76911" i="20"/>
  <c r="G76911" i="20"/>
  <c r="H76903" i="20"/>
  <c r="G76903" i="20"/>
  <c r="H76895" i="20"/>
  <c r="G76895" i="20"/>
  <c r="H76887" i="20"/>
  <c r="G76887" i="20"/>
  <c r="H76879" i="20"/>
  <c r="G76879" i="20"/>
  <c r="H76871" i="20"/>
  <c r="G76871" i="20"/>
  <c r="H76863" i="20"/>
  <c r="G76863" i="20"/>
  <c r="H76855" i="20"/>
  <c r="G76855" i="20"/>
  <c r="H76847" i="20"/>
  <c r="G76847" i="20"/>
  <c r="H76839" i="20"/>
  <c r="G76839" i="20"/>
  <c r="H76831" i="20"/>
  <c r="G76831" i="20"/>
  <c r="H76823" i="20"/>
  <c r="G76823" i="20"/>
  <c r="H76815" i="20"/>
  <c r="G76815" i="20"/>
  <c r="H76807" i="20"/>
  <c r="G76807" i="20"/>
  <c r="H76799" i="20"/>
  <c r="G76799" i="20"/>
  <c r="H76791" i="20"/>
  <c r="G76791" i="20"/>
  <c r="H76783" i="20"/>
  <c r="G76783" i="20"/>
  <c r="H76775" i="20"/>
  <c r="G76775" i="20"/>
  <c r="H76767" i="20"/>
  <c r="G76767" i="20"/>
  <c r="H76759" i="20"/>
  <c r="G76759" i="20"/>
  <c r="H76751" i="20"/>
  <c r="G76751" i="20"/>
  <c r="H76743" i="20"/>
  <c r="G76743" i="20"/>
  <c r="H76735" i="20"/>
  <c r="G76735" i="20"/>
  <c r="H76727" i="20"/>
  <c r="G76727" i="20"/>
  <c r="H76719" i="20"/>
  <c r="G76719" i="20"/>
  <c r="H76711" i="20"/>
  <c r="G76711" i="20"/>
  <c r="H76703" i="20"/>
  <c r="G76703" i="20"/>
  <c r="H76695" i="20"/>
  <c r="G76695" i="20"/>
  <c r="H76687" i="20"/>
  <c r="G76687" i="20"/>
  <c r="H76679" i="20"/>
  <c r="G76679" i="20"/>
  <c r="H76671" i="20"/>
  <c r="G76671" i="20"/>
  <c r="H76663" i="20"/>
  <c r="G76663" i="20"/>
  <c r="H76655" i="20"/>
  <c r="G76655" i="20"/>
  <c r="H76647" i="20"/>
  <c r="G76647" i="20"/>
  <c r="H76639" i="20"/>
  <c r="G76639" i="20"/>
  <c r="H76631" i="20"/>
  <c r="G76631" i="20"/>
  <c r="H76623" i="20"/>
  <c r="G76623" i="20"/>
  <c r="H76615" i="20"/>
  <c r="G76615" i="20"/>
  <c r="H76607" i="20"/>
  <c r="G76607" i="20"/>
  <c r="H76599" i="20"/>
  <c r="G76599" i="20"/>
  <c r="H76591" i="20"/>
  <c r="G76591" i="20"/>
  <c r="H76583" i="20"/>
  <c r="G76583" i="20"/>
  <c r="H76575" i="20"/>
  <c r="G76575" i="20"/>
  <c r="H76567" i="20"/>
  <c r="G76567" i="20"/>
  <c r="H76559" i="20"/>
  <c r="G76559" i="20"/>
  <c r="H76551" i="20"/>
  <c r="G76551" i="20"/>
  <c r="H76543" i="20"/>
  <c r="G76543" i="20"/>
  <c r="H76535" i="20"/>
  <c r="G76535" i="20"/>
  <c r="H76527" i="20"/>
  <c r="G76527" i="20"/>
  <c r="H76519" i="20"/>
  <c r="G76519" i="20"/>
  <c r="H76511" i="20"/>
  <c r="G76511" i="20"/>
  <c r="H76503" i="20"/>
  <c r="G76503" i="20"/>
  <c r="H76495" i="20"/>
  <c r="G76495" i="20"/>
  <c r="H76487" i="20"/>
  <c r="G76487" i="20"/>
  <c r="H76479" i="20"/>
  <c r="G76479" i="20"/>
  <c r="H76471" i="20"/>
  <c r="G76471" i="20"/>
  <c r="H76463" i="20"/>
  <c r="G76463" i="20"/>
  <c r="H76455" i="20"/>
  <c r="G76455" i="20"/>
  <c r="H76447" i="20"/>
  <c r="G76447" i="20"/>
  <c r="H76439" i="20"/>
  <c r="G76439" i="20"/>
  <c r="H76431" i="20"/>
  <c r="G76431" i="20"/>
  <c r="H76423" i="20"/>
  <c r="G76423" i="20"/>
  <c r="H76415" i="20"/>
  <c r="G76415" i="20"/>
  <c r="H76407" i="20"/>
  <c r="G76407" i="20"/>
  <c r="H76399" i="20"/>
  <c r="G76399" i="20"/>
  <c r="H76391" i="20"/>
  <c r="G76391" i="20"/>
  <c r="H76383" i="20"/>
  <c r="G76383" i="20"/>
  <c r="H76375" i="20"/>
  <c r="G76375" i="20"/>
  <c r="H76367" i="20"/>
  <c r="G76367" i="20"/>
  <c r="H76359" i="20"/>
  <c r="G76359" i="20"/>
  <c r="H76351" i="20"/>
  <c r="G76351" i="20"/>
  <c r="H76343" i="20"/>
  <c r="G76343" i="20"/>
  <c r="H76335" i="20"/>
  <c r="G76335" i="20"/>
  <c r="H76327" i="20"/>
  <c r="G76327" i="20"/>
  <c r="H76319" i="20"/>
  <c r="G76319" i="20"/>
  <c r="H76311" i="20"/>
  <c r="G76311" i="20"/>
  <c r="H76303" i="20"/>
  <c r="G76303" i="20"/>
  <c r="H76295" i="20"/>
  <c r="G76295" i="20"/>
  <c r="H76287" i="20"/>
  <c r="G76287" i="20"/>
  <c r="H76279" i="20"/>
  <c r="G76279" i="20"/>
  <c r="H76271" i="20"/>
  <c r="G76271" i="20"/>
  <c r="H76263" i="20"/>
  <c r="G76263" i="20"/>
  <c r="H76255" i="20"/>
  <c r="G76255" i="20"/>
  <c r="H76247" i="20"/>
  <c r="G76247" i="20"/>
  <c r="H76239" i="20"/>
  <c r="G76239" i="20"/>
  <c r="H76231" i="20"/>
  <c r="G76231" i="20"/>
  <c r="H76223" i="20"/>
  <c r="G76223" i="20"/>
  <c r="H76215" i="20"/>
  <c r="G76215" i="20"/>
  <c r="H76207" i="20"/>
  <c r="G76207" i="20"/>
  <c r="H76199" i="20"/>
  <c r="G76199" i="20"/>
  <c r="H76191" i="20"/>
  <c r="G76191" i="20"/>
  <c r="H76183" i="20"/>
  <c r="G76183" i="20"/>
  <c r="H76175" i="20"/>
  <c r="G76175" i="20"/>
  <c r="H76167" i="20"/>
  <c r="G76167" i="20"/>
  <c r="H76159" i="20"/>
  <c r="G76159" i="20"/>
  <c r="H76151" i="20"/>
  <c r="G76151" i="20"/>
  <c r="H76143" i="20"/>
  <c r="G76143" i="20"/>
  <c r="H76135" i="20"/>
  <c r="G76135" i="20"/>
  <c r="H76127" i="20"/>
  <c r="G76127" i="20"/>
  <c r="H76119" i="20"/>
  <c r="G76119" i="20"/>
  <c r="H76111" i="20"/>
  <c r="G76111" i="20"/>
  <c r="H76103" i="20"/>
  <c r="G76103" i="20"/>
  <c r="H76095" i="20"/>
  <c r="G76095" i="20"/>
  <c r="H76087" i="20"/>
  <c r="G76087" i="20"/>
  <c r="H76079" i="20"/>
  <c r="G76079" i="20"/>
  <c r="H76071" i="20"/>
  <c r="G76071" i="20"/>
  <c r="H76063" i="20"/>
  <c r="G76063" i="20"/>
  <c r="H76055" i="20"/>
  <c r="G76055" i="20"/>
  <c r="H76047" i="20"/>
  <c r="G76047" i="20"/>
  <c r="H76039" i="20"/>
  <c r="G76039" i="20"/>
  <c r="H76031" i="20"/>
  <c r="G76031" i="20"/>
  <c r="H76023" i="20"/>
  <c r="G76023" i="20"/>
  <c r="H76015" i="20"/>
  <c r="G76015" i="20"/>
  <c r="H76007" i="20"/>
  <c r="G76007" i="20"/>
  <c r="H75999" i="20"/>
  <c r="G75999" i="20"/>
  <c r="H75991" i="20"/>
  <c r="G75991" i="20"/>
  <c r="H75983" i="20"/>
  <c r="G75983" i="20"/>
  <c r="H75975" i="20"/>
  <c r="G75975" i="20"/>
  <c r="H75967" i="20"/>
  <c r="G75967" i="20"/>
  <c r="H75959" i="20"/>
  <c r="G75959" i="20"/>
  <c r="H75951" i="20"/>
  <c r="G75951" i="20"/>
  <c r="H75943" i="20"/>
  <c r="G75943" i="20"/>
  <c r="H75935" i="20"/>
  <c r="G75935" i="20"/>
  <c r="H75927" i="20"/>
  <c r="G75927" i="20"/>
  <c r="H75919" i="20"/>
  <c r="G75919" i="20"/>
  <c r="H75911" i="20"/>
  <c r="G75911" i="20"/>
  <c r="H75903" i="20"/>
  <c r="G75903" i="20"/>
  <c r="H75895" i="20"/>
  <c r="G75895" i="20"/>
  <c r="H75887" i="20"/>
  <c r="G75887" i="20"/>
  <c r="H75879" i="20"/>
  <c r="G75879" i="20"/>
  <c r="H75871" i="20"/>
  <c r="G75871" i="20"/>
  <c r="H75863" i="20"/>
  <c r="G75863" i="20"/>
  <c r="H75855" i="20"/>
  <c r="G75855" i="20"/>
  <c r="H75847" i="20"/>
  <c r="G75847" i="20"/>
  <c r="H75839" i="20"/>
  <c r="G75839" i="20"/>
  <c r="H75831" i="20"/>
  <c r="G75831" i="20"/>
  <c r="H75823" i="20"/>
  <c r="G75823" i="20"/>
  <c r="H75815" i="20"/>
  <c r="G75815" i="20"/>
  <c r="H75807" i="20"/>
  <c r="G75807" i="20"/>
  <c r="H75799" i="20"/>
  <c r="G75799" i="20"/>
  <c r="H75791" i="20"/>
  <c r="G75791" i="20"/>
  <c r="H75783" i="20"/>
  <c r="G75783" i="20"/>
  <c r="H75775" i="20"/>
  <c r="G75775" i="20"/>
  <c r="H75767" i="20"/>
  <c r="G75767" i="20"/>
  <c r="H75759" i="20"/>
  <c r="G75759" i="20"/>
  <c r="H75751" i="20"/>
  <c r="G75751" i="20"/>
  <c r="H75743" i="20"/>
  <c r="G75743" i="20"/>
  <c r="H75735" i="20"/>
  <c r="G75735" i="20"/>
  <c r="H75727" i="20"/>
  <c r="G75727" i="20"/>
  <c r="H75719" i="20"/>
  <c r="G75719" i="20"/>
  <c r="H75711" i="20"/>
  <c r="G75711" i="20"/>
  <c r="H75703" i="20"/>
  <c r="G75703" i="20"/>
  <c r="H75695" i="20"/>
  <c r="G75695" i="20"/>
  <c r="H75687" i="20"/>
  <c r="G75687" i="20"/>
  <c r="H75679" i="20"/>
  <c r="G75679" i="20"/>
  <c r="H75671" i="20"/>
  <c r="G75671" i="20"/>
  <c r="H75663" i="20"/>
  <c r="G75663" i="20"/>
  <c r="H75655" i="20"/>
  <c r="G75655" i="20"/>
  <c r="H75647" i="20"/>
  <c r="G75647" i="20"/>
  <c r="H75639" i="20"/>
  <c r="G75639" i="20"/>
  <c r="H75631" i="20"/>
  <c r="G75631" i="20"/>
  <c r="H75623" i="20"/>
  <c r="G75623" i="20"/>
  <c r="H75615" i="20"/>
  <c r="G75615" i="20"/>
  <c r="H75607" i="20"/>
  <c r="G75607" i="20"/>
  <c r="H75599" i="20"/>
  <c r="G75599" i="20"/>
  <c r="H75591" i="20"/>
  <c r="G75591" i="20"/>
  <c r="H75583" i="20"/>
  <c r="G75583" i="20"/>
  <c r="H75575" i="20"/>
  <c r="G75575" i="20"/>
  <c r="H75567" i="20"/>
  <c r="G75567" i="20"/>
  <c r="H75559" i="20"/>
  <c r="G75559" i="20"/>
  <c r="H75551" i="20"/>
  <c r="G75551" i="20"/>
  <c r="H75543" i="20"/>
  <c r="G75543" i="20"/>
  <c r="H75535" i="20"/>
  <c r="G75535" i="20"/>
  <c r="H75527" i="20"/>
  <c r="G75527" i="20"/>
  <c r="H75519" i="20"/>
  <c r="G75519" i="20"/>
  <c r="H75511" i="20"/>
  <c r="G75511" i="20"/>
  <c r="H75503" i="20"/>
  <c r="G75503" i="20"/>
  <c r="H75495" i="20"/>
  <c r="G75495" i="20"/>
  <c r="H75487" i="20"/>
  <c r="G75487" i="20"/>
  <c r="H75479" i="20"/>
  <c r="G75479" i="20"/>
  <c r="H75471" i="20"/>
  <c r="G75471" i="20"/>
  <c r="H75463" i="20"/>
  <c r="G75463" i="20"/>
  <c r="H75455" i="20"/>
  <c r="G75455" i="20"/>
  <c r="H75447" i="20"/>
  <c r="G75447" i="20"/>
  <c r="H75439" i="20"/>
  <c r="G75439" i="20"/>
  <c r="H75431" i="20"/>
  <c r="G75431" i="20"/>
  <c r="H75423" i="20"/>
  <c r="G75423" i="20"/>
  <c r="H75415" i="20"/>
  <c r="G75415" i="20"/>
  <c r="H75407" i="20"/>
  <c r="G75407" i="20"/>
  <c r="H75399" i="20"/>
  <c r="G75399" i="20"/>
  <c r="H75391" i="20"/>
  <c r="G75391" i="20"/>
  <c r="H75383" i="20"/>
  <c r="G75383" i="20"/>
  <c r="H75375" i="20"/>
  <c r="G75375" i="20"/>
  <c r="H75367" i="20"/>
  <c r="G75367" i="20"/>
  <c r="H75359" i="20"/>
  <c r="G75359" i="20"/>
  <c r="H75351" i="20"/>
  <c r="G75351" i="20"/>
  <c r="H75343" i="20"/>
  <c r="G75343" i="20"/>
  <c r="H75335" i="20"/>
  <c r="G75335" i="20"/>
  <c r="H75327" i="20"/>
  <c r="G75327" i="20"/>
  <c r="H75319" i="20"/>
  <c r="G75319" i="20"/>
  <c r="H75311" i="20"/>
  <c r="G75311" i="20"/>
  <c r="H75303" i="20"/>
  <c r="G75303" i="20"/>
  <c r="H75295" i="20"/>
  <c r="G75295" i="20"/>
  <c r="H75287" i="20"/>
  <c r="G75287" i="20"/>
  <c r="H75279" i="20"/>
  <c r="G75279" i="20"/>
  <c r="H75271" i="20"/>
  <c r="G75271" i="20"/>
  <c r="H75263" i="20"/>
  <c r="G75263" i="20"/>
  <c r="H75255" i="20"/>
  <c r="G75255" i="20"/>
  <c r="H75247" i="20"/>
  <c r="G75247" i="20"/>
  <c r="H75239" i="20"/>
  <c r="G75239" i="20"/>
  <c r="H75231" i="20"/>
  <c r="G75231" i="20"/>
  <c r="H75223" i="20"/>
  <c r="G75223" i="20"/>
  <c r="H75215" i="20"/>
  <c r="G75215" i="20"/>
  <c r="H75207" i="20"/>
  <c r="G75207" i="20"/>
  <c r="H75199" i="20"/>
  <c r="G75199" i="20"/>
  <c r="H75191" i="20"/>
  <c r="G75191" i="20"/>
  <c r="H75183" i="20"/>
  <c r="G75183" i="20"/>
  <c r="H75175" i="20"/>
  <c r="G75175" i="20"/>
  <c r="H75167" i="20"/>
  <c r="G75167" i="20"/>
  <c r="H75159" i="20"/>
  <c r="G75159" i="20"/>
  <c r="H75151" i="20"/>
  <c r="G75151" i="20"/>
  <c r="H75143" i="20"/>
  <c r="G75143" i="20"/>
  <c r="H75135" i="20"/>
  <c r="G75135" i="20"/>
  <c r="H75127" i="20"/>
  <c r="G75127" i="20"/>
  <c r="H75119" i="20"/>
  <c r="G75119" i="20"/>
  <c r="H75111" i="20"/>
  <c r="G75111" i="20"/>
  <c r="H75103" i="20"/>
  <c r="G75103" i="20"/>
  <c r="H75095" i="20"/>
  <c r="G75095" i="20"/>
  <c r="H75087" i="20"/>
  <c r="G75087" i="20"/>
  <c r="H75079" i="20"/>
  <c r="G75079" i="20"/>
  <c r="H75071" i="20"/>
  <c r="G75071" i="20"/>
  <c r="H75063" i="20"/>
  <c r="G75063" i="20"/>
  <c r="H75055" i="20"/>
  <c r="G75055" i="20"/>
  <c r="H75047" i="20"/>
  <c r="G75047" i="20"/>
  <c r="H75039" i="20"/>
  <c r="G75039" i="20"/>
  <c r="H75031" i="20"/>
  <c r="G75031" i="20"/>
  <c r="H75023" i="20"/>
  <c r="G75023" i="20"/>
  <c r="H75015" i="20"/>
  <c r="G75015" i="20"/>
  <c r="H75007" i="20"/>
  <c r="G75007" i="20"/>
  <c r="H74999" i="20"/>
  <c r="G74999" i="20"/>
  <c r="H74991" i="20"/>
  <c r="G74991" i="20"/>
  <c r="H74983" i="20"/>
  <c r="G74983" i="20"/>
  <c r="H74975" i="20"/>
  <c r="G74975" i="20"/>
  <c r="H74967" i="20"/>
  <c r="G74967" i="20"/>
  <c r="H74959" i="20"/>
  <c r="G74959" i="20"/>
  <c r="H74951" i="20"/>
  <c r="G74951" i="20"/>
  <c r="H74943" i="20"/>
  <c r="G74943" i="20"/>
  <c r="H74935" i="20"/>
  <c r="G74935" i="20"/>
  <c r="H74927" i="20"/>
  <c r="G74927" i="20"/>
  <c r="H74919" i="20"/>
  <c r="G74919" i="20"/>
  <c r="H74911" i="20"/>
  <c r="G74911" i="20"/>
  <c r="H74903" i="20"/>
  <c r="G74903" i="20"/>
  <c r="H74895" i="20"/>
  <c r="G74895" i="20"/>
  <c r="H74887" i="20"/>
  <c r="G74887" i="20"/>
  <c r="H74879" i="20"/>
  <c r="G74879" i="20"/>
  <c r="H74871" i="20"/>
  <c r="G74871" i="20"/>
  <c r="H74863" i="20"/>
  <c r="G74863" i="20"/>
  <c r="H74855" i="20"/>
  <c r="G74855" i="20"/>
  <c r="H74847" i="20"/>
  <c r="G74847" i="20"/>
  <c r="H74839" i="20"/>
  <c r="G74839" i="20"/>
  <c r="H74831" i="20"/>
  <c r="G74831" i="20"/>
  <c r="H74823" i="20"/>
  <c r="G74823" i="20"/>
  <c r="H74815" i="20"/>
  <c r="G74815" i="20"/>
  <c r="H74807" i="20"/>
  <c r="G74807" i="20"/>
  <c r="H74799" i="20"/>
  <c r="G74799" i="20"/>
  <c r="H74791" i="20"/>
  <c r="G74791" i="20"/>
  <c r="H74783" i="20"/>
  <c r="G74783" i="20"/>
  <c r="H74775" i="20"/>
  <c r="G74775" i="20"/>
  <c r="H74767" i="20"/>
  <c r="G74767" i="20"/>
  <c r="H74759" i="20"/>
  <c r="G74759" i="20"/>
  <c r="H74751" i="20"/>
  <c r="G74751" i="20"/>
  <c r="H74743" i="20"/>
  <c r="G74743" i="20"/>
  <c r="H74735" i="20"/>
  <c r="G74735" i="20"/>
  <c r="H74727" i="20"/>
  <c r="G74727" i="20"/>
  <c r="H74719" i="20"/>
  <c r="G74719" i="20"/>
  <c r="H74711" i="20"/>
  <c r="G74711" i="20"/>
  <c r="H74703" i="20"/>
  <c r="G74703" i="20"/>
  <c r="H74695" i="20"/>
  <c r="G74695" i="20"/>
  <c r="H74687" i="20"/>
  <c r="G74687" i="20"/>
  <c r="H74679" i="20"/>
  <c r="G74679" i="20"/>
  <c r="H74671" i="20"/>
  <c r="G74671" i="20"/>
  <c r="H74663" i="20"/>
  <c r="G74663" i="20"/>
  <c r="H74655" i="20"/>
  <c r="G74655" i="20"/>
  <c r="H74647" i="20"/>
  <c r="G74647" i="20"/>
  <c r="H74639" i="20"/>
  <c r="G74639" i="20"/>
  <c r="H74631" i="20"/>
  <c r="G74631" i="20"/>
  <c r="H74623" i="20"/>
  <c r="G74623" i="20"/>
  <c r="H74615" i="20"/>
  <c r="G74615" i="20"/>
  <c r="H74607" i="20"/>
  <c r="G74607" i="20"/>
  <c r="H74599" i="20"/>
  <c r="G74599" i="20"/>
  <c r="H74591" i="20"/>
  <c r="G74591" i="20"/>
  <c r="H74583" i="20"/>
  <c r="G74583" i="20"/>
  <c r="H74575" i="20"/>
  <c r="G74575" i="20"/>
  <c r="H74567" i="20"/>
  <c r="G74567" i="20"/>
  <c r="H74559" i="20"/>
  <c r="G74559" i="20"/>
  <c r="H74551" i="20"/>
  <c r="G74551" i="20"/>
  <c r="H74543" i="20"/>
  <c r="G74543" i="20"/>
  <c r="H74535" i="20"/>
  <c r="G74535" i="20"/>
  <c r="H74527" i="20"/>
  <c r="G74527" i="20"/>
  <c r="H74519" i="20"/>
  <c r="G74519" i="20"/>
  <c r="H74511" i="20"/>
  <c r="G74511" i="20"/>
  <c r="H74503" i="20"/>
  <c r="G74503" i="20"/>
  <c r="H74495" i="20"/>
  <c r="G74495" i="20"/>
  <c r="H74487" i="20"/>
  <c r="G74487" i="20"/>
  <c r="H74479" i="20"/>
  <c r="G74479" i="20"/>
  <c r="H74471" i="20"/>
  <c r="G74471" i="20"/>
  <c r="H74463" i="20"/>
  <c r="G74463" i="20"/>
  <c r="H74455" i="20"/>
  <c r="G74455" i="20"/>
  <c r="H74447" i="20"/>
  <c r="G74447" i="20"/>
  <c r="H74439" i="20"/>
  <c r="G74439" i="20"/>
  <c r="H74431" i="20"/>
  <c r="G74431" i="20"/>
  <c r="H74423" i="20"/>
  <c r="G74423" i="20"/>
  <c r="H74415" i="20"/>
  <c r="G74415" i="20"/>
  <c r="H74407" i="20"/>
  <c r="G74407" i="20"/>
  <c r="H74399" i="20"/>
  <c r="G74399" i="20"/>
  <c r="H74391" i="20"/>
  <c r="G74391" i="20"/>
  <c r="H74383" i="20"/>
  <c r="G74383" i="20"/>
  <c r="H74375" i="20"/>
  <c r="G74375" i="20"/>
  <c r="H74367" i="20"/>
  <c r="G74367" i="20"/>
  <c r="H74359" i="20"/>
  <c r="G74359" i="20"/>
  <c r="H74351" i="20"/>
  <c r="G74351" i="20"/>
  <c r="H74343" i="20"/>
  <c r="G74343" i="20"/>
  <c r="H74335" i="20"/>
  <c r="G74335" i="20"/>
  <c r="H74327" i="20"/>
  <c r="G74327" i="20"/>
  <c r="H74319" i="20"/>
  <c r="G74319" i="20"/>
  <c r="H74311" i="20"/>
  <c r="G74311" i="20"/>
  <c r="H74303" i="20"/>
  <c r="G74303" i="20"/>
  <c r="H74295" i="20"/>
  <c r="G74295" i="20"/>
  <c r="H74287" i="20"/>
  <c r="G74287" i="20"/>
  <c r="H74279" i="20"/>
  <c r="G74279" i="20"/>
  <c r="H74271" i="20"/>
  <c r="G74271" i="20"/>
  <c r="H74263" i="20"/>
  <c r="G74263" i="20"/>
  <c r="H74255" i="20"/>
  <c r="G74255" i="20"/>
  <c r="H74247" i="20"/>
  <c r="G74247" i="20"/>
  <c r="H74239" i="20"/>
  <c r="G74239" i="20"/>
  <c r="H74231" i="20"/>
  <c r="G74231" i="20"/>
  <c r="H74223" i="20"/>
  <c r="G74223" i="20"/>
  <c r="H74215" i="20"/>
  <c r="G74215" i="20"/>
  <c r="H74207" i="20"/>
  <c r="G74207" i="20"/>
  <c r="H74199" i="20"/>
  <c r="G74199" i="20"/>
  <c r="H74191" i="20"/>
  <c r="G74191" i="20"/>
  <c r="H74183" i="20"/>
  <c r="G74183" i="20"/>
  <c r="H74175" i="20"/>
  <c r="G74175" i="20"/>
  <c r="H74167" i="20"/>
  <c r="G74167" i="20"/>
  <c r="H74159" i="20"/>
  <c r="G74159" i="20"/>
  <c r="H74151" i="20"/>
  <c r="G74151" i="20"/>
  <c r="H74143" i="20"/>
  <c r="G74143" i="20"/>
  <c r="H74135" i="20"/>
  <c r="G74135" i="20"/>
  <c r="H74127" i="20"/>
  <c r="G74127" i="20"/>
  <c r="H74119" i="20"/>
  <c r="G74119" i="20"/>
  <c r="H74111" i="20"/>
  <c r="G74111" i="20"/>
  <c r="H74103" i="20"/>
  <c r="G74103" i="20"/>
  <c r="H74095" i="20"/>
  <c r="G74095" i="20"/>
  <c r="H74087" i="20"/>
  <c r="G74087" i="20"/>
  <c r="H74079" i="20"/>
  <c r="G74079" i="20"/>
  <c r="H74071" i="20"/>
  <c r="G74071" i="20"/>
  <c r="H74063" i="20"/>
  <c r="G74063" i="20"/>
  <c r="H74055" i="20"/>
  <c r="G74055" i="20"/>
  <c r="H74047" i="20"/>
  <c r="G74047" i="20"/>
  <c r="H74039" i="20"/>
  <c r="G74039" i="20"/>
  <c r="H74031" i="20"/>
  <c r="G74031" i="20"/>
  <c r="H74023" i="20"/>
  <c r="G74023" i="20"/>
  <c r="H74015" i="20"/>
  <c r="G74015" i="20"/>
  <c r="H74007" i="20"/>
  <c r="G74007" i="20"/>
  <c r="H73999" i="20"/>
  <c r="G73999" i="20"/>
  <c r="H73991" i="20"/>
  <c r="G73991" i="20"/>
  <c r="H73983" i="20"/>
  <c r="G73983" i="20"/>
  <c r="H73975" i="20"/>
  <c r="G73975" i="20"/>
  <c r="H73967" i="20"/>
  <c r="G73967" i="20"/>
  <c r="H73959" i="20"/>
  <c r="G73959" i="20"/>
  <c r="H73951" i="20"/>
  <c r="G73951" i="20"/>
  <c r="H73943" i="20"/>
  <c r="G73943" i="20"/>
  <c r="H73935" i="20"/>
  <c r="G73935" i="20"/>
  <c r="H73927" i="20"/>
  <c r="G73927" i="20"/>
  <c r="H73919" i="20"/>
  <c r="G73919" i="20"/>
  <c r="H73911" i="20"/>
  <c r="G73911" i="20"/>
  <c r="H73903" i="20"/>
  <c r="G73903" i="20"/>
  <c r="H73895" i="20"/>
  <c r="G73895" i="20"/>
  <c r="H73887" i="20"/>
  <c r="G73887" i="20"/>
  <c r="H73879" i="20"/>
  <c r="G73879" i="20"/>
  <c r="H73871" i="20"/>
  <c r="G73871" i="20"/>
  <c r="H73863" i="20"/>
  <c r="G73863" i="20"/>
  <c r="H73855" i="20"/>
  <c r="G73855" i="20"/>
  <c r="H73847" i="20"/>
  <c r="G73847" i="20"/>
  <c r="H73839" i="20"/>
  <c r="G73839" i="20"/>
  <c r="H73831" i="20"/>
  <c r="G73831" i="20"/>
  <c r="H73823" i="20"/>
  <c r="G73823" i="20"/>
  <c r="H73815" i="20"/>
  <c r="G73815" i="20"/>
  <c r="H73807" i="20"/>
  <c r="G73807" i="20"/>
  <c r="H73799" i="20"/>
  <c r="G73799" i="20"/>
  <c r="H73791" i="20"/>
  <c r="G73791" i="20"/>
  <c r="H73783" i="20"/>
  <c r="G73783" i="20"/>
  <c r="H73775" i="20"/>
  <c r="G73775" i="20"/>
  <c r="H73767" i="20"/>
  <c r="G73767" i="20"/>
  <c r="H73759" i="20"/>
  <c r="G73759" i="20"/>
  <c r="H73751" i="20"/>
  <c r="G73751" i="20"/>
  <c r="H73743" i="20"/>
  <c r="G73743" i="20"/>
  <c r="H73735" i="20"/>
  <c r="G73735" i="20"/>
  <c r="H73727" i="20"/>
  <c r="G73727" i="20"/>
  <c r="H73719" i="20"/>
  <c r="G73719" i="20"/>
  <c r="H73711" i="20"/>
  <c r="G73711" i="20"/>
  <c r="H73703" i="20"/>
  <c r="G73703" i="20"/>
  <c r="H73695" i="20"/>
  <c r="G73695" i="20"/>
  <c r="H73687" i="20"/>
  <c r="G73687" i="20"/>
  <c r="H73679" i="20"/>
  <c r="G73679" i="20"/>
  <c r="H73671" i="20"/>
  <c r="G73671" i="20"/>
  <c r="H73663" i="20"/>
  <c r="G73663" i="20"/>
  <c r="H73655" i="20"/>
  <c r="G73655" i="20"/>
  <c r="H73647" i="20"/>
  <c r="G73647" i="20"/>
  <c r="H73639" i="20"/>
  <c r="G73639" i="20"/>
  <c r="H73631" i="20"/>
  <c r="G73631" i="20"/>
  <c r="H73623" i="20"/>
  <c r="G73623" i="20"/>
  <c r="H73615" i="20"/>
  <c r="G73615" i="20"/>
  <c r="H73607" i="20"/>
  <c r="G73607" i="20"/>
  <c r="H73599" i="20"/>
  <c r="G73599" i="20"/>
  <c r="H73591" i="20"/>
  <c r="G73591" i="20"/>
  <c r="H73583" i="20"/>
  <c r="G73583" i="20"/>
  <c r="H73575" i="20"/>
  <c r="G73575" i="20"/>
  <c r="H73567" i="20"/>
  <c r="G73567" i="20"/>
  <c r="H73559" i="20"/>
  <c r="G73559" i="20"/>
  <c r="H73551" i="20"/>
  <c r="G73551" i="20"/>
  <c r="H73543" i="20"/>
  <c r="G73543" i="20"/>
  <c r="H73535" i="20"/>
  <c r="G73535" i="20"/>
  <c r="H73527" i="20"/>
  <c r="G73527" i="20"/>
  <c r="H73519" i="20"/>
  <c r="G73519" i="20"/>
  <c r="H73511" i="20"/>
  <c r="G73511" i="20"/>
  <c r="H73503" i="20"/>
  <c r="G73503" i="20"/>
  <c r="H73495" i="20"/>
  <c r="G73495" i="20"/>
  <c r="H73487" i="20"/>
  <c r="G73487" i="20"/>
  <c r="H73479" i="20"/>
  <c r="G73479" i="20"/>
  <c r="H73471" i="20"/>
  <c r="G73471" i="20"/>
  <c r="H73463" i="20"/>
  <c r="G73463" i="20"/>
  <c r="H73455" i="20"/>
  <c r="G73455" i="20"/>
  <c r="H73447" i="20"/>
  <c r="G73447" i="20"/>
  <c r="H73439" i="20"/>
  <c r="G73439" i="20"/>
  <c r="H73431" i="20"/>
  <c r="G73431" i="20"/>
  <c r="H73423" i="20"/>
  <c r="G73423" i="20"/>
  <c r="H73415" i="20"/>
  <c r="G73415" i="20"/>
  <c r="H73407" i="20"/>
  <c r="G73407" i="20"/>
  <c r="H73399" i="20"/>
  <c r="G73399" i="20"/>
  <c r="H73391" i="20"/>
  <c r="G73391" i="20"/>
  <c r="H73383" i="20"/>
  <c r="G73383" i="20"/>
  <c r="H73375" i="20"/>
  <c r="G73375" i="20"/>
  <c r="H73367" i="20"/>
  <c r="G73367" i="20"/>
  <c r="H73359" i="20"/>
  <c r="G73359" i="20"/>
  <c r="H73351" i="20"/>
  <c r="G73351" i="20"/>
  <c r="H73343" i="20"/>
  <c r="G73343" i="20"/>
  <c r="H73335" i="20"/>
  <c r="G73335" i="20"/>
  <c r="H73327" i="20"/>
  <c r="G73327" i="20"/>
  <c r="H73319" i="20"/>
  <c r="G73319" i="20"/>
  <c r="H73311" i="20"/>
  <c r="G73311" i="20"/>
  <c r="H73303" i="20"/>
  <c r="G73303" i="20"/>
  <c r="H73295" i="20"/>
  <c r="G73295" i="20"/>
  <c r="H73287" i="20"/>
  <c r="G73287" i="20"/>
  <c r="H73279" i="20"/>
  <c r="G73279" i="20"/>
  <c r="H73271" i="20"/>
  <c r="G73271" i="20"/>
  <c r="H73263" i="20"/>
  <c r="G73263" i="20"/>
  <c r="H73255" i="20"/>
  <c r="G73255" i="20"/>
  <c r="H73247" i="20"/>
  <c r="G73247" i="20"/>
  <c r="H73239" i="20"/>
  <c r="G73239" i="20"/>
  <c r="H73231" i="20"/>
  <c r="G73231" i="20"/>
  <c r="H73223" i="20"/>
  <c r="G73223" i="20"/>
  <c r="H73215" i="20"/>
  <c r="G73215" i="20"/>
  <c r="H73207" i="20"/>
  <c r="G73207" i="20"/>
  <c r="H73199" i="20"/>
  <c r="G73199" i="20"/>
  <c r="H73191" i="20"/>
  <c r="G73191" i="20"/>
  <c r="H73183" i="20"/>
  <c r="G73183" i="20"/>
  <c r="H73175" i="20"/>
  <c r="G73175" i="20"/>
  <c r="H73167" i="20"/>
  <c r="G73167" i="20"/>
  <c r="H73159" i="20"/>
  <c r="G73159" i="20"/>
  <c r="H73151" i="20"/>
  <c r="G73151" i="20"/>
  <c r="H73143" i="20"/>
  <c r="G73143" i="20"/>
  <c r="H73135" i="20"/>
  <c r="G73135" i="20"/>
  <c r="H73127" i="20"/>
  <c r="G73127" i="20"/>
  <c r="H73119" i="20"/>
  <c r="G73119" i="20"/>
  <c r="H73111" i="20"/>
  <c r="G73111" i="20"/>
  <c r="H73103" i="20"/>
  <c r="G73103" i="20"/>
  <c r="H73095" i="20"/>
  <c r="G73095" i="20"/>
  <c r="H73087" i="20"/>
  <c r="G73087" i="20"/>
  <c r="H73079" i="20"/>
  <c r="G73079" i="20"/>
  <c r="H73071" i="20"/>
  <c r="G73071" i="20"/>
  <c r="H73063" i="20"/>
  <c r="G73063" i="20"/>
  <c r="H73055" i="20"/>
  <c r="G73055" i="20"/>
  <c r="H73047" i="20"/>
  <c r="G73047" i="20"/>
  <c r="H73039" i="20"/>
  <c r="G73039" i="20"/>
  <c r="H73031" i="20"/>
  <c r="G73031" i="20"/>
  <c r="H73023" i="20"/>
  <c r="G73023" i="20"/>
  <c r="H73015" i="20"/>
  <c r="G73015" i="20"/>
  <c r="H73007" i="20"/>
  <c r="G73007" i="20"/>
  <c r="H72999" i="20"/>
  <c r="G72999" i="20"/>
  <c r="H72991" i="20"/>
  <c r="G72991" i="20"/>
  <c r="H72983" i="20"/>
  <c r="G72983" i="20"/>
  <c r="H72975" i="20"/>
  <c r="G72975" i="20"/>
  <c r="H72967" i="20"/>
  <c r="G72967" i="20"/>
  <c r="H72959" i="20"/>
  <c r="G72959" i="20"/>
  <c r="H72951" i="20"/>
  <c r="G72951" i="20"/>
  <c r="H72943" i="20"/>
  <c r="G72943" i="20"/>
  <c r="H72935" i="20"/>
  <c r="G72935" i="20"/>
  <c r="H72927" i="20"/>
  <c r="G72927" i="20"/>
  <c r="H72919" i="20"/>
  <c r="G72919" i="20"/>
  <c r="H72911" i="20"/>
  <c r="G72911" i="20"/>
  <c r="H72903" i="20"/>
  <c r="G72903" i="20"/>
  <c r="H72895" i="20"/>
  <c r="G72895" i="20"/>
  <c r="H72887" i="20"/>
  <c r="G72887" i="20"/>
  <c r="H72879" i="20"/>
  <c r="G72879" i="20"/>
  <c r="H72871" i="20"/>
  <c r="G72871" i="20"/>
  <c r="H72863" i="20"/>
  <c r="G72863" i="20"/>
  <c r="H72855" i="20"/>
  <c r="G72855" i="20"/>
  <c r="H72847" i="20"/>
  <c r="G72847" i="20"/>
  <c r="H72839" i="20"/>
  <c r="G72839" i="20"/>
  <c r="H72831" i="20"/>
  <c r="G72831" i="20"/>
  <c r="H72823" i="20"/>
  <c r="G72823" i="20"/>
  <c r="H72815" i="20"/>
  <c r="G72815" i="20"/>
  <c r="H72807" i="20"/>
  <c r="G72807" i="20"/>
  <c r="H72799" i="20"/>
  <c r="G72799" i="20"/>
  <c r="H72791" i="20"/>
  <c r="G72791" i="20"/>
  <c r="H72783" i="20"/>
  <c r="G72783" i="20"/>
  <c r="H72775" i="20"/>
  <c r="G72775" i="20"/>
  <c r="H72767" i="20"/>
  <c r="G72767" i="20"/>
  <c r="H72759" i="20"/>
  <c r="G72759" i="20"/>
  <c r="H72751" i="20"/>
  <c r="G72751" i="20"/>
  <c r="H72743" i="20"/>
  <c r="G72743" i="20"/>
  <c r="H72735" i="20"/>
  <c r="G72735" i="20"/>
  <c r="H72727" i="20"/>
  <c r="G72727" i="20"/>
  <c r="H72719" i="20"/>
  <c r="G72719" i="20"/>
  <c r="H72711" i="20"/>
  <c r="G72711" i="20"/>
  <c r="H72703" i="20"/>
  <c r="G72703" i="20"/>
  <c r="H72695" i="20"/>
  <c r="G72695" i="20"/>
  <c r="H72687" i="20"/>
  <c r="G72687" i="20"/>
  <c r="H72679" i="20"/>
  <c r="G72679" i="20"/>
  <c r="H72671" i="20"/>
  <c r="G72671" i="20"/>
  <c r="H72663" i="20"/>
  <c r="G72663" i="20"/>
  <c r="H72655" i="20"/>
  <c r="G72655" i="20"/>
  <c r="H72647" i="20"/>
  <c r="G72647" i="20"/>
  <c r="H72639" i="20"/>
  <c r="G72639" i="20"/>
  <c r="H72631" i="20"/>
  <c r="G72631" i="20"/>
  <c r="H72623" i="20"/>
  <c r="G72623" i="20"/>
  <c r="H72615" i="20"/>
  <c r="G72615" i="20"/>
  <c r="H72607" i="20"/>
  <c r="G72607" i="20"/>
  <c r="H72599" i="20"/>
  <c r="G72599" i="20"/>
  <c r="H72591" i="20"/>
  <c r="G72591" i="20"/>
  <c r="H72583" i="20"/>
  <c r="G72583" i="20"/>
  <c r="H72575" i="20"/>
  <c r="G72575" i="20"/>
  <c r="H72567" i="20"/>
  <c r="G72567" i="20"/>
  <c r="H72559" i="20"/>
  <c r="G72559" i="20"/>
  <c r="H72551" i="20"/>
  <c r="G72551" i="20"/>
  <c r="H72543" i="20"/>
  <c r="G72543" i="20"/>
  <c r="H72535" i="20"/>
  <c r="G72535" i="20"/>
  <c r="H72527" i="20"/>
  <c r="G72527" i="20"/>
  <c r="H72519" i="20"/>
  <c r="G72519" i="20"/>
  <c r="H72511" i="20"/>
  <c r="G72511" i="20"/>
  <c r="H72503" i="20"/>
  <c r="G72503" i="20"/>
  <c r="H72495" i="20"/>
  <c r="G72495" i="20"/>
  <c r="H72487" i="20"/>
  <c r="G72487" i="20"/>
  <c r="H72479" i="20"/>
  <c r="G72479" i="20"/>
  <c r="H72471" i="20"/>
  <c r="G72471" i="20"/>
  <c r="H72463" i="20"/>
  <c r="G72463" i="20"/>
  <c r="H72455" i="20"/>
  <c r="G72455" i="20"/>
  <c r="H72447" i="20"/>
  <c r="G72447" i="20"/>
  <c r="H72439" i="20"/>
  <c r="G72439" i="20"/>
  <c r="H72431" i="20"/>
  <c r="G72431" i="20"/>
  <c r="H72423" i="20"/>
  <c r="G72423" i="20"/>
  <c r="H72415" i="20"/>
  <c r="G72415" i="20"/>
  <c r="H72407" i="20"/>
  <c r="G72407" i="20"/>
  <c r="H72399" i="20"/>
  <c r="G72399" i="20"/>
  <c r="H72391" i="20"/>
  <c r="G72391" i="20"/>
  <c r="H72383" i="20"/>
  <c r="G72383" i="20"/>
  <c r="H72375" i="20"/>
  <c r="G72375" i="20"/>
  <c r="H72367" i="20"/>
  <c r="G72367" i="20"/>
  <c r="H72359" i="20"/>
  <c r="G72359" i="20"/>
  <c r="H72351" i="20"/>
  <c r="G72351" i="20"/>
  <c r="H72343" i="20"/>
  <c r="G72343" i="20"/>
  <c r="H72335" i="20"/>
  <c r="G72335" i="20"/>
  <c r="H72327" i="20"/>
  <c r="G72327" i="20"/>
  <c r="H72319" i="20"/>
  <c r="G72319" i="20"/>
  <c r="H72311" i="20"/>
  <c r="G72311" i="20"/>
  <c r="H72303" i="20"/>
  <c r="G72303" i="20"/>
  <c r="H72295" i="20"/>
  <c r="G72295" i="20"/>
  <c r="H72287" i="20"/>
  <c r="G72287" i="20"/>
  <c r="H72279" i="20"/>
  <c r="G72279" i="20"/>
  <c r="H72271" i="20"/>
  <c r="G72271" i="20"/>
  <c r="H72263" i="20"/>
  <c r="G72263" i="20"/>
  <c r="H72255" i="20"/>
  <c r="G72255" i="20"/>
  <c r="H72247" i="20"/>
  <c r="G72247" i="20"/>
  <c r="H72239" i="20"/>
  <c r="G72239" i="20"/>
  <c r="H72231" i="20"/>
  <c r="G72231" i="20"/>
  <c r="H72223" i="20"/>
  <c r="G72223" i="20"/>
  <c r="H72215" i="20"/>
  <c r="G72215" i="20"/>
  <c r="H72207" i="20"/>
  <c r="G72207" i="20"/>
  <c r="H72199" i="20"/>
  <c r="G72199" i="20"/>
  <c r="H72191" i="20"/>
  <c r="G72191" i="20"/>
  <c r="H72183" i="20"/>
  <c r="G72183" i="20"/>
  <c r="H72175" i="20"/>
  <c r="G72175" i="20"/>
  <c r="H72167" i="20"/>
  <c r="G72167" i="20"/>
  <c r="H72159" i="20"/>
  <c r="G72159" i="20"/>
  <c r="H72151" i="20"/>
  <c r="G72151" i="20"/>
  <c r="H72143" i="20"/>
  <c r="G72143" i="20"/>
  <c r="H72135" i="20"/>
  <c r="G72135" i="20"/>
  <c r="H72127" i="20"/>
  <c r="G72127" i="20"/>
  <c r="H72119" i="20"/>
  <c r="G72119" i="20"/>
  <c r="H72111" i="20"/>
  <c r="G72111" i="20"/>
  <c r="H72103" i="20"/>
  <c r="G72103" i="20"/>
  <c r="H72095" i="20"/>
  <c r="G72095" i="20"/>
  <c r="H72087" i="20"/>
  <c r="G72087" i="20"/>
  <c r="H72079" i="20"/>
  <c r="G72079" i="20"/>
  <c r="H72071" i="20"/>
  <c r="G72071" i="20"/>
  <c r="H72063" i="20"/>
  <c r="G72063" i="20"/>
  <c r="H72055" i="20"/>
  <c r="G72055" i="20"/>
  <c r="H72047" i="20"/>
  <c r="G72047" i="20"/>
  <c r="H72039" i="20"/>
  <c r="G72039" i="20"/>
  <c r="H72031" i="20"/>
  <c r="G72031" i="20"/>
  <c r="H72023" i="20"/>
  <c r="G72023" i="20"/>
  <c r="H72015" i="20"/>
  <c r="G72015" i="20"/>
  <c r="H72007" i="20"/>
  <c r="G72007" i="20"/>
  <c r="H71999" i="20"/>
  <c r="G71999" i="20"/>
  <c r="H71991" i="20"/>
  <c r="G71991" i="20"/>
  <c r="H71983" i="20"/>
  <c r="G71983" i="20"/>
  <c r="H71975" i="20"/>
  <c r="G71975" i="20"/>
  <c r="H71967" i="20"/>
  <c r="G71967" i="20"/>
  <c r="H71959" i="20"/>
  <c r="G71959" i="20"/>
  <c r="H71951" i="20"/>
  <c r="G71951" i="20"/>
  <c r="H71943" i="20"/>
  <c r="G71943" i="20"/>
  <c r="H71935" i="20"/>
  <c r="G71935" i="20"/>
  <c r="H71927" i="20"/>
  <c r="G71927" i="20"/>
  <c r="H71919" i="20"/>
  <c r="G71919" i="20"/>
  <c r="H71911" i="20"/>
  <c r="G71911" i="20"/>
  <c r="H71903" i="20"/>
  <c r="G71903" i="20"/>
  <c r="H71895" i="20"/>
  <c r="G71895" i="20"/>
  <c r="H71887" i="20"/>
  <c r="G71887" i="20"/>
  <c r="H71879" i="20"/>
  <c r="G71879" i="20"/>
  <c r="H71871" i="20"/>
  <c r="G71871" i="20"/>
  <c r="H71863" i="20"/>
  <c r="G71863" i="20"/>
  <c r="H71855" i="20"/>
  <c r="G71855" i="20"/>
  <c r="H71847" i="20"/>
  <c r="G71847" i="20"/>
  <c r="H71839" i="20"/>
  <c r="G71839" i="20"/>
  <c r="H71831" i="20"/>
  <c r="G71831" i="20"/>
  <c r="H71823" i="20"/>
  <c r="G71823" i="20"/>
  <c r="H71815" i="20"/>
  <c r="G71815" i="20"/>
  <c r="H71807" i="20"/>
  <c r="G71807" i="20"/>
  <c r="H71799" i="20"/>
  <c r="G71799" i="20"/>
  <c r="H71791" i="20"/>
  <c r="G71791" i="20"/>
  <c r="H71783" i="20"/>
  <c r="G71783" i="20"/>
  <c r="H71775" i="20"/>
  <c r="G71775" i="20"/>
  <c r="H71767" i="20"/>
  <c r="G71767" i="20"/>
  <c r="H71759" i="20"/>
  <c r="G71759" i="20"/>
  <c r="H71751" i="20"/>
  <c r="G71751" i="20"/>
  <c r="H71743" i="20"/>
  <c r="G71743" i="20"/>
  <c r="H71735" i="20"/>
  <c r="G71735" i="20"/>
  <c r="H71727" i="20"/>
  <c r="G71727" i="20"/>
  <c r="H71719" i="20"/>
  <c r="G71719" i="20"/>
  <c r="H71711" i="20"/>
  <c r="G71711" i="20"/>
  <c r="H71703" i="20"/>
  <c r="G71703" i="20"/>
  <c r="H71695" i="20"/>
  <c r="G71695" i="20"/>
  <c r="H71687" i="20"/>
  <c r="G71687" i="20"/>
  <c r="H71679" i="20"/>
  <c r="G71679" i="20"/>
  <c r="H71671" i="20"/>
  <c r="G71671" i="20"/>
  <c r="H71663" i="20"/>
  <c r="G71663" i="20"/>
  <c r="H71655" i="20"/>
  <c r="G71655" i="20"/>
  <c r="H71647" i="20"/>
  <c r="G71647" i="20"/>
  <c r="H71639" i="20"/>
  <c r="G71639" i="20"/>
  <c r="H71631" i="20"/>
  <c r="G71631" i="20"/>
  <c r="H71623" i="20"/>
  <c r="G71623" i="20"/>
  <c r="H71615" i="20"/>
  <c r="G71615" i="20"/>
  <c r="H71607" i="20"/>
  <c r="G71607" i="20"/>
  <c r="H71599" i="20"/>
  <c r="G71599" i="20"/>
  <c r="H71591" i="20"/>
  <c r="G71591" i="20"/>
  <c r="H71583" i="20"/>
  <c r="G71583" i="20"/>
  <c r="H71575" i="20"/>
  <c r="G71575" i="20"/>
  <c r="H71567" i="20"/>
  <c r="G71567" i="20"/>
  <c r="H71559" i="20"/>
  <c r="G71559" i="20"/>
  <c r="H71551" i="20"/>
  <c r="G71551" i="20"/>
  <c r="H71543" i="20"/>
  <c r="G71543" i="20"/>
  <c r="H71535" i="20"/>
  <c r="G71535" i="20"/>
  <c r="H71527" i="20"/>
  <c r="G71527" i="20"/>
  <c r="H71519" i="20"/>
  <c r="G71519" i="20"/>
  <c r="H71511" i="20"/>
  <c r="G71511" i="20"/>
  <c r="H71503" i="20"/>
  <c r="G71503" i="20"/>
  <c r="H71495" i="20"/>
  <c r="G71495" i="20"/>
  <c r="H71487" i="20"/>
  <c r="G71487" i="20"/>
  <c r="H71479" i="20"/>
  <c r="G71479" i="20"/>
  <c r="H71471" i="20"/>
  <c r="G71471" i="20"/>
  <c r="H71463" i="20"/>
  <c r="G71463" i="20"/>
  <c r="H71455" i="20"/>
  <c r="G71455" i="20"/>
  <c r="H71447" i="20"/>
  <c r="G71447" i="20"/>
  <c r="H71439" i="20"/>
  <c r="G71439" i="20"/>
  <c r="H71431" i="20"/>
  <c r="G71431" i="20"/>
  <c r="H71423" i="20"/>
  <c r="G71423" i="20"/>
  <c r="H71415" i="20"/>
  <c r="G71415" i="20"/>
  <c r="H71407" i="20"/>
  <c r="G71407" i="20"/>
  <c r="H71399" i="20"/>
  <c r="G71399" i="20"/>
  <c r="H71391" i="20"/>
  <c r="G71391" i="20"/>
  <c r="H71383" i="20"/>
  <c r="G71383" i="20"/>
  <c r="H71375" i="20"/>
  <c r="G71375" i="20"/>
  <c r="H71367" i="20"/>
  <c r="G71367" i="20"/>
  <c r="H71359" i="20"/>
  <c r="G71359" i="20"/>
  <c r="H71351" i="20"/>
  <c r="G71351" i="20"/>
  <c r="H71343" i="20"/>
  <c r="G71343" i="20"/>
  <c r="H71335" i="20"/>
  <c r="G71335" i="20"/>
  <c r="H71327" i="20"/>
  <c r="G71327" i="20"/>
  <c r="H71319" i="20"/>
  <c r="G71319" i="20"/>
  <c r="H71311" i="20"/>
  <c r="G71311" i="20"/>
  <c r="H71303" i="20"/>
  <c r="G71303" i="20"/>
  <c r="H71295" i="20"/>
  <c r="G71295" i="20"/>
  <c r="H71287" i="20"/>
  <c r="G71287" i="20"/>
  <c r="H71279" i="20"/>
  <c r="G71279" i="20"/>
  <c r="H71271" i="20"/>
  <c r="G71271" i="20"/>
  <c r="H71263" i="20"/>
  <c r="G71263" i="20"/>
  <c r="H71255" i="20"/>
  <c r="G71255" i="20"/>
  <c r="H71247" i="20"/>
  <c r="G71247" i="20"/>
  <c r="H71239" i="20"/>
  <c r="G71239" i="20"/>
  <c r="H71231" i="20"/>
  <c r="G71231" i="20"/>
  <c r="H71223" i="20"/>
  <c r="G71223" i="20"/>
  <c r="H71215" i="20"/>
  <c r="G71215" i="20"/>
  <c r="H71207" i="20"/>
  <c r="G71207" i="20"/>
  <c r="H71199" i="20"/>
  <c r="G71199" i="20"/>
  <c r="H71191" i="20"/>
  <c r="G71191" i="20"/>
  <c r="H71183" i="20"/>
  <c r="G71183" i="20"/>
  <c r="H71175" i="20"/>
  <c r="G71175" i="20"/>
  <c r="H71167" i="20"/>
  <c r="G71167" i="20"/>
  <c r="H71159" i="20"/>
  <c r="G71159" i="20"/>
  <c r="H71151" i="20"/>
  <c r="G71151" i="20"/>
  <c r="H71143" i="20"/>
  <c r="G71143" i="20"/>
  <c r="H71135" i="20"/>
  <c r="G71135" i="20"/>
  <c r="H71127" i="20"/>
  <c r="G71127" i="20"/>
  <c r="H71119" i="20"/>
  <c r="G71119" i="20"/>
  <c r="H71111" i="20"/>
  <c r="G71111" i="20"/>
  <c r="H71103" i="20"/>
  <c r="G71103" i="20"/>
  <c r="H71095" i="20"/>
  <c r="G71095" i="20"/>
  <c r="H71087" i="20"/>
  <c r="G71087" i="20"/>
  <c r="H71079" i="20"/>
  <c r="G71079" i="20"/>
  <c r="H71071" i="20"/>
  <c r="G71071" i="20"/>
  <c r="H71063" i="20"/>
  <c r="G71063" i="20"/>
  <c r="H71055" i="20"/>
  <c r="G71055" i="20"/>
  <c r="H71047" i="20"/>
  <c r="G71047" i="20"/>
  <c r="H71039" i="20"/>
  <c r="G71039" i="20"/>
  <c r="H71031" i="20"/>
  <c r="G71031" i="20"/>
  <c r="H71023" i="20"/>
  <c r="G71023" i="20"/>
  <c r="H71015" i="20"/>
  <c r="G71015" i="20"/>
  <c r="H71007" i="20"/>
  <c r="G71007" i="20"/>
  <c r="H70999" i="20"/>
  <c r="G70999" i="20"/>
  <c r="H70991" i="20"/>
  <c r="G70991" i="20"/>
  <c r="H70983" i="20"/>
  <c r="G70983" i="20"/>
  <c r="H70975" i="20"/>
  <c r="G70975" i="20"/>
  <c r="H70967" i="20"/>
  <c r="G70967" i="20"/>
  <c r="H70959" i="20"/>
  <c r="G70959" i="20"/>
  <c r="H70951" i="20"/>
  <c r="G70951" i="20"/>
  <c r="H70943" i="20"/>
  <c r="G70943" i="20"/>
  <c r="H70935" i="20"/>
  <c r="G70935" i="20"/>
  <c r="H70927" i="20"/>
  <c r="G70927" i="20"/>
  <c r="H70919" i="20"/>
  <c r="G70919" i="20"/>
  <c r="H70911" i="20"/>
  <c r="G70911" i="20"/>
  <c r="H70903" i="20"/>
  <c r="G70903" i="20"/>
  <c r="H70895" i="20"/>
  <c r="G70895" i="20"/>
  <c r="H70887" i="20"/>
  <c r="G70887" i="20"/>
  <c r="H70879" i="20"/>
  <c r="G70879" i="20"/>
  <c r="H70871" i="20"/>
  <c r="G70871" i="20"/>
  <c r="H70863" i="20"/>
  <c r="G70863" i="20"/>
  <c r="H70855" i="20"/>
  <c r="G70855" i="20"/>
  <c r="H70847" i="20"/>
  <c r="G70847" i="20"/>
  <c r="H70839" i="20"/>
  <c r="G70839" i="20"/>
  <c r="H70831" i="20"/>
  <c r="G70831" i="20"/>
  <c r="H70823" i="20"/>
  <c r="G70823" i="20"/>
  <c r="H70815" i="20"/>
  <c r="G70815" i="20"/>
  <c r="H70807" i="20"/>
  <c r="G70807" i="20"/>
  <c r="H70799" i="20"/>
  <c r="G70799" i="20"/>
  <c r="H70791" i="20"/>
  <c r="G70791" i="20"/>
  <c r="H70783" i="20"/>
  <c r="G70783" i="20"/>
  <c r="H70775" i="20"/>
  <c r="G70775" i="20"/>
  <c r="H70767" i="20"/>
  <c r="G70767" i="20"/>
  <c r="H70759" i="20"/>
  <c r="G70759" i="20"/>
  <c r="H70751" i="20"/>
  <c r="G70751" i="20"/>
  <c r="H70743" i="20"/>
  <c r="G70743" i="20"/>
  <c r="H70735" i="20"/>
  <c r="G70735" i="20"/>
  <c r="H70727" i="20"/>
  <c r="G70727" i="20"/>
  <c r="H70719" i="20"/>
  <c r="G70719" i="20"/>
  <c r="H70711" i="20"/>
  <c r="G70711" i="20"/>
  <c r="H70703" i="20"/>
  <c r="G70703" i="20"/>
  <c r="H70695" i="20"/>
  <c r="G70695" i="20"/>
  <c r="H70687" i="20"/>
  <c r="G70687" i="20"/>
  <c r="H70679" i="20"/>
  <c r="G70679" i="20"/>
  <c r="H70671" i="20"/>
  <c r="G70671" i="20"/>
  <c r="H70663" i="20"/>
  <c r="G70663" i="20"/>
  <c r="H70655" i="20"/>
  <c r="G70655" i="20"/>
  <c r="H70647" i="20"/>
  <c r="G70647" i="20"/>
  <c r="H70639" i="20"/>
  <c r="G70639" i="20"/>
  <c r="H70631" i="20"/>
  <c r="G70631" i="20"/>
  <c r="H70623" i="20"/>
  <c r="G70623" i="20"/>
  <c r="H70615" i="20"/>
  <c r="G70615" i="20"/>
  <c r="H70607" i="20"/>
  <c r="G70607" i="20"/>
  <c r="H70599" i="20"/>
  <c r="G70599" i="20"/>
  <c r="H70591" i="20"/>
  <c r="G70591" i="20"/>
  <c r="H70583" i="20"/>
  <c r="G70583" i="20"/>
  <c r="H70575" i="20"/>
  <c r="G70575" i="20"/>
  <c r="H70567" i="20"/>
  <c r="G70567" i="20"/>
  <c r="H70559" i="20"/>
  <c r="G70559" i="20"/>
  <c r="H70551" i="20"/>
  <c r="G70551" i="20"/>
  <c r="H70543" i="20"/>
  <c r="G70543" i="20"/>
  <c r="H70535" i="20"/>
  <c r="G70535" i="20"/>
  <c r="H70527" i="20"/>
  <c r="G70527" i="20"/>
  <c r="H70519" i="20"/>
  <c r="G70519" i="20"/>
  <c r="H70511" i="20"/>
  <c r="G70511" i="20"/>
  <c r="H70503" i="20"/>
  <c r="G70503" i="20"/>
  <c r="H70495" i="20"/>
  <c r="G70495" i="20"/>
  <c r="H70487" i="20"/>
  <c r="G70487" i="20"/>
  <c r="H70479" i="20"/>
  <c r="G70479" i="20"/>
  <c r="H70471" i="20"/>
  <c r="G70471" i="20"/>
  <c r="H70463" i="20"/>
  <c r="G70463" i="20"/>
  <c r="H70455" i="20"/>
  <c r="G70455" i="20"/>
  <c r="H70447" i="20"/>
  <c r="G70447" i="20"/>
  <c r="H70439" i="20"/>
  <c r="G70439" i="20"/>
  <c r="H70431" i="20"/>
  <c r="G70431" i="20"/>
  <c r="H70423" i="20"/>
  <c r="G70423" i="20"/>
  <c r="H70415" i="20"/>
  <c r="G70415" i="20"/>
  <c r="H70407" i="20"/>
  <c r="G70407" i="20"/>
  <c r="H70399" i="20"/>
  <c r="G70399" i="20"/>
  <c r="H70391" i="20"/>
  <c r="G70391" i="20"/>
  <c r="H70383" i="20"/>
  <c r="G70383" i="20"/>
  <c r="H70375" i="20"/>
  <c r="G70375" i="20"/>
  <c r="H70367" i="20"/>
  <c r="G70367" i="20"/>
  <c r="H70359" i="20"/>
  <c r="G70359" i="20"/>
  <c r="H70351" i="20"/>
  <c r="G70351" i="20"/>
  <c r="H70343" i="20"/>
  <c r="G70343" i="20"/>
  <c r="H70335" i="20"/>
  <c r="G70335" i="20"/>
  <c r="H70327" i="20"/>
  <c r="G70327" i="20"/>
  <c r="H70319" i="20"/>
  <c r="G70319" i="20"/>
  <c r="H70311" i="20"/>
  <c r="G70311" i="20"/>
  <c r="H70303" i="20"/>
  <c r="G70303" i="20"/>
  <c r="H70295" i="20"/>
  <c r="G70295" i="20"/>
  <c r="H70287" i="20"/>
  <c r="G70287" i="20"/>
  <c r="H70279" i="20"/>
  <c r="G70279" i="20"/>
  <c r="H70271" i="20"/>
  <c r="G70271" i="20"/>
  <c r="H70263" i="20"/>
  <c r="G70263" i="20"/>
  <c r="H70255" i="20"/>
  <c r="G70255" i="20"/>
  <c r="H70247" i="20"/>
  <c r="G70247" i="20"/>
  <c r="H70239" i="20"/>
  <c r="G70239" i="20"/>
  <c r="H70231" i="20"/>
  <c r="G70231" i="20"/>
  <c r="H70223" i="20"/>
  <c r="G70223" i="20"/>
  <c r="H70215" i="20"/>
  <c r="G70215" i="20"/>
  <c r="H70207" i="20"/>
  <c r="G70207" i="20"/>
  <c r="H70199" i="20"/>
  <c r="G70199" i="20"/>
  <c r="H70191" i="20"/>
  <c r="G70191" i="20"/>
  <c r="H70183" i="20"/>
  <c r="G70183" i="20"/>
  <c r="H70175" i="20"/>
  <c r="G70175" i="20"/>
  <c r="H70167" i="20"/>
  <c r="G70167" i="20"/>
  <c r="H70159" i="20"/>
  <c r="G70159" i="20"/>
  <c r="H70151" i="20"/>
  <c r="G70151" i="20"/>
  <c r="H70143" i="20"/>
  <c r="G70143" i="20"/>
  <c r="H70135" i="20"/>
  <c r="G70135" i="20"/>
  <c r="H70127" i="20"/>
  <c r="G70127" i="20"/>
  <c r="H70119" i="20"/>
  <c r="G70119" i="20"/>
  <c r="H70111" i="20"/>
  <c r="G70111" i="20"/>
  <c r="H70103" i="20"/>
  <c r="G70103" i="20"/>
  <c r="H70095" i="20"/>
  <c r="G70095" i="20"/>
  <c r="H70087" i="20"/>
  <c r="G70087" i="20"/>
  <c r="H70079" i="20"/>
  <c r="G70079" i="20"/>
  <c r="H70071" i="20"/>
  <c r="G70071" i="20"/>
  <c r="H70063" i="20"/>
  <c r="G70063" i="20"/>
  <c r="H70055" i="20"/>
  <c r="G70055" i="20"/>
  <c r="H70047" i="20"/>
  <c r="G70047" i="20"/>
  <c r="H70039" i="20"/>
  <c r="G70039" i="20"/>
  <c r="H70031" i="20"/>
  <c r="G70031" i="20"/>
  <c r="H70023" i="20"/>
  <c r="G70023" i="20"/>
  <c r="H70015" i="20"/>
  <c r="G70015" i="20"/>
  <c r="H70007" i="20"/>
  <c r="G70007" i="20"/>
  <c r="H69999" i="20"/>
  <c r="G69999" i="20"/>
  <c r="H69991" i="20"/>
  <c r="G69991" i="20"/>
  <c r="H69983" i="20"/>
  <c r="G69983" i="20"/>
  <c r="H69975" i="20"/>
  <c r="G69975" i="20"/>
  <c r="H69967" i="20"/>
  <c r="G69967" i="20"/>
  <c r="H69959" i="20"/>
  <c r="G69959" i="20"/>
  <c r="H69951" i="20"/>
  <c r="G69951" i="20"/>
  <c r="H69943" i="20"/>
  <c r="G69943" i="20"/>
  <c r="H69935" i="20"/>
  <c r="G69935" i="20"/>
  <c r="H69927" i="20"/>
  <c r="G69927" i="20"/>
  <c r="H69919" i="20"/>
  <c r="G69919" i="20"/>
  <c r="H69911" i="20"/>
  <c r="G69911" i="20"/>
  <c r="H69903" i="20"/>
  <c r="G69903" i="20"/>
  <c r="H69895" i="20"/>
  <c r="G69895" i="20"/>
  <c r="H69887" i="20"/>
  <c r="G69887" i="20"/>
  <c r="H69879" i="20"/>
  <c r="G69879" i="20"/>
  <c r="H69871" i="20"/>
  <c r="G69871" i="20"/>
  <c r="H69863" i="20"/>
  <c r="G69863" i="20"/>
  <c r="H69855" i="20"/>
  <c r="G69855" i="20"/>
  <c r="H69847" i="20"/>
  <c r="G69847" i="20"/>
  <c r="H69839" i="20"/>
  <c r="G69839" i="20"/>
  <c r="H69831" i="20"/>
  <c r="G69831" i="20"/>
  <c r="H69823" i="20"/>
  <c r="G69823" i="20"/>
  <c r="H69815" i="20"/>
  <c r="G69815" i="20"/>
  <c r="H69807" i="20"/>
  <c r="G69807" i="20"/>
  <c r="H69799" i="20"/>
  <c r="G69799" i="20"/>
  <c r="H69791" i="20"/>
  <c r="G69791" i="20"/>
  <c r="H69783" i="20"/>
  <c r="G69783" i="20"/>
  <c r="H69775" i="20"/>
  <c r="G69775" i="20"/>
  <c r="H69767" i="20"/>
  <c r="G69767" i="20"/>
  <c r="H69759" i="20"/>
  <c r="G69759" i="20"/>
  <c r="H69751" i="20"/>
  <c r="G69751" i="20"/>
  <c r="H69743" i="20"/>
  <c r="G69743" i="20"/>
  <c r="H69735" i="20"/>
  <c r="G69735" i="20"/>
  <c r="H69727" i="20"/>
  <c r="G69727" i="20"/>
  <c r="H69719" i="20"/>
  <c r="G69719" i="20"/>
  <c r="H69711" i="20"/>
  <c r="G69711" i="20"/>
  <c r="H69703" i="20"/>
  <c r="G69703" i="20"/>
  <c r="H69695" i="20"/>
  <c r="G69695" i="20"/>
  <c r="H69687" i="20"/>
  <c r="G69687" i="20"/>
  <c r="H69679" i="20"/>
  <c r="G69679" i="20"/>
  <c r="H69671" i="20"/>
  <c r="G69671" i="20"/>
  <c r="H69663" i="20"/>
  <c r="G69663" i="20"/>
  <c r="H69655" i="20"/>
  <c r="G69655" i="20"/>
  <c r="H69647" i="20"/>
  <c r="G69647" i="20"/>
  <c r="H69639" i="20"/>
  <c r="G69639" i="20"/>
  <c r="H69631" i="20"/>
  <c r="G69631" i="20"/>
  <c r="H69623" i="20"/>
  <c r="G69623" i="20"/>
  <c r="H69615" i="20"/>
  <c r="G69615" i="20"/>
  <c r="H69607" i="20"/>
  <c r="G69607" i="20"/>
  <c r="H69599" i="20"/>
  <c r="G69599" i="20"/>
  <c r="H69591" i="20"/>
  <c r="G69591" i="20"/>
  <c r="H69583" i="20"/>
  <c r="G69583" i="20"/>
  <c r="H69575" i="20"/>
  <c r="G69575" i="20"/>
  <c r="H69567" i="20"/>
  <c r="G69567" i="20"/>
  <c r="H69559" i="20"/>
  <c r="G69559" i="20"/>
  <c r="H69551" i="20"/>
  <c r="G69551" i="20"/>
  <c r="H69543" i="20"/>
  <c r="G69543" i="20"/>
  <c r="H69535" i="20"/>
  <c r="G69535" i="20"/>
  <c r="H69527" i="20"/>
  <c r="G69527" i="20"/>
  <c r="H69519" i="20"/>
  <c r="G69519" i="20"/>
  <c r="H69511" i="20"/>
  <c r="G69511" i="20"/>
  <c r="H69503" i="20"/>
  <c r="G69503" i="20"/>
  <c r="H69495" i="20"/>
  <c r="G69495" i="20"/>
  <c r="H69487" i="20"/>
  <c r="G69487" i="20"/>
  <c r="H69479" i="20"/>
  <c r="G69479" i="20"/>
  <c r="H69471" i="20"/>
  <c r="G69471" i="20"/>
  <c r="H69463" i="20"/>
  <c r="G69463" i="20"/>
  <c r="H69455" i="20"/>
  <c r="G69455" i="20"/>
  <c r="H69447" i="20"/>
  <c r="G69447" i="20"/>
  <c r="H69439" i="20"/>
  <c r="G69439" i="20"/>
  <c r="H69431" i="20"/>
  <c r="G69431" i="20"/>
  <c r="H69423" i="20"/>
  <c r="G69423" i="20"/>
  <c r="H69415" i="20"/>
  <c r="G69415" i="20"/>
  <c r="H69407" i="20"/>
  <c r="G69407" i="20"/>
  <c r="H69399" i="20"/>
  <c r="G69399" i="20"/>
  <c r="H69391" i="20"/>
  <c r="G69391" i="20"/>
  <c r="H69383" i="20"/>
  <c r="G69383" i="20"/>
  <c r="H69375" i="20"/>
  <c r="G69375" i="20"/>
  <c r="H69367" i="20"/>
  <c r="G69367" i="20"/>
  <c r="H69359" i="20"/>
  <c r="G69359" i="20"/>
  <c r="H69351" i="20"/>
  <c r="G69351" i="20"/>
  <c r="H69343" i="20"/>
  <c r="G69343" i="20"/>
  <c r="H69335" i="20"/>
  <c r="G69335" i="20"/>
  <c r="H69327" i="20"/>
  <c r="G69327" i="20"/>
  <c r="H69319" i="20"/>
  <c r="G69319" i="20"/>
  <c r="H69311" i="20"/>
  <c r="G69311" i="20"/>
  <c r="H69303" i="20"/>
  <c r="G69303" i="20"/>
  <c r="H69295" i="20"/>
  <c r="G69295" i="20"/>
  <c r="H69287" i="20"/>
  <c r="G69287" i="20"/>
  <c r="H69279" i="20"/>
  <c r="G69279" i="20"/>
  <c r="H69271" i="20"/>
  <c r="G69271" i="20"/>
  <c r="H69263" i="20"/>
  <c r="G69263" i="20"/>
  <c r="H69255" i="20"/>
  <c r="G69255" i="20"/>
  <c r="H69247" i="20"/>
  <c r="G69247" i="20"/>
  <c r="H69239" i="20"/>
  <c r="G69239" i="20"/>
  <c r="H69231" i="20"/>
  <c r="G69231" i="20"/>
  <c r="H69223" i="20"/>
  <c r="G69223" i="20"/>
  <c r="H69215" i="20"/>
  <c r="G69215" i="20"/>
  <c r="H69207" i="20"/>
  <c r="G69207" i="20"/>
  <c r="H69199" i="20"/>
  <c r="G69199" i="20"/>
  <c r="H69191" i="20"/>
  <c r="G69191" i="20"/>
  <c r="H69183" i="20"/>
  <c r="G69183" i="20"/>
  <c r="H69175" i="20"/>
  <c r="G69175" i="20"/>
  <c r="H69167" i="20"/>
  <c r="G69167" i="20"/>
  <c r="H69159" i="20"/>
  <c r="G69159" i="20"/>
  <c r="H69151" i="20"/>
  <c r="G69151" i="20"/>
  <c r="H69143" i="20"/>
  <c r="G69143" i="20"/>
  <c r="H69135" i="20"/>
  <c r="G69135" i="20"/>
  <c r="H69127" i="20"/>
  <c r="G69127" i="20"/>
  <c r="H69119" i="20"/>
  <c r="G69119" i="20"/>
  <c r="H69111" i="20"/>
  <c r="G69111" i="20"/>
  <c r="H69103" i="20"/>
  <c r="G69103" i="20"/>
  <c r="H69095" i="20"/>
  <c r="G69095" i="20"/>
  <c r="H69087" i="20"/>
  <c r="G69087" i="20"/>
  <c r="H69079" i="20"/>
  <c r="G69079" i="20"/>
  <c r="H69071" i="20"/>
  <c r="G69071" i="20"/>
  <c r="H69063" i="20"/>
  <c r="G69063" i="20"/>
  <c r="H69055" i="20"/>
  <c r="G69055" i="20"/>
  <c r="H69047" i="20"/>
  <c r="G69047" i="20"/>
  <c r="H69039" i="20"/>
  <c r="G69039" i="20"/>
  <c r="H69031" i="20"/>
  <c r="G69031" i="20"/>
  <c r="H69023" i="20"/>
  <c r="G69023" i="20"/>
  <c r="H69015" i="20"/>
  <c r="G69015" i="20"/>
  <c r="H69007" i="20"/>
  <c r="G69007" i="20"/>
  <c r="H68999" i="20"/>
  <c r="G68999" i="20"/>
  <c r="H68991" i="20"/>
  <c r="G68991" i="20"/>
  <c r="H68983" i="20"/>
  <c r="G68983" i="20"/>
  <c r="H68975" i="20"/>
  <c r="G68975" i="20"/>
  <c r="H68967" i="20"/>
  <c r="G68967" i="20"/>
  <c r="H68959" i="20"/>
  <c r="G68959" i="20"/>
  <c r="H68951" i="20"/>
  <c r="G68951" i="20"/>
  <c r="H68943" i="20"/>
  <c r="G68943" i="20"/>
  <c r="H68935" i="20"/>
  <c r="G68935" i="20"/>
  <c r="H68927" i="20"/>
  <c r="G68927" i="20"/>
  <c r="H68919" i="20"/>
  <c r="G68919" i="20"/>
  <c r="H68911" i="20"/>
  <c r="G68911" i="20"/>
  <c r="H68903" i="20"/>
  <c r="G68903" i="20"/>
  <c r="H68895" i="20"/>
  <c r="G68895" i="20"/>
  <c r="H68887" i="20"/>
  <c r="G68887" i="20"/>
  <c r="H68879" i="20"/>
  <c r="G68879" i="20"/>
  <c r="H68871" i="20"/>
  <c r="G68871" i="20"/>
  <c r="H68863" i="20"/>
  <c r="G68863" i="20"/>
  <c r="H68855" i="20"/>
  <c r="G68855" i="20"/>
  <c r="H68847" i="20"/>
  <c r="G68847" i="20"/>
  <c r="H68839" i="20"/>
  <c r="G68839" i="20"/>
  <c r="H68831" i="20"/>
  <c r="G68831" i="20"/>
  <c r="H68823" i="20"/>
  <c r="G68823" i="20"/>
  <c r="H68815" i="20"/>
  <c r="G68815" i="20"/>
  <c r="H68807" i="20"/>
  <c r="G68807" i="20"/>
  <c r="H68799" i="20"/>
  <c r="G68799" i="20"/>
  <c r="H68791" i="20"/>
  <c r="G68791" i="20"/>
  <c r="H68783" i="20"/>
  <c r="G68783" i="20"/>
  <c r="H68775" i="20"/>
  <c r="G68775" i="20"/>
  <c r="H68767" i="20"/>
  <c r="G68767" i="20"/>
  <c r="H68759" i="20"/>
  <c r="G68759" i="20"/>
  <c r="H68751" i="20"/>
  <c r="G68751" i="20"/>
  <c r="H68743" i="20"/>
  <c r="G68743" i="20"/>
  <c r="H68735" i="20"/>
  <c r="G68735" i="20"/>
  <c r="H68727" i="20"/>
  <c r="G68727" i="20"/>
  <c r="H68719" i="20"/>
  <c r="G68719" i="20"/>
  <c r="H68711" i="20"/>
  <c r="G68711" i="20"/>
  <c r="H68703" i="20"/>
  <c r="G68703" i="20"/>
  <c r="H68695" i="20"/>
  <c r="G68695" i="20"/>
  <c r="H68687" i="20"/>
  <c r="G68687" i="20"/>
  <c r="H68679" i="20"/>
  <c r="G68679" i="20"/>
  <c r="H68671" i="20"/>
  <c r="G68671" i="20"/>
  <c r="H68663" i="20"/>
  <c r="G68663" i="20"/>
  <c r="H68655" i="20"/>
  <c r="G68655" i="20"/>
  <c r="H68647" i="20"/>
  <c r="G68647" i="20"/>
  <c r="H68639" i="20"/>
  <c r="G68639" i="20"/>
  <c r="H68631" i="20"/>
  <c r="G68631" i="20"/>
  <c r="H68623" i="20"/>
  <c r="G68623" i="20"/>
  <c r="H68615" i="20"/>
  <c r="G68615" i="20"/>
  <c r="H68607" i="20"/>
  <c r="G68607" i="20"/>
  <c r="H68599" i="20"/>
  <c r="G68599" i="20"/>
  <c r="H68591" i="20"/>
  <c r="G68591" i="20"/>
  <c r="H68583" i="20"/>
  <c r="G68583" i="20"/>
  <c r="H68575" i="20"/>
  <c r="G68575" i="20"/>
  <c r="H68567" i="20"/>
  <c r="G68567" i="20"/>
  <c r="H68559" i="20"/>
  <c r="G68559" i="20"/>
  <c r="H68551" i="20"/>
  <c r="G68551" i="20"/>
  <c r="H68543" i="20"/>
  <c r="G68543" i="20"/>
  <c r="H68535" i="20"/>
  <c r="G68535" i="20"/>
  <c r="H68527" i="20"/>
  <c r="G68527" i="20"/>
  <c r="H68519" i="20"/>
  <c r="G68519" i="20"/>
  <c r="H68511" i="20"/>
  <c r="G68511" i="20"/>
  <c r="H68503" i="20"/>
  <c r="G68503" i="20"/>
  <c r="H68495" i="20"/>
  <c r="G68495" i="20"/>
  <c r="H68487" i="20"/>
  <c r="G68487" i="20"/>
  <c r="H68479" i="20"/>
  <c r="G68479" i="20"/>
  <c r="H68471" i="20"/>
  <c r="G68471" i="20"/>
  <c r="H68463" i="20"/>
  <c r="G68463" i="20"/>
  <c r="H68455" i="20"/>
  <c r="G68455" i="20"/>
  <c r="H68447" i="20"/>
  <c r="G68447" i="20"/>
  <c r="H68439" i="20"/>
  <c r="G68439" i="20"/>
  <c r="H68431" i="20"/>
  <c r="G68431" i="20"/>
  <c r="H68423" i="20"/>
  <c r="G68423" i="20"/>
  <c r="H68415" i="20"/>
  <c r="G68415" i="20"/>
  <c r="H68407" i="20"/>
  <c r="G68407" i="20"/>
  <c r="H68399" i="20"/>
  <c r="G68399" i="20"/>
  <c r="H68391" i="20"/>
  <c r="G68391" i="20"/>
  <c r="H68383" i="20"/>
  <c r="G68383" i="20"/>
  <c r="H68375" i="20"/>
  <c r="G68375" i="20"/>
  <c r="H68367" i="20"/>
  <c r="G68367" i="20"/>
  <c r="H68359" i="20"/>
  <c r="G68359" i="20"/>
  <c r="H68351" i="20"/>
  <c r="G68351" i="20"/>
  <c r="H68343" i="20"/>
  <c r="G68343" i="20"/>
  <c r="H68335" i="20"/>
  <c r="G68335" i="20"/>
  <c r="H68327" i="20"/>
  <c r="G68327" i="20"/>
  <c r="H68319" i="20"/>
  <c r="G68319" i="20"/>
  <c r="H68311" i="20"/>
  <c r="G68311" i="20"/>
  <c r="H68303" i="20"/>
  <c r="G68303" i="20"/>
  <c r="H68295" i="20"/>
  <c r="G68295" i="20"/>
  <c r="H68287" i="20"/>
  <c r="G68287" i="20"/>
  <c r="H68279" i="20"/>
  <c r="G68279" i="20"/>
  <c r="H68271" i="20"/>
  <c r="G68271" i="20"/>
  <c r="H68263" i="20"/>
  <c r="G68263" i="20"/>
  <c r="H68255" i="20"/>
  <c r="G68255" i="20"/>
  <c r="H68247" i="20"/>
  <c r="G68247" i="20"/>
  <c r="H68239" i="20"/>
  <c r="G68239" i="20"/>
  <c r="H68231" i="20"/>
  <c r="G68231" i="20"/>
  <c r="H68223" i="20"/>
  <c r="G68223" i="20"/>
  <c r="H68215" i="20"/>
  <c r="G68215" i="20"/>
  <c r="H68207" i="20"/>
  <c r="G68207" i="20"/>
  <c r="H68199" i="20"/>
  <c r="G68199" i="20"/>
  <c r="H68191" i="20"/>
  <c r="G68191" i="20"/>
  <c r="H68183" i="20"/>
  <c r="G68183" i="20"/>
  <c r="H68175" i="20"/>
  <c r="G68175" i="20"/>
  <c r="H68167" i="20"/>
  <c r="G68167" i="20"/>
  <c r="H68159" i="20"/>
  <c r="G68159" i="20"/>
  <c r="H68151" i="20"/>
  <c r="G68151" i="20"/>
  <c r="H68143" i="20"/>
  <c r="G68143" i="20"/>
  <c r="H68135" i="20"/>
  <c r="G68135" i="20"/>
  <c r="H68127" i="20"/>
  <c r="G68127" i="20"/>
  <c r="H68119" i="20"/>
  <c r="G68119" i="20"/>
  <c r="H68111" i="20"/>
  <c r="G68111" i="20"/>
  <c r="H68103" i="20"/>
  <c r="G68103" i="20"/>
  <c r="H68095" i="20"/>
  <c r="G68095" i="20"/>
  <c r="H68087" i="20"/>
  <c r="G68087" i="20"/>
  <c r="H68079" i="20"/>
  <c r="G68079" i="20"/>
  <c r="H68071" i="20"/>
  <c r="G68071" i="20"/>
  <c r="H68063" i="20"/>
  <c r="G68063" i="20"/>
  <c r="H68055" i="20"/>
  <c r="G68055" i="20"/>
  <c r="H68047" i="20"/>
  <c r="G68047" i="20"/>
  <c r="H68039" i="20"/>
  <c r="G68039" i="20"/>
  <c r="H68031" i="20"/>
  <c r="G68031" i="20"/>
  <c r="H68023" i="20"/>
  <c r="G68023" i="20"/>
  <c r="H68015" i="20"/>
  <c r="G68015" i="20"/>
  <c r="H68007" i="20"/>
  <c r="G68007" i="20"/>
  <c r="H67999" i="20"/>
  <c r="G67999" i="20"/>
  <c r="H67991" i="20"/>
  <c r="G67991" i="20"/>
  <c r="H67983" i="20"/>
  <c r="G67983" i="20"/>
  <c r="H67975" i="20"/>
  <c r="G67975" i="20"/>
  <c r="H67967" i="20"/>
  <c r="G67967" i="20"/>
  <c r="H67959" i="20"/>
  <c r="G67959" i="20"/>
  <c r="H67951" i="20"/>
  <c r="G67951" i="20"/>
  <c r="H67943" i="20"/>
  <c r="G67943" i="20"/>
  <c r="H67935" i="20"/>
  <c r="G67935" i="20"/>
  <c r="H67927" i="20"/>
  <c r="G67927" i="20"/>
  <c r="H67919" i="20"/>
  <c r="G67919" i="20"/>
  <c r="H67911" i="20"/>
  <c r="G67911" i="20"/>
  <c r="H67903" i="20"/>
  <c r="G67903" i="20"/>
  <c r="H67895" i="20"/>
  <c r="G67895" i="20"/>
  <c r="H67887" i="20"/>
  <c r="G67887" i="20"/>
  <c r="H67879" i="20"/>
  <c r="G67879" i="20"/>
  <c r="H67871" i="20"/>
  <c r="G67871" i="20"/>
  <c r="H67863" i="20"/>
  <c r="G67863" i="20"/>
  <c r="H67855" i="20"/>
  <c r="G67855" i="20"/>
  <c r="H67847" i="20"/>
  <c r="G67847" i="20"/>
  <c r="H67839" i="20"/>
  <c r="G67839" i="20"/>
  <c r="H67831" i="20"/>
  <c r="G67831" i="20"/>
  <c r="H67823" i="20"/>
  <c r="G67823" i="20"/>
  <c r="H67815" i="20"/>
  <c r="G67815" i="20"/>
  <c r="H67807" i="20"/>
  <c r="G67807" i="20"/>
  <c r="H67799" i="20"/>
  <c r="G67799" i="20"/>
  <c r="H67791" i="20"/>
  <c r="G67791" i="20"/>
  <c r="H67783" i="20"/>
  <c r="G67783" i="20"/>
  <c r="H67775" i="20"/>
  <c r="G67775" i="20"/>
  <c r="H67767" i="20"/>
  <c r="G67767" i="20"/>
  <c r="H67759" i="20"/>
  <c r="G67759" i="20"/>
  <c r="H67751" i="20"/>
  <c r="G67751" i="20"/>
  <c r="H67743" i="20"/>
  <c r="G67743" i="20"/>
  <c r="H67735" i="20"/>
  <c r="G67735" i="20"/>
  <c r="H67727" i="20"/>
  <c r="G67727" i="20"/>
  <c r="H67719" i="20"/>
  <c r="G67719" i="20"/>
  <c r="H67711" i="20"/>
  <c r="G67711" i="20"/>
  <c r="H67703" i="20"/>
  <c r="G67703" i="20"/>
  <c r="H67695" i="20"/>
  <c r="G67695" i="20"/>
  <c r="H67687" i="20"/>
  <c r="G67687" i="20"/>
  <c r="H67679" i="20"/>
  <c r="G67679" i="20"/>
  <c r="H67671" i="20"/>
  <c r="G67671" i="20"/>
  <c r="H67663" i="20"/>
  <c r="G67663" i="20"/>
  <c r="H67655" i="20"/>
  <c r="G67655" i="20"/>
  <c r="H67647" i="20"/>
  <c r="G67647" i="20"/>
  <c r="H67639" i="20"/>
  <c r="G67639" i="20"/>
  <c r="H67631" i="20"/>
  <c r="G67631" i="20"/>
  <c r="H67623" i="20"/>
  <c r="G67623" i="20"/>
  <c r="H67615" i="20"/>
  <c r="G67615" i="20"/>
  <c r="H67607" i="20"/>
  <c r="G67607" i="20"/>
  <c r="H67599" i="20"/>
  <c r="G67599" i="20"/>
  <c r="H67591" i="20"/>
  <c r="G67591" i="20"/>
  <c r="H67583" i="20"/>
  <c r="G67583" i="20"/>
  <c r="H67575" i="20"/>
  <c r="G67575" i="20"/>
  <c r="H67567" i="20"/>
  <c r="G67567" i="20"/>
  <c r="H67559" i="20"/>
  <c r="G67559" i="20"/>
  <c r="H67551" i="20"/>
  <c r="G67551" i="20"/>
  <c r="H67543" i="20"/>
  <c r="G67543" i="20"/>
  <c r="H67535" i="20"/>
  <c r="G67535" i="20"/>
  <c r="H67527" i="20"/>
  <c r="G67527" i="20"/>
  <c r="H67519" i="20"/>
  <c r="G67519" i="20"/>
  <c r="H67511" i="20"/>
  <c r="G67511" i="20"/>
  <c r="H67503" i="20"/>
  <c r="G67503" i="20"/>
  <c r="H67495" i="20"/>
  <c r="G67495" i="20"/>
  <c r="H67487" i="20"/>
  <c r="G67487" i="20"/>
  <c r="H67479" i="20"/>
  <c r="G67479" i="20"/>
  <c r="H67471" i="20"/>
  <c r="G67471" i="20"/>
  <c r="H67463" i="20"/>
  <c r="G67463" i="20"/>
  <c r="H67455" i="20"/>
  <c r="G67455" i="20"/>
  <c r="H67447" i="20"/>
  <c r="G67447" i="20"/>
  <c r="H67439" i="20"/>
  <c r="G67439" i="20"/>
  <c r="H67431" i="20"/>
  <c r="G67431" i="20"/>
  <c r="H67423" i="20"/>
  <c r="G67423" i="20"/>
  <c r="H67415" i="20"/>
  <c r="G67415" i="20"/>
  <c r="H67407" i="20"/>
  <c r="G67407" i="20"/>
  <c r="H67399" i="20"/>
  <c r="G67399" i="20"/>
  <c r="H67391" i="20"/>
  <c r="G67391" i="20"/>
  <c r="H67383" i="20"/>
  <c r="G67383" i="20"/>
  <c r="H67375" i="20"/>
  <c r="G67375" i="20"/>
  <c r="H67367" i="20"/>
  <c r="G67367" i="20"/>
  <c r="H67359" i="20"/>
  <c r="G67359" i="20"/>
  <c r="H67351" i="20"/>
  <c r="G67351" i="20"/>
  <c r="H67343" i="20"/>
  <c r="G67343" i="20"/>
  <c r="H67335" i="20"/>
  <c r="G67335" i="20"/>
  <c r="H67327" i="20"/>
  <c r="G67327" i="20"/>
  <c r="H67319" i="20"/>
  <c r="G67319" i="20"/>
  <c r="H67311" i="20"/>
  <c r="G67311" i="20"/>
  <c r="H67303" i="20"/>
  <c r="G67303" i="20"/>
  <c r="H67295" i="20"/>
  <c r="G67295" i="20"/>
  <c r="H67287" i="20"/>
  <c r="G67287" i="20"/>
  <c r="H67279" i="20"/>
  <c r="G67279" i="20"/>
  <c r="H67271" i="20"/>
  <c r="G67271" i="20"/>
  <c r="H67263" i="20"/>
  <c r="G67263" i="20"/>
  <c r="H67255" i="20"/>
  <c r="G67255" i="20"/>
  <c r="H67247" i="20"/>
  <c r="G67247" i="20"/>
  <c r="H67239" i="20"/>
  <c r="G67239" i="20"/>
  <c r="H67231" i="20"/>
  <c r="G67231" i="20"/>
  <c r="H67223" i="20"/>
  <c r="G67223" i="20"/>
  <c r="H67215" i="20"/>
  <c r="G67215" i="20"/>
  <c r="H67207" i="20"/>
  <c r="G67207" i="20"/>
  <c r="H67199" i="20"/>
  <c r="G67199" i="20"/>
  <c r="H67191" i="20"/>
  <c r="G67191" i="20"/>
  <c r="H67183" i="20"/>
  <c r="G67183" i="20"/>
  <c r="H67175" i="20"/>
  <c r="G67175" i="20"/>
  <c r="H67167" i="20"/>
  <c r="G67167" i="20"/>
  <c r="H67159" i="20"/>
  <c r="G67159" i="20"/>
  <c r="H67151" i="20"/>
  <c r="G67151" i="20"/>
  <c r="H67143" i="20"/>
  <c r="G67143" i="20"/>
  <c r="H67135" i="20"/>
  <c r="G67135" i="20"/>
  <c r="H67127" i="20"/>
  <c r="G67127" i="20"/>
  <c r="H67119" i="20"/>
  <c r="G67119" i="20"/>
  <c r="H67111" i="20"/>
  <c r="G67111" i="20"/>
  <c r="H67103" i="20"/>
  <c r="G67103" i="20"/>
  <c r="H67095" i="20"/>
  <c r="G67095" i="20"/>
  <c r="H67087" i="20"/>
  <c r="G67087" i="20"/>
  <c r="H67079" i="20"/>
  <c r="G67079" i="20"/>
  <c r="H67071" i="20"/>
  <c r="G67071" i="20"/>
  <c r="H67063" i="20"/>
  <c r="G67063" i="20"/>
  <c r="H67055" i="20"/>
  <c r="G67055" i="20"/>
  <c r="H67047" i="20"/>
  <c r="G67047" i="20"/>
  <c r="H67039" i="20"/>
  <c r="G67039" i="20"/>
  <c r="H67031" i="20"/>
  <c r="G67031" i="20"/>
  <c r="H67023" i="20"/>
  <c r="G67023" i="20"/>
  <c r="H67015" i="20"/>
  <c r="G67015" i="20"/>
  <c r="H67007" i="20"/>
  <c r="G67007" i="20"/>
  <c r="H66999" i="20"/>
  <c r="G66999" i="20"/>
  <c r="H66991" i="20"/>
  <c r="G66991" i="20"/>
  <c r="H66983" i="20"/>
  <c r="G66983" i="20"/>
  <c r="H66975" i="20"/>
  <c r="G66975" i="20"/>
  <c r="H66967" i="20"/>
  <c r="G66967" i="20"/>
  <c r="H66959" i="20"/>
  <c r="G66959" i="20"/>
  <c r="H66951" i="20"/>
  <c r="G66951" i="20"/>
  <c r="H66943" i="20"/>
  <c r="G66943" i="20"/>
  <c r="H66935" i="20"/>
  <c r="G66935" i="20"/>
  <c r="H66927" i="20"/>
  <c r="G66927" i="20"/>
  <c r="H66919" i="20"/>
  <c r="G66919" i="20"/>
  <c r="H66911" i="20"/>
  <c r="G66911" i="20"/>
  <c r="H66903" i="20"/>
  <c r="G66903" i="20"/>
  <c r="H66895" i="20"/>
  <c r="G66895" i="20"/>
  <c r="H66887" i="20"/>
  <c r="G66887" i="20"/>
  <c r="H66879" i="20"/>
  <c r="G66879" i="20"/>
  <c r="H66871" i="20"/>
  <c r="G66871" i="20"/>
  <c r="H66863" i="20"/>
  <c r="G66863" i="20"/>
  <c r="H66855" i="20"/>
  <c r="G66855" i="20"/>
  <c r="H66847" i="20"/>
  <c r="G66847" i="20"/>
  <c r="H66839" i="20"/>
  <c r="G66839" i="20"/>
  <c r="H66831" i="20"/>
  <c r="G66831" i="20"/>
  <c r="H66823" i="20"/>
  <c r="G66823" i="20"/>
  <c r="H66815" i="20"/>
  <c r="G66815" i="20"/>
  <c r="H66807" i="20"/>
  <c r="G66807" i="20"/>
  <c r="H66799" i="20"/>
  <c r="G66799" i="20"/>
  <c r="H66791" i="20"/>
  <c r="G66791" i="20"/>
  <c r="H66783" i="20"/>
  <c r="G66783" i="20"/>
  <c r="H66775" i="20"/>
  <c r="G66775" i="20"/>
  <c r="H66767" i="20"/>
  <c r="G66767" i="20"/>
  <c r="H66759" i="20"/>
  <c r="G66759" i="20"/>
  <c r="H66751" i="20"/>
  <c r="G66751" i="20"/>
  <c r="H66743" i="20"/>
  <c r="G66743" i="20"/>
  <c r="H66735" i="20"/>
  <c r="G66735" i="20"/>
  <c r="H66727" i="20"/>
  <c r="G66727" i="20"/>
  <c r="H66719" i="20"/>
  <c r="G66719" i="20"/>
  <c r="H66711" i="20"/>
  <c r="G66711" i="20"/>
  <c r="H66703" i="20"/>
  <c r="G66703" i="20"/>
  <c r="H66695" i="20"/>
  <c r="G66695" i="20"/>
  <c r="H66687" i="20"/>
  <c r="G66687" i="20"/>
  <c r="H66679" i="20"/>
  <c r="G66679" i="20"/>
  <c r="H66671" i="20"/>
  <c r="G66671" i="20"/>
  <c r="H66663" i="20"/>
  <c r="G66663" i="20"/>
  <c r="H66655" i="20"/>
  <c r="G66655" i="20"/>
  <c r="H66647" i="20"/>
  <c r="G66647" i="20"/>
  <c r="H66639" i="20"/>
  <c r="G66639" i="20"/>
  <c r="H66631" i="20"/>
  <c r="G66631" i="20"/>
  <c r="H66623" i="20"/>
  <c r="G66623" i="20"/>
  <c r="H66615" i="20"/>
  <c r="G66615" i="20"/>
  <c r="H66607" i="20"/>
  <c r="G66607" i="20"/>
  <c r="H66599" i="20"/>
  <c r="G66599" i="20"/>
  <c r="H66591" i="20"/>
  <c r="G66591" i="20"/>
  <c r="H66583" i="20"/>
  <c r="G66583" i="20"/>
  <c r="H66575" i="20"/>
  <c r="G66575" i="20"/>
  <c r="H66567" i="20"/>
  <c r="G66567" i="20"/>
  <c r="H66559" i="20"/>
  <c r="G66559" i="20"/>
  <c r="H66551" i="20"/>
  <c r="G66551" i="20"/>
  <c r="H66543" i="20"/>
  <c r="G66543" i="20"/>
  <c r="H66535" i="20"/>
  <c r="G66535" i="20"/>
  <c r="H66527" i="20"/>
  <c r="G66527" i="20"/>
  <c r="H66519" i="20"/>
  <c r="G66519" i="20"/>
  <c r="H66511" i="20"/>
  <c r="G66511" i="20"/>
  <c r="H66503" i="20"/>
  <c r="G66503" i="20"/>
  <c r="H66495" i="20"/>
  <c r="G66495" i="20"/>
  <c r="H66487" i="20"/>
  <c r="G66487" i="20"/>
  <c r="H66479" i="20"/>
  <c r="G66479" i="20"/>
  <c r="H66471" i="20"/>
  <c r="G66471" i="20"/>
  <c r="H66463" i="20"/>
  <c r="G66463" i="20"/>
  <c r="H66455" i="20"/>
  <c r="G66455" i="20"/>
  <c r="H66447" i="20"/>
  <c r="G66447" i="20"/>
  <c r="H66439" i="20"/>
  <c r="G66439" i="20"/>
  <c r="H66431" i="20"/>
  <c r="G66431" i="20"/>
  <c r="H66423" i="20"/>
  <c r="G66423" i="20"/>
  <c r="H66415" i="20"/>
  <c r="G66415" i="20"/>
  <c r="H66407" i="20"/>
  <c r="G66407" i="20"/>
  <c r="H66399" i="20"/>
  <c r="G66399" i="20"/>
  <c r="H66391" i="20"/>
  <c r="G66391" i="20"/>
  <c r="H66383" i="20"/>
  <c r="G66383" i="20"/>
  <c r="H66375" i="20"/>
  <c r="G66375" i="20"/>
  <c r="H66367" i="20"/>
  <c r="G66367" i="20"/>
  <c r="H66359" i="20"/>
  <c r="G66359" i="20"/>
  <c r="H66351" i="20"/>
  <c r="G66351" i="20"/>
  <c r="H66343" i="20"/>
  <c r="G66343" i="20"/>
  <c r="H66335" i="20"/>
  <c r="G66335" i="20"/>
  <c r="H66327" i="20"/>
  <c r="G66327" i="20"/>
  <c r="H66319" i="20"/>
  <c r="G66319" i="20"/>
  <c r="H66311" i="20"/>
  <c r="G66311" i="20"/>
  <c r="H66303" i="20"/>
  <c r="G66303" i="20"/>
  <c r="H66295" i="20"/>
  <c r="G66295" i="20"/>
  <c r="H66287" i="20"/>
  <c r="G66287" i="20"/>
  <c r="H66279" i="20"/>
  <c r="G66279" i="20"/>
  <c r="H66271" i="20"/>
  <c r="G66271" i="20"/>
  <c r="H66263" i="20"/>
  <c r="G66263" i="20"/>
  <c r="H66255" i="20"/>
  <c r="G66255" i="20"/>
  <c r="H66247" i="20"/>
  <c r="G66247" i="20"/>
  <c r="H66239" i="20"/>
  <c r="G66239" i="20"/>
  <c r="H66231" i="20"/>
  <c r="G66231" i="20"/>
  <c r="H66223" i="20"/>
  <c r="G66223" i="20"/>
  <c r="H66215" i="20"/>
  <c r="G66215" i="20"/>
  <c r="H66207" i="20"/>
  <c r="G66207" i="20"/>
  <c r="H66199" i="20"/>
  <c r="G66199" i="20"/>
  <c r="H66191" i="20"/>
  <c r="G66191" i="20"/>
  <c r="H66183" i="20"/>
  <c r="G66183" i="20"/>
  <c r="H66175" i="20"/>
  <c r="G66175" i="20"/>
  <c r="H66167" i="20"/>
  <c r="G66167" i="20"/>
  <c r="H66159" i="20"/>
  <c r="G66159" i="20"/>
  <c r="H66151" i="20"/>
  <c r="G66151" i="20"/>
  <c r="H66143" i="20"/>
  <c r="G66143" i="20"/>
  <c r="H66135" i="20"/>
  <c r="G66135" i="20"/>
  <c r="H66127" i="20"/>
  <c r="G66127" i="20"/>
  <c r="H66119" i="20"/>
  <c r="G66119" i="20"/>
  <c r="H66111" i="20"/>
  <c r="G66111" i="20"/>
  <c r="H66103" i="20"/>
  <c r="G66103" i="20"/>
  <c r="H66095" i="20"/>
  <c r="G66095" i="20"/>
  <c r="H66087" i="20"/>
  <c r="G66087" i="20"/>
  <c r="H66079" i="20"/>
  <c r="G66079" i="20"/>
  <c r="H66071" i="20"/>
  <c r="G66071" i="20"/>
  <c r="H66063" i="20"/>
  <c r="G66063" i="20"/>
  <c r="H66055" i="20"/>
  <c r="G66055" i="20"/>
  <c r="H66047" i="20"/>
  <c r="G66047" i="20"/>
  <c r="H66039" i="20"/>
  <c r="G66039" i="20"/>
  <c r="H66031" i="20"/>
  <c r="G66031" i="20"/>
  <c r="H66023" i="20"/>
  <c r="G66023" i="20"/>
  <c r="H66015" i="20"/>
  <c r="G66015" i="20"/>
  <c r="H66007" i="20"/>
  <c r="G66007" i="20"/>
  <c r="H65999" i="20"/>
  <c r="G65999" i="20"/>
  <c r="H65991" i="20"/>
  <c r="G65991" i="20"/>
  <c r="H65983" i="20"/>
  <c r="G65983" i="20"/>
  <c r="H65975" i="20"/>
  <c r="G65975" i="20"/>
  <c r="H65967" i="20"/>
  <c r="G65967" i="20"/>
  <c r="H65959" i="20"/>
  <c r="G65959" i="20"/>
  <c r="H65951" i="20"/>
  <c r="G65951" i="20"/>
  <c r="H65943" i="20"/>
  <c r="G65943" i="20"/>
  <c r="H65935" i="20"/>
  <c r="G65935" i="20"/>
  <c r="H65927" i="20"/>
  <c r="G65927" i="20"/>
  <c r="H65919" i="20"/>
  <c r="G65919" i="20"/>
  <c r="H65911" i="20"/>
  <c r="G65911" i="20"/>
  <c r="H65903" i="20"/>
  <c r="G65903" i="20"/>
  <c r="H65895" i="20"/>
  <c r="G65895" i="20"/>
  <c r="H65887" i="20"/>
  <c r="G65887" i="20"/>
  <c r="H65879" i="20"/>
  <c r="G65879" i="20"/>
  <c r="H65871" i="20"/>
  <c r="G65871" i="20"/>
  <c r="H65863" i="20"/>
  <c r="G65863" i="20"/>
  <c r="H65855" i="20"/>
  <c r="G65855" i="20"/>
  <c r="H65847" i="20"/>
  <c r="G65847" i="20"/>
  <c r="H65839" i="20"/>
  <c r="G65839" i="20"/>
  <c r="H65831" i="20"/>
  <c r="G65831" i="20"/>
  <c r="H65823" i="20"/>
  <c r="G65823" i="20"/>
  <c r="H65815" i="20"/>
  <c r="G65815" i="20"/>
  <c r="H65807" i="20"/>
  <c r="G65807" i="20"/>
  <c r="H65799" i="20"/>
  <c r="G65799" i="20"/>
  <c r="H65791" i="20"/>
  <c r="G65791" i="20"/>
  <c r="H65783" i="20"/>
  <c r="G65783" i="20"/>
  <c r="H65775" i="20"/>
  <c r="G65775" i="20"/>
  <c r="H65767" i="20"/>
  <c r="G65767" i="20"/>
  <c r="H65759" i="20"/>
  <c r="G65759" i="20"/>
  <c r="H65751" i="20"/>
  <c r="G65751" i="20"/>
  <c r="H65743" i="20"/>
  <c r="G65743" i="20"/>
  <c r="H65735" i="20"/>
  <c r="G65735" i="20"/>
  <c r="H65727" i="20"/>
  <c r="G65727" i="20"/>
  <c r="H65719" i="20"/>
  <c r="G65719" i="20"/>
  <c r="H65711" i="20"/>
  <c r="G65711" i="20"/>
  <c r="H65703" i="20"/>
  <c r="G65703" i="20"/>
  <c r="H65695" i="20"/>
  <c r="G65695" i="20"/>
  <c r="H65687" i="20"/>
  <c r="G65687" i="20"/>
  <c r="H65679" i="20"/>
  <c r="G65679" i="20"/>
  <c r="H65671" i="20"/>
  <c r="G65671" i="20"/>
  <c r="H65663" i="20"/>
  <c r="G65663" i="20"/>
  <c r="H65655" i="20"/>
  <c r="G65655" i="20"/>
  <c r="H65647" i="20"/>
  <c r="G65647" i="20"/>
  <c r="H65639" i="20"/>
  <c r="G65639" i="20"/>
  <c r="H65631" i="20"/>
  <c r="G65631" i="20"/>
  <c r="H65623" i="20"/>
  <c r="G65623" i="20"/>
  <c r="H65615" i="20"/>
  <c r="G65615" i="20"/>
  <c r="H65607" i="20"/>
  <c r="G65607" i="20"/>
  <c r="H65599" i="20"/>
  <c r="G65599" i="20"/>
  <c r="H65591" i="20"/>
  <c r="G65591" i="20"/>
  <c r="H65583" i="20"/>
  <c r="G65583" i="20"/>
  <c r="H65575" i="20"/>
  <c r="G65575" i="20"/>
  <c r="H65567" i="20"/>
  <c r="G65567" i="20"/>
  <c r="H65559" i="20"/>
  <c r="G65559" i="20"/>
  <c r="H65551" i="20"/>
  <c r="G65551" i="20"/>
  <c r="H65543" i="20"/>
  <c r="G65543" i="20"/>
  <c r="H65535" i="20"/>
  <c r="G65535" i="20"/>
  <c r="H65527" i="20"/>
  <c r="G65527" i="20"/>
  <c r="H65519" i="20"/>
  <c r="G65519" i="20"/>
  <c r="H65511" i="20"/>
  <c r="G65511" i="20"/>
  <c r="H65503" i="20"/>
  <c r="G65503" i="20"/>
  <c r="H65495" i="20"/>
  <c r="G65495" i="20"/>
  <c r="H65487" i="20"/>
  <c r="G65487" i="20"/>
  <c r="H65479" i="20"/>
  <c r="G65479" i="20"/>
  <c r="H65471" i="20"/>
  <c r="G65471" i="20"/>
  <c r="H65463" i="20"/>
  <c r="G65463" i="20"/>
  <c r="H65455" i="20"/>
  <c r="G65455" i="20"/>
  <c r="H65447" i="20"/>
  <c r="G65447" i="20"/>
  <c r="H65439" i="20"/>
  <c r="G65439" i="20"/>
  <c r="H65431" i="20"/>
  <c r="G65431" i="20"/>
  <c r="H65423" i="20"/>
  <c r="G65423" i="20"/>
  <c r="H65415" i="20"/>
  <c r="G65415" i="20"/>
  <c r="H65407" i="20"/>
  <c r="G65407" i="20"/>
  <c r="H65399" i="20"/>
  <c r="G65399" i="20"/>
  <c r="H65391" i="20"/>
  <c r="G65391" i="20"/>
  <c r="H65383" i="20"/>
  <c r="G65383" i="20"/>
  <c r="H65375" i="20"/>
  <c r="G65375" i="20"/>
  <c r="H65367" i="20"/>
  <c r="G65367" i="20"/>
  <c r="H65359" i="20"/>
  <c r="G65359" i="20"/>
  <c r="H65351" i="20"/>
  <c r="G65351" i="20"/>
  <c r="H65343" i="20"/>
  <c r="G65343" i="20"/>
  <c r="H65335" i="20"/>
  <c r="G65335" i="20"/>
  <c r="H65327" i="20"/>
  <c r="G65327" i="20"/>
  <c r="H65319" i="20"/>
  <c r="G65319" i="20"/>
  <c r="H65311" i="20"/>
  <c r="G65311" i="20"/>
  <c r="H65303" i="20"/>
  <c r="G65303" i="20"/>
  <c r="H65295" i="20"/>
  <c r="G65295" i="20"/>
  <c r="H65287" i="20"/>
  <c r="G65287" i="20"/>
  <c r="H65279" i="20"/>
  <c r="G65279" i="20"/>
  <c r="H65271" i="20"/>
  <c r="G65271" i="20"/>
  <c r="H65263" i="20"/>
  <c r="G65263" i="20"/>
  <c r="H65255" i="20"/>
  <c r="G65255" i="20"/>
  <c r="H65247" i="20"/>
  <c r="G65247" i="20"/>
  <c r="H65239" i="20"/>
  <c r="G65239" i="20"/>
  <c r="H65231" i="20"/>
  <c r="G65231" i="20"/>
  <c r="H65223" i="20"/>
  <c r="G65223" i="20"/>
  <c r="H65215" i="20"/>
  <c r="G65215" i="20"/>
  <c r="H65207" i="20"/>
  <c r="G65207" i="20"/>
  <c r="H65199" i="20"/>
  <c r="G65199" i="20"/>
  <c r="H65191" i="20"/>
  <c r="G65191" i="20"/>
  <c r="H65183" i="20"/>
  <c r="G65183" i="20"/>
  <c r="H65175" i="20"/>
  <c r="G65175" i="20"/>
  <c r="H65167" i="20"/>
  <c r="G65167" i="20"/>
  <c r="H65159" i="20"/>
  <c r="G65159" i="20"/>
  <c r="H65151" i="20"/>
  <c r="G65151" i="20"/>
  <c r="H65143" i="20"/>
  <c r="G65143" i="20"/>
  <c r="H65135" i="20"/>
  <c r="G65135" i="20"/>
  <c r="H65127" i="20"/>
  <c r="G65127" i="20"/>
  <c r="H65119" i="20"/>
  <c r="G65119" i="20"/>
  <c r="H65111" i="20"/>
  <c r="G65111" i="20"/>
  <c r="H65103" i="20"/>
  <c r="G65103" i="20"/>
  <c r="H65095" i="20"/>
  <c r="G65095" i="20"/>
  <c r="H65087" i="20"/>
  <c r="G65087" i="20"/>
  <c r="H65079" i="20"/>
  <c r="G65079" i="20"/>
  <c r="H65071" i="20"/>
  <c r="G65071" i="20"/>
  <c r="H65063" i="20"/>
  <c r="G65063" i="20"/>
  <c r="H65055" i="20"/>
  <c r="G65055" i="20"/>
  <c r="H65047" i="20"/>
  <c r="G65047" i="20"/>
  <c r="H65039" i="20"/>
  <c r="G65039" i="20"/>
  <c r="H65031" i="20"/>
  <c r="G65031" i="20"/>
  <c r="H65023" i="20"/>
  <c r="G65023" i="20"/>
  <c r="H65015" i="20"/>
  <c r="G65015" i="20"/>
  <c r="H65007" i="20"/>
  <c r="G65007" i="20"/>
  <c r="H64999" i="20"/>
  <c r="G64999" i="20"/>
  <c r="H64991" i="20"/>
  <c r="G64991" i="20"/>
  <c r="H64983" i="20"/>
  <c r="G64983" i="20"/>
  <c r="H64975" i="20"/>
  <c r="G64975" i="20"/>
  <c r="H64967" i="20"/>
  <c r="G64967" i="20"/>
  <c r="H64959" i="20"/>
  <c r="G64959" i="20"/>
  <c r="H64951" i="20"/>
  <c r="G64951" i="20"/>
  <c r="H64943" i="20"/>
  <c r="G64943" i="20"/>
  <c r="H64935" i="20"/>
  <c r="G64935" i="20"/>
  <c r="H64927" i="20"/>
  <c r="G64927" i="20"/>
  <c r="H64919" i="20"/>
  <c r="G64919" i="20"/>
  <c r="H64911" i="20"/>
  <c r="G64911" i="20"/>
  <c r="H64903" i="20"/>
  <c r="G64903" i="20"/>
  <c r="H64895" i="20"/>
  <c r="G64895" i="20"/>
  <c r="H64887" i="20"/>
  <c r="G64887" i="20"/>
  <c r="H64879" i="20"/>
  <c r="G64879" i="20"/>
  <c r="H64871" i="20"/>
  <c r="G64871" i="20"/>
  <c r="H64863" i="20"/>
  <c r="G64863" i="20"/>
  <c r="H64855" i="20"/>
  <c r="G64855" i="20"/>
  <c r="H64847" i="20"/>
  <c r="G64847" i="20"/>
  <c r="H64839" i="20"/>
  <c r="G64839" i="20"/>
  <c r="H64831" i="20"/>
  <c r="G64831" i="20"/>
  <c r="H64823" i="20"/>
  <c r="G64823" i="20"/>
  <c r="H64815" i="20"/>
  <c r="G64815" i="20"/>
  <c r="H64807" i="20"/>
  <c r="G64807" i="20"/>
  <c r="H64799" i="20"/>
  <c r="G64799" i="20"/>
  <c r="H64791" i="20"/>
  <c r="G64791" i="20"/>
  <c r="H64783" i="20"/>
  <c r="G64783" i="20"/>
  <c r="H64775" i="20"/>
  <c r="G64775" i="20"/>
  <c r="H64767" i="20"/>
  <c r="G64767" i="20"/>
  <c r="H64759" i="20"/>
  <c r="G64759" i="20"/>
  <c r="H64751" i="20"/>
  <c r="G64751" i="20"/>
  <c r="H64743" i="20"/>
  <c r="G64743" i="20"/>
  <c r="H64735" i="20"/>
  <c r="G64735" i="20"/>
  <c r="H64727" i="20"/>
  <c r="G64727" i="20"/>
  <c r="H64719" i="20"/>
  <c r="G64719" i="20"/>
  <c r="H64711" i="20"/>
  <c r="G64711" i="20"/>
  <c r="H64703" i="20"/>
  <c r="G64703" i="20"/>
  <c r="H64695" i="20"/>
  <c r="G64695" i="20"/>
  <c r="H64687" i="20"/>
  <c r="G64687" i="20"/>
  <c r="H64679" i="20"/>
  <c r="G64679" i="20"/>
  <c r="H64671" i="20"/>
  <c r="G64671" i="20"/>
  <c r="H64663" i="20"/>
  <c r="G64663" i="20"/>
  <c r="H64655" i="20"/>
  <c r="G64655" i="20"/>
  <c r="H64647" i="20"/>
  <c r="G64647" i="20"/>
  <c r="H64639" i="20"/>
  <c r="G64639" i="20"/>
  <c r="H64631" i="20"/>
  <c r="G64631" i="20"/>
  <c r="H64623" i="20"/>
  <c r="G64623" i="20"/>
  <c r="H64615" i="20"/>
  <c r="G64615" i="20"/>
  <c r="H64607" i="20"/>
  <c r="G64607" i="20"/>
  <c r="H64599" i="20"/>
  <c r="G64599" i="20"/>
  <c r="H64591" i="20"/>
  <c r="G64591" i="20"/>
  <c r="H64583" i="20"/>
  <c r="G64583" i="20"/>
  <c r="H64575" i="20"/>
  <c r="G64575" i="20"/>
  <c r="H64567" i="20"/>
  <c r="G64567" i="20"/>
  <c r="H64559" i="20"/>
  <c r="G64559" i="20"/>
  <c r="H64551" i="20"/>
  <c r="G64551" i="20"/>
  <c r="H64543" i="20"/>
  <c r="G64543" i="20"/>
  <c r="H64535" i="20"/>
  <c r="G64535" i="20"/>
  <c r="H64527" i="20"/>
  <c r="G64527" i="20"/>
  <c r="H64519" i="20"/>
  <c r="G64519" i="20"/>
  <c r="H64511" i="20"/>
  <c r="G64511" i="20"/>
  <c r="H64503" i="20"/>
  <c r="G64503" i="20"/>
  <c r="H64495" i="20"/>
  <c r="G64495" i="20"/>
  <c r="H64487" i="20"/>
  <c r="G64487" i="20"/>
  <c r="H64479" i="20"/>
  <c r="G64479" i="20"/>
  <c r="H64471" i="20"/>
  <c r="G64471" i="20"/>
  <c r="H64463" i="20"/>
  <c r="G64463" i="20"/>
  <c r="H64455" i="20"/>
  <c r="G64455" i="20"/>
  <c r="H64447" i="20"/>
  <c r="G64447" i="20"/>
  <c r="H64439" i="20"/>
  <c r="G64439" i="20"/>
  <c r="H64431" i="20"/>
  <c r="G64431" i="20"/>
  <c r="H64423" i="20"/>
  <c r="G64423" i="20"/>
  <c r="H64415" i="20"/>
  <c r="G64415" i="20"/>
  <c r="H64407" i="20"/>
  <c r="G64407" i="20"/>
  <c r="H64399" i="20"/>
  <c r="G64399" i="20"/>
  <c r="H64391" i="20"/>
  <c r="G64391" i="20"/>
  <c r="H64383" i="20"/>
  <c r="G64383" i="20"/>
  <c r="H64375" i="20"/>
  <c r="G64375" i="20"/>
  <c r="H64367" i="20"/>
  <c r="G64367" i="20"/>
  <c r="H64359" i="20"/>
  <c r="G64359" i="20"/>
  <c r="H64351" i="20"/>
  <c r="G64351" i="20"/>
  <c r="H64343" i="20"/>
  <c r="G64343" i="20"/>
  <c r="H64335" i="20"/>
  <c r="G64335" i="20"/>
  <c r="H64327" i="20"/>
  <c r="G64327" i="20"/>
  <c r="H64319" i="20"/>
  <c r="G64319" i="20"/>
  <c r="H64311" i="20"/>
  <c r="G64311" i="20"/>
  <c r="H64303" i="20"/>
  <c r="G64303" i="20"/>
  <c r="H64295" i="20"/>
  <c r="G64295" i="20"/>
  <c r="H64287" i="20"/>
  <c r="G64287" i="20"/>
  <c r="H64279" i="20"/>
  <c r="G64279" i="20"/>
  <c r="H64271" i="20"/>
  <c r="G64271" i="20"/>
  <c r="H64263" i="20"/>
  <c r="G64263" i="20"/>
  <c r="H64255" i="20"/>
  <c r="G64255" i="20"/>
  <c r="H64247" i="20"/>
  <c r="G64247" i="20"/>
  <c r="H64239" i="20"/>
  <c r="G64239" i="20"/>
  <c r="H64231" i="20"/>
  <c r="G64231" i="20"/>
  <c r="H64223" i="20"/>
  <c r="G64223" i="20"/>
  <c r="H64215" i="20"/>
  <c r="G64215" i="20"/>
  <c r="H64207" i="20"/>
  <c r="G64207" i="20"/>
  <c r="H64199" i="20"/>
  <c r="G64199" i="20"/>
  <c r="H64191" i="20"/>
  <c r="G64191" i="20"/>
  <c r="H64183" i="20"/>
  <c r="G64183" i="20"/>
  <c r="H64175" i="20"/>
  <c r="G64175" i="20"/>
  <c r="H64167" i="20"/>
  <c r="G64167" i="20"/>
  <c r="H64159" i="20"/>
  <c r="G64159" i="20"/>
  <c r="H64151" i="20"/>
  <c r="G64151" i="20"/>
  <c r="H64143" i="20"/>
  <c r="G64143" i="20"/>
  <c r="H64135" i="20"/>
  <c r="G64135" i="20"/>
  <c r="H64127" i="20"/>
  <c r="G64127" i="20"/>
  <c r="H64119" i="20"/>
  <c r="G64119" i="20"/>
  <c r="H64111" i="20"/>
  <c r="G64111" i="20"/>
  <c r="H64103" i="20"/>
  <c r="G64103" i="20"/>
  <c r="H64095" i="20"/>
  <c r="G64095" i="20"/>
  <c r="H64087" i="20"/>
  <c r="G64087" i="20"/>
  <c r="H64079" i="20"/>
  <c r="G64079" i="20"/>
  <c r="H64071" i="20"/>
  <c r="G64071" i="20"/>
  <c r="H64063" i="20"/>
  <c r="G64063" i="20"/>
  <c r="H64055" i="20"/>
  <c r="G64055" i="20"/>
  <c r="H64047" i="20"/>
  <c r="G64047" i="20"/>
  <c r="H64039" i="20"/>
  <c r="G64039" i="20"/>
  <c r="H64031" i="20"/>
  <c r="G64031" i="20"/>
  <c r="H64023" i="20"/>
  <c r="G64023" i="20"/>
  <c r="H64015" i="20"/>
  <c r="G64015" i="20"/>
  <c r="H64007" i="20"/>
  <c r="G64007" i="20"/>
  <c r="H63999" i="20"/>
  <c r="G63999" i="20"/>
  <c r="H63991" i="20"/>
  <c r="G63991" i="20"/>
  <c r="H63983" i="20"/>
  <c r="G63983" i="20"/>
  <c r="H63975" i="20"/>
  <c r="G63975" i="20"/>
  <c r="H63967" i="20"/>
  <c r="G63967" i="20"/>
  <c r="H63959" i="20"/>
  <c r="G63959" i="20"/>
  <c r="H63951" i="20"/>
  <c r="G63951" i="20"/>
  <c r="H63943" i="20"/>
  <c r="G63943" i="20"/>
  <c r="H63935" i="20"/>
  <c r="G63935" i="20"/>
  <c r="H63927" i="20"/>
  <c r="G63927" i="20"/>
  <c r="H63919" i="20"/>
  <c r="G63919" i="20"/>
  <c r="H63911" i="20"/>
  <c r="G63911" i="20"/>
  <c r="H63903" i="20"/>
  <c r="G63903" i="20"/>
  <c r="H63895" i="20"/>
  <c r="G63895" i="20"/>
  <c r="H63887" i="20"/>
  <c r="G63887" i="20"/>
  <c r="H63879" i="20"/>
  <c r="G63879" i="20"/>
  <c r="H63871" i="20"/>
  <c r="G63871" i="20"/>
  <c r="H63863" i="20"/>
  <c r="G63863" i="20"/>
  <c r="H63855" i="20"/>
  <c r="G63855" i="20"/>
  <c r="H63847" i="20"/>
  <c r="G63847" i="20"/>
  <c r="H63839" i="20"/>
  <c r="G63839" i="20"/>
  <c r="H63831" i="20"/>
  <c r="G63831" i="20"/>
  <c r="H63823" i="20"/>
  <c r="G63823" i="20"/>
  <c r="H63815" i="20"/>
  <c r="G63815" i="20"/>
  <c r="H63807" i="20"/>
  <c r="G63807" i="20"/>
  <c r="H63799" i="20"/>
  <c r="G63799" i="20"/>
  <c r="H63791" i="20"/>
  <c r="G63791" i="20"/>
  <c r="H63783" i="20"/>
  <c r="G63783" i="20"/>
  <c r="H63775" i="20"/>
  <c r="G63775" i="20"/>
  <c r="H63767" i="20"/>
  <c r="G63767" i="20"/>
  <c r="H63759" i="20"/>
  <c r="G63759" i="20"/>
  <c r="H63751" i="20"/>
  <c r="G63751" i="20"/>
  <c r="H63743" i="20"/>
  <c r="G63743" i="20"/>
  <c r="H63735" i="20"/>
  <c r="G63735" i="20"/>
  <c r="H63727" i="20"/>
  <c r="G63727" i="20"/>
  <c r="H63719" i="20"/>
  <c r="G63719" i="20"/>
  <c r="H63711" i="20"/>
  <c r="G63711" i="20"/>
  <c r="H63703" i="20"/>
  <c r="G63703" i="20"/>
  <c r="H63695" i="20"/>
  <c r="G63695" i="20"/>
  <c r="H63687" i="20"/>
  <c r="G63687" i="20"/>
  <c r="H63679" i="20"/>
  <c r="G63679" i="20"/>
  <c r="H63671" i="20"/>
  <c r="G63671" i="20"/>
  <c r="H63663" i="20"/>
  <c r="G63663" i="20"/>
  <c r="H63655" i="20"/>
  <c r="G63655" i="20"/>
  <c r="H63647" i="20"/>
  <c r="G63647" i="20"/>
  <c r="H63639" i="20"/>
  <c r="G63639" i="20"/>
  <c r="H63631" i="20"/>
  <c r="G63631" i="20"/>
  <c r="H63623" i="20"/>
  <c r="G63623" i="20"/>
  <c r="H63615" i="20"/>
  <c r="G63615" i="20"/>
  <c r="H63607" i="20"/>
  <c r="G63607" i="20"/>
  <c r="H63599" i="20"/>
  <c r="G63599" i="20"/>
  <c r="H63591" i="20"/>
  <c r="G63591" i="20"/>
  <c r="H63583" i="20"/>
  <c r="G63583" i="20"/>
  <c r="H63575" i="20"/>
  <c r="G63575" i="20"/>
  <c r="H63567" i="20"/>
  <c r="G63567" i="20"/>
  <c r="H63559" i="20"/>
  <c r="G63559" i="20"/>
  <c r="H63551" i="20"/>
  <c r="G63551" i="20"/>
  <c r="H63543" i="20"/>
  <c r="G63543" i="20"/>
  <c r="H63535" i="20"/>
  <c r="G63535" i="20"/>
  <c r="H63527" i="20"/>
  <c r="G63527" i="20"/>
  <c r="H63519" i="20"/>
  <c r="G63519" i="20"/>
  <c r="H63511" i="20"/>
  <c r="G63511" i="20"/>
  <c r="H63503" i="20"/>
  <c r="G63503" i="20"/>
  <c r="H63495" i="20"/>
  <c r="G63495" i="20"/>
  <c r="H63487" i="20"/>
  <c r="G63487" i="20"/>
  <c r="H63479" i="20"/>
  <c r="G63479" i="20"/>
  <c r="H63471" i="20"/>
  <c r="G63471" i="20"/>
  <c r="H63463" i="20"/>
  <c r="G63463" i="20"/>
  <c r="H63455" i="20"/>
  <c r="G63455" i="20"/>
  <c r="H63447" i="20"/>
  <c r="G63447" i="20"/>
  <c r="H63439" i="20"/>
  <c r="G63439" i="20"/>
  <c r="H63431" i="20"/>
  <c r="G63431" i="20"/>
  <c r="H63423" i="20"/>
  <c r="G63423" i="20"/>
  <c r="H63415" i="20"/>
  <c r="G63415" i="20"/>
  <c r="H63407" i="20"/>
  <c r="G63407" i="20"/>
  <c r="H63399" i="20"/>
  <c r="G63399" i="20"/>
  <c r="H63391" i="20"/>
  <c r="G63391" i="20"/>
  <c r="H63383" i="20"/>
  <c r="G63383" i="20"/>
  <c r="H63375" i="20"/>
  <c r="G63375" i="20"/>
  <c r="H63367" i="20"/>
  <c r="G63367" i="20"/>
  <c r="H63359" i="20"/>
  <c r="G63359" i="20"/>
  <c r="H63351" i="20"/>
  <c r="G63351" i="20"/>
  <c r="H63343" i="20"/>
  <c r="G63343" i="20"/>
  <c r="H63335" i="20"/>
  <c r="G63335" i="20"/>
  <c r="H63327" i="20"/>
  <c r="G63327" i="20"/>
  <c r="H63319" i="20"/>
  <c r="G63319" i="20"/>
  <c r="H63311" i="20"/>
  <c r="G63311" i="20"/>
  <c r="H63303" i="20"/>
  <c r="G63303" i="20"/>
  <c r="H63295" i="20"/>
  <c r="G63295" i="20"/>
  <c r="H63287" i="20"/>
  <c r="G63287" i="20"/>
  <c r="H63279" i="20"/>
  <c r="G63279" i="20"/>
  <c r="H63271" i="20"/>
  <c r="G63271" i="20"/>
  <c r="H63263" i="20"/>
  <c r="G63263" i="20"/>
  <c r="H63255" i="20"/>
  <c r="G63255" i="20"/>
  <c r="H63247" i="20"/>
  <c r="G63247" i="20"/>
  <c r="H63239" i="20"/>
  <c r="G63239" i="20"/>
  <c r="H63231" i="20"/>
  <c r="G63231" i="20"/>
  <c r="H63223" i="20"/>
  <c r="G63223" i="20"/>
  <c r="H63215" i="20"/>
  <c r="G63215" i="20"/>
  <c r="H63207" i="20"/>
  <c r="G63207" i="20"/>
  <c r="H63199" i="20"/>
  <c r="G63199" i="20"/>
  <c r="H63191" i="20"/>
  <c r="G63191" i="20"/>
  <c r="H63183" i="20"/>
  <c r="G63183" i="20"/>
  <c r="H63175" i="20"/>
  <c r="G63175" i="20"/>
  <c r="H63167" i="20"/>
  <c r="G63167" i="20"/>
  <c r="H63159" i="20"/>
  <c r="G63159" i="20"/>
  <c r="H63151" i="20"/>
  <c r="G63151" i="20"/>
  <c r="H63143" i="20"/>
  <c r="G63143" i="20"/>
  <c r="H63135" i="20"/>
  <c r="G63135" i="20"/>
  <c r="H63127" i="20"/>
  <c r="G63127" i="20"/>
  <c r="H63119" i="20"/>
  <c r="G63119" i="20"/>
  <c r="H63111" i="20"/>
  <c r="G63111" i="20"/>
  <c r="H63103" i="20"/>
  <c r="G63103" i="20"/>
  <c r="H63095" i="20"/>
  <c r="G63095" i="20"/>
  <c r="H63087" i="20"/>
  <c r="G63087" i="20"/>
  <c r="H63079" i="20"/>
  <c r="G63079" i="20"/>
  <c r="H63071" i="20"/>
  <c r="G63071" i="20"/>
  <c r="H63063" i="20"/>
  <c r="G63063" i="20"/>
  <c r="H63055" i="20"/>
  <c r="G63055" i="20"/>
  <c r="H63047" i="20"/>
  <c r="G63047" i="20"/>
  <c r="H63039" i="20"/>
  <c r="G63039" i="20"/>
  <c r="H63031" i="20"/>
  <c r="G63031" i="20"/>
  <c r="H63023" i="20"/>
  <c r="G63023" i="20"/>
  <c r="H63015" i="20"/>
  <c r="G63015" i="20"/>
  <c r="H63007" i="20"/>
  <c r="G63007" i="20"/>
  <c r="H62999" i="20"/>
  <c r="G62999" i="20"/>
  <c r="H62991" i="20"/>
  <c r="G62991" i="20"/>
  <c r="H62983" i="20"/>
  <c r="G62983" i="20"/>
  <c r="H62975" i="20"/>
  <c r="G62975" i="20"/>
  <c r="H62967" i="20"/>
  <c r="G62967" i="20"/>
  <c r="H62959" i="20"/>
  <c r="G62959" i="20"/>
  <c r="H62951" i="20"/>
  <c r="G62951" i="20"/>
  <c r="H62943" i="20"/>
  <c r="G62943" i="20"/>
  <c r="H62935" i="20"/>
  <c r="G62935" i="20"/>
  <c r="H62927" i="20"/>
  <c r="G62927" i="20"/>
  <c r="H62919" i="20"/>
  <c r="G62919" i="20"/>
  <c r="H62911" i="20"/>
  <c r="G62911" i="20"/>
  <c r="H62903" i="20"/>
  <c r="G62903" i="20"/>
  <c r="H62895" i="20"/>
  <c r="G62895" i="20"/>
  <c r="H62887" i="20"/>
  <c r="G62887" i="20"/>
  <c r="H62879" i="20"/>
  <c r="G62879" i="20"/>
  <c r="H62871" i="20"/>
  <c r="G62871" i="20"/>
  <c r="H62863" i="20"/>
  <c r="G62863" i="20"/>
  <c r="H62855" i="20"/>
  <c r="G62855" i="20"/>
  <c r="H62847" i="20"/>
  <c r="G62847" i="20"/>
  <c r="H62839" i="20"/>
  <c r="G62839" i="20"/>
  <c r="H62831" i="20"/>
  <c r="G62831" i="20"/>
  <c r="H62823" i="20"/>
  <c r="G62823" i="20"/>
  <c r="H62815" i="20"/>
  <c r="G62815" i="20"/>
  <c r="H62807" i="20"/>
  <c r="G62807" i="20"/>
  <c r="H62799" i="20"/>
  <c r="G62799" i="20"/>
  <c r="H62791" i="20"/>
  <c r="G62791" i="20"/>
  <c r="H62783" i="20"/>
  <c r="G62783" i="20"/>
  <c r="H62775" i="20"/>
  <c r="G62775" i="20"/>
  <c r="H62767" i="20"/>
  <c r="G62767" i="20"/>
  <c r="H62759" i="20"/>
  <c r="G62759" i="20"/>
  <c r="H62751" i="20"/>
  <c r="G62751" i="20"/>
  <c r="H62743" i="20"/>
  <c r="G62743" i="20"/>
  <c r="H62735" i="20"/>
  <c r="G62735" i="20"/>
  <c r="H62727" i="20"/>
  <c r="G62727" i="20"/>
  <c r="H62719" i="20"/>
  <c r="G62719" i="20"/>
  <c r="H62711" i="20"/>
  <c r="G62711" i="20"/>
  <c r="H62703" i="20"/>
  <c r="G62703" i="20"/>
  <c r="H62695" i="20"/>
  <c r="G62695" i="20"/>
  <c r="H62687" i="20"/>
  <c r="G62687" i="20"/>
  <c r="H62679" i="20"/>
  <c r="G62679" i="20"/>
  <c r="H62671" i="20"/>
  <c r="G62671" i="20"/>
  <c r="H62663" i="20"/>
  <c r="G62663" i="20"/>
  <c r="H62655" i="20"/>
  <c r="G62655" i="20"/>
  <c r="H62647" i="20"/>
  <c r="G62647" i="20"/>
  <c r="H62639" i="20"/>
  <c r="G62639" i="20"/>
  <c r="H62631" i="20"/>
  <c r="G62631" i="20"/>
  <c r="H62623" i="20"/>
  <c r="G62623" i="20"/>
  <c r="H62615" i="20"/>
  <c r="G62615" i="20"/>
  <c r="H62607" i="20"/>
  <c r="G62607" i="20"/>
  <c r="H62599" i="20"/>
  <c r="G62599" i="20"/>
  <c r="H62591" i="20"/>
  <c r="G62591" i="20"/>
  <c r="H62583" i="20"/>
  <c r="G62583" i="20"/>
  <c r="H62575" i="20"/>
  <c r="G62575" i="20"/>
  <c r="H62567" i="20"/>
  <c r="G62567" i="20"/>
  <c r="H62559" i="20"/>
  <c r="G62559" i="20"/>
  <c r="H62551" i="20"/>
  <c r="G62551" i="20"/>
  <c r="H62543" i="20"/>
  <c r="G62543" i="20"/>
  <c r="H62535" i="20"/>
  <c r="G62535" i="20"/>
  <c r="H62527" i="20"/>
  <c r="G62527" i="20"/>
  <c r="H62519" i="20"/>
  <c r="G62519" i="20"/>
  <c r="H62511" i="20"/>
  <c r="G62511" i="20"/>
  <c r="H62503" i="20"/>
  <c r="G62503" i="20"/>
  <c r="H62495" i="20"/>
  <c r="G62495" i="20"/>
  <c r="H62487" i="20"/>
  <c r="G62487" i="20"/>
  <c r="H62479" i="20"/>
  <c r="G62479" i="20"/>
  <c r="H62471" i="20"/>
  <c r="G62471" i="20"/>
  <c r="H62463" i="20"/>
  <c r="G62463" i="20"/>
  <c r="H62455" i="20"/>
  <c r="G62455" i="20"/>
  <c r="H62447" i="20"/>
  <c r="G62447" i="20"/>
  <c r="H62439" i="20"/>
  <c r="G62439" i="20"/>
  <c r="H62431" i="20"/>
  <c r="G62431" i="20"/>
  <c r="H62423" i="20"/>
  <c r="G62423" i="20"/>
  <c r="H62415" i="20"/>
  <c r="G62415" i="20"/>
  <c r="H62407" i="20"/>
  <c r="G62407" i="20"/>
  <c r="H62399" i="20"/>
  <c r="G62399" i="20"/>
  <c r="H62391" i="20"/>
  <c r="G62391" i="20"/>
  <c r="H62383" i="20"/>
  <c r="G62383" i="20"/>
  <c r="H62375" i="20"/>
  <c r="G62375" i="20"/>
  <c r="H62367" i="20"/>
  <c r="G62367" i="20"/>
  <c r="H62359" i="20"/>
  <c r="G62359" i="20"/>
  <c r="H62351" i="20"/>
  <c r="G62351" i="20"/>
  <c r="H62343" i="20"/>
  <c r="G62343" i="20"/>
  <c r="H62335" i="20"/>
  <c r="G62335" i="20"/>
  <c r="H62327" i="20"/>
  <c r="G62327" i="20"/>
  <c r="H62319" i="20"/>
  <c r="G62319" i="20"/>
  <c r="H62311" i="20"/>
  <c r="G62311" i="20"/>
  <c r="H62303" i="20"/>
  <c r="G62303" i="20"/>
  <c r="H62295" i="20"/>
  <c r="G62295" i="20"/>
  <c r="H62287" i="20"/>
  <c r="G62287" i="20"/>
  <c r="H62279" i="20"/>
  <c r="G62279" i="20"/>
  <c r="H62271" i="20"/>
  <c r="G62271" i="20"/>
  <c r="H62263" i="20"/>
  <c r="G62263" i="20"/>
  <c r="H62255" i="20"/>
  <c r="G62255" i="20"/>
  <c r="H62247" i="20"/>
  <c r="G62247" i="20"/>
  <c r="H62239" i="20"/>
  <c r="G62239" i="20"/>
  <c r="H62231" i="20"/>
  <c r="G62231" i="20"/>
  <c r="H62223" i="20"/>
  <c r="G62223" i="20"/>
  <c r="H62215" i="20"/>
  <c r="G62215" i="20"/>
  <c r="H62207" i="20"/>
  <c r="G62207" i="20"/>
  <c r="H62199" i="20"/>
  <c r="G62199" i="20"/>
  <c r="H62191" i="20"/>
  <c r="G62191" i="20"/>
  <c r="H62183" i="20"/>
  <c r="G62183" i="20"/>
  <c r="H62175" i="20"/>
  <c r="G62175" i="20"/>
  <c r="H62167" i="20"/>
  <c r="G62167" i="20"/>
  <c r="H62159" i="20"/>
  <c r="G62159" i="20"/>
  <c r="H62151" i="20"/>
  <c r="G62151" i="20"/>
  <c r="H62143" i="20"/>
  <c r="G62143" i="20"/>
  <c r="H62135" i="20"/>
  <c r="G62135" i="20"/>
  <c r="H62127" i="20"/>
  <c r="G62127" i="20"/>
  <c r="H62119" i="20"/>
  <c r="G62119" i="20"/>
  <c r="H62111" i="20"/>
  <c r="G62111" i="20"/>
  <c r="H62103" i="20"/>
  <c r="G62103" i="20"/>
  <c r="H62095" i="20"/>
  <c r="G62095" i="20"/>
  <c r="H62087" i="20"/>
  <c r="G62087" i="20"/>
  <c r="H62079" i="20"/>
  <c r="G62079" i="20"/>
  <c r="H62071" i="20"/>
  <c r="G62071" i="20"/>
  <c r="H62063" i="20"/>
  <c r="G62063" i="20"/>
  <c r="H62055" i="20"/>
  <c r="G62055" i="20"/>
  <c r="H62047" i="20"/>
  <c r="G62047" i="20"/>
  <c r="H62039" i="20"/>
  <c r="G62039" i="20"/>
  <c r="H62031" i="20"/>
  <c r="G62031" i="20"/>
  <c r="H62023" i="20"/>
  <c r="G62023" i="20"/>
  <c r="H62015" i="20"/>
  <c r="G62015" i="20"/>
  <c r="H62007" i="20"/>
  <c r="G62007" i="20"/>
  <c r="H61999" i="20"/>
  <c r="G61999" i="20"/>
  <c r="H61991" i="20"/>
  <c r="G61991" i="20"/>
  <c r="H61983" i="20"/>
  <c r="G61983" i="20"/>
  <c r="H61975" i="20"/>
  <c r="G61975" i="20"/>
  <c r="H61967" i="20"/>
  <c r="G61967" i="20"/>
  <c r="H61959" i="20"/>
  <c r="G61959" i="20"/>
  <c r="H61951" i="20"/>
  <c r="G61951" i="20"/>
  <c r="H61943" i="20"/>
  <c r="G61943" i="20"/>
  <c r="H61935" i="20"/>
  <c r="G61935" i="20"/>
  <c r="H61927" i="20"/>
  <c r="G61927" i="20"/>
  <c r="H61919" i="20"/>
  <c r="G61919" i="20"/>
  <c r="H61911" i="20"/>
  <c r="G61911" i="20"/>
  <c r="H61903" i="20"/>
  <c r="G61903" i="20"/>
  <c r="H61895" i="20"/>
  <c r="G61895" i="20"/>
  <c r="H61887" i="20"/>
  <c r="G61887" i="20"/>
  <c r="H61879" i="20"/>
  <c r="G61879" i="20"/>
  <c r="H61871" i="20"/>
  <c r="G61871" i="20"/>
  <c r="H61863" i="20"/>
  <c r="G61863" i="20"/>
  <c r="H61855" i="20"/>
  <c r="G61855" i="20"/>
  <c r="H61847" i="20"/>
  <c r="G61847" i="20"/>
  <c r="H61839" i="20"/>
  <c r="G61839" i="20"/>
  <c r="H61831" i="20"/>
  <c r="G61831" i="20"/>
  <c r="H61823" i="20"/>
  <c r="G61823" i="20"/>
  <c r="H61815" i="20"/>
  <c r="G61815" i="20"/>
  <c r="H61807" i="20"/>
  <c r="G61807" i="20"/>
  <c r="H61799" i="20"/>
  <c r="G61799" i="20"/>
  <c r="H61791" i="20"/>
  <c r="G61791" i="20"/>
  <c r="H61783" i="20"/>
  <c r="G61783" i="20"/>
  <c r="H61775" i="20"/>
  <c r="G61775" i="20"/>
  <c r="H61767" i="20"/>
  <c r="G61767" i="20"/>
  <c r="H61759" i="20"/>
  <c r="G61759" i="20"/>
  <c r="H61751" i="20"/>
  <c r="G61751" i="20"/>
  <c r="H61743" i="20"/>
  <c r="G61743" i="20"/>
  <c r="H61735" i="20"/>
  <c r="G61735" i="20"/>
  <c r="H61727" i="20"/>
  <c r="G61727" i="20"/>
  <c r="H61719" i="20"/>
  <c r="G61719" i="20"/>
  <c r="H61711" i="20"/>
  <c r="G61711" i="20"/>
  <c r="H61703" i="20"/>
  <c r="G61703" i="20"/>
  <c r="H61695" i="20"/>
  <c r="G61695" i="20"/>
  <c r="H61687" i="20"/>
  <c r="G61687" i="20"/>
  <c r="H61679" i="20"/>
  <c r="G61679" i="20"/>
  <c r="H61671" i="20"/>
  <c r="G61671" i="20"/>
  <c r="H61663" i="20"/>
  <c r="G61663" i="20"/>
  <c r="H61655" i="20"/>
  <c r="G61655" i="20"/>
  <c r="H61647" i="20"/>
  <c r="G61647" i="20"/>
  <c r="H61639" i="20"/>
  <c r="G61639" i="20"/>
  <c r="H61631" i="20"/>
  <c r="G61631" i="20"/>
  <c r="H61623" i="20"/>
  <c r="G61623" i="20"/>
  <c r="H61615" i="20"/>
  <c r="G61615" i="20"/>
  <c r="H61607" i="20"/>
  <c r="G61607" i="20"/>
  <c r="H61599" i="20"/>
  <c r="G61599" i="20"/>
  <c r="H61591" i="20"/>
  <c r="G61591" i="20"/>
  <c r="H61583" i="20"/>
  <c r="G61583" i="20"/>
  <c r="H61575" i="20"/>
  <c r="G61575" i="20"/>
  <c r="H61567" i="20"/>
  <c r="G61567" i="20"/>
  <c r="H61559" i="20"/>
  <c r="G61559" i="20"/>
  <c r="H61551" i="20"/>
  <c r="G61551" i="20"/>
  <c r="H61543" i="20"/>
  <c r="G61543" i="20"/>
  <c r="H61535" i="20"/>
  <c r="G61535" i="20"/>
  <c r="H61527" i="20"/>
  <c r="G61527" i="20"/>
  <c r="H61519" i="20"/>
  <c r="G61519" i="20"/>
  <c r="H61511" i="20"/>
  <c r="G61511" i="20"/>
  <c r="H61503" i="20"/>
  <c r="G61503" i="20"/>
  <c r="H61495" i="20"/>
  <c r="G61495" i="20"/>
  <c r="H61487" i="20"/>
  <c r="G61487" i="20"/>
  <c r="H61479" i="20"/>
  <c r="G61479" i="20"/>
  <c r="H61471" i="20"/>
  <c r="G61471" i="20"/>
  <c r="H61463" i="20"/>
  <c r="G61463" i="20"/>
  <c r="H61455" i="20"/>
  <c r="G61455" i="20"/>
  <c r="H61447" i="20"/>
  <c r="G61447" i="20"/>
  <c r="H61439" i="20"/>
  <c r="G61439" i="20"/>
  <c r="H61431" i="20"/>
  <c r="G61431" i="20"/>
  <c r="H61423" i="20"/>
  <c r="G61423" i="20"/>
  <c r="H61415" i="20"/>
  <c r="G61415" i="20"/>
  <c r="H61407" i="20"/>
  <c r="G61407" i="20"/>
  <c r="H61399" i="20"/>
  <c r="G61399" i="20"/>
  <c r="H61391" i="20"/>
  <c r="G61391" i="20"/>
  <c r="H61383" i="20"/>
  <c r="G61383" i="20"/>
  <c r="H61375" i="20"/>
  <c r="G61375" i="20"/>
  <c r="H61367" i="20"/>
  <c r="G61367" i="20"/>
  <c r="H61359" i="20"/>
  <c r="G61359" i="20"/>
  <c r="H61351" i="20"/>
  <c r="G61351" i="20"/>
  <c r="H61343" i="20"/>
  <c r="G61343" i="20"/>
  <c r="H61335" i="20"/>
  <c r="G61335" i="20"/>
  <c r="H61327" i="20"/>
  <c r="G61327" i="20"/>
  <c r="H61319" i="20"/>
  <c r="G61319" i="20"/>
  <c r="H61311" i="20"/>
  <c r="G61311" i="20"/>
  <c r="H61303" i="20"/>
  <c r="G61303" i="20"/>
  <c r="H61295" i="20"/>
  <c r="G61295" i="20"/>
  <c r="H61287" i="20"/>
  <c r="G61287" i="20"/>
  <c r="H61279" i="20"/>
  <c r="G61279" i="20"/>
  <c r="H61271" i="20"/>
  <c r="G61271" i="20"/>
  <c r="H61263" i="20"/>
  <c r="G61263" i="20"/>
  <c r="H61255" i="20"/>
  <c r="G61255" i="20"/>
  <c r="H61247" i="20"/>
  <c r="G61247" i="20"/>
  <c r="H61239" i="20"/>
  <c r="G61239" i="20"/>
  <c r="H61231" i="20"/>
  <c r="G61231" i="20"/>
  <c r="H61223" i="20"/>
  <c r="G61223" i="20"/>
  <c r="H61215" i="20"/>
  <c r="G61215" i="20"/>
  <c r="H61207" i="20"/>
  <c r="G61207" i="20"/>
  <c r="H61199" i="20"/>
  <c r="G61199" i="20"/>
  <c r="H61191" i="20"/>
  <c r="G61191" i="20"/>
  <c r="H61183" i="20"/>
  <c r="G61183" i="20"/>
  <c r="H61175" i="20"/>
  <c r="G61175" i="20"/>
  <c r="H61167" i="20"/>
  <c r="G61167" i="20"/>
  <c r="H61159" i="20"/>
  <c r="G61159" i="20"/>
  <c r="H61151" i="20"/>
  <c r="G61151" i="20"/>
  <c r="H61143" i="20"/>
  <c r="G61143" i="20"/>
  <c r="H61135" i="20"/>
  <c r="G61135" i="20"/>
  <c r="H61127" i="20"/>
  <c r="G61127" i="20"/>
  <c r="H61119" i="20"/>
  <c r="G61119" i="20"/>
  <c r="H61111" i="20"/>
  <c r="G61111" i="20"/>
  <c r="H61103" i="20"/>
  <c r="G61103" i="20"/>
  <c r="H61095" i="20"/>
  <c r="G61095" i="20"/>
  <c r="H61087" i="20"/>
  <c r="G61087" i="20"/>
  <c r="H61079" i="20"/>
  <c r="G61079" i="20"/>
  <c r="H61071" i="20"/>
  <c r="G61071" i="20"/>
  <c r="H61063" i="20"/>
  <c r="G61063" i="20"/>
  <c r="H61055" i="20"/>
  <c r="G61055" i="20"/>
  <c r="H61047" i="20"/>
  <c r="G61047" i="20"/>
  <c r="H61039" i="20"/>
  <c r="G61039" i="20"/>
  <c r="H61031" i="20"/>
  <c r="G61031" i="20"/>
  <c r="H61023" i="20"/>
  <c r="G61023" i="20"/>
  <c r="H61015" i="20"/>
  <c r="G61015" i="20"/>
  <c r="H61007" i="20"/>
  <c r="G61007" i="20"/>
  <c r="H60999" i="20"/>
  <c r="G60999" i="20"/>
  <c r="H60991" i="20"/>
  <c r="G60991" i="20"/>
  <c r="H60983" i="20"/>
  <c r="G60983" i="20"/>
  <c r="H60975" i="20"/>
  <c r="G60975" i="20"/>
  <c r="H60967" i="20"/>
  <c r="G60967" i="20"/>
  <c r="H60959" i="20"/>
  <c r="G60959" i="20"/>
  <c r="H60951" i="20"/>
  <c r="G60951" i="20"/>
  <c r="H60943" i="20"/>
  <c r="G60943" i="20"/>
  <c r="H60935" i="20"/>
  <c r="G60935" i="20"/>
  <c r="H60927" i="20"/>
  <c r="G60927" i="20"/>
  <c r="H60919" i="20"/>
  <c r="G60919" i="20"/>
  <c r="H60911" i="20"/>
  <c r="G60911" i="20"/>
  <c r="H60903" i="20"/>
  <c r="G60903" i="20"/>
  <c r="H60895" i="20"/>
  <c r="G60895" i="20"/>
  <c r="H60887" i="20"/>
  <c r="G60887" i="20"/>
  <c r="H60879" i="20"/>
  <c r="G60879" i="20"/>
  <c r="H60871" i="20"/>
  <c r="G60871" i="20"/>
  <c r="H60863" i="20"/>
  <c r="G60863" i="20"/>
  <c r="H60855" i="20"/>
  <c r="G60855" i="20"/>
  <c r="H60847" i="20"/>
  <c r="G60847" i="20"/>
  <c r="H60839" i="20"/>
  <c r="G60839" i="20"/>
  <c r="H60831" i="20"/>
  <c r="G60831" i="20"/>
  <c r="H60823" i="20"/>
  <c r="G60823" i="20"/>
  <c r="H60815" i="20"/>
  <c r="G60815" i="20"/>
  <c r="H60807" i="20"/>
  <c r="G60807" i="20"/>
  <c r="H60799" i="20"/>
  <c r="G60799" i="20"/>
  <c r="H60791" i="20"/>
  <c r="G60791" i="20"/>
  <c r="H60783" i="20"/>
  <c r="G60783" i="20"/>
  <c r="H60775" i="20"/>
  <c r="G60775" i="20"/>
  <c r="H60767" i="20"/>
  <c r="G60767" i="20"/>
  <c r="H60759" i="20"/>
  <c r="G60759" i="20"/>
  <c r="H60751" i="20"/>
  <c r="G60751" i="20"/>
  <c r="H60743" i="20"/>
  <c r="G60743" i="20"/>
  <c r="H60735" i="20"/>
  <c r="G60735" i="20"/>
  <c r="H60727" i="20"/>
  <c r="G60727" i="20"/>
  <c r="H60719" i="20"/>
  <c r="G60719" i="20"/>
  <c r="H60711" i="20"/>
  <c r="G60711" i="20"/>
  <c r="H60703" i="20"/>
  <c r="G60703" i="20"/>
  <c r="H60695" i="20"/>
  <c r="G60695" i="20"/>
  <c r="H60687" i="20"/>
  <c r="G60687" i="20"/>
  <c r="H60679" i="20"/>
  <c r="G60679" i="20"/>
  <c r="H60671" i="20"/>
  <c r="G60671" i="20"/>
  <c r="H60663" i="20"/>
  <c r="G60663" i="20"/>
  <c r="H60655" i="20"/>
  <c r="G60655" i="20"/>
  <c r="H60647" i="20"/>
  <c r="G60647" i="20"/>
  <c r="H60639" i="20"/>
  <c r="G60639" i="20"/>
  <c r="H60631" i="20"/>
  <c r="G60631" i="20"/>
  <c r="H60623" i="20"/>
  <c r="G60623" i="20"/>
  <c r="H60615" i="20"/>
  <c r="G60615" i="20"/>
  <c r="H60607" i="20"/>
  <c r="G60607" i="20"/>
  <c r="H60599" i="20"/>
  <c r="G60599" i="20"/>
  <c r="H60591" i="20"/>
  <c r="G60591" i="20"/>
  <c r="H60583" i="20"/>
  <c r="G60583" i="20"/>
  <c r="H60575" i="20"/>
  <c r="G60575" i="20"/>
  <c r="H60567" i="20"/>
  <c r="G60567" i="20"/>
  <c r="H60559" i="20"/>
  <c r="G60559" i="20"/>
  <c r="H60551" i="20"/>
  <c r="G60551" i="20"/>
  <c r="H60543" i="20"/>
  <c r="G60543" i="20"/>
  <c r="H60535" i="20"/>
  <c r="G60535" i="20"/>
  <c r="H60527" i="20"/>
  <c r="G60527" i="20"/>
  <c r="H60519" i="20"/>
  <c r="G60519" i="20"/>
  <c r="H60511" i="20"/>
  <c r="G60511" i="20"/>
  <c r="H60503" i="20"/>
  <c r="G60503" i="20"/>
  <c r="H60495" i="20"/>
  <c r="G60495" i="20"/>
  <c r="H60487" i="20"/>
  <c r="G60487" i="20"/>
  <c r="H60479" i="20"/>
  <c r="G60479" i="20"/>
  <c r="H60471" i="20"/>
  <c r="G60471" i="20"/>
  <c r="H60463" i="20"/>
  <c r="G60463" i="20"/>
  <c r="H60455" i="20"/>
  <c r="G60455" i="20"/>
  <c r="H60447" i="20"/>
  <c r="G60447" i="20"/>
  <c r="H60439" i="20"/>
  <c r="G60439" i="20"/>
  <c r="H60431" i="20"/>
  <c r="G60431" i="20"/>
  <c r="H60423" i="20"/>
  <c r="G60423" i="20"/>
  <c r="H60415" i="20"/>
  <c r="G60415" i="20"/>
  <c r="H60407" i="20"/>
  <c r="G60407" i="20"/>
  <c r="H60399" i="20"/>
  <c r="G60399" i="20"/>
  <c r="H60391" i="20"/>
  <c r="G60391" i="20"/>
  <c r="H60383" i="20"/>
  <c r="G60383" i="20"/>
  <c r="H60375" i="20"/>
  <c r="G60375" i="20"/>
  <c r="H60367" i="20"/>
  <c r="G60367" i="20"/>
  <c r="H60359" i="20"/>
  <c r="G60359" i="20"/>
  <c r="H60351" i="20"/>
  <c r="G60351" i="20"/>
  <c r="H60343" i="20"/>
  <c r="G60343" i="20"/>
  <c r="H60335" i="20"/>
  <c r="G60335" i="20"/>
  <c r="H60327" i="20"/>
  <c r="G60327" i="20"/>
  <c r="H60319" i="20"/>
  <c r="G60319" i="20"/>
  <c r="H60311" i="20"/>
  <c r="G60311" i="20"/>
  <c r="H60303" i="20"/>
  <c r="G60303" i="20"/>
  <c r="H60295" i="20"/>
  <c r="G60295" i="20"/>
  <c r="H60287" i="20"/>
  <c r="G60287" i="20"/>
  <c r="H60279" i="20"/>
  <c r="G60279" i="20"/>
  <c r="H60271" i="20"/>
  <c r="G60271" i="20"/>
  <c r="H60263" i="20"/>
  <c r="G60263" i="20"/>
  <c r="H60255" i="20"/>
  <c r="G60255" i="20"/>
  <c r="H60247" i="20"/>
  <c r="G60247" i="20"/>
  <c r="H60239" i="20"/>
  <c r="G60239" i="20"/>
  <c r="H60231" i="20"/>
  <c r="G60231" i="20"/>
  <c r="H60223" i="20"/>
  <c r="G60223" i="20"/>
  <c r="H60215" i="20"/>
  <c r="G60215" i="20"/>
  <c r="H60207" i="20"/>
  <c r="G60207" i="20"/>
  <c r="H60199" i="20"/>
  <c r="G60199" i="20"/>
  <c r="H60191" i="20"/>
  <c r="G60191" i="20"/>
  <c r="H60183" i="20"/>
  <c r="G60183" i="20"/>
  <c r="H60175" i="20"/>
  <c r="G60175" i="20"/>
  <c r="H60167" i="20"/>
  <c r="G60167" i="20"/>
  <c r="H60159" i="20"/>
  <c r="G60159" i="20"/>
  <c r="H60151" i="20"/>
  <c r="G60151" i="20"/>
  <c r="H60143" i="20"/>
  <c r="G60143" i="20"/>
  <c r="H60135" i="20"/>
  <c r="G60135" i="20"/>
  <c r="H60127" i="20"/>
  <c r="G60127" i="20"/>
  <c r="H60119" i="20"/>
  <c r="G60119" i="20"/>
  <c r="H60111" i="20"/>
  <c r="G60111" i="20"/>
  <c r="H60103" i="20"/>
  <c r="G60103" i="20"/>
  <c r="H60095" i="20"/>
  <c r="G60095" i="20"/>
  <c r="H60087" i="20"/>
  <c r="G60087" i="20"/>
  <c r="H60079" i="20"/>
  <c r="G60079" i="20"/>
  <c r="H60071" i="20"/>
  <c r="G60071" i="20"/>
  <c r="H60063" i="20"/>
  <c r="G60063" i="20"/>
  <c r="H60055" i="20"/>
  <c r="G60055" i="20"/>
  <c r="H60047" i="20"/>
  <c r="G60047" i="20"/>
  <c r="H60039" i="20"/>
  <c r="G60039" i="20"/>
  <c r="H60031" i="20"/>
  <c r="G60031" i="20"/>
  <c r="H60023" i="20"/>
  <c r="G60023" i="20"/>
  <c r="H60015" i="20"/>
  <c r="G60015" i="20"/>
  <c r="H60007" i="20"/>
  <c r="G60007" i="20"/>
  <c r="H59999" i="20"/>
  <c r="G59999" i="20"/>
  <c r="H59991" i="20"/>
  <c r="G59991" i="20"/>
  <c r="H59983" i="20"/>
  <c r="G59983" i="20"/>
  <c r="H59975" i="20"/>
  <c r="G59975" i="20"/>
  <c r="H59967" i="20"/>
  <c r="G59967" i="20"/>
  <c r="H59959" i="20"/>
  <c r="G59959" i="20"/>
  <c r="H59951" i="20"/>
  <c r="G59951" i="20"/>
  <c r="H59943" i="20"/>
  <c r="G59943" i="20"/>
  <c r="H59935" i="20"/>
  <c r="G59935" i="20"/>
  <c r="H59927" i="20"/>
  <c r="G59927" i="20"/>
  <c r="H59919" i="20"/>
  <c r="G59919" i="20"/>
  <c r="H59911" i="20"/>
  <c r="G59911" i="20"/>
  <c r="H59903" i="20"/>
  <c r="G59903" i="20"/>
  <c r="H59895" i="20"/>
  <c r="G59895" i="20"/>
  <c r="H59887" i="20"/>
  <c r="G59887" i="20"/>
  <c r="H59879" i="20"/>
  <c r="G59879" i="20"/>
  <c r="H59871" i="20"/>
  <c r="G59871" i="20"/>
  <c r="H59863" i="20"/>
  <c r="G59863" i="20"/>
  <c r="H59855" i="20"/>
  <c r="G59855" i="20"/>
  <c r="H59847" i="20"/>
  <c r="G59847" i="20"/>
  <c r="H59839" i="20"/>
  <c r="G59839" i="20"/>
  <c r="H59831" i="20"/>
  <c r="G59831" i="20"/>
  <c r="H59823" i="20"/>
  <c r="G59823" i="20"/>
  <c r="H59815" i="20"/>
  <c r="G59815" i="20"/>
  <c r="H59807" i="20"/>
  <c r="G59807" i="20"/>
  <c r="H59799" i="20"/>
  <c r="G59799" i="20"/>
  <c r="H59791" i="20"/>
  <c r="G59791" i="20"/>
  <c r="H59783" i="20"/>
  <c r="G59783" i="20"/>
  <c r="H59775" i="20"/>
  <c r="G59775" i="20"/>
  <c r="H59767" i="20"/>
  <c r="G59767" i="20"/>
  <c r="H59759" i="20"/>
  <c r="G59759" i="20"/>
  <c r="H59751" i="20"/>
  <c r="G59751" i="20"/>
  <c r="H59743" i="20"/>
  <c r="G59743" i="20"/>
  <c r="H59735" i="20"/>
  <c r="G59735" i="20"/>
  <c r="H59727" i="20"/>
  <c r="G59727" i="20"/>
  <c r="H59719" i="20"/>
  <c r="G59719" i="20"/>
  <c r="H59711" i="20"/>
  <c r="G59711" i="20"/>
  <c r="H59703" i="20"/>
  <c r="G59703" i="20"/>
  <c r="H59695" i="20"/>
  <c r="G59695" i="20"/>
  <c r="H59687" i="20"/>
  <c r="G59687" i="20"/>
  <c r="H59679" i="20"/>
  <c r="G59679" i="20"/>
  <c r="H59671" i="20"/>
  <c r="G59671" i="20"/>
  <c r="H59663" i="20"/>
  <c r="G59663" i="20"/>
  <c r="H59655" i="20"/>
  <c r="G59655" i="20"/>
  <c r="H59647" i="20"/>
  <c r="G59647" i="20"/>
  <c r="H59639" i="20"/>
  <c r="G59639" i="20"/>
  <c r="H59631" i="20"/>
  <c r="G59631" i="20"/>
  <c r="H59623" i="20"/>
  <c r="G59623" i="20"/>
  <c r="H59615" i="20"/>
  <c r="G59615" i="20"/>
  <c r="H59607" i="20"/>
  <c r="G59607" i="20"/>
  <c r="H59599" i="20"/>
  <c r="G59599" i="20"/>
  <c r="H59591" i="20"/>
  <c r="G59591" i="20"/>
  <c r="H59583" i="20"/>
  <c r="G59583" i="20"/>
  <c r="H59575" i="20"/>
  <c r="G59575" i="20"/>
  <c r="H59567" i="20"/>
  <c r="G59567" i="20"/>
  <c r="H59559" i="20"/>
  <c r="G59559" i="20"/>
  <c r="H59551" i="20"/>
  <c r="G59551" i="20"/>
  <c r="H59543" i="20"/>
  <c r="G59543" i="20"/>
  <c r="H59535" i="20"/>
  <c r="G59535" i="20"/>
  <c r="H59527" i="20"/>
  <c r="G59527" i="20"/>
  <c r="H59519" i="20"/>
  <c r="G59519" i="20"/>
  <c r="H59511" i="20"/>
  <c r="G59511" i="20"/>
  <c r="H59503" i="20"/>
  <c r="G59503" i="20"/>
  <c r="H59495" i="20"/>
  <c r="G59495" i="20"/>
  <c r="H59487" i="20"/>
  <c r="G59487" i="20"/>
  <c r="H59479" i="20"/>
  <c r="G59479" i="20"/>
  <c r="H59471" i="20"/>
  <c r="G59471" i="20"/>
  <c r="H59463" i="20"/>
  <c r="G59463" i="20"/>
  <c r="H59455" i="20"/>
  <c r="G59455" i="20"/>
  <c r="H59447" i="20"/>
  <c r="G59447" i="20"/>
  <c r="H59439" i="20"/>
  <c r="G59439" i="20"/>
  <c r="H59431" i="20"/>
  <c r="G59431" i="20"/>
  <c r="H59423" i="20"/>
  <c r="G59423" i="20"/>
  <c r="H59415" i="20"/>
  <c r="G59415" i="20"/>
  <c r="H59407" i="20"/>
  <c r="G59407" i="20"/>
  <c r="H59399" i="20"/>
  <c r="G59399" i="20"/>
  <c r="H59391" i="20"/>
  <c r="G59391" i="20"/>
  <c r="H59383" i="20"/>
  <c r="G59383" i="20"/>
  <c r="H59375" i="20"/>
  <c r="G59375" i="20"/>
  <c r="H59367" i="20"/>
  <c r="G59367" i="20"/>
  <c r="H59359" i="20"/>
  <c r="G59359" i="20"/>
  <c r="H59351" i="20"/>
  <c r="G59351" i="20"/>
  <c r="H59343" i="20"/>
  <c r="G59343" i="20"/>
  <c r="H59335" i="20"/>
  <c r="G59335" i="20"/>
  <c r="H59327" i="20"/>
  <c r="G59327" i="20"/>
  <c r="H59319" i="20"/>
  <c r="G59319" i="20"/>
  <c r="H59311" i="20"/>
  <c r="G59311" i="20"/>
  <c r="H59303" i="20"/>
  <c r="G59303" i="20"/>
  <c r="H59295" i="20"/>
  <c r="G59295" i="20"/>
  <c r="H59287" i="20"/>
  <c r="G59287" i="20"/>
  <c r="H59279" i="20"/>
  <c r="G59279" i="20"/>
  <c r="H59271" i="20"/>
  <c r="G59271" i="20"/>
  <c r="H59263" i="20"/>
  <c r="G59263" i="20"/>
  <c r="H59255" i="20"/>
  <c r="G59255" i="20"/>
  <c r="H59247" i="20"/>
  <c r="G59247" i="20"/>
  <c r="H59239" i="20"/>
  <c r="G59239" i="20"/>
  <c r="H59231" i="20"/>
  <c r="G59231" i="20"/>
  <c r="H59223" i="20"/>
  <c r="G59223" i="20"/>
  <c r="H59215" i="20"/>
  <c r="G59215" i="20"/>
  <c r="H59207" i="20"/>
  <c r="G59207" i="20"/>
  <c r="H59199" i="20"/>
  <c r="G59199" i="20"/>
  <c r="H59191" i="20"/>
  <c r="G59191" i="20"/>
  <c r="H59183" i="20"/>
  <c r="G59183" i="20"/>
  <c r="H59175" i="20"/>
  <c r="G59175" i="20"/>
  <c r="H59167" i="20"/>
  <c r="G59167" i="20"/>
  <c r="H59159" i="20"/>
  <c r="G59159" i="20"/>
  <c r="H59151" i="20"/>
  <c r="G59151" i="20"/>
  <c r="H59143" i="20"/>
  <c r="G59143" i="20"/>
  <c r="H59135" i="20"/>
  <c r="G59135" i="20"/>
  <c r="H59127" i="20"/>
  <c r="G59127" i="20"/>
  <c r="H59119" i="20"/>
  <c r="G59119" i="20"/>
  <c r="H59111" i="20"/>
  <c r="G59111" i="20"/>
  <c r="H59103" i="20"/>
  <c r="G59103" i="20"/>
  <c r="H59095" i="20"/>
  <c r="G59095" i="20"/>
  <c r="H59087" i="20"/>
  <c r="G59087" i="20"/>
  <c r="H59079" i="20"/>
  <c r="G59079" i="20"/>
  <c r="H59071" i="20"/>
  <c r="G59071" i="20"/>
  <c r="H59063" i="20"/>
  <c r="G59063" i="20"/>
  <c r="H59055" i="20"/>
  <c r="G59055" i="20"/>
  <c r="H59047" i="20"/>
  <c r="G59047" i="20"/>
  <c r="H59039" i="20"/>
  <c r="G59039" i="20"/>
  <c r="H59031" i="20"/>
  <c r="G59031" i="20"/>
  <c r="H59023" i="20"/>
  <c r="G59023" i="20"/>
  <c r="H59015" i="20"/>
  <c r="G59015" i="20"/>
  <c r="H59007" i="20"/>
  <c r="G59007" i="20"/>
  <c r="H58999" i="20"/>
  <c r="G58999" i="20"/>
  <c r="H58991" i="20"/>
  <c r="G58991" i="20"/>
  <c r="H58983" i="20"/>
  <c r="G58983" i="20"/>
  <c r="H58975" i="20"/>
  <c r="G58975" i="20"/>
  <c r="H58967" i="20"/>
  <c r="G58967" i="20"/>
  <c r="H58959" i="20"/>
  <c r="G58959" i="20"/>
  <c r="H58951" i="20"/>
  <c r="G58951" i="20"/>
  <c r="H58943" i="20"/>
  <c r="G58943" i="20"/>
  <c r="H58935" i="20"/>
  <c r="G58935" i="20"/>
  <c r="H58927" i="20"/>
  <c r="G58927" i="20"/>
  <c r="H58919" i="20"/>
  <c r="G58919" i="20"/>
  <c r="H58911" i="20"/>
  <c r="G58911" i="20"/>
  <c r="H58903" i="20"/>
  <c r="G58903" i="20"/>
  <c r="H58895" i="20"/>
  <c r="G58895" i="20"/>
  <c r="H58887" i="20"/>
  <c r="G58887" i="20"/>
  <c r="H58879" i="20"/>
  <c r="G58879" i="20"/>
  <c r="H58871" i="20"/>
  <c r="G58871" i="20"/>
  <c r="H58863" i="20"/>
  <c r="G58863" i="20"/>
  <c r="H58855" i="20"/>
  <c r="G58855" i="20"/>
  <c r="H58847" i="20"/>
  <c r="G58847" i="20"/>
  <c r="H58839" i="20"/>
  <c r="G58839" i="20"/>
  <c r="H58831" i="20"/>
  <c r="G58831" i="20"/>
  <c r="H58823" i="20"/>
  <c r="G58823" i="20"/>
  <c r="H58815" i="20"/>
  <c r="G58815" i="20"/>
  <c r="H58807" i="20"/>
  <c r="G58807" i="20"/>
  <c r="H58799" i="20"/>
  <c r="G58799" i="20"/>
  <c r="H58791" i="20"/>
  <c r="G58791" i="20"/>
  <c r="H58783" i="20"/>
  <c r="G58783" i="20"/>
  <c r="H58775" i="20"/>
  <c r="G58775" i="20"/>
  <c r="H58767" i="20"/>
  <c r="G58767" i="20"/>
  <c r="H58759" i="20"/>
  <c r="G58759" i="20"/>
  <c r="H58751" i="20"/>
  <c r="G58751" i="20"/>
  <c r="H58743" i="20"/>
  <c r="G58743" i="20"/>
  <c r="H58735" i="20"/>
  <c r="G58735" i="20"/>
  <c r="H58727" i="20"/>
  <c r="G58727" i="20"/>
  <c r="H58719" i="20"/>
  <c r="G58719" i="20"/>
  <c r="H58711" i="20"/>
  <c r="G58711" i="20"/>
  <c r="H58703" i="20"/>
  <c r="G58703" i="20"/>
  <c r="H58695" i="20"/>
  <c r="G58695" i="20"/>
  <c r="H58687" i="20"/>
  <c r="G58687" i="20"/>
  <c r="H58679" i="20"/>
  <c r="G58679" i="20"/>
  <c r="H58671" i="20"/>
  <c r="G58671" i="20"/>
  <c r="H58663" i="20"/>
  <c r="G58663" i="20"/>
  <c r="H58655" i="20"/>
  <c r="G58655" i="20"/>
  <c r="H58647" i="20"/>
  <c r="G58647" i="20"/>
  <c r="H58639" i="20"/>
  <c r="G58639" i="20"/>
  <c r="H58631" i="20"/>
  <c r="G58631" i="20"/>
  <c r="H58623" i="20"/>
  <c r="G58623" i="20"/>
  <c r="H58615" i="20"/>
  <c r="G58615" i="20"/>
  <c r="H58607" i="20"/>
  <c r="G58607" i="20"/>
  <c r="H58599" i="20"/>
  <c r="G58599" i="20"/>
  <c r="H58591" i="20"/>
  <c r="G58591" i="20"/>
  <c r="H58583" i="20"/>
  <c r="G58583" i="20"/>
  <c r="H58575" i="20"/>
  <c r="G58575" i="20"/>
  <c r="H58567" i="20"/>
  <c r="G58567" i="20"/>
  <c r="H58559" i="20"/>
  <c r="G58559" i="20"/>
  <c r="H58551" i="20"/>
  <c r="G58551" i="20"/>
  <c r="H58543" i="20"/>
  <c r="G58543" i="20"/>
  <c r="H58535" i="20"/>
  <c r="G58535" i="20"/>
  <c r="H58527" i="20"/>
  <c r="G58527" i="20"/>
  <c r="H58519" i="20"/>
  <c r="G58519" i="20"/>
  <c r="H58511" i="20"/>
  <c r="G58511" i="20"/>
  <c r="H58503" i="20"/>
  <c r="G58503" i="20"/>
  <c r="H58495" i="20"/>
  <c r="G58495" i="20"/>
  <c r="H58487" i="20"/>
  <c r="G58487" i="20"/>
  <c r="H58479" i="20"/>
  <c r="G58479" i="20"/>
  <c r="H58471" i="20"/>
  <c r="G58471" i="20"/>
  <c r="H58463" i="20"/>
  <c r="G58463" i="20"/>
  <c r="H58455" i="20"/>
  <c r="G58455" i="20"/>
  <c r="H58447" i="20"/>
  <c r="G58447" i="20"/>
  <c r="H58439" i="20"/>
  <c r="G58439" i="20"/>
  <c r="H58431" i="20"/>
  <c r="G58431" i="20"/>
  <c r="H58423" i="20"/>
  <c r="G58423" i="20"/>
  <c r="H58415" i="20"/>
  <c r="G58415" i="20"/>
  <c r="H58407" i="20"/>
  <c r="G58407" i="20"/>
  <c r="H58399" i="20"/>
  <c r="G58399" i="20"/>
  <c r="H58391" i="20"/>
  <c r="G58391" i="20"/>
  <c r="H58383" i="20"/>
  <c r="G58383" i="20"/>
  <c r="H58375" i="20"/>
  <c r="G58375" i="20"/>
  <c r="H58367" i="20"/>
  <c r="G58367" i="20"/>
  <c r="H58359" i="20"/>
  <c r="G58359" i="20"/>
  <c r="H58351" i="20"/>
  <c r="G58351" i="20"/>
  <c r="H58343" i="20"/>
  <c r="G58343" i="20"/>
  <c r="H58335" i="20"/>
  <c r="G58335" i="20"/>
  <c r="H58327" i="20"/>
  <c r="G58327" i="20"/>
  <c r="H58319" i="20"/>
  <c r="G58319" i="20"/>
  <c r="H58311" i="20"/>
  <c r="G58311" i="20"/>
  <c r="H58303" i="20"/>
  <c r="G58303" i="20"/>
  <c r="H58295" i="20"/>
  <c r="G58295" i="20"/>
  <c r="H58287" i="20"/>
  <c r="G58287" i="20"/>
  <c r="H58279" i="20"/>
  <c r="G58279" i="20"/>
  <c r="H58271" i="20"/>
  <c r="G58271" i="20"/>
  <c r="H58263" i="20"/>
  <c r="G58263" i="20"/>
  <c r="H58255" i="20"/>
  <c r="G58255" i="20"/>
  <c r="H58247" i="20"/>
  <c r="G58247" i="20"/>
  <c r="H58239" i="20"/>
  <c r="G58239" i="20"/>
  <c r="H58231" i="20"/>
  <c r="G58231" i="20"/>
  <c r="H58223" i="20"/>
  <c r="G58223" i="20"/>
  <c r="H58215" i="20"/>
  <c r="G58215" i="20"/>
  <c r="H58207" i="20"/>
  <c r="G58207" i="20"/>
  <c r="H58199" i="20"/>
  <c r="G58199" i="20"/>
  <c r="H58191" i="20"/>
  <c r="G58191" i="20"/>
  <c r="H58183" i="20"/>
  <c r="G58183" i="20"/>
  <c r="H58175" i="20"/>
  <c r="G58175" i="20"/>
  <c r="H58167" i="20"/>
  <c r="G58167" i="20"/>
  <c r="H58159" i="20"/>
  <c r="G58159" i="20"/>
  <c r="H58151" i="20"/>
  <c r="G58151" i="20"/>
  <c r="H58143" i="20"/>
  <c r="G58143" i="20"/>
  <c r="H58135" i="20"/>
  <c r="G58135" i="20"/>
  <c r="H58127" i="20"/>
  <c r="G58127" i="20"/>
  <c r="H58119" i="20"/>
  <c r="G58119" i="20"/>
  <c r="H58111" i="20"/>
  <c r="G58111" i="20"/>
  <c r="H58103" i="20"/>
  <c r="G58103" i="20"/>
  <c r="H58095" i="20"/>
  <c r="G58095" i="20"/>
  <c r="H58087" i="20"/>
  <c r="G58087" i="20"/>
  <c r="H58079" i="20"/>
  <c r="G58079" i="20"/>
  <c r="H58071" i="20"/>
  <c r="G58071" i="20"/>
  <c r="H58063" i="20"/>
  <c r="G58063" i="20"/>
  <c r="H58055" i="20"/>
  <c r="G58055" i="20"/>
  <c r="H58047" i="20"/>
  <c r="G58047" i="20"/>
  <c r="H58039" i="20"/>
  <c r="G58039" i="20"/>
  <c r="H58031" i="20"/>
  <c r="G58031" i="20"/>
  <c r="H58023" i="20"/>
  <c r="G58023" i="20"/>
  <c r="H58015" i="20"/>
  <c r="G58015" i="20"/>
  <c r="H58007" i="20"/>
  <c r="G58007" i="20"/>
  <c r="H57999" i="20"/>
  <c r="G57999" i="20"/>
  <c r="H57991" i="20"/>
  <c r="G57991" i="20"/>
  <c r="H57983" i="20"/>
  <c r="G57983" i="20"/>
  <c r="H57975" i="20"/>
  <c r="G57975" i="20"/>
  <c r="H57967" i="20"/>
  <c r="G57967" i="20"/>
  <c r="H57959" i="20"/>
  <c r="G57959" i="20"/>
  <c r="H57951" i="20"/>
  <c r="G57951" i="20"/>
  <c r="H57943" i="20"/>
  <c r="G57943" i="20"/>
  <c r="H57935" i="20"/>
  <c r="G57935" i="20"/>
  <c r="H57927" i="20"/>
  <c r="G57927" i="20"/>
  <c r="H57919" i="20"/>
  <c r="G57919" i="20"/>
  <c r="H57911" i="20"/>
  <c r="G57911" i="20"/>
  <c r="H57903" i="20"/>
  <c r="G57903" i="20"/>
  <c r="H57895" i="20"/>
  <c r="G57895" i="20"/>
  <c r="H57887" i="20"/>
  <c r="G57887" i="20"/>
  <c r="H57879" i="20"/>
  <c r="G57879" i="20"/>
  <c r="H57871" i="20"/>
  <c r="G57871" i="20"/>
  <c r="H57863" i="20"/>
  <c r="G57863" i="20"/>
  <c r="H57855" i="20"/>
  <c r="G57855" i="20"/>
  <c r="H57847" i="20"/>
  <c r="G57847" i="20"/>
  <c r="H57839" i="20"/>
  <c r="G57839" i="20"/>
  <c r="H57831" i="20"/>
  <c r="G57831" i="20"/>
  <c r="H57823" i="20"/>
  <c r="G57823" i="20"/>
  <c r="H57815" i="20"/>
  <c r="G57815" i="20"/>
  <c r="H57807" i="20"/>
  <c r="G57807" i="20"/>
  <c r="H57799" i="20"/>
  <c r="G57799" i="20"/>
  <c r="H57791" i="20"/>
  <c r="G57791" i="20"/>
  <c r="H57783" i="20"/>
  <c r="G57783" i="20"/>
  <c r="H57775" i="20"/>
  <c r="G57775" i="20"/>
  <c r="H57767" i="20"/>
  <c r="G57767" i="20"/>
  <c r="H57759" i="20"/>
  <c r="G57759" i="20"/>
  <c r="H57751" i="20"/>
  <c r="G57751" i="20"/>
  <c r="H57743" i="20"/>
  <c r="G57743" i="20"/>
  <c r="H57735" i="20"/>
  <c r="G57735" i="20"/>
  <c r="H57727" i="20"/>
  <c r="G57727" i="20"/>
  <c r="H57719" i="20"/>
  <c r="G57719" i="20"/>
  <c r="H57711" i="20"/>
  <c r="G57711" i="20"/>
  <c r="H57703" i="20"/>
  <c r="G57703" i="20"/>
  <c r="H57695" i="20"/>
  <c r="G57695" i="20"/>
  <c r="H57687" i="20"/>
  <c r="G57687" i="20"/>
  <c r="H57679" i="20"/>
  <c r="G57679" i="20"/>
  <c r="H57671" i="20"/>
  <c r="G57671" i="20"/>
  <c r="H57663" i="20"/>
  <c r="G57663" i="20"/>
  <c r="H57655" i="20"/>
  <c r="G57655" i="20"/>
  <c r="H57647" i="20"/>
  <c r="G57647" i="20"/>
  <c r="H57639" i="20"/>
  <c r="G57639" i="20"/>
  <c r="H57631" i="20"/>
  <c r="G57631" i="20"/>
  <c r="H57623" i="20"/>
  <c r="G57623" i="20"/>
  <c r="H57615" i="20"/>
  <c r="G57615" i="20"/>
  <c r="H57607" i="20"/>
  <c r="G57607" i="20"/>
  <c r="H57599" i="20"/>
  <c r="G57599" i="20"/>
  <c r="H57591" i="20"/>
  <c r="G57591" i="20"/>
  <c r="H57583" i="20"/>
  <c r="G57583" i="20"/>
  <c r="H57575" i="20"/>
  <c r="G57575" i="20"/>
  <c r="H57567" i="20"/>
  <c r="G57567" i="20"/>
  <c r="H57559" i="20"/>
  <c r="G57559" i="20"/>
  <c r="H57551" i="20"/>
  <c r="G57551" i="20"/>
  <c r="H57543" i="20"/>
  <c r="G57543" i="20"/>
  <c r="H57535" i="20"/>
  <c r="G57535" i="20"/>
  <c r="H57527" i="20"/>
  <c r="G57527" i="20"/>
  <c r="H57519" i="20"/>
  <c r="G57519" i="20"/>
  <c r="H57511" i="20"/>
  <c r="G57511" i="20"/>
  <c r="H57503" i="20"/>
  <c r="G57503" i="20"/>
  <c r="H57495" i="20"/>
  <c r="G57495" i="20"/>
  <c r="H57487" i="20"/>
  <c r="G57487" i="20"/>
  <c r="H57479" i="20"/>
  <c r="G57479" i="20"/>
  <c r="H57471" i="20"/>
  <c r="G57471" i="20"/>
  <c r="H57463" i="20"/>
  <c r="G57463" i="20"/>
  <c r="H57455" i="20"/>
  <c r="G57455" i="20"/>
  <c r="H57447" i="20"/>
  <c r="G57447" i="20"/>
  <c r="H57439" i="20"/>
  <c r="G57439" i="20"/>
  <c r="H57431" i="20"/>
  <c r="G57431" i="20"/>
  <c r="H57423" i="20"/>
  <c r="G57423" i="20"/>
  <c r="H57415" i="20"/>
  <c r="G57415" i="20"/>
  <c r="H57407" i="20"/>
  <c r="G57407" i="20"/>
  <c r="H57399" i="20"/>
  <c r="G57399" i="20"/>
  <c r="H57391" i="20"/>
  <c r="G57391" i="20"/>
  <c r="H57383" i="20"/>
  <c r="G57383" i="20"/>
  <c r="H57375" i="20"/>
  <c r="G57375" i="20"/>
  <c r="H57367" i="20"/>
  <c r="G57367" i="20"/>
  <c r="H57359" i="20"/>
  <c r="G57359" i="20"/>
  <c r="H57351" i="20"/>
  <c r="G57351" i="20"/>
  <c r="H57343" i="20"/>
  <c r="G57343" i="20"/>
  <c r="H57335" i="20"/>
  <c r="G57335" i="20"/>
  <c r="H57327" i="20"/>
  <c r="G57327" i="20"/>
  <c r="H57319" i="20"/>
  <c r="G57319" i="20"/>
  <c r="H57311" i="20"/>
  <c r="G57311" i="20"/>
  <c r="H57303" i="20"/>
  <c r="G57303" i="20"/>
  <c r="H57295" i="20"/>
  <c r="G57295" i="20"/>
  <c r="H57287" i="20"/>
  <c r="G57287" i="20"/>
  <c r="H57279" i="20"/>
  <c r="G57279" i="20"/>
  <c r="H57271" i="20"/>
  <c r="G57271" i="20"/>
  <c r="H57263" i="20"/>
  <c r="G57263" i="20"/>
  <c r="H57255" i="20"/>
  <c r="G57255" i="20"/>
  <c r="H57247" i="20"/>
  <c r="G57247" i="20"/>
  <c r="H57239" i="20"/>
  <c r="G57239" i="20"/>
  <c r="H57231" i="20"/>
  <c r="G57231" i="20"/>
  <c r="H57223" i="20"/>
  <c r="G57223" i="20"/>
  <c r="H57215" i="20"/>
  <c r="G57215" i="20"/>
  <c r="H57207" i="20"/>
  <c r="G57207" i="20"/>
  <c r="H57199" i="20"/>
  <c r="G57199" i="20"/>
  <c r="H57191" i="20"/>
  <c r="G57191" i="20"/>
  <c r="H57183" i="20"/>
  <c r="G57183" i="20"/>
  <c r="H57175" i="20"/>
  <c r="G57175" i="20"/>
  <c r="H57167" i="20"/>
  <c r="G57167" i="20"/>
  <c r="H57159" i="20"/>
  <c r="G57159" i="20"/>
  <c r="H57151" i="20"/>
  <c r="G57151" i="20"/>
  <c r="H57143" i="20"/>
  <c r="G57143" i="20"/>
  <c r="H57135" i="20"/>
  <c r="G57135" i="20"/>
  <c r="H57127" i="20"/>
  <c r="G57127" i="20"/>
  <c r="H57119" i="20"/>
  <c r="G57119" i="20"/>
  <c r="H57111" i="20"/>
  <c r="G57111" i="20"/>
  <c r="H57103" i="20"/>
  <c r="G57103" i="20"/>
  <c r="H57095" i="20"/>
  <c r="G57095" i="20"/>
  <c r="H57087" i="20"/>
  <c r="G57087" i="20"/>
  <c r="H57079" i="20"/>
  <c r="G57079" i="20"/>
  <c r="H57071" i="20"/>
  <c r="G57071" i="20"/>
  <c r="H57063" i="20"/>
  <c r="G57063" i="20"/>
  <c r="H57055" i="20"/>
  <c r="G57055" i="20"/>
  <c r="H57047" i="20"/>
  <c r="G57047" i="20"/>
  <c r="H57039" i="20"/>
  <c r="G57039" i="20"/>
  <c r="H57031" i="20"/>
  <c r="G57031" i="20"/>
  <c r="H57023" i="20"/>
  <c r="G57023" i="20"/>
  <c r="H57015" i="20"/>
  <c r="G57015" i="20"/>
  <c r="H57007" i="20"/>
  <c r="G57007" i="20"/>
  <c r="H56999" i="20"/>
  <c r="G56999" i="20"/>
  <c r="H56991" i="20"/>
  <c r="G56991" i="20"/>
  <c r="H56983" i="20"/>
  <c r="G56983" i="20"/>
  <c r="H56975" i="20"/>
  <c r="G56975" i="20"/>
  <c r="H56967" i="20"/>
  <c r="G56967" i="20"/>
  <c r="H56959" i="20"/>
  <c r="G56959" i="20"/>
  <c r="H56951" i="20"/>
  <c r="G56951" i="20"/>
  <c r="H56943" i="20"/>
  <c r="G56943" i="20"/>
  <c r="H56935" i="20"/>
  <c r="G56935" i="20"/>
  <c r="H56927" i="20"/>
  <c r="G56927" i="20"/>
  <c r="H56919" i="20"/>
  <c r="G56919" i="20"/>
  <c r="H56911" i="20"/>
  <c r="G56911" i="20"/>
  <c r="H56903" i="20"/>
  <c r="G56903" i="20"/>
  <c r="H56895" i="20"/>
  <c r="G56895" i="20"/>
  <c r="H56887" i="20"/>
  <c r="G56887" i="20"/>
  <c r="H56879" i="20"/>
  <c r="G56879" i="20"/>
  <c r="H56871" i="20"/>
  <c r="G56871" i="20"/>
  <c r="H56863" i="20"/>
  <c r="G56863" i="20"/>
  <c r="H56855" i="20"/>
  <c r="G56855" i="20"/>
  <c r="H56847" i="20"/>
  <c r="G56847" i="20"/>
  <c r="H56839" i="20"/>
  <c r="G56839" i="20"/>
  <c r="H56831" i="20"/>
  <c r="G56831" i="20"/>
  <c r="H56823" i="20"/>
  <c r="G56823" i="20"/>
  <c r="H56815" i="20"/>
  <c r="G56815" i="20"/>
  <c r="H56807" i="20"/>
  <c r="G56807" i="20"/>
  <c r="H56799" i="20"/>
  <c r="G56799" i="20"/>
  <c r="H56791" i="20"/>
  <c r="G56791" i="20"/>
  <c r="H56783" i="20"/>
  <c r="G56783" i="20"/>
  <c r="H56775" i="20"/>
  <c r="G56775" i="20"/>
  <c r="H56767" i="20"/>
  <c r="G56767" i="20"/>
  <c r="H56759" i="20"/>
  <c r="G56759" i="20"/>
  <c r="H56751" i="20"/>
  <c r="G56751" i="20"/>
  <c r="H56743" i="20"/>
  <c r="G56743" i="20"/>
  <c r="H56735" i="20"/>
  <c r="G56735" i="20"/>
  <c r="H56727" i="20"/>
  <c r="G56727" i="20"/>
  <c r="H56719" i="20"/>
  <c r="G56719" i="20"/>
  <c r="H56711" i="20"/>
  <c r="G56711" i="20"/>
  <c r="H56703" i="20"/>
  <c r="G56703" i="20"/>
  <c r="H56695" i="20"/>
  <c r="G56695" i="20"/>
  <c r="H56687" i="20"/>
  <c r="G56687" i="20"/>
  <c r="H56679" i="20"/>
  <c r="G56679" i="20"/>
  <c r="H56671" i="20"/>
  <c r="G56671" i="20"/>
  <c r="H56663" i="20"/>
  <c r="G56663" i="20"/>
  <c r="H56655" i="20"/>
  <c r="G56655" i="20"/>
  <c r="H56647" i="20"/>
  <c r="G56647" i="20"/>
  <c r="H56639" i="20"/>
  <c r="G56639" i="20"/>
  <c r="H56631" i="20"/>
  <c r="G56631" i="20"/>
  <c r="H56623" i="20"/>
  <c r="G56623" i="20"/>
  <c r="H56615" i="20"/>
  <c r="G56615" i="20"/>
  <c r="H56607" i="20"/>
  <c r="G56607" i="20"/>
  <c r="H56599" i="20"/>
  <c r="G56599" i="20"/>
  <c r="H56591" i="20"/>
  <c r="G56591" i="20"/>
  <c r="H56583" i="20"/>
  <c r="G56583" i="20"/>
  <c r="H56575" i="20"/>
  <c r="G56575" i="20"/>
  <c r="H56567" i="20"/>
  <c r="G56567" i="20"/>
  <c r="H56559" i="20"/>
  <c r="G56559" i="20"/>
  <c r="H56551" i="20"/>
  <c r="G56551" i="20"/>
  <c r="H56543" i="20"/>
  <c r="G56543" i="20"/>
  <c r="H56535" i="20"/>
  <c r="G56535" i="20"/>
  <c r="H56527" i="20"/>
  <c r="G56527" i="20"/>
  <c r="H56519" i="20"/>
  <c r="G56519" i="20"/>
  <c r="H56511" i="20"/>
  <c r="G56511" i="20"/>
  <c r="H56503" i="20"/>
  <c r="G56503" i="20"/>
  <c r="H56495" i="20"/>
  <c r="G56495" i="20"/>
  <c r="H56487" i="20"/>
  <c r="G56487" i="20"/>
  <c r="H56479" i="20"/>
  <c r="G56479" i="20"/>
  <c r="H56471" i="20"/>
  <c r="G56471" i="20"/>
  <c r="H56463" i="20"/>
  <c r="G56463" i="20"/>
  <c r="H56455" i="20"/>
  <c r="G56455" i="20"/>
  <c r="H56447" i="20"/>
  <c r="G56447" i="20"/>
  <c r="H56439" i="20"/>
  <c r="G56439" i="20"/>
  <c r="H56431" i="20"/>
  <c r="G56431" i="20"/>
  <c r="H56423" i="20"/>
  <c r="G56423" i="20"/>
  <c r="H56415" i="20"/>
  <c r="G56415" i="20"/>
  <c r="H56407" i="20"/>
  <c r="G56407" i="20"/>
  <c r="H56399" i="20"/>
  <c r="G56399" i="20"/>
  <c r="H56391" i="20"/>
  <c r="G56391" i="20"/>
  <c r="H56383" i="20"/>
  <c r="G56383" i="20"/>
  <c r="H56375" i="20"/>
  <c r="G56375" i="20"/>
  <c r="H56367" i="20"/>
  <c r="G56367" i="20"/>
  <c r="H56359" i="20"/>
  <c r="G56359" i="20"/>
  <c r="H56351" i="20"/>
  <c r="G56351" i="20"/>
  <c r="H56343" i="20"/>
  <c r="G56343" i="20"/>
  <c r="H56335" i="20"/>
  <c r="G56335" i="20"/>
  <c r="H56327" i="20"/>
  <c r="G56327" i="20"/>
  <c r="H56319" i="20"/>
  <c r="G56319" i="20"/>
  <c r="H56311" i="20"/>
  <c r="G56311" i="20"/>
  <c r="H56303" i="20"/>
  <c r="G56303" i="20"/>
  <c r="H56295" i="20"/>
  <c r="G56295" i="20"/>
  <c r="H56287" i="20"/>
  <c r="G56287" i="20"/>
  <c r="H56279" i="20"/>
  <c r="G56279" i="20"/>
  <c r="H56271" i="20"/>
  <c r="G56271" i="20"/>
  <c r="H56263" i="20"/>
  <c r="G56263" i="20"/>
  <c r="H56255" i="20"/>
  <c r="G56255" i="20"/>
  <c r="H56247" i="20"/>
  <c r="G56247" i="20"/>
  <c r="H56239" i="20"/>
  <c r="G56239" i="20"/>
  <c r="H56231" i="20"/>
  <c r="G56231" i="20"/>
  <c r="H56223" i="20"/>
  <c r="G56223" i="20"/>
  <c r="H56215" i="20"/>
  <c r="G56215" i="20"/>
  <c r="H56207" i="20"/>
  <c r="G56207" i="20"/>
  <c r="H56199" i="20"/>
  <c r="G56199" i="20"/>
  <c r="H56191" i="20"/>
  <c r="G56191" i="20"/>
  <c r="H56183" i="20"/>
  <c r="G56183" i="20"/>
  <c r="H56175" i="20"/>
  <c r="G56175" i="20"/>
  <c r="H56167" i="20"/>
  <c r="G56167" i="20"/>
  <c r="H56159" i="20"/>
  <c r="G56159" i="20"/>
  <c r="H56151" i="20"/>
  <c r="G56151" i="20"/>
  <c r="H56143" i="20"/>
  <c r="G56143" i="20"/>
  <c r="H56135" i="20"/>
  <c r="G56135" i="20"/>
  <c r="H56127" i="20"/>
  <c r="G56127" i="20"/>
  <c r="H56119" i="20"/>
  <c r="G56119" i="20"/>
  <c r="H56111" i="20"/>
  <c r="G56111" i="20"/>
  <c r="H56103" i="20"/>
  <c r="G56103" i="20"/>
  <c r="H56095" i="20"/>
  <c r="G56095" i="20"/>
  <c r="H56087" i="20"/>
  <c r="G56087" i="20"/>
  <c r="H56079" i="20"/>
  <c r="G56079" i="20"/>
  <c r="H56071" i="20"/>
  <c r="G56071" i="20"/>
  <c r="H56063" i="20"/>
  <c r="G56063" i="20"/>
  <c r="H56055" i="20"/>
  <c r="G56055" i="20"/>
  <c r="H56047" i="20"/>
  <c r="G56047" i="20"/>
  <c r="H56039" i="20"/>
  <c r="G56039" i="20"/>
  <c r="H56031" i="20"/>
  <c r="G56031" i="20"/>
  <c r="H56023" i="20"/>
  <c r="G56023" i="20"/>
  <c r="H56015" i="20"/>
  <c r="G56015" i="20"/>
  <c r="H56007" i="20"/>
  <c r="G56007" i="20"/>
  <c r="H55999" i="20"/>
  <c r="G55999" i="20"/>
  <c r="H55991" i="20"/>
  <c r="G55991" i="20"/>
  <c r="H55983" i="20"/>
  <c r="G55983" i="20"/>
  <c r="H55975" i="20"/>
  <c r="G55975" i="20"/>
  <c r="H55967" i="20"/>
  <c r="G55967" i="20"/>
  <c r="H55959" i="20"/>
  <c r="G55959" i="20"/>
  <c r="H55951" i="20"/>
  <c r="G55951" i="20"/>
  <c r="H55943" i="20"/>
  <c r="G55943" i="20"/>
  <c r="H55935" i="20"/>
  <c r="G55935" i="20"/>
  <c r="H55927" i="20"/>
  <c r="G55927" i="20"/>
  <c r="H55919" i="20"/>
  <c r="G55919" i="20"/>
  <c r="H55911" i="20"/>
  <c r="G55911" i="20"/>
  <c r="H55903" i="20"/>
  <c r="G55903" i="20"/>
  <c r="H55895" i="20"/>
  <c r="G55895" i="20"/>
  <c r="H55887" i="20"/>
  <c r="G55887" i="20"/>
  <c r="H55879" i="20"/>
  <c r="G55879" i="20"/>
  <c r="H55871" i="20"/>
  <c r="G55871" i="20"/>
  <c r="H55863" i="20"/>
  <c r="G55863" i="20"/>
  <c r="H55855" i="20"/>
  <c r="G55855" i="20"/>
  <c r="H55847" i="20"/>
  <c r="G55847" i="20"/>
  <c r="H55839" i="20"/>
  <c r="G55839" i="20"/>
  <c r="H55831" i="20"/>
  <c r="G55831" i="20"/>
  <c r="H55823" i="20"/>
  <c r="G55823" i="20"/>
  <c r="H55815" i="20"/>
  <c r="G55815" i="20"/>
  <c r="H55807" i="20"/>
  <c r="G55807" i="20"/>
  <c r="H55799" i="20"/>
  <c r="G55799" i="20"/>
  <c r="H55791" i="20"/>
  <c r="G55791" i="20"/>
  <c r="H55783" i="20"/>
  <c r="G55783" i="20"/>
  <c r="H55775" i="20"/>
  <c r="G55775" i="20"/>
  <c r="H55767" i="20"/>
  <c r="G55767" i="20"/>
  <c r="H55759" i="20"/>
  <c r="G55759" i="20"/>
  <c r="H55751" i="20"/>
  <c r="G55751" i="20"/>
  <c r="H55743" i="20"/>
  <c r="G55743" i="20"/>
  <c r="H55735" i="20"/>
  <c r="G55735" i="20"/>
  <c r="H55727" i="20"/>
  <c r="G55727" i="20"/>
  <c r="H55719" i="20"/>
  <c r="G55719" i="20"/>
  <c r="H55711" i="20"/>
  <c r="G55711" i="20"/>
  <c r="H55703" i="20"/>
  <c r="G55703" i="20"/>
  <c r="H55695" i="20"/>
  <c r="G55695" i="20"/>
  <c r="H55687" i="20"/>
  <c r="G55687" i="20"/>
  <c r="H55679" i="20"/>
  <c r="G55679" i="20"/>
  <c r="H55671" i="20"/>
  <c r="G55671" i="20"/>
  <c r="H55663" i="20"/>
  <c r="G55663" i="20"/>
  <c r="H55655" i="20"/>
  <c r="G55655" i="20"/>
  <c r="H55647" i="20"/>
  <c r="G55647" i="20"/>
  <c r="H55639" i="20"/>
  <c r="G55639" i="20"/>
  <c r="H55631" i="20"/>
  <c r="G55631" i="20"/>
  <c r="H55623" i="20"/>
  <c r="G55623" i="20"/>
  <c r="H55615" i="20"/>
  <c r="G55615" i="20"/>
  <c r="H55607" i="20"/>
  <c r="G55607" i="20"/>
  <c r="H55599" i="20"/>
  <c r="G55599" i="20"/>
  <c r="H55591" i="20"/>
  <c r="G55591" i="20"/>
  <c r="H55583" i="20"/>
  <c r="G55583" i="20"/>
  <c r="H55575" i="20"/>
  <c r="G55575" i="20"/>
  <c r="H55567" i="20"/>
  <c r="G55567" i="20"/>
  <c r="H55559" i="20"/>
  <c r="G55559" i="20"/>
  <c r="H55551" i="20"/>
  <c r="G55551" i="20"/>
  <c r="H55543" i="20"/>
  <c r="G55543" i="20"/>
  <c r="H55535" i="20"/>
  <c r="G55535" i="20"/>
  <c r="H55527" i="20"/>
  <c r="G55527" i="20"/>
  <c r="H55519" i="20"/>
  <c r="G55519" i="20"/>
  <c r="H55511" i="20"/>
  <c r="G55511" i="20"/>
  <c r="H55503" i="20"/>
  <c r="G55503" i="20"/>
  <c r="H55495" i="20"/>
  <c r="G55495" i="20"/>
  <c r="H55487" i="20"/>
  <c r="G55487" i="20"/>
  <c r="H55479" i="20"/>
  <c r="G55479" i="20"/>
  <c r="H55471" i="20"/>
  <c r="G55471" i="20"/>
  <c r="H55463" i="20"/>
  <c r="G55463" i="20"/>
  <c r="H55455" i="20"/>
  <c r="G55455" i="20"/>
  <c r="H55447" i="20"/>
  <c r="G55447" i="20"/>
  <c r="H55439" i="20"/>
  <c r="G55439" i="20"/>
  <c r="H55431" i="20"/>
  <c r="G55431" i="20"/>
  <c r="H55423" i="20"/>
  <c r="G55423" i="20"/>
  <c r="H55415" i="20"/>
  <c r="G55415" i="20"/>
  <c r="H55407" i="20"/>
  <c r="G55407" i="20"/>
  <c r="H55399" i="20"/>
  <c r="G55399" i="20"/>
  <c r="H55391" i="20"/>
  <c r="G55391" i="20"/>
  <c r="H55383" i="20"/>
  <c r="G55383" i="20"/>
  <c r="H55375" i="20"/>
  <c r="G55375" i="20"/>
  <c r="H55367" i="20"/>
  <c r="G55367" i="20"/>
  <c r="H55359" i="20"/>
  <c r="G55359" i="20"/>
  <c r="H55351" i="20"/>
  <c r="G55351" i="20"/>
  <c r="H55343" i="20"/>
  <c r="G55343" i="20"/>
  <c r="H55335" i="20"/>
  <c r="G55335" i="20"/>
  <c r="H55327" i="20"/>
  <c r="G55327" i="20"/>
  <c r="H55319" i="20"/>
  <c r="G55319" i="20"/>
  <c r="H55311" i="20"/>
  <c r="G55311" i="20"/>
  <c r="H55303" i="20"/>
  <c r="G55303" i="20"/>
  <c r="H55295" i="20"/>
  <c r="G55295" i="20"/>
  <c r="H55287" i="20"/>
  <c r="G55287" i="20"/>
  <c r="H55279" i="20"/>
  <c r="G55279" i="20"/>
  <c r="H55271" i="20"/>
  <c r="G55271" i="20"/>
  <c r="H55263" i="20"/>
  <c r="G55263" i="20"/>
  <c r="H55255" i="20"/>
  <c r="G55255" i="20"/>
  <c r="H55247" i="20"/>
  <c r="G55247" i="20"/>
  <c r="H55239" i="20"/>
  <c r="G55239" i="20"/>
  <c r="H55231" i="20"/>
  <c r="G55231" i="20"/>
  <c r="H55223" i="20"/>
  <c r="G55223" i="20"/>
  <c r="H55215" i="20"/>
  <c r="G55215" i="20"/>
  <c r="H55207" i="20"/>
  <c r="G55207" i="20"/>
  <c r="H55199" i="20"/>
  <c r="G55199" i="20"/>
  <c r="H55191" i="20"/>
  <c r="G55191" i="20"/>
  <c r="H55183" i="20"/>
  <c r="G55183" i="20"/>
  <c r="H55175" i="20"/>
  <c r="G55175" i="20"/>
  <c r="H55167" i="20"/>
  <c r="G55167" i="20"/>
  <c r="H55159" i="20"/>
  <c r="G55159" i="20"/>
  <c r="H55151" i="20"/>
  <c r="G55151" i="20"/>
  <c r="H55143" i="20"/>
  <c r="G55143" i="20"/>
  <c r="H55135" i="20"/>
  <c r="G55135" i="20"/>
  <c r="H55127" i="20"/>
  <c r="G55127" i="20"/>
  <c r="H55119" i="20"/>
  <c r="G55119" i="20"/>
  <c r="H55111" i="20"/>
  <c r="G55111" i="20"/>
  <c r="H55103" i="20"/>
  <c r="G55103" i="20"/>
  <c r="H55095" i="20"/>
  <c r="G55095" i="20"/>
  <c r="H55087" i="20"/>
  <c r="G55087" i="20"/>
  <c r="H55079" i="20"/>
  <c r="G55079" i="20"/>
  <c r="H55071" i="20"/>
  <c r="G55071" i="20"/>
  <c r="H55063" i="20"/>
  <c r="G55063" i="20"/>
  <c r="H55055" i="20"/>
  <c r="G55055" i="20"/>
  <c r="H55047" i="20"/>
  <c r="G55047" i="20"/>
  <c r="H55039" i="20"/>
  <c r="G55039" i="20"/>
  <c r="H55031" i="20"/>
  <c r="G55031" i="20"/>
  <c r="H55023" i="20"/>
  <c r="G55023" i="20"/>
  <c r="H55015" i="20"/>
  <c r="G55015" i="20"/>
  <c r="H55007" i="20"/>
  <c r="G55007" i="20"/>
  <c r="H54999" i="20"/>
  <c r="G54999" i="20"/>
  <c r="H54991" i="20"/>
  <c r="G54991" i="20"/>
  <c r="H54983" i="20"/>
  <c r="G54983" i="20"/>
  <c r="H54975" i="20"/>
  <c r="G54975" i="20"/>
  <c r="H54967" i="20"/>
  <c r="G54967" i="20"/>
  <c r="H54959" i="20"/>
  <c r="G54959" i="20"/>
  <c r="H54951" i="20"/>
  <c r="G54951" i="20"/>
  <c r="H54943" i="20"/>
  <c r="G54943" i="20"/>
  <c r="H54935" i="20"/>
  <c r="G54935" i="20"/>
  <c r="H54927" i="20"/>
  <c r="G54927" i="20"/>
  <c r="H54919" i="20"/>
  <c r="G54919" i="20"/>
  <c r="H54911" i="20"/>
  <c r="G54911" i="20"/>
  <c r="H54903" i="20"/>
  <c r="G54903" i="20"/>
  <c r="H54895" i="20"/>
  <c r="G54895" i="20"/>
  <c r="H54887" i="20"/>
  <c r="G54887" i="20"/>
  <c r="H54879" i="20"/>
  <c r="G54879" i="20"/>
  <c r="H54871" i="20"/>
  <c r="G54871" i="20"/>
  <c r="H54863" i="20"/>
  <c r="G54863" i="20"/>
  <c r="H54855" i="20"/>
  <c r="G54855" i="20"/>
  <c r="H54847" i="20"/>
  <c r="G54847" i="20"/>
  <c r="H54839" i="20"/>
  <c r="G54839" i="20"/>
  <c r="H54831" i="20"/>
  <c r="G54831" i="20"/>
  <c r="H54823" i="20"/>
  <c r="G54823" i="20"/>
  <c r="H54815" i="20"/>
  <c r="G54815" i="20"/>
  <c r="H54807" i="20"/>
  <c r="G54807" i="20"/>
  <c r="H54799" i="20"/>
  <c r="G54799" i="20"/>
  <c r="H54791" i="20"/>
  <c r="G54791" i="20"/>
  <c r="H54783" i="20"/>
  <c r="G54783" i="20"/>
  <c r="H54775" i="20"/>
  <c r="G54775" i="20"/>
  <c r="H54767" i="20"/>
  <c r="G54767" i="20"/>
  <c r="H54759" i="20"/>
  <c r="G54759" i="20"/>
  <c r="H54751" i="20"/>
  <c r="G54751" i="20"/>
  <c r="H54743" i="20"/>
  <c r="G54743" i="20"/>
  <c r="H54735" i="20"/>
  <c r="G54735" i="20"/>
  <c r="H54727" i="20"/>
  <c r="G54727" i="20"/>
  <c r="H54719" i="20"/>
  <c r="G54719" i="20"/>
  <c r="H54711" i="20"/>
  <c r="G54711" i="20"/>
  <c r="H54703" i="20"/>
  <c r="G54703" i="20"/>
  <c r="H54695" i="20"/>
  <c r="G54695" i="20"/>
  <c r="H54687" i="20"/>
  <c r="G54687" i="20"/>
  <c r="H54679" i="20"/>
  <c r="G54679" i="20"/>
  <c r="H54671" i="20"/>
  <c r="G54671" i="20"/>
  <c r="H54663" i="20"/>
  <c r="G54663" i="20"/>
  <c r="H54655" i="20"/>
  <c r="G54655" i="20"/>
  <c r="H54647" i="20"/>
  <c r="G54647" i="20"/>
  <c r="H54639" i="20"/>
  <c r="G54639" i="20"/>
  <c r="H54631" i="20"/>
  <c r="G54631" i="20"/>
  <c r="H54623" i="20"/>
  <c r="G54623" i="20"/>
  <c r="H54615" i="20"/>
  <c r="G54615" i="20"/>
  <c r="H54607" i="20"/>
  <c r="G54607" i="20"/>
  <c r="H54599" i="20"/>
  <c r="G54599" i="20"/>
  <c r="H54591" i="20"/>
  <c r="G54591" i="20"/>
  <c r="H54583" i="20"/>
  <c r="G54583" i="20"/>
  <c r="H54575" i="20"/>
  <c r="G54575" i="20"/>
  <c r="H54567" i="20"/>
  <c r="G54567" i="20"/>
  <c r="H54559" i="20"/>
  <c r="G54559" i="20"/>
  <c r="H54551" i="20"/>
  <c r="G54551" i="20"/>
  <c r="H54543" i="20"/>
  <c r="G54543" i="20"/>
  <c r="H54535" i="20"/>
  <c r="G54535" i="20"/>
  <c r="H54527" i="20"/>
  <c r="G54527" i="20"/>
  <c r="H54519" i="20"/>
  <c r="G54519" i="20"/>
  <c r="H54511" i="20"/>
  <c r="G54511" i="20"/>
  <c r="H54503" i="20"/>
  <c r="G54503" i="20"/>
  <c r="H54495" i="20"/>
  <c r="G54495" i="20"/>
  <c r="H54487" i="20"/>
  <c r="G54487" i="20"/>
  <c r="H54479" i="20"/>
  <c r="G54479" i="20"/>
  <c r="H54471" i="20"/>
  <c r="G54471" i="20"/>
  <c r="H54463" i="20"/>
  <c r="G54463" i="20"/>
  <c r="H54455" i="20"/>
  <c r="G54455" i="20"/>
  <c r="H54447" i="20"/>
  <c r="G54447" i="20"/>
  <c r="H54439" i="20"/>
  <c r="G54439" i="20"/>
  <c r="H54431" i="20"/>
  <c r="G54431" i="20"/>
  <c r="H54423" i="20"/>
  <c r="G54423" i="20"/>
  <c r="H54415" i="20"/>
  <c r="G54415" i="20"/>
  <c r="H54407" i="20"/>
  <c r="G54407" i="20"/>
  <c r="H54399" i="20"/>
  <c r="G54399" i="20"/>
  <c r="H54391" i="20"/>
  <c r="G54391" i="20"/>
  <c r="H54383" i="20"/>
  <c r="G54383" i="20"/>
  <c r="H54375" i="20"/>
  <c r="G54375" i="20"/>
  <c r="H54367" i="20"/>
  <c r="G54367" i="20"/>
  <c r="H54359" i="20"/>
  <c r="G54359" i="20"/>
  <c r="H54351" i="20"/>
  <c r="G54351" i="20"/>
  <c r="H54343" i="20"/>
  <c r="G54343" i="20"/>
  <c r="H54335" i="20"/>
  <c r="G54335" i="20"/>
  <c r="H54327" i="20"/>
  <c r="G54327" i="20"/>
  <c r="H54319" i="20"/>
  <c r="G54319" i="20"/>
  <c r="H54311" i="20"/>
  <c r="G54311" i="20"/>
  <c r="H54303" i="20"/>
  <c r="G54303" i="20"/>
  <c r="H54295" i="20"/>
  <c r="G54295" i="20"/>
  <c r="H54287" i="20"/>
  <c r="G54287" i="20"/>
  <c r="H54279" i="20"/>
  <c r="G54279" i="20"/>
  <c r="H54271" i="20"/>
  <c r="G54271" i="20"/>
  <c r="H54263" i="20"/>
  <c r="G54263" i="20"/>
  <c r="H54255" i="20"/>
  <c r="G54255" i="20"/>
  <c r="H54247" i="20"/>
  <c r="G54247" i="20"/>
  <c r="H54239" i="20"/>
  <c r="G54239" i="20"/>
  <c r="H54231" i="20"/>
  <c r="G54231" i="20"/>
  <c r="H54223" i="20"/>
  <c r="G54223" i="20"/>
  <c r="H54215" i="20"/>
  <c r="G54215" i="20"/>
  <c r="H54207" i="20"/>
  <c r="G54207" i="20"/>
  <c r="H54199" i="20"/>
  <c r="G54199" i="20"/>
  <c r="H54191" i="20"/>
  <c r="G54191" i="20"/>
  <c r="H54183" i="20"/>
  <c r="G54183" i="20"/>
  <c r="H54175" i="20"/>
  <c r="G54175" i="20"/>
  <c r="H54167" i="20"/>
  <c r="G54167" i="20"/>
  <c r="H54159" i="20"/>
  <c r="G54159" i="20"/>
  <c r="H54151" i="20"/>
  <c r="G54151" i="20"/>
  <c r="H54143" i="20"/>
  <c r="G54143" i="20"/>
  <c r="H54135" i="20"/>
  <c r="G54135" i="20"/>
  <c r="H54127" i="20"/>
  <c r="G54127" i="20"/>
  <c r="H54119" i="20"/>
  <c r="G54119" i="20"/>
  <c r="H54111" i="20"/>
  <c r="G54111" i="20"/>
  <c r="H54103" i="20"/>
  <c r="G54103" i="20"/>
  <c r="H54095" i="20"/>
  <c r="G54095" i="20"/>
  <c r="H54087" i="20"/>
  <c r="G54087" i="20"/>
  <c r="H54079" i="20"/>
  <c r="G54079" i="20"/>
  <c r="H54071" i="20"/>
  <c r="G54071" i="20"/>
  <c r="H54063" i="20"/>
  <c r="G54063" i="20"/>
  <c r="H54055" i="20"/>
  <c r="G54055" i="20"/>
  <c r="H54047" i="20"/>
  <c r="G54047" i="20"/>
  <c r="H54039" i="20"/>
  <c r="G54039" i="20"/>
  <c r="H54031" i="20"/>
  <c r="G54031" i="20"/>
  <c r="H54023" i="20"/>
  <c r="G54023" i="20"/>
  <c r="H54015" i="20"/>
  <c r="G54015" i="20"/>
  <c r="H54007" i="20"/>
  <c r="G54007" i="20"/>
  <c r="H53999" i="20"/>
  <c r="G53999" i="20"/>
  <c r="H53991" i="20"/>
  <c r="G53991" i="20"/>
  <c r="H53983" i="20"/>
  <c r="G53983" i="20"/>
  <c r="H53975" i="20"/>
  <c r="G53975" i="20"/>
  <c r="H53967" i="20"/>
  <c r="G53967" i="20"/>
  <c r="H53959" i="20"/>
  <c r="G53959" i="20"/>
  <c r="H53951" i="20"/>
  <c r="G53951" i="20"/>
  <c r="H53943" i="20"/>
  <c r="G53943" i="20"/>
  <c r="H53935" i="20"/>
  <c r="G53935" i="20"/>
  <c r="H53927" i="20"/>
  <c r="G53927" i="20"/>
  <c r="H53919" i="20"/>
  <c r="G53919" i="20"/>
  <c r="H53911" i="20"/>
  <c r="G53911" i="20"/>
  <c r="H53903" i="20"/>
  <c r="G53903" i="20"/>
  <c r="H53895" i="20"/>
  <c r="G53895" i="20"/>
  <c r="H53887" i="20"/>
  <c r="G53887" i="20"/>
  <c r="H53879" i="20"/>
  <c r="G53879" i="20"/>
  <c r="H53871" i="20"/>
  <c r="G53871" i="20"/>
  <c r="H53863" i="20"/>
  <c r="G53863" i="20"/>
  <c r="H53855" i="20"/>
  <c r="G53855" i="20"/>
  <c r="H53847" i="20"/>
  <c r="G53847" i="20"/>
  <c r="H53839" i="20"/>
  <c r="G53839" i="20"/>
  <c r="H53831" i="20"/>
  <c r="G53831" i="20"/>
  <c r="H53823" i="20"/>
  <c r="G53823" i="20"/>
  <c r="H53815" i="20"/>
  <c r="G53815" i="20"/>
  <c r="H53807" i="20"/>
  <c r="G53807" i="20"/>
  <c r="H53799" i="20"/>
  <c r="G53799" i="20"/>
  <c r="H53791" i="20"/>
  <c r="G53791" i="20"/>
  <c r="H53783" i="20"/>
  <c r="G53783" i="20"/>
  <c r="H53775" i="20"/>
  <c r="G53775" i="20"/>
  <c r="H53767" i="20"/>
  <c r="G53767" i="20"/>
  <c r="H53759" i="20"/>
  <c r="G53759" i="20"/>
  <c r="H53751" i="20"/>
  <c r="G53751" i="20"/>
  <c r="H53743" i="20"/>
  <c r="G53743" i="20"/>
  <c r="H53735" i="20"/>
  <c r="G53735" i="20"/>
  <c r="H53727" i="20"/>
  <c r="G53727" i="20"/>
  <c r="H53719" i="20"/>
  <c r="G53719" i="20"/>
  <c r="H53711" i="20"/>
  <c r="G53711" i="20"/>
  <c r="H53703" i="20"/>
  <c r="G53703" i="20"/>
  <c r="H53695" i="20"/>
  <c r="G53695" i="20"/>
  <c r="H53687" i="20"/>
  <c r="G53687" i="20"/>
  <c r="H53679" i="20"/>
  <c r="G53679" i="20"/>
  <c r="H53671" i="20"/>
  <c r="G53671" i="20"/>
  <c r="H53663" i="20"/>
  <c r="G53663" i="20"/>
  <c r="H53655" i="20"/>
  <c r="G53655" i="20"/>
  <c r="H53647" i="20"/>
  <c r="G53647" i="20"/>
  <c r="H53639" i="20"/>
  <c r="G53639" i="20"/>
  <c r="H53631" i="20"/>
  <c r="G53631" i="20"/>
  <c r="H53623" i="20"/>
  <c r="G53623" i="20"/>
  <c r="H53615" i="20"/>
  <c r="G53615" i="20"/>
  <c r="H53607" i="20"/>
  <c r="G53607" i="20"/>
  <c r="H53599" i="20"/>
  <c r="G53599" i="20"/>
  <c r="H53591" i="20"/>
  <c r="G53591" i="20"/>
  <c r="H53583" i="20"/>
  <c r="G53583" i="20"/>
  <c r="H53575" i="20"/>
  <c r="G53575" i="20"/>
  <c r="H53567" i="20"/>
  <c r="G53567" i="20"/>
  <c r="H53559" i="20"/>
  <c r="G53559" i="20"/>
  <c r="H53551" i="20"/>
  <c r="G53551" i="20"/>
  <c r="H53543" i="20"/>
  <c r="G53543" i="20"/>
  <c r="H53535" i="20"/>
  <c r="G53535" i="20"/>
  <c r="H53527" i="20"/>
  <c r="G53527" i="20"/>
  <c r="H53519" i="20"/>
  <c r="G53519" i="20"/>
  <c r="H53511" i="20"/>
  <c r="G53511" i="20"/>
  <c r="H53503" i="20"/>
  <c r="G53503" i="20"/>
  <c r="H53495" i="20"/>
  <c r="G53495" i="20"/>
  <c r="H53487" i="20"/>
  <c r="G53487" i="20"/>
  <c r="H53479" i="20"/>
  <c r="G53479" i="20"/>
  <c r="H53471" i="20"/>
  <c r="G53471" i="20"/>
  <c r="H53463" i="20"/>
  <c r="G53463" i="20"/>
  <c r="H53455" i="20"/>
  <c r="G53455" i="20"/>
  <c r="H53447" i="20"/>
  <c r="G53447" i="20"/>
  <c r="H53439" i="20"/>
  <c r="G53439" i="20"/>
  <c r="H53431" i="20"/>
  <c r="G53431" i="20"/>
  <c r="H53423" i="20"/>
  <c r="G53423" i="20"/>
  <c r="H53415" i="20"/>
  <c r="G53415" i="20"/>
  <c r="H53407" i="20"/>
  <c r="G53407" i="20"/>
  <c r="H53399" i="20"/>
  <c r="G53399" i="20"/>
  <c r="H53391" i="20"/>
  <c r="G53391" i="20"/>
  <c r="H53383" i="20"/>
  <c r="G53383" i="20"/>
  <c r="H53375" i="20"/>
  <c r="G53375" i="20"/>
  <c r="H53367" i="20"/>
  <c r="G53367" i="20"/>
  <c r="H53359" i="20"/>
  <c r="G53359" i="20"/>
  <c r="H53351" i="20"/>
  <c r="G53351" i="20"/>
  <c r="H53343" i="20"/>
  <c r="G53343" i="20"/>
  <c r="H53335" i="20"/>
  <c r="G53335" i="20"/>
  <c r="H53327" i="20"/>
  <c r="G53327" i="20"/>
  <c r="H53319" i="20"/>
  <c r="G53319" i="20"/>
  <c r="H53311" i="20"/>
  <c r="G53311" i="20"/>
  <c r="H53303" i="20"/>
  <c r="G53303" i="20"/>
  <c r="H53295" i="20"/>
  <c r="G53295" i="20"/>
  <c r="H53287" i="20"/>
  <c r="G53287" i="20"/>
  <c r="H53279" i="20"/>
  <c r="G53279" i="20"/>
  <c r="H53271" i="20"/>
  <c r="G53271" i="20"/>
  <c r="H53263" i="20"/>
  <c r="G53263" i="20"/>
  <c r="H53255" i="20"/>
  <c r="G53255" i="20"/>
  <c r="H53247" i="20"/>
  <c r="G53247" i="20"/>
  <c r="H53239" i="20"/>
  <c r="G53239" i="20"/>
  <c r="H53231" i="20"/>
  <c r="G53231" i="20"/>
  <c r="H53223" i="20"/>
  <c r="G53223" i="20"/>
  <c r="H53215" i="20"/>
  <c r="G53215" i="20"/>
  <c r="H53207" i="20"/>
  <c r="G53207" i="20"/>
  <c r="H53199" i="20"/>
  <c r="G53199" i="20"/>
  <c r="H53191" i="20"/>
  <c r="G53191" i="20"/>
  <c r="H53183" i="20"/>
  <c r="G53183" i="20"/>
  <c r="H53175" i="20"/>
  <c r="G53175" i="20"/>
  <c r="H53167" i="20"/>
  <c r="G53167" i="20"/>
  <c r="H53159" i="20"/>
  <c r="G53159" i="20"/>
  <c r="H53151" i="20"/>
  <c r="G53151" i="20"/>
  <c r="H53143" i="20"/>
  <c r="G53143" i="20"/>
  <c r="H53135" i="20"/>
  <c r="G53135" i="20"/>
  <c r="H53127" i="20"/>
  <c r="G53127" i="20"/>
  <c r="H53119" i="20"/>
  <c r="G53119" i="20"/>
  <c r="H53111" i="20"/>
  <c r="G53111" i="20"/>
  <c r="H53103" i="20"/>
  <c r="G53103" i="20"/>
  <c r="H53095" i="20"/>
  <c r="G53095" i="20"/>
  <c r="H53087" i="20"/>
  <c r="G53087" i="20"/>
  <c r="H53079" i="20"/>
  <c r="G53079" i="20"/>
  <c r="H53071" i="20"/>
  <c r="G53071" i="20"/>
  <c r="H53063" i="20"/>
  <c r="G53063" i="20"/>
  <c r="H53055" i="20"/>
  <c r="G53055" i="20"/>
  <c r="H53047" i="20"/>
  <c r="G53047" i="20"/>
  <c r="H53039" i="20"/>
  <c r="G53039" i="20"/>
  <c r="H53031" i="20"/>
  <c r="G53031" i="20"/>
  <c r="H53023" i="20"/>
  <c r="G53023" i="20"/>
  <c r="H53015" i="20"/>
  <c r="G53015" i="20"/>
  <c r="H53007" i="20"/>
  <c r="G53007" i="20"/>
  <c r="H52999" i="20"/>
  <c r="G52999" i="20"/>
  <c r="H52991" i="20"/>
  <c r="G52991" i="20"/>
  <c r="H52983" i="20"/>
  <c r="G52983" i="20"/>
  <c r="H52975" i="20"/>
  <c r="G52975" i="20"/>
  <c r="H52967" i="20"/>
  <c r="G52967" i="20"/>
  <c r="H52959" i="20"/>
  <c r="G52959" i="20"/>
  <c r="H52951" i="20"/>
  <c r="G52951" i="20"/>
  <c r="H52943" i="20"/>
  <c r="G52943" i="20"/>
  <c r="H52935" i="20"/>
  <c r="G52935" i="20"/>
  <c r="H52927" i="20"/>
  <c r="G52927" i="20"/>
  <c r="H52919" i="20"/>
  <c r="G52919" i="20"/>
  <c r="H52911" i="20"/>
  <c r="G52911" i="20"/>
  <c r="H52903" i="20"/>
  <c r="G52903" i="20"/>
  <c r="H52895" i="20"/>
  <c r="G52895" i="20"/>
  <c r="H52887" i="20"/>
  <c r="G52887" i="20"/>
  <c r="H52879" i="20"/>
  <c r="G52879" i="20"/>
  <c r="H52871" i="20"/>
  <c r="G52871" i="20"/>
  <c r="H52863" i="20"/>
  <c r="G52863" i="20"/>
  <c r="H52855" i="20"/>
  <c r="G52855" i="20"/>
  <c r="H52847" i="20"/>
  <c r="G52847" i="20"/>
  <c r="H52839" i="20"/>
  <c r="G52839" i="20"/>
  <c r="H52831" i="20"/>
  <c r="G52831" i="20"/>
  <c r="H52823" i="20"/>
  <c r="G52823" i="20"/>
  <c r="H52815" i="20"/>
  <c r="G52815" i="20"/>
  <c r="H52807" i="20"/>
  <c r="G52807" i="20"/>
  <c r="H52799" i="20"/>
  <c r="G52799" i="20"/>
  <c r="H52791" i="20"/>
  <c r="G52791" i="20"/>
  <c r="H52783" i="20"/>
  <c r="G52783" i="20"/>
  <c r="H52775" i="20"/>
  <c r="G52775" i="20"/>
  <c r="H52767" i="20"/>
  <c r="G52767" i="20"/>
  <c r="H52759" i="20"/>
  <c r="G52759" i="20"/>
  <c r="H52751" i="20"/>
  <c r="G52751" i="20"/>
  <c r="H52743" i="20"/>
  <c r="G52743" i="20"/>
  <c r="H52735" i="20"/>
  <c r="G52735" i="20"/>
  <c r="H52727" i="20"/>
  <c r="G52727" i="20"/>
  <c r="H52719" i="20"/>
  <c r="G52719" i="20"/>
  <c r="H52711" i="20"/>
  <c r="G52711" i="20"/>
  <c r="H52703" i="20"/>
  <c r="G52703" i="20"/>
  <c r="H52695" i="20"/>
  <c r="G52695" i="20"/>
  <c r="H52687" i="20"/>
  <c r="G52687" i="20"/>
  <c r="H52679" i="20"/>
  <c r="G52679" i="20"/>
  <c r="H52671" i="20"/>
  <c r="G52671" i="20"/>
  <c r="H52663" i="20"/>
  <c r="G52663" i="20"/>
  <c r="H52655" i="20"/>
  <c r="G52655" i="20"/>
  <c r="H52647" i="20"/>
  <c r="G52647" i="20"/>
  <c r="H52639" i="20"/>
  <c r="G52639" i="20"/>
  <c r="H52631" i="20"/>
  <c r="G52631" i="20"/>
  <c r="H52623" i="20"/>
  <c r="G52623" i="20"/>
  <c r="H52615" i="20"/>
  <c r="G52615" i="20"/>
  <c r="H52607" i="20"/>
  <c r="G52607" i="20"/>
  <c r="H52599" i="20"/>
  <c r="G52599" i="20"/>
  <c r="H52591" i="20"/>
  <c r="G52591" i="20"/>
  <c r="H52583" i="20"/>
  <c r="G52583" i="20"/>
  <c r="H52575" i="20"/>
  <c r="G52575" i="20"/>
  <c r="H52567" i="20"/>
  <c r="G52567" i="20"/>
  <c r="H52559" i="20"/>
  <c r="G52559" i="20"/>
  <c r="H52551" i="20"/>
  <c r="G52551" i="20"/>
  <c r="H52543" i="20"/>
  <c r="G52543" i="20"/>
  <c r="H52535" i="20"/>
  <c r="G52535" i="20"/>
  <c r="H52527" i="20"/>
  <c r="G52527" i="20"/>
  <c r="H52519" i="20"/>
  <c r="G52519" i="20"/>
  <c r="H52511" i="20"/>
  <c r="G52511" i="20"/>
  <c r="H52503" i="20"/>
  <c r="G52503" i="20"/>
  <c r="H52495" i="20"/>
  <c r="G52495" i="20"/>
  <c r="H52487" i="20"/>
  <c r="G52487" i="20"/>
  <c r="H52479" i="20"/>
  <c r="G52479" i="20"/>
  <c r="H52471" i="20"/>
  <c r="G52471" i="20"/>
  <c r="H52463" i="20"/>
  <c r="G52463" i="20"/>
  <c r="H52455" i="20"/>
  <c r="G52455" i="20"/>
  <c r="H52447" i="20"/>
  <c r="G52447" i="20"/>
  <c r="H52439" i="20"/>
  <c r="G52439" i="20"/>
  <c r="H52431" i="20"/>
  <c r="G52431" i="20"/>
  <c r="H52423" i="20"/>
  <c r="G52423" i="20"/>
  <c r="H52415" i="20"/>
  <c r="G52415" i="20"/>
  <c r="H52407" i="20"/>
  <c r="G52407" i="20"/>
  <c r="H52399" i="20"/>
  <c r="G52399" i="20"/>
  <c r="H52391" i="20"/>
  <c r="G52391" i="20"/>
  <c r="H52383" i="20"/>
  <c r="G52383" i="20"/>
  <c r="H52375" i="20"/>
  <c r="G52375" i="20"/>
  <c r="H52367" i="20"/>
  <c r="G52367" i="20"/>
  <c r="H52359" i="20"/>
  <c r="G52359" i="20"/>
  <c r="H52351" i="20"/>
  <c r="G52351" i="20"/>
  <c r="H52343" i="20"/>
  <c r="G52343" i="20"/>
  <c r="H52335" i="20"/>
  <c r="G52335" i="20"/>
  <c r="H52327" i="20"/>
  <c r="G52327" i="20"/>
  <c r="H52319" i="20"/>
  <c r="G52319" i="20"/>
  <c r="H52311" i="20"/>
  <c r="G52311" i="20"/>
  <c r="H52303" i="20"/>
  <c r="G52303" i="20"/>
  <c r="H52295" i="20"/>
  <c r="G52295" i="20"/>
  <c r="H52287" i="20"/>
  <c r="G52287" i="20"/>
  <c r="H52279" i="20"/>
  <c r="G52279" i="20"/>
  <c r="H52271" i="20"/>
  <c r="G52271" i="20"/>
  <c r="H52263" i="20"/>
  <c r="G52263" i="20"/>
  <c r="H52255" i="20"/>
  <c r="G52255" i="20"/>
  <c r="H52247" i="20"/>
  <c r="G52247" i="20"/>
  <c r="H52239" i="20"/>
  <c r="G52239" i="20"/>
  <c r="H52231" i="20"/>
  <c r="G52231" i="20"/>
  <c r="H52223" i="20"/>
  <c r="G52223" i="20"/>
  <c r="H52215" i="20"/>
  <c r="G52215" i="20"/>
  <c r="H52207" i="20"/>
  <c r="G52207" i="20"/>
  <c r="H52199" i="20"/>
  <c r="G52199" i="20"/>
  <c r="H52191" i="20"/>
  <c r="G52191" i="20"/>
  <c r="H52183" i="20"/>
  <c r="G52183" i="20"/>
  <c r="H52175" i="20"/>
  <c r="G52175" i="20"/>
  <c r="H52167" i="20"/>
  <c r="G52167" i="20"/>
  <c r="H52159" i="20"/>
  <c r="G52159" i="20"/>
  <c r="H52151" i="20"/>
  <c r="G52151" i="20"/>
  <c r="H52143" i="20"/>
  <c r="G52143" i="20"/>
  <c r="H52135" i="20"/>
  <c r="G52135" i="20"/>
  <c r="H52127" i="20"/>
  <c r="G52127" i="20"/>
  <c r="H52119" i="20"/>
  <c r="G52119" i="20"/>
  <c r="H52111" i="20"/>
  <c r="G52111" i="20"/>
  <c r="H52103" i="20"/>
  <c r="G52103" i="20"/>
  <c r="H52095" i="20"/>
  <c r="G52095" i="20"/>
  <c r="H52087" i="20"/>
  <c r="G52087" i="20"/>
  <c r="H52079" i="20"/>
  <c r="G52079" i="20"/>
  <c r="H52071" i="20"/>
  <c r="G52071" i="20"/>
  <c r="H52063" i="20"/>
  <c r="G52063" i="20"/>
  <c r="H52055" i="20"/>
  <c r="G52055" i="20"/>
  <c r="H52047" i="20"/>
  <c r="G52047" i="20"/>
  <c r="H52039" i="20"/>
  <c r="G52039" i="20"/>
  <c r="H52031" i="20"/>
  <c r="G52031" i="20"/>
  <c r="H52023" i="20"/>
  <c r="G52023" i="20"/>
  <c r="H52015" i="20"/>
  <c r="G52015" i="20"/>
  <c r="H52007" i="20"/>
  <c r="G52007" i="20"/>
  <c r="H51999" i="20"/>
  <c r="G51999" i="20"/>
  <c r="H51991" i="20"/>
  <c r="G51991" i="20"/>
  <c r="H51983" i="20"/>
  <c r="G51983" i="20"/>
  <c r="H51975" i="20"/>
  <c r="G51975" i="20"/>
  <c r="H51967" i="20"/>
  <c r="G51967" i="20"/>
  <c r="H51959" i="20"/>
  <c r="G51959" i="20"/>
  <c r="H51951" i="20"/>
  <c r="G51951" i="20"/>
  <c r="H51943" i="20"/>
  <c r="G51943" i="20"/>
  <c r="H51935" i="20"/>
  <c r="G51935" i="20"/>
  <c r="H51927" i="20"/>
  <c r="G51927" i="20"/>
  <c r="H51919" i="20"/>
  <c r="G51919" i="20"/>
  <c r="H51911" i="20"/>
  <c r="G51911" i="20"/>
  <c r="H51903" i="20"/>
  <c r="G51903" i="20"/>
  <c r="H51895" i="20"/>
  <c r="G51895" i="20"/>
  <c r="H51887" i="20"/>
  <c r="G51887" i="20"/>
  <c r="H51879" i="20"/>
  <c r="G51879" i="20"/>
  <c r="H51871" i="20"/>
  <c r="G51871" i="20"/>
  <c r="H51863" i="20"/>
  <c r="G51863" i="20"/>
  <c r="H51855" i="20"/>
  <c r="G51855" i="20"/>
  <c r="H51847" i="20"/>
  <c r="G51847" i="20"/>
  <c r="H51839" i="20"/>
  <c r="G51839" i="20"/>
  <c r="H51831" i="20"/>
  <c r="G51831" i="20"/>
  <c r="H51823" i="20"/>
  <c r="G51823" i="20"/>
  <c r="H51815" i="20"/>
  <c r="G51815" i="20"/>
  <c r="H51807" i="20"/>
  <c r="G51807" i="20"/>
  <c r="H51799" i="20"/>
  <c r="G51799" i="20"/>
  <c r="H51791" i="20"/>
  <c r="G51791" i="20"/>
  <c r="H51783" i="20"/>
  <c r="G51783" i="20"/>
  <c r="H51775" i="20"/>
  <c r="G51775" i="20"/>
  <c r="H51767" i="20"/>
  <c r="G51767" i="20"/>
  <c r="H51759" i="20"/>
  <c r="G51759" i="20"/>
  <c r="H51751" i="20"/>
  <c r="G51751" i="20"/>
  <c r="H51743" i="20"/>
  <c r="G51743" i="20"/>
  <c r="H51735" i="20"/>
  <c r="G51735" i="20"/>
  <c r="H51727" i="20"/>
  <c r="G51727" i="20"/>
  <c r="H51719" i="20"/>
  <c r="G51719" i="20"/>
  <c r="H51711" i="20"/>
  <c r="G51711" i="20"/>
  <c r="H51703" i="20"/>
  <c r="G51703" i="20"/>
  <c r="H51695" i="20"/>
  <c r="G51695" i="20"/>
  <c r="H51687" i="20"/>
  <c r="G51687" i="20"/>
  <c r="H51679" i="20"/>
  <c r="G51679" i="20"/>
  <c r="H51671" i="20"/>
  <c r="G51671" i="20"/>
  <c r="H51663" i="20"/>
  <c r="G51663" i="20"/>
  <c r="H51655" i="20"/>
  <c r="G51655" i="20"/>
  <c r="H51647" i="20"/>
  <c r="G51647" i="20"/>
  <c r="H51639" i="20"/>
  <c r="G51639" i="20"/>
  <c r="H51631" i="20"/>
  <c r="G51631" i="20"/>
  <c r="H51623" i="20"/>
  <c r="G51623" i="20"/>
  <c r="H51615" i="20"/>
  <c r="G51615" i="20"/>
  <c r="H51607" i="20"/>
  <c r="G51607" i="20"/>
  <c r="H51599" i="20"/>
  <c r="G51599" i="20"/>
  <c r="H51591" i="20"/>
  <c r="G51591" i="20"/>
  <c r="H51583" i="20"/>
  <c r="G51583" i="20"/>
  <c r="H51575" i="20"/>
  <c r="G51575" i="20"/>
  <c r="H51567" i="20"/>
  <c r="G51567" i="20"/>
  <c r="H51559" i="20"/>
  <c r="G51559" i="20"/>
  <c r="H51551" i="20"/>
  <c r="G51551" i="20"/>
  <c r="H51543" i="20"/>
  <c r="G51543" i="20"/>
  <c r="H51535" i="20"/>
  <c r="G51535" i="20"/>
  <c r="H51527" i="20"/>
  <c r="G51527" i="20"/>
  <c r="H51519" i="20"/>
  <c r="G51519" i="20"/>
  <c r="H51511" i="20"/>
  <c r="G51511" i="20"/>
  <c r="H51503" i="20"/>
  <c r="G51503" i="20"/>
  <c r="H51495" i="20"/>
  <c r="G51495" i="20"/>
  <c r="H51487" i="20"/>
  <c r="G51487" i="20"/>
  <c r="H51479" i="20"/>
  <c r="G51479" i="20"/>
  <c r="H51471" i="20"/>
  <c r="G51471" i="20"/>
  <c r="H51463" i="20"/>
  <c r="G51463" i="20"/>
  <c r="H51455" i="20"/>
  <c r="G51455" i="20"/>
  <c r="H51447" i="20"/>
  <c r="G51447" i="20"/>
  <c r="H51439" i="20"/>
  <c r="G51439" i="20"/>
  <c r="H51431" i="20"/>
  <c r="G51431" i="20"/>
  <c r="H51423" i="20"/>
  <c r="G51423" i="20"/>
  <c r="H51415" i="20"/>
  <c r="G51415" i="20"/>
  <c r="H51407" i="20"/>
  <c r="G51407" i="20"/>
  <c r="H51399" i="20"/>
  <c r="G51399" i="20"/>
  <c r="H51391" i="20"/>
  <c r="G51391" i="20"/>
  <c r="H51383" i="20"/>
  <c r="G51383" i="20"/>
  <c r="H51375" i="20"/>
  <c r="G51375" i="20"/>
  <c r="H51367" i="20"/>
  <c r="G51367" i="20"/>
  <c r="H51359" i="20"/>
  <c r="G51359" i="20"/>
  <c r="H51351" i="20"/>
  <c r="G51351" i="20"/>
  <c r="H51343" i="20"/>
  <c r="G51343" i="20"/>
  <c r="H51335" i="20"/>
  <c r="G51335" i="20"/>
  <c r="H51327" i="20"/>
  <c r="G51327" i="20"/>
  <c r="H51319" i="20"/>
  <c r="G51319" i="20"/>
  <c r="H51311" i="20"/>
  <c r="G51311" i="20"/>
  <c r="H51303" i="20"/>
  <c r="G51303" i="20"/>
  <c r="H51295" i="20"/>
  <c r="G51295" i="20"/>
  <c r="H51287" i="20"/>
  <c r="G51287" i="20"/>
  <c r="H51279" i="20"/>
  <c r="G51279" i="20"/>
  <c r="H51271" i="20"/>
  <c r="G51271" i="20"/>
  <c r="H51263" i="20"/>
  <c r="G51263" i="20"/>
  <c r="H51255" i="20"/>
  <c r="G51255" i="20"/>
  <c r="H51247" i="20"/>
  <c r="G51247" i="20"/>
  <c r="H51239" i="20"/>
  <c r="G51239" i="20"/>
  <c r="H51231" i="20"/>
  <c r="G51231" i="20"/>
  <c r="H51223" i="20"/>
  <c r="G51223" i="20"/>
  <c r="H51215" i="20"/>
  <c r="G51215" i="20"/>
  <c r="H51207" i="20"/>
  <c r="G51207" i="20"/>
  <c r="H51199" i="20"/>
  <c r="G51199" i="20"/>
  <c r="H51191" i="20"/>
  <c r="G51191" i="20"/>
  <c r="H51183" i="20"/>
  <c r="G51183" i="20"/>
  <c r="H51175" i="20"/>
  <c r="G51175" i="20"/>
  <c r="H51167" i="20"/>
  <c r="G51167" i="20"/>
  <c r="H51159" i="20"/>
  <c r="G51159" i="20"/>
  <c r="H51151" i="20"/>
  <c r="G51151" i="20"/>
  <c r="H51143" i="20"/>
  <c r="G51143" i="20"/>
  <c r="H51135" i="20"/>
  <c r="G51135" i="20"/>
  <c r="H51127" i="20"/>
  <c r="G51127" i="20"/>
  <c r="H51119" i="20"/>
  <c r="G51119" i="20"/>
  <c r="H51111" i="20"/>
  <c r="G51111" i="20"/>
  <c r="H51103" i="20"/>
  <c r="G51103" i="20"/>
  <c r="H51095" i="20"/>
  <c r="G51095" i="20"/>
  <c r="H51087" i="20"/>
  <c r="G51087" i="20"/>
  <c r="H51079" i="20"/>
  <c r="G51079" i="20"/>
  <c r="H51071" i="20"/>
  <c r="G51071" i="20"/>
  <c r="H51063" i="20"/>
  <c r="G51063" i="20"/>
  <c r="H51055" i="20"/>
  <c r="G51055" i="20"/>
  <c r="H51047" i="20"/>
  <c r="G51047" i="20"/>
  <c r="H51039" i="20"/>
  <c r="G51039" i="20"/>
  <c r="H51031" i="20"/>
  <c r="G51031" i="20"/>
  <c r="H51023" i="20"/>
  <c r="G51023" i="20"/>
  <c r="H51015" i="20"/>
  <c r="G51015" i="20"/>
  <c r="H51007" i="20"/>
  <c r="G51007" i="20"/>
  <c r="H50999" i="20"/>
  <c r="G50999" i="20"/>
  <c r="H50991" i="20"/>
  <c r="G50991" i="20"/>
  <c r="H50983" i="20"/>
  <c r="G50983" i="20"/>
  <c r="H50975" i="20"/>
  <c r="G50975" i="20"/>
  <c r="H50967" i="20"/>
  <c r="G50967" i="20"/>
  <c r="H50959" i="20"/>
  <c r="G50959" i="20"/>
  <c r="H50951" i="20"/>
  <c r="G50951" i="20"/>
  <c r="H50943" i="20"/>
  <c r="G50943" i="20"/>
  <c r="H50935" i="20"/>
  <c r="G50935" i="20"/>
  <c r="H50927" i="20"/>
  <c r="G50927" i="20"/>
  <c r="H50919" i="20"/>
  <c r="G50919" i="20"/>
  <c r="H50911" i="20"/>
  <c r="G50911" i="20"/>
  <c r="H50903" i="20"/>
  <c r="G50903" i="20"/>
  <c r="H50895" i="20"/>
  <c r="G50895" i="20"/>
  <c r="H50887" i="20"/>
  <c r="G50887" i="20"/>
  <c r="H50879" i="20"/>
  <c r="G50879" i="20"/>
  <c r="H50871" i="20"/>
  <c r="G50871" i="20"/>
  <c r="H50863" i="20"/>
  <c r="G50863" i="20"/>
  <c r="H50855" i="20"/>
  <c r="G50855" i="20"/>
  <c r="H50847" i="20"/>
  <c r="G50847" i="20"/>
  <c r="H50839" i="20"/>
  <c r="G50839" i="20"/>
  <c r="H50831" i="20"/>
  <c r="G50831" i="20"/>
  <c r="H50823" i="20"/>
  <c r="G50823" i="20"/>
  <c r="H50815" i="20"/>
  <c r="G50815" i="20"/>
  <c r="H50807" i="20"/>
  <c r="G50807" i="20"/>
  <c r="H50799" i="20"/>
  <c r="G50799" i="20"/>
  <c r="H50791" i="20"/>
  <c r="G50791" i="20"/>
  <c r="H50783" i="20"/>
  <c r="G50783" i="20"/>
  <c r="H50775" i="20"/>
  <c r="G50775" i="20"/>
  <c r="H50767" i="20"/>
  <c r="G50767" i="20"/>
  <c r="H50759" i="20"/>
  <c r="G50759" i="20"/>
  <c r="H50751" i="20"/>
  <c r="G50751" i="20"/>
  <c r="H50743" i="20"/>
  <c r="G50743" i="20"/>
  <c r="H50735" i="20"/>
  <c r="G50735" i="20"/>
  <c r="H50727" i="20"/>
  <c r="G50727" i="20"/>
  <c r="H50719" i="20"/>
  <c r="G50719" i="20"/>
  <c r="H50711" i="20"/>
  <c r="G50711" i="20"/>
  <c r="H50703" i="20"/>
  <c r="G50703" i="20"/>
  <c r="H50695" i="20"/>
  <c r="G50695" i="20"/>
  <c r="H50687" i="20"/>
  <c r="G50687" i="20"/>
  <c r="H50679" i="20"/>
  <c r="G50679" i="20"/>
  <c r="H50671" i="20"/>
  <c r="G50671" i="20"/>
  <c r="H50663" i="20"/>
  <c r="G50663" i="20"/>
  <c r="H50655" i="20"/>
  <c r="G50655" i="20"/>
  <c r="H50647" i="20"/>
  <c r="G50647" i="20"/>
  <c r="H50639" i="20"/>
  <c r="G50639" i="20"/>
  <c r="H50631" i="20"/>
  <c r="G50631" i="20"/>
  <c r="H50623" i="20"/>
  <c r="G50623" i="20"/>
  <c r="H50615" i="20"/>
  <c r="G50615" i="20"/>
  <c r="H50607" i="20"/>
  <c r="G50607" i="20"/>
  <c r="H50599" i="20"/>
  <c r="G50599" i="20"/>
  <c r="H50591" i="20"/>
  <c r="G50591" i="20"/>
  <c r="H50583" i="20"/>
  <c r="G50583" i="20"/>
  <c r="H50575" i="20"/>
  <c r="G50575" i="20"/>
  <c r="H50567" i="20"/>
  <c r="G50567" i="20"/>
  <c r="H50559" i="20"/>
  <c r="G50559" i="20"/>
  <c r="H50551" i="20"/>
  <c r="G50551" i="20"/>
  <c r="H50543" i="20"/>
  <c r="G50543" i="20"/>
  <c r="H50535" i="20"/>
  <c r="G50535" i="20"/>
  <c r="H50527" i="20"/>
  <c r="G50527" i="20"/>
  <c r="H50519" i="20"/>
  <c r="G50519" i="20"/>
  <c r="H50511" i="20"/>
  <c r="G50511" i="20"/>
  <c r="H50503" i="20"/>
  <c r="G50503" i="20"/>
  <c r="H50495" i="20"/>
  <c r="G50495" i="20"/>
  <c r="H50487" i="20"/>
  <c r="G50487" i="20"/>
  <c r="H50479" i="20"/>
  <c r="G50479" i="20"/>
  <c r="H50471" i="20"/>
  <c r="G50471" i="20"/>
  <c r="H50463" i="20"/>
  <c r="G50463" i="20"/>
  <c r="H50455" i="20"/>
  <c r="G50455" i="20"/>
  <c r="H50447" i="20"/>
  <c r="G50447" i="20"/>
  <c r="H50439" i="20"/>
  <c r="G50439" i="20"/>
  <c r="H50431" i="20"/>
  <c r="G50431" i="20"/>
  <c r="H50423" i="20"/>
  <c r="G50423" i="20"/>
  <c r="H50415" i="20"/>
  <c r="G50415" i="20"/>
  <c r="H50407" i="20"/>
  <c r="G50407" i="20"/>
  <c r="H50399" i="20"/>
  <c r="G50399" i="20"/>
  <c r="H50391" i="20"/>
  <c r="G50391" i="20"/>
  <c r="H50383" i="20"/>
  <c r="G50383" i="20"/>
  <c r="H50375" i="20"/>
  <c r="G50375" i="20"/>
  <c r="H50367" i="20"/>
  <c r="G50367" i="20"/>
  <c r="H50359" i="20"/>
  <c r="G50359" i="20"/>
  <c r="H50351" i="20"/>
  <c r="G50351" i="20"/>
  <c r="H50343" i="20"/>
  <c r="G50343" i="20"/>
  <c r="H50335" i="20"/>
  <c r="G50335" i="20"/>
  <c r="H50327" i="20"/>
  <c r="G50327" i="20"/>
  <c r="H50319" i="20"/>
  <c r="G50319" i="20"/>
  <c r="H50311" i="20"/>
  <c r="G50311" i="20"/>
  <c r="H50303" i="20"/>
  <c r="G50303" i="20"/>
  <c r="H50295" i="20"/>
  <c r="G50295" i="20"/>
  <c r="H50287" i="20"/>
  <c r="G50287" i="20"/>
  <c r="H50279" i="20"/>
  <c r="G50279" i="20"/>
  <c r="H50271" i="20"/>
  <c r="G50271" i="20"/>
  <c r="H50263" i="20"/>
  <c r="G50263" i="20"/>
  <c r="H50255" i="20"/>
  <c r="G50255" i="20"/>
  <c r="H50247" i="20"/>
  <c r="G50247" i="20"/>
  <c r="H50239" i="20"/>
  <c r="G50239" i="20"/>
  <c r="H50231" i="20"/>
  <c r="G50231" i="20"/>
  <c r="H50223" i="20"/>
  <c r="G50223" i="20"/>
  <c r="H50215" i="20"/>
  <c r="G50215" i="20"/>
  <c r="H50207" i="20"/>
  <c r="G50207" i="20"/>
  <c r="H50199" i="20"/>
  <c r="G50199" i="20"/>
  <c r="H50191" i="20"/>
  <c r="G50191" i="20"/>
  <c r="H50183" i="20"/>
  <c r="G50183" i="20"/>
  <c r="H50175" i="20"/>
  <c r="G50175" i="20"/>
  <c r="H50167" i="20"/>
  <c r="G50167" i="20"/>
  <c r="H50159" i="20"/>
  <c r="G50159" i="20"/>
  <c r="H50151" i="20"/>
  <c r="G50151" i="20"/>
  <c r="H50143" i="20"/>
  <c r="G50143" i="20"/>
  <c r="H50135" i="20"/>
  <c r="G50135" i="20"/>
  <c r="H50127" i="20"/>
  <c r="G50127" i="20"/>
  <c r="H50119" i="20"/>
  <c r="G50119" i="20"/>
  <c r="H50111" i="20"/>
  <c r="G50111" i="20"/>
  <c r="H50103" i="20"/>
  <c r="G50103" i="20"/>
  <c r="H50095" i="20"/>
  <c r="G50095" i="20"/>
  <c r="H50087" i="20"/>
  <c r="G50087" i="20"/>
  <c r="H50079" i="20"/>
  <c r="G50079" i="20"/>
  <c r="H50071" i="20"/>
  <c r="G50071" i="20"/>
  <c r="H50063" i="20"/>
  <c r="G50063" i="20"/>
  <c r="H50055" i="20"/>
  <c r="G50055" i="20"/>
  <c r="H50047" i="20"/>
  <c r="G50047" i="20"/>
  <c r="H50039" i="20"/>
  <c r="G50039" i="20"/>
  <c r="H50031" i="20"/>
  <c r="G50031" i="20"/>
  <c r="H50023" i="20"/>
  <c r="G50023" i="20"/>
  <c r="H50015" i="20"/>
  <c r="G50015" i="20"/>
  <c r="H50007" i="20"/>
  <c r="G50007" i="20"/>
  <c r="H49999" i="20"/>
  <c r="G49999" i="20"/>
  <c r="H49991" i="20"/>
  <c r="G49991" i="20"/>
  <c r="H49983" i="20"/>
  <c r="G49983" i="20"/>
  <c r="H49975" i="20"/>
  <c r="G49975" i="20"/>
  <c r="H49967" i="20"/>
  <c r="G49967" i="20"/>
  <c r="H49959" i="20"/>
  <c r="G49959" i="20"/>
  <c r="H49951" i="20"/>
  <c r="G49951" i="20"/>
  <c r="H49943" i="20"/>
  <c r="G49943" i="20"/>
  <c r="H49935" i="20"/>
  <c r="G49935" i="20"/>
  <c r="H49927" i="20"/>
  <c r="G49927" i="20"/>
  <c r="H49919" i="20"/>
  <c r="G49919" i="20"/>
  <c r="H49911" i="20"/>
  <c r="G49911" i="20"/>
  <c r="H49903" i="20"/>
  <c r="G49903" i="20"/>
  <c r="H49895" i="20"/>
  <c r="G49895" i="20"/>
  <c r="H49887" i="20"/>
  <c r="G49887" i="20"/>
  <c r="H49879" i="20"/>
  <c r="G49879" i="20"/>
  <c r="H49871" i="20"/>
  <c r="G49871" i="20"/>
  <c r="H49863" i="20"/>
  <c r="G49863" i="20"/>
  <c r="H49855" i="20"/>
  <c r="G49855" i="20"/>
  <c r="H49847" i="20"/>
  <c r="G49847" i="20"/>
  <c r="H49839" i="20"/>
  <c r="G49839" i="20"/>
  <c r="H49831" i="20"/>
  <c r="G49831" i="20"/>
  <c r="H49823" i="20"/>
  <c r="G49823" i="20"/>
  <c r="H49815" i="20"/>
  <c r="G49815" i="20"/>
  <c r="H49807" i="20"/>
  <c r="G49807" i="20"/>
  <c r="H49799" i="20"/>
  <c r="G49799" i="20"/>
  <c r="H49791" i="20"/>
  <c r="G49791" i="20"/>
  <c r="H49783" i="20"/>
  <c r="G49783" i="20"/>
  <c r="H49775" i="20"/>
  <c r="G49775" i="20"/>
  <c r="H49767" i="20"/>
  <c r="G49767" i="20"/>
  <c r="H49759" i="20"/>
  <c r="G49759" i="20"/>
  <c r="H49751" i="20"/>
  <c r="G49751" i="20"/>
  <c r="H49743" i="20"/>
  <c r="G49743" i="20"/>
  <c r="H49735" i="20"/>
  <c r="G49735" i="20"/>
  <c r="H49727" i="20"/>
  <c r="G49727" i="20"/>
  <c r="H49719" i="20"/>
  <c r="G49719" i="20"/>
  <c r="H49711" i="20"/>
  <c r="G49711" i="20"/>
  <c r="H49703" i="20"/>
  <c r="G49703" i="20"/>
  <c r="H49695" i="20"/>
  <c r="G49695" i="20"/>
  <c r="H49687" i="20"/>
  <c r="G49687" i="20"/>
  <c r="H49679" i="20"/>
  <c r="G49679" i="20"/>
  <c r="H49671" i="20"/>
  <c r="G49671" i="20"/>
  <c r="H49663" i="20"/>
  <c r="G49663" i="20"/>
  <c r="H49655" i="20"/>
  <c r="G49655" i="20"/>
  <c r="H49647" i="20"/>
  <c r="G49647" i="20"/>
  <c r="H49639" i="20"/>
  <c r="G49639" i="20"/>
  <c r="H49631" i="20"/>
  <c r="G49631" i="20"/>
  <c r="H49623" i="20"/>
  <c r="G49623" i="20"/>
  <c r="H49615" i="20"/>
  <c r="G49615" i="20"/>
  <c r="H49607" i="20"/>
  <c r="G49607" i="20"/>
  <c r="H49599" i="20"/>
  <c r="G49599" i="20"/>
  <c r="H49591" i="20"/>
  <c r="G49591" i="20"/>
  <c r="H49583" i="20"/>
  <c r="G49583" i="20"/>
  <c r="H49575" i="20"/>
  <c r="G49575" i="20"/>
  <c r="H49567" i="20"/>
  <c r="G49567" i="20"/>
  <c r="H49559" i="20"/>
  <c r="G49559" i="20"/>
  <c r="H49551" i="20"/>
  <c r="G49551" i="20"/>
  <c r="H49543" i="20"/>
  <c r="G49543" i="20"/>
  <c r="H49535" i="20"/>
  <c r="G49535" i="20"/>
  <c r="H49527" i="20"/>
  <c r="G49527" i="20"/>
  <c r="H49519" i="20"/>
  <c r="G49519" i="20"/>
  <c r="H49511" i="20"/>
  <c r="G49511" i="20"/>
  <c r="H49503" i="20"/>
  <c r="G49503" i="20"/>
  <c r="H49495" i="20"/>
  <c r="G49495" i="20"/>
  <c r="H49487" i="20"/>
  <c r="G49487" i="20"/>
  <c r="H49479" i="20"/>
  <c r="G49479" i="20"/>
  <c r="H49471" i="20"/>
  <c r="G49471" i="20"/>
  <c r="H49463" i="20"/>
  <c r="G49463" i="20"/>
  <c r="H49455" i="20"/>
  <c r="G49455" i="20"/>
  <c r="H49447" i="20"/>
  <c r="G49447" i="20"/>
  <c r="H49439" i="20"/>
  <c r="G49439" i="20"/>
  <c r="H49431" i="20"/>
  <c r="G49431" i="20"/>
  <c r="H49423" i="20"/>
  <c r="G49423" i="20"/>
  <c r="H49415" i="20"/>
  <c r="G49415" i="20"/>
  <c r="H49407" i="20"/>
  <c r="G49407" i="20"/>
  <c r="H49399" i="20"/>
  <c r="G49399" i="20"/>
  <c r="H49391" i="20"/>
  <c r="G49391" i="20"/>
  <c r="H49383" i="20"/>
  <c r="G49383" i="20"/>
  <c r="H49375" i="20"/>
  <c r="G49375" i="20"/>
  <c r="H49367" i="20"/>
  <c r="G49367" i="20"/>
  <c r="H49359" i="20"/>
  <c r="G49359" i="20"/>
  <c r="H49351" i="20"/>
  <c r="G49351" i="20"/>
  <c r="H49343" i="20"/>
  <c r="G49343" i="20"/>
  <c r="H49335" i="20"/>
  <c r="G49335" i="20"/>
  <c r="H49327" i="20"/>
  <c r="G49327" i="20"/>
  <c r="H49319" i="20"/>
  <c r="G49319" i="20"/>
  <c r="H49311" i="20"/>
  <c r="G49311" i="20"/>
  <c r="H49303" i="20"/>
  <c r="G49303" i="20"/>
  <c r="H49295" i="20"/>
  <c r="G49295" i="20"/>
  <c r="H49287" i="20"/>
  <c r="G49287" i="20"/>
  <c r="H49279" i="20"/>
  <c r="G49279" i="20"/>
  <c r="H49271" i="20"/>
  <c r="G49271" i="20"/>
  <c r="H49263" i="20"/>
  <c r="G49263" i="20"/>
  <c r="H49255" i="20"/>
  <c r="G49255" i="20"/>
  <c r="H49247" i="20"/>
  <c r="G49247" i="20"/>
  <c r="H49239" i="20"/>
  <c r="G49239" i="20"/>
  <c r="H49231" i="20"/>
  <c r="G49231" i="20"/>
  <c r="H49223" i="20"/>
  <c r="G49223" i="20"/>
  <c r="H49215" i="20"/>
  <c r="G49215" i="20"/>
  <c r="H49207" i="20"/>
  <c r="G49207" i="20"/>
  <c r="H49199" i="20"/>
  <c r="G49199" i="20"/>
  <c r="H49191" i="20"/>
  <c r="G49191" i="20"/>
  <c r="H49183" i="20"/>
  <c r="G49183" i="20"/>
  <c r="H49175" i="20"/>
  <c r="G49175" i="20"/>
  <c r="H49167" i="20"/>
  <c r="G49167" i="20"/>
  <c r="H49159" i="20"/>
  <c r="G49159" i="20"/>
  <c r="H49151" i="20"/>
  <c r="G49151" i="20"/>
  <c r="H49143" i="20"/>
  <c r="G49143" i="20"/>
  <c r="H49135" i="20"/>
  <c r="G49135" i="20"/>
  <c r="H49127" i="20"/>
  <c r="G49127" i="20"/>
  <c r="H49119" i="20"/>
  <c r="G49119" i="20"/>
  <c r="H49111" i="20"/>
  <c r="G49111" i="20"/>
  <c r="H49103" i="20"/>
  <c r="G49103" i="20"/>
  <c r="H49095" i="20"/>
  <c r="G49095" i="20"/>
  <c r="H49087" i="20"/>
  <c r="G49087" i="20"/>
  <c r="H49079" i="20"/>
  <c r="G49079" i="20"/>
  <c r="H49071" i="20"/>
  <c r="G49071" i="20"/>
  <c r="H49063" i="20"/>
  <c r="G49063" i="20"/>
  <c r="H49055" i="20"/>
  <c r="G49055" i="20"/>
  <c r="H49047" i="20"/>
  <c r="G49047" i="20"/>
  <c r="H49039" i="20"/>
  <c r="G49039" i="20"/>
  <c r="H49031" i="20"/>
  <c r="G49031" i="20"/>
  <c r="H49023" i="20"/>
  <c r="G49023" i="20"/>
  <c r="H49015" i="20"/>
  <c r="G49015" i="20"/>
  <c r="H49007" i="20"/>
  <c r="G49007" i="20"/>
  <c r="H48999" i="20"/>
  <c r="G48999" i="20"/>
  <c r="H48991" i="20"/>
  <c r="G48991" i="20"/>
  <c r="H48983" i="20"/>
  <c r="G48983" i="20"/>
  <c r="H48975" i="20"/>
  <c r="G48975" i="20"/>
  <c r="H48967" i="20"/>
  <c r="G48967" i="20"/>
  <c r="H48959" i="20"/>
  <c r="G48959" i="20"/>
  <c r="H48951" i="20"/>
  <c r="G48951" i="20"/>
  <c r="H48943" i="20"/>
  <c r="G48943" i="20"/>
  <c r="H48935" i="20"/>
  <c r="G48935" i="20"/>
  <c r="H48927" i="20"/>
  <c r="G48927" i="20"/>
  <c r="H48919" i="20"/>
  <c r="G48919" i="20"/>
  <c r="H48911" i="20"/>
  <c r="G48911" i="20"/>
  <c r="H48903" i="20"/>
  <c r="G48903" i="20"/>
  <c r="H48895" i="20"/>
  <c r="G48895" i="20"/>
  <c r="H48887" i="20"/>
  <c r="G48887" i="20"/>
  <c r="H48879" i="20"/>
  <c r="G48879" i="20"/>
  <c r="H48871" i="20"/>
  <c r="G48871" i="20"/>
  <c r="H48863" i="20"/>
  <c r="G48863" i="20"/>
  <c r="H48855" i="20"/>
  <c r="G48855" i="20"/>
  <c r="H48847" i="20"/>
  <c r="G48847" i="20"/>
  <c r="H48839" i="20"/>
  <c r="G48839" i="20"/>
  <c r="H48831" i="20"/>
  <c r="G48831" i="20"/>
  <c r="H48823" i="20"/>
  <c r="G48823" i="20"/>
  <c r="H48815" i="20"/>
  <c r="G48815" i="20"/>
  <c r="H48807" i="20"/>
  <c r="G48807" i="20"/>
  <c r="H48799" i="20"/>
  <c r="G48799" i="20"/>
  <c r="H48791" i="20"/>
  <c r="G48791" i="20"/>
  <c r="H48783" i="20"/>
  <c r="G48783" i="20"/>
  <c r="H48775" i="20"/>
  <c r="G48775" i="20"/>
  <c r="H48767" i="20"/>
  <c r="G48767" i="20"/>
  <c r="H48759" i="20"/>
  <c r="G48759" i="20"/>
  <c r="H48751" i="20"/>
  <c r="G48751" i="20"/>
  <c r="H48743" i="20"/>
  <c r="G48743" i="20"/>
  <c r="H48735" i="20"/>
  <c r="G48735" i="20"/>
  <c r="H48727" i="20"/>
  <c r="G48727" i="20"/>
  <c r="H48719" i="20"/>
  <c r="G48719" i="20"/>
  <c r="H48711" i="20"/>
  <c r="G48711" i="20"/>
  <c r="H48703" i="20"/>
  <c r="G48703" i="20"/>
  <c r="H48695" i="20"/>
  <c r="G48695" i="20"/>
  <c r="H48687" i="20"/>
  <c r="G48687" i="20"/>
  <c r="H48679" i="20"/>
  <c r="G48679" i="20"/>
  <c r="H48671" i="20"/>
  <c r="G48671" i="20"/>
  <c r="H48663" i="20"/>
  <c r="G48663" i="20"/>
  <c r="H48655" i="20"/>
  <c r="G48655" i="20"/>
  <c r="H48647" i="20"/>
  <c r="G48647" i="20"/>
  <c r="H48639" i="20"/>
  <c r="G48639" i="20"/>
  <c r="H48631" i="20"/>
  <c r="G48631" i="20"/>
  <c r="H48623" i="20"/>
  <c r="G48623" i="20"/>
  <c r="H48615" i="20"/>
  <c r="G48615" i="20"/>
  <c r="H48607" i="20"/>
  <c r="G48607" i="20"/>
  <c r="H48599" i="20"/>
  <c r="G48599" i="20"/>
  <c r="H48591" i="20"/>
  <c r="G48591" i="20"/>
  <c r="H48583" i="20"/>
  <c r="G48583" i="20"/>
  <c r="H48575" i="20"/>
  <c r="G48575" i="20"/>
  <c r="H48567" i="20"/>
  <c r="G48567" i="20"/>
  <c r="H48559" i="20"/>
  <c r="G48559" i="20"/>
  <c r="H48551" i="20"/>
  <c r="G48551" i="20"/>
  <c r="H48543" i="20"/>
  <c r="G48543" i="20"/>
  <c r="H48535" i="20"/>
  <c r="G48535" i="20"/>
  <c r="H48527" i="20"/>
  <c r="G48527" i="20"/>
  <c r="H48519" i="20"/>
  <c r="G48519" i="20"/>
  <c r="H48511" i="20"/>
  <c r="G48511" i="20"/>
  <c r="H48503" i="20"/>
  <c r="G48503" i="20"/>
  <c r="H48495" i="20"/>
  <c r="G48495" i="20"/>
  <c r="H48487" i="20"/>
  <c r="G48487" i="20"/>
  <c r="H48479" i="20"/>
  <c r="G48479" i="20"/>
  <c r="H48471" i="20"/>
  <c r="G48471" i="20"/>
  <c r="H48463" i="20"/>
  <c r="G48463" i="20"/>
  <c r="H48455" i="20"/>
  <c r="G48455" i="20"/>
  <c r="H48447" i="20"/>
  <c r="G48447" i="20"/>
  <c r="H48439" i="20"/>
  <c r="G48439" i="20"/>
  <c r="H48431" i="20"/>
  <c r="G48431" i="20"/>
  <c r="H48423" i="20"/>
  <c r="G48423" i="20"/>
  <c r="H48415" i="20"/>
  <c r="G48415" i="20"/>
  <c r="H48407" i="20"/>
  <c r="G48407" i="20"/>
  <c r="H48399" i="20"/>
  <c r="G48399" i="20"/>
  <c r="H48391" i="20"/>
  <c r="G48391" i="20"/>
  <c r="H48383" i="20"/>
  <c r="G48383" i="20"/>
  <c r="H48375" i="20"/>
  <c r="G48375" i="20"/>
  <c r="H48367" i="20"/>
  <c r="G48367" i="20"/>
  <c r="H48359" i="20"/>
  <c r="G48359" i="20"/>
  <c r="H48351" i="20"/>
  <c r="G48351" i="20"/>
  <c r="H48343" i="20"/>
  <c r="G48343" i="20"/>
  <c r="H48335" i="20"/>
  <c r="G48335" i="20"/>
  <c r="H48327" i="20"/>
  <c r="G48327" i="20"/>
  <c r="H48319" i="20"/>
  <c r="G48319" i="20"/>
  <c r="H48311" i="20"/>
  <c r="G48311" i="20"/>
  <c r="H48303" i="20"/>
  <c r="G48303" i="20"/>
  <c r="H48295" i="20"/>
  <c r="G48295" i="20"/>
  <c r="H48287" i="20"/>
  <c r="G48287" i="20"/>
  <c r="H48279" i="20"/>
  <c r="G48279" i="20"/>
  <c r="H48271" i="20"/>
  <c r="G48271" i="20"/>
  <c r="H48263" i="20"/>
  <c r="G48263" i="20"/>
  <c r="H48255" i="20"/>
  <c r="G48255" i="20"/>
  <c r="H48247" i="20"/>
  <c r="G48247" i="20"/>
  <c r="H48239" i="20"/>
  <c r="G48239" i="20"/>
  <c r="H48231" i="20"/>
  <c r="G48231" i="20"/>
  <c r="H48223" i="20"/>
  <c r="G48223" i="20"/>
  <c r="H48215" i="20"/>
  <c r="G48215" i="20"/>
  <c r="H48207" i="20"/>
  <c r="G48207" i="20"/>
  <c r="H48199" i="20"/>
  <c r="G48199" i="20"/>
  <c r="H48191" i="20"/>
  <c r="G48191" i="20"/>
  <c r="H48183" i="20"/>
  <c r="G48183" i="20"/>
  <c r="H48175" i="20"/>
  <c r="G48175" i="20"/>
  <c r="H48167" i="20"/>
  <c r="G48167" i="20"/>
  <c r="H48159" i="20"/>
  <c r="G48159" i="20"/>
  <c r="H48151" i="20"/>
  <c r="G48151" i="20"/>
  <c r="H48143" i="20"/>
  <c r="G48143" i="20"/>
  <c r="H48135" i="20"/>
  <c r="G48135" i="20"/>
  <c r="H48127" i="20"/>
  <c r="G48127" i="20"/>
  <c r="H48119" i="20"/>
  <c r="G48119" i="20"/>
  <c r="H48111" i="20"/>
  <c r="G48111" i="20"/>
  <c r="H48103" i="20"/>
  <c r="G48103" i="20"/>
  <c r="H48095" i="20"/>
  <c r="G48095" i="20"/>
  <c r="H48087" i="20"/>
  <c r="G48087" i="20"/>
  <c r="H48079" i="20"/>
  <c r="G48079" i="20"/>
  <c r="H48071" i="20"/>
  <c r="G48071" i="20"/>
  <c r="H48063" i="20"/>
  <c r="G48063" i="20"/>
  <c r="H48055" i="20"/>
  <c r="G48055" i="20"/>
  <c r="H48047" i="20"/>
  <c r="G48047" i="20"/>
  <c r="H48039" i="20"/>
  <c r="G48039" i="20"/>
  <c r="H48031" i="20"/>
  <c r="G48031" i="20"/>
  <c r="H48023" i="20"/>
  <c r="G48023" i="20"/>
  <c r="H48015" i="20"/>
  <c r="G48015" i="20"/>
  <c r="H48007" i="20"/>
  <c r="G48007" i="20"/>
  <c r="H47999" i="20"/>
  <c r="G47999" i="20"/>
  <c r="H47991" i="20"/>
  <c r="G47991" i="20"/>
  <c r="H47983" i="20"/>
  <c r="G47983" i="20"/>
  <c r="H47975" i="20"/>
  <c r="G47975" i="20"/>
  <c r="H47967" i="20"/>
  <c r="G47967" i="20"/>
  <c r="H47959" i="20"/>
  <c r="G47959" i="20"/>
  <c r="H47951" i="20"/>
  <c r="G47951" i="20"/>
  <c r="H47943" i="20"/>
  <c r="G47943" i="20"/>
  <c r="H47935" i="20"/>
  <c r="G47935" i="20"/>
  <c r="H47927" i="20"/>
  <c r="G47927" i="20"/>
  <c r="H47919" i="20"/>
  <c r="G47919" i="20"/>
  <c r="H47911" i="20"/>
  <c r="G47911" i="20"/>
  <c r="H47903" i="20"/>
  <c r="G47903" i="20"/>
  <c r="H47895" i="20"/>
  <c r="G47895" i="20"/>
  <c r="H47887" i="20"/>
  <c r="G47887" i="20"/>
  <c r="H47879" i="20"/>
  <c r="G47879" i="20"/>
  <c r="H47871" i="20"/>
  <c r="G47871" i="20"/>
  <c r="H47863" i="20"/>
  <c r="G47863" i="20"/>
  <c r="H47855" i="20"/>
  <c r="G47855" i="20"/>
  <c r="H47847" i="20"/>
  <c r="G47847" i="20"/>
  <c r="H47839" i="20"/>
  <c r="G47839" i="20"/>
  <c r="H47831" i="20"/>
  <c r="G47831" i="20"/>
  <c r="H47823" i="20"/>
  <c r="G47823" i="20"/>
  <c r="H47815" i="20"/>
  <c r="G47815" i="20"/>
  <c r="H47807" i="20"/>
  <c r="G47807" i="20"/>
  <c r="H47799" i="20"/>
  <c r="G47799" i="20"/>
  <c r="H47791" i="20"/>
  <c r="G47791" i="20"/>
  <c r="H47783" i="20"/>
  <c r="G47783" i="20"/>
  <c r="H47775" i="20"/>
  <c r="G47775" i="20"/>
  <c r="H47767" i="20"/>
  <c r="G47767" i="20"/>
  <c r="H47759" i="20"/>
  <c r="G47759" i="20"/>
  <c r="H47751" i="20"/>
  <c r="G47751" i="20"/>
  <c r="H47743" i="20"/>
  <c r="G47743" i="20"/>
  <c r="H47735" i="20"/>
  <c r="G47735" i="20"/>
  <c r="H47727" i="20"/>
  <c r="G47727" i="20"/>
  <c r="H47719" i="20"/>
  <c r="G47719" i="20"/>
  <c r="H47711" i="20"/>
  <c r="G47711" i="20"/>
  <c r="H47703" i="20"/>
  <c r="G47703" i="20"/>
  <c r="H47695" i="20"/>
  <c r="G47695" i="20"/>
  <c r="H47687" i="20"/>
  <c r="G47687" i="20"/>
  <c r="H47679" i="20"/>
  <c r="G47679" i="20"/>
  <c r="H47671" i="20"/>
  <c r="G47671" i="20"/>
  <c r="H47663" i="20"/>
  <c r="G47663" i="20"/>
  <c r="H47655" i="20"/>
  <c r="G47655" i="20"/>
  <c r="H47647" i="20"/>
  <c r="G47647" i="20"/>
  <c r="H47639" i="20"/>
  <c r="G47639" i="20"/>
  <c r="H47631" i="20"/>
  <c r="G47631" i="20"/>
  <c r="H47623" i="20"/>
  <c r="G47623" i="20"/>
  <c r="H47615" i="20"/>
  <c r="G47615" i="20"/>
  <c r="H47607" i="20"/>
  <c r="G47607" i="20"/>
  <c r="H47599" i="20"/>
  <c r="G47599" i="20"/>
  <c r="H47591" i="20"/>
  <c r="G47591" i="20"/>
  <c r="H47583" i="20"/>
  <c r="G47583" i="20"/>
  <c r="H47575" i="20"/>
  <c r="G47575" i="20"/>
  <c r="H47567" i="20"/>
  <c r="G47567" i="20"/>
  <c r="H47559" i="20"/>
  <c r="G47559" i="20"/>
  <c r="H47551" i="20"/>
  <c r="G47551" i="20"/>
  <c r="H47543" i="20"/>
  <c r="G47543" i="20"/>
  <c r="H47535" i="20"/>
  <c r="G47535" i="20"/>
  <c r="H47527" i="20"/>
  <c r="G47527" i="20"/>
  <c r="H47519" i="20"/>
  <c r="G47519" i="20"/>
  <c r="H47511" i="20"/>
  <c r="G47511" i="20"/>
  <c r="H47503" i="20"/>
  <c r="G47503" i="20"/>
  <c r="H47495" i="20"/>
  <c r="G47495" i="20"/>
  <c r="H47487" i="20"/>
  <c r="G47487" i="20"/>
  <c r="H47479" i="20"/>
  <c r="G47479" i="20"/>
  <c r="H47471" i="20"/>
  <c r="G47471" i="20"/>
  <c r="H47463" i="20"/>
  <c r="G47463" i="20"/>
  <c r="H47455" i="20"/>
  <c r="G47455" i="20"/>
  <c r="H47447" i="20"/>
  <c r="G47447" i="20"/>
  <c r="H47439" i="20"/>
  <c r="G47439" i="20"/>
  <c r="H47431" i="20"/>
  <c r="G47431" i="20"/>
  <c r="H47423" i="20"/>
  <c r="G47423" i="20"/>
  <c r="H47415" i="20"/>
  <c r="G47415" i="20"/>
  <c r="H47407" i="20"/>
  <c r="G47407" i="20"/>
  <c r="H47399" i="20"/>
  <c r="G47399" i="20"/>
  <c r="H47391" i="20"/>
  <c r="G47391" i="20"/>
  <c r="H47383" i="20"/>
  <c r="G47383" i="20"/>
  <c r="H47375" i="20"/>
  <c r="G47375" i="20"/>
  <c r="H47367" i="20"/>
  <c r="G47367" i="20"/>
  <c r="H47359" i="20"/>
  <c r="G47359" i="20"/>
  <c r="H47351" i="20"/>
  <c r="G47351" i="20"/>
  <c r="H47343" i="20"/>
  <c r="G47343" i="20"/>
  <c r="H47335" i="20"/>
  <c r="G47335" i="20"/>
  <c r="H47327" i="20"/>
  <c r="G47327" i="20"/>
  <c r="H47319" i="20"/>
  <c r="G47319" i="20"/>
  <c r="H47311" i="20"/>
  <c r="G47311" i="20"/>
  <c r="H47303" i="20"/>
  <c r="G47303" i="20"/>
  <c r="H47295" i="20"/>
  <c r="G47295" i="20"/>
  <c r="H47287" i="20"/>
  <c r="G47287" i="20"/>
  <c r="H47279" i="20"/>
  <c r="G47279" i="20"/>
  <c r="H47271" i="20"/>
  <c r="G47271" i="20"/>
  <c r="H47263" i="20"/>
  <c r="G47263" i="20"/>
  <c r="H47255" i="20"/>
  <c r="G47255" i="20"/>
  <c r="H47247" i="20"/>
  <c r="G47247" i="20"/>
  <c r="H47239" i="20"/>
  <c r="G47239" i="20"/>
  <c r="H47231" i="20"/>
  <c r="G47231" i="20"/>
  <c r="H47223" i="20"/>
  <c r="G47223" i="20"/>
  <c r="H47215" i="20"/>
  <c r="G47215" i="20"/>
  <c r="H47207" i="20"/>
  <c r="G47207" i="20"/>
  <c r="H47199" i="20"/>
  <c r="G47199" i="20"/>
  <c r="H47191" i="20"/>
  <c r="G47191" i="20"/>
  <c r="H47183" i="20"/>
  <c r="G47183" i="20"/>
  <c r="H47175" i="20"/>
  <c r="G47175" i="20"/>
  <c r="H47167" i="20"/>
  <c r="G47167" i="20"/>
  <c r="H47159" i="20"/>
  <c r="G47159" i="20"/>
  <c r="H47151" i="20"/>
  <c r="G47151" i="20"/>
  <c r="H47143" i="20"/>
  <c r="G47143" i="20"/>
  <c r="H47135" i="20"/>
  <c r="G47135" i="20"/>
  <c r="H47127" i="20"/>
  <c r="G47127" i="20"/>
  <c r="H47119" i="20"/>
  <c r="G47119" i="20"/>
  <c r="H47111" i="20"/>
  <c r="G47111" i="20"/>
  <c r="H47103" i="20"/>
  <c r="G47103" i="20"/>
  <c r="H47095" i="20"/>
  <c r="G47095" i="20"/>
  <c r="H47087" i="20"/>
  <c r="G47087" i="20"/>
  <c r="H47079" i="20"/>
  <c r="G47079" i="20"/>
  <c r="H47071" i="20"/>
  <c r="G47071" i="20"/>
  <c r="H47063" i="20"/>
  <c r="G47063" i="20"/>
  <c r="H47055" i="20"/>
  <c r="G47055" i="20"/>
  <c r="H47047" i="20"/>
  <c r="G47047" i="20"/>
  <c r="H47039" i="20"/>
  <c r="G47039" i="20"/>
  <c r="H47031" i="20"/>
  <c r="G47031" i="20"/>
  <c r="H47023" i="20"/>
  <c r="G47023" i="20"/>
  <c r="H47015" i="20"/>
  <c r="G47015" i="20"/>
  <c r="H47007" i="20"/>
  <c r="G47007" i="20"/>
  <c r="H46999" i="20"/>
  <c r="G46999" i="20"/>
  <c r="H46991" i="20"/>
  <c r="G46991" i="20"/>
  <c r="H46983" i="20"/>
  <c r="G46983" i="20"/>
  <c r="H46975" i="20"/>
  <c r="G46975" i="20"/>
  <c r="H46967" i="20"/>
  <c r="G46967" i="20"/>
  <c r="H46959" i="20"/>
  <c r="G46959" i="20"/>
  <c r="H46951" i="20"/>
  <c r="G46951" i="20"/>
  <c r="H46943" i="20"/>
  <c r="G46943" i="20"/>
  <c r="H46935" i="20"/>
  <c r="G46935" i="20"/>
  <c r="H46927" i="20"/>
  <c r="G46927" i="20"/>
  <c r="H46919" i="20"/>
  <c r="G46919" i="20"/>
  <c r="H46911" i="20"/>
  <c r="G46911" i="20"/>
  <c r="H46903" i="20"/>
  <c r="G46903" i="20"/>
  <c r="H46895" i="20"/>
  <c r="G46895" i="20"/>
  <c r="H46887" i="20"/>
  <c r="G46887" i="20"/>
  <c r="H46879" i="20"/>
  <c r="G46879" i="20"/>
  <c r="H46871" i="20"/>
  <c r="G46871" i="20"/>
  <c r="H46863" i="20"/>
  <c r="G46863" i="20"/>
  <c r="H46855" i="20"/>
  <c r="G46855" i="20"/>
  <c r="H46847" i="20"/>
  <c r="G46847" i="20"/>
  <c r="H46839" i="20"/>
  <c r="G46839" i="20"/>
  <c r="H46831" i="20"/>
  <c r="G46831" i="20"/>
  <c r="H46823" i="20"/>
  <c r="G46823" i="20"/>
  <c r="H46815" i="20"/>
  <c r="G46815" i="20"/>
  <c r="H46807" i="20"/>
  <c r="G46807" i="20"/>
  <c r="H46799" i="20"/>
  <c r="G46799" i="20"/>
  <c r="H46791" i="20"/>
  <c r="G46791" i="20"/>
  <c r="H46783" i="20"/>
  <c r="G46783" i="20"/>
  <c r="H46775" i="20"/>
  <c r="G46775" i="20"/>
  <c r="H46767" i="20"/>
  <c r="G46767" i="20"/>
  <c r="H46759" i="20"/>
  <c r="G46759" i="20"/>
  <c r="H46751" i="20"/>
  <c r="G46751" i="20"/>
  <c r="H46743" i="20"/>
  <c r="G46743" i="20"/>
  <c r="H46735" i="20"/>
  <c r="G46735" i="20"/>
  <c r="H46727" i="20"/>
  <c r="G46727" i="20"/>
  <c r="H46719" i="20"/>
  <c r="G46719" i="20"/>
  <c r="H46711" i="20"/>
  <c r="G46711" i="20"/>
  <c r="H46703" i="20"/>
  <c r="G46703" i="20"/>
  <c r="H46695" i="20"/>
  <c r="G46695" i="20"/>
  <c r="H46687" i="20"/>
  <c r="G46687" i="20"/>
  <c r="H46679" i="20"/>
  <c r="G46679" i="20"/>
  <c r="H46671" i="20"/>
  <c r="G46671" i="20"/>
  <c r="H46663" i="20"/>
  <c r="G46663" i="20"/>
  <c r="H46655" i="20"/>
  <c r="G46655" i="20"/>
  <c r="H46647" i="20"/>
  <c r="G46647" i="20"/>
  <c r="H46639" i="20"/>
  <c r="G46639" i="20"/>
  <c r="H46631" i="20"/>
  <c r="G46631" i="20"/>
  <c r="H46623" i="20"/>
  <c r="G46623" i="20"/>
  <c r="H46615" i="20"/>
  <c r="G46615" i="20"/>
  <c r="H46607" i="20"/>
  <c r="G46607" i="20"/>
  <c r="H46599" i="20"/>
  <c r="G46599" i="20"/>
  <c r="H46591" i="20"/>
  <c r="G46591" i="20"/>
  <c r="H46583" i="20"/>
  <c r="G46583" i="20"/>
  <c r="H46575" i="20"/>
  <c r="G46575" i="20"/>
  <c r="H46567" i="20"/>
  <c r="G46567" i="20"/>
  <c r="H46559" i="20"/>
  <c r="G46559" i="20"/>
  <c r="H46551" i="20"/>
  <c r="G46551" i="20"/>
  <c r="H46543" i="20"/>
  <c r="G46543" i="20"/>
  <c r="H46535" i="20"/>
  <c r="G46535" i="20"/>
  <c r="H46527" i="20"/>
  <c r="G46527" i="20"/>
  <c r="H46519" i="20"/>
  <c r="G46519" i="20"/>
  <c r="H46511" i="20"/>
  <c r="G46511" i="20"/>
  <c r="H46503" i="20"/>
  <c r="G46503" i="20"/>
  <c r="H46495" i="20"/>
  <c r="G46495" i="20"/>
  <c r="H46487" i="20"/>
  <c r="G46487" i="20"/>
  <c r="H46479" i="20"/>
  <c r="G46479" i="20"/>
  <c r="H46471" i="20"/>
  <c r="G46471" i="20"/>
  <c r="H46463" i="20"/>
  <c r="G46463" i="20"/>
  <c r="H46455" i="20"/>
  <c r="G46455" i="20"/>
  <c r="H46447" i="20"/>
  <c r="G46447" i="20"/>
  <c r="H46439" i="20"/>
  <c r="G46439" i="20"/>
  <c r="H46431" i="20"/>
  <c r="G46431" i="20"/>
  <c r="H46423" i="20"/>
  <c r="G46423" i="20"/>
  <c r="H46415" i="20"/>
  <c r="G46415" i="20"/>
  <c r="H46407" i="20"/>
  <c r="G46407" i="20"/>
  <c r="H46399" i="20"/>
  <c r="G46399" i="20"/>
  <c r="H46391" i="20"/>
  <c r="G46391" i="20"/>
  <c r="H46383" i="20"/>
  <c r="G46383" i="20"/>
  <c r="H46375" i="20"/>
  <c r="G46375" i="20"/>
  <c r="H46367" i="20"/>
  <c r="G46367" i="20"/>
  <c r="H46359" i="20"/>
  <c r="G46359" i="20"/>
  <c r="H46351" i="20"/>
  <c r="G46351" i="20"/>
  <c r="H46343" i="20"/>
  <c r="G46343" i="20"/>
  <c r="H46335" i="20"/>
  <c r="G46335" i="20"/>
  <c r="H46327" i="20"/>
  <c r="G46327" i="20"/>
  <c r="H46319" i="20"/>
  <c r="G46319" i="20"/>
  <c r="H46311" i="20"/>
  <c r="G46311" i="20"/>
  <c r="H46303" i="20"/>
  <c r="G46303" i="20"/>
  <c r="H46295" i="20"/>
  <c r="G46295" i="20"/>
  <c r="H46287" i="20"/>
  <c r="G46287" i="20"/>
  <c r="H46279" i="20"/>
  <c r="G46279" i="20"/>
  <c r="H46271" i="20"/>
  <c r="G46271" i="20"/>
  <c r="H46263" i="20"/>
  <c r="G46263" i="20"/>
  <c r="H46255" i="20"/>
  <c r="G46255" i="20"/>
  <c r="H46247" i="20"/>
  <c r="G46247" i="20"/>
  <c r="H46239" i="20"/>
  <c r="G46239" i="20"/>
  <c r="H46231" i="20"/>
  <c r="G46231" i="20"/>
  <c r="H46223" i="20"/>
  <c r="G46223" i="20"/>
  <c r="H46215" i="20"/>
  <c r="G46215" i="20"/>
  <c r="H46207" i="20"/>
  <c r="G46207" i="20"/>
  <c r="H46199" i="20"/>
  <c r="G46199" i="20"/>
  <c r="H46191" i="20"/>
  <c r="G46191" i="20"/>
  <c r="H46183" i="20"/>
  <c r="G46183" i="20"/>
  <c r="H46175" i="20"/>
  <c r="G46175" i="20"/>
  <c r="H46167" i="20"/>
  <c r="G46167" i="20"/>
  <c r="H46159" i="20"/>
  <c r="G46159" i="20"/>
  <c r="H46151" i="20"/>
  <c r="G46151" i="20"/>
  <c r="H46143" i="20"/>
  <c r="G46143" i="20"/>
  <c r="H46135" i="20"/>
  <c r="G46135" i="20"/>
  <c r="H46127" i="20"/>
  <c r="G46127" i="20"/>
  <c r="H46119" i="20"/>
  <c r="G46119" i="20"/>
  <c r="H46111" i="20"/>
  <c r="G46111" i="20"/>
  <c r="H46103" i="20"/>
  <c r="G46103" i="20"/>
  <c r="H46095" i="20"/>
  <c r="G46095" i="20"/>
  <c r="H46087" i="20"/>
  <c r="G46087" i="20"/>
  <c r="H46079" i="20"/>
  <c r="G46079" i="20"/>
  <c r="H46071" i="20"/>
  <c r="G46071" i="20"/>
  <c r="H46063" i="20"/>
  <c r="G46063" i="20"/>
  <c r="H46055" i="20"/>
  <c r="G46055" i="20"/>
  <c r="H46047" i="20"/>
  <c r="G46047" i="20"/>
  <c r="H46039" i="20"/>
  <c r="G46039" i="20"/>
  <c r="H46031" i="20"/>
  <c r="G46031" i="20"/>
  <c r="H46023" i="20"/>
  <c r="G46023" i="20"/>
  <c r="H46015" i="20"/>
  <c r="G46015" i="20"/>
  <c r="H46007" i="20"/>
  <c r="G46007" i="20"/>
  <c r="H45999" i="20"/>
  <c r="G45999" i="20"/>
  <c r="H45991" i="20"/>
  <c r="G45991" i="20"/>
  <c r="H45983" i="20"/>
  <c r="G45983" i="20"/>
  <c r="H45975" i="20"/>
  <c r="G45975" i="20"/>
  <c r="H45967" i="20"/>
  <c r="G45967" i="20"/>
  <c r="H45959" i="20"/>
  <c r="G45959" i="20"/>
  <c r="H45951" i="20"/>
  <c r="G45951" i="20"/>
  <c r="H45943" i="20"/>
  <c r="G45943" i="20"/>
  <c r="H45935" i="20"/>
  <c r="G45935" i="20"/>
  <c r="H45927" i="20"/>
  <c r="G45927" i="20"/>
  <c r="H45919" i="20"/>
  <c r="G45919" i="20"/>
  <c r="H45911" i="20"/>
  <c r="G45911" i="20"/>
  <c r="H45903" i="20"/>
  <c r="G45903" i="20"/>
  <c r="H45895" i="20"/>
  <c r="G45895" i="20"/>
  <c r="H45887" i="20"/>
  <c r="G45887" i="20"/>
  <c r="H45879" i="20"/>
  <c r="G45879" i="20"/>
  <c r="H45871" i="20"/>
  <c r="G45871" i="20"/>
  <c r="H45863" i="20"/>
  <c r="G45863" i="20"/>
  <c r="H45855" i="20"/>
  <c r="G45855" i="20"/>
  <c r="H45847" i="20"/>
  <c r="G45847" i="20"/>
  <c r="H45839" i="20"/>
  <c r="G45839" i="20"/>
  <c r="H45831" i="20"/>
  <c r="G45831" i="20"/>
  <c r="H45823" i="20"/>
  <c r="G45823" i="20"/>
  <c r="H45815" i="20"/>
  <c r="G45815" i="20"/>
  <c r="H45807" i="20"/>
  <c r="G45807" i="20"/>
  <c r="H45799" i="20"/>
  <c r="G45799" i="20"/>
  <c r="H45791" i="20"/>
  <c r="G45791" i="20"/>
  <c r="H45783" i="20"/>
  <c r="G45783" i="20"/>
  <c r="H45775" i="20"/>
  <c r="G45775" i="20"/>
  <c r="H45767" i="20"/>
  <c r="G45767" i="20"/>
  <c r="H45759" i="20"/>
  <c r="G45759" i="20"/>
  <c r="H45751" i="20"/>
  <c r="G45751" i="20"/>
  <c r="H45743" i="20"/>
  <c r="G45743" i="20"/>
  <c r="H45735" i="20"/>
  <c r="G45735" i="20"/>
  <c r="H45727" i="20"/>
  <c r="G45727" i="20"/>
  <c r="H45719" i="20"/>
  <c r="G45719" i="20"/>
  <c r="H45711" i="20"/>
  <c r="G45711" i="20"/>
  <c r="H45703" i="20"/>
  <c r="G45703" i="20"/>
  <c r="H45695" i="20"/>
  <c r="G45695" i="20"/>
  <c r="H45687" i="20"/>
  <c r="G45687" i="20"/>
  <c r="H45679" i="20"/>
  <c r="G45679" i="20"/>
  <c r="H45671" i="20"/>
  <c r="G45671" i="20"/>
  <c r="H45663" i="20"/>
  <c r="G45663" i="20"/>
  <c r="H45655" i="20"/>
  <c r="G45655" i="20"/>
  <c r="H45647" i="20"/>
  <c r="G45647" i="20"/>
  <c r="H45639" i="20"/>
  <c r="G45639" i="20"/>
  <c r="H45631" i="20"/>
  <c r="G45631" i="20"/>
  <c r="H45623" i="20"/>
  <c r="G45623" i="20"/>
  <c r="H45615" i="20"/>
  <c r="G45615" i="20"/>
  <c r="H45607" i="20"/>
  <c r="G45607" i="20"/>
  <c r="H45599" i="20"/>
  <c r="G45599" i="20"/>
  <c r="H45591" i="20"/>
  <c r="G45591" i="20"/>
  <c r="H45583" i="20"/>
  <c r="G45583" i="20"/>
  <c r="H45575" i="20"/>
  <c r="G45575" i="20"/>
  <c r="H45567" i="20"/>
  <c r="G45567" i="20"/>
  <c r="H45559" i="20"/>
  <c r="G45559" i="20"/>
  <c r="H45551" i="20"/>
  <c r="G45551" i="20"/>
  <c r="H45543" i="20"/>
  <c r="G45543" i="20"/>
  <c r="H45535" i="20"/>
  <c r="G45535" i="20"/>
  <c r="H45527" i="20"/>
  <c r="G45527" i="20"/>
  <c r="H45519" i="20"/>
  <c r="G45519" i="20"/>
  <c r="H45511" i="20"/>
  <c r="G45511" i="20"/>
  <c r="H45503" i="20"/>
  <c r="G45503" i="20"/>
  <c r="H45495" i="20"/>
  <c r="G45495" i="20"/>
  <c r="H45487" i="20"/>
  <c r="G45487" i="20"/>
  <c r="H45479" i="20"/>
  <c r="G45479" i="20"/>
  <c r="H45471" i="20"/>
  <c r="G45471" i="20"/>
  <c r="H45463" i="20"/>
  <c r="G45463" i="20"/>
  <c r="H45455" i="20"/>
  <c r="G45455" i="20"/>
  <c r="H45447" i="20"/>
  <c r="G45447" i="20"/>
  <c r="H45439" i="20"/>
  <c r="G45439" i="20"/>
  <c r="H45431" i="20"/>
  <c r="G45431" i="20"/>
  <c r="H45423" i="20"/>
  <c r="G45423" i="20"/>
  <c r="H45415" i="20"/>
  <c r="G45415" i="20"/>
  <c r="H45407" i="20"/>
  <c r="G45407" i="20"/>
  <c r="H45399" i="20"/>
  <c r="G45399" i="20"/>
  <c r="H45391" i="20"/>
  <c r="G45391" i="20"/>
  <c r="H45383" i="20"/>
  <c r="G45383" i="20"/>
  <c r="H45375" i="20"/>
  <c r="G45375" i="20"/>
  <c r="H45367" i="20"/>
  <c r="G45367" i="20"/>
  <c r="H45359" i="20"/>
  <c r="G45359" i="20"/>
  <c r="H45351" i="20"/>
  <c r="G45351" i="20"/>
  <c r="H45343" i="20"/>
  <c r="G45343" i="20"/>
  <c r="H45335" i="20"/>
  <c r="G45335" i="20"/>
  <c r="H45327" i="20"/>
  <c r="G45327" i="20"/>
  <c r="H45319" i="20"/>
  <c r="G45319" i="20"/>
  <c r="H45311" i="20"/>
  <c r="G45311" i="20"/>
  <c r="H45303" i="20"/>
  <c r="G45303" i="20"/>
  <c r="H45295" i="20"/>
  <c r="G45295" i="20"/>
  <c r="H45287" i="20"/>
  <c r="G45287" i="20"/>
  <c r="H45279" i="20"/>
  <c r="G45279" i="20"/>
  <c r="H45271" i="20"/>
  <c r="G45271" i="20"/>
  <c r="H45263" i="20"/>
  <c r="G45263" i="20"/>
  <c r="H45255" i="20"/>
  <c r="G45255" i="20"/>
  <c r="H45247" i="20"/>
  <c r="G45247" i="20"/>
  <c r="H45239" i="20"/>
  <c r="G45239" i="20"/>
  <c r="H45231" i="20"/>
  <c r="G45231" i="20"/>
  <c r="H45223" i="20"/>
  <c r="G45223" i="20"/>
  <c r="H45215" i="20"/>
  <c r="G45215" i="20"/>
  <c r="H45207" i="20"/>
  <c r="G45207" i="20"/>
  <c r="H45199" i="20"/>
  <c r="G45199" i="20"/>
  <c r="H45191" i="20"/>
  <c r="G45191" i="20"/>
  <c r="H45183" i="20"/>
  <c r="G45183" i="20"/>
  <c r="H45175" i="20"/>
  <c r="G45175" i="20"/>
  <c r="H45167" i="20"/>
  <c r="G45167" i="20"/>
  <c r="H45159" i="20"/>
  <c r="G45159" i="20"/>
  <c r="H45151" i="20"/>
  <c r="G45151" i="20"/>
  <c r="H45143" i="20"/>
  <c r="G45143" i="20"/>
  <c r="H45135" i="20"/>
  <c r="G45135" i="20"/>
  <c r="H45127" i="20"/>
  <c r="G45127" i="20"/>
  <c r="H45119" i="20"/>
  <c r="G45119" i="20"/>
  <c r="H45111" i="20"/>
  <c r="G45111" i="20"/>
  <c r="H45103" i="20"/>
  <c r="G45103" i="20"/>
  <c r="H45095" i="20"/>
  <c r="G45095" i="20"/>
  <c r="H45087" i="20"/>
  <c r="G45087" i="20"/>
  <c r="H45079" i="20"/>
  <c r="G45079" i="20"/>
  <c r="H45071" i="20"/>
  <c r="G45071" i="20"/>
  <c r="H45063" i="20"/>
  <c r="G45063" i="20"/>
  <c r="H45055" i="20"/>
  <c r="G45055" i="20"/>
  <c r="H45047" i="20"/>
  <c r="G45047" i="20"/>
  <c r="H45039" i="20"/>
  <c r="G45039" i="20"/>
  <c r="H45031" i="20"/>
  <c r="G45031" i="20"/>
  <c r="H45023" i="20"/>
  <c r="G45023" i="20"/>
  <c r="H45015" i="20"/>
  <c r="G45015" i="20"/>
  <c r="H45007" i="20"/>
  <c r="G45007" i="20"/>
  <c r="H44999" i="20"/>
  <c r="G44999" i="20"/>
  <c r="H44991" i="20"/>
  <c r="G44991" i="20"/>
  <c r="H44983" i="20"/>
  <c r="G44983" i="20"/>
  <c r="H44975" i="20"/>
  <c r="G44975" i="20"/>
  <c r="H44967" i="20"/>
  <c r="G44967" i="20"/>
  <c r="H44959" i="20"/>
  <c r="G44959" i="20"/>
  <c r="H44951" i="20"/>
  <c r="G44951" i="20"/>
  <c r="H44943" i="20"/>
  <c r="G44943" i="20"/>
  <c r="H44935" i="20"/>
  <c r="G44935" i="20"/>
  <c r="H44927" i="20"/>
  <c r="G44927" i="20"/>
  <c r="H44919" i="20"/>
  <c r="G44919" i="20"/>
  <c r="H44911" i="20"/>
  <c r="G44911" i="20"/>
  <c r="H44903" i="20"/>
  <c r="G44903" i="20"/>
  <c r="H44895" i="20"/>
  <c r="G44895" i="20"/>
  <c r="H44887" i="20"/>
  <c r="G44887" i="20"/>
  <c r="H44879" i="20"/>
  <c r="G44879" i="20"/>
  <c r="H44871" i="20"/>
  <c r="G44871" i="20"/>
  <c r="H44863" i="20"/>
  <c r="G44863" i="20"/>
  <c r="H44855" i="20"/>
  <c r="G44855" i="20"/>
  <c r="H44847" i="20"/>
  <c r="G44847" i="20"/>
  <c r="H44839" i="20"/>
  <c r="G44839" i="20"/>
  <c r="H44831" i="20"/>
  <c r="G44831" i="20"/>
  <c r="H44823" i="20"/>
  <c r="G44823" i="20"/>
  <c r="H44815" i="20"/>
  <c r="G44815" i="20"/>
  <c r="H44807" i="20"/>
  <c r="G44807" i="20"/>
  <c r="H44799" i="20"/>
  <c r="G44799" i="20"/>
  <c r="H44791" i="20"/>
  <c r="G44791" i="20"/>
  <c r="H44783" i="20"/>
  <c r="G44783" i="20"/>
  <c r="H44775" i="20"/>
  <c r="G44775" i="20"/>
  <c r="H44767" i="20"/>
  <c r="G44767" i="20"/>
  <c r="H44759" i="20"/>
  <c r="G44759" i="20"/>
  <c r="H44751" i="20"/>
  <c r="G44751" i="20"/>
  <c r="H44743" i="20"/>
  <c r="G44743" i="20"/>
  <c r="H44735" i="20"/>
  <c r="G44735" i="20"/>
  <c r="H44727" i="20"/>
  <c r="G44727" i="20"/>
  <c r="H44719" i="20"/>
  <c r="G44719" i="20"/>
  <c r="H44711" i="20"/>
  <c r="G44711" i="20"/>
  <c r="H44703" i="20"/>
  <c r="G44703" i="20"/>
  <c r="H44695" i="20"/>
  <c r="G44695" i="20"/>
  <c r="H44687" i="20"/>
  <c r="G44687" i="20"/>
  <c r="H44679" i="20"/>
  <c r="G44679" i="20"/>
  <c r="H44671" i="20"/>
  <c r="G44671" i="20"/>
  <c r="H44663" i="20"/>
  <c r="G44663" i="20"/>
  <c r="H44655" i="20"/>
  <c r="G44655" i="20"/>
  <c r="H44647" i="20"/>
  <c r="G44647" i="20"/>
  <c r="H44639" i="20"/>
  <c r="G44639" i="20"/>
  <c r="H44631" i="20"/>
  <c r="G44631" i="20"/>
  <c r="H44623" i="20"/>
  <c r="G44623" i="20"/>
  <c r="H44615" i="20"/>
  <c r="G44615" i="20"/>
  <c r="H44607" i="20"/>
  <c r="G44607" i="20"/>
  <c r="H44599" i="20"/>
  <c r="G44599" i="20"/>
  <c r="H44591" i="20"/>
  <c r="G44591" i="20"/>
  <c r="H44583" i="20"/>
  <c r="G44583" i="20"/>
  <c r="H44575" i="20"/>
  <c r="G44575" i="20"/>
  <c r="H44567" i="20"/>
  <c r="G44567" i="20"/>
  <c r="H44559" i="20"/>
  <c r="G44559" i="20"/>
  <c r="H44551" i="20"/>
  <c r="G44551" i="20"/>
  <c r="H44543" i="20"/>
  <c r="G44543" i="20"/>
  <c r="H44535" i="20"/>
  <c r="G44535" i="20"/>
  <c r="H44527" i="20"/>
  <c r="G44527" i="20"/>
  <c r="H44519" i="20"/>
  <c r="G44519" i="20"/>
  <c r="H44511" i="20"/>
  <c r="G44511" i="20"/>
  <c r="H44503" i="20"/>
  <c r="G44503" i="20"/>
  <c r="H44495" i="20"/>
  <c r="G44495" i="20"/>
  <c r="H44487" i="20"/>
  <c r="G44487" i="20"/>
  <c r="H44479" i="20"/>
  <c r="G44479" i="20"/>
  <c r="H44471" i="20"/>
  <c r="G44471" i="20"/>
  <c r="H44463" i="20"/>
  <c r="G44463" i="20"/>
  <c r="H44455" i="20"/>
  <c r="G44455" i="20"/>
  <c r="H44447" i="20"/>
  <c r="G44447" i="20"/>
  <c r="H44439" i="20"/>
  <c r="G44439" i="20"/>
  <c r="H44431" i="20"/>
  <c r="G44431" i="20"/>
  <c r="H44423" i="20"/>
  <c r="G44423" i="20"/>
  <c r="H44415" i="20"/>
  <c r="G44415" i="20"/>
  <c r="H44407" i="20"/>
  <c r="G44407" i="20"/>
  <c r="H44399" i="20"/>
  <c r="G44399" i="20"/>
  <c r="H44391" i="20"/>
  <c r="G44391" i="20"/>
  <c r="H44383" i="20"/>
  <c r="G44383" i="20"/>
  <c r="H44375" i="20"/>
  <c r="G44375" i="20"/>
  <c r="H44367" i="20"/>
  <c r="G44367" i="20"/>
  <c r="H44359" i="20"/>
  <c r="G44359" i="20"/>
  <c r="H44351" i="20"/>
  <c r="G44351" i="20"/>
  <c r="H44343" i="20"/>
  <c r="G44343" i="20"/>
  <c r="H44335" i="20"/>
  <c r="G44335" i="20"/>
  <c r="H44327" i="20"/>
  <c r="G44327" i="20"/>
  <c r="H44319" i="20"/>
  <c r="G44319" i="20"/>
  <c r="H44311" i="20"/>
  <c r="G44311" i="20"/>
  <c r="H44303" i="20"/>
  <c r="G44303" i="20"/>
  <c r="H44295" i="20"/>
  <c r="G44295" i="20"/>
  <c r="H44287" i="20"/>
  <c r="G44287" i="20"/>
  <c r="H44279" i="20"/>
  <c r="G44279" i="20"/>
  <c r="H44271" i="20"/>
  <c r="G44271" i="20"/>
  <c r="H44263" i="20"/>
  <c r="G44263" i="20"/>
  <c r="H44255" i="20"/>
  <c r="G44255" i="20"/>
  <c r="H44247" i="20"/>
  <c r="G44247" i="20"/>
  <c r="H44239" i="20"/>
  <c r="G44239" i="20"/>
  <c r="H44231" i="20"/>
  <c r="G44231" i="20"/>
  <c r="H44223" i="20"/>
  <c r="G44223" i="20"/>
  <c r="H44215" i="20"/>
  <c r="G44215" i="20"/>
  <c r="H44207" i="20"/>
  <c r="G44207" i="20"/>
  <c r="H44199" i="20"/>
  <c r="G44199" i="20"/>
  <c r="H44191" i="20"/>
  <c r="G44191" i="20"/>
  <c r="H44183" i="20"/>
  <c r="G44183" i="20"/>
  <c r="H44175" i="20"/>
  <c r="G44175" i="20"/>
  <c r="H44167" i="20"/>
  <c r="G44167" i="20"/>
  <c r="H44159" i="20"/>
  <c r="G44159" i="20"/>
  <c r="H44151" i="20"/>
  <c r="G44151" i="20"/>
  <c r="H44143" i="20"/>
  <c r="G44143" i="20"/>
  <c r="H44135" i="20"/>
  <c r="G44135" i="20"/>
  <c r="H44127" i="20"/>
  <c r="G44127" i="20"/>
  <c r="H44119" i="20"/>
  <c r="G44119" i="20"/>
  <c r="H44111" i="20"/>
  <c r="G44111" i="20"/>
  <c r="H44103" i="20"/>
  <c r="G44103" i="20"/>
  <c r="H44095" i="20"/>
  <c r="G44095" i="20"/>
  <c r="H44087" i="20"/>
  <c r="G44087" i="20"/>
  <c r="H44079" i="20"/>
  <c r="G44079" i="20"/>
  <c r="H44071" i="20"/>
  <c r="G44071" i="20"/>
  <c r="H44063" i="20"/>
  <c r="G44063" i="20"/>
  <c r="H44055" i="20"/>
  <c r="G44055" i="20"/>
  <c r="H44047" i="20"/>
  <c r="G44047" i="20"/>
  <c r="H44039" i="20"/>
  <c r="G44039" i="20"/>
  <c r="H44031" i="20"/>
  <c r="G44031" i="20"/>
  <c r="H44023" i="20"/>
  <c r="G44023" i="20"/>
  <c r="H44015" i="20"/>
  <c r="G44015" i="20"/>
  <c r="H44007" i="20"/>
  <c r="G44007" i="20"/>
  <c r="H43999" i="20"/>
  <c r="G43999" i="20"/>
  <c r="H43991" i="20"/>
  <c r="G43991" i="20"/>
  <c r="H43983" i="20"/>
  <c r="G43983" i="20"/>
  <c r="H43975" i="20"/>
  <c r="G43975" i="20"/>
  <c r="H43967" i="20"/>
  <c r="G43967" i="20"/>
  <c r="H43959" i="20"/>
  <c r="G43959" i="20"/>
  <c r="H43951" i="20"/>
  <c r="G43951" i="20"/>
  <c r="H43943" i="20"/>
  <c r="G43943" i="20"/>
  <c r="H43935" i="20"/>
  <c r="G43935" i="20"/>
  <c r="H43927" i="20"/>
  <c r="G43927" i="20"/>
  <c r="H43919" i="20"/>
  <c r="G43919" i="20"/>
  <c r="H43911" i="20"/>
  <c r="G43911" i="20"/>
  <c r="H43903" i="20"/>
  <c r="G43903" i="20"/>
  <c r="H43895" i="20"/>
  <c r="G43895" i="20"/>
  <c r="H43887" i="20"/>
  <c r="G43887" i="20"/>
  <c r="H43879" i="20"/>
  <c r="G43879" i="20"/>
  <c r="H43871" i="20"/>
  <c r="G43871" i="20"/>
  <c r="H43863" i="20"/>
  <c r="G43863" i="20"/>
  <c r="H43855" i="20"/>
  <c r="G43855" i="20"/>
  <c r="H43847" i="20"/>
  <c r="G43847" i="20"/>
  <c r="H43839" i="20"/>
  <c r="G43839" i="20"/>
  <c r="H43831" i="20"/>
  <c r="G43831" i="20"/>
  <c r="H43823" i="20"/>
  <c r="G43823" i="20"/>
  <c r="H43815" i="20"/>
  <c r="G43815" i="20"/>
  <c r="H43807" i="20"/>
  <c r="G43807" i="20"/>
  <c r="H43799" i="20"/>
  <c r="G43799" i="20"/>
  <c r="H43791" i="20"/>
  <c r="G43791" i="20"/>
  <c r="H43783" i="20"/>
  <c r="G43783" i="20"/>
  <c r="H43775" i="20"/>
  <c r="G43775" i="20"/>
  <c r="H43767" i="20"/>
  <c r="G43767" i="20"/>
  <c r="H43759" i="20"/>
  <c r="G43759" i="20"/>
  <c r="H43751" i="20"/>
  <c r="G43751" i="20"/>
  <c r="H43743" i="20"/>
  <c r="G43743" i="20"/>
  <c r="H43735" i="20"/>
  <c r="G43735" i="20"/>
  <c r="H43727" i="20"/>
  <c r="G43727" i="20"/>
  <c r="H43719" i="20"/>
  <c r="G43719" i="20"/>
  <c r="H43711" i="20"/>
  <c r="G43711" i="20"/>
  <c r="H43703" i="20"/>
  <c r="G43703" i="20"/>
  <c r="H43695" i="20"/>
  <c r="G43695" i="20"/>
  <c r="H43687" i="20"/>
  <c r="G43687" i="20"/>
  <c r="H43679" i="20"/>
  <c r="G43679" i="20"/>
  <c r="H43671" i="20"/>
  <c r="G43671" i="20"/>
  <c r="H43663" i="20"/>
  <c r="G43663" i="20"/>
  <c r="H43655" i="20"/>
  <c r="G43655" i="20"/>
  <c r="H43647" i="20"/>
  <c r="G43647" i="20"/>
  <c r="H43639" i="20"/>
  <c r="G43639" i="20"/>
  <c r="H43631" i="20"/>
  <c r="G43631" i="20"/>
  <c r="H43623" i="20"/>
  <c r="G43623" i="20"/>
  <c r="H43615" i="20"/>
  <c r="G43615" i="20"/>
  <c r="H43607" i="20"/>
  <c r="G43607" i="20"/>
  <c r="H43599" i="20"/>
  <c r="G43599" i="20"/>
  <c r="H43591" i="20"/>
  <c r="G43591" i="20"/>
  <c r="H43583" i="20"/>
  <c r="G43583" i="20"/>
  <c r="H43575" i="20"/>
  <c r="G43575" i="20"/>
  <c r="H43567" i="20"/>
  <c r="G43567" i="20"/>
  <c r="H43559" i="20"/>
  <c r="G43559" i="20"/>
  <c r="H43551" i="20"/>
  <c r="G43551" i="20"/>
  <c r="H43543" i="20"/>
  <c r="G43543" i="20"/>
  <c r="H43535" i="20"/>
  <c r="G43535" i="20"/>
  <c r="H43527" i="20"/>
  <c r="G43527" i="20"/>
  <c r="H43519" i="20"/>
  <c r="G43519" i="20"/>
  <c r="H43511" i="20"/>
  <c r="G43511" i="20"/>
  <c r="H43503" i="20"/>
  <c r="G43503" i="20"/>
  <c r="H43495" i="20"/>
  <c r="G43495" i="20"/>
  <c r="H43487" i="20"/>
  <c r="G43487" i="20"/>
  <c r="H43479" i="20"/>
  <c r="G43479" i="20"/>
  <c r="H43471" i="20"/>
  <c r="G43471" i="20"/>
  <c r="H43463" i="20"/>
  <c r="G43463" i="20"/>
  <c r="H43455" i="20"/>
  <c r="G43455" i="20"/>
  <c r="H43447" i="20"/>
  <c r="G43447" i="20"/>
  <c r="H43439" i="20"/>
  <c r="G43439" i="20"/>
  <c r="H43431" i="20"/>
  <c r="G43431" i="20"/>
  <c r="H43423" i="20"/>
  <c r="G43423" i="20"/>
  <c r="H43415" i="20"/>
  <c r="G43415" i="20"/>
  <c r="H43407" i="20"/>
  <c r="G43407" i="20"/>
  <c r="H43399" i="20"/>
  <c r="G43399" i="20"/>
  <c r="H43391" i="20"/>
  <c r="G43391" i="20"/>
  <c r="H43383" i="20"/>
  <c r="G43383" i="20"/>
  <c r="H43375" i="20"/>
  <c r="G43375" i="20"/>
  <c r="H43367" i="20"/>
  <c r="G43367" i="20"/>
  <c r="H43359" i="20"/>
  <c r="G43359" i="20"/>
  <c r="H43351" i="20"/>
  <c r="G43351" i="20"/>
  <c r="H43343" i="20"/>
  <c r="G43343" i="20"/>
  <c r="H43335" i="20"/>
  <c r="G43335" i="20"/>
  <c r="H43327" i="20"/>
  <c r="G43327" i="20"/>
  <c r="H43319" i="20"/>
  <c r="G43319" i="20"/>
  <c r="H43311" i="20"/>
  <c r="G43311" i="20"/>
  <c r="H43303" i="20"/>
  <c r="G43303" i="20"/>
  <c r="H43295" i="20"/>
  <c r="G43295" i="20"/>
  <c r="H43287" i="20"/>
  <c r="G43287" i="20"/>
  <c r="H43279" i="20"/>
  <c r="G43279" i="20"/>
  <c r="H43271" i="20"/>
  <c r="G43271" i="20"/>
  <c r="H43263" i="20"/>
  <c r="G43263" i="20"/>
  <c r="H43255" i="20"/>
  <c r="G43255" i="20"/>
  <c r="H43247" i="20"/>
  <c r="G43247" i="20"/>
  <c r="H43239" i="20"/>
  <c r="G43239" i="20"/>
  <c r="H43231" i="20"/>
  <c r="G43231" i="20"/>
  <c r="H43223" i="20"/>
  <c r="G43223" i="20"/>
  <c r="H43215" i="20"/>
  <c r="G43215" i="20"/>
  <c r="H43207" i="20"/>
  <c r="G43207" i="20"/>
  <c r="H43199" i="20"/>
  <c r="G43199" i="20"/>
  <c r="H43191" i="20"/>
  <c r="G43191" i="20"/>
  <c r="H43183" i="20"/>
  <c r="G43183" i="20"/>
  <c r="H43175" i="20"/>
  <c r="G43175" i="20"/>
  <c r="H43167" i="20"/>
  <c r="G43167" i="20"/>
  <c r="H43159" i="20"/>
  <c r="G43159" i="20"/>
  <c r="H43151" i="20"/>
  <c r="G43151" i="20"/>
  <c r="H43143" i="20"/>
  <c r="G43143" i="20"/>
  <c r="H43135" i="20"/>
  <c r="G43135" i="20"/>
  <c r="H43127" i="20"/>
  <c r="G43127" i="20"/>
  <c r="H43119" i="20"/>
  <c r="G43119" i="20"/>
  <c r="H43111" i="20"/>
  <c r="G43111" i="20"/>
  <c r="H43103" i="20"/>
  <c r="G43103" i="20"/>
  <c r="H43095" i="20"/>
  <c r="G43095" i="20"/>
  <c r="H43087" i="20"/>
  <c r="G43087" i="20"/>
  <c r="H43079" i="20"/>
  <c r="G43079" i="20"/>
  <c r="H43071" i="20"/>
  <c r="G43071" i="20"/>
  <c r="H43063" i="20"/>
  <c r="G43063" i="20"/>
  <c r="H43055" i="20"/>
  <c r="G43055" i="20"/>
  <c r="H43047" i="20"/>
  <c r="G43047" i="20"/>
  <c r="H43039" i="20"/>
  <c r="G43039" i="20"/>
  <c r="H43031" i="20"/>
  <c r="G43031" i="20"/>
  <c r="H43023" i="20"/>
  <c r="G43023" i="20"/>
  <c r="H43015" i="20"/>
  <c r="G43015" i="20"/>
  <c r="H43007" i="20"/>
  <c r="G43007" i="20"/>
  <c r="H42999" i="20"/>
  <c r="G42999" i="20"/>
  <c r="H42991" i="20"/>
  <c r="G42991" i="20"/>
  <c r="H42983" i="20"/>
  <c r="G42983" i="20"/>
  <c r="H42975" i="20"/>
  <c r="G42975" i="20"/>
  <c r="H42967" i="20"/>
  <c r="G42967" i="20"/>
  <c r="H42959" i="20"/>
  <c r="G42959" i="20"/>
  <c r="H42951" i="20"/>
  <c r="G42951" i="20"/>
  <c r="H42943" i="20"/>
  <c r="G42943" i="20"/>
  <c r="H42935" i="20"/>
  <c r="G42935" i="20"/>
  <c r="H42927" i="20"/>
  <c r="G42927" i="20"/>
  <c r="H42919" i="20"/>
  <c r="G42919" i="20"/>
  <c r="H42911" i="20"/>
  <c r="G42911" i="20"/>
  <c r="H42903" i="20"/>
  <c r="G42903" i="20"/>
  <c r="H42895" i="20"/>
  <c r="G42895" i="20"/>
  <c r="H42887" i="20"/>
  <c r="G42887" i="20"/>
  <c r="H42879" i="20"/>
  <c r="G42879" i="20"/>
  <c r="H42871" i="20"/>
  <c r="G42871" i="20"/>
  <c r="H42863" i="20"/>
  <c r="G42863" i="20"/>
  <c r="H42855" i="20"/>
  <c r="G42855" i="20"/>
  <c r="H42847" i="20"/>
  <c r="G42847" i="20"/>
  <c r="H42839" i="20"/>
  <c r="G42839" i="20"/>
  <c r="H42831" i="20"/>
  <c r="G42831" i="20"/>
  <c r="H42823" i="20"/>
  <c r="G42823" i="20"/>
  <c r="H42815" i="20"/>
  <c r="G42815" i="20"/>
  <c r="H42807" i="20"/>
  <c r="G42807" i="20"/>
  <c r="H42799" i="20"/>
  <c r="G42799" i="20"/>
  <c r="H42791" i="20"/>
  <c r="G42791" i="20"/>
  <c r="H42783" i="20"/>
  <c r="G42783" i="20"/>
  <c r="H42775" i="20"/>
  <c r="G42775" i="20"/>
  <c r="H42767" i="20"/>
  <c r="G42767" i="20"/>
  <c r="H42759" i="20"/>
  <c r="G42759" i="20"/>
  <c r="H42751" i="20"/>
  <c r="G42751" i="20"/>
  <c r="H42743" i="20"/>
  <c r="G42743" i="20"/>
  <c r="H42735" i="20"/>
  <c r="G42735" i="20"/>
  <c r="H42727" i="20"/>
  <c r="G42727" i="20"/>
  <c r="H42719" i="20"/>
  <c r="G42719" i="20"/>
  <c r="H42711" i="20"/>
  <c r="G42711" i="20"/>
  <c r="H42703" i="20"/>
  <c r="G42703" i="20"/>
  <c r="H42695" i="20"/>
  <c r="G42695" i="20"/>
  <c r="H42687" i="20"/>
  <c r="G42687" i="20"/>
  <c r="H42679" i="20"/>
  <c r="G42679" i="20"/>
  <c r="H42671" i="20"/>
  <c r="G42671" i="20"/>
  <c r="H42663" i="20"/>
  <c r="G42663" i="20"/>
  <c r="H42655" i="20"/>
  <c r="G42655" i="20"/>
  <c r="H42647" i="20"/>
  <c r="G42647" i="20"/>
  <c r="H42639" i="20"/>
  <c r="G42639" i="20"/>
  <c r="H42631" i="20"/>
  <c r="G42631" i="20"/>
  <c r="H42623" i="20"/>
  <c r="G42623" i="20"/>
  <c r="H42615" i="20"/>
  <c r="G42615" i="20"/>
  <c r="H42607" i="20"/>
  <c r="G42607" i="20"/>
  <c r="H42599" i="20"/>
  <c r="G42599" i="20"/>
  <c r="H42591" i="20"/>
  <c r="G42591" i="20"/>
  <c r="H42583" i="20"/>
  <c r="G42583" i="20"/>
  <c r="H42575" i="20"/>
  <c r="G42575" i="20"/>
  <c r="H42567" i="20"/>
  <c r="G42567" i="20"/>
  <c r="H42559" i="20"/>
  <c r="G42559" i="20"/>
  <c r="H42551" i="20"/>
  <c r="G42551" i="20"/>
  <c r="H42543" i="20"/>
  <c r="G42543" i="20"/>
  <c r="H42535" i="20"/>
  <c r="G42535" i="20"/>
  <c r="H42527" i="20"/>
  <c r="G42527" i="20"/>
  <c r="H42519" i="20"/>
  <c r="G42519" i="20"/>
  <c r="H42511" i="20"/>
  <c r="G42511" i="20"/>
  <c r="H42503" i="20"/>
  <c r="G42503" i="20"/>
  <c r="H42495" i="20"/>
  <c r="G42495" i="20"/>
  <c r="H42487" i="20"/>
  <c r="G42487" i="20"/>
  <c r="H42479" i="20"/>
  <c r="G42479" i="20"/>
  <c r="H42471" i="20"/>
  <c r="G42471" i="20"/>
  <c r="H42463" i="20"/>
  <c r="G42463" i="20"/>
  <c r="H42455" i="20"/>
  <c r="G42455" i="20"/>
  <c r="H42447" i="20"/>
  <c r="G42447" i="20"/>
  <c r="H42439" i="20"/>
  <c r="G42439" i="20"/>
  <c r="H42431" i="20"/>
  <c r="G42431" i="20"/>
  <c r="H42423" i="20"/>
  <c r="G42423" i="20"/>
  <c r="H42415" i="20"/>
  <c r="G42415" i="20"/>
  <c r="H42407" i="20"/>
  <c r="G42407" i="20"/>
  <c r="H42399" i="20"/>
  <c r="G42399" i="20"/>
  <c r="H42391" i="20"/>
  <c r="G42391" i="20"/>
  <c r="H42383" i="20"/>
  <c r="G42383" i="20"/>
  <c r="H42375" i="20"/>
  <c r="G42375" i="20"/>
  <c r="H42367" i="20"/>
  <c r="G42367" i="20"/>
  <c r="H42359" i="20"/>
  <c r="G42359" i="20"/>
  <c r="H42351" i="20"/>
  <c r="G42351" i="20"/>
  <c r="H42343" i="20"/>
  <c r="G42343" i="20"/>
  <c r="H42335" i="20"/>
  <c r="G42335" i="20"/>
  <c r="H42327" i="20"/>
  <c r="G42327" i="20"/>
  <c r="H42319" i="20"/>
  <c r="G42319" i="20"/>
  <c r="H42311" i="20"/>
  <c r="G42311" i="20"/>
  <c r="H42303" i="20"/>
  <c r="G42303" i="20"/>
  <c r="H42295" i="20"/>
  <c r="G42295" i="20"/>
  <c r="H42287" i="20"/>
  <c r="G42287" i="20"/>
  <c r="H42279" i="20"/>
  <c r="G42279" i="20"/>
  <c r="H42271" i="20"/>
  <c r="G42271" i="20"/>
  <c r="H42263" i="20"/>
  <c r="G42263" i="20"/>
  <c r="H42255" i="20"/>
  <c r="G42255" i="20"/>
  <c r="H42247" i="20"/>
  <c r="G42247" i="20"/>
  <c r="H42239" i="20"/>
  <c r="G42239" i="20"/>
  <c r="H42231" i="20"/>
  <c r="G42231" i="20"/>
  <c r="H42223" i="20"/>
  <c r="G42223" i="20"/>
  <c r="H42215" i="20"/>
  <c r="G42215" i="20"/>
  <c r="H42207" i="20"/>
  <c r="G42207" i="20"/>
  <c r="H42199" i="20"/>
  <c r="G42199" i="20"/>
  <c r="H42191" i="20"/>
  <c r="G42191" i="20"/>
  <c r="H42183" i="20"/>
  <c r="G42183" i="20"/>
  <c r="H42175" i="20"/>
  <c r="G42175" i="20"/>
  <c r="H42167" i="20"/>
  <c r="G42167" i="20"/>
  <c r="H42159" i="20"/>
  <c r="G42159" i="20"/>
  <c r="H42151" i="20"/>
  <c r="G42151" i="20"/>
  <c r="H42143" i="20"/>
  <c r="G42143" i="20"/>
  <c r="H42135" i="20"/>
  <c r="G42135" i="20"/>
  <c r="H42127" i="20"/>
  <c r="G42127" i="20"/>
  <c r="H42119" i="20"/>
  <c r="G42119" i="20"/>
  <c r="H42111" i="20"/>
  <c r="G42111" i="20"/>
  <c r="H42103" i="20"/>
  <c r="G42103" i="20"/>
  <c r="H42095" i="20"/>
  <c r="G42095" i="20"/>
  <c r="H42087" i="20"/>
  <c r="G42087" i="20"/>
  <c r="H42079" i="20"/>
  <c r="G42079" i="20"/>
  <c r="H42071" i="20"/>
  <c r="G42071" i="20"/>
  <c r="H42063" i="20"/>
  <c r="G42063" i="20"/>
  <c r="H42055" i="20"/>
  <c r="G42055" i="20"/>
  <c r="H42047" i="20"/>
  <c r="G42047" i="20"/>
  <c r="H42039" i="20"/>
  <c r="G42039" i="20"/>
  <c r="H42031" i="20"/>
  <c r="G42031" i="20"/>
  <c r="H42023" i="20"/>
  <c r="G42023" i="20"/>
  <c r="H42015" i="20"/>
  <c r="G42015" i="20"/>
  <c r="H42007" i="20"/>
  <c r="G42007" i="20"/>
  <c r="H41999" i="20"/>
  <c r="G41999" i="20"/>
  <c r="H41991" i="20"/>
  <c r="G41991" i="20"/>
  <c r="H41983" i="20"/>
  <c r="G41983" i="20"/>
  <c r="H41975" i="20"/>
  <c r="G41975" i="20"/>
  <c r="H41967" i="20"/>
  <c r="G41967" i="20"/>
  <c r="H41959" i="20"/>
  <c r="G41959" i="20"/>
  <c r="H41951" i="20"/>
  <c r="G41951" i="20"/>
  <c r="H41943" i="20"/>
  <c r="G41943" i="20"/>
  <c r="H41935" i="20"/>
  <c r="G41935" i="20"/>
  <c r="H41927" i="20"/>
  <c r="G41927" i="20"/>
  <c r="H41919" i="20"/>
  <c r="G41919" i="20"/>
  <c r="H41911" i="20"/>
  <c r="G41911" i="20"/>
  <c r="H41903" i="20"/>
  <c r="G41903" i="20"/>
  <c r="H41895" i="20"/>
  <c r="G41895" i="20"/>
  <c r="H41887" i="20"/>
  <c r="G41887" i="20"/>
  <c r="H41879" i="20"/>
  <c r="G41879" i="20"/>
  <c r="H41871" i="20"/>
  <c r="G41871" i="20"/>
  <c r="H41863" i="20"/>
  <c r="G41863" i="20"/>
  <c r="H41855" i="20"/>
  <c r="G41855" i="20"/>
  <c r="H41847" i="20"/>
  <c r="G41847" i="20"/>
  <c r="H41839" i="20"/>
  <c r="G41839" i="20"/>
  <c r="H41831" i="20"/>
  <c r="G41831" i="20"/>
  <c r="H41823" i="20"/>
  <c r="G41823" i="20"/>
  <c r="H41815" i="20"/>
  <c r="G41815" i="20"/>
  <c r="H41807" i="20"/>
  <c r="G41807" i="20"/>
  <c r="H41799" i="20"/>
  <c r="G41799" i="20"/>
  <c r="H41791" i="20"/>
  <c r="G41791" i="20"/>
  <c r="H41783" i="20"/>
  <c r="G41783" i="20"/>
  <c r="H41775" i="20"/>
  <c r="G41775" i="20"/>
  <c r="H41767" i="20"/>
  <c r="G41767" i="20"/>
  <c r="H41759" i="20"/>
  <c r="G41759" i="20"/>
  <c r="H41751" i="20"/>
  <c r="G41751" i="20"/>
  <c r="H41743" i="20"/>
  <c r="G41743" i="20"/>
  <c r="H41735" i="20"/>
  <c r="G41735" i="20"/>
  <c r="H41727" i="20"/>
  <c r="G41727" i="20"/>
  <c r="H41719" i="20"/>
  <c r="G41719" i="20"/>
  <c r="H41711" i="20"/>
  <c r="G41711" i="20"/>
  <c r="H41703" i="20"/>
  <c r="G41703" i="20"/>
  <c r="H41695" i="20"/>
  <c r="G41695" i="20"/>
  <c r="H41687" i="20"/>
  <c r="G41687" i="20"/>
  <c r="H41679" i="20"/>
  <c r="G41679" i="20"/>
  <c r="H41671" i="20"/>
  <c r="G41671" i="20"/>
  <c r="H41663" i="20"/>
  <c r="G41663" i="20"/>
  <c r="H41655" i="20"/>
  <c r="G41655" i="20"/>
  <c r="H41647" i="20"/>
  <c r="G41647" i="20"/>
  <c r="H41639" i="20"/>
  <c r="G41639" i="20"/>
  <c r="H41631" i="20"/>
  <c r="G41631" i="20"/>
  <c r="H41623" i="20"/>
  <c r="G41623" i="20"/>
  <c r="H41615" i="20"/>
  <c r="G41615" i="20"/>
  <c r="H41607" i="20"/>
  <c r="G41607" i="20"/>
  <c r="H41599" i="20"/>
  <c r="G41599" i="20"/>
  <c r="H41591" i="20"/>
  <c r="G41591" i="20"/>
  <c r="H41583" i="20"/>
  <c r="G41583" i="20"/>
  <c r="H41575" i="20"/>
  <c r="G41575" i="20"/>
  <c r="H41567" i="20"/>
  <c r="G41567" i="20"/>
  <c r="H41559" i="20"/>
  <c r="G41559" i="20"/>
  <c r="H41551" i="20"/>
  <c r="G41551" i="20"/>
  <c r="H41543" i="20"/>
  <c r="G41543" i="20"/>
  <c r="H41535" i="20"/>
  <c r="G41535" i="20"/>
  <c r="H41527" i="20"/>
  <c r="G41527" i="20"/>
  <c r="H41519" i="20"/>
  <c r="G41519" i="20"/>
  <c r="H41511" i="20"/>
  <c r="G41511" i="20"/>
  <c r="H41503" i="20"/>
  <c r="G41503" i="20"/>
  <c r="H41495" i="20"/>
  <c r="G41495" i="20"/>
  <c r="H41487" i="20"/>
  <c r="G41487" i="20"/>
  <c r="H41479" i="20"/>
  <c r="G41479" i="20"/>
  <c r="H41471" i="20"/>
  <c r="G41471" i="20"/>
  <c r="H41463" i="20"/>
  <c r="G41463" i="20"/>
  <c r="H41455" i="20"/>
  <c r="G41455" i="20"/>
  <c r="H41447" i="20"/>
  <c r="G41447" i="20"/>
  <c r="H41439" i="20"/>
  <c r="G41439" i="20"/>
  <c r="H41431" i="20"/>
  <c r="G41431" i="20"/>
  <c r="H41423" i="20"/>
  <c r="G41423" i="20"/>
  <c r="H41415" i="20"/>
  <c r="G41415" i="20"/>
  <c r="H41407" i="20"/>
  <c r="G41407" i="20"/>
  <c r="H41399" i="20"/>
  <c r="G41399" i="20"/>
  <c r="H41391" i="20"/>
  <c r="G41391" i="20"/>
  <c r="H41383" i="20"/>
  <c r="G41383" i="20"/>
  <c r="H41375" i="20"/>
  <c r="G41375" i="20"/>
  <c r="H41367" i="20"/>
  <c r="G41367" i="20"/>
  <c r="H41359" i="20"/>
  <c r="G41359" i="20"/>
  <c r="H41351" i="20"/>
  <c r="G41351" i="20"/>
  <c r="H41343" i="20"/>
  <c r="G41343" i="20"/>
  <c r="H41335" i="20"/>
  <c r="G41335" i="20"/>
  <c r="H41327" i="20"/>
  <c r="G41327" i="20"/>
  <c r="H41319" i="20"/>
  <c r="G41319" i="20"/>
  <c r="H41311" i="20"/>
  <c r="G41311" i="20"/>
  <c r="H41303" i="20"/>
  <c r="G41303" i="20"/>
  <c r="H41295" i="20"/>
  <c r="G41295" i="20"/>
  <c r="H41287" i="20"/>
  <c r="G41287" i="20"/>
  <c r="H41279" i="20"/>
  <c r="G41279" i="20"/>
  <c r="H41271" i="20"/>
  <c r="G41271" i="20"/>
  <c r="H41263" i="20"/>
  <c r="G41263" i="20"/>
  <c r="H41255" i="20"/>
  <c r="G41255" i="20"/>
  <c r="H41247" i="20"/>
  <c r="G41247" i="20"/>
  <c r="H41239" i="20"/>
  <c r="G41239" i="20"/>
  <c r="H41231" i="20"/>
  <c r="G41231" i="20"/>
  <c r="H41223" i="20"/>
  <c r="G41223" i="20"/>
  <c r="H41215" i="20"/>
  <c r="G41215" i="20"/>
  <c r="H41207" i="20"/>
  <c r="G41207" i="20"/>
  <c r="H41199" i="20"/>
  <c r="G41199" i="20"/>
  <c r="H41191" i="20"/>
  <c r="G41191" i="20"/>
  <c r="H41183" i="20"/>
  <c r="G41183" i="20"/>
  <c r="H41175" i="20"/>
  <c r="G41175" i="20"/>
  <c r="H41167" i="20"/>
  <c r="G41167" i="20"/>
  <c r="H41159" i="20"/>
  <c r="G41159" i="20"/>
  <c r="H41151" i="20"/>
  <c r="G41151" i="20"/>
  <c r="H41143" i="20"/>
  <c r="G41143" i="20"/>
  <c r="H41135" i="20"/>
  <c r="G41135" i="20"/>
  <c r="H41127" i="20"/>
  <c r="G41127" i="20"/>
  <c r="H41119" i="20"/>
  <c r="G41119" i="20"/>
  <c r="H41111" i="20"/>
  <c r="G41111" i="20"/>
  <c r="H41103" i="20"/>
  <c r="G41103" i="20"/>
  <c r="H41095" i="20"/>
  <c r="G41095" i="20"/>
  <c r="H41087" i="20"/>
  <c r="G41087" i="20"/>
  <c r="H41079" i="20"/>
  <c r="G41079" i="20"/>
  <c r="H41071" i="20"/>
  <c r="G41071" i="20"/>
  <c r="H41063" i="20"/>
  <c r="G41063" i="20"/>
  <c r="H41055" i="20"/>
  <c r="G41055" i="20"/>
  <c r="H41047" i="20"/>
  <c r="G41047" i="20"/>
  <c r="H41039" i="20"/>
  <c r="G41039" i="20"/>
  <c r="H41031" i="20"/>
  <c r="G41031" i="20"/>
  <c r="H41023" i="20"/>
  <c r="G41023" i="20"/>
  <c r="H41015" i="20"/>
  <c r="G41015" i="20"/>
  <c r="H41007" i="20"/>
  <c r="G41007" i="20"/>
  <c r="H40999" i="20"/>
  <c r="G40999" i="20"/>
  <c r="H40991" i="20"/>
  <c r="G40991" i="20"/>
  <c r="H40983" i="20"/>
  <c r="G40983" i="20"/>
  <c r="H40975" i="20"/>
  <c r="G40975" i="20"/>
  <c r="H40967" i="20"/>
  <c r="G40967" i="20"/>
  <c r="H40959" i="20"/>
  <c r="G40959" i="20"/>
  <c r="H40951" i="20"/>
  <c r="G40951" i="20"/>
  <c r="H40943" i="20"/>
  <c r="G40943" i="20"/>
  <c r="H40935" i="20"/>
  <c r="G40935" i="20"/>
  <c r="H40927" i="20"/>
  <c r="G40927" i="20"/>
  <c r="H40919" i="20"/>
  <c r="G40919" i="20"/>
  <c r="H40911" i="20"/>
  <c r="G40911" i="20"/>
  <c r="H40903" i="20"/>
  <c r="G40903" i="20"/>
  <c r="H40895" i="20"/>
  <c r="G40895" i="20"/>
  <c r="H40887" i="20"/>
  <c r="G40887" i="20"/>
  <c r="H40879" i="20"/>
  <c r="G40879" i="20"/>
  <c r="H40871" i="20"/>
  <c r="G40871" i="20"/>
  <c r="H40863" i="20"/>
  <c r="G40863" i="20"/>
  <c r="H40855" i="20"/>
  <c r="G40855" i="20"/>
  <c r="H40847" i="20"/>
  <c r="G40847" i="20"/>
  <c r="H40839" i="20"/>
  <c r="G40839" i="20"/>
  <c r="H40831" i="20"/>
  <c r="G40831" i="20"/>
  <c r="H40823" i="20"/>
  <c r="G40823" i="20"/>
  <c r="H40815" i="20"/>
  <c r="G40815" i="20"/>
  <c r="H40807" i="20"/>
  <c r="G40807" i="20"/>
  <c r="H40799" i="20"/>
  <c r="G40799" i="20"/>
  <c r="H40791" i="20"/>
  <c r="G40791" i="20"/>
  <c r="H40783" i="20"/>
  <c r="G40783" i="20"/>
  <c r="H40775" i="20"/>
  <c r="G40775" i="20"/>
  <c r="H40767" i="20"/>
  <c r="G40767" i="20"/>
  <c r="H40759" i="20"/>
  <c r="G40759" i="20"/>
  <c r="H40751" i="20"/>
  <c r="G40751" i="20"/>
  <c r="H40743" i="20"/>
  <c r="G40743" i="20"/>
  <c r="H40735" i="20"/>
  <c r="G40735" i="20"/>
  <c r="H40727" i="20"/>
  <c r="G40727" i="20"/>
  <c r="H40719" i="20"/>
  <c r="G40719" i="20"/>
  <c r="H40711" i="20"/>
  <c r="G40711" i="20"/>
  <c r="H40703" i="20"/>
  <c r="G40703" i="20"/>
  <c r="H40695" i="20"/>
  <c r="G40695" i="20"/>
  <c r="H40687" i="20"/>
  <c r="G40687" i="20"/>
  <c r="H40679" i="20"/>
  <c r="G40679" i="20"/>
  <c r="H40671" i="20"/>
  <c r="G40671" i="20"/>
  <c r="H40663" i="20"/>
  <c r="G40663" i="20"/>
  <c r="H40655" i="20"/>
  <c r="G40655" i="20"/>
  <c r="H40647" i="20"/>
  <c r="G40647" i="20"/>
  <c r="H40639" i="20"/>
  <c r="G40639" i="20"/>
  <c r="H40631" i="20"/>
  <c r="G40631" i="20"/>
  <c r="H40623" i="20"/>
  <c r="G40623" i="20"/>
  <c r="H40615" i="20"/>
  <c r="G40615" i="20"/>
  <c r="H40607" i="20"/>
  <c r="G40607" i="20"/>
  <c r="H40599" i="20"/>
  <c r="G40599" i="20"/>
  <c r="H40591" i="20"/>
  <c r="G40591" i="20"/>
  <c r="H40583" i="20"/>
  <c r="G40583" i="20"/>
  <c r="H40575" i="20"/>
  <c r="G40575" i="20"/>
  <c r="H40567" i="20"/>
  <c r="G40567" i="20"/>
  <c r="H40559" i="20"/>
  <c r="G40559" i="20"/>
  <c r="H40551" i="20"/>
  <c r="G40551" i="20"/>
  <c r="H40543" i="20"/>
  <c r="G40543" i="20"/>
  <c r="H40535" i="20"/>
  <c r="G40535" i="20"/>
  <c r="H40527" i="20"/>
  <c r="G40527" i="20"/>
  <c r="H40519" i="20"/>
  <c r="G40519" i="20"/>
  <c r="H40511" i="20"/>
  <c r="G40511" i="20"/>
  <c r="H40503" i="20"/>
  <c r="G40503" i="20"/>
  <c r="H40495" i="20"/>
  <c r="G40495" i="20"/>
  <c r="H40487" i="20"/>
  <c r="G40487" i="20"/>
  <c r="H40479" i="20"/>
  <c r="G40479" i="20"/>
  <c r="H40471" i="20"/>
  <c r="G40471" i="20"/>
  <c r="H40463" i="20"/>
  <c r="G40463" i="20"/>
  <c r="H40455" i="20"/>
  <c r="G40455" i="20"/>
  <c r="H40447" i="20"/>
  <c r="G40447" i="20"/>
  <c r="H40439" i="20"/>
  <c r="G40439" i="20"/>
  <c r="H40431" i="20"/>
  <c r="G40431" i="20"/>
  <c r="H40423" i="20"/>
  <c r="G40423" i="20"/>
  <c r="H40415" i="20"/>
  <c r="G40415" i="20"/>
  <c r="H40407" i="20"/>
  <c r="G40407" i="20"/>
  <c r="H40399" i="20"/>
  <c r="G40399" i="20"/>
  <c r="H40391" i="20"/>
  <c r="G40391" i="20"/>
  <c r="H40383" i="20"/>
  <c r="G40383" i="20"/>
  <c r="H40375" i="20"/>
  <c r="G40375" i="20"/>
  <c r="H40367" i="20"/>
  <c r="G40367" i="20"/>
  <c r="H40359" i="20"/>
  <c r="G40359" i="20"/>
  <c r="H40351" i="20"/>
  <c r="G40351" i="20"/>
  <c r="H40343" i="20"/>
  <c r="G40343" i="20"/>
  <c r="H40335" i="20"/>
  <c r="G40335" i="20"/>
  <c r="H40327" i="20"/>
  <c r="G40327" i="20"/>
  <c r="H40319" i="20"/>
  <c r="G40319" i="20"/>
  <c r="H40311" i="20"/>
  <c r="G40311" i="20"/>
  <c r="H40303" i="20"/>
  <c r="G40303" i="20"/>
  <c r="H40295" i="20"/>
  <c r="G40295" i="20"/>
  <c r="H40287" i="20"/>
  <c r="G40287" i="20"/>
  <c r="H40279" i="20"/>
  <c r="G40279" i="20"/>
  <c r="H40271" i="20"/>
  <c r="G40271" i="20"/>
  <c r="H40263" i="20"/>
  <c r="G40263" i="20"/>
  <c r="H40255" i="20"/>
  <c r="G40255" i="20"/>
  <c r="H40247" i="20"/>
  <c r="G40247" i="20"/>
  <c r="H40239" i="20"/>
  <c r="G40239" i="20"/>
  <c r="H40231" i="20"/>
  <c r="G40231" i="20"/>
  <c r="H40223" i="20"/>
  <c r="G40223" i="20"/>
  <c r="H40215" i="20"/>
  <c r="G40215" i="20"/>
  <c r="H40207" i="20"/>
  <c r="G40207" i="20"/>
  <c r="H40199" i="20"/>
  <c r="G40199" i="20"/>
  <c r="H40191" i="20"/>
  <c r="G40191" i="20"/>
  <c r="H40183" i="20"/>
  <c r="G40183" i="20"/>
  <c r="H40175" i="20"/>
  <c r="G40175" i="20"/>
  <c r="H40167" i="20"/>
  <c r="G40167" i="20"/>
  <c r="H40159" i="20"/>
  <c r="G40159" i="20"/>
  <c r="H40151" i="20"/>
  <c r="G40151" i="20"/>
  <c r="H40143" i="20"/>
  <c r="G40143" i="20"/>
  <c r="H40135" i="20"/>
  <c r="G40135" i="20"/>
  <c r="H40127" i="20"/>
  <c r="G40127" i="20"/>
  <c r="H40119" i="20"/>
  <c r="G40119" i="20"/>
  <c r="H40111" i="20"/>
  <c r="G40111" i="20"/>
  <c r="H40103" i="20"/>
  <c r="G40103" i="20"/>
  <c r="H40095" i="20"/>
  <c r="G40095" i="20"/>
  <c r="H40087" i="20"/>
  <c r="G40087" i="20"/>
  <c r="H40079" i="20"/>
  <c r="G40079" i="20"/>
  <c r="H40071" i="20"/>
  <c r="G40071" i="20"/>
  <c r="H40063" i="20"/>
  <c r="G40063" i="20"/>
  <c r="H40055" i="20"/>
  <c r="G40055" i="20"/>
  <c r="H40047" i="20"/>
  <c r="G40047" i="20"/>
  <c r="H40039" i="20"/>
  <c r="G40039" i="20"/>
  <c r="H40031" i="20"/>
  <c r="G40031" i="20"/>
  <c r="H40023" i="20"/>
  <c r="G40023" i="20"/>
  <c r="H40015" i="20"/>
  <c r="G40015" i="20"/>
  <c r="H40007" i="20"/>
  <c r="G40007" i="20"/>
  <c r="H39999" i="20"/>
  <c r="G39999" i="20"/>
  <c r="H39991" i="20"/>
  <c r="G39991" i="20"/>
  <c r="H39983" i="20"/>
  <c r="G39983" i="20"/>
  <c r="H39975" i="20"/>
  <c r="G39975" i="20"/>
  <c r="H39967" i="20"/>
  <c r="G39967" i="20"/>
  <c r="H39959" i="20"/>
  <c r="G39959" i="20"/>
  <c r="H39951" i="20"/>
  <c r="G39951" i="20"/>
  <c r="H39943" i="20"/>
  <c r="G39943" i="20"/>
  <c r="H39935" i="20"/>
  <c r="G39935" i="20"/>
  <c r="H39927" i="20"/>
  <c r="G39927" i="20"/>
  <c r="H39919" i="20"/>
  <c r="G39919" i="20"/>
  <c r="H39911" i="20"/>
  <c r="G39911" i="20"/>
  <c r="H39903" i="20"/>
  <c r="G39903" i="20"/>
  <c r="H39895" i="20"/>
  <c r="G39895" i="20"/>
  <c r="H39887" i="20"/>
  <c r="G39887" i="20"/>
  <c r="H39879" i="20"/>
  <c r="G39879" i="20"/>
  <c r="H39871" i="20"/>
  <c r="G39871" i="20"/>
  <c r="H39863" i="20"/>
  <c r="G39863" i="20"/>
  <c r="H39855" i="20"/>
  <c r="G39855" i="20"/>
  <c r="H39847" i="20"/>
  <c r="G39847" i="20"/>
  <c r="H39839" i="20"/>
  <c r="G39839" i="20"/>
  <c r="H39831" i="20"/>
  <c r="G39831" i="20"/>
  <c r="H39823" i="20"/>
  <c r="G39823" i="20"/>
  <c r="H39815" i="20"/>
  <c r="G39815" i="20"/>
  <c r="H39807" i="20"/>
  <c r="G39807" i="20"/>
  <c r="H39799" i="20"/>
  <c r="G39799" i="20"/>
  <c r="H39791" i="20"/>
  <c r="G39791" i="20"/>
  <c r="H39783" i="20"/>
  <c r="G39783" i="20"/>
  <c r="H39775" i="20"/>
  <c r="G39775" i="20"/>
  <c r="H39767" i="20"/>
  <c r="G39767" i="20"/>
  <c r="H39759" i="20"/>
  <c r="G39759" i="20"/>
  <c r="H39751" i="20"/>
  <c r="G39751" i="20"/>
  <c r="H39743" i="20"/>
  <c r="G39743" i="20"/>
  <c r="H39735" i="20"/>
  <c r="G39735" i="20"/>
  <c r="H39727" i="20"/>
  <c r="G39727" i="20"/>
  <c r="H39719" i="20"/>
  <c r="G39719" i="20"/>
  <c r="H39711" i="20"/>
  <c r="G39711" i="20"/>
  <c r="H39703" i="20"/>
  <c r="G39703" i="20"/>
  <c r="H39695" i="20"/>
  <c r="G39695" i="20"/>
  <c r="H39687" i="20"/>
  <c r="G39687" i="20"/>
  <c r="H39679" i="20"/>
  <c r="G39679" i="20"/>
  <c r="H39671" i="20"/>
  <c r="G39671" i="20"/>
  <c r="H39663" i="20"/>
  <c r="G39663" i="20"/>
  <c r="H39655" i="20"/>
  <c r="G39655" i="20"/>
  <c r="H39647" i="20"/>
  <c r="G39647" i="20"/>
  <c r="H39639" i="20"/>
  <c r="G39639" i="20"/>
  <c r="H39631" i="20"/>
  <c r="G39631" i="20"/>
  <c r="H39623" i="20"/>
  <c r="G39623" i="20"/>
  <c r="H39615" i="20"/>
  <c r="G39615" i="20"/>
  <c r="H39607" i="20"/>
  <c r="G39607" i="20"/>
  <c r="H39599" i="20"/>
  <c r="G39599" i="20"/>
  <c r="H39591" i="20"/>
  <c r="G39591" i="20"/>
  <c r="H39583" i="20"/>
  <c r="G39583" i="20"/>
  <c r="H39575" i="20"/>
  <c r="G39575" i="20"/>
  <c r="H39567" i="20"/>
  <c r="G39567" i="20"/>
  <c r="H39559" i="20"/>
  <c r="G39559" i="20"/>
  <c r="H39551" i="20"/>
  <c r="G39551" i="20"/>
  <c r="H39543" i="20"/>
  <c r="G39543" i="20"/>
  <c r="H39535" i="20"/>
  <c r="G39535" i="20"/>
  <c r="H39527" i="20"/>
  <c r="G39527" i="20"/>
  <c r="H39519" i="20"/>
  <c r="G39519" i="20"/>
  <c r="H39511" i="20"/>
  <c r="G39511" i="20"/>
  <c r="H39503" i="20"/>
  <c r="G39503" i="20"/>
  <c r="H39495" i="20"/>
  <c r="G39495" i="20"/>
  <c r="H39487" i="20"/>
  <c r="G39487" i="20"/>
  <c r="H39479" i="20"/>
  <c r="G39479" i="20"/>
  <c r="H39471" i="20"/>
  <c r="G39471" i="20"/>
  <c r="H39463" i="20"/>
  <c r="G39463" i="20"/>
  <c r="H39455" i="20"/>
  <c r="G39455" i="20"/>
  <c r="H39447" i="20"/>
  <c r="G39447" i="20"/>
  <c r="H39439" i="20"/>
  <c r="G39439" i="20"/>
  <c r="H39431" i="20"/>
  <c r="G39431" i="20"/>
  <c r="H39423" i="20"/>
  <c r="G39423" i="20"/>
  <c r="H39415" i="20"/>
  <c r="G39415" i="20"/>
  <c r="H39407" i="20"/>
  <c r="G39407" i="20"/>
  <c r="H39399" i="20"/>
  <c r="G39399" i="20"/>
  <c r="H39391" i="20"/>
  <c r="G39391" i="20"/>
  <c r="H39383" i="20"/>
  <c r="G39383" i="20"/>
  <c r="H39375" i="20"/>
  <c r="G39375" i="20"/>
  <c r="H39367" i="20"/>
  <c r="G39367" i="20"/>
  <c r="H39359" i="20"/>
  <c r="G39359" i="20"/>
  <c r="H39351" i="20"/>
  <c r="G39351" i="20"/>
  <c r="H39343" i="20"/>
  <c r="G39343" i="20"/>
  <c r="H39335" i="20"/>
  <c r="G39335" i="20"/>
  <c r="H39327" i="20"/>
  <c r="G39327" i="20"/>
  <c r="H39319" i="20"/>
  <c r="G39319" i="20"/>
  <c r="H39311" i="20"/>
  <c r="G39311" i="20"/>
  <c r="H39303" i="20"/>
  <c r="G39303" i="20"/>
  <c r="H39295" i="20"/>
  <c r="G39295" i="20"/>
  <c r="H39287" i="20"/>
  <c r="G39287" i="20"/>
  <c r="H39279" i="20"/>
  <c r="G39279" i="20"/>
  <c r="H39271" i="20"/>
  <c r="G39271" i="20"/>
  <c r="H39263" i="20"/>
  <c r="G39263" i="20"/>
  <c r="H39255" i="20"/>
  <c r="G39255" i="20"/>
  <c r="H39247" i="20"/>
  <c r="G39247" i="20"/>
  <c r="H39239" i="20"/>
  <c r="G39239" i="20"/>
  <c r="H39231" i="20"/>
  <c r="G39231" i="20"/>
  <c r="H39223" i="20"/>
  <c r="G39223" i="20"/>
  <c r="H39215" i="20"/>
  <c r="G39215" i="20"/>
  <c r="H39207" i="20"/>
  <c r="G39207" i="20"/>
  <c r="H39199" i="20"/>
  <c r="G39199" i="20"/>
  <c r="H39191" i="20"/>
  <c r="G39191" i="20"/>
  <c r="H39183" i="20"/>
  <c r="G39183" i="20"/>
  <c r="H39175" i="20"/>
  <c r="G39175" i="20"/>
  <c r="H39167" i="20"/>
  <c r="G39167" i="20"/>
  <c r="H39159" i="20"/>
  <c r="G39159" i="20"/>
  <c r="H39151" i="20"/>
  <c r="G39151" i="20"/>
  <c r="H39143" i="20"/>
  <c r="G39143" i="20"/>
  <c r="H39135" i="20"/>
  <c r="G39135" i="20"/>
  <c r="H39127" i="20"/>
  <c r="G39127" i="20"/>
  <c r="H39119" i="20"/>
  <c r="G39119" i="20"/>
  <c r="H39111" i="20"/>
  <c r="G39111" i="20"/>
  <c r="H39103" i="20"/>
  <c r="G39103" i="20"/>
  <c r="H39095" i="20"/>
  <c r="G39095" i="20"/>
  <c r="H39087" i="20"/>
  <c r="G39087" i="20"/>
  <c r="H39079" i="20"/>
  <c r="G39079" i="20"/>
  <c r="H39071" i="20"/>
  <c r="G39071" i="20"/>
  <c r="H39063" i="20"/>
  <c r="G39063" i="20"/>
  <c r="H39055" i="20"/>
  <c r="G39055" i="20"/>
  <c r="H39047" i="20"/>
  <c r="G39047" i="20"/>
  <c r="H39039" i="20"/>
  <c r="G39039" i="20"/>
  <c r="H39031" i="20"/>
  <c r="G39031" i="20"/>
  <c r="H39023" i="20"/>
  <c r="G39023" i="20"/>
  <c r="H39015" i="20"/>
  <c r="G39015" i="20"/>
  <c r="H39007" i="20"/>
  <c r="G39007" i="20"/>
  <c r="H38999" i="20"/>
  <c r="G38999" i="20"/>
  <c r="H38991" i="20"/>
  <c r="G38991" i="20"/>
  <c r="H38983" i="20"/>
  <c r="G38983" i="20"/>
  <c r="H38975" i="20"/>
  <c r="G38975" i="20"/>
  <c r="H38967" i="20"/>
  <c r="G38967" i="20"/>
  <c r="H38959" i="20"/>
  <c r="G38959" i="20"/>
  <c r="H38951" i="20"/>
  <c r="G38951" i="20"/>
  <c r="H38943" i="20"/>
  <c r="G38943" i="20"/>
  <c r="H38935" i="20"/>
  <c r="G38935" i="20"/>
  <c r="H38927" i="20"/>
  <c r="G38927" i="20"/>
  <c r="H38919" i="20"/>
  <c r="G38919" i="20"/>
  <c r="H38911" i="20"/>
  <c r="G38911" i="20"/>
  <c r="H38903" i="20"/>
  <c r="G38903" i="20"/>
  <c r="H38895" i="20"/>
  <c r="G38895" i="20"/>
  <c r="H38887" i="20"/>
  <c r="G38887" i="20"/>
  <c r="H38879" i="20"/>
  <c r="G38879" i="20"/>
  <c r="H38871" i="20"/>
  <c r="G38871" i="20"/>
  <c r="H38863" i="20"/>
  <c r="G38863" i="20"/>
  <c r="H38855" i="20"/>
  <c r="G38855" i="20"/>
  <c r="H38847" i="20"/>
  <c r="G38847" i="20"/>
  <c r="H38839" i="20"/>
  <c r="G38839" i="20"/>
  <c r="H38831" i="20"/>
  <c r="G38831" i="20"/>
  <c r="H38823" i="20"/>
  <c r="G38823" i="20"/>
  <c r="H38815" i="20"/>
  <c r="G38815" i="20"/>
  <c r="H38807" i="20"/>
  <c r="G38807" i="20"/>
  <c r="H38799" i="20"/>
  <c r="G38799" i="20"/>
  <c r="H38791" i="20"/>
  <c r="G38791" i="20"/>
  <c r="H38783" i="20"/>
  <c r="G38783" i="20"/>
  <c r="H38775" i="20"/>
  <c r="G38775" i="20"/>
  <c r="H38767" i="20"/>
  <c r="G38767" i="20"/>
  <c r="H38759" i="20"/>
  <c r="G38759" i="20"/>
  <c r="H38751" i="20"/>
  <c r="G38751" i="20"/>
  <c r="H38743" i="20"/>
  <c r="G38743" i="20"/>
  <c r="H38735" i="20"/>
  <c r="G38735" i="20"/>
  <c r="H38727" i="20"/>
  <c r="G38727" i="20"/>
  <c r="H38719" i="20"/>
  <c r="G38719" i="20"/>
  <c r="H38711" i="20"/>
  <c r="G38711" i="20"/>
  <c r="H38703" i="20"/>
  <c r="G38703" i="20"/>
  <c r="H38695" i="20"/>
  <c r="G38695" i="20"/>
  <c r="H38687" i="20"/>
  <c r="G38687" i="20"/>
  <c r="H38679" i="20"/>
  <c r="G38679" i="20"/>
  <c r="H38671" i="20"/>
  <c r="G38671" i="20"/>
  <c r="H38663" i="20"/>
  <c r="G38663" i="20"/>
  <c r="H38655" i="20"/>
  <c r="G38655" i="20"/>
  <c r="H38647" i="20"/>
  <c r="G38647" i="20"/>
  <c r="H38639" i="20"/>
  <c r="G38639" i="20"/>
  <c r="H38631" i="20"/>
  <c r="G38631" i="20"/>
  <c r="H38623" i="20"/>
  <c r="G38623" i="20"/>
  <c r="H38615" i="20"/>
  <c r="G38615" i="20"/>
  <c r="H38607" i="20"/>
  <c r="G38607" i="20"/>
  <c r="H38599" i="20"/>
  <c r="G38599" i="20"/>
  <c r="H38591" i="20"/>
  <c r="G38591" i="20"/>
  <c r="H38583" i="20"/>
  <c r="G38583" i="20"/>
  <c r="H38575" i="20"/>
  <c r="G38575" i="20"/>
  <c r="H38567" i="20"/>
  <c r="G38567" i="20"/>
  <c r="H38559" i="20"/>
  <c r="G38559" i="20"/>
  <c r="H38551" i="20"/>
  <c r="G38551" i="20"/>
  <c r="H38543" i="20"/>
  <c r="G38543" i="20"/>
  <c r="H38535" i="20"/>
  <c r="G38535" i="20"/>
  <c r="H38527" i="20"/>
  <c r="G38527" i="20"/>
  <c r="H38519" i="20"/>
  <c r="G38519" i="20"/>
  <c r="H38511" i="20"/>
  <c r="G38511" i="20"/>
  <c r="H38503" i="20"/>
  <c r="G38503" i="20"/>
  <c r="H38495" i="20"/>
  <c r="G38495" i="20"/>
  <c r="H38487" i="20"/>
  <c r="G38487" i="20"/>
  <c r="H38479" i="20"/>
  <c r="G38479" i="20"/>
  <c r="H38471" i="20"/>
  <c r="G38471" i="20"/>
  <c r="H38463" i="20"/>
  <c r="G38463" i="20"/>
  <c r="H38455" i="20"/>
  <c r="G38455" i="20"/>
  <c r="H38447" i="20"/>
  <c r="G38447" i="20"/>
  <c r="H38439" i="20"/>
  <c r="G38439" i="20"/>
  <c r="H38431" i="20"/>
  <c r="G38431" i="20"/>
  <c r="H38423" i="20"/>
  <c r="G38423" i="20"/>
  <c r="H38415" i="20"/>
  <c r="G38415" i="20"/>
  <c r="H38407" i="20"/>
  <c r="G38407" i="20"/>
  <c r="H38399" i="20"/>
  <c r="G38399" i="20"/>
  <c r="H38391" i="20"/>
  <c r="G38391" i="20"/>
  <c r="H38383" i="20"/>
  <c r="G38383" i="20"/>
  <c r="H38375" i="20"/>
  <c r="G38375" i="20"/>
  <c r="H38367" i="20"/>
  <c r="G38367" i="20"/>
  <c r="H38359" i="20"/>
  <c r="G38359" i="20"/>
  <c r="H38351" i="20"/>
  <c r="G38351" i="20"/>
  <c r="H38343" i="20"/>
  <c r="G38343" i="20"/>
  <c r="H38335" i="20"/>
  <c r="G38335" i="20"/>
  <c r="H38327" i="20"/>
  <c r="G38327" i="20"/>
  <c r="H38319" i="20"/>
  <c r="G38319" i="20"/>
  <c r="H38311" i="20"/>
  <c r="G38311" i="20"/>
  <c r="H38303" i="20"/>
  <c r="G38303" i="20"/>
  <c r="H38295" i="20"/>
  <c r="G38295" i="20"/>
  <c r="H38287" i="20"/>
  <c r="G38287" i="20"/>
  <c r="H38279" i="20"/>
  <c r="G38279" i="20"/>
  <c r="H38271" i="20"/>
  <c r="G38271" i="20"/>
  <c r="H38263" i="20"/>
  <c r="G38263" i="20"/>
  <c r="H38255" i="20"/>
  <c r="G38255" i="20"/>
  <c r="H38247" i="20"/>
  <c r="G38247" i="20"/>
  <c r="H38239" i="20"/>
  <c r="G38239" i="20"/>
  <c r="H38231" i="20"/>
  <c r="G38231" i="20"/>
  <c r="H38223" i="20"/>
  <c r="G38223" i="20"/>
  <c r="H38215" i="20"/>
  <c r="G38215" i="20"/>
  <c r="H38207" i="20"/>
  <c r="G38207" i="20"/>
  <c r="H38199" i="20"/>
  <c r="G38199" i="20"/>
  <c r="H38191" i="20"/>
  <c r="G38191" i="20"/>
  <c r="H38183" i="20"/>
  <c r="G38183" i="20"/>
  <c r="H38175" i="20"/>
  <c r="G38175" i="20"/>
  <c r="H38167" i="20"/>
  <c r="G38167" i="20"/>
  <c r="H38159" i="20"/>
  <c r="G38159" i="20"/>
  <c r="H38151" i="20"/>
  <c r="G38151" i="20"/>
  <c r="H38143" i="20"/>
  <c r="G38143" i="20"/>
  <c r="H38135" i="20"/>
  <c r="G38135" i="20"/>
  <c r="H38127" i="20"/>
  <c r="G38127" i="20"/>
  <c r="H38119" i="20"/>
  <c r="G38119" i="20"/>
  <c r="H38111" i="20"/>
  <c r="G38111" i="20"/>
  <c r="H38103" i="20"/>
  <c r="G38103" i="20"/>
  <c r="H38095" i="20"/>
  <c r="G38095" i="20"/>
  <c r="H38087" i="20"/>
  <c r="G38087" i="20"/>
  <c r="H38079" i="20"/>
  <c r="G38079" i="20"/>
  <c r="H38071" i="20"/>
  <c r="G38071" i="20"/>
  <c r="H38063" i="20"/>
  <c r="G38063" i="20"/>
  <c r="H38055" i="20"/>
  <c r="G38055" i="20"/>
  <c r="H38047" i="20"/>
  <c r="G38047" i="20"/>
  <c r="H38039" i="20"/>
  <c r="G38039" i="20"/>
  <c r="H38031" i="20"/>
  <c r="G38031" i="20"/>
  <c r="H38023" i="20"/>
  <c r="G38023" i="20"/>
  <c r="H38015" i="20"/>
  <c r="G38015" i="20"/>
  <c r="H38007" i="20"/>
  <c r="G38007" i="20"/>
  <c r="H37999" i="20"/>
  <c r="G37999" i="20"/>
  <c r="H37991" i="20"/>
  <c r="G37991" i="20"/>
  <c r="H37983" i="20"/>
  <c r="G37983" i="20"/>
  <c r="H37975" i="20"/>
  <c r="G37975" i="20"/>
  <c r="H37967" i="20"/>
  <c r="G37967" i="20"/>
  <c r="H37959" i="20"/>
  <c r="G37959" i="20"/>
  <c r="H37951" i="20"/>
  <c r="G37951" i="20"/>
  <c r="H37943" i="20"/>
  <c r="G37943" i="20"/>
  <c r="H37935" i="20"/>
  <c r="G37935" i="20"/>
  <c r="H37927" i="20"/>
  <c r="G37927" i="20"/>
  <c r="H37919" i="20"/>
  <c r="G37919" i="20"/>
  <c r="H37911" i="20"/>
  <c r="G37911" i="20"/>
  <c r="H37903" i="20"/>
  <c r="G37903" i="20"/>
  <c r="H37895" i="20"/>
  <c r="G37895" i="20"/>
  <c r="H37887" i="20"/>
  <c r="G37887" i="20"/>
  <c r="H37879" i="20"/>
  <c r="G37879" i="20"/>
  <c r="H37871" i="20"/>
  <c r="G37871" i="20"/>
  <c r="H37863" i="20"/>
  <c r="G37863" i="20"/>
  <c r="H37855" i="20"/>
  <c r="G37855" i="20"/>
  <c r="H37847" i="20"/>
  <c r="G37847" i="20"/>
  <c r="H37839" i="20"/>
  <c r="G37839" i="20"/>
  <c r="H37831" i="20"/>
  <c r="G37831" i="20"/>
  <c r="H37823" i="20"/>
  <c r="G37823" i="20"/>
  <c r="H37815" i="20"/>
  <c r="G37815" i="20"/>
  <c r="H37807" i="20"/>
  <c r="G37807" i="20"/>
  <c r="H37799" i="20"/>
  <c r="G37799" i="20"/>
  <c r="H37791" i="20"/>
  <c r="G37791" i="20"/>
  <c r="H37783" i="20"/>
  <c r="G37783" i="20"/>
  <c r="H37775" i="20"/>
  <c r="G37775" i="20"/>
  <c r="H37767" i="20"/>
  <c r="G37767" i="20"/>
  <c r="H37759" i="20"/>
  <c r="G37759" i="20"/>
  <c r="H37751" i="20"/>
  <c r="G37751" i="20"/>
  <c r="H37743" i="20"/>
  <c r="G37743" i="20"/>
  <c r="H37735" i="20"/>
  <c r="G37735" i="20"/>
  <c r="H37727" i="20"/>
  <c r="G37727" i="20"/>
  <c r="H37719" i="20"/>
  <c r="G37719" i="20"/>
  <c r="H37711" i="20"/>
  <c r="G37711" i="20"/>
  <c r="H37703" i="20"/>
  <c r="G37703" i="20"/>
  <c r="H37695" i="20"/>
  <c r="G37695" i="20"/>
  <c r="H37687" i="20"/>
  <c r="G37687" i="20"/>
  <c r="H37679" i="20"/>
  <c r="G37679" i="20"/>
  <c r="H37671" i="20"/>
  <c r="G37671" i="20"/>
  <c r="H37663" i="20"/>
  <c r="G37663" i="20"/>
  <c r="H37655" i="20"/>
  <c r="G37655" i="20"/>
  <c r="H37647" i="20"/>
  <c r="G37647" i="20"/>
  <c r="H37639" i="20"/>
  <c r="G37639" i="20"/>
  <c r="H37631" i="20"/>
  <c r="G37631" i="20"/>
  <c r="H37623" i="20"/>
  <c r="G37623" i="20"/>
  <c r="H37615" i="20"/>
  <c r="G37615" i="20"/>
  <c r="H37607" i="20"/>
  <c r="G37607" i="20"/>
  <c r="H37599" i="20"/>
  <c r="G37599" i="20"/>
  <c r="H37591" i="20"/>
  <c r="G37591" i="20"/>
  <c r="H37583" i="20"/>
  <c r="G37583" i="20"/>
  <c r="H37575" i="20"/>
  <c r="G37575" i="20"/>
  <c r="H37567" i="20"/>
  <c r="G37567" i="20"/>
  <c r="H37559" i="20"/>
  <c r="G37559" i="20"/>
  <c r="H37551" i="20"/>
  <c r="G37551" i="20"/>
  <c r="H37543" i="20"/>
  <c r="G37543" i="20"/>
  <c r="H37535" i="20"/>
  <c r="G37535" i="20"/>
  <c r="H37527" i="20"/>
  <c r="G37527" i="20"/>
  <c r="H37519" i="20"/>
  <c r="G37519" i="20"/>
  <c r="H37511" i="20"/>
  <c r="G37511" i="20"/>
  <c r="H37503" i="20"/>
  <c r="G37503" i="20"/>
  <c r="H37495" i="20"/>
  <c r="G37495" i="20"/>
  <c r="H37487" i="20"/>
  <c r="G37487" i="20"/>
  <c r="H37479" i="20"/>
  <c r="G37479" i="20"/>
  <c r="H37471" i="20"/>
  <c r="G37471" i="20"/>
  <c r="H37463" i="20"/>
  <c r="G37463" i="20"/>
  <c r="H37455" i="20"/>
  <c r="G37455" i="20"/>
  <c r="H37447" i="20"/>
  <c r="G37447" i="20"/>
  <c r="H37439" i="20"/>
  <c r="G37439" i="20"/>
  <c r="H37431" i="20"/>
  <c r="G37431" i="20"/>
  <c r="H37423" i="20"/>
  <c r="G37423" i="20"/>
  <c r="H37415" i="20"/>
  <c r="G37415" i="20"/>
  <c r="H37407" i="20"/>
  <c r="G37407" i="20"/>
  <c r="H37399" i="20"/>
  <c r="G37399" i="20"/>
  <c r="H37391" i="20"/>
  <c r="G37391" i="20"/>
  <c r="H37383" i="20"/>
  <c r="G37383" i="20"/>
  <c r="H37375" i="20"/>
  <c r="G37375" i="20"/>
  <c r="H37367" i="20"/>
  <c r="G37367" i="20"/>
  <c r="H37359" i="20"/>
  <c r="G37359" i="20"/>
  <c r="H37351" i="20"/>
  <c r="G37351" i="20"/>
  <c r="H37343" i="20"/>
  <c r="G37343" i="20"/>
  <c r="H37335" i="20"/>
  <c r="G37335" i="20"/>
  <c r="H37327" i="20"/>
  <c r="G37327" i="20"/>
  <c r="H37319" i="20"/>
  <c r="G37319" i="20"/>
  <c r="H37311" i="20"/>
  <c r="G37311" i="20"/>
  <c r="H37303" i="20"/>
  <c r="G37303" i="20"/>
  <c r="H37295" i="20"/>
  <c r="G37295" i="20"/>
  <c r="H37287" i="20"/>
  <c r="G37287" i="20"/>
  <c r="H37279" i="20"/>
  <c r="G37279" i="20"/>
  <c r="H37271" i="20"/>
  <c r="G37271" i="20"/>
  <c r="H37263" i="20"/>
  <c r="G37263" i="20"/>
  <c r="H37255" i="20"/>
  <c r="G37255" i="20"/>
  <c r="H37247" i="20"/>
  <c r="G37247" i="20"/>
  <c r="H37239" i="20"/>
  <c r="G37239" i="20"/>
  <c r="H37231" i="20"/>
  <c r="G37231" i="20"/>
  <c r="H37223" i="20"/>
  <c r="G37223" i="20"/>
  <c r="H37215" i="20"/>
  <c r="G37215" i="20"/>
  <c r="H37207" i="20"/>
  <c r="G37207" i="20"/>
  <c r="H37199" i="20"/>
  <c r="G37199" i="20"/>
  <c r="H37191" i="20"/>
  <c r="G37191" i="20"/>
  <c r="H37183" i="20"/>
  <c r="G37183" i="20"/>
  <c r="H37175" i="20"/>
  <c r="G37175" i="20"/>
  <c r="H37167" i="20"/>
  <c r="G37167" i="20"/>
  <c r="H37159" i="20"/>
  <c r="G37159" i="20"/>
  <c r="H37151" i="20"/>
  <c r="G37151" i="20"/>
  <c r="H37143" i="20"/>
  <c r="G37143" i="20"/>
  <c r="H37135" i="20"/>
  <c r="G37135" i="20"/>
  <c r="H37127" i="20"/>
  <c r="G37127" i="20"/>
  <c r="H37119" i="20"/>
  <c r="G37119" i="20"/>
  <c r="H37111" i="20"/>
  <c r="G37111" i="20"/>
  <c r="H37103" i="20"/>
  <c r="G37103" i="20"/>
  <c r="H37095" i="20"/>
  <c r="G37095" i="20"/>
  <c r="H37087" i="20"/>
  <c r="G37087" i="20"/>
  <c r="H37079" i="20"/>
  <c r="G37079" i="20"/>
  <c r="H37071" i="20"/>
  <c r="G37071" i="20"/>
  <c r="H37063" i="20"/>
  <c r="G37063" i="20"/>
  <c r="H37055" i="20"/>
  <c r="G37055" i="20"/>
  <c r="H37047" i="20"/>
  <c r="G37047" i="20"/>
  <c r="H37039" i="20"/>
  <c r="G37039" i="20"/>
  <c r="H37031" i="20"/>
  <c r="G37031" i="20"/>
  <c r="H37023" i="20"/>
  <c r="G37023" i="20"/>
  <c r="H37015" i="20"/>
  <c r="G37015" i="20"/>
  <c r="H37007" i="20"/>
  <c r="G37007" i="20"/>
  <c r="H36999" i="20"/>
  <c r="G36999" i="20"/>
  <c r="H36991" i="20"/>
  <c r="G36991" i="20"/>
  <c r="H36983" i="20"/>
  <c r="G36983" i="20"/>
  <c r="H36975" i="20"/>
  <c r="G36975" i="20"/>
  <c r="H36967" i="20"/>
  <c r="G36967" i="20"/>
  <c r="H36959" i="20"/>
  <c r="G36959" i="20"/>
  <c r="H36951" i="20"/>
  <c r="G36951" i="20"/>
  <c r="H36943" i="20"/>
  <c r="G36943" i="20"/>
  <c r="H36935" i="20"/>
  <c r="G36935" i="20"/>
  <c r="H36927" i="20"/>
  <c r="G36927" i="20"/>
  <c r="H36919" i="20"/>
  <c r="G36919" i="20"/>
  <c r="H36911" i="20"/>
  <c r="G36911" i="20"/>
  <c r="H36903" i="20"/>
  <c r="G36903" i="20"/>
  <c r="H36895" i="20"/>
  <c r="G36895" i="20"/>
  <c r="H36887" i="20"/>
  <c r="G36887" i="20"/>
  <c r="H36879" i="20"/>
  <c r="G36879" i="20"/>
  <c r="H36871" i="20"/>
  <c r="G36871" i="20"/>
  <c r="H36863" i="20"/>
  <c r="G36863" i="20"/>
  <c r="H36855" i="20"/>
  <c r="G36855" i="20"/>
  <c r="H36847" i="20"/>
  <c r="G36847" i="20"/>
  <c r="H36839" i="20"/>
  <c r="G36839" i="20"/>
  <c r="H36831" i="20"/>
  <c r="G36831" i="20"/>
  <c r="H36823" i="20"/>
  <c r="G36823" i="20"/>
  <c r="H36815" i="20"/>
  <c r="G36815" i="20"/>
  <c r="H36807" i="20"/>
  <c r="G36807" i="20"/>
  <c r="H36799" i="20"/>
  <c r="G36799" i="20"/>
  <c r="H36791" i="20"/>
  <c r="G36791" i="20"/>
  <c r="H36783" i="20"/>
  <c r="G36783" i="20"/>
  <c r="H36775" i="20"/>
  <c r="G36775" i="20"/>
  <c r="H36767" i="20"/>
  <c r="G36767" i="20"/>
  <c r="H36759" i="20"/>
  <c r="G36759" i="20"/>
  <c r="H36751" i="20"/>
  <c r="G36751" i="20"/>
  <c r="H36743" i="20"/>
  <c r="G36743" i="20"/>
  <c r="H36735" i="20"/>
  <c r="G36735" i="20"/>
  <c r="H36727" i="20"/>
  <c r="G36727" i="20"/>
  <c r="H36719" i="20"/>
  <c r="G36719" i="20"/>
  <c r="H36711" i="20"/>
  <c r="G36711" i="20"/>
  <c r="H36703" i="20"/>
  <c r="G36703" i="20"/>
  <c r="H36695" i="20"/>
  <c r="G36695" i="20"/>
  <c r="H36687" i="20"/>
  <c r="G36687" i="20"/>
  <c r="H36679" i="20"/>
  <c r="G36679" i="20"/>
  <c r="H36671" i="20"/>
  <c r="G36671" i="20"/>
  <c r="H36663" i="20"/>
  <c r="G36663" i="20"/>
  <c r="H36655" i="20"/>
  <c r="G36655" i="20"/>
  <c r="H36647" i="20"/>
  <c r="G36647" i="20"/>
  <c r="H36639" i="20"/>
  <c r="G36639" i="20"/>
  <c r="H36631" i="20"/>
  <c r="G36631" i="20"/>
  <c r="H36623" i="20"/>
  <c r="G36623" i="20"/>
  <c r="H36615" i="20"/>
  <c r="G36615" i="20"/>
  <c r="H36607" i="20"/>
  <c r="G36607" i="20"/>
  <c r="H36599" i="20"/>
  <c r="G36599" i="20"/>
  <c r="H36591" i="20"/>
  <c r="G36591" i="20"/>
  <c r="H36583" i="20"/>
  <c r="G36583" i="20"/>
  <c r="H36575" i="20"/>
  <c r="G36575" i="20"/>
  <c r="H36567" i="20"/>
  <c r="G36567" i="20"/>
  <c r="H36559" i="20"/>
  <c r="G36559" i="20"/>
  <c r="H36551" i="20"/>
  <c r="G36551" i="20"/>
  <c r="H36543" i="20"/>
  <c r="G36543" i="20"/>
  <c r="H36535" i="20"/>
  <c r="G36535" i="20"/>
  <c r="H36527" i="20"/>
  <c r="G36527" i="20"/>
  <c r="H36519" i="20"/>
  <c r="G36519" i="20"/>
  <c r="H36511" i="20"/>
  <c r="G36511" i="20"/>
  <c r="H36503" i="20"/>
  <c r="G36503" i="20"/>
  <c r="H36495" i="20"/>
  <c r="G36495" i="20"/>
  <c r="H36487" i="20"/>
  <c r="G36487" i="20"/>
  <c r="H36479" i="20"/>
  <c r="G36479" i="20"/>
  <c r="H36471" i="20"/>
  <c r="G36471" i="20"/>
  <c r="H36463" i="20"/>
  <c r="G36463" i="20"/>
  <c r="H36455" i="20"/>
  <c r="G36455" i="20"/>
  <c r="H36447" i="20"/>
  <c r="G36447" i="20"/>
  <c r="H36439" i="20"/>
  <c r="G36439" i="20"/>
  <c r="H36431" i="20"/>
  <c r="G36431" i="20"/>
  <c r="H36423" i="20"/>
  <c r="G36423" i="20"/>
  <c r="H36415" i="20"/>
  <c r="G36415" i="20"/>
  <c r="H36407" i="20"/>
  <c r="G36407" i="20"/>
  <c r="H36399" i="20"/>
  <c r="G36399" i="20"/>
  <c r="H36391" i="20"/>
  <c r="G36391" i="20"/>
  <c r="H36383" i="20"/>
  <c r="G36383" i="20"/>
  <c r="H36375" i="20"/>
  <c r="G36375" i="20"/>
  <c r="H36367" i="20"/>
  <c r="G36367" i="20"/>
  <c r="H36359" i="20"/>
  <c r="G36359" i="20"/>
  <c r="H36351" i="20"/>
  <c r="G36351" i="20"/>
  <c r="H36343" i="20"/>
  <c r="G36343" i="20"/>
  <c r="H36335" i="20"/>
  <c r="G36335" i="20"/>
  <c r="H36327" i="20"/>
  <c r="G36327" i="20"/>
  <c r="H36319" i="20"/>
  <c r="G36319" i="20"/>
  <c r="H36311" i="20"/>
  <c r="G36311" i="20"/>
  <c r="H36303" i="20"/>
  <c r="G36303" i="20"/>
  <c r="H36295" i="20"/>
  <c r="G36295" i="20"/>
  <c r="H36287" i="20"/>
  <c r="G36287" i="20"/>
  <c r="H36279" i="20"/>
  <c r="G36279" i="20"/>
  <c r="H36271" i="20"/>
  <c r="G36271" i="20"/>
  <c r="H36263" i="20"/>
  <c r="G36263" i="20"/>
  <c r="H36255" i="20"/>
  <c r="G36255" i="20"/>
  <c r="H36247" i="20"/>
  <c r="G36247" i="20"/>
  <c r="H36239" i="20"/>
  <c r="G36239" i="20"/>
  <c r="H36231" i="20"/>
  <c r="G36231" i="20"/>
  <c r="H36223" i="20"/>
  <c r="G36223" i="20"/>
  <c r="H36215" i="20"/>
  <c r="G36215" i="20"/>
  <c r="H36207" i="20"/>
  <c r="G36207" i="20"/>
  <c r="H36199" i="20"/>
  <c r="G36199" i="20"/>
  <c r="H36191" i="20"/>
  <c r="G36191" i="20"/>
  <c r="H36183" i="20"/>
  <c r="G36183" i="20"/>
  <c r="H36175" i="20"/>
  <c r="G36175" i="20"/>
  <c r="H36167" i="20"/>
  <c r="G36167" i="20"/>
  <c r="H36159" i="20"/>
  <c r="G36159" i="20"/>
  <c r="H36151" i="20"/>
  <c r="G36151" i="20"/>
  <c r="H36143" i="20"/>
  <c r="G36143" i="20"/>
  <c r="H36135" i="20"/>
  <c r="G36135" i="20"/>
  <c r="H36127" i="20"/>
  <c r="G36127" i="20"/>
  <c r="H36119" i="20"/>
  <c r="G36119" i="20"/>
  <c r="H36111" i="20"/>
  <c r="G36111" i="20"/>
  <c r="H36103" i="20"/>
  <c r="G36103" i="20"/>
  <c r="H36095" i="20"/>
  <c r="G36095" i="20"/>
  <c r="H36087" i="20"/>
  <c r="G36087" i="20"/>
  <c r="H36079" i="20"/>
  <c r="G36079" i="20"/>
  <c r="H36071" i="20"/>
  <c r="G36071" i="20"/>
  <c r="H36063" i="20"/>
  <c r="G36063" i="20"/>
  <c r="H36055" i="20"/>
  <c r="G36055" i="20"/>
  <c r="H36047" i="20"/>
  <c r="G36047" i="20"/>
  <c r="H36039" i="20"/>
  <c r="G36039" i="20"/>
  <c r="H36031" i="20"/>
  <c r="G36031" i="20"/>
  <c r="H36023" i="20"/>
  <c r="G36023" i="20"/>
  <c r="H36015" i="20"/>
  <c r="G36015" i="20"/>
  <c r="H36007" i="20"/>
  <c r="G36007" i="20"/>
  <c r="H35999" i="20"/>
  <c r="G35999" i="20"/>
  <c r="H35991" i="20"/>
  <c r="G35991" i="20"/>
  <c r="H35983" i="20"/>
  <c r="G35983" i="20"/>
  <c r="H35975" i="20"/>
  <c r="G35975" i="20"/>
  <c r="H35967" i="20"/>
  <c r="G35967" i="20"/>
  <c r="H35959" i="20"/>
  <c r="G35959" i="20"/>
  <c r="H35951" i="20"/>
  <c r="G35951" i="20"/>
  <c r="H35943" i="20"/>
  <c r="G35943" i="20"/>
  <c r="H35935" i="20"/>
  <c r="G35935" i="20"/>
  <c r="H35927" i="20"/>
  <c r="G35927" i="20"/>
  <c r="H35919" i="20"/>
  <c r="G35919" i="20"/>
  <c r="H35911" i="20"/>
  <c r="G35911" i="20"/>
  <c r="H35903" i="20"/>
  <c r="G35903" i="20"/>
  <c r="H35895" i="20"/>
  <c r="G35895" i="20"/>
  <c r="H35887" i="20"/>
  <c r="G35887" i="20"/>
  <c r="H35879" i="20"/>
  <c r="G35879" i="20"/>
  <c r="H35871" i="20"/>
  <c r="G35871" i="20"/>
  <c r="H35863" i="20"/>
  <c r="G35863" i="20"/>
  <c r="H35855" i="20"/>
  <c r="G35855" i="20"/>
  <c r="H35847" i="20"/>
  <c r="G35847" i="20"/>
  <c r="H35839" i="20"/>
  <c r="G35839" i="20"/>
  <c r="H35831" i="20"/>
  <c r="G35831" i="20"/>
  <c r="H35823" i="20"/>
  <c r="G35823" i="20"/>
  <c r="H35815" i="20"/>
  <c r="G35815" i="20"/>
  <c r="H35807" i="20"/>
  <c r="G35807" i="20"/>
  <c r="H35799" i="20"/>
  <c r="G35799" i="20"/>
  <c r="H35791" i="20"/>
  <c r="G35791" i="20"/>
  <c r="H35783" i="20"/>
  <c r="G35783" i="20"/>
  <c r="H35775" i="20"/>
  <c r="G35775" i="20"/>
  <c r="H35767" i="20"/>
  <c r="G35767" i="20"/>
  <c r="H35759" i="20"/>
  <c r="G35759" i="20"/>
  <c r="H35751" i="20"/>
  <c r="G35751" i="20"/>
  <c r="H35743" i="20"/>
  <c r="G35743" i="20"/>
  <c r="H35735" i="20"/>
  <c r="G35735" i="20"/>
  <c r="H35727" i="20"/>
  <c r="G35727" i="20"/>
  <c r="H35719" i="20"/>
  <c r="G35719" i="20"/>
  <c r="H35711" i="20"/>
  <c r="G35711" i="20"/>
  <c r="H35703" i="20"/>
  <c r="G35703" i="20"/>
  <c r="H35695" i="20"/>
  <c r="G35695" i="20"/>
  <c r="H35687" i="20"/>
  <c r="G35687" i="20"/>
  <c r="H35679" i="20"/>
  <c r="G35679" i="20"/>
  <c r="H35671" i="20"/>
  <c r="G35671" i="20"/>
  <c r="H35663" i="20"/>
  <c r="G35663" i="20"/>
  <c r="H35655" i="20"/>
  <c r="G35655" i="20"/>
  <c r="H35647" i="20"/>
  <c r="G35647" i="20"/>
  <c r="H35639" i="20"/>
  <c r="G35639" i="20"/>
  <c r="H35631" i="20"/>
  <c r="G35631" i="20"/>
  <c r="H35623" i="20"/>
  <c r="G35623" i="20"/>
  <c r="H35615" i="20"/>
  <c r="G35615" i="20"/>
  <c r="H35607" i="20"/>
  <c r="G35607" i="20"/>
  <c r="H35599" i="20"/>
  <c r="G35599" i="20"/>
  <c r="H35591" i="20"/>
  <c r="G35591" i="20"/>
  <c r="H35583" i="20"/>
  <c r="G35583" i="20"/>
  <c r="H35575" i="20"/>
  <c r="G35575" i="20"/>
  <c r="H35567" i="20"/>
  <c r="G35567" i="20"/>
  <c r="H35559" i="20"/>
  <c r="G35559" i="20"/>
  <c r="H35551" i="20"/>
  <c r="G35551" i="20"/>
  <c r="H35543" i="20"/>
  <c r="G35543" i="20"/>
  <c r="H35535" i="20"/>
  <c r="G35535" i="20"/>
  <c r="H35527" i="20"/>
  <c r="G35527" i="20"/>
  <c r="H35519" i="20"/>
  <c r="G35519" i="20"/>
  <c r="H35511" i="20"/>
  <c r="G35511" i="20"/>
  <c r="H35503" i="20"/>
  <c r="G35503" i="20"/>
  <c r="H35495" i="20"/>
  <c r="G35495" i="20"/>
  <c r="H35487" i="20"/>
  <c r="G35487" i="20"/>
  <c r="H35479" i="20"/>
  <c r="G35479" i="20"/>
  <c r="H35471" i="20"/>
  <c r="G35471" i="20"/>
  <c r="H35463" i="20"/>
  <c r="G35463" i="20"/>
  <c r="H35455" i="20"/>
  <c r="G35455" i="20"/>
  <c r="H35447" i="20"/>
  <c r="G35447" i="20"/>
  <c r="H35439" i="20"/>
  <c r="G35439" i="20"/>
  <c r="H35431" i="20"/>
  <c r="G35431" i="20"/>
  <c r="H35423" i="20"/>
  <c r="G35423" i="20"/>
  <c r="H35415" i="20"/>
  <c r="G35415" i="20"/>
  <c r="H35407" i="20"/>
  <c r="G35407" i="20"/>
  <c r="H35399" i="20"/>
  <c r="G35399" i="20"/>
  <c r="H35391" i="20"/>
  <c r="G35391" i="20"/>
  <c r="H35383" i="20"/>
  <c r="G35383" i="20"/>
  <c r="H35375" i="20"/>
  <c r="G35375" i="20"/>
  <c r="H35367" i="20"/>
  <c r="G35367" i="20"/>
  <c r="H35359" i="20"/>
  <c r="G35359" i="20"/>
  <c r="H35351" i="20"/>
  <c r="G35351" i="20"/>
  <c r="H35343" i="20"/>
  <c r="G35343" i="20"/>
  <c r="H35335" i="20"/>
  <c r="G35335" i="20"/>
  <c r="H35327" i="20"/>
  <c r="G35327" i="20"/>
  <c r="H35319" i="20"/>
  <c r="G35319" i="20"/>
  <c r="H35311" i="20"/>
  <c r="G35311" i="20"/>
  <c r="H35303" i="20"/>
  <c r="G35303" i="20"/>
  <c r="H35295" i="20"/>
  <c r="G35295" i="20"/>
  <c r="H35287" i="20"/>
  <c r="G35287" i="20"/>
  <c r="H35279" i="20"/>
  <c r="G35279" i="20"/>
  <c r="H35271" i="20"/>
  <c r="G35271" i="20"/>
  <c r="H35263" i="20"/>
  <c r="G35263" i="20"/>
  <c r="H35255" i="20"/>
  <c r="G35255" i="20"/>
  <c r="H35247" i="20"/>
  <c r="G35247" i="20"/>
  <c r="H35239" i="20"/>
  <c r="G35239" i="20"/>
  <c r="H35231" i="20"/>
  <c r="G35231" i="20"/>
  <c r="H35223" i="20"/>
  <c r="G35223" i="20"/>
  <c r="H35215" i="20"/>
  <c r="G35215" i="20"/>
  <c r="H35207" i="20"/>
  <c r="G35207" i="20"/>
  <c r="H35199" i="20"/>
  <c r="G35199" i="20"/>
  <c r="H35191" i="20"/>
  <c r="G35191" i="20"/>
  <c r="H35183" i="20"/>
  <c r="G35183" i="20"/>
  <c r="H35175" i="20"/>
  <c r="G35175" i="20"/>
  <c r="H35167" i="20"/>
  <c r="G35167" i="20"/>
  <c r="H35159" i="20"/>
  <c r="G35159" i="20"/>
  <c r="H35151" i="20"/>
  <c r="G35151" i="20"/>
  <c r="H35143" i="20"/>
  <c r="G35143" i="20"/>
  <c r="H35135" i="20"/>
  <c r="G35135" i="20"/>
  <c r="H35127" i="20"/>
  <c r="G35127" i="20"/>
  <c r="H35119" i="20"/>
  <c r="G35119" i="20"/>
  <c r="H35111" i="20"/>
  <c r="G35111" i="20"/>
  <c r="H35103" i="20"/>
  <c r="G35103" i="20"/>
  <c r="H35095" i="20"/>
  <c r="G35095" i="20"/>
  <c r="H35087" i="20"/>
  <c r="G35087" i="20"/>
  <c r="H35079" i="20"/>
  <c r="G35079" i="20"/>
  <c r="H35071" i="20"/>
  <c r="G35071" i="20"/>
  <c r="H35063" i="20"/>
  <c r="G35063" i="20"/>
  <c r="H35055" i="20"/>
  <c r="G35055" i="20"/>
  <c r="H35047" i="20"/>
  <c r="G35047" i="20"/>
  <c r="H35039" i="20"/>
  <c r="G35039" i="20"/>
  <c r="H35031" i="20"/>
  <c r="G35031" i="20"/>
  <c r="H35023" i="20"/>
  <c r="G35023" i="20"/>
  <c r="H35015" i="20"/>
  <c r="G35015" i="20"/>
  <c r="H35007" i="20"/>
  <c r="G35007" i="20"/>
  <c r="H34999" i="20"/>
  <c r="G34999" i="20"/>
  <c r="H34991" i="20"/>
  <c r="G34991" i="20"/>
  <c r="H34983" i="20"/>
  <c r="G34983" i="20"/>
  <c r="H34975" i="20"/>
  <c r="G34975" i="20"/>
  <c r="H34967" i="20"/>
  <c r="G34967" i="20"/>
  <c r="H34959" i="20"/>
  <c r="G34959" i="20"/>
  <c r="H34951" i="20"/>
  <c r="G34951" i="20"/>
  <c r="H34943" i="20"/>
  <c r="G34943" i="20"/>
  <c r="H34935" i="20"/>
  <c r="G34935" i="20"/>
  <c r="H34927" i="20"/>
  <c r="G34927" i="20"/>
  <c r="H34919" i="20"/>
  <c r="G34919" i="20"/>
  <c r="H34911" i="20"/>
  <c r="G34911" i="20"/>
  <c r="H34903" i="20"/>
  <c r="G34903" i="20"/>
  <c r="H34895" i="20"/>
  <c r="G34895" i="20"/>
  <c r="H34887" i="20"/>
  <c r="G34887" i="20"/>
  <c r="H34879" i="20"/>
  <c r="G34879" i="20"/>
  <c r="H34871" i="20"/>
  <c r="G34871" i="20"/>
  <c r="H34863" i="20"/>
  <c r="G34863" i="20"/>
  <c r="H34855" i="20"/>
  <c r="G34855" i="20"/>
  <c r="H34847" i="20"/>
  <c r="G34847" i="20"/>
  <c r="H34839" i="20"/>
  <c r="G34839" i="20"/>
  <c r="H34831" i="20"/>
  <c r="G34831" i="20"/>
  <c r="H34823" i="20"/>
  <c r="G34823" i="20"/>
  <c r="H34815" i="20"/>
  <c r="G34815" i="20"/>
  <c r="H34807" i="20"/>
  <c r="G34807" i="20"/>
  <c r="H34799" i="20"/>
  <c r="G34799" i="20"/>
  <c r="H34791" i="20"/>
  <c r="G34791" i="20"/>
  <c r="H34783" i="20"/>
  <c r="G34783" i="20"/>
  <c r="H34775" i="20"/>
  <c r="G34775" i="20"/>
  <c r="H34767" i="20"/>
  <c r="G34767" i="20"/>
  <c r="H34759" i="20"/>
  <c r="G34759" i="20"/>
  <c r="H34751" i="20"/>
  <c r="G34751" i="20"/>
  <c r="H34743" i="20"/>
  <c r="G34743" i="20"/>
  <c r="H34735" i="20"/>
  <c r="G34735" i="20"/>
  <c r="H34727" i="20"/>
  <c r="G34727" i="20"/>
  <c r="H34719" i="20"/>
  <c r="G34719" i="20"/>
  <c r="H34711" i="20"/>
  <c r="G34711" i="20"/>
  <c r="H34703" i="20"/>
  <c r="G34703" i="20"/>
  <c r="H34695" i="20"/>
  <c r="G34695" i="20"/>
  <c r="H34687" i="20"/>
  <c r="G34687" i="20"/>
  <c r="H34679" i="20"/>
  <c r="G34679" i="20"/>
  <c r="H34671" i="20"/>
  <c r="G34671" i="20"/>
  <c r="H34663" i="20"/>
  <c r="G34663" i="20"/>
  <c r="H34655" i="20"/>
  <c r="G34655" i="20"/>
  <c r="H34647" i="20"/>
  <c r="G34647" i="20"/>
  <c r="H34639" i="20"/>
  <c r="G34639" i="20"/>
  <c r="H34631" i="20"/>
  <c r="G34631" i="20"/>
  <c r="H34623" i="20"/>
  <c r="G34623" i="20"/>
  <c r="H34615" i="20"/>
  <c r="G34615" i="20"/>
  <c r="H34607" i="20"/>
  <c r="G34607" i="20"/>
  <c r="H34599" i="20"/>
  <c r="G34599" i="20"/>
  <c r="H34591" i="20"/>
  <c r="G34591" i="20"/>
  <c r="H34583" i="20"/>
  <c r="G34583" i="20"/>
  <c r="H34575" i="20"/>
  <c r="G34575" i="20"/>
  <c r="H34567" i="20"/>
  <c r="G34567" i="20"/>
  <c r="H34559" i="20"/>
  <c r="G34559" i="20"/>
  <c r="H34551" i="20"/>
  <c r="G34551" i="20"/>
  <c r="H34543" i="20"/>
  <c r="G34543" i="20"/>
  <c r="H34535" i="20"/>
  <c r="G34535" i="20"/>
  <c r="H34527" i="20"/>
  <c r="G34527" i="20"/>
  <c r="H34519" i="20"/>
  <c r="G34519" i="20"/>
  <c r="H34511" i="20"/>
  <c r="G34511" i="20"/>
  <c r="H34503" i="20"/>
  <c r="G34503" i="20"/>
  <c r="H34495" i="20"/>
  <c r="G34495" i="20"/>
  <c r="H34487" i="20"/>
  <c r="G34487" i="20"/>
  <c r="H34479" i="20"/>
  <c r="G34479" i="20"/>
  <c r="H34471" i="20"/>
  <c r="G34471" i="20"/>
  <c r="H34463" i="20"/>
  <c r="G34463" i="20"/>
  <c r="H34455" i="20"/>
  <c r="G34455" i="20"/>
  <c r="H34447" i="20"/>
  <c r="G34447" i="20"/>
  <c r="H34439" i="20"/>
  <c r="G34439" i="20"/>
  <c r="H34431" i="20"/>
  <c r="G34431" i="20"/>
  <c r="H34423" i="20"/>
  <c r="G34423" i="20"/>
  <c r="H34415" i="20"/>
  <c r="G34415" i="20"/>
  <c r="H34407" i="20"/>
  <c r="G34407" i="20"/>
  <c r="H34399" i="20"/>
  <c r="G34399" i="20"/>
  <c r="H34391" i="20"/>
  <c r="G34391" i="20"/>
  <c r="H34383" i="20"/>
  <c r="G34383" i="20"/>
  <c r="H34375" i="20"/>
  <c r="G34375" i="20"/>
  <c r="H34367" i="20"/>
  <c r="G34367" i="20"/>
  <c r="H34359" i="20"/>
  <c r="G34359" i="20"/>
  <c r="H34351" i="20"/>
  <c r="G34351" i="20"/>
  <c r="H34343" i="20"/>
  <c r="G34343" i="20"/>
  <c r="H34335" i="20"/>
  <c r="G34335" i="20"/>
  <c r="H34327" i="20"/>
  <c r="G34327" i="20"/>
  <c r="H34319" i="20"/>
  <c r="G34319" i="20"/>
  <c r="H34311" i="20"/>
  <c r="G34311" i="20"/>
  <c r="H34303" i="20"/>
  <c r="G34303" i="20"/>
  <c r="H34295" i="20"/>
  <c r="G34295" i="20"/>
  <c r="H34287" i="20"/>
  <c r="G34287" i="20"/>
  <c r="H34279" i="20"/>
  <c r="G34279" i="20"/>
  <c r="H34271" i="20"/>
  <c r="G34271" i="20"/>
  <c r="H34263" i="20"/>
  <c r="G34263" i="20"/>
  <c r="H34255" i="20"/>
  <c r="G34255" i="20"/>
  <c r="H34247" i="20"/>
  <c r="G34247" i="20"/>
  <c r="H34239" i="20"/>
  <c r="G34239" i="20"/>
  <c r="H34231" i="20"/>
  <c r="G34231" i="20"/>
  <c r="H34223" i="20"/>
  <c r="G34223" i="20"/>
  <c r="H34215" i="20"/>
  <c r="G34215" i="20"/>
  <c r="H34207" i="20"/>
  <c r="G34207" i="20"/>
  <c r="H34199" i="20"/>
  <c r="G34199" i="20"/>
  <c r="H34191" i="20"/>
  <c r="G34191" i="20"/>
  <c r="H34183" i="20"/>
  <c r="G34183" i="20"/>
  <c r="H34175" i="20"/>
  <c r="G34175" i="20"/>
  <c r="H34167" i="20"/>
  <c r="G34167" i="20"/>
  <c r="H34159" i="20"/>
  <c r="G34159" i="20"/>
  <c r="H34151" i="20"/>
  <c r="G34151" i="20"/>
  <c r="H34143" i="20"/>
  <c r="G34143" i="20"/>
  <c r="H34135" i="20"/>
  <c r="G34135" i="20"/>
  <c r="H34127" i="20"/>
  <c r="G34127" i="20"/>
  <c r="H34119" i="20"/>
  <c r="G34119" i="20"/>
  <c r="H34111" i="20"/>
  <c r="G34111" i="20"/>
  <c r="H34103" i="20"/>
  <c r="G34103" i="20"/>
  <c r="H34095" i="20"/>
  <c r="G34095" i="20"/>
  <c r="H34087" i="20"/>
  <c r="G34087" i="20"/>
  <c r="H34079" i="20"/>
  <c r="G34079" i="20"/>
  <c r="H34071" i="20"/>
  <c r="G34071" i="20"/>
  <c r="H34063" i="20"/>
  <c r="G34063" i="20"/>
  <c r="H34055" i="20"/>
  <c r="G34055" i="20"/>
  <c r="H34047" i="20"/>
  <c r="G34047" i="20"/>
  <c r="H34039" i="20"/>
  <c r="G34039" i="20"/>
  <c r="H34031" i="20"/>
  <c r="G34031" i="20"/>
  <c r="H34023" i="20"/>
  <c r="G34023" i="20"/>
  <c r="H34015" i="20"/>
  <c r="G34015" i="20"/>
  <c r="H34007" i="20"/>
  <c r="G34007" i="20"/>
  <c r="H33999" i="20"/>
  <c r="G33999" i="20"/>
  <c r="H33991" i="20"/>
  <c r="G33991" i="20"/>
  <c r="H33983" i="20"/>
  <c r="G33983" i="20"/>
  <c r="H33975" i="20"/>
  <c r="G33975" i="20"/>
  <c r="H33967" i="20"/>
  <c r="G33967" i="20"/>
  <c r="H33959" i="20"/>
  <c r="G33959" i="20"/>
  <c r="H33951" i="20"/>
  <c r="G33951" i="20"/>
  <c r="H33943" i="20"/>
  <c r="G33943" i="20"/>
  <c r="H33935" i="20"/>
  <c r="G33935" i="20"/>
  <c r="H33927" i="20"/>
  <c r="G33927" i="20"/>
  <c r="H33919" i="20"/>
  <c r="G33919" i="20"/>
  <c r="H33911" i="20"/>
  <c r="G33911" i="20"/>
  <c r="H33903" i="20"/>
  <c r="G33903" i="20"/>
  <c r="H33895" i="20"/>
  <c r="G33895" i="20"/>
  <c r="H33887" i="20"/>
  <c r="G33887" i="20"/>
  <c r="H33879" i="20"/>
  <c r="G33879" i="20"/>
  <c r="H33871" i="20"/>
  <c r="G33871" i="20"/>
  <c r="H33863" i="20"/>
  <c r="G33863" i="20"/>
  <c r="H33855" i="20"/>
  <c r="G33855" i="20"/>
  <c r="H33847" i="20"/>
  <c r="G33847" i="20"/>
  <c r="H33839" i="20"/>
  <c r="G33839" i="20"/>
  <c r="H33831" i="20"/>
  <c r="G33831" i="20"/>
  <c r="H33823" i="20"/>
  <c r="G33823" i="20"/>
  <c r="H33815" i="20"/>
  <c r="G33815" i="20"/>
  <c r="H33807" i="20"/>
  <c r="G33807" i="20"/>
  <c r="H33799" i="20"/>
  <c r="G33799" i="20"/>
  <c r="H33791" i="20"/>
  <c r="G33791" i="20"/>
  <c r="H33783" i="20"/>
  <c r="G33783" i="20"/>
  <c r="H33775" i="20"/>
  <c r="G33775" i="20"/>
  <c r="H33767" i="20"/>
  <c r="G33767" i="20"/>
  <c r="H33759" i="20"/>
  <c r="G33759" i="20"/>
  <c r="H33751" i="20"/>
  <c r="G33751" i="20"/>
  <c r="H33743" i="20"/>
  <c r="G33743" i="20"/>
  <c r="H33735" i="20"/>
  <c r="G33735" i="20"/>
  <c r="H33727" i="20"/>
  <c r="G33727" i="20"/>
  <c r="H33719" i="20"/>
  <c r="G33719" i="20"/>
  <c r="H33711" i="20"/>
  <c r="G33711" i="20"/>
  <c r="H33703" i="20"/>
  <c r="G33703" i="20"/>
  <c r="H33695" i="20"/>
  <c r="G33695" i="20"/>
  <c r="H33687" i="20"/>
  <c r="G33687" i="20"/>
  <c r="H33679" i="20"/>
  <c r="G33679" i="20"/>
  <c r="H33671" i="20"/>
  <c r="G33671" i="20"/>
  <c r="H33663" i="20"/>
  <c r="G33663" i="20"/>
  <c r="H33655" i="20"/>
  <c r="G33655" i="20"/>
  <c r="H33647" i="20"/>
  <c r="G33647" i="20"/>
  <c r="H33639" i="20"/>
  <c r="G33639" i="20"/>
  <c r="H33631" i="20"/>
  <c r="G33631" i="20"/>
  <c r="H33623" i="20"/>
  <c r="G33623" i="20"/>
  <c r="H33615" i="20"/>
  <c r="G33615" i="20"/>
  <c r="H33607" i="20"/>
  <c r="G33607" i="20"/>
  <c r="H33599" i="20"/>
  <c r="G33599" i="20"/>
  <c r="H33591" i="20"/>
  <c r="G33591" i="20"/>
  <c r="H33583" i="20"/>
  <c r="G33583" i="20"/>
  <c r="H33575" i="20"/>
  <c r="G33575" i="20"/>
  <c r="H33567" i="20"/>
  <c r="G33567" i="20"/>
  <c r="H33559" i="20"/>
  <c r="G33559" i="20"/>
  <c r="H33551" i="20"/>
  <c r="G33551" i="20"/>
  <c r="H33543" i="20"/>
  <c r="G33543" i="20"/>
  <c r="H33535" i="20"/>
  <c r="G33535" i="20"/>
  <c r="H33527" i="20"/>
  <c r="G33527" i="20"/>
  <c r="H33519" i="20"/>
  <c r="G33519" i="20"/>
  <c r="H33511" i="20"/>
  <c r="G33511" i="20"/>
  <c r="H33503" i="20"/>
  <c r="G33503" i="20"/>
  <c r="H33495" i="20"/>
  <c r="G33495" i="20"/>
  <c r="H33487" i="20"/>
  <c r="G33487" i="20"/>
  <c r="H33479" i="20"/>
  <c r="G33479" i="20"/>
  <c r="H33471" i="20"/>
  <c r="G33471" i="20"/>
  <c r="H33463" i="20"/>
  <c r="G33463" i="20"/>
  <c r="H33455" i="20"/>
  <c r="G33455" i="20"/>
  <c r="H33447" i="20"/>
  <c r="G33447" i="20"/>
  <c r="H33439" i="20"/>
  <c r="G33439" i="20"/>
  <c r="H33431" i="20"/>
  <c r="G33431" i="20"/>
  <c r="H33423" i="20"/>
  <c r="G33423" i="20"/>
  <c r="H33415" i="20"/>
  <c r="G33415" i="20"/>
  <c r="H33407" i="20"/>
  <c r="G33407" i="20"/>
  <c r="H33399" i="20"/>
  <c r="G33399" i="20"/>
  <c r="H33391" i="20"/>
  <c r="G33391" i="20"/>
  <c r="H33383" i="20"/>
  <c r="G33383" i="20"/>
  <c r="H33375" i="20"/>
  <c r="G33375" i="20"/>
  <c r="H33367" i="20"/>
  <c r="G33367" i="20"/>
  <c r="H33359" i="20"/>
  <c r="G33359" i="20"/>
  <c r="H33351" i="20"/>
  <c r="G33351" i="20"/>
  <c r="H33343" i="20"/>
  <c r="G33343" i="20"/>
  <c r="H33335" i="20"/>
  <c r="G33335" i="20"/>
  <c r="H33327" i="20"/>
  <c r="G33327" i="20"/>
  <c r="H33319" i="20"/>
  <c r="G33319" i="20"/>
  <c r="H33311" i="20"/>
  <c r="G33311" i="20"/>
  <c r="H33303" i="20"/>
  <c r="G33303" i="20"/>
  <c r="H33295" i="20"/>
  <c r="G33295" i="20"/>
  <c r="H33287" i="20"/>
  <c r="G33287" i="20"/>
  <c r="H33279" i="20"/>
  <c r="G33279" i="20"/>
  <c r="H33271" i="20"/>
  <c r="G33271" i="20"/>
  <c r="H33263" i="20"/>
  <c r="G33263" i="20"/>
  <c r="H33255" i="20"/>
  <c r="G33255" i="20"/>
  <c r="H33247" i="20"/>
  <c r="G33247" i="20"/>
  <c r="H33239" i="20"/>
  <c r="G33239" i="20"/>
  <c r="H33231" i="20"/>
  <c r="G33231" i="20"/>
  <c r="H33223" i="20"/>
  <c r="G33223" i="20"/>
  <c r="H33215" i="20"/>
  <c r="G33215" i="20"/>
  <c r="H33207" i="20"/>
  <c r="G33207" i="20"/>
  <c r="H33199" i="20"/>
  <c r="G33199" i="20"/>
  <c r="H33191" i="20"/>
  <c r="G33191" i="20"/>
  <c r="H33183" i="20"/>
  <c r="G33183" i="20"/>
  <c r="H33175" i="20"/>
  <c r="G33175" i="20"/>
  <c r="H33167" i="20"/>
  <c r="G33167" i="20"/>
  <c r="H33159" i="20"/>
  <c r="G33159" i="20"/>
  <c r="H33151" i="20"/>
  <c r="G33151" i="20"/>
  <c r="H33143" i="20"/>
  <c r="G33143" i="20"/>
  <c r="H33135" i="20"/>
  <c r="G33135" i="20"/>
  <c r="H33127" i="20"/>
  <c r="G33127" i="20"/>
  <c r="H33119" i="20"/>
  <c r="G33119" i="20"/>
  <c r="H33111" i="20"/>
  <c r="G33111" i="20"/>
  <c r="H33103" i="20"/>
  <c r="G33103" i="20"/>
  <c r="H33095" i="20"/>
  <c r="G33095" i="20"/>
  <c r="H33087" i="20"/>
  <c r="G33087" i="20"/>
  <c r="H33079" i="20"/>
  <c r="G33079" i="20"/>
  <c r="H33071" i="20"/>
  <c r="G33071" i="20"/>
  <c r="H33063" i="20"/>
  <c r="G33063" i="20"/>
  <c r="H33055" i="20"/>
  <c r="G33055" i="20"/>
  <c r="H33047" i="20"/>
  <c r="G33047" i="20"/>
  <c r="H33039" i="20"/>
  <c r="G33039" i="20"/>
  <c r="H33031" i="20"/>
  <c r="G33031" i="20"/>
  <c r="H33023" i="20"/>
  <c r="G33023" i="20"/>
  <c r="H33015" i="20"/>
  <c r="G33015" i="20"/>
  <c r="H33007" i="20"/>
  <c r="G33007" i="20"/>
  <c r="H32999" i="20"/>
  <c r="G32999" i="20"/>
  <c r="H32991" i="20"/>
  <c r="G32991" i="20"/>
  <c r="H32983" i="20"/>
  <c r="G32983" i="20"/>
  <c r="H32975" i="20"/>
  <c r="G32975" i="20"/>
  <c r="H32967" i="20"/>
  <c r="G32967" i="20"/>
  <c r="H32959" i="20"/>
  <c r="G32959" i="20"/>
  <c r="H32951" i="20"/>
  <c r="G32951" i="20"/>
  <c r="H32943" i="20"/>
  <c r="G32943" i="20"/>
  <c r="H32935" i="20"/>
  <c r="G32935" i="20"/>
  <c r="H32927" i="20"/>
  <c r="G32927" i="20"/>
  <c r="H32919" i="20"/>
  <c r="G32919" i="20"/>
  <c r="H32911" i="20"/>
  <c r="G32911" i="20"/>
  <c r="H32903" i="20"/>
  <c r="G32903" i="20"/>
  <c r="H32895" i="20"/>
  <c r="G32895" i="20"/>
  <c r="H32887" i="20"/>
  <c r="G32887" i="20"/>
  <c r="H32879" i="20"/>
  <c r="G32879" i="20"/>
  <c r="H32871" i="20"/>
  <c r="G32871" i="20"/>
  <c r="H32863" i="20"/>
  <c r="G32863" i="20"/>
  <c r="H32855" i="20"/>
  <c r="G32855" i="20"/>
  <c r="H32847" i="20"/>
  <c r="G32847" i="20"/>
  <c r="H32839" i="20"/>
  <c r="G32839" i="20"/>
  <c r="H32831" i="20"/>
  <c r="G32831" i="20"/>
  <c r="H32823" i="20"/>
  <c r="G32823" i="20"/>
  <c r="H32815" i="20"/>
  <c r="G32815" i="20"/>
  <c r="H32807" i="20"/>
  <c r="G32807" i="20"/>
  <c r="H32799" i="20"/>
  <c r="G32799" i="20"/>
  <c r="H32791" i="20"/>
  <c r="G32791" i="20"/>
  <c r="H32783" i="20"/>
  <c r="G32783" i="20"/>
  <c r="H32775" i="20"/>
  <c r="G32775" i="20"/>
  <c r="H32767" i="20"/>
  <c r="G32767" i="20"/>
  <c r="H32759" i="20"/>
  <c r="G32759" i="20"/>
  <c r="H32751" i="20"/>
  <c r="G32751" i="20"/>
  <c r="H32743" i="20"/>
  <c r="G32743" i="20"/>
  <c r="H32735" i="20"/>
  <c r="G32735" i="20"/>
  <c r="H32727" i="20"/>
  <c r="G32727" i="20"/>
  <c r="H32719" i="20"/>
  <c r="G32719" i="20"/>
  <c r="H32711" i="20"/>
  <c r="G32711" i="20"/>
  <c r="H32703" i="20"/>
  <c r="G32703" i="20"/>
  <c r="H32695" i="20"/>
  <c r="G32695" i="20"/>
  <c r="H32687" i="20"/>
  <c r="G32687" i="20"/>
  <c r="H32679" i="20"/>
  <c r="G32679" i="20"/>
  <c r="H32671" i="20"/>
  <c r="G32671" i="20"/>
  <c r="H32663" i="20"/>
  <c r="G32663" i="20"/>
  <c r="H32655" i="20"/>
  <c r="G32655" i="20"/>
  <c r="H32647" i="20"/>
  <c r="G32647" i="20"/>
  <c r="H32639" i="20"/>
  <c r="G32639" i="20"/>
  <c r="H32631" i="20"/>
  <c r="G32631" i="20"/>
  <c r="H32623" i="20"/>
  <c r="G32623" i="20"/>
  <c r="H32615" i="20"/>
  <c r="G32615" i="20"/>
  <c r="H32607" i="20"/>
  <c r="G32607" i="20"/>
  <c r="H32599" i="20"/>
  <c r="G32599" i="20"/>
  <c r="H32591" i="20"/>
  <c r="G32591" i="20"/>
  <c r="H32583" i="20"/>
  <c r="G32583" i="20"/>
  <c r="H32575" i="20"/>
  <c r="G32575" i="20"/>
  <c r="H32567" i="20"/>
  <c r="G32567" i="20"/>
  <c r="H32559" i="20"/>
  <c r="G32559" i="20"/>
  <c r="H32551" i="20"/>
  <c r="G32551" i="20"/>
  <c r="H32543" i="20"/>
  <c r="G32543" i="20"/>
  <c r="H32535" i="20"/>
  <c r="G32535" i="20"/>
  <c r="H32527" i="20"/>
  <c r="G32527" i="20"/>
  <c r="H32519" i="20"/>
  <c r="G32519" i="20"/>
  <c r="H32511" i="20"/>
  <c r="G32511" i="20"/>
  <c r="H32503" i="20"/>
  <c r="G32503" i="20"/>
  <c r="H32495" i="20"/>
  <c r="G32495" i="20"/>
  <c r="H32487" i="20"/>
  <c r="G32487" i="20"/>
  <c r="H32479" i="20"/>
  <c r="G32479" i="20"/>
  <c r="H32471" i="20"/>
  <c r="G32471" i="20"/>
  <c r="H32463" i="20"/>
  <c r="G32463" i="20"/>
  <c r="H32455" i="20"/>
  <c r="G32455" i="20"/>
  <c r="H32447" i="20"/>
  <c r="G32447" i="20"/>
  <c r="H32439" i="20"/>
  <c r="G32439" i="20"/>
  <c r="H32431" i="20"/>
  <c r="G32431" i="20"/>
  <c r="H32423" i="20"/>
  <c r="G32423" i="20"/>
  <c r="H32415" i="20"/>
  <c r="G32415" i="20"/>
  <c r="H32407" i="20"/>
  <c r="G32407" i="20"/>
  <c r="H32399" i="20"/>
  <c r="G32399" i="20"/>
  <c r="H32391" i="20"/>
  <c r="G32391" i="20"/>
  <c r="H32383" i="20"/>
  <c r="G32383" i="20"/>
  <c r="H32375" i="20"/>
  <c r="G32375" i="20"/>
  <c r="H32367" i="20"/>
  <c r="G32367" i="20"/>
  <c r="H32359" i="20"/>
  <c r="G32359" i="20"/>
  <c r="H32351" i="20"/>
  <c r="G32351" i="20"/>
  <c r="H32343" i="20"/>
  <c r="G32343" i="20"/>
  <c r="H32335" i="20"/>
  <c r="G32335" i="20"/>
  <c r="H32327" i="20"/>
  <c r="G32327" i="20"/>
  <c r="H32319" i="20"/>
  <c r="G32319" i="20"/>
  <c r="H32311" i="20"/>
  <c r="G32311" i="20"/>
  <c r="H32303" i="20"/>
  <c r="G32303" i="20"/>
  <c r="H32295" i="20"/>
  <c r="G32295" i="20"/>
  <c r="H32287" i="20"/>
  <c r="G32287" i="20"/>
  <c r="H32279" i="20"/>
  <c r="G32279" i="20"/>
  <c r="H32271" i="20"/>
  <c r="G32271" i="20"/>
  <c r="H32263" i="20"/>
  <c r="G32263" i="20"/>
  <c r="H32255" i="20"/>
  <c r="G32255" i="20"/>
  <c r="H32247" i="20"/>
  <c r="G32247" i="20"/>
  <c r="H32239" i="20"/>
  <c r="G32239" i="20"/>
  <c r="H32231" i="20"/>
  <c r="G32231" i="20"/>
  <c r="H32223" i="20"/>
  <c r="G32223" i="20"/>
  <c r="H32215" i="20"/>
  <c r="G32215" i="20"/>
  <c r="H32207" i="20"/>
  <c r="G32207" i="20"/>
  <c r="H32199" i="20"/>
  <c r="G32199" i="20"/>
  <c r="H32191" i="20"/>
  <c r="G32191" i="20"/>
  <c r="H32183" i="20"/>
  <c r="G32183" i="20"/>
  <c r="H32175" i="20"/>
  <c r="G32175" i="20"/>
  <c r="H32167" i="20"/>
  <c r="G32167" i="20"/>
  <c r="H32159" i="20"/>
  <c r="G32159" i="20"/>
  <c r="H32151" i="20"/>
  <c r="G32151" i="20"/>
  <c r="H32143" i="20"/>
  <c r="G32143" i="20"/>
  <c r="H32135" i="20"/>
  <c r="G32135" i="20"/>
  <c r="H32127" i="20"/>
  <c r="G32127" i="20"/>
  <c r="H32119" i="20"/>
  <c r="G32119" i="20"/>
  <c r="H32111" i="20"/>
  <c r="G32111" i="20"/>
  <c r="H32103" i="20"/>
  <c r="G32103" i="20"/>
  <c r="H32095" i="20"/>
  <c r="G32095" i="20"/>
  <c r="H32087" i="20"/>
  <c r="G32087" i="20"/>
  <c r="H32079" i="20"/>
  <c r="G32079" i="20"/>
  <c r="H32071" i="20"/>
  <c r="G32071" i="20"/>
  <c r="H32063" i="20"/>
  <c r="G32063" i="20"/>
  <c r="H32055" i="20"/>
  <c r="G32055" i="20"/>
  <c r="H32047" i="20"/>
  <c r="G32047" i="20"/>
  <c r="H32039" i="20"/>
  <c r="G32039" i="20"/>
  <c r="H32031" i="20"/>
  <c r="G32031" i="20"/>
  <c r="H32023" i="20"/>
  <c r="G32023" i="20"/>
  <c r="H32015" i="20"/>
  <c r="G32015" i="20"/>
  <c r="H32007" i="20"/>
  <c r="G32007" i="20"/>
  <c r="H31999" i="20"/>
  <c r="G31999" i="20"/>
  <c r="H31991" i="20"/>
  <c r="G31991" i="20"/>
  <c r="H31983" i="20"/>
  <c r="G31983" i="20"/>
  <c r="H31975" i="20"/>
  <c r="G31975" i="20"/>
  <c r="H31967" i="20"/>
  <c r="G31967" i="20"/>
  <c r="H31959" i="20"/>
  <c r="G31959" i="20"/>
  <c r="H31951" i="20"/>
  <c r="G31951" i="20"/>
  <c r="H31943" i="20"/>
  <c r="G31943" i="20"/>
  <c r="H31935" i="20"/>
  <c r="G31935" i="20"/>
  <c r="H31927" i="20"/>
  <c r="G31927" i="20"/>
  <c r="H31919" i="20"/>
  <c r="G31919" i="20"/>
  <c r="H31911" i="20"/>
  <c r="G31911" i="20"/>
  <c r="H31903" i="20"/>
  <c r="G31903" i="20"/>
  <c r="H31895" i="20"/>
  <c r="G31895" i="20"/>
  <c r="H31887" i="20"/>
  <c r="G31887" i="20"/>
  <c r="H31879" i="20"/>
  <c r="G31879" i="20"/>
  <c r="H31871" i="20"/>
  <c r="G31871" i="20"/>
  <c r="H31863" i="20"/>
  <c r="G31863" i="20"/>
  <c r="H31855" i="20"/>
  <c r="G31855" i="20"/>
  <c r="H31847" i="20"/>
  <c r="G31847" i="20"/>
  <c r="H31839" i="20"/>
  <c r="G31839" i="20"/>
  <c r="H31831" i="20"/>
  <c r="G31831" i="20"/>
  <c r="H31823" i="20"/>
  <c r="G31823" i="20"/>
  <c r="H31815" i="20"/>
  <c r="G31815" i="20"/>
  <c r="H31807" i="20"/>
  <c r="G31807" i="20"/>
  <c r="H31799" i="20"/>
  <c r="G31799" i="20"/>
  <c r="H31791" i="20"/>
  <c r="G31791" i="20"/>
  <c r="H31783" i="20"/>
  <c r="G31783" i="20"/>
  <c r="H31775" i="20"/>
  <c r="G31775" i="20"/>
  <c r="H31767" i="20"/>
  <c r="G31767" i="20"/>
  <c r="H31759" i="20"/>
  <c r="G31759" i="20"/>
  <c r="H31751" i="20"/>
  <c r="G31751" i="20"/>
  <c r="H31743" i="20"/>
  <c r="G31743" i="20"/>
  <c r="H31735" i="20"/>
  <c r="G31735" i="20"/>
  <c r="H31727" i="20"/>
  <c r="G31727" i="20"/>
  <c r="H31719" i="20"/>
  <c r="G31719" i="20"/>
  <c r="H31711" i="20"/>
  <c r="G31711" i="20"/>
  <c r="H31703" i="20"/>
  <c r="G31703" i="20"/>
  <c r="H31695" i="20"/>
  <c r="G31695" i="20"/>
  <c r="H31687" i="20"/>
  <c r="G31687" i="20"/>
  <c r="H31679" i="20"/>
  <c r="G31679" i="20"/>
  <c r="H31671" i="20"/>
  <c r="G31671" i="20"/>
  <c r="H31663" i="20"/>
  <c r="G31663" i="20"/>
  <c r="H31655" i="20"/>
  <c r="G31655" i="20"/>
  <c r="H31647" i="20"/>
  <c r="G31647" i="20"/>
  <c r="H31639" i="20"/>
  <c r="G31639" i="20"/>
  <c r="H31631" i="20"/>
  <c r="G31631" i="20"/>
  <c r="H31623" i="20"/>
  <c r="G31623" i="20"/>
  <c r="H31615" i="20"/>
  <c r="G31615" i="20"/>
  <c r="H31607" i="20"/>
  <c r="G31607" i="20"/>
  <c r="H31599" i="20"/>
  <c r="G31599" i="20"/>
  <c r="H31591" i="20"/>
  <c r="G31591" i="20"/>
  <c r="H31583" i="20"/>
  <c r="G31583" i="20"/>
  <c r="H31575" i="20"/>
  <c r="G31575" i="20"/>
  <c r="H31567" i="20"/>
  <c r="G31567" i="20"/>
  <c r="H31559" i="20"/>
  <c r="G31559" i="20"/>
  <c r="H31551" i="20"/>
  <c r="G31551" i="20"/>
  <c r="H31543" i="20"/>
  <c r="G31543" i="20"/>
  <c r="H31535" i="20"/>
  <c r="G31535" i="20"/>
  <c r="H31527" i="20"/>
  <c r="G31527" i="20"/>
  <c r="H31519" i="20"/>
  <c r="G31519" i="20"/>
  <c r="H31511" i="20"/>
  <c r="G31511" i="20"/>
  <c r="H31503" i="20"/>
  <c r="G31503" i="20"/>
  <c r="H31495" i="20"/>
  <c r="G31495" i="20"/>
  <c r="H31487" i="20"/>
  <c r="G31487" i="20"/>
  <c r="H31479" i="20"/>
  <c r="G31479" i="20"/>
  <c r="H31471" i="20"/>
  <c r="G31471" i="20"/>
  <c r="H31463" i="20"/>
  <c r="G31463" i="20"/>
  <c r="H31455" i="20"/>
  <c r="G31455" i="20"/>
  <c r="H31447" i="20"/>
  <c r="G31447" i="20"/>
  <c r="H31439" i="20"/>
  <c r="G31439" i="20"/>
  <c r="H31431" i="20"/>
  <c r="G31431" i="20"/>
  <c r="H31423" i="20"/>
  <c r="G31423" i="20"/>
  <c r="H31415" i="20"/>
  <c r="G31415" i="20"/>
  <c r="H31407" i="20"/>
  <c r="G31407" i="20"/>
  <c r="H31399" i="20"/>
  <c r="G31399" i="20"/>
  <c r="H31391" i="20"/>
  <c r="G31391" i="20"/>
  <c r="H31383" i="20"/>
  <c r="G31383" i="20"/>
  <c r="H31375" i="20"/>
  <c r="G31375" i="20"/>
  <c r="H31367" i="20"/>
  <c r="G31367" i="20"/>
  <c r="H31359" i="20"/>
  <c r="G31359" i="20"/>
  <c r="H31351" i="20"/>
  <c r="G31351" i="20"/>
  <c r="H31343" i="20"/>
  <c r="G31343" i="20"/>
  <c r="H31335" i="20"/>
  <c r="G31335" i="20"/>
  <c r="H31327" i="20"/>
  <c r="G31327" i="20"/>
  <c r="H31319" i="20"/>
  <c r="G31319" i="20"/>
  <c r="H31311" i="20"/>
  <c r="G31311" i="20"/>
  <c r="H31303" i="20"/>
  <c r="G31303" i="20"/>
  <c r="H31295" i="20"/>
  <c r="G31295" i="20"/>
  <c r="H31287" i="20"/>
  <c r="G31287" i="20"/>
  <c r="H31279" i="20"/>
  <c r="G31279" i="20"/>
  <c r="H31271" i="20"/>
  <c r="G31271" i="20"/>
  <c r="H31263" i="20"/>
  <c r="G31263" i="20"/>
  <c r="H31255" i="20"/>
  <c r="G31255" i="20"/>
  <c r="H31247" i="20"/>
  <c r="G31247" i="20"/>
  <c r="H31239" i="20"/>
  <c r="G31239" i="20"/>
  <c r="H31231" i="20"/>
  <c r="G31231" i="20"/>
  <c r="H31223" i="20"/>
  <c r="G31223" i="20"/>
  <c r="H31215" i="20"/>
  <c r="G31215" i="20"/>
  <c r="H31207" i="20"/>
  <c r="G31207" i="20"/>
  <c r="H31199" i="20"/>
  <c r="G31199" i="20"/>
  <c r="H31191" i="20"/>
  <c r="G31191" i="20"/>
  <c r="H31183" i="20"/>
  <c r="G31183" i="20"/>
  <c r="H31175" i="20"/>
  <c r="G31175" i="20"/>
  <c r="H31167" i="20"/>
  <c r="G31167" i="20"/>
  <c r="H31159" i="20"/>
  <c r="G31159" i="20"/>
  <c r="H31151" i="20"/>
  <c r="G31151" i="20"/>
  <c r="H31143" i="20"/>
  <c r="G31143" i="20"/>
  <c r="H31135" i="20"/>
  <c r="G31135" i="20"/>
  <c r="H31127" i="20"/>
  <c r="G31127" i="20"/>
  <c r="H31119" i="20"/>
  <c r="G31119" i="20"/>
  <c r="H31111" i="20"/>
  <c r="G31111" i="20"/>
  <c r="H31103" i="20"/>
  <c r="G31103" i="20"/>
  <c r="H31095" i="20"/>
  <c r="G31095" i="20"/>
  <c r="H31087" i="20"/>
  <c r="G31087" i="20"/>
  <c r="H31079" i="20"/>
  <c r="G31079" i="20"/>
  <c r="H31071" i="20"/>
  <c r="G31071" i="20"/>
  <c r="H31063" i="20"/>
  <c r="G31063" i="20"/>
  <c r="H31055" i="20"/>
  <c r="G31055" i="20"/>
  <c r="H31047" i="20"/>
  <c r="G31047" i="20"/>
  <c r="H31039" i="20"/>
  <c r="G31039" i="20"/>
  <c r="H31031" i="20"/>
  <c r="G31031" i="20"/>
  <c r="H31023" i="20"/>
  <c r="G31023" i="20"/>
  <c r="H31015" i="20"/>
  <c r="G31015" i="20"/>
  <c r="H31007" i="20"/>
  <c r="G31007" i="20"/>
  <c r="H30999" i="20"/>
  <c r="G30999" i="20"/>
  <c r="H30991" i="20"/>
  <c r="G30991" i="20"/>
  <c r="H30983" i="20"/>
  <c r="G30983" i="20"/>
  <c r="H30975" i="20"/>
  <c r="G30975" i="20"/>
  <c r="H30967" i="20"/>
  <c r="G30967" i="20"/>
  <c r="H30959" i="20"/>
  <c r="G30959" i="20"/>
  <c r="H30951" i="20"/>
  <c r="G30951" i="20"/>
  <c r="H30943" i="20"/>
  <c r="G30943" i="20"/>
  <c r="H30935" i="20"/>
  <c r="G30935" i="20"/>
  <c r="H30927" i="20"/>
  <c r="G30927" i="20"/>
  <c r="H30919" i="20"/>
  <c r="G30919" i="20"/>
  <c r="H30911" i="20"/>
  <c r="G30911" i="20"/>
  <c r="H30903" i="20"/>
  <c r="G30903" i="20"/>
  <c r="H30895" i="20"/>
  <c r="G30895" i="20"/>
  <c r="H30887" i="20"/>
  <c r="G30887" i="20"/>
  <c r="H30879" i="20"/>
  <c r="G30879" i="20"/>
  <c r="H30871" i="20"/>
  <c r="G30871" i="20"/>
  <c r="H30863" i="20"/>
  <c r="G30863" i="20"/>
  <c r="H30855" i="20"/>
  <c r="G30855" i="20"/>
  <c r="H30847" i="20"/>
  <c r="G30847" i="20"/>
  <c r="H30839" i="20"/>
  <c r="G30839" i="20"/>
  <c r="H30831" i="20"/>
  <c r="G30831" i="20"/>
  <c r="H30823" i="20"/>
  <c r="G30823" i="20"/>
  <c r="H30815" i="20"/>
  <c r="G30815" i="20"/>
  <c r="H30807" i="20"/>
  <c r="G30807" i="20"/>
  <c r="H30799" i="20"/>
  <c r="G30799" i="20"/>
  <c r="H30791" i="20"/>
  <c r="G30791" i="20"/>
  <c r="H30783" i="20"/>
  <c r="G30783" i="20"/>
  <c r="H30775" i="20"/>
  <c r="G30775" i="20"/>
  <c r="H30767" i="20"/>
  <c r="G30767" i="20"/>
  <c r="H30759" i="20"/>
  <c r="G30759" i="20"/>
  <c r="H30751" i="20"/>
  <c r="G30751" i="20"/>
  <c r="H30743" i="20"/>
  <c r="G30743" i="20"/>
  <c r="H30735" i="20"/>
  <c r="G30735" i="20"/>
  <c r="H30727" i="20"/>
  <c r="G30727" i="20"/>
  <c r="H30719" i="20"/>
  <c r="G30719" i="20"/>
  <c r="H30711" i="20"/>
  <c r="G30711" i="20"/>
  <c r="H30703" i="20"/>
  <c r="G30703" i="20"/>
  <c r="H30695" i="20"/>
  <c r="G30695" i="20"/>
  <c r="H30687" i="20"/>
  <c r="G30687" i="20"/>
  <c r="H30679" i="20"/>
  <c r="G30679" i="20"/>
  <c r="H30671" i="20"/>
  <c r="G30671" i="20"/>
  <c r="H30663" i="20"/>
  <c r="G30663" i="20"/>
  <c r="H30655" i="20"/>
  <c r="G30655" i="20"/>
  <c r="H30647" i="20"/>
  <c r="G30647" i="20"/>
  <c r="H30639" i="20"/>
  <c r="G30639" i="20"/>
  <c r="H30631" i="20"/>
  <c r="G30631" i="20"/>
  <c r="H30623" i="20"/>
  <c r="G30623" i="20"/>
  <c r="H30615" i="20"/>
  <c r="G30615" i="20"/>
  <c r="H30607" i="20"/>
  <c r="G30607" i="20"/>
  <c r="H30599" i="20"/>
  <c r="G30599" i="20"/>
  <c r="H30591" i="20"/>
  <c r="G30591" i="20"/>
  <c r="H30583" i="20"/>
  <c r="G30583" i="20"/>
  <c r="H30575" i="20"/>
  <c r="G30575" i="20"/>
  <c r="H30567" i="20"/>
  <c r="G30567" i="20"/>
  <c r="H30559" i="20"/>
  <c r="G30559" i="20"/>
  <c r="H30551" i="20"/>
  <c r="G30551" i="20"/>
  <c r="H30543" i="20"/>
  <c r="G30543" i="20"/>
  <c r="H30535" i="20"/>
  <c r="G30535" i="20"/>
  <c r="H30527" i="20"/>
  <c r="G30527" i="20"/>
  <c r="H30519" i="20"/>
  <c r="G30519" i="20"/>
  <c r="H30511" i="20"/>
  <c r="G30511" i="20"/>
  <c r="H30503" i="20"/>
  <c r="G30503" i="20"/>
  <c r="H30495" i="20"/>
  <c r="G30495" i="20"/>
  <c r="H30487" i="20"/>
  <c r="G30487" i="20"/>
  <c r="H30479" i="20"/>
  <c r="G30479" i="20"/>
  <c r="H30471" i="20"/>
  <c r="G30471" i="20"/>
  <c r="H30463" i="20"/>
  <c r="G30463" i="20"/>
  <c r="H30455" i="20"/>
  <c r="G30455" i="20"/>
  <c r="H30447" i="20"/>
  <c r="G30447" i="20"/>
  <c r="H30439" i="20"/>
  <c r="G30439" i="20"/>
  <c r="H30431" i="20"/>
  <c r="G30431" i="20"/>
  <c r="H30423" i="20"/>
  <c r="G30423" i="20"/>
  <c r="H30415" i="20"/>
  <c r="G30415" i="20"/>
  <c r="H30407" i="20"/>
  <c r="G30407" i="20"/>
  <c r="H30399" i="20"/>
  <c r="G30399" i="20"/>
  <c r="H30391" i="20"/>
  <c r="G30391" i="20"/>
  <c r="H30383" i="20"/>
  <c r="G30383" i="20"/>
  <c r="H30375" i="20"/>
  <c r="G30375" i="20"/>
  <c r="H30367" i="20"/>
  <c r="G30367" i="20"/>
  <c r="H30359" i="20"/>
  <c r="G30359" i="20"/>
  <c r="H30351" i="20"/>
  <c r="G30351" i="20"/>
  <c r="H30343" i="20"/>
  <c r="G30343" i="20"/>
  <c r="H30335" i="20"/>
  <c r="G30335" i="20"/>
  <c r="H30327" i="20"/>
  <c r="G30327" i="20"/>
  <c r="H30319" i="20"/>
  <c r="G30319" i="20"/>
  <c r="H30311" i="20"/>
  <c r="G30311" i="20"/>
  <c r="H30303" i="20"/>
  <c r="G30303" i="20"/>
  <c r="H30295" i="20"/>
  <c r="G30295" i="20"/>
  <c r="H30287" i="20"/>
  <c r="G30287" i="20"/>
  <c r="H30279" i="20"/>
  <c r="G30279" i="20"/>
  <c r="H30271" i="20"/>
  <c r="G30271" i="20"/>
  <c r="H30263" i="20"/>
  <c r="G30263" i="20"/>
  <c r="H30255" i="20"/>
  <c r="G30255" i="20"/>
  <c r="H30247" i="20"/>
  <c r="G30247" i="20"/>
  <c r="H30239" i="20"/>
  <c r="G30239" i="20"/>
  <c r="H30231" i="20"/>
  <c r="G30231" i="20"/>
  <c r="H30223" i="20"/>
  <c r="G30223" i="20"/>
  <c r="H30215" i="20"/>
  <c r="G30215" i="20"/>
  <c r="H30207" i="20"/>
  <c r="G30207" i="20"/>
  <c r="H30199" i="20"/>
  <c r="G30199" i="20"/>
  <c r="H30191" i="20"/>
  <c r="G30191" i="20"/>
  <c r="H30183" i="20"/>
  <c r="G30183" i="20"/>
  <c r="H30175" i="20"/>
  <c r="G30175" i="20"/>
  <c r="H30167" i="20"/>
  <c r="G30167" i="20"/>
  <c r="H30159" i="20"/>
  <c r="G30159" i="20"/>
  <c r="H30151" i="20"/>
  <c r="G30151" i="20"/>
  <c r="H30143" i="20"/>
  <c r="G30143" i="20"/>
  <c r="H30135" i="20"/>
  <c r="G30135" i="20"/>
  <c r="H30127" i="20"/>
  <c r="G30127" i="20"/>
  <c r="H30119" i="20"/>
  <c r="G30119" i="20"/>
  <c r="H30111" i="20"/>
  <c r="G30111" i="20"/>
  <c r="H30103" i="20"/>
  <c r="G30103" i="20"/>
  <c r="H30095" i="20"/>
  <c r="G30095" i="20"/>
  <c r="H30087" i="20"/>
  <c r="G30087" i="20"/>
  <c r="H30079" i="20"/>
  <c r="G30079" i="20"/>
  <c r="H30071" i="20"/>
  <c r="G30071" i="20"/>
  <c r="H30063" i="20"/>
  <c r="G30063" i="20"/>
  <c r="H30055" i="20"/>
  <c r="G30055" i="20"/>
  <c r="H30047" i="20"/>
  <c r="G30047" i="20"/>
  <c r="H30039" i="20"/>
  <c r="G30039" i="20"/>
  <c r="H30031" i="20"/>
  <c r="G30031" i="20"/>
  <c r="H30023" i="20"/>
  <c r="G30023" i="20"/>
  <c r="H30015" i="20"/>
  <c r="G30015" i="20"/>
  <c r="H30007" i="20"/>
  <c r="G30007" i="20"/>
  <c r="H29999" i="20"/>
  <c r="G29999" i="20"/>
  <c r="H29991" i="20"/>
  <c r="G29991" i="20"/>
  <c r="H29983" i="20"/>
  <c r="G29983" i="20"/>
  <c r="H29975" i="20"/>
  <c r="G29975" i="20"/>
  <c r="H29967" i="20"/>
  <c r="G29967" i="20"/>
  <c r="H29959" i="20"/>
  <c r="G29959" i="20"/>
  <c r="H29951" i="20"/>
  <c r="G29951" i="20"/>
  <c r="H29943" i="20"/>
  <c r="G29943" i="20"/>
  <c r="H29935" i="20"/>
  <c r="G29935" i="20"/>
  <c r="H29927" i="20"/>
  <c r="G29927" i="20"/>
  <c r="H29919" i="20"/>
  <c r="G29919" i="20"/>
  <c r="H29911" i="20"/>
  <c r="G29911" i="20"/>
  <c r="H29903" i="20"/>
  <c r="G29903" i="20"/>
  <c r="H29895" i="20"/>
  <c r="G29895" i="20"/>
  <c r="H29887" i="20"/>
  <c r="G29887" i="20"/>
  <c r="H29879" i="20"/>
  <c r="G29879" i="20"/>
  <c r="H29871" i="20"/>
  <c r="G29871" i="20"/>
  <c r="H29863" i="20"/>
  <c r="G29863" i="20"/>
  <c r="H29855" i="20"/>
  <c r="G29855" i="20"/>
  <c r="H29847" i="20"/>
  <c r="G29847" i="20"/>
  <c r="H29839" i="20"/>
  <c r="G29839" i="20"/>
  <c r="H29831" i="20"/>
  <c r="G29831" i="20"/>
  <c r="H29823" i="20"/>
  <c r="G29823" i="20"/>
  <c r="H29815" i="20"/>
  <c r="G29815" i="20"/>
  <c r="H29807" i="20"/>
  <c r="G29807" i="20"/>
  <c r="H29799" i="20"/>
  <c r="G29799" i="20"/>
  <c r="H29791" i="20"/>
  <c r="G29791" i="20"/>
  <c r="H29783" i="20"/>
  <c r="G29783" i="20"/>
  <c r="H29775" i="20"/>
  <c r="G29775" i="20"/>
  <c r="H29767" i="20"/>
  <c r="G29767" i="20"/>
  <c r="H29759" i="20"/>
  <c r="G29759" i="20"/>
  <c r="H29751" i="20"/>
  <c r="G29751" i="20"/>
  <c r="H29743" i="20"/>
  <c r="G29743" i="20"/>
  <c r="H29735" i="20"/>
  <c r="G29735" i="20"/>
  <c r="H29727" i="20"/>
  <c r="G29727" i="20"/>
  <c r="H29719" i="20"/>
  <c r="G29719" i="20"/>
  <c r="H29711" i="20"/>
  <c r="G29711" i="20"/>
  <c r="H29703" i="20"/>
  <c r="G29703" i="20"/>
  <c r="H29695" i="20"/>
  <c r="G29695" i="20"/>
  <c r="H29687" i="20"/>
  <c r="G29687" i="20"/>
  <c r="H29679" i="20"/>
  <c r="G29679" i="20"/>
  <c r="H29671" i="20"/>
  <c r="G29671" i="20"/>
  <c r="H29663" i="20"/>
  <c r="G29663" i="20"/>
  <c r="H29655" i="20"/>
  <c r="G29655" i="20"/>
  <c r="H29647" i="20"/>
  <c r="G29647" i="20"/>
  <c r="H29639" i="20"/>
  <c r="G29639" i="20"/>
  <c r="H29631" i="20"/>
  <c r="G29631" i="20"/>
  <c r="H29623" i="20"/>
  <c r="G29623" i="20"/>
  <c r="H29615" i="20"/>
  <c r="G29615" i="20"/>
  <c r="H29607" i="20"/>
  <c r="G29607" i="20"/>
  <c r="H29599" i="20"/>
  <c r="G29599" i="20"/>
  <c r="H29591" i="20"/>
  <c r="G29591" i="20"/>
  <c r="H29583" i="20"/>
  <c r="G29583" i="20"/>
  <c r="H29575" i="20"/>
  <c r="G29575" i="20"/>
  <c r="H29567" i="20"/>
  <c r="G29567" i="20"/>
  <c r="H29559" i="20"/>
  <c r="G29559" i="20"/>
  <c r="H29551" i="20"/>
  <c r="G29551" i="20"/>
  <c r="H29543" i="20"/>
  <c r="G29543" i="20"/>
  <c r="H29535" i="20"/>
  <c r="G29535" i="20"/>
  <c r="H29527" i="20"/>
  <c r="G29527" i="20"/>
  <c r="H29519" i="20"/>
  <c r="G29519" i="20"/>
  <c r="H29511" i="20"/>
  <c r="G29511" i="20"/>
  <c r="H29503" i="20"/>
  <c r="G29503" i="20"/>
  <c r="H29495" i="20"/>
  <c r="G29495" i="20"/>
  <c r="H29487" i="20"/>
  <c r="G29487" i="20"/>
  <c r="H29479" i="20"/>
  <c r="G29479" i="20"/>
  <c r="H29471" i="20"/>
  <c r="G29471" i="20"/>
  <c r="H29463" i="20"/>
  <c r="G29463" i="20"/>
  <c r="H29455" i="20"/>
  <c r="G29455" i="20"/>
  <c r="H29447" i="20"/>
  <c r="G29447" i="20"/>
  <c r="H29439" i="20"/>
  <c r="G29439" i="20"/>
  <c r="H29431" i="20"/>
  <c r="G29431" i="20"/>
  <c r="H29423" i="20"/>
  <c r="G29423" i="20"/>
  <c r="H29415" i="20"/>
  <c r="G29415" i="20"/>
  <c r="H29407" i="20"/>
  <c r="G29407" i="20"/>
  <c r="H29399" i="20"/>
  <c r="G29399" i="20"/>
  <c r="H29391" i="20"/>
  <c r="G29391" i="20"/>
  <c r="H29383" i="20"/>
  <c r="G29383" i="20"/>
  <c r="H29375" i="20"/>
  <c r="G29375" i="20"/>
  <c r="H29367" i="20"/>
  <c r="G29367" i="20"/>
  <c r="H29359" i="20"/>
  <c r="G29359" i="20"/>
  <c r="H29351" i="20"/>
  <c r="G29351" i="20"/>
  <c r="H29343" i="20"/>
  <c r="G29343" i="20"/>
  <c r="H29335" i="20"/>
  <c r="G29335" i="20"/>
  <c r="H29327" i="20"/>
  <c r="G29327" i="20"/>
  <c r="H29319" i="20"/>
  <c r="G29319" i="20"/>
  <c r="H29311" i="20"/>
  <c r="G29311" i="20"/>
  <c r="H29303" i="20"/>
  <c r="G29303" i="20"/>
  <c r="H29295" i="20"/>
  <c r="G29295" i="20"/>
  <c r="H29287" i="20"/>
  <c r="G29287" i="20"/>
  <c r="H29279" i="20"/>
  <c r="G29279" i="20"/>
  <c r="H29271" i="20"/>
  <c r="G29271" i="20"/>
  <c r="H29263" i="20"/>
  <c r="G29263" i="20"/>
  <c r="H29255" i="20"/>
  <c r="G29255" i="20"/>
  <c r="H29247" i="20"/>
  <c r="G29247" i="20"/>
  <c r="H29239" i="20"/>
  <c r="G29239" i="20"/>
  <c r="H29231" i="20"/>
  <c r="G29231" i="20"/>
  <c r="H29223" i="20"/>
  <c r="G29223" i="20"/>
  <c r="H29215" i="20"/>
  <c r="G29215" i="20"/>
  <c r="H29207" i="20"/>
  <c r="G29207" i="20"/>
  <c r="H29199" i="20"/>
  <c r="G29199" i="20"/>
  <c r="H29191" i="20"/>
  <c r="G29191" i="20"/>
  <c r="H29183" i="20"/>
  <c r="G29183" i="20"/>
  <c r="H29175" i="20"/>
  <c r="G29175" i="20"/>
  <c r="H29167" i="20"/>
  <c r="G29167" i="20"/>
  <c r="H29159" i="20"/>
  <c r="G29159" i="20"/>
  <c r="H29151" i="20"/>
  <c r="G29151" i="20"/>
  <c r="H29143" i="20"/>
  <c r="G29143" i="20"/>
  <c r="H29135" i="20"/>
  <c r="G29135" i="20"/>
  <c r="H29127" i="20"/>
  <c r="G29127" i="20"/>
  <c r="H29119" i="20"/>
  <c r="G29119" i="20"/>
  <c r="H29111" i="20"/>
  <c r="G29111" i="20"/>
  <c r="H29103" i="20"/>
  <c r="G29103" i="20"/>
  <c r="H29095" i="20"/>
  <c r="G29095" i="20"/>
  <c r="H29087" i="20"/>
  <c r="G29087" i="20"/>
  <c r="H29079" i="20"/>
  <c r="G29079" i="20"/>
  <c r="H29071" i="20"/>
  <c r="G29071" i="20"/>
  <c r="H29063" i="20"/>
  <c r="G29063" i="20"/>
  <c r="H29055" i="20"/>
  <c r="G29055" i="20"/>
  <c r="H29047" i="20"/>
  <c r="G29047" i="20"/>
  <c r="H29039" i="20"/>
  <c r="G29039" i="20"/>
  <c r="H29031" i="20"/>
  <c r="G29031" i="20"/>
  <c r="H29023" i="20"/>
  <c r="G29023" i="20"/>
  <c r="H29015" i="20"/>
  <c r="G29015" i="20"/>
  <c r="H29007" i="20"/>
  <c r="G29007" i="20"/>
  <c r="H28999" i="20"/>
  <c r="G28999" i="20"/>
  <c r="H28991" i="20"/>
  <c r="G28991" i="20"/>
  <c r="H28983" i="20"/>
  <c r="G28983" i="20"/>
  <c r="H28975" i="20"/>
  <c r="G28975" i="20"/>
  <c r="H28967" i="20"/>
  <c r="G28967" i="20"/>
  <c r="H28959" i="20"/>
  <c r="G28959" i="20"/>
  <c r="H28951" i="20"/>
  <c r="G28951" i="20"/>
  <c r="H28943" i="20"/>
  <c r="G28943" i="20"/>
  <c r="H28935" i="20"/>
  <c r="G28935" i="20"/>
  <c r="H28927" i="20"/>
  <c r="G28927" i="20"/>
  <c r="H28919" i="20"/>
  <c r="G28919" i="20"/>
  <c r="H28911" i="20"/>
  <c r="G28911" i="20"/>
  <c r="H28903" i="20"/>
  <c r="G28903" i="20"/>
  <c r="H28895" i="20"/>
  <c r="G28895" i="20"/>
  <c r="H28887" i="20"/>
  <c r="G28887" i="20"/>
  <c r="H28879" i="20"/>
  <c r="G28879" i="20"/>
  <c r="H28871" i="20"/>
  <c r="G28871" i="20"/>
  <c r="H28863" i="20"/>
  <c r="G28863" i="20"/>
  <c r="H28855" i="20"/>
  <c r="G28855" i="20"/>
  <c r="H28847" i="20"/>
  <c r="G28847" i="20"/>
  <c r="H28839" i="20"/>
  <c r="G28839" i="20"/>
  <c r="H28831" i="20"/>
  <c r="G28831" i="20"/>
  <c r="H28823" i="20"/>
  <c r="G28823" i="20"/>
  <c r="H28815" i="20"/>
  <c r="G28815" i="20"/>
  <c r="H28807" i="20"/>
  <c r="G28807" i="20"/>
  <c r="H28799" i="20"/>
  <c r="G28799" i="20"/>
  <c r="H28791" i="20"/>
  <c r="G28791" i="20"/>
  <c r="H28783" i="20"/>
  <c r="G28783" i="20"/>
  <c r="H28775" i="20"/>
  <c r="G28775" i="20"/>
  <c r="H28767" i="20"/>
  <c r="G28767" i="20"/>
  <c r="H28759" i="20"/>
  <c r="G28759" i="20"/>
  <c r="H28751" i="20"/>
  <c r="G28751" i="20"/>
  <c r="H28743" i="20"/>
  <c r="G28743" i="20"/>
  <c r="H28735" i="20"/>
  <c r="G28735" i="20"/>
  <c r="H28727" i="20"/>
  <c r="G28727" i="20"/>
  <c r="H28719" i="20"/>
  <c r="G28719" i="20"/>
  <c r="H28711" i="20"/>
  <c r="G28711" i="20"/>
  <c r="H28703" i="20"/>
  <c r="G28703" i="20"/>
  <c r="H28695" i="20"/>
  <c r="G28695" i="20"/>
  <c r="H28687" i="20"/>
  <c r="G28687" i="20"/>
  <c r="H28679" i="20"/>
  <c r="G28679" i="20"/>
  <c r="H28671" i="20"/>
  <c r="G28671" i="20"/>
  <c r="H28663" i="20"/>
  <c r="G28663" i="20"/>
  <c r="H28655" i="20"/>
  <c r="G28655" i="20"/>
  <c r="H28647" i="20"/>
  <c r="G28647" i="20"/>
  <c r="H28639" i="20"/>
  <c r="G28639" i="20"/>
  <c r="H28631" i="20"/>
  <c r="G28631" i="20"/>
  <c r="H28623" i="20"/>
  <c r="G28623" i="20"/>
  <c r="H28615" i="20"/>
  <c r="G28615" i="20"/>
  <c r="H28607" i="20"/>
  <c r="G28607" i="20"/>
  <c r="H28599" i="20"/>
  <c r="G28599" i="20"/>
  <c r="H28591" i="20"/>
  <c r="G28591" i="20"/>
  <c r="H28583" i="20"/>
  <c r="G28583" i="20"/>
  <c r="H28575" i="20"/>
  <c r="G28575" i="20"/>
  <c r="H28567" i="20"/>
  <c r="G28567" i="20"/>
  <c r="H28559" i="20"/>
  <c r="G28559" i="20"/>
  <c r="H28551" i="20"/>
  <c r="G28551" i="20"/>
  <c r="H28543" i="20"/>
  <c r="G28543" i="20"/>
  <c r="H28535" i="20"/>
  <c r="G28535" i="20"/>
  <c r="H28527" i="20"/>
  <c r="G28527" i="20"/>
  <c r="H28519" i="20"/>
  <c r="G28519" i="20"/>
  <c r="H28511" i="20"/>
  <c r="G28511" i="20"/>
  <c r="H28503" i="20"/>
  <c r="G28503" i="20"/>
  <c r="H28495" i="20"/>
  <c r="G28495" i="20"/>
  <c r="H28487" i="20"/>
  <c r="G28487" i="20"/>
  <c r="H28479" i="20"/>
  <c r="G28479" i="20"/>
  <c r="H28471" i="20"/>
  <c r="G28471" i="20"/>
  <c r="H28463" i="20"/>
  <c r="G28463" i="20"/>
  <c r="H28455" i="20"/>
  <c r="G28455" i="20"/>
  <c r="H28447" i="20"/>
  <c r="G28447" i="20"/>
  <c r="H28439" i="20"/>
  <c r="G28439" i="20"/>
  <c r="H28431" i="20"/>
  <c r="G28431" i="20"/>
  <c r="H28423" i="20"/>
  <c r="G28423" i="20"/>
  <c r="H28415" i="20"/>
  <c r="G28415" i="20"/>
  <c r="H28407" i="20"/>
  <c r="G28407" i="20"/>
  <c r="H28399" i="20"/>
  <c r="G28399" i="20"/>
  <c r="H28391" i="20"/>
  <c r="G28391" i="20"/>
  <c r="H28383" i="20"/>
  <c r="G28383" i="20"/>
  <c r="H28375" i="20"/>
  <c r="G28375" i="20"/>
  <c r="H28367" i="20"/>
  <c r="G28367" i="20"/>
  <c r="H28359" i="20"/>
  <c r="G28359" i="20"/>
  <c r="H28351" i="20"/>
  <c r="G28351" i="20"/>
  <c r="H28343" i="20"/>
  <c r="G28343" i="20"/>
  <c r="H28335" i="20"/>
  <c r="G28335" i="20"/>
  <c r="H28327" i="20"/>
  <c r="G28327" i="20"/>
  <c r="H28319" i="20"/>
  <c r="G28319" i="20"/>
  <c r="H28311" i="20"/>
  <c r="G28311" i="20"/>
  <c r="H28303" i="20"/>
  <c r="G28303" i="20"/>
  <c r="H28295" i="20"/>
  <c r="G28295" i="20"/>
  <c r="H28287" i="20"/>
  <c r="G28287" i="20"/>
  <c r="H28279" i="20"/>
  <c r="G28279" i="20"/>
  <c r="H28271" i="20"/>
  <c r="G28271" i="20"/>
  <c r="H28263" i="20"/>
  <c r="G28263" i="20"/>
  <c r="H28255" i="20"/>
  <c r="G28255" i="20"/>
  <c r="H28247" i="20"/>
  <c r="G28247" i="20"/>
  <c r="H28239" i="20"/>
  <c r="G28239" i="20"/>
  <c r="H28231" i="20"/>
  <c r="G28231" i="20"/>
  <c r="H28223" i="20"/>
  <c r="G28223" i="20"/>
  <c r="H28215" i="20"/>
  <c r="G28215" i="20"/>
  <c r="H28207" i="20"/>
  <c r="G28207" i="20"/>
  <c r="H28199" i="20"/>
  <c r="G28199" i="20"/>
  <c r="H28191" i="20"/>
  <c r="G28191" i="20"/>
  <c r="H28183" i="20"/>
  <c r="G28183" i="20"/>
  <c r="H28175" i="20"/>
  <c r="G28175" i="20"/>
  <c r="H28167" i="20"/>
  <c r="G28167" i="20"/>
  <c r="H28159" i="20"/>
  <c r="G28159" i="20"/>
  <c r="H28151" i="20"/>
  <c r="G28151" i="20"/>
  <c r="H28143" i="20"/>
  <c r="G28143" i="20"/>
  <c r="H28135" i="20"/>
  <c r="G28135" i="20"/>
  <c r="H28127" i="20"/>
  <c r="G28127" i="20"/>
  <c r="H28119" i="20"/>
  <c r="G28119" i="20"/>
  <c r="H28111" i="20"/>
  <c r="G28111" i="20"/>
  <c r="H28103" i="20"/>
  <c r="G28103" i="20"/>
  <c r="H28095" i="20"/>
  <c r="G28095" i="20"/>
  <c r="H28087" i="20"/>
  <c r="G28087" i="20"/>
  <c r="H28079" i="20"/>
  <c r="G28079" i="20"/>
  <c r="H28071" i="20"/>
  <c r="G28071" i="20"/>
  <c r="H28063" i="20"/>
  <c r="G28063" i="20"/>
  <c r="H28055" i="20"/>
  <c r="G28055" i="20"/>
  <c r="H28047" i="20"/>
  <c r="G28047" i="20"/>
  <c r="H28039" i="20"/>
  <c r="G28039" i="20"/>
  <c r="H28031" i="20"/>
  <c r="G28031" i="20"/>
  <c r="H28023" i="20"/>
  <c r="G28023" i="20"/>
  <c r="H28015" i="20"/>
  <c r="G28015" i="20"/>
  <c r="H28007" i="20"/>
  <c r="G28007" i="20"/>
  <c r="H27999" i="20"/>
  <c r="G27999" i="20"/>
  <c r="H27991" i="20"/>
  <c r="G27991" i="20"/>
  <c r="H27983" i="20"/>
  <c r="G27983" i="20"/>
  <c r="H27975" i="20"/>
  <c r="G27975" i="20"/>
  <c r="H27967" i="20"/>
  <c r="G27967" i="20"/>
  <c r="H27959" i="20"/>
  <c r="G27959" i="20"/>
  <c r="H27951" i="20"/>
  <c r="G27951" i="20"/>
  <c r="H27943" i="20"/>
  <c r="G27943" i="20"/>
  <c r="H27935" i="20"/>
  <c r="G27935" i="20"/>
  <c r="H27927" i="20"/>
  <c r="G27927" i="20"/>
  <c r="H27919" i="20"/>
  <c r="G27919" i="20"/>
  <c r="H27911" i="20"/>
  <c r="G27911" i="20"/>
  <c r="H27903" i="20"/>
  <c r="G27903" i="20"/>
  <c r="H27895" i="20"/>
  <c r="G27895" i="20"/>
  <c r="H27887" i="20"/>
  <c r="G27887" i="20"/>
  <c r="H27879" i="20"/>
  <c r="G27879" i="20"/>
  <c r="H27871" i="20"/>
  <c r="G27871" i="20"/>
  <c r="H27863" i="20"/>
  <c r="G27863" i="20"/>
  <c r="H27855" i="20"/>
  <c r="G27855" i="20"/>
  <c r="H27847" i="20"/>
  <c r="G27847" i="20"/>
  <c r="H27839" i="20"/>
  <c r="G27839" i="20"/>
  <c r="H27831" i="20"/>
  <c r="G27831" i="20"/>
  <c r="H27823" i="20"/>
  <c r="G27823" i="20"/>
  <c r="H27815" i="20"/>
  <c r="G27815" i="20"/>
  <c r="H27807" i="20"/>
  <c r="G27807" i="20"/>
  <c r="H27799" i="20"/>
  <c r="G27799" i="20"/>
  <c r="H27791" i="20"/>
  <c r="G27791" i="20"/>
  <c r="H27783" i="20"/>
  <c r="G27783" i="20"/>
  <c r="H27775" i="20"/>
  <c r="G27775" i="20"/>
  <c r="H27767" i="20"/>
  <c r="G27767" i="20"/>
  <c r="H27759" i="20"/>
  <c r="G27759" i="20"/>
  <c r="H27751" i="20"/>
  <c r="G27751" i="20"/>
  <c r="H27743" i="20"/>
  <c r="G27743" i="20"/>
  <c r="H27735" i="20"/>
  <c r="G27735" i="20"/>
  <c r="H27727" i="20"/>
  <c r="G27727" i="20"/>
  <c r="H27719" i="20"/>
  <c r="G27719" i="20"/>
  <c r="H27711" i="20"/>
  <c r="G27711" i="20"/>
  <c r="H27703" i="20"/>
  <c r="G27703" i="20"/>
  <c r="H27695" i="20"/>
  <c r="G27695" i="20"/>
  <c r="H27687" i="20"/>
  <c r="G27687" i="20"/>
  <c r="H27679" i="20"/>
  <c r="G27679" i="20"/>
  <c r="H27671" i="20"/>
  <c r="G27671" i="20"/>
  <c r="H27663" i="20"/>
  <c r="G27663" i="20"/>
  <c r="H27655" i="20"/>
  <c r="G27655" i="20"/>
  <c r="H27647" i="20"/>
  <c r="G27647" i="20"/>
  <c r="H27639" i="20"/>
  <c r="G27639" i="20"/>
  <c r="H27631" i="20"/>
  <c r="G27631" i="20"/>
  <c r="H27623" i="20"/>
  <c r="G27623" i="20"/>
  <c r="H27615" i="20"/>
  <c r="G27615" i="20"/>
  <c r="H27607" i="20"/>
  <c r="G27607" i="20"/>
  <c r="H27599" i="20"/>
  <c r="G27599" i="20"/>
  <c r="H27591" i="20"/>
  <c r="G27591" i="20"/>
  <c r="H27583" i="20"/>
  <c r="G27583" i="20"/>
  <c r="H27575" i="20"/>
  <c r="G27575" i="20"/>
  <c r="H27567" i="20"/>
  <c r="G27567" i="20"/>
  <c r="H27559" i="20"/>
  <c r="G27559" i="20"/>
  <c r="H27551" i="20"/>
  <c r="G27551" i="20"/>
  <c r="H27543" i="20"/>
  <c r="G27543" i="20"/>
  <c r="H27535" i="20"/>
  <c r="G27535" i="20"/>
  <c r="H27527" i="20"/>
  <c r="G27527" i="20"/>
  <c r="H27519" i="20"/>
  <c r="G27519" i="20"/>
  <c r="H27511" i="20"/>
  <c r="G27511" i="20"/>
  <c r="H27503" i="20"/>
  <c r="G27503" i="20"/>
  <c r="H27495" i="20"/>
  <c r="G27495" i="20"/>
  <c r="H27487" i="20"/>
  <c r="G27487" i="20"/>
  <c r="H27479" i="20"/>
  <c r="G27479" i="20"/>
  <c r="H27471" i="20"/>
  <c r="G27471" i="20"/>
  <c r="H27463" i="20"/>
  <c r="G27463" i="20"/>
  <c r="H27455" i="20"/>
  <c r="G27455" i="20"/>
  <c r="H27447" i="20"/>
  <c r="G27447" i="20"/>
  <c r="H27439" i="20"/>
  <c r="G27439" i="20"/>
  <c r="H27431" i="20"/>
  <c r="G27431" i="20"/>
  <c r="H27423" i="20"/>
  <c r="G27423" i="20"/>
  <c r="H27415" i="20"/>
  <c r="G27415" i="20"/>
  <c r="H27407" i="20"/>
  <c r="G27407" i="20"/>
  <c r="H27399" i="20"/>
  <c r="G27399" i="20"/>
  <c r="H27391" i="20"/>
  <c r="G27391" i="20"/>
  <c r="H27383" i="20"/>
  <c r="G27383" i="20"/>
  <c r="H27375" i="20"/>
  <c r="G27375" i="20"/>
  <c r="H27367" i="20"/>
  <c r="G27367" i="20"/>
  <c r="H27359" i="20"/>
  <c r="G27359" i="20"/>
  <c r="H27351" i="20"/>
  <c r="G27351" i="20"/>
  <c r="H27343" i="20"/>
  <c r="G27343" i="20"/>
  <c r="H27335" i="20"/>
  <c r="G27335" i="20"/>
  <c r="H27327" i="20"/>
  <c r="G27327" i="20"/>
  <c r="H27319" i="20"/>
  <c r="G27319" i="20"/>
  <c r="H27311" i="20"/>
  <c r="G27311" i="20"/>
  <c r="H27303" i="20"/>
  <c r="G27303" i="20"/>
  <c r="H27295" i="20"/>
  <c r="G27295" i="20"/>
  <c r="H27287" i="20"/>
  <c r="G27287" i="20"/>
  <c r="H27279" i="20"/>
  <c r="G27279" i="20"/>
  <c r="H27271" i="20"/>
  <c r="G27271" i="20"/>
  <c r="H27263" i="20"/>
  <c r="G27263" i="20"/>
  <c r="H27255" i="20"/>
  <c r="G27255" i="20"/>
  <c r="H27247" i="20"/>
  <c r="G27247" i="20"/>
  <c r="H27239" i="20"/>
  <c r="G27239" i="20"/>
  <c r="H27231" i="20"/>
  <c r="G27231" i="20"/>
  <c r="H27223" i="20"/>
  <c r="G27223" i="20"/>
  <c r="H27215" i="20"/>
  <c r="G27215" i="20"/>
  <c r="H27207" i="20"/>
  <c r="G27207" i="20"/>
  <c r="H27199" i="20"/>
  <c r="G27199" i="20"/>
  <c r="H27191" i="20"/>
  <c r="G27191" i="20"/>
  <c r="H27183" i="20"/>
  <c r="G27183" i="20"/>
  <c r="H27175" i="20"/>
  <c r="G27175" i="20"/>
  <c r="H27167" i="20"/>
  <c r="G27167" i="20"/>
  <c r="H27159" i="20"/>
  <c r="G27159" i="20"/>
  <c r="H27151" i="20"/>
  <c r="G27151" i="20"/>
  <c r="H27143" i="20"/>
  <c r="G27143" i="20"/>
  <c r="H27135" i="20"/>
  <c r="G27135" i="20"/>
  <c r="H27127" i="20"/>
  <c r="G27127" i="20"/>
  <c r="H27119" i="20"/>
  <c r="G27119" i="20"/>
  <c r="H27111" i="20"/>
  <c r="G27111" i="20"/>
  <c r="H27103" i="20"/>
  <c r="G27103" i="20"/>
  <c r="H27095" i="20"/>
  <c r="G27095" i="20"/>
  <c r="H27087" i="20"/>
  <c r="G27087" i="20"/>
  <c r="H27079" i="20"/>
  <c r="G27079" i="20"/>
  <c r="H27071" i="20"/>
  <c r="G27071" i="20"/>
  <c r="H27063" i="20"/>
  <c r="G27063" i="20"/>
  <c r="H27055" i="20"/>
  <c r="G27055" i="20"/>
  <c r="H27047" i="20"/>
  <c r="G27047" i="20"/>
  <c r="H27039" i="20"/>
  <c r="G27039" i="20"/>
  <c r="H27031" i="20"/>
  <c r="G27031" i="20"/>
  <c r="H27023" i="20"/>
  <c r="G27023" i="20"/>
  <c r="H27015" i="20"/>
  <c r="G27015" i="20"/>
  <c r="H27007" i="20"/>
  <c r="G27007" i="20"/>
  <c r="H26999" i="20"/>
  <c r="G26999" i="20"/>
  <c r="H26991" i="20"/>
  <c r="G26991" i="20"/>
  <c r="H26983" i="20"/>
  <c r="G26983" i="20"/>
  <c r="H26975" i="20"/>
  <c r="G26975" i="20"/>
  <c r="H26967" i="20"/>
  <c r="G26967" i="20"/>
  <c r="H26959" i="20"/>
  <c r="G26959" i="20"/>
  <c r="H26951" i="20"/>
  <c r="G26951" i="20"/>
  <c r="H26943" i="20"/>
  <c r="G26943" i="20"/>
  <c r="H26935" i="20"/>
  <c r="G26935" i="20"/>
  <c r="H26927" i="20"/>
  <c r="G26927" i="20"/>
  <c r="H26919" i="20"/>
  <c r="G26919" i="20"/>
  <c r="H26911" i="20"/>
  <c r="G26911" i="20"/>
  <c r="H26903" i="20"/>
  <c r="G26903" i="20"/>
  <c r="H26895" i="20"/>
  <c r="G26895" i="20"/>
  <c r="H26887" i="20"/>
  <c r="G26887" i="20"/>
  <c r="H26879" i="20"/>
  <c r="G26879" i="20"/>
  <c r="H26871" i="20"/>
  <c r="G26871" i="20"/>
  <c r="H26863" i="20"/>
  <c r="G26863" i="20"/>
  <c r="H26855" i="20"/>
  <c r="G26855" i="20"/>
  <c r="H26847" i="20"/>
  <c r="G26847" i="20"/>
  <c r="H26839" i="20"/>
  <c r="G26839" i="20"/>
  <c r="H26831" i="20"/>
  <c r="G26831" i="20"/>
  <c r="H26823" i="20"/>
  <c r="G26823" i="20"/>
  <c r="H26815" i="20"/>
  <c r="G26815" i="20"/>
  <c r="H26807" i="20"/>
  <c r="G26807" i="20"/>
  <c r="H26799" i="20"/>
  <c r="G26799" i="20"/>
  <c r="H26791" i="20"/>
  <c r="G26791" i="20"/>
  <c r="H26783" i="20"/>
  <c r="G26783" i="20"/>
  <c r="H26775" i="20"/>
  <c r="G26775" i="20"/>
  <c r="H26767" i="20"/>
  <c r="G26767" i="20"/>
  <c r="H26759" i="20"/>
  <c r="G26759" i="20"/>
  <c r="H26751" i="20"/>
  <c r="G26751" i="20"/>
  <c r="H26743" i="20"/>
  <c r="G26743" i="20"/>
  <c r="H26735" i="20"/>
  <c r="G26735" i="20"/>
  <c r="H26727" i="20"/>
  <c r="G26727" i="20"/>
  <c r="H26719" i="20"/>
  <c r="G26719" i="20"/>
  <c r="H26711" i="20"/>
  <c r="G26711" i="20"/>
  <c r="H26703" i="20"/>
  <c r="G26703" i="20"/>
  <c r="H26695" i="20"/>
  <c r="G26695" i="20"/>
  <c r="H26687" i="20"/>
  <c r="G26687" i="20"/>
  <c r="H26679" i="20"/>
  <c r="G26679" i="20"/>
  <c r="H26671" i="20"/>
  <c r="G26671" i="20"/>
  <c r="H26663" i="20"/>
  <c r="G26663" i="20"/>
  <c r="H26655" i="20"/>
  <c r="G26655" i="20"/>
  <c r="H26647" i="20"/>
  <c r="G26647" i="20"/>
  <c r="H26639" i="20"/>
  <c r="G26639" i="20"/>
  <c r="H26631" i="20"/>
  <c r="G26631" i="20"/>
  <c r="H26623" i="20"/>
  <c r="G26623" i="20"/>
  <c r="H26615" i="20"/>
  <c r="G26615" i="20"/>
  <c r="H26607" i="20"/>
  <c r="G26607" i="20"/>
  <c r="H26599" i="20"/>
  <c r="G26599" i="20"/>
  <c r="H26591" i="20"/>
  <c r="G26591" i="20"/>
  <c r="H26583" i="20"/>
  <c r="G26583" i="20"/>
  <c r="H26575" i="20"/>
  <c r="G26575" i="20"/>
  <c r="H26567" i="20"/>
  <c r="G26567" i="20"/>
  <c r="H26559" i="20"/>
  <c r="G26559" i="20"/>
  <c r="H26551" i="20"/>
  <c r="G26551" i="20"/>
  <c r="H26543" i="20"/>
  <c r="G26543" i="20"/>
  <c r="H26535" i="20"/>
  <c r="G26535" i="20"/>
  <c r="H26527" i="20"/>
  <c r="G26527" i="20"/>
  <c r="H26519" i="20"/>
  <c r="G26519" i="20"/>
  <c r="H26511" i="20"/>
  <c r="G26511" i="20"/>
  <c r="H26503" i="20"/>
  <c r="G26503" i="20"/>
  <c r="H26495" i="20"/>
  <c r="G26495" i="20"/>
  <c r="H26487" i="20"/>
  <c r="G26487" i="20"/>
  <c r="H26479" i="20"/>
  <c r="G26479" i="20"/>
  <c r="H26471" i="20"/>
  <c r="G26471" i="20"/>
  <c r="H26463" i="20"/>
  <c r="G26463" i="20"/>
  <c r="H26455" i="20"/>
  <c r="G26455" i="20"/>
  <c r="H26447" i="20"/>
  <c r="G26447" i="20"/>
  <c r="H26439" i="20"/>
  <c r="G26439" i="20"/>
  <c r="H26431" i="20"/>
  <c r="G26431" i="20"/>
  <c r="H26423" i="20"/>
  <c r="G26423" i="20"/>
  <c r="H26415" i="20"/>
  <c r="G26415" i="20"/>
  <c r="H26407" i="20"/>
  <c r="G26407" i="20"/>
  <c r="H26399" i="20"/>
  <c r="G26399" i="20"/>
  <c r="H26391" i="20"/>
  <c r="G26391" i="20"/>
  <c r="H26383" i="20"/>
  <c r="G26383" i="20"/>
  <c r="H26375" i="20"/>
  <c r="G26375" i="20"/>
  <c r="H26367" i="20"/>
  <c r="G26367" i="20"/>
  <c r="H26359" i="20"/>
  <c r="G26359" i="20"/>
  <c r="H26351" i="20"/>
  <c r="G26351" i="20"/>
  <c r="H26343" i="20"/>
  <c r="G26343" i="20"/>
  <c r="H26335" i="20"/>
  <c r="G26335" i="20"/>
  <c r="H26327" i="20"/>
  <c r="G26327" i="20"/>
  <c r="H26319" i="20"/>
  <c r="G26319" i="20"/>
  <c r="H26311" i="20"/>
  <c r="G26311" i="20"/>
  <c r="H26303" i="20"/>
  <c r="G26303" i="20"/>
  <c r="H26295" i="20"/>
  <c r="G26295" i="20"/>
  <c r="H26287" i="20"/>
  <c r="G26287" i="20"/>
  <c r="H26279" i="20"/>
  <c r="G26279" i="20"/>
  <c r="H26271" i="20"/>
  <c r="G26271" i="20"/>
  <c r="H26263" i="20"/>
  <c r="G26263" i="20"/>
  <c r="H26255" i="20"/>
  <c r="G26255" i="20"/>
  <c r="H26247" i="20"/>
  <c r="G26247" i="20"/>
  <c r="H26239" i="20"/>
  <c r="G26239" i="20"/>
  <c r="H26231" i="20"/>
  <c r="G26231" i="20"/>
  <c r="H26223" i="20"/>
  <c r="G26223" i="20"/>
  <c r="H26215" i="20"/>
  <c r="G26215" i="20"/>
  <c r="H26207" i="20"/>
  <c r="G26207" i="20"/>
  <c r="H26199" i="20"/>
  <c r="G26199" i="20"/>
  <c r="H26191" i="20"/>
  <c r="G26191" i="20"/>
  <c r="H26183" i="20"/>
  <c r="G26183" i="20"/>
  <c r="H26175" i="20"/>
  <c r="G26175" i="20"/>
  <c r="H26167" i="20"/>
  <c r="G26167" i="20"/>
  <c r="H26159" i="20"/>
  <c r="G26159" i="20"/>
  <c r="H26151" i="20"/>
  <c r="G26151" i="20"/>
  <c r="H26143" i="20"/>
  <c r="G26143" i="20"/>
  <c r="H26135" i="20"/>
  <c r="G26135" i="20"/>
  <c r="H26127" i="20"/>
  <c r="G26127" i="20"/>
  <c r="H26119" i="20"/>
  <c r="G26119" i="20"/>
  <c r="H26111" i="20"/>
  <c r="G26111" i="20"/>
  <c r="H26103" i="20"/>
  <c r="G26103" i="20"/>
  <c r="H26095" i="20"/>
  <c r="G26095" i="20"/>
  <c r="H26087" i="20"/>
  <c r="G26087" i="20"/>
  <c r="H26079" i="20"/>
  <c r="G26079" i="20"/>
  <c r="H26071" i="20"/>
  <c r="G26071" i="20"/>
  <c r="H26063" i="20"/>
  <c r="G26063" i="20"/>
  <c r="H26055" i="20"/>
  <c r="G26055" i="20"/>
  <c r="H26047" i="20"/>
  <c r="G26047" i="20"/>
  <c r="H26039" i="20"/>
  <c r="G26039" i="20"/>
  <c r="H26031" i="20"/>
  <c r="G26031" i="20"/>
  <c r="H26023" i="20"/>
  <c r="G26023" i="20"/>
  <c r="H26015" i="20"/>
  <c r="G26015" i="20"/>
  <c r="H26007" i="20"/>
  <c r="G26007" i="20"/>
  <c r="H25999" i="20"/>
  <c r="G25999" i="20"/>
  <c r="H25991" i="20"/>
  <c r="G25991" i="20"/>
  <c r="H25983" i="20"/>
  <c r="G25983" i="20"/>
  <c r="H25975" i="20"/>
  <c r="G25975" i="20"/>
  <c r="H25967" i="20"/>
  <c r="G25967" i="20"/>
  <c r="H25959" i="20"/>
  <c r="G25959" i="20"/>
  <c r="H25951" i="20"/>
  <c r="G25951" i="20"/>
  <c r="H25943" i="20"/>
  <c r="G25943" i="20"/>
  <c r="H25935" i="20"/>
  <c r="G25935" i="20"/>
  <c r="H25927" i="20"/>
  <c r="G25927" i="20"/>
  <c r="H25919" i="20"/>
  <c r="G25919" i="20"/>
  <c r="H25911" i="20"/>
  <c r="G25911" i="20"/>
  <c r="H25903" i="20"/>
  <c r="G25903" i="20"/>
  <c r="H25895" i="20"/>
  <c r="G25895" i="20"/>
  <c r="H25887" i="20"/>
  <c r="G25887" i="20"/>
  <c r="H25879" i="20"/>
  <c r="G25879" i="20"/>
  <c r="H25871" i="20"/>
  <c r="G25871" i="20"/>
  <c r="H25863" i="20"/>
  <c r="G25863" i="20"/>
  <c r="H25855" i="20"/>
  <c r="G25855" i="20"/>
  <c r="H25847" i="20"/>
  <c r="G25847" i="20"/>
  <c r="H25839" i="20"/>
  <c r="G25839" i="20"/>
  <c r="H25831" i="20"/>
  <c r="G25831" i="20"/>
  <c r="H25823" i="20"/>
  <c r="G25823" i="20"/>
  <c r="H25815" i="20"/>
  <c r="G25815" i="20"/>
  <c r="H25807" i="20"/>
  <c r="G25807" i="20"/>
  <c r="H25799" i="20"/>
  <c r="G25799" i="20"/>
  <c r="H25791" i="20"/>
  <c r="G25791" i="20"/>
  <c r="H25783" i="20"/>
  <c r="G25783" i="20"/>
  <c r="H25775" i="20"/>
  <c r="G25775" i="20"/>
  <c r="H25767" i="20"/>
  <c r="G25767" i="20"/>
  <c r="H25759" i="20"/>
  <c r="G25759" i="20"/>
  <c r="H25751" i="20"/>
  <c r="G25751" i="20"/>
  <c r="H25743" i="20"/>
  <c r="G25743" i="20"/>
  <c r="H25735" i="20"/>
  <c r="G25735" i="20"/>
  <c r="H25727" i="20"/>
  <c r="G25727" i="20"/>
  <c r="H25719" i="20"/>
  <c r="G25719" i="20"/>
  <c r="H25711" i="20"/>
  <c r="G25711" i="20"/>
  <c r="H25703" i="20"/>
  <c r="G25703" i="20"/>
  <c r="H25695" i="20"/>
  <c r="G25695" i="20"/>
  <c r="H25687" i="20"/>
  <c r="G25687" i="20"/>
  <c r="H25679" i="20"/>
  <c r="G25679" i="20"/>
  <c r="H25671" i="20"/>
  <c r="G25671" i="20"/>
  <c r="H25663" i="20"/>
  <c r="G25663" i="20"/>
  <c r="H25655" i="20"/>
  <c r="G25655" i="20"/>
  <c r="H25647" i="20"/>
  <c r="G25647" i="20"/>
  <c r="H25639" i="20"/>
  <c r="G25639" i="20"/>
  <c r="H25631" i="20"/>
  <c r="G25631" i="20"/>
  <c r="H25623" i="20"/>
  <c r="G25623" i="20"/>
  <c r="H25615" i="20"/>
  <c r="G25615" i="20"/>
  <c r="H25607" i="20"/>
  <c r="G25607" i="20"/>
  <c r="H25599" i="20"/>
  <c r="G25599" i="20"/>
  <c r="H25591" i="20"/>
  <c r="G25591" i="20"/>
  <c r="H25583" i="20"/>
  <c r="G25583" i="20"/>
  <c r="H25575" i="20"/>
  <c r="G25575" i="20"/>
  <c r="H25567" i="20"/>
  <c r="G25567" i="20"/>
  <c r="H25559" i="20"/>
  <c r="G25559" i="20"/>
  <c r="H25551" i="20"/>
  <c r="G25551" i="20"/>
  <c r="H25543" i="20"/>
  <c r="G25543" i="20"/>
  <c r="H25535" i="20"/>
  <c r="G25535" i="20"/>
  <c r="H25527" i="20"/>
  <c r="G25527" i="20"/>
  <c r="H25519" i="20"/>
  <c r="G25519" i="20"/>
  <c r="H25511" i="20"/>
  <c r="G25511" i="20"/>
  <c r="H25503" i="20"/>
  <c r="G25503" i="20"/>
  <c r="H25495" i="20"/>
  <c r="G25495" i="20"/>
  <c r="H25487" i="20"/>
  <c r="G25487" i="20"/>
  <c r="H25479" i="20"/>
  <c r="G25479" i="20"/>
  <c r="H25471" i="20"/>
  <c r="G25471" i="20"/>
  <c r="H25463" i="20"/>
  <c r="G25463" i="20"/>
  <c r="H25455" i="20"/>
  <c r="G25455" i="20"/>
  <c r="H25447" i="20"/>
  <c r="G25447" i="20"/>
  <c r="H25439" i="20"/>
  <c r="G25439" i="20"/>
  <c r="H25431" i="20"/>
  <c r="G25431" i="20"/>
  <c r="H25423" i="20"/>
  <c r="G25423" i="20"/>
  <c r="H25415" i="20"/>
  <c r="G25415" i="20"/>
  <c r="H25407" i="20"/>
  <c r="G25407" i="20"/>
  <c r="H25399" i="20"/>
  <c r="G25399" i="20"/>
  <c r="H25391" i="20"/>
  <c r="G25391" i="20"/>
  <c r="H25383" i="20"/>
  <c r="G25383" i="20"/>
  <c r="H25375" i="20"/>
  <c r="G25375" i="20"/>
  <c r="H25367" i="20"/>
  <c r="G25367" i="20"/>
  <c r="H25359" i="20"/>
  <c r="G25359" i="20"/>
  <c r="H25351" i="20"/>
  <c r="G25351" i="20"/>
  <c r="H25343" i="20"/>
  <c r="G25343" i="20"/>
  <c r="H25335" i="20"/>
  <c r="G25335" i="20"/>
  <c r="H25327" i="20"/>
  <c r="G25327" i="20"/>
  <c r="H25319" i="20"/>
  <c r="G25319" i="20"/>
  <c r="H25311" i="20"/>
  <c r="G25311" i="20"/>
  <c r="H25303" i="20"/>
  <c r="G25303" i="20"/>
  <c r="H25295" i="20"/>
  <c r="G25295" i="20"/>
  <c r="H25287" i="20"/>
  <c r="G25287" i="20"/>
  <c r="H25279" i="20"/>
  <c r="G25279" i="20"/>
  <c r="H25271" i="20"/>
  <c r="G25271" i="20"/>
  <c r="H25263" i="20"/>
  <c r="G25263" i="20"/>
  <c r="H25255" i="20"/>
  <c r="G25255" i="20"/>
  <c r="H25247" i="20"/>
  <c r="G25247" i="20"/>
  <c r="H25239" i="20"/>
  <c r="G25239" i="20"/>
  <c r="H25231" i="20"/>
  <c r="G25231" i="20"/>
  <c r="H25223" i="20"/>
  <c r="G25223" i="20"/>
  <c r="H25215" i="20"/>
  <c r="G25215" i="20"/>
  <c r="H25207" i="20"/>
  <c r="G25207" i="20"/>
  <c r="H25199" i="20"/>
  <c r="G25199" i="20"/>
  <c r="H25191" i="20"/>
  <c r="G25191" i="20"/>
  <c r="H25183" i="20"/>
  <c r="G25183" i="20"/>
  <c r="H25175" i="20"/>
  <c r="G25175" i="20"/>
  <c r="H25167" i="20"/>
  <c r="G25167" i="20"/>
  <c r="H25159" i="20"/>
  <c r="G25159" i="20"/>
  <c r="H25151" i="20"/>
  <c r="G25151" i="20"/>
  <c r="H25143" i="20"/>
  <c r="G25143" i="20"/>
  <c r="H25135" i="20"/>
  <c r="G25135" i="20"/>
  <c r="H25127" i="20"/>
  <c r="G25127" i="20"/>
  <c r="H25119" i="20"/>
  <c r="G25119" i="20"/>
  <c r="H25111" i="20"/>
  <c r="G25111" i="20"/>
  <c r="H25103" i="20"/>
  <c r="G25103" i="20"/>
  <c r="H25095" i="20"/>
  <c r="G25095" i="20"/>
  <c r="H25087" i="20"/>
  <c r="G25087" i="20"/>
  <c r="H25079" i="20"/>
  <c r="G25079" i="20"/>
  <c r="H25071" i="20"/>
  <c r="G25071" i="20"/>
  <c r="H25063" i="20"/>
  <c r="G25063" i="20"/>
  <c r="H25055" i="20"/>
  <c r="G25055" i="20"/>
  <c r="H25047" i="20"/>
  <c r="G25047" i="20"/>
  <c r="H25039" i="20"/>
  <c r="G25039" i="20"/>
  <c r="H25031" i="20"/>
  <c r="G25031" i="20"/>
  <c r="H25023" i="20"/>
  <c r="G25023" i="20"/>
  <c r="H25015" i="20"/>
  <c r="G25015" i="20"/>
  <c r="H25007" i="20"/>
  <c r="G25007" i="20"/>
  <c r="H24999" i="20"/>
  <c r="G24999" i="20"/>
  <c r="H24991" i="20"/>
  <c r="G24991" i="20"/>
  <c r="H24983" i="20"/>
  <c r="G24983" i="20"/>
  <c r="H24975" i="20"/>
  <c r="G24975" i="20"/>
  <c r="H24967" i="20"/>
  <c r="G24967" i="20"/>
  <c r="H24959" i="20"/>
  <c r="G24959" i="20"/>
  <c r="H24951" i="20"/>
  <c r="G24951" i="20"/>
  <c r="H24943" i="20"/>
  <c r="G24943" i="20"/>
  <c r="H24935" i="20"/>
  <c r="G24935" i="20"/>
  <c r="H24927" i="20"/>
  <c r="G24927" i="20"/>
  <c r="H24919" i="20"/>
  <c r="G24919" i="20"/>
  <c r="H24911" i="20"/>
  <c r="G24911" i="20"/>
  <c r="H24903" i="20"/>
  <c r="G24903" i="20"/>
  <c r="H24895" i="20"/>
  <c r="G24895" i="20"/>
  <c r="H24887" i="20"/>
  <c r="G24887" i="20"/>
  <c r="H24879" i="20"/>
  <c r="G24879" i="20"/>
  <c r="H24871" i="20"/>
  <c r="G24871" i="20"/>
  <c r="H24863" i="20"/>
  <c r="G24863" i="20"/>
  <c r="H24855" i="20"/>
  <c r="G24855" i="20"/>
  <c r="H24847" i="20"/>
  <c r="G24847" i="20"/>
  <c r="H24839" i="20"/>
  <c r="G24839" i="20"/>
  <c r="H24831" i="20"/>
  <c r="G24831" i="20"/>
  <c r="H24823" i="20"/>
  <c r="G24823" i="20"/>
  <c r="H24815" i="20"/>
  <c r="G24815" i="20"/>
  <c r="H24807" i="20"/>
  <c r="G24807" i="20"/>
  <c r="H24799" i="20"/>
  <c r="G24799" i="20"/>
  <c r="H24791" i="20"/>
  <c r="G24791" i="20"/>
  <c r="H24783" i="20"/>
  <c r="G24783" i="20"/>
  <c r="H24775" i="20"/>
  <c r="G24775" i="20"/>
  <c r="H24767" i="20"/>
  <c r="G24767" i="20"/>
  <c r="H24759" i="20"/>
  <c r="G24759" i="20"/>
  <c r="H24751" i="20"/>
  <c r="G24751" i="20"/>
  <c r="H24743" i="20"/>
  <c r="G24743" i="20"/>
  <c r="H24735" i="20"/>
  <c r="G24735" i="20"/>
  <c r="H24727" i="20"/>
  <c r="G24727" i="20"/>
  <c r="H24719" i="20"/>
  <c r="G24719" i="20"/>
  <c r="H24711" i="20"/>
  <c r="G24711" i="20"/>
  <c r="H24703" i="20"/>
  <c r="G24703" i="20"/>
  <c r="H24695" i="20"/>
  <c r="G24695" i="20"/>
  <c r="H24687" i="20"/>
  <c r="G24687" i="20"/>
  <c r="H24679" i="20"/>
  <c r="G24679" i="20"/>
  <c r="H24671" i="20"/>
  <c r="G24671" i="20"/>
  <c r="H24663" i="20"/>
  <c r="G24663" i="20"/>
  <c r="H24655" i="20"/>
  <c r="G24655" i="20"/>
  <c r="H24647" i="20"/>
  <c r="G24647" i="20"/>
  <c r="H24639" i="20"/>
  <c r="G24639" i="20"/>
  <c r="H24631" i="20"/>
  <c r="G24631" i="20"/>
  <c r="H24623" i="20"/>
  <c r="G24623" i="20"/>
  <c r="H24615" i="20"/>
  <c r="G24615" i="20"/>
  <c r="H24607" i="20"/>
  <c r="G24607" i="20"/>
  <c r="H24599" i="20"/>
  <c r="G24599" i="20"/>
  <c r="H24591" i="20"/>
  <c r="G24591" i="20"/>
  <c r="H24583" i="20"/>
  <c r="G24583" i="20"/>
  <c r="H24575" i="20"/>
  <c r="G24575" i="20"/>
  <c r="H24567" i="20"/>
  <c r="G24567" i="20"/>
  <c r="H24559" i="20"/>
  <c r="G24559" i="20"/>
  <c r="H24551" i="20"/>
  <c r="G24551" i="20"/>
  <c r="H24543" i="20"/>
  <c r="G24543" i="20"/>
  <c r="H24535" i="20"/>
  <c r="G24535" i="20"/>
  <c r="H24527" i="20"/>
  <c r="G24527" i="20"/>
  <c r="H24519" i="20"/>
  <c r="G24519" i="20"/>
  <c r="H24511" i="20"/>
  <c r="G24511" i="20"/>
  <c r="H24503" i="20"/>
  <c r="G24503" i="20"/>
  <c r="H24495" i="20"/>
  <c r="G24495" i="20"/>
  <c r="H24487" i="20"/>
  <c r="G24487" i="20"/>
  <c r="H24479" i="20"/>
  <c r="G24479" i="20"/>
  <c r="H24471" i="20"/>
  <c r="G24471" i="20"/>
  <c r="H24463" i="20"/>
  <c r="G24463" i="20"/>
  <c r="H24455" i="20"/>
  <c r="G24455" i="20"/>
  <c r="H24447" i="20"/>
  <c r="G24447" i="20"/>
  <c r="H24439" i="20"/>
  <c r="G24439" i="20"/>
  <c r="H24431" i="20"/>
  <c r="G24431" i="20"/>
  <c r="H24423" i="20"/>
  <c r="G24423" i="20"/>
  <c r="H24415" i="20"/>
  <c r="G24415" i="20"/>
  <c r="H24407" i="20"/>
  <c r="G24407" i="20"/>
  <c r="H24399" i="20"/>
  <c r="G24399" i="20"/>
  <c r="H24391" i="20"/>
  <c r="G24391" i="20"/>
  <c r="H24383" i="20"/>
  <c r="G24383" i="20"/>
  <c r="H24375" i="20"/>
  <c r="G24375" i="20"/>
  <c r="H24367" i="20"/>
  <c r="G24367" i="20"/>
  <c r="H24359" i="20"/>
  <c r="G24359" i="20"/>
  <c r="H24351" i="20"/>
  <c r="G24351" i="20"/>
  <c r="H24343" i="20"/>
  <c r="G24343" i="20"/>
  <c r="H24335" i="20"/>
  <c r="G24335" i="20"/>
  <c r="H24327" i="20"/>
  <c r="G24327" i="20"/>
  <c r="H24319" i="20"/>
  <c r="G24319" i="20"/>
  <c r="H24311" i="20"/>
  <c r="G24311" i="20"/>
  <c r="H24303" i="20"/>
  <c r="G24303" i="20"/>
  <c r="H24295" i="20"/>
  <c r="G24295" i="20"/>
  <c r="H24287" i="20"/>
  <c r="G24287" i="20"/>
  <c r="H24279" i="20"/>
  <c r="G24279" i="20"/>
  <c r="H24271" i="20"/>
  <c r="G24271" i="20"/>
  <c r="H24263" i="20"/>
  <c r="G24263" i="20"/>
  <c r="H24255" i="20"/>
  <c r="G24255" i="20"/>
  <c r="H24247" i="20"/>
  <c r="G24247" i="20"/>
  <c r="H24239" i="20"/>
  <c r="G24239" i="20"/>
  <c r="H24231" i="20"/>
  <c r="G24231" i="20"/>
  <c r="H24223" i="20"/>
  <c r="G24223" i="20"/>
  <c r="H24215" i="20"/>
  <c r="G24215" i="20"/>
  <c r="H24207" i="20"/>
  <c r="G24207" i="20"/>
  <c r="H24199" i="20"/>
  <c r="G24199" i="20"/>
  <c r="H24191" i="20"/>
  <c r="G24191" i="20"/>
  <c r="H24183" i="20"/>
  <c r="G24183" i="20"/>
  <c r="H24175" i="20"/>
  <c r="G24175" i="20"/>
  <c r="H24167" i="20"/>
  <c r="G24167" i="20"/>
  <c r="H24159" i="20"/>
  <c r="G24159" i="20"/>
  <c r="H24151" i="20"/>
  <c r="G24151" i="20"/>
  <c r="H24143" i="20"/>
  <c r="G24143" i="20"/>
  <c r="H24135" i="20"/>
  <c r="G24135" i="20"/>
  <c r="H24127" i="20"/>
  <c r="G24127" i="20"/>
  <c r="H24119" i="20"/>
  <c r="G24119" i="20"/>
  <c r="H24111" i="20"/>
  <c r="G24111" i="20"/>
  <c r="H24103" i="20"/>
  <c r="G24103" i="20"/>
  <c r="H24095" i="20"/>
  <c r="G24095" i="20"/>
  <c r="H24087" i="20"/>
  <c r="G24087" i="20"/>
  <c r="H24079" i="20"/>
  <c r="G24079" i="20"/>
  <c r="H24071" i="20"/>
  <c r="G24071" i="20"/>
  <c r="H24063" i="20"/>
  <c r="G24063" i="20"/>
  <c r="H24055" i="20"/>
  <c r="G24055" i="20"/>
  <c r="H24047" i="20"/>
  <c r="G24047" i="20"/>
  <c r="H24039" i="20"/>
  <c r="G24039" i="20"/>
  <c r="H24031" i="20"/>
  <c r="G24031" i="20"/>
  <c r="H24023" i="20"/>
  <c r="G24023" i="20"/>
  <c r="H24015" i="20"/>
  <c r="G24015" i="20"/>
  <c r="H24007" i="20"/>
  <c r="G24007" i="20"/>
  <c r="H23999" i="20"/>
  <c r="G23999" i="20"/>
  <c r="H23991" i="20"/>
  <c r="G23991" i="20"/>
  <c r="H23983" i="20"/>
  <c r="G23983" i="20"/>
  <c r="H23975" i="20"/>
  <c r="G23975" i="20"/>
  <c r="H23967" i="20"/>
  <c r="G23967" i="20"/>
  <c r="H23959" i="20"/>
  <c r="G23959" i="20"/>
  <c r="H23951" i="20"/>
  <c r="G23951" i="20"/>
  <c r="H23943" i="20"/>
  <c r="G23943" i="20"/>
  <c r="H23935" i="20"/>
  <c r="G23935" i="20"/>
  <c r="H23927" i="20"/>
  <c r="G23927" i="20"/>
  <c r="H23919" i="20"/>
  <c r="G23919" i="20"/>
  <c r="H23911" i="20"/>
  <c r="G23911" i="20"/>
  <c r="H23903" i="20"/>
  <c r="G23903" i="20"/>
  <c r="H23895" i="20"/>
  <c r="G23895" i="20"/>
  <c r="H23887" i="20"/>
  <c r="G23887" i="20"/>
  <c r="H23879" i="20"/>
  <c r="G23879" i="20"/>
  <c r="H23871" i="20"/>
  <c r="G23871" i="20"/>
  <c r="H23863" i="20"/>
  <c r="G23863" i="20"/>
  <c r="H23855" i="20"/>
  <c r="G23855" i="20"/>
  <c r="H23847" i="20"/>
  <c r="G23847" i="20"/>
  <c r="H23839" i="20"/>
  <c r="G23839" i="20"/>
  <c r="H23831" i="20"/>
  <c r="G23831" i="20"/>
  <c r="H23823" i="20"/>
  <c r="G23823" i="20"/>
  <c r="H23815" i="20"/>
  <c r="G23815" i="20"/>
  <c r="H23807" i="20"/>
  <c r="G23807" i="20"/>
  <c r="H23799" i="20"/>
  <c r="G23799" i="20"/>
  <c r="H23791" i="20"/>
  <c r="G23791" i="20"/>
  <c r="H23783" i="20"/>
  <c r="G23783" i="20"/>
  <c r="H23775" i="20"/>
  <c r="G23775" i="20"/>
  <c r="H23767" i="20"/>
  <c r="G23767" i="20"/>
  <c r="H23759" i="20"/>
  <c r="G23759" i="20"/>
  <c r="H23751" i="20"/>
  <c r="G23751" i="20"/>
  <c r="H23743" i="20"/>
  <c r="G23743" i="20"/>
  <c r="H23735" i="20"/>
  <c r="G23735" i="20"/>
  <c r="H23727" i="20"/>
  <c r="G23727" i="20"/>
  <c r="H23719" i="20"/>
  <c r="G23719" i="20"/>
  <c r="H23711" i="20"/>
  <c r="G23711" i="20"/>
  <c r="H23703" i="20"/>
  <c r="G23703" i="20"/>
  <c r="H23695" i="20"/>
  <c r="G23695" i="20"/>
  <c r="H23687" i="20"/>
  <c r="G23687" i="20"/>
  <c r="H23679" i="20"/>
  <c r="G23679" i="20"/>
  <c r="H23671" i="20"/>
  <c r="G23671" i="20"/>
  <c r="H23663" i="20"/>
  <c r="G23663" i="20"/>
  <c r="H23655" i="20"/>
  <c r="G23655" i="20"/>
  <c r="H23647" i="20"/>
  <c r="G23647" i="20"/>
  <c r="H23639" i="20"/>
  <c r="G23639" i="20"/>
  <c r="H23631" i="20"/>
  <c r="G23631" i="20"/>
  <c r="H23623" i="20"/>
  <c r="G23623" i="20"/>
  <c r="H23615" i="20"/>
  <c r="G23615" i="20"/>
  <c r="H23607" i="20"/>
  <c r="G23607" i="20"/>
  <c r="H23599" i="20"/>
  <c r="G23599" i="20"/>
  <c r="H23591" i="20"/>
  <c r="G23591" i="20"/>
  <c r="H23583" i="20"/>
  <c r="G23583" i="20"/>
  <c r="H23575" i="20"/>
  <c r="G23575" i="20"/>
  <c r="H23567" i="20"/>
  <c r="G23567" i="20"/>
  <c r="H23559" i="20"/>
  <c r="G23559" i="20"/>
  <c r="H23551" i="20"/>
  <c r="G23551" i="20"/>
  <c r="H23543" i="20"/>
  <c r="G23543" i="20"/>
  <c r="H23535" i="20"/>
  <c r="G23535" i="20"/>
  <c r="H23527" i="20"/>
  <c r="G23527" i="20"/>
  <c r="H23519" i="20"/>
  <c r="G23519" i="20"/>
  <c r="H23511" i="20"/>
  <c r="G23511" i="20"/>
  <c r="H23503" i="20"/>
  <c r="G23503" i="20"/>
  <c r="H23495" i="20"/>
  <c r="G23495" i="20"/>
  <c r="H23487" i="20"/>
  <c r="G23487" i="20"/>
  <c r="H23479" i="20"/>
  <c r="G23479" i="20"/>
  <c r="H23471" i="20"/>
  <c r="G23471" i="20"/>
  <c r="H23463" i="20"/>
  <c r="G23463" i="20"/>
  <c r="H23455" i="20"/>
  <c r="G23455" i="20"/>
  <c r="H23447" i="20"/>
  <c r="G23447" i="20"/>
  <c r="H23439" i="20"/>
  <c r="G23439" i="20"/>
  <c r="H23431" i="20"/>
  <c r="G23431" i="20"/>
  <c r="H23423" i="20"/>
  <c r="G23423" i="20"/>
  <c r="H23415" i="20"/>
  <c r="G23415" i="20"/>
  <c r="H23407" i="20"/>
  <c r="G23407" i="20"/>
  <c r="H23399" i="20"/>
  <c r="G23399" i="20"/>
  <c r="H23391" i="20"/>
  <c r="G23391" i="20"/>
  <c r="H23383" i="20"/>
  <c r="G23383" i="20"/>
  <c r="H23375" i="20"/>
  <c r="G23375" i="20"/>
  <c r="H23367" i="20"/>
  <c r="G23367" i="20"/>
  <c r="H23359" i="20"/>
  <c r="G23359" i="20"/>
  <c r="H23351" i="20"/>
  <c r="G23351" i="20"/>
  <c r="H23343" i="20"/>
  <c r="G23343" i="20"/>
  <c r="H23335" i="20"/>
  <c r="G23335" i="20"/>
  <c r="H23327" i="20"/>
  <c r="G23327" i="20"/>
  <c r="H23319" i="20"/>
  <c r="G23319" i="20"/>
  <c r="H23311" i="20"/>
  <c r="G23311" i="20"/>
  <c r="H23303" i="20"/>
  <c r="G23303" i="20"/>
  <c r="H23295" i="20"/>
  <c r="G23295" i="20"/>
  <c r="H23287" i="20"/>
  <c r="G23287" i="20"/>
  <c r="H23279" i="20"/>
  <c r="G23279" i="20"/>
  <c r="H23271" i="20"/>
  <c r="G23271" i="20"/>
  <c r="H23263" i="20"/>
  <c r="G23263" i="20"/>
  <c r="H23255" i="20"/>
  <c r="G23255" i="20"/>
  <c r="H23247" i="20"/>
  <c r="G23247" i="20"/>
  <c r="H23239" i="20"/>
  <c r="G23239" i="20"/>
  <c r="H23231" i="20"/>
  <c r="G23231" i="20"/>
  <c r="H23223" i="20"/>
  <c r="G23223" i="20"/>
  <c r="H23215" i="20"/>
  <c r="G23215" i="20"/>
  <c r="H23207" i="20"/>
  <c r="G23207" i="20"/>
  <c r="H23199" i="20"/>
  <c r="G23199" i="20"/>
  <c r="H23191" i="20"/>
  <c r="G23191" i="20"/>
  <c r="H23183" i="20"/>
  <c r="G23183" i="20"/>
  <c r="H23175" i="20"/>
  <c r="G23175" i="20"/>
  <c r="H23167" i="20"/>
  <c r="G23167" i="20"/>
  <c r="H23159" i="20"/>
  <c r="G23159" i="20"/>
  <c r="H23151" i="20"/>
  <c r="G23151" i="20"/>
  <c r="H23143" i="20"/>
  <c r="G23143" i="20"/>
  <c r="H23135" i="20"/>
  <c r="G23135" i="20"/>
  <c r="H23127" i="20"/>
  <c r="G23127" i="20"/>
  <c r="H23119" i="20"/>
  <c r="G23119" i="20"/>
  <c r="H23111" i="20"/>
  <c r="G23111" i="20"/>
  <c r="H23103" i="20"/>
  <c r="G23103" i="20"/>
  <c r="H23095" i="20"/>
  <c r="G23095" i="20"/>
  <c r="H23087" i="20"/>
  <c r="G23087" i="20"/>
  <c r="H23079" i="20"/>
  <c r="G23079" i="20"/>
  <c r="H23071" i="20"/>
  <c r="G23071" i="20"/>
  <c r="H23063" i="20"/>
  <c r="G23063" i="20"/>
  <c r="H23055" i="20"/>
  <c r="G23055" i="20"/>
  <c r="H23047" i="20"/>
  <c r="G23047" i="20"/>
  <c r="H23039" i="20"/>
  <c r="G23039" i="20"/>
  <c r="H23031" i="20"/>
  <c r="G23031" i="20"/>
  <c r="H23023" i="20"/>
  <c r="G23023" i="20"/>
  <c r="H23015" i="20"/>
  <c r="G23015" i="20"/>
  <c r="H23007" i="20"/>
  <c r="G23007" i="20"/>
  <c r="H22999" i="20"/>
  <c r="G22999" i="20"/>
  <c r="H22991" i="20"/>
  <c r="G22991" i="20"/>
  <c r="H22983" i="20"/>
  <c r="G22983" i="20"/>
  <c r="H22975" i="20"/>
  <c r="G22975" i="20"/>
  <c r="H22967" i="20"/>
  <c r="G22967" i="20"/>
  <c r="H22959" i="20"/>
  <c r="G22959" i="20"/>
  <c r="H22951" i="20"/>
  <c r="G22951" i="20"/>
  <c r="H22943" i="20"/>
  <c r="G22943" i="20"/>
  <c r="H22935" i="20"/>
  <c r="G22935" i="20"/>
  <c r="H22927" i="20"/>
  <c r="G22927" i="20"/>
  <c r="H22919" i="20"/>
  <c r="G22919" i="20"/>
  <c r="H22911" i="20"/>
  <c r="G22911" i="20"/>
  <c r="H22903" i="20"/>
  <c r="G22903" i="20"/>
  <c r="H22895" i="20"/>
  <c r="G22895" i="20"/>
  <c r="H22887" i="20"/>
  <c r="G22887" i="20"/>
  <c r="H22879" i="20"/>
  <c r="G22879" i="20"/>
  <c r="H22871" i="20"/>
  <c r="G22871" i="20"/>
  <c r="H22863" i="20"/>
  <c r="G22863" i="20"/>
  <c r="H22855" i="20"/>
  <c r="G22855" i="20"/>
  <c r="H22847" i="20"/>
  <c r="G22847" i="20"/>
  <c r="H22839" i="20"/>
  <c r="G22839" i="20"/>
  <c r="H22831" i="20"/>
  <c r="G22831" i="20"/>
  <c r="H22823" i="20"/>
  <c r="G22823" i="20"/>
  <c r="H22815" i="20"/>
  <c r="G22815" i="20"/>
  <c r="H22807" i="20"/>
  <c r="G22807" i="20"/>
  <c r="H22799" i="20"/>
  <c r="G22799" i="20"/>
  <c r="H22791" i="20"/>
  <c r="G22791" i="20"/>
  <c r="H22783" i="20"/>
  <c r="G22783" i="20"/>
  <c r="H22775" i="20"/>
  <c r="G22775" i="20"/>
  <c r="H22767" i="20"/>
  <c r="G22767" i="20"/>
  <c r="H22759" i="20"/>
  <c r="G22759" i="20"/>
  <c r="H22751" i="20"/>
  <c r="G22751" i="20"/>
  <c r="H22743" i="20"/>
  <c r="G22743" i="20"/>
  <c r="H22735" i="20"/>
  <c r="G22735" i="20"/>
  <c r="H22727" i="20"/>
  <c r="G22727" i="20"/>
  <c r="H22719" i="20"/>
  <c r="G22719" i="20"/>
  <c r="H22711" i="20"/>
  <c r="G22711" i="20"/>
  <c r="H22703" i="20"/>
  <c r="G22703" i="20"/>
  <c r="H22695" i="20"/>
  <c r="G22695" i="20"/>
  <c r="H22687" i="20"/>
  <c r="G22687" i="20"/>
  <c r="H22679" i="20"/>
  <c r="G22679" i="20"/>
  <c r="H22671" i="20"/>
  <c r="G22671" i="20"/>
  <c r="H22663" i="20"/>
  <c r="G22663" i="20"/>
  <c r="H22655" i="20"/>
  <c r="G22655" i="20"/>
  <c r="H22647" i="20"/>
  <c r="G22647" i="20"/>
  <c r="H22639" i="20"/>
  <c r="G22639" i="20"/>
  <c r="H22631" i="20"/>
  <c r="G22631" i="20"/>
  <c r="H22623" i="20"/>
  <c r="G22623" i="20"/>
  <c r="H22615" i="20"/>
  <c r="G22615" i="20"/>
  <c r="H22607" i="20"/>
  <c r="G22607" i="20"/>
  <c r="H22599" i="20"/>
  <c r="G22599" i="20"/>
  <c r="H22591" i="20"/>
  <c r="G22591" i="20"/>
  <c r="H22583" i="20"/>
  <c r="G22583" i="20"/>
  <c r="H22575" i="20"/>
  <c r="G22575" i="20"/>
  <c r="H22567" i="20"/>
  <c r="G22567" i="20"/>
  <c r="H22559" i="20"/>
  <c r="G22559" i="20"/>
  <c r="H22551" i="20"/>
  <c r="G22551" i="20"/>
  <c r="H22543" i="20"/>
  <c r="G22543" i="20"/>
  <c r="H22535" i="20"/>
  <c r="G22535" i="20"/>
  <c r="H22527" i="20"/>
  <c r="G22527" i="20"/>
  <c r="H22519" i="20"/>
  <c r="G22519" i="20"/>
  <c r="H22511" i="20"/>
  <c r="G22511" i="20"/>
  <c r="H22503" i="20"/>
  <c r="G22503" i="20"/>
  <c r="H22495" i="20"/>
  <c r="G22495" i="20"/>
  <c r="H22487" i="20"/>
  <c r="G22487" i="20"/>
  <c r="H22479" i="20"/>
  <c r="G22479" i="20"/>
  <c r="H22471" i="20"/>
  <c r="G22471" i="20"/>
  <c r="H22463" i="20"/>
  <c r="G22463" i="20"/>
  <c r="H22455" i="20"/>
  <c r="G22455" i="20"/>
  <c r="H22447" i="20"/>
  <c r="G22447" i="20"/>
  <c r="H22439" i="20"/>
  <c r="G22439" i="20"/>
  <c r="H22431" i="20"/>
  <c r="G22431" i="20"/>
  <c r="H22423" i="20"/>
  <c r="G22423" i="20"/>
  <c r="H22415" i="20"/>
  <c r="G22415" i="20"/>
  <c r="H22407" i="20"/>
  <c r="G22407" i="20"/>
  <c r="H22399" i="20"/>
  <c r="G22399" i="20"/>
  <c r="H22391" i="20"/>
  <c r="G22391" i="20"/>
  <c r="H22383" i="20"/>
  <c r="G22383" i="20"/>
  <c r="H22375" i="20"/>
  <c r="G22375" i="20"/>
  <c r="H22367" i="20"/>
  <c r="G22367" i="20"/>
  <c r="H22359" i="20"/>
  <c r="G22359" i="20"/>
  <c r="H22351" i="20"/>
  <c r="G22351" i="20"/>
  <c r="H22343" i="20"/>
  <c r="G22343" i="20"/>
  <c r="H22335" i="20"/>
  <c r="G22335" i="20"/>
  <c r="H22327" i="20"/>
  <c r="G22327" i="20"/>
  <c r="H22319" i="20"/>
  <c r="G22319" i="20"/>
  <c r="H22311" i="20"/>
  <c r="G22311" i="20"/>
  <c r="H22303" i="20"/>
  <c r="G22303" i="20"/>
  <c r="H22295" i="20"/>
  <c r="G22295" i="20"/>
  <c r="H22287" i="20"/>
  <c r="G22287" i="20"/>
  <c r="H22279" i="20"/>
  <c r="G22279" i="20"/>
  <c r="H22271" i="20"/>
  <c r="G22271" i="20"/>
  <c r="H22263" i="20"/>
  <c r="G22263" i="20"/>
  <c r="H22255" i="20"/>
  <c r="G22255" i="20"/>
  <c r="H22247" i="20"/>
  <c r="G22247" i="20"/>
  <c r="H22239" i="20"/>
  <c r="G22239" i="20"/>
  <c r="H22231" i="20"/>
  <c r="G22231" i="20"/>
  <c r="H22223" i="20"/>
  <c r="G22223" i="20"/>
  <c r="H22215" i="20"/>
  <c r="G22215" i="20"/>
  <c r="H22207" i="20"/>
  <c r="G22207" i="20"/>
  <c r="H22199" i="20"/>
  <c r="G22199" i="20"/>
  <c r="H22191" i="20"/>
  <c r="G22191" i="20"/>
  <c r="H22183" i="20"/>
  <c r="G22183" i="20"/>
  <c r="H22175" i="20"/>
  <c r="G22175" i="20"/>
  <c r="H22167" i="20"/>
  <c r="G22167" i="20"/>
  <c r="H22159" i="20"/>
  <c r="G22159" i="20"/>
  <c r="H22151" i="20"/>
  <c r="G22151" i="20"/>
  <c r="H22143" i="20"/>
  <c r="G22143" i="20"/>
  <c r="H22135" i="20"/>
  <c r="G22135" i="20"/>
  <c r="H22127" i="20"/>
  <c r="G22127" i="20"/>
  <c r="H22119" i="20"/>
  <c r="G22119" i="20"/>
  <c r="H22111" i="20"/>
  <c r="G22111" i="20"/>
  <c r="H22103" i="20"/>
  <c r="G22103" i="20"/>
  <c r="H22095" i="20"/>
  <c r="G22095" i="20"/>
  <c r="H22087" i="20"/>
  <c r="G22087" i="20"/>
  <c r="H22079" i="20"/>
  <c r="G22079" i="20"/>
  <c r="H22071" i="20"/>
  <c r="G22071" i="20"/>
  <c r="H22063" i="20"/>
  <c r="G22063" i="20"/>
  <c r="H22055" i="20"/>
  <c r="G22055" i="20"/>
  <c r="H22047" i="20"/>
  <c r="G22047" i="20"/>
  <c r="H22039" i="20"/>
  <c r="G22039" i="20"/>
  <c r="H22031" i="20"/>
  <c r="G22031" i="20"/>
  <c r="H22023" i="20"/>
  <c r="G22023" i="20"/>
  <c r="H22015" i="20"/>
  <c r="G22015" i="20"/>
  <c r="H22007" i="20"/>
  <c r="G22007" i="20"/>
  <c r="H21999" i="20"/>
  <c r="G21999" i="20"/>
  <c r="H21991" i="20"/>
  <c r="G21991" i="20"/>
  <c r="H21983" i="20"/>
  <c r="G21983" i="20"/>
  <c r="H21975" i="20"/>
  <c r="G21975" i="20"/>
  <c r="H21967" i="20"/>
  <c r="G21967" i="20"/>
  <c r="H21959" i="20"/>
  <c r="G21959" i="20"/>
  <c r="H21951" i="20"/>
  <c r="G21951" i="20"/>
  <c r="H21943" i="20"/>
  <c r="G21943" i="20"/>
  <c r="H21935" i="20"/>
  <c r="G21935" i="20"/>
  <c r="H21927" i="20"/>
  <c r="G21927" i="20"/>
  <c r="H21919" i="20"/>
  <c r="G21919" i="20"/>
  <c r="H21911" i="20"/>
  <c r="G21911" i="20"/>
  <c r="H21903" i="20"/>
  <c r="G21903" i="20"/>
  <c r="H21895" i="20"/>
  <c r="G21895" i="20"/>
  <c r="H21887" i="20"/>
  <c r="G21887" i="20"/>
  <c r="H21879" i="20"/>
  <c r="G21879" i="20"/>
  <c r="H21871" i="20"/>
  <c r="G21871" i="20"/>
  <c r="H21863" i="20"/>
  <c r="G21863" i="20"/>
  <c r="H21855" i="20"/>
  <c r="G21855" i="20"/>
  <c r="H21847" i="20"/>
  <c r="G21847" i="20"/>
  <c r="H21839" i="20"/>
  <c r="G21839" i="20"/>
  <c r="H21831" i="20"/>
  <c r="G21831" i="20"/>
  <c r="H21823" i="20"/>
  <c r="G21823" i="20"/>
  <c r="H21815" i="20"/>
  <c r="G21815" i="20"/>
  <c r="H21807" i="20"/>
  <c r="G21807" i="20"/>
  <c r="H21799" i="20"/>
  <c r="G21799" i="20"/>
  <c r="H21791" i="20"/>
  <c r="G21791" i="20"/>
  <c r="H21783" i="20"/>
  <c r="G21783" i="20"/>
  <c r="H21775" i="20"/>
  <c r="G21775" i="20"/>
  <c r="H21767" i="20"/>
  <c r="G21767" i="20"/>
  <c r="H21759" i="20"/>
  <c r="G21759" i="20"/>
  <c r="H21751" i="20"/>
  <c r="G21751" i="20"/>
  <c r="H21743" i="20"/>
  <c r="G21743" i="20"/>
  <c r="H21735" i="20"/>
  <c r="G21735" i="20"/>
  <c r="H21727" i="20"/>
  <c r="G21727" i="20"/>
  <c r="H21719" i="20"/>
  <c r="G21719" i="20"/>
  <c r="H21711" i="20"/>
  <c r="G21711" i="20"/>
  <c r="H21703" i="20"/>
  <c r="G21703" i="20"/>
  <c r="H21695" i="20"/>
  <c r="G21695" i="20"/>
  <c r="H21687" i="20"/>
  <c r="G21687" i="20"/>
  <c r="H21679" i="20"/>
  <c r="G21679" i="20"/>
  <c r="H21671" i="20"/>
  <c r="G21671" i="20"/>
  <c r="H21663" i="20"/>
  <c r="G21663" i="20"/>
  <c r="H21655" i="20"/>
  <c r="G21655" i="20"/>
  <c r="H21647" i="20"/>
  <c r="G21647" i="20"/>
  <c r="H21639" i="20"/>
  <c r="G21639" i="20"/>
  <c r="H21631" i="20"/>
  <c r="G21631" i="20"/>
  <c r="H21623" i="20"/>
  <c r="G21623" i="20"/>
  <c r="H21615" i="20"/>
  <c r="G21615" i="20"/>
  <c r="H21607" i="20"/>
  <c r="G21607" i="20"/>
  <c r="H21599" i="20"/>
  <c r="G21599" i="20"/>
  <c r="H21591" i="20"/>
  <c r="G21591" i="20"/>
  <c r="H21583" i="20"/>
  <c r="G21583" i="20"/>
  <c r="H21575" i="20"/>
  <c r="G21575" i="20"/>
  <c r="H21567" i="20"/>
  <c r="G21567" i="20"/>
  <c r="H21559" i="20"/>
  <c r="G21559" i="20"/>
  <c r="H21551" i="20"/>
  <c r="G21551" i="20"/>
  <c r="H21543" i="20"/>
  <c r="G21543" i="20"/>
  <c r="H21535" i="20"/>
  <c r="G21535" i="20"/>
  <c r="H21527" i="20"/>
  <c r="G21527" i="20"/>
  <c r="H21519" i="20"/>
  <c r="G21519" i="20"/>
  <c r="H21511" i="20"/>
  <c r="G21511" i="20"/>
  <c r="H21503" i="20"/>
  <c r="G21503" i="20"/>
  <c r="H21495" i="20"/>
  <c r="G21495" i="20"/>
  <c r="H21487" i="20"/>
  <c r="G21487" i="20"/>
  <c r="H21479" i="20"/>
  <c r="G21479" i="20"/>
  <c r="H21471" i="20"/>
  <c r="G21471" i="20"/>
  <c r="H21463" i="20"/>
  <c r="G21463" i="20"/>
  <c r="H21455" i="20"/>
  <c r="G21455" i="20"/>
  <c r="H21447" i="20"/>
  <c r="G21447" i="20"/>
  <c r="H21439" i="20"/>
  <c r="G21439" i="20"/>
  <c r="H21431" i="20"/>
  <c r="G21431" i="20"/>
  <c r="H21423" i="20"/>
  <c r="G21423" i="20"/>
  <c r="H21415" i="20"/>
  <c r="G21415" i="20"/>
  <c r="H21407" i="20"/>
  <c r="G21407" i="20"/>
  <c r="H21399" i="20"/>
  <c r="G21399" i="20"/>
  <c r="H21391" i="20"/>
  <c r="G21391" i="20"/>
  <c r="H21383" i="20"/>
  <c r="G21383" i="20"/>
  <c r="H21375" i="20"/>
  <c r="G21375" i="20"/>
  <c r="H21367" i="20"/>
  <c r="G21367" i="20"/>
  <c r="H21359" i="20"/>
  <c r="G21359" i="20"/>
  <c r="H21351" i="20"/>
  <c r="G21351" i="20"/>
  <c r="H21343" i="20"/>
  <c r="G21343" i="20"/>
  <c r="H21335" i="20"/>
  <c r="G21335" i="20"/>
  <c r="H21327" i="20"/>
  <c r="G21327" i="20"/>
  <c r="H21319" i="20"/>
  <c r="G21319" i="20"/>
  <c r="H21311" i="20"/>
  <c r="G21311" i="20"/>
  <c r="H21303" i="20"/>
  <c r="G21303" i="20"/>
  <c r="H21295" i="20"/>
  <c r="G21295" i="20"/>
  <c r="H21287" i="20"/>
  <c r="G21287" i="20"/>
  <c r="H21279" i="20"/>
  <c r="G21279" i="20"/>
  <c r="H21271" i="20"/>
  <c r="G21271" i="20"/>
  <c r="H21263" i="20"/>
  <c r="G21263" i="20"/>
  <c r="H21255" i="20"/>
  <c r="G21255" i="20"/>
  <c r="H21247" i="20"/>
  <c r="G21247" i="20"/>
  <c r="H21239" i="20"/>
  <c r="G21239" i="20"/>
  <c r="H21231" i="20"/>
  <c r="G21231" i="20"/>
  <c r="H21223" i="20"/>
  <c r="G21223" i="20"/>
  <c r="H21215" i="20"/>
  <c r="G21215" i="20"/>
  <c r="H21207" i="20"/>
  <c r="G21207" i="20"/>
  <c r="H21199" i="20"/>
  <c r="G21199" i="20"/>
  <c r="H21191" i="20"/>
  <c r="G21191" i="20"/>
  <c r="H21183" i="20"/>
  <c r="G21183" i="20"/>
  <c r="H21175" i="20"/>
  <c r="G21175" i="20"/>
  <c r="H21167" i="20"/>
  <c r="G21167" i="20"/>
  <c r="H21159" i="20"/>
  <c r="G21159" i="20"/>
  <c r="H21151" i="20"/>
  <c r="G21151" i="20"/>
  <c r="H21143" i="20"/>
  <c r="G21143" i="20"/>
  <c r="H21135" i="20"/>
  <c r="G21135" i="20"/>
  <c r="H21127" i="20"/>
  <c r="G21127" i="20"/>
  <c r="H21119" i="20"/>
  <c r="G21119" i="20"/>
  <c r="H21111" i="20"/>
  <c r="G21111" i="20"/>
  <c r="H21103" i="20"/>
  <c r="G21103" i="20"/>
  <c r="H21095" i="20"/>
  <c r="G21095" i="20"/>
  <c r="H21087" i="20"/>
  <c r="G21087" i="20"/>
  <c r="H21079" i="20"/>
  <c r="G21079" i="20"/>
  <c r="H21071" i="20"/>
  <c r="G21071" i="20"/>
  <c r="H21063" i="20"/>
  <c r="G21063" i="20"/>
  <c r="H21055" i="20"/>
  <c r="G21055" i="20"/>
  <c r="H21047" i="20"/>
  <c r="G21047" i="20"/>
  <c r="H21039" i="20"/>
  <c r="G21039" i="20"/>
  <c r="H21031" i="20"/>
  <c r="G21031" i="20"/>
  <c r="H21023" i="20"/>
  <c r="G21023" i="20"/>
  <c r="H21015" i="20"/>
  <c r="G21015" i="20"/>
  <c r="H21007" i="20"/>
  <c r="G21007" i="20"/>
  <c r="H20999" i="20"/>
  <c r="G20999" i="20"/>
  <c r="H20991" i="20"/>
  <c r="G20991" i="20"/>
  <c r="H20983" i="20"/>
  <c r="G20983" i="20"/>
  <c r="H20975" i="20"/>
  <c r="G20975" i="20"/>
  <c r="H20967" i="20"/>
  <c r="G20967" i="20"/>
  <c r="H20959" i="20"/>
  <c r="G20959" i="20"/>
  <c r="H20951" i="20"/>
  <c r="G20951" i="20"/>
  <c r="H20943" i="20"/>
  <c r="G20943" i="20"/>
  <c r="H20935" i="20"/>
  <c r="G20935" i="20"/>
  <c r="H20927" i="20"/>
  <c r="G20927" i="20"/>
  <c r="H20919" i="20"/>
  <c r="G20919" i="20"/>
  <c r="H20911" i="20"/>
  <c r="G20911" i="20"/>
  <c r="H20903" i="20"/>
  <c r="G20903" i="20"/>
  <c r="H20895" i="20"/>
  <c r="G20895" i="20"/>
  <c r="H20887" i="20"/>
  <c r="G20887" i="20"/>
  <c r="H20879" i="20"/>
  <c r="G20879" i="20"/>
  <c r="H20871" i="20"/>
  <c r="G20871" i="20"/>
  <c r="H20863" i="20"/>
  <c r="G20863" i="20"/>
  <c r="H20855" i="20"/>
  <c r="G20855" i="20"/>
  <c r="H20847" i="20"/>
  <c r="G20847" i="20"/>
  <c r="H20839" i="20"/>
  <c r="G20839" i="20"/>
  <c r="H20831" i="20"/>
  <c r="G20831" i="20"/>
  <c r="H20823" i="20"/>
  <c r="G20823" i="20"/>
  <c r="H20815" i="20"/>
  <c r="G20815" i="20"/>
  <c r="H20807" i="20"/>
  <c r="G20807" i="20"/>
  <c r="H20799" i="20"/>
  <c r="G20799" i="20"/>
  <c r="H20791" i="20"/>
  <c r="G20791" i="20"/>
  <c r="H20783" i="20"/>
  <c r="G20783" i="20"/>
  <c r="H20775" i="20"/>
  <c r="G20775" i="20"/>
  <c r="H20767" i="20"/>
  <c r="G20767" i="20"/>
  <c r="H20759" i="20"/>
  <c r="G20759" i="20"/>
  <c r="H20751" i="20"/>
  <c r="G20751" i="20"/>
  <c r="H20743" i="20"/>
  <c r="G20743" i="20"/>
  <c r="H20735" i="20"/>
  <c r="G20735" i="20"/>
  <c r="H20727" i="20"/>
  <c r="G20727" i="20"/>
  <c r="H20719" i="20"/>
  <c r="G20719" i="20"/>
  <c r="H20711" i="20"/>
  <c r="G20711" i="20"/>
  <c r="H20703" i="20"/>
  <c r="G20703" i="20"/>
  <c r="H20695" i="20"/>
  <c r="G20695" i="20"/>
  <c r="H20687" i="20"/>
  <c r="G20687" i="20"/>
  <c r="H20679" i="20"/>
  <c r="G20679" i="20"/>
  <c r="H20671" i="20"/>
  <c r="G20671" i="20"/>
  <c r="H20663" i="20"/>
  <c r="G20663" i="20"/>
  <c r="H20655" i="20"/>
  <c r="G20655" i="20"/>
  <c r="H20647" i="20"/>
  <c r="G20647" i="20"/>
  <c r="H20639" i="20"/>
  <c r="G20639" i="20"/>
  <c r="H20631" i="20"/>
  <c r="G20631" i="20"/>
  <c r="H20623" i="20"/>
  <c r="G20623" i="20"/>
  <c r="H20615" i="20"/>
  <c r="G20615" i="20"/>
  <c r="H20607" i="20"/>
  <c r="G20607" i="20"/>
  <c r="H20599" i="20"/>
  <c r="G20599" i="20"/>
  <c r="H20591" i="20"/>
  <c r="G20591" i="20"/>
  <c r="H20583" i="20"/>
  <c r="G20583" i="20"/>
  <c r="H20575" i="20"/>
  <c r="G20575" i="20"/>
  <c r="H20567" i="20"/>
  <c r="G20567" i="20"/>
  <c r="H20559" i="20"/>
  <c r="G20559" i="20"/>
  <c r="H20551" i="20"/>
  <c r="G20551" i="20"/>
  <c r="H20543" i="20"/>
  <c r="G20543" i="20"/>
  <c r="H20535" i="20"/>
  <c r="G20535" i="20"/>
  <c r="H20527" i="20"/>
  <c r="G20527" i="20"/>
  <c r="H20519" i="20"/>
  <c r="G20519" i="20"/>
  <c r="H20511" i="20"/>
  <c r="G20511" i="20"/>
  <c r="H20503" i="20"/>
  <c r="G20503" i="20"/>
  <c r="H20495" i="20"/>
  <c r="G20495" i="20"/>
  <c r="H20487" i="20"/>
  <c r="G20487" i="20"/>
  <c r="H20479" i="20"/>
  <c r="G20479" i="20"/>
  <c r="H20471" i="20"/>
  <c r="G20471" i="20"/>
  <c r="H20463" i="20"/>
  <c r="G20463" i="20"/>
  <c r="H20455" i="20"/>
  <c r="G20455" i="20"/>
  <c r="H20447" i="20"/>
  <c r="G20447" i="20"/>
  <c r="H20439" i="20"/>
  <c r="G20439" i="20"/>
  <c r="H20431" i="20"/>
  <c r="G20431" i="20"/>
  <c r="H20423" i="20"/>
  <c r="G20423" i="20"/>
  <c r="H20415" i="20"/>
  <c r="G20415" i="20"/>
  <c r="H20407" i="20"/>
  <c r="G20407" i="20"/>
  <c r="H20399" i="20"/>
  <c r="G20399" i="20"/>
  <c r="H20391" i="20"/>
  <c r="G20391" i="20"/>
  <c r="H20383" i="20"/>
  <c r="G20383" i="20"/>
  <c r="H20375" i="20"/>
  <c r="G20375" i="20"/>
  <c r="H20367" i="20"/>
  <c r="G20367" i="20"/>
  <c r="H20359" i="20"/>
  <c r="G20359" i="20"/>
  <c r="H20351" i="20"/>
  <c r="G20351" i="20"/>
  <c r="H20343" i="20"/>
  <c r="G20343" i="20"/>
  <c r="H20335" i="20"/>
  <c r="G20335" i="20"/>
  <c r="H20327" i="20"/>
  <c r="G20327" i="20"/>
  <c r="H20319" i="20"/>
  <c r="G20319" i="20"/>
  <c r="H20311" i="20"/>
  <c r="G20311" i="20"/>
  <c r="H20303" i="20"/>
  <c r="G20303" i="20"/>
  <c r="H20295" i="20"/>
  <c r="G20295" i="20"/>
  <c r="H20287" i="20"/>
  <c r="G20287" i="20"/>
  <c r="H20279" i="20"/>
  <c r="G20279" i="20"/>
  <c r="H20271" i="20"/>
  <c r="G20271" i="20"/>
  <c r="H20263" i="20"/>
  <c r="G20263" i="20"/>
  <c r="H20255" i="20"/>
  <c r="G20255" i="20"/>
  <c r="H20247" i="20"/>
  <c r="G20247" i="20"/>
  <c r="H20239" i="20"/>
  <c r="G20239" i="20"/>
  <c r="H20231" i="20"/>
  <c r="G20231" i="20"/>
  <c r="H20223" i="20"/>
  <c r="G20223" i="20"/>
  <c r="H20215" i="20"/>
  <c r="G20215" i="20"/>
  <c r="H20207" i="20"/>
  <c r="G20207" i="20"/>
  <c r="H20199" i="20"/>
  <c r="G20199" i="20"/>
  <c r="H20191" i="20"/>
  <c r="G20191" i="20"/>
  <c r="H20183" i="20"/>
  <c r="G20183" i="20"/>
  <c r="H20175" i="20"/>
  <c r="G20175" i="20"/>
  <c r="H20167" i="20"/>
  <c r="G20167" i="20"/>
  <c r="H20159" i="20"/>
  <c r="G20159" i="20"/>
  <c r="H20151" i="20"/>
  <c r="G20151" i="20"/>
  <c r="H20143" i="20"/>
  <c r="G20143" i="20"/>
  <c r="H20135" i="20"/>
  <c r="G20135" i="20"/>
  <c r="H20127" i="20"/>
  <c r="G20127" i="20"/>
  <c r="H20119" i="20"/>
  <c r="G20119" i="20"/>
  <c r="H20111" i="20"/>
  <c r="G20111" i="20"/>
  <c r="H20103" i="20"/>
  <c r="G20103" i="20"/>
  <c r="H20095" i="20"/>
  <c r="G20095" i="20"/>
  <c r="H20087" i="20"/>
  <c r="G20087" i="20"/>
  <c r="H20079" i="20"/>
  <c r="G20079" i="20"/>
  <c r="H20071" i="20"/>
  <c r="G20071" i="20"/>
  <c r="H20063" i="20"/>
  <c r="G20063" i="20"/>
  <c r="H20055" i="20"/>
  <c r="G20055" i="20"/>
  <c r="H20047" i="20"/>
  <c r="G20047" i="20"/>
  <c r="H20039" i="20"/>
  <c r="G20039" i="20"/>
  <c r="H20031" i="20"/>
  <c r="G20031" i="20"/>
  <c r="H20023" i="20"/>
  <c r="G20023" i="20"/>
  <c r="H20015" i="20"/>
  <c r="G20015" i="20"/>
  <c r="H20007" i="20"/>
  <c r="G20007" i="20"/>
  <c r="H19999" i="20"/>
  <c r="G19999" i="20"/>
  <c r="H19991" i="20"/>
  <c r="G19991" i="20"/>
  <c r="H19983" i="20"/>
  <c r="G19983" i="20"/>
  <c r="H19975" i="20"/>
  <c r="G19975" i="20"/>
  <c r="H19967" i="20"/>
  <c r="G19967" i="20"/>
  <c r="H19959" i="20"/>
  <c r="G19959" i="20"/>
  <c r="H19951" i="20"/>
  <c r="G19951" i="20"/>
  <c r="H19943" i="20"/>
  <c r="G19943" i="20"/>
  <c r="H19935" i="20"/>
  <c r="G19935" i="20"/>
  <c r="H19927" i="20"/>
  <c r="G19927" i="20"/>
  <c r="H19919" i="20"/>
  <c r="G19919" i="20"/>
  <c r="H19911" i="20"/>
  <c r="G19911" i="20"/>
  <c r="H19903" i="20"/>
  <c r="G19903" i="20"/>
  <c r="H19895" i="20"/>
  <c r="G19895" i="20"/>
  <c r="H19887" i="20"/>
  <c r="G19887" i="20"/>
  <c r="H19879" i="20"/>
  <c r="G19879" i="20"/>
  <c r="H19871" i="20"/>
  <c r="G19871" i="20"/>
  <c r="H19863" i="20"/>
  <c r="G19863" i="20"/>
  <c r="H19855" i="20"/>
  <c r="G19855" i="20"/>
  <c r="H19847" i="20"/>
  <c r="G19847" i="20"/>
  <c r="H19839" i="20"/>
  <c r="G19839" i="20"/>
  <c r="H19831" i="20"/>
  <c r="G19831" i="20"/>
  <c r="H19823" i="20"/>
  <c r="G19823" i="20"/>
  <c r="H19815" i="20"/>
  <c r="G19815" i="20"/>
  <c r="H19807" i="20"/>
  <c r="G19807" i="20"/>
  <c r="H19799" i="20"/>
  <c r="G19799" i="20"/>
  <c r="H19791" i="20"/>
  <c r="G19791" i="20"/>
  <c r="H19783" i="20"/>
  <c r="G19783" i="20"/>
  <c r="H19775" i="20"/>
  <c r="G19775" i="20"/>
  <c r="H19767" i="20"/>
  <c r="G19767" i="20"/>
  <c r="H19759" i="20"/>
  <c r="G19759" i="20"/>
  <c r="H19751" i="20"/>
  <c r="G19751" i="20"/>
  <c r="H19743" i="20"/>
  <c r="G19743" i="20"/>
  <c r="H19735" i="20"/>
  <c r="G19735" i="20"/>
  <c r="H19727" i="20"/>
  <c r="G19727" i="20"/>
  <c r="H19719" i="20"/>
  <c r="G19719" i="20"/>
  <c r="H19711" i="20"/>
  <c r="G19711" i="20"/>
  <c r="H19703" i="20"/>
  <c r="G19703" i="20"/>
  <c r="H19695" i="20"/>
  <c r="G19695" i="20"/>
  <c r="H19687" i="20"/>
  <c r="G19687" i="20"/>
  <c r="H19679" i="20"/>
  <c r="G19679" i="20"/>
  <c r="H19671" i="20"/>
  <c r="G19671" i="20"/>
  <c r="H19663" i="20"/>
  <c r="G19663" i="20"/>
  <c r="H19655" i="20"/>
  <c r="G19655" i="20"/>
  <c r="H19647" i="20"/>
  <c r="G19647" i="20"/>
  <c r="H19639" i="20"/>
  <c r="G19639" i="20"/>
  <c r="H19631" i="20"/>
  <c r="G19631" i="20"/>
  <c r="H19623" i="20"/>
  <c r="G19623" i="20"/>
  <c r="H19615" i="20"/>
  <c r="G19615" i="20"/>
  <c r="H19607" i="20"/>
  <c r="G19607" i="20"/>
  <c r="H19599" i="20"/>
  <c r="G19599" i="20"/>
  <c r="H19591" i="20"/>
  <c r="G19591" i="20"/>
  <c r="H19583" i="20"/>
  <c r="G19583" i="20"/>
  <c r="H19575" i="20"/>
  <c r="G19575" i="20"/>
  <c r="H19567" i="20"/>
  <c r="G19567" i="20"/>
  <c r="H19559" i="20"/>
  <c r="G19559" i="20"/>
  <c r="H19551" i="20"/>
  <c r="G19551" i="20"/>
  <c r="H19543" i="20"/>
  <c r="G19543" i="20"/>
  <c r="H19535" i="20"/>
  <c r="G19535" i="20"/>
  <c r="H19527" i="20"/>
  <c r="G19527" i="20"/>
  <c r="H19519" i="20"/>
  <c r="G19519" i="20"/>
  <c r="H19511" i="20"/>
  <c r="G19511" i="20"/>
  <c r="H19503" i="20"/>
  <c r="G19503" i="20"/>
  <c r="H19495" i="20"/>
  <c r="G19495" i="20"/>
  <c r="H19487" i="20"/>
  <c r="G19487" i="20"/>
  <c r="H19479" i="20"/>
  <c r="G19479" i="20"/>
  <c r="H19471" i="20"/>
  <c r="G19471" i="20"/>
  <c r="H19463" i="20"/>
  <c r="G19463" i="20"/>
  <c r="H19455" i="20"/>
  <c r="G19455" i="20"/>
  <c r="H19447" i="20"/>
  <c r="G19447" i="20"/>
  <c r="H19439" i="20"/>
  <c r="G19439" i="20"/>
  <c r="H19431" i="20"/>
  <c r="G19431" i="20"/>
  <c r="H19423" i="20"/>
  <c r="G19423" i="20"/>
  <c r="H19415" i="20"/>
  <c r="G19415" i="20"/>
  <c r="H19407" i="20"/>
  <c r="G19407" i="20"/>
  <c r="H19399" i="20"/>
  <c r="G19399" i="20"/>
  <c r="H19391" i="20"/>
  <c r="G19391" i="20"/>
  <c r="H19383" i="20"/>
  <c r="G19383" i="20"/>
  <c r="H19375" i="20"/>
  <c r="G19375" i="20"/>
  <c r="H19367" i="20"/>
  <c r="G19367" i="20"/>
  <c r="H19359" i="20"/>
  <c r="G19359" i="20"/>
  <c r="H19351" i="20"/>
  <c r="G19351" i="20"/>
  <c r="H19343" i="20"/>
  <c r="G19343" i="20"/>
  <c r="H19335" i="20"/>
  <c r="G19335" i="20"/>
  <c r="H19327" i="20"/>
  <c r="G19327" i="20"/>
  <c r="H19319" i="20"/>
  <c r="G19319" i="20"/>
  <c r="H19311" i="20"/>
  <c r="G19311" i="20"/>
  <c r="H19303" i="20"/>
  <c r="G19303" i="20"/>
  <c r="H19295" i="20"/>
  <c r="G19295" i="20"/>
  <c r="H19287" i="20"/>
  <c r="G19287" i="20"/>
  <c r="H19279" i="20"/>
  <c r="G19279" i="20"/>
  <c r="H19271" i="20"/>
  <c r="G19271" i="20"/>
  <c r="H19263" i="20"/>
  <c r="G19263" i="20"/>
  <c r="H19255" i="20"/>
  <c r="G19255" i="20"/>
  <c r="H19247" i="20"/>
  <c r="G19247" i="20"/>
  <c r="H19239" i="20"/>
  <c r="G19239" i="20"/>
  <c r="H19231" i="20"/>
  <c r="G19231" i="20"/>
  <c r="H19223" i="20"/>
  <c r="G19223" i="20"/>
  <c r="H19215" i="20"/>
  <c r="G19215" i="20"/>
  <c r="H19207" i="20"/>
  <c r="G19207" i="20"/>
  <c r="H19199" i="20"/>
  <c r="G19199" i="20"/>
  <c r="H19191" i="20"/>
  <c r="G19191" i="20"/>
  <c r="H19183" i="20"/>
  <c r="G19183" i="20"/>
  <c r="H19175" i="20"/>
  <c r="G19175" i="20"/>
  <c r="H19167" i="20"/>
  <c r="G19167" i="20"/>
  <c r="H19159" i="20"/>
  <c r="G19159" i="20"/>
  <c r="H19151" i="20"/>
  <c r="G19151" i="20"/>
  <c r="H19143" i="20"/>
  <c r="G19143" i="20"/>
  <c r="H19135" i="20"/>
  <c r="G19135" i="20"/>
  <c r="H19127" i="20"/>
  <c r="G19127" i="20"/>
  <c r="H19119" i="20"/>
  <c r="G19119" i="20"/>
  <c r="H19111" i="20"/>
  <c r="G19111" i="20"/>
  <c r="H19103" i="20"/>
  <c r="G19103" i="20"/>
  <c r="H19095" i="20"/>
  <c r="G19095" i="20"/>
  <c r="H19087" i="20"/>
  <c r="G19087" i="20"/>
  <c r="H19079" i="20"/>
  <c r="G19079" i="20"/>
  <c r="H19071" i="20"/>
  <c r="G19071" i="20"/>
  <c r="H19063" i="20"/>
  <c r="G19063" i="20"/>
  <c r="H19055" i="20"/>
  <c r="G19055" i="20"/>
  <c r="H19047" i="20"/>
  <c r="G19047" i="20"/>
  <c r="H19039" i="20"/>
  <c r="G19039" i="20"/>
  <c r="H19031" i="20"/>
  <c r="G19031" i="20"/>
  <c r="H19023" i="20"/>
  <c r="G19023" i="20"/>
  <c r="H19015" i="20"/>
  <c r="G19015" i="20"/>
  <c r="H19007" i="20"/>
  <c r="G19007" i="20"/>
  <c r="H18999" i="20"/>
  <c r="G18999" i="20"/>
  <c r="H18991" i="20"/>
  <c r="G18991" i="20"/>
  <c r="H18983" i="20"/>
  <c r="G18983" i="20"/>
  <c r="H18975" i="20"/>
  <c r="G18975" i="20"/>
  <c r="H18967" i="20"/>
  <c r="G18967" i="20"/>
  <c r="H18959" i="20"/>
  <c r="G18959" i="20"/>
  <c r="H18951" i="20"/>
  <c r="G18951" i="20"/>
  <c r="H18943" i="20"/>
  <c r="G18943" i="20"/>
  <c r="H18935" i="20"/>
  <c r="G18935" i="20"/>
  <c r="H18927" i="20"/>
  <c r="G18927" i="20"/>
  <c r="H18919" i="20"/>
  <c r="G18919" i="20"/>
  <c r="H18911" i="20"/>
  <c r="G18911" i="20"/>
  <c r="H18903" i="20"/>
  <c r="G18903" i="20"/>
  <c r="H18895" i="20"/>
  <c r="G18895" i="20"/>
  <c r="H18887" i="20"/>
  <c r="G18887" i="20"/>
  <c r="H18879" i="20"/>
  <c r="G18879" i="20"/>
  <c r="H18871" i="20"/>
  <c r="G18871" i="20"/>
  <c r="H18863" i="20"/>
  <c r="G18863" i="20"/>
  <c r="H18855" i="20"/>
  <c r="G18855" i="20"/>
  <c r="H18847" i="20"/>
  <c r="G18847" i="20"/>
  <c r="H18839" i="20"/>
  <c r="G18839" i="20"/>
  <c r="H18831" i="20"/>
  <c r="G18831" i="20"/>
  <c r="H18823" i="20"/>
  <c r="G18823" i="20"/>
  <c r="H18815" i="20"/>
  <c r="G18815" i="20"/>
  <c r="H18807" i="20"/>
  <c r="G18807" i="20"/>
  <c r="H18799" i="20"/>
  <c r="G18799" i="20"/>
  <c r="H18791" i="20"/>
  <c r="G18791" i="20"/>
  <c r="H18783" i="20"/>
  <c r="G18783" i="20"/>
  <c r="H18775" i="20"/>
  <c r="G18775" i="20"/>
  <c r="H18767" i="20"/>
  <c r="G18767" i="20"/>
  <c r="H18759" i="20"/>
  <c r="G18759" i="20"/>
  <c r="H18751" i="20"/>
  <c r="G18751" i="20"/>
  <c r="H18743" i="20"/>
  <c r="G18743" i="20"/>
  <c r="H18735" i="20"/>
  <c r="G18735" i="20"/>
  <c r="H18727" i="20"/>
  <c r="G18727" i="20"/>
  <c r="H18719" i="20"/>
  <c r="G18719" i="20"/>
  <c r="H18711" i="20"/>
  <c r="G18711" i="20"/>
  <c r="H18703" i="20"/>
  <c r="G18703" i="20"/>
  <c r="H18695" i="20"/>
  <c r="G18695" i="20"/>
  <c r="H18687" i="20"/>
  <c r="G18687" i="20"/>
  <c r="H18679" i="20"/>
  <c r="G18679" i="20"/>
  <c r="H18671" i="20"/>
  <c r="G18671" i="20"/>
  <c r="H18663" i="20"/>
  <c r="G18663" i="20"/>
  <c r="H18655" i="20"/>
  <c r="G18655" i="20"/>
  <c r="H18647" i="20"/>
  <c r="G18647" i="20"/>
  <c r="H18639" i="20"/>
  <c r="G18639" i="20"/>
  <c r="H18631" i="20"/>
  <c r="G18631" i="20"/>
  <c r="H18623" i="20"/>
  <c r="G18623" i="20"/>
  <c r="H18615" i="20"/>
  <c r="G18615" i="20"/>
  <c r="H18607" i="20"/>
  <c r="G18607" i="20"/>
  <c r="H18599" i="20"/>
  <c r="G18599" i="20"/>
  <c r="H18591" i="20"/>
  <c r="G18591" i="20"/>
  <c r="H18583" i="20"/>
  <c r="G18583" i="20"/>
  <c r="H18575" i="20"/>
  <c r="G18575" i="20"/>
  <c r="H18567" i="20"/>
  <c r="G18567" i="20"/>
  <c r="H18559" i="20"/>
  <c r="G18559" i="20"/>
  <c r="H18551" i="20"/>
  <c r="G18551" i="20"/>
  <c r="H18543" i="20"/>
  <c r="G18543" i="20"/>
  <c r="H18535" i="20"/>
  <c r="G18535" i="20"/>
  <c r="H18527" i="20"/>
  <c r="G18527" i="20"/>
  <c r="H18519" i="20"/>
  <c r="G18519" i="20"/>
  <c r="H18511" i="20"/>
  <c r="G18511" i="20"/>
  <c r="H18503" i="20"/>
  <c r="G18503" i="20"/>
  <c r="H18495" i="20"/>
  <c r="G18495" i="20"/>
  <c r="H18487" i="20"/>
  <c r="G18487" i="20"/>
  <c r="H18479" i="20"/>
  <c r="G18479" i="20"/>
  <c r="H18471" i="20"/>
  <c r="G18471" i="20"/>
  <c r="H18463" i="20"/>
  <c r="G18463" i="20"/>
  <c r="H18455" i="20"/>
  <c r="G18455" i="20"/>
  <c r="H18447" i="20"/>
  <c r="G18447" i="20"/>
  <c r="H18439" i="20"/>
  <c r="G18439" i="20"/>
  <c r="H18431" i="20"/>
  <c r="G18431" i="20"/>
  <c r="H18423" i="20"/>
  <c r="G18423" i="20"/>
  <c r="H18415" i="20"/>
  <c r="G18415" i="20"/>
  <c r="H18407" i="20"/>
  <c r="G18407" i="20"/>
  <c r="H18399" i="20"/>
  <c r="G18399" i="20"/>
  <c r="H18391" i="20"/>
  <c r="G18391" i="20"/>
  <c r="H18383" i="20"/>
  <c r="G18383" i="20"/>
  <c r="H18375" i="20"/>
  <c r="G18375" i="20"/>
  <c r="H18367" i="20"/>
  <c r="G18367" i="20"/>
  <c r="H18359" i="20"/>
  <c r="G18359" i="20"/>
  <c r="H18351" i="20"/>
  <c r="G18351" i="20"/>
  <c r="H18343" i="20"/>
  <c r="G18343" i="20"/>
  <c r="H18335" i="20"/>
  <c r="G18335" i="20"/>
  <c r="H18327" i="20"/>
  <c r="G18327" i="20"/>
  <c r="H18319" i="20"/>
  <c r="G18319" i="20"/>
  <c r="H18311" i="20"/>
  <c r="G18311" i="20"/>
  <c r="H18303" i="20"/>
  <c r="G18303" i="20"/>
  <c r="H18295" i="20"/>
  <c r="G18295" i="20"/>
  <c r="H18287" i="20"/>
  <c r="G18287" i="20"/>
  <c r="H18279" i="20"/>
  <c r="G18279" i="20"/>
  <c r="H18271" i="20"/>
  <c r="G18271" i="20"/>
  <c r="H18263" i="20"/>
  <c r="G18263" i="20"/>
  <c r="H18255" i="20"/>
  <c r="G18255" i="20"/>
  <c r="H18247" i="20"/>
  <c r="G18247" i="20"/>
  <c r="H18239" i="20"/>
  <c r="G18239" i="20"/>
  <c r="H18231" i="20"/>
  <c r="G18231" i="20"/>
  <c r="H18223" i="20"/>
  <c r="G18223" i="20"/>
  <c r="H18215" i="20"/>
  <c r="G18215" i="20"/>
  <c r="H18207" i="20"/>
  <c r="G18207" i="20"/>
  <c r="H18199" i="20"/>
  <c r="G18199" i="20"/>
  <c r="H18191" i="20"/>
  <c r="G18191" i="20"/>
  <c r="H18183" i="20"/>
  <c r="G18183" i="20"/>
  <c r="H18175" i="20"/>
  <c r="G18175" i="20"/>
  <c r="H18167" i="20"/>
  <c r="G18167" i="20"/>
  <c r="H18159" i="20"/>
  <c r="G18159" i="20"/>
  <c r="H18151" i="20"/>
  <c r="G18151" i="20"/>
  <c r="H18143" i="20"/>
  <c r="G18143" i="20"/>
  <c r="H18135" i="20"/>
  <c r="G18135" i="20"/>
  <c r="H18127" i="20"/>
  <c r="G18127" i="20"/>
  <c r="H18119" i="20"/>
  <c r="G18119" i="20"/>
  <c r="H18111" i="20"/>
  <c r="G18111" i="20"/>
  <c r="H18103" i="20"/>
  <c r="G18103" i="20"/>
  <c r="H18095" i="20"/>
  <c r="G18095" i="20"/>
  <c r="H18087" i="20"/>
  <c r="G18087" i="20"/>
  <c r="H18079" i="20"/>
  <c r="G18079" i="20"/>
  <c r="H18071" i="20"/>
  <c r="G18071" i="20"/>
  <c r="H18063" i="20"/>
  <c r="G18063" i="20"/>
  <c r="H18055" i="20"/>
  <c r="G18055" i="20"/>
  <c r="H18047" i="20"/>
  <c r="G18047" i="20"/>
  <c r="H18039" i="20"/>
  <c r="G18039" i="20"/>
  <c r="H18031" i="20"/>
  <c r="G18031" i="20"/>
  <c r="H18023" i="20"/>
  <c r="G18023" i="20"/>
  <c r="H18015" i="20"/>
  <c r="G18015" i="20"/>
  <c r="H18007" i="20"/>
  <c r="G18007" i="20"/>
  <c r="H17999" i="20"/>
  <c r="G17999" i="20"/>
  <c r="H17991" i="20"/>
  <c r="G17991" i="20"/>
  <c r="H17983" i="20"/>
  <c r="G17983" i="20"/>
  <c r="H17975" i="20"/>
  <c r="G17975" i="20"/>
  <c r="H17967" i="20"/>
  <c r="G17967" i="20"/>
  <c r="H17959" i="20"/>
  <c r="G17959" i="20"/>
  <c r="H17951" i="20"/>
  <c r="G17951" i="20"/>
  <c r="H17943" i="20"/>
  <c r="G17943" i="20"/>
  <c r="H17935" i="20"/>
  <c r="G17935" i="20"/>
  <c r="H17927" i="20"/>
  <c r="G17927" i="20"/>
  <c r="H17919" i="20"/>
  <c r="G17919" i="20"/>
  <c r="H17911" i="20"/>
  <c r="G17911" i="20"/>
  <c r="H17903" i="20"/>
  <c r="G17903" i="20"/>
  <c r="H17895" i="20"/>
  <c r="G17895" i="20"/>
  <c r="H17887" i="20"/>
  <c r="G17887" i="20"/>
  <c r="H17879" i="20"/>
  <c r="G17879" i="20"/>
  <c r="H17871" i="20"/>
  <c r="G17871" i="20"/>
  <c r="H17863" i="20"/>
  <c r="G17863" i="20"/>
  <c r="H17855" i="20"/>
  <c r="G17855" i="20"/>
  <c r="H17847" i="20"/>
  <c r="G17847" i="20"/>
  <c r="H17839" i="20"/>
  <c r="G17839" i="20"/>
  <c r="H17831" i="20"/>
  <c r="G17831" i="20"/>
  <c r="H17823" i="20"/>
  <c r="G17823" i="20"/>
  <c r="H17815" i="20"/>
  <c r="G17815" i="20"/>
  <c r="H17807" i="20"/>
  <c r="G17807" i="20"/>
  <c r="H17799" i="20"/>
  <c r="G17799" i="20"/>
  <c r="H17791" i="20"/>
  <c r="G17791" i="20"/>
  <c r="H17783" i="20"/>
  <c r="G17783" i="20"/>
  <c r="H17775" i="20"/>
  <c r="G17775" i="20"/>
  <c r="H17767" i="20"/>
  <c r="G17767" i="20"/>
  <c r="H17759" i="20"/>
  <c r="G17759" i="20"/>
  <c r="H17751" i="20"/>
  <c r="G17751" i="20"/>
  <c r="H17743" i="20"/>
  <c r="G17743" i="20"/>
  <c r="H17735" i="20"/>
  <c r="G17735" i="20"/>
  <c r="H17727" i="20"/>
  <c r="G17727" i="20"/>
  <c r="H17719" i="20"/>
  <c r="G17719" i="20"/>
  <c r="H17711" i="20"/>
  <c r="G17711" i="20"/>
  <c r="H17703" i="20"/>
  <c r="G17703" i="20"/>
  <c r="H17695" i="20"/>
  <c r="G17695" i="20"/>
  <c r="H17687" i="20"/>
  <c r="G17687" i="20"/>
  <c r="H17679" i="20"/>
  <c r="G17679" i="20"/>
  <c r="H17671" i="20"/>
  <c r="G17671" i="20"/>
  <c r="H17663" i="20"/>
  <c r="G17663" i="20"/>
  <c r="H17655" i="20"/>
  <c r="G17655" i="20"/>
  <c r="H17647" i="20"/>
  <c r="G17647" i="20"/>
  <c r="H17639" i="20"/>
  <c r="G17639" i="20"/>
  <c r="H17631" i="20"/>
  <c r="G17631" i="20"/>
  <c r="H17623" i="20"/>
  <c r="G17623" i="20"/>
  <c r="H17615" i="20"/>
  <c r="G17615" i="20"/>
  <c r="H17607" i="20"/>
  <c r="G17607" i="20"/>
  <c r="H17599" i="20"/>
  <c r="G17599" i="20"/>
  <c r="H17591" i="20"/>
  <c r="G17591" i="20"/>
  <c r="H17583" i="20"/>
  <c r="G17583" i="20"/>
  <c r="H17575" i="20"/>
  <c r="G17575" i="20"/>
  <c r="H17567" i="20"/>
  <c r="G17567" i="20"/>
  <c r="H17559" i="20"/>
  <c r="G17559" i="20"/>
  <c r="H17551" i="20"/>
  <c r="G17551" i="20"/>
  <c r="H17543" i="20"/>
  <c r="G17543" i="20"/>
  <c r="H17535" i="20"/>
  <c r="G17535" i="20"/>
  <c r="H17527" i="20"/>
  <c r="G17527" i="20"/>
  <c r="H17519" i="20"/>
  <c r="G17519" i="20"/>
  <c r="H17511" i="20"/>
  <c r="G17511" i="20"/>
  <c r="H17503" i="20"/>
  <c r="G17503" i="20"/>
  <c r="H17495" i="20"/>
  <c r="G17495" i="20"/>
  <c r="H17487" i="20"/>
  <c r="G17487" i="20"/>
  <c r="H17479" i="20"/>
  <c r="G17479" i="20"/>
  <c r="H17471" i="20"/>
  <c r="G17471" i="20"/>
  <c r="H17463" i="20"/>
  <c r="G17463" i="20"/>
  <c r="H17455" i="20"/>
  <c r="G17455" i="20"/>
  <c r="H17447" i="20"/>
  <c r="G17447" i="20"/>
  <c r="H17439" i="20"/>
  <c r="G17439" i="20"/>
  <c r="H17431" i="20"/>
  <c r="G17431" i="20"/>
  <c r="H17423" i="20"/>
  <c r="G17423" i="20"/>
  <c r="H17415" i="20"/>
  <c r="G17415" i="20"/>
  <c r="H17407" i="20"/>
  <c r="G17407" i="20"/>
  <c r="H17399" i="20"/>
  <c r="G17399" i="20"/>
  <c r="H17391" i="20"/>
  <c r="G17391" i="20"/>
  <c r="H17383" i="20"/>
  <c r="G17383" i="20"/>
  <c r="H17375" i="20"/>
  <c r="G17375" i="20"/>
  <c r="H17367" i="20"/>
  <c r="G17367" i="20"/>
  <c r="H17359" i="20"/>
  <c r="G17359" i="20"/>
  <c r="H17351" i="20"/>
  <c r="G17351" i="20"/>
  <c r="H17343" i="20"/>
  <c r="G17343" i="20"/>
  <c r="H17335" i="20"/>
  <c r="G17335" i="20"/>
  <c r="H17327" i="20"/>
  <c r="G17327" i="20"/>
  <c r="H17319" i="20"/>
  <c r="G17319" i="20"/>
  <c r="H17311" i="20"/>
  <c r="G17311" i="20"/>
  <c r="H17303" i="20"/>
  <c r="G17303" i="20"/>
  <c r="H17295" i="20"/>
  <c r="G17295" i="20"/>
  <c r="H17287" i="20"/>
  <c r="G17287" i="20"/>
  <c r="H17279" i="20"/>
  <c r="G17279" i="20"/>
  <c r="H17271" i="20"/>
  <c r="G17271" i="20"/>
  <c r="H17263" i="20"/>
  <c r="G17263" i="20"/>
  <c r="H17255" i="20"/>
  <c r="G17255" i="20"/>
  <c r="H17247" i="20"/>
  <c r="G17247" i="20"/>
  <c r="H17239" i="20"/>
  <c r="G17239" i="20"/>
  <c r="H17231" i="20"/>
  <c r="G17231" i="20"/>
  <c r="H17223" i="20"/>
  <c r="G17223" i="20"/>
  <c r="H17215" i="20"/>
  <c r="G17215" i="20"/>
  <c r="H17207" i="20"/>
  <c r="G17207" i="20"/>
  <c r="H17199" i="20"/>
  <c r="G17199" i="20"/>
  <c r="H17191" i="20"/>
  <c r="G17191" i="20"/>
  <c r="H17183" i="20"/>
  <c r="G17183" i="20"/>
  <c r="H17175" i="20"/>
  <c r="G17175" i="20"/>
  <c r="H17167" i="20"/>
  <c r="G17167" i="20"/>
  <c r="H17159" i="20"/>
  <c r="G17159" i="20"/>
  <c r="H17151" i="20"/>
  <c r="G17151" i="20"/>
  <c r="H17143" i="20"/>
  <c r="G17143" i="20"/>
  <c r="H17135" i="20"/>
  <c r="G17135" i="20"/>
  <c r="H17127" i="20"/>
  <c r="G17127" i="20"/>
  <c r="H17119" i="20"/>
  <c r="G17119" i="20"/>
  <c r="H17111" i="20"/>
  <c r="G17111" i="20"/>
  <c r="H17103" i="20"/>
  <c r="G17103" i="20"/>
  <c r="H17095" i="20"/>
  <c r="G17095" i="20"/>
  <c r="H17087" i="20"/>
  <c r="G17087" i="20"/>
  <c r="H17079" i="20"/>
  <c r="G17079" i="20"/>
  <c r="H17071" i="20"/>
  <c r="G17071" i="20"/>
  <c r="H17063" i="20"/>
  <c r="G17063" i="20"/>
  <c r="H17055" i="20"/>
  <c r="G17055" i="20"/>
  <c r="H17047" i="20"/>
  <c r="G17047" i="20"/>
  <c r="H17039" i="20"/>
  <c r="G17039" i="20"/>
  <c r="H17031" i="20"/>
  <c r="G17031" i="20"/>
  <c r="H17023" i="20"/>
  <c r="G17023" i="20"/>
  <c r="H17015" i="20"/>
  <c r="G17015" i="20"/>
  <c r="H17007" i="20"/>
  <c r="G17007" i="20"/>
  <c r="H16999" i="20"/>
  <c r="G16999" i="20"/>
  <c r="H16991" i="20"/>
  <c r="G16991" i="20"/>
  <c r="H16983" i="20"/>
  <c r="G16983" i="20"/>
  <c r="H16975" i="20"/>
  <c r="G16975" i="20"/>
  <c r="H16967" i="20"/>
  <c r="G16967" i="20"/>
  <c r="H16959" i="20"/>
  <c r="G16959" i="20"/>
  <c r="H16951" i="20"/>
  <c r="G16951" i="20"/>
  <c r="H16943" i="20"/>
  <c r="G16943" i="20"/>
  <c r="H16935" i="20"/>
  <c r="G16935" i="20"/>
  <c r="H16927" i="20"/>
  <c r="G16927" i="20"/>
  <c r="H16919" i="20"/>
  <c r="G16919" i="20"/>
  <c r="H16911" i="20"/>
  <c r="G16911" i="20"/>
  <c r="H16903" i="20"/>
  <c r="G16903" i="20"/>
  <c r="H16895" i="20"/>
  <c r="G16895" i="20"/>
  <c r="H16887" i="20"/>
  <c r="G16887" i="20"/>
  <c r="H16879" i="20"/>
  <c r="G16879" i="20"/>
  <c r="H16871" i="20"/>
  <c r="G16871" i="20"/>
  <c r="H16863" i="20"/>
  <c r="G16863" i="20"/>
  <c r="H16855" i="20"/>
  <c r="G16855" i="20"/>
  <c r="H16847" i="20"/>
  <c r="G16847" i="20"/>
  <c r="H16839" i="20"/>
  <c r="G16839" i="20"/>
  <c r="H16831" i="20"/>
  <c r="G16831" i="20"/>
  <c r="H16823" i="20"/>
  <c r="G16823" i="20"/>
  <c r="H16815" i="20"/>
  <c r="G16815" i="20"/>
  <c r="H16807" i="20"/>
  <c r="G16807" i="20"/>
  <c r="H16799" i="20"/>
  <c r="G16799" i="20"/>
  <c r="H16791" i="20"/>
  <c r="G16791" i="20"/>
  <c r="H16783" i="20"/>
  <c r="G16783" i="20"/>
  <c r="H16775" i="20"/>
  <c r="G16775" i="20"/>
  <c r="H16767" i="20"/>
  <c r="G16767" i="20"/>
  <c r="H16759" i="20"/>
  <c r="G16759" i="20"/>
  <c r="H16751" i="20"/>
  <c r="G16751" i="20"/>
  <c r="H16743" i="20"/>
  <c r="G16743" i="20"/>
  <c r="H16735" i="20"/>
  <c r="G16735" i="20"/>
  <c r="H16727" i="20"/>
  <c r="G16727" i="20"/>
  <c r="H16719" i="20"/>
  <c r="G16719" i="20"/>
  <c r="H16711" i="20"/>
  <c r="G16711" i="20"/>
  <c r="H16703" i="20"/>
  <c r="G16703" i="20"/>
  <c r="H16695" i="20"/>
  <c r="G16695" i="20"/>
  <c r="H16687" i="20"/>
  <c r="G16687" i="20"/>
  <c r="H16679" i="20"/>
  <c r="G16679" i="20"/>
  <c r="H16671" i="20"/>
  <c r="G16671" i="20"/>
  <c r="H16663" i="20"/>
  <c r="G16663" i="20"/>
  <c r="H16655" i="20"/>
  <c r="G16655" i="20"/>
  <c r="H16647" i="20"/>
  <c r="G16647" i="20"/>
  <c r="H16639" i="20"/>
  <c r="G16639" i="20"/>
  <c r="H16631" i="20"/>
  <c r="G16631" i="20"/>
  <c r="H16623" i="20"/>
  <c r="G16623" i="20"/>
  <c r="H16615" i="20"/>
  <c r="G16615" i="20"/>
  <c r="H16607" i="20"/>
  <c r="G16607" i="20"/>
  <c r="H16599" i="20"/>
  <c r="G16599" i="20"/>
  <c r="H16591" i="20"/>
  <c r="G16591" i="20"/>
  <c r="H16583" i="20"/>
  <c r="G16583" i="20"/>
  <c r="H16575" i="20"/>
  <c r="G16575" i="20"/>
  <c r="H16567" i="20"/>
  <c r="G16567" i="20"/>
  <c r="H16559" i="20"/>
  <c r="G16559" i="20"/>
  <c r="H16551" i="20"/>
  <c r="G16551" i="20"/>
  <c r="H16543" i="20"/>
  <c r="G16543" i="20"/>
  <c r="H16535" i="20"/>
  <c r="G16535" i="20"/>
  <c r="H16527" i="20"/>
  <c r="G16527" i="20"/>
  <c r="H16519" i="20"/>
  <c r="G16519" i="20"/>
  <c r="H16511" i="20"/>
  <c r="G16511" i="20"/>
  <c r="H16503" i="20"/>
  <c r="G16503" i="20"/>
  <c r="H16495" i="20"/>
  <c r="G16495" i="20"/>
  <c r="H16487" i="20"/>
  <c r="G16487" i="20"/>
  <c r="H16479" i="20"/>
  <c r="G16479" i="20"/>
  <c r="H16471" i="20"/>
  <c r="G16471" i="20"/>
  <c r="H16463" i="20"/>
  <c r="G16463" i="20"/>
  <c r="H16455" i="20"/>
  <c r="G16455" i="20"/>
  <c r="H16447" i="20"/>
  <c r="G16447" i="20"/>
  <c r="H16439" i="20"/>
  <c r="G16439" i="20"/>
  <c r="H16431" i="20"/>
  <c r="G16431" i="20"/>
  <c r="H16423" i="20"/>
  <c r="G16423" i="20"/>
  <c r="H16415" i="20"/>
  <c r="G16415" i="20"/>
  <c r="H16407" i="20"/>
  <c r="G16407" i="20"/>
  <c r="H16399" i="20"/>
  <c r="G16399" i="20"/>
  <c r="H16391" i="20"/>
  <c r="G16391" i="20"/>
  <c r="H16383" i="20"/>
  <c r="G16383" i="20"/>
  <c r="H16375" i="20"/>
  <c r="G16375" i="20"/>
  <c r="H16367" i="20"/>
  <c r="G16367" i="20"/>
  <c r="H16359" i="20"/>
  <c r="G16359" i="20"/>
  <c r="H16351" i="20"/>
  <c r="G16351" i="20"/>
  <c r="H16343" i="20"/>
  <c r="G16343" i="20"/>
  <c r="H16335" i="20"/>
  <c r="G16335" i="20"/>
  <c r="H16327" i="20"/>
  <c r="G16327" i="20"/>
  <c r="H16319" i="20"/>
  <c r="G16319" i="20"/>
  <c r="H16311" i="20"/>
  <c r="G16311" i="20"/>
  <c r="H16303" i="20"/>
  <c r="G16303" i="20"/>
  <c r="H16295" i="20"/>
  <c r="G16295" i="20"/>
  <c r="H16287" i="20"/>
  <c r="G16287" i="20"/>
  <c r="H16279" i="20"/>
  <c r="G16279" i="20"/>
  <c r="H16271" i="20"/>
  <c r="G16271" i="20"/>
  <c r="H16263" i="20"/>
  <c r="G16263" i="20"/>
  <c r="H16255" i="20"/>
  <c r="G16255" i="20"/>
  <c r="H16247" i="20"/>
  <c r="G16247" i="20"/>
  <c r="H16239" i="20"/>
  <c r="G16239" i="20"/>
  <c r="H16231" i="20"/>
  <c r="G16231" i="20"/>
  <c r="H16223" i="20"/>
  <c r="G16223" i="20"/>
  <c r="H16215" i="20"/>
  <c r="G16215" i="20"/>
  <c r="H16207" i="20"/>
  <c r="G16207" i="20"/>
  <c r="H16199" i="20"/>
  <c r="G16199" i="20"/>
  <c r="H16191" i="20"/>
  <c r="G16191" i="20"/>
  <c r="H16183" i="20"/>
  <c r="G16183" i="20"/>
  <c r="H16175" i="20"/>
  <c r="G16175" i="20"/>
  <c r="H16167" i="20"/>
  <c r="G16167" i="20"/>
  <c r="H16159" i="20"/>
  <c r="G16159" i="20"/>
  <c r="H16151" i="20"/>
  <c r="G16151" i="20"/>
  <c r="H16143" i="20"/>
  <c r="G16143" i="20"/>
  <c r="H16135" i="20"/>
  <c r="G16135" i="20"/>
  <c r="H16127" i="20"/>
  <c r="G16127" i="20"/>
  <c r="H16119" i="20"/>
  <c r="G16119" i="20"/>
  <c r="H16111" i="20"/>
  <c r="G16111" i="20"/>
  <c r="H16103" i="20"/>
  <c r="G16103" i="20"/>
  <c r="H16095" i="20"/>
  <c r="G16095" i="20"/>
  <c r="H16087" i="20"/>
  <c r="G16087" i="20"/>
  <c r="H16079" i="20"/>
  <c r="G16079" i="20"/>
  <c r="H16071" i="20"/>
  <c r="G16071" i="20"/>
  <c r="H16063" i="20"/>
  <c r="G16063" i="20"/>
  <c r="H16055" i="20"/>
  <c r="G16055" i="20"/>
  <c r="H16047" i="20"/>
  <c r="G16047" i="20"/>
  <c r="H16039" i="20"/>
  <c r="G16039" i="20"/>
  <c r="H16031" i="20"/>
  <c r="G16031" i="20"/>
  <c r="H16023" i="20"/>
  <c r="G16023" i="20"/>
  <c r="H16015" i="20"/>
  <c r="G16015" i="20"/>
  <c r="H16007" i="20"/>
  <c r="G16007" i="20"/>
  <c r="H15999" i="20"/>
  <c r="G15999" i="20"/>
  <c r="H15991" i="20"/>
  <c r="G15991" i="20"/>
  <c r="H15983" i="20"/>
  <c r="G15983" i="20"/>
  <c r="H15975" i="20"/>
  <c r="G15975" i="20"/>
  <c r="H15967" i="20"/>
  <c r="G15967" i="20"/>
  <c r="H15959" i="20"/>
  <c r="G15959" i="20"/>
  <c r="H15951" i="20"/>
  <c r="G15951" i="20"/>
  <c r="H15943" i="20"/>
  <c r="G15943" i="20"/>
  <c r="H15935" i="20"/>
  <c r="G15935" i="20"/>
  <c r="H15927" i="20"/>
  <c r="G15927" i="20"/>
  <c r="H15919" i="20"/>
  <c r="G15919" i="20"/>
  <c r="H15911" i="20"/>
  <c r="G15911" i="20"/>
  <c r="H15903" i="20"/>
  <c r="G15903" i="20"/>
  <c r="H15895" i="20"/>
  <c r="G15895" i="20"/>
  <c r="H15887" i="20"/>
  <c r="G15887" i="20"/>
  <c r="H15879" i="20"/>
  <c r="G15879" i="20"/>
  <c r="H15871" i="20"/>
  <c r="G15871" i="20"/>
  <c r="H15863" i="20"/>
  <c r="G15863" i="20"/>
  <c r="H15855" i="20"/>
  <c r="G15855" i="20"/>
  <c r="H15847" i="20"/>
  <c r="G15847" i="20"/>
  <c r="H15839" i="20"/>
  <c r="G15839" i="20"/>
  <c r="H15831" i="20"/>
  <c r="G15831" i="20"/>
  <c r="H15823" i="20"/>
  <c r="G15823" i="20"/>
  <c r="H15815" i="20"/>
  <c r="G15815" i="20"/>
  <c r="H15807" i="20"/>
  <c r="G15807" i="20"/>
  <c r="H15799" i="20"/>
  <c r="G15799" i="20"/>
  <c r="H15791" i="20"/>
  <c r="G15791" i="20"/>
  <c r="H15783" i="20"/>
  <c r="G15783" i="20"/>
  <c r="H15775" i="20"/>
  <c r="G15775" i="20"/>
  <c r="H15767" i="20"/>
  <c r="G15767" i="20"/>
  <c r="H15759" i="20"/>
  <c r="G15759" i="20"/>
  <c r="H15751" i="20"/>
  <c r="G15751" i="20"/>
  <c r="H15743" i="20"/>
  <c r="G15743" i="20"/>
  <c r="H15735" i="20"/>
  <c r="G15735" i="20"/>
  <c r="H15727" i="20"/>
  <c r="G15727" i="20"/>
  <c r="H15719" i="20"/>
  <c r="G15719" i="20"/>
  <c r="H15711" i="20"/>
  <c r="G15711" i="20"/>
  <c r="H15703" i="20"/>
  <c r="G15703" i="20"/>
  <c r="H15695" i="20"/>
  <c r="G15695" i="20"/>
  <c r="H15687" i="20"/>
  <c r="G15687" i="20"/>
  <c r="H15679" i="20"/>
  <c r="G15679" i="20"/>
  <c r="H15671" i="20"/>
  <c r="G15671" i="20"/>
  <c r="H15663" i="20"/>
  <c r="G15663" i="20"/>
  <c r="H15655" i="20"/>
  <c r="G15655" i="20"/>
  <c r="H15647" i="20"/>
  <c r="G15647" i="20"/>
  <c r="H15639" i="20"/>
  <c r="G15639" i="20"/>
  <c r="H15631" i="20"/>
  <c r="G15631" i="20"/>
  <c r="H15623" i="20"/>
  <c r="G15623" i="20"/>
  <c r="H15615" i="20"/>
  <c r="G15615" i="20"/>
  <c r="H15607" i="20"/>
  <c r="G15607" i="20"/>
  <c r="H15599" i="20"/>
  <c r="G15599" i="20"/>
  <c r="H15591" i="20"/>
  <c r="G15591" i="20"/>
  <c r="H15583" i="20"/>
  <c r="G15583" i="20"/>
  <c r="H15575" i="20"/>
  <c r="G15575" i="20"/>
  <c r="H15567" i="20"/>
  <c r="G15567" i="20"/>
  <c r="H15559" i="20"/>
  <c r="G15559" i="20"/>
  <c r="H15551" i="20"/>
  <c r="G15551" i="20"/>
  <c r="H15543" i="20"/>
  <c r="G15543" i="20"/>
  <c r="H15535" i="20"/>
  <c r="G15535" i="20"/>
  <c r="H15527" i="20"/>
  <c r="G15527" i="20"/>
  <c r="H15519" i="20"/>
  <c r="G15519" i="20"/>
  <c r="H15511" i="20"/>
  <c r="G15511" i="20"/>
  <c r="H15503" i="20"/>
  <c r="G15503" i="20"/>
  <c r="H15495" i="20"/>
  <c r="G15495" i="20"/>
  <c r="H15487" i="20"/>
  <c r="G15487" i="20"/>
  <c r="H15479" i="20"/>
  <c r="G15479" i="20"/>
  <c r="H15471" i="20"/>
  <c r="G15471" i="20"/>
  <c r="H15463" i="20"/>
  <c r="G15463" i="20"/>
  <c r="H15455" i="20"/>
  <c r="G15455" i="20"/>
  <c r="H15447" i="20"/>
  <c r="G15447" i="20"/>
  <c r="H15439" i="20"/>
  <c r="G15439" i="20"/>
  <c r="H15431" i="20"/>
  <c r="G15431" i="20"/>
  <c r="H15423" i="20"/>
  <c r="G15423" i="20"/>
  <c r="H15415" i="20"/>
  <c r="G15415" i="20"/>
  <c r="H15407" i="20"/>
  <c r="G15407" i="20"/>
  <c r="H15399" i="20"/>
  <c r="G15399" i="20"/>
  <c r="H15391" i="20"/>
  <c r="G15391" i="20"/>
  <c r="H15383" i="20"/>
  <c r="G15383" i="20"/>
  <c r="H15375" i="20"/>
  <c r="G15375" i="20"/>
  <c r="H15367" i="20"/>
  <c r="G15367" i="20"/>
  <c r="H15359" i="20"/>
  <c r="G15359" i="20"/>
  <c r="H15351" i="20"/>
  <c r="G15351" i="20"/>
  <c r="H15343" i="20"/>
  <c r="G15343" i="20"/>
  <c r="H15335" i="20"/>
  <c r="G15335" i="20"/>
  <c r="H15327" i="20"/>
  <c r="G15327" i="20"/>
  <c r="H15319" i="20"/>
  <c r="G15319" i="20"/>
  <c r="H15311" i="20"/>
  <c r="G15311" i="20"/>
  <c r="H15303" i="20"/>
  <c r="G15303" i="20"/>
  <c r="H15295" i="20"/>
  <c r="G15295" i="20"/>
  <c r="H15287" i="20"/>
  <c r="G15287" i="20"/>
  <c r="H15279" i="20"/>
  <c r="G15279" i="20"/>
  <c r="H15271" i="20"/>
  <c r="G15271" i="20"/>
  <c r="H15263" i="20"/>
  <c r="G15263" i="20"/>
  <c r="H15255" i="20"/>
  <c r="G15255" i="20"/>
  <c r="H15247" i="20"/>
  <c r="G15247" i="20"/>
  <c r="H15239" i="20"/>
  <c r="G15239" i="20"/>
  <c r="H15231" i="20"/>
  <c r="G15231" i="20"/>
  <c r="H15223" i="20"/>
  <c r="G15223" i="20"/>
  <c r="H15215" i="20"/>
  <c r="G15215" i="20"/>
  <c r="H15207" i="20"/>
  <c r="G15207" i="20"/>
  <c r="H15199" i="20"/>
  <c r="G15199" i="20"/>
  <c r="H15191" i="20"/>
  <c r="G15191" i="20"/>
  <c r="H15183" i="20"/>
  <c r="G15183" i="20"/>
  <c r="H15175" i="20"/>
  <c r="G15175" i="20"/>
  <c r="H15167" i="20"/>
  <c r="G15167" i="20"/>
  <c r="H15159" i="20"/>
  <c r="G15159" i="20"/>
  <c r="H15151" i="20"/>
  <c r="G15151" i="20"/>
  <c r="H15143" i="20"/>
  <c r="G15143" i="20"/>
  <c r="H15135" i="20"/>
  <c r="G15135" i="20"/>
  <c r="H15127" i="20"/>
  <c r="G15127" i="20"/>
  <c r="H15119" i="20"/>
  <c r="G15119" i="20"/>
  <c r="H15111" i="20"/>
  <c r="G15111" i="20"/>
  <c r="H15103" i="20"/>
  <c r="G15103" i="20"/>
  <c r="H15095" i="20"/>
  <c r="G15095" i="20"/>
  <c r="H15087" i="20"/>
  <c r="G15087" i="20"/>
  <c r="H15079" i="20"/>
  <c r="G15079" i="20"/>
  <c r="H15071" i="20"/>
  <c r="G15071" i="20"/>
  <c r="H15063" i="20"/>
  <c r="G15063" i="20"/>
  <c r="H15055" i="20"/>
  <c r="G15055" i="20"/>
  <c r="H15047" i="20"/>
  <c r="G15047" i="20"/>
  <c r="H15039" i="20"/>
  <c r="G15039" i="20"/>
  <c r="H15031" i="20"/>
  <c r="G15031" i="20"/>
  <c r="H15023" i="20"/>
  <c r="G15023" i="20"/>
  <c r="H15015" i="20"/>
  <c r="G15015" i="20"/>
  <c r="H15007" i="20"/>
  <c r="G15007" i="20"/>
  <c r="H14999" i="20"/>
  <c r="G14999" i="20"/>
  <c r="H14991" i="20"/>
  <c r="G14991" i="20"/>
  <c r="H14983" i="20"/>
  <c r="G14983" i="20"/>
  <c r="H14975" i="20"/>
  <c r="G14975" i="20"/>
  <c r="H14967" i="20"/>
  <c r="G14967" i="20"/>
  <c r="H14959" i="20"/>
  <c r="G14959" i="20"/>
  <c r="H14951" i="20"/>
  <c r="G14951" i="20"/>
  <c r="H14943" i="20"/>
  <c r="G14943" i="20"/>
  <c r="H14935" i="20"/>
  <c r="G14935" i="20"/>
  <c r="H14927" i="20"/>
  <c r="G14927" i="20"/>
  <c r="H14919" i="20"/>
  <c r="G14919" i="20"/>
  <c r="H14911" i="20"/>
  <c r="G14911" i="20"/>
  <c r="H14903" i="20"/>
  <c r="G14903" i="20"/>
  <c r="H14895" i="20"/>
  <c r="G14895" i="20"/>
  <c r="H14887" i="20"/>
  <c r="G14887" i="20"/>
  <c r="H14879" i="20"/>
  <c r="G14879" i="20"/>
  <c r="H14871" i="20"/>
  <c r="G14871" i="20"/>
  <c r="H14863" i="20"/>
  <c r="G14863" i="20"/>
  <c r="H14855" i="20"/>
  <c r="G14855" i="20"/>
  <c r="H14847" i="20"/>
  <c r="G14847" i="20"/>
  <c r="H14839" i="20"/>
  <c r="G14839" i="20"/>
  <c r="H14831" i="20"/>
  <c r="G14831" i="20"/>
  <c r="H14823" i="20"/>
  <c r="G14823" i="20"/>
  <c r="H14815" i="20"/>
  <c r="G14815" i="20"/>
  <c r="H14807" i="20"/>
  <c r="G14807" i="20"/>
  <c r="H14799" i="20"/>
  <c r="G14799" i="20"/>
  <c r="H14791" i="20"/>
  <c r="G14791" i="20"/>
  <c r="H14783" i="20"/>
  <c r="G14783" i="20"/>
  <c r="H14775" i="20"/>
  <c r="G14775" i="20"/>
  <c r="H14767" i="20"/>
  <c r="G14767" i="20"/>
  <c r="H14759" i="20"/>
  <c r="G14759" i="20"/>
  <c r="H14751" i="20"/>
  <c r="G14751" i="20"/>
  <c r="H14743" i="20"/>
  <c r="G14743" i="20"/>
  <c r="H14735" i="20"/>
  <c r="G14735" i="20"/>
  <c r="H14727" i="20"/>
  <c r="G14727" i="20"/>
  <c r="H14719" i="20"/>
  <c r="G14719" i="20"/>
  <c r="H14711" i="20"/>
  <c r="G14711" i="20"/>
  <c r="H14703" i="20"/>
  <c r="G14703" i="20"/>
  <c r="H14695" i="20"/>
  <c r="G14695" i="20"/>
  <c r="H14687" i="20"/>
  <c r="G14687" i="20"/>
  <c r="H14679" i="20"/>
  <c r="G14679" i="20"/>
  <c r="H14671" i="20"/>
  <c r="G14671" i="20"/>
  <c r="H14663" i="20"/>
  <c r="G14663" i="20"/>
  <c r="H14655" i="20"/>
  <c r="G14655" i="20"/>
  <c r="H14647" i="20"/>
  <c r="G14647" i="20"/>
  <c r="H14639" i="20"/>
  <c r="G14639" i="20"/>
  <c r="H14631" i="20"/>
  <c r="G14631" i="20"/>
  <c r="H14623" i="20"/>
  <c r="G14623" i="20"/>
  <c r="H14615" i="20"/>
  <c r="G14615" i="20"/>
  <c r="H14607" i="20"/>
  <c r="G14607" i="20"/>
  <c r="H14599" i="20"/>
  <c r="G14599" i="20"/>
  <c r="H14591" i="20"/>
  <c r="G14591" i="20"/>
  <c r="H14583" i="20"/>
  <c r="G14583" i="20"/>
  <c r="H14575" i="20"/>
  <c r="G14575" i="20"/>
  <c r="H14567" i="20"/>
  <c r="G14567" i="20"/>
  <c r="H14559" i="20"/>
  <c r="G14559" i="20"/>
  <c r="H14551" i="20"/>
  <c r="G14551" i="20"/>
  <c r="H14543" i="20"/>
  <c r="G14543" i="20"/>
  <c r="H14535" i="20"/>
  <c r="G14535" i="20"/>
  <c r="H14527" i="20"/>
  <c r="G14527" i="20"/>
  <c r="H14519" i="20"/>
  <c r="G14519" i="20"/>
  <c r="H14511" i="20"/>
  <c r="G14511" i="20"/>
  <c r="H14503" i="20"/>
  <c r="G14503" i="20"/>
  <c r="H14495" i="20"/>
  <c r="G14495" i="20"/>
  <c r="H14487" i="20"/>
  <c r="G14487" i="20"/>
  <c r="H14479" i="20"/>
  <c r="G14479" i="20"/>
  <c r="H14471" i="20"/>
  <c r="G14471" i="20"/>
  <c r="H14463" i="20"/>
  <c r="G14463" i="20"/>
  <c r="H14455" i="20"/>
  <c r="G14455" i="20"/>
  <c r="H14447" i="20"/>
  <c r="G14447" i="20"/>
  <c r="H14439" i="20"/>
  <c r="G14439" i="20"/>
  <c r="H14431" i="20"/>
  <c r="G14431" i="20"/>
  <c r="H14423" i="20"/>
  <c r="G14423" i="20"/>
  <c r="H14415" i="20"/>
  <c r="G14415" i="20"/>
  <c r="H14407" i="20"/>
  <c r="G14407" i="20"/>
  <c r="H14399" i="20"/>
  <c r="G14399" i="20"/>
  <c r="H14391" i="20"/>
  <c r="G14391" i="20"/>
  <c r="H14383" i="20"/>
  <c r="G14383" i="20"/>
  <c r="H14375" i="20"/>
  <c r="G14375" i="20"/>
  <c r="H14367" i="20"/>
  <c r="G14367" i="20"/>
  <c r="H14359" i="20"/>
  <c r="G14359" i="20"/>
  <c r="H14351" i="20"/>
  <c r="G14351" i="20"/>
  <c r="H14343" i="20"/>
  <c r="G14343" i="20"/>
  <c r="H14335" i="20"/>
  <c r="G14335" i="20"/>
  <c r="H14327" i="20"/>
  <c r="G14327" i="20"/>
  <c r="H14319" i="20"/>
  <c r="G14319" i="20"/>
  <c r="H14311" i="20"/>
  <c r="G14311" i="20"/>
  <c r="H14303" i="20"/>
  <c r="G14303" i="20"/>
  <c r="H14295" i="20"/>
  <c r="G14295" i="20"/>
  <c r="H14287" i="20"/>
  <c r="G14287" i="20"/>
  <c r="H14279" i="20"/>
  <c r="G14279" i="20"/>
  <c r="H14271" i="20"/>
  <c r="G14271" i="20"/>
  <c r="H14263" i="20"/>
  <c r="G14263" i="20"/>
  <c r="H14255" i="20"/>
  <c r="G14255" i="20"/>
  <c r="H14247" i="20"/>
  <c r="G14247" i="20"/>
  <c r="H14239" i="20"/>
  <c r="G14239" i="20"/>
  <c r="H14231" i="20"/>
  <c r="G14231" i="20"/>
  <c r="H14223" i="20"/>
  <c r="G14223" i="20"/>
  <c r="H14215" i="20"/>
  <c r="G14215" i="20"/>
  <c r="H14207" i="20"/>
  <c r="G14207" i="20"/>
  <c r="H14199" i="20"/>
  <c r="G14199" i="20"/>
  <c r="H14191" i="20"/>
  <c r="G14191" i="20"/>
  <c r="H14183" i="20"/>
  <c r="G14183" i="20"/>
  <c r="H14175" i="20"/>
  <c r="G14175" i="20"/>
  <c r="H14167" i="20"/>
  <c r="G14167" i="20"/>
  <c r="H14159" i="20"/>
  <c r="G14159" i="20"/>
  <c r="H14151" i="20"/>
  <c r="G14151" i="20"/>
  <c r="H14143" i="20"/>
  <c r="G14143" i="20"/>
  <c r="H14135" i="20"/>
  <c r="G14135" i="20"/>
  <c r="H14127" i="20"/>
  <c r="G14127" i="20"/>
  <c r="H14119" i="20"/>
  <c r="G14119" i="20"/>
  <c r="H14111" i="20"/>
  <c r="G14111" i="20"/>
  <c r="H14103" i="20"/>
  <c r="G14103" i="20"/>
  <c r="H14095" i="20"/>
  <c r="G14095" i="20"/>
  <c r="H14087" i="20"/>
  <c r="G14087" i="20"/>
  <c r="H14079" i="20"/>
  <c r="G14079" i="20"/>
  <c r="H14071" i="20"/>
  <c r="G14071" i="20"/>
  <c r="H14063" i="20"/>
  <c r="G14063" i="20"/>
  <c r="H14055" i="20"/>
  <c r="G14055" i="20"/>
  <c r="H14047" i="20"/>
  <c r="G14047" i="20"/>
  <c r="H14039" i="20"/>
  <c r="G14039" i="20"/>
  <c r="H14031" i="20"/>
  <c r="G14031" i="20"/>
  <c r="H14023" i="20"/>
  <c r="G14023" i="20"/>
  <c r="H14015" i="20"/>
  <c r="G14015" i="20"/>
  <c r="H14007" i="20"/>
  <c r="G14007" i="20"/>
  <c r="H13999" i="20"/>
  <c r="G13999" i="20"/>
  <c r="H13991" i="20"/>
  <c r="G13991" i="20"/>
  <c r="H13983" i="20"/>
  <c r="G13983" i="20"/>
  <c r="H13975" i="20"/>
  <c r="G13975" i="20"/>
  <c r="H13967" i="20"/>
  <c r="G13967" i="20"/>
  <c r="H13959" i="20"/>
  <c r="G13959" i="20"/>
  <c r="H13951" i="20"/>
  <c r="G13951" i="20"/>
  <c r="H13943" i="20"/>
  <c r="G13943" i="20"/>
  <c r="H13935" i="20"/>
  <c r="G13935" i="20"/>
  <c r="H13927" i="20"/>
  <c r="G13927" i="20"/>
  <c r="H13919" i="20"/>
  <c r="G13919" i="20"/>
  <c r="H13911" i="20"/>
  <c r="G13911" i="20"/>
  <c r="H13903" i="20"/>
  <c r="G13903" i="20"/>
  <c r="H13895" i="20"/>
  <c r="G13895" i="20"/>
  <c r="H13887" i="20"/>
  <c r="G13887" i="20"/>
  <c r="H13879" i="20"/>
  <c r="G13879" i="20"/>
  <c r="H13871" i="20"/>
  <c r="G13871" i="20"/>
  <c r="H13863" i="20"/>
  <c r="G13863" i="20"/>
  <c r="H13855" i="20"/>
  <c r="G13855" i="20"/>
  <c r="H13847" i="20"/>
  <c r="G13847" i="20"/>
  <c r="H13839" i="20"/>
  <c r="G13839" i="20"/>
  <c r="H13831" i="20"/>
  <c r="G13831" i="20"/>
  <c r="H13823" i="20"/>
  <c r="G13823" i="20"/>
  <c r="H13815" i="20"/>
  <c r="G13815" i="20"/>
  <c r="H13807" i="20"/>
  <c r="G13807" i="20"/>
  <c r="H13799" i="20"/>
  <c r="G13799" i="20"/>
  <c r="H13791" i="20"/>
  <c r="G13791" i="20"/>
  <c r="H13783" i="20"/>
  <c r="G13783" i="20"/>
  <c r="H13775" i="20"/>
  <c r="G13775" i="20"/>
  <c r="H13767" i="20"/>
  <c r="G13767" i="20"/>
  <c r="H13759" i="20"/>
  <c r="G13759" i="20"/>
  <c r="H13751" i="20"/>
  <c r="G13751" i="20"/>
  <c r="H13743" i="20"/>
  <c r="G13743" i="20"/>
  <c r="H13735" i="20"/>
  <c r="G13735" i="20"/>
  <c r="H13727" i="20"/>
  <c r="G13727" i="20"/>
  <c r="H13719" i="20"/>
  <c r="G13719" i="20"/>
  <c r="H13711" i="20"/>
  <c r="G13711" i="20"/>
  <c r="H13703" i="20"/>
  <c r="G13703" i="20"/>
  <c r="H13695" i="20"/>
  <c r="G13695" i="20"/>
  <c r="H13687" i="20"/>
  <c r="G13687" i="20"/>
  <c r="H13679" i="20"/>
  <c r="G13679" i="20"/>
  <c r="H13671" i="20"/>
  <c r="G13671" i="20"/>
  <c r="H13663" i="20"/>
  <c r="G13663" i="20"/>
  <c r="H13655" i="20"/>
  <c r="G13655" i="20"/>
  <c r="H13647" i="20"/>
  <c r="G13647" i="20"/>
  <c r="H13639" i="20"/>
  <c r="G13639" i="20"/>
  <c r="H13631" i="20"/>
  <c r="G13631" i="20"/>
  <c r="H13623" i="20"/>
  <c r="G13623" i="20"/>
  <c r="H13615" i="20"/>
  <c r="G13615" i="20"/>
  <c r="H13607" i="20"/>
  <c r="G13607" i="20"/>
  <c r="H13599" i="20"/>
  <c r="G13599" i="20"/>
  <c r="H13591" i="20"/>
  <c r="G13591" i="20"/>
  <c r="H13583" i="20"/>
  <c r="G13583" i="20"/>
  <c r="H13575" i="20"/>
  <c r="G13575" i="20"/>
  <c r="H13567" i="20"/>
  <c r="G13567" i="20"/>
  <c r="H13559" i="20"/>
  <c r="G13559" i="20"/>
  <c r="H13551" i="20"/>
  <c r="G13551" i="20"/>
  <c r="H13543" i="20"/>
  <c r="G13543" i="20"/>
  <c r="H13535" i="20"/>
  <c r="G13535" i="20"/>
  <c r="H13527" i="20"/>
  <c r="G13527" i="20"/>
  <c r="H13519" i="20"/>
  <c r="G13519" i="20"/>
  <c r="H13511" i="20"/>
  <c r="G13511" i="20"/>
  <c r="H13503" i="20"/>
  <c r="G13503" i="20"/>
  <c r="H13495" i="20"/>
  <c r="G13495" i="20"/>
  <c r="H13487" i="20"/>
  <c r="G13487" i="20"/>
  <c r="H13479" i="20"/>
  <c r="G13479" i="20"/>
  <c r="H13471" i="20"/>
  <c r="G13471" i="20"/>
  <c r="H13463" i="20"/>
  <c r="G13463" i="20"/>
  <c r="H13455" i="20"/>
  <c r="G13455" i="20"/>
  <c r="H13447" i="20"/>
  <c r="G13447" i="20"/>
  <c r="H13439" i="20"/>
  <c r="G13439" i="20"/>
  <c r="H13431" i="20"/>
  <c r="G13431" i="20"/>
  <c r="H13423" i="20"/>
  <c r="G13423" i="20"/>
  <c r="H13415" i="20"/>
  <c r="G13415" i="20"/>
  <c r="H13407" i="20"/>
  <c r="G13407" i="20"/>
  <c r="H13399" i="20"/>
  <c r="G13399" i="20"/>
  <c r="H13391" i="20"/>
  <c r="G13391" i="20"/>
  <c r="H13383" i="20"/>
  <c r="G13383" i="20"/>
  <c r="H13375" i="20"/>
  <c r="G13375" i="20"/>
  <c r="H13367" i="20"/>
  <c r="G13367" i="20"/>
  <c r="H13359" i="20"/>
  <c r="G13359" i="20"/>
  <c r="H13351" i="20"/>
  <c r="G13351" i="20"/>
  <c r="H13343" i="20"/>
  <c r="G13343" i="20"/>
  <c r="H13335" i="20"/>
  <c r="G13335" i="20"/>
  <c r="H13327" i="20"/>
  <c r="G13327" i="20"/>
  <c r="H13319" i="20"/>
  <c r="G13319" i="20"/>
  <c r="H13311" i="20"/>
  <c r="G13311" i="20"/>
  <c r="H13303" i="20"/>
  <c r="G13303" i="20"/>
  <c r="H13295" i="20"/>
  <c r="G13295" i="20"/>
  <c r="H13287" i="20"/>
  <c r="G13287" i="20"/>
  <c r="H13279" i="20"/>
  <c r="G13279" i="20"/>
  <c r="H13271" i="20"/>
  <c r="G13271" i="20"/>
  <c r="H13263" i="20"/>
  <c r="G13263" i="20"/>
  <c r="H13255" i="20"/>
  <c r="G13255" i="20"/>
  <c r="H13247" i="20"/>
  <c r="G13247" i="20"/>
  <c r="H13239" i="20"/>
  <c r="G13239" i="20"/>
  <c r="H13231" i="20"/>
  <c r="G13231" i="20"/>
  <c r="H13223" i="20"/>
  <c r="G13223" i="20"/>
  <c r="H13215" i="20"/>
  <c r="G13215" i="20"/>
  <c r="H13207" i="20"/>
  <c r="G13207" i="20"/>
  <c r="H13199" i="20"/>
  <c r="G13199" i="20"/>
  <c r="H13191" i="20"/>
  <c r="G13191" i="20"/>
  <c r="H13183" i="20"/>
  <c r="G13183" i="20"/>
  <c r="H13175" i="20"/>
  <c r="G13175" i="20"/>
  <c r="H13167" i="20"/>
  <c r="G13167" i="20"/>
  <c r="H13159" i="20"/>
  <c r="G13159" i="20"/>
  <c r="H13151" i="20"/>
  <c r="G13151" i="20"/>
  <c r="H13143" i="20"/>
  <c r="G13143" i="20"/>
  <c r="H13135" i="20"/>
  <c r="G13135" i="20"/>
  <c r="H13127" i="20"/>
  <c r="G13127" i="20"/>
  <c r="H13119" i="20"/>
  <c r="G13119" i="20"/>
  <c r="H13111" i="20"/>
  <c r="G13111" i="20"/>
  <c r="H13103" i="20"/>
  <c r="G13103" i="20"/>
  <c r="H13095" i="20"/>
  <c r="G13095" i="20"/>
  <c r="H13087" i="20"/>
  <c r="G13087" i="20"/>
  <c r="H13079" i="20"/>
  <c r="G13079" i="20"/>
  <c r="H13071" i="20"/>
  <c r="G13071" i="20"/>
  <c r="H13063" i="20"/>
  <c r="G13063" i="20"/>
  <c r="H13055" i="20"/>
  <c r="G13055" i="20"/>
  <c r="H13047" i="20"/>
  <c r="G13047" i="20"/>
  <c r="H13039" i="20"/>
  <c r="G13039" i="20"/>
  <c r="H13031" i="20"/>
  <c r="G13031" i="20"/>
  <c r="H13023" i="20"/>
  <c r="G13023" i="20"/>
  <c r="H13015" i="20"/>
  <c r="G13015" i="20"/>
  <c r="H13007" i="20"/>
  <c r="G13007" i="20"/>
  <c r="H12999" i="20"/>
  <c r="G12999" i="20"/>
  <c r="H12991" i="20"/>
  <c r="G12991" i="20"/>
  <c r="H12983" i="20"/>
  <c r="G12983" i="20"/>
  <c r="H12975" i="20"/>
  <c r="G12975" i="20"/>
  <c r="H12967" i="20"/>
  <c r="G12967" i="20"/>
  <c r="H12959" i="20"/>
  <c r="G12959" i="20"/>
  <c r="H12951" i="20"/>
  <c r="G12951" i="20"/>
  <c r="H12943" i="20"/>
  <c r="G12943" i="20"/>
  <c r="H12935" i="20"/>
  <c r="G12935" i="20"/>
  <c r="H12927" i="20"/>
  <c r="G12927" i="20"/>
  <c r="H12919" i="20"/>
  <c r="G12919" i="20"/>
  <c r="H12911" i="20"/>
  <c r="G12911" i="20"/>
  <c r="H12903" i="20"/>
  <c r="G12903" i="20"/>
  <c r="H12895" i="20"/>
  <c r="G12895" i="20"/>
  <c r="H12887" i="20"/>
  <c r="G12887" i="20"/>
  <c r="H12879" i="20"/>
  <c r="G12879" i="20"/>
  <c r="H12871" i="20"/>
  <c r="G12871" i="20"/>
  <c r="H12863" i="20"/>
  <c r="G12863" i="20"/>
  <c r="H12855" i="20"/>
  <c r="G12855" i="20"/>
  <c r="H12847" i="20"/>
  <c r="G12847" i="20"/>
  <c r="H12839" i="20"/>
  <c r="G12839" i="20"/>
  <c r="H12831" i="20"/>
  <c r="G12831" i="20"/>
  <c r="H12823" i="20"/>
  <c r="G12823" i="20"/>
  <c r="H12815" i="20"/>
  <c r="G12815" i="20"/>
  <c r="H12807" i="20"/>
  <c r="G12807" i="20"/>
  <c r="H12799" i="20"/>
  <c r="G12799" i="20"/>
  <c r="H12791" i="20"/>
  <c r="G12791" i="20"/>
  <c r="H12783" i="20"/>
  <c r="G12783" i="20"/>
  <c r="H12775" i="20"/>
  <c r="G12775" i="20"/>
  <c r="H12767" i="20"/>
  <c r="G12767" i="20"/>
  <c r="H12759" i="20"/>
  <c r="G12759" i="20"/>
  <c r="H12751" i="20"/>
  <c r="G12751" i="20"/>
  <c r="H12743" i="20"/>
  <c r="G12743" i="20"/>
  <c r="H12735" i="20"/>
  <c r="G12735" i="20"/>
  <c r="H12727" i="20"/>
  <c r="G12727" i="20"/>
  <c r="H12719" i="20"/>
  <c r="G12719" i="20"/>
  <c r="H12711" i="20"/>
  <c r="G12711" i="20"/>
  <c r="H12703" i="20"/>
  <c r="G12703" i="20"/>
  <c r="H12695" i="20"/>
  <c r="G12695" i="20"/>
  <c r="H12687" i="20"/>
  <c r="G12687" i="20"/>
  <c r="H12679" i="20"/>
  <c r="G12679" i="20"/>
  <c r="H12671" i="20"/>
  <c r="G12671" i="20"/>
  <c r="H12663" i="20"/>
  <c r="G12663" i="20"/>
  <c r="H12655" i="20"/>
  <c r="G12655" i="20"/>
  <c r="H12647" i="20"/>
  <c r="G12647" i="20"/>
  <c r="H12639" i="20"/>
  <c r="G12639" i="20"/>
  <c r="H12631" i="20"/>
  <c r="G12631" i="20"/>
  <c r="H12623" i="20"/>
  <c r="G12623" i="20"/>
  <c r="H12615" i="20"/>
  <c r="G12615" i="20"/>
  <c r="H12607" i="20"/>
  <c r="G12607" i="20"/>
  <c r="H12599" i="20"/>
  <c r="G12599" i="20"/>
  <c r="H12591" i="20"/>
  <c r="G12591" i="20"/>
  <c r="H12583" i="20"/>
  <c r="G12583" i="20"/>
  <c r="H12575" i="20"/>
  <c r="G12575" i="20"/>
  <c r="H12567" i="20"/>
  <c r="G12567" i="20"/>
  <c r="H12559" i="20"/>
  <c r="G12559" i="20"/>
  <c r="H12551" i="20"/>
  <c r="G12551" i="20"/>
  <c r="H12543" i="20"/>
  <c r="G12543" i="20"/>
  <c r="H12535" i="20"/>
  <c r="G12535" i="20"/>
  <c r="H12527" i="20"/>
  <c r="G12527" i="20"/>
  <c r="H12519" i="20"/>
  <c r="G12519" i="20"/>
  <c r="H12511" i="20"/>
  <c r="G12511" i="20"/>
  <c r="H12503" i="20"/>
  <c r="G12503" i="20"/>
  <c r="H12495" i="20"/>
  <c r="G12495" i="20"/>
  <c r="H12487" i="20"/>
  <c r="G12487" i="20"/>
  <c r="H12479" i="20"/>
  <c r="G12479" i="20"/>
  <c r="H12471" i="20"/>
  <c r="G12471" i="20"/>
  <c r="H12463" i="20"/>
  <c r="G12463" i="20"/>
  <c r="H12455" i="20"/>
  <c r="G12455" i="20"/>
  <c r="H12447" i="20"/>
  <c r="G12447" i="20"/>
  <c r="H12439" i="20"/>
  <c r="G12439" i="20"/>
  <c r="H12431" i="20"/>
  <c r="G12431" i="20"/>
  <c r="H12423" i="20"/>
  <c r="G12423" i="20"/>
  <c r="H12415" i="20"/>
  <c r="G12415" i="20"/>
  <c r="H12407" i="20"/>
  <c r="G12407" i="20"/>
  <c r="H12399" i="20"/>
  <c r="G12399" i="20"/>
  <c r="H12391" i="20"/>
  <c r="G12391" i="20"/>
  <c r="H12383" i="20"/>
  <c r="G12383" i="20"/>
  <c r="H12375" i="20"/>
  <c r="G12375" i="20"/>
  <c r="H12367" i="20"/>
  <c r="G12367" i="20"/>
  <c r="H12359" i="20"/>
  <c r="G12359" i="20"/>
  <c r="H12351" i="20"/>
  <c r="G12351" i="20"/>
  <c r="H12343" i="20"/>
  <c r="G12343" i="20"/>
  <c r="H12335" i="20"/>
  <c r="G12335" i="20"/>
  <c r="H12327" i="20"/>
  <c r="G12327" i="20"/>
  <c r="H12319" i="20"/>
  <c r="G12319" i="20"/>
  <c r="H12311" i="20"/>
  <c r="G12311" i="20"/>
  <c r="H12303" i="20"/>
  <c r="G12303" i="20"/>
  <c r="H12295" i="20"/>
  <c r="G12295" i="20"/>
  <c r="H12287" i="20"/>
  <c r="G12287" i="20"/>
  <c r="H12279" i="20"/>
  <c r="G12279" i="20"/>
  <c r="H12271" i="20"/>
  <c r="G12271" i="20"/>
  <c r="H12263" i="20"/>
  <c r="G12263" i="20"/>
  <c r="H12255" i="20"/>
  <c r="G12255" i="20"/>
  <c r="H12247" i="20"/>
  <c r="G12247" i="20"/>
  <c r="H12239" i="20"/>
  <c r="G12239" i="20"/>
  <c r="H12231" i="20"/>
  <c r="G12231" i="20"/>
  <c r="H12223" i="20"/>
  <c r="G12223" i="20"/>
  <c r="H12215" i="20"/>
  <c r="G12215" i="20"/>
  <c r="H12207" i="20"/>
  <c r="G12207" i="20"/>
  <c r="H12199" i="20"/>
  <c r="G12199" i="20"/>
  <c r="H12191" i="20"/>
  <c r="G12191" i="20"/>
  <c r="H12183" i="20"/>
  <c r="G12183" i="20"/>
  <c r="H12175" i="20"/>
  <c r="G12175" i="20"/>
  <c r="H12167" i="20"/>
  <c r="G12167" i="20"/>
  <c r="H12159" i="20"/>
  <c r="G12159" i="20"/>
  <c r="H12151" i="20"/>
  <c r="G12151" i="20"/>
  <c r="H12143" i="20"/>
  <c r="G12143" i="20"/>
  <c r="H12135" i="20"/>
  <c r="G12135" i="20"/>
  <c r="H12127" i="20"/>
  <c r="G12127" i="20"/>
  <c r="H12119" i="20"/>
  <c r="G12119" i="20"/>
  <c r="H12111" i="20"/>
  <c r="G12111" i="20"/>
  <c r="H12103" i="20"/>
  <c r="G12103" i="20"/>
  <c r="H12095" i="20"/>
  <c r="G12095" i="20"/>
  <c r="H12087" i="20"/>
  <c r="G12087" i="20"/>
  <c r="H12079" i="20"/>
  <c r="G12079" i="20"/>
  <c r="H12071" i="20"/>
  <c r="G12071" i="20"/>
  <c r="H12063" i="20"/>
  <c r="G12063" i="20"/>
  <c r="H12055" i="20"/>
  <c r="G12055" i="20"/>
  <c r="H12047" i="20"/>
  <c r="G12047" i="20"/>
  <c r="H12039" i="20"/>
  <c r="G12039" i="20"/>
  <c r="H12031" i="20"/>
  <c r="G12031" i="20"/>
  <c r="H12023" i="20"/>
  <c r="G12023" i="20"/>
  <c r="H12015" i="20"/>
  <c r="G12015" i="20"/>
  <c r="H12007" i="20"/>
  <c r="G12007" i="20"/>
  <c r="H11999" i="20"/>
  <c r="G11999" i="20"/>
  <c r="H11991" i="20"/>
  <c r="G11991" i="20"/>
  <c r="H11983" i="20"/>
  <c r="G11983" i="20"/>
  <c r="H11975" i="20"/>
  <c r="G11975" i="20"/>
  <c r="H11967" i="20"/>
  <c r="G11967" i="20"/>
  <c r="H11959" i="20"/>
  <c r="G11959" i="20"/>
  <c r="H11951" i="20"/>
  <c r="G11951" i="20"/>
  <c r="H11943" i="20"/>
  <c r="G11943" i="20"/>
  <c r="H11935" i="20"/>
  <c r="G11935" i="20"/>
  <c r="H11927" i="20"/>
  <c r="G11927" i="20"/>
  <c r="H11919" i="20"/>
  <c r="G11919" i="20"/>
  <c r="H11911" i="20"/>
  <c r="G11911" i="20"/>
  <c r="H11903" i="20"/>
  <c r="G11903" i="20"/>
  <c r="H11895" i="20"/>
  <c r="G11895" i="20"/>
  <c r="H11887" i="20"/>
  <c r="G11887" i="20"/>
  <c r="H11879" i="20"/>
  <c r="G11879" i="20"/>
  <c r="H11871" i="20"/>
  <c r="G11871" i="20"/>
  <c r="H11863" i="20"/>
  <c r="G11863" i="20"/>
  <c r="H11855" i="20"/>
  <c r="G11855" i="20"/>
  <c r="H11847" i="20"/>
  <c r="G11847" i="20"/>
  <c r="H11839" i="20"/>
  <c r="G11839" i="20"/>
  <c r="H11831" i="20"/>
  <c r="G11831" i="20"/>
  <c r="H11823" i="20"/>
  <c r="G11823" i="20"/>
  <c r="H11815" i="20"/>
  <c r="G11815" i="20"/>
  <c r="H11807" i="20"/>
  <c r="G11807" i="20"/>
  <c r="H11799" i="20"/>
  <c r="G11799" i="20"/>
  <c r="H11791" i="20"/>
  <c r="G11791" i="20"/>
  <c r="H11783" i="20"/>
  <c r="G11783" i="20"/>
  <c r="H11775" i="20"/>
  <c r="G11775" i="20"/>
  <c r="H11767" i="20"/>
  <c r="G11767" i="20"/>
  <c r="H11759" i="20"/>
  <c r="G11759" i="20"/>
  <c r="H11751" i="20"/>
  <c r="G11751" i="20"/>
  <c r="H11743" i="20"/>
  <c r="G11743" i="20"/>
  <c r="H11735" i="20"/>
  <c r="G11735" i="20"/>
  <c r="H11727" i="20"/>
  <c r="G11727" i="20"/>
  <c r="H11719" i="20"/>
  <c r="G11719" i="20"/>
  <c r="H11711" i="20"/>
  <c r="G11711" i="20"/>
  <c r="H11703" i="20"/>
  <c r="G11703" i="20"/>
  <c r="H11695" i="20"/>
  <c r="G11695" i="20"/>
  <c r="H11687" i="20"/>
  <c r="G11687" i="20"/>
  <c r="H11679" i="20"/>
  <c r="G11679" i="20"/>
  <c r="H11671" i="20"/>
  <c r="G11671" i="20"/>
  <c r="H11663" i="20"/>
  <c r="G11663" i="20"/>
  <c r="H11655" i="20"/>
  <c r="G11655" i="20"/>
  <c r="H11647" i="20"/>
  <c r="G11647" i="20"/>
  <c r="H11639" i="20"/>
  <c r="G11639" i="20"/>
  <c r="H11631" i="20"/>
  <c r="G11631" i="20"/>
  <c r="H11623" i="20"/>
  <c r="G11623" i="20"/>
  <c r="H11615" i="20"/>
  <c r="G11615" i="20"/>
  <c r="H11607" i="20"/>
  <c r="G11607" i="20"/>
  <c r="H11599" i="20"/>
  <c r="G11599" i="20"/>
  <c r="H11591" i="20"/>
  <c r="G11591" i="20"/>
  <c r="H11583" i="20"/>
  <c r="G11583" i="20"/>
  <c r="H11575" i="20"/>
  <c r="G11575" i="20"/>
  <c r="H11567" i="20"/>
  <c r="G11567" i="20"/>
  <c r="H11559" i="20"/>
  <c r="G11559" i="20"/>
  <c r="H11551" i="20"/>
  <c r="G11551" i="20"/>
  <c r="H11543" i="20"/>
  <c r="G11543" i="20"/>
  <c r="H11535" i="20"/>
  <c r="G11535" i="20"/>
  <c r="H11527" i="20"/>
  <c r="G11527" i="20"/>
  <c r="H11519" i="20"/>
  <c r="G11519" i="20"/>
  <c r="H11511" i="20"/>
  <c r="G11511" i="20"/>
  <c r="H11503" i="20"/>
  <c r="G11503" i="20"/>
  <c r="H11495" i="20"/>
  <c r="G11495" i="20"/>
  <c r="H11487" i="20"/>
  <c r="G11487" i="20"/>
  <c r="H11479" i="20"/>
  <c r="G11479" i="20"/>
  <c r="H11471" i="20"/>
  <c r="G11471" i="20"/>
  <c r="H11463" i="20"/>
  <c r="G11463" i="20"/>
  <c r="H11455" i="20"/>
  <c r="G11455" i="20"/>
  <c r="H11447" i="20"/>
  <c r="G11447" i="20"/>
  <c r="H11439" i="20"/>
  <c r="G11439" i="20"/>
  <c r="H11431" i="20"/>
  <c r="G11431" i="20"/>
  <c r="H11423" i="20"/>
  <c r="G11423" i="20"/>
  <c r="H11415" i="20"/>
  <c r="G11415" i="20"/>
  <c r="H11407" i="20"/>
  <c r="G11407" i="20"/>
  <c r="H11399" i="20"/>
  <c r="G11399" i="20"/>
  <c r="H11391" i="20"/>
  <c r="G11391" i="20"/>
  <c r="H11383" i="20"/>
  <c r="G11383" i="20"/>
  <c r="H11375" i="20"/>
  <c r="G11375" i="20"/>
  <c r="H11367" i="20"/>
  <c r="G11367" i="20"/>
  <c r="H11359" i="20"/>
  <c r="G11359" i="20"/>
  <c r="H11351" i="20"/>
  <c r="G11351" i="20"/>
  <c r="H11343" i="20"/>
  <c r="G11343" i="20"/>
  <c r="H11335" i="20"/>
  <c r="G11335" i="20"/>
  <c r="H11327" i="20"/>
  <c r="G11327" i="20"/>
  <c r="H11319" i="20"/>
  <c r="G11319" i="20"/>
  <c r="H11311" i="20"/>
  <c r="G11311" i="20"/>
  <c r="H11303" i="20"/>
  <c r="G11303" i="20"/>
  <c r="H11295" i="20"/>
  <c r="G11295" i="20"/>
  <c r="H11287" i="20"/>
  <c r="G11287" i="20"/>
  <c r="H11279" i="20"/>
  <c r="G11279" i="20"/>
  <c r="H11271" i="20"/>
  <c r="G11271" i="20"/>
  <c r="H11263" i="20"/>
  <c r="G11263" i="20"/>
  <c r="H11255" i="20"/>
  <c r="G11255" i="20"/>
  <c r="H11247" i="20"/>
  <c r="G11247" i="20"/>
  <c r="H11239" i="20"/>
  <c r="G11239" i="20"/>
  <c r="H11231" i="20"/>
  <c r="G11231" i="20"/>
  <c r="H11223" i="20"/>
  <c r="G11223" i="20"/>
  <c r="H11215" i="20"/>
  <c r="G11215" i="20"/>
  <c r="H11207" i="20"/>
  <c r="G11207" i="20"/>
  <c r="H11199" i="20"/>
  <c r="G11199" i="20"/>
  <c r="H11191" i="20"/>
  <c r="G11191" i="20"/>
  <c r="H11183" i="20"/>
  <c r="G11183" i="20"/>
  <c r="H11175" i="20"/>
  <c r="G11175" i="20"/>
  <c r="H11167" i="20"/>
  <c r="G11167" i="20"/>
  <c r="H11159" i="20"/>
  <c r="G11159" i="20"/>
  <c r="H11151" i="20"/>
  <c r="G11151" i="20"/>
  <c r="H11143" i="20"/>
  <c r="G11143" i="20"/>
  <c r="H11135" i="20"/>
  <c r="G11135" i="20"/>
  <c r="H11127" i="20"/>
  <c r="G11127" i="20"/>
  <c r="H11119" i="20"/>
  <c r="G11119" i="20"/>
  <c r="H11111" i="20"/>
  <c r="G11111" i="20"/>
  <c r="H11103" i="20"/>
  <c r="G11103" i="20"/>
  <c r="H11095" i="20"/>
  <c r="G11095" i="20"/>
  <c r="H11087" i="20"/>
  <c r="G11087" i="20"/>
  <c r="H11079" i="20"/>
  <c r="G11079" i="20"/>
  <c r="H11071" i="20"/>
  <c r="G11071" i="20"/>
  <c r="H11063" i="20"/>
  <c r="G11063" i="20"/>
  <c r="H11055" i="20"/>
  <c r="G11055" i="20"/>
  <c r="H11047" i="20"/>
  <c r="G11047" i="20"/>
  <c r="H11039" i="20"/>
  <c r="G11039" i="20"/>
  <c r="H11031" i="20"/>
  <c r="G11031" i="20"/>
  <c r="H11023" i="20"/>
  <c r="G11023" i="20"/>
  <c r="H11015" i="20"/>
  <c r="G11015" i="20"/>
  <c r="H11007" i="20"/>
  <c r="G11007" i="20"/>
  <c r="H10999" i="20"/>
  <c r="G10999" i="20"/>
  <c r="H10991" i="20"/>
  <c r="G10991" i="20"/>
  <c r="H10983" i="20"/>
  <c r="G10983" i="20"/>
  <c r="H10975" i="20"/>
  <c r="G10975" i="20"/>
  <c r="H10967" i="20"/>
  <c r="G10967" i="20"/>
  <c r="H10959" i="20"/>
  <c r="G10959" i="20"/>
  <c r="H10951" i="20"/>
  <c r="G10951" i="20"/>
  <c r="H10943" i="20"/>
  <c r="G10943" i="20"/>
  <c r="H10935" i="20"/>
  <c r="G10935" i="20"/>
  <c r="H10927" i="20"/>
  <c r="G10927" i="20"/>
  <c r="H10919" i="20"/>
  <c r="G10919" i="20"/>
  <c r="H10911" i="20"/>
  <c r="G10911" i="20"/>
  <c r="H10903" i="20"/>
  <c r="G10903" i="20"/>
  <c r="H10895" i="20"/>
  <c r="G10895" i="20"/>
  <c r="H10887" i="20"/>
  <c r="G10887" i="20"/>
  <c r="H10879" i="20"/>
  <c r="G10879" i="20"/>
  <c r="H10871" i="20"/>
  <c r="G10871" i="20"/>
  <c r="H10863" i="20"/>
  <c r="G10863" i="20"/>
  <c r="H10855" i="20"/>
  <c r="G10855" i="20"/>
  <c r="H10847" i="20"/>
  <c r="G10847" i="20"/>
  <c r="H10839" i="20"/>
  <c r="G10839" i="20"/>
  <c r="H10831" i="20"/>
  <c r="G10831" i="20"/>
  <c r="H10823" i="20"/>
  <c r="G10823" i="20"/>
  <c r="H10815" i="20"/>
  <c r="G10815" i="20"/>
  <c r="H10807" i="20"/>
  <c r="G10807" i="20"/>
  <c r="H10799" i="20"/>
  <c r="G10799" i="20"/>
  <c r="H10791" i="20"/>
  <c r="G10791" i="20"/>
  <c r="H10783" i="20"/>
  <c r="G10783" i="20"/>
  <c r="H10775" i="20"/>
  <c r="G10775" i="20"/>
  <c r="H10767" i="20"/>
  <c r="G10767" i="20"/>
  <c r="H10759" i="20"/>
  <c r="G10759" i="20"/>
  <c r="H10751" i="20"/>
  <c r="G10751" i="20"/>
  <c r="H10743" i="20"/>
  <c r="G10743" i="20"/>
  <c r="H10735" i="20"/>
  <c r="G10735" i="20"/>
  <c r="H10727" i="20"/>
  <c r="G10727" i="20"/>
  <c r="H10719" i="20"/>
  <c r="G10719" i="20"/>
  <c r="H10711" i="20"/>
  <c r="G10711" i="20"/>
  <c r="H10703" i="20"/>
  <c r="G10703" i="20"/>
  <c r="H10695" i="20"/>
  <c r="G10695" i="20"/>
  <c r="H10687" i="20"/>
  <c r="G10687" i="20"/>
  <c r="H10679" i="20"/>
  <c r="G10679" i="20"/>
  <c r="H10671" i="20"/>
  <c r="G10671" i="20"/>
  <c r="H10663" i="20"/>
  <c r="G10663" i="20"/>
  <c r="H10655" i="20"/>
  <c r="G10655" i="20"/>
  <c r="H10647" i="20"/>
  <c r="G10647" i="20"/>
  <c r="H10639" i="20"/>
  <c r="G10639" i="20"/>
  <c r="H10631" i="20"/>
  <c r="G10631" i="20"/>
  <c r="H10623" i="20"/>
  <c r="G10623" i="20"/>
  <c r="H10615" i="20"/>
  <c r="G10615" i="20"/>
  <c r="H10607" i="20"/>
  <c r="G10607" i="20"/>
  <c r="H10599" i="20"/>
  <c r="G10599" i="20"/>
  <c r="H10591" i="20"/>
  <c r="G10591" i="20"/>
  <c r="H10583" i="20"/>
  <c r="G10583" i="20"/>
  <c r="H10575" i="20"/>
  <c r="G10575" i="20"/>
  <c r="H10567" i="20"/>
  <c r="G10567" i="20"/>
  <c r="H10559" i="20"/>
  <c r="G10559" i="20"/>
  <c r="H10551" i="20"/>
  <c r="G10551" i="20"/>
  <c r="H10543" i="20"/>
  <c r="G10543" i="20"/>
  <c r="H10535" i="20"/>
  <c r="G10535" i="20"/>
  <c r="H10527" i="20"/>
  <c r="G10527" i="20"/>
  <c r="H10519" i="20"/>
  <c r="G10519" i="20"/>
  <c r="H10511" i="20"/>
  <c r="G10511" i="20"/>
  <c r="H10503" i="20"/>
  <c r="G10503" i="20"/>
  <c r="H10495" i="20"/>
  <c r="G10495" i="20"/>
  <c r="H10487" i="20"/>
  <c r="G10487" i="20"/>
  <c r="H10479" i="20"/>
  <c r="G10479" i="20"/>
  <c r="H10471" i="20"/>
  <c r="G10471" i="20"/>
  <c r="H10463" i="20"/>
  <c r="G10463" i="20"/>
  <c r="H10455" i="20"/>
  <c r="G10455" i="20"/>
  <c r="H10447" i="20"/>
  <c r="G10447" i="20"/>
  <c r="H10439" i="20"/>
  <c r="G10439" i="20"/>
  <c r="H10431" i="20"/>
  <c r="G10431" i="20"/>
  <c r="H10423" i="20"/>
  <c r="G10423" i="20"/>
  <c r="H10415" i="20"/>
  <c r="G10415" i="20"/>
  <c r="H10407" i="20"/>
  <c r="G10407" i="20"/>
  <c r="H10399" i="20"/>
  <c r="G10399" i="20"/>
  <c r="H10391" i="20"/>
  <c r="G10391" i="20"/>
  <c r="H10383" i="20"/>
  <c r="G10383" i="20"/>
  <c r="H10375" i="20"/>
  <c r="G10375" i="20"/>
  <c r="H10367" i="20"/>
  <c r="G10367" i="20"/>
  <c r="H10359" i="20"/>
  <c r="G10359" i="20"/>
  <c r="H10351" i="20"/>
  <c r="G10351" i="20"/>
  <c r="H10343" i="20"/>
  <c r="G10343" i="20"/>
  <c r="H10335" i="20"/>
  <c r="G10335" i="20"/>
  <c r="H10327" i="20"/>
  <c r="G10327" i="20"/>
  <c r="H10319" i="20"/>
  <c r="G10319" i="20"/>
  <c r="H10311" i="20"/>
  <c r="G10311" i="20"/>
  <c r="H10303" i="20"/>
  <c r="G10303" i="20"/>
  <c r="H10295" i="20"/>
  <c r="G10295" i="20"/>
  <c r="H10287" i="20"/>
  <c r="G10287" i="20"/>
  <c r="H10279" i="20"/>
  <c r="G10279" i="20"/>
  <c r="H10271" i="20"/>
  <c r="G10271" i="20"/>
  <c r="H10263" i="20"/>
  <c r="G10263" i="20"/>
  <c r="H10255" i="20"/>
  <c r="G10255" i="20"/>
  <c r="H10247" i="20"/>
  <c r="G10247" i="20"/>
  <c r="H10239" i="20"/>
  <c r="G10239" i="20"/>
  <c r="H10231" i="20"/>
  <c r="G10231" i="20"/>
  <c r="H10223" i="20"/>
  <c r="G10223" i="20"/>
  <c r="H10215" i="20"/>
  <c r="G10215" i="20"/>
  <c r="H10207" i="20"/>
  <c r="G10207" i="20"/>
  <c r="H10199" i="20"/>
  <c r="G10199" i="20"/>
  <c r="H10191" i="20"/>
  <c r="G10191" i="20"/>
  <c r="H10183" i="20"/>
  <c r="G10183" i="20"/>
  <c r="H10175" i="20"/>
  <c r="G10175" i="20"/>
  <c r="H10167" i="20"/>
  <c r="G10167" i="20"/>
  <c r="H10159" i="20"/>
  <c r="G10159" i="20"/>
  <c r="H10151" i="20"/>
  <c r="G10151" i="20"/>
  <c r="H10143" i="20"/>
  <c r="G10143" i="20"/>
  <c r="H10135" i="20"/>
  <c r="G10135" i="20"/>
  <c r="H10127" i="20"/>
  <c r="G10127" i="20"/>
  <c r="H10119" i="20"/>
  <c r="G10119" i="20"/>
  <c r="H10111" i="20"/>
  <c r="G10111" i="20"/>
  <c r="H10103" i="20"/>
  <c r="G10103" i="20"/>
  <c r="H10095" i="20"/>
  <c r="G10095" i="20"/>
  <c r="H10087" i="20"/>
  <c r="G10087" i="20"/>
  <c r="H10079" i="20"/>
  <c r="G10079" i="20"/>
  <c r="H10071" i="20"/>
  <c r="G10071" i="20"/>
  <c r="H10063" i="20"/>
  <c r="G10063" i="20"/>
  <c r="H10055" i="20"/>
  <c r="G10055" i="20"/>
  <c r="H10047" i="20"/>
  <c r="G10047" i="20"/>
  <c r="H10039" i="20"/>
  <c r="G10039" i="20"/>
  <c r="H10031" i="20"/>
  <c r="G10031" i="20"/>
  <c r="H10023" i="20"/>
  <c r="G10023" i="20"/>
  <c r="H10015" i="20"/>
  <c r="G10015" i="20"/>
  <c r="H10007" i="20"/>
  <c r="G10007" i="20"/>
  <c r="H9999" i="20"/>
  <c r="G9999" i="20"/>
  <c r="H9991" i="20"/>
  <c r="G9991" i="20"/>
  <c r="H9983" i="20"/>
  <c r="G9983" i="20"/>
  <c r="H9975" i="20"/>
  <c r="G9975" i="20"/>
  <c r="H9967" i="20"/>
  <c r="G9967" i="20"/>
  <c r="H9959" i="20"/>
  <c r="G9959" i="20"/>
  <c r="H9951" i="20"/>
  <c r="G9951" i="20"/>
  <c r="H9943" i="20"/>
  <c r="G9943" i="20"/>
  <c r="H9935" i="20"/>
  <c r="G9935" i="20"/>
  <c r="H9927" i="20"/>
  <c r="G9927" i="20"/>
  <c r="H9919" i="20"/>
  <c r="G9919" i="20"/>
  <c r="H9911" i="20"/>
  <c r="G9911" i="20"/>
  <c r="H9903" i="20"/>
  <c r="G9903" i="20"/>
  <c r="H9895" i="20"/>
  <c r="G9895" i="20"/>
  <c r="H9887" i="20"/>
  <c r="G9887" i="20"/>
  <c r="H9879" i="20"/>
  <c r="G9879" i="20"/>
  <c r="H9871" i="20"/>
  <c r="G9871" i="20"/>
  <c r="H9863" i="20"/>
  <c r="G9863" i="20"/>
  <c r="H9855" i="20"/>
  <c r="G9855" i="20"/>
  <c r="H9847" i="20"/>
  <c r="G9847" i="20"/>
  <c r="H9839" i="20"/>
  <c r="G9839" i="20"/>
  <c r="H9831" i="20"/>
  <c r="G9831" i="20"/>
  <c r="H9823" i="20"/>
  <c r="G9823" i="20"/>
  <c r="H9815" i="20"/>
  <c r="G9815" i="20"/>
  <c r="H9807" i="20"/>
  <c r="G9807" i="20"/>
  <c r="H9799" i="20"/>
  <c r="G9799" i="20"/>
  <c r="H9791" i="20"/>
  <c r="G9791" i="20"/>
  <c r="H9783" i="20"/>
  <c r="G9783" i="20"/>
  <c r="H9775" i="20"/>
  <c r="G9775" i="20"/>
  <c r="H9767" i="20"/>
  <c r="G9767" i="20"/>
  <c r="H9759" i="20"/>
  <c r="G9759" i="20"/>
  <c r="H9751" i="20"/>
  <c r="G9751" i="20"/>
  <c r="H9743" i="20"/>
  <c r="G9743" i="20"/>
  <c r="H9735" i="20"/>
  <c r="G9735" i="20"/>
  <c r="H9727" i="20"/>
  <c r="G9727" i="20"/>
  <c r="H9719" i="20"/>
  <c r="G9719" i="20"/>
  <c r="H9711" i="20"/>
  <c r="G9711" i="20"/>
  <c r="H9703" i="20"/>
  <c r="G9703" i="20"/>
  <c r="H9695" i="20"/>
  <c r="G9695" i="20"/>
  <c r="H9687" i="20"/>
  <c r="G9687" i="20"/>
  <c r="H9679" i="20"/>
  <c r="G9679" i="20"/>
  <c r="H9671" i="20"/>
  <c r="G9671" i="20"/>
  <c r="H9663" i="20"/>
  <c r="G9663" i="20"/>
  <c r="H9655" i="20"/>
  <c r="G9655" i="20"/>
  <c r="H9647" i="20"/>
  <c r="G9647" i="20"/>
  <c r="H9639" i="20"/>
  <c r="G9639" i="20"/>
  <c r="H9631" i="20"/>
  <c r="G9631" i="20"/>
  <c r="H9623" i="20"/>
  <c r="G9623" i="20"/>
  <c r="H9615" i="20"/>
  <c r="G9615" i="20"/>
  <c r="H9607" i="20"/>
  <c r="G9607" i="20"/>
  <c r="H9599" i="20"/>
  <c r="G9599" i="20"/>
  <c r="H9591" i="20"/>
  <c r="G9591" i="20"/>
  <c r="H9583" i="20"/>
  <c r="G9583" i="20"/>
  <c r="H9575" i="20"/>
  <c r="G9575" i="20"/>
  <c r="H9567" i="20"/>
  <c r="G9567" i="20"/>
  <c r="H9559" i="20"/>
  <c r="G9559" i="20"/>
  <c r="H9551" i="20"/>
  <c r="G9551" i="20"/>
  <c r="H9543" i="20"/>
  <c r="G9543" i="20"/>
  <c r="H9535" i="20"/>
  <c r="G9535" i="20"/>
  <c r="H9527" i="20"/>
  <c r="G9527" i="20"/>
  <c r="H9519" i="20"/>
  <c r="G9519" i="20"/>
  <c r="H9511" i="20"/>
  <c r="G9511" i="20"/>
  <c r="H9503" i="20"/>
  <c r="G9503" i="20"/>
  <c r="H9495" i="20"/>
  <c r="G9495" i="20"/>
  <c r="H9487" i="20"/>
  <c r="G9487" i="20"/>
  <c r="H9479" i="20"/>
  <c r="G9479" i="20"/>
  <c r="H9471" i="20"/>
  <c r="G9471" i="20"/>
  <c r="H9463" i="20"/>
  <c r="G9463" i="20"/>
  <c r="H9455" i="20"/>
  <c r="G9455" i="20"/>
  <c r="H9447" i="20"/>
  <c r="G9447" i="20"/>
  <c r="H9439" i="20"/>
  <c r="G9439" i="20"/>
  <c r="H9431" i="20"/>
  <c r="G9431" i="20"/>
  <c r="H9423" i="20"/>
  <c r="G9423" i="20"/>
  <c r="H9415" i="20"/>
  <c r="G9415" i="20"/>
  <c r="H9407" i="20"/>
  <c r="G9407" i="20"/>
  <c r="H9399" i="20"/>
  <c r="G9399" i="20"/>
  <c r="H9391" i="20"/>
  <c r="G9391" i="20"/>
  <c r="H9383" i="20"/>
  <c r="G9383" i="20"/>
  <c r="H9375" i="20"/>
  <c r="G9375" i="20"/>
  <c r="H9367" i="20"/>
  <c r="G9367" i="20"/>
  <c r="H9359" i="20"/>
  <c r="G9359" i="20"/>
  <c r="H9351" i="20"/>
  <c r="G9351" i="20"/>
  <c r="H9343" i="20"/>
  <c r="G9343" i="20"/>
  <c r="H9335" i="20"/>
  <c r="G9335" i="20"/>
  <c r="H9327" i="20"/>
  <c r="G9327" i="20"/>
  <c r="H9319" i="20"/>
  <c r="G9319" i="20"/>
  <c r="H9311" i="20"/>
  <c r="G9311" i="20"/>
  <c r="H9303" i="20"/>
  <c r="G9303" i="20"/>
  <c r="H9295" i="20"/>
  <c r="G9295" i="20"/>
  <c r="H9287" i="20"/>
  <c r="G9287" i="20"/>
  <c r="H9279" i="20"/>
  <c r="G9279" i="20"/>
  <c r="H9271" i="20"/>
  <c r="G9271" i="20"/>
  <c r="H9263" i="20"/>
  <c r="G9263" i="20"/>
  <c r="H9255" i="20"/>
  <c r="G9255" i="20"/>
  <c r="H9247" i="20"/>
  <c r="G9247" i="20"/>
  <c r="H9239" i="20"/>
  <c r="G9239" i="20"/>
  <c r="H9231" i="20"/>
  <c r="G9231" i="20"/>
  <c r="H9223" i="20"/>
  <c r="G9223" i="20"/>
  <c r="H9215" i="20"/>
  <c r="G9215" i="20"/>
  <c r="H9207" i="20"/>
  <c r="G9207" i="20"/>
  <c r="H9199" i="20"/>
  <c r="G9199" i="20"/>
  <c r="H9191" i="20"/>
  <c r="G9191" i="20"/>
  <c r="H9183" i="20"/>
  <c r="G9183" i="20"/>
  <c r="H9175" i="20"/>
  <c r="G9175" i="20"/>
  <c r="H9167" i="20"/>
  <c r="G9167" i="20"/>
  <c r="H9159" i="20"/>
  <c r="G9159" i="20"/>
  <c r="H9151" i="20"/>
  <c r="G9151" i="20"/>
  <c r="H9143" i="20"/>
  <c r="G9143" i="20"/>
  <c r="H9135" i="20"/>
  <c r="G9135" i="20"/>
  <c r="H9127" i="20"/>
  <c r="G9127" i="20"/>
  <c r="H9119" i="20"/>
  <c r="G9119" i="20"/>
  <c r="H9111" i="20"/>
  <c r="G9111" i="20"/>
  <c r="H9103" i="20"/>
  <c r="G9103" i="20"/>
  <c r="H9095" i="20"/>
  <c r="G9095" i="20"/>
  <c r="H9087" i="20"/>
  <c r="G9087" i="20"/>
  <c r="H9079" i="20"/>
  <c r="G9079" i="20"/>
  <c r="H9071" i="20"/>
  <c r="G9071" i="20"/>
  <c r="H9063" i="20"/>
  <c r="G9063" i="20"/>
  <c r="H9055" i="20"/>
  <c r="G9055" i="20"/>
  <c r="H9047" i="20"/>
  <c r="G9047" i="20"/>
  <c r="H9039" i="20"/>
  <c r="G9039" i="20"/>
  <c r="H9031" i="20"/>
  <c r="G9031" i="20"/>
  <c r="H9023" i="20"/>
  <c r="G9023" i="20"/>
  <c r="H9015" i="20"/>
  <c r="G9015" i="20"/>
  <c r="H9007" i="20"/>
  <c r="G9007" i="20"/>
  <c r="H8999" i="20"/>
  <c r="G8999" i="20"/>
  <c r="H8991" i="20"/>
  <c r="G8991" i="20"/>
  <c r="H8983" i="20"/>
  <c r="G8983" i="20"/>
  <c r="H8975" i="20"/>
  <c r="G8975" i="20"/>
  <c r="H8967" i="20"/>
  <c r="G8967" i="20"/>
  <c r="H8959" i="20"/>
  <c r="G8959" i="20"/>
  <c r="H8951" i="20"/>
  <c r="G8951" i="20"/>
  <c r="H8943" i="20"/>
  <c r="G8943" i="20"/>
  <c r="H8935" i="20"/>
  <c r="G8935" i="20"/>
  <c r="H8927" i="20"/>
  <c r="G8927" i="20"/>
  <c r="H8919" i="20"/>
  <c r="G8919" i="20"/>
  <c r="H8911" i="20"/>
  <c r="G8911" i="20"/>
  <c r="H8903" i="20"/>
  <c r="G8903" i="20"/>
  <c r="H8895" i="20"/>
  <c r="G8895" i="20"/>
  <c r="H8887" i="20"/>
  <c r="G8887" i="20"/>
  <c r="H8879" i="20"/>
  <c r="G8879" i="20"/>
  <c r="H8871" i="20"/>
  <c r="G8871" i="20"/>
  <c r="H8863" i="20"/>
  <c r="G8863" i="20"/>
  <c r="H8855" i="20"/>
  <c r="G8855" i="20"/>
  <c r="H8847" i="20"/>
  <c r="G8847" i="20"/>
  <c r="H8839" i="20"/>
  <c r="G8839" i="20"/>
  <c r="H8831" i="20"/>
  <c r="G8831" i="20"/>
  <c r="H8823" i="20"/>
  <c r="G8823" i="20"/>
  <c r="H8815" i="20"/>
  <c r="G8815" i="20"/>
  <c r="H8807" i="20"/>
  <c r="G8807" i="20"/>
  <c r="H8799" i="20"/>
  <c r="G8799" i="20"/>
  <c r="H8791" i="20"/>
  <c r="G8791" i="20"/>
  <c r="H8783" i="20"/>
  <c r="G8783" i="20"/>
  <c r="H8775" i="20"/>
  <c r="G8775" i="20"/>
  <c r="H8767" i="20"/>
  <c r="G8767" i="20"/>
  <c r="H8759" i="20"/>
  <c r="G8759" i="20"/>
  <c r="H8751" i="20"/>
  <c r="G8751" i="20"/>
  <c r="H8743" i="20"/>
  <c r="G8743" i="20"/>
  <c r="H8735" i="20"/>
  <c r="G8735" i="20"/>
  <c r="H8727" i="20"/>
  <c r="G8727" i="20"/>
  <c r="H8719" i="20"/>
  <c r="G8719" i="20"/>
  <c r="H8711" i="20"/>
  <c r="G8711" i="20"/>
  <c r="H8703" i="20"/>
  <c r="G8703" i="20"/>
  <c r="H8695" i="20"/>
  <c r="G8695" i="20"/>
  <c r="H8687" i="20"/>
  <c r="G8687" i="20"/>
  <c r="H8679" i="20"/>
  <c r="G8679" i="20"/>
  <c r="H8671" i="20"/>
  <c r="G8671" i="20"/>
  <c r="H8663" i="20"/>
  <c r="G8663" i="20"/>
  <c r="H8655" i="20"/>
  <c r="G8655" i="20"/>
  <c r="H8647" i="20"/>
  <c r="G8647" i="20"/>
  <c r="H8639" i="20"/>
  <c r="G8639" i="20"/>
  <c r="H8631" i="20"/>
  <c r="G8631" i="20"/>
  <c r="H8623" i="20"/>
  <c r="G8623" i="20"/>
  <c r="H8615" i="20"/>
  <c r="G8615" i="20"/>
  <c r="H8607" i="20"/>
  <c r="G8607" i="20"/>
  <c r="H8599" i="20"/>
  <c r="G8599" i="20"/>
  <c r="H8591" i="20"/>
  <c r="G8591" i="20"/>
  <c r="H8583" i="20"/>
  <c r="G8583" i="20"/>
  <c r="H8575" i="20"/>
  <c r="G8575" i="20"/>
  <c r="H8567" i="20"/>
  <c r="G8567" i="20"/>
  <c r="H8559" i="20"/>
  <c r="G8559" i="20"/>
  <c r="H8551" i="20"/>
  <c r="G8551" i="20"/>
  <c r="H8543" i="20"/>
  <c r="G8543" i="20"/>
  <c r="H8535" i="20"/>
  <c r="G8535" i="20"/>
  <c r="H8527" i="20"/>
  <c r="G8527" i="20"/>
  <c r="H8519" i="20"/>
  <c r="G8519" i="20"/>
  <c r="H8511" i="20"/>
  <c r="G8511" i="20"/>
  <c r="H8503" i="20"/>
  <c r="G8503" i="20"/>
  <c r="H8495" i="20"/>
  <c r="G8495" i="20"/>
  <c r="H8487" i="20"/>
  <c r="G8487" i="20"/>
  <c r="H8479" i="20"/>
  <c r="G8479" i="20"/>
  <c r="H8471" i="20"/>
  <c r="G8471" i="20"/>
  <c r="H8463" i="20"/>
  <c r="G8463" i="20"/>
  <c r="H8455" i="20"/>
  <c r="G8455" i="20"/>
  <c r="H8447" i="20"/>
  <c r="G8447" i="20"/>
  <c r="H8439" i="20"/>
  <c r="G8439" i="20"/>
  <c r="H8431" i="20"/>
  <c r="G8431" i="20"/>
  <c r="H8423" i="20"/>
  <c r="G8423" i="20"/>
  <c r="H8415" i="20"/>
  <c r="G8415" i="20"/>
  <c r="H8407" i="20"/>
  <c r="G8407" i="20"/>
  <c r="H8399" i="20"/>
  <c r="G8399" i="20"/>
  <c r="H8391" i="20"/>
  <c r="G8391" i="20"/>
  <c r="H8383" i="20"/>
  <c r="G8383" i="20"/>
  <c r="H8375" i="20"/>
  <c r="G8375" i="20"/>
  <c r="H8367" i="20"/>
  <c r="G8367" i="20"/>
  <c r="H8359" i="20"/>
  <c r="G8359" i="20"/>
  <c r="H8351" i="20"/>
  <c r="G8351" i="20"/>
  <c r="H8343" i="20"/>
  <c r="G8343" i="20"/>
  <c r="H8335" i="20"/>
  <c r="G8335" i="20"/>
  <c r="H8327" i="20"/>
  <c r="G8327" i="20"/>
  <c r="H8319" i="20"/>
  <c r="G8319" i="20"/>
  <c r="H8311" i="20"/>
  <c r="G8311" i="20"/>
  <c r="H8303" i="20"/>
  <c r="G8303" i="20"/>
  <c r="H8295" i="20"/>
  <c r="G8295" i="20"/>
  <c r="H8287" i="20"/>
  <c r="G8287" i="20"/>
  <c r="H8279" i="20"/>
  <c r="G8279" i="20"/>
  <c r="H8271" i="20"/>
  <c r="G8271" i="20"/>
  <c r="H8263" i="20"/>
  <c r="G8263" i="20"/>
  <c r="H8255" i="20"/>
  <c r="G8255" i="20"/>
  <c r="H8247" i="20"/>
  <c r="G8247" i="20"/>
  <c r="H8239" i="20"/>
  <c r="G8239" i="20"/>
  <c r="H8231" i="20"/>
  <c r="G8231" i="20"/>
  <c r="H8223" i="20"/>
  <c r="G8223" i="20"/>
  <c r="H8215" i="20"/>
  <c r="G8215" i="20"/>
  <c r="H8207" i="20"/>
  <c r="G8207" i="20"/>
  <c r="H8199" i="20"/>
  <c r="G8199" i="20"/>
  <c r="H8191" i="20"/>
  <c r="G8191" i="20"/>
  <c r="H8183" i="20"/>
  <c r="G8183" i="20"/>
  <c r="H8175" i="20"/>
  <c r="G8175" i="20"/>
  <c r="H8167" i="20"/>
  <c r="G8167" i="20"/>
  <c r="H8159" i="20"/>
  <c r="G8159" i="20"/>
  <c r="H8151" i="20"/>
  <c r="G8151" i="20"/>
  <c r="H8143" i="20"/>
  <c r="G8143" i="20"/>
  <c r="H8135" i="20"/>
  <c r="G8135" i="20"/>
  <c r="H8127" i="20"/>
  <c r="G8127" i="20"/>
  <c r="H8119" i="20"/>
  <c r="G8119" i="20"/>
  <c r="H8111" i="20"/>
  <c r="G8111" i="20"/>
  <c r="H8103" i="20"/>
  <c r="G8103" i="20"/>
  <c r="H8095" i="20"/>
  <c r="G8095" i="20"/>
  <c r="H8087" i="20"/>
  <c r="G8087" i="20"/>
  <c r="H8079" i="20"/>
  <c r="G8079" i="20"/>
  <c r="H8071" i="20"/>
  <c r="G8071" i="20"/>
  <c r="H8063" i="20"/>
  <c r="G8063" i="20"/>
  <c r="H8055" i="20"/>
  <c r="G8055" i="20"/>
  <c r="H8047" i="20"/>
  <c r="G8047" i="20"/>
  <c r="H8039" i="20"/>
  <c r="G8039" i="20"/>
  <c r="H8031" i="20"/>
  <c r="G8031" i="20"/>
  <c r="H8023" i="20"/>
  <c r="G8023" i="20"/>
  <c r="H8015" i="20"/>
  <c r="G8015" i="20"/>
  <c r="H8007" i="20"/>
  <c r="G8007" i="20"/>
  <c r="H7999" i="20"/>
  <c r="G7999" i="20"/>
  <c r="H7991" i="20"/>
  <c r="G7991" i="20"/>
  <c r="H7983" i="20"/>
  <c r="G7983" i="20"/>
  <c r="H7975" i="20"/>
  <c r="G7975" i="20"/>
  <c r="H7967" i="20"/>
  <c r="G7967" i="20"/>
  <c r="H7959" i="20"/>
  <c r="G7959" i="20"/>
  <c r="H7951" i="20"/>
  <c r="G7951" i="20"/>
  <c r="H7943" i="20"/>
  <c r="G7943" i="20"/>
  <c r="H7935" i="20"/>
  <c r="G7935" i="20"/>
  <c r="H7927" i="20"/>
  <c r="G7927" i="20"/>
  <c r="H7919" i="20"/>
  <c r="G7919" i="20"/>
  <c r="H7911" i="20"/>
  <c r="G7911" i="20"/>
  <c r="H7903" i="20"/>
  <c r="G7903" i="20"/>
  <c r="H7895" i="20"/>
  <c r="G7895" i="20"/>
  <c r="H7887" i="20"/>
  <c r="G7887" i="20"/>
  <c r="H7879" i="20"/>
  <c r="G7879" i="20"/>
  <c r="H7871" i="20"/>
  <c r="G7871" i="20"/>
  <c r="H7863" i="20"/>
  <c r="G7863" i="20"/>
  <c r="H7855" i="20"/>
  <c r="G7855" i="20"/>
  <c r="H7847" i="20"/>
  <c r="G7847" i="20"/>
  <c r="H7839" i="20"/>
  <c r="G7839" i="20"/>
  <c r="H7831" i="20"/>
  <c r="G7831" i="20"/>
  <c r="H7823" i="20"/>
  <c r="G7823" i="20"/>
  <c r="H7815" i="20"/>
  <c r="G7815" i="20"/>
  <c r="H7807" i="20"/>
  <c r="G7807" i="20"/>
  <c r="H7799" i="20"/>
  <c r="G7799" i="20"/>
  <c r="H7791" i="20"/>
  <c r="G7791" i="20"/>
  <c r="H7783" i="20"/>
  <c r="G7783" i="20"/>
  <c r="H7775" i="20"/>
  <c r="G7775" i="20"/>
  <c r="H7767" i="20"/>
  <c r="G7767" i="20"/>
  <c r="H7759" i="20"/>
  <c r="G7759" i="20"/>
  <c r="H7751" i="20"/>
  <c r="G7751" i="20"/>
  <c r="H7743" i="20"/>
  <c r="G7743" i="20"/>
  <c r="H7735" i="20"/>
  <c r="G7735" i="20"/>
  <c r="H7727" i="20"/>
  <c r="G7727" i="20"/>
  <c r="H7719" i="20"/>
  <c r="G7719" i="20"/>
  <c r="H7711" i="20"/>
  <c r="G7711" i="20"/>
  <c r="H7703" i="20"/>
  <c r="G7703" i="20"/>
  <c r="H7695" i="20"/>
  <c r="G7695" i="20"/>
  <c r="H7687" i="20"/>
  <c r="G7687" i="20"/>
  <c r="H7679" i="20"/>
  <c r="G7679" i="20"/>
  <c r="H7671" i="20"/>
  <c r="G7671" i="20"/>
  <c r="H7663" i="20"/>
  <c r="G7663" i="20"/>
  <c r="H7655" i="20"/>
  <c r="G7655" i="20"/>
  <c r="H7647" i="20"/>
  <c r="G7647" i="20"/>
  <c r="H7639" i="20"/>
  <c r="G7639" i="20"/>
  <c r="H7631" i="20"/>
  <c r="G7631" i="20"/>
  <c r="H7623" i="20"/>
  <c r="G7623" i="20"/>
  <c r="H7615" i="20"/>
  <c r="G7615" i="20"/>
  <c r="H7607" i="20"/>
  <c r="G7607" i="20"/>
  <c r="H7599" i="20"/>
  <c r="G7599" i="20"/>
  <c r="H7591" i="20"/>
  <c r="G7591" i="20"/>
  <c r="H7583" i="20"/>
  <c r="G7583" i="20"/>
  <c r="H7575" i="20"/>
  <c r="G7575" i="20"/>
  <c r="H7567" i="20"/>
  <c r="G7567" i="20"/>
  <c r="H7559" i="20"/>
  <c r="G7559" i="20"/>
  <c r="H7551" i="20"/>
  <c r="G7551" i="20"/>
  <c r="H7543" i="20"/>
  <c r="G7543" i="20"/>
  <c r="H7535" i="20"/>
  <c r="G7535" i="20"/>
  <c r="H7527" i="20"/>
  <c r="G7527" i="20"/>
  <c r="H7519" i="20"/>
  <c r="G7519" i="20"/>
  <c r="H7511" i="20"/>
  <c r="G7511" i="20"/>
  <c r="H7503" i="20"/>
  <c r="G7503" i="20"/>
  <c r="H7495" i="20"/>
  <c r="G7495" i="20"/>
  <c r="H7487" i="20"/>
  <c r="G7487" i="20"/>
  <c r="H7479" i="20"/>
  <c r="G7479" i="20"/>
  <c r="H7471" i="20"/>
  <c r="G7471" i="20"/>
  <c r="H7463" i="20"/>
  <c r="G7463" i="20"/>
  <c r="H7455" i="20"/>
  <c r="G7455" i="20"/>
  <c r="H7447" i="20"/>
  <c r="G7447" i="20"/>
  <c r="H7439" i="20"/>
  <c r="G7439" i="20"/>
  <c r="H7431" i="20"/>
  <c r="G7431" i="20"/>
  <c r="H7423" i="20"/>
  <c r="G7423" i="20"/>
  <c r="H7415" i="20"/>
  <c r="G7415" i="20"/>
  <c r="H7407" i="20"/>
  <c r="G7407" i="20"/>
  <c r="H7399" i="20"/>
  <c r="G7399" i="20"/>
  <c r="H7391" i="20"/>
  <c r="G7391" i="20"/>
  <c r="H7383" i="20"/>
  <c r="G7383" i="20"/>
  <c r="H7375" i="20"/>
  <c r="G7375" i="20"/>
  <c r="H7367" i="20"/>
  <c r="G7367" i="20"/>
  <c r="H7359" i="20"/>
  <c r="G7359" i="20"/>
  <c r="H7351" i="20"/>
  <c r="G7351" i="20"/>
  <c r="H7343" i="20"/>
  <c r="G7343" i="20"/>
  <c r="H7335" i="20"/>
  <c r="G7335" i="20"/>
  <c r="H7327" i="20"/>
  <c r="G7327" i="20"/>
  <c r="H7319" i="20"/>
  <c r="G7319" i="20"/>
  <c r="H7311" i="20"/>
  <c r="G7311" i="20"/>
  <c r="H7303" i="20"/>
  <c r="G7303" i="20"/>
  <c r="H7295" i="20"/>
  <c r="G7295" i="20"/>
  <c r="H7287" i="20"/>
  <c r="G7287" i="20"/>
  <c r="H7279" i="20"/>
  <c r="G7279" i="20"/>
  <c r="H7271" i="20"/>
  <c r="G7271" i="20"/>
  <c r="H7263" i="20"/>
  <c r="G7263" i="20"/>
  <c r="H7255" i="20"/>
  <c r="G7255" i="20"/>
  <c r="H7247" i="20"/>
  <c r="G7247" i="20"/>
  <c r="H7239" i="20"/>
  <c r="G7239" i="20"/>
  <c r="H7231" i="20"/>
  <c r="G7231" i="20"/>
  <c r="H7223" i="20"/>
  <c r="G7223" i="20"/>
  <c r="H7215" i="20"/>
  <c r="G7215" i="20"/>
  <c r="H7207" i="20"/>
  <c r="G7207" i="20"/>
  <c r="H7199" i="20"/>
  <c r="G7199" i="20"/>
  <c r="H7191" i="20"/>
  <c r="G7191" i="20"/>
  <c r="H7183" i="20"/>
  <c r="G7183" i="20"/>
  <c r="H7175" i="20"/>
  <c r="G7175" i="20"/>
  <c r="H7167" i="20"/>
  <c r="G7167" i="20"/>
  <c r="H7159" i="20"/>
  <c r="G7159" i="20"/>
  <c r="H7151" i="20"/>
  <c r="G7151" i="20"/>
  <c r="H7143" i="20"/>
  <c r="G7143" i="20"/>
  <c r="H7135" i="20"/>
  <c r="G7135" i="20"/>
  <c r="H7127" i="20"/>
  <c r="G7127" i="20"/>
  <c r="H7119" i="20"/>
  <c r="G7119" i="20"/>
  <c r="H7111" i="20"/>
  <c r="G7111" i="20"/>
  <c r="H7103" i="20"/>
  <c r="G7103" i="20"/>
  <c r="H7095" i="20"/>
  <c r="G7095" i="20"/>
  <c r="H7087" i="20"/>
  <c r="G7087" i="20"/>
  <c r="H7079" i="20"/>
  <c r="G7079" i="20"/>
  <c r="H7071" i="20"/>
  <c r="G7071" i="20"/>
  <c r="H7063" i="20"/>
  <c r="G7063" i="20"/>
  <c r="H7055" i="20"/>
  <c r="G7055" i="20"/>
  <c r="H7047" i="20"/>
  <c r="G7047" i="20"/>
  <c r="H7039" i="20"/>
  <c r="G7039" i="20"/>
  <c r="H7031" i="20"/>
  <c r="G7031" i="20"/>
  <c r="H7023" i="20"/>
  <c r="G7023" i="20"/>
  <c r="H7015" i="20"/>
  <c r="G7015" i="20"/>
  <c r="H7007" i="20"/>
  <c r="G7007" i="20"/>
  <c r="H6999" i="20"/>
  <c r="G6999" i="20"/>
  <c r="H6991" i="20"/>
  <c r="G6991" i="20"/>
  <c r="H6983" i="20"/>
  <c r="G6983" i="20"/>
  <c r="H6975" i="20"/>
  <c r="G6975" i="20"/>
  <c r="H6967" i="20"/>
  <c r="G6967" i="20"/>
  <c r="H6959" i="20"/>
  <c r="G6959" i="20"/>
  <c r="H6951" i="20"/>
  <c r="G6951" i="20"/>
  <c r="H6943" i="20"/>
  <c r="G6943" i="20"/>
  <c r="H6935" i="20"/>
  <c r="G6935" i="20"/>
  <c r="H6927" i="20"/>
  <c r="G6927" i="20"/>
  <c r="H6919" i="20"/>
  <c r="G6919" i="20"/>
  <c r="H6911" i="20"/>
  <c r="G6911" i="20"/>
  <c r="H6903" i="20"/>
  <c r="G6903" i="20"/>
  <c r="H6895" i="20"/>
  <c r="G6895" i="20"/>
  <c r="H6887" i="20"/>
  <c r="G6887" i="20"/>
  <c r="H6879" i="20"/>
  <c r="G6879" i="20"/>
  <c r="H6871" i="20"/>
  <c r="G6871" i="20"/>
  <c r="H6863" i="20"/>
  <c r="G6863" i="20"/>
  <c r="H6855" i="20"/>
  <c r="G6855" i="20"/>
  <c r="H6847" i="20"/>
  <c r="G6847" i="20"/>
  <c r="H6839" i="20"/>
  <c r="G6839" i="20"/>
  <c r="H6831" i="20"/>
  <c r="G6831" i="20"/>
  <c r="H6823" i="20"/>
  <c r="G6823" i="20"/>
  <c r="H6815" i="20"/>
  <c r="G6815" i="20"/>
  <c r="H6807" i="20"/>
  <c r="G6807" i="20"/>
  <c r="H6799" i="20"/>
  <c r="G6799" i="20"/>
  <c r="H6791" i="20"/>
  <c r="G6791" i="20"/>
  <c r="H6783" i="20"/>
  <c r="G6783" i="20"/>
  <c r="H6775" i="20"/>
  <c r="G6775" i="20"/>
  <c r="H6767" i="20"/>
  <c r="G6767" i="20"/>
  <c r="H6759" i="20"/>
  <c r="G6759" i="20"/>
  <c r="H6751" i="20"/>
  <c r="G6751" i="20"/>
  <c r="H6743" i="20"/>
  <c r="G6743" i="20"/>
  <c r="H6735" i="20"/>
  <c r="G6735" i="20"/>
  <c r="H6727" i="20"/>
  <c r="G6727" i="20"/>
  <c r="H6719" i="20"/>
  <c r="G6719" i="20"/>
  <c r="H6711" i="20"/>
  <c r="G6711" i="20"/>
  <c r="H6703" i="20"/>
  <c r="G6703" i="20"/>
  <c r="H6695" i="20"/>
  <c r="G6695" i="20"/>
  <c r="H6687" i="20"/>
  <c r="G6687" i="20"/>
  <c r="H6679" i="20"/>
  <c r="G6679" i="20"/>
  <c r="H6671" i="20"/>
  <c r="G6671" i="20"/>
  <c r="H6663" i="20"/>
  <c r="G6663" i="20"/>
  <c r="H6655" i="20"/>
  <c r="G6655" i="20"/>
  <c r="H6647" i="20"/>
  <c r="G6647" i="20"/>
  <c r="H6639" i="20"/>
  <c r="G6639" i="20"/>
  <c r="H6631" i="20"/>
  <c r="G6631" i="20"/>
  <c r="H6623" i="20"/>
  <c r="G6623" i="20"/>
  <c r="H6615" i="20"/>
  <c r="G6615" i="20"/>
  <c r="H6607" i="20"/>
  <c r="G6607" i="20"/>
  <c r="H6599" i="20"/>
  <c r="G6599" i="20"/>
  <c r="H6591" i="20"/>
  <c r="G6591" i="20"/>
  <c r="H6583" i="20"/>
  <c r="G6583" i="20"/>
  <c r="H6575" i="20"/>
  <c r="G6575" i="20"/>
  <c r="H6567" i="20"/>
  <c r="G6567" i="20"/>
  <c r="H6559" i="20"/>
  <c r="G6559" i="20"/>
  <c r="H6551" i="20"/>
  <c r="G6551" i="20"/>
  <c r="H6543" i="20"/>
  <c r="G6543" i="20"/>
  <c r="H6535" i="20"/>
  <c r="G6535" i="20"/>
  <c r="H6527" i="20"/>
  <c r="G6527" i="20"/>
  <c r="H6519" i="20"/>
  <c r="G6519" i="20"/>
  <c r="H6511" i="20"/>
  <c r="G6511" i="20"/>
  <c r="H6503" i="20"/>
  <c r="G6503" i="20"/>
  <c r="H6495" i="20"/>
  <c r="G6495" i="20"/>
  <c r="H6487" i="20"/>
  <c r="G6487" i="20"/>
  <c r="H6479" i="20"/>
  <c r="G6479" i="20"/>
  <c r="H6471" i="20"/>
  <c r="G6471" i="20"/>
  <c r="H6463" i="20"/>
  <c r="G6463" i="20"/>
  <c r="H6455" i="20"/>
  <c r="G6455" i="20"/>
  <c r="H6447" i="20"/>
  <c r="G6447" i="20"/>
  <c r="H6439" i="20"/>
  <c r="G6439" i="20"/>
  <c r="H6431" i="20"/>
  <c r="G6431" i="20"/>
  <c r="H6423" i="20"/>
  <c r="G6423" i="20"/>
  <c r="H6415" i="20"/>
  <c r="G6415" i="20"/>
  <c r="H6407" i="20"/>
  <c r="G6407" i="20"/>
  <c r="H6399" i="20"/>
  <c r="G6399" i="20"/>
  <c r="H6391" i="20"/>
  <c r="G6391" i="20"/>
  <c r="H6383" i="20"/>
  <c r="G6383" i="20"/>
  <c r="H6375" i="20"/>
  <c r="G6375" i="20"/>
  <c r="H6367" i="20"/>
  <c r="G6367" i="20"/>
  <c r="H6359" i="20"/>
  <c r="G6359" i="20"/>
  <c r="H6351" i="20"/>
  <c r="G6351" i="20"/>
  <c r="H6343" i="20"/>
  <c r="G6343" i="20"/>
  <c r="H6335" i="20"/>
  <c r="G6335" i="20"/>
  <c r="H6327" i="20"/>
  <c r="G6327" i="20"/>
  <c r="H6319" i="20"/>
  <c r="G6319" i="20"/>
  <c r="H6311" i="20"/>
  <c r="G6311" i="20"/>
  <c r="H6303" i="20"/>
  <c r="G6303" i="20"/>
  <c r="H6295" i="20"/>
  <c r="G6295" i="20"/>
  <c r="H6287" i="20"/>
  <c r="G6287" i="20"/>
  <c r="H6279" i="20"/>
  <c r="G6279" i="20"/>
  <c r="H6271" i="20"/>
  <c r="G6271" i="20"/>
  <c r="H6263" i="20"/>
  <c r="G6263" i="20"/>
  <c r="H6255" i="20"/>
  <c r="G6255" i="20"/>
  <c r="H6247" i="20"/>
  <c r="G6247" i="20"/>
  <c r="H6239" i="20"/>
  <c r="G6239" i="20"/>
  <c r="H6231" i="20"/>
  <c r="G6231" i="20"/>
  <c r="H6223" i="20"/>
  <c r="G6223" i="20"/>
  <c r="H6215" i="20"/>
  <c r="G6215" i="20"/>
  <c r="H6207" i="20"/>
  <c r="G6207" i="20"/>
  <c r="H6199" i="20"/>
  <c r="G6199" i="20"/>
  <c r="H6191" i="20"/>
  <c r="G6191" i="20"/>
  <c r="H6183" i="20"/>
  <c r="G6183" i="20"/>
  <c r="H6175" i="20"/>
  <c r="G6175" i="20"/>
  <c r="H6167" i="20"/>
  <c r="G6167" i="20"/>
  <c r="H6159" i="20"/>
  <c r="G6159" i="20"/>
  <c r="H6151" i="20"/>
  <c r="G6151" i="20"/>
  <c r="H6143" i="20"/>
  <c r="G6143" i="20"/>
  <c r="H6135" i="20"/>
  <c r="G6135" i="20"/>
  <c r="H6127" i="20"/>
  <c r="G6127" i="20"/>
  <c r="H6119" i="20"/>
  <c r="G6119" i="20"/>
  <c r="H6111" i="20"/>
  <c r="G6111" i="20"/>
  <c r="H6103" i="20"/>
  <c r="G6103" i="20"/>
  <c r="H6095" i="20"/>
  <c r="G6095" i="20"/>
  <c r="H6087" i="20"/>
  <c r="G6087" i="20"/>
  <c r="H6079" i="20"/>
  <c r="G6079" i="20"/>
  <c r="H6071" i="20"/>
  <c r="G6071" i="20"/>
  <c r="H6063" i="20"/>
  <c r="G6063" i="20"/>
  <c r="H6055" i="20"/>
  <c r="G6055" i="20"/>
  <c r="H6047" i="20"/>
  <c r="G6047" i="20"/>
  <c r="H6039" i="20"/>
  <c r="G6039" i="20"/>
  <c r="H6031" i="20"/>
  <c r="G6031" i="20"/>
  <c r="H6023" i="20"/>
  <c r="G6023" i="20"/>
  <c r="H6015" i="20"/>
  <c r="G6015" i="20"/>
  <c r="H6007" i="20"/>
  <c r="G6007" i="20"/>
  <c r="H5999" i="20"/>
  <c r="G5999" i="20"/>
  <c r="H5991" i="20"/>
  <c r="G5991" i="20"/>
  <c r="H5983" i="20"/>
  <c r="G5983" i="20"/>
  <c r="H5975" i="20"/>
  <c r="G5975" i="20"/>
  <c r="H5967" i="20"/>
  <c r="G5967" i="20"/>
  <c r="H5959" i="20"/>
  <c r="G5959" i="20"/>
  <c r="H5951" i="20"/>
  <c r="G5951" i="20"/>
  <c r="H5943" i="20"/>
  <c r="G5943" i="20"/>
  <c r="H5935" i="20"/>
  <c r="G5935" i="20"/>
  <c r="H5927" i="20"/>
  <c r="G5927" i="20"/>
  <c r="H5919" i="20"/>
  <c r="G5919" i="20"/>
  <c r="H5911" i="20"/>
  <c r="G5911" i="20"/>
  <c r="H5903" i="20"/>
  <c r="G5903" i="20"/>
  <c r="H5895" i="20"/>
  <c r="G5895" i="20"/>
  <c r="H5887" i="20"/>
  <c r="G5887" i="20"/>
  <c r="H5879" i="20"/>
  <c r="G5879" i="20"/>
  <c r="H5871" i="20"/>
  <c r="G5871" i="20"/>
  <c r="H5863" i="20"/>
  <c r="G5863" i="20"/>
  <c r="H5855" i="20"/>
  <c r="G5855" i="20"/>
  <c r="H5847" i="20"/>
  <c r="G5847" i="20"/>
  <c r="H5839" i="20"/>
  <c r="G5839" i="20"/>
  <c r="H5831" i="20"/>
  <c r="G5831" i="20"/>
  <c r="H5823" i="20"/>
  <c r="G5823" i="20"/>
  <c r="H5815" i="20"/>
  <c r="G5815" i="20"/>
  <c r="H5807" i="20"/>
  <c r="G5807" i="20"/>
  <c r="H5799" i="20"/>
  <c r="G5799" i="20"/>
  <c r="H5791" i="20"/>
  <c r="G5791" i="20"/>
  <c r="H5783" i="20"/>
  <c r="G5783" i="20"/>
  <c r="H5775" i="20"/>
  <c r="G5775" i="20"/>
  <c r="H5767" i="20"/>
  <c r="G5767" i="20"/>
  <c r="H5759" i="20"/>
  <c r="G5759" i="20"/>
  <c r="H5751" i="20"/>
  <c r="G5751" i="20"/>
  <c r="H5743" i="20"/>
  <c r="G5743" i="20"/>
  <c r="H5735" i="20"/>
  <c r="G5735" i="20"/>
  <c r="H5727" i="20"/>
  <c r="G5727" i="20"/>
  <c r="H5719" i="20"/>
  <c r="G5719" i="20"/>
  <c r="H5711" i="20"/>
  <c r="G5711" i="20"/>
  <c r="H5703" i="20"/>
  <c r="G5703" i="20"/>
  <c r="H5695" i="20"/>
  <c r="G5695" i="20"/>
  <c r="H5687" i="20"/>
  <c r="G5687" i="20"/>
  <c r="H5679" i="20"/>
  <c r="G5679" i="20"/>
  <c r="H5671" i="20"/>
  <c r="G5671" i="20"/>
  <c r="H5663" i="20"/>
  <c r="G5663" i="20"/>
  <c r="H5655" i="20"/>
  <c r="G5655" i="20"/>
  <c r="H5647" i="20"/>
  <c r="G5647" i="20"/>
  <c r="H5639" i="20"/>
  <c r="G5639" i="20"/>
  <c r="H5631" i="20"/>
  <c r="G5631" i="20"/>
  <c r="H5623" i="20"/>
  <c r="G5623" i="20"/>
  <c r="H5615" i="20"/>
  <c r="G5615" i="20"/>
  <c r="H5607" i="20"/>
  <c r="G5607" i="20"/>
  <c r="H5599" i="20"/>
  <c r="G5599" i="20"/>
  <c r="H5591" i="20"/>
  <c r="G5591" i="20"/>
  <c r="H5583" i="20"/>
  <c r="G5583" i="20"/>
  <c r="H5575" i="20"/>
  <c r="G5575" i="20"/>
  <c r="H5567" i="20"/>
  <c r="G5567" i="20"/>
  <c r="H5559" i="20"/>
  <c r="G5559" i="20"/>
  <c r="H5551" i="20"/>
  <c r="G5551" i="20"/>
  <c r="H5543" i="20"/>
  <c r="G5543" i="20"/>
  <c r="H5535" i="20"/>
  <c r="G5535" i="20"/>
  <c r="H5527" i="20"/>
  <c r="G5527" i="20"/>
  <c r="H5519" i="20"/>
  <c r="G5519" i="20"/>
  <c r="H5511" i="20"/>
  <c r="G5511" i="20"/>
  <c r="H5503" i="20"/>
  <c r="G5503" i="20"/>
  <c r="H5495" i="20"/>
  <c r="G5495" i="20"/>
  <c r="H5487" i="20"/>
  <c r="G5487" i="20"/>
  <c r="H5479" i="20"/>
  <c r="G5479" i="20"/>
  <c r="H5471" i="20"/>
  <c r="G5471" i="20"/>
  <c r="H5463" i="20"/>
  <c r="G5463" i="20"/>
  <c r="H5455" i="20"/>
  <c r="G5455" i="20"/>
  <c r="H5447" i="20"/>
  <c r="G5447" i="20"/>
  <c r="H5439" i="20"/>
  <c r="G5439" i="20"/>
  <c r="H5431" i="20"/>
  <c r="G5431" i="20"/>
  <c r="H5423" i="20"/>
  <c r="G5423" i="20"/>
  <c r="H5415" i="20"/>
  <c r="G5415" i="20"/>
  <c r="H5407" i="20"/>
  <c r="G5407" i="20"/>
  <c r="H5399" i="20"/>
  <c r="G5399" i="20"/>
  <c r="H5391" i="20"/>
  <c r="G5391" i="20"/>
  <c r="H5383" i="20"/>
  <c r="G5383" i="20"/>
  <c r="H5375" i="20"/>
  <c r="G5375" i="20"/>
  <c r="H5367" i="20"/>
  <c r="G5367" i="20"/>
  <c r="H5359" i="20"/>
  <c r="G5359" i="20"/>
  <c r="H5351" i="20"/>
  <c r="G5351" i="20"/>
  <c r="H5343" i="20"/>
  <c r="G5343" i="20"/>
  <c r="H5335" i="20"/>
  <c r="G5335" i="20"/>
  <c r="H5327" i="20"/>
  <c r="G5327" i="20"/>
  <c r="H5319" i="20"/>
  <c r="G5319" i="20"/>
  <c r="H5311" i="20"/>
  <c r="G5311" i="20"/>
  <c r="H5303" i="20"/>
  <c r="G5303" i="20"/>
  <c r="H5295" i="20"/>
  <c r="G5295" i="20"/>
  <c r="H5287" i="20"/>
  <c r="G5287" i="20"/>
  <c r="H5279" i="20"/>
  <c r="G5279" i="20"/>
  <c r="H5271" i="20"/>
  <c r="G5271" i="20"/>
  <c r="H5263" i="20"/>
  <c r="G5263" i="20"/>
  <c r="H5255" i="20"/>
  <c r="G5255" i="20"/>
  <c r="H5247" i="20"/>
  <c r="G5247" i="20"/>
  <c r="H5239" i="20"/>
  <c r="G5239" i="20"/>
  <c r="H5231" i="20"/>
  <c r="G5231" i="20"/>
  <c r="H5223" i="20"/>
  <c r="G5223" i="20"/>
  <c r="H5215" i="20"/>
  <c r="G5215" i="20"/>
  <c r="H5207" i="20"/>
  <c r="G5207" i="20"/>
  <c r="H5199" i="20"/>
  <c r="G5199" i="20"/>
  <c r="H5191" i="20"/>
  <c r="G5191" i="20"/>
  <c r="H5183" i="20"/>
  <c r="G5183" i="20"/>
  <c r="H5175" i="20"/>
  <c r="G5175" i="20"/>
  <c r="H5167" i="20"/>
  <c r="G5167" i="20"/>
  <c r="H5159" i="20"/>
  <c r="G5159" i="20"/>
  <c r="H5151" i="20"/>
  <c r="G5151" i="20"/>
  <c r="H5143" i="20"/>
  <c r="G5143" i="20"/>
  <c r="H5135" i="20"/>
  <c r="G5135" i="20"/>
  <c r="H5127" i="20"/>
  <c r="G5127" i="20"/>
  <c r="H5119" i="20"/>
  <c r="G5119" i="20"/>
  <c r="H5111" i="20"/>
  <c r="G5111" i="20"/>
  <c r="H5103" i="20"/>
  <c r="G5103" i="20"/>
  <c r="H5095" i="20"/>
  <c r="G5095" i="20"/>
  <c r="H5087" i="20"/>
  <c r="G5087" i="20"/>
  <c r="H5079" i="20"/>
  <c r="G5079" i="20"/>
  <c r="H5071" i="20"/>
  <c r="G5071" i="20"/>
  <c r="H5063" i="20"/>
  <c r="G5063" i="20"/>
  <c r="H5055" i="20"/>
  <c r="G5055" i="20"/>
  <c r="H5047" i="20"/>
  <c r="G5047" i="20"/>
  <c r="H5039" i="20"/>
  <c r="G5039" i="20"/>
  <c r="H5031" i="20"/>
  <c r="G5031" i="20"/>
  <c r="H5023" i="20"/>
  <c r="G5023" i="20"/>
  <c r="H5015" i="20"/>
  <c r="G5015" i="20"/>
  <c r="H5007" i="20"/>
  <c r="G5007" i="20"/>
  <c r="H4999" i="20"/>
  <c r="G4999" i="20"/>
  <c r="H4991" i="20"/>
  <c r="G4991" i="20"/>
  <c r="H4983" i="20"/>
  <c r="G4983" i="20"/>
  <c r="H4975" i="20"/>
  <c r="G4975" i="20"/>
  <c r="H4967" i="20"/>
  <c r="G4967" i="20"/>
  <c r="H4959" i="20"/>
  <c r="G4959" i="20"/>
  <c r="H4951" i="20"/>
  <c r="G4951" i="20"/>
  <c r="H4943" i="20"/>
  <c r="G4943" i="20"/>
  <c r="H4935" i="20"/>
  <c r="G4935" i="20"/>
  <c r="H4927" i="20"/>
  <c r="G4927" i="20"/>
  <c r="H4919" i="20"/>
  <c r="G4919" i="20"/>
  <c r="H4911" i="20"/>
  <c r="G4911" i="20"/>
  <c r="H4903" i="20"/>
  <c r="G4903" i="20"/>
  <c r="H4895" i="20"/>
  <c r="G4895" i="20"/>
  <c r="H4887" i="20"/>
  <c r="G4887" i="20"/>
  <c r="H4879" i="20"/>
  <c r="G4879" i="20"/>
  <c r="H4871" i="20"/>
  <c r="G4871" i="20"/>
  <c r="H4863" i="20"/>
  <c r="G4863" i="20"/>
  <c r="H4855" i="20"/>
  <c r="G4855" i="20"/>
  <c r="H4847" i="20"/>
  <c r="G4847" i="20"/>
  <c r="H4839" i="20"/>
  <c r="G4839" i="20"/>
  <c r="H4831" i="20"/>
  <c r="G4831" i="20"/>
  <c r="H4823" i="20"/>
  <c r="G4823" i="20"/>
  <c r="H4815" i="20"/>
  <c r="G4815" i="20"/>
  <c r="H4807" i="20"/>
  <c r="G4807" i="20"/>
  <c r="H4799" i="20"/>
  <c r="G4799" i="20"/>
  <c r="H4791" i="20"/>
  <c r="G4791" i="20"/>
  <c r="H4783" i="20"/>
  <c r="G4783" i="20"/>
  <c r="H4775" i="20"/>
  <c r="G4775" i="20"/>
  <c r="H4767" i="20"/>
  <c r="G4767" i="20"/>
  <c r="H4759" i="20"/>
  <c r="G4759" i="20"/>
  <c r="H4751" i="20"/>
  <c r="G4751" i="20"/>
  <c r="H4743" i="20"/>
  <c r="G4743" i="20"/>
  <c r="H4735" i="20"/>
  <c r="G4735" i="20"/>
  <c r="H4727" i="20"/>
  <c r="G4727" i="20"/>
  <c r="H4719" i="20"/>
  <c r="G4719" i="20"/>
  <c r="H4711" i="20"/>
  <c r="G4711" i="20"/>
  <c r="H4703" i="20"/>
  <c r="G4703" i="20"/>
  <c r="H4695" i="20"/>
  <c r="G4695" i="20"/>
  <c r="H4687" i="20"/>
  <c r="G4687" i="20"/>
  <c r="H4679" i="20"/>
  <c r="G4679" i="20"/>
  <c r="H4671" i="20"/>
  <c r="G4671" i="20"/>
  <c r="H4663" i="20"/>
  <c r="G4663" i="20"/>
  <c r="H4655" i="20"/>
  <c r="G4655" i="20"/>
  <c r="H4647" i="20"/>
  <c r="G4647" i="20"/>
  <c r="H4639" i="20"/>
  <c r="G4639" i="20"/>
  <c r="H4631" i="20"/>
  <c r="G4631" i="20"/>
  <c r="H4623" i="20"/>
  <c r="G4623" i="20"/>
  <c r="H4615" i="20"/>
  <c r="G4615" i="20"/>
  <c r="H4607" i="20"/>
  <c r="G4607" i="20"/>
  <c r="H4599" i="20"/>
  <c r="G4599" i="20"/>
  <c r="H4591" i="20"/>
  <c r="G4591" i="20"/>
  <c r="H4583" i="20"/>
  <c r="G4583" i="20"/>
  <c r="H4575" i="20"/>
  <c r="G4575" i="20"/>
  <c r="H4567" i="20"/>
  <c r="G4567" i="20"/>
  <c r="H4559" i="20"/>
  <c r="G4559" i="20"/>
  <c r="H4551" i="20"/>
  <c r="G4551" i="20"/>
  <c r="H4543" i="20"/>
  <c r="G4543" i="20"/>
  <c r="H4535" i="20"/>
  <c r="G4535" i="20"/>
  <c r="H4527" i="20"/>
  <c r="G4527" i="20"/>
  <c r="H4519" i="20"/>
  <c r="G4519" i="20"/>
  <c r="H4511" i="20"/>
  <c r="G4511" i="20"/>
  <c r="H4503" i="20"/>
  <c r="G4503" i="20"/>
  <c r="H4495" i="20"/>
  <c r="G4495" i="20"/>
  <c r="H4487" i="20"/>
  <c r="G4487" i="20"/>
  <c r="H4479" i="20"/>
  <c r="G4479" i="20"/>
  <c r="H4471" i="20"/>
  <c r="G4471" i="20"/>
  <c r="H4463" i="20"/>
  <c r="G4463" i="20"/>
  <c r="H4455" i="20"/>
  <c r="G4455" i="20"/>
  <c r="H4447" i="20"/>
  <c r="G4447" i="20"/>
  <c r="H4439" i="20"/>
  <c r="G4439" i="20"/>
  <c r="H4431" i="20"/>
  <c r="G4431" i="20"/>
  <c r="H4423" i="20"/>
  <c r="G4423" i="20"/>
  <c r="H4415" i="20"/>
  <c r="G4415" i="20"/>
  <c r="H4407" i="20"/>
  <c r="G4407" i="20"/>
  <c r="H4399" i="20"/>
  <c r="G4399" i="20"/>
  <c r="H4391" i="20"/>
  <c r="G4391" i="20"/>
  <c r="H4383" i="20"/>
  <c r="G4383" i="20"/>
  <c r="H4375" i="20"/>
  <c r="G4375" i="20"/>
  <c r="H4367" i="20"/>
  <c r="G4367" i="20"/>
  <c r="H4359" i="20"/>
  <c r="G4359" i="20"/>
  <c r="H4351" i="20"/>
  <c r="G4351" i="20"/>
  <c r="H4343" i="20"/>
  <c r="G4343" i="20"/>
  <c r="H4335" i="20"/>
  <c r="G4335" i="20"/>
  <c r="H4327" i="20"/>
  <c r="G4327" i="20"/>
  <c r="H4319" i="20"/>
  <c r="G4319" i="20"/>
  <c r="H4311" i="20"/>
  <c r="G4311" i="20"/>
  <c r="H4303" i="20"/>
  <c r="G4303" i="20"/>
  <c r="H4295" i="20"/>
  <c r="G4295" i="20"/>
  <c r="H4287" i="20"/>
  <c r="G4287" i="20"/>
  <c r="H4279" i="20"/>
  <c r="G4279" i="20"/>
  <c r="H4271" i="20"/>
  <c r="G4271" i="20"/>
  <c r="H4263" i="20"/>
  <c r="G4263" i="20"/>
  <c r="H4255" i="20"/>
  <c r="G4255" i="20"/>
  <c r="H4247" i="20"/>
  <c r="G4247" i="20"/>
  <c r="H4239" i="20"/>
  <c r="G4239" i="20"/>
  <c r="H4231" i="20"/>
  <c r="G4231" i="20"/>
  <c r="H4223" i="20"/>
  <c r="G4223" i="20"/>
  <c r="H4215" i="20"/>
  <c r="G4215" i="20"/>
  <c r="H4207" i="20"/>
  <c r="G4207" i="20"/>
  <c r="H4199" i="20"/>
  <c r="G4199" i="20"/>
  <c r="H4191" i="20"/>
  <c r="G4191" i="20"/>
  <c r="H4183" i="20"/>
  <c r="G4183" i="20"/>
  <c r="H4175" i="20"/>
  <c r="G4175" i="20"/>
  <c r="H4167" i="20"/>
  <c r="G4167" i="20"/>
  <c r="H4159" i="20"/>
  <c r="G4159" i="20"/>
  <c r="H4151" i="20"/>
  <c r="G4151" i="20"/>
  <c r="H4143" i="20"/>
  <c r="G4143" i="20"/>
  <c r="H4135" i="20"/>
  <c r="G4135" i="20"/>
  <c r="H4127" i="20"/>
  <c r="G4127" i="20"/>
  <c r="H4119" i="20"/>
  <c r="G4119" i="20"/>
  <c r="H4111" i="20"/>
  <c r="G4111" i="20"/>
  <c r="H4103" i="20"/>
  <c r="G4103" i="20"/>
  <c r="H4095" i="20"/>
  <c r="G4095" i="20"/>
  <c r="H4087" i="20"/>
  <c r="G4087" i="20"/>
  <c r="H4079" i="20"/>
  <c r="G4079" i="20"/>
  <c r="H4071" i="20"/>
  <c r="G4071" i="20"/>
  <c r="H4063" i="20"/>
  <c r="G4063" i="20"/>
  <c r="H4055" i="20"/>
  <c r="G4055" i="20"/>
  <c r="H4047" i="20"/>
  <c r="G4047" i="20"/>
  <c r="H4039" i="20"/>
  <c r="G4039" i="20"/>
  <c r="H4031" i="20"/>
  <c r="G4031" i="20"/>
  <c r="H4023" i="20"/>
  <c r="G4023" i="20"/>
  <c r="H4015" i="20"/>
  <c r="G4015" i="20"/>
  <c r="H4007" i="20"/>
  <c r="G4007" i="20"/>
  <c r="H3999" i="20"/>
  <c r="G3999" i="20"/>
  <c r="H3991" i="20"/>
  <c r="G3991" i="20"/>
  <c r="H3983" i="20"/>
  <c r="G3983" i="20"/>
  <c r="H3975" i="20"/>
  <c r="G3975" i="20"/>
  <c r="H3967" i="20"/>
  <c r="G3967" i="20"/>
  <c r="H3959" i="20"/>
  <c r="G3959" i="20"/>
  <c r="H3951" i="20"/>
  <c r="G3951" i="20"/>
  <c r="H3943" i="20"/>
  <c r="G3943" i="20"/>
  <c r="H3935" i="20"/>
  <c r="G3935" i="20"/>
  <c r="H3927" i="20"/>
  <c r="G3927" i="20"/>
  <c r="H3919" i="20"/>
  <c r="G3919" i="20"/>
  <c r="H3911" i="20"/>
  <c r="G3911" i="20"/>
  <c r="H3903" i="20"/>
  <c r="G3903" i="20"/>
  <c r="H3895" i="20"/>
  <c r="G3895" i="20"/>
  <c r="H3887" i="20"/>
  <c r="G3887" i="20"/>
  <c r="H3879" i="20"/>
  <c r="G3879" i="20"/>
  <c r="H3871" i="20"/>
  <c r="G3871" i="20"/>
  <c r="H3863" i="20"/>
  <c r="G3863" i="20"/>
  <c r="H3855" i="20"/>
  <c r="G3855" i="20"/>
  <c r="H3847" i="20"/>
  <c r="G3847" i="20"/>
  <c r="H3839" i="20"/>
  <c r="G3839" i="20"/>
  <c r="H3831" i="20"/>
  <c r="G3831" i="20"/>
  <c r="H3823" i="20"/>
  <c r="G3823" i="20"/>
  <c r="H3815" i="20"/>
  <c r="G3815" i="20"/>
  <c r="H3807" i="20"/>
  <c r="G3807" i="20"/>
  <c r="H3799" i="20"/>
  <c r="G3799" i="20"/>
  <c r="H3791" i="20"/>
  <c r="G3791" i="20"/>
  <c r="H3783" i="20"/>
  <c r="G3783" i="20"/>
  <c r="H3775" i="20"/>
  <c r="G3775" i="20"/>
  <c r="H3767" i="20"/>
  <c r="G3767" i="20"/>
  <c r="H3759" i="20"/>
  <c r="G3759" i="20"/>
  <c r="H3751" i="20"/>
  <c r="G3751" i="20"/>
  <c r="H3743" i="20"/>
  <c r="G3743" i="20"/>
  <c r="H3735" i="20"/>
  <c r="G3735" i="20"/>
  <c r="H3727" i="20"/>
  <c r="G3727" i="20"/>
  <c r="H3719" i="20"/>
  <c r="G3719" i="20"/>
  <c r="H3711" i="20"/>
  <c r="G3711" i="20"/>
  <c r="H3703" i="20"/>
  <c r="G3703" i="20"/>
  <c r="H3695" i="20"/>
  <c r="G3695" i="20"/>
  <c r="H3687" i="20"/>
  <c r="G3687" i="20"/>
  <c r="H3679" i="20"/>
  <c r="G3679" i="20"/>
  <c r="H3671" i="20"/>
  <c r="G3671" i="20"/>
  <c r="H3663" i="20"/>
  <c r="G3663" i="20"/>
  <c r="H3655" i="20"/>
  <c r="G3655" i="20"/>
  <c r="H3647" i="20"/>
  <c r="G3647" i="20"/>
  <c r="H3639" i="20"/>
  <c r="G3639" i="20"/>
  <c r="H3631" i="20"/>
  <c r="G3631" i="20"/>
  <c r="H3623" i="20"/>
  <c r="G3623" i="20"/>
  <c r="H3615" i="20"/>
  <c r="G3615" i="20"/>
  <c r="H3607" i="20"/>
  <c r="G3607" i="20"/>
  <c r="H3599" i="20"/>
  <c r="G3599" i="20"/>
  <c r="H3591" i="20"/>
  <c r="G3591" i="20"/>
  <c r="H3583" i="20"/>
  <c r="G3583" i="20"/>
  <c r="H3575" i="20"/>
  <c r="G3575" i="20"/>
  <c r="H3567" i="20"/>
  <c r="G3567" i="20"/>
  <c r="H3559" i="20"/>
  <c r="G3559" i="20"/>
  <c r="H3551" i="20"/>
  <c r="G3551" i="20"/>
  <c r="H3543" i="20"/>
  <c r="G3543" i="20"/>
  <c r="H3535" i="20"/>
  <c r="G3535" i="20"/>
  <c r="H3527" i="20"/>
  <c r="G3527" i="20"/>
  <c r="H3519" i="20"/>
  <c r="G3519" i="20"/>
  <c r="H3511" i="20"/>
  <c r="G3511" i="20"/>
  <c r="H3503" i="20"/>
  <c r="G3503" i="20"/>
  <c r="H3495" i="20"/>
  <c r="G3495" i="20"/>
  <c r="H3487" i="20"/>
  <c r="G3487" i="20"/>
  <c r="H3479" i="20"/>
  <c r="G3479" i="20"/>
  <c r="H3471" i="20"/>
  <c r="G3471" i="20"/>
  <c r="H3463" i="20"/>
  <c r="G3463" i="20"/>
  <c r="H3455" i="20"/>
  <c r="G3455" i="20"/>
  <c r="H3447" i="20"/>
  <c r="G3447" i="20"/>
  <c r="H3439" i="20"/>
  <c r="G3439" i="20"/>
  <c r="H3431" i="20"/>
  <c r="G3431" i="20"/>
  <c r="H3423" i="20"/>
  <c r="G3423" i="20"/>
  <c r="H3415" i="20"/>
  <c r="G3415" i="20"/>
  <c r="H3407" i="20"/>
  <c r="G3407" i="20"/>
  <c r="H3399" i="20"/>
  <c r="G3399" i="20"/>
  <c r="H3391" i="20"/>
  <c r="G3391" i="20"/>
  <c r="H3383" i="20"/>
  <c r="G3383" i="20"/>
  <c r="H3375" i="20"/>
  <c r="G3375" i="20"/>
  <c r="H3367" i="20"/>
  <c r="G3367" i="20"/>
  <c r="H3359" i="20"/>
  <c r="G3359" i="20"/>
  <c r="H3351" i="20"/>
  <c r="G3351" i="20"/>
  <c r="H3343" i="20"/>
  <c r="G3343" i="20"/>
  <c r="H3335" i="20"/>
  <c r="G3335" i="20"/>
  <c r="H3327" i="20"/>
  <c r="G3327" i="20"/>
  <c r="H3319" i="20"/>
  <c r="G3319" i="20"/>
  <c r="H3311" i="20"/>
  <c r="G3311" i="20"/>
  <c r="H3303" i="20"/>
  <c r="G3303" i="20"/>
  <c r="H3295" i="20"/>
  <c r="G3295" i="20"/>
  <c r="H3287" i="20"/>
  <c r="G3287" i="20"/>
  <c r="H3279" i="20"/>
  <c r="G3279" i="20"/>
  <c r="H3271" i="20"/>
  <c r="G3271" i="20"/>
  <c r="H3263" i="20"/>
  <c r="G3263" i="20"/>
  <c r="H3255" i="20"/>
  <c r="G3255" i="20"/>
  <c r="H3247" i="20"/>
  <c r="G3247" i="20"/>
  <c r="H3239" i="20"/>
  <c r="G3239" i="20"/>
  <c r="H3231" i="20"/>
  <c r="G3231" i="20"/>
  <c r="H3223" i="20"/>
  <c r="G3223" i="20"/>
  <c r="H3215" i="20"/>
  <c r="G3215" i="20"/>
  <c r="H3207" i="20"/>
  <c r="G3207" i="20"/>
  <c r="H3199" i="20"/>
  <c r="G3199" i="20"/>
  <c r="H3191" i="20"/>
  <c r="G3191" i="20"/>
  <c r="H3183" i="20"/>
  <c r="G3183" i="20"/>
  <c r="H3175" i="20"/>
  <c r="G3175" i="20"/>
  <c r="H3167" i="20"/>
  <c r="G3167" i="20"/>
  <c r="H3159" i="20"/>
  <c r="G3159" i="20"/>
  <c r="H3151" i="20"/>
  <c r="G3151" i="20"/>
  <c r="H3143" i="20"/>
  <c r="G3143" i="20"/>
  <c r="H3135" i="20"/>
  <c r="G3135" i="20"/>
  <c r="H3127" i="20"/>
  <c r="G3127" i="20"/>
  <c r="H3119" i="20"/>
  <c r="G3119" i="20"/>
  <c r="H3111" i="20"/>
  <c r="G3111" i="20"/>
  <c r="H3103" i="20"/>
  <c r="G3103" i="20"/>
  <c r="H3095" i="20"/>
  <c r="G3095" i="20"/>
  <c r="H3087" i="20"/>
  <c r="G3087" i="20"/>
  <c r="H3079" i="20"/>
  <c r="G3079" i="20"/>
  <c r="H3071" i="20"/>
  <c r="G3071" i="20"/>
  <c r="H3063" i="20"/>
  <c r="G3063" i="20"/>
  <c r="H3055" i="20"/>
  <c r="G3055" i="20"/>
  <c r="H3047" i="20"/>
  <c r="G3047" i="20"/>
  <c r="H3039" i="20"/>
  <c r="G3039" i="20"/>
  <c r="H3031" i="20"/>
  <c r="G3031" i="20"/>
  <c r="H3023" i="20"/>
  <c r="G3023" i="20"/>
  <c r="H3015" i="20"/>
  <c r="G3015" i="20"/>
  <c r="H3007" i="20"/>
  <c r="G3007" i="20"/>
  <c r="H2999" i="20"/>
  <c r="G2999" i="20"/>
  <c r="H2991" i="20"/>
  <c r="G2991" i="20"/>
  <c r="H2983" i="20"/>
  <c r="G2983" i="20"/>
  <c r="H2975" i="20"/>
  <c r="G2975" i="20"/>
  <c r="H2967" i="20"/>
  <c r="G2967" i="20"/>
  <c r="H2959" i="20"/>
  <c r="G2959" i="20"/>
  <c r="H2951" i="20"/>
  <c r="G2951" i="20"/>
  <c r="H2943" i="20"/>
  <c r="G2943" i="20"/>
  <c r="H2935" i="20"/>
  <c r="G2935" i="20"/>
  <c r="H2927" i="20"/>
  <c r="G2927" i="20"/>
  <c r="H2919" i="20"/>
  <c r="G2919" i="20"/>
  <c r="H2911" i="20"/>
  <c r="G2911" i="20"/>
  <c r="H2903" i="20"/>
  <c r="G2903" i="20"/>
  <c r="H2895" i="20"/>
  <c r="G2895" i="20"/>
  <c r="H2887" i="20"/>
  <c r="G2887" i="20"/>
  <c r="H2879" i="20"/>
  <c r="G2879" i="20"/>
  <c r="H2871" i="20"/>
  <c r="G2871" i="20"/>
  <c r="H2863" i="20"/>
  <c r="G2863" i="20"/>
  <c r="H2855" i="20"/>
  <c r="G2855" i="20"/>
  <c r="H2847" i="20"/>
  <c r="G2847" i="20"/>
  <c r="H2839" i="20"/>
  <c r="G2839" i="20"/>
  <c r="H2831" i="20"/>
  <c r="G2831" i="20"/>
  <c r="H2823" i="20"/>
  <c r="G2823" i="20"/>
  <c r="H2815" i="20"/>
  <c r="G2815" i="20"/>
  <c r="H2807" i="20"/>
  <c r="G2807" i="20"/>
  <c r="H2799" i="20"/>
  <c r="G2799" i="20"/>
  <c r="H2791" i="20"/>
  <c r="G2791" i="20"/>
  <c r="H2783" i="20"/>
  <c r="G2783" i="20"/>
  <c r="H2775" i="20"/>
  <c r="G2775" i="20"/>
  <c r="H2767" i="20"/>
  <c r="G2767" i="20"/>
  <c r="H2759" i="20"/>
  <c r="G2759" i="20"/>
  <c r="H2751" i="20"/>
  <c r="G2751" i="20"/>
  <c r="H2743" i="20"/>
  <c r="G2743" i="20"/>
  <c r="H2735" i="20"/>
  <c r="G2735" i="20"/>
  <c r="H2727" i="20"/>
  <c r="G2727" i="20"/>
  <c r="H2719" i="20"/>
  <c r="G2719" i="20"/>
  <c r="H2711" i="20"/>
  <c r="G2711" i="20"/>
  <c r="H2703" i="20"/>
  <c r="G2703" i="20"/>
  <c r="H2695" i="20"/>
  <c r="G2695" i="20"/>
  <c r="H2687" i="20"/>
  <c r="G2687" i="20"/>
  <c r="H2679" i="20"/>
  <c r="G2679" i="20"/>
  <c r="H2671" i="20"/>
  <c r="G2671" i="20"/>
  <c r="H2663" i="20"/>
  <c r="G2663" i="20"/>
  <c r="H2655" i="20"/>
  <c r="G2655" i="20"/>
  <c r="H2647" i="20"/>
  <c r="G2647" i="20"/>
  <c r="H2639" i="20"/>
  <c r="G2639" i="20"/>
  <c r="H2631" i="20"/>
  <c r="G2631" i="20"/>
  <c r="H2623" i="20"/>
  <c r="G2623" i="20"/>
  <c r="H2615" i="20"/>
  <c r="G2615" i="20"/>
  <c r="H2607" i="20"/>
  <c r="G2607" i="20"/>
  <c r="H2599" i="20"/>
  <c r="G2599" i="20"/>
  <c r="H2591" i="20"/>
  <c r="G2591" i="20"/>
  <c r="H2583" i="20"/>
  <c r="G2583" i="20"/>
  <c r="H2575" i="20"/>
  <c r="G2575" i="20"/>
  <c r="H2567" i="20"/>
  <c r="G2567" i="20"/>
  <c r="H2559" i="20"/>
  <c r="G2559" i="20"/>
  <c r="H2551" i="20"/>
  <c r="G2551" i="20"/>
  <c r="H2543" i="20"/>
  <c r="G2543" i="20"/>
  <c r="H2535" i="20"/>
  <c r="G2535" i="20"/>
  <c r="H2527" i="20"/>
  <c r="G2527" i="20"/>
  <c r="H2519" i="20"/>
  <c r="G2519" i="20"/>
  <c r="H2511" i="20"/>
  <c r="G2511" i="20"/>
  <c r="H2503" i="20"/>
  <c r="G2503" i="20"/>
  <c r="H2495" i="20"/>
  <c r="G2495" i="20"/>
  <c r="H2487" i="20"/>
  <c r="G2487" i="20"/>
  <c r="H2479" i="20"/>
  <c r="G2479" i="20"/>
  <c r="H2471" i="20"/>
  <c r="G2471" i="20"/>
  <c r="H2463" i="20"/>
  <c r="G2463" i="20"/>
  <c r="H2455" i="20"/>
  <c r="G2455" i="20"/>
  <c r="H2447" i="20"/>
  <c r="G2447" i="20"/>
  <c r="H2439" i="20"/>
  <c r="G2439" i="20"/>
  <c r="H2431" i="20"/>
  <c r="G2431" i="20"/>
  <c r="H2423" i="20"/>
  <c r="G2423" i="20"/>
  <c r="H2415" i="20"/>
  <c r="G2415" i="20"/>
  <c r="H2407" i="20"/>
  <c r="G2407" i="20"/>
  <c r="H2399" i="20"/>
  <c r="G2399" i="20"/>
  <c r="H2391" i="20"/>
  <c r="G2391" i="20"/>
  <c r="H2383" i="20"/>
  <c r="G2383" i="20"/>
  <c r="H2375" i="20"/>
  <c r="G2375" i="20"/>
  <c r="H2367" i="20"/>
  <c r="G2367" i="20"/>
  <c r="H2359" i="20"/>
  <c r="G2359" i="20"/>
  <c r="H2351" i="20"/>
  <c r="G2351" i="20"/>
  <c r="H2343" i="20"/>
  <c r="G2343" i="20"/>
  <c r="H2335" i="20"/>
  <c r="G2335" i="20"/>
  <c r="H2327" i="20"/>
  <c r="G2327" i="20"/>
  <c r="H2319" i="20"/>
  <c r="G2319" i="20"/>
  <c r="H2311" i="20"/>
  <c r="G2311" i="20"/>
  <c r="H2303" i="20"/>
  <c r="G2303" i="20"/>
  <c r="H2295" i="20"/>
  <c r="G2295" i="20"/>
  <c r="H2287" i="20"/>
  <c r="G2287" i="20"/>
  <c r="H2279" i="20"/>
  <c r="G2279" i="20"/>
  <c r="H2271" i="20"/>
  <c r="G2271" i="20"/>
  <c r="H2263" i="20"/>
  <c r="G2263" i="20"/>
  <c r="H2255" i="20"/>
  <c r="G2255" i="20"/>
  <c r="H2247" i="20"/>
  <c r="G2247" i="20"/>
  <c r="H2239" i="20"/>
  <c r="G2239" i="20"/>
  <c r="H2231" i="20"/>
  <c r="G2231" i="20"/>
  <c r="H2223" i="20"/>
  <c r="G2223" i="20"/>
  <c r="H2215" i="20"/>
  <c r="G2215" i="20"/>
  <c r="H2207" i="20"/>
  <c r="G2207" i="20"/>
  <c r="H2199" i="20"/>
  <c r="G2199" i="20"/>
  <c r="H2191" i="20"/>
  <c r="G2191" i="20"/>
  <c r="H2183" i="20"/>
  <c r="G2183" i="20"/>
  <c r="H2175" i="20"/>
  <c r="G2175" i="20"/>
  <c r="H2167" i="20"/>
  <c r="G2167" i="20"/>
  <c r="H2159" i="20"/>
  <c r="G2159" i="20"/>
  <c r="H2151" i="20"/>
  <c r="G2151" i="20"/>
  <c r="H2143" i="20"/>
  <c r="G2143" i="20"/>
  <c r="H2135" i="20"/>
  <c r="G2135" i="20"/>
  <c r="H2127" i="20"/>
  <c r="G2127" i="20"/>
  <c r="H2119" i="20"/>
  <c r="G2119" i="20"/>
  <c r="H2111" i="20"/>
  <c r="G2111" i="20"/>
  <c r="H2103" i="20"/>
  <c r="G2103" i="20"/>
  <c r="H2095" i="20"/>
  <c r="G2095" i="20"/>
  <c r="H2087" i="20"/>
  <c r="G2087" i="20"/>
  <c r="H2079" i="20"/>
  <c r="G2079" i="20"/>
  <c r="H2071" i="20"/>
  <c r="G2071" i="20"/>
  <c r="H2063" i="20"/>
  <c r="G2063" i="20"/>
  <c r="H2055" i="20"/>
  <c r="G2055" i="20"/>
  <c r="H2047" i="20"/>
  <c r="G2047" i="20"/>
  <c r="H2039" i="20"/>
  <c r="G2039" i="20"/>
  <c r="H2031" i="20"/>
  <c r="G2031" i="20"/>
  <c r="H2023" i="20"/>
  <c r="G2023" i="20"/>
  <c r="H2015" i="20"/>
  <c r="G2015" i="20"/>
  <c r="H2007" i="20"/>
  <c r="G2007" i="20"/>
  <c r="H1999" i="20"/>
  <c r="G1999" i="20"/>
  <c r="H1991" i="20"/>
  <c r="G1991" i="20"/>
  <c r="H1983" i="20"/>
  <c r="G1983" i="20"/>
  <c r="H1975" i="20"/>
  <c r="G1975" i="20"/>
  <c r="H1967" i="20"/>
  <c r="G1967" i="20"/>
  <c r="H1959" i="20"/>
  <c r="G1959" i="20"/>
  <c r="H1951" i="20"/>
  <c r="G1951" i="20"/>
  <c r="H1943" i="20"/>
  <c r="G1943" i="20"/>
  <c r="H1935" i="20"/>
  <c r="G1935" i="20"/>
  <c r="H1927" i="20"/>
  <c r="G1927" i="20"/>
  <c r="H1919" i="20"/>
  <c r="G1919" i="20"/>
  <c r="H1911" i="20"/>
  <c r="G1911" i="20"/>
  <c r="H1903" i="20"/>
  <c r="G1903" i="20"/>
  <c r="H1895" i="20"/>
  <c r="G1895" i="20"/>
  <c r="H1887" i="20"/>
  <c r="G1887" i="20"/>
  <c r="H1879" i="20"/>
  <c r="G1879" i="20"/>
  <c r="H1871" i="20"/>
  <c r="G1871" i="20"/>
  <c r="H1863" i="20"/>
  <c r="G1863" i="20"/>
  <c r="H1855" i="20"/>
  <c r="G1855" i="20"/>
  <c r="H1847" i="20"/>
  <c r="G1847" i="20"/>
  <c r="H1839" i="20"/>
  <c r="G1839" i="20"/>
  <c r="H1831" i="20"/>
  <c r="G1831" i="20"/>
  <c r="H1823" i="20"/>
  <c r="G1823" i="20"/>
  <c r="H1815" i="20"/>
  <c r="G1815" i="20"/>
  <c r="H1807" i="20"/>
  <c r="G1807" i="20"/>
  <c r="H1799" i="20"/>
  <c r="G1799" i="20"/>
  <c r="H1791" i="20"/>
  <c r="G1791" i="20"/>
  <c r="H1783" i="20"/>
  <c r="G1783" i="20"/>
  <c r="H1775" i="20"/>
  <c r="G1775" i="20"/>
  <c r="H1767" i="20"/>
  <c r="G1767" i="20"/>
  <c r="H1759" i="20"/>
  <c r="G1759" i="20"/>
  <c r="H1751" i="20"/>
  <c r="G1751" i="20"/>
  <c r="H1743" i="20"/>
  <c r="G1743" i="20"/>
  <c r="H1735" i="20"/>
  <c r="G1735" i="20"/>
  <c r="H1727" i="20"/>
  <c r="G1727" i="20"/>
  <c r="H1719" i="20"/>
  <c r="G1719" i="20"/>
  <c r="H1711" i="20"/>
  <c r="G1711" i="20"/>
  <c r="H1703" i="20"/>
  <c r="G1703" i="20"/>
  <c r="H1695" i="20"/>
  <c r="G1695" i="20"/>
  <c r="H1687" i="20"/>
  <c r="G1687" i="20"/>
  <c r="H1679" i="20"/>
  <c r="G1679" i="20"/>
  <c r="H1671" i="20"/>
  <c r="G1671" i="20"/>
  <c r="H1663" i="20"/>
  <c r="G1663" i="20"/>
  <c r="H1655" i="20"/>
  <c r="G1655" i="20"/>
  <c r="H1647" i="20"/>
  <c r="G1647" i="20"/>
  <c r="H1639" i="20"/>
  <c r="G1639" i="20"/>
  <c r="H1631" i="20"/>
  <c r="G1631" i="20"/>
  <c r="H1623" i="20"/>
  <c r="G1623" i="20"/>
  <c r="H1615" i="20"/>
  <c r="G1615" i="20"/>
  <c r="H1607" i="20"/>
  <c r="G1607" i="20"/>
  <c r="H1599" i="20"/>
  <c r="G1599" i="20"/>
  <c r="H1591" i="20"/>
  <c r="G1591" i="20"/>
  <c r="H1583" i="20"/>
  <c r="G1583" i="20"/>
  <c r="H1575" i="20"/>
  <c r="G1575" i="20"/>
  <c r="H1567" i="20"/>
  <c r="G1567" i="20"/>
  <c r="H1559" i="20"/>
  <c r="G1559" i="20"/>
  <c r="H1551" i="20"/>
  <c r="G1551" i="20"/>
  <c r="H1543" i="20"/>
  <c r="G1543" i="20"/>
  <c r="H1535" i="20"/>
  <c r="G1535" i="20"/>
  <c r="H1527" i="20"/>
  <c r="G1527" i="20"/>
  <c r="H1519" i="20"/>
  <c r="G1519" i="20"/>
  <c r="H1511" i="20"/>
  <c r="G1511" i="20"/>
  <c r="H1503" i="20"/>
  <c r="G1503" i="20"/>
  <c r="H1495" i="20"/>
  <c r="G1495" i="20"/>
  <c r="H1487" i="20"/>
  <c r="G1487" i="20"/>
  <c r="H1479" i="20"/>
  <c r="G1479" i="20"/>
  <c r="H1471" i="20"/>
  <c r="G1471" i="20"/>
  <c r="H1463" i="20"/>
  <c r="G1463" i="20"/>
  <c r="H1455" i="20"/>
  <c r="G1455" i="20"/>
  <c r="H1447" i="20"/>
  <c r="G1447" i="20"/>
  <c r="H1439" i="20"/>
  <c r="G1439" i="20"/>
  <c r="H1431" i="20"/>
  <c r="G1431" i="20"/>
  <c r="H1423" i="20"/>
  <c r="G1423" i="20"/>
  <c r="H1415" i="20"/>
  <c r="G1415" i="20"/>
  <c r="H1407" i="20"/>
  <c r="G1407" i="20"/>
  <c r="H1399" i="20"/>
  <c r="G1399" i="20"/>
  <c r="H1391" i="20"/>
  <c r="G1391" i="20"/>
  <c r="H1383" i="20"/>
  <c r="G1383" i="20"/>
  <c r="H1375" i="20"/>
  <c r="G1375" i="20"/>
  <c r="H1367" i="20"/>
  <c r="G1367" i="20"/>
  <c r="H1359" i="20"/>
  <c r="G1359" i="20"/>
  <c r="H1351" i="20"/>
  <c r="G1351" i="20"/>
  <c r="H1343" i="20"/>
  <c r="G1343" i="20"/>
  <c r="H1335" i="20"/>
  <c r="G1335" i="20"/>
  <c r="H1327" i="20"/>
  <c r="G1327" i="20"/>
  <c r="H1319" i="20"/>
  <c r="G1319" i="20"/>
  <c r="H1311" i="20"/>
  <c r="G1311" i="20"/>
  <c r="H1303" i="20"/>
  <c r="G1303" i="20"/>
  <c r="H1295" i="20"/>
  <c r="G1295" i="20"/>
  <c r="H1287" i="20"/>
  <c r="G1287" i="20"/>
  <c r="H1279" i="20"/>
  <c r="G1279" i="20"/>
  <c r="H1271" i="20"/>
  <c r="G1271" i="20"/>
  <c r="H1263" i="20"/>
  <c r="G1263" i="20"/>
  <c r="H1255" i="20"/>
  <c r="G1255" i="20"/>
  <c r="H1247" i="20"/>
  <c r="G1247" i="20"/>
  <c r="H1239" i="20"/>
  <c r="G1239" i="20"/>
  <c r="H1231" i="20"/>
  <c r="G1231" i="20"/>
  <c r="H1223" i="20"/>
  <c r="G1223" i="20"/>
  <c r="H1215" i="20"/>
  <c r="G1215" i="20"/>
  <c r="H1207" i="20"/>
  <c r="G1207" i="20"/>
  <c r="H1199" i="20"/>
  <c r="G1199" i="20"/>
  <c r="H1191" i="20"/>
  <c r="G1191" i="20"/>
  <c r="H1183" i="20"/>
  <c r="G1183" i="20"/>
  <c r="H1175" i="20"/>
  <c r="G1175" i="20"/>
  <c r="H1167" i="20"/>
  <c r="G1167" i="20"/>
  <c r="H1159" i="20"/>
  <c r="G1159" i="20"/>
  <c r="H1151" i="20"/>
  <c r="G1151" i="20"/>
  <c r="H1143" i="20"/>
  <c r="G1143" i="20"/>
  <c r="H1135" i="20"/>
  <c r="G1135" i="20"/>
  <c r="H1127" i="20"/>
  <c r="G1127" i="20"/>
  <c r="H1119" i="20"/>
  <c r="G1119" i="20"/>
  <c r="H1111" i="20"/>
  <c r="G1111" i="20"/>
  <c r="H1103" i="20"/>
  <c r="G1103" i="20"/>
  <c r="H1095" i="20"/>
  <c r="G1095" i="20"/>
  <c r="H1087" i="20"/>
  <c r="G1087" i="20"/>
  <c r="H1079" i="20"/>
  <c r="G1079" i="20"/>
  <c r="H1071" i="20"/>
  <c r="G1071" i="20"/>
  <c r="H1063" i="20"/>
  <c r="G1063" i="20"/>
  <c r="H1055" i="20"/>
  <c r="G1055" i="20"/>
  <c r="H1047" i="20"/>
  <c r="G1047" i="20"/>
  <c r="H1039" i="20"/>
  <c r="G1039" i="20"/>
  <c r="H1031" i="20"/>
  <c r="G1031" i="20"/>
  <c r="H1023" i="20"/>
  <c r="G1023" i="20"/>
  <c r="H1015" i="20"/>
  <c r="G1015" i="20"/>
  <c r="H1007" i="20"/>
  <c r="G1007" i="20"/>
  <c r="H999" i="20"/>
  <c r="G999" i="20"/>
  <c r="H991" i="20"/>
  <c r="G991" i="20"/>
  <c r="H983" i="20"/>
  <c r="G983" i="20"/>
  <c r="H975" i="20"/>
  <c r="G975" i="20"/>
  <c r="H967" i="20"/>
  <c r="G967" i="20"/>
  <c r="H959" i="20"/>
  <c r="G959" i="20"/>
  <c r="H951" i="20"/>
  <c r="G951" i="20"/>
  <c r="H943" i="20"/>
  <c r="G943" i="20"/>
  <c r="H935" i="20"/>
  <c r="G935" i="20"/>
  <c r="H927" i="20"/>
  <c r="G927" i="20"/>
  <c r="H919" i="20"/>
  <c r="G919" i="20"/>
  <c r="H911" i="20"/>
  <c r="G911" i="20"/>
  <c r="H903" i="20"/>
  <c r="G903" i="20"/>
  <c r="H895" i="20"/>
  <c r="G895" i="20"/>
  <c r="H887" i="20"/>
  <c r="G887" i="20"/>
  <c r="H879" i="20"/>
  <c r="G879" i="20"/>
  <c r="H871" i="20"/>
  <c r="G871" i="20"/>
  <c r="H863" i="20"/>
  <c r="G863" i="20"/>
  <c r="H855" i="20"/>
  <c r="G855" i="20"/>
  <c r="H847" i="20"/>
  <c r="G847" i="20"/>
  <c r="H839" i="20"/>
  <c r="G839" i="20"/>
  <c r="H831" i="20"/>
  <c r="G831" i="20"/>
  <c r="H823" i="20"/>
  <c r="G823" i="20"/>
  <c r="H815" i="20"/>
  <c r="G815" i="20"/>
  <c r="H807" i="20"/>
  <c r="G807" i="20"/>
  <c r="H799" i="20"/>
  <c r="G799" i="20"/>
  <c r="H791" i="20"/>
  <c r="G791" i="20"/>
  <c r="H783" i="20"/>
  <c r="G783" i="20"/>
  <c r="H775" i="20"/>
  <c r="G775" i="20"/>
  <c r="H767" i="20"/>
  <c r="G767" i="20"/>
  <c r="H759" i="20"/>
  <c r="G759" i="20"/>
  <c r="H751" i="20"/>
  <c r="G751" i="20"/>
  <c r="H743" i="20"/>
  <c r="G743" i="20"/>
  <c r="H735" i="20"/>
  <c r="G735" i="20"/>
  <c r="H727" i="20"/>
  <c r="G727" i="20"/>
  <c r="H719" i="20"/>
  <c r="G719" i="20"/>
  <c r="H711" i="20"/>
  <c r="G711" i="20"/>
  <c r="H703" i="20"/>
  <c r="G703" i="20"/>
  <c r="H695" i="20"/>
  <c r="G695" i="20"/>
  <c r="H687" i="20"/>
  <c r="G687" i="20"/>
  <c r="H679" i="20"/>
  <c r="G679" i="20"/>
  <c r="H671" i="20"/>
  <c r="G671" i="20"/>
  <c r="H663" i="20"/>
  <c r="G663" i="20"/>
  <c r="H655" i="20"/>
  <c r="G655" i="20"/>
  <c r="H647" i="20"/>
  <c r="G647" i="20"/>
  <c r="H639" i="20"/>
  <c r="G639" i="20"/>
  <c r="H631" i="20"/>
  <c r="G631" i="20"/>
  <c r="H623" i="20"/>
  <c r="G623" i="20"/>
  <c r="H615" i="20"/>
  <c r="G615" i="20"/>
  <c r="H607" i="20"/>
  <c r="G607" i="20"/>
  <c r="H599" i="20"/>
  <c r="G599" i="20"/>
  <c r="H591" i="20"/>
  <c r="G591" i="20"/>
  <c r="H583" i="20"/>
  <c r="G583" i="20"/>
  <c r="H575" i="20"/>
  <c r="G575" i="20"/>
  <c r="H567" i="20"/>
  <c r="G567" i="20"/>
  <c r="H559" i="20"/>
  <c r="G559" i="20"/>
  <c r="H551" i="20"/>
  <c r="G551" i="20"/>
  <c r="H543" i="20"/>
  <c r="G543" i="20"/>
  <c r="H535" i="20"/>
  <c r="G535" i="20"/>
  <c r="H527" i="20"/>
  <c r="G527" i="20"/>
  <c r="H519" i="20"/>
  <c r="G519" i="20"/>
  <c r="H511" i="20"/>
  <c r="G511" i="20"/>
  <c r="H503" i="20"/>
  <c r="G503" i="20"/>
  <c r="H495" i="20"/>
  <c r="G495" i="20"/>
  <c r="H487" i="20"/>
  <c r="G487" i="20"/>
  <c r="H479" i="20"/>
  <c r="G479" i="20"/>
  <c r="H471" i="20"/>
  <c r="G471" i="20"/>
  <c r="H463" i="20"/>
  <c r="G463" i="20"/>
  <c r="H455" i="20"/>
  <c r="G455" i="20"/>
  <c r="H447" i="20"/>
  <c r="G447" i="20"/>
  <c r="H439" i="20"/>
  <c r="G439" i="20"/>
  <c r="H431" i="20"/>
  <c r="G431" i="20"/>
  <c r="H423" i="20"/>
  <c r="G423" i="20"/>
  <c r="H415" i="20"/>
  <c r="G415" i="20"/>
  <c r="H407" i="20"/>
  <c r="G407" i="20"/>
  <c r="H399" i="20"/>
  <c r="G399" i="20"/>
  <c r="H391" i="20"/>
  <c r="G391" i="20"/>
  <c r="H383" i="20"/>
  <c r="G383" i="20"/>
  <c r="H375" i="20"/>
  <c r="G375" i="20"/>
  <c r="H367" i="20"/>
  <c r="G367" i="20"/>
  <c r="H359" i="20"/>
  <c r="G359" i="20"/>
  <c r="H351" i="20"/>
  <c r="G351" i="20"/>
  <c r="H343" i="20"/>
  <c r="G343" i="20"/>
  <c r="H335" i="20"/>
  <c r="G335" i="20"/>
  <c r="H327" i="20"/>
  <c r="G327" i="20"/>
  <c r="H319" i="20"/>
  <c r="G319" i="20"/>
  <c r="H311" i="20"/>
  <c r="G311" i="20"/>
  <c r="H303" i="20"/>
  <c r="G303" i="20"/>
  <c r="H295" i="20"/>
  <c r="G295" i="20"/>
  <c r="H287" i="20"/>
  <c r="G287" i="20"/>
  <c r="H279" i="20"/>
  <c r="G279" i="20"/>
  <c r="H271" i="20"/>
  <c r="G271" i="20"/>
  <c r="H263" i="20"/>
  <c r="G263" i="20"/>
  <c r="H255" i="20"/>
  <c r="G255" i="20"/>
  <c r="H247" i="20"/>
  <c r="G247" i="20"/>
  <c r="H239" i="20"/>
  <c r="G239" i="20"/>
  <c r="H231" i="20"/>
  <c r="G231" i="20"/>
  <c r="H223" i="20"/>
  <c r="G223" i="20"/>
  <c r="H215" i="20"/>
  <c r="G215" i="20"/>
  <c r="H207" i="20"/>
  <c r="G207" i="20"/>
  <c r="H199" i="20"/>
  <c r="G199" i="20"/>
  <c r="H191" i="20"/>
  <c r="G191" i="20"/>
  <c r="H183" i="20"/>
  <c r="G183" i="20"/>
  <c r="H175" i="20"/>
  <c r="G175" i="20"/>
  <c r="H167" i="20"/>
  <c r="G167" i="20"/>
  <c r="H159" i="20"/>
  <c r="G159" i="20"/>
  <c r="H151" i="20"/>
  <c r="G151" i="20"/>
  <c r="H143" i="20"/>
  <c r="G143" i="20"/>
  <c r="H135" i="20"/>
  <c r="G135" i="20"/>
  <c r="H127" i="20"/>
  <c r="G127" i="20"/>
  <c r="H119" i="20"/>
  <c r="G119" i="20"/>
  <c r="H111" i="20"/>
  <c r="G111" i="20"/>
  <c r="H103" i="20"/>
  <c r="G103" i="20"/>
  <c r="H95" i="20"/>
  <c r="G95" i="20"/>
  <c r="H87" i="20"/>
  <c r="G87" i="20"/>
  <c r="H79" i="20"/>
  <c r="G79" i="20"/>
  <c r="H71" i="20"/>
  <c r="G71" i="20"/>
  <c r="H63" i="20"/>
  <c r="G63" i="20"/>
  <c r="H55" i="20"/>
  <c r="G55" i="20"/>
  <c r="H47" i="20"/>
  <c r="G47" i="20"/>
  <c r="H39" i="20"/>
  <c r="G39" i="20"/>
  <c r="H31" i="20"/>
  <c r="G31" i="20"/>
  <c r="H23" i="20"/>
  <c r="G23" i="20"/>
  <c r="H15" i="20"/>
  <c r="G15" i="20"/>
  <c r="H7" i="20"/>
  <c r="G7" i="20"/>
  <c r="H97262" i="20"/>
  <c r="G97262" i="20"/>
  <c r="H97254" i="20"/>
  <c r="G97254" i="20"/>
  <c r="H97246" i="20"/>
  <c r="G97246" i="20"/>
  <c r="H97238" i="20"/>
  <c r="G97238" i="20"/>
  <c r="H97230" i="20"/>
  <c r="G97230" i="20"/>
  <c r="H97222" i="20"/>
  <c r="G97222" i="20"/>
  <c r="H97214" i="20"/>
  <c r="G97214" i="20"/>
  <c r="H97206" i="20"/>
  <c r="G97206" i="20"/>
  <c r="H97198" i="20"/>
  <c r="G97198" i="20"/>
  <c r="H97190" i="20"/>
  <c r="G97190" i="20"/>
  <c r="H97182" i="20"/>
  <c r="G97182" i="20"/>
  <c r="H97174" i="20"/>
  <c r="G97174" i="20"/>
  <c r="H97166" i="20"/>
  <c r="G97166" i="20"/>
  <c r="H97158" i="20"/>
  <c r="G97158" i="20"/>
  <c r="H97150" i="20"/>
  <c r="G97150" i="20"/>
  <c r="H97142" i="20"/>
  <c r="G97142" i="20"/>
  <c r="H97134" i="20"/>
  <c r="G97134" i="20"/>
  <c r="H97126" i="20"/>
  <c r="G97126" i="20"/>
  <c r="H97118" i="20"/>
  <c r="G97118" i="20"/>
  <c r="H97110" i="20"/>
  <c r="G97110" i="20"/>
  <c r="H97102" i="20"/>
  <c r="G97102" i="20"/>
  <c r="H97094" i="20"/>
  <c r="G97094" i="20"/>
  <c r="H97086" i="20"/>
  <c r="G97086" i="20"/>
  <c r="H97078" i="20"/>
  <c r="G97078" i="20"/>
  <c r="H97070" i="20"/>
  <c r="G97070" i="20"/>
  <c r="H97062" i="20"/>
  <c r="G97062" i="20"/>
  <c r="H97054" i="20"/>
  <c r="G97054" i="20"/>
  <c r="H97046" i="20"/>
  <c r="G97046" i="20"/>
  <c r="H97038" i="20"/>
  <c r="G97038" i="20"/>
  <c r="H97030" i="20"/>
  <c r="G97030" i="20"/>
  <c r="H97022" i="20"/>
  <c r="G97022" i="20"/>
  <c r="H97014" i="20"/>
  <c r="G97014" i="20"/>
  <c r="H97006" i="20"/>
  <c r="G97006" i="20"/>
  <c r="H96998" i="20"/>
  <c r="G96998" i="20"/>
  <c r="H96990" i="20"/>
  <c r="G96990" i="20"/>
  <c r="H96982" i="20"/>
  <c r="G96982" i="20"/>
  <c r="H96974" i="20"/>
  <c r="G96974" i="20"/>
  <c r="H96966" i="20"/>
  <c r="G96966" i="20"/>
  <c r="H96958" i="20"/>
  <c r="G96958" i="20"/>
  <c r="H96950" i="20"/>
  <c r="G96950" i="20"/>
  <c r="H96942" i="20"/>
  <c r="G96942" i="20"/>
  <c r="H96934" i="20"/>
  <c r="G96934" i="20"/>
  <c r="H96926" i="20"/>
  <c r="G96926" i="20"/>
  <c r="H96918" i="20"/>
  <c r="G96918" i="20"/>
  <c r="H96910" i="20"/>
  <c r="G96910" i="20"/>
  <c r="H96902" i="20"/>
  <c r="G96902" i="20"/>
  <c r="H96894" i="20"/>
  <c r="G96894" i="20"/>
  <c r="H96886" i="20"/>
  <c r="G96886" i="20"/>
  <c r="H96878" i="20"/>
  <c r="G96878" i="20"/>
  <c r="H96870" i="20"/>
  <c r="G96870" i="20"/>
  <c r="H96862" i="20"/>
  <c r="G96862" i="20"/>
  <c r="H96854" i="20"/>
  <c r="G96854" i="20"/>
  <c r="H96846" i="20"/>
  <c r="G96846" i="20"/>
  <c r="H96838" i="20"/>
  <c r="G96838" i="20"/>
  <c r="H96830" i="20"/>
  <c r="G96830" i="20"/>
  <c r="H96822" i="20"/>
  <c r="G96822" i="20"/>
  <c r="H96814" i="20"/>
  <c r="G96814" i="20"/>
  <c r="H96806" i="20"/>
  <c r="G96806" i="20"/>
  <c r="H96798" i="20"/>
  <c r="G96798" i="20"/>
  <c r="H96790" i="20"/>
  <c r="G96790" i="20"/>
  <c r="H96782" i="20"/>
  <c r="G96782" i="20"/>
  <c r="H96774" i="20"/>
  <c r="G96774" i="20"/>
  <c r="H96766" i="20"/>
  <c r="G96766" i="20"/>
  <c r="H96758" i="20"/>
  <c r="G96758" i="20"/>
  <c r="H96750" i="20"/>
  <c r="G96750" i="20"/>
  <c r="H96742" i="20"/>
  <c r="G96742" i="20"/>
  <c r="H96734" i="20"/>
  <c r="G96734" i="20"/>
  <c r="H96726" i="20"/>
  <c r="G96726" i="20"/>
  <c r="H96718" i="20"/>
  <c r="G96718" i="20"/>
  <c r="H96710" i="20"/>
  <c r="G96710" i="20"/>
  <c r="H96702" i="20"/>
  <c r="G96702" i="20"/>
  <c r="H96694" i="20"/>
  <c r="G96694" i="20"/>
  <c r="H96686" i="20"/>
  <c r="G96686" i="20"/>
  <c r="H96678" i="20"/>
  <c r="G96678" i="20"/>
  <c r="H96670" i="20"/>
  <c r="G96670" i="20"/>
  <c r="H96662" i="20"/>
  <c r="G96662" i="20"/>
  <c r="H96654" i="20"/>
  <c r="G96654" i="20"/>
  <c r="H96646" i="20"/>
  <c r="G96646" i="20"/>
  <c r="H96638" i="20"/>
  <c r="G96638" i="20"/>
  <c r="H96630" i="20"/>
  <c r="G96630" i="20"/>
  <c r="H96622" i="20"/>
  <c r="G96622" i="20"/>
  <c r="H96614" i="20"/>
  <c r="G96614" i="20"/>
  <c r="H96606" i="20"/>
  <c r="G96606" i="20"/>
  <c r="H96598" i="20"/>
  <c r="G96598" i="20"/>
  <c r="H96590" i="20"/>
  <c r="G96590" i="20"/>
  <c r="H96582" i="20"/>
  <c r="G96582" i="20"/>
  <c r="H96574" i="20"/>
  <c r="G96574" i="20"/>
  <c r="H96566" i="20"/>
  <c r="G96566" i="20"/>
  <c r="H96558" i="20"/>
  <c r="G96558" i="20"/>
  <c r="H96550" i="20"/>
  <c r="G96550" i="20"/>
  <c r="H96542" i="20"/>
  <c r="G96542" i="20"/>
  <c r="H96534" i="20"/>
  <c r="G96534" i="20"/>
  <c r="H96526" i="20"/>
  <c r="G96526" i="20"/>
  <c r="H96518" i="20"/>
  <c r="G96518" i="20"/>
  <c r="H96510" i="20"/>
  <c r="G96510" i="20"/>
  <c r="H96502" i="20"/>
  <c r="G96502" i="20"/>
  <c r="H96494" i="20"/>
  <c r="G96494" i="20"/>
  <c r="H96486" i="20"/>
  <c r="G96486" i="20"/>
  <c r="H96478" i="20"/>
  <c r="G96478" i="20"/>
  <c r="H96470" i="20"/>
  <c r="G96470" i="20"/>
  <c r="H96462" i="20"/>
  <c r="G96462" i="20"/>
  <c r="H96454" i="20"/>
  <c r="G96454" i="20"/>
  <c r="H96446" i="20"/>
  <c r="G96446" i="20"/>
  <c r="H96438" i="20"/>
  <c r="G96438" i="20"/>
  <c r="H96430" i="20"/>
  <c r="G96430" i="20"/>
  <c r="H96422" i="20"/>
  <c r="G96422" i="20"/>
  <c r="H96414" i="20"/>
  <c r="G96414" i="20"/>
  <c r="H96406" i="20"/>
  <c r="G96406" i="20"/>
  <c r="H96398" i="20"/>
  <c r="G96398" i="20"/>
  <c r="H96390" i="20"/>
  <c r="G96390" i="20"/>
  <c r="H96382" i="20"/>
  <c r="G96382" i="20"/>
  <c r="H96374" i="20"/>
  <c r="G96374" i="20"/>
  <c r="H96366" i="20"/>
  <c r="G96366" i="20"/>
  <c r="H96358" i="20"/>
  <c r="G96358" i="20"/>
  <c r="H96350" i="20"/>
  <c r="G96350" i="20"/>
  <c r="H96342" i="20"/>
  <c r="G96342" i="20"/>
  <c r="H96334" i="20"/>
  <c r="G96334" i="20"/>
  <c r="H96326" i="20"/>
  <c r="G96326" i="20"/>
  <c r="H96318" i="20"/>
  <c r="G96318" i="20"/>
  <c r="H96310" i="20"/>
  <c r="G96310" i="20"/>
  <c r="H96302" i="20"/>
  <c r="G96302" i="20"/>
  <c r="H96294" i="20"/>
  <c r="G96294" i="20"/>
  <c r="H96286" i="20"/>
  <c r="G96286" i="20"/>
  <c r="H96278" i="20"/>
  <c r="G96278" i="20"/>
  <c r="H96270" i="20"/>
  <c r="G96270" i="20"/>
  <c r="H96262" i="20"/>
  <c r="G96262" i="20"/>
  <c r="H96254" i="20"/>
  <c r="G96254" i="20"/>
  <c r="H96246" i="20"/>
  <c r="G96246" i="20"/>
  <c r="H96238" i="20"/>
  <c r="G96238" i="20"/>
  <c r="H96230" i="20"/>
  <c r="G96230" i="20"/>
  <c r="H96222" i="20"/>
  <c r="G96222" i="20"/>
  <c r="H96214" i="20"/>
  <c r="G96214" i="20"/>
  <c r="H96206" i="20"/>
  <c r="G96206" i="20"/>
  <c r="H96198" i="20"/>
  <c r="G96198" i="20"/>
  <c r="H96190" i="20"/>
  <c r="G96190" i="20"/>
  <c r="H96182" i="20"/>
  <c r="G96182" i="20"/>
  <c r="H96174" i="20"/>
  <c r="G96174" i="20"/>
  <c r="H96166" i="20"/>
  <c r="G96166" i="20"/>
  <c r="H96158" i="20"/>
  <c r="G96158" i="20"/>
  <c r="H96150" i="20"/>
  <c r="G96150" i="20"/>
  <c r="H96142" i="20"/>
  <c r="G96142" i="20"/>
  <c r="H96134" i="20"/>
  <c r="G96134" i="20"/>
  <c r="H96126" i="20"/>
  <c r="G96126" i="20"/>
  <c r="H96118" i="20"/>
  <c r="G96118" i="20"/>
  <c r="H96110" i="20"/>
  <c r="G96110" i="20"/>
  <c r="H96102" i="20"/>
  <c r="G96102" i="20"/>
  <c r="H96094" i="20"/>
  <c r="G96094" i="20"/>
  <c r="H96086" i="20"/>
  <c r="G96086" i="20"/>
  <c r="H96078" i="20"/>
  <c r="G96078" i="20"/>
  <c r="H96070" i="20"/>
  <c r="G96070" i="20"/>
  <c r="H96062" i="20"/>
  <c r="G96062" i="20"/>
  <c r="H96054" i="20"/>
  <c r="G96054" i="20"/>
  <c r="H96046" i="20"/>
  <c r="G96046" i="20"/>
  <c r="H96038" i="20"/>
  <c r="G96038" i="20"/>
  <c r="H96030" i="20"/>
  <c r="G96030" i="20"/>
  <c r="H96022" i="20"/>
  <c r="G96022" i="20"/>
  <c r="H96014" i="20"/>
  <c r="G96014" i="20"/>
  <c r="H96006" i="20"/>
  <c r="G96006" i="20"/>
  <c r="H95998" i="20"/>
  <c r="G95998" i="20"/>
  <c r="H95990" i="20"/>
  <c r="G95990" i="20"/>
  <c r="H95982" i="20"/>
  <c r="G95982" i="20"/>
  <c r="H95974" i="20"/>
  <c r="G95974" i="20"/>
  <c r="H95966" i="20"/>
  <c r="G95966" i="20"/>
  <c r="H95958" i="20"/>
  <c r="G95958" i="20"/>
  <c r="H95950" i="20"/>
  <c r="G95950" i="20"/>
  <c r="H95942" i="20"/>
  <c r="G95942" i="20"/>
  <c r="H95934" i="20"/>
  <c r="G95934" i="20"/>
  <c r="H95926" i="20"/>
  <c r="G95926" i="20"/>
  <c r="H95918" i="20"/>
  <c r="G95918" i="20"/>
  <c r="H95910" i="20"/>
  <c r="G95910" i="20"/>
  <c r="H95902" i="20"/>
  <c r="G95902" i="20"/>
  <c r="H95894" i="20"/>
  <c r="G95894" i="20"/>
  <c r="H95886" i="20"/>
  <c r="G95886" i="20"/>
  <c r="H95878" i="20"/>
  <c r="G95878" i="20"/>
  <c r="H95870" i="20"/>
  <c r="G95870" i="20"/>
  <c r="H95862" i="20"/>
  <c r="G95862" i="20"/>
  <c r="H95854" i="20"/>
  <c r="G95854" i="20"/>
  <c r="H95846" i="20"/>
  <c r="G95846" i="20"/>
  <c r="H95838" i="20"/>
  <c r="G95838" i="20"/>
  <c r="H95830" i="20"/>
  <c r="G95830" i="20"/>
  <c r="H95822" i="20"/>
  <c r="G95822" i="20"/>
  <c r="H95814" i="20"/>
  <c r="G95814" i="20"/>
  <c r="H95806" i="20"/>
  <c r="G95806" i="20"/>
  <c r="H95798" i="20"/>
  <c r="G95798" i="20"/>
  <c r="H95790" i="20"/>
  <c r="G95790" i="20"/>
  <c r="H95782" i="20"/>
  <c r="G95782" i="20"/>
  <c r="H95774" i="20"/>
  <c r="G95774" i="20"/>
  <c r="H95766" i="20"/>
  <c r="G95766" i="20"/>
  <c r="H95758" i="20"/>
  <c r="G95758" i="20"/>
  <c r="H95750" i="20"/>
  <c r="G95750" i="20"/>
  <c r="H95742" i="20"/>
  <c r="G95742" i="20"/>
  <c r="H95734" i="20"/>
  <c r="G95734" i="20"/>
  <c r="H95726" i="20"/>
  <c r="G95726" i="20"/>
  <c r="H95718" i="20"/>
  <c r="G95718" i="20"/>
  <c r="H95710" i="20"/>
  <c r="G95710" i="20"/>
  <c r="H95702" i="20"/>
  <c r="G95702" i="20"/>
  <c r="H95694" i="20"/>
  <c r="G95694" i="20"/>
  <c r="H95686" i="20"/>
  <c r="G95686" i="20"/>
  <c r="H95678" i="20"/>
  <c r="G95678" i="20"/>
  <c r="H95670" i="20"/>
  <c r="G95670" i="20"/>
  <c r="H95662" i="20"/>
  <c r="G95662" i="20"/>
  <c r="H95654" i="20"/>
  <c r="G95654" i="20"/>
  <c r="H95646" i="20"/>
  <c r="G95646" i="20"/>
  <c r="H95638" i="20"/>
  <c r="G95638" i="20"/>
  <c r="H95630" i="20"/>
  <c r="G95630" i="20"/>
  <c r="H95622" i="20"/>
  <c r="G95622" i="20"/>
  <c r="H95614" i="20"/>
  <c r="G95614" i="20"/>
  <c r="H95606" i="20"/>
  <c r="G95606" i="20"/>
  <c r="H95598" i="20"/>
  <c r="G95598" i="20"/>
  <c r="H95590" i="20"/>
  <c r="G95590" i="20"/>
  <c r="H95582" i="20"/>
  <c r="G95582" i="20"/>
  <c r="H95574" i="20"/>
  <c r="G95574" i="20"/>
  <c r="H95566" i="20"/>
  <c r="G95566" i="20"/>
  <c r="H95558" i="20"/>
  <c r="G95558" i="20"/>
  <c r="H95550" i="20"/>
  <c r="G95550" i="20"/>
  <c r="H95542" i="20"/>
  <c r="G95542" i="20"/>
  <c r="H95534" i="20"/>
  <c r="G95534" i="20"/>
  <c r="H95526" i="20"/>
  <c r="G95526" i="20"/>
  <c r="H95518" i="20"/>
  <c r="G95518" i="20"/>
  <c r="H95510" i="20"/>
  <c r="G95510" i="20"/>
  <c r="H95502" i="20"/>
  <c r="G95502" i="20"/>
  <c r="H95494" i="20"/>
  <c r="G95494" i="20"/>
  <c r="H95486" i="20"/>
  <c r="G95486" i="20"/>
  <c r="H95478" i="20"/>
  <c r="G95478" i="20"/>
  <c r="H95470" i="20"/>
  <c r="G95470" i="20"/>
  <c r="H95462" i="20"/>
  <c r="G95462" i="20"/>
  <c r="H95454" i="20"/>
  <c r="G95454" i="20"/>
  <c r="H95446" i="20"/>
  <c r="G95446" i="20"/>
  <c r="H95438" i="20"/>
  <c r="G95438" i="20"/>
  <c r="H95430" i="20"/>
  <c r="G95430" i="20"/>
  <c r="H95422" i="20"/>
  <c r="G95422" i="20"/>
  <c r="H95414" i="20"/>
  <c r="G95414" i="20"/>
  <c r="H95406" i="20"/>
  <c r="G95406" i="20"/>
  <c r="H95398" i="20"/>
  <c r="G95398" i="20"/>
  <c r="H95390" i="20"/>
  <c r="G95390" i="20"/>
  <c r="H95382" i="20"/>
  <c r="G95382" i="20"/>
  <c r="H95374" i="20"/>
  <c r="G95374" i="20"/>
  <c r="H95366" i="20"/>
  <c r="G95366" i="20"/>
  <c r="H95358" i="20"/>
  <c r="G95358" i="20"/>
  <c r="H95350" i="20"/>
  <c r="G95350" i="20"/>
  <c r="H95342" i="20"/>
  <c r="G95342" i="20"/>
  <c r="H95334" i="20"/>
  <c r="G95334" i="20"/>
  <c r="H95326" i="20"/>
  <c r="G95326" i="20"/>
  <c r="H95318" i="20"/>
  <c r="G95318" i="20"/>
  <c r="H95310" i="20"/>
  <c r="G95310" i="20"/>
  <c r="H95302" i="20"/>
  <c r="G95302" i="20"/>
  <c r="H95294" i="20"/>
  <c r="G95294" i="20"/>
  <c r="H95286" i="20"/>
  <c r="G95286" i="20"/>
  <c r="H95278" i="20"/>
  <c r="G95278" i="20"/>
  <c r="H95270" i="20"/>
  <c r="G95270" i="20"/>
  <c r="H95262" i="20"/>
  <c r="G95262" i="20"/>
  <c r="H95254" i="20"/>
  <c r="G95254" i="20"/>
  <c r="H95246" i="20"/>
  <c r="G95246" i="20"/>
  <c r="H95238" i="20"/>
  <c r="G95238" i="20"/>
  <c r="H95230" i="20"/>
  <c r="G95230" i="20"/>
  <c r="H95222" i="20"/>
  <c r="G95222" i="20"/>
  <c r="H95214" i="20"/>
  <c r="G95214" i="20"/>
  <c r="H95206" i="20"/>
  <c r="G95206" i="20"/>
  <c r="H95198" i="20"/>
  <c r="G95198" i="20"/>
  <c r="H95190" i="20"/>
  <c r="G95190" i="20"/>
  <c r="H95182" i="20"/>
  <c r="G95182" i="20"/>
  <c r="H95174" i="20"/>
  <c r="G95174" i="20"/>
  <c r="H95166" i="20"/>
  <c r="G95166" i="20"/>
  <c r="H95158" i="20"/>
  <c r="G95158" i="20"/>
  <c r="H95150" i="20"/>
  <c r="G95150" i="20"/>
  <c r="H95142" i="20"/>
  <c r="G95142" i="20"/>
  <c r="H95134" i="20"/>
  <c r="G95134" i="20"/>
  <c r="H95126" i="20"/>
  <c r="G95126" i="20"/>
  <c r="H95118" i="20"/>
  <c r="G95118" i="20"/>
  <c r="H95110" i="20"/>
  <c r="G95110" i="20"/>
  <c r="H95102" i="20"/>
  <c r="G95102" i="20"/>
  <c r="H95094" i="20"/>
  <c r="G95094" i="20"/>
  <c r="H95086" i="20"/>
  <c r="G95086" i="20"/>
  <c r="H95078" i="20"/>
  <c r="G95078" i="20"/>
  <c r="H95070" i="20"/>
  <c r="G95070" i="20"/>
  <c r="H95062" i="20"/>
  <c r="G95062" i="20"/>
  <c r="H95054" i="20"/>
  <c r="G95054" i="20"/>
  <c r="H95046" i="20"/>
  <c r="G95046" i="20"/>
  <c r="H95038" i="20"/>
  <c r="G95038" i="20"/>
  <c r="H95030" i="20"/>
  <c r="G95030" i="20"/>
  <c r="H95022" i="20"/>
  <c r="G95022" i="20"/>
  <c r="H95014" i="20"/>
  <c r="G95014" i="20"/>
  <c r="H95006" i="20"/>
  <c r="G95006" i="20"/>
  <c r="H94998" i="20"/>
  <c r="G94998" i="20"/>
  <c r="H94990" i="20"/>
  <c r="G94990" i="20"/>
  <c r="H94982" i="20"/>
  <c r="G94982" i="20"/>
  <c r="H94974" i="20"/>
  <c r="G94974" i="20"/>
  <c r="H94966" i="20"/>
  <c r="G94966" i="20"/>
  <c r="H94958" i="20"/>
  <c r="G94958" i="20"/>
  <c r="H94950" i="20"/>
  <c r="G94950" i="20"/>
  <c r="H94942" i="20"/>
  <c r="G94942" i="20"/>
  <c r="H94934" i="20"/>
  <c r="G94934" i="20"/>
  <c r="H94926" i="20"/>
  <c r="G94926" i="20"/>
  <c r="H94918" i="20"/>
  <c r="G94918" i="20"/>
  <c r="H94910" i="20"/>
  <c r="G94910" i="20"/>
  <c r="H94902" i="20"/>
  <c r="G94902" i="20"/>
  <c r="H94894" i="20"/>
  <c r="G94894" i="20"/>
  <c r="H94886" i="20"/>
  <c r="G94886" i="20"/>
  <c r="H94878" i="20"/>
  <c r="G94878" i="20"/>
  <c r="H94870" i="20"/>
  <c r="G94870" i="20"/>
  <c r="H94862" i="20"/>
  <c r="G94862" i="20"/>
  <c r="H94854" i="20"/>
  <c r="G94854" i="20"/>
  <c r="H94846" i="20"/>
  <c r="G94846" i="20"/>
  <c r="H94838" i="20"/>
  <c r="G94838" i="20"/>
  <c r="H94830" i="20"/>
  <c r="G94830" i="20"/>
  <c r="H94822" i="20"/>
  <c r="G94822" i="20"/>
  <c r="H94814" i="20"/>
  <c r="G94814" i="20"/>
  <c r="H94806" i="20"/>
  <c r="G94806" i="20"/>
  <c r="H94798" i="20"/>
  <c r="G94798" i="20"/>
  <c r="H94790" i="20"/>
  <c r="G94790" i="20"/>
  <c r="H94782" i="20"/>
  <c r="G94782" i="20"/>
  <c r="H94774" i="20"/>
  <c r="G94774" i="20"/>
  <c r="H94766" i="20"/>
  <c r="G94766" i="20"/>
  <c r="H94758" i="20"/>
  <c r="G94758" i="20"/>
  <c r="H94750" i="20"/>
  <c r="G94750" i="20"/>
  <c r="H94742" i="20"/>
  <c r="G94742" i="20"/>
  <c r="H94734" i="20"/>
  <c r="G94734" i="20"/>
  <c r="H94726" i="20"/>
  <c r="G94726" i="20"/>
  <c r="H94718" i="20"/>
  <c r="G94718" i="20"/>
  <c r="H94710" i="20"/>
  <c r="G94710" i="20"/>
  <c r="H94702" i="20"/>
  <c r="G94702" i="20"/>
  <c r="H94694" i="20"/>
  <c r="G94694" i="20"/>
  <c r="H94686" i="20"/>
  <c r="G94686" i="20"/>
  <c r="H94678" i="20"/>
  <c r="G94678" i="20"/>
  <c r="H94670" i="20"/>
  <c r="G94670" i="20"/>
  <c r="H94662" i="20"/>
  <c r="G94662" i="20"/>
  <c r="H94654" i="20"/>
  <c r="G94654" i="20"/>
  <c r="H94646" i="20"/>
  <c r="G94646" i="20"/>
  <c r="H94638" i="20"/>
  <c r="G94638" i="20"/>
  <c r="H94630" i="20"/>
  <c r="G94630" i="20"/>
  <c r="H94622" i="20"/>
  <c r="G94622" i="20"/>
  <c r="H94614" i="20"/>
  <c r="G94614" i="20"/>
  <c r="H94606" i="20"/>
  <c r="G94606" i="20"/>
  <c r="H94598" i="20"/>
  <c r="G94598" i="20"/>
  <c r="H94590" i="20"/>
  <c r="G94590" i="20"/>
  <c r="H94582" i="20"/>
  <c r="G94582" i="20"/>
  <c r="H94574" i="20"/>
  <c r="G94574" i="20"/>
  <c r="H94566" i="20"/>
  <c r="G94566" i="20"/>
  <c r="H94558" i="20"/>
  <c r="G94558" i="20"/>
  <c r="H94550" i="20"/>
  <c r="G94550" i="20"/>
  <c r="H94542" i="20"/>
  <c r="G94542" i="20"/>
  <c r="H94534" i="20"/>
  <c r="G94534" i="20"/>
  <c r="H94526" i="20"/>
  <c r="G94526" i="20"/>
  <c r="H94518" i="20"/>
  <c r="G94518" i="20"/>
  <c r="H94510" i="20"/>
  <c r="G94510" i="20"/>
  <c r="H94502" i="20"/>
  <c r="G94502" i="20"/>
  <c r="H94494" i="20"/>
  <c r="G94494" i="20"/>
  <c r="H94486" i="20"/>
  <c r="G94486" i="20"/>
  <c r="H94478" i="20"/>
  <c r="G94478" i="20"/>
  <c r="H94470" i="20"/>
  <c r="G94470" i="20"/>
  <c r="H94462" i="20"/>
  <c r="G94462" i="20"/>
  <c r="H94454" i="20"/>
  <c r="G94454" i="20"/>
  <c r="H94446" i="20"/>
  <c r="G94446" i="20"/>
  <c r="H94438" i="20"/>
  <c r="G94438" i="20"/>
  <c r="H94430" i="20"/>
  <c r="G94430" i="20"/>
  <c r="H94422" i="20"/>
  <c r="G94422" i="20"/>
  <c r="H94414" i="20"/>
  <c r="G94414" i="20"/>
  <c r="H94406" i="20"/>
  <c r="G94406" i="20"/>
  <c r="H94398" i="20"/>
  <c r="G94398" i="20"/>
  <c r="H94390" i="20"/>
  <c r="G94390" i="20"/>
  <c r="H94382" i="20"/>
  <c r="G94382" i="20"/>
  <c r="H94374" i="20"/>
  <c r="G94374" i="20"/>
  <c r="H94366" i="20"/>
  <c r="G94366" i="20"/>
  <c r="H94358" i="20"/>
  <c r="G94358" i="20"/>
  <c r="H94350" i="20"/>
  <c r="G94350" i="20"/>
  <c r="H94342" i="20"/>
  <c r="G94342" i="20"/>
  <c r="H94334" i="20"/>
  <c r="G94334" i="20"/>
  <c r="H94326" i="20"/>
  <c r="G94326" i="20"/>
  <c r="H94318" i="20"/>
  <c r="G94318" i="20"/>
  <c r="H94310" i="20"/>
  <c r="G94310" i="20"/>
  <c r="H94302" i="20"/>
  <c r="G94302" i="20"/>
  <c r="H94294" i="20"/>
  <c r="G94294" i="20"/>
  <c r="H94286" i="20"/>
  <c r="G94286" i="20"/>
  <c r="H94278" i="20"/>
  <c r="G94278" i="20"/>
  <c r="H94270" i="20"/>
  <c r="G94270" i="20"/>
  <c r="H94262" i="20"/>
  <c r="G94262" i="20"/>
  <c r="H94254" i="20"/>
  <c r="G94254" i="20"/>
  <c r="H94246" i="20"/>
  <c r="G94246" i="20"/>
  <c r="H94238" i="20"/>
  <c r="G94238" i="20"/>
  <c r="H94230" i="20"/>
  <c r="G94230" i="20"/>
  <c r="H94222" i="20"/>
  <c r="G94222" i="20"/>
  <c r="H94214" i="20"/>
  <c r="G94214" i="20"/>
  <c r="H94206" i="20"/>
  <c r="G94206" i="20"/>
  <c r="H94198" i="20"/>
  <c r="G94198" i="20"/>
  <c r="H94190" i="20"/>
  <c r="G94190" i="20"/>
  <c r="H94182" i="20"/>
  <c r="G94182" i="20"/>
  <c r="H94174" i="20"/>
  <c r="G94174" i="20"/>
  <c r="H94166" i="20"/>
  <c r="G94166" i="20"/>
  <c r="H94158" i="20"/>
  <c r="G94158" i="20"/>
  <c r="H94150" i="20"/>
  <c r="G94150" i="20"/>
  <c r="H94142" i="20"/>
  <c r="G94142" i="20"/>
  <c r="H94134" i="20"/>
  <c r="G94134" i="20"/>
  <c r="H94126" i="20"/>
  <c r="G94126" i="20"/>
  <c r="H94118" i="20"/>
  <c r="G94118" i="20"/>
  <c r="H94110" i="20"/>
  <c r="G94110" i="20"/>
  <c r="H94102" i="20"/>
  <c r="G94102" i="20"/>
  <c r="H94094" i="20"/>
  <c r="G94094" i="20"/>
  <c r="H94086" i="20"/>
  <c r="G94086" i="20"/>
  <c r="H94078" i="20"/>
  <c r="G94078" i="20"/>
  <c r="H94070" i="20"/>
  <c r="G94070" i="20"/>
  <c r="H94062" i="20"/>
  <c r="G94062" i="20"/>
  <c r="H94054" i="20"/>
  <c r="G94054" i="20"/>
  <c r="H94046" i="20"/>
  <c r="G94046" i="20"/>
  <c r="H94038" i="20"/>
  <c r="G94038" i="20"/>
  <c r="H94030" i="20"/>
  <c r="G94030" i="20"/>
  <c r="H94022" i="20"/>
  <c r="G94022" i="20"/>
  <c r="H94014" i="20"/>
  <c r="G94014" i="20"/>
  <c r="H94006" i="20"/>
  <c r="G94006" i="20"/>
  <c r="H93998" i="20"/>
  <c r="G93998" i="20"/>
  <c r="H93990" i="20"/>
  <c r="G93990" i="20"/>
  <c r="H93982" i="20"/>
  <c r="G93982" i="20"/>
  <c r="H93974" i="20"/>
  <c r="G93974" i="20"/>
  <c r="H93966" i="20"/>
  <c r="G93966" i="20"/>
  <c r="H93958" i="20"/>
  <c r="G93958" i="20"/>
  <c r="H93950" i="20"/>
  <c r="G93950" i="20"/>
  <c r="H93942" i="20"/>
  <c r="G93942" i="20"/>
  <c r="H93934" i="20"/>
  <c r="G93934" i="20"/>
  <c r="H93926" i="20"/>
  <c r="G93926" i="20"/>
  <c r="H93918" i="20"/>
  <c r="G93918" i="20"/>
  <c r="H93910" i="20"/>
  <c r="G93910" i="20"/>
  <c r="H93902" i="20"/>
  <c r="G93902" i="20"/>
  <c r="H93894" i="20"/>
  <c r="G93894" i="20"/>
  <c r="H93886" i="20"/>
  <c r="G93886" i="20"/>
  <c r="H93878" i="20"/>
  <c r="G93878" i="20"/>
  <c r="H93870" i="20"/>
  <c r="G93870" i="20"/>
  <c r="H93862" i="20"/>
  <c r="G93862" i="20"/>
  <c r="H93854" i="20"/>
  <c r="G93854" i="20"/>
  <c r="H93846" i="20"/>
  <c r="G93846" i="20"/>
  <c r="H93838" i="20"/>
  <c r="G93838" i="20"/>
  <c r="H93830" i="20"/>
  <c r="G93830" i="20"/>
  <c r="H93822" i="20"/>
  <c r="G93822" i="20"/>
  <c r="H93814" i="20"/>
  <c r="G93814" i="20"/>
  <c r="H93806" i="20"/>
  <c r="G93806" i="20"/>
  <c r="H93798" i="20"/>
  <c r="G93798" i="20"/>
  <c r="H93790" i="20"/>
  <c r="G93790" i="20"/>
  <c r="H93782" i="20"/>
  <c r="G93782" i="20"/>
  <c r="H93774" i="20"/>
  <c r="G93774" i="20"/>
  <c r="H93766" i="20"/>
  <c r="G93766" i="20"/>
  <c r="H93758" i="20"/>
  <c r="G93758" i="20"/>
  <c r="H93750" i="20"/>
  <c r="G93750" i="20"/>
  <c r="H93742" i="20"/>
  <c r="G93742" i="20"/>
  <c r="H93734" i="20"/>
  <c r="G93734" i="20"/>
  <c r="H93726" i="20"/>
  <c r="G93726" i="20"/>
  <c r="H93718" i="20"/>
  <c r="G93718" i="20"/>
  <c r="H93710" i="20"/>
  <c r="G93710" i="20"/>
  <c r="H93702" i="20"/>
  <c r="G93702" i="20"/>
  <c r="H93694" i="20"/>
  <c r="G93694" i="20"/>
  <c r="H93686" i="20"/>
  <c r="G93686" i="20"/>
  <c r="H93678" i="20"/>
  <c r="G93678" i="20"/>
  <c r="H93670" i="20"/>
  <c r="G93670" i="20"/>
  <c r="H93662" i="20"/>
  <c r="G93662" i="20"/>
  <c r="H93654" i="20"/>
  <c r="G93654" i="20"/>
  <c r="H93646" i="20"/>
  <c r="G93646" i="20"/>
  <c r="H93638" i="20"/>
  <c r="G93638" i="20"/>
  <c r="H93630" i="20"/>
  <c r="G93630" i="20"/>
  <c r="H93622" i="20"/>
  <c r="G93622" i="20"/>
  <c r="H93614" i="20"/>
  <c r="G93614" i="20"/>
  <c r="H93606" i="20"/>
  <c r="G93606" i="20"/>
  <c r="H93598" i="20"/>
  <c r="G93598" i="20"/>
  <c r="H93590" i="20"/>
  <c r="G93590" i="20"/>
  <c r="H93582" i="20"/>
  <c r="G93582" i="20"/>
  <c r="H93574" i="20"/>
  <c r="G93574" i="20"/>
  <c r="H93566" i="20"/>
  <c r="G93566" i="20"/>
  <c r="H93558" i="20"/>
  <c r="G93558" i="20"/>
  <c r="H93550" i="20"/>
  <c r="G93550" i="20"/>
  <c r="H93542" i="20"/>
  <c r="G93542" i="20"/>
  <c r="H93534" i="20"/>
  <c r="G93534" i="20"/>
  <c r="H93526" i="20"/>
  <c r="G93526" i="20"/>
  <c r="H93518" i="20"/>
  <c r="G93518" i="20"/>
  <c r="H93510" i="20"/>
  <c r="G93510" i="20"/>
  <c r="H93502" i="20"/>
  <c r="G93502" i="20"/>
  <c r="H93494" i="20"/>
  <c r="G93494" i="20"/>
  <c r="H93486" i="20"/>
  <c r="G93486" i="20"/>
  <c r="H93478" i="20"/>
  <c r="G93478" i="20"/>
  <c r="H93470" i="20"/>
  <c r="G93470" i="20"/>
  <c r="H93462" i="20"/>
  <c r="G93462" i="20"/>
  <c r="H93454" i="20"/>
  <c r="G93454" i="20"/>
  <c r="H93446" i="20"/>
  <c r="G93446" i="20"/>
  <c r="H93438" i="20"/>
  <c r="G93438" i="20"/>
  <c r="H93430" i="20"/>
  <c r="G93430" i="20"/>
  <c r="H93422" i="20"/>
  <c r="G93422" i="20"/>
  <c r="H93414" i="20"/>
  <c r="G93414" i="20"/>
  <c r="H93406" i="20"/>
  <c r="G93406" i="20"/>
  <c r="H93398" i="20"/>
  <c r="G93398" i="20"/>
  <c r="H93390" i="20"/>
  <c r="G93390" i="20"/>
  <c r="H93382" i="20"/>
  <c r="G93382" i="20"/>
  <c r="H93374" i="20"/>
  <c r="G93374" i="20"/>
  <c r="H93366" i="20"/>
  <c r="G93366" i="20"/>
  <c r="H93358" i="20"/>
  <c r="G93358" i="20"/>
  <c r="H93350" i="20"/>
  <c r="G93350" i="20"/>
  <c r="H93342" i="20"/>
  <c r="G93342" i="20"/>
  <c r="H93334" i="20"/>
  <c r="G93334" i="20"/>
  <c r="H93326" i="20"/>
  <c r="G93326" i="20"/>
  <c r="H93318" i="20"/>
  <c r="G93318" i="20"/>
  <c r="H93310" i="20"/>
  <c r="G93310" i="20"/>
  <c r="H93302" i="20"/>
  <c r="G93302" i="20"/>
  <c r="H93294" i="20"/>
  <c r="G93294" i="20"/>
  <c r="H93286" i="20"/>
  <c r="G93286" i="20"/>
  <c r="H93278" i="20"/>
  <c r="G93278" i="20"/>
  <c r="H93270" i="20"/>
  <c r="G93270" i="20"/>
  <c r="H93262" i="20"/>
  <c r="G93262" i="20"/>
  <c r="H93254" i="20"/>
  <c r="G93254" i="20"/>
  <c r="H93246" i="20"/>
  <c r="G93246" i="20"/>
  <c r="H93238" i="20"/>
  <c r="G93238" i="20"/>
  <c r="H93230" i="20"/>
  <c r="G93230" i="20"/>
  <c r="H93222" i="20"/>
  <c r="G93222" i="20"/>
  <c r="H93214" i="20"/>
  <c r="G93214" i="20"/>
  <c r="H93206" i="20"/>
  <c r="G93206" i="20"/>
  <c r="H93198" i="20"/>
  <c r="G93198" i="20"/>
  <c r="H93190" i="20"/>
  <c r="G93190" i="20"/>
  <c r="H93182" i="20"/>
  <c r="G93182" i="20"/>
  <c r="H93174" i="20"/>
  <c r="G93174" i="20"/>
  <c r="H93166" i="20"/>
  <c r="G93166" i="20"/>
  <c r="H93158" i="20"/>
  <c r="G93158" i="20"/>
  <c r="H93150" i="20"/>
  <c r="G93150" i="20"/>
  <c r="H93142" i="20"/>
  <c r="G93142" i="20"/>
  <c r="H93134" i="20"/>
  <c r="G93134" i="20"/>
  <c r="H93126" i="20"/>
  <c r="G93126" i="20"/>
  <c r="H93118" i="20"/>
  <c r="G93118" i="20"/>
  <c r="H93110" i="20"/>
  <c r="G93110" i="20"/>
  <c r="H93102" i="20"/>
  <c r="G93102" i="20"/>
  <c r="H93094" i="20"/>
  <c r="G93094" i="20"/>
  <c r="H93086" i="20"/>
  <c r="G93086" i="20"/>
  <c r="H93078" i="20"/>
  <c r="G93078" i="20"/>
  <c r="H93070" i="20"/>
  <c r="G93070" i="20"/>
  <c r="H93062" i="20"/>
  <c r="G93062" i="20"/>
  <c r="H93054" i="20"/>
  <c r="G93054" i="20"/>
  <c r="H93046" i="20"/>
  <c r="G93046" i="20"/>
  <c r="H93038" i="20"/>
  <c r="G93038" i="20"/>
  <c r="H93030" i="20"/>
  <c r="G93030" i="20"/>
  <c r="H93022" i="20"/>
  <c r="G93022" i="20"/>
  <c r="H93014" i="20"/>
  <c r="G93014" i="20"/>
  <c r="H93006" i="20"/>
  <c r="G93006" i="20"/>
  <c r="H92998" i="20"/>
  <c r="G92998" i="20"/>
  <c r="H92990" i="20"/>
  <c r="G92990" i="20"/>
  <c r="H92982" i="20"/>
  <c r="G92982" i="20"/>
  <c r="H92974" i="20"/>
  <c r="G92974" i="20"/>
  <c r="H92966" i="20"/>
  <c r="G92966" i="20"/>
  <c r="H92958" i="20"/>
  <c r="G92958" i="20"/>
  <c r="H92950" i="20"/>
  <c r="G92950" i="20"/>
  <c r="H92942" i="20"/>
  <c r="G92942" i="20"/>
  <c r="H92934" i="20"/>
  <c r="G92934" i="20"/>
  <c r="H92926" i="20"/>
  <c r="G92926" i="20"/>
  <c r="H92918" i="20"/>
  <c r="G92918" i="20"/>
  <c r="H92910" i="20"/>
  <c r="G92910" i="20"/>
  <c r="H92902" i="20"/>
  <c r="G92902" i="20"/>
  <c r="H92894" i="20"/>
  <c r="G92894" i="20"/>
  <c r="H92886" i="20"/>
  <c r="G92886" i="20"/>
  <c r="H92878" i="20"/>
  <c r="G92878" i="20"/>
  <c r="H92870" i="20"/>
  <c r="G92870" i="20"/>
  <c r="H92862" i="20"/>
  <c r="G92862" i="20"/>
  <c r="H92854" i="20"/>
  <c r="G92854" i="20"/>
  <c r="H92846" i="20"/>
  <c r="G92846" i="20"/>
  <c r="H92838" i="20"/>
  <c r="G92838" i="20"/>
  <c r="H92830" i="20"/>
  <c r="G92830" i="20"/>
  <c r="H92822" i="20"/>
  <c r="G92822" i="20"/>
  <c r="H92814" i="20"/>
  <c r="G92814" i="20"/>
  <c r="H92806" i="20"/>
  <c r="G92806" i="20"/>
  <c r="H92798" i="20"/>
  <c r="G92798" i="20"/>
  <c r="H92790" i="20"/>
  <c r="G92790" i="20"/>
  <c r="H92782" i="20"/>
  <c r="G92782" i="20"/>
  <c r="H92774" i="20"/>
  <c r="G92774" i="20"/>
  <c r="H92766" i="20"/>
  <c r="G92766" i="20"/>
  <c r="H92758" i="20"/>
  <c r="G92758" i="20"/>
  <c r="H92750" i="20"/>
  <c r="G92750" i="20"/>
  <c r="H92742" i="20"/>
  <c r="G92742" i="20"/>
  <c r="H92734" i="20"/>
  <c r="G92734" i="20"/>
  <c r="H92726" i="20"/>
  <c r="G92726" i="20"/>
  <c r="H92718" i="20"/>
  <c r="G92718" i="20"/>
  <c r="H92710" i="20"/>
  <c r="G92710" i="20"/>
  <c r="H92702" i="20"/>
  <c r="G92702" i="20"/>
  <c r="H92694" i="20"/>
  <c r="G92694" i="20"/>
  <c r="H92686" i="20"/>
  <c r="G92686" i="20"/>
  <c r="H92678" i="20"/>
  <c r="G92678" i="20"/>
  <c r="H92670" i="20"/>
  <c r="G92670" i="20"/>
  <c r="H92662" i="20"/>
  <c r="G92662" i="20"/>
  <c r="H92654" i="20"/>
  <c r="G92654" i="20"/>
  <c r="H92646" i="20"/>
  <c r="G92646" i="20"/>
  <c r="H92638" i="20"/>
  <c r="G92638" i="20"/>
  <c r="H92630" i="20"/>
  <c r="G92630" i="20"/>
  <c r="H92622" i="20"/>
  <c r="G92622" i="20"/>
  <c r="H92614" i="20"/>
  <c r="G92614" i="20"/>
  <c r="H92606" i="20"/>
  <c r="G92606" i="20"/>
  <c r="H92598" i="20"/>
  <c r="G92598" i="20"/>
  <c r="H92590" i="20"/>
  <c r="G92590" i="20"/>
  <c r="H92582" i="20"/>
  <c r="G92582" i="20"/>
  <c r="H92574" i="20"/>
  <c r="G92574" i="20"/>
  <c r="H92566" i="20"/>
  <c r="G92566" i="20"/>
  <c r="H92558" i="20"/>
  <c r="G92558" i="20"/>
  <c r="H92550" i="20"/>
  <c r="G92550" i="20"/>
  <c r="H92542" i="20"/>
  <c r="G92542" i="20"/>
  <c r="H92534" i="20"/>
  <c r="G92534" i="20"/>
  <c r="H92526" i="20"/>
  <c r="G92526" i="20"/>
  <c r="H92518" i="20"/>
  <c r="G92518" i="20"/>
  <c r="H92510" i="20"/>
  <c r="G92510" i="20"/>
  <c r="H92502" i="20"/>
  <c r="G92502" i="20"/>
  <c r="H92494" i="20"/>
  <c r="G92494" i="20"/>
  <c r="H92486" i="20"/>
  <c r="G92486" i="20"/>
  <c r="H92478" i="20"/>
  <c r="G92478" i="20"/>
  <c r="H92470" i="20"/>
  <c r="G92470" i="20"/>
  <c r="H92462" i="20"/>
  <c r="G92462" i="20"/>
  <c r="H92454" i="20"/>
  <c r="G92454" i="20"/>
  <c r="H92446" i="20"/>
  <c r="G92446" i="20"/>
  <c r="H92438" i="20"/>
  <c r="G92438" i="20"/>
  <c r="H92430" i="20"/>
  <c r="G92430" i="20"/>
  <c r="H92422" i="20"/>
  <c r="G92422" i="20"/>
  <c r="H92414" i="20"/>
  <c r="G92414" i="20"/>
  <c r="H92406" i="20"/>
  <c r="G92406" i="20"/>
  <c r="H92398" i="20"/>
  <c r="G92398" i="20"/>
  <c r="H92390" i="20"/>
  <c r="G92390" i="20"/>
  <c r="H92382" i="20"/>
  <c r="G92382" i="20"/>
  <c r="H92374" i="20"/>
  <c r="G92374" i="20"/>
  <c r="H92366" i="20"/>
  <c r="G92366" i="20"/>
  <c r="H92358" i="20"/>
  <c r="G92358" i="20"/>
  <c r="H92350" i="20"/>
  <c r="G92350" i="20"/>
  <c r="H92342" i="20"/>
  <c r="G92342" i="20"/>
  <c r="H92334" i="20"/>
  <c r="G92334" i="20"/>
  <c r="H92326" i="20"/>
  <c r="G92326" i="20"/>
  <c r="H92318" i="20"/>
  <c r="G92318" i="20"/>
  <c r="H92310" i="20"/>
  <c r="G92310" i="20"/>
  <c r="H92302" i="20"/>
  <c r="G92302" i="20"/>
  <c r="H92294" i="20"/>
  <c r="G92294" i="20"/>
  <c r="H92286" i="20"/>
  <c r="G92286" i="20"/>
  <c r="H92278" i="20"/>
  <c r="G92278" i="20"/>
  <c r="H92270" i="20"/>
  <c r="G92270" i="20"/>
  <c r="H92262" i="20"/>
  <c r="G92262" i="20"/>
  <c r="H92254" i="20"/>
  <c r="G92254" i="20"/>
  <c r="H92246" i="20"/>
  <c r="G92246" i="20"/>
  <c r="H92238" i="20"/>
  <c r="G92238" i="20"/>
  <c r="H92230" i="20"/>
  <c r="G92230" i="20"/>
  <c r="H92222" i="20"/>
  <c r="G92222" i="20"/>
  <c r="H92214" i="20"/>
  <c r="G92214" i="20"/>
  <c r="H92206" i="20"/>
  <c r="G92206" i="20"/>
  <c r="H92198" i="20"/>
  <c r="G92198" i="20"/>
  <c r="H92190" i="20"/>
  <c r="G92190" i="20"/>
  <c r="H92182" i="20"/>
  <c r="G92182" i="20"/>
  <c r="H92174" i="20"/>
  <c r="G92174" i="20"/>
  <c r="H92166" i="20"/>
  <c r="G92166" i="20"/>
  <c r="H92158" i="20"/>
  <c r="G92158" i="20"/>
  <c r="H92150" i="20"/>
  <c r="G92150" i="20"/>
  <c r="H92142" i="20"/>
  <c r="G92142" i="20"/>
  <c r="H92134" i="20"/>
  <c r="G92134" i="20"/>
  <c r="H92126" i="20"/>
  <c r="G92126" i="20"/>
  <c r="H92118" i="20"/>
  <c r="G92118" i="20"/>
  <c r="H92110" i="20"/>
  <c r="G92110" i="20"/>
  <c r="H92102" i="20"/>
  <c r="G92102" i="20"/>
  <c r="H92094" i="20"/>
  <c r="G92094" i="20"/>
  <c r="H92086" i="20"/>
  <c r="G92086" i="20"/>
  <c r="H92078" i="20"/>
  <c r="G92078" i="20"/>
  <c r="H92070" i="20"/>
  <c r="G92070" i="20"/>
  <c r="H92062" i="20"/>
  <c r="G92062" i="20"/>
  <c r="H92054" i="20"/>
  <c r="G92054" i="20"/>
  <c r="H92046" i="20"/>
  <c r="G92046" i="20"/>
  <c r="H92038" i="20"/>
  <c r="G92038" i="20"/>
  <c r="H92030" i="20"/>
  <c r="G92030" i="20"/>
  <c r="H92022" i="20"/>
  <c r="G92022" i="20"/>
  <c r="H92014" i="20"/>
  <c r="G92014" i="20"/>
  <c r="H92006" i="20"/>
  <c r="G92006" i="20"/>
  <c r="H91998" i="20"/>
  <c r="G91998" i="20"/>
  <c r="H91990" i="20"/>
  <c r="G91990" i="20"/>
  <c r="H91982" i="20"/>
  <c r="G91982" i="20"/>
  <c r="H91974" i="20"/>
  <c r="G91974" i="20"/>
  <c r="H91966" i="20"/>
  <c r="G91966" i="20"/>
  <c r="H91958" i="20"/>
  <c r="G91958" i="20"/>
  <c r="H91950" i="20"/>
  <c r="G91950" i="20"/>
  <c r="H91942" i="20"/>
  <c r="G91942" i="20"/>
  <c r="H91934" i="20"/>
  <c r="G91934" i="20"/>
  <c r="H91926" i="20"/>
  <c r="G91926" i="20"/>
  <c r="H91918" i="20"/>
  <c r="G91918" i="20"/>
  <c r="H91910" i="20"/>
  <c r="G91910" i="20"/>
  <c r="H91902" i="20"/>
  <c r="G91902" i="20"/>
  <c r="H91894" i="20"/>
  <c r="G91894" i="20"/>
  <c r="H91886" i="20"/>
  <c r="G91886" i="20"/>
  <c r="H91878" i="20"/>
  <c r="G91878" i="20"/>
  <c r="H91870" i="20"/>
  <c r="G91870" i="20"/>
  <c r="H91862" i="20"/>
  <c r="G91862" i="20"/>
  <c r="H91854" i="20"/>
  <c r="G91854" i="20"/>
  <c r="H91846" i="20"/>
  <c r="G91846" i="20"/>
  <c r="H91838" i="20"/>
  <c r="G91838" i="20"/>
  <c r="H91830" i="20"/>
  <c r="G91830" i="20"/>
  <c r="H91822" i="20"/>
  <c r="G91822" i="20"/>
  <c r="H91814" i="20"/>
  <c r="G91814" i="20"/>
  <c r="H91806" i="20"/>
  <c r="G91806" i="20"/>
  <c r="H91798" i="20"/>
  <c r="G91798" i="20"/>
  <c r="H91790" i="20"/>
  <c r="G91790" i="20"/>
  <c r="H91782" i="20"/>
  <c r="G91782" i="20"/>
  <c r="H91774" i="20"/>
  <c r="G91774" i="20"/>
  <c r="H91766" i="20"/>
  <c r="G91766" i="20"/>
  <c r="H91758" i="20"/>
  <c r="G91758" i="20"/>
  <c r="H91750" i="20"/>
  <c r="G91750" i="20"/>
  <c r="H91742" i="20"/>
  <c r="G91742" i="20"/>
  <c r="H91734" i="20"/>
  <c r="G91734" i="20"/>
  <c r="H91726" i="20"/>
  <c r="G91726" i="20"/>
  <c r="H91718" i="20"/>
  <c r="G91718" i="20"/>
  <c r="H91710" i="20"/>
  <c r="G91710" i="20"/>
  <c r="H91702" i="20"/>
  <c r="G91702" i="20"/>
  <c r="H91694" i="20"/>
  <c r="G91694" i="20"/>
  <c r="H91686" i="20"/>
  <c r="G91686" i="20"/>
  <c r="H91678" i="20"/>
  <c r="G91678" i="20"/>
  <c r="H91670" i="20"/>
  <c r="G91670" i="20"/>
  <c r="H91662" i="20"/>
  <c r="G91662" i="20"/>
  <c r="H91654" i="20"/>
  <c r="G91654" i="20"/>
  <c r="H91646" i="20"/>
  <c r="G91646" i="20"/>
  <c r="H91638" i="20"/>
  <c r="G91638" i="20"/>
  <c r="H91630" i="20"/>
  <c r="G91630" i="20"/>
  <c r="H91622" i="20"/>
  <c r="G91622" i="20"/>
  <c r="H91614" i="20"/>
  <c r="G91614" i="20"/>
  <c r="H91606" i="20"/>
  <c r="G91606" i="20"/>
  <c r="H91598" i="20"/>
  <c r="G91598" i="20"/>
  <c r="H91590" i="20"/>
  <c r="G91590" i="20"/>
  <c r="H91582" i="20"/>
  <c r="G91582" i="20"/>
  <c r="H91574" i="20"/>
  <c r="G91574" i="20"/>
  <c r="H91566" i="20"/>
  <c r="G91566" i="20"/>
  <c r="H91558" i="20"/>
  <c r="G91558" i="20"/>
  <c r="H91550" i="20"/>
  <c r="G91550" i="20"/>
  <c r="H91542" i="20"/>
  <c r="G91542" i="20"/>
  <c r="H91534" i="20"/>
  <c r="G91534" i="20"/>
  <c r="H91526" i="20"/>
  <c r="G91526" i="20"/>
  <c r="H91518" i="20"/>
  <c r="G91518" i="20"/>
  <c r="H91510" i="20"/>
  <c r="G91510" i="20"/>
  <c r="H91502" i="20"/>
  <c r="G91502" i="20"/>
  <c r="H91494" i="20"/>
  <c r="G91494" i="20"/>
  <c r="H91486" i="20"/>
  <c r="G91486" i="20"/>
  <c r="H91478" i="20"/>
  <c r="G91478" i="20"/>
  <c r="H91470" i="20"/>
  <c r="G91470" i="20"/>
  <c r="H91462" i="20"/>
  <c r="G91462" i="20"/>
  <c r="H91454" i="20"/>
  <c r="G91454" i="20"/>
  <c r="H91446" i="20"/>
  <c r="G91446" i="20"/>
  <c r="H91438" i="20"/>
  <c r="G91438" i="20"/>
  <c r="H91430" i="20"/>
  <c r="G91430" i="20"/>
  <c r="H91422" i="20"/>
  <c r="G91422" i="20"/>
  <c r="H91414" i="20"/>
  <c r="G91414" i="20"/>
  <c r="H91406" i="20"/>
  <c r="G91406" i="20"/>
  <c r="H91398" i="20"/>
  <c r="G91398" i="20"/>
  <c r="H91390" i="20"/>
  <c r="G91390" i="20"/>
  <c r="H91382" i="20"/>
  <c r="G91382" i="20"/>
  <c r="H91374" i="20"/>
  <c r="G91374" i="20"/>
  <c r="H91366" i="20"/>
  <c r="G91366" i="20"/>
  <c r="H91358" i="20"/>
  <c r="G91358" i="20"/>
  <c r="H91350" i="20"/>
  <c r="G91350" i="20"/>
  <c r="H91342" i="20"/>
  <c r="G91342" i="20"/>
  <c r="H91334" i="20"/>
  <c r="G91334" i="20"/>
  <c r="H91326" i="20"/>
  <c r="G91326" i="20"/>
  <c r="H91318" i="20"/>
  <c r="G91318" i="20"/>
  <c r="H91310" i="20"/>
  <c r="G91310" i="20"/>
  <c r="H91302" i="20"/>
  <c r="G91302" i="20"/>
  <c r="H91294" i="20"/>
  <c r="G91294" i="20"/>
  <c r="H91286" i="20"/>
  <c r="G91286" i="20"/>
  <c r="H91278" i="20"/>
  <c r="G91278" i="20"/>
  <c r="H91270" i="20"/>
  <c r="G91270" i="20"/>
  <c r="H91262" i="20"/>
  <c r="G91262" i="20"/>
  <c r="H91254" i="20"/>
  <c r="G91254" i="20"/>
  <c r="H91246" i="20"/>
  <c r="G91246" i="20"/>
  <c r="H91238" i="20"/>
  <c r="G91238" i="20"/>
  <c r="H91230" i="20"/>
  <c r="G91230" i="20"/>
  <c r="H91222" i="20"/>
  <c r="G91222" i="20"/>
  <c r="H91214" i="20"/>
  <c r="G91214" i="20"/>
  <c r="H91206" i="20"/>
  <c r="G91206" i="20"/>
  <c r="H91198" i="20"/>
  <c r="G91198" i="20"/>
  <c r="H91190" i="20"/>
  <c r="G91190" i="20"/>
  <c r="H91182" i="20"/>
  <c r="G91182" i="20"/>
  <c r="H91174" i="20"/>
  <c r="G91174" i="20"/>
  <c r="H91166" i="20"/>
  <c r="G91166" i="20"/>
  <c r="H91158" i="20"/>
  <c r="G91158" i="20"/>
  <c r="H91150" i="20"/>
  <c r="G91150" i="20"/>
  <c r="H91142" i="20"/>
  <c r="G91142" i="20"/>
  <c r="H91134" i="20"/>
  <c r="G91134" i="20"/>
  <c r="H91126" i="20"/>
  <c r="G91126" i="20"/>
  <c r="H91118" i="20"/>
  <c r="G91118" i="20"/>
  <c r="H91110" i="20"/>
  <c r="G91110" i="20"/>
  <c r="H91102" i="20"/>
  <c r="G91102" i="20"/>
  <c r="H91094" i="20"/>
  <c r="G91094" i="20"/>
  <c r="H91086" i="20"/>
  <c r="G91086" i="20"/>
  <c r="H91078" i="20"/>
  <c r="G91078" i="20"/>
  <c r="H91070" i="20"/>
  <c r="G91070" i="20"/>
  <c r="H91062" i="20"/>
  <c r="G91062" i="20"/>
  <c r="H91054" i="20"/>
  <c r="G91054" i="20"/>
  <c r="H91046" i="20"/>
  <c r="G91046" i="20"/>
  <c r="H91038" i="20"/>
  <c r="G91038" i="20"/>
  <c r="H91030" i="20"/>
  <c r="G91030" i="20"/>
  <c r="H91022" i="20"/>
  <c r="G91022" i="20"/>
  <c r="H91014" i="20"/>
  <c r="G91014" i="20"/>
  <c r="H91006" i="20"/>
  <c r="G91006" i="20"/>
  <c r="H90998" i="20"/>
  <c r="G90998" i="20"/>
  <c r="H90990" i="20"/>
  <c r="G90990" i="20"/>
  <c r="H90982" i="20"/>
  <c r="G90982" i="20"/>
  <c r="H90974" i="20"/>
  <c r="G90974" i="20"/>
  <c r="H90966" i="20"/>
  <c r="G90966" i="20"/>
  <c r="H90958" i="20"/>
  <c r="G90958" i="20"/>
  <c r="H90950" i="20"/>
  <c r="G90950" i="20"/>
  <c r="H90942" i="20"/>
  <c r="G90942" i="20"/>
  <c r="H90934" i="20"/>
  <c r="G90934" i="20"/>
  <c r="H90926" i="20"/>
  <c r="G90926" i="20"/>
  <c r="H90918" i="20"/>
  <c r="G90918" i="20"/>
  <c r="H90910" i="20"/>
  <c r="G90910" i="20"/>
  <c r="H90902" i="20"/>
  <c r="G90902" i="20"/>
  <c r="H90894" i="20"/>
  <c r="G90894" i="20"/>
  <c r="H90886" i="20"/>
  <c r="G90886" i="20"/>
  <c r="H90878" i="20"/>
  <c r="G90878" i="20"/>
  <c r="H90870" i="20"/>
  <c r="G90870" i="20"/>
  <c r="H90862" i="20"/>
  <c r="G90862" i="20"/>
  <c r="H90854" i="20"/>
  <c r="G90854" i="20"/>
  <c r="H90846" i="20"/>
  <c r="G90846" i="20"/>
  <c r="H90838" i="20"/>
  <c r="G90838" i="20"/>
  <c r="H90830" i="20"/>
  <c r="G90830" i="20"/>
  <c r="H90822" i="20"/>
  <c r="G90822" i="20"/>
  <c r="H90814" i="20"/>
  <c r="G90814" i="20"/>
  <c r="H90806" i="20"/>
  <c r="G90806" i="20"/>
  <c r="H90798" i="20"/>
  <c r="G90798" i="20"/>
  <c r="H90790" i="20"/>
  <c r="G90790" i="20"/>
  <c r="H90782" i="20"/>
  <c r="G90782" i="20"/>
  <c r="H90774" i="20"/>
  <c r="G90774" i="20"/>
  <c r="H90766" i="20"/>
  <c r="G90766" i="20"/>
  <c r="H90758" i="20"/>
  <c r="G90758" i="20"/>
  <c r="H90750" i="20"/>
  <c r="G90750" i="20"/>
  <c r="H90742" i="20"/>
  <c r="G90742" i="20"/>
  <c r="H90734" i="20"/>
  <c r="G90734" i="20"/>
  <c r="H90726" i="20"/>
  <c r="G90726" i="20"/>
  <c r="H90718" i="20"/>
  <c r="G90718" i="20"/>
  <c r="H90710" i="20"/>
  <c r="G90710" i="20"/>
  <c r="H90702" i="20"/>
  <c r="G90702" i="20"/>
  <c r="H90694" i="20"/>
  <c r="G90694" i="20"/>
  <c r="H90686" i="20"/>
  <c r="G90686" i="20"/>
  <c r="H90678" i="20"/>
  <c r="G90678" i="20"/>
  <c r="H90670" i="20"/>
  <c r="G90670" i="20"/>
  <c r="H90662" i="20"/>
  <c r="G90662" i="20"/>
  <c r="H90654" i="20"/>
  <c r="G90654" i="20"/>
  <c r="H90646" i="20"/>
  <c r="G90646" i="20"/>
  <c r="H90638" i="20"/>
  <c r="G90638" i="20"/>
  <c r="H90630" i="20"/>
  <c r="G90630" i="20"/>
  <c r="H90622" i="20"/>
  <c r="G90622" i="20"/>
  <c r="H90614" i="20"/>
  <c r="G90614" i="20"/>
  <c r="H90606" i="20"/>
  <c r="G90606" i="20"/>
  <c r="H90598" i="20"/>
  <c r="G90598" i="20"/>
  <c r="H90590" i="20"/>
  <c r="G90590" i="20"/>
  <c r="H90582" i="20"/>
  <c r="G90582" i="20"/>
  <c r="H90574" i="20"/>
  <c r="G90574" i="20"/>
  <c r="H90566" i="20"/>
  <c r="G90566" i="20"/>
  <c r="H90558" i="20"/>
  <c r="G90558" i="20"/>
  <c r="H90550" i="20"/>
  <c r="G90550" i="20"/>
  <c r="H90542" i="20"/>
  <c r="G90542" i="20"/>
  <c r="H90534" i="20"/>
  <c r="G90534" i="20"/>
  <c r="H90526" i="20"/>
  <c r="G90526" i="20"/>
  <c r="H90518" i="20"/>
  <c r="G90518" i="20"/>
  <c r="H90510" i="20"/>
  <c r="G90510" i="20"/>
  <c r="H90502" i="20"/>
  <c r="G90502" i="20"/>
  <c r="H90494" i="20"/>
  <c r="G90494" i="20"/>
  <c r="H90486" i="20"/>
  <c r="G90486" i="20"/>
  <c r="H90478" i="20"/>
  <c r="G90478" i="20"/>
  <c r="H90470" i="20"/>
  <c r="G90470" i="20"/>
  <c r="H90462" i="20"/>
  <c r="G90462" i="20"/>
  <c r="H90454" i="20"/>
  <c r="G90454" i="20"/>
  <c r="H90446" i="20"/>
  <c r="G90446" i="20"/>
  <c r="H90438" i="20"/>
  <c r="G90438" i="20"/>
  <c r="H90430" i="20"/>
  <c r="G90430" i="20"/>
  <c r="H90422" i="20"/>
  <c r="G90422" i="20"/>
  <c r="H90414" i="20"/>
  <c r="G90414" i="20"/>
  <c r="H90406" i="20"/>
  <c r="G90406" i="20"/>
  <c r="H90398" i="20"/>
  <c r="G90398" i="20"/>
  <c r="H90390" i="20"/>
  <c r="G90390" i="20"/>
  <c r="H90382" i="20"/>
  <c r="G90382" i="20"/>
  <c r="H90374" i="20"/>
  <c r="G90374" i="20"/>
  <c r="H90366" i="20"/>
  <c r="G90366" i="20"/>
  <c r="H90358" i="20"/>
  <c r="G90358" i="20"/>
  <c r="H90350" i="20"/>
  <c r="G90350" i="20"/>
  <c r="H90342" i="20"/>
  <c r="G90342" i="20"/>
  <c r="H90334" i="20"/>
  <c r="G90334" i="20"/>
  <c r="H90326" i="20"/>
  <c r="G90326" i="20"/>
  <c r="H90318" i="20"/>
  <c r="G90318" i="20"/>
  <c r="H90310" i="20"/>
  <c r="G90310" i="20"/>
  <c r="H90302" i="20"/>
  <c r="G90302" i="20"/>
  <c r="H90294" i="20"/>
  <c r="G90294" i="20"/>
  <c r="H90286" i="20"/>
  <c r="G90286" i="20"/>
  <c r="H90278" i="20"/>
  <c r="G90278" i="20"/>
  <c r="H90270" i="20"/>
  <c r="G90270" i="20"/>
  <c r="H90262" i="20"/>
  <c r="G90262" i="20"/>
  <c r="H90254" i="20"/>
  <c r="G90254" i="20"/>
  <c r="H90246" i="20"/>
  <c r="G90246" i="20"/>
  <c r="H90238" i="20"/>
  <c r="G90238" i="20"/>
  <c r="H90230" i="20"/>
  <c r="G90230" i="20"/>
  <c r="H90222" i="20"/>
  <c r="G90222" i="20"/>
  <c r="H90214" i="20"/>
  <c r="G90214" i="20"/>
  <c r="H90206" i="20"/>
  <c r="G90206" i="20"/>
  <c r="H90198" i="20"/>
  <c r="G90198" i="20"/>
  <c r="H90190" i="20"/>
  <c r="G90190" i="20"/>
  <c r="H90182" i="20"/>
  <c r="G90182" i="20"/>
  <c r="H90174" i="20"/>
  <c r="G90174" i="20"/>
  <c r="H90166" i="20"/>
  <c r="G90166" i="20"/>
  <c r="H90158" i="20"/>
  <c r="G90158" i="20"/>
  <c r="H90150" i="20"/>
  <c r="G90150" i="20"/>
  <c r="H90142" i="20"/>
  <c r="G90142" i="20"/>
  <c r="H90134" i="20"/>
  <c r="G90134" i="20"/>
  <c r="H90126" i="20"/>
  <c r="G90126" i="20"/>
  <c r="H90118" i="20"/>
  <c r="G90118" i="20"/>
  <c r="H90110" i="20"/>
  <c r="G90110" i="20"/>
  <c r="H90102" i="20"/>
  <c r="G90102" i="20"/>
  <c r="H90094" i="20"/>
  <c r="G90094" i="20"/>
  <c r="H90086" i="20"/>
  <c r="G90086" i="20"/>
  <c r="H90078" i="20"/>
  <c r="G90078" i="20"/>
  <c r="H90070" i="20"/>
  <c r="G90070" i="20"/>
  <c r="H90062" i="20"/>
  <c r="G90062" i="20"/>
  <c r="H90054" i="20"/>
  <c r="G90054" i="20"/>
  <c r="H90046" i="20"/>
  <c r="G90046" i="20"/>
  <c r="H90038" i="20"/>
  <c r="G90038" i="20"/>
  <c r="H90030" i="20"/>
  <c r="G90030" i="20"/>
  <c r="H90022" i="20"/>
  <c r="G90022" i="20"/>
  <c r="H90014" i="20"/>
  <c r="G90014" i="20"/>
  <c r="H90006" i="20"/>
  <c r="G90006" i="20"/>
  <c r="H89998" i="20"/>
  <c r="G89998" i="20"/>
  <c r="H89990" i="20"/>
  <c r="G89990" i="20"/>
  <c r="H89982" i="20"/>
  <c r="G89982" i="20"/>
  <c r="H89974" i="20"/>
  <c r="G89974" i="20"/>
  <c r="H89966" i="20"/>
  <c r="G89966" i="20"/>
  <c r="H89958" i="20"/>
  <c r="G89958" i="20"/>
  <c r="H89950" i="20"/>
  <c r="G89950" i="20"/>
  <c r="H89942" i="20"/>
  <c r="G89942" i="20"/>
  <c r="H89934" i="20"/>
  <c r="G89934" i="20"/>
  <c r="H89926" i="20"/>
  <c r="G89926" i="20"/>
  <c r="H89918" i="20"/>
  <c r="G89918" i="20"/>
  <c r="H89910" i="20"/>
  <c r="G89910" i="20"/>
  <c r="H89902" i="20"/>
  <c r="G89902" i="20"/>
  <c r="H89894" i="20"/>
  <c r="G89894" i="20"/>
  <c r="H89886" i="20"/>
  <c r="G89886" i="20"/>
  <c r="H89878" i="20"/>
  <c r="G89878" i="20"/>
  <c r="H89870" i="20"/>
  <c r="G89870" i="20"/>
  <c r="H89862" i="20"/>
  <c r="G89862" i="20"/>
  <c r="H89854" i="20"/>
  <c r="G89854" i="20"/>
  <c r="H89846" i="20"/>
  <c r="G89846" i="20"/>
  <c r="H89838" i="20"/>
  <c r="G89838" i="20"/>
  <c r="H89830" i="20"/>
  <c r="G89830" i="20"/>
  <c r="H89822" i="20"/>
  <c r="G89822" i="20"/>
  <c r="H89814" i="20"/>
  <c r="G89814" i="20"/>
  <c r="H89806" i="20"/>
  <c r="G89806" i="20"/>
  <c r="H89798" i="20"/>
  <c r="G89798" i="20"/>
  <c r="H89790" i="20"/>
  <c r="G89790" i="20"/>
  <c r="H89782" i="20"/>
  <c r="G89782" i="20"/>
  <c r="H89774" i="20"/>
  <c r="G89774" i="20"/>
  <c r="H89766" i="20"/>
  <c r="G89766" i="20"/>
  <c r="H89758" i="20"/>
  <c r="G89758" i="20"/>
  <c r="H89750" i="20"/>
  <c r="G89750" i="20"/>
  <c r="H89742" i="20"/>
  <c r="G89742" i="20"/>
  <c r="H89734" i="20"/>
  <c r="G89734" i="20"/>
  <c r="H89726" i="20"/>
  <c r="G89726" i="20"/>
  <c r="H89718" i="20"/>
  <c r="G89718" i="20"/>
  <c r="H89710" i="20"/>
  <c r="G89710" i="20"/>
  <c r="H89702" i="20"/>
  <c r="G89702" i="20"/>
  <c r="H89694" i="20"/>
  <c r="G89694" i="20"/>
  <c r="H89686" i="20"/>
  <c r="G89686" i="20"/>
  <c r="H89678" i="20"/>
  <c r="G89678" i="20"/>
  <c r="H89670" i="20"/>
  <c r="G89670" i="20"/>
  <c r="H89662" i="20"/>
  <c r="G89662" i="20"/>
  <c r="H89654" i="20"/>
  <c r="G89654" i="20"/>
  <c r="H89646" i="20"/>
  <c r="G89646" i="20"/>
  <c r="H89638" i="20"/>
  <c r="G89638" i="20"/>
  <c r="H89630" i="20"/>
  <c r="G89630" i="20"/>
  <c r="H89622" i="20"/>
  <c r="G89622" i="20"/>
  <c r="H89614" i="20"/>
  <c r="G89614" i="20"/>
  <c r="H89606" i="20"/>
  <c r="G89606" i="20"/>
  <c r="H89598" i="20"/>
  <c r="G89598" i="20"/>
  <c r="H89590" i="20"/>
  <c r="G89590" i="20"/>
  <c r="H89582" i="20"/>
  <c r="G89582" i="20"/>
  <c r="H89574" i="20"/>
  <c r="G89574" i="20"/>
  <c r="H89566" i="20"/>
  <c r="G89566" i="20"/>
  <c r="H89558" i="20"/>
  <c r="G89558" i="20"/>
  <c r="H89550" i="20"/>
  <c r="G89550" i="20"/>
  <c r="H89542" i="20"/>
  <c r="G89542" i="20"/>
  <c r="H89534" i="20"/>
  <c r="G89534" i="20"/>
  <c r="H89526" i="20"/>
  <c r="G89526" i="20"/>
  <c r="H89518" i="20"/>
  <c r="G89518" i="20"/>
  <c r="H89510" i="20"/>
  <c r="G89510" i="20"/>
  <c r="H89502" i="20"/>
  <c r="G89502" i="20"/>
  <c r="H89494" i="20"/>
  <c r="G89494" i="20"/>
  <c r="H89486" i="20"/>
  <c r="G89486" i="20"/>
  <c r="H89478" i="20"/>
  <c r="G89478" i="20"/>
  <c r="H89470" i="20"/>
  <c r="G89470" i="20"/>
  <c r="H89462" i="20"/>
  <c r="G89462" i="20"/>
  <c r="H89454" i="20"/>
  <c r="G89454" i="20"/>
  <c r="H89446" i="20"/>
  <c r="G89446" i="20"/>
  <c r="H89438" i="20"/>
  <c r="G89438" i="20"/>
  <c r="H89430" i="20"/>
  <c r="G89430" i="20"/>
  <c r="H89422" i="20"/>
  <c r="G89422" i="20"/>
  <c r="H89414" i="20"/>
  <c r="G89414" i="20"/>
  <c r="H89406" i="20"/>
  <c r="G89406" i="20"/>
  <c r="H89398" i="20"/>
  <c r="G89398" i="20"/>
  <c r="H89390" i="20"/>
  <c r="G89390" i="20"/>
  <c r="H89382" i="20"/>
  <c r="G89382" i="20"/>
  <c r="H89374" i="20"/>
  <c r="G89374" i="20"/>
  <c r="H89366" i="20"/>
  <c r="G89366" i="20"/>
  <c r="H89358" i="20"/>
  <c r="G89358" i="20"/>
  <c r="H89350" i="20"/>
  <c r="G89350" i="20"/>
  <c r="H89342" i="20"/>
  <c r="G89342" i="20"/>
  <c r="H89334" i="20"/>
  <c r="G89334" i="20"/>
  <c r="H89326" i="20"/>
  <c r="G89326" i="20"/>
  <c r="H89318" i="20"/>
  <c r="G89318" i="20"/>
  <c r="H89310" i="20"/>
  <c r="G89310" i="20"/>
  <c r="H89302" i="20"/>
  <c r="G89302" i="20"/>
  <c r="H89294" i="20"/>
  <c r="G89294" i="20"/>
  <c r="H89286" i="20"/>
  <c r="G89286" i="20"/>
  <c r="H89278" i="20"/>
  <c r="G89278" i="20"/>
  <c r="H89270" i="20"/>
  <c r="G89270" i="20"/>
  <c r="H89262" i="20"/>
  <c r="G89262" i="20"/>
  <c r="H89254" i="20"/>
  <c r="G89254" i="20"/>
  <c r="H89246" i="20"/>
  <c r="G89246" i="20"/>
  <c r="H89238" i="20"/>
  <c r="G89238" i="20"/>
  <c r="H89230" i="20"/>
  <c r="G89230" i="20"/>
  <c r="H89222" i="20"/>
  <c r="G89222" i="20"/>
  <c r="H89214" i="20"/>
  <c r="G89214" i="20"/>
  <c r="H89206" i="20"/>
  <c r="G89206" i="20"/>
  <c r="H89198" i="20"/>
  <c r="G89198" i="20"/>
  <c r="H89190" i="20"/>
  <c r="G89190" i="20"/>
  <c r="H89182" i="20"/>
  <c r="G89182" i="20"/>
  <c r="H89174" i="20"/>
  <c r="G89174" i="20"/>
  <c r="H89166" i="20"/>
  <c r="G89166" i="20"/>
  <c r="H89158" i="20"/>
  <c r="G89158" i="20"/>
  <c r="H89150" i="20"/>
  <c r="G89150" i="20"/>
  <c r="H89142" i="20"/>
  <c r="G89142" i="20"/>
  <c r="H89134" i="20"/>
  <c r="G89134" i="20"/>
  <c r="H89126" i="20"/>
  <c r="G89126" i="20"/>
  <c r="H89118" i="20"/>
  <c r="G89118" i="20"/>
  <c r="H89110" i="20"/>
  <c r="G89110" i="20"/>
  <c r="H89102" i="20"/>
  <c r="G89102" i="20"/>
  <c r="H89094" i="20"/>
  <c r="G89094" i="20"/>
  <c r="H89086" i="20"/>
  <c r="G89086" i="20"/>
  <c r="H89078" i="20"/>
  <c r="G89078" i="20"/>
  <c r="H89070" i="20"/>
  <c r="G89070" i="20"/>
  <c r="H89062" i="20"/>
  <c r="G89062" i="20"/>
  <c r="H89054" i="20"/>
  <c r="G89054" i="20"/>
  <c r="H89046" i="20"/>
  <c r="G89046" i="20"/>
  <c r="H89038" i="20"/>
  <c r="G89038" i="20"/>
  <c r="H89030" i="20"/>
  <c r="G89030" i="20"/>
  <c r="H89022" i="20"/>
  <c r="G89022" i="20"/>
  <c r="H89014" i="20"/>
  <c r="G89014" i="20"/>
  <c r="H89006" i="20"/>
  <c r="G89006" i="20"/>
  <c r="H88998" i="20"/>
  <c r="G88998" i="20"/>
  <c r="H88990" i="20"/>
  <c r="G88990" i="20"/>
  <c r="H88982" i="20"/>
  <c r="G88982" i="20"/>
  <c r="H88974" i="20"/>
  <c r="G88974" i="20"/>
  <c r="H88966" i="20"/>
  <c r="G88966" i="20"/>
  <c r="H88958" i="20"/>
  <c r="G88958" i="20"/>
  <c r="H88950" i="20"/>
  <c r="G88950" i="20"/>
  <c r="H88942" i="20"/>
  <c r="G88942" i="20"/>
  <c r="H88934" i="20"/>
  <c r="G88934" i="20"/>
  <c r="H88926" i="20"/>
  <c r="G88926" i="20"/>
  <c r="H88918" i="20"/>
  <c r="G88918" i="20"/>
  <c r="H88910" i="20"/>
  <c r="G88910" i="20"/>
  <c r="H88902" i="20"/>
  <c r="G88902" i="20"/>
  <c r="H88894" i="20"/>
  <c r="G88894" i="20"/>
  <c r="H88886" i="20"/>
  <c r="G88886" i="20"/>
  <c r="H88878" i="20"/>
  <c r="G88878" i="20"/>
  <c r="H88870" i="20"/>
  <c r="G88870" i="20"/>
  <c r="H88862" i="20"/>
  <c r="G88862" i="20"/>
  <c r="H88854" i="20"/>
  <c r="G88854" i="20"/>
  <c r="H88846" i="20"/>
  <c r="G88846" i="20"/>
  <c r="H88838" i="20"/>
  <c r="G88838" i="20"/>
  <c r="H88830" i="20"/>
  <c r="G88830" i="20"/>
  <c r="H88822" i="20"/>
  <c r="G88822" i="20"/>
  <c r="H88814" i="20"/>
  <c r="G88814" i="20"/>
  <c r="H88806" i="20"/>
  <c r="G88806" i="20"/>
  <c r="H88798" i="20"/>
  <c r="G88798" i="20"/>
  <c r="H88790" i="20"/>
  <c r="G88790" i="20"/>
  <c r="H88782" i="20"/>
  <c r="G88782" i="20"/>
  <c r="H88774" i="20"/>
  <c r="G88774" i="20"/>
  <c r="H88766" i="20"/>
  <c r="G88766" i="20"/>
  <c r="H88758" i="20"/>
  <c r="G88758" i="20"/>
  <c r="H88750" i="20"/>
  <c r="G88750" i="20"/>
  <c r="H88742" i="20"/>
  <c r="G88742" i="20"/>
  <c r="H88734" i="20"/>
  <c r="G88734" i="20"/>
  <c r="H88726" i="20"/>
  <c r="G88726" i="20"/>
  <c r="H88718" i="20"/>
  <c r="G88718" i="20"/>
  <c r="H88710" i="20"/>
  <c r="G88710" i="20"/>
  <c r="H88702" i="20"/>
  <c r="G88702" i="20"/>
  <c r="H88694" i="20"/>
  <c r="G88694" i="20"/>
  <c r="H88686" i="20"/>
  <c r="G88686" i="20"/>
  <c r="H88678" i="20"/>
  <c r="G88678" i="20"/>
  <c r="H88670" i="20"/>
  <c r="G88670" i="20"/>
  <c r="H88662" i="20"/>
  <c r="G88662" i="20"/>
  <c r="H88654" i="20"/>
  <c r="G88654" i="20"/>
  <c r="H88646" i="20"/>
  <c r="G88646" i="20"/>
  <c r="H88638" i="20"/>
  <c r="G88638" i="20"/>
  <c r="H88630" i="20"/>
  <c r="G88630" i="20"/>
  <c r="H88622" i="20"/>
  <c r="G88622" i="20"/>
  <c r="H88614" i="20"/>
  <c r="G88614" i="20"/>
  <c r="H88606" i="20"/>
  <c r="G88606" i="20"/>
  <c r="H88598" i="20"/>
  <c r="G88598" i="20"/>
  <c r="H88590" i="20"/>
  <c r="G88590" i="20"/>
  <c r="H88582" i="20"/>
  <c r="G88582" i="20"/>
  <c r="H88574" i="20"/>
  <c r="G88574" i="20"/>
  <c r="H88566" i="20"/>
  <c r="G88566" i="20"/>
  <c r="H88558" i="20"/>
  <c r="G88558" i="20"/>
  <c r="H88550" i="20"/>
  <c r="G88550" i="20"/>
  <c r="H88542" i="20"/>
  <c r="G88542" i="20"/>
  <c r="H88534" i="20"/>
  <c r="G88534" i="20"/>
  <c r="H88526" i="20"/>
  <c r="G88526" i="20"/>
  <c r="H88518" i="20"/>
  <c r="G88518" i="20"/>
  <c r="H88510" i="20"/>
  <c r="G88510" i="20"/>
  <c r="H88502" i="20"/>
  <c r="G88502" i="20"/>
  <c r="H88494" i="20"/>
  <c r="G88494" i="20"/>
  <c r="H88486" i="20"/>
  <c r="G88486" i="20"/>
  <c r="H88478" i="20"/>
  <c r="G88478" i="20"/>
  <c r="H88470" i="20"/>
  <c r="G88470" i="20"/>
  <c r="H88462" i="20"/>
  <c r="G88462" i="20"/>
  <c r="H88454" i="20"/>
  <c r="G88454" i="20"/>
  <c r="H88446" i="20"/>
  <c r="G88446" i="20"/>
  <c r="H88438" i="20"/>
  <c r="G88438" i="20"/>
  <c r="H88430" i="20"/>
  <c r="G88430" i="20"/>
  <c r="H88422" i="20"/>
  <c r="G88422" i="20"/>
  <c r="H88414" i="20"/>
  <c r="G88414" i="20"/>
  <c r="H88406" i="20"/>
  <c r="G88406" i="20"/>
  <c r="H88398" i="20"/>
  <c r="G88398" i="20"/>
  <c r="H88390" i="20"/>
  <c r="G88390" i="20"/>
  <c r="H88382" i="20"/>
  <c r="G88382" i="20"/>
  <c r="H88374" i="20"/>
  <c r="G88374" i="20"/>
  <c r="H88366" i="20"/>
  <c r="G88366" i="20"/>
  <c r="H88358" i="20"/>
  <c r="G88358" i="20"/>
  <c r="H88350" i="20"/>
  <c r="G88350" i="20"/>
  <c r="H88342" i="20"/>
  <c r="G88342" i="20"/>
  <c r="H88334" i="20"/>
  <c r="G88334" i="20"/>
  <c r="H88326" i="20"/>
  <c r="G88326" i="20"/>
  <c r="H88318" i="20"/>
  <c r="G88318" i="20"/>
  <c r="H88310" i="20"/>
  <c r="G88310" i="20"/>
  <c r="H88302" i="20"/>
  <c r="G88302" i="20"/>
  <c r="H88294" i="20"/>
  <c r="G88294" i="20"/>
  <c r="H88286" i="20"/>
  <c r="G88286" i="20"/>
  <c r="H88278" i="20"/>
  <c r="G88278" i="20"/>
  <c r="H88270" i="20"/>
  <c r="G88270" i="20"/>
  <c r="H88262" i="20"/>
  <c r="G88262" i="20"/>
  <c r="H88254" i="20"/>
  <c r="G88254" i="20"/>
  <c r="H88246" i="20"/>
  <c r="G88246" i="20"/>
  <c r="H88238" i="20"/>
  <c r="G88238" i="20"/>
  <c r="H88230" i="20"/>
  <c r="G88230" i="20"/>
  <c r="H88222" i="20"/>
  <c r="G88222" i="20"/>
  <c r="H88214" i="20"/>
  <c r="G88214" i="20"/>
  <c r="H88206" i="20"/>
  <c r="G88206" i="20"/>
  <c r="H88198" i="20"/>
  <c r="G88198" i="20"/>
  <c r="H88190" i="20"/>
  <c r="G88190" i="20"/>
  <c r="H88182" i="20"/>
  <c r="G88182" i="20"/>
  <c r="H88174" i="20"/>
  <c r="G88174" i="20"/>
  <c r="H88166" i="20"/>
  <c r="G88166" i="20"/>
  <c r="H88158" i="20"/>
  <c r="G88158" i="20"/>
  <c r="H88150" i="20"/>
  <c r="G88150" i="20"/>
  <c r="H88142" i="20"/>
  <c r="G88142" i="20"/>
  <c r="H88134" i="20"/>
  <c r="G88134" i="20"/>
  <c r="H88126" i="20"/>
  <c r="G88126" i="20"/>
  <c r="H88118" i="20"/>
  <c r="G88118" i="20"/>
  <c r="H88110" i="20"/>
  <c r="G88110" i="20"/>
  <c r="H88102" i="20"/>
  <c r="G88102" i="20"/>
  <c r="H88094" i="20"/>
  <c r="G88094" i="20"/>
  <c r="H88086" i="20"/>
  <c r="G88086" i="20"/>
  <c r="H88078" i="20"/>
  <c r="G88078" i="20"/>
  <c r="H88070" i="20"/>
  <c r="G88070" i="20"/>
  <c r="H88062" i="20"/>
  <c r="G88062" i="20"/>
  <c r="H88054" i="20"/>
  <c r="G88054" i="20"/>
  <c r="H88046" i="20"/>
  <c r="G88046" i="20"/>
  <c r="H88038" i="20"/>
  <c r="G88038" i="20"/>
  <c r="H88030" i="20"/>
  <c r="G88030" i="20"/>
  <c r="H88022" i="20"/>
  <c r="G88022" i="20"/>
  <c r="H88014" i="20"/>
  <c r="G88014" i="20"/>
  <c r="H88006" i="20"/>
  <c r="G88006" i="20"/>
  <c r="H87998" i="20"/>
  <c r="G87998" i="20"/>
  <c r="H87990" i="20"/>
  <c r="G87990" i="20"/>
  <c r="H87982" i="20"/>
  <c r="G87982" i="20"/>
  <c r="H87974" i="20"/>
  <c r="G87974" i="20"/>
  <c r="H87966" i="20"/>
  <c r="G87966" i="20"/>
  <c r="H87958" i="20"/>
  <c r="G87958" i="20"/>
  <c r="H87950" i="20"/>
  <c r="G87950" i="20"/>
  <c r="H87942" i="20"/>
  <c r="G87942" i="20"/>
  <c r="H87934" i="20"/>
  <c r="G87934" i="20"/>
  <c r="H87926" i="20"/>
  <c r="G87926" i="20"/>
  <c r="H87918" i="20"/>
  <c r="G87918" i="20"/>
  <c r="H87910" i="20"/>
  <c r="G87910" i="20"/>
  <c r="H87902" i="20"/>
  <c r="G87902" i="20"/>
  <c r="H87894" i="20"/>
  <c r="G87894" i="20"/>
  <c r="H87886" i="20"/>
  <c r="G87886" i="20"/>
  <c r="H87878" i="20"/>
  <c r="G87878" i="20"/>
  <c r="H87870" i="20"/>
  <c r="G87870" i="20"/>
  <c r="H87862" i="20"/>
  <c r="G87862" i="20"/>
  <c r="H87854" i="20"/>
  <c r="G87854" i="20"/>
  <c r="H87846" i="20"/>
  <c r="G87846" i="20"/>
  <c r="H87838" i="20"/>
  <c r="G87838" i="20"/>
  <c r="H87830" i="20"/>
  <c r="G87830" i="20"/>
  <c r="H87822" i="20"/>
  <c r="G87822" i="20"/>
  <c r="H87814" i="20"/>
  <c r="G87814" i="20"/>
  <c r="H87806" i="20"/>
  <c r="G87806" i="20"/>
  <c r="H87798" i="20"/>
  <c r="G87798" i="20"/>
  <c r="H87790" i="20"/>
  <c r="G87790" i="20"/>
  <c r="H87782" i="20"/>
  <c r="G87782" i="20"/>
  <c r="H87774" i="20"/>
  <c r="G87774" i="20"/>
  <c r="H87766" i="20"/>
  <c r="G87766" i="20"/>
  <c r="H87758" i="20"/>
  <c r="G87758" i="20"/>
  <c r="H87750" i="20"/>
  <c r="G87750" i="20"/>
  <c r="H87742" i="20"/>
  <c r="G87742" i="20"/>
  <c r="H87734" i="20"/>
  <c r="G87734" i="20"/>
  <c r="H87726" i="20"/>
  <c r="G87726" i="20"/>
  <c r="H87718" i="20"/>
  <c r="G87718" i="20"/>
  <c r="H87710" i="20"/>
  <c r="G87710" i="20"/>
  <c r="H87702" i="20"/>
  <c r="G87702" i="20"/>
  <c r="H87694" i="20"/>
  <c r="G87694" i="20"/>
  <c r="H87686" i="20"/>
  <c r="G87686" i="20"/>
  <c r="H87678" i="20"/>
  <c r="G87678" i="20"/>
  <c r="H87670" i="20"/>
  <c r="G87670" i="20"/>
  <c r="H87662" i="20"/>
  <c r="G87662" i="20"/>
  <c r="H87654" i="20"/>
  <c r="G87654" i="20"/>
  <c r="H87646" i="20"/>
  <c r="G87646" i="20"/>
  <c r="H87638" i="20"/>
  <c r="G87638" i="20"/>
  <c r="H87630" i="20"/>
  <c r="G87630" i="20"/>
  <c r="H87622" i="20"/>
  <c r="G87622" i="20"/>
  <c r="H87614" i="20"/>
  <c r="G87614" i="20"/>
  <c r="H87606" i="20"/>
  <c r="G87606" i="20"/>
  <c r="H87598" i="20"/>
  <c r="G87598" i="20"/>
  <c r="H87590" i="20"/>
  <c r="G87590" i="20"/>
  <c r="H87582" i="20"/>
  <c r="G87582" i="20"/>
  <c r="H87574" i="20"/>
  <c r="G87574" i="20"/>
  <c r="H87566" i="20"/>
  <c r="G87566" i="20"/>
  <c r="H87558" i="20"/>
  <c r="G87558" i="20"/>
  <c r="H87550" i="20"/>
  <c r="G87550" i="20"/>
  <c r="H87542" i="20"/>
  <c r="G87542" i="20"/>
  <c r="H87534" i="20"/>
  <c r="G87534" i="20"/>
  <c r="H87526" i="20"/>
  <c r="G87526" i="20"/>
  <c r="H87518" i="20"/>
  <c r="G87518" i="20"/>
  <c r="H87510" i="20"/>
  <c r="G87510" i="20"/>
  <c r="H87502" i="20"/>
  <c r="G87502" i="20"/>
  <c r="H87494" i="20"/>
  <c r="G87494" i="20"/>
  <c r="H87486" i="20"/>
  <c r="G87486" i="20"/>
  <c r="H87478" i="20"/>
  <c r="G87478" i="20"/>
  <c r="H87470" i="20"/>
  <c r="G87470" i="20"/>
  <c r="H87462" i="20"/>
  <c r="G87462" i="20"/>
  <c r="H87454" i="20"/>
  <c r="G87454" i="20"/>
  <c r="H87446" i="20"/>
  <c r="G87446" i="20"/>
  <c r="H87438" i="20"/>
  <c r="G87438" i="20"/>
  <c r="H87430" i="20"/>
  <c r="G87430" i="20"/>
  <c r="H87422" i="20"/>
  <c r="G87422" i="20"/>
  <c r="H87414" i="20"/>
  <c r="G87414" i="20"/>
  <c r="H87406" i="20"/>
  <c r="G87406" i="20"/>
  <c r="H87398" i="20"/>
  <c r="G87398" i="20"/>
  <c r="H87390" i="20"/>
  <c r="G87390" i="20"/>
  <c r="H87382" i="20"/>
  <c r="G87382" i="20"/>
  <c r="H87374" i="20"/>
  <c r="G87374" i="20"/>
  <c r="H87366" i="20"/>
  <c r="G87366" i="20"/>
  <c r="H87358" i="20"/>
  <c r="G87358" i="20"/>
  <c r="H87350" i="20"/>
  <c r="G87350" i="20"/>
  <c r="H87342" i="20"/>
  <c r="G87342" i="20"/>
  <c r="H87334" i="20"/>
  <c r="G87334" i="20"/>
  <c r="H87326" i="20"/>
  <c r="G87326" i="20"/>
  <c r="H87318" i="20"/>
  <c r="G87318" i="20"/>
  <c r="H87310" i="20"/>
  <c r="G87310" i="20"/>
  <c r="H87302" i="20"/>
  <c r="G87302" i="20"/>
  <c r="H87294" i="20"/>
  <c r="G87294" i="20"/>
  <c r="H87286" i="20"/>
  <c r="G87286" i="20"/>
  <c r="H87278" i="20"/>
  <c r="G87278" i="20"/>
  <c r="H87270" i="20"/>
  <c r="G87270" i="20"/>
  <c r="H87262" i="20"/>
  <c r="G87262" i="20"/>
  <c r="H87254" i="20"/>
  <c r="G87254" i="20"/>
  <c r="H87246" i="20"/>
  <c r="G87246" i="20"/>
  <c r="H87238" i="20"/>
  <c r="G87238" i="20"/>
  <c r="H87230" i="20"/>
  <c r="G87230" i="20"/>
  <c r="H87222" i="20"/>
  <c r="G87222" i="20"/>
  <c r="H87214" i="20"/>
  <c r="G87214" i="20"/>
  <c r="H87206" i="20"/>
  <c r="G87206" i="20"/>
  <c r="H87198" i="20"/>
  <c r="G87198" i="20"/>
  <c r="H87190" i="20"/>
  <c r="G87190" i="20"/>
  <c r="H87182" i="20"/>
  <c r="G87182" i="20"/>
  <c r="H87174" i="20"/>
  <c r="G87174" i="20"/>
  <c r="H87166" i="20"/>
  <c r="G87166" i="20"/>
  <c r="H87158" i="20"/>
  <c r="G87158" i="20"/>
  <c r="H87150" i="20"/>
  <c r="G87150" i="20"/>
  <c r="H87142" i="20"/>
  <c r="G87142" i="20"/>
  <c r="H87134" i="20"/>
  <c r="G87134" i="20"/>
  <c r="H87126" i="20"/>
  <c r="G87126" i="20"/>
  <c r="H87118" i="20"/>
  <c r="G87118" i="20"/>
  <c r="H87110" i="20"/>
  <c r="G87110" i="20"/>
  <c r="H87102" i="20"/>
  <c r="G87102" i="20"/>
  <c r="H87094" i="20"/>
  <c r="G87094" i="20"/>
  <c r="H87086" i="20"/>
  <c r="G87086" i="20"/>
  <c r="H87078" i="20"/>
  <c r="G87078" i="20"/>
  <c r="H87070" i="20"/>
  <c r="G87070" i="20"/>
  <c r="H87062" i="20"/>
  <c r="G87062" i="20"/>
  <c r="H87054" i="20"/>
  <c r="G87054" i="20"/>
  <c r="H87046" i="20"/>
  <c r="G87046" i="20"/>
  <c r="H87038" i="20"/>
  <c r="G87038" i="20"/>
  <c r="H87030" i="20"/>
  <c r="G87030" i="20"/>
  <c r="H87022" i="20"/>
  <c r="G87022" i="20"/>
  <c r="H87014" i="20"/>
  <c r="G87014" i="20"/>
  <c r="H87006" i="20"/>
  <c r="G87006" i="20"/>
  <c r="H86998" i="20"/>
  <c r="G86998" i="20"/>
  <c r="H86990" i="20"/>
  <c r="G86990" i="20"/>
  <c r="H86982" i="20"/>
  <c r="G86982" i="20"/>
  <c r="H86974" i="20"/>
  <c r="G86974" i="20"/>
  <c r="H86966" i="20"/>
  <c r="G86966" i="20"/>
  <c r="H86958" i="20"/>
  <c r="G86958" i="20"/>
  <c r="H86950" i="20"/>
  <c r="G86950" i="20"/>
  <c r="H86942" i="20"/>
  <c r="G86942" i="20"/>
  <c r="H86934" i="20"/>
  <c r="G86934" i="20"/>
  <c r="H86926" i="20"/>
  <c r="G86926" i="20"/>
  <c r="H86918" i="20"/>
  <c r="G86918" i="20"/>
  <c r="H86910" i="20"/>
  <c r="G86910" i="20"/>
  <c r="H86902" i="20"/>
  <c r="G86902" i="20"/>
  <c r="H86894" i="20"/>
  <c r="G86894" i="20"/>
  <c r="H86886" i="20"/>
  <c r="G86886" i="20"/>
  <c r="H86878" i="20"/>
  <c r="G86878" i="20"/>
  <c r="H86870" i="20"/>
  <c r="G86870" i="20"/>
  <c r="H86862" i="20"/>
  <c r="G86862" i="20"/>
  <c r="H86854" i="20"/>
  <c r="G86854" i="20"/>
  <c r="H86846" i="20"/>
  <c r="G86846" i="20"/>
  <c r="H86838" i="20"/>
  <c r="G86838" i="20"/>
  <c r="H86830" i="20"/>
  <c r="G86830" i="20"/>
  <c r="H86822" i="20"/>
  <c r="G86822" i="20"/>
  <c r="H86814" i="20"/>
  <c r="G86814" i="20"/>
  <c r="H86806" i="20"/>
  <c r="G86806" i="20"/>
  <c r="H86798" i="20"/>
  <c r="G86798" i="20"/>
  <c r="H86790" i="20"/>
  <c r="G86790" i="20"/>
  <c r="H86782" i="20"/>
  <c r="G86782" i="20"/>
  <c r="H86774" i="20"/>
  <c r="G86774" i="20"/>
  <c r="H86766" i="20"/>
  <c r="G86766" i="20"/>
  <c r="H86758" i="20"/>
  <c r="G86758" i="20"/>
  <c r="H86750" i="20"/>
  <c r="G86750" i="20"/>
  <c r="H86742" i="20"/>
  <c r="G86742" i="20"/>
  <c r="H86734" i="20"/>
  <c r="G86734" i="20"/>
  <c r="H86726" i="20"/>
  <c r="G86726" i="20"/>
  <c r="H86718" i="20"/>
  <c r="G86718" i="20"/>
  <c r="H86710" i="20"/>
  <c r="G86710" i="20"/>
  <c r="H86702" i="20"/>
  <c r="G86702" i="20"/>
  <c r="H86694" i="20"/>
  <c r="G86694" i="20"/>
  <c r="H86686" i="20"/>
  <c r="G86686" i="20"/>
  <c r="H86678" i="20"/>
  <c r="G86678" i="20"/>
  <c r="H86670" i="20"/>
  <c r="G86670" i="20"/>
  <c r="H86662" i="20"/>
  <c r="G86662" i="20"/>
  <c r="H86654" i="20"/>
  <c r="G86654" i="20"/>
  <c r="H86646" i="20"/>
  <c r="G86646" i="20"/>
  <c r="H86638" i="20"/>
  <c r="G86638" i="20"/>
  <c r="H86630" i="20"/>
  <c r="G86630" i="20"/>
  <c r="H86622" i="20"/>
  <c r="G86622" i="20"/>
  <c r="H86614" i="20"/>
  <c r="G86614" i="20"/>
  <c r="H86606" i="20"/>
  <c r="G86606" i="20"/>
  <c r="H86598" i="20"/>
  <c r="G86598" i="20"/>
  <c r="H86590" i="20"/>
  <c r="G86590" i="20"/>
  <c r="H86582" i="20"/>
  <c r="G86582" i="20"/>
  <c r="H86574" i="20"/>
  <c r="G86574" i="20"/>
  <c r="H86566" i="20"/>
  <c r="G86566" i="20"/>
  <c r="H86558" i="20"/>
  <c r="G86558" i="20"/>
  <c r="H86550" i="20"/>
  <c r="G86550" i="20"/>
  <c r="H86542" i="20"/>
  <c r="G86542" i="20"/>
  <c r="H86534" i="20"/>
  <c r="G86534" i="20"/>
  <c r="H86526" i="20"/>
  <c r="G86526" i="20"/>
  <c r="H86518" i="20"/>
  <c r="G86518" i="20"/>
  <c r="H86510" i="20"/>
  <c r="G86510" i="20"/>
  <c r="H86502" i="20"/>
  <c r="G86502" i="20"/>
  <c r="H86494" i="20"/>
  <c r="G86494" i="20"/>
  <c r="H86486" i="20"/>
  <c r="G86486" i="20"/>
  <c r="H86478" i="20"/>
  <c r="G86478" i="20"/>
  <c r="H86470" i="20"/>
  <c r="G86470" i="20"/>
  <c r="H86462" i="20"/>
  <c r="G86462" i="20"/>
  <c r="H86454" i="20"/>
  <c r="G86454" i="20"/>
  <c r="H86446" i="20"/>
  <c r="G86446" i="20"/>
  <c r="H86438" i="20"/>
  <c r="G86438" i="20"/>
  <c r="H86430" i="20"/>
  <c r="G86430" i="20"/>
  <c r="H86422" i="20"/>
  <c r="G86422" i="20"/>
  <c r="H86414" i="20"/>
  <c r="G86414" i="20"/>
  <c r="H86406" i="20"/>
  <c r="G86406" i="20"/>
  <c r="H86398" i="20"/>
  <c r="G86398" i="20"/>
  <c r="H86390" i="20"/>
  <c r="G86390" i="20"/>
  <c r="H86382" i="20"/>
  <c r="G86382" i="20"/>
  <c r="H86374" i="20"/>
  <c r="G86374" i="20"/>
  <c r="H86366" i="20"/>
  <c r="G86366" i="20"/>
  <c r="H86358" i="20"/>
  <c r="G86358" i="20"/>
  <c r="H86350" i="20"/>
  <c r="G86350" i="20"/>
  <c r="H86342" i="20"/>
  <c r="G86342" i="20"/>
  <c r="H86334" i="20"/>
  <c r="G86334" i="20"/>
  <c r="H86326" i="20"/>
  <c r="G86326" i="20"/>
  <c r="H86318" i="20"/>
  <c r="G86318" i="20"/>
  <c r="H86310" i="20"/>
  <c r="G86310" i="20"/>
  <c r="H86302" i="20"/>
  <c r="G86302" i="20"/>
  <c r="H86294" i="20"/>
  <c r="G86294" i="20"/>
  <c r="H86286" i="20"/>
  <c r="G86286" i="20"/>
  <c r="H86278" i="20"/>
  <c r="G86278" i="20"/>
  <c r="H86270" i="20"/>
  <c r="G86270" i="20"/>
  <c r="H86262" i="20"/>
  <c r="G86262" i="20"/>
  <c r="H86254" i="20"/>
  <c r="G86254" i="20"/>
  <c r="H86246" i="20"/>
  <c r="G86246" i="20"/>
  <c r="H86238" i="20"/>
  <c r="G86238" i="20"/>
  <c r="H86230" i="20"/>
  <c r="G86230" i="20"/>
  <c r="H86222" i="20"/>
  <c r="G86222" i="20"/>
  <c r="H86214" i="20"/>
  <c r="G86214" i="20"/>
  <c r="H86206" i="20"/>
  <c r="G86206" i="20"/>
  <c r="H86198" i="20"/>
  <c r="G86198" i="20"/>
  <c r="H86190" i="20"/>
  <c r="G86190" i="20"/>
  <c r="H86182" i="20"/>
  <c r="G86182" i="20"/>
  <c r="H86174" i="20"/>
  <c r="G86174" i="20"/>
  <c r="H86166" i="20"/>
  <c r="G86166" i="20"/>
  <c r="H86158" i="20"/>
  <c r="G86158" i="20"/>
  <c r="H86150" i="20"/>
  <c r="G86150" i="20"/>
  <c r="H86142" i="20"/>
  <c r="G86142" i="20"/>
  <c r="H86134" i="20"/>
  <c r="G86134" i="20"/>
  <c r="H86126" i="20"/>
  <c r="G86126" i="20"/>
  <c r="H86118" i="20"/>
  <c r="G86118" i="20"/>
  <c r="H86110" i="20"/>
  <c r="G86110" i="20"/>
  <c r="H86102" i="20"/>
  <c r="G86102" i="20"/>
  <c r="H86094" i="20"/>
  <c r="G86094" i="20"/>
  <c r="H86086" i="20"/>
  <c r="G86086" i="20"/>
  <c r="H86078" i="20"/>
  <c r="G86078" i="20"/>
  <c r="H86070" i="20"/>
  <c r="G86070" i="20"/>
  <c r="H86062" i="20"/>
  <c r="G86062" i="20"/>
  <c r="H86054" i="20"/>
  <c r="G86054" i="20"/>
  <c r="H86046" i="20"/>
  <c r="G86046" i="20"/>
  <c r="H86038" i="20"/>
  <c r="G86038" i="20"/>
  <c r="H86030" i="20"/>
  <c r="G86030" i="20"/>
  <c r="H86022" i="20"/>
  <c r="G86022" i="20"/>
  <c r="H86014" i="20"/>
  <c r="G86014" i="20"/>
  <c r="H86006" i="20"/>
  <c r="G86006" i="20"/>
  <c r="H85998" i="20"/>
  <c r="G85998" i="20"/>
  <c r="H85990" i="20"/>
  <c r="G85990" i="20"/>
  <c r="H85982" i="20"/>
  <c r="G85982" i="20"/>
  <c r="H85974" i="20"/>
  <c r="G85974" i="20"/>
  <c r="H85966" i="20"/>
  <c r="G85966" i="20"/>
  <c r="H85958" i="20"/>
  <c r="G85958" i="20"/>
  <c r="H85950" i="20"/>
  <c r="G85950" i="20"/>
  <c r="H85942" i="20"/>
  <c r="G85942" i="20"/>
  <c r="H85934" i="20"/>
  <c r="G85934" i="20"/>
  <c r="H85926" i="20"/>
  <c r="G85926" i="20"/>
  <c r="H85918" i="20"/>
  <c r="G85918" i="20"/>
  <c r="H85910" i="20"/>
  <c r="G85910" i="20"/>
  <c r="H85902" i="20"/>
  <c r="G85902" i="20"/>
  <c r="H85894" i="20"/>
  <c r="G85894" i="20"/>
  <c r="H85886" i="20"/>
  <c r="G85886" i="20"/>
  <c r="H85878" i="20"/>
  <c r="G85878" i="20"/>
  <c r="H85870" i="20"/>
  <c r="G85870" i="20"/>
  <c r="H85862" i="20"/>
  <c r="G85862" i="20"/>
  <c r="H85854" i="20"/>
  <c r="G85854" i="20"/>
  <c r="H85846" i="20"/>
  <c r="G85846" i="20"/>
  <c r="H85838" i="20"/>
  <c r="G85838" i="20"/>
  <c r="H85830" i="20"/>
  <c r="G85830" i="20"/>
  <c r="H85822" i="20"/>
  <c r="G85822" i="20"/>
  <c r="H85814" i="20"/>
  <c r="G85814" i="20"/>
  <c r="H85806" i="20"/>
  <c r="G85806" i="20"/>
  <c r="H85798" i="20"/>
  <c r="G85798" i="20"/>
  <c r="H85790" i="20"/>
  <c r="G85790" i="20"/>
  <c r="H85782" i="20"/>
  <c r="G85782" i="20"/>
  <c r="H85774" i="20"/>
  <c r="G85774" i="20"/>
  <c r="H85766" i="20"/>
  <c r="G85766" i="20"/>
  <c r="H85758" i="20"/>
  <c r="G85758" i="20"/>
  <c r="H85750" i="20"/>
  <c r="G85750" i="20"/>
  <c r="H85742" i="20"/>
  <c r="G85742" i="20"/>
  <c r="H85734" i="20"/>
  <c r="G85734" i="20"/>
  <c r="H85726" i="20"/>
  <c r="G85726" i="20"/>
  <c r="H85718" i="20"/>
  <c r="G85718" i="20"/>
  <c r="H85710" i="20"/>
  <c r="G85710" i="20"/>
  <c r="H85702" i="20"/>
  <c r="G85702" i="20"/>
  <c r="H85694" i="20"/>
  <c r="G85694" i="20"/>
  <c r="H85686" i="20"/>
  <c r="G85686" i="20"/>
  <c r="H85678" i="20"/>
  <c r="G85678" i="20"/>
  <c r="H85670" i="20"/>
  <c r="G85670" i="20"/>
  <c r="H85662" i="20"/>
  <c r="G85662" i="20"/>
  <c r="H85654" i="20"/>
  <c r="G85654" i="20"/>
  <c r="H85646" i="20"/>
  <c r="G85646" i="20"/>
  <c r="H85638" i="20"/>
  <c r="G85638" i="20"/>
  <c r="H85630" i="20"/>
  <c r="G85630" i="20"/>
  <c r="H85622" i="20"/>
  <c r="G85622" i="20"/>
  <c r="H85614" i="20"/>
  <c r="G85614" i="20"/>
  <c r="H85606" i="20"/>
  <c r="G85606" i="20"/>
  <c r="H85598" i="20"/>
  <c r="G85598" i="20"/>
  <c r="H85590" i="20"/>
  <c r="G85590" i="20"/>
  <c r="H85582" i="20"/>
  <c r="G85582" i="20"/>
  <c r="H85574" i="20"/>
  <c r="G85574" i="20"/>
  <c r="H85566" i="20"/>
  <c r="G85566" i="20"/>
  <c r="H85558" i="20"/>
  <c r="G85558" i="20"/>
  <c r="H85550" i="20"/>
  <c r="G85550" i="20"/>
  <c r="H85542" i="20"/>
  <c r="G85542" i="20"/>
  <c r="H85534" i="20"/>
  <c r="G85534" i="20"/>
  <c r="H85526" i="20"/>
  <c r="G85526" i="20"/>
  <c r="H85518" i="20"/>
  <c r="G85518" i="20"/>
  <c r="H85510" i="20"/>
  <c r="G85510" i="20"/>
  <c r="H85502" i="20"/>
  <c r="G85502" i="20"/>
  <c r="H85494" i="20"/>
  <c r="G85494" i="20"/>
  <c r="H85486" i="20"/>
  <c r="G85486" i="20"/>
  <c r="H85478" i="20"/>
  <c r="G85478" i="20"/>
  <c r="H85470" i="20"/>
  <c r="G85470" i="20"/>
  <c r="H85462" i="20"/>
  <c r="G85462" i="20"/>
  <c r="H85454" i="20"/>
  <c r="G85454" i="20"/>
  <c r="H85446" i="20"/>
  <c r="G85446" i="20"/>
  <c r="H85438" i="20"/>
  <c r="G85438" i="20"/>
  <c r="H85430" i="20"/>
  <c r="G85430" i="20"/>
  <c r="H85422" i="20"/>
  <c r="G85422" i="20"/>
  <c r="H85414" i="20"/>
  <c r="G85414" i="20"/>
  <c r="H85406" i="20"/>
  <c r="G85406" i="20"/>
  <c r="H85398" i="20"/>
  <c r="G85398" i="20"/>
  <c r="H85390" i="20"/>
  <c r="G85390" i="20"/>
  <c r="H85382" i="20"/>
  <c r="G85382" i="20"/>
  <c r="H85374" i="20"/>
  <c r="G85374" i="20"/>
  <c r="H85366" i="20"/>
  <c r="G85366" i="20"/>
  <c r="H85358" i="20"/>
  <c r="G85358" i="20"/>
  <c r="H85350" i="20"/>
  <c r="G85350" i="20"/>
  <c r="H85342" i="20"/>
  <c r="G85342" i="20"/>
  <c r="H85334" i="20"/>
  <c r="G85334" i="20"/>
  <c r="H85326" i="20"/>
  <c r="G85326" i="20"/>
  <c r="H85318" i="20"/>
  <c r="G85318" i="20"/>
  <c r="H85310" i="20"/>
  <c r="G85310" i="20"/>
  <c r="H85302" i="20"/>
  <c r="G85302" i="20"/>
  <c r="H85294" i="20"/>
  <c r="G85294" i="20"/>
  <c r="H85286" i="20"/>
  <c r="G85286" i="20"/>
  <c r="H85278" i="20"/>
  <c r="G85278" i="20"/>
  <c r="H85270" i="20"/>
  <c r="G85270" i="20"/>
  <c r="H85262" i="20"/>
  <c r="G85262" i="20"/>
  <c r="H85254" i="20"/>
  <c r="G85254" i="20"/>
  <c r="H85246" i="20"/>
  <c r="G85246" i="20"/>
  <c r="H85238" i="20"/>
  <c r="G85238" i="20"/>
  <c r="H85230" i="20"/>
  <c r="G85230" i="20"/>
  <c r="H85222" i="20"/>
  <c r="G85222" i="20"/>
  <c r="H85214" i="20"/>
  <c r="G85214" i="20"/>
  <c r="H85206" i="20"/>
  <c r="G85206" i="20"/>
  <c r="H85198" i="20"/>
  <c r="G85198" i="20"/>
  <c r="H85190" i="20"/>
  <c r="G85190" i="20"/>
  <c r="H85182" i="20"/>
  <c r="G85182" i="20"/>
  <c r="H85174" i="20"/>
  <c r="G85174" i="20"/>
  <c r="H85166" i="20"/>
  <c r="G85166" i="20"/>
  <c r="H85158" i="20"/>
  <c r="G85158" i="20"/>
  <c r="H85150" i="20"/>
  <c r="G85150" i="20"/>
  <c r="H85142" i="20"/>
  <c r="G85142" i="20"/>
  <c r="H85134" i="20"/>
  <c r="G85134" i="20"/>
  <c r="H85126" i="20"/>
  <c r="G85126" i="20"/>
  <c r="H85118" i="20"/>
  <c r="G85118" i="20"/>
  <c r="H85110" i="20"/>
  <c r="G85110" i="20"/>
  <c r="H85102" i="20"/>
  <c r="G85102" i="20"/>
  <c r="H85094" i="20"/>
  <c r="G85094" i="20"/>
  <c r="H85086" i="20"/>
  <c r="G85086" i="20"/>
  <c r="H85078" i="20"/>
  <c r="G85078" i="20"/>
  <c r="H85070" i="20"/>
  <c r="G85070" i="20"/>
  <c r="H85062" i="20"/>
  <c r="G85062" i="20"/>
  <c r="H85054" i="20"/>
  <c r="G85054" i="20"/>
  <c r="H85046" i="20"/>
  <c r="G85046" i="20"/>
  <c r="H85038" i="20"/>
  <c r="G85038" i="20"/>
  <c r="H85030" i="20"/>
  <c r="G85030" i="20"/>
  <c r="H85022" i="20"/>
  <c r="G85022" i="20"/>
  <c r="H85014" i="20"/>
  <c r="G85014" i="20"/>
  <c r="H85006" i="20"/>
  <c r="G85006" i="20"/>
  <c r="H84998" i="20"/>
  <c r="G84998" i="20"/>
  <c r="H84990" i="20"/>
  <c r="G84990" i="20"/>
  <c r="H84982" i="20"/>
  <c r="G84982" i="20"/>
  <c r="H84974" i="20"/>
  <c r="G84974" i="20"/>
  <c r="H84966" i="20"/>
  <c r="G84966" i="20"/>
  <c r="H84958" i="20"/>
  <c r="G84958" i="20"/>
  <c r="H84950" i="20"/>
  <c r="G84950" i="20"/>
  <c r="H84942" i="20"/>
  <c r="G84942" i="20"/>
  <c r="H84934" i="20"/>
  <c r="G84934" i="20"/>
  <c r="H84926" i="20"/>
  <c r="G84926" i="20"/>
  <c r="H84918" i="20"/>
  <c r="G84918" i="20"/>
  <c r="H84910" i="20"/>
  <c r="G84910" i="20"/>
  <c r="H84902" i="20"/>
  <c r="G84902" i="20"/>
  <c r="H84894" i="20"/>
  <c r="G84894" i="20"/>
  <c r="H84886" i="20"/>
  <c r="G84886" i="20"/>
  <c r="H84878" i="20"/>
  <c r="G84878" i="20"/>
  <c r="H84870" i="20"/>
  <c r="G84870" i="20"/>
  <c r="H84862" i="20"/>
  <c r="G84862" i="20"/>
  <c r="H84854" i="20"/>
  <c r="G84854" i="20"/>
  <c r="H84846" i="20"/>
  <c r="G84846" i="20"/>
  <c r="H84838" i="20"/>
  <c r="G84838" i="20"/>
  <c r="H84830" i="20"/>
  <c r="G84830" i="20"/>
  <c r="H84822" i="20"/>
  <c r="G84822" i="20"/>
  <c r="H84814" i="20"/>
  <c r="G84814" i="20"/>
  <c r="H84806" i="20"/>
  <c r="G84806" i="20"/>
  <c r="H84798" i="20"/>
  <c r="G84798" i="20"/>
  <c r="H84790" i="20"/>
  <c r="G84790" i="20"/>
  <c r="H84782" i="20"/>
  <c r="G84782" i="20"/>
  <c r="H84774" i="20"/>
  <c r="G84774" i="20"/>
  <c r="H84766" i="20"/>
  <c r="G84766" i="20"/>
  <c r="H84758" i="20"/>
  <c r="G84758" i="20"/>
  <c r="H84750" i="20"/>
  <c r="G84750" i="20"/>
  <c r="H84742" i="20"/>
  <c r="G84742" i="20"/>
  <c r="H84734" i="20"/>
  <c r="G84734" i="20"/>
  <c r="H84726" i="20"/>
  <c r="G84726" i="20"/>
  <c r="H84718" i="20"/>
  <c r="G84718" i="20"/>
  <c r="H84710" i="20"/>
  <c r="G84710" i="20"/>
  <c r="H84702" i="20"/>
  <c r="G84702" i="20"/>
  <c r="H84694" i="20"/>
  <c r="G84694" i="20"/>
  <c r="H84686" i="20"/>
  <c r="G84686" i="20"/>
  <c r="H84678" i="20"/>
  <c r="G84678" i="20"/>
  <c r="H84670" i="20"/>
  <c r="G84670" i="20"/>
  <c r="H84662" i="20"/>
  <c r="G84662" i="20"/>
  <c r="H84654" i="20"/>
  <c r="G84654" i="20"/>
  <c r="H84646" i="20"/>
  <c r="G84646" i="20"/>
  <c r="H84638" i="20"/>
  <c r="G84638" i="20"/>
  <c r="H84630" i="20"/>
  <c r="G84630" i="20"/>
  <c r="H84622" i="20"/>
  <c r="G84622" i="20"/>
  <c r="H84614" i="20"/>
  <c r="G84614" i="20"/>
  <c r="H84606" i="20"/>
  <c r="G84606" i="20"/>
  <c r="H84598" i="20"/>
  <c r="G84598" i="20"/>
  <c r="H84590" i="20"/>
  <c r="G84590" i="20"/>
  <c r="H84582" i="20"/>
  <c r="G84582" i="20"/>
  <c r="H84574" i="20"/>
  <c r="G84574" i="20"/>
  <c r="H84566" i="20"/>
  <c r="G84566" i="20"/>
  <c r="H84558" i="20"/>
  <c r="G84558" i="20"/>
  <c r="H84550" i="20"/>
  <c r="G84550" i="20"/>
  <c r="H84542" i="20"/>
  <c r="G84542" i="20"/>
  <c r="H84534" i="20"/>
  <c r="G84534" i="20"/>
  <c r="H84526" i="20"/>
  <c r="G84526" i="20"/>
  <c r="H84518" i="20"/>
  <c r="G84518" i="20"/>
  <c r="H84510" i="20"/>
  <c r="G84510" i="20"/>
  <c r="H84502" i="20"/>
  <c r="G84502" i="20"/>
  <c r="H84494" i="20"/>
  <c r="G84494" i="20"/>
  <c r="H84486" i="20"/>
  <c r="G84486" i="20"/>
  <c r="H84478" i="20"/>
  <c r="G84478" i="20"/>
  <c r="H84470" i="20"/>
  <c r="G84470" i="20"/>
  <c r="H84462" i="20"/>
  <c r="G84462" i="20"/>
  <c r="H84454" i="20"/>
  <c r="G84454" i="20"/>
  <c r="H84446" i="20"/>
  <c r="G84446" i="20"/>
  <c r="H84438" i="20"/>
  <c r="G84438" i="20"/>
  <c r="H84430" i="20"/>
  <c r="G84430" i="20"/>
  <c r="H84422" i="20"/>
  <c r="G84422" i="20"/>
  <c r="H84414" i="20"/>
  <c r="G84414" i="20"/>
  <c r="H84406" i="20"/>
  <c r="G84406" i="20"/>
  <c r="H84398" i="20"/>
  <c r="G84398" i="20"/>
  <c r="H84390" i="20"/>
  <c r="G84390" i="20"/>
  <c r="H84382" i="20"/>
  <c r="G84382" i="20"/>
  <c r="H84374" i="20"/>
  <c r="G84374" i="20"/>
  <c r="H84366" i="20"/>
  <c r="G84366" i="20"/>
  <c r="H84358" i="20"/>
  <c r="G84358" i="20"/>
  <c r="H84350" i="20"/>
  <c r="G84350" i="20"/>
  <c r="H84342" i="20"/>
  <c r="G84342" i="20"/>
  <c r="H84334" i="20"/>
  <c r="G84334" i="20"/>
  <c r="H84326" i="20"/>
  <c r="G84326" i="20"/>
  <c r="H84318" i="20"/>
  <c r="G84318" i="20"/>
  <c r="H84310" i="20"/>
  <c r="G84310" i="20"/>
  <c r="H84302" i="20"/>
  <c r="G84302" i="20"/>
  <c r="H84294" i="20"/>
  <c r="G84294" i="20"/>
  <c r="H84286" i="20"/>
  <c r="G84286" i="20"/>
  <c r="H84278" i="20"/>
  <c r="G84278" i="20"/>
  <c r="H84270" i="20"/>
  <c r="G84270" i="20"/>
  <c r="H84262" i="20"/>
  <c r="G84262" i="20"/>
  <c r="H84254" i="20"/>
  <c r="G84254" i="20"/>
  <c r="H84246" i="20"/>
  <c r="G84246" i="20"/>
  <c r="H84238" i="20"/>
  <c r="G84238" i="20"/>
  <c r="H84230" i="20"/>
  <c r="G84230" i="20"/>
  <c r="H84222" i="20"/>
  <c r="G84222" i="20"/>
  <c r="H84214" i="20"/>
  <c r="G84214" i="20"/>
  <c r="H84206" i="20"/>
  <c r="G84206" i="20"/>
  <c r="H84198" i="20"/>
  <c r="G84198" i="20"/>
  <c r="H84190" i="20"/>
  <c r="G84190" i="20"/>
  <c r="H84182" i="20"/>
  <c r="G84182" i="20"/>
  <c r="H84174" i="20"/>
  <c r="G84174" i="20"/>
  <c r="H84166" i="20"/>
  <c r="G84166" i="20"/>
  <c r="H84158" i="20"/>
  <c r="G84158" i="20"/>
  <c r="H84150" i="20"/>
  <c r="G84150" i="20"/>
  <c r="H84142" i="20"/>
  <c r="G84142" i="20"/>
  <c r="H84134" i="20"/>
  <c r="G84134" i="20"/>
  <c r="H84126" i="20"/>
  <c r="G84126" i="20"/>
  <c r="H84118" i="20"/>
  <c r="G84118" i="20"/>
  <c r="H84110" i="20"/>
  <c r="G84110" i="20"/>
  <c r="H84102" i="20"/>
  <c r="G84102" i="20"/>
  <c r="H84094" i="20"/>
  <c r="G84094" i="20"/>
  <c r="H84086" i="20"/>
  <c r="G84086" i="20"/>
  <c r="H84078" i="20"/>
  <c r="G84078" i="20"/>
  <c r="H84070" i="20"/>
  <c r="G84070" i="20"/>
  <c r="H84062" i="20"/>
  <c r="G84062" i="20"/>
  <c r="H84054" i="20"/>
  <c r="G84054" i="20"/>
  <c r="H84046" i="20"/>
  <c r="G84046" i="20"/>
  <c r="H84038" i="20"/>
  <c r="G84038" i="20"/>
  <c r="H84030" i="20"/>
  <c r="G84030" i="20"/>
  <c r="H84022" i="20"/>
  <c r="G84022" i="20"/>
  <c r="H84014" i="20"/>
  <c r="G84014" i="20"/>
  <c r="H84006" i="20"/>
  <c r="G84006" i="20"/>
  <c r="H83998" i="20"/>
  <c r="G83998" i="20"/>
  <c r="H83990" i="20"/>
  <c r="G83990" i="20"/>
  <c r="H83982" i="20"/>
  <c r="G83982" i="20"/>
  <c r="H83974" i="20"/>
  <c r="G83974" i="20"/>
  <c r="H83966" i="20"/>
  <c r="G83966" i="20"/>
  <c r="H83958" i="20"/>
  <c r="G83958" i="20"/>
  <c r="H83950" i="20"/>
  <c r="G83950" i="20"/>
  <c r="H83942" i="20"/>
  <c r="G83942" i="20"/>
  <c r="H83934" i="20"/>
  <c r="G83934" i="20"/>
  <c r="H83926" i="20"/>
  <c r="G83926" i="20"/>
  <c r="H83918" i="20"/>
  <c r="G83918" i="20"/>
  <c r="H83910" i="20"/>
  <c r="G83910" i="20"/>
  <c r="H83902" i="20"/>
  <c r="G83902" i="20"/>
  <c r="H83894" i="20"/>
  <c r="G83894" i="20"/>
  <c r="H83886" i="20"/>
  <c r="G83886" i="20"/>
  <c r="H83878" i="20"/>
  <c r="G83878" i="20"/>
  <c r="H83870" i="20"/>
  <c r="G83870" i="20"/>
  <c r="H83862" i="20"/>
  <c r="G83862" i="20"/>
  <c r="H83854" i="20"/>
  <c r="G83854" i="20"/>
  <c r="H83846" i="20"/>
  <c r="G83846" i="20"/>
  <c r="H83838" i="20"/>
  <c r="G83838" i="20"/>
  <c r="H83830" i="20"/>
  <c r="G83830" i="20"/>
  <c r="H83822" i="20"/>
  <c r="G83822" i="20"/>
  <c r="H83814" i="20"/>
  <c r="G83814" i="20"/>
  <c r="H83806" i="20"/>
  <c r="G83806" i="20"/>
  <c r="H83798" i="20"/>
  <c r="G83798" i="20"/>
  <c r="H83790" i="20"/>
  <c r="G83790" i="20"/>
  <c r="H83782" i="20"/>
  <c r="G83782" i="20"/>
  <c r="H83774" i="20"/>
  <c r="G83774" i="20"/>
  <c r="H83766" i="20"/>
  <c r="G83766" i="20"/>
  <c r="H83758" i="20"/>
  <c r="G83758" i="20"/>
  <c r="H83750" i="20"/>
  <c r="G83750" i="20"/>
  <c r="H83742" i="20"/>
  <c r="G83742" i="20"/>
  <c r="H83734" i="20"/>
  <c r="G83734" i="20"/>
  <c r="H83726" i="20"/>
  <c r="G83726" i="20"/>
  <c r="H83718" i="20"/>
  <c r="G83718" i="20"/>
  <c r="H83710" i="20"/>
  <c r="G83710" i="20"/>
  <c r="H83702" i="20"/>
  <c r="G83702" i="20"/>
  <c r="H83694" i="20"/>
  <c r="G83694" i="20"/>
  <c r="H83686" i="20"/>
  <c r="G83686" i="20"/>
  <c r="H83678" i="20"/>
  <c r="G83678" i="20"/>
  <c r="H83670" i="20"/>
  <c r="G83670" i="20"/>
  <c r="H83662" i="20"/>
  <c r="G83662" i="20"/>
  <c r="H83654" i="20"/>
  <c r="G83654" i="20"/>
  <c r="H83646" i="20"/>
  <c r="G83646" i="20"/>
  <c r="H83638" i="20"/>
  <c r="G83638" i="20"/>
  <c r="H83630" i="20"/>
  <c r="G83630" i="20"/>
  <c r="H83622" i="20"/>
  <c r="G83622" i="20"/>
  <c r="H83614" i="20"/>
  <c r="G83614" i="20"/>
  <c r="H83606" i="20"/>
  <c r="G83606" i="20"/>
  <c r="H83598" i="20"/>
  <c r="G83598" i="20"/>
  <c r="H83590" i="20"/>
  <c r="G83590" i="20"/>
  <c r="H83582" i="20"/>
  <c r="G83582" i="20"/>
  <c r="H83574" i="20"/>
  <c r="G83574" i="20"/>
  <c r="H83566" i="20"/>
  <c r="G83566" i="20"/>
  <c r="H83558" i="20"/>
  <c r="G83558" i="20"/>
  <c r="H83550" i="20"/>
  <c r="G83550" i="20"/>
  <c r="H83542" i="20"/>
  <c r="G83542" i="20"/>
  <c r="H83534" i="20"/>
  <c r="G83534" i="20"/>
  <c r="H83526" i="20"/>
  <c r="G83526" i="20"/>
  <c r="H83518" i="20"/>
  <c r="G83518" i="20"/>
  <c r="H83510" i="20"/>
  <c r="G83510" i="20"/>
  <c r="H83502" i="20"/>
  <c r="G83502" i="20"/>
  <c r="H83494" i="20"/>
  <c r="G83494" i="20"/>
  <c r="H83486" i="20"/>
  <c r="G83486" i="20"/>
  <c r="H83478" i="20"/>
  <c r="G83478" i="20"/>
  <c r="H83470" i="20"/>
  <c r="G83470" i="20"/>
  <c r="H83462" i="20"/>
  <c r="G83462" i="20"/>
  <c r="H83454" i="20"/>
  <c r="G83454" i="20"/>
  <c r="H83446" i="20"/>
  <c r="G83446" i="20"/>
  <c r="H83438" i="20"/>
  <c r="G83438" i="20"/>
  <c r="H83430" i="20"/>
  <c r="G83430" i="20"/>
  <c r="H83422" i="20"/>
  <c r="G83422" i="20"/>
  <c r="H83414" i="20"/>
  <c r="G83414" i="20"/>
  <c r="H83406" i="20"/>
  <c r="G83406" i="20"/>
  <c r="H83398" i="20"/>
  <c r="G83398" i="20"/>
  <c r="H83390" i="20"/>
  <c r="G83390" i="20"/>
  <c r="H83382" i="20"/>
  <c r="G83382" i="20"/>
  <c r="H83374" i="20"/>
  <c r="G83374" i="20"/>
  <c r="H83366" i="20"/>
  <c r="G83366" i="20"/>
  <c r="H83358" i="20"/>
  <c r="G83358" i="20"/>
  <c r="H83350" i="20"/>
  <c r="G83350" i="20"/>
  <c r="H83342" i="20"/>
  <c r="G83342" i="20"/>
  <c r="H83334" i="20"/>
  <c r="G83334" i="20"/>
  <c r="H83326" i="20"/>
  <c r="G83326" i="20"/>
  <c r="H83318" i="20"/>
  <c r="G83318" i="20"/>
  <c r="H83310" i="20"/>
  <c r="G83310" i="20"/>
  <c r="H83302" i="20"/>
  <c r="G83302" i="20"/>
  <c r="H83294" i="20"/>
  <c r="G83294" i="20"/>
  <c r="H83286" i="20"/>
  <c r="G83286" i="20"/>
  <c r="H83278" i="20"/>
  <c r="G83278" i="20"/>
  <c r="H83270" i="20"/>
  <c r="G83270" i="20"/>
  <c r="H83262" i="20"/>
  <c r="G83262" i="20"/>
  <c r="H83254" i="20"/>
  <c r="G83254" i="20"/>
  <c r="H83246" i="20"/>
  <c r="G83246" i="20"/>
  <c r="H83238" i="20"/>
  <c r="G83238" i="20"/>
  <c r="H83230" i="20"/>
  <c r="G83230" i="20"/>
  <c r="H83222" i="20"/>
  <c r="G83222" i="20"/>
  <c r="H83214" i="20"/>
  <c r="G83214" i="20"/>
  <c r="H83206" i="20"/>
  <c r="G83206" i="20"/>
  <c r="H83198" i="20"/>
  <c r="G83198" i="20"/>
  <c r="H83190" i="20"/>
  <c r="G83190" i="20"/>
  <c r="H83182" i="20"/>
  <c r="G83182" i="20"/>
  <c r="H83174" i="20"/>
  <c r="G83174" i="20"/>
  <c r="H83166" i="20"/>
  <c r="G83166" i="20"/>
  <c r="H83158" i="20"/>
  <c r="G83158" i="20"/>
  <c r="H83150" i="20"/>
  <c r="G83150" i="20"/>
  <c r="H83142" i="20"/>
  <c r="G83142" i="20"/>
  <c r="H83134" i="20"/>
  <c r="G83134" i="20"/>
  <c r="H83126" i="20"/>
  <c r="G83126" i="20"/>
  <c r="H83118" i="20"/>
  <c r="G83118" i="20"/>
  <c r="H83110" i="20"/>
  <c r="G83110" i="20"/>
  <c r="H83102" i="20"/>
  <c r="G83102" i="20"/>
  <c r="H83094" i="20"/>
  <c r="G83094" i="20"/>
  <c r="H83086" i="20"/>
  <c r="G83086" i="20"/>
  <c r="H83078" i="20"/>
  <c r="G83078" i="20"/>
  <c r="H83070" i="20"/>
  <c r="G83070" i="20"/>
  <c r="H83062" i="20"/>
  <c r="G83062" i="20"/>
  <c r="H83054" i="20"/>
  <c r="G83054" i="20"/>
  <c r="H83046" i="20"/>
  <c r="G83046" i="20"/>
  <c r="H83038" i="20"/>
  <c r="G83038" i="20"/>
  <c r="H83030" i="20"/>
  <c r="G83030" i="20"/>
  <c r="H83022" i="20"/>
  <c r="G83022" i="20"/>
  <c r="H83014" i="20"/>
  <c r="G83014" i="20"/>
  <c r="H83006" i="20"/>
  <c r="G83006" i="20"/>
  <c r="H82998" i="20"/>
  <c r="G82998" i="20"/>
  <c r="H82990" i="20"/>
  <c r="G82990" i="20"/>
  <c r="H82982" i="20"/>
  <c r="G82982" i="20"/>
  <c r="H82974" i="20"/>
  <c r="G82974" i="20"/>
  <c r="H82966" i="20"/>
  <c r="G82966" i="20"/>
  <c r="H82958" i="20"/>
  <c r="G82958" i="20"/>
  <c r="H82950" i="20"/>
  <c r="G82950" i="20"/>
  <c r="H82942" i="20"/>
  <c r="G82942" i="20"/>
  <c r="H82934" i="20"/>
  <c r="G82934" i="20"/>
  <c r="H82926" i="20"/>
  <c r="G82926" i="20"/>
  <c r="H82918" i="20"/>
  <c r="G82918" i="20"/>
  <c r="H82910" i="20"/>
  <c r="G82910" i="20"/>
  <c r="H82902" i="20"/>
  <c r="G82902" i="20"/>
  <c r="H82894" i="20"/>
  <c r="G82894" i="20"/>
  <c r="H82886" i="20"/>
  <c r="G82886" i="20"/>
  <c r="H82878" i="20"/>
  <c r="G82878" i="20"/>
  <c r="H82870" i="20"/>
  <c r="G82870" i="20"/>
  <c r="H82862" i="20"/>
  <c r="G82862" i="20"/>
  <c r="H82854" i="20"/>
  <c r="G82854" i="20"/>
  <c r="H82846" i="20"/>
  <c r="G82846" i="20"/>
  <c r="H82838" i="20"/>
  <c r="G82838" i="20"/>
  <c r="H82830" i="20"/>
  <c r="G82830" i="20"/>
  <c r="H82822" i="20"/>
  <c r="G82822" i="20"/>
  <c r="H82814" i="20"/>
  <c r="G82814" i="20"/>
  <c r="H82806" i="20"/>
  <c r="G82806" i="20"/>
  <c r="H82798" i="20"/>
  <c r="G82798" i="20"/>
  <c r="H82790" i="20"/>
  <c r="G82790" i="20"/>
  <c r="H82782" i="20"/>
  <c r="G82782" i="20"/>
  <c r="H82774" i="20"/>
  <c r="G82774" i="20"/>
  <c r="H82766" i="20"/>
  <c r="G82766" i="20"/>
  <c r="H82758" i="20"/>
  <c r="G82758" i="20"/>
  <c r="H82750" i="20"/>
  <c r="G82750" i="20"/>
  <c r="H82742" i="20"/>
  <c r="G82742" i="20"/>
  <c r="H82734" i="20"/>
  <c r="G82734" i="20"/>
  <c r="H82726" i="20"/>
  <c r="G82726" i="20"/>
  <c r="H82718" i="20"/>
  <c r="G82718" i="20"/>
  <c r="H82710" i="20"/>
  <c r="G82710" i="20"/>
  <c r="H82702" i="20"/>
  <c r="G82702" i="20"/>
  <c r="H82694" i="20"/>
  <c r="G82694" i="20"/>
  <c r="H82686" i="20"/>
  <c r="G82686" i="20"/>
  <c r="H82678" i="20"/>
  <c r="G82678" i="20"/>
  <c r="H82670" i="20"/>
  <c r="G82670" i="20"/>
  <c r="H82662" i="20"/>
  <c r="G82662" i="20"/>
  <c r="H82654" i="20"/>
  <c r="G82654" i="20"/>
  <c r="H82646" i="20"/>
  <c r="G82646" i="20"/>
  <c r="H82638" i="20"/>
  <c r="G82638" i="20"/>
  <c r="H82630" i="20"/>
  <c r="G82630" i="20"/>
  <c r="H82622" i="20"/>
  <c r="G82622" i="20"/>
  <c r="H82614" i="20"/>
  <c r="G82614" i="20"/>
  <c r="H82606" i="20"/>
  <c r="G82606" i="20"/>
  <c r="H82598" i="20"/>
  <c r="G82598" i="20"/>
  <c r="H82590" i="20"/>
  <c r="G82590" i="20"/>
  <c r="H82582" i="20"/>
  <c r="G82582" i="20"/>
  <c r="H82574" i="20"/>
  <c r="G82574" i="20"/>
  <c r="H82566" i="20"/>
  <c r="G82566" i="20"/>
  <c r="H82558" i="20"/>
  <c r="G82558" i="20"/>
  <c r="H82550" i="20"/>
  <c r="G82550" i="20"/>
  <c r="H82542" i="20"/>
  <c r="G82542" i="20"/>
  <c r="H82534" i="20"/>
  <c r="G82534" i="20"/>
  <c r="H82526" i="20"/>
  <c r="G82526" i="20"/>
  <c r="H82518" i="20"/>
  <c r="G82518" i="20"/>
  <c r="H82510" i="20"/>
  <c r="G82510" i="20"/>
  <c r="H82502" i="20"/>
  <c r="G82502" i="20"/>
  <c r="H82494" i="20"/>
  <c r="G82494" i="20"/>
  <c r="H82486" i="20"/>
  <c r="G82486" i="20"/>
  <c r="H82478" i="20"/>
  <c r="G82478" i="20"/>
  <c r="H82470" i="20"/>
  <c r="G82470" i="20"/>
  <c r="H82462" i="20"/>
  <c r="G82462" i="20"/>
  <c r="H82454" i="20"/>
  <c r="G82454" i="20"/>
  <c r="H82446" i="20"/>
  <c r="G82446" i="20"/>
  <c r="H82438" i="20"/>
  <c r="G82438" i="20"/>
  <c r="H82430" i="20"/>
  <c r="G82430" i="20"/>
  <c r="H82422" i="20"/>
  <c r="G82422" i="20"/>
  <c r="H82414" i="20"/>
  <c r="G82414" i="20"/>
  <c r="H82406" i="20"/>
  <c r="G82406" i="20"/>
  <c r="H82398" i="20"/>
  <c r="G82398" i="20"/>
  <c r="H82390" i="20"/>
  <c r="G82390" i="20"/>
  <c r="H82382" i="20"/>
  <c r="G82382" i="20"/>
  <c r="H82374" i="20"/>
  <c r="G82374" i="20"/>
  <c r="H82366" i="20"/>
  <c r="G82366" i="20"/>
  <c r="H82358" i="20"/>
  <c r="G82358" i="20"/>
  <c r="H82350" i="20"/>
  <c r="G82350" i="20"/>
  <c r="H82342" i="20"/>
  <c r="G82342" i="20"/>
  <c r="H82334" i="20"/>
  <c r="G82334" i="20"/>
  <c r="H82326" i="20"/>
  <c r="G82326" i="20"/>
  <c r="H82318" i="20"/>
  <c r="G82318" i="20"/>
  <c r="H82310" i="20"/>
  <c r="G82310" i="20"/>
  <c r="H82302" i="20"/>
  <c r="G82302" i="20"/>
  <c r="H82294" i="20"/>
  <c r="G82294" i="20"/>
  <c r="H82286" i="20"/>
  <c r="G82286" i="20"/>
  <c r="H82278" i="20"/>
  <c r="G82278" i="20"/>
  <c r="H82270" i="20"/>
  <c r="G82270" i="20"/>
  <c r="H82262" i="20"/>
  <c r="G82262" i="20"/>
  <c r="H82254" i="20"/>
  <c r="G82254" i="20"/>
  <c r="H82246" i="20"/>
  <c r="G82246" i="20"/>
  <c r="H82238" i="20"/>
  <c r="G82238" i="20"/>
  <c r="H82230" i="20"/>
  <c r="G82230" i="20"/>
  <c r="H82222" i="20"/>
  <c r="G82222" i="20"/>
  <c r="H82214" i="20"/>
  <c r="G82214" i="20"/>
  <c r="H82206" i="20"/>
  <c r="G82206" i="20"/>
  <c r="H82198" i="20"/>
  <c r="G82198" i="20"/>
  <c r="H82190" i="20"/>
  <c r="G82190" i="20"/>
  <c r="H82182" i="20"/>
  <c r="G82182" i="20"/>
  <c r="H82174" i="20"/>
  <c r="G82174" i="20"/>
  <c r="H82166" i="20"/>
  <c r="G82166" i="20"/>
  <c r="H82158" i="20"/>
  <c r="G82158" i="20"/>
  <c r="H82150" i="20"/>
  <c r="G82150" i="20"/>
  <c r="H82142" i="20"/>
  <c r="G82142" i="20"/>
  <c r="H82134" i="20"/>
  <c r="G82134" i="20"/>
  <c r="H82126" i="20"/>
  <c r="G82126" i="20"/>
  <c r="H82118" i="20"/>
  <c r="G82118" i="20"/>
  <c r="H82110" i="20"/>
  <c r="G82110" i="20"/>
  <c r="H82102" i="20"/>
  <c r="G82102" i="20"/>
  <c r="H82094" i="20"/>
  <c r="G82094" i="20"/>
  <c r="H82086" i="20"/>
  <c r="G82086" i="20"/>
  <c r="H82078" i="20"/>
  <c r="G82078" i="20"/>
  <c r="H82070" i="20"/>
  <c r="G82070" i="20"/>
  <c r="H82062" i="20"/>
  <c r="G82062" i="20"/>
  <c r="H82054" i="20"/>
  <c r="G82054" i="20"/>
  <c r="H82046" i="20"/>
  <c r="G82046" i="20"/>
  <c r="H82038" i="20"/>
  <c r="G82038" i="20"/>
  <c r="H82030" i="20"/>
  <c r="G82030" i="20"/>
  <c r="H82022" i="20"/>
  <c r="G82022" i="20"/>
  <c r="H82014" i="20"/>
  <c r="G82014" i="20"/>
  <c r="H82006" i="20"/>
  <c r="G82006" i="20"/>
  <c r="H81998" i="20"/>
  <c r="G81998" i="20"/>
  <c r="H81990" i="20"/>
  <c r="G81990" i="20"/>
  <c r="H81982" i="20"/>
  <c r="G81982" i="20"/>
  <c r="H81974" i="20"/>
  <c r="G81974" i="20"/>
  <c r="H81966" i="20"/>
  <c r="G81966" i="20"/>
  <c r="H81958" i="20"/>
  <c r="G81958" i="20"/>
  <c r="H81950" i="20"/>
  <c r="G81950" i="20"/>
  <c r="H81942" i="20"/>
  <c r="G81942" i="20"/>
  <c r="H81934" i="20"/>
  <c r="G81934" i="20"/>
  <c r="H81926" i="20"/>
  <c r="G81926" i="20"/>
  <c r="H81918" i="20"/>
  <c r="G81918" i="20"/>
  <c r="H81910" i="20"/>
  <c r="G81910" i="20"/>
  <c r="H81902" i="20"/>
  <c r="G81902" i="20"/>
  <c r="H81894" i="20"/>
  <c r="G81894" i="20"/>
  <c r="H81886" i="20"/>
  <c r="G81886" i="20"/>
  <c r="H81878" i="20"/>
  <c r="G81878" i="20"/>
  <c r="H81870" i="20"/>
  <c r="G81870" i="20"/>
  <c r="H81862" i="20"/>
  <c r="G81862" i="20"/>
  <c r="H81854" i="20"/>
  <c r="G81854" i="20"/>
  <c r="H81846" i="20"/>
  <c r="G81846" i="20"/>
  <c r="H81838" i="20"/>
  <c r="G81838" i="20"/>
  <c r="H81830" i="20"/>
  <c r="G81830" i="20"/>
  <c r="H81822" i="20"/>
  <c r="G81822" i="20"/>
  <c r="H81814" i="20"/>
  <c r="G81814" i="20"/>
  <c r="H81806" i="20"/>
  <c r="G81806" i="20"/>
  <c r="H81798" i="20"/>
  <c r="G81798" i="20"/>
  <c r="H81790" i="20"/>
  <c r="G81790" i="20"/>
  <c r="H81782" i="20"/>
  <c r="G81782" i="20"/>
  <c r="H81774" i="20"/>
  <c r="G81774" i="20"/>
  <c r="H81766" i="20"/>
  <c r="G81766" i="20"/>
  <c r="H81758" i="20"/>
  <c r="G81758" i="20"/>
  <c r="H81750" i="20"/>
  <c r="G81750" i="20"/>
  <c r="H81742" i="20"/>
  <c r="G81742" i="20"/>
  <c r="H81734" i="20"/>
  <c r="G81734" i="20"/>
  <c r="H81726" i="20"/>
  <c r="G81726" i="20"/>
  <c r="H81718" i="20"/>
  <c r="G81718" i="20"/>
  <c r="H81710" i="20"/>
  <c r="G81710" i="20"/>
  <c r="H81702" i="20"/>
  <c r="G81702" i="20"/>
  <c r="H81694" i="20"/>
  <c r="G81694" i="20"/>
  <c r="H81686" i="20"/>
  <c r="G81686" i="20"/>
  <c r="H81678" i="20"/>
  <c r="G81678" i="20"/>
  <c r="H81670" i="20"/>
  <c r="G81670" i="20"/>
  <c r="H81662" i="20"/>
  <c r="G81662" i="20"/>
  <c r="H81654" i="20"/>
  <c r="G81654" i="20"/>
  <c r="H81646" i="20"/>
  <c r="G81646" i="20"/>
  <c r="H81638" i="20"/>
  <c r="G81638" i="20"/>
  <c r="H81630" i="20"/>
  <c r="G81630" i="20"/>
  <c r="H81622" i="20"/>
  <c r="G81622" i="20"/>
  <c r="H81614" i="20"/>
  <c r="G81614" i="20"/>
  <c r="H81606" i="20"/>
  <c r="G81606" i="20"/>
  <c r="H81598" i="20"/>
  <c r="G81598" i="20"/>
  <c r="H81590" i="20"/>
  <c r="G81590" i="20"/>
  <c r="H81582" i="20"/>
  <c r="G81582" i="20"/>
  <c r="H81574" i="20"/>
  <c r="G81574" i="20"/>
  <c r="H81566" i="20"/>
  <c r="G81566" i="20"/>
  <c r="H81558" i="20"/>
  <c r="G81558" i="20"/>
  <c r="H81550" i="20"/>
  <c r="G81550" i="20"/>
  <c r="H81542" i="20"/>
  <c r="G81542" i="20"/>
  <c r="H81534" i="20"/>
  <c r="G81534" i="20"/>
  <c r="H81526" i="20"/>
  <c r="G81526" i="20"/>
  <c r="H81518" i="20"/>
  <c r="G81518" i="20"/>
  <c r="H81510" i="20"/>
  <c r="G81510" i="20"/>
  <c r="H81502" i="20"/>
  <c r="G81502" i="20"/>
  <c r="H81494" i="20"/>
  <c r="G81494" i="20"/>
  <c r="H81486" i="20"/>
  <c r="G81486" i="20"/>
  <c r="H81478" i="20"/>
  <c r="G81478" i="20"/>
  <c r="H81470" i="20"/>
  <c r="G81470" i="20"/>
  <c r="H81462" i="20"/>
  <c r="G81462" i="20"/>
  <c r="H81454" i="20"/>
  <c r="G81454" i="20"/>
  <c r="H81446" i="20"/>
  <c r="G81446" i="20"/>
  <c r="H81438" i="20"/>
  <c r="G81438" i="20"/>
  <c r="H81430" i="20"/>
  <c r="G81430" i="20"/>
  <c r="H81422" i="20"/>
  <c r="G81422" i="20"/>
  <c r="H81414" i="20"/>
  <c r="G81414" i="20"/>
  <c r="H81406" i="20"/>
  <c r="G81406" i="20"/>
  <c r="H81398" i="20"/>
  <c r="G81398" i="20"/>
  <c r="H81390" i="20"/>
  <c r="G81390" i="20"/>
  <c r="H81382" i="20"/>
  <c r="G81382" i="20"/>
  <c r="H81374" i="20"/>
  <c r="G81374" i="20"/>
  <c r="H81366" i="20"/>
  <c r="G81366" i="20"/>
  <c r="H81358" i="20"/>
  <c r="G81358" i="20"/>
  <c r="H81350" i="20"/>
  <c r="G81350" i="20"/>
  <c r="H81342" i="20"/>
  <c r="G81342" i="20"/>
  <c r="H81334" i="20"/>
  <c r="G81334" i="20"/>
  <c r="H81326" i="20"/>
  <c r="G81326" i="20"/>
  <c r="H81318" i="20"/>
  <c r="G81318" i="20"/>
  <c r="H81310" i="20"/>
  <c r="G81310" i="20"/>
  <c r="H81302" i="20"/>
  <c r="G81302" i="20"/>
  <c r="H81294" i="20"/>
  <c r="G81294" i="20"/>
  <c r="H81286" i="20"/>
  <c r="G81286" i="20"/>
  <c r="H81278" i="20"/>
  <c r="G81278" i="20"/>
  <c r="H81270" i="20"/>
  <c r="G81270" i="20"/>
  <c r="H81262" i="20"/>
  <c r="G81262" i="20"/>
  <c r="H81254" i="20"/>
  <c r="G81254" i="20"/>
  <c r="H81246" i="20"/>
  <c r="G81246" i="20"/>
  <c r="H81238" i="20"/>
  <c r="G81238" i="20"/>
  <c r="H81230" i="20"/>
  <c r="G81230" i="20"/>
  <c r="H81222" i="20"/>
  <c r="G81222" i="20"/>
  <c r="H81214" i="20"/>
  <c r="G81214" i="20"/>
  <c r="H81206" i="20"/>
  <c r="G81206" i="20"/>
  <c r="H81198" i="20"/>
  <c r="G81198" i="20"/>
  <c r="H81190" i="20"/>
  <c r="G81190" i="20"/>
  <c r="H81182" i="20"/>
  <c r="G81182" i="20"/>
  <c r="H81174" i="20"/>
  <c r="G81174" i="20"/>
  <c r="H81166" i="20"/>
  <c r="G81166" i="20"/>
  <c r="H81158" i="20"/>
  <c r="G81158" i="20"/>
  <c r="H81150" i="20"/>
  <c r="G81150" i="20"/>
  <c r="H81142" i="20"/>
  <c r="G81142" i="20"/>
  <c r="H81134" i="20"/>
  <c r="G81134" i="20"/>
  <c r="H81126" i="20"/>
  <c r="G81126" i="20"/>
  <c r="H81118" i="20"/>
  <c r="G81118" i="20"/>
  <c r="H81110" i="20"/>
  <c r="G81110" i="20"/>
  <c r="H81102" i="20"/>
  <c r="G81102" i="20"/>
  <c r="H81094" i="20"/>
  <c r="G81094" i="20"/>
  <c r="H81086" i="20"/>
  <c r="G81086" i="20"/>
  <c r="H81078" i="20"/>
  <c r="G81078" i="20"/>
  <c r="H81070" i="20"/>
  <c r="G81070" i="20"/>
  <c r="H81062" i="20"/>
  <c r="G81062" i="20"/>
  <c r="H81054" i="20"/>
  <c r="G81054" i="20"/>
  <c r="H81046" i="20"/>
  <c r="G81046" i="20"/>
  <c r="H81038" i="20"/>
  <c r="G81038" i="20"/>
  <c r="H81030" i="20"/>
  <c r="G81030" i="20"/>
  <c r="H81022" i="20"/>
  <c r="G81022" i="20"/>
  <c r="H81014" i="20"/>
  <c r="G81014" i="20"/>
  <c r="H81006" i="20"/>
  <c r="G81006" i="20"/>
  <c r="H80998" i="20"/>
  <c r="G80998" i="20"/>
  <c r="H80990" i="20"/>
  <c r="G80990" i="20"/>
  <c r="H80982" i="20"/>
  <c r="G80982" i="20"/>
  <c r="H80974" i="20"/>
  <c r="G80974" i="20"/>
  <c r="H80966" i="20"/>
  <c r="G80966" i="20"/>
  <c r="H80958" i="20"/>
  <c r="G80958" i="20"/>
  <c r="H80950" i="20"/>
  <c r="G80950" i="20"/>
  <c r="H80942" i="20"/>
  <c r="G80942" i="20"/>
  <c r="H80934" i="20"/>
  <c r="G80934" i="20"/>
  <c r="H80926" i="20"/>
  <c r="G80926" i="20"/>
  <c r="H80918" i="20"/>
  <c r="G80918" i="20"/>
  <c r="H80910" i="20"/>
  <c r="G80910" i="20"/>
  <c r="H80902" i="20"/>
  <c r="G80902" i="20"/>
  <c r="H80894" i="20"/>
  <c r="G80894" i="20"/>
  <c r="H80886" i="20"/>
  <c r="G80886" i="20"/>
  <c r="H80878" i="20"/>
  <c r="G80878" i="20"/>
  <c r="H80870" i="20"/>
  <c r="G80870" i="20"/>
  <c r="H80862" i="20"/>
  <c r="G80862" i="20"/>
  <c r="H80854" i="20"/>
  <c r="G80854" i="20"/>
  <c r="H80846" i="20"/>
  <c r="G80846" i="20"/>
  <c r="H80838" i="20"/>
  <c r="G80838" i="20"/>
  <c r="H80830" i="20"/>
  <c r="G80830" i="20"/>
  <c r="H80822" i="20"/>
  <c r="G80822" i="20"/>
  <c r="H80814" i="20"/>
  <c r="G80814" i="20"/>
  <c r="H80806" i="20"/>
  <c r="G80806" i="20"/>
  <c r="H80798" i="20"/>
  <c r="G80798" i="20"/>
  <c r="H80790" i="20"/>
  <c r="G80790" i="20"/>
  <c r="H80782" i="20"/>
  <c r="G80782" i="20"/>
  <c r="H80774" i="20"/>
  <c r="G80774" i="20"/>
  <c r="H80766" i="20"/>
  <c r="G80766" i="20"/>
  <c r="H80758" i="20"/>
  <c r="G80758" i="20"/>
  <c r="H80750" i="20"/>
  <c r="G80750" i="20"/>
  <c r="H80742" i="20"/>
  <c r="G80742" i="20"/>
  <c r="H80734" i="20"/>
  <c r="G80734" i="20"/>
  <c r="H80726" i="20"/>
  <c r="G80726" i="20"/>
  <c r="H80718" i="20"/>
  <c r="G80718" i="20"/>
  <c r="H80710" i="20"/>
  <c r="G80710" i="20"/>
  <c r="H80702" i="20"/>
  <c r="G80702" i="20"/>
  <c r="H80694" i="20"/>
  <c r="G80694" i="20"/>
  <c r="H80686" i="20"/>
  <c r="G80686" i="20"/>
  <c r="H80678" i="20"/>
  <c r="G80678" i="20"/>
  <c r="H80670" i="20"/>
  <c r="G80670" i="20"/>
  <c r="H80662" i="20"/>
  <c r="G80662" i="20"/>
  <c r="H80654" i="20"/>
  <c r="G80654" i="20"/>
  <c r="H80646" i="20"/>
  <c r="G80646" i="20"/>
  <c r="H80638" i="20"/>
  <c r="G80638" i="20"/>
  <c r="H80630" i="20"/>
  <c r="G80630" i="20"/>
  <c r="H80622" i="20"/>
  <c r="G80622" i="20"/>
  <c r="H80614" i="20"/>
  <c r="G80614" i="20"/>
  <c r="H80606" i="20"/>
  <c r="G80606" i="20"/>
  <c r="H80598" i="20"/>
  <c r="G80598" i="20"/>
  <c r="H80590" i="20"/>
  <c r="G80590" i="20"/>
  <c r="H80582" i="20"/>
  <c r="G80582" i="20"/>
  <c r="H80574" i="20"/>
  <c r="G80574" i="20"/>
  <c r="H80566" i="20"/>
  <c r="G80566" i="20"/>
  <c r="H80558" i="20"/>
  <c r="G80558" i="20"/>
  <c r="H80550" i="20"/>
  <c r="G80550" i="20"/>
  <c r="H80542" i="20"/>
  <c r="G80542" i="20"/>
  <c r="H80534" i="20"/>
  <c r="G80534" i="20"/>
  <c r="H80526" i="20"/>
  <c r="G80526" i="20"/>
  <c r="H80518" i="20"/>
  <c r="G80518" i="20"/>
  <c r="H80510" i="20"/>
  <c r="G80510" i="20"/>
  <c r="H80502" i="20"/>
  <c r="G80502" i="20"/>
  <c r="H80494" i="20"/>
  <c r="G80494" i="20"/>
  <c r="H80486" i="20"/>
  <c r="G80486" i="20"/>
  <c r="H80478" i="20"/>
  <c r="G80478" i="20"/>
  <c r="H80470" i="20"/>
  <c r="G80470" i="20"/>
  <c r="H80462" i="20"/>
  <c r="G80462" i="20"/>
  <c r="H80454" i="20"/>
  <c r="G80454" i="20"/>
  <c r="H80446" i="20"/>
  <c r="G80446" i="20"/>
  <c r="H80438" i="20"/>
  <c r="G80438" i="20"/>
  <c r="H80430" i="20"/>
  <c r="G80430" i="20"/>
  <c r="H80422" i="20"/>
  <c r="G80422" i="20"/>
  <c r="H80414" i="20"/>
  <c r="G80414" i="20"/>
  <c r="H80406" i="20"/>
  <c r="G80406" i="20"/>
  <c r="H80398" i="20"/>
  <c r="G80398" i="20"/>
  <c r="H80390" i="20"/>
  <c r="G80390" i="20"/>
  <c r="H80382" i="20"/>
  <c r="G80382" i="20"/>
  <c r="H80374" i="20"/>
  <c r="G80374" i="20"/>
  <c r="H80366" i="20"/>
  <c r="G80366" i="20"/>
  <c r="H80358" i="20"/>
  <c r="G80358" i="20"/>
  <c r="H80350" i="20"/>
  <c r="G80350" i="20"/>
  <c r="H80342" i="20"/>
  <c r="G80342" i="20"/>
  <c r="H80334" i="20"/>
  <c r="G80334" i="20"/>
  <c r="H80326" i="20"/>
  <c r="G80326" i="20"/>
  <c r="H80318" i="20"/>
  <c r="G80318" i="20"/>
  <c r="H80310" i="20"/>
  <c r="G80310" i="20"/>
  <c r="H80302" i="20"/>
  <c r="G80302" i="20"/>
  <c r="H80294" i="20"/>
  <c r="G80294" i="20"/>
  <c r="H80286" i="20"/>
  <c r="G80286" i="20"/>
  <c r="H80278" i="20"/>
  <c r="G80278" i="20"/>
  <c r="H80270" i="20"/>
  <c r="G80270" i="20"/>
  <c r="H80262" i="20"/>
  <c r="G80262" i="20"/>
  <c r="H80254" i="20"/>
  <c r="G80254" i="20"/>
  <c r="H80246" i="20"/>
  <c r="G80246" i="20"/>
  <c r="H80238" i="20"/>
  <c r="G80238" i="20"/>
  <c r="H80230" i="20"/>
  <c r="G80230" i="20"/>
  <c r="H80222" i="20"/>
  <c r="G80222" i="20"/>
  <c r="H80214" i="20"/>
  <c r="G80214" i="20"/>
  <c r="H80206" i="20"/>
  <c r="G80206" i="20"/>
  <c r="H80198" i="20"/>
  <c r="G80198" i="20"/>
  <c r="H80190" i="20"/>
  <c r="G80190" i="20"/>
  <c r="H80182" i="20"/>
  <c r="G80182" i="20"/>
  <c r="H80174" i="20"/>
  <c r="G80174" i="20"/>
  <c r="H80166" i="20"/>
  <c r="G80166" i="20"/>
  <c r="H80158" i="20"/>
  <c r="G80158" i="20"/>
  <c r="H80150" i="20"/>
  <c r="G80150" i="20"/>
  <c r="H80142" i="20"/>
  <c r="G80142" i="20"/>
  <c r="H80134" i="20"/>
  <c r="G80134" i="20"/>
  <c r="H80126" i="20"/>
  <c r="G80126" i="20"/>
  <c r="H80118" i="20"/>
  <c r="G80118" i="20"/>
  <c r="H80110" i="20"/>
  <c r="G80110" i="20"/>
  <c r="H80102" i="20"/>
  <c r="G80102" i="20"/>
  <c r="H80094" i="20"/>
  <c r="G80094" i="20"/>
  <c r="H80086" i="20"/>
  <c r="G80086" i="20"/>
  <c r="H80078" i="20"/>
  <c r="G80078" i="20"/>
  <c r="H80070" i="20"/>
  <c r="G80070" i="20"/>
  <c r="H80062" i="20"/>
  <c r="G80062" i="20"/>
  <c r="H80054" i="20"/>
  <c r="G80054" i="20"/>
  <c r="H80046" i="20"/>
  <c r="G80046" i="20"/>
  <c r="H80038" i="20"/>
  <c r="G80038" i="20"/>
  <c r="H80030" i="20"/>
  <c r="G80030" i="20"/>
  <c r="H80022" i="20"/>
  <c r="G80022" i="20"/>
  <c r="H80014" i="20"/>
  <c r="G80014" i="20"/>
  <c r="H80006" i="20"/>
  <c r="G80006" i="20"/>
  <c r="H79998" i="20"/>
  <c r="G79998" i="20"/>
  <c r="H79990" i="20"/>
  <c r="G79990" i="20"/>
  <c r="H79982" i="20"/>
  <c r="G79982" i="20"/>
  <c r="H79974" i="20"/>
  <c r="G79974" i="20"/>
  <c r="H79966" i="20"/>
  <c r="G79966" i="20"/>
  <c r="H79958" i="20"/>
  <c r="G79958" i="20"/>
  <c r="H79950" i="20"/>
  <c r="G79950" i="20"/>
  <c r="H79942" i="20"/>
  <c r="G79942" i="20"/>
  <c r="H79934" i="20"/>
  <c r="G79934" i="20"/>
  <c r="H79926" i="20"/>
  <c r="G79926" i="20"/>
  <c r="H79918" i="20"/>
  <c r="G79918" i="20"/>
  <c r="H79910" i="20"/>
  <c r="G79910" i="20"/>
  <c r="H79902" i="20"/>
  <c r="G79902" i="20"/>
  <c r="H79894" i="20"/>
  <c r="G79894" i="20"/>
  <c r="H79886" i="20"/>
  <c r="G79886" i="20"/>
  <c r="H79878" i="20"/>
  <c r="G79878" i="20"/>
  <c r="H79870" i="20"/>
  <c r="G79870" i="20"/>
  <c r="H79862" i="20"/>
  <c r="G79862" i="20"/>
  <c r="H79854" i="20"/>
  <c r="G79854" i="20"/>
  <c r="H79846" i="20"/>
  <c r="G79846" i="20"/>
  <c r="H79838" i="20"/>
  <c r="G79838" i="20"/>
  <c r="H79830" i="20"/>
  <c r="G79830" i="20"/>
  <c r="H79822" i="20"/>
  <c r="G79822" i="20"/>
  <c r="H79814" i="20"/>
  <c r="G79814" i="20"/>
  <c r="H79806" i="20"/>
  <c r="G79806" i="20"/>
  <c r="H79798" i="20"/>
  <c r="G79798" i="20"/>
  <c r="H79790" i="20"/>
  <c r="G79790" i="20"/>
  <c r="H79782" i="20"/>
  <c r="G79782" i="20"/>
  <c r="H79774" i="20"/>
  <c r="G79774" i="20"/>
  <c r="H79766" i="20"/>
  <c r="G79766" i="20"/>
  <c r="H79758" i="20"/>
  <c r="G79758" i="20"/>
  <c r="H79750" i="20"/>
  <c r="G79750" i="20"/>
  <c r="H79742" i="20"/>
  <c r="G79742" i="20"/>
  <c r="H79734" i="20"/>
  <c r="G79734" i="20"/>
  <c r="H79726" i="20"/>
  <c r="G79726" i="20"/>
  <c r="H79718" i="20"/>
  <c r="G79718" i="20"/>
  <c r="H79710" i="20"/>
  <c r="G79710" i="20"/>
  <c r="H79702" i="20"/>
  <c r="G79702" i="20"/>
  <c r="H79694" i="20"/>
  <c r="G79694" i="20"/>
  <c r="H79686" i="20"/>
  <c r="G79686" i="20"/>
  <c r="H79678" i="20"/>
  <c r="G79678" i="20"/>
  <c r="H79670" i="20"/>
  <c r="G79670" i="20"/>
  <c r="H79662" i="20"/>
  <c r="G79662" i="20"/>
  <c r="H79654" i="20"/>
  <c r="G79654" i="20"/>
  <c r="H79646" i="20"/>
  <c r="G79646" i="20"/>
  <c r="H79638" i="20"/>
  <c r="G79638" i="20"/>
  <c r="H79630" i="20"/>
  <c r="G79630" i="20"/>
  <c r="H79622" i="20"/>
  <c r="G79622" i="20"/>
  <c r="H79614" i="20"/>
  <c r="G79614" i="20"/>
  <c r="H79606" i="20"/>
  <c r="G79606" i="20"/>
  <c r="H79598" i="20"/>
  <c r="G79598" i="20"/>
  <c r="H79590" i="20"/>
  <c r="G79590" i="20"/>
  <c r="H79582" i="20"/>
  <c r="G79582" i="20"/>
  <c r="H79574" i="20"/>
  <c r="G79574" i="20"/>
  <c r="H79566" i="20"/>
  <c r="G79566" i="20"/>
  <c r="H79558" i="20"/>
  <c r="G79558" i="20"/>
  <c r="H79550" i="20"/>
  <c r="G79550" i="20"/>
  <c r="H79542" i="20"/>
  <c r="G79542" i="20"/>
  <c r="H79534" i="20"/>
  <c r="G79534" i="20"/>
  <c r="H79526" i="20"/>
  <c r="G79526" i="20"/>
  <c r="H79518" i="20"/>
  <c r="G79518" i="20"/>
  <c r="H79510" i="20"/>
  <c r="G79510" i="20"/>
  <c r="H79502" i="20"/>
  <c r="G79502" i="20"/>
  <c r="H79494" i="20"/>
  <c r="G79494" i="20"/>
  <c r="H79486" i="20"/>
  <c r="G79486" i="20"/>
  <c r="H79478" i="20"/>
  <c r="G79478" i="20"/>
  <c r="H79470" i="20"/>
  <c r="G79470" i="20"/>
  <c r="H79462" i="20"/>
  <c r="G79462" i="20"/>
  <c r="H79454" i="20"/>
  <c r="G79454" i="20"/>
  <c r="H79446" i="20"/>
  <c r="G79446" i="20"/>
  <c r="H79438" i="20"/>
  <c r="G79438" i="20"/>
  <c r="H79430" i="20"/>
  <c r="G79430" i="20"/>
  <c r="H79422" i="20"/>
  <c r="G79422" i="20"/>
  <c r="H79414" i="20"/>
  <c r="G79414" i="20"/>
  <c r="H79406" i="20"/>
  <c r="G79406" i="20"/>
  <c r="H79398" i="20"/>
  <c r="G79398" i="20"/>
  <c r="H79390" i="20"/>
  <c r="G79390" i="20"/>
  <c r="H79382" i="20"/>
  <c r="G79382" i="20"/>
  <c r="H79374" i="20"/>
  <c r="G79374" i="20"/>
  <c r="H79366" i="20"/>
  <c r="G79366" i="20"/>
  <c r="H79358" i="20"/>
  <c r="G79358" i="20"/>
  <c r="H79350" i="20"/>
  <c r="G79350" i="20"/>
  <c r="H79342" i="20"/>
  <c r="G79342" i="20"/>
  <c r="H79334" i="20"/>
  <c r="G79334" i="20"/>
  <c r="H79326" i="20"/>
  <c r="G79326" i="20"/>
  <c r="H79318" i="20"/>
  <c r="G79318" i="20"/>
  <c r="H79310" i="20"/>
  <c r="G79310" i="20"/>
  <c r="H79302" i="20"/>
  <c r="G79302" i="20"/>
  <c r="H79294" i="20"/>
  <c r="G79294" i="20"/>
  <c r="H79286" i="20"/>
  <c r="G79286" i="20"/>
  <c r="H79278" i="20"/>
  <c r="G79278" i="20"/>
  <c r="H79270" i="20"/>
  <c r="G79270" i="20"/>
  <c r="H79262" i="20"/>
  <c r="G79262" i="20"/>
  <c r="H79254" i="20"/>
  <c r="G79254" i="20"/>
  <c r="H79246" i="20"/>
  <c r="G79246" i="20"/>
  <c r="H79238" i="20"/>
  <c r="G79238" i="20"/>
  <c r="H79230" i="20"/>
  <c r="G79230" i="20"/>
  <c r="H79222" i="20"/>
  <c r="G79222" i="20"/>
  <c r="H79214" i="20"/>
  <c r="G79214" i="20"/>
  <c r="H79206" i="20"/>
  <c r="G79206" i="20"/>
  <c r="H79198" i="20"/>
  <c r="G79198" i="20"/>
  <c r="H79190" i="20"/>
  <c r="G79190" i="20"/>
  <c r="H79182" i="20"/>
  <c r="G79182" i="20"/>
  <c r="H79174" i="20"/>
  <c r="G79174" i="20"/>
  <c r="H79166" i="20"/>
  <c r="G79166" i="20"/>
  <c r="H79158" i="20"/>
  <c r="G79158" i="20"/>
  <c r="H79150" i="20"/>
  <c r="G79150" i="20"/>
  <c r="H79142" i="20"/>
  <c r="G79142" i="20"/>
  <c r="H79134" i="20"/>
  <c r="G79134" i="20"/>
  <c r="H79126" i="20"/>
  <c r="G79126" i="20"/>
  <c r="H79118" i="20"/>
  <c r="G79118" i="20"/>
  <c r="H79110" i="20"/>
  <c r="G79110" i="20"/>
  <c r="H79102" i="20"/>
  <c r="G79102" i="20"/>
  <c r="H79094" i="20"/>
  <c r="G79094" i="20"/>
  <c r="H79086" i="20"/>
  <c r="G79086" i="20"/>
  <c r="H79078" i="20"/>
  <c r="G79078" i="20"/>
  <c r="H79070" i="20"/>
  <c r="G79070" i="20"/>
  <c r="H79062" i="20"/>
  <c r="G79062" i="20"/>
  <c r="H79054" i="20"/>
  <c r="G79054" i="20"/>
  <c r="H79046" i="20"/>
  <c r="G79046" i="20"/>
  <c r="H79038" i="20"/>
  <c r="G79038" i="20"/>
  <c r="H79030" i="20"/>
  <c r="G79030" i="20"/>
  <c r="H79022" i="20"/>
  <c r="G79022" i="20"/>
  <c r="H79014" i="20"/>
  <c r="G79014" i="20"/>
  <c r="H79006" i="20"/>
  <c r="G79006" i="20"/>
  <c r="H78998" i="20"/>
  <c r="G78998" i="20"/>
  <c r="H78990" i="20"/>
  <c r="G78990" i="20"/>
  <c r="H78982" i="20"/>
  <c r="G78982" i="20"/>
  <c r="H78974" i="20"/>
  <c r="G78974" i="20"/>
  <c r="H78966" i="20"/>
  <c r="G78966" i="20"/>
  <c r="H78958" i="20"/>
  <c r="G78958" i="20"/>
  <c r="H78950" i="20"/>
  <c r="G78950" i="20"/>
  <c r="H78942" i="20"/>
  <c r="G78942" i="20"/>
  <c r="H78934" i="20"/>
  <c r="G78934" i="20"/>
  <c r="H78926" i="20"/>
  <c r="G78926" i="20"/>
  <c r="H78918" i="20"/>
  <c r="G78918" i="20"/>
  <c r="H78910" i="20"/>
  <c r="G78910" i="20"/>
  <c r="H78902" i="20"/>
  <c r="G78902" i="20"/>
  <c r="H78894" i="20"/>
  <c r="G78894" i="20"/>
  <c r="H78886" i="20"/>
  <c r="G78886" i="20"/>
  <c r="H78878" i="20"/>
  <c r="G78878" i="20"/>
  <c r="H78870" i="20"/>
  <c r="G78870" i="20"/>
  <c r="H78862" i="20"/>
  <c r="G78862" i="20"/>
  <c r="H78854" i="20"/>
  <c r="G78854" i="20"/>
  <c r="H78846" i="20"/>
  <c r="G78846" i="20"/>
  <c r="H78838" i="20"/>
  <c r="G78838" i="20"/>
  <c r="H78830" i="20"/>
  <c r="G78830" i="20"/>
  <c r="H78822" i="20"/>
  <c r="G78822" i="20"/>
  <c r="H78814" i="20"/>
  <c r="G78814" i="20"/>
  <c r="H78806" i="20"/>
  <c r="G78806" i="20"/>
  <c r="H78798" i="20"/>
  <c r="G78798" i="20"/>
  <c r="H78790" i="20"/>
  <c r="G78790" i="20"/>
  <c r="H78782" i="20"/>
  <c r="G78782" i="20"/>
  <c r="H78774" i="20"/>
  <c r="G78774" i="20"/>
  <c r="H78766" i="20"/>
  <c r="G78766" i="20"/>
  <c r="H78758" i="20"/>
  <c r="G78758" i="20"/>
  <c r="H78750" i="20"/>
  <c r="G78750" i="20"/>
  <c r="H78742" i="20"/>
  <c r="G78742" i="20"/>
  <c r="H78734" i="20"/>
  <c r="G78734" i="20"/>
  <c r="H78726" i="20"/>
  <c r="G78726" i="20"/>
  <c r="H78718" i="20"/>
  <c r="G78718" i="20"/>
  <c r="H78710" i="20"/>
  <c r="G78710" i="20"/>
  <c r="H78702" i="20"/>
  <c r="G78702" i="20"/>
  <c r="H78694" i="20"/>
  <c r="G78694" i="20"/>
  <c r="H78686" i="20"/>
  <c r="G78686" i="20"/>
  <c r="H78678" i="20"/>
  <c r="G78678" i="20"/>
  <c r="H78670" i="20"/>
  <c r="G78670" i="20"/>
  <c r="H78662" i="20"/>
  <c r="G78662" i="20"/>
  <c r="H78654" i="20"/>
  <c r="G78654" i="20"/>
  <c r="H78646" i="20"/>
  <c r="G78646" i="20"/>
  <c r="H78638" i="20"/>
  <c r="G78638" i="20"/>
  <c r="H78630" i="20"/>
  <c r="G78630" i="20"/>
  <c r="H78622" i="20"/>
  <c r="G78622" i="20"/>
  <c r="H78614" i="20"/>
  <c r="G78614" i="20"/>
  <c r="H78606" i="20"/>
  <c r="G78606" i="20"/>
  <c r="H78598" i="20"/>
  <c r="G78598" i="20"/>
  <c r="H78590" i="20"/>
  <c r="G78590" i="20"/>
  <c r="H78582" i="20"/>
  <c r="G78582" i="20"/>
  <c r="H78574" i="20"/>
  <c r="G78574" i="20"/>
  <c r="H78566" i="20"/>
  <c r="G78566" i="20"/>
  <c r="H78558" i="20"/>
  <c r="G78558" i="20"/>
  <c r="H78550" i="20"/>
  <c r="G78550" i="20"/>
  <c r="H78542" i="20"/>
  <c r="G78542" i="20"/>
  <c r="H78534" i="20"/>
  <c r="G78534" i="20"/>
  <c r="H78526" i="20"/>
  <c r="G78526" i="20"/>
  <c r="H78518" i="20"/>
  <c r="G78518" i="20"/>
  <c r="H78510" i="20"/>
  <c r="G78510" i="20"/>
  <c r="H78502" i="20"/>
  <c r="G78502" i="20"/>
  <c r="H78494" i="20"/>
  <c r="G78494" i="20"/>
  <c r="H78486" i="20"/>
  <c r="G78486" i="20"/>
  <c r="H78478" i="20"/>
  <c r="G78478" i="20"/>
  <c r="H78470" i="20"/>
  <c r="G78470" i="20"/>
  <c r="H78462" i="20"/>
  <c r="G78462" i="20"/>
  <c r="H78454" i="20"/>
  <c r="G78454" i="20"/>
  <c r="H78446" i="20"/>
  <c r="G78446" i="20"/>
  <c r="H78438" i="20"/>
  <c r="G78438" i="20"/>
  <c r="H78430" i="20"/>
  <c r="G78430" i="20"/>
  <c r="H78422" i="20"/>
  <c r="G78422" i="20"/>
  <c r="H78414" i="20"/>
  <c r="G78414" i="20"/>
  <c r="H78406" i="20"/>
  <c r="G78406" i="20"/>
  <c r="H78398" i="20"/>
  <c r="G78398" i="20"/>
  <c r="H78390" i="20"/>
  <c r="G78390" i="20"/>
  <c r="H78382" i="20"/>
  <c r="G78382" i="20"/>
  <c r="H78374" i="20"/>
  <c r="G78374" i="20"/>
  <c r="H78366" i="20"/>
  <c r="G78366" i="20"/>
  <c r="H78358" i="20"/>
  <c r="G78358" i="20"/>
  <c r="H78350" i="20"/>
  <c r="G78350" i="20"/>
  <c r="H78342" i="20"/>
  <c r="G78342" i="20"/>
  <c r="H78334" i="20"/>
  <c r="G78334" i="20"/>
  <c r="H78326" i="20"/>
  <c r="G78326" i="20"/>
  <c r="H78318" i="20"/>
  <c r="G78318" i="20"/>
  <c r="H78310" i="20"/>
  <c r="G78310" i="20"/>
  <c r="H78302" i="20"/>
  <c r="G78302" i="20"/>
  <c r="H78294" i="20"/>
  <c r="G78294" i="20"/>
  <c r="H78286" i="20"/>
  <c r="G78286" i="20"/>
  <c r="H78278" i="20"/>
  <c r="G78278" i="20"/>
  <c r="H78270" i="20"/>
  <c r="G78270" i="20"/>
  <c r="H78262" i="20"/>
  <c r="G78262" i="20"/>
  <c r="H78254" i="20"/>
  <c r="G78254" i="20"/>
  <c r="H78246" i="20"/>
  <c r="G78246" i="20"/>
  <c r="H78238" i="20"/>
  <c r="G78238" i="20"/>
  <c r="H78230" i="20"/>
  <c r="G78230" i="20"/>
  <c r="H78222" i="20"/>
  <c r="G78222" i="20"/>
  <c r="H78214" i="20"/>
  <c r="G78214" i="20"/>
  <c r="H78206" i="20"/>
  <c r="G78206" i="20"/>
  <c r="H78198" i="20"/>
  <c r="G78198" i="20"/>
  <c r="H78190" i="20"/>
  <c r="G78190" i="20"/>
  <c r="H78182" i="20"/>
  <c r="G78182" i="20"/>
  <c r="H78174" i="20"/>
  <c r="G78174" i="20"/>
  <c r="H78166" i="20"/>
  <c r="G78166" i="20"/>
  <c r="H78158" i="20"/>
  <c r="G78158" i="20"/>
  <c r="H78150" i="20"/>
  <c r="G78150" i="20"/>
  <c r="H78142" i="20"/>
  <c r="G78142" i="20"/>
  <c r="H78134" i="20"/>
  <c r="G78134" i="20"/>
  <c r="H78126" i="20"/>
  <c r="G78126" i="20"/>
  <c r="H78118" i="20"/>
  <c r="G78118" i="20"/>
  <c r="H78110" i="20"/>
  <c r="G78110" i="20"/>
  <c r="H78102" i="20"/>
  <c r="G78102" i="20"/>
  <c r="H78094" i="20"/>
  <c r="G78094" i="20"/>
  <c r="H78086" i="20"/>
  <c r="G78086" i="20"/>
  <c r="H78078" i="20"/>
  <c r="G78078" i="20"/>
  <c r="H78070" i="20"/>
  <c r="G78070" i="20"/>
  <c r="H78062" i="20"/>
  <c r="G78062" i="20"/>
  <c r="H78054" i="20"/>
  <c r="G78054" i="20"/>
  <c r="H78046" i="20"/>
  <c r="G78046" i="20"/>
  <c r="H78038" i="20"/>
  <c r="G78038" i="20"/>
  <c r="H78030" i="20"/>
  <c r="G78030" i="20"/>
  <c r="H78022" i="20"/>
  <c r="G78022" i="20"/>
  <c r="H78014" i="20"/>
  <c r="G78014" i="20"/>
  <c r="H78006" i="20"/>
  <c r="G78006" i="20"/>
  <c r="H77998" i="20"/>
  <c r="G77998" i="20"/>
  <c r="H77990" i="20"/>
  <c r="G77990" i="20"/>
  <c r="H77982" i="20"/>
  <c r="G77982" i="20"/>
  <c r="H77974" i="20"/>
  <c r="G77974" i="20"/>
  <c r="H77966" i="20"/>
  <c r="G77966" i="20"/>
  <c r="H77958" i="20"/>
  <c r="G77958" i="20"/>
  <c r="H77950" i="20"/>
  <c r="G77950" i="20"/>
  <c r="H77942" i="20"/>
  <c r="G77942" i="20"/>
  <c r="H77934" i="20"/>
  <c r="G77934" i="20"/>
  <c r="H77926" i="20"/>
  <c r="G77926" i="20"/>
  <c r="H77918" i="20"/>
  <c r="G77918" i="20"/>
  <c r="H77910" i="20"/>
  <c r="G77910" i="20"/>
  <c r="H77902" i="20"/>
  <c r="G77902" i="20"/>
  <c r="H77894" i="20"/>
  <c r="G77894" i="20"/>
  <c r="H77886" i="20"/>
  <c r="G77886" i="20"/>
  <c r="H77878" i="20"/>
  <c r="G77878" i="20"/>
  <c r="H77870" i="20"/>
  <c r="G77870" i="20"/>
  <c r="H77862" i="20"/>
  <c r="G77862" i="20"/>
  <c r="H77854" i="20"/>
  <c r="G77854" i="20"/>
  <c r="H77846" i="20"/>
  <c r="G77846" i="20"/>
  <c r="H77838" i="20"/>
  <c r="G77838" i="20"/>
  <c r="H77830" i="20"/>
  <c r="G77830" i="20"/>
  <c r="H77822" i="20"/>
  <c r="G77822" i="20"/>
  <c r="H77814" i="20"/>
  <c r="G77814" i="20"/>
  <c r="H77806" i="20"/>
  <c r="G77806" i="20"/>
  <c r="H77798" i="20"/>
  <c r="G77798" i="20"/>
  <c r="H77790" i="20"/>
  <c r="G77790" i="20"/>
  <c r="H77782" i="20"/>
  <c r="G77782" i="20"/>
  <c r="H77774" i="20"/>
  <c r="G77774" i="20"/>
  <c r="H77766" i="20"/>
  <c r="G77766" i="20"/>
  <c r="H77758" i="20"/>
  <c r="G77758" i="20"/>
  <c r="H77750" i="20"/>
  <c r="G77750" i="20"/>
  <c r="H77742" i="20"/>
  <c r="G77742" i="20"/>
  <c r="H77734" i="20"/>
  <c r="G77734" i="20"/>
  <c r="H77726" i="20"/>
  <c r="G77726" i="20"/>
  <c r="H77718" i="20"/>
  <c r="G77718" i="20"/>
  <c r="H77710" i="20"/>
  <c r="G77710" i="20"/>
  <c r="H77702" i="20"/>
  <c r="G77702" i="20"/>
  <c r="H77694" i="20"/>
  <c r="G77694" i="20"/>
  <c r="H77686" i="20"/>
  <c r="G77686" i="20"/>
  <c r="H77678" i="20"/>
  <c r="G77678" i="20"/>
  <c r="H77670" i="20"/>
  <c r="G77670" i="20"/>
  <c r="H77662" i="20"/>
  <c r="G77662" i="20"/>
  <c r="H77654" i="20"/>
  <c r="G77654" i="20"/>
  <c r="H77646" i="20"/>
  <c r="G77646" i="20"/>
  <c r="H77638" i="20"/>
  <c r="G77638" i="20"/>
  <c r="H77630" i="20"/>
  <c r="G77630" i="20"/>
  <c r="H77622" i="20"/>
  <c r="G77622" i="20"/>
  <c r="H77614" i="20"/>
  <c r="G77614" i="20"/>
  <c r="H77606" i="20"/>
  <c r="G77606" i="20"/>
  <c r="H77598" i="20"/>
  <c r="G77598" i="20"/>
  <c r="H77590" i="20"/>
  <c r="G77590" i="20"/>
  <c r="H77582" i="20"/>
  <c r="G77582" i="20"/>
  <c r="H77574" i="20"/>
  <c r="G77574" i="20"/>
  <c r="H77566" i="20"/>
  <c r="G77566" i="20"/>
  <c r="H77558" i="20"/>
  <c r="G77558" i="20"/>
  <c r="H77550" i="20"/>
  <c r="G77550" i="20"/>
  <c r="H77542" i="20"/>
  <c r="G77542" i="20"/>
  <c r="H77534" i="20"/>
  <c r="G77534" i="20"/>
  <c r="H77526" i="20"/>
  <c r="G77526" i="20"/>
  <c r="H77518" i="20"/>
  <c r="G77518" i="20"/>
  <c r="H77510" i="20"/>
  <c r="G77510" i="20"/>
  <c r="H77502" i="20"/>
  <c r="G77502" i="20"/>
  <c r="H77494" i="20"/>
  <c r="G77494" i="20"/>
  <c r="H77486" i="20"/>
  <c r="G77486" i="20"/>
  <c r="H77478" i="20"/>
  <c r="G77478" i="20"/>
  <c r="H77470" i="20"/>
  <c r="G77470" i="20"/>
  <c r="H77462" i="20"/>
  <c r="G77462" i="20"/>
  <c r="H77454" i="20"/>
  <c r="G77454" i="20"/>
  <c r="H77446" i="20"/>
  <c r="G77446" i="20"/>
  <c r="H77438" i="20"/>
  <c r="G77438" i="20"/>
  <c r="H77430" i="20"/>
  <c r="G77430" i="20"/>
  <c r="H77422" i="20"/>
  <c r="G77422" i="20"/>
  <c r="H77414" i="20"/>
  <c r="G77414" i="20"/>
  <c r="H77406" i="20"/>
  <c r="G77406" i="20"/>
  <c r="H77398" i="20"/>
  <c r="G77398" i="20"/>
  <c r="H77390" i="20"/>
  <c r="G77390" i="20"/>
  <c r="H77382" i="20"/>
  <c r="G77382" i="20"/>
  <c r="H77374" i="20"/>
  <c r="G77374" i="20"/>
  <c r="H77366" i="20"/>
  <c r="G77366" i="20"/>
  <c r="H77358" i="20"/>
  <c r="G77358" i="20"/>
  <c r="H77350" i="20"/>
  <c r="G77350" i="20"/>
  <c r="H77342" i="20"/>
  <c r="G77342" i="20"/>
  <c r="H77334" i="20"/>
  <c r="G77334" i="20"/>
  <c r="H77326" i="20"/>
  <c r="G77326" i="20"/>
  <c r="H77318" i="20"/>
  <c r="G77318" i="20"/>
  <c r="H77310" i="20"/>
  <c r="G77310" i="20"/>
  <c r="H77302" i="20"/>
  <c r="G77302" i="20"/>
  <c r="H77294" i="20"/>
  <c r="G77294" i="20"/>
  <c r="H77286" i="20"/>
  <c r="G77286" i="20"/>
  <c r="H77278" i="20"/>
  <c r="G77278" i="20"/>
  <c r="H77270" i="20"/>
  <c r="G77270" i="20"/>
  <c r="H77262" i="20"/>
  <c r="G77262" i="20"/>
  <c r="H77254" i="20"/>
  <c r="G77254" i="20"/>
  <c r="H77246" i="20"/>
  <c r="G77246" i="20"/>
  <c r="H77238" i="20"/>
  <c r="G77238" i="20"/>
  <c r="H77230" i="20"/>
  <c r="G77230" i="20"/>
  <c r="H77222" i="20"/>
  <c r="G77222" i="20"/>
  <c r="H77214" i="20"/>
  <c r="G77214" i="20"/>
  <c r="H77206" i="20"/>
  <c r="G77206" i="20"/>
  <c r="H77198" i="20"/>
  <c r="G77198" i="20"/>
  <c r="H77190" i="20"/>
  <c r="G77190" i="20"/>
  <c r="H77182" i="20"/>
  <c r="G77182" i="20"/>
  <c r="H77174" i="20"/>
  <c r="G77174" i="20"/>
  <c r="H77166" i="20"/>
  <c r="G77166" i="20"/>
  <c r="H77158" i="20"/>
  <c r="G77158" i="20"/>
  <c r="H77150" i="20"/>
  <c r="G77150" i="20"/>
  <c r="H77142" i="20"/>
  <c r="G77142" i="20"/>
  <c r="H77134" i="20"/>
  <c r="G77134" i="20"/>
  <c r="H77126" i="20"/>
  <c r="G77126" i="20"/>
  <c r="H77118" i="20"/>
  <c r="G77118" i="20"/>
  <c r="H77110" i="20"/>
  <c r="G77110" i="20"/>
  <c r="H77102" i="20"/>
  <c r="G77102" i="20"/>
  <c r="H77094" i="20"/>
  <c r="G77094" i="20"/>
  <c r="H77086" i="20"/>
  <c r="G77086" i="20"/>
  <c r="H77078" i="20"/>
  <c r="G77078" i="20"/>
  <c r="H77070" i="20"/>
  <c r="G77070" i="20"/>
  <c r="H77062" i="20"/>
  <c r="G77062" i="20"/>
  <c r="H77054" i="20"/>
  <c r="G77054" i="20"/>
  <c r="H77046" i="20"/>
  <c r="G77046" i="20"/>
  <c r="H77038" i="20"/>
  <c r="G77038" i="20"/>
  <c r="H77030" i="20"/>
  <c r="G77030" i="20"/>
  <c r="H77022" i="20"/>
  <c r="G77022" i="20"/>
  <c r="H77014" i="20"/>
  <c r="G77014" i="20"/>
  <c r="H77006" i="20"/>
  <c r="G77006" i="20"/>
  <c r="H76998" i="20"/>
  <c r="G76998" i="20"/>
  <c r="H76990" i="20"/>
  <c r="G76990" i="20"/>
  <c r="H76982" i="20"/>
  <c r="G76982" i="20"/>
  <c r="H76974" i="20"/>
  <c r="G76974" i="20"/>
  <c r="H76966" i="20"/>
  <c r="G76966" i="20"/>
  <c r="H76958" i="20"/>
  <c r="G76958" i="20"/>
  <c r="H76950" i="20"/>
  <c r="G76950" i="20"/>
  <c r="H76942" i="20"/>
  <c r="G76942" i="20"/>
  <c r="H76934" i="20"/>
  <c r="G76934" i="20"/>
  <c r="H76926" i="20"/>
  <c r="G76926" i="20"/>
  <c r="H76918" i="20"/>
  <c r="G76918" i="20"/>
  <c r="H76910" i="20"/>
  <c r="G76910" i="20"/>
  <c r="H76902" i="20"/>
  <c r="G76902" i="20"/>
  <c r="H76894" i="20"/>
  <c r="G76894" i="20"/>
  <c r="H76886" i="20"/>
  <c r="G76886" i="20"/>
  <c r="H76878" i="20"/>
  <c r="G76878" i="20"/>
  <c r="H76870" i="20"/>
  <c r="G76870" i="20"/>
  <c r="H76862" i="20"/>
  <c r="G76862" i="20"/>
  <c r="H76854" i="20"/>
  <c r="G76854" i="20"/>
  <c r="H76846" i="20"/>
  <c r="G76846" i="20"/>
  <c r="H76838" i="20"/>
  <c r="G76838" i="20"/>
  <c r="H76830" i="20"/>
  <c r="G76830" i="20"/>
  <c r="H76822" i="20"/>
  <c r="G76822" i="20"/>
  <c r="H76814" i="20"/>
  <c r="G76814" i="20"/>
  <c r="H76806" i="20"/>
  <c r="G76806" i="20"/>
  <c r="H76798" i="20"/>
  <c r="G76798" i="20"/>
  <c r="H76790" i="20"/>
  <c r="G76790" i="20"/>
  <c r="H76782" i="20"/>
  <c r="G76782" i="20"/>
  <c r="H76774" i="20"/>
  <c r="G76774" i="20"/>
  <c r="H76766" i="20"/>
  <c r="G76766" i="20"/>
  <c r="H76758" i="20"/>
  <c r="G76758" i="20"/>
  <c r="H76750" i="20"/>
  <c r="G76750" i="20"/>
  <c r="H76742" i="20"/>
  <c r="G76742" i="20"/>
  <c r="H76734" i="20"/>
  <c r="G76734" i="20"/>
  <c r="H76726" i="20"/>
  <c r="G76726" i="20"/>
  <c r="H76718" i="20"/>
  <c r="G76718" i="20"/>
  <c r="H76710" i="20"/>
  <c r="G76710" i="20"/>
  <c r="H76702" i="20"/>
  <c r="G76702" i="20"/>
  <c r="H76694" i="20"/>
  <c r="G76694" i="20"/>
  <c r="H76686" i="20"/>
  <c r="G76686" i="20"/>
  <c r="H76678" i="20"/>
  <c r="G76678" i="20"/>
  <c r="H76670" i="20"/>
  <c r="G76670" i="20"/>
  <c r="H76662" i="20"/>
  <c r="G76662" i="20"/>
  <c r="H76654" i="20"/>
  <c r="G76654" i="20"/>
  <c r="H76646" i="20"/>
  <c r="G76646" i="20"/>
  <c r="H76638" i="20"/>
  <c r="G76638" i="20"/>
  <c r="H76630" i="20"/>
  <c r="G76630" i="20"/>
  <c r="H76622" i="20"/>
  <c r="G76622" i="20"/>
  <c r="H76614" i="20"/>
  <c r="G76614" i="20"/>
  <c r="H76606" i="20"/>
  <c r="G76606" i="20"/>
  <c r="H76598" i="20"/>
  <c r="G76598" i="20"/>
  <c r="H76590" i="20"/>
  <c r="G76590" i="20"/>
  <c r="H76582" i="20"/>
  <c r="G76582" i="20"/>
  <c r="H76574" i="20"/>
  <c r="G76574" i="20"/>
  <c r="H76566" i="20"/>
  <c r="G76566" i="20"/>
  <c r="H76558" i="20"/>
  <c r="G76558" i="20"/>
  <c r="H76550" i="20"/>
  <c r="G76550" i="20"/>
  <c r="H76542" i="20"/>
  <c r="G76542" i="20"/>
  <c r="H76534" i="20"/>
  <c r="G76534" i="20"/>
  <c r="H76526" i="20"/>
  <c r="G76526" i="20"/>
  <c r="H76518" i="20"/>
  <c r="G76518" i="20"/>
  <c r="H76510" i="20"/>
  <c r="G76510" i="20"/>
  <c r="H76502" i="20"/>
  <c r="G76502" i="20"/>
  <c r="H76494" i="20"/>
  <c r="G76494" i="20"/>
  <c r="H76486" i="20"/>
  <c r="G76486" i="20"/>
  <c r="H76478" i="20"/>
  <c r="G76478" i="20"/>
  <c r="H76470" i="20"/>
  <c r="G76470" i="20"/>
  <c r="H76462" i="20"/>
  <c r="G76462" i="20"/>
  <c r="H76454" i="20"/>
  <c r="G76454" i="20"/>
  <c r="H76446" i="20"/>
  <c r="G76446" i="20"/>
  <c r="H76438" i="20"/>
  <c r="G76438" i="20"/>
  <c r="H76430" i="20"/>
  <c r="G76430" i="20"/>
  <c r="H76422" i="20"/>
  <c r="G76422" i="20"/>
  <c r="H76414" i="20"/>
  <c r="G76414" i="20"/>
  <c r="H76406" i="20"/>
  <c r="G76406" i="20"/>
  <c r="H76398" i="20"/>
  <c r="G76398" i="20"/>
  <c r="H76390" i="20"/>
  <c r="G76390" i="20"/>
  <c r="H76382" i="20"/>
  <c r="G76382" i="20"/>
  <c r="H76374" i="20"/>
  <c r="G76374" i="20"/>
  <c r="H76366" i="20"/>
  <c r="G76366" i="20"/>
  <c r="H76358" i="20"/>
  <c r="G76358" i="20"/>
  <c r="H76350" i="20"/>
  <c r="G76350" i="20"/>
  <c r="H76342" i="20"/>
  <c r="G76342" i="20"/>
  <c r="H76334" i="20"/>
  <c r="G76334" i="20"/>
  <c r="H76326" i="20"/>
  <c r="G76326" i="20"/>
  <c r="H76318" i="20"/>
  <c r="G76318" i="20"/>
  <c r="H76310" i="20"/>
  <c r="G76310" i="20"/>
  <c r="H76302" i="20"/>
  <c r="G76302" i="20"/>
  <c r="H76294" i="20"/>
  <c r="G76294" i="20"/>
  <c r="H76286" i="20"/>
  <c r="G76286" i="20"/>
  <c r="H76278" i="20"/>
  <c r="G76278" i="20"/>
  <c r="H76270" i="20"/>
  <c r="G76270" i="20"/>
  <c r="H76262" i="20"/>
  <c r="G76262" i="20"/>
  <c r="H76254" i="20"/>
  <c r="G76254" i="20"/>
  <c r="H76246" i="20"/>
  <c r="G76246" i="20"/>
  <c r="H76238" i="20"/>
  <c r="G76238" i="20"/>
  <c r="H76230" i="20"/>
  <c r="G76230" i="20"/>
  <c r="H76222" i="20"/>
  <c r="G76222" i="20"/>
  <c r="H76214" i="20"/>
  <c r="G76214" i="20"/>
  <c r="H76206" i="20"/>
  <c r="G76206" i="20"/>
  <c r="H76198" i="20"/>
  <c r="G76198" i="20"/>
  <c r="H76190" i="20"/>
  <c r="G76190" i="20"/>
  <c r="H76182" i="20"/>
  <c r="G76182" i="20"/>
  <c r="H76174" i="20"/>
  <c r="G76174" i="20"/>
  <c r="H76166" i="20"/>
  <c r="G76166" i="20"/>
  <c r="H76158" i="20"/>
  <c r="G76158" i="20"/>
  <c r="H76150" i="20"/>
  <c r="G76150" i="20"/>
  <c r="H76142" i="20"/>
  <c r="G76142" i="20"/>
  <c r="H76134" i="20"/>
  <c r="G76134" i="20"/>
  <c r="H76126" i="20"/>
  <c r="G76126" i="20"/>
  <c r="H76118" i="20"/>
  <c r="G76118" i="20"/>
  <c r="H76110" i="20"/>
  <c r="G76110" i="20"/>
  <c r="H76102" i="20"/>
  <c r="G76102" i="20"/>
  <c r="H76094" i="20"/>
  <c r="G76094" i="20"/>
  <c r="H76086" i="20"/>
  <c r="G76086" i="20"/>
  <c r="H76078" i="20"/>
  <c r="G76078" i="20"/>
  <c r="H76070" i="20"/>
  <c r="G76070" i="20"/>
  <c r="H76062" i="20"/>
  <c r="G76062" i="20"/>
  <c r="H76054" i="20"/>
  <c r="G76054" i="20"/>
  <c r="H76046" i="20"/>
  <c r="G76046" i="20"/>
  <c r="H76038" i="20"/>
  <c r="G76038" i="20"/>
  <c r="H76030" i="20"/>
  <c r="G76030" i="20"/>
  <c r="H76022" i="20"/>
  <c r="G76022" i="20"/>
  <c r="H76014" i="20"/>
  <c r="G76014" i="20"/>
  <c r="H76006" i="20"/>
  <c r="G76006" i="20"/>
  <c r="H75998" i="20"/>
  <c r="G75998" i="20"/>
  <c r="H75990" i="20"/>
  <c r="G75990" i="20"/>
  <c r="H75982" i="20"/>
  <c r="G75982" i="20"/>
  <c r="H75974" i="20"/>
  <c r="G75974" i="20"/>
  <c r="H75966" i="20"/>
  <c r="G75966" i="20"/>
  <c r="H75958" i="20"/>
  <c r="G75958" i="20"/>
  <c r="H75950" i="20"/>
  <c r="G75950" i="20"/>
  <c r="H75942" i="20"/>
  <c r="G75942" i="20"/>
  <c r="H75934" i="20"/>
  <c r="G75934" i="20"/>
  <c r="H75926" i="20"/>
  <c r="G75926" i="20"/>
  <c r="H75918" i="20"/>
  <c r="G75918" i="20"/>
  <c r="H75910" i="20"/>
  <c r="G75910" i="20"/>
  <c r="H75902" i="20"/>
  <c r="G75902" i="20"/>
  <c r="H75894" i="20"/>
  <c r="G75894" i="20"/>
  <c r="H75886" i="20"/>
  <c r="G75886" i="20"/>
  <c r="H75878" i="20"/>
  <c r="G75878" i="20"/>
  <c r="H75870" i="20"/>
  <c r="G75870" i="20"/>
  <c r="H75862" i="20"/>
  <c r="G75862" i="20"/>
  <c r="H75854" i="20"/>
  <c r="G75854" i="20"/>
  <c r="H75846" i="20"/>
  <c r="G75846" i="20"/>
  <c r="H75838" i="20"/>
  <c r="G75838" i="20"/>
  <c r="H75830" i="20"/>
  <c r="G75830" i="20"/>
  <c r="H75822" i="20"/>
  <c r="G75822" i="20"/>
  <c r="H75814" i="20"/>
  <c r="G75814" i="20"/>
  <c r="H75806" i="20"/>
  <c r="G75806" i="20"/>
  <c r="H75798" i="20"/>
  <c r="G75798" i="20"/>
  <c r="H75790" i="20"/>
  <c r="G75790" i="20"/>
  <c r="H75782" i="20"/>
  <c r="G75782" i="20"/>
  <c r="H75774" i="20"/>
  <c r="G75774" i="20"/>
  <c r="H75766" i="20"/>
  <c r="G75766" i="20"/>
  <c r="H75758" i="20"/>
  <c r="G75758" i="20"/>
  <c r="H75750" i="20"/>
  <c r="G75750" i="20"/>
  <c r="H75742" i="20"/>
  <c r="G75742" i="20"/>
  <c r="H75734" i="20"/>
  <c r="G75734" i="20"/>
  <c r="H75726" i="20"/>
  <c r="G75726" i="20"/>
  <c r="H75718" i="20"/>
  <c r="G75718" i="20"/>
  <c r="H75710" i="20"/>
  <c r="G75710" i="20"/>
  <c r="H75702" i="20"/>
  <c r="G75702" i="20"/>
  <c r="H75694" i="20"/>
  <c r="G75694" i="20"/>
  <c r="H75686" i="20"/>
  <c r="G75686" i="20"/>
  <c r="H75678" i="20"/>
  <c r="G75678" i="20"/>
  <c r="H75670" i="20"/>
  <c r="G75670" i="20"/>
  <c r="H75662" i="20"/>
  <c r="G75662" i="20"/>
  <c r="H75654" i="20"/>
  <c r="G75654" i="20"/>
  <c r="H75646" i="20"/>
  <c r="G75646" i="20"/>
  <c r="H75638" i="20"/>
  <c r="G75638" i="20"/>
  <c r="H75630" i="20"/>
  <c r="G75630" i="20"/>
  <c r="H75622" i="20"/>
  <c r="G75622" i="20"/>
  <c r="H75614" i="20"/>
  <c r="G75614" i="20"/>
  <c r="H75606" i="20"/>
  <c r="G75606" i="20"/>
  <c r="H75598" i="20"/>
  <c r="G75598" i="20"/>
  <c r="H75590" i="20"/>
  <c r="G75590" i="20"/>
  <c r="H75582" i="20"/>
  <c r="G75582" i="20"/>
  <c r="H75574" i="20"/>
  <c r="G75574" i="20"/>
  <c r="H75566" i="20"/>
  <c r="G75566" i="20"/>
  <c r="H75558" i="20"/>
  <c r="G75558" i="20"/>
  <c r="H75550" i="20"/>
  <c r="G75550" i="20"/>
  <c r="H75542" i="20"/>
  <c r="G75542" i="20"/>
  <c r="H75534" i="20"/>
  <c r="G75534" i="20"/>
  <c r="H75526" i="20"/>
  <c r="G75526" i="20"/>
  <c r="H75518" i="20"/>
  <c r="G75518" i="20"/>
  <c r="H75510" i="20"/>
  <c r="G75510" i="20"/>
  <c r="H75502" i="20"/>
  <c r="G75502" i="20"/>
  <c r="H75494" i="20"/>
  <c r="G75494" i="20"/>
  <c r="H75486" i="20"/>
  <c r="G75486" i="20"/>
  <c r="H75478" i="20"/>
  <c r="G75478" i="20"/>
  <c r="H75470" i="20"/>
  <c r="G75470" i="20"/>
  <c r="H75462" i="20"/>
  <c r="G75462" i="20"/>
  <c r="H75454" i="20"/>
  <c r="G75454" i="20"/>
  <c r="H75446" i="20"/>
  <c r="G75446" i="20"/>
  <c r="H75438" i="20"/>
  <c r="G75438" i="20"/>
  <c r="H75430" i="20"/>
  <c r="G75430" i="20"/>
  <c r="H75422" i="20"/>
  <c r="G75422" i="20"/>
  <c r="H75414" i="20"/>
  <c r="G75414" i="20"/>
  <c r="H75406" i="20"/>
  <c r="G75406" i="20"/>
  <c r="H75398" i="20"/>
  <c r="G75398" i="20"/>
  <c r="H75390" i="20"/>
  <c r="G75390" i="20"/>
  <c r="H75382" i="20"/>
  <c r="G75382" i="20"/>
  <c r="H75374" i="20"/>
  <c r="G75374" i="20"/>
  <c r="H75366" i="20"/>
  <c r="G75366" i="20"/>
  <c r="H75358" i="20"/>
  <c r="G75358" i="20"/>
  <c r="H75350" i="20"/>
  <c r="G75350" i="20"/>
  <c r="H75342" i="20"/>
  <c r="G75342" i="20"/>
  <c r="H75334" i="20"/>
  <c r="G75334" i="20"/>
  <c r="H75326" i="20"/>
  <c r="G75326" i="20"/>
  <c r="H75318" i="20"/>
  <c r="G75318" i="20"/>
  <c r="H75310" i="20"/>
  <c r="G75310" i="20"/>
  <c r="H75302" i="20"/>
  <c r="G75302" i="20"/>
  <c r="H75294" i="20"/>
  <c r="G75294" i="20"/>
  <c r="H75286" i="20"/>
  <c r="G75286" i="20"/>
  <c r="H75278" i="20"/>
  <c r="G75278" i="20"/>
  <c r="H75270" i="20"/>
  <c r="G75270" i="20"/>
  <c r="H75262" i="20"/>
  <c r="G75262" i="20"/>
  <c r="H75254" i="20"/>
  <c r="G75254" i="20"/>
  <c r="H75246" i="20"/>
  <c r="G75246" i="20"/>
  <c r="H75238" i="20"/>
  <c r="G75238" i="20"/>
  <c r="H75230" i="20"/>
  <c r="G75230" i="20"/>
  <c r="H75222" i="20"/>
  <c r="G75222" i="20"/>
  <c r="H75214" i="20"/>
  <c r="G75214" i="20"/>
  <c r="H75206" i="20"/>
  <c r="G75206" i="20"/>
  <c r="H75198" i="20"/>
  <c r="G75198" i="20"/>
  <c r="H75190" i="20"/>
  <c r="G75190" i="20"/>
  <c r="H75182" i="20"/>
  <c r="G75182" i="20"/>
  <c r="H75174" i="20"/>
  <c r="G75174" i="20"/>
  <c r="H75166" i="20"/>
  <c r="G75166" i="20"/>
  <c r="H75158" i="20"/>
  <c r="G75158" i="20"/>
  <c r="H75150" i="20"/>
  <c r="G75150" i="20"/>
  <c r="H75142" i="20"/>
  <c r="G75142" i="20"/>
  <c r="H75134" i="20"/>
  <c r="G75134" i="20"/>
  <c r="H75126" i="20"/>
  <c r="G75126" i="20"/>
  <c r="H75118" i="20"/>
  <c r="G75118" i="20"/>
  <c r="H75110" i="20"/>
  <c r="G75110" i="20"/>
  <c r="H75102" i="20"/>
  <c r="G75102" i="20"/>
  <c r="H75094" i="20"/>
  <c r="G75094" i="20"/>
  <c r="H75086" i="20"/>
  <c r="G75086" i="20"/>
  <c r="H75078" i="20"/>
  <c r="G75078" i="20"/>
  <c r="H75070" i="20"/>
  <c r="G75070" i="20"/>
  <c r="H75062" i="20"/>
  <c r="G75062" i="20"/>
  <c r="H75054" i="20"/>
  <c r="G75054" i="20"/>
  <c r="H75046" i="20"/>
  <c r="G75046" i="20"/>
  <c r="H75038" i="20"/>
  <c r="G75038" i="20"/>
  <c r="H75030" i="20"/>
  <c r="G75030" i="20"/>
  <c r="H75022" i="20"/>
  <c r="G75022" i="20"/>
  <c r="H75014" i="20"/>
  <c r="G75014" i="20"/>
  <c r="H75006" i="20"/>
  <c r="G75006" i="20"/>
  <c r="H74998" i="20"/>
  <c r="G74998" i="20"/>
  <c r="H74990" i="20"/>
  <c r="G74990" i="20"/>
  <c r="H74982" i="20"/>
  <c r="G74982" i="20"/>
  <c r="H74974" i="20"/>
  <c r="G74974" i="20"/>
  <c r="H74966" i="20"/>
  <c r="G74966" i="20"/>
  <c r="H74958" i="20"/>
  <c r="G74958" i="20"/>
  <c r="H74950" i="20"/>
  <c r="G74950" i="20"/>
  <c r="H74942" i="20"/>
  <c r="G74942" i="20"/>
  <c r="H74934" i="20"/>
  <c r="G74934" i="20"/>
  <c r="H74926" i="20"/>
  <c r="G74926" i="20"/>
  <c r="H74918" i="20"/>
  <c r="G74918" i="20"/>
  <c r="H74910" i="20"/>
  <c r="G74910" i="20"/>
  <c r="H74902" i="20"/>
  <c r="G74902" i="20"/>
  <c r="H74894" i="20"/>
  <c r="G74894" i="20"/>
  <c r="H74886" i="20"/>
  <c r="G74886" i="20"/>
  <c r="H74878" i="20"/>
  <c r="G74878" i="20"/>
  <c r="H74870" i="20"/>
  <c r="G74870" i="20"/>
  <c r="H74862" i="20"/>
  <c r="G74862" i="20"/>
  <c r="H74854" i="20"/>
  <c r="G74854" i="20"/>
  <c r="H74846" i="20"/>
  <c r="G74846" i="20"/>
  <c r="H74838" i="20"/>
  <c r="G74838" i="20"/>
  <c r="H74830" i="20"/>
  <c r="G74830" i="20"/>
  <c r="H74822" i="20"/>
  <c r="G74822" i="20"/>
  <c r="H74814" i="20"/>
  <c r="G74814" i="20"/>
  <c r="H74806" i="20"/>
  <c r="G74806" i="20"/>
  <c r="H74798" i="20"/>
  <c r="G74798" i="20"/>
  <c r="H74790" i="20"/>
  <c r="G74790" i="20"/>
  <c r="H74782" i="20"/>
  <c r="G74782" i="20"/>
  <c r="H74774" i="20"/>
  <c r="G74774" i="20"/>
  <c r="H74766" i="20"/>
  <c r="G74766" i="20"/>
  <c r="H74758" i="20"/>
  <c r="G74758" i="20"/>
  <c r="H74750" i="20"/>
  <c r="G74750" i="20"/>
  <c r="H74742" i="20"/>
  <c r="G74742" i="20"/>
  <c r="H74734" i="20"/>
  <c r="G74734" i="20"/>
  <c r="H74726" i="20"/>
  <c r="G74726" i="20"/>
  <c r="H74718" i="20"/>
  <c r="G74718" i="20"/>
  <c r="H74710" i="20"/>
  <c r="G74710" i="20"/>
  <c r="H74702" i="20"/>
  <c r="G74702" i="20"/>
  <c r="H74694" i="20"/>
  <c r="G74694" i="20"/>
  <c r="H74686" i="20"/>
  <c r="G74686" i="20"/>
  <c r="H74678" i="20"/>
  <c r="G74678" i="20"/>
  <c r="H74670" i="20"/>
  <c r="G74670" i="20"/>
  <c r="H74662" i="20"/>
  <c r="G74662" i="20"/>
  <c r="H74654" i="20"/>
  <c r="G74654" i="20"/>
  <c r="H74646" i="20"/>
  <c r="G74646" i="20"/>
  <c r="H74638" i="20"/>
  <c r="G74638" i="20"/>
  <c r="H74630" i="20"/>
  <c r="G74630" i="20"/>
  <c r="H74622" i="20"/>
  <c r="G74622" i="20"/>
  <c r="H74614" i="20"/>
  <c r="G74614" i="20"/>
  <c r="H74606" i="20"/>
  <c r="G74606" i="20"/>
  <c r="H74598" i="20"/>
  <c r="G74598" i="20"/>
  <c r="H74590" i="20"/>
  <c r="G74590" i="20"/>
  <c r="H74582" i="20"/>
  <c r="G74582" i="20"/>
  <c r="H74574" i="20"/>
  <c r="G74574" i="20"/>
  <c r="H74566" i="20"/>
  <c r="G74566" i="20"/>
  <c r="H74558" i="20"/>
  <c r="G74558" i="20"/>
  <c r="H74550" i="20"/>
  <c r="G74550" i="20"/>
  <c r="H74542" i="20"/>
  <c r="G74542" i="20"/>
  <c r="H74534" i="20"/>
  <c r="G74534" i="20"/>
  <c r="H74526" i="20"/>
  <c r="G74526" i="20"/>
  <c r="H74518" i="20"/>
  <c r="G74518" i="20"/>
  <c r="H74510" i="20"/>
  <c r="G74510" i="20"/>
  <c r="H74502" i="20"/>
  <c r="G74502" i="20"/>
  <c r="H74494" i="20"/>
  <c r="G74494" i="20"/>
  <c r="H74486" i="20"/>
  <c r="G74486" i="20"/>
  <c r="H74478" i="20"/>
  <c r="G74478" i="20"/>
  <c r="H74470" i="20"/>
  <c r="G74470" i="20"/>
  <c r="H74462" i="20"/>
  <c r="G74462" i="20"/>
  <c r="H74454" i="20"/>
  <c r="G74454" i="20"/>
  <c r="H74446" i="20"/>
  <c r="G74446" i="20"/>
  <c r="H74438" i="20"/>
  <c r="G74438" i="20"/>
  <c r="H74430" i="20"/>
  <c r="G74430" i="20"/>
  <c r="H74422" i="20"/>
  <c r="G74422" i="20"/>
  <c r="H74414" i="20"/>
  <c r="G74414" i="20"/>
  <c r="H74406" i="20"/>
  <c r="G74406" i="20"/>
  <c r="H74398" i="20"/>
  <c r="G74398" i="20"/>
  <c r="H74390" i="20"/>
  <c r="G74390" i="20"/>
  <c r="H74382" i="20"/>
  <c r="G74382" i="20"/>
  <c r="H74374" i="20"/>
  <c r="G74374" i="20"/>
  <c r="H74366" i="20"/>
  <c r="G74366" i="20"/>
  <c r="H74358" i="20"/>
  <c r="G74358" i="20"/>
  <c r="H74350" i="20"/>
  <c r="G74350" i="20"/>
  <c r="H74342" i="20"/>
  <c r="G74342" i="20"/>
  <c r="H74334" i="20"/>
  <c r="G74334" i="20"/>
  <c r="H74326" i="20"/>
  <c r="G74326" i="20"/>
  <c r="H74318" i="20"/>
  <c r="G74318" i="20"/>
  <c r="H74310" i="20"/>
  <c r="G74310" i="20"/>
  <c r="H74302" i="20"/>
  <c r="G74302" i="20"/>
  <c r="H74294" i="20"/>
  <c r="G74294" i="20"/>
  <c r="H74286" i="20"/>
  <c r="G74286" i="20"/>
  <c r="H74278" i="20"/>
  <c r="G74278" i="20"/>
  <c r="H74270" i="20"/>
  <c r="G74270" i="20"/>
  <c r="H74262" i="20"/>
  <c r="G74262" i="20"/>
  <c r="H74254" i="20"/>
  <c r="G74254" i="20"/>
  <c r="H74246" i="20"/>
  <c r="G74246" i="20"/>
  <c r="H74238" i="20"/>
  <c r="G74238" i="20"/>
  <c r="H74230" i="20"/>
  <c r="G74230" i="20"/>
  <c r="H74222" i="20"/>
  <c r="G74222" i="20"/>
  <c r="H74214" i="20"/>
  <c r="G74214" i="20"/>
  <c r="H74206" i="20"/>
  <c r="G74206" i="20"/>
  <c r="H74198" i="20"/>
  <c r="G74198" i="20"/>
  <c r="H74190" i="20"/>
  <c r="G74190" i="20"/>
  <c r="H74182" i="20"/>
  <c r="G74182" i="20"/>
  <c r="H74174" i="20"/>
  <c r="G74174" i="20"/>
  <c r="H74166" i="20"/>
  <c r="G74166" i="20"/>
  <c r="H74158" i="20"/>
  <c r="G74158" i="20"/>
  <c r="H74150" i="20"/>
  <c r="G74150" i="20"/>
  <c r="H74142" i="20"/>
  <c r="G74142" i="20"/>
  <c r="H74134" i="20"/>
  <c r="G74134" i="20"/>
  <c r="H74126" i="20"/>
  <c r="G74126" i="20"/>
  <c r="H74118" i="20"/>
  <c r="G74118" i="20"/>
  <c r="H74110" i="20"/>
  <c r="G74110" i="20"/>
  <c r="H74102" i="20"/>
  <c r="G74102" i="20"/>
  <c r="H74094" i="20"/>
  <c r="G74094" i="20"/>
  <c r="H74086" i="20"/>
  <c r="G74086" i="20"/>
  <c r="H74078" i="20"/>
  <c r="G74078" i="20"/>
  <c r="H74070" i="20"/>
  <c r="G74070" i="20"/>
  <c r="H74062" i="20"/>
  <c r="G74062" i="20"/>
  <c r="H74054" i="20"/>
  <c r="G74054" i="20"/>
  <c r="H74046" i="20"/>
  <c r="G74046" i="20"/>
  <c r="H74038" i="20"/>
  <c r="G74038" i="20"/>
  <c r="H74030" i="20"/>
  <c r="G74030" i="20"/>
  <c r="H74022" i="20"/>
  <c r="G74022" i="20"/>
  <c r="H74014" i="20"/>
  <c r="G74014" i="20"/>
  <c r="H74006" i="20"/>
  <c r="G74006" i="20"/>
  <c r="H73998" i="20"/>
  <c r="G73998" i="20"/>
  <c r="H73990" i="20"/>
  <c r="G73990" i="20"/>
  <c r="H73982" i="20"/>
  <c r="G73982" i="20"/>
  <c r="H73974" i="20"/>
  <c r="G73974" i="20"/>
  <c r="H73966" i="20"/>
  <c r="G73966" i="20"/>
  <c r="H73958" i="20"/>
  <c r="G73958" i="20"/>
  <c r="H73950" i="20"/>
  <c r="G73950" i="20"/>
  <c r="H73942" i="20"/>
  <c r="G73942" i="20"/>
  <c r="H73934" i="20"/>
  <c r="G73934" i="20"/>
  <c r="H73926" i="20"/>
  <c r="G73926" i="20"/>
  <c r="H73918" i="20"/>
  <c r="G73918" i="20"/>
  <c r="H73910" i="20"/>
  <c r="G73910" i="20"/>
  <c r="H73902" i="20"/>
  <c r="G73902" i="20"/>
  <c r="H73894" i="20"/>
  <c r="G73894" i="20"/>
  <c r="H73886" i="20"/>
  <c r="G73886" i="20"/>
  <c r="H73878" i="20"/>
  <c r="G73878" i="20"/>
  <c r="H73870" i="20"/>
  <c r="G73870" i="20"/>
  <c r="H73862" i="20"/>
  <c r="G73862" i="20"/>
  <c r="H73854" i="20"/>
  <c r="G73854" i="20"/>
  <c r="H73846" i="20"/>
  <c r="G73846" i="20"/>
  <c r="H73838" i="20"/>
  <c r="G73838" i="20"/>
  <c r="H73830" i="20"/>
  <c r="G73830" i="20"/>
  <c r="H73822" i="20"/>
  <c r="G73822" i="20"/>
  <c r="H73814" i="20"/>
  <c r="G73814" i="20"/>
  <c r="H73806" i="20"/>
  <c r="G73806" i="20"/>
  <c r="H73798" i="20"/>
  <c r="G73798" i="20"/>
  <c r="H73790" i="20"/>
  <c r="G73790" i="20"/>
  <c r="H73782" i="20"/>
  <c r="G73782" i="20"/>
  <c r="H73774" i="20"/>
  <c r="G73774" i="20"/>
  <c r="H73766" i="20"/>
  <c r="G73766" i="20"/>
  <c r="H73758" i="20"/>
  <c r="G73758" i="20"/>
  <c r="H73750" i="20"/>
  <c r="G73750" i="20"/>
  <c r="H73742" i="20"/>
  <c r="G73742" i="20"/>
  <c r="H73734" i="20"/>
  <c r="G73734" i="20"/>
  <c r="H73726" i="20"/>
  <c r="G73726" i="20"/>
  <c r="H73718" i="20"/>
  <c r="G73718" i="20"/>
  <c r="H73710" i="20"/>
  <c r="G73710" i="20"/>
  <c r="H73702" i="20"/>
  <c r="G73702" i="20"/>
  <c r="H73694" i="20"/>
  <c r="G73694" i="20"/>
  <c r="H73686" i="20"/>
  <c r="G73686" i="20"/>
  <c r="H73678" i="20"/>
  <c r="G73678" i="20"/>
  <c r="H73670" i="20"/>
  <c r="G73670" i="20"/>
  <c r="H73662" i="20"/>
  <c r="G73662" i="20"/>
  <c r="H73654" i="20"/>
  <c r="G73654" i="20"/>
  <c r="H73646" i="20"/>
  <c r="G73646" i="20"/>
  <c r="H73638" i="20"/>
  <c r="G73638" i="20"/>
  <c r="H73630" i="20"/>
  <c r="G73630" i="20"/>
  <c r="H73622" i="20"/>
  <c r="G73622" i="20"/>
  <c r="H73614" i="20"/>
  <c r="G73614" i="20"/>
  <c r="H73606" i="20"/>
  <c r="G73606" i="20"/>
  <c r="H73598" i="20"/>
  <c r="G73598" i="20"/>
  <c r="H73590" i="20"/>
  <c r="G73590" i="20"/>
  <c r="H73582" i="20"/>
  <c r="G73582" i="20"/>
  <c r="H73574" i="20"/>
  <c r="G73574" i="20"/>
  <c r="H73566" i="20"/>
  <c r="G73566" i="20"/>
  <c r="H73558" i="20"/>
  <c r="G73558" i="20"/>
  <c r="H73550" i="20"/>
  <c r="G73550" i="20"/>
  <c r="H73542" i="20"/>
  <c r="G73542" i="20"/>
  <c r="H73534" i="20"/>
  <c r="G73534" i="20"/>
  <c r="H73526" i="20"/>
  <c r="G73526" i="20"/>
  <c r="H73518" i="20"/>
  <c r="G73518" i="20"/>
  <c r="H73510" i="20"/>
  <c r="G73510" i="20"/>
  <c r="H73502" i="20"/>
  <c r="G73502" i="20"/>
  <c r="H73494" i="20"/>
  <c r="G73494" i="20"/>
  <c r="H73486" i="20"/>
  <c r="G73486" i="20"/>
  <c r="H73478" i="20"/>
  <c r="G73478" i="20"/>
  <c r="H73470" i="20"/>
  <c r="G73470" i="20"/>
  <c r="H73462" i="20"/>
  <c r="G73462" i="20"/>
  <c r="H73454" i="20"/>
  <c r="G73454" i="20"/>
  <c r="H73446" i="20"/>
  <c r="G73446" i="20"/>
  <c r="H73438" i="20"/>
  <c r="G73438" i="20"/>
  <c r="H73430" i="20"/>
  <c r="G73430" i="20"/>
  <c r="H73422" i="20"/>
  <c r="G73422" i="20"/>
  <c r="H73414" i="20"/>
  <c r="G73414" i="20"/>
  <c r="H73406" i="20"/>
  <c r="G73406" i="20"/>
  <c r="H73398" i="20"/>
  <c r="G73398" i="20"/>
  <c r="H73390" i="20"/>
  <c r="G73390" i="20"/>
  <c r="H73382" i="20"/>
  <c r="G73382" i="20"/>
  <c r="H73374" i="20"/>
  <c r="G73374" i="20"/>
  <c r="H73366" i="20"/>
  <c r="G73366" i="20"/>
  <c r="H73358" i="20"/>
  <c r="G73358" i="20"/>
  <c r="H73350" i="20"/>
  <c r="G73350" i="20"/>
  <c r="H73342" i="20"/>
  <c r="G73342" i="20"/>
  <c r="H73334" i="20"/>
  <c r="G73334" i="20"/>
  <c r="H73326" i="20"/>
  <c r="G73326" i="20"/>
  <c r="H73318" i="20"/>
  <c r="G73318" i="20"/>
  <c r="H73310" i="20"/>
  <c r="G73310" i="20"/>
  <c r="H73302" i="20"/>
  <c r="G73302" i="20"/>
  <c r="H73294" i="20"/>
  <c r="G73294" i="20"/>
  <c r="H73286" i="20"/>
  <c r="G73286" i="20"/>
  <c r="H73278" i="20"/>
  <c r="G73278" i="20"/>
  <c r="H73270" i="20"/>
  <c r="G73270" i="20"/>
  <c r="H73262" i="20"/>
  <c r="G73262" i="20"/>
  <c r="H73254" i="20"/>
  <c r="G73254" i="20"/>
  <c r="H73246" i="20"/>
  <c r="G73246" i="20"/>
  <c r="H73238" i="20"/>
  <c r="G73238" i="20"/>
  <c r="H73230" i="20"/>
  <c r="G73230" i="20"/>
  <c r="H73222" i="20"/>
  <c r="G73222" i="20"/>
  <c r="H73214" i="20"/>
  <c r="G73214" i="20"/>
  <c r="H73206" i="20"/>
  <c r="G73206" i="20"/>
  <c r="H73198" i="20"/>
  <c r="G73198" i="20"/>
  <c r="H73190" i="20"/>
  <c r="G73190" i="20"/>
  <c r="H73182" i="20"/>
  <c r="G73182" i="20"/>
  <c r="H73174" i="20"/>
  <c r="G73174" i="20"/>
  <c r="H73166" i="20"/>
  <c r="G73166" i="20"/>
  <c r="H73158" i="20"/>
  <c r="G73158" i="20"/>
  <c r="H73150" i="20"/>
  <c r="G73150" i="20"/>
  <c r="H73142" i="20"/>
  <c r="G73142" i="20"/>
  <c r="H73134" i="20"/>
  <c r="G73134" i="20"/>
  <c r="H73126" i="20"/>
  <c r="G73126" i="20"/>
  <c r="H73118" i="20"/>
  <c r="G73118" i="20"/>
  <c r="H73110" i="20"/>
  <c r="G73110" i="20"/>
  <c r="H73102" i="20"/>
  <c r="G73102" i="20"/>
  <c r="H73094" i="20"/>
  <c r="G73094" i="20"/>
  <c r="H73086" i="20"/>
  <c r="G73086" i="20"/>
  <c r="H73078" i="20"/>
  <c r="G73078" i="20"/>
  <c r="H73070" i="20"/>
  <c r="G73070" i="20"/>
  <c r="H73062" i="20"/>
  <c r="G73062" i="20"/>
  <c r="H73054" i="20"/>
  <c r="G73054" i="20"/>
  <c r="H73046" i="20"/>
  <c r="G73046" i="20"/>
  <c r="H73038" i="20"/>
  <c r="G73038" i="20"/>
  <c r="H73030" i="20"/>
  <c r="G73030" i="20"/>
  <c r="H73022" i="20"/>
  <c r="G73022" i="20"/>
  <c r="H73014" i="20"/>
  <c r="G73014" i="20"/>
  <c r="H73006" i="20"/>
  <c r="G73006" i="20"/>
  <c r="H72998" i="20"/>
  <c r="G72998" i="20"/>
  <c r="H72990" i="20"/>
  <c r="G72990" i="20"/>
  <c r="H72982" i="20"/>
  <c r="G72982" i="20"/>
  <c r="H72974" i="20"/>
  <c r="G72974" i="20"/>
  <c r="H72966" i="20"/>
  <c r="G72966" i="20"/>
  <c r="H72958" i="20"/>
  <c r="G72958" i="20"/>
  <c r="H72950" i="20"/>
  <c r="G72950" i="20"/>
  <c r="H72942" i="20"/>
  <c r="G72942" i="20"/>
  <c r="H72934" i="20"/>
  <c r="G72934" i="20"/>
  <c r="H72926" i="20"/>
  <c r="G72926" i="20"/>
  <c r="H72918" i="20"/>
  <c r="G72918" i="20"/>
  <c r="H72910" i="20"/>
  <c r="G72910" i="20"/>
  <c r="H72902" i="20"/>
  <c r="G72902" i="20"/>
  <c r="H72894" i="20"/>
  <c r="G72894" i="20"/>
  <c r="H72886" i="20"/>
  <c r="G72886" i="20"/>
  <c r="H72878" i="20"/>
  <c r="G72878" i="20"/>
  <c r="H72870" i="20"/>
  <c r="G72870" i="20"/>
  <c r="H72862" i="20"/>
  <c r="G72862" i="20"/>
  <c r="H72854" i="20"/>
  <c r="G72854" i="20"/>
  <c r="H72846" i="20"/>
  <c r="G72846" i="20"/>
  <c r="H72838" i="20"/>
  <c r="G72838" i="20"/>
  <c r="H72830" i="20"/>
  <c r="G72830" i="20"/>
  <c r="H72822" i="20"/>
  <c r="G72822" i="20"/>
  <c r="H72814" i="20"/>
  <c r="G72814" i="20"/>
  <c r="H72806" i="20"/>
  <c r="G72806" i="20"/>
  <c r="H72798" i="20"/>
  <c r="G72798" i="20"/>
  <c r="H72790" i="20"/>
  <c r="G72790" i="20"/>
  <c r="H72782" i="20"/>
  <c r="G72782" i="20"/>
  <c r="H72774" i="20"/>
  <c r="G72774" i="20"/>
  <c r="H72766" i="20"/>
  <c r="G72766" i="20"/>
  <c r="H72758" i="20"/>
  <c r="G72758" i="20"/>
  <c r="H72750" i="20"/>
  <c r="G72750" i="20"/>
  <c r="H72742" i="20"/>
  <c r="G72742" i="20"/>
  <c r="H72734" i="20"/>
  <c r="G72734" i="20"/>
  <c r="H72726" i="20"/>
  <c r="G72726" i="20"/>
  <c r="H72718" i="20"/>
  <c r="G72718" i="20"/>
  <c r="H72710" i="20"/>
  <c r="G72710" i="20"/>
  <c r="H72702" i="20"/>
  <c r="G72702" i="20"/>
  <c r="H72694" i="20"/>
  <c r="G72694" i="20"/>
  <c r="H72686" i="20"/>
  <c r="G72686" i="20"/>
  <c r="H72678" i="20"/>
  <c r="G72678" i="20"/>
  <c r="H72670" i="20"/>
  <c r="G72670" i="20"/>
  <c r="H72662" i="20"/>
  <c r="G72662" i="20"/>
  <c r="H72654" i="20"/>
  <c r="G72654" i="20"/>
  <c r="H72646" i="20"/>
  <c r="G72646" i="20"/>
  <c r="H72638" i="20"/>
  <c r="G72638" i="20"/>
  <c r="H72630" i="20"/>
  <c r="G72630" i="20"/>
  <c r="H72622" i="20"/>
  <c r="G72622" i="20"/>
  <c r="H72614" i="20"/>
  <c r="G72614" i="20"/>
  <c r="H72606" i="20"/>
  <c r="G72606" i="20"/>
  <c r="H72598" i="20"/>
  <c r="G72598" i="20"/>
  <c r="H72590" i="20"/>
  <c r="G72590" i="20"/>
  <c r="H72582" i="20"/>
  <c r="G72582" i="20"/>
  <c r="H72574" i="20"/>
  <c r="G72574" i="20"/>
  <c r="H72566" i="20"/>
  <c r="G72566" i="20"/>
  <c r="H72558" i="20"/>
  <c r="G72558" i="20"/>
  <c r="H72550" i="20"/>
  <c r="G72550" i="20"/>
  <c r="H72542" i="20"/>
  <c r="G72542" i="20"/>
  <c r="H72534" i="20"/>
  <c r="G72534" i="20"/>
  <c r="H72526" i="20"/>
  <c r="G72526" i="20"/>
  <c r="H72518" i="20"/>
  <c r="G72518" i="20"/>
  <c r="H72510" i="20"/>
  <c r="G72510" i="20"/>
  <c r="H72502" i="20"/>
  <c r="G72502" i="20"/>
  <c r="H72494" i="20"/>
  <c r="G72494" i="20"/>
  <c r="H72486" i="20"/>
  <c r="G72486" i="20"/>
  <c r="H72478" i="20"/>
  <c r="G72478" i="20"/>
  <c r="H72470" i="20"/>
  <c r="G72470" i="20"/>
  <c r="H72462" i="20"/>
  <c r="G72462" i="20"/>
  <c r="H72454" i="20"/>
  <c r="G72454" i="20"/>
  <c r="H72446" i="20"/>
  <c r="G72446" i="20"/>
  <c r="H72438" i="20"/>
  <c r="G72438" i="20"/>
  <c r="H72430" i="20"/>
  <c r="G72430" i="20"/>
  <c r="H72422" i="20"/>
  <c r="G72422" i="20"/>
  <c r="H72414" i="20"/>
  <c r="G72414" i="20"/>
  <c r="H72406" i="20"/>
  <c r="G72406" i="20"/>
  <c r="H72398" i="20"/>
  <c r="G72398" i="20"/>
  <c r="H72390" i="20"/>
  <c r="G72390" i="20"/>
  <c r="H72382" i="20"/>
  <c r="G72382" i="20"/>
  <c r="H72374" i="20"/>
  <c r="G72374" i="20"/>
  <c r="H72366" i="20"/>
  <c r="G72366" i="20"/>
  <c r="H72358" i="20"/>
  <c r="G72358" i="20"/>
  <c r="H72350" i="20"/>
  <c r="G72350" i="20"/>
  <c r="H72342" i="20"/>
  <c r="G72342" i="20"/>
  <c r="H72334" i="20"/>
  <c r="G72334" i="20"/>
  <c r="H72326" i="20"/>
  <c r="G72326" i="20"/>
  <c r="H72318" i="20"/>
  <c r="G72318" i="20"/>
  <c r="H72310" i="20"/>
  <c r="G72310" i="20"/>
  <c r="H72302" i="20"/>
  <c r="G72302" i="20"/>
  <c r="H72294" i="20"/>
  <c r="G72294" i="20"/>
  <c r="H72286" i="20"/>
  <c r="G72286" i="20"/>
  <c r="H72278" i="20"/>
  <c r="G72278" i="20"/>
  <c r="H72270" i="20"/>
  <c r="G72270" i="20"/>
  <c r="H72262" i="20"/>
  <c r="G72262" i="20"/>
  <c r="H72254" i="20"/>
  <c r="G72254" i="20"/>
  <c r="H72246" i="20"/>
  <c r="G72246" i="20"/>
  <c r="H72238" i="20"/>
  <c r="G72238" i="20"/>
  <c r="H72230" i="20"/>
  <c r="G72230" i="20"/>
  <c r="H72222" i="20"/>
  <c r="G72222" i="20"/>
  <c r="H72214" i="20"/>
  <c r="G72214" i="20"/>
  <c r="H72206" i="20"/>
  <c r="G72206" i="20"/>
  <c r="H72198" i="20"/>
  <c r="G72198" i="20"/>
  <c r="H72190" i="20"/>
  <c r="G72190" i="20"/>
  <c r="H72182" i="20"/>
  <c r="G72182" i="20"/>
  <c r="H72174" i="20"/>
  <c r="G72174" i="20"/>
  <c r="H72166" i="20"/>
  <c r="G72166" i="20"/>
  <c r="H72158" i="20"/>
  <c r="G72158" i="20"/>
  <c r="H72150" i="20"/>
  <c r="G72150" i="20"/>
  <c r="H72142" i="20"/>
  <c r="G72142" i="20"/>
  <c r="H72134" i="20"/>
  <c r="G72134" i="20"/>
  <c r="H72126" i="20"/>
  <c r="G72126" i="20"/>
  <c r="H72118" i="20"/>
  <c r="G72118" i="20"/>
  <c r="H72110" i="20"/>
  <c r="G72110" i="20"/>
  <c r="H72102" i="20"/>
  <c r="G72102" i="20"/>
  <c r="H72094" i="20"/>
  <c r="G72094" i="20"/>
  <c r="H72086" i="20"/>
  <c r="G72086" i="20"/>
  <c r="H72078" i="20"/>
  <c r="G72078" i="20"/>
  <c r="H72070" i="20"/>
  <c r="G72070" i="20"/>
  <c r="H72062" i="20"/>
  <c r="G72062" i="20"/>
  <c r="H72054" i="20"/>
  <c r="G72054" i="20"/>
  <c r="H72046" i="20"/>
  <c r="G72046" i="20"/>
  <c r="H72038" i="20"/>
  <c r="G72038" i="20"/>
  <c r="H72030" i="20"/>
  <c r="G72030" i="20"/>
  <c r="H72022" i="20"/>
  <c r="G72022" i="20"/>
  <c r="H72014" i="20"/>
  <c r="G72014" i="20"/>
  <c r="H72006" i="20"/>
  <c r="G72006" i="20"/>
  <c r="H71998" i="20"/>
  <c r="G71998" i="20"/>
  <c r="H71990" i="20"/>
  <c r="G71990" i="20"/>
  <c r="H71982" i="20"/>
  <c r="G71982" i="20"/>
  <c r="H71974" i="20"/>
  <c r="G71974" i="20"/>
  <c r="H71966" i="20"/>
  <c r="G71966" i="20"/>
  <c r="H71958" i="20"/>
  <c r="G71958" i="20"/>
  <c r="H71950" i="20"/>
  <c r="G71950" i="20"/>
  <c r="H71942" i="20"/>
  <c r="G71942" i="20"/>
  <c r="H71934" i="20"/>
  <c r="G71934" i="20"/>
  <c r="H71926" i="20"/>
  <c r="G71926" i="20"/>
  <c r="H71918" i="20"/>
  <c r="G71918" i="20"/>
  <c r="H71910" i="20"/>
  <c r="G71910" i="20"/>
  <c r="H71902" i="20"/>
  <c r="G71902" i="20"/>
  <c r="H71894" i="20"/>
  <c r="G71894" i="20"/>
  <c r="H71886" i="20"/>
  <c r="G71886" i="20"/>
  <c r="H71878" i="20"/>
  <c r="G71878" i="20"/>
  <c r="H71870" i="20"/>
  <c r="G71870" i="20"/>
  <c r="H71862" i="20"/>
  <c r="G71862" i="20"/>
  <c r="H71854" i="20"/>
  <c r="G71854" i="20"/>
  <c r="H71846" i="20"/>
  <c r="G71846" i="20"/>
  <c r="H71838" i="20"/>
  <c r="G71838" i="20"/>
  <c r="H71830" i="20"/>
  <c r="G71830" i="20"/>
  <c r="H71822" i="20"/>
  <c r="G71822" i="20"/>
  <c r="H71814" i="20"/>
  <c r="G71814" i="20"/>
  <c r="H71806" i="20"/>
  <c r="G71806" i="20"/>
  <c r="H71798" i="20"/>
  <c r="G71798" i="20"/>
  <c r="H71790" i="20"/>
  <c r="G71790" i="20"/>
  <c r="H71782" i="20"/>
  <c r="G71782" i="20"/>
  <c r="H71774" i="20"/>
  <c r="G71774" i="20"/>
  <c r="H71766" i="20"/>
  <c r="G71766" i="20"/>
  <c r="H71758" i="20"/>
  <c r="G71758" i="20"/>
  <c r="H71750" i="20"/>
  <c r="G71750" i="20"/>
  <c r="H71742" i="20"/>
  <c r="G71742" i="20"/>
  <c r="H71734" i="20"/>
  <c r="G71734" i="20"/>
  <c r="H71726" i="20"/>
  <c r="G71726" i="20"/>
  <c r="H71718" i="20"/>
  <c r="G71718" i="20"/>
  <c r="H71710" i="20"/>
  <c r="G71710" i="20"/>
  <c r="H71702" i="20"/>
  <c r="G71702" i="20"/>
  <c r="H71694" i="20"/>
  <c r="G71694" i="20"/>
  <c r="H71686" i="20"/>
  <c r="G71686" i="20"/>
  <c r="H71678" i="20"/>
  <c r="G71678" i="20"/>
  <c r="H71670" i="20"/>
  <c r="G71670" i="20"/>
  <c r="H71662" i="20"/>
  <c r="G71662" i="20"/>
  <c r="H71654" i="20"/>
  <c r="G71654" i="20"/>
  <c r="H71646" i="20"/>
  <c r="G71646" i="20"/>
  <c r="H71638" i="20"/>
  <c r="G71638" i="20"/>
  <c r="H71630" i="20"/>
  <c r="G71630" i="20"/>
  <c r="H71622" i="20"/>
  <c r="G71622" i="20"/>
  <c r="H71614" i="20"/>
  <c r="G71614" i="20"/>
  <c r="H71606" i="20"/>
  <c r="G71606" i="20"/>
  <c r="H71598" i="20"/>
  <c r="G71598" i="20"/>
  <c r="H71590" i="20"/>
  <c r="G71590" i="20"/>
  <c r="H71582" i="20"/>
  <c r="G71582" i="20"/>
  <c r="H71574" i="20"/>
  <c r="G71574" i="20"/>
  <c r="H71566" i="20"/>
  <c r="G71566" i="20"/>
  <c r="H71558" i="20"/>
  <c r="G71558" i="20"/>
  <c r="H71550" i="20"/>
  <c r="G71550" i="20"/>
  <c r="H71542" i="20"/>
  <c r="G71542" i="20"/>
  <c r="H71534" i="20"/>
  <c r="G71534" i="20"/>
  <c r="H71526" i="20"/>
  <c r="G71526" i="20"/>
  <c r="H71518" i="20"/>
  <c r="G71518" i="20"/>
  <c r="H71510" i="20"/>
  <c r="G71510" i="20"/>
  <c r="H71502" i="20"/>
  <c r="G71502" i="20"/>
  <c r="H71494" i="20"/>
  <c r="G71494" i="20"/>
  <c r="H71486" i="20"/>
  <c r="G71486" i="20"/>
  <c r="H71478" i="20"/>
  <c r="G71478" i="20"/>
  <c r="H71470" i="20"/>
  <c r="G71470" i="20"/>
  <c r="H71462" i="20"/>
  <c r="G71462" i="20"/>
  <c r="H71454" i="20"/>
  <c r="G71454" i="20"/>
  <c r="H71446" i="20"/>
  <c r="G71446" i="20"/>
  <c r="H71438" i="20"/>
  <c r="G71438" i="20"/>
  <c r="H71430" i="20"/>
  <c r="G71430" i="20"/>
  <c r="H71422" i="20"/>
  <c r="G71422" i="20"/>
  <c r="H71414" i="20"/>
  <c r="G71414" i="20"/>
  <c r="H71406" i="20"/>
  <c r="G71406" i="20"/>
  <c r="H71398" i="20"/>
  <c r="G71398" i="20"/>
  <c r="H71390" i="20"/>
  <c r="G71390" i="20"/>
  <c r="H71382" i="20"/>
  <c r="G71382" i="20"/>
  <c r="H71374" i="20"/>
  <c r="G71374" i="20"/>
  <c r="H71366" i="20"/>
  <c r="G71366" i="20"/>
  <c r="H71358" i="20"/>
  <c r="G71358" i="20"/>
  <c r="H71350" i="20"/>
  <c r="G71350" i="20"/>
  <c r="H71342" i="20"/>
  <c r="G71342" i="20"/>
  <c r="H71334" i="20"/>
  <c r="G71334" i="20"/>
  <c r="H71326" i="20"/>
  <c r="G71326" i="20"/>
  <c r="H71318" i="20"/>
  <c r="G71318" i="20"/>
  <c r="H71310" i="20"/>
  <c r="G71310" i="20"/>
  <c r="H71302" i="20"/>
  <c r="G71302" i="20"/>
  <c r="H71294" i="20"/>
  <c r="G71294" i="20"/>
  <c r="H71286" i="20"/>
  <c r="G71286" i="20"/>
  <c r="H71278" i="20"/>
  <c r="G71278" i="20"/>
  <c r="H71270" i="20"/>
  <c r="G71270" i="20"/>
  <c r="H71262" i="20"/>
  <c r="G71262" i="20"/>
  <c r="H71254" i="20"/>
  <c r="G71254" i="20"/>
  <c r="H71246" i="20"/>
  <c r="G71246" i="20"/>
  <c r="H71238" i="20"/>
  <c r="G71238" i="20"/>
  <c r="H71230" i="20"/>
  <c r="G71230" i="20"/>
  <c r="H71222" i="20"/>
  <c r="G71222" i="20"/>
  <c r="H71214" i="20"/>
  <c r="G71214" i="20"/>
  <c r="H71206" i="20"/>
  <c r="G71206" i="20"/>
  <c r="H71198" i="20"/>
  <c r="G71198" i="20"/>
  <c r="H71190" i="20"/>
  <c r="G71190" i="20"/>
  <c r="H71182" i="20"/>
  <c r="G71182" i="20"/>
  <c r="H71174" i="20"/>
  <c r="G71174" i="20"/>
  <c r="H71166" i="20"/>
  <c r="G71166" i="20"/>
  <c r="H71158" i="20"/>
  <c r="G71158" i="20"/>
  <c r="H71150" i="20"/>
  <c r="G71150" i="20"/>
  <c r="H71142" i="20"/>
  <c r="G71142" i="20"/>
  <c r="H71134" i="20"/>
  <c r="G71134" i="20"/>
  <c r="H71126" i="20"/>
  <c r="G71126" i="20"/>
  <c r="H71118" i="20"/>
  <c r="G71118" i="20"/>
  <c r="H71110" i="20"/>
  <c r="G71110" i="20"/>
  <c r="H71102" i="20"/>
  <c r="G71102" i="20"/>
  <c r="H71094" i="20"/>
  <c r="G71094" i="20"/>
  <c r="H71086" i="20"/>
  <c r="G71086" i="20"/>
  <c r="H71078" i="20"/>
  <c r="G71078" i="20"/>
  <c r="H71070" i="20"/>
  <c r="G71070" i="20"/>
  <c r="H71062" i="20"/>
  <c r="G71062" i="20"/>
  <c r="H71054" i="20"/>
  <c r="G71054" i="20"/>
  <c r="H71046" i="20"/>
  <c r="G71046" i="20"/>
  <c r="H71038" i="20"/>
  <c r="G71038" i="20"/>
  <c r="H71030" i="20"/>
  <c r="G71030" i="20"/>
  <c r="H71022" i="20"/>
  <c r="G71022" i="20"/>
  <c r="H71014" i="20"/>
  <c r="G71014" i="20"/>
  <c r="H71006" i="20"/>
  <c r="G71006" i="20"/>
  <c r="H70998" i="20"/>
  <c r="G70998" i="20"/>
  <c r="H70990" i="20"/>
  <c r="G70990" i="20"/>
  <c r="H70982" i="20"/>
  <c r="G70982" i="20"/>
  <c r="H70974" i="20"/>
  <c r="G70974" i="20"/>
  <c r="H70966" i="20"/>
  <c r="G70966" i="20"/>
  <c r="H70958" i="20"/>
  <c r="G70958" i="20"/>
  <c r="H70950" i="20"/>
  <c r="G70950" i="20"/>
  <c r="H70942" i="20"/>
  <c r="G70942" i="20"/>
  <c r="H70934" i="20"/>
  <c r="G70934" i="20"/>
  <c r="H70926" i="20"/>
  <c r="G70926" i="20"/>
  <c r="H70918" i="20"/>
  <c r="G70918" i="20"/>
  <c r="H70910" i="20"/>
  <c r="G70910" i="20"/>
  <c r="H70902" i="20"/>
  <c r="G70902" i="20"/>
  <c r="H70894" i="20"/>
  <c r="G70894" i="20"/>
  <c r="H70886" i="20"/>
  <c r="G70886" i="20"/>
  <c r="H70878" i="20"/>
  <c r="G70878" i="20"/>
  <c r="H70870" i="20"/>
  <c r="G70870" i="20"/>
  <c r="H70862" i="20"/>
  <c r="G70862" i="20"/>
  <c r="H70854" i="20"/>
  <c r="G70854" i="20"/>
  <c r="H70846" i="20"/>
  <c r="G70846" i="20"/>
  <c r="H70838" i="20"/>
  <c r="G70838" i="20"/>
  <c r="H70830" i="20"/>
  <c r="G70830" i="20"/>
  <c r="H70822" i="20"/>
  <c r="G70822" i="20"/>
  <c r="H70814" i="20"/>
  <c r="G70814" i="20"/>
  <c r="H70806" i="20"/>
  <c r="G70806" i="20"/>
  <c r="H70798" i="20"/>
  <c r="G70798" i="20"/>
  <c r="H70790" i="20"/>
  <c r="G70790" i="20"/>
  <c r="H70782" i="20"/>
  <c r="G70782" i="20"/>
  <c r="H70774" i="20"/>
  <c r="G70774" i="20"/>
  <c r="H70766" i="20"/>
  <c r="G70766" i="20"/>
  <c r="H70758" i="20"/>
  <c r="G70758" i="20"/>
  <c r="H70750" i="20"/>
  <c r="G70750" i="20"/>
  <c r="H70742" i="20"/>
  <c r="G70742" i="20"/>
  <c r="H70734" i="20"/>
  <c r="G70734" i="20"/>
  <c r="H70726" i="20"/>
  <c r="G70726" i="20"/>
  <c r="H70718" i="20"/>
  <c r="G70718" i="20"/>
  <c r="H70710" i="20"/>
  <c r="G70710" i="20"/>
  <c r="H70702" i="20"/>
  <c r="G70702" i="20"/>
  <c r="H70694" i="20"/>
  <c r="G70694" i="20"/>
  <c r="H70686" i="20"/>
  <c r="G70686" i="20"/>
  <c r="H70678" i="20"/>
  <c r="G70678" i="20"/>
  <c r="H70670" i="20"/>
  <c r="G70670" i="20"/>
  <c r="H70662" i="20"/>
  <c r="G70662" i="20"/>
  <c r="H70654" i="20"/>
  <c r="G70654" i="20"/>
  <c r="H70646" i="20"/>
  <c r="G70646" i="20"/>
  <c r="H70638" i="20"/>
  <c r="G70638" i="20"/>
  <c r="H70630" i="20"/>
  <c r="G70630" i="20"/>
  <c r="H70622" i="20"/>
  <c r="G70622" i="20"/>
  <c r="H70614" i="20"/>
  <c r="G70614" i="20"/>
  <c r="H70606" i="20"/>
  <c r="G70606" i="20"/>
  <c r="H70598" i="20"/>
  <c r="G70598" i="20"/>
  <c r="H70590" i="20"/>
  <c r="G70590" i="20"/>
  <c r="H70582" i="20"/>
  <c r="G70582" i="20"/>
  <c r="H70574" i="20"/>
  <c r="G70574" i="20"/>
  <c r="H70566" i="20"/>
  <c r="G70566" i="20"/>
  <c r="H70558" i="20"/>
  <c r="G70558" i="20"/>
  <c r="H70550" i="20"/>
  <c r="G70550" i="20"/>
  <c r="H70542" i="20"/>
  <c r="G70542" i="20"/>
  <c r="H70534" i="20"/>
  <c r="G70534" i="20"/>
  <c r="H70526" i="20"/>
  <c r="G70526" i="20"/>
  <c r="H70518" i="20"/>
  <c r="G70518" i="20"/>
  <c r="H70510" i="20"/>
  <c r="G70510" i="20"/>
  <c r="H70502" i="20"/>
  <c r="G70502" i="20"/>
  <c r="H70494" i="20"/>
  <c r="G70494" i="20"/>
  <c r="H70486" i="20"/>
  <c r="G70486" i="20"/>
  <c r="H70478" i="20"/>
  <c r="G70478" i="20"/>
  <c r="H70470" i="20"/>
  <c r="G70470" i="20"/>
  <c r="H70462" i="20"/>
  <c r="G70462" i="20"/>
  <c r="H70454" i="20"/>
  <c r="G70454" i="20"/>
  <c r="H70446" i="20"/>
  <c r="G70446" i="20"/>
  <c r="H70438" i="20"/>
  <c r="G70438" i="20"/>
  <c r="H70430" i="20"/>
  <c r="G70430" i="20"/>
  <c r="H70422" i="20"/>
  <c r="G70422" i="20"/>
  <c r="H70414" i="20"/>
  <c r="G70414" i="20"/>
  <c r="H70406" i="20"/>
  <c r="G70406" i="20"/>
  <c r="H70398" i="20"/>
  <c r="G70398" i="20"/>
  <c r="H70390" i="20"/>
  <c r="G70390" i="20"/>
  <c r="H70382" i="20"/>
  <c r="G70382" i="20"/>
  <c r="H70374" i="20"/>
  <c r="G70374" i="20"/>
  <c r="H70366" i="20"/>
  <c r="G70366" i="20"/>
  <c r="H70358" i="20"/>
  <c r="G70358" i="20"/>
  <c r="H70350" i="20"/>
  <c r="G70350" i="20"/>
  <c r="H70342" i="20"/>
  <c r="G70342" i="20"/>
  <c r="H70334" i="20"/>
  <c r="G70334" i="20"/>
  <c r="H70326" i="20"/>
  <c r="G70326" i="20"/>
  <c r="H70318" i="20"/>
  <c r="G70318" i="20"/>
  <c r="H70310" i="20"/>
  <c r="G70310" i="20"/>
  <c r="H70302" i="20"/>
  <c r="G70302" i="20"/>
  <c r="H70294" i="20"/>
  <c r="G70294" i="20"/>
  <c r="H70286" i="20"/>
  <c r="G70286" i="20"/>
  <c r="H70278" i="20"/>
  <c r="G70278" i="20"/>
  <c r="H70270" i="20"/>
  <c r="G70270" i="20"/>
  <c r="H70262" i="20"/>
  <c r="G70262" i="20"/>
  <c r="H70254" i="20"/>
  <c r="G70254" i="20"/>
  <c r="H70246" i="20"/>
  <c r="G70246" i="20"/>
  <c r="H70238" i="20"/>
  <c r="G70238" i="20"/>
  <c r="H70230" i="20"/>
  <c r="G70230" i="20"/>
  <c r="H70222" i="20"/>
  <c r="G70222" i="20"/>
  <c r="H70214" i="20"/>
  <c r="G70214" i="20"/>
  <c r="H70206" i="20"/>
  <c r="G70206" i="20"/>
  <c r="H70198" i="20"/>
  <c r="G70198" i="20"/>
  <c r="H70190" i="20"/>
  <c r="G70190" i="20"/>
  <c r="H70182" i="20"/>
  <c r="G70182" i="20"/>
  <c r="H70174" i="20"/>
  <c r="G70174" i="20"/>
  <c r="H70166" i="20"/>
  <c r="G70166" i="20"/>
  <c r="H70158" i="20"/>
  <c r="G70158" i="20"/>
  <c r="H70150" i="20"/>
  <c r="G70150" i="20"/>
  <c r="H70142" i="20"/>
  <c r="G70142" i="20"/>
  <c r="H70134" i="20"/>
  <c r="G70134" i="20"/>
  <c r="H70126" i="20"/>
  <c r="G70126" i="20"/>
  <c r="H70118" i="20"/>
  <c r="G70118" i="20"/>
  <c r="H70110" i="20"/>
  <c r="G70110" i="20"/>
  <c r="H70102" i="20"/>
  <c r="G70102" i="20"/>
  <c r="H70094" i="20"/>
  <c r="G70094" i="20"/>
  <c r="H70086" i="20"/>
  <c r="G70086" i="20"/>
  <c r="H70078" i="20"/>
  <c r="G70078" i="20"/>
  <c r="H70070" i="20"/>
  <c r="G70070" i="20"/>
  <c r="H70062" i="20"/>
  <c r="G70062" i="20"/>
  <c r="H70054" i="20"/>
  <c r="G70054" i="20"/>
  <c r="H70046" i="20"/>
  <c r="G70046" i="20"/>
  <c r="H70038" i="20"/>
  <c r="G70038" i="20"/>
  <c r="H70030" i="20"/>
  <c r="G70030" i="20"/>
  <c r="H70022" i="20"/>
  <c r="G70022" i="20"/>
  <c r="H70014" i="20"/>
  <c r="G70014" i="20"/>
  <c r="H70006" i="20"/>
  <c r="G70006" i="20"/>
  <c r="H69998" i="20"/>
  <c r="G69998" i="20"/>
  <c r="H69990" i="20"/>
  <c r="G69990" i="20"/>
  <c r="H69982" i="20"/>
  <c r="G69982" i="20"/>
  <c r="H69974" i="20"/>
  <c r="G69974" i="20"/>
  <c r="H69966" i="20"/>
  <c r="G69966" i="20"/>
  <c r="H69958" i="20"/>
  <c r="G69958" i="20"/>
  <c r="H69950" i="20"/>
  <c r="G69950" i="20"/>
  <c r="H69942" i="20"/>
  <c r="G69942" i="20"/>
  <c r="H69934" i="20"/>
  <c r="G69934" i="20"/>
  <c r="H69926" i="20"/>
  <c r="G69926" i="20"/>
  <c r="H69918" i="20"/>
  <c r="G69918" i="20"/>
  <c r="H69910" i="20"/>
  <c r="G69910" i="20"/>
  <c r="H69902" i="20"/>
  <c r="G69902" i="20"/>
  <c r="H69894" i="20"/>
  <c r="G69894" i="20"/>
  <c r="H69886" i="20"/>
  <c r="G69886" i="20"/>
  <c r="H69878" i="20"/>
  <c r="G69878" i="20"/>
  <c r="H69870" i="20"/>
  <c r="G69870" i="20"/>
  <c r="H69862" i="20"/>
  <c r="G69862" i="20"/>
  <c r="H69854" i="20"/>
  <c r="G69854" i="20"/>
  <c r="H69846" i="20"/>
  <c r="G69846" i="20"/>
  <c r="H69838" i="20"/>
  <c r="G69838" i="20"/>
  <c r="H69830" i="20"/>
  <c r="G69830" i="20"/>
  <c r="H69822" i="20"/>
  <c r="G69822" i="20"/>
  <c r="H69814" i="20"/>
  <c r="G69814" i="20"/>
  <c r="H69806" i="20"/>
  <c r="G69806" i="20"/>
  <c r="H69798" i="20"/>
  <c r="G69798" i="20"/>
  <c r="H69790" i="20"/>
  <c r="G69790" i="20"/>
  <c r="H69782" i="20"/>
  <c r="G69782" i="20"/>
  <c r="H69774" i="20"/>
  <c r="G69774" i="20"/>
  <c r="H69766" i="20"/>
  <c r="G69766" i="20"/>
  <c r="H69758" i="20"/>
  <c r="G69758" i="20"/>
  <c r="H69750" i="20"/>
  <c r="G69750" i="20"/>
  <c r="H69742" i="20"/>
  <c r="G69742" i="20"/>
  <c r="H69734" i="20"/>
  <c r="G69734" i="20"/>
  <c r="H69726" i="20"/>
  <c r="G69726" i="20"/>
  <c r="H69718" i="20"/>
  <c r="G69718" i="20"/>
  <c r="H69710" i="20"/>
  <c r="G69710" i="20"/>
  <c r="H69702" i="20"/>
  <c r="G69702" i="20"/>
  <c r="H69694" i="20"/>
  <c r="G69694" i="20"/>
  <c r="H69686" i="20"/>
  <c r="G69686" i="20"/>
  <c r="H69678" i="20"/>
  <c r="G69678" i="20"/>
  <c r="H69670" i="20"/>
  <c r="G69670" i="20"/>
  <c r="H69662" i="20"/>
  <c r="G69662" i="20"/>
  <c r="H69654" i="20"/>
  <c r="G69654" i="20"/>
  <c r="H69646" i="20"/>
  <c r="G69646" i="20"/>
  <c r="H69638" i="20"/>
  <c r="G69638" i="20"/>
  <c r="H69630" i="20"/>
  <c r="G69630" i="20"/>
  <c r="H69622" i="20"/>
  <c r="G69622" i="20"/>
  <c r="H69614" i="20"/>
  <c r="G69614" i="20"/>
  <c r="H69606" i="20"/>
  <c r="G69606" i="20"/>
  <c r="H69598" i="20"/>
  <c r="G69598" i="20"/>
  <c r="H69590" i="20"/>
  <c r="G69590" i="20"/>
  <c r="H69582" i="20"/>
  <c r="G69582" i="20"/>
  <c r="H69574" i="20"/>
  <c r="G69574" i="20"/>
  <c r="H69566" i="20"/>
  <c r="G69566" i="20"/>
  <c r="H69558" i="20"/>
  <c r="G69558" i="20"/>
  <c r="H69550" i="20"/>
  <c r="G69550" i="20"/>
  <c r="H69542" i="20"/>
  <c r="G69542" i="20"/>
  <c r="H69534" i="20"/>
  <c r="G69534" i="20"/>
  <c r="H69526" i="20"/>
  <c r="G69526" i="20"/>
  <c r="H69518" i="20"/>
  <c r="G69518" i="20"/>
  <c r="H69510" i="20"/>
  <c r="G69510" i="20"/>
  <c r="H69502" i="20"/>
  <c r="G69502" i="20"/>
  <c r="H69494" i="20"/>
  <c r="G69494" i="20"/>
  <c r="H69486" i="20"/>
  <c r="G69486" i="20"/>
  <c r="H69478" i="20"/>
  <c r="G69478" i="20"/>
  <c r="H69470" i="20"/>
  <c r="G69470" i="20"/>
  <c r="H69462" i="20"/>
  <c r="G69462" i="20"/>
  <c r="H69454" i="20"/>
  <c r="G69454" i="20"/>
  <c r="H69446" i="20"/>
  <c r="G69446" i="20"/>
  <c r="H69438" i="20"/>
  <c r="G69438" i="20"/>
  <c r="H69430" i="20"/>
  <c r="G69430" i="20"/>
  <c r="H69422" i="20"/>
  <c r="G69422" i="20"/>
  <c r="H69414" i="20"/>
  <c r="G69414" i="20"/>
  <c r="H69406" i="20"/>
  <c r="G69406" i="20"/>
  <c r="H69398" i="20"/>
  <c r="G69398" i="20"/>
  <c r="H69390" i="20"/>
  <c r="G69390" i="20"/>
  <c r="H69382" i="20"/>
  <c r="G69382" i="20"/>
  <c r="H69374" i="20"/>
  <c r="G69374" i="20"/>
  <c r="H69366" i="20"/>
  <c r="G69366" i="20"/>
  <c r="H69358" i="20"/>
  <c r="G69358" i="20"/>
  <c r="H69350" i="20"/>
  <c r="G69350" i="20"/>
  <c r="H69342" i="20"/>
  <c r="G69342" i="20"/>
  <c r="H69334" i="20"/>
  <c r="G69334" i="20"/>
  <c r="H69326" i="20"/>
  <c r="G69326" i="20"/>
  <c r="H69318" i="20"/>
  <c r="G69318" i="20"/>
  <c r="H69310" i="20"/>
  <c r="G69310" i="20"/>
  <c r="H69302" i="20"/>
  <c r="G69302" i="20"/>
  <c r="H69294" i="20"/>
  <c r="G69294" i="20"/>
  <c r="H69286" i="20"/>
  <c r="G69286" i="20"/>
  <c r="H69278" i="20"/>
  <c r="G69278" i="20"/>
  <c r="H69270" i="20"/>
  <c r="G69270" i="20"/>
  <c r="H69262" i="20"/>
  <c r="G69262" i="20"/>
  <c r="H69254" i="20"/>
  <c r="G69254" i="20"/>
  <c r="H69246" i="20"/>
  <c r="G69246" i="20"/>
  <c r="H69238" i="20"/>
  <c r="G69238" i="20"/>
  <c r="H69230" i="20"/>
  <c r="G69230" i="20"/>
  <c r="H69222" i="20"/>
  <c r="G69222" i="20"/>
  <c r="H69214" i="20"/>
  <c r="G69214" i="20"/>
  <c r="H69206" i="20"/>
  <c r="G69206" i="20"/>
  <c r="H69198" i="20"/>
  <c r="G69198" i="20"/>
  <c r="H69190" i="20"/>
  <c r="G69190" i="20"/>
  <c r="H69182" i="20"/>
  <c r="G69182" i="20"/>
  <c r="H69174" i="20"/>
  <c r="G69174" i="20"/>
  <c r="H69166" i="20"/>
  <c r="G69166" i="20"/>
  <c r="H69158" i="20"/>
  <c r="G69158" i="20"/>
  <c r="H69150" i="20"/>
  <c r="G69150" i="20"/>
  <c r="H69142" i="20"/>
  <c r="G69142" i="20"/>
  <c r="H69134" i="20"/>
  <c r="G69134" i="20"/>
  <c r="H69126" i="20"/>
  <c r="G69126" i="20"/>
  <c r="H69118" i="20"/>
  <c r="G69118" i="20"/>
  <c r="H69110" i="20"/>
  <c r="G69110" i="20"/>
  <c r="H69102" i="20"/>
  <c r="G69102" i="20"/>
  <c r="H69094" i="20"/>
  <c r="G69094" i="20"/>
  <c r="H69086" i="20"/>
  <c r="G69086" i="20"/>
  <c r="H69078" i="20"/>
  <c r="G69078" i="20"/>
  <c r="H69070" i="20"/>
  <c r="G69070" i="20"/>
  <c r="H69062" i="20"/>
  <c r="G69062" i="20"/>
  <c r="H69054" i="20"/>
  <c r="G69054" i="20"/>
  <c r="H69046" i="20"/>
  <c r="G69046" i="20"/>
  <c r="H69038" i="20"/>
  <c r="G69038" i="20"/>
  <c r="H69030" i="20"/>
  <c r="G69030" i="20"/>
  <c r="H69022" i="20"/>
  <c r="G69022" i="20"/>
  <c r="H69014" i="20"/>
  <c r="G69014" i="20"/>
  <c r="H69006" i="20"/>
  <c r="G69006" i="20"/>
  <c r="H68998" i="20"/>
  <c r="G68998" i="20"/>
  <c r="H68990" i="20"/>
  <c r="G68990" i="20"/>
  <c r="H68982" i="20"/>
  <c r="G68982" i="20"/>
  <c r="H68974" i="20"/>
  <c r="G68974" i="20"/>
  <c r="H68966" i="20"/>
  <c r="G68966" i="20"/>
  <c r="H68958" i="20"/>
  <c r="G68958" i="20"/>
  <c r="H68950" i="20"/>
  <c r="G68950" i="20"/>
  <c r="H68942" i="20"/>
  <c r="G68942" i="20"/>
  <c r="H68934" i="20"/>
  <c r="G68934" i="20"/>
  <c r="H68926" i="20"/>
  <c r="G68926" i="20"/>
  <c r="H68918" i="20"/>
  <c r="G68918" i="20"/>
  <c r="H68910" i="20"/>
  <c r="G68910" i="20"/>
  <c r="H68902" i="20"/>
  <c r="G68902" i="20"/>
  <c r="H68894" i="20"/>
  <c r="G68894" i="20"/>
  <c r="H68886" i="20"/>
  <c r="G68886" i="20"/>
  <c r="H68878" i="20"/>
  <c r="G68878" i="20"/>
  <c r="H68870" i="20"/>
  <c r="G68870" i="20"/>
  <c r="H68862" i="20"/>
  <c r="G68862" i="20"/>
  <c r="H68854" i="20"/>
  <c r="G68854" i="20"/>
  <c r="H68846" i="20"/>
  <c r="G68846" i="20"/>
  <c r="H68838" i="20"/>
  <c r="G68838" i="20"/>
  <c r="H68830" i="20"/>
  <c r="G68830" i="20"/>
  <c r="H68822" i="20"/>
  <c r="G68822" i="20"/>
  <c r="H68814" i="20"/>
  <c r="G68814" i="20"/>
  <c r="H68806" i="20"/>
  <c r="G68806" i="20"/>
  <c r="H68798" i="20"/>
  <c r="G68798" i="20"/>
  <c r="H68790" i="20"/>
  <c r="G68790" i="20"/>
  <c r="H68782" i="20"/>
  <c r="G68782" i="20"/>
  <c r="H68774" i="20"/>
  <c r="G68774" i="20"/>
  <c r="H68766" i="20"/>
  <c r="G68766" i="20"/>
  <c r="H68758" i="20"/>
  <c r="G68758" i="20"/>
  <c r="H68750" i="20"/>
  <c r="G68750" i="20"/>
  <c r="H68742" i="20"/>
  <c r="G68742" i="20"/>
  <c r="H68734" i="20"/>
  <c r="G68734" i="20"/>
  <c r="H68726" i="20"/>
  <c r="G68726" i="20"/>
  <c r="H68718" i="20"/>
  <c r="G68718" i="20"/>
  <c r="H68710" i="20"/>
  <c r="G68710" i="20"/>
  <c r="H68702" i="20"/>
  <c r="G68702" i="20"/>
  <c r="H68694" i="20"/>
  <c r="G68694" i="20"/>
  <c r="H68686" i="20"/>
  <c r="G68686" i="20"/>
  <c r="H68678" i="20"/>
  <c r="G68678" i="20"/>
  <c r="H68670" i="20"/>
  <c r="G68670" i="20"/>
  <c r="H68662" i="20"/>
  <c r="G68662" i="20"/>
  <c r="H68654" i="20"/>
  <c r="G68654" i="20"/>
  <c r="H68646" i="20"/>
  <c r="G68646" i="20"/>
  <c r="H68638" i="20"/>
  <c r="G68638" i="20"/>
  <c r="H68630" i="20"/>
  <c r="G68630" i="20"/>
  <c r="H68622" i="20"/>
  <c r="G68622" i="20"/>
  <c r="H68614" i="20"/>
  <c r="G68614" i="20"/>
  <c r="H68606" i="20"/>
  <c r="G68606" i="20"/>
  <c r="H68598" i="20"/>
  <c r="G68598" i="20"/>
  <c r="H68590" i="20"/>
  <c r="G68590" i="20"/>
  <c r="H68582" i="20"/>
  <c r="G68582" i="20"/>
  <c r="H68574" i="20"/>
  <c r="G68574" i="20"/>
  <c r="H68566" i="20"/>
  <c r="G68566" i="20"/>
  <c r="H68558" i="20"/>
  <c r="G68558" i="20"/>
  <c r="H68550" i="20"/>
  <c r="G68550" i="20"/>
  <c r="H68542" i="20"/>
  <c r="G68542" i="20"/>
  <c r="H68534" i="20"/>
  <c r="G68534" i="20"/>
  <c r="H68526" i="20"/>
  <c r="G68526" i="20"/>
  <c r="H68518" i="20"/>
  <c r="G68518" i="20"/>
  <c r="H68510" i="20"/>
  <c r="G68510" i="20"/>
  <c r="H68502" i="20"/>
  <c r="G68502" i="20"/>
  <c r="H68494" i="20"/>
  <c r="G68494" i="20"/>
  <c r="H68486" i="20"/>
  <c r="G68486" i="20"/>
  <c r="H68478" i="20"/>
  <c r="G68478" i="20"/>
  <c r="H68470" i="20"/>
  <c r="G68470" i="20"/>
  <c r="H68462" i="20"/>
  <c r="G68462" i="20"/>
  <c r="H68454" i="20"/>
  <c r="G68454" i="20"/>
  <c r="H68446" i="20"/>
  <c r="G68446" i="20"/>
  <c r="H68438" i="20"/>
  <c r="G68438" i="20"/>
  <c r="H68430" i="20"/>
  <c r="G68430" i="20"/>
  <c r="H68422" i="20"/>
  <c r="G68422" i="20"/>
  <c r="H68414" i="20"/>
  <c r="G68414" i="20"/>
  <c r="H68406" i="20"/>
  <c r="G68406" i="20"/>
  <c r="H68398" i="20"/>
  <c r="G68398" i="20"/>
  <c r="H68390" i="20"/>
  <c r="G68390" i="20"/>
  <c r="H68382" i="20"/>
  <c r="G68382" i="20"/>
  <c r="H68374" i="20"/>
  <c r="G68374" i="20"/>
  <c r="H68366" i="20"/>
  <c r="G68366" i="20"/>
  <c r="H68358" i="20"/>
  <c r="G68358" i="20"/>
  <c r="H68350" i="20"/>
  <c r="G68350" i="20"/>
  <c r="H68342" i="20"/>
  <c r="G68342" i="20"/>
  <c r="H68334" i="20"/>
  <c r="G68334" i="20"/>
  <c r="H68326" i="20"/>
  <c r="G68326" i="20"/>
  <c r="H68318" i="20"/>
  <c r="G68318" i="20"/>
  <c r="H68310" i="20"/>
  <c r="G68310" i="20"/>
  <c r="H68302" i="20"/>
  <c r="G68302" i="20"/>
  <c r="H68294" i="20"/>
  <c r="G68294" i="20"/>
  <c r="H68286" i="20"/>
  <c r="G68286" i="20"/>
  <c r="H68278" i="20"/>
  <c r="G68278" i="20"/>
  <c r="H68270" i="20"/>
  <c r="G68270" i="20"/>
  <c r="H68262" i="20"/>
  <c r="G68262" i="20"/>
  <c r="H68254" i="20"/>
  <c r="G68254" i="20"/>
  <c r="H68246" i="20"/>
  <c r="G68246" i="20"/>
  <c r="H68238" i="20"/>
  <c r="G68238" i="20"/>
  <c r="H68230" i="20"/>
  <c r="G68230" i="20"/>
  <c r="H68222" i="20"/>
  <c r="G68222" i="20"/>
  <c r="H68214" i="20"/>
  <c r="G68214" i="20"/>
  <c r="H68206" i="20"/>
  <c r="G68206" i="20"/>
  <c r="H68198" i="20"/>
  <c r="G68198" i="20"/>
  <c r="H68190" i="20"/>
  <c r="G68190" i="20"/>
  <c r="H68182" i="20"/>
  <c r="G68182" i="20"/>
  <c r="H68174" i="20"/>
  <c r="G68174" i="20"/>
  <c r="H68166" i="20"/>
  <c r="G68166" i="20"/>
  <c r="H68158" i="20"/>
  <c r="G68158" i="20"/>
  <c r="H68150" i="20"/>
  <c r="G68150" i="20"/>
  <c r="H68142" i="20"/>
  <c r="G68142" i="20"/>
  <c r="H68134" i="20"/>
  <c r="G68134" i="20"/>
  <c r="H68126" i="20"/>
  <c r="G68126" i="20"/>
  <c r="H68118" i="20"/>
  <c r="G68118" i="20"/>
  <c r="H68110" i="20"/>
  <c r="G68110" i="20"/>
  <c r="H68102" i="20"/>
  <c r="G68102" i="20"/>
  <c r="H68094" i="20"/>
  <c r="G68094" i="20"/>
  <c r="H68086" i="20"/>
  <c r="G68086" i="20"/>
  <c r="H68078" i="20"/>
  <c r="G68078" i="20"/>
  <c r="H68070" i="20"/>
  <c r="G68070" i="20"/>
  <c r="H68062" i="20"/>
  <c r="G68062" i="20"/>
  <c r="H68054" i="20"/>
  <c r="G68054" i="20"/>
  <c r="H68046" i="20"/>
  <c r="G68046" i="20"/>
  <c r="H68038" i="20"/>
  <c r="G68038" i="20"/>
  <c r="H68030" i="20"/>
  <c r="G68030" i="20"/>
  <c r="H68022" i="20"/>
  <c r="G68022" i="20"/>
  <c r="H68014" i="20"/>
  <c r="G68014" i="20"/>
  <c r="H68006" i="20"/>
  <c r="G68006" i="20"/>
  <c r="H67998" i="20"/>
  <c r="G67998" i="20"/>
  <c r="H67990" i="20"/>
  <c r="G67990" i="20"/>
  <c r="H67982" i="20"/>
  <c r="G67982" i="20"/>
  <c r="H67974" i="20"/>
  <c r="G67974" i="20"/>
  <c r="H67966" i="20"/>
  <c r="G67966" i="20"/>
  <c r="H67958" i="20"/>
  <c r="G67958" i="20"/>
  <c r="H67950" i="20"/>
  <c r="G67950" i="20"/>
  <c r="H67942" i="20"/>
  <c r="G67942" i="20"/>
  <c r="H67934" i="20"/>
  <c r="G67934" i="20"/>
  <c r="H67926" i="20"/>
  <c r="G67926" i="20"/>
  <c r="H67918" i="20"/>
  <c r="G67918" i="20"/>
  <c r="H67910" i="20"/>
  <c r="G67910" i="20"/>
  <c r="H67902" i="20"/>
  <c r="G67902" i="20"/>
  <c r="H67894" i="20"/>
  <c r="G67894" i="20"/>
  <c r="H67886" i="20"/>
  <c r="G67886" i="20"/>
  <c r="H67878" i="20"/>
  <c r="G67878" i="20"/>
  <c r="H67870" i="20"/>
  <c r="G67870" i="20"/>
  <c r="H67862" i="20"/>
  <c r="G67862" i="20"/>
  <c r="H67854" i="20"/>
  <c r="G67854" i="20"/>
  <c r="H67846" i="20"/>
  <c r="G67846" i="20"/>
  <c r="H67838" i="20"/>
  <c r="G67838" i="20"/>
  <c r="H67830" i="20"/>
  <c r="G67830" i="20"/>
  <c r="H67822" i="20"/>
  <c r="G67822" i="20"/>
  <c r="H67814" i="20"/>
  <c r="G67814" i="20"/>
  <c r="H67806" i="20"/>
  <c r="G67806" i="20"/>
  <c r="H67798" i="20"/>
  <c r="G67798" i="20"/>
  <c r="H67790" i="20"/>
  <c r="G67790" i="20"/>
  <c r="H67782" i="20"/>
  <c r="G67782" i="20"/>
  <c r="H67774" i="20"/>
  <c r="G67774" i="20"/>
  <c r="H67766" i="20"/>
  <c r="G67766" i="20"/>
  <c r="H67758" i="20"/>
  <c r="G67758" i="20"/>
  <c r="H67750" i="20"/>
  <c r="G67750" i="20"/>
  <c r="H67742" i="20"/>
  <c r="G67742" i="20"/>
  <c r="H67734" i="20"/>
  <c r="G67734" i="20"/>
  <c r="H67726" i="20"/>
  <c r="G67726" i="20"/>
  <c r="H67718" i="20"/>
  <c r="G67718" i="20"/>
  <c r="H67710" i="20"/>
  <c r="G67710" i="20"/>
  <c r="H67702" i="20"/>
  <c r="G67702" i="20"/>
  <c r="H67694" i="20"/>
  <c r="G67694" i="20"/>
  <c r="H67686" i="20"/>
  <c r="G67686" i="20"/>
  <c r="H67678" i="20"/>
  <c r="G67678" i="20"/>
  <c r="H67670" i="20"/>
  <c r="G67670" i="20"/>
  <c r="H67662" i="20"/>
  <c r="G67662" i="20"/>
  <c r="H67654" i="20"/>
  <c r="G67654" i="20"/>
  <c r="H67646" i="20"/>
  <c r="G67646" i="20"/>
  <c r="H67638" i="20"/>
  <c r="G67638" i="20"/>
  <c r="H67630" i="20"/>
  <c r="G67630" i="20"/>
  <c r="H67622" i="20"/>
  <c r="G67622" i="20"/>
  <c r="H67614" i="20"/>
  <c r="G67614" i="20"/>
  <c r="H67606" i="20"/>
  <c r="G67606" i="20"/>
  <c r="H67598" i="20"/>
  <c r="G67598" i="20"/>
  <c r="H67590" i="20"/>
  <c r="G67590" i="20"/>
  <c r="H67582" i="20"/>
  <c r="G67582" i="20"/>
  <c r="H67574" i="20"/>
  <c r="G67574" i="20"/>
  <c r="H67566" i="20"/>
  <c r="G67566" i="20"/>
  <c r="H67558" i="20"/>
  <c r="G67558" i="20"/>
  <c r="H67550" i="20"/>
  <c r="G67550" i="20"/>
  <c r="H67542" i="20"/>
  <c r="G67542" i="20"/>
  <c r="H67534" i="20"/>
  <c r="G67534" i="20"/>
  <c r="H67526" i="20"/>
  <c r="G67526" i="20"/>
  <c r="H67518" i="20"/>
  <c r="G67518" i="20"/>
  <c r="H67510" i="20"/>
  <c r="G67510" i="20"/>
  <c r="H67502" i="20"/>
  <c r="G67502" i="20"/>
  <c r="H67494" i="20"/>
  <c r="G67494" i="20"/>
  <c r="H67486" i="20"/>
  <c r="G67486" i="20"/>
  <c r="H67478" i="20"/>
  <c r="G67478" i="20"/>
  <c r="H67470" i="20"/>
  <c r="G67470" i="20"/>
  <c r="H67462" i="20"/>
  <c r="G67462" i="20"/>
  <c r="H67454" i="20"/>
  <c r="G67454" i="20"/>
  <c r="H67446" i="20"/>
  <c r="G67446" i="20"/>
  <c r="H67438" i="20"/>
  <c r="G67438" i="20"/>
  <c r="H67430" i="20"/>
  <c r="G67430" i="20"/>
  <c r="H67422" i="20"/>
  <c r="G67422" i="20"/>
  <c r="H67414" i="20"/>
  <c r="G67414" i="20"/>
  <c r="H67406" i="20"/>
  <c r="G67406" i="20"/>
  <c r="H67398" i="20"/>
  <c r="G67398" i="20"/>
  <c r="H67390" i="20"/>
  <c r="G67390" i="20"/>
  <c r="H67382" i="20"/>
  <c r="G67382" i="20"/>
  <c r="H67374" i="20"/>
  <c r="G67374" i="20"/>
  <c r="H67366" i="20"/>
  <c r="G67366" i="20"/>
  <c r="H67358" i="20"/>
  <c r="G67358" i="20"/>
  <c r="H67350" i="20"/>
  <c r="G67350" i="20"/>
  <c r="H67342" i="20"/>
  <c r="G67342" i="20"/>
  <c r="H67334" i="20"/>
  <c r="G67334" i="20"/>
  <c r="H67326" i="20"/>
  <c r="G67326" i="20"/>
  <c r="H67318" i="20"/>
  <c r="G67318" i="20"/>
  <c r="H67310" i="20"/>
  <c r="G67310" i="20"/>
  <c r="H67302" i="20"/>
  <c r="G67302" i="20"/>
  <c r="H67294" i="20"/>
  <c r="G67294" i="20"/>
  <c r="H67286" i="20"/>
  <c r="G67286" i="20"/>
  <c r="H67278" i="20"/>
  <c r="G67278" i="20"/>
  <c r="H67270" i="20"/>
  <c r="G67270" i="20"/>
  <c r="H67262" i="20"/>
  <c r="G67262" i="20"/>
  <c r="H67254" i="20"/>
  <c r="G67254" i="20"/>
  <c r="H67246" i="20"/>
  <c r="G67246" i="20"/>
  <c r="H67238" i="20"/>
  <c r="G67238" i="20"/>
  <c r="H67230" i="20"/>
  <c r="G67230" i="20"/>
  <c r="H67222" i="20"/>
  <c r="G67222" i="20"/>
  <c r="H67214" i="20"/>
  <c r="G67214" i="20"/>
  <c r="H67206" i="20"/>
  <c r="G67206" i="20"/>
  <c r="H67198" i="20"/>
  <c r="G67198" i="20"/>
  <c r="H67190" i="20"/>
  <c r="G67190" i="20"/>
  <c r="H67182" i="20"/>
  <c r="G67182" i="20"/>
  <c r="H67174" i="20"/>
  <c r="G67174" i="20"/>
  <c r="H67166" i="20"/>
  <c r="G67166" i="20"/>
  <c r="H67158" i="20"/>
  <c r="G67158" i="20"/>
  <c r="H67150" i="20"/>
  <c r="G67150" i="20"/>
  <c r="H67142" i="20"/>
  <c r="G67142" i="20"/>
  <c r="H67134" i="20"/>
  <c r="G67134" i="20"/>
  <c r="H67126" i="20"/>
  <c r="G67126" i="20"/>
  <c r="H67118" i="20"/>
  <c r="G67118" i="20"/>
  <c r="H67110" i="20"/>
  <c r="G67110" i="20"/>
  <c r="H67102" i="20"/>
  <c r="G67102" i="20"/>
  <c r="H67094" i="20"/>
  <c r="G67094" i="20"/>
  <c r="H67086" i="20"/>
  <c r="G67086" i="20"/>
  <c r="H67078" i="20"/>
  <c r="G67078" i="20"/>
  <c r="H67070" i="20"/>
  <c r="G67070" i="20"/>
  <c r="H67062" i="20"/>
  <c r="G67062" i="20"/>
  <c r="H67054" i="20"/>
  <c r="G67054" i="20"/>
  <c r="H67046" i="20"/>
  <c r="G67046" i="20"/>
  <c r="H67038" i="20"/>
  <c r="G67038" i="20"/>
  <c r="H67030" i="20"/>
  <c r="G67030" i="20"/>
  <c r="H67022" i="20"/>
  <c r="G67022" i="20"/>
  <c r="H67014" i="20"/>
  <c r="G67014" i="20"/>
  <c r="H67006" i="20"/>
  <c r="G67006" i="20"/>
  <c r="H66998" i="20"/>
  <c r="G66998" i="20"/>
  <c r="H66990" i="20"/>
  <c r="G66990" i="20"/>
  <c r="H66982" i="20"/>
  <c r="G66982" i="20"/>
  <c r="H66974" i="20"/>
  <c r="G66974" i="20"/>
  <c r="H66966" i="20"/>
  <c r="G66966" i="20"/>
  <c r="H66958" i="20"/>
  <c r="G66958" i="20"/>
  <c r="H66950" i="20"/>
  <c r="G66950" i="20"/>
  <c r="H66942" i="20"/>
  <c r="G66942" i="20"/>
  <c r="H66934" i="20"/>
  <c r="G66934" i="20"/>
  <c r="H66926" i="20"/>
  <c r="G66926" i="20"/>
  <c r="H66918" i="20"/>
  <c r="G66918" i="20"/>
  <c r="H66910" i="20"/>
  <c r="G66910" i="20"/>
  <c r="H66902" i="20"/>
  <c r="G66902" i="20"/>
  <c r="H66894" i="20"/>
  <c r="G66894" i="20"/>
  <c r="H66886" i="20"/>
  <c r="G66886" i="20"/>
  <c r="H66878" i="20"/>
  <c r="G66878" i="20"/>
  <c r="H66870" i="20"/>
  <c r="G66870" i="20"/>
  <c r="H66862" i="20"/>
  <c r="G66862" i="20"/>
  <c r="H66854" i="20"/>
  <c r="G66854" i="20"/>
  <c r="H66846" i="20"/>
  <c r="G66846" i="20"/>
  <c r="H66838" i="20"/>
  <c r="G66838" i="20"/>
  <c r="H66830" i="20"/>
  <c r="G66830" i="20"/>
  <c r="H66822" i="20"/>
  <c r="G66822" i="20"/>
  <c r="H66814" i="20"/>
  <c r="G66814" i="20"/>
  <c r="H66806" i="20"/>
  <c r="G66806" i="20"/>
  <c r="H66798" i="20"/>
  <c r="G66798" i="20"/>
  <c r="H66790" i="20"/>
  <c r="G66790" i="20"/>
  <c r="H66782" i="20"/>
  <c r="G66782" i="20"/>
  <c r="H66774" i="20"/>
  <c r="G66774" i="20"/>
  <c r="H66766" i="20"/>
  <c r="G66766" i="20"/>
  <c r="H66758" i="20"/>
  <c r="G66758" i="20"/>
  <c r="H66750" i="20"/>
  <c r="G66750" i="20"/>
  <c r="H66742" i="20"/>
  <c r="G66742" i="20"/>
  <c r="H66734" i="20"/>
  <c r="G66734" i="20"/>
  <c r="H66726" i="20"/>
  <c r="G66726" i="20"/>
  <c r="H66718" i="20"/>
  <c r="G66718" i="20"/>
  <c r="H66710" i="20"/>
  <c r="G66710" i="20"/>
  <c r="H66702" i="20"/>
  <c r="G66702" i="20"/>
  <c r="H66694" i="20"/>
  <c r="G66694" i="20"/>
  <c r="H66686" i="20"/>
  <c r="G66686" i="20"/>
  <c r="H66678" i="20"/>
  <c r="G66678" i="20"/>
  <c r="H66670" i="20"/>
  <c r="G66670" i="20"/>
  <c r="H66662" i="20"/>
  <c r="G66662" i="20"/>
  <c r="H66654" i="20"/>
  <c r="G66654" i="20"/>
  <c r="H66646" i="20"/>
  <c r="G66646" i="20"/>
  <c r="H66638" i="20"/>
  <c r="G66638" i="20"/>
  <c r="H66630" i="20"/>
  <c r="G66630" i="20"/>
  <c r="H66622" i="20"/>
  <c r="G66622" i="20"/>
  <c r="H66614" i="20"/>
  <c r="G66614" i="20"/>
  <c r="H66606" i="20"/>
  <c r="G66606" i="20"/>
  <c r="H66598" i="20"/>
  <c r="G66598" i="20"/>
  <c r="H66590" i="20"/>
  <c r="G66590" i="20"/>
  <c r="H66582" i="20"/>
  <c r="G66582" i="20"/>
  <c r="H66574" i="20"/>
  <c r="G66574" i="20"/>
  <c r="H66566" i="20"/>
  <c r="G66566" i="20"/>
  <c r="H66558" i="20"/>
  <c r="G66558" i="20"/>
  <c r="H66550" i="20"/>
  <c r="G66550" i="20"/>
  <c r="H66542" i="20"/>
  <c r="G66542" i="20"/>
  <c r="H66534" i="20"/>
  <c r="G66534" i="20"/>
  <c r="H66526" i="20"/>
  <c r="G66526" i="20"/>
  <c r="H66518" i="20"/>
  <c r="G66518" i="20"/>
  <c r="H66510" i="20"/>
  <c r="G66510" i="20"/>
  <c r="H66502" i="20"/>
  <c r="G66502" i="20"/>
  <c r="H66494" i="20"/>
  <c r="G66494" i="20"/>
  <c r="H66486" i="20"/>
  <c r="G66486" i="20"/>
  <c r="H66478" i="20"/>
  <c r="G66478" i="20"/>
  <c r="H66470" i="20"/>
  <c r="G66470" i="20"/>
  <c r="H66462" i="20"/>
  <c r="G66462" i="20"/>
  <c r="H66454" i="20"/>
  <c r="G66454" i="20"/>
  <c r="H66446" i="20"/>
  <c r="G66446" i="20"/>
  <c r="H66438" i="20"/>
  <c r="G66438" i="20"/>
  <c r="H66430" i="20"/>
  <c r="G66430" i="20"/>
  <c r="H66422" i="20"/>
  <c r="G66422" i="20"/>
  <c r="H66414" i="20"/>
  <c r="G66414" i="20"/>
  <c r="H66406" i="20"/>
  <c r="G66406" i="20"/>
  <c r="H66398" i="20"/>
  <c r="G66398" i="20"/>
  <c r="H66390" i="20"/>
  <c r="G66390" i="20"/>
  <c r="H66382" i="20"/>
  <c r="G66382" i="20"/>
  <c r="H66374" i="20"/>
  <c r="G66374" i="20"/>
  <c r="H66366" i="20"/>
  <c r="G66366" i="20"/>
  <c r="H66358" i="20"/>
  <c r="G66358" i="20"/>
  <c r="H66350" i="20"/>
  <c r="G66350" i="20"/>
  <c r="H66342" i="20"/>
  <c r="G66342" i="20"/>
  <c r="H66334" i="20"/>
  <c r="G66334" i="20"/>
  <c r="H66326" i="20"/>
  <c r="G66326" i="20"/>
  <c r="H66318" i="20"/>
  <c r="G66318" i="20"/>
  <c r="H66310" i="20"/>
  <c r="G66310" i="20"/>
  <c r="H66302" i="20"/>
  <c r="G66302" i="20"/>
  <c r="H66294" i="20"/>
  <c r="G66294" i="20"/>
  <c r="H66286" i="20"/>
  <c r="G66286" i="20"/>
  <c r="H66278" i="20"/>
  <c r="G66278" i="20"/>
  <c r="H66270" i="20"/>
  <c r="G66270" i="20"/>
  <c r="H66262" i="20"/>
  <c r="G66262" i="20"/>
  <c r="H66254" i="20"/>
  <c r="G66254" i="20"/>
  <c r="H66246" i="20"/>
  <c r="G66246" i="20"/>
  <c r="H66238" i="20"/>
  <c r="G66238" i="20"/>
  <c r="H66230" i="20"/>
  <c r="G66230" i="20"/>
  <c r="H66222" i="20"/>
  <c r="G66222" i="20"/>
  <c r="H66214" i="20"/>
  <c r="G66214" i="20"/>
  <c r="H66206" i="20"/>
  <c r="G66206" i="20"/>
  <c r="H66198" i="20"/>
  <c r="G66198" i="20"/>
  <c r="H66190" i="20"/>
  <c r="G66190" i="20"/>
  <c r="H66182" i="20"/>
  <c r="G66182" i="20"/>
  <c r="H66174" i="20"/>
  <c r="G66174" i="20"/>
  <c r="H66166" i="20"/>
  <c r="G66166" i="20"/>
  <c r="H66158" i="20"/>
  <c r="G66158" i="20"/>
  <c r="H66150" i="20"/>
  <c r="G66150" i="20"/>
  <c r="H66142" i="20"/>
  <c r="G66142" i="20"/>
  <c r="H66134" i="20"/>
  <c r="G66134" i="20"/>
  <c r="H66126" i="20"/>
  <c r="G66126" i="20"/>
  <c r="H66118" i="20"/>
  <c r="G66118" i="20"/>
  <c r="H66110" i="20"/>
  <c r="G66110" i="20"/>
  <c r="H66102" i="20"/>
  <c r="G66102" i="20"/>
  <c r="H66094" i="20"/>
  <c r="G66094" i="20"/>
  <c r="H66086" i="20"/>
  <c r="G66086" i="20"/>
  <c r="H66078" i="20"/>
  <c r="G66078" i="20"/>
  <c r="H66070" i="20"/>
  <c r="G66070" i="20"/>
  <c r="H66062" i="20"/>
  <c r="G66062" i="20"/>
  <c r="H66054" i="20"/>
  <c r="G66054" i="20"/>
  <c r="H66046" i="20"/>
  <c r="G66046" i="20"/>
  <c r="H66038" i="20"/>
  <c r="G66038" i="20"/>
  <c r="H66030" i="20"/>
  <c r="G66030" i="20"/>
  <c r="H66022" i="20"/>
  <c r="G66022" i="20"/>
  <c r="H66014" i="20"/>
  <c r="G66014" i="20"/>
  <c r="H66006" i="20"/>
  <c r="G66006" i="20"/>
  <c r="H65998" i="20"/>
  <c r="G65998" i="20"/>
  <c r="H65990" i="20"/>
  <c r="G65990" i="20"/>
  <c r="H65982" i="20"/>
  <c r="G65982" i="20"/>
  <c r="H65974" i="20"/>
  <c r="G65974" i="20"/>
  <c r="H65966" i="20"/>
  <c r="G65966" i="20"/>
  <c r="H65958" i="20"/>
  <c r="G65958" i="20"/>
  <c r="H65950" i="20"/>
  <c r="G65950" i="20"/>
  <c r="H65942" i="20"/>
  <c r="G65942" i="20"/>
  <c r="H65934" i="20"/>
  <c r="G65934" i="20"/>
  <c r="H65926" i="20"/>
  <c r="G65926" i="20"/>
  <c r="H65918" i="20"/>
  <c r="G65918" i="20"/>
  <c r="H65910" i="20"/>
  <c r="G65910" i="20"/>
  <c r="H65902" i="20"/>
  <c r="G65902" i="20"/>
  <c r="H65894" i="20"/>
  <c r="G65894" i="20"/>
  <c r="H65886" i="20"/>
  <c r="G65886" i="20"/>
  <c r="H65878" i="20"/>
  <c r="G65878" i="20"/>
  <c r="H65870" i="20"/>
  <c r="G65870" i="20"/>
  <c r="H65862" i="20"/>
  <c r="G65862" i="20"/>
  <c r="H65854" i="20"/>
  <c r="G65854" i="20"/>
  <c r="H65846" i="20"/>
  <c r="G65846" i="20"/>
  <c r="H65838" i="20"/>
  <c r="G65838" i="20"/>
  <c r="H65830" i="20"/>
  <c r="G65830" i="20"/>
  <c r="H65822" i="20"/>
  <c r="G65822" i="20"/>
  <c r="H65814" i="20"/>
  <c r="G65814" i="20"/>
  <c r="H65806" i="20"/>
  <c r="G65806" i="20"/>
  <c r="H65798" i="20"/>
  <c r="G65798" i="20"/>
  <c r="H65790" i="20"/>
  <c r="G65790" i="20"/>
  <c r="H65782" i="20"/>
  <c r="G65782" i="20"/>
  <c r="H65774" i="20"/>
  <c r="G65774" i="20"/>
  <c r="H65766" i="20"/>
  <c r="G65766" i="20"/>
  <c r="H65758" i="20"/>
  <c r="G65758" i="20"/>
  <c r="H65750" i="20"/>
  <c r="G65750" i="20"/>
  <c r="H65742" i="20"/>
  <c r="G65742" i="20"/>
  <c r="H65734" i="20"/>
  <c r="G65734" i="20"/>
  <c r="H65726" i="20"/>
  <c r="G65726" i="20"/>
  <c r="H65718" i="20"/>
  <c r="G65718" i="20"/>
  <c r="H65710" i="20"/>
  <c r="G65710" i="20"/>
  <c r="H65702" i="20"/>
  <c r="G65702" i="20"/>
  <c r="H65694" i="20"/>
  <c r="G65694" i="20"/>
  <c r="H65686" i="20"/>
  <c r="G65686" i="20"/>
  <c r="H65678" i="20"/>
  <c r="G65678" i="20"/>
  <c r="H65670" i="20"/>
  <c r="G65670" i="20"/>
  <c r="H65662" i="20"/>
  <c r="G65662" i="20"/>
  <c r="H65654" i="20"/>
  <c r="G65654" i="20"/>
  <c r="H65646" i="20"/>
  <c r="G65646" i="20"/>
  <c r="H65638" i="20"/>
  <c r="G65638" i="20"/>
  <c r="H65630" i="20"/>
  <c r="G65630" i="20"/>
  <c r="H65622" i="20"/>
  <c r="G65622" i="20"/>
  <c r="H65614" i="20"/>
  <c r="G65614" i="20"/>
  <c r="H65606" i="20"/>
  <c r="G65606" i="20"/>
  <c r="H65598" i="20"/>
  <c r="G65598" i="20"/>
  <c r="H65590" i="20"/>
  <c r="G65590" i="20"/>
  <c r="H65582" i="20"/>
  <c r="G65582" i="20"/>
  <c r="H65574" i="20"/>
  <c r="G65574" i="20"/>
  <c r="H65566" i="20"/>
  <c r="G65566" i="20"/>
  <c r="H65558" i="20"/>
  <c r="G65558" i="20"/>
  <c r="H65550" i="20"/>
  <c r="G65550" i="20"/>
  <c r="H65542" i="20"/>
  <c r="G65542" i="20"/>
  <c r="H65534" i="20"/>
  <c r="G65534" i="20"/>
  <c r="H65526" i="20"/>
  <c r="G65526" i="20"/>
  <c r="H65518" i="20"/>
  <c r="G65518" i="20"/>
  <c r="H65510" i="20"/>
  <c r="G65510" i="20"/>
  <c r="H65502" i="20"/>
  <c r="G65502" i="20"/>
  <c r="H65494" i="20"/>
  <c r="G65494" i="20"/>
  <c r="H65486" i="20"/>
  <c r="G65486" i="20"/>
  <c r="H65478" i="20"/>
  <c r="G65478" i="20"/>
  <c r="H65470" i="20"/>
  <c r="G65470" i="20"/>
  <c r="H65462" i="20"/>
  <c r="G65462" i="20"/>
  <c r="H65454" i="20"/>
  <c r="G65454" i="20"/>
  <c r="H65446" i="20"/>
  <c r="G65446" i="20"/>
  <c r="H65438" i="20"/>
  <c r="G65438" i="20"/>
  <c r="H65430" i="20"/>
  <c r="G65430" i="20"/>
  <c r="H65422" i="20"/>
  <c r="G65422" i="20"/>
  <c r="H65414" i="20"/>
  <c r="G65414" i="20"/>
  <c r="H65406" i="20"/>
  <c r="G65406" i="20"/>
  <c r="H65398" i="20"/>
  <c r="G65398" i="20"/>
  <c r="H65390" i="20"/>
  <c r="G65390" i="20"/>
  <c r="H65382" i="20"/>
  <c r="G65382" i="20"/>
  <c r="H65374" i="20"/>
  <c r="G65374" i="20"/>
  <c r="H65366" i="20"/>
  <c r="G65366" i="20"/>
  <c r="H65358" i="20"/>
  <c r="G65358" i="20"/>
  <c r="H65350" i="20"/>
  <c r="G65350" i="20"/>
  <c r="H65342" i="20"/>
  <c r="G65342" i="20"/>
  <c r="H65334" i="20"/>
  <c r="G65334" i="20"/>
  <c r="H65326" i="20"/>
  <c r="G65326" i="20"/>
  <c r="H65318" i="20"/>
  <c r="G65318" i="20"/>
  <c r="H65310" i="20"/>
  <c r="G65310" i="20"/>
  <c r="H65302" i="20"/>
  <c r="G65302" i="20"/>
  <c r="H65294" i="20"/>
  <c r="G65294" i="20"/>
  <c r="H65286" i="20"/>
  <c r="G65286" i="20"/>
  <c r="H65278" i="20"/>
  <c r="G65278" i="20"/>
  <c r="H65270" i="20"/>
  <c r="G65270" i="20"/>
  <c r="H65262" i="20"/>
  <c r="G65262" i="20"/>
  <c r="H65254" i="20"/>
  <c r="G65254" i="20"/>
  <c r="H65246" i="20"/>
  <c r="G65246" i="20"/>
  <c r="H65238" i="20"/>
  <c r="G65238" i="20"/>
  <c r="H65230" i="20"/>
  <c r="G65230" i="20"/>
  <c r="H65222" i="20"/>
  <c r="G65222" i="20"/>
  <c r="H65214" i="20"/>
  <c r="G65214" i="20"/>
  <c r="H65206" i="20"/>
  <c r="G65206" i="20"/>
  <c r="H65198" i="20"/>
  <c r="G65198" i="20"/>
  <c r="H65190" i="20"/>
  <c r="G65190" i="20"/>
  <c r="H65182" i="20"/>
  <c r="G65182" i="20"/>
  <c r="H65174" i="20"/>
  <c r="G65174" i="20"/>
  <c r="H65166" i="20"/>
  <c r="G65166" i="20"/>
  <c r="H65158" i="20"/>
  <c r="G65158" i="20"/>
  <c r="H65150" i="20"/>
  <c r="G65150" i="20"/>
  <c r="H65142" i="20"/>
  <c r="G65142" i="20"/>
  <c r="H65134" i="20"/>
  <c r="G65134" i="20"/>
  <c r="H65126" i="20"/>
  <c r="G65126" i="20"/>
  <c r="H65118" i="20"/>
  <c r="G65118" i="20"/>
  <c r="H65110" i="20"/>
  <c r="G65110" i="20"/>
  <c r="H65102" i="20"/>
  <c r="G65102" i="20"/>
  <c r="H65094" i="20"/>
  <c r="G65094" i="20"/>
  <c r="H65086" i="20"/>
  <c r="G65086" i="20"/>
  <c r="H65078" i="20"/>
  <c r="G65078" i="20"/>
  <c r="H65070" i="20"/>
  <c r="G65070" i="20"/>
  <c r="H65062" i="20"/>
  <c r="G65062" i="20"/>
  <c r="H65054" i="20"/>
  <c r="G65054" i="20"/>
  <c r="H65046" i="20"/>
  <c r="G65046" i="20"/>
  <c r="H65038" i="20"/>
  <c r="G65038" i="20"/>
  <c r="H65030" i="20"/>
  <c r="G65030" i="20"/>
  <c r="H65022" i="20"/>
  <c r="G65022" i="20"/>
  <c r="H65014" i="20"/>
  <c r="G65014" i="20"/>
  <c r="H65006" i="20"/>
  <c r="G65006" i="20"/>
  <c r="H64998" i="20"/>
  <c r="G64998" i="20"/>
  <c r="H64990" i="20"/>
  <c r="G64990" i="20"/>
  <c r="H64982" i="20"/>
  <c r="G64982" i="20"/>
  <c r="H64974" i="20"/>
  <c r="G64974" i="20"/>
  <c r="H64966" i="20"/>
  <c r="G64966" i="20"/>
  <c r="H64958" i="20"/>
  <c r="G64958" i="20"/>
  <c r="H64950" i="20"/>
  <c r="G64950" i="20"/>
  <c r="H64942" i="20"/>
  <c r="G64942" i="20"/>
  <c r="H64934" i="20"/>
  <c r="G64934" i="20"/>
  <c r="H64926" i="20"/>
  <c r="G64926" i="20"/>
  <c r="H64918" i="20"/>
  <c r="G64918" i="20"/>
  <c r="H64910" i="20"/>
  <c r="G64910" i="20"/>
  <c r="H64902" i="20"/>
  <c r="G64902" i="20"/>
  <c r="H64894" i="20"/>
  <c r="G64894" i="20"/>
  <c r="H64886" i="20"/>
  <c r="G64886" i="20"/>
  <c r="H64878" i="20"/>
  <c r="G64878" i="20"/>
  <c r="H64870" i="20"/>
  <c r="G64870" i="20"/>
  <c r="H64862" i="20"/>
  <c r="G64862" i="20"/>
  <c r="H64854" i="20"/>
  <c r="G64854" i="20"/>
  <c r="H64846" i="20"/>
  <c r="G64846" i="20"/>
  <c r="H64838" i="20"/>
  <c r="G64838" i="20"/>
  <c r="H64830" i="20"/>
  <c r="G64830" i="20"/>
  <c r="H64822" i="20"/>
  <c r="G64822" i="20"/>
  <c r="H64814" i="20"/>
  <c r="G64814" i="20"/>
  <c r="H64806" i="20"/>
  <c r="G64806" i="20"/>
  <c r="H64798" i="20"/>
  <c r="G64798" i="20"/>
  <c r="H64790" i="20"/>
  <c r="G64790" i="20"/>
  <c r="H64782" i="20"/>
  <c r="G64782" i="20"/>
  <c r="H64774" i="20"/>
  <c r="G64774" i="20"/>
  <c r="H64766" i="20"/>
  <c r="G64766" i="20"/>
  <c r="H64758" i="20"/>
  <c r="G64758" i="20"/>
  <c r="H64750" i="20"/>
  <c r="G64750" i="20"/>
  <c r="H64742" i="20"/>
  <c r="G64742" i="20"/>
  <c r="H64734" i="20"/>
  <c r="G64734" i="20"/>
  <c r="H64726" i="20"/>
  <c r="G64726" i="20"/>
  <c r="H64718" i="20"/>
  <c r="G64718" i="20"/>
  <c r="H64710" i="20"/>
  <c r="G64710" i="20"/>
  <c r="H64702" i="20"/>
  <c r="G64702" i="20"/>
  <c r="H64694" i="20"/>
  <c r="G64694" i="20"/>
  <c r="H64686" i="20"/>
  <c r="G64686" i="20"/>
  <c r="H64678" i="20"/>
  <c r="G64678" i="20"/>
  <c r="H64670" i="20"/>
  <c r="G64670" i="20"/>
  <c r="H64662" i="20"/>
  <c r="G64662" i="20"/>
  <c r="H64654" i="20"/>
  <c r="G64654" i="20"/>
  <c r="H64646" i="20"/>
  <c r="G64646" i="20"/>
  <c r="H64638" i="20"/>
  <c r="G64638" i="20"/>
  <c r="H64630" i="20"/>
  <c r="G64630" i="20"/>
  <c r="H64622" i="20"/>
  <c r="G64622" i="20"/>
  <c r="H64614" i="20"/>
  <c r="G64614" i="20"/>
  <c r="H64606" i="20"/>
  <c r="G64606" i="20"/>
  <c r="H64598" i="20"/>
  <c r="G64598" i="20"/>
  <c r="H64590" i="20"/>
  <c r="G64590" i="20"/>
  <c r="H64582" i="20"/>
  <c r="G64582" i="20"/>
  <c r="H64574" i="20"/>
  <c r="G64574" i="20"/>
  <c r="H64566" i="20"/>
  <c r="G64566" i="20"/>
  <c r="H64558" i="20"/>
  <c r="G64558" i="20"/>
  <c r="H64550" i="20"/>
  <c r="G64550" i="20"/>
  <c r="H64542" i="20"/>
  <c r="G64542" i="20"/>
  <c r="H64534" i="20"/>
  <c r="G64534" i="20"/>
  <c r="H64526" i="20"/>
  <c r="G64526" i="20"/>
  <c r="H64518" i="20"/>
  <c r="G64518" i="20"/>
  <c r="H64510" i="20"/>
  <c r="G64510" i="20"/>
  <c r="H64502" i="20"/>
  <c r="G64502" i="20"/>
  <c r="H64494" i="20"/>
  <c r="G64494" i="20"/>
  <c r="H64486" i="20"/>
  <c r="G64486" i="20"/>
  <c r="H64478" i="20"/>
  <c r="G64478" i="20"/>
  <c r="H64470" i="20"/>
  <c r="G64470" i="20"/>
  <c r="H64462" i="20"/>
  <c r="G64462" i="20"/>
  <c r="H64454" i="20"/>
  <c r="G64454" i="20"/>
  <c r="H64446" i="20"/>
  <c r="G64446" i="20"/>
  <c r="H64438" i="20"/>
  <c r="G64438" i="20"/>
  <c r="H64430" i="20"/>
  <c r="G64430" i="20"/>
  <c r="H64422" i="20"/>
  <c r="G64422" i="20"/>
  <c r="H64414" i="20"/>
  <c r="G64414" i="20"/>
  <c r="H64406" i="20"/>
  <c r="G64406" i="20"/>
  <c r="H64398" i="20"/>
  <c r="G64398" i="20"/>
  <c r="H64390" i="20"/>
  <c r="G64390" i="20"/>
  <c r="H64382" i="20"/>
  <c r="G64382" i="20"/>
  <c r="H64374" i="20"/>
  <c r="G64374" i="20"/>
  <c r="H64366" i="20"/>
  <c r="G64366" i="20"/>
  <c r="H64358" i="20"/>
  <c r="G64358" i="20"/>
  <c r="H64350" i="20"/>
  <c r="G64350" i="20"/>
  <c r="H64342" i="20"/>
  <c r="G64342" i="20"/>
  <c r="H64334" i="20"/>
  <c r="G64334" i="20"/>
  <c r="H64326" i="20"/>
  <c r="G64326" i="20"/>
  <c r="H64318" i="20"/>
  <c r="G64318" i="20"/>
  <c r="H64310" i="20"/>
  <c r="G64310" i="20"/>
  <c r="H64302" i="20"/>
  <c r="G64302" i="20"/>
  <c r="H64294" i="20"/>
  <c r="G64294" i="20"/>
  <c r="H64286" i="20"/>
  <c r="G64286" i="20"/>
  <c r="H64278" i="20"/>
  <c r="G64278" i="20"/>
  <c r="H64270" i="20"/>
  <c r="G64270" i="20"/>
  <c r="H64262" i="20"/>
  <c r="G64262" i="20"/>
  <c r="H64254" i="20"/>
  <c r="G64254" i="20"/>
  <c r="H64246" i="20"/>
  <c r="G64246" i="20"/>
  <c r="H64238" i="20"/>
  <c r="G64238" i="20"/>
  <c r="H64230" i="20"/>
  <c r="G64230" i="20"/>
  <c r="H64222" i="20"/>
  <c r="G64222" i="20"/>
  <c r="H64214" i="20"/>
  <c r="G64214" i="20"/>
  <c r="H64206" i="20"/>
  <c r="G64206" i="20"/>
  <c r="H64198" i="20"/>
  <c r="G64198" i="20"/>
  <c r="H64190" i="20"/>
  <c r="G64190" i="20"/>
  <c r="H64182" i="20"/>
  <c r="G64182" i="20"/>
  <c r="H64174" i="20"/>
  <c r="G64174" i="20"/>
  <c r="H64166" i="20"/>
  <c r="G64166" i="20"/>
  <c r="H64158" i="20"/>
  <c r="G64158" i="20"/>
  <c r="H64150" i="20"/>
  <c r="G64150" i="20"/>
  <c r="H64142" i="20"/>
  <c r="G64142" i="20"/>
  <c r="H64134" i="20"/>
  <c r="G64134" i="20"/>
  <c r="H64126" i="20"/>
  <c r="G64126" i="20"/>
  <c r="H64118" i="20"/>
  <c r="G64118" i="20"/>
  <c r="H64110" i="20"/>
  <c r="G64110" i="20"/>
  <c r="H64102" i="20"/>
  <c r="G64102" i="20"/>
  <c r="H64094" i="20"/>
  <c r="G64094" i="20"/>
  <c r="H64086" i="20"/>
  <c r="G64086" i="20"/>
  <c r="H64078" i="20"/>
  <c r="G64078" i="20"/>
  <c r="H64070" i="20"/>
  <c r="G64070" i="20"/>
  <c r="H64062" i="20"/>
  <c r="G64062" i="20"/>
  <c r="H64054" i="20"/>
  <c r="G64054" i="20"/>
  <c r="H64046" i="20"/>
  <c r="G64046" i="20"/>
  <c r="H64038" i="20"/>
  <c r="G64038" i="20"/>
  <c r="H64030" i="20"/>
  <c r="G64030" i="20"/>
  <c r="H64022" i="20"/>
  <c r="G64022" i="20"/>
  <c r="H64014" i="20"/>
  <c r="G64014" i="20"/>
  <c r="H64006" i="20"/>
  <c r="G64006" i="20"/>
  <c r="H63998" i="20"/>
  <c r="G63998" i="20"/>
  <c r="H63990" i="20"/>
  <c r="G63990" i="20"/>
  <c r="H63982" i="20"/>
  <c r="G63982" i="20"/>
  <c r="H63974" i="20"/>
  <c r="G63974" i="20"/>
  <c r="H63966" i="20"/>
  <c r="G63966" i="20"/>
  <c r="H63958" i="20"/>
  <c r="G63958" i="20"/>
  <c r="H63950" i="20"/>
  <c r="G63950" i="20"/>
  <c r="H63942" i="20"/>
  <c r="G63942" i="20"/>
  <c r="H63934" i="20"/>
  <c r="G63934" i="20"/>
  <c r="H63926" i="20"/>
  <c r="G63926" i="20"/>
  <c r="H63918" i="20"/>
  <c r="G63918" i="20"/>
  <c r="H63910" i="20"/>
  <c r="G63910" i="20"/>
  <c r="H63902" i="20"/>
  <c r="G63902" i="20"/>
  <c r="H63894" i="20"/>
  <c r="G63894" i="20"/>
  <c r="H63886" i="20"/>
  <c r="G63886" i="20"/>
  <c r="H63878" i="20"/>
  <c r="G63878" i="20"/>
  <c r="H63870" i="20"/>
  <c r="G63870" i="20"/>
  <c r="H63862" i="20"/>
  <c r="G63862" i="20"/>
  <c r="H63854" i="20"/>
  <c r="G63854" i="20"/>
  <c r="H63846" i="20"/>
  <c r="G63846" i="20"/>
  <c r="H63838" i="20"/>
  <c r="G63838" i="20"/>
  <c r="H63830" i="20"/>
  <c r="G63830" i="20"/>
  <c r="H63822" i="20"/>
  <c r="G63822" i="20"/>
  <c r="H63814" i="20"/>
  <c r="G63814" i="20"/>
  <c r="H63806" i="20"/>
  <c r="G63806" i="20"/>
  <c r="H63798" i="20"/>
  <c r="G63798" i="20"/>
  <c r="H63790" i="20"/>
  <c r="G63790" i="20"/>
  <c r="H63782" i="20"/>
  <c r="G63782" i="20"/>
  <c r="H63774" i="20"/>
  <c r="G63774" i="20"/>
  <c r="H63766" i="20"/>
  <c r="G63766" i="20"/>
  <c r="H63758" i="20"/>
  <c r="G63758" i="20"/>
  <c r="H63750" i="20"/>
  <c r="G63750" i="20"/>
  <c r="H63742" i="20"/>
  <c r="G63742" i="20"/>
  <c r="H63734" i="20"/>
  <c r="G63734" i="20"/>
  <c r="H63726" i="20"/>
  <c r="G63726" i="20"/>
  <c r="H63718" i="20"/>
  <c r="G63718" i="20"/>
  <c r="H63710" i="20"/>
  <c r="G63710" i="20"/>
  <c r="H63702" i="20"/>
  <c r="G63702" i="20"/>
  <c r="H63694" i="20"/>
  <c r="G63694" i="20"/>
  <c r="H63686" i="20"/>
  <c r="G63686" i="20"/>
  <c r="H63678" i="20"/>
  <c r="G63678" i="20"/>
  <c r="H63670" i="20"/>
  <c r="G63670" i="20"/>
  <c r="H63662" i="20"/>
  <c r="G63662" i="20"/>
  <c r="H63654" i="20"/>
  <c r="G63654" i="20"/>
  <c r="H63646" i="20"/>
  <c r="G63646" i="20"/>
  <c r="H63638" i="20"/>
  <c r="G63638" i="20"/>
  <c r="H63630" i="20"/>
  <c r="G63630" i="20"/>
  <c r="H63622" i="20"/>
  <c r="G63622" i="20"/>
  <c r="H63614" i="20"/>
  <c r="G63614" i="20"/>
  <c r="H63606" i="20"/>
  <c r="G63606" i="20"/>
  <c r="H63598" i="20"/>
  <c r="G63598" i="20"/>
  <c r="H63590" i="20"/>
  <c r="G63590" i="20"/>
  <c r="H63582" i="20"/>
  <c r="G63582" i="20"/>
  <c r="H63574" i="20"/>
  <c r="G63574" i="20"/>
  <c r="H63566" i="20"/>
  <c r="G63566" i="20"/>
  <c r="H63558" i="20"/>
  <c r="G63558" i="20"/>
  <c r="H63550" i="20"/>
  <c r="G63550" i="20"/>
  <c r="H63542" i="20"/>
  <c r="G63542" i="20"/>
  <c r="H63534" i="20"/>
  <c r="G63534" i="20"/>
  <c r="H63526" i="20"/>
  <c r="G63526" i="20"/>
  <c r="H63518" i="20"/>
  <c r="G63518" i="20"/>
  <c r="H63510" i="20"/>
  <c r="G63510" i="20"/>
  <c r="H63502" i="20"/>
  <c r="G63502" i="20"/>
  <c r="H63494" i="20"/>
  <c r="G63494" i="20"/>
  <c r="H63486" i="20"/>
  <c r="G63486" i="20"/>
  <c r="H63478" i="20"/>
  <c r="G63478" i="20"/>
  <c r="H63470" i="20"/>
  <c r="G63470" i="20"/>
  <c r="H63462" i="20"/>
  <c r="G63462" i="20"/>
  <c r="H63454" i="20"/>
  <c r="G63454" i="20"/>
  <c r="H63446" i="20"/>
  <c r="G63446" i="20"/>
  <c r="H63438" i="20"/>
  <c r="G63438" i="20"/>
  <c r="H63430" i="20"/>
  <c r="G63430" i="20"/>
  <c r="H63422" i="20"/>
  <c r="G63422" i="20"/>
  <c r="H63414" i="20"/>
  <c r="G63414" i="20"/>
  <c r="H63406" i="20"/>
  <c r="G63406" i="20"/>
  <c r="H63398" i="20"/>
  <c r="G63398" i="20"/>
  <c r="H63390" i="20"/>
  <c r="G63390" i="20"/>
  <c r="H63382" i="20"/>
  <c r="G63382" i="20"/>
  <c r="H63374" i="20"/>
  <c r="G63374" i="20"/>
  <c r="H63366" i="20"/>
  <c r="G63366" i="20"/>
  <c r="H63358" i="20"/>
  <c r="G63358" i="20"/>
  <c r="H63350" i="20"/>
  <c r="G63350" i="20"/>
  <c r="H63342" i="20"/>
  <c r="G63342" i="20"/>
  <c r="H63334" i="20"/>
  <c r="G63334" i="20"/>
  <c r="H63326" i="20"/>
  <c r="G63326" i="20"/>
  <c r="H63318" i="20"/>
  <c r="G63318" i="20"/>
  <c r="H63310" i="20"/>
  <c r="G63310" i="20"/>
  <c r="H63302" i="20"/>
  <c r="G63302" i="20"/>
  <c r="H63294" i="20"/>
  <c r="G63294" i="20"/>
  <c r="H63286" i="20"/>
  <c r="G63286" i="20"/>
  <c r="H63278" i="20"/>
  <c r="G63278" i="20"/>
  <c r="H63270" i="20"/>
  <c r="G63270" i="20"/>
  <c r="H63262" i="20"/>
  <c r="G63262" i="20"/>
  <c r="H63254" i="20"/>
  <c r="G63254" i="20"/>
  <c r="H63246" i="20"/>
  <c r="G63246" i="20"/>
  <c r="H63238" i="20"/>
  <c r="G63238" i="20"/>
  <c r="H63230" i="20"/>
  <c r="G63230" i="20"/>
  <c r="H63222" i="20"/>
  <c r="G63222" i="20"/>
  <c r="H63214" i="20"/>
  <c r="G63214" i="20"/>
  <c r="H63206" i="20"/>
  <c r="G63206" i="20"/>
  <c r="H63198" i="20"/>
  <c r="G63198" i="20"/>
  <c r="H63190" i="20"/>
  <c r="G63190" i="20"/>
  <c r="H63182" i="20"/>
  <c r="G63182" i="20"/>
  <c r="H63174" i="20"/>
  <c r="G63174" i="20"/>
  <c r="H63166" i="20"/>
  <c r="G63166" i="20"/>
  <c r="H63158" i="20"/>
  <c r="G63158" i="20"/>
  <c r="H63150" i="20"/>
  <c r="G63150" i="20"/>
  <c r="H63142" i="20"/>
  <c r="G63142" i="20"/>
  <c r="H63134" i="20"/>
  <c r="G63134" i="20"/>
  <c r="H63126" i="20"/>
  <c r="G63126" i="20"/>
  <c r="H63118" i="20"/>
  <c r="G63118" i="20"/>
  <c r="H63110" i="20"/>
  <c r="G63110" i="20"/>
  <c r="H63102" i="20"/>
  <c r="G63102" i="20"/>
  <c r="H63094" i="20"/>
  <c r="G63094" i="20"/>
  <c r="H63086" i="20"/>
  <c r="G63086" i="20"/>
  <c r="H63078" i="20"/>
  <c r="G63078" i="20"/>
  <c r="H63070" i="20"/>
  <c r="G63070" i="20"/>
  <c r="H63062" i="20"/>
  <c r="G63062" i="20"/>
  <c r="H63054" i="20"/>
  <c r="G63054" i="20"/>
  <c r="H63046" i="20"/>
  <c r="G63046" i="20"/>
  <c r="H63038" i="20"/>
  <c r="G63038" i="20"/>
  <c r="H63030" i="20"/>
  <c r="G63030" i="20"/>
  <c r="H63022" i="20"/>
  <c r="G63022" i="20"/>
  <c r="H63014" i="20"/>
  <c r="G63014" i="20"/>
  <c r="H63006" i="20"/>
  <c r="G63006" i="20"/>
  <c r="H62998" i="20"/>
  <c r="G62998" i="20"/>
  <c r="H62990" i="20"/>
  <c r="G62990" i="20"/>
  <c r="H62982" i="20"/>
  <c r="G62982" i="20"/>
  <c r="H62974" i="20"/>
  <c r="G62974" i="20"/>
  <c r="H62966" i="20"/>
  <c r="G62966" i="20"/>
  <c r="H62958" i="20"/>
  <c r="G62958" i="20"/>
  <c r="H62950" i="20"/>
  <c r="G62950" i="20"/>
  <c r="H62942" i="20"/>
  <c r="G62942" i="20"/>
  <c r="H62934" i="20"/>
  <c r="G62934" i="20"/>
  <c r="H62926" i="20"/>
  <c r="G62926" i="20"/>
  <c r="H62918" i="20"/>
  <c r="G62918" i="20"/>
  <c r="H62910" i="20"/>
  <c r="G62910" i="20"/>
  <c r="H62902" i="20"/>
  <c r="G62902" i="20"/>
  <c r="H62894" i="20"/>
  <c r="G62894" i="20"/>
  <c r="H62886" i="20"/>
  <c r="G62886" i="20"/>
  <c r="H62878" i="20"/>
  <c r="G62878" i="20"/>
  <c r="H62870" i="20"/>
  <c r="G62870" i="20"/>
  <c r="H62862" i="20"/>
  <c r="G62862" i="20"/>
  <c r="H62854" i="20"/>
  <c r="G62854" i="20"/>
  <c r="H62846" i="20"/>
  <c r="G62846" i="20"/>
  <c r="H62838" i="20"/>
  <c r="G62838" i="20"/>
  <c r="H62830" i="20"/>
  <c r="G62830" i="20"/>
  <c r="H62822" i="20"/>
  <c r="G62822" i="20"/>
  <c r="H62814" i="20"/>
  <c r="G62814" i="20"/>
  <c r="H62806" i="20"/>
  <c r="G62806" i="20"/>
  <c r="H62798" i="20"/>
  <c r="G62798" i="20"/>
  <c r="H62790" i="20"/>
  <c r="G62790" i="20"/>
  <c r="H62782" i="20"/>
  <c r="G62782" i="20"/>
  <c r="H62774" i="20"/>
  <c r="G62774" i="20"/>
  <c r="H62766" i="20"/>
  <c r="G62766" i="20"/>
  <c r="H62758" i="20"/>
  <c r="G62758" i="20"/>
  <c r="H62750" i="20"/>
  <c r="G62750" i="20"/>
  <c r="H62742" i="20"/>
  <c r="G62742" i="20"/>
  <c r="H62734" i="20"/>
  <c r="G62734" i="20"/>
  <c r="H62726" i="20"/>
  <c r="G62726" i="20"/>
  <c r="H62718" i="20"/>
  <c r="G62718" i="20"/>
  <c r="H62710" i="20"/>
  <c r="G62710" i="20"/>
  <c r="H62702" i="20"/>
  <c r="G62702" i="20"/>
  <c r="H62694" i="20"/>
  <c r="G62694" i="20"/>
  <c r="H62686" i="20"/>
  <c r="G62686" i="20"/>
  <c r="H62678" i="20"/>
  <c r="G62678" i="20"/>
  <c r="H62670" i="20"/>
  <c r="G62670" i="20"/>
  <c r="H62662" i="20"/>
  <c r="G62662" i="20"/>
  <c r="H62654" i="20"/>
  <c r="G62654" i="20"/>
  <c r="H62646" i="20"/>
  <c r="G62646" i="20"/>
  <c r="H62638" i="20"/>
  <c r="G62638" i="20"/>
  <c r="H62630" i="20"/>
  <c r="G62630" i="20"/>
  <c r="H62622" i="20"/>
  <c r="G62622" i="20"/>
  <c r="H62614" i="20"/>
  <c r="G62614" i="20"/>
  <c r="H62606" i="20"/>
  <c r="G62606" i="20"/>
  <c r="H62598" i="20"/>
  <c r="G62598" i="20"/>
  <c r="H62590" i="20"/>
  <c r="G62590" i="20"/>
  <c r="H62582" i="20"/>
  <c r="G62582" i="20"/>
  <c r="H62574" i="20"/>
  <c r="G62574" i="20"/>
  <c r="H62566" i="20"/>
  <c r="G62566" i="20"/>
  <c r="H62558" i="20"/>
  <c r="G62558" i="20"/>
  <c r="H62550" i="20"/>
  <c r="G62550" i="20"/>
  <c r="H62542" i="20"/>
  <c r="G62542" i="20"/>
  <c r="H62534" i="20"/>
  <c r="G62534" i="20"/>
  <c r="H62526" i="20"/>
  <c r="G62526" i="20"/>
  <c r="H62518" i="20"/>
  <c r="G62518" i="20"/>
  <c r="H62510" i="20"/>
  <c r="G62510" i="20"/>
  <c r="H62502" i="20"/>
  <c r="G62502" i="20"/>
  <c r="H62494" i="20"/>
  <c r="G62494" i="20"/>
  <c r="H62486" i="20"/>
  <c r="G62486" i="20"/>
  <c r="H62478" i="20"/>
  <c r="G62478" i="20"/>
  <c r="H62470" i="20"/>
  <c r="G62470" i="20"/>
  <c r="H62462" i="20"/>
  <c r="G62462" i="20"/>
  <c r="H62454" i="20"/>
  <c r="G62454" i="20"/>
  <c r="H62446" i="20"/>
  <c r="G62446" i="20"/>
  <c r="H62438" i="20"/>
  <c r="G62438" i="20"/>
  <c r="H62430" i="20"/>
  <c r="G62430" i="20"/>
  <c r="H62422" i="20"/>
  <c r="G62422" i="20"/>
  <c r="H62414" i="20"/>
  <c r="G62414" i="20"/>
  <c r="H62406" i="20"/>
  <c r="G62406" i="20"/>
  <c r="H62398" i="20"/>
  <c r="G62398" i="20"/>
  <c r="H62390" i="20"/>
  <c r="G62390" i="20"/>
  <c r="H62382" i="20"/>
  <c r="G62382" i="20"/>
  <c r="H62374" i="20"/>
  <c r="G62374" i="20"/>
  <c r="H62366" i="20"/>
  <c r="G62366" i="20"/>
  <c r="H62358" i="20"/>
  <c r="G62358" i="20"/>
  <c r="H62350" i="20"/>
  <c r="G62350" i="20"/>
  <c r="H62342" i="20"/>
  <c r="G62342" i="20"/>
  <c r="H62334" i="20"/>
  <c r="G62334" i="20"/>
  <c r="H62326" i="20"/>
  <c r="G62326" i="20"/>
  <c r="H62318" i="20"/>
  <c r="G62318" i="20"/>
  <c r="H62310" i="20"/>
  <c r="G62310" i="20"/>
  <c r="H62302" i="20"/>
  <c r="G62302" i="20"/>
  <c r="H62294" i="20"/>
  <c r="G62294" i="20"/>
  <c r="H62286" i="20"/>
  <c r="G62286" i="20"/>
  <c r="H62278" i="20"/>
  <c r="G62278" i="20"/>
  <c r="H62270" i="20"/>
  <c r="G62270" i="20"/>
  <c r="H62262" i="20"/>
  <c r="G62262" i="20"/>
  <c r="H62254" i="20"/>
  <c r="G62254" i="20"/>
  <c r="H62246" i="20"/>
  <c r="G62246" i="20"/>
  <c r="H62238" i="20"/>
  <c r="G62238" i="20"/>
  <c r="H62230" i="20"/>
  <c r="G62230" i="20"/>
  <c r="H62222" i="20"/>
  <c r="G62222" i="20"/>
  <c r="H62214" i="20"/>
  <c r="G62214" i="20"/>
  <c r="H62206" i="20"/>
  <c r="G62206" i="20"/>
  <c r="H62198" i="20"/>
  <c r="G62198" i="20"/>
  <c r="H62190" i="20"/>
  <c r="G62190" i="20"/>
  <c r="H62182" i="20"/>
  <c r="G62182" i="20"/>
  <c r="H62174" i="20"/>
  <c r="G62174" i="20"/>
  <c r="H62166" i="20"/>
  <c r="G62166" i="20"/>
  <c r="H62158" i="20"/>
  <c r="G62158" i="20"/>
  <c r="H62150" i="20"/>
  <c r="G62150" i="20"/>
  <c r="H62142" i="20"/>
  <c r="G62142" i="20"/>
  <c r="H62134" i="20"/>
  <c r="G62134" i="20"/>
  <c r="H62126" i="20"/>
  <c r="G62126" i="20"/>
  <c r="H62118" i="20"/>
  <c r="G62118" i="20"/>
  <c r="H62110" i="20"/>
  <c r="G62110" i="20"/>
  <c r="H62102" i="20"/>
  <c r="G62102" i="20"/>
  <c r="H62094" i="20"/>
  <c r="G62094" i="20"/>
  <c r="H62086" i="20"/>
  <c r="G62086" i="20"/>
  <c r="H62078" i="20"/>
  <c r="G62078" i="20"/>
  <c r="H62070" i="20"/>
  <c r="G62070" i="20"/>
  <c r="H62062" i="20"/>
  <c r="G62062" i="20"/>
  <c r="H62054" i="20"/>
  <c r="G62054" i="20"/>
  <c r="H62046" i="20"/>
  <c r="G62046" i="20"/>
  <c r="H62038" i="20"/>
  <c r="G62038" i="20"/>
  <c r="H62030" i="20"/>
  <c r="G62030" i="20"/>
  <c r="H62022" i="20"/>
  <c r="G62022" i="20"/>
  <c r="H62014" i="20"/>
  <c r="G62014" i="20"/>
  <c r="H62006" i="20"/>
  <c r="G62006" i="20"/>
  <c r="H61998" i="20"/>
  <c r="G61998" i="20"/>
  <c r="H61990" i="20"/>
  <c r="G61990" i="20"/>
  <c r="H61982" i="20"/>
  <c r="G61982" i="20"/>
  <c r="H61974" i="20"/>
  <c r="G61974" i="20"/>
  <c r="H61966" i="20"/>
  <c r="G61966" i="20"/>
  <c r="H61958" i="20"/>
  <c r="G61958" i="20"/>
  <c r="H61950" i="20"/>
  <c r="G61950" i="20"/>
  <c r="H61942" i="20"/>
  <c r="G61942" i="20"/>
  <c r="H61934" i="20"/>
  <c r="G61934" i="20"/>
  <c r="H61926" i="20"/>
  <c r="G61926" i="20"/>
  <c r="H61918" i="20"/>
  <c r="G61918" i="20"/>
  <c r="H61910" i="20"/>
  <c r="G61910" i="20"/>
  <c r="H61902" i="20"/>
  <c r="G61902" i="20"/>
  <c r="H61894" i="20"/>
  <c r="G61894" i="20"/>
  <c r="H61886" i="20"/>
  <c r="G61886" i="20"/>
  <c r="H61878" i="20"/>
  <c r="G61878" i="20"/>
  <c r="H61870" i="20"/>
  <c r="G61870" i="20"/>
  <c r="H61862" i="20"/>
  <c r="G61862" i="20"/>
  <c r="H61854" i="20"/>
  <c r="G61854" i="20"/>
  <c r="H61846" i="20"/>
  <c r="G61846" i="20"/>
  <c r="H61838" i="20"/>
  <c r="G61838" i="20"/>
  <c r="H61830" i="20"/>
  <c r="G61830" i="20"/>
  <c r="H61822" i="20"/>
  <c r="G61822" i="20"/>
  <c r="H61814" i="20"/>
  <c r="G61814" i="20"/>
  <c r="H61806" i="20"/>
  <c r="G61806" i="20"/>
  <c r="H61798" i="20"/>
  <c r="G61798" i="20"/>
  <c r="H61790" i="20"/>
  <c r="G61790" i="20"/>
  <c r="H61782" i="20"/>
  <c r="G61782" i="20"/>
  <c r="H61774" i="20"/>
  <c r="G61774" i="20"/>
  <c r="H61766" i="20"/>
  <c r="G61766" i="20"/>
  <c r="H61758" i="20"/>
  <c r="G61758" i="20"/>
  <c r="H61750" i="20"/>
  <c r="G61750" i="20"/>
  <c r="H61742" i="20"/>
  <c r="G61742" i="20"/>
  <c r="H61734" i="20"/>
  <c r="G61734" i="20"/>
  <c r="H61726" i="20"/>
  <c r="G61726" i="20"/>
  <c r="H61718" i="20"/>
  <c r="G61718" i="20"/>
  <c r="H61710" i="20"/>
  <c r="G61710" i="20"/>
  <c r="H61702" i="20"/>
  <c r="G61702" i="20"/>
  <c r="H61694" i="20"/>
  <c r="G61694" i="20"/>
  <c r="H61686" i="20"/>
  <c r="G61686" i="20"/>
  <c r="H61678" i="20"/>
  <c r="G61678" i="20"/>
  <c r="H61670" i="20"/>
  <c r="G61670" i="20"/>
  <c r="H61662" i="20"/>
  <c r="G61662" i="20"/>
  <c r="H61654" i="20"/>
  <c r="G61654" i="20"/>
  <c r="H61646" i="20"/>
  <c r="G61646" i="20"/>
  <c r="H61638" i="20"/>
  <c r="G61638" i="20"/>
  <c r="H61630" i="20"/>
  <c r="G61630" i="20"/>
  <c r="H61622" i="20"/>
  <c r="G61622" i="20"/>
  <c r="H61614" i="20"/>
  <c r="G61614" i="20"/>
  <c r="H61606" i="20"/>
  <c r="G61606" i="20"/>
  <c r="H61598" i="20"/>
  <c r="G61598" i="20"/>
  <c r="H61590" i="20"/>
  <c r="G61590" i="20"/>
  <c r="H61582" i="20"/>
  <c r="G61582" i="20"/>
  <c r="H61574" i="20"/>
  <c r="G61574" i="20"/>
  <c r="H61566" i="20"/>
  <c r="G61566" i="20"/>
  <c r="H61558" i="20"/>
  <c r="G61558" i="20"/>
  <c r="H61550" i="20"/>
  <c r="G61550" i="20"/>
  <c r="H61542" i="20"/>
  <c r="G61542" i="20"/>
  <c r="H61534" i="20"/>
  <c r="G61534" i="20"/>
  <c r="H61526" i="20"/>
  <c r="G61526" i="20"/>
  <c r="H61518" i="20"/>
  <c r="G61518" i="20"/>
  <c r="H61510" i="20"/>
  <c r="G61510" i="20"/>
  <c r="H61502" i="20"/>
  <c r="G61502" i="20"/>
  <c r="H61494" i="20"/>
  <c r="G61494" i="20"/>
  <c r="H61486" i="20"/>
  <c r="G61486" i="20"/>
  <c r="H61478" i="20"/>
  <c r="G61478" i="20"/>
  <c r="H61470" i="20"/>
  <c r="G61470" i="20"/>
  <c r="H61462" i="20"/>
  <c r="G61462" i="20"/>
  <c r="H61454" i="20"/>
  <c r="G61454" i="20"/>
  <c r="H61446" i="20"/>
  <c r="G61446" i="20"/>
  <c r="H61438" i="20"/>
  <c r="G61438" i="20"/>
  <c r="H61430" i="20"/>
  <c r="G61430" i="20"/>
  <c r="H61422" i="20"/>
  <c r="G61422" i="20"/>
  <c r="H61414" i="20"/>
  <c r="G61414" i="20"/>
  <c r="H61406" i="20"/>
  <c r="G61406" i="20"/>
  <c r="H61398" i="20"/>
  <c r="G61398" i="20"/>
  <c r="H61390" i="20"/>
  <c r="G61390" i="20"/>
  <c r="H61382" i="20"/>
  <c r="G61382" i="20"/>
  <c r="H61374" i="20"/>
  <c r="G61374" i="20"/>
  <c r="H61366" i="20"/>
  <c r="G61366" i="20"/>
  <c r="H61358" i="20"/>
  <c r="G61358" i="20"/>
  <c r="H61350" i="20"/>
  <c r="G61350" i="20"/>
  <c r="H61342" i="20"/>
  <c r="G61342" i="20"/>
  <c r="H61334" i="20"/>
  <c r="G61334" i="20"/>
  <c r="H61326" i="20"/>
  <c r="G61326" i="20"/>
  <c r="H61318" i="20"/>
  <c r="G61318" i="20"/>
  <c r="H61310" i="20"/>
  <c r="G61310" i="20"/>
  <c r="H61302" i="20"/>
  <c r="G61302" i="20"/>
  <c r="H61294" i="20"/>
  <c r="G61294" i="20"/>
  <c r="H61286" i="20"/>
  <c r="G61286" i="20"/>
  <c r="H61278" i="20"/>
  <c r="G61278" i="20"/>
  <c r="H61270" i="20"/>
  <c r="G61270" i="20"/>
  <c r="H61262" i="20"/>
  <c r="G61262" i="20"/>
  <c r="H61254" i="20"/>
  <c r="G61254" i="20"/>
  <c r="H61246" i="20"/>
  <c r="G61246" i="20"/>
  <c r="H61238" i="20"/>
  <c r="G61238" i="20"/>
  <c r="H61230" i="20"/>
  <c r="G61230" i="20"/>
  <c r="H61222" i="20"/>
  <c r="G61222" i="20"/>
  <c r="H61214" i="20"/>
  <c r="G61214" i="20"/>
  <c r="H61206" i="20"/>
  <c r="G61206" i="20"/>
  <c r="H61198" i="20"/>
  <c r="G61198" i="20"/>
  <c r="H61190" i="20"/>
  <c r="G61190" i="20"/>
  <c r="H61182" i="20"/>
  <c r="G61182" i="20"/>
  <c r="H61174" i="20"/>
  <c r="G61174" i="20"/>
  <c r="H61166" i="20"/>
  <c r="G61166" i="20"/>
  <c r="H61158" i="20"/>
  <c r="G61158" i="20"/>
  <c r="H61150" i="20"/>
  <c r="G61150" i="20"/>
  <c r="H61142" i="20"/>
  <c r="G61142" i="20"/>
  <c r="H61134" i="20"/>
  <c r="G61134" i="20"/>
  <c r="H61126" i="20"/>
  <c r="G61126" i="20"/>
  <c r="H61118" i="20"/>
  <c r="G61118" i="20"/>
  <c r="H61110" i="20"/>
  <c r="G61110" i="20"/>
  <c r="H61102" i="20"/>
  <c r="G61102" i="20"/>
  <c r="H61094" i="20"/>
  <c r="G61094" i="20"/>
  <c r="H61086" i="20"/>
  <c r="G61086" i="20"/>
  <c r="H61078" i="20"/>
  <c r="G61078" i="20"/>
  <c r="H61070" i="20"/>
  <c r="G61070" i="20"/>
  <c r="H61062" i="20"/>
  <c r="G61062" i="20"/>
  <c r="H61054" i="20"/>
  <c r="G61054" i="20"/>
  <c r="H61046" i="20"/>
  <c r="G61046" i="20"/>
  <c r="H61038" i="20"/>
  <c r="G61038" i="20"/>
  <c r="H61030" i="20"/>
  <c r="G61030" i="20"/>
  <c r="H61022" i="20"/>
  <c r="G61022" i="20"/>
  <c r="H61014" i="20"/>
  <c r="G61014" i="20"/>
  <c r="H61006" i="20"/>
  <c r="G61006" i="20"/>
  <c r="H60998" i="20"/>
  <c r="G60998" i="20"/>
  <c r="H60990" i="20"/>
  <c r="G60990" i="20"/>
  <c r="H60982" i="20"/>
  <c r="G60982" i="20"/>
  <c r="H60974" i="20"/>
  <c r="G60974" i="20"/>
  <c r="H60966" i="20"/>
  <c r="G60966" i="20"/>
  <c r="H60958" i="20"/>
  <c r="G60958" i="20"/>
  <c r="H60950" i="20"/>
  <c r="G60950" i="20"/>
  <c r="H60942" i="20"/>
  <c r="G60942" i="20"/>
  <c r="H60934" i="20"/>
  <c r="G60934" i="20"/>
  <c r="H60926" i="20"/>
  <c r="G60926" i="20"/>
  <c r="H60918" i="20"/>
  <c r="G60918" i="20"/>
  <c r="H60910" i="20"/>
  <c r="G60910" i="20"/>
  <c r="H60902" i="20"/>
  <c r="G60902" i="20"/>
  <c r="H60894" i="20"/>
  <c r="G60894" i="20"/>
  <c r="H60886" i="20"/>
  <c r="G60886" i="20"/>
  <c r="H60878" i="20"/>
  <c r="G60878" i="20"/>
  <c r="H60870" i="20"/>
  <c r="G60870" i="20"/>
  <c r="H60862" i="20"/>
  <c r="G60862" i="20"/>
  <c r="H60854" i="20"/>
  <c r="G60854" i="20"/>
  <c r="H60846" i="20"/>
  <c r="G60846" i="20"/>
  <c r="H60838" i="20"/>
  <c r="G60838" i="20"/>
  <c r="H60830" i="20"/>
  <c r="G60830" i="20"/>
  <c r="H60822" i="20"/>
  <c r="G60822" i="20"/>
  <c r="H60814" i="20"/>
  <c r="G60814" i="20"/>
  <c r="H60806" i="20"/>
  <c r="G60806" i="20"/>
  <c r="H60798" i="20"/>
  <c r="G60798" i="20"/>
  <c r="H60790" i="20"/>
  <c r="G60790" i="20"/>
  <c r="H60782" i="20"/>
  <c r="G60782" i="20"/>
  <c r="H60774" i="20"/>
  <c r="G60774" i="20"/>
  <c r="H60766" i="20"/>
  <c r="G60766" i="20"/>
  <c r="H60758" i="20"/>
  <c r="G60758" i="20"/>
  <c r="H60750" i="20"/>
  <c r="G60750" i="20"/>
  <c r="H60742" i="20"/>
  <c r="G60742" i="20"/>
  <c r="H60734" i="20"/>
  <c r="G60734" i="20"/>
  <c r="H60726" i="20"/>
  <c r="G60726" i="20"/>
  <c r="H60718" i="20"/>
  <c r="G60718" i="20"/>
  <c r="H60710" i="20"/>
  <c r="G60710" i="20"/>
  <c r="H60702" i="20"/>
  <c r="G60702" i="20"/>
  <c r="H60694" i="20"/>
  <c r="G60694" i="20"/>
  <c r="H60686" i="20"/>
  <c r="G60686" i="20"/>
  <c r="H60678" i="20"/>
  <c r="G60678" i="20"/>
  <c r="H60670" i="20"/>
  <c r="G60670" i="20"/>
  <c r="H60662" i="20"/>
  <c r="G60662" i="20"/>
  <c r="H60654" i="20"/>
  <c r="G60654" i="20"/>
  <c r="H60646" i="20"/>
  <c r="G60646" i="20"/>
  <c r="H60638" i="20"/>
  <c r="G60638" i="20"/>
  <c r="H60630" i="20"/>
  <c r="G60630" i="20"/>
  <c r="H60622" i="20"/>
  <c r="G60622" i="20"/>
  <c r="H60614" i="20"/>
  <c r="G60614" i="20"/>
  <c r="H60606" i="20"/>
  <c r="G60606" i="20"/>
  <c r="H60598" i="20"/>
  <c r="G60598" i="20"/>
  <c r="H60590" i="20"/>
  <c r="G60590" i="20"/>
  <c r="H60582" i="20"/>
  <c r="G60582" i="20"/>
  <c r="H60574" i="20"/>
  <c r="G60574" i="20"/>
  <c r="H60566" i="20"/>
  <c r="G60566" i="20"/>
  <c r="H60558" i="20"/>
  <c r="G60558" i="20"/>
  <c r="H60550" i="20"/>
  <c r="G60550" i="20"/>
  <c r="H60542" i="20"/>
  <c r="G60542" i="20"/>
  <c r="H60534" i="20"/>
  <c r="G60534" i="20"/>
  <c r="H60526" i="20"/>
  <c r="G60526" i="20"/>
  <c r="H60518" i="20"/>
  <c r="G60518" i="20"/>
  <c r="H60510" i="20"/>
  <c r="G60510" i="20"/>
  <c r="H60502" i="20"/>
  <c r="G60502" i="20"/>
  <c r="H60494" i="20"/>
  <c r="G60494" i="20"/>
  <c r="H60486" i="20"/>
  <c r="G60486" i="20"/>
  <c r="H60478" i="20"/>
  <c r="G60478" i="20"/>
  <c r="H60470" i="20"/>
  <c r="G60470" i="20"/>
  <c r="H60462" i="20"/>
  <c r="G60462" i="20"/>
  <c r="H60454" i="20"/>
  <c r="G60454" i="20"/>
  <c r="H60446" i="20"/>
  <c r="G60446" i="20"/>
  <c r="H60438" i="20"/>
  <c r="G60438" i="20"/>
  <c r="H60430" i="20"/>
  <c r="G60430" i="20"/>
  <c r="H60422" i="20"/>
  <c r="G60422" i="20"/>
  <c r="H60414" i="20"/>
  <c r="G60414" i="20"/>
  <c r="H60406" i="20"/>
  <c r="G60406" i="20"/>
  <c r="H60398" i="20"/>
  <c r="G60398" i="20"/>
  <c r="H60390" i="20"/>
  <c r="G60390" i="20"/>
  <c r="H60382" i="20"/>
  <c r="G60382" i="20"/>
  <c r="H60374" i="20"/>
  <c r="G60374" i="20"/>
  <c r="H60366" i="20"/>
  <c r="G60366" i="20"/>
  <c r="H60358" i="20"/>
  <c r="G60358" i="20"/>
  <c r="H60350" i="20"/>
  <c r="G60350" i="20"/>
  <c r="H60342" i="20"/>
  <c r="G60342" i="20"/>
  <c r="H60334" i="20"/>
  <c r="G60334" i="20"/>
  <c r="H60326" i="20"/>
  <c r="G60326" i="20"/>
  <c r="H60318" i="20"/>
  <c r="G60318" i="20"/>
  <c r="H60310" i="20"/>
  <c r="G60310" i="20"/>
  <c r="H60302" i="20"/>
  <c r="G60302" i="20"/>
  <c r="H60294" i="20"/>
  <c r="G60294" i="20"/>
  <c r="H60286" i="20"/>
  <c r="G60286" i="20"/>
  <c r="H60278" i="20"/>
  <c r="G60278" i="20"/>
  <c r="H60270" i="20"/>
  <c r="G60270" i="20"/>
  <c r="H60262" i="20"/>
  <c r="G60262" i="20"/>
  <c r="H60254" i="20"/>
  <c r="G60254" i="20"/>
  <c r="H60246" i="20"/>
  <c r="G60246" i="20"/>
  <c r="H60238" i="20"/>
  <c r="G60238" i="20"/>
  <c r="H60230" i="20"/>
  <c r="G60230" i="20"/>
  <c r="H60222" i="20"/>
  <c r="G60222" i="20"/>
  <c r="H60214" i="20"/>
  <c r="G60214" i="20"/>
  <c r="H60206" i="20"/>
  <c r="G60206" i="20"/>
  <c r="H60198" i="20"/>
  <c r="G60198" i="20"/>
  <c r="H60190" i="20"/>
  <c r="G60190" i="20"/>
  <c r="H60182" i="20"/>
  <c r="G60182" i="20"/>
  <c r="H60174" i="20"/>
  <c r="G60174" i="20"/>
  <c r="H60166" i="20"/>
  <c r="G60166" i="20"/>
  <c r="H60158" i="20"/>
  <c r="G60158" i="20"/>
  <c r="H60150" i="20"/>
  <c r="G60150" i="20"/>
  <c r="H60142" i="20"/>
  <c r="G60142" i="20"/>
  <c r="H60134" i="20"/>
  <c r="G60134" i="20"/>
  <c r="H60126" i="20"/>
  <c r="G60126" i="20"/>
  <c r="H60118" i="20"/>
  <c r="G60118" i="20"/>
  <c r="H60110" i="20"/>
  <c r="G60110" i="20"/>
  <c r="H60102" i="20"/>
  <c r="G60102" i="20"/>
  <c r="H60094" i="20"/>
  <c r="G60094" i="20"/>
  <c r="H60086" i="20"/>
  <c r="G60086" i="20"/>
  <c r="H60078" i="20"/>
  <c r="G60078" i="20"/>
  <c r="H60070" i="20"/>
  <c r="G60070" i="20"/>
  <c r="H60062" i="20"/>
  <c r="G60062" i="20"/>
  <c r="H60054" i="20"/>
  <c r="G60054" i="20"/>
  <c r="H60046" i="20"/>
  <c r="G60046" i="20"/>
  <c r="H60038" i="20"/>
  <c r="G60038" i="20"/>
  <c r="H60030" i="20"/>
  <c r="G60030" i="20"/>
  <c r="H60022" i="20"/>
  <c r="G60022" i="20"/>
  <c r="H60014" i="20"/>
  <c r="G60014" i="20"/>
  <c r="H60006" i="20"/>
  <c r="G60006" i="20"/>
  <c r="H59998" i="20"/>
  <c r="G59998" i="20"/>
  <c r="H59990" i="20"/>
  <c r="G59990" i="20"/>
  <c r="H59982" i="20"/>
  <c r="G59982" i="20"/>
  <c r="H59974" i="20"/>
  <c r="G59974" i="20"/>
  <c r="H59966" i="20"/>
  <c r="G59966" i="20"/>
  <c r="H59958" i="20"/>
  <c r="G59958" i="20"/>
  <c r="H59950" i="20"/>
  <c r="G59950" i="20"/>
  <c r="H59942" i="20"/>
  <c r="G59942" i="20"/>
  <c r="H59934" i="20"/>
  <c r="G59934" i="20"/>
  <c r="H59926" i="20"/>
  <c r="G59926" i="20"/>
  <c r="H59918" i="20"/>
  <c r="G59918" i="20"/>
  <c r="H59910" i="20"/>
  <c r="G59910" i="20"/>
  <c r="H59902" i="20"/>
  <c r="G59902" i="20"/>
  <c r="H59894" i="20"/>
  <c r="G59894" i="20"/>
  <c r="H59886" i="20"/>
  <c r="G59886" i="20"/>
  <c r="H59878" i="20"/>
  <c r="G59878" i="20"/>
  <c r="H59870" i="20"/>
  <c r="G59870" i="20"/>
  <c r="H59862" i="20"/>
  <c r="G59862" i="20"/>
  <c r="H59854" i="20"/>
  <c r="G59854" i="20"/>
  <c r="H59846" i="20"/>
  <c r="G59846" i="20"/>
  <c r="H59838" i="20"/>
  <c r="G59838" i="20"/>
  <c r="H59830" i="20"/>
  <c r="G59830" i="20"/>
  <c r="H59822" i="20"/>
  <c r="G59822" i="20"/>
  <c r="H59814" i="20"/>
  <c r="G59814" i="20"/>
  <c r="H59806" i="20"/>
  <c r="G59806" i="20"/>
  <c r="H59798" i="20"/>
  <c r="G59798" i="20"/>
  <c r="H59790" i="20"/>
  <c r="G59790" i="20"/>
  <c r="H59782" i="20"/>
  <c r="G59782" i="20"/>
  <c r="H59774" i="20"/>
  <c r="G59774" i="20"/>
  <c r="H59766" i="20"/>
  <c r="G59766" i="20"/>
  <c r="H59758" i="20"/>
  <c r="G59758" i="20"/>
  <c r="H59750" i="20"/>
  <c r="G59750" i="20"/>
  <c r="H59742" i="20"/>
  <c r="G59742" i="20"/>
  <c r="H59734" i="20"/>
  <c r="G59734" i="20"/>
  <c r="H59726" i="20"/>
  <c r="G59726" i="20"/>
  <c r="H59718" i="20"/>
  <c r="G59718" i="20"/>
  <c r="H59710" i="20"/>
  <c r="G59710" i="20"/>
  <c r="H59702" i="20"/>
  <c r="G59702" i="20"/>
  <c r="H59694" i="20"/>
  <c r="G59694" i="20"/>
  <c r="H59686" i="20"/>
  <c r="G59686" i="20"/>
  <c r="H59678" i="20"/>
  <c r="G59678" i="20"/>
  <c r="H59670" i="20"/>
  <c r="G59670" i="20"/>
  <c r="H59662" i="20"/>
  <c r="G59662" i="20"/>
  <c r="H59654" i="20"/>
  <c r="G59654" i="20"/>
  <c r="H59646" i="20"/>
  <c r="G59646" i="20"/>
  <c r="H59638" i="20"/>
  <c r="G59638" i="20"/>
  <c r="H59630" i="20"/>
  <c r="G59630" i="20"/>
  <c r="H59622" i="20"/>
  <c r="G59622" i="20"/>
  <c r="H59614" i="20"/>
  <c r="G59614" i="20"/>
  <c r="H59606" i="20"/>
  <c r="G59606" i="20"/>
  <c r="H59598" i="20"/>
  <c r="G59598" i="20"/>
  <c r="H59590" i="20"/>
  <c r="G59590" i="20"/>
  <c r="H59582" i="20"/>
  <c r="G59582" i="20"/>
  <c r="H59574" i="20"/>
  <c r="G59574" i="20"/>
  <c r="H59566" i="20"/>
  <c r="G59566" i="20"/>
  <c r="H59558" i="20"/>
  <c r="G59558" i="20"/>
  <c r="H59550" i="20"/>
  <c r="G59550" i="20"/>
  <c r="H59542" i="20"/>
  <c r="G59542" i="20"/>
  <c r="H59534" i="20"/>
  <c r="G59534" i="20"/>
  <c r="H59526" i="20"/>
  <c r="G59526" i="20"/>
  <c r="H59518" i="20"/>
  <c r="G59518" i="20"/>
  <c r="H59510" i="20"/>
  <c r="G59510" i="20"/>
  <c r="H59502" i="20"/>
  <c r="G59502" i="20"/>
  <c r="H59494" i="20"/>
  <c r="G59494" i="20"/>
  <c r="H59486" i="20"/>
  <c r="G59486" i="20"/>
  <c r="H59478" i="20"/>
  <c r="G59478" i="20"/>
  <c r="H59470" i="20"/>
  <c r="G59470" i="20"/>
  <c r="H59462" i="20"/>
  <c r="G59462" i="20"/>
  <c r="H59454" i="20"/>
  <c r="G59454" i="20"/>
  <c r="H59446" i="20"/>
  <c r="G59446" i="20"/>
  <c r="H59438" i="20"/>
  <c r="G59438" i="20"/>
  <c r="H59430" i="20"/>
  <c r="G59430" i="20"/>
  <c r="H59422" i="20"/>
  <c r="G59422" i="20"/>
  <c r="H59414" i="20"/>
  <c r="G59414" i="20"/>
  <c r="H59406" i="20"/>
  <c r="G59406" i="20"/>
  <c r="H59398" i="20"/>
  <c r="G59398" i="20"/>
  <c r="H59390" i="20"/>
  <c r="G59390" i="20"/>
  <c r="H59382" i="20"/>
  <c r="G59382" i="20"/>
  <c r="H59374" i="20"/>
  <c r="G59374" i="20"/>
  <c r="H59366" i="20"/>
  <c r="G59366" i="20"/>
  <c r="H59358" i="20"/>
  <c r="G59358" i="20"/>
  <c r="H59350" i="20"/>
  <c r="G59350" i="20"/>
  <c r="H59342" i="20"/>
  <c r="G59342" i="20"/>
  <c r="H59334" i="20"/>
  <c r="G59334" i="20"/>
  <c r="H59326" i="20"/>
  <c r="G59326" i="20"/>
  <c r="H59318" i="20"/>
  <c r="G59318" i="20"/>
  <c r="H59310" i="20"/>
  <c r="G59310" i="20"/>
  <c r="H59302" i="20"/>
  <c r="G59302" i="20"/>
  <c r="H59294" i="20"/>
  <c r="G59294" i="20"/>
  <c r="H59286" i="20"/>
  <c r="G59286" i="20"/>
  <c r="H59278" i="20"/>
  <c r="G59278" i="20"/>
  <c r="H59270" i="20"/>
  <c r="G59270" i="20"/>
  <c r="H59262" i="20"/>
  <c r="G59262" i="20"/>
  <c r="H59254" i="20"/>
  <c r="G59254" i="20"/>
  <c r="H59246" i="20"/>
  <c r="G59246" i="20"/>
  <c r="H59238" i="20"/>
  <c r="G59238" i="20"/>
  <c r="H59230" i="20"/>
  <c r="G59230" i="20"/>
  <c r="H59222" i="20"/>
  <c r="G59222" i="20"/>
  <c r="H59214" i="20"/>
  <c r="G59214" i="20"/>
  <c r="H59206" i="20"/>
  <c r="G59206" i="20"/>
  <c r="H59198" i="20"/>
  <c r="G59198" i="20"/>
  <c r="H59190" i="20"/>
  <c r="G59190" i="20"/>
  <c r="H59182" i="20"/>
  <c r="G59182" i="20"/>
  <c r="H59174" i="20"/>
  <c r="G59174" i="20"/>
  <c r="H59166" i="20"/>
  <c r="G59166" i="20"/>
  <c r="H59158" i="20"/>
  <c r="G59158" i="20"/>
  <c r="H59150" i="20"/>
  <c r="G59150" i="20"/>
  <c r="H59142" i="20"/>
  <c r="G59142" i="20"/>
  <c r="H59134" i="20"/>
  <c r="G59134" i="20"/>
  <c r="H59126" i="20"/>
  <c r="G59126" i="20"/>
  <c r="H59118" i="20"/>
  <c r="G59118" i="20"/>
  <c r="H59110" i="20"/>
  <c r="G59110" i="20"/>
  <c r="H59102" i="20"/>
  <c r="G59102" i="20"/>
  <c r="H59094" i="20"/>
  <c r="G59094" i="20"/>
  <c r="H59086" i="20"/>
  <c r="G59086" i="20"/>
  <c r="H59078" i="20"/>
  <c r="G59078" i="20"/>
  <c r="H59070" i="20"/>
  <c r="G59070" i="20"/>
  <c r="H59062" i="20"/>
  <c r="G59062" i="20"/>
  <c r="H59054" i="20"/>
  <c r="G59054" i="20"/>
  <c r="H59046" i="20"/>
  <c r="G59046" i="20"/>
  <c r="H59038" i="20"/>
  <c r="G59038" i="20"/>
  <c r="H59030" i="20"/>
  <c r="G59030" i="20"/>
  <c r="H59022" i="20"/>
  <c r="G59022" i="20"/>
  <c r="H59014" i="20"/>
  <c r="G59014" i="20"/>
  <c r="H59006" i="20"/>
  <c r="G59006" i="20"/>
  <c r="H58998" i="20"/>
  <c r="G58998" i="20"/>
  <c r="H58990" i="20"/>
  <c r="G58990" i="20"/>
  <c r="H58982" i="20"/>
  <c r="G58982" i="20"/>
  <c r="H58974" i="20"/>
  <c r="G58974" i="20"/>
  <c r="H58966" i="20"/>
  <c r="G58966" i="20"/>
  <c r="H58958" i="20"/>
  <c r="G58958" i="20"/>
  <c r="H58950" i="20"/>
  <c r="G58950" i="20"/>
  <c r="H58942" i="20"/>
  <c r="G58942" i="20"/>
  <c r="H58934" i="20"/>
  <c r="G58934" i="20"/>
  <c r="H58926" i="20"/>
  <c r="G58926" i="20"/>
  <c r="H58918" i="20"/>
  <c r="G58918" i="20"/>
  <c r="H58910" i="20"/>
  <c r="G58910" i="20"/>
  <c r="H58902" i="20"/>
  <c r="G58902" i="20"/>
  <c r="H58894" i="20"/>
  <c r="G58894" i="20"/>
  <c r="H58886" i="20"/>
  <c r="G58886" i="20"/>
  <c r="H58878" i="20"/>
  <c r="G58878" i="20"/>
  <c r="H58870" i="20"/>
  <c r="G58870" i="20"/>
  <c r="H58862" i="20"/>
  <c r="G58862" i="20"/>
  <c r="H58854" i="20"/>
  <c r="G58854" i="20"/>
  <c r="H58846" i="20"/>
  <c r="G58846" i="20"/>
  <c r="H58838" i="20"/>
  <c r="G58838" i="20"/>
  <c r="H58830" i="20"/>
  <c r="G58830" i="20"/>
  <c r="H58822" i="20"/>
  <c r="G58822" i="20"/>
  <c r="H58814" i="20"/>
  <c r="G58814" i="20"/>
  <c r="H58806" i="20"/>
  <c r="G58806" i="20"/>
  <c r="H58798" i="20"/>
  <c r="G58798" i="20"/>
  <c r="H58790" i="20"/>
  <c r="G58790" i="20"/>
  <c r="H58782" i="20"/>
  <c r="G58782" i="20"/>
  <c r="H58774" i="20"/>
  <c r="G58774" i="20"/>
  <c r="H58766" i="20"/>
  <c r="G58766" i="20"/>
  <c r="H58758" i="20"/>
  <c r="G58758" i="20"/>
  <c r="H58750" i="20"/>
  <c r="G58750" i="20"/>
  <c r="H58742" i="20"/>
  <c r="G58742" i="20"/>
  <c r="H58734" i="20"/>
  <c r="G58734" i="20"/>
  <c r="H58726" i="20"/>
  <c r="G58726" i="20"/>
  <c r="H58718" i="20"/>
  <c r="G58718" i="20"/>
  <c r="H58710" i="20"/>
  <c r="G58710" i="20"/>
  <c r="H58702" i="20"/>
  <c r="G58702" i="20"/>
  <c r="H58694" i="20"/>
  <c r="G58694" i="20"/>
  <c r="H58686" i="20"/>
  <c r="G58686" i="20"/>
  <c r="H58678" i="20"/>
  <c r="G58678" i="20"/>
  <c r="H58670" i="20"/>
  <c r="G58670" i="20"/>
  <c r="H58662" i="20"/>
  <c r="G58662" i="20"/>
  <c r="H58654" i="20"/>
  <c r="G58654" i="20"/>
  <c r="H58646" i="20"/>
  <c r="G58646" i="20"/>
  <c r="H58638" i="20"/>
  <c r="G58638" i="20"/>
  <c r="H58630" i="20"/>
  <c r="G58630" i="20"/>
  <c r="H58622" i="20"/>
  <c r="G58622" i="20"/>
  <c r="H58614" i="20"/>
  <c r="G58614" i="20"/>
  <c r="H58606" i="20"/>
  <c r="G58606" i="20"/>
  <c r="H58598" i="20"/>
  <c r="G58598" i="20"/>
  <c r="H58590" i="20"/>
  <c r="G58590" i="20"/>
  <c r="H58582" i="20"/>
  <c r="G58582" i="20"/>
  <c r="H58574" i="20"/>
  <c r="G58574" i="20"/>
  <c r="H58566" i="20"/>
  <c r="G58566" i="20"/>
  <c r="H58558" i="20"/>
  <c r="G58558" i="20"/>
  <c r="H58550" i="20"/>
  <c r="G58550" i="20"/>
  <c r="H58542" i="20"/>
  <c r="G58542" i="20"/>
  <c r="H58534" i="20"/>
  <c r="G58534" i="20"/>
  <c r="H58526" i="20"/>
  <c r="G58526" i="20"/>
  <c r="H58518" i="20"/>
  <c r="G58518" i="20"/>
  <c r="H58510" i="20"/>
  <c r="G58510" i="20"/>
  <c r="H58502" i="20"/>
  <c r="G58502" i="20"/>
  <c r="H58494" i="20"/>
  <c r="G58494" i="20"/>
  <c r="H58486" i="20"/>
  <c r="G58486" i="20"/>
  <c r="H58478" i="20"/>
  <c r="G58478" i="20"/>
  <c r="H58470" i="20"/>
  <c r="G58470" i="20"/>
  <c r="H58462" i="20"/>
  <c r="G58462" i="20"/>
  <c r="H58454" i="20"/>
  <c r="G58454" i="20"/>
  <c r="H58446" i="20"/>
  <c r="G58446" i="20"/>
  <c r="H58438" i="20"/>
  <c r="G58438" i="20"/>
  <c r="H58430" i="20"/>
  <c r="G58430" i="20"/>
  <c r="H58422" i="20"/>
  <c r="G58422" i="20"/>
  <c r="H58414" i="20"/>
  <c r="G58414" i="20"/>
  <c r="H58406" i="20"/>
  <c r="G58406" i="20"/>
  <c r="H58398" i="20"/>
  <c r="G58398" i="20"/>
  <c r="H58390" i="20"/>
  <c r="G58390" i="20"/>
  <c r="H58382" i="20"/>
  <c r="G58382" i="20"/>
  <c r="H58374" i="20"/>
  <c r="G58374" i="20"/>
  <c r="H58366" i="20"/>
  <c r="G58366" i="20"/>
  <c r="H58358" i="20"/>
  <c r="G58358" i="20"/>
  <c r="H58350" i="20"/>
  <c r="G58350" i="20"/>
  <c r="H58342" i="20"/>
  <c r="G58342" i="20"/>
  <c r="H58334" i="20"/>
  <c r="G58334" i="20"/>
  <c r="H58326" i="20"/>
  <c r="G58326" i="20"/>
  <c r="H58318" i="20"/>
  <c r="G58318" i="20"/>
  <c r="H58310" i="20"/>
  <c r="G58310" i="20"/>
  <c r="H58302" i="20"/>
  <c r="G58302" i="20"/>
  <c r="H58294" i="20"/>
  <c r="G58294" i="20"/>
  <c r="H58286" i="20"/>
  <c r="G58286" i="20"/>
  <c r="H58278" i="20"/>
  <c r="G58278" i="20"/>
  <c r="H58270" i="20"/>
  <c r="G58270" i="20"/>
  <c r="H58262" i="20"/>
  <c r="G58262" i="20"/>
  <c r="H58254" i="20"/>
  <c r="G58254" i="20"/>
  <c r="H58246" i="20"/>
  <c r="G58246" i="20"/>
  <c r="H58238" i="20"/>
  <c r="G58238" i="20"/>
  <c r="H58230" i="20"/>
  <c r="G58230" i="20"/>
  <c r="H58222" i="20"/>
  <c r="G58222" i="20"/>
  <c r="H58214" i="20"/>
  <c r="G58214" i="20"/>
  <c r="H58206" i="20"/>
  <c r="G58206" i="20"/>
  <c r="H58198" i="20"/>
  <c r="G58198" i="20"/>
  <c r="H58190" i="20"/>
  <c r="G58190" i="20"/>
  <c r="H58182" i="20"/>
  <c r="G58182" i="20"/>
  <c r="H58174" i="20"/>
  <c r="G58174" i="20"/>
  <c r="H58166" i="20"/>
  <c r="G58166" i="20"/>
  <c r="H58158" i="20"/>
  <c r="G58158" i="20"/>
  <c r="H58150" i="20"/>
  <c r="G58150" i="20"/>
  <c r="H58142" i="20"/>
  <c r="G58142" i="20"/>
  <c r="H58134" i="20"/>
  <c r="G58134" i="20"/>
  <c r="H58126" i="20"/>
  <c r="G58126" i="20"/>
  <c r="H58118" i="20"/>
  <c r="G58118" i="20"/>
  <c r="H58110" i="20"/>
  <c r="G58110" i="20"/>
  <c r="H58102" i="20"/>
  <c r="G58102" i="20"/>
  <c r="H58094" i="20"/>
  <c r="G58094" i="20"/>
  <c r="H58086" i="20"/>
  <c r="G58086" i="20"/>
  <c r="H58078" i="20"/>
  <c r="G58078" i="20"/>
  <c r="H58070" i="20"/>
  <c r="G58070" i="20"/>
  <c r="H58062" i="20"/>
  <c r="G58062" i="20"/>
  <c r="H58054" i="20"/>
  <c r="G58054" i="20"/>
  <c r="H58046" i="20"/>
  <c r="G58046" i="20"/>
  <c r="H58038" i="20"/>
  <c r="G58038" i="20"/>
  <c r="H58030" i="20"/>
  <c r="G58030" i="20"/>
  <c r="H58022" i="20"/>
  <c r="G58022" i="20"/>
  <c r="H58014" i="20"/>
  <c r="G58014" i="20"/>
  <c r="H58006" i="20"/>
  <c r="G58006" i="20"/>
  <c r="H57998" i="20"/>
  <c r="G57998" i="20"/>
  <c r="H57990" i="20"/>
  <c r="G57990" i="20"/>
  <c r="H57982" i="20"/>
  <c r="G57982" i="20"/>
  <c r="H57974" i="20"/>
  <c r="G57974" i="20"/>
  <c r="H57966" i="20"/>
  <c r="G57966" i="20"/>
  <c r="H57958" i="20"/>
  <c r="G57958" i="20"/>
  <c r="H57950" i="20"/>
  <c r="G57950" i="20"/>
  <c r="H57942" i="20"/>
  <c r="G57942" i="20"/>
  <c r="H57934" i="20"/>
  <c r="G57934" i="20"/>
  <c r="H57926" i="20"/>
  <c r="G57926" i="20"/>
  <c r="H57918" i="20"/>
  <c r="G57918" i="20"/>
  <c r="H57910" i="20"/>
  <c r="G57910" i="20"/>
  <c r="H57902" i="20"/>
  <c r="G57902" i="20"/>
  <c r="H57894" i="20"/>
  <c r="G57894" i="20"/>
  <c r="H57886" i="20"/>
  <c r="G57886" i="20"/>
  <c r="H57878" i="20"/>
  <c r="G57878" i="20"/>
  <c r="H57870" i="20"/>
  <c r="G57870" i="20"/>
  <c r="H57862" i="20"/>
  <c r="G57862" i="20"/>
  <c r="H57854" i="20"/>
  <c r="G57854" i="20"/>
  <c r="H57846" i="20"/>
  <c r="G57846" i="20"/>
  <c r="H57838" i="20"/>
  <c r="G57838" i="20"/>
  <c r="H57830" i="20"/>
  <c r="G57830" i="20"/>
  <c r="H57822" i="20"/>
  <c r="G57822" i="20"/>
  <c r="H57814" i="20"/>
  <c r="G57814" i="20"/>
  <c r="H57806" i="20"/>
  <c r="G57806" i="20"/>
  <c r="H57798" i="20"/>
  <c r="G57798" i="20"/>
  <c r="H57790" i="20"/>
  <c r="G57790" i="20"/>
  <c r="H57782" i="20"/>
  <c r="G57782" i="20"/>
  <c r="H57774" i="20"/>
  <c r="G57774" i="20"/>
  <c r="H57766" i="20"/>
  <c r="G57766" i="20"/>
  <c r="H57758" i="20"/>
  <c r="G57758" i="20"/>
  <c r="H57750" i="20"/>
  <c r="G57750" i="20"/>
  <c r="H57742" i="20"/>
  <c r="G57742" i="20"/>
  <c r="H57734" i="20"/>
  <c r="G57734" i="20"/>
  <c r="H57726" i="20"/>
  <c r="G57726" i="20"/>
  <c r="H57718" i="20"/>
  <c r="G57718" i="20"/>
  <c r="H57710" i="20"/>
  <c r="G57710" i="20"/>
  <c r="H57702" i="20"/>
  <c r="G57702" i="20"/>
  <c r="H57694" i="20"/>
  <c r="G57694" i="20"/>
  <c r="H57686" i="20"/>
  <c r="G57686" i="20"/>
  <c r="H57678" i="20"/>
  <c r="G57678" i="20"/>
  <c r="H57670" i="20"/>
  <c r="G57670" i="20"/>
  <c r="H57662" i="20"/>
  <c r="G57662" i="20"/>
  <c r="H57654" i="20"/>
  <c r="G57654" i="20"/>
  <c r="H57646" i="20"/>
  <c r="G57646" i="20"/>
  <c r="H57638" i="20"/>
  <c r="G57638" i="20"/>
  <c r="H57630" i="20"/>
  <c r="G57630" i="20"/>
  <c r="H57622" i="20"/>
  <c r="G57622" i="20"/>
  <c r="H57614" i="20"/>
  <c r="G57614" i="20"/>
  <c r="H57606" i="20"/>
  <c r="G57606" i="20"/>
  <c r="H57598" i="20"/>
  <c r="G57598" i="20"/>
  <c r="H57590" i="20"/>
  <c r="G57590" i="20"/>
  <c r="H57582" i="20"/>
  <c r="G57582" i="20"/>
  <c r="H57574" i="20"/>
  <c r="G57574" i="20"/>
  <c r="H57566" i="20"/>
  <c r="G57566" i="20"/>
  <c r="H57558" i="20"/>
  <c r="G57558" i="20"/>
  <c r="H57550" i="20"/>
  <c r="G57550" i="20"/>
  <c r="H57542" i="20"/>
  <c r="G57542" i="20"/>
  <c r="H57534" i="20"/>
  <c r="G57534" i="20"/>
  <c r="H57526" i="20"/>
  <c r="G57526" i="20"/>
  <c r="H57518" i="20"/>
  <c r="G57518" i="20"/>
  <c r="H57510" i="20"/>
  <c r="G57510" i="20"/>
  <c r="H57502" i="20"/>
  <c r="G57502" i="20"/>
  <c r="H57494" i="20"/>
  <c r="G57494" i="20"/>
  <c r="H57486" i="20"/>
  <c r="G57486" i="20"/>
  <c r="H57478" i="20"/>
  <c r="G57478" i="20"/>
  <c r="H57470" i="20"/>
  <c r="G57470" i="20"/>
  <c r="H57462" i="20"/>
  <c r="G57462" i="20"/>
  <c r="H57454" i="20"/>
  <c r="G57454" i="20"/>
  <c r="H57446" i="20"/>
  <c r="G57446" i="20"/>
  <c r="H57438" i="20"/>
  <c r="G57438" i="20"/>
  <c r="H57430" i="20"/>
  <c r="G57430" i="20"/>
  <c r="H57422" i="20"/>
  <c r="G57422" i="20"/>
  <c r="H57414" i="20"/>
  <c r="G57414" i="20"/>
  <c r="H57406" i="20"/>
  <c r="G57406" i="20"/>
  <c r="H57398" i="20"/>
  <c r="G57398" i="20"/>
  <c r="H57390" i="20"/>
  <c r="G57390" i="20"/>
  <c r="H57382" i="20"/>
  <c r="G57382" i="20"/>
  <c r="H57374" i="20"/>
  <c r="G57374" i="20"/>
  <c r="H57366" i="20"/>
  <c r="G57366" i="20"/>
  <c r="H57358" i="20"/>
  <c r="G57358" i="20"/>
  <c r="H57350" i="20"/>
  <c r="G57350" i="20"/>
  <c r="H57342" i="20"/>
  <c r="G57342" i="20"/>
  <c r="H57334" i="20"/>
  <c r="G57334" i="20"/>
  <c r="H57326" i="20"/>
  <c r="G57326" i="20"/>
  <c r="H57318" i="20"/>
  <c r="G57318" i="20"/>
  <c r="H57310" i="20"/>
  <c r="G57310" i="20"/>
  <c r="H57302" i="20"/>
  <c r="G57302" i="20"/>
  <c r="H57294" i="20"/>
  <c r="G57294" i="20"/>
  <c r="H57286" i="20"/>
  <c r="G57286" i="20"/>
  <c r="H57278" i="20"/>
  <c r="G57278" i="20"/>
  <c r="H57270" i="20"/>
  <c r="G57270" i="20"/>
  <c r="H57262" i="20"/>
  <c r="G57262" i="20"/>
  <c r="H57254" i="20"/>
  <c r="G57254" i="20"/>
  <c r="H57246" i="20"/>
  <c r="G57246" i="20"/>
  <c r="H57238" i="20"/>
  <c r="G57238" i="20"/>
  <c r="H57230" i="20"/>
  <c r="G57230" i="20"/>
  <c r="H57222" i="20"/>
  <c r="G57222" i="20"/>
  <c r="H57214" i="20"/>
  <c r="G57214" i="20"/>
  <c r="H57206" i="20"/>
  <c r="G57206" i="20"/>
  <c r="H57198" i="20"/>
  <c r="G57198" i="20"/>
  <c r="H57190" i="20"/>
  <c r="G57190" i="20"/>
  <c r="H57182" i="20"/>
  <c r="G57182" i="20"/>
  <c r="H57174" i="20"/>
  <c r="G57174" i="20"/>
  <c r="H57166" i="20"/>
  <c r="G57166" i="20"/>
  <c r="H57158" i="20"/>
  <c r="G57158" i="20"/>
  <c r="H57150" i="20"/>
  <c r="G57150" i="20"/>
  <c r="H57142" i="20"/>
  <c r="G57142" i="20"/>
  <c r="H57134" i="20"/>
  <c r="G57134" i="20"/>
  <c r="H57126" i="20"/>
  <c r="G57126" i="20"/>
  <c r="H57118" i="20"/>
  <c r="G57118" i="20"/>
  <c r="H57110" i="20"/>
  <c r="G57110" i="20"/>
  <c r="H57102" i="20"/>
  <c r="G57102" i="20"/>
  <c r="H57094" i="20"/>
  <c r="G57094" i="20"/>
  <c r="H57086" i="20"/>
  <c r="G57086" i="20"/>
  <c r="H57078" i="20"/>
  <c r="G57078" i="20"/>
  <c r="H57070" i="20"/>
  <c r="G57070" i="20"/>
  <c r="H57062" i="20"/>
  <c r="G57062" i="20"/>
  <c r="H57054" i="20"/>
  <c r="G57054" i="20"/>
  <c r="H57046" i="20"/>
  <c r="G57046" i="20"/>
  <c r="H57038" i="20"/>
  <c r="G57038" i="20"/>
  <c r="H57030" i="20"/>
  <c r="G57030" i="20"/>
  <c r="H57022" i="20"/>
  <c r="G57022" i="20"/>
  <c r="H57014" i="20"/>
  <c r="G57014" i="20"/>
  <c r="H57006" i="20"/>
  <c r="G57006" i="20"/>
  <c r="H56998" i="20"/>
  <c r="G56998" i="20"/>
  <c r="H56990" i="20"/>
  <c r="G56990" i="20"/>
  <c r="H56982" i="20"/>
  <c r="G56982" i="20"/>
  <c r="H56974" i="20"/>
  <c r="G56974" i="20"/>
  <c r="H56966" i="20"/>
  <c r="G56966" i="20"/>
  <c r="H56958" i="20"/>
  <c r="G56958" i="20"/>
  <c r="H56950" i="20"/>
  <c r="G56950" i="20"/>
  <c r="H56942" i="20"/>
  <c r="G56942" i="20"/>
  <c r="H56934" i="20"/>
  <c r="G56934" i="20"/>
  <c r="H56926" i="20"/>
  <c r="G56926" i="20"/>
  <c r="H56918" i="20"/>
  <c r="G56918" i="20"/>
  <c r="H56910" i="20"/>
  <c r="G56910" i="20"/>
  <c r="H56902" i="20"/>
  <c r="G56902" i="20"/>
  <c r="H56894" i="20"/>
  <c r="G56894" i="20"/>
  <c r="H56886" i="20"/>
  <c r="G56886" i="20"/>
  <c r="H56878" i="20"/>
  <c r="G56878" i="20"/>
  <c r="H56870" i="20"/>
  <c r="G56870" i="20"/>
  <c r="H56862" i="20"/>
  <c r="G56862" i="20"/>
  <c r="H56854" i="20"/>
  <c r="G56854" i="20"/>
  <c r="H56846" i="20"/>
  <c r="G56846" i="20"/>
  <c r="H56838" i="20"/>
  <c r="G56838" i="20"/>
  <c r="H56830" i="20"/>
  <c r="G56830" i="20"/>
  <c r="H56822" i="20"/>
  <c r="G56822" i="20"/>
  <c r="H56814" i="20"/>
  <c r="G56814" i="20"/>
  <c r="H56806" i="20"/>
  <c r="G56806" i="20"/>
  <c r="H56798" i="20"/>
  <c r="G56798" i="20"/>
  <c r="H56790" i="20"/>
  <c r="G56790" i="20"/>
  <c r="H56782" i="20"/>
  <c r="G56782" i="20"/>
  <c r="H56774" i="20"/>
  <c r="G56774" i="20"/>
  <c r="H56766" i="20"/>
  <c r="G56766" i="20"/>
  <c r="H56758" i="20"/>
  <c r="G56758" i="20"/>
  <c r="H56750" i="20"/>
  <c r="G56750" i="20"/>
  <c r="H56742" i="20"/>
  <c r="G56742" i="20"/>
  <c r="H56734" i="20"/>
  <c r="G56734" i="20"/>
  <c r="H56726" i="20"/>
  <c r="G56726" i="20"/>
  <c r="H56718" i="20"/>
  <c r="G56718" i="20"/>
  <c r="H56710" i="20"/>
  <c r="G56710" i="20"/>
  <c r="H56702" i="20"/>
  <c r="G56702" i="20"/>
  <c r="H56694" i="20"/>
  <c r="G56694" i="20"/>
  <c r="H56686" i="20"/>
  <c r="G56686" i="20"/>
  <c r="H56678" i="20"/>
  <c r="G56678" i="20"/>
  <c r="H56670" i="20"/>
  <c r="G56670" i="20"/>
  <c r="H56662" i="20"/>
  <c r="G56662" i="20"/>
  <c r="H56654" i="20"/>
  <c r="G56654" i="20"/>
  <c r="H56646" i="20"/>
  <c r="G56646" i="20"/>
  <c r="H56638" i="20"/>
  <c r="G56638" i="20"/>
  <c r="H56630" i="20"/>
  <c r="G56630" i="20"/>
  <c r="H56622" i="20"/>
  <c r="G56622" i="20"/>
  <c r="H56614" i="20"/>
  <c r="G56614" i="20"/>
  <c r="H56606" i="20"/>
  <c r="G56606" i="20"/>
  <c r="H56598" i="20"/>
  <c r="G56598" i="20"/>
  <c r="H56590" i="20"/>
  <c r="G56590" i="20"/>
  <c r="H56582" i="20"/>
  <c r="G56582" i="20"/>
  <c r="H56574" i="20"/>
  <c r="G56574" i="20"/>
  <c r="H56566" i="20"/>
  <c r="G56566" i="20"/>
  <c r="H56558" i="20"/>
  <c r="G56558" i="20"/>
  <c r="H56550" i="20"/>
  <c r="G56550" i="20"/>
  <c r="H56542" i="20"/>
  <c r="G56542" i="20"/>
  <c r="H56534" i="20"/>
  <c r="G56534" i="20"/>
  <c r="H56526" i="20"/>
  <c r="G56526" i="20"/>
  <c r="H56518" i="20"/>
  <c r="G56518" i="20"/>
  <c r="H56510" i="20"/>
  <c r="G56510" i="20"/>
  <c r="H56502" i="20"/>
  <c r="G56502" i="20"/>
  <c r="H56494" i="20"/>
  <c r="G56494" i="20"/>
  <c r="H56486" i="20"/>
  <c r="G56486" i="20"/>
  <c r="H56478" i="20"/>
  <c r="G56478" i="20"/>
  <c r="H56470" i="20"/>
  <c r="G56470" i="20"/>
  <c r="H56462" i="20"/>
  <c r="G56462" i="20"/>
  <c r="H56454" i="20"/>
  <c r="G56454" i="20"/>
  <c r="H56446" i="20"/>
  <c r="G56446" i="20"/>
  <c r="H56438" i="20"/>
  <c r="G56438" i="20"/>
  <c r="H56430" i="20"/>
  <c r="G56430" i="20"/>
  <c r="H56422" i="20"/>
  <c r="G56422" i="20"/>
  <c r="H56414" i="20"/>
  <c r="G56414" i="20"/>
  <c r="H56406" i="20"/>
  <c r="G56406" i="20"/>
  <c r="H56398" i="20"/>
  <c r="G56398" i="20"/>
  <c r="H56390" i="20"/>
  <c r="G56390" i="20"/>
  <c r="H56382" i="20"/>
  <c r="G56382" i="20"/>
  <c r="H56374" i="20"/>
  <c r="G56374" i="20"/>
  <c r="H56366" i="20"/>
  <c r="G56366" i="20"/>
  <c r="H56358" i="20"/>
  <c r="G56358" i="20"/>
  <c r="H56350" i="20"/>
  <c r="G56350" i="20"/>
  <c r="H56342" i="20"/>
  <c r="G56342" i="20"/>
  <c r="H56334" i="20"/>
  <c r="G56334" i="20"/>
  <c r="H56326" i="20"/>
  <c r="G56326" i="20"/>
  <c r="H56318" i="20"/>
  <c r="G56318" i="20"/>
  <c r="H56310" i="20"/>
  <c r="G56310" i="20"/>
  <c r="H56302" i="20"/>
  <c r="G56302" i="20"/>
  <c r="H56294" i="20"/>
  <c r="G56294" i="20"/>
  <c r="H56286" i="20"/>
  <c r="G56286" i="20"/>
  <c r="H56278" i="20"/>
  <c r="G56278" i="20"/>
  <c r="H56270" i="20"/>
  <c r="G56270" i="20"/>
  <c r="H56262" i="20"/>
  <c r="G56262" i="20"/>
  <c r="H56254" i="20"/>
  <c r="G56254" i="20"/>
  <c r="H56246" i="20"/>
  <c r="G56246" i="20"/>
  <c r="H56238" i="20"/>
  <c r="G56238" i="20"/>
  <c r="H56230" i="20"/>
  <c r="G56230" i="20"/>
  <c r="H56222" i="20"/>
  <c r="G56222" i="20"/>
  <c r="H56214" i="20"/>
  <c r="G56214" i="20"/>
  <c r="H56206" i="20"/>
  <c r="G56206" i="20"/>
  <c r="H56198" i="20"/>
  <c r="G56198" i="20"/>
  <c r="H56190" i="20"/>
  <c r="G56190" i="20"/>
  <c r="H56182" i="20"/>
  <c r="G56182" i="20"/>
  <c r="H56174" i="20"/>
  <c r="G56174" i="20"/>
  <c r="H56166" i="20"/>
  <c r="G56166" i="20"/>
  <c r="H56158" i="20"/>
  <c r="G56158" i="20"/>
  <c r="H56150" i="20"/>
  <c r="G56150" i="20"/>
  <c r="H56142" i="20"/>
  <c r="G56142" i="20"/>
  <c r="H56134" i="20"/>
  <c r="G56134" i="20"/>
  <c r="H56126" i="20"/>
  <c r="G56126" i="20"/>
  <c r="H56118" i="20"/>
  <c r="G56118" i="20"/>
  <c r="H56110" i="20"/>
  <c r="G56110" i="20"/>
  <c r="H56102" i="20"/>
  <c r="G56102" i="20"/>
  <c r="H56094" i="20"/>
  <c r="G56094" i="20"/>
  <c r="H56086" i="20"/>
  <c r="G56086" i="20"/>
  <c r="H56078" i="20"/>
  <c r="G56078" i="20"/>
  <c r="H56070" i="20"/>
  <c r="G56070" i="20"/>
  <c r="H56062" i="20"/>
  <c r="G56062" i="20"/>
  <c r="H56054" i="20"/>
  <c r="G56054" i="20"/>
  <c r="H56046" i="20"/>
  <c r="G56046" i="20"/>
  <c r="H56038" i="20"/>
  <c r="G56038" i="20"/>
  <c r="H56030" i="20"/>
  <c r="G56030" i="20"/>
  <c r="H56022" i="20"/>
  <c r="G56022" i="20"/>
  <c r="H56014" i="20"/>
  <c r="G56014" i="20"/>
  <c r="H56006" i="20"/>
  <c r="G56006" i="20"/>
  <c r="H55998" i="20"/>
  <c r="G55998" i="20"/>
  <c r="H55990" i="20"/>
  <c r="G55990" i="20"/>
  <c r="H55982" i="20"/>
  <c r="G55982" i="20"/>
  <c r="H55974" i="20"/>
  <c r="G55974" i="20"/>
  <c r="H55966" i="20"/>
  <c r="G55966" i="20"/>
  <c r="H55958" i="20"/>
  <c r="G55958" i="20"/>
  <c r="H55950" i="20"/>
  <c r="G55950" i="20"/>
  <c r="H55942" i="20"/>
  <c r="G55942" i="20"/>
  <c r="H55934" i="20"/>
  <c r="G55934" i="20"/>
  <c r="H55926" i="20"/>
  <c r="G55926" i="20"/>
  <c r="H55918" i="20"/>
  <c r="G55918" i="20"/>
  <c r="H55910" i="20"/>
  <c r="G55910" i="20"/>
  <c r="H55902" i="20"/>
  <c r="G55902" i="20"/>
  <c r="H55894" i="20"/>
  <c r="G55894" i="20"/>
  <c r="H55886" i="20"/>
  <c r="G55886" i="20"/>
  <c r="H55878" i="20"/>
  <c r="G55878" i="20"/>
  <c r="H55870" i="20"/>
  <c r="G55870" i="20"/>
  <c r="H55862" i="20"/>
  <c r="G55862" i="20"/>
  <c r="H55854" i="20"/>
  <c r="G55854" i="20"/>
  <c r="H55846" i="20"/>
  <c r="G55846" i="20"/>
  <c r="H55838" i="20"/>
  <c r="G55838" i="20"/>
  <c r="H55830" i="20"/>
  <c r="G55830" i="20"/>
  <c r="H55822" i="20"/>
  <c r="G55822" i="20"/>
  <c r="H55814" i="20"/>
  <c r="G55814" i="20"/>
  <c r="H55806" i="20"/>
  <c r="G55806" i="20"/>
  <c r="H55798" i="20"/>
  <c r="G55798" i="20"/>
  <c r="H55790" i="20"/>
  <c r="G55790" i="20"/>
  <c r="H55782" i="20"/>
  <c r="G55782" i="20"/>
  <c r="H55774" i="20"/>
  <c r="G55774" i="20"/>
  <c r="H55766" i="20"/>
  <c r="G55766" i="20"/>
  <c r="H55758" i="20"/>
  <c r="G55758" i="20"/>
  <c r="H55750" i="20"/>
  <c r="G55750" i="20"/>
  <c r="H55742" i="20"/>
  <c r="G55742" i="20"/>
  <c r="H55734" i="20"/>
  <c r="G55734" i="20"/>
  <c r="H55726" i="20"/>
  <c r="G55726" i="20"/>
  <c r="H55718" i="20"/>
  <c r="G55718" i="20"/>
  <c r="H55710" i="20"/>
  <c r="G55710" i="20"/>
  <c r="H55702" i="20"/>
  <c r="G55702" i="20"/>
  <c r="H55694" i="20"/>
  <c r="G55694" i="20"/>
  <c r="H55686" i="20"/>
  <c r="G55686" i="20"/>
  <c r="H55678" i="20"/>
  <c r="G55678" i="20"/>
  <c r="H55670" i="20"/>
  <c r="G55670" i="20"/>
  <c r="H55662" i="20"/>
  <c r="G55662" i="20"/>
  <c r="H55654" i="20"/>
  <c r="G55654" i="20"/>
  <c r="H55646" i="20"/>
  <c r="G55646" i="20"/>
  <c r="H55638" i="20"/>
  <c r="G55638" i="20"/>
  <c r="H55630" i="20"/>
  <c r="G55630" i="20"/>
  <c r="H55622" i="20"/>
  <c r="G55622" i="20"/>
  <c r="H55614" i="20"/>
  <c r="G55614" i="20"/>
  <c r="H55606" i="20"/>
  <c r="G55606" i="20"/>
  <c r="H55598" i="20"/>
  <c r="G55598" i="20"/>
  <c r="H55590" i="20"/>
  <c r="G55590" i="20"/>
  <c r="H55582" i="20"/>
  <c r="G55582" i="20"/>
  <c r="H55574" i="20"/>
  <c r="G55574" i="20"/>
  <c r="H55566" i="20"/>
  <c r="G55566" i="20"/>
  <c r="H55558" i="20"/>
  <c r="G55558" i="20"/>
  <c r="H55550" i="20"/>
  <c r="G55550" i="20"/>
  <c r="H55542" i="20"/>
  <c r="G55542" i="20"/>
  <c r="H55534" i="20"/>
  <c r="G55534" i="20"/>
  <c r="H55526" i="20"/>
  <c r="G55526" i="20"/>
  <c r="H55518" i="20"/>
  <c r="G55518" i="20"/>
  <c r="H55510" i="20"/>
  <c r="G55510" i="20"/>
  <c r="H55502" i="20"/>
  <c r="G55502" i="20"/>
  <c r="H55494" i="20"/>
  <c r="G55494" i="20"/>
  <c r="H55486" i="20"/>
  <c r="G55486" i="20"/>
  <c r="H55478" i="20"/>
  <c r="G55478" i="20"/>
  <c r="H55470" i="20"/>
  <c r="G55470" i="20"/>
  <c r="H55462" i="20"/>
  <c r="G55462" i="20"/>
  <c r="H55454" i="20"/>
  <c r="G55454" i="20"/>
  <c r="H55446" i="20"/>
  <c r="G55446" i="20"/>
  <c r="H55438" i="20"/>
  <c r="G55438" i="20"/>
  <c r="H55430" i="20"/>
  <c r="G55430" i="20"/>
  <c r="H55422" i="20"/>
  <c r="G55422" i="20"/>
  <c r="H55414" i="20"/>
  <c r="G55414" i="20"/>
  <c r="H55406" i="20"/>
  <c r="G55406" i="20"/>
  <c r="H55398" i="20"/>
  <c r="G55398" i="20"/>
  <c r="H55390" i="20"/>
  <c r="G55390" i="20"/>
  <c r="H55382" i="20"/>
  <c r="G55382" i="20"/>
  <c r="H55374" i="20"/>
  <c r="G55374" i="20"/>
  <c r="H55366" i="20"/>
  <c r="G55366" i="20"/>
  <c r="H55358" i="20"/>
  <c r="G55358" i="20"/>
  <c r="H55350" i="20"/>
  <c r="G55350" i="20"/>
  <c r="H55342" i="20"/>
  <c r="G55342" i="20"/>
  <c r="H55334" i="20"/>
  <c r="G55334" i="20"/>
  <c r="H55326" i="20"/>
  <c r="G55326" i="20"/>
  <c r="H55318" i="20"/>
  <c r="G55318" i="20"/>
  <c r="H55310" i="20"/>
  <c r="G55310" i="20"/>
  <c r="H55302" i="20"/>
  <c r="G55302" i="20"/>
  <c r="H55294" i="20"/>
  <c r="G55294" i="20"/>
  <c r="H55286" i="20"/>
  <c r="G55286" i="20"/>
  <c r="H55278" i="20"/>
  <c r="G55278" i="20"/>
  <c r="H55270" i="20"/>
  <c r="G55270" i="20"/>
  <c r="H55262" i="20"/>
  <c r="G55262" i="20"/>
  <c r="H55254" i="20"/>
  <c r="G55254" i="20"/>
  <c r="H55246" i="20"/>
  <c r="G55246" i="20"/>
  <c r="H55238" i="20"/>
  <c r="G55238" i="20"/>
  <c r="H55230" i="20"/>
  <c r="G55230" i="20"/>
  <c r="H55222" i="20"/>
  <c r="G55222" i="20"/>
  <c r="H55214" i="20"/>
  <c r="G55214" i="20"/>
  <c r="H55206" i="20"/>
  <c r="G55206" i="20"/>
  <c r="H55198" i="20"/>
  <c r="G55198" i="20"/>
  <c r="H55190" i="20"/>
  <c r="G55190" i="20"/>
  <c r="H55182" i="20"/>
  <c r="G55182" i="20"/>
  <c r="H55174" i="20"/>
  <c r="G55174" i="20"/>
  <c r="H55166" i="20"/>
  <c r="G55166" i="20"/>
  <c r="H55158" i="20"/>
  <c r="G55158" i="20"/>
  <c r="H55150" i="20"/>
  <c r="G55150" i="20"/>
  <c r="H55142" i="20"/>
  <c r="G55142" i="20"/>
  <c r="H55134" i="20"/>
  <c r="G55134" i="20"/>
  <c r="H55126" i="20"/>
  <c r="G55126" i="20"/>
  <c r="H55118" i="20"/>
  <c r="G55118" i="20"/>
  <c r="H55110" i="20"/>
  <c r="G55110" i="20"/>
  <c r="H55102" i="20"/>
  <c r="G55102" i="20"/>
  <c r="H55094" i="20"/>
  <c r="G55094" i="20"/>
  <c r="H55086" i="20"/>
  <c r="G55086" i="20"/>
  <c r="H55078" i="20"/>
  <c r="G55078" i="20"/>
  <c r="H55070" i="20"/>
  <c r="G55070" i="20"/>
  <c r="H55062" i="20"/>
  <c r="G55062" i="20"/>
  <c r="H55054" i="20"/>
  <c r="G55054" i="20"/>
  <c r="H55046" i="20"/>
  <c r="G55046" i="20"/>
  <c r="H55038" i="20"/>
  <c r="G55038" i="20"/>
  <c r="H55030" i="20"/>
  <c r="G55030" i="20"/>
  <c r="H55022" i="20"/>
  <c r="G55022" i="20"/>
  <c r="H55014" i="20"/>
  <c r="G55014" i="20"/>
  <c r="H55006" i="20"/>
  <c r="G55006" i="20"/>
  <c r="H54998" i="20"/>
  <c r="G54998" i="20"/>
  <c r="H54990" i="20"/>
  <c r="G54990" i="20"/>
  <c r="H54982" i="20"/>
  <c r="G54982" i="20"/>
  <c r="H54974" i="20"/>
  <c r="G54974" i="20"/>
  <c r="H54966" i="20"/>
  <c r="G54966" i="20"/>
  <c r="H54958" i="20"/>
  <c r="G54958" i="20"/>
  <c r="H54950" i="20"/>
  <c r="G54950" i="20"/>
  <c r="H54942" i="20"/>
  <c r="G54942" i="20"/>
  <c r="H54934" i="20"/>
  <c r="G54934" i="20"/>
  <c r="H54926" i="20"/>
  <c r="G54926" i="20"/>
  <c r="H54918" i="20"/>
  <c r="G54918" i="20"/>
  <c r="H54910" i="20"/>
  <c r="G54910" i="20"/>
  <c r="H54902" i="20"/>
  <c r="G54902" i="20"/>
  <c r="H54894" i="20"/>
  <c r="G54894" i="20"/>
  <c r="H54886" i="20"/>
  <c r="G54886" i="20"/>
  <c r="H54878" i="20"/>
  <c r="G54878" i="20"/>
  <c r="H54870" i="20"/>
  <c r="G54870" i="20"/>
  <c r="H54862" i="20"/>
  <c r="G54862" i="20"/>
  <c r="H54854" i="20"/>
  <c r="G54854" i="20"/>
  <c r="H54846" i="20"/>
  <c r="G54846" i="20"/>
  <c r="H54838" i="20"/>
  <c r="G54838" i="20"/>
  <c r="H54830" i="20"/>
  <c r="G54830" i="20"/>
  <c r="H54822" i="20"/>
  <c r="G54822" i="20"/>
  <c r="H54814" i="20"/>
  <c r="G54814" i="20"/>
  <c r="H54806" i="20"/>
  <c r="G54806" i="20"/>
  <c r="H54798" i="20"/>
  <c r="G54798" i="20"/>
  <c r="H54790" i="20"/>
  <c r="G54790" i="20"/>
  <c r="H54782" i="20"/>
  <c r="G54782" i="20"/>
  <c r="H54774" i="20"/>
  <c r="G54774" i="20"/>
  <c r="H54766" i="20"/>
  <c r="G54766" i="20"/>
  <c r="H54758" i="20"/>
  <c r="G54758" i="20"/>
  <c r="H54750" i="20"/>
  <c r="G54750" i="20"/>
  <c r="H54742" i="20"/>
  <c r="G54742" i="20"/>
  <c r="H54734" i="20"/>
  <c r="G54734" i="20"/>
  <c r="H54726" i="20"/>
  <c r="G54726" i="20"/>
  <c r="H54718" i="20"/>
  <c r="G54718" i="20"/>
  <c r="H54710" i="20"/>
  <c r="G54710" i="20"/>
  <c r="H54702" i="20"/>
  <c r="G54702" i="20"/>
  <c r="H54694" i="20"/>
  <c r="G54694" i="20"/>
  <c r="H54686" i="20"/>
  <c r="G54686" i="20"/>
  <c r="H54678" i="20"/>
  <c r="G54678" i="20"/>
  <c r="H54670" i="20"/>
  <c r="G54670" i="20"/>
  <c r="H54662" i="20"/>
  <c r="G54662" i="20"/>
  <c r="H54654" i="20"/>
  <c r="G54654" i="20"/>
  <c r="H54646" i="20"/>
  <c r="G54646" i="20"/>
  <c r="H54638" i="20"/>
  <c r="G54638" i="20"/>
  <c r="H54630" i="20"/>
  <c r="G54630" i="20"/>
  <c r="H54622" i="20"/>
  <c r="G54622" i="20"/>
  <c r="H54614" i="20"/>
  <c r="G54614" i="20"/>
  <c r="H54606" i="20"/>
  <c r="G54606" i="20"/>
  <c r="H54598" i="20"/>
  <c r="G54598" i="20"/>
  <c r="H54590" i="20"/>
  <c r="G54590" i="20"/>
  <c r="H54582" i="20"/>
  <c r="G54582" i="20"/>
  <c r="H54574" i="20"/>
  <c r="G54574" i="20"/>
  <c r="H54566" i="20"/>
  <c r="G54566" i="20"/>
  <c r="H54558" i="20"/>
  <c r="G54558" i="20"/>
  <c r="H54550" i="20"/>
  <c r="G54550" i="20"/>
  <c r="H54542" i="20"/>
  <c r="G54542" i="20"/>
  <c r="H54534" i="20"/>
  <c r="G54534" i="20"/>
  <c r="H54526" i="20"/>
  <c r="G54526" i="20"/>
  <c r="H54518" i="20"/>
  <c r="G54518" i="20"/>
  <c r="H54510" i="20"/>
  <c r="G54510" i="20"/>
  <c r="H54502" i="20"/>
  <c r="G54502" i="20"/>
  <c r="H54494" i="20"/>
  <c r="G54494" i="20"/>
  <c r="H54486" i="20"/>
  <c r="G54486" i="20"/>
  <c r="H54478" i="20"/>
  <c r="G54478" i="20"/>
  <c r="H54470" i="20"/>
  <c r="G54470" i="20"/>
  <c r="H54462" i="20"/>
  <c r="G54462" i="20"/>
  <c r="H54454" i="20"/>
  <c r="G54454" i="20"/>
  <c r="H54446" i="20"/>
  <c r="G54446" i="20"/>
  <c r="H54438" i="20"/>
  <c r="G54438" i="20"/>
  <c r="H54430" i="20"/>
  <c r="G54430" i="20"/>
  <c r="H54422" i="20"/>
  <c r="G54422" i="20"/>
  <c r="H54414" i="20"/>
  <c r="G54414" i="20"/>
  <c r="H54406" i="20"/>
  <c r="G54406" i="20"/>
  <c r="H54398" i="20"/>
  <c r="G54398" i="20"/>
  <c r="H54390" i="20"/>
  <c r="G54390" i="20"/>
  <c r="H54382" i="20"/>
  <c r="G54382" i="20"/>
  <c r="H54374" i="20"/>
  <c r="G54374" i="20"/>
  <c r="H54366" i="20"/>
  <c r="G54366" i="20"/>
  <c r="H54358" i="20"/>
  <c r="G54358" i="20"/>
  <c r="H54350" i="20"/>
  <c r="G54350" i="20"/>
  <c r="H54342" i="20"/>
  <c r="G54342" i="20"/>
  <c r="H54334" i="20"/>
  <c r="G54334" i="20"/>
  <c r="H54326" i="20"/>
  <c r="G54326" i="20"/>
  <c r="H54318" i="20"/>
  <c r="G54318" i="20"/>
  <c r="H54310" i="20"/>
  <c r="G54310" i="20"/>
  <c r="H54302" i="20"/>
  <c r="G54302" i="20"/>
  <c r="H54294" i="20"/>
  <c r="G54294" i="20"/>
  <c r="H54286" i="20"/>
  <c r="G54286" i="20"/>
  <c r="H54278" i="20"/>
  <c r="G54278" i="20"/>
  <c r="H54270" i="20"/>
  <c r="G54270" i="20"/>
  <c r="H54262" i="20"/>
  <c r="G54262" i="20"/>
  <c r="H54254" i="20"/>
  <c r="G54254" i="20"/>
  <c r="H54246" i="20"/>
  <c r="G54246" i="20"/>
  <c r="H54238" i="20"/>
  <c r="G54238" i="20"/>
  <c r="H54230" i="20"/>
  <c r="G54230" i="20"/>
  <c r="H54222" i="20"/>
  <c r="G54222" i="20"/>
  <c r="H54214" i="20"/>
  <c r="G54214" i="20"/>
  <c r="H54206" i="20"/>
  <c r="G54206" i="20"/>
  <c r="H54198" i="20"/>
  <c r="G54198" i="20"/>
  <c r="H54190" i="20"/>
  <c r="G54190" i="20"/>
  <c r="H54182" i="20"/>
  <c r="G54182" i="20"/>
  <c r="H54174" i="20"/>
  <c r="G54174" i="20"/>
  <c r="H54166" i="20"/>
  <c r="G54166" i="20"/>
  <c r="H54158" i="20"/>
  <c r="G54158" i="20"/>
  <c r="H54150" i="20"/>
  <c r="G54150" i="20"/>
  <c r="H54142" i="20"/>
  <c r="G54142" i="20"/>
  <c r="H54134" i="20"/>
  <c r="G54134" i="20"/>
  <c r="H54126" i="20"/>
  <c r="G54126" i="20"/>
  <c r="H54118" i="20"/>
  <c r="G54118" i="20"/>
  <c r="H54110" i="20"/>
  <c r="G54110" i="20"/>
  <c r="H54102" i="20"/>
  <c r="G54102" i="20"/>
  <c r="H54094" i="20"/>
  <c r="G54094" i="20"/>
  <c r="H54086" i="20"/>
  <c r="G54086" i="20"/>
  <c r="H54078" i="20"/>
  <c r="G54078" i="20"/>
  <c r="H54070" i="20"/>
  <c r="G54070" i="20"/>
  <c r="H54062" i="20"/>
  <c r="G54062" i="20"/>
  <c r="H54054" i="20"/>
  <c r="G54054" i="20"/>
  <c r="H54046" i="20"/>
  <c r="G54046" i="20"/>
  <c r="H54038" i="20"/>
  <c r="G54038" i="20"/>
  <c r="H54030" i="20"/>
  <c r="G54030" i="20"/>
  <c r="H54022" i="20"/>
  <c r="G54022" i="20"/>
  <c r="H54014" i="20"/>
  <c r="G54014" i="20"/>
  <c r="H54006" i="20"/>
  <c r="G54006" i="20"/>
  <c r="H53998" i="20"/>
  <c r="G53998" i="20"/>
  <c r="H53990" i="20"/>
  <c r="G53990" i="20"/>
  <c r="H53982" i="20"/>
  <c r="G53982" i="20"/>
  <c r="H53974" i="20"/>
  <c r="G53974" i="20"/>
  <c r="H53966" i="20"/>
  <c r="G53966" i="20"/>
  <c r="H53958" i="20"/>
  <c r="G53958" i="20"/>
  <c r="H53950" i="20"/>
  <c r="G53950" i="20"/>
  <c r="H53942" i="20"/>
  <c r="G53942" i="20"/>
  <c r="H53934" i="20"/>
  <c r="G53934" i="20"/>
  <c r="H53926" i="20"/>
  <c r="G53926" i="20"/>
  <c r="H53918" i="20"/>
  <c r="G53918" i="20"/>
  <c r="H53910" i="20"/>
  <c r="G53910" i="20"/>
  <c r="H53902" i="20"/>
  <c r="G53902" i="20"/>
  <c r="H53894" i="20"/>
  <c r="G53894" i="20"/>
  <c r="H53886" i="20"/>
  <c r="G53886" i="20"/>
  <c r="H53878" i="20"/>
  <c r="G53878" i="20"/>
  <c r="H53870" i="20"/>
  <c r="G53870" i="20"/>
  <c r="H53862" i="20"/>
  <c r="G53862" i="20"/>
  <c r="H53854" i="20"/>
  <c r="G53854" i="20"/>
  <c r="H53846" i="20"/>
  <c r="G53846" i="20"/>
  <c r="H53838" i="20"/>
  <c r="G53838" i="20"/>
  <c r="H53830" i="20"/>
  <c r="G53830" i="20"/>
  <c r="H53822" i="20"/>
  <c r="G53822" i="20"/>
  <c r="H53814" i="20"/>
  <c r="G53814" i="20"/>
  <c r="H53806" i="20"/>
  <c r="G53806" i="20"/>
  <c r="H53798" i="20"/>
  <c r="G53798" i="20"/>
  <c r="H53790" i="20"/>
  <c r="G53790" i="20"/>
  <c r="H53782" i="20"/>
  <c r="G53782" i="20"/>
  <c r="H53774" i="20"/>
  <c r="G53774" i="20"/>
  <c r="H53766" i="20"/>
  <c r="G53766" i="20"/>
  <c r="H53758" i="20"/>
  <c r="G53758" i="20"/>
  <c r="H53750" i="20"/>
  <c r="G53750" i="20"/>
  <c r="H53742" i="20"/>
  <c r="G53742" i="20"/>
  <c r="H53734" i="20"/>
  <c r="G53734" i="20"/>
  <c r="H53726" i="20"/>
  <c r="G53726" i="20"/>
  <c r="H53718" i="20"/>
  <c r="G53718" i="20"/>
  <c r="H53710" i="20"/>
  <c r="G53710" i="20"/>
  <c r="H53702" i="20"/>
  <c r="G53702" i="20"/>
  <c r="H53694" i="20"/>
  <c r="G53694" i="20"/>
  <c r="H53686" i="20"/>
  <c r="G53686" i="20"/>
  <c r="H53678" i="20"/>
  <c r="G53678" i="20"/>
  <c r="H53670" i="20"/>
  <c r="G53670" i="20"/>
  <c r="H53662" i="20"/>
  <c r="G53662" i="20"/>
  <c r="H53654" i="20"/>
  <c r="G53654" i="20"/>
  <c r="H53646" i="20"/>
  <c r="G53646" i="20"/>
  <c r="H53638" i="20"/>
  <c r="G53638" i="20"/>
  <c r="H53630" i="20"/>
  <c r="G53630" i="20"/>
  <c r="H53622" i="20"/>
  <c r="G53622" i="20"/>
  <c r="H53614" i="20"/>
  <c r="G53614" i="20"/>
  <c r="H53606" i="20"/>
  <c r="G53606" i="20"/>
  <c r="H53598" i="20"/>
  <c r="G53598" i="20"/>
  <c r="H53590" i="20"/>
  <c r="G53590" i="20"/>
  <c r="H53582" i="20"/>
  <c r="G53582" i="20"/>
  <c r="H53574" i="20"/>
  <c r="G53574" i="20"/>
  <c r="H53566" i="20"/>
  <c r="G53566" i="20"/>
  <c r="H53558" i="20"/>
  <c r="G53558" i="20"/>
  <c r="H53550" i="20"/>
  <c r="G53550" i="20"/>
  <c r="H53542" i="20"/>
  <c r="G53542" i="20"/>
  <c r="H53534" i="20"/>
  <c r="G53534" i="20"/>
  <c r="H53526" i="20"/>
  <c r="G53526" i="20"/>
  <c r="H53518" i="20"/>
  <c r="G53518" i="20"/>
  <c r="H53510" i="20"/>
  <c r="G53510" i="20"/>
  <c r="H53502" i="20"/>
  <c r="G53502" i="20"/>
  <c r="H53494" i="20"/>
  <c r="G53494" i="20"/>
  <c r="H53486" i="20"/>
  <c r="G53486" i="20"/>
  <c r="H53478" i="20"/>
  <c r="G53478" i="20"/>
  <c r="H53470" i="20"/>
  <c r="G53470" i="20"/>
  <c r="H53462" i="20"/>
  <c r="G53462" i="20"/>
  <c r="H53454" i="20"/>
  <c r="G53454" i="20"/>
  <c r="H53446" i="20"/>
  <c r="G53446" i="20"/>
  <c r="H53438" i="20"/>
  <c r="G53438" i="20"/>
  <c r="H53430" i="20"/>
  <c r="G53430" i="20"/>
  <c r="H53422" i="20"/>
  <c r="G53422" i="20"/>
  <c r="H53414" i="20"/>
  <c r="G53414" i="20"/>
  <c r="H53406" i="20"/>
  <c r="G53406" i="20"/>
  <c r="H53398" i="20"/>
  <c r="G53398" i="20"/>
  <c r="H53390" i="20"/>
  <c r="G53390" i="20"/>
  <c r="H53382" i="20"/>
  <c r="G53382" i="20"/>
  <c r="H53374" i="20"/>
  <c r="G53374" i="20"/>
  <c r="H53366" i="20"/>
  <c r="G53366" i="20"/>
  <c r="H53358" i="20"/>
  <c r="G53358" i="20"/>
  <c r="H53350" i="20"/>
  <c r="G53350" i="20"/>
  <c r="H53342" i="20"/>
  <c r="G53342" i="20"/>
  <c r="H53334" i="20"/>
  <c r="G53334" i="20"/>
  <c r="H53326" i="20"/>
  <c r="G53326" i="20"/>
  <c r="H53318" i="20"/>
  <c r="G53318" i="20"/>
  <c r="H53310" i="20"/>
  <c r="G53310" i="20"/>
  <c r="H53302" i="20"/>
  <c r="G53302" i="20"/>
  <c r="H53294" i="20"/>
  <c r="G53294" i="20"/>
  <c r="H53286" i="20"/>
  <c r="G53286" i="20"/>
  <c r="H53278" i="20"/>
  <c r="G53278" i="20"/>
  <c r="H53270" i="20"/>
  <c r="G53270" i="20"/>
  <c r="H53262" i="20"/>
  <c r="G53262" i="20"/>
  <c r="H53254" i="20"/>
  <c r="G53254" i="20"/>
  <c r="H53246" i="20"/>
  <c r="G53246" i="20"/>
  <c r="H53238" i="20"/>
  <c r="G53238" i="20"/>
  <c r="H53230" i="20"/>
  <c r="G53230" i="20"/>
  <c r="H53222" i="20"/>
  <c r="G53222" i="20"/>
  <c r="H53214" i="20"/>
  <c r="G53214" i="20"/>
  <c r="H53206" i="20"/>
  <c r="G53206" i="20"/>
  <c r="H53198" i="20"/>
  <c r="G53198" i="20"/>
  <c r="H53190" i="20"/>
  <c r="G53190" i="20"/>
  <c r="H53182" i="20"/>
  <c r="G53182" i="20"/>
  <c r="H53174" i="20"/>
  <c r="G53174" i="20"/>
  <c r="H53166" i="20"/>
  <c r="G53166" i="20"/>
  <c r="H53158" i="20"/>
  <c r="G53158" i="20"/>
  <c r="H53150" i="20"/>
  <c r="G53150" i="20"/>
  <c r="H53142" i="20"/>
  <c r="G53142" i="20"/>
  <c r="H53134" i="20"/>
  <c r="G53134" i="20"/>
  <c r="H53126" i="20"/>
  <c r="G53126" i="20"/>
  <c r="H53118" i="20"/>
  <c r="G53118" i="20"/>
  <c r="H53110" i="20"/>
  <c r="G53110" i="20"/>
  <c r="H53102" i="20"/>
  <c r="G53102" i="20"/>
  <c r="H53094" i="20"/>
  <c r="G53094" i="20"/>
  <c r="H53086" i="20"/>
  <c r="G53086" i="20"/>
  <c r="H53078" i="20"/>
  <c r="G53078" i="20"/>
  <c r="H53070" i="20"/>
  <c r="G53070" i="20"/>
  <c r="H53062" i="20"/>
  <c r="G53062" i="20"/>
  <c r="H53054" i="20"/>
  <c r="G53054" i="20"/>
  <c r="H53046" i="20"/>
  <c r="G53046" i="20"/>
  <c r="H53038" i="20"/>
  <c r="G53038" i="20"/>
  <c r="H53030" i="20"/>
  <c r="G53030" i="20"/>
  <c r="H53022" i="20"/>
  <c r="G53022" i="20"/>
  <c r="H53014" i="20"/>
  <c r="G53014" i="20"/>
  <c r="H53006" i="20"/>
  <c r="G53006" i="20"/>
  <c r="H52998" i="20"/>
  <c r="G52998" i="20"/>
  <c r="H52990" i="20"/>
  <c r="G52990" i="20"/>
  <c r="H52982" i="20"/>
  <c r="G52982" i="20"/>
  <c r="H52974" i="20"/>
  <c r="G52974" i="20"/>
  <c r="H52966" i="20"/>
  <c r="G52966" i="20"/>
  <c r="H52958" i="20"/>
  <c r="G52958" i="20"/>
  <c r="H52950" i="20"/>
  <c r="G52950" i="20"/>
  <c r="H52942" i="20"/>
  <c r="G52942" i="20"/>
  <c r="H52934" i="20"/>
  <c r="G52934" i="20"/>
  <c r="H52926" i="20"/>
  <c r="G52926" i="20"/>
  <c r="H52918" i="20"/>
  <c r="G52918" i="20"/>
  <c r="H52910" i="20"/>
  <c r="G52910" i="20"/>
  <c r="H52902" i="20"/>
  <c r="G52902" i="20"/>
  <c r="H52894" i="20"/>
  <c r="G52894" i="20"/>
  <c r="H52886" i="20"/>
  <c r="G52886" i="20"/>
  <c r="H52878" i="20"/>
  <c r="G52878" i="20"/>
  <c r="H52870" i="20"/>
  <c r="G52870" i="20"/>
  <c r="H52862" i="20"/>
  <c r="G52862" i="20"/>
  <c r="H52854" i="20"/>
  <c r="G52854" i="20"/>
  <c r="H52846" i="20"/>
  <c r="G52846" i="20"/>
  <c r="H52838" i="20"/>
  <c r="G52838" i="20"/>
  <c r="H52830" i="20"/>
  <c r="G52830" i="20"/>
  <c r="H52822" i="20"/>
  <c r="G52822" i="20"/>
  <c r="H52814" i="20"/>
  <c r="G52814" i="20"/>
  <c r="H52806" i="20"/>
  <c r="G52806" i="20"/>
  <c r="H52798" i="20"/>
  <c r="G52798" i="20"/>
  <c r="H52790" i="20"/>
  <c r="G52790" i="20"/>
  <c r="H52782" i="20"/>
  <c r="G52782" i="20"/>
  <c r="H52774" i="20"/>
  <c r="G52774" i="20"/>
  <c r="H52766" i="20"/>
  <c r="G52766" i="20"/>
  <c r="H52758" i="20"/>
  <c r="G52758" i="20"/>
  <c r="H52750" i="20"/>
  <c r="G52750" i="20"/>
  <c r="H52742" i="20"/>
  <c r="G52742" i="20"/>
  <c r="H52734" i="20"/>
  <c r="G52734" i="20"/>
  <c r="H52726" i="20"/>
  <c r="G52726" i="20"/>
  <c r="H52718" i="20"/>
  <c r="G52718" i="20"/>
  <c r="H52710" i="20"/>
  <c r="G52710" i="20"/>
  <c r="H52702" i="20"/>
  <c r="G52702" i="20"/>
  <c r="H52694" i="20"/>
  <c r="G52694" i="20"/>
  <c r="H52686" i="20"/>
  <c r="G52686" i="20"/>
  <c r="H52678" i="20"/>
  <c r="G52678" i="20"/>
  <c r="H52670" i="20"/>
  <c r="G52670" i="20"/>
  <c r="H52662" i="20"/>
  <c r="G52662" i="20"/>
  <c r="H52654" i="20"/>
  <c r="G52654" i="20"/>
  <c r="H52646" i="20"/>
  <c r="G52646" i="20"/>
  <c r="H52638" i="20"/>
  <c r="G52638" i="20"/>
  <c r="H52630" i="20"/>
  <c r="G52630" i="20"/>
  <c r="H52622" i="20"/>
  <c r="G52622" i="20"/>
  <c r="H52614" i="20"/>
  <c r="G52614" i="20"/>
  <c r="H52606" i="20"/>
  <c r="G52606" i="20"/>
  <c r="H52598" i="20"/>
  <c r="G52598" i="20"/>
  <c r="H52590" i="20"/>
  <c r="G52590" i="20"/>
  <c r="H52582" i="20"/>
  <c r="G52582" i="20"/>
  <c r="H52574" i="20"/>
  <c r="G52574" i="20"/>
  <c r="H52566" i="20"/>
  <c r="G52566" i="20"/>
  <c r="H52558" i="20"/>
  <c r="G52558" i="20"/>
  <c r="H52550" i="20"/>
  <c r="G52550" i="20"/>
  <c r="H52542" i="20"/>
  <c r="G52542" i="20"/>
  <c r="H52534" i="20"/>
  <c r="G52534" i="20"/>
  <c r="H52526" i="20"/>
  <c r="G52526" i="20"/>
  <c r="H52518" i="20"/>
  <c r="G52518" i="20"/>
  <c r="H52510" i="20"/>
  <c r="G52510" i="20"/>
  <c r="H52502" i="20"/>
  <c r="G52502" i="20"/>
  <c r="H52494" i="20"/>
  <c r="G52494" i="20"/>
  <c r="H52486" i="20"/>
  <c r="G52486" i="20"/>
  <c r="H52478" i="20"/>
  <c r="G52478" i="20"/>
  <c r="H52470" i="20"/>
  <c r="G52470" i="20"/>
  <c r="H52462" i="20"/>
  <c r="G52462" i="20"/>
  <c r="H52454" i="20"/>
  <c r="G52454" i="20"/>
  <c r="H52446" i="20"/>
  <c r="G52446" i="20"/>
  <c r="H52438" i="20"/>
  <c r="G52438" i="20"/>
  <c r="H52430" i="20"/>
  <c r="G52430" i="20"/>
  <c r="H52422" i="20"/>
  <c r="G52422" i="20"/>
  <c r="H52414" i="20"/>
  <c r="G52414" i="20"/>
  <c r="H52406" i="20"/>
  <c r="G52406" i="20"/>
  <c r="H52398" i="20"/>
  <c r="G52398" i="20"/>
  <c r="H52390" i="20"/>
  <c r="G52390" i="20"/>
  <c r="H52382" i="20"/>
  <c r="G52382" i="20"/>
  <c r="H52374" i="20"/>
  <c r="G52374" i="20"/>
  <c r="H52366" i="20"/>
  <c r="G52366" i="20"/>
  <c r="H52358" i="20"/>
  <c r="G52358" i="20"/>
  <c r="H52350" i="20"/>
  <c r="G52350" i="20"/>
  <c r="H52342" i="20"/>
  <c r="G52342" i="20"/>
  <c r="H52334" i="20"/>
  <c r="G52334" i="20"/>
  <c r="H52326" i="20"/>
  <c r="G52326" i="20"/>
  <c r="H52318" i="20"/>
  <c r="G52318" i="20"/>
  <c r="H52310" i="20"/>
  <c r="G52310" i="20"/>
  <c r="H52302" i="20"/>
  <c r="G52302" i="20"/>
  <c r="H52294" i="20"/>
  <c r="G52294" i="20"/>
  <c r="H52286" i="20"/>
  <c r="G52286" i="20"/>
  <c r="H52278" i="20"/>
  <c r="G52278" i="20"/>
  <c r="H52270" i="20"/>
  <c r="G52270" i="20"/>
  <c r="H52262" i="20"/>
  <c r="G52262" i="20"/>
  <c r="H52254" i="20"/>
  <c r="G52254" i="20"/>
  <c r="H52246" i="20"/>
  <c r="G52246" i="20"/>
  <c r="H52238" i="20"/>
  <c r="G52238" i="20"/>
  <c r="H52230" i="20"/>
  <c r="G52230" i="20"/>
  <c r="H52222" i="20"/>
  <c r="G52222" i="20"/>
  <c r="H52214" i="20"/>
  <c r="G52214" i="20"/>
  <c r="H52206" i="20"/>
  <c r="G52206" i="20"/>
  <c r="H52198" i="20"/>
  <c r="G52198" i="20"/>
  <c r="H52190" i="20"/>
  <c r="G52190" i="20"/>
  <c r="H52182" i="20"/>
  <c r="G52182" i="20"/>
  <c r="H52174" i="20"/>
  <c r="G52174" i="20"/>
  <c r="H52166" i="20"/>
  <c r="G52166" i="20"/>
  <c r="H52158" i="20"/>
  <c r="G52158" i="20"/>
  <c r="H52150" i="20"/>
  <c r="G52150" i="20"/>
  <c r="H52142" i="20"/>
  <c r="G52142" i="20"/>
  <c r="H52134" i="20"/>
  <c r="G52134" i="20"/>
  <c r="H52126" i="20"/>
  <c r="G52126" i="20"/>
  <c r="H52118" i="20"/>
  <c r="G52118" i="20"/>
  <c r="H52110" i="20"/>
  <c r="G52110" i="20"/>
  <c r="H52102" i="20"/>
  <c r="G52102" i="20"/>
  <c r="H52094" i="20"/>
  <c r="G52094" i="20"/>
  <c r="H52086" i="20"/>
  <c r="G52086" i="20"/>
  <c r="H52078" i="20"/>
  <c r="G52078" i="20"/>
  <c r="H52070" i="20"/>
  <c r="G52070" i="20"/>
  <c r="H52062" i="20"/>
  <c r="G52062" i="20"/>
  <c r="H52054" i="20"/>
  <c r="G52054" i="20"/>
  <c r="H52046" i="20"/>
  <c r="G52046" i="20"/>
  <c r="H52038" i="20"/>
  <c r="G52038" i="20"/>
  <c r="H52030" i="20"/>
  <c r="G52030" i="20"/>
  <c r="H52022" i="20"/>
  <c r="G52022" i="20"/>
  <c r="H52014" i="20"/>
  <c r="G52014" i="20"/>
  <c r="H52006" i="20"/>
  <c r="G52006" i="20"/>
  <c r="H51998" i="20"/>
  <c r="G51998" i="20"/>
  <c r="H51990" i="20"/>
  <c r="G51990" i="20"/>
  <c r="H51982" i="20"/>
  <c r="G51982" i="20"/>
  <c r="H51974" i="20"/>
  <c r="G51974" i="20"/>
  <c r="H51966" i="20"/>
  <c r="G51966" i="20"/>
  <c r="H51958" i="20"/>
  <c r="G51958" i="20"/>
  <c r="H51950" i="20"/>
  <c r="G51950" i="20"/>
  <c r="H51942" i="20"/>
  <c r="G51942" i="20"/>
  <c r="H51934" i="20"/>
  <c r="G51934" i="20"/>
  <c r="H51926" i="20"/>
  <c r="G51926" i="20"/>
  <c r="H51918" i="20"/>
  <c r="G51918" i="20"/>
  <c r="H51910" i="20"/>
  <c r="G51910" i="20"/>
  <c r="H51902" i="20"/>
  <c r="G51902" i="20"/>
  <c r="H51894" i="20"/>
  <c r="G51894" i="20"/>
  <c r="H51886" i="20"/>
  <c r="G51886" i="20"/>
  <c r="H51878" i="20"/>
  <c r="G51878" i="20"/>
  <c r="H51870" i="20"/>
  <c r="G51870" i="20"/>
  <c r="H51862" i="20"/>
  <c r="G51862" i="20"/>
  <c r="H51854" i="20"/>
  <c r="G51854" i="20"/>
  <c r="H51846" i="20"/>
  <c r="G51846" i="20"/>
  <c r="H51838" i="20"/>
  <c r="G51838" i="20"/>
  <c r="H51830" i="20"/>
  <c r="G51830" i="20"/>
  <c r="H51822" i="20"/>
  <c r="G51822" i="20"/>
  <c r="H51814" i="20"/>
  <c r="G51814" i="20"/>
  <c r="H51806" i="20"/>
  <c r="G51806" i="20"/>
  <c r="H51798" i="20"/>
  <c r="G51798" i="20"/>
  <c r="H51790" i="20"/>
  <c r="G51790" i="20"/>
  <c r="H51782" i="20"/>
  <c r="G51782" i="20"/>
  <c r="H51774" i="20"/>
  <c r="G51774" i="20"/>
  <c r="H51766" i="20"/>
  <c r="G51766" i="20"/>
  <c r="H51758" i="20"/>
  <c r="G51758" i="20"/>
  <c r="H51750" i="20"/>
  <c r="G51750" i="20"/>
  <c r="H51742" i="20"/>
  <c r="G51742" i="20"/>
  <c r="H51734" i="20"/>
  <c r="G51734" i="20"/>
  <c r="H51726" i="20"/>
  <c r="G51726" i="20"/>
  <c r="H51718" i="20"/>
  <c r="G51718" i="20"/>
  <c r="H51710" i="20"/>
  <c r="G51710" i="20"/>
  <c r="H51702" i="20"/>
  <c r="G51702" i="20"/>
  <c r="H51694" i="20"/>
  <c r="G51694" i="20"/>
  <c r="H51686" i="20"/>
  <c r="G51686" i="20"/>
  <c r="H51678" i="20"/>
  <c r="G51678" i="20"/>
  <c r="H51670" i="20"/>
  <c r="G51670" i="20"/>
  <c r="H51662" i="20"/>
  <c r="G51662" i="20"/>
  <c r="H51654" i="20"/>
  <c r="G51654" i="20"/>
  <c r="H51646" i="20"/>
  <c r="G51646" i="20"/>
  <c r="H51638" i="20"/>
  <c r="G51638" i="20"/>
  <c r="H51630" i="20"/>
  <c r="G51630" i="20"/>
  <c r="H51622" i="20"/>
  <c r="G51622" i="20"/>
  <c r="H51614" i="20"/>
  <c r="G51614" i="20"/>
  <c r="H51606" i="20"/>
  <c r="G51606" i="20"/>
  <c r="H51598" i="20"/>
  <c r="G51598" i="20"/>
  <c r="H51590" i="20"/>
  <c r="G51590" i="20"/>
  <c r="H51582" i="20"/>
  <c r="G51582" i="20"/>
  <c r="H51574" i="20"/>
  <c r="G51574" i="20"/>
  <c r="H51566" i="20"/>
  <c r="G51566" i="20"/>
  <c r="H51558" i="20"/>
  <c r="G51558" i="20"/>
  <c r="H51550" i="20"/>
  <c r="G51550" i="20"/>
  <c r="H51542" i="20"/>
  <c r="G51542" i="20"/>
  <c r="H51534" i="20"/>
  <c r="G51534" i="20"/>
  <c r="H51526" i="20"/>
  <c r="G51526" i="20"/>
  <c r="H51518" i="20"/>
  <c r="G51518" i="20"/>
  <c r="H51510" i="20"/>
  <c r="G51510" i="20"/>
  <c r="H51502" i="20"/>
  <c r="G51502" i="20"/>
  <c r="H51494" i="20"/>
  <c r="G51494" i="20"/>
  <c r="H51486" i="20"/>
  <c r="G51486" i="20"/>
  <c r="H51478" i="20"/>
  <c r="G51478" i="20"/>
  <c r="H51470" i="20"/>
  <c r="G51470" i="20"/>
  <c r="H51462" i="20"/>
  <c r="G51462" i="20"/>
  <c r="H51454" i="20"/>
  <c r="G51454" i="20"/>
  <c r="H51446" i="20"/>
  <c r="G51446" i="20"/>
  <c r="H51438" i="20"/>
  <c r="G51438" i="20"/>
  <c r="H51430" i="20"/>
  <c r="G51430" i="20"/>
  <c r="H51422" i="20"/>
  <c r="G51422" i="20"/>
  <c r="H51414" i="20"/>
  <c r="G51414" i="20"/>
  <c r="H51406" i="20"/>
  <c r="G51406" i="20"/>
  <c r="H51398" i="20"/>
  <c r="G51398" i="20"/>
  <c r="H51390" i="20"/>
  <c r="G51390" i="20"/>
  <c r="H51382" i="20"/>
  <c r="G51382" i="20"/>
  <c r="H51374" i="20"/>
  <c r="G51374" i="20"/>
  <c r="H51366" i="20"/>
  <c r="G51366" i="20"/>
  <c r="H51358" i="20"/>
  <c r="G51358" i="20"/>
  <c r="H51350" i="20"/>
  <c r="G51350" i="20"/>
  <c r="H51342" i="20"/>
  <c r="G51342" i="20"/>
  <c r="H51334" i="20"/>
  <c r="G51334" i="20"/>
  <c r="H51326" i="20"/>
  <c r="G51326" i="20"/>
  <c r="H51318" i="20"/>
  <c r="G51318" i="20"/>
  <c r="H51310" i="20"/>
  <c r="G51310" i="20"/>
  <c r="H51302" i="20"/>
  <c r="G51302" i="20"/>
  <c r="H51294" i="20"/>
  <c r="G51294" i="20"/>
  <c r="H51286" i="20"/>
  <c r="G51286" i="20"/>
  <c r="H51278" i="20"/>
  <c r="G51278" i="20"/>
  <c r="H51270" i="20"/>
  <c r="G51270" i="20"/>
  <c r="H51262" i="20"/>
  <c r="G51262" i="20"/>
  <c r="H51254" i="20"/>
  <c r="G51254" i="20"/>
  <c r="H51246" i="20"/>
  <c r="G51246" i="20"/>
  <c r="H51238" i="20"/>
  <c r="G51238" i="20"/>
  <c r="H51230" i="20"/>
  <c r="G51230" i="20"/>
  <c r="H51222" i="20"/>
  <c r="G51222" i="20"/>
  <c r="H51214" i="20"/>
  <c r="G51214" i="20"/>
  <c r="H51206" i="20"/>
  <c r="G51206" i="20"/>
  <c r="H51198" i="20"/>
  <c r="G51198" i="20"/>
  <c r="H51190" i="20"/>
  <c r="G51190" i="20"/>
  <c r="H51182" i="20"/>
  <c r="G51182" i="20"/>
  <c r="H51174" i="20"/>
  <c r="G51174" i="20"/>
  <c r="H51166" i="20"/>
  <c r="G51166" i="20"/>
  <c r="H51158" i="20"/>
  <c r="G51158" i="20"/>
  <c r="H51150" i="20"/>
  <c r="G51150" i="20"/>
  <c r="H51142" i="20"/>
  <c r="G51142" i="20"/>
  <c r="H51134" i="20"/>
  <c r="G51134" i="20"/>
  <c r="H51126" i="20"/>
  <c r="G51126" i="20"/>
  <c r="H51118" i="20"/>
  <c r="G51118" i="20"/>
  <c r="H51110" i="20"/>
  <c r="G51110" i="20"/>
  <c r="H51102" i="20"/>
  <c r="G51102" i="20"/>
  <c r="H51094" i="20"/>
  <c r="G51094" i="20"/>
  <c r="H51086" i="20"/>
  <c r="G51086" i="20"/>
  <c r="H51078" i="20"/>
  <c r="G51078" i="20"/>
  <c r="H51070" i="20"/>
  <c r="G51070" i="20"/>
  <c r="H51062" i="20"/>
  <c r="G51062" i="20"/>
  <c r="H51054" i="20"/>
  <c r="G51054" i="20"/>
  <c r="H51046" i="20"/>
  <c r="G51046" i="20"/>
  <c r="H51038" i="20"/>
  <c r="G51038" i="20"/>
  <c r="H51030" i="20"/>
  <c r="G51030" i="20"/>
  <c r="H51022" i="20"/>
  <c r="G51022" i="20"/>
  <c r="H51014" i="20"/>
  <c r="G51014" i="20"/>
  <c r="H51006" i="20"/>
  <c r="G51006" i="20"/>
  <c r="H50998" i="20"/>
  <c r="G50998" i="20"/>
  <c r="H50990" i="20"/>
  <c r="G50990" i="20"/>
  <c r="H50982" i="20"/>
  <c r="G50982" i="20"/>
  <c r="H50974" i="20"/>
  <c r="G50974" i="20"/>
  <c r="H50966" i="20"/>
  <c r="G50966" i="20"/>
  <c r="H50958" i="20"/>
  <c r="G50958" i="20"/>
  <c r="H50950" i="20"/>
  <c r="G50950" i="20"/>
  <c r="H50942" i="20"/>
  <c r="G50942" i="20"/>
  <c r="H50934" i="20"/>
  <c r="G50934" i="20"/>
  <c r="H50926" i="20"/>
  <c r="G50926" i="20"/>
  <c r="H50918" i="20"/>
  <c r="G50918" i="20"/>
  <c r="H50910" i="20"/>
  <c r="G50910" i="20"/>
  <c r="H50902" i="20"/>
  <c r="G50902" i="20"/>
  <c r="H50894" i="20"/>
  <c r="G50894" i="20"/>
  <c r="H50886" i="20"/>
  <c r="G50886" i="20"/>
  <c r="H50878" i="20"/>
  <c r="G50878" i="20"/>
  <c r="H50870" i="20"/>
  <c r="G50870" i="20"/>
  <c r="H50862" i="20"/>
  <c r="G50862" i="20"/>
  <c r="H50854" i="20"/>
  <c r="G50854" i="20"/>
  <c r="H50846" i="20"/>
  <c r="G50846" i="20"/>
  <c r="H50838" i="20"/>
  <c r="G50838" i="20"/>
  <c r="H50830" i="20"/>
  <c r="G50830" i="20"/>
  <c r="H50822" i="20"/>
  <c r="G50822" i="20"/>
  <c r="H50814" i="20"/>
  <c r="G50814" i="20"/>
  <c r="H50806" i="20"/>
  <c r="G50806" i="20"/>
  <c r="H50798" i="20"/>
  <c r="G50798" i="20"/>
  <c r="H50790" i="20"/>
  <c r="G50790" i="20"/>
  <c r="H50782" i="20"/>
  <c r="G50782" i="20"/>
  <c r="H50774" i="20"/>
  <c r="G50774" i="20"/>
  <c r="H50766" i="20"/>
  <c r="G50766" i="20"/>
  <c r="H50758" i="20"/>
  <c r="G50758" i="20"/>
  <c r="H50750" i="20"/>
  <c r="G50750" i="20"/>
  <c r="H50742" i="20"/>
  <c r="G50742" i="20"/>
  <c r="H50734" i="20"/>
  <c r="G50734" i="20"/>
  <c r="H50726" i="20"/>
  <c r="G50726" i="20"/>
  <c r="H50718" i="20"/>
  <c r="G50718" i="20"/>
  <c r="H50710" i="20"/>
  <c r="G50710" i="20"/>
  <c r="H50702" i="20"/>
  <c r="G50702" i="20"/>
  <c r="H50694" i="20"/>
  <c r="G50694" i="20"/>
  <c r="H50686" i="20"/>
  <c r="G50686" i="20"/>
  <c r="H50678" i="20"/>
  <c r="G50678" i="20"/>
  <c r="H50670" i="20"/>
  <c r="G50670" i="20"/>
  <c r="H50662" i="20"/>
  <c r="G50662" i="20"/>
  <c r="H50654" i="20"/>
  <c r="G50654" i="20"/>
  <c r="H50646" i="20"/>
  <c r="G50646" i="20"/>
  <c r="H50638" i="20"/>
  <c r="G50638" i="20"/>
  <c r="H50630" i="20"/>
  <c r="G50630" i="20"/>
  <c r="H50622" i="20"/>
  <c r="G50622" i="20"/>
  <c r="H50614" i="20"/>
  <c r="G50614" i="20"/>
  <c r="H50606" i="20"/>
  <c r="G50606" i="20"/>
  <c r="H50598" i="20"/>
  <c r="G50598" i="20"/>
  <c r="H50590" i="20"/>
  <c r="G50590" i="20"/>
  <c r="H50582" i="20"/>
  <c r="G50582" i="20"/>
  <c r="H50574" i="20"/>
  <c r="G50574" i="20"/>
  <c r="H50566" i="20"/>
  <c r="G50566" i="20"/>
  <c r="H50558" i="20"/>
  <c r="G50558" i="20"/>
  <c r="H50550" i="20"/>
  <c r="G50550" i="20"/>
  <c r="H50542" i="20"/>
  <c r="G50542" i="20"/>
  <c r="H50534" i="20"/>
  <c r="G50534" i="20"/>
  <c r="H50526" i="20"/>
  <c r="G50526" i="20"/>
  <c r="H50518" i="20"/>
  <c r="G50518" i="20"/>
  <c r="H50510" i="20"/>
  <c r="G50510" i="20"/>
  <c r="H50502" i="20"/>
  <c r="G50502" i="20"/>
  <c r="H50494" i="20"/>
  <c r="G50494" i="20"/>
  <c r="H50486" i="20"/>
  <c r="G50486" i="20"/>
  <c r="H50478" i="20"/>
  <c r="G50478" i="20"/>
  <c r="H50470" i="20"/>
  <c r="G50470" i="20"/>
  <c r="H50462" i="20"/>
  <c r="G50462" i="20"/>
  <c r="H50454" i="20"/>
  <c r="G50454" i="20"/>
  <c r="H50446" i="20"/>
  <c r="G50446" i="20"/>
  <c r="H50438" i="20"/>
  <c r="G50438" i="20"/>
  <c r="H50430" i="20"/>
  <c r="G50430" i="20"/>
  <c r="H50422" i="20"/>
  <c r="G50422" i="20"/>
  <c r="H50414" i="20"/>
  <c r="G50414" i="20"/>
  <c r="H50406" i="20"/>
  <c r="G50406" i="20"/>
  <c r="H50398" i="20"/>
  <c r="G50398" i="20"/>
  <c r="H50390" i="20"/>
  <c r="G50390" i="20"/>
  <c r="H50382" i="20"/>
  <c r="G50382" i="20"/>
  <c r="H50374" i="20"/>
  <c r="G50374" i="20"/>
  <c r="H50366" i="20"/>
  <c r="G50366" i="20"/>
  <c r="H50358" i="20"/>
  <c r="G50358" i="20"/>
  <c r="H50350" i="20"/>
  <c r="G50350" i="20"/>
  <c r="H50342" i="20"/>
  <c r="G50342" i="20"/>
  <c r="H50334" i="20"/>
  <c r="G50334" i="20"/>
  <c r="H50326" i="20"/>
  <c r="G50326" i="20"/>
  <c r="H50318" i="20"/>
  <c r="G50318" i="20"/>
  <c r="H50310" i="20"/>
  <c r="G50310" i="20"/>
  <c r="H50302" i="20"/>
  <c r="G50302" i="20"/>
  <c r="H50294" i="20"/>
  <c r="G50294" i="20"/>
  <c r="H50286" i="20"/>
  <c r="G50286" i="20"/>
  <c r="H50278" i="20"/>
  <c r="G50278" i="20"/>
  <c r="H50270" i="20"/>
  <c r="G50270" i="20"/>
  <c r="H50262" i="20"/>
  <c r="G50262" i="20"/>
  <c r="H50254" i="20"/>
  <c r="G50254" i="20"/>
  <c r="H50246" i="20"/>
  <c r="G50246" i="20"/>
  <c r="H50238" i="20"/>
  <c r="G50238" i="20"/>
  <c r="H50230" i="20"/>
  <c r="G50230" i="20"/>
  <c r="H50222" i="20"/>
  <c r="G50222" i="20"/>
  <c r="H50214" i="20"/>
  <c r="G50214" i="20"/>
  <c r="H50206" i="20"/>
  <c r="G50206" i="20"/>
  <c r="H50198" i="20"/>
  <c r="G50198" i="20"/>
  <c r="H50190" i="20"/>
  <c r="G50190" i="20"/>
  <c r="H50182" i="20"/>
  <c r="G50182" i="20"/>
  <c r="H50174" i="20"/>
  <c r="G50174" i="20"/>
  <c r="H50166" i="20"/>
  <c r="G50166" i="20"/>
  <c r="H50158" i="20"/>
  <c r="G50158" i="20"/>
  <c r="H50150" i="20"/>
  <c r="G50150" i="20"/>
  <c r="H50142" i="20"/>
  <c r="G50142" i="20"/>
  <c r="H50134" i="20"/>
  <c r="G50134" i="20"/>
  <c r="H50126" i="20"/>
  <c r="G50126" i="20"/>
  <c r="H50118" i="20"/>
  <c r="G50118" i="20"/>
  <c r="H50110" i="20"/>
  <c r="G50110" i="20"/>
  <c r="H50102" i="20"/>
  <c r="G50102" i="20"/>
  <c r="H50094" i="20"/>
  <c r="G50094" i="20"/>
  <c r="H50086" i="20"/>
  <c r="G50086" i="20"/>
  <c r="H50078" i="20"/>
  <c r="G50078" i="20"/>
  <c r="H50070" i="20"/>
  <c r="G50070" i="20"/>
  <c r="H50062" i="20"/>
  <c r="G50062" i="20"/>
  <c r="H50054" i="20"/>
  <c r="G50054" i="20"/>
  <c r="H50046" i="20"/>
  <c r="G50046" i="20"/>
  <c r="H50038" i="20"/>
  <c r="G50038" i="20"/>
  <c r="H50030" i="20"/>
  <c r="G50030" i="20"/>
  <c r="H50022" i="20"/>
  <c r="G50022" i="20"/>
  <c r="H50014" i="20"/>
  <c r="G50014" i="20"/>
  <c r="H50006" i="20"/>
  <c r="G50006" i="20"/>
  <c r="H49998" i="20"/>
  <c r="G49998" i="20"/>
  <c r="H49990" i="20"/>
  <c r="G49990" i="20"/>
  <c r="H49982" i="20"/>
  <c r="G49982" i="20"/>
  <c r="H49974" i="20"/>
  <c r="G49974" i="20"/>
  <c r="H49966" i="20"/>
  <c r="G49966" i="20"/>
  <c r="H49958" i="20"/>
  <c r="G49958" i="20"/>
  <c r="H49950" i="20"/>
  <c r="G49950" i="20"/>
  <c r="H49942" i="20"/>
  <c r="G49942" i="20"/>
  <c r="H49934" i="20"/>
  <c r="G49934" i="20"/>
  <c r="H49926" i="20"/>
  <c r="G49926" i="20"/>
  <c r="H49918" i="20"/>
  <c r="G49918" i="20"/>
  <c r="H49910" i="20"/>
  <c r="G49910" i="20"/>
  <c r="H49902" i="20"/>
  <c r="G49902" i="20"/>
  <c r="H49894" i="20"/>
  <c r="G49894" i="20"/>
  <c r="H49886" i="20"/>
  <c r="G49886" i="20"/>
  <c r="H49878" i="20"/>
  <c r="G49878" i="20"/>
  <c r="H49870" i="20"/>
  <c r="G49870" i="20"/>
  <c r="H49862" i="20"/>
  <c r="G49862" i="20"/>
  <c r="H49854" i="20"/>
  <c r="G49854" i="20"/>
  <c r="H49846" i="20"/>
  <c r="G49846" i="20"/>
  <c r="H49838" i="20"/>
  <c r="G49838" i="20"/>
  <c r="H49830" i="20"/>
  <c r="G49830" i="20"/>
  <c r="H49822" i="20"/>
  <c r="G49822" i="20"/>
  <c r="H49814" i="20"/>
  <c r="G49814" i="20"/>
  <c r="H49806" i="20"/>
  <c r="G49806" i="20"/>
  <c r="H49798" i="20"/>
  <c r="G49798" i="20"/>
  <c r="H49790" i="20"/>
  <c r="G49790" i="20"/>
  <c r="H49782" i="20"/>
  <c r="G49782" i="20"/>
  <c r="H49774" i="20"/>
  <c r="G49774" i="20"/>
  <c r="H49766" i="20"/>
  <c r="G49766" i="20"/>
  <c r="H49758" i="20"/>
  <c r="G49758" i="20"/>
  <c r="H49750" i="20"/>
  <c r="G49750" i="20"/>
  <c r="H49742" i="20"/>
  <c r="G49742" i="20"/>
  <c r="H49734" i="20"/>
  <c r="G49734" i="20"/>
  <c r="H49726" i="20"/>
  <c r="G49726" i="20"/>
  <c r="H49718" i="20"/>
  <c r="G49718" i="20"/>
  <c r="H49710" i="20"/>
  <c r="G49710" i="20"/>
  <c r="H49702" i="20"/>
  <c r="G49702" i="20"/>
  <c r="H49694" i="20"/>
  <c r="G49694" i="20"/>
  <c r="H49686" i="20"/>
  <c r="G49686" i="20"/>
  <c r="H49678" i="20"/>
  <c r="G49678" i="20"/>
  <c r="H49670" i="20"/>
  <c r="G49670" i="20"/>
  <c r="H49662" i="20"/>
  <c r="G49662" i="20"/>
  <c r="H49654" i="20"/>
  <c r="G49654" i="20"/>
  <c r="H49646" i="20"/>
  <c r="G49646" i="20"/>
  <c r="H49638" i="20"/>
  <c r="G49638" i="20"/>
  <c r="H49630" i="20"/>
  <c r="G49630" i="20"/>
  <c r="H49622" i="20"/>
  <c r="G49622" i="20"/>
  <c r="H49614" i="20"/>
  <c r="G49614" i="20"/>
  <c r="H49606" i="20"/>
  <c r="G49606" i="20"/>
  <c r="H49598" i="20"/>
  <c r="G49598" i="20"/>
  <c r="H49590" i="20"/>
  <c r="G49590" i="20"/>
  <c r="H49582" i="20"/>
  <c r="G49582" i="20"/>
  <c r="H49574" i="20"/>
  <c r="G49574" i="20"/>
  <c r="H49566" i="20"/>
  <c r="G49566" i="20"/>
  <c r="H49558" i="20"/>
  <c r="G49558" i="20"/>
  <c r="H49550" i="20"/>
  <c r="G49550" i="20"/>
  <c r="H49542" i="20"/>
  <c r="G49542" i="20"/>
  <c r="H49534" i="20"/>
  <c r="G49534" i="20"/>
  <c r="H49526" i="20"/>
  <c r="G49526" i="20"/>
  <c r="H49518" i="20"/>
  <c r="G49518" i="20"/>
  <c r="H49510" i="20"/>
  <c r="G49510" i="20"/>
  <c r="H49502" i="20"/>
  <c r="G49502" i="20"/>
  <c r="H49494" i="20"/>
  <c r="G49494" i="20"/>
  <c r="H49486" i="20"/>
  <c r="G49486" i="20"/>
  <c r="H49478" i="20"/>
  <c r="G49478" i="20"/>
  <c r="H49470" i="20"/>
  <c r="G49470" i="20"/>
  <c r="H49462" i="20"/>
  <c r="G49462" i="20"/>
  <c r="H49454" i="20"/>
  <c r="G49454" i="20"/>
  <c r="H49446" i="20"/>
  <c r="G49446" i="20"/>
  <c r="H49438" i="20"/>
  <c r="G49438" i="20"/>
  <c r="H49430" i="20"/>
  <c r="G49430" i="20"/>
  <c r="H49422" i="20"/>
  <c r="G49422" i="20"/>
  <c r="H49414" i="20"/>
  <c r="G49414" i="20"/>
  <c r="H49406" i="20"/>
  <c r="G49406" i="20"/>
  <c r="H49398" i="20"/>
  <c r="G49398" i="20"/>
  <c r="H49390" i="20"/>
  <c r="G49390" i="20"/>
  <c r="H49382" i="20"/>
  <c r="G49382" i="20"/>
  <c r="H49374" i="20"/>
  <c r="G49374" i="20"/>
  <c r="H49366" i="20"/>
  <c r="G49366" i="20"/>
  <c r="H49358" i="20"/>
  <c r="G49358" i="20"/>
  <c r="H49350" i="20"/>
  <c r="G49350" i="20"/>
  <c r="H49342" i="20"/>
  <c r="G49342" i="20"/>
  <c r="H49334" i="20"/>
  <c r="G49334" i="20"/>
  <c r="H49326" i="20"/>
  <c r="G49326" i="20"/>
  <c r="H49318" i="20"/>
  <c r="G49318" i="20"/>
  <c r="H49310" i="20"/>
  <c r="G49310" i="20"/>
  <c r="H49302" i="20"/>
  <c r="G49302" i="20"/>
  <c r="H49294" i="20"/>
  <c r="G49294" i="20"/>
  <c r="H49286" i="20"/>
  <c r="G49286" i="20"/>
  <c r="H49278" i="20"/>
  <c r="G49278" i="20"/>
  <c r="H49270" i="20"/>
  <c r="G49270" i="20"/>
  <c r="H49262" i="20"/>
  <c r="G49262" i="20"/>
  <c r="H49254" i="20"/>
  <c r="G49254" i="20"/>
  <c r="H49246" i="20"/>
  <c r="G49246" i="20"/>
  <c r="H49238" i="20"/>
  <c r="G49238" i="20"/>
  <c r="H49230" i="20"/>
  <c r="G49230" i="20"/>
  <c r="H49222" i="20"/>
  <c r="G49222" i="20"/>
  <c r="H49214" i="20"/>
  <c r="G49214" i="20"/>
  <c r="H49206" i="20"/>
  <c r="G49206" i="20"/>
  <c r="H49198" i="20"/>
  <c r="G49198" i="20"/>
  <c r="H49190" i="20"/>
  <c r="G49190" i="20"/>
  <c r="H49182" i="20"/>
  <c r="G49182" i="20"/>
  <c r="H49174" i="20"/>
  <c r="G49174" i="20"/>
  <c r="H49166" i="20"/>
  <c r="G49166" i="20"/>
  <c r="H49158" i="20"/>
  <c r="G49158" i="20"/>
  <c r="H49150" i="20"/>
  <c r="G49150" i="20"/>
  <c r="H49142" i="20"/>
  <c r="G49142" i="20"/>
  <c r="H49134" i="20"/>
  <c r="G49134" i="20"/>
  <c r="H49126" i="20"/>
  <c r="G49126" i="20"/>
  <c r="H49118" i="20"/>
  <c r="G49118" i="20"/>
  <c r="H49110" i="20"/>
  <c r="G49110" i="20"/>
  <c r="H49102" i="20"/>
  <c r="G49102" i="20"/>
  <c r="H49094" i="20"/>
  <c r="G49094" i="20"/>
  <c r="H49086" i="20"/>
  <c r="G49086" i="20"/>
  <c r="H49078" i="20"/>
  <c r="G49078" i="20"/>
  <c r="H49070" i="20"/>
  <c r="G49070" i="20"/>
  <c r="H49062" i="20"/>
  <c r="G49062" i="20"/>
  <c r="H49054" i="20"/>
  <c r="G49054" i="20"/>
  <c r="H49046" i="20"/>
  <c r="G49046" i="20"/>
  <c r="H49038" i="20"/>
  <c r="G49038" i="20"/>
  <c r="H49030" i="20"/>
  <c r="G49030" i="20"/>
  <c r="H49022" i="20"/>
  <c r="G49022" i="20"/>
  <c r="H49014" i="20"/>
  <c r="G49014" i="20"/>
  <c r="H49006" i="20"/>
  <c r="G49006" i="20"/>
  <c r="H48998" i="20"/>
  <c r="G48998" i="20"/>
  <c r="H48990" i="20"/>
  <c r="G48990" i="20"/>
  <c r="H48982" i="20"/>
  <c r="G48982" i="20"/>
  <c r="H48974" i="20"/>
  <c r="G48974" i="20"/>
  <c r="H48966" i="20"/>
  <c r="G48966" i="20"/>
  <c r="H48958" i="20"/>
  <c r="G48958" i="20"/>
  <c r="H48950" i="20"/>
  <c r="G48950" i="20"/>
  <c r="H48942" i="20"/>
  <c r="G48942" i="20"/>
  <c r="H48934" i="20"/>
  <c r="G48934" i="20"/>
  <c r="H48926" i="20"/>
  <c r="G48926" i="20"/>
  <c r="H48918" i="20"/>
  <c r="G48918" i="20"/>
  <c r="H48910" i="20"/>
  <c r="G48910" i="20"/>
  <c r="H48902" i="20"/>
  <c r="G48902" i="20"/>
  <c r="H48894" i="20"/>
  <c r="G48894" i="20"/>
  <c r="H48886" i="20"/>
  <c r="G48886" i="20"/>
  <c r="H48878" i="20"/>
  <c r="G48878" i="20"/>
  <c r="H48870" i="20"/>
  <c r="G48870" i="20"/>
  <c r="H48862" i="20"/>
  <c r="G48862" i="20"/>
  <c r="H48854" i="20"/>
  <c r="G48854" i="20"/>
  <c r="H48846" i="20"/>
  <c r="G48846" i="20"/>
  <c r="H48838" i="20"/>
  <c r="G48838" i="20"/>
  <c r="H48830" i="20"/>
  <c r="G48830" i="20"/>
  <c r="H48822" i="20"/>
  <c r="G48822" i="20"/>
  <c r="H48814" i="20"/>
  <c r="G48814" i="20"/>
  <c r="H48806" i="20"/>
  <c r="G48806" i="20"/>
  <c r="H48798" i="20"/>
  <c r="G48798" i="20"/>
  <c r="H48790" i="20"/>
  <c r="G48790" i="20"/>
  <c r="H48782" i="20"/>
  <c r="G48782" i="20"/>
  <c r="H48774" i="20"/>
  <c r="G48774" i="20"/>
  <c r="H48766" i="20"/>
  <c r="G48766" i="20"/>
  <c r="H48758" i="20"/>
  <c r="G48758" i="20"/>
  <c r="H48750" i="20"/>
  <c r="G48750" i="20"/>
  <c r="H48742" i="20"/>
  <c r="G48742" i="20"/>
  <c r="H48734" i="20"/>
  <c r="G48734" i="20"/>
  <c r="H48726" i="20"/>
  <c r="G48726" i="20"/>
  <c r="H48718" i="20"/>
  <c r="G48718" i="20"/>
  <c r="H48710" i="20"/>
  <c r="G48710" i="20"/>
  <c r="H48702" i="20"/>
  <c r="G48702" i="20"/>
  <c r="H48694" i="20"/>
  <c r="G48694" i="20"/>
  <c r="H48686" i="20"/>
  <c r="G48686" i="20"/>
  <c r="H48678" i="20"/>
  <c r="G48678" i="20"/>
  <c r="H48670" i="20"/>
  <c r="G48670" i="20"/>
  <c r="H48662" i="20"/>
  <c r="G48662" i="20"/>
  <c r="H48654" i="20"/>
  <c r="G48654" i="20"/>
  <c r="H48646" i="20"/>
  <c r="G48646" i="20"/>
  <c r="H48638" i="20"/>
  <c r="G48638" i="20"/>
  <c r="H48630" i="20"/>
  <c r="G48630" i="20"/>
  <c r="H48622" i="20"/>
  <c r="G48622" i="20"/>
  <c r="H48614" i="20"/>
  <c r="G48614" i="20"/>
  <c r="H48606" i="20"/>
  <c r="G48606" i="20"/>
  <c r="H48598" i="20"/>
  <c r="G48598" i="20"/>
  <c r="H48590" i="20"/>
  <c r="G48590" i="20"/>
  <c r="H48582" i="20"/>
  <c r="G48582" i="20"/>
  <c r="H48574" i="20"/>
  <c r="G48574" i="20"/>
  <c r="H48566" i="20"/>
  <c r="G48566" i="20"/>
  <c r="H48558" i="20"/>
  <c r="G48558" i="20"/>
  <c r="H48550" i="20"/>
  <c r="G48550" i="20"/>
  <c r="H48542" i="20"/>
  <c r="G48542" i="20"/>
  <c r="H48534" i="20"/>
  <c r="G48534" i="20"/>
  <c r="H48526" i="20"/>
  <c r="G48526" i="20"/>
  <c r="H48518" i="20"/>
  <c r="G48518" i="20"/>
  <c r="H48510" i="20"/>
  <c r="G48510" i="20"/>
  <c r="H48502" i="20"/>
  <c r="G48502" i="20"/>
  <c r="H48494" i="20"/>
  <c r="G48494" i="20"/>
  <c r="H48486" i="20"/>
  <c r="G48486" i="20"/>
  <c r="H48478" i="20"/>
  <c r="G48478" i="20"/>
  <c r="H48470" i="20"/>
  <c r="G48470" i="20"/>
  <c r="H48462" i="20"/>
  <c r="G48462" i="20"/>
  <c r="H48454" i="20"/>
  <c r="G48454" i="20"/>
  <c r="H48446" i="20"/>
  <c r="G48446" i="20"/>
  <c r="H48438" i="20"/>
  <c r="G48438" i="20"/>
  <c r="H48430" i="20"/>
  <c r="G48430" i="20"/>
  <c r="H48422" i="20"/>
  <c r="G48422" i="20"/>
  <c r="H48414" i="20"/>
  <c r="G48414" i="20"/>
  <c r="H48406" i="20"/>
  <c r="G48406" i="20"/>
  <c r="H48398" i="20"/>
  <c r="G48398" i="20"/>
  <c r="H48390" i="20"/>
  <c r="G48390" i="20"/>
  <c r="H48382" i="20"/>
  <c r="G48382" i="20"/>
  <c r="H48374" i="20"/>
  <c r="G48374" i="20"/>
  <c r="H48366" i="20"/>
  <c r="G48366" i="20"/>
  <c r="H48358" i="20"/>
  <c r="G48358" i="20"/>
  <c r="H48350" i="20"/>
  <c r="G48350" i="20"/>
  <c r="H48342" i="20"/>
  <c r="G48342" i="20"/>
  <c r="H48334" i="20"/>
  <c r="G48334" i="20"/>
  <c r="H48326" i="20"/>
  <c r="G48326" i="20"/>
  <c r="H48318" i="20"/>
  <c r="G48318" i="20"/>
  <c r="H48310" i="20"/>
  <c r="G48310" i="20"/>
  <c r="H48302" i="20"/>
  <c r="G48302" i="20"/>
  <c r="H48294" i="20"/>
  <c r="G48294" i="20"/>
  <c r="H48286" i="20"/>
  <c r="G48286" i="20"/>
  <c r="H48278" i="20"/>
  <c r="G48278" i="20"/>
  <c r="H48270" i="20"/>
  <c r="G48270" i="20"/>
  <c r="H48262" i="20"/>
  <c r="G48262" i="20"/>
  <c r="H48254" i="20"/>
  <c r="G48254" i="20"/>
  <c r="H48246" i="20"/>
  <c r="G48246" i="20"/>
  <c r="H48238" i="20"/>
  <c r="G48238" i="20"/>
  <c r="H48230" i="20"/>
  <c r="G48230" i="20"/>
  <c r="H48222" i="20"/>
  <c r="G48222" i="20"/>
  <c r="H48214" i="20"/>
  <c r="G48214" i="20"/>
  <c r="H48206" i="20"/>
  <c r="G48206" i="20"/>
  <c r="H48198" i="20"/>
  <c r="G48198" i="20"/>
  <c r="H48190" i="20"/>
  <c r="G48190" i="20"/>
  <c r="H48182" i="20"/>
  <c r="G48182" i="20"/>
  <c r="H48174" i="20"/>
  <c r="G48174" i="20"/>
  <c r="H48166" i="20"/>
  <c r="G48166" i="20"/>
  <c r="H48158" i="20"/>
  <c r="G48158" i="20"/>
  <c r="H48150" i="20"/>
  <c r="G48150" i="20"/>
  <c r="H48142" i="20"/>
  <c r="G48142" i="20"/>
  <c r="H48134" i="20"/>
  <c r="G48134" i="20"/>
  <c r="H48126" i="20"/>
  <c r="G48126" i="20"/>
  <c r="H48118" i="20"/>
  <c r="G48118" i="20"/>
  <c r="H48110" i="20"/>
  <c r="G48110" i="20"/>
  <c r="H48102" i="20"/>
  <c r="G48102" i="20"/>
  <c r="H48094" i="20"/>
  <c r="G48094" i="20"/>
  <c r="H48086" i="20"/>
  <c r="G48086" i="20"/>
  <c r="H48078" i="20"/>
  <c r="G48078" i="20"/>
  <c r="H48070" i="20"/>
  <c r="G48070" i="20"/>
  <c r="H48062" i="20"/>
  <c r="G48062" i="20"/>
  <c r="H48054" i="20"/>
  <c r="G48054" i="20"/>
  <c r="H48046" i="20"/>
  <c r="G48046" i="20"/>
  <c r="H48038" i="20"/>
  <c r="G48038" i="20"/>
  <c r="H48030" i="20"/>
  <c r="G48030" i="20"/>
  <c r="H48022" i="20"/>
  <c r="G48022" i="20"/>
  <c r="H48014" i="20"/>
  <c r="G48014" i="20"/>
  <c r="H48006" i="20"/>
  <c r="G48006" i="20"/>
  <c r="H47998" i="20"/>
  <c r="G47998" i="20"/>
  <c r="H47990" i="20"/>
  <c r="G47990" i="20"/>
  <c r="H47982" i="20"/>
  <c r="G47982" i="20"/>
  <c r="H47974" i="20"/>
  <c r="G47974" i="20"/>
  <c r="H47966" i="20"/>
  <c r="G47966" i="20"/>
  <c r="H47958" i="20"/>
  <c r="G47958" i="20"/>
  <c r="H47950" i="20"/>
  <c r="G47950" i="20"/>
  <c r="H47942" i="20"/>
  <c r="G47942" i="20"/>
  <c r="H47934" i="20"/>
  <c r="G47934" i="20"/>
  <c r="H47926" i="20"/>
  <c r="G47926" i="20"/>
  <c r="H47918" i="20"/>
  <c r="G47918" i="20"/>
  <c r="H47910" i="20"/>
  <c r="G47910" i="20"/>
  <c r="H47902" i="20"/>
  <c r="G47902" i="20"/>
  <c r="H47894" i="20"/>
  <c r="G47894" i="20"/>
  <c r="H47886" i="20"/>
  <c r="G47886" i="20"/>
  <c r="H47878" i="20"/>
  <c r="G47878" i="20"/>
  <c r="H47870" i="20"/>
  <c r="G47870" i="20"/>
  <c r="H47862" i="20"/>
  <c r="G47862" i="20"/>
  <c r="H47854" i="20"/>
  <c r="G47854" i="20"/>
  <c r="H47846" i="20"/>
  <c r="G47846" i="20"/>
  <c r="H47838" i="20"/>
  <c r="G47838" i="20"/>
  <c r="H47830" i="20"/>
  <c r="G47830" i="20"/>
  <c r="H47822" i="20"/>
  <c r="G47822" i="20"/>
  <c r="H47814" i="20"/>
  <c r="G47814" i="20"/>
  <c r="H47806" i="20"/>
  <c r="G47806" i="20"/>
  <c r="H47798" i="20"/>
  <c r="G47798" i="20"/>
  <c r="H47790" i="20"/>
  <c r="G47790" i="20"/>
  <c r="H47782" i="20"/>
  <c r="G47782" i="20"/>
  <c r="H47774" i="20"/>
  <c r="G47774" i="20"/>
  <c r="H47766" i="20"/>
  <c r="G47766" i="20"/>
  <c r="H47758" i="20"/>
  <c r="G47758" i="20"/>
  <c r="H47750" i="20"/>
  <c r="G47750" i="20"/>
  <c r="H47742" i="20"/>
  <c r="G47742" i="20"/>
  <c r="H47734" i="20"/>
  <c r="G47734" i="20"/>
  <c r="H47726" i="20"/>
  <c r="G47726" i="20"/>
  <c r="H47718" i="20"/>
  <c r="G47718" i="20"/>
  <c r="H47710" i="20"/>
  <c r="G47710" i="20"/>
  <c r="H47702" i="20"/>
  <c r="G47702" i="20"/>
  <c r="H47694" i="20"/>
  <c r="G47694" i="20"/>
  <c r="H47686" i="20"/>
  <c r="G47686" i="20"/>
  <c r="H47678" i="20"/>
  <c r="G47678" i="20"/>
  <c r="H47670" i="20"/>
  <c r="G47670" i="20"/>
  <c r="H47662" i="20"/>
  <c r="G47662" i="20"/>
  <c r="H47654" i="20"/>
  <c r="G47654" i="20"/>
  <c r="H47646" i="20"/>
  <c r="G47646" i="20"/>
  <c r="H47638" i="20"/>
  <c r="G47638" i="20"/>
  <c r="H47630" i="20"/>
  <c r="G47630" i="20"/>
  <c r="H47622" i="20"/>
  <c r="G47622" i="20"/>
  <c r="H47614" i="20"/>
  <c r="G47614" i="20"/>
  <c r="H47606" i="20"/>
  <c r="G47606" i="20"/>
  <c r="H47598" i="20"/>
  <c r="G47598" i="20"/>
  <c r="H47590" i="20"/>
  <c r="G47590" i="20"/>
  <c r="H47582" i="20"/>
  <c r="G47582" i="20"/>
  <c r="H47574" i="20"/>
  <c r="G47574" i="20"/>
  <c r="H47566" i="20"/>
  <c r="G47566" i="20"/>
  <c r="H47558" i="20"/>
  <c r="G47558" i="20"/>
  <c r="H47550" i="20"/>
  <c r="G47550" i="20"/>
  <c r="H47542" i="20"/>
  <c r="G47542" i="20"/>
  <c r="H47534" i="20"/>
  <c r="G47534" i="20"/>
  <c r="H47526" i="20"/>
  <c r="G47526" i="20"/>
  <c r="H47518" i="20"/>
  <c r="G47518" i="20"/>
  <c r="H47510" i="20"/>
  <c r="G47510" i="20"/>
  <c r="H47502" i="20"/>
  <c r="G47502" i="20"/>
  <c r="H47494" i="20"/>
  <c r="G47494" i="20"/>
  <c r="H47486" i="20"/>
  <c r="G47486" i="20"/>
  <c r="H47478" i="20"/>
  <c r="G47478" i="20"/>
  <c r="H47470" i="20"/>
  <c r="G47470" i="20"/>
  <c r="H47462" i="20"/>
  <c r="G47462" i="20"/>
  <c r="H47454" i="20"/>
  <c r="G47454" i="20"/>
  <c r="H47446" i="20"/>
  <c r="G47446" i="20"/>
  <c r="H47438" i="20"/>
  <c r="G47438" i="20"/>
  <c r="H47430" i="20"/>
  <c r="G47430" i="20"/>
  <c r="H47422" i="20"/>
  <c r="G47422" i="20"/>
  <c r="H47414" i="20"/>
  <c r="G47414" i="20"/>
  <c r="H47406" i="20"/>
  <c r="G47406" i="20"/>
  <c r="H47398" i="20"/>
  <c r="G47398" i="20"/>
  <c r="H47390" i="20"/>
  <c r="G47390" i="20"/>
  <c r="H47382" i="20"/>
  <c r="G47382" i="20"/>
  <c r="H47374" i="20"/>
  <c r="G47374" i="20"/>
  <c r="H47366" i="20"/>
  <c r="G47366" i="20"/>
  <c r="H47358" i="20"/>
  <c r="G47358" i="20"/>
  <c r="H47350" i="20"/>
  <c r="G47350" i="20"/>
  <c r="H47342" i="20"/>
  <c r="G47342" i="20"/>
  <c r="H47334" i="20"/>
  <c r="G47334" i="20"/>
  <c r="H47326" i="20"/>
  <c r="G47326" i="20"/>
  <c r="H47318" i="20"/>
  <c r="G47318" i="20"/>
  <c r="H47310" i="20"/>
  <c r="G47310" i="20"/>
  <c r="H47302" i="20"/>
  <c r="G47302" i="20"/>
  <c r="H47294" i="20"/>
  <c r="G47294" i="20"/>
  <c r="H47286" i="20"/>
  <c r="G47286" i="20"/>
  <c r="H47278" i="20"/>
  <c r="G47278" i="20"/>
  <c r="H47270" i="20"/>
  <c r="G47270" i="20"/>
  <c r="H47262" i="20"/>
  <c r="G47262" i="20"/>
  <c r="H47254" i="20"/>
  <c r="G47254" i="20"/>
  <c r="H47246" i="20"/>
  <c r="G47246" i="20"/>
  <c r="H47238" i="20"/>
  <c r="G47238" i="20"/>
  <c r="H47230" i="20"/>
  <c r="G47230" i="20"/>
  <c r="H47222" i="20"/>
  <c r="G47222" i="20"/>
  <c r="H47214" i="20"/>
  <c r="G47214" i="20"/>
  <c r="H47206" i="20"/>
  <c r="G47206" i="20"/>
  <c r="H47198" i="20"/>
  <c r="G47198" i="20"/>
  <c r="H47190" i="20"/>
  <c r="G47190" i="20"/>
  <c r="H47182" i="20"/>
  <c r="G47182" i="20"/>
  <c r="H47174" i="20"/>
  <c r="G47174" i="20"/>
  <c r="H47166" i="20"/>
  <c r="G47166" i="20"/>
  <c r="H47158" i="20"/>
  <c r="G47158" i="20"/>
  <c r="H47150" i="20"/>
  <c r="G47150" i="20"/>
  <c r="H47142" i="20"/>
  <c r="G47142" i="20"/>
  <c r="H47134" i="20"/>
  <c r="G47134" i="20"/>
  <c r="H47126" i="20"/>
  <c r="G47126" i="20"/>
  <c r="H47118" i="20"/>
  <c r="G47118" i="20"/>
  <c r="H47110" i="20"/>
  <c r="G47110" i="20"/>
  <c r="H47102" i="20"/>
  <c r="G47102" i="20"/>
  <c r="H47094" i="20"/>
  <c r="G47094" i="20"/>
  <c r="H47086" i="20"/>
  <c r="G47086" i="20"/>
  <c r="H47078" i="20"/>
  <c r="G47078" i="20"/>
  <c r="H47070" i="20"/>
  <c r="G47070" i="20"/>
  <c r="H47062" i="20"/>
  <c r="G47062" i="20"/>
  <c r="H47054" i="20"/>
  <c r="G47054" i="20"/>
  <c r="H47046" i="20"/>
  <c r="G47046" i="20"/>
  <c r="H47038" i="20"/>
  <c r="G47038" i="20"/>
  <c r="H47030" i="20"/>
  <c r="G47030" i="20"/>
  <c r="H47022" i="20"/>
  <c r="G47022" i="20"/>
  <c r="H47014" i="20"/>
  <c r="G47014" i="20"/>
  <c r="H47006" i="20"/>
  <c r="G47006" i="20"/>
  <c r="H46998" i="20"/>
  <c r="G46998" i="20"/>
  <c r="H46990" i="20"/>
  <c r="G46990" i="20"/>
  <c r="H46982" i="20"/>
  <c r="G46982" i="20"/>
  <c r="H46974" i="20"/>
  <c r="G46974" i="20"/>
  <c r="H46966" i="20"/>
  <c r="G46966" i="20"/>
  <c r="H46958" i="20"/>
  <c r="G46958" i="20"/>
  <c r="H46950" i="20"/>
  <c r="G46950" i="20"/>
  <c r="H46942" i="20"/>
  <c r="G46942" i="20"/>
  <c r="H46934" i="20"/>
  <c r="G46934" i="20"/>
  <c r="H46926" i="20"/>
  <c r="G46926" i="20"/>
  <c r="H46918" i="20"/>
  <c r="G46918" i="20"/>
  <c r="H46910" i="20"/>
  <c r="G46910" i="20"/>
  <c r="H46902" i="20"/>
  <c r="G46902" i="20"/>
  <c r="H46894" i="20"/>
  <c r="G46894" i="20"/>
  <c r="H46886" i="20"/>
  <c r="G46886" i="20"/>
  <c r="H46878" i="20"/>
  <c r="G46878" i="20"/>
  <c r="H46870" i="20"/>
  <c r="G46870" i="20"/>
  <c r="H46862" i="20"/>
  <c r="G46862" i="20"/>
  <c r="H46854" i="20"/>
  <c r="G46854" i="20"/>
  <c r="H46846" i="20"/>
  <c r="G46846" i="20"/>
  <c r="H46838" i="20"/>
  <c r="G46838" i="20"/>
  <c r="H46830" i="20"/>
  <c r="G46830" i="20"/>
  <c r="H46822" i="20"/>
  <c r="G46822" i="20"/>
  <c r="H46814" i="20"/>
  <c r="G46814" i="20"/>
  <c r="H46806" i="20"/>
  <c r="G46806" i="20"/>
  <c r="H46798" i="20"/>
  <c r="G46798" i="20"/>
  <c r="H46790" i="20"/>
  <c r="G46790" i="20"/>
  <c r="H46782" i="20"/>
  <c r="G46782" i="20"/>
  <c r="H46774" i="20"/>
  <c r="G46774" i="20"/>
  <c r="H46766" i="20"/>
  <c r="G46766" i="20"/>
  <c r="H46758" i="20"/>
  <c r="G46758" i="20"/>
  <c r="H46750" i="20"/>
  <c r="G46750" i="20"/>
  <c r="H46742" i="20"/>
  <c r="G46742" i="20"/>
  <c r="H46734" i="20"/>
  <c r="G46734" i="20"/>
  <c r="H46726" i="20"/>
  <c r="G46726" i="20"/>
  <c r="H46718" i="20"/>
  <c r="G46718" i="20"/>
  <c r="H46710" i="20"/>
  <c r="G46710" i="20"/>
  <c r="H46702" i="20"/>
  <c r="G46702" i="20"/>
  <c r="H46694" i="20"/>
  <c r="G46694" i="20"/>
  <c r="H46686" i="20"/>
  <c r="G46686" i="20"/>
  <c r="H46678" i="20"/>
  <c r="G46678" i="20"/>
  <c r="H46670" i="20"/>
  <c r="G46670" i="20"/>
  <c r="H46662" i="20"/>
  <c r="G46662" i="20"/>
  <c r="H46654" i="20"/>
  <c r="G46654" i="20"/>
  <c r="H46646" i="20"/>
  <c r="G46646" i="20"/>
  <c r="H46638" i="20"/>
  <c r="G46638" i="20"/>
  <c r="H46630" i="20"/>
  <c r="G46630" i="20"/>
  <c r="H46622" i="20"/>
  <c r="G46622" i="20"/>
  <c r="H46614" i="20"/>
  <c r="G46614" i="20"/>
  <c r="H46606" i="20"/>
  <c r="G46606" i="20"/>
  <c r="H46598" i="20"/>
  <c r="G46598" i="20"/>
  <c r="H46590" i="20"/>
  <c r="G46590" i="20"/>
  <c r="H46582" i="20"/>
  <c r="G46582" i="20"/>
  <c r="H46574" i="20"/>
  <c r="G46574" i="20"/>
  <c r="H46566" i="20"/>
  <c r="G46566" i="20"/>
  <c r="H46558" i="20"/>
  <c r="G46558" i="20"/>
  <c r="H46550" i="20"/>
  <c r="G46550" i="20"/>
  <c r="H46542" i="20"/>
  <c r="G46542" i="20"/>
  <c r="H46534" i="20"/>
  <c r="G46534" i="20"/>
  <c r="H46526" i="20"/>
  <c r="G46526" i="20"/>
  <c r="H46518" i="20"/>
  <c r="G46518" i="20"/>
  <c r="H46510" i="20"/>
  <c r="G46510" i="20"/>
  <c r="H46502" i="20"/>
  <c r="G46502" i="20"/>
  <c r="H46494" i="20"/>
  <c r="G46494" i="20"/>
  <c r="H46486" i="20"/>
  <c r="G46486" i="20"/>
  <c r="H46478" i="20"/>
  <c r="G46478" i="20"/>
  <c r="H46470" i="20"/>
  <c r="G46470" i="20"/>
  <c r="H46462" i="20"/>
  <c r="G46462" i="20"/>
  <c r="H46454" i="20"/>
  <c r="G46454" i="20"/>
  <c r="H46446" i="20"/>
  <c r="G46446" i="20"/>
  <c r="H46438" i="20"/>
  <c r="G46438" i="20"/>
  <c r="H46430" i="20"/>
  <c r="G46430" i="20"/>
  <c r="H46422" i="20"/>
  <c r="G46422" i="20"/>
  <c r="H46414" i="20"/>
  <c r="G46414" i="20"/>
  <c r="H46406" i="20"/>
  <c r="G46406" i="20"/>
  <c r="H46398" i="20"/>
  <c r="G46398" i="20"/>
  <c r="H46390" i="20"/>
  <c r="G46390" i="20"/>
  <c r="H46382" i="20"/>
  <c r="G46382" i="20"/>
  <c r="H46374" i="20"/>
  <c r="G46374" i="20"/>
  <c r="H46366" i="20"/>
  <c r="G46366" i="20"/>
  <c r="H46358" i="20"/>
  <c r="G46358" i="20"/>
  <c r="H46350" i="20"/>
  <c r="G46350" i="20"/>
  <c r="H46342" i="20"/>
  <c r="G46342" i="20"/>
  <c r="H46334" i="20"/>
  <c r="G46334" i="20"/>
  <c r="H46326" i="20"/>
  <c r="G46326" i="20"/>
  <c r="H46318" i="20"/>
  <c r="G46318" i="20"/>
  <c r="H46310" i="20"/>
  <c r="G46310" i="20"/>
  <c r="H46302" i="20"/>
  <c r="G46302" i="20"/>
  <c r="H46294" i="20"/>
  <c r="G46294" i="20"/>
  <c r="H46286" i="20"/>
  <c r="G46286" i="20"/>
  <c r="H46278" i="20"/>
  <c r="G46278" i="20"/>
  <c r="H46270" i="20"/>
  <c r="G46270" i="20"/>
  <c r="H46262" i="20"/>
  <c r="G46262" i="20"/>
  <c r="H46254" i="20"/>
  <c r="G46254" i="20"/>
  <c r="H46246" i="20"/>
  <c r="G46246" i="20"/>
  <c r="H46238" i="20"/>
  <c r="G46238" i="20"/>
  <c r="H46230" i="20"/>
  <c r="G46230" i="20"/>
  <c r="H46222" i="20"/>
  <c r="G46222" i="20"/>
  <c r="H46214" i="20"/>
  <c r="G46214" i="20"/>
  <c r="H46206" i="20"/>
  <c r="G46206" i="20"/>
  <c r="H46198" i="20"/>
  <c r="G46198" i="20"/>
  <c r="H46190" i="20"/>
  <c r="G46190" i="20"/>
  <c r="H46182" i="20"/>
  <c r="G46182" i="20"/>
  <c r="H46174" i="20"/>
  <c r="G46174" i="20"/>
  <c r="H46166" i="20"/>
  <c r="G46166" i="20"/>
  <c r="H46158" i="20"/>
  <c r="G46158" i="20"/>
  <c r="H46150" i="20"/>
  <c r="G46150" i="20"/>
  <c r="H46142" i="20"/>
  <c r="G46142" i="20"/>
  <c r="H46134" i="20"/>
  <c r="G46134" i="20"/>
  <c r="H46126" i="20"/>
  <c r="G46126" i="20"/>
  <c r="H46118" i="20"/>
  <c r="G46118" i="20"/>
  <c r="H46110" i="20"/>
  <c r="G46110" i="20"/>
  <c r="H46102" i="20"/>
  <c r="G46102" i="20"/>
  <c r="H46094" i="20"/>
  <c r="G46094" i="20"/>
  <c r="H46086" i="20"/>
  <c r="G46086" i="20"/>
  <c r="H46078" i="20"/>
  <c r="G46078" i="20"/>
  <c r="H46070" i="20"/>
  <c r="G46070" i="20"/>
  <c r="H46062" i="20"/>
  <c r="G46062" i="20"/>
  <c r="H46054" i="20"/>
  <c r="G46054" i="20"/>
  <c r="H46046" i="20"/>
  <c r="G46046" i="20"/>
  <c r="H46038" i="20"/>
  <c r="G46038" i="20"/>
  <c r="H46030" i="20"/>
  <c r="G46030" i="20"/>
  <c r="H46022" i="20"/>
  <c r="G46022" i="20"/>
  <c r="H46014" i="20"/>
  <c r="G46014" i="20"/>
  <c r="H46006" i="20"/>
  <c r="G46006" i="20"/>
  <c r="H45998" i="20"/>
  <c r="G45998" i="20"/>
  <c r="H45990" i="20"/>
  <c r="G45990" i="20"/>
  <c r="H45982" i="20"/>
  <c r="G45982" i="20"/>
  <c r="H45974" i="20"/>
  <c r="G45974" i="20"/>
  <c r="H45966" i="20"/>
  <c r="G45966" i="20"/>
  <c r="H45958" i="20"/>
  <c r="G45958" i="20"/>
  <c r="H45950" i="20"/>
  <c r="G45950" i="20"/>
  <c r="H45942" i="20"/>
  <c r="G45942" i="20"/>
  <c r="H45934" i="20"/>
  <c r="G45934" i="20"/>
  <c r="H45926" i="20"/>
  <c r="G45926" i="20"/>
  <c r="H45918" i="20"/>
  <c r="G45918" i="20"/>
  <c r="H45910" i="20"/>
  <c r="G45910" i="20"/>
  <c r="H45902" i="20"/>
  <c r="G45902" i="20"/>
  <c r="H45894" i="20"/>
  <c r="G45894" i="20"/>
  <c r="H45886" i="20"/>
  <c r="G45886" i="20"/>
  <c r="H45878" i="20"/>
  <c r="G45878" i="20"/>
  <c r="H45870" i="20"/>
  <c r="G45870" i="20"/>
  <c r="H45862" i="20"/>
  <c r="G45862" i="20"/>
  <c r="H45854" i="20"/>
  <c r="G45854" i="20"/>
  <c r="H45846" i="20"/>
  <c r="G45846" i="20"/>
  <c r="H45838" i="20"/>
  <c r="G45838" i="20"/>
  <c r="H45830" i="20"/>
  <c r="G45830" i="20"/>
  <c r="H45822" i="20"/>
  <c r="G45822" i="20"/>
  <c r="H45814" i="20"/>
  <c r="G45814" i="20"/>
  <c r="H45806" i="20"/>
  <c r="G45806" i="20"/>
  <c r="H45798" i="20"/>
  <c r="G45798" i="20"/>
  <c r="H45790" i="20"/>
  <c r="G45790" i="20"/>
  <c r="H45782" i="20"/>
  <c r="G45782" i="20"/>
  <c r="H45774" i="20"/>
  <c r="G45774" i="20"/>
  <c r="H45766" i="20"/>
  <c r="G45766" i="20"/>
  <c r="H45758" i="20"/>
  <c r="G45758" i="20"/>
  <c r="H45750" i="20"/>
  <c r="G45750" i="20"/>
  <c r="H45742" i="20"/>
  <c r="G45742" i="20"/>
  <c r="H45734" i="20"/>
  <c r="G45734" i="20"/>
  <c r="H45726" i="20"/>
  <c r="G45726" i="20"/>
  <c r="H45718" i="20"/>
  <c r="G45718" i="20"/>
  <c r="H45710" i="20"/>
  <c r="G45710" i="20"/>
  <c r="H45702" i="20"/>
  <c r="G45702" i="20"/>
  <c r="H45694" i="20"/>
  <c r="G45694" i="20"/>
  <c r="H45686" i="20"/>
  <c r="G45686" i="20"/>
  <c r="H45678" i="20"/>
  <c r="G45678" i="20"/>
  <c r="H45670" i="20"/>
  <c r="G45670" i="20"/>
  <c r="H45662" i="20"/>
  <c r="G45662" i="20"/>
  <c r="H45654" i="20"/>
  <c r="G45654" i="20"/>
  <c r="H45646" i="20"/>
  <c r="G45646" i="20"/>
  <c r="H45638" i="20"/>
  <c r="G45638" i="20"/>
  <c r="H45630" i="20"/>
  <c r="G45630" i="20"/>
  <c r="H45622" i="20"/>
  <c r="G45622" i="20"/>
  <c r="H45614" i="20"/>
  <c r="G45614" i="20"/>
  <c r="H45606" i="20"/>
  <c r="G45606" i="20"/>
  <c r="H45598" i="20"/>
  <c r="G45598" i="20"/>
  <c r="H45590" i="20"/>
  <c r="G45590" i="20"/>
  <c r="H45582" i="20"/>
  <c r="G45582" i="20"/>
  <c r="H45574" i="20"/>
  <c r="G45574" i="20"/>
  <c r="H45566" i="20"/>
  <c r="G45566" i="20"/>
  <c r="H45558" i="20"/>
  <c r="G45558" i="20"/>
  <c r="H45550" i="20"/>
  <c r="G45550" i="20"/>
  <c r="H45542" i="20"/>
  <c r="G45542" i="20"/>
  <c r="H45534" i="20"/>
  <c r="G45534" i="20"/>
  <c r="H45526" i="20"/>
  <c r="G45526" i="20"/>
  <c r="H45518" i="20"/>
  <c r="G45518" i="20"/>
  <c r="H45510" i="20"/>
  <c r="G45510" i="20"/>
  <c r="H45502" i="20"/>
  <c r="G45502" i="20"/>
  <c r="H45494" i="20"/>
  <c r="G45494" i="20"/>
  <c r="H45486" i="20"/>
  <c r="G45486" i="20"/>
  <c r="H45478" i="20"/>
  <c r="G45478" i="20"/>
  <c r="H45470" i="20"/>
  <c r="G45470" i="20"/>
  <c r="H45462" i="20"/>
  <c r="G45462" i="20"/>
  <c r="H45454" i="20"/>
  <c r="G45454" i="20"/>
  <c r="H45446" i="20"/>
  <c r="G45446" i="20"/>
  <c r="H45438" i="20"/>
  <c r="G45438" i="20"/>
  <c r="H45430" i="20"/>
  <c r="G45430" i="20"/>
  <c r="H45422" i="20"/>
  <c r="G45422" i="20"/>
  <c r="H45414" i="20"/>
  <c r="G45414" i="20"/>
  <c r="H45406" i="20"/>
  <c r="G45406" i="20"/>
  <c r="H45398" i="20"/>
  <c r="G45398" i="20"/>
  <c r="H45390" i="20"/>
  <c r="G45390" i="20"/>
  <c r="H45382" i="20"/>
  <c r="G45382" i="20"/>
  <c r="H45374" i="20"/>
  <c r="G45374" i="20"/>
  <c r="H45366" i="20"/>
  <c r="G45366" i="20"/>
  <c r="H45358" i="20"/>
  <c r="G45358" i="20"/>
  <c r="H45350" i="20"/>
  <c r="G45350" i="20"/>
  <c r="H45342" i="20"/>
  <c r="G45342" i="20"/>
  <c r="H45334" i="20"/>
  <c r="G45334" i="20"/>
  <c r="H45326" i="20"/>
  <c r="G45326" i="20"/>
  <c r="H45318" i="20"/>
  <c r="G45318" i="20"/>
  <c r="H45310" i="20"/>
  <c r="G45310" i="20"/>
  <c r="H45302" i="20"/>
  <c r="G45302" i="20"/>
  <c r="H45294" i="20"/>
  <c r="G45294" i="20"/>
  <c r="H45286" i="20"/>
  <c r="G45286" i="20"/>
  <c r="H45278" i="20"/>
  <c r="G45278" i="20"/>
  <c r="H45270" i="20"/>
  <c r="G45270" i="20"/>
  <c r="H45262" i="20"/>
  <c r="G45262" i="20"/>
  <c r="H45254" i="20"/>
  <c r="G45254" i="20"/>
  <c r="H45246" i="20"/>
  <c r="G45246" i="20"/>
  <c r="H45238" i="20"/>
  <c r="G45238" i="20"/>
  <c r="H45230" i="20"/>
  <c r="G45230" i="20"/>
  <c r="H45222" i="20"/>
  <c r="G45222" i="20"/>
  <c r="H45214" i="20"/>
  <c r="G45214" i="20"/>
  <c r="H45206" i="20"/>
  <c r="G45206" i="20"/>
  <c r="H45198" i="20"/>
  <c r="G45198" i="20"/>
  <c r="H45190" i="20"/>
  <c r="G45190" i="20"/>
  <c r="H45182" i="20"/>
  <c r="G45182" i="20"/>
  <c r="H45174" i="20"/>
  <c r="G45174" i="20"/>
  <c r="H45166" i="20"/>
  <c r="G45166" i="20"/>
  <c r="H45158" i="20"/>
  <c r="G45158" i="20"/>
  <c r="H45150" i="20"/>
  <c r="G45150" i="20"/>
  <c r="H45142" i="20"/>
  <c r="G45142" i="20"/>
  <c r="H45134" i="20"/>
  <c r="G45134" i="20"/>
  <c r="H45126" i="20"/>
  <c r="G45126" i="20"/>
  <c r="H45118" i="20"/>
  <c r="G45118" i="20"/>
  <c r="H45110" i="20"/>
  <c r="G45110" i="20"/>
  <c r="H45102" i="20"/>
  <c r="G45102" i="20"/>
  <c r="H45094" i="20"/>
  <c r="G45094" i="20"/>
  <c r="H45086" i="20"/>
  <c r="G45086" i="20"/>
  <c r="H45078" i="20"/>
  <c r="G45078" i="20"/>
  <c r="H45070" i="20"/>
  <c r="G45070" i="20"/>
  <c r="H45062" i="20"/>
  <c r="G45062" i="20"/>
  <c r="H45054" i="20"/>
  <c r="G45054" i="20"/>
  <c r="H45046" i="20"/>
  <c r="G45046" i="20"/>
  <c r="H45038" i="20"/>
  <c r="G45038" i="20"/>
  <c r="H45030" i="20"/>
  <c r="G45030" i="20"/>
  <c r="H45022" i="20"/>
  <c r="G45022" i="20"/>
  <c r="H45014" i="20"/>
  <c r="G45014" i="20"/>
  <c r="H45006" i="20"/>
  <c r="G45006" i="20"/>
  <c r="H44998" i="20"/>
  <c r="G44998" i="20"/>
  <c r="H44990" i="20"/>
  <c r="G44990" i="20"/>
  <c r="H44982" i="20"/>
  <c r="G44982" i="20"/>
  <c r="H44974" i="20"/>
  <c r="G44974" i="20"/>
  <c r="H44966" i="20"/>
  <c r="G44966" i="20"/>
  <c r="H44958" i="20"/>
  <c r="G44958" i="20"/>
  <c r="H44950" i="20"/>
  <c r="G44950" i="20"/>
  <c r="H44942" i="20"/>
  <c r="G44942" i="20"/>
  <c r="H44934" i="20"/>
  <c r="G44934" i="20"/>
  <c r="H44926" i="20"/>
  <c r="G44926" i="20"/>
  <c r="H44918" i="20"/>
  <c r="G44918" i="20"/>
  <c r="H44910" i="20"/>
  <c r="G44910" i="20"/>
  <c r="H44902" i="20"/>
  <c r="G44902" i="20"/>
  <c r="H44894" i="20"/>
  <c r="G44894" i="20"/>
  <c r="H44886" i="20"/>
  <c r="G44886" i="20"/>
  <c r="H44878" i="20"/>
  <c r="G44878" i="20"/>
  <c r="H44870" i="20"/>
  <c r="G44870" i="20"/>
  <c r="H44862" i="20"/>
  <c r="G44862" i="20"/>
  <c r="H44854" i="20"/>
  <c r="G44854" i="20"/>
  <c r="H44846" i="20"/>
  <c r="G44846" i="20"/>
  <c r="H44838" i="20"/>
  <c r="G44838" i="20"/>
  <c r="H44830" i="20"/>
  <c r="G44830" i="20"/>
  <c r="H44822" i="20"/>
  <c r="G44822" i="20"/>
  <c r="H44814" i="20"/>
  <c r="G44814" i="20"/>
  <c r="H44806" i="20"/>
  <c r="G44806" i="20"/>
  <c r="H44798" i="20"/>
  <c r="G44798" i="20"/>
  <c r="H44790" i="20"/>
  <c r="G44790" i="20"/>
  <c r="H44782" i="20"/>
  <c r="G44782" i="20"/>
  <c r="H44774" i="20"/>
  <c r="G44774" i="20"/>
  <c r="H44766" i="20"/>
  <c r="G44766" i="20"/>
  <c r="H44758" i="20"/>
  <c r="G44758" i="20"/>
  <c r="H44750" i="20"/>
  <c r="G44750" i="20"/>
  <c r="H44742" i="20"/>
  <c r="G44742" i="20"/>
  <c r="H44734" i="20"/>
  <c r="G44734" i="20"/>
  <c r="H44726" i="20"/>
  <c r="G44726" i="20"/>
  <c r="H44718" i="20"/>
  <c r="G44718" i="20"/>
  <c r="H44710" i="20"/>
  <c r="G44710" i="20"/>
  <c r="H44702" i="20"/>
  <c r="G44702" i="20"/>
  <c r="H44694" i="20"/>
  <c r="G44694" i="20"/>
  <c r="H44686" i="20"/>
  <c r="G44686" i="20"/>
  <c r="H44678" i="20"/>
  <c r="G44678" i="20"/>
  <c r="H44670" i="20"/>
  <c r="G44670" i="20"/>
  <c r="H44662" i="20"/>
  <c r="G44662" i="20"/>
  <c r="H44654" i="20"/>
  <c r="G44654" i="20"/>
  <c r="H44646" i="20"/>
  <c r="G44646" i="20"/>
  <c r="H44638" i="20"/>
  <c r="G44638" i="20"/>
  <c r="H44630" i="20"/>
  <c r="G44630" i="20"/>
  <c r="H44622" i="20"/>
  <c r="G44622" i="20"/>
  <c r="H44614" i="20"/>
  <c r="G44614" i="20"/>
  <c r="H44606" i="20"/>
  <c r="G44606" i="20"/>
  <c r="H44598" i="20"/>
  <c r="G44598" i="20"/>
  <c r="H44590" i="20"/>
  <c r="G44590" i="20"/>
  <c r="H44582" i="20"/>
  <c r="G44582" i="20"/>
  <c r="H44574" i="20"/>
  <c r="G44574" i="20"/>
  <c r="H44566" i="20"/>
  <c r="G44566" i="20"/>
  <c r="H44558" i="20"/>
  <c r="G44558" i="20"/>
  <c r="H44550" i="20"/>
  <c r="G44550" i="20"/>
  <c r="H44542" i="20"/>
  <c r="G44542" i="20"/>
  <c r="H44534" i="20"/>
  <c r="G44534" i="20"/>
  <c r="H44526" i="20"/>
  <c r="G44526" i="20"/>
  <c r="H44518" i="20"/>
  <c r="G44518" i="20"/>
  <c r="H44510" i="20"/>
  <c r="G44510" i="20"/>
  <c r="H44502" i="20"/>
  <c r="G44502" i="20"/>
  <c r="H44494" i="20"/>
  <c r="G44494" i="20"/>
  <c r="H44486" i="20"/>
  <c r="G44486" i="20"/>
  <c r="H44478" i="20"/>
  <c r="G44478" i="20"/>
  <c r="H44470" i="20"/>
  <c r="G44470" i="20"/>
  <c r="H44462" i="20"/>
  <c r="G44462" i="20"/>
  <c r="H44454" i="20"/>
  <c r="G44454" i="20"/>
  <c r="H44446" i="20"/>
  <c r="G44446" i="20"/>
  <c r="H44438" i="20"/>
  <c r="G44438" i="20"/>
  <c r="H44430" i="20"/>
  <c r="G44430" i="20"/>
  <c r="H44422" i="20"/>
  <c r="G44422" i="20"/>
  <c r="H44414" i="20"/>
  <c r="G44414" i="20"/>
  <c r="H44406" i="20"/>
  <c r="G44406" i="20"/>
  <c r="H44398" i="20"/>
  <c r="G44398" i="20"/>
  <c r="H44390" i="20"/>
  <c r="G44390" i="20"/>
  <c r="H44382" i="20"/>
  <c r="G44382" i="20"/>
  <c r="H44374" i="20"/>
  <c r="G44374" i="20"/>
  <c r="H44366" i="20"/>
  <c r="G44366" i="20"/>
  <c r="H44358" i="20"/>
  <c r="G44358" i="20"/>
  <c r="H44350" i="20"/>
  <c r="G44350" i="20"/>
  <c r="H44342" i="20"/>
  <c r="G44342" i="20"/>
  <c r="H44334" i="20"/>
  <c r="G44334" i="20"/>
  <c r="H44326" i="20"/>
  <c r="G44326" i="20"/>
  <c r="H44318" i="20"/>
  <c r="G44318" i="20"/>
  <c r="H44310" i="20"/>
  <c r="G44310" i="20"/>
  <c r="H44302" i="20"/>
  <c r="G44302" i="20"/>
  <c r="H44294" i="20"/>
  <c r="G44294" i="20"/>
  <c r="H44286" i="20"/>
  <c r="G44286" i="20"/>
  <c r="H44278" i="20"/>
  <c r="G44278" i="20"/>
  <c r="H44270" i="20"/>
  <c r="G44270" i="20"/>
  <c r="H44262" i="20"/>
  <c r="G44262" i="20"/>
  <c r="H44254" i="20"/>
  <c r="G44254" i="20"/>
  <c r="H44246" i="20"/>
  <c r="G44246" i="20"/>
  <c r="H44238" i="20"/>
  <c r="G44238" i="20"/>
  <c r="H44230" i="20"/>
  <c r="G44230" i="20"/>
  <c r="H44222" i="20"/>
  <c r="G44222" i="20"/>
  <c r="H44214" i="20"/>
  <c r="G44214" i="20"/>
  <c r="H44206" i="20"/>
  <c r="G44206" i="20"/>
  <c r="H44198" i="20"/>
  <c r="G44198" i="20"/>
  <c r="H44190" i="20"/>
  <c r="G44190" i="20"/>
  <c r="H44182" i="20"/>
  <c r="G44182" i="20"/>
  <c r="H44174" i="20"/>
  <c r="G44174" i="20"/>
  <c r="H44166" i="20"/>
  <c r="G44166" i="20"/>
  <c r="H44158" i="20"/>
  <c r="G44158" i="20"/>
  <c r="H44150" i="20"/>
  <c r="G44150" i="20"/>
  <c r="H44142" i="20"/>
  <c r="G44142" i="20"/>
  <c r="H44134" i="20"/>
  <c r="G44134" i="20"/>
  <c r="H44126" i="20"/>
  <c r="G44126" i="20"/>
  <c r="H44118" i="20"/>
  <c r="G44118" i="20"/>
  <c r="H44110" i="20"/>
  <c r="G44110" i="20"/>
  <c r="H44102" i="20"/>
  <c r="G44102" i="20"/>
  <c r="H44094" i="20"/>
  <c r="G44094" i="20"/>
  <c r="H44086" i="20"/>
  <c r="G44086" i="20"/>
  <c r="H44078" i="20"/>
  <c r="G44078" i="20"/>
  <c r="H44070" i="20"/>
  <c r="G44070" i="20"/>
  <c r="H44062" i="20"/>
  <c r="G44062" i="20"/>
  <c r="H44054" i="20"/>
  <c r="G44054" i="20"/>
  <c r="H44046" i="20"/>
  <c r="G44046" i="20"/>
  <c r="H44038" i="20"/>
  <c r="G44038" i="20"/>
  <c r="H44030" i="20"/>
  <c r="G44030" i="20"/>
  <c r="H44022" i="20"/>
  <c r="G44022" i="20"/>
  <c r="H44014" i="20"/>
  <c r="G44014" i="20"/>
  <c r="H44006" i="20"/>
  <c r="G44006" i="20"/>
  <c r="H43998" i="20"/>
  <c r="G43998" i="20"/>
  <c r="H43990" i="20"/>
  <c r="G43990" i="20"/>
  <c r="H43982" i="20"/>
  <c r="G43982" i="20"/>
  <c r="H43974" i="20"/>
  <c r="G43974" i="20"/>
  <c r="H43966" i="20"/>
  <c r="G43966" i="20"/>
  <c r="H43958" i="20"/>
  <c r="G43958" i="20"/>
  <c r="H43950" i="20"/>
  <c r="G43950" i="20"/>
  <c r="H43942" i="20"/>
  <c r="G43942" i="20"/>
  <c r="H43934" i="20"/>
  <c r="G43934" i="20"/>
  <c r="H43926" i="20"/>
  <c r="G43926" i="20"/>
  <c r="H43918" i="20"/>
  <c r="G43918" i="20"/>
  <c r="H43910" i="20"/>
  <c r="G43910" i="20"/>
  <c r="H43902" i="20"/>
  <c r="G43902" i="20"/>
  <c r="H43894" i="20"/>
  <c r="G43894" i="20"/>
  <c r="H43886" i="20"/>
  <c r="G43886" i="20"/>
  <c r="H43878" i="20"/>
  <c r="G43878" i="20"/>
  <c r="H43870" i="20"/>
  <c r="G43870" i="20"/>
  <c r="H43862" i="20"/>
  <c r="G43862" i="20"/>
  <c r="H43854" i="20"/>
  <c r="G43854" i="20"/>
  <c r="H43846" i="20"/>
  <c r="G43846" i="20"/>
  <c r="H43838" i="20"/>
  <c r="G43838" i="20"/>
  <c r="H43830" i="20"/>
  <c r="G43830" i="20"/>
  <c r="H43822" i="20"/>
  <c r="G43822" i="20"/>
  <c r="H43814" i="20"/>
  <c r="G43814" i="20"/>
  <c r="H43806" i="20"/>
  <c r="G43806" i="20"/>
  <c r="H43798" i="20"/>
  <c r="G43798" i="20"/>
  <c r="H43790" i="20"/>
  <c r="G43790" i="20"/>
  <c r="H43782" i="20"/>
  <c r="G43782" i="20"/>
  <c r="H43774" i="20"/>
  <c r="G43774" i="20"/>
  <c r="H43766" i="20"/>
  <c r="G43766" i="20"/>
  <c r="H43758" i="20"/>
  <c r="G43758" i="20"/>
  <c r="H43750" i="20"/>
  <c r="G43750" i="20"/>
  <c r="H43742" i="20"/>
  <c r="G43742" i="20"/>
  <c r="H43734" i="20"/>
  <c r="G43734" i="20"/>
  <c r="H43726" i="20"/>
  <c r="G43726" i="20"/>
  <c r="H43718" i="20"/>
  <c r="G43718" i="20"/>
  <c r="H43710" i="20"/>
  <c r="G43710" i="20"/>
  <c r="H43702" i="20"/>
  <c r="G43702" i="20"/>
  <c r="H43694" i="20"/>
  <c r="G43694" i="20"/>
  <c r="H43686" i="20"/>
  <c r="G43686" i="20"/>
  <c r="H43678" i="20"/>
  <c r="G43678" i="20"/>
  <c r="H43670" i="20"/>
  <c r="G43670" i="20"/>
  <c r="H43662" i="20"/>
  <c r="G43662" i="20"/>
  <c r="H43654" i="20"/>
  <c r="G43654" i="20"/>
  <c r="H43646" i="20"/>
  <c r="G43646" i="20"/>
  <c r="H43638" i="20"/>
  <c r="G43638" i="20"/>
  <c r="H43630" i="20"/>
  <c r="G43630" i="20"/>
  <c r="H43622" i="20"/>
  <c r="G43622" i="20"/>
  <c r="H43614" i="20"/>
  <c r="G43614" i="20"/>
  <c r="H43606" i="20"/>
  <c r="G43606" i="20"/>
  <c r="H43598" i="20"/>
  <c r="G43598" i="20"/>
  <c r="H43590" i="20"/>
  <c r="G43590" i="20"/>
  <c r="H43582" i="20"/>
  <c r="G43582" i="20"/>
  <c r="H43574" i="20"/>
  <c r="G43574" i="20"/>
  <c r="H43566" i="20"/>
  <c r="G43566" i="20"/>
  <c r="H43558" i="20"/>
  <c r="G43558" i="20"/>
  <c r="H43550" i="20"/>
  <c r="G43550" i="20"/>
  <c r="H43542" i="20"/>
  <c r="G43542" i="20"/>
  <c r="H43534" i="20"/>
  <c r="G43534" i="20"/>
  <c r="H43526" i="20"/>
  <c r="G43526" i="20"/>
  <c r="H43518" i="20"/>
  <c r="G43518" i="20"/>
  <c r="H43510" i="20"/>
  <c r="G43510" i="20"/>
  <c r="H43502" i="20"/>
  <c r="G43502" i="20"/>
  <c r="H43494" i="20"/>
  <c r="G43494" i="20"/>
  <c r="H43486" i="20"/>
  <c r="G43486" i="20"/>
  <c r="H43478" i="20"/>
  <c r="G43478" i="20"/>
  <c r="H43470" i="20"/>
  <c r="G43470" i="20"/>
  <c r="H43462" i="20"/>
  <c r="G43462" i="20"/>
  <c r="H43454" i="20"/>
  <c r="G43454" i="20"/>
  <c r="H43446" i="20"/>
  <c r="G43446" i="20"/>
  <c r="H43438" i="20"/>
  <c r="G43438" i="20"/>
  <c r="H43430" i="20"/>
  <c r="G43430" i="20"/>
  <c r="H43422" i="20"/>
  <c r="G43422" i="20"/>
  <c r="H43414" i="20"/>
  <c r="G43414" i="20"/>
  <c r="H43406" i="20"/>
  <c r="G43406" i="20"/>
  <c r="H43398" i="20"/>
  <c r="G43398" i="20"/>
  <c r="H43390" i="20"/>
  <c r="G43390" i="20"/>
  <c r="H43382" i="20"/>
  <c r="G43382" i="20"/>
  <c r="H43374" i="20"/>
  <c r="G43374" i="20"/>
  <c r="H43366" i="20"/>
  <c r="G43366" i="20"/>
  <c r="H43358" i="20"/>
  <c r="G43358" i="20"/>
  <c r="H43350" i="20"/>
  <c r="G43350" i="20"/>
  <c r="H43342" i="20"/>
  <c r="G43342" i="20"/>
  <c r="H43334" i="20"/>
  <c r="G43334" i="20"/>
  <c r="H43326" i="20"/>
  <c r="G43326" i="20"/>
  <c r="H43318" i="20"/>
  <c r="G43318" i="20"/>
  <c r="H43310" i="20"/>
  <c r="G43310" i="20"/>
  <c r="H43302" i="20"/>
  <c r="G43302" i="20"/>
  <c r="H43294" i="20"/>
  <c r="G43294" i="20"/>
  <c r="H43286" i="20"/>
  <c r="G43286" i="20"/>
  <c r="H43278" i="20"/>
  <c r="G43278" i="20"/>
  <c r="H43270" i="20"/>
  <c r="G43270" i="20"/>
  <c r="H43262" i="20"/>
  <c r="G43262" i="20"/>
  <c r="H43254" i="20"/>
  <c r="G43254" i="20"/>
  <c r="H43246" i="20"/>
  <c r="G43246" i="20"/>
  <c r="H43238" i="20"/>
  <c r="G43238" i="20"/>
  <c r="H43230" i="20"/>
  <c r="G43230" i="20"/>
  <c r="H43222" i="20"/>
  <c r="G43222" i="20"/>
  <c r="H43214" i="20"/>
  <c r="G43214" i="20"/>
  <c r="H43206" i="20"/>
  <c r="G43206" i="20"/>
  <c r="H43198" i="20"/>
  <c r="G43198" i="20"/>
  <c r="H43190" i="20"/>
  <c r="G43190" i="20"/>
  <c r="H43182" i="20"/>
  <c r="G43182" i="20"/>
  <c r="H43174" i="20"/>
  <c r="G43174" i="20"/>
  <c r="H43166" i="20"/>
  <c r="G43166" i="20"/>
  <c r="H43158" i="20"/>
  <c r="G43158" i="20"/>
  <c r="H43150" i="20"/>
  <c r="G43150" i="20"/>
  <c r="H43142" i="20"/>
  <c r="G43142" i="20"/>
  <c r="H43134" i="20"/>
  <c r="G43134" i="20"/>
  <c r="H43126" i="20"/>
  <c r="G43126" i="20"/>
  <c r="H43118" i="20"/>
  <c r="G43118" i="20"/>
  <c r="H43110" i="20"/>
  <c r="G43110" i="20"/>
  <c r="H43102" i="20"/>
  <c r="G43102" i="20"/>
  <c r="H43094" i="20"/>
  <c r="G43094" i="20"/>
  <c r="H43086" i="20"/>
  <c r="G43086" i="20"/>
  <c r="H43078" i="20"/>
  <c r="G43078" i="20"/>
  <c r="H43070" i="20"/>
  <c r="G43070" i="20"/>
  <c r="H43062" i="20"/>
  <c r="G43062" i="20"/>
  <c r="H43054" i="20"/>
  <c r="G43054" i="20"/>
  <c r="H43046" i="20"/>
  <c r="G43046" i="20"/>
  <c r="H43038" i="20"/>
  <c r="G43038" i="20"/>
  <c r="H43030" i="20"/>
  <c r="G43030" i="20"/>
  <c r="H43022" i="20"/>
  <c r="G43022" i="20"/>
  <c r="H43014" i="20"/>
  <c r="G43014" i="20"/>
  <c r="H43006" i="20"/>
  <c r="G43006" i="20"/>
  <c r="H42998" i="20"/>
  <c r="G42998" i="20"/>
  <c r="H42990" i="20"/>
  <c r="G42990" i="20"/>
  <c r="H42982" i="20"/>
  <c r="G42982" i="20"/>
  <c r="H42974" i="20"/>
  <c r="G42974" i="20"/>
  <c r="H42966" i="20"/>
  <c r="G42966" i="20"/>
  <c r="H42958" i="20"/>
  <c r="G42958" i="20"/>
  <c r="H42950" i="20"/>
  <c r="G42950" i="20"/>
  <c r="H42942" i="20"/>
  <c r="G42942" i="20"/>
  <c r="H42934" i="20"/>
  <c r="G42934" i="20"/>
  <c r="H42926" i="20"/>
  <c r="G42926" i="20"/>
  <c r="H42918" i="20"/>
  <c r="G42918" i="20"/>
  <c r="H42910" i="20"/>
  <c r="G42910" i="20"/>
  <c r="H42902" i="20"/>
  <c r="G42902" i="20"/>
  <c r="H42894" i="20"/>
  <c r="G42894" i="20"/>
  <c r="H42886" i="20"/>
  <c r="G42886" i="20"/>
  <c r="H42878" i="20"/>
  <c r="G42878" i="20"/>
  <c r="H42870" i="20"/>
  <c r="G42870" i="20"/>
  <c r="H42862" i="20"/>
  <c r="G42862" i="20"/>
  <c r="H42854" i="20"/>
  <c r="G42854" i="20"/>
  <c r="H42846" i="20"/>
  <c r="G42846" i="20"/>
  <c r="H42838" i="20"/>
  <c r="G42838" i="20"/>
  <c r="H42830" i="20"/>
  <c r="G42830" i="20"/>
  <c r="H42822" i="20"/>
  <c r="G42822" i="20"/>
  <c r="H42814" i="20"/>
  <c r="G42814" i="20"/>
  <c r="H42806" i="20"/>
  <c r="G42806" i="20"/>
  <c r="H42798" i="20"/>
  <c r="G42798" i="20"/>
  <c r="H42790" i="20"/>
  <c r="G42790" i="20"/>
  <c r="H42782" i="20"/>
  <c r="G42782" i="20"/>
  <c r="H42774" i="20"/>
  <c r="G42774" i="20"/>
  <c r="H42766" i="20"/>
  <c r="G42766" i="20"/>
  <c r="H42758" i="20"/>
  <c r="G42758" i="20"/>
  <c r="H42750" i="20"/>
  <c r="G42750" i="20"/>
  <c r="H42742" i="20"/>
  <c r="G42742" i="20"/>
  <c r="H42734" i="20"/>
  <c r="G42734" i="20"/>
  <c r="H42726" i="20"/>
  <c r="G42726" i="20"/>
  <c r="H42718" i="20"/>
  <c r="G42718" i="20"/>
  <c r="H42710" i="20"/>
  <c r="G42710" i="20"/>
  <c r="H42702" i="20"/>
  <c r="G42702" i="20"/>
  <c r="H42694" i="20"/>
  <c r="G42694" i="20"/>
  <c r="H42686" i="20"/>
  <c r="G42686" i="20"/>
  <c r="H42678" i="20"/>
  <c r="G42678" i="20"/>
  <c r="H42670" i="20"/>
  <c r="G42670" i="20"/>
  <c r="H42662" i="20"/>
  <c r="G42662" i="20"/>
  <c r="H42654" i="20"/>
  <c r="G42654" i="20"/>
  <c r="H42646" i="20"/>
  <c r="G42646" i="20"/>
  <c r="H42638" i="20"/>
  <c r="G42638" i="20"/>
  <c r="H42630" i="20"/>
  <c r="G42630" i="20"/>
  <c r="H42622" i="20"/>
  <c r="G42622" i="20"/>
  <c r="H42614" i="20"/>
  <c r="G42614" i="20"/>
  <c r="H42606" i="20"/>
  <c r="G42606" i="20"/>
  <c r="H42598" i="20"/>
  <c r="G42598" i="20"/>
  <c r="H42590" i="20"/>
  <c r="G42590" i="20"/>
  <c r="H42582" i="20"/>
  <c r="G42582" i="20"/>
  <c r="H42574" i="20"/>
  <c r="G42574" i="20"/>
  <c r="H42566" i="20"/>
  <c r="G42566" i="20"/>
  <c r="H42558" i="20"/>
  <c r="G42558" i="20"/>
  <c r="H42550" i="20"/>
  <c r="G42550" i="20"/>
  <c r="H42542" i="20"/>
  <c r="G42542" i="20"/>
  <c r="H42534" i="20"/>
  <c r="G42534" i="20"/>
  <c r="H42526" i="20"/>
  <c r="G42526" i="20"/>
  <c r="H42518" i="20"/>
  <c r="G42518" i="20"/>
  <c r="H42510" i="20"/>
  <c r="G42510" i="20"/>
  <c r="H42502" i="20"/>
  <c r="G42502" i="20"/>
  <c r="H42494" i="20"/>
  <c r="G42494" i="20"/>
  <c r="H42486" i="20"/>
  <c r="G42486" i="20"/>
  <c r="H42478" i="20"/>
  <c r="G42478" i="20"/>
  <c r="H42470" i="20"/>
  <c r="G42470" i="20"/>
  <c r="H42462" i="20"/>
  <c r="G42462" i="20"/>
  <c r="H42454" i="20"/>
  <c r="G42454" i="20"/>
  <c r="H42446" i="20"/>
  <c r="G42446" i="20"/>
  <c r="H42438" i="20"/>
  <c r="G42438" i="20"/>
  <c r="H42430" i="20"/>
  <c r="G42430" i="20"/>
  <c r="H42422" i="20"/>
  <c r="G42422" i="20"/>
  <c r="H42414" i="20"/>
  <c r="G42414" i="20"/>
  <c r="H42406" i="20"/>
  <c r="G42406" i="20"/>
  <c r="H42398" i="20"/>
  <c r="G42398" i="20"/>
  <c r="H42390" i="20"/>
  <c r="G42390" i="20"/>
  <c r="H42382" i="20"/>
  <c r="G42382" i="20"/>
  <c r="H42374" i="20"/>
  <c r="G42374" i="20"/>
  <c r="H42366" i="20"/>
  <c r="G42366" i="20"/>
  <c r="H42358" i="20"/>
  <c r="G42358" i="20"/>
  <c r="H42350" i="20"/>
  <c r="G42350" i="20"/>
  <c r="H42342" i="20"/>
  <c r="G42342" i="20"/>
  <c r="H42334" i="20"/>
  <c r="G42334" i="20"/>
  <c r="H42326" i="20"/>
  <c r="G42326" i="20"/>
  <c r="H42318" i="20"/>
  <c r="G42318" i="20"/>
  <c r="H42310" i="20"/>
  <c r="G42310" i="20"/>
  <c r="H42302" i="20"/>
  <c r="G42302" i="20"/>
  <c r="H42294" i="20"/>
  <c r="G42294" i="20"/>
  <c r="H42286" i="20"/>
  <c r="G42286" i="20"/>
  <c r="H42278" i="20"/>
  <c r="G42278" i="20"/>
  <c r="H42270" i="20"/>
  <c r="G42270" i="20"/>
  <c r="H42262" i="20"/>
  <c r="G42262" i="20"/>
  <c r="H42254" i="20"/>
  <c r="G42254" i="20"/>
  <c r="H42246" i="20"/>
  <c r="G42246" i="20"/>
  <c r="H42238" i="20"/>
  <c r="G42238" i="20"/>
  <c r="H42230" i="20"/>
  <c r="G42230" i="20"/>
  <c r="H42222" i="20"/>
  <c r="G42222" i="20"/>
  <c r="H42214" i="20"/>
  <c r="G42214" i="20"/>
  <c r="H42206" i="20"/>
  <c r="G42206" i="20"/>
  <c r="H42198" i="20"/>
  <c r="G42198" i="20"/>
  <c r="H42190" i="20"/>
  <c r="G42190" i="20"/>
  <c r="H42182" i="20"/>
  <c r="G42182" i="20"/>
  <c r="H42174" i="20"/>
  <c r="G42174" i="20"/>
  <c r="H42166" i="20"/>
  <c r="G42166" i="20"/>
  <c r="H42158" i="20"/>
  <c r="G42158" i="20"/>
  <c r="H42150" i="20"/>
  <c r="G42150" i="20"/>
  <c r="H42142" i="20"/>
  <c r="G42142" i="20"/>
  <c r="H42134" i="20"/>
  <c r="G42134" i="20"/>
  <c r="H42126" i="20"/>
  <c r="G42126" i="20"/>
  <c r="H42118" i="20"/>
  <c r="G42118" i="20"/>
  <c r="H42110" i="20"/>
  <c r="G42110" i="20"/>
  <c r="H42102" i="20"/>
  <c r="G42102" i="20"/>
  <c r="H42094" i="20"/>
  <c r="G42094" i="20"/>
  <c r="H42086" i="20"/>
  <c r="G42086" i="20"/>
  <c r="H42078" i="20"/>
  <c r="G42078" i="20"/>
  <c r="H42070" i="20"/>
  <c r="G42070" i="20"/>
  <c r="H42062" i="20"/>
  <c r="G42062" i="20"/>
  <c r="H42054" i="20"/>
  <c r="G42054" i="20"/>
  <c r="H42046" i="20"/>
  <c r="G42046" i="20"/>
  <c r="H42038" i="20"/>
  <c r="G42038" i="20"/>
  <c r="H42030" i="20"/>
  <c r="G42030" i="20"/>
  <c r="H42022" i="20"/>
  <c r="G42022" i="20"/>
  <c r="H42014" i="20"/>
  <c r="G42014" i="20"/>
  <c r="H42006" i="20"/>
  <c r="G42006" i="20"/>
  <c r="H41998" i="20"/>
  <c r="G41998" i="20"/>
  <c r="H41990" i="20"/>
  <c r="G41990" i="20"/>
  <c r="H41982" i="20"/>
  <c r="G41982" i="20"/>
  <c r="H41974" i="20"/>
  <c r="G41974" i="20"/>
  <c r="H41966" i="20"/>
  <c r="G41966" i="20"/>
  <c r="H41958" i="20"/>
  <c r="G41958" i="20"/>
  <c r="H41950" i="20"/>
  <c r="G41950" i="20"/>
  <c r="H41942" i="20"/>
  <c r="G41942" i="20"/>
  <c r="H41934" i="20"/>
  <c r="G41934" i="20"/>
  <c r="H41926" i="20"/>
  <c r="G41926" i="20"/>
  <c r="H41918" i="20"/>
  <c r="G41918" i="20"/>
  <c r="H41910" i="20"/>
  <c r="G41910" i="20"/>
  <c r="H41902" i="20"/>
  <c r="G41902" i="20"/>
  <c r="H41894" i="20"/>
  <c r="G41894" i="20"/>
  <c r="H41886" i="20"/>
  <c r="G41886" i="20"/>
  <c r="H41878" i="20"/>
  <c r="G41878" i="20"/>
  <c r="H41870" i="20"/>
  <c r="G41870" i="20"/>
  <c r="H41862" i="20"/>
  <c r="G41862" i="20"/>
  <c r="H41854" i="20"/>
  <c r="G41854" i="20"/>
  <c r="H41846" i="20"/>
  <c r="G41846" i="20"/>
  <c r="H41838" i="20"/>
  <c r="G41838" i="20"/>
  <c r="H41830" i="20"/>
  <c r="G41830" i="20"/>
  <c r="H41822" i="20"/>
  <c r="G41822" i="20"/>
  <c r="H41814" i="20"/>
  <c r="G41814" i="20"/>
  <c r="H41806" i="20"/>
  <c r="G41806" i="20"/>
  <c r="H41798" i="20"/>
  <c r="G41798" i="20"/>
  <c r="H41790" i="20"/>
  <c r="G41790" i="20"/>
  <c r="H41782" i="20"/>
  <c r="G41782" i="20"/>
  <c r="H41774" i="20"/>
  <c r="G41774" i="20"/>
  <c r="H41766" i="20"/>
  <c r="G41766" i="20"/>
  <c r="H41758" i="20"/>
  <c r="G41758" i="20"/>
  <c r="H41750" i="20"/>
  <c r="G41750" i="20"/>
  <c r="H41742" i="20"/>
  <c r="G41742" i="20"/>
  <c r="H41734" i="20"/>
  <c r="G41734" i="20"/>
  <c r="H41726" i="20"/>
  <c r="G41726" i="20"/>
  <c r="H41718" i="20"/>
  <c r="G41718" i="20"/>
  <c r="H41710" i="20"/>
  <c r="G41710" i="20"/>
  <c r="H41702" i="20"/>
  <c r="G41702" i="20"/>
  <c r="H41694" i="20"/>
  <c r="G41694" i="20"/>
  <c r="H41686" i="20"/>
  <c r="G41686" i="20"/>
  <c r="H41678" i="20"/>
  <c r="G41678" i="20"/>
  <c r="H41670" i="20"/>
  <c r="G41670" i="20"/>
  <c r="H41662" i="20"/>
  <c r="G41662" i="20"/>
  <c r="H41654" i="20"/>
  <c r="G41654" i="20"/>
  <c r="H41646" i="20"/>
  <c r="G41646" i="20"/>
  <c r="H41638" i="20"/>
  <c r="G41638" i="20"/>
  <c r="H41630" i="20"/>
  <c r="G41630" i="20"/>
  <c r="H41622" i="20"/>
  <c r="G41622" i="20"/>
  <c r="H41614" i="20"/>
  <c r="G41614" i="20"/>
  <c r="H41606" i="20"/>
  <c r="G41606" i="20"/>
  <c r="H41598" i="20"/>
  <c r="G41598" i="20"/>
  <c r="H41590" i="20"/>
  <c r="G41590" i="20"/>
  <c r="H41582" i="20"/>
  <c r="G41582" i="20"/>
  <c r="H41574" i="20"/>
  <c r="G41574" i="20"/>
  <c r="H41566" i="20"/>
  <c r="G41566" i="20"/>
  <c r="H41558" i="20"/>
  <c r="G41558" i="20"/>
  <c r="H41550" i="20"/>
  <c r="G41550" i="20"/>
  <c r="H41542" i="20"/>
  <c r="G41542" i="20"/>
  <c r="H41534" i="20"/>
  <c r="G41534" i="20"/>
  <c r="H41526" i="20"/>
  <c r="G41526" i="20"/>
  <c r="H41518" i="20"/>
  <c r="G41518" i="20"/>
  <c r="H41510" i="20"/>
  <c r="G41510" i="20"/>
  <c r="H41502" i="20"/>
  <c r="G41502" i="20"/>
  <c r="H41494" i="20"/>
  <c r="G41494" i="20"/>
  <c r="H41486" i="20"/>
  <c r="G41486" i="20"/>
  <c r="H41478" i="20"/>
  <c r="G41478" i="20"/>
  <c r="H41470" i="20"/>
  <c r="G41470" i="20"/>
  <c r="H41462" i="20"/>
  <c r="G41462" i="20"/>
  <c r="H41454" i="20"/>
  <c r="G41454" i="20"/>
  <c r="H41446" i="20"/>
  <c r="G41446" i="20"/>
  <c r="H41438" i="20"/>
  <c r="G41438" i="20"/>
  <c r="H41430" i="20"/>
  <c r="G41430" i="20"/>
  <c r="H41422" i="20"/>
  <c r="G41422" i="20"/>
  <c r="H41414" i="20"/>
  <c r="G41414" i="20"/>
  <c r="H41406" i="20"/>
  <c r="G41406" i="20"/>
  <c r="H41398" i="20"/>
  <c r="G41398" i="20"/>
  <c r="H41390" i="20"/>
  <c r="G41390" i="20"/>
  <c r="H41382" i="20"/>
  <c r="G41382" i="20"/>
  <c r="H41374" i="20"/>
  <c r="G41374" i="20"/>
  <c r="H41366" i="20"/>
  <c r="G41366" i="20"/>
  <c r="H41358" i="20"/>
  <c r="G41358" i="20"/>
  <c r="H41350" i="20"/>
  <c r="G41350" i="20"/>
  <c r="H41342" i="20"/>
  <c r="G41342" i="20"/>
  <c r="H41334" i="20"/>
  <c r="G41334" i="20"/>
  <c r="H41326" i="20"/>
  <c r="G41326" i="20"/>
  <c r="H41318" i="20"/>
  <c r="G41318" i="20"/>
  <c r="H41310" i="20"/>
  <c r="G41310" i="20"/>
  <c r="H41302" i="20"/>
  <c r="G41302" i="20"/>
  <c r="H41294" i="20"/>
  <c r="G41294" i="20"/>
  <c r="H41286" i="20"/>
  <c r="G41286" i="20"/>
  <c r="H41278" i="20"/>
  <c r="G41278" i="20"/>
  <c r="H41270" i="20"/>
  <c r="G41270" i="20"/>
  <c r="H41262" i="20"/>
  <c r="G41262" i="20"/>
  <c r="H41254" i="20"/>
  <c r="G41254" i="20"/>
  <c r="H41246" i="20"/>
  <c r="G41246" i="20"/>
  <c r="H41238" i="20"/>
  <c r="G41238" i="20"/>
  <c r="H41230" i="20"/>
  <c r="G41230" i="20"/>
  <c r="H41222" i="20"/>
  <c r="G41222" i="20"/>
  <c r="H41214" i="20"/>
  <c r="G41214" i="20"/>
  <c r="H41206" i="20"/>
  <c r="G41206" i="20"/>
  <c r="H41198" i="20"/>
  <c r="G41198" i="20"/>
  <c r="H41190" i="20"/>
  <c r="G41190" i="20"/>
  <c r="H41182" i="20"/>
  <c r="G41182" i="20"/>
  <c r="H41174" i="20"/>
  <c r="G41174" i="20"/>
  <c r="H41166" i="20"/>
  <c r="G41166" i="20"/>
  <c r="H41158" i="20"/>
  <c r="G41158" i="20"/>
  <c r="H41150" i="20"/>
  <c r="G41150" i="20"/>
  <c r="H41142" i="20"/>
  <c r="G41142" i="20"/>
  <c r="H41134" i="20"/>
  <c r="G41134" i="20"/>
  <c r="H41126" i="20"/>
  <c r="G41126" i="20"/>
  <c r="H41118" i="20"/>
  <c r="G41118" i="20"/>
  <c r="H41110" i="20"/>
  <c r="G41110" i="20"/>
  <c r="H41102" i="20"/>
  <c r="G41102" i="20"/>
  <c r="H41094" i="20"/>
  <c r="G41094" i="20"/>
  <c r="H41086" i="20"/>
  <c r="G41086" i="20"/>
  <c r="H41078" i="20"/>
  <c r="G41078" i="20"/>
  <c r="H41070" i="20"/>
  <c r="G41070" i="20"/>
  <c r="H41062" i="20"/>
  <c r="G41062" i="20"/>
  <c r="H41054" i="20"/>
  <c r="G41054" i="20"/>
  <c r="H41046" i="20"/>
  <c r="G41046" i="20"/>
  <c r="H41038" i="20"/>
  <c r="G41038" i="20"/>
  <c r="H41030" i="20"/>
  <c r="G41030" i="20"/>
  <c r="H41022" i="20"/>
  <c r="G41022" i="20"/>
  <c r="H41014" i="20"/>
  <c r="G41014" i="20"/>
  <c r="H41006" i="20"/>
  <c r="G41006" i="20"/>
  <c r="H40998" i="20"/>
  <c r="G40998" i="20"/>
  <c r="H40990" i="20"/>
  <c r="G40990" i="20"/>
  <c r="H40982" i="20"/>
  <c r="G40982" i="20"/>
  <c r="H40974" i="20"/>
  <c r="G40974" i="20"/>
  <c r="H40966" i="20"/>
  <c r="G40966" i="20"/>
  <c r="H40958" i="20"/>
  <c r="G40958" i="20"/>
  <c r="H40950" i="20"/>
  <c r="G40950" i="20"/>
  <c r="H40942" i="20"/>
  <c r="G40942" i="20"/>
  <c r="H40934" i="20"/>
  <c r="G40934" i="20"/>
  <c r="H40926" i="20"/>
  <c r="G40926" i="20"/>
  <c r="H40918" i="20"/>
  <c r="G40918" i="20"/>
  <c r="H40910" i="20"/>
  <c r="G40910" i="20"/>
  <c r="H40902" i="20"/>
  <c r="G40902" i="20"/>
  <c r="H40894" i="20"/>
  <c r="G40894" i="20"/>
  <c r="H40886" i="20"/>
  <c r="G40886" i="20"/>
  <c r="H40878" i="20"/>
  <c r="G40878" i="20"/>
  <c r="H40870" i="20"/>
  <c r="G40870" i="20"/>
  <c r="H40862" i="20"/>
  <c r="G40862" i="20"/>
  <c r="H40854" i="20"/>
  <c r="G40854" i="20"/>
  <c r="H40846" i="20"/>
  <c r="G40846" i="20"/>
  <c r="H40838" i="20"/>
  <c r="G40838" i="20"/>
  <c r="H40830" i="20"/>
  <c r="G40830" i="20"/>
  <c r="H40822" i="20"/>
  <c r="G40822" i="20"/>
  <c r="H40814" i="20"/>
  <c r="G40814" i="20"/>
  <c r="H40806" i="20"/>
  <c r="G40806" i="20"/>
  <c r="H40798" i="20"/>
  <c r="G40798" i="20"/>
  <c r="H40790" i="20"/>
  <c r="G40790" i="20"/>
  <c r="H40782" i="20"/>
  <c r="G40782" i="20"/>
  <c r="H40774" i="20"/>
  <c r="G40774" i="20"/>
  <c r="H40766" i="20"/>
  <c r="G40766" i="20"/>
  <c r="H40758" i="20"/>
  <c r="G40758" i="20"/>
  <c r="H40750" i="20"/>
  <c r="G40750" i="20"/>
  <c r="H40742" i="20"/>
  <c r="G40742" i="20"/>
  <c r="H40734" i="20"/>
  <c r="G40734" i="20"/>
  <c r="H40726" i="20"/>
  <c r="G40726" i="20"/>
  <c r="H40718" i="20"/>
  <c r="G40718" i="20"/>
  <c r="H40710" i="20"/>
  <c r="G40710" i="20"/>
  <c r="H40702" i="20"/>
  <c r="G40702" i="20"/>
  <c r="H40694" i="20"/>
  <c r="G40694" i="20"/>
  <c r="H40686" i="20"/>
  <c r="G40686" i="20"/>
  <c r="H40678" i="20"/>
  <c r="G40678" i="20"/>
  <c r="H40670" i="20"/>
  <c r="G40670" i="20"/>
  <c r="H40662" i="20"/>
  <c r="G40662" i="20"/>
  <c r="H40654" i="20"/>
  <c r="G40654" i="20"/>
  <c r="H40646" i="20"/>
  <c r="G40646" i="20"/>
  <c r="H40638" i="20"/>
  <c r="G40638" i="20"/>
  <c r="H40630" i="20"/>
  <c r="G40630" i="20"/>
  <c r="H40622" i="20"/>
  <c r="G40622" i="20"/>
  <c r="H40614" i="20"/>
  <c r="G40614" i="20"/>
  <c r="H40606" i="20"/>
  <c r="G40606" i="20"/>
  <c r="H40598" i="20"/>
  <c r="G40598" i="20"/>
  <c r="H40590" i="20"/>
  <c r="G40590" i="20"/>
  <c r="H40582" i="20"/>
  <c r="G40582" i="20"/>
  <c r="H40574" i="20"/>
  <c r="G40574" i="20"/>
  <c r="H40566" i="20"/>
  <c r="G40566" i="20"/>
  <c r="H40558" i="20"/>
  <c r="G40558" i="20"/>
  <c r="H40550" i="20"/>
  <c r="G40550" i="20"/>
  <c r="H40542" i="20"/>
  <c r="G40542" i="20"/>
  <c r="H40534" i="20"/>
  <c r="G40534" i="20"/>
  <c r="H40526" i="20"/>
  <c r="G40526" i="20"/>
  <c r="H40518" i="20"/>
  <c r="G40518" i="20"/>
  <c r="H40510" i="20"/>
  <c r="G40510" i="20"/>
  <c r="H40502" i="20"/>
  <c r="G40502" i="20"/>
  <c r="H40494" i="20"/>
  <c r="G40494" i="20"/>
  <c r="H40486" i="20"/>
  <c r="G40486" i="20"/>
  <c r="H40478" i="20"/>
  <c r="G40478" i="20"/>
  <c r="H40470" i="20"/>
  <c r="G40470" i="20"/>
  <c r="H40462" i="20"/>
  <c r="G40462" i="20"/>
  <c r="H40454" i="20"/>
  <c r="G40454" i="20"/>
  <c r="H40446" i="20"/>
  <c r="G40446" i="20"/>
  <c r="H40438" i="20"/>
  <c r="G40438" i="20"/>
  <c r="H40430" i="20"/>
  <c r="G40430" i="20"/>
  <c r="H40422" i="20"/>
  <c r="G40422" i="20"/>
  <c r="H40414" i="20"/>
  <c r="G40414" i="20"/>
  <c r="H40406" i="20"/>
  <c r="G40406" i="20"/>
  <c r="H40398" i="20"/>
  <c r="G40398" i="20"/>
  <c r="H40390" i="20"/>
  <c r="G40390" i="20"/>
  <c r="H40382" i="20"/>
  <c r="G40382" i="20"/>
  <c r="H40374" i="20"/>
  <c r="G40374" i="20"/>
  <c r="H40366" i="20"/>
  <c r="G40366" i="20"/>
  <c r="H40358" i="20"/>
  <c r="G40358" i="20"/>
  <c r="H40350" i="20"/>
  <c r="G40350" i="20"/>
  <c r="H40342" i="20"/>
  <c r="G40342" i="20"/>
  <c r="H40334" i="20"/>
  <c r="G40334" i="20"/>
  <c r="H40326" i="20"/>
  <c r="G40326" i="20"/>
  <c r="H40318" i="20"/>
  <c r="G40318" i="20"/>
  <c r="H40310" i="20"/>
  <c r="G40310" i="20"/>
  <c r="H40302" i="20"/>
  <c r="G40302" i="20"/>
  <c r="H40294" i="20"/>
  <c r="G40294" i="20"/>
  <c r="H40286" i="20"/>
  <c r="G40286" i="20"/>
  <c r="H40278" i="20"/>
  <c r="G40278" i="20"/>
  <c r="H40270" i="20"/>
  <c r="G40270" i="20"/>
  <c r="H40262" i="20"/>
  <c r="G40262" i="20"/>
  <c r="H40254" i="20"/>
  <c r="G40254" i="20"/>
  <c r="H40246" i="20"/>
  <c r="G40246" i="20"/>
  <c r="H40238" i="20"/>
  <c r="G40238" i="20"/>
  <c r="H40230" i="20"/>
  <c r="G40230" i="20"/>
  <c r="H40222" i="20"/>
  <c r="G40222" i="20"/>
  <c r="H40214" i="20"/>
  <c r="G40214" i="20"/>
  <c r="H40206" i="20"/>
  <c r="G40206" i="20"/>
  <c r="H40198" i="20"/>
  <c r="G40198" i="20"/>
  <c r="H40190" i="20"/>
  <c r="G40190" i="20"/>
  <c r="H40182" i="20"/>
  <c r="G40182" i="20"/>
  <c r="H40174" i="20"/>
  <c r="G40174" i="20"/>
  <c r="H40166" i="20"/>
  <c r="G40166" i="20"/>
  <c r="H40158" i="20"/>
  <c r="G40158" i="20"/>
  <c r="H40150" i="20"/>
  <c r="G40150" i="20"/>
  <c r="H40142" i="20"/>
  <c r="G40142" i="20"/>
  <c r="H40134" i="20"/>
  <c r="G40134" i="20"/>
  <c r="H40126" i="20"/>
  <c r="G40126" i="20"/>
  <c r="H40118" i="20"/>
  <c r="G40118" i="20"/>
  <c r="H40110" i="20"/>
  <c r="G40110" i="20"/>
  <c r="H40102" i="20"/>
  <c r="G40102" i="20"/>
  <c r="H40094" i="20"/>
  <c r="G40094" i="20"/>
  <c r="H40086" i="20"/>
  <c r="G40086" i="20"/>
  <c r="H40078" i="20"/>
  <c r="G40078" i="20"/>
  <c r="H40070" i="20"/>
  <c r="G40070" i="20"/>
  <c r="H40062" i="20"/>
  <c r="G40062" i="20"/>
  <c r="H40054" i="20"/>
  <c r="G40054" i="20"/>
  <c r="H40046" i="20"/>
  <c r="G40046" i="20"/>
  <c r="H40038" i="20"/>
  <c r="G40038" i="20"/>
  <c r="H40030" i="20"/>
  <c r="G40030" i="20"/>
  <c r="H40022" i="20"/>
  <c r="G40022" i="20"/>
  <c r="H40014" i="20"/>
  <c r="G40014" i="20"/>
  <c r="H40006" i="20"/>
  <c r="G40006" i="20"/>
  <c r="H39998" i="20"/>
  <c r="G39998" i="20"/>
  <c r="H39990" i="20"/>
  <c r="G39990" i="20"/>
  <c r="H39982" i="20"/>
  <c r="G39982" i="20"/>
  <c r="H39974" i="20"/>
  <c r="G39974" i="20"/>
  <c r="H39966" i="20"/>
  <c r="G39966" i="20"/>
  <c r="H39958" i="20"/>
  <c r="G39958" i="20"/>
  <c r="H39950" i="20"/>
  <c r="G39950" i="20"/>
  <c r="H39942" i="20"/>
  <c r="G39942" i="20"/>
  <c r="H39934" i="20"/>
  <c r="G39934" i="20"/>
  <c r="H39926" i="20"/>
  <c r="G39926" i="20"/>
  <c r="H39918" i="20"/>
  <c r="G39918" i="20"/>
  <c r="H39910" i="20"/>
  <c r="G39910" i="20"/>
  <c r="H39902" i="20"/>
  <c r="G39902" i="20"/>
  <c r="H39894" i="20"/>
  <c r="G39894" i="20"/>
  <c r="H39886" i="20"/>
  <c r="G39886" i="20"/>
  <c r="H39878" i="20"/>
  <c r="G39878" i="20"/>
  <c r="H39870" i="20"/>
  <c r="G39870" i="20"/>
  <c r="H39862" i="20"/>
  <c r="G39862" i="20"/>
  <c r="H39854" i="20"/>
  <c r="G39854" i="20"/>
  <c r="H39846" i="20"/>
  <c r="G39846" i="20"/>
  <c r="H39838" i="20"/>
  <c r="G39838" i="20"/>
  <c r="H39830" i="20"/>
  <c r="G39830" i="20"/>
  <c r="H39822" i="20"/>
  <c r="G39822" i="20"/>
  <c r="H39814" i="20"/>
  <c r="G39814" i="20"/>
  <c r="H39806" i="20"/>
  <c r="G39806" i="20"/>
  <c r="H39798" i="20"/>
  <c r="G39798" i="20"/>
  <c r="H39790" i="20"/>
  <c r="G39790" i="20"/>
  <c r="H39782" i="20"/>
  <c r="G39782" i="20"/>
  <c r="H39774" i="20"/>
  <c r="G39774" i="20"/>
  <c r="H39766" i="20"/>
  <c r="G39766" i="20"/>
  <c r="H39758" i="20"/>
  <c r="G39758" i="20"/>
  <c r="H39750" i="20"/>
  <c r="G39750" i="20"/>
  <c r="H39742" i="20"/>
  <c r="G39742" i="20"/>
  <c r="H39734" i="20"/>
  <c r="G39734" i="20"/>
  <c r="H39726" i="20"/>
  <c r="G39726" i="20"/>
  <c r="H39718" i="20"/>
  <c r="G39718" i="20"/>
  <c r="H39710" i="20"/>
  <c r="G39710" i="20"/>
  <c r="H39702" i="20"/>
  <c r="G39702" i="20"/>
  <c r="H39694" i="20"/>
  <c r="G39694" i="20"/>
  <c r="H39686" i="20"/>
  <c r="G39686" i="20"/>
  <c r="H39678" i="20"/>
  <c r="G39678" i="20"/>
  <c r="H39670" i="20"/>
  <c r="G39670" i="20"/>
  <c r="H39662" i="20"/>
  <c r="G39662" i="20"/>
  <c r="H39654" i="20"/>
  <c r="G39654" i="20"/>
  <c r="H39646" i="20"/>
  <c r="G39646" i="20"/>
  <c r="H39638" i="20"/>
  <c r="G39638" i="20"/>
  <c r="H39630" i="20"/>
  <c r="G39630" i="20"/>
  <c r="H39622" i="20"/>
  <c r="G39622" i="20"/>
  <c r="H39614" i="20"/>
  <c r="G39614" i="20"/>
  <c r="H39606" i="20"/>
  <c r="G39606" i="20"/>
  <c r="H39598" i="20"/>
  <c r="G39598" i="20"/>
  <c r="H39590" i="20"/>
  <c r="G39590" i="20"/>
  <c r="H39582" i="20"/>
  <c r="G39582" i="20"/>
  <c r="H39574" i="20"/>
  <c r="G39574" i="20"/>
  <c r="H39566" i="20"/>
  <c r="G39566" i="20"/>
  <c r="H39558" i="20"/>
  <c r="G39558" i="20"/>
  <c r="H39550" i="20"/>
  <c r="G39550" i="20"/>
  <c r="H39542" i="20"/>
  <c r="G39542" i="20"/>
  <c r="H39534" i="20"/>
  <c r="G39534" i="20"/>
  <c r="H39526" i="20"/>
  <c r="G39526" i="20"/>
  <c r="H39518" i="20"/>
  <c r="G39518" i="20"/>
  <c r="H39510" i="20"/>
  <c r="G39510" i="20"/>
  <c r="H39502" i="20"/>
  <c r="G39502" i="20"/>
  <c r="H39494" i="20"/>
  <c r="G39494" i="20"/>
  <c r="H39486" i="20"/>
  <c r="G39486" i="20"/>
  <c r="H39478" i="20"/>
  <c r="G39478" i="20"/>
  <c r="H39470" i="20"/>
  <c r="G39470" i="20"/>
  <c r="H39462" i="20"/>
  <c r="G39462" i="20"/>
  <c r="H39454" i="20"/>
  <c r="G39454" i="20"/>
  <c r="H39446" i="20"/>
  <c r="G39446" i="20"/>
  <c r="H39438" i="20"/>
  <c r="G39438" i="20"/>
  <c r="H39430" i="20"/>
  <c r="G39430" i="20"/>
  <c r="H39422" i="20"/>
  <c r="G39422" i="20"/>
  <c r="H39414" i="20"/>
  <c r="G39414" i="20"/>
  <c r="H39406" i="20"/>
  <c r="G39406" i="20"/>
  <c r="H39398" i="20"/>
  <c r="G39398" i="20"/>
  <c r="H39390" i="20"/>
  <c r="G39390" i="20"/>
  <c r="H39382" i="20"/>
  <c r="G39382" i="20"/>
  <c r="H39374" i="20"/>
  <c r="G39374" i="20"/>
  <c r="H39366" i="20"/>
  <c r="G39366" i="20"/>
  <c r="H39358" i="20"/>
  <c r="G39358" i="20"/>
  <c r="H39350" i="20"/>
  <c r="G39350" i="20"/>
  <c r="H39342" i="20"/>
  <c r="G39342" i="20"/>
  <c r="H39334" i="20"/>
  <c r="G39334" i="20"/>
  <c r="H39326" i="20"/>
  <c r="G39326" i="20"/>
  <c r="H39318" i="20"/>
  <c r="G39318" i="20"/>
  <c r="H39310" i="20"/>
  <c r="G39310" i="20"/>
  <c r="H39302" i="20"/>
  <c r="G39302" i="20"/>
  <c r="H39294" i="20"/>
  <c r="G39294" i="20"/>
  <c r="H39286" i="20"/>
  <c r="G39286" i="20"/>
  <c r="H39278" i="20"/>
  <c r="G39278" i="20"/>
  <c r="H39270" i="20"/>
  <c r="G39270" i="20"/>
  <c r="H39262" i="20"/>
  <c r="G39262" i="20"/>
  <c r="H39254" i="20"/>
  <c r="G39254" i="20"/>
  <c r="H39246" i="20"/>
  <c r="G39246" i="20"/>
  <c r="H39238" i="20"/>
  <c r="G39238" i="20"/>
  <c r="H39230" i="20"/>
  <c r="G39230" i="20"/>
  <c r="H39222" i="20"/>
  <c r="G39222" i="20"/>
  <c r="H39214" i="20"/>
  <c r="G39214" i="20"/>
  <c r="H39206" i="20"/>
  <c r="G39206" i="20"/>
  <c r="H39198" i="20"/>
  <c r="G39198" i="20"/>
  <c r="H39190" i="20"/>
  <c r="G39190" i="20"/>
  <c r="H39182" i="20"/>
  <c r="G39182" i="20"/>
  <c r="H39174" i="20"/>
  <c r="G39174" i="20"/>
  <c r="H39166" i="20"/>
  <c r="G39166" i="20"/>
  <c r="H39158" i="20"/>
  <c r="G39158" i="20"/>
  <c r="H39150" i="20"/>
  <c r="G39150" i="20"/>
  <c r="H39142" i="20"/>
  <c r="G39142" i="20"/>
  <c r="H39134" i="20"/>
  <c r="G39134" i="20"/>
  <c r="H39126" i="20"/>
  <c r="G39126" i="20"/>
  <c r="H39118" i="20"/>
  <c r="G39118" i="20"/>
  <c r="H39110" i="20"/>
  <c r="G39110" i="20"/>
  <c r="H39102" i="20"/>
  <c r="G39102" i="20"/>
  <c r="H39094" i="20"/>
  <c r="G39094" i="20"/>
  <c r="H39086" i="20"/>
  <c r="G39086" i="20"/>
  <c r="H39078" i="20"/>
  <c r="G39078" i="20"/>
  <c r="H39070" i="20"/>
  <c r="G39070" i="20"/>
  <c r="H39062" i="20"/>
  <c r="G39062" i="20"/>
  <c r="H39054" i="20"/>
  <c r="G39054" i="20"/>
  <c r="H39046" i="20"/>
  <c r="G39046" i="20"/>
  <c r="H39038" i="20"/>
  <c r="G39038" i="20"/>
  <c r="H39030" i="20"/>
  <c r="G39030" i="20"/>
  <c r="H39022" i="20"/>
  <c r="G39022" i="20"/>
  <c r="H39014" i="20"/>
  <c r="G39014" i="20"/>
  <c r="H39006" i="20"/>
  <c r="G39006" i="20"/>
  <c r="H38998" i="20"/>
  <c r="G38998" i="20"/>
  <c r="H38990" i="20"/>
  <c r="G38990" i="20"/>
  <c r="H38982" i="20"/>
  <c r="G38982" i="20"/>
  <c r="H38974" i="20"/>
  <c r="G38974" i="20"/>
  <c r="H38966" i="20"/>
  <c r="G38966" i="20"/>
  <c r="H38958" i="20"/>
  <c r="G38958" i="20"/>
  <c r="H38950" i="20"/>
  <c r="G38950" i="20"/>
  <c r="H38942" i="20"/>
  <c r="G38942" i="20"/>
  <c r="H38934" i="20"/>
  <c r="G38934" i="20"/>
  <c r="H38926" i="20"/>
  <c r="G38926" i="20"/>
  <c r="H38918" i="20"/>
  <c r="G38918" i="20"/>
  <c r="H38910" i="20"/>
  <c r="G38910" i="20"/>
  <c r="H38902" i="20"/>
  <c r="G38902" i="20"/>
  <c r="H38894" i="20"/>
  <c r="G38894" i="20"/>
  <c r="H38886" i="20"/>
  <c r="G38886" i="20"/>
  <c r="H38878" i="20"/>
  <c r="G38878" i="20"/>
  <c r="H38870" i="20"/>
  <c r="G38870" i="20"/>
  <c r="H38862" i="20"/>
  <c r="G38862" i="20"/>
  <c r="H38854" i="20"/>
  <c r="G38854" i="20"/>
  <c r="H38846" i="20"/>
  <c r="G38846" i="20"/>
  <c r="H38838" i="20"/>
  <c r="G38838" i="20"/>
  <c r="H38830" i="20"/>
  <c r="G38830" i="20"/>
  <c r="H38822" i="20"/>
  <c r="G38822" i="20"/>
  <c r="H38814" i="20"/>
  <c r="G38814" i="20"/>
  <c r="H38806" i="20"/>
  <c r="G38806" i="20"/>
  <c r="H38798" i="20"/>
  <c r="G38798" i="20"/>
  <c r="H38790" i="20"/>
  <c r="G38790" i="20"/>
  <c r="H38782" i="20"/>
  <c r="G38782" i="20"/>
  <c r="H38774" i="20"/>
  <c r="G38774" i="20"/>
  <c r="H38766" i="20"/>
  <c r="G38766" i="20"/>
  <c r="H38758" i="20"/>
  <c r="G38758" i="20"/>
  <c r="H38750" i="20"/>
  <c r="G38750" i="20"/>
  <c r="H38742" i="20"/>
  <c r="G38742" i="20"/>
  <c r="H38734" i="20"/>
  <c r="G38734" i="20"/>
  <c r="H38726" i="20"/>
  <c r="G38726" i="20"/>
  <c r="H38718" i="20"/>
  <c r="G38718" i="20"/>
  <c r="H38710" i="20"/>
  <c r="G38710" i="20"/>
  <c r="H38702" i="20"/>
  <c r="G38702" i="20"/>
  <c r="H38694" i="20"/>
  <c r="G38694" i="20"/>
  <c r="H38686" i="20"/>
  <c r="G38686" i="20"/>
  <c r="H38678" i="20"/>
  <c r="G38678" i="20"/>
  <c r="H38670" i="20"/>
  <c r="G38670" i="20"/>
  <c r="H38662" i="20"/>
  <c r="G38662" i="20"/>
  <c r="H38654" i="20"/>
  <c r="G38654" i="20"/>
  <c r="H38646" i="20"/>
  <c r="G38646" i="20"/>
  <c r="H38638" i="20"/>
  <c r="G38638" i="20"/>
  <c r="H38630" i="20"/>
  <c r="G38630" i="20"/>
  <c r="H38622" i="20"/>
  <c r="G38622" i="20"/>
  <c r="H38614" i="20"/>
  <c r="G38614" i="20"/>
  <c r="H38606" i="20"/>
  <c r="G38606" i="20"/>
  <c r="H38598" i="20"/>
  <c r="G38598" i="20"/>
  <c r="H38590" i="20"/>
  <c r="G38590" i="20"/>
  <c r="H38582" i="20"/>
  <c r="G38582" i="20"/>
  <c r="H38574" i="20"/>
  <c r="G38574" i="20"/>
  <c r="H38566" i="20"/>
  <c r="G38566" i="20"/>
  <c r="H38558" i="20"/>
  <c r="G38558" i="20"/>
  <c r="H38550" i="20"/>
  <c r="G38550" i="20"/>
  <c r="H38542" i="20"/>
  <c r="G38542" i="20"/>
  <c r="H38534" i="20"/>
  <c r="G38534" i="20"/>
  <c r="H38526" i="20"/>
  <c r="G38526" i="20"/>
  <c r="H38518" i="20"/>
  <c r="G38518" i="20"/>
  <c r="H38510" i="20"/>
  <c r="G38510" i="20"/>
  <c r="H38502" i="20"/>
  <c r="G38502" i="20"/>
  <c r="H38494" i="20"/>
  <c r="G38494" i="20"/>
  <c r="H38486" i="20"/>
  <c r="G38486" i="20"/>
  <c r="H38478" i="20"/>
  <c r="G38478" i="20"/>
  <c r="H38470" i="20"/>
  <c r="G38470" i="20"/>
  <c r="H38462" i="20"/>
  <c r="G38462" i="20"/>
  <c r="H38454" i="20"/>
  <c r="G38454" i="20"/>
  <c r="H38446" i="20"/>
  <c r="G38446" i="20"/>
  <c r="H38438" i="20"/>
  <c r="G38438" i="20"/>
  <c r="H38430" i="20"/>
  <c r="G38430" i="20"/>
  <c r="H38422" i="20"/>
  <c r="G38422" i="20"/>
  <c r="H38414" i="20"/>
  <c r="G38414" i="20"/>
  <c r="H38406" i="20"/>
  <c r="G38406" i="20"/>
  <c r="H38398" i="20"/>
  <c r="G38398" i="20"/>
  <c r="H38390" i="20"/>
  <c r="G38390" i="20"/>
  <c r="H38382" i="20"/>
  <c r="G38382" i="20"/>
  <c r="H38374" i="20"/>
  <c r="G38374" i="20"/>
  <c r="H38366" i="20"/>
  <c r="G38366" i="20"/>
  <c r="H38358" i="20"/>
  <c r="G38358" i="20"/>
  <c r="H38350" i="20"/>
  <c r="G38350" i="20"/>
  <c r="H38342" i="20"/>
  <c r="G38342" i="20"/>
  <c r="H38334" i="20"/>
  <c r="G38334" i="20"/>
  <c r="H38326" i="20"/>
  <c r="G38326" i="20"/>
  <c r="H38318" i="20"/>
  <c r="G38318" i="20"/>
  <c r="H38310" i="20"/>
  <c r="G38310" i="20"/>
  <c r="H38302" i="20"/>
  <c r="G38302" i="20"/>
  <c r="H38294" i="20"/>
  <c r="G38294" i="20"/>
  <c r="H38286" i="20"/>
  <c r="G38286" i="20"/>
  <c r="H38278" i="20"/>
  <c r="G38278" i="20"/>
  <c r="H38270" i="20"/>
  <c r="G38270" i="20"/>
  <c r="H38262" i="20"/>
  <c r="G38262" i="20"/>
  <c r="H38254" i="20"/>
  <c r="G38254" i="20"/>
  <c r="H38246" i="20"/>
  <c r="G38246" i="20"/>
  <c r="H38238" i="20"/>
  <c r="G38238" i="20"/>
  <c r="H38230" i="20"/>
  <c r="G38230" i="20"/>
  <c r="H38222" i="20"/>
  <c r="G38222" i="20"/>
  <c r="H38214" i="20"/>
  <c r="G38214" i="20"/>
  <c r="H38206" i="20"/>
  <c r="G38206" i="20"/>
  <c r="H38198" i="20"/>
  <c r="G38198" i="20"/>
  <c r="H38190" i="20"/>
  <c r="G38190" i="20"/>
  <c r="H38182" i="20"/>
  <c r="G38182" i="20"/>
  <c r="H38174" i="20"/>
  <c r="G38174" i="20"/>
  <c r="H38166" i="20"/>
  <c r="G38166" i="20"/>
  <c r="H38158" i="20"/>
  <c r="G38158" i="20"/>
  <c r="H38150" i="20"/>
  <c r="G38150" i="20"/>
  <c r="H38142" i="20"/>
  <c r="G38142" i="20"/>
  <c r="H38134" i="20"/>
  <c r="G38134" i="20"/>
  <c r="H38126" i="20"/>
  <c r="G38126" i="20"/>
  <c r="H38118" i="20"/>
  <c r="G38118" i="20"/>
  <c r="H38110" i="20"/>
  <c r="G38110" i="20"/>
  <c r="H38102" i="20"/>
  <c r="G38102" i="20"/>
  <c r="H38094" i="20"/>
  <c r="G38094" i="20"/>
  <c r="H38086" i="20"/>
  <c r="G38086" i="20"/>
  <c r="H38078" i="20"/>
  <c r="G38078" i="20"/>
  <c r="H38070" i="20"/>
  <c r="G38070" i="20"/>
  <c r="H38062" i="20"/>
  <c r="G38062" i="20"/>
  <c r="H38054" i="20"/>
  <c r="G38054" i="20"/>
  <c r="H38046" i="20"/>
  <c r="G38046" i="20"/>
  <c r="H38038" i="20"/>
  <c r="G38038" i="20"/>
  <c r="H38030" i="20"/>
  <c r="G38030" i="20"/>
  <c r="H38022" i="20"/>
  <c r="G38022" i="20"/>
  <c r="H38014" i="20"/>
  <c r="G38014" i="20"/>
  <c r="H38006" i="20"/>
  <c r="G38006" i="20"/>
  <c r="H37998" i="20"/>
  <c r="G37998" i="20"/>
  <c r="H37990" i="20"/>
  <c r="G37990" i="20"/>
  <c r="H37982" i="20"/>
  <c r="G37982" i="20"/>
  <c r="H37974" i="20"/>
  <c r="G37974" i="20"/>
  <c r="H37966" i="20"/>
  <c r="G37966" i="20"/>
  <c r="H37958" i="20"/>
  <c r="G37958" i="20"/>
  <c r="H37950" i="20"/>
  <c r="G37950" i="20"/>
  <c r="H37942" i="20"/>
  <c r="G37942" i="20"/>
  <c r="H37934" i="20"/>
  <c r="G37934" i="20"/>
  <c r="H37926" i="20"/>
  <c r="G37926" i="20"/>
  <c r="H37918" i="20"/>
  <c r="G37918" i="20"/>
  <c r="H37910" i="20"/>
  <c r="G37910" i="20"/>
  <c r="H37902" i="20"/>
  <c r="G37902" i="20"/>
  <c r="H37894" i="20"/>
  <c r="G37894" i="20"/>
  <c r="H37886" i="20"/>
  <c r="G37886" i="20"/>
  <c r="H37878" i="20"/>
  <c r="G37878" i="20"/>
  <c r="H37870" i="20"/>
  <c r="G37870" i="20"/>
  <c r="H37862" i="20"/>
  <c r="G37862" i="20"/>
  <c r="H37854" i="20"/>
  <c r="G37854" i="20"/>
  <c r="H37846" i="20"/>
  <c r="G37846" i="20"/>
  <c r="H37838" i="20"/>
  <c r="G37838" i="20"/>
  <c r="H37830" i="20"/>
  <c r="G37830" i="20"/>
  <c r="H37822" i="20"/>
  <c r="G37822" i="20"/>
  <c r="H37814" i="20"/>
  <c r="G37814" i="20"/>
  <c r="H37806" i="20"/>
  <c r="G37806" i="20"/>
  <c r="H37798" i="20"/>
  <c r="G37798" i="20"/>
  <c r="H37790" i="20"/>
  <c r="G37790" i="20"/>
  <c r="H37782" i="20"/>
  <c r="G37782" i="20"/>
  <c r="H37774" i="20"/>
  <c r="G37774" i="20"/>
  <c r="H37766" i="20"/>
  <c r="G37766" i="20"/>
  <c r="H37758" i="20"/>
  <c r="G37758" i="20"/>
  <c r="H37750" i="20"/>
  <c r="G37750" i="20"/>
  <c r="H37742" i="20"/>
  <c r="G37742" i="20"/>
  <c r="H37734" i="20"/>
  <c r="G37734" i="20"/>
  <c r="H37726" i="20"/>
  <c r="G37726" i="20"/>
  <c r="H37718" i="20"/>
  <c r="G37718" i="20"/>
  <c r="H37710" i="20"/>
  <c r="G37710" i="20"/>
  <c r="H37702" i="20"/>
  <c r="G37702" i="20"/>
  <c r="H37694" i="20"/>
  <c r="G37694" i="20"/>
  <c r="H37686" i="20"/>
  <c r="G37686" i="20"/>
  <c r="H37678" i="20"/>
  <c r="G37678" i="20"/>
  <c r="H37670" i="20"/>
  <c r="G37670" i="20"/>
  <c r="H37662" i="20"/>
  <c r="G37662" i="20"/>
  <c r="H37654" i="20"/>
  <c r="G37654" i="20"/>
  <c r="H37646" i="20"/>
  <c r="G37646" i="20"/>
  <c r="H37638" i="20"/>
  <c r="G37638" i="20"/>
  <c r="H37630" i="20"/>
  <c r="G37630" i="20"/>
  <c r="H37622" i="20"/>
  <c r="G37622" i="20"/>
  <c r="H37614" i="20"/>
  <c r="G37614" i="20"/>
  <c r="H37606" i="20"/>
  <c r="G37606" i="20"/>
  <c r="H37598" i="20"/>
  <c r="G37598" i="20"/>
  <c r="H37590" i="20"/>
  <c r="G37590" i="20"/>
  <c r="H37582" i="20"/>
  <c r="G37582" i="20"/>
  <c r="H37574" i="20"/>
  <c r="G37574" i="20"/>
  <c r="H37566" i="20"/>
  <c r="G37566" i="20"/>
  <c r="H37558" i="20"/>
  <c r="G37558" i="20"/>
  <c r="H37550" i="20"/>
  <c r="G37550" i="20"/>
  <c r="H37542" i="20"/>
  <c r="G37542" i="20"/>
  <c r="H37534" i="20"/>
  <c r="G37534" i="20"/>
  <c r="H37526" i="20"/>
  <c r="G37526" i="20"/>
  <c r="H37518" i="20"/>
  <c r="G37518" i="20"/>
  <c r="H37510" i="20"/>
  <c r="G37510" i="20"/>
  <c r="H37502" i="20"/>
  <c r="G37502" i="20"/>
  <c r="H37494" i="20"/>
  <c r="G37494" i="20"/>
  <c r="H37486" i="20"/>
  <c r="G37486" i="20"/>
  <c r="H37478" i="20"/>
  <c r="G37478" i="20"/>
  <c r="H37470" i="20"/>
  <c r="G37470" i="20"/>
  <c r="H37462" i="20"/>
  <c r="G37462" i="20"/>
  <c r="H37454" i="20"/>
  <c r="G37454" i="20"/>
  <c r="H37446" i="20"/>
  <c r="G37446" i="20"/>
  <c r="H37438" i="20"/>
  <c r="G37438" i="20"/>
  <c r="H37430" i="20"/>
  <c r="G37430" i="20"/>
  <c r="H37422" i="20"/>
  <c r="G37422" i="20"/>
  <c r="H37414" i="20"/>
  <c r="G37414" i="20"/>
  <c r="H37406" i="20"/>
  <c r="G37406" i="20"/>
  <c r="H37398" i="20"/>
  <c r="G37398" i="20"/>
  <c r="H37390" i="20"/>
  <c r="G37390" i="20"/>
  <c r="H37382" i="20"/>
  <c r="G37382" i="20"/>
  <c r="H37374" i="20"/>
  <c r="G37374" i="20"/>
  <c r="H37366" i="20"/>
  <c r="G37366" i="20"/>
  <c r="H37358" i="20"/>
  <c r="G37358" i="20"/>
  <c r="H37350" i="20"/>
  <c r="G37350" i="20"/>
  <c r="H37342" i="20"/>
  <c r="G37342" i="20"/>
  <c r="H37334" i="20"/>
  <c r="G37334" i="20"/>
  <c r="H37326" i="20"/>
  <c r="G37326" i="20"/>
  <c r="H37318" i="20"/>
  <c r="G37318" i="20"/>
  <c r="H37310" i="20"/>
  <c r="G37310" i="20"/>
  <c r="H37302" i="20"/>
  <c r="G37302" i="20"/>
  <c r="H37294" i="20"/>
  <c r="G37294" i="20"/>
  <c r="H37286" i="20"/>
  <c r="G37286" i="20"/>
  <c r="H37278" i="20"/>
  <c r="G37278" i="20"/>
  <c r="H37270" i="20"/>
  <c r="G37270" i="20"/>
  <c r="H37262" i="20"/>
  <c r="G37262" i="20"/>
  <c r="H37254" i="20"/>
  <c r="G37254" i="20"/>
  <c r="H37246" i="20"/>
  <c r="G37246" i="20"/>
  <c r="H37238" i="20"/>
  <c r="G37238" i="20"/>
  <c r="H37230" i="20"/>
  <c r="G37230" i="20"/>
  <c r="H37222" i="20"/>
  <c r="G37222" i="20"/>
  <c r="H37214" i="20"/>
  <c r="G37214" i="20"/>
  <c r="H37206" i="20"/>
  <c r="G37206" i="20"/>
  <c r="H37198" i="20"/>
  <c r="G37198" i="20"/>
  <c r="H37190" i="20"/>
  <c r="G37190" i="20"/>
  <c r="H37182" i="20"/>
  <c r="G37182" i="20"/>
  <c r="H37174" i="20"/>
  <c r="G37174" i="20"/>
  <c r="H37166" i="20"/>
  <c r="G37166" i="20"/>
  <c r="H37158" i="20"/>
  <c r="G37158" i="20"/>
  <c r="H37150" i="20"/>
  <c r="G37150" i="20"/>
  <c r="H37142" i="20"/>
  <c r="G37142" i="20"/>
  <c r="H37134" i="20"/>
  <c r="G37134" i="20"/>
  <c r="H37126" i="20"/>
  <c r="G37126" i="20"/>
  <c r="H37118" i="20"/>
  <c r="G37118" i="20"/>
  <c r="H37110" i="20"/>
  <c r="G37110" i="20"/>
  <c r="H37102" i="20"/>
  <c r="G37102" i="20"/>
  <c r="H37094" i="20"/>
  <c r="G37094" i="20"/>
  <c r="H37086" i="20"/>
  <c r="G37086" i="20"/>
  <c r="H37078" i="20"/>
  <c r="G37078" i="20"/>
  <c r="H37070" i="20"/>
  <c r="G37070" i="20"/>
  <c r="H37062" i="20"/>
  <c r="G37062" i="20"/>
  <c r="H37054" i="20"/>
  <c r="G37054" i="20"/>
  <c r="H37046" i="20"/>
  <c r="G37046" i="20"/>
  <c r="H37038" i="20"/>
  <c r="G37038" i="20"/>
  <c r="H37030" i="20"/>
  <c r="G37030" i="20"/>
  <c r="H37022" i="20"/>
  <c r="G37022" i="20"/>
  <c r="H37014" i="20"/>
  <c r="G37014" i="20"/>
  <c r="H37006" i="20"/>
  <c r="G37006" i="20"/>
  <c r="H36998" i="20"/>
  <c r="G36998" i="20"/>
  <c r="H36990" i="20"/>
  <c r="G36990" i="20"/>
  <c r="H36982" i="20"/>
  <c r="G36982" i="20"/>
  <c r="H36974" i="20"/>
  <c r="G36974" i="20"/>
  <c r="H36966" i="20"/>
  <c r="G36966" i="20"/>
  <c r="H36958" i="20"/>
  <c r="G36958" i="20"/>
  <c r="H36950" i="20"/>
  <c r="G36950" i="20"/>
  <c r="H36942" i="20"/>
  <c r="G36942" i="20"/>
  <c r="H36934" i="20"/>
  <c r="G36934" i="20"/>
  <c r="H36926" i="20"/>
  <c r="G36926" i="20"/>
  <c r="H36918" i="20"/>
  <c r="G36918" i="20"/>
  <c r="H36910" i="20"/>
  <c r="G36910" i="20"/>
  <c r="H36902" i="20"/>
  <c r="G36902" i="20"/>
  <c r="H36894" i="20"/>
  <c r="G36894" i="20"/>
  <c r="H36886" i="20"/>
  <c r="G36886" i="20"/>
  <c r="H36878" i="20"/>
  <c r="G36878" i="20"/>
  <c r="H36870" i="20"/>
  <c r="G36870" i="20"/>
  <c r="H36862" i="20"/>
  <c r="G36862" i="20"/>
  <c r="H36854" i="20"/>
  <c r="G36854" i="20"/>
  <c r="H36846" i="20"/>
  <c r="G36846" i="20"/>
  <c r="H36838" i="20"/>
  <c r="G36838" i="20"/>
  <c r="H36830" i="20"/>
  <c r="G36830" i="20"/>
  <c r="H36822" i="20"/>
  <c r="G36822" i="20"/>
  <c r="H36814" i="20"/>
  <c r="G36814" i="20"/>
  <c r="H36806" i="20"/>
  <c r="G36806" i="20"/>
  <c r="H36798" i="20"/>
  <c r="G36798" i="20"/>
  <c r="H36790" i="20"/>
  <c r="G36790" i="20"/>
  <c r="H36782" i="20"/>
  <c r="G36782" i="20"/>
  <c r="H36774" i="20"/>
  <c r="G36774" i="20"/>
  <c r="H36766" i="20"/>
  <c r="G36766" i="20"/>
  <c r="H36758" i="20"/>
  <c r="G36758" i="20"/>
  <c r="H36750" i="20"/>
  <c r="G36750" i="20"/>
  <c r="H36742" i="20"/>
  <c r="G36742" i="20"/>
  <c r="H36734" i="20"/>
  <c r="G36734" i="20"/>
  <c r="H36726" i="20"/>
  <c r="G36726" i="20"/>
  <c r="H36718" i="20"/>
  <c r="G36718" i="20"/>
  <c r="H36710" i="20"/>
  <c r="G36710" i="20"/>
  <c r="H36702" i="20"/>
  <c r="G36702" i="20"/>
  <c r="H36694" i="20"/>
  <c r="G36694" i="20"/>
  <c r="H36686" i="20"/>
  <c r="G36686" i="20"/>
  <c r="H36678" i="20"/>
  <c r="G36678" i="20"/>
  <c r="H36670" i="20"/>
  <c r="G36670" i="20"/>
  <c r="H36662" i="20"/>
  <c r="G36662" i="20"/>
  <c r="H36654" i="20"/>
  <c r="G36654" i="20"/>
  <c r="H36646" i="20"/>
  <c r="G36646" i="20"/>
  <c r="H36638" i="20"/>
  <c r="G36638" i="20"/>
  <c r="H36630" i="20"/>
  <c r="G36630" i="20"/>
  <c r="H36622" i="20"/>
  <c r="G36622" i="20"/>
  <c r="H36614" i="20"/>
  <c r="G36614" i="20"/>
  <c r="H36606" i="20"/>
  <c r="G36606" i="20"/>
  <c r="H36598" i="20"/>
  <c r="G36598" i="20"/>
  <c r="H36590" i="20"/>
  <c r="G36590" i="20"/>
  <c r="H36582" i="20"/>
  <c r="G36582" i="20"/>
  <c r="H36574" i="20"/>
  <c r="G36574" i="20"/>
  <c r="H36566" i="20"/>
  <c r="G36566" i="20"/>
  <c r="H36558" i="20"/>
  <c r="G36558" i="20"/>
  <c r="H36550" i="20"/>
  <c r="G36550" i="20"/>
  <c r="H36542" i="20"/>
  <c r="G36542" i="20"/>
  <c r="H36534" i="20"/>
  <c r="G36534" i="20"/>
  <c r="H36526" i="20"/>
  <c r="G36526" i="20"/>
  <c r="H36518" i="20"/>
  <c r="G36518" i="20"/>
  <c r="H36510" i="20"/>
  <c r="G36510" i="20"/>
  <c r="H36502" i="20"/>
  <c r="G36502" i="20"/>
  <c r="H36494" i="20"/>
  <c r="G36494" i="20"/>
  <c r="H36486" i="20"/>
  <c r="G36486" i="20"/>
  <c r="H36478" i="20"/>
  <c r="G36478" i="20"/>
  <c r="H36470" i="20"/>
  <c r="G36470" i="20"/>
  <c r="H36462" i="20"/>
  <c r="G36462" i="20"/>
  <c r="H36454" i="20"/>
  <c r="G36454" i="20"/>
  <c r="H36446" i="20"/>
  <c r="G36446" i="20"/>
  <c r="H36438" i="20"/>
  <c r="G36438" i="20"/>
  <c r="H36430" i="20"/>
  <c r="G36430" i="20"/>
  <c r="H36422" i="20"/>
  <c r="G36422" i="20"/>
  <c r="H36414" i="20"/>
  <c r="G36414" i="20"/>
  <c r="H36406" i="20"/>
  <c r="G36406" i="20"/>
  <c r="H36398" i="20"/>
  <c r="G36398" i="20"/>
  <c r="H36390" i="20"/>
  <c r="G36390" i="20"/>
  <c r="H36382" i="20"/>
  <c r="G36382" i="20"/>
  <c r="H36374" i="20"/>
  <c r="G36374" i="20"/>
  <c r="H36366" i="20"/>
  <c r="G36366" i="20"/>
  <c r="H36358" i="20"/>
  <c r="G36358" i="20"/>
  <c r="H36350" i="20"/>
  <c r="G36350" i="20"/>
  <c r="H36342" i="20"/>
  <c r="G36342" i="20"/>
  <c r="H36334" i="20"/>
  <c r="G36334" i="20"/>
  <c r="H36326" i="20"/>
  <c r="G36326" i="20"/>
  <c r="H36318" i="20"/>
  <c r="G36318" i="20"/>
  <c r="H36310" i="20"/>
  <c r="G36310" i="20"/>
  <c r="H36302" i="20"/>
  <c r="G36302" i="20"/>
  <c r="H36294" i="20"/>
  <c r="G36294" i="20"/>
  <c r="H36286" i="20"/>
  <c r="G36286" i="20"/>
  <c r="H36278" i="20"/>
  <c r="G36278" i="20"/>
  <c r="H36270" i="20"/>
  <c r="G36270" i="20"/>
  <c r="H36262" i="20"/>
  <c r="G36262" i="20"/>
  <c r="H36254" i="20"/>
  <c r="G36254" i="20"/>
  <c r="H36246" i="20"/>
  <c r="G36246" i="20"/>
  <c r="H36238" i="20"/>
  <c r="G36238" i="20"/>
  <c r="H36230" i="20"/>
  <c r="G36230" i="20"/>
  <c r="H36222" i="20"/>
  <c r="G36222" i="20"/>
  <c r="H36214" i="20"/>
  <c r="G36214" i="20"/>
  <c r="H36206" i="20"/>
  <c r="G36206" i="20"/>
  <c r="H36198" i="20"/>
  <c r="G36198" i="20"/>
  <c r="H36190" i="20"/>
  <c r="G36190" i="20"/>
  <c r="H36182" i="20"/>
  <c r="G36182" i="20"/>
  <c r="H36174" i="20"/>
  <c r="G36174" i="20"/>
  <c r="H36166" i="20"/>
  <c r="G36166" i="20"/>
  <c r="H36158" i="20"/>
  <c r="G36158" i="20"/>
  <c r="H36150" i="20"/>
  <c r="G36150" i="20"/>
  <c r="H36142" i="20"/>
  <c r="G36142" i="20"/>
  <c r="H36134" i="20"/>
  <c r="G36134" i="20"/>
  <c r="H36126" i="20"/>
  <c r="G36126" i="20"/>
  <c r="H36118" i="20"/>
  <c r="G36118" i="20"/>
  <c r="H36110" i="20"/>
  <c r="G36110" i="20"/>
  <c r="H36102" i="20"/>
  <c r="G36102" i="20"/>
  <c r="H36094" i="20"/>
  <c r="G36094" i="20"/>
  <c r="H36086" i="20"/>
  <c r="G36086" i="20"/>
  <c r="H36078" i="20"/>
  <c r="G36078" i="20"/>
  <c r="H36070" i="20"/>
  <c r="G36070" i="20"/>
  <c r="H36062" i="20"/>
  <c r="G36062" i="20"/>
  <c r="H36054" i="20"/>
  <c r="G36054" i="20"/>
  <c r="H36046" i="20"/>
  <c r="G36046" i="20"/>
  <c r="H36038" i="20"/>
  <c r="G36038" i="20"/>
  <c r="H36030" i="20"/>
  <c r="G36030" i="20"/>
  <c r="H36022" i="20"/>
  <c r="G36022" i="20"/>
  <c r="H36014" i="20"/>
  <c r="G36014" i="20"/>
  <c r="H36006" i="20"/>
  <c r="G36006" i="20"/>
  <c r="H35998" i="20"/>
  <c r="G35998" i="20"/>
  <c r="H35990" i="20"/>
  <c r="G35990" i="20"/>
  <c r="H35982" i="20"/>
  <c r="G35982" i="20"/>
  <c r="H35974" i="20"/>
  <c r="G35974" i="20"/>
  <c r="H35966" i="20"/>
  <c r="G35966" i="20"/>
  <c r="H35958" i="20"/>
  <c r="G35958" i="20"/>
  <c r="H35950" i="20"/>
  <c r="G35950" i="20"/>
  <c r="H35942" i="20"/>
  <c r="G35942" i="20"/>
  <c r="H35934" i="20"/>
  <c r="G35934" i="20"/>
  <c r="H35926" i="20"/>
  <c r="G35926" i="20"/>
  <c r="H35918" i="20"/>
  <c r="G35918" i="20"/>
  <c r="H35910" i="20"/>
  <c r="G35910" i="20"/>
  <c r="H35902" i="20"/>
  <c r="G35902" i="20"/>
  <c r="H35894" i="20"/>
  <c r="G35894" i="20"/>
  <c r="H35886" i="20"/>
  <c r="G35886" i="20"/>
  <c r="H35878" i="20"/>
  <c r="G35878" i="20"/>
  <c r="H35870" i="20"/>
  <c r="G35870" i="20"/>
  <c r="H35862" i="20"/>
  <c r="G35862" i="20"/>
  <c r="H35854" i="20"/>
  <c r="G35854" i="20"/>
  <c r="H35846" i="20"/>
  <c r="G35846" i="20"/>
  <c r="H35838" i="20"/>
  <c r="G35838" i="20"/>
  <c r="H35830" i="20"/>
  <c r="G35830" i="20"/>
  <c r="H35822" i="20"/>
  <c r="G35822" i="20"/>
  <c r="H35814" i="20"/>
  <c r="G35814" i="20"/>
  <c r="H35806" i="20"/>
  <c r="G35806" i="20"/>
  <c r="H35798" i="20"/>
  <c r="G35798" i="20"/>
  <c r="H35790" i="20"/>
  <c r="G35790" i="20"/>
  <c r="H35782" i="20"/>
  <c r="G35782" i="20"/>
  <c r="H35774" i="20"/>
  <c r="G35774" i="20"/>
  <c r="H35766" i="20"/>
  <c r="G35766" i="20"/>
  <c r="H35758" i="20"/>
  <c r="G35758" i="20"/>
  <c r="H35750" i="20"/>
  <c r="G35750" i="20"/>
  <c r="H35742" i="20"/>
  <c r="G35742" i="20"/>
  <c r="H35734" i="20"/>
  <c r="G35734" i="20"/>
  <c r="H35726" i="20"/>
  <c r="G35726" i="20"/>
  <c r="H35718" i="20"/>
  <c r="G35718" i="20"/>
  <c r="H35710" i="20"/>
  <c r="G35710" i="20"/>
  <c r="H35702" i="20"/>
  <c r="G35702" i="20"/>
  <c r="H35694" i="20"/>
  <c r="G35694" i="20"/>
  <c r="H35686" i="20"/>
  <c r="G35686" i="20"/>
  <c r="H35678" i="20"/>
  <c r="G35678" i="20"/>
  <c r="H35670" i="20"/>
  <c r="G35670" i="20"/>
  <c r="H35662" i="20"/>
  <c r="G35662" i="20"/>
  <c r="H35654" i="20"/>
  <c r="G35654" i="20"/>
  <c r="H35646" i="20"/>
  <c r="G35646" i="20"/>
  <c r="H35638" i="20"/>
  <c r="G35638" i="20"/>
  <c r="H35630" i="20"/>
  <c r="G35630" i="20"/>
  <c r="H35622" i="20"/>
  <c r="G35622" i="20"/>
  <c r="H35614" i="20"/>
  <c r="G35614" i="20"/>
  <c r="H35606" i="20"/>
  <c r="G35606" i="20"/>
  <c r="H35598" i="20"/>
  <c r="G35598" i="20"/>
  <c r="H35590" i="20"/>
  <c r="G35590" i="20"/>
  <c r="H35582" i="20"/>
  <c r="G35582" i="20"/>
  <c r="H35574" i="20"/>
  <c r="G35574" i="20"/>
  <c r="H35566" i="20"/>
  <c r="G35566" i="20"/>
  <c r="H35558" i="20"/>
  <c r="G35558" i="20"/>
  <c r="H35550" i="20"/>
  <c r="G35550" i="20"/>
  <c r="H35542" i="20"/>
  <c r="G35542" i="20"/>
  <c r="H35534" i="20"/>
  <c r="G35534" i="20"/>
  <c r="H35526" i="20"/>
  <c r="G35526" i="20"/>
  <c r="H35518" i="20"/>
  <c r="G35518" i="20"/>
  <c r="H35510" i="20"/>
  <c r="G35510" i="20"/>
  <c r="H35502" i="20"/>
  <c r="G35502" i="20"/>
  <c r="H35494" i="20"/>
  <c r="G35494" i="20"/>
  <c r="H35486" i="20"/>
  <c r="G35486" i="20"/>
  <c r="H35478" i="20"/>
  <c r="G35478" i="20"/>
  <c r="H35470" i="20"/>
  <c r="G35470" i="20"/>
  <c r="H35462" i="20"/>
  <c r="G35462" i="20"/>
  <c r="H35454" i="20"/>
  <c r="G35454" i="20"/>
  <c r="H35446" i="20"/>
  <c r="G35446" i="20"/>
  <c r="H35438" i="20"/>
  <c r="G35438" i="20"/>
  <c r="H35430" i="20"/>
  <c r="G35430" i="20"/>
  <c r="H35422" i="20"/>
  <c r="G35422" i="20"/>
  <c r="H35414" i="20"/>
  <c r="G35414" i="20"/>
  <c r="H35406" i="20"/>
  <c r="G35406" i="20"/>
  <c r="H35398" i="20"/>
  <c r="G35398" i="20"/>
  <c r="H35390" i="20"/>
  <c r="G35390" i="20"/>
  <c r="H35382" i="20"/>
  <c r="G35382" i="20"/>
  <c r="H35374" i="20"/>
  <c r="G35374" i="20"/>
  <c r="H35366" i="20"/>
  <c r="G35366" i="20"/>
  <c r="H35358" i="20"/>
  <c r="G35358" i="20"/>
  <c r="H35350" i="20"/>
  <c r="G35350" i="20"/>
  <c r="H35342" i="20"/>
  <c r="G35342" i="20"/>
  <c r="H35334" i="20"/>
  <c r="G35334" i="20"/>
  <c r="H35326" i="20"/>
  <c r="G35326" i="20"/>
  <c r="H35318" i="20"/>
  <c r="G35318" i="20"/>
  <c r="H35310" i="20"/>
  <c r="G35310" i="20"/>
  <c r="H35302" i="20"/>
  <c r="G35302" i="20"/>
  <c r="H35294" i="20"/>
  <c r="G35294" i="20"/>
  <c r="H35286" i="20"/>
  <c r="G35286" i="20"/>
  <c r="H35278" i="20"/>
  <c r="G35278" i="20"/>
  <c r="H35270" i="20"/>
  <c r="G35270" i="20"/>
  <c r="H35262" i="20"/>
  <c r="G35262" i="20"/>
  <c r="H35254" i="20"/>
  <c r="G35254" i="20"/>
  <c r="H35246" i="20"/>
  <c r="G35246" i="20"/>
  <c r="H35238" i="20"/>
  <c r="G35238" i="20"/>
  <c r="H35230" i="20"/>
  <c r="G35230" i="20"/>
  <c r="H35222" i="20"/>
  <c r="G35222" i="20"/>
  <c r="H35214" i="20"/>
  <c r="G35214" i="20"/>
  <c r="H35206" i="20"/>
  <c r="G35206" i="20"/>
  <c r="H35198" i="20"/>
  <c r="G35198" i="20"/>
  <c r="H35190" i="20"/>
  <c r="G35190" i="20"/>
  <c r="H35182" i="20"/>
  <c r="G35182" i="20"/>
  <c r="H35174" i="20"/>
  <c r="G35174" i="20"/>
  <c r="H35166" i="20"/>
  <c r="G35166" i="20"/>
  <c r="H35158" i="20"/>
  <c r="G35158" i="20"/>
  <c r="H35150" i="20"/>
  <c r="G35150" i="20"/>
  <c r="H35142" i="20"/>
  <c r="G35142" i="20"/>
  <c r="H35134" i="20"/>
  <c r="G35134" i="20"/>
  <c r="H35126" i="20"/>
  <c r="G35126" i="20"/>
  <c r="H35118" i="20"/>
  <c r="G35118" i="20"/>
  <c r="H35110" i="20"/>
  <c r="G35110" i="20"/>
  <c r="H35102" i="20"/>
  <c r="G35102" i="20"/>
  <c r="H35094" i="20"/>
  <c r="G35094" i="20"/>
  <c r="H35086" i="20"/>
  <c r="G35086" i="20"/>
  <c r="H35078" i="20"/>
  <c r="G35078" i="20"/>
  <c r="H35070" i="20"/>
  <c r="G35070" i="20"/>
  <c r="H35062" i="20"/>
  <c r="G35062" i="20"/>
  <c r="H35054" i="20"/>
  <c r="G35054" i="20"/>
  <c r="H35046" i="20"/>
  <c r="G35046" i="20"/>
  <c r="H35038" i="20"/>
  <c r="G35038" i="20"/>
  <c r="H35030" i="20"/>
  <c r="G35030" i="20"/>
  <c r="H35022" i="20"/>
  <c r="G35022" i="20"/>
  <c r="H35014" i="20"/>
  <c r="G35014" i="20"/>
  <c r="H35006" i="20"/>
  <c r="G35006" i="20"/>
  <c r="H34998" i="20"/>
  <c r="G34998" i="20"/>
  <c r="H34990" i="20"/>
  <c r="G34990" i="20"/>
  <c r="H34982" i="20"/>
  <c r="G34982" i="20"/>
  <c r="H34974" i="20"/>
  <c r="G34974" i="20"/>
  <c r="H34966" i="20"/>
  <c r="G34966" i="20"/>
  <c r="H34958" i="20"/>
  <c r="G34958" i="20"/>
  <c r="H34950" i="20"/>
  <c r="G34950" i="20"/>
  <c r="H34942" i="20"/>
  <c r="G34942" i="20"/>
  <c r="H34934" i="20"/>
  <c r="G34934" i="20"/>
  <c r="H34926" i="20"/>
  <c r="G34926" i="20"/>
  <c r="H34918" i="20"/>
  <c r="G34918" i="20"/>
  <c r="H34910" i="20"/>
  <c r="G34910" i="20"/>
  <c r="H34902" i="20"/>
  <c r="G34902" i="20"/>
  <c r="H34894" i="20"/>
  <c r="G34894" i="20"/>
  <c r="H34886" i="20"/>
  <c r="G34886" i="20"/>
  <c r="H34878" i="20"/>
  <c r="G34878" i="20"/>
  <c r="H34870" i="20"/>
  <c r="G34870" i="20"/>
  <c r="H34862" i="20"/>
  <c r="G34862" i="20"/>
  <c r="H34854" i="20"/>
  <c r="G34854" i="20"/>
  <c r="H34846" i="20"/>
  <c r="G34846" i="20"/>
  <c r="H34838" i="20"/>
  <c r="G34838" i="20"/>
  <c r="H34830" i="20"/>
  <c r="G34830" i="20"/>
  <c r="H34822" i="20"/>
  <c r="G34822" i="20"/>
  <c r="H34814" i="20"/>
  <c r="G34814" i="20"/>
  <c r="H34806" i="20"/>
  <c r="G34806" i="20"/>
  <c r="H34798" i="20"/>
  <c r="G34798" i="20"/>
  <c r="H34790" i="20"/>
  <c r="G34790" i="20"/>
  <c r="H34782" i="20"/>
  <c r="G34782" i="20"/>
  <c r="H34774" i="20"/>
  <c r="G34774" i="20"/>
  <c r="H34766" i="20"/>
  <c r="G34766" i="20"/>
  <c r="H34758" i="20"/>
  <c r="G34758" i="20"/>
  <c r="H34750" i="20"/>
  <c r="G34750" i="20"/>
  <c r="H34742" i="20"/>
  <c r="G34742" i="20"/>
  <c r="H34734" i="20"/>
  <c r="G34734" i="20"/>
  <c r="H34726" i="20"/>
  <c r="G34726" i="20"/>
  <c r="H34718" i="20"/>
  <c r="G34718" i="20"/>
  <c r="H34710" i="20"/>
  <c r="G34710" i="20"/>
  <c r="H34702" i="20"/>
  <c r="G34702" i="20"/>
  <c r="H34694" i="20"/>
  <c r="G34694" i="20"/>
  <c r="H34686" i="20"/>
  <c r="G34686" i="20"/>
  <c r="H34678" i="20"/>
  <c r="G34678" i="20"/>
  <c r="H34670" i="20"/>
  <c r="G34670" i="20"/>
  <c r="H34662" i="20"/>
  <c r="G34662" i="20"/>
  <c r="H34654" i="20"/>
  <c r="G34654" i="20"/>
  <c r="H34646" i="20"/>
  <c r="G34646" i="20"/>
  <c r="H34638" i="20"/>
  <c r="G34638" i="20"/>
  <c r="H34630" i="20"/>
  <c r="G34630" i="20"/>
  <c r="H34622" i="20"/>
  <c r="G34622" i="20"/>
  <c r="H34614" i="20"/>
  <c r="G34614" i="20"/>
  <c r="H34606" i="20"/>
  <c r="G34606" i="20"/>
  <c r="H34598" i="20"/>
  <c r="G34598" i="20"/>
  <c r="H34590" i="20"/>
  <c r="G34590" i="20"/>
  <c r="H34582" i="20"/>
  <c r="G34582" i="20"/>
  <c r="H34574" i="20"/>
  <c r="G34574" i="20"/>
  <c r="H34566" i="20"/>
  <c r="G34566" i="20"/>
  <c r="H34558" i="20"/>
  <c r="G34558" i="20"/>
  <c r="H34550" i="20"/>
  <c r="G34550" i="20"/>
  <c r="H34542" i="20"/>
  <c r="G34542" i="20"/>
  <c r="H34534" i="20"/>
  <c r="G34534" i="20"/>
  <c r="H34526" i="20"/>
  <c r="G34526" i="20"/>
  <c r="H34518" i="20"/>
  <c r="G34518" i="20"/>
  <c r="H34510" i="20"/>
  <c r="G34510" i="20"/>
  <c r="H34502" i="20"/>
  <c r="G34502" i="20"/>
  <c r="H34494" i="20"/>
  <c r="G34494" i="20"/>
  <c r="H34486" i="20"/>
  <c r="G34486" i="20"/>
  <c r="H34478" i="20"/>
  <c r="G34478" i="20"/>
  <c r="H34470" i="20"/>
  <c r="G34470" i="20"/>
  <c r="H34462" i="20"/>
  <c r="G34462" i="20"/>
  <c r="H34454" i="20"/>
  <c r="G34454" i="20"/>
  <c r="H34446" i="20"/>
  <c r="G34446" i="20"/>
  <c r="H34438" i="20"/>
  <c r="G34438" i="20"/>
  <c r="H34430" i="20"/>
  <c r="G34430" i="20"/>
  <c r="H34422" i="20"/>
  <c r="G34422" i="20"/>
  <c r="H34414" i="20"/>
  <c r="G34414" i="20"/>
  <c r="H34406" i="20"/>
  <c r="G34406" i="20"/>
  <c r="H34398" i="20"/>
  <c r="G34398" i="20"/>
  <c r="H34390" i="20"/>
  <c r="G34390" i="20"/>
  <c r="H34382" i="20"/>
  <c r="G34382" i="20"/>
  <c r="H34374" i="20"/>
  <c r="G34374" i="20"/>
  <c r="H34366" i="20"/>
  <c r="G34366" i="20"/>
  <c r="H34358" i="20"/>
  <c r="G34358" i="20"/>
  <c r="H34350" i="20"/>
  <c r="G34350" i="20"/>
  <c r="H34342" i="20"/>
  <c r="G34342" i="20"/>
  <c r="H34334" i="20"/>
  <c r="G34334" i="20"/>
  <c r="H34326" i="20"/>
  <c r="G34326" i="20"/>
  <c r="H34318" i="20"/>
  <c r="G34318" i="20"/>
  <c r="H34310" i="20"/>
  <c r="G34310" i="20"/>
  <c r="H34302" i="20"/>
  <c r="G34302" i="20"/>
  <c r="H34294" i="20"/>
  <c r="G34294" i="20"/>
  <c r="H34286" i="20"/>
  <c r="G34286" i="20"/>
  <c r="H34278" i="20"/>
  <c r="G34278" i="20"/>
  <c r="H34270" i="20"/>
  <c r="G34270" i="20"/>
  <c r="H34262" i="20"/>
  <c r="G34262" i="20"/>
  <c r="H34254" i="20"/>
  <c r="G34254" i="20"/>
  <c r="H34246" i="20"/>
  <c r="G34246" i="20"/>
  <c r="H34238" i="20"/>
  <c r="G34238" i="20"/>
  <c r="H34230" i="20"/>
  <c r="G34230" i="20"/>
  <c r="H34222" i="20"/>
  <c r="G34222" i="20"/>
  <c r="H34214" i="20"/>
  <c r="G34214" i="20"/>
  <c r="H34206" i="20"/>
  <c r="G34206" i="20"/>
  <c r="H34198" i="20"/>
  <c r="G34198" i="20"/>
  <c r="H34190" i="20"/>
  <c r="G34190" i="20"/>
  <c r="H34182" i="20"/>
  <c r="G34182" i="20"/>
  <c r="H34174" i="20"/>
  <c r="G34174" i="20"/>
  <c r="H34166" i="20"/>
  <c r="G34166" i="20"/>
  <c r="H34158" i="20"/>
  <c r="G34158" i="20"/>
  <c r="H34150" i="20"/>
  <c r="G34150" i="20"/>
  <c r="H34142" i="20"/>
  <c r="G34142" i="20"/>
  <c r="H34134" i="20"/>
  <c r="G34134" i="20"/>
  <c r="H34126" i="20"/>
  <c r="G34126" i="20"/>
  <c r="H34118" i="20"/>
  <c r="G34118" i="20"/>
  <c r="H34110" i="20"/>
  <c r="G34110" i="20"/>
  <c r="H34102" i="20"/>
  <c r="G34102" i="20"/>
  <c r="H34094" i="20"/>
  <c r="G34094" i="20"/>
  <c r="H34086" i="20"/>
  <c r="G34086" i="20"/>
  <c r="H34078" i="20"/>
  <c r="G34078" i="20"/>
  <c r="H34070" i="20"/>
  <c r="G34070" i="20"/>
  <c r="H34062" i="20"/>
  <c r="G34062" i="20"/>
  <c r="H34054" i="20"/>
  <c r="G34054" i="20"/>
  <c r="H34046" i="20"/>
  <c r="G34046" i="20"/>
  <c r="H34038" i="20"/>
  <c r="G34038" i="20"/>
  <c r="H34030" i="20"/>
  <c r="G34030" i="20"/>
  <c r="H34022" i="20"/>
  <c r="G34022" i="20"/>
  <c r="H34014" i="20"/>
  <c r="G34014" i="20"/>
  <c r="H34006" i="20"/>
  <c r="G34006" i="20"/>
  <c r="H33998" i="20"/>
  <c r="G33998" i="20"/>
  <c r="H33990" i="20"/>
  <c r="G33990" i="20"/>
  <c r="H33982" i="20"/>
  <c r="G33982" i="20"/>
  <c r="H33974" i="20"/>
  <c r="G33974" i="20"/>
  <c r="H33966" i="20"/>
  <c r="G33966" i="20"/>
  <c r="H33958" i="20"/>
  <c r="G33958" i="20"/>
  <c r="H33950" i="20"/>
  <c r="G33950" i="20"/>
  <c r="H33942" i="20"/>
  <c r="G33942" i="20"/>
  <c r="H33934" i="20"/>
  <c r="G33934" i="20"/>
  <c r="H33926" i="20"/>
  <c r="G33926" i="20"/>
  <c r="H33918" i="20"/>
  <c r="G33918" i="20"/>
  <c r="H33910" i="20"/>
  <c r="G33910" i="20"/>
  <c r="H33902" i="20"/>
  <c r="G33902" i="20"/>
  <c r="H33894" i="20"/>
  <c r="G33894" i="20"/>
  <c r="H33886" i="20"/>
  <c r="G33886" i="20"/>
  <c r="H33878" i="20"/>
  <c r="G33878" i="20"/>
  <c r="H33870" i="20"/>
  <c r="G33870" i="20"/>
  <c r="H33862" i="20"/>
  <c r="G33862" i="20"/>
  <c r="H33854" i="20"/>
  <c r="G33854" i="20"/>
  <c r="H33846" i="20"/>
  <c r="G33846" i="20"/>
  <c r="H33838" i="20"/>
  <c r="G33838" i="20"/>
  <c r="H33830" i="20"/>
  <c r="G33830" i="20"/>
  <c r="H33822" i="20"/>
  <c r="G33822" i="20"/>
  <c r="H33814" i="20"/>
  <c r="G33814" i="20"/>
  <c r="H33806" i="20"/>
  <c r="G33806" i="20"/>
  <c r="H33798" i="20"/>
  <c r="G33798" i="20"/>
  <c r="H33790" i="20"/>
  <c r="G33790" i="20"/>
  <c r="H33782" i="20"/>
  <c r="G33782" i="20"/>
  <c r="H33774" i="20"/>
  <c r="G33774" i="20"/>
  <c r="H33766" i="20"/>
  <c r="G33766" i="20"/>
  <c r="H33758" i="20"/>
  <c r="G33758" i="20"/>
  <c r="H33750" i="20"/>
  <c r="G33750" i="20"/>
  <c r="H33742" i="20"/>
  <c r="G33742" i="20"/>
  <c r="H33734" i="20"/>
  <c r="G33734" i="20"/>
  <c r="H33726" i="20"/>
  <c r="G33726" i="20"/>
  <c r="H33718" i="20"/>
  <c r="G33718" i="20"/>
  <c r="H33710" i="20"/>
  <c r="G33710" i="20"/>
  <c r="H33702" i="20"/>
  <c r="G33702" i="20"/>
  <c r="H33694" i="20"/>
  <c r="G33694" i="20"/>
  <c r="H33686" i="20"/>
  <c r="G33686" i="20"/>
  <c r="H33678" i="20"/>
  <c r="G33678" i="20"/>
  <c r="H33670" i="20"/>
  <c r="G33670" i="20"/>
  <c r="H33662" i="20"/>
  <c r="G33662" i="20"/>
  <c r="H33654" i="20"/>
  <c r="G33654" i="20"/>
  <c r="H33646" i="20"/>
  <c r="G33646" i="20"/>
  <c r="H33638" i="20"/>
  <c r="G33638" i="20"/>
  <c r="H33630" i="20"/>
  <c r="G33630" i="20"/>
  <c r="H33622" i="20"/>
  <c r="G33622" i="20"/>
  <c r="H33614" i="20"/>
  <c r="G33614" i="20"/>
  <c r="H33606" i="20"/>
  <c r="G33606" i="20"/>
  <c r="H33598" i="20"/>
  <c r="G33598" i="20"/>
  <c r="H33590" i="20"/>
  <c r="G33590" i="20"/>
  <c r="H33582" i="20"/>
  <c r="G33582" i="20"/>
  <c r="H33574" i="20"/>
  <c r="G33574" i="20"/>
  <c r="H33566" i="20"/>
  <c r="G33566" i="20"/>
  <c r="H33558" i="20"/>
  <c r="G33558" i="20"/>
  <c r="H33550" i="20"/>
  <c r="G33550" i="20"/>
  <c r="H33542" i="20"/>
  <c r="G33542" i="20"/>
  <c r="H33534" i="20"/>
  <c r="G33534" i="20"/>
  <c r="H33526" i="20"/>
  <c r="G33526" i="20"/>
  <c r="H33518" i="20"/>
  <c r="G33518" i="20"/>
  <c r="H33510" i="20"/>
  <c r="G33510" i="20"/>
  <c r="H33502" i="20"/>
  <c r="G33502" i="20"/>
  <c r="H33494" i="20"/>
  <c r="G33494" i="20"/>
  <c r="H33486" i="20"/>
  <c r="G33486" i="20"/>
  <c r="H33478" i="20"/>
  <c r="G33478" i="20"/>
  <c r="H33470" i="20"/>
  <c r="G33470" i="20"/>
  <c r="H33462" i="20"/>
  <c r="G33462" i="20"/>
  <c r="H33454" i="20"/>
  <c r="G33454" i="20"/>
  <c r="H33446" i="20"/>
  <c r="G33446" i="20"/>
  <c r="H33438" i="20"/>
  <c r="G33438" i="20"/>
  <c r="H33430" i="20"/>
  <c r="G33430" i="20"/>
  <c r="H33422" i="20"/>
  <c r="G33422" i="20"/>
  <c r="H33414" i="20"/>
  <c r="G33414" i="20"/>
  <c r="H33406" i="20"/>
  <c r="G33406" i="20"/>
  <c r="H33398" i="20"/>
  <c r="G33398" i="20"/>
  <c r="H33390" i="20"/>
  <c r="G33390" i="20"/>
  <c r="H33382" i="20"/>
  <c r="G33382" i="20"/>
  <c r="H33374" i="20"/>
  <c r="G33374" i="20"/>
  <c r="H33366" i="20"/>
  <c r="G33366" i="20"/>
  <c r="H33358" i="20"/>
  <c r="G33358" i="20"/>
  <c r="H33350" i="20"/>
  <c r="G33350" i="20"/>
  <c r="H33342" i="20"/>
  <c r="G33342" i="20"/>
  <c r="H33334" i="20"/>
  <c r="G33334" i="20"/>
  <c r="H33326" i="20"/>
  <c r="G33326" i="20"/>
  <c r="H33318" i="20"/>
  <c r="G33318" i="20"/>
  <c r="H33310" i="20"/>
  <c r="G33310" i="20"/>
  <c r="H33302" i="20"/>
  <c r="G33302" i="20"/>
  <c r="H33294" i="20"/>
  <c r="G33294" i="20"/>
  <c r="H33286" i="20"/>
  <c r="G33286" i="20"/>
  <c r="H33278" i="20"/>
  <c r="G33278" i="20"/>
  <c r="H33270" i="20"/>
  <c r="G33270" i="20"/>
  <c r="H33262" i="20"/>
  <c r="G33262" i="20"/>
  <c r="H33254" i="20"/>
  <c r="G33254" i="20"/>
  <c r="H33246" i="20"/>
  <c r="G33246" i="20"/>
  <c r="H33238" i="20"/>
  <c r="G33238" i="20"/>
  <c r="H33230" i="20"/>
  <c r="G33230" i="20"/>
  <c r="H33222" i="20"/>
  <c r="G33222" i="20"/>
  <c r="H33214" i="20"/>
  <c r="G33214" i="20"/>
  <c r="H33206" i="20"/>
  <c r="G33206" i="20"/>
  <c r="H33198" i="20"/>
  <c r="G33198" i="20"/>
  <c r="H33190" i="20"/>
  <c r="G33190" i="20"/>
  <c r="H33182" i="20"/>
  <c r="G33182" i="20"/>
  <c r="H33174" i="20"/>
  <c r="G33174" i="20"/>
  <c r="H33166" i="20"/>
  <c r="G33166" i="20"/>
  <c r="H33158" i="20"/>
  <c r="G33158" i="20"/>
  <c r="H33150" i="20"/>
  <c r="G33150" i="20"/>
  <c r="H33142" i="20"/>
  <c r="G33142" i="20"/>
  <c r="H33134" i="20"/>
  <c r="G33134" i="20"/>
  <c r="H33126" i="20"/>
  <c r="G33126" i="20"/>
  <c r="H33118" i="20"/>
  <c r="G33118" i="20"/>
  <c r="H33110" i="20"/>
  <c r="G33110" i="20"/>
  <c r="H33102" i="20"/>
  <c r="G33102" i="20"/>
  <c r="H33094" i="20"/>
  <c r="G33094" i="20"/>
  <c r="H33086" i="20"/>
  <c r="G33086" i="20"/>
  <c r="H33078" i="20"/>
  <c r="G33078" i="20"/>
  <c r="H33070" i="20"/>
  <c r="G33070" i="20"/>
  <c r="H33062" i="20"/>
  <c r="G33062" i="20"/>
  <c r="H33054" i="20"/>
  <c r="G33054" i="20"/>
  <c r="H33046" i="20"/>
  <c r="G33046" i="20"/>
  <c r="H33038" i="20"/>
  <c r="G33038" i="20"/>
  <c r="H33030" i="20"/>
  <c r="G33030" i="20"/>
  <c r="H33022" i="20"/>
  <c r="G33022" i="20"/>
  <c r="H33014" i="20"/>
  <c r="G33014" i="20"/>
  <c r="H33006" i="20"/>
  <c r="G33006" i="20"/>
  <c r="H32998" i="20"/>
  <c r="G32998" i="20"/>
  <c r="H32990" i="20"/>
  <c r="G32990" i="20"/>
  <c r="H32982" i="20"/>
  <c r="G32982" i="20"/>
  <c r="H32974" i="20"/>
  <c r="G32974" i="20"/>
  <c r="H32966" i="20"/>
  <c r="G32966" i="20"/>
  <c r="H32958" i="20"/>
  <c r="G32958" i="20"/>
  <c r="H32950" i="20"/>
  <c r="G32950" i="20"/>
  <c r="H32942" i="20"/>
  <c r="G32942" i="20"/>
  <c r="H32934" i="20"/>
  <c r="G32934" i="20"/>
  <c r="H32926" i="20"/>
  <c r="G32926" i="20"/>
  <c r="H32918" i="20"/>
  <c r="G32918" i="20"/>
  <c r="H32910" i="20"/>
  <c r="G32910" i="20"/>
  <c r="H32902" i="20"/>
  <c r="G32902" i="20"/>
  <c r="H32894" i="20"/>
  <c r="G32894" i="20"/>
  <c r="H32886" i="20"/>
  <c r="G32886" i="20"/>
  <c r="H32878" i="20"/>
  <c r="G32878" i="20"/>
  <c r="H32870" i="20"/>
  <c r="G32870" i="20"/>
  <c r="H32862" i="20"/>
  <c r="G32862" i="20"/>
  <c r="H32854" i="20"/>
  <c r="G32854" i="20"/>
  <c r="H32846" i="20"/>
  <c r="G32846" i="20"/>
  <c r="H32838" i="20"/>
  <c r="G32838" i="20"/>
  <c r="H32830" i="20"/>
  <c r="G32830" i="20"/>
  <c r="H32822" i="20"/>
  <c r="G32822" i="20"/>
  <c r="H32814" i="20"/>
  <c r="G32814" i="20"/>
  <c r="H32806" i="20"/>
  <c r="G32806" i="20"/>
  <c r="H32798" i="20"/>
  <c r="G32798" i="20"/>
  <c r="H32790" i="20"/>
  <c r="G32790" i="20"/>
  <c r="H32782" i="20"/>
  <c r="G32782" i="20"/>
  <c r="H32774" i="20"/>
  <c r="G32774" i="20"/>
  <c r="H32766" i="20"/>
  <c r="G32766" i="20"/>
  <c r="H32758" i="20"/>
  <c r="G32758" i="20"/>
  <c r="H32750" i="20"/>
  <c r="G32750" i="20"/>
  <c r="H32742" i="20"/>
  <c r="G32742" i="20"/>
  <c r="H32734" i="20"/>
  <c r="G32734" i="20"/>
  <c r="H32726" i="20"/>
  <c r="G32726" i="20"/>
  <c r="H32718" i="20"/>
  <c r="G32718" i="20"/>
  <c r="H32710" i="20"/>
  <c r="G32710" i="20"/>
  <c r="H32702" i="20"/>
  <c r="G32702" i="20"/>
  <c r="H32694" i="20"/>
  <c r="G32694" i="20"/>
  <c r="H32686" i="20"/>
  <c r="G32686" i="20"/>
  <c r="H32678" i="20"/>
  <c r="G32678" i="20"/>
  <c r="H32670" i="20"/>
  <c r="G32670" i="20"/>
  <c r="H32662" i="20"/>
  <c r="G32662" i="20"/>
  <c r="H32654" i="20"/>
  <c r="G32654" i="20"/>
  <c r="H32646" i="20"/>
  <c r="G32646" i="20"/>
  <c r="H32638" i="20"/>
  <c r="G32638" i="20"/>
  <c r="H32630" i="20"/>
  <c r="G32630" i="20"/>
  <c r="H32622" i="20"/>
  <c r="G32622" i="20"/>
  <c r="H32614" i="20"/>
  <c r="G32614" i="20"/>
  <c r="H32606" i="20"/>
  <c r="G32606" i="20"/>
  <c r="H32598" i="20"/>
  <c r="G32598" i="20"/>
  <c r="H32590" i="20"/>
  <c r="G32590" i="20"/>
  <c r="H32582" i="20"/>
  <c r="G32582" i="20"/>
  <c r="H32574" i="20"/>
  <c r="G32574" i="20"/>
  <c r="H32566" i="20"/>
  <c r="G32566" i="20"/>
  <c r="H32558" i="20"/>
  <c r="G32558" i="20"/>
  <c r="H32550" i="20"/>
  <c r="G32550" i="20"/>
  <c r="H32542" i="20"/>
  <c r="G32542" i="20"/>
  <c r="H32534" i="20"/>
  <c r="G32534" i="20"/>
  <c r="H32526" i="20"/>
  <c r="G32526" i="20"/>
  <c r="H32518" i="20"/>
  <c r="G32518" i="20"/>
  <c r="H32510" i="20"/>
  <c r="G32510" i="20"/>
  <c r="H32502" i="20"/>
  <c r="G32502" i="20"/>
  <c r="H32494" i="20"/>
  <c r="G32494" i="20"/>
  <c r="H32486" i="20"/>
  <c r="G32486" i="20"/>
  <c r="H32478" i="20"/>
  <c r="G32478" i="20"/>
  <c r="H32470" i="20"/>
  <c r="G32470" i="20"/>
  <c r="H32462" i="20"/>
  <c r="G32462" i="20"/>
  <c r="H32454" i="20"/>
  <c r="G32454" i="20"/>
  <c r="H32446" i="20"/>
  <c r="G32446" i="20"/>
  <c r="H32438" i="20"/>
  <c r="G32438" i="20"/>
  <c r="H32430" i="20"/>
  <c r="G32430" i="20"/>
  <c r="H32422" i="20"/>
  <c r="G32422" i="20"/>
  <c r="H32414" i="20"/>
  <c r="G32414" i="20"/>
  <c r="H32406" i="20"/>
  <c r="G32406" i="20"/>
  <c r="H32398" i="20"/>
  <c r="G32398" i="20"/>
  <c r="H32390" i="20"/>
  <c r="G32390" i="20"/>
  <c r="H32382" i="20"/>
  <c r="G32382" i="20"/>
  <c r="H32374" i="20"/>
  <c r="G32374" i="20"/>
  <c r="H32366" i="20"/>
  <c r="G32366" i="20"/>
  <c r="H32358" i="20"/>
  <c r="G32358" i="20"/>
  <c r="H32350" i="20"/>
  <c r="G32350" i="20"/>
  <c r="H32342" i="20"/>
  <c r="G32342" i="20"/>
  <c r="H32334" i="20"/>
  <c r="G32334" i="20"/>
  <c r="H32326" i="20"/>
  <c r="G32326" i="20"/>
  <c r="H32318" i="20"/>
  <c r="G32318" i="20"/>
  <c r="H32310" i="20"/>
  <c r="G32310" i="20"/>
  <c r="H32302" i="20"/>
  <c r="G32302" i="20"/>
  <c r="H32294" i="20"/>
  <c r="G32294" i="20"/>
  <c r="H32286" i="20"/>
  <c r="G32286" i="20"/>
  <c r="H32278" i="20"/>
  <c r="G32278" i="20"/>
  <c r="H32270" i="20"/>
  <c r="G32270" i="20"/>
  <c r="H32262" i="20"/>
  <c r="G32262" i="20"/>
  <c r="H32254" i="20"/>
  <c r="G32254" i="20"/>
  <c r="H32246" i="20"/>
  <c r="G32246" i="20"/>
  <c r="H32238" i="20"/>
  <c r="G32238" i="20"/>
  <c r="H32230" i="20"/>
  <c r="G32230" i="20"/>
  <c r="H32222" i="20"/>
  <c r="G32222" i="20"/>
  <c r="H32214" i="20"/>
  <c r="G32214" i="20"/>
  <c r="H32206" i="20"/>
  <c r="G32206" i="20"/>
  <c r="H32198" i="20"/>
  <c r="G32198" i="20"/>
  <c r="H32190" i="20"/>
  <c r="G32190" i="20"/>
  <c r="H32182" i="20"/>
  <c r="G32182" i="20"/>
  <c r="H32174" i="20"/>
  <c r="G32174" i="20"/>
  <c r="H32166" i="20"/>
  <c r="G32166" i="20"/>
  <c r="H32158" i="20"/>
  <c r="G32158" i="20"/>
  <c r="H32150" i="20"/>
  <c r="G32150" i="20"/>
  <c r="H32142" i="20"/>
  <c r="G32142" i="20"/>
  <c r="H32134" i="20"/>
  <c r="G32134" i="20"/>
  <c r="H32126" i="20"/>
  <c r="G32126" i="20"/>
  <c r="H32118" i="20"/>
  <c r="G32118" i="20"/>
  <c r="H32110" i="20"/>
  <c r="G32110" i="20"/>
  <c r="H32102" i="20"/>
  <c r="G32102" i="20"/>
  <c r="H32094" i="20"/>
  <c r="G32094" i="20"/>
  <c r="H32086" i="20"/>
  <c r="G32086" i="20"/>
  <c r="H32078" i="20"/>
  <c r="G32078" i="20"/>
  <c r="H32070" i="20"/>
  <c r="G32070" i="20"/>
  <c r="H32062" i="20"/>
  <c r="G32062" i="20"/>
  <c r="H32054" i="20"/>
  <c r="G32054" i="20"/>
  <c r="H32046" i="20"/>
  <c r="G32046" i="20"/>
  <c r="H32038" i="20"/>
  <c r="G32038" i="20"/>
  <c r="H32030" i="20"/>
  <c r="G32030" i="20"/>
  <c r="H32022" i="20"/>
  <c r="G32022" i="20"/>
  <c r="H32014" i="20"/>
  <c r="G32014" i="20"/>
  <c r="H32006" i="20"/>
  <c r="G32006" i="20"/>
  <c r="H31998" i="20"/>
  <c r="G31998" i="20"/>
  <c r="H31990" i="20"/>
  <c r="G31990" i="20"/>
  <c r="H31982" i="20"/>
  <c r="G31982" i="20"/>
  <c r="H31974" i="20"/>
  <c r="G31974" i="20"/>
  <c r="H31966" i="20"/>
  <c r="G31966" i="20"/>
  <c r="H31958" i="20"/>
  <c r="G31958" i="20"/>
  <c r="H31950" i="20"/>
  <c r="G31950" i="20"/>
  <c r="H31942" i="20"/>
  <c r="G31942" i="20"/>
  <c r="H31934" i="20"/>
  <c r="G31934" i="20"/>
  <c r="H31926" i="20"/>
  <c r="G31926" i="20"/>
  <c r="H31918" i="20"/>
  <c r="G31918" i="20"/>
  <c r="H31910" i="20"/>
  <c r="G31910" i="20"/>
  <c r="H31902" i="20"/>
  <c r="G31902" i="20"/>
  <c r="H31894" i="20"/>
  <c r="G31894" i="20"/>
  <c r="H31886" i="20"/>
  <c r="G31886" i="20"/>
  <c r="H31878" i="20"/>
  <c r="G31878" i="20"/>
  <c r="H31870" i="20"/>
  <c r="G31870" i="20"/>
  <c r="H31862" i="20"/>
  <c r="G31862" i="20"/>
  <c r="H31854" i="20"/>
  <c r="G31854" i="20"/>
  <c r="H31846" i="20"/>
  <c r="G31846" i="20"/>
  <c r="H31838" i="20"/>
  <c r="G31838" i="20"/>
  <c r="H31830" i="20"/>
  <c r="G31830" i="20"/>
  <c r="H31822" i="20"/>
  <c r="G31822" i="20"/>
  <c r="H31814" i="20"/>
  <c r="G31814" i="20"/>
  <c r="H31806" i="20"/>
  <c r="G31806" i="20"/>
  <c r="H31798" i="20"/>
  <c r="G31798" i="20"/>
  <c r="H31790" i="20"/>
  <c r="G31790" i="20"/>
  <c r="H31782" i="20"/>
  <c r="G31782" i="20"/>
  <c r="H31774" i="20"/>
  <c r="G31774" i="20"/>
  <c r="H31766" i="20"/>
  <c r="G31766" i="20"/>
  <c r="H31758" i="20"/>
  <c r="G31758" i="20"/>
  <c r="H31750" i="20"/>
  <c r="G31750" i="20"/>
  <c r="H31742" i="20"/>
  <c r="G31742" i="20"/>
  <c r="H31734" i="20"/>
  <c r="G31734" i="20"/>
  <c r="H31726" i="20"/>
  <c r="G31726" i="20"/>
  <c r="H31718" i="20"/>
  <c r="G31718" i="20"/>
  <c r="H31710" i="20"/>
  <c r="G31710" i="20"/>
  <c r="H31702" i="20"/>
  <c r="G31702" i="20"/>
  <c r="H31694" i="20"/>
  <c r="G31694" i="20"/>
  <c r="H31686" i="20"/>
  <c r="G31686" i="20"/>
  <c r="H31678" i="20"/>
  <c r="G31678" i="20"/>
  <c r="H31670" i="20"/>
  <c r="G31670" i="20"/>
  <c r="H31662" i="20"/>
  <c r="G31662" i="20"/>
  <c r="H31654" i="20"/>
  <c r="G31654" i="20"/>
  <c r="H31646" i="20"/>
  <c r="G31646" i="20"/>
  <c r="H31638" i="20"/>
  <c r="G31638" i="20"/>
  <c r="H31630" i="20"/>
  <c r="G31630" i="20"/>
  <c r="H31622" i="20"/>
  <c r="G31622" i="20"/>
  <c r="H31614" i="20"/>
  <c r="G31614" i="20"/>
  <c r="H31606" i="20"/>
  <c r="G31606" i="20"/>
  <c r="H31598" i="20"/>
  <c r="G31598" i="20"/>
  <c r="H31590" i="20"/>
  <c r="G31590" i="20"/>
  <c r="H31582" i="20"/>
  <c r="G31582" i="20"/>
  <c r="H31574" i="20"/>
  <c r="G31574" i="20"/>
  <c r="H31566" i="20"/>
  <c r="G31566" i="20"/>
  <c r="H31558" i="20"/>
  <c r="G31558" i="20"/>
  <c r="H31550" i="20"/>
  <c r="G31550" i="20"/>
  <c r="H31542" i="20"/>
  <c r="G31542" i="20"/>
  <c r="H31534" i="20"/>
  <c r="G31534" i="20"/>
  <c r="H31526" i="20"/>
  <c r="G31526" i="20"/>
  <c r="H31518" i="20"/>
  <c r="G31518" i="20"/>
  <c r="H31510" i="20"/>
  <c r="G31510" i="20"/>
  <c r="H31502" i="20"/>
  <c r="G31502" i="20"/>
  <c r="H31494" i="20"/>
  <c r="G31494" i="20"/>
  <c r="H31486" i="20"/>
  <c r="G31486" i="20"/>
  <c r="H31478" i="20"/>
  <c r="G31478" i="20"/>
  <c r="H31470" i="20"/>
  <c r="G31470" i="20"/>
  <c r="H31462" i="20"/>
  <c r="G31462" i="20"/>
  <c r="H31454" i="20"/>
  <c r="G31454" i="20"/>
  <c r="H31446" i="20"/>
  <c r="G31446" i="20"/>
  <c r="H31438" i="20"/>
  <c r="G31438" i="20"/>
  <c r="H31430" i="20"/>
  <c r="G31430" i="20"/>
  <c r="H31422" i="20"/>
  <c r="G31422" i="20"/>
  <c r="H31414" i="20"/>
  <c r="G31414" i="20"/>
  <c r="H31406" i="20"/>
  <c r="G31406" i="20"/>
  <c r="H31398" i="20"/>
  <c r="G31398" i="20"/>
  <c r="H31390" i="20"/>
  <c r="G31390" i="20"/>
  <c r="H31382" i="20"/>
  <c r="G31382" i="20"/>
  <c r="H31374" i="20"/>
  <c r="G31374" i="20"/>
  <c r="H31366" i="20"/>
  <c r="G31366" i="20"/>
  <c r="H31358" i="20"/>
  <c r="G31358" i="20"/>
  <c r="H31350" i="20"/>
  <c r="G31350" i="20"/>
  <c r="H31342" i="20"/>
  <c r="G31342" i="20"/>
  <c r="H31334" i="20"/>
  <c r="G31334" i="20"/>
  <c r="H31326" i="20"/>
  <c r="G31326" i="20"/>
  <c r="H31318" i="20"/>
  <c r="G31318" i="20"/>
  <c r="H31310" i="20"/>
  <c r="G31310" i="20"/>
  <c r="H31302" i="20"/>
  <c r="G31302" i="20"/>
  <c r="H31294" i="20"/>
  <c r="G31294" i="20"/>
  <c r="H31286" i="20"/>
  <c r="G31286" i="20"/>
  <c r="H31278" i="20"/>
  <c r="G31278" i="20"/>
  <c r="H31270" i="20"/>
  <c r="G31270" i="20"/>
  <c r="H31262" i="20"/>
  <c r="G31262" i="20"/>
  <c r="H31254" i="20"/>
  <c r="G31254" i="20"/>
  <c r="H31246" i="20"/>
  <c r="G31246" i="20"/>
  <c r="H31238" i="20"/>
  <c r="G31238" i="20"/>
  <c r="H31230" i="20"/>
  <c r="G31230" i="20"/>
  <c r="H31222" i="20"/>
  <c r="G31222" i="20"/>
  <c r="H31214" i="20"/>
  <c r="G31214" i="20"/>
  <c r="H31206" i="20"/>
  <c r="G31206" i="20"/>
  <c r="H31198" i="20"/>
  <c r="G31198" i="20"/>
  <c r="H31190" i="20"/>
  <c r="G31190" i="20"/>
  <c r="H31182" i="20"/>
  <c r="G31182" i="20"/>
  <c r="H31174" i="20"/>
  <c r="G31174" i="20"/>
  <c r="H31166" i="20"/>
  <c r="G31166" i="20"/>
  <c r="H31158" i="20"/>
  <c r="G31158" i="20"/>
  <c r="H31150" i="20"/>
  <c r="G31150" i="20"/>
  <c r="H31142" i="20"/>
  <c r="G31142" i="20"/>
  <c r="H31134" i="20"/>
  <c r="G31134" i="20"/>
  <c r="H31126" i="20"/>
  <c r="G31126" i="20"/>
  <c r="H31118" i="20"/>
  <c r="G31118" i="20"/>
  <c r="H31110" i="20"/>
  <c r="G31110" i="20"/>
  <c r="H31102" i="20"/>
  <c r="G31102" i="20"/>
  <c r="H31094" i="20"/>
  <c r="G31094" i="20"/>
  <c r="H31086" i="20"/>
  <c r="G31086" i="20"/>
  <c r="H31078" i="20"/>
  <c r="G31078" i="20"/>
  <c r="H31070" i="20"/>
  <c r="G31070" i="20"/>
  <c r="H31062" i="20"/>
  <c r="G31062" i="20"/>
  <c r="H31054" i="20"/>
  <c r="G31054" i="20"/>
  <c r="H31046" i="20"/>
  <c r="G31046" i="20"/>
  <c r="H31038" i="20"/>
  <c r="G31038" i="20"/>
  <c r="H31030" i="20"/>
  <c r="G31030" i="20"/>
  <c r="H31022" i="20"/>
  <c r="G31022" i="20"/>
  <c r="H31014" i="20"/>
  <c r="G31014" i="20"/>
  <c r="H31006" i="20"/>
  <c r="G31006" i="20"/>
  <c r="H30998" i="20"/>
  <c r="G30998" i="20"/>
  <c r="H30990" i="20"/>
  <c r="G30990" i="20"/>
  <c r="H30982" i="20"/>
  <c r="G30982" i="20"/>
  <c r="H30974" i="20"/>
  <c r="G30974" i="20"/>
  <c r="H30966" i="20"/>
  <c r="G30966" i="20"/>
  <c r="H30958" i="20"/>
  <c r="G30958" i="20"/>
  <c r="H30950" i="20"/>
  <c r="G30950" i="20"/>
  <c r="H30942" i="20"/>
  <c r="G30942" i="20"/>
  <c r="H30934" i="20"/>
  <c r="G30934" i="20"/>
  <c r="H30926" i="20"/>
  <c r="G30926" i="20"/>
  <c r="H30918" i="20"/>
  <c r="G30918" i="20"/>
  <c r="H30910" i="20"/>
  <c r="G30910" i="20"/>
  <c r="H30902" i="20"/>
  <c r="G30902" i="20"/>
  <c r="H30894" i="20"/>
  <c r="G30894" i="20"/>
  <c r="H30886" i="20"/>
  <c r="G30886" i="20"/>
  <c r="H30878" i="20"/>
  <c r="G30878" i="20"/>
  <c r="H30870" i="20"/>
  <c r="G30870" i="20"/>
  <c r="H30862" i="20"/>
  <c r="G30862" i="20"/>
  <c r="H30854" i="20"/>
  <c r="G30854" i="20"/>
  <c r="H30846" i="20"/>
  <c r="G30846" i="20"/>
  <c r="H30838" i="20"/>
  <c r="G30838" i="20"/>
  <c r="H30830" i="20"/>
  <c r="G30830" i="20"/>
  <c r="H30822" i="20"/>
  <c r="G30822" i="20"/>
  <c r="H30814" i="20"/>
  <c r="G30814" i="20"/>
  <c r="H30806" i="20"/>
  <c r="G30806" i="20"/>
  <c r="H30798" i="20"/>
  <c r="G30798" i="20"/>
  <c r="H30790" i="20"/>
  <c r="G30790" i="20"/>
  <c r="H30782" i="20"/>
  <c r="G30782" i="20"/>
  <c r="H30774" i="20"/>
  <c r="G30774" i="20"/>
  <c r="H30766" i="20"/>
  <c r="G30766" i="20"/>
  <c r="H30758" i="20"/>
  <c r="G30758" i="20"/>
  <c r="H30750" i="20"/>
  <c r="G30750" i="20"/>
  <c r="H30742" i="20"/>
  <c r="G30742" i="20"/>
  <c r="H30734" i="20"/>
  <c r="G30734" i="20"/>
  <c r="H30726" i="20"/>
  <c r="G30726" i="20"/>
  <c r="H30718" i="20"/>
  <c r="G30718" i="20"/>
  <c r="H30710" i="20"/>
  <c r="G30710" i="20"/>
  <c r="H30702" i="20"/>
  <c r="G30702" i="20"/>
  <c r="H30694" i="20"/>
  <c r="G30694" i="20"/>
  <c r="H30686" i="20"/>
  <c r="G30686" i="20"/>
  <c r="H30678" i="20"/>
  <c r="G30678" i="20"/>
  <c r="H30670" i="20"/>
  <c r="G30670" i="20"/>
  <c r="H30662" i="20"/>
  <c r="G30662" i="20"/>
  <c r="H30654" i="20"/>
  <c r="G30654" i="20"/>
  <c r="H30646" i="20"/>
  <c r="G30646" i="20"/>
  <c r="H30638" i="20"/>
  <c r="G30638" i="20"/>
  <c r="H30630" i="20"/>
  <c r="G30630" i="20"/>
  <c r="H30622" i="20"/>
  <c r="G30622" i="20"/>
  <c r="H30614" i="20"/>
  <c r="G30614" i="20"/>
  <c r="H30606" i="20"/>
  <c r="G30606" i="20"/>
  <c r="H30598" i="20"/>
  <c r="G30598" i="20"/>
  <c r="H30590" i="20"/>
  <c r="G30590" i="20"/>
  <c r="H30582" i="20"/>
  <c r="G30582" i="20"/>
  <c r="H30574" i="20"/>
  <c r="G30574" i="20"/>
  <c r="H30566" i="20"/>
  <c r="G30566" i="20"/>
  <c r="H30558" i="20"/>
  <c r="G30558" i="20"/>
  <c r="H30550" i="20"/>
  <c r="G30550" i="20"/>
  <c r="H30542" i="20"/>
  <c r="G30542" i="20"/>
  <c r="H30534" i="20"/>
  <c r="G30534" i="20"/>
  <c r="H30526" i="20"/>
  <c r="G30526" i="20"/>
  <c r="H30518" i="20"/>
  <c r="G30518" i="20"/>
  <c r="H30510" i="20"/>
  <c r="G30510" i="20"/>
  <c r="H30502" i="20"/>
  <c r="G30502" i="20"/>
  <c r="H30494" i="20"/>
  <c r="G30494" i="20"/>
  <c r="H30486" i="20"/>
  <c r="G30486" i="20"/>
  <c r="H30478" i="20"/>
  <c r="G30478" i="20"/>
  <c r="H30470" i="20"/>
  <c r="G30470" i="20"/>
  <c r="H30462" i="20"/>
  <c r="G30462" i="20"/>
  <c r="H30454" i="20"/>
  <c r="G30454" i="20"/>
  <c r="H30446" i="20"/>
  <c r="G30446" i="20"/>
  <c r="H30438" i="20"/>
  <c r="G30438" i="20"/>
  <c r="H30430" i="20"/>
  <c r="G30430" i="20"/>
  <c r="H30422" i="20"/>
  <c r="G30422" i="20"/>
  <c r="H30414" i="20"/>
  <c r="G30414" i="20"/>
  <c r="H30406" i="20"/>
  <c r="G30406" i="20"/>
  <c r="H30398" i="20"/>
  <c r="G30398" i="20"/>
  <c r="H30390" i="20"/>
  <c r="G30390" i="20"/>
  <c r="H30382" i="20"/>
  <c r="G30382" i="20"/>
  <c r="H30374" i="20"/>
  <c r="G30374" i="20"/>
  <c r="H30366" i="20"/>
  <c r="G30366" i="20"/>
  <c r="H30358" i="20"/>
  <c r="G30358" i="20"/>
  <c r="H30350" i="20"/>
  <c r="G30350" i="20"/>
  <c r="H30342" i="20"/>
  <c r="G30342" i="20"/>
  <c r="H30334" i="20"/>
  <c r="G30334" i="20"/>
  <c r="H30326" i="20"/>
  <c r="G30326" i="20"/>
  <c r="H30318" i="20"/>
  <c r="G30318" i="20"/>
  <c r="H30310" i="20"/>
  <c r="G30310" i="20"/>
  <c r="H30302" i="20"/>
  <c r="G30302" i="20"/>
  <c r="H30294" i="20"/>
  <c r="G30294" i="20"/>
  <c r="H30286" i="20"/>
  <c r="G30286" i="20"/>
  <c r="H30278" i="20"/>
  <c r="G30278" i="20"/>
  <c r="H30270" i="20"/>
  <c r="G30270" i="20"/>
  <c r="H30262" i="20"/>
  <c r="G30262" i="20"/>
  <c r="H30254" i="20"/>
  <c r="G30254" i="20"/>
  <c r="H30246" i="20"/>
  <c r="G30246" i="20"/>
  <c r="H30238" i="20"/>
  <c r="G30238" i="20"/>
  <c r="H30230" i="20"/>
  <c r="G30230" i="20"/>
  <c r="H30222" i="20"/>
  <c r="G30222" i="20"/>
  <c r="H30214" i="20"/>
  <c r="G30214" i="20"/>
  <c r="H30206" i="20"/>
  <c r="G30206" i="20"/>
  <c r="H30198" i="20"/>
  <c r="G30198" i="20"/>
  <c r="H30190" i="20"/>
  <c r="G30190" i="20"/>
  <c r="H30182" i="20"/>
  <c r="G30182" i="20"/>
  <c r="H30174" i="20"/>
  <c r="G30174" i="20"/>
  <c r="H30166" i="20"/>
  <c r="G30166" i="20"/>
  <c r="H30158" i="20"/>
  <c r="G30158" i="20"/>
  <c r="H30150" i="20"/>
  <c r="G30150" i="20"/>
  <c r="H30142" i="20"/>
  <c r="G30142" i="20"/>
  <c r="H30134" i="20"/>
  <c r="G30134" i="20"/>
  <c r="H30126" i="20"/>
  <c r="G30126" i="20"/>
  <c r="H30118" i="20"/>
  <c r="G30118" i="20"/>
  <c r="H30110" i="20"/>
  <c r="G30110" i="20"/>
  <c r="H30102" i="20"/>
  <c r="G30102" i="20"/>
  <c r="H30094" i="20"/>
  <c r="G30094" i="20"/>
  <c r="H30086" i="20"/>
  <c r="G30086" i="20"/>
  <c r="H30078" i="20"/>
  <c r="G30078" i="20"/>
  <c r="H30070" i="20"/>
  <c r="G30070" i="20"/>
  <c r="H30062" i="20"/>
  <c r="G30062" i="20"/>
  <c r="H30054" i="20"/>
  <c r="G30054" i="20"/>
  <c r="H30046" i="20"/>
  <c r="G30046" i="20"/>
  <c r="H30038" i="20"/>
  <c r="G30038" i="20"/>
  <c r="H30030" i="20"/>
  <c r="G30030" i="20"/>
  <c r="H30022" i="20"/>
  <c r="G30022" i="20"/>
  <c r="H30014" i="20"/>
  <c r="G30014" i="20"/>
  <c r="H30006" i="20"/>
  <c r="G30006" i="20"/>
  <c r="H29998" i="20"/>
  <c r="G29998" i="20"/>
  <c r="H29990" i="20"/>
  <c r="G29990" i="20"/>
  <c r="H29982" i="20"/>
  <c r="G29982" i="20"/>
  <c r="H29974" i="20"/>
  <c r="G29974" i="20"/>
  <c r="H29966" i="20"/>
  <c r="G29966" i="20"/>
  <c r="H29958" i="20"/>
  <c r="G29958" i="20"/>
  <c r="H29950" i="20"/>
  <c r="G29950" i="20"/>
  <c r="H29942" i="20"/>
  <c r="G29942" i="20"/>
  <c r="H29934" i="20"/>
  <c r="G29934" i="20"/>
  <c r="H29926" i="20"/>
  <c r="G29926" i="20"/>
  <c r="H29918" i="20"/>
  <c r="G29918" i="20"/>
  <c r="H29910" i="20"/>
  <c r="G29910" i="20"/>
  <c r="H29902" i="20"/>
  <c r="G29902" i="20"/>
  <c r="H29894" i="20"/>
  <c r="G29894" i="20"/>
  <c r="H29886" i="20"/>
  <c r="G29886" i="20"/>
  <c r="H29878" i="20"/>
  <c r="G29878" i="20"/>
  <c r="H29870" i="20"/>
  <c r="G29870" i="20"/>
  <c r="H29862" i="20"/>
  <c r="G29862" i="20"/>
  <c r="H29854" i="20"/>
  <c r="G29854" i="20"/>
  <c r="H29846" i="20"/>
  <c r="G29846" i="20"/>
  <c r="H29838" i="20"/>
  <c r="G29838" i="20"/>
  <c r="H29830" i="20"/>
  <c r="G29830" i="20"/>
  <c r="H29822" i="20"/>
  <c r="G29822" i="20"/>
  <c r="H29814" i="20"/>
  <c r="G29814" i="20"/>
  <c r="H29806" i="20"/>
  <c r="G29806" i="20"/>
  <c r="H29798" i="20"/>
  <c r="G29798" i="20"/>
  <c r="H29790" i="20"/>
  <c r="G29790" i="20"/>
  <c r="H29782" i="20"/>
  <c r="G29782" i="20"/>
  <c r="H29774" i="20"/>
  <c r="G29774" i="20"/>
  <c r="H29766" i="20"/>
  <c r="G29766" i="20"/>
  <c r="H29758" i="20"/>
  <c r="G29758" i="20"/>
  <c r="H29750" i="20"/>
  <c r="G29750" i="20"/>
  <c r="H29742" i="20"/>
  <c r="G29742" i="20"/>
  <c r="H29734" i="20"/>
  <c r="G29734" i="20"/>
  <c r="H29726" i="20"/>
  <c r="G29726" i="20"/>
  <c r="H29718" i="20"/>
  <c r="G29718" i="20"/>
  <c r="H29710" i="20"/>
  <c r="G29710" i="20"/>
  <c r="H29702" i="20"/>
  <c r="G29702" i="20"/>
  <c r="H29694" i="20"/>
  <c r="G29694" i="20"/>
  <c r="H29686" i="20"/>
  <c r="G29686" i="20"/>
  <c r="H29678" i="20"/>
  <c r="G29678" i="20"/>
  <c r="H29670" i="20"/>
  <c r="G29670" i="20"/>
  <c r="H29662" i="20"/>
  <c r="G29662" i="20"/>
  <c r="H29654" i="20"/>
  <c r="G29654" i="20"/>
  <c r="H29646" i="20"/>
  <c r="G29646" i="20"/>
  <c r="H29638" i="20"/>
  <c r="G29638" i="20"/>
  <c r="H29630" i="20"/>
  <c r="G29630" i="20"/>
  <c r="H29622" i="20"/>
  <c r="G29622" i="20"/>
  <c r="H29614" i="20"/>
  <c r="G29614" i="20"/>
  <c r="H29606" i="20"/>
  <c r="G29606" i="20"/>
  <c r="H29598" i="20"/>
  <c r="G29598" i="20"/>
  <c r="H29590" i="20"/>
  <c r="G29590" i="20"/>
  <c r="H29582" i="20"/>
  <c r="G29582" i="20"/>
  <c r="H29574" i="20"/>
  <c r="G29574" i="20"/>
  <c r="H29566" i="20"/>
  <c r="G29566" i="20"/>
  <c r="H29558" i="20"/>
  <c r="G29558" i="20"/>
  <c r="H29550" i="20"/>
  <c r="G29550" i="20"/>
  <c r="H29542" i="20"/>
  <c r="G29542" i="20"/>
  <c r="H29534" i="20"/>
  <c r="G29534" i="20"/>
  <c r="H29526" i="20"/>
  <c r="G29526" i="20"/>
  <c r="H29518" i="20"/>
  <c r="G29518" i="20"/>
  <c r="H29510" i="20"/>
  <c r="G29510" i="20"/>
  <c r="H29502" i="20"/>
  <c r="G29502" i="20"/>
  <c r="H29494" i="20"/>
  <c r="G29494" i="20"/>
  <c r="H29486" i="20"/>
  <c r="G29486" i="20"/>
  <c r="H29478" i="20"/>
  <c r="G29478" i="20"/>
  <c r="H29470" i="20"/>
  <c r="G29470" i="20"/>
  <c r="H29462" i="20"/>
  <c r="G29462" i="20"/>
  <c r="H29454" i="20"/>
  <c r="G29454" i="20"/>
  <c r="H29446" i="20"/>
  <c r="G29446" i="20"/>
  <c r="H29438" i="20"/>
  <c r="G29438" i="20"/>
  <c r="H29430" i="20"/>
  <c r="G29430" i="20"/>
  <c r="H29422" i="20"/>
  <c r="G29422" i="20"/>
  <c r="H29414" i="20"/>
  <c r="G29414" i="20"/>
  <c r="H29406" i="20"/>
  <c r="G29406" i="20"/>
  <c r="H29398" i="20"/>
  <c r="G29398" i="20"/>
  <c r="H29390" i="20"/>
  <c r="G29390" i="20"/>
  <c r="H29382" i="20"/>
  <c r="G29382" i="20"/>
  <c r="H29374" i="20"/>
  <c r="G29374" i="20"/>
  <c r="H29366" i="20"/>
  <c r="G29366" i="20"/>
  <c r="H29358" i="20"/>
  <c r="G29358" i="20"/>
  <c r="H29350" i="20"/>
  <c r="G29350" i="20"/>
  <c r="H29342" i="20"/>
  <c r="G29342" i="20"/>
  <c r="H29334" i="20"/>
  <c r="G29334" i="20"/>
  <c r="H29326" i="20"/>
  <c r="G29326" i="20"/>
  <c r="H29318" i="20"/>
  <c r="G29318" i="20"/>
  <c r="H29310" i="20"/>
  <c r="G29310" i="20"/>
  <c r="H29302" i="20"/>
  <c r="G29302" i="20"/>
  <c r="H29294" i="20"/>
  <c r="G29294" i="20"/>
  <c r="H29286" i="20"/>
  <c r="G29286" i="20"/>
  <c r="H29278" i="20"/>
  <c r="G29278" i="20"/>
  <c r="H29270" i="20"/>
  <c r="G29270" i="20"/>
  <c r="H29262" i="20"/>
  <c r="G29262" i="20"/>
  <c r="H29254" i="20"/>
  <c r="G29254" i="20"/>
  <c r="H29246" i="20"/>
  <c r="G29246" i="20"/>
  <c r="H29238" i="20"/>
  <c r="G29238" i="20"/>
  <c r="H29230" i="20"/>
  <c r="G29230" i="20"/>
  <c r="H29222" i="20"/>
  <c r="G29222" i="20"/>
  <c r="H29214" i="20"/>
  <c r="G29214" i="20"/>
  <c r="H29206" i="20"/>
  <c r="G29206" i="20"/>
  <c r="H29198" i="20"/>
  <c r="G29198" i="20"/>
  <c r="H29190" i="20"/>
  <c r="G29190" i="20"/>
  <c r="H29182" i="20"/>
  <c r="G29182" i="20"/>
  <c r="H29174" i="20"/>
  <c r="G29174" i="20"/>
  <c r="H29166" i="20"/>
  <c r="G29166" i="20"/>
  <c r="H29158" i="20"/>
  <c r="G29158" i="20"/>
  <c r="H29150" i="20"/>
  <c r="G29150" i="20"/>
  <c r="H29142" i="20"/>
  <c r="G29142" i="20"/>
  <c r="H29134" i="20"/>
  <c r="G29134" i="20"/>
  <c r="H29126" i="20"/>
  <c r="G29126" i="20"/>
  <c r="H29118" i="20"/>
  <c r="G29118" i="20"/>
  <c r="H29110" i="20"/>
  <c r="G29110" i="20"/>
  <c r="H29102" i="20"/>
  <c r="G29102" i="20"/>
  <c r="H29094" i="20"/>
  <c r="G29094" i="20"/>
  <c r="H29086" i="20"/>
  <c r="G29086" i="20"/>
  <c r="H29078" i="20"/>
  <c r="G29078" i="20"/>
  <c r="H29070" i="20"/>
  <c r="G29070" i="20"/>
  <c r="H29062" i="20"/>
  <c r="G29062" i="20"/>
  <c r="H29054" i="20"/>
  <c r="G29054" i="20"/>
  <c r="H29046" i="20"/>
  <c r="G29046" i="20"/>
  <c r="H29038" i="20"/>
  <c r="G29038" i="20"/>
  <c r="H29030" i="20"/>
  <c r="G29030" i="20"/>
  <c r="H29022" i="20"/>
  <c r="G29022" i="20"/>
  <c r="H29014" i="20"/>
  <c r="G29014" i="20"/>
  <c r="H29006" i="20"/>
  <c r="G29006" i="20"/>
  <c r="H28998" i="20"/>
  <c r="G28998" i="20"/>
  <c r="H28990" i="20"/>
  <c r="G28990" i="20"/>
  <c r="H28982" i="20"/>
  <c r="G28982" i="20"/>
  <c r="H28974" i="20"/>
  <c r="G28974" i="20"/>
  <c r="H28966" i="20"/>
  <c r="G28966" i="20"/>
  <c r="H28958" i="20"/>
  <c r="G28958" i="20"/>
  <c r="H28950" i="20"/>
  <c r="G28950" i="20"/>
  <c r="H28942" i="20"/>
  <c r="G28942" i="20"/>
  <c r="H28934" i="20"/>
  <c r="G28934" i="20"/>
  <c r="H28926" i="20"/>
  <c r="G28926" i="20"/>
  <c r="H28918" i="20"/>
  <c r="G28918" i="20"/>
  <c r="H28910" i="20"/>
  <c r="G28910" i="20"/>
  <c r="H28902" i="20"/>
  <c r="G28902" i="20"/>
  <c r="H28894" i="20"/>
  <c r="G28894" i="20"/>
  <c r="H28886" i="20"/>
  <c r="G28886" i="20"/>
  <c r="H28878" i="20"/>
  <c r="G28878" i="20"/>
  <c r="H28870" i="20"/>
  <c r="G28870" i="20"/>
  <c r="H28862" i="20"/>
  <c r="G28862" i="20"/>
  <c r="H28854" i="20"/>
  <c r="G28854" i="20"/>
  <c r="H28846" i="20"/>
  <c r="G28846" i="20"/>
  <c r="H28838" i="20"/>
  <c r="G28838" i="20"/>
  <c r="H28830" i="20"/>
  <c r="G28830" i="20"/>
  <c r="H28822" i="20"/>
  <c r="G28822" i="20"/>
  <c r="H28814" i="20"/>
  <c r="G28814" i="20"/>
  <c r="H28806" i="20"/>
  <c r="G28806" i="20"/>
  <c r="H28798" i="20"/>
  <c r="G28798" i="20"/>
  <c r="H28790" i="20"/>
  <c r="G28790" i="20"/>
  <c r="H28782" i="20"/>
  <c r="G28782" i="20"/>
  <c r="H28774" i="20"/>
  <c r="G28774" i="20"/>
  <c r="H28766" i="20"/>
  <c r="G28766" i="20"/>
  <c r="H28758" i="20"/>
  <c r="G28758" i="20"/>
  <c r="H28750" i="20"/>
  <c r="G28750" i="20"/>
  <c r="H28742" i="20"/>
  <c r="G28742" i="20"/>
  <c r="H28734" i="20"/>
  <c r="G28734" i="20"/>
  <c r="H28726" i="20"/>
  <c r="G28726" i="20"/>
  <c r="H28718" i="20"/>
  <c r="G28718" i="20"/>
  <c r="H28710" i="20"/>
  <c r="G28710" i="20"/>
  <c r="H28702" i="20"/>
  <c r="G28702" i="20"/>
  <c r="H28694" i="20"/>
  <c r="G28694" i="20"/>
  <c r="H28686" i="20"/>
  <c r="G28686" i="20"/>
  <c r="H28678" i="20"/>
  <c r="G28678" i="20"/>
  <c r="H28670" i="20"/>
  <c r="G28670" i="20"/>
  <c r="H28662" i="20"/>
  <c r="G28662" i="20"/>
  <c r="H28654" i="20"/>
  <c r="G28654" i="20"/>
  <c r="H28646" i="20"/>
  <c r="G28646" i="20"/>
  <c r="H28638" i="20"/>
  <c r="G28638" i="20"/>
  <c r="H28630" i="20"/>
  <c r="G28630" i="20"/>
  <c r="H28622" i="20"/>
  <c r="G28622" i="20"/>
  <c r="H28614" i="20"/>
  <c r="G28614" i="20"/>
  <c r="H28606" i="20"/>
  <c r="G28606" i="20"/>
  <c r="H28598" i="20"/>
  <c r="G28598" i="20"/>
  <c r="H28590" i="20"/>
  <c r="G28590" i="20"/>
  <c r="H28582" i="20"/>
  <c r="G28582" i="20"/>
  <c r="H28574" i="20"/>
  <c r="G28574" i="20"/>
  <c r="H28566" i="20"/>
  <c r="G28566" i="20"/>
  <c r="H28558" i="20"/>
  <c r="G28558" i="20"/>
  <c r="H28550" i="20"/>
  <c r="G28550" i="20"/>
  <c r="H28542" i="20"/>
  <c r="G28542" i="20"/>
  <c r="H28534" i="20"/>
  <c r="G28534" i="20"/>
  <c r="H28526" i="20"/>
  <c r="G28526" i="20"/>
  <c r="H28518" i="20"/>
  <c r="G28518" i="20"/>
  <c r="H28510" i="20"/>
  <c r="G28510" i="20"/>
  <c r="H28502" i="20"/>
  <c r="G28502" i="20"/>
  <c r="H28494" i="20"/>
  <c r="G28494" i="20"/>
  <c r="H28486" i="20"/>
  <c r="G28486" i="20"/>
  <c r="H28478" i="20"/>
  <c r="G28478" i="20"/>
  <c r="H28470" i="20"/>
  <c r="G28470" i="20"/>
  <c r="H28462" i="20"/>
  <c r="G28462" i="20"/>
  <c r="H28454" i="20"/>
  <c r="G28454" i="20"/>
  <c r="H28446" i="20"/>
  <c r="G28446" i="20"/>
  <c r="H28438" i="20"/>
  <c r="G28438" i="20"/>
  <c r="H28430" i="20"/>
  <c r="G28430" i="20"/>
  <c r="H28422" i="20"/>
  <c r="G28422" i="20"/>
  <c r="H28414" i="20"/>
  <c r="G28414" i="20"/>
  <c r="H28406" i="20"/>
  <c r="G28406" i="20"/>
  <c r="H28398" i="20"/>
  <c r="G28398" i="20"/>
  <c r="H28390" i="20"/>
  <c r="G28390" i="20"/>
  <c r="H28382" i="20"/>
  <c r="G28382" i="20"/>
  <c r="H28374" i="20"/>
  <c r="G28374" i="20"/>
  <c r="H28366" i="20"/>
  <c r="G28366" i="20"/>
  <c r="H28358" i="20"/>
  <c r="G28358" i="20"/>
  <c r="H28350" i="20"/>
  <c r="G28350" i="20"/>
  <c r="H28342" i="20"/>
  <c r="G28342" i="20"/>
  <c r="H28334" i="20"/>
  <c r="G28334" i="20"/>
  <c r="H28326" i="20"/>
  <c r="G28326" i="20"/>
  <c r="H28318" i="20"/>
  <c r="G28318" i="20"/>
  <c r="H28310" i="20"/>
  <c r="G28310" i="20"/>
  <c r="H28302" i="20"/>
  <c r="G28302" i="20"/>
  <c r="H28294" i="20"/>
  <c r="G28294" i="20"/>
  <c r="H28286" i="20"/>
  <c r="G28286" i="20"/>
  <c r="H28278" i="20"/>
  <c r="G28278" i="20"/>
  <c r="H28270" i="20"/>
  <c r="G28270" i="20"/>
  <c r="H28262" i="20"/>
  <c r="G28262" i="20"/>
  <c r="H28254" i="20"/>
  <c r="G28254" i="20"/>
  <c r="H28246" i="20"/>
  <c r="G28246" i="20"/>
  <c r="H28238" i="20"/>
  <c r="G28238" i="20"/>
  <c r="H28230" i="20"/>
  <c r="G28230" i="20"/>
  <c r="H28222" i="20"/>
  <c r="G28222" i="20"/>
  <c r="H28214" i="20"/>
  <c r="G28214" i="20"/>
  <c r="H28206" i="20"/>
  <c r="G28206" i="20"/>
  <c r="H28198" i="20"/>
  <c r="G28198" i="20"/>
  <c r="H28190" i="20"/>
  <c r="G28190" i="20"/>
  <c r="H28182" i="20"/>
  <c r="G28182" i="20"/>
  <c r="H28174" i="20"/>
  <c r="G28174" i="20"/>
  <c r="H28166" i="20"/>
  <c r="G28166" i="20"/>
  <c r="H28158" i="20"/>
  <c r="G28158" i="20"/>
  <c r="H28150" i="20"/>
  <c r="G28150" i="20"/>
  <c r="H28142" i="20"/>
  <c r="G28142" i="20"/>
  <c r="H28134" i="20"/>
  <c r="G28134" i="20"/>
  <c r="H28126" i="20"/>
  <c r="G28126" i="20"/>
  <c r="H28118" i="20"/>
  <c r="G28118" i="20"/>
  <c r="H28110" i="20"/>
  <c r="G28110" i="20"/>
  <c r="H28102" i="20"/>
  <c r="G28102" i="20"/>
  <c r="H28094" i="20"/>
  <c r="G28094" i="20"/>
  <c r="H28086" i="20"/>
  <c r="G28086" i="20"/>
  <c r="H28078" i="20"/>
  <c r="G28078" i="20"/>
  <c r="H28070" i="20"/>
  <c r="G28070" i="20"/>
  <c r="H28062" i="20"/>
  <c r="G28062" i="20"/>
  <c r="H28054" i="20"/>
  <c r="G28054" i="20"/>
  <c r="H28046" i="20"/>
  <c r="G28046" i="20"/>
  <c r="H28038" i="20"/>
  <c r="G28038" i="20"/>
  <c r="H28030" i="20"/>
  <c r="G28030" i="20"/>
  <c r="H28022" i="20"/>
  <c r="G28022" i="20"/>
  <c r="H28014" i="20"/>
  <c r="G28014" i="20"/>
  <c r="H28006" i="20"/>
  <c r="G28006" i="20"/>
  <c r="H27998" i="20"/>
  <c r="G27998" i="20"/>
  <c r="H27990" i="20"/>
  <c r="G27990" i="20"/>
  <c r="H27982" i="20"/>
  <c r="G27982" i="20"/>
  <c r="H27974" i="20"/>
  <c r="G27974" i="20"/>
  <c r="H27966" i="20"/>
  <c r="G27966" i="20"/>
  <c r="H27958" i="20"/>
  <c r="G27958" i="20"/>
  <c r="H27950" i="20"/>
  <c r="G27950" i="20"/>
  <c r="H27942" i="20"/>
  <c r="G27942" i="20"/>
  <c r="H27934" i="20"/>
  <c r="G27934" i="20"/>
  <c r="H27926" i="20"/>
  <c r="G27926" i="20"/>
  <c r="H27918" i="20"/>
  <c r="G27918" i="20"/>
  <c r="H27910" i="20"/>
  <c r="G27910" i="20"/>
  <c r="H27902" i="20"/>
  <c r="G27902" i="20"/>
  <c r="H27894" i="20"/>
  <c r="G27894" i="20"/>
  <c r="H27886" i="20"/>
  <c r="G27886" i="20"/>
  <c r="H27878" i="20"/>
  <c r="G27878" i="20"/>
  <c r="H27870" i="20"/>
  <c r="G27870" i="20"/>
  <c r="H27862" i="20"/>
  <c r="G27862" i="20"/>
  <c r="H27854" i="20"/>
  <c r="G27854" i="20"/>
  <c r="H27846" i="20"/>
  <c r="G27846" i="20"/>
  <c r="H27838" i="20"/>
  <c r="G27838" i="20"/>
  <c r="H27830" i="20"/>
  <c r="G27830" i="20"/>
  <c r="H27822" i="20"/>
  <c r="G27822" i="20"/>
  <c r="H27814" i="20"/>
  <c r="G27814" i="20"/>
  <c r="H27806" i="20"/>
  <c r="G27806" i="20"/>
  <c r="H27798" i="20"/>
  <c r="G27798" i="20"/>
  <c r="H27790" i="20"/>
  <c r="G27790" i="20"/>
  <c r="H27782" i="20"/>
  <c r="G27782" i="20"/>
  <c r="H27774" i="20"/>
  <c r="G27774" i="20"/>
  <c r="H27766" i="20"/>
  <c r="G27766" i="20"/>
  <c r="H27758" i="20"/>
  <c r="G27758" i="20"/>
  <c r="H27750" i="20"/>
  <c r="G27750" i="20"/>
  <c r="H27742" i="20"/>
  <c r="G27742" i="20"/>
  <c r="H27734" i="20"/>
  <c r="G27734" i="20"/>
  <c r="H27726" i="20"/>
  <c r="G27726" i="20"/>
  <c r="H27718" i="20"/>
  <c r="G27718" i="20"/>
  <c r="H27710" i="20"/>
  <c r="G27710" i="20"/>
  <c r="H27702" i="20"/>
  <c r="G27702" i="20"/>
  <c r="H27694" i="20"/>
  <c r="G27694" i="20"/>
  <c r="H27686" i="20"/>
  <c r="G27686" i="20"/>
  <c r="H27678" i="20"/>
  <c r="G27678" i="20"/>
  <c r="H27670" i="20"/>
  <c r="G27670" i="20"/>
  <c r="H27662" i="20"/>
  <c r="G27662" i="20"/>
  <c r="H27654" i="20"/>
  <c r="G27654" i="20"/>
  <c r="H27646" i="20"/>
  <c r="G27646" i="20"/>
  <c r="H27638" i="20"/>
  <c r="G27638" i="20"/>
  <c r="H27630" i="20"/>
  <c r="G27630" i="20"/>
  <c r="H27622" i="20"/>
  <c r="G27622" i="20"/>
  <c r="H27614" i="20"/>
  <c r="G27614" i="20"/>
  <c r="H27606" i="20"/>
  <c r="G27606" i="20"/>
  <c r="H27598" i="20"/>
  <c r="G27598" i="20"/>
  <c r="H27590" i="20"/>
  <c r="G27590" i="20"/>
  <c r="H27582" i="20"/>
  <c r="G27582" i="20"/>
  <c r="H27574" i="20"/>
  <c r="G27574" i="20"/>
  <c r="H27566" i="20"/>
  <c r="G27566" i="20"/>
  <c r="H27558" i="20"/>
  <c r="G27558" i="20"/>
  <c r="H27550" i="20"/>
  <c r="G27550" i="20"/>
  <c r="H27542" i="20"/>
  <c r="G27542" i="20"/>
  <c r="H27534" i="20"/>
  <c r="G27534" i="20"/>
  <c r="H27526" i="20"/>
  <c r="G27526" i="20"/>
  <c r="H27518" i="20"/>
  <c r="G27518" i="20"/>
  <c r="H27510" i="20"/>
  <c r="G27510" i="20"/>
  <c r="H27502" i="20"/>
  <c r="G27502" i="20"/>
  <c r="H27494" i="20"/>
  <c r="G27494" i="20"/>
  <c r="H27486" i="20"/>
  <c r="G27486" i="20"/>
  <c r="H27478" i="20"/>
  <c r="G27478" i="20"/>
  <c r="H27470" i="20"/>
  <c r="G27470" i="20"/>
  <c r="H27462" i="20"/>
  <c r="G27462" i="20"/>
  <c r="H27454" i="20"/>
  <c r="G27454" i="20"/>
  <c r="H27446" i="20"/>
  <c r="G27446" i="20"/>
  <c r="H27438" i="20"/>
  <c r="G27438" i="20"/>
  <c r="H27430" i="20"/>
  <c r="G27430" i="20"/>
  <c r="H27422" i="20"/>
  <c r="G27422" i="20"/>
  <c r="H27414" i="20"/>
  <c r="G27414" i="20"/>
  <c r="H27406" i="20"/>
  <c r="G27406" i="20"/>
  <c r="H27398" i="20"/>
  <c r="G27398" i="20"/>
  <c r="H27390" i="20"/>
  <c r="G27390" i="20"/>
  <c r="H27382" i="20"/>
  <c r="G27382" i="20"/>
  <c r="H27374" i="20"/>
  <c r="G27374" i="20"/>
  <c r="H27366" i="20"/>
  <c r="G27366" i="20"/>
  <c r="H27358" i="20"/>
  <c r="G27358" i="20"/>
  <c r="H27350" i="20"/>
  <c r="G27350" i="20"/>
  <c r="H27342" i="20"/>
  <c r="G27342" i="20"/>
  <c r="H27334" i="20"/>
  <c r="G27334" i="20"/>
  <c r="H27326" i="20"/>
  <c r="G27326" i="20"/>
  <c r="H27318" i="20"/>
  <c r="G27318" i="20"/>
  <c r="H27310" i="20"/>
  <c r="G27310" i="20"/>
  <c r="H27302" i="20"/>
  <c r="G27302" i="20"/>
  <c r="H27294" i="20"/>
  <c r="G27294" i="20"/>
  <c r="H27286" i="20"/>
  <c r="G27286" i="20"/>
  <c r="H27278" i="20"/>
  <c r="G27278" i="20"/>
  <c r="H27270" i="20"/>
  <c r="G27270" i="20"/>
  <c r="H27262" i="20"/>
  <c r="G27262" i="20"/>
  <c r="H27254" i="20"/>
  <c r="G27254" i="20"/>
  <c r="H27246" i="20"/>
  <c r="G27246" i="20"/>
  <c r="H27238" i="20"/>
  <c r="G27238" i="20"/>
  <c r="H27230" i="20"/>
  <c r="G27230" i="20"/>
  <c r="H27222" i="20"/>
  <c r="G27222" i="20"/>
  <c r="H27214" i="20"/>
  <c r="G27214" i="20"/>
  <c r="H27206" i="20"/>
  <c r="G27206" i="20"/>
  <c r="H27198" i="20"/>
  <c r="G27198" i="20"/>
  <c r="H27190" i="20"/>
  <c r="G27190" i="20"/>
  <c r="H27182" i="20"/>
  <c r="G27182" i="20"/>
  <c r="H27174" i="20"/>
  <c r="G27174" i="20"/>
  <c r="H27166" i="20"/>
  <c r="G27166" i="20"/>
  <c r="H27158" i="20"/>
  <c r="G27158" i="20"/>
  <c r="H27150" i="20"/>
  <c r="G27150" i="20"/>
  <c r="H27142" i="20"/>
  <c r="G27142" i="20"/>
  <c r="H27134" i="20"/>
  <c r="G27134" i="20"/>
  <c r="H27126" i="20"/>
  <c r="G27126" i="20"/>
  <c r="H27118" i="20"/>
  <c r="G27118" i="20"/>
  <c r="H27110" i="20"/>
  <c r="G27110" i="20"/>
  <c r="H27102" i="20"/>
  <c r="G27102" i="20"/>
  <c r="H27094" i="20"/>
  <c r="G27094" i="20"/>
  <c r="H27086" i="20"/>
  <c r="G27086" i="20"/>
  <c r="H27078" i="20"/>
  <c r="G27078" i="20"/>
  <c r="H27070" i="20"/>
  <c r="G27070" i="20"/>
  <c r="H27062" i="20"/>
  <c r="G27062" i="20"/>
  <c r="H27054" i="20"/>
  <c r="G27054" i="20"/>
  <c r="H27046" i="20"/>
  <c r="G27046" i="20"/>
  <c r="H27038" i="20"/>
  <c r="G27038" i="20"/>
  <c r="H27030" i="20"/>
  <c r="G27030" i="20"/>
  <c r="H27022" i="20"/>
  <c r="G27022" i="20"/>
  <c r="H27014" i="20"/>
  <c r="G27014" i="20"/>
  <c r="H27006" i="20"/>
  <c r="G27006" i="20"/>
  <c r="H26998" i="20"/>
  <c r="G26998" i="20"/>
  <c r="H26990" i="20"/>
  <c r="G26990" i="20"/>
  <c r="H26982" i="20"/>
  <c r="G26982" i="20"/>
  <c r="H26974" i="20"/>
  <c r="G26974" i="20"/>
  <c r="H26966" i="20"/>
  <c r="G26966" i="20"/>
  <c r="H26958" i="20"/>
  <c r="G26958" i="20"/>
  <c r="H26950" i="20"/>
  <c r="G26950" i="20"/>
  <c r="H26942" i="20"/>
  <c r="G26942" i="20"/>
  <c r="H26934" i="20"/>
  <c r="G26934" i="20"/>
  <c r="H26926" i="20"/>
  <c r="G26926" i="20"/>
  <c r="H26918" i="20"/>
  <c r="G26918" i="20"/>
  <c r="H26910" i="20"/>
  <c r="G26910" i="20"/>
  <c r="H26902" i="20"/>
  <c r="G26902" i="20"/>
  <c r="H26894" i="20"/>
  <c r="G26894" i="20"/>
  <c r="H26886" i="20"/>
  <c r="G26886" i="20"/>
  <c r="H26878" i="20"/>
  <c r="G26878" i="20"/>
  <c r="H26870" i="20"/>
  <c r="G26870" i="20"/>
  <c r="H26862" i="20"/>
  <c r="G26862" i="20"/>
  <c r="H26854" i="20"/>
  <c r="G26854" i="20"/>
  <c r="H26846" i="20"/>
  <c r="G26846" i="20"/>
  <c r="H26838" i="20"/>
  <c r="G26838" i="20"/>
  <c r="H26830" i="20"/>
  <c r="G26830" i="20"/>
  <c r="H26822" i="20"/>
  <c r="G26822" i="20"/>
  <c r="H26814" i="20"/>
  <c r="G26814" i="20"/>
  <c r="H26806" i="20"/>
  <c r="G26806" i="20"/>
  <c r="H26798" i="20"/>
  <c r="G26798" i="20"/>
  <c r="H26790" i="20"/>
  <c r="G26790" i="20"/>
  <c r="H26782" i="20"/>
  <c r="G26782" i="20"/>
  <c r="H26774" i="20"/>
  <c r="G26774" i="20"/>
  <c r="H26766" i="20"/>
  <c r="G26766" i="20"/>
  <c r="H26758" i="20"/>
  <c r="G26758" i="20"/>
  <c r="H26750" i="20"/>
  <c r="G26750" i="20"/>
  <c r="H26742" i="20"/>
  <c r="G26742" i="20"/>
  <c r="H26734" i="20"/>
  <c r="G26734" i="20"/>
  <c r="H26726" i="20"/>
  <c r="G26726" i="20"/>
  <c r="H26718" i="20"/>
  <c r="G26718" i="20"/>
  <c r="H26710" i="20"/>
  <c r="G26710" i="20"/>
  <c r="H26702" i="20"/>
  <c r="G26702" i="20"/>
  <c r="H26694" i="20"/>
  <c r="G26694" i="20"/>
  <c r="H26686" i="20"/>
  <c r="G26686" i="20"/>
  <c r="H26678" i="20"/>
  <c r="G26678" i="20"/>
  <c r="H26670" i="20"/>
  <c r="G26670" i="20"/>
  <c r="H26662" i="20"/>
  <c r="G26662" i="20"/>
  <c r="H26654" i="20"/>
  <c r="G26654" i="20"/>
  <c r="H26646" i="20"/>
  <c r="G26646" i="20"/>
  <c r="H26638" i="20"/>
  <c r="G26638" i="20"/>
  <c r="H26630" i="20"/>
  <c r="G26630" i="20"/>
  <c r="H26622" i="20"/>
  <c r="G26622" i="20"/>
  <c r="H26614" i="20"/>
  <c r="G26614" i="20"/>
  <c r="H26606" i="20"/>
  <c r="G26606" i="20"/>
  <c r="H26598" i="20"/>
  <c r="G26598" i="20"/>
  <c r="H26590" i="20"/>
  <c r="G26590" i="20"/>
  <c r="H26582" i="20"/>
  <c r="G26582" i="20"/>
  <c r="H26574" i="20"/>
  <c r="G26574" i="20"/>
  <c r="H26566" i="20"/>
  <c r="G26566" i="20"/>
  <c r="H26558" i="20"/>
  <c r="G26558" i="20"/>
  <c r="H26550" i="20"/>
  <c r="G26550" i="20"/>
  <c r="H26542" i="20"/>
  <c r="G26542" i="20"/>
  <c r="H26534" i="20"/>
  <c r="G26534" i="20"/>
  <c r="H26526" i="20"/>
  <c r="G26526" i="20"/>
  <c r="H26518" i="20"/>
  <c r="G26518" i="20"/>
  <c r="H26510" i="20"/>
  <c r="G26510" i="20"/>
  <c r="H26502" i="20"/>
  <c r="G26502" i="20"/>
  <c r="H26494" i="20"/>
  <c r="G26494" i="20"/>
  <c r="H26486" i="20"/>
  <c r="G26486" i="20"/>
  <c r="H26478" i="20"/>
  <c r="G26478" i="20"/>
  <c r="H26470" i="20"/>
  <c r="G26470" i="20"/>
  <c r="H26462" i="20"/>
  <c r="G26462" i="20"/>
  <c r="H26454" i="20"/>
  <c r="G26454" i="20"/>
  <c r="H26446" i="20"/>
  <c r="G26446" i="20"/>
  <c r="H26438" i="20"/>
  <c r="G26438" i="20"/>
  <c r="H26430" i="20"/>
  <c r="G26430" i="20"/>
  <c r="H26422" i="20"/>
  <c r="G26422" i="20"/>
  <c r="H26414" i="20"/>
  <c r="G26414" i="20"/>
  <c r="H26406" i="20"/>
  <c r="G26406" i="20"/>
  <c r="H26398" i="20"/>
  <c r="G26398" i="20"/>
  <c r="H26390" i="20"/>
  <c r="G26390" i="20"/>
  <c r="H26382" i="20"/>
  <c r="G26382" i="20"/>
  <c r="H26374" i="20"/>
  <c r="G26374" i="20"/>
  <c r="H26366" i="20"/>
  <c r="G26366" i="20"/>
  <c r="H26358" i="20"/>
  <c r="G26358" i="20"/>
  <c r="H26350" i="20"/>
  <c r="G26350" i="20"/>
  <c r="H26342" i="20"/>
  <c r="G26342" i="20"/>
  <c r="H26334" i="20"/>
  <c r="G26334" i="20"/>
  <c r="H26326" i="20"/>
  <c r="G26326" i="20"/>
  <c r="H26318" i="20"/>
  <c r="G26318" i="20"/>
  <c r="H26310" i="20"/>
  <c r="G26310" i="20"/>
  <c r="H26302" i="20"/>
  <c r="G26302" i="20"/>
  <c r="H26294" i="20"/>
  <c r="G26294" i="20"/>
  <c r="H26286" i="20"/>
  <c r="G26286" i="20"/>
  <c r="H26278" i="20"/>
  <c r="G26278" i="20"/>
  <c r="H26270" i="20"/>
  <c r="G26270" i="20"/>
  <c r="H26262" i="20"/>
  <c r="G26262" i="20"/>
  <c r="H26254" i="20"/>
  <c r="G26254" i="20"/>
  <c r="H26246" i="20"/>
  <c r="G26246" i="20"/>
  <c r="H26238" i="20"/>
  <c r="G26238" i="20"/>
  <c r="H26230" i="20"/>
  <c r="G26230" i="20"/>
  <c r="H26222" i="20"/>
  <c r="G26222" i="20"/>
  <c r="H26214" i="20"/>
  <c r="G26214" i="20"/>
  <c r="H26206" i="20"/>
  <c r="G26206" i="20"/>
  <c r="H26198" i="20"/>
  <c r="G26198" i="20"/>
  <c r="H26190" i="20"/>
  <c r="G26190" i="20"/>
  <c r="H26182" i="20"/>
  <c r="G26182" i="20"/>
  <c r="H26174" i="20"/>
  <c r="G26174" i="20"/>
  <c r="H26166" i="20"/>
  <c r="G26166" i="20"/>
  <c r="H26158" i="20"/>
  <c r="G26158" i="20"/>
  <c r="H26150" i="20"/>
  <c r="G26150" i="20"/>
  <c r="H26142" i="20"/>
  <c r="G26142" i="20"/>
  <c r="H26134" i="20"/>
  <c r="G26134" i="20"/>
  <c r="H26126" i="20"/>
  <c r="G26126" i="20"/>
  <c r="H26118" i="20"/>
  <c r="G26118" i="20"/>
  <c r="H26110" i="20"/>
  <c r="G26110" i="20"/>
  <c r="H26102" i="20"/>
  <c r="G26102" i="20"/>
  <c r="H26094" i="20"/>
  <c r="G26094" i="20"/>
  <c r="H26086" i="20"/>
  <c r="G26086" i="20"/>
  <c r="H26078" i="20"/>
  <c r="G26078" i="20"/>
  <c r="H26070" i="20"/>
  <c r="G26070" i="20"/>
  <c r="H26062" i="20"/>
  <c r="G26062" i="20"/>
  <c r="H26054" i="20"/>
  <c r="G26054" i="20"/>
  <c r="H26046" i="20"/>
  <c r="G26046" i="20"/>
  <c r="H26038" i="20"/>
  <c r="G26038" i="20"/>
  <c r="H26030" i="20"/>
  <c r="G26030" i="20"/>
  <c r="H26022" i="20"/>
  <c r="G26022" i="20"/>
  <c r="H26014" i="20"/>
  <c r="G26014" i="20"/>
  <c r="H26006" i="20"/>
  <c r="G26006" i="20"/>
  <c r="H25998" i="20"/>
  <c r="G25998" i="20"/>
  <c r="H25990" i="20"/>
  <c r="G25990" i="20"/>
  <c r="H25982" i="20"/>
  <c r="G25982" i="20"/>
  <c r="H25974" i="20"/>
  <c r="G25974" i="20"/>
  <c r="H25966" i="20"/>
  <c r="G25966" i="20"/>
  <c r="H25958" i="20"/>
  <c r="G25958" i="20"/>
  <c r="H25950" i="20"/>
  <c r="G25950" i="20"/>
  <c r="H25942" i="20"/>
  <c r="G25942" i="20"/>
  <c r="H25934" i="20"/>
  <c r="G25934" i="20"/>
  <c r="H25926" i="20"/>
  <c r="G25926" i="20"/>
  <c r="H25918" i="20"/>
  <c r="G25918" i="20"/>
  <c r="H25910" i="20"/>
  <c r="G25910" i="20"/>
  <c r="H25902" i="20"/>
  <c r="G25902" i="20"/>
  <c r="H25894" i="20"/>
  <c r="G25894" i="20"/>
  <c r="H25886" i="20"/>
  <c r="G25886" i="20"/>
  <c r="H25878" i="20"/>
  <c r="G25878" i="20"/>
  <c r="H25870" i="20"/>
  <c r="G25870" i="20"/>
  <c r="H25862" i="20"/>
  <c r="G25862" i="20"/>
  <c r="H25854" i="20"/>
  <c r="G25854" i="20"/>
  <c r="H25846" i="20"/>
  <c r="G25846" i="20"/>
  <c r="H25838" i="20"/>
  <c r="G25838" i="20"/>
  <c r="H25830" i="20"/>
  <c r="G25830" i="20"/>
  <c r="H25822" i="20"/>
  <c r="G25822" i="20"/>
  <c r="H25814" i="20"/>
  <c r="G25814" i="20"/>
  <c r="H25806" i="20"/>
  <c r="G25806" i="20"/>
  <c r="H25798" i="20"/>
  <c r="G25798" i="20"/>
  <c r="H25790" i="20"/>
  <c r="G25790" i="20"/>
  <c r="H25782" i="20"/>
  <c r="G25782" i="20"/>
  <c r="H25774" i="20"/>
  <c r="G25774" i="20"/>
  <c r="H25766" i="20"/>
  <c r="G25766" i="20"/>
  <c r="H25758" i="20"/>
  <c r="G25758" i="20"/>
  <c r="H25750" i="20"/>
  <c r="G25750" i="20"/>
  <c r="H25742" i="20"/>
  <c r="G25742" i="20"/>
  <c r="H25734" i="20"/>
  <c r="G25734" i="20"/>
  <c r="H25726" i="20"/>
  <c r="G25726" i="20"/>
  <c r="H25718" i="20"/>
  <c r="G25718" i="20"/>
  <c r="H25710" i="20"/>
  <c r="G25710" i="20"/>
  <c r="H25702" i="20"/>
  <c r="G25702" i="20"/>
  <c r="H25694" i="20"/>
  <c r="G25694" i="20"/>
  <c r="H25686" i="20"/>
  <c r="G25686" i="20"/>
  <c r="H25678" i="20"/>
  <c r="G25678" i="20"/>
  <c r="H25670" i="20"/>
  <c r="G25670" i="20"/>
  <c r="H25662" i="20"/>
  <c r="G25662" i="20"/>
  <c r="H25654" i="20"/>
  <c r="G25654" i="20"/>
  <c r="H25646" i="20"/>
  <c r="G25646" i="20"/>
  <c r="H25638" i="20"/>
  <c r="G25638" i="20"/>
  <c r="H25630" i="20"/>
  <c r="G25630" i="20"/>
  <c r="H25622" i="20"/>
  <c r="G25622" i="20"/>
  <c r="H25614" i="20"/>
  <c r="G25614" i="20"/>
  <c r="H25606" i="20"/>
  <c r="G25606" i="20"/>
  <c r="H25598" i="20"/>
  <c r="G25598" i="20"/>
  <c r="H25590" i="20"/>
  <c r="G25590" i="20"/>
  <c r="H25582" i="20"/>
  <c r="G25582" i="20"/>
  <c r="H25574" i="20"/>
  <c r="G25574" i="20"/>
  <c r="H25566" i="20"/>
  <c r="G25566" i="20"/>
  <c r="H25558" i="20"/>
  <c r="G25558" i="20"/>
  <c r="H25550" i="20"/>
  <c r="G25550" i="20"/>
  <c r="H25542" i="20"/>
  <c r="G25542" i="20"/>
  <c r="H25534" i="20"/>
  <c r="G25534" i="20"/>
  <c r="H25526" i="20"/>
  <c r="G25526" i="20"/>
  <c r="H25518" i="20"/>
  <c r="G25518" i="20"/>
  <c r="H25510" i="20"/>
  <c r="G25510" i="20"/>
  <c r="H25502" i="20"/>
  <c r="G25502" i="20"/>
  <c r="H25494" i="20"/>
  <c r="G25494" i="20"/>
  <c r="H25486" i="20"/>
  <c r="G25486" i="20"/>
  <c r="H25478" i="20"/>
  <c r="G25478" i="20"/>
  <c r="H25470" i="20"/>
  <c r="G25470" i="20"/>
  <c r="H25462" i="20"/>
  <c r="G25462" i="20"/>
  <c r="H25454" i="20"/>
  <c r="G25454" i="20"/>
  <c r="H25446" i="20"/>
  <c r="G25446" i="20"/>
  <c r="H25438" i="20"/>
  <c r="G25438" i="20"/>
  <c r="H25430" i="20"/>
  <c r="G25430" i="20"/>
  <c r="H25422" i="20"/>
  <c r="G25422" i="20"/>
  <c r="H25414" i="20"/>
  <c r="G25414" i="20"/>
  <c r="H25406" i="20"/>
  <c r="G25406" i="20"/>
  <c r="H25398" i="20"/>
  <c r="G25398" i="20"/>
  <c r="H25390" i="20"/>
  <c r="G25390" i="20"/>
  <c r="H25382" i="20"/>
  <c r="G25382" i="20"/>
  <c r="H25374" i="20"/>
  <c r="G25374" i="20"/>
  <c r="H25366" i="20"/>
  <c r="G25366" i="20"/>
  <c r="H25358" i="20"/>
  <c r="G25358" i="20"/>
  <c r="H25350" i="20"/>
  <c r="G25350" i="20"/>
  <c r="H25342" i="20"/>
  <c r="G25342" i="20"/>
  <c r="H25334" i="20"/>
  <c r="G25334" i="20"/>
  <c r="H25326" i="20"/>
  <c r="G25326" i="20"/>
  <c r="H25318" i="20"/>
  <c r="G25318" i="20"/>
  <c r="H25310" i="20"/>
  <c r="G25310" i="20"/>
  <c r="H25302" i="20"/>
  <c r="G25302" i="20"/>
  <c r="H25294" i="20"/>
  <c r="G25294" i="20"/>
  <c r="H25286" i="20"/>
  <c r="G25286" i="20"/>
  <c r="H25278" i="20"/>
  <c r="G25278" i="20"/>
  <c r="H25270" i="20"/>
  <c r="G25270" i="20"/>
  <c r="H25262" i="20"/>
  <c r="G25262" i="20"/>
  <c r="H25254" i="20"/>
  <c r="G25254" i="20"/>
  <c r="H25246" i="20"/>
  <c r="G25246" i="20"/>
  <c r="H25238" i="20"/>
  <c r="G25238" i="20"/>
  <c r="H25230" i="20"/>
  <c r="G25230" i="20"/>
  <c r="H25222" i="20"/>
  <c r="G25222" i="20"/>
  <c r="H25214" i="20"/>
  <c r="G25214" i="20"/>
  <c r="H25206" i="20"/>
  <c r="G25206" i="20"/>
  <c r="H25198" i="20"/>
  <c r="G25198" i="20"/>
  <c r="H25190" i="20"/>
  <c r="G25190" i="20"/>
  <c r="H25182" i="20"/>
  <c r="G25182" i="20"/>
  <c r="H25174" i="20"/>
  <c r="G25174" i="20"/>
  <c r="H25166" i="20"/>
  <c r="G25166" i="20"/>
  <c r="H25158" i="20"/>
  <c r="G25158" i="20"/>
  <c r="H25150" i="20"/>
  <c r="G25150" i="20"/>
  <c r="H25142" i="20"/>
  <c r="G25142" i="20"/>
  <c r="H25134" i="20"/>
  <c r="G25134" i="20"/>
  <c r="H25126" i="20"/>
  <c r="G25126" i="20"/>
  <c r="H25118" i="20"/>
  <c r="G25118" i="20"/>
  <c r="H25110" i="20"/>
  <c r="G25110" i="20"/>
  <c r="H25102" i="20"/>
  <c r="G25102" i="20"/>
  <c r="H25094" i="20"/>
  <c r="G25094" i="20"/>
  <c r="H25086" i="20"/>
  <c r="G25086" i="20"/>
  <c r="H25078" i="20"/>
  <c r="G25078" i="20"/>
  <c r="H25070" i="20"/>
  <c r="G25070" i="20"/>
  <c r="H25062" i="20"/>
  <c r="G25062" i="20"/>
  <c r="H25054" i="20"/>
  <c r="G25054" i="20"/>
  <c r="H25046" i="20"/>
  <c r="G25046" i="20"/>
  <c r="H25038" i="20"/>
  <c r="G25038" i="20"/>
  <c r="H25030" i="20"/>
  <c r="G25030" i="20"/>
  <c r="H25022" i="20"/>
  <c r="G25022" i="20"/>
  <c r="H25014" i="20"/>
  <c r="G25014" i="20"/>
  <c r="H25006" i="20"/>
  <c r="G25006" i="20"/>
  <c r="H24998" i="20"/>
  <c r="G24998" i="20"/>
  <c r="H24990" i="20"/>
  <c r="G24990" i="20"/>
  <c r="H24982" i="20"/>
  <c r="G24982" i="20"/>
  <c r="H24974" i="20"/>
  <c r="G24974" i="20"/>
  <c r="H24966" i="20"/>
  <c r="G24966" i="20"/>
  <c r="H24958" i="20"/>
  <c r="G24958" i="20"/>
  <c r="H24950" i="20"/>
  <c r="G24950" i="20"/>
  <c r="H24942" i="20"/>
  <c r="G24942" i="20"/>
  <c r="H24934" i="20"/>
  <c r="G24934" i="20"/>
  <c r="H24926" i="20"/>
  <c r="G24926" i="20"/>
  <c r="H24918" i="20"/>
  <c r="G24918" i="20"/>
  <c r="H24910" i="20"/>
  <c r="G24910" i="20"/>
  <c r="H24902" i="20"/>
  <c r="G24902" i="20"/>
  <c r="H24894" i="20"/>
  <c r="G24894" i="20"/>
  <c r="H24886" i="20"/>
  <c r="G24886" i="20"/>
  <c r="H24878" i="20"/>
  <c r="G24878" i="20"/>
  <c r="H24870" i="20"/>
  <c r="G24870" i="20"/>
  <c r="H24862" i="20"/>
  <c r="G24862" i="20"/>
  <c r="H24854" i="20"/>
  <c r="G24854" i="20"/>
  <c r="H24846" i="20"/>
  <c r="G24846" i="20"/>
  <c r="H24838" i="20"/>
  <c r="G24838" i="20"/>
  <c r="H24830" i="20"/>
  <c r="G24830" i="20"/>
  <c r="H24822" i="20"/>
  <c r="G24822" i="20"/>
  <c r="H24814" i="20"/>
  <c r="G24814" i="20"/>
  <c r="H24806" i="20"/>
  <c r="G24806" i="20"/>
  <c r="H24798" i="20"/>
  <c r="G24798" i="20"/>
  <c r="H24790" i="20"/>
  <c r="G24790" i="20"/>
  <c r="H24782" i="20"/>
  <c r="G24782" i="20"/>
  <c r="H24774" i="20"/>
  <c r="G24774" i="20"/>
  <c r="H24766" i="20"/>
  <c r="G24766" i="20"/>
  <c r="H24758" i="20"/>
  <c r="G24758" i="20"/>
  <c r="H24750" i="20"/>
  <c r="G24750" i="20"/>
  <c r="H24742" i="20"/>
  <c r="G24742" i="20"/>
  <c r="H24734" i="20"/>
  <c r="G24734" i="20"/>
  <c r="H24726" i="20"/>
  <c r="G24726" i="20"/>
  <c r="H24718" i="20"/>
  <c r="G24718" i="20"/>
  <c r="H24710" i="20"/>
  <c r="G24710" i="20"/>
  <c r="H24702" i="20"/>
  <c r="G24702" i="20"/>
  <c r="H24694" i="20"/>
  <c r="G24694" i="20"/>
  <c r="H24686" i="20"/>
  <c r="G24686" i="20"/>
  <c r="H24678" i="20"/>
  <c r="G24678" i="20"/>
  <c r="H24670" i="20"/>
  <c r="G24670" i="20"/>
  <c r="H24662" i="20"/>
  <c r="G24662" i="20"/>
  <c r="H24654" i="20"/>
  <c r="G24654" i="20"/>
  <c r="H24646" i="20"/>
  <c r="G24646" i="20"/>
  <c r="H24638" i="20"/>
  <c r="G24638" i="20"/>
  <c r="H24630" i="20"/>
  <c r="G24630" i="20"/>
  <c r="H24622" i="20"/>
  <c r="G24622" i="20"/>
  <c r="H24614" i="20"/>
  <c r="G24614" i="20"/>
  <c r="H24606" i="20"/>
  <c r="G24606" i="20"/>
  <c r="H24598" i="20"/>
  <c r="G24598" i="20"/>
  <c r="H24590" i="20"/>
  <c r="G24590" i="20"/>
  <c r="H24582" i="20"/>
  <c r="G24582" i="20"/>
  <c r="H24574" i="20"/>
  <c r="G24574" i="20"/>
  <c r="H24566" i="20"/>
  <c r="G24566" i="20"/>
  <c r="H24558" i="20"/>
  <c r="G24558" i="20"/>
  <c r="H24550" i="20"/>
  <c r="G24550" i="20"/>
  <c r="H24542" i="20"/>
  <c r="G24542" i="20"/>
  <c r="H24534" i="20"/>
  <c r="G24534" i="20"/>
  <c r="H24526" i="20"/>
  <c r="G24526" i="20"/>
  <c r="H24518" i="20"/>
  <c r="G24518" i="20"/>
  <c r="H24510" i="20"/>
  <c r="G24510" i="20"/>
  <c r="H24502" i="20"/>
  <c r="G24502" i="20"/>
  <c r="H24494" i="20"/>
  <c r="G24494" i="20"/>
  <c r="H24486" i="20"/>
  <c r="G24486" i="20"/>
  <c r="H24478" i="20"/>
  <c r="G24478" i="20"/>
  <c r="H24470" i="20"/>
  <c r="G24470" i="20"/>
  <c r="H24462" i="20"/>
  <c r="G24462" i="20"/>
  <c r="H24454" i="20"/>
  <c r="G24454" i="20"/>
  <c r="H24446" i="20"/>
  <c r="G24446" i="20"/>
  <c r="H24438" i="20"/>
  <c r="G24438" i="20"/>
  <c r="H24430" i="20"/>
  <c r="G24430" i="20"/>
  <c r="H24422" i="20"/>
  <c r="G24422" i="20"/>
  <c r="H24414" i="20"/>
  <c r="G24414" i="20"/>
  <c r="H24406" i="20"/>
  <c r="G24406" i="20"/>
  <c r="H24398" i="20"/>
  <c r="G24398" i="20"/>
  <c r="H24390" i="20"/>
  <c r="G24390" i="20"/>
  <c r="H24382" i="20"/>
  <c r="G24382" i="20"/>
  <c r="H24374" i="20"/>
  <c r="G24374" i="20"/>
  <c r="H24366" i="20"/>
  <c r="G24366" i="20"/>
  <c r="H24358" i="20"/>
  <c r="G24358" i="20"/>
  <c r="H24350" i="20"/>
  <c r="G24350" i="20"/>
  <c r="H24342" i="20"/>
  <c r="G24342" i="20"/>
  <c r="H24334" i="20"/>
  <c r="G24334" i="20"/>
  <c r="H24326" i="20"/>
  <c r="G24326" i="20"/>
  <c r="H24318" i="20"/>
  <c r="G24318" i="20"/>
  <c r="H24310" i="20"/>
  <c r="G24310" i="20"/>
  <c r="H24302" i="20"/>
  <c r="G24302" i="20"/>
  <c r="H24294" i="20"/>
  <c r="G24294" i="20"/>
  <c r="H24286" i="20"/>
  <c r="G24286" i="20"/>
  <c r="H24278" i="20"/>
  <c r="G24278" i="20"/>
  <c r="H24270" i="20"/>
  <c r="G24270" i="20"/>
  <c r="H24262" i="20"/>
  <c r="G24262" i="20"/>
  <c r="H24254" i="20"/>
  <c r="G24254" i="20"/>
  <c r="H24246" i="20"/>
  <c r="G24246" i="20"/>
  <c r="H24238" i="20"/>
  <c r="G24238" i="20"/>
  <c r="H24230" i="20"/>
  <c r="G24230" i="20"/>
  <c r="H24222" i="20"/>
  <c r="G24222" i="20"/>
  <c r="H24214" i="20"/>
  <c r="G24214" i="20"/>
  <c r="H24206" i="20"/>
  <c r="G24206" i="20"/>
  <c r="H24198" i="20"/>
  <c r="G24198" i="20"/>
  <c r="H24190" i="20"/>
  <c r="G24190" i="20"/>
  <c r="H24182" i="20"/>
  <c r="G24182" i="20"/>
  <c r="H24174" i="20"/>
  <c r="G24174" i="20"/>
  <c r="H24166" i="20"/>
  <c r="G24166" i="20"/>
  <c r="H24158" i="20"/>
  <c r="G24158" i="20"/>
  <c r="H24150" i="20"/>
  <c r="G24150" i="20"/>
  <c r="H24142" i="20"/>
  <c r="G24142" i="20"/>
  <c r="H24134" i="20"/>
  <c r="G24134" i="20"/>
  <c r="H24126" i="20"/>
  <c r="G24126" i="20"/>
  <c r="H24118" i="20"/>
  <c r="G24118" i="20"/>
  <c r="H24110" i="20"/>
  <c r="G24110" i="20"/>
  <c r="H24102" i="20"/>
  <c r="G24102" i="20"/>
  <c r="H24094" i="20"/>
  <c r="G24094" i="20"/>
  <c r="H24086" i="20"/>
  <c r="G24086" i="20"/>
  <c r="H24078" i="20"/>
  <c r="G24078" i="20"/>
  <c r="H24070" i="20"/>
  <c r="G24070" i="20"/>
  <c r="H24062" i="20"/>
  <c r="G24062" i="20"/>
  <c r="H24054" i="20"/>
  <c r="G24054" i="20"/>
  <c r="H24046" i="20"/>
  <c r="G24046" i="20"/>
  <c r="H24038" i="20"/>
  <c r="G24038" i="20"/>
  <c r="H24030" i="20"/>
  <c r="G24030" i="20"/>
  <c r="H24022" i="20"/>
  <c r="G24022" i="20"/>
  <c r="H24014" i="20"/>
  <c r="G24014" i="20"/>
  <c r="H24006" i="20"/>
  <c r="G24006" i="20"/>
  <c r="H23998" i="20"/>
  <c r="G23998" i="20"/>
  <c r="H23990" i="20"/>
  <c r="G23990" i="20"/>
  <c r="H23982" i="20"/>
  <c r="G23982" i="20"/>
  <c r="H23974" i="20"/>
  <c r="G23974" i="20"/>
  <c r="H23966" i="20"/>
  <c r="G23966" i="20"/>
  <c r="H23958" i="20"/>
  <c r="G23958" i="20"/>
  <c r="H23950" i="20"/>
  <c r="G23950" i="20"/>
  <c r="H23942" i="20"/>
  <c r="G23942" i="20"/>
  <c r="H23934" i="20"/>
  <c r="G23934" i="20"/>
  <c r="H23926" i="20"/>
  <c r="G23926" i="20"/>
  <c r="H23918" i="20"/>
  <c r="G23918" i="20"/>
  <c r="H23910" i="20"/>
  <c r="G23910" i="20"/>
  <c r="H23902" i="20"/>
  <c r="G23902" i="20"/>
  <c r="H23894" i="20"/>
  <c r="G23894" i="20"/>
  <c r="H23886" i="20"/>
  <c r="G23886" i="20"/>
  <c r="H23878" i="20"/>
  <c r="G23878" i="20"/>
  <c r="H23870" i="20"/>
  <c r="G23870" i="20"/>
  <c r="H23862" i="20"/>
  <c r="G23862" i="20"/>
  <c r="H23854" i="20"/>
  <c r="G23854" i="20"/>
  <c r="H23846" i="20"/>
  <c r="G23846" i="20"/>
  <c r="H23838" i="20"/>
  <c r="G23838" i="20"/>
  <c r="H23830" i="20"/>
  <c r="G23830" i="20"/>
  <c r="H23822" i="20"/>
  <c r="G23822" i="20"/>
  <c r="H23814" i="20"/>
  <c r="G23814" i="20"/>
  <c r="H23806" i="20"/>
  <c r="G23806" i="20"/>
  <c r="H23798" i="20"/>
  <c r="G23798" i="20"/>
  <c r="H23790" i="20"/>
  <c r="G23790" i="20"/>
  <c r="H23782" i="20"/>
  <c r="G23782" i="20"/>
  <c r="H23774" i="20"/>
  <c r="G23774" i="20"/>
  <c r="H23766" i="20"/>
  <c r="G23766" i="20"/>
  <c r="H23758" i="20"/>
  <c r="G23758" i="20"/>
  <c r="H23750" i="20"/>
  <c r="G23750" i="20"/>
  <c r="H23742" i="20"/>
  <c r="G23742" i="20"/>
  <c r="H23734" i="20"/>
  <c r="G23734" i="20"/>
  <c r="H23726" i="20"/>
  <c r="G23726" i="20"/>
  <c r="H23718" i="20"/>
  <c r="G23718" i="20"/>
  <c r="H23710" i="20"/>
  <c r="G23710" i="20"/>
  <c r="H23702" i="20"/>
  <c r="G23702" i="20"/>
  <c r="H23694" i="20"/>
  <c r="G23694" i="20"/>
  <c r="H23686" i="20"/>
  <c r="G23686" i="20"/>
  <c r="H23678" i="20"/>
  <c r="G23678" i="20"/>
  <c r="H23670" i="20"/>
  <c r="G23670" i="20"/>
  <c r="H23662" i="20"/>
  <c r="G23662" i="20"/>
  <c r="H23654" i="20"/>
  <c r="G23654" i="20"/>
  <c r="H23646" i="20"/>
  <c r="G23646" i="20"/>
  <c r="H23638" i="20"/>
  <c r="G23638" i="20"/>
  <c r="H23630" i="20"/>
  <c r="G23630" i="20"/>
  <c r="H23622" i="20"/>
  <c r="G23622" i="20"/>
  <c r="H23614" i="20"/>
  <c r="G23614" i="20"/>
  <c r="H23606" i="20"/>
  <c r="G23606" i="20"/>
  <c r="H23598" i="20"/>
  <c r="G23598" i="20"/>
  <c r="H23590" i="20"/>
  <c r="G23590" i="20"/>
  <c r="H23582" i="20"/>
  <c r="G23582" i="20"/>
  <c r="H23574" i="20"/>
  <c r="G23574" i="20"/>
  <c r="H23566" i="20"/>
  <c r="G23566" i="20"/>
  <c r="H23558" i="20"/>
  <c r="G23558" i="20"/>
  <c r="H23550" i="20"/>
  <c r="G23550" i="20"/>
  <c r="H23542" i="20"/>
  <c r="G23542" i="20"/>
  <c r="H23534" i="20"/>
  <c r="G23534" i="20"/>
  <c r="H23526" i="20"/>
  <c r="G23526" i="20"/>
  <c r="H23518" i="20"/>
  <c r="G23518" i="20"/>
  <c r="H23510" i="20"/>
  <c r="G23510" i="20"/>
  <c r="H23502" i="20"/>
  <c r="G23502" i="20"/>
  <c r="H23494" i="20"/>
  <c r="G23494" i="20"/>
  <c r="H23486" i="20"/>
  <c r="G23486" i="20"/>
  <c r="H23478" i="20"/>
  <c r="G23478" i="20"/>
  <c r="H23470" i="20"/>
  <c r="G23470" i="20"/>
  <c r="H23462" i="20"/>
  <c r="G23462" i="20"/>
  <c r="H23454" i="20"/>
  <c r="G23454" i="20"/>
  <c r="H23446" i="20"/>
  <c r="G23446" i="20"/>
  <c r="H23438" i="20"/>
  <c r="G23438" i="20"/>
  <c r="H23430" i="20"/>
  <c r="G23430" i="20"/>
  <c r="H23422" i="20"/>
  <c r="G23422" i="20"/>
  <c r="H23414" i="20"/>
  <c r="G23414" i="20"/>
  <c r="H23406" i="20"/>
  <c r="G23406" i="20"/>
  <c r="H23398" i="20"/>
  <c r="G23398" i="20"/>
  <c r="H23390" i="20"/>
  <c r="G23390" i="20"/>
  <c r="H23382" i="20"/>
  <c r="G23382" i="20"/>
  <c r="H23374" i="20"/>
  <c r="G23374" i="20"/>
  <c r="H23366" i="20"/>
  <c r="G23366" i="20"/>
  <c r="H23358" i="20"/>
  <c r="G23358" i="20"/>
  <c r="H23350" i="20"/>
  <c r="G23350" i="20"/>
  <c r="H23342" i="20"/>
  <c r="G23342" i="20"/>
  <c r="H23334" i="20"/>
  <c r="G23334" i="20"/>
  <c r="H23326" i="20"/>
  <c r="G23326" i="20"/>
  <c r="H23318" i="20"/>
  <c r="G23318" i="20"/>
  <c r="H23310" i="20"/>
  <c r="G23310" i="20"/>
  <c r="H23302" i="20"/>
  <c r="G23302" i="20"/>
  <c r="H23294" i="20"/>
  <c r="G23294" i="20"/>
  <c r="H23286" i="20"/>
  <c r="G23286" i="20"/>
  <c r="H23278" i="20"/>
  <c r="G23278" i="20"/>
  <c r="H23270" i="20"/>
  <c r="G23270" i="20"/>
  <c r="H23262" i="20"/>
  <c r="G23262" i="20"/>
  <c r="H23254" i="20"/>
  <c r="G23254" i="20"/>
  <c r="H23246" i="20"/>
  <c r="G23246" i="20"/>
  <c r="H23238" i="20"/>
  <c r="G23238" i="20"/>
  <c r="H23230" i="20"/>
  <c r="G23230" i="20"/>
  <c r="H23222" i="20"/>
  <c r="G23222" i="20"/>
  <c r="H23214" i="20"/>
  <c r="G23214" i="20"/>
  <c r="H23206" i="20"/>
  <c r="G23206" i="20"/>
  <c r="H23198" i="20"/>
  <c r="G23198" i="20"/>
  <c r="H23190" i="20"/>
  <c r="G23190" i="20"/>
  <c r="H23182" i="20"/>
  <c r="G23182" i="20"/>
  <c r="H23174" i="20"/>
  <c r="G23174" i="20"/>
  <c r="H23166" i="20"/>
  <c r="G23166" i="20"/>
  <c r="H23158" i="20"/>
  <c r="G23158" i="20"/>
  <c r="H23150" i="20"/>
  <c r="G23150" i="20"/>
  <c r="H23142" i="20"/>
  <c r="G23142" i="20"/>
  <c r="H23134" i="20"/>
  <c r="G23134" i="20"/>
  <c r="H23126" i="20"/>
  <c r="G23126" i="20"/>
  <c r="H23118" i="20"/>
  <c r="G23118" i="20"/>
  <c r="H23110" i="20"/>
  <c r="G23110" i="20"/>
  <c r="H23102" i="20"/>
  <c r="G23102" i="20"/>
  <c r="H23094" i="20"/>
  <c r="G23094" i="20"/>
  <c r="H23086" i="20"/>
  <c r="G23086" i="20"/>
  <c r="H23078" i="20"/>
  <c r="G23078" i="20"/>
  <c r="H23070" i="20"/>
  <c r="G23070" i="20"/>
  <c r="H23062" i="20"/>
  <c r="G23062" i="20"/>
  <c r="H23054" i="20"/>
  <c r="G23054" i="20"/>
  <c r="H23046" i="20"/>
  <c r="G23046" i="20"/>
  <c r="H23038" i="20"/>
  <c r="G23038" i="20"/>
  <c r="H23030" i="20"/>
  <c r="G23030" i="20"/>
  <c r="H23022" i="20"/>
  <c r="G23022" i="20"/>
  <c r="H23014" i="20"/>
  <c r="G23014" i="20"/>
  <c r="H23006" i="20"/>
  <c r="G23006" i="20"/>
  <c r="H22998" i="20"/>
  <c r="G22998" i="20"/>
  <c r="H22990" i="20"/>
  <c r="G22990" i="20"/>
  <c r="H22982" i="20"/>
  <c r="G22982" i="20"/>
  <c r="H22974" i="20"/>
  <c r="G22974" i="20"/>
  <c r="H22966" i="20"/>
  <c r="G22966" i="20"/>
  <c r="H22958" i="20"/>
  <c r="G22958" i="20"/>
  <c r="H22950" i="20"/>
  <c r="G22950" i="20"/>
  <c r="H22942" i="20"/>
  <c r="G22942" i="20"/>
  <c r="H22934" i="20"/>
  <c r="G22934" i="20"/>
  <c r="H22926" i="20"/>
  <c r="G22926" i="20"/>
  <c r="H22918" i="20"/>
  <c r="G22918" i="20"/>
  <c r="H22910" i="20"/>
  <c r="G22910" i="20"/>
  <c r="H22902" i="20"/>
  <c r="G22902" i="20"/>
  <c r="H22894" i="20"/>
  <c r="G22894" i="20"/>
  <c r="H22886" i="20"/>
  <c r="G22886" i="20"/>
  <c r="H22878" i="20"/>
  <c r="G22878" i="20"/>
  <c r="H22870" i="20"/>
  <c r="G22870" i="20"/>
  <c r="H22862" i="20"/>
  <c r="G22862" i="20"/>
  <c r="H22854" i="20"/>
  <c r="G22854" i="20"/>
  <c r="H22846" i="20"/>
  <c r="G22846" i="20"/>
  <c r="H22838" i="20"/>
  <c r="G22838" i="20"/>
  <c r="H22830" i="20"/>
  <c r="G22830" i="20"/>
  <c r="H22822" i="20"/>
  <c r="G22822" i="20"/>
  <c r="H22814" i="20"/>
  <c r="G22814" i="20"/>
  <c r="H22806" i="20"/>
  <c r="G22806" i="20"/>
  <c r="H22798" i="20"/>
  <c r="G22798" i="20"/>
  <c r="H22790" i="20"/>
  <c r="G22790" i="20"/>
  <c r="H22782" i="20"/>
  <c r="G22782" i="20"/>
  <c r="H22774" i="20"/>
  <c r="G22774" i="20"/>
  <c r="H22766" i="20"/>
  <c r="G22766" i="20"/>
  <c r="H22758" i="20"/>
  <c r="G22758" i="20"/>
  <c r="H22750" i="20"/>
  <c r="G22750" i="20"/>
  <c r="H22742" i="20"/>
  <c r="G22742" i="20"/>
  <c r="H22734" i="20"/>
  <c r="G22734" i="20"/>
  <c r="H22726" i="20"/>
  <c r="G22726" i="20"/>
  <c r="H22718" i="20"/>
  <c r="G22718" i="20"/>
  <c r="H22710" i="20"/>
  <c r="G22710" i="20"/>
  <c r="H22702" i="20"/>
  <c r="G22702" i="20"/>
  <c r="H22694" i="20"/>
  <c r="G22694" i="20"/>
  <c r="H22686" i="20"/>
  <c r="G22686" i="20"/>
  <c r="H22678" i="20"/>
  <c r="G22678" i="20"/>
  <c r="H22670" i="20"/>
  <c r="G22670" i="20"/>
  <c r="H22662" i="20"/>
  <c r="G22662" i="20"/>
  <c r="H22654" i="20"/>
  <c r="G22654" i="20"/>
  <c r="H22646" i="20"/>
  <c r="G22646" i="20"/>
  <c r="H22638" i="20"/>
  <c r="G22638" i="20"/>
  <c r="H22630" i="20"/>
  <c r="G22630" i="20"/>
  <c r="H22622" i="20"/>
  <c r="G22622" i="20"/>
  <c r="H22614" i="20"/>
  <c r="G22614" i="20"/>
  <c r="H22606" i="20"/>
  <c r="G22606" i="20"/>
  <c r="H22598" i="20"/>
  <c r="G22598" i="20"/>
  <c r="H22590" i="20"/>
  <c r="G22590" i="20"/>
  <c r="H22582" i="20"/>
  <c r="G22582" i="20"/>
  <c r="H22574" i="20"/>
  <c r="G22574" i="20"/>
  <c r="H22566" i="20"/>
  <c r="G22566" i="20"/>
  <c r="H22558" i="20"/>
  <c r="G22558" i="20"/>
  <c r="H22550" i="20"/>
  <c r="G22550" i="20"/>
  <c r="H22542" i="20"/>
  <c r="G22542" i="20"/>
  <c r="H22534" i="20"/>
  <c r="G22534" i="20"/>
  <c r="H22526" i="20"/>
  <c r="G22526" i="20"/>
  <c r="H22518" i="20"/>
  <c r="G22518" i="20"/>
  <c r="H22510" i="20"/>
  <c r="G22510" i="20"/>
  <c r="H22502" i="20"/>
  <c r="G22502" i="20"/>
  <c r="H22494" i="20"/>
  <c r="G22494" i="20"/>
  <c r="H22486" i="20"/>
  <c r="G22486" i="20"/>
  <c r="H22478" i="20"/>
  <c r="G22478" i="20"/>
  <c r="H22470" i="20"/>
  <c r="G22470" i="20"/>
  <c r="H22462" i="20"/>
  <c r="G22462" i="20"/>
  <c r="H22454" i="20"/>
  <c r="G22454" i="20"/>
  <c r="H22446" i="20"/>
  <c r="G22446" i="20"/>
  <c r="H22438" i="20"/>
  <c r="G22438" i="20"/>
  <c r="H22430" i="20"/>
  <c r="G22430" i="20"/>
  <c r="H22422" i="20"/>
  <c r="G22422" i="20"/>
  <c r="H22414" i="20"/>
  <c r="G22414" i="20"/>
  <c r="H22406" i="20"/>
  <c r="G22406" i="20"/>
  <c r="H22398" i="20"/>
  <c r="G22398" i="20"/>
  <c r="H22390" i="20"/>
  <c r="G22390" i="20"/>
  <c r="H22382" i="20"/>
  <c r="G22382" i="20"/>
  <c r="H22374" i="20"/>
  <c r="G22374" i="20"/>
  <c r="H22366" i="20"/>
  <c r="G22366" i="20"/>
  <c r="H22358" i="20"/>
  <c r="G22358" i="20"/>
  <c r="H22350" i="20"/>
  <c r="G22350" i="20"/>
  <c r="H22342" i="20"/>
  <c r="G22342" i="20"/>
  <c r="H22334" i="20"/>
  <c r="G22334" i="20"/>
  <c r="H22326" i="20"/>
  <c r="G22326" i="20"/>
  <c r="H22318" i="20"/>
  <c r="G22318" i="20"/>
  <c r="H22310" i="20"/>
  <c r="G22310" i="20"/>
  <c r="H22302" i="20"/>
  <c r="G22302" i="20"/>
  <c r="H22294" i="20"/>
  <c r="G22294" i="20"/>
  <c r="H22286" i="20"/>
  <c r="G22286" i="20"/>
  <c r="H22278" i="20"/>
  <c r="G22278" i="20"/>
  <c r="H22270" i="20"/>
  <c r="G22270" i="20"/>
  <c r="H22262" i="20"/>
  <c r="G22262" i="20"/>
  <c r="H22254" i="20"/>
  <c r="G22254" i="20"/>
  <c r="H22246" i="20"/>
  <c r="G22246" i="20"/>
  <c r="H22238" i="20"/>
  <c r="G22238" i="20"/>
  <c r="H22230" i="20"/>
  <c r="G22230" i="20"/>
  <c r="H22222" i="20"/>
  <c r="G22222" i="20"/>
  <c r="H22214" i="20"/>
  <c r="G22214" i="20"/>
  <c r="H22206" i="20"/>
  <c r="G22206" i="20"/>
  <c r="H22198" i="20"/>
  <c r="G22198" i="20"/>
  <c r="H22190" i="20"/>
  <c r="G22190" i="20"/>
  <c r="H22182" i="20"/>
  <c r="G22182" i="20"/>
  <c r="H22174" i="20"/>
  <c r="G22174" i="20"/>
  <c r="H22166" i="20"/>
  <c r="G22166" i="20"/>
  <c r="H22158" i="20"/>
  <c r="G22158" i="20"/>
  <c r="H22150" i="20"/>
  <c r="G22150" i="20"/>
  <c r="H22142" i="20"/>
  <c r="G22142" i="20"/>
  <c r="H22134" i="20"/>
  <c r="G22134" i="20"/>
  <c r="H22126" i="20"/>
  <c r="G22126" i="20"/>
  <c r="H22118" i="20"/>
  <c r="G22118" i="20"/>
  <c r="H22110" i="20"/>
  <c r="G22110" i="20"/>
  <c r="H22102" i="20"/>
  <c r="G22102" i="20"/>
  <c r="H22094" i="20"/>
  <c r="G22094" i="20"/>
  <c r="H22086" i="20"/>
  <c r="G22086" i="20"/>
  <c r="H22078" i="20"/>
  <c r="G22078" i="20"/>
  <c r="H22070" i="20"/>
  <c r="G22070" i="20"/>
  <c r="H22062" i="20"/>
  <c r="G22062" i="20"/>
  <c r="H22054" i="20"/>
  <c r="G22054" i="20"/>
  <c r="H22046" i="20"/>
  <c r="G22046" i="20"/>
  <c r="H22038" i="20"/>
  <c r="G22038" i="20"/>
  <c r="H22030" i="20"/>
  <c r="G22030" i="20"/>
  <c r="H22022" i="20"/>
  <c r="G22022" i="20"/>
  <c r="H22014" i="20"/>
  <c r="G22014" i="20"/>
  <c r="H22006" i="20"/>
  <c r="G22006" i="20"/>
  <c r="H21998" i="20"/>
  <c r="G21998" i="20"/>
  <c r="H21990" i="20"/>
  <c r="G21990" i="20"/>
  <c r="H21982" i="20"/>
  <c r="G21982" i="20"/>
  <c r="H21974" i="20"/>
  <c r="G21974" i="20"/>
  <c r="H21966" i="20"/>
  <c r="G21966" i="20"/>
  <c r="H21958" i="20"/>
  <c r="G21958" i="20"/>
  <c r="H21950" i="20"/>
  <c r="G21950" i="20"/>
  <c r="H21942" i="20"/>
  <c r="G21942" i="20"/>
  <c r="H21934" i="20"/>
  <c r="G21934" i="20"/>
  <c r="H21926" i="20"/>
  <c r="G21926" i="20"/>
  <c r="H21918" i="20"/>
  <c r="G21918" i="20"/>
  <c r="H21910" i="20"/>
  <c r="G21910" i="20"/>
  <c r="H21902" i="20"/>
  <c r="G21902" i="20"/>
  <c r="H21894" i="20"/>
  <c r="G21894" i="20"/>
  <c r="H21886" i="20"/>
  <c r="G21886" i="20"/>
  <c r="H21878" i="20"/>
  <c r="G21878" i="20"/>
  <c r="H21870" i="20"/>
  <c r="G21870" i="20"/>
  <c r="H21862" i="20"/>
  <c r="G21862" i="20"/>
  <c r="H21854" i="20"/>
  <c r="G21854" i="20"/>
  <c r="H21846" i="20"/>
  <c r="G21846" i="20"/>
  <c r="H21838" i="20"/>
  <c r="G21838" i="20"/>
  <c r="H21830" i="20"/>
  <c r="G21830" i="20"/>
  <c r="H21822" i="20"/>
  <c r="G21822" i="20"/>
  <c r="H21814" i="20"/>
  <c r="G21814" i="20"/>
  <c r="H21806" i="20"/>
  <c r="G21806" i="20"/>
  <c r="H21798" i="20"/>
  <c r="G21798" i="20"/>
  <c r="H21790" i="20"/>
  <c r="G21790" i="20"/>
  <c r="H21782" i="20"/>
  <c r="G21782" i="20"/>
  <c r="H21774" i="20"/>
  <c r="G21774" i="20"/>
  <c r="H21766" i="20"/>
  <c r="G21766" i="20"/>
  <c r="H21758" i="20"/>
  <c r="G21758" i="20"/>
  <c r="H21750" i="20"/>
  <c r="G21750" i="20"/>
  <c r="H21742" i="20"/>
  <c r="G21742" i="20"/>
  <c r="H21734" i="20"/>
  <c r="G21734" i="20"/>
  <c r="H21726" i="20"/>
  <c r="G21726" i="20"/>
  <c r="H21718" i="20"/>
  <c r="G21718" i="20"/>
  <c r="H21710" i="20"/>
  <c r="G21710" i="20"/>
  <c r="H21702" i="20"/>
  <c r="G21702" i="20"/>
  <c r="H21694" i="20"/>
  <c r="G21694" i="20"/>
  <c r="H21686" i="20"/>
  <c r="G21686" i="20"/>
  <c r="H21678" i="20"/>
  <c r="G21678" i="20"/>
  <c r="H21670" i="20"/>
  <c r="G21670" i="20"/>
  <c r="H21662" i="20"/>
  <c r="G21662" i="20"/>
  <c r="H21654" i="20"/>
  <c r="G21654" i="20"/>
  <c r="H21646" i="20"/>
  <c r="G21646" i="20"/>
  <c r="H21638" i="20"/>
  <c r="G21638" i="20"/>
  <c r="H21630" i="20"/>
  <c r="G21630" i="20"/>
  <c r="H21622" i="20"/>
  <c r="G21622" i="20"/>
  <c r="H21614" i="20"/>
  <c r="G21614" i="20"/>
  <c r="H21606" i="20"/>
  <c r="G21606" i="20"/>
  <c r="H21598" i="20"/>
  <c r="G21598" i="20"/>
  <c r="H21590" i="20"/>
  <c r="G21590" i="20"/>
  <c r="H21582" i="20"/>
  <c r="G21582" i="20"/>
  <c r="H21574" i="20"/>
  <c r="G21574" i="20"/>
  <c r="H21566" i="20"/>
  <c r="G21566" i="20"/>
  <c r="H21558" i="20"/>
  <c r="G21558" i="20"/>
  <c r="H21550" i="20"/>
  <c r="G21550" i="20"/>
  <c r="H21542" i="20"/>
  <c r="G21542" i="20"/>
  <c r="H21534" i="20"/>
  <c r="G21534" i="20"/>
  <c r="H21526" i="20"/>
  <c r="G21526" i="20"/>
  <c r="H21518" i="20"/>
  <c r="G21518" i="20"/>
  <c r="H21510" i="20"/>
  <c r="G21510" i="20"/>
  <c r="H21502" i="20"/>
  <c r="G21502" i="20"/>
  <c r="H21494" i="20"/>
  <c r="G21494" i="20"/>
  <c r="H21486" i="20"/>
  <c r="G21486" i="20"/>
  <c r="H21478" i="20"/>
  <c r="G21478" i="20"/>
  <c r="H21470" i="20"/>
  <c r="G21470" i="20"/>
  <c r="H21462" i="20"/>
  <c r="G21462" i="20"/>
  <c r="H21454" i="20"/>
  <c r="G21454" i="20"/>
  <c r="H21446" i="20"/>
  <c r="G21446" i="20"/>
  <c r="H21438" i="20"/>
  <c r="G21438" i="20"/>
  <c r="H21430" i="20"/>
  <c r="G21430" i="20"/>
  <c r="H21422" i="20"/>
  <c r="G21422" i="20"/>
  <c r="H21414" i="20"/>
  <c r="G21414" i="20"/>
  <c r="H21406" i="20"/>
  <c r="G21406" i="20"/>
  <c r="H21398" i="20"/>
  <c r="G21398" i="20"/>
  <c r="H21390" i="20"/>
  <c r="G21390" i="20"/>
  <c r="H21382" i="20"/>
  <c r="G21382" i="20"/>
  <c r="H21374" i="20"/>
  <c r="G21374" i="20"/>
  <c r="H21366" i="20"/>
  <c r="G21366" i="20"/>
  <c r="H21358" i="20"/>
  <c r="G21358" i="20"/>
  <c r="H21350" i="20"/>
  <c r="G21350" i="20"/>
  <c r="H21342" i="20"/>
  <c r="G21342" i="20"/>
  <c r="H21334" i="20"/>
  <c r="G21334" i="20"/>
  <c r="H21326" i="20"/>
  <c r="G21326" i="20"/>
  <c r="H21318" i="20"/>
  <c r="G21318" i="20"/>
  <c r="H21310" i="20"/>
  <c r="G21310" i="20"/>
  <c r="H21302" i="20"/>
  <c r="G21302" i="20"/>
  <c r="H21294" i="20"/>
  <c r="G21294" i="20"/>
  <c r="H21286" i="20"/>
  <c r="G21286" i="20"/>
  <c r="H21278" i="20"/>
  <c r="G21278" i="20"/>
  <c r="H21270" i="20"/>
  <c r="G21270" i="20"/>
  <c r="H21262" i="20"/>
  <c r="G21262" i="20"/>
  <c r="H21254" i="20"/>
  <c r="G21254" i="20"/>
  <c r="H21246" i="20"/>
  <c r="G21246" i="20"/>
  <c r="H21238" i="20"/>
  <c r="G21238" i="20"/>
  <c r="H21230" i="20"/>
  <c r="G21230" i="20"/>
  <c r="H21222" i="20"/>
  <c r="G21222" i="20"/>
  <c r="H21214" i="20"/>
  <c r="G21214" i="20"/>
  <c r="H21206" i="20"/>
  <c r="G21206" i="20"/>
  <c r="H21198" i="20"/>
  <c r="G21198" i="20"/>
  <c r="H21190" i="20"/>
  <c r="G21190" i="20"/>
  <c r="H21182" i="20"/>
  <c r="G21182" i="20"/>
  <c r="H21174" i="20"/>
  <c r="G21174" i="20"/>
  <c r="H21166" i="20"/>
  <c r="G21166" i="20"/>
  <c r="H21158" i="20"/>
  <c r="G21158" i="20"/>
  <c r="H21150" i="20"/>
  <c r="G21150" i="20"/>
  <c r="H21142" i="20"/>
  <c r="G21142" i="20"/>
  <c r="H21134" i="20"/>
  <c r="G21134" i="20"/>
  <c r="H21126" i="20"/>
  <c r="G21126" i="20"/>
  <c r="H21118" i="20"/>
  <c r="G21118" i="20"/>
  <c r="H21110" i="20"/>
  <c r="G21110" i="20"/>
  <c r="H21102" i="20"/>
  <c r="G21102" i="20"/>
  <c r="H21094" i="20"/>
  <c r="G21094" i="20"/>
  <c r="H21086" i="20"/>
  <c r="G21086" i="20"/>
  <c r="H21078" i="20"/>
  <c r="G21078" i="20"/>
  <c r="H21070" i="20"/>
  <c r="G21070" i="20"/>
  <c r="H21062" i="20"/>
  <c r="G21062" i="20"/>
  <c r="H21054" i="20"/>
  <c r="G21054" i="20"/>
  <c r="H21046" i="20"/>
  <c r="G21046" i="20"/>
  <c r="H21038" i="20"/>
  <c r="G21038" i="20"/>
  <c r="H21030" i="20"/>
  <c r="G21030" i="20"/>
  <c r="H21022" i="20"/>
  <c r="G21022" i="20"/>
  <c r="H21014" i="20"/>
  <c r="G21014" i="20"/>
  <c r="H21006" i="20"/>
  <c r="G21006" i="20"/>
  <c r="H20998" i="20"/>
  <c r="G20998" i="20"/>
  <c r="H20990" i="20"/>
  <c r="G20990" i="20"/>
  <c r="H20982" i="20"/>
  <c r="G20982" i="20"/>
  <c r="H20974" i="20"/>
  <c r="G20974" i="20"/>
  <c r="H20966" i="20"/>
  <c r="G20966" i="20"/>
  <c r="H20958" i="20"/>
  <c r="G20958" i="20"/>
  <c r="H20950" i="20"/>
  <c r="G20950" i="20"/>
  <c r="H20942" i="20"/>
  <c r="G20942" i="20"/>
  <c r="H20934" i="20"/>
  <c r="G20934" i="20"/>
  <c r="H20926" i="20"/>
  <c r="G20926" i="20"/>
  <c r="H20918" i="20"/>
  <c r="G20918" i="20"/>
  <c r="H20910" i="20"/>
  <c r="G20910" i="20"/>
  <c r="H20902" i="20"/>
  <c r="G20902" i="20"/>
  <c r="H20894" i="20"/>
  <c r="G20894" i="20"/>
  <c r="H20886" i="20"/>
  <c r="G20886" i="20"/>
  <c r="H20878" i="20"/>
  <c r="G20878" i="20"/>
  <c r="H20870" i="20"/>
  <c r="G20870" i="20"/>
  <c r="H20862" i="20"/>
  <c r="G20862" i="20"/>
  <c r="H20854" i="20"/>
  <c r="G20854" i="20"/>
  <c r="H20846" i="20"/>
  <c r="G20846" i="20"/>
  <c r="H20838" i="20"/>
  <c r="G20838" i="20"/>
  <c r="H20830" i="20"/>
  <c r="G20830" i="20"/>
  <c r="H20822" i="20"/>
  <c r="G20822" i="20"/>
  <c r="H20814" i="20"/>
  <c r="G20814" i="20"/>
  <c r="H20806" i="20"/>
  <c r="G20806" i="20"/>
  <c r="H20798" i="20"/>
  <c r="G20798" i="20"/>
  <c r="H20790" i="20"/>
  <c r="G20790" i="20"/>
  <c r="H20782" i="20"/>
  <c r="G20782" i="20"/>
  <c r="H20774" i="20"/>
  <c r="G20774" i="20"/>
  <c r="H20766" i="20"/>
  <c r="G20766" i="20"/>
  <c r="H20758" i="20"/>
  <c r="G20758" i="20"/>
  <c r="H20750" i="20"/>
  <c r="G20750" i="20"/>
  <c r="H20742" i="20"/>
  <c r="G20742" i="20"/>
  <c r="H20734" i="20"/>
  <c r="G20734" i="20"/>
  <c r="H20726" i="20"/>
  <c r="G20726" i="20"/>
  <c r="H20718" i="20"/>
  <c r="G20718" i="20"/>
  <c r="H20710" i="20"/>
  <c r="G20710" i="20"/>
  <c r="H20702" i="20"/>
  <c r="G20702" i="20"/>
  <c r="H20694" i="20"/>
  <c r="G20694" i="20"/>
  <c r="H20686" i="20"/>
  <c r="G20686" i="20"/>
  <c r="H20678" i="20"/>
  <c r="G20678" i="20"/>
  <c r="H20670" i="20"/>
  <c r="G20670" i="20"/>
  <c r="H20662" i="20"/>
  <c r="G20662" i="20"/>
  <c r="H20654" i="20"/>
  <c r="G20654" i="20"/>
  <c r="H20646" i="20"/>
  <c r="G20646" i="20"/>
  <c r="H20638" i="20"/>
  <c r="G20638" i="20"/>
  <c r="H20630" i="20"/>
  <c r="G20630" i="20"/>
  <c r="H20622" i="20"/>
  <c r="G20622" i="20"/>
  <c r="H20614" i="20"/>
  <c r="G20614" i="20"/>
  <c r="H20606" i="20"/>
  <c r="G20606" i="20"/>
  <c r="H20598" i="20"/>
  <c r="G20598" i="20"/>
  <c r="H20590" i="20"/>
  <c r="G20590" i="20"/>
  <c r="H20582" i="20"/>
  <c r="G20582" i="20"/>
  <c r="H20574" i="20"/>
  <c r="G20574" i="20"/>
  <c r="H20566" i="20"/>
  <c r="G20566" i="20"/>
  <c r="H20558" i="20"/>
  <c r="G20558" i="20"/>
  <c r="H20550" i="20"/>
  <c r="G20550" i="20"/>
  <c r="H20542" i="20"/>
  <c r="G20542" i="20"/>
  <c r="H20534" i="20"/>
  <c r="G20534" i="20"/>
  <c r="H20526" i="20"/>
  <c r="G20526" i="20"/>
  <c r="H20518" i="20"/>
  <c r="G20518" i="20"/>
  <c r="H20510" i="20"/>
  <c r="G20510" i="20"/>
  <c r="H20502" i="20"/>
  <c r="G20502" i="20"/>
  <c r="H20494" i="20"/>
  <c r="G20494" i="20"/>
  <c r="H20486" i="20"/>
  <c r="G20486" i="20"/>
  <c r="H20478" i="20"/>
  <c r="G20478" i="20"/>
  <c r="H20470" i="20"/>
  <c r="G20470" i="20"/>
  <c r="H20462" i="20"/>
  <c r="G20462" i="20"/>
  <c r="H20454" i="20"/>
  <c r="G20454" i="20"/>
  <c r="H20446" i="20"/>
  <c r="G20446" i="20"/>
  <c r="H20438" i="20"/>
  <c r="G20438" i="20"/>
  <c r="H20430" i="20"/>
  <c r="G20430" i="20"/>
  <c r="H20422" i="20"/>
  <c r="G20422" i="20"/>
  <c r="H20414" i="20"/>
  <c r="G20414" i="20"/>
  <c r="H20406" i="20"/>
  <c r="G20406" i="20"/>
  <c r="H20398" i="20"/>
  <c r="G20398" i="20"/>
  <c r="H20390" i="20"/>
  <c r="G20390" i="20"/>
  <c r="H20382" i="20"/>
  <c r="G20382" i="20"/>
  <c r="H20374" i="20"/>
  <c r="G20374" i="20"/>
  <c r="H20366" i="20"/>
  <c r="G20366" i="20"/>
  <c r="H20358" i="20"/>
  <c r="G20358" i="20"/>
  <c r="H20350" i="20"/>
  <c r="G20350" i="20"/>
  <c r="H20342" i="20"/>
  <c r="G20342" i="20"/>
  <c r="H20334" i="20"/>
  <c r="G20334" i="20"/>
  <c r="H20326" i="20"/>
  <c r="G20326" i="20"/>
  <c r="H20318" i="20"/>
  <c r="G20318" i="20"/>
  <c r="H20310" i="20"/>
  <c r="G20310" i="20"/>
  <c r="H20302" i="20"/>
  <c r="G20302" i="20"/>
  <c r="H20294" i="20"/>
  <c r="G20294" i="20"/>
  <c r="H20286" i="20"/>
  <c r="G20286" i="20"/>
  <c r="H20278" i="20"/>
  <c r="G20278" i="20"/>
  <c r="H20270" i="20"/>
  <c r="G20270" i="20"/>
  <c r="H20262" i="20"/>
  <c r="G20262" i="20"/>
  <c r="H20254" i="20"/>
  <c r="G20254" i="20"/>
  <c r="H20246" i="20"/>
  <c r="G20246" i="20"/>
  <c r="H20238" i="20"/>
  <c r="G20238" i="20"/>
  <c r="H20230" i="20"/>
  <c r="G20230" i="20"/>
  <c r="H20222" i="20"/>
  <c r="G20222" i="20"/>
  <c r="H20214" i="20"/>
  <c r="G20214" i="20"/>
  <c r="H20206" i="20"/>
  <c r="G20206" i="20"/>
  <c r="H20198" i="20"/>
  <c r="G20198" i="20"/>
  <c r="H20190" i="20"/>
  <c r="G20190" i="20"/>
  <c r="H20182" i="20"/>
  <c r="G20182" i="20"/>
  <c r="H20174" i="20"/>
  <c r="G20174" i="20"/>
  <c r="H20166" i="20"/>
  <c r="G20166" i="20"/>
  <c r="H20158" i="20"/>
  <c r="G20158" i="20"/>
  <c r="H20150" i="20"/>
  <c r="G20150" i="20"/>
  <c r="H20142" i="20"/>
  <c r="G20142" i="20"/>
  <c r="H20134" i="20"/>
  <c r="G20134" i="20"/>
  <c r="H20126" i="20"/>
  <c r="G20126" i="20"/>
  <c r="H20118" i="20"/>
  <c r="G20118" i="20"/>
  <c r="H20110" i="20"/>
  <c r="G20110" i="20"/>
  <c r="H20102" i="20"/>
  <c r="G20102" i="20"/>
  <c r="H20094" i="20"/>
  <c r="G20094" i="20"/>
  <c r="H20086" i="20"/>
  <c r="G20086" i="20"/>
  <c r="H20078" i="20"/>
  <c r="G20078" i="20"/>
  <c r="H20070" i="20"/>
  <c r="G20070" i="20"/>
  <c r="H20062" i="20"/>
  <c r="G20062" i="20"/>
  <c r="H20054" i="20"/>
  <c r="G20054" i="20"/>
  <c r="H20046" i="20"/>
  <c r="G20046" i="20"/>
  <c r="H20038" i="20"/>
  <c r="G20038" i="20"/>
  <c r="H20030" i="20"/>
  <c r="G20030" i="20"/>
  <c r="H20022" i="20"/>
  <c r="G20022" i="20"/>
  <c r="H20014" i="20"/>
  <c r="G20014" i="20"/>
  <c r="H20006" i="20"/>
  <c r="G20006" i="20"/>
  <c r="H19998" i="20"/>
  <c r="G19998" i="20"/>
  <c r="H19990" i="20"/>
  <c r="G19990" i="20"/>
  <c r="H19982" i="20"/>
  <c r="G19982" i="20"/>
  <c r="H19974" i="20"/>
  <c r="G19974" i="20"/>
  <c r="H19966" i="20"/>
  <c r="G19966" i="20"/>
  <c r="H19958" i="20"/>
  <c r="G19958" i="20"/>
  <c r="H19950" i="20"/>
  <c r="G19950" i="20"/>
  <c r="H19942" i="20"/>
  <c r="G19942" i="20"/>
  <c r="H19934" i="20"/>
  <c r="G19934" i="20"/>
  <c r="H19926" i="20"/>
  <c r="G19926" i="20"/>
  <c r="H19918" i="20"/>
  <c r="G19918" i="20"/>
  <c r="H19910" i="20"/>
  <c r="G19910" i="20"/>
  <c r="H19902" i="20"/>
  <c r="G19902" i="20"/>
  <c r="H19894" i="20"/>
  <c r="G19894" i="20"/>
  <c r="H19886" i="20"/>
  <c r="G19886" i="20"/>
  <c r="H19878" i="20"/>
  <c r="G19878" i="20"/>
  <c r="H19870" i="20"/>
  <c r="G19870" i="20"/>
  <c r="H19862" i="20"/>
  <c r="G19862" i="20"/>
  <c r="H19854" i="20"/>
  <c r="G19854" i="20"/>
  <c r="H19846" i="20"/>
  <c r="G19846" i="20"/>
  <c r="H19838" i="20"/>
  <c r="G19838" i="20"/>
  <c r="H19830" i="20"/>
  <c r="G19830" i="20"/>
  <c r="H19822" i="20"/>
  <c r="G19822" i="20"/>
  <c r="H19814" i="20"/>
  <c r="G19814" i="20"/>
  <c r="H19806" i="20"/>
  <c r="G19806" i="20"/>
  <c r="H19798" i="20"/>
  <c r="G19798" i="20"/>
  <c r="H19790" i="20"/>
  <c r="G19790" i="20"/>
  <c r="H19782" i="20"/>
  <c r="G19782" i="20"/>
  <c r="H19774" i="20"/>
  <c r="G19774" i="20"/>
  <c r="H19766" i="20"/>
  <c r="G19766" i="20"/>
  <c r="H19758" i="20"/>
  <c r="G19758" i="20"/>
  <c r="H19750" i="20"/>
  <c r="G19750" i="20"/>
  <c r="H19742" i="20"/>
  <c r="G19742" i="20"/>
  <c r="H19734" i="20"/>
  <c r="G19734" i="20"/>
  <c r="H19726" i="20"/>
  <c r="G19726" i="20"/>
  <c r="H19718" i="20"/>
  <c r="G19718" i="20"/>
  <c r="H19710" i="20"/>
  <c r="G19710" i="20"/>
  <c r="H19702" i="20"/>
  <c r="G19702" i="20"/>
  <c r="H19694" i="20"/>
  <c r="G19694" i="20"/>
  <c r="H19686" i="20"/>
  <c r="G19686" i="20"/>
  <c r="H19678" i="20"/>
  <c r="G19678" i="20"/>
  <c r="H19670" i="20"/>
  <c r="G19670" i="20"/>
  <c r="H19662" i="20"/>
  <c r="G19662" i="20"/>
  <c r="H19654" i="20"/>
  <c r="G19654" i="20"/>
  <c r="H19646" i="20"/>
  <c r="G19646" i="20"/>
  <c r="H19638" i="20"/>
  <c r="G19638" i="20"/>
  <c r="H19630" i="20"/>
  <c r="G19630" i="20"/>
  <c r="H19622" i="20"/>
  <c r="G19622" i="20"/>
  <c r="H19614" i="20"/>
  <c r="G19614" i="20"/>
  <c r="H19606" i="20"/>
  <c r="G19606" i="20"/>
  <c r="H19598" i="20"/>
  <c r="G19598" i="20"/>
  <c r="H19590" i="20"/>
  <c r="G19590" i="20"/>
  <c r="H19582" i="20"/>
  <c r="G19582" i="20"/>
  <c r="H19574" i="20"/>
  <c r="G19574" i="20"/>
  <c r="H19566" i="20"/>
  <c r="G19566" i="20"/>
  <c r="H19558" i="20"/>
  <c r="G19558" i="20"/>
  <c r="H19550" i="20"/>
  <c r="G19550" i="20"/>
  <c r="H19542" i="20"/>
  <c r="G19542" i="20"/>
  <c r="H19534" i="20"/>
  <c r="G19534" i="20"/>
  <c r="H19526" i="20"/>
  <c r="G19526" i="20"/>
  <c r="H19518" i="20"/>
  <c r="G19518" i="20"/>
  <c r="H19510" i="20"/>
  <c r="G19510" i="20"/>
  <c r="H19502" i="20"/>
  <c r="G19502" i="20"/>
  <c r="H19494" i="20"/>
  <c r="G19494" i="20"/>
  <c r="H19486" i="20"/>
  <c r="G19486" i="20"/>
  <c r="H19478" i="20"/>
  <c r="G19478" i="20"/>
  <c r="H19470" i="20"/>
  <c r="G19470" i="20"/>
  <c r="H19462" i="20"/>
  <c r="G19462" i="20"/>
  <c r="H19454" i="20"/>
  <c r="G19454" i="20"/>
  <c r="H19446" i="20"/>
  <c r="G19446" i="20"/>
  <c r="H19438" i="20"/>
  <c r="G19438" i="20"/>
  <c r="H19430" i="20"/>
  <c r="G19430" i="20"/>
  <c r="H19422" i="20"/>
  <c r="G19422" i="20"/>
  <c r="H19414" i="20"/>
  <c r="G19414" i="20"/>
  <c r="H19406" i="20"/>
  <c r="G19406" i="20"/>
  <c r="H19398" i="20"/>
  <c r="G19398" i="20"/>
  <c r="H19390" i="20"/>
  <c r="G19390" i="20"/>
  <c r="H19382" i="20"/>
  <c r="G19382" i="20"/>
  <c r="H19374" i="20"/>
  <c r="G19374" i="20"/>
  <c r="H19366" i="20"/>
  <c r="G19366" i="20"/>
  <c r="H19358" i="20"/>
  <c r="G19358" i="20"/>
  <c r="H19350" i="20"/>
  <c r="G19350" i="20"/>
  <c r="H19342" i="20"/>
  <c r="G19342" i="20"/>
  <c r="H19334" i="20"/>
  <c r="G19334" i="20"/>
  <c r="H19326" i="20"/>
  <c r="G19326" i="20"/>
  <c r="H19318" i="20"/>
  <c r="G19318" i="20"/>
  <c r="H19310" i="20"/>
  <c r="G19310" i="20"/>
  <c r="H19302" i="20"/>
  <c r="G19302" i="20"/>
  <c r="H19294" i="20"/>
  <c r="G19294" i="20"/>
  <c r="H19286" i="20"/>
  <c r="G19286" i="20"/>
  <c r="H19278" i="20"/>
  <c r="G19278" i="20"/>
  <c r="H19270" i="20"/>
  <c r="G19270" i="20"/>
  <c r="H19262" i="20"/>
  <c r="G19262" i="20"/>
  <c r="H19254" i="20"/>
  <c r="G19254" i="20"/>
  <c r="H19246" i="20"/>
  <c r="G19246" i="20"/>
  <c r="H19238" i="20"/>
  <c r="G19238" i="20"/>
  <c r="H19230" i="20"/>
  <c r="G19230" i="20"/>
  <c r="H19222" i="20"/>
  <c r="G19222" i="20"/>
  <c r="H19214" i="20"/>
  <c r="G19214" i="20"/>
  <c r="H19206" i="20"/>
  <c r="G19206" i="20"/>
  <c r="H19198" i="20"/>
  <c r="G19198" i="20"/>
  <c r="H19190" i="20"/>
  <c r="G19190" i="20"/>
  <c r="H19182" i="20"/>
  <c r="G19182" i="20"/>
  <c r="H19174" i="20"/>
  <c r="G19174" i="20"/>
  <c r="H19166" i="20"/>
  <c r="G19166" i="20"/>
  <c r="H19158" i="20"/>
  <c r="G19158" i="20"/>
  <c r="H19150" i="20"/>
  <c r="G19150" i="20"/>
  <c r="H19142" i="20"/>
  <c r="G19142" i="20"/>
  <c r="H19134" i="20"/>
  <c r="G19134" i="20"/>
  <c r="H19126" i="20"/>
  <c r="G19126" i="20"/>
  <c r="H19118" i="20"/>
  <c r="G19118" i="20"/>
  <c r="H19110" i="20"/>
  <c r="G19110" i="20"/>
  <c r="H19102" i="20"/>
  <c r="G19102" i="20"/>
  <c r="H19094" i="20"/>
  <c r="G19094" i="20"/>
  <c r="H19086" i="20"/>
  <c r="G19086" i="20"/>
  <c r="H19078" i="20"/>
  <c r="G19078" i="20"/>
  <c r="H19070" i="20"/>
  <c r="G19070" i="20"/>
  <c r="H19062" i="20"/>
  <c r="G19062" i="20"/>
  <c r="H19054" i="20"/>
  <c r="G19054" i="20"/>
  <c r="H19046" i="20"/>
  <c r="G19046" i="20"/>
  <c r="H19038" i="20"/>
  <c r="G19038" i="20"/>
  <c r="H19030" i="20"/>
  <c r="G19030" i="20"/>
  <c r="H19022" i="20"/>
  <c r="G19022" i="20"/>
  <c r="H19014" i="20"/>
  <c r="G19014" i="20"/>
  <c r="H19006" i="20"/>
  <c r="G19006" i="20"/>
  <c r="H18998" i="20"/>
  <c r="G18998" i="20"/>
  <c r="H18990" i="20"/>
  <c r="G18990" i="20"/>
  <c r="H18982" i="20"/>
  <c r="G18982" i="20"/>
  <c r="H18974" i="20"/>
  <c r="G18974" i="20"/>
  <c r="H18966" i="20"/>
  <c r="G18966" i="20"/>
  <c r="H18958" i="20"/>
  <c r="G18958" i="20"/>
  <c r="H18950" i="20"/>
  <c r="G18950" i="20"/>
  <c r="H18942" i="20"/>
  <c r="G18942" i="20"/>
  <c r="H18934" i="20"/>
  <c r="G18934" i="20"/>
  <c r="H18926" i="20"/>
  <c r="G18926" i="20"/>
  <c r="H18918" i="20"/>
  <c r="G18918" i="20"/>
  <c r="H18910" i="20"/>
  <c r="G18910" i="20"/>
  <c r="H18902" i="20"/>
  <c r="G18902" i="20"/>
  <c r="H18894" i="20"/>
  <c r="G18894" i="20"/>
  <c r="H18886" i="20"/>
  <c r="G18886" i="20"/>
  <c r="H18878" i="20"/>
  <c r="G18878" i="20"/>
  <c r="H18870" i="20"/>
  <c r="G18870" i="20"/>
  <c r="H18862" i="20"/>
  <c r="G18862" i="20"/>
  <c r="H18854" i="20"/>
  <c r="G18854" i="20"/>
  <c r="H18846" i="20"/>
  <c r="G18846" i="20"/>
  <c r="H18838" i="20"/>
  <c r="G18838" i="20"/>
  <c r="H18830" i="20"/>
  <c r="G18830" i="20"/>
  <c r="H18822" i="20"/>
  <c r="G18822" i="20"/>
  <c r="H18814" i="20"/>
  <c r="G18814" i="20"/>
  <c r="H18806" i="20"/>
  <c r="G18806" i="20"/>
  <c r="H18798" i="20"/>
  <c r="G18798" i="20"/>
  <c r="H18790" i="20"/>
  <c r="G18790" i="20"/>
  <c r="H18782" i="20"/>
  <c r="G18782" i="20"/>
  <c r="H18774" i="20"/>
  <c r="G18774" i="20"/>
  <c r="H18766" i="20"/>
  <c r="G18766" i="20"/>
  <c r="H18758" i="20"/>
  <c r="G18758" i="20"/>
  <c r="H18750" i="20"/>
  <c r="G18750" i="20"/>
  <c r="H18742" i="20"/>
  <c r="G18742" i="20"/>
  <c r="H18734" i="20"/>
  <c r="G18734" i="20"/>
  <c r="H18726" i="20"/>
  <c r="G18726" i="20"/>
  <c r="H18718" i="20"/>
  <c r="G18718" i="20"/>
  <c r="H18710" i="20"/>
  <c r="G18710" i="20"/>
  <c r="H18702" i="20"/>
  <c r="G18702" i="20"/>
  <c r="H18694" i="20"/>
  <c r="G18694" i="20"/>
  <c r="H18686" i="20"/>
  <c r="G18686" i="20"/>
  <c r="H18678" i="20"/>
  <c r="G18678" i="20"/>
  <c r="H18670" i="20"/>
  <c r="G18670" i="20"/>
  <c r="H18662" i="20"/>
  <c r="G18662" i="20"/>
  <c r="H18654" i="20"/>
  <c r="G18654" i="20"/>
  <c r="H18646" i="20"/>
  <c r="G18646" i="20"/>
  <c r="H18638" i="20"/>
  <c r="G18638" i="20"/>
  <c r="H18630" i="20"/>
  <c r="G18630" i="20"/>
  <c r="H18622" i="20"/>
  <c r="G18622" i="20"/>
  <c r="H18614" i="20"/>
  <c r="G18614" i="20"/>
  <c r="H18606" i="20"/>
  <c r="G18606" i="20"/>
  <c r="H18598" i="20"/>
  <c r="G18598" i="20"/>
  <c r="H18590" i="20"/>
  <c r="G18590" i="20"/>
  <c r="H18582" i="20"/>
  <c r="G18582" i="20"/>
  <c r="H18574" i="20"/>
  <c r="G18574" i="20"/>
  <c r="H18566" i="20"/>
  <c r="G18566" i="20"/>
  <c r="H18558" i="20"/>
  <c r="G18558" i="20"/>
  <c r="H18550" i="20"/>
  <c r="G18550" i="20"/>
  <c r="H18542" i="20"/>
  <c r="G18542" i="20"/>
  <c r="H18534" i="20"/>
  <c r="G18534" i="20"/>
  <c r="H18526" i="20"/>
  <c r="G18526" i="20"/>
  <c r="H18518" i="20"/>
  <c r="G18518" i="20"/>
  <c r="H18510" i="20"/>
  <c r="G18510" i="20"/>
  <c r="H18502" i="20"/>
  <c r="G18502" i="20"/>
  <c r="H18494" i="20"/>
  <c r="G18494" i="20"/>
  <c r="H18486" i="20"/>
  <c r="G18486" i="20"/>
  <c r="H18478" i="20"/>
  <c r="G18478" i="20"/>
  <c r="H18470" i="20"/>
  <c r="G18470" i="20"/>
  <c r="H18462" i="20"/>
  <c r="G18462" i="20"/>
  <c r="H18454" i="20"/>
  <c r="G18454" i="20"/>
  <c r="H18446" i="20"/>
  <c r="G18446" i="20"/>
  <c r="H18438" i="20"/>
  <c r="G18438" i="20"/>
  <c r="H18430" i="20"/>
  <c r="G18430" i="20"/>
  <c r="H18422" i="20"/>
  <c r="G18422" i="20"/>
  <c r="H18414" i="20"/>
  <c r="G18414" i="20"/>
  <c r="H18406" i="20"/>
  <c r="G18406" i="20"/>
  <c r="H18398" i="20"/>
  <c r="G18398" i="20"/>
  <c r="H18390" i="20"/>
  <c r="G18390" i="20"/>
  <c r="H18382" i="20"/>
  <c r="G18382" i="20"/>
  <c r="H18374" i="20"/>
  <c r="G18374" i="20"/>
  <c r="H18366" i="20"/>
  <c r="G18366" i="20"/>
  <c r="H18358" i="20"/>
  <c r="G18358" i="20"/>
  <c r="H18350" i="20"/>
  <c r="G18350" i="20"/>
  <c r="H18342" i="20"/>
  <c r="G18342" i="20"/>
  <c r="H18334" i="20"/>
  <c r="G18334" i="20"/>
  <c r="H18326" i="20"/>
  <c r="G18326" i="20"/>
  <c r="H18318" i="20"/>
  <c r="G18318" i="20"/>
  <c r="H18310" i="20"/>
  <c r="G18310" i="20"/>
  <c r="H18302" i="20"/>
  <c r="G18302" i="20"/>
  <c r="H18294" i="20"/>
  <c r="G18294" i="20"/>
  <c r="H18286" i="20"/>
  <c r="G18286" i="20"/>
  <c r="H18278" i="20"/>
  <c r="G18278" i="20"/>
  <c r="H18270" i="20"/>
  <c r="G18270" i="20"/>
  <c r="H18262" i="20"/>
  <c r="G18262" i="20"/>
  <c r="H18254" i="20"/>
  <c r="G18254" i="20"/>
  <c r="H18246" i="20"/>
  <c r="G18246" i="20"/>
  <c r="H18238" i="20"/>
  <c r="G18238" i="20"/>
  <c r="H18230" i="20"/>
  <c r="G18230" i="20"/>
  <c r="H18222" i="20"/>
  <c r="G18222" i="20"/>
  <c r="H18214" i="20"/>
  <c r="G18214" i="20"/>
  <c r="H18206" i="20"/>
  <c r="G18206" i="20"/>
  <c r="H18198" i="20"/>
  <c r="G18198" i="20"/>
  <c r="H18190" i="20"/>
  <c r="G18190" i="20"/>
  <c r="H18182" i="20"/>
  <c r="G18182" i="20"/>
  <c r="H18174" i="20"/>
  <c r="G18174" i="20"/>
  <c r="H18166" i="20"/>
  <c r="G18166" i="20"/>
  <c r="H18158" i="20"/>
  <c r="G18158" i="20"/>
  <c r="H18150" i="20"/>
  <c r="G18150" i="20"/>
  <c r="H18142" i="20"/>
  <c r="G18142" i="20"/>
  <c r="H18134" i="20"/>
  <c r="G18134" i="20"/>
  <c r="H18126" i="20"/>
  <c r="G18126" i="20"/>
  <c r="H18118" i="20"/>
  <c r="G18118" i="20"/>
  <c r="H18110" i="20"/>
  <c r="G18110" i="20"/>
  <c r="H18102" i="20"/>
  <c r="G18102" i="20"/>
  <c r="H18094" i="20"/>
  <c r="G18094" i="20"/>
  <c r="H18086" i="20"/>
  <c r="G18086" i="20"/>
  <c r="H18078" i="20"/>
  <c r="G18078" i="20"/>
  <c r="H18070" i="20"/>
  <c r="G18070" i="20"/>
  <c r="H18062" i="20"/>
  <c r="G18062" i="20"/>
  <c r="H18054" i="20"/>
  <c r="G18054" i="20"/>
  <c r="H18046" i="20"/>
  <c r="G18046" i="20"/>
  <c r="H18038" i="20"/>
  <c r="G18038" i="20"/>
  <c r="H18030" i="20"/>
  <c r="G18030" i="20"/>
  <c r="H18022" i="20"/>
  <c r="G18022" i="20"/>
  <c r="H18014" i="20"/>
  <c r="G18014" i="20"/>
  <c r="H18006" i="20"/>
  <c r="G18006" i="20"/>
  <c r="H17998" i="20"/>
  <c r="G17998" i="20"/>
  <c r="H17990" i="20"/>
  <c r="G17990" i="20"/>
  <c r="H17982" i="20"/>
  <c r="G17982" i="20"/>
  <c r="H17974" i="20"/>
  <c r="G17974" i="20"/>
  <c r="H17966" i="20"/>
  <c r="G17966" i="20"/>
  <c r="H17958" i="20"/>
  <c r="G17958" i="20"/>
  <c r="H17950" i="20"/>
  <c r="G17950" i="20"/>
  <c r="H17942" i="20"/>
  <c r="G17942" i="20"/>
  <c r="H17934" i="20"/>
  <c r="G17934" i="20"/>
  <c r="H17926" i="20"/>
  <c r="G17926" i="20"/>
  <c r="H17918" i="20"/>
  <c r="G17918" i="20"/>
  <c r="H17910" i="20"/>
  <c r="G17910" i="20"/>
  <c r="H17902" i="20"/>
  <c r="G17902" i="20"/>
  <c r="H17894" i="20"/>
  <c r="G17894" i="20"/>
  <c r="H17886" i="20"/>
  <c r="G17886" i="20"/>
  <c r="H17878" i="20"/>
  <c r="G17878" i="20"/>
  <c r="H17870" i="20"/>
  <c r="G17870" i="20"/>
  <c r="H17862" i="20"/>
  <c r="G17862" i="20"/>
  <c r="H17854" i="20"/>
  <c r="G17854" i="20"/>
  <c r="H17846" i="20"/>
  <c r="G17846" i="20"/>
  <c r="H17838" i="20"/>
  <c r="G17838" i="20"/>
  <c r="H17830" i="20"/>
  <c r="G17830" i="20"/>
  <c r="H17822" i="20"/>
  <c r="G17822" i="20"/>
  <c r="H17814" i="20"/>
  <c r="G17814" i="20"/>
  <c r="H17806" i="20"/>
  <c r="G17806" i="20"/>
  <c r="H17798" i="20"/>
  <c r="G17798" i="20"/>
  <c r="H17790" i="20"/>
  <c r="G17790" i="20"/>
  <c r="H17782" i="20"/>
  <c r="G17782" i="20"/>
  <c r="H17774" i="20"/>
  <c r="G17774" i="20"/>
  <c r="H17766" i="20"/>
  <c r="G17766" i="20"/>
  <c r="H17758" i="20"/>
  <c r="G17758" i="20"/>
  <c r="H17750" i="20"/>
  <c r="G17750" i="20"/>
  <c r="H17742" i="20"/>
  <c r="G17742" i="20"/>
  <c r="H17734" i="20"/>
  <c r="G17734" i="20"/>
  <c r="H17726" i="20"/>
  <c r="G17726" i="20"/>
  <c r="H17718" i="20"/>
  <c r="G17718" i="20"/>
  <c r="H17710" i="20"/>
  <c r="G17710" i="20"/>
  <c r="H17702" i="20"/>
  <c r="G17702" i="20"/>
  <c r="H17694" i="20"/>
  <c r="G17694" i="20"/>
  <c r="H17686" i="20"/>
  <c r="G17686" i="20"/>
  <c r="H17678" i="20"/>
  <c r="G17678" i="20"/>
  <c r="H17670" i="20"/>
  <c r="G17670" i="20"/>
  <c r="H17662" i="20"/>
  <c r="G17662" i="20"/>
  <c r="H17654" i="20"/>
  <c r="G17654" i="20"/>
  <c r="H17646" i="20"/>
  <c r="G17646" i="20"/>
  <c r="H17638" i="20"/>
  <c r="G17638" i="20"/>
  <c r="H17630" i="20"/>
  <c r="G17630" i="20"/>
  <c r="H17622" i="20"/>
  <c r="G17622" i="20"/>
  <c r="H17614" i="20"/>
  <c r="G17614" i="20"/>
  <c r="H17606" i="20"/>
  <c r="G17606" i="20"/>
  <c r="H17598" i="20"/>
  <c r="G17598" i="20"/>
  <c r="H17590" i="20"/>
  <c r="G17590" i="20"/>
  <c r="H17582" i="20"/>
  <c r="G17582" i="20"/>
  <c r="H17574" i="20"/>
  <c r="G17574" i="20"/>
  <c r="H17566" i="20"/>
  <c r="G17566" i="20"/>
  <c r="H17558" i="20"/>
  <c r="G17558" i="20"/>
  <c r="H17550" i="20"/>
  <c r="G17550" i="20"/>
  <c r="H17542" i="20"/>
  <c r="G17542" i="20"/>
  <c r="H17534" i="20"/>
  <c r="G17534" i="20"/>
  <c r="H17526" i="20"/>
  <c r="G17526" i="20"/>
  <c r="H17518" i="20"/>
  <c r="G17518" i="20"/>
  <c r="H17510" i="20"/>
  <c r="G17510" i="20"/>
  <c r="H17502" i="20"/>
  <c r="G17502" i="20"/>
  <c r="H17494" i="20"/>
  <c r="G17494" i="20"/>
  <c r="H17486" i="20"/>
  <c r="G17486" i="20"/>
  <c r="H17478" i="20"/>
  <c r="G17478" i="20"/>
  <c r="H17470" i="20"/>
  <c r="G17470" i="20"/>
  <c r="H17462" i="20"/>
  <c r="G17462" i="20"/>
  <c r="H17454" i="20"/>
  <c r="G17454" i="20"/>
  <c r="H17446" i="20"/>
  <c r="G17446" i="20"/>
  <c r="H17438" i="20"/>
  <c r="G17438" i="20"/>
  <c r="H17430" i="20"/>
  <c r="G17430" i="20"/>
  <c r="H17422" i="20"/>
  <c r="G17422" i="20"/>
  <c r="H17414" i="20"/>
  <c r="G17414" i="20"/>
  <c r="H17406" i="20"/>
  <c r="G17406" i="20"/>
  <c r="H17398" i="20"/>
  <c r="G17398" i="20"/>
  <c r="H17390" i="20"/>
  <c r="G17390" i="20"/>
  <c r="H17382" i="20"/>
  <c r="G17382" i="20"/>
  <c r="H17374" i="20"/>
  <c r="G17374" i="20"/>
  <c r="H17366" i="20"/>
  <c r="G17366" i="20"/>
  <c r="H17358" i="20"/>
  <c r="G17358" i="20"/>
  <c r="H17350" i="20"/>
  <c r="G17350" i="20"/>
  <c r="H17342" i="20"/>
  <c r="G17342" i="20"/>
  <c r="H17334" i="20"/>
  <c r="G17334" i="20"/>
  <c r="H17326" i="20"/>
  <c r="G17326" i="20"/>
  <c r="H17318" i="20"/>
  <c r="G17318" i="20"/>
  <c r="H17310" i="20"/>
  <c r="G17310" i="20"/>
  <c r="H17302" i="20"/>
  <c r="G17302" i="20"/>
  <c r="H17294" i="20"/>
  <c r="G17294" i="20"/>
  <c r="H17286" i="20"/>
  <c r="G17286" i="20"/>
  <c r="H17278" i="20"/>
  <c r="G17278" i="20"/>
  <c r="H17270" i="20"/>
  <c r="G17270" i="20"/>
  <c r="H17262" i="20"/>
  <c r="G17262" i="20"/>
  <c r="H17254" i="20"/>
  <c r="G17254" i="20"/>
  <c r="H17246" i="20"/>
  <c r="G17246" i="20"/>
  <c r="H17238" i="20"/>
  <c r="G17238" i="20"/>
  <c r="H17230" i="20"/>
  <c r="G17230" i="20"/>
  <c r="H17222" i="20"/>
  <c r="G17222" i="20"/>
  <c r="H17214" i="20"/>
  <c r="G17214" i="20"/>
  <c r="H17206" i="20"/>
  <c r="G17206" i="20"/>
  <c r="H17198" i="20"/>
  <c r="G17198" i="20"/>
  <c r="H17190" i="20"/>
  <c r="G17190" i="20"/>
  <c r="H17182" i="20"/>
  <c r="G17182" i="20"/>
  <c r="H17174" i="20"/>
  <c r="G17174" i="20"/>
  <c r="H17166" i="20"/>
  <c r="G17166" i="20"/>
  <c r="H17158" i="20"/>
  <c r="G17158" i="20"/>
  <c r="H17150" i="20"/>
  <c r="G17150" i="20"/>
  <c r="H17142" i="20"/>
  <c r="G17142" i="20"/>
  <c r="H17134" i="20"/>
  <c r="G17134" i="20"/>
  <c r="H17126" i="20"/>
  <c r="G17126" i="20"/>
  <c r="H17118" i="20"/>
  <c r="G17118" i="20"/>
  <c r="H17110" i="20"/>
  <c r="G17110" i="20"/>
  <c r="H17102" i="20"/>
  <c r="G17102" i="20"/>
  <c r="H17094" i="20"/>
  <c r="G17094" i="20"/>
  <c r="H17086" i="20"/>
  <c r="G17086" i="20"/>
  <c r="H17078" i="20"/>
  <c r="G17078" i="20"/>
  <c r="H17070" i="20"/>
  <c r="G17070" i="20"/>
  <c r="H17062" i="20"/>
  <c r="G17062" i="20"/>
  <c r="H17054" i="20"/>
  <c r="G17054" i="20"/>
  <c r="H17046" i="20"/>
  <c r="G17046" i="20"/>
  <c r="H17038" i="20"/>
  <c r="G17038" i="20"/>
  <c r="H17030" i="20"/>
  <c r="G17030" i="20"/>
  <c r="H17022" i="20"/>
  <c r="G17022" i="20"/>
  <c r="H17014" i="20"/>
  <c r="G17014" i="20"/>
  <c r="H17006" i="20"/>
  <c r="G17006" i="20"/>
  <c r="H16998" i="20"/>
  <c r="G16998" i="20"/>
  <c r="H16990" i="20"/>
  <c r="G16990" i="20"/>
  <c r="H16982" i="20"/>
  <c r="G16982" i="20"/>
  <c r="H16974" i="20"/>
  <c r="G16974" i="20"/>
  <c r="H16966" i="20"/>
  <c r="G16966" i="20"/>
  <c r="H16958" i="20"/>
  <c r="G16958" i="20"/>
  <c r="H16950" i="20"/>
  <c r="G16950" i="20"/>
  <c r="H16942" i="20"/>
  <c r="G16942" i="20"/>
  <c r="H16934" i="20"/>
  <c r="G16934" i="20"/>
  <c r="H16926" i="20"/>
  <c r="G16926" i="20"/>
  <c r="H16918" i="20"/>
  <c r="G16918" i="20"/>
  <c r="H16910" i="20"/>
  <c r="G16910" i="20"/>
  <c r="H16902" i="20"/>
  <c r="G16902" i="20"/>
  <c r="H16894" i="20"/>
  <c r="G16894" i="20"/>
  <c r="H16886" i="20"/>
  <c r="G16886" i="20"/>
  <c r="H16878" i="20"/>
  <c r="G16878" i="20"/>
  <c r="H16870" i="20"/>
  <c r="G16870" i="20"/>
  <c r="H16862" i="20"/>
  <c r="G16862" i="20"/>
  <c r="H16854" i="20"/>
  <c r="G16854" i="20"/>
  <c r="H16846" i="20"/>
  <c r="G16846" i="20"/>
  <c r="H16838" i="20"/>
  <c r="G16838" i="20"/>
  <c r="H16830" i="20"/>
  <c r="G16830" i="20"/>
  <c r="H16822" i="20"/>
  <c r="G16822" i="20"/>
  <c r="H16814" i="20"/>
  <c r="G16814" i="20"/>
  <c r="H16806" i="20"/>
  <c r="G16806" i="20"/>
  <c r="H16798" i="20"/>
  <c r="G16798" i="20"/>
  <c r="H16790" i="20"/>
  <c r="G16790" i="20"/>
  <c r="H16782" i="20"/>
  <c r="G16782" i="20"/>
  <c r="H16774" i="20"/>
  <c r="G16774" i="20"/>
  <c r="H16766" i="20"/>
  <c r="G16766" i="20"/>
  <c r="H16758" i="20"/>
  <c r="G16758" i="20"/>
  <c r="H16750" i="20"/>
  <c r="G16750" i="20"/>
  <c r="H16742" i="20"/>
  <c r="G16742" i="20"/>
  <c r="H16734" i="20"/>
  <c r="G16734" i="20"/>
  <c r="H16726" i="20"/>
  <c r="G16726" i="20"/>
  <c r="H16718" i="20"/>
  <c r="G16718" i="20"/>
  <c r="H16710" i="20"/>
  <c r="G16710" i="20"/>
  <c r="H16702" i="20"/>
  <c r="G16702" i="20"/>
  <c r="H16694" i="20"/>
  <c r="G16694" i="20"/>
  <c r="H16686" i="20"/>
  <c r="G16686" i="20"/>
  <c r="H16678" i="20"/>
  <c r="G16678" i="20"/>
  <c r="H16670" i="20"/>
  <c r="G16670" i="20"/>
  <c r="H16662" i="20"/>
  <c r="G16662" i="20"/>
  <c r="H16654" i="20"/>
  <c r="G16654" i="20"/>
  <c r="H16646" i="20"/>
  <c r="G16646" i="20"/>
  <c r="H16638" i="20"/>
  <c r="G16638" i="20"/>
  <c r="H16630" i="20"/>
  <c r="G16630" i="20"/>
  <c r="H16622" i="20"/>
  <c r="G16622" i="20"/>
  <c r="H16614" i="20"/>
  <c r="G16614" i="20"/>
  <c r="H16606" i="20"/>
  <c r="G16606" i="20"/>
  <c r="H16598" i="20"/>
  <c r="G16598" i="20"/>
  <c r="H16590" i="20"/>
  <c r="G16590" i="20"/>
  <c r="H16582" i="20"/>
  <c r="G16582" i="20"/>
  <c r="H16574" i="20"/>
  <c r="G16574" i="20"/>
  <c r="H16566" i="20"/>
  <c r="G16566" i="20"/>
  <c r="H16558" i="20"/>
  <c r="G16558" i="20"/>
  <c r="H16550" i="20"/>
  <c r="G16550" i="20"/>
  <c r="H16542" i="20"/>
  <c r="G16542" i="20"/>
  <c r="H16534" i="20"/>
  <c r="G16534" i="20"/>
  <c r="H16526" i="20"/>
  <c r="G16526" i="20"/>
  <c r="H16518" i="20"/>
  <c r="G16518" i="20"/>
  <c r="H16510" i="20"/>
  <c r="G16510" i="20"/>
  <c r="H16502" i="20"/>
  <c r="G16502" i="20"/>
  <c r="H16494" i="20"/>
  <c r="G16494" i="20"/>
  <c r="H16486" i="20"/>
  <c r="G16486" i="20"/>
  <c r="H16478" i="20"/>
  <c r="G16478" i="20"/>
  <c r="H16470" i="20"/>
  <c r="G16470" i="20"/>
  <c r="H16462" i="20"/>
  <c r="G16462" i="20"/>
  <c r="H16454" i="20"/>
  <c r="G16454" i="20"/>
  <c r="H16446" i="20"/>
  <c r="G16446" i="20"/>
  <c r="H16438" i="20"/>
  <c r="G16438" i="20"/>
  <c r="H16430" i="20"/>
  <c r="G16430" i="20"/>
  <c r="H16422" i="20"/>
  <c r="G16422" i="20"/>
  <c r="H16414" i="20"/>
  <c r="G16414" i="20"/>
  <c r="H16406" i="20"/>
  <c r="G16406" i="20"/>
  <c r="H16398" i="20"/>
  <c r="G16398" i="20"/>
  <c r="H16390" i="20"/>
  <c r="G16390" i="20"/>
  <c r="H16382" i="20"/>
  <c r="G16382" i="20"/>
  <c r="H16374" i="20"/>
  <c r="G16374" i="20"/>
  <c r="H16366" i="20"/>
  <c r="G16366" i="20"/>
  <c r="H16358" i="20"/>
  <c r="G16358" i="20"/>
  <c r="H16350" i="20"/>
  <c r="G16350" i="20"/>
  <c r="H16342" i="20"/>
  <c r="G16342" i="20"/>
  <c r="H16334" i="20"/>
  <c r="G16334" i="20"/>
  <c r="H16326" i="20"/>
  <c r="G16326" i="20"/>
  <c r="H16318" i="20"/>
  <c r="G16318" i="20"/>
  <c r="H16310" i="20"/>
  <c r="G16310" i="20"/>
  <c r="H16302" i="20"/>
  <c r="G16302" i="20"/>
  <c r="H16294" i="20"/>
  <c r="G16294" i="20"/>
  <c r="H16286" i="20"/>
  <c r="G16286" i="20"/>
  <c r="H16278" i="20"/>
  <c r="G16278" i="20"/>
  <c r="H16270" i="20"/>
  <c r="G16270" i="20"/>
  <c r="H16262" i="20"/>
  <c r="G16262" i="20"/>
  <c r="H16254" i="20"/>
  <c r="G16254" i="20"/>
  <c r="H16246" i="20"/>
  <c r="G16246" i="20"/>
  <c r="H16238" i="20"/>
  <c r="G16238" i="20"/>
  <c r="H16230" i="20"/>
  <c r="G16230" i="20"/>
  <c r="H16222" i="20"/>
  <c r="G16222" i="20"/>
  <c r="H16214" i="20"/>
  <c r="G16214" i="20"/>
  <c r="H16206" i="20"/>
  <c r="G16206" i="20"/>
  <c r="H16198" i="20"/>
  <c r="G16198" i="20"/>
  <c r="H16190" i="20"/>
  <c r="G16190" i="20"/>
  <c r="H16182" i="20"/>
  <c r="G16182" i="20"/>
  <c r="H16174" i="20"/>
  <c r="G16174" i="20"/>
  <c r="H16166" i="20"/>
  <c r="G16166" i="20"/>
  <c r="H16158" i="20"/>
  <c r="G16158" i="20"/>
  <c r="H16150" i="20"/>
  <c r="G16150" i="20"/>
  <c r="H16142" i="20"/>
  <c r="G16142" i="20"/>
  <c r="H16134" i="20"/>
  <c r="G16134" i="20"/>
  <c r="H16126" i="20"/>
  <c r="G16126" i="20"/>
  <c r="H16118" i="20"/>
  <c r="G16118" i="20"/>
  <c r="H16110" i="20"/>
  <c r="G16110" i="20"/>
  <c r="H16102" i="20"/>
  <c r="G16102" i="20"/>
  <c r="H16094" i="20"/>
  <c r="G16094" i="20"/>
  <c r="H16086" i="20"/>
  <c r="G16086" i="20"/>
  <c r="H16078" i="20"/>
  <c r="G16078" i="20"/>
  <c r="H16070" i="20"/>
  <c r="G16070" i="20"/>
  <c r="H16062" i="20"/>
  <c r="G16062" i="20"/>
  <c r="H16054" i="20"/>
  <c r="G16054" i="20"/>
  <c r="H16046" i="20"/>
  <c r="G16046" i="20"/>
  <c r="H16038" i="20"/>
  <c r="G16038" i="20"/>
  <c r="H16030" i="20"/>
  <c r="G16030" i="20"/>
  <c r="H16022" i="20"/>
  <c r="G16022" i="20"/>
  <c r="H16014" i="20"/>
  <c r="G16014" i="20"/>
  <c r="H16006" i="20"/>
  <c r="G16006" i="20"/>
  <c r="H15998" i="20"/>
  <c r="G15998" i="20"/>
  <c r="H15990" i="20"/>
  <c r="G15990" i="20"/>
  <c r="H15982" i="20"/>
  <c r="G15982" i="20"/>
  <c r="H15974" i="20"/>
  <c r="G15974" i="20"/>
  <c r="H15966" i="20"/>
  <c r="G15966" i="20"/>
  <c r="H15958" i="20"/>
  <c r="G15958" i="20"/>
  <c r="H15950" i="20"/>
  <c r="G15950" i="20"/>
  <c r="H15942" i="20"/>
  <c r="G15942" i="20"/>
  <c r="H15934" i="20"/>
  <c r="G15934" i="20"/>
  <c r="H15926" i="20"/>
  <c r="G15926" i="20"/>
  <c r="H15918" i="20"/>
  <c r="G15918" i="20"/>
  <c r="H15910" i="20"/>
  <c r="G15910" i="20"/>
  <c r="H15902" i="20"/>
  <c r="G15902" i="20"/>
  <c r="H15894" i="20"/>
  <c r="G15894" i="20"/>
  <c r="H15886" i="20"/>
  <c r="G15886" i="20"/>
  <c r="H15878" i="20"/>
  <c r="G15878" i="20"/>
  <c r="H15870" i="20"/>
  <c r="G15870" i="20"/>
  <c r="H15862" i="20"/>
  <c r="G15862" i="20"/>
  <c r="H15854" i="20"/>
  <c r="G15854" i="20"/>
  <c r="H15846" i="20"/>
  <c r="G15846" i="20"/>
  <c r="H15838" i="20"/>
  <c r="G15838" i="20"/>
  <c r="H15830" i="20"/>
  <c r="G15830" i="20"/>
  <c r="H15822" i="20"/>
  <c r="G15822" i="20"/>
  <c r="H15814" i="20"/>
  <c r="G15814" i="20"/>
  <c r="H15806" i="20"/>
  <c r="G15806" i="20"/>
  <c r="H15798" i="20"/>
  <c r="G15798" i="20"/>
  <c r="H15790" i="20"/>
  <c r="G15790" i="20"/>
  <c r="H15782" i="20"/>
  <c r="G15782" i="20"/>
  <c r="H15774" i="20"/>
  <c r="G15774" i="20"/>
  <c r="H15766" i="20"/>
  <c r="G15766" i="20"/>
  <c r="H15758" i="20"/>
  <c r="G15758" i="20"/>
  <c r="H15750" i="20"/>
  <c r="G15750" i="20"/>
  <c r="H15742" i="20"/>
  <c r="G15742" i="20"/>
  <c r="H15734" i="20"/>
  <c r="G15734" i="20"/>
  <c r="H15726" i="20"/>
  <c r="G15726" i="20"/>
  <c r="H15718" i="20"/>
  <c r="G15718" i="20"/>
  <c r="H15710" i="20"/>
  <c r="G15710" i="20"/>
  <c r="H15702" i="20"/>
  <c r="G15702" i="20"/>
  <c r="H15694" i="20"/>
  <c r="G15694" i="20"/>
  <c r="H15686" i="20"/>
  <c r="G15686" i="20"/>
  <c r="H15678" i="20"/>
  <c r="G15678" i="20"/>
  <c r="H15670" i="20"/>
  <c r="G15670" i="20"/>
  <c r="H15662" i="20"/>
  <c r="G15662" i="20"/>
  <c r="H15654" i="20"/>
  <c r="G15654" i="20"/>
  <c r="H15646" i="20"/>
  <c r="G15646" i="20"/>
  <c r="H15638" i="20"/>
  <c r="G15638" i="20"/>
  <c r="H15630" i="20"/>
  <c r="G15630" i="20"/>
  <c r="H15622" i="20"/>
  <c r="G15622" i="20"/>
  <c r="H15614" i="20"/>
  <c r="G15614" i="20"/>
  <c r="H15606" i="20"/>
  <c r="G15606" i="20"/>
  <c r="H15598" i="20"/>
  <c r="G15598" i="20"/>
  <c r="H15590" i="20"/>
  <c r="G15590" i="20"/>
  <c r="H15582" i="20"/>
  <c r="G15582" i="20"/>
  <c r="H15574" i="20"/>
  <c r="G15574" i="20"/>
  <c r="H15566" i="20"/>
  <c r="G15566" i="20"/>
  <c r="H15558" i="20"/>
  <c r="G15558" i="20"/>
  <c r="H15550" i="20"/>
  <c r="G15550" i="20"/>
  <c r="H15542" i="20"/>
  <c r="G15542" i="20"/>
  <c r="H15534" i="20"/>
  <c r="G15534" i="20"/>
  <c r="H15526" i="20"/>
  <c r="G15526" i="20"/>
  <c r="H15518" i="20"/>
  <c r="G15518" i="20"/>
  <c r="H15510" i="20"/>
  <c r="G15510" i="20"/>
  <c r="H15502" i="20"/>
  <c r="G15502" i="20"/>
  <c r="H15494" i="20"/>
  <c r="G15494" i="20"/>
  <c r="H15486" i="20"/>
  <c r="G15486" i="20"/>
  <c r="H15478" i="20"/>
  <c r="G15478" i="20"/>
  <c r="H15470" i="20"/>
  <c r="G15470" i="20"/>
  <c r="H15462" i="20"/>
  <c r="G15462" i="20"/>
  <c r="H15454" i="20"/>
  <c r="G15454" i="20"/>
  <c r="H15446" i="20"/>
  <c r="G15446" i="20"/>
  <c r="H15438" i="20"/>
  <c r="G15438" i="20"/>
  <c r="H15430" i="20"/>
  <c r="G15430" i="20"/>
  <c r="H15422" i="20"/>
  <c r="G15422" i="20"/>
  <c r="H15414" i="20"/>
  <c r="G15414" i="20"/>
  <c r="H15406" i="20"/>
  <c r="G15406" i="20"/>
  <c r="H15398" i="20"/>
  <c r="G15398" i="20"/>
  <c r="H15390" i="20"/>
  <c r="G15390" i="20"/>
  <c r="H15382" i="20"/>
  <c r="G15382" i="20"/>
  <c r="H15374" i="20"/>
  <c r="G15374" i="20"/>
  <c r="H15366" i="20"/>
  <c r="G15366" i="20"/>
  <c r="H15358" i="20"/>
  <c r="G15358" i="20"/>
  <c r="H15350" i="20"/>
  <c r="G15350" i="20"/>
  <c r="H15342" i="20"/>
  <c r="G15342" i="20"/>
  <c r="H15334" i="20"/>
  <c r="G15334" i="20"/>
  <c r="H15326" i="20"/>
  <c r="G15326" i="20"/>
  <c r="H15318" i="20"/>
  <c r="G15318" i="20"/>
  <c r="H15310" i="20"/>
  <c r="G15310" i="20"/>
  <c r="H15302" i="20"/>
  <c r="G15302" i="20"/>
  <c r="H15294" i="20"/>
  <c r="G15294" i="20"/>
  <c r="H15286" i="20"/>
  <c r="G15286" i="20"/>
  <c r="H15278" i="20"/>
  <c r="G15278" i="20"/>
  <c r="H15270" i="20"/>
  <c r="G15270" i="20"/>
  <c r="H15262" i="20"/>
  <c r="G15262" i="20"/>
  <c r="H15254" i="20"/>
  <c r="G15254" i="20"/>
  <c r="H15246" i="20"/>
  <c r="G15246" i="20"/>
  <c r="H15238" i="20"/>
  <c r="G15238" i="20"/>
  <c r="H15230" i="20"/>
  <c r="G15230" i="20"/>
  <c r="H15222" i="20"/>
  <c r="G15222" i="20"/>
  <c r="H15214" i="20"/>
  <c r="G15214" i="20"/>
  <c r="H15206" i="20"/>
  <c r="G15206" i="20"/>
  <c r="H15198" i="20"/>
  <c r="G15198" i="20"/>
  <c r="H15190" i="20"/>
  <c r="G15190" i="20"/>
  <c r="H15182" i="20"/>
  <c r="G15182" i="20"/>
  <c r="H15174" i="20"/>
  <c r="G15174" i="20"/>
  <c r="H15166" i="20"/>
  <c r="G15166" i="20"/>
  <c r="H15158" i="20"/>
  <c r="G15158" i="20"/>
  <c r="H15150" i="20"/>
  <c r="G15150" i="20"/>
  <c r="H15142" i="20"/>
  <c r="G15142" i="20"/>
  <c r="H15134" i="20"/>
  <c r="G15134" i="20"/>
  <c r="H15126" i="20"/>
  <c r="G15126" i="20"/>
  <c r="H15118" i="20"/>
  <c r="G15118" i="20"/>
  <c r="H15110" i="20"/>
  <c r="G15110" i="20"/>
  <c r="H15102" i="20"/>
  <c r="G15102" i="20"/>
  <c r="H15094" i="20"/>
  <c r="G15094" i="20"/>
  <c r="H15086" i="20"/>
  <c r="G15086" i="20"/>
  <c r="H15078" i="20"/>
  <c r="G15078" i="20"/>
  <c r="H15070" i="20"/>
  <c r="G15070" i="20"/>
  <c r="H15062" i="20"/>
  <c r="G15062" i="20"/>
  <c r="H15054" i="20"/>
  <c r="G15054" i="20"/>
  <c r="H15046" i="20"/>
  <c r="G15046" i="20"/>
  <c r="H15038" i="20"/>
  <c r="G15038" i="20"/>
  <c r="H15030" i="20"/>
  <c r="G15030" i="20"/>
  <c r="H15022" i="20"/>
  <c r="G15022" i="20"/>
  <c r="H15014" i="20"/>
  <c r="G15014" i="20"/>
  <c r="H15006" i="20"/>
  <c r="G15006" i="20"/>
  <c r="H14998" i="20"/>
  <c r="G14998" i="20"/>
  <c r="H14990" i="20"/>
  <c r="G14990" i="20"/>
  <c r="H14982" i="20"/>
  <c r="G14982" i="20"/>
  <c r="H14974" i="20"/>
  <c r="G14974" i="20"/>
  <c r="H14966" i="20"/>
  <c r="G14966" i="20"/>
  <c r="H14958" i="20"/>
  <c r="G14958" i="20"/>
  <c r="H14950" i="20"/>
  <c r="G14950" i="20"/>
  <c r="H14942" i="20"/>
  <c r="G14942" i="20"/>
  <c r="H14934" i="20"/>
  <c r="G14934" i="20"/>
  <c r="H14926" i="20"/>
  <c r="G14926" i="20"/>
  <c r="H14918" i="20"/>
  <c r="G14918" i="20"/>
  <c r="H14910" i="20"/>
  <c r="G14910" i="20"/>
  <c r="H14902" i="20"/>
  <c r="G14902" i="20"/>
  <c r="H14894" i="20"/>
  <c r="G14894" i="20"/>
  <c r="H14886" i="20"/>
  <c r="G14886" i="20"/>
  <c r="H14878" i="20"/>
  <c r="G14878" i="20"/>
  <c r="H14870" i="20"/>
  <c r="G14870" i="20"/>
  <c r="H14862" i="20"/>
  <c r="G14862" i="20"/>
  <c r="H14854" i="20"/>
  <c r="G14854" i="20"/>
  <c r="H14846" i="20"/>
  <c r="G14846" i="20"/>
  <c r="H14838" i="20"/>
  <c r="G14838" i="20"/>
  <c r="H14830" i="20"/>
  <c r="G14830" i="20"/>
  <c r="H14822" i="20"/>
  <c r="G14822" i="20"/>
  <c r="H14814" i="20"/>
  <c r="G14814" i="20"/>
  <c r="H14806" i="20"/>
  <c r="G14806" i="20"/>
  <c r="H14798" i="20"/>
  <c r="G14798" i="20"/>
  <c r="H14790" i="20"/>
  <c r="G14790" i="20"/>
  <c r="H14782" i="20"/>
  <c r="G14782" i="20"/>
  <c r="H14774" i="20"/>
  <c r="G14774" i="20"/>
  <c r="H14766" i="20"/>
  <c r="G14766" i="20"/>
  <c r="H14758" i="20"/>
  <c r="G14758" i="20"/>
  <c r="H14750" i="20"/>
  <c r="G14750" i="20"/>
  <c r="H14742" i="20"/>
  <c r="G14742" i="20"/>
  <c r="H14734" i="20"/>
  <c r="G14734" i="20"/>
  <c r="H14726" i="20"/>
  <c r="G14726" i="20"/>
  <c r="H14718" i="20"/>
  <c r="G14718" i="20"/>
  <c r="H14710" i="20"/>
  <c r="G14710" i="20"/>
  <c r="H14702" i="20"/>
  <c r="G14702" i="20"/>
  <c r="H14694" i="20"/>
  <c r="G14694" i="20"/>
  <c r="H14686" i="20"/>
  <c r="G14686" i="20"/>
  <c r="H14678" i="20"/>
  <c r="G14678" i="20"/>
  <c r="H14670" i="20"/>
  <c r="G14670" i="20"/>
  <c r="H14662" i="20"/>
  <c r="G14662" i="20"/>
  <c r="H14654" i="20"/>
  <c r="G14654" i="20"/>
  <c r="H14646" i="20"/>
  <c r="G14646" i="20"/>
  <c r="H14638" i="20"/>
  <c r="G14638" i="20"/>
  <c r="H14630" i="20"/>
  <c r="G14630" i="20"/>
  <c r="H14622" i="20"/>
  <c r="G14622" i="20"/>
  <c r="H14614" i="20"/>
  <c r="G14614" i="20"/>
  <c r="H14606" i="20"/>
  <c r="G14606" i="20"/>
  <c r="H14598" i="20"/>
  <c r="G14598" i="20"/>
  <c r="H14590" i="20"/>
  <c r="G14590" i="20"/>
  <c r="H14582" i="20"/>
  <c r="G14582" i="20"/>
  <c r="H14574" i="20"/>
  <c r="G14574" i="20"/>
  <c r="H14566" i="20"/>
  <c r="G14566" i="20"/>
  <c r="H14558" i="20"/>
  <c r="G14558" i="20"/>
  <c r="H14550" i="20"/>
  <c r="G14550" i="20"/>
  <c r="H14542" i="20"/>
  <c r="G14542" i="20"/>
  <c r="H14534" i="20"/>
  <c r="G14534" i="20"/>
  <c r="H14526" i="20"/>
  <c r="G14526" i="20"/>
  <c r="H14518" i="20"/>
  <c r="G14518" i="20"/>
  <c r="H14510" i="20"/>
  <c r="G14510" i="20"/>
  <c r="H14502" i="20"/>
  <c r="G14502" i="20"/>
  <c r="H14494" i="20"/>
  <c r="G14494" i="20"/>
  <c r="H14486" i="20"/>
  <c r="G14486" i="20"/>
  <c r="H14478" i="20"/>
  <c r="G14478" i="20"/>
  <c r="H14470" i="20"/>
  <c r="G14470" i="20"/>
  <c r="H14462" i="20"/>
  <c r="G14462" i="20"/>
  <c r="H14454" i="20"/>
  <c r="G14454" i="20"/>
  <c r="H14446" i="20"/>
  <c r="G14446" i="20"/>
  <c r="H14438" i="20"/>
  <c r="G14438" i="20"/>
  <c r="H14430" i="20"/>
  <c r="G14430" i="20"/>
  <c r="H14422" i="20"/>
  <c r="G14422" i="20"/>
  <c r="H14414" i="20"/>
  <c r="G14414" i="20"/>
  <c r="H14406" i="20"/>
  <c r="G14406" i="20"/>
  <c r="H14398" i="20"/>
  <c r="G14398" i="20"/>
  <c r="H14390" i="20"/>
  <c r="G14390" i="20"/>
  <c r="H14382" i="20"/>
  <c r="G14382" i="20"/>
  <c r="H14374" i="20"/>
  <c r="G14374" i="20"/>
  <c r="H14366" i="20"/>
  <c r="G14366" i="20"/>
  <c r="H14358" i="20"/>
  <c r="G14358" i="20"/>
  <c r="H14350" i="20"/>
  <c r="G14350" i="20"/>
  <c r="H14342" i="20"/>
  <c r="G14342" i="20"/>
  <c r="H14334" i="20"/>
  <c r="G14334" i="20"/>
  <c r="H14326" i="20"/>
  <c r="G14326" i="20"/>
  <c r="H14318" i="20"/>
  <c r="G14318" i="20"/>
  <c r="H14310" i="20"/>
  <c r="G14310" i="20"/>
  <c r="H14302" i="20"/>
  <c r="G14302" i="20"/>
  <c r="H14294" i="20"/>
  <c r="G14294" i="20"/>
  <c r="H14286" i="20"/>
  <c r="G14286" i="20"/>
  <c r="H14278" i="20"/>
  <c r="G14278" i="20"/>
  <c r="H14270" i="20"/>
  <c r="G14270" i="20"/>
  <c r="H14262" i="20"/>
  <c r="G14262" i="20"/>
  <c r="H14254" i="20"/>
  <c r="G14254" i="20"/>
  <c r="H14246" i="20"/>
  <c r="G14246" i="20"/>
  <c r="H14238" i="20"/>
  <c r="G14238" i="20"/>
  <c r="H14230" i="20"/>
  <c r="G14230" i="20"/>
  <c r="H14222" i="20"/>
  <c r="G14222" i="20"/>
  <c r="H14214" i="20"/>
  <c r="G14214" i="20"/>
  <c r="H14206" i="20"/>
  <c r="G14206" i="20"/>
  <c r="H14198" i="20"/>
  <c r="G14198" i="20"/>
  <c r="H14190" i="20"/>
  <c r="G14190" i="20"/>
  <c r="H14182" i="20"/>
  <c r="G14182" i="20"/>
  <c r="H14174" i="20"/>
  <c r="G14174" i="20"/>
  <c r="H14166" i="20"/>
  <c r="G14166" i="20"/>
  <c r="H14158" i="20"/>
  <c r="G14158" i="20"/>
  <c r="H14150" i="20"/>
  <c r="G14150" i="20"/>
  <c r="H14142" i="20"/>
  <c r="G14142" i="20"/>
  <c r="H14134" i="20"/>
  <c r="G14134" i="20"/>
  <c r="H14126" i="20"/>
  <c r="G14126" i="20"/>
  <c r="H14118" i="20"/>
  <c r="G14118" i="20"/>
  <c r="H14110" i="20"/>
  <c r="G14110" i="20"/>
  <c r="H14102" i="20"/>
  <c r="G14102" i="20"/>
  <c r="H14094" i="20"/>
  <c r="G14094" i="20"/>
  <c r="H14086" i="20"/>
  <c r="G14086" i="20"/>
  <c r="H14078" i="20"/>
  <c r="G14078" i="20"/>
  <c r="H14070" i="20"/>
  <c r="G14070" i="20"/>
  <c r="H14062" i="20"/>
  <c r="G14062" i="20"/>
  <c r="H14054" i="20"/>
  <c r="G14054" i="20"/>
  <c r="H14046" i="20"/>
  <c r="G14046" i="20"/>
  <c r="H14038" i="20"/>
  <c r="G14038" i="20"/>
  <c r="H14030" i="20"/>
  <c r="G14030" i="20"/>
  <c r="H14022" i="20"/>
  <c r="G14022" i="20"/>
  <c r="H14014" i="20"/>
  <c r="G14014" i="20"/>
  <c r="H14006" i="20"/>
  <c r="G14006" i="20"/>
  <c r="H13998" i="20"/>
  <c r="G13998" i="20"/>
  <c r="H13990" i="20"/>
  <c r="G13990" i="20"/>
  <c r="H13982" i="20"/>
  <c r="G13982" i="20"/>
  <c r="H13974" i="20"/>
  <c r="G13974" i="20"/>
  <c r="H13966" i="20"/>
  <c r="G13966" i="20"/>
  <c r="H13958" i="20"/>
  <c r="G13958" i="20"/>
  <c r="H13950" i="20"/>
  <c r="G13950" i="20"/>
  <c r="H13942" i="20"/>
  <c r="G13942" i="20"/>
  <c r="H13934" i="20"/>
  <c r="G13934" i="20"/>
  <c r="H13926" i="20"/>
  <c r="G13926" i="20"/>
  <c r="H13918" i="20"/>
  <c r="G13918" i="20"/>
  <c r="H13910" i="20"/>
  <c r="G13910" i="20"/>
  <c r="H13902" i="20"/>
  <c r="G13902" i="20"/>
  <c r="H13894" i="20"/>
  <c r="G13894" i="20"/>
  <c r="H13886" i="20"/>
  <c r="G13886" i="20"/>
  <c r="H13878" i="20"/>
  <c r="G13878" i="20"/>
  <c r="H13870" i="20"/>
  <c r="G13870" i="20"/>
  <c r="H13862" i="20"/>
  <c r="G13862" i="20"/>
  <c r="H13854" i="20"/>
  <c r="G13854" i="20"/>
  <c r="H13846" i="20"/>
  <c r="G13846" i="20"/>
  <c r="H13838" i="20"/>
  <c r="G13838" i="20"/>
  <c r="H13830" i="20"/>
  <c r="G13830" i="20"/>
  <c r="H13822" i="20"/>
  <c r="G13822" i="20"/>
  <c r="H13814" i="20"/>
  <c r="G13814" i="20"/>
  <c r="H13806" i="20"/>
  <c r="G13806" i="20"/>
  <c r="H13798" i="20"/>
  <c r="G13798" i="20"/>
  <c r="H13790" i="20"/>
  <c r="G13790" i="20"/>
  <c r="H13782" i="20"/>
  <c r="G13782" i="20"/>
  <c r="H13774" i="20"/>
  <c r="G13774" i="20"/>
  <c r="H13766" i="20"/>
  <c r="G13766" i="20"/>
  <c r="H13758" i="20"/>
  <c r="G13758" i="20"/>
  <c r="H13750" i="20"/>
  <c r="G13750" i="20"/>
  <c r="H13742" i="20"/>
  <c r="G13742" i="20"/>
  <c r="H13734" i="20"/>
  <c r="G13734" i="20"/>
  <c r="H13726" i="20"/>
  <c r="G13726" i="20"/>
  <c r="H13718" i="20"/>
  <c r="G13718" i="20"/>
  <c r="H13710" i="20"/>
  <c r="G13710" i="20"/>
  <c r="H13702" i="20"/>
  <c r="G13702" i="20"/>
  <c r="H13694" i="20"/>
  <c r="G13694" i="20"/>
  <c r="H13686" i="20"/>
  <c r="G13686" i="20"/>
  <c r="H13678" i="20"/>
  <c r="G13678" i="20"/>
  <c r="H13670" i="20"/>
  <c r="G13670" i="20"/>
  <c r="H13662" i="20"/>
  <c r="G13662" i="20"/>
  <c r="H13654" i="20"/>
  <c r="G13654" i="20"/>
  <c r="H13646" i="20"/>
  <c r="G13646" i="20"/>
  <c r="H13638" i="20"/>
  <c r="G13638" i="20"/>
  <c r="H13630" i="20"/>
  <c r="G13630" i="20"/>
  <c r="H13622" i="20"/>
  <c r="G13622" i="20"/>
  <c r="H13614" i="20"/>
  <c r="G13614" i="20"/>
  <c r="H13606" i="20"/>
  <c r="G13606" i="20"/>
  <c r="H13598" i="20"/>
  <c r="G13598" i="20"/>
  <c r="H13590" i="20"/>
  <c r="G13590" i="20"/>
  <c r="H13582" i="20"/>
  <c r="G13582" i="20"/>
  <c r="H13574" i="20"/>
  <c r="G13574" i="20"/>
  <c r="H13566" i="20"/>
  <c r="G13566" i="20"/>
  <c r="H13558" i="20"/>
  <c r="G13558" i="20"/>
  <c r="H13550" i="20"/>
  <c r="G13550" i="20"/>
  <c r="H13542" i="20"/>
  <c r="G13542" i="20"/>
  <c r="H13534" i="20"/>
  <c r="G13534" i="20"/>
  <c r="H13526" i="20"/>
  <c r="G13526" i="20"/>
  <c r="H13518" i="20"/>
  <c r="G13518" i="20"/>
  <c r="H13510" i="20"/>
  <c r="G13510" i="20"/>
  <c r="H13502" i="20"/>
  <c r="G13502" i="20"/>
  <c r="H13494" i="20"/>
  <c r="G13494" i="20"/>
  <c r="H13486" i="20"/>
  <c r="G13486" i="20"/>
  <c r="H13478" i="20"/>
  <c r="G13478" i="20"/>
  <c r="H13470" i="20"/>
  <c r="G13470" i="20"/>
  <c r="H13462" i="20"/>
  <c r="G13462" i="20"/>
  <c r="H13454" i="20"/>
  <c r="G13454" i="20"/>
  <c r="H13446" i="20"/>
  <c r="G13446" i="20"/>
  <c r="H13438" i="20"/>
  <c r="G13438" i="20"/>
  <c r="H13430" i="20"/>
  <c r="G13430" i="20"/>
  <c r="H13422" i="20"/>
  <c r="G13422" i="20"/>
  <c r="H13414" i="20"/>
  <c r="G13414" i="20"/>
  <c r="H13406" i="20"/>
  <c r="G13406" i="20"/>
  <c r="H13398" i="20"/>
  <c r="G13398" i="20"/>
  <c r="H13390" i="20"/>
  <c r="G13390" i="20"/>
  <c r="H13382" i="20"/>
  <c r="G13382" i="20"/>
  <c r="H13374" i="20"/>
  <c r="G13374" i="20"/>
  <c r="H13366" i="20"/>
  <c r="G13366" i="20"/>
  <c r="H13358" i="20"/>
  <c r="G13358" i="20"/>
  <c r="H13350" i="20"/>
  <c r="G13350" i="20"/>
  <c r="H13342" i="20"/>
  <c r="G13342" i="20"/>
  <c r="H13334" i="20"/>
  <c r="G13334" i="20"/>
  <c r="H13326" i="20"/>
  <c r="G13326" i="20"/>
  <c r="H13318" i="20"/>
  <c r="G13318" i="20"/>
  <c r="H13310" i="20"/>
  <c r="G13310" i="20"/>
  <c r="H13302" i="20"/>
  <c r="G13302" i="20"/>
  <c r="H13294" i="20"/>
  <c r="G13294" i="20"/>
  <c r="H13286" i="20"/>
  <c r="G13286" i="20"/>
  <c r="H13278" i="20"/>
  <c r="G13278" i="20"/>
  <c r="H13270" i="20"/>
  <c r="G13270" i="20"/>
  <c r="H13262" i="20"/>
  <c r="G13262" i="20"/>
  <c r="H13254" i="20"/>
  <c r="G13254" i="20"/>
  <c r="H13246" i="20"/>
  <c r="G13246" i="20"/>
  <c r="H13238" i="20"/>
  <c r="G13238" i="20"/>
  <c r="H13230" i="20"/>
  <c r="G13230" i="20"/>
  <c r="H13222" i="20"/>
  <c r="G13222" i="20"/>
  <c r="H13214" i="20"/>
  <c r="G13214" i="20"/>
  <c r="H13206" i="20"/>
  <c r="G13206" i="20"/>
  <c r="H13198" i="20"/>
  <c r="G13198" i="20"/>
  <c r="H13190" i="20"/>
  <c r="G13190" i="20"/>
  <c r="H13182" i="20"/>
  <c r="G13182" i="20"/>
  <c r="H13174" i="20"/>
  <c r="G13174" i="20"/>
  <c r="H13166" i="20"/>
  <c r="G13166" i="20"/>
  <c r="H13158" i="20"/>
  <c r="G13158" i="20"/>
  <c r="H13150" i="20"/>
  <c r="G13150" i="20"/>
  <c r="H13142" i="20"/>
  <c r="G13142" i="20"/>
  <c r="H13134" i="20"/>
  <c r="G13134" i="20"/>
  <c r="H13126" i="20"/>
  <c r="G13126" i="20"/>
  <c r="H13118" i="20"/>
  <c r="G13118" i="20"/>
  <c r="H13110" i="20"/>
  <c r="G13110" i="20"/>
  <c r="H13102" i="20"/>
  <c r="G13102" i="20"/>
  <c r="H13094" i="20"/>
  <c r="G13094" i="20"/>
  <c r="H13086" i="20"/>
  <c r="G13086" i="20"/>
  <c r="H13078" i="20"/>
  <c r="G13078" i="20"/>
  <c r="H13070" i="20"/>
  <c r="G13070" i="20"/>
  <c r="H13062" i="20"/>
  <c r="G13062" i="20"/>
  <c r="H13054" i="20"/>
  <c r="G13054" i="20"/>
  <c r="H13046" i="20"/>
  <c r="G13046" i="20"/>
  <c r="H13038" i="20"/>
  <c r="G13038" i="20"/>
  <c r="H13030" i="20"/>
  <c r="G13030" i="20"/>
  <c r="H13022" i="20"/>
  <c r="G13022" i="20"/>
  <c r="H13014" i="20"/>
  <c r="G13014" i="20"/>
  <c r="H13006" i="20"/>
  <c r="G13006" i="20"/>
  <c r="H12998" i="20"/>
  <c r="G12998" i="20"/>
  <c r="H12990" i="20"/>
  <c r="G12990" i="20"/>
  <c r="H12982" i="20"/>
  <c r="G12982" i="20"/>
  <c r="H12974" i="20"/>
  <c r="G12974" i="20"/>
  <c r="H12966" i="20"/>
  <c r="G12966" i="20"/>
  <c r="H12958" i="20"/>
  <c r="G12958" i="20"/>
  <c r="H12950" i="20"/>
  <c r="G12950" i="20"/>
  <c r="H12942" i="20"/>
  <c r="G12942" i="20"/>
  <c r="H12934" i="20"/>
  <c r="G12934" i="20"/>
  <c r="H12926" i="20"/>
  <c r="G12926" i="20"/>
  <c r="H12918" i="20"/>
  <c r="G12918" i="20"/>
  <c r="H12910" i="20"/>
  <c r="G12910" i="20"/>
  <c r="H12902" i="20"/>
  <c r="G12902" i="20"/>
  <c r="H12894" i="20"/>
  <c r="G12894" i="20"/>
  <c r="H12886" i="20"/>
  <c r="G12886" i="20"/>
  <c r="H12878" i="20"/>
  <c r="G12878" i="20"/>
  <c r="H12870" i="20"/>
  <c r="G12870" i="20"/>
  <c r="H12862" i="20"/>
  <c r="G12862" i="20"/>
  <c r="H12854" i="20"/>
  <c r="G12854" i="20"/>
  <c r="H12846" i="20"/>
  <c r="G12846" i="20"/>
  <c r="H12838" i="20"/>
  <c r="G12838" i="20"/>
  <c r="H12830" i="20"/>
  <c r="G12830" i="20"/>
  <c r="H12822" i="20"/>
  <c r="G12822" i="20"/>
  <c r="H12814" i="20"/>
  <c r="G12814" i="20"/>
  <c r="H12806" i="20"/>
  <c r="G12806" i="20"/>
  <c r="H12798" i="20"/>
  <c r="G12798" i="20"/>
  <c r="H12790" i="20"/>
  <c r="G12790" i="20"/>
  <c r="H12782" i="20"/>
  <c r="G12782" i="20"/>
  <c r="H12774" i="20"/>
  <c r="G12774" i="20"/>
  <c r="H12766" i="20"/>
  <c r="G12766" i="20"/>
  <c r="H12758" i="20"/>
  <c r="G12758" i="20"/>
  <c r="H12750" i="20"/>
  <c r="G12750" i="20"/>
  <c r="H12742" i="20"/>
  <c r="G12742" i="20"/>
  <c r="H12734" i="20"/>
  <c r="G12734" i="20"/>
  <c r="H12726" i="20"/>
  <c r="G12726" i="20"/>
  <c r="H12718" i="20"/>
  <c r="G12718" i="20"/>
  <c r="H12710" i="20"/>
  <c r="G12710" i="20"/>
  <c r="H12702" i="20"/>
  <c r="G12702" i="20"/>
  <c r="H12694" i="20"/>
  <c r="G12694" i="20"/>
  <c r="H12686" i="20"/>
  <c r="G12686" i="20"/>
  <c r="H12678" i="20"/>
  <c r="G12678" i="20"/>
  <c r="H12670" i="20"/>
  <c r="G12670" i="20"/>
  <c r="H12662" i="20"/>
  <c r="G12662" i="20"/>
  <c r="H12654" i="20"/>
  <c r="G12654" i="20"/>
  <c r="H12646" i="20"/>
  <c r="G12646" i="20"/>
  <c r="H12638" i="20"/>
  <c r="G12638" i="20"/>
  <c r="H12630" i="20"/>
  <c r="G12630" i="20"/>
  <c r="H12622" i="20"/>
  <c r="G12622" i="20"/>
  <c r="H12614" i="20"/>
  <c r="G12614" i="20"/>
  <c r="H12606" i="20"/>
  <c r="G12606" i="20"/>
  <c r="H12598" i="20"/>
  <c r="G12598" i="20"/>
  <c r="H12590" i="20"/>
  <c r="G12590" i="20"/>
  <c r="H12582" i="20"/>
  <c r="G12582" i="20"/>
  <c r="H12574" i="20"/>
  <c r="G12574" i="20"/>
  <c r="H12566" i="20"/>
  <c r="G12566" i="20"/>
  <c r="H12558" i="20"/>
  <c r="G12558" i="20"/>
  <c r="H12550" i="20"/>
  <c r="G12550" i="20"/>
  <c r="H12542" i="20"/>
  <c r="G12542" i="20"/>
  <c r="H12534" i="20"/>
  <c r="G12534" i="20"/>
  <c r="H12526" i="20"/>
  <c r="G12526" i="20"/>
  <c r="H12518" i="20"/>
  <c r="G12518" i="20"/>
  <c r="H12510" i="20"/>
  <c r="G12510" i="20"/>
  <c r="H12502" i="20"/>
  <c r="G12502" i="20"/>
  <c r="H12494" i="20"/>
  <c r="G12494" i="20"/>
  <c r="H12486" i="20"/>
  <c r="G12486" i="20"/>
  <c r="H12478" i="20"/>
  <c r="G12478" i="20"/>
  <c r="H12470" i="20"/>
  <c r="G12470" i="20"/>
  <c r="H12462" i="20"/>
  <c r="G12462" i="20"/>
  <c r="H12454" i="20"/>
  <c r="G12454" i="20"/>
  <c r="H12446" i="20"/>
  <c r="G12446" i="20"/>
  <c r="H12438" i="20"/>
  <c r="G12438" i="20"/>
  <c r="H12430" i="20"/>
  <c r="G12430" i="20"/>
  <c r="H12422" i="20"/>
  <c r="G12422" i="20"/>
  <c r="H12414" i="20"/>
  <c r="G12414" i="20"/>
  <c r="H12406" i="20"/>
  <c r="G12406" i="20"/>
  <c r="H12398" i="20"/>
  <c r="G12398" i="20"/>
  <c r="H12390" i="20"/>
  <c r="G12390" i="20"/>
  <c r="H12382" i="20"/>
  <c r="G12382" i="20"/>
  <c r="H12374" i="20"/>
  <c r="G12374" i="20"/>
  <c r="H12366" i="20"/>
  <c r="G12366" i="20"/>
  <c r="H12358" i="20"/>
  <c r="G12358" i="20"/>
  <c r="H12350" i="20"/>
  <c r="G12350" i="20"/>
  <c r="H12342" i="20"/>
  <c r="G12342" i="20"/>
  <c r="H12334" i="20"/>
  <c r="G12334" i="20"/>
  <c r="H12326" i="20"/>
  <c r="G12326" i="20"/>
  <c r="H12318" i="20"/>
  <c r="G12318" i="20"/>
  <c r="H12310" i="20"/>
  <c r="G12310" i="20"/>
  <c r="H12302" i="20"/>
  <c r="G12302" i="20"/>
  <c r="H12294" i="20"/>
  <c r="G12294" i="20"/>
  <c r="H12286" i="20"/>
  <c r="G12286" i="20"/>
  <c r="H12278" i="20"/>
  <c r="G12278" i="20"/>
  <c r="H12270" i="20"/>
  <c r="G12270" i="20"/>
  <c r="H12262" i="20"/>
  <c r="G12262" i="20"/>
  <c r="H12254" i="20"/>
  <c r="G12254" i="20"/>
  <c r="H12246" i="20"/>
  <c r="G12246" i="20"/>
  <c r="H12238" i="20"/>
  <c r="G12238" i="20"/>
  <c r="H12230" i="20"/>
  <c r="G12230" i="20"/>
  <c r="H12222" i="20"/>
  <c r="G12222" i="20"/>
  <c r="H12214" i="20"/>
  <c r="G12214" i="20"/>
  <c r="H12206" i="20"/>
  <c r="G12206" i="20"/>
  <c r="H12198" i="20"/>
  <c r="G12198" i="20"/>
  <c r="H12190" i="20"/>
  <c r="G12190" i="20"/>
  <c r="H12182" i="20"/>
  <c r="G12182" i="20"/>
  <c r="H12174" i="20"/>
  <c r="G12174" i="20"/>
  <c r="H12166" i="20"/>
  <c r="G12166" i="20"/>
  <c r="H12158" i="20"/>
  <c r="G12158" i="20"/>
  <c r="H12150" i="20"/>
  <c r="G12150" i="20"/>
  <c r="H12142" i="20"/>
  <c r="G12142" i="20"/>
  <c r="H12134" i="20"/>
  <c r="G12134" i="20"/>
  <c r="H12126" i="20"/>
  <c r="G12126" i="20"/>
  <c r="H12118" i="20"/>
  <c r="G12118" i="20"/>
  <c r="H12110" i="20"/>
  <c r="G12110" i="20"/>
  <c r="H12102" i="20"/>
  <c r="G12102" i="20"/>
  <c r="H12094" i="20"/>
  <c r="G12094" i="20"/>
  <c r="H12086" i="20"/>
  <c r="G12086" i="20"/>
  <c r="H12078" i="20"/>
  <c r="G12078" i="20"/>
  <c r="H12070" i="20"/>
  <c r="G12070" i="20"/>
  <c r="H12062" i="20"/>
  <c r="G12062" i="20"/>
  <c r="H12054" i="20"/>
  <c r="G12054" i="20"/>
  <c r="H12046" i="20"/>
  <c r="G12046" i="20"/>
  <c r="H12038" i="20"/>
  <c r="G12038" i="20"/>
  <c r="H12030" i="20"/>
  <c r="G12030" i="20"/>
  <c r="H12022" i="20"/>
  <c r="G12022" i="20"/>
  <c r="H12014" i="20"/>
  <c r="G12014" i="20"/>
  <c r="H12006" i="20"/>
  <c r="G12006" i="20"/>
  <c r="H11998" i="20"/>
  <c r="G11998" i="20"/>
  <c r="H11990" i="20"/>
  <c r="G11990" i="20"/>
  <c r="H11982" i="20"/>
  <c r="G11982" i="20"/>
  <c r="H11974" i="20"/>
  <c r="G11974" i="20"/>
  <c r="H11966" i="20"/>
  <c r="G11966" i="20"/>
  <c r="H11958" i="20"/>
  <c r="G11958" i="20"/>
  <c r="H11950" i="20"/>
  <c r="G11950" i="20"/>
  <c r="H11942" i="20"/>
  <c r="G11942" i="20"/>
  <c r="H11934" i="20"/>
  <c r="G11934" i="20"/>
  <c r="H11926" i="20"/>
  <c r="G11926" i="20"/>
  <c r="H11918" i="20"/>
  <c r="G11918" i="20"/>
  <c r="H11910" i="20"/>
  <c r="G11910" i="20"/>
  <c r="H11902" i="20"/>
  <c r="G11902" i="20"/>
  <c r="H11894" i="20"/>
  <c r="G11894" i="20"/>
  <c r="H11886" i="20"/>
  <c r="G11886" i="20"/>
  <c r="H11878" i="20"/>
  <c r="G11878" i="20"/>
  <c r="H11870" i="20"/>
  <c r="G11870" i="20"/>
  <c r="H11862" i="20"/>
  <c r="G11862" i="20"/>
  <c r="H11854" i="20"/>
  <c r="G11854" i="20"/>
  <c r="H11846" i="20"/>
  <c r="G11846" i="20"/>
  <c r="H11838" i="20"/>
  <c r="G11838" i="20"/>
  <c r="H11830" i="20"/>
  <c r="G11830" i="20"/>
  <c r="H11822" i="20"/>
  <c r="G11822" i="20"/>
  <c r="H11814" i="20"/>
  <c r="G11814" i="20"/>
  <c r="H11806" i="20"/>
  <c r="G11806" i="20"/>
  <c r="H11798" i="20"/>
  <c r="G11798" i="20"/>
  <c r="H11790" i="20"/>
  <c r="G11790" i="20"/>
  <c r="H11782" i="20"/>
  <c r="G11782" i="20"/>
  <c r="H11774" i="20"/>
  <c r="G11774" i="20"/>
  <c r="H11766" i="20"/>
  <c r="G11766" i="20"/>
  <c r="H11758" i="20"/>
  <c r="G11758" i="20"/>
  <c r="H11750" i="20"/>
  <c r="G11750" i="20"/>
  <c r="H11742" i="20"/>
  <c r="G11742" i="20"/>
  <c r="H11734" i="20"/>
  <c r="G11734" i="20"/>
  <c r="H11726" i="20"/>
  <c r="G11726" i="20"/>
  <c r="H11718" i="20"/>
  <c r="G11718" i="20"/>
  <c r="H11710" i="20"/>
  <c r="G11710" i="20"/>
  <c r="H11702" i="20"/>
  <c r="G11702" i="20"/>
  <c r="H11694" i="20"/>
  <c r="G11694" i="20"/>
  <c r="H11686" i="20"/>
  <c r="G11686" i="20"/>
  <c r="H11678" i="20"/>
  <c r="G11678" i="20"/>
  <c r="H11670" i="20"/>
  <c r="G11670" i="20"/>
  <c r="H11662" i="20"/>
  <c r="G11662" i="20"/>
  <c r="H11654" i="20"/>
  <c r="G11654" i="20"/>
  <c r="H11646" i="20"/>
  <c r="G11646" i="20"/>
  <c r="H11638" i="20"/>
  <c r="G11638" i="20"/>
  <c r="H11630" i="20"/>
  <c r="G11630" i="20"/>
  <c r="H11622" i="20"/>
  <c r="G11622" i="20"/>
  <c r="H11614" i="20"/>
  <c r="G11614" i="20"/>
  <c r="H11606" i="20"/>
  <c r="G11606" i="20"/>
  <c r="H11598" i="20"/>
  <c r="G11598" i="20"/>
  <c r="H11590" i="20"/>
  <c r="G11590" i="20"/>
  <c r="H11582" i="20"/>
  <c r="G11582" i="20"/>
  <c r="H11574" i="20"/>
  <c r="G11574" i="20"/>
  <c r="H11566" i="20"/>
  <c r="G11566" i="20"/>
  <c r="H11558" i="20"/>
  <c r="G11558" i="20"/>
  <c r="H11550" i="20"/>
  <c r="G11550" i="20"/>
  <c r="H11542" i="20"/>
  <c r="G11542" i="20"/>
  <c r="H11534" i="20"/>
  <c r="G11534" i="20"/>
  <c r="H11526" i="20"/>
  <c r="G11526" i="20"/>
  <c r="H11518" i="20"/>
  <c r="G11518" i="20"/>
  <c r="H11510" i="20"/>
  <c r="G11510" i="20"/>
  <c r="H11502" i="20"/>
  <c r="G11502" i="20"/>
  <c r="H11494" i="20"/>
  <c r="G11494" i="20"/>
  <c r="H11486" i="20"/>
  <c r="G11486" i="20"/>
  <c r="H11478" i="20"/>
  <c r="G11478" i="20"/>
  <c r="H11470" i="20"/>
  <c r="G11470" i="20"/>
  <c r="H11462" i="20"/>
  <c r="G11462" i="20"/>
  <c r="H11454" i="20"/>
  <c r="G11454" i="20"/>
  <c r="H11446" i="20"/>
  <c r="G11446" i="20"/>
  <c r="H11438" i="20"/>
  <c r="G11438" i="20"/>
  <c r="H11430" i="20"/>
  <c r="G11430" i="20"/>
  <c r="H11422" i="20"/>
  <c r="G11422" i="20"/>
  <c r="H11414" i="20"/>
  <c r="G11414" i="20"/>
  <c r="H11406" i="20"/>
  <c r="G11406" i="20"/>
  <c r="H11398" i="20"/>
  <c r="G11398" i="20"/>
  <c r="H11390" i="20"/>
  <c r="G11390" i="20"/>
  <c r="H11382" i="20"/>
  <c r="G11382" i="20"/>
  <c r="H11374" i="20"/>
  <c r="G11374" i="20"/>
  <c r="H11366" i="20"/>
  <c r="G11366" i="20"/>
  <c r="H11358" i="20"/>
  <c r="G11358" i="20"/>
  <c r="H11350" i="20"/>
  <c r="G11350" i="20"/>
  <c r="H11342" i="20"/>
  <c r="G11342" i="20"/>
  <c r="H11334" i="20"/>
  <c r="G11334" i="20"/>
  <c r="H11326" i="20"/>
  <c r="G11326" i="20"/>
  <c r="H11318" i="20"/>
  <c r="G11318" i="20"/>
  <c r="H11310" i="20"/>
  <c r="G11310" i="20"/>
  <c r="H11302" i="20"/>
  <c r="G11302" i="20"/>
  <c r="H11294" i="20"/>
  <c r="G11294" i="20"/>
  <c r="H11286" i="20"/>
  <c r="G11286" i="20"/>
  <c r="H11278" i="20"/>
  <c r="G11278" i="20"/>
  <c r="H11270" i="20"/>
  <c r="G11270" i="20"/>
  <c r="H11262" i="20"/>
  <c r="G11262" i="20"/>
  <c r="H11254" i="20"/>
  <c r="G11254" i="20"/>
  <c r="H11246" i="20"/>
  <c r="G11246" i="20"/>
  <c r="H11238" i="20"/>
  <c r="G11238" i="20"/>
  <c r="H11230" i="20"/>
  <c r="G11230" i="20"/>
  <c r="H11222" i="20"/>
  <c r="G11222" i="20"/>
  <c r="H11214" i="20"/>
  <c r="G11214" i="20"/>
  <c r="H11206" i="20"/>
  <c r="G11206" i="20"/>
  <c r="H11198" i="20"/>
  <c r="G11198" i="20"/>
  <c r="H11190" i="20"/>
  <c r="G11190" i="20"/>
  <c r="H11182" i="20"/>
  <c r="G11182" i="20"/>
  <c r="H11174" i="20"/>
  <c r="G11174" i="20"/>
  <c r="H11166" i="20"/>
  <c r="G11166" i="20"/>
  <c r="H11158" i="20"/>
  <c r="G11158" i="20"/>
  <c r="H11150" i="20"/>
  <c r="G11150" i="20"/>
  <c r="H11142" i="20"/>
  <c r="G11142" i="20"/>
  <c r="H11134" i="20"/>
  <c r="G11134" i="20"/>
  <c r="H11126" i="20"/>
  <c r="G11126" i="20"/>
  <c r="H11118" i="20"/>
  <c r="G11118" i="20"/>
  <c r="H11110" i="20"/>
  <c r="G11110" i="20"/>
  <c r="H11102" i="20"/>
  <c r="G11102" i="20"/>
  <c r="H11094" i="20"/>
  <c r="G11094" i="20"/>
  <c r="H11086" i="20"/>
  <c r="G11086" i="20"/>
  <c r="H11078" i="20"/>
  <c r="G11078" i="20"/>
  <c r="H11070" i="20"/>
  <c r="G11070" i="20"/>
  <c r="H11062" i="20"/>
  <c r="G11062" i="20"/>
  <c r="H11054" i="20"/>
  <c r="G11054" i="20"/>
  <c r="H11046" i="20"/>
  <c r="G11046" i="20"/>
  <c r="H11038" i="20"/>
  <c r="G11038" i="20"/>
  <c r="H11030" i="20"/>
  <c r="G11030" i="20"/>
  <c r="H11022" i="20"/>
  <c r="G11022" i="20"/>
  <c r="H11014" i="20"/>
  <c r="G11014" i="20"/>
  <c r="H11006" i="20"/>
  <c r="G11006" i="20"/>
  <c r="H10998" i="20"/>
  <c r="G10998" i="20"/>
  <c r="H10990" i="20"/>
  <c r="G10990" i="20"/>
  <c r="H10982" i="20"/>
  <c r="G10982" i="20"/>
  <c r="H10974" i="20"/>
  <c r="G10974" i="20"/>
  <c r="H10966" i="20"/>
  <c r="G10966" i="20"/>
  <c r="H10958" i="20"/>
  <c r="G10958" i="20"/>
  <c r="H10950" i="20"/>
  <c r="G10950" i="20"/>
  <c r="H10942" i="20"/>
  <c r="G10942" i="20"/>
  <c r="H10934" i="20"/>
  <c r="G10934" i="20"/>
  <c r="H10926" i="20"/>
  <c r="G10926" i="20"/>
  <c r="H10918" i="20"/>
  <c r="G10918" i="20"/>
  <c r="H10910" i="20"/>
  <c r="G10910" i="20"/>
  <c r="H10902" i="20"/>
  <c r="G10902" i="20"/>
  <c r="H10894" i="20"/>
  <c r="G10894" i="20"/>
  <c r="H10886" i="20"/>
  <c r="G10886" i="20"/>
  <c r="H10878" i="20"/>
  <c r="G10878" i="20"/>
  <c r="H10870" i="20"/>
  <c r="G10870" i="20"/>
  <c r="H10862" i="20"/>
  <c r="G10862" i="20"/>
  <c r="H10854" i="20"/>
  <c r="G10854" i="20"/>
  <c r="H10846" i="20"/>
  <c r="G10846" i="20"/>
  <c r="H10838" i="20"/>
  <c r="G10838" i="20"/>
  <c r="H10830" i="20"/>
  <c r="G10830" i="20"/>
  <c r="H10822" i="20"/>
  <c r="G10822" i="20"/>
  <c r="H10814" i="20"/>
  <c r="G10814" i="20"/>
  <c r="H10806" i="20"/>
  <c r="G10806" i="20"/>
  <c r="H10798" i="20"/>
  <c r="G10798" i="20"/>
  <c r="H10790" i="20"/>
  <c r="G10790" i="20"/>
  <c r="H10782" i="20"/>
  <c r="G10782" i="20"/>
  <c r="H10774" i="20"/>
  <c r="G10774" i="20"/>
  <c r="H10766" i="20"/>
  <c r="G10766" i="20"/>
  <c r="H10758" i="20"/>
  <c r="G10758" i="20"/>
  <c r="H10750" i="20"/>
  <c r="G10750" i="20"/>
  <c r="H10742" i="20"/>
  <c r="G10742" i="20"/>
  <c r="H10734" i="20"/>
  <c r="G10734" i="20"/>
  <c r="H10726" i="20"/>
  <c r="G10726" i="20"/>
  <c r="H10718" i="20"/>
  <c r="G10718" i="20"/>
  <c r="H10710" i="20"/>
  <c r="G10710" i="20"/>
  <c r="H10702" i="20"/>
  <c r="G10702" i="20"/>
  <c r="H10694" i="20"/>
  <c r="G10694" i="20"/>
  <c r="H10686" i="20"/>
  <c r="G10686" i="20"/>
  <c r="H10678" i="20"/>
  <c r="G10678" i="20"/>
  <c r="H10670" i="20"/>
  <c r="G10670" i="20"/>
  <c r="H10662" i="20"/>
  <c r="G10662" i="20"/>
  <c r="H10654" i="20"/>
  <c r="G10654" i="20"/>
  <c r="H10646" i="20"/>
  <c r="G10646" i="20"/>
  <c r="H10638" i="20"/>
  <c r="G10638" i="20"/>
  <c r="H10630" i="20"/>
  <c r="G10630" i="20"/>
  <c r="H10622" i="20"/>
  <c r="G10622" i="20"/>
  <c r="H10614" i="20"/>
  <c r="G10614" i="20"/>
  <c r="H10606" i="20"/>
  <c r="G10606" i="20"/>
  <c r="H10598" i="20"/>
  <c r="G10598" i="20"/>
  <c r="H10590" i="20"/>
  <c r="G10590" i="20"/>
  <c r="H10582" i="20"/>
  <c r="G10582" i="20"/>
  <c r="H10574" i="20"/>
  <c r="G10574" i="20"/>
  <c r="H10566" i="20"/>
  <c r="G10566" i="20"/>
  <c r="H10558" i="20"/>
  <c r="G10558" i="20"/>
  <c r="H10550" i="20"/>
  <c r="G10550" i="20"/>
  <c r="H10542" i="20"/>
  <c r="G10542" i="20"/>
  <c r="H10534" i="20"/>
  <c r="G10534" i="20"/>
  <c r="H10526" i="20"/>
  <c r="G10526" i="20"/>
  <c r="H10518" i="20"/>
  <c r="G10518" i="20"/>
  <c r="H10510" i="20"/>
  <c r="G10510" i="20"/>
  <c r="H10502" i="20"/>
  <c r="G10502" i="20"/>
  <c r="H10494" i="20"/>
  <c r="G10494" i="20"/>
  <c r="H10486" i="20"/>
  <c r="G10486" i="20"/>
  <c r="H10478" i="20"/>
  <c r="G10478" i="20"/>
  <c r="H10470" i="20"/>
  <c r="G10470" i="20"/>
  <c r="H10462" i="20"/>
  <c r="G10462" i="20"/>
  <c r="H10454" i="20"/>
  <c r="G10454" i="20"/>
  <c r="H10446" i="20"/>
  <c r="G10446" i="20"/>
  <c r="H10438" i="20"/>
  <c r="G10438" i="20"/>
  <c r="H10430" i="20"/>
  <c r="G10430" i="20"/>
  <c r="H10422" i="20"/>
  <c r="G10422" i="20"/>
  <c r="H10414" i="20"/>
  <c r="G10414" i="20"/>
  <c r="H10406" i="20"/>
  <c r="G10406" i="20"/>
  <c r="H10398" i="20"/>
  <c r="G10398" i="20"/>
  <c r="H10390" i="20"/>
  <c r="G10390" i="20"/>
  <c r="H10382" i="20"/>
  <c r="G10382" i="20"/>
  <c r="H10374" i="20"/>
  <c r="G10374" i="20"/>
  <c r="H10366" i="20"/>
  <c r="G10366" i="20"/>
  <c r="H10358" i="20"/>
  <c r="G10358" i="20"/>
  <c r="H10350" i="20"/>
  <c r="G10350" i="20"/>
  <c r="H10342" i="20"/>
  <c r="G10342" i="20"/>
  <c r="H10334" i="20"/>
  <c r="G10334" i="20"/>
  <c r="H10326" i="20"/>
  <c r="G10326" i="20"/>
  <c r="H10318" i="20"/>
  <c r="G10318" i="20"/>
  <c r="H10310" i="20"/>
  <c r="G10310" i="20"/>
  <c r="H10302" i="20"/>
  <c r="G10302" i="20"/>
  <c r="H10294" i="20"/>
  <c r="G10294" i="20"/>
  <c r="H10286" i="20"/>
  <c r="G10286" i="20"/>
  <c r="H10278" i="20"/>
  <c r="G10278" i="20"/>
  <c r="H10270" i="20"/>
  <c r="G10270" i="20"/>
  <c r="H10262" i="20"/>
  <c r="G10262" i="20"/>
  <c r="H10254" i="20"/>
  <c r="G10254" i="20"/>
  <c r="H10246" i="20"/>
  <c r="G10246" i="20"/>
  <c r="H10238" i="20"/>
  <c r="G10238" i="20"/>
  <c r="H10230" i="20"/>
  <c r="G10230" i="20"/>
  <c r="H10222" i="20"/>
  <c r="G10222" i="20"/>
  <c r="H10214" i="20"/>
  <c r="G10214" i="20"/>
  <c r="H10206" i="20"/>
  <c r="G10206" i="20"/>
  <c r="H10198" i="20"/>
  <c r="G10198" i="20"/>
  <c r="H10190" i="20"/>
  <c r="G10190" i="20"/>
  <c r="H10182" i="20"/>
  <c r="G10182" i="20"/>
  <c r="H10174" i="20"/>
  <c r="G10174" i="20"/>
  <c r="H10166" i="20"/>
  <c r="G10166" i="20"/>
  <c r="H10158" i="20"/>
  <c r="G10158" i="20"/>
  <c r="H10150" i="20"/>
  <c r="G10150" i="20"/>
  <c r="H10142" i="20"/>
  <c r="G10142" i="20"/>
  <c r="H10134" i="20"/>
  <c r="G10134" i="20"/>
  <c r="H10126" i="20"/>
  <c r="G10126" i="20"/>
  <c r="H10118" i="20"/>
  <c r="G10118" i="20"/>
  <c r="H10110" i="20"/>
  <c r="G10110" i="20"/>
  <c r="H10102" i="20"/>
  <c r="G10102" i="20"/>
  <c r="H10094" i="20"/>
  <c r="G10094" i="20"/>
  <c r="H10086" i="20"/>
  <c r="G10086" i="20"/>
  <c r="H10078" i="20"/>
  <c r="G10078" i="20"/>
  <c r="H10070" i="20"/>
  <c r="G10070" i="20"/>
  <c r="H10062" i="20"/>
  <c r="G10062" i="20"/>
  <c r="H10054" i="20"/>
  <c r="G10054" i="20"/>
  <c r="H10046" i="20"/>
  <c r="G10046" i="20"/>
  <c r="H10038" i="20"/>
  <c r="G10038" i="20"/>
  <c r="H10030" i="20"/>
  <c r="G10030" i="20"/>
  <c r="H10022" i="20"/>
  <c r="G10022" i="20"/>
  <c r="H10014" i="20"/>
  <c r="G10014" i="20"/>
  <c r="H10006" i="20"/>
  <c r="G10006" i="20"/>
  <c r="H9998" i="20"/>
  <c r="G9998" i="20"/>
  <c r="H9990" i="20"/>
  <c r="G9990" i="20"/>
  <c r="H9982" i="20"/>
  <c r="G9982" i="20"/>
  <c r="H9974" i="20"/>
  <c r="G9974" i="20"/>
  <c r="H9966" i="20"/>
  <c r="G9966" i="20"/>
  <c r="H9958" i="20"/>
  <c r="G9958" i="20"/>
  <c r="H9950" i="20"/>
  <c r="G9950" i="20"/>
  <c r="H9942" i="20"/>
  <c r="G9942" i="20"/>
  <c r="H9934" i="20"/>
  <c r="G9934" i="20"/>
  <c r="H9926" i="20"/>
  <c r="G9926" i="20"/>
  <c r="H9918" i="20"/>
  <c r="G9918" i="20"/>
  <c r="H9910" i="20"/>
  <c r="G9910" i="20"/>
  <c r="H9902" i="20"/>
  <c r="G9902" i="20"/>
  <c r="H9894" i="20"/>
  <c r="G9894" i="20"/>
  <c r="H9886" i="20"/>
  <c r="G9886" i="20"/>
  <c r="H9878" i="20"/>
  <c r="G9878" i="20"/>
  <c r="H9870" i="20"/>
  <c r="G9870" i="20"/>
  <c r="H9862" i="20"/>
  <c r="G9862" i="20"/>
  <c r="H9854" i="20"/>
  <c r="G9854" i="20"/>
  <c r="H9846" i="20"/>
  <c r="G9846" i="20"/>
  <c r="H9838" i="20"/>
  <c r="G9838" i="20"/>
  <c r="H9830" i="20"/>
  <c r="G9830" i="20"/>
  <c r="H9822" i="20"/>
  <c r="G9822" i="20"/>
  <c r="H9814" i="20"/>
  <c r="G9814" i="20"/>
  <c r="H9806" i="20"/>
  <c r="G9806" i="20"/>
  <c r="H9798" i="20"/>
  <c r="G9798" i="20"/>
  <c r="H9790" i="20"/>
  <c r="G9790" i="20"/>
  <c r="H9782" i="20"/>
  <c r="G9782" i="20"/>
  <c r="H9774" i="20"/>
  <c r="G9774" i="20"/>
  <c r="H9766" i="20"/>
  <c r="G9766" i="20"/>
  <c r="H9758" i="20"/>
  <c r="G9758" i="20"/>
  <c r="H9750" i="20"/>
  <c r="G9750" i="20"/>
  <c r="H9742" i="20"/>
  <c r="G9742" i="20"/>
  <c r="H9734" i="20"/>
  <c r="G9734" i="20"/>
  <c r="H9726" i="20"/>
  <c r="G9726" i="20"/>
  <c r="H9718" i="20"/>
  <c r="G9718" i="20"/>
  <c r="H9710" i="20"/>
  <c r="G9710" i="20"/>
  <c r="H9702" i="20"/>
  <c r="G9702" i="20"/>
  <c r="H9694" i="20"/>
  <c r="G9694" i="20"/>
  <c r="H9686" i="20"/>
  <c r="G9686" i="20"/>
  <c r="H9678" i="20"/>
  <c r="G9678" i="20"/>
  <c r="H9670" i="20"/>
  <c r="G9670" i="20"/>
  <c r="H9662" i="20"/>
  <c r="G9662" i="20"/>
  <c r="H9654" i="20"/>
  <c r="G9654" i="20"/>
  <c r="H9646" i="20"/>
  <c r="G9646" i="20"/>
  <c r="H9638" i="20"/>
  <c r="G9638" i="20"/>
  <c r="H9630" i="20"/>
  <c r="G9630" i="20"/>
  <c r="H9622" i="20"/>
  <c r="G9622" i="20"/>
  <c r="H9614" i="20"/>
  <c r="G9614" i="20"/>
  <c r="H9606" i="20"/>
  <c r="G9606" i="20"/>
  <c r="H9598" i="20"/>
  <c r="G9598" i="20"/>
  <c r="H9590" i="20"/>
  <c r="G9590" i="20"/>
  <c r="H9582" i="20"/>
  <c r="G9582" i="20"/>
  <c r="H9574" i="20"/>
  <c r="G9574" i="20"/>
  <c r="H9566" i="20"/>
  <c r="G9566" i="20"/>
  <c r="H9558" i="20"/>
  <c r="G9558" i="20"/>
  <c r="H9550" i="20"/>
  <c r="G9550" i="20"/>
  <c r="H9542" i="20"/>
  <c r="G9542" i="20"/>
  <c r="H9534" i="20"/>
  <c r="G9534" i="20"/>
  <c r="H9526" i="20"/>
  <c r="G9526" i="20"/>
  <c r="H9518" i="20"/>
  <c r="G9518" i="20"/>
  <c r="H9510" i="20"/>
  <c r="G9510" i="20"/>
  <c r="H9502" i="20"/>
  <c r="G9502" i="20"/>
  <c r="H9494" i="20"/>
  <c r="G9494" i="20"/>
  <c r="H9486" i="20"/>
  <c r="G9486" i="20"/>
  <c r="H9478" i="20"/>
  <c r="G9478" i="20"/>
  <c r="H9470" i="20"/>
  <c r="G9470" i="20"/>
  <c r="H9462" i="20"/>
  <c r="G9462" i="20"/>
  <c r="H9454" i="20"/>
  <c r="G9454" i="20"/>
  <c r="H9446" i="20"/>
  <c r="G9446" i="20"/>
  <c r="H9438" i="20"/>
  <c r="G9438" i="20"/>
  <c r="H9430" i="20"/>
  <c r="G9430" i="20"/>
  <c r="H9422" i="20"/>
  <c r="G9422" i="20"/>
  <c r="H9414" i="20"/>
  <c r="G9414" i="20"/>
  <c r="H9406" i="20"/>
  <c r="G9406" i="20"/>
  <c r="H9398" i="20"/>
  <c r="G9398" i="20"/>
  <c r="H9390" i="20"/>
  <c r="G9390" i="20"/>
  <c r="H9382" i="20"/>
  <c r="G9382" i="20"/>
  <c r="H9374" i="20"/>
  <c r="G9374" i="20"/>
  <c r="H9366" i="20"/>
  <c r="G9366" i="20"/>
  <c r="H9358" i="20"/>
  <c r="G9358" i="20"/>
  <c r="H9350" i="20"/>
  <c r="G9350" i="20"/>
  <c r="H9342" i="20"/>
  <c r="G9342" i="20"/>
  <c r="H9334" i="20"/>
  <c r="G9334" i="20"/>
  <c r="H9326" i="20"/>
  <c r="G9326" i="20"/>
  <c r="H9318" i="20"/>
  <c r="G9318" i="20"/>
  <c r="H9310" i="20"/>
  <c r="G9310" i="20"/>
  <c r="H9302" i="20"/>
  <c r="G9302" i="20"/>
  <c r="H9294" i="20"/>
  <c r="G9294" i="20"/>
  <c r="H9286" i="20"/>
  <c r="G9286" i="20"/>
  <c r="H9278" i="20"/>
  <c r="G9278" i="20"/>
  <c r="H9270" i="20"/>
  <c r="G9270" i="20"/>
  <c r="H9262" i="20"/>
  <c r="G9262" i="20"/>
  <c r="H9254" i="20"/>
  <c r="G9254" i="20"/>
  <c r="H9246" i="20"/>
  <c r="G9246" i="20"/>
  <c r="H9238" i="20"/>
  <c r="G9238" i="20"/>
  <c r="H9230" i="20"/>
  <c r="G9230" i="20"/>
  <c r="H9222" i="20"/>
  <c r="G9222" i="20"/>
  <c r="H9214" i="20"/>
  <c r="G9214" i="20"/>
  <c r="H9206" i="20"/>
  <c r="G9206" i="20"/>
  <c r="H9198" i="20"/>
  <c r="G9198" i="20"/>
  <c r="H9190" i="20"/>
  <c r="G9190" i="20"/>
  <c r="H9182" i="20"/>
  <c r="G9182" i="20"/>
  <c r="H9174" i="20"/>
  <c r="G9174" i="20"/>
  <c r="H9166" i="20"/>
  <c r="G9166" i="20"/>
  <c r="H9158" i="20"/>
  <c r="G9158" i="20"/>
  <c r="H9150" i="20"/>
  <c r="G9150" i="20"/>
  <c r="H9142" i="20"/>
  <c r="G9142" i="20"/>
  <c r="H9134" i="20"/>
  <c r="G9134" i="20"/>
  <c r="H9126" i="20"/>
  <c r="G9126" i="20"/>
  <c r="H9118" i="20"/>
  <c r="G9118" i="20"/>
  <c r="H9110" i="20"/>
  <c r="G9110" i="20"/>
  <c r="H9102" i="20"/>
  <c r="G9102" i="20"/>
  <c r="H9094" i="20"/>
  <c r="G9094" i="20"/>
  <c r="H9086" i="20"/>
  <c r="G9086" i="20"/>
  <c r="H9078" i="20"/>
  <c r="G9078" i="20"/>
  <c r="H9070" i="20"/>
  <c r="G9070" i="20"/>
  <c r="H9062" i="20"/>
  <c r="G9062" i="20"/>
  <c r="H9054" i="20"/>
  <c r="G9054" i="20"/>
  <c r="H9046" i="20"/>
  <c r="G9046" i="20"/>
  <c r="H9038" i="20"/>
  <c r="G9038" i="20"/>
  <c r="H9030" i="20"/>
  <c r="G9030" i="20"/>
  <c r="H9022" i="20"/>
  <c r="G9022" i="20"/>
  <c r="H9014" i="20"/>
  <c r="G9014" i="20"/>
  <c r="H9006" i="20"/>
  <c r="G9006" i="20"/>
  <c r="H8998" i="20"/>
  <c r="G8998" i="20"/>
  <c r="H8990" i="20"/>
  <c r="G8990" i="20"/>
  <c r="H8982" i="20"/>
  <c r="G8982" i="20"/>
  <c r="H8974" i="20"/>
  <c r="G8974" i="20"/>
  <c r="H8966" i="20"/>
  <c r="G8966" i="20"/>
  <c r="H8958" i="20"/>
  <c r="G8958" i="20"/>
  <c r="H8950" i="20"/>
  <c r="G8950" i="20"/>
  <c r="H8942" i="20"/>
  <c r="G8942" i="20"/>
  <c r="H8934" i="20"/>
  <c r="G8934" i="20"/>
  <c r="H8926" i="20"/>
  <c r="G8926" i="20"/>
  <c r="H8918" i="20"/>
  <c r="G8918" i="20"/>
  <c r="H8910" i="20"/>
  <c r="G8910" i="20"/>
  <c r="H8902" i="20"/>
  <c r="G8902" i="20"/>
  <c r="H8894" i="20"/>
  <c r="G8894" i="20"/>
  <c r="H8886" i="20"/>
  <c r="G8886" i="20"/>
  <c r="H8878" i="20"/>
  <c r="G8878" i="20"/>
  <c r="H8870" i="20"/>
  <c r="G8870" i="20"/>
  <c r="H8862" i="20"/>
  <c r="G8862" i="20"/>
  <c r="H8854" i="20"/>
  <c r="G8854" i="20"/>
  <c r="H8846" i="20"/>
  <c r="G8846" i="20"/>
  <c r="H8838" i="20"/>
  <c r="G8838" i="20"/>
  <c r="H8830" i="20"/>
  <c r="G8830" i="20"/>
  <c r="H8822" i="20"/>
  <c r="G8822" i="20"/>
  <c r="H8814" i="20"/>
  <c r="G8814" i="20"/>
  <c r="H8806" i="20"/>
  <c r="G8806" i="20"/>
  <c r="H8798" i="20"/>
  <c r="G8798" i="20"/>
  <c r="H8790" i="20"/>
  <c r="G8790" i="20"/>
  <c r="H8782" i="20"/>
  <c r="G8782" i="20"/>
  <c r="H8774" i="20"/>
  <c r="G8774" i="20"/>
  <c r="H8766" i="20"/>
  <c r="G8766" i="20"/>
  <c r="H8758" i="20"/>
  <c r="G8758" i="20"/>
  <c r="H8750" i="20"/>
  <c r="G8750" i="20"/>
  <c r="H8742" i="20"/>
  <c r="G8742" i="20"/>
  <c r="H8734" i="20"/>
  <c r="G8734" i="20"/>
  <c r="H8726" i="20"/>
  <c r="G8726" i="20"/>
  <c r="H8718" i="20"/>
  <c r="G8718" i="20"/>
  <c r="H8710" i="20"/>
  <c r="G8710" i="20"/>
  <c r="H8702" i="20"/>
  <c r="G8702" i="20"/>
  <c r="H8694" i="20"/>
  <c r="G8694" i="20"/>
  <c r="H8686" i="20"/>
  <c r="G8686" i="20"/>
  <c r="H8678" i="20"/>
  <c r="G8678" i="20"/>
  <c r="H8670" i="20"/>
  <c r="G8670" i="20"/>
  <c r="H8662" i="20"/>
  <c r="G8662" i="20"/>
  <c r="H8654" i="20"/>
  <c r="G8654" i="20"/>
  <c r="H8646" i="20"/>
  <c r="G8646" i="20"/>
  <c r="H8638" i="20"/>
  <c r="G8638" i="20"/>
  <c r="H8630" i="20"/>
  <c r="G8630" i="20"/>
  <c r="H8622" i="20"/>
  <c r="G8622" i="20"/>
  <c r="H8614" i="20"/>
  <c r="G8614" i="20"/>
  <c r="H8606" i="20"/>
  <c r="G8606" i="20"/>
  <c r="H8598" i="20"/>
  <c r="G8598" i="20"/>
  <c r="H8590" i="20"/>
  <c r="G8590" i="20"/>
  <c r="H8582" i="20"/>
  <c r="G8582" i="20"/>
  <c r="H8574" i="20"/>
  <c r="G8574" i="20"/>
  <c r="H8566" i="20"/>
  <c r="G8566" i="20"/>
  <c r="H8558" i="20"/>
  <c r="G8558" i="20"/>
  <c r="H8550" i="20"/>
  <c r="G8550" i="20"/>
  <c r="H8542" i="20"/>
  <c r="G8542" i="20"/>
  <c r="H8534" i="20"/>
  <c r="G8534" i="20"/>
  <c r="H8526" i="20"/>
  <c r="G8526" i="20"/>
  <c r="H8518" i="20"/>
  <c r="G8518" i="20"/>
  <c r="H8510" i="20"/>
  <c r="G8510" i="20"/>
  <c r="H8502" i="20"/>
  <c r="G8502" i="20"/>
  <c r="H8494" i="20"/>
  <c r="G8494" i="20"/>
  <c r="H8486" i="20"/>
  <c r="G8486" i="20"/>
  <c r="H8478" i="20"/>
  <c r="G8478" i="20"/>
  <c r="H8470" i="20"/>
  <c r="G8470" i="20"/>
  <c r="H8462" i="20"/>
  <c r="G8462" i="20"/>
  <c r="H8454" i="20"/>
  <c r="G8454" i="20"/>
  <c r="H8446" i="20"/>
  <c r="G8446" i="20"/>
  <c r="H8438" i="20"/>
  <c r="G8438" i="20"/>
  <c r="H8430" i="20"/>
  <c r="G8430" i="20"/>
  <c r="H8422" i="20"/>
  <c r="G8422" i="20"/>
  <c r="H8414" i="20"/>
  <c r="G8414" i="20"/>
  <c r="H8406" i="20"/>
  <c r="G8406" i="20"/>
  <c r="H8398" i="20"/>
  <c r="G8398" i="20"/>
  <c r="H8390" i="20"/>
  <c r="G8390" i="20"/>
  <c r="H8382" i="20"/>
  <c r="G8382" i="20"/>
  <c r="H8374" i="20"/>
  <c r="G8374" i="20"/>
  <c r="H8366" i="20"/>
  <c r="G8366" i="20"/>
  <c r="H8358" i="20"/>
  <c r="G8358" i="20"/>
  <c r="H8350" i="20"/>
  <c r="G8350" i="20"/>
  <c r="H8342" i="20"/>
  <c r="G8342" i="20"/>
  <c r="H8334" i="20"/>
  <c r="G8334" i="20"/>
  <c r="H8326" i="20"/>
  <c r="G8326" i="20"/>
  <c r="H8318" i="20"/>
  <c r="G8318" i="20"/>
  <c r="H8310" i="20"/>
  <c r="G8310" i="20"/>
  <c r="H8302" i="20"/>
  <c r="G8302" i="20"/>
  <c r="H8294" i="20"/>
  <c r="G8294" i="20"/>
  <c r="H8286" i="20"/>
  <c r="G8286" i="20"/>
  <c r="H8278" i="20"/>
  <c r="G8278" i="20"/>
  <c r="H8270" i="20"/>
  <c r="G8270" i="20"/>
  <c r="H8262" i="20"/>
  <c r="G8262" i="20"/>
  <c r="H8254" i="20"/>
  <c r="G8254" i="20"/>
  <c r="H8246" i="20"/>
  <c r="G8246" i="20"/>
  <c r="H8238" i="20"/>
  <c r="G8238" i="20"/>
  <c r="H8230" i="20"/>
  <c r="G8230" i="20"/>
  <c r="H8222" i="20"/>
  <c r="G8222" i="20"/>
  <c r="H8214" i="20"/>
  <c r="G8214" i="20"/>
  <c r="H8206" i="20"/>
  <c r="G8206" i="20"/>
  <c r="H8198" i="20"/>
  <c r="G8198" i="20"/>
  <c r="H8190" i="20"/>
  <c r="G8190" i="20"/>
  <c r="H8182" i="20"/>
  <c r="G8182" i="20"/>
  <c r="H8174" i="20"/>
  <c r="G8174" i="20"/>
  <c r="H8166" i="20"/>
  <c r="G8166" i="20"/>
  <c r="H8158" i="20"/>
  <c r="G8158" i="20"/>
  <c r="H8150" i="20"/>
  <c r="G8150" i="20"/>
  <c r="H8142" i="20"/>
  <c r="G8142" i="20"/>
  <c r="H8134" i="20"/>
  <c r="G8134" i="20"/>
  <c r="H8126" i="20"/>
  <c r="G8126" i="20"/>
  <c r="H8118" i="20"/>
  <c r="G8118" i="20"/>
  <c r="H8110" i="20"/>
  <c r="G8110" i="20"/>
  <c r="H8102" i="20"/>
  <c r="G8102" i="20"/>
  <c r="H8094" i="20"/>
  <c r="G8094" i="20"/>
  <c r="H8086" i="20"/>
  <c r="G8086" i="20"/>
  <c r="H8078" i="20"/>
  <c r="G8078" i="20"/>
  <c r="H8070" i="20"/>
  <c r="G8070" i="20"/>
  <c r="H8062" i="20"/>
  <c r="G8062" i="20"/>
  <c r="H8054" i="20"/>
  <c r="G8054" i="20"/>
  <c r="H8046" i="20"/>
  <c r="G8046" i="20"/>
  <c r="H8038" i="20"/>
  <c r="G8038" i="20"/>
  <c r="H8030" i="20"/>
  <c r="G8030" i="20"/>
  <c r="H8022" i="20"/>
  <c r="G8022" i="20"/>
  <c r="H8014" i="20"/>
  <c r="G8014" i="20"/>
  <c r="H8006" i="20"/>
  <c r="G8006" i="20"/>
  <c r="H7998" i="20"/>
  <c r="G7998" i="20"/>
  <c r="H7990" i="20"/>
  <c r="G7990" i="20"/>
  <c r="H7982" i="20"/>
  <c r="G7982" i="20"/>
  <c r="H7974" i="20"/>
  <c r="G7974" i="20"/>
  <c r="H7966" i="20"/>
  <c r="G7966" i="20"/>
  <c r="H7958" i="20"/>
  <c r="G7958" i="20"/>
  <c r="H7950" i="20"/>
  <c r="G7950" i="20"/>
  <c r="H7942" i="20"/>
  <c r="G7942" i="20"/>
  <c r="H7934" i="20"/>
  <c r="G7934" i="20"/>
  <c r="H7926" i="20"/>
  <c r="G7926" i="20"/>
  <c r="H7918" i="20"/>
  <c r="G7918" i="20"/>
  <c r="H7910" i="20"/>
  <c r="G7910" i="20"/>
  <c r="H7902" i="20"/>
  <c r="G7902" i="20"/>
  <c r="H7894" i="20"/>
  <c r="G7894" i="20"/>
  <c r="H7886" i="20"/>
  <c r="G7886" i="20"/>
  <c r="H7878" i="20"/>
  <c r="G7878" i="20"/>
  <c r="H7870" i="20"/>
  <c r="G7870" i="20"/>
  <c r="H7862" i="20"/>
  <c r="G7862" i="20"/>
  <c r="H7854" i="20"/>
  <c r="G7854" i="20"/>
  <c r="H7846" i="20"/>
  <c r="G7846" i="20"/>
  <c r="H7838" i="20"/>
  <c r="G7838" i="20"/>
  <c r="H7830" i="20"/>
  <c r="G7830" i="20"/>
  <c r="H7822" i="20"/>
  <c r="G7822" i="20"/>
  <c r="H7814" i="20"/>
  <c r="G7814" i="20"/>
  <c r="H7806" i="20"/>
  <c r="G7806" i="20"/>
  <c r="H7798" i="20"/>
  <c r="G7798" i="20"/>
  <c r="H7790" i="20"/>
  <c r="G7790" i="20"/>
  <c r="H7782" i="20"/>
  <c r="G7782" i="20"/>
  <c r="H7774" i="20"/>
  <c r="G7774" i="20"/>
  <c r="H7766" i="20"/>
  <c r="G7766" i="20"/>
  <c r="H7758" i="20"/>
  <c r="G7758" i="20"/>
  <c r="H7750" i="20"/>
  <c r="G7750" i="20"/>
  <c r="H7742" i="20"/>
  <c r="G7742" i="20"/>
  <c r="H7734" i="20"/>
  <c r="G7734" i="20"/>
  <c r="H7726" i="20"/>
  <c r="G7726" i="20"/>
  <c r="H7718" i="20"/>
  <c r="G7718" i="20"/>
  <c r="H7710" i="20"/>
  <c r="G7710" i="20"/>
  <c r="H7702" i="20"/>
  <c r="G7702" i="20"/>
  <c r="H7694" i="20"/>
  <c r="G7694" i="20"/>
  <c r="H7686" i="20"/>
  <c r="G7686" i="20"/>
  <c r="H7678" i="20"/>
  <c r="G7678" i="20"/>
  <c r="H7670" i="20"/>
  <c r="G7670" i="20"/>
  <c r="H7662" i="20"/>
  <c r="G7662" i="20"/>
  <c r="H7654" i="20"/>
  <c r="G7654" i="20"/>
  <c r="H7646" i="20"/>
  <c r="G7646" i="20"/>
  <c r="H7638" i="20"/>
  <c r="G7638" i="20"/>
  <c r="H7630" i="20"/>
  <c r="G7630" i="20"/>
  <c r="H7622" i="20"/>
  <c r="G7622" i="20"/>
  <c r="H7614" i="20"/>
  <c r="G7614" i="20"/>
  <c r="H7606" i="20"/>
  <c r="G7606" i="20"/>
  <c r="H7598" i="20"/>
  <c r="G7598" i="20"/>
  <c r="H7590" i="20"/>
  <c r="G7590" i="20"/>
  <c r="H7582" i="20"/>
  <c r="G7582" i="20"/>
  <c r="H7574" i="20"/>
  <c r="G7574" i="20"/>
  <c r="H7566" i="20"/>
  <c r="G7566" i="20"/>
  <c r="H7558" i="20"/>
  <c r="G7558" i="20"/>
  <c r="H7550" i="20"/>
  <c r="G7550" i="20"/>
  <c r="H7542" i="20"/>
  <c r="G7542" i="20"/>
  <c r="H7534" i="20"/>
  <c r="G7534" i="20"/>
  <c r="H7526" i="20"/>
  <c r="G7526" i="20"/>
  <c r="H7518" i="20"/>
  <c r="G7518" i="20"/>
  <c r="H7510" i="20"/>
  <c r="G7510" i="20"/>
  <c r="H7502" i="20"/>
  <c r="G7502" i="20"/>
  <c r="H7494" i="20"/>
  <c r="G7494" i="20"/>
  <c r="H7486" i="20"/>
  <c r="G7486" i="20"/>
  <c r="H7478" i="20"/>
  <c r="G7478" i="20"/>
  <c r="H7470" i="20"/>
  <c r="G7470" i="20"/>
  <c r="H7462" i="20"/>
  <c r="G7462" i="20"/>
  <c r="H7454" i="20"/>
  <c r="G7454" i="20"/>
  <c r="H7446" i="20"/>
  <c r="G7446" i="20"/>
  <c r="H7438" i="20"/>
  <c r="G7438" i="20"/>
  <c r="H7430" i="20"/>
  <c r="G7430" i="20"/>
  <c r="H7422" i="20"/>
  <c r="G7422" i="20"/>
  <c r="H7414" i="20"/>
  <c r="G7414" i="20"/>
  <c r="H7406" i="20"/>
  <c r="G7406" i="20"/>
  <c r="H7398" i="20"/>
  <c r="G7398" i="20"/>
  <c r="H7390" i="20"/>
  <c r="G7390" i="20"/>
  <c r="H7382" i="20"/>
  <c r="G7382" i="20"/>
  <c r="H7374" i="20"/>
  <c r="G7374" i="20"/>
  <c r="H7366" i="20"/>
  <c r="G7366" i="20"/>
  <c r="H7358" i="20"/>
  <c r="G7358" i="20"/>
  <c r="H7350" i="20"/>
  <c r="G7350" i="20"/>
  <c r="H7342" i="20"/>
  <c r="G7342" i="20"/>
  <c r="H7334" i="20"/>
  <c r="G7334" i="20"/>
  <c r="H7326" i="20"/>
  <c r="G7326" i="20"/>
  <c r="H7318" i="20"/>
  <c r="G7318" i="20"/>
  <c r="H7310" i="20"/>
  <c r="G7310" i="20"/>
  <c r="H7302" i="20"/>
  <c r="G7302" i="20"/>
  <c r="H7294" i="20"/>
  <c r="G7294" i="20"/>
  <c r="H7286" i="20"/>
  <c r="G7286" i="20"/>
  <c r="H7278" i="20"/>
  <c r="G7278" i="20"/>
  <c r="H7270" i="20"/>
  <c r="G7270" i="20"/>
  <c r="H7262" i="20"/>
  <c r="G7262" i="20"/>
  <c r="H7254" i="20"/>
  <c r="G7254" i="20"/>
  <c r="H7246" i="20"/>
  <c r="G7246" i="20"/>
  <c r="H7238" i="20"/>
  <c r="G7238" i="20"/>
  <c r="H7230" i="20"/>
  <c r="G7230" i="20"/>
  <c r="H7222" i="20"/>
  <c r="G7222" i="20"/>
  <c r="H7214" i="20"/>
  <c r="G7214" i="20"/>
  <c r="H7206" i="20"/>
  <c r="G7206" i="20"/>
  <c r="H7198" i="20"/>
  <c r="G7198" i="20"/>
  <c r="H7190" i="20"/>
  <c r="G7190" i="20"/>
  <c r="H7182" i="20"/>
  <c r="G7182" i="20"/>
  <c r="H7174" i="20"/>
  <c r="G7174" i="20"/>
  <c r="H7166" i="20"/>
  <c r="G7166" i="20"/>
  <c r="H7158" i="20"/>
  <c r="G7158" i="20"/>
  <c r="H7150" i="20"/>
  <c r="G7150" i="20"/>
  <c r="H7142" i="20"/>
  <c r="G7142" i="20"/>
  <c r="H7134" i="20"/>
  <c r="G7134" i="20"/>
  <c r="H7126" i="20"/>
  <c r="G7126" i="20"/>
  <c r="H7118" i="20"/>
  <c r="G7118" i="20"/>
  <c r="H7110" i="20"/>
  <c r="G7110" i="20"/>
  <c r="H7102" i="20"/>
  <c r="G7102" i="20"/>
  <c r="H7094" i="20"/>
  <c r="G7094" i="20"/>
  <c r="H7086" i="20"/>
  <c r="G7086" i="20"/>
  <c r="H7078" i="20"/>
  <c r="G7078" i="20"/>
  <c r="H7070" i="20"/>
  <c r="G7070" i="20"/>
  <c r="H7062" i="20"/>
  <c r="G7062" i="20"/>
  <c r="H7054" i="20"/>
  <c r="G7054" i="20"/>
  <c r="H7046" i="20"/>
  <c r="G7046" i="20"/>
  <c r="H7038" i="20"/>
  <c r="G7038" i="20"/>
  <c r="H7030" i="20"/>
  <c r="G7030" i="20"/>
  <c r="H7022" i="20"/>
  <c r="G7022" i="20"/>
  <c r="H7014" i="20"/>
  <c r="G7014" i="20"/>
  <c r="H7006" i="20"/>
  <c r="G7006" i="20"/>
  <c r="H6998" i="20"/>
  <c r="G6998" i="20"/>
  <c r="H6990" i="20"/>
  <c r="G6990" i="20"/>
  <c r="H6982" i="20"/>
  <c r="G6982" i="20"/>
  <c r="H6974" i="20"/>
  <c r="G6974" i="20"/>
  <c r="H6966" i="20"/>
  <c r="G6966" i="20"/>
  <c r="H6958" i="20"/>
  <c r="G6958" i="20"/>
  <c r="H6950" i="20"/>
  <c r="G6950" i="20"/>
  <c r="H6942" i="20"/>
  <c r="G6942" i="20"/>
  <c r="H6934" i="20"/>
  <c r="G6934" i="20"/>
  <c r="H6926" i="20"/>
  <c r="G6926" i="20"/>
  <c r="H6918" i="20"/>
  <c r="G6918" i="20"/>
  <c r="H6910" i="20"/>
  <c r="G6910" i="20"/>
  <c r="H6902" i="20"/>
  <c r="G6902" i="20"/>
  <c r="H6894" i="20"/>
  <c r="G6894" i="20"/>
  <c r="H6886" i="20"/>
  <c r="G6886" i="20"/>
  <c r="H6878" i="20"/>
  <c r="G6878" i="20"/>
  <c r="H6870" i="20"/>
  <c r="G6870" i="20"/>
  <c r="H6862" i="20"/>
  <c r="G6862" i="20"/>
  <c r="H6854" i="20"/>
  <c r="G6854" i="20"/>
  <c r="H6846" i="20"/>
  <c r="G6846" i="20"/>
  <c r="H6838" i="20"/>
  <c r="G6838" i="20"/>
  <c r="H6830" i="20"/>
  <c r="G6830" i="20"/>
  <c r="H6822" i="20"/>
  <c r="G6822" i="20"/>
  <c r="H6814" i="20"/>
  <c r="G6814" i="20"/>
  <c r="H6806" i="20"/>
  <c r="G6806" i="20"/>
  <c r="H6798" i="20"/>
  <c r="G6798" i="20"/>
  <c r="H6790" i="20"/>
  <c r="G6790" i="20"/>
  <c r="H6782" i="20"/>
  <c r="G6782" i="20"/>
  <c r="H6774" i="20"/>
  <c r="G6774" i="20"/>
  <c r="H6766" i="20"/>
  <c r="G6766" i="20"/>
  <c r="H6758" i="20"/>
  <c r="G6758" i="20"/>
  <c r="H6750" i="20"/>
  <c r="G6750" i="20"/>
  <c r="H6742" i="20"/>
  <c r="G6742" i="20"/>
  <c r="H6734" i="20"/>
  <c r="G6734" i="20"/>
  <c r="H6726" i="20"/>
  <c r="G6726" i="20"/>
  <c r="H6718" i="20"/>
  <c r="G6718" i="20"/>
  <c r="H6710" i="20"/>
  <c r="G6710" i="20"/>
  <c r="H6702" i="20"/>
  <c r="G6702" i="20"/>
  <c r="H6694" i="20"/>
  <c r="G6694" i="20"/>
  <c r="H6686" i="20"/>
  <c r="G6686" i="20"/>
  <c r="H6678" i="20"/>
  <c r="G6678" i="20"/>
  <c r="H6670" i="20"/>
  <c r="G6670" i="20"/>
  <c r="H6662" i="20"/>
  <c r="G6662" i="20"/>
  <c r="H6654" i="20"/>
  <c r="G6654" i="20"/>
  <c r="H6646" i="20"/>
  <c r="G6646" i="20"/>
  <c r="H6638" i="20"/>
  <c r="G6638" i="20"/>
  <c r="H6630" i="20"/>
  <c r="G6630" i="20"/>
  <c r="H6622" i="20"/>
  <c r="G6622" i="20"/>
  <c r="H6614" i="20"/>
  <c r="G6614" i="20"/>
  <c r="H6606" i="20"/>
  <c r="G6606" i="20"/>
  <c r="H6598" i="20"/>
  <c r="G6598" i="20"/>
  <c r="H6590" i="20"/>
  <c r="G6590" i="20"/>
  <c r="H6582" i="20"/>
  <c r="G6582" i="20"/>
  <c r="H6574" i="20"/>
  <c r="G6574" i="20"/>
  <c r="H6566" i="20"/>
  <c r="G6566" i="20"/>
  <c r="H6558" i="20"/>
  <c r="G6558" i="20"/>
  <c r="H6550" i="20"/>
  <c r="G6550" i="20"/>
  <c r="H6542" i="20"/>
  <c r="G6542" i="20"/>
  <c r="H6534" i="20"/>
  <c r="G6534" i="20"/>
  <c r="H6526" i="20"/>
  <c r="G6526" i="20"/>
  <c r="H6518" i="20"/>
  <c r="G6518" i="20"/>
  <c r="H6510" i="20"/>
  <c r="G6510" i="20"/>
  <c r="H6502" i="20"/>
  <c r="G6502" i="20"/>
  <c r="H6494" i="20"/>
  <c r="G6494" i="20"/>
  <c r="H6486" i="20"/>
  <c r="G6486" i="20"/>
  <c r="H6478" i="20"/>
  <c r="G6478" i="20"/>
  <c r="H6470" i="20"/>
  <c r="G6470" i="20"/>
  <c r="H6462" i="20"/>
  <c r="G6462" i="20"/>
  <c r="H6454" i="20"/>
  <c r="G6454" i="20"/>
  <c r="H6446" i="20"/>
  <c r="G6446" i="20"/>
  <c r="H6438" i="20"/>
  <c r="G6438" i="20"/>
  <c r="H6430" i="20"/>
  <c r="G6430" i="20"/>
  <c r="H6422" i="20"/>
  <c r="G6422" i="20"/>
  <c r="H6414" i="20"/>
  <c r="G6414" i="20"/>
  <c r="H6406" i="20"/>
  <c r="G6406" i="20"/>
  <c r="H6398" i="20"/>
  <c r="G6398" i="20"/>
  <c r="H6390" i="20"/>
  <c r="G6390" i="20"/>
  <c r="H6382" i="20"/>
  <c r="G6382" i="20"/>
  <c r="H6374" i="20"/>
  <c r="G6374" i="20"/>
  <c r="H6366" i="20"/>
  <c r="G6366" i="20"/>
  <c r="H6358" i="20"/>
  <c r="G6358" i="20"/>
  <c r="H6350" i="20"/>
  <c r="G6350" i="20"/>
  <c r="H6342" i="20"/>
  <c r="G6342" i="20"/>
  <c r="H6334" i="20"/>
  <c r="G6334" i="20"/>
  <c r="H6326" i="20"/>
  <c r="G6326" i="20"/>
  <c r="H6318" i="20"/>
  <c r="G6318" i="20"/>
  <c r="H6310" i="20"/>
  <c r="G6310" i="20"/>
  <c r="H6302" i="20"/>
  <c r="G6302" i="20"/>
  <c r="H6294" i="20"/>
  <c r="G6294" i="20"/>
  <c r="H6286" i="20"/>
  <c r="G6286" i="20"/>
  <c r="H6278" i="20"/>
  <c r="G6278" i="20"/>
  <c r="H6270" i="20"/>
  <c r="G6270" i="20"/>
  <c r="H6262" i="20"/>
  <c r="G6262" i="20"/>
  <c r="H6254" i="20"/>
  <c r="G6254" i="20"/>
  <c r="H6246" i="20"/>
  <c r="G6246" i="20"/>
  <c r="H6238" i="20"/>
  <c r="G6238" i="20"/>
  <c r="H6230" i="20"/>
  <c r="G6230" i="20"/>
  <c r="H6222" i="20"/>
  <c r="G6222" i="20"/>
  <c r="H6214" i="20"/>
  <c r="G6214" i="20"/>
  <c r="H6206" i="20"/>
  <c r="G6206" i="20"/>
  <c r="H6198" i="20"/>
  <c r="G6198" i="20"/>
  <c r="H6190" i="20"/>
  <c r="G6190" i="20"/>
  <c r="H6182" i="20"/>
  <c r="G6182" i="20"/>
  <c r="H6174" i="20"/>
  <c r="G6174" i="20"/>
  <c r="H6166" i="20"/>
  <c r="G6166" i="20"/>
  <c r="H6158" i="20"/>
  <c r="G6158" i="20"/>
  <c r="H6150" i="20"/>
  <c r="G6150" i="20"/>
  <c r="H6142" i="20"/>
  <c r="G6142" i="20"/>
  <c r="H6134" i="20"/>
  <c r="G6134" i="20"/>
  <c r="H6126" i="20"/>
  <c r="G6126" i="20"/>
  <c r="H6118" i="20"/>
  <c r="G6118" i="20"/>
  <c r="H6110" i="20"/>
  <c r="G6110" i="20"/>
  <c r="H6102" i="20"/>
  <c r="G6102" i="20"/>
  <c r="H6094" i="20"/>
  <c r="G6094" i="20"/>
  <c r="H6086" i="20"/>
  <c r="G6086" i="20"/>
  <c r="H6078" i="20"/>
  <c r="G6078" i="20"/>
  <c r="H6070" i="20"/>
  <c r="G6070" i="20"/>
  <c r="H6062" i="20"/>
  <c r="G6062" i="20"/>
  <c r="H6054" i="20"/>
  <c r="G6054" i="20"/>
  <c r="H6046" i="20"/>
  <c r="G6046" i="20"/>
  <c r="H6038" i="20"/>
  <c r="G6038" i="20"/>
  <c r="H6030" i="20"/>
  <c r="G6030" i="20"/>
  <c r="H6022" i="20"/>
  <c r="G6022" i="20"/>
  <c r="H6014" i="20"/>
  <c r="G6014" i="20"/>
  <c r="H6006" i="20"/>
  <c r="G6006" i="20"/>
  <c r="H5998" i="20"/>
  <c r="G5998" i="20"/>
  <c r="H5990" i="20"/>
  <c r="G5990" i="20"/>
  <c r="H5982" i="20"/>
  <c r="G5982" i="20"/>
  <c r="H5974" i="20"/>
  <c r="G5974" i="20"/>
  <c r="H5966" i="20"/>
  <c r="G5966" i="20"/>
  <c r="H5958" i="20"/>
  <c r="G5958" i="20"/>
  <c r="H5950" i="20"/>
  <c r="G5950" i="20"/>
  <c r="H5942" i="20"/>
  <c r="G5942" i="20"/>
  <c r="H5934" i="20"/>
  <c r="G5934" i="20"/>
  <c r="H5926" i="20"/>
  <c r="G5926" i="20"/>
  <c r="H5918" i="20"/>
  <c r="G5918" i="20"/>
  <c r="H5910" i="20"/>
  <c r="G5910" i="20"/>
  <c r="H5902" i="20"/>
  <c r="G5902" i="20"/>
  <c r="H5894" i="20"/>
  <c r="G5894" i="20"/>
  <c r="H5886" i="20"/>
  <c r="G5886" i="20"/>
  <c r="H5878" i="20"/>
  <c r="G5878" i="20"/>
  <c r="H5870" i="20"/>
  <c r="G5870" i="20"/>
  <c r="H5862" i="20"/>
  <c r="G5862" i="20"/>
  <c r="H5854" i="20"/>
  <c r="G5854" i="20"/>
  <c r="H5846" i="20"/>
  <c r="G5846" i="20"/>
  <c r="H5838" i="20"/>
  <c r="G5838" i="20"/>
  <c r="H5830" i="20"/>
  <c r="G5830" i="20"/>
  <c r="H5822" i="20"/>
  <c r="G5822" i="20"/>
  <c r="H5814" i="20"/>
  <c r="G5814" i="20"/>
  <c r="H5806" i="20"/>
  <c r="G5806" i="20"/>
  <c r="H5798" i="20"/>
  <c r="G5798" i="20"/>
  <c r="H5790" i="20"/>
  <c r="G5790" i="20"/>
  <c r="H5782" i="20"/>
  <c r="G5782" i="20"/>
  <c r="H5774" i="20"/>
  <c r="G5774" i="20"/>
  <c r="H5766" i="20"/>
  <c r="G5766" i="20"/>
  <c r="H5758" i="20"/>
  <c r="G5758" i="20"/>
  <c r="H5750" i="20"/>
  <c r="G5750" i="20"/>
  <c r="H5742" i="20"/>
  <c r="G5742" i="20"/>
  <c r="H5734" i="20"/>
  <c r="G5734" i="20"/>
  <c r="H5726" i="20"/>
  <c r="G5726" i="20"/>
  <c r="H5718" i="20"/>
  <c r="G5718" i="20"/>
  <c r="H5710" i="20"/>
  <c r="G5710" i="20"/>
  <c r="H5702" i="20"/>
  <c r="G5702" i="20"/>
  <c r="H5694" i="20"/>
  <c r="G5694" i="20"/>
  <c r="H5686" i="20"/>
  <c r="G5686" i="20"/>
  <c r="H5678" i="20"/>
  <c r="G5678" i="20"/>
  <c r="H5670" i="20"/>
  <c r="G5670" i="20"/>
  <c r="H5662" i="20"/>
  <c r="G5662" i="20"/>
  <c r="H5654" i="20"/>
  <c r="G5654" i="20"/>
  <c r="H5646" i="20"/>
  <c r="G5646" i="20"/>
  <c r="H5638" i="20"/>
  <c r="G5638" i="20"/>
  <c r="H5630" i="20"/>
  <c r="G5630" i="20"/>
  <c r="H5622" i="20"/>
  <c r="G5622" i="20"/>
  <c r="H5614" i="20"/>
  <c r="G5614" i="20"/>
  <c r="H5606" i="20"/>
  <c r="G5606" i="20"/>
  <c r="H5598" i="20"/>
  <c r="G5598" i="20"/>
  <c r="H5590" i="20"/>
  <c r="G5590" i="20"/>
  <c r="H5582" i="20"/>
  <c r="G5582" i="20"/>
  <c r="H5574" i="20"/>
  <c r="G5574" i="20"/>
  <c r="H5566" i="20"/>
  <c r="G5566" i="20"/>
  <c r="H5558" i="20"/>
  <c r="G5558" i="20"/>
  <c r="H5550" i="20"/>
  <c r="G5550" i="20"/>
  <c r="H5542" i="20"/>
  <c r="G5542" i="20"/>
  <c r="H5534" i="20"/>
  <c r="G5534" i="20"/>
  <c r="H5526" i="20"/>
  <c r="G5526" i="20"/>
  <c r="H5518" i="20"/>
  <c r="G5518" i="20"/>
  <c r="H5510" i="20"/>
  <c r="G5510" i="20"/>
  <c r="H5502" i="20"/>
  <c r="G5502" i="20"/>
  <c r="H5494" i="20"/>
  <c r="G5494" i="20"/>
  <c r="H5486" i="20"/>
  <c r="G5486" i="20"/>
  <c r="H5478" i="20"/>
  <c r="G5478" i="20"/>
  <c r="H5470" i="20"/>
  <c r="G5470" i="20"/>
  <c r="H5462" i="20"/>
  <c r="G5462" i="20"/>
  <c r="H5454" i="20"/>
  <c r="G5454" i="20"/>
  <c r="H5446" i="20"/>
  <c r="G5446" i="20"/>
  <c r="H5438" i="20"/>
  <c r="G5438" i="20"/>
  <c r="H5430" i="20"/>
  <c r="G5430" i="20"/>
  <c r="H5422" i="20"/>
  <c r="G5422" i="20"/>
  <c r="H5414" i="20"/>
  <c r="G5414" i="20"/>
  <c r="H5406" i="20"/>
  <c r="G5406" i="20"/>
  <c r="H5398" i="20"/>
  <c r="G5398" i="20"/>
  <c r="H5390" i="20"/>
  <c r="G5390" i="20"/>
  <c r="H5382" i="20"/>
  <c r="G5382" i="20"/>
  <c r="H5374" i="20"/>
  <c r="G5374" i="20"/>
  <c r="H5366" i="20"/>
  <c r="G5366" i="20"/>
  <c r="H5358" i="20"/>
  <c r="G5358" i="20"/>
  <c r="H5350" i="20"/>
  <c r="G5350" i="20"/>
  <c r="H5342" i="20"/>
  <c r="G5342" i="20"/>
  <c r="H5334" i="20"/>
  <c r="G5334" i="20"/>
  <c r="H5326" i="20"/>
  <c r="G5326" i="20"/>
  <c r="H5318" i="20"/>
  <c r="G5318" i="20"/>
  <c r="H5310" i="20"/>
  <c r="G5310" i="20"/>
  <c r="H5302" i="20"/>
  <c r="G5302" i="20"/>
  <c r="H5294" i="20"/>
  <c r="G5294" i="20"/>
  <c r="H5286" i="20"/>
  <c r="G5286" i="20"/>
  <c r="H5278" i="20"/>
  <c r="G5278" i="20"/>
  <c r="H5270" i="20"/>
  <c r="G5270" i="20"/>
  <c r="H5262" i="20"/>
  <c r="G5262" i="20"/>
  <c r="H5254" i="20"/>
  <c r="G5254" i="20"/>
  <c r="H5246" i="20"/>
  <c r="G5246" i="20"/>
  <c r="H5238" i="20"/>
  <c r="G5238" i="20"/>
  <c r="H5230" i="20"/>
  <c r="G5230" i="20"/>
  <c r="H5222" i="20"/>
  <c r="G5222" i="20"/>
  <c r="H5214" i="20"/>
  <c r="G5214" i="20"/>
  <c r="H5206" i="20"/>
  <c r="G5206" i="20"/>
  <c r="H5198" i="20"/>
  <c r="G5198" i="20"/>
  <c r="H5190" i="20"/>
  <c r="G5190" i="20"/>
  <c r="H5182" i="20"/>
  <c r="G5182" i="20"/>
  <c r="H5174" i="20"/>
  <c r="G5174" i="20"/>
  <c r="H5166" i="20"/>
  <c r="G5166" i="20"/>
  <c r="H5158" i="20"/>
  <c r="G5158" i="20"/>
  <c r="H5150" i="20"/>
  <c r="G5150" i="20"/>
  <c r="H5142" i="20"/>
  <c r="G5142" i="20"/>
  <c r="H5134" i="20"/>
  <c r="G5134" i="20"/>
  <c r="H5126" i="20"/>
  <c r="G5126" i="20"/>
  <c r="H5118" i="20"/>
  <c r="G5118" i="20"/>
  <c r="H5110" i="20"/>
  <c r="G5110" i="20"/>
  <c r="H5102" i="20"/>
  <c r="G5102" i="20"/>
  <c r="H5094" i="20"/>
  <c r="G5094" i="20"/>
  <c r="H5086" i="20"/>
  <c r="G5086" i="20"/>
  <c r="H5078" i="20"/>
  <c r="G5078" i="20"/>
  <c r="H5070" i="20"/>
  <c r="G5070" i="20"/>
  <c r="H5062" i="20"/>
  <c r="G5062" i="20"/>
  <c r="H5054" i="20"/>
  <c r="G5054" i="20"/>
  <c r="H5046" i="20"/>
  <c r="G5046" i="20"/>
  <c r="H5038" i="20"/>
  <c r="G5038" i="20"/>
  <c r="H5030" i="20"/>
  <c r="G5030" i="20"/>
  <c r="H5022" i="20"/>
  <c r="G5022" i="20"/>
  <c r="H5014" i="20"/>
  <c r="G5014" i="20"/>
  <c r="H5006" i="20"/>
  <c r="G5006" i="20"/>
  <c r="H4998" i="20"/>
  <c r="G4998" i="20"/>
  <c r="H4990" i="20"/>
  <c r="G4990" i="20"/>
  <c r="H4982" i="20"/>
  <c r="G4982" i="20"/>
  <c r="H4974" i="20"/>
  <c r="G4974" i="20"/>
  <c r="H4966" i="20"/>
  <c r="G4966" i="20"/>
  <c r="H4958" i="20"/>
  <c r="G4958" i="20"/>
  <c r="H4950" i="20"/>
  <c r="G4950" i="20"/>
  <c r="H4942" i="20"/>
  <c r="G4942" i="20"/>
  <c r="H4934" i="20"/>
  <c r="G4934" i="20"/>
  <c r="H4926" i="20"/>
  <c r="G4926" i="20"/>
  <c r="H4918" i="20"/>
  <c r="G4918" i="20"/>
  <c r="H4910" i="20"/>
  <c r="G4910" i="20"/>
  <c r="H4902" i="20"/>
  <c r="G4902" i="20"/>
  <c r="H4894" i="20"/>
  <c r="G4894" i="20"/>
  <c r="H4886" i="20"/>
  <c r="G4886" i="20"/>
  <c r="H4878" i="20"/>
  <c r="G4878" i="20"/>
  <c r="H4870" i="20"/>
  <c r="G4870" i="20"/>
  <c r="H4862" i="20"/>
  <c r="G4862" i="20"/>
  <c r="H4854" i="20"/>
  <c r="G4854" i="20"/>
  <c r="H4846" i="20"/>
  <c r="G4846" i="20"/>
  <c r="H4838" i="20"/>
  <c r="G4838" i="20"/>
  <c r="H4830" i="20"/>
  <c r="G4830" i="20"/>
  <c r="H4822" i="20"/>
  <c r="G4822" i="20"/>
  <c r="H4814" i="20"/>
  <c r="G4814" i="20"/>
  <c r="H4806" i="20"/>
  <c r="G4806" i="20"/>
  <c r="H4798" i="20"/>
  <c r="G4798" i="20"/>
  <c r="H4790" i="20"/>
  <c r="G4790" i="20"/>
  <c r="H4782" i="20"/>
  <c r="G4782" i="20"/>
  <c r="H4774" i="20"/>
  <c r="G4774" i="20"/>
  <c r="H4766" i="20"/>
  <c r="G4766" i="20"/>
  <c r="H4758" i="20"/>
  <c r="G4758" i="20"/>
  <c r="H4750" i="20"/>
  <c r="G4750" i="20"/>
  <c r="H4742" i="20"/>
  <c r="G4742" i="20"/>
  <c r="H4734" i="20"/>
  <c r="G4734" i="20"/>
  <c r="H4726" i="20"/>
  <c r="G4726" i="20"/>
  <c r="H4718" i="20"/>
  <c r="G4718" i="20"/>
  <c r="H4710" i="20"/>
  <c r="G4710" i="20"/>
  <c r="H4702" i="20"/>
  <c r="G4702" i="20"/>
  <c r="H4694" i="20"/>
  <c r="G4694" i="20"/>
  <c r="H4686" i="20"/>
  <c r="G4686" i="20"/>
  <c r="H4678" i="20"/>
  <c r="G4678" i="20"/>
  <c r="H4670" i="20"/>
  <c r="G4670" i="20"/>
  <c r="H4662" i="20"/>
  <c r="G4662" i="20"/>
  <c r="H4654" i="20"/>
  <c r="G4654" i="20"/>
  <c r="H4646" i="20"/>
  <c r="G4646" i="20"/>
  <c r="H4638" i="20"/>
  <c r="G4638" i="20"/>
  <c r="H4630" i="20"/>
  <c r="G4630" i="20"/>
  <c r="H4622" i="20"/>
  <c r="G4622" i="20"/>
  <c r="H4614" i="20"/>
  <c r="G4614" i="20"/>
  <c r="H4606" i="20"/>
  <c r="G4606" i="20"/>
  <c r="H4598" i="20"/>
  <c r="G4598" i="20"/>
  <c r="H4590" i="20"/>
  <c r="G4590" i="20"/>
  <c r="H4582" i="20"/>
  <c r="G4582" i="20"/>
  <c r="H4574" i="20"/>
  <c r="G4574" i="20"/>
  <c r="H4566" i="20"/>
  <c r="G4566" i="20"/>
  <c r="H4558" i="20"/>
  <c r="G4558" i="20"/>
  <c r="H4550" i="20"/>
  <c r="G4550" i="20"/>
  <c r="H4542" i="20"/>
  <c r="G4542" i="20"/>
  <c r="H4534" i="20"/>
  <c r="G4534" i="20"/>
  <c r="H4526" i="20"/>
  <c r="G4526" i="20"/>
  <c r="H4518" i="20"/>
  <c r="G4518" i="20"/>
  <c r="H4510" i="20"/>
  <c r="G4510" i="20"/>
  <c r="H4502" i="20"/>
  <c r="G4502" i="20"/>
  <c r="H4494" i="20"/>
  <c r="G4494" i="20"/>
  <c r="H4486" i="20"/>
  <c r="G4486" i="20"/>
  <c r="H4478" i="20"/>
  <c r="G4478" i="20"/>
  <c r="H4470" i="20"/>
  <c r="G4470" i="20"/>
  <c r="H4462" i="20"/>
  <c r="G4462" i="20"/>
  <c r="H4454" i="20"/>
  <c r="G4454" i="20"/>
  <c r="H4446" i="20"/>
  <c r="G4446" i="20"/>
  <c r="H4438" i="20"/>
  <c r="G4438" i="20"/>
  <c r="H4430" i="20"/>
  <c r="G4430" i="20"/>
  <c r="H4422" i="20"/>
  <c r="G4422" i="20"/>
  <c r="H4414" i="20"/>
  <c r="G4414" i="20"/>
  <c r="H4406" i="20"/>
  <c r="G4406" i="20"/>
  <c r="H4398" i="20"/>
  <c r="G4398" i="20"/>
  <c r="H4390" i="20"/>
  <c r="G4390" i="20"/>
  <c r="H4382" i="20"/>
  <c r="G4382" i="20"/>
  <c r="H4374" i="20"/>
  <c r="G4374" i="20"/>
  <c r="H4366" i="20"/>
  <c r="G4366" i="20"/>
  <c r="H4358" i="20"/>
  <c r="G4358" i="20"/>
  <c r="H4350" i="20"/>
  <c r="G4350" i="20"/>
  <c r="H4342" i="20"/>
  <c r="G4342" i="20"/>
  <c r="H4334" i="20"/>
  <c r="G4334" i="20"/>
  <c r="H4326" i="20"/>
  <c r="G4326" i="20"/>
  <c r="H4318" i="20"/>
  <c r="G4318" i="20"/>
  <c r="H4310" i="20"/>
  <c r="G4310" i="20"/>
  <c r="H4302" i="20"/>
  <c r="G4302" i="20"/>
  <c r="H4294" i="20"/>
  <c r="G4294" i="20"/>
  <c r="H4286" i="20"/>
  <c r="G4286" i="20"/>
  <c r="H4278" i="20"/>
  <c r="G4278" i="20"/>
  <c r="H4270" i="20"/>
  <c r="G4270" i="20"/>
  <c r="H4262" i="20"/>
  <c r="G4262" i="20"/>
  <c r="H4254" i="20"/>
  <c r="G4254" i="20"/>
  <c r="H4246" i="20"/>
  <c r="G4246" i="20"/>
  <c r="H4238" i="20"/>
  <c r="G4238" i="20"/>
  <c r="H4230" i="20"/>
  <c r="G4230" i="20"/>
  <c r="H4222" i="20"/>
  <c r="G4222" i="20"/>
  <c r="H4214" i="20"/>
  <c r="G4214" i="20"/>
  <c r="H4206" i="20"/>
  <c r="G4206" i="20"/>
  <c r="H4198" i="20"/>
  <c r="G4198" i="20"/>
  <c r="H4190" i="20"/>
  <c r="G4190" i="20"/>
  <c r="H4182" i="20"/>
  <c r="G4182" i="20"/>
  <c r="H4174" i="20"/>
  <c r="G4174" i="20"/>
  <c r="H4166" i="20"/>
  <c r="G4166" i="20"/>
  <c r="H4158" i="20"/>
  <c r="G4158" i="20"/>
  <c r="H4150" i="20"/>
  <c r="G4150" i="20"/>
  <c r="H4142" i="20"/>
  <c r="G4142" i="20"/>
  <c r="H4134" i="20"/>
  <c r="G4134" i="20"/>
  <c r="H4126" i="20"/>
  <c r="G4126" i="20"/>
  <c r="H4118" i="20"/>
  <c r="G4118" i="20"/>
  <c r="H4110" i="20"/>
  <c r="G4110" i="20"/>
  <c r="H4102" i="20"/>
  <c r="G4102" i="20"/>
  <c r="H4094" i="20"/>
  <c r="G4094" i="20"/>
  <c r="H4086" i="20"/>
  <c r="G4086" i="20"/>
  <c r="H4078" i="20"/>
  <c r="G4078" i="20"/>
  <c r="H4070" i="20"/>
  <c r="G4070" i="20"/>
  <c r="H4062" i="20"/>
  <c r="G4062" i="20"/>
  <c r="H4054" i="20"/>
  <c r="G4054" i="20"/>
  <c r="H4046" i="20"/>
  <c r="G4046" i="20"/>
  <c r="H4038" i="20"/>
  <c r="G4038" i="20"/>
  <c r="H4030" i="20"/>
  <c r="G4030" i="20"/>
  <c r="H4022" i="20"/>
  <c r="G4022" i="20"/>
  <c r="H4014" i="20"/>
  <c r="G4014" i="20"/>
  <c r="H4006" i="20"/>
  <c r="G4006" i="20"/>
  <c r="H3998" i="20"/>
  <c r="G3998" i="20"/>
  <c r="H3990" i="20"/>
  <c r="G3990" i="20"/>
  <c r="H3982" i="20"/>
  <c r="G3982" i="20"/>
  <c r="H3974" i="20"/>
  <c r="G3974" i="20"/>
  <c r="H3966" i="20"/>
  <c r="G3966" i="20"/>
  <c r="H3958" i="20"/>
  <c r="G3958" i="20"/>
  <c r="H3950" i="20"/>
  <c r="G3950" i="20"/>
  <c r="H3942" i="20"/>
  <c r="G3942" i="20"/>
  <c r="H3934" i="20"/>
  <c r="G3934" i="20"/>
  <c r="H3926" i="20"/>
  <c r="G3926" i="20"/>
  <c r="H3918" i="20"/>
  <c r="G3918" i="20"/>
  <c r="H3910" i="20"/>
  <c r="G3910" i="20"/>
  <c r="H3902" i="20"/>
  <c r="G3902" i="20"/>
  <c r="H3894" i="20"/>
  <c r="G3894" i="20"/>
  <c r="H3886" i="20"/>
  <c r="G3886" i="20"/>
  <c r="H3878" i="20"/>
  <c r="G3878" i="20"/>
  <c r="H3870" i="20"/>
  <c r="G3870" i="20"/>
  <c r="H3862" i="20"/>
  <c r="G3862" i="20"/>
  <c r="H3854" i="20"/>
  <c r="G3854" i="20"/>
  <c r="H3846" i="20"/>
  <c r="G3846" i="20"/>
  <c r="H3838" i="20"/>
  <c r="G3838" i="20"/>
  <c r="H3830" i="20"/>
  <c r="G3830" i="20"/>
  <c r="H3822" i="20"/>
  <c r="G3822" i="20"/>
  <c r="H3814" i="20"/>
  <c r="G3814" i="20"/>
  <c r="H3806" i="20"/>
  <c r="G3806" i="20"/>
  <c r="H3798" i="20"/>
  <c r="G3798" i="20"/>
  <c r="H3790" i="20"/>
  <c r="G3790" i="20"/>
  <c r="H3782" i="20"/>
  <c r="G3782" i="20"/>
  <c r="H3774" i="20"/>
  <c r="G3774" i="20"/>
  <c r="H3766" i="20"/>
  <c r="G3766" i="20"/>
  <c r="H3758" i="20"/>
  <c r="G3758" i="20"/>
  <c r="H3750" i="20"/>
  <c r="G3750" i="20"/>
  <c r="H3742" i="20"/>
  <c r="G3742" i="20"/>
  <c r="H3734" i="20"/>
  <c r="G3734" i="20"/>
  <c r="H3726" i="20"/>
  <c r="G3726" i="20"/>
  <c r="H3718" i="20"/>
  <c r="G3718" i="20"/>
  <c r="H3710" i="20"/>
  <c r="G3710" i="20"/>
  <c r="H3702" i="20"/>
  <c r="G3702" i="20"/>
  <c r="H3694" i="20"/>
  <c r="G3694" i="20"/>
  <c r="H3686" i="20"/>
  <c r="G3686" i="20"/>
  <c r="H3678" i="20"/>
  <c r="G3678" i="20"/>
  <c r="H3670" i="20"/>
  <c r="G3670" i="20"/>
  <c r="H3662" i="20"/>
  <c r="G3662" i="20"/>
  <c r="H3654" i="20"/>
  <c r="G3654" i="20"/>
  <c r="H3646" i="20"/>
  <c r="G3646" i="20"/>
  <c r="H3638" i="20"/>
  <c r="G3638" i="20"/>
  <c r="H3630" i="20"/>
  <c r="G3630" i="20"/>
  <c r="H3622" i="20"/>
  <c r="G3622" i="20"/>
  <c r="H3614" i="20"/>
  <c r="G3614" i="20"/>
  <c r="H3606" i="20"/>
  <c r="G3606" i="20"/>
  <c r="H3598" i="20"/>
  <c r="G3598" i="20"/>
  <c r="H3590" i="20"/>
  <c r="G3590" i="20"/>
  <c r="H3582" i="20"/>
  <c r="G3582" i="20"/>
  <c r="H3574" i="20"/>
  <c r="G3574" i="20"/>
  <c r="H3566" i="20"/>
  <c r="G3566" i="20"/>
  <c r="H3558" i="20"/>
  <c r="G3558" i="20"/>
  <c r="H3550" i="20"/>
  <c r="G3550" i="20"/>
  <c r="H3542" i="20"/>
  <c r="G3542" i="20"/>
  <c r="H3534" i="20"/>
  <c r="G3534" i="20"/>
  <c r="H3526" i="20"/>
  <c r="G3526" i="20"/>
  <c r="H3518" i="20"/>
  <c r="G3518" i="20"/>
  <c r="H3510" i="20"/>
  <c r="G3510" i="20"/>
  <c r="H3502" i="20"/>
  <c r="G3502" i="20"/>
  <c r="H3494" i="20"/>
  <c r="G3494" i="20"/>
  <c r="H3486" i="20"/>
  <c r="G3486" i="20"/>
  <c r="H3478" i="20"/>
  <c r="G3478" i="20"/>
  <c r="H3470" i="20"/>
  <c r="G3470" i="20"/>
  <c r="H3462" i="20"/>
  <c r="G3462" i="20"/>
  <c r="H3454" i="20"/>
  <c r="G3454" i="20"/>
  <c r="H3446" i="20"/>
  <c r="G3446" i="20"/>
  <c r="H3438" i="20"/>
  <c r="G3438" i="20"/>
  <c r="H3430" i="20"/>
  <c r="G3430" i="20"/>
  <c r="H3422" i="20"/>
  <c r="G3422" i="20"/>
  <c r="H3414" i="20"/>
  <c r="G3414" i="20"/>
  <c r="H3406" i="20"/>
  <c r="G3406" i="20"/>
  <c r="H3398" i="20"/>
  <c r="G3398" i="20"/>
  <c r="H3390" i="20"/>
  <c r="G3390" i="20"/>
  <c r="H3382" i="20"/>
  <c r="G3382" i="20"/>
  <c r="H3374" i="20"/>
  <c r="G3374" i="20"/>
  <c r="H3366" i="20"/>
  <c r="G3366" i="20"/>
  <c r="H3358" i="20"/>
  <c r="G3358" i="20"/>
  <c r="H3350" i="20"/>
  <c r="G3350" i="20"/>
  <c r="H3342" i="20"/>
  <c r="G3342" i="20"/>
  <c r="H3334" i="20"/>
  <c r="G3334" i="20"/>
  <c r="H3326" i="20"/>
  <c r="G3326" i="20"/>
  <c r="H3318" i="20"/>
  <c r="G3318" i="20"/>
  <c r="H3310" i="20"/>
  <c r="G3310" i="20"/>
  <c r="H3302" i="20"/>
  <c r="G3302" i="20"/>
  <c r="H3294" i="20"/>
  <c r="G3294" i="20"/>
  <c r="H3286" i="20"/>
  <c r="G3286" i="20"/>
  <c r="H3278" i="20"/>
  <c r="G3278" i="20"/>
  <c r="H3270" i="20"/>
  <c r="G3270" i="20"/>
  <c r="H3262" i="20"/>
  <c r="G3262" i="20"/>
  <c r="H3254" i="20"/>
  <c r="G3254" i="20"/>
  <c r="H3246" i="20"/>
  <c r="G3246" i="20"/>
  <c r="H3238" i="20"/>
  <c r="G3238" i="20"/>
  <c r="H3230" i="20"/>
  <c r="G3230" i="20"/>
  <c r="H3222" i="20"/>
  <c r="G3222" i="20"/>
  <c r="H3214" i="20"/>
  <c r="G3214" i="20"/>
  <c r="H3206" i="20"/>
  <c r="G3206" i="20"/>
  <c r="H3198" i="20"/>
  <c r="G3198" i="20"/>
  <c r="H3190" i="20"/>
  <c r="G3190" i="20"/>
  <c r="H3182" i="20"/>
  <c r="G3182" i="20"/>
  <c r="H3174" i="20"/>
  <c r="G3174" i="20"/>
  <c r="H3166" i="20"/>
  <c r="G3166" i="20"/>
  <c r="H3158" i="20"/>
  <c r="G3158" i="20"/>
  <c r="H3150" i="20"/>
  <c r="G3150" i="20"/>
  <c r="H3142" i="20"/>
  <c r="G3142" i="20"/>
  <c r="H3134" i="20"/>
  <c r="G3134" i="20"/>
  <c r="H3126" i="20"/>
  <c r="G3126" i="20"/>
  <c r="H3118" i="20"/>
  <c r="G3118" i="20"/>
  <c r="H3110" i="20"/>
  <c r="G3110" i="20"/>
  <c r="H3102" i="20"/>
  <c r="G3102" i="20"/>
  <c r="H3094" i="20"/>
  <c r="G3094" i="20"/>
  <c r="H3086" i="20"/>
  <c r="G3086" i="20"/>
  <c r="H3078" i="20"/>
  <c r="G3078" i="20"/>
  <c r="H3070" i="20"/>
  <c r="G3070" i="20"/>
  <c r="H3062" i="20"/>
  <c r="G3062" i="20"/>
  <c r="H3054" i="20"/>
  <c r="G3054" i="20"/>
  <c r="H3046" i="20"/>
  <c r="G3046" i="20"/>
  <c r="H3038" i="20"/>
  <c r="G3038" i="20"/>
  <c r="H3030" i="20"/>
  <c r="G3030" i="20"/>
  <c r="H3022" i="20"/>
  <c r="G3022" i="20"/>
  <c r="H3014" i="20"/>
  <c r="G3014" i="20"/>
  <c r="H3006" i="20"/>
  <c r="G3006" i="20"/>
  <c r="H2998" i="20"/>
  <c r="G2998" i="20"/>
  <c r="H2990" i="20"/>
  <c r="G2990" i="20"/>
  <c r="H2982" i="20"/>
  <c r="G2982" i="20"/>
  <c r="H2974" i="20"/>
  <c r="G2974" i="20"/>
  <c r="H2966" i="20"/>
  <c r="G2966" i="20"/>
  <c r="H2958" i="20"/>
  <c r="G2958" i="20"/>
  <c r="H2950" i="20"/>
  <c r="G2950" i="20"/>
  <c r="H2942" i="20"/>
  <c r="G2942" i="20"/>
  <c r="H2934" i="20"/>
  <c r="G2934" i="20"/>
  <c r="H2926" i="20"/>
  <c r="G2926" i="20"/>
  <c r="H2918" i="20"/>
  <c r="G2918" i="20"/>
  <c r="H2910" i="20"/>
  <c r="G2910" i="20"/>
  <c r="H2902" i="20"/>
  <c r="G2902" i="20"/>
  <c r="H2894" i="20"/>
  <c r="G2894" i="20"/>
  <c r="H2886" i="20"/>
  <c r="G2886" i="20"/>
  <c r="H2878" i="20"/>
  <c r="G2878" i="20"/>
  <c r="H2870" i="20"/>
  <c r="G2870" i="20"/>
  <c r="H2862" i="20"/>
  <c r="G2862" i="20"/>
  <c r="H2854" i="20"/>
  <c r="G2854" i="20"/>
  <c r="H2846" i="20"/>
  <c r="G2846" i="20"/>
  <c r="H2838" i="20"/>
  <c r="G2838" i="20"/>
  <c r="H2830" i="20"/>
  <c r="G2830" i="20"/>
  <c r="H2822" i="20"/>
  <c r="G2822" i="20"/>
  <c r="H2814" i="20"/>
  <c r="G2814" i="20"/>
  <c r="H2806" i="20"/>
  <c r="G2806" i="20"/>
  <c r="H2798" i="20"/>
  <c r="G2798" i="20"/>
  <c r="H2790" i="20"/>
  <c r="G2790" i="20"/>
  <c r="H2782" i="20"/>
  <c r="G2782" i="20"/>
  <c r="H2774" i="20"/>
  <c r="G2774" i="20"/>
  <c r="H2766" i="20"/>
  <c r="G2766" i="20"/>
  <c r="H2758" i="20"/>
  <c r="G2758" i="20"/>
  <c r="H2750" i="20"/>
  <c r="G2750" i="20"/>
  <c r="H2742" i="20"/>
  <c r="G2742" i="20"/>
  <c r="H2734" i="20"/>
  <c r="G2734" i="20"/>
  <c r="H2726" i="20"/>
  <c r="G2726" i="20"/>
  <c r="H2718" i="20"/>
  <c r="G2718" i="20"/>
  <c r="H2710" i="20"/>
  <c r="G2710" i="20"/>
  <c r="H2702" i="20"/>
  <c r="G2702" i="20"/>
  <c r="H2694" i="20"/>
  <c r="G2694" i="20"/>
  <c r="H2686" i="20"/>
  <c r="G2686" i="20"/>
  <c r="H2678" i="20"/>
  <c r="G2678" i="20"/>
  <c r="H2670" i="20"/>
  <c r="G2670" i="20"/>
  <c r="H2662" i="20"/>
  <c r="G2662" i="20"/>
  <c r="H2654" i="20"/>
  <c r="G2654" i="20"/>
  <c r="H2646" i="20"/>
  <c r="G2646" i="20"/>
  <c r="H2638" i="20"/>
  <c r="G2638" i="20"/>
  <c r="H2630" i="20"/>
  <c r="G2630" i="20"/>
  <c r="H2622" i="20"/>
  <c r="G2622" i="20"/>
  <c r="H2614" i="20"/>
  <c r="G2614" i="20"/>
  <c r="H2606" i="20"/>
  <c r="G2606" i="20"/>
  <c r="H2598" i="20"/>
  <c r="G2598" i="20"/>
  <c r="H2590" i="20"/>
  <c r="G2590" i="20"/>
  <c r="H2582" i="20"/>
  <c r="G2582" i="20"/>
  <c r="H2574" i="20"/>
  <c r="G2574" i="20"/>
  <c r="H2566" i="20"/>
  <c r="G2566" i="20"/>
  <c r="H2558" i="20"/>
  <c r="G2558" i="20"/>
  <c r="H2550" i="20"/>
  <c r="G2550" i="20"/>
  <c r="H2542" i="20"/>
  <c r="G2542" i="20"/>
  <c r="H2534" i="20"/>
  <c r="G2534" i="20"/>
  <c r="H2526" i="20"/>
  <c r="G2526" i="20"/>
  <c r="H2518" i="20"/>
  <c r="G2518" i="20"/>
  <c r="H2510" i="20"/>
  <c r="G2510" i="20"/>
  <c r="H2502" i="20"/>
  <c r="G2502" i="20"/>
  <c r="H2494" i="20"/>
  <c r="G2494" i="20"/>
  <c r="H2486" i="20"/>
  <c r="G2486" i="20"/>
  <c r="H2478" i="20"/>
  <c r="G2478" i="20"/>
  <c r="H2470" i="20"/>
  <c r="G2470" i="20"/>
  <c r="H2462" i="20"/>
  <c r="G2462" i="20"/>
  <c r="H2454" i="20"/>
  <c r="G2454" i="20"/>
  <c r="H2446" i="20"/>
  <c r="G2446" i="20"/>
  <c r="H2438" i="20"/>
  <c r="G2438" i="20"/>
  <c r="H2430" i="20"/>
  <c r="G2430" i="20"/>
  <c r="H2422" i="20"/>
  <c r="G2422" i="20"/>
  <c r="H2414" i="20"/>
  <c r="G2414" i="20"/>
  <c r="H2406" i="20"/>
  <c r="G2406" i="20"/>
  <c r="H2398" i="20"/>
  <c r="G2398" i="20"/>
  <c r="H2390" i="20"/>
  <c r="G2390" i="20"/>
  <c r="H2382" i="20"/>
  <c r="G2382" i="20"/>
  <c r="H2374" i="20"/>
  <c r="G2374" i="20"/>
  <c r="H2366" i="20"/>
  <c r="G2366" i="20"/>
  <c r="H2358" i="20"/>
  <c r="G2358" i="20"/>
  <c r="H2350" i="20"/>
  <c r="G2350" i="20"/>
  <c r="H2342" i="20"/>
  <c r="G2342" i="20"/>
  <c r="H2334" i="20"/>
  <c r="G2334" i="20"/>
  <c r="H2326" i="20"/>
  <c r="G2326" i="20"/>
  <c r="H2318" i="20"/>
  <c r="G2318" i="20"/>
  <c r="H2310" i="20"/>
  <c r="G2310" i="20"/>
  <c r="H2302" i="20"/>
  <c r="G2302" i="20"/>
  <c r="H2294" i="20"/>
  <c r="G2294" i="20"/>
  <c r="H2286" i="20"/>
  <c r="G2286" i="20"/>
  <c r="H2278" i="20"/>
  <c r="G2278" i="20"/>
  <c r="H2270" i="20"/>
  <c r="G2270" i="20"/>
  <c r="H2262" i="20"/>
  <c r="G2262" i="20"/>
  <c r="H2254" i="20"/>
  <c r="G2254" i="20"/>
  <c r="H2246" i="20"/>
  <c r="G2246" i="20"/>
  <c r="H2238" i="20"/>
  <c r="G2238" i="20"/>
  <c r="H2230" i="20"/>
  <c r="G2230" i="20"/>
  <c r="H2222" i="20"/>
  <c r="G2222" i="20"/>
  <c r="H2214" i="20"/>
  <c r="G2214" i="20"/>
  <c r="H2206" i="20"/>
  <c r="G2206" i="20"/>
  <c r="H2198" i="20"/>
  <c r="G2198" i="20"/>
  <c r="H2190" i="20"/>
  <c r="G2190" i="20"/>
  <c r="H2182" i="20"/>
  <c r="G2182" i="20"/>
  <c r="H2174" i="20"/>
  <c r="G2174" i="20"/>
  <c r="H2166" i="20"/>
  <c r="G2166" i="20"/>
  <c r="H2158" i="20"/>
  <c r="G2158" i="20"/>
  <c r="H2150" i="20"/>
  <c r="G2150" i="20"/>
  <c r="H2142" i="20"/>
  <c r="G2142" i="20"/>
  <c r="H2134" i="20"/>
  <c r="G2134" i="20"/>
  <c r="H2126" i="20"/>
  <c r="G2126" i="20"/>
  <c r="H2118" i="20"/>
  <c r="G2118" i="20"/>
  <c r="H2110" i="20"/>
  <c r="G2110" i="20"/>
  <c r="H2102" i="20"/>
  <c r="G2102" i="20"/>
  <c r="H2094" i="20"/>
  <c r="G2094" i="20"/>
  <c r="H2086" i="20"/>
  <c r="G2086" i="20"/>
  <c r="H2078" i="20"/>
  <c r="G2078" i="20"/>
  <c r="H2070" i="20"/>
  <c r="G2070" i="20"/>
  <c r="H2062" i="20"/>
  <c r="G2062" i="20"/>
  <c r="H2054" i="20"/>
  <c r="G2054" i="20"/>
  <c r="H2046" i="20"/>
  <c r="G2046" i="20"/>
  <c r="H2038" i="20"/>
  <c r="G2038" i="20"/>
  <c r="H2030" i="20"/>
  <c r="G2030" i="20"/>
  <c r="H2022" i="20"/>
  <c r="G2022" i="20"/>
  <c r="H2014" i="20"/>
  <c r="G2014" i="20"/>
  <c r="H2006" i="20"/>
  <c r="G2006" i="20"/>
  <c r="H1998" i="20"/>
  <c r="G1998" i="20"/>
  <c r="H1990" i="20"/>
  <c r="G1990" i="20"/>
  <c r="H1982" i="20"/>
  <c r="G1982" i="20"/>
  <c r="H1974" i="20"/>
  <c r="G1974" i="20"/>
  <c r="H1966" i="20"/>
  <c r="G1966" i="20"/>
  <c r="H1958" i="20"/>
  <c r="G1958" i="20"/>
  <c r="H1950" i="20"/>
  <c r="G1950" i="20"/>
  <c r="H1942" i="20"/>
  <c r="G1942" i="20"/>
  <c r="H1934" i="20"/>
  <c r="G1934" i="20"/>
  <c r="H1926" i="20"/>
  <c r="G1926" i="20"/>
  <c r="H1918" i="20"/>
  <c r="G1918" i="20"/>
  <c r="H1910" i="20"/>
  <c r="G1910" i="20"/>
  <c r="H1902" i="20"/>
  <c r="G1902" i="20"/>
  <c r="H1894" i="20"/>
  <c r="G1894" i="20"/>
  <c r="H1886" i="20"/>
  <c r="G1886" i="20"/>
  <c r="H1878" i="20"/>
  <c r="G1878" i="20"/>
  <c r="H1870" i="20"/>
  <c r="G1870" i="20"/>
  <c r="H1862" i="20"/>
  <c r="G1862" i="20"/>
  <c r="H1854" i="20"/>
  <c r="G1854" i="20"/>
  <c r="H1846" i="20"/>
  <c r="G1846" i="20"/>
  <c r="H1838" i="20"/>
  <c r="G1838" i="20"/>
  <c r="H1830" i="20"/>
  <c r="G1830" i="20"/>
  <c r="H1822" i="20"/>
  <c r="G1822" i="20"/>
  <c r="H1814" i="20"/>
  <c r="G1814" i="20"/>
  <c r="H1806" i="20"/>
  <c r="G1806" i="20"/>
  <c r="H1798" i="20"/>
  <c r="G1798" i="20"/>
  <c r="H1790" i="20"/>
  <c r="G1790" i="20"/>
  <c r="H1782" i="20"/>
  <c r="G1782" i="20"/>
  <c r="H1774" i="20"/>
  <c r="G1774" i="20"/>
  <c r="H1766" i="20"/>
  <c r="G1766" i="20"/>
  <c r="H1758" i="20"/>
  <c r="G1758" i="20"/>
  <c r="H1750" i="20"/>
  <c r="G1750" i="20"/>
  <c r="H1742" i="20"/>
  <c r="G1742" i="20"/>
  <c r="H1734" i="20"/>
  <c r="G1734" i="20"/>
  <c r="H1726" i="20"/>
  <c r="G1726" i="20"/>
  <c r="H1718" i="20"/>
  <c r="G1718" i="20"/>
  <c r="H1710" i="20"/>
  <c r="G1710" i="20"/>
  <c r="H1702" i="20"/>
  <c r="G1702" i="20"/>
  <c r="H1694" i="20"/>
  <c r="G1694" i="20"/>
  <c r="H1686" i="20"/>
  <c r="G1686" i="20"/>
  <c r="H1678" i="20"/>
  <c r="G1678" i="20"/>
  <c r="H1670" i="20"/>
  <c r="G1670" i="20"/>
  <c r="H1662" i="20"/>
  <c r="G1662" i="20"/>
  <c r="H1654" i="20"/>
  <c r="G1654" i="20"/>
  <c r="H1646" i="20"/>
  <c r="G1646" i="20"/>
  <c r="H1638" i="20"/>
  <c r="G1638" i="20"/>
  <c r="H1630" i="20"/>
  <c r="G1630" i="20"/>
  <c r="H1622" i="20"/>
  <c r="G1622" i="20"/>
  <c r="H1614" i="20"/>
  <c r="G1614" i="20"/>
  <c r="H1606" i="20"/>
  <c r="G1606" i="20"/>
  <c r="H1598" i="20"/>
  <c r="G1598" i="20"/>
  <c r="H1590" i="20"/>
  <c r="G1590" i="20"/>
  <c r="H1582" i="20"/>
  <c r="G1582" i="20"/>
  <c r="H1574" i="20"/>
  <c r="G1574" i="20"/>
  <c r="H1566" i="20"/>
  <c r="G1566" i="20"/>
  <c r="H1558" i="20"/>
  <c r="G1558" i="20"/>
  <c r="H1550" i="20"/>
  <c r="G1550" i="20"/>
  <c r="H1542" i="20"/>
  <c r="G1542" i="20"/>
  <c r="H1534" i="20"/>
  <c r="G1534" i="20"/>
  <c r="H1526" i="20"/>
  <c r="G1526" i="20"/>
  <c r="H1518" i="20"/>
  <c r="G1518" i="20"/>
  <c r="H1510" i="20"/>
  <c r="G1510" i="20"/>
  <c r="H1502" i="20"/>
  <c r="G1502" i="20"/>
  <c r="H1494" i="20"/>
  <c r="G1494" i="20"/>
  <c r="H1486" i="20"/>
  <c r="G1486" i="20"/>
  <c r="H1478" i="20"/>
  <c r="G1478" i="20"/>
  <c r="H1470" i="20"/>
  <c r="G1470" i="20"/>
  <c r="H1462" i="20"/>
  <c r="G1462" i="20"/>
  <c r="H1454" i="20"/>
  <c r="G1454" i="20"/>
  <c r="H1446" i="20"/>
  <c r="G1446" i="20"/>
  <c r="H1438" i="20"/>
  <c r="G1438" i="20"/>
  <c r="H1430" i="20"/>
  <c r="G1430" i="20"/>
  <c r="H1422" i="20"/>
  <c r="G1422" i="20"/>
  <c r="H1414" i="20"/>
  <c r="G1414" i="20"/>
  <c r="H1406" i="20"/>
  <c r="G1406" i="20"/>
  <c r="H1398" i="20"/>
  <c r="G1398" i="20"/>
  <c r="H1390" i="20"/>
  <c r="G1390" i="20"/>
  <c r="H1382" i="20"/>
  <c r="G1382" i="20"/>
  <c r="H1374" i="20"/>
  <c r="G1374" i="20"/>
  <c r="H1366" i="20"/>
  <c r="G1366" i="20"/>
  <c r="H1358" i="20"/>
  <c r="G1358" i="20"/>
  <c r="H1350" i="20"/>
  <c r="G1350" i="20"/>
  <c r="H1342" i="20"/>
  <c r="G1342" i="20"/>
  <c r="H1334" i="20"/>
  <c r="G1334" i="20"/>
  <c r="H1326" i="20"/>
  <c r="G1326" i="20"/>
  <c r="H1318" i="20"/>
  <c r="G1318" i="20"/>
  <c r="H1310" i="20"/>
  <c r="G1310" i="20"/>
  <c r="H1302" i="20"/>
  <c r="G1302" i="20"/>
  <c r="H1294" i="20"/>
  <c r="G1294" i="20"/>
  <c r="H1286" i="20"/>
  <c r="G1286" i="20"/>
  <c r="H1278" i="20"/>
  <c r="G1278" i="20"/>
  <c r="H1270" i="20"/>
  <c r="G1270" i="20"/>
  <c r="H1262" i="20"/>
  <c r="G1262" i="20"/>
  <c r="H1254" i="20"/>
  <c r="G1254" i="20"/>
  <c r="H1246" i="20"/>
  <c r="G1246" i="20"/>
  <c r="H1238" i="20"/>
  <c r="G1238" i="20"/>
  <c r="H1230" i="20"/>
  <c r="G1230" i="20"/>
  <c r="H1222" i="20"/>
  <c r="G1222" i="20"/>
  <c r="H1214" i="20"/>
  <c r="G1214" i="20"/>
  <c r="H1206" i="20"/>
  <c r="G1206" i="20"/>
  <c r="H1198" i="20"/>
  <c r="G1198" i="20"/>
  <c r="H1190" i="20"/>
  <c r="G1190" i="20"/>
  <c r="H1182" i="20"/>
  <c r="G1182" i="20"/>
  <c r="H1174" i="20"/>
  <c r="G1174" i="20"/>
  <c r="H1166" i="20"/>
  <c r="G1166" i="20"/>
  <c r="H1158" i="20"/>
  <c r="G1158" i="20"/>
  <c r="H1150" i="20"/>
  <c r="G1150" i="20"/>
  <c r="H1142" i="20"/>
  <c r="G1142" i="20"/>
  <c r="H1134" i="20"/>
  <c r="G1134" i="20"/>
  <c r="H1126" i="20"/>
  <c r="G1126" i="20"/>
  <c r="H1118" i="20"/>
  <c r="G1118" i="20"/>
  <c r="H1110" i="20"/>
  <c r="G1110" i="20"/>
  <c r="H1102" i="20"/>
  <c r="G1102" i="20"/>
  <c r="H1094" i="20"/>
  <c r="G1094" i="20"/>
  <c r="H1086" i="20"/>
  <c r="G1086" i="20"/>
  <c r="H1078" i="20"/>
  <c r="G1078" i="20"/>
  <c r="H1070" i="20"/>
  <c r="G1070" i="20"/>
  <c r="H1062" i="20"/>
  <c r="G1062" i="20"/>
  <c r="H1054" i="20"/>
  <c r="G1054" i="20"/>
  <c r="H1046" i="20"/>
  <c r="G1046" i="20"/>
  <c r="H1038" i="20"/>
  <c r="G1038" i="20"/>
  <c r="H1030" i="20"/>
  <c r="G1030" i="20"/>
  <c r="H1022" i="20"/>
  <c r="G1022" i="20"/>
  <c r="H1014" i="20"/>
  <c r="G1014" i="20"/>
  <c r="H1006" i="20"/>
  <c r="G1006" i="20"/>
  <c r="H998" i="20"/>
  <c r="G998" i="20"/>
  <c r="H990" i="20"/>
  <c r="G990" i="20"/>
  <c r="H982" i="20"/>
  <c r="G982" i="20"/>
  <c r="H974" i="20"/>
  <c r="G974" i="20"/>
  <c r="H966" i="20"/>
  <c r="G966" i="20"/>
  <c r="H958" i="20"/>
  <c r="G958" i="20"/>
  <c r="H950" i="20"/>
  <c r="G950" i="20"/>
  <c r="H942" i="20"/>
  <c r="G942" i="20"/>
  <c r="H934" i="20"/>
  <c r="G934" i="20"/>
  <c r="H926" i="20"/>
  <c r="G926" i="20"/>
  <c r="H918" i="20"/>
  <c r="G918" i="20"/>
  <c r="H910" i="20"/>
  <c r="G910" i="20"/>
  <c r="H902" i="20"/>
  <c r="G902" i="20"/>
  <c r="H894" i="20"/>
  <c r="G894" i="20"/>
  <c r="H886" i="20"/>
  <c r="G886" i="20"/>
  <c r="H878" i="20"/>
  <c r="G878" i="20"/>
  <c r="H870" i="20"/>
  <c r="G870" i="20"/>
  <c r="H862" i="20"/>
  <c r="G862" i="20"/>
  <c r="H854" i="20"/>
  <c r="G854" i="20"/>
  <c r="H846" i="20"/>
  <c r="G846" i="20"/>
  <c r="H838" i="20"/>
  <c r="G838" i="20"/>
  <c r="H830" i="20"/>
  <c r="G830" i="20"/>
  <c r="H822" i="20"/>
  <c r="G822" i="20"/>
  <c r="H814" i="20"/>
  <c r="G814" i="20"/>
  <c r="H806" i="20"/>
  <c r="G806" i="20"/>
  <c r="H798" i="20"/>
  <c r="G798" i="20"/>
  <c r="H790" i="20"/>
  <c r="G790" i="20"/>
  <c r="H782" i="20"/>
  <c r="G782" i="20"/>
  <c r="H774" i="20"/>
  <c r="G774" i="20"/>
  <c r="H766" i="20"/>
  <c r="G766" i="20"/>
  <c r="H758" i="20"/>
  <c r="G758" i="20"/>
  <c r="H750" i="20"/>
  <c r="G750" i="20"/>
  <c r="H742" i="20"/>
  <c r="G742" i="20"/>
  <c r="H734" i="20"/>
  <c r="G734" i="20"/>
  <c r="H726" i="20"/>
  <c r="G726" i="20"/>
  <c r="H718" i="20"/>
  <c r="G718" i="20"/>
  <c r="H710" i="20"/>
  <c r="G710" i="20"/>
  <c r="H702" i="20"/>
  <c r="G702" i="20"/>
  <c r="H694" i="20"/>
  <c r="G694" i="20"/>
  <c r="H686" i="20"/>
  <c r="G686" i="20"/>
  <c r="H678" i="20"/>
  <c r="G678" i="20"/>
  <c r="H670" i="20"/>
  <c r="G670" i="20"/>
  <c r="H662" i="20"/>
  <c r="G662" i="20"/>
  <c r="H654" i="20"/>
  <c r="G654" i="20"/>
  <c r="H646" i="20"/>
  <c r="G646" i="20"/>
  <c r="H638" i="20"/>
  <c r="G638" i="20"/>
  <c r="H630" i="20"/>
  <c r="G630" i="20"/>
  <c r="H622" i="20"/>
  <c r="G622" i="20"/>
  <c r="H614" i="20"/>
  <c r="G614" i="20"/>
  <c r="H606" i="20"/>
  <c r="G606" i="20"/>
  <c r="H598" i="20"/>
  <c r="G598" i="20"/>
  <c r="H590" i="20"/>
  <c r="G590" i="20"/>
  <c r="H582" i="20"/>
  <c r="G582" i="20"/>
  <c r="H574" i="20"/>
  <c r="G574" i="20"/>
  <c r="H566" i="20"/>
  <c r="G566" i="20"/>
  <c r="H558" i="20"/>
  <c r="G558" i="20"/>
  <c r="H550" i="20"/>
  <c r="G550" i="20"/>
  <c r="H542" i="20"/>
  <c r="G542" i="20"/>
  <c r="H534" i="20"/>
  <c r="G534" i="20"/>
  <c r="H526" i="20"/>
  <c r="G526" i="20"/>
  <c r="H518" i="20"/>
  <c r="G518" i="20"/>
  <c r="H510" i="20"/>
  <c r="G510" i="20"/>
  <c r="H502" i="20"/>
  <c r="G502" i="20"/>
  <c r="H494" i="20"/>
  <c r="G494" i="20"/>
  <c r="H486" i="20"/>
  <c r="G486" i="20"/>
  <c r="H478" i="20"/>
  <c r="G478" i="20"/>
  <c r="H470" i="20"/>
  <c r="G470" i="20"/>
  <c r="H462" i="20"/>
  <c r="G462" i="20"/>
  <c r="H454" i="20"/>
  <c r="G454" i="20"/>
  <c r="H446" i="20"/>
  <c r="G446" i="20"/>
  <c r="H438" i="20"/>
  <c r="G438" i="20"/>
  <c r="H430" i="20"/>
  <c r="G430" i="20"/>
  <c r="H422" i="20"/>
  <c r="G422" i="20"/>
  <c r="H414" i="20"/>
  <c r="G414" i="20"/>
  <c r="H406" i="20"/>
  <c r="G406" i="20"/>
  <c r="H398" i="20"/>
  <c r="G398" i="20"/>
  <c r="H390" i="20"/>
  <c r="G390" i="20"/>
  <c r="H382" i="20"/>
  <c r="G382" i="20"/>
  <c r="H374" i="20"/>
  <c r="G374" i="20"/>
  <c r="H366" i="20"/>
  <c r="G366" i="20"/>
  <c r="H358" i="20"/>
  <c r="G358" i="20"/>
  <c r="H350" i="20"/>
  <c r="G350" i="20"/>
  <c r="H342" i="20"/>
  <c r="G342" i="20"/>
  <c r="H334" i="20"/>
  <c r="G334" i="20"/>
  <c r="H326" i="20"/>
  <c r="G326" i="20"/>
  <c r="H318" i="20"/>
  <c r="G318" i="20"/>
  <c r="H310" i="20"/>
  <c r="G310" i="20"/>
  <c r="H302" i="20"/>
  <c r="G302" i="20"/>
  <c r="H294" i="20"/>
  <c r="G294" i="20"/>
  <c r="H286" i="20"/>
  <c r="G286" i="20"/>
  <c r="H278" i="20"/>
  <c r="G278" i="20"/>
  <c r="H270" i="20"/>
  <c r="G270" i="20"/>
  <c r="H262" i="20"/>
  <c r="G262" i="20"/>
  <c r="H254" i="20"/>
  <c r="G254" i="20"/>
  <c r="H246" i="20"/>
  <c r="G246" i="20"/>
  <c r="H238" i="20"/>
  <c r="G238" i="20"/>
  <c r="H230" i="20"/>
  <c r="G230" i="20"/>
  <c r="H222" i="20"/>
  <c r="G222" i="20"/>
  <c r="H214" i="20"/>
  <c r="G214" i="20"/>
  <c r="H206" i="20"/>
  <c r="G206" i="20"/>
  <c r="H198" i="20"/>
  <c r="G198" i="20"/>
  <c r="H190" i="20"/>
  <c r="G190" i="20"/>
  <c r="H182" i="20"/>
  <c r="G182" i="20"/>
  <c r="H174" i="20"/>
  <c r="G174" i="20"/>
  <c r="H166" i="20"/>
  <c r="G166" i="20"/>
  <c r="H158" i="20"/>
  <c r="G158" i="20"/>
  <c r="H150" i="20"/>
  <c r="G150" i="20"/>
  <c r="H142" i="20"/>
  <c r="G142" i="20"/>
  <c r="H134" i="20"/>
  <c r="G134" i="20"/>
  <c r="H126" i="20"/>
  <c r="G126" i="20"/>
  <c r="H118" i="20"/>
  <c r="G118" i="20"/>
  <c r="H110" i="20"/>
  <c r="G110" i="20"/>
  <c r="H102" i="20"/>
  <c r="G102" i="20"/>
  <c r="H94" i="20"/>
  <c r="G94" i="20"/>
  <c r="H86" i="20"/>
  <c r="G86" i="20"/>
  <c r="H78" i="20"/>
  <c r="G78" i="20"/>
  <c r="H70" i="20"/>
  <c r="G70" i="20"/>
  <c r="H62" i="20"/>
  <c r="G62" i="20"/>
  <c r="H54" i="20"/>
  <c r="G54" i="20"/>
  <c r="H46" i="20"/>
  <c r="G46" i="20"/>
  <c r="H38" i="20"/>
  <c r="G38" i="20"/>
  <c r="H30" i="20"/>
  <c r="G30" i="20"/>
  <c r="H22" i="20"/>
  <c r="G22" i="20"/>
  <c r="H14" i="20"/>
  <c r="G14" i="20"/>
  <c r="H6" i="20"/>
  <c r="G6" i="20"/>
  <c r="H133261" i="20"/>
  <c r="G133261" i="20"/>
  <c r="H133253" i="20"/>
  <c r="G133253" i="20"/>
  <c r="H133245" i="20"/>
  <c r="G133245" i="20"/>
  <c r="H133237" i="20"/>
  <c r="G133237" i="20"/>
  <c r="H133229" i="20"/>
  <c r="G133229" i="20"/>
  <c r="H133221" i="20"/>
  <c r="G133221" i="20"/>
  <c r="H133213" i="20"/>
  <c r="G133213" i="20"/>
  <c r="H133205" i="20"/>
  <c r="G133205" i="20"/>
  <c r="H133197" i="20"/>
  <c r="G133197" i="20"/>
  <c r="H133189" i="20"/>
  <c r="G133189" i="20"/>
  <c r="H133181" i="20"/>
  <c r="G133181" i="20"/>
  <c r="H133173" i="20"/>
  <c r="G133173" i="20"/>
  <c r="H133165" i="20"/>
  <c r="G133165" i="20"/>
  <c r="H133157" i="20"/>
  <c r="G133157" i="20"/>
  <c r="H133149" i="20"/>
  <c r="G133149" i="20"/>
  <c r="H133141" i="20"/>
  <c r="G133141" i="20"/>
  <c r="H133133" i="20"/>
  <c r="G133133" i="20"/>
  <c r="H133125" i="20"/>
  <c r="G133125" i="20"/>
  <c r="H133117" i="20"/>
  <c r="G133117" i="20"/>
  <c r="H133109" i="20"/>
  <c r="G133109" i="20"/>
  <c r="H133101" i="20"/>
  <c r="G133101" i="20"/>
  <c r="H133093" i="20"/>
  <c r="G133093" i="20"/>
  <c r="H133085" i="20"/>
  <c r="G133085" i="20"/>
  <c r="H133077" i="20"/>
  <c r="G133077" i="20"/>
  <c r="H133069" i="20"/>
  <c r="G133069" i="20"/>
  <c r="H133061" i="20"/>
  <c r="G133061" i="20"/>
  <c r="H133053" i="20"/>
  <c r="G133053" i="20"/>
  <c r="H133045" i="20"/>
  <c r="G133045" i="20"/>
  <c r="H133037" i="20"/>
  <c r="G133037" i="20"/>
  <c r="H133029" i="20"/>
  <c r="G133029" i="20"/>
  <c r="H133021" i="20"/>
  <c r="G133021" i="20"/>
  <c r="H133013" i="20"/>
  <c r="G133013" i="20"/>
  <c r="H133005" i="20"/>
  <c r="G133005" i="20"/>
  <c r="H132997" i="20"/>
  <c r="G132997" i="20"/>
  <c r="H132989" i="20"/>
  <c r="G132989" i="20"/>
  <c r="H132981" i="20"/>
  <c r="G132981" i="20"/>
  <c r="H132973" i="20"/>
  <c r="G132973" i="20"/>
  <c r="H132965" i="20"/>
  <c r="G132965" i="20"/>
  <c r="H132957" i="20"/>
  <c r="G132957" i="20"/>
  <c r="H132949" i="20"/>
  <c r="G132949" i="20"/>
  <c r="H132941" i="20"/>
  <c r="G132941" i="20"/>
  <c r="H132933" i="20"/>
  <c r="G132933" i="20"/>
  <c r="H132925" i="20"/>
  <c r="G132925" i="20"/>
  <c r="H132917" i="20"/>
  <c r="G132917" i="20"/>
  <c r="H132909" i="20"/>
  <c r="G132909" i="20"/>
  <c r="H132901" i="20"/>
  <c r="G132901" i="20"/>
  <c r="H132893" i="20"/>
  <c r="G132893" i="20"/>
  <c r="H132885" i="20"/>
  <c r="G132885" i="20"/>
  <c r="H132877" i="20"/>
  <c r="G132877" i="20"/>
  <c r="H132869" i="20"/>
  <c r="G132869" i="20"/>
  <c r="H132861" i="20"/>
  <c r="G132861" i="20"/>
  <c r="H132853" i="20"/>
  <c r="G132853" i="20"/>
  <c r="H132845" i="20"/>
  <c r="G132845" i="20"/>
  <c r="H132837" i="20"/>
  <c r="G132837" i="20"/>
  <c r="H132829" i="20"/>
  <c r="G132829" i="20"/>
  <c r="H132821" i="20"/>
  <c r="G132821" i="20"/>
  <c r="H132813" i="20"/>
  <c r="G132813" i="20"/>
  <c r="H132805" i="20"/>
  <c r="G132805" i="20"/>
  <c r="H132797" i="20"/>
  <c r="G132797" i="20"/>
  <c r="H132789" i="20"/>
  <c r="G132789" i="20"/>
  <c r="H132781" i="20"/>
  <c r="G132781" i="20"/>
  <c r="H132773" i="20"/>
  <c r="G132773" i="20"/>
  <c r="H132765" i="20"/>
  <c r="G132765" i="20"/>
  <c r="H132757" i="20"/>
  <c r="G132757" i="20"/>
  <c r="H132749" i="20"/>
  <c r="G132749" i="20"/>
  <c r="H132741" i="20"/>
  <c r="G132741" i="20"/>
  <c r="H132733" i="20"/>
  <c r="G132733" i="20"/>
  <c r="H132725" i="20"/>
  <c r="G132725" i="20"/>
  <c r="H132717" i="20"/>
  <c r="G132717" i="20"/>
  <c r="H132709" i="20"/>
  <c r="G132709" i="20"/>
  <c r="H132701" i="20"/>
  <c r="G132701" i="20"/>
  <c r="H132693" i="20"/>
  <c r="G132693" i="20"/>
  <c r="H132685" i="20"/>
  <c r="G132685" i="20"/>
  <c r="H132677" i="20"/>
  <c r="G132677" i="20"/>
  <c r="H132669" i="20"/>
  <c r="G132669" i="20"/>
  <c r="H132661" i="20"/>
  <c r="G132661" i="20"/>
  <c r="H132653" i="20"/>
  <c r="G132653" i="20"/>
  <c r="H132645" i="20"/>
  <c r="G132645" i="20"/>
  <c r="H132637" i="20"/>
  <c r="G132637" i="20"/>
  <c r="H132629" i="20"/>
  <c r="G132629" i="20"/>
  <c r="H132621" i="20"/>
  <c r="G132621" i="20"/>
  <c r="H132613" i="20"/>
  <c r="G132613" i="20"/>
  <c r="H132605" i="20"/>
  <c r="G132605" i="20"/>
  <c r="H132597" i="20"/>
  <c r="G132597" i="20"/>
  <c r="H132589" i="20"/>
  <c r="G132589" i="20"/>
  <c r="H132581" i="20"/>
  <c r="G132581" i="20"/>
  <c r="H132573" i="20"/>
  <c r="G132573" i="20"/>
  <c r="H132565" i="20"/>
  <c r="G132565" i="20"/>
  <c r="H132557" i="20"/>
  <c r="G132557" i="20"/>
  <c r="H132549" i="20"/>
  <c r="G132549" i="20"/>
  <c r="H132541" i="20"/>
  <c r="G132541" i="20"/>
  <c r="H132533" i="20"/>
  <c r="G132533" i="20"/>
  <c r="H132525" i="20"/>
  <c r="G132525" i="20"/>
  <c r="H132517" i="20"/>
  <c r="G132517" i="20"/>
  <c r="H132509" i="20"/>
  <c r="G132509" i="20"/>
  <c r="H132501" i="20"/>
  <c r="G132501" i="20"/>
  <c r="H132493" i="20"/>
  <c r="G132493" i="20"/>
  <c r="H132485" i="20"/>
  <c r="G132485" i="20"/>
  <c r="H132477" i="20"/>
  <c r="G132477" i="20"/>
  <c r="H132469" i="20"/>
  <c r="G132469" i="20"/>
  <c r="H132461" i="20"/>
  <c r="G132461" i="20"/>
  <c r="H132453" i="20"/>
  <c r="G132453" i="20"/>
  <c r="H132445" i="20"/>
  <c r="G132445" i="20"/>
  <c r="H132437" i="20"/>
  <c r="G132437" i="20"/>
  <c r="H132429" i="20"/>
  <c r="G132429" i="20"/>
  <c r="H132421" i="20"/>
  <c r="G132421" i="20"/>
  <c r="H132413" i="20"/>
  <c r="G132413" i="20"/>
  <c r="H132405" i="20"/>
  <c r="G132405" i="20"/>
  <c r="H132397" i="20"/>
  <c r="G132397" i="20"/>
  <c r="H132389" i="20"/>
  <c r="G132389" i="20"/>
  <c r="H132381" i="20"/>
  <c r="G132381" i="20"/>
  <c r="H132373" i="20"/>
  <c r="G132373" i="20"/>
  <c r="H132365" i="20"/>
  <c r="G132365" i="20"/>
  <c r="H132357" i="20"/>
  <c r="G132357" i="20"/>
  <c r="H132349" i="20"/>
  <c r="G132349" i="20"/>
  <c r="H132341" i="20"/>
  <c r="G132341" i="20"/>
  <c r="H132333" i="20"/>
  <c r="G132333" i="20"/>
  <c r="H132325" i="20"/>
  <c r="G132325" i="20"/>
  <c r="H132317" i="20"/>
  <c r="G132317" i="20"/>
  <c r="H132309" i="20"/>
  <c r="G132309" i="20"/>
  <c r="H132301" i="20"/>
  <c r="G132301" i="20"/>
  <c r="H132293" i="20"/>
  <c r="G132293" i="20"/>
  <c r="H132285" i="20"/>
  <c r="G132285" i="20"/>
  <c r="H132277" i="20"/>
  <c r="G132277" i="20"/>
  <c r="H132269" i="20"/>
  <c r="G132269" i="20"/>
  <c r="H132261" i="20"/>
  <c r="G132261" i="20"/>
  <c r="H132253" i="20"/>
  <c r="G132253" i="20"/>
  <c r="H132245" i="20"/>
  <c r="G132245" i="20"/>
  <c r="H132237" i="20"/>
  <c r="G132237" i="20"/>
  <c r="H132229" i="20"/>
  <c r="G132229" i="20"/>
  <c r="H132221" i="20"/>
  <c r="G132221" i="20"/>
  <c r="H132213" i="20"/>
  <c r="G132213" i="20"/>
  <c r="H132205" i="20"/>
  <c r="G132205" i="20"/>
  <c r="H132197" i="20"/>
  <c r="G132197" i="20"/>
  <c r="H132189" i="20"/>
  <c r="G132189" i="20"/>
  <c r="H132181" i="20"/>
  <c r="G132181" i="20"/>
  <c r="H132173" i="20"/>
  <c r="G132173" i="20"/>
  <c r="H132165" i="20"/>
  <c r="G132165" i="20"/>
  <c r="H132157" i="20"/>
  <c r="G132157" i="20"/>
  <c r="H132149" i="20"/>
  <c r="G132149" i="20"/>
  <c r="H132141" i="20"/>
  <c r="G132141" i="20"/>
  <c r="H132133" i="20"/>
  <c r="G132133" i="20"/>
  <c r="H132125" i="20"/>
  <c r="G132125" i="20"/>
  <c r="H132117" i="20"/>
  <c r="G132117" i="20"/>
  <c r="H132109" i="20"/>
  <c r="G132109" i="20"/>
  <c r="H132101" i="20"/>
  <c r="G132101" i="20"/>
  <c r="H132093" i="20"/>
  <c r="G132093" i="20"/>
  <c r="H132085" i="20"/>
  <c r="G132085" i="20"/>
  <c r="H132077" i="20"/>
  <c r="G132077" i="20"/>
  <c r="H132069" i="20"/>
  <c r="G132069" i="20"/>
  <c r="H132061" i="20"/>
  <c r="G132061" i="20"/>
  <c r="H132053" i="20"/>
  <c r="G132053" i="20"/>
  <c r="H132045" i="20"/>
  <c r="G132045" i="20"/>
  <c r="H132037" i="20"/>
  <c r="G132037" i="20"/>
  <c r="H132029" i="20"/>
  <c r="G132029" i="20"/>
  <c r="H132021" i="20"/>
  <c r="G132021" i="20"/>
  <c r="H132013" i="20"/>
  <c r="G132013" i="20"/>
  <c r="H132005" i="20"/>
  <c r="G132005" i="20"/>
  <c r="H131997" i="20"/>
  <c r="G131997" i="20"/>
  <c r="H131989" i="20"/>
  <c r="G131989" i="20"/>
  <c r="H131981" i="20"/>
  <c r="G131981" i="20"/>
  <c r="H131973" i="20"/>
  <c r="G131973" i="20"/>
  <c r="H131965" i="20"/>
  <c r="G131965" i="20"/>
  <c r="H131957" i="20"/>
  <c r="G131957" i="20"/>
  <c r="H131949" i="20"/>
  <c r="G131949" i="20"/>
  <c r="H131941" i="20"/>
  <c r="G131941" i="20"/>
  <c r="H131933" i="20"/>
  <c r="G131933" i="20"/>
  <c r="H131925" i="20"/>
  <c r="G131925" i="20"/>
  <c r="H131917" i="20"/>
  <c r="G131917" i="20"/>
  <c r="H131909" i="20"/>
  <c r="G131909" i="20"/>
  <c r="H131901" i="20"/>
  <c r="G131901" i="20"/>
  <c r="H131893" i="20"/>
  <c r="G131893" i="20"/>
  <c r="H131885" i="20"/>
  <c r="G131885" i="20"/>
  <c r="H131877" i="20"/>
  <c r="G131877" i="20"/>
  <c r="H131869" i="20"/>
  <c r="G131869" i="20"/>
  <c r="H131861" i="20"/>
  <c r="G131861" i="20"/>
  <c r="H131853" i="20"/>
  <c r="G131853" i="20"/>
  <c r="H131845" i="20"/>
  <c r="G131845" i="20"/>
  <c r="H131837" i="20"/>
  <c r="G131837" i="20"/>
  <c r="H131829" i="20"/>
  <c r="G131829" i="20"/>
  <c r="H131821" i="20"/>
  <c r="G131821" i="20"/>
  <c r="H131813" i="20"/>
  <c r="G131813" i="20"/>
  <c r="H131805" i="20"/>
  <c r="G131805" i="20"/>
  <c r="H131797" i="20"/>
  <c r="G131797" i="20"/>
  <c r="H131789" i="20"/>
  <c r="G131789" i="20"/>
  <c r="H131781" i="20"/>
  <c r="G131781" i="20"/>
  <c r="H131773" i="20"/>
  <c r="G131773" i="20"/>
  <c r="H131765" i="20"/>
  <c r="G131765" i="20"/>
  <c r="H131757" i="20"/>
  <c r="G131757" i="20"/>
  <c r="H131749" i="20"/>
  <c r="G131749" i="20"/>
  <c r="H131741" i="20"/>
  <c r="G131741" i="20"/>
  <c r="H131733" i="20"/>
  <c r="G131733" i="20"/>
  <c r="H131725" i="20"/>
  <c r="G131725" i="20"/>
  <c r="H131717" i="20"/>
  <c r="G131717" i="20"/>
  <c r="H131709" i="20"/>
  <c r="G131709" i="20"/>
  <c r="H131701" i="20"/>
  <c r="G131701" i="20"/>
  <c r="H131693" i="20"/>
  <c r="G131693" i="20"/>
  <c r="H131685" i="20"/>
  <c r="G131685" i="20"/>
  <c r="H131677" i="20"/>
  <c r="G131677" i="20"/>
  <c r="H131669" i="20"/>
  <c r="G131669" i="20"/>
  <c r="H131661" i="20"/>
  <c r="G131661" i="20"/>
  <c r="H131653" i="20"/>
  <c r="G131653" i="20"/>
  <c r="H131645" i="20"/>
  <c r="G131645" i="20"/>
  <c r="H131637" i="20"/>
  <c r="G131637" i="20"/>
  <c r="H131629" i="20"/>
  <c r="G131629" i="20"/>
  <c r="H131621" i="20"/>
  <c r="G131621" i="20"/>
  <c r="H131613" i="20"/>
  <c r="G131613" i="20"/>
  <c r="H131605" i="20"/>
  <c r="G131605" i="20"/>
  <c r="H131597" i="20"/>
  <c r="G131597" i="20"/>
  <c r="H131589" i="20"/>
  <c r="G131589" i="20"/>
  <c r="H131581" i="20"/>
  <c r="G131581" i="20"/>
  <c r="H131573" i="20"/>
  <c r="G131573" i="20"/>
  <c r="H131565" i="20"/>
  <c r="G131565" i="20"/>
  <c r="H131557" i="20"/>
  <c r="G131557" i="20"/>
  <c r="H131549" i="20"/>
  <c r="G131549" i="20"/>
  <c r="H131541" i="20"/>
  <c r="G131541" i="20"/>
  <c r="H131533" i="20"/>
  <c r="G131533" i="20"/>
  <c r="H131525" i="20"/>
  <c r="G131525" i="20"/>
  <c r="H131517" i="20"/>
  <c r="G131517" i="20"/>
  <c r="H131509" i="20"/>
  <c r="G131509" i="20"/>
  <c r="H131501" i="20"/>
  <c r="G131501" i="20"/>
  <c r="H131493" i="20"/>
  <c r="G131493" i="20"/>
  <c r="H131485" i="20"/>
  <c r="G131485" i="20"/>
  <c r="H131477" i="20"/>
  <c r="G131477" i="20"/>
  <c r="H131469" i="20"/>
  <c r="G131469" i="20"/>
  <c r="H131461" i="20"/>
  <c r="G131461" i="20"/>
  <c r="H131453" i="20"/>
  <c r="G131453" i="20"/>
  <c r="H131445" i="20"/>
  <c r="G131445" i="20"/>
  <c r="H131437" i="20"/>
  <c r="G131437" i="20"/>
  <c r="H131429" i="20"/>
  <c r="G131429" i="20"/>
  <c r="H131421" i="20"/>
  <c r="G131421" i="20"/>
  <c r="H131413" i="20"/>
  <c r="G131413" i="20"/>
  <c r="H131405" i="20"/>
  <c r="G131405" i="20"/>
  <c r="H131397" i="20"/>
  <c r="G131397" i="20"/>
  <c r="H131389" i="20"/>
  <c r="G131389" i="20"/>
  <c r="H131381" i="20"/>
  <c r="G131381" i="20"/>
  <c r="H131373" i="20"/>
  <c r="G131373" i="20"/>
  <c r="H131365" i="20"/>
  <c r="G131365" i="20"/>
  <c r="H131357" i="20"/>
  <c r="G131357" i="20"/>
  <c r="H131349" i="20"/>
  <c r="G131349" i="20"/>
  <c r="H131341" i="20"/>
  <c r="G131341" i="20"/>
  <c r="H131333" i="20"/>
  <c r="G131333" i="20"/>
  <c r="H131325" i="20"/>
  <c r="G131325" i="20"/>
  <c r="H131317" i="20"/>
  <c r="G131317" i="20"/>
  <c r="H131309" i="20"/>
  <c r="G131309" i="20"/>
  <c r="H131301" i="20"/>
  <c r="G131301" i="20"/>
  <c r="H131293" i="20"/>
  <c r="G131293" i="20"/>
  <c r="H131285" i="20"/>
  <c r="G131285" i="20"/>
  <c r="H131277" i="20"/>
  <c r="G131277" i="20"/>
  <c r="H131269" i="20"/>
  <c r="G131269" i="20"/>
  <c r="H131261" i="20"/>
  <c r="G131261" i="20"/>
  <c r="H131253" i="20"/>
  <c r="G131253" i="20"/>
  <c r="H131245" i="20"/>
  <c r="G131245" i="20"/>
  <c r="H131237" i="20"/>
  <c r="G131237" i="20"/>
  <c r="H131229" i="20"/>
  <c r="G131229" i="20"/>
  <c r="H131221" i="20"/>
  <c r="G131221" i="20"/>
  <c r="H131213" i="20"/>
  <c r="G131213" i="20"/>
  <c r="H131205" i="20"/>
  <c r="G131205" i="20"/>
  <c r="H131197" i="20"/>
  <c r="G131197" i="20"/>
  <c r="H131189" i="20"/>
  <c r="G131189" i="20"/>
  <c r="H131181" i="20"/>
  <c r="G131181" i="20"/>
  <c r="H131173" i="20"/>
  <c r="G131173" i="20"/>
  <c r="H131165" i="20"/>
  <c r="G131165" i="20"/>
  <c r="H131157" i="20"/>
  <c r="G131157" i="20"/>
  <c r="H131149" i="20"/>
  <c r="G131149" i="20"/>
  <c r="H131141" i="20"/>
  <c r="G131141" i="20"/>
  <c r="H131133" i="20"/>
  <c r="G131133" i="20"/>
  <c r="H131125" i="20"/>
  <c r="G131125" i="20"/>
  <c r="H131117" i="20"/>
  <c r="G131117" i="20"/>
  <c r="H131109" i="20"/>
  <c r="G131109" i="20"/>
  <c r="H131101" i="20"/>
  <c r="G131101" i="20"/>
  <c r="H131093" i="20"/>
  <c r="G131093" i="20"/>
  <c r="H131085" i="20"/>
  <c r="G131085" i="20"/>
  <c r="H131077" i="20"/>
  <c r="G131077" i="20"/>
  <c r="H131069" i="20"/>
  <c r="G131069" i="20"/>
  <c r="H131061" i="20"/>
  <c r="G131061" i="20"/>
  <c r="H131053" i="20"/>
  <c r="G131053" i="20"/>
  <c r="H131045" i="20"/>
  <c r="G131045" i="20"/>
  <c r="H131037" i="20"/>
  <c r="G131037" i="20"/>
  <c r="H131029" i="20"/>
  <c r="G131029" i="20"/>
  <c r="H131021" i="20"/>
  <c r="G131021" i="20"/>
  <c r="H131013" i="20"/>
  <c r="G131013" i="20"/>
  <c r="H131005" i="20"/>
  <c r="G131005" i="20"/>
  <c r="H130997" i="20"/>
  <c r="G130997" i="20"/>
  <c r="H130989" i="20"/>
  <c r="G130989" i="20"/>
  <c r="H130981" i="20"/>
  <c r="G130981" i="20"/>
  <c r="H130973" i="20"/>
  <c r="G130973" i="20"/>
  <c r="H130965" i="20"/>
  <c r="G130965" i="20"/>
  <c r="H130957" i="20"/>
  <c r="G130957" i="20"/>
  <c r="H130949" i="20"/>
  <c r="G130949" i="20"/>
  <c r="H130941" i="20"/>
  <c r="G130941" i="20"/>
  <c r="H130933" i="20"/>
  <c r="G130933" i="20"/>
  <c r="H130925" i="20"/>
  <c r="G130925" i="20"/>
  <c r="H130917" i="20"/>
  <c r="G130917" i="20"/>
  <c r="H130909" i="20"/>
  <c r="G130909" i="20"/>
  <c r="H130901" i="20"/>
  <c r="G130901" i="20"/>
  <c r="H130893" i="20"/>
  <c r="G130893" i="20"/>
  <c r="H130885" i="20"/>
  <c r="G130885" i="20"/>
  <c r="H130877" i="20"/>
  <c r="G130877" i="20"/>
  <c r="H130869" i="20"/>
  <c r="G130869" i="20"/>
  <c r="H130861" i="20"/>
  <c r="G130861" i="20"/>
  <c r="H130853" i="20"/>
  <c r="G130853" i="20"/>
  <c r="H130845" i="20"/>
  <c r="G130845" i="20"/>
  <c r="H130837" i="20"/>
  <c r="G130837" i="20"/>
  <c r="H130829" i="20"/>
  <c r="G130829" i="20"/>
  <c r="H130821" i="20"/>
  <c r="G130821" i="20"/>
  <c r="H130813" i="20"/>
  <c r="G130813" i="20"/>
  <c r="H130805" i="20"/>
  <c r="G130805" i="20"/>
  <c r="H130797" i="20"/>
  <c r="G130797" i="20"/>
  <c r="H130789" i="20"/>
  <c r="G130789" i="20"/>
  <c r="H130781" i="20"/>
  <c r="G130781" i="20"/>
  <c r="H130773" i="20"/>
  <c r="G130773" i="20"/>
  <c r="H130765" i="20"/>
  <c r="G130765" i="20"/>
  <c r="H130757" i="20"/>
  <c r="G130757" i="20"/>
  <c r="H130749" i="20"/>
  <c r="G130749" i="20"/>
  <c r="H130741" i="20"/>
  <c r="G130741" i="20"/>
  <c r="H130733" i="20"/>
  <c r="G130733" i="20"/>
  <c r="H130725" i="20"/>
  <c r="G130725" i="20"/>
  <c r="H130717" i="20"/>
  <c r="G130717" i="20"/>
  <c r="H130709" i="20"/>
  <c r="G130709" i="20"/>
  <c r="H130701" i="20"/>
  <c r="G130701" i="20"/>
  <c r="H130693" i="20"/>
  <c r="G130693" i="20"/>
  <c r="H130685" i="20"/>
  <c r="G130685" i="20"/>
  <c r="H130677" i="20"/>
  <c r="G130677" i="20"/>
  <c r="H130669" i="20"/>
  <c r="G130669" i="20"/>
  <c r="H130661" i="20"/>
  <c r="G130661" i="20"/>
  <c r="H130653" i="20"/>
  <c r="G130653" i="20"/>
  <c r="H130645" i="20"/>
  <c r="G130645" i="20"/>
  <c r="H130637" i="20"/>
  <c r="G130637" i="20"/>
  <c r="H130629" i="20"/>
  <c r="G130629" i="20"/>
  <c r="H130621" i="20"/>
  <c r="G130621" i="20"/>
  <c r="H130613" i="20"/>
  <c r="G130613" i="20"/>
  <c r="H130605" i="20"/>
  <c r="G130605" i="20"/>
  <c r="H130597" i="20"/>
  <c r="G130597" i="20"/>
  <c r="H130589" i="20"/>
  <c r="G130589" i="20"/>
  <c r="H130581" i="20"/>
  <c r="G130581" i="20"/>
  <c r="H130573" i="20"/>
  <c r="G130573" i="20"/>
  <c r="H130565" i="20"/>
  <c r="G130565" i="20"/>
  <c r="H130557" i="20"/>
  <c r="G130557" i="20"/>
  <c r="H130549" i="20"/>
  <c r="G130549" i="20"/>
  <c r="H130541" i="20"/>
  <c r="G130541" i="20"/>
  <c r="H130533" i="20"/>
  <c r="G130533" i="20"/>
  <c r="H130525" i="20"/>
  <c r="G130525" i="20"/>
  <c r="H130517" i="20"/>
  <c r="G130517" i="20"/>
  <c r="H130509" i="20"/>
  <c r="G130509" i="20"/>
  <c r="H130501" i="20"/>
  <c r="G130501" i="20"/>
  <c r="H130493" i="20"/>
  <c r="G130493" i="20"/>
  <c r="H130485" i="20"/>
  <c r="G130485" i="20"/>
  <c r="H130477" i="20"/>
  <c r="G130477" i="20"/>
  <c r="H130469" i="20"/>
  <c r="G130469" i="20"/>
  <c r="H130461" i="20"/>
  <c r="G130461" i="20"/>
  <c r="H130453" i="20"/>
  <c r="G130453" i="20"/>
  <c r="H130445" i="20"/>
  <c r="G130445" i="20"/>
  <c r="H130437" i="20"/>
  <c r="G130437" i="20"/>
  <c r="H130429" i="20"/>
  <c r="G130429" i="20"/>
  <c r="H130421" i="20"/>
  <c r="G130421" i="20"/>
  <c r="H130413" i="20"/>
  <c r="G130413" i="20"/>
  <c r="H130405" i="20"/>
  <c r="G130405" i="20"/>
  <c r="H130397" i="20"/>
  <c r="G130397" i="20"/>
  <c r="H130389" i="20"/>
  <c r="G130389" i="20"/>
  <c r="H130381" i="20"/>
  <c r="G130381" i="20"/>
  <c r="H130373" i="20"/>
  <c r="G130373" i="20"/>
  <c r="H130365" i="20"/>
  <c r="G130365" i="20"/>
  <c r="H130357" i="20"/>
  <c r="G130357" i="20"/>
  <c r="H130349" i="20"/>
  <c r="G130349" i="20"/>
  <c r="H130341" i="20"/>
  <c r="G130341" i="20"/>
  <c r="H130333" i="20"/>
  <c r="G130333" i="20"/>
  <c r="H130325" i="20"/>
  <c r="G130325" i="20"/>
  <c r="H130317" i="20"/>
  <c r="G130317" i="20"/>
  <c r="H130309" i="20"/>
  <c r="G130309" i="20"/>
  <c r="H130301" i="20"/>
  <c r="G130301" i="20"/>
  <c r="H130293" i="20"/>
  <c r="G130293" i="20"/>
  <c r="H130285" i="20"/>
  <c r="G130285" i="20"/>
  <c r="H130277" i="20"/>
  <c r="G130277" i="20"/>
  <c r="H130269" i="20"/>
  <c r="G130269" i="20"/>
  <c r="H130261" i="20"/>
  <c r="G130261" i="20"/>
  <c r="H130253" i="20"/>
  <c r="G130253" i="20"/>
  <c r="H130245" i="20"/>
  <c r="G130245" i="20"/>
  <c r="H130237" i="20"/>
  <c r="G130237" i="20"/>
  <c r="H130229" i="20"/>
  <c r="G130229" i="20"/>
  <c r="H130221" i="20"/>
  <c r="G130221" i="20"/>
  <c r="H130213" i="20"/>
  <c r="G130213" i="20"/>
  <c r="H130205" i="20"/>
  <c r="G130205" i="20"/>
  <c r="H130197" i="20"/>
  <c r="G130197" i="20"/>
  <c r="H130189" i="20"/>
  <c r="G130189" i="20"/>
  <c r="H130181" i="20"/>
  <c r="G130181" i="20"/>
  <c r="H130173" i="20"/>
  <c r="G130173" i="20"/>
  <c r="H130165" i="20"/>
  <c r="G130165" i="20"/>
  <c r="H130157" i="20"/>
  <c r="G130157" i="20"/>
  <c r="H130149" i="20"/>
  <c r="G130149" i="20"/>
  <c r="H130141" i="20"/>
  <c r="G130141" i="20"/>
  <c r="H130133" i="20"/>
  <c r="G130133" i="20"/>
  <c r="H130125" i="20"/>
  <c r="G130125" i="20"/>
  <c r="H130117" i="20"/>
  <c r="G130117" i="20"/>
  <c r="H130109" i="20"/>
  <c r="G130109" i="20"/>
  <c r="H130101" i="20"/>
  <c r="G130101" i="20"/>
  <c r="H130093" i="20"/>
  <c r="G130093" i="20"/>
  <c r="H130085" i="20"/>
  <c r="G130085" i="20"/>
  <c r="H130077" i="20"/>
  <c r="G130077" i="20"/>
  <c r="H130069" i="20"/>
  <c r="G130069" i="20"/>
  <c r="H130061" i="20"/>
  <c r="G130061" i="20"/>
  <c r="H130053" i="20"/>
  <c r="G130053" i="20"/>
  <c r="H130045" i="20"/>
  <c r="G130045" i="20"/>
  <c r="H130037" i="20"/>
  <c r="G130037" i="20"/>
  <c r="H130029" i="20"/>
  <c r="G130029" i="20"/>
  <c r="H130021" i="20"/>
  <c r="G130021" i="20"/>
  <c r="H130013" i="20"/>
  <c r="G130013" i="20"/>
  <c r="H130005" i="20"/>
  <c r="G130005" i="20"/>
  <c r="H129997" i="20"/>
  <c r="G129997" i="20"/>
  <c r="H129989" i="20"/>
  <c r="G129989" i="20"/>
  <c r="H129981" i="20"/>
  <c r="G129981" i="20"/>
  <c r="H129973" i="20"/>
  <c r="G129973" i="20"/>
  <c r="H129965" i="20"/>
  <c r="G129965" i="20"/>
  <c r="H129957" i="20"/>
  <c r="G129957" i="20"/>
  <c r="H129949" i="20"/>
  <c r="G129949" i="20"/>
  <c r="H129941" i="20"/>
  <c r="G129941" i="20"/>
  <c r="H129933" i="20"/>
  <c r="G129933" i="20"/>
  <c r="H129925" i="20"/>
  <c r="G129925" i="20"/>
  <c r="H129917" i="20"/>
  <c r="G129917" i="20"/>
  <c r="H129909" i="20"/>
  <c r="G129909" i="20"/>
  <c r="H129901" i="20"/>
  <c r="G129901" i="20"/>
  <c r="H129893" i="20"/>
  <c r="G129893" i="20"/>
  <c r="H129885" i="20"/>
  <c r="G129885" i="20"/>
  <c r="H129877" i="20"/>
  <c r="G129877" i="20"/>
  <c r="H129869" i="20"/>
  <c r="G129869" i="20"/>
  <c r="H129861" i="20"/>
  <c r="G129861" i="20"/>
  <c r="H129853" i="20"/>
  <c r="G129853" i="20"/>
  <c r="H129845" i="20"/>
  <c r="G129845" i="20"/>
  <c r="H129837" i="20"/>
  <c r="G129837" i="20"/>
  <c r="H129829" i="20"/>
  <c r="G129829" i="20"/>
  <c r="H129821" i="20"/>
  <c r="G129821" i="20"/>
  <c r="H129813" i="20"/>
  <c r="G129813" i="20"/>
  <c r="H129805" i="20"/>
  <c r="G129805" i="20"/>
  <c r="H129797" i="20"/>
  <c r="G129797" i="20"/>
  <c r="H129789" i="20"/>
  <c r="G129789" i="20"/>
  <c r="H129781" i="20"/>
  <c r="G129781" i="20"/>
  <c r="H129773" i="20"/>
  <c r="G129773" i="20"/>
  <c r="H129765" i="20"/>
  <c r="G129765" i="20"/>
  <c r="H129757" i="20"/>
  <c r="G129757" i="20"/>
  <c r="H129749" i="20"/>
  <c r="G129749" i="20"/>
  <c r="H129741" i="20"/>
  <c r="G129741" i="20"/>
  <c r="H129733" i="20"/>
  <c r="G129733" i="20"/>
  <c r="H129725" i="20"/>
  <c r="G129725" i="20"/>
  <c r="H129717" i="20"/>
  <c r="G129717" i="20"/>
  <c r="H129709" i="20"/>
  <c r="G129709" i="20"/>
  <c r="H129701" i="20"/>
  <c r="G129701" i="20"/>
  <c r="H129693" i="20"/>
  <c r="G129693" i="20"/>
  <c r="H129685" i="20"/>
  <c r="G129685" i="20"/>
  <c r="H129677" i="20"/>
  <c r="G129677" i="20"/>
  <c r="H129669" i="20"/>
  <c r="G129669" i="20"/>
  <c r="H129661" i="20"/>
  <c r="G129661" i="20"/>
  <c r="H129653" i="20"/>
  <c r="G129653" i="20"/>
  <c r="H129645" i="20"/>
  <c r="G129645" i="20"/>
  <c r="H129637" i="20"/>
  <c r="G129637" i="20"/>
  <c r="H129629" i="20"/>
  <c r="G129629" i="20"/>
  <c r="H129621" i="20"/>
  <c r="G129621" i="20"/>
  <c r="H129613" i="20"/>
  <c r="G129613" i="20"/>
  <c r="H129605" i="20"/>
  <c r="G129605" i="20"/>
  <c r="H129597" i="20"/>
  <c r="G129597" i="20"/>
  <c r="H129589" i="20"/>
  <c r="G129589" i="20"/>
  <c r="H129581" i="20"/>
  <c r="G129581" i="20"/>
  <c r="H129573" i="20"/>
  <c r="G129573" i="20"/>
  <c r="H129565" i="20"/>
  <c r="G129565" i="20"/>
  <c r="H129557" i="20"/>
  <c r="G129557" i="20"/>
  <c r="H129549" i="20"/>
  <c r="G129549" i="20"/>
  <c r="H129541" i="20"/>
  <c r="G129541" i="20"/>
  <c r="H129533" i="20"/>
  <c r="G129533" i="20"/>
  <c r="H129525" i="20"/>
  <c r="G129525" i="20"/>
  <c r="H129517" i="20"/>
  <c r="G129517" i="20"/>
  <c r="H129509" i="20"/>
  <c r="G129509" i="20"/>
  <c r="H129501" i="20"/>
  <c r="G129501" i="20"/>
  <c r="H129493" i="20"/>
  <c r="G129493" i="20"/>
  <c r="H129485" i="20"/>
  <c r="G129485" i="20"/>
  <c r="H129477" i="20"/>
  <c r="G129477" i="20"/>
  <c r="H129469" i="20"/>
  <c r="G129469" i="20"/>
  <c r="H129461" i="20"/>
  <c r="G129461" i="20"/>
  <c r="H129453" i="20"/>
  <c r="G129453" i="20"/>
  <c r="H129445" i="20"/>
  <c r="G129445" i="20"/>
  <c r="H129437" i="20"/>
  <c r="G129437" i="20"/>
  <c r="H129429" i="20"/>
  <c r="G129429" i="20"/>
  <c r="H129421" i="20"/>
  <c r="G129421" i="20"/>
  <c r="H129413" i="20"/>
  <c r="G129413" i="20"/>
  <c r="H129405" i="20"/>
  <c r="G129405" i="20"/>
  <c r="H129397" i="20"/>
  <c r="G129397" i="20"/>
  <c r="H129389" i="20"/>
  <c r="G129389" i="20"/>
  <c r="H129381" i="20"/>
  <c r="G129381" i="20"/>
  <c r="H129373" i="20"/>
  <c r="G129373" i="20"/>
  <c r="H129365" i="20"/>
  <c r="G129365" i="20"/>
  <c r="H129357" i="20"/>
  <c r="G129357" i="20"/>
  <c r="H129349" i="20"/>
  <c r="G129349" i="20"/>
  <c r="H129341" i="20"/>
  <c r="G129341" i="20"/>
  <c r="H129333" i="20"/>
  <c r="G129333" i="20"/>
  <c r="H129325" i="20"/>
  <c r="G129325" i="20"/>
  <c r="H129317" i="20"/>
  <c r="G129317" i="20"/>
  <c r="H129309" i="20"/>
  <c r="G129309" i="20"/>
  <c r="H129301" i="20"/>
  <c r="G129301" i="20"/>
  <c r="H129293" i="20"/>
  <c r="G129293" i="20"/>
  <c r="H129285" i="20"/>
  <c r="G129285" i="20"/>
  <c r="H129277" i="20"/>
  <c r="G129277" i="20"/>
  <c r="H129269" i="20"/>
  <c r="G129269" i="20"/>
  <c r="H129261" i="20"/>
  <c r="G129261" i="20"/>
  <c r="H129253" i="20"/>
  <c r="G129253" i="20"/>
  <c r="H129245" i="20"/>
  <c r="G129245" i="20"/>
  <c r="H129237" i="20"/>
  <c r="G129237" i="20"/>
  <c r="H129229" i="20"/>
  <c r="G129229" i="20"/>
  <c r="H129221" i="20"/>
  <c r="G129221" i="20"/>
  <c r="H129213" i="20"/>
  <c r="G129213" i="20"/>
  <c r="H129205" i="20"/>
  <c r="G129205" i="20"/>
  <c r="H129197" i="20"/>
  <c r="G129197" i="20"/>
  <c r="H129189" i="20"/>
  <c r="G129189" i="20"/>
  <c r="H129181" i="20"/>
  <c r="G129181" i="20"/>
  <c r="H129173" i="20"/>
  <c r="G129173" i="20"/>
  <c r="H129165" i="20"/>
  <c r="G129165" i="20"/>
  <c r="H129157" i="20"/>
  <c r="G129157" i="20"/>
  <c r="H129149" i="20"/>
  <c r="G129149" i="20"/>
  <c r="H129141" i="20"/>
  <c r="G129141" i="20"/>
  <c r="H129133" i="20"/>
  <c r="G129133" i="20"/>
  <c r="H129125" i="20"/>
  <c r="G129125" i="20"/>
  <c r="H129117" i="20"/>
  <c r="G129117" i="20"/>
  <c r="H129109" i="20"/>
  <c r="G129109" i="20"/>
  <c r="H129101" i="20"/>
  <c r="G129101" i="20"/>
  <c r="H129093" i="20"/>
  <c r="G129093" i="20"/>
  <c r="H129085" i="20"/>
  <c r="G129085" i="20"/>
  <c r="H129077" i="20"/>
  <c r="G129077" i="20"/>
  <c r="H129069" i="20"/>
  <c r="G129069" i="20"/>
  <c r="H129061" i="20"/>
  <c r="G129061" i="20"/>
  <c r="H129053" i="20"/>
  <c r="G129053" i="20"/>
  <c r="H129045" i="20"/>
  <c r="G129045" i="20"/>
  <c r="H129037" i="20"/>
  <c r="G129037" i="20"/>
  <c r="H129029" i="20"/>
  <c r="G129029" i="20"/>
  <c r="H129021" i="20"/>
  <c r="G129021" i="20"/>
  <c r="H129013" i="20"/>
  <c r="G129013" i="20"/>
  <c r="H129005" i="20"/>
  <c r="G129005" i="20"/>
  <c r="H128997" i="20"/>
  <c r="G128997" i="20"/>
  <c r="H128989" i="20"/>
  <c r="G128989" i="20"/>
  <c r="H128981" i="20"/>
  <c r="G128981" i="20"/>
  <c r="H128973" i="20"/>
  <c r="G128973" i="20"/>
  <c r="H128965" i="20"/>
  <c r="G128965" i="20"/>
  <c r="H128957" i="20"/>
  <c r="G128957" i="20"/>
  <c r="H128949" i="20"/>
  <c r="G128949" i="20"/>
  <c r="H128941" i="20"/>
  <c r="G128941" i="20"/>
  <c r="H128933" i="20"/>
  <c r="G128933" i="20"/>
  <c r="H128925" i="20"/>
  <c r="G128925" i="20"/>
  <c r="H128917" i="20"/>
  <c r="G128917" i="20"/>
  <c r="H128909" i="20"/>
  <c r="G128909" i="20"/>
  <c r="H128901" i="20"/>
  <c r="G128901" i="20"/>
  <c r="H128893" i="20"/>
  <c r="G128893" i="20"/>
  <c r="H128885" i="20"/>
  <c r="G128885" i="20"/>
  <c r="H128877" i="20"/>
  <c r="G128877" i="20"/>
  <c r="H128869" i="20"/>
  <c r="G128869" i="20"/>
  <c r="H128861" i="20"/>
  <c r="G128861" i="20"/>
  <c r="H128853" i="20"/>
  <c r="G128853" i="20"/>
  <c r="H128845" i="20"/>
  <c r="G128845" i="20"/>
  <c r="H128837" i="20"/>
  <c r="G128837" i="20"/>
  <c r="H128829" i="20"/>
  <c r="G128829" i="20"/>
  <c r="H128821" i="20"/>
  <c r="G128821" i="20"/>
  <c r="H128813" i="20"/>
  <c r="G128813" i="20"/>
  <c r="H128805" i="20"/>
  <c r="G128805" i="20"/>
  <c r="H128797" i="20"/>
  <c r="G128797" i="20"/>
  <c r="H128789" i="20"/>
  <c r="G128789" i="20"/>
  <c r="H128781" i="20"/>
  <c r="G128781" i="20"/>
  <c r="H128773" i="20"/>
  <c r="G128773" i="20"/>
  <c r="H128765" i="20"/>
  <c r="G128765" i="20"/>
  <c r="H128757" i="20"/>
  <c r="G128757" i="20"/>
  <c r="H128749" i="20"/>
  <c r="G128749" i="20"/>
  <c r="H128741" i="20"/>
  <c r="G128741" i="20"/>
  <c r="H128733" i="20"/>
  <c r="G128733" i="20"/>
  <c r="H128725" i="20"/>
  <c r="G128725" i="20"/>
  <c r="H128717" i="20"/>
  <c r="G128717" i="20"/>
  <c r="H128709" i="20"/>
  <c r="G128709" i="20"/>
  <c r="H128701" i="20"/>
  <c r="G128701" i="20"/>
  <c r="H128693" i="20"/>
  <c r="G128693" i="20"/>
  <c r="H128685" i="20"/>
  <c r="G128685" i="20"/>
  <c r="H128677" i="20"/>
  <c r="G128677" i="20"/>
  <c r="H128669" i="20"/>
  <c r="G128669" i="20"/>
  <c r="H128661" i="20"/>
  <c r="G128661" i="20"/>
  <c r="H128653" i="20"/>
  <c r="G128653" i="20"/>
  <c r="H128645" i="20"/>
  <c r="G128645" i="20"/>
  <c r="H128637" i="20"/>
  <c r="G128637" i="20"/>
  <c r="H128629" i="20"/>
  <c r="G128629" i="20"/>
  <c r="H128621" i="20"/>
  <c r="G128621" i="20"/>
  <c r="H128613" i="20"/>
  <c r="G128613" i="20"/>
  <c r="H128605" i="20"/>
  <c r="G128605" i="20"/>
  <c r="H128597" i="20"/>
  <c r="G128597" i="20"/>
  <c r="H128589" i="20"/>
  <c r="G128589" i="20"/>
  <c r="H128581" i="20"/>
  <c r="G128581" i="20"/>
  <c r="H128573" i="20"/>
  <c r="G128573" i="20"/>
  <c r="H128565" i="20"/>
  <c r="G128565" i="20"/>
  <c r="H128557" i="20"/>
  <c r="G128557" i="20"/>
  <c r="H128549" i="20"/>
  <c r="G128549" i="20"/>
  <c r="H128541" i="20"/>
  <c r="G128541" i="20"/>
  <c r="H128533" i="20"/>
  <c r="G128533" i="20"/>
  <c r="H128525" i="20"/>
  <c r="G128525" i="20"/>
  <c r="H128517" i="20"/>
  <c r="G128517" i="20"/>
  <c r="H128509" i="20"/>
  <c r="G128509" i="20"/>
  <c r="H128501" i="20"/>
  <c r="G128501" i="20"/>
  <c r="H128493" i="20"/>
  <c r="G128493" i="20"/>
  <c r="H128485" i="20"/>
  <c r="G128485" i="20"/>
  <c r="H128477" i="20"/>
  <c r="G128477" i="20"/>
  <c r="H128469" i="20"/>
  <c r="G128469" i="20"/>
  <c r="H128461" i="20"/>
  <c r="G128461" i="20"/>
  <c r="H128453" i="20"/>
  <c r="G128453" i="20"/>
  <c r="H128445" i="20"/>
  <c r="G128445" i="20"/>
  <c r="H128437" i="20"/>
  <c r="G128437" i="20"/>
  <c r="H128429" i="20"/>
  <c r="G128429" i="20"/>
  <c r="H128421" i="20"/>
  <c r="G128421" i="20"/>
  <c r="H128413" i="20"/>
  <c r="G128413" i="20"/>
  <c r="H128405" i="20"/>
  <c r="G128405" i="20"/>
  <c r="H128397" i="20"/>
  <c r="G128397" i="20"/>
  <c r="H128389" i="20"/>
  <c r="G128389" i="20"/>
  <c r="H128381" i="20"/>
  <c r="G128381" i="20"/>
  <c r="H128373" i="20"/>
  <c r="G128373" i="20"/>
  <c r="H128365" i="20"/>
  <c r="G128365" i="20"/>
  <c r="H128357" i="20"/>
  <c r="G128357" i="20"/>
  <c r="H128349" i="20"/>
  <c r="G128349" i="20"/>
  <c r="H128341" i="20"/>
  <c r="G128341" i="20"/>
  <c r="H128333" i="20"/>
  <c r="G128333" i="20"/>
  <c r="H128325" i="20"/>
  <c r="G128325" i="20"/>
  <c r="H128317" i="20"/>
  <c r="G128317" i="20"/>
  <c r="H128309" i="20"/>
  <c r="G128309" i="20"/>
  <c r="H128301" i="20"/>
  <c r="G128301" i="20"/>
  <c r="H128293" i="20"/>
  <c r="G128293" i="20"/>
  <c r="H128285" i="20"/>
  <c r="G128285" i="20"/>
  <c r="H128277" i="20"/>
  <c r="G128277" i="20"/>
  <c r="H128269" i="20"/>
  <c r="G128269" i="20"/>
  <c r="H128261" i="20"/>
  <c r="G128261" i="20"/>
  <c r="H128253" i="20"/>
  <c r="G128253" i="20"/>
  <c r="H128245" i="20"/>
  <c r="G128245" i="20"/>
  <c r="H128237" i="20"/>
  <c r="G128237" i="20"/>
  <c r="H128229" i="20"/>
  <c r="G128229" i="20"/>
  <c r="H128221" i="20"/>
  <c r="G128221" i="20"/>
  <c r="H128213" i="20"/>
  <c r="G128213" i="20"/>
  <c r="H128205" i="20"/>
  <c r="G128205" i="20"/>
  <c r="H128197" i="20"/>
  <c r="G128197" i="20"/>
  <c r="H128189" i="20"/>
  <c r="G128189" i="20"/>
  <c r="H128181" i="20"/>
  <c r="G128181" i="20"/>
  <c r="H128173" i="20"/>
  <c r="G128173" i="20"/>
  <c r="H128165" i="20"/>
  <c r="G128165" i="20"/>
  <c r="H128157" i="20"/>
  <c r="G128157" i="20"/>
  <c r="H128149" i="20"/>
  <c r="G128149" i="20"/>
  <c r="H128141" i="20"/>
  <c r="G128141" i="20"/>
  <c r="H128133" i="20"/>
  <c r="G128133" i="20"/>
  <c r="H128125" i="20"/>
  <c r="G128125" i="20"/>
  <c r="H128117" i="20"/>
  <c r="G128117" i="20"/>
  <c r="H128109" i="20"/>
  <c r="G128109" i="20"/>
  <c r="H128101" i="20"/>
  <c r="G128101" i="20"/>
  <c r="H128093" i="20"/>
  <c r="G128093" i="20"/>
  <c r="H128085" i="20"/>
  <c r="G128085" i="20"/>
  <c r="H128077" i="20"/>
  <c r="G128077" i="20"/>
  <c r="H128069" i="20"/>
  <c r="G128069" i="20"/>
  <c r="H128061" i="20"/>
  <c r="G128061" i="20"/>
  <c r="H128053" i="20"/>
  <c r="G128053" i="20"/>
  <c r="H128045" i="20"/>
  <c r="G128045" i="20"/>
  <c r="H128037" i="20"/>
  <c r="G128037" i="20"/>
  <c r="H128029" i="20"/>
  <c r="G128029" i="20"/>
  <c r="H128021" i="20"/>
  <c r="G128021" i="20"/>
  <c r="H128013" i="20"/>
  <c r="G128013" i="20"/>
  <c r="H128005" i="20"/>
  <c r="G128005" i="20"/>
  <c r="H127997" i="20"/>
  <c r="G127997" i="20"/>
  <c r="H127989" i="20"/>
  <c r="G127989" i="20"/>
  <c r="H127981" i="20"/>
  <c r="G127981" i="20"/>
  <c r="H127973" i="20"/>
  <c r="G127973" i="20"/>
  <c r="H127965" i="20"/>
  <c r="G127965" i="20"/>
  <c r="H127957" i="20"/>
  <c r="G127957" i="20"/>
  <c r="H127949" i="20"/>
  <c r="G127949" i="20"/>
  <c r="H127941" i="20"/>
  <c r="G127941" i="20"/>
  <c r="H127933" i="20"/>
  <c r="G127933" i="20"/>
  <c r="H127925" i="20"/>
  <c r="G127925" i="20"/>
  <c r="H127917" i="20"/>
  <c r="G127917" i="20"/>
  <c r="H127909" i="20"/>
  <c r="G127909" i="20"/>
  <c r="H127901" i="20"/>
  <c r="G127901" i="20"/>
  <c r="H127893" i="20"/>
  <c r="G127893" i="20"/>
  <c r="H127885" i="20"/>
  <c r="G127885" i="20"/>
  <c r="H127877" i="20"/>
  <c r="G127877" i="20"/>
  <c r="H127869" i="20"/>
  <c r="G127869" i="20"/>
  <c r="H127861" i="20"/>
  <c r="G127861" i="20"/>
  <c r="H127853" i="20"/>
  <c r="G127853" i="20"/>
  <c r="H127845" i="20"/>
  <c r="G127845" i="20"/>
  <c r="H127837" i="20"/>
  <c r="G127837" i="20"/>
  <c r="H127829" i="20"/>
  <c r="G127829" i="20"/>
  <c r="H127821" i="20"/>
  <c r="G127821" i="20"/>
  <c r="H127813" i="20"/>
  <c r="G127813" i="20"/>
  <c r="H127805" i="20"/>
  <c r="G127805" i="20"/>
  <c r="H127797" i="20"/>
  <c r="G127797" i="20"/>
  <c r="H127789" i="20"/>
  <c r="G127789" i="20"/>
  <c r="H127781" i="20"/>
  <c r="G127781" i="20"/>
  <c r="H127773" i="20"/>
  <c r="G127773" i="20"/>
  <c r="H127765" i="20"/>
  <c r="G127765" i="20"/>
  <c r="H127757" i="20"/>
  <c r="G127757" i="20"/>
  <c r="H127749" i="20"/>
  <c r="G127749" i="20"/>
  <c r="H127741" i="20"/>
  <c r="G127741" i="20"/>
  <c r="H127733" i="20"/>
  <c r="G127733" i="20"/>
  <c r="H127725" i="20"/>
  <c r="G127725" i="20"/>
  <c r="H127717" i="20"/>
  <c r="G127717" i="20"/>
  <c r="H127709" i="20"/>
  <c r="G127709" i="20"/>
  <c r="H127701" i="20"/>
  <c r="G127701" i="20"/>
  <c r="H127693" i="20"/>
  <c r="G127693" i="20"/>
  <c r="H127685" i="20"/>
  <c r="G127685" i="20"/>
  <c r="H127677" i="20"/>
  <c r="G127677" i="20"/>
  <c r="H127669" i="20"/>
  <c r="G127669" i="20"/>
  <c r="H127661" i="20"/>
  <c r="G127661" i="20"/>
  <c r="H127653" i="20"/>
  <c r="G127653" i="20"/>
  <c r="H127645" i="20"/>
  <c r="G127645" i="20"/>
  <c r="H127637" i="20"/>
  <c r="G127637" i="20"/>
  <c r="H127629" i="20"/>
  <c r="G127629" i="20"/>
  <c r="H127621" i="20"/>
  <c r="G127621" i="20"/>
  <c r="H127613" i="20"/>
  <c r="G127613" i="20"/>
  <c r="H127605" i="20"/>
  <c r="G127605" i="20"/>
  <c r="H127597" i="20"/>
  <c r="G127597" i="20"/>
  <c r="H127589" i="20"/>
  <c r="G127589" i="20"/>
  <c r="H127581" i="20"/>
  <c r="G127581" i="20"/>
  <c r="H127573" i="20"/>
  <c r="G127573" i="20"/>
  <c r="H127565" i="20"/>
  <c r="G127565" i="20"/>
  <c r="H127557" i="20"/>
  <c r="G127557" i="20"/>
  <c r="H127549" i="20"/>
  <c r="G127549" i="20"/>
  <c r="H127541" i="20"/>
  <c r="G127541" i="20"/>
  <c r="H127533" i="20"/>
  <c r="G127533" i="20"/>
  <c r="H127525" i="20"/>
  <c r="G127525" i="20"/>
  <c r="H127517" i="20"/>
  <c r="G127517" i="20"/>
  <c r="H127509" i="20"/>
  <c r="G127509" i="20"/>
  <c r="H127501" i="20"/>
  <c r="G127501" i="20"/>
  <c r="H127493" i="20"/>
  <c r="G127493" i="20"/>
  <c r="H127485" i="20"/>
  <c r="G127485" i="20"/>
  <c r="H127477" i="20"/>
  <c r="G127477" i="20"/>
  <c r="H127469" i="20"/>
  <c r="G127469" i="20"/>
  <c r="H127461" i="20"/>
  <c r="G127461" i="20"/>
  <c r="H127453" i="20"/>
  <c r="G127453" i="20"/>
  <c r="H127445" i="20"/>
  <c r="G127445" i="20"/>
  <c r="H127437" i="20"/>
  <c r="G127437" i="20"/>
  <c r="H127429" i="20"/>
  <c r="G127429" i="20"/>
  <c r="H127421" i="20"/>
  <c r="G127421" i="20"/>
  <c r="H127413" i="20"/>
  <c r="G127413" i="20"/>
  <c r="H127405" i="20"/>
  <c r="G127405" i="20"/>
  <c r="H127397" i="20"/>
  <c r="G127397" i="20"/>
  <c r="H127389" i="20"/>
  <c r="G127389" i="20"/>
  <c r="H127381" i="20"/>
  <c r="G127381" i="20"/>
  <c r="H127373" i="20"/>
  <c r="G127373" i="20"/>
  <c r="H127365" i="20"/>
  <c r="G127365" i="20"/>
  <c r="H127357" i="20"/>
  <c r="G127357" i="20"/>
  <c r="H127349" i="20"/>
  <c r="G127349" i="20"/>
  <c r="H127341" i="20"/>
  <c r="G127341" i="20"/>
  <c r="H127333" i="20"/>
  <c r="G127333" i="20"/>
  <c r="H127325" i="20"/>
  <c r="G127325" i="20"/>
  <c r="H127317" i="20"/>
  <c r="G127317" i="20"/>
  <c r="H127309" i="20"/>
  <c r="G127309" i="20"/>
  <c r="H127301" i="20"/>
  <c r="G127301" i="20"/>
  <c r="H127293" i="20"/>
  <c r="G127293" i="20"/>
  <c r="H127285" i="20"/>
  <c r="G127285" i="20"/>
  <c r="H127277" i="20"/>
  <c r="G127277" i="20"/>
  <c r="H127269" i="20"/>
  <c r="G127269" i="20"/>
  <c r="H127261" i="20"/>
  <c r="G127261" i="20"/>
  <c r="H127253" i="20"/>
  <c r="G127253" i="20"/>
  <c r="H127245" i="20"/>
  <c r="G127245" i="20"/>
  <c r="H127237" i="20"/>
  <c r="G127237" i="20"/>
  <c r="H127229" i="20"/>
  <c r="G127229" i="20"/>
  <c r="H127221" i="20"/>
  <c r="G127221" i="20"/>
  <c r="H127213" i="20"/>
  <c r="G127213" i="20"/>
  <c r="H127205" i="20"/>
  <c r="G127205" i="20"/>
  <c r="H127197" i="20"/>
  <c r="G127197" i="20"/>
  <c r="H127189" i="20"/>
  <c r="G127189" i="20"/>
  <c r="H127181" i="20"/>
  <c r="G127181" i="20"/>
  <c r="H127173" i="20"/>
  <c r="G127173" i="20"/>
  <c r="H127165" i="20"/>
  <c r="G127165" i="20"/>
  <c r="H127157" i="20"/>
  <c r="G127157" i="20"/>
  <c r="H127149" i="20"/>
  <c r="G127149" i="20"/>
  <c r="H127141" i="20"/>
  <c r="G127141" i="20"/>
  <c r="H127133" i="20"/>
  <c r="G127133" i="20"/>
  <c r="H127125" i="20"/>
  <c r="G127125" i="20"/>
  <c r="H127117" i="20"/>
  <c r="G127117" i="20"/>
  <c r="H127109" i="20"/>
  <c r="G127109" i="20"/>
  <c r="H127101" i="20"/>
  <c r="G127101" i="20"/>
  <c r="H127093" i="20"/>
  <c r="G127093" i="20"/>
  <c r="H127085" i="20"/>
  <c r="G127085" i="20"/>
  <c r="H127077" i="20"/>
  <c r="G127077" i="20"/>
  <c r="H127069" i="20"/>
  <c r="G127069" i="20"/>
  <c r="H127061" i="20"/>
  <c r="G127061" i="20"/>
  <c r="H127053" i="20"/>
  <c r="G127053" i="20"/>
  <c r="H127045" i="20"/>
  <c r="G127045" i="20"/>
  <c r="H127037" i="20"/>
  <c r="G127037" i="20"/>
  <c r="H127029" i="20"/>
  <c r="G127029" i="20"/>
  <c r="H127021" i="20"/>
  <c r="G127021" i="20"/>
  <c r="H127013" i="20"/>
  <c r="G127013" i="20"/>
  <c r="H127005" i="20"/>
  <c r="G127005" i="20"/>
  <c r="H126997" i="20"/>
  <c r="G126997" i="20"/>
  <c r="H126989" i="20"/>
  <c r="G126989" i="20"/>
  <c r="H126981" i="20"/>
  <c r="G126981" i="20"/>
  <c r="H126973" i="20"/>
  <c r="G126973" i="20"/>
  <c r="H126965" i="20"/>
  <c r="G126965" i="20"/>
  <c r="H126957" i="20"/>
  <c r="G126957" i="20"/>
  <c r="H126949" i="20"/>
  <c r="G126949" i="20"/>
  <c r="H126941" i="20"/>
  <c r="G126941" i="20"/>
  <c r="H126933" i="20"/>
  <c r="G126933" i="20"/>
  <c r="H126925" i="20"/>
  <c r="G126925" i="20"/>
  <c r="H126917" i="20"/>
  <c r="G126917" i="20"/>
  <c r="H126909" i="20"/>
  <c r="G126909" i="20"/>
  <c r="H126901" i="20"/>
  <c r="G126901" i="20"/>
  <c r="H126893" i="20"/>
  <c r="G126893" i="20"/>
  <c r="H126885" i="20"/>
  <c r="G126885" i="20"/>
  <c r="H126877" i="20"/>
  <c r="G126877" i="20"/>
  <c r="H126869" i="20"/>
  <c r="G126869" i="20"/>
  <c r="H126861" i="20"/>
  <c r="G126861" i="20"/>
  <c r="H126853" i="20"/>
  <c r="G126853" i="20"/>
  <c r="H126845" i="20"/>
  <c r="G126845" i="20"/>
  <c r="H126837" i="20"/>
  <c r="G126837" i="20"/>
  <c r="H126829" i="20"/>
  <c r="G126829" i="20"/>
  <c r="H126821" i="20"/>
  <c r="G126821" i="20"/>
  <c r="H126813" i="20"/>
  <c r="G126813" i="20"/>
  <c r="H126805" i="20"/>
  <c r="G126805" i="20"/>
  <c r="H126797" i="20"/>
  <c r="G126797" i="20"/>
  <c r="H126789" i="20"/>
  <c r="G126789" i="20"/>
  <c r="H126781" i="20"/>
  <c r="G126781" i="20"/>
  <c r="H126773" i="20"/>
  <c r="G126773" i="20"/>
  <c r="H126765" i="20"/>
  <c r="G126765" i="20"/>
  <c r="H126757" i="20"/>
  <c r="G126757" i="20"/>
  <c r="H126749" i="20"/>
  <c r="G126749" i="20"/>
  <c r="H126741" i="20"/>
  <c r="G126741" i="20"/>
  <c r="H126733" i="20"/>
  <c r="G126733" i="20"/>
  <c r="H126725" i="20"/>
  <c r="G126725" i="20"/>
  <c r="H126717" i="20"/>
  <c r="G126717" i="20"/>
  <c r="H126709" i="20"/>
  <c r="G126709" i="20"/>
  <c r="H126701" i="20"/>
  <c r="G126701" i="20"/>
  <c r="H126693" i="20"/>
  <c r="G126693" i="20"/>
  <c r="H126685" i="20"/>
  <c r="G126685" i="20"/>
  <c r="H126677" i="20"/>
  <c r="G126677" i="20"/>
  <c r="H126669" i="20"/>
  <c r="G126669" i="20"/>
  <c r="H126661" i="20"/>
  <c r="G126661" i="20"/>
  <c r="H126653" i="20"/>
  <c r="G126653" i="20"/>
  <c r="H126645" i="20"/>
  <c r="G126645" i="20"/>
  <c r="H126637" i="20"/>
  <c r="G126637" i="20"/>
  <c r="H126629" i="20"/>
  <c r="G126629" i="20"/>
  <c r="H126621" i="20"/>
  <c r="G126621" i="20"/>
  <c r="H126613" i="20"/>
  <c r="G126613" i="20"/>
  <c r="H126605" i="20"/>
  <c r="G126605" i="20"/>
  <c r="H126597" i="20"/>
  <c r="G126597" i="20"/>
  <c r="H126589" i="20"/>
  <c r="G126589" i="20"/>
  <c r="H126581" i="20"/>
  <c r="G126581" i="20"/>
  <c r="H126573" i="20"/>
  <c r="G126573" i="20"/>
  <c r="H126565" i="20"/>
  <c r="G126565" i="20"/>
  <c r="H126557" i="20"/>
  <c r="G126557" i="20"/>
  <c r="H126549" i="20"/>
  <c r="G126549" i="20"/>
  <c r="H126541" i="20"/>
  <c r="G126541" i="20"/>
  <c r="H126533" i="20"/>
  <c r="G126533" i="20"/>
  <c r="H126525" i="20"/>
  <c r="G126525" i="20"/>
  <c r="H126517" i="20"/>
  <c r="G126517" i="20"/>
  <c r="H126509" i="20"/>
  <c r="G126509" i="20"/>
  <c r="H126501" i="20"/>
  <c r="G126501" i="20"/>
  <c r="H126493" i="20"/>
  <c r="G126493" i="20"/>
  <c r="H126485" i="20"/>
  <c r="G126485" i="20"/>
  <c r="H126477" i="20"/>
  <c r="G126477" i="20"/>
  <c r="H126469" i="20"/>
  <c r="G126469" i="20"/>
  <c r="H126461" i="20"/>
  <c r="G126461" i="20"/>
  <c r="H126453" i="20"/>
  <c r="G126453" i="20"/>
  <c r="H126445" i="20"/>
  <c r="G126445" i="20"/>
  <c r="H126437" i="20"/>
  <c r="G126437" i="20"/>
  <c r="H126429" i="20"/>
  <c r="G126429" i="20"/>
  <c r="H126421" i="20"/>
  <c r="G126421" i="20"/>
  <c r="H126413" i="20"/>
  <c r="G126413" i="20"/>
  <c r="H126405" i="20"/>
  <c r="G126405" i="20"/>
  <c r="H126397" i="20"/>
  <c r="G126397" i="20"/>
  <c r="H126389" i="20"/>
  <c r="G126389" i="20"/>
  <c r="H126381" i="20"/>
  <c r="G126381" i="20"/>
  <c r="H126373" i="20"/>
  <c r="G126373" i="20"/>
  <c r="H126365" i="20"/>
  <c r="G126365" i="20"/>
  <c r="H126357" i="20"/>
  <c r="G126357" i="20"/>
  <c r="H126349" i="20"/>
  <c r="G126349" i="20"/>
  <c r="H126341" i="20"/>
  <c r="G126341" i="20"/>
  <c r="H126333" i="20"/>
  <c r="G126333" i="20"/>
  <c r="H126325" i="20"/>
  <c r="G126325" i="20"/>
  <c r="H126317" i="20"/>
  <c r="G126317" i="20"/>
  <c r="H126309" i="20"/>
  <c r="G126309" i="20"/>
  <c r="H126301" i="20"/>
  <c r="G126301" i="20"/>
  <c r="H126293" i="20"/>
  <c r="G126293" i="20"/>
  <c r="H126285" i="20"/>
  <c r="G126285" i="20"/>
  <c r="H126277" i="20"/>
  <c r="G126277" i="20"/>
  <c r="H126269" i="20"/>
  <c r="G126269" i="20"/>
  <c r="H126261" i="20"/>
  <c r="G126261" i="20"/>
  <c r="H126253" i="20"/>
  <c r="G126253" i="20"/>
  <c r="H126245" i="20"/>
  <c r="G126245" i="20"/>
  <c r="H126237" i="20"/>
  <c r="G126237" i="20"/>
  <c r="H126229" i="20"/>
  <c r="G126229" i="20"/>
  <c r="H126221" i="20"/>
  <c r="G126221" i="20"/>
  <c r="H126213" i="20"/>
  <c r="G126213" i="20"/>
  <c r="H126205" i="20"/>
  <c r="G126205" i="20"/>
  <c r="H126197" i="20"/>
  <c r="G126197" i="20"/>
  <c r="H126189" i="20"/>
  <c r="G126189" i="20"/>
  <c r="H126181" i="20"/>
  <c r="G126181" i="20"/>
  <c r="H126173" i="20"/>
  <c r="G126173" i="20"/>
  <c r="H126165" i="20"/>
  <c r="G126165" i="20"/>
  <c r="H126157" i="20"/>
  <c r="G126157" i="20"/>
  <c r="H126149" i="20"/>
  <c r="G126149" i="20"/>
  <c r="H126141" i="20"/>
  <c r="G126141" i="20"/>
  <c r="H126133" i="20"/>
  <c r="G126133" i="20"/>
  <c r="H126125" i="20"/>
  <c r="G126125" i="20"/>
  <c r="H126117" i="20"/>
  <c r="G126117" i="20"/>
  <c r="H126109" i="20"/>
  <c r="G126109" i="20"/>
  <c r="H126101" i="20"/>
  <c r="G126101" i="20"/>
  <c r="H126093" i="20"/>
  <c r="G126093" i="20"/>
  <c r="H126085" i="20"/>
  <c r="G126085" i="20"/>
  <c r="H126077" i="20"/>
  <c r="G126077" i="20"/>
  <c r="H126069" i="20"/>
  <c r="G126069" i="20"/>
  <c r="H126061" i="20"/>
  <c r="G126061" i="20"/>
  <c r="H126053" i="20"/>
  <c r="G126053" i="20"/>
  <c r="H126045" i="20"/>
  <c r="G126045" i="20"/>
  <c r="H126037" i="20"/>
  <c r="G126037" i="20"/>
  <c r="H126029" i="20"/>
  <c r="G126029" i="20"/>
  <c r="H126021" i="20"/>
  <c r="G126021" i="20"/>
  <c r="H126013" i="20"/>
  <c r="G126013" i="20"/>
  <c r="H126005" i="20"/>
  <c r="G126005" i="20"/>
  <c r="H125997" i="20"/>
  <c r="G125997" i="20"/>
  <c r="H125989" i="20"/>
  <c r="G125989" i="20"/>
  <c r="H125981" i="20"/>
  <c r="G125981" i="20"/>
  <c r="H125973" i="20"/>
  <c r="G125973" i="20"/>
  <c r="H125965" i="20"/>
  <c r="G125965" i="20"/>
  <c r="H125957" i="20"/>
  <c r="G125957" i="20"/>
  <c r="H125949" i="20"/>
  <c r="G125949" i="20"/>
  <c r="H125941" i="20"/>
  <c r="G125941" i="20"/>
  <c r="H125933" i="20"/>
  <c r="G125933" i="20"/>
  <c r="H125925" i="20"/>
  <c r="G125925" i="20"/>
  <c r="H125917" i="20"/>
  <c r="G125917" i="20"/>
  <c r="H125909" i="20"/>
  <c r="G125909" i="20"/>
  <c r="H125901" i="20"/>
  <c r="G125901" i="20"/>
  <c r="H125893" i="20"/>
  <c r="G125893" i="20"/>
  <c r="H125885" i="20"/>
  <c r="G125885" i="20"/>
  <c r="H125877" i="20"/>
  <c r="G125877" i="20"/>
  <c r="H125869" i="20"/>
  <c r="G125869" i="20"/>
  <c r="H125861" i="20"/>
  <c r="G125861" i="20"/>
  <c r="H125853" i="20"/>
  <c r="G125853" i="20"/>
  <c r="H125845" i="20"/>
  <c r="G125845" i="20"/>
  <c r="H125837" i="20"/>
  <c r="G125837" i="20"/>
  <c r="H125829" i="20"/>
  <c r="G125829" i="20"/>
  <c r="H125821" i="20"/>
  <c r="G125821" i="20"/>
  <c r="H125813" i="20"/>
  <c r="G125813" i="20"/>
  <c r="H125805" i="20"/>
  <c r="G125805" i="20"/>
  <c r="H125797" i="20"/>
  <c r="G125797" i="20"/>
  <c r="H125789" i="20"/>
  <c r="G125789" i="20"/>
  <c r="H125781" i="20"/>
  <c r="G125781" i="20"/>
  <c r="H125773" i="20"/>
  <c r="G125773" i="20"/>
  <c r="H125765" i="20"/>
  <c r="G125765" i="20"/>
  <c r="H125757" i="20"/>
  <c r="G125757" i="20"/>
  <c r="H125749" i="20"/>
  <c r="G125749" i="20"/>
  <c r="H125741" i="20"/>
  <c r="G125741" i="20"/>
  <c r="H125733" i="20"/>
  <c r="G125733" i="20"/>
  <c r="H125725" i="20"/>
  <c r="G125725" i="20"/>
  <c r="H125717" i="20"/>
  <c r="G125717" i="20"/>
  <c r="H125709" i="20"/>
  <c r="G125709" i="20"/>
  <c r="H125701" i="20"/>
  <c r="G125701" i="20"/>
  <c r="H125693" i="20"/>
  <c r="G125693" i="20"/>
  <c r="H125685" i="20"/>
  <c r="G125685" i="20"/>
  <c r="H125677" i="20"/>
  <c r="G125677" i="20"/>
  <c r="H125669" i="20"/>
  <c r="G125669" i="20"/>
  <c r="H125661" i="20"/>
  <c r="G125661" i="20"/>
  <c r="H125653" i="20"/>
  <c r="G125653" i="20"/>
  <c r="H125645" i="20"/>
  <c r="G125645" i="20"/>
  <c r="H125637" i="20"/>
  <c r="G125637" i="20"/>
  <c r="H125629" i="20"/>
  <c r="G125629" i="20"/>
  <c r="H125621" i="20"/>
  <c r="G125621" i="20"/>
  <c r="H125613" i="20"/>
  <c r="G125613" i="20"/>
  <c r="H125605" i="20"/>
  <c r="G125605" i="20"/>
  <c r="H125597" i="20"/>
  <c r="G125597" i="20"/>
  <c r="H125589" i="20"/>
  <c r="G125589" i="20"/>
  <c r="H125581" i="20"/>
  <c r="G125581" i="20"/>
  <c r="H125573" i="20"/>
  <c r="G125573" i="20"/>
  <c r="H125565" i="20"/>
  <c r="G125565" i="20"/>
  <c r="H125557" i="20"/>
  <c r="G125557" i="20"/>
  <c r="H125549" i="20"/>
  <c r="G125549" i="20"/>
  <c r="H125541" i="20"/>
  <c r="G125541" i="20"/>
  <c r="H125533" i="20"/>
  <c r="G125533" i="20"/>
  <c r="H125525" i="20"/>
  <c r="G125525" i="20"/>
  <c r="H125517" i="20"/>
  <c r="G125517" i="20"/>
  <c r="H125509" i="20"/>
  <c r="G125509" i="20"/>
  <c r="H125501" i="20"/>
  <c r="G125501" i="20"/>
  <c r="H125493" i="20"/>
  <c r="G125493" i="20"/>
  <c r="H125485" i="20"/>
  <c r="G125485" i="20"/>
  <c r="H125477" i="20"/>
  <c r="G125477" i="20"/>
  <c r="H125469" i="20"/>
  <c r="G125469" i="20"/>
  <c r="H125461" i="20"/>
  <c r="G125461" i="20"/>
  <c r="H125453" i="20"/>
  <c r="G125453" i="20"/>
  <c r="H125445" i="20"/>
  <c r="G125445" i="20"/>
  <c r="H125437" i="20"/>
  <c r="G125437" i="20"/>
  <c r="H125429" i="20"/>
  <c r="G125429" i="20"/>
  <c r="H125421" i="20"/>
  <c r="G125421" i="20"/>
  <c r="H125413" i="20"/>
  <c r="G125413" i="20"/>
  <c r="H125405" i="20"/>
  <c r="G125405" i="20"/>
  <c r="H125397" i="20"/>
  <c r="G125397" i="20"/>
  <c r="H125389" i="20"/>
  <c r="G125389" i="20"/>
  <c r="H125381" i="20"/>
  <c r="G125381" i="20"/>
  <c r="H125373" i="20"/>
  <c r="G125373" i="20"/>
  <c r="H125365" i="20"/>
  <c r="G125365" i="20"/>
  <c r="H125357" i="20"/>
  <c r="G125357" i="20"/>
  <c r="H125349" i="20"/>
  <c r="G125349" i="20"/>
  <c r="H125341" i="20"/>
  <c r="G125341" i="20"/>
  <c r="H125333" i="20"/>
  <c r="G125333" i="20"/>
  <c r="H125325" i="20"/>
  <c r="G125325" i="20"/>
  <c r="H125317" i="20"/>
  <c r="G125317" i="20"/>
  <c r="H125309" i="20"/>
  <c r="G125309" i="20"/>
  <c r="H125301" i="20"/>
  <c r="G125301" i="20"/>
  <c r="H125293" i="20"/>
  <c r="G125293" i="20"/>
  <c r="H125285" i="20"/>
  <c r="G125285" i="20"/>
  <c r="H125277" i="20"/>
  <c r="G125277" i="20"/>
  <c r="H125269" i="20"/>
  <c r="G125269" i="20"/>
  <c r="H125261" i="20"/>
  <c r="G125261" i="20"/>
  <c r="H125253" i="20"/>
  <c r="G125253" i="20"/>
  <c r="H125245" i="20"/>
  <c r="G125245" i="20"/>
  <c r="H125237" i="20"/>
  <c r="G125237" i="20"/>
  <c r="H125229" i="20"/>
  <c r="G125229" i="20"/>
  <c r="H125221" i="20"/>
  <c r="G125221" i="20"/>
  <c r="H125213" i="20"/>
  <c r="G125213" i="20"/>
  <c r="H125205" i="20"/>
  <c r="G125205" i="20"/>
  <c r="H125197" i="20"/>
  <c r="G125197" i="20"/>
  <c r="H125189" i="20"/>
  <c r="G125189" i="20"/>
  <c r="H125181" i="20"/>
  <c r="G125181" i="20"/>
  <c r="H125173" i="20"/>
  <c r="G125173" i="20"/>
  <c r="H125165" i="20"/>
  <c r="G125165" i="20"/>
  <c r="H125157" i="20"/>
  <c r="G125157" i="20"/>
  <c r="H125149" i="20"/>
  <c r="G125149" i="20"/>
  <c r="H125141" i="20"/>
  <c r="G125141" i="20"/>
  <c r="H125133" i="20"/>
  <c r="G125133" i="20"/>
  <c r="H125125" i="20"/>
  <c r="G125125" i="20"/>
  <c r="H125117" i="20"/>
  <c r="G125117" i="20"/>
  <c r="H125109" i="20"/>
  <c r="G125109" i="20"/>
  <c r="H125101" i="20"/>
  <c r="G125101" i="20"/>
  <c r="H125093" i="20"/>
  <c r="G125093" i="20"/>
  <c r="H125085" i="20"/>
  <c r="G125085" i="20"/>
  <c r="H125077" i="20"/>
  <c r="G125077" i="20"/>
  <c r="H125069" i="20"/>
  <c r="G125069" i="20"/>
  <c r="H125061" i="20"/>
  <c r="G125061" i="20"/>
  <c r="H125053" i="20"/>
  <c r="G125053" i="20"/>
  <c r="H125045" i="20"/>
  <c r="G125045" i="20"/>
  <c r="H125037" i="20"/>
  <c r="G125037" i="20"/>
  <c r="H125029" i="20"/>
  <c r="G125029" i="20"/>
  <c r="H125021" i="20"/>
  <c r="G125021" i="20"/>
  <c r="H125013" i="20"/>
  <c r="G125013" i="20"/>
  <c r="H125005" i="20"/>
  <c r="G125005" i="20"/>
  <c r="H124997" i="20"/>
  <c r="G124997" i="20"/>
  <c r="H124989" i="20"/>
  <c r="G124989" i="20"/>
  <c r="H124981" i="20"/>
  <c r="G124981" i="20"/>
  <c r="H124973" i="20"/>
  <c r="G124973" i="20"/>
  <c r="H124965" i="20"/>
  <c r="G124965" i="20"/>
  <c r="H124957" i="20"/>
  <c r="G124957" i="20"/>
  <c r="H124949" i="20"/>
  <c r="G124949" i="20"/>
  <c r="H124941" i="20"/>
  <c r="G124941" i="20"/>
  <c r="H124933" i="20"/>
  <c r="G124933" i="20"/>
  <c r="H124925" i="20"/>
  <c r="G124925" i="20"/>
  <c r="H124917" i="20"/>
  <c r="G124917" i="20"/>
  <c r="H124909" i="20"/>
  <c r="G124909" i="20"/>
  <c r="H124901" i="20"/>
  <c r="G124901" i="20"/>
  <c r="H124893" i="20"/>
  <c r="G124893" i="20"/>
  <c r="H124885" i="20"/>
  <c r="G124885" i="20"/>
  <c r="H124877" i="20"/>
  <c r="G124877" i="20"/>
  <c r="H124869" i="20"/>
  <c r="G124869" i="20"/>
  <c r="H124861" i="20"/>
  <c r="G124861" i="20"/>
  <c r="H124853" i="20"/>
  <c r="G124853" i="20"/>
  <c r="H124845" i="20"/>
  <c r="G124845" i="20"/>
  <c r="H124837" i="20"/>
  <c r="G124837" i="20"/>
  <c r="H124829" i="20"/>
  <c r="G124829" i="20"/>
  <c r="H124821" i="20"/>
  <c r="G124821" i="20"/>
  <c r="H124813" i="20"/>
  <c r="G124813" i="20"/>
  <c r="H124805" i="20"/>
  <c r="G124805" i="20"/>
  <c r="H124797" i="20"/>
  <c r="G124797" i="20"/>
  <c r="H124789" i="20"/>
  <c r="G124789" i="20"/>
  <c r="H124781" i="20"/>
  <c r="G124781" i="20"/>
  <c r="H124773" i="20"/>
  <c r="G124773" i="20"/>
  <c r="H124765" i="20"/>
  <c r="G124765" i="20"/>
  <c r="H124757" i="20"/>
  <c r="G124757" i="20"/>
  <c r="H124749" i="20"/>
  <c r="G124749" i="20"/>
  <c r="H124741" i="20"/>
  <c r="G124741" i="20"/>
  <c r="H124733" i="20"/>
  <c r="G124733" i="20"/>
  <c r="H124725" i="20"/>
  <c r="G124725" i="20"/>
  <c r="H124717" i="20"/>
  <c r="G124717" i="20"/>
  <c r="H124709" i="20"/>
  <c r="G124709" i="20"/>
  <c r="H124701" i="20"/>
  <c r="G124701" i="20"/>
  <c r="H124693" i="20"/>
  <c r="G124693" i="20"/>
  <c r="H124685" i="20"/>
  <c r="G124685" i="20"/>
  <c r="H124677" i="20"/>
  <c r="G124677" i="20"/>
  <c r="H124669" i="20"/>
  <c r="G124669" i="20"/>
  <c r="H124661" i="20"/>
  <c r="G124661" i="20"/>
  <c r="H124653" i="20"/>
  <c r="G124653" i="20"/>
  <c r="H124645" i="20"/>
  <c r="G124645" i="20"/>
  <c r="H124637" i="20"/>
  <c r="G124637" i="20"/>
  <c r="H124629" i="20"/>
  <c r="G124629" i="20"/>
  <c r="H124621" i="20"/>
  <c r="G124621" i="20"/>
  <c r="H124613" i="20"/>
  <c r="G124613" i="20"/>
  <c r="H124605" i="20"/>
  <c r="G124605" i="20"/>
  <c r="H124597" i="20"/>
  <c r="G124597" i="20"/>
  <c r="H124589" i="20"/>
  <c r="G124589" i="20"/>
  <c r="H124581" i="20"/>
  <c r="G124581" i="20"/>
  <c r="H124573" i="20"/>
  <c r="G124573" i="20"/>
  <c r="H124565" i="20"/>
  <c r="G124565" i="20"/>
  <c r="H124557" i="20"/>
  <c r="G124557" i="20"/>
  <c r="H124549" i="20"/>
  <c r="G124549" i="20"/>
  <c r="H124541" i="20"/>
  <c r="G124541" i="20"/>
  <c r="H124533" i="20"/>
  <c r="G124533" i="20"/>
  <c r="H124525" i="20"/>
  <c r="G124525" i="20"/>
  <c r="H124517" i="20"/>
  <c r="G124517" i="20"/>
  <c r="H124509" i="20"/>
  <c r="G124509" i="20"/>
  <c r="H124501" i="20"/>
  <c r="G124501" i="20"/>
  <c r="H124493" i="20"/>
  <c r="G124493" i="20"/>
  <c r="H124485" i="20"/>
  <c r="G124485" i="20"/>
  <c r="H124477" i="20"/>
  <c r="G124477" i="20"/>
  <c r="H124469" i="20"/>
  <c r="G124469" i="20"/>
  <c r="H124461" i="20"/>
  <c r="G124461" i="20"/>
  <c r="H124453" i="20"/>
  <c r="G124453" i="20"/>
  <c r="H124445" i="20"/>
  <c r="G124445" i="20"/>
  <c r="H124437" i="20"/>
  <c r="G124437" i="20"/>
  <c r="H124429" i="20"/>
  <c r="G124429" i="20"/>
  <c r="H124421" i="20"/>
  <c r="G124421" i="20"/>
  <c r="H124413" i="20"/>
  <c r="G124413" i="20"/>
  <c r="H124405" i="20"/>
  <c r="G124405" i="20"/>
  <c r="H124397" i="20"/>
  <c r="G124397" i="20"/>
  <c r="H124389" i="20"/>
  <c r="G124389" i="20"/>
  <c r="H124381" i="20"/>
  <c r="G124381" i="20"/>
  <c r="H124373" i="20"/>
  <c r="G124373" i="20"/>
  <c r="H124365" i="20"/>
  <c r="G124365" i="20"/>
  <c r="H124357" i="20"/>
  <c r="G124357" i="20"/>
  <c r="H124349" i="20"/>
  <c r="G124349" i="20"/>
  <c r="H124341" i="20"/>
  <c r="G124341" i="20"/>
  <c r="H124333" i="20"/>
  <c r="G124333" i="20"/>
  <c r="H124325" i="20"/>
  <c r="G124325" i="20"/>
  <c r="H124317" i="20"/>
  <c r="G124317" i="20"/>
  <c r="H124309" i="20"/>
  <c r="G124309" i="20"/>
  <c r="H124301" i="20"/>
  <c r="G124301" i="20"/>
  <c r="H124293" i="20"/>
  <c r="G124293" i="20"/>
  <c r="H124285" i="20"/>
  <c r="G124285" i="20"/>
  <c r="H124277" i="20"/>
  <c r="G124277" i="20"/>
  <c r="H124269" i="20"/>
  <c r="G124269" i="20"/>
  <c r="H124261" i="20"/>
  <c r="G124261" i="20"/>
  <c r="H124253" i="20"/>
  <c r="G124253" i="20"/>
  <c r="H124245" i="20"/>
  <c r="G124245" i="20"/>
  <c r="H124237" i="20"/>
  <c r="G124237" i="20"/>
  <c r="H124229" i="20"/>
  <c r="G124229" i="20"/>
  <c r="H124221" i="20"/>
  <c r="G124221" i="20"/>
  <c r="H124213" i="20"/>
  <c r="G124213" i="20"/>
  <c r="H124205" i="20"/>
  <c r="G124205" i="20"/>
  <c r="H124197" i="20"/>
  <c r="G124197" i="20"/>
  <c r="H124189" i="20"/>
  <c r="G124189" i="20"/>
  <c r="H124181" i="20"/>
  <c r="G124181" i="20"/>
  <c r="H124173" i="20"/>
  <c r="G124173" i="20"/>
  <c r="H124165" i="20"/>
  <c r="G124165" i="20"/>
  <c r="H124157" i="20"/>
  <c r="G124157" i="20"/>
  <c r="H124149" i="20"/>
  <c r="G124149" i="20"/>
  <c r="H124141" i="20"/>
  <c r="G124141" i="20"/>
  <c r="H124133" i="20"/>
  <c r="G124133" i="20"/>
  <c r="H124125" i="20"/>
  <c r="G124125" i="20"/>
  <c r="H124117" i="20"/>
  <c r="G124117" i="20"/>
  <c r="H124109" i="20"/>
  <c r="G124109" i="20"/>
  <c r="H124101" i="20"/>
  <c r="G124101" i="20"/>
  <c r="H124093" i="20"/>
  <c r="G124093" i="20"/>
  <c r="H124085" i="20"/>
  <c r="G124085" i="20"/>
  <c r="H124077" i="20"/>
  <c r="G124077" i="20"/>
  <c r="H124069" i="20"/>
  <c r="G124069" i="20"/>
  <c r="H124061" i="20"/>
  <c r="G124061" i="20"/>
  <c r="H124053" i="20"/>
  <c r="G124053" i="20"/>
  <c r="H124045" i="20"/>
  <c r="G124045" i="20"/>
  <c r="H124037" i="20"/>
  <c r="G124037" i="20"/>
  <c r="H124029" i="20"/>
  <c r="G124029" i="20"/>
  <c r="H124021" i="20"/>
  <c r="G124021" i="20"/>
  <c r="H124013" i="20"/>
  <c r="G124013" i="20"/>
  <c r="H124005" i="20"/>
  <c r="G124005" i="20"/>
  <c r="H123997" i="20"/>
  <c r="G123997" i="20"/>
  <c r="H123989" i="20"/>
  <c r="G123989" i="20"/>
  <c r="H123981" i="20"/>
  <c r="G123981" i="20"/>
  <c r="H123973" i="20"/>
  <c r="G123973" i="20"/>
  <c r="H123965" i="20"/>
  <c r="G123965" i="20"/>
  <c r="H123957" i="20"/>
  <c r="G123957" i="20"/>
  <c r="H123949" i="20"/>
  <c r="G123949" i="20"/>
  <c r="H123941" i="20"/>
  <c r="G123941" i="20"/>
  <c r="H123933" i="20"/>
  <c r="G123933" i="20"/>
  <c r="H123925" i="20"/>
  <c r="G123925" i="20"/>
  <c r="H123917" i="20"/>
  <c r="G123917" i="20"/>
  <c r="H123909" i="20"/>
  <c r="G123909" i="20"/>
  <c r="H123901" i="20"/>
  <c r="G123901" i="20"/>
  <c r="H123893" i="20"/>
  <c r="G123893" i="20"/>
  <c r="H123885" i="20"/>
  <c r="G123885" i="20"/>
  <c r="H123877" i="20"/>
  <c r="G123877" i="20"/>
  <c r="H123869" i="20"/>
  <c r="G123869" i="20"/>
  <c r="H123861" i="20"/>
  <c r="G123861" i="20"/>
  <c r="H123853" i="20"/>
  <c r="G123853" i="20"/>
  <c r="H123845" i="20"/>
  <c r="G123845" i="20"/>
  <c r="H123837" i="20"/>
  <c r="G123837" i="20"/>
  <c r="H123829" i="20"/>
  <c r="G123829" i="20"/>
  <c r="H123821" i="20"/>
  <c r="G123821" i="20"/>
  <c r="H123813" i="20"/>
  <c r="G123813" i="20"/>
  <c r="H123805" i="20"/>
  <c r="G123805" i="20"/>
  <c r="H123797" i="20"/>
  <c r="G123797" i="20"/>
  <c r="H123789" i="20"/>
  <c r="G123789" i="20"/>
  <c r="H123781" i="20"/>
  <c r="G123781" i="20"/>
  <c r="H123773" i="20"/>
  <c r="G123773" i="20"/>
  <c r="H123765" i="20"/>
  <c r="G123765" i="20"/>
  <c r="H123757" i="20"/>
  <c r="G123757" i="20"/>
  <c r="H123749" i="20"/>
  <c r="G123749" i="20"/>
  <c r="H123741" i="20"/>
  <c r="G123741" i="20"/>
  <c r="H123733" i="20"/>
  <c r="G123733" i="20"/>
  <c r="H123725" i="20"/>
  <c r="G123725" i="20"/>
  <c r="H123717" i="20"/>
  <c r="G123717" i="20"/>
  <c r="H123709" i="20"/>
  <c r="G123709" i="20"/>
  <c r="H123701" i="20"/>
  <c r="G123701" i="20"/>
  <c r="H123693" i="20"/>
  <c r="G123693" i="20"/>
  <c r="H123685" i="20"/>
  <c r="G123685" i="20"/>
  <c r="H123677" i="20"/>
  <c r="G123677" i="20"/>
  <c r="H123669" i="20"/>
  <c r="G123669" i="20"/>
  <c r="H123661" i="20"/>
  <c r="G123661" i="20"/>
  <c r="H123653" i="20"/>
  <c r="G123653" i="20"/>
  <c r="H123645" i="20"/>
  <c r="G123645" i="20"/>
  <c r="H123637" i="20"/>
  <c r="G123637" i="20"/>
  <c r="H123629" i="20"/>
  <c r="G123629" i="20"/>
  <c r="H123621" i="20"/>
  <c r="G123621" i="20"/>
  <c r="H123613" i="20"/>
  <c r="G123613" i="20"/>
  <c r="H123605" i="20"/>
  <c r="G123605" i="20"/>
  <c r="H123597" i="20"/>
  <c r="G123597" i="20"/>
  <c r="H123589" i="20"/>
  <c r="G123589" i="20"/>
  <c r="H123581" i="20"/>
  <c r="G123581" i="20"/>
  <c r="H123573" i="20"/>
  <c r="G123573" i="20"/>
  <c r="H123565" i="20"/>
  <c r="G123565" i="20"/>
  <c r="H123557" i="20"/>
  <c r="G123557" i="20"/>
  <c r="H123549" i="20"/>
  <c r="G123549" i="20"/>
  <c r="H123541" i="20"/>
  <c r="G123541" i="20"/>
  <c r="H123533" i="20"/>
  <c r="G123533" i="20"/>
  <c r="H123525" i="20"/>
  <c r="G123525" i="20"/>
  <c r="H123517" i="20"/>
  <c r="G123517" i="20"/>
  <c r="H123509" i="20"/>
  <c r="G123509" i="20"/>
  <c r="H123501" i="20"/>
  <c r="G123501" i="20"/>
  <c r="H123493" i="20"/>
  <c r="G123493" i="20"/>
  <c r="H123485" i="20"/>
  <c r="G123485" i="20"/>
  <c r="H123477" i="20"/>
  <c r="G123477" i="20"/>
  <c r="H123469" i="20"/>
  <c r="G123469" i="20"/>
  <c r="H123461" i="20"/>
  <c r="G123461" i="20"/>
  <c r="H123453" i="20"/>
  <c r="G123453" i="20"/>
  <c r="H123445" i="20"/>
  <c r="G123445" i="20"/>
  <c r="H123437" i="20"/>
  <c r="G123437" i="20"/>
  <c r="H123429" i="20"/>
  <c r="G123429" i="20"/>
  <c r="H123421" i="20"/>
  <c r="G123421" i="20"/>
  <c r="H123413" i="20"/>
  <c r="G123413" i="20"/>
  <c r="H123405" i="20"/>
  <c r="G123405" i="20"/>
  <c r="H123397" i="20"/>
  <c r="G123397" i="20"/>
  <c r="H123389" i="20"/>
  <c r="G123389" i="20"/>
  <c r="H123381" i="20"/>
  <c r="G123381" i="20"/>
  <c r="H123373" i="20"/>
  <c r="G123373" i="20"/>
  <c r="H123365" i="20"/>
  <c r="G123365" i="20"/>
  <c r="H123357" i="20"/>
  <c r="G123357" i="20"/>
  <c r="H123349" i="20"/>
  <c r="G123349" i="20"/>
  <c r="H123341" i="20"/>
  <c r="G123341" i="20"/>
  <c r="H123333" i="20"/>
  <c r="G123333" i="20"/>
  <c r="H123325" i="20"/>
  <c r="G123325" i="20"/>
  <c r="H123317" i="20"/>
  <c r="G123317" i="20"/>
  <c r="H123309" i="20"/>
  <c r="G123309" i="20"/>
  <c r="H123301" i="20"/>
  <c r="G123301" i="20"/>
  <c r="H123293" i="20"/>
  <c r="G123293" i="20"/>
  <c r="H123285" i="20"/>
  <c r="G123285" i="20"/>
  <c r="H123277" i="20"/>
  <c r="G123277" i="20"/>
  <c r="H123269" i="20"/>
  <c r="G123269" i="20"/>
  <c r="H123261" i="20"/>
  <c r="G123261" i="20"/>
  <c r="H123253" i="20"/>
  <c r="G123253" i="20"/>
  <c r="H123245" i="20"/>
  <c r="G123245" i="20"/>
  <c r="H123237" i="20"/>
  <c r="G123237" i="20"/>
  <c r="H123229" i="20"/>
  <c r="G123229" i="20"/>
  <c r="H123221" i="20"/>
  <c r="G123221" i="20"/>
  <c r="H123213" i="20"/>
  <c r="G123213" i="20"/>
  <c r="H123205" i="20"/>
  <c r="G123205" i="20"/>
  <c r="H123197" i="20"/>
  <c r="G123197" i="20"/>
  <c r="H123189" i="20"/>
  <c r="G123189" i="20"/>
  <c r="H123181" i="20"/>
  <c r="G123181" i="20"/>
  <c r="H123173" i="20"/>
  <c r="G123173" i="20"/>
  <c r="H123165" i="20"/>
  <c r="G123165" i="20"/>
  <c r="H123157" i="20"/>
  <c r="G123157" i="20"/>
  <c r="H123149" i="20"/>
  <c r="G123149" i="20"/>
  <c r="H123141" i="20"/>
  <c r="G123141" i="20"/>
  <c r="H123133" i="20"/>
  <c r="G123133" i="20"/>
  <c r="H123125" i="20"/>
  <c r="G123125" i="20"/>
  <c r="H123117" i="20"/>
  <c r="G123117" i="20"/>
  <c r="H123109" i="20"/>
  <c r="G123109" i="20"/>
  <c r="H123101" i="20"/>
  <c r="G123101" i="20"/>
  <c r="H123093" i="20"/>
  <c r="G123093" i="20"/>
  <c r="H123085" i="20"/>
  <c r="G123085" i="20"/>
  <c r="H123077" i="20"/>
  <c r="G123077" i="20"/>
  <c r="H123069" i="20"/>
  <c r="G123069" i="20"/>
  <c r="H123061" i="20"/>
  <c r="G123061" i="20"/>
  <c r="H123053" i="20"/>
  <c r="G123053" i="20"/>
  <c r="H123045" i="20"/>
  <c r="G123045" i="20"/>
  <c r="H123037" i="20"/>
  <c r="G123037" i="20"/>
  <c r="H123029" i="20"/>
  <c r="G123029" i="20"/>
  <c r="H123021" i="20"/>
  <c r="G123021" i="20"/>
  <c r="H123013" i="20"/>
  <c r="G123013" i="20"/>
  <c r="H123005" i="20"/>
  <c r="G123005" i="20"/>
  <c r="H122997" i="20"/>
  <c r="G122997" i="20"/>
  <c r="H122989" i="20"/>
  <c r="G122989" i="20"/>
  <c r="H122981" i="20"/>
  <c r="G122981" i="20"/>
  <c r="H122973" i="20"/>
  <c r="G122973" i="20"/>
  <c r="H122965" i="20"/>
  <c r="G122965" i="20"/>
  <c r="H122957" i="20"/>
  <c r="G122957" i="20"/>
  <c r="H122949" i="20"/>
  <c r="G122949" i="20"/>
  <c r="H122941" i="20"/>
  <c r="G122941" i="20"/>
  <c r="H122933" i="20"/>
  <c r="G122933" i="20"/>
  <c r="H122925" i="20"/>
  <c r="G122925" i="20"/>
  <c r="H122917" i="20"/>
  <c r="G122917" i="20"/>
  <c r="H122909" i="20"/>
  <c r="G122909" i="20"/>
  <c r="H122901" i="20"/>
  <c r="G122901" i="20"/>
  <c r="H122893" i="20"/>
  <c r="G122893" i="20"/>
  <c r="H122885" i="20"/>
  <c r="G122885" i="20"/>
  <c r="H122877" i="20"/>
  <c r="G122877" i="20"/>
  <c r="H122869" i="20"/>
  <c r="G122869" i="20"/>
  <c r="H122861" i="20"/>
  <c r="G122861" i="20"/>
  <c r="H122853" i="20"/>
  <c r="G122853" i="20"/>
  <c r="H122845" i="20"/>
  <c r="G122845" i="20"/>
  <c r="H122837" i="20"/>
  <c r="G122837" i="20"/>
  <c r="H122829" i="20"/>
  <c r="G122829" i="20"/>
  <c r="H122821" i="20"/>
  <c r="G122821" i="20"/>
  <c r="H122813" i="20"/>
  <c r="G122813" i="20"/>
  <c r="H122805" i="20"/>
  <c r="G122805" i="20"/>
  <c r="H122797" i="20"/>
  <c r="G122797" i="20"/>
  <c r="H122789" i="20"/>
  <c r="G122789" i="20"/>
  <c r="H122781" i="20"/>
  <c r="G122781" i="20"/>
  <c r="H122773" i="20"/>
  <c r="G122773" i="20"/>
  <c r="H122765" i="20"/>
  <c r="G122765" i="20"/>
  <c r="H122757" i="20"/>
  <c r="G122757" i="20"/>
  <c r="H122749" i="20"/>
  <c r="G122749" i="20"/>
  <c r="H122741" i="20"/>
  <c r="G122741" i="20"/>
  <c r="H122733" i="20"/>
  <c r="G122733" i="20"/>
  <c r="H122725" i="20"/>
  <c r="G122725" i="20"/>
  <c r="H122717" i="20"/>
  <c r="G122717" i="20"/>
  <c r="H122709" i="20"/>
  <c r="G122709" i="20"/>
  <c r="H122701" i="20"/>
  <c r="G122701" i="20"/>
  <c r="H122693" i="20"/>
  <c r="G122693" i="20"/>
  <c r="H122685" i="20"/>
  <c r="G122685" i="20"/>
  <c r="H122677" i="20"/>
  <c r="G122677" i="20"/>
  <c r="H122669" i="20"/>
  <c r="G122669" i="20"/>
  <c r="H122661" i="20"/>
  <c r="G122661" i="20"/>
  <c r="H122653" i="20"/>
  <c r="G122653" i="20"/>
  <c r="H122645" i="20"/>
  <c r="G122645" i="20"/>
  <c r="H122637" i="20"/>
  <c r="G122637" i="20"/>
  <c r="H122629" i="20"/>
  <c r="G122629" i="20"/>
  <c r="H122621" i="20"/>
  <c r="G122621" i="20"/>
  <c r="H122613" i="20"/>
  <c r="G122613" i="20"/>
  <c r="H122605" i="20"/>
  <c r="G122605" i="20"/>
  <c r="H122597" i="20"/>
  <c r="G122597" i="20"/>
  <c r="H122589" i="20"/>
  <c r="G122589" i="20"/>
  <c r="H122581" i="20"/>
  <c r="G122581" i="20"/>
  <c r="H122573" i="20"/>
  <c r="G122573" i="20"/>
  <c r="H122565" i="20"/>
  <c r="G122565" i="20"/>
  <c r="H122557" i="20"/>
  <c r="G122557" i="20"/>
  <c r="H122549" i="20"/>
  <c r="G122549" i="20"/>
  <c r="H122541" i="20"/>
  <c r="G122541" i="20"/>
  <c r="H122533" i="20"/>
  <c r="G122533" i="20"/>
  <c r="H122525" i="20"/>
  <c r="G122525" i="20"/>
  <c r="H122517" i="20"/>
  <c r="G122517" i="20"/>
  <c r="H122509" i="20"/>
  <c r="G122509" i="20"/>
  <c r="H122501" i="20"/>
  <c r="G122501" i="20"/>
  <c r="H122493" i="20"/>
  <c r="G122493" i="20"/>
  <c r="H122485" i="20"/>
  <c r="G122485" i="20"/>
  <c r="H122477" i="20"/>
  <c r="G122477" i="20"/>
  <c r="H122469" i="20"/>
  <c r="G122469" i="20"/>
  <c r="H122461" i="20"/>
  <c r="G122461" i="20"/>
  <c r="H122453" i="20"/>
  <c r="G122453" i="20"/>
  <c r="H122445" i="20"/>
  <c r="G122445" i="20"/>
  <c r="H122437" i="20"/>
  <c r="G122437" i="20"/>
  <c r="H122429" i="20"/>
  <c r="G122429" i="20"/>
  <c r="H122421" i="20"/>
  <c r="G122421" i="20"/>
  <c r="H122413" i="20"/>
  <c r="G122413" i="20"/>
  <c r="H122405" i="20"/>
  <c r="G122405" i="20"/>
  <c r="H122397" i="20"/>
  <c r="G122397" i="20"/>
  <c r="H122389" i="20"/>
  <c r="G122389" i="20"/>
  <c r="H122381" i="20"/>
  <c r="G122381" i="20"/>
  <c r="H122373" i="20"/>
  <c r="G122373" i="20"/>
  <c r="H122365" i="20"/>
  <c r="G122365" i="20"/>
  <c r="H122357" i="20"/>
  <c r="G122357" i="20"/>
  <c r="H122349" i="20"/>
  <c r="G122349" i="20"/>
  <c r="H122341" i="20"/>
  <c r="G122341" i="20"/>
  <c r="H122333" i="20"/>
  <c r="G122333" i="20"/>
  <c r="H122325" i="20"/>
  <c r="G122325" i="20"/>
  <c r="H122317" i="20"/>
  <c r="G122317" i="20"/>
  <c r="H122309" i="20"/>
  <c r="G122309" i="20"/>
  <c r="H122301" i="20"/>
  <c r="G122301" i="20"/>
  <c r="H122293" i="20"/>
  <c r="G122293" i="20"/>
  <c r="H122285" i="20"/>
  <c r="G122285" i="20"/>
  <c r="H122277" i="20"/>
  <c r="G122277" i="20"/>
  <c r="H122269" i="20"/>
  <c r="G122269" i="20"/>
  <c r="H122261" i="20"/>
  <c r="G122261" i="20"/>
  <c r="H122253" i="20"/>
  <c r="G122253" i="20"/>
  <c r="H122245" i="20"/>
  <c r="G122245" i="20"/>
  <c r="H122237" i="20"/>
  <c r="G122237" i="20"/>
  <c r="H122229" i="20"/>
  <c r="G122229" i="20"/>
  <c r="H122221" i="20"/>
  <c r="G122221" i="20"/>
  <c r="H122213" i="20"/>
  <c r="G122213" i="20"/>
  <c r="H122205" i="20"/>
  <c r="G122205" i="20"/>
  <c r="H122197" i="20"/>
  <c r="G122197" i="20"/>
  <c r="H122189" i="20"/>
  <c r="G122189" i="20"/>
  <c r="H122181" i="20"/>
  <c r="G122181" i="20"/>
  <c r="H122173" i="20"/>
  <c r="G122173" i="20"/>
  <c r="H122165" i="20"/>
  <c r="G122165" i="20"/>
  <c r="H122157" i="20"/>
  <c r="G122157" i="20"/>
  <c r="H122149" i="20"/>
  <c r="G122149" i="20"/>
  <c r="H122141" i="20"/>
  <c r="G122141" i="20"/>
  <c r="H122133" i="20"/>
  <c r="G122133" i="20"/>
  <c r="H122125" i="20"/>
  <c r="G122125" i="20"/>
  <c r="H122117" i="20"/>
  <c r="G122117" i="20"/>
  <c r="H122109" i="20"/>
  <c r="G122109" i="20"/>
  <c r="H122101" i="20"/>
  <c r="G122101" i="20"/>
  <c r="H122093" i="20"/>
  <c r="G122093" i="20"/>
  <c r="H122085" i="20"/>
  <c r="G122085" i="20"/>
  <c r="H122077" i="20"/>
  <c r="G122077" i="20"/>
  <c r="H122069" i="20"/>
  <c r="G122069" i="20"/>
  <c r="H122061" i="20"/>
  <c r="G122061" i="20"/>
  <c r="H122053" i="20"/>
  <c r="G122053" i="20"/>
  <c r="H122045" i="20"/>
  <c r="G122045" i="20"/>
  <c r="H122037" i="20"/>
  <c r="G122037" i="20"/>
  <c r="H122029" i="20"/>
  <c r="G122029" i="20"/>
  <c r="H122021" i="20"/>
  <c r="G122021" i="20"/>
  <c r="H122013" i="20"/>
  <c r="G122013" i="20"/>
  <c r="H122005" i="20"/>
  <c r="G122005" i="20"/>
  <c r="H121997" i="20"/>
  <c r="G121997" i="20"/>
  <c r="H121989" i="20"/>
  <c r="G121989" i="20"/>
  <c r="H121981" i="20"/>
  <c r="G121981" i="20"/>
  <c r="H121973" i="20"/>
  <c r="G121973" i="20"/>
  <c r="H121965" i="20"/>
  <c r="G121965" i="20"/>
  <c r="H121957" i="20"/>
  <c r="G121957" i="20"/>
  <c r="H121949" i="20"/>
  <c r="G121949" i="20"/>
  <c r="H121941" i="20"/>
  <c r="G121941" i="20"/>
  <c r="H121933" i="20"/>
  <c r="G121933" i="20"/>
  <c r="H121925" i="20"/>
  <c r="G121925" i="20"/>
  <c r="H121917" i="20"/>
  <c r="G121917" i="20"/>
  <c r="H121909" i="20"/>
  <c r="G121909" i="20"/>
  <c r="H121901" i="20"/>
  <c r="G121901" i="20"/>
  <c r="H121893" i="20"/>
  <c r="G121893" i="20"/>
  <c r="H121885" i="20"/>
  <c r="G121885" i="20"/>
  <c r="H121877" i="20"/>
  <c r="G121877" i="20"/>
  <c r="H121869" i="20"/>
  <c r="G121869" i="20"/>
  <c r="H121861" i="20"/>
  <c r="G121861" i="20"/>
  <c r="H121853" i="20"/>
  <c r="G121853" i="20"/>
  <c r="H121845" i="20"/>
  <c r="G121845" i="20"/>
  <c r="H121837" i="20"/>
  <c r="G121837" i="20"/>
  <c r="H121829" i="20"/>
  <c r="G121829" i="20"/>
  <c r="H121821" i="20"/>
  <c r="G121821" i="20"/>
  <c r="H121813" i="20"/>
  <c r="G121813" i="20"/>
  <c r="H121805" i="20"/>
  <c r="G121805" i="20"/>
  <c r="H121797" i="20"/>
  <c r="G121797" i="20"/>
  <c r="H121789" i="20"/>
  <c r="G121789" i="20"/>
  <c r="H121781" i="20"/>
  <c r="G121781" i="20"/>
  <c r="H121773" i="20"/>
  <c r="G121773" i="20"/>
  <c r="H121765" i="20"/>
  <c r="G121765" i="20"/>
  <c r="H121757" i="20"/>
  <c r="G121757" i="20"/>
  <c r="H121749" i="20"/>
  <c r="G121749" i="20"/>
  <c r="H121741" i="20"/>
  <c r="G121741" i="20"/>
  <c r="H121733" i="20"/>
  <c r="G121733" i="20"/>
  <c r="H121725" i="20"/>
  <c r="G121725" i="20"/>
  <c r="H121717" i="20"/>
  <c r="G121717" i="20"/>
  <c r="H121709" i="20"/>
  <c r="G121709" i="20"/>
  <c r="H121701" i="20"/>
  <c r="G121701" i="20"/>
  <c r="H121693" i="20"/>
  <c r="G121693" i="20"/>
  <c r="H121685" i="20"/>
  <c r="G121685" i="20"/>
  <c r="H121677" i="20"/>
  <c r="G121677" i="20"/>
  <c r="H121669" i="20"/>
  <c r="G121669" i="20"/>
  <c r="H121661" i="20"/>
  <c r="G121661" i="20"/>
  <c r="H121653" i="20"/>
  <c r="G121653" i="20"/>
  <c r="H121645" i="20"/>
  <c r="G121645" i="20"/>
  <c r="H121637" i="20"/>
  <c r="G121637" i="20"/>
  <c r="H121629" i="20"/>
  <c r="G121629" i="20"/>
  <c r="H121621" i="20"/>
  <c r="G121621" i="20"/>
  <c r="H121613" i="20"/>
  <c r="G121613" i="20"/>
  <c r="H121605" i="20"/>
  <c r="G121605" i="20"/>
  <c r="H121597" i="20"/>
  <c r="G121597" i="20"/>
  <c r="H121589" i="20"/>
  <c r="G121589" i="20"/>
  <c r="H121581" i="20"/>
  <c r="G121581" i="20"/>
  <c r="H121573" i="20"/>
  <c r="G121573" i="20"/>
  <c r="H121565" i="20"/>
  <c r="G121565" i="20"/>
  <c r="H121557" i="20"/>
  <c r="G121557" i="20"/>
  <c r="H121549" i="20"/>
  <c r="G121549" i="20"/>
  <c r="H121541" i="20"/>
  <c r="G121541" i="20"/>
  <c r="H121533" i="20"/>
  <c r="G121533" i="20"/>
  <c r="H121525" i="20"/>
  <c r="G121525" i="20"/>
  <c r="H121517" i="20"/>
  <c r="G121517" i="20"/>
  <c r="H121509" i="20"/>
  <c r="G121509" i="20"/>
  <c r="H121501" i="20"/>
  <c r="G121501" i="20"/>
  <c r="H121493" i="20"/>
  <c r="G121493" i="20"/>
  <c r="H121485" i="20"/>
  <c r="G121485" i="20"/>
  <c r="H121477" i="20"/>
  <c r="G121477" i="20"/>
  <c r="H121469" i="20"/>
  <c r="G121469" i="20"/>
  <c r="H121461" i="20"/>
  <c r="G121461" i="20"/>
  <c r="H121453" i="20"/>
  <c r="G121453" i="20"/>
  <c r="H121445" i="20"/>
  <c r="G121445" i="20"/>
  <c r="H121437" i="20"/>
  <c r="G121437" i="20"/>
  <c r="H121429" i="20"/>
  <c r="G121429" i="20"/>
  <c r="H121421" i="20"/>
  <c r="G121421" i="20"/>
  <c r="H121413" i="20"/>
  <c r="G121413" i="20"/>
  <c r="H121405" i="20"/>
  <c r="G121405" i="20"/>
  <c r="H121397" i="20"/>
  <c r="G121397" i="20"/>
  <c r="H121389" i="20"/>
  <c r="G121389" i="20"/>
  <c r="H121381" i="20"/>
  <c r="G121381" i="20"/>
  <c r="H121373" i="20"/>
  <c r="G121373" i="20"/>
  <c r="H121365" i="20"/>
  <c r="G121365" i="20"/>
  <c r="H121357" i="20"/>
  <c r="G121357" i="20"/>
  <c r="H121349" i="20"/>
  <c r="G121349" i="20"/>
  <c r="H121341" i="20"/>
  <c r="G121341" i="20"/>
  <c r="H121333" i="20"/>
  <c r="G121333" i="20"/>
  <c r="H121325" i="20"/>
  <c r="G121325" i="20"/>
  <c r="H121317" i="20"/>
  <c r="G121317" i="20"/>
  <c r="H121309" i="20"/>
  <c r="G121309" i="20"/>
  <c r="H121301" i="20"/>
  <c r="G121301" i="20"/>
  <c r="H121293" i="20"/>
  <c r="G121293" i="20"/>
  <c r="H121285" i="20"/>
  <c r="G121285" i="20"/>
  <c r="H121277" i="20"/>
  <c r="G121277" i="20"/>
  <c r="H121269" i="20"/>
  <c r="G121269" i="20"/>
  <c r="H121261" i="20"/>
  <c r="G121261" i="20"/>
  <c r="H121253" i="20"/>
  <c r="G121253" i="20"/>
  <c r="H121245" i="20"/>
  <c r="G121245" i="20"/>
  <c r="H121237" i="20"/>
  <c r="G121237" i="20"/>
  <c r="H121229" i="20"/>
  <c r="G121229" i="20"/>
  <c r="H121221" i="20"/>
  <c r="G121221" i="20"/>
  <c r="H121213" i="20"/>
  <c r="G121213" i="20"/>
  <c r="H121205" i="20"/>
  <c r="G121205" i="20"/>
  <c r="H121197" i="20"/>
  <c r="G121197" i="20"/>
  <c r="H121189" i="20"/>
  <c r="G121189" i="20"/>
  <c r="H121181" i="20"/>
  <c r="G121181" i="20"/>
  <c r="H121173" i="20"/>
  <c r="G121173" i="20"/>
  <c r="H121165" i="20"/>
  <c r="G121165" i="20"/>
  <c r="H121157" i="20"/>
  <c r="G121157" i="20"/>
  <c r="H121149" i="20"/>
  <c r="G121149" i="20"/>
  <c r="H121141" i="20"/>
  <c r="G121141" i="20"/>
  <c r="H121133" i="20"/>
  <c r="G121133" i="20"/>
  <c r="H121125" i="20"/>
  <c r="G121125" i="20"/>
  <c r="H121117" i="20"/>
  <c r="G121117" i="20"/>
  <c r="H121109" i="20"/>
  <c r="G121109" i="20"/>
  <c r="H121101" i="20"/>
  <c r="G121101" i="20"/>
  <c r="H121093" i="20"/>
  <c r="G121093" i="20"/>
  <c r="H121085" i="20"/>
  <c r="G121085" i="20"/>
  <c r="H121077" i="20"/>
  <c r="G121077" i="20"/>
  <c r="H121069" i="20"/>
  <c r="G121069" i="20"/>
  <c r="H121061" i="20"/>
  <c r="G121061" i="20"/>
  <c r="H121053" i="20"/>
  <c r="G121053" i="20"/>
  <c r="H121045" i="20"/>
  <c r="G121045" i="20"/>
  <c r="H121037" i="20"/>
  <c r="G121037" i="20"/>
  <c r="H121029" i="20"/>
  <c r="G121029" i="20"/>
  <c r="H121021" i="20"/>
  <c r="G121021" i="20"/>
  <c r="H121013" i="20"/>
  <c r="G121013" i="20"/>
  <c r="H121005" i="20"/>
  <c r="G121005" i="20"/>
  <c r="H120997" i="20"/>
  <c r="G120997" i="20"/>
  <c r="H120989" i="20"/>
  <c r="G120989" i="20"/>
  <c r="H120981" i="20"/>
  <c r="G120981" i="20"/>
  <c r="H120973" i="20"/>
  <c r="G120973" i="20"/>
  <c r="H120965" i="20"/>
  <c r="G120965" i="20"/>
  <c r="H120957" i="20"/>
  <c r="G120957" i="20"/>
  <c r="H120949" i="20"/>
  <c r="G120949" i="20"/>
  <c r="H120941" i="20"/>
  <c r="G120941" i="20"/>
  <c r="H120933" i="20"/>
  <c r="G120933" i="20"/>
  <c r="H120925" i="20"/>
  <c r="G120925" i="20"/>
  <c r="H120917" i="20"/>
  <c r="G120917" i="20"/>
  <c r="H120909" i="20"/>
  <c r="G120909" i="20"/>
  <c r="H120901" i="20"/>
  <c r="G120901" i="20"/>
  <c r="H120893" i="20"/>
  <c r="G120893" i="20"/>
  <c r="H120885" i="20"/>
  <c r="G120885" i="20"/>
  <c r="H120877" i="20"/>
  <c r="G120877" i="20"/>
  <c r="H120869" i="20"/>
  <c r="G120869" i="20"/>
  <c r="H120861" i="20"/>
  <c r="G120861" i="20"/>
  <c r="H120853" i="20"/>
  <c r="G120853" i="20"/>
  <c r="H120845" i="20"/>
  <c r="G120845" i="20"/>
  <c r="H120837" i="20"/>
  <c r="G120837" i="20"/>
  <c r="H120829" i="20"/>
  <c r="G120829" i="20"/>
  <c r="H120821" i="20"/>
  <c r="G120821" i="20"/>
  <c r="H120813" i="20"/>
  <c r="G120813" i="20"/>
  <c r="H120805" i="20"/>
  <c r="G120805" i="20"/>
  <c r="H120797" i="20"/>
  <c r="G120797" i="20"/>
  <c r="H120789" i="20"/>
  <c r="G120789" i="20"/>
  <c r="H120781" i="20"/>
  <c r="G120781" i="20"/>
  <c r="H120773" i="20"/>
  <c r="G120773" i="20"/>
  <c r="H120765" i="20"/>
  <c r="G120765" i="20"/>
  <c r="H120757" i="20"/>
  <c r="G120757" i="20"/>
  <c r="H120749" i="20"/>
  <c r="G120749" i="20"/>
  <c r="H120741" i="20"/>
  <c r="G120741" i="20"/>
  <c r="H120733" i="20"/>
  <c r="G120733" i="20"/>
  <c r="H120725" i="20"/>
  <c r="G120725" i="20"/>
  <c r="H120717" i="20"/>
  <c r="G120717" i="20"/>
  <c r="H120709" i="20"/>
  <c r="G120709" i="20"/>
  <c r="H120701" i="20"/>
  <c r="G120701" i="20"/>
  <c r="H120693" i="20"/>
  <c r="G120693" i="20"/>
  <c r="H120685" i="20"/>
  <c r="G120685" i="20"/>
  <c r="H120677" i="20"/>
  <c r="G120677" i="20"/>
  <c r="H120669" i="20"/>
  <c r="G120669" i="20"/>
  <c r="H120661" i="20"/>
  <c r="G120661" i="20"/>
  <c r="H120653" i="20"/>
  <c r="G120653" i="20"/>
  <c r="H120645" i="20"/>
  <c r="G120645" i="20"/>
  <c r="H120637" i="20"/>
  <c r="G120637" i="20"/>
  <c r="H120629" i="20"/>
  <c r="G120629" i="20"/>
  <c r="H120621" i="20"/>
  <c r="G120621" i="20"/>
  <c r="H120613" i="20"/>
  <c r="G120613" i="20"/>
  <c r="H120605" i="20"/>
  <c r="G120605" i="20"/>
  <c r="H120597" i="20"/>
  <c r="G120597" i="20"/>
  <c r="H120589" i="20"/>
  <c r="G120589" i="20"/>
  <c r="H120581" i="20"/>
  <c r="G120581" i="20"/>
  <c r="H120573" i="20"/>
  <c r="G120573" i="20"/>
  <c r="H120565" i="20"/>
  <c r="G120565" i="20"/>
  <c r="H120557" i="20"/>
  <c r="G120557" i="20"/>
  <c r="H120549" i="20"/>
  <c r="G120549" i="20"/>
  <c r="H120541" i="20"/>
  <c r="G120541" i="20"/>
  <c r="H120533" i="20"/>
  <c r="G120533" i="20"/>
  <c r="H120525" i="20"/>
  <c r="G120525" i="20"/>
  <c r="H120517" i="20"/>
  <c r="G120517" i="20"/>
  <c r="H120509" i="20"/>
  <c r="G120509" i="20"/>
  <c r="H120501" i="20"/>
  <c r="G120501" i="20"/>
  <c r="H120493" i="20"/>
  <c r="G120493" i="20"/>
  <c r="H120485" i="20"/>
  <c r="G120485" i="20"/>
  <c r="H120477" i="20"/>
  <c r="G120477" i="20"/>
  <c r="H120469" i="20"/>
  <c r="G120469" i="20"/>
  <c r="H120461" i="20"/>
  <c r="G120461" i="20"/>
  <c r="H120453" i="20"/>
  <c r="G120453" i="20"/>
  <c r="H120445" i="20"/>
  <c r="G120445" i="20"/>
  <c r="H120437" i="20"/>
  <c r="G120437" i="20"/>
  <c r="H120429" i="20"/>
  <c r="G120429" i="20"/>
  <c r="H120421" i="20"/>
  <c r="G120421" i="20"/>
  <c r="H120413" i="20"/>
  <c r="G120413" i="20"/>
  <c r="H120405" i="20"/>
  <c r="G120405" i="20"/>
  <c r="H120397" i="20"/>
  <c r="G120397" i="20"/>
  <c r="H120389" i="20"/>
  <c r="G120389" i="20"/>
  <c r="H120381" i="20"/>
  <c r="G120381" i="20"/>
  <c r="H120373" i="20"/>
  <c r="G120373" i="20"/>
  <c r="H120365" i="20"/>
  <c r="G120365" i="20"/>
  <c r="H120357" i="20"/>
  <c r="G120357" i="20"/>
  <c r="H120349" i="20"/>
  <c r="G120349" i="20"/>
  <c r="H120341" i="20"/>
  <c r="G120341" i="20"/>
  <c r="H120333" i="20"/>
  <c r="G120333" i="20"/>
  <c r="H120325" i="20"/>
  <c r="G120325" i="20"/>
  <c r="H120317" i="20"/>
  <c r="G120317" i="20"/>
  <c r="H120309" i="20"/>
  <c r="G120309" i="20"/>
  <c r="H120301" i="20"/>
  <c r="G120301" i="20"/>
  <c r="H120293" i="20"/>
  <c r="G120293" i="20"/>
  <c r="H120285" i="20"/>
  <c r="G120285" i="20"/>
  <c r="H120277" i="20"/>
  <c r="G120277" i="20"/>
  <c r="H120269" i="20"/>
  <c r="G120269" i="20"/>
  <c r="H120261" i="20"/>
  <c r="G120261" i="20"/>
  <c r="H120253" i="20"/>
  <c r="G120253" i="20"/>
  <c r="H120245" i="20"/>
  <c r="G120245" i="20"/>
  <c r="H120237" i="20"/>
  <c r="G120237" i="20"/>
  <c r="H120229" i="20"/>
  <c r="G120229" i="20"/>
  <c r="H120221" i="20"/>
  <c r="G120221" i="20"/>
  <c r="H120213" i="20"/>
  <c r="G120213" i="20"/>
  <c r="H120205" i="20"/>
  <c r="G120205" i="20"/>
  <c r="H120197" i="20"/>
  <c r="G120197" i="20"/>
  <c r="H120189" i="20"/>
  <c r="G120189" i="20"/>
  <c r="H120181" i="20"/>
  <c r="G120181" i="20"/>
  <c r="H120173" i="20"/>
  <c r="G120173" i="20"/>
  <c r="H120165" i="20"/>
  <c r="G120165" i="20"/>
  <c r="H120157" i="20"/>
  <c r="G120157" i="20"/>
  <c r="H120149" i="20"/>
  <c r="G120149" i="20"/>
  <c r="H120141" i="20"/>
  <c r="G120141" i="20"/>
  <c r="H120133" i="20"/>
  <c r="G120133" i="20"/>
  <c r="H120125" i="20"/>
  <c r="G120125" i="20"/>
  <c r="H120117" i="20"/>
  <c r="G120117" i="20"/>
  <c r="H120109" i="20"/>
  <c r="G120109" i="20"/>
  <c r="H120101" i="20"/>
  <c r="G120101" i="20"/>
  <c r="H120093" i="20"/>
  <c r="G120093" i="20"/>
  <c r="H120085" i="20"/>
  <c r="G120085" i="20"/>
  <c r="H120077" i="20"/>
  <c r="G120077" i="20"/>
  <c r="H120069" i="20"/>
  <c r="G120069" i="20"/>
  <c r="H120061" i="20"/>
  <c r="G120061" i="20"/>
  <c r="H120053" i="20"/>
  <c r="G120053" i="20"/>
  <c r="H120045" i="20"/>
  <c r="G120045" i="20"/>
  <c r="H120037" i="20"/>
  <c r="G120037" i="20"/>
  <c r="H120029" i="20"/>
  <c r="G120029" i="20"/>
  <c r="H120021" i="20"/>
  <c r="G120021" i="20"/>
  <c r="H120013" i="20"/>
  <c r="G120013" i="20"/>
  <c r="H120005" i="20"/>
  <c r="G120005" i="20"/>
  <c r="H119997" i="20"/>
  <c r="G119997" i="20"/>
  <c r="H119989" i="20"/>
  <c r="G119989" i="20"/>
  <c r="H119981" i="20"/>
  <c r="G119981" i="20"/>
  <c r="H119973" i="20"/>
  <c r="G119973" i="20"/>
  <c r="H119965" i="20"/>
  <c r="G119965" i="20"/>
  <c r="H119957" i="20"/>
  <c r="G119957" i="20"/>
  <c r="H119949" i="20"/>
  <c r="G119949" i="20"/>
  <c r="H119941" i="20"/>
  <c r="G119941" i="20"/>
  <c r="H119933" i="20"/>
  <c r="G119933" i="20"/>
  <c r="H119925" i="20"/>
  <c r="G119925" i="20"/>
  <c r="H119917" i="20"/>
  <c r="G119917" i="20"/>
  <c r="H119909" i="20"/>
  <c r="G119909" i="20"/>
  <c r="H119901" i="20"/>
  <c r="G119901" i="20"/>
  <c r="H119893" i="20"/>
  <c r="G119893" i="20"/>
  <c r="H119885" i="20"/>
  <c r="G119885" i="20"/>
  <c r="H119877" i="20"/>
  <c r="G119877" i="20"/>
  <c r="H119869" i="20"/>
  <c r="G119869" i="20"/>
  <c r="H119861" i="20"/>
  <c r="G119861" i="20"/>
  <c r="H119853" i="20"/>
  <c r="G119853" i="20"/>
  <c r="H119845" i="20"/>
  <c r="G119845" i="20"/>
  <c r="H119837" i="20"/>
  <c r="G119837" i="20"/>
  <c r="H119829" i="20"/>
  <c r="G119829" i="20"/>
  <c r="H119821" i="20"/>
  <c r="G119821" i="20"/>
  <c r="H119813" i="20"/>
  <c r="G119813" i="20"/>
  <c r="H119805" i="20"/>
  <c r="G119805" i="20"/>
  <c r="H119797" i="20"/>
  <c r="G119797" i="20"/>
  <c r="H119789" i="20"/>
  <c r="G119789" i="20"/>
  <c r="H119781" i="20"/>
  <c r="G119781" i="20"/>
  <c r="H119773" i="20"/>
  <c r="G119773" i="20"/>
  <c r="H119765" i="20"/>
  <c r="G119765" i="20"/>
  <c r="H119757" i="20"/>
  <c r="G119757" i="20"/>
  <c r="H119749" i="20"/>
  <c r="G119749" i="20"/>
  <c r="H119741" i="20"/>
  <c r="G119741" i="20"/>
  <c r="H119733" i="20"/>
  <c r="G119733" i="20"/>
  <c r="H119725" i="20"/>
  <c r="G119725" i="20"/>
  <c r="H119717" i="20"/>
  <c r="G119717" i="20"/>
  <c r="H119709" i="20"/>
  <c r="G119709" i="20"/>
  <c r="H119701" i="20"/>
  <c r="G119701" i="20"/>
  <c r="H119693" i="20"/>
  <c r="G119693" i="20"/>
  <c r="H119685" i="20"/>
  <c r="G119685" i="20"/>
  <c r="H119677" i="20"/>
  <c r="G119677" i="20"/>
  <c r="H119669" i="20"/>
  <c r="G119669" i="20"/>
  <c r="H119661" i="20"/>
  <c r="G119661" i="20"/>
  <c r="H119653" i="20"/>
  <c r="G119653" i="20"/>
  <c r="H119645" i="20"/>
  <c r="G119645" i="20"/>
  <c r="H119637" i="20"/>
  <c r="G119637" i="20"/>
  <c r="H119629" i="20"/>
  <c r="G119629" i="20"/>
  <c r="H119621" i="20"/>
  <c r="G119621" i="20"/>
  <c r="H119613" i="20"/>
  <c r="G119613" i="20"/>
  <c r="H119605" i="20"/>
  <c r="G119605" i="20"/>
  <c r="H119597" i="20"/>
  <c r="G119597" i="20"/>
  <c r="H119589" i="20"/>
  <c r="G119589" i="20"/>
  <c r="H119581" i="20"/>
  <c r="G119581" i="20"/>
  <c r="H119573" i="20"/>
  <c r="G119573" i="20"/>
  <c r="H119565" i="20"/>
  <c r="G119565" i="20"/>
  <c r="H119557" i="20"/>
  <c r="G119557" i="20"/>
  <c r="H119549" i="20"/>
  <c r="G119549" i="20"/>
  <c r="H119541" i="20"/>
  <c r="G119541" i="20"/>
  <c r="H119533" i="20"/>
  <c r="G119533" i="20"/>
  <c r="H119525" i="20"/>
  <c r="G119525" i="20"/>
  <c r="H119517" i="20"/>
  <c r="G119517" i="20"/>
  <c r="H119509" i="20"/>
  <c r="G119509" i="20"/>
  <c r="H119501" i="20"/>
  <c r="G119501" i="20"/>
  <c r="H119493" i="20"/>
  <c r="G119493" i="20"/>
  <c r="H119485" i="20"/>
  <c r="G119485" i="20"/>
  <c r="H119477" i="20"/>
  <c r="G119477" i="20"/>
  <c r="H119469" i="20"/>
  <c r="G119469" i="20"/>
  <c r="H119461" i="20"/>
  <c r="G119461" i="20"/>
  <c r="H119453" i="20"/>
  <c r="G119453" i="20"/>
  <c r="H119445" i="20"/>
  <c r="G119445" i="20"/>
  <c r="H119437" i="20"/>
  <c r="G119437" i="20"/>
  <c r="H119429" i="20"/>
  <c r="G119429" i="20"/>
  <c r="H119421" i="20"/>
  <c r="G119421" i="20"/>
  <c r="H119413" i="20"/>
  <c r="G119413" i="20"/>
  <c r="H119405" i="20"/>
  <c r="G119405" i="20"/>
  <c r="H119397" i="20"/>
  <c r="G119397" i="20"/>
  <c r="H119389" i="20"/>
  <c r="G119389" i="20"/>
  <c r="H119381" i="20"/>
  <c r="G119381" i="20"/>
  <c r="H119373" i="20"/>
  <c r="G119373" i="20"/>
  <c r="H119365" i="20"/>
  <c r="G119365" i="20"/>
  <c r="H119357" i="20"/>
  <c r="G119357" i="20"/>
  <c r="H119349" i="20"/>
  <c r="G119349" i="20"/>
  <c r="H119341" i="20"/>
  <c r="G119341" i="20"/>
  <c r="H119333" i="20"/>
  <c r="G119333" i="20"/>
  <c r="H119325" i="20"/>
  <c r="G119325" i="20"/>
  <c r="H119317" i="20"/>
  <c r="G119317" i="20"/>
  <c r="H119309" i="20"/>
  <c r="G119309" i="20"/>
  <c r="H119301" i="20"/>
  <c r="G119301" i="20"/>
  <c r="H119293" i="20"/>
  <c r="G119293" i="20"/>
  <c r="H119285" i="20"/>
  <c r="G119285" i="20"/>
  <c r="H119277" i="20"/>
  <c r="G119277" i="20"/>
  <c r="H119269" i="20"/>
  <c r="G119269" i="20"/>
  <c r="H119261" i="20"/>
  <c r="G119261" i="20"/>
  <c r="H119253" i="20"/>
  <c r="G119253" i="20"/>
  <c r="H119245" i="20"/>
  <c r="G119245" i="20"/>
  <c r="H119237" i="20"/>
  <c r="G119237" i="20"/>
  <c r="H119229" i="20"/>
  <c r="G119229" i="20"/>
  <c r="H119221" i="20"/>
  <c r="G119221" i="20"/>
  <c r="H119213" i="20"/>
  <c r="G119213" i="20"/>
  <c r="H119205" i="20"/>
  <c r="G119205" i="20"/>
  <c r="H119197" i="20"/>
  <c r="G119197" i="20"/>
  <c r="H119189" i="20"/>
  <c r="G119189" i="20"/>
  <c r="H119181" i="20"/>
  <c r="G119181" i="20"/>
  <c r="H119173" i="20"/>
  <c r="G119173" i="20"/>
  <c r="H119165" i="20"/>
  <c r="G119165" i="20"/>
  <c r="H119157" i="20"/>
  <c r="G119157" i="20"/>
  <c r="H119149" i="20"/>
  <c r="G119149" i="20"/>
  <c r="H119141" i="20"/>
  <c r="G119141" i="20"/>
  <c r="H119133" i="20"/>
  <c r="G119133" i="20"/>
  <c r="H119125" i="20"/>
  <c r="G119125" i="20"/>
  <c r="H119117" i="20"/>
  <c r="G119117" i="20"/>
  <c r="H119109" i="20"/>
  <c r="G119109" i="20"/>
  <c r="H119101" i="20"/>
  <c r="G119101" i="20"/>
  <c r="H119093" i="20"/>
  <c r="G119093" i="20"/>
  <c r="H119085" i="20"/>
  <c r="G119085" i="20"/>
  <c r="H119077" i="20"/>
  <c r="G119077" i="20"/>
  <c r="H119069" i="20"/>
  <c r="G119069" i="20"/>
  <c r="H119061" i="20"/>
  <c r="G119061" i="20"/>
  <c r="H119053" i="20"/>
  <c r="G119053" i="20"/>
  <c r="H119045" i="20"/>
  <c r="G119045" i="20"/>
  <c r="H119037" i="20"/>
  <c r="G119037" i="20"/>
  <c r="H119029" i="20"/>
  <c r="G119029" i="20"/>
  <c r="H119021" i="20"/>
  <c r="G119021" i="20"/>
  <c r="H119013" i="20"/>
  <c r="G119013" i="20"/>
  <c r="H119005" i="20"/>
  <c r="G119005" i="20"/>
  <c r="H118997" i="20"/>
  <c r="G118997" i="20"/>
  <c r="H118989" i="20"/>
  <c r="G118989" i="20"/>
  <c r="H118981" i="20"/>
  <c r="G118981" i="20"/>
  <c r="H118973" i="20"/>
  <c r="G118973" i="20"/>
  <c r="H118965" i="20"/>
  <c r="G118965" i="20"/>
  <c r="H118957" i="20"/>
  <c r="G118957" i="20"/>
  <c r="H118949" i="20"/>
  <c r="G118949" i="20"/>
  <c r="H118941" i="20"/>
  <c r="G118941" i="20"/>
  <c r="H118933" i="20"/>
  <c r="G118933" i="20"/>
  <c r="H118925" i="20"/>
  <c r="G118925" i="20"/>
  <c r="H118917" i="20"/>
  <c r="G118917" i="20"/>
  <c r="H118909" i="20"/>
  <c r="G118909" i="20"/>
  <c r="H118901" i="20"/>
  <c r="G118901" i="20"/>
  <c r="H118893" i="20"/>
  <c r="G118893" i="20"/>
  <c r="H118885" i="20"/>
  <c r="G118885" i="20"/>
  <c r="H118877" i="20"/>
  <c r="G118877" i="20"/>
  <c r="H118869" i="20"/>
  <c r="G118869" i="20"/>
  <c r="H118861" i="20"/>
  <c r="G118861" i="20"/>
  <c r="H118853" i="20"/>
  <c r="G118853" i="20"/>
  <c r="H118845" i="20"/>
  <c r="G118845" i="20"/>
  <c r="H118837" i="20"/>
  <c r="G118837" i="20"/>
  <c r="H118829" i="20"/>
  <c r="G118829" i="20"/>
  <c r="H118821" i="20"/>
  <c r="G118821" i="20"/>
  <c r="H118813" i="20"/>
  <c r="G118813" i="20"/>
  <c r="H118805" i="20"/>
  <c r="G118805" i="20"/>
  <c r="H118797" i="20"/>
  <c r="G118797" i="20"/>
  <c r="H118789" i="20"/>
  <c r="G118789" i="20"/>
  <c r="H118781" i="20"/>
  <c r="G118781" i="20"/>
  <c r="H118773" i="20"/>
  <c r="G118773" i="20"/>
  <c r="H118765" i="20"/>
  <c r="G118765" i="20"/>
  <c r="H118757" i="20"/>
  <c r="G118757" i="20"/>
  <c r="H118749" i="20"/>
  <c r="G118749" i="20"/>
  <c r="H118741" i="20"/>
  <c r="G118741" i="20"/>
  <c r="H118733" i="20"/>
  <c r="G118733" i="20"/>
  <c r="H118725" i="20"/>
  <c r="G118725" i="20"/>
  <c r="H118717" i="20"/>
  <c r="G118717" i="20"/>
  <c r="H118709" i="20"/>
  <c r="G118709" i="20"/>
  <c r="H118701" i="20"/>
  <c r="G118701" i="20"/>
  <c r="H118693" i="20"/>
  <c r="G118693" i="20"/>
  <c r="H118685" i="20"/>
  <c r="G118685" i="20"/>
  <c r="H118677" i="20"/>
  <c r="G118677" i="20"/>
  <c r="H118669" i="20"/>
  <c r="G118669" i="20"/>
  <c r="H118661" i="20"/>
  <c r="G118661" i="20"/>
  <c r="H118653" i="20"/>
  <c r="G118653" i="20"/>
  <c r="H118645" i="20"/>
  <c r="G118645" i="20"/>
  <c r="H118637" i="20"/>
  <c r="G118637" i="20"/>
  <c r="H118629" i="20"/>
  <c r="G118629" i="20"/>
  <c r="H118621" i="20"/>
  <c r="G118621" i="20"/>
  <c r="H118613" i="20"/>
  <c r="G118613" i="20"/>
  <c r="H118605" i="20"/>
  <c r="G118605" i="20"/>
  <c r="H118597" i="20"/>
  <c r="G118597" i="20"/>
  <c r="H118589" i="20"/>
  <c r="G118589" i="20"/>
  <c r="H118581" i="20"/>
  <c r="G118581" i="20"/>
  <c r="H118573" i="20"/>
  <c r="G118573" i="20"/>
  <c r="H118565" i="20"/>
  <c r="G118565" i="20"/>
  <c r="H118557" i="20"/>
  <c r="G118557" i="20"/>
  <c r="H118549" i="20"/>
  <c r="G118549" i="20"/>
  <c r="H118541" i="20"/>
  <c r="G118541" i="20"/>
  <c r="H118533" i="20"/>
  <c r="G118533" i="20"/>
  <c r="H118525" i="20"/>
  <c r="G118525" i="20"/>
  <c r="H118517" i="20"/>
  <c r="G118517" i="20"/>
  <c r="H118509" i="20"/>
  <c r="G118509" i="20"/>
  <c r="H118501" i="20"/>
  <c r="G118501" i="20"/>
  <c r="H118493" i="20"/>
  <c r="G118493" i="20"/>
  <c r="H118485" i="20"/>
  <c r="G118485" i="20"/>
  <c r="H118477" i="20"/>
  <c r="G118477" i="20"/>
  <c r="H118469" i="20"/>
  <c r="G118469" i="20"/>
  <c r="H118461" i="20"/>
  <c r="G118461" i="20"/>
  <c r="H118453" i="20"/>
  <c r="G118453" i="20"/>
  <c r="H118445" i="20"/>
  <c r="G118445" i="20"/>
  <c r="H118437" i="20"/>
  <c r="G118437" i="20"/>
  <c r="H118429" i="20"/>
  <c r="G118429" i="20"/>
  <c r="H118421" i="20"/>
  <c r="G118421" i="20"/>
  <c r="H118413" i="20"/>
  <c r="G118413" i="20"/>
  <c r="H118405" i="20"/>
  <c r="G118405" i="20"/>
  <c r="H118397" i="20"/>
  <c r="G118397" i="20"/>
  <c r="H118389" i="20"/>
  <c r="G118389" i="20"/>
  <c r="H118381" i="20"/>
  <c r="G118381" i="20"/>
  <c r="H118373" i="20"/>
  <c r="G118373" i="20"/>
  <c r="H118365" i="20"/>
  <c r="G118365" i="20"/>
  <c r="H118357" i="20"/>
  <c r="G118357" i="20"/>
  <c r="H118349" i="20"/>
  <c r="G118349" i="20"/>
  <c r="H118341" i="20"/>
  <c r="G118341" i="20"/>
  <c r="H118333" i="20"/>
  <c r="G118333" i="20"/>
  <c r="H118325" i="20"/>
  <c r="G118325" i="20"/>
  <c r="H118317" i="20"/>
  <c r="G118317" i="20"/>
  <c r="H118309" i="20"/>
  <c r="G118309" i="20"/>
  <c r="H118301" i="20"/>
  <c r="G118301" i="20"/>
  <c r="H118293" i="20"/>
  <c r="G118293" i="20"/>
  <c r="H118285" i="20"/>
  <c r="G118285" i="20"/>
  <c r="H118277" i="20"/>
  <c r="G118277" i="20"/>
  <c r="H118269" i="20"/>
  <c r="G118269" i="20"/>
  <c r="H118261" i="20"/>
  <c r="G118261" i="20"/>
  <c r="H118253" i="20"/>
  <c r="G118253" i="20"/>
  <c r="H118245" i="20"/>
  <c r="G118245" i="20"/>
  <c r="H118237" i="20"/>
  <c r="G118237" i="20"/>
  <c r="H118229" i="20"/>
  <c r="G118229" i="20"/>
  <c r="H118221" i="20"/>
  <c r="G118221" i="20"/>
  <c r="H118213" i="20"/>
  <c r="G118213" i="20"/>
  <c r="H118205" i="20"/>
  <c r="G118205" i="20"/>
  <c r="H118197" i="20"/>
  <c r="G118197" i="20"/>
  <c r="H118189" i="20"/>
  <c r="G118189" i="20"/>
  <c r="H118181" i="20"/>
  <c r="G118181" i="20"/>
  <c r="H118173" i="20"/>
  <c r="G118173" i="20"/>
  <c r="H118165" i="20"/>
  <c r="G118165" i="20"/>
  <c r="H118157" i="20"/>
  <c r="G118157" i="20"/>
  <c r="H118149" i="20"/>
  <c r="G118149" i="20"/>
  <c r="H118141" i="20"/>
  <c r="G118141" i="20"/>
  <c r="H118133" i="20"/>
  <c r="G118133" i="20"/>
  <c r="H118125" i="20"/>
  <c r="G118125" i="20"/>
  <c r="H118117" i="20"/>
  <c r="G118117" i="20"/>
  <c r="H118109" i="20"/>
  <c r="G118109" i="20"/>
  <c r="H118101" i="20"/>
  <c r="G118101" i="20"/>
  <c r="H118093" i="20"/>
  <c r="G118093" i="20"/>
  <c r="H118085" i="20"/>
  <c r="G118085" i="20"/>
  <c r="H118077" i="20"/>
  <c r="G118077" i="20"/>
  <c r="H118069" i="20"/>
  <c r="G118069" i="20"/>
  <c r="H118061" i="20"/>
  <c r="G118061" i="20"/>
  <c r="H118053" i="20"/>
  <c r="G118053" i="20"/>
  <c r="H118045" i="20"/>
  <c r="G118045" i="20"/>
  <c r="H118037" i="20"/>
  <c r="G118037" i="20"/>
  <c r="H118029" i="20"/>
  <c r="G118029" i="20"/>
  <c r="H118021" i="20"/>
  <c r="G118021" i="20"/>
  <c r="H118013" i="20"/>
  <c r="G118013" i="20"/>
  <c r="H118005" i="20"/>
  <c r="G118005" i="20"/>
  <c r="H117997" i="20"/>
  <c r="G117997" i="20"/>
  <c r="H117989" i="20"/>
  <c r="G117989" i="20"/>
  <c r="H117981" i="20"/>
  <c r="G117981" i="20"/>
  <c r="H117973" i="20"/>
  <c r="G117973" i="20"/>
  <c r="H117965" i="20"/>
  <c r="G117965" i="20"/>
  <c r="H117957" i="20"/>
  <c r="G117957" i="20"/>
  <c r="H117949" i="20"/>
  <c r="G117949" i="20"/>
  <c r="H117941" i="20"/>
  <c r="G117941" i="20"/>
  <c r="H117933" i="20"/>
  <c r="G117933" i="20"/>
  <c r="H117925" i="20"/>
  <c r="G117925" i="20"/>
  <c r="H117917" i="20"/>
  <c r="G117917" i="20"/>
  <c r="H117909" i="20"/>
  <c r="G117909" i="20"/>
  <c r="H117901" i="20"/>
  <c r="G117901" i="20"/>
  <c r="H117893" i="20"/>
  <c r="G117893" i="20"/>
  <c r="H117885" i="20"/>
  <c r="G117885" i="20"/>
  <c r="H117877" i="20"/>
  <c r="G117877" i="20"/>
  <c r="H117869" i="20"/>
  <c r="G117869" i="20"/>
  <c r="H117861" i="20"/>
  <c r="G117861" i="20"/>
  <c r="H117853" i="20"/>
  <c r="G117853" i="20"/>
  <c r="H117845" i="20"/>
  <c r="G117845" i="20"/>
  <c r="H117837" i="20"/>
  <c r="G117837" i="20"/>
  <c r="H117829" i="20"/>
  <c r="G117829" i="20"/>
  <c r="H117821" i="20"/>
  <c r="G117821" i="20"/>
  <c r="H117813" i="20"/>
  <c r="G117813" i="20"/>
  <c r="H117805" i="20"/>
  <c r="G117805" i="20"/>
  <c r="H117797" i="20"/>
  <c r="G117797" i="20"/>
  <c r="H117789" i="20"/>
  <c r="G117789" i="20"/>
  <c r="H117781" i="20"/>
  <c r="G117781" i="20"/>
  <c r="H117773" i="20"/>
  <c r="G117773" i="20"/>
  <c r="H117765" i="20"/>
  <c r="G117765" i="20"/>
  <c r="H117757" i="20"/>
  <c r="G117757" i="20"/>
  <c r="H117749" i="20"/>
  <c r="G117749" i="20"/>
  <c r="H117741" i="20"/>
  <c r="G117741" i="20"/>
  <c r="H117733" i="20"/>
  <c r="G117733" i="20"/>
  <c r="H117725" i="20"/>
  <c r="G117725" i="20"/>
  <c r="H117717" i="20"/>
  <c r="G117717" i="20"/>
  <c r="H117709" i="20"/>
  <c r="G117709" i="20"/>
  <c r="H117701" i="20"/>
  <c r="G117701" i="20"/>
  <c r="H117693" i="20"/>
  <c r="G117693" i="20"/>
  <c r="H117685" i="20"/>
  <c r="G117685" i="20"/>
  <c r="H117677" i="20"/>
  <c r="G117677" i="20"/>
  <c r="H117669" i="20"/>
  <c r="G117669" i="20"/>
  <c r="H117661" i="20"/>
  <c r="G117661" i="20"/>
  <c r="H117653" i="20"/>
  <c r="G117653" i="20"/>
  <c r="H117645" i="20"/>
  <c r="G117645" i="20"/>
  <c r="H117637" i="20"/>
  <c r="G117637" i="20"/>
  <c r="H117629" i="20"/>
  <c r="G117629" i="20"/>
  <c r="H117621" i="20"/>
  <c r="G117621" i="20"/>
  <c r="H117613" i="20"/>
  <c r="G117613" i="20"/>
  <c r="H117605" i="20"/>
  <c r="G117605" i="20"/>
  <c r="H117597" i="20"/>
  <c r="G117597" i="20"/>
  <c r="H117589" i="20"/>
  <c r="G117589" i="20"/>
  <c r="H117581" i="20"/>
  <c r="G117581" i="20"/>
  <c r="H117573" i="20"/>
  <c r="G117573" i="20"/>
  <c r="H117565" i="20"/>
  <c r="G117565" i="20"/>
  <c r="H117557" i="20"/>
  <c r="G117557" i="20"/>
  <c r="H117549" i="20"/>
  <c r="G117549" i="20"/>
  <c r="H117541" i="20"/>
  <c r="G117541" i="20"/>
  <c r="H117533" i="20"/>
  <c r="G117533" i="20"/>
  <c r="H117525" i="20"/>
  <c r="G117525" i="20"/>
  <c r="H117517" i="20"/>
  <c r="G117517" i="20"/>
  <c r="H117509" i="20"/>
  <c r="G117509" i="20"/>
  <c r="H117501" i="20"/>
  <c r="G117501" i="20"/>
  <c r="H117493" i="20"/>
  <c r="G117493" i="20"/>
  <c r="H117485" i="20"/>
  <c r="G117485" i="20"/>
  <c r="H117477" i="20"/>
  <c r="G117477" i="20"/>
  <c r="H117469" i="20"/>
  <c r="G117469" i="20"/>
  <c r="H117461" i="20"/>
  <c r="G117461" i="20"/>
  <c r="H117453" i="20"/>
  <c r="G117453" i="20"/>
  <c r="H117445" i="20"/>
  <c r="G117445" i="20"/>
  <c r="H117437" i="20"/>
  <c r="G117437" i="20"/>
  <c r="H117429" i="20"/>
  <c r="G117429" i="20"/>
  <c r="H117421" i="20"/>
  <c r="G117421" i="20"/>
  <c r="H117413" i="20"/>
  <c r="G117413" i="20"/>
  <c r="H117405" i="20"/>
  <c r="G117405" i="20"/>
  <c r="H117397" i="20"/>
  <c r="G117397" i="20"/>
  <c r="H117389" i="20"/>
  <c r="G117389" i="20"/>
  <c r="H117381" i="20"/>
  <c r="G117381" i="20"/>
  <c r="H117373" i="20"/>
  <c r="G117373" i="20"/>
  <c r="H117365" i="20"/>
  <c r="G117365" i="20"/>
  <c r="H117357" i="20"/>
  <c r="G117357" i="20"/>
  <c r="H117349" i="20"/>
  <c r="G117349" i="20"/>
  <c r="H117341" i="20"/>
  <c r="G117341" i="20"/>
  <c r="H117333" i="20"/>
  <c r="G117333" i="20"/>
  <c r="H117325" i="20"/>
  <c r="G117325" i="20"/>
  <c r="H117317" i="20"/>
  <c r="G117317" i="20"/>
  <c r="H117309" i="20"/>
  <c r="G117309" i="20"/>
  <c r="H117301" i="20"/>
  <c r="G117301" i="20"/>
  <c r="H117293" i="20"/>
  <c r="G117293" i="20"/>
  <c r="H117285" i="20"/>
  <c r="G117285" i="20"/>
  <c r="H117277" i="20"/>
  <c r="G117277" i="20"/>
  <c r="H117269" i="20"/>
  <c r="G117269" i="20"/>
  <c r="H117261" i="20"/>
  <c r="G117261" i="20"/>
  <c r="H117253" i="20"/>
  <c r="G117253" i="20"/>
  <c r="H117245" i="20"/>
  <c r="G117245" i="20"/>
  <c r="H117237" i="20"/>
  <c r="G117237" i="20"/>
  <c r="H117229" i="20"/>
  <c r="G117229" i="20"/>
  <c r="H117221" i="20"/>
  <c r="G117221" i="20"/>
  <c r="H117213" i="20"/>
  <c r="G117213" i="20"/>
  <c r="H117205" i="20"/>
  <c r="G117205" i="20"/>
  <c r="H117197" i="20"/>
  <c r="G117197" i="20"/>
  <c r="H117189" i="20"/>
  <c r="G117189" i="20"/>
  <c r="H117181" i="20"/>
  <c r="G117181" i="20"/>
  <c r="H117173" i="20"/>
  <c r="G117173" i="20"/>
  <c r="H117165" i="20"/>
  <c r="G117165" i="20"/>
  <c r="H117157" i="20"/>
  <c r="G117157" i="20"/>
  <c r="H117149" i="20"/>
  <c r="G117149" i="20"/>
  <c r="H117141" i="20"/>
  <c r="G117141" i="20"/>
  <c r="H117133" i="20"/>
  <c r="G117133" i="20"/>
  <c r="H117125" i="20"/>
  <c r="G117125" i="20"/>
  <c r="H117117" i="20"/>
  <c r="G117117" i="20"/>
  <c r="H117109" i="20"/>
  <c r="G117109" i="20"/>
  <c r="H117101" i="20"/>
  <c r="G117101" i="20"/>
  <c r="H117093" i="20"/>
  <c r="G117093" i="20"/>
  <c r="H117085" i="20"/>
  <c r="G117085" i="20"/>
  <c r="H117077" i="20"/>
  <c r="G117077" i="20"/>
  <c r="H117069" i="20"/>
  <c r="G117069" i="20"/>
  <c r="H117061" i="20"/>
  <c r="G117061" i="20"/>
  <c r="H117053" i="20"/>
  <c r="G117053" i="20"/>
  <c r="H117045" i="20"/>
  <c r="G117045" i="20"/>
  <c r="H117037" i="20"/>
  <c r="G117037" i="20"/>
  <c r="H117029" i="20"/>
  <c r="G117029" i="20"/>
  <c r="H117021" i="20"/>
  <c r="G117021" i="20"/>
  <c r="H117013" i="20"/>
  <c r="G117013" i="20"/>
  <c r="H117005" i="20"/>
  <c r="G117005" i="20"/>
  <c r="H116997" i="20"/>
  <c r="G116997" i="20"/>
  <c r="H116989" i="20"/>
  <c r="G116989" i="20"/>
  <c r="H116981" i="20"/>
  <c r="G116981" i="20"/>
  <c r="H116973" i="20"/>
  <c r="G116973" i="20"/>
  <c r="H116965" i="20"/>
  <c r="G116965" i="20"/>
  <c r="H116957" i="20"/>
  <c r="G116957" i="20"/>
  <c r="H116949" i="20"/>
  <c r="G116949" i="20"/>
  <c r="H116941" i="20"/>
  <c r="G116941" i="20"/>
  <c r="H116933" i="20"/>
  <c r="G116933" i="20"/>
  <c r="H116925" i="20"/>
  <c r="G116925" i="20"/>
  <c r="H116917" i="20"/>
  <c r="G116917" i="20"/>
  <c r="H116909" i="20"/>
  <c r="G116909" i="20"/>
  <c r="H116901" i="20"/>
  <c r="G116901" i="20"/>
  <c r="H116893" i="20"/>
  <c r="G116893" i="20"/>
  <c r="H116885" i="20"/>
  <c r="G116885" i="20"/>
  <c r="H116877" i="20"/>
  <c r="G116877" i="20"/>
  <c r="H116869" i="20"/>
  <c r="G116869" i="20"/>
  <c r="H116861" i="20"/>
  <c r="G116861" i="20"/>
  <c r="H116853" i="20"/>
  <c r="G116853" i="20"/>
  <c r="H116845" i="20"/>
  <c r="G116845" i="20"/>
  <c r="H116837" i="20"/>
  <c r="G116837" i="20"/>
  <c r="H116829" i="20"/>
  <c r="G116829" i="20"/>
  <c r="H116821" i="20"/>
  <c r="G116821" i="20"/>
  <c r="H116813" i="20"/>
  <c r="G116813" i="20"/>
  <c r="H116805" i="20"/>
  <c r="G116805" i="20"/>
  <c r="H116797" i="20"/>
  <c r="G116797" i="20"/>
  <c r="H116789" i="20"/>
  <c r="G116789" i="20"/>
  <c r="H116781" i="20"/>
  <c r="G116781" i="20"/>
  <c r="H116773" i="20"/>
  <c r="G116773" i="20"/>
  <c r="H116765" i="20"/>
  <c r="G116765" i="20"/>
  <c r="H116757" i="20"/>
  <c r="G116757" i="20"/>
  <c r="H116749" i="20"/>
  <c r="G116749" i="20"/>
  <c r="H116741" i="20"/>
  <c r="G116741" i="20"/>
  <c r="H116733" i="20"/>
  <c r="G116733" i="20"/>
  <c r="H116725" i="20"/>
  <c r="G116725" i="20"/>
  <c r="H116717" i="20"/>
  <c r="G116717" i="20"/>
  <c r="H116709" i="20"/>
  <c r="G116709" i="20"/>
  <c r="H116701" i="20"/>
  <c r="G116701" i="20"/>
  <c r="H116693" i="20"/>
  <c r="G116693" i="20"/>
  <c r="H116685" i="20"/>
  <c r="G116685" i="20"/>
  <c r="H116677" i="20"/>
  <c r="G116677" i="20"/>
  <c r="H116669" i="20"/>
  <c r="G116669" i="20"/>
  <c r="H116661" i="20"/>
  <c r="G116661" i="20"/>
  <c r="H116653" i="20"/>
  <c r="G116653" i="20"/>
  <c r="H116645" i="20"/>
  <c r="G116645" i="20"/>
  <c r="H116637" i="20"/>
  <c r="G116637" i="20"/>
  <c r="H116629" i="20"/>
  <c r="G116629" i="20"/>
  <c r="H116621" i="20"/>
  <c r="G116621" i="20"/>
  <c r="H116613" i="20"/>
  <c r="G116613" i="20"/>
  <c r="H116605" i="20"/>
  <c r="G116605" i="20"/>
  <c r="H116597" i="20"/>
  <c r="G116597" i="20"/>
  <c r="H116589" i="20"/>
  <c r="G116589" i="20"/>
  <c r="H116581" i="20"/>
  <c r="G116581" i="20"/>
  <c r="H116573" i="20"/>
  <c r="G116573" i="20"/>
  <c r="H116565" i="20"/>
  <c r="G116565" i="20"/>
  <c r="H116557" i="20"/>
  <c r="G116557" i="20"/>
  <c r="H116549" i="20"/>
  <c r="G116549" i="20"/>
  <c r="H116541" i="20"/>
  <c r="G116541" i="20"/>
  <c r="H116533" i="20"/>
  <c r="G116533" i="20"/>
  <c r="H116525" i="20"/>
  <c r="G116525" i="20"/>
  <c r="H116517" i="20"/>
  <c r="G116517" i="20"/>
  <c r="H116509" i="20"/>
  <c r="G116509" i="20"/>
  <c r="H116501" i="20"/>
  <c r="G116501" i="20"/>
  <c r="H116493" i="20"/>
  <c r="G116493" i="20"/>
  <c r="H116485" i="20"/>
  <c r="G116485" i="20"/>
  <c r="H116477" i="20"/>
  <c r="G116477" i="20"/>
  <c r="H116469" i="20"/>
  <c r="G116469" i="20"/>
  <c r="H116461" i="20"/>
  <c r="G116461" i="20"/>
  <c r="H116453" i="20"/>
  <c r="G116453" i="20"/>
  <c r="H116445" i="20"/>
  <c r="G116445" i="20"/>
  <c r="H116437" i="20"/>
  <c r="G116437" i="20"/>
  <c r="H116429" i="20"/>
  <c r="G116429" i="20"/>
  <c r="H116421" i="20"/>
  <c r="G116421" i="20"/>
  <c r="H116413" i="20"/>
  <c r="G116413" i="20"/>
  <c r="H116405" i="20"/>
  <c r="G116405" i="20"/>
  <c r="H116397" i="20"/>
  <c r="G116397" i="20"/>
  <c r="H116389" i="20"/>
  <c r="G116389" i="20"/>
  <c r="H116381" i="20"/>
  <c r="G116381" i="20"/>
  <c r="H116373" i="20"/>
  <c r="G116373" i="20"/>
  <c r="H116365" i="20"/>
  <c r="G116365" i="20"/>
  <c r="H116357" i="20"/>
  <c r="G116357" i="20"/>
  <c r="H116349" i="20"/>
  <c r="G116349" i="20"/>
  <c r="H116341" i="20"/>
  <c r="G116341" i="20"/>
  <c r="H116333" i="20"/>
  <c r="G116333" i="20"/>
  <c r="H116325" i="20"/>
  <c r="G116325" i="20"/>
  <c r="H116317" i="20"/>
  <c r="G116317" i="20"/>
  <c r="H116309" i="20"/>
  <c r="G116309" i="20"/>
  <c r="H116301" i="20"/>
  <c r="G116301" i="20"/>
  <c r="H116293" i="20"/>
  <c r="G116293" i="20"/>
  <c r="H116285" i="20"/>
  <c r="G116285" i="20"/>
  <c r="H116277" i="20"/>
  <c r="G116277" i="20"/>
  <c r="H116269" i="20"/>
  <c r="G116269" i="20"/>
  <c r="H116261" i="20"/>
  <c r="G116261" i="20"/>
  <c r="H116253" i="20"/>
  <c r="G116253" i="20"/>
  <c r="H116245" i="20"/>
  <c r="G116245" i="20"/>
  <c r="H116237" i="20"/>
  <c r="G116237" i="20"/>
  <c r="H116229" i="20"/>
  <c r="G116229" i="20"/>
  <c r="H116221" i="20"/>
  <c r="G116221" i="20"/>
  <c r="H116213" i="20"/>
  <c r="G116213" i="20"/>
  <c r="H116205" i="20"/>
  <c r="G116205" i="20"/>
  <c r="H116197" i="20"/>
  <c r="G116197" i="20"/>
  <c r="H116189" i="20"/>
  <c r="G116189" i="20"/>
  <c r="H116181" i="20"/>
  <c r="G116181" i="20"/>
  <c r="H116173" i="20"/>
  <c r="G116173" i="20"/>
  <c r="H116165" i="20"/>
  <c r="G116165" i="20"/>
  <c r="H116157" i="20"/>
  <c r="G116157" i="20"/>
  <c r="H116149" i="20"/>
  <c r="G116149" i="20"/>
  <c r="H116141" i="20"/>
  <c r="G116141" i="20"/>
  <c r="H116133" i="20"/>
  <c r="G116133" i="20"/>
  <c r="H116125" i="20"/>
  <c r="G116125" i="20"/>
  <c r="H116117" i="20"/>
  <c r="G116117" i="20"/>
  <c r="H116109" i="20"/>
  <c r="G116109" i="20"/>
  <c r="H116101" i="20"/>
  <c r="G116101" i="20"/>
  <c r="H116093" i="20"/>
  <c r="G116093" i="20"/>
  <c r="H116085" i="20"/>
  <c r="G116085" i="20"/>
  <c r="H116077" i="20"/>
  <c r="G116077" i="20"/>
  <c r="H116069" i="20"/>
  <c r="G116069" i="20"/>
  <c r="H116061" i="20"/>
  <c r="G116061" i="20"/>
  <c r="H116053" i="20"/>
  <c r="G116053" i="20"/>
  <c r="H116045" i="20"/>
  <c r="G116045" i="20"/>
  <c r="H116037" i="20"/>
  <c r="G116037" i="20"/>
  <c r="H116029" i="20"/>
  <c r="G116029" i="20"/>
  <c r="H116021" i="20"/>
  <c r="G116021" i="20"/>
  <c r="H116013" i="20"/>
  <c r="G116013" i="20"/>
  <c r="H116005" i="20"/>
  <c r="G116005" i="20"/>
  <c r="H115997" i="20"/>
  <c r="G115997" i="20"/>
  <c r="H115989" i="20"/>
  <c r="G115989" i="20"/>
  <c r="H115981" i="20"/>
  <c r="G115981" i="20"/>
  <c r="H115973" i="20"/>
  <c r="G115973" i="20"/>
  <c r="H115965" i="20"/>
  <c r="G115965" i="20"/>
  <c r="H115957" i="20"/>
  <c r="G115957" i="20"/>
  <c r="H115949" i="20"/>
  <c r="G115949" i="20"/>
  <c r="H115941" i="20"/>
  <c r="G115941" i="20"/>
  <c r="H115933" i="20"/>
  <c r="G115933" i="20"/>
  <c r="H115925" i="20"/>
  <c r="G115925" i="20"/>
  <c r="H115917" i="20"/>
  <c r="G115917" i="20"/>
  <c r="H115909" i="20"/>
  <c r="G115909" i="20"/>
  <c r="H115901" i="20"/>
  <c r="G115901" i="20"/>
  <c r="H115893" i="20"/>
  <c r="G115893" i="20"/>
  <c r="H115885" i="20"/>
  <c r="G115885" i="20"/>
  <c r="H115877" i="20"/>
  <c r="G115877" i="20"/>
  <c r="H115869" i="20"/>
  <c r="G115869" i="20"/>
  <c r="H115861" i="20"/>
  <c r="G115861" i="20"/>
  <c r="H115853" i="20"/>
  <c r="G115853" i="20"/>
  <c r="H115845" i="20"/>
  <c r="G115845" i="20"/>
  <c r="H115837" i="20"/>
  <c r="G115837" i="20"/>
  <c r="H115829" i="20"/>
  <c r="G115829" i="20"/>
  <c r="H115821" i="20"/>
  <c r="G115821" i="20"/>
  <c r="H115813" i="20"/>
  <c r="G115813" i="20"/>
  <c r="H115805" i="20"/>
  <c r="G115805" i="20"/>
  <c r="H115797" i="20"/>
  <c r="G115797" i="20"/>
  <c r="H115789" i="20"/>
  <c r="G115789" i="20"/>
  <c r="H115781" i="20"/>
  <c r="G115781" i="20"/>
  <c r="H115773" i="20"/>
  <c r="G115773" i="20"/>
  <c r="H115765" i="20"/>
  <c r="G115765" i="20"/>
  <c r="H115757" i="20"/>
  <c r="G115757" i="20"/>
  <c r="H115749" i="20"/>
  <c r="G115749" i="20"/>
  <c r="H115741" i="20"/>
  <c r="G115741" i="20"/>
  <c r="H115733" i="20"/>
  <c r="G115733" i="20"/>
  <c r="H115725" i="20"/>
  <c r="G115725" i="20"/>
  <c r="H115717" i="20"/>
  <c r="G115717" i="20"/>
  <c r="H115709" i="20"/>
  <c r="G115709" i="20"/>
  <c r="H115701" i="20"/>
  <c r="G115701" i="20"/>
  <c r="H115693" i="20"/>
  <c r="G115693" i="20"/>
  <c r="H115685" i="20"/>
  <c r="G115685" i="20"/>
  <c r="H115677" i="20"/>
  <c r="G115677" i="20"/>
  <c r="H115669" i="20"/>
  <c r="G115669" i="20"/>
  <c r="H115661" i="20"/>
  <c r="G115661" i="20"/>
  <c r="H115653" i="20"/>
  <c r="G115653" i="20"/>
  <c r="H115645" i="20"/>
  <c r="G115645" i="20"/>
  <c r="H115637" i="20"/>
  <c r="G115637" i="20"/>
  <c r="H115629" i="20"/>
  <c r="G115629" i="20"/>
  <c r="H115621" i="20"/>
  <c r="G115621" i="20"/>
  <c r="H115613" i="20"/>
  <c r="G115613" i="20"/>
  <c r="H115605" i="20"/>
  <c r="G115605" i="20"/>
  <c r="H115597" i="20"/>
  <c r="G115597" i="20"/>
  <c r="H115589" i="20"/>
  <c r="G115589" i="20"/>
  <c r="H115581" i="20"/>
  <c r="G115581" i="20"/>
  <c r="H115573" i="20"/>
  <c r="G115573" i="20"/>
  <c r="H115565" i="20"/>
  <c r="G115565" i="20"/>
  <c r="H115557" i="20"/>
  <c r="G115557" i="20"/>
  <c r="H115549" i="20"/>
  <c r="G115549" i="20"/>
  <c r="H115541" i="20"/>
  <c r="G115541" i="20"/>
  <c r="H115533" i="20"/>
  <c r="G115533" i="20"/>
  <c r="H115525" i="20"/>
  <c r="G115525" i="20"/>
  <c r="H115517" i="20"/>
  <c r="G115517" i="20"/>
  <c r="H115509" i="20"/>
  <c r="G115509" i="20"/>
  